"BI6646" i="131"/>
  <c r="AX6646" i="131"/>
  <c r="BN6646" i="131" s="1"/>
  <c r="AW6646" i="131"/>
  <c r="BM6646" i="131" s="1"/>
  <c r="AV6646" i="131"/>
  <c r="BL6646" i="131" s="1"/>
  <c r="AU6646" i="131"/>
  <c r="BK6646" i="131" s="1"/>
  <c r="AT6646" i="131"/>
  <c r="BJ6646" i="131" s="1"/>
  <c r="AS6646" i="131"/>
  <c r="AR6646" i="131"/>
  <c r="BH6646" i="131" s="1"/>
  <c r="AQ6646" i="131"/>
  <c r="BG6646" i="131" s="1"/>
  <c r="AP6646" i="131"/>
  <c r="BF6646" i="131" s="1"/>
  <c r="AO6646" i="131"/>
  <c r="BE6646" i="131" s="1"/>
  <c r="AN6646" i="131"/>
  <c r="BD6646" i="131" s="1"/>
  <c r="AM6646" i="131"/>
  <c r="BC6646" i="131" s="1"/>
  <c r="AL6646" i="131"/>
  <c r="BB6646" i="131" s="1"/>
  <c r="AK6646" i="131"/>
  <c r="BA6646" i="131" s="1"/>
  <c r="AX6645" i="131"/>
  <c r="BN6645" i="131" s="1"/>
  <c r="AW6645" i="131"/>
  <c r="BM6645" i="131" s="1"/>
  <c r="AV6645" i="131"/>
  <c r="BL6645" i="131" s="1"/>
  <c r="AU6645" i="131"/>
  <c r="BK6645" i="131" s="1"/>
  <c r="AT6645" i="131"/>
  <c r="BJ6645" i="131" s="1"/>
  <c r="AS6645" i="131"/>
  <c r="BI6645" i="131" s="1"/>
  <c r="AR6645" i="131"/>
  <c r="BH6645" i="131" s="1"/>
  <c r="AQ6645" i="131"/>
  <c r="BG6645" i="131" s="1"/>
  <c r="AP6645" i="131"/>
  <c r="BF6645" i="131" s="1"/>
  <c r="AO6645" i="131"/>
  <c r="BE6645" i="131" s="1"/>
  <c r="AN6645" i="131"/>
  <c r="BD6645" i="131" s="1"/>
  <c r="AM6645" i="131"/>
  <c r="BC6645" i="131" s="1"/>
  <c r="AL6645" i="131"/>
  <c r="BB6645" i="131" s="1"/>
  <c r="AK6645" i="131"/>
  <c r="BA6645" i="131" s="1"/>
  <c r="AX6644" i="131"/>
  <c r="BN6644" i="131" s="1"/>
  <c r="AW6644" i="131"/>
  <c r="BM6644" i="131" s="1"/>
  <c r="AV6644" i="131"/>
  <c r="BL6644" i="131" s="1"/>
  <c r="AU6644" i="131"/>
  <c r="BK6644" i="131" s="1"/>
  <c r="AT6644" i="131"/>
  <c r="BJ6644" i="131" s="1"/>
  <c r="AS6644" i="131"/>
  <c r="BI6644" i="131" s="1"/>
  <c r="AR6644" i="131"/>
  <c r="BH6644" i="131" s="1"/>
  <c r="AQ6644" i="131"/>
  <c r="BG6644" i="131" s="1"/>
  <c r="AP6644" i="131"/>
  <c r="BF6644" i="131" s="1"/>
  <c r="AO6644" i="131"/>
  <c r="BE6644" i="131" s="1"/>
  <c r="AN6644" i="131"/>
  <c r="BD6644" i="131" s="1"/>
  <c r="AM6644" i="131"/>
  <c r="BC6644" i="131" s="1"/>
  <c r="AL6644" i="131"/>
  <c r="BB6644" i="131" s="1"/>
  <c r="AK6644" i="131"/>
  <c r="BA6644" i="131" s="1"/>
  <c r="AX6643" i="131"/>
  <c r="BN6643" i="131" s="1"/>
  <c r="AW6643" i="131"/>
  <c r="BM6643" i="131" s="1"/>
  <c r="AV6643" i="131"/>
  <c r="BL6643" i="131" s="1"/>
  <c r="AU6643" i="131"/>
  <c r="BK6643" i="131" s="1"/>
  <c r="AT6643" i="131"/>
  <c r="BJ6643" i="131" s="1"/>
  <c r="AS6643" i="131"/>
  <c r="BI6643" i="131" s="1"/>
  <c r="AR6643" i="131"/>
  <c r="BH6643" i="131" s="1"/>
  <c r="AQ6643" i="131"/>
  <c r="BG6643" i="131" s="1"/>
  <c r="AP6643" i="131"/>
  <c r="BF6643" i="131" s="1"/>
  <c r="AO6643" i="131"/>
  <c r="BE6643" i="131" s="1"/>
  <c r="AN6643" i="131"/>
  <c r="BD6643" i="131" s="1"/>
  <c r="AM6643" i="131"/>
  <c r="BC6643" i="131" s="1"/>
  <c r="AL6643" i="131"/>
  <c r="BB6643" i="131" s="1"/>
  <c r="AK6643" i="131"/>
  <c r="BA6643" i="131" s="1"/>
  <c r="AX6642" i="131"/>
  <c r="BN6642" i="131" s="1"/>
  <c r="AW6642" i="131"/>
  <c r="BM6642" i="131" s="1"/>
  <c r="AV6642" i="131"/>
  <c r="BL6642" i="131" s="1"/>
  <c r="AU6642" i="131"/>
  <c r="BK6642" i="131" s="1"/>
  <c r="AT6642" i="131"/>
  <c r="BJ6642" i="131" s="1"/>
  <c r="AS6642" i="131"/>
  <c r="BI6642" i="131" s="1"/>
  <c r="AR6642" i="131"/>
  <c r="BH6642" i="131" s="1"/>
  <c r="AQ6642" i="131"/>
  <c r="BG6642" i="131" s="1"/>
  <c r="AP6642" i="131"/>
  <c r="BF6642" i="131" s="1"/>
  <c r="AO6642" i="131"/>
  <c r="BE6642" i="131" s="1"/>
  <c r="AN6642" i="131"/>
  <c r="BD6642" i="131" s="1"/>
  <c r="AM6642" i="131"/>
  <c r="BC6642" i="131" s="1"/>
  <c r="AL6642" i="131"/>
  <c r="BB6642" i="131" s="1"/>
  <c r="AK6642" i="131"/>
  <c r="BA6642" i="131" s="1"/>
  <c r="AX6625" i="131"/>
  <c r="BN6625" i="131" s="1"/>
  <c r="AW6625" i="131"/>
  <c r="BM6625" i="131" s="1"/>
  <c r="AV6625" i="131"/>
  <c r="BL6625" i="131" s="1"/>
  <c r="AU6625" i="131"/>
  <c r="BK6625" i="131" s="1"/>
  <c r="AT6625" i="131"/>
  <c r="BJ6625" i="131" s="1"/>
  <c r="AS6625" i="131"/>
  <c r="BI6625" i="131" s="1"/>
  <c r="AR6625" i="131"/>
  <c r="BH6625" i="131" s="1"/>
  <c r="AQ6625" i="131"/>
  <c r="BG6625" i="131" s="1"/>
  <c r="AP6625" i="131"/>
  <c r="BF6625" i="131" s="1"/>
  <c r="AO6625" i="131"/>
  <c r="BE6625" i="131" s="1"/>
  <c r="AN6625" i="131"/>
  <c r="BD6625" i="131" s="1"/>
  <c r="AM6625" i="131"/>
  <c r="BC6625" i="131" s="1"/>
  <c r="AL6625" i="131"/>
  <c r="BB6625" i="131" s="1"/>
  <c r="AK6625" i="131"/>
  <c r="BA6625" i="131" s="1"/>
  <c r="AX6624" i="131"/>
  <c r="BN6624" i="131" s="1"/>
  <c r="AW6624" i="131"/>
  <c r="BM6624" i="131" s="1"/>
  <c r="AV6624" i="131"/>
  <c r="BL6624" i="131" s="1"/>
  <c r="AU6624" i="131"/>
  <c r="BK6624" i="131" s="1"/>
  <c r="AT6624" i="131"/>
  <c r="BJ6624" i="131" s="1"/>
  <c r="AS6624" i="131"/>
  <c r="BI6624" i="131" s="1"/>
  <c r="AR6624" i="131"/>
  <c r="BH6624" i="131" s="1"/>
  <c r="AQ6624" i="131"/>
  <c r="BG6624" i="131" s="1"/>
  <c r="AP6624" i="131"/>
  <c r="BF6624" i="131" s="1"/>
  <c r="AO6624" i="131"/>
  <c r="BE6624" i="131" s="1"/>
  <c r="AN6624" i="131"/>
  <c r="BD6624" i="131" s="1"/>
  <c r="AM6624" i="131"/>
  <c r="BC6624" i="131" s="1"/>
  <c r="AL6624" i="131"/>
  <c r="BB6624" i="131" s="1"/>
  <c r="AK6624" i="131"/>
  <c r="BA6624" i="131" s="1"/>
  <c r="AX6623" i="131"/>
  <c r="BN6623" i="131" s="1"/>
  <c r="AW6623" i="131"/>
  <c r="BM6623" i="131" s="1"/>
  <c r="AV6623" i="131"/>
  <c r="BL6623" i="131" s="1"/>
  <c r="AU6623" i="131"/>
  <c r="BK6623" i="131" s="1"/>
  <c r="AT6623" i="131"/>
  <c r="BJ6623" i="131" s="1"/>
  <c r="AS6623" i="131"/>
  <c r="BI6623" i="131" s="1"/>
  <c r="AR6623" i="131"/>
  <c r="BH6623" i="131" s="1"/>
  <c r="AQ6623" i="131"/>
  <c r="BG6623" i="131" s="1"/>
  <c r="AP6623" i="131"/>
  <c r="BF6623" i="131" s="1"/>
  <c r="AO6623" i="131"/>
  <c r="BE6623" i="131" s="1"/>
  <c r="AN6623" i="131"/>
  <c r="BD6623" i="131" s="1"/>
  <c r="AM6623" i="131"/>
  <c r="BC6623" i="131" s="1"/>
  <c r="AL6623" i="131"/>
  <c r="BB6623" i="131" s="1"/>
  <c r="AK6623" i="131"/>
  <c r="BA6623" i="131" s="1"/>
  <c r="AX6622" i="131"/>
  <c r="BN6622" i="131" s="1"/>
  <c r="AW6622" i="131"/>
  <c r="BM6622" i="131" s="1"/>
  <c r="AV6622" i="131"/>
  <c r="BL6622" i="131" s="1"/>
  <c r="AU6622" i="131"/>
  <c r="BK6622" i="131" s="1"/>
  <c r="AT6622" i="131"/>
  <c r="BJ6622" i="131" s="1"/>
  <c r="AS6622" i="131"/>
  <c r="BI6622" i="131" s="1"/>
  <c r="AR6622" i="131"/>
  <c r="BH6622" i="131" s="1"/>
  <c r="AQ6622" i="131"/>
  <c r="BG6622" i="131" s="1"/>
  <c r="AP6622" i="131"/>
  <c r="BF6622" i="131" s="1"/>
  <c r="AO6622" i="131"/>
  <c r="BE6622" i="131" s="1"/>
  <c r="AN6622" i="131"/>
  <c r="BD6622" i="131" s="1"/>
  <c r="AM6622" i="131"/>
  <c r="BC6622" i="131" s="1"/>
  <c r="AL6622" i="131"/>
  <c r="BB6622" i="131" s="1"/>
  <c r="AK6622" i="131"/>
  <c r="BA6622" i="131" s="1"/>
  <c r="AX6621" i="131"/>
  <c r="BN6621" i="131" s="1"/>
  <c r="AW6621" i="131"/>
  <c r="BM6621" i="131" s="1"/>
  <c r="AV6621" i="131"/>
  <c r="BL6621" i="131" s="1"/>
  <c r="AU6621" i="131"/>
  <c r="BK6621" i="131" s="1"/>
  <c r="AT6621" i="131"/>
  <c r="BJ6621" i="131" s="1"/>
  <c r="AS6621" i="131"/>
  <c r="BI6621" i="131" s="1"/>
  <c r="AR6621" i="131"/>
  <c r="BH6621" i="131" s="1"/>
  <c r="AQ6621" i="131"/>
  <c r="BG6621" i="131" s="1"/>
  <c r="AP6621" i="131"/>
  <c r="BF6621" i="131" s="1"/>
  <c r="AO6621" i="131"/>
  <c r="BE6621" i="131" s="1"/>
  <c r="AN6621" i="131"/>
  <c r="BD6621" i="131" s="1"/>
  <c r="AM6621" i="131"/>
  <c r="BC6621" i="131" s="1"/>
  <c r="AL6621" i="131"/>
  <c r="BB6621" i="131" s="1"/>
  <c r="AK6621" i="131"/>
  <c r="BA6621" i="131" s="1"/>
  <c r="AX6620" i="131"/>
  <c r="BN6620" i="131" s="1"/>
  <c r="AW6620" i="131"/>
  <c r="BM6620" i="131" s="1"/>
  <c r="AV6620" i="131"/>
  <c r="BL6620" i="131" s="1"/>
  <c r="AU6620" i="131"/>
  <c r="BK6620" i="131" s="1"/>
  <c r="AT6620" i="131"/>
  <c r="BJ6620" i="131" s="1"/>
  <c r="AS6620" i="131"/>
  <c r="BI6620" i="131" s="1"/>
  <c r="AR6620" i="131"/>
  <c r="BH6620" i="131" s="1"/>
  <c r="AQ6620" i="131"/>
  <c r="BG6620" i="131" s="1"/>
  <c r="AP6620" i="131"/>
  <c r="BF6620" i="131" s="1"/>
  <c r="AO6620" i="131"/>
  <c r="BE6620" i="131" s="1"/>
  <c r="AN6620" i="131"/>
  <c r="BD6620" i="131" s="1"/>
  <c r="AM6620" i="131"/>
  <c r="BC6620" i="131" s="1"/>
  <c r="AL6620" i="131"/>
  <c r="BB6620" i="131" s="1"/>
  <c r="AK6620" i="131"/>
  <c r="BA6620" i="131" s="1"/>
  <c r="AX6619" i="131"/>
  <c r="BN6619" i="131" s="1"/>
  <c r="AW6619" i="131"/>
  <c r="BM6619" i="131" s="1"/>
  <c r="AV6619" i="131"/>
  <c r="BL6619" i="131" s="1"/>
  <c r="AU6619" i="131"/>
  <c r="BK6619" i="131" s="1"/>
  <c r="AT6619" i="131"/>
  <c r="BJ6619" i="131" s="1"/>
  <c r="AS6619" i="131"/>
  <c r="BI6619" i="131" s="1"/>
  <c r="AR6619" i="131"/>
  <c r="BH6619" i="131" s="1"/>
  <c r="AQ6619" i="131"/>
  <c r="BG6619" i="131" s="1"/>
  <c r="AP6619" i="131"/>
  <c r="BF6619" i="131" s="1"/>
  <c r="AO6619" i="131"/>
  <c r="BE6619" i="131" s="1"/>
  <c r="AN6619" i="131"/>
  <c r="BD6619" i="131" s="1"/>
  <c r="AM6619" i="131"/>
  <c r="BC6619" i="131" s="1"/>
  <c r="AL6619" i="131"/>
  <c r="BB6619" i="131" s="1"/>
  <c r="AK6619" i="131"/>
  <c r="BA6619" i="131" s="1"/>
  <c r="AX6618" i="131"/>
  <c r="BN6618" i="131" s="1"/>
  <c r="AW6618" i="131"/>
  <c r="BM6618" i="131" s="1"/>
  <c r="AV6618" i="131"/>
  <c r="BL6618" i="131" s="1"/>
  <c r="AU6618" i="131"/>
  <c r="BK6618" i="131" s="1"/>
  <c r="AT6618" i="131"/>
  <c r="BJ6618" i="131" s="1"/>
  <c r="AS6618" i="131"/>
  <c r="BI6618" i="131" s="1"/>
  <c r="AR6618" i="131"/>
  <c r="BH6618" i="131" s="1"/>
  <c r="AQ6618" i="131"/>
  <c r="BG6618" i="131" s="1"/>
  <c r="AP6618" i="131"/>
  <c r="BF6618" i="131" s="1"/>
  <c r="AO6618" i="131"/>
  <c r="BE6618" i="131" s="1"/>
  <c r="AN6618" i="131"/>
  <c r="BD6618" i="131" s="1"/>
  <c r="AM6618" i="131"/>
  <c r="BC6618" i="131" s="1"/>
  <c r="AL6618" i="131"/>
  <c r="BB6618" i="131" s="1"/>
  <c r="AK6618" i="131"/>
  <c r="BA6618" i="131" s="1"/>
  <c r="AX6617" i="131"/>
  <c r="BN6617" i="131" s="1"/>
  <c r="AW6617" i="131"/>
  <c r="BM6617" i="131" s="1"/>
  <c r="AV6617" i="131"/>
  <c r="BL6617" i="131" s="1"/>
  <c r="AU6617" i="131"/>
  <c r="BK6617" i="131" s="1"/>
  <c r="AT6617" i="131"/>
  <c r="BJ6617" i="131" s="1"/>
  <c r="AS6617" i="131"/>
  <c r="BI6617" i="131" s="1"/>
  <c r="AR6617" i="131"/>
  <c r="BH6617" i="131" s="1"/>
  <c r="AQ6617" i="131"/>
  <c r="BG6617" i="131" s="1"/>
  <c r="AP6617" i="131"/>
  <c r="BF6617" i="131" s="1"/>
  <c r="AO6617" i="131"/>
  <c r="BE6617" i="131" s="1"/>
  <c r="AN6617" i="131"/>
  <c r="BD6617" i="131" s="1"/>
  <c r="AM6617" i="131"/>
  <c r="BC6617" i="131" s="1"/>
  <c r="AL6617" i="131"/>
  <c r="BB6617" i="131" s="1"/>
  <c r="AK6617" i="131"/>
  <c r="BA6617" i="131" s="1"/>
  <c r="AX6616" i="131"/>
  <c r="BN6616" i="131" s="1"/>
  <c r="AW6616" i="131"/>
  <c r="BM6616" i="131" s="1"/>
  <c r="AV6616" i="131"/>
  <c r="BL6616" i="131" s="1"/>
  <c r="AU6616" i="131"/>
  <c r="BK6616" i="131" s="1"/>
  <c r="AT6616" i="131"/>
  <c r="BJ6616" i="131" s="1"/>
  <c r="AS6616" i="131"/>
  <c r="BI6616" i="131" s="1"/>
  <c r="AR6616" i="131"/>
  <c r="BH6616" i="131" s="1"/>
  <c r="AQ6616" i="131"/>
  <c r="BG6616" i="131" s="1"/>
  <c r="AP6616" i="131"/>
  <c r="BF6616" i="131" s="1"/>
  <c r="AO6616" i="131"/>
  <c r="BE6616" i="131" s="1"/>
  <c r="AN6616" i="131"/>
  <c r="BD6616" i="131" s="1"/>
  <c r="AM6616" i="131"/>
  <c r="BC6616" i="131" s="1"/>
  <c r="AL6616" i="131"/>
  <c r="BB6616" i="131" s="1"/>
  <c r="AK6616" i="131"/>
  <c r="BA6616" i="131" s="1"/>
  <c r="AX6615" i="131"/>
  <c r="BN6615" i="131" s="1"/>
  <c r="AW6615" i="131"/>
  <c r="BM6615" i="131" s="1"/>
  <c r="AV6615" i="131"/>
  <c r="BL6615" i="131" s="1"/>
  <c r="AU6615" i="131"/>
  <c r="BK6615" i="131" s="1"/>
  <c r="AT6615" i="131"/>
  <c r="BJ6615" i="131" s="1"/>
  <c r="AS6615" i="131"/>
  <c r="BI6615" i="131" s="1"/>
  <c r="AR6615" i="131"/>
  <c r="BH6615" i="131" s="1"/>
  <c r="AQ6615" i="131"/>
  <c r="BG6615" i="131" s="1"/>
  <c r="AP6615" i="131"/>
  <c r="BF6615" i="131" s="1"/>
  <c r="AO6615" i="131"/>
  <c r="BE6615" i="131" s="1"/>
  <c r="AN6615" i="131"/>
  <c r="BD6615" i="131" s="1"/>
  <c r="AM6615" i="131"/>
  <c r="BC6615" i="131" s="1"/>
  <c r="AL6615" i="131"/>
  <c r="BB6615" i="131" s="1"/>
  <c r="AK6615" i="131"/>
  <c r="BA6615" i="131" s="1"/>
  <c r="AX6614" i="131"/>
  <c r="BN6614" i="131" s="1"/>
  <c r="AW6614" i="131"/>
  <c r="BM6614" i="131" s="1"/>
  <c r="AV6614" i="131"/>
  <c r="BL6614" i="131" s="1"/>
  <c r="AU6614" i="131"/>
  <c r="BK6614" i="131" s="1"/>
  <c r="AT6614" i="131"/>
  <c r="BJ6614" i="131" s="1"/>
  <c r="AS6614" i="131"/>
  <c r="BI6614" i="131" s="1"/>
  <c r="AR6614" i="131"/>
  <c r="BH6614" i="131" s="1"/>
  <c r="AQ6614" i="131"/>
  <c r="BG6614" i="131" s="1"/>
  <c r="AP6614" i="131"/>
  <c r="BF6614" i="131" s="1"/>
  <c r="AO6614" i="131"/>
  <c r="BE6614" i="131" s="1"/>
  <c r="AN6614" i="131"/>
  <c r="BD6614" i="131" s="1"/>
  <c r="AM6614" i="131"/>
  <c r="BC6614" i="131" s="1"/>
  <c r="AL6614" i="131"/>
  <c r="BB6614" i="131" s="1"/>
  <c r="AK6614" i="131"/>
  <c r="BA6614" i="131" s="1"/>
  <c r="AX6613" i="131"/>
  <c r="BN6613" i="131" s="1"/>
  <c r="AW6613" i="131"/>
  <c r="BM6613" i="131" s="1"/>
  <c r="AV6613" i="131"/>
  <c r="BL6613" i="131" s="1"/>
  <c r="AU6613" i="131"/>
  <c r="BK6613" i="131" s="1"/>
  <c r="AT6613" i="131"/>
  <c r="BJ6613" i="131" s="1"/>
  <c r="AS6613" i="131"/>
  <c r="BI6613" i="131" s="1"/>
  <c r="AR6613" i="131"/>
  <c r="BH6613" i="131" s="1"/>
  <c r="AQ6613" i="131"/>
  <c r="BG6613" i="131" s="1"/>
  <c r="AP6613" i="131"/>
  <c r="BF6613" i="131" s="1"/>
  <c r="AO6613" i="131"/>
  <c r="BE6613" i="131" s="1"/>
  <c r="AN6613" i="131"/>
  <c r="BD6613" i="131" s="1"/>
  <c r="AM6613" i="131"/>
  <c r="BC6613" i="131" s="1"/>
  <c r="AL6613" i="131"/>
  <c r="BB6613" i="131" s="1"/>
  <c r="AK6613" i="131"/>
  <c r="BA6613" i="131" s="1"/>
  <c r="AX6612" i="131"/>
  <c r="BN6612" i="131" s="1"/>
  <c r="AW6612" i="131"/>
  <c r="BM6612" i="131" s="1"/>
  <c r="AV6612" i="131"/>
  <c r="BL6612" i="131" s="1"/>
  <c r="AU6612" i="131"/>
  <c r="BK6612" i="131" s="1"/>
  <c r="AT6612" i="131"/>
  <c r="BJ6612" i="131" s="1"/>
  <c r="AS6612" i="131"/>
  <c r="BI6612" i="131" s="1"/>
  <c r="AR6612" i="131"/>
  <c r="BH6612" i="131" s="1"/>
  <c r="AQ6612" i="131"/>
  <c r="BG6612" i="131" s="1"/>
  <c r="AP6612" i="131"/>
  <c r="BF6612" i="131" s="1"/>
  <c r="AO6612" i="131"/>
  <c r="BE6612" i="131" s="1"/>
  <c r="AN6612" i="131"/>
  <c r="BD6612" i="131" s="1"/>
  <c r="AM6612" i="131"/>
  <c r="BC6612" i="131" s="1"/>
  <c r="AL6612" i="131"/>
  <c r="BB6612" i="131" s="1"/>
  <c r="AK6612" i="131"/>
  <c r="BA6612" i="131" s="1"/>
  <c r="AX6595" i="131"/>
  <c r="BN6595" i="131" s="1"/>
  <c r="AW6595" i="131"/>
  <c r="BM6595" i="131" s="1"/>
  <c r="AV6595" i="131"/>
  <c r="BL6595" i="131" s="1"/>
  <c r="AU6595" i="131"/>
  <c r="BK6595" i="131" s="1"/>
  <c r="AT6595" i="131"/>
  <c r="BJ6595" i="131" s="1"/>
  <c r="AS6595" i="131"/>
  <c r="BI6595" i="131" s="1"/>
  <c r="AR6595" i="131"/>
  <c r="BH6595" i="131" s="1"/>
  <c r="AQ6595" i="131"/>
  <c r="BG6595" i="131" s="1"/>
  <c r="AP6595" i="131"/>
  <c r="BF6595" i="131" s="1"/>
  <c r="AO6595" i="131"/>
  <c r="BE6595" i="131" s="1"/>
  <c r="AN6595" i="131"/>
  <c r="BD6595" i="131" s="1"/>
  <c r="AM6595" i="131"/>
  <c r="BC6595" i="131" s="1"/>
  <c r="AL6595" i="131"/>
  <c r="BB6595" i="131" s="1"/>
  <c r="AK6595" i="131"/>
  <c r="BA6595" i="131" s="1"/>
  <c r="AX6594" i="131"/>
  <c r="BN6594" i="131" s="1"/>
  <c r="AW6594" i="131"/>
  <c r="BM6594" i="131" s="1"/>
  <c r="AV6594" i="131"/>
  <c r="BL6594" i="131" s="1"/>
  <c r="AU6594" i="131"/>
  <c r="BK6594" i="131" s="1"/>
  <c r="AT6594" i="131"/>
  <c r="BJ6594" i="131" s="1"/>
  <c r="AS6594" i="131"/>
  <c r="BI6594" i="131" s="1"/>
  <c r="AR6594" i="131"/>
  <c r="BH6594" i="131" s="1"/>
  <c r="AQ6594" i="131"/>
  <c r="BG6594" i="131" s="1"/>
  <c r="AP6594" i="131"/>
  <c r="BF6594" i="131" s="1"/>
  <c r="AO6594" i="131"/>
  <c r="BE6594" i="131" s="1"/>
  <c r="AN6594" i="131"/>
  <c r="BD6594" i="131" s="1"/>
  <c r="AM6594" i="131"/>
  <c r="BC6594" i="131" s="1"/>
  <c r="AL6594" i="131"/>
  <c r="BB6594" i="131" s="1"/>
  <c r="AK6594" i="131"/>
  <c r="BA6594" i="131" s="1"/>
  <c r="AX6593" i="131"/>
  <c r="BN6593" i="131" s="1"/>
  <c r="AW6593" i="131"/>
  <c r="BM6593" i="131" s="1"/>
  <c r="AV6593" i="131"/>
  <c r="BL6593" i="131" s="1"/>
  <c r="AU6593" i="131"/>
  <c r="BK6593" i="131" s="1"/>
  <c r="AT6593" i="131"/>
  <c r="BJ6593" i="131" s="1"/>
  <c r="AS6593" i="131"/>
  <c r="BI6593" i="131" s="1"/>
  <c r="AR6593" i="131"/>
  <c r="BH6593" i="131" s="1"/>
  <c r="AQ6593" i="131"/>
  <c r="BG6593" i="131" s="1"/>
  <c r="AP6593" i="131"/>
  <c r="BF6593" i="131" s="1"/>
  <c r="AO6593" i="131"/>
  <c r="BE6593" i="131" s="1"/>
  <c r="AN6593" i="131"/>
  <c r="BD6593" i="131" s="1"/>
  <c r="AM6593" i="131"/>
  <c r="BC6593" i="131" s="1"/>
  <c r="AL6593" i="131"/>
  <c r="BB6593" i="131" s="1"/>
  <c r="AK6593" i="131"/>
  <c r="BA6593" i="131" s="1"/>
  <c r="AX6592" i="131"/>
  <c r="BN6592" i="131" s="1"/>
  <c r="AW6592" i="131"/>
  <c r="BM6592" i="131" s="1"/>
  <c r="AV6592" i="131"/>
  <c r="BL6592" i="131" s="1"/>
  <c r="AU6592" i="131"/>
  <c r="BK6592" i="131" s="1"/>
  <c r="AT6592" i="131"/>
  <c r="BJ6592" i="131" s="1"/>
  <c r="AS6592" i="131"/>
  <c r="BI6592" i="131" s="1"/>
  <c r="AR6592" i="131"/>
  <c r="BH6592" i="131" s="1"/>
  <c r="AQ6592" i="131"/>
  <c r="BG6592" i="131" s="1"/>
  <c r="AP6592" i="131"/>
  <c r="BF6592" i="131" s="1"/>
  <c r="AO6592" i="131"/>
  <c r="BE6592" i="131" s="1"/>
  <c r="AN6592" i="131"/>
  <c r="BD6592" i="131" s="1"/>
  <c r="AM6592" i="131"/>
  <c r="BC6592" i="131" s="1"/>
  <c r="AL6592" i="131"/>
  <c r="BB6592" i="131" s="1"/>
  <c r="AK6592" i="131"/>
  <c r="BA6592" i="131" s="1"/>
  <c r="AX6591" i="131"/>
  <c r="BN6591" i="131" s="1"/>
  <c r="AW6591" i="131"/>
  <c r="BM6591" i="131" s="1"/>
  <c r="AV6591" i="131"/>
  <c r="BL6591" i="131" s="1"/>
  <c r="AU6591" i="131"/>
  <c r="BK6591" i="131" s="1"/>
  <c r="AT6591" i="131"/>
  <c r="BJ6591" i="131" s="1"/>
  <c r="AS6591" i="131"/>
  <c r="BI6591" i="131" s="1"/>
  <c r="AR6591" i="131"/>
  <c r="BH6591" i="131" s="1"/>
  <c r="AQ6591" i="131"/>
  <c r="BG6591" i="131" s="1"/>
  <c r="AP6591" i="131"/>
  <c r="BF6591" i="131" s="1"/>
  <c r="AO6591" i="131"/>
  <c r="BE6591" i="131" s="1"/>
  <c r="AN6591" i="131"/>
  <c r="BD6591" i="131" s="1"/>
  <c r="AM6591" i="131"/>
  <c r="BC6591" i="131" s="1"/>
  <c r="AL6591" i="131"/>
  <c r="BB6591" i="131" s="1"/>
  <c r="AK6591" i="131"/>
  <c r="BA6591" i="131" s="1"/>
  <c r="BA6590" i="131"/>
  <c r="AX6590" i="131"/>
  <c r="BN6590" i="131" s="1"/>
  <c r="AW6590" i="131"/>
  <c r="BM6590" i="131" s="1"/>
  <c r="AV6590" i="131"/>
  <c r="BL6590" i="131" s="1"/>
  <c r="AU6590" i="131"/>
  <c r="BK6590" i="131" s="1"/>
  <c r="AT6590" i="131"/>
  <c r="BJ6590" i="131" s="1"/>
  <c r="AS6590" i="131"/>
  <c r="BI6590" i="131" s="1"/>
  <c r="AR6590" i="131"/>
  <c r="BH6590" i="131" s="1"/>
  <c r="AQ6590" i="131"/>
  <c r="BG6590" i="131" s="1"/>
  <c r="AP6590" i="131"/>
  <c r="BF6590" i="131" s="1"/>
  <c r="AO6590" i="131"/>
  <c r="BE6590" i="131" s="1"/>
  <c r="AN6590" i="131"/>
  <c r="BD6590" i="131" s="1"/>
  <c r="AM6590" i="131"/>
  <c r="BC6590" i="131" s="1"/>
  <c r="AL6590" i="131"/>
  <c r="BB6590" i="131" s="1"/>
  <c r="AK6590" i="131"/>
  <c r="AX6589" i="131"/>
  <c r="BN6589" i="131" s="1"/>
  <c r="AW6589" i="131"/>
  <c r="BM6589" i="131" s="1"/>
  <c r="AV6589" i="131"/>
  <c r="BL6589" i="131" s="1"/>
  <c r="AU6589" i="131"/>
  <c r="BK6589" i="131" s="1"/>
  <c r="AT6589" i="131"/>
  <c r="BJ6589" i="131" s="1"/>
  <c r="AS6589" i="131"/>
  <c r="BI6589" i="131" s="1"/>
  <c r="AR6589" i="131"/>
  <c r="BH6589" i="131" s="1"/>
  <c r="AQ6589" i="131"/>
  <c r="BG6589" i="131" s="1"/>
  <c r="AP6589" i="131"/>
  <c r="BF6589" i="131" s="1"/>
  <c r="AO6589" i="131"/>
  <c r="BE6589" i="131" s="1"/>
  <c r="AN6589" i="131"/>
  <c r="BD6589" i="131" s="1"/>
  <c r="AM6589" i="131"/>
  <c r="BC6589" i="131" s="1"/>
  <c r="AL6589" i="131"/>
  <c r="BB6589" i="131" s="1"/>
  <c r="AK6589" i="131"/>
  <c r="BA6589" i="131" s="1"/>
  <c r="AX6588" i="131"/>
  <c r="BN6588" i="131" s="1"/>
  <c r="AW6588" i="131"/>
  <c r="BM6588" i="131" s="1"/>
  <c r="AV6588" i="131"/>
  <c r="BL6588" i="131" s="1"/>
  <c r="AU6588" i="131"/>
  <c r="BK6588" i="131" s="1"/>
  <c r="AT6588" i="131"/>
  <c r="BJ6588" i="131" s="1"/>
  <c r="AS6588" i="131"/>
  <c r="BI6588" i="131" s="1"/>
  <c r="AR6588" i="131"/>
  <c r="BH6588" i="131" s="1"/>
  <c r="AQ6588" i="131"/>
  <c r="BG6588" i="131" s="1"/>
  <c r="AP6588" i="131"/>
  <c r="BF6588" i="131" s="1"/>
  <c r="AO6588" i="131"/>
  <c r="BE6588" i="131" s="1"/>
  <c r="AN6588" i="131"/>
  <c r="BD6588" i="131" s="1"/>
  <c r="AM6588" i="131"/>
  <c r="BC6588" i="131" s="1"/>
  <c r="AL6588" i="131"/>
  <c r="BB6588" i="131" s="1"/>
  <c r="AK6588" i="131"/>
  <c r="BA6588" i="131" s="1"/>
  <c r="AX6587" i="131"/>
  <c r="BN6587" i="131" s="1"/>
  <c r="AW6587" i="131"/>
  <c r="BM6587" i="131" s="1"/>
  <c r="AV6587" i="131"/>
  <c r="BL6587" i="131" s="1"/>
  <c r="AU6587" i="131"/>
  <c r="BK6587" i="131" s="1"/>
  <c r="AT6587" i="131"/>
  <c r="BJ6587" i="131" s="1"/>
  <c r="AS6587" i="131"/>
  <c r="BI6587" i="131" s="1"/>
  <c r="AR6587" i="131"/>
  <c r="BH6587" i="131" s="1"/>
  <c r="AQ6587" i="131"/>
  <c r="BG6587" i="131" s="1"/>
  <c r="AP6587" i="131"/>
  <c r="BF6587" i="131" s="1"/>
  <c r="AO6587" i="131"/>
  <c r="BE6587" i="131" s="1"/>
  <c r="AN6587" i="131"/>
  <c r="BD6587" i="131" s="1"/>
  <c r="AM6587" i="131"/>
  <c r="BC6587" i="131" s="1"/>
  <c r="AL6587" i="131"/>
  <c r="BB6587" i="131" s="1"/>
  <c r="AK6587" i="131"/>
  <c r="BA6587" i="131" s="1"/>
  <c r="BA6586" i="131"/>
  <c r="AX6586" i="131"/>
  <c r="BN6586" i="131" s="1"/>
  <c r="AW6586" i="131"/>
  <c r="BM6586" i="131" s="1"/>
  <c r="AV6586" i="131"/>
  <c r="BL6586" i="131" s="1"/>
  <c r="AU6586" i="131"/>
  <c r="BK6586" i="131" s="1"/>
  <c r="AT6586" i="131"/>
  <c r="BJ6586" i="131" s="1"/>
  <c r="AS6586" i="131"/>
  <c r="BI6586" i="131" s="1"/>
  <c r="AR6586" i="131"/>
  <c r="BH6586" i="131" s="1"/>
  <c r="AQ6586" i="131"/>
  <c r="BG6586" i="131" s="1"/>
  <c r="AP6586" i="131"/>
  <c r="BF6586" i="131" s="1"/>
  <c r="AO6586" i="131"/>
  <c r="BE6586" i="131" s="1"/>
  <c r="AN6586" i="131"/>
  <c r="BD6586" i="131" s="1"/>
  <c r="AM6586" i="131"/>
  <c r="BC6586" i="131" s="1"/>
  <c r="AL6586" i="131"/>
  <c r="BB6586" i="131" s="1"/>
  <c r="AK6586" i="131"/>
  <c r="BE6585" i="131"/>
  <c r="AX6585" i="131"/>
  <c r="BN6585" i="131" s="1"/>
  <c r="AW6585" i="131"/>
  <c r="BM6585" i="131" s="1"/>
  <c r="AV6585" i="131"/>
  <c r="BL6585" i="131" s="1"/>
  <c r="AU6585" i="131"/>
  <c r="BK6585" i="131" s="1"/>
  <c r="AT6585" i="131"/>
  <c r="BJ6585" i="131" s="1"/>
  <c r="AS6585" i="131"/>
  <c r="BI6585" i="131" s="1"/>
  <c r="AR6585" i="131"/>
  <c r="BH6585" i="131" s="1"/>
  <c r="AQ6585" i="131"/>
  <c r="BG6585" i="131" s="1"/>
  <c r="AP6585" i="131"/>
  <c r="BF6585" i="131" s="1"/>
  <c r="AO6585" i="131"/>
  <c r="AN6585" i="131"/>
  <c r="BD6585" i="131" s="1"/>
  <c r="AM6585" i="131"/>
  <c r="BC6585" i="131" s="1"/>
  <c r="AL6585" i="131"/>
  <c r="BB6585" i="131" s="1"/>
  <c r="AK6585" i="131"/>
  <c r="BA6585" i="131" s="1"/>
  <c r="AX6584" i="131"/>
  <c r="BN6584" i="131" s="1"/>
  <c r="AW6584" i="131"/>
  <c r="BM6584" i="131" s="1"/>
  <c r="AV6584" i="131"/>
  <c r="BL6584" i="131" s="1"/>
  <c r="AU6584" i="131"/>
  <c r="BK6584" i="131" s="1"/>
  <c r="AT6584" i="131"/>
  <c r="BJ6584" i="131" s="1"/>
  <c r="AS6584" i="131"/>
  <c r="BI6584" i="131" s="1"/>
  <c r="AR6584" i="131"/>
  <c r="BH6584" i="131" s="1"/>
  <c r="AQ6584" i="131"/>
  <c r="BG6584" i="131" s="1"/>
  <c r="AP6584" i="131"/>
  <c r="BF6584" i="131" s="1"/>
  <c r="AO6584" i="131"/>
  <c r="BE6584" i="131" s="1"/>
  <c r="AN6584" i="131"/>
  <c r="BD6584" i="131" s="1"/>
  <c r="AM6584" i="131"/>
  <c r="BC6584" i="131" s="1"/>
  <c r="AL6584" i="131"/>
  <c r="BB6584" i="131" s="1"/>
  <c r="AK6584" i="131"/>
  <c r="BA6584" i="131" s="1"/>
  <c r="AX6583" i="131"/>
  <c r="BN6583" i="131" s="1"/>
  <c r="AW6583" i="131"/>
  <c r="BM6583" i="131" s="1"/>
  <c r="AV6583" i="131"/>
  <c r="BL6583" i="131" s="1"/>
  <c r="AU6583" i="131"/>
  <c r="BK6583" i="131" s="1"/>
  <c r="AT6583" i="131"/>
  <c r="BJ6583" i="131" s="1"/>
  <c r="AS6583" i="131"/>
  <c r="BI6583" i="131" s="1"/>
  <c r="AR6583" i="131"/>
  <c r="BH6583" i="131" s="1"/>
  <c r="AQ6583" i="131"/>
  <c r="BG6583" i="131" s="1"/>
  <c r="AP6583" i="131"/>
  <c r="BF6583" i="131" s="1"/>
  <c r="AO6583" i="131"/>
  <c r="BE6583" i="131" s="1"/>
  <c r="AN6583" i="131"/>
  <c r="BD6583" i="131" s="1"/>
  <c r="AM6583" i="131"/>
  <c r="BC6583" i="131" s="1"/>
  <c r="AL6583" i="131"/>
  <c r="BB6583" i="131" s="1"/>
  <c r="AK6583" i="131"/>
  <c r="BA6583" i="131" s="1"/>
  <c r="AX6582" i="131"/>
  <c r="BN6582" i="131" s="1"/>
  <c r="AW6582" i="131"/>
  <c r="BM6582" i="131" s="1"/>
  <c r="AV6582" i="131"/>
  <c r="BL6582" i="131" s="1"/>
  <c r="AU6582" i="131"/>
  <c r="BK6582" i="131" s="1"/>
  <c r="AT6582" i="131"/>
  <c r="BJ6582" i="131" s="1"/>
  <c r="AS6582" i="131"/>
  <c r="BI6582" i="131" s="1"/>
  <c r="AR6582" i="131"/>
  <c r="BH6582" i="131" s="1"/>
  <c r="AQ6582" i="131"/>
  <c r="BG6582" i="131" s="1"/>
  <c r="AP6582" i="131"/>
  <c r="BF6582" i="131" s="1"/>
  <c r="AO6582" i="131"/>
  <c r="BE6582" i="131" s="1"/>
  <c r="AN6582" i="131"/>
  <c r="BD6582" i="131" s="1"/>
  <c r="AM6582" i="131"/>
  <c r="BC6582" i="131" s="1"/>
  <c r="AL6582" i="131"/>
  <c r="BB6582" i="131" s="1"/>
  <c r="AK6582" i="131"/>
  <c r="BA6582" i="131" s="1"/>
  <c r="AX6565" i="131"/>
  <c r="BN6565" i="131" s="1"/>
  <c r="AW6565" i="131"/>
  <c r="BM6565" i="131" s="1"/>
  <c r="AV6565" i="131"/>
  <c r="BL6565" i="131" s="1"/>
  <c r="AU6565" i="131"/>
  <c r="BK6565" i="131" s="1"/>
  <c r="AT6565" i="131"/>
  <c r="BJ6565" i="131" s="1"/>
  <c r="AS6565" i="131"/>
  <c r="BI6565" i="131" s="1"/>
  <c r="AR6565" i="131"/>
  <c r="BH6565" i="131" s="1"/>
  <c r="AQ6565" i="131"/>
  <c r="BG6565" i="131" s="1"/>
  <c r="AP6565" i="131"/>
  <c r="BF6565" i="131" s="1"/>
  <c r="AO6565" i="131"/>
  <c r="BE6565" i="131" s="1"/>
  <c r="AN6565" i="131"/>
  <c r="BD6565" i="131" s="1"/>
  <c r="AM6565" i="131"/>
  <c r="BC6565" i="131" s="1"/>
  <c r="AL6565" i="131"/>
  <c r="BB6565" i="131" s="1"/>
  <c r="AK6565" i="131"/>
  <c r="BA6565" i="131" s="1"/>
  <c r="AX6564" i="131"/>
  <c r="BN6564" i="131" s="1"/>
  <c r="AW6564" i="131"/>
  <c r="BM6564" i="131" s="1"/>
  <c r="AV6564" i="131"/>
  <c r="BL6564" i="131" s="1"/>
  <c r="AU6564" i="131"/>
  <c r="BK6564" i="131" s="1"/>
  <c r="AT6564" i="131"/>
  <c r="BJ6564" i="131" s="1"/>
  <c r="AS6564" i="131"/>
  <c r="BI6564" i="131" s="1"/>
  <c r="AR6564" i="131"/>
  <c r="BH6564" i="131" s="1"/>
  <c r="AQ6564" i="131"/>
  <c r="BG6564" i="131" s="1"/>
  <c r="AP6564" i="131"/>
  <c r="BF6564" i="131" s="1"/>
  <c r="AO6564" i="131"/>
  <c r="BE6564" i="131" s="1"/>
  <c r="AN6564" i="131"/>
  <c r="BD6564" i="131" s="1"/>
  <c r="AM6564" i="131"/>
  <c r="BC6564" i="131" s="1"/>
  <c r="AL6564" i="131"/>
  <c r="BB6564" i="131" s="1"/>
  <c r="AK6564" i="131"/>
  <c r="BA6564" i="131" s="1"/>
  <c r="AX6563" i="131"/>
  <c r="BN6563" i="131" s="1"/>
  <c r="AW6563" i="131"/>
  <c r="BM6563" i="131" s="1"/>
  <c r="AV6563" i="131"/>
  <c r="BL6563" i="131" s="1"/>
  <c r="AU6563" i="131"/>
  <c r="BK6563" i="131" s="1"/>
  <c r="AT6563" i="131"/>
  <c r="BJ6563" i="131" s="1"/>
  <c r="AS6563" i="131"/>
  <c r="BI6563" i="131" s="1"/>
  <c r="AR6563" i="131"/>
  <c r="BH6563" i="131" s="1"/>
  <c r="AQ6563" i="131"/>
  <c r="BG6563" i="131" s="1"/>
  <c r="AP6563" i="131"/>
  <c r="BF6563" i="131" s="1"/>
  <c r="AO6563" i="131"/>
  <c r="BE6563" i="131" s="1"/>
  <c r="AN6563" i="131"/>
  <c r="BD6563" i="131" s="1"/>
  <c r="AM6563" i="131"/>
  <c r="BC6563" i="131" s="1"/>
  <c r="AL6563" i="131"/>
  <c r="BB6563" i="131" s="1"/>
  <c r="AK6563" i="131"/>
  <c r="BA6563" i="131" s="1"/>
  <c r="AX6562" i="131"/>
  <c r="BN6562" i="131" s="1"/>
  <c r="AW6562" i="131"/>
  <c r="BM6562" i="131" s="1"/>
  <c r="AV6562" i="131"/>
  <c r="BL6562" i="131" s="1"/>
  <c r="AU6562" i="131"/>
  <c r="BK6562" i="131" s="1"/>
  <c r="AT6562" i="131"/>
  <c r="BJ6562" i="131" s="1"/>
  <c r="AS6562" i="131"/>
  <c r="BI6562" i="131" s="1"/>
  <c r="AR6562" i="131"/>
  <c r="BH6562" i="131" s="1"/>
  <c r="AQ6562" i="131"/>
  <c r="BG6562" i="131" s="1"/>
  <c r="AP6562" i="131"/>
  <c r="BF6562" i="131" s="1"/>
  <c r="AO6562" i="131"/>
  <c r="BE6562" i="131" s="1"/>
  <c r="AN6562" i="131"/>
  <c r="BD6562" i="131" s="1"/>
  <c r="AM6562" i="131"/>
  <c r="BC6562" i="131" s="1"/>
  <c r="AL6562" i="131"/>
  <c r="BB6562" i="131" s="1"/>
  <c r="AK6562" i="131"/>
  <c r="BA6562" i="131" s="1"/>
  <c r="AX6561" i="131"/>
  <c r="BN6561" i="131" s="1"/>
  <c r="AW6561" i="131"/>
  <c r="BM6561" i="131" s="1"/>
  <c r="AV6561" i="131"/>
  <c r="BL6561" i="131" s="1"/>
  <c r="AU6561" i="131"/>
  <c r="BK6561" i="131" s="1"/>
  <c r="AT6561" i="131"/>
  <c r="BJ6561" i="131" s="1"/>
  <c r="AS6561" i="131"/>
  <c r="BI6561" i="131" s="1"/>
  <c r="AR6561" i="131"/>
  <c r="BH6561" i="131" s="1"/>
  <c r="AQ6561" i="131"/>
  <c r="BG6561" i="131" s="1"/>
  <c r="AP6561" i="131"/>
  <c r="BF6561" i="131" s="1"/>
  <c r="AO6561" i="131"/>
  <c r="BE6561" i="131" s="1"/>
  <c r="AN6561" i="131"/>
  <c r="BD6561" i="131" s="1"/>
  <c r="AM6561" i="131"/>
  <c r="BC6561" i="131" s="1"/>
  <c r="AL6561" i="131"/>
  <c r="BB6561" i="131" s="1"/>
  <c r="AK6561" i="131"/>
  <c r="BA6561" i="131" s="1"/>
  <c r="BD6560" i="131"/>
  <c r="AX6560" i="131"/>
  <c r="BN6560" i="131" s="1"/>
  <c r="AW6560" i="131"/>
  <c r="BM6560" i="131" s="1"/>
  <c r="AV6560" i="131"/>
  <c r="BL6560" i="131" s="1"/>
  <c r="AU6560" i="131"/>
  <c r="BK6560" i="131" s="1"/>
  <c r="AT6560" i="131"/>
  <c r="BJ6560" i="131" s="1"/>
  <c r="AS6560" i="131"/>
  <c r="BI6560" i="131" s="1"/>
  <c r="AR6560" i="131"/>
  <c r="BH6560" i="131" s="1"/>
  <c r="AQ6560" i="131"/>
  <c r="BG6560" i="131" s="1"/>
  <c r="AP6560" i="131"/>
  <c r="BF6560" i="131" s="1"/>
  <c r="AO6560" i="131"/>
  <c r="BE6560" i="131" s="1"/>
  <c r="AN6560" i="131"/>
  <c r="AM6560" i="131"/>
  <c r="BC6560" i="131" s="1"/>
  <c r="AL6560" i="131"/>
  <c r="BB6560" i="131" s="1"/>
  <c r="AK6560" i="131"/>
  <c r="BA6560" i="131" s="1"/>
  <c r="AX6559" i="131"/>
  <c r="BN6559" i="131" s="1"/>
  <c r="AW6559" i="131"/>
  <c r="BM6559" i="131" s="1"/>
  <c r="AV6559" i="131"/>
  <c r="BL6559" i="131" s="1"/>
  <c r="AU6559" i="131"/>
  <c r="BK6559" i="131" s="1"/>
  <c r="AT6559" i="131"/>
  <c r="BJ6559" i="131" s="1"/>
  <c r="AS6559" i="131"/>
  <c r="BI6559" i="131" s="1"/>
  <c r="AR6559" i="131"/>
  <c r="BH6559" i="131" s="1"/>
  <c r="AQ6559" i="131"/>
  <c r="BG6559" i="131" s="1"/>
  <c r="AP6559" i="131"/>
  <c r="BF6559" i="131" s="1"/>
  <c r="AO6559" i="131"/>
  <c r="BE6559" i="131" s="1"/>
  <c r="AN6559" i="131"/>
  <c r="BD6559" i="131" s="1"/>
  <c r="AM6559" i="131"/>
  <c r="BC6559" i="131" s="1"/>
  <c r="AL6559" i="131"/>
  <c r="BB6559" i="131" s="1"/>
  <c r="AK6559" i="131"/>
  <c r="BA6559" i="131" s="1"/>
  <c r="AX6558" i="131"/>
  <c r="BN6558" i="131" s="1"/>
  <c r="AW6558" i="131"/>
  <c r="BM6558" i="131" s="1"/>
  <c r="AV6558" i="131"/>
  <c r="BL6558" i="131" s="1"/>
  <c r="AU6558" i="131"/>
  <c r="BK6558" i="131" s="1"/>
  <c r="AT6558" i="131"/>
  <c r="BJ6558" i="131" s="1"/>
  <c r="AS6558" i="131"/>
  <c r="BI6558" i="131" s="1"/>
  <c r="AR6558" i="131"/>
  <c r="BH6558" i="131" s="1"/>
  <c r="AQ6558" i="131"/>
  <c r="BG6558" i="131" s="1"/>
  <c r="AP6558" i="131"/>
  <c r="BF6558" i="131" s="1"/>
  <c r="AO6558" i="131"/>
  <c r="BE6558" i="131" s="1"/>
  <c r="AN6558" i="131"/>
  <c r="BD6558" i="131" s="1"/>
  <c r="AM6558" i="131"/>
  <c r="BC6558" i="131" s="1"/>
  <c r="AL6558" i="131"/>
  <c r="BB6558" i="131" s="1"/>
  <c r="AK6558" i="131"/>
  <c r="BA6558" i="131" s="1"/>
  <c r="AX6557" i="131"/>
  <c r="BN6557" i="131" s="1"/>
  <c r="AW6557" i="131"/>
  <c r="BM6557" i="131" s="1"/>
  <c r="AV6557" i="131"/>
  <c r="BL6557" i="131" s="1"/>
  <c r="AU6557" i="131"/>
  <c r="BK6557" i="131" s="1"/>
  <c r="AT6557" i="131"/>
  <c r="BJ6557" i="131" s="1"/>
  <c r="AS6557" i="131"/>
  <c r="BI6557" i="131" s="1"/>
  <c r="AR6557" i="131"/>
  <c r="BH6557" i="131" s="1"/>
  <c r="AQ6557" i="131"/>
  <c r="BG6557" i="131" s="1"/>
  <c r="AP6557" i="131"/>
  <c r="BF6557" i="131" s="1"/>
  <c r="AO6557" i="131"/>
  <c r="BE6557" i="131" s="1"/>
  <c r="AN6557" i="131"/>
  <c r="BD6557" i="131" s="1"/>
  <c r="AM6557" i="131"/>
  <c r="BC6557" i="131" s="1"/>
  <c r="AL6557" i="131"/>
  <c r="BB6557" i="131" s="1"/>
  <c r="AK6557" i="131"/>
  <c r="BA6557" i="131" s="1"/>
  <c r="AX6556" i="131"/>
  <c r="BN6556" i="131" s="1"/>
  <c r="AW6556" i="131"/>
  <c r="BM6556" i="131" s="1"/>
  <c r="AV6556" i="131"/>
  <c r="BL6556" i="131" s="1"/>
  <c r="AU6556" i="131"/>
  <c r="BK6556" i="131" s="1"/>
  <c r="AT6556" i="131"/>
  <c r="BJ6556" i="131" s="1"/>
  <c r="AS6556" i="131"/>
  <c r="BI6556" i="131" s="1"/>
  <c r="AR6556" i="131"/>
  <c r="BH6556" i="131" s="1"/>
  <c r="AQ6556" i="131"/>
  <c r="BG6556" i="131" s="1"/>
  <c r="AP6556" i="131"/>
  <c r="BF6556" i="131" s="1"/>
  <c r="AO6556" i="131"/>
  <c r="BE6556" i="131" s="1"/>
  <c r="AN6556" i="131"/>
  <c r="BD6556" i="131" s="1"/>
  <c r="AM6556" i="131"/>
  <c r="BC6556" i="131" s="1"/>
  <c r="AL6556" i="131"/>
  <c r="BB6556" i="131" s="1"/>
  <c r="AK6556" i="131"/>
  <c r="BA6556" i="131" s="1"/>
  <c r="AX6555" i="131"/>
  <c r="BN6555" i="131" s="1"/>
  <c r="AW6555" i="131"/>
  <c r="BM6555" i="131" s="1"/>
  <c r="AV6555" i="131"/>
  <c r="BL6555" i="131" s="1"/>
  <c r="AU6555" i="131"/>
  <c r="BK6555" i="131" s="1"/>
  <c r="AT6555" i="131"/>
  <c r="BJ6555" i="131" s="1"/>
  <c r="AS6555" i="131"/>
  <c r="BI6555" i="131" s="1"/>
  <c r="AR6555" i="131"/>
  <c r="BH6555" i="131" s="1"/>
  <c r="AQ6555" i="131"/>
  <c r="BG6555" i="131" s="1"/>
  <c r="AP6555" i="131"/>
  <c r="BF6555" i="131" s="1"/>
  <c r="AO6555" i="131"/>
  <c r="BE6555" i="131" s="1"/>
  <c r="AN6555" i="131"/>
  <c r="BD6555" i="131" s="1"/>
  <c r="AM6555" i="131"/>
  <c r="BC6555" i="131" s="1"/>
  <c r="AL6555" i="131"/>
  <c r="BB6555" i="131" s="1"/>
  <c r="AK6555" i="131"/>
  <c r="BA6555" i="131" s="1"/>
  <c r="AX6554" i="131"/>
  <c r="BN6554" i="131" s="1"/>
  <c r="AW6554" i="131"/>
  <c r="BM6554" i="131" s="1"/>
  <c r="AV6554" i="131"/>
  <c r="BL6554" i="131" s="1"/>
  <c r="AU6554" i="131"/>
  <c r="BK6554" i="131" s="1"/>
  <c r="AT6554" i="131"/>
  <c r="BJ6554" i="131" s="1"/>
  <c r="AS6554" i="131"/>
  <c r="BI6554" i="131" s="1"/>
  <c r="AR6554" i="131"/>
  <c r="BH6554" i="131" s="1"/>
  <c r="AQ6554" i="131"/>
  <c r="BG6554" i="131" s="1"/>
  <c r="AP6554" i="131"/>
  <c r="BF6554" i="131" s="1"/>
  <c r="AO6554" i="131"/>
  <c r="BE6554" i="131" s="1"/>
  <c r="AN6554" i="131"/>
  <c r="BD6554" i="131" s="1"/>
  <c r="AM6554" i="131"/>
  <c r="BC6554" i="131" s="1"/>
  <c r="AL6554" i="131"/>
  <c r="BB6554" i="131" s="1"/>
  <c r="AK6554" i="131"/>
  <c r="BA6554" i="131" s="1"/>
  <c r="AX6553" i="131"/>
  <c r="BN6553" i="131" s="1"/>
  <c r="AW6553" i="131"/>
  <c r="BM6553" i="131" s="1"/>
  <c r="AV6553" i="131"/>
  <c r="BL6553" i="131" s="1"/>
  <c r="AU6553" i="131"/>
  <c r="BK6553" i="131" s="1"/>
  <c r="AT6553" i="131"/>
  <c r="BJ6553" i="131" s="1"/>
  <c r="AS6553" i="131"/>
  <c r="BI6553" i="131" s="1"/>
  <c r="AR6553" i="131"/>
  <c r="BH6553" i="131" s="1"/>
  <c r="AQ6553" i="131"/>
  <c r="BG6553" i="131" s="1"/>
  <c r="AP6553" i="131"/>
  <c r="BF6553" i="131" s="1"/>
  <c r="AO6553" i="131"/>
  <c r="BE6553" i="131" s="1"/>
  <c r="AN6553" i="131"/>
  <c r="BD6553" i="131" s="1"/>
  <c r="AM6553" i="131"/>
  <c r="BC6553" i="131" s="1"/>
  <c r="AL6553" i="131"/>
  <c r="BB6553" i="131" s="1"/>
  <c r="AK6553" i="131"/>
  <c r="BA6553" i="131" s="1"/>
  <c r="AX6552" i="131"/>
  <c r="BN6552" i="131" s="1"/>
  <c r="AW6552" i="131"/>
  <c r="BM6552" i="131" s="1"/>
  <c r="AV6552" i="131"/>
  <c r="BL6552" i="131" s="1"/>
  <c r="AU6552" i="131"/>
  <c r="BK6552" i="131" s="1"/>
  <c r="AT6552" i="131"/>
  <c r="BJ6552" i="131" s="1"/>
  <c r="AS6552" i="131"/>
  <c r="BI6552" i="131" s="1"/>
  <c r="AR6552" i="131"/>
  <c r="BH6552" i="131" s="1"/>
  <c r="AQ6552" i="131"/>
  <c r="BG6552" i="131" s="1"/>
  <c r="AP6552" i="131"/>
  <c r="BF6552" i="131" s="1"/>
  <c r="AO6552" i="131"/>
  <c r="BE6552" i="131" s="1"/>
  <c r="AN6552" i="131"/>
  <c r="BD6552" i="131" s="1"/>
  <c r="AM6552" i="131"/>
  <c r="BC6552" i="131" s="1"/>
  <c r="AL6552" i="131"/>
  <c r="BB6552" i="131" s="1"/>
  <c r="AK6552" i="131"/>
  <c r="BA6552" i="131" s="1"/>
  <c r="AX6535" i="131"/>
  <c r="BN6535" i="131" s="1"/>
  <c r="AW6535" i="131"/>
  <c r="BM6535" i="131" s="1"/>
  <c r="AV6535" i="131"/>
  <c r="BL6535" i="131" s="1"/>
  <c r="AU6535" i="131"/>
  <c r="BK6535" i="131" s="1"/>
  <c r="AT6535" i="131"/>
  <c r="BJ6535" i="131" s="1"/>
  <c r="AS6535" i="131"/>
  <c r="BI6535" i="131" s="1"/>
  <c r="AR6535" i="131"/>
  <c r="BH6535" i="131" s="1"/>
  <c r="AQ6535" i="131"/>
  <c r="BG6535" i="131" s="1"/>
  <c r="AP6535" i="131"/>
  <c r="BF6535" i="131" s="1"/>
  <c r="AO6535" i="131"/>
  <c r="BE6535" i="131" s="1"/>
  <c r="AN6535" i="131"/>
  <c r="BD6535" i="131" s="1"/>
  <c r="AM6535" i="131"/>
  <c r="BC6535" i="131" s="1"/>
  <c r="AL6535" i="131"/>
  <c r="BB6535" i="131" s="1"/>
  <c r="AK6535" i="131"/>
  <c r="BA6535" i="131" s="1"/>
  <c r="AX6534" i="131"/>
  <c r="BN6534" i="131" s="1"/>
  <c r="AW6534" i="131"/>
  <c r="BM6534" i="131" s="1"/>
  <c r="AV6534" i="131"/>
  <c r="BL6534" i="131" s="1"/>
  <c r="AU6534" i="131"/>
  <c r="BK6534" i="131" s="1"/>
  <c r="AT6534" i="131"/>
  <c r="BJ6534" i="131" s="1"/>
  <c r="AS6534" i="131"/>
  <c r="BI6534" i="131" s="1"/>
  <c r="AR6534" i="131"/>
  <c r="BH6534" i="131" s="1"/>
  <c r="AQ6534" i="131"/>
  <c r="BG6534" i="131" s="1"/>
  <c r="AP6534" i="131"/>
  <c r="BF6534" i="131" s="1"/>
  <c r="AO6534" i="131"/>
  <c r="BE6534" i="131" s="1"/>
  <c r="AN6534" i="131"/>
  <c r="BD6534" i="131" s="1"/>
  <c r="AM6534" i="131"/>
  <c r="BC6534" i="131" s="1"/>
  <c r="AL6534" i="131"/>
  <c r="BB6534" i="131" s="1"/>
  <c r="AK6534" i="131"/>
  <c r="BA6534" i="131" s="1"/>
  <c r="AX6533" i="131"/>
  <c r="BN6533" i="131" s="1"/>
  <c r="AW6533" i="131"/>
  <c r="BM6533" i="131" s="1"/>
  <c r="AV6533" i="131"/>
  <c r="BL6533" i="131" s="1"/>
  <c r="AU6533" i="131"/>
  <c r="BK6533" i="131" s="1"/>
  <c r="AT6533" i="131"/>
  <c r="BJ6533" i="131" s="1"/>
  <c r="AS6533" i="131"/>
  <c r="BI6533" i="131" s="1"/>
  <c r="AR6533" i="131"/>
  <c r="BH6533" i="131" s="1"/>
  <c r="AQ6533" i="131"/>
  <c r="BG6533" i="131" s="1"/>
  <c r="AP6533" i="131"/>
  <c r="BF6533" i="131" s="1"/>
  <c r="AO6533" i="131"/>
  <c r="BE6533" i="131" s="1"/>
  <c r="AN6533" i="131"/>
  <c r="BD6533" i="131" s="1"/>
  <c r="AM6533" i="131"/>
  <c r="BC6533" i="131" s="1"/>
  <c r="AL6533" i="131"/>
  <c r="BB6533" i="131" s="1"/>
  <c r="AK6533" i="131"/>
  <c r="BA6533" i="131" s="1"/>
  <c r="AX6532" i="131"/>
  <c r="BN6532" i="131" s="1"/>
  <c r="AW6532" i="131"/>
  <c r="BM6532" i="131" s="1"/>
  <c r="AV6532" i="131"/>
  <c r="BL6532" i="131" s="1"/>
  <c r="AU6532" i="131"/>
  <c r="BK6532" i="131" s="1"/>
  <c r="AT6532" i="131"/>
  <c r="BJ6532" i="131" s="1"/>
  <c r="AS6532" i="131"/>
  <c r="BI6532" i="131" s="1"/>
  <c r="AR6532" i="131"/>
  <c r="BH6532" i="131" s="1"/>
  <c r="AQ6532" i="131"/>
  <c r="BG6532" i="131" s="1"/>
  <c r="AP6532" i="131"/>
  <c r="BF6532" i="131" s="1"/>
  <c r="AO6532" i="131"/>
  <c r="BE6532" i="131" s="1"/>
  <c r="AN6532" i="131"/>
  <c r="BD6532" i="131" s="1"/>
  <c r="AM6532" i="131"/>
  <c r="BC6532" i="131" s="1"/>
  <c r="AL6532" i="131"/>
  <c r="BB6532" i="131" s="1"/>
  <c r="AK6532" i="131"/>
  <c r="BA6532" i="131" s="1"/>
  <c r="AX6531" i="131"/>
  <c r="BN6531" i="131" s="1"/>
  <c r="AW6531" i="131"/>
  <c r="BM6531" i="131" s="1"/>
  <c r="AV6531" i="131"/>
  <c r="BL6531" i="131" s="1"/>
  <c r="AU6531" i="131"/>
  <c r="BK6531" i="131" s="1"/>
  <c r="AT6531" i="131"/>
  <c r="BJ6531" i="131" s="1"/>
  <c r="AS6531" i="131"/>
  <c r="BI6531" i="131" s="1"/>
  <c r="AR6531" i="131"/>
  <c r="BH6531" i="131" s="1"/>
  <c r="AQ6531" i="131"/>
  <c r="BG6531" i="131" s="1"/>
  <c r="AP6531" i="131"/>
  <c r="BF6531" i="131" s="1"/>
  <c r="AO6531" i="131"/>
  <c r="BE6531" i="131" s="1"/>
  <c r="AN6531" i="131"/>
  <c r="BD6531" i="131" s="1"/>
  <c r="AM6531" i="131"/>
  <c r="BC6531" i="131" s="1"/>
  <c r="AL6531" i="131"/>
  <c r="BB6531" i="131" s="1"/>
  <c r="AK6531" i="131"/>
  <c r="BA6531" i="131" s="1"/>
  <c r="BN6530" i="131"/>
  <c r="AX6530" i="131"/>
  <c r="AW6530" i="131"/>
  <c r="BM6530" i="131" s="1"/>
  <c r="AV6530" i="131"/>
  <c r="BL6530" i="131" s="1"/>
  <c r="AU6530" i="131"/>
  <c r="BK6530" i="131" s="1"/>
  <c r="AT6530" i="131"/>
  <c r="BJ6530" i="131" s="1"/>
  <c r="AS6530" i="131"/>
  <c r="BI6530" i="131" s="1"/>
  <c r="AR6530" i="131"/>
  <c r="BH6530" i="131" s="1"/>
  <c r="AQ6530" i="131"/>
  <c r="BG6530" i="131" s="1"/>
  <c r="AP6530" i="131"/>
  <c r="BF6530" i="131" s="1"/>
  <c r="AO6530" i="131"/>
  <c r="BE6530" i="131" s="1"/>
  <c r="AN6530" i="131"/>
  <c r="BD6530" i="131" s="1"/>
  <c r="AM6530" i="131"/>
  <c r="BC6530" i="131" s="1"/>
  <c r="AL6530" i="131"/>
  <c r="BB6530" i="131" s="1"/>
  <c r="AK6530" i="131"/>
  <c r="BA6530" i="131" s="1"/>
  <c r="AX6529" i="131"/>
  <c r="BN6529" i="131" s="1"/>
  <c r="AW6529" i="131"/>
  <c r="BM6529" i="131" s="1"/>
  <c r="AV6529" i="131"/>
  <c r="BL6529" i="131" s="1"/>
  <c r="AU6529" i="131"/>
  <c r="BK6529" i="131" s="1"/>
  <c r="AT6529" i="131"/>
  <c r="BJ6529" i="131" s="1"/>
  <c r="AS6529" i="131"/>
  <c r="BI6529" i="131" s="1"/>
  <c r="AR6529" i="131"/>
  <c r="BH6529" i="131" s="1"/>
  <c r="AQ6529" i="131"/>
  <c r="BG6529" i="131" s="1"/>
  <c r="AP6529" i="131"/>
  <c r="BF6529" i="131" s="1"/>
  <c r="AO6529" i="131"/>
  <c r="BE6529" i="131" s="1"/>
  <c r="AN6529" i="131"/>
  <c r="BD6529" i="131" s="1"/>
  <c r="AM6529" i="131"/>
  <c r="BC6529" i="131" s="1"/>
  <c r="AL6529" i="131"/>
  <c r="BB6529" i="131" s="1"/>
  <c r="AK6529" i="131"/>
  <c r="BA6529" i="131" s="1"/>
  <c r="AX6528" i="131"/>
  <c r="BN6528" i="131" s="1"/>
  <c r="AW6528" i="131"/>
  <c r="BM6528" i="131" s="1"/>
  <c r="AV6528" i="131"/>
  <c r="BL6528" i="131" s="1"/>
  <c r="AU6528" i="131"/>
  <c r="BK6528" i="131" s="1"/>
  <c r="AT6528" i="131"/>
  <c r="BJ6528" i="131" s="1"/>
  <c r="AS6528" i="131"/>
  <c r="BI6528" i="131" s="1"/>
  <c r="AR6528" i="131"/>
  <c r="BH6528" i="131" s="1"/>
  <c r="AQ6528" i="131"/>
  <c r="BG6528" i="131" s="1"/>
  <c r="AP6528" i="131"/>
  <c r="BF6528" i="131" s="1"/>
  <c r="AO6528" i="131"/>
  <c r="BE6528" i="131" s="1"/>
  <c r="AN6528" i="131"/>
  <c r="BD6528" i="131" s="1"/>
  <c r="AM6528" i="131"/>
  <c r="BC6528" i="131" s="1"/>
  <c r="AL6528" i="131"/>
  <c r="BB6528" i="131" s="1"/>
  <c r="AK6528" i="131"/>
  <c r="BA6528" i="131" s="1"/>
  <c r="AX6527" i="131"/>
  <c r="BN6527" i="131" s="1"/>
  <c r="AW6527" i="131"/>
  <c r="BM6527" i="131" s="1"/>
  <c r="AV6527" i="131"/>
  <c r="BL6527" i="131" s="1"/>
  <c r="AU6527" i="131"/>
  <c r="BK6527" i="131" s="1"/>
  <c r="AT6527" i="131"/>
  <c r="BJ6527" i="131" s="1"/>
  <c r="AS6527" i="131"/>
  <c r="BI6527" i="131" s="1"/>
  <c r="AR6527" i="131"/>
  <c r="BH6527" i="131" s="1"/>
  <c r="AQ6527" i="131"/>
  <c r="BG6527" i="131" s="1"/>
  <c r="AP6527" i="131"/>
  <c r="BF6527" i="131" s="1"/>
  <c r="AO6527" i="131"/>
  <c r="BE6527" i="131" s="1"/>
  <c r="AN6527" i="131"/>
  <c r="BD6527" i="131" s="1"/>
  <c r="AM6527" i="131"/>
  <c r="BC6527" i="131" s="1"/>
  <c r="AL6527" i="131"/>
  <c r="BB6527" i="131" s="1"/>
  <c r="AK6527" i="131"/>
  <c r="BA6527" i="131" s="1"/>
  <c r="AX6526" i="131"/>
  <c r="BN6526" i="131" s="1"/>
  <c r="AW6526" i="131"/>
  <c r="BM6526" i="131" s="1"/>
  <c r="AV6526" i="131"/>
  <c r="BL6526" i="131" s="1"/>
  <c r="AU6526" i="131"/>
  <c r="BK6526" i="131" s="1"/>
  <c r="AT6526" i="131"/>
  <c r="BJ6526" i="131" s="1"/>
  <c r="AS6526" i="131"/>
  <c r="BI6526" i="131" s="1"/>
  <c r="AR6526" i="131"/>
  <c r="BH6526" i="131" s="1"/>
  <c r="AQ6526" i="131"/>
  <c r="BG6526" i="131" s="1"/>
  <c r="AP6526" i="131"/>
  <c r="BF6526" i="131" s="1"/>
  <c r="AO6526" i="131"/>
  <c r="BE6526" i="131" s="1"/>
  <c r="AN6526" i="131"/>
  <c r="BD6526" i="131" s="1"/>
  <c r="AM6526" i="131"/>
  <c r="BC6526" i="131" s="1"/>
  <c r="AL6526" i="131"/>
  <c r="BB6526" i="131" s="1"/>
  <c r="AK6526" i="131"/>
  <c r="BA6526" i="131" s="1"/>
  <c r="AX6525" i="131"/>
  <c r="BN6525" i="131" s="1"/>
  <c r="AW6525" i="131"/>
  <c r="BM6525" i="131" s="1"/>
  <c r="AV6525" i="131"/>
  <c r="BL6525" i="131" s="1"/>
  <c r="AU6525" i="131"/>
  <c r="BK6525" i="131" s="1"/>
  <c r="AT6525" i="131"/>
  <c r="BJ6525" i="131" s="1"/>
  <c r="AS6525" i="131"/>
  <c r="BI6525" i="131" s="1"/>
  <c r="AR6525" i="131"/>
  <c r="BH6525" i="131" s="1"/>
  <c r="AQ6525" i="131"/>
  <c r="BG6525" i="131" s="1"/>
  <c r="AP6525" i="131"/>
  <c r="BF6525" i="131" s="1"/>
  <c r="AO6525" i="131"/>
  <c r="BE6525" i="131" s="1"/>
  <c r="AN6525" i="131"/>
  <c r="BD6525" i="131" s="1"/>
  <c r="AM6525" i="131"/>
  <c r="BC6525" i="131" s="1"/>
  <c r="AL6525" i="131"/>
  <c r="BB6525" i="131" s="1"/>
  <c r="AK6525" i="131"/>
  <c r="BA6525" i="131" s="1"/>
  <c r="AX6524" i="131"/>
  <c r="BN6524" i="131" s="1"/>
  <c r="AW6524" i="131"/>
  <c r="BM6524" i="131" s="1"/>
  <c r="AV6524" i="131"/>
  <c r="BL6524" i="131" s="1"/>
  <c r="AU6524" i="131"/>
  <c r="BK6524" i="131" s="1"/>
  <c r="AT6524" i="131"/>
  <c r="BJ6524" i="131" s="1"/>
  <c r="AS6524" i="131"/>
  <c r="BI6524" i="131" s="1"/>
  <c r="AR6524" i="131"/>
  <c r="BH6524" i="131" s="1"/>
  <c r="AQ6524" i="131"/>
  <c r="BG6524" i="131" s="1"/>
  <c r="AP6524" i="131"/>
  <c r="BF6524" i="131" s="1"/>
  <c r="AO6524" i="131"/>
  <c r="BE6524" i="131" s="1"/>
  <c r="AN6524" i="131"/>
  <c r="BD6524" i="131" s="1"/>
  <c r="AM6524" i="131"/>
  <c r="BC6524" i="131" s="1"/>
  <c r="AL6524" i="131"/>
  <c r="BB6524" i="131" s="1"/>
  <c r="AK6524" i="131"/>
  <c r="BA6524" i="131" s="1"/>
  <c r="AX6523" i="131"/>
  <c r="BN6523" i="131" s="1"/>
  <c r="AW6523" i="131"/>
  <c r="BM6523" i="131" s="1"/>
  <c r="AV6523" i="131"/>
  <c r="BL6523" i="131" s="1"/>
  <c r="AU6523" i="131"/>
  <c r="BK6523" i="131" s="1"/>
  <c r="AT6523" i="131"/>
  <c r="BJ6523" i="131" s="1"/>
  <c r="AS6523" i="131"/>
  <c r="BI6523" i="131" s="1"/>
  <c r="AR6523" i="131"/>
  <c r="BH6523" i="131" s="1"/>
  <c r="AQ6523" i="131"/>
  <c r="BG6523" i="131" s="1"/>
  <c r="AP6523" i="131"/>
  <c r="BF6523" i="131" s="1"/>
  <c r="AO6523" i="131"/>
  <c r="BE6523" i="131" s="1"/>
  <c r="AN6523" i="131"/>
  <c r="BD6523" i="131" s="1"/>
  <c r="AM6523" i="131"/>
  <c r="BC6523" i="131" s="1"/>
  <c r="AL6523" i="131"/>
  <c r="BB6523" i="131" s="1"/>
  <c r="AK6523" i="131"/>
  <c r="BA6523" i="131" s="1"/>
  <c r="AX6522" i="131"/>
  <c r="BN6522" i="131" s="1"/>
  <c r="AW6522" i="131"/>
  <c r="BM6522" i="131" s="1"/>
  <c r="AV6522" i="131"/>
  <c r="BL6522" i="131" s="1"/>
  <c r="AU6522" i="131"/>
  <c r="BK6522" i="131" s="1"/>
  <c r="AT6522" i="131"/>
  <c r="BJ6522" i="131" s="1"/>
  <c r="AS6522" i="131"/>
  <c r="BI6522" i="131" s="1"/>
  <c r="AR6522" i="131"/>
  <c r="BH6522" i="131" s="1"/>
  <c r="AQ6522" i="131"/>
  <c r="BG6522" i="131" s="1"/>
  <c r="AP6522" i="131"/>
  <c r="BF6522" i="131" s="1"/>
  <c r="AO6522" i="131"/>
  <c r="BE6522" i="131" s="1"/>
  <c r="AN6522" i="131"/>
  <c r="BD6522" i="131" s="1"/>
  <c r="AM6522" i="131"/>
  <c r="BC6522" i="131" s="1"/>
  <c r="AL6522" i="131"/>
  <c r="BB6522" i="131" s="1"/>
  <c r="AK6522" i="131"/>
  <c r="BA6522" i="131" s="1"/>
  <c r="AX6505" i="131"/>
  <c r="BN6505" i="131" s="1"/>
  <c r="AW6505" i="131"/>
  <c r="BM6505" i="131" s="1"/>
  <c r="AV6505" i="131"/>
  <c r="BL6505" i="131" s="1"/>
  <c r="AU6505" i="131"/>
  <c r="BK6505" i="131" s="1"/>
  <c r="AT6505" i="131"/>
  <c r="BJ6505" i="131" s="1"/>
  <c r="AS6505" i="131"/>
  <c r="BI6505" i="131" s="1"/>
  <c r="AR6505" i="131"/>
  <c r="BH6505" i="131" s="1"/>
  <c r="AQ6505" i="131"/>
  <c r="BG6505" i="131" s="1"/>
  <c r="AP6505" i="131"/>
  <c r="BF6505" i="131" s="1"/>
  <c r="AO6505" i="131"/>
  <c r="BE6505" i="131" s="1"/>
  <c r="AN6505" i="131"/>
  <c r="BD6505" i="131" s="1"/>
  <c r="AM6505" i="131"/>
  <c r="BC6505" i="131" s="1"/>
  <c r="AL6505" i="131"/>
  <c r="BB6505" i="131" s="1"/>
  <c r="AK6505" i="131"/>
  <c r="BA6505" i="131" s="1"/>
  <c r="BF6504" i="131"/>
  <c r="AX6504" i="131"/>
  <c r="BN6504" i="131" s="1"/>
  <c r="AW6504" i="131"/>
  <c r="BM6504" i="131" s="1"/>
  <c r="AV6504" i="131"/>
  <c r="BL6504" i="131" s="1"/>
  <c r="AU6504" i="131"/>
  <c r="BK6504" i="131" s="1"/>
  <c r="AT6504" i="131"/>
  <c r="BJ6504" i="131" s="1"/>
  <c r="AS6504" i="131"/>
  <c r="BI6504" i="131" s="1"/>
  <c r="AR6504" i="131"/>
  <c r="BH6504" i="131" s="1"/>
  <c r="AQ6504" i="131"/>
  <c r="BG6504" i="131" s="1"/>
  <c r="AP6504" i="131"/>
  <c r="AO6504" i="131"/>
  <c r="BE6504" i="131" s="1"/>
  <c r="AN6504" i="131"/>
  <c r="BD6504" i="131" s="1"/>
  <c r="AM6504" i="131"/>
  <c r="BC6504" i="131" s="1"/>
  <c r="AL6504" i="131"/>
  <c r="BB6504" i="131" s="1"/>
  <c r="AK6504" i="131"/>
  <c r="BA6504" i="131" s="1"/>
  <c r="BB6503" i="131"/>
  <c r="AX6503" i="131"/>
  <c r="BN6503" i="131" s="1"/>
  <c r="AW6503" i="131"/>
  <c r="BM6503" i="131" s="1"/>
  <c r="AV6503" i="131"/>
  <c r="BL6503" i="131" s="1"/>
  <c r="AU6503" i="131"/>
  <c r="BK6503" i="131" s="1"/>
  <c r="AT6503" i="131"/>
  <c r="BJ6503" i="131" s="1"/>
  <c r="AS6503" i="131"/>
  <c r="BI6503" i="131" s="1"/>
  <c r="AR6503" i="131"/>
  <c r="BH6503" i="131" s="1"/>
  <c r="AQ6503" i="131"/>
  <c r="BG6503" i="131" s="1"/>
  <c r="AP6503" i="131"/>
  <c r="BF6503" i="131" s="1"/>
  <c r="AO6503" i="131"/>
  <c r="BE6503" i="131" s="1"/>
  <c r="AN6503" i="131"/>
  <c r="BD6503" i="131" s="1"/>
  <c r="AM6503" i="131"/>
  <c r="BC6503" i="131" s="1"/>
  <c r="AL6503" i="131"/>
  <c r="AK6503" i="131"/>
  <c r="BA6503" i="131" s="1"/>
  <c r="AX6502" i="131"/>
  <c r="BN6502" i="131" s="1"/>
  <c r="AW6502" i="131"/>
  <c r="BM6502" i="131" s="1"/>
  <c r="AV6502" i="131"/>
  <c r="BL6502" i="131" s="1"/>
  <c r="AU6502" i="131"/>
  <c r="BK6502" i="131" s="1"/>
  <c r="AT6502" i="131"/>
  <c r="BJ6502" i="131" s="1"/>
  <c r="AS6502" i="131"/>
  <c r="BI6502" i="131" s="1"/>
  <c r="AR6502" i="131"/>
  <c r="BH6502" i="131" s="1"/>
  <c r="AQ6502" i="131"/>
  <c r="BG6502" i="131" s="1"/>
  <c r="AP6502" i="131"/>
  <c r="BF6502" i="131" s="1"/>
  <c r="AO6502" i="131"/>
  <c r="BE6502" i="131" s="1"/>
  <c r="AN6502" i="131"/>
  <c r="BD6502" i="131" s="1"/>
  <c r="AM6502" i="131"/>
  <c r="BC6502" i="131" s="1"/>
  <c r="AL6502" i="131"/>
  <c r="BB6502" i="131" s="1"/>
  <c r="AK6502" i="131"/>
  <c r="BA6502" i="131" s="1"/>
  <c r="AX6501" i="131"/>
  <c r="BN6501" i="131" s="1"/>
  <c r="AW6501" i="131"/>
  <c r="BM6501" i="131" s="1"/>
  <c r="AV6501" i="131"/>
  <c r="BL6501" i="131" s="1"/>
  <c r="AU6501" i="131"/>
  <c r="BK6501" i="131" s="1"/>
  <c r="AT6501" i="131"/>
  <c r="BJ6501" i="131" s="1"/>
  <c r="AS6501" i="131"/>
  <c r="BI6501" i="131" s="1"/>
  <c r="AR6501" i="131"/>
  <c r="BH6501" i="131" s="1"/>
  <c r="AQ6501" i="131"/>
  <c r="BG6501" i="131" s="1"/>
  <c r="AP6501" i="131"/>
  <c r="BF6501" i="131" s="1"/>
  <c r="AO6501" i="131"/>
  <c r="BE6501" i="131" s="1"/>
  <c r="AN6501" i="131"/>
  <c r="BD6501" i="131" s="1"/>
  <c r="AM6501" i="131"/>
  <c r="BC6501" i="131" s="1"/>
  <c r="AL6501" i="131"/>
  <c r="BB6501" i="131" s="1"/>
  <c r="AK6501" i="131"/>
  <c r="BA6501" i="131" s="1"/>
  <c r="AX6500" i="131"/>
  <c r="BN6500" i="131" s="1"/>
  <c r="AW6500" i="131"/>
  <c r="BM6500" i="131" s="1"/>
  <c r="AV6500" i="131"/>
  <c r="BL6500" i="131" s="1"/>
  <c r="AU6500" i="131"/>
  <c r="BK6500" i="131" s="1"/>
  <c r="AT6500" i="131"/>
  <c r="BJ6500" i="131" s="1"/>
  <c r="AS6500" i="131"/>
  <c r="BI6500" i="131" s="1"/>
  <c r="AR6500" i="131"/>
  <c r="BH6500" i="131" s="1"/>
  <c r="AQ6500" i="131"/>
  <c r="BG6500" i="131" s="1"/>
  <c r="AP6500" i="131"/>
  <c r="BF6500" i="131" s="1"/>
  <c r="AO6500" i="131"/>
  <c r="BE6500" i="131" s="1"/>
  <c r="AN6500" i="131"/>
  <c r="BD6500" i="131" s="1"/>
  <c r="AM6500" i="131"/>
  <c r="BC6500" i="131" s="1"/>
  <c r="AL6500" i="131"/>
  <c r="BB6500" i="131" s="1"/>
  <c r="AK6500" i="131"/>
  <c r="BA6500" i="131" s="1"/>
  <c r="AX6499" i="131"/>
  <c r="BN6499" i="131" s="1"/>
  <c r="AW6499" i="131"/>
  <c r="BM6499" i="131" s="1"/>
  <c r="AV6499" i="131"/>
  <c r="BL6499" i="131" s="1"/>
  <c r="AU6499" i="131"/>
  <c r="BK6499" i="131" s="1"/>
  <c r="AT6499" i="131"/>
  <c r="BJ6499" i="131" s="1"/>
  <c r="AS6499" i="131"/>
  <c r="BI6499" i="131" s="1"/>
  <c r="AR6499" i="131"/>
  <c r="BH6499" i="131" s="1"/>
  <c r="AQ6499" i="131"/>
  <c r="BG6499" i="131" s="1"/>
  <c r="AP6499" i="131"/>
  <c r="BF6499" i="131" s="1"/>
  <c r="AO6499" i="131"/>
  <c r="BE6499" i="131" s="1"/>
  <c r="AN6499" i="131"/>
  <c r="BD6499" i="131" s="1"/>
  <c r="AM6499" i="131"/>
  <c r="BC6499" i="131" s="1"/>
  <c r="AL6499" i="131"/>
  <c r="BB6499" i="131" s="1"/>
  <c r="AK6499" i="131"/>
  <c r="BA6499" i="131" s="1"/>
  <c r="AX6498" i="131"/>
  <c r="BN6498" i="131" s="1"/>
  <c r="AW6498" i="131"/>
  <c r="BM6498" i="131" s="1"/>
  <c r="AV6498" i="131"/>
  <c r="BL6498" i="131" s="1"/>
  <c r="AU6498" i="131"/>
  <c r="BK6498" i="131" s="1"/>
  <c r="AT6498" i="131"/>
  <c r="BJ6498" i="131" s="1"/>
  <c r="AS6498" i="131"/>
  <c r="BI6498" i="131" s="1"/>
  <c r="AR6498" i="131"/>
  <c r="BH6498" i="131" s="1"/>
  <c r="AQ6498" i="131"/>
  <c r="BG6498" i="131" s="1"/>
  <c r="AP6498" i="131"/>
  <c r="BF6498" i="131" s="1"/>
  <c r="AO6498" i="131"/>
  <c r="BE6498" i="131" s="1"/>
  <c r="AN6498" i="131"/>
  <c r="BD6498" i="131" s="1"/>
  <c r="AM6498" i="131"/>
  <c r="BC6498" i="131" s="1"/>
  <c r="AL6498" i="131"/>
  <c r="BB6498" i="131" s="1"/>
  <c r="AK6498" i="131"/>
  <c r="BA6498" i="131" s="1"/>
  <c r="AX6497" i="131"/>
  <c r="BN6497" i="131" s="1"/>
  <c r="AW6497" i="131"/>
  <c r="BM6497" i="131" s="1"/>
  <c r="AV6497" i="131"/>
  <c r="BL6497" i="131" s="1"/>
  <c r="AU6497" i="131"/>
  <c r="BK6497" i="131" s="1"/>
  <c r="AT6497" i="131"/>
  <c r="BJ6497" i="131" s="1"/>
  <c r="AS6497" i="131"/>
  <c r="BI6497" i="131" s="1"/>
  <c r="AR6497" i="131"/>
  <c r="BH6497" i="131" s="1"/>
  <c r="AQ6497" i="131"/>
  <c r="BG6497" i="131" s="1"/>
  <c r="AP6497" i="131"/>
  <c r="BF6497" i="131" s="1"/>
  <c r="AO6497" i="131"/>
  <c r="BE6497" i="131" s="1"/>
  <c r="AN6497" i="131"/>
  <c r="BD6497" i="131" s="1"/>
  <c r="AM6497" i="131"/>
  <c r="BC6497" i="131" s="1"/>
  <c r="AL6497" i="131"/>
  <c r="BB6497" i="131" s="1"/>
  <c r="AK6497" i="131"/>
  <c r="BA6497" i="131" s="1"/>
  <c r="AX6496" i="131"/>
  <c r="BN6496" i="131" s="1"/>
  <c r="AW6496" i="131"/>
  <c r="BM6496" i="131" s="1"/>
  <c r="AV6496" i="131"/>
  <c r="BL6496" i="131" s="1"/>
  <c r="AU6496" i="131"/>
  <c r="BK6496" i="131" s="1"/>
  <c r="AT6496" i="131"/>
  <c r="BJ6496" i="131" s="1"/>
  <c r="AS6496" i="131"/>
  <c r="BI6496" i="131" s="1"/>
  <c r="AR6496" i="131"/>
  <c r="BH6496" i="131" s="1"/>
  <c r="AQ6496" i="131"/>
  <c r="BG6496" i="131" s="1"/>
  <c r="AP6496" i="131"/>
  <c r="BF6496" i="131" s="1"/>
  <c r="AO6496" i="131"/>
  <c r="BE6496" i="131" s="1"/>
  <c r="AN6496" i="131"/>
  <c r="BD6496" i="131" s="1"/>
  <c r="AM6496" i="131"/>
  <c r="BC6496" i="131" s="1"/>
  <c r="AL6496" i="131"/>
  <c r="BB6496" i="131" s="1"/>
  <c r="AK6496" i="131"/>
  <c r="BA6496" i="131" s="1"/>
  <c r="AX6495" i="131"/>
  <c r="BN6495" i="131" s="1"/>
  <c r="AW6495" i="131"/>
  <c r="BM6495" i="131" s="1"/>
  <c r="AV6495" i="131"/>
  <c r="BL6495" i="131" s="1"/>
  <c r="AU6495" i="131"/>
  <c r="BK6495" i="131" s="1"/>
  <c r="AT6495" i="131"/>
  <c r="BJ6495" i="131" s="1"/>
  <c r="AS6495" i="131"/>
  <c r="BI6495" i="131" s="1"/>
  <c r="AR6495" i="131"/>
  <c r="BH6495" i="131" s="1"/>
  <c r="AQ6495" i="131"/>
  <c r="BG6495" i="131" s="1"/>
  <c r="AP6495" i="131"/>
  <c r="BF6495" i="131" s="1"/>
  <c r="AO6495" i="131"/>
  <c r="BE6495" i="131" s="1"/>
  <c r="AN6495" i="131"/>
  <c r="BD6495" i="131" s="1"/>
  <c r="AM6495" i="131"/>
  <c r="BC6495" i="131" s="1"/>
  <c r="AL6495" i="131"/>
  <c r="BB6495" i="131" s="1"/>
  <c r="AK6495" i="131"/>
  <c r="BA6495" i="131" s="1"/>
  <c r="AX6494" i="131"/>
  <c r="BN6494" i="131" s="1"/>
  <c r="AW6494" i="131"/>
  <c r="BM6494" i="131" s="1"/>
  <c r="AV6494" i="131"/>
  <c r="BL6494" i="131" s="1"/>
  <c r="AU6494" i="131"/>
  <c r="BK6494" i="131" s="1"/>
  <c r="AT6494" i="131"/>
  <c r="BJ6494" i="131" s="1"/>
  <c r="AS6494" i="131"/>
  <c r="BI6494" i="131" s="1"/>
  <c r="AR6494" i="131"/>
  <c r="BH6494" i="131" s="1"/>
  <c r="AQ6494" i="131"/>
  <c r="BG6494" i="131" s="1"/>
  <c r="AP6494" i="131"/>
  <c r="BF6494" i="131" s="1"/>
  <c r="AO6494" i="131"/>
  <c r="BE6494" i="131" s="1"/>
  <c r="AN6494" i="131"/>
  <c r="BD6494" i="131" s="1"/>
  <c r="AM6494" i="131"/>
  <c r="BC6494" i="131" s="1"/>
  <c r="AL6494" i="131"/>
  <c r="BB6494" i="131" s="1"/>
  <c r="AK6494" i="131"/>
  <c r="BA6494" i="131" s="1"/>
  <c r="AX6493" i="131"/>
  <c r="BN6493" i="131" s="1"/>
  <c r="AW6493" i="131"/>
  <c r="BM6493" i="131" s="1"/>
  <c r="AV6493" i="131"/>
  <c r="BL6493" i="131" s="1"/>
  <c r="AU6493" i="131"/>
  <c r="BK6493" i="131" s="1"/>
  <c r="AT6493" i="131"/>
  <c r="BJ6493" i="131" s="1"/>
  <c r="AS6493" i="131"/>
  <c r="BI6493" i="131" s="1"/>
  <c r="AR6493" i="131"/>
  <c r="BH6493" i="131" s="1"/>
  <c r="AQ6493" i="131"/>
  <c r="BG6493" i="131" s="1"/>
  <c r="AP6493" i="131"/>
  <c r="BF6493" i="131" s="1"/>
  <c r="AO6493" i="131"/>
  <c r="BE6493" i="131" s="1"/>
  <c r="AN6493" i="131"/>
  <c r="BD6493" i="131" s="1"/>
  <c r="AM6493" i="131"/>
  <c r="BC6493" i="131" s="1"/>
  <c r="AL6493" i="131"/>
  <c r="BB6493" i="131" s="1"/>
  <c r="AK6493" i="131"/>
  <c r="BA6493" i="131" s="1"/>
  <c r="BE6492" i="131"/>
  <c r="AX6492" i="131"/>
  <c r="BN6492" i="131" s="1"/>
  <c r="AW6492" i="131"/>
  <c r="BM6492" i="131" s="1"/>
  <c r="AV6492" i="131"/>
  <c r="BL6492" i="131" s="1"/>
  <c r="AU6492" i="131"/>
  <c r="BK6492" i="131" s="1"/>
  <c r="AT6492" i="131"/>
  <c r="BJ6492" i="131" s="1"/>
  <c r="AS6492" i="131"/>
  <c r="BI6492" i="131" s="1"/>
  <c r="AR6492" i="131"/>
  <c r="BH6492" i="131" s="1"/>
  <c r="AQ6492" i="131"/>
  <c r="BG6492" i="131" s="1"/>
  <c r="AP6492" i="131"/>
  <c r="BF6492" i="131" s="1"/>
  <c r="AO6492" i="131"/>
  <c r="AN6492" i="131"/>
  <c r="BD6492" i="131" s="1"/>
  <c r="AM6492" i="131"/>
  <c r="BC6492" i="131" s="1"/>
  <c r="AL6492" i="131"/>
  <c r="BB6492" i="131" s="1"/>
  <c r="AK6492" i="131"/>
  <c r="BA6492" i="131" s="1"/>
  <c r="AX6475" i="131"/>
  <c r="BN6475" i="131" s="1"/>
  <c r="AW6475" i="131"/>
  <c r="BM6475" i="131" s="1"/>
  <c r="AV6475" i="131"/>
  <c r="BL6475" i="131" s="1"/>
  <c r="AU6475" i="131"/>
  <c r="BK6475" i="131" s="1"/>
  <c r="AT6475" i="131"/>
  <c r="BJ6475" i="131" s="1"/>
  <c r="AS6475" i="131"/>
  <c r="BI6475" i="131" s="1"/>
  <c r="AR6475" i="131"/>
  <c r="BH6475" i="131" s="1"/>
  <c r="AQ6475" i="131"/>
  <c r="BG6475" i="131" s="1"/>
  <c r="AP6475" i="131"/>
  <c r="BF6475" i="131" s="1"/>
  <c r="AO6475" i="131"/>
  <c r="BE6475" i="131" s="1"/>
  <c r="AN6475" i="131"/>
  <c r="BD6475" i="131" s="1"/>
  <c r="AM6475" i="131"/>
  <c r="BC6475" i="131" s="1"/>
  <c r="AL6475" i="131"/>
  <c r="BB6475" i="131" s="1"/>
  <c r="AK6475" i="131"/>
  <c r="BA6475" i="131" s="1"/>
  <c r="AX6474" i="131"/>
  <c r="BN6474" i="131" s="1"/>
  <c r="AW6474" i="131"/>
  <c r="BM6474" i="131" s="1"/>
  <c r="AV6474" i="131"/>
  <c r="BL6474" i="131" s="1"/>
  <c r="AU6474" i="131"/>
  <c r="BK6474" i="131" s="1"/>
  <c r="AT6474" i="131"/>
  <c r="BJ6474" i="131" s="1"/>
  <c r="AS6474" i="131"/>
  <c r="BI6474" i="131" s="1"/>
  <c r="AR6474" i="131"/>
  <c r="BH6474" i="131" s="1"/>
  <c r="AQ6474" i="131"/>
  <c r="BG6474" i="131" s="1"/>
  <c r="AP6474" i="131"/>
  <c r="BF6474" i="131" s="1"/>
  <c r="AO6474" i="131"/>
  <c r="BE6474" i="131" s="1"/>
  <c r="AN6474" i="131"/>
  <c r="BD6474" i="131" s="1"/>
  <c r="AM6474" i="131"/>
  <c r="BC6474" i="131" s="1"/>
  <c r="AL6474" i="131"/>
  <c r="BB6474" i="131" s="1"/>
  <c r="AK6474" i="131"/>
  <c r="BA6474" i="131" s="1"/>
  <c r="AX6473" i="131"/>
  <c r="BN6473" i="131" s="1"/>
  <c r="AW6473" i="131"/>
  <c r="BM6473" i="131" s="1"/>
  <c r="AV6473" i="131"/>
  <c r="BL6473" i="131" s="1"/>
  <c r="AU6473" i="131"/>
  <c r="BK6473" i="131" s="1"/>
  <c r="AT6473" i="131"/>
  <c r="BJ6473" i="131" s="1"/>
  <c r="AS6473" i="131"/>
  <c r="BI6473" i="131" s="1"/>
  <c r="AR6473" i="131"/>
  <c r="BH6473" i="131" s="1"/>
  <c r="AQ6473" i="131"/>
  <c r="BG6473" i="131" s="1"/>
  <c r="AP6473" i="131"/>
  <c r="BF6473" i="131" s="1"/>
  <c r="AO6473" i="131"/>
  <c r="BE6473" i="131" s="1"/>
  <c r="AN6473" i="131"/>
  <c r="BD6473" i="131" s="1"/>
  <c r="AM6473" i="131"/>
  <c r="BC6473" i="131" s="1"/>
  <c r="AL6473" i="131"/>
  <c r="BB6473" i="131" s="1"/>
  <c r="AK6473" i="131"/>
  <c r="BA6473" i="131" s="1"/>
  <c r="AX6472" i="131"/>
  <c r="BN6472" i="131" s="1"/>
  <c r="AW6472" i="131"/>
  <c r="BM6472" i="131" s="1"/>
  <c r="AV6472" i="131"/>
  <c r="BL6472" i="131" s="1"/>
  <c r="AU6472" i="131"/>
  <c r="BK6472" i="131" s="1"/>
  <c r="AT6472" i="131"/>
  <c r="BJ6472" i="131" s="1"/>
  <c r="AS6472" i="131"/>
  <c r="BI6472" i="131" s="1"/>
  <c r="AR6472" i="131"/>
  <c r="BH6472" i="131" s="1"/>
  <c r="AQ6472" i="131"/>
  <c r="BG6472" i="131" s="1"/>
  <c r="AP6472" i="131"/>
  <c r="BF6472" i="131" s="1"/>
  <c r="AO6472" i="131"/>
  <c r="BE6472" i="131" s="1"/>
  <c r="AN6472" i="131"/>
  <c r="BD6472" i="131" s="1"/>
  <c r="AM6472" i="131"/>
  <c r="BC6472" i="131" s="1"/>
  <c r="AL6472" i="131"/>
  <c r="BB6472" i="131" s="1"/>
  <c r="AK6472" i="131"/>
  <c r="BA6472" i="131" s="1"/>
  <c r="BM6471" i="131"/>
  <c r="AX6471" i="131"/>
  <c r="BN6471" i="131" s="1"/>
  <c r="AW6471" i="131"/>
  <c r="AV6471" i="131"/>
  <c r="BL6471" i="131" s="1"/>
  <c r="AU6471" i="131"/>
  <c r="BK6471" i="131" s="1"/>
  <c r="AT6471" i="131"/>
  <c r="BJ6471" i="131" s="1"/>
  <c r="AS6471" i="131"/>
  <c r="BI6471" i="131" s="1"/>
  <c r="AR6471" i="131"/>
  <c r="BH6471" i="131" s="1"/>
  <c r="AQ6471" i="131"/>
  <c r="BG6471" i="131" s="1"/>
  <c r="AP6471" i="131"/>
  <c r="BF6471" i="131" s="1"/>
  <c r="AO6471" i="131"/>
  <c r="BE6471" i="131" s="1"/>
  <c r="AN6471" i="131"/>
  <c r="BD6471" i="131" s="1"/>
  <c r="AM6471" i="131"/>
  <c r="BC6471" i="131" s="1"/>
  <c r="AL6471" i="131"/>
  <c r="BB6471" i="131" s="1"/>
  <c r="AK6471" i="131"/>
  <c r="BA6471" i="131" s="1"/>
  <c r="AX6470" i="131"/>
  <c r="BN6470" i="131" s="1"/>
  <c r="AW6470" i="131"/>
  <c r="BM6470" i="131" s="1"/>
  <c r="AV6470" i="131"/>
  <c r="BL6470" i="131" s="1"/>
  <c r="AU6470" i="131"/>
  <c r="BK6470" i="131" s="1"/>
  <c r="AT6470" i="131"/>
  <c r="BJ6470" i="131" s="1"/>
  <c r="AS6470" i="131"/>
  <c r="BI6470" i="131" s="1"/>
  <c r="AR6470" i="131"/>
  <c r="BH6470" i="131" s="1"/>
  <c r="AQ6470" i="131"/>
  <c r="BG6470" i="131" s="1"/>
  <c r="AP6470" i="131"/>
  <c r="BF6470" i="131" s="1"/>
  <c r="AO6470" i="131"/>
  <c r="BE6470" i="131" s="1"/>
  <c r="AN6470" i="131"/>
  <c r="BD6470" i="131" s="1"/>
  <c r="AM6470" i="131"/>
  <c r="BC6470" i="131" s="1"/>
  <c r="AL6470" i="131"/>
  <c r="BB6470" i="131" s="1"/>
  <c r="AK6470" i="131"/>
  <c r="BA6470" i="131" s="1"/>
  <c r="BF6469" i="131"/>
  <c r="AX6469" i="131"/>
  <c r="BN6469" i="131" s="1"/>
  <c r="AW6469" i="131"/>
  <c r="BM6469" i="131" s="1"/>
  <c r="AV6469" i="131"/>
  <c r="BL6469" i="131" s="1"/>
  <c r="AU6469" i="131"/>
  <c r="BK6469" i="131" s="1"/>
  <c r="AT6469" i="131"/>
  <c r="BJ6469" i="131" s="1"/>
  <c r="AS6469" i="131"/>
  <c r="BI6469" i="131" s="1"/>
  <c r="AR6469" i="131"/>
  <c r="BH6469" i="131" s="1"/>
  <c r="AQ6469" i="131"/>
  <c r="BG6469" i="131" s="1"/>
  <c r="AP6469" i="131"/>
  <c r="AO6469" i="131"/>
  <c r="BE6469" i="131" s="1"/>
  <c r="AN6469" i="131"/>
  <c r="BD6469" i="131" s="1"/>
  <c r="AM6469" i="131"/>
  <c r="BC6469" i="131" s="1"/>
  <c r="AL6469" i="131"/>
  <c r="BB6469" i="131" s="1"/>
  <c r="AK6469" i="131"/>
  <c r="BA6469" i="131" s="1"/>
  <c r="AX6468" i="131"/>
  <c r="BN6468" i="131" s="1"/>
  <c r="AW6468" i="131"/>
  <c r="BM6468" i="131" s="1"/>
  <c r="AV6468" i="131"/>
  <c r="BL6468" i="131" s="1"/>
  <c r="AU6468" i="131"/>
  <c r="BK6468" i="131" s="1"/>
  <c r="AT6468" i="131"/>
  <c r="BJ6468" i="131" s="1"/>
  <c r="AS6468" i="131"/>
  <c r="BI6468" i="131" s="1"/>
  <c r="AR6468" i="131"/>
  <c r="BH6468" i="131" s="1"/>
  <c r="AQ6468" i="131"/>
  <c r="BG6468" i="131" s="1"/>
  <c r="AP6468" i="131"/>
  <c r="BF6468" i="131" s="1"/>
  <c r="AO6468" i="131"/>
  <c r="BE6468" i="131" s="1"/>
  <c r="AN6468" i="131"/>
  <c r="BD6468" i="131" s="1"/>
  <c r="AM6468" i="131"/>
  <c r="BC6468" i="131" s="1"/>
  <c r="AL6468" i="131"/>
  <c r="BB6468" i="131" s="1"/>
  <c r="AK6468" i="131"/>
  <c r="BA6468" i="131" s="1"/>
  <c r="AX6467" i="131"/>
  <c r="BN6467" i="131" s="1"/>
  <c r="AW6467" i="131"/>
  <c r="BM6467" i="131" s="1"/>
  <c r="AV6467" i="131"/>
  <c r="BL6467" i="131" s="1"/>
  <c r="AU6467" i="131"/>
  <c r="BK6467" i="131" s="1"/>
  <c r="AT6467" i="131"/>
  <c r="BJ6467" i="131" s="1"/>
  <c r="AS6467" i="131"/>
  <c r="BI6467" i="131" s="1"/>
  <c r="AR6467" i="131"/>
  <c r="BH6467" i="131" s="1"/>
  <c r="AQ6467" i="131"/>
  <c r="BG6467" i="131" s="1"/>
  <c r="AP6467" i="131"/>
  <c r="BF6467" i="131" s="1"/>
  <c r="AO6467" i="131"/>
  <c r="BE6467" i="131" s="1"/>
  <c r="AN6467" i="131"/>
  <c r="BD6467" i="131" s="1"/>
  <c r="AM6467" i="131"/>
  <c r="BC6467" i="131" s="1"/>
  <c r="AL6467" i="131"/>
  <c r="BB6467" i="131" s="1"/>
  <c r="AK6467" i="131"/>
  <c r="BA6467" i="131" s="1"/>
  <c r="AX6466" i="131"/>
  <c r="BN6466" i="131" s="1"/>
  <c r="AW6466" i="131"/>
  <c r="BM6466" i="131" s="1"/>
  <c r="AV6466" i="131"/>
  <c r="BL6466" i="131" s="1"/>
  <c r="AU6466" i="131"/>
  <c r="BK6466" i="131" s="1"/>
  <c r="AT6466" i="131"/>
  <c r="BJ6466" i="131" s="1"/>
  <c r="AS6466" i="131"/>
  <c r="BI6466" i="131" s="1"/>
  <c r="AR6466" i="131"/>
  <c r="BH6466" i="131" s="1"/>
  <c r="AQ6466" i="131"/>
  <c r="BG6466" i="131" s="1"/>
  <c r="AP6466" i="131"/>
  <c r="BF6466" i="131" s="1"/>
  <c r="AO6466" i="131"/>
  <c r="BE6466" i="131" s="1"/>
  <c r="AN6466" i="131"/>
  <c r="BD6466" i="131" s="1"/>
  <c r="AM6466" i="131"/>
  <c r="BC6466" i="131" s="1"/>
  <c r="AL6466" i="131"/>
  <c r="BB6466" i="131" s="1"/>
  <c r="AK6466" i="131"/>
  <c r="BA6466" i="131" s="1"/>
  <c r="AX6465" i="131"/>
  <c r="BN6465" i="131" s="1"/>
  <c r="AW6465" i="131"/>
  <c r="BM6465" i="131" s="1"/>
  <c r="AV6465" i="131"/>
  <c r="BL6465" i="131" s="1"/>
  <c r="AU6465" i="131"/>
  <c r="BK6465" i="131" s="1"/>
  <c r="AT6465" i="131"/>
  <c r="BJ6465" i="131" s="1"/>
  <c r="AS6465" i="131"/>
  <c r="BI6465" i="131" s="1"/>
  <c r="AR6465" i="131"/>
  <c r="BH6465" i="131" s="1"/>
  <c r="AQ6465" i="131"/>
  <c r="BG6465" i="131" s="1"/>
  <c r="AP6465" i="131"/>
  <c r="BF6465" i="131" s="1"/>
  <c r="AO6465" i="131"/>
  <c r="BE6465" i="131" s="1"/>
  <c r="AN6465" i="131"/>
  <c r="BD6465" i="131" s="1"/>
  <c r="AM6465" i="131"/>
  <c r="BC6465" i="131" s="1"/>
  <c r="AL6465" i="131"/>
  <c r="BB6465" i="131" s="1"/>
  <c r="AK6465" i="131"/>
  <c r="BA6465" i="131" s="1"/>
  <c r="AX6464" i="131"/>
  <c r="BN6464" i="131" s="1"/>
  <c r="AW6464" i="131"/>
  <c r="BM6464" i="131" s="1"/>
  <c r="AV6464" i="131"/>
  <c r="BL6464" i="131" s="1"/>
  <c r="AU6464" i="131"/>
  <c r="BK6464" i="131" s="1"/>
  <c r="AT6464" i="131"/>
  <c r="BJ6464" i="131" s="1"/>
  <c r="AS6464" i="131"/>
  <c r="BI6464" i="131" s="1"/>
  <c r="AR6464" i="131"/>
  <c r="BH6464" i="131" s="1"/>
  <c r="AQ6464" i="131"/>
  <c r="BG6464" i="131" s="1"/>
  <c r="AP6464" i="131"/>
  <c r="BF6464" i="131" s="1"/>
  <c r="AO6464" i="131"/>
  <c r="BE6464" i="131" s="1"/>
  <c r="AN6464" i="131"/>
  <c r="BD6464" i="131" s="1"/>
  <c r="AM6464" i="131"/>
  <c r="BC6464" i="131" s="1"/>
  <c r="AL6464" i="131"/>
  <c r="BB6464" i="131" s="1"/>
  <c r="AK6464" i="131"/>
  <c r="BA6464" i="131" s="1"/>
  <c r="AX6463" i="131"/>
  <c r="BN6463" i="131" s="1"/>
  <c r="AW6463" i="131"/>
  <c r="BM6463" i="131" s="1"/>
  <c r="AV6463" i="131"/>
  <c r="BL6463" i="131" s="1"/>
  <c r="AU6463" i="131"/>
  <c r="BK6463" i="131" s="1"/>
  <c r="AT6463" i="131"/>
  <c r="BJ6463" i="131" s="1"/>
  <c r="AS6463" i="131"/>
  <c r="BI6463" i="131" s="1"/>
  <c r="AR6463" i="131"/>
  <c r="BH6463" i="131" s="1"/>
  <c r="AQ6463" i="131"/>
  <c r="BG6463" i="131" s="1"/>
  <c r="AP6463" i="131"/>
  <c r="BF6463" i="131" s="1"/>
  <c r="AO6463" i="131"/>
  <c r="BE6463" i="131" s="1"/>
  <c r="AN6463" i="131"/>
  <c r="BD6463" i="131" s="1"/>
  <c r="AM6463" i="131"/>
  <c r="BC6463" i="131" s="1"/>
  <c r="AL6463" i="131"/>
  <c r="BB6463" i="131" s="1"/>
  <c r="AK6463" i="131"/>
  <c r="BA6463" i="131" s="1"/>
  <c r="AX6462" i="131"/>
  <c r="BN6462" i="131" s="1"/>
  <c r="AW6462" i="131"/>
  <c r="BM6462" i="131" s="1"/>
  <c r="AV6462" i="131"/>
  <c r="BL6462" i="131" s="1"/>
  <c r="AU6462" i="131"/>
  <c r="BK6462" i="131" s="1"/>
  <c r="AT6462" i="131"/>
  <c r="BJ6462" i="131" s="1"/>
  <c r="AS6462" i="131"/>
  <c r="BI6462" i="131" s="1"/>
  <c r="AR6462" i="131"/>
  <c r="BH6462" i="131" s="1"/>
  <c r="AQ6462" i="131"/>
  <c r="BG6462" i="131" s="1"/>
  <c r="AP6462" i="131"/>
  <c r="BF6462" i="131" s="1"/>
  <c r="AO6462" i="131"/>
  <c r="BE6462" i="131" s="1"/>
  <c r="AN6462" i="131"/>
  <c r="BD6462" i="131" s="1"/>
  <c r="AM6462" i="131"/>
  <c r="BC6462" i="131" s="1"/>
  <c r="AL6462" i="131"/>
  <c r="BB6462" i="131" s="1"/>
  <c r="AK6462" i="131"/>
  <c r="BA6462" i="131" s="1"/>
  <c r="BB6445" i="131"/>
  <c r="AX6445" i="131"/>
  <c r="BN6445" i="131" s="1"/>
  <c r="AW6445" i="131"/>
  <c r="BM6445" i="131" s="1"/>
  <c r="AV6445" i="131"/>
  <c r="BL6445" i="131" s="1"/>
  <c r="AU6445" i="131"/>
  <c r="BK6445" i="131" s="1"/>
  <c r="AT6445" i="131"/>
  <c r="BJ6445" i="131" s="1"/>
  <c r="AS6445" i="131"/>
  <c r="BI6445" i="131" s="1"/>
  <c r="AR6445" i="131"/>
  <c r="BH6445" i="131" s="1"/>
  <c r="AQ6445" i="131"/>
  <c r="BG6445" i="131" s="1"/>
  <c r="AP6445" i="131"/>
  <c r="BF6445" i="131" s="1"/>
  <c r="AO6445" i="131"/>
  <c r="BE6445" i="131" s="1"/>
  <c r="AN6445" i="131"/>
  <c r="BD6445" i="131" s="1"/>
  <c r="AM6445" i="131"/>
  <c r="BC6445" i="131" s="1"/>
  <c r="AL6445" i="131"/>
  <c r="AK6445" i="131"/>
  <c r="BA6445" i="131" s="1"/>
  <c r="AX6444" i="131"/>
  <c r="BN6444" i="131" s="1"/>
  <c r="AW6444" i="131"/>
  <c r="BM6444" i="131" s="1"/>
  <c r="AV6444" i="131"/>
  <c r="BL6444" i="131" s="1"/>
  <c r="AU6444" i="131"/>
  <c r="BK6444" i="131" s="1"/>
  <c r="AT6444" i="131"/>
  <c r="BJ6444" i="131" s="1"/>
  <c r="AS6444" i="131"/>
  <c r="BI6444" i="131" s="1"/>
  <c r="AR6444" i="131"/>
  <c r="BH6444" i="131" s="1"/>
  <c r="AQ6444" i="131"/>
  <c r="BG6444" i="131" s="1"/>
  <c r="AP6444" i="131"/>
  <c r="BF6444" i="131" s="1"/>
  <c r="AO6444" i="131"/>
  <c r="BE6444" i="131" s="1"/>
  <c r="AN6444" i="131"/>
  <c r="BD6444" i="131" s="1"/>
  <c r="AM6444" i="131"/>
  <c r="BC6444" i="131" s="1"/>
  <c r="AL6444" i="131"/>
  <c r="BB6444" i="131" s="1"/>
  <c r="AK6444" i="131"/>
  <c r="BA6444" i="131" s="1"/>
  <c r="AX6443" i="131"/>
  <c r="BN6443" i="131" s="1"/>
  <c r="AW6443" i="131"/>
  <c r="BM6443" i="131" s="1"/>
  <c r="AV6443" i="131"/>
  <c r="BL6443" i="131" s="1"/>
  <c r="AU6443" i="131"/>
  <c r="BK6443" i="131" s="1"/>
  <c r="AT6443" i="131"/>
  <c r="BJ6443" i="131" s="1"/>
  <c r="AS6443" i="131"/>
  <c r="BI6443" i="131" s="1"/>
  <c r="AR6443" i="131"/>
  <c r="BH6443" i="131" s="1"/>
  <c r="AQ6443" i="131"/>
  <c r="BG6443" i="131" s="1"/>
  <c r="AP6443" i="131"/>
  <c r="BF6443" i="131" s="1"/>
  <c r="AO6443" i="131"/>
  <c r="BE6443" i="131" s="1"/>
  <c r="AN6443" i="131"/>
  <c r="BD6443" i="131" s="1"/>
  <c r="AM6443" i="131"/>
  <c r="BC6443" i="131" s="1"/>
  <c r="AL6443" i="131"/>
  <c r="BB6443" i="131" s="1"/>
  <c r="AK6443" i="131"/>
  <c r="BA6443" i="131" s="1"/>
  <c r="AX6442" i="131"/>
  <c r="BN6442" i="131" s="1"/>
  <c r="AW6442" i="131"/>
  <c r="BM6442" i="131" s="1"/>
  <c r="AV6442" i="131"/>
  <c r="BL6442" i="131" s="1"/>
  <c r="AU6442" i="131"/>
  <c r="BK6442" i="131" s="1"/>
  <c r="AT6442" i="131"/>
  <c r="BJ6442" i="131" s="1"/>
  <c r="AS6442" i="131"/>
  <c r="BI6442" i="131" s="1"/>
  <c r="AR6442" i="131"/>
  <c r="BH6442" i="131" s="1"/>
  <c r="AQ6442" i="131"/>
  <c r="BG6442" i="131" s="1"/>
  <c r="AP6442" i="131"/>
  <c r="BF6442" i="131" s="1"/>
  <c r="AO6442" i="131"/>
  <c r="BE6442" i="131" s="1"/>
  <c r="AN6442" i="131"/>
  <c r="BD6442" i="131" s="1"/>
  <c r="AM6442" i="131"/>
  <c r="BC6442" i="131" s="1"/>
  <c r="AL6442" i="131"/>
  <c r="BB6442" i="131" s="1"/>
  <c r="AK6442" i="131"/>
  <c r="BA6442" i="131" s="1"/>
  <c r="AX6441" i="131"/>
  <c r="BN6441" i="131" s="1"/>
  <c r="AW6441" i="131"/>
  <c r="BM6441" i="131" s="1"/>
  <c r="AV6441" i="131"/>
  <c r="BL6441" i="131" s="1"/>
  <c r="AU6441" i="131"/>
  <c r="BK6441" i="131" s="1"/>
  <c r="AT6441" i="131"/>
  <c r="BJ6441" i="131" s="1"/>
  <c r="AS6441" i="131"/>
  <c r="BI6441" i="131" s="1"/>
  <c r="AR6441" i="131"/>
  <c r="BH6441" i="131" s="1"/>
  <c r="AQ6441" i="131"/>
  <c r="BG6441" i="131" s="1"/>
  <c r="AP6441" i="131"/>
  <c r="BF6441" i="131" s="1"/>
  <c r="AO6441" i="131"/>
  <c r="BE6441" i="131" s="1"/>
  <c r="AN6441" i="131"/>
  <c r="BD6441" i="131" s="1"/>
  <c r="AM6441" i="131"/>
  <c r="BC6441" i="131" s="1"/>
  <c r="AL6441" i="131"/>
  <c r="BB6441" i="131" s="1"/>
  <c r="AK6441" i="131"/>
  <c r="BA6441" i="131" s="1"/>
  <c r="AX6440" i="131"/>
  <c r="BN6440" i="131" s="1"/>
  <c r="AW6440" i="131"/>
  <c r="BM6440" i="131" s="1"/>
  <c r="AV6440" i="131"/>
  <c r="BL6440" i="131" s="1"/>
  <c r="AU6440" i="131"/>
  <c r="BK6440" i="131" s="1"/>
  <c r="AT6440" i="131"/>
  <c r="BJ6440" i="131" s="1"/>
  <c r="AS6440" i="131"/>
  <c r="BI6440" i="131" s="1"/>
  <c r="AR6440" i="131"/>
  <c r="BH6440" i="131" s="1"/>
  <c r="AQ6440" i="131"/>
  <c r="BG6440" i="131" s="1"/>
  <c r="AP6440" i="131"/>
  <c r="BF6440" i="131" s="1"/>
  <c r="AO6440" i="131"/>
  <c r="BE6440" i="131" s="1"/>
  <c r="AN6440" i="131"/>
  <c r="BD6440" i="131" s="1"/>
  <c r="AM6440" i="131"/>
  <c r="BC6440" i="131" s="1"/>
  <c r="AL6440" i="131"/>
  <c r="BB6440" i="131" s="1"/>
  <c r="AK6440" i="131"/>
  <c r="BA6440" i="131" s="1"/>
  <c r="AX6439" i="131"/>
  <c r="BN6439" i="131" s="1"/>
  <c r="AW6439" i="131"/>
  <c r="BM6439" i="131" s="1"/>
  <c r="AV6439" i="131"/>
  <c r="BL6439" i="131" s="1"/>
  <c r="AU6439" i="131"/>
  <c r="BK6439" i="131" s="1"/>
  <c r="AT6439" i="131"/>
  <c r="BJ6439" i="131" s="1"/>
  <c r="AS6439" i="131"/>
  <c r="BI6439" i="131" s="1"/>
  <c r="AR6439" i="131"/>
  <c r="BH6439" i="131" s="1"/>
  <c r="AQ6439" i="131"/>
  <c r="BG6439" i="131" s="1"/>
  <c r="AP6439" i="131"/>
  <c r="BF6439" i="131" s="1"/>
  <c r="AO6439" i="131"/>
  <c r="BE6439" i="131" s="1"/>
  <c r="AN6439" i="131"/>
  <c r="BD6439" i="131" s="1"/>
  <c r="AM6439" i="131"/>
  <c r="BC6439" i="131" s="1"/>
  <c r="AL6439" i="131"/>
  <c r="BB6439" i="131" s="1"/>
  <c r="AK6439" i="131"/>
  <c r="BA6439" i="131" s="1"/>
  <c r="AX6438" i="131"/>
  <c r="BN6438" i="131" s="1"/>
  <c r="AW6438" i="131"/>
  <c r="BM6438" i="131" s="1"/>
  <c r="AV6438" i="131"/>
  <c r="BL6438" i="131" s="1"/>
  <c r="AU6438" i="131"/>
  <c r="BK6438" i="131" s="1"/>
  <c r="AT6438" i="131"/>
  <c r="BJ6438" i="131" s="1"/>
  <c r="AS6438" i="131"/>
  <c r="BI6438" i="131" s="1"/>
  <c r="AR6438" i="131"/>
  <c r="BH6438" i="131" s="1"/>
  <c r="AQ6438" i="131"/>
  <c r="BG6438" i="131" s="1"/>
  <c r="AP6438" i="131"/>
  <c r="BF6438" i="131" s="1"/>
  <c r="AO6438" i="131"/>
  <c r="BE6438" i="131" s="1"/>
  <c r="AN6438" i="131"/>
  <c r="BD6438" i="131" s="1"/>
  <c r="AM6438" i="131"/>
  <c r="BC6438" i="131" s="1"/>
  <c r="AL6438" i="131"/>
  <c r="BB6438" i="131" s="1"/>
  <c r="AK6438" i="131"/>
  <c r="BA6438" i="131" s="1"/>
  <c r="AX6437" i="131"/>
  <c r="BN6437" i="131" s="1"/>
  <c r="AW6437" i="131"/>
  <c r="BM6437" i="131" s="1"/>
  <c r="AV6437" i="131"/>
  <c r="BL6437" i="131" s="1"/>
  <c r="AU6437" i="131"/>
  <c r="BK6437" i="131" s="1"/>
  <c r="AT6437" i="131"/>
  <c r="BJ6437" i="131" s="1"/>
  <c r="AS6437" i="131"/>
  <c r="BI6437" i="131" s="1"/>
  <c r="AR6437" i="131"/>
  <c r="BH6437" i="131" s="1"/>
  <c r="AQ6437" i="131"/>
  <c r="BG6437" i="131" s="1"/>
  <c r="AP6437" i="131"/>
  <c r="BF6437" i="131" s="1"/>
  <c r="AO6437" i="131"/>
  <c r="BE6437" i="131" s="1"/>
  <c r="AN6437" i="131"/>
  <c r="BD6437" i="131" s="1"/>
  <c r="AM6437" i="131"/>
  <c r="BC6437" i="131" s="1"/>
  <c r="AL6437" i="131"/>
  <c r="BB6437" i="131" s="1"/>
  <c r="AK6437" i="131"/>
  <c r="BA6437" i="131" s="1"/>
  <c r="AX6436" i="131"/>
  <c r="BN6436" i="131" s="1"/>
  <c r="AW6436" i="131"/>
  <c r="BM6436" i="131" s="1"/>
  <c r="AV6436" i="131"/>
  <c r="BL6436" i="131" s="1"/>
  <c r="AU6436" i="131"/>
  <c r="BK6436" i="131" s="1"/>
  <c r="AT6436" i="131"/>
  <c r="BJ6436" i="131" s="1"/>
  <c r="AS6436" i="131"/>
  <c r="BI6436" i="131" s="1"/>
  <c r="AR6436" i="131"/>
  <c r="BH6436" i="131" s="1"/>
  <c r="AQ6436" i="131"/>
  <c r="BG6436" i="131" s="1"/>
  <c r="AP6436" i="131"/>
  <c r="BF6436" i="131" s="1"/>
  <c r="AO6436" i="131"/>
  <c r="BE6436" i="131" s="1"/>
  <c r="AN6436" i="131"/>
  <c r="BD6436" i="131" s="1"/>
  <c r="AM6436" i="131"/>
  <c r="BC6436" i="131" s="1"/>
  <c r="AL6436" i="131"/>
  <c r="BB6436" i="131" s="1"/>
  <c r="AK6436" i="131"/>
  <c r="BA6436" i="131" s="1"/>
  <c r="AX6435" i="131"/>
  <c r="BN6435" i="131" s="1"/>
  <c r="AW6435" i="131"/>
  <c r="BM6435" i="131" s="1"/>
  <c r="AV6435" i="131"/>
  <c r="BL6435" i="131" s="1"/>
  <c r="AU6435" i="131"/>
  <c r="BK6435" i="131" s="1"/>
  <c r="AT6435" i="131"/>
  <c r="BJ6435" i="131" s="1"/>
  <c r="AS6435" i="131"/>
  <c r="BI6435" i="131" s="1"/>
  <c r="AR6435" i="131"/>
  <c r="BH6435" i="131" s="1"/>
  <c r="AQ6435" i="131"/>
  <c r="BG6435" i="131" s="1"/>
  <c r="AP6435" i="131"/>
  <c r="BF6435" i="131" s="1"/>
  <c r="AO6435" i="131"/>
  <c r="BE6435" i="131" s="1"/>
  <c r="AN6435" i="131"/>
  <c r="BD6435" i="131" s="1"/>
  <c r="AM6435" i="131"/>
  <c r="BC6435" i="131" s="1"/>
  <c r="AL6435" i="131"/>
  <c r="BB6435" i="131" s="1"/>
  <c r="AK6435" i="131"/>
  <c r="BA6435" i="131" s="1"/>
  <c r="AX6434" i="131"/>
  <c r="BN6434" i="131" s="1"/>
  <c r="AW6434" i="131"/>
  <c r="BM6434" i="131" s="1"/>
  <c r="AV6434" i="131"/>
  <c r="BL6434" i="131" s="1"/>
  <c r="AU6434" i="131"/>
  <c r="BK6434" i="131" s="1"/>
  <c r="AT6434" i="131"/>
  <c r="BJ6434" i="131" s="1"/>
  <c r="AS6434" i="131"/>
  <c r="BI6434" i="131" s="1"/>
  <c r="AR6434" i="131"/>
  <c r="BH6434" i="131" s="1"/>
  <c r="AQ6434" i="131"/>
  <c r="BG6434" i="131" s="1"/>
  <c r="AP6434" i="131"/>
  <c r="BF6434" i="131" s="1"/>
  <c r="AO6434" i="131"/>
  <c r="BE6434" i="131" s="1"/>
  <c r="AN6434" i="131"/>
  <c r="BD6434" i="131" s="1"/>
  <c r="AM6434" i="131"/>
  <c r="BC6434" i="131" s="1"/>
  <c r="AL6434" i="131"/>
  <c r="BB6434" i="131" s="1"/>
  <c r="AK6434" i="131"/>
  <c r="BA6434" i="131" s="1"/>
  <c r="BA6433" i="131"/>
  <c r="AX6433" i="131"/>
  <c r="BN6433" i="131" s="1"/>
  <c r="AW6433" i="131"/>
  <c r="BM6433" i="131" s="1"/>
  <c r="AV6433" i="131"/>
  <c r="BL6433" i="131" s="1"/>
  <c r="AU6433" i="131"/>
  <c r="BK6433" i="131" s="1"/>
  <c r="AT6433" i="131"/>
  <c r="BJ6433" i="131" s="1"/>
  <c r="AS6433" i="131"/>
  <c r="BI6433" i="131" s="1"/>
  <c r="AR6433" i="131"/>
  <c r="BH6433" i="131" s="1"/>
  <c r="AQ6433" i="131"/>
  <c r="BG6433" i="131" s="1"/>
  <c r="AP6433" i="131"/>
  <c r="BF6433" i="131" s="1"/>
  <c r="AO6433" i="131"/>
  <c r="BE6433" i="131" s="1"/>
  <c r="AN6433" i="131"/>
  <c r="BD6433" i="131" s="1"/>
  <c r="AM6433" i="131"/>
  <c r="BC6433" i="131" s="1"/>
  <c r="AL6433" i="131"/>
  <c r="BB6433" i="131" s="1"/>
  <c r="AK6433" i="131"/>
  <c r="AX6432" i="131"/>
  <c r="BN6432" i="131" s="1"/>
  <c r="AW6432" i="131"/>
  <c r="BM6432" i="131" s="1"/>
  <c r="AV6432" i="131"/>
  <c r="BL6432" i="131" s="1"/>
  <c r="AU6432" i="131"/>
  <c r="BK6432" i="131" s="1"/>
  <c r="AT6432" i="131"/>
  <c r="BJ6432" i="131" s="1"/>
  <c r="AS6432" i="131"/>
  <c r="BI6432" i="131" s="1"/>
  <c r="AR6432" i="131"/>
  <c r="BH6432" i="131" s="1"/>
  <c r="AQ6432" i="131"/>
  <c r="BG6432" i="131" s="1"/>
  <c r="AP6432" i="131"/>
  <c r="BF6432" i="131" s="1"/>
  <c r="AO6432" i="131"/>
  <c r="BE6432" i="131" s="1"/>
  <c r="AN6432" i="131"/>
  <c r="BD6432" i="131" s="1"/>
  <c r="AM6432" i="131"/>
  <c r="BC6432" i="131" s="1"/>
  <c r="AL6432" i="131"/>
  <c r="BB6432" i="131" s="1"/>
  <c r="AK6432" i="131"/>
  <c r="BA6432" i="131" s="1"/>
  <c r="AX6415" i="131"/>
  <c r="BN6415" i="131" s="1"/>
  <c r="AW6415" i="131"/>
  <c r="BM6415" i="131" s="1"/>
  <c r="AV6415" i="131"/>
  <c r="BL6415" i="131" s="1"/>
  <c r="AU6415" i="131"/>
  <c r="BK6415" i="131" s="1"/>
  <c r="AT6415" i="131"/>
  <c r="BJ6415" i="131" s="1"/>
  <c r="AS6415" i="131"/>
  <c r="BI6415" i="131" s="1"/>
  <c r="AR6415" i="131"/>
  <c r="BH6415" i="131" s="1"/>
  <c r="AQ6415" i="131"/>
  <c r="BG6415" i="131" s="1"/>
  <c r="AP6415" i="131"/>
  <c r="BF6415" i="131" s="1"/>
  <c r="AO6415" i="131"/>
  <c r="BE6415" i="131" s="1"/>
  <c r="AN6415" i="131"/>
  <c r="BD6415" i="131" s="1"/>
  <c r="AM6415" i="131"/>
  <c r="BC6415" i="131" s="1"/>
  <c r="AL6415" i="131"/>
  <c r="BB6415" i="131" s="1"/>
  <c r="AK6415" i="131"/>
  <c r="BA6415" i="131" s="1"/>
  <c r="AX6414" i="131"/>
  <c r="BN6414" i="131" s="1"/>
  <c r="AW6414" i="131"/>
  <c r="BM6414" i="131" s="1"/>
  <c r="AV6414" i="131"/>
  <c r="BL6414" i="131" s="1"/>
  <c r="AU6414" i="131"/>
  <c r="BK6414" i="131" s="1"/>
  <c r="AT6414" i="131"/>
  <c r="BJ6414" i="131" s="1"/>
  <c r="AS6414" i="131"/>
  <c r="BI6414" i="131" s="1"/>
  <c r="AR6414" i="131"/>
  <c r="BH6414" i="131" s="1"/>
  <c r="AQ6414" i="131"/>
  <c r="BG6414" i="131" s="1"/>
  <c r="AP6414" i="131"/>
  <c r="BF6414" i="131" s="1"/>
  <c r="AO6414" i="131"/>
  <c r="BE6414" i="131" s="1"/>
  <c r="AN6414" i="131"/>
  <c r="BD6414" i="131" s="1"/>
  <c r="AM6414" i="131"/>
  <c r="BC6414" i="131" s="1"/>
  <c r="AL6414" i="131"/>
  <c r="BB6414" i="131" s="1"/>
  <c r="AK6414" i="131"/>
  <c r="BA6414" i="131" s="1"/>
  <c r="AX6413" i="131"/>
  <c r="BN6413" i="131" s="1"/>
  <c r="AW6413" i="131"/>
  <c r="BM6413" i="131" s="1"/>
  <c r="AV6413" i="131"/>
  <c r="BL6413" i="131" s="1"/>
  <c r="AU6413" i="131"/>
  <c r="BK6413" i="131" s="1"/>
  <c r="AT6413" i="131"/>
  <c r="BJ6413" i="131" s="1"/>
  <c r="AS6413" i="131"/>
  <c r="BI6413" i="131" s="1"/>
  <c r="AR6413" i="131"/>
  <c r="BH6413" i="131" s="1"/>
  <c r="AQ6413" i="131"/>
  <c r="BG6413" i="131" s="1"/>
  <c r="AP6413" i="131"/>
  <c r="BF6413" i="131" s="1"/>
  <c r="AO6413" i="131"/>
  <c r="BE6413" i="131" s="1"/>
  <c r="AN6413" i="131"/>
  <c r="BD6413" i="131" s="1"/>
  <c r="AM6413" i="131"/>
  <c r="BC6413" i="131" s="1"/>
  <c r="AL6413" i="131"/>
  <c r="BB6413" i="131" s="1"/>
  <c r="AK6413" i="131"/>
  <c r="BA6413" i="131" s="1"/>
  <c r="AX6412" i="131"/>
  <c r="BN6412" i="131" s="1"/>
  <c r="AW6412" i="131"/>
  <c r="BM6412" i="131" s="1"/>
  <c r="AV6412" i="131"/>
  <c r="BL6412" i="131" s="1"/>
  <c r="AU6412" i="131"/>
  <c r="BK6412" i="131" s="1"/>
  <c r="AT6412" i="131"/>
  <c r="BJ6412" i="131" s="1"/>
  <c r="AS6412" i="131"/>
  <c r="BI6412" i="131" s="1"/>
  <c r="AR6412" i="131"/>
  <c r="BH6412" i="131" s="1"/>
  <c r="AQ6412" i="131"/>
  <c r="BG6412" i="131" s="1"/>
  <c r="AP6412" i="131"/>
  <c r="BF6412" i="131" s="1"/>
  <c r="AO6412" i="131"/>
  <c r="BE6412" i="131" s="1"/>
  <c r="AN6412" i="131"/>
  <c r="BD6412" i="131" s="1"/>
  <c r="AM6412" i="131"/>
  <c r="BC6412" i="131" s="1"/>
  <c r="AL6412" i="131"/>
  <c r="BB6412" i="131" s="1"/>
  <c r="AK6412" i="131"/>
  <c r="BA6412" i="131" s="1"/>
  <c r="AX6411" i="131"/>
  <c r="BN6411" i="131" s="1"/>
  <c r="AW6411" i="131"/>
  <c r="BM6411" i="131" s="1"/>
  <c r="AV6411" i="131"/>
  <c r="BL6411" i="131" s="1"/>
  <c r="AU6411" i="131"/>
  <c r="BK6411" i="131" s="1"/>
  <c r="AT6411" i="131"/>
  <c r="BJ6411" i="131" s="1"/>
  <c r="AS6411" i="131"/>
  <c r="BI6411" i="131" s="1"/>
  <c r="AR6411" i="131"/>
  <c r="BH6411" i="131" s="1"/>
  <c r="AQ6411" i="131"/>
  <c r="BG6411" i="131" s="1"/>
  <c r="AP6411" i="131"/>
  <c r="BF6411" i="131" s="1"/>
  <c r="AO6411" i="131"/>
  <c r="BE6411" i="131" s="1"/>
  <c r="AN6411" i="131"/>
  <c r="BD6411" i="131" s="1"/>
  <c r="AM6411" i="131"/>
  <c r="BC6411" i="131" s="1"/>
  <c r="AL6411" i="131"/>
  <c r="BB6411" i="131" s="1"/>
  <c r="AK6411" i="131"/>
  <c r="BA6411" i="131" s="1"/>
  <c r="AX6410" i="131"/>
  <c r="BN6410" i="131" s="1"/>
  <c r="AW6410" i="131"/>
  <c r="BM6410" i="131" s="1"/>
  <c r="AV6410" i="131"/>
  <c r="BL6410" i="131" s="1"/>
  <c r="AU6410" i="131"/>
  <c r="BK6410" i="131" s="1"/>
  <c r="AT6410" i="131"/>
  <c r="BJ6410" i="131" s="1"/>
  <c r="AS6410" i="131"/>
  <c r="BI6410" i="131" s="1"/>
  <c r="AR6410" i="131"/>
  <c r="BH6410" i="131" s="1"/>
  <c r="AQ6410" i="131"/>
  <c r="BG6410" i="131" s="1"/>
  <c r="AP6410" i="131"/>
  <c r="BF6410" i="131" s="1"/>
  <c r="AO6410" i="131"/>
  <c r="BE6410" i="131" s="1"/>
  <c r="AN6410" i="131"/>
  <c r="BD6410" i="131" s="1"/>
  <c r="AM6410" i="131"/>
  <c r="BC6410" i="131" s="1"/>
  <c r="AL6410" i="131"/>
  <c r="BB6410" i="131" s="1"/>
  <c r="AK6410" i="131"/>
  <c r="BA6410" i="131" s="1"/>
  <c r="AX6409" i="131"/>
  <c r="BN6409" i="131" s="1"/>
  <c r="AW6409" i="131"/>
  <c r="BM6409" i="131" s="1"/>
  <c r="AV6409" i="131"/>
  <c r="BL6409" i="131" s="1"/>
  <c r="AU6409" i="131"/>
  <c r="BK6409" i="131" s="1"/>
  <c r="AT6409" i="131"/>
  <c r="BJ6409" i="131" s="1"/>
  <c r="AS6409" i="131"/>
  <c r="BI6409" i="131" s="1"/>
  <c r="AR6409" i="131"/>
  <c r="BH6409" i="131" s="1"/>
  <c r="AQ6409" i="131"/>
  <c r="BG6409" i="131" s="1"/>
  <c r="AP6409" i="131"/>
  <c r="BF6409" i="131" s="1"/>
  <c r="AO6409" i="131"/>
  <c r="BE6409" i="131" s="1"/>
  <c r="AN6409" i="131"/>
  <c r="BD6409" i="131" s="1"/>
  <c r="AM6409" i="131"/>
  <c r="BC6409" i="131" s="1"/>
  <c r="AL6409" i="131"/>
  <c r="BB6409" i="131" s="1"/>
  <c r="AK6409" i="131"/>
  <c r="BA6409" i="131" s="1"/>
  <c r="AX6408" i="131"/>
  <c r="BN6408" i="131" s="1"/>
  <c r="AW6408" i="131"/>
  <c r="BM6408" i="131" s="1"/>
  <c r="AV6408" i="131"/>
  <c r="BL6408" i="131" s="1"/>
  <c r="AU6408" i="131"/>
  <c r="BK6408" i="131" s="1"/>
  <c r="AT6408" i="131"/>
  <c r="BJ6408" i="131" s="1"/>
  <c r="AS6408" i="131"/>
  <c r="BI6408" i="131" s="1"/>
  <c r="AR6408" i="131"/>
  <c r="BH6408" i="131" s="1"/>
  <c r="AQ6408" i="131"/>
  <c r="BG6408" i="131" s="1"/>
  <c r="AP6408" i="131"/>
  <c r="BF6408" i="131" s="1"/>
  <c r="AO6408" i="131"/>
  <c r="BE6408" i="131" s="1"/>
  <c r="AN6408" i="131"/>
  <c r="BD6408" i="131" s="1"/>
  <c r="AM6408" i="131"/>
  <c r="BC6408" i="131" s="1"/>
  <c r="AL6408" i="131"/>
  <c r="BB6408" i="131" s="1"/>
  <c r="AK6408" i="131"/>
  <c r="BA6408" i="131" s="1"/>
  <c r="AX6407" i="131"/>
  <c r="BN6407" i="131" s="1"/>
  <c r="AW6407" i="131"/>
  <c r="BM6407" i="131" s="1"/>
  <c r="AV6407" i="131"/>
  <c r="BL6407" i="131" s="1"/>
  <c r="AU6407" i="131"/>
  <c r="BK6407" i="131" s="1"/>
  <c r="AT6407" i="131"/>
  <c r="BJ6407" i="131" s="1"/>
  <c r="AS6407" i="131"/>
  <c r="BI6407" i="131" s="1"/>
  <c r="AR6407" i="131"/>
  <c r="BH6407" i="131" s="1"/>
  <c r="AQ6407" i="131"/>
  <c r="BG6407" i="131" s="1"/>
  <c r="AP6407" i="131"/>
  <c r="BF6407" i="131" s="1"/>
  <c r="AO6407" i="131"/>
  <c r="BE6407" i="131" s="1"/>
  <c r="AN6407" i="131"/>
  <c r="BD6407" i="131" s="1"/>
  <c r="AM6407" i="131"/>
  <c r="BC6407" i="131" s="1"/>
  <c r="AL6407" i="131"/>
  <c r="BB6407" i="131" s="1"/>
  <c r="AK6407" i="131"/>
  <c r="BA6407" i="131" s="1"/>
  <c r="AX6406" i="131"/>
  <c r="BN6406" i="131" s="1"/>
  <c r="AW6406" i="131"/>
  <c r="BM6406" i="131" s="1"/>
  <c r="AV6406" i="131"/>
  <c r="BL6406" i="131" s="1"/>
  <c r="AU6406" i="131"/>
  <c r="BK6406" i="131" s="1"/>
  <c r="AT6406" i="131"/>
  <c r="BJ6406" i="131" s="1"/>
  <c r="AS6406" i="131"/>
  <c r="BI6406" i="131" s="1"/>
  <c r="AR6406" i="131"/>
  <c r="BH6406" i="131" s="1"/>
  <c r="AQ6406" i="131"/>
  <c r="BG6406" i="131" s="1"/>
  <c r="AP6406" i="131"/>
  <c r="BF6406" i="131" s="1"/>
  <c r="AO6406" i="131"/>
  <c r="BE6406" i="131" s="1"/>
  <c r="AN6406" i="131"/>
  <c r="BD6406" i="131" s="1"/>
  <c r="AM6406" i="131"/>
  <c r="BC6406" i="131" s="1"/>
  <c r="AL6406" i="131"/>
  <c r="BB6406" i="131" s="1"/>
  <c r="AK6406" i="131"/>
  <c r="BA6406" i="131" s="1"/>
  <c r="AX6405" i="131"/>
  <c r="BN6405" i="131" s="1"/>
  <c r="AW6405" i="131"/>
  <c r="BM6405" i="131" s="1"/>
  <c r="AV6405" i="131"/>
  <c r="BL6405" i="131" s="1"/>
  <c r="AU6405" i="131"/>
  <c r="BK6405" i="131" s="1"/>
  <c r="AT6405" i="131"/>
  <c r="BJ6405" i="131" s="1"/>
  <c r="AS6405" i="131"/>
  <c r="BI6405" i="131" s="1"/>
  <c r="AR6405" i="131"/>
  <c r="BH6405" i="131" s="1"/>
  <c r="AQ6405" i="131"/>
  <c r="BG6405" i="131" s="1"/>
  <c r="AP6405" i="131"/>
  <c r="BF6405" i="131" s="1"/>
  <c r="AO6405" i="131"/>
  <c r="BE6405" i="131" s="1"/>
  <c r="AN6405" i="131"/>
  <c r="BD6405" i="131" s="1"/>
  <c r="AM6405" i="131"/>
  <c r="BC6405" i="131" s="1"/>
  <c r="AL6405" i="131"/>
  <c r="BB6405" i="131" s="1"/>
  <c r="AK6405" i="131"/>
  <c r="BA6405" i="131" s="1"/>
  <c r="BI6404" i="131"/>
  <c r="AX6404" i="131"/>
  <c r="BN6404" i="131" s="1"/>
  <c r="AW6404" i="131"/>
  <c r="BM6404" i="131" s="1"/>
  <c r="AV6404" i="131"/>
  <c r="BL6404" i="131" s="1"/>
  <c r="AU6404" i="131"/>
  <c r="BK6404" i="131" s="1"/>
  <c r="AT6404" i="131"/>
  <c r="BJ6404" i="131" s="1"/>
  <c r="AS6404" i="131"/>
  <c r="AR6404" i="131"/>
  <c r="BH6404" i="131" s="1"/>
  <c r="AQ6404" i="131"/>
  <c r="BG6404" i="131" s="1"/>
  <c r="AP6404" i="131"/>
  <c r="BF6404" i="131" s="1"/>
  <c r="AO6404" i="131"/>
  <c r="BE6404" i="131" s="1"/>
  <c r="AN6404" i="131"/>
  <c r="BD6404" i="131" s="1"/>
  <c r="AM6404" i="131"/>
  <c r="BC6404" i="131" s="1"/>
  <c r="AL6404" i="131"/>
  <c r="BB6404" i="131" s="1"/>
  <c r="AK6404" i="131"/>
  <c r="BA6404" i="131" s="1"/>
  <c r="AX6403" i="131"/>
  <c r="BN6403" i="131" s="1"/>
  <c r="AW6403" i="131"/>
  <c r="BM6403" i="131" s="1"/>
  <c r="AV6403" i="131"/>
  <c r="BL6403" i="131" s="1"/>
  <c r="AU6403" i="131"/>
  <c r="BK6403" i="131" s="1"/>
  <c r="AT6403" i="131"/>
  <c r="BJ6403" i="131" s="1"/>
  <c r="AS6403" i="131"/>
  <c r="BI6403" i="131" s="1"/>
  <c r="AR6403" i="131"/>
  <c r="BH6403" i="131" s="1"/>
  <c r="AQ6403" i="131"/>
  <c r="BG6403" i="131" s="1"/>
  <c r="AP6403" i="131"/>
  <c r="BF6403" i="131" s="1"/>
  <c r="AO6403" i="131"/>
  <c r="BE6403" i="131" s="1"/>
  <c r="AN6403" i="131"/>
  <c r="BD6403" i="131" s="1"/>
  <c r="AM6403" i="131"/>
  <c r="BC6403" i="131" s="1"/>
  <c r="AL6403" i="131"/>
  <c r="BB6403" i="131" s="1"/>
  <c r="AK6403" i="131"/>
  <c r="BA6403" i="131" s="1"/>
  <c r="AX6402" i="131"/>
  <c r="BN6402" i="131" s="1"/>
  <c r="AW6402" i="131"/>
  <c r="BM6402" i="131" s="1"/>
  <c r="AV6402" i="131"/>
  <c r="BL6402" i="131" s="1"/>
  <c r="AU6402" i="131"/>
  <c r="BK6402" i="131" s="1"/>
  <c r="AT6402" i="131"/>
  <c r="BJ6402" i="131" s="1"/>
  <c r="AS6402" i="131"/>
  <c r="BI6402" i="131" s="1"/>
  <c r="AR6402" i="131"/>
  <c r="BH6402" i="131" s="1"/>
  <c r="AQ6402" i="131"/>
  <c r="BG6402" i="131" s="1"/>
  <c r="AP6402" i="131"/>
  <c r="BF6402" i="131" s="1"/>
  <c r="AO6402" i="131"/>
  <c r="BE6402" i="131" s="1"/>
  <c r="AN6402" i="131"/>
  <c r="BD6402" i="131" s="1"/>
  <c r="AM6402" i="131"/>
  <c r="BC6402" i="131" s="1"/>
  <c r="AL6402" i="131"/>
  <c r="BB6402" i="131" s="1"/>
  <c r="AK6402" i="131"/>
  <c r="BA6402" i="131" s="1"/>
  <c r="AX6385" i="131"/>
  <c r="BN6385" i="131" s="1"/>
  <c r="AW6385" i="131"/>
  <c r="BM6385" i="131" s="1"/>
  <c r="AV6385" i="131"/>
  <c r="BL6385" i="131" s="1"/>
  <c r="AU6385" i="131"/>
  <c r="BK6385" i="131" s="1"/>
  <c r="AT6385" i="131"/>
  <c r="BJ6385" i="131" s="1"/>
  <c r="AS6385" i="131"/>
  <c r="BI6385" i="131" s="1"/>
  <c r="AR6385" i="131"/>
  <c r="BH6385" i="131" s="1"/>
  <c r="AQ6385" i="131"/>
  <c r="BG6385" i="131" s="1"/>
  <c r="AP6385" i="131"/>
  <c r="BF6385" i="131" s="1"/>
  <c r="AO6385" i="131"/>
  <c r="BE6385" i="131" s="1"/>
  <c r="AN6385" i="131"/>
  <c r="BD6385" i="131" s="1"/>
  <c r="AM6385" i="131"/>
  <c r="BC6385" i="131" s="1"/>
  <c r="AL6385" i="131"/>
  <c r="BB6385" i="131" s="1"/>
  <c r="AK6385" i="131"/>
  <c r="BA6385" i="131" s="1"/>
  <c r="AX6384" i="131"/>
  <c r="BN6384" i="131" s="1"/>
  <c r="AW6384" i="131"/>
  <c r="BM6384" i="131" s="1"/>
  <c r="AV6384" i="131"/>
  <c r="BL6384" i="131" s="1"/>
  <c r="AU6384" i="131"/>
  <c r="BK6384" i="131" s="1"/>
  <c r="AT6384" i="131"/>
  <c r="BJ6384" i="131" s="1"/>
  <c r="AS6384" i="131"/>
  <c r="BI6384" i="131" s="1"/>
  <c r="AR6384" i="131"/>
  <c r="BH6384" i="131" s="1"/>
  <c r="AQ6384" i="131"/>
  <c r="BG6384" i="131" s="1"/>
  <c r="AP6384" i="131"/>
  <c r="BF6384" i="131" s="1"/>
  <c r="AO6384" i="131"/>
  <c r="BE6384" i="131" s="1"/>
  <c r="AN6384" i="131"/>
  <c r="BD6384" i="131" s="1"/>
  <c r="AM6384" i="131"/>
  <c r="BC6384" i="131" s="1"/>
  <c r="AL6384" i="131"/>
  <c r="BB6384" i="131" s="1"/>
  <c r="AK6384" i="131"/>
  <c r="BA6384" i="131" s="1"/>
  <c r="AX6383" i="131"/>
  <c r="BN6383" i="131" s="1"/>
  <c r="AW6383" i="131"/>
  <c r="BM6383" i="131" s="1"/>
  <c r="AV6383" i="131"/>
  <c r="BL6383" i="131" s="1"/>
  <c r="AU6383" i="131"/>
  <c r="BK6383" i="131" s="1"/>
  <c r="AT6383" i="131"/>
  <c r="BJ6383" i="131" s="1"/>
  <c r="AS6383" i="131"/>
  <c r="BI6383" i="131" s="1"/>
  <c r="AR6383" i="131"/>
  <c r="BH6383" i="131" s="1"/>
  <c r="AQ6383" i="131"/>
  <c r="BG6383" i="131" s="1"/>
  <c r="AP6383" i="131"/>
  <c r="BF6383" i="131" s="1"/>
  <c r="AO6383" i="131"/>
  <c r="BE6383" i="131" s="1"/>
  <c r="AN6383" i="131"/>
  <c r="BD6383" i="131" s="1"/>
  <c r="AM6383" i="131"/>
  <c r="BC6383" i="131" s="1"/>
  <c r="AL6383" i="131"/>
  <c r="BB6383" i="131" s="1"/>
  <c r="AK6383" i="131"/>
  <c r="BA6383" i="131" s="1"/>
  <c r="AX6382" i="131"/>
  <c r="BN6382" i="131" s="1"/>
  <c r="AW6382" i="131"/>
  <c r="BM6382" i="131" s="1"/>
  <c r="AV6382" i="131"/>
  <c r="BL6382" i="131" s="1"/>
  <c r="AU6382" i="131"/>
  <c r="BK6382" i="131" s="1"/>
  <c r="AT6382" i="131"/>
  <c r="BJ6382" i="131" s="1"/>
  <c r="AS6382" i="131"/>
  <c r="BI6382" i="131" s="1"/>
  <c r="AR6382" i="131"/>
  <c r="BH6382" i="131" s="1"/>
  <c r="AQ6382" i="131"/>
  <c r="BG6382" i="131" s="1"/>
  <c r="AP6382" i="131"/>
  <c r="BF6382" i="131" s="1"/>
  <c r="AO6382" i="131"/>
  <c r="BE6382" i="131" s="1"/>
  <c r="AN6382" i="131"/>
  <c r="BD6382" i="131" s="1"/>
  <c r="AM6382" i="131"/>
  <c r="BC6382" i="131" s="1"/>
  <c r="AL6382" i="131"/>
  <c r="BB6382" i="131" s="1"/>
  <c r="AK6382" i="131"/>
  <c r="BA6382" i="131" s="1"/>
  <c r="BC6381" i="131"/>
  <c r="AX6381" i="131"/>
  <c r="BN6381" i="131" s="1"/>
  <c r="AW6381" i="131"/>
  <c r="BM6381" i="131" s="1"/>
  <c r="AV6381" i="131"/>
  <c r="BL6381" i="131" s="1"/>
  <c r="AU6381" i="131"/>
  <c r="BK6381" i="131" s="1"/>
  <c r="AT6381" i="131"/>
  <c r="BJ6381" i="131" s="1"/>
  <c r="AS6381" i="131"/>
  <c r="BI6381" i="131" s="1"/>
  <c r="AR6381" i="131"/>
  <c r="BH6381" i="131" s="1"/>
  <c r="AQ6381" i="131"/>
  <c r="BG6381" i="131" s="1"/>
  <c r="AP6381" i="131"/>
  <c r="BF6381" i="131" s="1"/>
  <c r="AO6381" i="131"/>
  <c r="BE6381" i="131" s="1"/>
  <c r="AN6381" i="131"/>
  <c r="BD6381" i="131" s="1"/>
  <c r="AM6381" i="131"/>
  <c r="AL6381" i="131"/>
  <c r="BB6381" i="131" s="1"/>
  <c r="AK6381" i="131"/>
  <c r="BA6381" i="131" s="1"/>
  <c r="AX6380" i="131"/>
  <c r="BN6380" i="131" s="1"/>
  <c r="AW6380" i="131"/>
  <c r="BM6380" i="131" s="1"/>
  <c r="AV6380" i="131"/>
  <c r="BL6380" i="131" s="1"/>
  <c r="AU6380" i="131"/>
  <c r="BK6380" i="131" s="1"/>
  <c r="AT6380" i="131"/>
  <c r="BJ6380" i="131" s="1"/>
  <c r="AS6380" i="131"/>
  <c r="BI6380" i="131" s="1"/>
  <c r="AR6380" i="131"/>
  <c r="BH6380" i="131" s="1"/>
  <c r="AQ6380" i="131"/>
  <c r="BG6380" i="131" s="1"/>
  <c r="AP6380" i="131"/>
  <c r="BF6380" i="131" s="1"/>
  <c r="AO6380" i="131"/>
  <c r="BE6380" i="131" s="1"/>
  <c r="AN6380" i="131"/>
  <c r="BD6380" i="131" s="1"/>
  <c r="AM6380" i="131"/>
  <c r="BC6380" i="131" s="1"/>
  <c r="AL6380" i="131"/>
  <c r="BB6380" i="131" s="1"/>
  <c r="AK6380" i="131"/>
  <c r="BA6380" i="131" s="1"/>
  <c r="AX6379" i="131"/>
  <c r="BN6379" i="131" s="1"/>
  <c r="AW6379" i="131"/>
  <c r="BM6379" i="131" s="1"/>
  <c r="AV6379" i="131"/>
  <c r="BL6379" i="131" s="1"/>
  <c r="AU6379" i="131"/>
  <c r="BK6379" i="131" s="1"/>
  <c r="AT6379" i="131"/>
  <c r="BJ6379" i="131" s="1"/>
  <c r="AS6379" i="131"/>
  <c r="BI6379" i="131" s="1"/>
  <c r="AR6379" i="131"/>
  <c r="BH6379" i="131" s="1"/>
  <c r="AQ6379" i="131"/>
  <c r="BG6379" i="131" s="1"/>
  <c r="AP6379" i="131"/>
  <c r="BF6379" i="131" s="1"/>
  <c r="AO6379" i="131"/>
  <c r="BE6379" i="131" s="1"/>
  <c r="AN6379" i="131"/>
  <c r="BD6379" i="131" s="1"/>
  <c r="AM6379" i="131"/>
  <c r="BC6379" i="131" s="1"/>
  <c r="AL6379" i="131"/>
  <c r="BB6379" i="131" s="1"/>
  <c r="AK6379" i="131"/>
  <c r="BA6379" i="131" s="1"/>
  <c r="AX6378" i="131"/>
  <c r="BN6378" i="131" s="1"/>
  <c r="AW6378" i="131"/>
  <c r="BM6378" i="131" s="1"/>
  <c r="AV6378" i="131"/>
  <c r="BL6378" i="131" s="1"/>
  <c r="AU6378" i="131"/>
  <c r="BK6378" i="131" s="1"/>
  <c r="AT6378" i="131"/>
  <c r="BJ6378" i="131" s="1"/>
  <c r="AS6378" i="131"/>
  <c r="BI6378" i="131" s="1"/>
  <c r="AR6378" i="131"/>
  <c r="BH6378" i="131" s="1"/>
  <c r="AQ6378" i="131"/>
  <c r="BG6378" i="131" s="1"/>
  <c r="AP6378" i="131"/>
  <c r="BF6378" i="131" s="1"/>
  <c r="AO6378" i="131"/>
  <c r="BE6378" i="131" s="1"/>
  <c r="AN6378" i="131"/>
  <c r="BD6378" i="131" s="1"/>
  <c r="AM6378" i="131"/>
  <c r="BC6378" i="131" s="1"/>
  <c r="AL6378" i="131"/>
  <c r="BB6378" i="131" s="1"/>
  <c r="AK6378" i="131"/>
  <c r="BA6378" i="131" s="1"/>
  <c r="AX6377" i="131"/>
  <c r="BN6377" i="131" s="1"/>
  <c r="AW6377" i="131"/>
  <c r="BM6377" i="131" s="1"/>
  <c r="AV6377" i="131"/>
  <c r="BL6377" i="131" s="1"/>
  <c r="AU6377" i="131"/>
  <c r="BK6377" i="131" s="1"/>
  <c r="AT6377" i="131"/>
  <c r="BJ6377" i="131" s="1"/>
  <c r="AS6377" i="131"/>
  <c r="BI6377" i="131" s="1"/>
  <c r="AR6377" i="131"/>
  <c r="BH6377" i="131" s="1"/>
  <c r="AQ6377" i="131"/>
  <c r="BG6377" i="131" s="1"/>
  <c r="AP6377" i="131"/>
  <c r="BF6377" i="131" s="1"/>
  <c r="AO6377" i="131"/>
  <c r="BE6377" i="131" s="1"/>
  <c r="AN6377" i="131"/>
  <c r="BD6377" i="131" s="1"/>
  <c r="AM6377" i="131"/>
  <c r="BC6377" i="131" s="1"/>
  <c r="AL6377" i="131"/>
  <c r="BB6377" i="131" s="1"/>
  <c r="AK6377" i="131"/>
  <c r="BA6377" i="131" s="1"/>
  <c r="AX6376" i="131"/>
  <c r="BN6376" i="131" s="1"/>
  <c r="AW6376" i="131"/>
  <c r="BM6376" i="131" s="1"/>
  <c r="AV6376" i="131"/>
  <c r="BL6376" i="131" s="1"/>
  <c r="AU6376" i="131"/>
  <c r="BK6376" i="131" s="1"/>
  <c r="AT6376" i="131"/>
  <c r="BJ6376" i="131" s="1"/>
  <c r="AS6376" i="131"/>
  <c r="BI6376" i="131" s="1"/>
  <c r="AR6376" i="131"/>
  <c r="BH6376" i="131" s="1"/>
  <c r="AQ6376" i="131"/>
  <c r="BG6376" i="131" s="1"/>
  <c r="AP6376" i="131"/>
  <c r="BF6376" i="131" s="1"/>
  <c r="AO6376" i="131"/>
  <c r="BE6376" i="131" s="1"/>
  <c r="AN6376" i="131"/>
  <c r="BD6376" i="131" s="1"/>
  <c r="AM6376" i="131"/>
  <c r="BC6376" i="131" s="1"/>
  <c r="AL6376" i="131"/>
  <c r="BB6376" i="131" s="1"/>
  <c r="AK6376" i="131"/>
  <c r="BA6376" i="131" s="1"/>
  <c r="AX6375" i="131"/>
  <c r="BN6375" i="131" s="1"/>
  <c r="AW6375" i="131"/>
  <c r="BM6375" i="131" s="1"/>
  <c r="AV6375" i="131"/>
  <c r="BL6375" i="131" s="1"/>
  <c r="AU6375" i="131"/>
  <c r="BK6375" i="131" s="1"/>
  <c r="AT6375" i="131"/>
  <c r="BJ6375" i="131" s="1"/>
  <c r="AS6375" i="131"/>
  <c r="BI6375" i="131" s="1"/>
  <c r="AR6375" i="131"/>
  <c r="BH6375" i="131" s="1"/>
  <c r="AQ6375" i="131"/>
  <c r="BG6375" i="131" s="1"/>
  <c r="AP6375" i="131"/>
  <c r="BF6375" i="131" s="1"/>
  <c r="AO6375" i="131"/>
  <c r="BE6375" i="131" s="1"/>
  <c r="AN6375" i="131"/>
  <c r="BD6375" i="131" s="1"/>
  <c r="AM6375" i="131"/>
  <c r="BC6375" i="131" s="1"/>
  <c r="AL6375" i="131"/>
  <c r="BB6375" i="131" s="1"/>
  <c r="AK6375" i="131"/>
  <c r="BA6375" i="131" s="1"/>
  <c r="AX6374" i="131"/>
  <c r="BN6374" i="131" s="1"/>
  <c r="AW6374" i="131"/>
  <c r="BM6374" i="131" s="1"/>
  <c r="AV6374" i="131"/>
  <c r="BL6374" i="131" s="1"/>
  <c r="AU6374" i="131"/>
  <c r="BK6374" i="131" s="1"/>
  <c r="AT6374" i="131"/>
  <c r="BJ6374" i="131" s="1"/>
  <c r="AS6374" i="131"/>
  <c r="BI6374" i="131" s="1"/>
  <c r="AR6374" i="131"/>
  <c r="BH6374" i="131" s="1"/>
  <c r="AQ6374" i="131"/>
  <c r="BG6374" i="131" s="1"/>
  <c r="AP6374" i="131"/>
  <c r="BF6374" i="131" s="1"/>
  <c r="AO6374" i="131"/>
  <c r="BE6374" i="131" s="1"/>
  <c r="AN6374" i="131"/>
  <c r="BD6374" i="131" s="1"/>
  <c r="AM6374" i="131"/>
  <c r="BC6374" i="131" s="1"/>
  <c r="AL6374" i="131"/>
  <c r="BB6374" i="131" s="1"/>
  <c r="AK6374" i="131"/>
  <c r="BA6374" i="131" s="1"/>
  <c r="AX6373" i="131"/>
  <c r="BN6373" i="131" s="1"/>
  <c r="AW6373" i="131"/>
  <c r="BM6373" i="131" s="1"/>
  <c r="AV6373" i="131"/>
  <c r="BL6373" i="131" s="1"/>
  <c r="AU6373" i="131"/>
  <c r="BK6373" i="131" s="1"/>
  <c r="AT6373" i="131"/>
  <c r="BJ6373" i="131" s="1"/>
  <c r="AS6373" i="131"/>
  <c r="BI6373" i="131" s="1"/>
  <c r="AR6373" i="131"/>
  <c r="BH6373" i="131" s="1"/>
  <c r="AQ6373" i="131"/>
  <c r="BG6373" i="131" s="1"/>
  <c r="AP6373" i="131"/>
  <c r="BF6373" i="131" s="1"/>
  <c r="AO6373" i="131"/>
  <c r="BE6373" i="131" s="1"/>
  <c r="AN6373" i="131"/>
  <c r="BD6373" i="131" s="1"/>
  <c r="AM6373" i="131"/>
  <c r="BC6373" i="131" s="1"/>
  <c r="AL6373" i="131"/>
  <c r="BB6373" i="131" s="1"/>
  <c r="AK6373" i="131"/>
  <c r="BA6373" i="131" s="1"/>
  <c r="AX6372" i="131"/>
  <c r="BN6372" i="131" s="1"/>
  <c r="AW6372" i="131"/>
  <c r="BM6372" i="131" s="1"/>
  <c r="AV6372" i="131"/>
  <c r="BL6372" i="131" s="1"/>
  <c r="AU6372" i="131"/>
  <c r="BK6372" i="131" s="1"/>
  <c r="AT6372" i="131"/>
  <c r="BJ6372" i="131" s="1"/>
  <c r="AS6372" i="131"/>
  <c r="BI6372" i="131" s="1"/>
  <c r="AR6372" i="131"/>
  <c r="BH6372" i="131" s="1"/>
  <c r="AQ6372" i="131"/>
  <c r="BG6372" i="131" s="1"/>
  <c r="AP6372" i="131"/>
  <c r="BF6372" i="131" s="1"/>
  <c r="AO6372" i="131"/>
  <c r="BE6372" i="131" s="1"/>
  <c r="AN6372" i="131"/>
  <c r="BD6372" i="131" s="1"/>
  <c r="AM6372" i="131"/>
  <c r="BC6372" i="131" s="1"/>
  <c r="AL6372" i="131"/>
  <c r="BB6372" i="131" s="1"/>
  <c r="AK6372" i="131"/>
  <c r="BA6372" i="131" s="1"/>
  <c r="AX6355" i="131"/>
  <c r="BN6355" i="131" s="1"/>
  <c r="AW6355" i="131"/>
  <c r="BM6355" i="131" s="1"/>
  <c r="AV6355" i="131"/>
  <c r="BL6355" i="131" s="1"/>
  <c r="AU6355" i="131"/>
  <c r="BK6355" i="131" s="1"/>
  <c r="AT6355" i="131"/>
  <c r="BJ6355" i="131" s="1"/>
  <c r="AS6355" i="131"/>
  <c r="BI6355" i="131" s="1"/>
  <c r="AR6355" i="131"/>
  <c r="BH6355" i="131" s="1"/>
  <c r="AQ6355" i="131"/>
  <c r="BG6355" i="131" s="1"/>
  <c r="AP6355" i="131"/>
  <c r="BF6355" i="131" s="1"/>
  <c r="AO6355" i="131"/>
  <c r="BE6355" i="131" s="1"/>
  <c r="AN6355" i="131"/>
  <c r="BD6355" i="131" s="1"/>
  <c r="AM6355" i="131"/>
  <c r="BC6355" i="131" s="1"/>
  <c r="AL6355" i="131"/>
  <c r="BB6355" i="131" s="1"/>
  <c r="AK6355" i="131"/>
  <c r="BA6355" i="131" s="1"/>
  <c r="AX6354" i="131"/>
  <c r="BN6354" i="131" s="1"/>
  <c r="AW6354" i="131"/>
  <c r="BM6354" i="131" s="1"/>
  <c r="AV6354" i="131"/>
  <c r="BL6354" i="131" s="1"/>
  <c r="AU6354" i="131"/>
  <c r="BK6354" i="131" s="1"/>
  <c r="AT6354" i="131"/>
  <c r="BJ6354" i="131" s="1"/>
  <c r="AS6354" i="131"/>
  <c r="BI6354" i="131" s="1"/>
  <c r="AR6354" i="131"/>
  <c r="BH6354" i="131" s="1"/>
  <c r="AQ6354" i="131"/>
  <c r="BG6354" i="131" s="1"/>
  <c r="AP6354" i="131"/>
  <c r="BF6354" i="131" s="1"/>
  <c r="AO6354" i="131"/>
  <c r="BE6354" i="131" s="1"/>
  <c r="AN6354" i="131"/>
  <c r="BD6354" i="131" s="1"/>
  <c r="AM6354" i="131"/>
  <c r="BC6354" i="131" s="1"/>
  <c r="AL6354" i="131"/>
  <c r="BB6354" i="131" s="1"/>
  <c r="AK6354" i="131"/>
  <c r="BA6354" i="131" s="1"/>
  <c r="AX6353" i="131"/>
  <c r="BN6353" i="131" s="1"/>
  <c r="AW6353" i="131"/>
  <c r="BM6353" i="131" s="1"/>
  <c r="AV6353" i="131"/>
  <c r="BL6353" i="131" s="1"/>
  <c r="AU6353" i="131"/>
  <c r="BK6353" i="131" s="1"/>
  <c r="AT6353" i="131"/>
  <c r="BJ6353" i="131" s="1"/>
  <c r="AS6353" i="131"/>
  <c r="BI6353" i="131" s="1"/>
  <c r="AR6353" i="131"/>
  <c r="BH6353" i="131" s="1"/>
  <c r="AQ6353" i="131"/>
  <c r="BG6353" i="131" s="1"/>
  <c r="AP6353" i="131"/>
  <c r="BF6353" i="131" s="1"/>
  <c r="AO6353" i="131"/>
  <c r="BE6353" i="131" s="1"/>
  <c r="AN6353" i="131"/>
  <c r="BD6353" i="131" s="1"/>
  <c r="AM6353" i="131"/>
  <c r="BC6353" i="131" s="1"/>
  <c r="AL6353" i="131"/>
  <c r="BB6353" i="131" s="1"/>
  <c r="AK6353" i="131"/>
  <c r="BA6353" i="131" s="1"/>
  <c r="AX6352" i="131"/>
  <c r="BN6352" i="131" s="1"/>
  <c r="AW6352" i="131"/>
  <c r="BM6352" i="131" s="1"/>
  <c r="AV6352" i="131"/>
  <c r="BL6352" i="131" s="1"/>
  <c r="AU6352" i="131"/>
  <c r="BK6352" i="131" s="1"/>
  <c r="AT6352" i="131"/>
  <c r="BJ6352" i="131" s="1"/>
  <c r="AS6352" i="131"/>
  <c r="BI6352" i="131" s="1"/>
  <c r="AR6352" i="131"/>
  <c r="BH6352" i="131" s="1"/>
  <c r="AQ6352" i="131"/>
  <c r="BG6352" i="131" s="1"/>
  <c r="AP6352" i="131"/>
  <c r="BF6352" i="131" s="1"/>
  <c r="AO6352" i="131"/>
  <c r="BE6352" i="131" s="1"/>
  <c r="AN6352" i="131"/>
  <c r="BD6352" i="131" s="1"/>
  <c r="AM6352" i="131"/>
  <c r="BC6352" i="131" s="1"/>
  <c r="AL6352" i="131"/>
  <c r="BB6352" i="131" s="1"/>
  <c r="AK6352" i="131"/>
  <c r="BA6352" i="131" s="1"/>
  <c r="AX6351" i="131"/>
  <c r="BN6351" i="131" s="1"/>
  <c r="AW6351" i="131"/>
  <c r="BM6351" i="131" s="1"/>
  <c r="AV6351" i="131"/>
  <c r="BL6351" i="131" s="1"/>
  <c r="AU6351" i="131"/>
  <c r="BK6351" i="131" s="1"/>
  <c r="AT6351" i="131"/>
  <c r="BJ6351" i="131" s="1"/>
  <c r="AS6351" i="131"/>
  <c r="BI6351" i="131" s="1"/>
  <c r="AR6351" i="131"/>
  <c r="BH6351" i="131" s="1"/>
  <c r="AQ6351" i="131"/>
  <c r="BG6351" i="131" s="1"/>
  <c r="AP6351" i="131"/>
  <c r="BF6351" i="131" s="1"/>
  <c r="AO6351" i="131"/>
  <c r="BE6351" i="131" s="1"/>
  <c r="AN6351" i="131"/>
  <c r="BD6351" i="131" s="1"/>
  <c r="AM6351" i="131"/>
  <c r="BC6351" i="131" s="1"/>
  <c r="AL6351" i="131"/>
  <c r="BB6351" i="131" s="1"/>
  <c r="AK6351" i="131"/>
  <c r="BA6351" i="131" s="1"/>
  <c r="AX6350" i="131"/>
  <c r="BN6350" i="131" s="1"/>
  <c r="AW6350" i="131"/>
  <c r="BM6350" i="131" s="1"/>
  <c r="AV6350" i="131"/>
  <c r="BL6350" i="131" s="1"/>
  <c r="AU6350" i="131"/>
  <c r="BK6350" i="131" s="1"/>
  <c r="AT6350" i="131"/>
  <c r="BJ6350" i="131" s="1"/>
  <c r="AS6350" i="131"/>
  <c r="BI6350" i="131" s="1"/>
  <c r="AR6350" i="131"/>
  <c r="BH6350" i="131" s="1"/>
  <c r="AQ6350" i="131"/>
  <c r="BG6350" i="131" s="1"/>
  <c r="AP6350" i="131"/>
  <c r="BF6350" i="131" s="1"/>
  <c r="AO6350" i="131"/>
  <c r="BE6350" i="131" s="1"/>
  <c r="AN6350" i="131"/>
  <c r="BD6350" i="131" s="1"/>
  <c r="AM6350" i="131"/>
  <c r="BC6350" i="131" s="1"/>
  <c r="AL6350" i="131"/>
  <c r="BB6350" i="131" s="1"/>
  <c r="AK6350" i="131"/>
  <c r="BA6350" i="131" s="1"/>
  <c r="AX6349" i="131"/>
  <c r="BN6349" i="131" s="1"/>
  <c r="AW6349" i="131"/>
  <c r="BM6349" i="131" s="1"/>
  <c r="AV6349" i="131"/>
  <c r="BL6349" i="131" s="1"/>
  <c r="AU6349" i="131"/>
  <c r="BK6349" i="131" s="1"/>
  <c r="AT6349" i="131"/>
  <c r="BJ6349" i="131" s="1"/>
  <c r="AS6349" i="131"/>
  <c r="BI6349" i="131" s="1"/>
  <c r="AR6349" i="131"/>
  <c r="BH6349" i="131" s="1"/>
  <c r="AQ6349" i="131"/>
  <c r="BG6349" i="131" s="1"/>
  <c r="AP6349" i="131"/>
  <c r="BF6349" i="131" s="1"/>
  <c r="AO6349" i="131"/>
  <c r="BE6349" i="131" s="1"/>
  <c r="AN6349" i="131"/>
  <c r="BD6349" i="131" s="1"/>
  <c r="AM6349" i="131"/>
  <c r="BC6349" i="131" s="1"/>
  <c r="AL6349" i="131"/>
  <c r="BB6349" i="131" s="1"/>
  <c r="AK6349" i="131"/>
  <c r="BA6349" i="131" s="1"/>
  <c r="AX6348" i="131"/>
  <c r="BN6348" i="131" s="1"/>
  <c r="AW6348" i="131"/>
  <c r="BM6348" i="131" s="1"/>
  <c r="AV6348" i="131"/>
  <c r="BL6348" i="131" s="1"/>
  <c r="AU6348" i="131"/>
  <c r="BK6348" i="131" s="1"/>
  <c r="AT6348" i="131"/>
  <c r="BJ6348" i="131" s="1"/>
  <c r="AS6348" i="131"/>
  <c r="BI6348" i="131" s="1"/>
  <c r="AR6348" i="131"/>
  <c r="BH6348" i="131" s="1"/>
  <c r="AQ6348" i="131"/>
  <c r="BG6348" i="131" s="1"/>
  <c r="AP6348" i="131"/>
  <c r="BF6348" i="131" s="1"/>
  <c r="AO6348" i="131"/>
  <c r="BE6348" i="131" s="1"/>
  <c r="AN6348" i="131"/>
  <c r="BD6348" i="131" s="1"/>
  <c r="AM6348" i="131"/>
  <c r="BC6348" i="131" s="1"/>
  <c r="AL6348" i="131"/>
  <c r="BB6348" i="131" s="1"/>
  <c r="AK6348" i="131"/>
  <c r="BA6348" i="131" s="1"/>
  <c r="AX6347" i="131"/>
  <c r="BN6347" i="131" s="1"/>
  <c r="AW6347" i="131"/>
  <c r="BM6347" i="131" s="1"/>
  <c r="AV6347" i="131"/>
  <c r="BL6347" i="131" s="1"/>
  <c r="AU6347" i="131"/>
  <c r="BK6347" i="131" s="1"/>
  <c r="AT6347" i="131"/>
  <c r="BJ6347" i="131" s="1"/>
  <c r="AS6347" i="131"/>
  <c r="BI6347" i="131" s="1"/>
  <c r="AR6347" i="131"/>
  <c r="BH6347" i="131" s="1"/>
  <c r="AQ6347" i="131"/>
  <c r="BG6347" i="131" s="1"/>
  <c r="AP6347" i="131"/>
  <c r="BF6347" i="131" s="1"/>
  <c r="AO6347" i="131"/>
  <c r="BE6347" i="131" s="1"/>
  <c r="AN6347" i="131"/>
  <c r="BD6347" i="131" s="1"/>
  <c r="AM6347" i="131"/>
  <c r="BC6347" i="131" s="1"/>
  <c r="AL6347" i="131"/>
  <c r="BB6347" i="131" s="1"/>
  <c r="AK6347" i="131"/>
  <c r="BA6347" i="131" s="1"/>
  <c r="AX6346" i="131"/>
  <c r="BN6346" i="131" s="1"/>
  <c r="AW6346" i="131"/>
  <c r="BM6346" i="131" s="1"/>
  <c r="AV6346" i="131"/>
  <c r="BL6346" i="131" s="1"/>
  <c r="AU6346" i="131"/>
  <c r="BK6346" i="131" s="1"/>
  <c r="AT6346" i="131"/>
  <c r="BJ6346" i="131" s="1"/>
  <c r="AS6346" i="131"/>
  <c r="BI6346" i="131" s="1"/>
  <c r="AR6346" i="131"/>
  <c r="BH6346" i="131" s="1"/>
  <c r="AQ6346" i="131"/>
  <c r="BG6346" i="131" s="1"/>
  <c r="AP6346" i="131"/>
  <c r="BF6346" i="131" s="1"/>
  <c r="AO6346" i="131"/>
  <c r="BE6346" i="131" s="1"/>
  <c r="AN6346" i="131"/>
  <c r="BD6346" i="131" s="1"/>
  <c r="AM6346" i="131"/>
  <c r="BC6346" i="131" s="1"/>
  <c r="AL6346" i="131"/>
  <c r="BB6346" i="131" s="1"/>
  <c r="AK6346" i="131"/>
  <c r="BA6346" i="131" s="1"/>
  <c r="AX6345" i="131"/>
  <c r="BN6345" i="131" s="1"/>
  <c r="AW6345" i="131"/>
  <c r="BM6345" i="131" s="1"/>
  <c r="AV6345" i="131"/>
  <c r="BL6345" i="131" s="1"/>
  <c r="AU6345" i="131"/>
  <c r="BK6345" i="131" s="1"/>
  <c r="AT6345" i="131"/>
  <c r="BJ6345" i="131" s="1"/>
  <c r="AS6345" i="131"/>
  <c r="BI6345" i="131" s="1"/>
  <c r="AR6345" i="131"/>
  <c r="BH6345" i="131" s="1"/>
  <c r="AQ6345" i="131"/>
  <c r="BG6345" i="131" s="1"/>
  <c r="AP6345" i="131"/>
  <c r="BF6345" i="131" s="1"/>
  <c r="AO6345" i="131"/>
  <c r="BE6345" i="131" s="1"/>
  <c r="AN6345" i="131"/>
  <c r="BD6345" i="131" s="1"/>
  <c r="AM6345" i="131"/>
  <c r="BC6345" i="131" s="1"/>
  <c r="AL6345" i="131"/>
  <c r="BB6345" i="131" s="1"/>
  <c r="AK6345" i="131"/>
  <c r="BA6345" i="131" s="1"/>
  <c r="AX6344" i="131"/>
  <c r="BN6344" i="131" s="1"/>
  <c r="AW6344" i="131"/>
  <c r="BM6344" i="131" s="1"/>
  <c r="AV6344" i="131"/>
  <c r="BL6344" i="131" s="1"/>
  <c r="AU6344" i="131"/>
  <c r="BK6344" i="131" s="1"/>
  <c r="AT6344" i="131"/>
  <c r="BJ6344" i="131" s="1"/>
  <c r="AS6344" i="131"/>
  <c r="BI6344" i="131" s="1"/>
  <c r="AR6344" i="131"/>
  <c r="BH6344" i="131" s="1"/>
  <c r="AQ6344" i="131"/>
  <c r="BG6344" i="131" s="1"/>
  <c r="AP6344" i="131"/>
  <c r="BF6344" i="131" s="1"/>
  <c r="AO6344" i="131"/>
  <c r="BE6344" i="131" s="1"/>
  <c r="AN6344" i="131"/>
  <c r="BD6344" i="131" s="1"/>
  <c r="AM6344" i="131"/>
  <c r="BC6344" i="131" s="1"/>
  <c r="AL6344" i="131"/>
  <c r="BB6344" i="131" s="1"/>
  <c r="AK6344" i="131"/>
  <c r="BA6344" i="131" s="1"/>
  <c r="BC6343" i="131"/>
  <c r="AX6343" i="131"/>
  <c r="BN6343" i="131" s="1"/>
  <c r="AW6343" i="131"/>
  <c r="BM6343" i="131" s="1"/>
  <c r="AV6343" i="131"/>
  <c r="BL6343" i="131" s="1"/>
  <c r="AU6343" i="131"/>
  <c r="BK6343" i="131" s="1"/>
  <c r="AT6343" i="131"/>
  <c r="BJ6343" i="131" s="1"/>
  <c r="AS6343" i="131"/>
  <c r="BI6343" i="131" s="1"/>
  <c r="AR6343" i="131"/>
  <c r="BH6343" i="131" s="1"/>
  <c r="AQ6343" i="131"/>
  <c r="BG6343" i="131" s="1"/>
  <c r="AP6343" i="131"/>
  <c r="BF6343" i="131" s="1"/>
  <c r="AO6343" i="131"/>
  <c r="BE6343" i="131" s="1"/>
  <c r="AN6343" i="131"/>
  <c r="BD6343" i="131" s="1"/>
  <c r="AM6343" i="131"/>
  <c r="AL6343" i="131"/>
  <c r="BB6343" i="131" s="1"/>
  <c r="AK6343" i="131"/>
  <c r="BA6343" i="131" s="1"/>
  <c r="AX6342" i="131"/>
  <c r="BN6342" i="131" s="1"/>
  <c r="AW6342" i="131"/>
  <c r="BM6342" i="131" s="1"/>
  <c r="AV6342" i="131"/>
  <c r="BL6342" i="131" s="1"/>
  <c r="AU6342" i="131"/>
  <c r="BK6342" i="131" s="1"/>
  <c r="AT6342" i="131"/>
  <c r="BJ6342" i="131" s="1"/>
  <c r="AS6342" i="131"/>
  <c r="BI6342" i="131" s="1"/>
  <c r="AR6342" i="131"/>
  <c r="BH6342" i="131" s="1"/>
  <c r="AQ6342" i="131"/>
  <c r="BG6342" i="131" s="1"/>
  <c r="AP6342" i="131"/>
  <c r="BF6342" i="131" s="1"/>
  <c r="AO6342" i="131"/>
  <c r="BE6342" i="131" s="1"/>
  <c r="AN6342" i="131"/>
  <c r="BD6342" i="131" s="1"/>
  <c r="AM6342" i="131"/>
  <c r="BC6342" i="131" s="1"/>
  <c r="AL6342" i="131"/>
  <c r="BB6342" i="131" s="1"/>
  <c r="AK6342" i="131"/>
  <c r="BA6342" i="131" s="1"/>
  <c r="AX6325" i="131"/>
  <c r="BN6325" i="131" s="1"/>
  <c r="AW6325" i="131"/>
  <c r="BM6325" i="131" s="1"/>
  <c r="AV6325" i="131"/>
  <c r="BL6325" i="131" s="1"/>
  <c r="AU6325" i="131"/>
  <c r="BK6325" i="131" s="1"/>
  <c r="AT6325" i="131"/>
  <c r="BJ6325" i="131" s="1"/>
  <c r="AS6325" i="131"/>
  <c r="BI6325" i="131" s="1"/>
  <c r="AR6325" i="131"/>
  <c r="BH6325" i="131" s="1"/>
  <c r="AQ6325" i="131"/>
  <c r="BG6325" i="131" s="1"/>
  <c r="AP6325" i="131"/>
  <c r="BF6325" i="131" s="1"/>
  <c r="AO6325" i="131"/>
  <c r="BE6325" i="131" s="1"/>
  <c r="AN6325" i="131"/>
  <c r="BD6325" i="131" s="1"/>
  <c r="AM6325" i="131"/>
  <c r="BC6325" i="131" s="1"/>
  <c r="AL6325" i="131"/>
  <c r="BB6325" i="131" s="1"/>
  <c r="AK6325" i="131"/>
  <c r="BA6325" i="131" s="1"/>
  <c r="AX6324" i="131"/>
  <c r="BN6324" i="131" s="1"/>
  <c r="AW6324" i="131"/>
  <c r="BM6324" i="131" s="1"/>
  <c r="AV6324" i="131"/>
  <c r="BL6324" i="131" s="1"/>
  <c r="AU6324" i="131"/>
  <c r="BK6324" i="131" s="1"/>
  <c r="AT6324" i="131"/>
  <c r="BJ6324" i="131" s="1"/>
  <c r="AS6324" i="131"/>
  <c r="BI6324" i="131" s="1"/>
  <c r="AR6324" i="131"/>
  <c r="BH6324" i="131" s="1"/>
  <c r="AQ6324" i="131"/>
  <c r="BG6324" i="131" s="1"/>
  <c r="AP6324" i="131"/>
  <c r="BF6324" i="131" s="1"/>
  <c r="AO6324" i="131"/>
  <c r="BE6324" i="131" s="1"/>
  <c r="AN6324" i="131"/>
  <c r="BD6324" i="131" s="1"/>
  <c r="AM6324" i="131"/>
  <c r="BC6324" i="131" s="1"/>
  <c r="AL6324" i="131"/>
  <c r="BB6324" i="131" s="1"/>
  <c r="AK6324" i="131"/>
  <c r="BA6324" i="131" s="1"/>
  <c r="BA6323" i="131"/>
  <c r="AX6323" i="131"/>
  <c r="BN6323" i="131" s="1"/>
  <c r="AW6323" i="131"/>
  <c r="BM6323" i="131" s="1"/>
  <c r="AV6323" i="131"/>
  <c r="BL6323" i="131" s="1"/>
  <c r="AU6323" i="131"/>
  <c r="BK6323" i="131" s="1"/>
  <c r="AT6323" i="131"/>
  <c r="BJ6323" i="131" s="1"/>
  <c r="AS6323" i="131"/>
  <c r="BI6323" i="131" s="1"/>
  <c r="AR6323" i="131"/>
  <c r="BH6323" i="131" s="1"/>
  <c r="AQ6323" i="131"/>
  <c r="BG6323" i="131" s="1"/>
  <c r="AP6323" i="131"/>
  <c r="BF6323" i="131" s="1"/>
  <c r="AO6323" i="131"/>
  <c r="BE6323" i="131" s="1"/>
  <c r="AN6323" i="131"/>
  <c r="BD6323" i="131" s="1"/>
  <c r="AM6323" i="131"/>
  <c r="BC6323" i="131" s="1"/>
  <c r="AL6323" i="131"/>
  <c r="BB6323" i="131" s="1"/>
  <c r="AK6323" i="131"/>
  <c r="BK6322" i="131"/>
  <c r="AX6322" i="131"/>
  <c r="BN6322" i="131" s="1"/>
  <c r="AW6322" i="131"/>
  <c r="BM6322" i="131" s="1"/>
  <c r="AV6322" i="131"/>
  <c r="BL6322" i="131" s="1"/>
  <c r="AU6322" i="131"/>
  <c r="AT6322" i="131"/>
  <c r="BJ6322" i="131" s="1"/>
  <c r="AS6322" i="131"/>
  <c r="BI6322" i="131" s="1"/>
  <c r="AR6322" i="131"/>
  <c r="BH6322" i="131" s="1"/>
  <c r="AQ6322" i="131"/>
  <c r="BG6322" i="131" s="1"/>
  <c r="AP6322" i="131"/>
  <c r="BF6322" i="131" s="1"/>
  <c r="AO6322" i="131"/>
  <c r="BE6322" i="131" s="1"/>
  <c r="AN6322" i="131"/>
  <c r="BD6322" i="131" s="1"/>
  <c r="AM6322" i="131"/>
  <c r="BC6322" i="131" s="1"/>
  <c r="AL6322" i="131"/>
  <c r="BB6322" i="131" s="1"/>
  <c r="AK6322" i="131"/>
  <c r="BA6322" i="131" s="1"/>
  <c r="AX6321" i="131"/>
  <c r="BN6321" i="131" s="1"/>
  <c r="AW6321" i="131"/>
  <c r="BM6321" i="131" s="1"/>
  <c r="AV6321" i="131"/>
  <c r="BL6321" i="131" s="1"/>
  <c r="AU6321" i="131"/>
  <c r="BK6321" i="131" s="1"/>
  <c r="AT6321" i="131"/>
  <c r="BJ6321" i="131" s="1"/>
  <c r="AS6321" i="131"/>
  <c r="BI6321" i="131" s="1"/>
  <c r="AR6321" i="131"/>
  <c r="BH6321" i="131" s="1"/>
  <c r="AQ6321" i="131"/>
  <c r="BG6321" i="131" s="1"/>
  <c r="AP6321" i="131"/>
  <c r="BF6321" i="131" s="1"/>
  <c r="AO6321" i="131"/>
  <c r="BE6321" i="131" s="1"/>
  <c r="AN6321" i="131"/>
  <c r="BD6321" i="131" s="1"/>
  <c r="AM6321" i="131"/>
  <c r="BC6321" i="131" s="1"/>
  <c r="AL6321" i="131"/>
  <c r="BB6321" i="131" s="1"/>
  <c r="AK6321" i="131"/>
  <c r="BA6321" i="131" s="1"/>
  <c r="AX6320" i="131"/>
  <c r="BN6320" i="131" s="1"/>
  <c r="AW6320" i="131"/>
  <c r="BM6320" i="131" s="1"/>
  <c r="AV6320" i="131"/>
  <c r="BL6320" i="131" s="1"/>
  <c r="AU6320" i="131"/>
  <c r="BK6320" i="131" s="1"/>
  <c r="AT6320" i="131"/>
  <c r="BJ6320" i="131" s="1"/>
  <c r="AS6320" i="131"/>
  <c r="BI6320" i="131" s="1"/>
  <c r="AR6320" i="131"/>
  <c r="BH6320" i="131" s="1"/>
  <c r="AQ6320" i="131"/>
  <c r="BG6320" i="131" s="1"/>
  <c r="AP6320" i="131"/>
  <c r="BF6320" i="131" s="1"/>
  <c r="AO6320" i="131"/>
  <c r="BE6320" i="131" s="1"/>
  <c r="AN6320" i="131"/>
  <c r="BD6320" i="131" s="1"/>
  <c r="AM6320" i="131"/>
  <c r="BC6320" i="131" s="1"/>
  <c r="AL6320" i="131"/>
  <c r="BB6320" i="131" s="1"/>
  <c r="AK6320" i="131"/>
  <c r="BA6320" i="131" s="1"/>
  <c r="AX6319" i="131"/>
  <c r="BN6319" i="131" s="1"/>
  <c r="AW6319" i="131"/>
  <c r="BM6319" i="131" s="1"/>
  <c r="AV6319" i="131"/>
  <c r="BL6319" i="131" s="1"/>
  <c r="AU6319" i="131"/>
  <c r="BK6319" i="131" s="1"/>
  <c r="AT6319" i="131"/>
  <c r="BJ6319" i="131" s="1"/>
  <c r="AS6319" i="131"/>
  <c r="BI6319" i="131" s="1"/>
  <c r="AR6319" i="131"/>
  <c r="BH6319" i="131" s="1"/>
  <c r="AQ6319" i="131"/>
  <c r="BG6319" i="131" s="1"/>
  <c r="AP6319" i="131"/>
  <c r="BF6319" i="131" s="1"/>
  <c r="AO6319" i="131"/>
  <c r="BE6319" i="131" s="1"/>
  <c r="AN6319" i="131"/>
  <c r="BD6319" i="131" s="1"/>
  <c r="AM6319" i="131"/>
  <c r="BC6319" i="131" s="1"/>
  <c r="AL6319" i="131"/>
  <c r="BB6319" i="131" s="1"/>
  <c r="AK6319" i="131"/>
  <c r="BA6319" i="131" s="1"/>
  <c r="AX6318" i="131"/>
  <c r="BN6318" i="131" s="1"/>
  <c r="AW6318" i="131"/>
  <c r="BM6318" i="131" s="1"/>
  <c r="AV6318" i="131"/>
  <c r="BL6318" i="131" s="1"/>
  <c r="AU6318" i="131"/>
  <c r="BK6318" i="131" s="1"/>
  <c r="AT6318" i="131"/>
  <c r="BJ6318" i="131" s="1"/>
  <c r="AS6318" i="131"/>
  <c r="BI6318" i="131" s="1"/>
  <c r="AR6318" i="131"/>
  <c r="BH6318" i="131" s="1"/>
  <c r="AQ6318" i="131"/>
  <c r="BG6318" i="131" s="1"/>
  <c r="AP6318" i="131"/>
  <c r="BF6318" i="131" s="1"/>
  <c r="AO6318" i="131"/>
  <c r="BE6318" i="131" s="1"/>
  <c r="AN6318" i="131"/>
  <c r="BD6318" i="131" s="1"/>
  <c r="AM6318" i="131"/>
  <c r="BC6318" i="131" s="1"/>
  <c r="AL6318" i="131"/>
  <c r="BB6318" i="131" s="1"/>
  <c r="AK6318" i="131"/>
  <c r="BA6318" i="131" s="1"/>
  <c r="AX6317" i="131"/>
  <c r="BN6317" i="131" s="1"/>
  <c r="AW6317" i="131"/>
  <c r="BM6317" i="131" s="1"/>
  <c r="AV6317" i="131"/>
  <c r="BL6317" i="131" s="1"/>
  <c r="AU6317" i="131"/>
  <c r="BK6317" i="131" s="1"/>
  <c r="AT6317" i="131"/>
  <c r="BJ6317" i="131" s="1"/>
  <c r="AS6317" i="131"/>
  <c r="BI6317" i="131" s="1"/>
  <c r="AR6317" i="131"/>
  <c r="BH6317" i="131" s="1"/>
  <c r="AQ6317" i="131"/>
  <c r="BG6317" i="131" s="1"/>
  <c r="AP6317" i="131"/>
  <c r="BF6317" i="131" s="1"/>
  <c r="AO6317" i="131"/>
  <c r="BE6317" i="131" s="1"/>
  <c r="AN6317" i="131"/>
  <c r="BD6317" i="131" s="1"/>
  <c r="AM6317" i="131"/>
  <c r="BC6317" i="131" s="1"/>
  <c r="AL6317" i="131"/>
  <c r="BB6317" i="131" s="1"/>
  <c r="AK6317" i="131"/>
  <c r="BA6317" i="131" s="1"/>
  <c r="AX6316" i="131"/>
  <c r="BN6316" i="131" s="1"/>
  <c r="AW6316" i="131"/>
  <c r="BM6316" i="131" s="1"/>
  <c r="AV6316" i="131"/>
  <c r="BL6316" i="131" s="1"/>
  <c r="AU6316" i="131"/>
  <c r="BK6316" i="131" s="1"/>
  <c r="AT6316" i="131"/>
  <c r="BJ6316" i="131" s="1"/>
  <c r="AS6316" i="131"/>
  <c r="BI6316" i="131" s="1"/>
  <c r="AR6316" i="131"/>
  <c r="BH6316" i="131" s="1"/>
  <c r="AQ6316" i="131"/>
  <c r="BG6316" i="131" s="1"/>
  <c r="AP6316" i="131"/>
  <c r="BF6316" i="131" s="1"/>
  <c r="AO6316" i="131"/>
  <c r="BE6316" i="131" s="1"/>
  <c r="AN6316" i="131"/>
  <c r="BD6316" i="131" s="1"/>
  <c r="AM6316" i="131"/>
  <c r="BC6316" i="131" s="1"/>
  <c r="AL6316" i="131"/>
  <c r="BB6316" i="131" s="1"/>
  <c r="AK6316" i="131"/>
  <c r="BA6316" i="131" s="1"/>
  <c r="AX6315" i="131"/>
  <c r="BN6315" i="131" s="1"/>
  <c r="AW6315" i="131"/>
  <c r="BM6315" i="131" s="1"/>
  <c r="AV6315" i="131"/>
  <c r="BL6315" i="131" s="1"/>
  <c r="AU6315" i="131"/>
  <c r="BK6315" i="131" s="1"/>
  <c r="AT6315" i="131"/>
  <c r="BJ6315" i="131" s="1"/>
  <c r="AS6315" i="131"/>
  <c r="BI6315" i="131" s="1"/>
  <c r="AR6315" i="131"/>
  <c r="BH6315" i="131" s="1"/>
  <c r="AQ6315" i="131"/>
  <c r="BG6315" i="131" s="1"/>
  <c r="AP6315" i="131"/>
  <c r="BF6315" i="131" s="1"/>
  <c r="AO6315" i="131"/>
  <c r="BE6315" i="131" s="1"/>
  <c r="AN6315" i="131"/>
  <c r="BD6315" i="131" s="1"/>
  <c r="AM6315" i="131"/>
  <c r="BC6315" i="131" s="1"/>
  <c r="AL6315" i="131"/>
  <c r="BB6315" i="131" s="1"/>
  <c r="AK6315" i="131"/>
  <c r="BA6315" i="131" s="1"/>
  <c r="AX6314" i="131"/>
  <c r="BN6314" i="131" s="1"/>
  <c r="AW6314" i="131"/>
  <c r="BM6314" i="131" s="1"/>
  <c r="AV6314" i="131"/>
  <c r="BL6314" i="131" s="1"/>
  <c r="AU6314" i="131"/>
  <c r="BK6314" i="131" s="1"/>
  <c r="AT6314" i="131"/>
  <c r="BJ6314" i="131" s="1"/>
  <c r="AS6314" i="131"/>
  <c r="BI6314" i="131" s="1"/>
  <c r="AR6314" i="131"/>
  <c r="BH6314" i="131" s="1"/>
  <c r="AQ6314" i="131"/>
  <c r="BG6314" i="131" s="1"/>
  <c r="AP6314" i="131"/>
  <c r="BF6314" i="131" s="1"/>
  <c r="AO6314" i="131"/>
  <c r="BE6314" i="131" s="1"/>
  <c r="AN6314" i="131"/>
  <c r="BD6314" i="131" s="1"/>
  <c r="AM6314" i="131"/>
  <c r="BC6314" i="131" s="1"/>
  <c r="AL6314" i="131"/>
  <c r="BB6314" i="131" s="1"/>
  <c r="AK6314" i="131"/>
  <c r="BA6314" i="131" s="1"/>
  <c r="AX6313" i="131"/>
  <c r="BN6313" i="131" s="1"/>
  <c r="AW6313" i="131"/>
  <c r="BM6313" i="131" s="1"/>
  <c r="AV6313" i="131"/>
  <c r="BL6313" i="131" s="1"/>
  <c r="AU6313" i="131"/>
  <c r="BK6313" i="131" s="1"/>
  <c r="AT6313" i="131"/>
  <c r="BJ6313" i="131" s="1"/>
  <c r="AS6313" i="131"/>
  <c r="BI6313" i="131" s="1"/>
  <c r="AR6313" i="131"/>
  <c r="BH6313" i="131" s="1"/>
  <c r="AQ6313" i="131"/>
  <c r="BG6313" i="131" s="1"/>
  <c r="AP6313" i="131"/>
  <c r="BF6313" i="131" s="1"/>
  <c r="AO6313" i="131"/>
  <c r="BE6313" i="131" s="1"/>
  <c r="AN6313" i="131"/>
  <c r="BD6313" i="131" s="1"/>
  <c r="AM6313" i="131"/>
  <c r="BC6313" i="131" s="1"/>
  <c r="AL6313" i="131"/>
  <c r="BB6313" i="131" s="1"/>
  <c r="AK6313" i="131"/>
  <c r="BA6313" i="131" s="1"/>
  <c r="AX6312" i="131"/>
  <c r="BN6312" i="131" s="1"/>
  <c r="AW6312" i="131"/>
  <c r="BM6312" i="131" s="1"/>
  <c r="AV6312" i="131"/>
  <c r="BL6312" i="131" s="1"/>
  <c r="AU6312" i="131"/>
  <c r="BK6312" i="131" s="1"/>
  <c r="AT6312" i="131"/>
  <c r="BJ6312" i="131" s="1"/>
  <c r="AS6312" i="131"/>
  <c r="BI6312" i="131" s="1"/>
  <c r="AR6312" i="131"/>
  <c r="BH6312" i="131" s="1"/>
  <c r="AQ6312" i="131"/>
  <c r="BG6312" i="131" s="1"/>
  <c r="AP6312" i="131"/>
  <c r="BF6312" i="131" s="1"/>
  <c r="AO6312" i="131"/>
  <c r="BE6312" i="131" s="1"/>
  <c r="AN6312" i="131"/>
  <c r="BD6312" i="131" s="1"/>
  <c r="AM6312" i="131"/>
  <c r="BC6312" i="131" s="1"/>
  <c r="AL6312" i="131"/>
  <c r="BB6312" i="131" s="1"/>
  <c r="AK6312" i="131"/>
  <c r="BA6312" i="131" s="1"/>
  <c r="AX6295" i="131"/>
  <c r="BN6295" i="131" s="1"/>
  <c r="AW6295" i="131"/>
  <c r="BM6295" i="131" s="1"/>
  <c r="AV6295" i="131"/>
  <c r="BL6295" i="131" s="1"/>
  <c r="AU6295" i="131"/>
  <c r="BK6295" i="131" s="1"/>
  <c r="AT6295" i="131"/>
  <c r="BJ6295" i="131" s="1"/>
  <c r="AS6295" i="131"/>
  <c r="BI6295" i="131" s="1"/>
  <c r="AR6295" i="131"/>
  <c r="BH6295" i="131" s="1"/>
  <c r="AQ6295" i="131"/>
  <c r="BG6295" i="131" s="1"/>
  <c r="AP6295" i="131"/>
  <c r="BF6295" i="131" s="1"/>
  <c r="AO6295" i="131"/>
  <c r="BE6295" i="131" s="1"/>
  <c r="AN6295" i="131"/>
  <c r="BD6295" i="131" s="1"/>
  <c r="AM6295" i="131"/>
  <c r="BC6295" i="131" s="1"/>
  <c r="AL6295" i="131"/>
  <c r="BB6295" i="131" s="1"/>
  <c r="AK6295" i="131"/>
  <c r="BA6295" i="131" s="1"/>
  <c r="BH6294" i="131"/>
  <c r="AX6294" i="131"/>
  <c r="BN6294" i="131" s="1"/>
  <c r="AW6294" i="131"/>
  <c r="BM6294" i="131" s="1"/>
  <c r="AV6294" i="131"/>
  <c r="BL6294" i="131" s="1"/>
  <c r="AU6294" i="131"/>
  <c r="BK6294" i="131" s="1"/>
  <c r="AT6294" i="131"/>
  <c r="BJ6294" i="131" s="1"/>
  <c r="AS6294" i="131"/>
  <c r="BI6294" i="131" s="1"/>
  <c r="AR6294" i="131"/>
  <c r="AQ6294" i="131"/>
  <c r="BG6294" i="131" s="1"/>
  <c r="AP6294" i="131"/>
  <c r="BF6294" i="131" s="1"/>
  <c r="AO6294" i="131"/>
  <c r="BE6294" i="131" s="1"/>
  <c r="AN6294" i="131"/>
  <c r="BD6294" i="131" s="1"/>
  <c r="AM6294" i="131"/>
  <c r="BC6294" i="131" s="1"/>
  <c r="AL6294" i="131"/>
  <c r="BB6294" i="131" s="1"/>
  <c r="AK6294" i="131"/>
  <c r="BA6294" i="131" s="1"/>
  <c r="AX6293" i="131"/>
  <c r="BN6293" i="131" s="1"/>
  <c r="AW6293" i="131"/>
  <c r="BM6293" i="131" s="1"/>
  <c r="AV6293" i="131"/>
  <c r="BL6293" i="131" s="1"/>
  <c r="AU6293" i="131"/>
  <c r="BK6293" i="131" s="1"/>
  <c r="AT6293" i="131"/>
  <c r="BJ6293" i="131" s="1"/>
  <c r="AS6293" i="131"/>
  <c r="BI6293" i="131" s="1"/>
  <c r="AR6293" i="131"/>
  <c r="BH6293" i="131" s="1"/>
  <c r="AQ6293" i="131"/>
  <c r="BG6293" i="131" s="1"/>
  <c r="AP6293" i="131"/>
  <c r="BF6293" i="131" s="1"/>
  <c r="AO6293" i="131"/>
  <c r="BE6293" i="131" s="1"/>
  <c r="AN6293" i="131"/>
  <c r="BD6293" i="131" s="1"/>
  <c r="AM6293" i="131"/>
  <c r="BC6293" i="131" s="1"/>
  <c r="AL6293" i="131"/>
  <c r="BB6293" i="131" s="1"/>
  <c r="AK6293" i="131"/>
  <c r="BA6293" i="131" s="1"/>
  <c r="AX6292" i="131"/>
  <c r="BN6292" i="131" s="1"/>
  <c r="AW6292" i="131"/>
  <c r="BM6292" i="131" s="1"/>
  <c r="AV6292" i="131"/>
  <c r="BL6292" i="131" s="1"/>
  <c r="AU6292" i="131"/>
  <c r="BK6292" i="131" s="1"/>
  <c r="AT6292" i="131"/>
  <c r="BJ6292" i="131" s="1"/>
  <c r="AS6292" i="131"/>
  <c r="BI6292" i="131" s="1"/>
  <c r="AR6292" i="131"/>
  <c r="BH6292" i="131" s="1"/>
  <c r="AQ6292" i="131"/>
  <c r="BG6292" i="131" s="1"/>
  <c r="AP6292" i="131"/>
  <c r="BF6292" i="131" s="1"/>
  <c r="AO6292" i="131"/>
  <c r="BE6292" i="131" s="1"/>
  <c r="AN6292" i="131"/>
  <c r="BD6292" i="131" s="1"/>
  <c r="AM6292" i="131"/>
  <c r="BC6292" i="131" s="1"/>
  <c r="AL6292" i="131"/>
  <c r="BB6292" i="131" s="1"/>
  <c r="AK6292" i="131"/>
  <c r="BA6292" i="131" s="1"/>
  <c r="AX6291" i="131"/>
  <c r="BN6291" i="131" s="1"/>
  <c r="AW6291" i="131"/>
  <c r="BM6291" i="131" s="1"/>
  <c r="AV6291" i="131"/>
  <c r="BL6291" i="131" s="1"/>
  <c r="AU6291" i="131"/>
  <c r="BK6291" i="131" s="1"/>
  <c r="AT6291" i="131"/>
  <c r="BJ6291" i="131" s="1"/>
  <c r="AS6291" i="131"/>
  <c r="BI6291" i="131" s="1"/>
  <c r="AR6291" i="131"/>
  <c r="BH6291" i="131" s="1"/>
  <c r="AQ6291" i="131"/>
  <c r="BG6291" i="131" s="1"/>
  <c r="AP6291" i="131"/>
  <c r="BF6291" i="131" s="1"/>
  <c r="AO6291" i="131"/>
  <c r="BE6291" i="131" s="1"/>
  <c r="AN6291" i="131"/>
  <c r="BD6291" i="131" s="1"/>
  <c r="AM6291" i="131"/>
  <c r="BC6291" i="131" s="1"/>
  <c r="AL6291" i="131"/>
  <c r="BB6291" i="131" s="1"/>
  <c r="AK6291" i="131"/>
  <c r="BA6291" i="131" s="1"/>
  <c r="AX6290" i="131"/>
  <c r="BN6290" i="131" s="1"/>
  <c r="AW6290" i="131"/>
  <c r="BM6290" i="131" s="1"/>
  <c r="AV6290" i="131"/>
  <c r="BL6290" i="131" s="1"/>
  <c r="AU6290" i="131"/>
  <c r="BK6290" i="131" s="1"/>
  <c r="AT6290" i="131"/>
  <c r="BJ6290" i="131" s="1"/>
  <c r="AS6290" i="131"/>
  <c r="BI6290" i="131" s="1"/>
  <c r="AR6290" i="131"/>
  <c r="BH6290" i="131" s="1"/>
  <c r="AQ6290" i="131"/>
  <c r="BG6290" i="131" s="1"/>
  <c r="AP6290" i="131"/>
  <c r="BF6290" i="131" s="1"/>
  <c r="AO6290" i="131"/>
  <c r="BE6290" i="131" s="1"/>
  <c r="AN6290" i="131"/>
  <c r="BD6290" i="131" s="1"/>
  <c r="AM6290" i="131"/>
  <c r="BC6290" i="131" s="1"/>
  <c r="AL6290" i="131"/>
  <c r="BB6290" i="131" s="1"/>
  <c r="AK6290" i="131"/>
  <c r="BA6290" i="131" s="1"/>
  <c r="AX6289" i="131"/>
  <c r="BN6289" i="131" s="1"/>
  <c r="AW6289" i="131"/>
  <c r="BM6289" i="131" s="1"/>
  <c r="AV6289" i="131"/>
  <c r="BL6289" i="131" s="1"/>
  <c r="AU6289" i="131"/>
  <c r="BK6289" i="131" s="1"/>
  <c r="AT6289" i="131"/>
  <c r="BJ6289" i="131" s="1"/>
  <c r="AS6289" i="131"/>
  <c r="BI6289" i="131" s="1"/>
  <c r="AR6289" i="131"/>
  <c r="BH6289" i="131" s="1"/>
  <c r="AQ6289" i="131"/>
  <c r="BG6289" i="131" s="1"/>
  <c r="AP6289" i="131"/>
  <c r="BF6289" i="131" s="1"/>
  <c r="AO6289" i="131"/>
  <c r="BE6289" i="131" s="1"/>
  <c r="AN6289" i="131"/>
  <c r="BD6289" i="131" s="1"/>
  <c r="AM6289" i="131"/>
  <c r="BC6289" i="131" s="1"/>
  <c r="AL6289" i="131"/>
  <c r="BB6289" i="131" s="1"/>
  <c r="AK6289" i="131"/>
  <c r="BA6289" i="131" s="1"/>
  <c r="AX6288" i="131"/>
  <c r="BN6288" i="131" s="1"/>
  <c r="AW6288" i="131"/>
  <c r="BM6288" i="131" s="1"/>
  <c r="AV6288" i="131"/>
  <c r="BL6288" i="131" s="1"/>
  <c r="AU6288" i="131"/>
  <c r="BK6288" i="131" s="1"/>
  <c r="AT6288" i="131"/>
  <c r="BJ6288" i="131" s="1"/>
  <c r="AS6288" i="131"/>
  <c r="BI6288" i="131" s="1"/>
  <c r="AR6288" i="131"/>
  <c r="BH6288" i="131" s="1"/>
  <c r="AQ6288" i="131"/>
  <c r="BG6288" i="131" s="1"/>
  <c r="AP6288" i="131"/>
  <c r="BF6288" i="131" s="1"/>
  <c r="AO6288" i="131"/>
  <c r="BE6288" i="131" s="1"/>
  <c r="AN6288" i="131"/>
  <c r="BD6288" i="131" s="1"/>
  <c r="AM6288" i="131"/>
  <c r="BC6288" i="131" s="1"/>
  <c r="AL6288" i="131"/>
  <c r="BB6288" i="131" s="1"/>
  <c r="AK6288" i="131"/>
  <c r="BA6288" i="131" s="1"/>
  <c r="AX6287" i="131"/>
  <c r="BN6287" i="131" s="1"/>
  <c r="AW6287" i="131"/>
  <c r="BM6287" i="131" s="1"/>
  <c r="AV6287" i="131"/>
  <c r="BL6287" i="131" s="1"/>
  <c r="AU6287" i="131"/>
  <c r="BK6287" i="131" s="1"/>
  <c r="AT6287" i="131"/>
  <c r="BJ6287" i="131" s="1"/>
  <c r="AS6287" i="131"/>
  <c r="BI6287" i="131" s="1"/>
  <c r="AR6287" i="131"/>
  <c r="BH6287" i="131" s="1"/>
  <c r="AQ6287" i="131"/>
  <c r="BG6287" i="131" s="1"/>
  <c r="AP6287" i="131"/>
  <c r="BF6287" i="131" s="1"/>
  <c r="AO6287" i="131"/>
  <c r="BE6287" i="131" s="1"/>
  <c r="AN6287" i="131"/>
  <c r="BD6287" i="131" s="1"/>
  <c r="AM6287" i="131"/>
  <c r="BC6287" i="131" s="1"/>
  <c r="AL6287" i="131"/>
  <c r="BB6287" i="131" s="1"/>
  <c r="AK6287" i="131"/>
  <c r="BA6287" i="131" s="1"/>
  <c r="AX6286" i="131"/>
  <c r="BN6286" i="131" s="1"/>
  <c r="AW6286" i="131"/>
  <c r="BM6286" i="131" s="1"/>
  <c r="AV6286" i="131"/>
  <c r="BL6286" i="131" s="1"/>
  <c r="AU6286" i="131"/>
  <c r="BK6286" i="131" s="1"/>
  <c r="AT6286" i="131"/>
  <c r="BJ6286" i="131" s="1"/>
  <c r="AS6286" i="131"/>
  <c r="BI6286" i="131" s="1"/>
  <c r="AR6286" i="131"/>
  <c r="BH6286" i="131" s="1"/>
  <c r="AQ6286" i="131"/>
  <c r="BG6286" i="131" s="1"/>
  <c r="AP6286" i="131"/>
  <c r="BF6286" i="131" s="1"/>
  <c r="AO6286" i="131"/>
  <c r="BE6286" i="131" s="1"/>
  <c r="AN6286" i="131"/>
  <c r="BD6286" i="131" s="1"/>
  <c r="AM6286" i="131"/>
  <c r="BC6286" i="131" s="1"/>
  <c r="AL6286" i="131"/>
  <c r="BB6286" i="131" s="1"/>
  <c r="AK6286" i="131"/>
  <c r="BA6286" i="131" s="1"/>
  <c r="AX6285" i="131"/>
  <c r="BN6285" i="131" s="1"/>
  <c r="AW6285" i="131"/>
  <c r="BM6285" i="131" s="1"/>
  <c r="AV6285" i="131"/>
  <c r="BL6285" i="131" s="1"/>
  <c r="AU6285" i="131"/>
  <c r="BK6285" i="131" s="1"/>
  <c r="AT6285" i="131"/>
  <c r="BJ6285" i="131" s="1"/>
  <c r="AS6285" i="131"/>
  <c r="BI6285" i="131" s="1"/>
  <c r="AR6285" i="131"/>
  <c r="BH6285" i="131" s="1"/>
  <c r="AQ6285" i="131"/>
  <c r="BG6285" i="131" s="1"/>
  <c r="AP6285" i="131"/>
  <c r="BF6285" i="131" s="1"/>
  <c r="AO6285" i="131"/>
  <c r="BE6285" i="131" s="1"/>
  <c r="AN6285" i="131"/>
  <c r="BD6285" i="131" s="1"/>
  <c r="AM6285" i="131"/>
  <c r="BC6285" i="131" s="1"/>
  <c r="AL6285" i="131"/>
  <c r="BB6285" i="131" s="1"/>
  <c r="AK6285" i="131"/>
  <c r="BA6285" i="131" s="1"/>
  <c r="AX6284" i="131"/>
  <c r="BN6284" i="131" s="1"/>
  <c r="AW6284" i="131"/>
  <c r="BM6284" i="131" s="1"/>
  <c r="AV6284" i="131"/>
  <c r="BL6284" i="131" s="1"/>
  <c r="AU6284" i="131"/>
  <c r="BK6284" i="131" s="1"/>
  <c r="AT6284" i="131"/>
  <c r="BJ6284" i="131" s="1"/>
  <c r="AS6284" i="131"/>
  <c r="BI6284" i="131" s="1"/>
  <c r="AR6284" i="131"/>
  <c r="BH6284" i="131" s="1"/>
  <c r="AQ6284" i="131"/>
  <c r="BG6284" i="131" s="1"/>
  <c r="AP6284" i="131"/>
  <c r="BF6284" i="131" s="1"/>
  <c r="AO6284" i="131"/>
  <c r="BE6284" i="131" s="1"/>
  <c r="AN6284" i="131"/>
  <c r="BD6284" i="131" s="1"/>
  <c r="AM6284" i="131"/>
  <c r="BC6284" i="131" s="1"/>
  <c r="AL6284" i="131"/>
  <c r="BB6284" i="131" s="1"/>
  <c r="AK6284" i="131"/>
  <c r="BA6284" i="131" s="1"/>
  <c r="BJ6283" i="131"/>
  <c r="AX6283" i="131"/>
  <c r="BN6283" i="131" s="1"/>
  <c r="AW6283" i="131"/>
  <c r="BM6283" i="131" s="1"/>
  <c r="AV6283" i="131"/>
  <c r="BL6283" i="131" s="1"/>
  <c r="AU6283" i="131"/>
  <c r="BK6283" i="131" s="1"/>
  <c r="AT6283" i="131"/>
  <c r="AS6283" i="131"/>
  <c r="BI6283" i="131" s="1"/>
  <c r="AR6283" i="131"/>
  <c r="BH6283" i="131" s="1"/>
  <c r="AQ6283" i="131"/>
  <c r="BG6283" i="131" s="1"/>
  <c r="AP6283" i="131"/>
  <c r="BF6283" i="131" s="1"/>
  <c r="AO6283" i="131"/>
  <c r="BE6283" i="131" s="1"/>
  <c r="AN6283" i="131"/>
  <c r="BD6283" i="131" s="1"/>
  <c r="AM6283" i="131"/>
  <c r="BC6283" i="131" s="1"/>
  <c r="AL6283" i="131"/>
  <c r="BB6283" i="131" s="1"/>
  <c r="AK6283" i="131"/>
  <c r="BA6283" i="131" s="1"/>
  <c r="BN6282" i="131"/>
  <c r="AX6282" i="131"/>
  <c r="AW6282" i="131"/>
  <c r="BM6282" i="131" s="1"/>
  <c r="AV6282" i="131"/>
  <c r="BL6282" i="131" s="1"/>
  <c r="AU6282" i="131"/>
  <c r="BK6282" i="131" s="1"/>
  <c r="AT6282" i="131"/>
  <c r="BJ6282" i="131" s="1"/>
  <c r="AS6282" i="131"/>
  <c r="BI6282" i="131" s="1"/>
  <c r="AR6282" i="131"/>
  <c r="BH6282" i="131" s="1"/>
  <c r="AQ6282" i="131"/>
  <c r="BG6282" i="131" s="1"/>
  <c r="AP6282" i="131"/>
  <c r="BF6282" i="131" s="1"/>
  <c r="AO6282" i="131"/>
  <c r="BE6282" i="131" s="1"/>
  <c r="AN6282" i="131"/>
  <c r="BD6282" i="131" s="1"/>
  <c r="AM6282" i="131"/>
  <c r="BC6282" i="131" s="1"/>
  <c r="AL6282" i="131"/>
  <c r="BB6282" i="131" s="1"/>
  <c r="AK6282" i="131"/>
  <c r="BA6282" i="131" s="1"/>
  <c r="AX6265" i="131"/>
  <c r="BN6265" i="131" s="1"/>
  <c r="AW6265" i="131"/>
  <c r="BM6265" i="131" s="1"/>
  <c r="AV6265" i="131"/>
  <c r="BL6265" i="131" s="1"/>
  <c r="AU6265" i="131"/>
  <c r="BK6265" i="131" s="1"/>
  <c r="AT6265" i="131"/>
  <c r="BJ6265" i="131" s="1"/>
  <c r="AS6265" i="131"/>
  <c r="BI6265" i="131" s="1"/>
  <c r="AR6265" i="131"/>
  <c r="BH6265" i="131" s="1"/>
  <c r="AQ6265" i="131"/>
  <c r="BG6265" i="131" s="1"/>
  <c r="AP6265" i="131"/>
  <c r="BF6265" i="131" s="1"/>
  <c r="AO6265" i="131"/>
  <c r="BE6265" i="131" s="1"/>
  <c r="AN6265" i="131"/>
  <c r="BD6265" i="131" s="1"/>
  <c r="AM6265" i="131"/>
  <c r="BC6265" i="131" s="1"/>
  <c r="AL6265" i="131"/>
  <c r="BB6265" i="131" s="1"/>
  <c r="AK6265" i="131"/>
  <c r="BA6265" i="131" s="1"/>
  <c r="AX6264" i="131"/>
  <c r="BN6264" i="131" s="1"/>
  <c r="AW6264" i="131"/>
  <c r="BM6264" i="131" s="1"/>
  <c r="AV6264" i="131"/>
  <c r="BL6264" i="131" s="1"/>
  <c r="AU6264" i="131"/>
  <c r="BK6264" i="131" s="1"/>
  <c r="AT6264" i="131"/>
  <c r="BJ6264" i="131" s="1"/>
  <c r="AS6264" i="131"/>
  <c r="BI6264" i="131" s="1"/>
  <c r="AR6264" i="131"/>
  <c r="BH6264" i="131" s="1"/>
  <c r="AQ6264" i="131"/>
  <c r="BG6264" i="131" s="1"/>
  <c r="AP6264" i="131"/>
  <c r="BF6264" i="131" s="1"/>
  <c r="AO6264" i="131"/>
  <c r="BE6264" i="131" s="1"/>
  <c r="AN6264" i="131"/>
  <c r="BD6264" i="131" s="1"/>
  <c r="AM6264" i="131"/>
  <c r="BC6264" i="131" s="1"/>
  <c r="AL6264" i="131"/>
  <c r="BB6264" i="131" s="1"/>
  <c r="AK6264" i="131"/>
  <c r="BA6264" i="131" s="1"/>
  <c r="AX6263" i="131"/>
  <c r="BN6263" i="131" s="1"/>
  <c r="AW6263" i="131"/>
  <c r="BM6263" i="131" s="1"/>
  <c r="AV6263" i="131"/>
  <c r="BL6263" i="131" s="1"/>
  <c r="AU6263" i="131"/>
  <c r="BK6263" i="131" s="1"/>
  <c r="AT6263" i="131"/>
  <c r="BJ6263" i="131" s="1"/>
  <c r="AS6263" i="131"/>
  <c r="BI6263" i="131" s="1"/>
  <c r="AR6263" i="131"/>
  <c r="BH6263" i="131" s="1"/>
  <c r="AQ6263" i="131"/>
  <c r="BG6263" i="131" s="1"/>
  <c r="AP6263" i="131"/>
  <c r="BF6263" i="131" s="1"/>
  <c r="AO6263" i="131"/>
  <c r="BE6263" i="131" s="1"/>
  <c r="AN6263" i="131"/>
  <c r="BD6263" i="131" s="1"/>
  <c r="AM6263" i="131"/>
  <c r="BC6263" i="131" s="1"/>
  <c r="AL6263" i="131"/>
  <c r="BB6263" i="131" s="1"/>
  <c r="AK6263" i="131"/>
  <c r="BA6263" i="131" s="1"/>
  <c r="AX6262" i="131"/>
  <c r="BN6262" i="131" s="1"/>
  <c r="AW6262" i="131"/>
  <c r="BM6262" i="131" s="1"/>
  <c r="AV6262" i="131"/>
  <c r="BL6262" i="131" s="1"/>
  <c r="AU6262" i="131"/>
  <c r="BK6262" i="131" s="1"/>
  <c r="AT6262" i="131"/>
  <c r="BJ6262" i="131" s="1"/>
  <c r="AS6262" i="131"/>
  <c r="BI6262" i="131" s="1"/>
  <c r="AR6262" i="131"/>
  <c r="BH6262" i="131" s="1"/>
  <c r="AQ6262" i="131"/>
  <c r="BG6262" i="131" s="1"/>
  <c r="AP6262" i="131"/>
  <c r="BF6262" i="131" s="1"/>
  <c r="AO6262" i="131"/>
  <c r="BE6262" i="131" s="1"/>
  <c r="AN6262" i="131"/>
  <c r="BD6262" i="131" s="1"/>
  <c r="AM6262" i="131"/>
  <c r="BC6262" i="131" s="1"/>
  <c r="AL6262" i="131"/>
  <c r="BB6262" i="131" s="1"/>
  <c r="AK6262" i="131"/>
  <c r="BA6262" i="131" s="1"/>
  <c r="AX6261" i="131"/>
  <c r="BN6261" i="131" s="1"/>
  <c r="AW6261" i="131"/>
  <c r="BM6261" i="131" s="1"/>
  <c r="AV6261" i="131"/>
  <c r="BL6261" i="131" s="1"/>
  <c r="AU6261" i="131"/>
  <c r="BK6261" i="131" s="1"/>
  <c r="AT6261" i="131"/>
  <c r="BJ6261" i="131" s="1"/>
  <c r="AS6261" i="131"/>
  <c r="BI6261" i="131" s="1"/>
  <c r="AR6261" i="131"/>
  <c r="BH6261" i="131" s="1"/>
  <c r="AQ6261" i="131"/>
  <c r="BG6261" i="131" s="1"/>
  <c r="AP6261" i="131"/>
  <c r="BF6261" i="131" s="1"/>
  <c r="AO6261" i="131"/>
  <c r="BE6261" i="131" s="1"/>
  <c r="AN6261" i="131"/>
  <c r="BD6261" i="131" s="1"/>
  <c r="AM6261" i="131"/>
  <c r="BC6261" i="131" s="1"/>
  <c r="AL6261" i="131"/>
  <c r="BB6261" i="131" s="1"/>
  <c r="AK6261" i="131"/>
  <c r="BA6261" i="131" s="1"/>
  <c r="AX6260" i="131"/>
  <c r="BN6260" i="131" s="1"/>
  <c r="AW6260" i="131"/>
  <c r="BM6260" i="131" s="1"/>
  <c r="AV6260" i="131"/>
  <c r="BL6260" i="131" s="1"/>
  <c r="AU6260" i="131"/>
  <c r="BK6260" i="131" s="1"/>
  <c r="AT6260" i="131"/>
  <c r="BJ6260" i="131" s="1"/>
  <c r="AS6260" i="131"/>
  <c r="BI6260" i="131" s="1"/>
  <c r="AR6260" i="131"/>
  <c r="BH6260" i="131" s="1"/>
  <c r="AQ6260" i="131"/>
  <c r="BG6260" i="131" s="1"/>
  <c r="AP6260" i="131"/>
  <c r="BF6260" i="131" s="1"/>
  <c r="AO6260" i="131"/>
  <c r="BE6260" i="131" s="1"/>
  <c r="AN6260" i="131"/>
  <c r="BD6260" i="131" s="1"/>
  <c r="AM6260" i="131"/>
  <c r="BC6260" i="131" s="1"/>
  <c r="AL6260" i="131"/>
  <c r="BB6260" i="131" s="1"/>
  <c r="AK6260" i="131"/>
  <c r="BA6260" i="131" s="1"/>
  <c r="AX6259" i="131"/>
  <c r="BN6259" i="131" s="1"/>
  <c r="AW6259" i="131"/>
  <c r="BM6259" i="131" s="1"/>
  <c r="AV6259" i="131"/>
  <c r="BL6259" i="131" s="1"/>
  <c r="AU6259" i="131"/>
  <c r="BK6259" i="131" s="1"/>
  <c r="AT6259" i="131"/>
  <c r="BJ6259" i="131" s="1"/>
  <c r="AS6259" i="131"/>
  <c r="BI6259" i="131" s="1"/>
  <c r="AR6259" i="131"/>
  <c r="BH6259" i="131" s="1"/>
  <c r="AQ6259" i="131"/>
  <c r="BG6259" i="131" s="1"/>
  <c r="AP6259" i="131"/>
  <c r="BF6259" i="131" s="1"/>
  <c r="AO6259" i="131"/>
  <c r="BE6259" i="131" s="1"/>
  <c r="AN6259" i="131"/>
  <c r="BD6259" i="131" s="1"/>
  <c r="AM6259" i="131"/>
  <c r="BC6259" i="131" s="1"/>
  <c r="AL6259" i="131"/>
  <c r="BB6259" i="131" s="1"/>
  <c r="AK6259" i="131"/>
  <c r="BA6259" i="131" s="1"/>
  <c r="AX6258" i="131"/>
  <c r="BN6258" i="131" s="1"/>
  <c r="AW6258" i="131"/>
  <c r="BM6258" i="131" s="1"/>
  <c r="AV6258" i="131"/>
  <c r="BL6258" i="131" s="1"/>
  <c r="AU6258" i="131"/>
  <c r="BK6258" i="131" s="1"/>
  <c r="AT6258" i="131"/>
  <c r="BJ6258" i="131" s="1"/>
  <c r="AS6258" i="131"/>
  <c r="BI6258" i="131" s="1"/>
  <c r="AR6258" i="131"/>
  <c r="BH6258" i="131" s="1"/>
  <c r="AQ6258" i="131"/>
  <c r="BG6258" i="131" s="1"/>
  <c r="AP6258" i="131"/>
  <c r="BF6258" i="131" s="1"/>
  <c r="AO6258" i="131"/>
  <c r="BE6258" i="131" s="1"/>
  <c r="AN6258" i="131"/>
  <c r="BD6258" i="131" s="1"/>
  <c r="AM6258" i="131"/>
  <c r="BC6258" i="131" s="1"/>
  <c r="AL6258" i="131"/>
  <c r="BB6258" i="131" s="1"/>
  <c r="AK6258" i="131"/>
  <c r="BA6258" i="131" s="1"/>
  <c r="AX6257" i="131"/>
  <c r="BN6257" i="131" s="1"/>
  <c r="AW6257" i="131"/>
  <c r="BM6257" i="131" s="1"/>
  <c r="AV6257" i="131"/>
  <c r="BL6257" i="131" s="1"/>
  <c r="AU6257" i="131"/>
  <c r="BK6257" i="131" s="1"/>
  <c r="AT6257" i="131"/>
  <c r="BJ6257" i="131" s="1"/>
  <c r="AS6257" i="131"/>
  <c r="BI6257" i="131" s="1"/>
  <c r="AR6257" i="131"/>
  <c r="BH6257" i="131" s="1"/>
  <c r="AQ6257" i="131"/>
  <c r="BG6257" i="131" s="1"/>
  <c r="AP6257" i="131"/>
  <c r="BF6257" i="131" s="1"/>
  <c r="AO6257" i="131"/>
  <c r="BE6257" i="131" s="1"/>
  <c r="AN6257" i="131"/>
  <c r="BD6257" i="131" s="1"/>
  <c r="AM6257" i="131"/>
  <c r="BC6257" i="131" s="1"/>
  <c r="AL6257" i="131"/>
  <c r="BB6257" i="131" s="1"/>
  <c r="AK6257" i="131"/>
  <c r="BA6257" i="131" s="1"/>
  <c r="AX6256" i="131"/>
  <c r="BN6256" i="131" s="1"/>
  <c r="AW6256" i="131"/>
  <c r="BM6256" i="131" s="1"/>
  <c r="AV6256" i="131"/>
  <c r="BL6256" i="131" s="1"/>
  <c r="AU6256" i="131"/>
  <c r="BK6256" i="131" s="1"/>
  <c r="AT6256" i="131"/>
  <c r="BJ6256" i="131" s="1"/>
  <c r="AS6256" i="131"/>
  <c r="BI6256" i="131" s="1"/>
  <c r="AR6256" i="131"/>
  <c r="BH6256" i="131" s="1"/>
  <c r="AQ6256" i="131"/>
  <c r="BG6256" i="131" s="1"/>
  <c r="AP6256" i="131"/>
  <c r="BF6256" i="131" s="1"/>
  <c r="AO6256" i="131"/>
  <c r="BE6256" i="131" s="1"/>
  <c r="AN6256" i="131"/>
  <c r="BD6256" i="131" s="1"/>
  <c r="AM6256" i="131"/>
  <c r="BC6256" i="131" s="1"/>
  <c r="AL6256" i="131"/>
  <c r="BB6256" i="131" s="1"/>
  <c r="AK6256" i="131"/>
  <c r="BA6256" i="131" s="1"/>
  <c r="AX6255" i="131"/>
  <c r="BN6255" i="131" s="1"/>
  <c r="AW6255" i="131"/>
  <c r="BM6255" i="131" s="1"/>
  <c r="AV6255" i="131"/>
  <c r="BL6255" i="131" s="1"/>
  <c r="AU6255" i="131"/>
  <c r="BK6255" i="131" s="1"/>
  <c r="AT6255" i="131"/>
  <c r="BJ6255" i="131" s="1"/>
  <c r="AS6255" i="131"/>
  <c r="BI6255" i="131" s="1"/>
  <c r="AR6255" i="131"/>
  <c r="BH6255" i="131" s="1"/>
  <c r="AQ6255" i="131"/>
  <c r="BG6255" i="131" s="1"/>
  <c r="AP6255" i="131"/>
  <c r="BF6255" i="131" s="1"/>
  <c r="AO6255" i="131"/>
  <c r="BE6255" i="131" s="1"/>
  <c r="AN6255" i="131"/>
  <c r="BD6255" i="131" s="1"/>
  <c r="AM6255" i="131"/>
  <c r="BC6255" i="131" s="1"/>
  <c r="AL6255" i="131"/>
  <c r="BB6255" i="131" s="1"/>
  <c r="AK6255" i="131"/>
  <c r="BA6255" i="131" s="1"/>
  <c r="AX6254" i="131"/>
  <c r="BN6254" i="131" s="1"/>
  <c r="AW6254" i="131"/>
  <c r="BM6254" i="131" s="1"/>
  <c r="AV6254" i="131"/>
  <c r="BL6254" i="131" s="1"/>
  <c r="AU6254" i="131"/>
  <c r="BK6254" i="131" s="1"/>
  <c r="AT6254" i="131"/>
  <c r="BJ6254" i="131" s="1"/>
  <c r="AS6254" i="131"/>
  <c r="BI6254" i="131" s="1"/>
  <c r="AR6254" i="131"/>
  <c r="BH6254" i="131" s="1"/>
  <c r="AQ6254" i="131"/>
  <c r="BG6254" i="131" s="1"/>
  <c r="AP6254" i="131"/>
  <c r="BF6254" i="131" s="1"/>
  <c r="AO6254" i="131"/>
  <c r="BE6254" i="131" s="1"/>
  <c r="AN6254" i="131"/>
  <c r="BD6254" i="131" s="1"/>
  <c r="AM6254" i="131"/>
  <c r="BC6254" i="131" s="1"/>
  <c r="AL6254" i="131"/>
  <c r="BB6254" i="131" s="1"/>
  <c r="AK6254" i="131"/>
  <c r="BA6254" i="131" s="1"/>
  <c r="BA6253" i="131"/>
  <c r="AX6253" i="131"/>
  <c r="BN6253" i="131" s="1"/>
  <c r="AW6253" i="131"/>
  <c r="BM6253" i="131" s="1"/>
  <c r="AV6253" i="131"/>
  <c r="BL6253" i="131" s="1"/>
  <c r="AU6253" i="131"/>
  <c r="BK6253" i="131" s="1"/>
  <c r="AT6253" i="131"/>
  <c r="BJ6253" i="131" s="1"/>
  <c r="AS6253" i="131"/>
  <c r="BI6253" i="131" s="1"/>
  <c r="AR6253" i="131"/>
  <c r="BH6253" i="131" s="1"/>
  <c r="AQ6253" i="131"/>
  <c r="BG6253" i="131" s="1"/>
  <c r="AP6253" i="131"/>
  <c r="BF6253" i="131" s="1"/>
  <c r="AO6253" i="131"/>
  <c r="BE6253" i="131" s="1"/>
  <c r="AN6253" i="131"/>
  <c r="BD6253" i="131" s="1"/>
  <c r="AM6253" i="131"/>
  <c r="BC6253" i="131" s="1"/>
  <c r="AL6253" i="131"/>
  <c r="BB6253" i="131" s="1"/>
  <c r="AK6253" i="131"/>
  <c r="AX6252" i="131"/>
  <c r="BN6252" i="131" s="1"/>
  <c r="AW6252" i="131"/>
  <c r="BM6252" i="131" s="1"/>
  <c r="AV6252" i="131"/>
  <c r="BL6252" i="131" s="1"/>
  <c r="AU6252" i="131"/>
  <c r="BK6252" i="131" s="1"/>
  <c r="AT6252" i="131"/>
  <c r="BJ6252" i="131" s="1"/>
  <c r="AS6252" i="131"/>
  <c r="BI6252" i="131" s="1"/>
  <c r="AR6252" i="131"/>
  <c r="BH6252" i="131" s="1"/>
  <c r="AQ6252" i="131"/>
  <c r="BG6252" i="131" s="1"/>
  <c r="AP6252" i="131"/>
  <c r="BF6252" i="131" s="1"/>
  <c r="AO6252" i="131"/>
  <c r="BE6252" i="131" s="1"/>
  <c r="AN6252" i="131"/>
  <c r="BD6252" i="131" s="1"/>
  <c r="AM6252" i="131"/>
  <c r="BC6252" i="131" s="1"/>
  <c r="AL6252" i="131"/>
  <c r="BB6252" i="131" s="1"/>
  <c r="AK6252" i="131"/>
  <c r="BA6252" i="131" s="1"/>
  <c r="AX6235" i="131"/>
  <c r="BN6235" i="131" s="1"/>
  <c r="AW6235" i="131"/>
  <c r="BM6235" i="131" s="1"/>
  <c r="AV6235" i="131"/>
  <c r="BL6235" i="131" s="1"/>
  <c r="AU6235" i="131"/>
  <c r="BK6235" i="131" s="1"/>
  <c r="AT6235" i="131"/>
  <c r="BJ6235" i="131" s="1"/>
  <c r="AS6235" i="131"/>
  <c r="BI6235" i="131" s="1"/>
  <c r="AR6235" i="131"/>
  <c r="BH6235" i="131" s="1"/>
  <c r="AQ6235" i="131"/>
  <c r="BG6235" i="131" s="1"/>
  <c r="AP6235" i="131"/>
  <c r="BF6235" i="131" s="1"/>
  <c r="AO6235" i="131"/>
  <c r="BE6235" i="131" s="1"/>
  <c r="AN6235" i="131"/>
  <c r="BD6235" i="131" s="1"/>
  <c r="AM6235" i="131"/>
  <c r="BC6235" i="131" s="1"/>
  <c r="AL6235" i="131"/>
  <c r="BB6235" i="131" s="1"/>
  <c r="AK6235" i="131"/>
  <c r="BA6235" i="131" s="1"/>
  <c r="AX6234" i="131"/>
  <c r="BN6234" i="131" s="1"/>
  <c r="AW6234" i="131"/>
  <c r="BM6234" i="131" s="1"/>
  <c r="AV6234" i="131"/>
  <c r="BL6234" i="131" s="1"/>
  <c r="AU6234" i="131"/>
  <c r="BK6234" i="131" s="1"/>
  <c r="AT6234" i="131"/>
  <c r="BJ6234" i="131" s="1"/>
  <c r="AS6234" i="131"/>
  <c r="BI6234" i="131" s="1"/>
  <c r="AR6234" i="131"/>
  <c r="BH6234" i="131" s="1"/>
  <c r="AQ6234" i="131"/>
  <c r="BG6234" i="131" s="1"/>
  <c r="AP6234" i="131"/>
  <c r="BF6234" i="131" s="1"/>
  <c r="AO6234" i="131"/>
  <c r="BE6234" i="131" s="1"/>
  <c r="AN6234" i="131"/>
  <c r="BD6234" i="131" s="1"/>
  <c r="AM6234" i="131"/>
  <c r="BC6234" i="131" s="1"/>
  <c r="AL6234" i="131"/>
  <c r="BB6234" i="131" s="1"/>
  <c r="AK6234" i="131"/>
  <c r="BA6234" i="131" s="1"/>
  <c r="AX6233" i="131"/>
  <c r="BN6233" i="131" s="1"/>
  <c r="AW6233" i="131"/>
  <c r="BM6233" i="131" s="1"/>
  <c r="AV6233" i="131"/>
  <c r="BL6233" i="131" s="1"/>
  <c r="AU6233" i="131"/>
  <c r="BK6233" i="131" s="1"/>
  <c r="AT6233" i="131"/>
  <c r="BJ6233" i="131" s="1"/>
  <c r="AS6233" i="131"/>
  <c r="BI6233" i="131" s="1"/>
  <c r="AR6233" i="131"/>
  <c r="BH6233" i="131" s="1"/>
  <c r="AQ6233" i="131"/>
  <c r="BG6233" i="131" s="1"/>
  <c r="AP6233" i="131"/>
  <c r="BF6233" i="131" s="1"/>
  <c r="AO6233" i="131"/>
  <c r="BE6233" i="131" s="1"/>
  <c r="AN6233" i="131"/>
  <c r="BD6233" i="131" s="1"/>
  <c r="AM6233" i="131"/>
  <c r="BC6233" i="131" s="1"/>
  <c r="AL6233" i="131"/>
  <c r="BB6233" i="131" s="1"/>
  <c r="AK6233" i="131"/>
  <c r="BA6233" i="131" s="1"/>
  <c r="AX6232" i="131"/>
  <c r="BN6232" i="131" s="1"/>
  <c r="AW6232" i="131"/>
  <c r="BM6232" i="131" s="1"/>
  <c r="AV6232" i="131"/>
  <c r="BL6232" i="131" s="1"/>
  <c r="AU6232" i="131"/>
  <c r="BK6232" i="131" s="1"/>
  <c r="AT6232" i="131"/>
  <c r="BJ6232" i="131" s="1"/>
  <c r="AS6232" i="131"/>
  <c r="BI6232" i="131" s="1"/>
  <c r="AR6232" i="131"/>
  <c r="BH6232" i="131" s="1"/>
  <c r="AQ6232" i="131"/>
  <c r="BG6232" i="131" s="1"/>
  <c r="AP6232" i="131"/>
  <c r="BF6232" i="131" s="1"/>
  <c r="AO6232" i="131"/>
  <c r="BE6232" i="131" s="1"/>
  <c r="AN6232" i="131"/>
  <c r="BD6232" i="131" s="1"/>
  <c r="AM6232" i="131"/>
  <c r="BC6232" i="131" s="1"/>
  <c r="AL6232" i="131"/>
  <c r="BB6232" i="131" s="1"/>
  <c r="AK6232" i="131"/>
  <c r="BA6232" i="131" s="1"/>
  <c r="AX6231" i="131"/>
  <c r="BN6231" i="131" s="1"/>
  <c r="AW6231" i="131"/>
  <c r="BM6231" i="131" s="1"/>
  <c r="AV6231" i="131"/>
  <c r="BL6231" i="131" s="1"/>
  <c r="AU6231" i="131"/>
  <c r="BK6231" i="131" s="1"/>
  <c r="AT6231" i="131"/>
  <c r="BJ6231" i="131" s="1"/>
  <c r="AS6231" i="131"/>
  <c r="BI6231" i="131" s="1"/>
  <c r="AR6231" i="131"/>
  <c r="BH6231" i="131" s="1"/>
  <c r="AQ6231" i="131"/>
  <c r="BG6231" i="131" s="1"/>
  <c r="AP6231" i="131"/>
  <c r="BF6231" i="131" s="1"/>
  <c r="AO6231" i="131"/>
  <c r="BE6231" i="131" s="1"/>
  <c r="AN6231" i="131"/>
  <c r="BD6231" i="131" s="1"/>
  <c r="AM6231" i="131"/>
  <c r="BC6231" i="131" s="1"/>
  <c r="AL6231" i="131"/>
  <c r="BB6231" i="131" s="1"/>
  <c r="AK6231" i="131"/>
  <c r="BA6231" i="131" s="1"/>
  <c r="AX6230" i="131"/>
  <c r="BN6230" i="131" s="1"/>
  <c r="AW6230" i="131"/>
  <c r="BM6230" i="131" s="1"/>
  <c r="AV6230" i="131"/>
  <c r="BL6230" i="131" s="1"/>
  <c r="AU6230" i="131"/>
  <c r="BK6230" i="131" s="1"/>
  <c r="AT6230" i="131"/>
  <c r="BJ6230" i="131" s="1"/>
  <c r="AS6230" i="131"/>
  <c r="BI6230" i="131" s="1"/>
  <c r="AR6230" i="131"/>
  <c r="BH6230" i="131" s="1"/>
  <c r="AQ6230" i="131"/>
  <c r="BG6230" i="131" s="1"/>
  <c r="AP6230" i="131"/>
  <c r="BF6230" i="131" s="1"/>
  <c r="AO6230" i="131"/>
  <c r="BE6230" i="131" s="1"/>
  <c r="AN6230" i="131"/>
  <c r="BD6230" i="131" s="1"/>
  <c r="AM6230" i="131"/>
  <c r="BC6230" i="131" s="1"/>
  <c r="AL6230" i="131"/>
  <c r="BB6230" i="131" s="1"/>
  <c r="AK6230" i="131"/>
  <c r="BA6230" i="131" s="1"/>
  <c r="AX6229" i="131"/>
  <c r="BN6229" i="131" s="1"/>
  <c r="AW6229" i="131"/>
  <c r="BM6229" i="131" s="1"/>
  <c r="AV6229" i="131"/>
  <c r="BL6229" i="131" s="1"/>
  <c r="AU6229" i="131"/>
  <c r="BK6229" i="131" s="1"/>
  <c r="AT6229" i="131"/>
  <c r="BJ6229" i="131" s="1"/>
  <c r="AS6229" i="131"/>
  <c r="BI6229" i="131" s="1"/>
  <c r="AR6229" i="131"/>
  <c r="BH6229" i="131" s="1"/>
  <c r="AQ6229" i="131"/>
  <c r="BG6229" i="131" s="1"/>
  <c r="AP6229" i="131"/>
  <c r="BF6229" i="131" s="1"/>
  <c r="AO6229" i="131"/>
  <c r="BE6229" i="131" s="1"/>
  <c r="AN6229" i="131"/>
  <c r="BD6229" i="131" s="1"/>
  <c r="AM6229" i="131"/>
  <c r="BC6229" i="131" s="1"/>
  <c r="AL6229" i="131"/>
  <c r="BB6229" i="131" s="1"/>
  <c r="AK6229" i="131"/>
  <c r="BA6229" i="131" s="1"/>
  <c r="AX6228" i="131"/>
  <c r="BN6228" i="131" s="1"/>
  <c r="AW6228" i="131"/>
  <c r="BM6228" i="131" s="1"/>
  <c r="AV6228" i="131"/>
  <c r="BL6228" i="131" s="1"/>
  <c r="AU6228" i="131"/>
  <c r="BK6228" i="131" s="1"/>
  <c r="AT6228" i="131"/>
  <c r="BJ6228" i="131" s="1"/>
  <c r="AS6228" i="131"/>
  <c r="BI6228" i="131" s="1"/>
  <c r="AR6228" i="131"/>
  <c r="BH6228" i="131" s="1"/>
  <c r="AQ6228" i="131"/>
  <c r="BG6228" i="131" s="1"/>
  <c r="AP6228" i="131"/>
  <c r="BF6228" i="131" s="1"/>
  <c r="AO6228" i="131"/>
  <c r="BE6228" i="131" s="1"/>
  <c r="AN6228" i="131"/>
  <c r="BD6228" i="131" s="1"/>
  <c r="AM6228" i="131"/>
  <c r="BC6228" i="131" s="1"/>
  <c r="AL6228" i="131"/>
  <c r="BB6228" i="131" s="1"/>
  <c r="AK6228" i="131"/>
  <c r="BA6228" i="131" s="1"/>
  <c r="AX6227" i="131"/>
  <c r="BN6227" i="131" s="1"/>
  <c r="AW6227" i="131"/>
  <c r="BM6227" i="131" s="1"/>
  <c r="AV6227" i="131"/>
  <c r="BL6227" i="131" s="1"/>
  <c r="AU6227" i="131"/>
  <c r="BK6227" i="131" s="1"/>
  <c r="AT6227" i="131"/>
  <c r="BJ6227" i="131" s="1"/>
  <c r="AS6227" i="131"/>
  <c r="BI6227" i="131" s="1"/>
  <c r="AR6227" i="131"/>
  <c r="BH6227" i="131" s="1"/>
  <c r="AQ6227" i="131"/>
  <c r="BG6227" i="131" s="1"/>
  <c r="AP6227" i="131"/>
  <c r="BF6227" i="131" s="1"/>
  <c r="AO6227" i="131"/>
  <c r="BE6227" i="131" s="1"/>
  <c r="AN6227" i="131"/>
  <c r="BD6227" i="131" s="1"/>
  <c r="AM6227" i="131"/>
  <c r="BC6227" i="131" s="1"/>
  <c r="AL6227" i="131"/>
  <c r="BB6227" i="131" s="1"/>
  <c r="AK6227" i="131"/>
  <c r="BA6227" i="131" s="1"/>
  <c r="BI6226" i="131"/>
  <c r="AX6226" i="131"/>
  <c r="BN6226" i="131" s="1"/>
  <c r="AW6226" i="131"/>
  <c r="BM6226" i="131" s="1"/>
  <c r="AV6226" i="131"/>
  <c r="BL6226" i="131" s="1"/>
  <c r="AU6226" i="131"/>
  <c r="BK6226" i="131" s="1"/>
  <c r="AT6226" i="131"/>
  <c r="BJ6226" i="131" s="1"/>
  <c r="AS6226" i="131"/>
  <c r="AR6226" i="131"/>
  <c r="BH6226" i="131" s="1"/>
  <c r="AQ6226" i="131"/>
  <c r="BG6226" i="131" s="1"/>
  <c r="AP6226" i="131"/>
  <c r="BF6226" i="131" s="1"/>
  <c r="AO6226" i="131"/>
  <c r="BE6226" i="131" s="1"/>
  <c r="AN6226" i="131"/>
  <c r="BD6226" i="131" s="1"/>
  <c r="AM6226" i="131"/>
  <c r="BC6226" i="131" s="1"/>
  <c r="AL6226" i="131"/>
  <c r="BB6226" i="131" s="1"/>
  <c r="AK6226" i="131"/>
  <c r="BA6226" i="131" s="1"/>
  <c r="AX6225" i="131"/>
  <c r="BN6225" i="131" s="1"/>
  <c r="AW6225" i="131"/>
  <c r="BM6225" i="131" s="1"/>
  <c r="AV6225" i="131"/>
  <c r="BL6225" i="131" s="1"/>
  <c r="AU6225" i="131"/>
  <c r="BK6225" i="131" s="1"/>
  <c r="AT6225" i="131"/>
  <c r="BJ6225" i="131" s="1"/>
  <c r="AS6225" i="131"/>
  <c r="BI6225" i="131" s="1"/>
  <c r="AR6225" i="131"/>
  <c r="BH6225" i="131" s="1"/>
  <c r="AQ6225" i="131"/>
  <c r="BG6225" i="131" s="1"/>
  <c r="AP6225" i="131"/>
  <c r="BF6225" i="131" s="1"/>
  <c r="AO6225" i="131"/>
  <c r="BE6225" i="131" s="1"/>
  <c r="AN6225" i="131"/>
  <c r="BD6225" i="131" s="1"/>
  <c r="AM6225" i="131"/>
  <c r="BC6225" i="131" s="1"/>
  <c r="AL6225" i="131"/>
  <c r="BB6225" i="131" s="1"/>
  <c r="AK6225" i="131"/>
  <c r="BA6225" i="131" s="1"/>
  <c r="AX6224" i="131"/>
  <c r="BN6224" i="131" s="1"/>
  <c r="AW6224" i="131"/>
  <c r="BM6224" i="131" s="1"/>
  <c r="AV6224" i="131"/>
  <c r="BL6224" i="131" s="1"/>
  <c r="AU6224" i="131"/>
  <c r="BK6224" i="131" s="1"/>
  <c r="AT6224" i="131"/>
  <c r="BJ6224" i="131" s="1"/>
  <c r="AS6224" i="131"/>
  <c r="BI6224" i="131" s="1"/>
  <c r="AR6224" i="131"/>
  <c r="BH6224" i="131" s="1"/>
  <c r="AQ6224" i="131"/>
  <c r="BG6224" i="131" s="1"/>
  <c r="AP6224" i="131"/>
  <c r="BF6224" i="131" s="1"/>
  <c r="AO6224" i="131"/>
  <c r="BE6224" i="131" s="1"/>
  <c r="AN6224" i="131"/>
  <c r="BD6224" i="131" s="1"/>
  <c r="AM6224" i="131"/>
  <c r="BC6224" i="131" s="1"/>
  <c r="AL6224" i="131"/>
  <c r="BB6224" i="131" s="1"/>
  <c r="AK6224" i="131"/>
  <c r="BA6224" i="131" s="1"/>
  <c r="AX6223" i="131"/>
  <c r="BN6223" i="131" s="1"/>
  <c r="AW6223" i="131"/>
  <c r="BM6223" i="131" s="1"/>
  <c r="AV6223" i="131"/>
  <c r="BL6223" i="131" s="1"/>
  <c r="AU6223" i="131"/>
  <c r="BK6223" i="131" s="1"/>
  <c r="AT6223" i="131"/>
  <c r="BJ6223" i="131" s="1"/>
  <c r="AS6223" i="131"/>
  <c r="BI6223" i="131" s="1"/>
  <c r="AR6223" i="131"/>
  <c r="BH6223" i="131" s="1"/>
  <c r="AQ6223" i="131"/>
  <c r="BG6223" i="131" s="1"/>
  <c r="AP6223" i="131"/>
  <c r="BF6223" i="131" s="1"/>
  <c r="AO6223" i="131"/>
  <c r="BE6223" i="131" s="1"/>
  <c r="AN6223" i="131"/>
  <c r="BD6223" i="131" s="1"/>
  <c r="AM6223" i="131"/>
  <c r="BC6223" i="131" s="1"/>
  <c r="AL6223" i="131"/>
  <c r="BB6223" i="131" s="1"/>
  <c r="AK6223" i="131"/>
  <c r="BA6223" i="131" s="1"/>
  <c r="AX6222" i="131"/>
  <c r="BN6222" i="131" s="1"/>
  <c r="AW6222" i="131"/>
  <c r="BM6222" i="131" s="1"/>
  <c r="AV6222" i="131"/>
  <c r="BL6222" i="131" s="1"/>
  <c r="AU6222" i="131"/>
  <c r="BK6222" i="131" s="1"/>
  <c r="AT6222" i="131"/>
  <c r="BJ6222" i="131" s="1"/>
  <c r="AS6222" i="131"/>
  <c r="BI6222" i="131" s="1"/>
  <c r="AR6222" i="131"/>
  <c r="BH6222" i="131" s="1"/>
  <c r="AQ6222" i="131"/>
  <c r="BG6222" i="131" s="1"/>
  <c r="AP6222" i="131"/>
  <c r="BF6222" i="131" s="1"/>
  <c r="AO6222" i="131"/>
  <c r="BE6222" i="131" s="1"/>
  <c r="AN6222" i="131"/>
  <c r="BD6222" i="131" s="1"/>
  <c r="AM6222" i="131"/>
  <c r="BC6222" i="131" s="1"/>
  <c r="AL6222" i="131"/>
  <c r="BB6222" i="131" s="1"/>
  <c r="AK6222" i="131"/>
  <c r="BA6222" i="131" s="1"/>
  <c r="BN6205" i="131"/>
  <c r="AX6205" i="131"/>
  <c r="AW6205" i="131"/>
  <c r="BM6205" i="131" s="1"/>
  <c r="AV6205" i="131"/>
  <c r="BL6205" i="131" s="1"/>
  <c r="AU6205" i="131"/>
  <c r="BK6205" i="131" s="1"/>
  <c r="AT6205" i="131"/>
  <c r="BJ6205" i="131" s="1"/>
  <c r="AS6205" i="131"/>
  <c r="BI6205" i="131" s="1"/>
  <c r="AR6205" i="131"/>
  <c r="BH6205" i="131" s="1"/>
  <c r="AQ6205" i="131"/>
  <c r="BG6205" i="131" s="1"/>
  <c r="AP6205" i="131"/>
  <c r="BF6205" i="131" s="1"/>
  <c r="AO6205" i="131"/>
  <c r="BE6205" i="131" s="1"/>
  <c r="AN6205" i="131"/>
  <c r="BD6205" i="131" s="1"/>
  <c r="AM6205" i="131"/>
  <c r="BC6205" i="131" s="1"/>
  <c r="AL6205" i="131"/>
  <c r="BB6205" i="131" s="1"/>
  <c r="AK6205" i="131"/>
  <c r="BA6205" i="131" s="1"/>
  <c r="AX6204" i="131"/>
  <c r="BN6204" i="131" s="1"/>
  <c r="AW6204" i="131"/>
  <c r="BM6204" i="131" s="1"/>
  <c r="AV6204" i="131"/>
  <c r="BL6204" i="131" s="1"/>
  <c r="AU6204" i="131"/>
  <c r="BK6204" i="131" s="1"/>
  <c r="AT6204" i="131"/>
  <c r="BJ6204" i="131" s="1"/>
  <c r="AS6204" i="131"/>
  <c r="BI6204" i="131" s="1"/>
  <c r="AR6204" i="131"/>
  <c r="BH6204" i="131" s="1"/>
  <c r="AQ6204" i="131"/>
  <c r="BG6204" i="131" s="1"/>
  <c r="AP6204" i="131"/>
  <c r="BF6204" i="131" s="1"/>
  <c r="AO6204" i="131"/>
  <c r="BE6204" i="131" s="1"/>
  <c r="AN6204" i="131"/>
  <c r="BD6204" i="131" s="1"/>
  <c r="AM6204" i="131"/>
  <c r="BC6204" i="131" s="1"/>
  <c r="AL6204" i="131"/>
  <c r="BB6204" i="131" s="1"/>
  <c r="AK6204" i="131"/>
  <c r="BA6204" i="131" s="1"/>
  <c r="BJ6203" i="131"/>
  <c r="AX6203" i="131"/>
  <c r="BN6203" i="131" s="1"/>
  <c r="AW6203" i="131"/>
  <c r="BM6203" i="131" s="1"/>
  <c r="AV6203" i="131"/>
  <c r="BL6203" i="131" s="1"/>
  <c r="AU6203" i="131"/>
  <c r="BK6203" i="131" s="1"/>
  <c r="AT6203" i="131"/>
  <c r="AS6203" i="131"/>
  <c r="BI6203" i="131" s="1"/>
  <c r="AR6203" i="131"/>
  <c r="BH6203" i="131" s="1"/>
  <c r="AQ6203" i="131"/>
  <c r="BG6203" i="131" s="1"/>
  <c r="AP6203" i="131"/>
  <c r="BF6203" i="131" s="1"/>
  <c r="AO6203" i="131"/>
  <c r="BE6203" i="131" s="1"/>
  <c r="AN6203" i="131"/>
  <c r="BD6203" i="131" s="1"/>
  <c r="AM6203" i="131"/>
  <c r="BC6203" i="131" s="1"/>
  <c r="AL6203" i="131"/>
  <c r="BB6203" i="131" s="1"/>
  <c r="AK6203" i="131"/>
  <c r="BA6203" i="131" s="1"/>
  <c r="AX6202" i="131"/>
  <c r="BN6202" i="131" s="1"/>
  <c r="AW6202" i="131"/>
  <c r="BM6202" i="131" s="1"/>
  <c r="AV6202" i="131"/>
  <c r="BL6202" i="131" s="1"/>
  <c r="AU6202" i="131"/>
  <c r="BK6202" i="131" s="1"/>
  <c r="AT6202" i="131"/>
  <c r="BJ6202" i="131" s="1"/>
  <c r="AS6202" i="131"/>
  <c r="BI6202" i="131" s="1"/>
  <c r="AR6202" i="131"/>
  <c r="BH6202" i="131" s="1"/>
  <c r="AQ6202" i="131"/>
  <c r="BG6202" i="131" s="1"/>
  <c r="AP6202" i="131"/>
  <c r="BF6202" i="131" s="1"/>
  <c r="AO6202" i="131"/>
  <c r="BE6202" i="131" s="1"/>
  <c r="AN6202" i="131"/>
  <c r="BD6202" i="131" s="1"/>
  <c r="AM6202" i="131"/>
  <c r="BC6202" i="131" s="1"/>
  <c r="AL6202" i="131"/>
  <c r="BB6202" i="131" s="1"/>
  <c r="AK6202" i="131"/>
  <c r="BA6202" i="131" s="1"/>
  <c r="AX6201" i="131"/>
  <c r="BN6201" i="131" s="1"/>
  <c r="AW6201" i="131"/>
  <c r="BM6201" i="131" s="1"/>
  <c r="AV6201" i="131"/>
  <c r="BL6201" i="131" s="1"/>
  <c r="AU6201" i="131"/>
  <c r="BK6201" i="131" s="1"/>
  <c r="AT6201" i="131"/>
  <c r="BJ6201" i="131" s="1"/>
  <c r="AS6201" i="131"/>
  <c r="BI6201" i="131" s="1"/>
  <c r="AR6201" i="131"/>
  <c r="BH6201" i="131" s="1"/>
  <c r="AQ6201" i="131"/>
  <c r="BG6201" i="131" s="1"/>
  <c r="AP6201" i="131"/>
  <c r="BF6201" i="131" s="1"/>
  <c r="AO6201" i="131"/>
  <c r="BE6201" i="131" s="1"/>
  <c r="AN6201" i="131"/>
  <c r="BD6201" i="131" s="1"/>
  <c r="AM6201" i="131"/>
  <c r="BC6201" i="131" s="1"/>
  <c r="AL6201" i="131"/>
  <c r="BB6201" i="131" s="1"/>
  <c r="AK6201" i="131"/>
  <c r="BA6201" i="131" s="1"/>
  <c r="AX6200" i="131"/>
  <c r="BN6200" i="131" s="1"/>
  <c r="AW6200" i="131"/>
  <c r="BM6200" i="131" s="1"/>
  <c r="AV6200" i="131"/>
  <c r="BL6200" i="131" s="1"/>
  <c r="AU6200" i="131"/>
  <c r="BK6200" i="131" s="1"/>
  <c r="AT6200" i="131"/>
  <c r="BJ6200" i="131" s="1"/>
  <c r="AS6200" i="131"/>
  <c r="BI6200" i="131" s="1"/>
  <c r="AR6200" i="131"/>
  <c r="BH6200" i="131" s="1"/>
  <c r="AQ6200" i="131"/>
  <c r="BG6200" i="131" s="1"/>
  <c r="AP6200" i="131"/>
  <c r="BF6200" i="131" s="1"/>
  <c r="AO6200" i="131"/>
  <c r="BE6200" i="131" s="1"/>
  <c r="AN6200" i="131"/>
  <c r="BD6200" i="131" s="1"/>
  <c r="AM6200" i="131"/>
  <c r="BC6200" i="131" s="1"/>
  <c r="AL6200" i="131"/>
  <c r="BB6200" i="131" s="1"/>
  <c r="AK6200" i="131"/>
  <c r="BA6200" i="131" s="1"/>
  <c r="AX6199" i="131"/>
  <c r="BN6199" i="131" s="1"/>
  <c r="AW6199" i="131"/>
  <c r="BM6199" i="131" s="1"/>
  <c r="AV6199" i="131"/>
  <c r="BL6199" i="131" s="1"/>
  <c r="AU6199" i="131"/>
  <c r="BK6199" i="131" s="1"/>
  <c r="AT6199" i="131"/>
  <c r="BJ6199" i="131" s="1"/>
  <c r="AS6199" i="131"/>
  <c r="BI6199" i="131" s="1"/>
  <c r="AR6199" i="131"/>
  <c r="BH6199" i="131" s="1"/>
  <c r="AQ6199" i="131"/>
  <c r="BG6199" i="131" s="1"/>
  <c r="AP6199" i="131"/>
  <c r="BF6199" i="131" s="1"/>
  <c r="AO6199" i="131"/>
  <c r="BE6199" i="131" s="1"/>
  <c r="AN6199" i="131"/>
  <c r="BD6199" i="131" s="1"/>
  <c r="AM6199" i="131"/>
  <c r="BC6199" i="131" s="1"/>
  <c r="AL6199" i="131"/>
  <c r="BB6199" i="131" s="1"/>
  <c r="AK6199" i="131"/>
  <c r="BA6199" i="131" s="1"/>
  <c r="AX6198" i="131"/>
  <c r="BN6198" i="131" s="1"/>
  <c r="AW6198" i="131"/>
  <c r="BM6198" i="131" s="1"/>
  <c r="AV6198" i="131"/>
  <c r="BL6198" i="131" s="1"/>
  <c r="AU6198" i="131"/>
  <c r="BK6198" i="131" s="1"/>
  <c r="AT6198" i="131"/>
  <c r="BJ6198" i="131" s="1"/>
  <c r="AS6198" i="131"/>
  <c r="BI6198" i="131" s="1"/>
  <c r="AR6198" i="131"/>
  <c r="BH6198" i="131" s="1"/>
  <c r="AQ6198" i="131"/>
  <c r="BG6198" i="131" s="1"/>
  <c r="AP6198" i="131"/>
  <c r="BF6198" i="131" s="1"/>
  <c r="AO6198" i="131"/>
  <c r="BE6198" i="131" s="1"/>
  <c r="AN6198" i="131"/>
  <c r="BD6198" i="131" s="1"/>
  <c r="AM6198" i="131"/>
  <c r="BC6198" i="131" s="1"/>
  <c r="AL6198" i="131"/>
  <c r="BB6198" i="131" s="1"/>
  <c r="AK6198" i="131"/>
  <c r="BA6198" i="131" s="1"/>
  <c r="AX6197" i="131"/>
  <c r="BN6197" i="131" s="1"/>
  <c r="AW6197" i="131"/>
  <c r="BM6197" i="131" s="1"/>
  <c r="AV6197" i="131"/>
  <c r="BL6197" i="131" s="1"/>
  <c r="AU6197" i="131"/>
  <c r="BK6197" i="131" s="1"/>
  <c r="AT6197" i="131"/>
  <c r="BJ6197" i="131" s="1"/>
  <c r="AS6197" i="131"/>
  <c r="BI6197" i="131" s="1"/>
  <c r="AR6197" i="131"/>
  <c r="BH6197" i="131" s="1"/>
  <c r="AQ6197" i="131"/>
  <c r="BG6197" i="131" s="1"/>
  <c r="AP6197" i="131"/>
  <c r="BF6197" i="131" s="1"/>
  <c r="AO6197" i="131"/>
  <c r="BE6197" i="131" s="1"/>
  <c r="AN6197" i="131"/>
  <c r="BD6197" i="131" s="1"/>
  <c r="AM6197" i="131"/>
  <c r="BC6197" i="131" s="1"/>
  <c r="AL6197" i="131"/>
  <c r="BB6197" i="131" s="1"/>
  <c r="AK6197" i="131"/>
  <c r="BA6197" i="131" s="1"/>
  <c r="AX6196" i="131"/>
  <c r="BN6196" i="131" s="1"/>
  <c r="AW6196" i="131"/>
  <c r="BM6196" i="131" s="1"/>
  <c r="AV6196" i="131"/>
  <c r="BL6196" i="131" s="1"/>
  <c r="AU6196" i="131"/>
  <c r="BK6196" i="131" s="1"/>
  <c r="AT6196" i="131"/>
  <c r="BJ6196" i="131" s="1"/>
  <c r="AS6196" i="131"/>
  <c r="BI6196" i="131" s="1"/>
  <c r="AR6196" i="131"/>
  <c r="BH6196" i="131" s="1"/>
  <c r="AQ6196" i="131"/>
  <c r="BG6196" i="131" s="1"/>
  <c r="AP6196" i="131"/>
  <c r="BF6196" i="131" s="1"/>
  <c r="AO6196" i="131"/>
  <c r="BE6196" i="131" s="1"/>
  <c r="AN6196" i="131"/>
  <c r="BD6196" i="131" s="1"/>
  <c r="AM6196" i="131"/>
  <c r="BC6196" i="131" s="1"/>
  <c r="AL6196" i="131"/>
  <c r="BB6196" i="131" s="1"/>
  <c r="AK6196" i="131"/>
  <c r="BA6196" i="131" s="1"/>
  <c r="AX6195" i="131"/>
  <c r="BN6195" i="131" s="1"/>
  <c r="AW6195" i="131"/>
  <c r="BM6195" i="131" s="1"/>
  <c r="AV6195" i="131"/>
  <c r="BL6195" i="131" s="1"/>
  <c r="AU6195" i="131"/>
  <c r="BK6195" i="131" s="1"/>
  <c r="AT6195" i="131"/>
  <c r="BJ6195" i="131" s="1"/>
  <c r="AS6195" i="131"/>
  <c r="BI6195" i="131" s="1"/>
  <c r="AR6195" i="131"/>
  <c r="BH6195" i="131" s="1"/>
  <c r="AQ6195" i="131"/>
  <c r="BG6195" i="131" s="1"/>
  <c r="AP6195" i="131"/>
  <c r="BF6195" i="131" s="1"/>
  <c r="AO6195" i="131"/>
  <c r="BE6195" i="131" s="1"/>
  <c r="AN6195" i="131"/>
  <c r="BD6195" i="131" s="1"/>
  <c r="AM6195" i="131"/>
  <c r="BC6195" i="131" s="1"/>
  <c r="AL6195" i="131"/>
  <c r="BB6195" i="131" s="1"/>
  <c r="AK6195" i="131"/>
  <c r="BA6195" i="131" s="1"/>
  <c r="BJ6194" i="131"/>
  <c r="AX6194" i="131"/>
  <c r="BN6194" i="131" s="1"/>
  <c r="AW6194" i="131"/>
  <c r="BM6194" i="131" s="1"/>
  <c r="AV6194" i="131"/>
  <c r="BL6194" i="131" s="1"/>
  <c r="AU6194" i="131"/>
  <c r="BK6194" i="131" s="1"/>
  <c r="AT6194" i="131"/>
  <c r="AS6194" i="131"/>
  <c r="BI6194" i="131" s="1"/>
  <c r="AR6194" i="131"/>
  <c r="BH6194" i="131" s="1"/>
  <c r="AQ6194" i="131"/>
  <c r="BG6194" i="131" s="1"/>
  <c r="AP6194" i="131"/>
  <c r="BF6194" i="131" s="1"/>
  <c r="AO6194" i="131"/>
  <c r="BE6194" i="131" s="1"/>
  <c r="AN6194" i="131"/>
  <c r="BD6194" i="131" s="1"/>
  <c r="AM6194" i="131"/>
  <c r="BC6194" i="131" s="1"/>
  <c r="AL6194" i="131"/>
  <c r="BB6194" i="131" s="1"/>
  <c r="AK6194" i="131"/>
  <c r="BA6194" i="131" s="1"/>
  <c r="AX6193" i="131"/>
  <c r="BN6193" i="131" s="1"/>
  <c r="AW6193" i="131"/>
  <c r="BM6193" i="131" s="1"/>
  <c r="AV6193" i="131"/>
  <c r="BL6193" i="131" s="1"/>
  <c r="AU6193" i="131"/>
  <c r="BK6193" i="131" s="1"/>
  <c r="AT6193" i="131"/>
  <c r="BJ6193" i="131" s="1"/>
  <c r="AS6193" i="131"/>
  <c r="BI6193" i="131" s="1"/>
  <c r="AR6193" i="131"/>
  <c r="BH6193" i="131" s="1"/>
  <c r="AQ6193" i="131"/>
  <c r="BG6193" i="131" s="1"/>
  <c r="AP6193" i="131"/>
  <c r="BF6193" i="131" s="1"/>
  <c r="AO6193" i="131"/>
  <c r="BE6193" i="131" s="1"/>
  <c r="AN6193" i="131"/>
  <c r="BD6193" i="131" s="1"/>
  <c r="AM6193" i="131"/>
  <c r="BC6193" i="131" s="1"/>
  <c r="AL6193" i="131"/>
  <c r="BB6193" i="131" s="1"/>
  <c r="AK6193" i="131"/>
  <c r="BA6193" i="131" s="1"/>
  <c r="AX6192" i="131"/>
  <c r="BN6192" i="131" s="1"/>
  <c r="AW6192" i="131"/>
  <c r="BM6192" i="131" s="1"/>
  <c r="AV6192" i="131"/>
  <c r="BL6192" i="131" s="1"/>
  <c r="AU6192" i="131"/>
  <c r="BK6192" i="131" s="1"/>
  <c r="AT6192" i="131"/>
  <c r="BJ6192" i="131" s="1"/>
  <c r="AS6192" i="131"/>
  <c r="BI6192" i="131" s="1"/>
  <c r="AR6192" i="131"/>
  <c r="BH6192" i="131" s="1"/>
  <c r="AQ6192" i="131"/>
  <c r="BG6192" i="131" s="1"/>
  <c r="AP6192" i="131"/>
  <c r="BF6192" i="131" s="1"/>
  <c r="AO6192" i="131"/>
  <c r="BE6192" i="131" s="1"/>
  <c r="AN6192" i="131"/>
  <c r="BD6192" i="131" s="1"/>
  <c r="AM6192" i="131"/>
  <c r="BC6192" i="131" s="1"/>
  <c r="AL6192" i="131"/>
  <c r="BB6192" i="131" s="1"/>
  <c r="AK6192" i="131"/>
  <c r="BA6192" i="131" s="1"/>
  <c r="AX6175" i="131"/>
  <c r="BN6175" i="131" s="1"/>
  <c r="AW6175" i="131"/>
  <c r="BM6175" i="131" s="1"/>
  <c r="AV6175" i="131"/>
  <c r="BL6175" i="131" s="1"/>
  <c r="AU6175" i="131"/>
  <c r="BK6175" i="131" s="1"/>
  <c r="AT6175" i="131"/>
  <c r="BJ6175" i="131" s="1"/>
  <c r="AS6175" i="131"/>
  <c r="BI6175" i="131" s="1"/>
  <c r="AR6175" i="131"/>
  <c r="BH6175" i="131" s="1"/>
  <c r="AQ6175" i="131"/>
  <c r="BG6175" i="131" s="1"/>
  <c r="AP6175" i="131"/>
  <c r="BF6175" i="131" s="1"/>
  <c r="AO6175" i="131"/>
  <c r="BE6175" i="131" s="1"/>
  <c r="AN6175" i="131"/>
  <c r="BD6175" i="131" s="1"/>
  <c r="AM6175" i="131"/>
  <c r="BC6175" i="131" s="1"/>
  <c r="AL6175" i="131"/>
  <c r="BB6175" i="131" s="1"/>
  <c r="AK6175" i="131"/>
  <c r="BA6175" i="131" s="1"/>
  <c r="AX6174" i="131"/>
  <c r="BN6174" i="131" s="1"/>
  <c r="AW6174" i="131"/>
  <c r="BM6174" i="131" s="1"/>
  <c r="AV6174" i="131"/>
  <c r="BL6174" i="131" s="1"/>
  <c r="AU6174" i="131"/>
  <c r="BK6174" i="131" s="1"/>
  <c r="AT6174" i="131"/>
  <c r="BJ6174" i="131" s="1"/>
  <c r="AS6174" i="131"/>
  <c r="BI6174" i="131" s="1"/>
  <c r="AR6174" i="131"/>
  <c r="BH6174" i="131" s="1"/>
  <c r="AQ6174" i="131"/>
  <c r="BG6174" i="131" s="1"/>
  <c r="AP6174" i="131"/>
  <c r="BF6174" i="131" s="1"/>
  <c r="AO6174" i="131"/>
  <c r="BE6174" i="131" s="1"/>
  <c r="AN6174" i="131"/>
  <c r="BD6174" i="131" s="1"/>
  <c r="AM6174" i="131"/>
  <c r="BC6174" i="131" s="1"/>
  <c r="AL6174" i="131"/>
  <c r="BB6174" i="131" s="1"/>
  <c r="AK6174" i="131"/>
  <c r="BA6174" i="131" s="1"/>
  <c r="BE6173" i="131"/>
  <c r="AX6173" i="131"/>
  <c r="BN6173" i="131" s="1"/>
  <c r="AW6173" i="131"/>
  <c r="BM6173" i="131" s="1"/>
  <c r="AV6173" i="131"/>
  <c r="BL6173" i="131" s="1"/>
  <c r="AU6173" i="131"/>
  <c r="BK6173" i="131" s="1"/>
  <c r="AT6173" i="131"/>
  <c r="BJ6173" i="131" s="1"/>
  <c r="AS6173" i="131"/>
  <c r="BI6173" i="131" s="1"/>
  <c r="AR6173" i="131"/>
  <c r="BH6173" i="131" s="1"/>
  <c r="AQ6173" i="131"/>
  <c r="BG6173" i="131" s="1"/>
  <c r="AP6173" i="131"/>
  <c r="BF6173" i="131" s="1"/>
  <c r="AO6173" i="131"/>
  <c r="AN6173" i="131"/>
  <c r="BD6173" i="131" s="1"/>
  <c r="AM6173" i="131"/>
  <c r="BC6173" i="131" s="1"/>
  <c r="AL6173" i="131"/>
  <c r="BB6173" i="131" s="1"/>
  <c r="AK6173" i="131"/>
  <c r="BA6173" i="131" s="1"/>
  <c r="AX6172" i="131"/>
  <c r="BN6172" i="131" s="1"/>
  <c r="AW6172" i="131"/>
  <c r="BM6172" i="131" s="1"/>
  <c r="AV6172" i="131"/>
  <c r="BL6172" i="131" s="1"/>
  <c r="AU6172" i="131"/>
  <c r="BK6172" i="131" s="1"/>
  <c r="AT6172" i="131"/>
  <c r="BJ6172" i="131" s="1"/>
  <c r="AS6172" i="131"/>
  <c r="BI6172" i="131" s="1"/>
  <c r="AR6172" i="131"/>
  <c r="BH6172" i="131" s="1"/>
  <c r="AQ6172" i="131"/>
  <c r="BG6172" i="131" s="1"/>
  <c r="AP6172" i="131"/>
  <c r="BF6172" i="131" s="1"/>
  <c r="AO6172" i="131"/>
  <c r="BE6172" i="131" s="1"/>
  <c r="AN6172" i="131"/>
  <c r="BD6172" i="131" s="1"/>
  <c r="AM6172" i="131"/>
  <c r="BC6172" i="131" s="1"/>
  <c r="AL6172" i="131"/>
  <c r="BB6172" i="131" s="1"/>
  <c r="AK6172" i="131"/>
  <c r="BA6172" i="131" s="1"/>
  <c r="AX6171" i="131"/>
  <c r="BN6171" i="131" s="1"/>
  <c r="AW6171" i="131"/>
  <c r="BM6171" i="131" s="1"/>
  <c r="AV6171" i="131"/>
  <c r="BL6171" i="131" s="1"/>
  <c r="AU6171" i="131"/>
  <c r="BK6171" i="131" s="1"/>
  <c r="AT6171" i="131"/>
  <c r="BJ6171" i="131" s="1"/>
  <c r="AS6171" i="131"/>
  <c r="BI6171" i="131" s="1"/>
  <c r="AR6171" i="131"/>
  <c r="BH6171" i="131" s="1"/>
  <c r="AQ6171" i="131"/>
  <c r="BG6171" i="131" s="1"/>
  <c r="AP6171" i="131"/>
  <c r="BF6171" i="131" s="1"/>
  <c r="AO6171" i="131"/>
  <c r="BE6171" i="131" s="1"/>
  <c r="AN6171" i="131"/>
  <c r="BD6171" i="131" s="1"/>
  <c r="AM6171" i="131"/>
  <c r="BC6171" i="131" s="1"/>
  <c r="AL6171" i="131"/>
  <c r="BB6171" i="131" s="1"/>
  <c r="AK6171" i="131"/>
  <c r="BA6171" i="131" s="1"/>
  <c r="AX6170" i="131"/>
  <c r="BN6170" i="131" s="1"/>
  <c r="AW6170" i="131"/>
  <c r="BM6170" i="131" s="1"/>
  <c r="AV6170" i="131"/>
  <c r="BL6170" i="131" s="1"/>
  <c r="AU6170" i="131"/>
  <c r="BK6170" i="131" s="1"/>
  <c r="AT6170" i="131"/>
  <c r="BJ6170" i="131" s="1"/>
  <c r="AS6170" i="131"/>
  <c r="BI6170" i="131" s="1"/>
  <c r="AR6170" i="131"/>
  <c r="BH6170" i="131" s="1"/>
  <c r="AQ6170" i="131"/>
  <c r="BG6170" i="131" s="1"/>
  <c r="AP6170" i="131"/>
  <c r="BF6170" i="131" s="1"/>
  <c r="AO6170" i="131"/>
  <c r="BE6170" i="131" s="1"/>
  <c r="AN6170" i="131"/>
  <c r="BD6170" i="131" s="1"/>
  <c r="AM6170" i="131"/>
  <c r="BC6170" i="131" s="1"/>
  <c r="AL6170" i="131"/>
  <c r="BB6170" i="131" s="1"/>
  <c r="AK6170" i="131"/>
  <c r="BA6170" i="131" s="1"/>
  <c r="AX6169" i="131"/>
  <c r="BN6169" i="131" s="1"/>
  <c r="AW6169" i="131"/>
  <c r="BM6169" i="131" s="1"/>
  <c r="AV6169" i="131"/>
  <c r="BL6169" i="131" s="1"/>
  <c r="AU6169" i="131"/>
  <c r="BK6169" i="131" s="1"/>
  <c r="AT6169" i="131"/>
  <c r="BJ6169" i="131" s="1"/>
  <c r="AS6169" i="131"/>
  <c r="BI6169" i="131" s="1"/>
  <c r="AR6169" i="131"/>
  <c r="BH6169" i="131" s="1"/>
  <c r="AQ6169" i="131"/>
  <c r="BG6169" i="131" s="1"/>
  <c r="AP6169" i="131"/>
  <c r="BF6169" i="131" s="1"/>
  <c r="AO6169" i="131"/>
  <c r="BE6169" i="131" s="1"/>
  <c r="AN6169" i="131"/>
  <c r="BD6169" i="131" s="1"/>
  <c r="AM6169" i="131"/>
  <c r="BC6169" i="131" s="1"/>
  <c r="AL6169" i="131"/>
  <c r="BB6169" i="131" s="1"/>
  <c r="AK6169" i="131"/>
  <c r="BA6169" i="131" s="1"/>
  <c r="AX6168" i="131"/>
  <c r="BN6168" i="131" s="1"/>
  <c r="AW6168" i="131"/>
  <c r="BM6168" i="131" s="1"/>
  <c r="AV6168" i="131"/>
  <c r="BL6168" i="131" s="1"/>
  <c r="AU6168" i="131"/>
  <c r="BK6168" i="131" s="1"/>
  <c r="AT6168" i="131"/>
  <c r="BJ6168" i="131" s="1"/>
  <c r="AS6168" i="131"/>
  <c r="BI6168" i="131" s="1"/>
  <c r="AR6168" i="131"/>
  <c r="BH6168" i="131" s="1"/>
  <c r="AQ6168" i="131"/>
  <c r="BG6168" i="131" s="1"/>
  <c r="AP6168" i="131"/>
  <c r="BF6168" i="131" s="1"/>
  <c r="AO6168" i="131"/>
  <c r="BE6168" i="131" s="1"/>
  <c r="AN6168" i="131"/>
  <c r="BD6168" i="131" s="1"/>
  <c r="AM6168" i="131"/>
  <c r="BC6168" i="131" s="1"/>
  <c r="AL6168" i="131"/>
  <c r="BB6168" i="131" s="1"/>
  <c r="AK6168" i="131"/>
  <c r="BA6168" i="131" s="1"/>
  <c r="AX6167" i="131"/>
  <c r="BN6167" i="131" s="1"/>
  <c r="AW6167" i="131"/>
  <c r="BM6167" i="131" s="1"/>
  <c r="AV6167" i="131"/>
  <c r="BL6167" i="131" s="1"/>
  <c r="AU6167" i="131"/>
  <c r="BK6167" i="131" s="1"/>
  <c r="AT6167" i="131"/>
  <c r="BJ6167" i="131" s="1"/>
  <c r="AS6167" i="131"/>
  <c r="BI6167" i="131" s="1"/>
  <c r="AR6167" i="131"/>
  <c r="BH6167" i="131" s="1"/>
  <c r="AQ6167" i="131"/>
  <c r="BG6167" i="131" s="1"/>
  <c r="AP6167" i="131"/>
  <c r="BF6167" i="131" s="1"/>
  <c r="AO6167" i="131"/>
  <c r="BE6167" i="131" s="1"/>
  <c r="AN6167" i="131"/>
  <c r="BD6167" i="131" s="1"/>
  <c r="AM6167" i="131"/>
  <c r="BC6167" i="131" s="1"/>
  <c r="AL6167" i="131"/>
  <c r="BB6167" i="131" s="1"/>
  <c r="AK6167" i="131"/>
  <c r="BA6167" i="131" s="1"/>
  <c r="AX6166" i="131"/>
  <c r="BN6166" i="131" s="1"/>
  <c r="AW6166" i="131"/>
  <c r="BM6166" i="131" s="1"/>
  <c r="AV6166" i="131"/>
  <c r="BL6166" i="131" s="1"/>
  <c r="AU6166" i="131"/>
  <c r="BK6166" i="131" s="1"/>
  <c r="AT6166" i="131"/>
  <c r="BJ6166" i="131" s="1"/>
  <c r="AS6166" i="131"/>
  <c r="BI6166" i="131" s="1"/>
  <c r="AR6166" i="131"/>
  <c r="BH6166" i="131" s="1"/>
  <c r="AQ6166" i="131"/>
  <c r="BG6166" i="131" s="1"/>
  <c r="AP6166" i="131"/>
  <c r="BF6166" i="131" s="1"/>
  <c r="AO6166" i="131"/>
  <c r="BE6166" i="131" s="1"/>
  <c r="AN6166" i="131"/>
  <c r="BD6166" i="131" s="1"/>
  <c r="AM6166" i="131"/>
  <c r="BC6166" i="131" s="1"/>
  <c r="AL6166" i="131"/>
  <c r="BB6166" i="131" s="1"/>
  <c r="AK6166" i="131"/>
  <c r="BA6166" i="131" s="1"/>
  <c r="AX6165" i="131"/>
  <c r="BN6165" i="131" s="1"/>
  <c r="AW6165" i="131"/>
  <c r="BM6165" i="131" s="1"/>
  <c r="AV6165" i="131"/>
  <c r="BL6165" i="131" s="1"/>
  <c r="AU6165" i="131"/>
  <c r="BK6165" i="131" s="1"/>
  <c r="AT6165" i="131"/>
  <c r="BJ6165" i="131" s="1"/>
  <c r="AS6165" i="131"/>
  <c r="BI6165" i="131" s="1"/>
  <c r="AR6165" i="131"/>
  <c r="BH6165" i="131" s="1"/>
  <c r="AQ6165" i="131"/>
  <c r="BG6165" i="131" s="1"/>
  <c r="AP6165" i="131"/>
  <c r="BF6165" i="131" s="1"/>
  <c r="AO6165" i="131"/>
  <c r="BE6165" i="131" s="1"/>
  <c r="AN6165" i="131"/>
  <c r="BD6165" i="131" s="1"/>
  <c r="AM6165" i="131"/>
  <c r="BC6165" i="131" s="1"/>
  <c r="AL6165" i="131"/>
  <c r="BB6165" i="131" s="1"/>
  <c r="AK6165" i="131"/>
  <c r="BA6165" i="131" s="1"/>
  <c r="AX6164" i="131"/>
  <c r="BN6164" i="131" s="1"/>
  <c r="AW6164" i="131"/>
  <c r="BM6164" i="131" s="1"/>
  <c r="AV6164" i="131"/>
  <c r="BL6164" i="131" s="1"/>
  <c r="AU6164" i="131"/>
  <c r="BK6164" i="131" s="1"/>
  <c r="AT6164" i="131"/>
  <c r="BJ6164" i="131" s="1"/>
  <c r="AS6164" i="131"/>
  <c r="BI6164" i="131" s="1"/>
  <c r="AR6164" i="131"/>
  <c r="BH6164" i="131" s="1"/>
  <c r="AQ6164" i="131"/>
  <c r="BG6164" i="131" s="1"/>
  <c r="AP6164" i="131"/>
  <c r="BF6164" i="131" s="1"/>
  <c r="AO6164" i="131"/>
  <c r="BE6164" i="131" s="1"/>
  <c r="AN6164" i="131"/>
  <c r="BD6164" i="131" s="1"/>
  <c r="AM6164" i="131"/>
  <c r="BC6164" i="131" s="1"/>
  <c r="AL6164" i="131"/>
  <c r="BB6164" i="131" s="1"/>
  <c r="AK6164" i="131"/>
  <c r="BA6164" i="131" s="1"/>
  <c r="AX6163" i="131"/>
  <c r="BN6163" i="131" s="1"/>
  <c r="AW6163" i="131"/>
  <c r="BM6163" i="131" s="1"/>
  <c r="AV6163" i="131"/>
  <c r="BL6163" i="131" s="1"/>
  <c r="AU6163" i="131"/>
  <c r="BK6163" i="131" s="1"/>
  <c r="AT6163" i="131"/>
  <c r="BJ6163" i="131" s="1"/>
  <c r="AS6163" i="131"/>
  <c r="BI6163" i="131" s="1"/>
  <c r="AR6163" i="131"/>
  <c r="BH6163" i="131" s="1"/>
  <c r="AQ6163" i="131"/>
  <c r="BG6163" i="131" s="1"/>
  <c r="AP6163" i="131"/>
  <c r="BF6163" i="131" s="1"/>
  <c r="AO6163" i="131"/>
  <c r="BE6163" i="131" s="1"/>
  <c r="AN6163" i="131"/>
  <c r="BD6163" i="131" s="1"/>
  <c r="AM6163" i="131"/>
  <c r="BC6163" i="131" s="1"/>
  <c r="AL6163" i="131"/>
  <c r="BB6163" i="131" s="1"/>
  <c r="AK6163" i="131"/>
  <c r="BA6163" i="131" s="1"/>
  <c r="AX6162" i="131"/>
  <c r="BN6162" i="131" s="1"/>
  <c r="AW6162" i="131"/>
  <c r="BM6162" i="131" s="1"/>
  <c r="AV6162" i="131"/>
  <c r="BL6162" i="131" s="1"/>
  <c r="AU6162" i="131"/>
  <c r="BK6162" i="131" s="1"/>
  <c r="AT6162" i="131"/>
  <c r="BJ6162" i="131" s="1"/>
  <c r="AS6162" i="131"/>
  <c r="BI6162" i="131" s="1"/>
  <c r="AR6162" i="131"/>
  <c r="BH6162" i="131" s="1"/>
  <c r="AQ6162" i="131"/>
  <c r="BG6162" i="131" s="1"/>
  <c r="AP6162" i="131"/>
  <c r="BF6162" i="131" s="1"/>
  <c r="AO6162" i="131"/>
  <c r="BE6162" i="131" s="1"/>
  <c r="AN6162" i="131"/>
  <c r="BD6162" i="131" s="1"/>
  <c r="AM6162" i="131"/>
  <c r="BC6162" i="131" s="1"/>
  <c r="AL6162" i="131"/>
  <c r="BB6162" i="131" s="1"/>
  <c r="AK6162" i="131"/>
  <c r="BA6162" i="131" s="1"/>
  <c r="AX6145" i="131"/>
  <c r="BN6145" i="131" s="1"/>
  <c r="AW6145" i="131"/>
  <c r="BM6145" i="131" s="1"/>
  <c r="AV6145" i="131"/>
  <c r="BL6145" i="131" s="1"/>
  <c r="AU6145" i="131"/>
  <c r="BK6145" i="131" s="1"/>
  <c r="AT6145" i="131"/>
  <c r="BJ6145" i="131" s="1"/>
  <c r="AS6145" i="131"/>
  <c r="BI6145" i="131" s="1"/>
  <c r="AR6145" i="131"/>
  <c r="BH6145" i="131" s="1"/>
  <c r="AQ6145" i="131"/>
  <c r="BG6145" i="131" s="1"/>
  <c r="AP6145" i="131"/>
  <c r="BF6145" i="131" s="1"/>
  <c r="AO6145" i="131"/>
  <c r="BE6145" i="131" s="1"/>
  <c r="AN6145" i="131"/>
  <c r="BD6145" i="131" s="1"/>
  <c r="AM6145" i="131"/>
  <c r="BC6145" i="131" s="1"/>
  <c r="AL6145" i="131"/>
  <c r="BB6145" i="131" s="1"/>
  <c r="AK6145" i="131"/>
  <c r="BA6145" i="131" s="1"/>
  <c r="AX6144" i="131"/>
  <c r="BN6144" i="131" s="1"/>
  <c r="AW6144" i="131"/>
  <c r="BM6144" i="131" s="1"/>
  <c r="AV6144" i="131"/>
  <c r="BL6144" i="131" s="1"/>
  <c r="AU6144" i="131"/>
  <c r="BK6144" i="131" s="1"/>
  <c r="AT6144" i="131"/>
  <c r="BJ6144" i="131" s="1"/>
  <c r="AS6144" i="131"/>
  <c r="BI6144" i="131" s="1"/>
  <c r="AR6144" i="131"/>
  <c r="BH6144" i="131" s="1"/>
  <c r="AQ6144" i="131"/>
  <c r="BG6144" i="131" s="1"/>
  <c r="AP6144" i="131"/>
  <c r="BF6144" i="131" s="1"/>
  <c r="AO6144" i="131"/>
  <c r="BE6144" i="131" s="1"/>
  <c r="AN6144" i="131"/>
  <c r="BD6144" i="131" s="1"/>
  <c r="AM6144" i="131"/>
  <c r="BC6144" i="131" s="1"/>
  <c r="AL6144" i="131"/>
  <c r="BB6144" i="131" s="1"/>
  <c r="AK6144" i="131"/>
  <c r="BA6144" i="131" s="1"/>
  <c r="BJ6143" i="131"/>
  <c r="AX6143" i="131"/>
  <c r="BN6143" i="131" s="1"/>
  <c r="AW6143" i="131"/>
  <c r="BM6143" i="131" s="1"/>
  <c r="AV6143" i="131"/>
  <c r="BL6143" i="131" s="1"/>
  <c r="AU6143" i="131"/>
  <c r="BK6143" i="131" s="1"/>
  <c r="AT6143" i="131"/>
  <c r="AS6143" i="131"/>
  <c r="BI6143" i="131" s="1"/>
  <c r="AR6143" i="131"/>
  <c r="BH6143" i="131" s="1"/>
  <c r="AQ6143" i="131"/>
  <c r="BG6143" i="131" s="1"/>
  <c r="AP6143" i="131"/>
  <c r="BF6143" i="131" s="1"/>
  <c r="AO6143" i="131"/>
  <c r="BE6143" i="131" s="1"/>
  <c r="AN6143" i="131"/>
  <c r="BD6143" i="131" s="1"/>
  <c r="AM6143" i="131"/>
  <c r="BC6143" i="131" s="1"/>
  <c r="AL6143" i="131"/>
  <c r="BB6143" i="131" s="1"/>
  <c r="AK6143" i="131"/>
  <c r="BA6143" i="131" s="1"/>
  <c r="AX6142" i="131"/>
  <c r="BN6142" i="131" s="1"/>
  <c r="AW6142" i="131"/>
  <c r="BM6142" i="131" s="1"/>
  <c r="AV6142" i="131"/>
  <c r="BL6142" i="131" s="1"/>
  <c r="AU6142" i="131"/>
  <c r="BK6142" i="131" s="1"/>
  <c r="AT6142" i="131"/>
  <c r="BJ6142" i="131" s="1"/>
  <c r="AS6142" i="131"/>
  <c r="BI6142" i="131" s="1"/>
  <c r="AR6142" i="131"/>
  <c r="BH6142" i="131" s="1"/>
  <c r="AQ6142" i="131"/>
  <c r="BG6142" i="131" s="1"/>
  <c r="AP6142" i="131"/>
  <c r="BF6142" i="131" s="1"/>
  <c r="AO6142" i="131"/>
  <c r="BE6142" i="131" s="1"/>
  <c r="AN6142" i="131"/>
  <c r="BD6142" i="131" s="1"/>
  <c r="AM6142" i="131"/>
  <c r="BC6142" i="131" s="1"/>
  <c r="AL6142" i="131"/>
  <c r="BB6142" i="131" s="1"/>
  <c r="AK6142" i="131"/>
  <c r="BA6142" i="131" s="1"/>
  <c r="AX6141" i="131"/>
  <c r="BN6141" i="131" s="1"/>
  <c r="AW6141" i="131"/>
  <c r="BM6141" i="131" s="1"/>
  <c r="AV6141" i="131"/>
  <c r="BL6141" i="131" s="1"/>
  <c r="AU6141" i="131"/>
  <c r="BK6141" i="131" s="1"/>
  <c r="AT6141" i="131"/>
  <c r="BJ6141" i="131" s="1"/>
  <c r="AS6141" i="131"/>
  <c r="BI6141" i="131" s="1"/>
  <c r="AR6141" i="131"/>
  <c r="BH6141" i="131" s="1"/>
  <c r="AQ6141" i="131"/>
  <c r="BG6141" i="131" s="1"/>
  <c r="AP6141" i="131"/>
  <c r="BF6141" i="131" s="1"/>
  <c r="AO6141" i="131"/>
  <c r="BE6141" i="131" s="1"/>
  <c r="AN6141" i="131"/>
  <c r="BD6141" i="131" s="1"/>
  <c r="AM6141" i="131"/>
  <c r="BC6141" i="131" s="1"/>
  <c r="AL6141" i="131"/>
  <c r="BB6141" i="131" s="1"/>
  <c r="AK6141" i="131"/>
  <c r="BA6141" i="131" s="1"/>
  <c r="AX6140" i="131"/>
  <c r="BN6140" i="131" s="1"/>
  <c r="AW6140" i="131"/>
  <c r="BM6140" i="131" s="1"/>
  <c r="AV6140" i="131"/>
  <c r="BL6140" i="131" s="1"/>
  <c r="AU6140" i="131"/>
  <c r="BK6140" i="131" s="1"/>
  <c r="AT6140" i="131"/>
  <c r="BJ6140" i="131" s="1"/>
  <c r="AS6140" i="131"/>
  <c r="BI6140" i="131" s="1"/>
  <c r="AR6140" i="131"/>
  <c r="BH6140" i="131" s="1"/>
  <c r="AQ6140" i="131"/>
  <c r="BG6140" i="131" s="1"/>
  <c r="AP6140" i="131"/>
  <c r="BF6140" i="131" s="1"/>
  <c r="AO6140" i="131"/>
  <c r="BE6140" i="131" s="1"/>
  <c r="AN6140" i="131"/>
  <c r="BD6140" i="131" s="1"/>
  <c r="AM6140" i="131"/>
  <c r="BC6140" i="131" s="1"/>
  <c r="AL6140" i="131"/>
  <c r="BB6140" i="131" s="1"/>
  <c r="AK6140" i="131"/>
  <c r="BA6140" i="131" s="1"/>
  <c r="AX6139" i="131"/>
  <c r="BN6139" i="131" s="1"/>
  <c r="AW6139" i="131"/>
  <c r="BM6139" i="131" s="1"/>
  <c r="AV6139" i="131"/>
  <c r="BL6139" i="131" s="1"/>
  <c r="AU6139" i="131"/>
  <c r="BK6139" i="131" s="1"/>
  <c r="AT6139" i="131"/>
  <c r="BJ6139" i="131" s="1"/>
  <c r="AS6139" i="131"/>
  <c r="BI6139" i="131" s="1"/>
  <c r="AR6139" i="131"/>
  <c r="BH6139" i="131" s="1"/>
  <c r="AQ6139" i="131"/>
  <c r="BG6139" i="131" s="1"/>
  <c r="AP6139" i="131"/>
  <c r="BF6139" i="131" s="1"/>
  <c r="AO6139" i="131"/>
  <c r="BE6139" i="131" s="1"/>
  <c r="AN6139" i="131"/>
  <c r="BD6139" i="131" s="1"/>
  <c r="AM6139" i="131"/>
  <c r="BC6139" i="131" s="1"/>
  <c r="AL6139" i="131"/>
  <c r="BB6139" i="131" s="1"/>
  <c r="AK6139" i="131"/>
  <c r="BA6139" i="131" s="1"/>
  <c r="AX6138" i="131"/>
  <c r="BN6138" i="131" s="1"/>
  <c r="AW6138" i="131"/>
  <c r="BM6138" i="131" s="1"/>
  <c r="AV6138" i="131"/>
  <c r="BL6138" i="131" s="1"/>
  <c r="AU6138" i="131"/>
  <c r="BK6138" i="131" s="1"/>
  <c r="AT6138" i="131"/>
  <c r="BJ6138" i="131" s="1"/>
  <c r="AS6138" i="131"/>
  <c r="BI6138" i="131" s="1"/>
  <c r="AR6138" i="131"/>
  <c r="BH6138" i="131" s="1"/>
  <c r="AQ6138" i="131"/>
  <c r="BG6138" i="131" s="1"/>
  <c r="AP6138" i="131"/>
  <c r="BF6138" i="131" s="1"/>
  <c r="AO6138" i="131"/>
  <c r="BE6138" i="131" s="1"/>
  <c r="AN6138" i="131"/>
  <c r="BD6138" i="131" s="1"/>
  <c r="AM6138" i="131"/>
  <c r="BC6138" i="131" s="1"/>
  <c r="AL6138" i="131"/>
  <c r="BB6138" i="131" s="1"/>
  <c r="AK6138" i="131"/>
  <c r="BA6138" i="131" s="1"/>
  <c r="AX6137" i="131"/>
  <c r="BN6137" i="131" s="1"/>
  <c r="AW6137" i="131"/>
  <c r="BM6137" i="131" s="1"/>
  <c r="AV6137" i="131"/>
  <c r="BL6137" i="131" s="1"/>
  <c r="AU6137" i="131"/>
  <c r="BK6137" i="131" s="1"/>
  <c r="AT6137" i="131"/>
  <c r="BJ6137" i="131" s="1"/>
  <c r="AS6137" i="131"/>
  <c r="BI6137" i="131" s="1"/>
  <c r="AR6137" i="131"/>
  <c r="BH6137" i="131" s="1"/>
  <c r="AQ6137" i="131"/>
  <c r="BG6137" i="131" s="1"/>
  <c r="AP6137" i="131"/>
  <c r="BF6137" i="131" s="1"/>
  <c r="AO6137" i="131"/>
  <c r="BE6137" i="131" s="1"/>
  <c r="AN6137" i="131"/>
  <c r="BD6137" i="131" s="1"/>
  <c r="AM6137" i="131"/>
  <c r="BC6137" i="131" s="1"/>
  <c r="AL6137" i="131"/>
  <c r="BB6137" i="131" s="1"/>
  <c r="AK6137" i="131"/>
  <c r="BA6137" i="131" s="1"/>
  <c r="AX6136" i="131"/>
  <c r="BN6136" i="131" s="1"/>
  <c r="AW6136" i="131"/>
  <c r="BM6136" i="131" s="1"/>
  <c r="AV6136" i="131"/>
  <c r="BL6136" i="131" s="1"/>
  <c r="AU6136" i="131"/>
  <c r="BK6136" i="131" s="1"/>
  <c r="AT6136" i="131"/>
  <c r="BJ6136" i="131" s="1"/>
  <c r="AS6136" i="131"/>
  <c r="BI6136" i="131" s="1"/>
  <c r="AR6136" i="131"/>
  <c r="BH6136" i="131" s="1"/>
  <c r="AQ6136" i="131"/>
  <c r="BG6136" i="131" s="1"/>
  <c r="AP6136" i="131"/>
  <c r="BF6136" i="131" s="1"/>
  <c r="AO6136" i="131"/>
  <c r="BE6136" i="131" s="1"/>
  <c r="AN6136" i="131"/>
  <c r="BD6136" i="131" s="1"/>
  <c r="AM6136" i="131"/>
  <c r="BC6136" i="131" s="1"/>
  <c r="AL6136" i="131"/>
  <c r="BB6136" i="131" s="1"/>
  <c r="AK6136" i="131"/>
  <c r="BA6136" i="131" s="1"/>
  <c r="AX6135" i="131"/>
  <c r="BN6135" i="131" s="1"/>
  <c r="AW6135" i="131"/>
  <c r="BM6135" i="131" s="1"/>
  <c r="AV6135" i="131"/>
  <c r="BL6135" i="131" s="1"/>
  <c r="AU6135" i="131"/>
  <c r="BK6135" i="131" s="1"/>
  <c r="AT6135" i="131"/>
  <c r="BJ6135" i="131" s="1"/>
  <c r="AS6135" i="131"/>
  <c r="BI6135" i="131" s="1"/>
  <c r="AR6135" i="131"/>
  <c r="BH6135" i="131" s="1"/>
  <c r="AQ6135" i="131"/>
  <c r="BG6135" i="131" s="1"/>
  <c r="AP6135" i="131"/>
  <c r="BF6135" i="131" s="1"/>
  <c r="AO6135" i="131"/>
  <c r="BE6135" i="131" s="1"/>
  <c r="AN6135" i="131"/>
  <c r="BD6135" i="131" s="1"/>
  <c r="AM6135" i="131"/>
  <c r="BC6135" i="131" s="1"/>
  <c r="AL6135" i="131"/>
  <c r="BB6135" i="131" s="1"/>
  <c r="AK6135" i="131"/>
  <c r="BA6135" i="131" s="1"/>
  <c r="AX6134" i="131"/>
  <c r="BN6134" i="131" s="1"/>
  <c r="AW6134" i="131"/>
  <c r="BM6134" i="131" s="1"/>
  <c r="AV6134" i="131"/>
  <c r="BL6134" i="131" s="1"/>
  <c r="AU6134" i="131"/>
  <c r="BK6134" i="131" s="1"/>
  <c r="AT6134" i="131"/>
  <c r="BJ6134" i="131" s="1"/>
  <c r="AS6134" i="131"/>
  <c r="BI6134" i="131" s="1"/>
  <c r="AR6134" i="131"/>
  <c r="BH6134" i="131" s="1"/>
  <c r="AQ6134" i="131"/>
  <c r="BG6134" i="131" s="1"/>
  <c r="AP6134" i="131"/>
  <c r="BF6134" i="131" s="1"/>
  <c r="AO6134" i="131"/>
  <c r="BE6134" i="131" s="1"/>
  <c r="AN6134" i="131"/>
  <c r="BD6134" i="131" s="1"/>
  <c r="AM6134" i="131"/>
  <c r="BC6134" i="131" s="1"/>
  <c r="AL6134" i="131"/>
  <c r="BB6134" i="131" s="1"/>
  <c r="AK6134" i="131"/>
  <c r="BA6134" i="131" s="1"/>
  <c r="AX6133" i="131"/>
  <c r="BN6133" i="131" s="1"/>
  <c r="AW6133" i="131"/>
  <c r="BM6133" i="131" s="1"/>
  <c r="AV6133" i="131"/>
  <c r="BL6133" i="131" s="1"/>
  <c r="AU6133" i="131"/>
  <c r="BK6133" i="131" s="1"/>
  <c r="AT6133" i="131"/>
  <c r="BJ6133" i="131" s="1"/>
  <c r="AS6133" i="131"/>
  <c r="BI6133" i="131" s="1"/>
  <c r="AR6133" i="131"/>
  <c r="BH6133" i="131" s="1"/>
  <c r="AQ6133" i="131"/>
  <c r="BG6133" i="131" s="1"/>
  <c r="AP6133" i="131"/>
  <c r="BF6133" i="131" s="1"/>
  <c r="AO6133" i="131"/>
  <c r="BE6133" i="131" s="1"/>
  <c r="AN6133" i="131"/>
  <c r="BD6133" i="131" s="1"/>
  <c r="AM6133" i="131"/>
  <c r="BC6133" i="131" s="1"/>
  <c r="AL6133" i="131"/>
  <c r="BB6133" i="131" s="1"/>
  <c r="AK6133" i="131"/>
  <c r="BA6133" i="131" s="1"/>
  <c r="AX6132" i="131"/>
  <c r="BN6132" i="131" s="1"/>
  <c r="AW6132" i="131"/>
  <c r="BM6132" i="131" s="1"/>
  <c r="AV6132" i="131"/>
  <c r="BL6132" i="131" s="1"/>
  <c r="AU6132" i="131"/>
  <c r="BK6132" i="131" s="1"/>
  <c r="AT6132" i="131"/>
  <c r="BJ6132" i="131" s="1"/>
  <c r="AS6132" i="131"/>
  <c r="BI6132" i="131" s="1"/>
  <c r="AR6132" i="131"/>
  <c r="BH6132" i="131" s="1"/>
  <c r="AQ6132" i="131"/>
  <c r="BG6132" i="131" s="1"/>
  <c r="AP6132" i="131"/>
  <c r="BF6132" i="131" s="1"/>
  <c r="AO6132" i="131"/>
  <c r="BE6132" i="131" s="1"/>
  <c r="AN6132" i="131"/>
  <c r="BD6132" i="131" s="1"/>
  <c r="AM6132" i="131"/>
  <c r="BC6132" i="131" s="1"/>
  <c r="AL6132" i="131"/>
  <c r="BB6132" i="131" s="1"/>
  <c r="AK6132" i="131"/>
  <c r="BA6132" i="131" s="1"/>
  <c r="AX6115" i="131"/>
  <c r="BN6115" i="131" s="1"/>
  <c r="AW6115" i="131"/>
  <c r="BM6115" i="131" s="1"/>
  <c r="AV6115" i="131"/>
  <c r="BL6115" i="131" s="1"/>
  <c r="AU6115" i="131"/>
  <c r="BK6115" i="131" s="1"/>
  <c r="AT6115" i="131"/>
  <c r="BJ6115" i="131" s="1"/>
  <c r="AS6115" i="131"/>
  <c r="BI6115" i="131" s="1"/>
  <c r="AR6115" i="131"/>
  <c r="BH6115" i="131" s="1"/>
  <c r="AQ6115" i="131"/>
  <c r="BG6115" i="131" s="1"/>
  <c r="AP6115" i="131"/>
  <c r="BF6115" i="131" s="1"/>
  <c r="AO6115" i="131"/>
  <c r="BE6115" i="131" s="1"/>
  <c r="AN6115" i="131"/>
  <c r="BD6115" i="131" s="1"/>
  <c r="AM6115" i="131"/>
  <c r="BC6115" i="131" s="1"/>
  <c r="AL6115" i="131"/>
  <c r="BB6115" i="131" s="1"/>
  <c r="AK6115" i="131"/>
  <c r="BA6115" i="131" s="1"/>
  <c r="AX6114" i="131"/>
  <c r="BN6114" i="131" s="1"/>
  <c r="AW6114" i="131"/>
  <c r="BM6114" i="131" s="1"/>
  <c r="AV6114" i="131"/>
  <c r="BL6114" i="131" s="1"/>
  <c r="AU6114" i="131"/>
  <c r="BK6114" i="131" s="1"/>
  <c r="AT6114" i="131"/>
  <c r="BJ6114" i="131" s="1"/>
  <c r="AS6114" i="131"/>
  <c r="BI6114" i="131" s="1"/>
  <c r="AR6114" i="131"/>
  <c r="BH6114" i="131" s="1"/>
  <c r="AQ6114" i="131"/>
  <c r="BG6114" i="131" s="1"/>
  <c r="AP6114" i="131"/>
  <c r="BF6114" i="131" s="1"/>
  <c r="AO6114" i="131"/>
  <c r="BE6114" i="131" s="1"/>
  <c r="AN6114" i="131"/>
  <c r="BD6114" i="131" s="1"/>
  <c r="AM6114" i="131"/>
  <c r="BC6114" i="131" s="1"/>
  <c r="AL6114" i="131"/>
  <c r="BB6114" i="131" s="1"/>
  <c r="AK6114" i="131"/>
  <c r="BA6114" i="131" s="1"/>
  <c r="AX6113" i="131"/>
  <c r="BN6113" i="131" s="1"/>
  <c r="AW6113" i="131"/>
  <c r="BM6113" i="131" s="1"/>
  <c r="AV6113" i="131"/>
  <c r="BL6113" i="131" s="1"/>
  <c r="AU6113" i="131"/>
  <c r="BK6113" i="131" s="1"/>
  <c r="AT6113" i="131"/>
  <c r="BJ6113" i="131" s="1"/>
  <c r="AS6113" i="131"/>
  <c r="BI6113" i="131" s="1"/>
  <c r="AR6113" i="131"/>
  <c r="BH6113" i="131" s="1"/>
  <c r="AQ6113" i="131"/>
  <c r="BG6113" i="131" s="1"/>
  <c r="AP6113" i="131"/>
  <c r="BF6113" i="131" s="1"/>
  <c r="AO6113" i="131"/>
  <c r="BE6113" i="131" s="1"/>
  <c r="AN6113" i="131"/>
  <c r="BD6113" i="131" s="1"/>
  <c r="AM6113" i="131"/>
  <c r="BC6113" i="131" s="1"/>
  <c r="AL6113" i="131"/>
  <c r="BB6113" i="131" s="1"/>
  <c r="AK6113" i="131"/>
  <c r="BA6113" i="131" s="1"/>
  <c r="AX6112" i="131"/>
  <c r="BN6112" i="131" s="1"/>
  <c r="AW6112" i="131"/>
  <c r="BM6112" i="131" s="1"/>
  <c r="AV6112" i="131"/>
  <c r="BL6112" i="131" s="1"/>
  <c r="AU6112" i="131"/>
  <c r="BK6112" i="131" s="1"/>
  <c r="AT6112" i="131"/>
  <c r="BJ6112" i="131" s="1"/>
  <c r="AS6112" i="131"/>
  <c r="BI6112" i="131" s="1"/>
  <c r="AR6112" i="131"/>
  <c r="BH6112" i="131" s="1"/>
  <c r="AQ6112" i="131"/>
  <c r="BG6112" i="131" s="1"/>
  <c r="AP6112" i="131"/>
  <c r="BF6112" i="131" s="1"/>
  <c r="AO6112" i="131"/>
  <c r="BE6112" i="131" s="1"/>
  <c r="AN6112" i="131"/>
  <c r="BD6112" i="131" s="1"/>
  <c r="AM6112" i="131"/>
  <c r="BC6112" i="131" s="1"/>
  <c r="AL6112" i="131"/>
  <c r="BB6112" i="131" s="1"/>
  <c r="AK6112" i="131"/>
  <c r="BA6112" i="131" s="1"/>
  <c r="AX6111" i="131"/>
  <c r="BN6111" i="131" s="1"/>
  <c r="AW6111" i="131"/>
  <c r="BM6111" i="131" s="1"/>
  <c r="AV6111" i="131"/>
  <c r="BL6111" i="131" s="1"/>
  <c r="AU6111" i="131"/>
  <c r="BK6111" i="131" s="1"/>
  <c r="AT6111" i="131"/>
  <c r="BJ6111" i="131" s="1"/>
  <c r="AS6111" i="131"/>
  <c r="BI6111" i="131" s="1"/>
  <c r="AR6111" i="131"/>
  <c r="BH6111" i="131" s="1"/>
  <c r="AQ6111" i="131"/>
  <c r="BG6111" i="131" s="1"/>
  <c r="AP6111" i="131"/>
  <c r="BF6111" i="131" s="1"/>
  <c r="AO6111" i="131"/>
  <c r="BE6111" i="131" s="1"/>
  <c r="AN6111" i="131"/>
  <c r="BD6111" i="131" s="1"/>
  <c r="AM6111" i="131"/>
  <c r="BC6111" i="131" s="1"/>
  <c r="AL6111" i="131"/>
  <c r="BB6111" i="131" s="1"/>
  <c r="AK6111" i="131"/>
  <c r="BA6111" i="131" s="1"/>
  <c r="AX6110" i="131"/>
  <c r="BN6110" i="131" s="1"/>
  <c r="AW6110" i="131"/>
  <c r="BM6110" i="131" s="1"/>
  <c r="AV6110" i="131"/>
  <c r="BL6110" i="131" s="1"/>
  <c r="AU6110" i="131"/>
  <c r="BK6110" i="131" s="1"/>
  <c r="AT6110" i="131"/>
  <c r="BJ6110" i="131" s="1"/>
  <c r="AS6110" i="131"/>
  <c r="BI6110" i="131" s="1"/>
  <c r="AR6110" i="131"/>
  <c r="BH6110" i="131" s="1"/>
  <c r="AQ6110" i="131"/>
  <c r="BG6110" i="131" s="1"/>
  <c r="AP6110" i="131"/>
  <c r="BF6110" i="131" s="1"/>
  <c r="AO6110" i="131"/>
  <c r="BE6110" i="131" s="1"/>
  <c r="AN6110" i="131"/>
  <c r="BD6110" i="131" s="1"/>
  <c r="AM6110" i="131"/>
  <c r="BC6110" i="131" s="1"/>
  <c r="AL6110" i="131"/>
  <c r="BB6110" i="131" s="1"/>
  <c r="AK6110" i="131"/>
  <c r="BA6110" i="131" s="1"/>
  <c r="AX6109" i="131"/>
  <c r="BN6109" i="131" s="1"/>
  <c r="AW6109" i="131"/>
  <c r="BM6109" i="131" s="1"/>
  <c r="AV6109" i="131"/>
  <c r="BL6109" i="131" s="1"/>
  <c r="AU6109" i="131"/>
  <c r="BK6109" i="131" s="1"/>
  <c r="AT6109" i="131"/>
  <c r="BJ6109" i="131" s="1"/>
  <c r="AS6109" i="131"/>
  <c r="BI6109" i="131" s="1"/>
  <c r="AR6109" i="131"/>
  <c r="BH6109" i="131" s="1"/>
  <c r="AQ6109" i="131"/>
  <c r="BG6109" i="131" s="1"/>
  <c r="AP6109" i="131"/>
  <c r="BF6109" i="131" s="1"/>
  <c r="AO6109" i="131"/>
  <c r="BE6109" i="131" s="1"/>
  <c r="AN6109" i="131"/>
  <c r="BD6109" i="131" s="1"/>
  <c r="AM6109" i="131"/>
  <c r="BC6109" i="131" s="1"/>
  <c r="AL6109" i="131"/>
  <c r="BB6109" i="131" s="1"/>
  <c r="AK6109" i="131"/>
  <c r="BA6109" i="131" s="1"/>
  <c r="AX6108" i="131"/>
  <c r="BN6108" i="131" s="1"/>
  <c r="AW6108" i="131"/>
  <c r="BM6108" i="131" s="1"/>
  <c r="AV6108" i="131"/>
  <c r="BL6108" i="131" s="1"/>
  <c r="AU6108" i="131"/>
  <c r="BK6108" i="131" s="1"/>
  <c r="AT6108" i="131"/>
  <c r="BJ6108" i="131" s="1"/>
  <c r="AS6108" i="131"/>
  <c r="BI6108" i="131" s="1"/>
  <c r="AR6108" i="131"/>
  <c r="BH6108" i="131" s="1"/>
  <c r="AQ6108" i="131"/>
  <c r="BG6108" i="131" s="1"/>
  <c r="AP6108" i="131"/>
  <c r="BF6108" i="131" s="1"/>
  <c r="AO6108" i="131"/>
  <c r="BE6108" i="131" s="1"/>
  <c r="AN6108" i="131"/>
  <c r="BD6108" i="131" s="1"/>
  <c r="AM6108" i="131"/>
  <c r="BC6108" i="131" s="1"/>
  <c r="AL6108" i="131"/>
  <c r="BB6108" i="131" s="1"/>
  <c r="AK6108" i="131"/>
  <c r="BA6108" i="131" s="1"/>
  <c r="AX6107" i="131"/>
  <c r="BN6107" i="131" s="1"/>
  <c r="AW6107" i="131"/>
  <c r="BM6107" i="131" s="1"/>
  <c r="AV6107" i="131"/>
  <c r="BL6107" i="131" s="1"/>
  <c r="AU6107" i="131"/>
  <c r="BK6107" i="131" s="1"/>
  <c r="AT6107" i="131"/>
  <c r="BJ6107" i="131" s="1"/>
  <c r="AS6107" i="131"/>
  <c r="BI6107" i="131" s="1"/>
  <c r="AR6107" i="131"/>
  <c r="BH6107" i="131" s="1"/>
  <c r="AQ6107" i="131"/>
  <c r="BG6107" i="131" s="1"/>
  <c r="AP6107" i="131"/>
  <c r="BF6107" i="131" s="1"/>
  <c r="AO6107" i="131"/>
  <c r="BE6107" i="131" s="1"/>
  <c r="AN6107" i="131"/>
  <c r="BD6107" i="131" s="1"/>
  <c r="AM6107" i="131"/>
  <c r="BC6107" i="131" s="1"/>
  <c r="AL6107" i="131"/>
  <c r="BB6107" i="131" s="1"/>
  <c r="AK6107" i="131"/>
  <c r="BA6107" i="131" s="1"/>
  <c r="AX6106" i="131"/>
  <c r="BN6106" i="131" s="1"/>
  <c r="AW6106" i="131"/>
  <c r="BM6106" i="131" s="1"/>
  <c r="AV6106" i="131"/>
  <c r="BL6106" i="131" s="1"/>
  <c r="AU6106" i="131"/>
  <c r="BK6106" i="131" s="1"/>
  <c r="AT6106" i="131"/>
  <c r="BJ6106" i="131" s="1"/>
  <c r="AS6106" i="131"/>
  <c r="BI6106" i="131" s="1"/>
  <c r="AR6106" i="131"/>
  <c r="BH6106" i="131" s="1"/>
  <c r="AQ6106" i="131"/>
  <c r="BG6106" i="131" s="1"/>
  <c r="AP6106" i="131"/>
  <c r="BF6106" i="131" s="1"/>
  <c r="AO6106" i="131"/>
  <c r="BE6106" i="131" s="1"/>
  <c r="AN6106" i="131"/>
  <c r="BD6106" i="131" s="1"/>
  <c r="AM6106" i="131"/>
  <c r="BC6106" i="131" s="1"/>
  <c r="AL6106" i="131"/>
  <c r="BB6106" i="131" s="1"/>
  <c r="AK6106" i="131"/>
  <c r="BA6106" i="131" s="1"/>
  <c r="AX6105" i="131"/>
  <c r="BN6105" i="131" s="1"/>
  <c r="AW6105" i="131"/>
  <c r="BM6105" i="131" s="1"/>
  <c r="AV6105" i="131"/>
  <c r="BL6105" i="131" s="1"/>
  <c r="AU6105" i="131"/>
  <c r="BK6105" i="131" s="1"/>
  <c r="AT6105" i="131"/>
  <c r="BJ6105" i="131" s="1"/>
  <c r="AS6105" i="131"/>
  <c r="BI6105" i="131" s="1"/>
  <c r="AR6105" i="131"/>
  <c r="BH6105" i="131" s="1"/>
  <c r="AQ6105" i="131"/>
  <c r="BG6105" i="131" s="1"/>
  <c r="AP6105" i="131"/>
  <c r="BF6105" i="131" s="1"/>
  <c r="AO6105" i="131"/>
  <c r="BE6105" i="131" s="1"/>
  <c r="AN6105" i="131"/>
  <c r="BD6105" i="131" s="1"/>
  <c r="AM6105" i="131"/>
  <c r="BC6105" i="131" s="1"/>
  <c r="AL6105" i="131"/>
  <c r="BB6105" i="131" s="1"/>
  <c r="AK6105" i="131"/>
  <c r="BA6105" i="131" s="1"/>
  <c r="AX6104" i="131"/>
  <c r="BN6104" i="131" s="1"/>
  <c r="AW6104" i="131"/>
  <c r="BM6104" i="131" s="1"/>
  <c r="AV6104" i="131"/>
  <c r="BL6104" i="131" s="1"/>
  <c r="AU6104" i="131"/>
  <c r="BK6104" i="131" s="1"/>
  <c r="AT6104" i="131"/>
  <c r="BJ6104" i="131" s="1"/>
  <c r="AS6104" i="131"/>
  <c r="BI6104" i="131" s="1"/>
  <c r="AR6104" i="131"/>
  <c r="BH6104" i="131" s="1"/>
  <c r="AQ6104" i="131"/>
  <c r="BG6104" i="131" s="1"/>
  <c r="AP6104" i="131"/>
  <c r="BF6104" i="131" s="1"/>
  <c r="AO6104" i="131"/>
  <c r="BE6104" i="131" s="1"/>
  <c r="AN6104" i="131"/>
  <c r="BD6104" i="131" s="1"/>
  <c r="AM6104" i="131"/>
  <c r="BC6104" i="131" s="1"/>
  <c r="AL6104" i="131"/>
  <c r="BB6104" i="131" s="1"/>
  <c r="AK6104" i="131"/>
  <c r="BA6104" i="131" s="1"/>
  <c r="AX6103" i="131"/>
  <c r="BN6103" i="131" s="1"/>
  <c r="AW6103" i="131"/>
  <c r="BM6103" i="131" s="1"/>
  <c r="AV6103" i="131"/>
  <c r="BL6103" i="131" s="1"/>
  <c r="AU6103" i="131"/>
  <c r="BK6103" i="131" s="1"/>
  <c r="AT6103" i="131"/>
  <c r="BJ6103" i="131" s="1"/>
  <c r="AS6103" i="131"/>
  <c r="BI6103" i="131" s="1"/>
  <c r="AR6103" i="131"/>
  <c r="BH6103" i="131" s="1"/>
  <c r="AQ6103" i="131"/>
  <c r="BG6103" i="131" s="1"/>
  <c r="AP6103" i="131"/>
  <c r="BF6103" i="131" s="1"/>
  <c r="AO6103" i="131"/>
  <c r="BE6103" i="131" s="1"/>
  <c r="AN6103" i="131"/>
  <c r="BD6103" i="131" s="1"/>
  <c r="AM6103" i="131"/>
  <c r="BC6103" i="131" s="1"/>
  <c r="AL6103" i="131"/>
  <c r="BB6103" i="131" s="1"/>
  <c r="AK6103" i="131"/>
  <c r="BA6103" i="131" s="1"/>
  <c r="AX6102" i="131"/>
  <c r="BN6102" i="131" s="1"/>
  <c r="AW6102" i="131"/>
  <c r="BM6102" i="131" s="1"/>
  <c r="AV6102" i="131"/>
  <c r="BL6102" i="131" s="1"/>
  <c r="AU6102" i="131"/>
  <c r="BK6102" i="131" s="1"/>
  <c r="AT6102" i="131"/>
  <c r="BJ6102" i="131" s="1"/>
  <c r="AS6102" i="131"/>
  <c r="BI6102" i="131" s="1"/>
  <c r="AR6102" i="131"/>
  <c r="BH6102" i="131" s="1"/>
  <c r="AQ6102" i="131"/>
  <c r="BG6102" i="131" s="1"/>
  <c r="AP6102" i="131"/>
  <c r="BF6102" i="131" s="1"/>
  <c r="AO6102" i="131"/>
  <c r="BE6102" i="131" s="1"/>
  <c r="AN6102" i="131"/>
  <c r="BD6102" i="131" s="1"/>
  <c r="AM6102" i="131"/>
  <c r="BC6102" i="131" s="1"/>
  <c r="AL6102" i="131"/>
  <c r="BB6102" i="131" s="1"/>
  <c r="AK6102" i="131"/>
  <c r="BA6102" i="131" s="1"/>
  <c r="AX6085" i="131"/>
  <c r="BN6085" i="131" s="1"/>
  <c r="AW6085" i="131"/>
  <c r="BM6085" i="131" s="1"/>
  <c r="AV6085" i="131"/>
  <c r="BL6085" i="131" s="1"/>
  <c r="AU6085" i="131"/>
  <c r="BK6085" i="131" s="1"/>
  <c r="AT6085" i="131"/>
  <c r="BJ6085" i="131" s="1"/>
  <c r="AS6085" i="131"/>
  <c r="BI6085" i="131" s="1"/>
  <c r="AR6085" i="131"/>
  <c r="BH6085" i="131" s="1"/>
  <c r="AQ6085" i="131"/>
  <c r="BG6085" i="131" s="1"/>
  <c r="AP6085" i="131"/>
  <c r="BF6085" i="131" s="1"/>
  <c r="AO6085" i="131"/>
  <c r="BE6085" i="131" s="1"/>
  <c r="AN6085" i="131"/>
  <c r="BD6085" i="131" s="1"/>
  <c r="AM6085" i="131"/>
  <c r="BC6085" i="131" s="1"/>
  <c r="AL6085" i="131"/>
  <c r="BB6085" i="131" s="1"/>
  <c r="AK6085" i="131"/>
  <c r="BA6085" i="131" s="1"/>
  <c r="AX6084" i="131"/>
  <c r="BN6084" i="131" s="1"/>
  <c r="AW6084" i="131"/>
  <c r="BM6084" i="131" s="1"/>
  <c r="AV6084" i="131"/>
  <c r="BL6084" i="131" s="1"/>
  <c r="AU6084" i="131"/>
  <c r="BK6084" i="131" s="1"/>
  <c r="AT6084" i="131"/>
  <c r="BJ6084" i="131" s="1"/>
  <c r="AS6084" i="131"/>
  <c r="BI6084" i="131" s="1"/>
  <c r="AR6084" i="131"/>
  <c r="BH6084" i="131" s="1"/>
  <c r="AQ6084" i="131"/>
  <c r="BG6084" i="131" s="1"/>
  <c r="AP6084" i="131"/>
  <c r="BF6084" i="131" s="1"/>
  <c r="AO6084" i="131"/>
  <c r="BE6084" i="131" s="1"/>
  <c r="AN6084" i="131"/>
  <c r="BD6084" i="131" s="1"/>
  <c r="AM6084" i="131"/>
  <c r="BC6084" i="131" s="1"/>
  <c r="AL6084" i="131"/>
  <c r="BB6084" i="131" s="1"/>
  <c r="AK6084" i="131"/>
  <c r="BA6084" i="131" s="1"/>
  <c r="AX6083" i="131"/>
  <c r="BN6083" i="131" s="1"/>
  <c r="AW6083" i="131"/>
  <c r="BM6083" i="131" s="1"/>
  <c r="AV6083" i="131"/>
  <c r="BL6083" i="131" s="1"/>
  <c r="AU6083" i="131"/>
  <c r="BK6083" i="131" s="1"/>
  <c r="AT6083" i="131"/>
  <c r="BJ6083" i="131" s="1"/>
  <c r="AS6083" i="131"/>
  <c r="BI6083" i="131" s="1"/>
  <c r="AR6083" i="131"/>
  <c r="BH6083" i="131" s="1"/>
  <c r="AQ6083" i="131"/>
  <c r="BG6083" i="131" s="1"/>
  <c r="AP6083" i="131"/>
  <c r="BF6083" i="131" s="1"/>
  <c r="AO6083" i="131"/>
  <c r="BE6083" i="131" s="1"/>
  <c r="AN6083" i="131"/>
  <c r="BD6083" i="131" s="1"/>
  <c r="AM6083" i="131"/>
  <c r="BC6083" i="131" s="1"/>
  <c r="AL6083" i="131"/>
  <c r="BB6083" i="131" s="1"/>
  <c r="AK6083" i="131"/>
  <c r="BA6083" i="131" s="1"/>
  <c r="AX6082" i="131"/>
  <c r="BN6082" i="131" s="1"/>
  <c r="AW6082" i="131"/>
  <c r="BM6082" i="131" s="1"/>
  <c r="AV6082" i="131"/>
  <c r="BL6082" i="131" s="1"/>
  <c r="AU6082" i="131"/>
  <c r="BK6082" i="131" s="1"/>
  <c r="AT6082" i="131"/>
  <c r="BJ6082" i="131" s="1"/>
  <c r="AS6082" i="131"/>
  <c r="BI6082" i="131" s="1"/>
  <c r="AR6082" i="131"/>
  <c r="BH6082" i="131" s="1"/>
  <c r="AQ6082" i="131"/>
  <c r="BG6082" i="131" s="1"/>
  <c r="AP6082" i="131"/>
  <c r="BF6082" i="131" s="1"/>
  <c r="AO6082" i="131"/>
  <c r="BE6082" i="131" s="1"/>
  <c r="AN6082" i="131"/>
  <c r="BD6082" i="131" s="1"/>
  <c r="AM6082" i="131"/>
  <c r="BC6082" i="131" s="1"/>
  <c r="AL6082" i="131"/>
  <c r="BB6082" i="131" s="1"/>
  <c r="AK6082" i="131"/>
  <c r="BA6082" i="131" s="1"/>
  <c r="AX6081" i="131"/>
  <c r="BN6081" i="131" s="1"/>
  <c r="AW6081" i="131"/>
  <c r="BM6081" i="131" s="1"/>
  <c r="AV6081" i="131"/>
  <c r="BL6081" i="131" s="1"/>
  <c r="AU6081" i="131"/>
  <c r="BK6081" i="131" s="1"/>
  <c r="AT6081" i="131"/>
  <c r="BJ6081" i="131" s="1"/>
  <c r="AS6081" i="131"/>
  <c r="BI6081" i="131" s="1"/>
  <c r="AR6081" i="131"/>
  <c r="BH6081" i="131" s="1"/>
  <c r="AQ6081" i="131"/>
  <c r="BG6081" i="131" s="1"/>
  <c r="AP6081" i="131"/>
  <c r="BF6081" i="131" s="1"/>
  <c r="AO6081" i="131"/>
  <c r="BE6081" i="131" s="1"/>
  <c r="AN6081" i="131"/>
  <c r="BD6081" i="131" s="1"/>
  <c r="AM6081" i="131"/>
  <c r="BC6081" i="131" s="1"/>
  <c r="AL6081" i="131"/>
  <c r="BB6081" i="131" s="1"/>
  <c r="AK6081" i="131"/>
  <c r="BA6081" i="131" s="1"/>
  <c r="AX6080" i="131"/>
  <c r="BN6080" i="131" s="1"/>
  <c r="AW6080" i="131"/>
  <c r="BM6080" i="131" s="1"/>
  <c r="AV6080" i="131"/>
  <c r="BL6080" i="131" s="1"/>
  <c r="AU6080" i="131"/>
  <c r="BK6080" i="131" s="1"/>
  <c r="AT6080" i="131"/>
  <c r="BJ6080" i="131" s="1"/>
  <c r="AS6080" i="131"/>
  <c r="BI6080" i="131" s="1"/>
  <c r="AR6080" i="131"/>
  <c r="BH6080" i="131" s="1"/>
  <c r="AQ6080" i="131"/>
  <c r="BG6080" i="131" s="1"/>
  <c r="AP6080" i="131"/>
  <c r="BF6080" i="131" s="1"/>
  <c r="AO6080" i="131"/>
  <c r="BE6080" i="131" s="1"/>
  <c r="AN6080" i="131"/>
  <c r="BD6080" i="131" s="1"/>
  <c r="AM6080" i="131"/>
  <c r="BC6080" i="131" s="1"/>
  <c r="AL6080" i="131"/>
  <c r="BB6080" i="131" s="1"/>
  <c r="AK6080" i="131"/>
  <c r="BA6080" i="131" s="1"/>
  <c r="AX6079" i="131"/>
  <c r="BN6079" i="131" s="1"/>
  <c r="AW6079" i="131"/>
  <c r="BM6079" i="131" s="1"/>
  <c r="AV6079" i="131"/>
  <c r="BL6079" i="131" s="1"/>
  <c r="AU6079" i="131"/>
  <c r="BK6079" i="131" s="1"/>
  <c r="AT6079" i="131"/>
  <c r="BJ6079" i="131" s="1"/>
  <c r="AS6079" i="131"/>
  <c r="BI6079" i="131" s="1"/>
  <c r="AR6079" i="131"/>
  <c r="BH6079" i="131" s="1"/>
  <c r="AQ6079" i="131"/>
  <c r="BG6079" i="131" s="1"/>
  <c r="AP6079" i="131"/>
  <c r="BF6079" i="131" s="1"/>
  <c r="AO6079" i="131"/>
  <c r="BE6079" i="131" s="1"/>
  <c r="AN6079" i="131"/>
  <c r="BD6079" i="131" s="1"/>
  <c r="AM6079" i="131"/>
  <c r="BC6079" i="131" s="1"/>
  <c r="AL6079" i="131"/>
  <c r="BB6079" i="131" s="1"/>
  <c r="AK6079" i="131"/>
  <c r="BA6079" i="131" s="1"/>
  <c r="AX6078" i="131"/>
  <c r="BN6078" i="131" s="1"/>
  <c r="AW6078" i="131"/>
  <c r="BM6078" i="131" s="1"/>
  <c r="AV6078" i="131"/>
  <c r="BL6078" i="131" s="1"/>
  <c r="AU6078" i="131"/>
  <c r="BK6078" i="131" s="1"/>
  <c r="AT6078" i="131"/>
  <c r="BJ6078" i="131" s="1"/>
  <c r="AS6078" i="131"/>
  <c r="BI6078" i="131" s="1"/>
  <c r="AR6078" i="131"/>
  <c r="BH6078" i="131" s="1"/>
  <c r="AQ6078" i="131"/>
  <c r="BG6078" i="131" s="1"/>
  <c r="AP6078" i="131"/>
  <c r="BF6078" i="131" s="1"/>
  <c r="AO6078" i="131"/>
  <c r="BE6078" i="131" s="1"/>
  <c r="AN6078" i="131"/>
  <c r="BD6078" i="131" s="1"/>
  <c r="AM6078" i="131"/>
  <c r="BC6078" i="131" s="1"/>
  <c r="AL6078" i="131"/>
  <c r="BB6078" i="131" s="1"/>
  <c r="AK6078" i="131"/>
  <c r="BA6078" i="131" s="1"/>
  <c r="AX6077" i="131"/>
  <c r="BN6077" i="131" s="1"/>
  <c r="AW6077" i="131"/>
  <c r="BM6077" i="131" s="1"/>
  <c r="AV6077" i="131"/>
  <c r="BL6077" i="131" s="1"/>
  <c r="AU6077" i="131"/>
  <c r="BK6077" i="131" s="1"/>
  <c r="AT6077" i="131"/>
  <c r="BJ6077" i="131" s="1"/>
  <c r="AS6077" i="131"/>
  <c r="BI6077" i="131" s="1"/>
  <c r="AR6077" i="131"/>
  <c r="BH6077" i="131" s="1"/>
  <c r="AQ6077" i="131"/>
  <c r="BG6077" i="131" s="1"/>
  <c r="AP6077" i="131"/>
  <c r="BF6077" i="131" s="1"/>
  <c r="AO6077" i="131"/>
  <c r="BE6077" i="131" s="1"/>
  <c r="AN6077" i="131"/>
  <c r="BD6077" i="131" s="1"/>
  <c r="AM6077" i="131"/>
  <c r="BC6077" i="131" s="1"/>
  <c r="AL6077" i="131"/>
  <c r="BB6077" i="131" s="1"/>
  <c r="AK6077" i="131"/>
  <c r="BA6077" i="131" s="1"/>
  <c r="BK6076" i="131"/>
  <c r="AX6076" i="131"/>
  <c r="BN6076" i="131" s="1"/>
  <c r="AW6076" i="131"/>
  <c r="BM6076" i="131" s="1"/>
  <c r="AV6076" i="131"/>
  <c r="BL6076" i="131" s="1"/>
  <c r="AU6076" i="131"/>
  <c r="AT6076" i="131"/>
  <c r="BJ6076" i="131" s="1"/>
  <c r="AS6076" i="131"/>
  <c r="BI6076" i="131" s="1"/>
  <c r="AR6076" i="131"/>
  <c r="BH6076" i="131" s="1"/>
  <c r="AQ6076" i="131"/>
  <c r="BG6076" i="131" s="1"/>
  <c r="AP6076" i="131"/>
  <c r="BF6076" i="131" s="1"/>
  <c r="AO6076" i="131"/>
  <c r="BE6076" i="131" s="1"/>
  <c r="AN6076" i="131"/>
  <c r="BD6076" i="131" s="1"/>
  <c r="AM6076" i="131"/>
  <c r="BC6076" i="131" s="1"/>
  <c r="AL6076" i="131"/>
  <c r="BB6076" i="131" s="1"/>
  <c r="AK6076" i="131"/>
  <c r="BA6076" i="131" s="1"/>
  <c r="BI6075" i="131"/>
  <c r="AX6075" i="131"/>
  <c r="BN6075" i="131" s="1"/>
  <c r="AW6075" i="131"/>
  <c r="BM6075" i="131" s="1"/>
  <c r="AV6075" i="131"/>
  <c r="BL6075" i="131" s="1"/>
  <c r="AU6075" i="131"/>
  <c r="BK6075" i="131" s="1"/>
  <c r="AT6075" i="131"/>
  <c r="BJ6075" i="131" s="1"/>
  <c r="AS6075" i="131"/>
  <c r="AR6075" i="131"/>
  <c r="BH6075" i="131" s="1"/>
  <c r="AQ6075" i="131"/>
  <c r="BG6075" i="131" s="1"/>
  <c r="AP6075" i="131"/>
  <c r="BF6075" i="131" s="1"/>
  <c r="AO6075" i="131"/>
  <c r="BE6075" i="131" s="1"/>
  <c r="AN6075" i="131"/>
  <c r="BD6075" i="131" s="1"/>
  <c r="AM6075" i="131"/>
  <c r="BC6075" i="131" s="1"/>
  <c r="AL6075" i="131"/>
  <c r="BB6075" i="131" s="1"/>
  <c r="AK6075" i="131"/>
  <c r="BA6075" i="131" s="1"/>
  <c r="AX6074" i="131"/>
  <c r="BN6074" i="131" s="1"/>
  <c r="AW6074" i="131"/>
  <c r="BM6074" i="131" s="1"/>
  <c r="AV6074" i="131"/>
  <c r="BL6074" i="131" s="1"/>
  <c r="AU6074" i="131"/>
  <c r="BK6074" i="131" s="1"/>
  <c r="AT6074" i="131"/>
  <c r="BJ6074" i="131" s="1"/>
  <c r="AS6074" i="131"/>
  <c r="BI6074" i="131" s="1"/>
  <c r="AR6074" i="131"/>
  <c r="BH6074" i="131" s="1"/>
  <c r="AQ6074" i="131"/>
  <c r="BG6074" i="131" s="1"/>
  <c r="AP6074" i="131"/>
  <c r="BF6074" i="131" s="1"/>
  <c r="AO6074" i="131"/>
  <c r="BE6074" i="131" s="1"/>
  <c r="AN6074" i="131"/>
  <c r="BD6074" i="131" s="1"/>
  <c r="AM6074" i="131"/>
  <c r="BC6074" i="131" s="1"/>
  <c r="AL6074" i="131"/>
  <c r="BB6074" i="131" s="1"/>
  <c r="AK6074" i="131"/>
  <c r="BA6074" i="131" s="1"/>
  <c r="AX6073" i="131"/>
  <c r="BN6073" i="131" s="1"/>
  <c r="AW6073" i="131"/>
  <c r="BM6073" i="131" s="1"/>
  <c r="AV6073" i="131"/>
  <c r="BL6073" i="131" s="1"/>
  <c r="AU6073" i="131"/>
  <c r="BK6073" i="131" s="1"/>
  <c r="AT6073" i="131"/>
  <c r="BJ6073" i="131" s="1"/>
  <c r="AS6073" i="131"/>
  <c r="BI6073" i="131" s="1"/>
  <c r="AR6073" i="131"/>
  <c r="BH6073" i="131" s="1"/>
  <c r="AQ6073" i="131"/>
  <c r="BG6073" i="131" s="1"/>
  <c r="AP6073" i="131"/>
  <c r="BF6073" i="131" s="1"/>
  <c r="AO6073" i="131"/>
  <c r="BE6073" i="131" s="1"/>
  <c r="AN6073" i="131"/>
  <c r="BD6073" i="131" s="1"/>
  <c r="AM6073" i="131"/>
  <c r="BC6073" i="131" s="1"/>
  <c r="AL6073" i="131"/>
  <c r="BB6073" i="131" s="1"/>
  <c r="AK6073" i="131"/>
  <c r="BA6073" i="131" s="1"/>
  <c r="AX6072" i="131"/>
  <c r="BN6072" i="131" s="1"/>
  <c r="AW6072" i="131"/>
  <c r="BM6072" i="131" s="1"/>
  <c r="AV6072" i="131"/>
  <c r="BL6072" i="131" s="1"/>
  <c r="AU6072" i="131"/>
  <c r="BK6072" i="131" s="1"/>
  <c r="AT6072" i="131"/>
  <c r="BJ6072" i="131" s="1"/>
  <c r="AS6072" i="131"/>
  <c r="BI6072" i="131" s="1"/>
  <c r="AR6072" i="131"/>
  <c r="BH6072" i="131" s="1"/>
  <c r="AQ6072" i="131"/>
  <c r="BG6072" i="131" s="1"/>
  <c r="AP6072" i="131"/>
  <c r="BF6072" i="131" s="1"/>
  <c r="AO6072" i="131"/>
  <c r="BE6072" i="131" s="1"/>
  <c r="AN6072" i="131"/>
  <c r="BD6072" i="131" s="1"/>
  <c r="AM6072" i="131"/>
  <c r="BC6072" i="131" s="1"/>
  <c r="AL6072" i="131"/>
  <c r="BB6072" i="131" s="1"/>
  <c r="AK6072" i="131"/>
  <c r="BA6072" i="131" s="1"/>
  <c r="AX6055" i="131"/>
  <c r="BN6055" i="131" s="1"/>
  <c r="AW6055" i="131"/>
  <c r="BM6055" i="131" s="1"/>
  <c r="AV6055" i="131"/>
  <c r="BL6055" i="131" s="1"/>
  <c r="AU6055" i="131"/>
  <c r="BK6055" i="131" s="1"/>
  <c r="AT6055" i="131"/>
  <c r="BJ6055" i="131" s="1"/>
  <c r="AS6055" i="131"/>
  <c r="BI6055" i="131" s="1"/>
  <c r="AR6055" i="131"/>
  <c r="BH6055" i="131" s="1"/>
  <c r="AQ6055" i="131"/>
  <c r="BG6055" i="131" s="1"/>
  <c r="AP6055" i="131"/>
  <c r="BF6055" i="131" s="1"/>
  <c r="AO6055" i="131"/>
  <c r="BE6055" i="131" s="1"/>
  <c r="AN6055" i="131"/>
  <c r="BD6055" i="131" s="1"/>
  <c r="AM6055" i="131"/>
  <c r="BC6055" i="131" s="1"/>
  <c r="AL6055" i="131"/>
  <c r="BB6055" i="131" s="1"/>
  <c r="AK6055" i="131"/>
  <c r="BA6055" i="131" s="1"/>
  <c r="BD6054" i="131"/>
  <c r="AX6054" i="131"/>
  <c r="BN6054" i="131" s="1"/>
  <c r="AW6054" i="131"/>
  <c r="BM6054" i="131" s="1"/>
  <c r="AV6054" i="131"/>
  <c r="BL6054" i="131" s="1"/>
  <c r="AU6054" i="131"/>
  <c r="BK6054" i="131" s="1"/>
  <c r="AT6054" i="131"/>
  <c r="BJ6054" i="131" s="1"/>
  <c r="AS6054" i="131"/>
  <c r="BI6054" i="131" s="1"/>
  <c r="AR6054" i="131"/>
  <c r="BH6054" i="131" s="1"/>
  <c r="AQ6054" i="131"/>
  <c r="BG6054" i="131" s="1"/>
  <c r="AP6054" i="131"/>
  <c r="BF6054" i="131" s="1"/>
  <c r="AO6054" i="131"/>
  <c r="BE6054" i="131" s="1"/>
  <c r="AN6054" i="131"/>
  <c r="AM6054" i="131"/>
  <c r="BC6054" i="131" s="1"/>
  <c r="AL6054" i="131"/>
  <c r="BB6054" i="131" s="1"/>
  <c r="AK6054" i="131"/>
  <c r="BA6054" i="131" s="1"/>
  <c r="AX6053" i="131"/>
  <c r="BN6053" i="131" s="1"/>
  <c r="AW6053" i="131"/>
  <c r="BM6053" i="131" s="1"/>
  <c r="AV6053" i="131"/>
  <c r="BL6053" i="131" s="1"/>
  <c r="AU6053" i="131"/>
  <c r="BK6053" i="131" s="1"/>
  <c r="AT6053" i="131"/>
  <c r="BJ6053" i="131" s="1"/>
  <c r="AS6053" i="131"/>
  <c r="BI6053" i="131" s="1"/>
  <c r="AR6053" i="131"/>
  <c r="BH6053" i="131" s="1"/>
  <c r="AQ6053" i="131"/>
  <c r="BG6053" i="131" s="1"/>
  <c r="AP6053" i="131"/>
  <c r="BF6053" i="131" s="1"/>
  <c r="AO6053" i="131"/>
  <c r="BE6053" i="131" s="1"/>
  <c r="AN6053" i="131"/>
  <c r="BD6053" i="131" s="1"/>
  <c r="AM6053" i="131"/>
  <c r="BC6053" i="131" s="1"/>
  <c r="AL6053" i="131"/>
  <c r="BB6053" i="131" s="1"/>
  <c r="AK6053" i="131"/>
  <c r="BA6053" i="131" s="1"/>
  <c r="AX6052" i="131"/>
  <c r="BN6052" i="131" s="1"/>
  <c r="AW6052" i="131"/>
  <c r="BM6052" i="131" s="1"/>
  <c r="AV6052" i="131"/>
  <c r="BL6052" i="131" s="1"/>
  <c r="AU6052" i="131"/>
  <c r="BK6052" i="131" s="1"/>
  <c r="AT6052" i="131"/>
  <c r="BJ6052" i="131" s="1"/>
  <c r="AS6052" i="131"/>
  <c r="BI6052" i="131" s="1"/>
  <c r="AR6052" i="131"/>
  <c r="BH6052" i="131" s="1"/>
  <c r="AQ6052" i="131"/>
  <c r="BG6052" i="131" s="1"/>
  <c r="AP6052" i="131"/>
  <c r="BF6052" i="131" s="1"/>
  <c r="AO6052" i="131"/>
  <c r="BE6052" i="131" s="1"/>
  <c r="AN6052" i="131"/>
  <c r="BD6052" i="131" s="1"/>
  <c r="AM6052" i="131"/>
  <c r="BC6052" i="131" s="1"/>
  <c r="AL6052" i="131"/>
  <c r="BB6052" i="131" s="1"/>
  <c r="AK6052" i="131"/>
  <c r="BA6052" i="131" s="1"/>
  <c r="AX6051" i="131"/>
  <c r="BN6051" i="131" s="1"/>
  <c r="AW6051" i="131"/>
  <c r="BM6051" i="131" s="1"/>
  <c r="AV6051" i="131"/>
  <c r="BL6051" i="131" s="1"/>
  <c r="AU6051" i="131"/>
  <c r="BK6051" i="131" s="1"/>
  <c r="AT6051" i="131"/>
  <c r="BJ6051" i="131" s="1"/>
  <c r="AS6051" i="131"/>
  <c r="BI6051" i="131" s="1"/>
  <c r="AR6051" i="131"/>
  <c r="BH6051" i="131" s="1"/>
  <c r="AQ6051" i="131"/>
  <c r="BG6051" i="131" s="1"/>
  <c r="AP6051" i="131"/>
  <c r="BF6051" i="131" s="1"/>
  <c r="AO6051" i="131"/>
  <c r="BE6051" i="131" s="1"/>
  <c r="AN6051" i="131"/>
  <c r="BD6051" i="131" s="1"/>
  <c r="AM6051" i="131"/>
  <c r="BC6051" i="131" s="1"/>
  <c r="AL6051" i="131"/>
  <c r="BB6051" i="131" s="1"/>
  <c r="AK6051" i="131"/>
  <c r="BA6051" i="131" s="1"/>
  <c r="BE6050" i="131"/>
  <c r="AX6050" i="131"/>
  <c r="BN6050" i="131" s="1"/>
  <c r="AW6050" i="131"/>
  <c r="BM6050" i="131" s="1"/>
  <c r="AV6050" i="131"/>
  <c r="BL6050" i="131" s="1"/>
  <c r="AU6050" i="131"/>
  <c r="BK6050" i="131" s="1"/>
  <c r="AT6050" i="131"/>
  <c r="BJ6050" i="131" s="1"/>
  <c r="AS6050" i="131"/>
  <c r="BI6050" i="131" s="1"/>
  <c r="AR6050" i="131"/>
  <c r="BH6050" i="131" s="1"/>
  <c r="AQ6050" i="131"/>
  <c r="BG6050" i="131" s="1"/>
  <c r="AP6050" i="131"/>
  <c r="BF6050" i="131" s="1"/>
  <c r="AO6050" i="131"/>
  <c r="AN6050" i="131"/>
  <c r="BD6050" i="131" s="1"/>
  <c r="AM6050" i="131"/>
  <c r="BC6050" i="131" s="1"/>
  <c r="AL6050" i="131"/>
  <c r="BB6050" i="131" s="1"/>
  <c r="AK6050" i="131"/>
  <c r="BA6050" i="131" s="1"/>
  <c r="BB6049" i="131"/>
  <c r="AX6049" i="131"/>
  <c r="BN6049" i="131" s="1"/>
  <c r="AW6049" i="131"/>
  <c r="BM6049" i="131" s="1"/>
  <c r="AV6049" i="131"/>
  <c r="BL6049" i="131" s="1"/>
  <c r="AU6049" i="131"/>
  <c r="BK6049" i="131" s="1"/>
  <c r="AT6049" i="131"/>
  <c r="BJ6049" i="131" s="1"/>
  <c r="AS6049" i="131"/>
  <c r="BI6049" i="131" s="1"/>
  <c r="AR6049" i="131"/>
  <c r="BH6049" i="131" s="1"/>
  <c r="AQ6049" i="131"/>
  <c r="BG6049" i="131" s="1"/>
  <c r="AP6049" i="131"/>
  <c r="BF6049" i="131" s="1"/>
  <c r="AO6049" i="131"/>
  <c r="BE6049" i="131" s="1"/>
  <c r="AN6049" i="131"/>
  <c r="BD6049" i="131" s="1"/>
  <c r="AM6049" i="131"/>
  <c r="BC6049" i="131" s="1"/>
  <c r="AL6049" i="131"/>
  <c r="AK6049" i="131"/>
  <c r="BA6049" i="131" s="1"/>
  <c r="AX6048" i="131"/>
  <c r="BN6048" i="131" s="1"/>
  <c r="AW6048" i="131"/>
  <c r="BM6048" i="131" s="1"/>
  <c r="AV6048" i="131"/>
  <c r="BL6048" i="131" s="1"/>
  <c r="AU6048" i="131"/>
  <c r="BK6048" i="131" s="1"/>
  <c r="AT6048" i="131"/>
  <c r="BJ6048" i="131" s="1"/>
  <c r="AS6048" i="131"/>
  <c r="BI6048" i="131" s="1"/>
  <c r="AR6048" i="131"/>
  <c r="BH6048" i="131" s="1"/>
  <c r="AQ6048" i="131"/>
  <c r="BG6048" i="131" s="1"/>
  <c r="AP6048" i="131"/>
  <c r="BF6048" i="131" s="1"/>
  <c r="AO6048" i="131"/>
  <c r="BE6048" i="131" s="1"/>
  <c r="AN6048" i="131"/>
  <c r="BD6048" i="131" s="1"/>
  <c r="AM6048" i="131"/>
  <c r="BC6048" i="131" s="1"/>
  <c r="AL6048" i="131"/>
  <c r="BB6048" i="131" s="1"/>
  <c r="AK6048" i="131"/>
  <c r="BA6048" i="131" s="1"/>
  <c r="AX6047" i="131"/>
  <c r="BN6047" i="131" s="1"/>
  <c r="AW6047" i="131"/>
  <c r="BM6047" i="131" s="1"/>
  <c r="AV6047" i="131"/>
  <c r="BL6047" i="131" s="1"/>
  <c r="AU6047" i="131"/>
  <c r="BK6047" i="131" s="1"/>
  <c r="AT6047" i="131"/>
  <c r="BJ6047" i="131" s="1"/>
  <c r="AS6047" i="131"/>
  <c r="BI6047" i="131" s="1"/>
  <c r="AR6047" i="131"/>
  <c r="BH6047" i="131" s="1"/>
  <c r="AQ6047" i="131"/>
  <c r="BG6047" i="131" s="1"/>
  <c r="AP6047" i="131"/>
  <c r="BF6047" i="131" s="1"/>
  <c r="AO6047" i="131"/>
  <c r="BE6047" i="131" s="1"/>
  <c r="AN6047" i="131"/>
  <c r="BD6047" i="131" s="1"/>
  <c r="AM6047" i="131"/>
  <c r="BC6047" i="131" s="1"/>
  <c r="AL6047" i="131"/>
  <c r="BB6047" i="131" s="1"/>
  <c r="AK6047" i="131"/>
  <c r="BA6047" i="131" s="1"/>
  <c r="AX6046" i="131"/>
  <c r="BN6046" i="131" s="1"/>
  <c r="AW6046" i="131"/>
  <c r="BM6046" i="131" s="1"/>
  <c r="AV6046" i="131"/>
  <c r="BL6046" i="131" s="1"/>
  <c r="AU6046" i="131"/>
  <c r="BK6046" i="131" s="1"/>
  <c r="AT6046" i="131"/>
  <c r="BJ6046" i="131" s="1"/>
  <c r="AS6046" i="131"/>
  <c r="BI6046" i="131" s="1"/>
  <c r="AR6046" i="131"/>
  <c r="BH6046" i="131" s="1"/>
  <c r="AQ6046" i="131"/>
  <c r="BG6046" i="131" s="1"/>
  <c r="AP6046" i="131"/>
  <c r="BF6046" i="131" s="1"/>
  <c r="AO6046" i="131"/>
  <c r="BE6046" i="131" s="1"/>
  <c r="AN6046" i="131"/>
  <c r="BD6046" i="131" s="1"/>
  <c r="AM6046" i="131"/>
  <c r="BC6046" i="131" s="1"/>
  <c r="AL6046" i="131"/>
  <c r="BB6046" i="131" s="1"/>
  <c r="AK6046" i="131"/>
  <c r="BA6046" i="131" s="1"/>
  <c r="AX6045" i="131"/>
  <c r="BN6045" i="131" s="1"/>
  <c r="AW6045" i="131"/>
  <c r="BM6045" i="131" s="1"/>
  <c r="AV6045" i="131"/>
  <c r="BL6045" i="131" s="1"/>
  <c r="AU6045" i="131"/>
  <c r="BK6045" i="131" s="1"/>
  <c r="AT6045" i="131"/>
  <c r="BJ6045" i="131" s="1"/>
  <c r="AS6045" i="131"/>
  <c r="BI6045" i="131" s="1"/>
  <c r="AR6045" i="131"/>
  <c r="BH6045" i="131" s="1"/>
  <c r="AQ6045" i="131"/>
  <c r="BG6045" i="131" s="1"/>
  <c r="AP6045" i="131"/>
  <c r="BF6045" i="131" s="1"/>
  <c r="AO6045" i="131"/>
  <c r="BE6045" i="131" s="1"/>
  <c r="AN6045" i="131"/>
  <c r="BD6045" i="131" s="1"/>
  <c r="AM6045" i="131"/>
  <c r="BC6045" i="131" s="1"/>
  <c r="AL6045" i="131"/>
  <c r="BB6045" i="131" s="1"/>
  <c r="AK6045" i="131"/>
  <c r="BA6045" i="131" s="1"/>
  <c r="AX6044" i="131"/>
  <c r="BN6044" i="131" s="1"/>
  <c r="AW6044" i="131"/>
  <c r="BM6044" i="131" s="1"/>
  <c r="AV6044" i="131"/>
  <c r="BL6044" i="131" s="1"/>
  <c r="AU6044" i="131"/>
  <c r="BK6044" i="131" s="1"/>
  <c r="AT6044" i="131"/>
  <c r="BJ6044" i="131" s="1"/>
  <c r="AS6044" i="131"/>
  <c r="BI6044" i="131" s="1"/>
  <c r="AR6044" i="131"/>
  <c r="BH6044" i="131" s="1"/>
  <c r="AQ6044" i="131"/>
  <c r="BG6044" i="131" s="1"/>
  <c r="AP6044" i="131"/>
  <c r="BF6044" i="131" s="1"/>
  <c r="AO6044" i="131"/>
  <c r="BE6044" i="131" s="1"/>
  <c r="AN6044" i="131"/>
  <c r="BD6044" i="131" s="1"/>
  <c r="AM6044" i="131"/>
  <c r="BC6044" i="131" s="1"/>
  <c r="AL6044" i="131"/>
  <c r="BB6044" i="131" s="1"/>
  <c r="AK6044" i="131"/>
  <c r="BA6044" i="131" s="1"/>
  <c r="AX6043" i="131"/>
  <c r="BN6043" i="131" s="1"/>
  <c r="AW6043" i="131"/>
  <c r="BM6043" i="131" s="1"/>
  <c r="AV6043" i="131"/>
  <c r="BL6043" i="131" s="1"/>
  <c r="AU6043" i="131"/>
  <c r="BK6043" i="131" s="1"/>
  <c r="AT6043" i="131"/>
  <c r="BJ6043" i="131" s="1"/>
  <c r="AS6043" i="131"/>
  <c r="BI6043" i="131" s="1"/>
  <c r="AR6043" i="131"/>
  <c r="BH6043" i="131" s="1"/>
  <c r="AQ6043" i="131"/>
  <c r="BG6043" i="131" s="1"/>
  <c r="AP6043" i="131"/>
  <c r="BF6043" i="131" s="1"/>
  <c r="AO6043" i="131"/>
  <c r="BE6043" i="131" s="1"/>
  <c r="AN6043" i="131"/>
  <c r="BD6043" i="131" s="1"/>
  <c r="AM6043" i="131"/>
  <c r="BC6043" i="131" s="1"/>
  <c r="AL6043" i="131"/>
  <c r="BB6043" i="131" s="1"/>
  <c r="AK6043" i="131"/>
  <c r="BA6043" i="131" s="1"/>
  <c r="AX6042" i="131"/>
  <c r="BN6042" i="131" s="1"/>
  <c r="AW6042" i="131"/>
  <c r="BM6042" i="131" s="1"/>
  <c r="AV6042" i="131"/>
  <c r="BL6042" i="131" s="1"/>
  <c r="AU6042" i="131"/>
  <c r="BK6042" i="131" s="1"/>
  <c r="AT6042" i="131"/>
  <c r="BJ6042" i="131" s="1"/>
  <c r="AS6042" i="131"/>
  <c r="BI6042" i="131" s="1"/>
  <c r="AR6042" i="131"/>
  <c r="BH6042" i="131" s="1"/>
  <c r="AQ6042" i="131"/>
  <c r="BG6042" i="131" s="1"/>
  <c r="AP6042" i="131"/>
  <c r="BF6042" i="131" s="1"/>
  <c r="AO6042" i="131"/>
  <c r="BE6042" i="131" s="1"/>
  <c r="AN6042" i="131"/>
  <c r="BD6042" i="131" s="1"/>
  <c r="AM6042" i="131"/>
  <c r="BC6042" i="131" s="1"/>
  <c r="AL6042" i="131"/>
  <c r="BB6042" i="131" s="1"/>
  <c r="AK6042" i="131"/>
  <c r="BA6042" i="131" s="1"/>
  <c r="AX6025" i="131"/>
  <c r="BN6025" i="131" s="1"/>
  <c r="AW6025" i="131"/>
  <c r="BM6025" i="131" s="1"/>
  <c r="AV6025" i="131"/>
  <c r="BL6025" i="131" s="1"/>
  <c r="AU6025" i="131"/>
  <c r="BK6025" i="131" s="1"/>
  <c r="AT6025" i="131"/>
  <c r="BJ6025" i="131" s="1"/>
  <c r="AS6025" i="131"/>
  <c r="BI6025" i="131" s="1"/>
  <c r="AR6025" i="131"/>
  <c r="BH6025" i="131" s="1"/>
  <c r="AQ6025" i="131"/>
  <c r="BG6025" i="131" s="1"/>
  <c r="AP6025" i="131"/>
  <c r="BF6025" i="131" s="1"/>
  <c r="AO6025" i="131"/>
  <c r="BE6025" i="131" s="1"/>
  <c r="AN6025" i="131"/>
  <c r="BD6025" i="131" s="1"/>
  <c r="AM6025" i="131"/>
  <c r="BC6025" i="131" s="1"/>
  <c r="AL6025" i="131"/>
  <c r="BB6025" i="131" s="1"/>
  <c r="AK6025" i="131"/>
  <c r="BA6025" i="131" s="1"/>
  <c r="AX6024" i="131"/>
  <c r="BN6024" i="131" s="1"/>
  <c r="AW6024" i="131"/>
  <c r="BM6024" i="131" s="1"/>
  <c r="AV6024" i="131"/>
  <c r="BL6024" i="131" s="1"/>
  <c r="AU6024" i="131"/>
  <c r="BK6024" i="131" s="1"/>
  <c r="AT6024" i="131"/>
  <c r="BJ6024" i="131" s="1"/>
  <c r="AS6024" i="131"/>
  <c r="BI6024" i="131" s="1"/>
  <c r="AR6024" i="131"/>
  <c r="BH6024" i="131" s="1"/>
  <c r="AQ6024" i="131"/>
  <c r="BG6024" i="131" s="1"/>
  <c r="AP6024" i="131"/>
  <c r="BF6024" i="131" s="1"/>
  <c r="AO6024" i="131"/>
  <c r="BE6024" i="131" s="1"/>
  <c r="AN6024" i="131"/>
  <c r="BD6024" i="131" s="1"/>
  <c r="AM6024" i="131"/>
  <c r="BC6024" i="131" s="1"/>
  <c r="AL6024" i="131"/>
  <c r="BB6024" i="131" s="1"/>
  <c r="AK6024" i="131"/>
  <c r="BA6024" i="131" s="1"/>
  <c r="AX6023" i="131"/>
  <c r="BN6023" i="131" s="1"/>
  <c r="AW6023" i="131"/>
  <c r="BM6023" i="131" s="1"/>
  <c r="AV6023" i="131"/>
  <c r="BL6023" i="131" s="1"/>
  <c r="AU6023" i="131"/>
  <c r="BK6023" i="131" s="1"/>
  <c r="AT6023" i="131"/>
  <c r="BJ6023" i="131" s="1"/>
  <c r="AS6023" i="131"/>
  <c r="BI6023" i="131" s="1"/>
  <c r="AR6023" i="131"/>
  <c r="BH6023" i="131" s="1"/>
  <c r="AQ6023" i="131"/>
  <c r="BG6023" i="131" s="1"/>
  <c r="AP6023" i="131"/>
  <c r="BF6023" i="131" s="1"/>
  <c r="AO6023" i="131"/>
  <c r="BE6023" i="131" s="1"/>
  <c r="AN6023" i="131"/>
  <c r="BD6023" i="131" s="1"/>
  <c r="AM6023" i="131"/>
  <c r="BC6023" i="131" s="1"/>
  <c r="AL6023" i="131"/>
  <c r="BB6023" i="131" s="1"/>
  <c r="AK6023" i="131"/>
  <c r="BA6023" i="131" s="1"/>
  <c r="AX6022" i="131"/>
  <c r="BN6022" i="131" s="1"/>
  <c r="AW6022" i="131"/>
  <c r="BM6022" i="131" s="1"/>
  <c r="AV6022" i="131"/>
  <c r="BL6022" i="131" s="1"/>
  <c r="AU6022" i="131"/>
  <c r="BK6022" i="131" s="1"/>
  <c r="AT6022" i="131"/>
  <c r="BJ6022" i="131" s="1"/>
  <c r="AS6022" i="131"/>
  <c r="BI6022" i="131" s="1"/>
  <c r="AR6022" i="131"/>
  <c r="BH6022" i="131" s="1"/>
  <c r="AQ6022" i="131"/>
  <c r="BG6022" i="131" s="1"/>
  <c r="AP6022" i="131"/>
  <c r="BF6022" i="131" s="1"/>
  <c r="AO6022" i="131"/>
  <c r="BE6022" i="131" s="1"/>
  <c r="AN6022" i="131"/>
  <c r="BD6022" i="131" s="1"/>
  <c r="AM6022" i="131"/>
  <c r="BC6022" i="131" s="1"/>
  <c r="AL6022" i="131"/>
  <c r="BB6022" i="131" s="1"/>
  <c r="AK6022" i="131"/>
  <c r="BA6022" i="131" s="1"/>
  <c r="AX6021" i="131"/>
  <c r="BN6021" i="131" s="1"/>
  <c r="AW6021" i="131"/>
  <c r="BM6021" i="131" s="1"/>
  <c r="AV6021" i="131"/>
  <c r="BL6021" i="131" s="1"/>
  <c r="AU6021" i="131"/>
  <c r="BK6021" i="131" s="1"/>
  <c r="AT6021" i="131"/>
  <c r="BJ6021" i="131" s="1"/>
  <c r="AS6021" i="131"/>
  <c r="BI6021" i="131" s="1"/>
  <c r="AR6021" i="131"/>
  <c r="BH6021" i="131" s="1"/>
  <c r="AQ6021" i="131"/>
  <c r="BG6021" i="131" s="1"/>
  <c r="AP6021" i="131"/>
  <c r="BF6021" i="131" s="1"/>
  <c r="AO6021" i="131"/>
  <c r="BE6021" i="131" s="1"/>
  <c r="AN6021" i="131"/>
  <c r="BD6021" i="131" s="1"/>
  <c r="AM6021" i="131"/>
  <c r="BC6021" i="131" s="1"/>
  <c r="AL6021" i="131"/>
  <c r="BB6021" i="131" s="1"/>
  <c r="AK6021" i="131"/>
  <c r="BA6021" i="131" s="1"/>
  <c r="AX6020" i="131"/>
  <c r="BN6020" i="131" s="1"/>
  <c r="AW6020" i="131"/>
  <c r="BM6020" i="131" s="1"/>
  <c r="AV6020" i="131"/>
  <c r="BL6020" i="131" s="1"/>
  <c r="AU6020" i="131"/>
  <c r="BK6020" i="131" s="1"/>
  <c r="AT6020" i="131"/>
  <c r="BJ6020" i="131" s="1"/>
  <c r="AS6020" i="131"/>
  <c r="BI6020" i="131" s="1"/>
  <c r="AR6020" i="131"/>
  <c r="BH6020" i="131" s="1"/>
  <c r="AQ6020" i="131"/>
  <c r="BG6020" i="131" s="1"/>
  <c r="AP6020" i="131"/>
  <c r="BF6020" i="131" s="1"/>
  <c r="AO6020" i="131"/>
  <c r="BE6020" i="131" s="1"/>
  <c r="AN6020" i="131"/>
  <c r="BD6020" i="131" s="1"/>
  <c r="AM6020" i="131"/>
  <c r="BC6020" i="131" s="1"/>
  <c r="AL6020" i="131"/>
  <c r="BB6020" i="131" s="1"/>
  <c r="AK6020" i="131"/>
  <c r="BA6020" i="131" s="1"/>
  <c r="AX6019" i="131"/>
  <c r="BN6019" i="131" s="1"/>
  <c r="AW6019" i="131"/>
  <c r="BM6019" i="131" s="1"/>
  <c r="AV6019" i="131"/>
  <c r="BL6019" i="131" s="1"/>
  <c r="AU6019" i="131"/>
  <c r="BK6019" i="131" s="1"/>
  <c r="AT6019" i="131"/>
  <c r="BJ6019" i="131" s="1"/>
  <c r="AS6019" i="131"/>
  <c r="BI6019" i="131" s="1"/>
  <c r="AR6019" i="131"/>
  <c r="BH6019" i="131" s="1"/>
  <c r="AQ6019" i="131"/>
  <c r="BG6019" i="131" s="1"/>
  <c r="AP6019" i="131"/>
  <c r="BF6019" i="131" s="1"/>
  <c r="AO6019" i="131"/>
  <c r="BE6019" i="131" s="1"/>
  <c r="AN6019" i="131"/>
  <c r="BD6019" i="131" s="1"/>
  <c r="AM6019" i="131"/>
  <c r="BC6019" i="131" s="1"/>
  <c r="AL6019" i="131"/>
  <c r="BB6019" i="131" s="1"/>
  <c r="AK6019" i="131"/>
  <c r="BA6019" i="131" s="1"/>
  <c r="AX6018" i="131"/>
  <c r="BN6018" i="131" s="1"/>
  <c r="AW6018" i="131"/>
  <c r="BM6018" i="131" s="1"/>
  <c r="AV6018" i="131"/>
  <c r="BL6018" i="131" s="1"/>
  <c r="AU6018" i="131"/>
  <c r="BK6018" i="131" s="1"/>
  <c r="AT6018" i="131"/>
  <c r="BJ6018" i="131" s="1"/>
  <c r="AS6018" i="131"/>
  <c r="BI6018" i="131" s="1"/>
  <c r="AR6018" i="131"/>
  <c r="BH6018" i="131" s="1"/>
  <c r="AQ6018" i="131"/>
  <c r="BG6018" i="131" s="1"/>
  <c r="AP6018" i="131"/>
  <c r="BF6018" i="131" s="1"/>
  <c r="AO6018" i="131"/>
  <c r="BE6018" i="131" s="1"/>
  <c r="AN6018" i="131"/>
  <c r="BD6018" i="131" s="1"/>
  <c r="AM6018" i="131"/>
  <c r="BC6018" i="131" s="1"/>
  <c r="AL6018" i="131"/>
  <c r="BB6018" i="131" s="1"/>
  <c r="AK6018" i="131"/>
  <c r="BA6018" i="131" s="1"/>
  <c r="AX6017" i="131"/>
  <c r="BN6017" i="131" s="1"/>
  <c r="AW6017" i="131"/>
  <c r="BM6017" i="131" s="1"/>
  <c r="AV6017" i="131"/>
  <c r="BL6017" i="131" s="1"/>
  <c r="AU6017" i="131"/>
  <c r="BK6017" i="131" s="1"/>
  <c r="AT6017" i="131"/>
  <c r="BJ6017" i="131" s="1"/>
  <c r="AS6017" i="131"/>
  <c r="BI6017" i="131" s="1"/>
  <c r="AR6017" i="131"/>
  <c r="BH6017" i="131" s="1"/>
  <c r="AQ6017" i="131"/>
  <c r="BG6017" i="131" s="1"/>
  <c r="AP6017" i="131"/>
  <c r="BF6017" i="131" s="1"/>
  <c r="AO6017" i="131"/>
  <c r="BE6017" i="131" s="1"/>
  <c r="AN6017" i="131"/>
  <c r="BD6017" i="131" s="1"/>
  <c r="AM6017" i="131"/>
  <c r="BC6017" i="131" s="1"/>
  <c r="AL6017" i="131"/>
  <c r="BB6017" i="131" s="1"/>
  <c r="AK6017" i="131"/>
  <c r="BA6017" i="131" s="1"/>
  <c r="AX6016" i="131"/>
  <c r="BN6016" i="131" s="1"/>
  <c r="AW6016" i="131"/>
  <c r="BM6016" i="131" s="1"/>
  <c r="AV6016" i="131"/>
  <c r="BL6016" i="131" s="1"/>
  <c r="AU6016" i="131"/>
  <c r="BK6016" i="131" s="1"/>
  <c r="AT6016" i="131"/>
  <c r="BJ6016" i="131" s="1"/>
  <c r="AS6016" i="131"/>
  <c r="BI6016" i="131" s="1"/>
  <c r="AR6016" i="131"/>
  <c r="BH6016" i="131" s="1"/>
  <c r="AQ6016" i="131"/>
  <c r="BG6016" i="131" s="1"/>
  <c r="AP6016" i="131"/>
  <c r="BF6016" i="131" s="1"/>
  <c r="AO6016" i="131"/>
  <c r="BE6016" i="131" s="1"/>
  <c r="AN6016" i="131"/>
  <c r="BD6016" i="131" s="1"/>
  <c r="AM6016" i="131"/>
  <c r="BC6016" i="131" s="1"/>
  <c r="AL6016" i="131"/>
  <c r="BB6016" i="131" s="1"/>
  <c r="AK6016" i="131"/>
  <c r="BA6016" i="131" s="1"/>
  <c r="AX6015" i="131"/>
  <c r="BN6015" i="131" s="1"/>
  <c r="AW6015" i="131"/>
  <c r="BM6015" i="131" s="1"/>
  <c r="AV6015" i="131"/>
  <c r="BL6015" i="131" s="1"/>
  <c r="AU6015" i="131"/>
  <c r="BK6015" i="131" s="1"/>
  <c r="AT6015" i="131"/>
  <c r="BJ6015" i="131" s="1"/>
  <c r="AS6015" i="131"/>
  <c r="BI6015" i="131" s="1"/>
  <c r="AR6015" i="131"/>
  <c r="BH6015" i="131" s="1"/>
  <c r="AQ6015" i="131"/>
  <c r="BG6015" i="131" s="1"/>
  <c r="AP6015" i="131"/>
  <c r="BF6015" i="131" s="1"/>
  <c r="AO6015" i="131"/>
  <c r="BE6015" i="131" s="1"/>
  <c r="AN6015" i="131"/>
  <c r="BD6015" i="131" s="1"/>
  <c r="AM6015" i="131"/>
  <c r="BC6015" i="131" s="1"/>
  <c r="AL6015" i="131"/>
  <c r="BB6015" i="131" s="1"/>
  <c r="AK6015" i="131"/>
  <c r="BA6015" i="131" s="1"/>
  <c r="BK6014" i="131"/>
  <c r="AX6014" i="131"/>
  <c r="BN6014" i="131" s="1"/>
  <c r="AW6014" i="131"/>
  <c r="BM6014" i="131" s="1"/>
  <c r="AV6014" i="131"/>
  <c r="BL6014" i="131" s="1"/>
  <c r="AU6014" i="131"/>
  <c r="AT6014" i="131"/>
  <c r="BJ6014" i="131" s="1"/>
  <c r="AS6014" i="131"/>
  <c r="BI6014" i="131" s="1"/>
  <c r="AR6014" i="131"/>
  <c r="BH6014" i="131" s="1"/>
  <c r="AQ6014" i="131"/>
  <c r="BG6014" i="131" s="1"/>
  <c r="AP6014" i="131"/>
  <c r="BF6014" i="131" s="1"/>
  <c r="AO6014" i="131"/>
  <c r="BE6014" i="131" s="1"/>
  <c r="AN6014" i="131"/>
  <c r="BD6014" i="131" s="1"/>
  <c r="AM6014" i="131"/>
  <c r="BC6014" i="131" s="1"/>
  <c r="AL6014" i="131"/>
  <c r="BB6014" i="131" s="1"/>
  <c r="AK6014" i="131"/>
  <c r="BA6014" i="131" s="1"/>
  <c r="AX6013" i="131"/>
  <c r="BN6013" i="131" s="1"/>
  <c r="AW6013" i="131"/>
  <c r="BM6013" i="131" s="1"/>
  <c r="AV6013" i="131"/>
  <c r="BL6013" i="131" s="1"/>
  <c r="AU6013" i="131"/>
  <c r="BK6013" i="131" s="1"/>
  <c r="AT6013" i="131"/>
  <c r="BJ6013" i="131" s="1"/>
  <c r="AS6013" i="131"/>
  <c r="BI6013" i="131" s="1"/>
  <c r="AR6013" i="131"/>
  <c r="BH6013" i="131" s="1"/>
  <c r="AQ6013" i="131"/>
  <c r="BG6013" i="131" s="1"/>
  <c r="AP6013" i="131"/>
  <c r="BF6013" i="131" s="1"/>
  <c r="AO6013" i="131"/>
  <c r="BE6013" i="131" s="1"/>
  <c r="AN6013" i="131"/>
  <c r="BD6013" i="131" s="1"/>
  <c r="AM6013" i="131"/>
  <c r="BC6013" i="131" s="1"/>
  <c r="AL6013" i="131"/>
  <c r="BB6013" i="131" s="1"/>
  <c r="AK6013" i="131"/>
  <c r="BA6013" i="131" s="1"/>
  <c r="AX6012" i="131"/>
  <c r="BN6012" i="131" s="1"/>
  <c r="AW6012" i="131"/>
  <c r="BM6012" i="131" s="1"/>
  <c r="AV6012" i="131"/>
  <c r="BL6012" i="131" s="1"/>
  <c r="AU6012" i="131"/>
  <c r="BK6012" i="131" s="1"/>
  <c r="AT6012" i="131"/>
  <c r="BJ6012" i="131" s="1"/>
  <c r="AS6012" i="131"/>
  <c r="BI6012" i="131" s="1"/>
  <c r="AR6012" i="131"/>
  <c r="BH6012" i="131" s="1"/>
  <c r="AQ6012" i="131"/>
  <c r="BG6012" i="131" s="1"/>
  <c r="AP6012" i="131"/>
  <c r="BF6012" i="131" s="1"/>
  <c r="AO6012" i="131"/>
  <c r="BE6012" i="131" s="1"/>
  <c r="AN6012" i="131"/>
  <c r="BD6012" i="131" s="1"/>
  <c r="AM6012" i="131"/>
  <c r="BC6012" i="131" s="1"/>
  <c r="AL6012" i="131"/>
  <c r="BB6012" i="131" s="1"/>
  <c r="AK6012" i="131"/>
  <c r="BA6012" i="131" s="1"/>
  <c r="AX5995" i="131"/>
  <c r="BN5995" i="131" s="1"/>
  <c r="AW5995" i="131"/>
  <c r="BM5995" i="131" s="1"/>
  <c r="AV5995" i="131"/>
  <c r="BL5995" i="131" s="1"/>
  <c r="AU5995" i="131"/>
  <c r="BK5995" i="131" s="1"/>
  <c r="AT5995" i="131"/>
  <c r="BJ5995" i="131" s="1"/>
  <c r="AS5995" i="131"/>
  <c r="BI5995" i="131" s="1"/>
  <c r="AR5995" i="131"/>
  <c r="BH5995" i="131" s="1"/>
  <c r="AQ5995" i="131"/>
  <c r="BG5995" i="131" s="1"/>
  <c r="AP5995" i="131"/>
  <c r="BF5995" i="131" s="1"/>
  <c r="AO5995" i="131"/>
  <c r="BE5995" i="131" s="1"/>
  <c r="AN5995" i="131"/>
  <c r="BD5995" i="131" s="1"/>
  <c r="AM5995" i="131"/>
  <c r="BC5995" i="131" s="1"/>
  <c r="AL5995" i="131"/>
  <c r="BB5995" i="131" s="1"/>
  <c r="AK5995" i="131"/>
  <c r="BA5995" i="131" s="1"/>
  <c r="AX5994" i="131"/>
  <c r="BN5994" i="131" s="1"/>
  <c r="AW5994" i="131"/>
  <c r="BM5994" i="131" s="1"/>
  <c r="AV5994" i="131"/>
  <c r="BL5994" i="131" s="1"/>
  <c r="AU5994" i="131"/>
  <c r="BK5994" i="131" s="1"/>
  <c r="AT5994" i="131"/>
  <c r="BJ5994" i="131" s="1"/>
  <c r="AS5994" i="131"/>
  <c r="BI5994" i="131" s="1"/>
  <c r="AR5994" i="131"/>
  <c r="BH5994" i="131" s="1"/>
  <c r="AQ5994" i="131"/>
  <c r="BG5994" i="131" s="1"/>
  <c r="AP5994" i="131"/>
  <c r="BF5994" i="131" s="1"/>
  <c r="AO5994" i="131"/>
  <c r="BE5994" i="131" s="1"/>
  <c r="AN5994" i="131"/>
  <c r="BD5994" i="131" s="1"/>
  <c r="AM5994" i="131"/>
  <c r="BC5994" i="131" s="1"/>
  <c r="AL5994" i="131"/>
  <c r="BB5994" i="131" s="1"/>
  <c r="AK5994" i="131"/>
  <c r="BA5994" i="131" s="1"/>
  <c r="AX5993" i="131"/>
  <c r="BN5993" i="131" s="1"/>
  <c r="AW5993" i="131"/>
  <c r="BM5993" i="131" s="1"/>
  <c r="AV5993" i="131"/>
  <c r="BL5993" i="131" s="1"/>
  <c r="AU5993" i="131"/>
  <c r="BK5993" i="131" s="1"/>
  <c r="AT5993" i="131"/>
  <c r="BJ5993" i="131" s="1"/>
  <c r="AS5993" i="131"/>
  <c r="BI5993" i="131" s="1"/>
  <c r="AR5993" i="131"/>
  <c r="BH5993" i="131" s="1"/>
  <c r="AQ5993" i="131"/>
  <c r="BG5993" i="131" s="1"/>
  <c r="AP5993" i="131"/>
  <c r="BF5993" i="131" s="1"/>
  <c r="AO5993" i="131"/>
  <c r="BE5993" i="131" s="1"/>
  <c r="AN5993" i="131"/>
  <c r="BD5993" i="131" s="1"/>
  <c r="AM5993" i="131"/>
  <c r="BC5993" i="131" s="1"/>
  <c r="AL5993" i="131"/>
  <c r="BB5993" i="131" s="1"/>
  <c r="AK5993" i="131"/>
  <c r="BA5993" i="131" s="1"/>
  <c r="AX5992" i="131"/>
  <c r="BN5992" i="131" s="1"/>
  <c r="AW5992" i="131"/>
  <c r="BM5992" i="131" s="1"/>
  <c r="AV5992" i="131"/>
  <c r="BL5992" i="131" s="1"/>
  <c r="AU5992" i="131"/>
  <c r="BK5992" i="131" s="1"/>
  <c r="AT5992" i="131"/>
  <c r="BJ5992" i="131" s="1"/>
  <c r="AS5992" i="131"/>
  <c r="BI5992" i="131" s="1"/>
  <c r="AR5992" i="131"/>
  <c r="BH5992" i="131" s="1"/>
  <c r="AQ5992" i="131"/>
  <c r="BG5992" i="131" s="1"/>
  <c r="AP5992" i="131"/>
  <c r="BF5992" i="131" s="1"/>
  <c r="AO5992" i="131"/>
  <c r="BE5992" i="131" s="1"/>
  <c r="AN5992" i="131"/>
  <c r="BD5992" i="131" s="1"/>
  <c r="AM5992" i="131"/>
  <c r="BC5992" i="131" s="1"/>
  <c r="AL5992" i="131"/>
  <c r="BB5992" i="131" s="1"/>
  <c r="AK5992" i="131"/>
  <c r="BA5992" i="131" s="1"/>
  <c r="BD5991" i="131"/>
  <c r="AX5991" i="131"/>
  <c r="BN5991" i="131" s="1"/>
  <c r="AW5991" i="131"/>
  <c r="BM5991" i="131" s="1"/>
  <c r="AV5991" i="131"/>
  <c r="BL5991" i="131" s="1"/>
  <c r="AU5991" i="131"/>
  <c r="BK5991" i="131" s="1"/>
  <c r="AT5991" i="131"/>
  <c r="BJ5991" i="131" s="1"/>
  <c r="AS5991" i="131"/>
  <c r="BI5991" i="131" s="1"/>
  <c r="AR5991" i="131"/>
  <c r="BH5991" i="131" s="1"/>
  <c r="AQ5991" i="131"/>
  <c r="BG5991" i="131" s="1"/>
  <c r="AP5991" i="131"/>
  <c r="BF5991" i="131" s="1"/>
  <c r="AO5991" i="131"/>
  <c r="BE5991" i="131" s="1"/>
  <c r="AN5991" i="131"/>
  <c r="AM5991" i="131"/>
  <c r="BC5991" i="131" s="1"/>
  <c r="AL5991" i="131"/>
  <c r="BB5991" i="131" s="1"/>
  <c r="AK5991" i="131"/>
  <c r="BA5991" i="131" s="1"/>
  <c r="AX5990" i="131"/>
  <c r="BN5990" i="131" s="1"/>
  <c r="AW5990" i="131"/>
  <c r="BM5990" i="131" s="1"/>
  <c r="AV5990" i="131"/>
  <c r="BL5990" i="131" s="1"/>
  <c r="AU5990" i="131"/>
  <c r="BK5990" i="131" s="1"/>
  <c r="AT5990" i="131"/>
  <c r="BJ5990" i="131" s="1"/>
  <c r="AS5990" i="131"/>
  <c r="BI5990" i="131" s="1"/>
  <c r="AR5990" i="131"/>
  <c r="BH5990" i="131" s="1"/>
  <c r="AQ5990" i="131"/>
  <c r="BG5990" i="131" s="1"/>
  <c r="AP5990" i="131"/>
  <c r="BF5990" i="131" s="1"/>
  <c r="AO5990" i="131"/>
  <c r="BE5990" i="131" s="1"/>
  <c r="AN5990" i="131"/>
  <c r="BD5990" i="131" s="1"/>
  <c r="AM5990" i="131"/>
  <c r="BC5990" i="131" s="1"/>
  <c r="AL5990" i="131"/>
  <c r="BB5990" i="131" s="1"/>
  <c r="AK5990" i="131"/>
  <c r="BA5990" i="131" s="1"/>
  <c r="AX5989" i="131"/>
  <c r="BN5989" i="131" s="1"/>
  <c r="AW5989" i="131"/>
  <c r="BM5989" i="131" s="1"/>
  <c r="AV5989" i="131"/>
  <c r="BL5989" i="131" s="1"/>
  <c r="AU5989" i="131"/>
  <c r="BK5989" i="131" s="1"/>
  <c r="AT5989" i="131"/>
  <c r="BJ5989" i="131" s="1"/>
  <c r="AS5989" i="131"/>
  <c r="BI5989" i="131" s="1"/>
  <c r="AR5989" i="131"/>
  <c r="BH5989" i="131" s="1"/>
  <c r="AQ5989" i="131"/>
  <c r="BG5989" i="131" s="1"/>
  <c r="AP5989" i="131"/>
  <c r="BF5989" i="131" s="1"/>
  <c r="AO5989" i="131"/>
  <c r="BE5989" i="131" s="1"/>
  <c r="AN5989" i="131"/>
  <c r="BD5989" i="131" s="1"/>
  <c r="AM5989" i="131"/>
  <c r="BC5989" i="131" s="1"/>
  <c r="AL5989" i="131"/>
  <c r="BB5989" i="131" s="1"/>
  <c r="AK5989" i="131"/>
  <c r="BA5989" i="131" s="1"/>
  <c r="AX5988" i="131"/>
  <c r="BN5988" i="131" s="1"/>
  <c r="AW5988" i="131"/>
  <c r="BM5988" i="131" s="1"/>
  <c r="AV5988" i="131"/>
  <c r="BL5988" i="131" s="1"/>
  <c r="AU5988" i="131"/>
  <c r="BK5988" i="131" s="1"/>
  <c r="AT5988" i="131"/>
  <c r="BJ5988" i="131" s="1"/>
  <c r="AS5988" i="131"/>
  <c r="BI5988" i="131" s="1"/>
  <c r="AR5988" i="131"/>
  <c r="BH5988" i="131" s="1"/>
  <c r="AQ5988" i="131"/>
  <c r="BG5988" i="131" s="1"/>
  <c r="AP5988" i="131"/>
  <c r="BF5988" i="131" s="1"/>
  <c r="AO5988" i="131"/>
  <c r="BE5988" i="131" s="1"/>
  <c r="AN5988" i="131"/>
  <c r="BD5988" i="131" s="1"/>
  <c r="AM5988" i="131"/>
  <c r="BC5988" i="131" s="1"/>
  <c r="AL5988" i="131"/>
  <c r="BB5988" i="131" s="1"/>
  <c r="AK5988" i="131"/>
  <c r="BA5988" i="131" s="1"/>
  <c r="AX5987" i="131"/>
  <c r="BN5987" i="131" s="1"/>
  <c r="AW5987" i="131"/>
  <c r="BM5987" i="131" s="1"/>
  <c r="AV5987" i="131"/>
  <c r="BL5987" i="131" s="1"/>
  <c r="AU5987" i="131"/>
  <c r="BK5987" i="131" s="1"/>
  <c r="AT5987" i="131"/>
  <c r="BJ5987" i="131" s="1"/>
  <c r="AS5987" i="131"/>
  <c r="BI5987" i="131" s="1"/>
  <c r="AR5987" i="131"/>
  <c r="BH5987" i="131" s="1"/>
  <c r="AQ5987" i="131"/>
  <c r="BG5987" i="131" s="1"/>
  <c r="AP5987" i="131"/>
  <c r="BF5987" i="131" s="1"/>
  <c r="AO5987" i="131"/>
  <c r="BE5987" i="131" s="1"/>
  <c r="AN5987" i="131"/>
  <c r="BD5987" i="131" s="1"/>
  <c r="AM5987" i="131"/>
  <c r="BC5987" i="131" s="1"/>
  <c r="AL5987" i="131"/>
  <c r="BB5987" i="131" s="1"/>
  <c r="AK5987" i="131"/>
  <c r="BA5987" i="131" s="1"/>
  <c r="AX5986" i="131"/>
  <c r="BN5986" i="131" s="1"/>
  <c r="AW5986" i="131"/>
  <c r="BM5986" i="131" s="1"/>
  <c r="AV5986" i="131"/>
  <c r="BL5986" i="131" s="1"/>
  <c r="AU5986" i="131"/>
  <c r="BK5986" i="131" s="1"/>
  <c r="AT5986" i="131"/>
  <c r="BJ5986" i="131" s="1"/>
  <c r="AS5986" i="131"/>
  <c r="BI5986" i="131" s="1"/>
  <c r="AR5986" i="131"/>
  <c r="BH5986" i="131" s="1"/>
  <c r="AQ5986" i="131"/>
  <c r="BG5986" i="131" s="1"/>
  <c r="AP5986" i="131"/>
  <c r="BF5986" i="131" s="1"/>
  <c r="AO5986" i="131"/>
  <c r="BE5986" i="131" s="1"/>
  <c r="AN5986" i="131"/>
  <c r="BD5986" i="131" s="1"/>
  <c r="AM5986" i="131"/>
  <c r="BC5986" i="131" s="1"/>
  <c r="AL5986" i="131"/>
  <c r="BB5986" i="131" s="1"/>
  <c r="AK5986" i="131"/>
  <c r="BA5986" i="131" s="1"/>
  <c r="AX5985" i="131"/>
  <c r="BN5985" i="131" s="1"/>
  <c r="AW5985" i="131"/>
  <c r="BM5985" i="131" s="1"/>
  <c r="AV5985" i="131"/>
  <c r="BL5985" i="131" s="1"/>
  <c r="AU5985" i="131"/>
  <c r="BK5985" i="131" s="1"/>
  <c r="AT5985" i="131"/>
  <c r="BJ5985" i="131" s="1"/>
  <c r="AS5985" i="131"/>
  <c r="BI5985" i="131" s="1"/>
  <c r="AR5985" i="131"/>
  <c r="BH5985" i="131" s="1"/>
  <c r="AQ5985" i="131"/>
  <c r="BG5985" i="131" s="1"/>
  <c r="AP5985" i="131"/>
  <c r="BF5985" i="131" s="1"/>
  <c r="AO5985" i="131"/>
  <c r="BE5985" i="131" s="1"/>
  <c r="AN5985" i="131"/>
  <c r="BD5985" i="131" s="1"/>
  <c r="AM5985" i="131"/>
  <c r="BC5985" i="131" s="1"/>
  <c r="AL5985" i="131"/>
  <c r="BB5985" i="131" s="1"/>
  <c r="AK5985" i="131"/>
  <c r="BA5985" i="131" s="1"/>
  <c r="AX5984" i="131"/>
  <c r="BN5984" i="131" s="1"/>
  <c r="AW5984" i="131"/>
  <c r="BM5984" i="131" s="1"/>
  <c r="AV5984" i="131"/>
  <c r="BL5984" i="131" s="1"/>
  <c r="AU5984" i="131"/>
  <c r="BK5984" i="131" s="1"/>
  <c r="AT5984" i="131"/>
  <c r="BJ5984" i="131" s="1"/>
  <c r="AS5984" i="131"/>
  <c r="BI5984" i="131" s="1"/>
  <c r="AR5984" i="131"/>
  <c r="BH5984" i="131" s="1"/>
  <c r="AQ5984" i="131"/>
  <c r="BG5984" i="131" s="1"/>
  <c r="AP5984" i="131"/>
  <c r="BF5984" i="131" s="1"/>
  <c r="AO5984" i="131"/>
  <c r="BE5984" i="131" s="1"/>
  <c r="AN5984" i="131"/>
  <c r="BD5984" i="131" s="1"/>
  <c r="AM5984" i="131"/>
  <c r="BC5984" i="131" s="1"/>
  <c r="AL5984" i="131"/>
  <c r="BB5984" i="131" s="1"/>
  <c r="AK5984" i="131"/>
  <c r="BA5984" i="131" s="1"/>
  <c r="AX5983" i="131"/>
  <c r="BN5983" i="131" s="1"/>
  <c r="AW5983" i="131"/>
  <c r="BM5983" i="131" s="1"/>
  <c r="AV5983" i="131"/>
  <c r="BL5983" i="131" s="1"/>
  <c r="AU5983" i="131"/>
  <c r="BK5983" i="131" s="1"/>
  <c r="AT5983" i="131"/>
  <c r="BJ5983" i="131" s="1"/>
  <c r="AS5983" i="131"/>
  <c r="BI5983" i="131" s="1"/>
  <c r="AR5983" i="131"/>
  <c r="BH5983" i="131" s="1"/>
  <c r="AQ5983" i="131"/>
  <c r="BG5983" i="131" s="1"/>
  <c r="AP5983" i="131"/>
  <c r="BF5983" i="131" s="1"/>
  <c r="AO5983" i="131"/>
  <c r="BE5983" i="131" s="1"/>
  <c r="AN5983" i="131"/>
  <c r="BD5983" i="131" s="1"/>
  <c r="AM5983" i="131"/>
  <c r="BC5983" i="131" s="1"/>
  <c r="AL5983" i="131"/>
  <c r="BB5983" i="131" s="1"/>
  <c r="AK5983" i="131"/>
  <c r="BA5983" i="131" s="1"/>
  <c r="AX5982" i="131"/>
  <c r="BN5982" i="131" s="1"/>
  <c r="AW5982" i="131"/>
  <c r="BM5982" i="131" s="1"/>
  <c r="AV5982" i="131"/>
  <c r="BL5982" i="131" s="1"/>
  <c r="AU5982" i="131"/>
  <c r="BK5982" i="131" s="1"/>
  <c r="AT5982" i="131"/>
  <c r="BJ5982" i="131" s="1"/>
  <c r="AS5982" i="131"/>
  <c r="BI5982" i="131" s="1"/>
  <c r="AR5982" i="131"/>
  <c r="BH5982" i="131" s="1"/>
  <c r="AQ5982" i="131"/>
  <c r="BG5982" i="131" s="1"/>
  <c r="AP5982" i="131"/>
  <c r="BF5982" i="131" s="1"/>
  <c r="AO5982" i="131"/>
  <c r="BE5982" i="131" s="1"/>
  <c r="AN5982" i="131"/>
  <c r="BD5982" i="131" s="1"/>
  <c r="AM5982" i="131"/>
  <c r="BC5982" i="131" s="1"/>
  <c r="AL5982" i="131"/>
  <c r="BB5982" i="131" s="1"/>
  <c r="AK5982" i="131"/>
  <c r="BA5982" i="131" s="1"/>
  <c r="AX5965" i="131"/>
  <c r="BN5965" i="131" s="1"/>
  <c r="AW5965" i="131"/>
  <c r="BM5965" i="131" s="1"/>
  <c r="AV5965" i="131"/>
  <c r="BL5965" i="131" s="1"/>
  <c r="AU5965" i="131"/>
  <c r="BK5965" i="131" s="1"/>
  <c r="AT5965" i="131"/>
  <c r="BJ5965" i="131" s="1"/>
  <c r="AS5965" i="131"/>
  <c r="BI5965" i="131" s="1"/>
  <c r="AR5965" i="131"/>
  <c r="BH5965" i="131" s="1"/>
  <c r="AQ5965" i="131"/>
  <c r="BG5965" i="131" s="1"/>
  <c r="AP5965" i="131"/>
  <c r="BF5965" i="131" s="1"/>
  <c r="AO5965" i="131"/>
  <c r="BE5965" i="131" s="1"/>
  <c r="AN5965" i="131"/>
  <c r="BD5965" i="131" s="1"/>
  <c r="AM5965" i="131"/>
  <c r="BC5965" i="131" s="1"/>
  <c r="AL5965" i="131"/>
  <c r="BB5965" i="131" s="1"/>
  <c r="AK5965" i="131"/>
  <c r="BA5965" i="131" s="1"/>
  <c r="AX5964" i="131"/>
  <c r="BN5964" i="131" s="1"/>
  <c r="AW5964" i="131"/>
  <c r="BM5964" i="131" s="1"/>
  <c r="AV5964" i="131"/>
  <c r="BL5964" i="131" s="1"/>
  <c r="AU5964" i="131"/>
  <c r="BK5964" i="131" s="1"/>
  <c r="AT5964" i="131"/>
  <c r="BJ5964" i="131" s="1"/>
  <c r="AS5964" i="131"/>
  <c r="BI5964" i="131" s="1"/>
  <c r="AR5964" i="131"/>
  <c r="BH5964" i="131" s="1"/>
  <c r="AQ5964" i="131"/>
  <c r="BG5964" i="131" s="1"/>
  <c r="AP5964" i="131"/>
  <c r="BF5964" i="131" s="1"/>
  <c r="AO5964" i="131"/>
  <c r="BE5964" i="131" s="1"/>
  <c r="AN5964" i="131"/>
  <c r="BD5964" i="131" s="1"/>
  <c r="AM5964" i="131"/>
  <c r="BC5964" i="131" s="1"/>
  <c r="AL5964" i="131"/>
  <c r="BB5964" i="131" s="1"/>
  <c r="AK5964" i="131"/>
  <c r="BA5964" i="131" s="1"/>
  <c r="AX5963" i="131"/>
  <c r="BN5963" i="131" s="1"/>
  <c r="AW5963" i="131"/>
  <c r="BM5963" i="131" s="1"/>
  <c r="AV5963" i="131"/>
  <c r="BL5963" i="131" s="1"/>
  <c r="AU5963" i="131"/>
  <c r="BK5963" i="131" s="1"/>
  <c r="AT5963" i="131"/>
  <c r="BJ5963" i="131" s="1"/>
  <c r="AS5963" i="131"/>
  <c r="BI5963" i="131" s="1"/>
  <c r="AR5963" i="131"/>
  <c r="BH5963" i="131" s="1"/>
  <c r="AQ5963" i="131"/>
  <c r="BG5963" i="131" s="1"/>
  <c r="AP5963" i="131"/>
  <c r="BF5963" i="131" s="1"/>
  <c r="AO5963" i="131"/>
  <c r="BE5963" i="131" s="1"/>
  <c r="AN5963" i="131"/>
  <c r="BD5963" i="131" s="1"/>
  <c r="AM5963" i="131"/>
  <c r="BC5963" i="131" s="1"/>
  <c r="AL5963" i="131"/>
  <c r="BB5963" i="131" s="1"/>
  <c r="AK5963" i="131"/>
  <c r="BA5963" i="131" s="1"/>
  <c r="AX5962" i="131"/>
  <c r="BN5962" i="131" s="1"/>
  <c r="AW5962" i="131"/>
  <c r="BM5962" i="131" s="1"/>
  <c r="AV5962" i="131"/>
  <c r="BL5962" i="131" s="1"/>
  <c r="AU5962" i="131"/>
  <c r="BK5962" i="131" s="1"/>
  <c r="AT5962" i="131"/>
  <c r="BJ5962" i="131" s="1"/>
  <c r="AS5962" i="131"/>
  <c r="BI5962" i="131" s="1"/>
  <c r="AR5962" i="131"/>
  <c r="BH5962" i="131" s="1"/>
  <c r="AQ5962" i="131"/>
  <c r="BG5962" i="131" s="1"/>
  <c r="AP5962" i="131"/>
  <c r="BF5962" i="131" s="1"/>
  <c r="AO5962" i="131"/>
  <c r="BE5962" i="131" s="1"/>
  <c r="AN5962" i="131"/>
  <c r="BD5962" i="131" s="1"/>
  <c r="AM5962" i="131"/>
  <c r="BC5962" i="131" s="1"/>
  <c r="AL5962" i="131"/>
  <c r="BB5962" i="131" s="1"/>
  <c r="AK5962" i="131"/>
  <c r="BA5962" i="131" s="1"/>
  <c r="AX5961" i="131"/>
  <c r="BN5961" i="131" s="1"/>
  <c r="AW5961" i="131"/>
  <c r="BM5961" i="131" s="1"/>
  <c r="AV5961" i="131"/>
  <c r="BL5961" i="131" s="1"/>
  <c r="AU5961" i="131"/>
  <c r="BK5961" i="131" s="1"/>
  <c r="AT5961" i="131"/>
  <c r="BJ5961" i="131" s="1"/>
  <c r="AS5961" i="131"/>
  <c r="BI5961" i="131" s="1"/>
  <c r="AR5961" i="131"/>
  <c r="BH5961" i="131" s="1"/>
  <c r="AQ5961" i="131"/>
  <c r="BG5961" i="131" s="1"/>
  <c r="AP5961" i="131"/>
  <c r="BF5961" i="131" s="1"/>
  <c r="AO5961" i="131"/>
  <c r="BE5961" i="131" s="1"/>
  <c r="AN5961" i="131"/>
  <c r="BD5961" i="131" s="1"/>
  <c r="AM5961" i="131"/>
  <c r="BC5961" i="131" s="1"/>
  <c r="AL5961" i="131"/>
  <c r="BB5961" i="131" s="1"/>
  <c r="AK5961" i="131"/>
  <c r="BA5961" i="131" s="1"/>
  <c r="AX5960" i="131"/>
  <c r="BN5960" i="131" s="1"/>
  <c r="AW5960" i="131"/>
  <c r="BM5960" i="131" s="1"/>
  <c r="AV5960" i="131"/>
  <c r="BL5960" i="131" s="1"/>
  <c r="AU5960" i="131"/>
  <c r="BK5960" i="131" s="1"/>
  <c r="AT5960" i="131"/>
  <c r="BJ5960" i="131" s="1"/>
  <c r="AS5960" i="131"/>
  <c r="BI5960" i="131" s="1"/>
  <c r="AR5960" i="131"/>
  <c r="BH5960" i="131" s="1"/>
  <c r="AQ5960" i="131"/>
  <c r="BG5960" i="131" s="1"/>
  <c r="AP5960" i="131"/>
  <c r="BF5960" i="131" s="1"/>
  <c r="AO5960" i="131"/>
  <c r="BE5960" i="131" s="1"/>
  <c r="AN5960" i="131"/>
  <c r="BD5960" i="131" s="1"/>
  <c r="AM5960" i="131"/>
  <c r="BC5960" i="131" s="1"/>
  <c r="AL5960" i="131"/>
  <c r="BB5960" i="131" s="1"/>
  <c r="AK5960" i="131"/>
  <c r="BA5960" i="131" s="1"/>
  <c r="AX5959" i="131"/>
  <c r="BN5959" i="131" s="1"/>
  <c r="AW5959" i="131"/>
  <c r="BM5959" i="131" s="1"/>
  <c r="AV5959" i="131"/>
  <c r="BL5959" i="131" s="1"/>
  <c r="AU5959" i="131"/>
  <c r="BK5959" i="131" s="1"/>
  <c r="AT5959" i="131"/>
  <c r="BJ5959" i="131" s="1"/>
  <c r="AS5959" i="131"/>
  <c r="BI5959" i="131" s="1"/>
  <c r="AR5959" i="131"/>
  <c r="BH5959" i="131" s="1"/>
  <c r="AQ5959" i="131"/>
  <c r="BG5959" i="131" s="1"/>
  <c r="AP5959" i="131"/>
  <c r="BF5959" i="131" s="1"/>
  <c r="AO5959" i="131"/>
  <c r="BE5959" i="131" s="1"/>
  <c r="AN5959" i="131"/>
  <c r="BD5959" i="131" s="1"/>
  <c r="AM5959" i="131"/>
  <c r="BC5959" i="131" s="1"/>
  <c r="AL5959" i="131"/>
  <c r="BB5959" i="131" s="1"/>
  <c r="AK5959" i="131"/>
  <c r="BA5959" i="131" s="1"/>
  <c r="AX5958" i="131"/>
  <c r="BN5958" i="131" s="1"/>
  <c r="AW5958" i="131"/>
  <c r="BM5958" i="131" s="1"/>
  <c r="AV5958" i="131"/>
  <c r="BL5958" i="131" s="1"/>
  <c r="AU5958" i="131"/>
  <c r="BK5958" i="131" s="1"/>
  <c r="AT5958" i="131"/>
  <c r="BJ5958" i="131" s="1"/>
  <c r="AS5958" i="131"/>
  <c r="BI5958" i="131" s="1"/>
  <c r="AR5958" i="131"/>
  <c r="BH5958" i="131" s="1"/>
  <c r="AQ5958" i="131"/>
  <c r="BG5958" i="131" s="1"/>
  <c r="AP5958" i="131"/>
  <c r="BF5958" i="131" s="1"/>
  <c r="AO5958" i="131"/>
  <c r="BE5958" i="131" s="1"/>
  <c r="AN5958" i="131"/>
  <c r="BD5958" i="131" s="1"/>
  <c r="AM5958" i="131"/>
  <c r="BC5958" i="131" s="1"/>
  <c r="AL5958" i="131"/>
  <c r="BB5958" i="131" s="1"/>
  <c r="AK5958" i="131"/>
  <c r="BA5958" i="131" s="1"/>
  <c r="AX5957" i="131"/>
  <c r="BN5957" i="131" s="1"/>
  <c r="AW5957" i="131"/>
  <c r="BM5957" i="131" s="1"/>
  <c r="AV5957" i="131"/>
  <c r="BL5957" i="131" s="1"/>
  <c r="AU5957" i="131"/>
  <c r="BK5957" i="131" s="1"/>
  <c r="AT5957" i="131"/>
  <c r="BJ5957" i="131" s="1"/>
  <c r="AS5957" i="131"/>
  <c r="BI5957" i="131" s="1"/>
  <c r="AR5957" i="131"/>
  <c r="BH5957" i="131" s="1"/>
  <c r="AQ5957" i="131"/>
  <c r="BG5957" i="131" s="1"/>
  <c r="AP5957" i="131"/>
  <c r="BF5957" i="131" s="1"/>
  <c r="AO5957" i="131"/>
  <c r="BE5957" i="131" s="1"/>
  <c r="AN5957" i="131"/>
  <c r="BD5957" i="131" s="1"/>
  <c r="AM5957" i="131"/>
  <c r="BC5957" i="131" s="1"/>
  <c r="AL5957" i="131"/>
  <c r="BB5957" i="131" s="1"/>
  <c r="AK5957" i="131"/>
  <c r="BA5957" i="131" s="1"/>
  <c r="AX5956" i="131"/>
  <c r="BN5956" i="131" s="1"/>
  <c r="AW5956" i="131"/>
  <c r="BM5956" i="131" s="1"/>
  <c r="AV5956" i="131"/>
  <c r="BL5956" i="131" s="1"/>
  <c r="AU5956" i="131"/>
  <c r="BK5956" i="131" s="1"/>
  <c r="AT5956" i="131"/>
  <c r="BJ5956" i="131" s="1"/>
  <c r="AS5956" i="131"/>
  <c r="BI5956" i="131" s="1"/>
  <c r="AR5956" i="131"/>
  <c r="BH5956" i="131" s="1"/>
  <c r="AQ5956" i="131"/>
  <c r="BG5956" i="131" s="1"/>
  <c r="AP5956" i="131"/>
  <c r="BF5956" i="131" s="1"/>
  <c r="AO5956" i="131"/>
  <c r="BE5956" i="131" s="1"/>
  <c r="AN5956" i="131"/>
  <c r="BD5956" i="131" s="1"/>
  <c r="AM5956" i="131"/>
  <c r="BC5956" i="131" s="1"/>
  <c r="AL5956" i="131"/>
  <c r="BB5956" i="131" s="1"/>
  <c r="AK5956" i="131"/>
  <c r="BA5956" i="131" s="1"/>
  <c r="AX5955" i="131"/>
  <c r="BN5955" i="131" s="1"/>
  <c r="AW5955" i="131"/>
  <c r="BM5955" i="131" s="1"/>
  <c r="AV5955" i="131"/>
  <c r="BL5955" i="131" s="1"/>
  <c r="AU5955" i="131"/>
  <c r="BK5955" i="131" s="1"/>
  <c r="AT5955" i="131"/>
  <c r="BJ5955" i="131" s="1"/>
  <c r="AS5955" i="131"/>
  <c r="BI5955" i="131" s="1"/>
  <c r="AR5955" i="131"/>
  <c r="BH5955" i="131" s="1"/>
  <c r="AQ5955" i="131"/>
  <c r="BG5955" i="131" s="1"/>
  <c r="AP5955" i="131"/>
  <c r="BF5955" i="131" s="1"/>
  <c r="AO5955" i="131"/>
  <c r="BE5955" i="131" s="1"/>
  <c r="AN5955" i="131"/>
  <c r="BD5955" i="131" s="1"/>
  <c r="AM5955" i="131"/>
  <c r="BC5955" i="131" s="1"/>
  <c r="AL5955" i="131"/>
  <c r="BB5955" i="131" s="1"/>
  <c r="AK5955" i="131"/>
  <c r="BA5955" i="131" s="1"/>
  <c r="AX5954" i="131"/>
  <c r="BN5954" i="131" s="1"/>
  <c r="AW5954" i="131"/>
  <c r="BM5954" i="131" s="1"/>
  <c r="AV5954" i="131"/>
  <c r="BL5954" i="131" s="1"/>
  <c r="AU5954" i="131"/>
  <c r="BK5954" i="131" s="1"/>
  <c r="AT5954" i="131"/>
  <c r="BJ5954" i="131" s="1"/>
  <c r="AS5954" i="131"/>
  <c r="BI5954" i="131" s="1"/>
  <c r="AR5954" i="131"/>
  <c r="BH5954" i="131" s="1"/>
  <c r="AQ5954" i="131"/>
  <c r="BG5954" i="131" s="1"/>
  <c r="AP5954" i="131"/>
  <c r="BF5954" i="131" s="1"/>
  <c r="AO5954" i="131"/>
  <c r="BE5954" i="131" s="1"/>
  <c r="AN5954" i="131"/>
  <c r="BD5954" i="131" s="1"/>
  <c r="AM5954" i="131"/>
  <c r="BC5954" i="131" s="1"/>
  <c r="AL5954" i="131"/>
  <c r="BB5954" i="131" s="1"/>
  <c r="AK5954" i="131"/>
  <c r="BA5954" i="131" s="1"/>
  <c r="AX5953" i="131"/>
  <c r="BN5953" i="131" s="1"/>
  <c r="AW5953" i="131"/>
  <c r="BM5953" i="131" s="1"/>
  <c r="AV5953" i="131"/>
  <c r="BL5953" i="131" s="1"/>
  <c r="AU5953" i="131"/>
  <c r="BK5953" i="131" s="1"/>
  <c r="AT5953" i="131"/>
  <c r="BJ5953" i="131" s="1"/>
  <c r="AS5953" i="131"/>
  <c r="BI5953" i="131" s="1"/>
  <c r="AR5953" i="131"/>
  <c r="BH5953" i="131" s="1"/>
  <c r="AQ5953" i="131"/>
  <c r="BG5953" i="131" s="1"/>
  <c r="AP5953" i="131"/>
  <c r="BF5953" i="131" s="1"/>
  <c r="AO5953" i="131"/>
  <c r="BE5953" i="131" s="1"/>
  <c r="AN5953" i="131"/>
  <c r="BD5953" i="131" s="1"/>
  <c r="AM5953" i="131"/>
  <c r="BC5953" i="131" s="1"/>
  <c r="AL5953" i="131"/>
  <c r="BB5953" i="131" s="1"/>
  <c r="AK5953" i="131"/>
  <c r="BA5953" i="131" s="1"/>
  <c r="AX5952" i="131"/>
  <c r="BN5952" i="131" s="1"/>
  <c r="AW5952" i="131"/>
  <c r="BM5952" i="131" s="1"/>
  <c r="AV5952" i="131"/>
  <c r="BL5952" i="131" s="1"/>
  <c r="AU5952" i="131"/>
  <c r="BK5952" i="131" s="1"/>
  <c r="AT5952" i="131"/>
  <c r="BJ5952" i="131" s="1"/>
  <c r="AS5952" i="131"/>
  <c r="BI5952" i="131" s="1"/>
  <c r="AR5952" i="131"/>
  <c r="BH5952" i="131" s="1"/>
  <c r="AQ5952" i="131"/>
  <c r="BG5952" i="131" s="1"/>
  <c r="AP5952" i="131"/>
  <c r="BF5952" i="131" s="1"/>
  <c r="AO5952" i="131"/>
  <c r="BE5952" i="131" s="1"/>
  <c r="AN5952" i="131"/>
  <c r="BD5952" i="131" s="1"/>
  <c r="AM5952" i="131"/>
  <c r="BC5952" i="131" s="1"/>
  <c r="AL5952" i="131"/>
  <c r="BB5952" i="131" s="1"/>
  <c r="AK5952" i="131"/>
  <c r="BA5952" i="131" s="1"/>
  <c r="AX5935" i="131"/>
  <c r="BN5935" i="131" s="1"/>
  <c r="AW5935" i="131"/>
  <c r="BM5935" i="131" s="1"/>
  <c r="AV5935" i="131"/>
  <c r="BL5935" i="131" s="1"/>
  <c r="AU5935" i="131"/>
  <c r="BK5935" i="131" s="1"/>
  <c r="AT5935" i="131"/>
  <c r="BJ5935" i="131" s="1"/>
  <c r="AS5935" i="131"/>
  <c r="BI5935" i="131" s="1"/>
  <c r="AR5935" i="131"/>
  <c r="BH5935" i="131" s="1"/>
  <c r="AQ5935" i="131"/>
  <c r="BG5935" i="131" s="1"/>
  <c r="AP5935" i="131"/>
  <c r="BF5935" i="131" s="1"/>
  <c r="AO5935" i="131"/>
  <c r="BE5935" i="131" s="1"/>
  <c r="AN5935" i="131"/>
  <c r="BD5935" i="131" s="1"/>
  <c r="AM5935" i="131"/>
  <c r="BC5935" i="131" s="1"/>
  <c r="AL5935" i="131"/>
  <c r="BB5935" i="131" s="1"/>
  <c r="AK5935" i="131"/>
  <c r="BA5935" i="131" s="1"/>
  <c r="AX5934" i="131"/>
  <c r="BN5934" i="131" s="1"/>
  <c r="AW5934" i="131"/>
  <c r="BM5934" i="131" s="1"/>
  <c r="AV5934" i="131"/>
  <c r="BL5934" i="131" s="1"/>
  <c r="AU5934" i="131"/>
  <c r="BK5934" i="131" s="1"/>
  <c r="AT5934" i="131"/>
  <c r="BJ5934" i="131" s="1"/>
  <c r="AS5934" i="131"/>
  <c r="BI5934" i="131" s="1"/>
  <c r="AR5934" i="131"/>
  <c r="BH5934" i="131" s="1"/>
  <c r="AQ5934" i="131"/>
  <c r="BG5934" i="131" s="1"/>
  <c r="AP5934" i="131"/>
  <c r="BF5934" i="131" s="1"/>
  <c r="AO5934" i="131"/>
  <c r="BE5934" i="131" s="1"/>
  <c r="AN5934" i="131"/>
  <c r="BD5934" i="131" s="1"/>
  <c r="AM5934" i="131"/>
  <c r="BC5934" i="131" s="1"/>
  <c r="AL5934" i="131"/>
  <c r="BB5934" i="131" s="1"/>
  <c r="AK5934" i="131"/>
  <c r="BA5934" i="131" s="1"/>
  <c r="AX5933" i="131"/>
  <c r="BN5933" i="131" s="1"/>
  <c r="AW5933" i="131"/>
  <c r="BM5933" i="131" s="1"/>
  <c r="AV5933" i="131"/>
  <c r="BL5933" i="131" s="1"/>
  <c r="AU5933" i="131"/>
  <c r="BK5933" i="131" s="1"/>
  <c r="AT5933" i="131"/>
  <c r="BJ5933" i="131" s="1"/>
  <c r="AS5933" i="131"/>
  <c r="BI5933" i="131" s="1"/>
  <c r="AR5933" i="131"/>
  <c r="BH5933" i="131" s="1"/>
  <c r="AQ5933" i="131"/>
  <c r="BG5933" i="131" s="1"/>
  <c r="AP5933" i="131"/>
  <c r="BF5933" i="131" s="1"/>
  <c r="AO5933" i="131"/>
  <c r="BE5933" i="131" s="1"/>
  <c r="AN5933" i="131"/>
  <c r="BD5933" i="131" s="1"/>
  <c r="AM5933" i="131"/>
  <c r="BC5933" i="131" s="1"/>
  <c r="AL5933" i="131"/>
  <c r="BB5933" i="131" s="1"/>
  <c r="AK5933" i="131"/>
  <c r="BA5933" i="131" s="1"/>
  <c r="AX5932" i="131"/>
  <c r="BN5932" i="131" s="1"/>
  <c r="AW5932" i="131"/>
  <c r="BM5932" i="131" s="1"/>
  <c r="AV5932" i="131"/>
  <c r="BL5932" i="131" s="1"/>
  <c r="AU5932" i="131"/>
  <c r="BK5932" i="131" s="1"/>
  <c r="AT5932" i="131"/>
  <c r="BJ5932" i="131" s="1"/>
  <c r="AS5932" i="131"/>
  <c r="BI5932" i="131" s="1"/>
  <c r="AR5932" i="131"/>
  <c r="BH5932" i="131" s="1"/>
  <c r="AQ5932" i="131"/>
  <c r="BG5932" i="131" s="1"/>
  <c r="AP5932" i="131"/>
  <c r="BF5932" i="131" s="1"/>
  <c r="AO5932" i="131"/>
  <c r="BE5932" i="131" s="1"/>
  <c r="AN5932" i="131"/>
  <c r="BD5932" i="131" s="1"/>
  <c r="AM5932" i="131"/>
  <c r="BC5932" i="131" s="1"/>
  <c r="AL5932" i="131"/>
  <c r="BB5932" i="131" s="1"/>
  <c r="AK5932" i="131"/>
  <c r="BA5932" i="131" s="1"/>
  <c r="AX5931" i="131"/>
  <c r="BN5931" i="131" s="1"/>
  <c r="AW5931" i="131"/>
  <c r="BM5931" i="131" s="1"/>
  <c r="AV5931" i="131"/>
  <c r="BL5931" i="131" s="1"/>
  <c r="AU5931" i="131"/>
  <c r="BK5931" i="131" s="1"/>
  <c r="AT5931" i="131"/>
  <c r="BJ5931" i="131" s="1"/>
  <c r="AS5931" i="131"/>
  <c r="BI5931" i="131" s="1"/>
  <c r="AR5931" i="131"/>
  <c r="BH5931" i="131" s="1"/>
  <c r="AQ5931" i="131"/>
  <c r="BG5931" i="131" s="1"/>
  <c r="AP5931" i="131"/>
  <c r="BF5931" i="131" s="1"/>
  <c r="AO5931" i="131"/>
  <c r="BE5931" i="131" s="1"/>
  <c r="AN5931" i="131"/>
  <c r="BD5931" i="131" s="1"/>
  <c r="AM5931" i="131"/>
  <c r="BC5931" i="131" s="1"/>
  <c r="AL5931" i="131"/>
  <c r="BB5931" i="131" s="1"/>
  <c r="AK5931" i="131"/>
  <c r="BA5931" i="131" s="1"/>
  <c r="BA5930" i="131"/>
  <c r="AX5930" i="131"/>
  <c r="BN5930" i="131" s="1"/>
  <c r="AW5930" i="131"/>
  <c r="BM5930" i="131" s="1"/>
  <c r="AV5930" i="131"/>
  <c r="BL5930" i="131" s="1"/>
  <c r="AU5930" i="131"/>
  <c r="BK5930" i="131" s="1"/>
  <c r="AT5930" i="131"/>
  <c r="BJ5930" i="131" s="1"/>
  <c r="AS5930" i="131"/>
  <c r="BI5930" i="131" s="1"/>
  <c r="AR5930" i="131"/>
  <c r="BH5930" i="131" s="1"/>
  <c r="AQ5930" i="131"/>
  <c r="BG5930" i="131" s="1"/>
  <c r="AP5930" i="131"/>
  <c r="BF5930" i="131" s="1"/>
  <c r="AO5930" i="131"/>
  <c r="BE5930" i="131" s="1"/>
  <c r="AN5930" i="131"/>
  <c r="BD5930" i="131" s="1"/>
  <c r="AM5930" i="131"/>
  <c r="BC5930" i="131" s="1"/>
  <c r="AL5930" i="131"/>
  <c r="BB5930" i="131" s="1"/>
  <c r="AK5930" i="131"/>
  <c r="AX5929" i="131"/>
  <c r="BN5929" i="131" s="1"/>
  <c r="AW5929" i="131"/>
  <c r="BM5929" i="131" s="1"/>
  <c r="AV5929" i="131"/>
  <c r="BL5929" i="131" s="1"/>
  <c r="AU5929" i="131"/>
  <c r="BK5929" i="131" s="1"/>
  <c r="AT5929" i="131"/>
  <c r="BJ5929" i="131" s="1"/>
  <c r="AS5929" i="131"/>
  <c r="BI5929" i="131" s="1"/>
  <c r="AR5929" i="131"/>
  <c r="BH5929" i="131" s="1"/>
  <c r="AQ5929" i="131"/>
  <c r="BG5929" i="131" s="1"/>
  <c r="AP5929" i="131"/>
  <c r="BF5929" i="131" s="1"/>
  <c r="AO5929" i="131"/>
  <c r="BE5929" i="131" s="1"/>
  <c r="AN5929" i="131"/>
  <c r="BD5929" i="131" s="1"/>
  <c r="AM5929" i="131"/>
  <c r="BC5929" i="131" s="1"/>
  <c r="AL5929" i="131"/>
  <c r="BB5929" i="131" s="1"/>
  <c r="AK5929" i="131"/>
  <c r="BA5929" i="131" s="1"/>
  <c r="AX5928" i="131"/>
  <c r="BN5928" i="131" s="1"/>
  <c r="AW5928" i="131"/>
  <c r="BM5928" i="131" s="1"/>
  <c r="AV5928" i="131"/>
  <c r="BL5928" i="131" s="1"/>
  <c r="AU5928" i="131"/>
  <c r="BK5928" i="131" s="1"/>
  <c r="AT5928" i="131"/>
  <c r="BJ5928" i="131" s="1"/>
  <c r="AS5928" i="131"/>
  <c r="BI5928" i="131" s="1"/>
  <c r="AR5928" i="131"/>
  <c r="BH5928" i="131" s="1"/>
  <c r="AQ5928" i="131"/>
  <c r="BG5928" i="131" s="1"/>
  <c r="AP5928" i="131"/>
  <c r="BF5928" i="131" s="1"/>
  <c r="AO5928" i="131"/>
  <c r="BE5928" i="131" s="1"/>
  <c r="AN5928" i="131"/>
  <c r="BD5928" i="131" s="1"/>
  <c r="AM5928" i="131"/>
  <c r="BC5928" i="131" s="1"/>
  <c r="AL5928" i="131"/>
  <c r="BB5928" i="131" s="1"/>
  <c r="AK5928" i="131"/>
  <c r="BA5928" i="131" s="1"/>
  <c r="AX5927" i="131"/>
  <c r="BN5927" i="131" s="1"/>
  <c r="AW5927" i="131"/>
  <c r="BM5927" i="131" s="1"/>
  <c r="AV5927" i="131"/>
  <c r="BL5927" i="131" s="1"/>
  <c r="AU5927" i="131"/>
  <c r="BK5927" i="131" s="1"/>
  <c r="AT5927" i="131"/>
  <c r="BJ5927" i="131" s="1"/>
  <c r="AS5927" i="131"/>
  <c r="BI5927" i="131" s="1"/>
  <c r="AR5927" i="131"/>
  <c r="BH5927" i="131" s="1"/>
  <c r="AQ5927" i="131"/>
  <c r="BG5927" i="131" s="1"/>
  <c r="AP5927" i="131"/>
  <c r="BF5927" i="131" s="1"/>
  <c r="AO5927" i="131"/>
  <c r="BE5927" i="131" s="1"/>
  <c r="AN5927" i="131"/>
  <c r="BD5927" i="131" s="1"/>
  <c r="AM5927" i="131"/>
  <c r="BC5927" i="131" s="1"/>
  <c r="AL5927" i="131"/>
  <c r="BB5927" i="131" s="1"/>
  <c r="AK5927" i="131"/>
  <c r="BA5927" i="131" s="1"/>
  <c r="AX5926" i="131"/>
  <c r="BN5926" i="131" s="1"/>
  <c r="AW5926" i="131"/>
  <c r="BM5926" i="131" s="1"/>
  <c r="AV5926" i="131"/>
  <c r="BL5926" i="131" s="1"/>
  <c r="AU5926" i="131"/>
  <c r="BK5926" i="131" s="1"/>
  <c r="AT5926" i="131"/>
  <c r="BJ5926" i="131" s="1"/>
  <c r="AS5926" i="131"/>
  <c r="BI5926" i="131" s="1"/>
  <c r="AR5926" i="131"/>
  <c r="BH5926" i="131" s="1"/>
  <c r="AQ5926" i="131"/>
  <c r="BG5926" i="131" s="1"/>
  <c r="AP5926" i="131"/>
  <c r="BF5926" i="131" s="1"/>
  <c r="AO5926" i="131"/>
  <c r="BE5926" i="131" s="1"/>
  <c r="AN5926" i="131"/>
  <c r="BD5926" i="131" s="1"/>
  <c r="AM5926" i="131"/>
  <c r="BC5926" i="131" s="1"/>
  <c r="AL5926" i="131"/>
  <c r="BB5926" i="131" s="1"/>
  <c r="AK5926" i="131"/>
  <c r="BA5926" i="131" s="1"/>
  <c r="AX5925" i="131"/>
  <c r="BN5925" i="131" s="1"/>
  <c r="AW5925" i="131"/>
  <c r="BM5925" i="131" s="1"/>
  <c r="AV5925" i="131"/>
  <c r="BL5925" i="131" s="1"/>
  <c r="AU5925" i="131"/>
  <c r="BK5925" i="131" s="1"/>
  <c r="AT5925" i="131"/>
  <c r="BJ5925" i="131" s="1"/>
  <c r="AS5925" i="131"/>
  <c r="BI5925" i="131" s="1"/>
  <c r="AR5925" i="131"/>
  <c r="BH5925" i="131" s="1"/>
  <c r="AQ5925" i="131"/>
  <c r="BG5925" i="131" s="1"/>
  <c r="AP5925" i="131"/>
  <c r="BF5925" i="131" s="1"/>
  <c r="AO5925" i="131"/>
  <c r="BE5925" i="131" s="1"/>
  <c r="AN5925" i="131"/>
  <c r="BD5925" i="131" s="1"/>
  <c r="AM5925" i="131"/>
  <c r="BC5925" i="131" s="1"/>
  <c r="AL5925" i="131"/>
  <c r="BB5925" i="131" s="1"/>
  <c r="AK5925" i="131"/>
  <c r="BA5925" i="131" s="1"/>
  <c r="AX5924" i="131"/>
  <c r="BN5924" i="131" s="1"/>
  <c r="AW5924" i="131"/>
  <c r="BM5924" i="131" s="1"/>
  <c r="AV5924" i="131"/>
  <c r="BL5924" i="131" s="1"/>
  <c r="AU5924" i="131"/>
  <c r="BK5924" i="131" s="1"/>
  <c r="AT5924" i="131"/>
  <c r="BJ5924" i="131" s="1"/>
  <c r="AS5924" i="131"/>
  <c r="BI5924" i="131" s="1"/>
  <c r="AR5924" i="131"/>
  <c r="BH5924" i="131" s="1"/>
  <c r="AQ5924" i="131"/>
  <c r="BG5924" i="131" s="1"/>
  <c r="AP5924" i="131"/>
  <c r="BF5924" i="131" s="1"/>
  <c r="AO5924" i="131"/>
  <c r="BE5924" i="131" s="1"/>
  <c r="AN5924" i="131"/>
  <c r="BD5924" i="131" s="1"/>
  <c r="AM5924" i="131"/>
  <c r="BC5924" i="131" s="1"/>
  <c r="AL5924" i="131"/>
  <c r="BB5924" i="131" s="1"/>
  <c r="AK5924" i="131"/>
  <c r="BA5924" i="131" s="1"/>
  <c r="AX5923" i="131"/>
  <c r="BN5923" i="131" s="1"/>
  <c r="AW5923" i="131"/>
  <c r="BM5923" i="131" s="1"/>
  <c r="AV5923" i="131"/>
  <c r="BL5923" i="131" s="1"/>
  <c r="AU5923" i="131"/>
  <c r="BK5923" i="131" s="1"/>
  <c r="AT5923" i="131"/>
  <c r="BJ5923" i="131" s="1"/>
  <c r="AS5923" i="131"/>
  <c r="BI5923" i="131" s="1"/>
  <c r="AR5923" i="131"/>
  <c r="BH5923" i="131" s="1"/>
  <c r="AQ5923" i="131"/>
  <c r="BG5923" i="131" s="1"/>
  <c r="AP5923" i="131"/>
  <c r="BF5923" i="131" s="1"/>
  <c r="AO5923" i="131"/>
  <c r="BE5923" i="131" s="1"/>
  <c r="AN5923" i="131"/>
  <c r="BD5923" i="131" s="1"/>
  <c r="AM5923" i="131"/>
  <c r="BC5923" i="131" s="1"/>
  <c r="AL5923" i="131"/>
  <c r="BB5923" i="131" s="1"/>
  <c r="AK5923" i="131"/>
  <c r="BA5923" i="131" s="1"/>
  <c r="AX5922" i="131"/>
  <c r="BN5922" i="131" s="1"/>
  <c r="AW5922" i="131"/>
  <c r="BM5922" i="131" s="1"/>
  <c r="AV5922" i="131"/>
  <c r="BL5922" i="131" s="1"/>
  <c r="AU5922" i="131"/>
  <c r="BK5922" i="131" s="1"/>
  <c r="AT5922" i="131"/>
  <c r="BJ5922" i="131" s="1"/>
  <c r="AS5922" i="131"/>
  <c r="BI5922" i="131" s="1"/>
  <c r="AR5922" i="131"/>
  <c r="BH5922" i="131" s="1"/>
  <c r="AQ5922" i="131"/>
  <c r="BG5922" i="131" s="1"/>
  <c r="AP5922" i="131"/>
  <c r="BF5922" i="131" s="1"/>
  <c r="AO5922" i="131"/>
  <c r="BE5922" i="131" s="1"/>
  <c r="AN5922" i="131"/>
  <c r="BD5922" i="131" s="1"/>
  <c r="AM5922" i="131"/>
  <c r="BC5922" i="131" s="1"/>
  <c r="AL5922" i="131"/>
  <c r="BB5922" i="131" s="1"/>
  <c r="AK5922" i="131"/>
  <c r="BA5922" i="131" s="1"/>
  <c r="AX5905" i="131"/>
  <c r="BN5905" i="131" s="1"/>
  <c r="AW5905" i="131"/>
  <c r="BM5905" i="131" s="1"/>
  <c r="AV5905" i="131"/>
  <c r="BL5905" i="131" s="1"/>
  <c r="AU5905" i="131"/>
  <c r="BK5905" i="131" s="1"/>
  <c r="AT5905" i="131"/>
  <c r="BJ5905" i="131" s="1"/>
  <c r="AS5905" i="131"/>
  <c r="BI5905" i="131" s="1"/>
  <c r="AR5905" i="131"/>
  <c r="BH5905" i="131" s="1"/>
  <c r="AQ5905" i="131"/>
  <c r="BG5905" i="131" s="1"/>
  <c r="AP5905" i="131"/>
  <c r="BF5905" i="131" s="1"/>
  <c r="AO5905" i="131"/>
  <c r="BE5905" i="131" s="1"/>
  <c r="AN5905" i="131"/>
  <c r="BD5905" i="131" s="1"/>
  <c r="AM5905" i="131"/>
  <c r="BC5905" i="131" s="1"/>
  <c r="AL5905" i="131"/>
  <c r="BB5905" i="131" s="1"/>
  <c r="AK5905" i="131"/>
  <c r="BA5905" i="131" s="1"/>
  <c r="AX5904" i="131"/>
  <c r="BN5904" i="131" s="1"/>
  <c r="AW5904" i="131"/>
  <c r="BM5904" i="131" s="1"/>
  <c r="AV5904" i="131"/>
  <c r="BL5904" i="131" s="1"/>
  <c r="AU5904" i="131"/>
  <c r="BK5904" i="131" s="1"/>
  <c r="AT5904" i="131"/>
  <c r="BJ5904" i="131" s="1"/>
  <c r="AS5904" i="131"/>
  <c r="BI5904" i="131" s="1"/>
  <c r="AR5904" i="131"/>
  <c r="BH5904" i="131" s="1"/>
  <c r="AQ5904" i="131"/>
  <c r="BG5904" i="131" s="1"/>
  <c r="AP5904" i="131"/>
  <c r="BF5904" i="131" s="1"/>
  <c r="AO5904" i="131"/>
  <c r="BE5904" i="131" s="1"/>
  <c r="AN5904" i="131"/>
  <c r="BD5904" i="131" s="1"/>
  <c r="AM5904" i="131"/>
  <c r="BC5904" i="131" s="1"/>
  <c r="AL5904" i="131"/>
  <c r="BB5904" i="131" s="1"/>
  <c r="AK5904" i="131"/>
  <c r="BA5904" i="131" s="1"/>
  <c r="AX5903" i="131"/>
  <c r="BN5903" i="131" s="1"/>
  <c r="AW5903" i="131"/>
  <c r="BM5903" i="131" s="1"/>
  <c r="AV5903" i="131"/>
  <c r="BL5903" i="131" s="1"/>
  <c r="AU5903" i="131"/>
  <c r="BK5903" i="131" s="1"/>
  <c r="AT5903" i="131"/>
  <c r="BJ5903" i="131" s="1"/>
  <c r="AS5903" i="131"/>
  <c r="BI5903" i="131" s="1"/>
  <c r="AR5903" i="131"/>
  <c r="BH5903" i="131" s="1"/>
  <c r="AQ5903" i="131"/>
  <c r="BG5903" i="131" s="1"/>
  <c r="AP5903" i="131"/>
  <c r="BF5903" i="131" s="1"/>
  <c r="AO5903" i="131"/>
  <c r="BE5903" i="131" s="1"/>
  <c r="AN5903" i="131"/>
  <c r="BD5903" i="131" s="1"/>
  <c r="AM5903" i="131"/>
  <c r="BC5903" i="131" s="1"/>
  <c r="AL5903" i="131"/>
  <c r="BB5903" i="131" s="1"/>
  <c r="AK5903" i="131"/>
  <c r="BA5903" i="131" s="1"/>
  <c r="AX5902" i="131"/>
  <c r="BN5902" i="131" s="1"/>
  <c r="AW5902" i="131"/>
  <c r="BM5902" i="131" s="1"/>
  <c r="AV5902" i="131"/>
  <c r="BL5902" i="131" s="1"/>
  <c r="AU5902" i="131"/>
  <c r="BK5902" i="131" s="1"/>
  <c r="AT5902" i="131"/>
  <c r="BJ5902" i="131" s="1"/>
  <c r="AS5902" i="131"/>
  <c r="BI5902" i="131" s="1"/>
  <c r="AR5902" i="131"/>
  <c r="BH5902" i="131" s="1"/>
  <c r="AQ5902" i="131"/>
  <c r="BG5902" i="131" s="1"/>
  <c r="AP5902" i="131"/>
  <c r="BF5902" i="131" s="1"/>
  <c r="AO5902" i="131"/>
  <c r="BE5902" i="131" s="1"/>
  <c r="AN5902" i="131"/>
  <c r="BD5902" i="131" s="1"/>
  <c r="AM5902" i="131"/>
  <c r="BC5902" i="131" s="1"/>
  <c r="AL5902" i="131"/>
  <c r="BB5902" i="131" s="1"/>
  <c r="AK5902" i="131"/>
  <c r="BA5902" i="131" s="1"/>
  <c r="BA5901" i="131"/>
  <c r="AX5901" i="131"/>
  <c r="BN5901" i="131" s="1"/>
  <c r="AW5901" i="131"/>
  <c r="BM5901" i="131" s="1"/>
  <c r="AV5901" i="131"/>
  <c r="BL5901" i="131" s="1"/>
  <c r="AU5901" i="131"/>
  <c r="BK5901" i="131" s="1"/>
  <c r="AT5901" i="131"/>
  <c r="BJ5901" i="131" s="1"/>
  <c r="AS5901" i="131"/>
  <c r="BI5901" i="131" s="1"/>
  <c r="AR5901" i="131"/>
  <c r="BH5901" i="131" s="1"/>
  <c r="AQ5901" i="131"/>
  <c r="BG5901" i="131" s="1"/>
  <c r="AP5901" i="131"/>
  <c r="BF5901" i="131" s="1"/>
  <c r="AO5901" i="131"/>
  <c r="BE5901" i="131" s="1"/>
  <c r="AN5901" i="131"/>
  <c r="BD5901" i="131" s="1"/>
  <c r="AM5901" i="131"/>
  <c r="BC5901" i="131" s="1"/>
  <c r="AL5901" i="131"/>
  <c r="BB5901" i="131" s="1"/>
  <c r="AK5901" i="131"/>
  <c r="AX5900" i="131"/>
  <c r="BN5900" i="131" s="1"/>
  <c r="AW5900" i="131"/>
  <c r="BM5900" i="131" s="1"/>
  <c r="AV5900" i="131"/>
  <c r="BL5900" i="131" s="1"/>
  <c r="AU5900" i="131"/>
  <c r="BK5900" i="131" s="1"/>
  <c r="AT5900" i="131"/>
  <c r="BJ5900" i="131" s="1"/>
  <c r="AS5900" i="131"/>
  <c r="BI5900" i="131" s="1"/>
  <c r="AR5900" i="131"/>
  <c r="BH5900" i="131" s="1"/>
  <c r="AQ5900" i="131"/>
  <c r="BG5900" i="131" s="1"/>
  <c r="AP5900" i="131"/>
  <c r="BF5900" i="131" s="1"/>
  <c r="AO5900" i="131"/>
  <c r="BE5900" i="131" s="1"/>
  <c r="AN5900" i="131"/>
  <c r="BD5900" i="131" s="1"/>
  <c r="AM5900" i="131"/>
  <c r="BC5900" i="131" s="1"/>
  <c r="AL5900" i="131"/>
  <c r="BB5900" i="131" s="1"/>
  <c r="AK5900" i="131"/>
  <c r="BA5900" i="131" s="1"/>
  <c r="AX5899" i="131"/>
  <c r="BN5899" i="131" s="1"/>
  <c r="AW5899" i="131"/>
  <c r="BM5899" i="131" s="1"/>
  <c r="AV5899" i="131"/>
  <c r="BL5899" i="131" s="1"/>
  <c r="AU5899" i="131"/>
  <c r="BK5899" i="131" s="1"/>
  <c r="AT5899" i="131"/>
  <c r="BJ5899" i="131" s="1"/>
  <c r="AS5899" i="131"/>
  <c r="BI5899" i="131" s="1"/>
  <c r="AR5899" i="131"/>
  <c r="BH5899" i="131" s="1"/>
  <c r="AQ5899" i="131"/>
  <c r="BG5899" i="131" s="1"/>
  <c r="AP5899" i="131"/>
  <c r="BF5899" i="131" s="1"/>
  <c r="AO5899" i="131"/>
  <c r="BE5899" i="131" s="1"/>
  <c r="AN5899" i="131"/>
  <c r="BD5899" i="131" s="1"/>
  <c r="AM5899" i="131"/>
  <c r="BC5899" i="131" s="1"/>
  <c r="AL5899" i="131"/>
  <c r="BB5899" i="131" s="1"/>
  <c r="AK5899" i="131"/>
  <c r="BA5899" i="131" s="1"/>
  <c r="AX5898" i="131"/>
  <c r="BN5898" i="131" s="1"/>
  <c r="AW5898" i="131"/>
  <c r="BM5898" i="131" s="1"/>
  <c r="AV5898" i="131"/>
  <c r="BL5898" i="131" s="1"/>
  <c r="AU5898" i="131"/>
  <c r="BK5898" i="131" s="1"/>
  <c r="AT5898" i="131"/>
  <c r="BJ5898" i="131" s="1"/>
  <c r="AS5898" i="131"/>
  <c r="BI5898" i="131" s="1"/>
  <c r="AR5898" i="131"/>
  <c r="BH5898" i="131" s="1"/>
  <c r="AQ5898" i="131"/>
  <c r="BG5898" i="131" s="1"/>
  <c r="AP5898" i="131"/>
  <c r="BF5898" i="131" s="1"/>
  <c r="AO5898" i="131"/>
  <c r="BE5898" i="131" s="1"/>
  <c r="AN5898" i="131"/>
  <c r="BD5898" i="131" s="1"/>
  <c r="AM5898" i="131"/>
  <c r="BC5898" i="131" s="1"/>
  <c r="AL5898" i="131"/>
  <c r="BB5898" i="131" s="1"/>
  <c r="AK5898" i="131"/>
  <c r="BA5898" i="131" s="1"/>
  <c r="AX5897" i="131"/>
  <c r="BN5897" i="131" s="1"/>
  <c r="AW5897" i="131"/>
  <c r="BM5897" i="131" s="1"/>
  <c r="AV5897" i="131"/>
  <c r="BL5897" i="131" s="1"/>
  <c r="AU5897" i="131"/>
  <c r="BK5897" i="131" s="1"/>
  <c r="AT5897" i="131"/>
  <c r="BJ5897" i="131" s="1"/>
  <c r="AS5897" i="131"/>
  <c r="BI5897" i="131" s="1"/>
  <c r="AR5897" i="131"/>
  <c r="BH5897" i="131" s="1"/>
  <c r="AQ5897" i="131"/>
  <c r="BG5897" i="131" s="1"/>
  <c r="AP5897" i="131"/>
  <c r="BF5897" i="131" s="1"/>
  <c r="AO5897" i="131"/>
  <c r="BE5897" i="131" s="1"/>
  <c r="AN5897" i="131"/>
  <c r="BD5897" i="131" s="1"/>
  <c r="AM5897" i="131"/>
  <c r="BC5897" i="131" s="1"/>
  <c r="AL5897" i="131"/>
  <c r="BB5897" i="131" s="1"/>
  <c r="AK5897" i="131"/>
  <c r="BA5897" i="131" s="1"/>
  <c r="AX5896" i="131"/>
  <c r="BN5896" i="131" s="1"/>
  <c r="AW5896" i="131"/>
  <c r="BM5896" i="131" s="1"/>
  <c r="AV5896" i="131"/>
  <c r="BL5896" i="131" s="1"/>
  <c r="AU5896" i="131"/>
  <c r="BK5896" i="131" s="1"/>
  <c r="AT5896" i="131"/>
  <c r="BJ5896" i="131" s="1"/>
  <c r="AS5896" i="131"/>
  <c r="BI5896" i="131" s="1"/>
  <c r="AR5896" i="131"/>
  <c r="BH5896" i="131" s="1"/>
  <c r="AQ5896" i="131"/>
  <c r="BG5896" i="131" s="1"/>
  <c r="AP5896" i="131"/>
  <c r="BF5896" i="131" s="1"/>
  <c r="AO5896" i="131"/>
  <c r="BE5896" i="131" s="1"/>
  <c r="AN5896" i="131"/>
  <c r="BD5896" i="131" s="1"/>
  <c r="AM5896" i="131"/>
  <c r="BC5896" i="131" s="1"/>
  <c r="AL5896" i="131"/>
  <c r="BB5896" i="131" s="1"/>
  <c r="AK5896" i="131"/>
  <c r="BA5896" i="131" s="1"/>
  <c r="AX5895" i="131"/>
  <c r="BN5895" i="131" s="1"/>
  <c r="AW5895" i="131"/>
  <c r="BM5895" i="131" s="1"/>
  <c r="AV5895" i="131"/>
  <c r="BL5895" i="131" s="1"/>
  <c r="AU5895" i="131"/>
  <c r="BK5895" i="131" s="1"/>
  <c r="AT5895" i="131"/>
  <c r="BJ5895" i="131" s="1"/>
  <c r="AS5895" i="131"/>
  <c r="BI5895" i="131" s="1"/>
  <c r="AR5895" i="131"/>
  <c r="BH5895" i="131" s="1"/>
  <c r="AQ5895" i="131"/>
  <c r="BG5895" i="131" s="1"/>
  <c r="AP5895" i="131"/>
  <c r="BF5895" i="131" s="1"/>
  <c r="AO5895" i="131"/>
  <c r="BE5895" i="131" s="1"/>
  <c r="AN5895" i="131"/>
  <c r="BD5895" i="131" s="1"/>
  <c r="AM5895" i="131"/>
  <c r="BC5895" i="131" s="1"/>
  <c r="AL5895" i="131"/>
  <c r="BB5895" i="131" s="1"/>
  <c r="AK5895" i="131"/>
  <c r="BA5895" i="131" s="1"/>
  <c r="AX5894" i="131"/>
  <c r="BN5894" i="131" s="1"/>
  <c r="AW5894" i="131"/>
  <c r="BM5894" i="131" s="1"/>
  <c r="AV5894" i="131"/>
  <c r="BL5894" i="131" s="1"/>
  <c r="AU5894" i="131"/>
  <c r="BK5894" i="131" s="1"/>
  <c r="AT5894" i="131"/>
  <c r="BJ5894" i="131" s="1"/>
  <c r="AS5894" i="131"/>
  <c r="BI5894" i="131" s="1"/>
  <c r="AR5894" i="131"/>
  <c r="BH5894" i="131" s="1"/>
  <c r="AQ5894" i="131"/>
  <c r="BG5894" i="131" s="1"/>
  <c r="AP5894" i="131"/>
  <c r="BF5894" i="131" s="1"/>
  <c r="AO5894" i="131"/>
  <c r="BE5894" i="131" s="1"/>
  <c r="AN5894" i="131"/>
  <c r="BD5894" i="131" s="1"/>
  <c r="AM5894" i="131"/>
  <c r="BC5894" i="131" s="1"/>
  <c r="AL5894" i="131"/>
  <c r="BB5894" i="131" s="1"/>
  <c r="AK5894" i="131"/>
  <c r="BA5894" i="131" s="1"/>
  <c r="AX5893" i="131"/>
  <c r="BN5893" i="131" s="1"/>
  <c r="AW5893" i="131"/>
  <c r="BM5893" i="131" s="1"/>
  <c r="AV5893" i="131"/>
  <c r="BL5893" i="131" s="1"/>
  <c r="AU5893" i="131"/>
  <c r="BK5893" i="131" s="1"/>
  <c r="AT5893" i="131"/>
  <c r="BJ5893" i="131" s="1"/>
  <c r="AS5893" i="131"/>
  <c r="BI5893" i="131" s="1"/>
  <c r="AR5893" i="131"/>
  <c r="BH5893" i="131" s="1"/>
  <c r="AQ5893" i="131"/>
  <c r="BG5893" i="131" s="1"/>
  <c r="AP5893" i="131"/>
  <c r="BF5893" i="131" s="1"/>
  <c r="AO5893" i="131"/>
  <c r="BE5893" i="131" s="1"/>
  <c r="AN5893" i="131"/>
  <c r="BD5893" i="131" s="1"/>
  <c r="AM5893" i="131"/>
  <c r="BC5893" i="131" s="1"/>
  <c r="AL5893" i="131"/>
  <c r="BB5893" i="131" s="1"/>
  <c r="AK5893" i="131"/>
  <c r="BA5893" i="131" s="1"/>
  <c r="AX5892" i="131"/>
  <c r="BN5892" i="131" s="1"/>
  <c r="AW5892" i="131"/>
  <c r="BM5892" i="131" s="1"/>
  <c r="AV5892" i="131"/>
  <c r="BL5892" i="131" s="1"/>
  <c r="AU5892" i="131"/>
  <c r="BK5892" i="131" s="1"/>
  <c r="AT5892" i="131"/>
  <c r="BJ5892" i="131" s="1"/>
  <c r="AS5892" i="131"/>
  <c r="BI5892" i="131" s="1"/>
  <c r="AR5892" i="131"/>
  <c r="BH5892" i="131" s="1"/>
  <c r="AQ5892" i="131"/>
  <c r="BG5892" i="131" s="1"/>
  <c r="AP5892" i="131"/>
  <c r="BF5892" i="131" s="1"/>
  <c r="AO5892" i="131"/>
  <c r="BE5892" i="131" s="1"/>
  <c r="AN5892" i="131"/>
  <c r="BD5892" i="131" s="1"/>
  <c r="AM5892" i="131"/>
  <c r="BC5892" i="131" s="1"/>
  <c r="AL5892" i="131"/>
  <c r="BB5892" i="131" s="1"/>
  <c r="AK5892" i="131"/>
  <c r="BA5892" i="131" s="1"/>
  <c r="AX5875" i="131"/>
  <c r="BN5875" i="131" s="1"/>
  <c r="AW5875" i="131"/>
  <c r="BM5875" i="131" s="1"/>
  <c r="AV5875" i="131"/>
  <c r="BL5875" i="131" s="1"/>
  <c r="AU5875" i="131"/>
  <c r="BK5875" i="131" s="1"/>
  <c r="AT5875" i="131"/>
  <c r="BJ5875" i="131" s="1"/>
  <c r="AS5875" i="131"/>
  <c r="BI5875" i="131" s="1"/>
  <c r="AR5875" i="131"/>
  <c r="BH5875" i="131" s="1"/>
  <c r="AQ5875" i="131"/>
  <c r="BG5875" i="131" s="1"/>
  <c r="AP5875" i="131"/>
  <c r="BF5875" i="131" s="1"/>
  <c r="AO5875" i="131"/>
  <c r="BE5875" i="131" s="1"/>
  <c r="AN5875" i="131"/>
  <c r="BD5875" i="131" s="1"/>
  <c r="AM5875" i="131"/>
  <c r="BC5875" i="131" s="1"/>
  <c r="AL5875" i="131"/>
  <c r="BB5875" i="131" s="1"/>
  <c r="AK5875" i="131"/>
  <c r="BA5875" i="131" s="1"/>
  <c r="AX5874" i="131"/>
  <c r="BN5874" i="131" s="1"/>
  <c r="AW5874" i="131"/>
  <c r="BM5874" i="131" s="1"/>
  <c r="AV5874" i="131"/>
  <c r="BL5874" i="131" s="1"/>
  <c r="AU5874" i="131"/>
  <c r="BK5874" i="131" s="1"/>
  <c r="AT5874" i="131"/>
  <c r="BJ5874" i="131" s="1"/>
  <c r="AS5874" i="131"/>
  <c r="BI5874" i="131" s="1"/>
  <c r="AR5874" i="131"/>
  <c r="BH5874" i="131" s="1"/>
  <c r="AQ5874" i="131"/>
  <c r="BG5874" i="131" s="1"/>
  <c r="AP5874" i="131"/>
  <c r="BF5874" i="131" s="1"/>
  <c r="AO5874" i="131"/>
  <c r="BE5874" i="131" s="1"/>
  <c r="AN5874" i="131"/>
  <c r="BD5874" i="131" s="1"/>
  <c r="AM5874" i="131"/>
  <c r="BC5874" i="131" s="1"/>
  <c r="AL5874" i="131"/>
  <c r="BB5874" i="131" s="1"/>
  <c r="AK5874" i="131"/>
  <c r="BA5874" i="131" s="1"/>
  <c r="AX5873" i="131"/>
  <c r="BN5873" i="131" s="1"/>
  <c r="AW5873" i="131"/>
  <c r="BM5873" i="131" s="1"/>
  <c r="AV5873" i="131"/>
  <c r="BL5873" i="131" s="1"/>
  <c r="AU5873" i="131"/>
  <c r="BK5873" i="131" s="1"/>
  <c r="AT5873" i="131"/>
  <c r="BJ5873" i="131" s="1"/>
  <c r="AS5873" i="131"/>
  <c r="BI5873" i="131" s="1"/>
  <c r="AR5873" i="131"/>
  <c r="BH5873" i="131" s="1"/>
  <c r="AQ5873" i="131"/>
  <c r="BG5873" i="131" s="1"/>
  <c r="AP5873" i="131"/>
  <c r="BF5873" i="131" s="1"/>
  <c r="AO5873" i="131"/>
  <c r="BE5873" i="131" s="1"/>
  <c r="AN5873" i="131"/>
  <c r="BD5873" i="131" s="1"/>
  <c r="AM5873" i="131"/>
  <c r="BC5873" i="131" s="1"/>
  <c r="AL5873" i="131"/>
  <c r="BB5873" i="131" s="1"/>
  <c r="AK5873" i="131"/>
  <c r="BA5873" i="131" s="1"/>
  <c r="AX5872" i="131"/>
  <c r="BN5872" i="131" s="1"/>
  <c r="AW5872" i="131"/>
  <c r="BM5872" i="131" s="1"/>
  <c r="AV5872" i="131"/>
  <c r="BL5872" i="131" s="1"/>
  <c r="AU5872" i="131"/>
  <c r="BK5872" i="131" s="1"/>
  <c r="AT5872" i="131"/>
  <c r="BJ5872" i="131" s="1"/>
  <c r="AS5872" i="131"/>
  <c r="BI5872" i="131" s="1"/>
  <c r="AR5872" i="131"/>
  <c r="BH5872" i="131" s="1"/>
  <c r="AQ5872" i="131"/>
  <c r="BG5872" i="131" s="1"/>
  <c r="AP5872" i="131"/>
  <c r="BF5872" i="131" s="1"/>
  <c r="AO5872" i="131"/>
  <c r="BE5872" i="131" s="1"/>
  <c r="AN5872" i="131"/>
  <c r="BD5872" i="131" s="1"/>
  <c r="AM5872" i="131"/>
  <c r="BC5872" i="131" s="1"/>
  <c r="AL5872" i="131"/>
  <c r="BB5872" i="131" s="1"/>
  <c r="AK5872" i="131"/>
  <c r="BA5872" i="131" s="1"/>
  <c r="AX5871" i="131"/>
  <c r="BN5871" i="131" s="1"/>
  <c r="AW5871" i="131"/>
  <c r="BM5871" i="131" s="1"/>
  <c r="AV5871" i="131"/>
  <c r="BL5871" i="131" s="1"/>
  <c r="AU5871" i="131"/>
  <c r="BK5871" i="131" s="1"/>
  <c r="AT5871" i="131"/>
  <c r="BJ5871" i="131" s="1"/>
  <c r="AS5871" i="131"/>
  <c r="BI5871" i="131" s="1"/>
  <c r="AR5871" i="131"/>
  <c r="BH5871" i="131" s="1"/>
  <c r="AQ5871" i="131"/>
  <c r="BG5871" i="131" s="1"/>
  <c r="AP5871" i="131"/>
  <c r="BF5871" i="131" s="1"/>
  <c r="AO5871" i="131"/>
  <c r="BE5871" i="131" s="1"/>
  <c r="AN5871" i="131"/>
  <c r="BD5871" i="131" s="1"/>
  <c r="AM5871" i="131"/>
  <c r="BC5871" i="131" s="1"/>
  <c r="AL5871" i="131"/>
  <c r="BB5871" i="131" s="1"/>
  <c r="AK5871" i="131"/>
  <c r="BA5871" i="131" s="1"/>
  <c r="AX5870" i="131"/>
  <c r="BN5870" i="131" s="1"/>
  <c r="AW5870" i="131"/>
  <c r="BM5870" i="131" s="1"/>
  <c r="AV5870" i="131"/>
  <c r="BL5870" i="131" s="1"/>
  <c r="AU5870" i="131"/>
  <c r="BK5870" i="131" s="1"/>
  <c r="AT5870" i="131"/>
  <c r="BJ5870" i="131" s="1"/>
  <c r="AS5870" i="131"/>
  <c r="BI5870" i="131" s="1"/>
  <c r="AR5870" i="131"/>
  <c r="BH5870" i="131" s="1"/>
  <c r="AQ5870" i="131"/>
  <c r="BG5870" i="131" s="1"/>
  <c r="AP5870" i="131"/>
  <c r="BF5870" i="131" s="1"/>
  <c r="AO5870" i="131"/>
  <c r="BE5870" i="131" s="1"/>
  <c r="AN5870" i="131"/>
  <c r="BD5870" i="131" s="1"/>
  <c r="AM5870" i="131"/>
  <c r="BC5870" i="131" s="1"/>
  <c r="AL5870" i="131"/>
  <c r="BB5870" i="131" s="1"/>
  <c r="AK5870" i="131"/>
  <c r="BA5870" i="131" s="1"/>
  <c r="AX5869" i="131"/>
  <c r="BN5869" i="131" s="1"/>
  <c r="AW5869" i="131"/>
  <c r="BM5869" i="131" s="1"/>
  <c r="AV5869" i="131"/>
  <c r="BL5869" i="131" s="1"/>
  <c r="AU5869" i="131"/>
  <c r="BK5869" i="131" s="1"/>
  <c r="AT5869" i="131"/>
  <c r="BJ5869" i="131" s="1"/>
  <c r="AS5869" i="131"/>
  <c r="BI5869" i="131" s="1"/>
  <c r="AR5869" i="131"/>
  <c r="BH5869" i="131" s="1"/>
  <c r="AQ5869" i="131"/>
  <c r="BG5869" i="131" s="1"/>
  <c r="AP5869" i="131"/>
  <c r="BF5869" i="131" s="1"/>
  <c r="AO5869" i="131"/>
  <c r="BE5869" i="131" s="1"/>
  <c r="AN5869" i="131"/>
  <c r="BD5869" i="131" s="1"/>
  <c r="AM5869" i="131"/>
  <c r="BC5869" i="131" s="1"/>
  <c r="AL5869" i="131"/>
  <c r="BB5869" i="131" s="1"/>
  <c r="AK5869" i="131"/>
  <c r="BA5869" i="131" s="1"/>
  <c r="AX5868" i="131"/>
  <c r="BN5868" i="131" s="1"/>
  <c r="AW5868" i="131"/>
  <c r="BM5868" i="131" s="1"/>
  <c r="AV5868" i="131"/>
  <c r="BL5868" i="131" s="1"/>
  <c r="AU5868" i="131"/>
  <c r="BK5868" i="131" s="1"/>
  <c r="AT5868" i="131"/>
  <c r="BJ5868" i="131" s="1"/>
  <c r="AS5868" i="131"/>
  <c r="BI5868" i="131" s="1"/>
  <c r="AR5868" i="131"/>
  <c r="BH5868" i="131" s="1"/>
  <c r="AQ5868" i="131"/>
  <c r="BG5868" i="131" s="1"/>
  <c r="AP5868" i="131"/>
  <c r="BF5868" i="131" s="1"/>
  <c r="AO5868" i="131"/>
  <c r="BE5868" i="131" s="1"/>
  <c r="AN5868" i="131"/>
  <c r="BD5868" i="131" s="1"/>
  <c r="AM5868" i="131"/>
  <c r="BC5868" i="131" s="1"/>
  <c r="AL5868" i="131"/>
  <c r="BB5868" i="131" s="1"/>
  <c r="AK5868" i="131"/>
  <c r="BA5868" i="131" s="1"/>
  <c r="BJ5867" i="131"/>
  <c r="AX5867" i="131"/>
  <c r="BN5867" i="131" s="1"/>
  <c r="AW5867" i="131"/>
  <c r="BM5867" i="131" s="1"/>
  <c r="AV5867" i="131"/>
  <c r="BL5867" i="131" s="1"/>
  <c r="AU5867" i="131"/>
  <c r="BK5867" i="131" s="1"/>
  <c r="AT5867" i="131"/>
  <c r="AS5867" i="131"/>
  <c r="BI5867" i="131" s="1"/>
  <c r="AR5867" i="131"/>
  <c r="BH5867" i="131" s="1"/>
  <c r="AQ5867" i="131"/>
  <c r="BG5867" i="131" s="1"/>
  <c r="AP5867" i="131"/>
  <c r="BF5867" i="131" s="1"/>
  <c r="AO5867" i="131"/>
  <c r="BE5867" i="131" s="1"/>
  <c r="AN5867" i="131"/>
  <c r="BD5867" i="131" s="1"/>
  <c r="AM5867" i="131"/>
  <c r="BC5867" i="131" s="1"/>
  <c r="AL5867" i="131"/>
  <c r="BB5867" i="131" s="1"/>
  <c r="AK5867" i="131"/>
  <c r="BA5867" i="131" s="1"/>
  <c r="AX5866" i="131"/>
  <c r="BN5866" i="131" s="1"/>
  <c r="AW5866" i="131"/>
  <c r="BM5866" i="131" s="1"/>
  <c r="AV5866" i="131"/>
  <c r="BL5866" i="131" s="1"/>
  <c r="AU5866" i="131"/>
  <c r="BK5866" i="131" s="1"/>
  <c r="AT5866" i="131"/>
  <c r="BJ5866" i="131" s="1"/>
  <c r="AS5866" i="131"/>
  <c r="BI5866" i="131" s="1"/>
  <c r="AR5866" i="131"/>
  <c r="BH5866" i="131" s="1"/>
  <c r="AQ5866" i="131"/>
  <c r="BG5866" i="131" s="1"/>
  <c r="AP5866" i="131"/>
  <c r="BF5866" i="131" s="1"/>
  <c r="AO5866" i="131"/>
  <c r="BE5866" i="131" s="1"/>
  <c r="AN5866" i="131"/>
  <c r="BD5866" i="131" s="1"/>
  <c r="AM5866" i="131"/>
  <c r="BC5866" i="131" s="1"/>
  <c r="AL5866" i="131"/>
  <c r="BB5866" i="131" s="1"/>
  <c r="AK5866" i="131"/>
  <c r="BA5866" i="131" s="1"/>
  <c r="BH5865" i="131"/>
  <c r="AX5865" i="131"/>
  <c r="BN5865" i="131" s="1"/>
  <c r="AW5865" i="131"/>
  <c r="BM5865" i="131" s="1"/>
  <c r="AV5865" i="131"/>
  <c r="BL5865" i="131" s="1"/>
  <c r="AU5865" i="131"/>
  <c r="BK5865" i="131" s="1"/>
  <c r="AT5865" i="131"/>
  <c r="BJ5865" i="131" s="1"/>
  <c r="AS5865" i="131"/>
  <c r="BI5865" i="131" s="1"/>
  <c r="AR5865" i="131"/>
  <c r="AQ5865" i="131"/>
  <c r="BG5865" i="131" s="1"/>
  <c r="AP5865" i="131"/>
  <c r="BF5865" i="131" s="1"/>
  <c r="AO5865" i="131"/>
  <c r="BE5865" i="131" s="1"/>
  <c r="AN5865" i="131"/>
  <c r="BD5865" i="131" s="1"/>
  <c r="AM5865" i="131"/>
  <c r="BC5865" i="131" s="1"/>
  <c r="AL5865" i="131"/>
  <c r="BB5865" i="131" s="1"/>
  <c r="AK5865" i="131"/>
  <c r="BA5865" i="131" s="1"/>
  <c r="AX5864" i="131"/>
  <c r="BN5864" i="131" s="1"/>
  <c r="AW5864" i="131"/>
  <c r="BM5864" i="131" s="1"/>
  <c r="AV5864" i="131"/>
  <c r="BL5864" i="131" s="1"/>
  <c r="AU5864" i="131"/>
  <c r="BK5864" i="131" s="1"/>
  <c r="AT5864" i="131"/>
  <c r="BJ5864" i="131" s="1"/>
  <c r="AS5864" i="131"/>
  <c r="BI5864" i="131" s="1"/>
  <c r="AR5864" i="131"/>
  <c r="BH5864" i="131" s="1"/>
  <c r="AQ5864" i="131"/>
  <c r="BG5864" i="131" s="1"/>
  <c r="AP5864" i="131"/>
  <c r="BF5864" i="131" s="1"/>
  <c r="AO5864" i="131"/>
  <c r="BE5864" i="131" s="1"/>
  <c r="AN5864" i="131"/>
  <c r="BD5864" i="131" s="1"/>
  <c r="AM5864" i="131"/>
  <c r="BC5864" i="131" s="1"/>
  <c r="AL5864" i="131"/>
  <c r="BB5864" i="131" s="1"/>
  <c r="AK5864" i="131"/>
  <c r="BA5864" i="131" s="1"/>
  <c r="AX5863" i="131"/>
  <c r="BN5863" i="131" s="1"/>
  <c r="AW5863" i="131"/>
  <c r="BM5863" i="131" s="1"/>
  <c r="AV5863" i="131"/>
  <c r="BL5863" i="131" s="1"/>
  <c r="AU5863" i="131"/>
  <c r="BK5863" i="131" s="1"/>
  <c r="AT5863" i="131"/>
  <c r="BJ5863" i="131" s="1"/>
  <c r="AS5863" i="131"/>
  <c r="BI5863" i="131" s="1"/>
  <c r="AR5863" i="131"/>
  <c r="BH5863" i="131" s="1"/>
  <c r="AQ5863" i="131"/>
  <c r="BG5863" i="131" s="1"/>
  <c r="AP5863" i="131"/>
  <c r="BF5863" i="131" s="1"/>
  <c r="AO5863" i="131"/>
  <c r="BE5863" i="131" s="1"/>
  <c r="AN5863" i="131"/>
  <c r="BD5863" i="131" s="1"/>
  <c r="AM5863" i="131"/>
  <c r="BC5863" i="131" s="1"/>
  <c r="AL5863" i="131"/>
  <c r="BB5863" i="131" s="1"/>
  <c r="AK5863" i="131"/>
  <c r="BA5863" i="131" s="1"/>
  <c r="AX5862" i="131"/>
  <c r="BN5862" i="131" s="1"/>
  <c r="AW5862" i="131"/>
  <c r="BM5862" i="131" s="1"/>
  <c r="AV5862" i="131"/>
  <c r="BL5862" i="131" s="1"/>
  <c r="AU5862" i="131"/>
  <c r="BK5862" i="131" s="1"/>
  <c r="AT5862" i="131"/>
  <c r="BJ5862" i="131" s="1"/>
  <c r="AS5862" i="131"/>
  <c r="BI5862" i="131" s="1"/>
  <c r="AR5862" i="131"/>
  <c r="BH5862" i="131" s="1"/>
  <c r="AQ5862" i="131"/>
  <c r="BG5862" i="131" s="1"/>
  <c r="AP5862" i="131"/>
  <c r="BF5862" i="131" s="1"/>
  <c r="AO5862" i="131"/>
  <c r="BE5862" i="131" s="1"/>
  <c r="AN5862" i="131"/>
  <c r="BD5862" i="131" s="1"/>
  <c r="AM5862" i="131"/>
  <c r="BC5862" i="131" s="1"/>
  <c r="AL5862" i="131"/>
  <c r="BB5862" i="131" s="1"/>
  <c r="AK5862" i="131"/>
  <c r="BA5862" i="131" s="1"/>
  <c r="AX5845" i="131"/>
  <c r="BN5845" i="131" s="1"/>
  <c r="AW5845" i="131"/>
  <c r="BM5845" i="131" s="1"/>
  <c r="AV5845" i="131"/>
  <c r="BL5845" i="131" s="1"/>
  <c r="AU5845" i="131"/>
  <c r="BK5845" i="131" s="1"/>
  <c r="AT5845" i="131"/>
  <c r="BJ5845" i="131" s="1"/>
  <c r="AS5845" i="131"/>
  <c r="BI5845" i="131" s="1"/>
  <c r="AR5845" i="131"/>
  <c r="BH5845" i="131" s="1"/>
  <c r="AQ5845" i="131"/>
  <c r="BG5845" i="131" s="1"/>
  <c r="AP5845" i="131"/>
  <c r="BF5845" i="131" s="1"/>
  <c r="AO5845" i="131"/>
  <c r="BE5845" i="131" s="1"/>
  <c r="AN5845" i="131"/>
  <c r="BD5845" i="131" s="1"/>
  <c r="AM5845" i="131"/>
  <c r="BC5845" i="131" s="1"/>
  <c r="AL5845" i="131"/>
  <c r="BB5845" i="131" s="1"/>
  <c r="AK5845" i="131"/>
  <c r="BA5845" i="131" s="1"/>
  <c r="AX5844" i="131"/>
  <c r="BN5844" i="131" s="1"/>
  <c r="AW5844" i="131"/>
  <c r="BM5844" i="131" s="1"/>
  <c r="AV5844" i="131"/>
  <c r="BL5844" i="131" s="1"/>
  <c r="AU5844" i="131"/>
  <c r="BK5844" i="131" s="1"/>
  <c r="AT5844" i="131"/>
  <c r="BJ5844" i="131" s="1"/>
  <c r="AS5844" i="131"/>
  <c r="BI5844" i="131" s="1"/>
  <c r="AR5844" i="131"/>
  <c r="BH5844" i="131" s="1"/>
  <c r="AQ5844" i="131"/>
  <c r="BG5844" i="131" s="1"/>
  <c r="AP5844" i="131"/>
  <c r="BF5844" i="131" s="1"/>
  <c r="AO5844" i="131"/>
  <c r="BE5844" i="131" s="1"/>
  <c r="AN5844" i="131"/>
  <c r="BD5844" i="131" s="1"/>
  <c r="AM5844" i="131"/>
  <c r="BC5844" i="131" s="1"/>
  <c r="AL5844" i="131"/>
  <c r="BB5844" i="131" s="1"/>
  <c r="AK5844" i="131"/>
  <c r="BA5844" i="131" s="1"/>
  <c r="AX5843" i="131"/>
  <c r="BN5843" i="131" s="1"/>
  <c r="AW5843" i="131"/>
  <c r="BM5843" i="131" s="1"/>
  <c r="AV5843" i="131"/>
  <c r="BL5843" i="131" s="1"/>
  <c r="AU5843" i="131"/>
  <c r="BK5843" i="131" s="1"/>
  <c r="AT5843" i="131"/>
  <c r="BJ5843" i="131" s="1"/>
  <c r="AS5843" i="131"/>
  <c r="BI5843" i="131" s="1"/>
  <c r="AR5843" i="131"/>
  <c r="BH5843" i="131" s="1"/>
  <c r="AQ5843" i="131"/>
  <c r="BG5843" i="131" s="1"/>
  <c r="AP5843" i="131"/>
  <c r="BF5843" i="131" s="1"/>
  <c r="AO5843" i="131"/>
  <c r="BE5843" i="131" s="1"/>
  <c r="AN5843" i="131"/>
  <c r="BD5843" i="131" s="1"/>
  <c r="AM5843" i="131"/>
  <c r="BC5843" i="131" s="1"/>
  <c r="AL5843" i="131"/>
  <c r="BB5843" i="131" s="1"/>
  <c r="AK5843" i="131"/>
  <c r="BA5843" i="131" s="1"/>
  <c r="BN5842" i="131"/>
  <c r="AX5842" i="131"/>
  <c r="AW5842" i="131"/>
  <c r="BM5842" i="131" s="1"/>
  <c r="AV5842" i="131"/>
  <c r="BL5842" i="131" s="1"/>
  <c r="AU5842" i="131"/>
  <c r="BK5842" i="131" s="1"/>
  <c r="AT5842" i="131"/>
  <c r="BJ5842" i="131" s="1"/>
  <c r="AS5842" i="131"/>
  <c r="BI5842" i="131" s="1"/>
  <c r="AR5842" i="131"/>
  <c r="BH5842" i="131" s="1"/>
  <c r="AQ5842" i="131"/>
  <c r="BG5842" i="131" s="1"/>
  <c r="AP5842" i="131"/>
  <c r="BF5842" i="131" s="1"/>
  <c r="AO5842" i="131"/>
  <c r="BE5842" i="131" s="1"/>
  <c r="AN5842" i="131"/>
  <c r="BD5842" i="131" s="1"/>
  <c r="AM5842" i="131"/>
  <c r="BC5842" i="131" s="1"/>
  <c r="AL5842" i="131"/>
  <c r="BB5842" i="131" s="1"/>
  <c r="AK5842" i="131"/>
  <c r="BA5842" i="131" s="1"/>
  <c r="AX5841" i="131"/>
  <c r="BN5841" i="131" s="1"/>
  <c r="AW5841" i="131"/>
  <c r="BM5841" i="131" s="1"/>
  <c r="AV5841" i="131"/>
  <c r="BL5841" i="131" s="1"/>
  <c r="AU5841" i="131"/>
  <c r="BK5841" i="131" s="1"/>
  <c r="AT5841" i="131"/>
  <c r="BJ5841" i="131" s="1"/>
  <c r="AS5841" i="131"/>
  <c r="BI5841" i="131" s="1"/>
  <c r="AR5841" i="131"/>
  <c r="BH5841" i="131" s="1"/>
  <c r="AQ5841" i="131"/>
  <c r="BG5841" i="131" s="1"/>
  <c r="AP5841" i="131"/>
  <c r="BF5841" i="131" s="1"/>
  <c r="AO5841" i="131"/>
  <c r="BE5841" i="131" s="1"/>
  <c r="AN5841" i="131"/>
  <c r="BD5841" i="131" s="1"/>
  <c r="AM5841" i="131"/>
  <c r="BC5841" i="131" s="1"/>
  <c r="AL5841" i="131"/>
  <c r="BB5841" i="131" s="1"/>
  <c r="AK5841" i="131"/>
  <c r="BA5841" i="131" s="1"/>
  <c r="AX5840" i="131"/>
  <c r="BN5840" i="131" s="1"/>
  <c r="AW5840" i="131"/>
  <c r="BM5840" i="131" s="1"/>
  <c r="AV5840" i="131"/>
  <c r="BL5840" i="131" s="1"/>
  <c r="AU5840" i="131"/>
  <c r="BK5840" i="131" s="1"/>
  <c r="AT5840" i="131"/>
  <c r="BJ5840" i="131" s="1"/>
  <c r="AS5840" i="131"/>
  <c r="BI5840" i="131" s="1"/>
  <c r="AR5840" i="131"/>
  <c r="BH5840" i="131" s="1"/>
  <c r="AQ5840" i="131"/>
  <c r="BG5840" i="131" s="1"/>
  <c r="AP5840" i="131"/>
  <c r="BF5840" i="131" s="1"/>
  <c r="AO5840" i="131"/>
  <c r="BE5840" i="131" s="1"/>
  <c r="AN5840" i="131"/>
  <c r="BD5840" i="131" s="1"/>
  <c r="AM5840" i="131"/>
  <c r="BC5840" i="131" s="1"/>
  <c r="AL5840" i="131"/>
  <c r="BB5840" i="131" s="1"/>
  <c r="AK5840" i="131"/>
  <c r="BA5840" i="131" s="1"/>
  <c r="AX5839" i="131"/>
  <c r="BN5839" i="131" s="1"/>
  <c r="AW5839" i="131"/>
  <c r="BM5839" i="131" s="1"/>
  <c r="AV5839" i="131"/>
  <c r="BL5839" i="131" s="1"/>
  <c r="AU5839" i="131"/>
  <c r="BK5839" i="131" s="1"/>
  <c r="AT5839" i="131"/>
  <c r="BJ5839" i="131" s="1"/>
  <c r="AS5839" i="131"/>
  <c r="BI5839" i="131" s="1"/>
  <c r="AR5839" i="131"/>
  <c r="BH5839" i="131" s="1"/>
  <c r="AQ5839" i="131"/>
  <c r="BG5839" i="131" s="1"/>
  <c r="AP5839" i="131"/>
  <c r="BF5839" i="131" s="1"/>
  <c r="AO5839" i="131"/>
  <c r="BE5839" i="131" s="1"/>
  <c r="AN5839" i="131"/>
  <c r="BD5839" i="131" s="1"/>
  <c r="AM5839" i="131"/>
  <c r="BC5839" i="131" s="1"/>
  <c r="AL5839" i="131"/>
  <c r="BB5839" i="131" s="1"/>
  <c r="AK5839" i="131"/>
  <c r="BA5839" i="131" s="1"/>
  <c r="AX5838" i="131"/>
  <c r="BN5838" i="131" s="1"/>
  <c r="AW5838" i="131"/>
  <c r="BM5838" i="131" s="1"/>
  <c r="AV5838" i="131"/>
  <c r="BL5838" i="131" s="1"/>
  <c r="AU5838" i="131"/>
  <c r="BK5838" i="131" s="1"/>
  <c r="AT5838" i="131"/>
  <c r="BJ5838" i="131" s="1"/>
  <c r="AS5838" i="131"/>
  <c r="BI5838" i="131" s="1"/>
  <c r="AR5838" i="131"/>
  <c r="BH5838" i="131" s="1"/>
  <c r="AQ5838" i="131"/>
  <c r="BG5838" i="131" s="1"/>
  <c r="AP5838" i="131"/>
  <c r="BF5838" i="131" s="1"/>
  <c r="AO5838" i="131"/>
  <c r="BE5838" i="131" s="1"/>
  <c r="AN5838" i="131"/>
  <c r="BD5838" i="131" s="1"/>
  <c r="AM5838" i="131"/>
  <c r="BC5838" i="131" s="1"/>
  <c r="AL5838" i="131"/>
  <c r="BB5838" i="131" s="1"/>
  <c r="AK5838" i="131"/>
  <c r="BA5838" i="131" s="1"/>
  <c r="AX5837" i="131"/>
  <c r="BN5837" i="131" s="1"/>
  <c r="AW5837" i="131"/>
  <c r="BM5837" i="131" s="1"/>
  <c r="AV5837" i="131"/>
  <c r="BL5837" i="131" s="1"/>
  <c r="AU5837" i="131"/>
  <c r="BK5837" i="131" s="1"/>
  <c r="AT5837" i="131"/>
  <c r="BJ5837" i="131" s="1"/>
  <c r="AS5837" i="131"/>
  <c r="BI5837" i="131" s="1"/>
  <c r="AR5837" i="131"/>
  <c r="BH5837" i="131" s="1"/>
  <c r="AQ5837" i="131"/>
  <c r="BG5837" i="131" s="1"/>
  <c r="AP5837" i="131"/>
  <c r="BF5837" i="131" s="1"/>
  <c r="AO5837" i="131"/>
  <c r="BE5837" i="131" s="1"/>
  <c r="AN5837" i="131"/>
  <c r="BD5837" i="131" s="1"/>
  <c r="AM5837" i="131"/>
  <c r="BC5837" i="131" s="1"/>
  <c r="AL5837" i="131"/>
  <c r="BB5837" i="131" s="1"/>
  <c r="AK5837" i="131"/>
  <c r="BA5837" i="131" s="1"/>
  <c r="AX5836" i="131"/>
  <c r="BN5836" i="131" s="1"/>
  <c r="AW5836" i="131"/>
  <c r="BM5836" i="131" s="1"/>
  <c r="AV5836" i="131"/>
  <c r="BL5836" i="131" s="1"/>
  <c r="AU5836" i="131"/>
  <c r="BK5836" i="131" s="1"/>
  <c r="AT5836" i="131"/>
  <c r="BJ5836" i="131" s="1"/>
  <c r="AS5836" i="131"/>
  <c r="BI5836" i="131" s="1"/>
  <c r="AR5836" i="131"/>
  <c r="BH5836" i="131" s="1"/>
  <c r="AQ5836" i="131"/>
  <c r="BG5836" i="131" s="1"/>
  <c r="AP5836" i="131"/>
  <c r="BF5836" i="131" s="1"/>
  <c r="AO5836" i="131"/>
  <c r="BE5836" i="131" s="1"/>
  <c r="AN5836" i="131"/>
  <c r="BD5836" i="131" s="1"/>
  <c r="AM5836" i="131"/>
  <c r="BC5836" i="131" s="1"/>
  <c r="AL5836" i="131"/>
  <c r="BB5836" i="131" s="1"/>
  <c r="AK5836" i="131"/>
  <c r="BA5836" i="131" s="1"/>
  <c r="AX5835" i="131"/>
  <c r="BN5835" i="131" s="1"/>
  <c r="AW5835" i="131"/>
  <c r="BM5835" i="131" s="1"/>
  <c r="AV5835" i="131"/>
  <c r="BL5835" i="131" s="1"/>
  <c r="AU5835" i="131"/>
  <c r="BK5835" i="131" s="1"/>
  <c r="AT5835" i="131"/>
  <c r="BJ5835" i="131" s="1"/>
  <c r="AS5835" i="131"/>
  <c r="BI5835" i="131" s="1"/>
  <c r="AR5835" i="131"/>
  <c r="BH5835" i="131" s="1"/>
  <c r="AQ5835" i="131"/>
  <c r="BG5835" i="131" s="1"/>
  <c r="AP5835" i="131"/>
  <c r="BF5835" i="131" s="1"/>
  <c r="AO5835" i="131"/>
  <c r="BE5835" i="131" s="1"/>
  <c r="AN5835" i="131"/>
  <c r="BD5835" i="131" s="1"/>
  <c r="AM5835" i="131"/>
  <c r="BC5835" i="131" s="1"/>
  <c r="AL5835" i="131"/>
  <c r="BB5835" i="131" s="1"/>
  <c r="AK5835" i="131"/>
  <c r="BA5835" i="131" s="1"/>
  <c r="AX5834" i="131"/>
  <c r="BN5834" i="131" s="1"/>
  <c r="AW5834" i="131"/>
  <c r="BM5834" i="131" s="1"/>
  <c r="AV5834" i="131"/>
  <c r="BL5834" i="131" s="1"/>
  <c r="AU5834" i="131"/>
  <c r="BK5834" i="131" s="1"/>
  <c r="AT5834" i="131"/>
  <c r="BJ5834" i="131" s="1"/>
  <c r="AS5834" i="131"/>
  <c r="BI5834" i="131" s="1"/>
  <c r="AR5834" i="131"/>
  <c r="BH5834" i="131" s="1"/>
  <c r="AQ5834" i="131"/>
  <c r="BG5834" i="131" s="1"/>
  <c r="AP5834" i="131"/>
  <c r="BF5834" i="131" s="1"/>
  <c r="AO5834" i="131"/>
  <c r="BE5834" i="131" s="1"/>
  <c r="AN5834" i="131"/>
  <c r="BD5834" i="131" s="1"/>
  <c r="AM5834" i="131"/>
  <c r="BC5834" i="131" s="1"/>
  <c r="AL5834" i="131"/>
  <c r="BB5834" i="131" s="1"/>
  <c r="AK5834" i="131"/>
  <c r="BA5834" i="131" s="1"/>
  <c r="AX5833" i="131"/>
  <c r="BN5833" i="131" s="1"/>
  <c r="AW5833" i="131"/>
  <c r="BM5833" i="131" s="1"/>
  <c r="AV5833" i="131"/>
  <c r="BL5833" i="131" s="1"/>
  <c r="AU5833" i="131"/>
  <c r="BK5833" i="131" s="1"/>
  <c r="AT5833" i="131"/>
  <c r="BJ5833" i="131" s="1"/>
  <c r="AS5833" i="131"/>
  <c r="BI5833" i="131" s="1"/>
  <c r="AR5833" i="131"/>
  <c r="BH5833" i="131" s="1"/>
  <c r="AQ5833" i="131"/>
  <c r="BG5833" i="131" s="1"/>
  <c r="AP5833" i="131"/>
  <c r="BF5833" i="131" s="1"/>
  <c r="AO5833" i="131"/>
  <c r="BE5833" i="131" s="1"/>
  <c r="AN5833" i="131"/>
  <c r="BD5833" i="131" s="1"/>
  <c r="AM5833" i="131"/>
  <c r="BC5833" i="131" s="1"/>
  <c r="AL5833" i="131"/>
  <c r="BB5833" i="131" s="1"/>
  <c r="AK5833" i="131"/>
  <c r="BA5833" i="131" s="1"/>
  <c r="AX5832" i="131"/>
  <c r="BN5832" i="131" s="1"/>
  <c r="AW5832" i="131"/>
  <c r="BM5832" i="131" s="1"/>
  <c r="AV5832" i="131"/>
  <c r="BL5832" i="131" s="1"/>
  <c r="AU5832" i="131"/>
  <c r="BK5832" i="131" s="1"/>
  <c r="AT5832" i="131"/>
  <c r="BJ5832" i="131" s="1"/>
  <c r="AS5832" i="131"/>
  <c r="BI5832" i="131" s="1"/>
  <c r="AR5832" i="131"/>
  <c r="BH5832" i="131" s="1"/>
  <c r="AQ5832" i="131"/>
  <c r="BG5832" i="131" s="1"/>
  <c r="AP5832" i="131"/>
  <c r="BF5832" i="131" s="1"/>
  <c r="AO5832" i="131"/>
  <c r="BE5832" i="131" s="1"/>
  <c r="AN5832" i="131"/>
  <c r="BD5832" i="131" s="1"/>
  <c r="AM5832" i="131"/>
  <c r="BC5832" i="131" s="1"/>
  <c r="AL5832" i="131"/>
  <c r="BB5832" i="131" s="1"/>
  <c r="AK5832" i="131"/>
  <c r="BA5832" i="131" s="1"/>
  <c r="AX5815" i="131"/>
  <c r="BN5815" i="131" s="1"/>
  <c r="AW5815" i="131"/>
  <c r="BM5815" i="131" s="1"/>
  <c r="AV5815" i="131"/>
  <c r="BL5815" i="131" s="1"/>
  <c r="AU5815" i="131"/>
  <c r="BK5815" i="131" s="1"/>
  <c r="AT5815" i="131"/>
  <c r="BJ5815" i="131" s="1"/>
  <c r="AS5815" i="131"/>
  <c r="BI5815" i="131" s="1"/>
  <c r="AR5815" i="131"/>
  <c r="BH5815" i="131" s="1"/>
  <c r="AQ5815" i="131"/>
  <c r="BG5815" i="131" s="1"/>
  <c r="AP5815" i="131"/>
  <c r="BF5815" i="131" s="1"/>
  <c r="AO5815" i="131"/>
  <c r="BE5815" i="131" s="1"/>
  <c r="AN5815" i="131"/>
  <c r="BD5815" i="131" s="1"/>
  <c r="AM5815" i="131"/>
  <c r="BC5815" i="131" s="1"/>
  <c r="AL5815" i="131"/>
  <c r="BB5815" i="131" s="1"/>
  <c r="AK5815" i="131"/>
  <c r="BA5815" i="131" s="1"/>
  <c r="AX5814" i="131"/>
  <c r="BN5814" i="131" s="1"/>
  <c r="AW5814" i="131"/>
  <c r="BM5814" i="131" s="1"/>
  <c r="AV5814" i="131"/>
  <c r="BL5814" i="131" s="1"/>
  <c r="AU5814" i="131"/>
  <c r="BK5814" i="131" s="1"/>
  <c r="AT5814" i="131"/>
  <c r="BJ5814" i="131" s="1"/>
  <c r="AS5814" i="131"/>
  <c r="BI5814" i="131" s="1"/>
  <c r="AR5814" i="131"/>
  <c r="BH5814" i="131" s="1"/>
  <c r="AQ5814" i="131"/>
  <c r="BG5814" i="131" s="1"/>
  <c r="AP5814" i="131"/>
  <c r="BF5814" i="131" s="1"/>
  <c r="AO5814" i="131"/>
  <c r="BE5814" i="131" s="1"/>
  <c r="AN5814" i="131"/>
  <c r="BD5814" i="131" s="1"/>
  <c r="AM5814" i="131"/>
  <c r="BC5814" i="131" s="1"/>
  <c r="AL5814" i="131"/>
  <c r="BB5814" i="131" s="1"/>
  <c r="AK5814" i="131"/>
  <c r="BA5814" i="131" s="1"/>
  <c r="AX5813" i="131"/>
  <c r="BN5813" i="131" s="1"/>
  <c r="AW5813" i="131"/>
  <c r="BM5813" i="131" s="1"/>
  <c r="AV5813" i="131"/>
  <c r="BL5813" i="131" s="1"/>
  <c r="AU5813" i="131"/>
  <c r="BK5813" i="131" s="1"/>
  <c r="AT5813" i="131"/>
  <c r="BJ5813" i="131" s="1"/>
  <c r="AS5813" i="131"/>
  <c r="BI5813" i="131" s="1"/>
  <c r="AR5813" i="131"/>
  <c r="BH5813" i="131" s="1"/>
  <c r="AQ5813" i="131"/>
  <c r="BG5813" i="131" s="1"/>
  <c r="AP5813" i="131"/>
  <c r="BF5813" i="131" s="1"/>
  <c r="AO5813" i="131"/>
  <c r="BE5813" i="131" s="1"/>
  <c r="AN5813" i="131"/>
  <c r="BD5813" i="131" s="1"/>
  <c r="AM5813" i="131"/>
  <c r="BC5813" i="131" s="1"/>
  <c r="AL5813" i="131"/>
  <c r="BB5813" i="131" s="1"/>
  <c r="AK5813" i="131"/>
  <c r="BA5813" i="131" s="1"/>
  <c r="AX5812" i="131"/>
  <c r="BN5812" i="131" s="1"/>
  <c r="AW5812" i="131"/>
  <c r="BM5812" i="131" s="1"/>
  <c r="AV5812" i="131"/>
  <c r="BL5812" i="131" s="1"/>
  <c r="AU5812" i="131"/>
  <c r="BK5812" i="131" s="1"/>
  <c r="AT5812" i="131"/>
  <c r="BJ5812" i="131" s="1"/>
  <c r="AS5812" i="131"/>
  <c r="BI5812" i="131" s="1"/>
  <c r="AR5812" i="131"/>
  <c r="BH5812" i="131" s="1"/>
  <c r="AQ5812" i="131"/>
  <c r="BG5812" i="131" s="1"/>
  <c r="AP5812" i="131"/>
  <c r="BF5812" i="131" s="1"/>
  <c r="AO5812" i="131"/>
  <c r="BE5812" i="131" s="1"/>
  <c r="AN5812" i="131"/>
  <c r="BD5812" i="131" s="1"/>
  <c r="AM5812" i="131"/>
  <c r="BC5812" i="131" s="1"/>
  <c r="AL5812" i="131"/>
  <c r="BB5812" i="131" s="1"/>
  <c r="AK5812" i="131"/>
  <c r="BA5812" i="131" s="1"/>
  <c r="AX5811" i="131"/>
  <c r="BN5811" i="131" s="1"/>
  <c r="AW5811" i="131"/>
  <c r="BM5811" i="131" s="1"/>
  <c r="AV5811" i="131"/>
  <c r="BL5811" i="131" s="1"/>
  <c r="AU5811" i="131"/>
  <c r="BK5811" i="131" s="1"/>
  <c r="AT5811" i="131"/>
  <c r="BJ5811" i="131" s="1"/>
  <c r="AS5811" i="131"/>
  <c r="BI5811" i="131" s="1"/>
  <c r="AR5811" i="131"/>
  <c r="BH5811" i="131" s="1"/>
  <c r="AQ5811" i="131"/>
  <c r="BG5811" i="131" s="1"/>
  <c r="AP5811" i="131"/>
  <c r="BF5811" i="131" s="1"/>
  <c r="AO5811" i="131"/>
  <c r="BE5811" i="131" s="1"/>
  <c r="AN5811" i="131"/>
  <c r="BD5811" i="131" s="1"/>
  <c r="AM5811" i="131"/>
  <c r="BC5811" i="131" s="1"/>
  <c r="AL5811" i="131"/>
  <c r="BB5811" i="131" s="1"/>
  <c r="AK5811" i="131"/>
  <c r="BA5811" i="131" s="1"/>
  <c r="AX5810" i="131"/>
  <c r="BN5810" i="131" s="1"/>
  <c r="AW5810" i="131"/>
  <c r="BM5810" i="131" s="1"/>
  <c r="AV5810" i="131"/>
  <c r="BL5810" i="131" s="1"/>
  <c r="AU5810" i="131"/>
  <c r="BK5810" i="131" s="1"/>
  <c r="AT5810" i="131"/>
  <c r="BJ5810" i="131" s="1"/>
  <c r="AS5810" i="131"/>
  <c r="BI5810" i="131" s="1"/>
  <c r="AR5810" i="131"/>
  <c r="BH5810" i="131" s="1"/>
  <c r="AQ5810" i="131"/>
  <c r="BG5810" i="131" s="1"/>
  <c r="AP5810" i="131"/>
  <c r="BF5810" i="131" s="1"/>
  <c r="AO5810" i="131"/>
  <c r="BE5810" i="131" s="1"/>
  <c r="AN5810" i="131"/>
  <c r="BD5810" i="131" s="1"/>
  <c r="AM5810" i="131"/>
  <c r="BC5810" i="131" s="1"/>
  <c r="AL5810" i="131"/>
  <c r="BB5810" i="131" s="1"/>
  <c r="AK5810" i="131"/>
  <c r="BA5810" i="131" s="1"/>
  <c r="AX5809" i="131"/>
  <c r="BN5809" i="131" s="1"/>
  <c r="AW5809" i="131"/>
  <c r="BM5809" i="131" s="1"/>
  <c r="AV5809" i="131"/>
  <c r="BL5809" i="131" s="1"/>
  <c r="AU5809" i="131"/>
  <c r="BK5809" i="131" s="1"/>
  <c r="AT5809" i="131"/>
  <c r="BJ5809" i="131" s="1"/>
  <c r="AS5809" i="131"/>
  <c r="BI5809" i="131" s="1"/>
  <c r="AR5809" i="131"/>
  <c r="BH5809" i="131" s="1"/>
  <c r="AQ5809" i="131"/>
  <c r="BG5809" i="131" s="1"/>
  <c r="AP5809" i="131"/>
  <c r="BF5809" i="131" s="1"/>
  <c r="AO5809" i="131"/>
  <c r="BE5809" i="131" s="1"/>
  <c r="AN5809" i="131"/>
  <c r="BD5809" i="131" s="1"/>
  <c r="AM5809" i="131"/>
  <c r="BC5809" i="131" s="1"/>
  <c r="AL5809" i="131"/>
  <c r="BB5809" i="131" s="1"/>
  <c r="AK5809" i="131"/>
  <c r="BA5809" i="131" s="1"/>
  <c r="AX5808" i="131"/>
  <c r="BN5808" i="131" s="1"/>
  <c r="AW5808" i="131"/>
  <c r="BM5808" i="131" s="1"/>
  <c r="AV5808" i="131"/>
  <c r="BL5808" i="131" s="1"/>
  <c r="AU5808" i="131"/>
  <c r="BK5808" i="131" s="1"/>
  <c r="AT5808" i="131"/>
  <c r="BJ5808" i="131" s="1"/>
  <c r="AS5808" i="131"/>
  <c r="BI5808" i="131" s="1"/>
  <c r="AR5808" i="131"/>
  <c r="BH5808" i="131" s="1"/>
  <c r="AQ5808" i="131"/>
  <c r="BG5808" i="131" s="1"/>
  <c r="AP5808" i="131"/>
  <c r="BF5808" i="131" s="1"/>
  <c r="AO5808" i="131"/>
  <c r="BE5808" i="131" s="1"/>
  <c r="AN5808" i="131"/>
  <c r="BD5808" i="131" s="1"/>
  <c r="AM5808" i="131"/>
  <c r="BC5808" i="131" s="1"/>
  <c r="AL5808" i="131"/>
  <c r="BB5808" i="131" s="1"/>
  <c r="AK5808" i="131"/>
  <c r="BA5808" i="131" s="1"/>
  <c r="AX5807" i="131"/>
  <c r="BN5807" i="131" s="1"/>
  <c r="AW5807" i="131"/>
  <c r="BM5807" i="131" s="1"/>
  <c r="AV5807" i="131"/>
  <c r="BL5807" i="131" s="1"/>
  <c r="AU5807" i="131"/>
  <c r="BK5807" i="131" s="1"/>
  <c r="AT5807" i="131"/>
  <c r="BJ5807" i="131" s="1"/>
  <c r="AS5807" i="131"/>
  <c r="BI5807" i="131" s="1"/>
  <c r="AR5807" i="131"/>
  <c r="BH5807" i="131" s="1"/>
  <c r="AQ5807" i="131"/>
  <c r="BG5807" i="131" s="1"/>
  <c r="AP5807" i="131"/>
  <c r="BF5807" i="131" s="1"/>
  <c r="AO5807" i="131"/>
  <c r="BE5807" i="131" s="1"/>
  <c r="AN5807" i="131"/>
  <c r="BD5807" i="131" s="1"/>
  <c r="AM5807" i="131"/>
  <c r="BC5807" i="131" s="1"/>
  <c r="AL5807" i="131"/>
  <c r="BB5807" i="131" s="1"/>
  <c r="AK5807" i="131"/>
  <c r="BA5807" i="131" s="1"/>
  <c r="AX5806" i="131"/>
  <c r="BN5806" i="131" s="1"/>
  <c r="AW5806" i="131"/>
  <c r="BM5806" i="131" s="1"/>
  <c r="AV5806" i="131"/>
  <c r="BL5806" i="131" s="1"/>
  <c r="AU5806" i="131"/>
  <c r="BK5806" i="131" s="1"/>
  <c r="AT5806" i="131"/>
  <c r="BJ5806" i="131" s="1"/>
  <c r="AS5806" i="131"/>
  <c r="BI5806" i="131" s="1"/>
  <c r="AR5806" i="131"/>
  <c r="BH5806" i="131" s="1"/>
  <c r="AQ5806" i="131"/>
  <c r="BG5806" i="131" s="1"/>
  <c r="AP5806" i="131"/>
  <c r="BF5806" i="131" s="1"/>
  <c r="AO5806" i="131"/>
  <c r="BE5806" i="131" s="1"/>
  <c r="AN5806" i="131"/>
  <c r="BD5806" i="131" s="1"/>
  <c r="AM5806" i="131"/>
  <c r="BC5806" i="131" s="1"/>
  <c r="AL5806" i="131"/>
  <c r="BB5806" i="131" s="1"/>
  <c r="AK5806" i="131"/>
  <c r="BA5806" i="131" s="1"/>
  <c r="AX5805" i="131"/>
  <c r="BN5805" i="131" s="1"/>
  <c r="AW5805" i="131"/>
  <c r="BM5805" i="131" s="1"/>
  <c r="AV5805" i="131"/>
  <c r="BL5805" i="131" s="1"/>
  <c r="AU5805" i="131"/>
  <c r="BK5805" i="131" s="1"/>
  <c r="AT5805" i="131"/>
  <c r="BJ5805" i="131" s="1"/>
  <c r="AS5805" i="131"/>
  <c r="BI5805" i="131" s="1"/>
  <c r="AR5805" i="131"/>
  <c r="BH5805" i="131" s="1"/>
  <c r="AQ5805" i="131"/>
  <c r="BG5805" i="131" s="1"/>
  <c r="AP5805" i="131"/>
  <c r="BF5805" i="131" s="1"/>
  <c r="AO5805" i="131"/>
  <c r="BE5805" i="131" s="1"/>
  <c r="AN5805" i="131"/>
  <c r="BD5805" i="131" s="1"/>
  <c r="AM5805" i="131"/>
  <c r="BC5805" i="131" s="1"/>
  <c r="AL5805" i="131"/>
  <c r="BB5805" i="131" s="1"/>
  <c r="AK5805" i="131"/>
  <c r="BA5805" i="131" s="1"/>
  <c r="BH5804" i="131"/>
  <c r="AX5804" i="131"/>
  <c r="BN5804" i="131" s="1"/>
  <c r="AW5804" i="131"/>
  <c r="BM5804" i="131" s="1"/>
  <c r="AV5804" i="131"/>
  <c r="BL5804" i="131" s="1"/>
  <c r="AU5804" i="131"/>
  <c r="BK5804" i="131" s="1"/>
  <c r="AT5804" i="131"/>
  <c r="BJ5804" i="131" s="1"/>
  <c r="AS5804" i="131"/>
  <c r="BI5804" i="131" s="1"/>
  <c r="AR5804" i="131"/>
  <c r="AQ5804" i="131"/>
  <c r="BG5804" i="131" s="1"/>
  <c r="AP5804" i="131"/>
  <c r="BF5804" i="131" s="1"/>
  <c r="AO5804" i="131"/>
  <c r="BE5804" i="131" s="1"/>
  <c r="AN5804" i="131"/>
  <c r="BD5804" i="131" s="1"/>
  <c r="AM5804" i="131"/>
  <c r="BC5804" i="131" s="1"/>
  <c r="AL5804" i="131"/>
  <c r="BB5804" i="131" s="1"/>
  <c r="AK5804" i="131"/>
  <c r="BA5804" i="131" s="1"/>
  <c r="BE5803" i="131"/>
  <c r="BB5803" i="131"/>
  <c r="AX5803" i="131"/>
  <c r="BN5803" i="131" s="1"/>
  <c r="AW5803" i="131"/>
  <c r="BM5803" i="131" s="1"/>
  <c r="AV5803" i="131"/>
  <c r="BL5803" i="131" s="1"/>
  <c r="AU5803" i="131"/>
  <c r="BK5803" i="131" s="1"/>
  <c r="AT5803" i="131"/>
  <c r="BJ5803" i="131" s="1"/>
  <c r="AS5803" i="131"/>
  <c r="BI5803" i="131" s="1"/>
  <c r="AR5803" i="131"/>
  <c r="BH5803" i="131" s="1"/>
  <c r="AQ5803" i="131"/>
  <c r="BG5803" i="131" s="1"/>
  <c r="AP5803" i="131"/>
  <c r="BF5803" i="131" s="1"/>
  <c r="AO5803" i="131"/>
  <c r="AN5803" i="131"/>
  <c r="BD5803" i="131" s="1"/>
  <c r="AM5803" i="131"/>
  <c r="BC5803" i="131" s="1"/>
  <c r="AL5803" i="131"/>
  <c r="AK5803" i="131"/>
  <c r="BA5803" i="131" s="1"/>
  <c r="BF5802" i="131"/>
  <c r="AX5802" i="131"/>
  <c r="BN5802" i="131" s="1"/>
  <c r="AW5802" i="131"/>
  <c r="BM5802" i="131" s="1"/>
  <c r="AV5802" i="131"/>
  <c r="BL5802" i="131" s="1"/>
  <c r="AU5802" i="131"/>
  <c r="BK5802" i="131" s="1"/>
  <c r="AT5802" i="131"/>
  <c r="BJ5802" i="131" s="1"/>
  <c r="AS5802" i="131"/>
  <c r="BI5802" i="131" s="1"/>
  <c r="AR5802" i="131"/>
  <c r="BH5802" i="131" s="1"/>
  <c r="AQ5802" i="131"/>
  <c r="BG5802" i="131" s="1"/>
  <c r="AP5802" i="131"/>
  <c r="AO5802" i="131"/>
  <c r="BE5802" i="131" s="1"/>
  <c r="AN5802" i="131"/>
  <c r="BD5802" i="131" s="1"/>
  <c r="AM5802" i="131"/>
  <c r="BC5802" i="131" s="1"/>
  <c r="AL5802" i="131"/>
  <c r="BB5802" i="131" s="1"/>
  <c r="AK5802" i="131"/>
  <c r="BA5802" i="131" s="1"/>
  <c r="BB5785" i="131"/>
  <c r="AX5785" i="131"/>
  <c r="BN5785" i="131" s="1"/>
  <c r="AW5785" i="131"/>
  <c r="BM5785" i="131" s="1"/>
  <c r="AV5785" i="131"/>
  <c r="BL5785" i="131" s="1"/>
  <c r="AU5785" i="131"/>
  <c r="BK5785" i="131" s="1"/>
  <c r="AT5785" i="131"/>
  <c r="BJ5785" i="131" s="1"/>
  <c r="AS5785" i="131"/>
  <c r="BI5785" i="131" s="1"/>
  <c r="AR5785" i="131"/>
  <c r="BH5785" i="131" s="1"/>
  <c r="AQ5785" i="131"/>
  <c r="BG5785" i="131" s="1"/>
  <c r="AP5785" i="131"/>
  <c r="BF5785" i="131" s="1"/>
  <c r="AO5785" i="131"/>
  <c r="BE5785" i="131" s="1"/>
  <c r="AN5785" i="131"/>
  <c r="BD5785" i="131" s="1"/>
  <c r="AM5785" i="131"/>
  <c r="BC5785" i="131" s="1"/>
  <c r="AL5785" i="131"/>
  <c r="AK5785" i="131"/>
  <c r="BA5785" i="131" s="1"/>
  <c r="AX5784" i="131"/>
  <c r="BN5784" i="131" s="1"/>
  <c r="AW5784" i="131"/>
  <c r="BM5784" i="131" s="1"/>
  <c r="AV5784" i="131"/>
  <c r="BL5784" i="131" s="1"/>
  <c r="AU5784" i="131"/>
  <c r="BK5784" i="131" s="1"/>
  <c r="AT5784" i="131"/>
  <c r="BJ5784" i="131" s="1"/>
  <c r="AS5784" i="131"/>
  <c r="BI5784" i="131" s="1"/>
  <c r="AR5784" i="131"/>
  <c r="BH5784" i="131" s="1"/>
  <c r="AQ5784" i="131"/>
  <c r="BG5784" i="131" s="1"/>
  <c r="AP5784" i="131"/>
  <c r="BF5784" i="131" s="1"/>
  <c r="AO5784" i="131"/>
  <c r="BE5784" i="131" s="1"/>
  <c r="AN5784" i="131"/>
  <c r="BD5784" i="131" s="1"/>
  <c r="AM5784" i="131"/>
  <c r="BC5784" i="131" s="1"/>
  <c r="AL5784" i="131"/>
  <c r="BB5784" i="131" s="1"/>
  <c r="AK5784" i="131"/>
  <c r="BA5784" i="131" s="1"/>
  <c r="AX5783" i="131"/>
  <c r="BN5783" i="131" s="1"/>
  <c r="AW5783" i="131"/>
  <c r="BM5783" i="131" s="1"/>
  <c r="AV5783" i="131"/>
  <c r="BL5783" i="131" s="1"/>
  <c r="AU5783" i="131"/>
  <c r="BK5783" i="131" s="1"/>
  <c r="AT5783" i="131"/>
  <c r="BJ5783" i="131" s="1"/>
  <c r="AS5783" i="131"/>
  <c r="BI5783" i="131" s="1"/>
  <c r="AR5783" i="131"/>
  <c r="BH5783" i="131" s="1"/>
  <c r="AQ5783" i="131"/>
  <c r="BG5783" i="131" s="1"/>
  <c r="AP5783" i="131"/>
  <c r="BF5783" i="131" s="1"/>
  <c r="AO5783" i="131"/>
  <c r="BE5783" i="131" s="1"/>
  <c r="AN5783" i="131"/>
  <c r="BD5783" i="131" s="1"/>
  <c r="AM5783" i="131"/>
  <c r="BC5783" i="131" s="1"/>
  <c r="AL5783" i="131"/>
  <c r="BB5783" i="131" s="1"/>
  <c r="AK5783" i="131"/>
  <c r="BA5783" i="131" s="1"/>
  <c r="AX5782" i="131"/>
  <c r="BN5782" i="131" s="1"/>
  <c r="AW5782" i="131"/>
  <c r="BM5782" i="131" s="1"/>
  <c r="AV5782" i="131"/>
  <c r="BL5782" i="131" s="1"/>
  <c r="AU5782" i="131"/>
  <c r="BK5782" i="131" s="1"/>
  <c r="AT5782" i="131"/>
  <c r="BJ5782" i="131" s="1"/>
  <c r="AS5782" i="131"/>
  <c r="BI5782" i="131" s="1"/>
  <c r="AR5782" i="131"/>
  <c r="BH5782" i="131" s="1"/>
  <c r="AQ5782" i="131"/>
  <c r="BG5782" i="131" s="1"/>
  <c r="AP5782" i="131"/>
  <c r="BF5782" i="131" s="1"/>
  <c r="AO5782" i="131"/>
  <c r="BE5782" i="131" s="1"/>
  <c r="AN5782" i="131"/>
  <c r="BD5782" i="131" s="1"/>
  <c r="AM5782" i="131"/>
  <c r="BC5782" i="131" s="1"/>
  <c r="AL5782" i="131"/>
  <c r="BB5782" i="131" s="1"/>
  <c r="AK5782" i="131"/>
  <c r="BA5782" i="131" s="1"/>
  <c r="AX5781" i="131"/>
  <c r="BN5781" i="131" s="1"/>
  <c r="AW5781" i="131"/>
  <c r="BM5781" i="131" s="1"/>
  <c r="AV5781" i="131"/>
  <c r="BL5781" i="131" s="1"/>
  <c r="AU5781" i="131"/>
  <c r="BK5781" i="131" s="1"/>
  <c r="AT5781" i="131"/>
  <c r="BJ5781" i="131" s="1"/>
  <c r="AS5781" i="131"/>
  <c r="BI5781" i="131" s="1"/>
  <c r="AR5781" i="131"/>
  <c r="BH5781" i="131" s="1"/>
  <c r="AQ5781" i="131"/>
  <c r="BG5781" i="131" s="1"/>
  <c r="AP5781" i="131"/>
  <c r="BF5781" i="131" s="1"/>
  <c r="AO5781" i="131"/>
  <c r="BE5781" i="131" s="1"/>
  <c r="AN5781" i="131"/>
  <c r="BD5781" i="131" s="1"/>
  <c r="AM5781" i="131"/>
  <c r="BC5781" i="131" s="1"/>
  <c r="AL5781" i="131"/>
  <c r="BB5781" i="131" s="1"/>
  <c r="AK5781" i="131"/>
  <c r="BA5781" i="131" s="1"/>
  <c r="AX5780" i="131"/>
  <c r="BN5780" i="131" s="1"/>
  <c r="AW5780" i="131"/>
  <c r="BM5780" i="131" s="1"/>
  <c r="AV5780" i="131"/>
  <c r="BL5780" i="131" s="1"/>
  <c r="AU5780" i="131"/>
  <c r="BK5780" i="131" s="1"/>
  <c r="AT5780" i="131"/>
  <c r="BJ5780" i="131" s="1"/>
  <c r="AS5780" i="131"/>
  <c r="BI5780" i="131" s="1"/>
  <c r="AR5780" i="131"/>
  <c r="BH5780" i="131" s="1"/>
  <c r="AQ5780" i="131"/>
  <c r="BG5780" i="131" s="1"/>
  <c r="AP5780" i="131"/>
  <c r="BF5780" i="131" s="1"/>
  <c r="AO5780" i="131"/>
  <c r="BE5780" i="131" s="1"/>
  <c r="AN5780" i="131"/>
  <c r="BD5780" i="131" s="1"/>
  <c r="AM5780" i="131"/>
  <c r="BC5780" i="131" s="1"/>
  <c r="AL5780" i="131"/>
  <c r="BB5780" i="131" s="1"/>
  <c r="AK5780" i="131"/>
  <c r="BA5780" i="131" s="1"/>
  <c r="AX5779" i="131"/>
  <c r="BN5779" i="131" s="1"/>
  <c r="AW5779" i="131"/>
  <c r="BM5779" i="131" s="1"/>
  <c r="AV5779" i="131"/>
  <c r="BL5779" i="131" s="1"/>
  <c r="AU5779" i="131"/>
  <c r="BK5779" i="131" s="1"/>
  <c r="AT5779" i="131"/>
  <c r="BJ5779" i="131" s="1"/>
  <c r="AS5779" i="131"/>
  <c r="BI5779" i="131" s="1"/>
  <c r="AR5779" i="131"/>
  <c r="BH5779" i="131" s="1"/>
  <c r="AQ5779" i="131"/>
  <c r="BG5779" i="131" s="1"/>
  <c r="AP5779" i="131"/>
  <c r="BF5779" i="131" s="1"/>
  <c r="AO5779" i="131"/>
  <c r="BE5779" i="131" s="1"/>
  <c r="AN5779" i="131"/>
  <c r="BD5779" i="131" s="1"/>
  <c r="AM5779" i="131"/>
  <c r="BC5779" i="131" s="1"/>
  <c r="AL5779" i="131"/>
  <c r="BB5779" i="131" s="1"/>
  <c r="AK5779" i="131"/>
  <c r="BA5779" i="131" s="1"/>
  <c r="AX5778" i="131"/>
  <c r="BN5778" i="131" s="1"/>
  <c r="AW5778" i="131"/>
  <c r="BM5778" i="131" s="1"/>
  <c r="AV5778" i="131"/>
  <c r="BL5778" i="131" s="1"/>
  <c r="AU5778" i="131"/>
  <c r="BK5778" i="131" s="1"/>
  <c r="AT5778" i="131"/>
  <c r="BJ5778" i="131" s="1"/>
  <c r="AS5778" i="131"/>
  <c r="BI5778" i="131" s="1"/>
  <c r="AR5778" i="131"/>
  <c r="BH5778" i="131" s="1"/>
  <c r="AQ5778" i="131"/>
  <c r="BG5778" i="131" s="1"/>
  <c r="AP5778" i="131"/>
  <c r="BF5778" i="131" s="1"/>
  <c r="AO5778" i="131"/>
  <c r="BE5778" i="131" s="1"/>
  <c r="AN5778" i="131"/>
  <c r="BD5778" i="131" s="1"/>
  <c r="AM5778" i="131"/>
  <c r="BC5778" i="131" s="1"/>
  <c r="AL5778" i="131"/>
  <c r="BB5778" i="131" s="1"/>
  <c r="AK5778" i="131"/>
  <c r="BA5778" i="131" s="1"/>
  <c r="AX5777" i="131"/>
  <c r="BN5777" i="131" s="1"/>
  <c r="AW5777" i="131"/>
  <c r="BM5777" i="131" s="1"/>
  <c r="AV5777" i="131"/>
  <c r="BL5777" i="131" s="1"/>
  <c r="AU5777" i="131"/>
  <c r="BK5777" i="131" s="1"/>
  <c r="AT5777" i="131"/>
  <c r="BJ5777" i="131" s="1"/>
  <c r="AS5777" i="131"/>
  <c r="BI5777" i="131" s="1"/>
  <c r="AR5777" i="131"/>
  <c r="BH5777" i="131" s="1"/>
  <c r="AQ5777" i="131"/>
  <c r="BG5777" i="131" s="1"/>
  <c r="AP5777" i="131"/>
  <c r="BF5777" i="131" s="1"/>
  <c r="AO5777" i="131"/>
  <c r="BE5777" i="131" s="1"/>
  <c r="AN5777" i="131"/>
  <c r="BD5777" i="131" s="1"/>
  <c r="AM5777" i="131"/>
  <c r="BC5777" i="131" s="1"/>
  <c r="AL5777" i="131"/>
  <c r="BB5777" i="131" s="1"/>
  <c r="AK5777" i="131"/>
  <c r="BA5777" i="131" s="1"/>
  <c r="AX5776" i="131"/>
  <c r="BN5776" i="131" s="1"/>
  <c r="AW5776" i="131"/>
  <c r="BM5776" i="131" s="1"/>
  <c r="AV5776" i="131"/>
  <c r="BL5776" i="131" s="1"/>
  <c r="AU5776" i="131"/>
  <c r="BK5776" i="131" s="1"/>
  <c r="AT5776" i="131"/>
  <c r="BJ5776" i="131" s="1"/>
  <c r="AS5776" i="131"/>
  <c r="BI5776" i="131" s="1"/>
  <c r="AR5776" i="131"/>
  <c r="BH5776" i="131" s="1"/>
  <c r="AQ5776" i="131"/>
  <c r="BG5776" i="131" s="1"/>
  <c r="AP5776" i="131"/>
  <c r="BF5776" i="131" s="1"/>
  <c r="AO5776" i="131"/>
  <c r="BE5776" i="131" s="1"/>
  <c r="AN5776" i="131"/>
  <c r="BD5776" i="131" s="1"/>
  <c r="AM5776" i="131"/>
  <c r="BC5776" i="131" s="1"/>
  <c r="AL5776" i="131"/>
  <c r="BB5776" i="131" s="1"/>
  <c r="AK5776" i="131"/>
  <c r="BA5776" i="131" s="1"/>
  <c r="AX5775" i="131"/>
  <c r="BN5775" i="131" s="1"/>
  <c r="AW5775" i="131"/>
  <c r="BM5775" i="131" s="1"/>
  <c r="AV5775" i="131"/>
  <c r="BL5775" i="131" s="1"/>
  <c r="AU5775" i="131"/>
  <c r="BK5775" i="131" s="1"/>
  <c r="AT5775" i="131"/>
  <c r="BJ5775" i="131" s="1"/>
  <c r="AS5775" i="131"/>
  <c r="BI5775" i="131" s="1"/>
  <c r="AR5775" i="131"/>
  <c r="BH5775" i="131" s="1"/>
  <c r="AQ5775" i="131"/>
  <c r="BG5775" i="131" s="1"/>
  <c r="AP5775" i="131"/>
  <c r="BF5775" i="131" s="1"/>
  <c r="AO5775" i="131"/>
  <c r="BE5775" i="131" s="1"/>
  <c r="AN5775" i="131"/>
  <c r="BD5775" i="131" s="1"/>
  <c r="AM5775" i="131"/>
  <c r="BC5775" i="131" s="1"/>
  <c r="AL5775" i="131"/>
  <c r="BB5775" i="131" s="1"/>
  <c r="AK5775" i="131"/>
  <c r="BA5775" i="131" s="1"/>
  <c r="AX5774" i="131"/>
  <c r="BN5774" i="131" s="1"/>
  <c r="AW5774" i="131"/>
  <c r="BM5774" i="131" s="1"/>
  <c r="AV5774" i="131"/>
  <c r="BL5774" i="131" s="1"/>
  <c r="AU5774" i="131"/>
  <c r="BK5774" i="131" s="1"/>
  <c r="AT5774" i="131"/>
  <c r="BJ5774" i="131" s="1"/>
  <c r="AS5774" i="131"/>
  <c r="BI5774" i="131" s="1"/>
  <c r="AR5774" i="131"/>
  <c r="BH5774" i="131" s="1"/>
  <c r="AQ5774" i="131"/>
  <c r="BG5774" i="131" s="1"/>
  <c r="AP5774" i="131"/>
  <c r="BF5774" i="131" s="1"/>
  <c r="AO5774" i="131"/>
  <c r="BE5774" i="131" s="1"/>
  <c r="AN5774" i="131"/>
  <c r="BD5774" i="131" s="1"/>
  <c r="AM5774" i="131"/>
  <c r="BC5774" i="131" s="1"/>
  <c r="AL5774" i="131"/>
  <c r="BB5774" i="131" s="1"/>
  <c r="AK5774" i="131"/>
  <c r="BA5774" i="131" s="1"/>
  <c r="AX5773" i="131"/>
  <c r="BN5773" i="131" s="1"/>
  <c r="AW5773" i="131"/>
  <c r="BM5773" i="131" s="1"/>
  <c r="AV5773" i="131"/>
  <c r="BL5773" i="131" s="1"/>
  <c r="AU5773" i="131"/>
  <c r="BK5773" i="131" s="1"/>
  <c r="AT5773" i="131"/>
  <c r="BJ5773" i="131" s="1"/>
  <c r="AS5773" i="131"/>
  <c r="BI5773" i="131" s="1"/>
  <c r="AR5773" i="131"/>
  <c r="BH5773" i="131" s="1"/>
  <c r="AQ5773" i="131"/>
  <c r="BG5773" i="131" s="1"/>
  <c r="AP5773" i="131"/>
  <c r="BF5773" i="131" s="1"/>
  <c r="AO5773" i="131"/>
  <c r="BE5773" i="131" s="1"/>
  <c r="AN5773" i="131"/>
  <c r="BD5773" i="131" s="1"/>
  <c r="AM5773" i="131"/>
  <c r="BC5773" i="131" s="1"/>
  <c r="AL5773" i="131"/>
  <c r="BB5773" i="131" s="1"/>
  <c r="AK5773" i="131"/>
  <c r="BA5773" i="131" s="1"/>
  <c r="AX5772" i="131"/>
  <c r="BN5772" i="131" s="1"/>
  <c r="AW5772" i="131"/>
  <c r="BM5772" i="131" s="1"/>
  <c r="AV5772" i="131"/>
  <c r="BL5772" i="131" s="1"/>
  <c r="AU5772" i="131"/>
  <c r="BK5772" i="131" s="1"/>
  <c r="AT5772" i="131"/>
  <c r="BJ5772" i="131" s="1"/>
  <c r="AS5772" i="131"/>
  <c r="BI5772" i="131" s="1"/>
  <c r="AR5772" i="131"/>
  <c r="BH5772" i="131" s="1"/>
  <c r="AQ5772" i="131"/>
  <c r="BG5772" i="131" s="1"/>
  <c r="AP5772" i="131"/>
  <c r="BF5772" i="131" s="1"/>
  <c r="AO5772" i="131"/>
  <c r="BE5772" i="131" s="1"/>
  <c r="AN5772" i="131"/>
  <c r="BD5772" i="131" s="1"/>
  <c r="AM5772" i="131"/>
  <c r="BC5772" i="131" s="1"/>
  <c r="AL5772" i="131"/>
  <c r="BB5772" i="131" s="1"/>
  <c r="AK5772" i="131"/>
  <c r="BA5772" i="131" s="1"/>
  <c r="AX5755" i="131"/>
  <c r="BN5755" i="131" s="1"/>
  <c r="AW5755" i="131"/>
  <c r="BM5755" i="131" s="1"/>
  <c r="AV5755" i="131"/>
  <c r="BL5755" i="131" s="1"/>
  <c r="AU5755" i="131"/>
  <c r="BK5755" i="131" s="1"/>
  <c r="AT5755" i="131"/>
  <c r="BJ5755" i="131" s="1"/>
  <c r="AS5755" i="131"/>
  <c r="BI5755" i="131" s="1"/>
  <c r="AR5755" i="131"/>
  <c r="BH5755" i="131" s="1"/>
  <c r="AQ5755" i="131"/>
  <c r="BG5755" i="131" s="1"/>
  <c r="AP5755" i="131"/>
  <c r="BF5755" i="131" s="1"/>
  <c r="AO5755" i="131"/>
  <c r="BE5755" i="131" s="1"/>
  <c r="AN5755" i="131"/>
  <c r="BD5755" i="131" s="1"/>
  <c r="AM5755" i="131"/>
  <c r="BC5755" i="131" s="1"/>
  <c r="AL5755" i="131"/>
  <c r="BB5755" i="131" s="1"/>
  <c r="AK5755" i="131"/>
  <c r="BA5755" i="131" s="1"/>
  <c r="AX5754" i="131"/>
  <c r="BN5754" i="131" s="1"/>
  <c r="AW5754" i="131"/>
  <c r="BM5754" i="131" s="1"/>
  <c r="AV5754" i="131"/>
  <c r="BL5754" i="131" s="1"/>
  <c r="AU5754" i="131"/>
  <c r="BK5754" i="131" s="1"/>
  <c r="AT5754" i="131"/>
  <c r="BJ5754" i="131" s="1"/>
  <c r="AS5754" i="131"/>
  <c r="BI5754" i="131" s="1"/>
  <c r="AR5754" i="131"/>
  <c r="BH5754" i="131" s="1"/>
  <c r="AQ5754" i="131"/>
  <c r="BG5754" i="131" s="1"/>
  <c r="AP5754" i="131"/>
  <c r="BF5754" i="131" s="1"/>
  <c r="AO5754" i="131"/>
  <c r="BE5754" i="131" s="1"/>
  <c r="AN5754" i="131"/>
  <c r="BD5754" i="131" s="1"/>
  <c r="AM5754" i="131"/>
  <c r="BC5754" i="131" s="1"/>
  <c r="AL5754" i="131"/>
  <c r="BB5754" i="131" s="1"/>
  <c r="AK5754" i="131"/>
  <c r="BA5754" i="131" s="1"/>
  <c r="AX5753" i="131"/>
  <c r="BN5753" i="131" s="1"/>
  <c r="AW5753" i="131"/>
  <c r="BM5753" i="131" s="1"/>
  <c r="AV5753" i="131"/>
  <c r="BL5753" i="131" s="1"/>
  <c r="AU5753" i="131"/>
  <c r="BK5753" i="131" s="1"/>
  <c r="AT5753" i="131"/>
  <c r="BJ5753" i="131" s="1"/>
  <c r="AS5753" i="131"/>
  <c r="BI5753" i="131" s="1"/>
  <c r="AR5753" i="131"/>
  <c r="BH5753" i="131" s="1"/>
  <c r="AQ5753" i="131"/>
  <c r="BG5753" i="131" s="1"/>
  <c r="AP5753" i="131"/>
  <c r="BF5753" i="131" s="1"/>
  <c r="AO5753" i="131"/>
  <c r="BE5753" i="131" s="1"/>
  <c r="AN5753" i="131"/>
  <c r="BD5753" i="131" s="1"/>
  <c r="AM5753" i="131"/>
  <c r="BC5753" i="131" s="1"/>
  <c r="AL5753" i="131"/>
  <c r="BB5753" i="131" s="1"/>
  <c r="AK5753" i="131"/>
  <c r="BA5753" i="131" s="1"/>
  <c r="AX5752" i="131"/>
  <c r="BN5752" i="131" s="1"/>
  <c r="AW5752" i="131"/>
  <c r="BM5752" i="131" s="1"/>
  <c r="AV5752" i="131"/>
  <c r="BL5752" i="131" s="1"/>
  <c r="AU5752" i="131"/>
  <c r="BK5752" i="131" s="1"/>
  <c r="AT5752" i="131"/>
  <c r="BJ5752" i="131" s="1"/>
  <c r="AS5752" i="131"/>
  <c r="BI5752" i="131" s="1"/>
  <c r="AR5752" i="131"/>
  <c r="BH5752" i="131" s="1"/>
  <c r="AQ5752" i="131"/>
  <c r="BG5752" i="131" s="1"/>
  <c r="AP5752" i="131"/>
  <c r="BF5752" i="131" s="1"/>
  <c r="AO5752" i="131"/>
  <c r="BE5752" i="131" s="1"/>
  <c r="AN5752" i="131"/>
  <c r="BD5752" i="131" s="1"/>
  <c r="AM5752" i="131"/>
  <c r="BC5752" i="131" s="1"/>
  <c r="AL5752" i="131"/>
  <c r="BB5752" i="131" s="1"/>
  <c r="AK5752" i="131"/>
  <c r="BA5752" i="131" s="1"/>
  <c r="AX5751" i="131"/>
  <c r="BN5751" i="131" s="1"/>
  <c r="AW5751" i="131"/>
  <c r="BM5751" i="131" s="1"/>
  <c r="AV5751" i="131"/>
  <c r="BL5751" i="131" s="1"/>
  <c r="AU5751" i="131"/>
  <c r="BK5751" i="131" s="1"/>
  <c r="AT5751" i="131"/>
  <c r="BJ5751" i="131" s="1"/>
  <c r="AS5751" i="131"/>
  <c r="BI5751" i="131" s="1"/>
  <c r="AR5751" i="131"/>
  <c r="BH5751" i="131" s="1"/>
  <c r="AQ5751" i="131"/>
  <c r="BG5751" i="131" s="1"/>
  <c r="AP5751" i="131"/>
  <c r="BF5751" i="131" s="1"/>
  <c r="AO5751" i="131"/>
  <c r="BE5751" i="131" s="1"/>
  <c r="AN5751" i="131"/>
  <c r="BD5751" i="131" s="1"/>
  <c r="AM5751" i="131"/>
  <c r="BC5751" i="131" s="1"/>
  <c r="AL5751" i="131"/>
  <c r="BB5751" i="131" s="1"/>
  <c r="AK5751" i="131"/>
  <c r="BA5751" i="131" s="1"/>
  <c r="AX5750" i="131"/>
  <c r="BN5750" i="131" s="1"/>
  <c r="AW5750" i="131"/>
  <c r="BM5750" i="131" s="1"/>
  <c r="AV5750" i="131"/>
  <c r="BL5750" i="131" s="1"/>
  <c r="AU5750" i="131"/>
  <c r="BK5750" i="131" s="1"/>
  <c r="AT5750" i="131"/>
  <c r="BJ5750" i="131" s="1"/>
  <c r="AS5750" i="131"/>
  <c r="BI5750" i="131" s="1"/>
  <c r="AR5750" i="131"/>
  <c r="BH5750" i="131" s="1"/>
  <c r="AQ5750" i="131"/>
  <c r="BG5750" i="131" s="1"/>
  <c r="AP5750" i="131"/>
  <c r="BF5750" i="131" s="1"/>
  <c r="AO5750" i="131"/>
  <c r="BE5750" i="131" s="1"/>
  <c r="AN5750" i="131"/>
  <c r="BD5750" i="131" s="1"/>
  <c r="AM5750" i="131"/>
  <c r="BC5750" i="131" s="1"/>
  <c r="AL5750" i="131"/>
  <c r="BB5750" i="131" s="1"/>
  <c r="AK5750" i="131"/>
  <c r="BA5750" i="131" s="1"/>
  <c r="AX5749" i="131"/>
  <c r="BN5749" i="131" s="1"/>
  <c r="AW5749" i="131"/>
  <c r="BM5749" i="131" s="1"/>
  <c r="AV5749" i="131"/>
  <c r="BL5749" i="131" s="1"/>
  <c r="AU5749" i="131"/>
  <c r="BK5749" i="131" s="1"/>
  <c r="AT5749" i="131"/>
  <c r="BJ5749" i="131" s="1"/>
  <c r="AS5749" i="131"/>
  <c r="BI5749" i="131" s="1"/>
  <c r="AR5749" i="131"/>
  <c r="BH5749" i="131" s="1"/>
  <c r="AQ5749" i="131"/>
  <c r="BG5749" i="131" s="1"/>
  <c r="AP5749" i="131"/>
  <c r="BF5749" i="131" s="1"/>
  <c r="AO5749" i="131"/>
  <c r="BE5749" i="131" s="1"/>
  <c r="AN5749" i="131"/>
  <c r="BD5749" i="131" s="1"/>
  <c r="AM5749" i="131"/>
  <c r="BC5749" i="131" s="1"/>
  <c r="AL5749" i="131"/>
  <c r="BB5749" i="131" s="1"/>
  <c r="AK5749" i="131"/>
  <c r="BA5749" i="131" s="1"/>
  <c r="AX5748" i="131"/>
  <c r="BN5748" i="131" s="1"/>
  <c r="AW5748" i="131"/>
  <c r="BM5748" i="131" s="1"/>
  <c r="AV5748" i="131"/>
  <c r="BL5748" i="131" s="1"/>
  <c r="AU5748" i="131"/>
  <c r="BK5748" i="131" s="1"/>
  <c r="AT5748" i="131"/>
  <c r="BJ5748" i="131" s="1"/>
  <c r="AS5748" i="131"/>
  <c r="BI5748" i="131" s="1"/>
  <c r="AR5748" i="131"/>
  <c r="BH5748" i="131" s="1"/>
  <c r="AQ5748" i="131"/>
  <c r="BG5748" i="131" s="1"/>
  <c r="AP5748" i="131"/>
  <c r="BF5748" i="131" s="1"/>
  <c r="AO5748" i="131"/>
  <c r="BE5748" i="131" s="1"/>
  <c r="AN5748" i="131"/>
  <c r="BD5748" i="131" s="1"/>
  <c r="AM5748" i="131"/>
  <c r="BC5748" i="131" s="1"/>
  <c r="AL5748" i="131"/>
  <c r="BB5748" i="131" s="1"/>
  <c r="AK5748" i="131"/>
  <c r="BA5748" i="131" s="1"/>
  <c r="AX5747" i="131"/>
  <c r="BN5747" i="131" s="1"/>
  <c r="AW5747" i="131"/>
  <c r="BM5747" i="131" s="1"/>
  <c r="AV5747" i="131"/>
  <c r="BL5747" i="131" s="1"/>
  <c r="AU5747" i="131"/>
  <c r="BK5747" i="131" s="1"/>
  <c r="AT5747" i="131"/>
  <c r="BJ5747" i="131" s="1"/>
  <c r="AS5747" i="131"/>
  <c r="BI5747" i="131" s="1"/>
  <c r="AR5747" i="131"/>
  <c r="BH5747" i="131" s="1"/>
  <c r="AQ5747" i="131"/>
  <c r="BG5747" i="131" s="1"/>
  <c r="AP5747" i="131"/>
  <c r="BF5747" i="131" s="1"/>
  <c r="AO5747" i="131"/>
  <c r="BE5747" i="131" s="1"/>
  <c r="AN5747" i="131"/>
  <c r="BD5747" i="131" s="1"/>
  <c r="AM5747" i="131"/>
  <c r="BC5747" i="131" s="1"/>
  <c r="AL5747" i="131"/>
  <c r="BB5747" i="131" s="1"/>
  <c r="AK5747" i="131"/>
  <c r="BA5747" i="131" s="1"/>
  <c r="AX5746" i="131"/>
  <c r="BN5746" i="131" s="1"/>
  <c r="AW5746" i="131"/>
  <c r="BM5746" i="131" s="1"/>
  <c r="AV5746" i="131"/>
  <c r="BL5746" i="131" s="1"/>
  <c r="AU5746" i="131"/>
  <c r="BK5746" i="131" s="1"/>
  <c r="AT5746" i="131"/>
  <c r="BJ5746" i="131" s="1"/>
  <c r="AS5746" i="131"/>
  <c r="BI5746" i="131" s="1"/>
  <c r="AR5746" i="131"/>
  <c r="BH5746" i="131" s="1"/>
  <c r="AQ5746" i="131"/>
  <c r="BG5746" i="131" s="1"/>
  <c r="AP5746" i="131"/>
  <c r="BF5746" i="131" s="1"/>
  <c r="AO5746" i="131"/>
  <c r="BE5746" i="131" s="1"/>
  <c r="AN5746" i="131"/>
  <c r="BD5746" i="131" s="1"/>
  <c r="AM5746" i="131"/>
  <c r="BC5746" i="131" s="1"/>
  <c r="AL5746" i="131"/>
  <c r="BB5746" i="131" s="1"/>
  <c r="AK5746" i="131"/>
  <c r="BA5746" i="131" s="1"/>
  <c r="AX5745" i="131"/>
  <c r="BN5745" i="131" s="1"/>
  <c r="AW5745" i="131"/>
  <c r="BM5745" i="131" s="1"/>
  <c r="AV5745" i="131"/>
  <c r="BL5745" i="131" s="1"/>
  <c r="AU5745" i="131"/>
  <c r="BK5745" i="131" s="1"/>
  <c r="AT5745" i="131"/>
  <c r="BJ5745" i="131" s="1"/>
  <c r="AS5745" i="131"/>
  <c r="BI5745" i="131" s="1"/>
  <c r="AR5745" i="131"/>
  <c r="BH5745" i="131" s="1"/>
  <c r="AQ5745" i="131"/>
  <c r="BG5745" i="131" s="1"/>
  <c r="AP5745" i="131"/>
  <c r="BF5745" i="131" s="1"/>
  <c r="AO5745" i="131"/>
  <c r="BE5745" i="131" s="1"/>
  <c r="AN5745" i="131"/>
  <c r="BD5745" i="131" s="1"/>
  <c r="AM5745" i="131"/>
  <c r="BC5745" i="131" s="1"/>
  <c r="AL5745" i="131"/>
  <c r="BB5745" i="131" s="1"/>
  <c r="AK5745" i="131"/>
  <c r="BA5745" i="131" s="1"/>
  <c r="BA5744" i="131"/>
  <c r="AX5744" i="131"/>
  <c r="BN5744" i="131" s="1"/>
  <c r="AW5744" i="131"/>
  <c r="BM5744" i="131" s="1"/>
  <c r="AV5744" i="131"/>
  <c r="BL5744" i="131" s="1"/>
  <c r="AU5744" i="131"/>
  <c r="BK5744" i="131" s="1"/>
  <c r="AT5744" i="131"/>
  <c r="BJ5744" i="131" s="1"/>
  <c r="AS5744" i="131"/>
  <c r="BI5744" i="131" s="1"/>
  <c r="AR5744" i="131"/>
  <c r="BH5744" i="131" s="1"/>
  <c r="AQ5744" i="131"/>
  <c r="BG5744" i="131" s="1"/>
  <c r="AP5744" i="131"/>
  <c r="BF5744" i="131" s="1"/>
  <c r="AO5744" i="131"/>
  <c r="BE5744" i="131" s="1"/>
  <c r="AN5744" i="131"/>
  <c r="BD5744" i="131" s="1"/>
  <c r="AM5744" i="131"/>
  <c r="BC5744" i="131" s="1"/>
  <c r="AL5744" i="131"/>
  <c r="BB5744" i="131" s="1"/>
  <c r="AK5744" i="131"/>
  <c r="AX5743" i="131"/>
  <c r="BN5743" i="131" s="1"/>
  <c r="AW5743" i="131"/>
  <c r="BM5743" i="131" s="1"/>
  <c r="AV5743" i="131"/>
  <c r="BL5743" i="131" s="1"/>
  <c r="AU5743" i="131"/>
  <c r="BK5743" i="131" s="1"/>
  <c r="AT5743" i="131"/>
  <c r="BJ5743" i="131" s="1"/>
  <c r="AS5743" i="131"/>
  <c r="BI5743" i="131" s="1"/>
  <c r="AR5743" i="131"/>
  <c r="BH5743" i="131" s="1"/>
  <c r="AQ5743" i="131"/>
  <c r="BG5743" i="131" s="1"/>
  <c r="AP5743" i="131"/>
  <c r="BF5743" i="131" s="1"/>
  <c r="AO5743" i="131"/>
  <c r="BE5743" i="131" s="1"/>
  <c r="AN5743" i="131"/>
  <c r="BD5743" i="131" s="1"/>
  <c r="AM5743" i="131"/>
  <c r="BC5743" i="131" s="1"/>
  <c r="AL5743" i="131"/>
  <c r="BB5743" i="131" s="1"/>
  <c r="AK5743" i="131"/>
  <c r="BA5743" i="131" s="1"/>
  <c r="AX5742" i="131"/>
  <c r="BN5742" i="131" s="1"/>
  <c r="AW5742" i="131"/>
  <c r="BM5742" i="131" s="1"/>
  <c r="AV5742" i="131"/>
  <c r="BL5742" i="131" s="1"/>
  <c r="AU5742" i="131"/>
  <c r="BK5742" i="131" s="1"/>
  <c r="AT5742" i="131"/>
  <c r="BJ5742" i="131" s="1"/>
  <c r="AS5742" i="131"/>
  <c r="BI5742" i="131" s="1"/>
  <c r="AR5742" i="131"/>
  <c r="BH5742" i="131" s="1"/>
  <c r="AQ5742" i="131"/>
  <c r="BG5742" i="131" s="1"/>
  <c r="AP5742" i="131"/>
  <c r="BF5742" i="131" s="1"/>
  <c r="AO5742" i="131"/>
  <c r="BE5742" i="131" s="1"/>
  <c r="AN5742" i="131"/>
  <c r="BD5742" i="131" s="1"/>
  <c r="AM5742" i="131"/>
  <c r="BC5742" i="131" s="1"/>
  <c r="AL5742" i="131"/>
  <c r="BB5742" i="131" s="1"/>
  <c r="AK5742" i="131"/>
  <c r="BA5742" i="131" s="1"/>
  <c r="AX5725" i="131"/>
  <c r="BN5725" i="131" s="1"/>
  <c r="AW5725" i="131"/>
  <c r="BM5725" i="131" s="1"/>
  <c r="AV5725" i="131"/>
  <c r="BL5725" i="131" s="1"/>
  <c r="AU5725" i="131"/>
  <c r="BK5725" i="131" s="1"/>
  <c r="AT5725" i="131"/>
  <c r="BJ5725" i="131" s="1"/>
  <c r="AS5725" i="131"/>
  <c r="BI5725" i="131" s="1"/>
  <c r="AR5725" i="131"/>
  <c r="BH5725" i="131" s="1"/>
  <c r="AQ5725" i="131"/>
  <c r="BG5725" i="131" s="1"/>
  <c r="AP5725" i="131"/>
  <c r="BF5725" i="131" s="1"/>
  <c r="AO5725" i="131"/>
  <c r="BE5725" i="131" s="1"/>
  <c r="AN5725" i="131"/>
  <c r="BD5725" i="131" s="1"/>
  <c r="AM5725" i="131"/>
  <c r="BC5725" i="131" s="1"/>
  <c r="AL5725" i="131"/>
  <c r="BB5725" i="131" s="1"/>
  <c r="AK5725" i="131"/>
  <c r="BA5725" i="131" s="1"/>
  <c r="BA5724" i="131"/>
  <c r="AX5724" i="131"/>
  <c r="BN5724" i="131" s="1"/>
  <c r="AW5724" i="131"/>
  <c r="BM5724" i="131" s="1"/>
  <c r="AV5724" i="131"/>
  <c r="BL5724" i="131" s="1"/>
  <c r="AU5724" i="131"/>
  <c r="BK5724" i="131" s="1"/>
  <c r="AT5724" i="131"/>
  <c r="BJ5724" i="131" s="1"/>
  <c r="AS5724" i="131"/>
  <c r="BI5724" i="131" s="1"/>
  <c r="AR5724" i="131"/>
  <c r="BH5724" i="131" s="1"/>
  <c r="AQ5724" i="131"/>
  <c r="BG5724" i="131" s="1"/>
  <c r="AP5724" i="131"/>
  <c r="BF5724" i="131" s="1"/>
  <c r="AO5724" i="131"/>
  <c r="BE5724" i="131" s="1"/>
  <c r="AN5724" i="131"/>
  <c r="BD5724" i="131" s="1"/>
  <c r="AM5724" i="131"/>
  <c r="BC5724" i="131" s="1"/>
  <c r="AL5724" i="131"/>
  <c r="BB5724" i="131" s="1"/>
  <c r="AK5724" i="131"/>
  <c r="BB5723" i="131"/>
  <c r="AX5723" i="131"/>
  <c r="BN5723" i="131" s="1"/>
  <c r="AW5723" i="131"/>
  <c r="BM5723" i="131" s="1"/>
  <c r="AV5723" i="131"/>
  <c r="BL5723" i="131" s="1"/>
  <c r="AU5723" i="131"/>
  <c r="BK5723" i="131" s="1"/>
  <c r="AT5723" i="131"/>
  <c r="BJ5723" i="131" s="1"/>
  <c r="AS5723" i="131"/>
  <c r="BI5723" i="131" s="1"/>
  <c r="AR5723" i="131"/>
  <c r="BH5723" i="131" s="1"/>
  <c r="AQ5723" i="131"/>
  <c r="BG5723" i="131" s="1"/>
  <c r="AP5723" i="131"/>
  <c r="BF5723" i="131" s="1"/>
  <c r="AO5723" i="131"/>
  <c r="BE5723" i="131" s="1"/>
  <c r="AN5723" i="131"/>
  <c r="BD5723" i="131" s="1"/>
  <c r="AM5723" i="131"/>
  <c r="BC5723" i="131" s="1"/>
  <c r="AL5723" i="131"/>
  <c r="AK5723" i="131"/>
  <c r="BA5723" i="131" s="1"/>
  <c r="AX5722" i="131"/>
  <c r="BN5722" i="131" s="1"/>
  <c r="AW5722" i="131"/>
  <c r="BM5722" i="131" s="1"/>
  <c r="AV5722" i="131"/>
  <c r="BL5722" i="131" s="1"/>
  <c r="AU5722" i="131"/>
  <c r="BK5722" i="131" s="1"/>
  <c r="AT5722" i="131"/>
  <c r="BJ5722" i="131" s="1"/>
  <c r="AS5722" i="131"/>
  <c r="BI5722" i="131" s="1"/>
  <c r="AR5722" i="131"/>
  <c r="BH5722" i="131" s="1"/>
  <c r="AQ5722" i="131"/>
  <c r="BG5722" i="131" s="1"/>
  <c r="AP5722" i="131"/>
  <c r="BF5722" i="131" s="1"/>
  <c r="AO5722" i="131"/>
  <c r="BE5722" i="131" s="1"/>
  <c r="AN5722" i="131"/>
  <c r="BD5722" i="131" s="1"/>
  <c r="AM5722" i="131"/>
  <c r="BC5722" i="131" s="1"/>
  <c r="AL5722" i="131"/>
  <c r="BB5722" i="131" s="1"/>
  <c r="AK5722" i="131"/>
  <c r="BA5722" i="131" s="1"/>
  <c r="AX5721" i="131"/>
  <c r="BN5721" i="131" s="1"/>
  <c r="AW5721" i="131"/>
  <c r="BM5721" i="131" s="1"/>
  <c r="AV5721" i="131"/>
  <c r="BL5721" i="131" s="1"/>
  <c r="AU5721" i="131"/>
  <c r="BK5721" i="131" s="1"/>
  <c r="AT5721" i="131"/>
  <c r="BJ5721" i="131" s="1"/>
  <c r="AS5721" i="131"/>
  <c r="BI5721" i="131" s="1"/>
  <c r="AR5721" i="131"/>
  <c r="BH5721" i="131" s="1"/>
  <c r="AQ5721" i="131"/>
  <c r="BG5721" i="131" s="1"/>
  <c r="AP5721" i="131"/>
  <c r="BF5721" i="131" s="1"/>
  <c r="AO5721" i="131"/>
  <c r="BE5721" i="131" s="1"/>
  <c r="AN5721" i="131"/>
  <c r="BD5721" i="131" s="1"/>
  <c r="AM5721" i="131"/>
  <c r="BC5721" i="131" s="1"/>
  <c r="AL5721" i="131"/>
  <c r="BB5721" i="131" s="1"/>
  <c r="AK5721" i="131"/>
  <c r="BA5721" i="131" s="1"/>
  <c r="AX5720" i="131"/>
  <c r="BN5720" i="131" s="1"/>
  <c r="AW5720" i="131"/>
  <c r="BM5720" i="131" s="1"/>
  <c r="AV5720" i="131"/>
  <c r="BL5720" i="131" s="1"/>
  <c r="AU5720" i="131"/>
  <c r="BK5720" i="131" s="1"/>
  <c r="AT5720" i="131"/>
  <c r="BJ5720" i="131" s="1"/>
  <c r="AS5720" i="131"/>
  <c r="BI5720" i="131" s="1"/>
  <c r="AR5720" i="131"/>
  <c r="BH5720" i="131" s="1"/>
  <c r="AQ5720" i="131"/>
  <c r="BG5720" i="131" s="1"/>
  <c r="AP5720" i="131"/>
  <c r="BF5720" i="131" s="1"/>
  <c r="AO5720" i="131"/>
  <c r="BE5720" i="131" s="1"/>
  <c r="AN5720" i="131"/>
  <c r="BD5720" i="131" s="1"/>
  <c r="AM5720" i="131"/>
  <c r="BC5720" i="131" s="1"/>
  <c r="AL5720" i="131"/>
  <c r="BB5720" i="131" s="1"/>
  <c r="AK5720" i="131"/>
  <c r="BA5720" i="131" s="1"/>
  <c r="AX5719" i="131"/>
  <c r="BN5719" i="131" s="1"/>
  <c r="AW5719" i="131"/>
  <c r="BM5719" i="131" s="1"/>
  <c r="AV5719" i="131"/>
  <c r="BL5719" i="131" s="1"/>
  <c r="AU5719" i="131"/>
  <c r="BK5719" i="131" s="1"/>
  <c r="AT5719" i="131"/>
  <c r="BJ5719" i="131" s="1"/>
  <c r="AS5719" i="131"/>
  <c r="BI5719" i="131" s="1"/>
  <c r="AR5719" i="131"/>
  <c r="BH5719" i="131" s="1"/>
  <c r="AQ5719" i="131"/>
  <c r="BG5719" i="131" s="1"/>
  <c r="AP5719" i="131"/>
  <c r="BF5719" i="131" s="1"/>
  <c r="AO5719" i="131"/>
  <c r="BE5719" i="131" s="1"/>
  <c r="AN5719" i="131"/>
  <c r="BD5719" i="131" s="1"/>
  <c r="AM5719" i="131"/>
  <c r="BC5719" i="131" s="1"/>
  <c r="AL5719" i="131"/>
  <c r="BB5719" i="131" s="1"/>
  <c r="AK5719" i="131"/>
  <c r="BA5719" i="131" s="1"/>
  <c r="AX5718" i="131"/>
  <c r="BN5718" i="131" s="1"/>
  <c r="AW5718" i="131"/>
  <c r="BM5718" i="131" s="1"/>
  <c r="AV5718" i="131"/>
  <c r="BL5718" i="131" s="1"/>
  <c r="AU5718" i="131"/>
  <c r="BK5718" i="131" s="1"/>
  <c r="AT5718" i="131"/>
  <c r="BJ5718" i="131" s="1"/>
  <c r="AS5718" i="131"/>
  <c r="BI5718" i="131" s="1"/>
  <c r="AR5718" i="131"/>
  <c r="BH5718" i="131" s="1"/>
  <c r="AQ5718" i="131"/>
  <c r="BG5718" i="131" s="1"/>
  <c r="AP5718" i="131"/>
  <c r="BF5718" i="131" s="1"/>
  <c r="AO5718" i="131"/>
  <c r="BE5718" i="131" s="1"/>
  <c r="AN5718" i="131"/>
  <c r="BD5718" i="131" s="1"/>
  <c r="AM5718" i="131"/>
  <c r="BC5718" i="131" s="1"/>
  <c r="AL5718" i="131"/>
  <c r="BB5718" i="131" s="1"/>
  <c r="AK5718" i="131"/>
  <c r="BA5718" i="131" s="1"/>
  <c r="AX5717" i="131"/>
  <c r="BN5717" i="131" s="1"/>
  <c r="AW5717" i="131"/>
  <c r="BM5717" i="131" s="1"/>
  <c r="AV5717" i="131"/>
  <c r="BL5717" i="131" s="1"/>
  <c r="AU5717" i="131"/>
  <c r="BK5717" i="131" s="1"/>
  <c r="AT5717" i="131"/>
  <c r="BJ5717" i="131" s="1"/>
  <c r="AS5717" i="131"/>
  <c r="BI5717" i="131" s="1"/>
  <c r="AR5717" i="131"/>
  <c r="BH5717" i="131" s="1"/>
  <c r="AQ5717" i="131"/>
  <c r="BG5717" i="131" s="1"/>
  <c r="AP5717" i="131"/>
  <c r="BF5717" i="131" s="1"/>
  <c r="AO5717" i="131"/>
  <c r="BE5717" i="131" s="1"/>
  <c r="AN5717" i="131"/>
  <c r="BD5717" i="131" s="1"/>
  <c r="AM5717" i="131"/>
  <c r="BC5717" i="131" s="1"/>
  <c r="AL5717" i="131"/>
  <c r="BB5717" i="131" s="1"/>
  <c r="AK5717" i="131"/>
  <c r="BA5717" i="131" s="1"/>
  <c r="AX5716" i="131"/>
  <c r="BN5716" i="131" s="1"/>
  <c r="AW5716" i="131"/>
  <c r="BM5716" i="131" s="1"/>
  <c r="AV5716" i="131"/>
  <c r="BL5716" i="131" s="1"/>
  <c r="AU5716" i="131"/>
  <c r="BK5716" i="131" s="1"/>
  <c r="AT5716" i="131"/>
  <c r="BJ5716" i="131" s="1"/>
  <c r="AS5716" i="131"/>
  <c r="BI5716" i="131" s="1"/>
  <c r="AR5716" i="131"/>
  <c r="BH5716" i="131" s="1"/>
  <c r="AQ5716" i="131"/>
  <c r="BG5716" i="131" s="1"/>
  <c r="AP5716" i="131"/>
  <c r="BF5716" i="131" s="1"/>
  <c r="AO5716" i="131"/>
  <c r="BE5716" i="131" s="1"/>
  <c r="AN5716" i="131"/>
  <c r="BD5716" i="131" s="1"/>
  <c r="AM5716" i="131"/>
  <c r="BC5716" i="131" s="1"/>
  <c r="AL5716" i="131"/>
  <c r="BB5716" i="131" s="1"/>
  <c r="AK5716" i="131"/>
  <c r="BA5716" i="131" s="1"/>
  <c r="AX5715" i="131"/>
  <c r="BN5715" i="131" s="1"/>
  <c r="AW5715" i="131"/>
  <c r="BM5715" i="131" s="1"/>
  <c r="AV5715" i="131"/>
  <c r="BL5715" i="131" s="1"/>
  <c r="AU5715" i="131"/>
  <c r="BK5715" i="131" s="1"/>
  <c r="AT5715" i="131"/>
  <c r="BJ5715" i="131" s="1"/>
  <c r="AS5715" i="131"/>
  <c r="BI5715" i="131" s="1"/>
  <c r="AR5715" i="131"/>
  <c r="BH5715" i="131" s="1"/>
  <c r="AQ5715" i="131"/>
  <c r="BG5715" i="131" s="1"/>
  <c r="AP5715" i="131"/>
  <c r="BF5715" i="131" s="1"/>
  <c r="AO5715" i="131"/>
  <c r="BE5715" i="131" s="1"/>
  <c r="AN5715" i="131"/>
  <c r="BD5715" i="131" s="1"/>
  <c r="AM5715" i="131"/>
  <c r="BC5715" i="131" s="1"/>
  <c r="AL5715" i="131"/>
  <c r="BB5715" i="131" s="1"/>
  <c r="AK5715" i="131"/>
  <c r="BA5715" i="131" s="1"/>
  <c r="AX5714" i="131"/>
  <c r="BN5714" i="131" s="1"/>
  <c r="AW5714" i="131"/>
  <c r="BM5714" i="131" s="1"/>
  <c r="AV5714" i="131"/>
  <c r="BL5714" i="131" s="1"/>
  <c r="AU5714" i="131"/>
  <c r="BK5714" i="131" s="1"/>
  <c r="AT5714" i="131"/>
  <c r="BJ5714" i="131" s="1"/>
  <c r="AS5714" i="131"/>
  <c r="BI5714" i="131" s="1"/>
  <c r="AR5714" i="131"/>
  <c r="BH5714" i="131" s="1"/>
  <c r="AQ5714" i="131"/>
  <c r="BG5714" i="131" s="1"/>
  <c r="AP5714" i="131"/>
  <c r="BF5714" i="131" s="1"/>
  <c r="AO5714" i="131"/>
  <c r="BE5714" i="131" s="1"/>
  <c r="AN5714" i="131"/>
  <c r="BD5714" i="131" s="1"/>
  <c r="AM5714" i="131"/>
  <c r="BC5714" i="131" s="1"/>
  <c r="AL5714" i="131"/>
  <c r="BB5714" i="131" s="1"/>
  <c r="AK5714" i="131"/>
  <c r="BA5714" i="131" s="1"/>
  <c r="AX5713" i="131"/>
  <c r="BN5713" i="131" s="1"/>
  <c r="AW5713" i="131"/>
  <c r="BM5713" i="131" s="1"/>
  <c r="AV5713" i="131"/>
  <c r="BL5713" i="131" s="1"/>
  <c r="AU5713" i="131"/>
  <c r="BK5713" i="131" s="1"/>
  <c r="AT5713" i="131"/>
  <c r="BJ5713" i="131" s="1"/>
  <c r="AS5713" i="131"/>
  <c r="BI5713" i="131" s="1"/>
  <c r="AR5713" i="131"/>
  <c r="BH5713" i="131" s="1"/>
  <c r="AQ5713" i="131"/>
  <c r="BG5713" i="131" s="1"/>
  <c r="AP5713" i="131"/>
  <c r="BF5713" i="131" s="1"/>
  <c r="AO5713" i="131"/>
  <c r="BE5713" i="131" s="1"/>
  <c r="AN5713" i="131"/>
  <c r="BD5713" i="131" s="1"/>
  <c r="AM5713" i="131"/>
  <c r="BC5713" i="131" s="1"/>
  <c r="AL5713" i="131"/>
  <c r="BB5713" i="131" s="1"/>
  <c r="AK5713" i="131"/>
  <c r="BA5713" i="131" s="1"/>
  <c r="AX5712" i="131"/>
  <c r="BN5712" i="131" s="1"/>
  <c r="AW5712" i="131"/>
  <c r="BM5712" i="131" s="1"/>
  <c r="AV5712" i="131"/>
  <c r="BL5712" i="131" s="1"/>
  <c r="AU5712" i="131"/>
  <c r="BK5712" i="131" s="1"/>
  <c r="AT5712" i="131"/>
  <c r="BJ5712" i="131" s="1"/>
  <c r="AS5712" i="131"/>
  <c r="BI5712" i="131" s="1"/>
  <c r="AR5712" i="131"/>
  <c r="BH5712" i="131" s="1"/>
  <c r="AQ5712" i="131"/>
  <c r="BG5712" i="131" s="1"/>
  <c r="AP5712" i="131"/>
  <c r="BF5712" i="131" s="1"/>
  <c r="AO5712" i="131"/>
  <c r="BE5712" i="131" s="1"/>
  <c r="AN5712" i="131"/>
  <c r="BD5712" i="131" s="1"/>
  <c r="AM5712" i="131"/>
  <c r="BC5712" i="131" s="1"/>
  <c r="AL5712" i="131"/>
  <c r="BB5712" i="131" s="1"/>
  <c r="AK5712" i="131"/>
  <c r="BA5712" i="131" s="1"/>
  <c r="AX5695" i="131"/>
  <c r="BN5695" i="131" s="1"/>
  <c r="AW5695" i="131"/>
  <c r="BM5695" i="131" s="1"/>
  <c r="AV5695" i="131"/>
  <c r="BL5695" i="131" s="1"/>
  <c r="AU5695" i="131"/>
  <c r="BK5695" i="131" s="1"/>
  <c r="AT5695" i="131"/>
  <c r="BJ5695" i="131" s="1"/>
  <c r="AS5695" i="131"/>
  <c r="BI5695" i="131" s="1"/>
  <c r="AR5695" i="131"/>
  <c r="BH5695" i="131" s="1"/>
  <c r="AQ5695" i="131"/>
  <c r="BG5695" i="131" s="1"/>
  <c r="AP5695" i="131"/>
  <c r="BF5695" i="131" s="1"/>
  <c r="AO5695" i="131"/>
  <c r="BE5695" i="131" s="1"/>
  <c r="AN5695" i="131"/>
  <c r="BD5695" i="131" s="1"/>
  <c r="AM5695" i="131"/>
  <c r="BC5695" i="131" s="1"/>
  <c r="AL5695" i="131"/>
  <c r="BB5695" i="131" s="1"/>
  <c r="AK5695" i="131"/>
  <c r="BA5695" i="131" s="1"/>
  <c r="AX5694" i="131"/>
  <c r="BN5694" i="131" s="1"/>
  <c r="AW5694" i="131"/>
  <c r="BM5694" i="131" s="1"/>
  <c r="AV5694" i="131"/>
  <c r="BL5694" i="131" s="1"/>
  <c r="AU5694" i="131"/>
  <c r="BK5694" i="131" s="1"/>
  <c r="AT5694" i="131"/>
  <c r="BJ5694" i="131" s="1"/>
  <c r="AS5694" i="131"/>
  <c r="BI5694" i="131" s="1"/>
  <c r="AR5694" i="131"/>
  <c r="BH5694" i="131" s="1"/>
  <c r="AQ5694" i="131"/>
  <c r="BG5694" i="131" s="1"/>
  <c r="AP5694" i="131"/>
  <c r="BF5694" i="131" s="1"/>
  <c r="AO5694" i="131"/>
  <c r="BE5694" i="131" s="1"/>
  <c r="AN5694" i="131"/>
  <c r="BD5694" i="131" s="1"/>
  <c r="AM5694" i="131"/>
  <c r="BC5694" i="131" s="1"/>
  <c r="AL5694" i="131"/>
  <c r="BB5694" i="131" s="1"/>
  <c r="AK5694" i="131"/>
  <c r="BA5694" i="131" s="1"/>
  <c r="AX5693" i="131"/>
  <c r="BN5693" i="131" s="1"/>
  <c r="AW5693" i="131"/>
  <c r="BM5693" i="131" s="1"/>
  <c r="AV5693" i="131"/>
  <c r="BL5693" i="131" s="1"/>
  <c r="AU5693" i="131"/>
  <c r="BK5693" i="131" s="1"/>
  <c r="AT5693" i="131"/>
  <c r="BJ5693" i="131" s="1"/>
  <c r="AS5693" i="131"/>
  <c r="BI5693" i="131" s="1"/>
  <c r="AR5693" i="131"/>
  <c r="BH5693" i="131" s="1"/>
  <c r="AQ5693" i="131"/>
  <c r="BG5693" i="131" s="1"/>
  <c r="AP5693" i="131"/>
  <c r="BF5693" i="131" s="1"/>
  <c r="AO5693" i="131"/>
  <c r="BE5693" i="131" s="1"/>
  <c r="AN5693" i="131"/>
  <c r="BD5693" i="131" s="1"/>
  <c r="AM5693" i="131"/>
  <c r="BC5693" i="131" s="1"/>
  <c r="AL5693" i="131"/>
  <c r="BB5693" i="131" s="1"/>
  <c r="AK5693" i="131"/>
  <c r="BA5693" i="131" s="1"/>
  <c r="AX5692" i="131"/>
  <c r="BN5692" i="131" s="1"/>
  <c r="AW5692" i="131"/>
  <c r="BM5692" i="131" s="1"/>
  <c r="AV5692" i="131"/>
  <c r="BL5692" i="131" s="1"/>
  <c r="AU5692" i="131"/>
  <c r="BK5692" i="131" s="1"/>
  <c r="AT5692" i="131"/>
  <c r="BJ5692" i="131" s="1"/>
  <c r="AS5692" i="131"/>
  <c r="BI5692" i="131" s="1"/>
  <c r="AR5692" i="131"/>
  <c r="BH5692" i="131" s="1"/>
  <c r="AQ5692" i="131"/>
  <c r="BG5692" i="131" s="1"/>
  <c r="AP5692" i="131"/>
  <c r="BF5692" i="131" s="1"/>
  <c r="AO5692" i="131"/>
  <c r="BE5692" i="131" s="1"/>
  <c r="AN5692" i="131"/>
  <c r="BD5692" i="131" s="1"/>
  <c r="AM5692" i="131"/>
  <c r="BC5692" i="131" s="1"/>
  <c r="AL5692" i="131"/>
  <c r="BB5692" i="131" s="1"/>
  <c r="AK5692" i="131"/>
  <c r="BA5692" i="131" s="1"/>
  <c r="AX5691" i="131"/>
  <c r="BN5691" i="131" s="1"/>
  <c r="AW5691" i="131"/>
  <c r="BM5691" i="131" s="1"/>
  <c r="AV5691" i="131"/>
  <c r="BL5691" i="131" s="1"/>
  <c r="AU5691" i="131"/>
  <c r="BK5691" i="131" s="1"/>
  <c r="AT5691" i="131"/>
  <c r="BJ5691" i="131" s="1"/>
  <c r="AS5691" i="131"/>
  <c r="BI5691" i="131" s="1"/>
  <c r="AR5691" i="131"/>
  <c r="BH5691" i="131" s="1"/>
  <c r="AQ5691" i="131"/>
  <c r="BG5691" i="131" s="1"/>
  <c r="AP5691" i="131"/>
  <c r="BF5691" i="131" s="1"/>
  <c r="AO5691" i="131"/>
  <c r="BE5691" i="131" s="1"/>
  <c r="AN5691" i="131"/>
  <c r="BD5691" i="131" s="1"/>
  <c r="AM5691" i="131"/>
  <c r="BC5691" i="131" s="1"/>
  <c r="AL5691" i="131"/>
  <c r="BB5691" i="131" s="1"/>
  <c r="AK5691" i="131"/>
  <c r="BA5691" i="131" s="1"/>
  <c r="AX5690" i="131"/>
  <c r="BN5690" i="131" s="1"/>
  <c r="AW5690" i="131"/>
  <c r="BM5690" i="131" s="1"/>
  <c r="AV5690" i="131"/>
  <c r="BL5690" i="131" s="1"/>
  <c r="AU5690" i="131"/>
  <c r="BK5690" i="131" s="1"/>
  <c r="AT5690" i="131"/>
  <c r="BJ5690" i="131" s="1"/>
  <c r="AS5690" i="131"/>
  <c r="BI5690" i="131" s="1"/>
  <c r="AR5690" i="131"/>
  <c r="BH5690" i="131" s="1"/>
  <c r="AQ5690" i="131"/>
  <c r="BG5690" i="131" s="1"/>
  <c r="AP5690" i="131"/>
  <c r="BF5690" i="131" s="1"/>
  <c r="AO5690" i="131"/>
  <c r="BE5690" i="131" s="1"/>
  <c r="AN5690" i="131"/>
  <c r="BD5690" i="131" s="1"/>
  <c r="AM5690" i="131"/>
  <c r="BC5690" i="131" s="1"/>
  <c r="AL5690" i="131"/>
  <c r="BB5690" i="131" s="1"/>
  <c r="AK5690" i="131"/>
  <c r="BA5690" i="131" s="1"/>
  <c r="AX5689" i="131"/>
  <c r="BN5689" i="131" s="1"/>
  <c r="AW5689" i="131"/>
  <c r="BM5689" i="131" s="1"/>
  <c r="AV5689" i="131"/>
  <c r="BL5689" i="131" s="1"/>
  <c r="AU5689" i="131"/>
  <c r="BK5689" i="131" s="1"/>
  <c r="AT5689" i="131"/>
  <c r="BJ5689" i="131" s="1"/>
  <c r="AS5689" i="131"/>
  <c r="BI5689" i="131" s="1"/>
  <c r="AR5689" i="131"/>
  <c r="BH5689" i="131" s="1"/>
  <c r="AQ5689" i="131"/>
  <c r="BG5689" i="131" s="1"/>
  <c r="AP5689" i="131"/>
  <c r="BF5689" i="131" s="1"/>
  <c r="AO5689" i="131"/>
  <c r="BE5689" i="131" s="1"/>
  <c r="AN5689" i="131"/>
  <c r="BD5689" i="131" s="1"/>
  <c r="AM5689" i="131"/>
  <c r="BC5689" i="131" s="1"/>
  <c r="AL5689" i="131"/>
  <c r="BB5689" i="131" s="1"/>
  <c r="AK5689" i="131"/>
  <c r="BA5689" i="131" s="1"/>
  <c r="AX5688" i="131"/>
  <c r="BN5688" i="131" s="1"/>
  <c r="AW5688" i="131"/>
  <c r="BM5688" i="131" s="1"/>
  <c r="AV5688" i="131"/>
  <c r="BL5688" i="131" s="1"/>
  <c r="AU5688" i="131"/>
  <c r="BK5688" i="131" s="1"/>
  <c r="AT5688" i="131"/>
  <c r="BJ5688" i="131" s="1"/>
  <c r="AS5688" i="131"/>
  <c r="BI5688" i="131" s="1"/>
  <c r="AR5688" i="131"/>
  <c r="BH5688" i="131" s="1"/>
  <c r="AQ5688" i="131"/>
  <c r="BG5688" i="131" s="1"/>
  <c r="AP5688" i="131"/>
  <c r="BF5688" i="131" s="1"/>
  <c r="AO5688" i="131"/>
  <c r="BE5688" i="131" s="1"/>
  <c r="AN5688" i="131"/>
  <c r="BD5688" i="131" s="1"/>
  <c r="AM5688" i="131"/>
  <c r="BC5688" i="131" s="1"/>
  <c r="AL5688" i="131"/>
  <c r="BB5688" i="131" s="1"/>
  <c r="AK5688" i="131"/>
  <c r="BA5688" i="131" s="1"/>
  <c r="AX5687" i="131"/>
  <c r="BN5687" i="131" s="1"/>
  <c r="AW5687" i="131"/>
  <c r="BM5687" i="131" s="1"/>
  <c r="AV5687" i="131"/>
  <c r="BL5687" i="131" s="1"/>
  <c r="AU5687" i="131"/>
  <c r="BK5687" i="131" s="1"/>
  <c r="AT5687" i="131"/>
  <c r="BJ5687" i="131" s="1"/>
  <c r="AS5687" i="131"/>
  <c r="BI5687" i="131" s="1"/>
  <c r="AR5687" i="131"/>
  <c r="BH5687" i="131" s="1"/>
  <c r="AQ5687" i="131"/>
  <c r="BG5687" i="131" s="1"/>
  <c r="AP5687" i="131"/>
  <c r="BF5687" i="131" s="1"/>
  <c r="AO5687" i="131"/>
  <c r="BE5687" i="131" s="1"/>
  <c r="AN5687" i="131"/>
  <c r="BD5687" i="131" s="1"/>
  <c r="AM5687" i="131"/>
  <c r="BC5687" i="131" s="1"/>
  <c r="AL5687" i="131"/>
  <c r="BB5687" i="131" s="1"/>
  <c r="AK5687" i="131"/>
  <c r="BA5687" i="131" s="1"/>
  <c r="BH5686" i="131"/>
  <c r="AX5686" i="131"/>
  <c r="BN5686" i="131" s="1"/>
  <c r="AW5686" i="131"/>
  <c r="BM5686" i="131" s="1"/>
  <c r="AV5686" i="131"/>
  <c r="BL5686" i="131" s="1"/>
  <c r="AU5686" i="131"/>
  <c r="BK5686" i="131" s="1"/>
  <c r="AT5686" i="131"/>
  <c r="BJ5686" i="131" s="1"/>
  <c r="AS5686" i="131"/>
  <c r="BI5686" i="131" s="1"/>
  <c r="AR5686" i="131"/>
  <c r="AQ5686" i="131"/>
  <c r="BG5686" i="131" s="1"/>
  <c r="AP5686" i="131"/>
  <c r="BF5686" i="131" s="1"/>
  <c r="AO5686" i="131"/>
  <c r="BE5686" i="131" s="1"/>
  <c r="AN5686" i="131"/>
  <c r="BD5686" i="131" s="1"/>
  <c r="AM5686" i="131"/>
  <c r="BC5686" i="131" s="1"/>
  <c r="AL5686" i="131"/>
  <c r="BB5686" i="131" s="1"/>
  <c r="AK5686" i="131"/>
  <c r="BA5686" i="131" s="1"/>
  <c r="AX5685" i="131"/>
  <c r="BN5685" i="131" s="1"/>
  <c r="AW5685" i="131"/>
  <c r="BM5685" i="131" s="1"/>
  <c r="AV5685" i="131"/>
  <c r="BL5685" i="131" s="1"/>
  <c r="AU5685" i="131"/>
  <c r="BK5685" i="131" s="1"/>
  <c r="AT5685" i="131"/>
  <c r="BJ5685" i="131" s="1"/>
  <c r="AS5685" i="131"/>
  <c r="BI5685" i="131" s="1"/>
  <c r="AR5685" i="131"/>
  <c r="BH5685" i="131" s="1"/>
  <c r="AQ5685" i="131"/>
  <c r="BG5685" i="131" s="1"/>
  <c r="AP5685" i="131"/>
  <c r="BF5685" i="131" s="1"/>
  <c r="AO5685" i="131"/>
  <c r="BE5685" i="131" s="1"/>
  <c r="AN5685" i="131"/>
  <c r="BD5685" i="131" s="1"/>
  <c r="AM5685" i="131"/>
  <c r="BC5685" i="131" s="1"/>
  <c r="AL5685" i="131"/>
  <c r="BB5685" i="131" s="1"/>
  <c r="AK5685" i="131"/>
  <c r="BA5685" i="131" s="1"/>
  <c r="AX5684" i="131"/>
  <c r="BN5684" i="131" s="1"/>
  <c r="AW5684" i="131"/>
  <c r="BM5684" i="131" s="1"/>
  <c r="AV5684" i="131"/>
  <c r="BL5684" i="131" s="1"/>
  <c r="AU5684" i="131"/>
  <c r="BK5684" i="131" s="1"/>
  <c r="AT5684" i="131"/>
  <c r="BJ5684" i="131" s="1"/>
  <c r="AS5684" i="131"/>
  <c r="BI5684" i="131" s="1"/>
  <c r="AR5684" i="131"/>
  <c r="BH5684" i="131" s="1"/>
  <c r="AQ5684" i="131"/>
  <c r="BG5684" i="131" s="1"/>
  <c r="AP5684" i="131"/>
  <c r="BF5684" i="131" s="1"/>
  <c r="AO5684" i="131"/>
  <c r="BE5684" i="131" s="1"/>
  <c r="AN5684" i="131"/>
  <c r="BD5684" i="131" s="1"/>
  <c r="AM5684" i="131"/>
  <c r="BC5684" i="131" s="1"/>
  <c r="AL5684" i="131"/>
  <c r="BB5684" i="131" s="1"/>
  <c r="AK5684" i="131"/>
  <c r="BA5684" i="131" s="1"/>
  <c r="AX5683" i="131"/>
  <c r="BN5683" i="131" s="1"/>
  <c r="AW5683" i="131"/>
  <c r="BM5683" i="131" s="1"/>
  <c r="AV5683" i="131"/>
  <c r="BL5683" i="131" s="1"/>
  <c r="AU5683" i="131"/>
  <c r="BK5683" i="131" s="1"/>
  <c r="AT5683" i="131"/>
  <c r="BJ5683" i="131" s="1"/>
  <c r="AS5683" i="131"/>
  <c r="BI5683" i="131" s="1"/>
  <c r="AR5683" i="131"/>
  <c r="BH5683" i="131" s="1"/>
  <c r="AQ5683" i="131"/>
  <c r="BG5683" i="131" s="1"/>
  <c r="AP5683" i="131"/>
  <c r="BF5683" i="131" s="1"/>
  <c r="AO5683" i="131"/>
  <c r="BE5683" i="131" s="1"/>
  <c r="AN5683" i="131"/>
  <c r="BD5683" i="131" s="1"/>
  <c r="AM5683" i="131"/>
  <c r="BC5683" i="131" s="1"/>
  <c r="AL5683" i="131"/>
  <c r="BB5683" i="131" s="1"/>
  <c r="AK5683" i="131"/>
  <c r="BA5683" i="131" s="1"/>
  <c r="AX5682" i="131"/>
  <c r="BN5682" i="131" s="1"/>
  <c r="AW5682" i="131"/>
  <c r="BM5682" i="131" s="1"/>
  <c r="AV5682" i="131"/>
  <c r="BL5682" i="131" s="1"/>
  <c r="AU5682" i="131"/>
  <c r="BK5682" i="131" s="1"/>
  <c r="AT5682" i="131"/>
  <c r="BJ5682" i="131" s="1"/>
  <c r="AS5682" i="131"/>
  <c r="BI5682" i="131" s="1"/>
  <c r="AR5682" i="131"/>
  <c r="BH5682" i="131" s="1"/>
  <c r="AQ5682" i="131"/>
  <c r="BG5682" i="131" s="1"/>
  <c r="AP5682" i="131"/>
  <c r="BF5682" i="131" s="1"/>
  <c r="AO5682" i="131"/>
  <c r="BE5682" i="131" s="1"/>
  <c r="AN5682" i="131"/>
  <c r="BD5682" i="131" s="1"/>
  <c r="AM5682" i="131"/>
  <c r="BC5682" i="131" s="1"/>
  <c r="AL5682" i="131"/>
  <c r="BB5682" i="131" s="1"/>
  <c r="AK5682" i="131"/>
  <c r="BA5682" i="131" s="1"/>
  <c r="AX5665" i="131"/>
  <c r="BN5665" i="131" s="1"/>
  <c r="AW5665" i="131"/>
  <c r="BM5665" i="131" s="1"/>
  <c r="AV5665" i="131"/>
  <c r="BL5665" i="131" s="1"/>
  <c r="AU5665" i="131"/>
  <c r="BK5665" i="131" s="1"/>
  <c r="AT5665" i="131"/>
  <c r="BJ5665" i="131" s="1"/>
  <c r="AS5665" i="131"/>
  <c r="BI5665" i="131" s="1"/>
  <c r="AR5665" i="131"/>
  <c r="BH5665" i="131" s="1"/>
  <c r="AQ5665" i="131"/>
  <c r="BG5665" i="131" s="1"/>
  <c r="AP5665" i="131"/>
  <c r="BF5665" i="131" s="1"/>
  <c r="AO5665" i="131"/>
  <c r="BE5665" i="131" s="1"/>
  <c r="AN5665" i="131"/>
  <c r="BD5665" i="131" s="1"/>
  <c r="AM5665" i="131"/>
  <c r="BC5665" i="131" s="1"/>
  <c r="AL5665" i="131"/>
  <c r="BB5665" i="131" s="1"/>
  <c r="AK5665" i="131"/>
  <c r="BA5665" i="131" s="1"/>
  <c r="AX5664" i="131"/>
  <c r="BN5664" i="131" s="1"/>
  <c r="AW5664" i="131"/>
  <c r="BM5664" i="131" s="1"/>
  <c r="AV5664" i="131"/>
  <c r="BL5664" i="131" s="1"/>
  <c r="AU5664" i="131"/>
  <c r="BK5664" i="131" s="1"/>
  <c r="AT5664" i="131"/>
  <c r="BJ5664" i="131" s="1"/>
  <c r="AS5664" i="131"/>
  <c r="BI5664" i="131" s="1"/>
  <c r="AR5664" i="131"/>
  <c r="BH5664" i="131" s="1"/>
  <c r="AQ5664" i="131"/>
  <c r="BG5664" i="131" s="1"/>
  <c r="AP5664" i="131"/>
  <c r="BF5664" i="131" s="1"/>
  <c r="AO5664" i="131"/>
  <c r="BE5664" i="131" s="1"/>
  <c r="AN5664" i="131"/>
  <c r="BD5664" i="131" s="1"/>
  <c r="AM5664" i="131"/>
  <c r="BC5664" i="131" s="1"/>
  <c r="AL5664" i="131"/>
  <c r="BB5664" i="131" s="1"/>
  <c r="AK5664" i="131"/>
  <c r="BA5664" i="131" s="1"/>
  <c r="AX5663" i="131"/>
  <c r="BN5663" i="131" s="1"/>
  <c r="AW5663" i="131"/>
  <c r="BM5663" i="131" s="1"/>
  <c r="AV5663" i="131"/>
  <c r="BL5663" i="131" s="1"/>
  <c r="AU5663" i="131"/>
  <c r="BK5663" i="131" s="1"/>
  <c r="AT5663" i="131"/>
  <c r="BJ5663" i="131" s="1"/>
  <c r="AS5663" i="131"/>
  <c r="BI5663" i="131" s="1"/>
  <c r="AR5663" i="131"/>
  <c r="BH5663" i="131" s="1"/>
  <c r="AQ5663" i="131"/>
  <c r="BG5663" i="131" s="1"/>
  <c r="AP5663" i="131"/>
  <c r="BF5663" i="131" s="1"/>
  <c r="AO5663" i="131"/>
  <c r="BE5663" i="131" s="1"/>
  <c r="AN5663" i="131"/>
  <c r="BD5663" i="131" s="1"/>
  <c r="AM5663" i="131"/>
  <c r="BC5663" i="131" s="1"/>
  <c r="AL5663" i="131"/>
  <c r="BB5663" i="131" s="1"/>
  <c r="AK5663" i="131"/>
  <c r="BA5663" i="131" s="1"/>
  <c r="AX5662" i="131"/>
  <c r="BN5662" i="131" s="1"/>
  <c r="AW5662" i="131"/>
  <c r="BM5662" i="131" s="1"/>
  <c r="AV5662" i="131"/>
  <c r="BL5662" i="131" s="1"/>
  <c r="AU5662" i="131"/>
  <c r="BK5662" i="131" s="1"/>
  <c r="AT5662" i="131"/>
  <c r="BJ5662" i="131" s="1"/>
  <c r="AS5662" i="131"/>
  <c r="BI5662" i="131" s="1"/>
  <c r="AR5662" i="131"/>
  <c r="BH5662" i="131" s="1"/>
  <c r="AQ5662" i="131"/>
  <c r="BG5662" i="131" s="1"/>
  <c r="AP5662" i="131"/>
  <c r="BF5662" i="131" s="1"/>
  <c r="AO5662" i="131"/>
  <c r="BE5662" i="131" s="1"/>
  <c r="AN5662" i="131"/>
  <c r="BD5662" i="131" s="1"/>
  <c r="AM5662" i="131"/>
  <c r="BC5662" i="131" s="1"/>
  <c r="AL5662" i="131"/>
  <c r="BB5662" i="131" s="1"/>
  <c r="AK5662" i="131"/>
  <c r="BA5662" i="131" s="1"/>
  <c r="AX5661" i="131"/>
  <c r="BN5661" i="131" s="1"/>
  <c r="AW5661" i="131"/>
  <c r="BM5661" i="131" s="1"/>
  <c r="AV5661" i="131"/>
  <c r="BL5661" i="131" s="1"/>
  <c r="AU5661" i="131"/>
  <c r="BK5661" i="131" s="1"/>
  <c r="AT5661" i="131"/>
  <c r="BJ5661" i="131" s="1"/>
  <c r="AS5661" i="131"/>
  <c r="BI5661" i="131" s="1"/>
  <c r="AR5661" i="131"/>
  <c r="BH5661" i="131" s="1"/>
  <c r="AQ5661" i="131"/>
  <c r="BG5661" i="131" s="1"/>
  <c r="AP5661" i="131"/>
  <c r="BF5661" i="131" s="1"/>
  <c r="AO5661" i="131"/>
  <c r="BE5661" i="131" s="1"/>
  <c r="AN5661" i="131"/>
  <c r="BD5661" i="131" s="1"/>
  <c r="AM5661" i="131"/>
  <c r="BC5661" i="131" s="1"/>
  <c r="AL5661" i="131"/>
  <c r="BB5661" i="131" s="1"/>
  <c r="AK5661" i="131"/>
  <c r="BA5661" i="131" s="1"/>
  <c r="BK5660" i="131"/>
  <c r="AX5660" i="131"/>
  <c r="BN5660" i="131" s="1"/>
  <c r="AW5660" i="131"/>
  <c r="BM5660" i="131" s="1"/>
  <c r="AV5660" i="131"/>
  <c r="BL5660" i="131" s="1"/>
  <c r="AU5660" i="131"/>
  <c r="AT5660" i="131"/>
  <c r="BJ5660" i="131" s="1"/>
  <c r="AS5660" i="131"/>
  <c r="BI5660" i="131" s="1"/>
  <c r="AR5660" i="131"/>
  <c r="BH5660" i="131" s="1"/>
  <c r="AQ5660" i="131"/>
  <c r="BG5660" i="131" s="1"/>
  <c r="AP5660" i="131"/>
  <c r="BF5660" i="131" s="1"/>
  <c r="AO5660" i="131"/>
  <c r="BE5660" i="131" s="1"/>
  <c r="AN5660" i="131"/>
  <c r="BD5660" i="131" s="1"/>
  <c r="AM5660" i="131"/>
  <c r="BC5660" i="131" s="1"/>
  <c r="AL5660" i="131"/>
  <c r="BB5660" i="131" s="1"/>
  <c r="AK5660" i="131"/>
  <c r="BA5660" i="131" s="1"/>
  <c r="AX5659" i="131"/>
  <c r="BN5659" i="131" s="1"/>
  <c r="AW5659" i="131"/>
  <c r="BM5659" i="131" s="1"/>
  <c r="AV5659" i="131"/>
  <c r="BL5659" i="131" s="1"/>
  <c r="AU5659" i="131"/>
  <c r="BK5659" i="131" s="1"/>
  <c r="AT5659" i="131"/>
  <c r="BJ5659" i="131" s="1"/>
  <c r="AS5659" i="131"/>
  <c r="BI5659" i="131" s="1"/>
  <c r="AR5659" i="131"/>
  <c r="BH5659" i="131" s="1"/>
  <c r="AQ5659" i="131"/>
  <c r="BG5659" i="131" s="1"/>
  <c r="AP5659" i="131"/>
  <c r="BF5659" i="131" s="1"/>
  <c r="AO5659" i="131"/>
  <c r="BE5659" i="131" s="1"/>
  <c r="AN5659" i="131"/>
  <c r="BD5659" i="131" s="1"/>
  <c r="AM5659" i="131"/>
  <c r="BC5659" i="131" s="1"/>
  <c r="AL5659" i="131"/>
  <c r="BB5659" i="131" s="1"/>
  <c r="AK5659" i="131"/>
  <c r="BA5659" i="131" s="1"/>
  <c r="BH5658" i="131"/>
  <c r="AX5658" i="131"/>
  <c r="BN5658" i="131" s="1"/>
  <c r="AW5658" i="131"/>
  <c r="BM5658" i="131" s="1"/>
  <c r="AV5658" i="131"/>
  <c r="BL5658" i="131" s="1"/>
  <c r="AU5658" i="131"/>
  <c r="BK5658" i="131" s="1"/>
  <c r="AT5658" i="131"/>
  <c r="BJ5658" i="131" s="1"/>
  <c r="AS5658" i="131"/>
  <c r="BI5658" i="131" s="1"/>
  <c r="AR5658" i="131"/>
  <c r="AQ5658" i="131"/>
  <c r="BG5658" i="131" s="1"/>
  <c r="AP5658" i="131"/>
  <c r="BF5658" i="131" s="1"/>
  <c r="AO5658" i="131"/>
  <c r="BE5658" i="131" s="1"/>
  <c r="AN5658" i="131"/>
  <c r="BD5658" i="131" s="1"/>
  <c r="AM5658" i="131"/>
  <c r="BC5658" i="131" s="1"/>
  <c r="AL5658" i="131"/>
  <c r="BB5658" i="131" s="1"/>
  <c r="AK5658" i="131"/>
  <c r="BA5658" i="131" s="1"/>
  <c r="AX5657" i="131"/>
  <c r="BN5657" i="131" s="1"/>
  <c r="AW5657" i="131"/>
  <c r="BM5657" i="131" s="1"/>
  <c r="AV5657" i="131"/>
  <c r="BL5657" i="131" s="1"/>
  <c r="AU5657" i="131"/>
  <c r="BK5657" i="131" s="1"/>
  <c r="AT5657" i="131"/>
  <c r="BJ5657" i="131" s="1"/>
  <c r="AS5657" i="131"/>
  <c r="BI5657" i="131" s="1"/>
  <c r="AR5657" i="131"/>
  <c r="BH5657" i="131" s="1"/>
  <c r="AQ5657" i="131"/>
  <c r="BG5657" i="131" s="1"/>
  <c r="AP5657" i="131"/>
  <c r="BF5657" i="131" s="1"/>
  <c r="AO5657" i="131"/>
  <c r="BE5657" i="131" s="1"/>
  <c r="AN5657" i="131"/>
  <c r="BD5657" i="131" s="1"/>
  <c r="AM5657" i="131"/>
  <c r="BC5657" i="131" s="1"/>
  <c r="AL5657" i="131"/>
  <c r="BB5657" i="131" s="1"/>
  <c r="AK5657" i="131"/>
  <c r="BA5657" i="131" s="1"/>
  <c r="AX5656" i="131"/>
  <c r="BN5656" i="131" s="1"/>
  <c r="AW5656" i="131"/>
  <c r="BM5656" i="131" s="1"/>
  <c r="AV5656" i="131"/>
  <c r="BL5656" i="131" s="1"/>
  <c r="AU5656" i="131"/>
  <c r="BK5656" i="131" s="1"/>
  <c r="AT5656" i="131"/>
  <c r="BJ5656" i="131" s="1"/>
  <c r="AS5656" i="131"/>
  <c r="BI5656" i="131" s="1"/>
  <c r="AR5656" i="131"/>
  <c r="BH5656" i="131" s="1"/>
  <c r="AQ5656" i="131"/>
  <c r="BG5656" i="131" s="1"/>
  <c r="AP5656" i="131"/>
  <c r="BF5656" i="131" s="1"/>
  <c r="AO5656" i="131"/>
  <c r="BE5656" i="131" s="1"/>
  <c r="AN5656" i="131"/>
  <c r="BD5656" i="131" s="1"/>
  <c r="AM5656" i="131"/>
  <c r="BC5656" i="131" s="1"/>
  <c r="AL5656" i="131"/>
  <c r="BB5656" i="131" s="1"/>
  <c r="AK5656" i="131"/>
  <c r="BA5656" i="131" s="1"/>
  <c r="BB5655" i="131"/>
  <c r="AX5655" i="131"/>
  <c r="BN5655" i="131" s="1"/>
  <c r="AW5655" i="131"/>
  <c r="BM5655" i="131" s="1"/>
  <c r="AV5655" i="131"/>
  <c r="BL5655" i="131" s="1"/>
  <c r="AU5655" i="131"/>
  <c r="BK5655" i="131" s="1"/>
  <c r="AT5655" i="131"/>
  <c r="BJ5655" i="131" s="1"/>
  <c r="AS5655" i="131"/>
  <c r="BI5655" i="131" s="1"/>
  <c r="AR5655" i="131"/>
  <c r="BH5655" i="131" s="1"/>
  <c r="AQ5655" i="131"/>
  <c r="BG5655" i="131" s="1"/>
  <c r="AP5655" i="131"/>
  <c r="BF5655" i="131" s="1"/>
  <c r="AO5655" i="131"/>
  <c r="BE5655" i="131" s="1"/>
  <c r="AN5655" i="131"/>
  <c r="BD5655" i="131" s="1"/>
  <c r="AM5655" i="131"/>
  <c r="BC5655" i="131" s="1"/>
  <c r="AL5655" i="131"/>
  <c r="AK5655" i="131"/>
  <c r="BA5655" i="131" s="1"/>
  <c r="AX5654" i="131"/>
  <c r="BN5654" i="131" s="1"/>
  <c r="AW5654" i="131"/>
  <c r="BM5654" i="131" s="1"/>
  <c r="AV5654" i="131"/>
  <c r="BL5654" i="131" s="1"/>
  <c r="AU5654" i="131"/>
  <c r="BK5654" i="131" s="1"/>
  <c r="AT5654" i="131"/>
  <c r="BJ5654" i="131" s="1"/>
  <c r="AS5654" i="131"/>
  <c r="BI5654" i="131" s="1"/>
  <c r="AR5654" i="131"/>
  <c r="BH5654" i="131" s="1"/>
  <c r="AQ5654" i="131"/>
  <c r="BG5654" i="131" s="1"/>
  <c r="AP5654" i="131"/>
  <c r="BF5654" i="131" s="1"/>
  <c r="AO5654" i="131"/>
  <c r="BE5654" i="131" s="1"/>
  <c r="AN5654" i="131"/>
  <c r="BD5654" i="131" s="1"/>
  <c r="AM5654" i="131"/>
  <c r="BC5654" i="131" s="1"/>
  <c r="AL5654" i="131"/>
  <c r="BB5654" i="131" s="1"/>
  <c r="AK5654" i="131"/>
  <c r="BA5654" i="131" s="1"/>
  <c r="AX5653" i="131"/>
  <c r="BN5653" i="131" s="1"/>
  <c r="AW5653" i="131"/>
  <c r="BM5653" i="131" s="1"/>
  <c r="AV5653" i="131"/>
  <c r="BL5653" i="131" s="1"/>
  <c r="AU5653" i="131"/>
  <c r="BK5653" i="131" s="1"/>
  <c r="AT5653" i="131"/>
  <c r="BJ5653" i="131" s="1"/>
  <c r="AS5653" i="131"/>
  <c r="BI5653" i="131" s="1"/>
  <c r="AR5653" i="131"/>
  <c r="BH5653" i="131" s="1"/>
  <c r="AQ5653" i="131"/>
  <c r="BG5653" i="131" s="1"/>
  <c r="AP5653" i="131"/>
  <c r="BF5653" i="131" s="1"/>
  <c r="AO5653" i="131"/>
  <c r="BE5653" i="131" s="1"/>
  <c r="AN5653" i="131"/>
  <c r="BD5653" i="131" s="1"/>
  <c r="AM5653" i="131"/>
  <c r="BC5653" i="131" s="1"/>
  <c r="AL5653" i="131"/>
  <c r="BB5653" i="131" s="1"/>
  <c r="AK5653" i="131"/>
  <c r="BA5653" i="131" s="1"/>
  <c r="AX5652" i="131"/>
  <c r="BN5652" i="131" s="1"/>
  <c r="AW5652" i="131"/>
  <c r="BM5652" i="131" s="1"/>
  <c r="AV5652" i="131"/>
  <c r="BL5652" i="131" s="1"/>
  <c r="AU5652" i="131"/>
  <c r="BK5652" i="131" s="1"/>
  <c r="AT5652" i="131"/>
  <c r="BJ5652" i="131" s="1"/>
  <c r="AS5652" i="131"/>
  <c r="BI5652" i="131" s="1"/>
  <c r="AR5652" i="131"/>
  <c r="BH5652" i="131" s="1"/>
  <c r="AQ5652" i="131"/>
  <c r="BG5652" i="131" s="1"/>
  <c r="AP5652" i="131"/>
  <c r="BF5652" i="131" s="1"/>
  <c r="AO5652" i="131"/>
  <c r="BE5652" i="131" s="1"/>
  <c r="AN5652" i="131"/>
  <c r="BD5652" i="131" s="1"/>
  <c r="AM5652" i="131"/>
  <c r="BC5652" i="131" s="1"/>
  <c r="AL5652" i="131"/>
  <c r="BB5652" i="131" s="1"/>
  <c r="AK5652" i="131"/>
  <c r="BA5652" i="131" s="1"/>
  <c r="AX5635" i="131"/>
  <c r="BN5635" i="131" s="1"/>
  <c r="AW5635" i="131"/>
  <c r="BM5635" i="131" s="1"/>
  <c r="AV5635" i="131"/>
  <c r="BL5635" i="131" s="1"/>
  <c r="AU5635" i="131"/>
  <c r="BK5635" i="131" s="1"/>
  <c r="AT5635" i="131"/>
  <c r="BJ5635" i="131" s="1"/>
  <c r="AS5635" i="131"/>
  <c r="BI5635" i="131" s="1"/>
  <c r="AR5635" i="131"/>
  <c r="BH5635" i="131" s="1"/>
  <c r="AQ5635" i="131"/>
  <c r="BG5635" i="131" s="1"/>
  <c r="AP5635" i="131"/>
  <c r="BF5635" i="131" s="1"/>
  <c r="AO5635" i="131"/>
  <c r="BE5635" i="131" s="1"/>
  <c r="AN5635" i="131"/>
  <c r="BD5635" i="131" s="1"/>
  <c r="AM5635" i="131"/>
  <c r="BC5635" i="131" s="1"/>
  <c r="AL5635" i="131"/>
  <c r="BB5635" i="131" s="1"/>
  <c r="AK5635" i="131"/>
  <c r="BA5635" i="131" s="1"/>
  <c r="AX5634" i="131"/>
  <c r="BN5634" i="131" s="1"/>
  <c r="AW5634" i="131"/>
  <c r="BM5634" i="131" s="1"/>
  <c r="AV5634" i="131"/>
  <c r="BL5634" i="131" s="1"/>
  <c r="AU5634" i="131"/>
  <c r="BK5634" i="131" s="1"/>
  <c r="AT5634" i="131"/>
  <c r="BJ5634" i="131" s="1"/>
  <c r="AS5634" i="131"/>
  <c r="BI5634" i="131" s="1"/>
  <c r="AR5634" i="131"/>
  <c r="BH5634" i="131" s="1"/>
  <c r="AQ5634" i="131"/>
  <c r="BG5634" i="131" s="1"/>
  <c r="AP5634" i="131"/>
  <c r="BF5634" i="131" s="1"/>
  <c r="AO5634" i="131"/>
  <c r="BE5634" i="131" s="1"/>
  <c r="AN5634" i="131"/>
  <c r="BD5634" i="131" s="1"/>
  <c r="AM5634" i="131"/>
  <c r="BC5634" i="131" s="1"/>
  <c r="AL5634" i="131"/>
  <c r="BB5634" i="131" s="1"/>
  <c r="AK5634" i="131"/>
  <c r="BA5634" i="131" s="1"/>
  <c r="AX5633" i="131"/>
  <c r="BN5633" i="131" s="1"/>
  <c r="AW5633" i="131"/>
  <c r="BM5633" i="131" s="1"/>
  <c r="AV5633" i="131"/>
  <c r="BL5633" i="131" s="1"/>
  <c r="AU5633" i="131"/>
  <c r="BK5633" i="131" s="1"/>
  <c r="AT5633" i="131"/>
  <c r="BJ5633" i="131" s="1"/>
  <c r="AS5633" i="131"/>
  <c r="BI5633" i="131" s="1"/>
  <c r="AR5633" i="131"/>
  <c r="BH5633" i="131" s="1"/>
  <c r="AQ5633" i="131"/>
  <c r="BG5633" i="131" s="1"/>
  <c r="AP5633" i="131"/>
  <c r="BF5633" i="131" s="1"/>
  <c r="AO5633" i="131"/>
  <c r="BE5633" i="131" s="1"/>
  <c r="AN5633" i="131"/>
  <c r="BD5633" i="131" s="1"/>
  <c r="AM5633" i="131"/>
  <c r="BC5633" i="131" s="1"/>
  <c r="AL5633" i="131"/>
  <c r="BB5633" i="131" s="1"/>
  <c r="AK5633" i="131"/>
  <c r="BA5633" i="131" s="1"/>
  <c r="AX5632" i="131"/>
  <c r="BN5632" i="131" s="1"/>
  <c r="AW5632" i="131"/>
  <c r="BM5632" i="131" s="1"/>
  <c r="AV5632" i="131"/>
  <c r="BL5632" i="131" s="1"/>
  <c r="AU5632" i="131"/>
  <c r="BK5632" i="131" s="1"/>
  <c r="AT5632" i="131"/>
  <c r="BJ5632" i="131" s="1"/>
  <c r="AS5632" i="131"/>
  <c r="BI5632" i="131" s="1"/>
  <c r="AR5632" i="131"/>
  <c r="BH5632" i="131" s="1"/>
  <c r="AQ5632" i="131"/>
  <c r="BG5632" i="131" s="1"/>
  <c r="AP5632" i="131"/>
  <c r="BF5632" i="131" s="1"/>
  <c r="AO5632" i="131"/>
  <c r="BE5632" i="131" s="1"/>
  <c r="AN5632" i="131"/>
  <c r="BD5632" i="131" s="1"/>
  <c r="AM5632" i="131"/>
  <c r="BC5632" i="131" s="1"/>
  <c r="AL5632" i="131"/>
  <c r="BB5632" i="131" s="1"/>
  <c r="AK5632" i="131"/>
  <c r="BA5632" i="131" s="1"/>
  <c r="AX5631" i="131"/>
  <c r="BN5631" i="131" s="1"/>
  <c r="AW5631" i="131"/>
  <c r="BM5631" i="131" s="1"/>
  <c r="AV5631" i="131"/>
  <c r="BL5631" i="131" s="1"/>
  <c r="AU5631" i="131"/>
  <c r="BK5631" i="131" s="1"/>
  <c r="AT5631" i="131"/>
  <c r="BJ5631" i="131" s="1"/>
  <c r="AS5631" i="131"/>
  <c r="BI5631" i="131" s="1"/>
  <c r="AR5631" i="131"/>
  <c r="BH5631" i="131" s="1"/>
  <c r="AQ5631" i="131"/>
  <c r="BG5631" i="131" s="1"/>
  <c r="AP5631" i="131"/>
  <c r="BF5631" i="131" s="1"/>
  <c r="AO5631" i="131"/>
  <c r="BE5631" i="131" s="1"/>
  <c r="AN5631" i="131"/>
  <c r="BD5631" i="131" s="1"/>
  <c r="AM5631" i="131"/>
  <c r="BC5631" i="131" s="1"/>
  <c r="AL5631" i="131"/>
  <c r="BB5631" i="131" s="1"/>
  <c r="AK5631" i="131"/>
  <c r="BA5631" i="131" s="1"/>
  <c r="AX5630" i="131"/>
  <c r="BN5630" i="131" s="1"/>
  <c r="AW5630" i="131"/>
  <c r="BM5630" i="131" s="1"/>
  <c r="AV5630" i="131"/>
  <c r="BL5630" i="131" s="1"/>
  <c r="AU5630" i="131"/>
  <c r="BK5630" i="131" s="1"/>
  <c r="AT5630" i="131"/>
  <c r="BJ5630" i="131" s="1"/>
  <c r="AS5630" i="131"/>
  <c r="BI5630" i="131" s="1"/>
  <c r="AR5630" i="131"/>
  <c r="BH5630" i="131" s="1"/>
  <c r="AQ5630" i="131"/>
  <c r="BG5630" i="131" s="1"/>
  <c r="AP5630" i="131"/>
  <c r="BF5630" i="131" s="1"/>
  <c r="AO5630" i="131"/>
  <c r="BE5630" i="131" s="1"/>
  <c r="AN5630" i="131"/>
  <c r="BD5630" i="131" s="1"/>
  <c r="AM5630" i="131"/>
  <c r="BC5630" i="131" s="1"/>
  <c r="AL5630" i="131"/>
  <c r="BB5630" i="131" s="1"/>
  <c r="AK5630" i="131"/>
  <c r="BA5630" i="131" s="1"/>
  <c r="AX5629" i="131"/>
  <c r="BN5629" i="131" s="1"/>
  <c r="AW5629" i="131"/>
  <c r="BM5629" i="131" s="1"/>
  <c r="AV5629" i="131"/>
  <c r="BL5629" i="131" s="1"/>
  <c r="AU5629" i="131"/>
  <c r="BK5629" i="131" s="1"/>
  <c r="AT5629" i="131"/>
  <c r="BJ5629" i="131" s="1"/>
  <c r="AS5629" i="131"/>
  <c r="BI5629" i="131" s="1"/>
  <c r="AR5629" i="131"/>
  <c r="BH5629" i="131" s="1"/>
  <c r="AQ5629" i="131"/>
  <c r="BG5629" i="131" s="1"/>
  <c r="AP5629" i="131"/>
  <c r="BF5629" i="131" s="1"/>
  <c r="AO5629" i="131"/>
  <c r="BE5629" i="131" s="1"/>
  <c r="AN5629" i="131"/>
  <c r="BD5629" i="131" s="1"/>
  <c r="AM5629" i="131"/>
  <c r="BC5629" i="131" s="1"/>
  <c r="AL5629" i="131"/>
  <c r="BB5629" i="131" s="1"/>
  <c r="AK5629" i="131"/>
  <c r="BA5629" i="131" s="1"/>
  <c r="AX5628" i="131"/>
  <c r="BN5628" i="131" s="1"/>
  <c r="AW5628" i="131"/>
  <c r="BM5628" i="131" s="1"/>
  <c r="AV5628" i="131"/>
  <c r="BL5628" i="131" s="1"/>
  <c r="AU5628" i="131"/>
  <c r="BK5628" i="131" s="1"/>
  <c r="AT5628" i="131"/>
  <c r="BJ5628" i="131" s="1"/>
  <c r="AS5628" i="131"/>
  <c r="BI5628" i="131" s="1"/>
  <c r="AR5628" i="131"/>
  <c r="BH5628" i="131" s="1"/>
  <c r="AQ5628" i="131"/>
  <c r="BG5628" i="131" s="1"/>
  <c r="AP5628" i="131"/>
  <c r="BF5628" i="131" s="1"/>
  <c r="AO5628" i="131"/>
  <c r="BE5628" i="131" s="1"/>
  <c r="AN5628" i="131"/>
  <c r="BD5628" i="131" s="1"/>
  <c r="AM5628" i="131"/>
  <c r="BC5628" i="131" s="1"/>
  <c r="AL5628" i="131"/>
  <c r="BB5628" i="131" s="1"/>
  <c r="AK5628" i="131"/>
  <c r="BA5628" i="131" s="1"/>
  <c r="AX5627" i="131"/>
  <c r="BN5627" i="131" s="1"/>
  <c r="AW5627" i="131"/>
  <c r="BM5627" i="131" s="1"/>
  <c r="AV5627" i="131"/>
  <c r="BL5627" i="131" s="1"/>
  <c r="AU5627" i="131"/>
  <c r="BK5627" i="131" s="1"/>
  <c r="AT5627" i="131"/>
  <c r="BJ5627" i="131" s="1"/>
  <c r="AS5627" i="131"/>
  <c r="BI5627" i="131" s="1"/>
  <c r="AR5627" i="131"/>
  <c r="BH5627" i="131" s="1"/>
  <c r="AQ5627" i="131"/>
  <c r="BG5627" i="131" s="1"/>
  <c r="AP5627" i="131"/>
  <c r="BF5627" i="131" s="1"/>
  <c r="AO5627" i="131"/>
  <c r="BE5627" i="131" s="1"/>
  <c r="AN5627" i="131"/>
  <c r="BD5627" i="131" s="1"/>
  <c r="AM5627" i="131"/>
  <c r="BC5627" i="131" s="1"/>
  <c r="AL5627" i="131"/>
  <c r="BB5627" i="131" s="1"/>
  <c r="AK5627" i="131"/>
  <c r="BA5627" i="131" s="1"/>
  <c r="AX5626" i="131"/>
  <c r="BN5626" i="131" s="1"/>
  <c r="AW5626" i="131"/>
  <c r="BM5626" i="131" s="1"/>
  <c r="AV5626" i="131"/>
  <c r="BL5626" i="131" s="1"/>
  <c r="AU5626" i="131"/>
  <c r="BK5626" i="131" s="1"/>
  <c r="AT5626" i="131"/>
  <c r="BJ5626" i="131" s="1"/>
  <c r="AS5626" i="131"/>
  <c r="BI5626" i="131" s="1"/>
  <c r="AR5626" i="131"/>
  <c r="BH5626" i="131" s="1"/>
  <c r="AQ5626" i="131"/>
  <c r="BG5626" i="131" s="1"/>
  <c r="AP5626" i="131"/>
  <c r="BF5626" i="131" s="1"/>
  <c r="AO5626" i="131"/>
  <c r="BE5626" i="131" s="1"/>
  <c r="AN5626" i="131"/>
  <c r="BD5626" i="131" s="1"/>
  <c r="AM5626" i="131"/>
  <c r="BC5626" i="131" s="1"/>
  <c r="AL5626" i="131"/>
  <c r="BB5626" i="131" s="1"/>
  <c r="AK5626" i="131"/>
  <c r="BA5626" i="131" s="1"/>
  <c r="AX5625" i="131"/>
  <c r="BN5625" i="131" s="1"/>
  <c r="AW5625" i="131"/>
  <c r="BM5625" i="131" s="1"/>
  <c r="AV5625" i="131"/>
  <c r="BL5625" i="131" s="1"/>
  <c r="AU5625" i="131"/>
  <c r="BK5625" i="131" s="1"/>
  <c r="AT5625" i="131"/>
  <c r="BJ5625" i="131" s="1"/>
  <c r="AS5625" i="131"/>
  <c r="BI5625" i="131" s="1"/>
  <c r="AR5625" i="131"/>
  <c r="BH5625" i="131" s="1"/>
  <c r="AQ5625" i="131"/>
  <c r="BG5625" i="131" s="1"/>
  <c r="AP5625" i="131"/>
  <c r="BF5625" i="131" s="1"/>
  <c r="AO5625" i="131"/>
  <c r="BE5625" i="131" s="1"/>
  <c r="AN5625" i="131"/>
  <c r="BD5625" i="131" s="1"/>
  <c r="AM5625" i="131"/>
  <c r="BC5625" i="131" s="1"/>
  <c r="AL5625" i="131"/>
  <c r="BB5625" i="131" s="1"/>
  <c r="AK5625" i="131"/>
  <c r="BA5625" i="131" s="1"/>
  <c r="AX5624" i="131"/>
  <c r="BN5624" i="131" s="1"/>
  <c r="AW5624" i="131"/>
  <c r="BM5624" i="131" s="1"/>
  <c r="AV5624" i="131"/>
  <c r="BL5624" i="131" s="1"/>
  <c r="AU5624" i="131"/>
  <c r="BK5624" i="131" s="1"/>
  <c r="AT5624" i="131"/>
  <c r="BJ5624" i="131" s="1"/>
  <c r="AS5624" i="131"/>
  <c r="BI5624" i="131" s="1"/>
  <c r="AR5624" i="131"/>
  <c r="BH5624" i="131" s="1"/>
  <c r="AQ5624" i="131"/>
  <c r="BG5624" i="131" s="1"/>
  <c r="AP5624" i="131"/>
  <c r="BF5624" i="131" s="1"/>
  <c r="AO5624" i="131"/>
  <c r="BE5624" i="131" s="1"/>
  <c r="AN5624" i="131"/>
  <c r="BD5624" i="131" s="1"/>
  <c r="AM5624" i="131"/>
  <c r="BC5624" i="131" s="1"/>
  <c r="AL5624" i="131"/>
  <c r="BB5624" i="131" s="1"/>
  <c r="AK5624" i="131"/>
  <c r="BA5624" i="131" s="1"/>
  <c r="AX5623" i="131"/>
  <c r="BN5623" i="131" s="1"/>
  <c r="AW5623" i="131"/>
  <c r="BM5623" i="131" s="1"/>
  <c r="AV5623" i="131"/>
  <c r="BL5623" i="131" s="1"/>
  <c r="AU5623" i="131"/>
  <c r="BK5623" i="131" s="1"/>
  <c r="AT5623" i="131"/>
  <c r="BJ5623" i="131" s="1"/>
  <c r="AS5623" i="131"/>
  <c r="BI5623" i="131" s="1"/>
  <c r="AR5623" i="131"/>
  <c r="BH5623" i="131" s="1"/>
  <c r="AQ5623" i="131"/>
  <c r="BG5623" i="131" s="1"/>
  <c r="AP5623" i="131"/>
  <c r="BF5623" i="131" s="1"/>
  <c r="AO5623" i="131"/>
  <c r="BE5623" i="131" s="1"/>
  <c r="AN5623" i="131"/>
  <c r="BD5623" i="131" s="1"/>
  <c r="AM5623" i="131"/>
  <c r="BC5623" i="131" s="1"/>
  <c r="AL5623" i="131"/>
  <c r="BB5623" i="131" s="1"/>
  <c r="AK5623" i="131"/>
  <c r="BA5623" i="131" s="1"/>
  <c r="AX5622" i="131"/>
  <c r="BN5622" i="131" s="1"/>
  <c r="AW5622" i="131"/>
  <c r="BM5622" i="131" s="1"/>
  <c r="AV5622" i="131"/>
  <c r="BL5622" i="131" s="1"/>
  <c r="AU5622" i="131"/>
  <c r="BK5622" i="131" s="1"/>
  <c r="AT5622" i="131"/>
  <c r="BJ5622" i="131" s="1"/>
  <c r="AS5622" i="131"/>
  <c r="BI5622" i="131" s="1"/>
  <c r="AR5622" i="131"/>
  <c r="BH5622" i="131" s="1"/>
  <c r="AQ5622" i="131"/>
  <c r="BG5622" i="131" s="1"/>
  <c r="AP5622" i="131"/>
  <c r="BF5622" i="131" s="1"/>
  <c r="AO5622" i="131"/>
  <c r="BE5622" i="131" s="1"/>
  <c r="AN5622" i="131"/>
  <c r="BD5622" i="131" s="1"/>
  <c r="AM5622" i="131"/>
  <c r="BC5622" i="131" s="1"/>
  <c r="AL5622" i="131"/>
  <c r="BB5622" i="131" s="1"/>
  <c r="AK5622" i="131"/>
  <c r="BA5622" i="131" s="1"/>
  <c r="AX5605" i="131"/>
  <c r="BN5605" i="131" s="1"/>
  <c r="AW5605" i="131"/>
  <c r="BM5605" i="131" s="1"/>
  <c r="AV5605" i="131"/>
  <c r="BL5605" i="131" s="1"/>
  <c r="AU5605" i="131"/>
  <c r="BK5605" i="131" s="1"/>
  <c r="AT5605" i="131"/>
  <c r="BJ5605" i="131" s="1"/>
  <c r="AS5605" i="131"/>
  <c r="BI5605" i="131" s="1"/>
  <c r="AR5605" i="131"/>
  <c r="BH5605" i="131" s="1"/>
  <c r="AQ5605" i="131"/>
  <c r="BG5605" i="131" s="1"/>
  <c r="AP5605" i="131"/>
  <c r="BF5605" i="131" s="1"/>
  <c r="AO5605" i="131"/>
  <c r="BE5605" i="131" s="1"/>
  <c r="AN5605" i="131"/>
  <c r="BD5605" i="131" s="1"/>
  <c r="AM5605" i="131"/>
  <c r="BC5605" i="131" s="1"/>
  <c r="AL5605" i="131"/>
  <c r="BB5605" i="131" s="1"/>
  <c r="AK5605" i="131"/>
  <c r="BA5605" i="131" s="1"/>
  <c r="AX5604" i="131"/>
  <c r="BN5604" i="131" s="1"/>
  <c r="AW5604" i="131"/>
  <c r="BM5604" i="131" s="1"/>
  <c r="AV5604" i="131"/>
  <c r="BL5604" i="131" s="1"/>
  <c r="AU5604" i="131"/>
  <c r="BK5604" i="131" s="1"/>
  <c r="AT5604" i="131"/>
  <c r="BJ5604" i="131" s="1"/>
  <c r="AS5604" i="131"/>
  <c r="BI5604" i="131" s="1"/>
  <c r="AR5604" i="131"/>
  <c r="BH5604" i="131" s="1"/>
  <c r="AQ5604" i="131"/>
  <c r="BG5604" i="131" s="1"/>
  <c r="AP5604" i="131"/>
  <c r="BF5604" i="131" s="1"/>
  <c r="AO5604" i="131"/>
  <c r="BE5604" i="131" s="1"/>
  <c r="AN5604" i="131"/>
  <c r="BD5604" i="131" s="1"/>
  <c r="AM5604" i="131"/>
  <c r="BC5604" i="131" s="1"/>
  <c r="AL5604" i="131"/>
  <c r="BB5604" i="131" s="1"/>
  <c r="AK5604" i="131"/>
  <c r="BA5604" i="131" s="1"/>
  <c r="AX5603" i="131"/>
  <c r="BN5603" i="131" s="1"/>
  <c r="AW5603" i="131"/>
  <c r="BM5603" i="131" s="1"/>
  <c r="AV5603" i="131"/>
  <c r="BL5603" i="131" s="1"/>
  <c r="AU5603" i="131"/>
  <c r="BK5603" i="131" s="1"/>
  <c r="AT5603" i="131"/>
  <c r="BJ5603" i="131" s="1"/>
  <c r="AS5603" i="131"/>
  <c r="BI5603" i="131" s="1"/>
  <c r="AR5603" i="131"/>
  <c r="BH5603" i="131" s="1"/>
  <c r="AQ5603" i="131"/>
  <c r="BG5603" i="131" s="1"/>
  <c r="AP5603" i="131"/>
  <c r="BF5603" i="131" s="1"/>
  <c r="AO5603" i="131"/>
  <c r="BE5603" i="131" s="1"/>
  <c r="AN5603" i="131"/>
  <c r="BD5603" i="131" s="1"/>
  <c r="AM5603" i="131"/>
  <c r="BC5603" i="131" s="1"/>
  <c r="AL5603" i="131"/>
  <c r="BB5603" i="131" s="1"/>
  <c r="AK5603" i="131"/>
  <c r="BA5603" i="131" s="1"/>
  <c r="AX5602" i="131"/>
  <c r="BN5602" i="131" s="1"/>
  <c r="AW5602" i="131"/>
  <c r="BM5602" i="131" s="1"/>
  <c r="AV5602" i="131"/>
  <c r="BL5602" i="131" s="1"/>
  <c r="AU5602" i="131"/>
  <c r="BK5602" i="131" s="1"/>
  <c r="AT5602" i="131"/>
  <c r="BJ5602" i="131" s="1"/>
  <c r="AS5602" i="131"/>
  <c r="BI5602" i="131" s="1"/>
  <c r="AR5602" i="131"/>
  <c r="BH5602" i="131" s="1"/>
  <c r="AQ5602" i="131"/>
  <c r="BG5602" i="131" s="1"/>
  <c r="AP5602" i="131"/>
  <c r="BF5602" i="131" s="1"/>
  <c r="AO5602" i="131"/>
  <c r="BE5602" i="131" s="1"/>
  <c r="AN5602" i="131"/>
  <c r="BD5602" i="131" s="1"/>
  <c r="AM5602" i="131"/>
  <c r="BC5602" i="131" s="1"/>
  <c r="AL5602" i="131"/>
  <c r="BB5602" i="131" s="1"/>
  <c r="AK5602" i="131"/>
  <c r="BA5602" i="131" s="1"/>
  <c r="AX5601" i="131"/>
  <c r="BN5601" i="131" s="1"/>
  <c r="AW5601" i="131"/>
  <c r="BM5601" i="131" s="1"/>
  <c r="AV5601" i="131"/>
  <c r="BL5601" i="131" s="1"/>
  <c r="AU5601" i="131"/>
  <c r="BK5601" i="131" s="1"/>
  <c r="AT5601" i="131"/>
  <c r="BJ5601" i="131" s="1"/>
  <c r="AS5601" i="131"/>
  <c r="BI5601" i="131" s="1"/>
  <c r="AR5601" i="131"/>
  <c r="BH5601" i="131" s="1"/>
  <c r="AQ5601" i="131"/>
  <c r="BG5601" i="131" s="1"/>
  <c r="AP5601" i="131"/>
  <c r="BF5601" i="131" s="1"/>
  <c r="AO5601" i="131"/>
  <c r="BE5601" i="131" s="1"/>
  <c r="AN5601" i="131"/>
  <c r="BD5601" i="131" s="1"/>
  <c r="AM5601" i="131"/>
  <c r="BC5601" i="131" s="1"/>
  <c r="AL5601" i="131"/>
  <c r="BB5601" i="131" s="1"/>
  <c r="AK5601" i="131"/>
  <c r="BA5601" i="131" s="1"/>
  <c r="AX5600" i="131"/>
  <c r="BN5600" i="131" s="1"/>
  <c r="AW5600" i="131"/>
  <c r="BM5600" i="131" s="1"/>
  <c r="AV5600" i="131"/>
  <c r="BL5600" i="131" s="1"/>
  <c r="AU5600" i="131"/>
  <c r="BK5600" i="131" s="1"/>
  <c r="AT5600" i="131"/>
  <c r="BJ5600" i="131" s="1"/>
  <c r="AS5600" i="131"/>
  <c r="BI5600" i="131" s="1"/>
  <c r="AR5600" i="131"/>
  <c r="BH5600" i="131" s="1"/>
  <c r="AQ5600" i="131"/>
  <c r="BG5600" i="131" s="1"/>
  <c r="AP5600" i="131"/>
  <c r="BF5600" i="131" s="1"/>
  <c r="AO5600" i="131"/>
  <c r="BE5600" i="131" s="1"/>
  <c r="AN5600" i="131"/>
  <c r="BD5600" i="131" s="1"/>
  <c r="AM5600" i="131"/>
  <c r="BC5600" i="131" s="1"/>
  <c r="AL5600" i="131"/>
  <c r="BB5600" i="131" s="1"/>
  <c r="AK5600" i="131"/>
  <c r="BA5600" i="131" s="1"/>
  <c r="AX5599" i="131"/>
  <c r="BN5599" i="131" s="1"/>
  <c r="AW5599" i="131"/>
  <c r="BM5599" i="131" s="1"/>
  <c r="AV5599" i="131"/>
  <c r="BL5599" i="131" s="1"/>
  <c r="AU5599" i="131"/>
  <c r="BK5599" i="131" s="1"/>
  <c r="AT5599" i="131"/>
  <c r="BJ5599" i="131" s="1"/>
  <c r="AS5599" i="131"/>
  <c r="BI5599" i="131" s="1"/>
  <c r="AR5599" i="131"/>
  <c r="BH5599" i="131" s="1"/>
  <c r="AQ5599" i="131"/>
  <c r="BG5599" i="131" s="1"/>
  <c r="AP5599" i="131"/>
  <c r="BF5599" i="131" s="1"/>
  <c r="AO5599" i="131"/>
  <c r="BE5599" i="131" s="1"/>
  <c r="AN5599" i="131"/>
  <c r="BD5599" i="131" s="1"/>
  <c r="AM5599" i="131"/>
  <c r="BC5599" i="131" s="1"/>
  <c r="AL5599" i="131"/>
  <c r="BB5599" i="131" s="1"/>
  <c r="AK5599" i="131"/>
  <c r="BA5599" i="131" s="1"/>
  <c r="AX5598" i="131"/>
  <c r="BN5598" i="131" s="1"/>
  <c r="AW5598" i="131"/>
  <c r="BM5598" i="131" s="1"/>
  <c r="AV5598" i="131"/>
  <c r="BL5598" i="131" s="1"/>
  <c r="AU5598" i="131"/>
  <c r="BK5598" i="131" s="1"/>
  <c r="AT5598" i="131"/>
  <c r="BJ5598" i="131" s="1"/>
  <c r="AS5598" i="131"/>
  <c r="BI5598" i="131" s="1"/>
  <c r="AR5598" i="131"/>
  <c r="BH5598" i="131" s="1"/>
  <c r="AQ5598" i="131"/>
  <c r="BG5598" i="131" s="1"/>
  <c r="AP5598" i="131"/>
  <c r="BF5598" i="131" s="1"/>
  <c r="AO5598" i="131"/>
  <c r="BE5598" i="131" s="1"/>
  <c r="AN5598" i="131"/>
  <c r="BD5598" i="131" s="1"/>
  <c r="AM5598" i="131"/>
  <c r="BC5598" i="131" s="1"/>
  <c r="AL5598" i="131"/>
  <c r="BB5598" i="131" s="1"/>
  <c r="AK5598" i="131"/>
  <c r="BA5598" i="131" s="1"/>
  <c r="AX5597" i="131"/>
  <c r="BN5597" i="131" s="1"/>
  <c r="AW5597" i="131"/>
  <c r="BM5597" i="131" s="1"/>
  <c r="AV5597" i="131"/>
  <c r="BL5597" i="131" s="1"/>
  <c r="AU5597" i="131"/>
  <c r="BK5597" i="131" s="1"/>
  <c r="AT5597" i="131"/>
  <c r="BJ5597" i="131" s="1"/>
  <c r="AS5597" i="131"/>
  <c r="BI5597" i="131" s="1"/>
  <c r="AR5597" i="131"/>
  <c r="BH5597" i="131" s="1"/>
  <c r="AQ5597" i="131"/>
  <c r="BG5597" i="131" s="1"/>
  <c r="AP5597" i="131"/>
  <c r="BF5597" i="131" s="1"/>
  <c r="AO5597" i="131"/>
  <c r="BE5597" i="131" s="1"/>
  <c r="AN5597" i="131"/>
  <c r="BD5597" i="131" s="1"/>
  <c r="AM5597" i="131"/>
  <c r="BC5597" i="131" s="1"/>
  <c r="AL5597" i="131"/>
  <c r="BB5597" i="131" s="1"/>
  <c r="AK5597" i="131"/>
  <c r="BA5597" i="131" s="1"/>
  <c r="AX5596" i="131"/>
  <c r="BN5596" i="131" s="1"/>
  <c r="AW5596" i="131"/>
  <c r="BM5596" i="131" s="1"/>
  <c r="AV5596" i="131"/>
  <c r="BL5596" i="131" s="1"/>
  <c r="AU5596" i="131"/>
  <c r="BK5596" i="131" s="1"/>
  <c r="AT5596" i="131"/>
  <c r="BJ5596" i="131" s="1"/>
  <c r="AS5596" i="131"/>
  <c r="BI5596" i="131" s="1"/>
  <c r="AR5596" i="131"/>
  <c r="BH5596" i="131" s="1"/>
  <c r="AQ5596" i="131"/>
  <c r="BG5596" i="131" s="1"/>
  <c r="AP5596" i="131"/>
  <c r="BF5596" i="131" s="1"/>
  <c r="AO5596" i="131"/>
  <c r="BE5596" i="131" s="1"/>
  <c r="AN5596" i="131"/>
  <c r="BD5596" i="131" s="1"/>
  <c r="AM5596" i="131"/>
  <c r="BC5596" i="131" s="1"/>
  <c r="AL5596" i="131"/>
  <c r="BB5596" i="131" s="1"/>
  <c r="AK5596" i="131"/>
  <c r="BA5596" i="131" s="1"/>
  <c r="AX5595" i="131"/>
  <c r="BN5595" i="131" s="1"/>
  <c r="AW5595" i="131"/>
  <c r="BM5595" i="131" s="1"/>
  <c r="AV5595" i="131"/>
  <c r="BL5595" i="131" s="1"/>
  <c r="AU5595" i="131"/>
  <c r="BK5595" i="131" s="1"/>
  <c r="AT5595" i="131"/>
  <c r="BJ5595" i="131" s="1"/>
  <c r="AS5595" i="131"/>
  <c r="BI5595" i="131" s="1"/>
  <c r="AR5595" i="131"/>
  <c r="BH5595" i="131" s="1"/>
  <c r="AQ5595" i="131"/>
  <c r="BG5595" i="131" s="1"/>
  <c r="AP5595" i="131"/>
  <c r="BF5595" i="131" s="1"/>
  <c r="AO5595" i="131"/>
  <c r="BE5595" i="131" s="1"/>
  <c r="AN5595" i="131"/>
  <c r="BD5595" i="131" s="1"/>
  <c r="AM5595" i="131"/>
  <c r="BC5595" i="131" s="1"/>
  <c r="AL5595" i="131"/>
  <c r="BB5595" i="131" s="1"/>
  <c r="AK5595" i="131"/>
  <c r="BA5595" i="131" s="1"/>
  <c r="AX5594" i="131"/>
  <c r="BN5594" i="131" s="1"/>
  <c r="AW5594" i="131"/>
  <c r="BM5594" i="131" s="1"/>
  <c r="AV5594" i="131"/>
  <c r="BL5594" i="131" s="1"/>
  <c r="AU5594" i="131"/>
  <c r="BK5594" i="131" s="1"/>
  <c r="AT5594" i="131"/>
  <c r="BJ5594" i="131" s="1"/>
  <c r="AS5594" i="131"/>
  <c r="BI5594" i="131" s="1"/>
  <c r="AR5594" i="131"/>
  <c r="BH5594" i="131" s="1"/>
  <c r="AQ5594" i="131"/>
  <c r="BG5594" i="131" s="1"/>
  <c r="AP5594" i="131"/>
  <c r="BF5594" i="131" s="1"/>
  <c r="AO5594" i="131"/>
  <c r="BE5594" i="131" s="1"/>
  <c r="AN5594" i="131"/>
  <c r="BD5594" i="131" s="1"/>
  <c r="AM5594" i="131"/>
  <c r="BC5594" i="131" s="1"/>
  <c r="AL5594" i="131"/>
  <c r="BB5594" i="131" s="1"/>
  <c r="AK5594" i="131"/>
  <c r="BA5594" i="131" s="1"/>
  <c r="AX5593" i="131"/>
  <c r="BN5593" i="131" s="1"/>
  <c r="AW5593" i="131"/>
  <c r="BM5593" i="131" s="1"/>
  <c r="AV5593" i="131"/>
  <c r="BL5593" i="131" s="1"/>
  <c r="AU5593" i="131"/>
  <c r="BK5593" i="131" s="1"/>
  <c r="AT5593" i="131"/>
  <c r="BJ5593" i="131" s="1"/>
  <c r="AS5593" i="131"/>
  <c r="BI5593" i="131" s="1"/>
  <c r="AR5593" i="131"/>
  <c r="BH5593" i="131" s="1"/>
  <c r="AQ5593" i="131"/>
  <c r="BG5593" i="131" s="1"/>
  <c r="AP5593" i="131"/>
  <c r="BF5593" i="131" s="1"/>
  <c r="AO5593" i="131"/>
  <c r="BE5593" i="131" s="1"/>
  <c r="AN5593" i="131"/>
  <c r="BD5593" i="131" s="1"/>
  <c r="AM5593" i="131"/>
  <c r="BC5593" i="131" s="1"/>
  <c r="AL5593" i="131"/>
  <c r="BB5593" i="131" s="1"/>
  <c r="AK5593" i="131"/>
  <c r="BA5593" i="131" s="1"/>
  <c r="AX5592" i="131"/>
  <c r="BN5592" i="131" s="1"/>
  <c r="AW5592" i="131"/>
  <c r="BM5592" i="131" s="1"/>
  <c r="AV5592" i="131"/>
  <c r="BL5592" i="131" s="1"/>
  <c r="AU5592" i="131"/>
  <c r="BK5592" i="131" s="1"/>
  <c r="AT5592" i="131"/>
  <c r="BJ5592" i="131" s="1"/>
  <c r="AS5592" i="131"/>
  <c r="BI5592" i="131" s="1"/>
  <c r="AR5592" i="131"/>
  <c r="BH5592" i="131" s="1"/>
  <c r="AQ5592" i="131"/>
  <c r="BG5592" i="131" s="1"/>
  <c r="AP5592" i="131"/>
  <c r="BF5592" i="131" s="1"/>
  <c r="AO5592" i="131"/>
  <c r="BE5592" i="131" s="1"/>
  <c r="AN5592" i="131"/>
  <c r="BD5592" i="131" s="1"/>
  <c r="AM5592" i="131"/>
  <c r="BC5592" i="131" s="1"/>
  <c r="AL5592" i="131"/>
  <c r="BB5592" i="131" s="1"/>
  <c r="AK5592" i="131"/>
  <c r="BA5592" i="131" s="1"/>
  <c r="AX5575" i="131"/>
  <c r="BN5575" i="131" s="1"/>
  <c r="AW5575" i="131"/>
  <c r="BM5575" i="131" s="1"/>
  <c r="AV5575" i="131"/>
  <c r="BL5575" i="131" s="1"/>
  <c r="AU5575" i="131"/>
  <c r="BK5575" i="131" s="1"/>
  <c r="AT5575" i="131"/>
  <c r="BJ5575" i="131" s="1"/>
  <c r="AS5575" i="131"/>
  <c r="BI5575" i="131" s="1"/>
  <c r="AR5575" i="131"/>
  <c r="BH5575" i="131" s="1"/>
  <c r="AQ5575" i="131"/>
  <c r="BG5575" i="131" s="1"/>
  <c r="AP5575" i="131"/>
  <c r="BF5575" i="131" s="1"/>
  <c r="AO5575" i="131"/>
  <c r="BE5575" i="131" s="1"/>
  <c r="AN5575" i="131"/>
  <c r="BD5575" i="131" s="1"/>
  <c r="AM5575" i="131"/>
  <c r="BC5575" i="131" s="1"/>
  <c r="AL5575" i="131"/>
  <c r="BB5575" i="131" s="1"/>
  <c r="AK5575" i="131"/>
  <c r="BA5575" i="131" s="1"/>
  <c r="AX5574" i="131"/>
  <c r="BN5574" i="131" s="1"/>
  <c r="AW5574" i="131"/>
  <c r="BM5574" i="131" s="1"/>
  <c r="AV5574" i="131"/>
  <c r="BL5574" i="131" s="1"/>
  <c r="AU5574" i="131"/>
  <c r="BK5574" i="131" s="1"/>
  <c r="AT5574" i="131"/>
  <c r="BJ5574" i="131" s="1"/>
  <c r="AS5574" i="131"/>
  <c r="BI5574" i="131" s="1"/>
  <c r="AR5574" i="131"/>
  <c r="BH5574" i="131" s="1"/>
  <c r="AQ5574" i="131"/>
  <c r="BG5574" i="131" s="1"/>
  <c r="AP5574" i="131"/>
  <c r="BF5574" i="131" s="1"/>
  <c r="AO5574" i="131"/>
  <c r="BE5574" i="131" s="1"/>
  <c r="AN5574" i="131"/>
  <c r="BD5574" i="131" s="1"/>
  <c r="AM5574" i="131"/>
  <c r="BC5574" i="131" s="1"/>
  <c r="AL5574" i="131"/>
  <c r="BB5574" i="131" s="1"/>
  <c r="AK5574" i="131"/>
  <c r="BA5574" i="131" s="1"/>
  <c r="AX5573" i="131"/>
  <c r="BN5573" i="131" s="1"/>
  <c r="AW5573" i="131"/>
  <c r="BM5573" i="131" s="1"/>
  <c r="AV5573" i="131"/>
  <c r="BL5573" i="131" s="1"/>
  <c r="AU5573" i="131"/>
  <c r="BK5573" i="131" s="1"/>
  <c r="AT5573" i="131"/>
  <c r="BJ5573" i="131" s="1"/>
  <c r="AS5573" i="131"/>
  <c r="BI5573" i="131" s="1"/>
  <c r="AR5573" i="131"/>
  <c r="BH5573" i="131" s="1"/>
  <c r="AQ5573" i="131"/>
  <c r="BG5573" i="131" s="1"/>
  <c r="AP5573" i="131"/>
  <c r="BF5573" i="131" s="1"/>
  <c r="AO5573" i="131"/>
  <c r="BE5573" i="131" s="1"/>
  <c r="AN5573" i="131"/>
  <c r="BD5573" i="131" s="1"/>
  <c r="AM5573" i="131"/>
  <c r="BC5573" i="131" s="1"/>
  <c r="AL5573" i="131"/>
  <c r="BB5573" i="131" s="1"/>
  <c r="AK5573" i="131"/>
  <c r="BA5573" i="131" s="1"/>
  <c r="AX5572" i="131"/>
  <c r="BN5572" i="131" s="1"/>
  <c r="AW5572" i="131"/>
  <c r="BM5572" i="131" s="1"/>
  <c r="AV5572" i="131"/>
  <c r="BL5572" i="131" s="1"/>
  <c r="AU5572" i="131"/>
  <c r="BK5572" i="131" s="1"/>
  <c r="AT5572" i="131"/>
  <c r="BJ5572" i="131" s="1"/>
  <c r="AS5572" i="131"/>
  <c r="BI5572" i="131" s="1"/>
  <c r="AR5572" i="131"/>
  <c r="BH5572" i="131" s="1"/>
  <c r="AQ5572" i="131"/>
  <c r="BG5572" i="131" s="1"/>
  <c r="AP5572" i="131"/>
  <c r="BF5572" i="131" s="1"/>
  <c r="AO5572" i="131"/>
  <c r="BE5572" i="131" s="1"/>
  <c r="AN5572" i="131"/>
  <c r="BD5572" i="131" s="1"/>
  <c r="AM5572" i="131"/>
  <c r="BC5572" i="131" s="1"/>
  <c r="AL5572" i="131"/>
  <c r="BB5572" i="131" s="1"/>
  <c r="AK5572" i="131"/>
  <c r="BA5572" i="131" s="1"/>
  <c r="AX5571" i="131"/>
  <c r="BN5571" i="131" s="1"/>
  <c r="AW5571" i="131"/>
  <c r="BM5571" i="131" s="1"/>
  <c r="AV5571" i="131"/>
  <c r="BL5571" i="131" s="1"/>
  <c r="AU5571" i="131"/>
  <c r="BK5571" i="131" s="1"/>
  <c r="AT5571" i="131"/>
  <c r="BJ5571" i="131" s="1"/>
  <c r="AS5571" i="131"/>
  <c r="BI5571" i="131" s="1"/>
  <c r="AR5571" i="131"/>
  <c r="BH5571" i="131" s="1"/>
  <c r="AQ5571" i="131"/>
  <c r="BG5571" i="131" s="1"/>
  <c r="AP5571" i="131"/>
  <c r="BF5571" i="131" s="1"/>
  <c r="AO5571" i="131"/>
  <c r="BE5571" i="131" s="1"/>
  <c r="AN5571" i="131"/>
  <c r="BD5571" i="131" s="1"/>
  <c r="AM5571" i="131"/>
  <c r="BC5571" i="131" s="1"/>
  <c r="AL5571" i="131"/>
  <c r="BB5571" i="131" s="1"/>
  <c r="AK5571" i="131"/>
  <c r="BA5571" i="131" s="1"/>
  <c r="AX5570" i="131"/>
  <c r="BN5570" i="131" s="1"/>
  <c r="AW5570" i="131"/>
  <c r="BM5570" i="131" s="1"/>
  <c r="AV5570" i="131"/>
  <c r="BL5570" i="131" s="1"/>
  <c r="AU5570" i="131"/>
  <c r="BK5570" i="131" s="1"/>
  <c r="AT5570" i="131"/>
  <c r="BJ5570" i="131" s="1"/>
  <c r="AS5570" i="131"/>
  <c r="BI5570" i="131" s="1"/>
  <c r="AR5570" i="131"/>
  <c r="BH5570" i="131" s="1"/>
  <c r="AQ5570" i="131"/>
  <c r="BG5570" i="131" s="1"/>
  <c r="AP5570" i="131"/>
  <c r="BF5570" i="131" s="1"/>
  <c r="AO5570" i="131"/>
  <c r="BE5570" i="131" s="1"/>
  <c r="AN5570" i="131"/>
  <c r="BD5570" i="131" s="1"/>
  <c r="AM5570" i="131"/>
  <c r="BC5570" i="131" s="1"/>
  <c r="AL5570" i="131"/>
  <c r="BB5570" i="131" s="1"/>
  <c r="AK5570" i="131"/>
  <c r="BA5570" i="131" s="1"/>
  <c r="AX5569" i="131"/>
  <c r="BN5569" i="131" s="1"/>
  <c r="AW5569" i="131"/>
  <c r="BM5569" i="131" s="1"/>
  <c r="AV5569" i="131"/>
  <c r="BL5569" i="131" s="1"/>
  <c r="AU5569" i="131"/>
  <c r="BK5569" i="131" s="1"/>
  <c r="AT5569" i="131"/>
  <c r="BJ5569" i="131" s="1"/>
  <c r="AS5569" i="131"/>
  <c r="BI5569" i="131" s="1"/>
  <c r="AR5569" i="131"/>
  <c r="BH5569" i="131" s="1"/>
  <c r="AQ5569" i="131"/>
  <c r="BG5569" i="131" s="1"/>
  <c r="AP5569" i="131"/>
  <c r="BF5569" i="131" s="1"/>
  <c r="AO5569" i="131"/>
  <c r="BE5569" i="131" s="1"/>
  <c r="AN5569" i="131"/>
  <c r="BD5569" i="131" s="1"/>
  <c r="AM5569" i="131"/>
  <c r="BC5569" i="131" s="1"/>
  <c r="AL5569" i="131"/>
  <c r="BB5569" i="131" s="1"/>
  <c r="AK5569" i="131"/>
  <c r="BA5569" i="131" s="1"/>
  <c r="AX5568" i="131"/>
  <c r="BN5568" i="131" s="1"/>
  <c r="AW5568" i="131"/>
  <c r="BM5568" i="131" s="1"/>
  <c r="AV5568" i="131"/>
  <c r="BL5568" i="131" s="1"/>
  <c r="AU5568" i="131"/>
  <c r="BK5568" i="131" s="1"/>
  <c r="AT5568" i="131"/>
  <c r="BJ5568" i="131" s="1"/>
  <c r="AS5568" i="131"/>
  <c r="BI5568" i="131" s="1"/>
  <c r="AR5568" i="131"/>
  <c r="BH5568" i="131" s="1"/>
  <c r="AQ5568" i="131"/>
  <c r="BG5568" i="131" s="1"/>
  <c r="AP5568" i="131"/>
  <c r="BF5568" i="131" s="1"/>
  <c r="AO5568" i="131"/>
  <c r="BE5568" i="131" s="1"/>
  <c r="AN5568" i="131"/>
  <c r="BD5568" i="131" s="1"/>
  <c r="AM5568" i="131"/>
  <c r="BC5568" i="131" s="1"/>
  <c r="AL5568" i="131"/>
  <c r="BB5568" i="131" s="1"/>
  <c r="AK5568" i="131"/>
  <c r="BA5568" i="131" s="1"/>
  <c r="AX5567" i="131"/>
  <c r="BN5567" i="131" s="1"/>
  <c r="AW5567" i="131"/>
  <c r="BM5567" i="131" s="1"/>
  <c r="AV5567" i="131"/>
  <c r="BL5567" i="131" s="1"/>
  <c r="AU5567" i="131"/>
  <c r="BK5567" i="131" s="1"/>
  <c r="AT5567" i="131"/>
  <c r="BJ5567" i="131" s="1"/>
  <c r="AS5567" i="131"/>
  <c r="BI5567" i="131" s="1"/>
  <c r="AR5567" i="131"/>
  <c r="BH5567" i="131" s="1"/>
  <c r="AQ5567" i="131"/>
  <c r="BG5567" i="131" s="1"/>
  <c r="AP5567" i="131"/>
  <c r="BF5567" i="131" s="1"/>
  <c r="AO5567" i="131"/>
  <c r="BE5567" i="131" s="1"/>
  <c r="AN5567" i="131"/>
  <c r="BD5567" i="131" s="1"/>
  <c r="AM5567" i="131"/>
  <c r="BC5567" i="131" s="1"/>
  <c r="AL5567" i="131"/>
  <c r="BB5567" i="131" s="1"/>
  <c r="AK5567" i="131"/>
  <c r="BA5567" i="131" s="1"/>
  <c r="AX5566" i="131"/>
  <c r="BN5566" i="131" s="1"/>
  <c r="AW5566" i="131"/>
  <c r="BM5566" i="131" s="1"/>
  <c r="AV5566" i="131"/>
  <c r="BL5566" i="131" s="1"/>
  <c r="AU5566" i="131"/>
  <c r="BK5566" i="131" s="1"/>
  <c r="AT5566" i="131"/>
  <c r="BJ5566" i="131" s="1"/>
  <c r="AS5566" i="131"/>
  <c r="BI5566" i="131" s="1"/>
  <c r="AR5566" i="131"/>
  <c r="BH5566" i="131" s="1"/>
  <c r="AQ5566" i="131"/>
  <c r="BG5566" i="131" s="1"/>
  <c r="AP5566" i="131"/>
  <c r="BF5566" i="131" s="1"/>
  <c r="AO5566" i="131"/>
  <c r="BE5566" i="131" s="1"/>
  <c r="AN5566" i="131"/>
  <c r="BD5566" i="131" s="1"/>
  <c r="AM5566" i="131"/>
  <c r="BC5566" i="131" s="1"/>
  <c r="AL5566" i="131"/>
  <c r="BB5566" i="131" s="1"/>
  <c r="AK5566" i="131"/>
  <c r="BA5566" i="131" s="1"/>
  <c r="AX5565" i="131"/>
  <c r="BN5565" i="131" s="1"/>
  <c r="AW5565" i="131"/>
  <c r="BM5565" i="131" s="1"/>
  <c r="AV5565" i="131"/>
  <c r="BL5565" i="131" s="1"/>
  <c r="AU5565" i="131"/>
  <c r="BK5565" i="131" s="1"/>
  <c r="AT5565" i="131"/>
  <c r="BJ5565" i="131" s="1"/>
  <c r="AS5565" i="131"/>
  <c r="BI5565" i="131" s="1"/>
  <c r="AR5565" i="131"/>
  <c r="BH5565" i="131" s="1"/>
  <c r="AQ5565" i="131"/>
  <c r="BG5565" i="131" s="1"/>
  <c r="AP5565" i="131"/>
  <c r="BF5565" i="131" s="1"/>
  <c r="AO5565" i="131"/>
  <c r="BE5565" i="131" s="1"/>
  <c r="AN5565" i="131"/>
  <c r="BD5565" i="131" s="1"/>
  <c r="AM5565" i="131"/>
  <c r="BC5565" i="131" s="1"/>
  <c r="AL5565" i="131"/>
  <c r="BB5565" i="131" s="1"/>
  <c r="AK5565" i="131"/>
  <c r="BA5565" i="131" s="1"/>
  <c r="AX5564" i="131"/>
  <c r="BN5564" i="131" s="1"/>
  <c r="AW5564" i="131"/>
  <c r="BM5564" i="131" s="1"/>
  <c r="AV5564" i="131"/>
  <c r="BL5564" i="131" s="1"/>
  <c r="AU5564" i="131"/>
  <c r="BK5564" i="131" s="1"/>
  <c r="AT5564" i="131"/>
  <c r="BJ5564" i="131" s="1"/>
  <c r="AS5564" i="131"/>
  <c r="BI5564" i="131" s="1"/>
  <c r="AR5564" i="131"/>
  <c r="BH5564" i="131" s="1"/>
  <c r="AQ5564" i="131"/>
  <c r="BG5564" i="131" s="1"/>
  <c r="AP5564" i="131"/>
  <c r="BF5564" i="131" s="1"/>
  <c r="AO5564" i="131"/>
  <c r="BE5564" i="131" s="1"/>
  <c r="AN5564" i="131"/>
  <c r="BD5564" i="131" s="1"/>
  <c r="AM5564" i="131"/>
  <c r="BC5564" i="131" s="1"/>
  <c r="AL5564" i="131"/>
  <c r="BB5564" i="131" s="1"/>
  <c r="AK5564" i="131"/>
  <c r="BA5564" i="131" s="1"/>
  <c r="AX5563" i="131"/>
  <c r="BN5563" i="131" s="1"/>
  <c r="AW5563" i="131"/>
  <c r="BM5563" i="131" s="1"/>
  <c r="AV5563" i="131"/>
  <c r="BL5563" i="131" s="1"/>
  <c r="AU5563" i="131"/>
  <c r="BK5563" i="131" s="1"/>
  <c r="AT5563" i="131"/>
  <c r="BJ5563" i="131" s="1"/>
  <c r="AS5563" i="131"/>
  <c r="BI5563" i="131" s="1"/>
  <c r="AR5563" i="131"/>
  <c r="BH5563" i="131" s="1"/>
  <c r="AQ5563" i="131"/>
  <c r="BG5563" i="131" s="1"/>
  <c r="AP5563" i="131"/>
  <c r="BF5563" i="131" s="1"/>
  <c r="AO5563" i="131"/>
  <c r="BE5563" i="131" s="1"/>
  <c r="AN5563" i="131"/>
  <c r="BD5563" i="131" s="1"/>
  <c r="AM5563" i="131"/>
  <c r="BC5563" i="131" s="1"/>
  <c r="AL5563" i="131"/>
  <c r="BB5563" i="131" s="1"/>
  <c r="AK5563" i="131"/>
  <c r="BA5563" i="131" s="1"/>
  <c r="BA5562" i="131"/>
  <c r="AX5562" i="131"/>
  <c r="BN5562" i="131" s="1"/>
  <c r="AW5562" i="131"/>
  <c r="BM5562" i="131" s="1"/>
  <c r="AV5562" i="131"/>
  <c r="BL5562" i="131" s="1"/>
  <c r="AU5562" i="131"/>
  <c r="BK5562" i="131" s="1"/>
  <c r="AT5562" i="131"/>
  <c r="BJ5562" i="131" s="1"/>
  <c r="AS5562" i="131"/>
  <c r="BI5562" i="131" s="1"/>
  <c r="AR5562" i="131"/>
  <c r="BH5562" i="131" s="1"/>
  <c r="AQ5562" i="131"/>
  <c r="BG5562" i="131" s="1"/>
  <c r="AP5562" i="131"/>
  <c r="BF5562" i="131" s="1"/>
  <c r="AO5562" i="131"/>
  <c r="BE5562" i="131" s="1"/>
  <c r="AN5562" i="131"/>
  <c r="BD5562" i="131" s="1"/>
  <c r="AM5562" i="131"/>
  <c r="BC5562" i="131" s="1"/>
  <c r="AL5562" i="131"/>
  <c r="BB5562" i="131" s="1"/>
  <c r="AK5562" i="131"/>
  <c r="AX5545" i="131"/>
  <c r="BN5545" i="131" s="1"/>
  <c r="AW5545" i="131"/>
  <c r="BM5545" i="131" s="1"/>
  <c r="AV5545" i="131"/>
  <c r="BL5545" i="131" s="1"/>
  <c r="AU5545" i="131"/>
  <c r="BK5545" i="131" s="1"/>
  <c r="AT5545" i="131"/>
  <c r="BJ5545" i="131" s="1"/>
  <c r="AS5545" i="131"/>
  <c r="BI5545" i="131" s="1"/>
  <c r="AR5545" i="131"/>
  <c r="BH5545" i="131" s="1"/>
  <c r="AQ5545" i="131"/>
  <c r="BG5545" i="131" s="1"/>
  <c r="AP5545" i="131"/>
  <c r="BF5545" i="131" s="1"/>
  <c r="AO5545" i="131"/>
  <c r="BE5545" i="131" s="1"/>
  <c r="AN5545" i="131"/>
  <c r="BD5545" i="131" s="1"/>
  <c r="AM5545" i="131"/>
  <c r="BC5545" i="131" s="1"/>
  <c r="AL5545" i="131"/>
  <c r="BB5545" i="131" s="1"/>
  <c r="AK5545" i="131"/>
  <c r="BA5545" i="131" s="1"/>
  <c r="AX5544" i="131"/>
  <c r="BN5544" i="131" s="1"/>
  <c r="AW5544" i="131"/>
  <c r="BM5544" i="131" s="1"/>
  <c r="AV5544" i="131"/>
  <c r="BL5544" i="131" s="1"/>
  <c r="AU5544" i="131"/>
  <c r="BK5544" i="131" s="1"/>
  <c r="AT5544" i="131"/>
  <c r="BJ5544" i="131" s="1"/>
  <c r="AS5544" i="131"/>
  <c r="BI5544" i="131" s="1"/>
  <c r="AR5544" i="131"/>
  <c r="BH5544" i="131" s="1"/>
  <c r="AQ5544" i="131"/>
  <c r="BG5544" i="131" s="1"/>
  <c r="AP5544" i="131"/>
  <c r="BF5544" i="131" s="1"/>
  <c r="AO5544" i="131"/>
  <c r="BE5544" i="131" s="1"/>
  <c r="AN5544" i="131"/>
  <c r="BD5544" i="131" s="1"/>
  <c r="AM5544" i="131"/>
  <c r="BC5544" i="131" s="1"/>
  <c r="AL5544" i="131"/>
  <c r="BB5544" i="131" s="1"/>
  <c r="AK5544" i="131"/>
  <c r="BA5544" i="131" s="1"/>
  <c r="AX5543" i="131"/>
  <c r="BN5543" i="131" s="1"/>
  <c r="AW5543" i="131"/>
  <c r="BM5543" i="131" s="1"/>
  <c r="AV5543" i="131"/>
  <c r="BL5543" i="131" s="1"/>
  <c r="AU5543" i="131"/>
  <c r="BK5543" i="131" s="1"/>
  <c r="AT5543" i="131"/>
  <c r="BJ5543" i="131" s="1"/>
  <c r="AS5543" i="131"/>
  <c r="BI5543" i="131" s="1"/>
  <c r="AR5543" i="131"/>
  <c r="BH5543" i="131" s="1"/>
  <c r="AQ5543" i="131"/>
  <c r="BG5543" i="131" s="1"/>
  <c r="AP5543" i="131"/>
  <c r="BF5543" i="131" s="1"/>
  <c r="AO5543" i="131"/>
  <c r="BE5543" i="131" s="1"/>
  <c r="AN5543" i="131"/>
  <c r="BD5543" i="131" s="1"/>
  <c r="AM5543" i="131"/>
  <c r="BC5543" i="131" s="1"/>
  <c r="AL5543" i="131"/>
  <c r="BB5543" i="131" s="1"/>
  <c r="AK5543" i="131"/>
  <c r="BA5543" i="131" s="1"/>
  <c r="AX5542" i="131"/>
  <c r="BN5542" i="131" s="1"/>
  <c r="AW5542" i="131"/>
  <c r="BM5542" i="131" s="1"/>
  <c r="AV5542" i="131"/>
  <c r="BL5542" i="131" s="1"/>
  <c r="AU5542" i="131"/>
  <c r="BK5542" i="131" s="1"/>
  <c r="AT5542" i="131"/>
  <c r="BJ5542" i="131" s="1"/>
  <c r="AS5542" i="131"/>
  <c r="BI5542" i="131" s="1"/>
  <c r="AR5542" i="131"/>
  <c r="BH5542" i="131" s="1"/>
  <c r="AQ5542" i="131"/>
  <c r="BG5542" i="131" s="1"/>
  <c r="AP5542" i="131"/>
  <c r="BF5542" i="131" s="1"/>
  <c r="AO5542" i="131"/>
  <c r="BE5542" i="131" s="1"/>
  <c r="AN5542" i="131"/>
  <c r="BD5542" i="131" s="1"/>
  <c r="AM5542" i="131"/>
  <c r="BC5542" i="131" s="1"/>
  <c r="AL5542" i="131"/>
  <c r="BB5542" i="131" s="1"/>
  <c r="AK5542" i="131"/>
  <c r="BA5542" i="131" s="1"/>
  <c r="AX5541" i="131"/>
  <c r="BN5541" i="131" s="1"/>
  <c r="AW5541" i="131"/>
  <c r="BM5541" i="131" s="1"/>
  <c r="AV5541" i="131"/>
  <c r="BL5541" i="131" s="1"/>
  <c r="AU5541" i="131"/>
  <c r="BK5541" i="131" s="1"/>
  <c r="AT5541" i="131"/>
  <c r="BJ5541" i="131" s="1"/>
  <c r="AS5541" i="131"/>
  <c r="BI5541" i="131" s="1"/>
  <c r="AR5541" i="131"/>
  <c r="BH5541" i="131" s="1"/>
  <c r="AQ5541" i="131"/>
  <c r="BG5541" i="131" s="1"/>
  <c r="AP5541" i="131"/>
  <c r="BF5541" i="131" s="1"/>
  <c r="AO5541" i="131"/>
  <c r="BE5541" i="131" s="1"/>
  <c r="AN5541" i="131"/>
  <c r="BD5541" i="131" s="1"/>
  <c r="AM5541" i="131"/>
  <c r="BC5541" i="131" s="1"/>
  <c r="AL5541" i="131"/>
  <c r="BB5541" i="131" s="1"/>
  <c r="AK5541" i="131"/>
  <c r="BA5541" i="131" s="1"/>
  <c r="AX5540" i="131"/>
  <c r="BN5540" i="131" s="1"/>
  <c r="AW5540" i="131"/>
  <c r="BM5540" i="131" s="1"/>
  <c r="AV5540" i="131"/>
  <c r="BL5540" i="131" s="1"/>
  <c r="AU5540" i="131"/>
  <c r="BK5540" i="131" s="1"/>
  <c r="AT5540" i="131"/>
  <c r="BJ5540" i="131" s="1"/>
  <c r="AS5540" i="131"/>
  <c r="BI5540" i="131" s="1"/>
  <c r="AR5540" i="131"/>
  <c r="BH5540" i="131" s="1"/>
  <c r="AQ5540" i="131"/>
  <c r="BG5540" i="131" s="1"/>
  <c r="AP5540" i="131"/>
  <c r="BF5540" i="131" s="1"/>
  <c r="AO5540" i="131"/>
  <c r="BE5540" i="131" s="1"/>
  <c r="AN5540" i="131"/>
  <c r="BD5540" i="131" s="1"/>
  <c r="AM5540" i="131"/>
  <c r="BC5540" i="131" s="1"/>
  <c r="AL5540" i="131"/>
  <c r="BB5540" i="131" s="1"/>
  <c r="AK5540" i="131"/>
  <c r="BA5540" i="131" s="1"/>
  <c r="AX5539" i="131"/>
  <c r="BN5539" i="131" s="1"/>
  <c r="AW5539" i="131"/>
  <c r="BM5539" i="131" s="1"/>
  <c r="AV5539" i="131"/>
  <c r="BL5539" i="131" s="1"/>
  <c r="AU5539" i="131"/>
  <c r="BK5539" i="131" s="1"/>
  <c r="AT5539" i="131"/>
  <c r="BJ5539" i="131" s="1"/>
  <c r="AS5539" i="131"/>
  <c r="BI5539" i="131" s="1"/>
  <c r="AR5539" i="131"/>
  <c r="BH5539" i="131" s="1"/>
  <c r="AQ5539" i="131"/>
  <c r="BG5539" i="131" s="1"/>
  <c r="AP5539" i="131"/>
  <c r="BF5539" i="131" s="1"/>
  <c r="AO5539" i="131"/>
  <c r="BE5539" i="131" s="1"/>
  <c r="AN5539" i="131"/>
  <c r="BD5539" i="131" s="1"/>
  <c r="AM5539" i="131"/>
  <c r="BC5539" i="131" s="1"/>
  <c r="AL5539" i="131"/>
  <c r="BB5539" i="131" s="1"/>
  <c r="AK5539" i="131"/>
  <c r="BA5539" i="131" s="1"/>
  <c r="AX5538" i="131"/>
  <c r="BN5538" i="131" s="1"/>
  <c r="AW5538" i="131"/>
  <c r="BM5538" i="131" s="1"/>
  <c r="AV5538" i="131"/>
  <c r="BL5538" i="131" s="1"/>
  <c r="AU5538" i="131"/>
  <c r="BK5538" i="131" s="1"/>
  <c r="AT5538" i="131"/>
  <c r="BJ5538" i="131" s="1"/>
  <c r="AS5538" i="131"/>
  <c r="BI5538" i="131" s="1"/>
  <c r="AR5538" i="131"/>
  <c r="BH5538" i="131" s="1"/>
  <c r="AQ5538" i="131"/>
  <c r="BG5538" i="131" s="1"/>
  <c r="AP5538" i="131"/>
  <c r="BF5538" i="131" s="1"/>
  <c r="AO5538" i="131"/>
  <c r="BE5538" i="131" s="1"/>
  <c r="AN5538" i="131"/>
  <c r="BD5538" i="131" s="1"/>
  <c r="AM5538" i="131"/>
  <c r="BC5538" i="131" s="1"/>
  <c r="AL5538" i="131"/>
  <c r="BB5538" i="131" s="1"/>
  <c r="AK5538" i="131"/>
  <c r="BA5538" i="131" s="1"/>
  <c r="AX5537" i="131"/>
  <c r="BN5537" i="131" s="1"/>
  <c r="AW5537" i="131"/>
  <c r="BM5537" i="131" s="1"/>
  <c r="AV5537" i="131"/>
  <c r="BL5537" i="131" s="1"/>
  <c r="AU5537" i="131"/>
  <c r="BK5537" i="131" s="1"/>
  <c r="AT5537" i="131"/>
  <c r="BJ5537" i="131" s="1"/>
  <c r="AS5537" i="131"/>
  <c r="BI5537" i="131" s="1"/>
  <c r="AR5537" i="131"/>
  <c r="BH5537" i="131" s="1"/>
  <c r="AQ5537" i="131"/>
  <c r="BG5537" i="131" s="1"/>
  <c r="AP5537" i="131"/>
  <c r="BF5537" i="131" s="1"/>
  <c r="AO5537" i="131"/>
  <c r="BE5537" i="131" s="1"/>
  <c r="AN5537" i="131"/>
  <c r="BD5537" i="131" s="1"/>
  <c r="AM5537" i="131"/>
  <c r="BC5537" i="131" s="1"/>
  <c r="AL5537" i="131"/>
  <c r="BB5537" i="131" s="1"/>
  <c r="AK5537" i="131"/>
  <c r="BA5537" i="131" s="1"/>
  <c r="AX5536" i="131"/>
  <c r="BN5536" i="131" s="1"/>
  <c r="AW5536" i="131"/>
  <c r="BM5536" i="131" s="1"/>
  <c r="AV5536" i="131"/>
  <c r="BL5536" i="131" s="1"/>
  <c r="AU5536" i="131"/>
  <c r="BK5536" i="131" s="1"/>
  <c r="AT5536" i="131"/>
  <c r="BJ5536" i="131" s="1"/>
  <c r="AS5536" i="131"/>
  <c r="BI5536" i="131" s="1"/>
  <c r="AR5536" i="131"/>
  <c r="BH5536" i="131" s="1"/>
  <c r="AQ5536" i="131"/>
  <c r="BG5536" i="131" s="1"/>
  <c r="AP5536" i="131"/>
  <c r="BF5536" i="131" s="1"/>
  <c r="AO5536" i="131"/>
  <c r="BE5536" i="131" s="1"/>
  <c r="AN5536" i="131"/>
  <c r="BD5536" i="131" s="1"/>
  <c r="AM5536" i="131"/>
  <c r="BC5536" i="131" s="1"/>
  <c r="AL5536" i="131"/>
  <c r="BB5536" i="131" s="1"/>
  <c r="AK5536" i="131"/>
  <c r="BA5536" i="131" s="1"/>
  <c r="AX5535" i="131"/>
  <c r="BN5535" i="131" s="1"/>
  <c r="AW5535" i="131"/>
  <c r="BM5535" i="131" s="1"/>
  <c r="AV5535" i="131"/>
  <c r="BL5535" i="131" s="1"/>
  <c r="AU5535" i="131"/>
  <c r="BK5535" i="131" s="1"/>
  <c r="AT5535" i="131"/>
  <c r="BJ5535" i="131" s="1"/>
  <c r="AS5535" i="131"/>
  <c r="BI5535" i="131" s="1"/>
  <c r="AR5535" i="131"/>
  <c r="BH5535" i="131" s="1"/>
  <c r="AQ5535" i="131"/>
  <c r="BG5535" i="131" s="1"/>
  <c r="AP5535" i="131"/>
  <c r="BF5535" i="131" s="1"/>
  <c r="AO5535" i="131"/>
  <c r="BE5535" i="131" s="1"/>
  <c r="AN5535" i="131"/>
  <c r="BD5535" i="131" s="1"/>
  <c r="AM5535" i="131"/>
  <c r="BC5535" i="131" s="1"/>
  <c r="AL5535" i="131"/>
  <c r="BB5535" i="131" s="1"/>
  <c r="AK5535" i="131"/>
  <c r="BA5535" i="131" s="1"/>
  <c r="BF5534" i="131"/>
  <c r="AX5534" i="131"/>
  <c r="BN5534" i="131" s="1"/>
  <c r="AW5534" i="131"/>
  <c r="BM5534" i="131" s="1"/>
  <c r="AV5534" i="131"/>
  <c r="BL5534" i="131" s="1"/>
  <c r="AU5534" i="131"/>
  <c r="BK5534" i="131" s="1"/>
  <c r="AT5534" i="131"/>
  <c r="BJ5534" i="131" s="1"/>
  <c r="AS5534" i="131"/>
  <c r="BI5534" i="131" s="1"/>
  <c r="AR5534" i="131"/>
  <c r="BH5534" i="131" s="1"/>
  <c r="AQ5534" i="131"/>
  <c r="BG5534" i="131" s="1"/>
  <c r="AP5534" i="131"/>
  <c r="AO5534" i="131"/>
  <c r="BE5534" i="131" s="1"/>
  <c r="AN5534" i="131"/>
  <c r="BD5534" i="131" s="1"/>
  <c r="AM5534" i="131"/>
  <c r="BC5534" i="131" s="1"/>
  <c r="AL5534" i="131"/>
  <c r="BB5534" i="131" s="1"/>
  <c r="AK5534" i="131"/>
  <c r="BA5534" i="131" s="1"/>
  <c r="AX5533" i="131"/>
  <c r="BN5533" i="131" s="1"/>
  <c r="AW5533" i="131"/>
  <c r="BM5533" i="131" s="1"/>
  <c r="AV5533" i="131"/>
  <c r="BL5533" i="131" s="1"/>
  <c r="AU5533" i="131"/>
  <c r="BK5533" i="131" s="1"/>
  <c r="AT5533" i="131"/>
  <c r="BJ5533" i="131" s="1"/>
  <c r="AS5533" i="131"/>
  <c r="BI5533" i="131" s="1"/>
  <c r="AR5533" i="131"/>
  <c r="BH5533" i="131" s="1"/>
  <c r="AQ5533" i="131"/>
  <c r="BG5533" i="131" s="1"/>
  <c r="AP5533" i="131"/>
  <c r="BF5533" i="131" s="1"/>
  <c r="AO5533" i="131"/>
  <c r="BE5533" i="131" s="1"/>
  <c r="AN5533" i="131"/>
  <c r="BD5533" i="131" s="1"/>
  <c r="AM5533" i="131"/>
  <c r="BC5533" i="131" s="1"/>
  <c r="AL5533" i="131"/>
  <c r="BB5533" i="131" s="1"/>
  <c r="AK5533" i="131"/>
  <c r="BA5533" i="131" s="1"/>
  <c r="AX5532" i="131"/>
  <c r="BN5532" i="131" s="1"/>
  <c r="AW5532" i="131"/>
  <c r="BM5532" i="131" s="1"/>
  <c r="AV5532" i="131"/>
  <c r="BL5532" i="131" s="1"/>
  <c r="AU5532" i="131"/>
  <c r="BK5532" i="131" s="1"/>
  <c r="AT5532" i="131"/>
  <c r="BJ5532" i="131" s="1"/>
  <c r="AS5532" i="131"/>
  <c r="BI5532" i="131" s="1"/>
  <c r="AR5532" i="131"/>
  <c r="BH5532" i="131" s="1"/>
  <c r="AQ5532" i="131"/>
  <c r="BG5532" i="131" s="1"/>
  <c r="AP5532" i="131"/>
  <c r="BF5532" i="131" s="1"/>
  <c r="AO5532" i="131"/>
  <c r="BE5532" i="131" s="1"/>
  <c r="AN5532" i="131"/>
  <c r="BD5532" i="131" s="1"/>
  <c r="AM5532" i="131"/>
  <c r="BC5532" i="131" s="1"/>
  <c r="AL5532" i="131"/>
  <c r="BB5532" i="131" s="1"/>
  <c r="AK5532" i="131"/>
  <c r="BA5532" i="131" s="1"/>
  <c r="AX5515" i="131"/>
  <c r="BN5515" i="131" s="1"/>
  <c r="AW5515" i="131"/>
  <c r="BM5515" i="131" s="1"/>
  <c r="AV5515" i="131"/>
  <c r="BL5515" i="131" s="1"/>
  <c r="AU5515" i="131"/>
  <c r="BK5515" i="131" s="1"/>
  <c r="AT5515" i="131"/>
  <c r="BJ5515" i="131" s="1"/>
  <c r="AS5515" i="131"/>
  <c r="BI5515" i="131" s="1"/>
  <c r="AR5515" i="131"/>
  <c r="BH5515" i="131" s="1"/>
  <c r="AQ5515" i="131"/>
  <c r="BG5515" i="131" s="1"/>
  <c r="AP5515" i="131"/>
  <c r="BF5515" i="131" s="1"/>
  <c r="AO5515" i="131"/>
  <c r="BE5515" i="131" s="1"/>
  <c r="AN5515" i="131"/>
  <c r="BD5515" i="131" s="1"/>
  <c r="AM5515" i="131"/>
  <c r="BC5515" i="131" s="1"/>
  <c r="AL5515" i="131"/>
  <c r="BB5515" i="131" s="1"/>
  <c r="AK5515" i="131"/>
  <c r="BA5515" i="131" s="1"/>
  <c r="AX5514" i="131"/>
  <c r="BN5514" i="131" s="1"/>
  <c r="AW5514" i="131"/>
  <c r="BM5514" i="131" s="1"/>
  <c r="AV5514" i="131"/>
  <c r="BL5514" i="131" s="1"/>
  <c r="AU5514" i="131"/>
  <c r="BK5514" i="131" s="1"/>
  <c r="AT5514" i="131"/>
  <c r="BJ5514" i="131" s="1"/>
  <c r="AS5514" i="131"/>
  <c r="BI5514" i="131" s="1"/>
  <c r="AR5514" i="131"/>
  <c r="BH5514" i="131" s="1"/>
  <c r="AQ5514" i="131"/>
  <c r="BG5514" i="131" s="1"/>
  <c r="AP5514" i="131"/>
  <c r="BF5514" i="131" s="1"/>
  <c r="AO5514" i="131"/>
  <c r="BE5514" i="131" s="1"/>
  <c r="AN5514" i="131"/>
  <c r="BD5514" i="131" s="1"/>
  <c r="AM5514" i="131"/>
  <c r="BC5514" i="131" s="1"/>
  <c r="AL5514" i="131"/>
  <c r="BB5514" i="131" s="1"/>
  <c r="AK5514" i="131"/>
  <c r="BA5514" i="131" s="1"/>
  <c r="AX5513" i="131"/>
  <c r="BN5513" i="131" s="1"/>
  <c r="AW5513" i="131"/>
  <c r="BM5513" i="131" s="1"/>
  <c r="AV5513" i="131"/>
  <c r="BL5513" i="131" s="1"/>
  <c r="AU5513" i="131"/>
  <c r="BK5513" i="131" s="1"/>
  <c r="AT5513" i="131"/>
  <c r="BJ5513" i="131" s="1"/>
  <c r="AS5513" i="131"/>
  <c r="BI5513" i="131" s="1"/>
  <c r="AR5513" i="131"/>
  <c r="BH5513" i="131" s="1"/>
  <c r="AQ5513" i="131"/>
  <c r="BG5513" i="131" s="1"/>
  <c r="AP5513" i="131"/>
  <c r="BF5513" i="131" s="1"/>
  <c r="AO5513" i="131"/>
  <c r="BE5513" i="131" s="1"/>
  <c r="AN5513" i="131"/>
  <c r="BD5513" i="131" s="1"/>
  <c r="AM5513" i="131"/>
  <c r="BC5513" i="131" s="1"/>
  <c r="AL5513" i="131"/>
  <c r="BB5513" i="131" s="1"/>
  <c r="AK5513" i="131"/>
  <c r="BA5513" i="131" s="1"/>
  <c r="AX5512" i="131"/>
  <c r="BN5512" i="131" s="1"/>
  <c r="AW5512" i="131"/>
  <c r="BM5512" i="131" s="1"/>
  <c r="AV5512" i="131"/>
  <c r="BL5512" i="131" s="1"/>
  <c r="AU5512" i="131"/>
  <c r="BK5512" i="131" s="1"/>
  <c r="AT5512" i="131"/>
  <c r="BJ5512" i="131" s="1"/>
  <c r="AS5512" i="131"/>
  <c r="BI5512" i="131" s="1"/>
  <c r="AR5512" i="131"/>
  <c r="BH5512" i="131" s="1"/>
  <c r="AQ5512" i="131"/>
  <c r="BG5512" i="131" s="1"/>
  <c r="AP5512" i="131"/>
  <c r="BF5512" i="131" s="1"/>
  <c r="AO5512" i="131"/>
  <c r="BE5512" i="131" s="1"/>
  <c r="AN5512" i="131"/>
  <c r="BD5512" i="131" s="1"/>
  <c r="AM5512" i="131"/>
  <c r="BC5512" i="131" s="1"/>
  <c r="AL5512" i="131"/>
  <c r="BB5512" i="131" s="1"/>
  <c r="AK5512" i="131"/>
  <c r="BA5512" i="131" s="1"/>
  <c r="AX5511" i="131"/>
  <c r="BN5511" i="131" s="1"/>
  <c r="AW5511" i="131"/>
  <c r="BM5511" i="131" s="1"/>
  <c r="AV5511" i="131"/>
  <c r="BL5511" i="131" s="1"/>
  <c r="AU5511" i="131"/>
  <c r="BK5511" i="131" s="1"/>
  <c r="AT5511" i="131"/>
  <c r="BJ5511" i="131" s="1"/>
  <c r="AS5511" i="131"/>
  <c r="BI5511" i="131" s="1"/>
  <c r="AR5511" i="131"/>
  <c r="BH5511" i="131" s="1"/>
  <c r="AQ5511" i="131"/>
  <c r="BG5511" i="131" s="1"/>
  <c r="AP5511" i="131"/>
  <c r="BF5511" i="131" s="1"/>
  <c r="AO5511" i="131"/>
  <c r="BE5511" i="131" s="1"/>
  <c r="AN5511" i="131"/>
  <c r="BD5511" i="131" s="1"/>
  <c r="AM5511" i="131"/>
  <c r="BC5511" i="131" s="1"/>
  <c r="AL5511" i="131"/>
  <c r="BB5511" i="131" s="1"/>
  <c r="AK5511" i="131"/>
  <c r="BA5511" i="131" s="1"/>
  <c r="AX5510" i="131"/>
  <c r="BN5510" i="131" s="1"/>
  <c r="AW5510" i="131"/>
  <c r="BM5510" i="131" s="1"/>
  <c r="AV5510" i="131"/>
  <c r="BL5510" i="131" s="1"/>
  <c r="AU5510" i="131"/>
  <c r="BK5510" i="131" s="1"/>
  <c r="AT5510" i="131"/>
  <c r="BJ5510" i="131" s="1"/>
  <c r="AS5510" i="131"/>
  <c r="BI5510" i="131" s="1"/>
  <c r="AR5510" i="131"/>
  <c r="BH5510" i="131" s="1"/>
  <c r="AQ5510" i="131"/>
  <c r="BG5510" i="131" s="1"/>
  <c r="AP5510" i="131"/>
  <c r="BF5510" i="131" s="1"/>
  <c r="AO5510" i="131"/>
  <c r="BE5510" i="131" s="1"/>
  <c r="AN5510" i="131"/>
  <c r="BD5510" i="131" s="1"/>
  <c r="AM5510" i="131"/>
  <c r="BC5510" i="131" s="1"/>
  <c r="AL5510" i="131"/>
  <c r="BB5510" i="131" s="1"/>
  <c r="AK5510" i="131"/>
  <c r="BA5510" i="131" s="1"/>
  <c r="AX5509" i="131"/>
  <c r="BN5509" i="131" s="1"/>
  <c r="AW5509" i="131"/>
  <c r="BM5509" i="131" s="1"/>
  <c r="AV5509" i="131"/>
  <c r="BL5509" i="131" s="1"/>
  <c r="AU5509" i="131"/>
  <c r="BK5509" i="131" s="1"/>
  <c r="AT5509" i="131"/>
  <c r="BJ5509" i="131" s="1"/>
  <c r="AS5509" i="131"/>
  <c r="BI5509" i="131" s="1"/>
  <c r="AR5509" i="131"/>
  <c r="BH5509" i="131" s="1"/>
  <c r="AQ5509" i="131"/>
  <c r="BG5509" i="131" s="1"/>
  <c r="AP5509" i="131"/>
  <c r="BF5509" i="131" s="1"/>
  <c r="AO5509" i="131"/>
  <c r="BE5509" i="131" s="1"/>
  <c r="AN5509" i="131"/>
  <c r="BD5509" i="131" s="1"/>
  <c r="AM5509" i="131"/>
  <c r="BC5509" i="131" s="1"/>
  <c r="AL5509" i="131"/>
  <c r="BB5509" i="131" s="1"/>
  <c r="AK5509" i="131"/>
  <c r="BA5509" i="131" s="1"/>
  <c r="AX5508" i="131"/>
  <c r="BN5508" i="131" s="1"/>
  <c r="AW5508" i="131"/>
  <c r="BM5508" i="131" s="1"/>
  <c r="AV5508" i="131"/>
  <c r="BL5508" i="131" s="1"/>
  <c r="AU5508" i="131"/>
  <c r="BK5508" i="131" s="1"/>
  <c r="AT5508" i="131"/>
  <c r="BJ5508" i="131" s="1"/>
  <c r="AS5508" i="131"/>
  <c r="BI5508" i="131" s="1"/>
  <c r="AR5508" i="131"/>
  <c r="BH5508" i="131" s="1"/>
  <c r="AQ5508" i="131"/>
  <c r="BG5508" i="131" s="1"/>
  <c r="AP5508" i="131"/>
  <c r="BF5508" i="131" s="1"/>
  <c r="AO5508" i="131"/>
  <c r="BE5508" i="131" s="1"/>
  <c r="AN5508" i="131"/>
  <c r="BD5508" i="131" s="1"/>
  <c r="AM5508" i="131"/>
  <c r="BC5508" i="131" s="1"/>
  <c r="AL5508" i="131"/>
  <c r="BB5508" i="131" s="1"/>
  <c r="AK5508" i="131"/>
  <c r="BA5508" i="131" s="1"/>
  <c r="AX5507" i="131"/>
  <c r="BN5507" i="131" s="1"/>
  <c r="AW5507" i="131"/>
  <c r="BM5507" i="131" s="1"/>
  <c r="AV5507" i="131"/>
  <c r="BL5507" i="131" s="1"/>
  <c r="AU5507" i="131"/>
  <c r="BK5507" i="131" s="1"/>
  <c r="AT5507" i="131"/>
  <c r="BJ5507" i="131" s="1"/>
  <c r="AS5507" i="131"/>
  <c r="BI5507" i="131" s="1"/>
  <c r="AR5507" i="131"/>
  <c r="BH5507" i="131" s="1"/>
  <c r="AQ5507" i="131"/>
  <c r="BG5507" i="131" s="1"/>
  <c r="AP5507" i="131"/>
  <c r="BF5507" i="131" s="1"/>
  <c r="AO5507" i="131"/>
  <c r="BE5507" i="131" s="1"/>
  <c r="AN5507" i="131"/>
  <c r="BD5507" i="131" s="1"/>
  <c r="AM5507" i="131"/>
  <c r="BC5507" i="131" s="1"/>
  <c r="AL5507" i="131"/>
  <c r="BB5507" i="131" s="1"/>
  <c r="AK5507" i="131"/>
  <c r="BA5507" i="131" s="1"/>
  <c r="AX5506" i="131"/>
  <c r="BN5506" i="131" s="1"/>
  <c r="AW5506" i="131"/>
  <c r="BM5506" i="131" s="1"/>
  <c r="AV5506" i="131"/>
  <c r="BL5506" i="131" s="1"/>
  <c r="AU5506" i="131"/>
  <c r="BK5506" i="131" s="1"/>
  <c r="AT5506" i="131"/>
  <c r="BJ5506" i="131" s="1"/>
  <c r="AS5506" i="131"/>
  <c r="BI5506" i="131" s="1"/>
  <c r="AR5506" i="131"/>
  <c r="BH5506" i="131" s="1"/>
  <c r="AQ5506" i="131"/>
  <c r="BG5506" i="131" s="1"/>
  <c r="AP5506" i="131"/>
  <c r="BF5506" i="131" s="1"/>
  <c r="AO5506" i="131"/>
  <c r="BE5506" i="131" s="1"/>
  <c r="AN5506" i="131"/>
  <c r="BD5506" i="131" s="1"/>
  <c r="AM5506" i="131"/>
  <c r="BC5506" i="131" s="1"/>
  <c r="AL5506" i="131"/>
  <c r="BB5506" i="131" s="1"/>
  <c r="AK5506" i="131"/>
  <c r="BA5506" i="131" s="1"/>
  <c r="AX5505" i="131"/>
  <c r="BN5505" i="131" s="1"/>
  <c r="AW5505" i="131"/>
  <c r="BM5505" i="131" s="1"/>
  <c r="AV5505" i="131"/>
  <c r="BL5505" i="131" s="1"/>
  <c r="AU5505" i="131"/>
  <c r="BK5505" i="131" s="1"/>
  <c r="AT5505" i="131"/>
  <c r="BJ5505" i="131" s="1"/>
  <c r="AS5505" i="131"/>
  <c r="BI5505" i="131" s="1"/>
  <c r="AR5505" i="131"/>
  <c r="BH5505" i="131" s="1"/>
  <c r="AQ5505" i="131"/>
  <c r="BG5505" i="131" s="1"/>
  <c r="AP5505" i="131"/>
  <c r="BF5505" i="131" s="1"/>
  <c r="AO5505" i="131"/>
  <c r="BE5505" i="131" s="1"/>
  <c r="AN5505" i="131"/>
  <c r="BD5505" i="131" s="1"/>
  <c r="AM5505" i="131"/>
  <c r="BC5505" i="131" s="1"/>
  <c r="AL5505" i="131"/>
  <c r="BB5505" i="131" s="1"/>
  <c r="AK5505" i="131"/>
  <c r="BA5505" i="131" s="1"/>
  <c r="AX5504" i="131"/>
  <c r="BN5504" i="131" s="1"/>
  <c r="AW5504" i="131"/>
  <c r="BM5504" i="131" s="1"/>
  <c r="AV5504" i="131"/>
  <c r="BL5504" i="131" s="1"/>
  <c r="AU5504" i="131"/>
  <c r="BK5504" i="131" s="1"/>
  <c r="AT5504" i="131"/>
  <c r="BJ5504" i="131" s="1"/>
  <c r="AS5504" i="131"/>
  <c r="BI5504" i="131" s="1"/>
  <c r="AR5504" i="131"/>
  <c r="BH5504" i="131" s="1"/>
  <c r="AQ5504" i="131"/>
  <c r="BG5504" i="131" s="1"/>
  <c r="AP5504" i="131"/>
  <c r="BF5504" i="131" s="1"/>
  <c r="AO5504" i="131"/>
  <c r="BE5504" i="131" s="1"/>
  <c r="AN5504" i="131"/>
  <c r="BD5504" i="131" s="1"/>
  <c r="AM5504" i="131"/>
  <c r="BC5504" i="131" s="1"/>
  <c r="AL5504" i="131"/>
  <c r="BB5504" i="131" s="1"/>
  <c r="AK5504" i="131"/>
  <c r="BA5504" i="131" s="1"/>
  <c r="AX5503" i="131"/>
  <c r="BN5503" i="131" s="1"/>
  <c r="AW5503" i="131"/>
  <c r="BM5503" i="131" s="1"/>
  <c r="AV5503" i="131"/>
  <c r="BL5503" i="131" s="1"/>
  <c r="AU5503" i="131"/>
  <c r="BK5503" i="131" s="1"/>
  <c r="AT5503" i="131"/>
  <c r="BJ5503" i="131" s="1"/>
  <c r="AS5503" i="131"/>
  <c r="BI5503" i="131" s="1"/>
  <c r="AR5503" i="131"/>
  <c r="BH5503" i="131" s="1"/>
  <c r="AQ5503" i="131"/>
  <c r="BG5503" i="131" s="1"/>
  <c r="AP5503" i="131"/>
  <c r="BF5503" i="131" s="1"/>
  <c r="AO5503" i="131"/>
  <c r="BE5503" i="131" s="1"/>
  <c r="AN5503" i="131"/>
  <c r="BD5503" i="131" s="1"/>
  <c r="AM5503" i="131"/>
  <c r="BC5503" i="131" s="1"/>
  <c r="AL5503" i="131"/>
  <c r="BB5503" i="131" s="1"/>
  <c r="AK5503" i="131"/>
  <c r="BA5503" i="131" s="1"/>
  <c r="AX5502" i="131"/>
  <c r="BN5502" i="131" s="1"/>
  <c r="AW5502" i="131"/>
  <c r="BM5502" i="131" s="1"/>
  <c r="AV5502" i="131"/>
  <c r="BL5502" i="131" s="1"/>
  <c r="AU5502" i="131"/>
  <c r="BK5502" i="131" s="1"/>
  <c r="AT5502" i="131"/>
  <c r="BJ5502" i="131" s="1"/>
  <c r="AS5502" i="131"/>
  <c r="BI5502" i="131" s="1"/>
  <c r="AR5502" i="131"/>
  <c r="BH5502" i="131" s="1"/>
  <c r="AQ5502" i="131"/>
  <c r="BG5502" i="131" s="1"/>
  <c r="AP5502" i="131"/>
  <c r="BF5502" i="131" s="1"/>
  <c r="AO5502" i="131"/>
  <c r="BE5502" i="131" s="1"/>
  <c r="AN5502" i="131"/>
  <c r="BD5502" i="131" s="1"/>
  <c r="AM5502" i="131"/>
  <c r="BC5502" i="131" s="1"/>
  <c r="AL5502" i="131"/>
  <c r="BB5502" i="131" s="1"/>
  <c r="AK5502" i="131"/>
  <c r="BA5502" i="131" s="1"/>
  <c r="BB5485" i="131"/>
  <c r="AX5485" i="131"/>
  <c r="BN5485" i="131" s="1"/>
  <c r="AW5485" i="131"/>
  <c r="BM5485" i="131" s="1"/>
  <c r="AV5485" i="131"/>
  <c r="BL5485" i="131" s="1"/>
  <c r="AU5485" i="131"/>
  <c r="BK5485" i="131" s="1"/>
  <c r="AT5485" i="131"/>
  <c r="BJ5485" i="131" s="1"/>
  <c r="AS5485" i="131"/>
  <c r="BI5485" i="131" s="1"/>
  <c r="AR5485" i="131"/>
  <c r="BH5485" i="131" s="1"/>
  <c r="AQ5485" i="131"/>
  <c r="BG5485" i="131" s="1"/>
  <c r="AP5485" i="131"/>
  <c r="BF5485" i="131" s="1"/>
  <c r="AO5485" i="131"/>
  <c r="BE5485" i="131" s="1"/>
  <c r="AN5485" i="131"/>
  <c r="BD5485" i="131" s="1"/>
  <c r="AM5485" i="131"/>
  <c r="BC5485" i="131" s="1"/>
  <c r="AL5485" i="131"/>
  <c r="AK5485" i="131"/>
  <c r="BA5485" i="131" s="1"/>
  <c r="AX5484" i="131"/>
  <c r="BN5484" i="131" s="1"/>
  <c r="AW5484" i="131"/>
  <c r="BM5484" i="131" s="1"/>
  <c r="AV5484" i="131"/>
  <c r="BL5484" i="131" s="1"/>
  <c r="AU5484" i="131"/>
  <c r="BK5484" i="131" s="1"/>
  <c r="AT5484" i="131"/>
  <c r="BJ5484" i="131" s="1"/>
  <c r="AS5484" i="131"/>
  <c r="BI5484" i="131" s="1"/>
  <c r="AR5484" i="131"/>
  <c r="BH5484" i="131" s="1"/>
  <c r="AQ5484" i="131"/>
  <c r="BG5484" i="131" s="1"/>
  <c r="AP5484" i="131"/>
  <c r="BF5484" i="131" s="1"/>
  <c r="AO5484" i="131"/>
  <c r="BE5484" i="131" s="1"/>
  <c r="AN5484" i="131"/>
  <c r="BD5484" i="131" s="1"/>
  <c r="AM5484" i="131"/>
  <c r="BC5484" i="131" s="1"/>
  <c r="AL5484" i="131"/>
  <c r="BB5484" i="131" s="1"/>
  <c r="AK5484" i="131"/>
  <c r="BA5484" i="131" s="1"/>
  <c r="AX5483" i="131"/>
  <c r="BN5483" i="131" s="1"/>
  <c r="AW5483" i="131"/>
  <c r="BM5483" i="131" s="1"/>
  <c r="AV5483" i="131"/>
  <c r="BL5483" i="131" s="1"/>
  <c r="AU5483" i="131"/>
  <c r="BK5483" i="131" s="1"/>
  <c r="AT5483" i="131"/>
  <c r="BJ5483" i="131" s="1"/>
  <c r="AS5483" i="131"/>
  <c r="BI5483" i="131" s="1"/>
  <c r="AR5483" i="131"/>
  <c r="BH5483" i="131" s="1"/>
  <c r="AQ5483" i="131"/>
  <c r="BG5483" i="131" s="1"/>
  <c r="AP5483" i="131"/>
  <c r="BF5483" i="131" s="1"/>
  <c r="AO5483" i="131"/>
  <c r="BE5483" i="131" s="1"/>
  <c r="AN5483" i="131"/>
  <c r="BD5483" i="131" s="1"/>
  <c r="AM5483" i="131"/>
  <c r="BC5483" i="131" s="1"/>
  <c r="AL5483" i="131"/>
  <c r="BB5483" i="131" s="1"/>
  <c r="AK5483" i="131"/>
  <c r="BA5483" i="131" s="1"/>
  <c r="AX5482" i="131"/>
  <c r="BN5482" i="131" s="1"/>
  <c r="AW5482" i="131"/>
  <c r="BM5482" i="131" s="1"/>
  <c r="AV5482" i="131"/>
  <c r="BL5482" i="131" s="1"/>
  <c r="AU5482" i="131"/>
  <c r="BK5482" i="131" s="1"/>
  <c r="AT5482" i="131"/>
  <c r="BJ5482" i="131" s="1"/>
  <c r="AS5482" i="131"/>
  <c r="BI5482" i="131" s="1"/>
  <c r="AR5482" i="131"/>
  <c r="BH5482" i="131" s="1"/>
  <c r="AQ5482" i="131"/>
  <c r="BG5482" i="131" s="1"/>
  <c r="AP5482" i="131"/>
  <c r="BF5482" i="131" s="1"/>
  <c r="AO5482" i="131"/>
  <c r="BE5482" i="131" s="1"/>
  <c r="AN5482" i="131"/>
  <c r="BD5482" i="131" s="1"/>
  <c r="AM5482" i="131"/>
  <c r="BC5482" i="131" s="1"/>
  <c r="AL5482" i="131"/>
  <c r="BB5482" i="131" s="1"/>
  <c r="AK5482" i="131"/>
  <c r="BA5482" i="131" s="1"/>
  <c r="AX5481" i="131"/>
  <c r="BN5481" i="131" s="1"/>
  <c r="AW5481" i="131"/>
  <c r="BM5481" i="131" s="1"/>
  <c r="AV5481" i="131"/>
  <c r="BL5481" i="131" s="1"/>
  <c r="AU5481" i="131"/>
  <c r="BK5481" i="131" s="1"/>
  <c r="AT5481" i="131"/>
  <c r="BJ5481" i="131" s="1"/>
  <c r="AS5481" i="131"/>
  <c r="BI5481" i="131" s="1"/>
  <c r="AR5481" i="131"/>
  <c r="BH5481" i="131" s="1"/>
  <c r="AQ5481" i="131"/>
  <c r="BG5481" i="131" s="1"/>
  <c r="AP5481" i="131"/>
  <c r="BF5481" i="131" s="1"/>
  <c r="AO5481" i="131"/>
  <c r="BE5481" i="131" s="1"/>
  <c r="AN5481" i="131"/>
  <c r="BD5481" i="131" s="1"/>
  <c r="AM5481" i="131"/>
  <c r="BC5481" i="131" s="1"/>
  <c r="AL5481" i="131"/>
  <c r="BB5481" i="131" s="1"/>
  <c r="AK5481" i="131"/>
  <c r="BA5481" i="131" s="1"/>
  <c r="AX5480" i="131"/>
  <c r="BN5480" i="131" s="1"/>
  <c r="AW5480" i="131"/>
  <c r="BM5480" i="131" s="1"/>
  <c r="AV5480" i="131"/>
  <c r="BL5480" i="131" s="1"/>
  <c r="AU5480" i="131"/>
  <c r="BK5480" i="131" s="1"/>
  <c r="AT5480" i="131"/>
  <c r="BJ5480" i="131" s="1"/>
  <c r="AS5480" i="131"/>
  <c r="BI5480" i="131" s="1"/>
  <c r="AR5480" i="131"/>
  <c r="BH5480" i="131" s="1"/>
  <c r="AQ5480" i="131"/>
  <c r="BG5480" i="131" s="1"/>
  <c r="AP5480" i="131"/>
  <c r="BF5480" i="131" s="1"/>
  <c r="AO5480" i="131"/>
  <c r="BE5480" i="131" s="1"/>
  <c r="AN5480" i="131"/>
  <c r="BD5480" i="131" s="1"/>
  <c r="AM5480" i="131"/>
  <c r="BC5480" i="131" s="1"/>
  <c r="AL5480" i="131"/>
  <c r="BB5480" i="131" s="1"/>
  <c r="AK5480" i="131"/>
  <c r="BA5480" i="131" s="1"/>
  <c r="AX5479" i="131"/>
  <c r="BN5479" i="131" s="1"/>
  <c r="AW5479" i="131"/>
  <c r="BM5479" i="131" s="1"/>
  <c r="AV5479" i="131"/>
  <c r="BL5479" i="131" s="1"/>
  <c r="AU5479" i="131"/>
  <c r="BK5479" i="131" s="1"/>
  <c r="AT5479" i="131"/>
  <c r="BJ5479" i="131" s="1"/>
  <c r="AS5479" i="131"/>
  <c r="BI5479" i="131" s="1"/>
  <c r="AR5479" i="131"/>
  <c r="BH5479" i="131" s="1"/>
  <c r="AQ5479" i="131"/>
  <c r="BG5479" i="131" s="1"/>
  <c r="AP5479" i="131"/>
  <c r="BF5479" i="131" s="1"/>
  <c r="AO5479" i="131"/>
  <c r="BE5479" i="131" s="1"/>
  <c r="AN5479" i="131"/>
  <c r="BD5479" i="131" s="1"/>
  <c r="AM5479" i="131"/>
  <c r="BC5479" i="131" s="1"/>
  <c r="AL5479" i="131"/>
  <c r="BB5479" i="131" s="1"/>
  <c r="AK5479" i="131"/>
  <c r="BA5479" i="131" s="1"/>
  <c r="AX5478" i="131"/>
  <c r="BN5478" i="131" s="1"/>
  <c r="AW5478" i="131"/>
  <c r="BM5478" i="131" s="1"/>
  <c r="AV5478" i="131"/>
  <c r="BL5478" i="131" s="1"/>
  <c r="AU5478" i="131"/>
  <c r="BK5478" i="131" s="1"/>
  <c r="AT5478" i="131"/>
  <c r="BJ5478" i="131" s="1"/>
  <c r="AS5478" i="131"/>
  <c r="BI5478" i="131" s="1"/>
  <c r="AR5478" i="131"/>
  <c r="BH5478" i="131" s="1"/>
  <c r="AQ5478" i="131"/>
  <c r="BG5478" i="131" s="1"/>
  <c r="AP5478" i="131"/>
  <c r="BF5478" i="131" s="1"/>
  <c r="AO5478" i="131"/>
  <c r="BE5478" i="131" s="1"/>
  <c r="AN5478" i="131"/>
  <c r="BD5478" i="131" s="1"/>
  <c r="AM5478" i="131"/>
  <c r="BC5478" i="131" s="1"/>
  <c r="AL5478" i="131"/>
  <c r="BB5478" i="131" s="1"/>
  <c r="AK5478" i="131"/>
  <c r="BA5478" i="131" s="1"/>
  <c r="AX5477" i="131"/>
  <c r="BN5477" i="131" s="1"/>
  <c r="AW5477" i="131"/>
  <c r="BM5477" i="131" s="1"/>
  <c r="AV5477" i="131"/>
  <c r="BL5477" i="131" s="1"/>
  <c r="AU5477" i="131"/>
  <c r="BK5477" i="131" s="1"/>
  <c r="AT5477" i="131"/>
  <c r="BJ5477" i="131" s="1"/>
  <c r="AS5477" i="131"/>
  <c r="BI5477" i="131" s="1"/>
  <c r="AR5477" i="131"/>
  <c r="BH5477" i="131" s="1"/>
  <c r="AQ5477" i="131"/>
  <c r="BG5477" i="131" s="1"/>
  <c r="AP5477" i="131"/>
  <c r="BF5477" i="131" s="1"/>
  <c r="AO5477" i="131"/>
  <c r="BE5477" i="131" s="1"/>
  <c r="AN5477" i="131"/>
  <c r="BD5477" i="131" s="1"/>
  <c r="AM5477" i="131"/>
  <c r="BC5477" i="131" s="1"/>
  <c r="AL5477" i="131"/>
  <c r="BB5477" i="131" s="1"/>
  <c r="AK5477" i="131"/>
  <c r="BA5477" i="131" s="1"/>
  <c r="AX5476" i="131"/>
  <c r="BN5476" i="131" s="1"/>
  <c r="AW5476" i="131"/>
  <c r="BM5476" i="131" s="1"/>
  <c r="AV5476" i="131"/>
  <c r="BL5476" i="131" s="1"/>
  <c r="AU5476" i="131"/>
  <c r="BK5476" i="131" s="1"/>
  <c r="AT5476" i="131"/>
  <c r="BJ5476" i="131" s="1"/>
  <c r="AS5476" i="131"/>
  <c r="BI5476" i="131" s="1"/>
  <c r="AR5476" i="131"/>
  <c r="BH5476" i="131" s="1"/>
  <c r="AQ5476" i="131"/>
  <c r="BG5476" i="131" s="1"/>
  <c r="AP5476" i="131"/>
  <c r="BF5476" i="131" s="1"/>
  <c r="AO5476" i="131"/>
  <c r="BE5476" i="131" s="1"/>
  <c r="AN5476" i="131"/>
  <c r="BD5476" i="131" s="1"/>
  <c r="AM5476" i="131"/>
  <c r="BC5476" i="131" s="1"/>
  <c r="AL5476" i="131"/>
  <c r="BB5476" i="131" s="1"/>
  <c r="AK5476" i="131"/>
  <c r="BA5476" i="131" s="1"/>
  <c r="AX5475" i="131"/>
  <c r="BN5475" i="131" s="1"/>
  <c r="AW5475" i="131"/>
  <c r="BM5475" i="131" s="1"/>
  <c r="AV5475" i="131"/>
  <c r="BL5475" i="131" s="1"/>
  <c r="AU5475" i="131"/>
  <c r="BK5475" i="131" s="1"/>
  <c r="AT5475" i="131"/>
  <c r="BJ5475" i="131" s="1"/>
  <c r="AS5475" i="131"/>
  <c r="BI5475" i="131" s="1"/>
  <c r="AR5475" i="131"/>
  <c r="BH5475" i="131" s="1"/>
  <c r="AQ5475" i="131"/>
  <c r="BG5475" i="131" s="1"/>
  <c r="AP5475" i="131"/>
  <c r="BF5475" i="131" s="1"/>
  <c r="AO5475" i="131"/>
  <c r="BE5475" i="131" s="1"/>
  <c r="AN5475" i="131"/>
  <c r="BD5475" i="131" s="1"/>
  <c r="AM5475" i="131"/>
  <c r="BC5475" i="131" s="1"/>
  <c r="AL5475" i="131"/>
  <c r="BB5475" i="131" s="1"/>
  <c r="AK5475" i="131"/>
  <c r="BA5475" i="131" s="1"/>
  <c r="AX5474" i="131"/>
  <c r="BN5474" i="131" s="1"/>
  <c r="AW5474" i="131"/>
  <c r="BM5474" i="131" s="1"/>
  <c r="AV5474" i="131"/>
  <c r="BL5474" i="131" s="1"/>
  <c r="AU5474" i="131"/>
  <c r="BK5474" i="131" s="1"/>
  <c r="AT5474" i="131"/>
  <c r="BJ5474" i="131" s="1"/>
  <c r="AS5474" i="131"/>
  <c r="BI5474" i="131" s="1"/>
  <c r="AR5474" i="131"/>
  <c r="BH5474" i="131" s="1"/>
  <c r="AQ5474" i="131"/>
  <c r="BG5474" i="131" s="1"/>
  <c r="AP5474" i="131"/>
  <c r="BF5474" i="131" s="1"/>
  <c r="AO5474" i="131"/>
  <c r="BE5474" i="131" s="1"/>
  <c r="AN5474" i="131"/>
  <c r="BD5474" i="131" s="1"/>
  <c r="AM5474" i="131"/>
  <c r="BC5474" i="131" s="1"/>
  <c r="AL5474" i="131"/>
  <c r="BB5474" i="131" s="1"/>
  <c r="AK5474" i="131"/>
  <c r="BA5474" i="131" s="1"/>
  <c r="AX5473" i="131"/>
  <c r="BN5473" i="131" s="1"/>
  <c r="AW5473" i="131"/>
  <c r="BM5473" i="131" s="1"/>
  <c r="AV5473" i="131"/>
  <c r="BL5473" i="131" s="1"/>
  <c r="AU5473" i="131"/>
  <c r="BK5473" i="131" s="1"/>
  <c r="AT5473" i="131"/>
  <c r="BJ5473" i="131" s="1"/>
  <c r="AS5473" i="131"/>
  <c r="BI5473" i="131" s="1"/>
  <c r="AR5473" i="131"/>
  <c r="BH5473" i="131" s="1"/>
  <c r="AQ5473" i="131"/>
  <c r="BG5473" i="131" s="1"/>
  <c r="AP5473" i="131"/>
  <c r="BF5473" i="131" s="1"/>
  <c r="AO5473" i="131"/>
  <c r="BE5473" i="131" s="1"/>
  <c r="AN5473" i="131"/>
  <c r="BD5473" i="131" s="1"/>
  <c r="AM5473" i="131"/>
  <c r="BC5473" i="131" s="1"/>
  <c r="AL5473" i="131"/>
  <c r="BB5473" i="131" s="1"/>
  <c r="AK5473" i="131"/>
  <c r="BA5473" i="131" s="1"/>
  <c r="AX5472" i="131"/>
  <c r="BN5472" i="131" s="1"/>
  <c r="AW5472" i="131"/>
  <c r="BM5472" i="131" s="1"/>
  <c r="AV5472" i="131"/>
  <c r="BL5472" i="131" s="1"/>
  <c r="AU5472" i="131"/>
  <c r="BK5472" i="131" s="1"/>
  <c r="AT5472" i="131"/>
  <c r="BJ5472" i="131" s="1"/>
  <c r="AS5472" i="131"/>
  <c r="BI5472" i="131" s="1"/>
  <c r="AR5472" i="131"/>
  <c r="BH5472" i="131" s="1"/>
  <c r="AQ5472" i="131"/>
  <c r="BG5472" i="131" s="1"/>
  <c r="AP5472" i="131"/>
  <c r="BF5472" i="131" s="1"/>
  <c r="AO5472" i="131"/>
  <c r="BE5472" i="131" s="1"/>
  <c r="AN5472" i="131"/>
  <c r="BD5472" i="131" s="1"/>
  <c r="AM5472" i="131"/>
  <c r="BC5472" i="131" s="1"/>
  <c r="AL5472" i="131"/>
  <c r="BB5472" i="131" s="1"/>
  <c r="AK5472" i="131"/>
  <c r="BA5472" i="131" s="1"/>
  <c r="AX5455" i="131"/>
  <c r="BN5455" i="131" s="1"/>
  <c r="AW5455" i="131"/>
  <c r="BM5455" i="131" s="1"/>
  <c r="AV5455" i="131"/>
  <c r="BL5455" i="131" s="1"/>
  <c r="AU5455" i="131"/>
  <c r="BK5455" i="131" s="1"/>
  <c r="AT5455" i="131"/>
  <c r="BJ5455" i="131" s="1"/>
  <c r="AS5455" i="131"/>
  <c r="BI5455" i="131" s="1"/>
  <c r="AR5455" i="131"/>
  <c r="BH5455" i="131" s="1"/>
  <c r="AQ5455" i="131"/>
  <c r="BG5455" i="131" s="1"/>
  <c r="AP5455" i="131"/>
  <c r="BF5455" i="131" s="1"/>
  <c r="AO5455" i="131"/>
  <c r="BE5455" i="131" s="1"/>
  <c r="AN5455" i="131"/>
  <c r="BD5455" i="131" s="1"/>
  <c r="AM5455" i="131"/>
  <c r="BC5455" i="131" s="1"/>
  <c r="AL5455" i="131"/>
  <c r="BB5455" i="131" s="1"/>
  <c r="AK5455" i="131"/>
  <c r="BA5455" i="131" s="1"/>
  <c r="AX5454" i="131"/>
  <c r="BN5454" i="131" s="1"/>
  <c r="AW5454" i="131"/>
  <c r="BM5454" i="131" s="1"/>
  <c r="AV5454" i="131"/>
  <c r="BL5454" i="131" s="1"/>
  <c r="AU5454" i="131"/>
  <c r="BK5454" i="131" s="1"/>
  <c r="AT5454" i="131"/>
  <c r="BJ5454" i="131" s="1"/>
  <c r="AS5454" i="131"/>
  <c r="BI5454" i="131" s="1"/>
  <c r="AR5454" i="131"/>
  <c r="BH5454" i="131" s="1"/>
  <c r="AQ5454" i="131"/>
  <c r="BG5454" i="131" s="1"/>
  <c r="AP5454" i="131"/>
  <c r="BF5454" i="131" s="1"/>
  <c r="AO5454" i="131"/>
  <c r="BE5454" i="131" s="1"/>
  <c r="AN5454" i="131"/>
  <c r="BD5454" i="131" s="1"/>
  <c r="AM5454" i="131"/>
  <c r="BC5454" i="131" s="1"/>
  <c r="AL5454" i="131"/>
  <c r="BB5454" i="131" s="1"/>
  <c r="AK5454" i="131"/>
  <c r="BA5454" i="131" s="1"/>
  <c r="AX5453" i="131"/>
  <c r="BN5453" i="131" s="1"/>
  <c r="AW5453" i="131"/>
  <c r="BM5453" i="131" s="1"/>
  <c r="AV5453" i="131"/>
  <c r="BL5453" i="131" s="1"/>
  <c r="AU5453" i="131"/>
  <c r="BK5453" i="131" s="1"/>
  <c r="AT5453" i="131"/>
  <c r="BJ5453" i="131" s="1"/>
  <c r="AS5453" i="131"/>
  <c r="BI5453" i="131" s="1"/>
  <c r="AR5453" i="131"/>
  <c r="BH5453" i="131" s="1"/>
  <c r="AQ5453" i="131"/>
  <c r="BG5453" i="131" s="1"/>
  <c r="AP5453" i="131"/>
  <c r="BF5453" i="131" s="1"/>
  <c r="AO5453" i="131"/>
  <c r="BE5453" i="131" s="1"/>
  <c r="AN5453" i="131"/>
  <c r="BD5453" i="131" s="1"/>
  <c r="AM5453" i="131"/>
  <c r="BC5453" i="131" s="1"/>
  <c r="AL5453" i="131"/>
  <c r="BB5453" i="131" s="1"/>
  <c r="AK5453" i="131"/>
  <c r="BA5453" i="131" s="1"/>
  <c r="AX5452" i="131"/>
  <c r="BN5452" i="131" s="1"/>
  <c r="AW5452" i="131"/>
  <c r="BM5452" i="131" s="1"/>
  <c r="AV5452" i="131"/>
  <c r="BL5452" i="131" s="1"/>
  <c r="AU5452" i="131"/>
  <c r="BK5452" i="131" s="1"/>
  <c r="AT5452" i="131"/>
  <c r="BJ5452" i="131" s="1"/>
  <c r="AS5452" i="131"/>
  <c r="BI5452" i="131" s="1"/>
  <c r="AR5452" i="131"/>
  <c r="BH5452" i="131" s="1"/>
  <c r="AQ5452" i="131"/>
  <c r="BG5452" i="131" s="1"/>
  <c r="AP5452" i="131"/>
  <c r="BF5452" i="131" s="1"/>
  <c r="AO5452" i="131"/>
  <c r="BE5452" i="131" s="1"/>
  <c r="AN5452" i="131"/>
  <c r="BD5452" i="131" s="1"/>
  <c r="AM5452" i="131"/>
  <c r="BC5452" i="131" s="1"/>
  <c r="AL5452" i="131"/>
  <c r="BB5452" i="131" s="1"/>
  <c r="AK5452" i="131"/>
  <c r="BA5452" i="131" s="1"/>
  <c r="AX5451" i="131"/>
  <c r="BN5451" i="131" s="1"/>
  <c r="AW5451" i="131"/>
  <c r="BM5451" i="131" s="1"/>
  <c r="AV5451" i="131"/>
  <c r="BL5451" i="131" s="1"/>
  <c r="AU5451" i="131"/>
  <c r="BK5451" i="131" s="1"/>
  <c r="AT5451" i="131"/>
  <c r="BJ5451" i="131" s="1"/>
  <c r="AS5451" i="131"/>
  <c r="BI5451" i="131" s="1"/>
  <c r="AR5451" i="131"/>
  <c r="BH5451" i="131" s="1"/>
  <c r="AQ5451" i="131"/>
  <c r="BG5451" i="131" s="1"/>
  <c r="AP5451" i="131"/>
  <c r="BF5451" i="131" s="1"/>
  <c r="AO5451" i="131"/>
  <c r="BE5451" i="131" s="1"/>
  <c r="AN5451" i="131"/>
  <c r="BD5451" i="131" s="1"/>
  <c r="AM5451" i="131"/>
  <c r="BC5451" i="131" s="1"/>
  <c r="AL5451" i="131"/>
  <c r="BB5451" i="131" s="1"/>
  <c r="AK5451" i="131"/>
  <c r="BA5451" i="131" s="1"/>
  <c r="AX5450" i="131"/>
  <c r="BN5450" i="131" s="1"/>
  <c r="AW5450" i="131"/>
  <c r="BM5450" i="131" s="1"/>
  <c r="AV5450" i="131"/>
  <c r="BL5450" i="131" s="1"/>
  <c r="AU5450" i="131"/>
  <c r="BK5450" i="131" s="1"/>
  <c r="AT5450" i="131"/>
  <c r="BJ5450" i="131" s="1"/>
  <c r="AS5450" i="131"/>
  <c r="BI5450" i="131" s="1"/>
  <c r="AR5450" i="131"/>
  <c r="BH5450" i="131" s="1"/>
  <c r="AQ5450" i="131"/>
  <c r="BG5450" i="131" s="1"/>
  <c r="AP5450" i="131"/>
  <c r="BF5450" i="131" s="1"/>
  <c r="AO5450" i="131"/>
  <c r="BE5450" i="131" s="1"/>
  <c r="AN5450" i="131"/>
  <c r="BD5450" i="131" s="1"/>
  <c r="AM5450" i="131"/>
  <c r="BC5450" i="131" s="1"/>
  <c r="AL5450" i="131"/>
  <c r="BB5450" i="131" s="1"/>
  <c r="AK5450" i="131"/>
  <c r="BA5450" i="131" s="1"/>
  <c r="AX5449" i="131"/>
  <c r="BN5449" i="131" s="1"/>
  <c r="AW5449" i="131"/>
  <c r="BM5449" i="131" s="1"/>
  <c r="AV5449" i="131"/>
  <c r="BL5449" i="131" s="1"/>
  <c r="AU5449" i="131"/>
  <c r="BK5449" i="131" s="1"/>
  <c r="AT5449" i="131"/>
  <c r="BJ5449" i="131" s="1"/>
  <c r="AS5449" i="131"/>
  <c r="BI5449" i="131" s="1"/>
  <c r="AR5449" i="131"/>
  <c r="BH5449" i="131" s="1"/>
  <c r="AQ5449" i="131"/>
  <c r="BG5449" i="131" s="1"/>
  <c r="AP5449" i="131"/>
  <c r="BF5449" i="131" s="1"/>
  <c r="AO5449" i="131"/>
  <c r="BE5449" i="131" s="1"/>
  <c r="AN5449" i="131"/>
  <c r="BD5449" i="131" s="1"/>
  <c r="AM5449" i="131"/>
  <c r="BC5449" i="131" s="1"/>
  <c r="AL5449" i="131"/>
  <c r="BB5449" i="131" s="1"/>
  <c r="AK5449" i="131"/>
  <c r="BA5449" i="131" s="1"/>
  <c r="AX5448" i="131"/>
  <c r="BN5448" i="131" s="1"/>
  <c r="AW5448" i="131"/>
  <c r="BM5448" i="131" s="1"/>
  <c r="AV5448" i="131"/>
  <c r="BL5448" i="131" s="1"/>
  <c r="AU5448" i="131"/>
  <c r="BK5448" i="131" s="1"/>
  <c r="AT5448" i="131"/>
  <c r="BJ5448" i="131" s="1"/>
  <c r="AS5448" i="131"/>
  <c r="BI5448" i="131" s="1"/>
  <c r="AR5448" i="131"/>
  <c r="BH5448" i="131" s="1"/>
  <c r="AQ5448" i="131"/>
  <c r="BG5448" i="131" s="1"/>
  <c r="AP5448" i="131"/>
  <c r="BF5448" i="131" s="1"/>
  <c r="AO5448" i="131"/>
  <c r="BE5448" i="131" s="1"/>
  <c r="AN5448" i="131"/>
  <c r="BD5448" i="131" s="1"/>
  <c r="AM5448" i="131"/>
  <c r="BC5448" i="131" s="1"/>
  <c r="AL5448" i="131"/>
  <c r="BB5448" i="131" s="1"/>
  <c r="AK5448" i="131"/>
  <c r="BA5448" i="131" s="1"/>
  <c r="AX5447" i="131"/>
  <c r="BN5447" i="131" s="1"/>
  <c r="AW5447" i="131"/>
  <c r="BM5447" i="131" s="1"/>
  <c r="AV5447" i="131"/>
  <c r="BL5447" i="131" s="1"/>
  <c r="AU5447" i="131"/>
  <c r="BK5447" i="131" s="1"/>
  <c r="AT5447" i="131"/>
  <c r="BJ5447" i="131" s="1"/>
  <c r="AS5447" i="131"/>
  <c r="BI5447" i="131" s="1"/>
  <c r="AR5447" i="131"/>
  <c r="BH5447" i="131" s="1"/>
  <c r="AQ5447" i="131"/>
  <c r="BG5447" i="131" s="1"/>
  <c r="AP5447" i="131"/>
  <c r="BF5447" i="131" s="1"/>
  <c r="AO5447" i="131"/>
  <c r="BE5447" i="131" s="1"/>
  <c r="AN5447" i="131"/>
  <c r="BD5447" i="131" s="1"/>
  <c r="AM5447" i="131"/>
  <c r="BC5447" i="131" s="1"/>
  <c r="AL5447" i="131"/>
  <c r="BB5447" i="131" s="1"/>
  <c r="AK5447" i="131"/>
  <c r="BA5447" i="131" s="1"/>
  <c r="AX5446" i="131"/>
  <c r="BN5446" i="131" s="1"/>
  <c r="AW5446" i="131"/>
  <c r="BM5446" i="131" s="1"/>
  <c r="AV5446" i="131"/>
  <c r="BL5446" i="131" s="1"/>
  <c r="AU5446" i="131"/>
  <c r="BK5446" i="131" s="1"/>
  <c r="AT5446" i="131"/>
  <c r="BJ5446" i="131" s="1"/>
  <c r="AS5446" i="131"/>
  <c r="BI5446" i="131" s="1"/>
  <c r="AR5446" i="131"/>
  <c r="BH5446" i="131" s="1"/>
  <c r="AQ5446" i="131"/>
  <c r="BG5446" i="131" s="1"/>
  <c r="AP5446" i="131"/>
  <c r="BF5446" i="131" s="1"/>
  <c r="AO5446" i="131"/>
  <c r="BE5446" i="131" s="1"/>
  <c r="AN5446" i="131"/>
  <c r="BD5446" i="131" s="1"/>
  <c r="AM5446" i="131"/>
  <c r="BC5446" i="131" s="1"/>
  <c r="AL5446" i="131"/>
  <c r="BB5446" i="131" s="1"/>
  <c r="AK5446" i="131"/>
  <c r="BA5446" i="131" s="1"/>
  <c r="AX5445" i="131"/>
  <c r="BN5445" i="131" s="1"/>
  <c r="AW5445" i="131"/>
  <c r="BM5445" i="131" s="1"/>
  <c r="AV5445" i="131"/>
  <c r="BL5445" i="131" s="1"/>
  <c r="AU5445" i="131"/>
  <c r="BK5445" i="131" s="1"/>
  <c r="AT5445" i="131"/>
  <c r="BJ5445" i="131" s="1"/>
  <c r="AS5445" i="131"/>
  <c r="BI5445" i="131" s="1"/>
  <c r="AR5445" i="131"/>
  <c r="BH5445" i="131" s="1"/>
  <c r="AQ5445" i="131"/>
  <c r="BG5445" i="131" s="1"/>
  <c r="AP5445" i="131"/>
  <c r="BF5445" i="131" s="1"/>
  <c r="AO5445" i="131"/>
  <c r="BE5445" i="131" s="1"/>
  <c r="AN5445" i="131"/>
  <c r="BD5445" i="131" s="1"/>
  <c r="AM5445" i="131"/>
  <c r="BC5445" i="131" s="1"/>
  <c r="AL5445" i="131"/>
  <c r="BB5445" i="131" s="1"/>
  <c r="AK5445" i="131"/>
  <c r="BA5445" i="131" s="1"/>
  <c r="AX5444" i="131"/>
  <c r="BN5444" i="131" s="1"/>
  <c r="AW5444" i="131"/>
  <c r="BM5444" i="131" s="1"/>
  <c r="AV5444" i="131"/>
  <c r="BL5444" i="131" s="1"/>
  <c r="AU5444" i="131"/>
  <c r="BK5444" i="131" s="1"/>
  <c r="AT5444" i="131"/>
  <c r="BJ5444" i="131" s="1"/>
  <c r="AS5444" i="131"/>
  <c r="BI5444" i="131" s="1"/>
  <c r="AR5444" i="131"/>
  <c r="BH5444" i="131" s="1"/>
  <c r="AQ5444" i="131"/>
  <c r="BG5444" i="131" s="1"/>
  <c r="AP5444" i="131"/>
  <c r="BF5444" i="131" s="1"/>
  <c r="AO5444" i="131"/>
  <c r="BE5444" i="131" s="1"/>
  <c r="AN5444" i="131"/>
  <c r="BD5444" i="131" s="1"/>
  <c r="AM5444" i="131"/>
  <c r="BC5444" i="131" s="1"/>
  <c r="AL5444" i="131"/>
  <c r="BB5444" i="131" s="1"/>
  <c r="AK5444" i="131"/>
  <c r="BA5444" i="131" s="1"/>
  <c r="AX5443" i="131"/>
  <c r="BN5443" i="131" s="1"/>
  <c r="AW5443" i="131"/>
  <c r="BM5443" i="131" s="1"/>
  <c r="AV5443" i="131"/>
  <c r="BL5443" i="131" s="1"/>
  <c r="AU5443" i="131"/>
  <c r="BK5443" i="131" s="1"/>
  <c r="AT5443" i="131"/>
  <c r="BJ5443" i="131" s="1"/>
  <c r="AS5443" i="131"/>
  <c r="BI5443" i="131" s="1"/>
  <c r="AR5443" i="131"/>
  <c r="BH5443" i="131" s="1"/>
  <c r="AQ5443" i="131"/>
  <c r="BG5443" i="131" s="1"/>
  <c r="AP5443" i="131"/>
  <c r="BF5443" i="131" s="1"/>
  <c r="AO5443" i="131"/>
  <c r="BE5443" i="131" s="1"/>
  <c r="AN5443" i="131"/>
  <c r="BD5443" i="131" s="1"/>
  <c r="AM5443" i="131"/>
  <c r="BC5443" i="131" s="1"/>
  <c r="AL5443" i="131"/>
  <c r="BB5443" i="131" s="1"/>
  <c r="AK5443" i="131"/>
  <c r="BA5443" i="131" s="1"/>
  <c r="AX5442" i="131"/>
  <c r="BN5442" i="131" s="1"/>
  <c r="AW5442" i="131"/>
  <c r="BM5442" i="131" s="1"/>
  <c r="AV5442" i="131"/>
  <c r="BL5442" i="131" s="1"/>
  <c r="AU5442" i="131"/>
  <c r="BK5442" i="131" s="1"/>
  <c r="AT5442" i="131"/>
  <c r="BJ5442" i="131" s="1"/>
  <c r="AS5442" i="131"/>
  <c r="BI5442" i="131" s="1"/>
  <c r="AR5442" i="131"/>
  <c r="BH5442" i="131" s="1"/>
  <c r="AQ5442" i="131"/>
  <c r="BG5442" i="131" s="1"/>
  <c r="AP5442" i="131"/>
  <c r="BF5442" i="131" s="1"/>
  <c r="AO5442" i="131"/>
  <c r="BE5442" i="131" s="1"/>
  <c r="AN5442" i="131"/>
  <c r="BD5442" i="131" s="1"/>
  <c r="AM5442" i="131"/>
  <c r="BC5442" i="131" s="1"/>
  <c r="AL5442" i="131"/>
  <c r="BB5442" i="131" s="1"/>
  <c r="AK5442" i="131"/>
  <c r="BA5442" i="131" s="1"/>
  <c r="AX5425" i="131"/>
  <c r="BN5425" i="131" s="1"/>
  <c r="AW5425" i="131"/>
  <c r="BM5425" i="131" s="1"/>
  <c r="AV5425" i="131"/>
  <c r="BL5425" i="131" s="1"/>
  <c r="AU5425" i="131"/>
  <c r="BK5425" i="131" s="1"/>
  <c r="AT5425" i="131"/>
  <c r="BJ5425" i="131" s="1"/>
  <c r="AS5425" i="131"/>
  <c r="BI5425" i="131" s="1"/>
  <c r="AR5425" i="131"/>
  <c r="BH5425" i="131" s="1"/>
  <c r="AQ5425" i="131"/>
  <c r="BG5425" i="131" s="1"/>
  <c r="AP5425" i="131"/>
  <c r="BF5425" i="131" s="1"/>
  <c r="AO5425" i="131"/>
  <c r="BE5425" i="131" s="1"/>
  <c r="AN5425" i="131"/>
  <c r="BD5425" i="131" s="1"/>
  <c r="AM5425" i="131"/>
  <c r="BC5425" i="131" s="1"/>
  <c r="AL5425" i="131"/>
  <c r="BB5425" i="131" s="1"/>
  <c r="AK5425" i="131"/>
  <c r="BA5425" i="131" s="1"/>
  <c r="AX5424" i="131"/>
  <c r="BN5424" i="131" s="1"/>
  <c r="AW5424" i="131"/>
  <c r="BM5424" i="131" s="1"/>
  <c r="AV5424" i="131"/>
  <c r="BL5424" i="131" s="1"/>
  <c r="AU5424" i="131"/>
  <c r="BK5424" i="131" s="1"/>
  <c r="AT5424" i="131"/>
  <c r="BJ5424" i="131" s="1"/>
  <c r="AS5424" i="131"/>
  <c r="BI5424" i="131" s="1"/>
  <c r="AR5424" i="131"/>
  <c r="BH5424" i="131" s="1"/>
  <c r="AQ5424" i="131"/>
  <c r="BG5424" i="131" s="1"/>
  <c r="AP5424" i="131"/>
  <c r="BF5424" i="131" s="1"/>
  <c r="AO5424" i="131"/>
  <c r="BE5424" i="131" s="1"/>
  <c r="AN5424" i="131"/>
  <c r="BD5424" i="131" s="1"/>
  <c r="AM5424" i="131"/>
  <c r="BC5424" i="131" s="1"/>
  <c r="AL5424" i="131"/>
  <c r="BB5424" i="131" s="1"/>
  <c r="AK5424" i="131"/>
  <c r="BA5424" i="131" s="1"/>
  <c r="AX5423" i="131"/>
  <c r="BN5423" i="131" s="1"/>
  <c r="AW5423" i="131"/>
  <c r="BM5423" i="131" s="1"/>
  <c r="AV5423" i="131"/>
  <c r="BL5423" i="131" s="1"/>
  <c r="AU5423" i="131"/>
  <c r="BK5423" i="131" s="1"/>
  <c r="AT5423" i="131"/>
  <c r="BJ5423" i="131" s="1"/>
  <c r="AS5423" i="131"/>
  <c r="BI5423" i="131" s="1"/>
  <c r="AR5423" i="131"/>
  <c r="BH5423" i="131" s="1"/>
  <c r="AQ5423" i="131"/>
  <c r="BG5423" i="131" s="1"/>
  <c r="AP5423" i="131"/>
  <c r="BF5423" i="131" s="1"/>
  <c r="AO5423" i="131"/>
  <c r="BE5423" i="131" s="1"/>
  <c r="AN5423" i="131"/>
  <c r="BD5423" i="131" s="1"/>
  <c r="AM5423" i="131"/>
  <c r="BC5423" i="131" s="1"/>
  <c r="AL5423" i="131"/>
  <c r="BB5423" i="131" s="1"/>
  <c r="AK5423" i="131"/>
  <c r="BA5423" i="131" s="1"/>
  <c r="AX5422" i="131"/>
  <c r="BN5422" i="131" s="1"/>
  <c r="AW5422" i="131"/>
  <c r="BM5422" i="131" s="1"/>
  <c r="AV5422" i="131"/>
  <c r="BL5422" i="131" s="1"/>
  <c r="AU5422" i="131"/>
  <c r="BK5422" i="131" s="1"/>
  <c r="AT5422" i="131"/>
  <c r="BJ5422" i="131" s="1"/>
  <c r="AS5422" i="131"/>
  <c r="BI5422" i="131" s="1"/>
  <c r="AR5422" i="131"/>
  <c r="BH5422" i="131" s="1"/>
  <c r="AQ5422" i="131"/>
  <c r="BG5422" i="131" s="1"/>
  <c r="AP5422" i="131"/>
  <c r="BF5422" i="131" s="1"/>
  <c r="AO5422" i="131"/>
  <c r="BE5422" i="131" s="1"/>
  <c r="AN5422" i="131"/>
  <c r="BD5422" i="131" s="1"/>
  <c r="AM5422" i="131"/>
  <c r="BC5422" i="131" s="1"/>
  <c r="AL5422" i="131"/>
  <c r="BB5422" i="131" s="1"/>
  <c r="AK5422" i="131"/>
  <c r="BA5422" i="131" s="1"/>
  <c r="AX5421" i="131"/>
  <c r="BN5421" i="131" s="1"/>
  <c r="AW5421" i="131"/>
  <c r="BM5421" i="131" s="1"/>
  <c r="AV5421" i="131"/>
  <c r="BL5421" i="131" s="1"/>
  <c r="AU5421" i="131"/>
  <c r="BK5421" i="131" s="1"/>
  <c r="AT5421" i="131"/>
  <c r="BJ5421" i="131" s="1"/>
  <c r="AS5421" i="131"/>
  <c r="BI5421" i="131" s="1"/>
  <c r="AR5421" i="131"/>
  <c r="BH5421" i="131" s="1"/>
  <c r="AQ5421" i="131"/>
  <c r="BG5421" i="131" s="1"/>
  <c r="AP5421" i="131"/>
  <c r="BF5421" i="131" s="1"/>
  <c r="AO5421" i="131"/>
  <c r="BE5421" i="131" s="1"/>
  <c r="AN5421" i="131"/>
  <c r="BD5421" i="131" s="1"/>
  <c r="AM5421" i="131"/>
  <c r="BC5421" i="131" s="1"/>
  <c r="AL5421" i="131"/>
  <c r="BB5421" i="131" s="1"/>
  <c r="AK5421" i="131"/>
  <c r="BA5421" i="131" s="1"/>
  <c r="AX5420" i="131"/>
  <c r="BN5420" i="131" s="1"/>
  <c r="AW5420" i="131"/>
  <c r="BM5420" i="131" s="1"/>
  <c r="AV5420" i="131"/>
  <c r="BL5420" i="131" s="1"/>
  <c r="AU5420" i="131"/>
  <c r="BK5420" i="131" s="1"/>
  <c r="AT5420" i="131"/>
  <c r="BJ5420" i="131" s="1"/>
  <c r="AS5420" i="131"/>
  <c r="BI5420" i="131" s="1"/>
  <c r="AR5420" i="131"/>
  <c r="BH5420" i="131" s="1"/>
  <c r="AQ5420" i="131"/>
  <c r="BG5420" i="131" s="1"/>
  <c r="AP5420" i="131"/>
  <c r="BF5420" i="131" s="1"/>
  <c r="AO5420" i="131"/>
  <c r="BE5420" i="131" s="1"/>
  <c r="AN5420" i="131"/>
  <c r="BD5420" i="131" s="1"/>
  <c r="AM5420" i="131"/>
  <c r="BC5420" i="131" s="1"/>
  <c r="AL5420" i="131"/>
  <c r="BB5420" i="131" s="1"/>
  <c r="AK5420" i="131"/>
  <c r="BA5420" i="131" s="1"/>
  <c r="AX5419" i="131"/>
  <c r="BN5419" i="131" s="1"/>
  <c r="AW5419" i="131"/>
  <c r="BM5419" i="131" s="1"/>
  <c r="AV5419" i="131"/>
  <c r="BL5419" i="131" s="1"/>
  <c r="AU5419" i="131"/>
  <c r="BK5419" i="131" s="1"/>
  <c r="AT5419" i="131"/>
  <c r="BJ5419" i="131" s="1"/>
  <c r="AS5419" i="131"/>
  <c r="BI5419" i="131" s="1"/>
  <c r="AR5419" i="131"/>
  <c r="BH5419" i="131" s="1"/>
  <c r="AQ5419" i="131"/>
  <c r="BG5419" i="131" s="1"/>
  <c r="AP5419" i="131"/>
  <c r="BF5419" i="131" s="1"/>
  <c r="AO5419" i="131"/>
  <c r="BE5419" i="131" s="1"/>
  <c r="AN5419" i="131"/>
  <c r="BD5419" i="131" s="1"/>
  <c r="AM5419" i="131"/>
  <c r="BC5419" i="131" s="1"/>
  <c r="AL5419" i="131"/>
  <c r="BB5419" i="131" s="1"/>
  <c r="AK5419" i="131"/>
  <c r="BA5419" i="131" s="1"/>
  <c r="AX5418" i="131"/>
  <c r="BN5418" i="131" s="1"/>
  <c r="AW5418" i="131"/>
  <c r="BM5418" i="131" s="1"/>
  <c r="AV5418" i="131"/>
  <c r="BL5418" i="131" s="1"/>
  <c r="AU5418" i="131"/>
  <c r="BK5418" i="131" s="1"/>
  <c r="AT5418" i="131"/>
  <c r="BJ5418" i="131" s="1"/>
  <c r="AS5418" i="131"/>
  <c r="BI5418" i="131" s="1"/>
  <c r="AR5418" i="131"/>
  <c r="BH5418" i="131" s="1"/>
  <c r="AQ5418" i="131"/>
  <c r="BG5418" i="131" s="1"/>
  <c r="AP5418" i="131"/>
  <c r="BF5418" i="131" s="1"/>
  <c r="AO5418" i="131"/>
  <c r="BE5418" i="131" s="1"/>
  <c r="AN5418" i="131"/>
  <c r="BD5418" i="131" s="1"/>
  <c r="AM5418" i="131"/>
  <c r="BC5418" i="131" s="1"/>
  <c r="AL5418" i="131"/>
  <c r="BB5418" i="131" s="1"/>
  <c r="AK5418" i="131"/>
  <c r="BA5418" i="131" s="1"/>
  <c r="AX5417" i="131"/>
  <c r="BN5417" i="131" s="1"/>
  <c r="AW5417" i="131"/>
  <c r="BM5417" i="131" s="1"/>
  <c r="AV5417" i="131"/>
  <c r="BL5417" i="131" s="1"/>
  <c r="AU5417" i="131"/>
  <c r="BK5417" i="131" s="1"/>
  <c r="AT5417" i="131"/>
  <c r="BJ5417" i="131" s="1"/>
  <c r="AS5417" i="131"/>
  <c r="BI5417" i="131" s="1"/>
  <c r="AR5417" i="131"/>
  <c r="BH5417" i="131" s="1"/>
  <c r="AQ5417" i="131"/>
  <c r="BG5417" i="131" s="1"/>
  <c r="AP5417" i="131"/>
  <c r="BF5417" i="131" s="1"/>
  <c r="AO5417" i="131"/>
  <c r="BE5417" i="131" s="1"/>
  <c r="AN5417" i="131"/>
  <c r="BD5417" i="131" s="1"/>
  <c r="AM5417" i="131"/>
  <c r="BC5417" i="131" s="1"/>
  <c r="AL5417" i="131"/>
  <c r="BB5417" i="131" s="1"/>
  <c r="AK5417" i="131"/>
  <c r="BA5417" i="131" s="1"/>
  <c r="AX5416" i="131"/>
  <c r="BN5416" i="131" s="1"/>
  <c r="AW5416" i="131"/>
  <c r="BM5416" i="131" s="1"/>
  <c r="AV5416" i="131"/>
  <c r="BL5416" i="131" s="1"/>
  <c r="AU5416" i="131"/>
  <c r="BK5416" i="131" s="1"/>
  <c r="AT5416" i="131"/>
  <c r="BJ5416" i="131" s="1"/>
  <c r="AS5416" i="131"/>
  <c r="BI5416" i="131" s="1"/>
  <c r="AR5416" i="131"/>
  <c r="BH5416" i="131" s="1"/>
  <c r="AQ5416" i="131"/>
  <c r="BG5416" i="131" s="1"/>
  <c r="AP5416" i="131"/>
  <c r="BF5416" i="131" s="1"/>
  <c r="AO5416" i="131"/>
  <c r="BE5416" i="131" s="1"/>
  <c r="AN5416" i="131"/>
  <c r="BD5416" i="131" s="1"/>
  <c r="AM5416" i="131"/>
  <c r="BC5416" i="131" s="1"/>
  <c r="AL5416" i="131"/>
  <c r="BB5416" i="131" s="1"/>
  <c r="AK5416" i="131"/>
  <c r="BA5416" i="131" s="1"/>
  <c r="AX5415" i="131"/>
  <c r="BN5415" i="131" s="1"/>
  <c r="AW5415" i="131"/>
  <c r="BM5415" i="131" s="1"/>
  <c r="AV5415" i="131"/>
  <c r="BL5415" i="131" s="1"/>
  <c r="AU5415" i="131"/>
  <c r="BK5415" i="131" s="1"/>
  <c r="AT5415" i="131"/>
  <c r="BJ5415" i="131" s="1"/>
  <c r="AS5415" i="131"/>
  <c r="BI5415" i="131" s="1"/>
  <c r="AR5415" i="131"/>
  <c r="BH5415" i="131" s="1"/>
  <c r="AQ5415" i="131"/>
  <c r="BG5415" i="131" s="1"/>
  <c r="AP5415" i="131"/>
  <c r="BF5415" i="131" s="1"/>
  <c r="AO5415" i="131"/>
  <c r="BE5415" i="131" s="1"/>
  <c r="AN5415" i="131"/>
  <c r="BD5415" i="131" s="1"/>
  <c r="AM5415" i="131"/>
  <c r="BC5415" i="131" s="1"/>
  <c r="AL5415" i="131"/>
  <c r="BB5415" i="131" s="1"/>
  <c r="AK5415" i="131"/>
  <c r="BA5415" i="131" s="1"/>
  <c r="AX5414" i="131"/>
  <c r="BN5414" i="131" s="1"/>
  <c r="AW5414" i="131"/>
  <c r="BM5414" i="131" s="1"/>
  <c r="AV5414" i="131"/>
  <c r="BL5414" i="131" s="1"/>
  <c r="AU5414" i="131"/>
  <c r="BK5414" i="131" s="1"/>
  <c r="AT5414" i="131"/>
  <c r="BJ5414" i="131" s="1"/>
  <c r="AS5414" i="131"/>
  <c r="BI5414" i="131" s="1"/>
  <c r="AR5414" i="131"/>
  <c r="BH5414" i="131" s="1"/>
  <c r="AQ5414" i="131"/>
  <c r="BG5414" i="131" s="1"/>
  <c r="AP5414" i="131"/>
  <c r="BF5414" i="131" s="1"/>
  <c r="AO5414" i="131"/>
  <c r="BE5414" i="131" s="1"/>
  <c r="AN5414" i="131"/>
  <c r="BD5414" i="131" s="1"/>
  <c r="AM5414" i="131"/>
  <c r="BC5414" i="131" s="1"/>
  <c r="AL5414" i="131"/>
  <c r="BB5414" i="131" s="1"/>
  <c r="AK5414" i="131"/>
  <c r="BA5414" i="131" s="1"/>
  <c r="AX5413" i="131"/>
  <c r="BN5413" i="131" s="1"/>
  <c r="AW5413" i="131"/>
  <c r="BM5413" i="131" s="1"/>
  <c r="AV5413" i="131"/>
  <c r="BL5413" i="131" s="1"/>
  <c r="AU5413" i="131"/>
  <c r="BK5413" i="131" s="1"/>
  <c r="AT5413" i="131"/>
  <c r="BJ5413" i="131" s="1"/>
  <c r="AS5413" i="131"/>
  <c r="BI5413" i="131" s="1"/>
  <c r="AR5413" i="131"/>
  <c r="BH5413" i="131" s="1"/>
  <c r="AQ5413" i="131"/>
  <c r="BG5413" i="131" s="1"/>
  <c r="AP5413" i="131"/>
  <c r="BF5413" i="131" s="1"/>
  <c r="AO5413" i="131"/>
  <c r="BE5413" i="131" s="1"/>
  <c r="AN5413" i="131"/>
  <c r="BD5413" i="131" s="1"/>
  <c r="AM5413" i="131"/>
  <c r="BC5413" i="131" s="1"/>
  <c r="AL5413" i="131"/>
  <c r="BB5413" i="131" s="1"/>
  <c r="AK5413" i="131"/>
  <c r="BA5413" i="131" s="1"/>
  <c r="AX5412" i="131"/>
  <c r="BN5412" i="131" s="1"/>
  <c r="AW5412" i="131"/>
  <c r="BM5412" i="131" s="1"/>
  <c r="AV5412" i="131"/>
  <c r="BL5412" i="131" s="1"/>
  <c r="AU5412" i="131"/>
  <c r="BK5412" i="131" s="1"/>
  <c r="AT5412" i="131"/>
  <c r="BJ5412" i="131" s="1"/>
  <c r="AS5412" i="131"/>
  <c r="BI5412" i="131" s="1"/>
  <c r="AR5412" i="131"/>
  <c r="BH5412" i="131" s="1"/>
  <c r="AQ5412" i="131"/>
  <c r="BG5412" i="131" s="1"/>
  <c r="AP5412" i="131"/>
  <c r="BF5412" i="131" s="1"/>
  <c r="AO5412" i="131"/>
  <c r="BE5412" i="131" s="1"/>
  <c r="AN5412" i="131"/>
  <c r="BD5412" i="131" s="1"/>
  <c r="AM5412" i="131"/>
  <c r="BC5412" i="131" s="1"/>
  <c r="AL5412" i="131"/>
  <c r="BB5412" i="131" s="1"/>
  <c r="AK5412" i="131"/>
  <c r="BA5412" i="131" s="1"/>
  <c r="AX5395" i="131"/>
  <c r="BN5395" i="131" s="1"/>
  <c r="AW5395" i="131"/>
  <c r="BM5395" i="131" s="1"/>
  <c r="AV5395" i="131"/>
  <c r="BL5395" i="131" s="1"/>
  <c r="AU5395" i="131"/>
  <c r="BK5395" i="131" s="1"/>
  <c r="AT5395" i="131"/>
  <c r="BJ5395" i="131" s="1"/>
  <c r="AS5395" i="131"/>
  <c r="BI5395" i="131" s="1"/>
  <c r="AR5395" i="131"/>
  <c r="BH5395" i="131" s="1"/>
  <c r="AQ5395" i="131"/>
  <c r="BG5395" i="131" s="1"/>
  <c r="AP5395" i="131"/>
  <c r="BF5395" i="131" s="1"/>
  <c r="AO5395" i="131"/>
  <c r="BE5395" i="131" s="1"/>
  <c r="AN5395" i="131"/>
  <c r="BD5395" i="131" s="1"/>
  <c r="AM5395" i="131"/>
  <c r="BC5395" i="131" s="1"/>
  <c r="AL5395" i="131"/>
  <c r="BB5395" i="131" s="1"/>
  <c r="AK5395" i="131"/>
  <c r="BA5395" i="131" s="1"/>
  <c r="AX5394" i="131"/>
  <c r="BN5394" i="131" s="1"/>
  <c r="AW5394" i="131"/>
  <c r="BM5394" i="131" s="1"/>
  <c r="AV5394" i="131"/>
  <c r="BL5394" i="131" s="1"/>
  <c r="AU5394" i="131"/>
  <c r="BK5394" i="131" s="1"/>
  <c r="AT5394" i="131"/>
  <c r="BJ5394" i="131" s="1"/>
  <c r="AS5394" i="131"/>
  <c r="BI5394" i="131" s="1"/>
  <c r="AR5394" i="131"/>
  <c r="BH5394" i="131" s="1"/>
  <c r="AQ5394" i="131"/>
  <c r="BG5394" i="131" s="1"/>
  <c r="AP5394" i="131"/>
  <c r="BF5394" i="131" s="1"/>
  <c r="AO5394" i="131"/>
  <c r="BE5394" i="131" s="1"/>
  <c r="AN5394" i="131"/>
  <c r="BD5394" i="131" s="1"/>
  <c r="AM5394" i="131"/>
  <c r="BC5394" i="131" s="1"/>
  <c r="AL5394" i="131"/>
  <c r="BB5394" i="131" s="1"/>
  <c r="AK5394" i="131"/>
  <c r="BA5394" i="131" s="1"/>
  <c r="AX5393" i="131"/>
  <c r="BN5393" i="131" s="1"/>
  <c r="AW5393" i="131"/>
  <c r="BM5393" i="131" s="1"/>
  <c r="AV5393" i="131"/>
  <c r="BL5393" i="131" s="1"/>
  <c r="AU5393" i="131"/>
  <c r="BK5393" i="131" s="1"/>
  <c r="AT5393" i="131"/>
  <c r="BJ5393" i="131" s="1"/>
  <c r="AS5393" i="131"/>
  <c r="BI5393" i="131" s="1"/>
  <c r="AR5393" i="131"/>
  <c r="BH5393" i="131" s="1"/>
  <c r="AQ5393" i="131"/>
  <c r="BG5393" i="131" s="1"/>
  <c r="AP5393" i="131"/>
  <c r="BF5393" i="131" s="1"/>
  <c r="AO5393" i="131"/>
  <c r="BE5393" i="131" s="1"/>
  <c r="AN5393" i="131"/>
  <c r="BD5393" i="131" s="1"/>
  <c r="AM5393" i="131"/>
  <c r="BC5393" i="131" s="1"/>
  <c r="AL5393" i="131"/>
  <c r="BB5393" i="131" s="1"/>
  <c r="AK5393" i="131"/>
  <c r="BA5393" i="131" s="1"/>
  <c r="BI5392" i="131"/>
  <c r="AX5392" i="131"/>
  <c r="BN5392" i="131" s="1"/>
  <c r="AW5392" i="131"/>
  <c r="BM5392" i="131" s="1"/>
  <c r="AV5392" i="131"/>
  <c r="BL5392" i="131" s="1"/>
  <c r="AU5392" i="131"/>
  <c r="BK5392" i="131" s="1"/>
  <c r="AT5392" i="131"/>
  <c r="BJ5392" i="131" s="1"/>
  <c r="AS5392" i="131"/>
  <c r="AR5392" i="131"/>
  <c r="BH5392" i="131" s="1"/>
  <c r="AQ5392" i="131"/>
  <c r="BG5392" i="131" s="1"/>
  <c r="AP5392" i="131"/>
  <c r="BF5392" i="131" s="1"/>
  <c r="AO5392" i="131"/>
  <c r="BE5392" i="131" s="1"/>
  <c r="AN5392" i="131"/>
  <c r="BD5392" i="131" s="1"/>
  <c r="AM5392" i="131"/>
  <c r="BC5392" i="131" s="1"/>
  <c r="AL5392" i="131"/>
  <c r="BB5392" i="131" s="1"/>
  <c r="AK5392" i="131"/>
  <c r="BA5392" i="131" s="1"/>
  <c r="AX5391" i="131"/>
  <c r="BN5391" i="131" s="1"/>
  <c r="AW5391" i="131"/>
  <c r="BM5391" i="131" s="1"/>
  <c r="AV5391" i="131"/>
  <c r="BL5391" i="131" s="1"/>
  <c r="AU5391" i="131"/>
  <c r="BK5391" i="131" s="1"/>
  <c r="AT5391" i="131"/>
  <c r="BJ5391" i="131" s="1"/>
  <c r="AS5391" i="131"/>
  <c r="BI5391" i="131" s="1"/>
  <c r="AR5391" i="131"/>
  <c r="BH5391" i="131" s="1"/>
  <c r="AQ5391" i="131"/>
  <c r="BG5391" i="131" s="1"/>
  <c r="AP5391" i="131"/>
  <c r="BF5391" i="131" s="1"/>
  <c r="AO5391" i="131"/>
  <c r="BE5391" i="131" s="1"/>
  <c r="AN5391" i="131"/>
  <c r="BD5391" i="131" s="1"/>
  <c r="AM5391" i="131"/>
  <c r="BC5391" i="131" s="1"/>
  <c r="AL5391" i="131"/>
  <c r="BB5391" i="131" s="1"/>
  <c r="AK5391" i="131"/>
  <c r="BA5391" i="131" s="1"/>
  <c r="AX5390" i="131"/>
  <c r="BN5390" i="131" s="1"/>
  <c r="AW5390" i="131"/>
  <c r="BM5390" i="131" s="1"/>
  <c r="AV5390" i="131"/>
  <c r="BL5390" i="131" s="1"/>
  <c r="AU5390" i="131"/>
  <c r="BK5390" i="131" s="1"/>
  <c r="AT5390" i="131"/>
  <c r="BJ5390" i="131" s="1"/>
  <c r="AS5390" i="131"/>
  <c r="BI5390" i="131" s="1"/>
  <c r="AR5390" i="131"/>
  <c r="BH5390" i="131" s="1"/>
  <c r="AQ5390" i="131"/>
  <c r="BG5390" i="131" s="1"/>
  <c r="AP5390" i="131"/>
  <c r="BF5390" i="131" s="1"/>
  <c r="AO5390" i="131"/>
  <c r="BE5390" i="131" s="1"/>
  <c r="AN5390" i="131"/>
  <c r="BD5390" i="131" s="1"/>
  <c r="AM5390" i="131"/>
  <c r="BC5390" i="131" s="1"/>
  <c r="AL5390" i="131"/>
  <c r="BB5390" i="131" s="1"/>
  <c r="AK5390" i="131"/>
  <c r="BA5390" i="131" s="1"/>
  <c r="AX5389" i="131"/>
  <c r="BN5389" i="131" s="1"/>
  <c r="AW5389" i="131"/>
  <c r="BM5389" i="131" s="1"/>
  <c r="AV5389" i="131"/>
  <c r="BL5389" i="131" s="1"/>
  <c r="AU5389" i="131"/>
  <c r="BK5389" i="131" s="1"/>
  <c r="AT5389" i="131"/>
  <c r="BJ5389" i="131" s="1"/>
  <c r="AS5389" i="131"/>
  <c r="BI5389" i="131" s="1"/>
  <c r="AR5389" i="131"/>
  <c r="BH5389" i="131" s="1"/>
  <c r="AQ5389" i="131"/>
  <c r="BG5389" i="131" s="1"/>
  <c r="AP5389" i="131"/>
  <c r="BF5389" i="131" s="1"/>
  <c r="AO5389" i="131"/>
  <c r="BE5389" i="131" s="1"/>
  <c r="AN5389" i="131"/>
  <c r="BD5389" i="131" s="1"/>
  <c r="AM5389" i="131"/>
  <c r="BC5389" i="131" s="1"/>
  <c r="AL5389" i="131"/>
  <c r="BB5389" i="131" s="1"/>
  <c r="AK5389" i="131"/>
  <c r="BA5389" i="131" s="1"/>
  <c r="AX5388" i="131"/>
  <c r="BN5388" i="131" s="1"/>
  <c r="AW5388" i="131"/>
  <c r="BM5388" i="131" s="1"/>
  <c r="AV5388" i="131"/>
  <c r="BL5388" i="131" s="1"/>
  <c r="AU5388" i="131"/>
  <c r="BK5388" i="131" s="1"/>
  <c r="AT5388" i="131"/>
  <c r="BJ5388" i="131" s="1"/>
  <c r="AS5388" i="131"/>
  <c r="BI5388" i="131" s="1"/>
  <c r="AR5388" i="131"/>
  <c r="BH5388" i="131" s="1"/>
  <c r="AQ5388" i="131"/>
  <c r="BG5388" i="131" s="1"/>
  <c r="AP5388" i="131"/>
  <c r="BF5388" i="131" s="1"/>
  <c r="AO5388" i="131"/>
  <c r="BE5388" i="131" s="1"/>
  <c r="AN5388" i="131"/>
  <c r="BD5388" i="131" s="1"/>
  <c r="AM5388" i="131"/>
  <c r="BC5388" i="131" s="1"/>
  <c r="AL5388" i="131"/>
  <c r="BB5388" i="131" s="1"/>
  <c r="AK5388" i="131"/>
  <c r="BA5388" i="131" s="1"/>
  <c r="AX5387" i="131"/>
  <c r="BN5387" i="131" s="1"/>
  <c r="AW5387" i="131"/>
  <c r="BM5387" i="131" s="1"/>
  <c r="AV5387" i="131"/>
  <c r="BL5387" i="131" s="1"/>
  <c r="AU5387" i="131"/>
  <c r="BK5387" i="131" s="1"/>
  <c r="AT5387" i="131"/>
  <c r="BJ5387" i="131" s="1"/>
  <c r="AS5387" i="131"/>
  <c r="BI5387" i="131" s="1"/>
  <c r="AR5387" i="131"/>
  <c r="BH5387" i="131" s="1"/>
  <c r="AQ5387" i="131"/>
  <c r="BG5387" i="131" s="1"/>
  <c r="AP5387" i="131"/>
  <c r="BF5387" i="131" s="1"/>
  <c r="AO5387" i="131"/>
  <c r="BE5387" i="131" s="1"/>
  <c r="AN5387" i="131"/>
  <c r="BD5387" i="131" s="1"/>
  <c r="AM5387" i="131"/>
  <c r="BC5387" i="131" s="1"/>
  <c r="AL5387" i="131"/>
  <c r="BB5387" i="131" s="1"/>
  <c r="AK5387" i="131"/>
  <c r="BA5387" i="131" s="1"/>
  <c r="AX5386" i="131"/>
  <c r="BN5386" i="131" s="1"/>
  <c r="AW5386" i="131"/>
  <c r="BM5386" i="131" s="1"/>
  <c r="AV5386" i="131"/>
  <c r="BL5386" i="131" s="1"/>
  <c r="AU5386" i="131"/>
  <c r="BK5386" i="131" s="1"/>
  <c r="AT5386" i="131"/>
  <c r="BJ5386" i="131" s="1"/>
  <c r="AS5386" i="131"/>
  <c r="BI5386" i="131" s="1"/>
  <c r="AR5386" i="131"/>
  <c r="BH5386" i="131" s="1"/>
  <c r="AQ5386" i="131"/>
  <c r="BG5386" i="131" s="1"/>
  <c r="AP5386" i="131"/>
  <c r="BF5386" i="131" s="1"/>
  <c r="AO5386" i="131"/>
  <c r="BE5386" i="131" s="1"/>
  <c r="AN5386" i="131"/>
  <c r="BD5386" i="131" s="1"/>
  <c r="AM5386" i="131"/>
  <c r="BC5386" i="131" s="1"/>
  <c r="AL5386" i="131"/>
  <c r="BB5386" i="131" s="1"/>
  <c r="AK5386" i="131"/>
  <c r="BA5386" i="131" s="1"/>
  <c r="AX5385" i="131"/>
  <c r="BN5385" i="131" s="1"/>
  <c r="AW5385" i="131"/>
  <c r="BM5385" i="131" s="1"/>
  <c r="AV5385" i="131"/>
  <c r="BL5385" i="131" s="1"/>
  <c r="AU5385" i="131"/>
  <c r="BK5385" i="131" s="1"/>
  <c r="AT5385" i="131"/>
  <c r="BJ5385" i="131" s="1"/>
  <c r="AS5385" i="131"/>
  <c r="BI5385" i="131" s="1"/>
  <c r="AR5385" i="131"/>
  <c r="BH5385" i="131" s="1"/>
  <c r="AQ5385" i="131"/>
  <c r="BG5385" i="131" s="1"/>
  <c r="AP5385" i="131"/>
  <c r="BF5385" i="131" s="1"/>
  <c r="AO5385" i="131"/>
  <c r="BE5385" i="131" s="1"/>
  <c r="AN5385" i="131"/>
  <c r="BD5385" i="131" s="1"/>
  <c r="AM5385" i="131"/>
  <c r="BC5385" i="131" s="1"/>
  <c r="AL5385" i="131"/>
  <c r="BB5385" i="131" s="1"/>
  <c r="AK5385" i="131"/>
  <c r="BA5385" i="131" s="1"/>
  <c r="AX5384" i="131"/>
  <c r="BN5384" i="131" s="1"/>
  <c r="AW5384" i="131"/>
  <c r="BM5384" i="131" s="1"/>
  <c r="AV5384" i="131"/>
  <c r="BL5384" i="131" s="1"/>
  <c r="AU5384" i="131"/>
  <c r="BK5384" i="131" s="1"/>
  <c r="AT5384" i="131"/>
  <c r="BJ5384" i="131" s="1"/>
  <c r="AS5384" i="131"/>
  <c r="BI5384" i="131" s="1"/>
  <c r="AR5384" i="131"/>
  <c r="BH5384" i="131" s="1"/>
  <c r="AQ5384" i="131"/>
  <c r="BG5384" i="131" s="1"/>
  <c r="AP5384" i="131"/>
  <c r="BF5384" i="131" s="1"/>
  <c r="AO5384" i="131"/>
  <c r="BE5384" i="131" s="1"/>
  <c r="AN5384" i="131"/>
  <c r="BD5384" i="131" s="1"/>
  <c r="AM5384" i="131"/>
  <c r="BC5384" i="131" s="1"/>
  <c r="AL5384" i="131"/>
  <c r="BB5384" i="131" s="1"/>
  <c r="AK5384" i="131"/>
  <c r="BA5384" i="131" s="1"/>
  <c r="BB5383" i="131"/>
  <c r="AX5383" i="131"/>
  <c r="BN5383" i="131" s="1"/>
  <c r="AW5383" i="131"/>
  <c r="BM5383" i="131" s="1"/>
  <c r="AV5383" i="131"/>
  <c r="BL5383" i="131" s="1"/>
  <c r="AU5383" i="131"/>
  <c r="BK5383" i="131" s="1"/>
  <c r="AT5383" i="131"/>
  <c r="BJ5383" i="131" s="1"/>
  <c r="AS5383" i="131"/>
  <c r="BI5383" i="131" s="1"/>
  <c r="AR5383" i="131"/>
  <c r="BH5383" i="131" s="1"/>
  <c r="AQ5383" i="131"/>
  <c r="BG5383" i="131" s="1"/>
  <c r="AP5383" i="131"/>
  <c r="BF5383" i="131" s="1"/>
  <c r="AO5383" i="131"/>
  <c r="BE5383" i="131" s="1"/>
  <c r="AN5383" i="131"/>
  <c r="BD5383" i="131" s="1"/>
  <c r="AM5383" i="131"/>
  <c r="BC5383" i="131" s="1"/>
  <c r="AL5383" i="131"/>
  <c r="AK5383" i="131"/>
  <c r="BA5383" i="131" s="1"/>
  <c r="AX5382" i="131"/>
  <c r="BN5382" i="131" s="1"/>
  <c r="AW5382" i="131"/>
  <c r="BM5382" i="131" s="1"/>
  <c r="AV5382" i="131"/>
  <c r="BL5382" i="131" s="1"/>
  <c r="AU5382" i="131"/>
  <c r="BK5382" i="131" s="1"/>
  <c r="AT5382" i="131"/>
  <c r="BJ5382" i="131" s="1"/>
  <c r="AS5382" i="131"/>
  <c r="BI5382" i="131" s="1"/>
  <c r="AR5382" i="131"/>
  <c r="BH5382" i="131" s="1"/>
  <c r="AQ5382" i="131"/>
  <c r="BG5382" i="131" s="1"/>
  <c r="AP5382" i="131"/>
  <c r="BF5382" i="131" s="1"/>
  <c r="AO5382" i="131"/>
  <c r="BE5382" i="131" s="1"/>
  <c r="AN5382" i="131"/>
  <c r="BD5382" i="131" s="1"/>
  <c r="AM5382" i="131"/>
  <c r="BC5382" i="131" s="1"/>
  <c r="AL5382" i="131"/>
  <c r="BB5382" i="131" s="1"/>
  <c r="AK5382" i="131"/>
  <c r="BA5382" i="131" s="1"/>
  <c r="AX5365" i="131"/>
  <c r="BN5365" i="131" s="1"/>
  <c r="AW5365" i="131"/>
  <c r="BM5365" i="131" s="1"/>
  <c r="AV5365" i="131"/>
  <c r="BL5365" i="131" s="1"/>
  <c r="AU5365" i="131"/>
  <c r="BK5365" i="131" s="1"/>
  <c r="AT5365" i="131"/>
  <c r="BJ5365" i="131" s="1"/>
  <c r="AS5365" i="131"/>
  <c r="BI5365" i="131" s="1"/>
  <c r="AR5365" i="131"/>
  <c r="BH5365" i="131" s="1"/>
  <c r="AQ5365" i="131"/>
  <c r="BG5365" i="131" s="1"/>
  <c r="AP5365" i="131"/>
  <c r="BF5365" i="131" s="1"/>
  <c r="AO5365" i="131"/>
  <c r="BE5365" i="131" s="1"/>
  <c r="AN5365" i="131"/>
  <c r="BD5365" i="131" s="1"/>
  <c r="AM5365" i="131"/>
  <c r="BC5365" i="131" s="1"/>
  <c r="AL5365" i="131"/>
  <c r="BB5365" i="131" s="1"/>
  <c r="AK5365" i="131"/>
  <c r="BA5365" i="131" s="1"/>
  <c r="AX5364" i="131"/>
  <c r="BN5364" i="131" s="1"/>
  <c r="AW5364" i="131"/>
  <c r="BM5364" i="131" s="1"/>
  <c r="AV5364" i="131"/>
  <c r="BL5364" i="131" s="1"/>
  <c r="AU5364" i="131"/>
  <c r="BK5364" i="131" s="1"/>
  <c r="AT5364" i="131"/>
  <c r="BJ5364" i="131" s="1"/>
  <c r="AS5364" i="131"/>
  <c r="BI5364" i="131" s="1"/>
  <c r="AR5364" i="131"/>
  <c r="BH5364" i="131" s="1"/>
  <c r="AQ5364" i="131"/>
  <c r="BG5364" i="131" s="1"/>
  <c r="AP5364" i="131"/>
  <c r="BF5364" i="131" s="1"/>
  <c r="AO5364" i="131"/>
  <c r="BE5364" i="131" s="1"/>
  <c r="AN5364" i="131"/>
  <c r="BD5364" i="131" s="1"/>
  <c r="AM5364" i="131"/>
  <c r="BC5364" i="131" s="1"/>
  <c r="AL5364" i="131"/>
  <c r="BB5364" i="131" s="1"/>
  <c r="AK5364" i="131"/>
  <c r="BA5364" i="131" s="1"/>
  <c r="AX5363" i="131"/>
  <c r="BN5363" i="131" s="1"/>
  <c r="AW5363" i="131"/>
  <c r="BM5363" i="131" s="1"/>
  <c r="AV5363" i="131"/>
  <c r="BL5363" i="131" s="1"/>
  <c r="AU5363" i="131"/>
  <c r="BK5363" i="131" s="1"/>
  <c r="AT5363" i="131"/>
  <c r="BJ5363" i="131" s="1"/>
  <c r="AS5363" i="131"/>
  <c r="BI5363" i="131" s="1"/>
  <c r="AR5363" i="131"/>
  <c r="BH5363" i="131" s="1"/>
  <c r="AQ5363" i="131"/>
  <c r="BG5363" i="131" s="1"/>
  <c r="AP5363" i="131"/>
  <c r="BF5363" i="131" s="1"/>
  <c r="AO5363" i="131"/>
  <c r="BE5363" i="131" s="1"/>
  <c r="AN5363" i="131"/>
  <c r="BD5363" i="131" s="1"/>
  <c r="AM5363" i="131"/>
  <c r="BC5363" i="131" s="1"/>
  <c r="AL5363" i="131"/>
  <c r="BB5363" i="131" s="1"/>
  <c r="AK5363" i="131"/>
  <c r="BA5363" i="131" s="1"/>
  <c r="AX5362" i="131"/>
  <c r="BN5362" i="131" s="1"/>
  <c r="AW5362" i="131"/>
  <c r="BM5362" i="131" s="1"/>
  <c r="AV5362" i="131"/>
  <c r="BL5362" i="131" s="1"/>
  <c r="AU5362" i="131"/>
  <c r="BK5362" i="131" s="1"/>
  <c r="AT5362" i="131"/>
  <c r="BJ5362" i="131" s="1"/>
  <c r="AS5362" i="131"/>
  <c r="BI5362" i="131" s="1"/>
  <c r="AR5362" i="131"/>
  <c r="BH5362" i="131" s="1"/>
  <c r="AQ5362" i="131"/>
  <c r="BG5362" i="131" s="1"/>
  <c r="AP5362" i="131"/>
  <c r="BF5362" i="131" s="1"/>
  <c r="AO5362" i="131"/>
  <c r="BE5362" i="131" s="1"/>
  <c r="AN5362" i="131"/>
  <c r="BD5362" i="131" s="1"/>
  <c r="AM5362" i="131"/>
  <c r="BC5362" i="131" s="1"/>
  <c r="AL5362" i="131"/>
  <c r="BB5362" i="131" s="1"/>
  <c r="AK5362" i="131"/>
  <c r="BA5362" i="131" s="1"/>
  <c r="AX5361" i="131"/>
  <c r="BN5361" i="131" s="1"/>
  <c r="AW5361" i="131"/>
  <c r="BM5361" i="131" s="1"/>
  <c r="AV5361" i="131"/>
  <c r="BL5361" i="131" s="1"/>
  <c r="AU5361" i="131"/>
  <c r="BK5361" i="131" s="1"/>
  <c r="AT5361" i="131"/>
  <c r="BJ5361" i="131" s="1"/>
  <c r="AS5361" i="131"/>
  <c r="BI5361" i="131" s="1"/>
  <c r="AR5361" i="131"/>
  <c r="BH5361" i="131" s="1"/>
  <c r="AQ5361" i="131"/>
  <c r="BG5361" i="131" s="1"/>
  <c r="AP5361" i="131"/>
  <c r="BF5361" i="131" s="1"/>
  <c r="AO5361" i="131"/>
  <c r="BE5361" i="131" s="1"/>
  <c r="AN5361" i="131"/>
  <c r="BD5361" i="131" s="1"/>
  <c r="AM5361" i="131"/>
  <c r="BC5361" i="131" s="1"/>
  <c r="AL5361" i="131"/>
  <c r="BB5361" i="131" s="1"/>
  <c r="AK5361" i="131"/>
  <c r="BA5361" i="131" s="1"/>
  <c r="AX5360" i="131"/>
  <c r="BN5360" i="131" s="1"/>
  <c r="AW5360" i="131"/>
  <c r="BM5360" i="131" s="1"/>
  <c r="AV5360" i="131"/>
  <c r="BL5360" i="131" s="1"/>
  <c r="AU5360" i="131"/>
  <c r="BK5360" i="131" s="1"/>
  <c r="AT5360" i="131"/>
  <c r="BJ5360" i="131" s="1"/>
  <c r="AS5360" i="131"/>
  <c r="BI5360" i="131" s="1"/>
  <c r="AR5360" i="131"/>
  <c r="BH5360" i="131" s="1"/>
  <c r="AQ5360" i="131"/>
  <c r="BG5360" i="131" s="1"/>
  <c r="AP5360" i="131"/>
  <c r="BF5360" i="131" s="1"/>
  <c r="AO5360" i="131"/>
  <c r="BE5360" i="131" s="1"/>
  <c r="AN5360" i="131"/>
  <c r="BD5360" i="131" s="1"/>
  <c r="AM5360" i="131"/>
  <c r="BC5360" i="131" s="1"/>
  <c r="AL5360" i="131"/>
  <c r="BB5360" i="131" s="1"/>
  <c r="AK5360" i="131"/>
  <c r="BA5360" i="131" s="1"/>
  <c r="AX5359" i="131"/>
  <c r="BN5359" i="131" s="1"/>
  <c r="AW5359" i="131"/>
  <c r="BM5359" i="131" s="1"/>
  <c r="AV5359" i="131"/>
  <c r="BL5359" i="131" s="1"/>
  <c r="AU5359" i="131"/>
  <c r="BK5359" i="131" s="1"/>
  <c r="AT5359" i="131"/>
  <c r="BJ5359" i="131" s="1"/>
  <c r="AS5359" i="131"/>
  <c r="BI5359" i="131" s="1"/>
  <c r="AR5359" i="131"/>
  <c r="BH5359" i="131" s="1"/>
  <c r="AQ5359" i="131"/>
  <c r="BG5359" i="131" s="1"/>
  <c r="AP5359" i="131"/>
  <c r="BF5359" i="131" s="1"/>
  <c r="AO5359" i="131"/>
  <c r="BE5359" i="131" s="1"/>
  <c r="AN5359" i="131"/>
  <c r="BD5359" i="131" s="1"/>
  <c r="AM5359" i="131"/>
  <c r="BC5359" i="131" s="1"/>
  <c r="AL5359" i="131"/>
  <c r="BB5359" i="131" s="1"/>
  <c r="AK5359" i="131"/>
  <c r="BA5359" i="131" s="1"/>
  <c r="AX5358" i="131"/>
  <c r="BN5358" i="131" s="1"/>
  <c r="AW5358" i="131"/>
  <c r="BM5358" i="131" s="1"/>
  <c r="AV5358" i="131"/>
  <c r="BL5358" i="131" s="1"/>
  <c r="AU5358" i="131"/>
  <c r="BK5358" i="131" s="1"/>
  <c r="AT5358" i="131"/>
  <c r="BJ5358" i="131" s="1"/>
  <c r="AS5358" i="131"/>
  <c r="BI5358" i="131" s="1"/>
  <c r="AR5358" i="131"/>
  <c r="BH5358" i="131" s="1"/>
  <c r="AQ5358" i="131"/>
  <c r="BG5358" i="131" s="1"/>
  <c r="AP5358" i="131"/>
  <c r="BF5358" i="131" s="1"/>
  <c r="AO5358" i="131"/>
  <c r="BE5358" i="131" s="1"/>
  <c r="AN5358" i="131"/>
  <c r="BD5358" i="131" s="1"/>
  <c r="AM5358" i="131"/>
  <c r="BC5358" i="131" s="1"/>
  <c r="AL5358" i="131"/>
  <c r="BB5358" i="131" s="1"/>
  <c r="AK5358" i="131"/>
  <c r="BA5358" i="131" s="1"/>
  <c r="AX5357" i="131"/>
  <c r="BN5357" i="131" s="1"/>
  <c r="AW5357" i="131"/>
  <c r="BM5357" i="131" s="1"/>
  <c r="AV5357" i="131"/>
  <c r="BL5357" i="131" s="1"/>
  <c r="AU5357" i="131"/>
  <c r="BK5357" i="131" s="1"/>
  <c r="AT5357" i="131"/>
  <c r="BJ5357" i="131" s="1"/>
  <c r="AS5357" i="131"/>
  <c r="BI5357" i="131" s="1"/>
  <c r="AR5357" i="131"/>
  <c r="BH5357" i="131" s="1"/>
  <c r="AQ5357" i="131"/>
  <c r="BG5357" i="131" s="1"/>
  <c r="AP5357" i="131"/>
  <c r="BF5357" i="131" s="1"/>
  <c r="AO5357" i="131"/>
  <c r="BE5357" i="131" s="1"/>
  <c r="AN5357" i="131"/>
  <c r="BD5357" i="131" s="1"/>
  <c r="AM5357" i="131"/>
  <c r="BC5357" i="131" s="1"/>
  <c r="AL5357" i="131"/>
  <c r="BB5357" i="131" s="1"/>
  <c r="AK5357" i="131"/>
  <c r="BA5357" i="131" s="1"/>
  <c r="AX5356" i="131"/>
  <c r="BN5356" i="131" s="1"/>
  <c r="AW5356" i="131"/>
  <c r="BM5356" i="131" s="1"/>
  <c r="AV5356" i="131"/>
  <c r="BL5356" i="131" s="1"/>
  <c r="AU5356" i="131"/>
  <c r="BK5356" i="131" s="1"/>
  <c r="AT5356" i="131"/>
  <c r="BJ5356" i="131" s="1"/>
  <c r="AS5356" i="131"/>
  <c r="BI5356" i="131" s="1"/>
  <c r="AR5356" i="131"/>
  <c r="BH5356" i="131" s="1"/>
  <c r="AQ5356" i="131"/>
  <c r="BG5356" i="131" s="1"/>
  <c r="AP5356" i="131"/>
  <c r="BF5356" i="131" s="1"/>
  <c r="AO5356" i="131"/>
  <c r="BE5356" i="131" s="1"/>
  <c r="AN5356" i="131"/>
  <c r="BD5356" i="131" s="1"/>
  <c r="AM5356" i="131"/>
  <c r="BC5356" i="131" s="1"/>
  <c r="AL5356" i="131"/>
  <c r="BB5356" i="131" s="1"/>
  <c r="AK5356" i="131"/>
  <c r="BA5356" i="131" s="1"/>
  <c r="AX5355" i="131"/>
  <c r="BN5355" i="131" s="1"/>
  <c r="AW5355" i="131"/>
  <c r="BM5355" i="131" s="1"/>
  <c r="AV5355" i="131"/>
  <c r="BL5355" i="131" s="1"/>
  <c r="AU5355" i="131"/>
  <c r="BK5355" i="131" s="1"/>
  <c r="AT5355" i="131"/>
  <c r="BJ5355" i="131" s="1"/>
  <c r="AS5355" i="131"/>
  <c r="BI5355" i="131" s="1"/>
  <c r="AR5355" i="131"/>
  <c r="BH5355" i="131" s="1"/>
  <c r="AQ5355" i="131"/>
  <c r="BG5355" i="131" s="1"/>
  <c r="AP5355" i="131"/>
  <c r="BF5355" i="131" s="1"/>
  <c r="AO5355" i="131"/>
  <c r="BE5355" i="131" s="1"/>
  <c r="AN5355" i="131"/>
  <c r="BD5355" i="131" s="1"/>
  <c r="AM5355" i="131"/>
  <c r="BC5355" i="131" s="1"/>
  <c r="AL5355" i="131"/>
  <c r="BB5355" i="131" s="1"/>
  <c r="AK5355" i="131"/>
  <c r="BA5355" i="131" s="1"/>
  <c r="AX5354" i="131"/>
  <c r="BN5354" i="131" s="1"/>
  <c r="AW5354" i="131"/>
  <c r="BM5354" i="131" s="1"/>
  <c r="AV5354" i="131"/>
  <c r="BL5354" i="131" s="1"/>
  <c r="AU5354" i="131"/>
  <c r="BK5354" i="131" s="1"/>
  <c r="AT5354" i="131"/>
  <c r="BJ5354" i="131" s="1"/>
  <c r="AS5354" i="131"/>
  <c r="BI5354" i="131" s="1"/>
  <c r="AR5354" i="131"/>
  <c r="BH5354" i="131" s="1"/>
  <c r="AQ5354" i="131"/>
  <c r="BG5354" i="131" s="1"/>
  <c r="AP5354" i="131"/>
  <c r="BF5354" i="131" s="1"/>
  <c r="AO5354" i="131"/>
  <c r="BE5354" i="131" s="1"/>
  <c r="AN5354" i="131"/>
  <c r="BD5354" i="131" s="1"/>
  <c r="AM5354" i="131"/>
  <c r="BC5354" i="131" s="1"/>
  <c r="AL5354" i="131"/>
  <c r="BB5354" i="131" s="1"/>
  <c r="AK5354" i="131"/>
  <c r="BA5354" i="131" s="1"/>
  <c r="AX5353" i="131"/>
  <c r="BN5353" i="131" s="1"/>
  <c r="AW5353" i="131"/>
  <c r="BM5353" i="131" s="1"/>
  <c r="AV5353" i="131"/>
  <c r="BL5353" i="131" s="1"/>
  <c r="AU5353" i="131"/>
  <c r="BK5353" i="131" s="1"/>
  <c r="AT5353" i="131"/>
  <c r="BJ5353" i="131" s="1"/>
  <c r="AS5353" i="131"/>
  <c r="BI5353" i="131" s="1"/>
  <c r="AR5353" i="131"/>
  <c r="BH5353" i="131" s="1"/>
  <c r="AQ5353" i="131"/>
  <c r="BG5353" i="131" s="1"/>
  <c r="AP5353" i="131"/>
  <c r="BF5353" i="131" s="1"/>
  <c r="AO5353" i="131"/>
  <c r="BE5353" i="131" s="1"/>
  <c r="AN5353" i="131"/>
  <c r="BD5353" i="131" s="1"/>
  <c r="AM5353" i="131"/>
  <c r="BC5353" i="131" s="1"/>
  <c r="AL5353" i="131"/>
  <c r="BB5353" i="131" s="1"/>
  <c r="AK5353" i="131"/>
  <c r="BA5353" i="131" s="1"/>
  <c r="AX5352" i="131"/>
  <c r="BN5352" i="131" s="1"/>
  <c r="AW5352" i="131"/>
  <c r="BM5352" i="131" s="1"/>
  <c r="AV5352" i="131"/>
  <c r="BL5352" i="131" s="1"/>
  <c r="AU5352" i="131"/>
  <c r="BK5352" i="131" s="1"/>
  <c r="AT5352" i="131"/>
  <c r="BJ5352" i="131" s="1"/>
  <c r="AS5352" i="131"/>
  <c r="BI5352" i="131" s="1"/>
  <c r="AR5352" i="131"/>
  <c r="BH5352" i="131" s="1"/>
  <c r="AQ5352" i="131"/>
  <c r="BG5352" i="131" s="1"/>
  <c r="AP5352" i="131"/>
  <c r="BF5352" i="131" s="1"/>
  <c r="AO5352" i="131"/>
  <c r="BE5352" i="131" s="1"/>
  <c r="AN5352" i="131"/>
  <c r="BD5352" i="131" s="1"/>
  <c r="AM5352" i="131"/>
  <c r="BC5352" i="131" s="1"/>
  <c r="AL5352" i="131"/>
  <c r="BB5352" i="131" s="1"/>
  <c r="AK5352" i="131"/>
  <c r="BA5352" i="131" s="1"/>
  <c r="AX5335" i="131"/>
  <c r="BN5335" i="131" s="1"/>
  <c r="AW5335" i="131"/>
  <c r="BM5335" i="131" s="1"/>
  <c r="AV5335" i="131"/>
  <c r="BL5335" i="131" s="1"/>
  <c r="AU5335" i="131"/>
  <c r="BK5335" i="131" s="1"/>
  <c r="AT5335" i="131"/>
  <c r="BJ5335" i="131" s="1"/>
  <c r="AS5335" i="131"/>
  <c r="BI5335" i="131" s="1"/>
  <c r="AR5335" i="131"/>
  <c r="BH5335" i="131" s="1"/>
  <c r="AQ5335" i="131"/>
  <c r="BG5335" i="131" s="1"/>
  <c r="AP5335" i="131"/>
  <c r="BF5335" i="131" s="1"/>
  <c r="AO5335" i="131"/>
  <c r="BE5335" i="131" s="1"/>
  <c r="AN5335" i="131"/>
  <c r="BD5335" i="131" s="1"/>
  <c r="AM5335" i="131"/>
  <c r="BC5335" i="131" s="1"/>
  <c r="AL5335" i="131"/>
  <c r="BB5335" i="131" s="1"/>
  <c r="AK5335" i="131"/>
  <c r="BA5335" i="131" s="1"/>
  <c r="AX5334" i="131"/>
  <c r="BN5334" i="131" s="1"/>
  <c r="AW5334" i="131"/>
  <c r="BM5334" i="131" s="1"/>
  <c r="AV5334" i="131"/>
  <c r="BL5334" i="131" s="1"/>
  <c r="AU5334" i="131"/>
  <c r="BK5334" i="131" s="1"/>
  <c r="AT5334" i="131"/>
  <c r="BJ5334" i="131" s="1"/>
  <c r="AS5334" i="131"/>
  <c r="BI5334" i="131" s="1"/>
  <c r="AR5334" i="131"/>
  <c r="BH5334" i="131" s="1"/>
  <c r="AQ5334" i="131"/>
  <c r="BG5334" i="131" s="1"/>
  <c r="AP5334" i="131"/>
  <c r="BF5334" i="131" s="1"/>
  <c r="AO5334" i="131"/>
  <c r="BE5334" i="131" s="1"/>
  <c r="AN5334" i="131"/>
  <c r="BD5334" i="131" s="1"/>
  <c r="AM5334" i="131"/>
  <c r="BC5334" i="131" s="1"/>
  <c r="AL5334" i="131"/>
  <c r="BB5334" i="131" s="1"/>
  <c r="AK5334" i="131"/>
  <c r="BA5334" i="131" s="1"/>
  <c r="AX5333" i="131"/>
  <c r="BN5333" i="131" s="1"/>
  <c r="AW5333" i="131"/>
  <c r="BM5333" i="131" s="1"/>
  <c r="AV5333" i="131"/>
  <c r="BL5333" i="131" s="1"/>
  <c r="AU5333" i="131"/>
  <c r="BK5333" i="131" s="1"/>
  <c r="AT5333" i="131"/>
  <c r="BJ5333" i="131" s="1"/>
  <c r="AS5333" i="131"/>
  <c r="BI5333" i="131" s="1"/>
  <c r="AR5333" i="131"/>
  <c r="BH5333" i="131" s="1"/>
  <c r="AQ5333" i="131"/>
  <c r="BG5333" i="131" s="1"/>
  <c r="AP5333" i="131"/>
  <c r="BF5333" i="131" s="1"/>
  <c r="AO5333" i="131"/>
  <c r="BE5333" i="131" s="1"/>
  <c r="AN5333" i="131"/>
  <c r="BD5333" i="131" s="1"/>
  <c r="AM5333" i="131"/>
  <c r="BC5333" i="131" s="1"/>
  <c r="AL5333" i="131"/>
  <c r="BB5333" i="131" s="1"/>
  <c r="AK5333" i="131"/>
  <c r="BA5333" i="131" s="1"/>
  <c r="AX5332" i="131"/>
  <c r="BN5332" i="131" s="1"/>
  <c r="AW5332" i="131"/>
  <c r="BM5332" i="131" s="1"/>
  <c r="AV5332" i="131"/>
  <c r="BL5332" i="131" s="1"/>
  <c r="AU5332" i="131"/>
  <c r="BK5332" i="131" s="1"/>
  <c r="AT5332" i="131"/>
  <c r="BJ5332" i="131" s="1"/>
  <c r="AS5332" i="131"/>
  <c r="BI5332" i="131" s="1"/>
  <c r="AR5332" i="131"/>
  <c r="BH5332" i="131" s="1"/>
  <c r="AQ5332" i="131"/>
  <c r="BG5332" i="131" s="1"/>
  <c r="AP5332" i="131"/>
  <c r="BF5332" i="131" s="1"/>
  <c r="AO5332" i="131"/>
  <c r="BE5332" i="131" s="1"/>
  <c r="AN5332" i="131"/>
  <c r="BD5332" i="131" s="1"/>
  <c r="AM5332" i="131"/>
  <c r="BC5332" i="131" s="1"/>
  <c r="AL5332" i="131"/>
  <c r="BB5332" i="131" s="1"/>
  <c r="AK5332" i="131"/>
  <c r="BA5332" i="131" s="1"/>
  <c r="AX5331" i="131"/>
  <c r="BN5331" i="131" s="1"/>
  <c r="AW5331" i="131"/>
  <c r="BM5331" i="131" s="1"/>
  <c r="AV5331" i="131"/>
  <c r="BL5331" i="131" s="1"/>
  <c r="AU5331" i="131"/>
  <c r="BK5331" i="131" s="1"/>
  <c r="AT5331" i="131"/>
  <c r="BJ5331" i="131" s="1"/>
  <c r="AS5331" i="131"/>
  <c r="BI5331" i="131" s="1"/>
  <c r="AR5331" i="131"/>
  <c r="BH5331" i="131" s="1"/>
  <c r="AQ5331" i="131"/>
  <c r="BG5331" i="131" s="1"/>
  <c r="AP5331" i="131"/>
  <c r="BF5331" i="131" s="1"/>
  <c r="AO5331" i="131"/>
  <c r="BE5331" i="131" s="1"/>
  <c r="AN5331" i="131"/>
  <c r="BD5331" i="131" s="1"/>
  <c r="AM5331" i="131"/>
  <c r="BC5331" i="131" s="1"/>
  <c r="AL5331" i="131"/>
  <c r="BB5331" i="131" s="1"/>
  <c r="AK5331" i="131"/>
  <c r="BA5331" i="131" s="1"/>
  <c r="AX5330" i="131"/>
  <c r="BN5330" i="131" s="1"/>
  <c r="AW5330" i="131"/>
  <c r="BM5330" i="131" s="1"/>
  <c r="AV5330" i="131"/>
  <c r="BL5330" i="131" s="1"/>
  <c r="AU5330" i="131"/>
  <c r="BK5330" i="131" s="1"/>
  <c r="AT5330" i="131"/>
  <c r="BJ5330" i="131" s="1"/>
  <c r="AS5330" i="131"/>
  <c r="BI5330" i="131" s="1"/>
  <c r="AR5330" i="131"/>
  <c r="BH5330" i="131" s="1"/>
  <c r="AQ5330" i="131"/>
  <c r="BG5330" i="131" s="1"/>
  <c r="AP5330" i="131"/>
  <c r="BF5330" i="131" s="1"/>
  <c r="AO5330" i="131"/>
  <c r="BE5330" i="131" s="1"/>
  <c r="AN5330" i="131"/>
  <c r="BD5330" i="131" s="1"/>
  <c r="AM5330" i="131"/>
  <c r="BC5330" i="131" s="1"/>
  <c r="AL5330" i="131"/>
  <c r="BB5330" i="131" s="1"/>
  <c r="AK5330" i="131"/>
  <c r="BA5330" i="131" s="1"/>
  <c r="AX5329" i="131"/>
  <c r="BN5329" i="131" s="1"/>
  <c r="AW5329" i="131"/>
  <c r="BM5329" i="131" s="1"/>
  <c r="AV5329" i="131"/>
  <c r="BL5329" i="131" s="1"/>
  <c r="AU5329" i="131"/>
  <c r="BK5329" i="131" s="1"/>
  <c r="AT5329" i="131"/>
  <c r="BJ5329" i="131" s="1"/>
  <c r="AS5329" i="131"/>
  <c r="BI5329" i="131" s="1"/>
  <c r="AR5329" i="131"/>
  <c r="BH5329" i="131" s="1"/>
  <c r="AQ5329" i="131"/>
  <c r="BG5329" i="131" s="1"/>
  <c r="AP5329" i="131"/>
  <c r="BF5329" i="131" s="1"/>
  <c r="AO5329" i="131"/>
  <c r="BE5329" i="131" s="1"/>
  <c r="AN5329" i="131"/>
  <c r="BD5329" i="131" s="1"/>
  <c r="AM5329" i="131"/>
  <c r="BC5329" i="131" s="1"/>
  <c r="AL5329" i="131"/>
  <c r="BB5329" i="131" s="1"/>
  <c r="AK5329" i="131"/>
  <c r="BA5329" i="131" s="1"/>
  <c r="AX5328" i="131"/>
  <c r="BN5328" i="131" s="1"/>
  <c r="AW5328" i="131"/>
  <c r="BM5328" i="131" s="1"/>
  <c r="AV5328" i="131"/>
  <c r="BL5328" i="131" s="1"/>
  <c r="AU5328" i="131"/>
  <c r="BK5328" i="131" s="1"/>
  <c r="AT5328" i="131"/>
  <c r="BJ5328" i="131" s="1"/>
  <c r="AS5328" i="131"/>
  <c r="BI5328" i="131" s="1"/>
  <c r="AR5328" i="131"/>
  <c r="BH5328" i="131" s="1"/>
  <c r="AQ5328" i="131"/>
  <c r="BG5328" i="131" s="1"/>
  <c r="AP5328" i="131"/>
  <c r="BF5328" i="131" s="1"/>
  <c r="AO5328" i="131"/>
  <c r="BE5328" i="131" s="1"/>
  <c r="AN5328" i="131"/>
  <c r="BD5328" i="131" s="1"/>
  <c r="AM5328" i="131"/>
  <c r="BC5328" i="131" s="1"/>
  <c r="AL5328" i="131"/>
  <c r="BB5328" i="131" s="1"/>
  <c r="AK5328" i="131"/>
  <c r="BA5328" i="131" s="1"/>
  <c r="BB5327" i="131"/>
  <c r="AX5327" i="131"/>
  <c r="BN5327" i="131" s="1"/>
  <c r="AW5327" i="131"/>
  <c r="BM5327" i="131" s="1"/>
  <c r="AV5327" i="131"/>
  <c r="BL5327" i="131" s="1"/>
  <c r="AU5327" i="131"/>
  <c r="BK5327" i="131" s="1"/>
  <c r="AT5327" i="131"/>
  <c r="BJ5327" i="131" s="1"/>
  <c r="AS5327" i="131"/>
  <c r="BI5327" i="131" s="1"/>
  <c r="AR5327" i="131"/>
  <c r="BH5327" i="131" s="1"/>
  <c r="AQ5327" i="131"/>
  <c r="BG5327" i="131" s="1"/>
  <c r="AP5327" i="131"/>
  <c r="BF5327" i="131" s="1"/>
  <c r="AO5327" i="131"/>
  <c r="BE5327" i="131" s="1"/>
  <c r="AN5327" i="131"/>
  <c r="BD5327" i="131" s="1"/>
  <c r="AM5327" i="131"/>
  <c r="BC5327" i="131" s="1"/>
  <c r="AL5327" i="131"/>
  <c r="AK5327" i="131"/>
  <c r="BA5327" i="131" s="1"/>
  <c r="AX5326" i="131"/>
  <c r="BN5326" i="131" s="1"/>
  <c r="AW5326" i="131"/>
  <c r="BM5326" i="131" s="1"/>
  <c r="AV5326" i="131"/>
  <c r="BL5326" i="131" s="1"/>
  <c r="AU5326" i="131"/>
  <c r="BK5326" i="131" s="1"/>
  <c r="AT5326" i="131"/>
  <c r="BJ5326" i="131" s="1"/>
  <c r="AS5326" i="131"/>
  <c r="BI5326" i="131" s="1"/>
  <c r="AR5326" i="131"/>
  <c r="BH5326" i="131" s="1"/>
  <c r="AQ5326" i="131"/>
  <c r="BG5326" i="131" s="1"/>
  <c r="AP5326" i="131"/>
  <c r="BF5326" i="131" s="1"/>
  <c r="AO5326" i="131"/>
  <c r="BE5326" i="131" s="1"/>
  <c r="AN5326" i="131"/>
  <c r="BD5326" i="131" s="1"/>
  <c r="AM5326" i="131"/>
  <c r="BC5326" i="131" s="1"/>
  <c r="AL5326" i="131"/>
  <c r="BB5326" i="131" s="1"/>
  <c r="AK5326" i="131"/>
  <c r="BA5326" i="131" s="1"/>
  <c r="AX5325" i="131"/>
  <c r="BN5325" i="131" s="1"/>
  <c r="AW5325" i="131"/>
  <c r="BM5325" i="131" s="1"/>
  <c r="AV5325" i="131"/>
  <c r="BL5325" i="131" s="1"/>
  <c r="AU5325" i="131"/>
  <c r="BK5325" i="131" s="1"/>
  <c r="AT5325" i="131"/>
  <c r="BJ5325" i="131" s="1"/>
  <c r="AS5325" i="131"/>
  <c r="BI5325" i="131" s="1"/>
  <c r="AR5325" i="131"/>
  <c r="BH5325" i="131" s="1"/>
  <c r="AQ5325" i="131"/>
  <c r="BG5325" i="131" s="1"/>
  <c r="AP5325" i="131"/>
  <c r="BF5325" i="131" s="1"/>
  <c r="AO5325" i="131"/>
  <c r="BE5325" i="131" s="1"/>
  <c r="AN5325" i="131"/>
  <c r="BD5325" i="131" s="1"/>
  <c r="AM5325" i="131"/>
  <c r="BC5325" i="131" s="1"/>
  <c r="AL5325" i="131"/>
  <c r="BB5325" i="131" s="1"/>
  <c r="AK5325" i="131"/>
  <c r="BA5325" i="131" s="1"/>
  <c r="AX5324" i="131"/>
  <c r="BN5324" i="131" s="1"/>
  <c r="AW5324" i="131"/>
  <c r="BM5324" i="131" s="1"/>
  <c r="AV5324" i="131"/>
  <c r="BL5324" i="131" s="1"/>
  <c r="AU5324" i="131"/>
  <c r="BK5324" i="131" s="1"/>
  <c r="AT5324" i="131"/>
  <c r="BJ5324" i="131" s="1"/>
  <c r="AS5324" i="131"/>
  <c r="BI5324" i="131" s="1"/>
  <c r="AR5324" i="131"/>
  <c r="BH5324" i="131" s="1"/>
  <c r="AQ5324" i="131"/>
  <c r="BG5324" i="131" s="1"/>
  <c r="AP5324" i="131"/>
  <c r="BF5324" i="131" s="1"/>
  <c r="AO5324" i="131"/>
  <c r="BE5324" i="131" s="1"/>
  <c r="AN5324" i="131"/>
  <c r="BD5324" i="131" s="1"/>
  <c r="AM5324" i="131"/>
  <c r="BC5324" i="131" s="1"/>
  <c r="AL5324" i="131"/>
  <c r="BB5324" i="131" s="1"/>
  <c r="AK5324" i="131"/>
  <c r="BA5324" i="131" s="1"/>
  <c r="AX5323" i="131"/>
  <c r="BN5323" i="131" s="1"/>
  <c r="AW5323" i="131"/>
  <c r="BM5323" i="131" s="1"/>
  <c r="AV5323" i="131"/>
  <c r="BL5323" i="131" s="1"/>
  <c r="AU5323" i="131"/>
  <c r="BK5323" i="131" s="1"/>
  <c r="AT5323" i="131"/>
  <c r="BJ5323" i="131" s="1"/>
  <c r="AS5323" i="131"/>
  <c r="BI5323" i="131" s="1"/>
  <c r="AR5323" i="131"/>
  <c r="BH5323" i="131" s="1"/>
  <c r="AQ5323" i="131"/>
  <c r="BG5323" i="131" s="1"/>
  <c r="AP5323" i="131"/>
  <c r="BF5323" i="131" s="1"/>
  <c r="AO5323" i="131"/>
  <c r="BE5323" i="131" s="1"/>
  <c r="AN5323" i="131"/>
  <c r="BD5323" i="131" s="1"/>
  <c r="AM5323" i="131"/>
  <c r="BC5323" i="131" s="1"/>
  <c r="AL5323" i="131"/>
  <c r="BB5323" i="131" s="1"/>
  <c r="AK5323" i="131"/>
  <c r="BA5323" i="131" s="1"/>
  <c r="AX5322" i="131"/>
  <c r="BN5322" i="131" s="1"/>
  <c r="AW5322" i="131"/>
  <c r="BM5322" i="131" s="1"/>
  <c r="AV5322" i="131"/>
  <c r="BL5322" i="131" s="1"/>
  <c r="AU5322" i="131"/>
  <c r="BK5322" i="131" s="1"/>
  <c r="AT5322" i="131"/>
  <c r="BJ5322" i="131" s="1"/>
  <c r="AS5322" i="131"/>
  <c r="BI5322" i="131" s="1"/>
  <c r="AR5322" i="131"/>
  <c r="BH5322" i="131" s="1"/>
  <c r="AQ5322" i="131"/>
  <c r="BG5322" i="131" s="1"/>
  <c r="AP5322" i="131"/>
  <c r="BF5322" i="131" s="1"/>
  <c r="AO5322" i="131"/>
  <c r="BE5322" i="131" s="1"/>
  <c r="AN5322" i="131"/>
  <c r="BD5322" i="131" s="1"/>
  <c r="AM5322" i="131"/>
  <c r="BC5322" i="131" s="1"/>
  <c r="AL5322" i="131"/>
  <c r="BB5322" i="131" s="1"/>
  <c r="AK5322" i="131"/>
  <c r="BA5322" i="131" s="1"/>
  <c r="BJ5305" i="131"/>
  <c r="AX5305" i="131"/>
  <c r="BN5305" i="131" s="1"/>
  <c r="AW5305" i="131"/>
  <c r="BM5305" i="131" s="1"/>
  <c r="AV5305" i="131"/>
  <c r="BL5305" i="131" s="1"/>
  <c r="AU5305" i="131"/>
  <c r="BK5305" i="131" s="1"/>
  <c r="AT5305" i="131"/>
  <c r="AS5305" i="131"/>
  <c r="BI5305" i="131" s="1"/>
  <c r="AR5305" i="131"/>
  <c r="BH5305" i="131" s="1"/>
  <c r="AQ5305" i="131"/>
  <c r="BG5305" i="131" s="1"/>
  <c r="AP5305" i="131"/>
  <c r="BF5305" i="131" s="1"/>
  <c r="AO5305" i="131"/>
  <c r="BE5305" i="131" s="1"/>
  <c r="AN5305" i="131"/>
  <c r="BD5305" i="131" s="1"/>
  <c r="AM5305" i="131"/>
  <c r="BC5305" i="131" s="1"/>
  <c r="AL5305" i="131"/>
  <c r="BB5305" i="131" s="1"/>
  <c r="AK5305" i="131"/>
  <c r="BA5305" i="131" s="1"/>
  <c r="BI5304" i="131"/>
  <c r="AX5304" i="131"/>
  <c r="BN5304" i="131" s="1"/>
  <c r="AW5304" i="131"/>
  <c r="BM5304" i="131" s="1"/>
  <c r="AV5304" i="131"/>
  <c r="BL5304" i="131" s="1"/>
  <c r="AU5304" i="131"/>
  <c r="BK5304" i="131" s="1"/>
  <c r="AT5304" i="131"/>
  <c r="BJ5304" i="131" s="1"/>
  <c r="AS5304" i="131"/>
  <c r="AR5304" i="131"/>
  <c r="BH5304" i="131" s="1"/>
  <c r="AQ5304" i="131"/>
  <c r="BG5304" i="131" s="1"/>
  <c r="AP5304" i="131"/>
  <c r="BF5304" i="131" s="1"/>
  <c r="AO5304" i="131"/>
  <c r="BE5304" i="131" s="1"/>
  <c r="AN5304" i="131"/>
  <c r="BD5304" i="131" s="1"/>
  <c r="AM5304" i="131"/>
  <c r="BC5304" i="131" s="1"/>
  <c r="AL5304" i="131"/>
  <c r="BB5304" i="131" s="1"/>
  <c r="AK5304" i="131"/>
  <c r="BA5304" i="131" s="1"/>
  <c r="AX5303" i="131"/>
  <c r="BN5303" i="131" s="1"/>
  <c r="AW5303" i="131"/>
  <c r="BM5303" i="131" s="1"/>
  <c r="AV5303" i="131"/>
  <c r="BL5303" i="131" s="1"/>
  <c r="AU5303" i="131"/>
  <c r="BK5303" i="131" s="1"/>
  <c r="AT5303" i="131"/>
  <c r="BJ5303" i="131" s="1"/>
  <c r="AS5303" i="131"/>
  <c r="BI5303" i="131" s="1"/>
  <c r="AR5303" i="131"/>
  <c r="BH5303" i="131" s="1"/>
  <c r="AQ5303" i="131"/>
  <c r="BG5303" i="131" s="1"/>
  <c r="AP5303" i="131"/>
  <c r="BF5303" i="131" s="1"/>
  <c r="AO5303" i="131"/>
  <c r="BE5303" i="131" s="1"/>
  <c r="AN5303" i="131"/>
  <c r="BD5303" i="131" s="1"/>
  <c r="AM5303" i="131"/>
  <c r="BC5303" i="131" s="1"/>
  <c r="AL5303" i="131"/>
  <c r="BB5303" i="131" s="1"/>
  <c r="AK5303" i="131"/>
  <c r="BA5303" i="131" s="1"/>
  <c r="AX5302" i="131"/>
  <c r="BN5302" i="131" s="1"/>
  <c r="AW5302" i="131"/>
  <c r="BM5302" i="131" s="1"/>
  <c r="AV5302" i="131"/>
  <c r="BL5302" i="131" s="1"/>
  <c r="AU5302" i="131"/>
  <c r="BK5302" i="131" s="1"/>
  <c r="AT5302" i="131"/>
  <c r="BJ5302" i="131" s="1"/>
  <c r="AS5302" i="131"/>
  <c r="BI5302" i="131" s="1"/>
  <c r="AR5302" i="131"/>
  <c r="BH5302" i="131" s="1"/>
  <c r="AQ5302" i="131"/>
  <c r="BG5302" i="131" s="1"/>
  <c r="AP5302" i="131"/>
  <c r="BF5302" i="131" s="1"/>
  <c r="AO5302" i="131"/>
  <c r="BE5302" i="131" s="1"/>
  <c r="AN5302" i="131"/>
  <c r="BD5302" i="131" s="1"/>
  <c r="AM5302" i="131"/>
  <c r="BC5302" i="131" s="1"/>
  <c r="AL5302" i="131"/>
  <c r="BB5302" i="131" s="1"/>
  <c r="AK5302" i="131"/>
  <c r="BA5302" i="131" s="1"/>
  <c r="AX5301" i="131"/>
  <c r="BN5301" i="131" s="1"/>
  <c r="AW5301" i="131"/>
  <c r="BM5301" i="131" s="1"/>
  <c r="AV5301" i="131"/>
  <c r="BL5301" i="131" s="1"/>
  <c r="AU5301" i="131"/>
  <c r="BK5301" i="131" s="1"/>
  <c r="AT5301" i="131"/>
  <c r="BJ5301" i="131" s="1"/>
  <c r="AS5301" i="131"/>
  <c r="BI5301" i="131" s="1"/>
  <c r="AR5301" i="131"/>
  <c r="BH5301" i="131" s="1"/>
  <c r="AQ5301" i="131"/>
  <c r="BG5301" i="131" s="1"/>
  <c r="AP5301" i="131"/>
  <c r="BF5301" i="131" s="1"/>
  <c r="AO5301" i="131"/>
  <c r="BE5301" i="131" s="1"/>
  <c r="AN5301" i="131"/>
  <c r="BD5301" i="131" s="1"/>
  <c r="AM5301" i="131"/>
  <c r="BC5301" i="131" s="1"/>
  <c r="AL5301" i="131"/>
  <c r="BB5301" i="131" s="1"/>
  <c r="AK5301" i="131"/>
  <c r="BA5301" i="131" s="1"/>
  <c r="AX5300" i="131"/>
  <c r="BN5300" i="131" s="1"/>
  <c r="AW5300" i="131"/>
  <c r="BM5300" i="131" s="1"/>
  <c r="AV5300" i="131"/>
  <c r="BL5300" i="131" s="1"/>
  <c r="AU5300" i="131"/>
  <c r="BK5300" i="131" s="1"/>
  <c r="AT5300" i="131"/>
  <c r="BJ5300" i="131" s="1"/>
  <c r="AS5300" i="131"/>
  <c r="BI5300" i="131" s="1"/>
  <c r="AR5300" i="131"/>
  <c r="BH5300" i="131" s="1"/>
  <c r="AQ5300" i="131"/>
  <c r="BG5300" i="131" s="1"/>
  <c r="AP5300" i="131"/>
  <c r="BF5300" i="131" s="1"/>
  <c r="AO5300" i="131"/>
  <c r="BE5300" i="131" s="1"/>
  <c r="AN5300" i="131"/>
  <c r="BD5300" i="131" s="1"/>
  <c r="AM5300" i="131"/>
  <c r="BC5300" i="131" s="1"/>
  <c r="AL5300" i="131"/>
  <c r="BB5300" i="131" s="1"/>
  <c r="AK5300" i="131"/>
  <c r="BA5300" i="131" s="1"/>
  <c r="AX5299" i="131"/>
  <c r="BN5299" i="131" s="1"/>
  <c r="AW5299" i="131"/>
  <c r="BM5299" i="131" s="1"/>
  <c r="AV5299" i="131"/>
  <c r="BL5299" i="131" s="1"/>
  <c r="AU5299" i="131"/>
  <c r="BK5299" i="131" s="1"/>
  <c r="AT5299" i="131"/>
  <c r="BJ5299" i="131" s="1"/>
  <c r="AS5299" i="131"/>
  <c r="BI5299" i="131" s="1"/>
  <c r="AR5299" i="131"/>
  <c r="BH5299" i="131" s="1"/>
  <c r="AQ5299" i="131"/>
  <c r="BG5299" i="131" s="1"/>
  <c r="AP5299" i="131"/>
  <c r="BF5299" i="131" s="1"/>
  <c r="AO5299" i="131"/>
  <c r="BE5299" i="131" s="1"/>
  <c r="AN5299" i="131"/>
  <c r="BD5299" i="131" s="1"/>
  <c r="AM5299" i="131"/>
  <c r="BC5299" i="131" s="1"/>
  <c r="AL5299" i="131"/>
  <c r="BB5299" i="131" s="1"/>
  <c r="AK5299" i="131"/>
  <c r="BA5299" i="131" s="1"/>
  <c r="AX5298" i="131"/>
  <c r="BN5298" i="131" s="1"/>
  <c r="AW5298" i="131"/>
  <c r="BM5298" i="131" s="1"/>
  <c r="AV5298" i="131"/>
  <c r="BL5298" i="131" s="1"/>
  <c r="AU5298" i="131"/>
  <c r="BK5298" i="131" s="1"/>
  <c r="AT5298" i="131"/>
  <c r="BJ5298" i="131" s="1"/>
  <c r="AS5298" i="131"/>
  <c r="BI5298" i="131" s="1"/>
  <c r="AR5298" i="131"/>
  <c r="BH5298" i="131" s="1"/>
  <c r="AQ5298" i="131"/>
  <c r="BG5298" i="131" s="1"/>
  <c r="AP5298" i="131"/>
  <c r="BF5298" i="131" s="1"/>
  <c r="AO5298" i="131"/>
  <c r="BE5298" i="131" s="1"/>
  <c r="AN5298" i="131"/>
  <c r="BD5298" i="131" s="1"/>
  <c r="AM5298" i="131"/>
  <c r="BC5298" i="131" s="1"/>
  <c r="AL5298" i="131"/>
  <c r="BB5298" i="131" s="1"/>
  <c r="AK5298" i="131"/>
  <c r="BA5298" i="131" s="1"/>
  <c r="AX5297" i="131"/>
  <c r="BN5297" i="131" s="1"/>
  <c r="AW5297" i="131"/>
  <c r="BM5297" i="131" s="1"/>
  <c r="AV5297" i="131"/>
  <c r="BL5297" i="131" s="1"/>
  <c r="AU5297" i="131"/>
  <c r="BK5297" i="131" s="1"/>
  <c r="AT5297" i="131"/>
  <c r="BJ5297" i="131" s="1"/>
  <c r="AS5297" i="131"/>
  <c r="BI5297" i="131" s="1"/>
  <c r="AR5297" i="131"/>
  <c r="BH5297" i="131" s="1"/>
  <c r="AQ5297" i="131"/>
  <c r="BG5297" i="131" s="1"/>
  <c r="AP5297" i="131"/>
  <c r="BF5297" i="131" s="1"/>
  <c r="AO5297" i="131"/>
  <c r="BE5297" i="131" s="1"/>
  <c r="AN5297" i="131"/>
  <c r="BD5297" i="131" s="1"/>
  <c r="AM5297" i="131"/>
  <c r="BC5297" i="131" s="1"/>
  <c r="AL5297" i="131"/>
  <c r="BB5297" i="131" s="1"/>
  <c r="AK5297" i="131"/>
  <c r="BA5297" i="131" s="1"/>
  <c r="AX5296" i="131"/>
  <c r="BN5296" i="131" s="1"/>
  <c r="AW5296" i="131"/>
  <c r="BM5296" i="131" s="1"/>
  <c r="AV5296" i="131"/>
  <c r="BL5296" i="131" s="1"/>
  <c r="AU5296" i="131"/>
  <c r="BK5296" i="131" s="1"/>
  <c r="AT5296" i="131"/>
  <c r="BJ5296" i="131" s="1"/>
  <c r="AS5296" i="131"/>
  <c r="BI5296" i="131" s="1"/>
  <c r="AR5296" i="131"/>
  <c r="BH5296" i="131" s="1"/>
  <c r="AQ5296" i="131"/>
  <c r="BG5296" i="131" s="1"/>
  <c r="AP5296" i="131"/>
  <c r="BF5296" i="131" s="1"/>
  <c r="AO5296" i="131"/>
  <c r="BE5296" i="131" s="1"/>
  <c r="AN5296" i="131"/>
  <c r="BD5296" i="131" s="1"/>
  <c r="AM5296" i="131"/>
  <c r="BC5296" i="131" s="1"/>
  <c r="AL5296" i="131"/>
  <c r="BB5296" i="131" s="1"/>
  <c r="AK5296" i="131"/>
  <c r="BA5296" i="131" s="1"/>
  <c r="AX5295" i="131"/>
  <c r="BN5295" i="131" s="1"/>
  <c r="AW5295" i="131"/>
  <c r="BM5295" i="131" s="1"/>
  <c r="AV5295" i="131"/>
  <c r="BL5295" i="131" s="1"/>
  <c r="AU5295" i="131"/>
  <c r="BK5295" i="131" s="1"/>
  <c r="AT5295" i="131"/>
  <c r="BJ5295" i="131" s="1"/>
  <c r="AS5295" i="131"/>
  <c r="BI5295" i="131" s="1"/>
  <c r="AR5295" i="131"/>
  <c r="BH5295" i="131" s="1"/>
  <c r="AQ5295" i="131"/>
  <c r="BG5295" i="131" s="1"/>
  <c r="AP5295" i="131"/>
  <c r="BF5295" i="131" s="1"/>
  <c r="AO5295" i="131"/>
  <c r="BE5295" i="131" s="1"/>
  <c r="AN5295" i="131"/>
  <c r="BD5295" i="131" s="1"/>
  <c r="AM5295" i="131"/>
  <c r="BC5295" i="131" s="1"/>
  <c r="AL5295" i="131"/>
  <c r="BB5295" i="131" s="1"/>
  <c r="AK5295" i="131"/>
  <c r="BA5295" i="131" s="1"/>
  <c r="AX5294" i="131"/>
  <c r="BN5294" i="131" s="1"/>
  <c r="AW5294" i="131"/>
  <c r="BM5294" i="131" s="1"/>
  <c r="AV5294" i="131"/>
  <c r="BL5294" i="131" s="1"/>
  <c r="AU5294" i="131"/>
  <c r="BK5294" i="131" s="1"/>
  <c r="AT5294" i="131"/>
  <c r="BJ5294" i="131" s="1"/>
  <c r="AS5294" i="131"/>
  <c r="BI5294" i="131" s="1"/>
  <c r="AR5294" i="131"/>
  <c r="BH5294" i="131" s="1"/>
  <c r="AQ5294" i="131"/>
  <c r="BG5294" i="131" s="1"/>
  <c r="AP5294" i="131"/>
  <c r="BF5294" i="131" s="1"/>
  <c r="AO5294" i="131"/>
  <c r="BE5294" i="131" s="1"/>
  <c r="AN5294" i="131"/>
  <c r="BD5294" i="131" s="1"/>
  <c r="AM5294" i="131"/>
  <c r="BC5294" i="131" s="1"/>
  <c r="AL5294" i="131"/>
  <c r="BB5294" i="131" s="1"/>
  <c r="AK5294" i="131"/>
  <c r="BA5294" i="131" s="1"/>
  <c r="AX5293" i="131"/>
  <c r="BN5293" i="131" s="1"/>
  <c r="AW5293" i="131"/>
  <c r="BM5293" i="131" s="1"/>
  <c r="AV5293" i="131"/>
  <c r="BL5293" i="131" s="1"/>
  <c r="AU5293" i="131"/>
  <c r="BK5293" i="131" s="1"/>
  <c r="AT5293" i="131"/>
  <c r="BJ5293" i="131" s="1"/>
  <c r="AS5293" i="131"/>
  <c r="BI5293" i="131" s="1"/>
  <c r="AR5293" i="131"/>
  <c r="BH5293" i="131" s="1"/>
  <c r="AQ5293" i="131"/>
  <c r="BG5293" i="131" s="1"/>
  <c r="AP5293" i="131"/>
  <c r="BF5293" i="131" s="1"/>
  <c r="AO5293" i="131"/>
  <c r="BE5293" i="131" s="1"/>
  <c r="AN5293" i="131"/>
  <c r="BD5293" i="131" s="1"/>
  <c r="AM5293" i="131"/>
  <c r="BC5293" i="131" s="1"/>
  <c r="AL5293" i="131"/>
  <c r="BB5293" i="131" s="1"/>
  <c r="AK5293" i="131"/>
  <c r="BA5293" i="131" s="1"/>
  <c r="AX5292" i="131"/>
  <c r="BN5292" i="131" s="1"/>
  <c r="AW5292" i="131"/>
  <c r="BM5292" i="131" s="1"/>
  <c r="AV5292" i="131"/>
  <c r="BL5292" i="131" s="1"/>
  <c r="AU5292" i="131"/>
  <c r="BK5292" i="131" s="1"/>
  <c r="AT5292" i="131"/>
  <c r="BJ5292" i="131" s="1"/>
  <c r="AS5292" i="131"/>
  <c r="BI5292" i="131" s="1"/>
  <c r="AR5292" i="131"/>
  <c r="BH5292" i="131" s="1"/>
  <c r="AQ5292" i="131"/>
  <c r="BG5292" i="131" s="1"/>
  <c r="AP5292" i="131"/>
  <c r="BF5292" i="131" s="1"/>
  <c r="AO5292" i="131"/>
  <c r="BE5292" i="131" s="1"/>
  <c r="AN5292" i="131"/>
  <c r="BD5292" i="131" s="1"/>
  <c r="AM5292" i="131"/>
  <c r="BC5292" i="131" s="1"/>
  <c r="AL5292" i="131"/>
  <c r="BB5292" i="131" s="1"/>
  <c r="AK5292" i="131"/>
  <c r="BA5292" i="131" s="1"/>
  <c r="AX5275" i="131"/>
  <c r="BN5275" i="131" s="1"/>
  <c r="AW5275" i="131"/>
  <c r="BM5275" i="131" s="1"/>
  <c r="AV5275" i="131"/>
  <c r="BL5275" i="131" s="1"/>
  <c r="AU5275" i="131"/>
  <c r="BK5275" i="131" s="1"/>
  <c r="AT5275" i="131"/>
  <c r="BJ5275" i="131" s="1"/>
  <c r="AS5275" i="131"/>
  <c r="BI5275" i="131" s="1"/>
  <c r="AR5275" i="131"/>
  <c r="BH5275" i="131" s="1"/>
  <c r="AQ5275" i="131"/>
  <c r="BG5275" i="131" s="1"/>
  <c r="AP5275" i="131"/>
  <c r="BF5275" i="131" s="1"/>
  <c r="AO5275" i="131"/>
  <c r="BE5275" i="131" s="1"/>
  <c r="AN5275" i="131"/>
  <c r="BD5275" i="131" s="1"/>
  <c r="AM5275" i="131"/>
  <c r="BC5275" i="131" s="1"/>
  <c r="AL5275" i="131"/>
  <c r="BB5275" i="131" s="1"/>
  <c r="AK5275" i="131"/>
  <c r="BA5275" i="131" s="1"/>
  <c r="AX5274" i="131"/>
  <c r="BN5274" i="131" s="1"/>
  <c r="AW5274" i="131"/>
  <c r="BM5274" i="131" s="1"/>
  <c r="AV5274" i="131"/>
  <c r="BL5274" i="131" s="1"/>
  <c r="AU5274" i="131"/>
  <c r="BK5274" i="131" s="1"/>
  <c r="AT5274" i="131"/>
  <c r="BJ5274" i="131" s="1"/>
  <c r="AS5274" i="131"/>
  <c r="BI5274" i="131" s="1"/>
  <c r="AR5274" i="131"/>
  <c r="BH5274" i="131" s="1"/>
  <c r="AQ5274" i="131"/>
  <c r="BG5274" i="131" s="1"/>
  <c r="AP5274" i="131"/>
  <c r="BF5274" i="131" s="1"/>
  <c r="AO5274" i="131"/>
  <c r="BE5274" i="131" s="1"/>
  <c r="AN5274" i="131"/>
  <c r="BD5274" i="131" s="1"/>
  <c r="AM5274" i="131"/>
  <c r="BC5274" i="131" s="1"/>
  <c r="AL5274" i="131"/>
  <c r="BB5274" i="131" s="1"/>
  <c r="AK5274" i="131"/>
  <c r="BA5274" i="131" s="1"/>
  <c r="AX5273" i="131"/>
  <c r="BN5273" i="131" s="1"/>
  <c r="AW5273" i="131"/>
  <c r="BM5273" i="131" s="1"/>
  <c r="AV5273" i="131"/>
  <c r="BL5273" i="131" s="1"/>
  <c r="AU5273" i="131"/>
  <c r="BK5273" i="131" s="1"/>
  <c r="AT5273" i="131"/>
  <c r="BJ5273" i="131" s="1"/>
  <c r="AS5273" i="131"/>
  <c r="BI5273" i="131" s="1"/>
  <c r="AR5273" i="131"/>
  <c r="BH5273" i="131" s="1"/>
  <c r="AQ5273" i="131"/>
  <c r="BG5273" i="131" s="1"/>
  <c r="AP5273" i="131"/>
  <c r="BF5273" i="131" s="1"/>
  <c r="AO5273" i="131"/>
  <c r="BE5273" i="131" s="1"/>
  <c r="AN5273" i="131"/>
  <c r="BD5273" i="131" s="1"/>
  <c r="AM5273" i="131"/>
  <c r="BC5273" i="131" s="1"/>
  <c r="AL5273" i="131"/>
  <c r="BB5273" i="131" s="1"/>
  <c r="AK5273" i="131"/>
  <c r="BA5273" i="131" s="1"/>
  <c r="AX5272" i="131"/>
  <c r="BN5272" i="131" s="1"/>
  <c r="AW5272" i="131"/>
  <c r="BM5272" i="131" s="1"/>
  <c r="AV5272" i="131"/>
  <c r="BL5272" i="131" s="1"/>
  <c r="AU5272" i="131"/>
  <c r="BK5272" i="131" s="1"/>
  <c r="AT5272" i="131"/>
  <c r="BJ5272" i="131" s="1"/>
  <c r="AS5272" i="131"/>
  <c r="BI5272" i="131" s="1"/>
  <c r="AR5272" i="131"/>
  <c r="BH5272" i="131" s="1"/>
  <c r="AQ5272" i="131"/>
  <c r="BG5272" i="131" s="1"/>
  <c r="AP5272" i="131"/>
  <c r="BF5272" i="131" s="1"/>
  <c r="AO5272" i="131"/>
  <c r="BE5272" i="131" s="1"/>
  <c r="AN5272" i="131"/>
  <c r="BD5272" i="131" s="1"/>
  <c r="AM5272" i="131"/>
  <c r="BC5272" i="131" s="1"/>
  <c r="AL5272" i="131"/>
  <c r="BB5272" i="131" s="1"/>
  <c r="AK5272" i="131"/>
  <c r="BA5272" i="131" s="1"/>
  <c r="AX5271" i="131"/>
  <c r="BN5271" i="131" s="1"/>
  <c r="AW5271" i="131"/>
  <c r="BM5271" i="131" s="1"/>
  <c r="AV5271" i="131"/>
  <c r="BL5271" i="131" s="1"/>
  <c r="AU5271" i="131"/>
  <c r="BK5271" i="131" s="1"/>
  <c r="AT5271" i="131"/>
  <c r="BJ5271" i="131" s="1"/>
  <c r="AS5271" i="131"/>
  <c r="BI5271" i="131" s="1"/>
  <c r="AR5271" i="131"/>
  <c r="BH5271" i="131" s="1"/>
  <c r="AQ5271" i="131"/>
  <c r="BG5271" i="131" s="1"/>
  <c r="AP5271" i="131"/>
  <c r="BF5271" i="131" s="1"/>
  <c r="AO5271" i="131"/>
  <c r="BE5271" i="131" s="1"/>
  <c r="AN5271" i="131"/>
  <c r="BD5271" i="131" s="1"/>
  <c r="AM5271" i="131"/>
  <c r="BC5271" i="131" s="1"/>
  <c r="AL5271" i="131"/>
  <c r="BB5271" i="131" s="1"/>
  <c r="AK5271" i="131"/>
  <c r="BA5271" i="131" s="1"/>
  <c r="AX5270" i="131"/>
  <c r="BN5270" i="131" s="1"/>
  <c r="AW5270" i="131"/>
  <c r="BM5270" i="131" s="1"/>
  <c r="AV5270" i="131"/>
  <c r="BL5270" i="131" s="1"/>
  <c r="AU5270" i="131"/>
  <c r="BK5270" i="131" s="1"/>
  <c r="AT5270" i="131"/>
  <c r="BJ5270" i="131" s="1"/>
  <c r="AS5270" i="131"/>
  <c r="BI5270" i="131" s="1"/>
  <c r="AR5270" i="131"/>
  <c r="BH5270" i="131" s="1"/>
  <c r="AQ5270" i="131"/>
  <c r="BG5270" i="131" s="1"/>
  <c r="AP5270" i="131"/>
  <c r="BF5270" i="131" s="1"/>
  <c r="AO5270" i="131"/>
  <c r="BE5270" i="131" s="1"/>
  <c r="AN5270" i="131"/>
  <c r="BD5270" i="131" s="1"/>
  <c r="AM5270" i="131"/>
  <c r="BC5270" i="131" s="1"/>
  <c r="AL5270" i="131"/>
  <c r="BB5270" i="131" s="1"/>
  <c r="AK5270" i="131"/>
  <c r="BA5270" i="131" s="1"/>
  <c r="AX5269" i="131"/>
  <c r="BN5269" i="131" s="1"/>
  <c r="AW5269" i="131"/>
  <c r="BM5269" i="131" s="1"/>
  <c r="AV5269" i="131"/>
  <c r="BL5269" i="131" s="1"/>
  <c r="AU5269" i="131"/>
  <c r="BK5269" i="131" s="1"/>
  <c r="AT5269" i="131"/>
  <c r="BJ5269" i="131" s="1"/>
  <c r="AS5269" i="131"/>
  <c r="BI5269" i="131" s="1"/>
  <c r="AR5269" i="131"/>
  <c r="BH5269" i="131" s="1"/>
  <c r="AQ5269" i="131"/>
  <c r="BG5269" i="131" s="1"/>
  <c r="AP5269" i="131"/>
  <c r="BF5269" i="131" s="1"/>
  <c r="AO5269" i="131"/>
  <c r="BE5269" i="131" s="1"/>
  <c r="AN5269" i="131"/>
  <c r="BD5269" i="131" s="1"/>
  <c r="AM5269" i="131"/>
  <c r="BC5269" i="131" s="1"/>
  <c r="AL5269" i="131"/>
  <c r="BB5269" i="131" s="1"/>
  <c r="AK5269" i="131"/>
  <c r="BA5269" i="131" s="1"/>
  <c r="AX5268" i="131"/>
  <c r="BN5268" i="131" s="1"/>
  <c r="AW5268" i="131"/>
  <c r="BM5268" i="131" s="1"/>
  <c r="AV5268" i="131"/>
  <c r="BL5268" i="131" s="1"/>
  <c r="AU5268" i="131"/>
  <c r="BK5268" i="131" s="1"/>
  <c r="AT5268" i="131"/>
  <c r="BJ5268" i="131" s="1"/>
  <c r="AS5268" i="131"/>
  <c r="BI5268" i="131" s="1"/>
  <c r="AR5268" i="131"/>
  <c r="BH5268" i="131" s="1"/>
  <c r="AQ5268" i="131"/>
  <c r="BG5268" i="131" s="1"/>
  <c r="AP5268" i="131"/>
  <c r="BF5268" i="131" s="1"/>
  <c r="AO5268" i="131"/>
  <c r="BE5268" i="131" s="1"/>
  <c r="AN5268" i="131"/>
  <c r="BD5268" i="131" s="1"/>
  <c r="AM5268" i="131"/>
  <c r="BC5268" i="131" s="1"/>
  <c r="AL5268" i="131"/>
  <c r="BB5268" i="131" s="1"/>
  <c r="AK5268" i="131"/>
  <c r="BA5268" i="131" s="1"/>
  <c r="AX5267" i="131"/>
  <c r="BN5267" i="131" s="1"/>
  <c r="AW5267" i="131"/>
  <c r="BM5267" i="131" s="1"/>
  <c r="AV5267" i="131"/>
  <c r="BL5267" i="131" s="1"/>
  <c r="AU5267" i="131"/>
  <c r="BK5267" i="131" s="1"/>
  <c r="AT5267" i="131"/>
  <c r="BJ5267" i="131" s="1"/>
  <c r="AS5267" i="131"/>
  <c r="BI5267" i="131" s="1"/>
  <c r="AR5267" i="131"/>
  <c r="BH5267" i="131" s="1"/>
  <c r="AQ5267" i="131"/>
  <c r="BG5267" i="131" s="1"/>
  <c r="AP5267" i="131"/>
  <c r="BF5267" i="131" s="1"/>
  <c r="AO5267" i="131"/>
  <c r="BE5267" i="131" s="1"/>
  <c r="AN5267" i="131"/>
  <c r="BD5267" i="131" s="1"/>
  <c r="AM5267" i="131"/>
  <c r="BC5267" i="131" s="1"/>
  <c r="AL5267" i="131"/>
  <c r="BB5267" i="131" s="1"/>
  <c r="AK5267" i="131"/>
  <c r="BA5267" i="131" s="1"/>
  <c r="AX5266" i="131"/>
  <c r="BN5266" i="131" s="1"/>
  <c r="AW5266" i="131"/>
  <c r="BM5266" i="131" s="1"/>
  <c r="AV5266" i="131"/>
  <c r="BL5266" i="131" s="1"/>
  <c r="AU5266" i="131"/>
  <c r="BK5266" i="131" s="1"/>
  <c r="AT5266" i="131"/>
  <c r="BJ5266" i="131" s="1"/>
  <c r="AS5266" i="131"/>
  <c r="BI5266" i="131" s="1"/>
  <c r="AR5266" i="131"/>
  <c r="BH5266" i="131" s="1"/>
  <c r="AQ5266" i="131"/>
  <c r="BG5266" i="131" s="1"/>
  <c r="AP5266" i="131"/>
  <c r="BF5266" i="131" s="1"/>
  <c r="AO5266" i="131"/>
  <c r="BE5266" i="131" s="1"/>
  <c r="AN5266" i="131"/>
  <c r="BD5266" i="131" s="1"/>
  <c r="AM5266" i="131"/>
  <c r="BC5266" i="131" s="1"/>
  <c r="AL5266" i="131"/>
  <c r="BB5266" i="131" s="1"/>
  <c r="AK5266" i="131"/>
  <c r="BA5266" i="131" s="1"/>
  <c r="AX5265" i="131"/>
  <c r="BN5265" i="131" s="1"/>
  <c r="AW5265" i="131"/>
  <c r="BM5265" i="131" s="1"/>
  <c r="AV5265" i="131"/>
  <c r="BL5265" i="131" s="1"/>
  <c r="AU5265" i="131"/>
  <c r="BK5265" i="131" s="1"/>
  <c r="AT5265" i="131"/>
  <c r="BJ5265" i="131" s="1"/>
  <c r="AS5265" i="131"/>
  <c r="BI5265" i="131" s="1"/>
  <c r="AR5265" i="131"/>
  <c r="BH5265" i="131" s="1"/>
  <c r="AQ5265" i="131"/>
  <c r="BG5265" i="131" s="1"/>
  <c r="AP5265" i="131"/>
  <c r="BF5265" i="131" s="1"/>
  <c r="AO5265" i="131"/>
  <c r="BE5265" i="131" s="1"/>
  <c r="AN5265" i="131"/>
  <c r="BD5265" i="131" s="1"/>
  <c r="AM5265" i="131"/>
  <c r="BC5265" i="131" s="1"/>
  <c r="AL5265" i="131"/>
  <c r="BB5265" i="131" s="1"/>
  <c r="AK5265" i="131"/>
  <c r="BA5265" i="131" s="1"/>
  <c r="AX5264" i="131"/>
  <c r="BN5264" i="131" s="1"/>
  <c r="AW5264" i="131"/>
  <c r="BM5264" i="131" s="1"/>
  <c r="AV5264" i="131"/>
  <c r="BL5264" i="131" s="1"/>
  <c r="AU5264" i="131"/>
  <c r="BK5264" i="131" s="1"/>
  <c r="AT5264" i="131"/>
  <c r="BJ5264" i="131" s="1"/>
  <c r="AS5264" i="131"/>
  <c r="BI5264" i="131" s="1"/>
  <c r="AR5264" i="131"/>
  <c r="BH5264" i="131" s="1"/>
  <c r="AQ5264" i="131"/>
  <c r="BG5264" i="131" s="1"/>
  <c r="AP5264" i="131"/>
  <c r="BF5264" i="131" s="1"/>
  <c r="AO5264" i="131"/>
  <c r="BE5264" i="131" s="1"/>
  <c r="AN5264" i="131"/>
  <c r="BD5264" i="131" s="1"/>
  <c r="AM5264" i="131"/>
  <c r="BC5264" i="131" s="1"/>
  <c r="AL5264" i="131"/>
  <c r="BB5264" i="131" s="1"/>
  <c r="AK5264" i="131"/>
  <c r="BA5264" i="131" s="1"/>
  <c r="AX5263" i="131"/>
  <c r="BN5263" i="131" s="1"/>
  <c r="AW5263" i="131"/>
  <c r="BM5263" i="131" s="1"/>
  <c r="AV5263" i="131"/>
  <c r="BL5263" i="131" s="1"/>
  <c r="AU5263" i="131"/>
  <c r="BK5263" i="131" s="1"/>
  <c r="AT5263" i="131"/>
  <c r="BJ5263" i="131" s="1"/>
  <c r="AS5263" i="131"/>
  <c r="BI5263" i="131" s="1"/>
  <c r="AR5263" i="131"/>
  <c r="BH5263" i="131" s="1"/>
  <c r="AQ5263" i="131"/>
  <c r="BG5263" i="131" s="1"/>
  <c r="AP5263" i="131"/>
  <c r="BF5263" i="131" s="1"/>
  <c r="AO5263" i="131"/>
  <c r="BE5263" i="131" s="1"/>
  <c r="AN5263" i="131"/>
  <c r="BD5263" i="131" s="1"/>
  <c r="AM5263" i="131"/>
  <c r="BC5263" i="131" s="1"/>
  <c r="AL5263" i="131"/>
  <c r="BB5263" i="131" s="1"/>
  <c r="AK5263" i="131"/>
  <c r="BA5263" i="131" s="1"/>
  <c r="AX5262" i="131"/>
  <c r="BN5262" i="131" s="1"/>
  <c r="AW5262" i="131"/>
  <c r="BM5262" i="131" s="1"/>
  <c r="AV5262" i="131"/>
  <c r="BL5262" i="131" s="1"/>
  <c r="AU5262" i="131"/>
  <c r="BK5262" i="131" s="1"/>
  <c r="AT5262" i="131"/>
  <c r="BJ5262" i="131" s="1"/>
  <c r="AS5262" i="131"/>
  <c r="BI5262" i="131" s="1"/>
  <c r="AR5262" i="131"/>
  <c r="BH5262" i="131" s="1"/>
  <c r="AQ5262" i="131"/>
  <c r="BG5262" i="131" s="1"/>
  <c r="AP5262" i="131"/>
  <c r="BF5262" i="131" s="1"/>
  <c r="AO5262" i="131"/>
  <c r="BE5262" i="131" s="1"/>
  <c r="AN5262" i="131"/>
  <c r="BD5262" i="131" s="1"/>
  <c r="AM5262" i="131"/>
  <c r="BC5262" i="131" s="1"/>
  <c r="AL5262" i="131"/>
  <c r="BB5262" i="131" s="1"/>
  <c r="AK5262" i="131"/>
  <c r="BA5262" i="131" s="1"/>
  <c r="BB5245" i="131"/>
  <c r="AX5245" i="131"/>
  <c r="BN5245" i="131" s="1"/>
  <c r="AW5245" i="131"/>
  <c r="BM5245" i="131" s="1"/>
  <c r="AV5245" i="131"/>
  <c r="BL5245" i="131" s="1"/>
  <c r="AU5245" i="131"/>
  <c r="BK5245" i="131" s="1"/>
  <c r="AT5245" i="131"/>
  <c r="BJ5245" i="131" s="1"/>
  <c r="AS5245" i="131"/>
  <c r="BI5245" i="131" s="1"/>
  <c r="AR5245" i="131"/>
  <c r="BH5245" i="131" s="1"/>
  <c r="AQ5245" i="131"/>
  <c r="BG5245" i="131" s="1"/>
  <c r="AP5245" i="131"/>
  <c r="BF5245" i="131" s="1"/>
  <c r="AO5245" i="131"/>
  <c r="BE5245" i="131" s="1"/>
  <c r="AN5245" i="131"/>
  <c r="BD5245" i="131" s="1"/>
  <c r="AM5245" i="131"/>
  <c r="BC5245" i="131" s="1"/>
  <c r="AL5245" i="131"/>
  <c r="AK5245" i="131"/>
  <c r="BA5245" i="131" s="1"/>
  <c r="AX5244" i="131"/>
  <c r="BN5244" i="131" s="1"/>
  <c r="AW5244" i="131"/>
  <c r="BM5244" i="131" s="1"/>
  <c r="AV5244" i="131"/>
  <c r="BL5244" i="131" s="1"/>
  <c r="AU5244" i="131"/>
  <c r="BK5244" i="131" s="1"/>
  <c r="AT5244" i="131"/>
  <c r="BJ5244" i="131" s="1"/>
  <c r="AS5244" i="131"/>
  <c r="BI5244" i="131" s="1"/>
  <c r="AR5244" i="131"/>
  <c r="BH5244" i="131" s="1"/>
  <c r="AQ5244" i="131"/>
  <c r="BG5244" i="131" s="1"/>
  <c r="AP5244" i="131"/>
  <c r="BF5244" i="131" s="1"/>
  <c r="AO5244" i="131"/>
  <c r="BE5244" i="131" s="1"/>
  <c r="AN5244" i="131"/>
  <c r="BD5244" i="131" s="1"/>
  <c r="AM5244" i="131"/>
  <c r="BC5244" i="131" s="1"/>
  <c r="AL5244" i="131"/>
  <c r="BB5244" i="131" s="1"/>
  <c r="AK5244" i="131"/>
  <c r="BA5244" i="131" s="1"/>
  <c r="AX5243" i="131"/>
  <c r="BN5243" i="131" s="1"/>
  <c r="AW5243" i="131"/>
  <c r="BM5243" i="131" s="1"/>
  <c r="AV5243" i="131"/>
  <c r="BL5243" i="131" s="1"/>
  <c r="AU5243" i="131"/>
  <c r="BK5243" i="131" s="1"/>
  <c r="AT5243" i="131"/>
  <c r="BJ5243" i="131" s="1"/>
  <c r="AS5243" i="131"/>
  <c r="BI5243" i="131" s="1"/>
  <c r="AR5243" i="131"/>
  <c r="BH5243" i="131" s="1"/>
  <c r="AQ5243" i="131"/>
  <c r="BG5243" i="131" s="1"/>
  <c r="AP5243" i="131"/>
  <c r="BF5243" i="131" s="1"/>
  <c r="AO5243" i="131"/>
  <c r="BE5243" i="131" s="1"/>
  <c r="AN5243" i="131"/>
  <c r="BD5243" i="131" s="1"/>
  <c r="AM5243" i="131"/>
  <c r="BC5243" i="131" s="1"/>
  <c r="AL5243" i="131"/>
  <c r="BB5243" i="131" s="1"/>
  <c r="AK5243" i="131"/>
  <c r="BA5243" i="131" s="1"/>
  <c r="AX5242" i="131"/>
  <c r="BN5242" i="131" s="1"/>
  <c r="AW5242" i="131"/>
  <c r="BM5242" i="131" s="1"/>
  <c r="AV5242" i="131"/>
  <c r="BL5242" i="131" s="1"/>
  <c r="AU5242" i="131"/>
  <c r="BK5242" i="131" s="1"/>
  <c r="AT5242" i="131"/>
  <c r="BJ5242" i="131" s="1"/>
  <c r="AS5242" i="131"/>
  <c r="BI5242" i="131" s="1"/>
  <c r="AR5242" i="131"/>
  <c r="BH5242" i="131" s="1"/>
  <c r="AQ5242" i="131"/>
  <c r="BG5242" i="131" s="1"/>
  <c r="AP5242" i="131"/>
  <c r="BF5242" i="131" s="1"/>
  <c r="AO5242" i="131"/>
  <c r="BE5242" i="131" s="1"/>
  <c r="AN5242" i="131"/>
  <c r="BD5242" i="131" s="1"/>
  <c r="AM5242" i="131"/>
  <c r="BC5242" i="131" s="1"/>
  <c r="AL5242" i="131"/>
  <c r="BB5242" i="131" s="1"/>
  <c r="AK5242" i="131"/>
  <c r="BA5242" i="131" s="1"/>
  <c r="AX5241" i="131"/>
  <c r="BN5241" i="131" s="1"/>
  <c r="AW5241" i="131"/>
  <c r="BM5241" i="131" s="1"/>
  <c r="AV5241" i="131"/>
  <c r="BL5241" i="131" s="1"/>
  <c r="AU5241" i="131"/>
  <c r="BK5241" i="131" s="1"/>
  <c r="AT5241" i="131"/>
  <c r="BJ5241" i="131" s="1"/>
  <c r="AS5241" i="131"/>
  <c r="BI5241" i="131" s="1"/>
  <c r="AR5241" i="131"/>
  <c r="BH5241" i="131" s="1"/>
  <c r="AQ5241" i="131"/>
  <c r="BG5241" i="131" s="1"/>
  <c r="AP5241" i="131"/>
  <c r="BF5241" i="131" s="1"/>
  <c r="AO5241" i="131"/>
  <c r="BE5241" i="131" s="1"/>
  <c r="AN5241" i="131"/>
  <c r="BD5241" i="131" s="1"/>
  <c r="AM5241" i="131"/>
  <c r="BC5241" i="131" s="1"/>
  <c r="AL5241" i="131"/>
  <c r="BB5241" i="131" s="1"/>
  <c r="AK5241" i="131"/>
  <c r="BA5241" i="131" s="1"/>
  <c r="AX5240" i="131"/>
  <c r="BN5240" i="131" s="1"/>
  <c r="AW5240" i="131"/>
  <c r="BM5240" i="131" s="1"/>
  <c r="AV5240" i="131"/>
  <c r="BL5240" i="131" s="1"/>
  <c r="AU5240" i="131"/>
  <c r="BK5240" i="131" s="1"/>
  <c r="AT5240" i="131"/>
  <c r="BJ5240" i="131" s="1"/>
  <c r="AS5240" i="131"/>
  <c r="BI5240" i="131" s="1"/>
  <c r="AR5240" i="131"/>
  <c r="BH5240" i="131" s="1"/>
  <c r="AQ5240" i="131"/>
  <c r="BG5240" i="131" s="1"/>
  <c r="AP5240" i="131"/>
  <c r="BF5240" i="131" s="1"/>
  <c r="AO5240" i="131"/>
  <c r="BE5240" i="131" s="1"/>
  <c r="AN5240" i="131"/>
  <c r="BD5240" i="131" s="1"/>
  <c r="AM5240" i="131"/>
  <c r="BC5240" i="131" s="1"/>
  <c r="AL5240" i="131"/>
  <c r="BB5240" i="131" s="1"/>
  <c r="AK5240" i="131"/>
  <c r="BA5240" i="131" s="1"/>
  <c r="AX5239" i="131"/>
  <c r="BN5239" i="131" s="1"/>
  <c r="AW5239" i="131"/>
  <c r="BM5239" i="131" s="1"/>
  <c r="AV5239" i="131"/>
  <c r="BL5239" i="131" s="1"/>
  <c r="AU5239" i="131"/>
  <c r="BK5239" i="131" s="1"/>
  <c r="AT5239" i="131"/>
  <c r="BJ5239" i="131" s="1"/>
  <c r="AS5239" i="131"/>
  <c r="BI5239" i="131" s="1"/>
  <c r="AR5239" i="131"/>
  <c r="BH5239" i="131" s="1"/>
  <c r="AQ5239" i="131"/>
  <c r="BG5239" i="131" s="1"/>
  <c r="AP5239" i="131"/>
  <c r="BF5239" i="131" s="1"/>
  <c r="AO5239" i="131"/>
  <c r="BE5239" i="131" s="1"/>
  <c r="AN5239" i="131"/>
  <c r="BD5239" i="131" s="1"/>
  <c r="AM5239" i="131"/>
  <c r="BC5239" i="131" s="1"/>
  <c r="AL5239" i="131"/>
  <c r="BB5239" i="131" s="1"/>
  <c r="AK5239" i="131"/>
  <c r="BA5239" i="131" s="1"/>
  <c r="AX5238" i="131"/>
  <c r="BN5238" i="131" s="1"/>
  <c r="AW5238" i="131"/>
  <c r="BM5238" i="131" s="1"/>
  <c r="AV5238" i="131"/>
  <c r="BL5238" i="131" s="1"/>
  <c r="AU5238" i="131"/>
  <c r="BK5238" i="131" s="1"/>
  <c r="AT5238" i="131"/>
  <c r="BJ5238" i="131" s="1"/>
  <c r="AS5238" i="131"/>
  <c r="BI5238" i="131" s="1"/>
  <c r="AR5238" i="131"/>
  <c r="BH5238" i="131" s="1"/>
  <c r="AQ5238" i="131"/>
  <c r="BG5238" i="131" s="1"/>
  <c r="AP5238" i="131"/>
  <c r="BF5238" i="131" s="1"/>
  <c r="AO5238" i="131"/>
  <c r="BE5238" i="131" s="1"/>
  <c r="AN5238" i="131"/>
  <c r="BD5238" i="131" s="1"/>
  <c r="AM5238" i="131"/>
  <c r="BC5238" i="131" s="1"/>
  <c r="AL5238" i="131"/>
  <c r="BB5238" i="131" s="1"/>
  <c r="AK5238" i="131"/>
  <c r="BA5238" i="131" s="1"/>
  <c r="AX5237" i="131"/>
  <c r="BN5237" i="131" s="1"/>
  <c r="AW5237" i="131"/>
  <c r="BM5237" i="131" s="1"/>
  <c r="AV5237" i="131"/>
  <c r="BL5237" i="131" s="1"/>
  <c r="AU5237" i="131"/>
  <c r="BK5237" i="131" s="1"/>
  <c r="AT5237" i="131"/>
  <c r="BJ5237" i="131" s="1"/>
  <c r="AS5237" i="131"/>
  <c r="BI5237" i="131" s="1"/>
  <c r="AR5237" i="131"/>
  <c r="BH5237" i="131" s="1"/>
  <c r="AQ5237" i="131"/>
  <c r="BG5237" i="131" s="1"/>
  <c r="AP5237" i="131"/>
  <c r="BF5237" i="131" s="1"/>
  <c r="AO5237" i="131"/>
  <c r="BE5237" i="131" s="1"/>
  <c r="AN5237" i="131"/>
  <c r="BD5237" i="131" s="1"/>
  <c r="AM5237" i="131"/>
  <c r="BC5237" i="131" s="1"/>
  <c r="AL5237" i="131"/>
  <c r="BB5237" i="131" s="1"/>
  <c r="AK5237" i="131"/>
  <c r="BA5237" i="131" s="1"/>
  <c r="AX5236" i="131"/>
  <c r="BN5236" i="131" s="1"/>
  <c r="AW5236" i="131"/>
  <c r="BM5236" i="131" s="1"/>
  <c r="AV5236" i="131"/>
  <c r="BL5236" i="131" s="1"/>
  <c r="AU5236" i="131"/>
  <c r="BK5236" i="131" s="1"/>
  <c r="AT5236" i="131"/>
  <c r="BJ5236" i="131" s="1"/>
  <c r="AS5236" i="131"/>
  <c r="BI5236" i="131" s="1"/>
  <c r="AR5236" i="131"/>
  <c r="BH5236" i="131" s="1"/>
  <c r="AQ5236" i="131"/>
  <c r="BG5236" i="131" s="1"/>
  <c r="AP5236" i="131"/>
  <c r="BF5236" i="131" s="1"/>
  <c r="AO5236" i="131"/>
  <c r="BE5236" i="131" s="1"/>
  <c r="AN5236" i="131"/>
  <c r="BD5236" i="131" s="1"/>
  <c r="AM5236" i="131"/>
  <c r="BC5236" i="131" s="1"/>
  <c r="AL5236" i="131"/>
  <c r="BB5236" i="131" s="1"/>
  <c r="AK5236" i="131"/>
  <c r="BA5236" i="131" s="1"/>
  <c r="AX5235" i="131"/>
  <c r="BN5235" i="131" s="1"/>
  <c r="AW5235" i="131"/>
  <c r="BM5235" i="131" s="1"/>
  <c r="AV5235" i="131"/>
  <c r="BL5235" i="131" s="1"/>
  <c r="AU5235" i="131"/>
  <c r="BK5235" i="131" s="1"/>
  <c r="AT5235" i="131"/>
  <c r="BJ5235" i="131" s="1"/>
  <c r="AS5235" i="131"/>
  <c r="BI5235" i="131" s="1"/>
  <c r="AR5235" i="131"/>
  <c r="BH5235" i="131" s="1"/>
  <c r="AQ5235" i="131"/>
  <c r="BG5235" i="131" s="1"/>
  <c r="AP5235" i="131"/>
  <c r="BF5235" i="131" s="1"/>
  <c r="AO5235" i="131"/>
  <c r="BE5235" i="131" s="1"/>
  <c r="AN5235" i="131"/>
  <c r="BD5235" i="131" s="1"/>
  <c r="AM5235" i="131"/>
  <c r="BC5235" i="131" s="1"/>
  <c r="AL5235" i="131"/>
  <c r="BB5235" i="131" s="1"/>
  <c r="AK5235" i="131"/>
  <c r="BA5235" i="131" s="1"/>
  <c r="AX5234" i="131"/>
  <c r="BN5234" i="131" s="1"/>
  <c r="AW5234" i="131"/>
  <c r="BM5234" i="131" s="1"/>
  <c r="AV5234" i="131"/>
  <c r="BL5234" i="131" s="1"/>
  <c r="AU5234" i="131"/>
  <c r="BK5234" i="131" s="1"/>
  <c r="AT5234" i="131"/>
  <c r="BJ5234" i="131" s="1"/>
  <c r="AS5234" i="131"/>
  <c r="BI5234" i="131" s="1"/>
  <c r="AR5234" i="131"/>
  <c r="BH5234" i="131" s="1"/>
  <c r="AQ5234" i="131"/>
  <c r="BG5234" i="131" s="1"/>
  <c r="AP5234" i="131"/>
  <c r="BF5234" i="131" s="1"/>
  <c r="AO5234" i="131"/>
  <c r="BE5234" i="131" s="1"/>
  <c r="AN5234" i="131"/>
  <c r="BD5234" i="131" s="1"/>
  <c r="AM5234" i="131"/>
  <c r="BC5234" i="131" s="1"/>
  <c r="AL5234" i="131"/>
  <c r="BB5234" i="131" s="1"/>
  <c r="AK5234" i="131"/>
  <c r="BA5234" i="131" s="1"/>
  <c r="AX5233" i="131"/>
  <c r="BN5233" i="131" s="1"/>
  <c r="AW5233" i="131"/>
  <c r="BM5233" i="131" s="1"/>
  <c r="AV5233" i="131"/>
  <c r="BL5233" i="131" s="1"/>
  <c r="AU5233" i="131"/>
  <c r="BK5233" i="131" s="1"/>
  <c r="AT5233" i="131"/>
  <c r="BJ5233" i="131" s="1"/>
  <c r="AS5233" i="131"/>
  <c r="BI5233" i="131" s="1"/>
  <c r="AR5233" i="131"/>
  <c r="BH5233" i="131" s="1"/>
  <c r="AQ5233" i="131"/>
  <c r="BG5233" i="131" s="1"/>
  <c r="AP5233" i="131"/>
  <c r="BF5233" i="131" s="1"/>
  <c r="AO5233" i="131"/>
  <c r="BE5233" i="131" s="1"/>
  <c r="AN5233" i="131"/>
  <c r="BD5233" i="131" s="1"/>
  <c r="AM5233" i="131"/>
  <c r="BC5233" i="131" s="1"/>
  <c r="AL5233" i="131"/>
  <c r="BB5233" i="131" s="1"/>
  <c r="AK5233" i="131"/>
  <c r="BA5233" i="131" s="1"/>
  <c r="AX5232" i="131"/>
  <c r="BN5232" i="131" s="1"/>
  <c r="AW5232" i="131"/>
  <c r="BM5232" i="131" s="1"/>
  <c r="AV5232" i="131"/>
  <c r="BL5232" i="131" s="1"/>
  <c r="AU5232" i="131"/>
  <c r="BK5232" i="131" s="1"/>
  <c r="AT5232" i="131"/>
  <c r="BJ5232" i="131" s="1"/>
  <c r="AS5232" i="131"/>
  <c r="BI5232" i="131" s="1"/>
  <c r="AR5232" i="131"/>
  <c r="BH5232" i="131" s="1"/>
  <c r="AQ5232" i="131"/>
  <c r="BG5232" i="131" s="1"/>
  <c r="AP5232" i="131"/>
  <c r="BF5232" i="131" s="1"/>
  <c r="AO5232" i="131"/>
  <c r="BE5232" i="131" s="1"/>
  <c r="AN5232" i="131"/>
  <c r="BD5232" i="131" s="1"/>
  <c r="AM5232" i="131"/>
  <c r="BC5232" i="131" s="1"/>
  <c r="AL5232" i="131"/>
  <c r="BB5232" i="131" s="1"/>
  <c r="AK5232" i="131"/>
  <c r="BA5232" i="131" s="1"/>
  <c r="AX5215" i="131"/>
  <c r="BN5215" i="131" s="1"/>
  <c r="AW5215" i="131"/>
  <c r="BM5215" i="131" s="1"/>
  <c r="AV5215" i="131"/>
  <c r="BL5215" i="131" s="1"/>
  <c r="AU5215" i="131"/>
  <c r="BK5215" i="131" s="1"/>
  <c r="AT5215" i="131"/>
  <c r="BJ5215" i="131" s="1"/>
  <c r="AS5215" i="131"/>
  <c r="BI5215" i="131" s="1"/>
  <c r="AR5215" i="131"/>
  <c r="BH5215" i="131" s="1"/>
  <c r="AQ5215" i="131"/>
  <c r="BG5215" i="131" s="1"/>
  <c r="AP5215" i="131"/>
  <c r="BF5215" i="131" s="1"/>
  <c r="AO5215" i="131"/>
  <c r="BE5215" i="131" s="1"/>
  <c r="AN5215" i="131"/>
  <c r="BD5215" i="131" s="1"/>
  <c r="AM5215" i="131"/>
  <c r="BC5215" i="131" s="1"/>
  <c r="AL5215" i="131"/>
  <c r="BB5215" i="131" s="1"/>
  <c r="AK5215" i="131"/>
  <c r="BA5215" i="131" s="1"/>
  <c r="AX5214" i="131"/>
  <c r="BN5214" i="131" s="1"/>
  <c r="AW5214" i="131"/>
  <c r="BM5214" i="131" s="1"/>
  <c r="AV5214" i="131"/>
  <c r="BL5214" i="131" s="1"/>
  <c r="AU5214" i="131"/>
  <c r="BK5214" i="131" s="1"/>
  <c r="AT5214" i="131"/>
  <c r="BJ5214" i="131" s="1"/>
  <c r="AS5214" i="131"/>
  <c r="BI5214" i="131" s="1"/>
  <c r="AR5214" i="131"/>
  <c r="BH5214" i="131" s="1"/>
  <c r="AQ5214" i="131"/>
  <c r="BG5214" i="131" s="1"/>
  <c r="AP5214" i="131"/>
  <c r="BF5214" i="131" s="1"/>
  <c r="AO5214" i="131"/>
  <c r="BE5214" i="131" s="1"/>
  <c r="AN5214" i="131"/>
  <c r="BD5214" i="131" s="1"/>
  <c r="AM5214" i="131"/>
  <c r="BC5214" i="131" s="1"/>
  <c r="AL5214" i="131"/>
  <c r="BB5214" i="131" s="1"/>
  <c r="AK5214" i="131"/>
  <c r="BA5214" i="131" s="1"/>
  <c r="AX5213" i="131"/>
  <c r="BN5213" i="131" s="1"/>
  <c r="AW5213" i="131"/>
  <c r="BM5213" i="131" s="1"/>
  <c r="AV5213" i="131"/>
  <c r="BL5213" i="131" s="1"/>
  <c r="AU5213" i="131"/>
  <c r="BK5213" i="131" s="1"/>
  <c r="AT5213" i="131"/>
  <c r="BJ5213" i="131" s="1"/>
  <c r="AS5213" i="131"/>
  <c r="BI5213" i="131" s="1"/>
  <c r="AR5213" i="131"/>
  <c r="BH5213" i="131" s="1"/>
  <c r="AQ5213" i="131"/>
  <c r="BG5213" i="131" s="1"/>
  <c r="AP5213" i="131"/>
  <c r="BF5213" i="131" s="1"/>
  <c r="AO5213" i="131"/>
  <c r="BE5213" i="131" s="1"/>
  <c r="AN5213" i="131"/>
  <c r="BD5213" i="131" s="1"/>
  <c r="AM5213" i="131"/>
  <c r="BC5213" i="131" s="1"/>
  <c r="AL5213" i="131"/>
  <c r="BB5213" i="131" s="1"/>
  <c r="AK5213" i="131"/>
  <c r="BA5213" i="131" s="1"/>
  <c r="AX5212" i="131"/>
  <c r="BN5212" i="131" s="1"/>
  <c r="AW5212" i="131"/>
  <c r="BM5212" i="131" s="1"/>
  <c r="AV5212" i="131"/>
  <c r="BL5212" i="131" s="1"/>
  <c r="AU5212" i="131"/>
  <c r="BK5212" i="131" s="1"/>
  <c r="AT5212" i="131"/>
  <c r="BJ5212" i="131" s="1"/>
  <c r="AS5212" i="131"/>
  <c r="BI5212" i="131" s="1"/>
  <c r="AR5212" i="131"/>
  <c r="BH5212" i="131" s="1"/>
  <c r="AQ5212" i="131"/>
  <c r="BG5212" i="131" s="1"/>
  <c r="AP5212" i="131"/>
  <c r="BF5212" i="131" s="1"/>
  <c r="AO5212" i="131"/>
  <c r="BE5212" i="131" s="1"/>
  <c r="AN5212" i="131"/>
  <c r="BD5212" i="131" s="1"/>
  <c r="AM5212" i="131"/>
  <c r="BC5212" i="131" s="1"/>
  <c r="AL5212" i="131"/>
  <c r="BB5212" i="131" s="1"/>
  <c r="AK5212" i="131"/>
  <c r="BA5212" i="131" s="1"/>
  <c r="AX5211" i="131"/>
  <c r="BN5211" i="131" s="1"/>
  <c r="AW5211" i="131"/>
  <c r="BM5211" i="131" s="1"/>
  <c r="AV5211" i="131"/>
  <c r="BL5211" i="131" s="1"/>
  <c r="AU5211" i="131"/>
  <c r="BK5211" i="131" s="1"/>
  <c r="AT5211" i="131"/>
  <c r="BJ5211" i="131" s="1"/>
  <c r="AS5211" i="131"/>
  <c r="BI5211" i="131" s="1"/>
  <c r="AR5211" i="131"/>
  <c r="BH5211" i="131" s="1"/>
  <c r="AQ5211" i="131"/>
  <c r="BG5211" i="131" s="1"/>
  <c r="AP5211" i="131"/>
  <c r="BF5211" i="131" s="1"/>
  <c r="AO5211" i="131"/>
  <c r="BE5211" i="131" s="1"/>
  <c r="AN5211" i="131"/>
  <c r="BD5211" i="131" s="1"/>
  <c r="AM5211" i="131"/>
  <c r="BC5211" i="131" s="1"/>
  <c r="AL5211" i="131"/>
  <c r="BB5211" i="131" s="1"/>
  <c r="AK5211" i="131"/>
  <c r="BA5211" i="131" s="1"/>
  <c r="AX5210" i="131"/>
  <c r="BN5210" i="131" s="1"/>
  <c r="AW5210" i="131"/>
  <c r="BM5210" i="131" s="1"/>
  <c r="AV5210" i="131"/>
  <c r="BL5210" i="131" s="1"/>
  <c r="AU5210" i="131"/>
  <c r="BK5210" i="131" s="1"/>
  <c r="AT5210" i="131"/>
  <c r="BJ5210" i="131" s="1"/>
  <c r="AS5210" i="131"/>
  <c r="BI5210" i="131" s="1"/>
  <c r="AR5210" i="131"/>
  <c r="BH5210" i="131" s="1"/>
  <c r="AQ5210" i="131"/>
  <c r="BG5210" i="131" s="1"/>
  <c r="AP5210" i="131"/>
  <c r="BF5210" i="131" s="1"/>
  <c r="AO5210" i="131"/>
  <c r="BE5210" i="131" s="1"/>
  <c r="AN5210" i="131"/>
  <c r="BD5210" i="131" s="1"/>
  <c r="AM5210" i="131"/>
  <c r="BC5210" i="131" s="1"/>
  <c r="AL5210" i="131"/>
  <c r="BB5210" i="131" s="1"/>
  <c r="AK5210" i="131"/>
  <c r="BA5210" i="131" s="1"/>
  <c r="AX5209" i="131"/>
  <c r="BN5209" i="131" s="1"/>
  <c r="AW5209" i="131"/>
  <c r="BM5209" i="131" s="1"/>
  <c r="AV5209" i="131"/>
  <c r="BL5209" i="131" s="1"/>
  <c r="AU5209" i="131"/>
  <c r="BK5209" i="131" s="1"/>
  <c r="AT5209" i="131"/>
  <c r="BJ5209" i="131" s="1"/>
  <c r="AS5209" i="131"/>
  <c r="BI5209" i="131" s="1"/>
  <c r="AR5209" i="131"/>
  <c r="BH5209" i="131" s="1"/>
  <c r="AQ5209" i="131"/>
  <c r="BG5209" i="131" s="1"/>
  <c r="AP5209" i="131"/>
  <c r="BF5209" i="131" s="1"/>
  <c r="AO5209" i="131"/>
  <c r="BE5209" i="131" s="1"/>
  <c r="AN5209" i="131"/>
  <c r="BD5209" i="131" s="1"/>
  <c r="AM5209" i="131"/>
  <c r="BC5209" i="131" s="1"/>
  <c r="AL5209" i="131"/>
  <c r="BB5209" i="131" s="1"/>
  <c r="AK5209" i="131"/>
  <c r="BA5209" i="131" s="1"/>
  <c r="AX5208" i="131"/>
  <c r="BN5208" i="131" s="1"/>
  <c r="AW5208" i="131"/>
  <c r="BM5208" i="131" s="1"/>
  <c r="AV5208" i="131"/>
  <c r="BL5208" i="131" s="1"/>
  <c r="AU5208" i="131"/>
  <c r="BK5208" i="131" s="1"/>
  <c r="AT5208" i="131"/>
  <c r="BJ5208" i="131" s="1"/>
  <c r="AS5208" i="131"/>
  <c r="BI5208" i="131" s="1"/>
  <c r="AR5208" i="131"/>
  <c r="BH5208" i="131" s="1"/>
  <c r="AQ5208" i="131"/>
  <c r="BG5208" i="131" s="1"/>
  <c r="AP5208" i="131"/>
  <c r="BF5208" i="131" s="1"/>
  <c r="AO5208" i="131"/>
  <c r="BE5208" i="131" s="1"/>
  <c r="AN5208" i="131"/>
  <c r="BD5208" i="131" s="1"/>
  <c r="AM5208" i="131"/>
  <c r="BC5208" i="131" s="1"/>
  <c r="AL5208" i="131"/>
  <c r="BB5208" i="131" s="1"/>
  <c r="AK5208" i="131"/>
  <c r="BA5208" i="131" s="1"/>
  <c r="AX5207" i="131"/>
  <c r="BN5207" i="131" s="1"/>
  <c r="AW5207" i="131"/>
  <c r="BM5207" i="131" s="1"/>
  <c r="AV5207" i="131"/>
  <c r="BL5207" i="131" s="1"/>
  <c r="AU5207" i="131"/>
  <c r="BK5207" i="131" s="1"/>
  <c r="AT5207" i="131"/>
  <c r="BJ5207" i="131" s="1"/>
  <c r="AS5207" i="131"/>
  <c r="BI5207" i="131" s="1"/>
  <c r="AR5207" i="131"/>
  <c r="BH5207" i="131" s="1"/>
  <c r="AQ5207" i="131"/>
  <c r="BG5207" i="131" s="1"/>
  <c r="AP5207" i="131"/>
  <c r="BF5207" i="131" s="1"/>
  <c r="AO5207" i="131"/>
  <c r="BE5207" i="131" s="1"/>
  <c r="AN5207" i="131"/>
  <c r="BD5207" i="131" s="1"/>
  <c r="AM5207" i="131"/>
  <c r="BC5207" i="131" s="1"/>
  <c r="AL5207" i="131"/>
  <c r="BB5207" i="131" s="1"/>
  <c r="AK5207" i="131"/>
  <c r="BA5207" i="131" s="1"/>
  <c r="AX5206" i="131"/>
  <c r="BN5206" i="131" s="1"/>
  <c r="AW5206" i="131"/>
  <c r="BM5206" i="131" s="1"/>
  <c r="AV5206" i="131"/>
  <c r="BL5206" i="131" s="1"/>
  <c r="AU5206" i="131"/>
  <c r="BK5206" i="131" s="1"/>
  <c r="AT5206" i="131"/>
  <c r="BJ5206" i="131" s="1"/>
  <c r="AS5206" i="131"/>
  <c r="BI5206" i="131" s="1"/>
  <c r="AR5206" i="131"/>
  <c r="BH5206" i="131" s="1"/>
  <c r="AQ5206" i="131"/>
  <c r="BG5206" i="131" s="1"/>
  <c r="AP5206" i="131"/>
  <c r="BF5206" i="131" s="1"/>
  <c r="AO5206" i="131"/>
  <c r="BE5206" i="131" s="1"/>
  <c r="AN5206" i="131"/>
  <c r="BD5206" i="131" s="1"/>
  <c r="AM5206" i="131"/>
  <c r="BC5206" i="131" s="1"/>
  <c r="AL5206" i="131"/>
  <c r="BB5206" i="131" s="1"/>
  <c r="AK5206" i="131"/>
  <c r="BA5206" i="131" s="1"/>
  <c r="AX5205" i="131"/>
  <c r="BN5205" i="131" s="1"/>
  <c r="AW5205" i="131"/>
  <c r="BM5205" i="131" s="1"/>
  <c r="AV5205" i="131"/>
  <c r="BL5205" i="131" s="1"/>
  <c r="AU5205" i="131"/>
  <c r="BK5205" i="131" s="1"/>
  <c r="AT5205" i="131"/>
  <c r="BJ5205" i="131" s="1"/>
  <c r="AS5205" i="131"/>
  <c r="BI5205" i="131" s="1"/>
  <c r="AR5205" i="131"/>
  <c r="BH5205" i="131" s="1"/>
  <c r="AQ5205" i="131"/>
  <c r="BG5205" i="131" s="1"/>
  <c r="AP5205" i="131"/>
  <c r="BF5205" i="131" s="1"/>
  <c r="AO5205" i="131"/>
  <c r="BE5205" i="131" s="1"/>
  <c r="AN5205" i="131"/>
  <c r="BD5205" i="131" s="1"/>
  <c r="AM5205" i="131"/>
  <c r="BC5205" i="131" s="1"/>
  <c r="AL5205" i="131"/>
  <c r="BB5205" i="131" s="1"/>
  <c r="AK5205" i="131"/>
  <c r="BA5205" i="131" s="1"/>
  <c r="AX5204" i="131"/>
  <c r="BN5204" i="131" s="1"/>
  <c r="AW5204" i="131"/>
  <c r="BM5204" i="131" s="1"/>
  <c r="AV5204" i="131"/>
  <c r="BL5204" i="131" s="1"/>
  <c r="AU5204" i="131"/>
  <c r="BK5204" i="131" s="1"/>
  <c r="AT5204" i="131"/>
  <c r="BJ5204" i="131" s="1"/>
  <c r="AS5204" i="131"/>
  <c r="BI5204" i="131" s="1"/>
  <c r="AR5204" i="131"/>
  <c r="BH5204" i="131" s="1"/>
  <c r="AQ5204" i="131"/>
  <c r="BG5204" i="131" s="1"/>
  <c r="AP5204" i="131"/>
  <c r="BF5204" i="131" s="1"/>
  <c r="AO5204" i="131"/>
  <c r="BE5204" i="131" s="1"/>
  <c r="AN5204" i="131"/>
  <c r="BD5204" i="131" s="1"/>
  <c r="AM5204" i="131"/>
  <c r="BC5204" i="131" s="1"/>
  <c r="AL5204" i="131"/>
  <c r="BB5204" i="131" s="1"/>
  <c r="AK5204" i="131"/>
  <c r="BA5204" i="131" s="1"/>
  <c r="AX5203" i="131"/>
  <c r="BN5203" i="131" s="1"/>
  <c r="AW5203" i="131"/>
  <c r="BM5203" i="131" s="1"/>
  <c r="AV5203" i="131"/>
  <c r="BL5203" i="131" s="1"/>
  <c r="AU5203" i="131"/>
  <c r="BK5203" i="131" s="1"/>
  <c r="AT5203" i="131"/>
  <c r="BJ5203" i="131" s="1"/>
  <c r="AS5203" i="131"/>
  <c r="BI5203" i="131" s="1"/>
  <c r="AR5203" i="131"/>
  <c r="BH5203" i="131" s="1"/>
  <c r="AQ5203" i="131"/>
  <c r="BG5203" i="131" s="1"/>
  <c r="AP5203" i="131"/>
  <c r="BF5203" i="131" s="1"/>
  <c r="AO5203" i="131"/>
  <c r="BE5203" i="131" s="1"/>
  <c r="AN5203" i="131"/>
  <c r="BD5203" i="131" s="1"/>
  <c r="AM5203" i="131"/>
  <c r="BC5203" i="131" s="1"/>
  <c r="AL5203" i="131"/>
  <c r="BB5203" i="131" s="1"/>
  <c r="AK5203" i="131"/>
  <c r="BA5203" i="131" s="1"/>
  <c r="AX5202" i="131"/>
  <c r="BN5202" i="131" s="1"/>
  <c r="AW5202" i="131"/>
  <c r="BM5202" i="131" s="1"/>
  <c r="AV5202" i="131"/>
  <c r="BL5202" i="131" s="1"/>
  <c r="AU5202" i="131"/>
  <c r="BK5202" i="131" s="1"/>
  <c r="AT5202" i="131"/>
  <c r="BJ5202" i="131" s="1"/>
  <c r="AS5202" i="131"/>
  <c r="BI5202" i="131" s="1"/>
  <c r="AR5202" i="131"/>
  <c r="BH5202" i="131" s="1"/>
  <c r="AQ5202" i="131"/>
  <c r="BG5202" i="131" s="1"/>
  <c r="AP5202" i="131"/>
  <c r="BF5202" i="131" s="1"/>
  <c r="AO5202" i="131"/>
  <c r="BE5202" i="131" s="1"/>
  <c r="AN5202" i="131"/>
  <c r="BD5202" i="131" s="1"/>
  <c r="AM5202" i="131"/>
  <c r="BC5202" i="131" s="1"/>
  <c r="AL5202" i="131"/>
  <c r="BB5202" i="131" s="1"/>
  <c r="AK5202" i="131"/>
  <c r="BA5202" i="131" s="1"/>
  <c r="AX5185" i="131"/>
  <c r="BN5185" i="131" s="1"/>
  <c r="AW5185" i="131"/>
  <c r="BM5185" i="131" s="1"/>
  <c r="AV5185" i="131"/>
  <c r="BL5185" i="131" s="1"/>
  <c r="AU5185" i="131"/>
  <c r="BK5185" i="131" s="1"/>
  <c r="AT5185" i="131"/>
  <c r="BJ5185" i="131" s="1"/>
  <c r="AS5185" i="131"/>
  <c r="BI5185" i="131" s="1"/>
  <c r="AR5185" i="131"/>
  <c r="BH5185" i="131" s="1"/>
  <c r="AQ5185" i="131"/>
  <c r="BG5185" i="131" s="1"/>
  <c r="AP5185" i="131"/>
  <c r="BF5185" i="131" s="1"/>
  <c r="AO5185" i="131"/>
  <c r="BE5185" i="131" s="1"/>
  <c r="AN5185" i="131"/>
  <c r="BD5185" i="131" s="1"/>
  <c r="AM5185" i="131"/>
  <c r="BC5185" i="131" s="1"/>
  <c r="AL5185" i="131"/>
  <c r="BB5185" i="131" s="1"/>
  <c r="AK5185" i="131"/>
  <c r="BA5185" i="131" s="1"/>
  <c r="AX5184" i="131"/>
  <c r="BN5184" i="131" s="1"/>
  <c r="AW5184" i="131"/>
  <c r="BM5184" i="131" s="1"/>
  <c r="AV5184" i="131"/>
  <c r="BL5184" i="131" s="1"/>
  <c r="AU5184" i="131"/>
  <c r="BK5184" i="131" s="1"/>
  <c r="AT5184" i="131"/>
  <c r="BJ5184" i="131" s="1"/>
  <c r="AS5184" i="131"/>
  <c r="BI5184" i="131" s="1"/>
  <c r="AR5184" i="131"/>
  <c r="BH5184" i="131" s="1"/>
  <c r="AQ5184" i="131"/>
  <c r="BG5184" i="131" s="1"/>
  <c r="AP5184" i="131"/>
  <c r="BF5184" i="131" s="1"/>
  <c r="AO5184" i="131"/>
  <c r="BE5184" i="131" s="1"/>
  <c r="AN5184" i="131"/>
  <c r="BD5184" i="131" s="1"/>
  <c r="AM5184" i="131"/>
  <c r="BC5184" i="131" s="1"/>
  <c r="AL5184" i="131"/>
  <c r="BB5184" i="131" s="1"/>
  <c r="AK5184" i="131"/>
  <c r="BA5184" i="131" s="1"/>
  <c r="AX5183" i="131"/>
  <c r="BN5183" i="131" s="1"/>
  <c r="AW5183" i="131"/>
  <c r="BM5183" i="131" s="1"/>
  <c r="AV5183" i="131"/>
  <c r="BL5183" i="131" s="1"/>
  <c r="AU5183" i="131"/>
  <c r="BK5183" i="131" s="1"/>
  <c r="AT5183" i="131"/>
  <c r="BJ5183" i="131" s="1"/>
  <c r="AS5183" i="131"/>
  <c r="BI5183" i="131" s="1"/>
  <c r="AR5183" i="131"/>
  <c r="BH5183" i="131" s="1"/>
  <c r="AQ5183" i="131"/>
  <c r="BG5183" i="131" s="1"/>
  <c r="AP5183" i="131"/>
  <c r="BF5183" i="131" s="1"/>
  <c r="AO5183" i="131"/>
  <c r="BE5183" i="131" s="1"/>
  <c r="AN5183" i="131"/>
  <c r="BD5183" i="131" s="1"/>
  <c r="AM5183" i="131"/>
  <c r="BC5183" i="131" s="1"/>
  <c r="AL5183" i="131"/>
  <c r="BB5183" i="131" s="1"/>
  <c r="AK5183" i="131"/>
  <c r="BA5183" i="131" s="1"/>
  <c r="AX5182" i="131"/>
  <c r="BN5182" i="131" s="1"/>
  <c r="AW5182" i="131"/>
  <c r="BM5182" i="131" s="1"/>
  <c r="AV5182" i="131"/>
  <c r="BL5182" i="131" s="1"/>
  <c r="AU5182" i="131"/>
  <c r="BK5182" i="131" s="1"/>
  <c r="AT5182" i="131"/>
  <c r="BJ5182" i="131" s="1"/>
  <c r="AS5182" i="131"/>
  <c r="BI5182" i="131" s="1"/>
  <c r="AR5182" i="131"/>
  <c r="BH5182" i="131" s="1"/>
  <c r="AQ5182" i="131"/>
  <c r="BG5182" i="131" s="1"/>
  <c r="AP5182" i="131"/>
  <c r="BF5182" i="131" s="1"/>
  <c r="AO5182" i="131"/>
  <c r="BE5182" i="131" s="1"/>
  <c r="AN5182" i="131"/>
  <c r="BD5182" i="131" s="1"/>
  <c r="AM5182" i="131"/>
  <c r="BC5182" i="131" s="1"/>
  <c r="AL5182" i="131"/>
  <c r="BB5182" i="131" s="1"/>
  <c r="AK5182" i="131"/>
  <c r="BA5182" i="131" s="1"/>
  <c r="AX5181" i="131"/>
  <c r="BN5181" i="131" s="1"/>
  <c r="AW5181" i="131"/>
  <c r="BM5181" i="131" s="1"/>
  <c r="AV5181" i="131"/>
  <c r="BL5181" i="131" s="1"/>
  <c r="AU5181" i="131"/>
  <c r="BK5181" i="131" s="1"/>
  <c r="AT5181" i="131"/>
  <c r="BJ5181" i="131" s="1"/>
  <c r="AS5181" i="131"/>
  <c r="BI5181" i="131" s="1"/>
  <c r="AR5181" i="131"/>
  <c r="BH5181" i="131" s="1"/>
  <c r="AQ5181" i="131"/>
  <c r="BG5181" i="131" s="1"/>
  <c r="AP5181" i="131"/>
  <c r="BF5181" i="131" s="1"/>
  <c r="AO5181" i="131"/>
  <c r="BE5181" i="131" s="1"/>
  <c r="AN5181" i="131"/>
  <c r="BD5181" i="131" s="1"/>
  <c r="AM5181" i="131"/>
  <c r="BC5181" i="131" s="1"/>
  <c r="AL5181" i="131"/>
  <c r="BB5181" i="131" s="1"/>
  <c r="AK5181" i="131"/>
  <c r="BA5181" i="131" s="1"/>
  <c r="AX5180" i="131"/>
  <c r="BN5180" i="131" s="1"/>
  <c r="AW5180" i="131"/>
  <c r="BM5180" i="131" s="1"/>
  <c r="AV5180" i="131"/>
  <c r="BL5180" i="131" s="1"/>
  <c r="AU5180" i="131"/>
  <c r="BK5180" i="131" s="1"/>
  <c r="AT5180" i="131"/>
  <c r="BJ5180" i="131" s="1"/>
  <c r="AS5180" i="131"/>
  <c r="BI5180" i="131" s="1"/>
  <c r="AR5180" i="131"/>
  <c r="BH5180" i="131" s="1"/>
  <c r="AQ5180" i="131"/>
  <c r="BG5180" i="131" s="1"/>
  <c r="AP5180" i="131"/>
  <c r="BF5180" i="131" s="1"/>
  <c r="AO5180" i="131"/>
  <c r="BE5180" i="131" s="1"/>
  <c r="AN5180" i="131"/>
  <c r="BD5180" i="131" s="1"/>
  <c r="AM5180" i="131"/>
  <c r="BC5180" i="131" s="1"/>
  <c r="AL5180" i="131"/>
  <c r="BB5180" i="131" s="1"/>
  <c r="AK5180" i="131"/>
  <c r="BA5180" i="131" s="1"/>
  <c r="AX5179" i="131"/>
  <c r="BN5179" i="131" s="1"/>
  <c r="AW5179" i="131"/>
  <c r="BM5179" i="131" s="1"/>
  <c r="AV5179" i="131"/>
  <c r="BL5179" i="131" s="1"/>
  <c r="AU5179" i="131"/>
  <c r="BK5179" i="131" s="1"/>
  <c r="AT5179" i="131"/>
  <c r="BJ5179" i="131" s="1"/>
  <c r="AS5179" i="131"/>
  <c r="BI5179" i="131" s="1"/>
  <c r="AR5179" i="131"/>
  <c r="BH5179" i="131" s="1"/>
  <c r="AQ5179" i="131"/>
  <c r="BG5179" i="131" s="1"/>
  <c r="AP5179" i="131"/>
  <c r="BF5179" i="131" s="1"/>
  <c r="AO5179" i="131"/>
  <c r="BE5179" i="131" s="1"/>
  <c r="AN5179" i="131"/>
  <c r="BD5179" i="131" s="1"/>
  <c r="AM5179" i="131"/>
  <c r="BC5179" i="131" s="1"/>
  <c r="AL5179" i="131"/>
  <c r="BB5179" i="131" s="1"/>
  <c r="AK5179" i="131"/>
  <c r="BA5179" i="131" s="1"/>
  <c r="AX5178" i="131"/>
  <c r="BN5178" i="131" s="1"/>
  <c r="AW5178" i="131"/>
  <c r="BM5178" i="131" s="1"/>
  <c r="AV5178" i="131"/>
  <c r="BL5178" i="131" s="1"/>
  <c r="AU5178" i="131"/>
  <c r="BK5178" i="131" s="1"/>
  <c r="AT5178" i="131"/>
  <c r="BJ5178" i="131" s="1"/>
  <c r="AS5178" i="131"/>
  <c r="BI5178" i="131" s="1"/>
  <c r="AR5178" i="131"/>
  <c r="BH5178" i="131" s="1"/>
  <c r="AQ5178" i="131"/>
  <c r="BG5178" i="131" s="1"/>
  <c r="AP5178" i="131"/>
  <c r="BF5178" i="131" s="1"/>
  <c r="AO5178" i="131"/>
  <c r="BE5178" i="131" s="1"/>
  <c r="AN5178" i="131"/>
  <c r="BD5178" i="131" s="1"/>
  <c r="AM5178" i="131"/>
  <c r="BC5178" i="131" s="1"/>
  <c r="AL5178" i="131"/>
  <c r="BB5178" i="131" s="1"/>
  <c r="AK5178" i="131"/>
  <c r="BA5178" i="131" s="1"/>
  <c r="AX5177" i="131"/>
  <c r="BN5177" i="131" s="1"/>
  <c r="AW5177" i="131"/>
  <c r="BM5177" i="131" s="1"/>
  <c r="AV5177" i="131"/>
  <c r="BL5177" i="131" s="1"/>
  <c r="AU5177" i="131"/>
  <c r="BK5177" i="131" s="1"/>
  <c r="AT5177" i="131"/>
  <c r="BJ5177" i="131" s="1"/>
  <c r="AS5177" i="131"/>
  <c r="BI5177" i="131" s="1"/>
  <c r="AR5177" i="131"/>
  <c r="BH5177" i="131" s="1"/>
  <c r="AQ5177" i="131"/>
  <c r="BG5177" i="131" s="1"/>
  <c r="AP5177" i="131"/>
  <c r="BF5177" i="131" s="1"/>
  <c r="AO5177" i="131"/>
  <c r="BE5177" i="131" s="1"/>
  <c r="AN5177" i="131"/>
  <c r="BD5177" i="131" s="1"/>
  <c r="AM5177" i="131"/>
  <c r="BC5177" i="131" s="1"/>
  <c r="AL5177" i="131"/>
  <c r="BB5177" i="131" s="1"/>
  <c r="AK5177" i="131"/>
  <c r="BA5177" i="131" s="1"/>
  <c r="AX5176" i="131"/>
  <c r="BN5176" i="131" s="1"/>
  <c r="AW5176" i="131"/>
  <c r="BM5176" i="131" s="1"/>
  <c r="AV5176" i="131"/>
  <c r="BL5176" i="131" s="1"/>
  <c r="AU5176" i="131"/>
  <c r="BK5176" i="131" s="1"/>
  <c r="AT5176" i="131"/>
  <c r="BJ5176" i="131" s="1"/>
  <c r="AS5176" i="131"/>
  <c r="BI5176" i="131" s="1"/>
  <c r="AR5176" i="131"/>
  <c r="BH5176" i="131" s="1"/>
  <c r="AQ5176" i="131"/>
  <c r="BG5176" i="131" s="1"/>
  <c r="AP5176" i="131"/>
  <c r="BF5176" i="131" s="1"/>
  <c r="AO5176" i="131"/>
  <c r="BE5176" i="131" s="1"/>
  <c r="AN5176" i="131"/>
  <c r="BD5176" i="131" s="1"/>
  <c r="AM5176" i="131"/>
  <c r="BC5176" i="131" s="1"/>
  <c r="AL5176" i="131"/>
  <c r="BB5176" i="131" s="1"/>
  <c r="AK5176" i="131"/>
  <c r="BA5176" i="131" s="1"/>
  <c r="AX5175" i="131"/>
  <c r="BN5175" i="131" s="1"/>
  <c r="AW5175" i="131"/>
  <c r="BM5175" i="131" s="1"/>
  <c r="AV5175" i="131"/>
  <c r="BL5175" i="131" s="1"/>
  <c r="AU5175" i="131"/>
  <c r="BK5175" i="131" s="1"/>
  <c r="AT5175" i="131"/>
  <c r="BJ5175" i="131" s="1"/>
  <c r="AS5175" i="131"/>
  <c r="BI5175" i="131" s="1"/>
  <c r="AR5175" i="131"/>
  <c r="BH5175" i="131" s="1"/>
  <c r="AQ5175" i="131"/>
  <c r="BG5175" i="131" s="1"/>
  <c r="AP5175" i="131"/>
  <c r="BF5175" i="131" s="1"/>
  <c r="AO5175" i="131"/>
  <c r="BE5175" i="131" s="1"/>
  <c r="AN5175" i="131"/>
  <c r="BD5175" i="131" s="1"/>
  <c r="AM5175" i="131"/>
  <c r="BC5175" i="131" s="1"/>
  <c r="AL5175" i="131"/>
  <c r="BB5175" i="131" s="1"/>
  <c r="AK5175" i="131"/>
  <c r="BA5175" i="131" s="1"/>
  <c r="AX5174" i="131"/>
  <c r="BN5174" i="131" s="1"/>
  <c r="AW5174" i="131"/>
  <c r="BM5174" i="131" s="1"/>
  <c r="AV5174" i="131"/>
  <c r="BL5174" i="131" s="1"/>
  <c r="AU5174" i="131"/>
  <c r="BK5174" i="131" s="1"/>
  <c r="AT5174" i="131"/>
  <c r="BJ5174" i="131" s="1"/>
  <c r="AS5174" i="131"/>
  <c r="BI5174" i="131" s="1"/>
  <c r="AR5174" i="131"/>
  <c r="BH5174" i="131" s="1"/>
  <c r="AQ5174" i="131"/>
  <c r="BG5174" i="131" s="1"/>
  <c r="AP5174" i="131"/>
  <c r="BF5174" i="131" s="1"/>
  <c r="AO5174" i="131"/>
  <c r="BE5174" i="131" s="1"/>
  <c r="AN5174" i="131"/>
  <c r="BD5174" i="131" s="1"/>
  <c r="AM5174" i="131"/>
  <c r="BC5174" i="131" s="1"/>
  <c r="AL5174" i="131"/>
  <c r="BB5174" i="131" s="1"/>
  <c r="AK5174" i="131"/>
  <c r="BA5174" i="131" s="1"/>
  <c r="AX5173" i="131"/>
  <c r="BN5173" i="131" s="1"/>
  <c r="AW5173" i="131"/>
  <c r="BM5173" i="131" s="1"/>
  <c r="AV5173" i="131"/>
  <c r="BL5173" i="131" s="1"/>
  <c r="AU5173" i="131"/>
  <c r="BK5173" i="131" s="1"/>
  <c r="AT5173" i="131"/>
  <c r="BJ5173" i="131" s="1"/>
  <c r="AS5173" i="131"/>
  <c r="BI5173" i="131" s="1"/>
  <c r="AR5173" i="131"/>
  <c r="BH5173" i="131" s="1"/>
  <c r="AQ5173" i="131"/>
  <c r="BG5173" i="131" s="1"/>
  <c r="AP5173" i="131"/>
  <c r="BF5173" i="131" s="1"/>
  <c r="AO5173" i="131"/>
  <c r="BE5173" i="131" s="1"/>
  <c r="AN5173" i="131"/>
  <c r="BD5173" i="131" s="1"/>
  <c r="AM5173" i="131"/>
  <c r="BC5173" i="131" s="1"/>
  <c r="AL5173" i="131"/>
  <c r="BB5173" i="131" s="1"/>
  <c r="AK5173" i="131"/>
  <c r="BA5173" i="131" s="1"/>
  <c r="AX5172" i="131"/>
  <c r="BN5172" i="131" s="1"/>
  <c r="AW5172" i="131"/>
  <c r="BM5172" i="131" s="1"/>
  <c r="AV5172" i="131"/>
  <c r="BL5172" i="131" s="1"/>
  <c r="AU5172" i="131"/>
  <c r="BK5172" i="131" s="1"/>
  <c r="AT5172" i="131"/>
  <c r="BJ5172" i="131" s="1"/>
  <c r="AS5172" i="131"/>
  <c r="BI5172" i="131" s="1"/>
  <c r="AR5172" i="131"/>
  <c r="BH5172" i="131" s="1"/>
  <c r="AQ5172" i="131"/>
  <c r="BG5172" i="131" s="1"/>
  <c r="AP5172" i="131"/>
  <c r="BF5172" i="131" s="1"/>
  <c r="AO5172" i="131"/>
  <c r="BE5172" i="131" s="1"/>
  <c r="AN5172" i="131"/>
  <c r="BD5172" i="131" s="1"/>
  <c r="AM5172" i="131"/>
  <c r="BC5172" i="131" s="1"/>
  <c r="AL5172" i="131"/>
  <c r="BB5172" i="131" s="1"/>
  <c r="AK5172" i="131"/>
  <c r="BA5172" i="131" s="1"/>
  <c r="AX5155" i="131"/>
  <c r="BN5155" i="131" s="1"/>
  <c r="AW5155" i="131"/>
  <c r="BM5155" i="131" s="1"/>
  <c r="AV5155" i="131"/>
  <c r="BL5155" i="131" s="1"/>
  <c r="AU5155" i="131"/>
  <c r="BK5155" i="131" s="1"/>
  <c r="AT5155" i="131"/>
  <c r="BJ5155" i="131" s="1"/>
  <c r="AS5155" i="131"/>
  <c r="BI5155" i="131" s="1"/>
  <c r="AR5155" i="131"/>
  <c r="BH5155" i="131" s="1"/>
  <c r="AQ5155" i="131"/>
  <c r="BG5155" i="131" s="1"/>
  <c r="AP5155" i="131"/>
  <c r="BF5155" i="131" s="1"/>
  <c r="AO5155" i="131"/>
  <c r="BE5155" i="131" s="1"/>
  <c r="AN5155" i="131"/>
  <c r="BD5155" i="131" s="1"/>
  <c r="AM5155" i="131"/>
  <c r="BC5155" i="131" s="1"/>
  <c r="AL5155" i="131"/>
  <c r="BB5155" i="131" s="1"/>
  <c r="AK5155" i="131"/>
  <c r="BA5155" i="131" s="1"/>
  <c r="AX5154" i="131"/>
  <c r="BN5154" i="131" s="1"/>
  <c r="AW5154" i="131"/>
  <c r="BM5154" i="131" s="1"/>
  <c r="AV5154" i="131"/>
  <c r="BL5154" i="131" s="1"/>
  <c r="AU5154" i="131"/>
  <c r="BK5154" i="131" s="1"/>
  <c r="AT5154" i="131"/>
  <c r="BJ5154" i="131" s="1"/>
  <c r="AS5154" i="131"/>
  <c r="BI5154" i="131" s="1"/>
  <c r="AR5154" i="131"/>
  <c r="BH5154" i="131" s="1"/>
  <c r="AQ5154" i="131"/>
  <c r="BG5154" i="131" s="1"/>
  <c r="AP5154" i="131"/>
  <c r="BF5154" i="131" s="1"/>
  <c r="AO5154" i="131"/>
  <c r="BE5154" i="131" s="1"/>
  <c r="AN5154" i="131"/>
  <c r="BD5154" i="131" s="1"/>
  <c r="AM5154" i="131"/>
  <c r="BC5154" i="131" s="1"/>
  <c r="AL5154" i="131"/>
  <c r="BB5154" i="131" s="1"/>
  <c r="AK5154" i="131"/>
  <c r="BA5154" i="131" s="1"/>
  <c r="AX5153" i="131"/>
  <c r="BN5153" i="131" s="1"/>
  <c r="AW5153" i="131"/>
  <c r="BM5153" i="131" s="1"/>
  <c r="AV5153" i="131"/>
  <c r="BL5153" i="131" s="1"/>
  <c r="AU5153" i="131"/>
  <c r="BK5153" i="131" s="1"/>
  <c r="AT5153" i="131"/>
  <c r="BJ5153" i="131" s="1"/>
  <c r="AS5153" i="131"/>
  <c r="BI5153" i="131" s="1"/>
  <c r="AR5153" i="131"/>
  <c r="BH5153" i="131" s="1"/>
  <c r="AQ5153" i="131"/>
  <c r="BG5153" i="131" s="1"/>
  <c r="AP5153" i="131"/>
  <c r="BF5153" i="131" s="1"/>
  <c r="AO5153" i="131"/>
  <c r="BE5153" i="131" s="1"/>
  <c r="AN5153" i="131"/>
  <c r="BD5153" i="131" s="1"/>
  <c r="AM5153" i="131"/>
  <c r="BC5153" i="131" s="1"/>
  <c r="AL5153" i="131"/>
  <c r="BB5153" i="131" s="1"/>
  <c r="AK5153" i="131"/>
  <c r="BA5153" i="131" s="1"/>
  <c r="AX5152" i="131"/>
  <c r="BN5152" i="131" s="1"/>
  <c r="AW5152" i="131"/>
  <c r="BM5152" i="131" s="1"/>
  <c r="AV5152" i="131"/>
  <c r="BL5152" i="131" s="1"/>
  <c r="AU5152" i="131"/>
  <c r="BK5152" i="131" s="1"/>
  <c r="AT5152" i="131"/>
  <c r="BJ5152" i="131" s="1"/>
  <c r="AS5152" i="131"/>
  <c r="BI5152" i="131" s="1"/>
  <c r="AR5152" i="131"/>
  <c r="BH5152" i="131" s="1"/>
  <c r="AQ5152" i="131"/>
  <c r="BG5152" i="131" s="1"/>
  <c r="AP5152" i="131"/>
  <c r="BF5152" i="131" s="1"/>
  <c r="AO5152" i="131"/>
  <c r="BE5152" i="131" s="1"/>
  <c r="AN5152" i="131"/>
  <c r="BD5152" i="131" s="1"/>
  <c r="AM5152" i="131"/>
  <c r="BC5152" i="131" s="1"/>
  <c r="AL5152" i="131"/>
  <c r="BB5152" i="131" s="1"/>
  <c r="AK5152" i="131"/>
  <c r="BA5152" i="131" s="1"/>
  <c r="AX5151" i="131"/>
  <c r="BN5151" i="131" s="1"/>
  <c r="AW5151" i="131"/>
  <c r="BM5151" i="131" s="1"/>
  <c r="AV5151" i="131"/>
  <c r="BL5151" i="131" s="1"/>
  <c r="AU5151" i="131"/>
  <c r="BK5151" i="131" s="1"/>
  <c r="AT5151" i="131"/>
  <c r="BJ5151" i="131" s="1"/>
  <c r="AS5151" i="131"/>
  <c r="BI5151" i="131" s="1"/>
  <c r="AR5151" i="131"/>
  <c r="BH5151" i="131" s="1"/>
  <c r="AQ5151" i="131"/>
  <c r="BG5151" i="131" s="1"/>
  <c r="AP5151" i="131"/>
  <c r="BF5151" i="131" s="1"/>
  <c r="AO5151" i="131"/>
  <c r="BE5151" i="131" s="1"/>
  <c r="AN5151" i="131"/>
  <c r="BD5151" i="131" s="1"/>
  <c r="AM5151" i="131"/>
  <c r="BC5151" i="131" s="1"/>
  <c r="AL5151" i="131"/>
  <c r="BB5151" i="131" s="1"/>
  <c r="AK5151" i="131"/>
  <c r="BA5151" i="131" s="1"/>
  <c r="AX5150" i="131"/>
  <c r="BN5150" i="131" s="1"/>
  <c r="AW5150" i="131"/>
  <c r="BM5150" i="131" s="1"/>
  <c r="AV5150" i="131"/>
  <c r="BL5150" i="131" s="1"/>
  <c r="AU5150" i="131"/>
  <c r="BK5150" i="131" s="1"/>
  <c r="AT5150" i="131"/>
  <c r="BJ5150" i="131" s="1"/>
  <c r="AS5150" i="131"/>
  <c r="BI5150" i="131" s="1"/>
  <c r="AR5150" i="131"/>
  <c r="BH5150" i="131" s="1"/>
  <c r="AQ5150" i="131"/>
  <c r="BG5150" i="131" s="1"/>
  <c r="AP5150" i="131"/>
  <c r="BF5150" i="131" s="1"/>
  <c r="AO5150" i="131"/>
  <c r="BE5150" i="131" s="1"/>
  <c r="AN5150" i="131"/>
  <c r="BD5150" i="131" s="1"/>
  <c r="AM5150" i="131"/>
  <c r="BC5150" i="131" s="1"/>
  <c r="AL5150" i="131"/>
  <c r="BB5150" i="131" s="1"/>
  <c r="AK5150" i="131"/>
  <c r="BA5150" i="131" s="1"/>
  <c r="AX5149" i="131"/>
  <c r="BN5149" i="131" s="1"/>
  <c r="AW5149" i="131"/>
  <c r="BM5149" i="131" s="1"/>
  <c r="AV5149" i="131"/>
  <c r="BL5149" i="131" s="1"/>
  <c r="AU5149" i="131"/>
  <c r="BK5149" i="131" s="1"/>
  <c r="AT5149" i="131"/>
  <c r="BJ5149" i="131" s="1"/>
  <c r="AS5149" i="131"/>
  <c r="BI5149" i="131" s="1"/>
  <c r="AR5149" i="131"/>
  <c r="BH5149" i="131" s="1"/>
  <c r="AQ5149" i="131"/>
  <c r="BG5149" i="131" s="1"/>
  <c r="AP5149" i="131"/>
  <c r="BF5149" i="131" s="1"/>
  <c r="AO5149" i="131"/>
  <c r="BE5149" i="131" s="1"/>
  <c r="AN5149" i="131"/>
  <c r="BD5149" i="131" s="1"/>
  <c r="AM5149" i="131"/>
  <c r="BC5149" i="131" s="1"/>
  <c r="AL5149" i="131"/>
  <c r="BB5149" i="131" s="1"/>
  <c r="AK5149" i="131"/>
  <c r="BA5149" i="131" s="1"/>
  <c r="AX5148" i="131"/>
  <c r="BN5148" i="131" s="1"/>
  <c r="AW5148" i="131"/>
  <c r="BM5148" i="131" s="1"/>
  <c r="AV5148" i="131"/>
  <c r="BL5148" i="131" s="1"/>
  <c r="AU5148" i="131"/>
  <c r="BK5148" i="131" s="1"/>
  <c r="AT5148" i="131"/>
  <c r="BJ5148" i="131" s="1"/>
  <c r="AS5148" i="131"/>
  <c r="BI5148" i="131" s="1"/>
  <c r="AR5148" i="131"/>
  <c r="BH5148" i="131" s="1"/>
  <c r="AQ5148" i="131"/>
  <c r="BG5148" i="131" s="1"/>
  <c r="AP5148" i="131"/>
  <c r="BF5148" i="131" s="1"/>
  <c r="AO5148" i="131"/>
  <c r="BE5148" i="131" s="1"/>
  <c r="AN5148" i="131"/>
  <c r="BD5148" i="131" s="1"/>
  <c r="AM5148" i="131"/>
  <c r="BC5148" i="131" s="1"/>
  <c r="AL5148" i="131"/>
  <c r="BB5148" i="131" s="1"/>
  <c r="AK5148" i="131"/>
  <c r="BA5148" i="131" s="1"/>
  <c r="AX5147" i="131"/>
  <c r="BN5147" i="131" s="1"/>
  <c r="AW5147" i="131"/>
  <c r="BM5147" i="131" s="1"/>
  <c r="AV5147" i="131"/>
  <c r="BL5147" i="131" s="1"/>
  <c r="AU5147" i="131"/>
  <c r="BK5147" i="131" s="1"/>
  <c r="AT5147" i="131"/>
  <c r="BJ5147" i="131" s="1"/>
  <c r="AS5147" i="131"/>
  <c r="BI5147" i="131" s="1"/>
  <c r="AR5147" i="131"/>
  <c r="BH5147" i="131" s="1"/>
  <c r="AQ5147" i="131"/>
  <c r="BG5147" i="131" s="1"/>
  <c r="AP5147" i="131"/>
  <c r="BF5147" i="131" s="1"/>
  <c r="AO5147" i="131"/>
  <c r="BE5147" i="131" s="1"/>
  <c r="AN5147" i="131"/>
  <c r="BD5147" i="131" s="1"/>
  <c r="AM5147" i="131"/>
  <c r="BC5147" i="131" s="1"/>
  <c r="AL5147" i="131"/>
  <c r="BB5147" i="131" s="1"/>
  <c r="AK5147" i="131"/>
  <c r="BA5147" i="131" s="1"/>
  <c r="AX5146" i="131"/>
  <c r="BN5146" i="131" s="1"/>
  <c r="AW5146" i="131"/>
  <c r="BM5146" i="131" s="1"/>
  <c r="AV5146" i="131"/>
  <c r="BL5146" i="131" s="1"/>
  <c r="AU5146" i="131"/>
  <c r="BK5146" i="131" s="1"/>
  <c r="AT5146" i="131"/>
  <c r="BJ5146" i="131" s="1"/>
  <c r="AS5146" i="131"/>
  <c r="BI5146" i="131" s="1"/>
  <c r="AR5146" i="131"/>
  <c r="BH5146" i="131" s="1"/>
  <c r="AQ5146" i="131"/>
  <c r="BG5146" i="131" s="1"/>
  <c r="AP5146" i="131"/>
  <c r="BF5146" i="131" s="1"/>
  <c r="AO5146" i="131"/>
  <c r="BE5146" i="131" s="1"/>
  <c r="AN5146" i="131"/>
  <c r="BD5146" i="131" s="1"/>
  <c r="AM5146" i="131"/>
  <c r="BC5146" i="131" s="1"/>
  <c r="AL5146" i="131"/>
  <c r="BB5146" i="131" s="1"/>
  <c r="AK5146" i="131"/>
  <c r="BA5146" i="131" s="1"/>
  <c r="AX5145" i="131"/>
  <c r="BN5145" i="131" s="1"/>
  <c r="AW5145" i="131"/>
  <c r="BM5145" i="131" s="1"/>
  <c r="AV5145" i="131"/>
  <c r="BL5145" i="131" s="1"/>
  <c r="AU5145" i="131"/>
  <c r="BK5145" i="131" s="1"/>
  <c r="AT5145" i="131"/>
  <c r="BJ5145" i="131" s="1"/>
  <c r="AS5145" i="131"/>
  <c r="BI5145" i="131" s="1"/>
  <c r="AR5145" i="131"/>
  <c r="BH5145" i="131" s="1"/>
  <c r="AQ5145" i="131"/>
  <c r="BG5145" i="131" s="1"/>
  <c r="AP5145" i="131"/>
  <c r="BF5145" i="131" s="1"/>
  <c r="AO5145" i="131"/>
  <c r="BE5145" i="131" s="1"/>
  <c r="AN5145" i="131"/>
  <c r="BD5145" i="131" s="1"/>
  <c r="AM5145" i="131"/>
  <c r="BC5145" i="131" s="1"/>
  <c r="AL5145" i="131"/>
  <c r="BB5145" i="131" s="1"/>
  <c r="AK5145" i="131"/>
  <c r="BA5145" i="131" s="1"/>
  <c r="AX5144" i="131"/>
  <c r="BN5144" i="131" s="1"/>
  <c r="AW5144" i="131"/>
  <c r="BM5144" i="131" s="1"/>
  <c r="AV5144" i="131"/>
  <c r="BL5144" i="131" s="1"/>
  <c r="AU5144" i="131"/>
  <c r="BK5144" i="131" s="1"/>
  <c r="AT5144" i="131"/>
  <c r="BJ5144" i="131" s="1"/>
  <c r="AS5144" i="131"/>
  <c r="BI5144" i="131" s="1"/>
  <c r="AR5144" i="131"/>
  <c r="BH5144" i="131" s="1"/>
  <c r="AQ5144" i="131"/>
  <c r="BG5144" i="131" s="1"/>
  <c r="AP5144" i="131"/>
  <c r="BF5144" i="131" s="1"/>
  <c r="AO5144" i="131"/>
  <c r="BE5144" i="131" s="1"/>
  <c r="AN5144" i="131"/>
  <c r="BD5144" i="131" s="1"/>
  <c r="AM5144" i="131"/>
  <c r="BC5144" i="131" s="1"/>
  <c r="AL5144" i="131"/>
  <c r="BB5144" i="131" s="1"/>
  <c r="AK5144" i="131"/>
  <c r="BA5144" i="131" s="1"/>
  <c r="AX5143" i="131"/>
  <c r="BN5143" i="131" s="1"/>
  <c r="AW5143" i="131"/>
  <c r="BM5143" i="131" s="1"/>
  <c r="AV5143" i="131"/>
  <c r="BL5143" i="131" s="1"/>
  <c r="AU5143" i="131"/>
  <c r="BK5143" i="131" s="1"/>
  <c r="AT5143" i="131"/>
  <c r="BJ5143" i="131" s="1"/>
  <c r="AS5143" i="131"/>
  <c r="BI5143" i="131" s="1"/>
  <c r="AR5143" i="131"/>
  <c r="BH5143" i="131" s="1"/>
  <c r="AQ5143" i="131"/>
  <c r="BG5143" i="131" s="1"/>
  <c r="AP5143" i="131"/>
  <c r="BF5143" i="131" s="1"/>
  <c r="AO5143" i="131"/>
  <c r="BE5143" i="131" s="1"/>
  <c r="AN5143" i="131"/>
  <c r="BD5143" i="131" s="1"/>
  <c r="AM5143" i="131"/>
  <c r="BC5143" i="131" s="1"/>
  <c r="AL5143" i="131"/>
  <c r="BB5143" i="131" s="1"/>
  <c r="AK5143" i="131"/>
  <c r="BA5143" i="131" s="1"/>
  <c r="AX5142" i="131"/>
  <c r="BN5142" i="131" s="1"/>
  <c r="AW5142" i="131"/>
  <c r="BM5142" i="131" s="1"/>
  <c r="AV5142" i="131"/>
  <c r="BL5142" i="131" s="1"/>
  <c r="AU5142" i="131"/>
  <c r="BK5142" i="131" s="1"/>
  <c r="AT5142" i="131"/>
  <c r="BJ5142" i="131" s="1"/>
  <c r="AS5142" i="131"/>
  <c r="BI5142" i="131" s="1"/>
  <c r="AR5142" i="131"/>
  <c r="BH5142" i="131" s="1"/>
  <c r="AQ5142" i="131"/>
  <c r="BG5142" i="131" s="1"/>
  <c r="AP5142" i="131"/>
  <c r="BF5142" i="131" s="1"/>
  <c r="AO5142" i="131"/>
  <c r="BE5142" i="131" s="1"/>
  <c r="AN5142" i="131"/>
  <c r="BD5142" i="131" s="1"/>
  <c r="AM5142" i="131"/>
  <c r="BC5142" i="131" s="1"/>
  <c r="AL5142" i="131"/>
  <c r="BB5142" i="131" s="1"/>
  <c r="AK5142" i="131"/>
  <c r="BA5142" i="131" s="1"/>
  <c r="AX5125" i="131"/>
  <c r="BN5125" i="131" s="1"/>
  <c r="AW5125" i="131"/>
  <c r="BM5125" i="131" s="1"/>
  <c r="AV5125" i="131"/>
  <c r="BL5125" i="131" s="1"/>
  <c r="AU5125" i="131"/>
  <c r="BK5125" i="131" s="1"/>
  <c r="AT5125" i="131"/>
  <c r="BJ5125" i="131" s="1"/>
  <c r="AS5125" i="131"/>
  <c r="BI5125" i="131" s="1"/>
  <c r="AR5125" i="131"/>
  <c r="BH5125" i="131" s="1"/>
  <c r="AQ5125" i="131"/>
  <c r="BG5125" i="131" s="1"/>
  <c r="AP5125" i="131"/>
  <c r="BF5125" i="131" s="1"/>
  <c r="AO5125" i="131"/>
  <c r="BE5125" i="131" s="1"/>
  <c r="AN5125" i="131"/>
  <c r="BD5125" i="131" s="1"/>
  <c r="AM5125" i="131"/>
  <c r="BC5125" i="131" s="1"/>
  <c r="AL5125" i="131"/>
  <c r="BB5125" i="131" s="1"/>
  <c r="AK5125" i="131"/>
  <c r="BA5125" i="131" s="1"/>
  <c r="AX5124" i="131"/>
  <c r="BN5124" i="131" s="1"/>
  <c r="AW5124" i="131"/>
  <c r="BM5124" i="131" s="1"/>
  <c r="AV5124" i="131"/>
  <c r="BL5124" i="131" s="1"/>
  <c r="AU5124" i="131"/>
  <c r="BK5124" i="131" s="1"/>
  <c r="AT5124" i="131"/>
  <c r="BJ5124" i="131" s="1"/>
  <c r="AS5124" i="131"/>
  <c r="BI5124" i="131" s="1"/>
  <c r="AR5124" i="131"/>
  <c r="BH5124" i="131" s="1"/>
  <c r="AQ5124" i="131"/>
  <c r="BG5124" i="131" s="1"/>
  <c r="AP5124" i="131"/>
  <c r="BF5124" i="131" s="1"/>
  <c r="AO5124" i="131"/>
  <c r="BE5124" i="131" s="1"/>
  <c r="AN5124" i="131"/>
  <c r="BD5124" i="131" s="1"/>
  <c r="AM5124" i="131"/>
  <c r="BC5124" i="131" s="1"/>
  <c r="AL5124" i="131"/>
  <c r="BB5124" i="131" s="1"/>
  <c r="AK5124" i="131"/>
  <c r="BA5124" i="131" s="1"/>
  <c r="AX5123" i="131"/>
  <c r="BN5123" i="131" s="1"/>
  <c r="AW5123" i="131"/>
  <c r="BM5123" i="131" s="1"/>
  <c r="AV5123" i="131"/>
  <c r="BL5123" i="131" s="1"/>
  <c r="AU5123" i="131"/>
  <c r="BK5123" i="131" s="1"/>
  <c r="AT5123" i="131"/>
  <c r="BJ5123" i="131" s="1"/>
  <c r="AS5123" i="131"/>
  <c r="BI5123" i="131" s="1"/>
  <c r="AR5123" i="131"/>
  <c r="BH5123" i="131" s="1"/>
  <c r="AQ5123" i="131"/>
  <c r="BG5123" i="131" s="1"/>
  <c r="AP5123" i="131"/>
  <c r="BF5123" i="131" s="1"/>
  <c r="AO5123" i="131"/>
  <c r="BE5123" i="131" s="1"/>
  <c r="AN5123" i="131"/>
  <c r="BD5123" i="131" s="1"/>
  <c r="AM5123" i="131"/>
  <c r="BC5123" i="131" s="1"/>
  <c r="AL5123" i="131"/>
  <c r="BB5123" i="131" s="1"/>
  <c r="AK5123" i="131"/>
  <c r="BA5123" i="131" s="1"/>
  <c r="AX5122" i="131"/>
  <c r="BN5122" i="131" s="1"/>
  <c r="AW5122" i="131"/>
  <c r="BM5122" i="131" s="1"/>
  <c r="AV5122" i="131"/>
  <c r="BL5122" i="131" s="1"/>
  <c r="AU5122" i="131"/>
  <c r="BK5122" i="131" s="1"/>
  <c r="AT5122" i="131"/>
  <c r="BJ5122" i="131" s="1"/>
  <c r="AS5122" i="131"/>
  <c r="BI5122" i="131" s="1"/>
  <c r="AR5122" i="131"/>
  <c r="BH5122" i="131" s="1"/>
  <c r="AQ5122" i="131"/>
  <c r="BG5122" i="131" s="1"/>
  <c r="AP5122" i="131"/>
  <c r="BF5122" i="131" s="1"/>
  <c r="AO5122" i="131"/>
  <c r="BE5122" i="131" s="1"/>
  <c r="AN5122" i="131"/>
  <c r="BD5122" i="131" s="1"/>
  <c r="AM5122" i="131"/>
  <c r="BC5122" i="131" s="1"/>
  <c r="AL5122" i="131"/>
  <c r="BB5122" i="131" s="1"/>
  <c r="AK5122" i="131"/>
  <c r="BA5122" i="131" s="1"/>
  <c r="AX5121" i="131"/>
  <c r="BN5121" i="131" s="1"/>
  <c r="AW5121" i="131"/>
  <c r="BM5121" i="131" s="1"/>
  <c r="AV5121" i="131"/>
  <c r="BL5121" i="131" s="1"/>
  <c r="AU5121" i="131"/>
  <c r="BK5121" i="131" s="1"/>
  <c r="AT5121" i="131"/>
  <c r="BJ5121" i="131" s="1"/>
  <c r="AS5121" i="131"/>
  <c r="BI5121" i="131" s="1"/>
  <c r="AR5121" i="131"/>
  <c r="BH5121" i="131" s="1"/>
  <c r="AQ5121" i="131"/>
  <c r="BG5121" i="131" s="1"/>
  <c r="AP5121" i="131"/>
  <c r="BF5121" i="131" s="1"/>
  <c r="AO5121" i="131"/>
  <c r="BE5121" i="131" s="1"/>
  <c r="AN5121" i="131"/>
  <c r="BD5121" i="131" s="1"/>
  <c r="AM5121" i="131"/>
  <c r="BC5121" i="131" s="1"/>
  <c r="AL5121" i="131"/>
  <c r="BB5121" i="131" s="1"/>
  <c r="AK5121" i="131"/>
  <c r="BA5121" i="131" s="1"/>
  <c r="AX5120" i="131"/>
  <c r="BN5120" i="131" s="1"/>
  <c r="AW5120" i="131"/>
  <c r="BM5120" i="131" s="1"/>
  <c r="AV5120" i="131"/>
  <c r="BL5120" i="131" s="1"/>
  <c r="AU5120" i="131"/>
  <c r="BK5120" i="131" s="1"/>
  <c r="AT5120" i="131"/>
  <c r="BJ5120" i="131" s="1"/>
  <c r="AS5120" i="131"/>
  <c r="BI5120" i="131" s="1"/>
  <c r="AR5120" i="131"/>
  <c r="BH5120" i="131" s="1"/>
  <c r="AQ5120" i="131"/>
  <c r="BG5120" i="131" s="1"/>
  <c r="AP5120" i="131"/>
  <c r="BF5120" i="131" s="1"/>
  <c r="AO5120" i="131"/>
  <c r="BE5120" i="131" s="1"/>
  <c r="AN5120" i="131"/>
  <c r="BD5120" i="131" s="1"/>
  <c r="AM5120" i="131"/>
  <c r="BC5120" i="131" s="1"/>
  <c r="AL5120" i="131"/>
  <c r="BB5120" i="131" s="1"/>
  <c r="AK5120" i="131"/>
  <c r="BA5120" i="131" s="1"/>
  <c r="AX5119" i="131"/>
  <c r="BN5119" i="131" s="1"/>
  <c r="AW5119" i="131"/>
  <c r="BM5119" i="131" s="1"/>
  <c r="AV5119" i="131"/>
  <c r="BL5119" i="131" s="1"/>
  <c r="AU5119" i="131"/>
  <c r="BK5119" i="131" s="1"/>
  <c r="AT5119" i="131"/>
  <c r="BJ5119" i="131" s="1"/>
  <c r="AS5119" i="131"/>
  <c r="BI5119" i="131" s="1"/>
  <c r="AR5119" i="131"/>
  <c r="BH5119" i="131" s="1"/>
  <c r="AQ5119" i="131"/>
  <c r="BG5119" i="131" s="1"/>
  <c r="AP5119" i="131"/>
  <c r="BF5119" i="131" s="1"/>
  <c r="AO5119" i="131"/>
  <c r="BE5119" i="131" s="1"/>
  <c r="AN5119" i="131"/>
  <c r="BD5119" i="131" s="1"/>
  <c r="AM5119" i="131"/>
  <c r="BC5119" i="131" s="1"/>
  <c r="AL5119" i="131"/>
  <c r="BB5119" i="131" s="1"/>
  <c r="AK5119" i="131"/>
  <c r="BA5119" i="131" s="1"/>
  <c r="AX5118" i="131"/>
  <c r="BN5118" i="131" s="1"/>
  <c r="AW5118" i="131"/>
  <c r="BM5118" i="131" s="1"/>
  <c r="AV5118" i="131"/>
  <c r="BL5118" i="131" s="1"/>
  <c r="AU5118" i="131"/>
  <c r="BK5118" i="131" s="1"/>
  <c r="AT5118" i="131"/>
  <c r="BJ5118" i="131" s="1"/>
  <c r="AS5118" i="131"/>
  <c r="BI5118" i="131" s="1"/>
  <c r="AR5118" i="131"/>
  <c r="BH5118" i="131" s="1"/>
  <c r="AQ5118" i="131"/>
  <c r="BG5118" i="131" s="1"/>
  <c r="AP5118" i="131"/>
  <c r="BF5118" i="131" s="1"/>
  <c r="AO5118" i="131"/>
  <c r="BE5118" i="131" s="1"/>
  <c r="AN5118" i="131"/>
  <c r="BD5118" i="131" s="1"/>
  <c r="AM5118" i="131"/>
  <c r="BC5118" i="131" s="1"/>
  <c r="AL5118" i="131"/>
  <c r="BB5118" i="131" s="1"/>
  <c r="AK5118" i="131"/>
  <c r="BA5118" i="131" s="1"/>
  <c r="AX5117" i="131"/>
  <c r="BN5117" i="131" s="1"/>
  <c r="AW5117" i="131"/>
  <c r="BM5117" i="131" s="1"/>
  <c r="AV5117" i="131"/>
  <c r="BL5117" i="131" s="1"/>
  <c r="AU5117" i="131"/>
  <c r="BK5117" i="131" s="1"/>
  <c r="AT5117" i="131"/>
  <c r="BJ5117" i="131" s="1"/>
  <c r="AS5117" i="131"/>
  <c r="BI5117" i="131" s="1"/>
  <c r="AR5117" i="131"/>
  <c r="BH5117" i="131" s="1"/>
  <c r="AQ5117" i="131"/>
  <c r="BG5117" i="131" s="1"/>
  <c r="AP5117" i="131"/>
  <c r="BF5117" i="131" s="1"/>
  <c r="AO5117" i="131"/>
  <c r="BE5117" i="131" s="1"/>
  <c r="AN5117" i="131"/>
  <c r="BD5117" i="131" s="1"/>
  <c r="AM5117" i="131"/>
  <c r="BC5117" i="131" s="1"/>
  <c r="AL5117" i="131"/>
  <c r="BB5117" i="131" s="1"/>
  <c r="AK5117" i="131"/>
  <c r="BA5117" i="131" s="1"/>
  <c r="AX5116" i="131"/>
  <c r="BN5116" i="131" s="1"/>
  <c r="AW5116" i="131"/>
  <c r="BM5116" i="131" s="1"/>
  <c r="AV5116" i="131"/>
  <c r="BL5116" i="131" s="1"/>
  <c r="AU5116" i="131"/>
  <c r="BK5116" i="131" s="1"/>
  <c r="AT5116" i="131"/>
  <c r="BJ5116" i="131" s="1"/>
  <c r="AS5116" i="131"/>
  <c r="BI5116" i="131" s="1"/>
  <c r="AR5116" i="131"/>
  <c r="BH5116" i="131" s="1"/>
  <c r="AQ5116" i="131"/>
  <c r="BG5116" i="131" s="1"/>
  <c r="AP5116" i="131"/>
  <c r="BF5116" i="131" s="1"/>
  <c r="AO5116" i="131"/>
  <c r="BE5116" i="131" s="1"/>
  <c r="AN5116" i="131"/>
  <c r="BD5116" i="131" s="1"/>
  <c r="AM5116" i="131"/>
  <c r="BC5116" i="131" s="1"/>
  <c r="AL5116" i="131"/>
  <c r="BB5116" i="131" s="1"/>
  <c r="AK5116" i="131"/>
  <c r="BA5116" i="131" s="1"/>
  <c r="AX5115" i="131"/>
  <c r="BN5115" i="131" s="1"/>
  <c r="AW5115" i="131"/>
  <c r="BM5115" i="131" s="1"/>
  <c r="AV5115" i="131"/>
  <c r="BL5115" i="131" s="1"/>
  <c r="AU5115" i="131"/>
  <c r="BK5115" i="131" s="1"/>
  <c r="AT5115" i="131"/>
  <c r="BJ5115" i="131" s="1"/>
  <c r="AS5115" i="131"/>
  <c r="BI5115" i="131" s="1"/>
  <c r="AR5115" i="131"/>
  <c r="BH5115" i="131" s="1"/>
  <c r="AQ5115" i="131"/>
  <c r="BG5115" i="131" s="1"/>
  <c r="AP5115" i="131"/>
  <c r="BF5115" i="131" s="1"/>
  <c r="AO5115" i="131"/>
  <c r="BE5115" i="131" s="1"/>
  <c r="AN5115" i="131"/>
  <c r="BD5115" i="131" s="1"/>
  <c r="AM5115" i="131"/>
  <c r="BC5115" i="131" s="1"/>
  <c r="AL5115" i="131"/>
  <c r="BB5115" i="131" s="1"/>
  <c r="AK5115" i="131"/>
  <c r="BA5115" i="131" s="1"/>
  <c r="AX5114" i="131"/>
  <c r="BN5114" i="131" s="1"/>
  <c r="AW5114" i="131"/>
  <c r="BM5114" i="131" s="1"/>
  <c r="AV5114" i="131"/>
  <c r="BL5114" i="131" s="1"/>
  <c r="AU5114" i="131"/>
  <c r="BK5114" i="131" s="1"/>
  <c r="AT5114" i="131"/>
  <c r="BJ5114" i="131" s="1"/>
  <c r="AS5114" i="131"/>
  <c r="BI5114" i="131" s="1"/>
  <c r="AR5114" i="131"/>
  <c r="BH5114" i="131" s="1"/>
  <c r="AQ5114" i="131"/>
  <c r="BG5114" i="131" s="1"/>
  <c r="AP5114" i="131"/>
  <c r="BF5114" i="131" s="1"/>
  <c r="AO5114" i="131"/>
  <c r="BE5114" i="131" s="1"/>
  <c r="AN5114" i="131"/>
  <c r="BD5114" i="131" s="1"/>
  <c r="AM5114" i="131"/>
  <c r="BC5114" i="131" s="1"/>
  <c r="AL5114" i="131"/>
  <c r="BB5114" i="131" s="1"/>
  <c r="AK5114" i="131"/>
  <c r="BA5114" i="131" s="1"/>
  <c r="AX5113" i="131"/>
  <c r="BN5113" i="131" s="1"/>
  <c r="AW5113" i="131"/>
  <c r="BM5113" i="131" s="1"/>
  <c r="AV5113" i="131"/>
  <c r="BL5113" i="131" s="1"/>
  <c r="AU5113" i="131"/>
  <c r="BK5113" i="131" s="1"/>
  <c r="AT5113" i="131"/>
  <c r="BJ5113" i="131" s="1"/>
  <c r="AS5113" i="131"/>
  <c r="BI5113" i="131" s="1"/>
  <c r="AR5113" i="131"/>
  <c r="BH5113" i="131" s="1"/>
  <c r="AQ5113" i="131"/>
  <c r="BG5113" i="131" s="1"/>
  <c r="AP5113" i="131"/>
  <c r="BF5113" i="131" s="1"/>
  <c r="AO5113" i="131"/>
  <c r="BE5113" i="131" s="1"/>
  <c r="AN5113" i="131"/>
  <c r="BD5113" i="131" s="1"/>
  <c r="AM5113" i="131"/>
  <c r="BC5113" i="131" s="1"/>
  <c r="AL5113" i="131"/>
  <c r="BB5113" i="131" s="1"/>
  <c r="AK5113" i="131"/>
  <c r="BA5113" i="131" s="1"/>
  <c r="AX5112" i="131"/>
  <c r="BN5112" i="131" s="1"/>
  <c r="AW5112" i="131"/>
  <c r="BM5112" i="131" s="1"/>
  <c r="AV5112" i="131"/>
  <c r="BL5112" i="131" s="1"/>
  <c r="AU5112" i="131"/>
  <c r="BK5112" i="131" s="1"/>
  <c r="AT5112" i="131"/>
  <c r="BJ5112" i="131" s="1"/>
  <c r="AS5112" i="131"/>
  <c r="BI5112" i="131" s="1"/>
  <c r="AR5112" i="131"/>
  <c r="BH5112" i="131" s="1"/>
  <c r="AQ5112" i="131"/>
  <c r="BG5112" i="131" s="1"/>
  <c r="AP5112" i="131"/>
  <c r="BF5112" i="131" s="1"/>
  <c r="AO5112" i="131"/>
  <c r="BE5112" i="131" s="1"/>
  <c r="AN5112" i="131"/>
  <c r="BD5112" i="131" s="1"/>
  <c r="AM5112" i="131"/>
  <c r="BC5112" i="131" s="1"/>
  <c r="AL5112" i="131"/>
  <c r="BB5112" i="131" s="1"/>
  <c r="AK5112" i="131"/>
  <c r="BA5112" i="131" s="1"/>
  <c r="AX5095" i="131"/>
  <c r="BN5095" i="131" s="1"/>
  <c r="AW5095" i="131"/>
  <c r="BM5095" i="131" s="1"/>
  <c r="AV5095" i="131"/>
  <c r="BL5095" i="131" s="1"/>
  <c r="AU5095" i="131"/>
  <c r="BK5095" i="131" s="1"/>
  <c r="AT5095" i="131"/>
  <c r="BJ5095" i="131" s="1"/>
  <c r="AS5095" i="131"/>
  <c r="BI5095" i="131" s="1"/>
  <c r="AR5095" i="131"/>
  <c r="BH5095" i="131" s="1"/>
  <c r="AQ5095" i="131"/>
  <c r="BG5095" i="131" s="1"/>
  <c r="AP5095" i="131"/>
  <c r="BF5095" i="131" s="1"/>
  <c r="AO5095" i="131"/>
  <c r="BE5095" i="131" s="1"/>
  <c r="AN5095" i="131"/>
  <c r="BD5095" i="131" s="1"/>
  <c r="AM5095" i="131"/>
  <c r="BC5095" i="131" s="1"/>
  <c r="AL5095" i="131"/>
  <c r="BB5095" i="131" s="1"/>
  <c r="AK5095" i="131"/>
  <c r="BA5095" i="131" s="1"/>
  <c r="AX5094" i="131"/>
  <c r="BN5094" i="131" s="1"/>
  <c r="AW5094" i="131"/>
  <c r="BM5094" i="131" s="1"/>
  <c r="AV5094" i="131"/>
  <c r="BL5094" i="131" s="1"/>
  <c r="AU5094" i="131"/>
  <c r="BK5094" i="131" s="1"/>
  <c r="AT5094" i="131"/>
  <c r="BJ5094" i="131" s="1"/>
  <c r="AS5094" i="131"/>
  <c r="BI5094" i="131" s="1"/>
  <c r="AR5094" i="131"/>
  <c r="BH5094" i="131" s="1"/>
  <c r="AQ5094" i="131"/>
  <c r="BG5094" i="131" s="1"/>
  <c r="AP5094" i="131"/>
  <c r="BF5094" i="131" s="1"/>
  <c r="AO5094" i="131"/>
  <c r="BE5094" i="131" s="1"/>
  <c r="AN5094" i="131"/>
  <c r="BD5094" i="131" s="1"/>
  <c r="AM5094" i="131"/>
  <c r="BC5094" i="131" s="1"/>
  <c r="AL5094" i="131"/>
  <c r="BB5094" i="131" s="1"/>
  <c r="AK5094" i="131"/>
  <c r="BA5094" i="131" s="1"/>
  <c r="AX5093" i="131"/>
  <c r="BN5093" i="131" s="1"/>
  <c r="AW5093" i="131"/>
  <c r="BM5093" i="131" s="1"/>
  <c r="AV5093" i="131"/>
  <c r="BL5093" i="131" s="1"/>
  <c r="AU5093" i="131"/>
  <c r="BK5093" i="131" s="1"/>
  <c r="AT5093" i="131"/>
  <c r="BJ5093" i="131" s="1"/>
  <c r="AS5093" i="131"/>
  <c r="BI5093" i="131" s="1"/>
  <c r="AR5093" i="131"/>
  <c r="BH5093" i="131" s="1"/>
  <c r="AQ5093" i="131"/>
  <c r="BG5093" i="131" s="1"/>
  <c r="AP5093" i="131"/>
  <c r="BF5093" i="131" s="1"/>
  <c r="AO5093" i="131"/>
  <c r="BE5093" i="131" s="1"/>
  <c r="AN5093" i="131"/>
  <c r="BD5093" i="131" s="1"/>
  <c r="AM5093" i="131"/>
  <c r="BC5093" i="131" s="1"/>
  <c r="AL5093" i="131"/>
  <c r="BB5093" i="131" s="1"/>
  <c r="AK5093" i="131"/>
  <c r="BA5093" i="131" s="1"/>
  <c r="BA5092" i="131"/>
  <c r="AX5092" i="131"/>
  <c r="BN5092" i="131" s="1"/>
  <c r="AW5092" i="131"/>
  <c r="BM5092" i="131" s="1"/>
  <c r="AV5092" i="131"/>
  <c r="BL5092" i="131" s="1"/>
  <c r="AU5092" i="131"/>
  <c r="BK5092" i="131" s="1"/>
  <c r="AT5092" i="131"/>
  <c r="BJ5092" i="131" s="1"/>
  <c r="AS5092" i="131"/>
  <c r="BI5092" i="131" s="1"/>
  <c r="AR5092" i="131"/>
  <c r="BH5092" i="131" s="1"/>
  <c r="AQ5092" i="131"/>
  <c r="BG5092" i="131" s="1"/>
  <c r="AP5092" i="131"/>
  <c r="BF5092" i="131" s="1"/>
  <c r="AO5092" i="131"/>
  <c r="BE5092" i="131" s="1"/>
  <c r="AN5092" i="131"/>
  <c r="BD5092" i="131" s="1"/>
  <c r="AM5092" i="131"/>
  <c r="BC5092" i="131" s="1"/>
  <c r="AL5092" i="131"/>
  <c r="BB5092" i="131" s="1"/>
  <c r="AK5092" i="131"/>
  <c r="AX5091" i="131"/>
  <c r="BN5091" i="131" s="1"/>
  <c r="AW5091" i="131"/>
  <c r="BM5091" i="131" s="1"/>
  <c r="AV5091" i="131"/>
  <c r="BL5091" i="131" s="1"/>
  <c r="AU5091" i="131"/>
  <c r="BK5091" i="131" s="1"/>
  <c r="AT5091" i="131"/>
  <c r="BJ5091" i="131" s="1"/>
  <c r="AS5091" i="131"/>
  <c r="BI5091" i="131" s="1"/>
  <c r="AR5091" i="131"/>
  <c r="BH5091" i="131" s="1"/>
  <c r="AQ5091" i="131"/>
  <c r="BG5091" i="131" s="1"/>
  <c r="AP5091" i="131"/>
  <c r="BF5091" i="131" s="1"/>
  <c r="AO5091" i="131"/>
  <c r="BE5091" i="131" s="1"/>
  <c r="AN5091" i="131"/>
  <c r="BD5091" i="131" s="1"/>
  <c r="AM5091" i="131"/>
  <c r="BC5091" i="131" s="1"/>
  <c r="AL5091" i="131"/>
  <c r="BB5091" i="131" s="1"/>
  <c r="AK5091" i="131"/>
  <c r="BA5091" i="131" s="1"/>
  <c r="AX5090" i="131"/>
  <c r="BN5090" i="131" s="1"/>
  <c r="AW5090" i="131"/>
  <c r="BM5090" i="131" s="1"/>
  <c r="AV5090" i="131"/>
  <c r="BL5090" i="131" s="1"/>
  <c r="AU5090" i="131"/>
  <c r="BK5090" i="131" s="1"/>
  <c r="AT5090" i="131"/>
  <c r="BJ5090" i="131" s="1"/>
  <c r="AS5090" i="131"/>
  <c r="BI5090" i="131" s="1"/>
  <c r="AR5090" i="131"/>
  <c r="BH5090" i="131" s="1"/>
  <c r="AQ5090" i="131"/>
  <c r="BG5090" i="131" s="1"/>
  <c r="AP5090" i="131"/>
  <c r="BF5090" i="131" s="1"/>
  <c r="AO5090" i="131"/>
  <c r="BE5090" i="131" s="1"/>
  <c r="AN5090" i="131"/>
  <c r="BD5090" i="131" s="1"/>
  <c r="AM5090" i="131"/>
  <c r="BC5090" i="131" s="1"/>
  <c r="AL5090" i="131"/>
  <c r="BB5090" i="131" s="1"/>
  <c r="AK5090" i="131"/>
  <c r="BA5090" i="131" s="1"/>
  <c r="AX5089" i="131"/>
  <c r="BN5089" i="131" s="1"/>
  <c r="AW5089" i="131"/>
  <c r="BM5089" i="131" s="1"/>
  <c r="AV5089" i="131"/>
  <c r="BL5089" i="131" s="1"/>
  <c r="AU5089" i="131"/>
  <c r="BK5089" i="131" s="1"/>
  <c r="AT5089" i="131"/>
  <c r="BJ5089" i="131" s="1"/>
  <c r="AS5089" i="131"/>
  <c r="BI5089" i="131" s="1"/>
  <c r="AR5089" i="131"/>
  <c r="BH5089" i="131" s="1"/>
  <c r="AQ5089" i="131"/>
  <c r="BG5089" i="131" s="1"/>
  <c r="AP5089" i="131"/>
  <c r="BF5089" i="131" s="1"/>
  <c r="AO5089" i="131"/>
  <c r="BE5089" i="131" s="1"/>
  <c r="AN5089" i="131"/>
  <c r="BD5089" i="131" s="1"/>
  <c r="AM5089" i="131"/>
  <c r="BC5089" i="131" s="1"/>
  <c r="AL5089" i="131"/>
  <c r="BB5089" i="131" s="1"/>
  <c r="AK5089" i="131"/>
  <c r="BA5089" i="131" s="1"/>
  <c r="AX5088" i="131"/>
  <c r="BN5088" i="131" s="1"/>
  <c r="AW5088" i="131"/>
  <c r="BM5088" i="131" s="1"/>
  <c r="AV5088" i="131"/>
  <c r="BL5088" i="131" s="1"/>
  <c r="AU5088" i="131"/>
  <c r="BK5088" i="131" s="1"/>
  <c r="AT5088" i="131"/>
  <c r="BJ5088" i="131" s="1"/>
  <c r="AS5088" i="131"/>
  <c r="BI5088" i="131" s="1"/>
  <c r="AR5088" i="131"/>
  <c r="BH5088" i="131" s="1"/>
  <c r="AQ5088" i="131"/>
  <c r="BG5088" i="131" s="1"/>
  <c r="AP5088" i="131"/>
  <c r="BF5088" i="131" s="1"/>
  <c r="AO5088" i="131"/>
  <c r="BE5088" i="131" s="1"/>
  <c r="AN5088" i="131"/>
  <c r="BD5088" i="131" s="1"/>
  <c r="AM5088" i="131"/>
  <c r="BC5088" i="131" s="1"/>
  <c r="AL5088" i="131"/>
  <c r="BB5088" i="131" s="1"/>
  <c r="AK5088" i="131"/>
  <c r="BA5088" i="131" s="1"/>
  <c r="AX5087" i="131"/>
  <c r="BN5087" i="131" s="1"/>
  <c r="AW5087" i="131"/>
  <c r="BM5087" i="131" s="1"/>
  <c r="AV5087" i="131"/>
  <c r="BL5087" i="131" s="1"/>
  <c r="AU5087" i="131"/>
  <c r="BK5087" i="131" s="1"/>
  <c r="AT5087" i="131"/>
  <c r="BJ5087" i="131" s="1"/>
  <c r="AS5087" i="131"/>
  <c r="BI5087" i="131" s="1"/>
  <c r="AR5087" i="131"/>
  <c r="BH5087" i="131" s="1"/>
  <c r="AQ5087" i="131"/>
  <c r="BG5087" i="131" s="1"/>
  <c r="AP5087" i="131"/>
  <c r="BF5087" i="131" s="1"/>
  <c r="AO5087" i="131"/>
  <c r="BE5087" i="131" s="1"/>
  <c r="AN5087" i="131"/>
  <c r="BD5087" i="131" s="1"/>
  <c r="AM5087" i="131"/>
  <c r="BC5087" i="131" s="1"/>
  <c r="AL5087" i="131"/>
  <c r="BB5087" i="131" s="1"/>
  <c r="AK5087" i="131"/>
  <c r="BA5087" i="131" s="1"/>
  <c r="AX5086" i="131"/>
  <c r="BN5086" i="131" s="1"/>
  <c r="AW5086" i="131"/>
  <c r="BM5086" i="131" s="1"/>
  <c r="AV5086" i="131"/>
  <c r="BL5086" i="131" s="1"/>
  <c r="AU5086" i="131"/>
  <c r="BK5086" i="131" s="1"/>
  <c r="AT5086" i="131"/>
  <c r="BJ5086" i="131" s="1"/>
  <c r="AS5086" i="131"/>
  <c r="BI5086" i="131" s="1"/>
  <c r="AR5086" i="131"/>
  <c r="BH5086" i="131" s="1"/>
  <c r="AQ5086" i="131"/>
  <c r="BG5086" i="131" s="1"/>
  <c r="AP5086" i="131"/>
  <c r="BF5086" i="131" s="1"/>
  <c r="AO5086" i="131"/>
  <c r="BE5086" i="131" s="1"/>
  <c r="AN5086" i="131"/>
  <c r="BD5086" i="131" s="1"/>
  <c r="AM5086" i="131"/>
  <c r="BC5086" i="131" s="1"/>
  <c r="AL5086" i="131"/>
  <c r="BB5086" i="131" s="1"/>
  <c r="AK5086" i="131"/>
  <c r="BA5086" i="131" s="1"/>
  <c r="AX5085" i="131"/>
  <c r="BN5085" i="131" s="1"/>
  <c r="AW5085" i="131"/>
  <c r="BM5085" i="131" s="1"/>
  <c r="AV5085" i="131"/>
  <c r="BL5085" i="131" s="1"/>
  <c r="AU5085" i="131"/>
  <c r="BK5085" i="131" s="1"/>
  <c r="AT5085" i="131"/>
  <c r="BJ5085" i="131" s="1"/>
  <c r="AS5085" i="131"/>
  <c r="BI5085" i="131" s="1"/>
  <c r="AR5085" i="131"/>
  <c r="BH5085" i="131" s="1"/>
  <c r="AQ5085" i="131"/>
  <c r="BG5085" i="131" s="1"/>
  <c r="AP5085" i="131"/>
  <c r="BF5085" i="131" s="1"/>
  <c r="AO5085" i="131"/>
  <c r="BE5085" i="131" s="1"/>
  <c r="AN5085" i="131"/>
  <c r="BD5085" i="131" s="1"/>
  <c r="AM5085" i="131"/>
  <c r="BC5085" i="131" s="1"/>
  <c r="AL5085" i="131"/>
  <c r="BB5085" i="131" s="1"/>
  <c r="AK5085" i="131"/>
  <c r="BA5085" i="131" s="1"/>
  <c r="AX5084" i="131"/>
  <c r="BN5084" i="131" s="1"/>
  <c r="AW5084" i="131"/>
  <c r="BM5084" i="131" s="1"/>
  <c r="AV5084" i="131"/>
  <c r="BL5084" i="131" s="1"/>
  <c r="AU5084" i="131"/>
  <c r="BK5084" i="131" s="1"/>
  <c r="AT5084" i="131"/>
  <c r="BJ5084" i="131" s="1"/>
  <c r="AS5084" i="131"/>
  <c r="BI5084" i="131" s="1"/>
  <c r="AR5084" i="131"/>
  <c r="BH5084" i="131" s="1"/>
  <c r="AQ5084" i="131"/>
  <c r="BG5084" i="131" s="1"/>
  <c r="AP5084" i="131"/>
  <c r="BF5084" i="131" s="1"/>
  <c r="AO5084" i="131"/>
  <c r="BE5084" i="131" s="1"/>
  <c r="AN5084" i="131"/>
  <c r="BD5084" i="131" s="1"/>
  <c r="AM5084" i="131"/>
  <c r="BC5084" i="131" s="1"/>
  <c r="AL5084" i="131"/>
  <c r="BB5084" i="131" s="1"/>
  <c r="AK5084" i="131"/>
  <c r="BA5084" i="131" s="1"/>
  <c r="AX5083" i="131"/>
  <c r="BN5083" i="131" s="1"/>
  <c r="AW5083" i="131"/>
  <c r="BM5083" i="131" s="1"/>
  <c r="AV5083" i="131"/>
  <c r="BL5083" i="131" s="1"/>
  <c r="AU5083" i="131"/>
  <c r="BK5083" i="131" s="1"/>
  <c r="AT5083" i="131"/>
  <c r="BJ5083" i="131" s="1"/>
  <c r="AS5083" i="131"/>
  <c r="BI5083" i="131" s="1"/>
  <c r="AR5083" i="131"/>
  <c r="BH5083" i="131" s="1"/>
  <c r="AQ5083" i="131"/>
  <c r="BG5083" i="131" s="1"/>
  <c r="AP5083" i="131"/>
  <c r="BF5083" i="131" s="1"/>
  <c r="AO5083" i="131"/>
  <c r="BE5083" i="131" s="1"/>
  <c r="AN5083" i="131"/>
  <c r="BD5083" i="131" s="1"/>
  <c r="AM5083" i="131"/>
  <c r="BC5083" i="131" s="1"/>
  <c r="AL5083" i="131"/>
  <c r="BB5083" i="131" s="1"/>
  <c r="AK5083" i="131"/>
  <c r="BA5083" i="131" s="1"/>
  <c r="AX5082" i="131"/>
  <c r="BN5082" i="131" s="1"/>
  <c r="AW5082" i="131"/>
  <c r="BM5082" i="131" s="1"/>
  <c r="AV5082" i="131"/>
  <c r="BL5082" i="131" s="1"/>
  <c r="AU5082" i="131"/>
  <c r="BK5082" i="131" s="1"/>
  <c r="AT5082" i="131"/>
  <c r="BJ5082" i="131" s="1"/>
  <c r="AS5082" i="131"/>
  <c r="BI5082" i="131" s="1"/>
  <c r="AR5082" i="131"/>
  <c r="BH5082" i="131" s="1"/>
  <c r="AQ5082" i="131"/>
  <c r="BG5082" i="131" s="1"/>
  <c r="AP5082" i="131"/>
  <c r="BF5082" i="131" s="1"/>
  <c r="AO5082" i="131"/>
  <c r="BE5082" i="131" s="1"/>
  <c r="AN5082" i="131"/>
  <c r="BD5082" i="131" s="1"/>
  <c r="AM5082" i="131"/>
  <c r="BC5082" i="131" s="1"/>
  <c r="AL5082" i="131"/>
  <c r="BB5082" i="131" s="1"/>
  <c r="AK5082" i="131"/>
  <c r="BA5082" i="131" s="1"/>
  <c r="AX5065" i="131"/>
  <c r="BN5065" i="131" s="1"/>
  <c r="AW5065" i="131"/>
  <c r="BM5065" i="131" s="1"/>
  <c r="AV5065" i="131"/>
  <c r="BL5065" i="131" s="1"/>
  <c r="AU5065" i="131"/>
  <c r="BK5065" i="131" s="1"/>
  <c r="AT5065" i="131"/>
  <c r="BJ5065" i="131" s="1"/>
  <c r="AS5065" i="131"/>
  <c r="BI5065" i="131" s="1"/>
  <c r="AR5065" i="131"/>
  <c r="BH5065" i="131" s="1"/>
  <c r="AQ5065" i="131"/>
  <c r="BG5065" i="131" s="1"/>
  <c r="AP5065" i="131"/>
  <c r="BF5065" i="131" s="1"/>
  <c r="AO5065" i="131"/>
  <c r="BE5065" i="131" s="1"/>
  <c r="AN5065" i="131"/>
  <c r="BD5065" i="131" s="1"/>
  <c r="AM5065" i="131"/>
  <c r="BC5065" i="131" s="1"/>
  <c r="AL5065" i="131"/>
  <c r="BB5065" i="131" s="1"/>
  <c r="AK5065" i="131"/>
  <c r="BA5065" i="131" s="1"/>
  <c r="AX5064" i="131"/>
  <c r="BN5064" i="131" s="1"/>
  <c r="AW5064" i="131"/>
  <c r="BM5064" i="131" s="1"/>
  <c r="AV5064" i="131"/>
  <c r="BL5064" i="131" s="1"/>
  <c r="AU5064" i="131"/>
  <c r="BK5064" i="131" s="1"/>
  <c r="AT5064" i="131"/>
  <c r="BJ5064" i="131" s="1"/>
  <c r="AS5064" i="131"/>
  <c r="BI5064" i="131" s="1"/>
  <c r="AR5064" i="131"/>
  <c r="BH5064" i="131" s="1"/>
  <c r="AQ5064" i="131"/>
  <c r="BG5064" i="131" s="1"/>
  <c r="AP5064" i="131"/>
  <c r="BF5064" i="131" s="1"/>
  <c r="AO5064" i="131"/>
  <c r="BE5064" i="131" s="1"/>
  <c r="AN5064" i="131"/>
  <c r="BD5064" i="131" s="1"/>
  <c r="AM5064" i="131"/>
  <c r="BC5064" i="131" s="1"/>
  <c r="AL5064" i="131"/>
  <c r="BB5064" i="131" s="1"/>
  <c r="AK5064" i="131"/>
  <c r="BA5064" i="131" s="1"/>
  <c r="AX5063" i="131"/>
  <c r="BN5063" i="131" s="1"/>
  <c r="AW5063" i="131"/>
  <c r="BM5063" i="131" s="1"/>
  <c r="AV5063" i="131"/>
  <c r="BL5063" i="131" s="1"/>
  <c r="AU5063" i="131"/>
  <c r="BK5063" i="131" s="1"/>
  <c r="AT5063" i="131"/>
  <c r="BJ5063" i="131" s="1"/>
  <c r="AS5063" i="131"/>
  <c r="BI5063" i="131" s="1"/>
  <c r="AR5063" i="131"/>
  <c r="BH5063" i="131" s="1"/>
  <c r="AQ5063" i="131"/>
  <c r="BG5063" i="131" s="1"/>
  <c r="AP5063" i="131"/>
  <c r="BF5063" i="131" s="1"/>
  <c r="AO5063" i="131"/>
  <c r="BE5063" i="131" s="1"/>
  <c r="AN5063" i="131"/>
  <c r="BD5063" i="131" s="1"/>
  <c r="AM5063" i="131"/>
  <c r="BC5063" i="131" s="1"/>
  <c r="AL5063" i="131"/>
  <c r="BB5063" i="131" s="1"/>
  <c r="AK5063" i="131"/>
  <c r="BA5063" i="131" s="1"/>
  <c r="AX5062" i="131"/>
  <c r="BN5062" i="131" s="1"/>
  <c r="AW5062" i="131"/>
  <c r="BM5062" i="131" s="1"/>
  <c r="AV5062" i="131"/>
  <c r="BL5062" i="131" s="1"/>
  <c r="AU5062" i="131"/>
  <c r="BK5062" i="131" s="1"/>
  <c r="AT5062" i="131"/>
  <c r="BJ5062" i="131" s="1"/>
  <c r="AS5062" i="131"/>
  <c r="BI5062" i="131" s="1"/>
  <c r="AR5062" i="131"/>
  <c r="BH5062" i="131" s="1"/>
  <c r="AQ5062" i="131"/>
  <c r="BG5062" i="131" s="1"/>
  <c r="AP5062" i="131"/>
  <c r="BF5062" i="131" s="1"/>
  <c r="AO5062" i="131"/>
  <c r="BE5062" i="131" s="1"/>
  <c r="AN5062" i="131"/>
  <c r="BD5062" i="131" s="1"/>
  <c r="AM5062" i="131"/>
  <c r="BC5062" i="131" s="1"/>
  <c r="AL5062" i="131"/>
  <c r="BB5062" i="131" s="1"/>
  <c r="AK5062" i="131"/>
  <c r="BA5062" i="131" s="1"/>
  <c r="AX5061" i="131"/>
  <c r="BN5061" i="131" s="1"/>
  <c r="AW5061" i="131"/>
  <c r="BM5061" i="131" s="1"/>
  <c r="AV5061" i="131"/>
  <c r="BL5061" i="131" s="1"/>
  <c r="AU5061" i="131"/>
  <c r="BK5061" i="131" s="1"/>
  <c r="AT5061" i="131"/>
  <c r="BJ5061" i="131" s="1"/>
  <c r="AS5061" i="131"/>
  <c r="BI5061" i="131" s="1"/>
  <c r="AR5061" i="131"/>
  <c r="BH5061" i="131" s="1"/>
  <c r="AQ5061" i="131"/>
  <c r="BG5061" i="131" s="1"/>
  <c r="AP5061" i="131"/>
  <c r="BF5061" i="131" s="1"/>
  <c r="AO5061" i="131"/>
  <c r="BE5061" i="131" s="1"/>
  <c r="AN5061" i="131"/>
  <c r="BD5061" i="131" s="1"/>
  <c r="AM5061" i="131"/>
  <c r="BC5061" i="131" s="1"/>
  <c r="AL5061" i="131"/>
  <c r="BB5061" i="131" s="1"/>
  <c r="AK5061" i="131"/>
  <c r="BA5061" i="131" s="1"/>
  <c r="AX5060" i="131"/>
  <c r="BN5060" i="131" s="1"/>
  <c r="AW5060" i="131"/>
  <c r="BM5060" i="131" s="1"/>
  <c r="AV5060" i="131"/>
  <c r="BL5060" i="131" s="1"/>
  <c r="AU5060" i="131"/>
  <c r="BK5060" i="131" s="1"/>
  <c r="AT5060" i="131"/>
  <c r="BJ5060" i="131" s="1"/>
  <c r="AS5060" i="131"/>
  <c r="BI5060" i="131" s="1"/>
  <c r="AR5060" i="131"/>
  <c r="BH5060" i="131" s="1"/>
  <c r="AQ5060" i="131"/>
  <c r="BG5060" i="131" s="1"/>
  <c r="AP5060" i="131"/>
  <c r="BF5060" i="131" s="1"/>
  <c r="AO5060" i="131"/>
  <c r="BE5060" i="131" s="1"/>
  <c r="AN5060" i="131"/>
  <c r="BD5060" i="131" s="1"/>
  <c r="AM5060" i="131"/>
  <c r="BC5060" i="131" s="1"/>
  <c r="AL5060" i="131"/>
  <c r="BB5060" i="131" s="1"/>
  <c r="AK5060" i="131"/>
  <c r="BA5060" i="131" s="1"/>
  <c r="AX5059" i="131"/>
  <c r="BN5059" i="131" s="1"/>
  <c r="AW5059" i="131"/>
  <c r="BM5059" i="131" s="1"/>
  <c r="AV5059" i="131"/>
  <c r="BL5059" i="131" s="1"/>
  <c r="AU5059" i="131"/>
  <c r="BK5059" i="131" s="1"/>
  <c r="AT5059" i="131"/>
  <c r="BJ5059" i="131" s="1"/>
  <c r="AS5059" i="131"/>
  <c r="BI5059" i="131" s="1"/>
  <c r="AR5059" i="131"/>
  <c r="BH5059" i="131" s="1"/>
  <c r="AQ5059" i="131"/>
  <c r="BG5059" i="131" s="1"/>
  <c r="AP5059" i="131"/>
  <c r="BF5059" i="131" s="1"/>
  <c r="AO5059" i="131"/>
  <c r="BE5059" i="131" s="1"/>
  <c r="AN5059" i="131"/>
  <c r="BD5059" i="131" s="1"/>
  <c r="AM5059" i="131"/>
  <c r="BC5059" i="131" s="1"/>
  <c r="AL5059" i="131"/>
  <c r="BB5059" i="131" s="1"/>
  <c r="AK5059" i="131"/>
  <c r="BA5059" i="131" s="1"/>
  <c r="AX5058" i="131"/>
  <c r="BN5058" i="131" s="1"/>
  <c r="AW5058" i="131"/>
  <c r="BM5058" i="131" s="1"/>
  <c r="AV5058" i="131"/>
  <c r="BL5058" i="131" s="1"/>
  <c r="AU5058" i="131"/>
  <c r="BK5058" i="131" s="1"/>
  <c r="AT5058" i="131"/>
  <c r="BJ5058" i="131" s="1"/>
  <c r="AS5058" i="131"/>
  <c r="BI5058" i="131" s="1"/>
  <c r="AR5058" i="131"/>
  <c r="BH5058" i="131" s="1"/>
  <c r="AQ5058" i="131"/>
  <c r="BG5058" i="131" s="1"/>
  <c r="AP5058" i="131"/>
  <c r="BF5058" i="131" s="1"/>
  <c r="AO5058" i="131"/>
  <c r="BE5058" i="131" s="1"/>
  <c r="AN5058" i="131"/>
  <c r="BD5058" i="131" s="1"/>
  <c r="AM5058" i="131"/>
  <c r="BC5058" i="131" s="1"/>
  <c r="AL5058" i="131"/>
  <c r="BB5058" i="131" s="1"/>
  <c r="AK5058" i="131"/>
  <c r="BA5058" i="131" s="1"/>
  <c r="AX5057" i="131"/>
  <c r="BN5057" i="131" s="1"/>
  <c r="AW5057" i="131"/>
  <c r="BM5057" i="131" s="1"/>
  <c r="AV5057" i="131"/>
  <c r="BL5057" i="131" s="1"/>
  <c r="AU5057" i="131"/>
  <c r="BK5057" i="131" s="1"/>
  <c r="AT5057" i="131"/>
  <c r="BJ5057" i="131" s="1"/>
  <c r="AS5057" i="131"/>
  <c r="BI5057" i="131" s="1"/>
  <c r="AR5057" i="131"/>
  <c r="BH5057" i="131" s="1"/>
  <c r="AQ5057" i="131"/>
  <c r="BG5057" i="131" s="1"/>
  <c r="AP5057" i="131"/>
  <c r="BF5057" i="131" s="1"/>
  <c r="AO5057" i="131"/>
  <c r="BE5057" i="131" s="1"/>
  <c r="AN5057" i="131"/>
  <c r="BD5057" i="131" s="1"/>
  <c r="AM5057" i="131"/>
  <c r="BC5057" i="131" s="1"/>
  <c r="AL5057" i="131"/>
  <c r="BB5057" i="131" s="1"/>
  <c r="AK5057" i="131"/>
  <c r="BA5057" i="131" s="1"/>
  <c r="AX5056" i="131"/>
  <c r="BN5056" i="131" s="1"/>
  <c r="AW5056" i="131"/>
  <c r="BM5056" i="131" s="1"/>
  <c r="AV5056" i="131"/>
  <c r="BL5056" i="131" s="1"/>
  <c r="AU5056" i="131"/>
  <c r="BK5056" i="131" s="1"/>
  <c r="AT5056" i="131"/>
  <c r="BJ5056" i="131" s="1"/>
  <c r="AS5056" i="131"/>
  <c r="BI5056" i="131" s="1"/>
  <c r="AR5056" i="131"/>
  <c r="BH5056" i="131" s="1"/>
  <c r="AQ5056" i="131"/>
  <c r="BG5056" i="131" s="1"/>
  <c r="AP5056" i="131"/>
  <c r="BF5056" i="131" s="1"/>
  <c r="AO5056" i="131"/>
  <c r="BE5056" i="131" s="1"/>
  <c r="AN5056" i="131"/>
  <c r="BD5056" i="131" s="1"/>
  <c r="AM5056" i="131"/>
  <c r="BC5056" i="131" s="1"/>
  <c r="AL5056" i="131"/>
  <c r="BB5056" i="131" s="1"/>
  <c r="AK5056" i="131"/>
  <c r="BA5056" i="131" s="1"/>
  <c r="AX5055" i="131"/>
  <c r="BN5055" i="131" s="1"/>
  <c r="AW5055" i="131"/>
  <c r="BM5055" i="131" s="1"/>
  <c r="AV5055" i="131"/>
  <c r="BL5055" i="131" s="1"/>
  <c r="AU5055" i="131"/>
  <c r="BK5055" i="131" s="1"/>
  <c r="AT5055" i="131"/>
  <c r="BJ5055" i="131" s="1"/>
  <c r="AS5055" i="131"/>
  <c r="BI5055" i="131" s="1"/>
  <c r="AR5055" i="131"/>
  <c r="BH5055" i="131" s="1"/>
  <c r="AQ5055" i="131"/>
  <c r="BG5055" i="131" s="1"/>
  <c r="AP5055" i="131"/>
  <c r="BF5055" i="131" s="1"/>
  <c r="AO5055" i="131"/>
  <c r="BE5055" i="131" s="1"/>
  <c r="AN5055" i="131"/>
  <c r="BD5055" i="131" s="1"/>
  <c r="AM5055" i="131"/>
  <c r="BC5055" i="131" s="1"/>
  <c r="AL5055" i="131"/>
  <c r="BB5055" i="131" s="1"/>
  <c r="AK5055" i="131"/>
  <c r="BA5055" i="131" s="1"/>
  <c r="AX5054" i="131"/>
  <c r="BN5054" i="131" s="1"/>
  <c r="AW5054" i="131"/>
  <c r="BM5054" i="131" s="1"/>
  <c r="AV5054" i="131"/>
  <c r="BL5054" i="131" s="1"/>
  <c r="AU5054" i="131"/>
  <c r="BK5054" i="131" s="1"/>
  <c r="AT5054" i="131"/>
  <c r="BJ5054" i="131" s="1"/>
  <c r="AS5054" i="131"/>
  <c r="BI5054" i="131" s="1"/>
  <c r="AR5054" i="131"/>
  <c r="BH5054" i="131" s="1"/>
  <c r="AQ5054" i="131"/>
  <c r="BG5054" i="131" s="1"/>
  <c r="AP5054" i="131"/>
  <c r="BF5054" i="131" s="1"/>
  <c r="AO5054" i="131"/>
  <c r="BE5054" i="131" s="1"/>
  <c r="AN5054" i="131"/>
  <c r="BD5054" i="131" s="1"/>
  <c r="AM5054" i="131"/>
  <c r="BC5054" i="131" s="1"/>
  <c r="AL5054" i="131"/>
  <c r="BB5054" i="131" s="1"/>
  <c r="AK5054" i="131"/>
  <c r="BA5054" i="131" s="1"/>
  <c r="AX5053" i="131"/>
  <c r="BN5053" i="131" s="1"/>
  <c r="AW5053" i="131"/>
  <c r="BM5053" i="131" s="1"/>
  <c r="AV5053" i="131"/>
  <c r="BL5053" i="131" s="1"/>
  <c r="AU5053" i="131"/>
  <c r="BK5053" i="131" s="1"/>
  <c r="AT5053" i="131"/>
  <c r="BJ5053" i="131" s="1"/>
  <c r="AS5053" i="131"/>
  <c r="BI5053" i="131" s="1"/>
  <c r="AR5053" i="131"/>
  <c r="BH5053" i="131" s="1"/>
  <c r="AQ5053" i="131"/>
  <c r="BG5053" i="131" s="1"/>
  <c r="AP5053" i="131"/>
  <c r="BF5053" i="131" s="1"/>
  <c r="AO5053" i="131"/>
  <c r="BE5053" i="131" s="1"/>
  <c r="AN5053" i="131"/>
  <c r="BD5053" i="131" s="1"/>
  <c r="AM5053" i="131"/>
  <c r="BC5053" i="131" s="1"/>
  <c r="AL5053" i="131"/>
  <c r="BB5053" i="131" s="1"/>
  <c r="AK5053" i="131"/>
  <c r="BA5053" i="131" s="1"/>
  <c r="AX5052" i="131"/>
  <c r="BN5052" i="131" s="1"/>
  <c r="AW5052" i="131"/>
  <c r="BM5052" i="131" s="1"/>
  <c r="AV5052" i="131"/>
  <c r="BL5052" i="131" s="1"/>
  <c r="AU5052" i="131"/>
  <c r="BK5052" i="131" s="1"/>
  <c r="AT5052" i="131"/>
  <c r="BJ5052" i="131" s="1"/>
  <c r="AS5052" i="131"/>
  <c r="BI5052" i="131" s="1"/>
  <c r="AR5052" i="131"/>
  <c r="BH5052" i="131" s="1"/>
  <c r="AQ5052" i="131"/>
  <c r="BG5052" i="131" s="1"/>
  <c r="AP5052" i="131"/>
  <c r="BF5052" i="131" s="1"/>
  <c r="AO5052" i="131"/>
  <c r="BE5052" i="131" s="1"/>
  <c r="AN5052" i="131"/>
  <c r="BD5052" i="131" s="1"/>
  <c r="AM5052" i="131"/>
  <c r="BC5052" i="131" s="1"/>
  <c r="AL5052" i="131"/>
  <c r="BB5052" i="131" s="1"/>
  <c r="AK5052" i="131"/>
  <c r="BA5052" i="131" s="1"/>
  <c r="AX5035" i="131"/>
  <c r="BN5035" i="131" s="1"/>
  <c r="AW5035" i="131"/>
  <c r="BM5035" i="131" s="1"/>
  <c r="AV5035" i="131"/>
  <c r="BL5035" i="131" s="1"/>
  <c r="AU5035" i="131"/>
  <c r="BK5035" i="131" s="1"/>
  <c r="AT5035" i="131"/>
  <c r="BJ5035" i="131" s="1"/>
  <c r="AS5035" i="131"/>
  <c r="BI5035" i="131" s="1"/>
  <c r="AR5035" i="131"/>
  <c r="BH5035" i="131" s="1"/>
  <c r="AQ5035" i="131"/>
  <c r="BG5035" i="131" s="1"/>
  <c r="AP5035" i="131"/>
  <c r="BF5035" i="131" s="1"/>
  <c r="AO5035" i="131"/>
  <c r="BE5035" i="131" s="1"/>
  <c r="AN5035" i="131"/>
  <c r="BD5035" i="131" s="1"/>
  <c r="AM5035" i="131"/>
  <c r="BC5035" i="131" s="1"/>
  <c r="AL5035" i="131"/>
  <c r="BB5035" i="131" s="1"/>
  <c r="AK5035" i="131"/>
  <c r="BA5035" i="131" s="1"/>
  <c r="AX5034" i="131"/>
  <c r="BN5034" i="131" s="1"/>
  <c r="AW5034" i="131"/>
  <c r="BM5034" i="131" s="1"/>
  <c r="AV5034" i="131"/>
  <c r="BL5034" i="131" s="1"/>
  <c r="AU5034" i="131"/>
  <c r="BK5034" i="131" s="1"/>
  <c r="AT5034" i="131"/>
  <c r="BJ5034" i="131" s="1"/>
  <c r="AS5034" i="131"/>
  <c r="BI5034" i="131" s="1"/>
  <c r="AR5034" i="131"/>
  <c r="BH5034" i="131" s="1"/>
  <c r="AQ5034" i="131"/>
  <c r="BG5034" i="131" s="1"/>
  <c r="AP5034" i="131"/>
  <c r="BF5034" i="131" s="1"/>
  <c r="AO5034" i="131"/>
  <c r="BE5034" i="131" s="1"/>
  <c r="AN5034" i="131"/>
  <c r="BD5034" i="131" s="1"/>
  <c r="AM5034" i="131"/>
  <c r="BC5034" i="131" s="1"/>
  <c r="AL5034" i="131"/>
  <c r="BB5034" i="131" s="1"/>
  <c r="AK5034" i="131"/>
  <c r="BA5034" i="131" s="1"/>
  <c r="AX5033" i="131"/>
  <c r="BN5033" i="131" s="1"/>
  <c r="AW5033" i="131"/>
  <c r="BM5033" i="131" s="1"/>
  <c r="AV5033" i="131"/>
  <c r="BL5033" i="131" s="1"/>
  <c r="AU5033" i="131"/>
  <c r="BK5033" i="131" s="1"/>
  <c r="AT5033" i="131"/>
  <c r="BJ5033" i="131" s="1"/>
  <c r="AS5033" i="131"/>
  <c r="BI5033" i="131" s="1"/>
  <c r="AR5033" i="131"/>
  <c r="BH5033" i="131" s="1"/>
  <c r="AQ5033" i="131"/>
  <c r="BG5033" i="131" s="1"/>
  <c r="AP5033" i="131"/>
  <c r="BF5033" i="131" s="1"/>
  <c r="AO5033" i="131"/>
  <c r="BE5033" i="131" s="1"/>
  <c r="AN5033" i="131"/>
  <c r="BD5033" i="131" s="1"/>
  <c r="AM5033" i="131"/>
  <c r="BC5033" i="131" s="1"/>
  <c r="AL5033" i="131"/>
  <c r="BB5033" i="131" s="1"/>
  <c r="AK5033" i="131"/>
  <c r="BA5033" i="131" s="1"/>
  <c r="AX5032" i="131"/>
  <c r="BN5032" i="131" s="1"/>
  <c r="AW5032" i="131"/>
  <c r="BM5032" i="131" s="1"/>
  <c r="AV5032" i="131"/>
  <c r="BL5032" i="131" s="1"/>
  <c r="AU5032" i="131"/>
  <c r="BK5032" i="131" s="1"/>
  <c r="AT5032" i="131"/>
  <c r="BJ5032" i="131" s="1"/>
  <c r="AS5032" i="131"/>
  <c r="BI5032" i="131" s="1"/>
  <c r="AR5032" i="131"/>
  <c r="BH5032" i="131" s="1"/>
  <c r="AQ5032" i="131"/>
  <c r="BG5032" i="131" s="1"/>
  <c r="AP5032" i="131"/>
  <c r="BF5032" i="131" s="1"/>
  <c r="AO5032" i="131"/>
  <c r="BE5032" i="131" s="1"/>
  <c r="AN5032" i="131"/>
  <c r="BD5032" i="131" s="1"/>
  <c r="AM5032" i="131"/>
  <c r="BC5032" i="131" s="1"/>
  <c r="AL5032" i="131"/>
  <c r="BB5032" i="131" s="1"/>
  <c r="AK5032" i="131"/>
  <c r="BA5032" i="131" s="1"/>
  <c r="AX5031" i="131"/>
  <c r="BN5031" i="131" s="1"/>
  <c r="AW5031" i="131"/>
  <c r="BM5031" i="131" s="1"/>
  <c r="AV5031" i="131"/>
  <c r="BL5031" i="131" s="1"/>
  <c r="AU5031" i="131"/>
  <c r="BK5031" i="131" s="1"/>
  <c r="AT5031" i="131"/>
  <c r="BJ5031" i="131" s="1"/>
  <c r="AS5031" i="131"/>
  <c r="BI5031" i="131" s="1"/>
  <c r="AR5031" i="131"/>
  <c r="BH5031" i="131" s="1"/>
  <c r="AQ5031" i="131"/>
  <c r="BG5031" i="131" s="1"/>
  <c r="AP5031" i="131"/>
  <c r="BF5031" i="131" s="1"/>
  <c r="AO5031" i="131"/>
  <c r="BE5031" i="131" s="1"/>
  <c r="AN5031" i="131"/>
  <c r="BD5031" i="131" s="1"/>
  <c r="AM5031" i="131"/>
  <c r="BC5031" i="131" s="1"/>
  <c r="AL5031" i="131"/>
  <c r="BB5031" i="131" s="1"/>
  <c r="AK5031" i="131"/>
  <c r="BA5031" i="131" s="1"/>
  <c r="AX5030" i="131"/>
  <c r="BN5030" i="131" s="1"/>
  <c r="AW5030" i="131"/>
  <c r="BM5030" i="131" s="1"/>
  <c r="AV5030" i="131"/>
  <c r="BL5030" i="131" s="1"/>
  <c r="AU5030" i="131"/>
  <c r="BK5030" i="131" s="1"/>
  <c r="AT5030" i="131"/>
  <c r="BJ5030" i="131" s="1"/>
  <c r="AS5030" i="131"/>
  <c r="BI5030" i="131" s="1"/>
  <c r="AR5030" i="131"/>
  <c r="BH5030" i="131" s="1"/>
  <c r="AQ5030" i="131"/>
  <c r="BG5030" i="131" s="1"/>
  <c r="AP5030" i="131"/>
  <c r="BF5030" i="131" s="1"/>
  <c r="AO5030" i="131"/>
  <c r="BE5030" i="131" s="1"/>
  <c r="AN5030" i="131"/>
  <c r="BD5030" i="131" s="1"/>
  <c r="AM5030" i="131"/>
  <c r="BC5030" i="131" s="1"/>
  <c r="AL5030" i="131"/>
  <c r="BB5030" i="131" s="1"/>
  <c r="AK5030" i="131"/>
  <c r="BA5030" i="131" s="1"/>
  <c r="AX5029" i="131"/>
  <c r="BN5029" i="131" s="1"/>
  <c r="AW5029" i="131"/>
  <c r="BM5029" i="131" s="1"/>
  <c r="AV5029" i="131"/>
  <c r="BL5029" i="131" s="1"/>
  <c r="AU5029" i="131"/>
  <c r="BK5029" i="131" s="1"/>
  <c r="AT5029" i="131"/>
  <c r="BJ5029" i="131" s="1"/>
  <c r="AS5029" i="131"/>
  <c r="BI5029" i="131" s="1"/>
  <c r="AR5029" i="131"/>
  <c r="BH5029" i="131" s="1"/>
  <c r="AQ5029" i="131"/>
  <c r="BG5029" i="131" s="1"/>
  <c r="AP5029" i="131"/>
  <c r="BF5029" i="131" s="1"/>
  <c r="AO5029" i="131"/>
  <c r="BE5029" i="131" s="1"/>
  <c r="AN5029" i="131"/>
  <c r="BD5029" i="131" s="1"/>
  <c r="AM5029" i="131"/>
  <c r="BC5029" i="131" s="1"/>
  <c r="AL5029" i="131"/>
  <c r="BB5029" i="131" s="1"/>
  <c r="AK5029" i="131"/>
  <c r="BA5029" i="131" s="1"/>
  <c r="AX5028" i="131"/>
  <c r="BN5028" i="131" s="1"/>
  <c r="AW5028" i="131"/>
  <c r="BM5028" i="131" s="1"/>
  <c r="AV5028" i="131"/>
  <c r="BL5028" i="131" s="1"/>
  <c r="AU5028" i="131"/>
  <c r="BK5028" i="131" s="1"/>
  <c r="AT5028" i="131"/>
  <c r="BJ5028" i="131" s="1"/>
  <c r="AS5028" i="131"/>
  <c r="BI5028" i="131" s="1"/>
  <c r="AR5028" i="131"/>
  <c r="BH5028" i="131" s="1"/>
  <c r="AQ5028" i="131"/>
  <c r="BG5028" i="131" s="1"/>
  <c r="AP5028" i="131"/>
  <c r="BF5028" i="131" s="1"/>
  <c r="AO5028" i="131"/>
  <c r="BE5028" i="131" s="1"/>
  <c r="AN5028" i="131"/>
  <c r="BD5028" i="131" s="1"/>
  <c r="AM5028" i="131"/>
  <c r="BC5028" i="131" s="1"/>
  <c r="AL5028" i="131"/>
  <c r="BB5028" i="131" s="1"/>
  <c r="AK5028" i="131"/>
  <c r="BA5028" i="131" s="1"/>
  <c r="AX5027" i="131"/>
  <c r="BN5027" i="131" s="1"/>
  <c r="AW5027" i="131"/>
  <c r="BM5027" i="131" s="1"/>
  <c r="AV5027" i="131"/>
  <c r="BL5027" i="131" s="1"/>
  <c r="AU5027" i="131"/>
  <c r="BK5027" i="131" s="1"/>
  <c r="AT5027" i="131"/>
  <c r="BJ5027" i="131" s="1"/>
  <c r="AS5027" i="131"/>
  <c r="BI5027" i="131" s="1"/>
  <c r="AR5027" i="131"/>
  <c r="BH5027" i="131" s="1"/>
  <c r="AQ5027" i="131"/>
  <c r="BG5027" i="131" s="1"/>
  <c r="AP5027" i="131"/>
  <c r="BF5027" i="131" s="1"/>
  <c r="AO5027" i="131"/>
  <c r="BE5027" i="131" s="1"/>
  <c r="AN5027" i="131"/>
  <c r="BD5027" i="131" s="1"/>
  <c r="AM5027" i="131"/>
  <c r="BC5027" i="131" s="1"/>
  <c r="AL5027" i="131"/>
  <c r="BB5027" i="131" s="1"/>
  <c r="AK5027" i="131"/>
  <c r="BA5027" i="131" s="1"/>
  <c r="AX5026" i="131"/>
  <c r="BN5026" i="131" s="1"/>
  <c r="AW5026" i="131"/>
  <c r="BM5026" i="131" s="1"/>
  <c r="AV5026" i="131"/>
  <c r="BL5026" i="131" s="1"/>
  <c r="AU5026" i="131"/>
  <c r="BK5026" i="131" s="1"/>
  <c r="AT5026" i="131"/>
  <c r="BJ5026" i="131" s="1"/>
  <c r="AS5026" i="131"/>
  <c r="BI5026" i="131" s="1"/>
  <c r="AR5026" i="131"/>
  <c r="BH5026" i="131" s="1"/>
  <c r="AQ5026" i="131"/>
  <c r="BG5026" i="131" s="1"/>
  <c r="AP5026" i="131"/>
  <c r="BF5026" i="131" s="1"/>
  <c r="AO5026" i="131"/>
  <c r="BE5026" i="131" s="1"/>
  <c r="AN5026" i="131"/>
  <c r="BD5026" i="131" s="1"/>
  <c r="AM5026" i="131"/>
  <c r="BC5026" i="131" s="1"/>
  <c r="AL5026" i="131"/>
  <c r="BB5026" i="131" s="1"/>
  <c r="AK5026" i="131"/>
  <c r="BA5026" i="131" s="1"/>
  <c r="AX5025" i="131"/>
  <c r="BN5025" i="131" s="1"/>
  <c r="AW5025" i="131"/>
  <c r="BM5025" i="131" s="1"/>
  <c r="AV5025" i="131"/>
  <c r="BL5025" i="131" s="1"/>
  <c r="AU5025" i="131"/>
  <c r="BK5025" i="131" s="1"/>
  <c r="AT5025" i="131"/>
  <c r="BJ5025" i="131" s="1"/>
  <c r="AS5025" i="131"/>
  <c r="BI5025" i="131" s="1"/>
  <c r="AR5025" i="131"/>
  <c r="BH5025" i="131" s="1"/>
  <c r="AQ5025" i="131"/>
  <c r="BG5025" i="131" s="1"/>
  <c r="AP5025" i="131"/>
  <c r="BF5025" i="131" s="1"/>
  <c r="AO5025" i="131"/>
  <c r="BE5025" i="131" s="1"/>
  <c r="AN5025" i="131"/>
  <c r="BD5025" i="131" s="1"/>
  <c r="AM5025" i="131"/>
  <c r="BC5025" i="131" s="1"/>
  <c r="AL5025" i="131"/>
  <c r="BB5025" i="131" s="1"/>
  <c r="AK5025" i="131"/>
  <c r="BA5025" i="131" s="1"/>
  <c r="AX5024" i="131"/>
  <c r="BN5024" i="131" s="1"/>
  <c r="AW5024" i="131"/>
  <c r="BM5024" i="131" s="1"/>
  <c r="AV5024" i="131"/>
  <c r="BL5024" i="131" s="1"/>
  <c r="AU5024" i="131"/>
  <c r="BK5024" i="131" s="1"/>
  <c r="AT5024" i="131"/>
  <c r="BJ5024" i="131" s="1"/>
  <c r="AS5024" i="131"/>
  <c r="BI5024" i="131" s="1"/>
  <c r="AR5024" i="131"/>
  <c r="BH5024" i="131" s="1"/>
  <c r="AQ5024" i="131"/>
  <c r="BG5024" i="131" s="1"/>
  <c r="AP5024" i="131"/>
  <c r="BF5024" i="131" s="1"/>
  <c r="AO5024" i="131"/>
  <c r="BE5024" i="131" s="1"/>
  <c r="AN5024" i="131"/>
  <c r="BD5024" i="131" s="1"/>
  <c r="AM5024" i="131"/>
  <c r="BC5024" i="131" s="1"/>
  <c r="AL5024" i="131"/>
  <c r="BB5024" i="131" s="1"/>
  <c r="AK5024" i="131"/>
  <c r="BA5024" i="131" s="1"/>
  <c r="AX5023" i="131"/>
  <c r="BN5023" i="131" s="1"/>
  <c r="AW5023" i="131"/>
  <c r="BM5023" i="131" s="1"/>
  <c r="AV5023" i="131"/>
  <c r="BL5023" i="131" s="1"/>
  <c r="AU5023" i="131"/>
  <c r="BK5023" i="131" s="1"/>
  <c r="AT5023" i="131"/>
  <c r="BJ5023" i="131" s="1"/>
  <c r="AS5023" i="131"/>
  <c r="BI5023" i="131" s="1"/>
  <c r="AR5023" i="131"/>
  <c r="BH5023" i="131" s="1"/>
  <c r="AQ5023" i="131"/>
  <c r="BG5023" i="131" s="1"/>
  <c r="AP5023" i="131"/>
  <c r="BF5023" i="131" s="1"/>
  <c r="AO5023" i="131"/>
  <c r="BE5023" i="131" s="1"/>
  <c r="AN5023" i="131"/>
  <c r="BD5023" i="131" s="1"/>
  <c r="AM5023" i="131"/>
  <c r="BC5023" i="131" s="1"/>
  <c r="AL5023" i="131"/>
  <c r="BB5023" i="131" s="1"/>
  <c r="AK5023" i="131"/>
  <c r="BA5023" i="131" s="1"/>
  <c r="AX5022" i="131"/>
  <c r="BN5022" i="131" s="1"/>
  <c r="AW5022" i="131"/>
  <c r="BM5022" i="131" s="1"/>
  <c r="AV5022" i="131"/>
  <c r="BL5022" i="131" s="1"/>
  <c r="AU5022" i="131"/>
  <c r="BK5022" i="131" s="1"/>
  <c r="AT5022" i="131"/>
  <c r="BJ5022" i="131" s="1"/>
  <c r="AS5022" i="131"/>
  <c r="BI5022" i="131" s="1"/>
  <c r="AR5022" i="131"/>
  <c r="BH5022" i="131" s="1"/>
  <c r="AQ5022" i="131"/>
  <c r="BG5022" i="131" s="1"/>
  <c r="AP5022" i="131"/>
  <c r="BF5022" i="131" s="1"/>
  <c r="AO5022" i="131"/>
  <c r="BE5022" i="131" s="1"/>
  <c r="AN5022" i="131"/>
  <c r="BD5022" i="131" s="1"/>
  <c r="AM5022" i="131"/>
  <c r="BC5022" i="131" s="1"/>
  <c r="AL5022" i="131"/>
  <c r="BB5022" i="131" s="1"/>
  <c r="AK5022" i="131"/>
  <c r="BA5022" i="131" s="1"/>
  <c r="AX5005" i="131"/>
  <c r="BN5005" i="131" s="1"/>
  <c r="AW5005" i="131"/>
  <c r="BM5005" i="131" s="1"/>
  <c r="AV5005" i="131"/>
  <c r="BL5005" i="131" s="1"/>
  <c r="AU5005" i="131"/>
  <c r="BK5005" i="131" s="1"/>
  <c r="AT5005" i="131"/>
  <c r="BJ5005" i="131" s="1"/>
  <c r="AS5005" i="131"/>
  <c r="BI5005" i="131" s="1"/>
  <c r="AR5005" i="131"/>
  <c r="BH5005" i="131" s="1"/>
  <c r="AQ5005" i="131"/>
  <c r="BG5005" i="131" s="1"/>
  <c r="AP5005" i="131"/>
  <c r="BF5005" i="131" s="1"/>
  <c r="AO5005" i="131"/>
  <c r="BE5005" i="131" s="1"/>
  <c r="AN5005" i="131"/>
  <c r="BD5005" i="131" s="1"/>
  <c r="AM5005" i="131"/>
  <c r="BC5005" i="131" s="1"/>
  <c r="AL5005" i="131"/>
  <c r="BB5005" i="131" s="1"/>
  <c r="AK5005" i="131"/>
  <c r="BA5005" i="131" s="1"/>
  <c r="AX5004" i="131"/>
  <c r="BN5004" i="131" s="1"/>
  <c r="AW5004" i="131"/>
  <c r="BM5004" i="131" s="1"/>
  <c r="AV5004" i="131"/>
  <c r="BL5004" i="131" s="1"/>
  <c r="AU5004" i="131"/>
  <c r="BK5004" i="131" s="1"/>
  <c r="AT5004" i="131"/>
  <c r="BJ5004" i="131" s="1"/>
  <c r="AS5004" i="131"/>
  <c r="BI5004" i="131" s="1"/>
  <c r="AR5004" i="131"/>
  <c r="BH5004" i="131" s="1"/>
  <c r="AQ5004" i="131"/>
  <c r="BG5004" i="131" s="1"/>
  <c r="AP5004" i="131"/>
  <c r="BF5004" i="131" s="1"/>
  <c r="AO5004" i="131"/>
  <c r="BE5004" i="131" s="1"/>
  <c r="AN5004" i="131"/>
  <c r="BD5004" i="131" s="1"/>
  <c r="AM5004" i="131"/>
  <c r="BC5004" i="131" s="1"/>
  <c r="AL5004" i="131"/>
  <c r="BB5004" i="131" s="1"/>
  <c r="AK5004" i="131"/>
  <c r="BA5004" i="131" s="1"/>
  <c r="AX5003" i="131"/>
  <c r="BN5003" i="131" s="1"/>
  <c r="AW5003" i="131"/>
  <c r="BM5003" i="131" s="1"/>
  <c r="AV5003" i="131"/>
  <c r="BL5003" i="131" s="1"/>
  <c r="AU5003" i="131"/>
  <c r="BK5003" i="131" s="1"/>
  <c r="AT5003" i="131"/>
  <c r="BJ5003" i="131" s="1"/>
  <c r="AS5003" i="131"/>
  <c r="BI5003" i="131" s="1"/>
  <c r="AR5003" i="131"/>
  <c r="BH5003" i="131" s="1"/>
  <c r="AQ5003" i="131"/>
  <c r="BG5003" i="131" s="1"/>
  <c r="AP5003" i="131"/>
  <c r="BF5003" i="131" s="1"/>
  <c r="AO5003" i="131"/>
  <c r="BE5003" i="131" s="1"/>
  <c r="AN5003" i="131"/>
  <c r="BD5003" i="131" s="1"/>
  <c r="AM5003" i="131"/>
  <c r="BC5003" i="131" s="1"/>
  <c r="AL5003" i="131"/>
  <c r="BB5003" i="131" s="1"/>
  <c r="AK5003" i="131"/>
  <c r="BA5003" i="131" s="1"/>
  <c r="AX5002" i="131"/>
  <c r="BN5002" i="131" s="1"/>
  <c r="AW5002" i="131"/>
  <c r="BM5002" i="131" s="1"/>
  <c r="AV5002" i="131"/>
  <c r="BL5002" i="131" s="1"/>
  <c r="AU5002" i="131"/>
  <c r="BK5002" i="131" s="1"/>
  <c r="AT5002" i="131"/>
  <c r="BJ5002" i="131" s="1"/>
  <c r="AS5002" i="131"/>
  <c r="BI5002" i="131" s="1"/>
  <c r="AR5002" i="131"/>
  <c r="BH5002" i="131" s="1"/>
  <c r="AQ5002" i="131"/>
  <c r="BG5002" i="131" s="1"/>
  <c r="AP5002" i="131"/>
  <c r="BF5002" i="131" s="1"/>
  <c r="AO5002" i="131"/>
  <c r="BE5002" i="131" s="1"/>
  <c r="AN5002" i="131"/>
  <c r="BD5002" i="131" s="1"/>
  <c r="AM5002" i="131"/>
  <c r="BC5002" i="131" s="1"/>
  <c r="AL5002" i="131"/>
  <c r="BB5002" i="131" s="1"/>
  <c r="AK5002" i="131"/>
  <c r="BA5002" i="131" s="1"/>
  <c r="AX5001" i="131"/>
  <c r="BN5001" i="131" s="1"/>
  <c r="AW5001" i="131"/>
  <c r="BM5001" i="131" s="1"/>
  <c r="AV5001" i="131"/>
  <c r="BL5001" i="131" s="1"/>
  <c r="AU5001" i="131"/>
  <c r="BK5001" i="131" s="1"/>
  <c r="AT5001" i="131"/>
  <c r="BJ5001" i="131" s="1"/>
  <c r="AS5001" i="131"/>
  <c r="BI5001" i="131" s="1"/>
  <c r="AR5001" i="131"/>
  <c r="BH5001" i="131" s="1"/>
  <c r="AQ5001" i="131"/>
  <c r="BG5001" i="131" s="1"/>
  <c r="AP5001" i="131"/>
  <c r="BF5001" i="131" s="1"/>
  <c r="AO5001" i="131"/>
  <c r="BE5001" i="131" s="1"/>
  <c r="AN5001" i="131"/>
  <c r="BD5001" i="131" s="1"/>
  <c r="AM5001" i="131"/>
  <c r="BC5001" i="131" s="1"/>
  <c r="AL5001" i="131"/>
  <c r="BB5001" i="131" s="1"/>
  <c r="AK5001" i="131"/>
  <c r="BA5001" i="131" s="1"/>
  <c r="AX5000" i="131"/>
  <c r="BN5000" i="131" s="1"/>
  <c r="AW5000" i="131"/>
  <c r="BM5000" i="131" s="1"/>
  <c r="AV5000" i="131"/>
  <c r="BL5000" i="131" s="1"/>
  <c r="AU5000" i="131"/>
  <c r="BK5000" i="131" s="1"/>
  <c r="AT5000" i="131"/>
  <c r="BJ5000" i="131" s="1"/>
  <c r="AS5000" i="131"/>
  <c r="BI5000" i="131" s="1"/>
  <c r="AR5000" i="131"/>
  <c r="BH5000" i="131" s="1"/>
  <c r="AQ5000" i="131"/>
  <c r="BG5000" i="131" s="1"/>
  <c r="AP5000" i="131"/>
  <c r="BF5000" i="131" s="1"/>
  <c r="AO5000" i="131"/>
  <c r="BE5000" i="131" s="1"/>
  <c r="AN5000" i="131"/>
  <c r="BD5000" i="131" s="1"/>
  <c r="AM5000" i="131"/>
  <c r="BC5000" i="131" s="1"/>
  <c r="AL5000" i="131"/>
  <c r="BB5000" i="131" s="1"/>
  <c r="AK5000" i="131"/>
  <c r="BA5000" i="131" s="1"/>
  <c r="AX4999" i="131"/>
  <c r="BN4999" i="131" s="1"/>
  <c r="AW4999" i="131"/>
  <c r="BM4999" i="131" s="1"/>
  <c r="AV4999" i="131"/>
  <c r="BL4999" i="131" s="1"/>
  <c r="AU4999" i="131"/>
  <c r="BK4999" i="131" s="1"/>
  <c r="AT4999" i="131"/>
  <c r="BJ4999" i="131" s="1"/>
  <c r="AS4999" i="131"/>
  <c r="BI4999" i="131" s="1"/>
  <c r="AR4999" i="131"/>
  <c r="BH4999" i="131" s="1"/>
  <c r="AQ4999" i="131"/>
  <c r="BG4999" i="131" s="1"/>
  <c r="AP4999" i="131"/>
  <c r="BF4999" i="131" s="1"/>
  <c r="AO4999" i="131"/>
  <c r="BE4999" i="131" s="1"/>
  <c r="AN4999" i="131"/>
  <c r="BD4999" i="131" s="1"/>
  <c r="AM4999" i="131"/>
  <c r="BC4999" i="131" s="1"/>
  <c r="AL4999" i="131"/>
  <c r="BB4999" i="131" s="1"/>
  <c r="AK4999" i="131"/>
  <c r="BA4999" i="131" s="1"/>
  <c r="BH4998" i="131"/>
  <c r="AX4998" i="131"/>
  <c r="BN4998" i="131" s="1"/>
  <c r="AW4998" i="131"/>
  <c r="BM4998" i="131" s="1"/>
  <c r="AV4998" i="131"/>
  <c r="BL4998" i="131" s="1"/>
  <c r="AU4998" i="131"/>
  <c r="BK4998" i="131" s="1"/>
  <c r="AT4998" i="131"/>
  <c r="BJ4998" i="131" s="1"/>
  <c r="AS4998" i="131"/>
  <c r="BI4998" i="131" s="1"/>
  <c r="AR4998" i="131"/>
  <c r="AQ4998" i="131"/>
  <c r="BG4998" i="131" s="1"/>
  <c r="AP4998" i="131"/>
  <c r="BF4998" i="131" s="1"/>
  <c r="AO4998" i="131"/>
  <c r="BE4998" i="131" s="1"/>
  <c r="AN4998" i="131"/>
  <c r="BD4998" i="131" s="1"/>
  <c r="AM4998" i="131"/>
  <c r="BC4998" i="131" s="1"/>
  <c r="AL4998" i="131"/>
  <c r="BB4998" i="131" s="1"/>
  <c r="AK4998" i="131"/>
  <c r="BA4998" i="131" s="1"/>
  <c r="AX4997" i="131"/>
  <c r="BN4997" i="131" s="1"/>
  <c r="AW4997" i="131"/>
  <c r="BM4997" i="131" s="1"/>
  <c r="AV4997" i="131"/>
  <c r="BL4997" i="131" s="1"/>
  <c r="AU4997" i="131"/>
  <c r="BK4997" i="131" s="1"/>
  <c r="AT4997" i="131"/>
  <c r="BJ4997" i="131" s="1"/>
  <c r="AS4997" i="131"/>
  <c r="BI4997" i="131" s="1"/>
  <c r="AR4997" i="131"/>
  <c r="BH4997" i="131" s="1"/>
  <c r="AQ4997" i="131"/>
  <c r="BG4997" i="131" s="1"/>
  <c r="AP4997" i="131"/>
  <c r="BF4997" i="131" s="1"/>
  <c r="AO4997" i="131"/>
  <c r="BE4997" i="131" s="1"/>
  <c r="AN4997" i="131"/>
  <c r="BD4997" i="131" s="1"/>
  <c r="AM4997" i="131"/>
  <c r="BC4997" i="131" s="1"/>
  <c r="AL4997" i="131"/>
  <c r="BB4997" i="131" s="1"/>
  <c r="AK4997" i="131"/>
  <c r="BA4997" i="131" s="1"/>
  <c r="AX4996" i="131"/>
  <c r="BN4996" i="131" s="1"/>
  <c r="AW4996" i="131"/>
  <c r="BM4996" i="131" s="1"/>
  <c r="AV4996" i="131"/>
  <c r="BL4996" i="131" s="1"/>
  <c r="AU4996" i="131"/>
  <c r="BK4996" i="131" s="1"/>
  <c r="AT4996" i="131"/>
  <c r="BJ4996" i="131" s="1"/>
  <c r="AS4996" i="131"/>
  <c r="BI4996" i="131" s="1"/>
  <c r="AR4996" i="131"/>
  <c r="BH4996" i="131" s="1"/>
  <c r="AQ4996" i="131"/>
  <c r="BG4996" i="131" s="1"/>
  <c r="AP4996" i="131"/>
  <c r="BF4996" i="131" s="1"/>
  <c r="AO4996" i="131"/>
  <c r="BE4996" i="131" s="1"/>
  <c r="AN4996" i="131"/>
  <c r="BD4996" i="131" s="1"/>
  <c r="AM4996" i="131"/>
  <c r="BC4996" i="131" s="1"/>
  <c r="AL4996" i="131"/>
  <c r="BB4996" i="131" s="1"/>
  <c r="AK4996" i="131"/>
  <c r="BA4996" i="131" s="1"/>
  <c r="BE4995" i="131"/>
  <c r="AX4995" i="131"/>
  <c r="BN4995" i="131" s="1"/>
  <c r="AW4995" i="131"/>
  <c r="BM4995" i="131" s="1"/>
  <c r="AV4995" i="131"/>
  <c r="BL4995" i="131" s="1"/>
  <c r="AU4995" i="131"/>
  <c r="BK4995" i="131" s="1"/>
  <c r="AT4995" i="131"/>
  <c r="BJ4995" i="131" s="1"/>
  <c r="AS4995" i="131"/>
  <c r="BI4995" i="131" s="1"/>
  <c r="AR4995" i="131"/>
  <c r="BH4995" i="131" s="1"/>
  <c r="AQ4995" i="131"/>
  <c r="BG4995" i="131" s="1"/>
  <c r="AP4995" i="131"/>
  <c r="BF4995" i="131" s="1"/>
  <c r="AO4995" i="131"/>
  <c r="AN4995" i="131"/>
  <c r="BD4995" i="131" s="1"/>
  <c r="AM4995" i="131"/>
  <c r="BC4995" i="131" s="1"/>
  <c r="AL4995" i="131"/>
  <c r="BB4995" i="131" s="1"/>
  <c r="AK4995" i="131"/>
  <c r="BA4995" i="131" s="1"/>
  <c r="AX4994" i="131"/>
  <c r="BN4994" i="131" s="1"/>
  <c r="AW4994" i="131"/>
  <c r="BM4994" i="131" s="1"/>
  <c r="AV4994" i="131"/>
  <c r="BL4994" i="131" s="1"/>
  <c r="AU4994" i="131"/>
  <c r="BK4994" i="131" s="1"/>
  <c r="AT4994" i="131"/>
  <c r="BJ4994" i="131" s="1"/>
  <c r="AS4994" i="131"/>
  <c r="BI4994" i="131" s="1"/>
  <c r="AR4994" i="131"/>
  <c r="BH4994" i="131" s="1"/>
  <c r="AQ4994" i="131"/>
  <c r="BG4994" i="131" s="1"/>
  <c r="AP4994" i="131"/>
  <c r="BF4994" i="131" s="1"/>
  <c r="AO4994" i="131"/>
  <c r="BE4994" i="131" s="1"/>
  <c r="AN4994" i="131"/>
  <c r="BD4994" i="131" s="1"/>
  <c r="AM4994" i="131"/>
  <c r="BC4994" i="131" s="1"/>
  <c r="AL4994" i="131"/>
  <c r="BB4994" i="131" s="1"/>
  <c r="AK4994" i="131"/>
  <c r="BA4994" i="131" s="1"/>
  <c r="AX4993" i="131"/>
  <c r="BN4993" i="131" s="1"/>
  <c r="AW4993" i="131"/>
  <c r="BM4993" i="131" s="1"/>
  <c r="AV4993" i="131"/>
  <c r="BL4993" i="131" s="1"/>
  <c r="AU4993" i="131"/>
  <c r="BK4993" i="131" s="1"/>
  <c r="AT4993" i="131"/>
  <c r="BJ4993" i="131" s="1"/>
  <c r="AS4993" i="131"/>
  <c r="BI4993" i="131" s="1"/>
  <c r="AR4993" i="131"/>
  <c r="BH4993" i="131" s="1"/>
  <c r="AQ4993" i="131"/>
  <c r="BG4993" i="131" s="1"/>
  <c r="AP4993" i="131"/>
  <c r="BF4993" i="131" s="1"/>
  <c r="AO4993" i="131"/>
  <c r="BE4993" i="131" s="1"/>
  <c r="AN4993" i="131"/>
  <c r="BD4993" i="131" s="1"/>
  <c r="AM4993" i="131"/>
  <c r="BC4993" i="131" s="1"/>
  <c r="AL4993" i="131"/>
  <c r="BB4993" i="131" s="1"/>
  <c r="AK4993" i="131"/>
  <c r="BA4993" i="131" s="1"/>
  <c r="AX4992" i="131"/>
  <c r="BN4992" i="131" s="1"/>
  <c r="AW4992" i="131"/>
  <c r="BM4992" i="131" s="1"/>
  <c r="AV4992" i="131"/>
  <c r="BL4992" i="131" s="1"/>
  <c r="AU4992" i="131"/>
  <c r="BK4992" i="131" s="1"/>
  <c r="AT4992" i="131"/>
  <c r="BJ4992" i="131" s="1"/>
  <c r="AS4992" i="131"/>
  <c r="BI4992" i="131" s="1"/>
  <c r="AR4992" i="131"/>
  <c r="BH4992" i="131" s="1"/>
  <c r="AQ4992" i="131"/>
  <c r="BG4992" i="131" s="1"/>
  <c r="AP4992" i="131"/>
  <c r="BF4992" i="131" s="1"/>
  <c r="AO4992" i="131"/>
  <c r="BE4992" i="131" s="1"/>
  <c r="AN4992" i="131"/>
  <c r="BD4992" i="131" s="1"/>
  <c r="AM4992" i="131"/>
  <c r="BC4992" i="131" s="1"/>
  <c r="AL4992" i="131"/>
  <c r="BB4992" i="131" s="1"/>
  <c r="AK4992" i="131"/>
  <c r="BA4992" i="131" s="1"/>
  <c r="AX4975" i="131"/>
  <c r="BN4975" i="131" s="1"/>
  <c r="AW4975" i="131"/>
  <c r="BM4975" i="131" s="1"/>
  <c r="AV4975" i="131"/>
  <c r="BL4975" i="131" s="1"/>
  <c r="AU4975" i="131"/>
  <c r="BK4975" i="131" s="1"/>
  <c r="AT4975" i="131"/>
  <c r="BJ4975" i="131" s="1"/>
  <c r="AS4975" i="131"/>
  <c r="BI4975" i="131" s="1"/>
  <c r="AR4975" i="131"/>
  <c r="BH4975" i="131" s="1"/>
  <c r="AQ4975" i="131"/>
  <c r="BG4975" i="131" s="1"/>
  <c r="AP4975" i="131"/>
  <c r="BF4975" i="131" s="1"/>
  <c r="AO4975" i="131"/>
  <c r="BE4975" i="131" s="1"/>
  <c r="AN4975" i="131"/>
  <c r="BD4975" i="131" s="1"/>
  <c r="AM4975" i="131"/>
  <c r="BC4975" i="131" s="1"/>
  <c r="AL4975" i="131"/>
  <c r="BB4975" i="131" s="1"/>
  <c r="AK4975" i="131"/>
  <c r="BA4975" i="131" s="1"/>
  <c r="AX4974" i="131"/>
  <c r="BN4974" i="131" s="1"/>
  <c r="AW4974" i="131"/>
  <c r="BM4974" i="131" s="1"/>
  <c r="AV4974" i="131"/>
  <c r="BL4974" i="131" s="1"/>
  <c r="AU4974" i="131"/>
  <c r="BK4974" i="131" s="1"/>
  <c r="AT4974" i="131"/>
  <c r="BJ4974" i="131" s="1"/>
  <c r="AS4974" i="131"/>
  <c r="BI4974" i="131" s="1"/>
  <c r="AR4974" i="131"/>
  <c r="BH4974" i="131" s="1"/>
  <c r="AQ4974" i="131"/>
  <c r="BG4974" i="131" s="1"/>
  <c r="AP4974" i="131"/>
  <c r="BF4974" i="131" s="1"/>
  <c r="AO4974" i="131"/>
  <c r="BE4974" i="131" s="1"/>
  <c r="AN4974" i="131"/>
  <c r="BD4974" i="131" s="1"/>
  <c r="AM4974" i="131"/>
  <c r="BC4974" i="131" s="1"/>
  <c r="AL4974" i="131"/>
  <c r="BB4974" i="131" s="1"/>
  <c r="AK4974" i="131"/>
  <c r="BA4974" i="131" s="1"/>
  <c r="AX4973" i="131"/>
  <c r="BN4973" i="131" s="1"/>
  <c r="AW4973" i="131"/>
  <c r="BM4973" i="131" s="1"/>
  <c r="AV4973" i="131"/>
  <c r="BL4973" i="131" s="1"/>
  <c r="AU4973" i="131"/>
  <c r="BK4973" i="131" s="1"/>
  <c r="AT4973" i="131"/>
  <c r="BJ4973" i="131" s="1"/>
  <c r="AS4973" i="131"/>
  <c r="BI4973" i="131" s="1"/>
  <c r="AR4973" i="131"/>
  <c r="BH4973" i="131" s="1"/>
  <c r="AQ4973" i="131"/>
  <c r="BG4973" i="131" s="1"/>
  <c r="AP4973" i="131"/>
  <c r="BF4973" i="131" s="1"/>
  <c r="AO4973" i="131"/>
  <c r="BE4973" i="131" s="1"/>
  <c r="AN4973" i="131"/>
  <c r="BD4973" i="131" s="1"/>
  <c r="AM4973" i="131"/>
  <c r="BC4973" i="131" s="1"/>
  <c r="AL4973" i="131"/>
  <c r="BB4973" i="131" s="1"/>
  <c r="AK4973" i="131"/>
  <c r="BA4973" i="131" s="1"/>
  <c r="AX4972" i="131"/>
  <c r="BN4972" i="131" s="1"/>
  <c r="AW4972" i="131"/>
  <c r="BM4972" i="131" s="1"/>
  <c r="AV4972" i="131"/>
  <c r="BL4972" i="131" s="1"/>
  <c r="AU4972" i="131"/>
  <c r="BK4972" i="131" s="1"/>
  <c r="AT4972" i="131"/>
  <c r="BJ4972" i="131" s="1"/>
  <c r="AS4972" i="131"/>
  <c r="BI4972" i="131" s="1"/>
  <c r="AR4972" i="131"/>
  <c r="BH4972" i="131" s="1"/>
  <c r="AQ4972" i="131"/>
  <c r="BG4972" i="131" s="1"/>
  <c r="AP4972" i="131"/>
  <c r="BF4972" i="131" s="1"/>
  <c r="AO4972" i="131"/>
  <c r="BE4972" i="131" s="1"/>
  <c r="AN4972" i="131"/>
  <c r="BD4972" i="131" s="1"/>
  <c r="AM4972" i="131"/>
  <c r="BC4972" i="131" s="1"/>
  <c r="AL4972" i="131"/>
  <c r="BB4972" i="131" s="1"/>
  <c r="AK4972" i="131"/>
  <c r="BA4972" i="131" s="1"/>
  <c r="AX4971" i="131"/>
  <c r="BN4971" i="131" s="1"/>
  <c r="AW4971" i="131"/>
  <c r="BM4971" i="131" s="1"/>
  <c r="AV4971" i="131"/>
  <c r="BL4971" i="131" s="1"/>
  <c r="AU4971" i="131"/>
  <c r="BK4971" i="131" s="1"/>
  <c r="AT4971" i="131"/>
  <c r="BJ4971" i="131" s="1"/>
  <c r="AS4971" i="131"/>
  <c r="BI4971" i="131" s="1"/>
  <c r="AR4971" i="131"/>
  <c r="BH4971" i="131" s="1"/>
  <c r="AQ4971" i="131"/>
  <c r="BG4971" i="131" s="1"/>
  <c r="AP4971" i="131"/>
  <c r="BF4971" i="131" s="1"/>
  <c r="AO4971" i="131"/>
  <c r="BE4971" i="131" s="1"/>
  <c r="AN4971" i="131"/>
  <c r="BD4971" i="131" s="1"/>
  <c r="AM4971" i="131"/>
  <c r="BC4971" i="131" s="1"/>
  <c r="AL4971" i="131"/>
  <c r="BB4971" i="131" s="1"/>
  <c r="AK4971" i="131"/>
  <c r="BA4971" i="131" s="1"/>
  <c r="AX4970" i="131"/>
  <c r="BN4970" i="131" s="1"/>
  <c r="AW4970" i="131"/>
  <c r="BM4970" i="131" s="1"/>
  <c r="AV4970" i="131"/>
  <c r="BL4970" i="131" s="1"/>
  <c r="AU4970" i="131"/>
  <c r="BK4970" i="131" s="1"/>
  <c r="AT4970" i="131"/>
  <c r="BJ4970" i="131" s="1"/>
  <c r="AS4970" i="131"/>
  <c r="BI4970" i="131" s="1"/>
  <c r="AR4970" i="131"/>
  <c r="BH4970" i="131" s="1"/>
  <c r="AQ4970" i="131"/>
  <c r="BG4970" i="131" s="1"/>
  <c r="AP4970" i="131"/>
  <c r="BF4970" i="131" s="1"/>
  <c r="AO4970" i="131"/>
  <c r="BE4970" i="131" s="1"/>
  <c r="AN4970" i="131"/>
  <c r="BD4970" i="131" s="1"/>
  <c r="AM4970" i="131"/>
  <c r="BC4970" i="131" s="1"/>
  <c r="AL4970" i="131"/>
  <c r="BB4970" i="131" s="1"/>
  <c r="AK4970" i="131"/>
  <c r="BA4970" i="131" s="1"/>
  <c r="AX4969" i="131"/>
  <c r="BN4969" i="131" s="1"/>
  <c r="AW4969" i="131"/>
  <c r="BM4969" i="131" s="1"/>
  <c r="AV4969" i="131"/>
  <c r="BL4969" i="131" s="1"/>
  <c r="AU4969" i="131"/>
  <c r="BK4969" i="131" s="1"/>
  <c r="AT4969" i="131"/>
  <c r="BJ4969" i="131" s="1"/>
  <c r="AS4969" i="131"/>
  <c r="BI4969" i="131" s="1"/>
  <c r="AR4969" i="131"/>
  <c r="BH4969" i="131" s="1"/>
  <c r="AQ4969" i="131"/>
  <c r="BG4969" i="131" s="1"/>
  <c r="AP4969" i="131"/>
  <c r="BF4969" i="131" s="1"/>
  <c r="AO4969" i="131"/>
  <c r="BE4969" i="131" s="1"/>
  <c r="AN4969" i="131"/>
  <c r="BD4969" i="131" s="1"/>
  <c r="AM4969" i="131"/>
  <c r="BC4969" i="131" s="1"/>
  <c r="AL4969" i="131"/>
  <c r="BB4969" i="131" s="1"/>
  <c r="AK4969" i="131"/>
  <c r="BA4969" i="131" s="1"/>
  <c r="AX4968" i="131"/>
  <c r="BN4968" i="131" s="1"/>
  <c r="AW4968" i="131"/>
  <c r="BM4968" i="131" s="1"/>
  <c r="AV4968" i="131"/>
  <c r="BL4968" i="131" s="1"/>
  <c r="AU4968" i="131"/>
  <c r="BK4968" i="131" s="1"/>
  <c r="AT4968" i="131"/>
  <c r="BJ4968" i="131" s="1"/>
  <c r="AS4968" i="131"/>
  <c r="BI4968" i="131" s="1"/>
  <c r="AR4968" i="131"/>
  <c r="BH4968" i="131" s="1"/>
  <c r="AQ4968" i="131"/>
  <c r="BG4968" i="131" s="1"/>
  <c r="AP4968" i="131"/>
  <c r="BF4968" i="131" s="1"/>
  <c r="AO4968" i="131"/>
  <c r="BE4968" i="131" s="1"/>
  <c r="AN4968" i="131"/>
  <c r="BD4968" i="131" s="1"/>
  <c r="AM4968" i="131"/>
  <c r="BC4968" i="131" s="1"/>
  <c r="AL4968" i="131"/>
  <c r="BB4968" i="131" s="1"/>
  <c r="AK4968" i="131"/>
  <c r="BA4968" i="131" s="1"/>
  <c r="BE4967" i="131"/>
  <c r="AX4967" i="131"/>
  <c r="BN4967" i="131" s="1"/>
  <c r="AW4967" i="131"/>
  <c r="BM4967" i="131" s="1"/>
  <c r="AV4967" i="131"/>
  <c r="BL4967" i="131" s="1"/>
  <c r="AU4967" i="131"/>
  <c r="BK4967" i="131" s="1"/>
  <c r="AT4967" i="131"/>
  <c r="BJ4967" i="131" s="1"/>
  <c r="AS4967" i="131"/>
  <c r="BI4967" i="131" s="1"/>
  <c r="AR4967" i="131"/>
  <c r="BH4967" i="131" s="1"/>
  <c r="AQ4967" i="131"/>
  <c r="BG4967" i="131" s="1"/>
  <c r="AP4967" i="131"/>
  <c r="BF4967" i="131" s="1"/>
  <c r="AO4967" i="131"/>
  <c r="AN4967" i="131"/>
  <c r="BD4967" i="131" s="1"/>
  <c r="AM4967" i="131"/>
  <c r="BC4967" i="131" s="1"/>
  <c r="AL4967" i="131"/>
  <c r="BB4967" i="131" s="1"/>
  <c r="AK4967" i="131"/>
  <c r="BA4967" i="131" s="1"/>
  <c r="BH4966" i="131"/>
  <c r="AX4966" i="131"/>
  <c r="BN4966" i="131" s="1"/>
  <c r="AW4966" i="131"/>
  <c r="BM4966" i="131" s="1"/>
  <c r="AV4966" i="131"/>
  <c r="BL4966" i="131" s="1"/>
  <c r="AU4966" i="131"/>
  <c r="BK4966" i="131" s="1"/>
  <c r="AT4966" i="131"/>
  <c r="BJ4966" i="131" s="1"/>
  <c r="AS4966" i="131"/>
  <c r="BI4966" i="131" s="1"/>
  <c r="AR4966" i="131"/>
  <c r="AQ4966" i="131"/>
  <c r="BG4966" i="131" s="1"/>
  <c r="AP4966" i="131"/>
  <c r="BF4966" i="131" s="1"/>
  <c r="AO4966" i="131"/>
  <c r="BE4966" i="131" s="1"/>
  <c r="AN4966" i="131"/>
  <c r="BD4966" i="131" s="1"/>
  <c r="AM4966" i="131"/>
  <c r="BC4966" i="131" s="1"/>
  <c r="AL4966" i="131"/>
  <c r="BB4966" i="131" s="1"/>
  <c r="AK4966" i="131"/>
  <c r="BA4966" i="131" s="1"/>
  <c r="AX4965" i="131"/>
  <c r="BN4965" i="131" s="1"/>
  <c r="AW4965" i="131"/>
  <c r="BM4965" i="131" s="1"/>
  <c r="AV4965" i="131"/>
  <c r="BL4965" i="131" s="1"/>
  <c r="AU4965" i="131"/>
  <c r="BK4965" i="131" s="1"/>
  <c r="AT4965" i="131"/>
  <c r="BJ4965" i="131" s="1"/>
  <c r="AS4965" i="131"/>
  <c r="BI4965" i="131" s="1"/>
  <c r="AR4965" i="131"/>
  <c r="BH4965" i="131" s="1"/>
  <c r="AQ4965" i="131"/>
  <c r="BG4965" i="131" s="1"/>
  <c r="AP4965" i="131"/>
  <c r="BF4965" i="131" s="1"/>
  <c r="AO4965" i="131"/>
  <c r="BE4965" i="131" s="1"/>
  <c r="AN4965" i="131"/>
  <c r="BD4965" i="131" s="1"/>
  <c r="AM4965" i="131"/>
  <c r="BC4965" i="131" s="1"/>
  <c r="AL4965" i="131"/>
  <c r="BB4965" i="131" s="1"/>
  <c r="AK4965" i="131"/>
  <c r="BA4965" i="131" s="1"/>
  <c r="AX4964" i="131"/>
  <c r="BN4964" i="131" s="1"/>
  <c r="AW4964" i="131"/>
  <c r="BM4964" i="131" s="1"/>
  <c r="AV4964" i="131"/>
  <c r="BL4964" i="131" s="1"/>
  <c r="AU4964" i="131"/>
  <c r="BK4964" i="131" s="1"/>
  <c r="AT4964" i="131"/>
  <c r="BJ4964" i="131" s="1"/>
  <c r="AS4964" i="131"/>
  <c r="BI4964" i="131" s="1"/>
  <c r="AR4964" i="131"/>
  <c r="BH4964" i="131" s="1"/>
  <c r="AQ4964" i="131"/>
  <c r="BG4964" i="131" s="1"/>
  <c r="AP4964" i="131"/>
  <c r="BF4964" i="131" s="1"/>
  <c r="AO4964" i="131"/>
  <c r="BE4964" i="131" s="1"/>
  <c r="AN4964" i="131"/>
  <c r="BD4964" i="131" s="1"/>
  <c r="AM4964" i="131"/>
  <c r="BC4964" i="131" s="1"/>
  <c r="AL4964" i="131"/>
  <c r="BB4964" i="131" s="1"/>
  <c r="AK4964" i="131"/>
  <c r="BA4964" i="131" s="1"/>
  <c r="AX4963" i="131"/>
  <c r="BN4963" i="131" s="1"/>
  <c r="AW4963" i="131"/>
  <c r="BM4963" i="131" s="1"/>
  <c r="AV4963" i="131"/>
  <c r="BL4963" i="131" s="1"/>
  <c r="AU4963" i="131"/>
  <c r="BK4963" i="131" s="1"/>
  <c r="AT4963" i="131"/>
  <c r="BJ4963" i="131" s="1"/>
  <c r="AS4963" i="131"/>
  <c r="BI4963" i="131" s="1"/>
  <c r="AR4963" i="131"/>
  <c r="BH4963" i="131" s="1"/>
  <c r="AQ4963" i="131"/>
  <c r="BG4963" i="131" s="1"/>
  <c r="AP4963" i="131"/>
  <c r="BF4963" i="131" s="1"/>
  <c r="AO4963" i="131"/>
  <c r="BE4963" i="131" s="1"/>
  <c r="AN4963" i="131"/>
  <c r="BD4963" i="131" s="1"/>
  <c r="AM4963" i="131"/>
  <c r="BC4963" i="131" s="1"/>
  <c r="AL4963" i="131"/>
  <c r="BB4963" i="131" s="1"/>
  <c r="AK4963" i="131"/>
  <c r="BA4963" i="131" s="1"/>
  <c r="AX4962" i="131"/>
  <c r="BN4962" i="131" s="1"/>
  <c r="AW4962" i="131"/>
  <c r="BM4962" i="131" s="1"/>
  <c r="AV4962" i="131"/>
  <c r="BL4962" i="131" s="1"/>
  <c r="AU4962" i="131"/>
  <c r="BK4962" i="131" s="1"/>
  <c r="AT4962" i="131"/>
  <c r="BJ4962" i="131" s="1"/>
  <c r="AS4962" i="131"/>
  <c r="BI4962" i="131" s="1"/>
  <c r="AR4962" i="131"/>
  <c r="BH4962" i="131" s="1"/>
  <c r="AQ4962" i="131"/>
  <c r="BG4962" i="131" s="1"/>
  <c r="AP4962" i="131"/>
  <c r="BF4962" i="131" s="1"/>
  <c r="AO4962" i="131"/>
  <c r="BE4962" i="131" s="1"/>
  <c r="AN4962" i="131"/>
  <c r="BD4962" i="131" s="1"/>
  <c r="AM4962" i="131"/>
  <c r="BC4962" i="131" s="1"/>
  <c r="AL4962" i="131"/>
  <c r="BB4962" i="131" s="1"/>
  <c r="AK4962" i="131"/>
  <c r="BA4962" i="131" s="1"/>
  <c r="AX4945" i="131"/>
  <c r="BN4945" i="131" s="1"/>
  <c r="AW4945" i="131"/>
  <c r="BM4945" i="131" s="1"/>
  <c r="AV4945" i="131"/>
  <c r="BL4945" i="131" s="1"/>
  <c r="AU4945" i="131"/>
  <c r="BK4945" i="131" s="1"/>
  <c r="AT4945" i="131"/>
  <c r="BJ4945" i="131" s="1"/>
  <c r="AS4945" i="131"/>
  <c r="BI4945" i="131" s="1"/>
  <c r="AR4945" i="131"/>
  <c r="BH4945" i="131" s="1"/>
  <c r="AQ4945" i="131"/>
  <c r="BG4945" i="131" s="1"/>
  <c r="AP4945" i="131"/>
  <c r="BF4945" i="131" s="1"/>
  <c r="AO4945" i="131"/>
  <c r="BE4945" i="131" s="1"/>
  <c r="AN4945" i="131"/>
  <c r="BD4945" i="131" s="1"/>
  <c r="AM4945" i="131"/>
  <c r="BC4945" i="131" s="1"/>
  <c r="AL4945" i="131"/>
  <c r="BB4945" i="131" s="1"/>
  <c r="AK4945" i="131"/>
  <c r="BA4945" i="131" s="1"/>
  <c r="AX4944" i="131"/>
  <c r="BN4944" i="131" s="1"/>
  <c r="AW4944" i="131"/>
  <c r="BM4944" i="131" s="1"/>
  <c r="AV4944" i="131"/>
  <c r="BL4944" i="131" s="1"/>
  <c r="AU4944" i="131"/>
  <c r="BK4944" i="131" s="1"/>
  <c r="AT4944" i="131"/>
  <c r="BJ4944" i="131" s="1"/>
  <c r="AS4944" i="131"/>
  <c r="BI4944" i="131" s="1"/>
  <c r="AR4944" i="131"/>
  <c r="BH4944" i="131" s="1"/>
  <c r="AQ4944" i="131"/>
  <c r="BG4944" i="131" s="1"/>
  <c r="AP4944" i="131"/>
  <c r="BF4944" i="131" s="1"/>
  <c r="AO4944" i="131"/>
  <c r="BE4944" i="131" s="1"/>
  <c r="AN4944" i="131"/>
  <c r="BD4944" i="131" s="1"/>
  <c r="AM4944" i="131"/>
  <c r="BC4944" i="131" s="1"/>
  <c r="AL4944" i="131"/>
  <c r="BB4944" i="131" s="1"/>
  <c r="AK4944" i="131"/>
  <c r="BA4944" i="131" s="1"/>
  <c r="AX4943" i="131"/>
  <c r="BN4943" i="131" s="1"/>
  <c r="AW4943" i="131"/>
  <c r="BM4943" i="131" s="1"/>
  <c r="AV4943" i="131"/>
  <c r="BL4943" i="131" s="1"/>
  <c r="AU4943" i="131"/>
  <c r="BK4943" i="131" s="1"/>
  <c r="AT4943" i="131"/>
  <c r="BJ4943" i="131" s="1"/>
  <c r="AS4943" i="131"/>
  <c r="BI4943" i="131" s="1"/>
  <c r="AR4943" i="131"/>
  <c r="BH4943" i="131" s="1"/>
  <c r="AQ4943" i="131"/>
  <c r="BG4943" i="131" s="1"/>
  <c r="AP4943" i="131"/>
  <c r="BF4943" i="131" s="1"/>
  <c r="AO4943" i="131"/>
  <c r="BE4943" i="131" s="1"/>
  <c r="AN4943" i="131"/>
  <c r="BD4943" i="131" s="1"/>
  <c r="AM4943" i="131"/>
  <c r="BC4943" i="131" s="1"/>
  <c r="AL4943" i="131"/>
  <c r="BB4943" i="131" s="1"/>
  <c r="AK4943" i="131"/>
  <c r="BA4943" i="131" s="1"/>
  <c r="AX4942" i="131"/>
  <c r="BN4942" i="131" s="1"/>
  <c r="AW4942" i="131"/>
  <c r="BM4942" i="131" s="1"/>
  <c r="AV4942" i="131"/>
  <c r="BL4942" i="131" s="1"/>
  <c r="AU4942" i="131"/>
  <c r="BK4942" i="131" s="1"/>
  <c r="AT4942" i="131"/>
  <c r="BJ4942" i="131" s="1"/>
  <c r="AS4942" i="131"/>
  <c r="BI4942" i="131" s="1"/>
  <c r="AR4942" i="131"/>
  <c r="BH4942" i="131" s="1"/>
  <c r="AQ4942" i="131"/>
  <c r="BG4942" i="131" s="1"/>
  <c r="AP4942" i="131"/>
  <c r="BF4942" i="131" s="1"/>
  <c r="AO4942" i="131"/>
  <c r="BE4942" i="131" s="1"/>
  <c r="AN4942" i="131"/>
  <c r="BD4942" i="131" s="1"/>
  <c r="AM4942" i="131"/>
  <c r="BC4942" i="131" s="1"/>
  <c r="AL4942" i="131"/>
  <c r="BB4942" i="131" s="1"/>
  <c r="AK4942" i="131"/>
  <c r="BA4942" i="131" s="1"/>
  <c r="AX4941" i="131"/>
  <c r="BN4941" i="131" s="1"/>
  <c r="AW4941" i="131"/>
  <c r="BM4941" i="131" s="1"/>
  <c r="AV4941" i="131"/>
  <c r="BL4941" i="131" s="1"/>
  <c r="AU4941" i="131"/>
  <c r="BK4941" i="131" s="1"/>
  <c r="AT4941" i="131"/>
  <c r="BJ4941" i="131" s="1"/>
  <c r="AS4941" i="131"/>
  <c r="BI4941" i="131" s="1"/>
  <c r="AR4941" i="131"/>
  <c r="BH4941" i="131" s="1"/>
  <c r="AQ4941" i="131"/>
  <c r="BG4941" i="131" s="1"/>
  <c r="AP4941" i="131"/>
  <c r="BF4941" i="131" s="1"/>
  <c r="AO4941" i="131"/>
  <c r="BE4941" i="131" s="1"/>
  <c r="AN4941" i="131"/>
  <c r="BD4941" i="131" s="1"/>
  <c r="AM4941" i="131"/>
  <c r="BC4941" i="131" s="1"/>
  <c r="AL4941" i="131"/>
  <c r="BB4941" i="131" s="1"/>
  <c r="AK4941" i="131"/>
  <c r="BA4941" i="131" s="1"/>
  <c r="AX4940" i="131"/>
  <c r="BN4940" i="131" s="1"/>
  <c r="AW4940" i="131"/>
  <c r="BM4940" i="131" s="1"/>
  <c r="AV4940" i="131"/>
  <c r="BL4940" i="131" s="1"/>
  <c r="AU4940" i="131"/>
  <c r="BK4940" i="131" s="1"/>
  <c r="AT4940" i="131"/>
  <c r="BJ4940" i="131" s="1"/>
  <c r="AS4940" i="131"/>
  <c r="BI4940" i="131" s="1"/>
  <c r="AR4940" i="131"/>
  <c r="BH4940" i="131" s="1"/>
  <c r="AQ4940" i="131"/>
  <c r="BG4940" i="131" s="1"/>
  <c r="AP4940" i="131"/>
  <c r="BF4940" i="131" s="1"/>
  <c r="AO4940" i="131"/>
  <c r="BE4940" i="131" s="1"/>
  <c r="AN4940" i="131"/>
  <c r="BD4940" i="131" s="1"/>
  <c r="AM4940" i="131"/>
  <c r="BC4940" i="131" s="1"/>
  <c r="AL4940" i="131"/>
  <c r="BB4940" i="131" s="1"/>
  <c r="AK4940" i="131"/>
  <c r="BA4940" i="131" s="1"/>
  <c r="AX4939" i="131"/>
  <c r="BN4939" i="131" s="1"/>
  <c r="AW4939" i="131"/>
  <c r="BM4939" i="131" s="1"/>
  <c r="AV4939" i="131"/>
  <c r="BL4939" i="131" s="1"/>
  <c r="AU4939" i="131"/>
  <c r="BK4939" i="131" s="1"/>
  <c r="AT4939" i="131"/>
  <c r="BJ4939" i="131" s="1"/>
  <c r="AS4939" i="131"/>
  <c r="BI4939" i="131" s="1"/>
  <c r="AR4939" i="131"/>
  <c r="BH4939" i="131" s="1"/>
  <c r="AQ4939" i="131"/>
  <c r="BG4939" i="131" s="1"/>
  <c r="AP4939" i="131"/>
  <c r="BF4939" i="131" s="1"/>
  <c r="AO4939" i="131"/>
  <c r="BE4939" i="131" s="1"/>
  <c r="AN4939" i="131"/>
  <c r="BD4939" i="131" s="1"/>
  <c r="AM4939" i="131"/>
  <c r="BC4939" i="131" s="1"/>
  <c r="AL4939" i="131"/>
  <c r="BB4939" i="131" s="1"/>
  <c r="AK4939" i="131"/>
  <c r="BA4939" i="131" s="1"/>
  <c r="AX4938" i="131"/>
  <c r="BN4938" i="131" s="1"/>
  <c r="AW4938" i="131"/>
  <c r="BM4938" i="131" s="1"/>
  <c r="AV4938" i="131"/>
  <c r="BL4938" i="131" s="1"/>
  <c r="AU4938" i="131"/>
  <c r="BK4938" i="131" s="1"/>
  <c r="AT4938" i="131"/>
  <c r="BJ4938" i="131" s="1"/>
  <c r="AS4938" i="131"/>
  <c r="BI4938" i="131" s="1"/>
  <c r="AR4938" i="131"/>
  <c r="BH4938" i="131" s="1"/>
  <c r="AQ4938" i="131"/>
  <c r="BG4938" i="131" s="1"/>
  <c r="AP4938" i="131"/>
  <c r="BF4938" i="131" s="1"/>
  <c r="AO4938" i="131"/>
  <c r="BE4938" i="131" s="1"/>
  <c r="AN4938" i="131"/>
  <c r="BD4938" i="131" s="1"/>
  <c r="AM4938" i="131"/>
  <c r="BC4938" i="131" s="1"/>
  <c r="AL4938" i="131"/>
  <c r="BB4938" i="131" s="1"/>
  <c r="AK4938" i="131"/>
  <c r="BA4938" i="131" s="1"/>
  <c r="AX4937" i="131"/>
  <c r="BN4937" i="131" s="1"/>
  <c r="AW4937" i="131"/>
  <c r="BM4937" i="131" s="1"/>
  <c r="AV4937" i="131"/>
  <c r="BL4937" i="131" s="1"/>
  <c r="AU4937" i="131"/>
  <c r="BK4937" i="131" s="1"/>
  <c r="AT4937" i="131"/>
  <c r="BJ4937" i="131" s="1"/>
  <c r="AS4937" i="131"/>
  <c r="BI4937" i="131" s="1"/>
  <c r="AR4937" i="131"/>
  <c r="BH4937" i="131" s="1"/>
  <c r="AQ4937" i="131"/>
  <c r="BG4937" i="131" s="1"/>
  <c r="AP4937" i="131"/>
  <c r="BF4937" i="131" s="1"/>
  <c r="AO4937" i="131"/>
  <c r="BE4937" i="131" s="1"/>
  <c r="AN4937" i="131"/>
  <c r="BD4937" i="131" s="1"/>
  <c r="AM4937" i="131"/>
  <c r="BC4937" i="131" s="1"/>
  <c r="AL4937" i="131"/>
  <c r="BB4937" i="131" s="1"/>
  <c r="AK4937" i="131"/>
  <c r="BA4937" i="131" s="1"/>
  <c r="BB4936" i="131"/>
  <c r="AX4936" i="131"/>
  <c r="BN4936" i="131" s="1"/>
  <c r="AW4936" i="131"/>
  <c r="BM4936" i="131" s="1"/>
  <c r="AV4936" i="131"/>
  <c r="BL4936" i="131" s="1"/>
  <c r="AU4936" i="131"/>
  <c r="BK4936" i="131" s="1"/>
  <c r="AT4936" i="131"/>
  <c r="BJ4936" i="131" s="1"/>
  <c r="AS4936" i="131"/>
  <c r="BI4936" i="131" s="1"/>
  <c r="AR4936" i="131"/>
  <c r="BH4936" i="131" s="1"/>
  <c r="AQ4936" i="131"/>
  <c r="BG4936" i="131" s="1"/>
  <c r="AP4936" i="131"/>
  <c r="BF4936" i="131" s="1"/>
  <c r="AO4936" i="131"/>
  <c r="BE4936" i="131" s="1"/>
  <c r="AN4936" i="131"/>
  <c r="BD4936" i="131" s="1"/>
  <c r="AM4936" i="131"/>
  <c r="BC4936" i="131" s="1"/>
  <c r="AL4936" i="131"/>
  <c r="AK4936" i="131"/>
  <c r="BA4936" i="131" s="1"/>
  <c r="AX4935" i="131"/>
  <c r="BN4935" i="131" s="1"/>
  <c r="AW4935" i="131"/>
  <c r="BM4935" i="131" s="1"/>
  <c r="AV4935" i="131"/>
  <c r="BL4935" i="131" s="1"/>
  <c r="AU4935" i="131"/>
  <c r="BK4935" i="131" s="1"/>
  <c r="AT4935" i="131"/>
  <c r="BJ4935" i="131" s="1"/>
  <c r="AS4935" i="131"/>
  <c r="BI4935" i="131" s="1"/>
  <c r="AR4935" i="131"/>
  <c r="BH4935" i="131" s="1"/>
  <c r="AQ4935" i="131"/>
  <c r="BG4935" i="131" s="1"/>
  <c r="AP4935" i="131"/>
  <c r="BF4935" i="131" s="1"/>
  <c r="AO4935" i="131"/>
  <c r="BE4935" i="131" s="1"/>
  <c r="AN4935" i="131"/>
  <c r="BD4935" i="131" s="1"/>
  <c r="AM4935" i="131"/>
  <c r="BC4935" i="131" s="1"/>
  <c r="AL4935" i="131"/>
  <c r="BB4935" i="131" s="1"/>
  <c r="AK4935" i="131"/>
  <c r="BA4935" i="131" s="1"/>
  <c r="AX4934" i="131"/>
  <c r="BN4934" i="131" s="1"/>
  <c r="AW4934" i="131"/>
  <c r="BM4934" i="131" s="1"/>
  <c r="AV4934" i="131"/>
  <c r="BL4934" i="131" s="1"/>
  <c r="AU4934" i="131"/>
  <c r="BK4934" i="131" s="1"/>
  <c r="AT4934" i="131"/>
  <c r="BJ4934" i="131" s="1"/>
  <c r="AS4934" i="131"/>
  <c r="BI4934" i="131" s="1"/>
  <c r="AR4934" i="131"/>
  <c r="BH4934" i="131" s="1"/>
  <c r="AQ4934" i="131"/>
  <c r="BG4934" i="131" s="1"/>
  <c r="AP4934" i="131"/>
  <c r="BF4934" i="131" s="1"/>
  <c r="AO4934" i="131"/>
  <c r="BE4934" i="131" s="1"/>
  <c r="AN4934" i="131"/>
  <c r="BD4934" i="131" s="1"/>
  <c r="AM4934" i="131"/>
  <c r="BC4934" i="131" s="1"/>
  <c r="AL4934" i="131"/>
  <c r="BB4934" i="131" s="1"/>
  <c r="AK4934" i="131"/>
  <c r="BA4934" i="131" s="1"/>
  <c r="AX4933" i="131"/>
  <c r="BN4933" i="131" s="1"/>
  <c r="AW4933" i="131"/>
  <c r="BM4933" i="131" s="1"/>
  <c r="AV4933" i="131"/>
  <c r="BL4933" i="131" s="1"/>
  <c r="AU4933" i="131"/>
  <c r="BK4933" i="131" s="1"/>
  <c r="AT4933" i="131"/>
  <c r="BJ4933" i="131" s="1"/>
  <c r="AS4933" i="131"/>
  <c r="BI4933" i="131" s="1"/>
  <c r="AR4933" i="131"/>
  <c r="BH4933" i="131" s="1"/>
  <c r="AQ4933" i="131"/>
  <c r="BG4933" i="131" s="1"/>
  <c r="AP4933" i="131"/>
  <c r="BF4933" i="131" s="1"/>
  <c r="AO4933" i="131"/>
  <c r="BE4933" i="131" s="1"/>
  <c r="AN4933" i="131"/>
  <c r="BD4933" i="131" s="1"/>
  <c r="AM4933" i="131"/>
  <c r="BC4933" i="131" s="1"/>
  <c r="AL4933" i="131"/>
  <c r="BB4933" i="131" s="1"/>
  <c r="AK4933" i="131"/>
  <c r="BA4933" i="131" s="1"/>
  <c r="AX4932" i="131"/>
  <c r="BN4932" i="131" s="1"/>
  <c r="AW4932" i="131"/>
  <c r="BM4932" i="131" s="1"/>
  <c r="AV4932" i="131"/>
  <c r="BL4932" i="131" s="1"/>
  <c r="AU4932" i="131"/>
  <c r="BK4932" i="131" s="1"/>
  <c r="AT4932" i="131"/>
  <c r="BJ4932" i="131" s="1"/>
  <c r="AS4932" i="131"/>
  <c r="BI4932" i="131" s="1"/>
  <c r="AR4932" i="131"/>
  <c r="BH4932" i="131" s="1"/>
  <c r="AQ4932" i="131"/>
  <c r="BG4932" i="131" s="1"/>
  <c r="AP4932" i="131"/>
  <c r="BF4932" i="131" s="1"/>
  <c r="AO4932" i="131"/>
  <c r="BE4932" i="131" s="1"/>
  <c r="AN4932" i="131"/>
  <c r="BD4932" i="131" s="1"/>
  <c r="AM4932" i="131"/>
  <c r="BC4932" i="131" s="1"/>
  <c r="AL4932" i="131"/>
  <c r="BB4932" i="131" s="1"/>
  <c r="AK4932" i="131"/>
  <c r="BA4932" i="131" s="1"/>
  <c r="AX4915" i="131"/>
  <c r="BN4915" i="131" s="1"/>
  <c r="AW4915" i="131"/>
  <c r="BM4915" i="131" s="1"/>
  <c r="AV4915" i="131"/>
  <c r="BL4915" i="131" s="1"/>
  <c r="AU4915" i="131"/>
  <c r="BK4915" i="131" s="1"/>
  <c r="AT4915" i="131"/>
  <c r="BJ4915" i="131" s="1"/>
  <c r="AS4915" i="131"/>
  <c r="BI4915" i="131" s="1"/>
  <c r="AR4915" i="131"/>
  <c r="BH4915" i="131" s="1"/>
  <c r="AQ4915" i="131"/>
  <c r="BG4915" i="131" s="1"/>
  <c r="AP4915" i="131"/>
  <c r="BF4915" i="131" s="1"/>
  <c r="AO4915" i="131"/>
  <c r="BE4915" i="131" s="1"/>
  <c r="AN4915" i="131"/>
  <c r="BD4915" i="131" s="1"/>
  <c r="AM4915" i="131"/>
  <c r="BC4915" i="131" s="1"/>
  <c r="AL4915" i="131"/>
  <c r="BB4915" i="131" s="1"/>
  <c r="AK4915" i="131"/>
  <c r="BA4915" i="131" s="1"/>
  <c r="AX4914" i="131"/>
  <c r="BN4914" i="131" s="1"/>
  <c r="AW4914" i="131"/>
  <c r="BM4914" i="131" s="1"/>
  <c r="AV4914" i="131"/>
  <c r="BL4914" i="131" s="1"/>
  <c r="AU4914" i="131"/>
  <c r="BK4914" i="131" s="1"/>
  <c r="AT4914" i="131"/>
  <c r="BJ4914" i="131" s="1"/>
  <c r="AS4914" i="131"/>
  <c r="BI4914" i="131" s="1"/>
  <c r="AR4914" i="131"/>
  <c r="BH4914" i="131" s="1"/>
  <c r="AQ4914" i="131"/>
  <c r="BG4914" i="131" s="1"/>
  <c r="AP4914" i="131"/>
  <c r="BF4914" i="131" s="1"/>
  <c r="AO4914" i="131"/>
  <c r="BE4914" i="131" s="1"/>
  <c r="AN4914" i="131"/>
  <c r="BD4914" i="131" s="1"/>
  <c r="AM4914" i="131"/>
  <c r="BC4914" i="131" s="1"/>
  <c r="AL4914" i="131"/>
  <c r="BB4914" i="131" s="1"/>
  <c r="AK4914" i="131"/>
  <c r="BA4914" i="131" s="1"/>
  <c r="AX4913" i="131"/>
  <c r="BN4913" i="131" s="1"/>
  <c r="AW4913" i="131"/>
  <c r="BM4913" i="131" s="1"/>
  <c r="AV4913" i="131"/>
  <c r="BL4913" i="131" s="1"/>
  <c r="AU4913" i="131"/>
  <c r="BK4913" i="131" s="1"/>
  <c r="AT4913" i="131"/>
  <c r="BJ4913" i="131" s="1"/>
  <c r="AS4913" i="131"/>
  <c r="BI4913" i="131" s="1"/>
  <c r="AR4913" i="131"/>
  <c r="BH4913" i="131" s="1"/>
  <c r="AQ4913" i="131"/>
  <c r="BG4913" i="131" s="1"/>
  <c r="AP4913" i="131"/>
  <c r="BF4913" i="131" s="1"/>
  <c r="AO4913" i="131"/>
  <c r="BE4913" i="131" s="1"/>
  <c r="AN4913" i="131"/>
  <c r="BD4913" i="131" s="1"/>
  <c r="AM4913" i="131"/>
  <c r="BC4913" i="131" s="1"/>
  <c r="AL4913" i="131"/>
  <c r="BB4913" i="131" s="1"/>
  <c r="AK4913" i="131"/>
  <c r="BA4913" i="131" s="1"/>
  <c r="AX4912" i="131"/>
  <c r="BN4912" i="131" s="1"/>
  <c r="AW4912" i="131"/>
  <c r="BM4912" i="131" s="1"/>
  <c r="AV4912" i="131"/>
  <c r="BL4912" i="131" s="1"/>
  <c r="AU4912" i="131"/>
  <c r="BK4912" i="131" s="1"/>
  <c r="AT4912" i="131"/>
  <c r="BJ4912" i="131" s="1"/>
  <c r="AS4912" i="131"/>
  <c r="BI4912" i="131" s="1"/>
  <c r="AR4912" i="131"/>
  <c r="BH4912" i="131" s="1"/>
  <c r="AQ4912" i="131"/>
  <c r="BG4912" i="131" s="1"/>
  <c r="AP4912" i="131"/>
  <c r="BF4912" i="131" s="1"/>
  <c r="AO4912" i="131"/>
  <c r="BE4912" i="131" s="1"/>
  <c r="AN4912" i="131"/>
  <c r="BD4912" i="131" s="1"/>
  <c r="AM4912" i="131"/>
  <c r="BC4912" i="131" s="1"/>
  <c r="AL4912" i="131"/>
  <c r="BB4912" i="131" s="1"/>
  <c r="AK4912" i="131"/>
  <c r="BA4912" i="131" s="1"/>
  <c r="AX4911" i="131"/>
  <c r="BN4911" i="131" s="1"/>
  <c r="AW4911" i="131"/>
  <c r="BM4911" i="131" s="1"/>
  <c r="AV4911" i="131"/>
  <c r="BL4911" i="131" s="1"/>
  <c r="AU4911" i="131"/>
  <c r="BK4911" i="131" s="1"/>
  <c r="AT4911" i="131"/>
  <c r="BJ4911" i="131" s="1"/>
  <c r="AS4911" i="131"/>
  <c r="BI4911" i="131" s="1"/>
  <c r="AR4911" i="131"/>
  <c r="BH4911" i="131" s="1"/>
  <c r="AQ4911" i="131"/>
  <c r="BG4911" i="131" s="1"/>
  <c r="AP4911" i="131"/>
  <c r="BF4911" i="131" s="1"/>
  <c r="AO4911" i="131"/>
  <c r="BE4911" i="131" s="1"/>
  <c r="AN4911" i="131"/>
  <c r="BD4911" i="131" s="1"/>
  <c r="AM4911" i="131"/>
  <c r="BC4911" i="131" s="1"/>
  <c r="AL4911" i="131"/>
  <c r="BB4911" i="131" s="1"/>
  <c r="AK4911" i="131"/>
  <c r="BA4911" i="131" s="1"/>
  <c r="AX4910" i="131"/>
  <c r="BN4910" i="131" s="1"/>
  <c r="AW4910" i="131"/>
  <c r="BM4910" i="131" s="1"/>
  <c r="AV4910" i="131"/>
  <c r="BL4910" i="131" s="1"/>
  <c r="AU4910" i="131"/>
  <c r="BK4910" i="131" s="1"/>
  <c r="AT4910" i="131"/>
  <c r="BJ4910" i="131" s="1"/>
  <c r="AS4910" i="131"/>
  <c r="BI4910" i="131" s="1"/>
  <c r="AR4910" i="131"/>
  <c r="BH4910" i="131" s="1"/>
  <c r="AQ4910" i="131"/>
  <c r="BG4910" i="131" s="1"/>
  <c r="AP4910" i="131"/>
  <c r="BF4910" i="131" s="1"/>
  <c r="AO4910" i="131"/>
  <c r="BE4910" i="131" s="1"/>
  <c r="AN4910" i="131"/>
  <c r="BD4910" i="131" s="1"/>
  <c r="AM4910" i="131"/>
  <c r="BC4910" i="131" s="1"/>
  <c r="AL4910" i="131"/>
  <c r="BB4910" i="131" s="1"/>
  <c r="AK4910" i="131"/>
  <c r="BA4910" i="131" s="1"/>
  <c r="AX4909" i="131"/>
  <c r="BN4909" i="131" s="1"/>
  <c r="AW4909" i="131"/>
  <c r="BM4909" i="131" s="1"/>
  <c r="AV4909" i="131"/>
  <c r="BL4909" i="131" s="1"/>
  <c r="AU4909" i="131"/>
  <c r="BK4909" i="131" s="1"/>
  <c r="AT4909" i="131"/>
  <c r="BJ4909" i="131" s="1"/>
  <c r="AS4909" i="131"/>
  <c r="BI4909" i="131" s="1"/>
  <c r="AR4909" i="131"/>
  <c r="BH4909" i="131" s="1"/>
  <c r="AQ4909" i="131"/>
  <c r="BG4909" i="131" s="1"/>
  <c r="AP4909" i="131"/>
  <c r="BF4909" i="131" s="1"/>
  <c r="AO4909" i="131"/>
  <c r="BE4909" i="131" s="1"/>
  <c r="AN4909" i="131"/>
  <c r="BD4909" i="131" s="1"/>
  <c r="AM4909" i="131"/>
  <c r="BC4909" i="131" s="1"/>
  <c r="AL4909" i="131"/>
  <c r="BB4909" i="131" s="1"/>
  <c r="AK4909" i="131"/>
  <c r="BA4909" i="131" s="1"/>
  <c r="BB4908" i="131"/>
  <c r="AX4908" i="131"/>
  <c r="BN4908" i="131" s="1"/>
  <c r="AW4908" i="131"/>
  <c r="BM4908" i="131" s="1"/>
  <c r="AV4908" i="131"/>
  <c r="BL4908" i="131" s="1"/>
  <c r="AU4908" i="131"/>
  <c r="BK4908" i="131" s="1"/>
  <c r="AT4908" i="131"/>
  <c r="BJ4908" i="131" s="1"/>
  <c r="AS4908" i="131"/>
  <c r="BI4908" i="131" s="1"/>
  <c r="AR4908" i="131"/>
  <c r="BH4908" i="131" s="1"/>
  <c r="AQ4908" i="131"/>
  <c r="BG4908" i="131" s="1"/>
  <c r="AP4908" i="131"/>
  <c r="BF4908" i="131" s="1"/>
  <c r="AO4908" i="131"/>
  <c r="BE4908" i="131" s="1"/>
  <c r="AN4908" i="131"/>
  <c r="BD4908" i="131" s="1"/>
  <c r="AM4908" i="131"/>
  <c r="BC4908" i="131" s="1"/>
  <c r="AL4908" i="131"/>
  <c r="AK4908" i="131"/>
  <c r="BA4908" i="131" s="1"/>
  <c r="BB4907" i="131"/>
  <c r="AX4907" i="131"/>
  <c r="BN4907" i="131" s="1"/>
  <c r="AW4907" i="131"/>
  <c r="BM4907" i="131" s="1"/>
  <c r="AV4907" i="131"/>
  <c r="BL4907" i="131" s="1"/>
  <c r="AU4907" i="131"/>
  <c r="BK4907" i="131" s="1"/>
  <c r="AT4907" i="131"/>
  <c r="BJ4907" i="131" s="1"/>
  <c r="AS4907" i="131"/>
  <c r="BI4907" i="131" s="1"/>
  <c r="AR4907" i="131"/>
  <c r="BH4907" i="131" s="1"/>
  <c r="AQ4907" i="131"/>
  <c r="BG4907" i="131" s="1"/>
  <c r="AP4907" i="131"/>
  <c r="BF4907" i="131" s="1"/>
  <c r="AO4907" i="131"/>
  <c r="BE4907" i="131" s="1"/>
  <c r="AN4907" i="131"/>
  <c r="BD4907" i="131" s="1"/>
  <c r="AM4907" i="131"/>
  <c r="BC4907" i="131" s="1"/>
  <c r="AL4907" i="131"/>
  <c r="AK4907" i="131"/>
  <c r="BA4907" i="131" s="1"/>
  <c r="AX4906" i="131"/>
  <c r="BN4906" i="131" s="1"/>
  <c r="AW4906" i="131"/>
  <c r="BM4906" i="131" s="1"/>
  <c r="AV4906" i="131"/>
  <c r="BL4906" i="131" s="1"/>
  <c r="AU4906" i="131"/>
  <c r="BK4906" i="131" s="1"/>
  <c r="AT4906" i="131"/>
  <c r="BJ4906" i="131" s="1"/>
  <c r="AS4906" i="131"/>
  <c r="BI4906" i="131" s="1"/>
  <c r="AR4906" i="131"/>
  <c r="BH4906" i="131" s="1"/>
  <c r="AQ4906" i="131"/>
  <c r="BG4906" i="131" s="1"/>
  <c r="AP4906" i="131"/>
  <c r="BF4906" i="131" s="1"/>
  <c r="AO4906" i="131"/>
  <c r="BE4906" i="131" s="1"/>
  <c r="AN4906" i="131"/>
  <c r="BD4906" i="131" s="1"/>
  <c r="AM4906" i="131"/>
  <c r="BC4906" i="131" s="1"/>
  <c r="AL4906" i="131"/>
  <c r="BB4906" i="131" s="1"/>
  <c r="AK4906" i="131"/>
  <c r="BA4906" i="131" s="1"/>
  <c r="AX4905" i="131"/>
  <c r="BN4905" i="131" s="1"/>
  <c r="AW4905" i="131"/>
  <c r="BM4905" i="131" s="1"/>
  <c r="AV4905" i="131"/>
  <c r="BL4905" i="131" s="1"/>
  <c r="AU4905" i="131"/>
  <c r="BK4905" i="131" s="1"/>
  <c r="AT4905" i="131"/>
  <c r="BJ4905" i="131" s="1"/>
  <c r="AS4905" i="131"/>
  <c r="BI4905" i="131" s="1"/>
  <c r="AR4905" i="131"/>
  <c r="BH4905" i="131" s="1"/>
  <c r="AQ4905" i="131"/>
  <c r="BG4905" i="131" s="1"/>
  <c r="AP4905" i="131"/>
  <c r="BF4905" i="131" s="1"/>
  <c r="AO4905" i="131"/>
  <c r="BE4905" i="131" s="1"/>
  <c r="AN4905" i="131"/>
  <c r="BD4905" i="131" s="1"/>
  <c r="AM4905" i="131"/>
  <c r="BC4905" i="131" s="1"/>
  <c r="AL4905" i="131"/>
  <c r="BB4905" i="131" s="1"/>
  <c r="AK4905" i="131"/>
  <c r="BA4905" i="131" s="1"/>
  <c r="AX4904" i="131"/>
  <c r="BN4904" i="131" s="1"/>
  <c r="AW4904" i="131"/>
  <c r="BM4904" i="131" s="1"/>
  <c r="AV4904" i="131"/>
  <c r="BL4904" i="131" s="1"/>
  <c r="AU4904" i="131"/>
  <c r="BK4904" i="131" s="1"/>
  <c r="AT4904" i="131"/>
  <c r="BJ4904" i="131" s="1"/>
  <c r="AS4904" i="131"/>
  <c r="BI4904" i="131" s="1"/>
  <c r="AR4904" i="131"/>
  <c r="BH4904" i="131" s="1"/>
  <c r="AQ4904" i="131"/>
  <c r="BG4904" i="131" s="1"/>
  <c r="AP4904" i="131"/>
  <c r="BF4904" i="131" s="1"/>
  <c r="AO4904" i="131"/>
  <c r="BE4904" i="131" s="1"/>
  <c r="AN4904" i="131"/>
  <c r="BD4904" i="131" s="1"/>
  <c r="AM4904" i="131"/>
  <c r="BC4904" i="131" s="1"/>
  <c r="AL4904" i="131"/>
  <c r="BB4904" i="131" s="1"/>
  <c r="AK4904" i="131"/>
  <c r="BA4904" i="131" s="1"/>
  <c r="AX4903" i="131"/>
  <c r="BN4903" i="131" s="1"/>
  <c r="AW4903" i="131"/>
  <c r="BM4903" i="131" s="1"/>
  <c r="AV4903" i="131"/>
  <c r="BL4903" i="131" s="1"/>
  <c r="AU4903" i="131"/>
  <c r="BK4903" i="131" s="1"/>
  <c r="AT4903" i="131"/>
  <c r="BJ4903" i="131" s="1"/>
  <c r="AS4903" i="131"/>
  <c r="BI4903" i="131" s="1"/>
  <c r="AR4903" i="131"/>
  <c r="BH4903" i="131" s="1"/>
  <c r="AQ4903" i="131"/>
  <c r="BG4903" i="131" s="1"/>
  <c r="AP4903" i="131"/>
  <c r="BF4903" i="131" s="1"/>
  <c r="AO4903" i="131"/>
  <c r="BE4903" i="131" s="1"/>
  <c r="AN4903" i="131"/>
  <c r="BD4903" i="131" s="1"/>
  <c r="AM4903" i="131"/>
  <c r="BC4903" i="131" s="1"/>
  <c r="AL4903" i="131"/>
  <c r="BB4903" i="131" s="1"/>
  <c r="AK4903" i="131"/>
  <c r="BA4903" i="131" s="1"/>
  <c r="AX4902" i="131"/>
  <c r="BN4902" i="131" s="1"/>
  <c r="AW4902" i="131"/>
  <c r="BM4902" i="131" s="1"/>
  <c r="AV4902" i="131"/>
  <c r="BL4902" i="131" s="1"/>
  <c r="AU4902" i="131"/>
  <c r="BK4902" i="131" s="1"/>
  <c r="AT4902" i="131"/>
  <c r="BJ4902" i="131" s="1"/>
  <c r="AS4902" i="131"/>
  <c r="BI4902" i="131" s="1"/>
  <c r="AR4902" i="131"/>
  <c r="BH4902" i="131" s="1"/>
  <c r="AQ4902" i="131"/>
  <c r="BG4902" i="131" s="1"/>
  <c r="AP4902" i="131"/>
  <c r="BF4902" i="131" s="1"/>
  <c r="AO4902" i="131"/>
  <c r="BE4902" i="131" s="1"/>
  <c r="AN4902" i="131"/>
  <c r="BD4902" i="131" s="1"/>
  <c r="AM4902" i="131"/>
  <c r="BC4902" i="131" s="1"/>
  <c r="AL4902" i="131"/>
  <c r="BB4902" i="131" s="1"/>
  <c r="AK4902" i="131"/>
  <c r="BA4902" i="131" s="1"/>
  <c r="AX4885" i="131"/>
  <c r="BN4885" i="131" s="1"/>
  <c r="AW4885" i="131"/>
  <c r="BM4885" i="131" s="1"/>
  <c r="AV4885" i="131"/>
  <c r="BL4885" i="131" s="1"/>
  <c r="AU4885" i="131"/>
  <c r="BK4885" i="131" s="1"/>
  <c r="AT4885" i="131"/>
  <c r="BJ4885" i="131" s="1"/>
  <c r="AS4885" i="131"/>
  <c r="BI4885" i="131" s="1"/>
  <c r="AR4885" i="131"/>
  <c r="BH4885" i="131" s="1"/>
  <c r="AQ4885" i="131"/>
  <c r="BG4885" i="131" s="1"/>
  <c r="AP4885" i="131"/>
  <c r="BF4885" i="131" s="1"/>
  <c r="AO4885" i="131"/>
  <c r="BE4885" i="131" s="1"/>
  <c r="AN4885" i="131"/>
  <c r="BD4885" i="131" s="1"/>
  <c r="AM4885" i="131"/>
  <c r="BC4885" i="131" s="1"/>
  <c r="AL4885" i="131"/>
  <c r="BB4885" i="131" s="1"/>
  <c r="AK4885" i="131"/>
  <c r="BA4885" i="131" s="1"/>
  <c r="AX4884" i="131"/>
  <c r="BN4884" i="131" s="1"/>
  <c r="AW4884" i="131"/>
  <c r="BM4884" i="131" s="1"/>
  <c r="AV4884" i="131"/>
  <c r="BL4884" i="131" s="1"/>
  <c r="AU4884" i="131"/>
  <c r="BK4884" i="131" s="1"/>
  <c r="AT4884" i="131"/>
  <c r="BJ4884" i="131" s="1"/>
  <c r="AS4884" i="131"/>
  <c r="BI4884" i="131" s="1"/>
  <c r="AR4884" i="131"/>
  <c r="BH4884" i="131" s="1"/>
  <c r="AQ4884" i="131"/>
  <c r="BG4884" i="131" s="1"/>
  <c r="AP4884" i="131"/>
  <c r="BF4884" i="131" s="1"/>
  <c r="AO4884" i="131"/>
  <c r="BE4884" i="131" s="1"/>
  <c r="AN4884" i="131"/>
  <c r="BD4884" i="131" s="1"/>
  <c r="AM4884" i="131"/>
  <c r="BC4884" i="131" s="1"/>
  <c r="AL4884" i="131"/>
  <c r="BB4884" i="131" s="1"/>
  <c r="AK4884" i="131"/>
  <c r="BA4884" i="131" s="1"/>
  <c r="AX4883" i="131"/>
  <c r="BN4883" i="131" s="1"/>
  <c r="AW4883" i="131"/>
  <c r="BM4883" i="131" s="1"/>
  <c r="AV4883" i="131"/>
  <c r="BL4883" i="131" s="1"/>
  <c r="AU4883" i="131"/>
  <c r="BK4883" i="131" s="1"/>
  <c r="AT4883" i="131"/>
  <c r="BJ4883" i="131" s="1"/>
  <c r="AS4883" i="131"/>
  <c r="BI4883" i="131" s="1"/>
  <c r="AR4883" i="131"/>
  <c r="BH4883" i="131" s="1"/>
  <c r="AQ4883" i="131"/>
  <c r="BG4883" i="131" s="1"/>
  <c r="AP4883" i="131"/>
  <c r="BF4883" i="131" s="1"/>
  <c r="AO4883" i="131"/>
  <c r="BE4883" i="131" s="1"/>
  <c r="AN4883" i="131"/>
  <c r="BD4883" i="131" s="1"/>
  <c r="AM4883" i="131"/>
  <c r="BC4883" i="131" s="1"/>
  <c r="AL4883" i="131"/>
  <c r="BB4883" i="131" s="1"/>
  <c r="AK4883" i="131"/>
  <c r="BA4883" i="131" s="1"/>
  <c r="AX4882" i="131"/>
  <c r="BN4882" i="131" s="1"/>
  <c r="AW4882" i="131"/>
  <c r="BM4882" i="131" s="1"/>
  <c r="AV4882" i="131"/>
  <c r="BL4882" i="131" s="1"/>
  <c r="AU4882" i="131"/>
  <c r="BK4882" i="131" s="1"/>
  <c r="AT4882" i="131"/>
  <c r="BJ4882" i="131" s="1"/>
  <c r="AS4882" i="131"/>
  <c r="BI4882" i="131" s="1"/>
  <c r="AR4882" i="131"/>
  <c r="BH4882" i="131" s="1"/>
  <c r="AQ4882" i="131"/>
  <c r="BG4882" i="131" s="1"/>
  <c r="AP4882" i="131"/>
  <c r="BF4882" i="131" s="1"/>
  <c r="AO4882" i="131"/>
  <c r="BE4882" i="131" s="1"/>
  <c r="AN4882" i="131"/>
  <c r="BD4882" i="131" s="1"/>
  <c r="AM4882" i="131"/>
  <c r="BC4882" i="131" s="1"/>
  <c r="AL4882" i="131"/>
  <c r="BB4882" i="131" s="1"/>
  <c r="AK4882" i="131"/>
  <c r="BA4882" i="131" s="1"/>
  <c r="BA4881" i="131"/>
  <c r="AX4881" i="131"/>
  <c r="BN4881" i="131" s="1"/>
  <c r="AW4881" i="131"/>
  <c r="BM4881" i="131" s="1"/>
  <c r="AV4881" i="131"/>
  <c r="BL4881" i="131" s="1"/>
  <c r="AU4881" i="131"/>
  <c r="BK4881" i="131" s="1"/>
  <c r="AT4881" i="131"/>
  <c r="BJ4881" i="131" s="1"/>
  <c r="AS4881" i="131"/>
  <c r="BI4881" i="131" s="1"/>
  <c r="AR4881" i="131"/>
  <c r="BH4881" i="131" s="1"/>
  <c r="AQ4881" i="131"/>
  <c r="BG4881" i="131" s="1"/>
  <c r="AP4881" i="131"/>
  <c r="BF4881" i="131" s="1"/>
  <c r="AO4881" i="131"/>
  <c r="BE4881" i="131" s="1"/>
  <c r="AN4881" i="131"/>
  <c r="BD4881" i="131" s="1"/>
  <c r="AM4881" i="131"/>
  <c r="BC4881" i="131" s="1"/>
  <c r="AL4881" i="131"/>
  <c r="BB4881" i="131" s="1"/>
  <c r="AK4881" i="131"/>
  <c r="AX4880" i="131"/>
  <c r="BN4880" i="131" s="1"/>
  <c r="AW4880" i="131"/>
  <c r="BM4880" i="131" s="1"/>
  <c r="AV4880" i="131"/>
  <c r="BL4880" i="131" s="1"/>
  <c r="AU4880" i="131"/>
  <c r="BK4880" i="131" s="1"/>
  <c r="AT4880" i="131"/>
  <c r="BJ4880" i="131" s="1"/>
  <c r="AS4880" i="131"/>
  <c r="BI4880" i="131" s="1"/>
  <c r="AR4880" i="131"/>
  <c r="BH4880" i="131" s="1"/>
  <c r="AQ4880" i="131"/>
  <c r="BG4880" i="131" s="1"/>
  <c r="AP4880" i="131"/>
  <c r="BF4880" i="131" s="1"/>
  <c r="AO4880" i="131"/>
  <c r="BE4880" i="131" s="1"/>
  <c r="AN4880" i="131"/>
  <c r="BD4880" i="131" s="1"/>
  <c r="AM4880" i="131"/>
  <c r="BC4880" i="131" s="1"/>
  <c r="AL4880" i="131"/>
  <c r="BB4880" i="131" s="1"/>
  <c r="AK4880" i="131"/>
  <c r="BA4880" i="131" s="1"/>
  <c r="BD4879" i="131"/>
  <c r="AX4879" i="131"/>
  <c r="BN4879" i="131" s="1"/>
  <c r="AW4879" i="131"/>
  <c r="BM4879" i="131" s="1"/>
  <c r="AV4879" i="131"/>
  <c r="BL4879" i="131" s="1"/>
  <c r="AU4879" i="131"/>
  <c r="BK4879" i="131" s="1"/>
  <c r="AT4879" i="131"/>
  <c r="BJ4879" i="131" s="1"/>
  <c r="AS4879" i="131"/>
  <c r="BI4879" i="131" s="1"/>
  <c r="AR4879" i="131"/>
  <c r="BH4879" i="131" s="1"/>
  <c r="AQ4879" i="131"/>
  <c r="BG4879" i="131" s="1"/>
  <c r="AP4879" i="131"/>
  <c r="BF4879" i="131" s="1"/>
  <c r="AO4879" i="131"/>
  <c r="BE4879" i="131" s="1"/>
  <c r="AN4879" i="131"/>
  <c r="AM4879" i="131"/>
  <c r="BC4879" i="131" s="1"/>
  <c r="AL4879" i="131"/>
  <c r="BB4879" i="131" s="1"/>
  <c r="AK4879" i="131"/>
  <c r="BA4879" i="131" s="1"/>
  <c r="AX4878" i="131"/>
  <c r="BN4878" i="131" s="1"/>
  <c r="AW4878" i="131"/>
  <c r="BM4878" i="131" s="1"/>
  <c r="AV4878" i="131"/>
  <c r="BL4878" i="131" s="1"/>
  <c r="AU4878" i="131"/>
  <c r="BK4878" i="131" s="1"/>
  <c r="AT4878" i="131"/>
  <c r="BJ4878" i="131" s="1"/>
  <c r="AS4878" i="131"/>
  <c r="BI4878" i="131" s="1"/>
  <c r="AR4878" i="131"/>
  <c r="BH4878" i="131" s="1"/>
  <c r="AQ4878" i="131"/>
  <c r="BG4878" i="131" s="1"/>
  <c r="AP4878" i="131"/>
  <c r="BF4878" i="131" s="1"/>
  <c r="AO4878" i="131"/>
  <c r="BE4878" i="131" s="1"/>
  <c r="AN4878" i="131"/>
  <c r="BD4878" i="131" s="1"/>
  <c r="AM4878" i="131"/>
  <c r="BC4878" i="131" s="1"/>
  <c r="AL4878" i="131"/>
  <c r="BB4878" i="131" s="1"/>
  <c r="AK4878" i="131"/>
  <c r="BA4878" i="131" s="1"/>
  <c r="AX4877" i="131"/>
  <c r="BN4877" i="131" s="1"/>
  <c r="AW4877" i="131"/>
  <c r="BM4877" i="131" s="1"/>
  <c r="AV4877" i="131"/>
  <c r="BL4877" i="131" s="1"/>
  <c r="AU4877" i="131"/>
  <c r="BK4877" i="131" s="1"/>
  <c r="AT4877" i="131"/>
  <c r="BJ4877" i="131" s="1"/>
  <c r="AS4877" i="131"/>
  <c r="BI4877" i="131" s="1"/>
  <c r="AR4877" i="131"/>
  <c r="BH4877" i="131" s="1"/>
  <c r="AQ4877" i="131"/>
  <c r="BG4877" i="131" s="1"/>
  <c r="AP4877" i="131"/>
  <c r="BF4877" i="131" s="1"/>
  <c r="AO4877" i="131"/>
  <c r="BE4877" i="131" s="1"/>
  <c r="AN4877" i="131"/>
  <c r="BD4877" i="131" s="1"/>
  <c r="AM4877" i="131"/>
  <c r="BC4877" i="131" s="1"/>
  <c r="AL4877" i="131"/>
  <c r="BB4877" i="131" s="1"/>
  <c r="AK4877" i="131"/>
  <c r="BA4877" i="131" s="1"/>
  <c r="AX4876" i="131"/>
  <c r="BN4876" i="131" s="1"/>
  <c r="AW4876" i="131"/>
  <c r="BM4876" i="131" s="1"/>
  <c r="AV4876" i="131"/>
  <c r="BL4876" i="131" s="1"/>
  <c r="AU4876" i="131"/>
  <c r="BK4876" i="131" s="1"/>
  <c r="AT4876" i="131"/>
  <c r="BJ4876" i="131" s="1"/>
  <c r="AS4876" i="131"/>
  <c r="BI4876" i="131" s="1"/>
  <c r="AR4876" i="131"/>
  <c r="BH4876" i="131" s="1"/>
  <c r="AQ4876" i="131"/>
  <c r="BG4876" i="131" s="1"/>
  <c r="AP4876" i="131"/>
  <c r="BF4876" i="131" s="1"/>
  <c r="AO4876" i="131"/>
  <c r="BE4876" i="131" s="1"/>
  <c r="AN4876" i="131"/>
  <c r="BD4876" i="131" s="1"/>
  <c r="AM4876" i="131"/>
  <c r="BC4876" i="131" s="1"/>
  <c r="AL4876" i="131"/>
  <c r="BB4876" i="131" s="1"/>
  <c r="AK4876" i="131"/>
  <c r="BA4876" i="131" s="1"/>
  <c r="AX4875" i="131"/>
  <c r="BN4875" i="131" s="1"/>
  <c r="AW4875" i="131"/>
  <c r="BM4875" i="131" s="1"/>
  <c r="AV4875" i="131"/>
  <c r="BL4875" i="131" s="1"/>
  <c r="AU4875" i="131"/>
  <c r="BK4875" i="131" s="1"/>
  <c r="AT4875" i="131"/>
  <c r="BJ4875" i="131" s="1"/>
  <c r="AS4875" i="131"/>
  <c r="BI4875" i="131" s="1"/>
  <c r="AR4875" i="131"/>
  <c r="BH4875" i="131" s="1"/>
  <c r="AQ4875" i="131"/>
  <c r="BG4875" i="131" s="1"/>
  <c r="AP4875" i="131"/>
  <c r="BF4875" i="131" s="1"/>
  <c r="AO4875" i="131"/>
  <c r="BE4875" i="131" s="1"/>
  <c r="AN4875" i="131"/>
  <c r="BD4875" i="131" s="1"/>
  <c r="AM4875" i="131"/>
  <c r="BC4875" i="131" s="1"/>
  <c r="AL4875" i="131"/>
  <c r="BB4875" i="131" s="1"/>
  <c r="AK4875" i="131"/>
  <c r="BA4875" i="131" s="1"/>
  <c r="AX4874" i="131"/>
  <c r="BN4874" i="131" s="1"/>
  <c r="AW4874" i="131"/>
  <c r="BM4874" i="131" s="1"/>
  <c r="AV4874" i="131"/>
  <c r="BL4874" i="131" s="1"/>
  <c r="AU4874" i="131"/>
  <c r="BK4874" i="131" s="1"/>
  <c r="AT4874" i="131"/>
  <c r="BJ4874" i="131" s="1"/>
  <c r="AS4874" i="131"/>
  <c r="BI4874" i="131" s="1"/>
  <c r="AR4874" i="131"/>
  <c r="BH4874" i="131" s="1"/>
  <c r="AQ4874" i="131"/>
  <c r="BG4874" i="131" s="1"/>
  <c r="AP4874" i="131"/>
  <c r="BF4874" i="131" s="1"/>
  <c r="AO4874" i="131"/>
  <c r="BE4874" i="131" s="1"/>
  <c r="AN4874" i="131"/>
  <c r="BD4874" i="131" s="1"/>
  <c r="AM4874" i="131"/>
  <c r="BC4874" i="131" s="1"/>
  <c r="AL4874" i="131"/>
  <c r="BB4874" i="131" s="1"/>
  <c r="AK4874" i="131"/>
  <c r="BA4874" i="131" s="1"/>
  <c r="AX4873" i="131"/>
  <c r="BN4873" i="131" s="1"/>
  <c r="AW4873" i="131"/>
  <c r="BM4873" i="131" s="1"/>
  <c r="AV4873" i="131"/>
  <c r="BL4873" i="131" s="1"/>
  <c r="AU4873" i="131"/>
  <c r="BK4873" i="131" s="1"/>
  <c r="AT4873" i="131"/>
  <c r="BJ4873" i="131" s="1"/>
  <c r="AS4873" i="131"/>
  <c r="BI4873" i="131" s="1"/>
  <c r="AR4873" i="131"/>
  <c r="BH4873" i="131" s="1"/>
  <c r="AQ4873" i="131"/>
  <c r="BG4873" i="131" s="1"/>
  <c r="AP4873" i="131"/>
  <c r="BF4873" i="131" s="1"/>
  <c r="AO4873" i="131"/>
  <c r="BE4873" i="131" s="1"/>
  <c r="AN4873" i="131"/>
  <c r="BD4873" i="131" s="1"/>
  <c r="AM4873" i="131"/>
  <c r="BC4873" i="131" s="1"/>
  <c r="AL4873" i="131"/>
  <c r="BB4873" i="131" s="1"/>
  <c r="AK4873" i="131"/>
  <c r="BA4873" i="131" s="1"/>
  <c r="AX4872" i="131"/>
  <c r="BN4872" i="131" s="1"/>
  <c r="AW4872" i="131"/>
  <c r="BM4872" i="131" s="1"/>
  <c r="AV4872" i="131"/>
  <c r="BL4872" i="131" s="1"/>
  <c r="AU4872" i="131"/>
  <c r="BK4872" i="131" s="1"/>
  <c r="AT4872" i="131"/>
  <c r="BJ4872" i="131" s="1"/>
  <c r="AS4872" i="131"/>
  <c r="BI4872" i="131" s="1"/>
  <c r="AR4872" i="131"/>
  <c r="BH4872" i="131" s="1"/>
  <c r="AQ4872" i="131"/>
  <c r="BG4872" i="131" s="1"/>
  <c r="AP4872" i="131"/>
  <c r="BF4872" i="131" s="1"/>
  <c r="AO4872" i="131"/>
  <c r="BE4872" i="131" s="1"/>
  <c r="AN4872" i="131"/>
  <c r="BD4872" i="131" s="1"/>
  <c r="AM4872" i="131"/>
  <c r="BC4872" i="131" s="1"/>
  <c r="AL4872" i="131"/>
  <c r="BB4872" i="131" s="1"/>
  <c r="AK4872" i="131"/>
  <c r="BA4872" i="131" s="1"/>
  <c r="AX4855" i="131"/>
  <c r="BN4855" i="131" s="1"/>
  <c r="AW4855" i="131"/>
  <c r="BM4855" i="131" s="1"/>
  <c r="AV4855" i="131"/>
  <c r="BL4855" i="131" s="1"/>
  <c r="AU4855" i="131"/>
  <c r="BK4855" i="131" s="1"/>
  <c r="AT4855" i="131"/>
  <c r="BJ4855" i="131" s="1"/>
  <c r="AS4855" i="131"/>
  <c r="BI4855" i="131" s="1"/>
  <c r="AR4855" i="131"/>
  <c r="BH4855" i="131" s="1"/>
  <c r="AQ4855" i="131"/>
  <c r="BG4855" i="131" s="1"/>
  <c r="AP4855" i="131"/>
  <c r="BF4855" i="131" s="1"/>
  <c r="AO4855" i="131"/>
  <c r="BE4855" i="131" s="1"/>
  <c r="AN4855" i="131"/>
  <c r="BD4855" i="131" s="1"/>
  <c r="AM4855" i="131"/>
  <c r="BC4855" i="131" s="1"/>
  <c r="AL4855" i="131"/>
  <c r="BB4855" i="131" s="1"/>
  <c r="AK4855" i="131"/>
  <c r="BA4855" i="131" s="1"/>
  <c r="AX4854" i="131"/>
  <c r="BN4854" i="131" s="1"/>
  <c r="AW4854" i="131"/>
  <c r="BM4854" i="131" s="1"/>
  <c r="AV4854" i="131"/>
  <c r="BL4854" i="131" s="1"/>
  <c r="AU4854" i="131"/>
  <c r="BK4854" i="131" s="1"/>
  <c r="AT4854" i="131"/>
  <c r="BJ4854" i="131" s="1"/>
  <c r="AS4854" i="131"/>
  <c r="BI4854" i="131" s="1"/>
  <c r="AR4854" i="131"/>
  <c r="BH4854" i="131" s="1"/>
  <c r="AQ4854" i="131"/>
  <c r="BG4854" i="131" s="1"/>
  <c r="AP4854" i="131"/>
  <c r="BF4854" i="131" s="1"/>
  <c r="AO4854" i="131"/>
  <c r="BE4854" i="131" s="1"/>
  <c r="AN4854" i="131"/>
  <c r="BD4854" i="131" s="1"/>
  <c r="AM4854" i="131"/>
  <c r="BC4854" i="131" s="1"/>
  <c r="AL4854" i="131"/>
  <c r="BB4854" i="131" s="1"/>
  <c r="AK4854" i="131"/>
  <c r="BA4854" i="131" s="1"/>
  <c r="AX4853" i="131"/>
  <c r="BN4853" i="131" s="1"/>
  <c r="AW4853" i="131"/>
  <c r="BM4853" i="131" s="1"/>
  <c r="AV4853" i="131"/>
  <c r="BL4853" i="131" s="1"/>
  <c r="AU4853" i="131"/>
  <c r="BK4853" i="131" s="1"/>
  <c r="AT4853" i="131"/>
  <c r="BJ4853" i="131" s="1"/>
  <c r="AS4853" i="131"/>
  <c r="BI4853" i="131" s="1"/>
  <c r="AR4853" i="131"/>
  <c r="BH4853" i="131" s="1"/>
  <c r="AQ4853" i="131"/>
  <c r="BG4853" i="131" s="1"/>
  <c r="AP4853" i="131"/>
  <c r="BF4853" i="131" s="1"/>
  <c r="AO4853" i="131"/>
  <c r="BE4853" i="131" s="1"/>
  <c r="AN4853" i="131"/>
  <c r="BD4853" i="131" s="1"/>
  <c r="AM4853" i="131"/>
  <c r="BC4853" i="131" s="1"/>
  <c r="AL4853" i="131"/>
  <c r="BB4853" i="131" s="1"/>
  <c r="AK4853" i="131"/>
  <c r="BA4853" i="131" s="1"/>
  <c r="AX4852" i="131"/>
  <c r="BN4852" i="131" s="1"/>
  <c r="AW4852" i="131"/>
  <c r="BM4852" i="131" s="1"/>
  <c r="AV4852" i="131"/>
  <c r="BL4852" i="131" s="1"/>
  <c r="AU4852" i="131"/>
  <c r="BK4852" i="131" s="1"/>
  <c r="AT4852" i="131"/>
  <c r="BJ4852" i="131" s="1"/>
  <c r="AS4852" i="131"/>
  <c r="BI4852" i="131" s="1"/>
  <c r="AR4852" i="131"/>
  <c r="BH4852" i="131" s="1"/>
  <c r="AQ4852" i="131"/>
  <c r="BG4852" i="131" s="1"/>
  <c r="AP4852" i="131"/>
  <c r="BF4852" i="131" s="1"/>
  <c r="AO4852" i="131"/>
  <c r="BE4852" i="131" s="1"/>
  <c r="AN4852" i="131"/>
  <c r="BD4852" i="131" s="1"/>
  <c r="AM4852" i="131"/>
  <c r="BC4852" i="131" s="1"/>
  <c r="AL4852" i="131"/>
  <c r="BB4852" i="131" s="1"/>
  <c r="AK4852" i="131"/>
  <c r="BA4852" i="131" s="1"/>
  <c r="AX4851" i="131"/>
  <c r="BN4851" i="131" s="1"/>
  <c r="AW4851" i="131"/>
  <c r="BM4851" i="131" s="1"/>
  <c r="AV4851" i="131"/>
  <c r="BL4851" i="131" s="1"/>
  <c r="AU4851" i="131"/>
  <c r="BK4851" i="131" s="1"/>
  <c r="AT4851" i="131"/>
  <c r="BJ4851" i="131" s="1"/>
  <c r="AS4851" i="131"/>
  <c r="BI4851" i="131" s="1"/>
  <c r="AR4851" i="131"/>
  <c r="BH4851" i="131" s="1"/>
  <c r="AQ4851" i="131"/>
  <c r="BG4851" i="131" s="1"/>
  <c r="AP4851" i="131"/>
  <c r="BF4851" i="131" s="1"/>
  <c r="AO4851" i="131"/>
  <c r="BE4851" i="131" s="1"/>
  <c r="AN4851" i="131"/>
  <c r="BD4851" i="131" s="1"/>
  <c r="AM4851" i="131"/>
  <c r="BC4851" i="131" s="1"/>
  <c r="AL4851" i="131"/>
  <c r="BB4851" i="131" s="1"/>
  <c r="AK4851" i="131"/>
  <c r="BA4851" i="131" s="1"/>
  <c r="AX4850" i="131"/>
  <c r="BN4850" i="131" s="1"/>
  <c r="AW4850" i="131"/>
  <c r="BM4850" i="131" s="1"/>
  <c r="AV4850" i="131"/>
  <c r="BL4850" i="131" s="1"/>
  <c r="AU4850" i="131"/>
  <c r="BK4850" i="131" s="1"/>
  <c r="AT4850" i="131"/>
  <c r="BJ4850" i="131" s="1"/>
  <c r="AS4850" i="131"/>
  <c r="BI4850" i="131" s="1"/>
  <c r="AR4850" i="131"/>
  <c r="BH4850" i="131" s="1"/>
  <c r="AQ4850" i="131"/>
  <c r="BG4850" i="131" s="1"/>
  <c r="AP4850" i="131"/>
  <c r="BF4850" i="131" s="1"/>
  <c r="AO4850" i="131"/>
  <c r="BE4850" i="131" s="1"/>
  <c r="AN4850" i="131"/>
  <c r="BD4850" i="131" s="1"/>
  <c r="AM4850" i="131"/>
  <c r="BC4850" i="131" s="1"/>
  <c r="AL4850" i="131"/>
  <c r="BB4850" i="131" s="1"/>
  <c r="AK4850" i="131"/>
  <c r="BA4850" i="131" s="1"/>
  <c r="AX4849" i="131"/>
  <c r="BN4849" i="131" s="1"/>
  <c r="AW4849" i="131"/>
  <c r="BM4849" i="131" s="1"/>
  <c r="AV4849" i="131"/>
  <c r="BL4849" i="131" s="1"/>
  <c r="AU4849" i="131"/>
  <c r="BK4849" i="131" s="1"/>
  <c r="AT4849" i="131"/>
  <c r="BJ4849" i="131" s="1"/>
  <c r="AS4849" i="131"/>
  <c r="BI4849" i="131" s="1"/>
  <c r="AR4849" i="131"/>
  <c r="BH4849" i="131" s="1"/>
  <c r="AQ4849" i="131"/>
  <c r="BG4849" i="131" s="1"/>
  <c r="AP4849" i="131"/>
  <c r="BF4849" i="131" s="1"/>
  <c r="AO4849" i="131"/>
  <c r="BE4849" i="131" s="1"/>
  <c r="AN4849" i="131"/>
  <c r="BD4849" i="131" s="1"/>
  <c r="AM4849" i="131"/>
  <c r="BC4849" i="131" s="1"/>
  <c r="AL4849" i="131"/>
  <c r="BB4849" i="131" s="1"/>
  <c r="AK4849" i="131"/>
  <c r="BA4849" i="131" s="1"/>
  <c r="BJ4848" i="131"/>
  <c r="AX4848" i="131"/>
  <c r="BN4848" i="131" s="1"/>
  <c r="AW4848" i="131"/>
  <c r="BM4848" i="131" s="1"/>
  <c r="AV4848" i="131"/>
  <c r="BL4848" i="131" s="1"/>
  <c r="AU4848" i="131"/>
  <c r="BK4848" i="131" s="1"/>
  <c r="AT4848" i="131"/>
  <c r="AS4848" i="131"/>
  <c r="BI4848" i="131" s="1"/>
  <c r="AR4848" i="131"/>
  <c r="BH4848" i="131" s="1"/>
  <c r="AQ4848" i="131"/>
  <c r="BG4848" i="131" s="1"/>
  <c r="AP4848" i="131"/>
  <c r="BF4848" i="131" s="1"/>
  <c r="AO4848" i="131"/>
  <c r="BE4848" i="131" s="1"/>
  <c r="AN4848" i="131"/>
  <c r="BD4848" i="131" s="1"/>
  <c r="AM4848" i="131"/>
  <c r="BC4848" i="131" s="1"/>
  <c r="AL4848" i="131"/>
  <c r="BB4848" i="131" s="1"/>
  <c r="AK4848" i="131"/>
  <c r="BA4848" i="131" s="1"/>
  <c r="AX4847" i="131"/>
  <c r="BN4847" i="131" s="1"/>
  <c r="AW4847" i="131"/>
  <c r="BM4847" i="131" s="1"/>
  <c r="AV4847" i="131"/>
  <c r="BL4847" i="131" s="1"/>
  <c r="AU4847" i="131"/>
  <c r="BK4847" i="131" s="1"/>
  <c r="AT4847" i="131"/>
  <c r="BJ4847" i="131" s="1"/>
  <c r="AS4847" i="131"/>
  <c r="BI4847" i="131" s="1"/>
  <c r="AR4847" i="131"/>
  <c r="BH4847" i="131" s="1"/>
  <c r="AQ4847" i="131"/>
  <c r="BG4847" i="131" s="1"/>
  <c r="AP4847" i="131"/>
  <c r="BF4847" i="131" s="1"/>
  <c r="AO4847" i="131"/>
  <c r="BE4847" i="131" s="1"/>
  <c r="AN4847" i="131"/>
  <c r="BD4847" i="131" s="1"/>
  <c r="AM4847" i="131"/>
  <c r="BC4847" i="131" s="1"/>
  <c r="AL4847" i="131"/>
  <c r="BB4847" i="131" s="1"/>
  <c r="AK4847" i="131"/>
  <c r="BA4847" i="131" s="1"/>
  <c r="AX4846" i="131"/>
  <c r="BN4846" i="131" s="1"/>
  <c r="AW4846" i="131"/>
  <c r="BM4846" i="131" s="1"/>
  <c r="AV4846" i="131"/>
  <c r="BL4846" i="131" s="1"/>
  <c r="AU4846" i="131"/>
  <c r="BK4846" i="131" s="1"/>
  <c r="AT4846" i="131"/>
  <c r="BJ4846" i="131" s="1"/>
  <c r="AS4846" i="131"/>
  <c r="BI4846" i="131" s="1"/>
  <c r="AR4846" i="131"/>
  <c r="BH4846" i="131" s="1"/>
  <c r="AQ4846" i="131"/>
  <c r="BG4846" i="131" s="1"/>
  <c r="AP4846" i="131"/>
  <c r="BF4846" i="131" s="1"/>
  <c r="AO4846" i="131"/>
  <c r="BE4846" i="131" s="1"/>
  <c r="AN4846" i="131"/>
  <c r="BD4846" i="131" s="1"/>
  <c r="AM4846" i="131"/>
  <c r="BC4846" i="131" s="1"/>
  <c r="AL4846" i="131"/>
  <c r="BB4846" i="131" s="1"/>
  <c r="AK4846" i="131"/>
  <c r="BA4846" i="131" s="1"/>
  <c r="AX4845" i="131"/>
  <c r="BN4845" i="131" s="1"/>
  <c r="AW4845" i="131"/>
  <c r="BM4845" i="131" s="1"/>
  <c r="AV4845" i="131"/>
  <c r="BL4845" i="131" s="1"/>
  <c r="AU4845" i="131"/>
  <c r="BK4845" i="131" s="1"/>
  <c r="AT4845" i="131"/>
  <c r="BJ4845" i="131" s="1"/>
  <c r="AS4845" i="131"/>
  <c r="BI4845" i="131" s="1"/>
  <c r="AR4845" i="131"/>
  <c r="BH4845" i="131" s="1"/>
  <c r="AQ4845" i="131"/>
  <c r="BG4845" i="131" s="1"/>
  <c r="AP4845" i="131"/>
  <c r="BF4845" i="131" s="1"/>
  <c r="AO4845" i="131"/>
  <c r="BE4845" i="131" s="1"/>
  <c r="AN4845" i="131"/>
  <c r="BD4845" i="131" s="1"/>
  <c r="AM4845" i="131"/>
  <c r="BC4845" i="131" s="1"/>
  <c r="AL4845" i="131"/>
  <c r="BB4845" i="131" s="1"/>
  <c r="AK4845" i="131"/>
  <c r="BA4845" i="131" s="1"/>
  <c r="AX4844" i="131"/>
  <c r="BN4844" i="131" s="1"/>
  <c r="AW4844" i="131"/>
  <c r="BM4844" i="131" s="1"/>
  <c r="AV4844" i="131"/>
  <c r="BL4844" i="131" s="1"/>
  <c r="AU4844" i="131"/>
  <c r="BK4844" i="131" s="1"/>
  <c r="AT4844" i="131"/>
  <c r="BJ4844" i="131" s="1"/>
  <c r="AS4844" i="131"/>
  <c r="BI4844" i="131" s="1"/>
  <c r="AR4844" i="131"/>
  <c r="BH4844" i="131" s="1"/>
  <c r="AQ4844" i="131"/>
  <c r="BG4844" i="131" s="1"/>
  <c r="AP4844" i="131"/>
  <c r="BF4844" i="131" s="1"/>
  <c r="AO4844" i="131"/>
  <c r="BE4844" i="131" s="1"/>
  <c r="AN4844" i="131"/>
  <c r="BD4844" i="131" s="1"/>
  <c r="AM4844" i="131"/>
  <c r="BC4844" i="131" s="1"/>
  <c r="AL4844" i="131"/>
  <c r="BB4844" i="131" s="1"/>
  <c r="AK4844" i="131"/>
  <c r="BA4844" i="131" s="1"/>
  <c r="AX4843" i="131"/>
  <c r="BN4843" i="131" s="1"/>
  <c r="AW4843" i="131"/>
  <c r="BM4843" i="131" s="1"/>
  <c r="AV4843" i="131"/>
  <c r="BL4843" i="131" s="1"/>
  <c r="AU4843" i="131"/>
  <c r="BK4843" i="131" s="1"/>
  <c r="AT4843" i="131"/>
  <c r="BJ4843" i="131" s="1"/>
  <c r="AS4843" i="131"/>
  <c r="BI4843" i="131" s="1"/>
  <c r="AR4843" i="131"/>
  <c r="BH4843" i="131" s="1"/>
  <c r="AQ4843" i="131"/>
  <c r="BG4843" i="131" s="1"/>
  <c r="AP4843" i="131"/>
  <c r="BF4843" i="131" s="1"/>
  <c r="AO4843" i="131"/>
  <c r="BE4843" i="131" s="1"/>
  <c r="AN4843" i="131"/>
  <c r="BD4843" i="131" s="1"/>
  <c r="AM4843" i="131"/>
  <c r="BC4843" i="131" s="1"/>
  <c r="AL4843" i="131"/>
  <c r="BB4843" i="131" s="1"/>
  <c r="AK4843" i="131"/>
  <c r="BA4843" i="131" s="1"/>
  <c r="AX4842" i="131"/>
  <c r="BN4842" i="131" s="1"/>
  <c r="AW4842" i="131"/>
  <c r="BM4842" i="131" s="1"/>
  <c r="AV4842" i="131"/>
  <c r="BL4842" i="131" s="1"/>
  <c r="AU4842" i="131"/>
  <c r="BK4842" i="131" s="1"/>
  <c r="AT4842" i="131"/>
  <c r="BJ4842" i="131" s="1"/>
  <c r="AS4842" i="131"/>
  <c r="BI4842" i="131" s="1"/>
  <c r="AR4842" i="131"/>
  <c r="BH4842" i="131" s="1"/>
  <c r="AQ4842" i="131"/>
  <c r="BG4842" i="131" s="1"/>
  <c r="AP4842" i="131"/>
  <c r="BF4842" i="131" s="1"/>
  <c r="AO4842" i="131"/>
  <c r="BE4842" i="131" s="1"/>
  <c r="AN4842" i="131"/>
  <c r="BD4842" i="131" s="1"/>
  <c r="AM4842" i="131"/>
  <c r="BC4842" i="131" s="1"/>
  <c r="AL4842" i="131"/>
  <c r="BB4842" i="131" s="1"/>
  <c r="AK4842" i="131"/>
  <c r="BA4842" i="131" s="1"/>
  <c r="AX4825" i="131"/>
  <c r="BN4825" i="131" s="1"/>
  <c r="AW4825" i="131"/>
  <c r="BM4825" i="131" s="1"/>
  <c r="AV4825" i="131"/>
  <c r="BL4825" i="131" s="1"/>
  <c r="AU4825" i="131"/>
  <c r="BK4825" i="131" s="1"/>
  <c r="AT4825" i="131"/>
  <c r="BJ4825" i="131" s="1"/>
  <c r="AS4825" i="131"/>
  <c r="BI4825" i="131" s="1"/>
  <c r="AR4825" i="131"/>
  <c r="BH4825" i="131" s="1"/>
  <c r="AQ4825" i="131"/>
  <c r="BG4825" i="131" s="1"/>
  <c r="AP4825" i="131"/>
  <c r="BF4825" i="131" s="1"/>
  <c r="AO4825" i="131"/>
  <c r="BE4825" i="131" s="1"/>
  <c r="AN4825" i="131"/>
  <c r="BD4825" i="131" s="1"/>
  <c r="AM4825" i="131"/>
  <c r="BC4825" i="131" s="1"/>
  <c r="AL4825" i="131"/>
  <c r="BB4825" i="131" s="1"/>
  <c r="AK4825" i="131"/>
  <c r="BA4825" i="131" s="1"/>
  <c r="AX4824" i="131"/>
  <c r="BN4824" i="131" s="1"/>
  <c r="AW4824" i="131"/>
  <c r="BM4824" i="131" s="1"/>
  <c r="AV4824" i="131"/>
  <c r="BL4824" i="131" s="1"/>
  <c r="AU4824" i="131"/>
  <c r="BK4824" i="131" s="1"/>
  <c r="AT4824" i="131"/>
  <c r="BJ4824" i="131" s="1"/>
  <c r="AS4824" i="131"/>
  <c r="BI4824" i="131" s="1"/>
  <c r="AR4824" i="131"/>
  <c r="BH4824" i="131" s="1"/>
  <c r="AQ4824" i="131"/>
  <c r="BG4824" i="131" s="1"/>
  <c r="AP4824" i="131"/>
  <c r="BF4824" i="131" s="1"/>
  <c r="AO4824" i="131"/>
  <c r="BE4824" i="131" s="1"/>
  <c r="AN4824" i="131"/>
  <c r="BD4824" i="131" s="1"/>
  <c r="AM4824" i="131"/>
  <c r="BC4824" i="131" s="1"/>
  <c r="AL4824" i="131"/>
  <c r="BB4824" i="131" s="1"/>
  <c r="AK4824" i="131"/>
  <c r="BA4824" i="131" s="1"/>
  <c r="AX4823" i="131"/>
  <c r="BN4823" i="131" s="1"/>
  <c r="AW4823" i="131"/>
  <c r="BM4823" i="131" s="1"/>
  <c r="AV4823" i="131"/>
  <c r="BL4823" i="131" s="1"/>
  <c r="AU4823" i="131"/>
  <c r="BK4823" i="131" s="1"/>
  <c r="AT4823" i="131"/>
  <c r="BJ4823" i="131" s="1"/>
  <c r="AS4823" i="131"/>
  <c r="BI4823" i="131" s="1"/>
  <c r="AR4823" i="131"/>
  <c r="BH4823" i="131" s="1"/>
  <c r="AQ4823" i="131"/>
  <c r="BG4823" i="131" s="1"/>
  <c r="AP4823" i="131"/>
  <c r="BF4823" i="131" s="1"/>
  <c r="AO4823" i="131"/>
  <c r="BE4823" i="131" s="1"/>
  <c r="AN4823" i="131"/>
  <c r="BD4823" i="131" s="1"/>
  <c r="AM4823" i="131"/>
  <c r="BC4823" i="131" s="1"/>
  <c r="AL4823" i="131"/>
  <c r="BB4823" i="131" s="1"/>
  <c r="AK4823" i="131"/>
  <c r="BA4823" i="131" s="1"/>
  <c r="AX4822" i="131"/>
  <c r="BN4822" i="131" s="1"/>
  <c r="AW4822" i="131"/>
  <c r="BM4822" i="131" s="1"/>
  <c r="AV4822" i="131"/>
  <c r="BL4822" i="131" s="1"/>
  <c r="AU4822" i="131"/>
  <c r="BK4822" i="131" s="1"/>
  <c r="AT4822" i="131"/>
  <c r="BJ4822" i="131" s="1"/>
  <c r="AS4822" i="131"/>
  <c r="BI4822" i="131" s="1"/>
  <c r="AR4822" i="131"/>
  <c r="BH4822" i="131" s="1"/>
  <c r="AQ4822" i="131"/>
  <c r="BG4822" i="131" s="1"/>
  <c r="AP4822" i="131"/>
  <c r="BF4822" i="131" s="1"/>
  <c r="AO4822" i="131"/>
  <c r="BE4822" i="131" s="1"/>
  <c r="AN4822" i="131"/>
  <c r="BD4822" i="131" s="1"/>
  <c r="AM4822" i="131"/>
  <c r="BC4822" i="131" s="1"/>
  <c r="AL4822" i="131"/>
  <c r="BB4822" i="131" s="1"/>
  <c r="AK4822" i="131"/>
  <c r="BA4822" i="131" s="1"/>
  <c r="AX4821" i="131"/>
  <c r="BN4821" i="131" s="1"/>
  <c r="AW4821" i="131"/>
  <c r="BM4821" i="131" s="1"/>
  <c r="AV4821" i="131"/>
  <c r="BL4821" i="131" s="1"/>
  <c r="AU4821" i="131"/>
  <c r="BK4821" i="131" s="1"/>
  <c r="AT4821" i="131"/>
  <c r="BJ4821" i="131" s="1"/>
  <c r="AS4821" i="131"/>
  <c r="BI4821" i="131" s="1"/>
  <c r="AR4821" i="131"/>
  <c r="BH4821" i="131" s="1"/>
  <c r="AQ4821" i="131"/>
  <c r="BG4821" i="131" s="1"/>
  <c r="AP4821" i="131"/>
  <c r="BF4821" i="131" s="1"/>
  <c r="AO4821" i="131"/>
  <c r="BE4821" i="131" s="1"/>
  <c r="AN4821" i="131"/>
  <c r="BD4821" i="131" s="1"/>
  <c r="AM4821" i="131"/>
  <c r="BC4821" i="131" s="1"/>
  <c r="AL4821" i="131"/>
  <c r="BB4821" i="131" s="1"/>
  <c r="AK4821" i="131"/>
  <c r="BA4821" i="131" s="1"/>
  <c r="AX4820" i="131"/>
  <c r="BN4820" i="131" s="1"/>
  <c r="AW4820" i="131"/>
  <c r="BM4820" i="131" s="1"/>
  <c r="AV4820" i="131"/>
  <c r="BL4820" i="131" s="1"/>
  <c r="AU4820" i="131"/>
  <c r="BK4820" i="131" s="1"/>
  <c r="AT4820" i="131"/>
  <c r="BJ4820" i="131" s="1"/>
  <c r="AS4820" i="131"/>
  <c r="BI4820" i="131" s="1"/>
  <c r="AR4820" i="131"/>
  <c r="BH4820" i="131" s="1"/>
  <c r="AQ4820" i="131"/>
  <c r="BG4820" i="131" s="1"/>
  <c r="AP4820" i="131"/>
  <c r="BF4820" i="131" s="1"/>
  <c r="AO4820" i="131"/>
  <c r="BE4820" i="131" s="1"/>
  <c r="AN4820" i="131"/>
  <c r="BD4820" i="131" s="1"/>
  <c r="AM4820" i="131"/>
  <c r="BC4820" i="131" s="1"/>
  <c r="AL4820" i="131"/>
  <c r="BB4820" i="131" s="1"/>
  <c r="AK4820" i="131"/>
  <c r="BA4820" i="131" s="1"/>
  <c r="AX4819" i="131"/>
  <c r="BN4819" i="131" s="1"/>
  <c r="AW4819" i="131"/>
  <c r="BM4819" i="131" s="1"/>
  <c r="AV4819" i="131"/>
  <c r="BL4819" i="131" s="1"/>
  <c r="AU4819" i="131"/>
  <c r="BK4819" i="131" s="1"/>
  <c r="AT4819" i="131"/>
  <c r="BJ4819" i="131" s="1"/>
  <c r="AS4819" i="131"/>
  <c r="BI4819" i="131" s="1"/>
  <c r="AR4819" i="131"/>
  <c r="BH4819" i="131" s="1"/>
  <c r="AQ4819" i="131"/>
  <c r="BG4819" i="131" s="1"/>
  <c r="AP4819" i="131"/>
  <c r="BF4819" i="131" s="1"/>
  <c r="AO4819" i="131"/>
  <c r="BE4819" i="131" s="1"/>
  <c r="AN4819" i="131"/>
  <c r="BD4819" i="131" s="1"/>
  <c r="AM4819" i="131"/>
  <c r="BC4819" i="131" s="1"/>
  <c r="AL4819" i="131"/>
  <c r="BB4819" i="131" s="1"/>
  <c r="AK4819" i="131"/>
  <c r="BA4819" i="131" s="1"/>
  <c r="AX4818" i="131"/>
  <c r="BN4818" i="131" s="1"/>
  <c r="AW4818" i="131"/>
  <c r="BM4818" i="131" s="1"/>
  <c r="AV4818" i="131"/>
  <c r="BL4818" i="131" s="1"/>
  <c r="AU4818" i="131"/>
  <c r="BK4818" i="131" s="1"/>
  <c r="AT4818" i="131"/>
  <c r="BJ4818" i="131" s="1"/>
  <c r="AS4818" i="131"/>
  <c r="BI4818" i="131" s="1"/>
  <c r="AR4818" i="131"/>
  <c r="BH4818" i="131" s="1"/>
  <c r="AQ4818" i="131"/>
  <c r="BG4818" i="131" s="1"/>
  <c r="AP4818" i="131"/>
  <c r="BF4818" i="131" s="1"/>
  <c r="AO4818" i="131"/>
  <c r="BE4818" i="131" s="1"/>
  <c r="AN4818" i="131"/>
  <c r="BD4818" i="131" s="1"/>
  <c r="AM4818" i="131"/>
  <c r="BC4818" i="131" s="1"/>
  <c r="AL4818" i="131"/>
  <c r="BB4818" i="131" s="1"/>
  <c r="AK4818" i="131"/>
  <c r="BA4818" i="131" s="1"/>
  <c r="AX4817" i="131"/>
  <c r="BN4817" i="131" s="1"/>
  <c r="AW4817" i="131"/>
  <c r="BM4817" i="131" s="1"/>
  <c r="AV4817" i="131"/>
  <c r="BL4817" i="131" s="1"/>
  <c r="AU4817" i="131"/>
  <c r="BK4817" i="131" s="1"/>
  <c r="AT4817" i="131"/>
  <c r="BJ4817" i="131" s="1"/>
  <c r="AS4817" i="131"/>
  <c r="BI4817" i="131" s="1"/>
  <c r="AR4817" i="131"/>
  <c r="BH4817" i="131" s="1"/>
  <c r="AQ4817" i="131"/>
  <c r="BG4817" i="131" s="1"/>
  <c r="AP4817" i="131"/>
  <c r="BF4817" i="131" s="1"/>
  <c r="AO4817" i="131"/>
  <c r="BE4817" i="131" s="1"/>
  <c r="AN4817" i="131"/>
  <c r="BD4817" i="131" s="1"/>
  <c r="AM4817" i="131"/>
  <c r="BC4817" i="131" s="1"/>
  <c r="AL4817" i="131"/>
  <c r="BB4817" i="131" s="1"/>
  <c r="AK4817" i="131"/>
  <c r="BA4817" i="131" s="1"/>
  <c r="BN4816" i="131"/>
  <c r="AX4816" i="131"/>
  <c r="AW4816" i="131"/>
  <c r="BM4816" i="131" s="1"/>
  <c r="AV4816" i="131"/>
  <c r="BL4816" i="131" s="1"/>
  <c r="AU4816" i="131"/>
  <c r="BK4816" i="131" s="1"/>
  <c r="AT4816" i="131"/>
  <c r="BJ4816" i="131" s="1"/>
  <c r="AS4816" i="131"/>
  <c r="BI4816" i="131" s="1"/>
  <c r="AR4816" i="131"/>
  <c r="BH4816" i="131" s="1"/>
  <c r="AQ4816" i="131"/>
  <c r="BG4816" i="131" s="1"/>
  <c r="AP4816" i="131"/>
  <c r="BF4816" i="131" s="1"/>
  <c r="AO4816" i="131"/>
  <c r="BE4816" i="131" s="1"/>
  <c r="AN4816" i="131"/>
  <c r="BD4816" i="131" s="1"/>
  <c r="AM4816" i="131"/>
  <c r="BC4816" i="131" s="1"/>
  <c r="AL4816" i="131"/>
  <c r="BB4816" i="131" s="1"/>
  <c r="AK4816" i="131"/>
  <c r="BA4816" i="131" s="1"/>
  <c r="AX4815" i="131"/>
  <c r="BN4815" i="131" s="1"/>
  <c r="AW4815" i="131"/>
  <c r="BM4815" i="131" s="1"/>
  <c r="AV4815" i="131"/>
  <c r="BL4815" i="131" s="1"/>
  <c r="AU4815" i="131"/>
  <c r="BK4815" i="131" s="1"/>
  <c r="AT4815" i="131"/>
  <c r="BJ4815" i="131" s="1"/>
  <c r="AS4815" i="131"/>
  <c r="BI4815" i="131" s="1"/>
  <c r="AR4815" i="131"/>
  <c r="BH4815" i="131" s="1"/>
  <c r="AQ4815" i="131"/>
  <c r="BG4815" i="131" s="1"/>
  <c r="AP4815" i="131"/>
  <c r="BF4815" i="131" s="1"/>
  <c r="AO4815" i="131"/>
  <c r="BE4815" i="131" s="1"/>
  <c r="AN4815" i="131"/>
  <c r="BD4815" i="131" s="1"/>
  <c r="AM4815" i="131"/>
  <c r="BC4815" i="131" s="1"/>
  <c r="AL4815" i="131"/>
  <c r="BB4815" i="131" s="1"/>
  <c r="AK4815" i="131"/>
  <c r="BA4815" i="131" s="1"/>
  <c r="AX4814" i="131"/>
  <c r="BN4814" i="131" s="1"/>
  <c r="AW4814" i="131"/>
  <c r="BM4814" i="131" s="1"/>
  <c r="AV4814" i="131"/>
  <c r="BL4814" i="131" s="1"/>
  <c r="AU4814" i="131"/>
  <c r="BK4814" i="131" s="1"/>
  <c r="AT4814" i="131"/>
  <c r="BJ4814" i="131" s="1"/>
  <c r="AS4814" i="131"/>
  <c r="BI4814" i="131" s="1"/>
  <c r="AR4814" i="131"/>
  <c r="BH4814" i="131" s="1"/>
  <c r="AQ4814" i="131"/>
  <c r="BG4814" i="131" s="1"/>
  <c r="AP4814" i="131"/>
  <c r="BF4814" i="131" s="1"/>
  <c r="AO4814" i="131"/>
  <c r="BE4814" i="131" s="1"/>
  <c r="AN4814" i="131"/>
  <c r="BD4814" i="131" s="1"/>
  <c r="AM4814" i="131"/>
  <c r="BC4814" i="131" s="1"/>
  <c r="AL4814" i="131"/>
  <c r="BB4814" i="131" s="1"/>
  <c r="AK4814" i="131"/>
  <c r="BA4814" i="131" s="1"/>
  <c r="AX4813" i="131"/>
  <c r="BN4813" i="131" s="1"/>
  <c r="AW4813" i="131"/>
  <c r="BM4813" i="131" s="1"/>
  <c r="AV4813" i="131"/>
  <c r="BL4813" i="131" s="1"/>
  <c r="AU4813" i="131"/>
  <c r="BK4813" i="131" s="1"/>
  <c r="AT4813" i="131"/>
  <c r="BJ4813" i="131" s="1"/>
  <c r="AS4813" i="131"/>
  <c r="BI4813" i="131" s="1"/>
  <c r="AR4813" i="131"/>
  <c r="BH4813" i="131" s="1"/>
  <c r="AQ4813" i="131"/>
  <c r="BG4813" i="131" s="1"/>
  <c r="AP4813" i="131"/>
  <c r="BF4813" i="131" s="1"/>
  <c r="AO4813" i="131"/>
  <c r="BE4813" i="131" s="1"/>
  <c r="AN4813" i="131"/>
  <c r="BD4813" i="131" s="1"/>
  <c r="AM4813" i="131"/>
  <c r="BC4813" i="131" s="1"/>
  <c r="AL4813" i="131"/>
  <c r="BB4813" i="131" s="1"/>
  <c r="AK4813" i="131"/>
  <c r="BA4813" i="131" s="1"/>
  <c r="AX4812" i="131"/>
  <c r="BN4812" i="131" s="1"/>
  <c r="AW4812" i="131"/>
  <c r="BM4812" i="131" s="1"/>
  <c r="AV4812" i="131"/>
  <c r="BL4812" i="131" s="1"/>
  <c r="AU4812" i="131"/>
  <c r="BK4812" i="131" s="1"/>
  <c r="AT4812" i="131"/>
  <c r="BJ4812" i="131" s="1"/>
  <c r="AS4812" i="131"/>
  <c r="BI4812" i="131" s="1"/>
  <c r="AR4812" i="131"/>
  <c r="BH4812" i="131" s="1"/>
  <c r="AQ4812" i="131"/>
  <c r="BG4812" i="131" s="1"/>
  <c r="AP4812" i="131"/>
  <c r="BF4812" i="131" s="1"/>
  <c r="AO4812" i="131"/>
  <c r="BE4812" i="131" s="1"/>
  <c r="AN4812" i="131"/>
  <c r="BD4812" i="131" s="1"/>
  <c r="AM4812" i="131"/>
  <c r="BC4812" i="131" s="1"/>
  <c r="AL4812" i="131"/>
  <c r="BB4812" i="131" s="1"/>
  <c r="AK4812" i="131"/>
  <c r="BA4812" i="131" s="1"/>
  <c r="AX4795" i="131"/>
  <c r="BN4795" i="131" s="1"/>
  <c r="AW4795" i="131"/>
  <c r="BM4795" i="131" s="1"/>
  <c r="AV4795" i="131"/>
  <c r="BL4795" i="131" s="1"/>
  <c r="AU4795" i="131"/>
  <c r="BK4795" i="131" s="1"/>
  <c r="AT4795" i="131"/>
  <c r="BJ4795" i="131" s="1"/>
  <c r="AS4795" i="131"/>
  <c r="BI4795" i="131" s="1"/>
  <c r="AR4795" i="131"/>
  <c r="BH4795" i="131" s="1"/>
  <c r="AQ4795" i="131"/>
  <c r="BG4795" i="131" s="1"/>
  <c r="AP4795" i="131"/>
  <c r="BF4795" i="131" s="1"/>
  <c r="AO4795" i="131"/>
  <c r="BE4795" i="131" s="1"/>
  <c r="AN4795" i="131"/>
  <c r="BD4795" i="131" s="1"/>
  <c r="AM4795" i="131"/>
  <c r="BC4795" i="131" s="1"/>
  <c r="AL4795" i="131"/>
  <c r="BB4795" i="131" s="1"/>
  <c r="AK4795" i="131"/>
  <c r="BA4795" i="131" s="1"/>
  <c r="AX4794" i="131"/>
  <c r="BN4794" i="131" s="1"/>
  <c r="AW4794" i="131"/>
  <c r="BM4794" i="131" s="1"/>
  <c r="AV4794" i="131"/>
  <c r="BL4794" i="131" s="1"/>
  <c r="AU4794" i="131"/>
  <c r="BK4794" i="131" s="1"/>
  <c r="AT4794" i="131"/>
  <c r="BJ4794" i="131" s="1"/>
  <c r="AS4794" i="131"/>
  <c r="BI4794" i="131" s="1"/>
  <c r="AR4794" i="131"/>
  <c r="BH4794" i="131" s="1"/>
  <c r="AQ4794" i="131"/>
  <c r="BG4794" i="131" s="1"/>
  <c r="AP4794" i="131"/>
  <c r="BF4794" i="131" s="1"/>
  <c r="AO4794" i="131"/>
  <c r="BE4794" i="131" s="1"/>
  <c r="AN4794" i="131"/>
  <c r="BD4794" i="131" s="1"/>
  <c r="AM4794" i="131"/>
  <c r="BC4794" i="131" s="1"/>
  <c r="AL4794" i="131"/>
  <c r="BB4794" i="131" s="1"/>
  <c r="AK4794" i="131"/>
  <c r="BA4794" i="131" s="1"/>
  <c r="AX4793" i="131"/>
  <c r="BN4793" i="131" s="1"/>
  <c r="AW4793" i="131"/>
  <c r="BM4793" i="131" s="1"/>
  <c r="AV4793" i="131"/>
  <c r="BL4793" i="131" s="1"/>
  <c r="AU4793" i="131"/>
  <c r="BK4793" i="131" s="1"/>
  <c r="AT4793" i="131"/>
  <c r="BJ4793" i="131" s="1"/>
  <c r="AS4793" i="131"/>
  <c r="BI4793" i="131" s="1"/>
  <c r="AR4793" i="131"/>
  <c r="BH4793" i="131" s="1"/>
  <c r="AQ4793" i="131"/>
  <c r="BG4793" i="131" s="1"/>
  <c r="AP4793" i="131"/>
  <c r="BF4793" i="131" s="1"/>
  <c r="AO4793" i="131"/>
  <c r="BE4793" i="131" s="1"/>
  <c r="AN4793" i="131"/>
  <c r="BD4793" i="131" s="1"/>
  <c r="AM4793" i="131"/>
  <c r="BC4793" i="131" s="1"/>
  <c r="AL4793" i="131"/>
  <c r="BB4793" i="131" s="1"/>
  <c r="AK4793" i="131"/>
  <c r="BA4793" i="131" s="1"/>
  <c r="AX4792" i="131"/>
  <c r="BN4792" i="131" s="1"/>
  <c r="AW4792" i="131"/>
  <c r="BM4792" i="131" s="1"/>
  <c r="AV4792" i="131"/>
  <c r="BL4792" i="131" s="1"/>
  <c r="AU4792" i="131"/>
  <c r="BK4792" i="131" s="1"/>
  <c r="AT4792" i="131"/>
  <c r="BJ4792" i="131" s="1"/>
  <c r="AS4792" i="131"/>
  <c r="BI4792" i="131" s="1"/>
  <c r="AR4792" i="131"/>
  <c r="BH4792" i="131" s="1"/>
  <c r="AQ4792" i="131"/>
  <c r="BG4792" i="131" s="1"/>
  <c r="AP4792" i="131"/>
  <c r="BF4792" i="131" s="1"/>
  <c r="AO4792" i="131"/>
  <c r="BE4792" i="131" s="1"/>
  <c r="AN4792" i="131"/>
  <c r="BD4792" i="131" s="1"/>
  <c r="AM4792" i="131"/>
  <c r="BC4792" i="131" s="1"/>
  <c r="AL4792" i="131"/>
  <c r="BB4792" i="131" s="1"/>
  <c r="AK4792" i="131"/>
  <c r="BA4792" i="131" s="1"/>
  <c r="AX4791" i="131"/>
  <c r="BN4791" i="131" s="1"/>
  <c r="AW4791" i="131"/>
  <c r="BM4791" i="131" s="1"/>
  <c r="AV4791" i="131"/>
  <c r="BL4791" i="131" s="1"/>
  <c r="AU4791" i="131"/>
  <c r="BK4791" i="131" s="1"/>
  <c r="AT4791" i="131"/>
  <c r="BJ4791" i="131" s="1"/>
  <c r="AS4791" i="131"/>
  <c r="BI4791" i="131" s="1"/>
  <c r="AR4791" i="131"/>
  <c r="BH4791" i="131" s="1"/>
  <c r="AQ4791" i="131"/>
  <c r="BG4791" i="131" s="1"/>
  <c r="AP4791" i="131"/>
  <c r="BF4791" i="131" s="1"/>
  <c r="AO4791" i="131"/>
  <c r="BE4791" i="131" s="1"/>
  <c r="AN4791" i="131"/>
  <c r="BD4791" i="131" s="1"/>
  <c r="AM4791" i="131"/>
  <c r="BC4791" i="131" s="1"/>
  <c r="AL4791" i="131"/>
  <c r="BB4791" i="131" s="1"/>
  <c r="AK4791" i="131"/>
  <c r="BA4791" i="131" s="1"/>
  <c r="AX4790" i="131"/>
  <c r="BN4790" i="131" s="1"/>
  <c r="AW4790" i="131"/>
  <c r="BM4790" i="131" s="1"/>
  <c r="AV4790" i="131"/>
  <c r="BL4790" i="131" s="1"/>
  <c r="AU4790" i="131"/>
  <c r="BK4790" i="131" s="1"/>
  <c r="AT4790" i="131"/>
  <c r="BJ4790" i="131" s="1"/>
  <c r="AS4790" i="131"/>
  <c r="BI4790" i="131" s="1"/>
  <c r="AR4790" i="131"/>
  <c r="BH4790" i="131" s="1"/>
  <c r="AQ4790" i="131"/>
  <c r="BG4790" i="131" s="1"/>
  <c r="AP4790" i="131"/>
  <c r="BF4790" i="131" s="1"/>
  <c r="AO4790" i="131"/>
  <c r="BE4790" i="131" s="1"/>
  <c r="AN4790" i="131"/>
  <c r="BD4790" i="131" s="1"/>
  <c r="AM4790" i="131"/>
  <c r="BC4790" i="131" s="1"/>
  <c r="AL4790" i="131"/>
  <c r="BB4790" i="131" s="1"/>
  <c r="AK4790" i="131"/>
  <c r="BA4790" i="131" s="1"/>
  <c r="AX4789" i="131"/>
  <c r="BN4789" i="131" s="1"/>
  <c r="AW4789" i="131"/>
  <c r="BM4789" i="131" s="1"/>
  <c r="AV4789" i="131"/>
  <c r="BL4789" i="131" s="1"/>
  <c r="AU4789" i="131"/>
  <c r="BK4789" i="131" s="1"/>
  <c r="AT4789" i="131"/>
  <c r="BJ4789" i="131" s="1"/>
  <c r="AS4789" i="131"/>
  <c r="BI4789" i="131" s="1"/>
  <c r="AR4789" i="131"/>
  <c r="BH4789" i="131" s="1"/>
  <c r="AQ4789" i="131"/>
  <c r="BG4789" i="131" s="1"/>
  <c r="AP4789" i="131"/>
  <c r="BF4789" i="131" s="1"/>
  <c r="AO4789" i="131"/>
  <c r="BE4789" i="131" s="1"/>
  <c r="AN4789" i="131"/>
  <c r="BD4789" i="131" s="1"/>
  <c r="AM4789" i="131"/>
  <c r="BC4789" i="131" s="1"/>
  <c r="AL4789" i="131"/>
  <c r="BB4789" i="131" s="1"/>
  <c r="AK4789" i="131"/>
  <c r="BA4789" i="131" s="1"/>
  <c r="AX4788" i="131"/>
  <c r="BN4788" i="131" s="1"/>
  <c r="AW4788" i="131"/>
  <c r="BM4788" i="131" s="1"/>
  <c r="AV4788" i="131"/>
  <c r="BL4788" i="131" s="1"/>
  <c r="AU4788" i="131"/>
  <c r="BK4788" i="131" s="1"/>
  <c r="AT4788" i="131"/>
  <c r="BJ4788" i="131" s="1"/>
  <c r="AS4788" i="131"/>
  <c r="BI4788" i="131" s="1"/>
  <c r="AR4788" i="131"/>
  <c r="BH4788" i="131" s="1"/>
  <c r="AQ4788" i="131"/>
  <c r="BG4788" i="131" s="1"/>
  <c r="AP4788" i="131"/>
  <c r="BF4788" i="131" s="1"/>
  <c r="AO4788" i="131"/>
  <c r="BE4788" i="131" s="1"/>
  <c r="AN4788" i="131"/>
  <c r="BD4788" i="131" s="1"/>
  <c r="AM4788" i="131"/>
  <c r="BC4788" i="131" s="1"/>
  <c r="AL4788" i="131"/>
  <c r="BB4788" i="131" s="1"/>
  <c r="AK4788" i="131"/>
  <c r="BA4788" i="131" s="1"/>
  <c r="AX4787" i="131"/>
  <c r="BN4787" i="131" s="1"/>
  <c r="AW4787" i="131"/>
  <c r="BM4787" i="131" s="1"/>
  <c r="AV4787" i="131"/>
  <c r="BL4787" i="131" s="1"/>
  <c r="AU4787" i="131"/>
  <c r="BK4787" i="131" s="1"/>
  <c r="AT4787" i="131"/>
  <c r="BJ4787" i="131" s="1"/>
  <c r="AS4787" i="131"/>
  <c r="BI4787" i="131" s="1"/>
  <c r="AR4787" i="131"/>
  <c r="BH4787" i="131" s="1"/>
  <c r="AQ4787" i="131"/>
  <c r="BG4787" i="131" s="1"/>
  <c r="AP4787" i="131"/>
  <c r="BF4787" i="131" s="1"/>
  <c r="AO4787" i="131"/>
  <c r="BE4787" i="131" s="1"/>
  <c r="AN4787" i="131"/>
  <c r="BD4787" i="131" s="1"/>
  <c r="AM4787" i="131"/>
  <c r="BC4787" i="131" s="1"/>
  <c r="AL4787" i="131"/>
  <c r="BB4787" i="131" s="1"/>
  <c r="AK4787" i="131"/>
  <c r="BA4787" i="131" s="1"/>
  <c r="AX4786" i="131"/>
  <c r="BN4786" i="131" s="1"/>
  <c r="AW4786" i="131"/>
  <c r="BM4786" i="131" s="1"/>
  <c r="AV4786" i="131"/>
  <c r="BL4786" i="131" s="1"/>
  <c r="AU4786" i="131"/>
  <c r="BK4786" i="131" s="1"/>
  <c r="AT4786" i="131"/>
  <c r="BJ4786" i="131" s="1"/>
  <c r="AS4786" i="131"/>
  <c r="BI4786" i="131" s="1"/>
  <c r="AR4786" i="131"/>
  <c r="BH4786" i="131" s="1"/>
  <c r="AQ4786" i="131"/>
  <c r="BG4786" i="131" s="1"/>
  <c r="AP4786" i="131"/>
  <c r="BF4786" i="131" s="1"/>
  <c r="AO4786" i="131"/>
  <c r="BE4786" i="131" s="1"/>
  <c r="AN4786" i="131"/>
  <c r="BD4786" i="131" s="1"/>
  <c r="AM4786" i="131"/>
  <c r="BC4786" i="131" s="1"/>
  <c r="AL4786" i="131"/>
  <c r="BB4786" i="131" s="1"/>
  <c r="AK4786" i="131"/>
  <c r="BA4786" i="131" s="1"/>
  <c r="AX4785" i="131"/>
  <c r="BN4785" i="131" s="1"/>
  <c r="AW4785" i="131"/>
  <c r="BM4785" i="131" s="1"/>
  <c r="AV4785" i="131"/>
  <c r="BL4785" i="131" s="1"/>
  <c r="AU4785" i="131"/>
  <c r="BK4785" i="131" s="1"/>
  <c r="AT4785" i="131"/>
  <c r="BJ4785" i="131" s="1"/>
  <c r="AS4785" i="131"/>
  <c r="BI4785" i="131" s="1"/>
  <c r="AR4785" i="131"/>
  <c r="BH4785" i="131" s="1"/>
  <c r="AQ4785" i="131"/>
  <c r="BG4785" i="131" s="1"/>
  <c r="AP4785" i="131"/>
  <c r="BF4785" i="131" s="1"/>
  <c r="AO4785" i="131"/>
  <c r="BE4785" i="131" s="1"/>
  <c r="AN4785" i="131"/>
  <c r="BD4785" i="131" s="1"/>
  <c r="AM4785" i="131"/>
  <c r="BC4785" i="131" s="1"/>
  <c r="AL4785" i="131"/>
  <c r="BB4785" i="131" s="1"/>
  <c r="AK4785" i="131"/>
  <c r="BA4785" i="131" s="1"/>
  <c r="AX4784" i="131"/>
  <c r="BN4784" i="131" s="1"/>
  <c r="AW4784" i="131"/>
  <c r="BM4784" i="131" s="1"/>
  <c r="AV4784" i="131"/>
  <c r="BL4784" i="131" s="1"/>
  <c r="AU4784" i="131"/>
  <c r="BK4784" i="131" s="1"/>
  <c r="AT4784" i="131"/>
  <c r="BJ4784" i="131" s="1"/>
  <c r="AS4784" i="131"/>
  <c r="BI4784" i="131" s="1"/>
  <c r="AR4784" i="131"/>
  <c r="BH4784" i="131" s="1"/>
  <c r="AQ4784" i="131"/>
  <c r="BG4784" i="131" s="1"/>
  <c r="AP4784" i="131"/>
  <c r="BF4784" i="131" s="1"/>
  <c r="AO4784" i="131"/>
  <c r="BE4784" i="131" s="1"/>
  <c r="AN4784" i="131"/>
  <c r="BD4784" i="131" s="1"/>
  <c r="AM4784" i="131"/>
  <c r="BC4784" i="131" s="1"/>
  <c r="AL4784" i="131"/>
  <c r="BB4784" i="131" s="1"/>
  <c r="AK4784" i="131"/>
  <c r="BA4784" i="131" s="1"/>
  <c r="AX4783" i="131"/>
  <c r="BN4783" i="131" s="1"/>
  <c r="AW4783" i="131"/>
  <c r="BM4783" i="131" s="1"/>
  <c r="AV4783" i="131"/>
  <c r="BL4783" i="131" s="1"/>
  <c r="AU4783" i="131"/>
  <c r="BK4783" i="131" s="1"/>
  <c r="AT4783" i="131"/>
  <c r="BJ4783" i="131" s="1"/>
  <c r="AS4783" i="131"/>
  <c r="BI4783" i="131" s="1"/>
  <c r="AR4783" i="131"/>
  <c r="BH4783" i="131" s="1"/>
  <c r="AQ4783" i="131"/>
  <c r="BG4783" i="131" s="1"/>
  <c r="AP4783" i="131"/>
  <c r="BF4783" i="131" s="1"/>
  <c r="AO4783" i="131"/>
  <c r="BE4783" i="131" s="1"/>
  <c r="AN4783" i="131"/>
  <c r="BD4783" i="131" s="1"/>
  <c r="AM4783" i="131"/>
  <c r="BC4783" i="131" s="1"/>
  <c r="AL4783" i="131"/>
  <c r="BB4783" i="131" s="1"/>
  <c r="AK4783" i="131"/>
  <c r="BA4783" i="131" s="1"/>
  <c r="AX4782" i="131"/>
  <c r="BN4782" i="131" s="1"/>
  <c r="AW4782" i="131"/>
  <c r="BM4782" i="131" s="1"/>
  <c r="AV4782" i="131"/>
  <c r="BL4782" i="131" s="1"/>
  <c r="AU4782" i="131"/>
  <c r="BK4782" i="131" s="1"/>
  <c r="AT4782" i="131"/>
  <c r="BJ4782" i="131" s="1"/>
  <c r="AS4782" i="131"/>
  <c r="BI4782" i="131" s="1"/>
  <c r="AR4782" i="131"/>
  <c r="BH4782" i="131" s="1"/>
  <c r="AQ4782" i="131"/>
  <c r="BG4782" i="131" s="1"/>
  <c r="AP4782" i="131"/>
  <c r="BF4782" i="131" s="1"/>
  <c r="AO4782" i="131"/>
  <c r="BE4782" i="131" s="1"/>
  <c r="AN4782" i="131"/>
  <c r="BD4782" i="131" s="1"/>
  <c r="AM4782" i="131"/>
  <c r="BC4782" i="131" s="1"/>
  <c r="AL4782" i="131"/>
  <c r="BB4782" i="131" s="1"/>
  <c r="AK4782" i="131"/>
  <c r="BA4782" i="131" s="1"/>
  <c r="AX4765" i="131"/>
  <c r="BN4765" i="131" s="1"/>
  <c r="AW4765" i="131"/>
  <c r="BM4765" i="131" s="1"/>
  <c r="AV4765" i="131"/>
  <c r="BL4765" i="131" s="1"/>
  <c r="AU4765" i="131"/>
  <c r="BK4765" i="131" s="1"/>
  <c r="AT4765" i="131"/>
  <c r="BJ4765" i="131" s="1"/>
  <c r="AS4765" i="131"/>
  <c r="BI4765" i="131" s="1"/>
  <c r="AR4765" i="131"/>
  <c r="BH4765" i="131" s="1"/>
  <c r="AQ4765" i="131"/>
  <c r="BG4765" i="131" s="1"/>
  <c r="AP4765" i="131"/>
  <c r="BF4765" i="131" s="1"/>
  <c r="AO4765" i="131"/>
  <c r="BE4765" i="131" s="1"/>
  <c r="AN4765" i="131"/>
  <c r="BD4765" i="131" s="1"/>
  <c r="AM4765" i="131"/>
  <c r="BC4765" i="131" s="1"/>
  <c r="AL4765" i="131"/>
  <c r="BB4765" i="131" s="1"/>
  <c r="AK4765" i="131"/>
  <c r="BA4765" i="131" s="1"/>
  <c r="AX4764" i="131"/>
  <c r="BN4764" i="131" s="1"/>
  <c r="AW4764" i="131"/>
  <c r="BM4764" i="131" s="1"/>
  <c r="AV4764" i="131"/>
  <c r="BL4764" i="131" s="1"/>
  <c r="AU4764" i="131"/>
  <c r="BK4764" i="131" s="1"/>
  <c r="AT4764" i="131"/>
  <c r="BJ4764" i="131" s="1"/>
  <c r="AS4764" i="131"/>
  <c r="BI4764" i="131" s="1"/>
  <c r="AR4764" i="131"/>
  <c r="BH4764" i="131" s="1"/>
  <c r="AQ4764" i="131"/>
  <c r="BG4764" i="131" s="1"/>
  <c r="AP4764" i="131"/>
  <c r="BF4764" i="131" s="1"/>
  <c r="AO4764" i="131"/>
  <c r="BE4764" i="131" s="1"/>
  <c r="AN4764" i="131"/>
  <c r="BD4764" i="131" s="1"/>
  <c r="AM4764" i="131"/>
  <c r="BC4764" i="131" s="1"/>
  <c r="AL4764" i="131"/>
  <c r="BB4764" i="131" s="1"/>
  <c r="AK4764" i="131"/>
  <c r="BA4764" i="131" s="1"/>
  <c r="BJ4763" i="131"/>
  <c r="AX4763" i="131"/>
  <c r="BN4763" i="131" s="1"/>
  <c r="AW4763" i="131"/>
  <c r="BM4763" i="131" s="1"/>
  <c r="AV4763" i="131"/>
  <c r="BL4763" i="131" s="1"/>
  <c r="AU4763" i="131"/>
  <c r="BK4763" i="131" s="1"/>
  <c r="AT4763" i="131"/>
  <c r="AS4763" i="131"/>
  <c r="BI4763" i="131" s="1"/>
  <c r="AR4763" i="131"/>
  <c r="BH4763" i="131" s="1"/>
  <c r="AQ4763" i="131"/>
  <c r="BG4763" i="131" s="1"/>
  <c r="AP4763" i="131"/>
  <c r="BF4763" i="131" s="1"/>
  <c r="AO4763" i="131"/>
  <c r="BE4763" i="131" s="1"/>
  <c r="AN4763" i="131"/>
  <c r="BD4763" i="131" s="1"/>
  <c r="AM4763" i="131"/>
  <c r="BC4763" i="131" s="1"/>
  <c r="AL4763" i="131"/>
  <c r="BB4763" i="131" s="1"/>
  <c r="AK4763" i="131"/>
  <c r="BA4763" i="131" s="1"/>
  <c r="AX4762" i="131"/>
  <c r="BN4762" i="131" s="1"/>
  <c r="AW4762" i="131"/>
  <c r="BM4762" i="131" s="1"/>
  <c r="AV4762" i="131"/>
  <c r="BL4762" i="131" s="1"/>
  <c r="AU4762" i="131"/>
  <c r="BK4762" i="131" s="1"/>
  <c r="AT4762" i="131"/>
  <c r="BJ4762" i="131" s="1"/>
  <c r="AS4762" i="131"/>
  <c r="BI4762" i="131" s="1"/>
  <c r="AR4762" i="131"/>
  <c r="BH4762" i="131" s="1"/>
  <c r="AQ4762" i="131"/>
  <c r="BG4762" i="131" s="1"/>
  <c r="AP4762" i="131"/>
  <c r="BF4762" i="131" s="1"/>
  <c r="AO4762" i="131"/>
  <c r="BE4762" i="131" s="1"/>
  <c r="AN4762" i="131"/>
  <c r="BD4762" i="131" s="1"/>
  <c r="AM4762" i="131"/>
  <c r="BC4762" i="131" s="1"/>
  <c r="AL4762" i="131"/>
  <c r="BB4762" i="131" s="1"/>
  <c r="AK4762" i="131"/>
  <c r="BA4762" i="131" s="1"/>
  <c r="AX4761" i="131"/>
  <c r="BN4761" i="131" s="1"/>
  <c r="AW4761" i="131"/>
  <c r="BM4761" i="131" s="1"/>
  <c r="AV4761" i="131"/>
  <c r="BL4761" i="131" s="1"/>
  <c r="AU4761" i="131"/>
  <c r="BK4761" i="131" s="1"/>
  <c r="AT4761" i="131"/>
  <c r="BJ4761" i="131" s="1"/>
  <c r="AS4761" i="131"/>
  <c r="BI4761" i="131" s="1"/>
  <c r="AR4761" i="131"/>
  <c r="BH4761" i="131" s="1"/>
  <c r="AQ4761" i="131"/>
  <c r="BG4761" i="131" s="1"/>
  <c r="AP4761" i="131"/>
  <c r="BF4761" i="131" s="1"/>
  <c r="AO4761" i="131"/>
  <c r="BE4761" i="131" s="1"/>
  <c r="AN4761" i="131"/>
  <c r="BD4761" i="131" s="1"/>
  <c r="AM4761" i="131"/>
  <c r="BC4761" i="131" s="1"/>
  <c r="AL4761" i="131"/>
  <c r="BB4761" i="131" s="1"/>
  <c r="AK4761" i="131"/>
  <c r="BA4761" i="131" s="1"/>
  <c r="BJ4760" i="131"/>
  <c r="AX4760" i="131"/>
  <c r="BN4760" i="131" s="1"/>
  <c r="AW4760" i="131"/>
  <c r="BM4760" i="131" s="1"/>
  <c r="AV4760" i="131"/>
  <c r="BL4760" i="131" s="1"/>
  <c r="AU4760" i="131"/>
  <c r="BK4760" i="131" s="1"/>
  <c r="AT4760" i="131"/>
  <c r="AS4760" i="131"/>
  <c r="BI4760" i="131" s="1"/>
  <c r="AR4760" i="131"/>
  <c r="BH4760" i="131" s="1"/>
  <c r="AQ4760" i="131"/>
  <c r="BG4760" i="131" s="1"/>
  <c r="AP4760" i="131"/>
  <c r="BF4760" i="131" s="1"/>
  <c r="AO4760" i="131"/>
  <c r="BE4760" i="131" s="1"/>
  <c r="AN4760" i="131"/>
  <c r="BD4760" i="131" s="1"/>
  <c r="AM4760" i="131"/>
  <c r="BC4760" i="131" s="1"/>
  <c r="AL4760" i="131"/>
  <c r="BB4760" i="131" s="1"/>
  <c r="AK4760" i="131"/>
  <c r="BA4760" i="131" s="1"/>
  <c r="AX4759" i="131"/>
  <c r="BN4759" i="131" s="1"/>
  <c r="AW4759" i="131"/>
  <c r="BM4759" i="131" s="1"/>
  <c r="AV4759" i="131"/>
  <c r="BL4759" i="131" s="1"/>
  <c r="AU4759" i="131"/>
  <c r="BK4759" i="131" s="1"/>
  <c r="AT4759" i="131"/>
  <c r="BJ4759" i="131" s="1"/>
  <c r="AS4759" i="131"/>
  <c r="BI4759" i="131" s="1"/>
  <c r="AR4759" i="131"/>
  <c r="BH4759" i="131" s="1"/>
  <c r="AQ4759" i="131"/>
  <c r="BG4759" i="131" s="1"/>
  <c r="AP4759" i="131"/>
  <c r="BF4759" i="131" s="1"/>
  <c r="AO4759" i="131"/>
  <c r="BE4759" i="131" s="1"/>
  <c r="AN4759" i="131"/>
  <c r="BD4759" i="131" s="1"/>
  <c r="AM4759" i="131"/>
  <c r="BC4759" i="131" s="1"/>
  <c r="AL4759" i="131"/>
  <c r="BB4759" i="131" s="1"/>
  <c r="AK4759" i="131"/>
  <c r="BA4759" i="131" s="1"/>
  <c r="AX4758" i="131"/>
  <c r="BN4758" i="131" s="1"/>
  <c r="AW4758" i="131"/>
  <c r="BM4758" i="131" s="1"/>
  <c r="AV4758" i="131"/>
  <c r="BL4758" i="131" s="1"/>
  <c r="AU4758" i="131"/>
  <c r="BK4758" i="131" s="1"/>
  <c r="AT4758" i="131"/>
  <c r="BJ4758" i="131" s="1"/>
  <c r="AS4758" i="131"/>
  <c r="BI4758" i="131" s="1"/>
  <c r="AR4758" i="131"/>
  <c r="BH4758" i="131" s="1"/>
  <c r="AQ4758" i="131"/>
  <c r="BG4758" i="131" s="1"/>
  <c r="AP4758" i="131"/>
  <c r="BF4758" i="131" s="1"/>
  <c r="AO4758" i="131"/>
  <c r="BE4758" i="131" s="1"/>
  <c r="AN4758" i="131"/>
  <c r="BD4758" i="131" s="1"/>
  <c r="AM4758" i="131"/>
  <c r="BC4758" i="131" s="1"/>
  <c r="AL4758" i="131"/>
  <c r="BB4758" i="131" s="1"/>
  <c r="AK4758" i="131"/>
  <c r="BA4758" i="131" s="1"/>
  <c r="AX4757" i="131"/>
  <c r="BN4757" i="131" s="1"/>
  <c r="AW4757" i="131"/>
  <c r="BM4757" i="131" s="1"/>
  <c r="AV4757" i="131"/>
  <c r="BL4757" i="131" s="1"/>
  <c r="AU4757" i="131"/>
  <c r="BK4757" i="131" s="1"/>
  <c r="AT4757" i="131"/>
  <c r="BJ4757" i="131" s="1"/>
  <c r="AS4757" i="131"/>
  <c r="BI4757" i="131" s="1"/>
  <c r="AR4757" i="131"/>
  <c r="BH4757" i="131" s="1"/>
  <c r="AQ4757" i="131"/>
  <c r="BG4757" i="131" s="1"/>
  <c r="AP4757" i="131"/>
  <c r="BF4757" i="131" s="1"/>
  <c r="AO4757" i="131"/>
  <c r="BE4757" i="131" s="1"/>
  <c r="AN4757" i="131"/>
  <c r="BD4757" i="131" s="1"/>
  <c r="AM4757" i="131"/>
  <c r="BC4757" i="131" s="1"/>
  <c r="AL4757" i="131"/>
  <c r="BB4757" i="131" s="1"/>
  <c r="AK4757" i="131"/>
  <c r="BA4757" i="131" s="1"/>
  <c r="AX4756" i="131"/>
  <c r="BN4756" i="131" s="1"/>
  <c r="AW4756" i="131"/>
  <c r="BM4756" i="131" s="1"/>
  <c r="AV4756" i="131"/>
  <c r="BL4756" i="131" s="1"/>
  <c r="AU4756" i="131"/>
  <c r="BK4756" i="131" s="1"/>
  <c r="AT4756" i="131"/>
  <c r="BJ4756" i="131" s="1"/>
  <c r="AS4756" i="131"/>
  <c r="BI4756" i="131" s="1"/>
  <c r="AR4756" i="131"/>
  <c r="BH4756" i="131" s="1"/>
  <c r="AQ4756" i="131"/>
  <c r="BG4756" i="131" s="1"/>
  <c r="AP4756" i="131"/>
  <c r="BF4756" i="131" s="1"/>
  <c r="AO4756" i="131"/>
  <c r="BE4756" i="131" s="1"/>
  <c r="AN4756" i="131"/>
  <c r="BD4756" i="131" s="1"/>
  <c r="AM4756" i="131"/>
  <c r="BC4756" i="131" s="1"/>
  <c r="AL4756" i="131"/>
  <c r="BB4756" i="131" s="1"/>
  <c r="AK4756" i="131"/>
  <c r="BA4756" i="131" s="1"/>
  <c r="AX4755" i="131"/>
  <c r="BN4755" i="131" s="1"/>
  <c r="AW4755" i="131"/>
  <c r="BM4755" i="131" s="1"/>
  <c r="AV4755" i="131"/>
  <c r="BL4755" i="131" s="1"/>
  <c r="AU4755" i="131"/>
  <c r="BK4755" i="131" s="1"/>
  <c r="AT4755" i="131"/>
  <c r="BJ4755" i="131" s="1"/>
  <c r="AS4755" i="131"/>
  <c r="BI4755" i="131" s="1"/>
  <c r="AR4755" i="131"/>
  <c r="BH4755" i="131" s="1"/>
  <c r="AQ4755" i="131"/>
  <c r="BG4755" i="131" s="1"/>
  <c r="AP4755" i="131"/>
  <c r="BF4755" i="131" s="1"/>
  <c r="AO4755" i="131"/>
  <c r="BE4755" i="131" s="1"/>
  <c r="AN4755" i="131"/>
  <c r="BD4755" i="131" s="1"/>
  <c r="AM4755" i="131"/>
  <c r="BC4755" i="131" s="1"/>
  <c r="AL4755" i="131"/>
  <c r="BB4755" i="131" s="1"/>
  <c r="AK4755" i="131"/>
  <c r="BA4755" i="131" s="1"/>
  <c r="AX4754" i="131"/>
  <c r="BN4754" i="131" s="1"/>
  <c r="AW4754" i="131"/>
  <c r="BM4754" i="131" s="1"/>
  <c r="AV4754" i="131"/>
  <c r="BL4754" i="131" s="1"/>
  <c r="AU4754" i="131"/>
  <c r="BK4754" i="131" s="1"/>
  <c r="AT4754" i="131"/>
  <c r="BJ4754" i="131" s="1"/>
  <c r="AS4754" i="131"/>
  <c r="BI4754" i="131" s="1"/>
  <c r="AR4754" i="131"/>
  <c r="BH4754" i="131" s="1"/>
  <c r="AQ4754" i="131"/>
  <c r="BG4754" i="131" s="1"/>
  <c r="AP4754" i="131"/>
  <c r="BF4754" i="131" s="1"/>
  <c r="AO4754" i="131"/>
  <c r="BE4754" i="131" s="1"/>
  <c r="AN4754" i="131"/>
  <c r="BD4754" i="131" s="1"/>
  <c r="AM4754" i="131"/>
  <c r="BC4754" i="131" s="1"/>
  <c r="AL4754" i="131"/>
  <c r="BB4754" i="131" s="1"/>
  <c r="AK4754" i="131"/>
  <c r="BA4754" i="131" s="1"/>
  <c r="AX4753" i="131"/>
  <c r="BN4753" i="131" s="1"/>
  <c r="AW4753" i="131"/>
  <c r="BM4753" i="131" s="1"/>
  <c r="AV4753" i="131"/>
  <c r="BL4753" i="131" s="1"/>
  <c r="AU4753" i="131"/>
  <c r="BK4753" i="131" s="1"/>
  <c r="AT4753" i="131"/>
  <c r="BJ4753" i="131" s="1"/>
  <c r="AS4753" i="131"/>
  <c r="BI4753" i="131" s="1"/>
  <c r="AR4753" i="131"/>
  <c r="BH4753" i="131" s="1"/>
  <c r="AQ4753" i="131"/>
  <c r="BG4753" i="131" s="1"/>
  <c r="AP4753" i="131"/>
  <c r="BF4753" i="131" s="1"/>
  <c r="AO4753" i="131"/>
  <c r="BE4753" i="131" s="1"/>
  <c r="AN4753" i="131"/>
  <c r="BD4753" i="131" s="1"/>
  <c r="AM4753" i="131"/>
  <c r="BC4753" i="131" s="1"/>
  <c r="AL4753" i="131"/>
  <c r="BB4753" i="131" s="1"/>
  <c r="AK4753" i="131"/>
  <c r="BA4753" i="131" s="1"/>
  <c r="AX4752" i="131"/>
  <c r="BN4752" i="131" s="1"/>
  <c r="AW4752" i="131"/>
  <c r="BM4752" i="131" s="1"/>
  <c r="AV4752" i="131"/>
  <c r="BL4752" i="131" s="1"/>
  <c r="AU4752" i="131"/>
  <c r="BK4752" i="131" s="1"/>
  <c r="AT4752" i="131"/>
  <c r="BJ4752" i="131" s="1"/>
  <c r="AS4752" i="131"/>
  <c r="BI4752" i="131" s="1"/>
  <c r="AR4752" i="131"/>
  <c r="BH4752" i="131" s="1"/>
  <c r="AQ4752" i="131"/>
  <c r="BG4752" i="131" s="1"/>
  <c r="AP4752" i="131"/>
  <c r="BF4752" i="131" s="1"/>
  <c r="AO4752" i="131"/>
  <c r="BE4752" i="131" s="1"/>
  <c r="AN4752" i="131"/>
  <c r="BD4752" i="131" s="1"/>
  <c r="AM4752" i="131"/>
  <c r="BC4752" i="131" s="1"/>
  <c r="AL4752" i="131"/>
  <c r="BB4752" i="131" s="1"/>
  <c r="AK4752" i="131"/>
  <c r="BA4752" i="131" s="1"/>
  <c r="AX4735" i="131"/>
  <c r="BN4735" i="131" s="1"/>
  <c r="AW4735" i="131"/>
  <c r="BM4735" i="131" s="1"/>
  <c r="AV4735" i="131"/>
  <c r="BL4735" i="131" s="1"/>
  <c r="AU4735" i="131"/>
  <c r="BK4735" i="131" s="1"/>
  <c r="AT4735" i="131"/>
  <c r="BJ4735" i="131" s="1"/>
  <c r="AS4735" i="131"/>
  <c r="BI4735" i="131" s="1"/>
  <c r="AR4735" i="131"/>
  <c r="BH4735" i="131" s="1"/>
  <c r="AQ4735" i="131"/>
  <c r="BG4735" i="131" s="1"/>
  <c r="AP4735" i="131"/>
  <c r="BF4735" i="131" s="1"/>
  <c r="AO4735" i="131"/>
  <c r="BE4735" i="131" s="1"/>
  <c r="AN4735" i="131"/>
  <c r="BD4735" i="131" s="1"/>
  <c r="AM4735" i="131"/>
  <c r="BC4735" i="131" s="1"/>
  <c r="AL4735" i="131"/>
  <c r="BB4735" i="131" s="1"/>
  <c r="AK4735" i="131"/>
  <c r="BA4735" i="131" s="1"/>
  <c r="AX4734" i="131"/>
  <c r="BN4734" i="131" s="1"/>
  <c r="AW4734" i="131"/>
  <c r="BM4734" i="131" s="1"/>
  <c r="AV4734" i="131"/>
  <c r="BL4734" i="131" s="1"/>
  <c r="AU4734" i="131"/>
  <c r="BK4734" i="131" s="1"/>
  <c r="AT4734" i="131"/>
  <c r="BJ4734" i="131" s="1"/>
  <c r="AS4734" i="131"/>
  <c r="BI4734" i="131" s="1"/>
  <c r="AR4734" i="131"/>
  <c r="BH4734" i="131" s="1"/>
  <c r="AQ4734" i="131"/>
  <c r="BG4734" i="131" s="1"/>
  <c r="AP4734" i="131"/>
  <c r="BF4734" i="131" s="1"/>
  <c r="AO4734" i="131"/>
  <c r="BE4734" i="131" s="1"/>
  <c r="AN4734" i="131"/>
  <c r="BD4734" i="131" s="1"/>
  <c r="AM4734" i="131"/>
  <c r="BC4734" i="131" s="1"/>
  <c r="AL4734" i="131"/>
  <c r="BB4734" i="131" s="1"/>
  <c r="AK4734" i="131"/>
  <c r="BA4734" i="131" s="1"/>
  <c r="BD4733" i="131"/>
  <c r="AX4733" i="131"/>
  <c r="BN4733" i="131" s="1"/>
  <c r="AW4733" i="131"/>
  <c r="BM4733" i="131" s="1"/>
  <c r="AV4733" i="131"/>
  <c r="BL4733" i="131" s="1"/>
  <c r="AU4733" i="131"/>
  <c r="BK4733" i="131" s="1"/>
  <c r="AT4733" i="131"/>
  <c r="BJ4733" i="131" s="1"/>
  <c r="AS4733" i="131"/>
  <c r="BI4733" i="131" s="1"/>
  <c r="AR4733" i="131"/>
  <c r="BH4733" i="131" s="1"/>
  <c r="AQ4733" i="131"/>
  <c r="BG4733" i="131" s="1"/>
  <c r="AP4733" i="131"/>
  <c r="BF4733" i="131" s="1"/>
  <c r="AO4733" i="131"/>
  <c r="BE4733" i="131" s="1"/>
  <c r="AN4733" i="131"/>
  <c r="AM4733" i="131"/>
  <c r="BC4733" i="131" s="1"/>
  <c r="AL4733" i="131"/>
  <c r="BB4733" i="131" s="1"/>
  <c r="AK4733" i="131"/>
  <c r="BA4733" i="131" s="1"/>
  <c r="AX4732" i="131"/>
  <c r="BN4732" i="131" s="1"/>
  <c r="AW4732" i="131"/>
  <c r="BM4732" i="131" s="1"/>
  <c r="AV4732" i="131"/>
  <c r="BL4732" i="131" s="1"/>
  <c r="AU4732" i="131"/>
  <c r="BK4732" i="131" s="1"/>
  <c r="AT4732" i="131"/>
  <c r="BJ4732" i="131" s="1"/>
  <c r="AS4732" i="131"/>
  <c r="BI4732" i="131" s="1"/>
  <c r="AR4732" i="131"/>
  <c r="BH4732" i="131" s="1"/>
  <c r="AQ4732" i="131"/>
  <c r="BG4732" i="131" s="1"/>
  <c r="AP4732" i="131"/>
  <c r="BF4732" i="131" s="1"/>
  <c r="AO4732" i="131"/>
  <c r="BE4732" i="131" s="1"/>
  <c r="AN4732" i="131"/>
  <c r="BD4732" i="131" s="1"/>
  <c r="AM4732" i="131"/>
  <c r="BC4732" i="131" s="1"/>
  <c r="AL4732" i="131"/>
  <c r="BB4732" i="131" s="1"/>
  <c r="AK4732" i="131"/>
  <c r="BA4732" i="131" s="1"/>
  <c r="AX4731" i="131"/>
  <c r="BN4731" i="131" s="1"/>
  <c r="AW4731" i="131"/>
  <c r="BM4731" i="131" s="1"/>
  <c r="AV4731" i="131"/>
  <c r="BL4731" i="131" s="1"/>
  <c r="AU4731" i="131"/>
  <c r="BK4731" i="131" s="1"/>
  <c r="AT4731" i="131"/>
  <c r="BJ4731" i="131" s="1"/>
  <c r="AS4731" i="131"/>
  <c r="BI4731" i="131" s="1"/>
  <c r="AR4731" i="131"/>
  <c r="BH4731" i="131" s="1"/>
  <c r="AQ4731" i="131"/>
  <c r="BG4731" i="131" s="1"/>
  <c r="AP4731" i="131"/>
  <c r="BF4731" i="131" s="1"/>
  <c r="AO4731" i="131"/>
  <c r="BE4731" i="131" s="1"/>
  <c r="AN4731" i="131"/>
  <c r="BD4731" i="131" s="1"/>
  <c r="AM4731" i="131"/>
  <c r="BC4731" i="131" s="1"/>
  <c r="AL4731" i="131"/>
  <c r="BB4731" i="131" s="1"/>
  <c r="AK4731" i="131"/>
  <c r="BA4731" i="131" s="1"/>
  <c r="AX4730" i="131"/>
  <c r="BN4730" i="131" s="1"/>
  <c r="AW4730" i="131"/>
  <c r="BM4730" i="131" s="1"/>
  <c r="AV4730" i="131"/>
  <c r="BL4730" i="131" s="1"/>
  <c r="AU4730" i="131"/>
  <c r="BK4730" i="131" s="1"/>
  <c r="AT4730" i="131"/>
  <c r="BJ4730" i="131" s="1"/>
  <c r="AS4730" i="131"/>
  <c r="BI4730" i="131" s="1"/>
  <c r="AR4730" i="131"/>
  <c r="BH4730" i="131" s="1"/>
  <c r="AQ4730" i="131"/>
  <c r="BG4730" i="131" s="1"/>
  <c r="AP4730" i="131"/>
  <c r="BF4730" i="131" s="1"/>
  <c r="AO4730" i="131"/>
  <c r="BE4730" i="131" s="1"/>
  <c r="AN4730" i="131"/>
  <c r="BD4730" i="131" s="1"/>
  <c r="AM4730" i="131"/>
  <c r="BC4730" i="131" s="1"/>
  <c r="AL4730" i="131"/>
  <c r="BB4730" i="131" s="1"/>
  <c r="AK4730" i="131"/>
  <c r="BA4730" i="131" s="1"/>
  <c r="AX4729" i="131"/>
  <c r="BN4729" i="131" s="1"/>
  <c r="AW4729" i="131"/>
  <c r="BM4729" i="131" s="1"/>
  <c r="AV4729" i="131"/>
  <c r="BL4729" i="131" s="1"/>
  <c r="AU4729" i="131"/>
  <c r="BK4729" i="131" s="1"/>
  <c r="AT4729" i="131"/>
  <c r="BJ4729" i="131" s="1"/>
  <c r="AS4729" i="131"/>
  <c r="BI4729" i="131" s="1"/>
  <c r="AR4729" i="131"/>
  <c r="BH4729" i="131" s="1"/>
  <c r="AQ4729" i="131"/>
  <c r="BG4729" i="131" s="1"/>
  <c r="AP4729" i="131"/>
  <c r="BF4729" i="131" s="1"/>
  <c r="AO4729" i="131"/>
  <c r="BE4729" i="131" s="1"/>
  <c r="AN4729" i="131"/>
  <c r="BD4729" i="131" s="1"/>
  <c r="AM4729" i="131"/>
  <c r="BC4729" i="131" s="1"/>
  <c r="AL4729" i="131"/>
  <c r="BB4729" i="131" s="1"/>
  <c r="AK4729" i="131"/>
  <c r="BA4729" i="131" s="1"/>
  <c r="AX4728" i="131"/>
  <c r="BN4728" i="131" s="1"/>
  <c r="AW4728" i="131"/>
  <c r="BM4728" i="131" s="1"/>
  <c r="AV4728" i="131"/>
  <c r="BL4728" i="131" s="1"/>
  <c r="AU4728" i="131"/>
  <c r="BK4728" i="131" s="1"/>
  <c r="AT4728" i="131"/>
  <c r="BJ4728" i="131" s="1"/>
  <c r="AS4728" i="131"/>
  <c r="BI4728" i="131" s="1"/>
  <c r="AR4728" i="131"/>
  <c r="BH4728" i="131" s="1"/>
  <c r="AQ4728" i="131"/>
  <c r="BG4728" i="131" s="1"/>
  <c r="AP4728" i="131"/>
  <c r="BF4728" i="131" s="1"/>
  <c r="AO4728" i="131"/>
  <c r="BE4728" i="131" s="1"/>
  <c r="AN4728" i="131"/>
  <c r="BD4728" i="131" s="1"/>
  <c r="AM4728" i="131"/>
  <c r="BC4728" i="131" s="1"/>
  <c r="AL4728" i="131"/>
  <c r="BB4728" i="131" s="1"/>
  <c r="AK4728" i="131"/>
  <c r="BA4728" i="131" s="1"/>
  <c r="AX4727" i="131"/>
  <c r="BN4727" i="131" s="1"/>
  <c r="AW4727" i="131"/>
  <c r="BM4727" i="131" s="1"/>
  <c r="AV4727" i="131"/>
  <c r="BL4727" i="131" s="1"/>
  <c r="AU4727" i="131"/>
  <c r="BK4727" i="131" s="1"/>
  <c r="AT4727" i="131"/>
  <c r="BJ4727" i="131" s="1"/>
  <c r="AS4727" i="131"/>
  <c r="BI4727" i="131" s="1"/>
  <c r="AR4727" i="131"/>
  <c r="BH4727" i="131" s="1"/>
  <c r="AQ4727" i="131"/>
  <c r="BG4727" i="131" s="1"/>
  <c r="AP4727" i="131"/>
  <c r="BF4727" i="131" s="1"/>
  <c r="AO4727" i="131"/>
  <c r="BE4727" i="131" s="1"/>
  <c r="AN4727" i="131"/>
  <c r="BD4727" i="131" s="1"/>
  <c r="AM4727" i="131"/>
  <c r="BC4727" i="131" s="1"/>
  <c r="AL4727" i="131"/>
  <c r="BB4727" i="131" s="1"/>
  <c r="AK4727" i="131"/>
  <c r="BA4727" i="131" s="1"/>
  <c r="AX4726" i="131"/>
  <c r="BN4726" i="131" s="1"/>
  <c r="AW4726" i="131"/>
  <c r="BM4726" i="131" s="1"/>
  <c r="AV4726" i="131"/>
  <c r="BL4726" i="131" s="1"/>
  <c r="AU4726" i="131"/>
  <c r="BK4726" i="131" s="1"/>
  <c r="AT4726" i="131"/>
  <c r="BJ4726" i="131" s="1"/>
  <c r="AS4726" i="131"/>
  <c r="BI4726" i="131" s="1"/>
  <c r="AR4726" i="131"/>
  <c r="BH4726" i="131" s="1"/>
  <c r="AQ4726" i="131"/>
  <c r="BG4726" i="131" s="1"/>
  <c r="AP4726" i="131"/>
  <c r="BF4726" i="131" s="1"/>
  <c r="AO4726" i="131"/>
  <c r="BE4726" i="131" s="1"/>
  <c r="AN4726" i="131"/>
  <c r="BD4726" i="131" s="1"/>
  <c r="AM4726" i="131"/>
  <c r="BC4726" i="131" s="1"/>
  <c r="AL4726" i="131"/>
  <c r="BB4726" i="131" s="1"/>
  <c r="AK4726" i="131"/>
  <c r="BA4726" i="131" s="1"/>
  <c r="AX4725" i="131"/>
  <c r="BN4725" i="131" s="1"/>
  <c r="AW4725" i="131"/>
  <c r="BM4725" i="131" s="1"/>
  <c r="AV4725" i="131"/>
  <c r="BL4725" i="131" s="1"/>
  <c r="AU4725" i="131"/>
  <c r="BK4725" i="131" s="1"/>
  <c r="AT4725" i="131"/>
  <c r="BJ4725" i="131" s="1"/>
  <c r="AS4725" i="131"/>
  <c r="BI4725" i="131" s="1"/>
  <c r="AR4725" i="131"/>
  <c r="BH4725" i="131" s="1"/>
  <c r="AQ4725" i="131"/>
  <c r="BG4725" i="131" s="1"/>
  <c r="AP4725" i="131"/>
  <c r="BF4725" i="131" s="1"/>
  <c r="AO4725" i="131"/>
  <c r="BE4725" i="131" s="1"/>
  <c r="AN4725" i="131"/>
  <c r="BD4725" i="131" s="1"/>
  <c r="AM4725" i="131"/>
  <c r="BC4725" i="131" s="1"/>
  <c r="AL4725" i="131"/>
  <c r="BB4725" i="131" s="1"/>
  <c r="AK4725" i="131"/>
  <c r="BA4725" i="131" s="1"/>
  <c r="AX4724" i="131"/>
  <c r="BN4724" i="131" s="1"/>
  <c r="AW4724" i="131"/>
  <c r="BM4724" i="131" s="1"/>
  <c r="AV4724" i="131"/>
  <c r="BL4724" i="131" s="1"/>
  <c r="AU4724" i="131"/>
  <c r="BK4724" i="131" s="1"/>
  <c r="AT4724" i="131"/>
  <c r="BJ4724" i="131" s="1"/>
  <c r="AS4724" i="131"/>
  <c r="BI4724" i="131" s="1"/>
  <c r="AR4724" i="131"/>
  <c r="BH4724" i="131" s="1"/>
  <c r="AQ4724" i="131"/>
  <c r="BG4724" i="131" s="1"/>
  <c r="AP4724" i="131"/>
  <c r="BF4724" i="131" s="1"/>
  <c r="AO4724" i="131"/>
  <c r="BE4724" i="131" s="1"/>
  <c r="AN4724" i="131"/>
  <c r="BD4724" i="131" s="1"/>
  <c r="AM4724" i="131"/>
  <c r="BC4724" i="131" s="1"/>
  <c r="AL4724" i="131"/>
  <c r="BB4724" i="131" s="1"/>
  <c r="AK4724" i="131"/>
  <c r="BA4724" i="131" s="1"/>
  <c r="AX4723" i="131"/>
  <c r="BN4723" i="131" s="1"/>
  <c r="AW4723" i="131"/>
  <c r="BM4723" i="131" s="1"/>
  <c r="AV4723" i="131"/>
  <c r="BL4723" i="131" s="1"/>
  <c r="AU4723" i="131"/>
  <c r="BK4723" i="131" s="1"/>
  <c r="AT4723" i="131"/>
  <c r="BJ4723" i="131" s="1"/>
  <c r="AS4723" i="131"/>
  <c r="BI4723" i="131" s="1"/>
  <c r="AR4723" i="131"/>
  <c r="BH4723" i="131" s="1"/>
  <c r="AQ4723" i="131"/>
  <c r="BG4723" i="131" s="1"/>
  <c r="AP4723" i="131"/>
  <c r="BF4723" i="131" s="1"/>
  <c r="AO4723" i="131"/>
  <c r="BE4723" i="131" s="1"/>
  <c r="AN4723" i="131"/>
  <c r="BD4723" i="131" s="1"/>
  <c r="AM4723" i="131"/>
  <c r="BC4723" i="131" s="1"/>
  <c r="AL4723" i="131"/>
  <c r="BB4723" i="131" s="1"/>
  <c r="AK4723" i="131"/>
  <c r="BA4723" i="131" s="1"/>
  <c r="AX4722" i="131"/>
  <c r="BN4722" i="131" s="1"/>
  <c r="AW4722" i="131"/>
  <c r="BM4722" i="131" s="1"/>
  <c r="AV4722" i="131"/>
  <c r="BL4722" i="131" s="1"/>
  <c r="AU4722" i="131"/>
  <c r="BK4722" i="131" s="1"/>
  <c r="AT4722" i="131"/>
  <c r="BJ4722" i="131" s="1"/>
  <c r="AS4722" i="131"/>
  <c r="BI4722" i="131" s="1"/>
  <c r="AR4722" i="131"/>
  <c r="BH4722" i="131" s="1"/>
  <c r="AQ4722" i="131"/>
  <c r="BG4722" i="131" s="1"/>
  <c r="AP4722" i="131"/>
  <c r="BF4722" i="131" s="1"/>
  <c r="AO4722" i="131"/>
  <c r="BE4722" i="131" s="1"/>
  <c r="AN4722" i="131"/>
  <c r="BD4722" i="131" s="1"/>
  <c r="AM4722" i="131"/>
  <c r="BC4722" i="131" s="1"/>
  <c r="AL4722" i="131"/>
  <c r="BB4722" i="131" s="1"/>
  <c r="AK4722" i="131"/>
  <c r="BA4722" i="131" s="1"/>
  <c r="AX4705" i="131"/>
  <c r="BN4705" i="131" s="1"/>
  <c r="AW4705" i="131"/>
  <c r="BM4705" i="131" s="1"/>
  <c r="AV4705" i="131"/>
  <c r="BL4705" i="131" s="1"/>
  <c r="AU4705" i="131"/>
  <c r="BK4705" i="131" s="1"/>
  <c r="AT4705" i="131"/>
  <c r="BJ4705" i="131" s="1"/>
  <c r="AS4705" i="131"/>
  <c r="BI4705" i="131" s="1"/>
  <c r="AR4705" i="131"/>
  <c r="BH4705" i="131" s="1"/>
  <c r="AQ4705" i="131"/>
  <c r="BG4705" i="131" s="1"/>
  <c r="AP4705" i="131"/>
  <c r="BF4705" i="131" s="1"/>
  <c r="AO4705" i="131"/>
  <c r="BE4705" i="131" s="1"/>
  <c r="AN4705" i="131"/>
  <c r="BD4705" i="131" s="1"/>
  <c r="AM4705" i="131"/>
  <c r="BC4705" i="131" s="1"/>
  <c r="AL4705" i="131"/>
  <c r="BB4705" i="131" s="1"/>
  <c r="AK4705" i="131"/>
  <c r="BA4705" i="131" s="1"/>
  <c r="AX4704" i="131"/>
  <c r="BN4704" i="131" s="1"/>
  <c r="AW4704" i="131"/>
  <c r="BM4704" i="131" s="1"/>
  <c r="AV4704" i="131"/>
  <c r="BL4704" i="131" s="1"/>
  <c r="AU4704" i="131"/>
  <c r="BK4704" i="131" s="1"/>
  <c r="AT4704" i="131"/>
  <c r="BJ4704" i="131" s="1"/>
  <c r="AS4704" i="131"/>
  <c r="BI4704" i="131" s="1"/>
  <c r="AR4704" i="131"/>
  <c r="BH4704" i="131" s="1"/>
  <c r="AQ4704" i="131"/>
  <c r="BG4704" i="131" s="1"/>
  <c r="AP4704" i="131"/>
  <c r="BF4704" i="131" s="1"/>
  <c r="AO4704" i="131"/>
  <c r="BE4704" i="131" s="1"/>
  <c r="AN4704" i="131"/>
  <c r="BD4704" i="131" s="1"/>
  <c r="AM4704" i="131"/>
  <c r="BC4704" i="131" s="1"/>
  <c r="AL4704" i="131"/>
  <c r="BB4704" i="131" s="1"/>
  <c r="AK4704" i="131"/>
  <c r="BA4704" i="131" s="1"/>
  <c r="BI4703" i="131"/>
  <c r="AX4703" i="131"/>
  <c r="BN4703" i="131" s="1"/>
  <c r="AW4703" i="131"/>
  <c r="BM4703" i="131" s="1"/>
  <c r="AV4703" i="131"/>
  <c r="BL4703" i="131" s="1"/>
  <c r="AU4703" i="131"/>
  <c r="BK4703" i="131" s="1"/>
  <c r="AT4703" i="131"/>
  <c r="BJ4703" i="131" s="1"/>
  <c r="AS4703" i="131"/>
  <c r="AR4703" i="131"/>
  <c r="BH4703" i="131" s="1"/>
  <c r="AQ4703" i="131"/>
  <c r="BG4703" i="131" s="1"/>
  <c r="AP4703" i="131"/>
  <c r="BF4703" i="131" s="1"/>
  <c r="AO4703" i="131"/>
  <c r="BE4703" i="131" s="1"/>
  <c r="AN4703" i="131"/>
  <c r="BD4703" i="131" s="1"/>
  <c r="AM4703" i="131"/>
  <c r="BC4703" i="131" s="1"/>
  <c r="AL4703" i="131"/>
  <c r="BB4703" i="131" s="1"/>
  <c r="AK4703" i="131"/>
  <c r="BA4703" i="131" s="1"/>
  <c r="BC4702" i="131"/>
  <c r="AX4702" i="131"/>
  <c r="BN4702" i="131" s="1"/>
  <c r="AW4702" i="131"/>
  <c r="BM4702" i="131" s="1"/>
  <c r="AV4702" i="131"/>
  <c r="BL4702" i="131" s="1"/>
  <c r="AU4702" i="131"/>
  <c r="BK4702" i="131" s="1"/>
  <c r="AT4702" i="131"/>
  <c r="BJ4702" i="131" s="1"/>
  <c r="AS4702" i="131"/>
  <c r="BI4702" i="131" s="1"/>
  <c r="AR4702" i="131"/>
  <c r="BH4702" i="131" s="1"/>
  <c r="AQ4702" i="131"/>
  <c r="BG4702" i="131" s="1"/>
  <c r="AP4702" i="131"/>
  <c r="BF4702" i="131" s="1"/>
  <c r="AO4702" i="131"/>
  <c r="BE4702" i="131" s="1"/>
  <c r="AN4702" i="131"/>
  <c r="BD4702" i="131" s="1"/>
  <c r="AM4702" i="131"/>
  <c r="AL4702" i="131"/>
  <c r="BB4702" i="131" s="1"/>
  <c r="AK4702" i="131"/>
  <c r="BA4702" i="131" s="1"/>
  <c r="AX4701" i="131"/>
  <c r="BN4701" i="131" s="1"/>
  <c r="AW4701" i="131"/>
  <c r="BM4701" i="131" s="1"/>
  <c r="AV4701" i="131"/>
  <c r="BL4701" i="131" s="1"/>
  <c r="AU4701" i="131"/>
  <c r="BK4701" i="131" s="1"/>
  <c r="AT4701" i="131"/>
  <c r="BJ4701" i="131" s="1"/>
  <c r="AS4701" i="131"/>
  <c r="BI4701" i="131" s="1"/>
  <c r="AR4701" i="131"/>
  <c r="BH4701" i="131" s="1"/>
  <c r="AQ4701" i="131"/>
  <c r="BG4701" i="131" s="1"/>
  <c r="AP4701" i="131"/>
  <c r="BF4701" i="131" s="1"/>
  <c r="AO4701" i="131"/>
  <c r="BE4701" i="131" s="1"/>
  <c r="AN4701" i="131"/>
  <c r="BD4701" i="131" s="1"/>
  <c r="AM4701" i="131"/>
  <c r="BC4701" i="131" s="1"/>
  <c r="AL4701" i="131"/>
  <c r="BB4701" i="131" s="1"/>
  <c r="AK4701" i="131"/>
  <c r="BA4701" i="131" s="1"/>
  <c r="AX4700" i="131"/>
  <c r="BN4700" i="131" s="1"/>
  <c r="AW4700" i="131"/>
  <c r="BM4700" i="131" s="1"/>
  <c r="AV4700" i="131"/>
  <c r="BL4700" i="131" s="1"/>
  <c r="AU4700" i="131"/>
  <c r="BK4700" i="131" s="1"/>
  <c r="AT4700" i="131"/>
  <c r="BJ4700" i="131" s="1"/>
  <c r="AS4700" i="131"/>
  <c r="BI4700" i="131" s="1"/>
  <c r="AR4700" i="131"/>
  <c r="BH4700" i="131" s="1"/>
  <c r="AQ4700" i="131"/>
  <c r="BG4700" i="131" s="1"/>
  <c r="AP4700" i="131"/>
  <c r="BF4700" i="131" s="1"/>
  <c r="AO4700" i="131"/>
  <c r="BE4700" i="131" s="1"/>
  <c r="AN4700" i="131"/>
  <c r="BD4700" i="131" s="1"/>
  <c r="AM4700" i="131"/>
  <c r="BC4700" i="131" s="1"/>
  <c r="AL4700" i="131"/>
  <c r="BB4700" i="131" s="1"/>
  <c r="AK4700" i="131"/>
  <c r="BA4700" i="131" s="1"/>
  <c r="AX4699" i="131"/>
  <c r="BN4699" i="131" s="1"/>
  <c r="AW4699" i="131"/>
  <c r="BM4699" i="131" s="1"/>
  <c r="AV4699" i="131"/>
  <c r="BL4699" i="131" s="1"/>
  <c r="AU4699" i="131"/>
  <c r="BK4699" i="131" s="1"/>
  <c r="AT4699" i="131"/>
  <c r="BJ4699" i="131" s="1"/>
  <c r="AS4699" i="131"/>
  <c r="BI4699" i="131" s="1"/>
  <c r="AR4699" i="131"/>
  <c r="BH4699" i="131" s="1"/>
  <c r="AQ4699" i="131"/>
  <c r="BG4699" i="131" s="1"/>
  <c r="AP4699" i="131"/>
  <c r="BF4699" i="131" s="1"/>
  <c r="AO4699" i="131"/>
  <c r="BE4699" i="131" s="1"/>
  <c r="AN4699" i="131"/>
  <c r="BD4699" i="131" s="1"/>
  <c r="AM4699" i="131"/>
  <c r="BC4699" i="131" s="1"/>
  <c r="AL4699" i="131"/>
  <c r="BB4699" i="131" s="1"/>
  <c r="AK4699" i="131"/>
  <c r="BA4699" i="131" s="1"/>
  <c r="AX4698" i="131"/>
  <c r="BN4698" i="131" s="1"/>
  <c r="AW4698" i="131"/>
  <c r="BM4698" i="131" s="1"/>
  <c r="AV4698" i="131"/>
  <c r="BL4698" i="131" s="1"/>
  <c r="AU4698" i="131"/>
  <c r="BK4698" i="131" s="1"/>
  <c r="AT4698" i="131"/>
  <c r="BJ4698" i="131" s="1"/>
  <c r="AS4698" i="131"/>
  <c r="BI4698" i="131" s="1"/>
  <c r="AR4698" i="131"/>
  <c r="BH4698" i="131" s="1"/>
  <c r="AQ4698" i="131"/>
  <c r="BG4698" i="131" s="1"/>
  <c r="AP4698" i="131"/>
  <c r="BF4698" i="131" s="1"/>
  <c r="AO4698" i="131"/>
  <c r="BE4698" i="131" s="1"/>
  <c r="AN4698" i="131"/>
  <c r="BD4698" i="131" s="1"/>
  <c r="AM4698" i="131"/>
  <c r="BC4698" i="131" s="1"/>
  <c r="AL4698" i="131"/>
  <c r="BB4698" i="131" s="1"/>
  <c r="AK4698" i="131"/>
  <c r="BA4698" i="131" s="1"/>
  <c r="AX4697" i="131"/>
  <c r="BN4697" i="131" s="1"/>
  <c r="AW4697" i="131"/>
  <c r="BM4697" i="131" s="1"/>
  <c r="AV4697" i="131"/>
  <c r="BL4697" i="131" s="1"/>
  <c r="AU4697" i="131"/>
  <c r="BK4697" i="131" s="1"/>
  <c r="AT4697" i="131"/>
  <c r="BJ4697" i="131" s="1"/>
  <c r="AS4697" i="131"/>
  <c r="BI4697" i="131" s="1"/>
  <c r="AR4697" i="131"/>
  <c r="BH4697" i="131" s="1"/>
  <c r="AQ4697" i="131"/>
  <c r="BG4697" i="131" s="1"/>
  <c r="AP4697" i="131"/>
  <c r="BF4697" i="131" s="1"/>
  <c r="AO4697" i="131"/>
  <c r="BE4697" i="131" s="1"/>
  <c r="AN4697" i="131"/>
  <c r="BD4697" i="131" s="1"/>
  <c r="AM4697" i="131"/>
  <c r="BC4697" i="131" s="1"/>
  <c r="AL4697" i="131"/>
  <c r="BB4697" i="131" s="1"/>
  <c r="AK4697" i="131"/>
  <c r="BA4697" i="131" s="1"/>
  <c r="AX4696" i="131"/>
  <c r="BN4696" i="131" s="1"/>
  <c r="AW4696" i="131"/>
  <c r="BM4696" i="131" s="1"/>
  <c r="AV4696" i="131"/>
  <c r="BL4696" i="131" s="1"/>
  <c r="AU4696" i="131"/>
  <c r="BK4696" i="131" s="1"/>
  <c r="AT4696" i="131"/>
  <c r="BJ4696" i="131" s="1"/>
  <c r="AS4696" i="131"/>
  <c r="BI4696" i="131" s="1"/>
  <c r="AR4696" i="131"/>
  <c r="BH4696" i="131" s="1"/>
  <c r="AQ4696" i="131"/>
  <c r="BG4696" i="131" s="1"/>
  <c r="AP4696" i="131"/>
  <c r="BF4696" i="131" s="1"/>
  <c r="AO4696" i="131"/>
  <c r="BE4696" i="131" s="1"/>
  <c r="AN4696" i="131"/>
  <c r="BD4696" i="131" s="1"/>
  <c r="AM4696" i="131"/>
  <c r="BC4696" i="131" s="1"/>
  <c r="AL4696" i="131"/>
  <c r="BB4696" i="131" s="1"/>
  <c r="AK4696" i="131"/>
  <c r="BA4696" i="131" s="1"/>
  <c r="AX4695" i="131"/>
  <c r="BN4695" i="131" s="1"/>
  <c r="AW4695" i="131"/>
  <c r="BM4695" i="131" s="1"/>
  <c r="AV4695" i="131"/>
  <c r="BL4695" i="131" s="1"/>
  <c r="AU4695" i="131"/>
  <c r="BK4695" i="131" s="1"/>
  <c r="AT4695" i="131"/>
  <c r="BJ4695" i="131" s="1"/>
  <c r="AS4695" i="131"/>
  <c r="BI4695" i="131" s="1"/>
  <c r="AR4695" i="131"/>
  <c r="BH4695" i="131" s="1"/>
  <c r="AQ4695" i="131"/>
  <c r="BG4695" i="131" s="1"/>
  <c r="AP4695" i="131"/>
  <c r="BF4695" i="131" s="1"/>
  <c r="AO4695" i="131"/>
  <c r="BE4695" i="131" s="1"/>
  <c r="AN4695" i="131"/>
  <c r="BD4695" i="131" s="1"/>
  <c r="AM4695" i="131"/>
  <c r="BC4695" i="131" s="1"/>
  <c r="AL4695" i="131"/>
  <c r="BB4695" i="131" s="1"/>
  <c r="AK4695" i="131"/>
  <c r="BA4695" i="131" s="1"/>
  <c r="AX4694" i="131"/>
  <c r="BN4694" i="131" s="1"/>
  <c r="AW4694" i="131"/>
  <c r="BM4694" i="131" s="1"/>
  <c r="AV4694" i="131"/>
  <c r="BL4694" i="131" s="1"/>
  <c r="AU4694" i="131"/>
  <c r="BK4694" i="131" s="1"/>
  <c r="AT4694" i="131"/>
  <c r="BJ4694" i="131" s="1"/>
  <c r="AS4694" i="131"/>
  <c r="BI4694" i="131" s="1"/>
  <c r="AR4694" i="131"/>
  <c r="BH4694" i="131" s="1"/>
  <c r="AQ4694" i="131"/>
  <c r="BG4694" i="131" s="1"/>
  <c r="AP4694" i="131"/>
  <c r="BF4694" i="131" s="1"/>
  <c r="AO4694" i="131"/>
  <c r="BE4694" i="131" s="1"/>
  <c r="AN4694" i="131"/>
  <c r="BD4694" i="131" s="1"/>
  <c r="AM4694" i="131"/>
  <c r="BC4694" i="131" s="1"/>
  <c r="AL4694" i="131"/>
  <c r="BB4694" i="131" s="1"/>
  <c r="AK4694" i="131"/>
  <c r="BA4694" i="131" s="1"/>
  <c r="AX4693" i="131"/>
  <c r="BN4693" i="131" s="1"/>
  <c r="AW4693" i="131"/>
  <c r="BM4693" i="131" s="1"/>
  <c r="AV4693" i="131"/>
  <c r="BL4693" i="131" s="1"/>
  <c r="AU4693" i="131"/>
  <c r="BK4693" i="131" s="1"/>
  <c r="AT4693" i="131"/>
  <c r="BJ4693" i="131" s="1"/>
  <c r="AS4693" i="131"/>
  <c r="BI4693" i="131" s="1"/>
  <c r="AR4693" i="131"/>
  <c r="BH4693" i="131" s="1"/>
  <c r="AQ4693" i="131"/>
  <c r="BG4693" i="131" s="1"/>
  <c r="AP4693" i="131"/>
  <c r="BF4693" i="131" s="1"/>
  <c r="AO4693" i="131"/>
  <c r="BE4693" i="131" s="1"/>
  <c r="AN4693" i="131"/>
  <c r="BD4693" i="131" s="1"/>
  <c r="AM4693" i="131"/>
  <c r="BC4693" i="131" s="1"/>
  <c r="AL4693" i="131"/>
  <c r="BB4693" i="131" s="1"/>
  <c r="AK4693" i="131"/>
  <c r="BA4693" i="131" s="1"/>
  <c r="AX4692" i="131"/>
  <c r="BN4692" i="131" s="1"/>
  <c r="AW4692" i="131"/>
  <c r="BM4692" i="131" s="1"/>
  <c r="AV4692" i="131"/>
  <c r="BL4692" i="131" s="1"/>
  <c r="AU4692" i="131"/>
  <c r="BK4692" i="131" s="1"/>
  <c r="AT4692" i="131"/>
  <c r="BJ4692" i="131" s="1"/>
  <c r="AS4692" i="131"/>
  <c r="BI4692" i="131" s="1"/>
  <c r="AR4692" i="131"/>
  <c r="BH4692" i="131" s="1"/>
  <c r="AQ4692" i="131"/>
  <c r="BG4692" i="131" s="1"/>
  <c r="AP4692" i="131"/>
  <c r="BF4692" i="131" s="1"/>
  <c r="AO4692" i="131"/>
  <c r="BE4692" i="131" s="1"/>
  <c r="AN4692" i="131"/>
  <c r="BD4692" i="131" s="1"/>
  <c r="AM4692" i="131"/>
  <c r="BC4692" i="131" s="1"/>
  <c r="AL4692" i="131"/>
  <c r="BB4692" i="131" s="1"/>
  <c r="AK4692" i="131"/>
  <c r="BA4692" i="131" s="1"/>
  <c r="AX4675" i="131"/>
  <c r="BN4675" i="131" s="1"/>
  <c r="AW4675" i="131"/>
  <c r="BM4675" i="131" s="1"/>
  <c r="AV4675" i="131"/>
  <c r="BL4675" i="131" s="1"/>
  <c r="AU4675" i="131"/>
  <c r="BK4675" i="131" s="1"/>
  <c r="AT4675" i="131"/>
  <c r="BJ4675" i="131" s="1"/>
  <c r="AS4675" i="131"/>
  <c r="BI4675" i="131" s="1"/>
  <c r="AR4675" i="131"/>
  <c r="BH4675" i="131" s="1"/>
  <c r="AQ4675" i="131"/>
  <c r="BG4675" i="131" s="1"/>
  <c r="AP4675" i="131"/>
  <c r="BF4675" i="131" s="1"/>
  <c r="AO4675" i="131"/>
  <c r="BE4675" i="131" s="1"/>
  <c r="AN4675" i="131"/>
  <c r="BD4675" i="131" s="1"/>
  <c r="AM4675" i="131"/>
  <c r="BC4675" i="131" s="1"/>
  <c r="AL4675" i="131"/>
  <c r="BB4675" i="131" s="1"/>
  <c r="AK4675" i="131"/>
  <c r="BA4675" i="131" s="1"/>
  <c r="AX4674" i="131"/>
  <c r="BN4674" i="131" s="1"/>
  <c r="AW4674" i="131"/>
  <c r="BM4674" i="131" s="1"/>
  <c r="AV4674" i="131"/>
  <c r="BL4674" i="131" s="1"/>
  <c r="AU4674" i="131"/>
  <c r="BK4674" i="131" s="1"/>
  <c r="AT4674" i="131"/>
  <c r="BJ4674" i="131" s="1"/>
  <c r="AS4674" i="131"/>
  <c r="BI4674" i="131" s="1"/>
  <c r="AR4674" i="131"/>
  <c r="BH4674" i="131" s="1"/>
  <c r="AQ4674" i="131"/>
  <c r="BG4674" i="131" s="1"/>
  <c r="AP4674" i="131"/>
  <c r="BF4674" i="131" s="1"/>
  <c r="AO4674" i="131"/>
  <c r="BE4674" i="131" s="1"/>
  <c r="AN4674" i="131"/>
  <c r="BD4674" i="131" s="1"/>
  <c r="AM4674" i="131"/>
  <c r="BC4674" i="131" s="1"/>
  <c r="AL4674" i="131"/>
  <c r="BB4674" i="131" s="1"/>
  <c r="AK4674" i="131"/>
  <c r="BA4674" i="131" s="1"/>
  <c r="AX4673" i="131"/>
  <c r="BN4673" i="131" s="1"/>
  <c r="AW4673" i="131"/>
  <c r="BM4673" i="131" s="1"/>
  <c r="AV4673" i="131"/>
  <c r="BL4673" i="131" s="1"/>
  <c r="AU4673" i="131"/>
  <c r="BK4673" i="131" s="1"/>
  <c r="AT4673" i="131"/>
  <c r="BJ4673" i="131" s="1"/>
  <c r="AS4673" i="131"/>
  <c r="BI4673" i="131" s="1"/>
  <c r="AR4673" i="131"/>
  <c r="BH4673" i="131" s="1"/>
  <c r="AQ4673" i="131"/>
  <c r="BG4673" i="131" s="1"/>
  <c r="AP4673" i="131"/>
  <c r="BF4673" i="131" s="1"/>
  <c r="AO4673" i="131"/>
  <c r="BE4673" i="131" s="1"/>
  <c r="AN4673" i="131"/>
  <c r="BD4673" i="131" s="1"/>
  <c r="AM4673" i="131"/>
  <c r="BC4673" i="131" s="1"/>
  <c r="AL4673" i="131"/>
  <c r="BB4673" i="131" s="1"/>
  <c r="AK4673" i="131"/>
  <c r="BA4673" i="131" s="1"/>
  <c r="AX4672" i="131"/>
  <c r="BN4672" i="131" s="1"/>
  <c r="AW4672" i="131"/>
  <c r="BM4672" i="131" s="1"/>
  <c r="AV4672" i="131"/>
  <c r="BL4672" i="131" s="1"/>
  <c r="AU4672" i="131"/>
  <c r="BK4672" i="131" s="1"/>
  <c r="AT4672" i="131"/>
  <c r="BJ4672" i="131" s="1"/>
  <c r="AS4672" i="131"/>
  <c r="BI4672" i="131" s="1"/>
  <c r="AR4672" i="131"/>
  <c r="BH4672" i="131" s="1"/>
  <c r="AQ4672" i="131"/>
  <c r="BG4672" i="131" s="1"/>
  <c r="AP4672" i="131"/>
  <c r="BF4672" i="131" s="1"/>
  <c r="AO4672" i="131"/>
  <c r="BE4672" i="131" s="1"/>
  <c r="AN4672" i="131"/>
  <c r="BD4672" i="131" s="1"/>
  <c r="AM4672" i="131"/>
  <c r="BC4672" i="131" s="1"/>
  <c r="AL4672" i="131"/>
  <c r="BB4672" i="131" s="1"/>
  <c r="AK4672" i="131"/>
  <c r="BA4672" i="131" s="1"/>
  <c r="AX4671" i="131"/>
  <c r="BN4671" i="131" s="1"/>
  <c r="AW4671" i="131"/>
  <c r="BM4671" i="131" s="1"/>
  <c r="AV4671" i="131"/>
  <c r="BL4671" i="131" s="1"/>
  <c r="AU4671" i="131"/>
  <c r="BK4671" i="131" s="1"/>
  <c r="AT4671" i="131"/>
  <c r="BJ4671" i="131" s="1"/>
  <c r="AS4671" i="131"/>
  <c r="BI4671" i="131" s="1"/>
  <c r="AR4671" i="131"/>
  <c r="BH4671" i="131" s="1"/>
  <c r="AQ4671" i="131"/>
  <c r="BG4671" i="131" s="1"/>
  <c r="AP4671" i="131"/>
  <c r="BF4671" i="131" s="1"/>
  <c r="AO4671" i="131"/>
  <c r="BE4671" i="131" s="1"/>
  <c r="AN4671" i="131"/>
  <c r="BD4671" i="131" s="1"/>
  <c r="AM4671" i="131"/>
  <c r="BC4671" i="131" s="1"/>
  <c r="AL4671" i="131"/>
  <c r="BB4671" i="131" s="1"/>
  <c r="AK4671" i="131"/>
  <c r="BA4671" i="131" s="1"/>
  <c r="AX4670" i="131"/>
  <c r="BN4670" i="131" s="1"/>
  <c r="AW4670" i="131"/>
  <c r="BM4670" i="131" s="1"/>
  <c r="AV4670" i="131"/>
  <c r="BL4670" i="131" s="1"/>
  <c r="AU4670" i="131"/>
  <c r="BK4670" i="131" s="1"/>
  <c r="AT4670" i="131"/>
  <c r="BJ4670" i="131" s="1"/>
  <c r="AS4670" i="131"/>
  <c r="BI4670" i="131" s="1"/>
  <c r="AR4670" i="131"/>
  <c r="BH4670" i="131" s="1"/>
  <c r="AQ4670" i="131"/>
  <c r="BG4670" i="131" s="1"/>
  <c r="AP4670" i="131"/>
  <c r="BF4670" i="131" s="1"/>
  <c r="AO4670" i="131"/>
  <c r="BE4670" i="131" s="1"/>
  <c r="AN4670" i="131"/>
  <c r="BD4670" i="131" s="1"/>
  <c r="AM4670" i="131"/>
  <c r="BC4670" i="131" s="1"/>
  <c r="AL4670" i="131"/>
  <c r="BB4670" i="131" s="1"/>
  <c r="AK4670" i="131"/>
  <c r="BA4670" i="131" s="1"/>
  <c r="AX4669" i="131"/>
  <c r="BN4669" i="131" s="1"/>
  <c r="AW4669" i="131"/>
  <c r="BM4669" i="131" s="1"/>
  <c r="AV4669" i="131"/>
  <c r="BL4669" i="131" s="1"/>
  <c r="AU4669" i="131"/>
  <c r="BK4669" i="131" s="1"/>
  <c r="AT4669" i="131"/>
  <c r="BJ4669" i="131" s="1"/>
  <c r="AS4669" i="131"/>
  <c r="BI4669" i="131" s="1"/>
  <c r="AR4669" i="131"/>
  <c r="BH4669" i="131" s="1"/>
  <c r="AQ4669" i="131"/>
  <c r="BG4669" i="131" s="1"/>
  <c r="AP4669" i="131"/>
  <c r="BF4669" i="131" s="1"/>
  <c r="AO4669" i="131"/>
  <c r="BE4669" i="131" s="1"/>
  <c r="AN4669" i="131"/>
  <c r="BD4669" i="131" s="1"/>
  <c r="AM4669" i="131"/>
  <c r="BC4669" i="131" s="1"/>
  <c r="AL4669" i="131"/>
  <c r="BB4669" i="131" s="1"/>
  <c r="AK4669" i="131"/>
  <c r="BA4669" i="131" s="1"/>
  <c r="AX4668" i="131"/>
  <c r="BN4668" i="131" s="1"/>
  <c r="AW4668" i="131"/>
  <c r="BM4668" i="131" s="1"/>
  <c r="AV4668" i="131"/>
  <c r="BL4668" i="131" s="1"/>
  <c r="AU4668" i="131"/>
  <c r="BK4668" i="131" s="1"/>
  <c r="AT4668" i="131"/>
  <c r="BJ4668" i="131" s="1"/>
  <c r="AS4668" i="131"/>
  <c r="BI4668" i="131" s="1"/>
  <c r="AR4668" i="131"/>
  <c r="BH4668" i="131" s="1"/>
  <c r="AQ4668" i="131"/>
  <c r="BG4668" i="131" s="1"/>
  <c r="AP4668" i="131"/>
  <c r="BF4668" i="131" s="1"/>
  <c r="AO4668" i="131"/>
  <c r="BE4668" i="131" s="1"/>
  <c r="AN4668" i="131"/>
  <c r="BD4668" i="131" s="1"/>
  <c r="AM4668" i="131"/>
  <c r="BC4668" i="131" s="1"/>
  <c r="AL4668" i="131"/>
  <c r="BB4668" i="131" s="1"/>
  <c r="AK4668" i="131"/>
  <c r="BA4668" i="131" s="1"/>
  <c r="AX4667" i="131"/>
  <c r="BN4667" i="131" s="1"/>
  <c r="AW4667" i="131"/>
  <c r="BM4667" i="131" s="1"/>
  <c r="AV4667" i="131"/>
  <c r="BL4667" i="131" s="1"/>
  <c r="AU4667" i="131"/>
  <c r="BK4667" i="131" s="1"/>
  <c r="AT4667" i="131"/>
  <c r="BJ4667" i="131" s="1"/>
  <c r="AS4667" i="131"/>
  <c r="BI4667" i="131" s="1"/>
  <c r="AR4667" i="131"/>
  <c r="BH4667" i="131" s="1"/>
  <c r="AQ4667" i="131"/>
  <c r="BG4667" i="131" s="1"/>
  <c r="AP4667" i="131"/>
  <c r="BF4667" i="131" s="1"/>
  <c r="AO4667" i="131"/>
  <c r="BE4667" i="131" s="1"/>
  <c r="AN4667" i="131"/>
  <c r="BD4667" i="131" s="1"/>
  <c r="AM4667" i="131"/>
  <c r="BC4667" i="131" s="1"/>
  <c r="AL4667" i="131"/>
  <c r="BB4667" i="131" s="1"/>
  <c r="AK4667" i="131"/>
  <c r="BA4667" i="131" s="1"/>
  <c r="AX4666" i="131"/>
  <c r="BN4666" i="131" s="1"/>
  <c r="AW4666" i="131"/>
  <c r="BM4666" i="131" s="1"/>
  <c r="AV4666" i="131"/>
  <c r="BL4666" i="131" s="1"/>
  <c r="AU4666" i="131"/>
  <c r="BK4666" i="131" s="1"/>
  <c r="AT4666" i="131"/>
  <c r="BJ4666" i="131" s="1"/>
  <c r="AS4666" i="131"/>
  <c r="BI4666" i="131" s="1"/>
  <c r="AR4666" i="131"/>
  <c r="BH4666" i="131" s="1"/>
  <c r="AQ4666" i="131"/>
  <c r="BG4666" i="131" s="1"/>
  <c r="AP4666" i="131"/>
  <c r="BF4666" i="131" s="1"/>
  <c r="AO4666" i="131"/>
  <c r="BE4666" i="131" s="1"/>
  <c r="AN4666" i="131"/>
  <c r="BD4666" i="131" s="1"/>
  <c r="AM4666" i="131"/>
  <c r="BC4666" i="131" s="1"/>
  <c r="AL4666" i="131"/>
  <c r="BB4666" i="131" s="1"/>
  <c r="AK4666" i="131"/>
  <c r="BA4666" i="131" s="1"/>
  <c r="AX4665" i="131"/>
  <c r="BN4665" i="131" s="1"/>
  <c r="AW4665" i="131"/>
  <c r="BM4665" i="131" s="1"/>
  <c r="AV4665" i="131"/>
  <c r="BL4665" i="131" s="1"/>
  <c r="AU4665" i="131"/>
  <c r="BK4665" i="131" s="1"/>
  <c r="AT4665" i="131"/>
  <c r="BJ4665" i="131" s="1"/>
  <c r="AS4665" i="131"/>
  <c r="BI4665" i="131" s="1"/>
  <c r="AR4665" i="131"/>
  <c r="BH4665" i="131" s="1"/>
  <c r="AQ4665" i="131"/>
  <c r="BG4665" i="131" s="1"/>
  <c r="AP4665" i="131"/>
  <c r="BF4665" i="131" s="1"/>
  <c r="AO4665" i="131"/>
  <c r="BE4665" i="131" s="1"/>
  <c r="AN4665" i="131"/>
  <c r="BD4665" i="131" s="1"/>
  <c r="AM4665" i="131"/>
  <c r="BC4665" i="131" s="1"/>
  <c r="AL4665" i="131"/>
  <c r="BB4665" i="131" s="1"/>
  <c r="AK4665" i="131"/>
  <c r="BA4665" i="131" s="1"/>
  <c r="AX4664" i="131"/>
  <c r="BN4664" i="131" s="1"/>
  <c r="AW4664" i="131"/>
  <c r="BM4664" i="131" s="1"/>
  <c r="AV4664" i="131"/>
  <c r="BL4664" i="131" s="1"/>
  <c r="AU4664" i="131"/>
  <c r="BK4664" i="131" s="1"/>
  <c r="AT4664" i="131"/>
  <c r="BJ4664" i="131" s="1"/>
  <c r="AS4664" i="131"/>
  <c r="BI4664" i="131" s="1"/>
  <c r="AR4664" i="131"/>
  <c r="BH4664" i="131" s="1"/>
  <c r="AQ4664" i="131"/>
  <c r="BG4664" i="131" s="1"/>
  <c r="AP4664" i="131"/>
  <c r="BF4664" i="131" s="1"/>
  <c r="AO4664" i="131"/>
  <c r="BE4664" i="131" s="1"/>
  <c r="AN4664" i="131"/>
  <c r="BD4664" i="131" s="1"/>
  <c r="AM4664" i="131"/>
  <c r="BC4664" i="131" s="1"/>
  <c r="AL4664" i="131"/>
  <c r="BB4664" i="131" s="1"/>
  <c r="AK4664" i="131"/>
  <c r="BA4664" i="131" s="1"/>
  <c r="AX4663" i="131"/>
  <c r="BN4663" i="131" s="1"/>
  <c r="AW4663" i="131"/>
  <c r="BM4663" i="131" s="1"/>
  <c r="AV4663" i="131"/>
  <c r="BL4663" i="131" s="1"/>
  <c r="AU4663" i="131"/>
  <c r="BK4663" i="131" s="1"/>
  <c r="AT4663" i="131"/>
  <c r="BJ4663" i="131" s="1"/>
  <c r="AS4663" i="131"/>
  <c r="BI4663" i="131" s="1"/>
  <c r="AR4663" i="131"/>
  <c r="BH4663" i="131" s="1"/>
  <c r="AQ4663" i="131"/>
  <c r="BG4663" i="131" s="1"/>
  <c r="AP4663" i="131"/>
  <c r="BF4663" i="131" s="1"/>
  <c r="AO4663" i="131"/>
  <c r="BE4663" i="131" s="1"/>
  <c r="AN4663" i="131"/>
  <c r="BD4663" i="131" s="1"/>
  <c r="AM4663" i="131"/>
  <c r="BC4663" i="131" s="1"/>
  <c r="AL4663" i="131"/>
  <c r="BB4663" i="131" s="1"/>
  <c r="AK4663" i="131"/>
  <c r="BA4663" i="131" s="1"/>
  <c r="AX4662" i="131"/>
  <c r="BN4662" i="131" s="1"/>
  <c r="AW4662" i="131"/>
  <c r="BM4662" i="131" s="1"/>
  <c r="AV4662" i="131"/>
  <c r="BL4662" i="131" s="1"/>
  <c r="AU4662" i="131"/>
  <c r="BK4662" i="131" s="1"/>
  <c r="AT4662" i="131"/>
  <c r="BJ4662" i="131" s="1"/>
  <c r="AS4662" i="131"/>
  <c r="BI4662" i="131" s="1"/>
  <c r="AR4662" i="131"/>
  <c r="BH4662" i="131" s="1"/>
  <c r="AQ4662" i="131"/>
  <c r="BG4662" i="131" s="1"/>
  <c r="AP4662" i="131"/>
  <c r="BF4662" i="131" s="1"/>
  <c r="AO4662" i="131"/>
  <c r="BE4662" i="131" s="1"/>
  <c r="AN4662" i="131"/>
  <c r="BD4662" i="131" s="1"/>
  <c r="AM4662" i="131"/>
  <c r="BC4662" i="131" s="1"/>
  <c r="AL4662" i="131"/>
  <c r="BB4662" i="131" s="1"/>
  <c r="AK4662" i="131"/>
  <c r="BA4662" i="131" s="1"/>
  <c r="AX4645" i="131"/>
  <c r="BN4645" i="131" s="1"/>
  <c r="AW4645" i="131"/>
  <c r="BM4645" i="131" s="1"/>
  <c r="AV4645" i="131"/>
  <c r="BL4645" i="131" s="1"/>
  <c r="AU4645" i="131"/>
  <c r="BK4645" i="131" s="1"/>
  <c r="AT4645" i="131"/>
  <c r="BJ4645" i="131" s="1"/>
  <c r="AS4645" i="131"/>
  <c r="BI4645" i="131" s="1"/>
  <c r="AR4645" i="131"/>
  <c r="BH4645" i="131" s="1"/>
  <c r="AQ4645" i="131"/>
  <c r="BG4645" i="131" s="1"/>
  <c r="AP4645" i="131"/>
  <c r="BF4645" i="131" s="1"/>
  <c r="AO4645" i="131"/>
  <c r="BE4645" i="131" s="1"/>
  <c r="AN4645" i="131"/>
  <c r="BD4645" i="131" s="1"/>
  <c r="AM4645" i="131"/>
  <c r="BC4645" i="131" s="1"/>
  <c r="AL4645" i="131"/>
  <c r="BB4645" i="131" s="1"/>
  <c r="AK4645" i="131"/>
  <c r="BA4645" i="131" s="1"/>
  <c r="AX4644" i="131"/>
  <c r="BN4644" i="131" s="1"/>
  <c r="AW4644" i="131"/>
  <c r="BM4644" i="131" s="1"/>
  <c r="AV4644" i="131"/>
  <c r="BL4644" i="131" s="1"/>
  <c r="AU4644" i="131"/>
  <c r="BK4644" i="131" s="1"/>
  <c r="AT4644" i="131"/>
  <c r="BJ4644" i="131" s="1"/>
  <c r="AS4644" i="131"/>
  <c r="BI4644" i="131" s="1"/>
  <c r="AR4644" i="131"/>
  <c r="BH4644" i="131" s="1"/>
  <c r="AQ4644" i="131"/>
  <c r="BG4644" i="131" s="1"/>
  <c r="AP4644" i="131"/>
  <c r="BF4644" i="131" s="1"/>
  <c r="AO4644" i="131"/>
  <c r="BE4644" i="131" s="1"/>
  <c r="AN4644" i="131"/>
  <c r="BD4644" i="131" s="1"/>
  <c r="AM4644" i="131"/>
  <c r="BC4644" i="131" s="1"/>
  <c r="AL4644" i="131"/>
  <c r="BB4644" i="131" s="1"/>
  <c r="AK4644" i="131"/>
  <c r="BA4644" i="131" s="1"/>
  <c r="AX4643" i="131"/>
  <c r="BN4643" i="131" s="1"/>
  <c r="AW4643" i="131"/>
  <c r="BM4643" i="131" s="1"/>
  <c r="AV4643" i="131"/>
  <c r="BL4643" i="131" s="1"/>
  <c r="AU4643" i="131"/>
  <c r="BK4643" i="131" s="1"/>
  <c r="AT4643" i="131"/>
  <c r="BJ4643" i="131" s="1"/>
  <c r="AS4643" i="131"/>
  <c r="BI4643" i="131" s="1"/>
  <c r="AR4643" i="131"/>
  <c r="BH4643" i="131" s="1"/>
  <c r="AQ4643" i="131"/>
  <c r="BG4643" i="131" s="1"/>
  <c r="AP4643" i="131"/>
  <c r="BF4643" i="131" s="1"/>
  <c r="AO4643" i="131"/>
  <c r="BE4643" i="131" s="1"/>
  <c r="AN4643" i="131"/>
  <c r="BD4643" i="131" s="1"/>
  <c r="AM4643" i="131"/>
  <c r="BC4643" i="131" s="1"/>
  <c r="AL4643" i="131"/>
  <c r="BB4643" i="131" s="1"/>
  <c r="AK4643" i="131"/>
  <c r="BA4643" i="131" s="1"/>
  <c r="AX4642" i="131"/>
  <c r="BN4642" i="131" s="1"/>
  <c r="AW4642" i="131"/>
  <c r="BM4642" i="131" s="1"/>
  <c r="AV4642" i="131"/>
  <c r="BL4642" i="131" s="1"/>
  <c r="AU4642" i="131"/>
  <c r="BK4642" i="131" s="1"/>
  <c r="AT4642" i="131"/>
  <c r="BJ4642" i="131" s="1"/>
  <c r="AS4642" i="131"/>
  <c r="BI4642" i="131" s="1"/>
  <c r="AR4642" i="131"/>
  <c r="BH4642" i="131" s="1"/>
  <c r="AQ4642" i="131"/>
  <c r="BG4642" i="131" s="1"/>
  <c r="AP4642" i="131"/>
  <c r="BF4642" i="131" s="1"/>
  <c r="AO4642" i="131"/>
  <c r="BE4642" i="131" s="1"/>
  <c r="AN4642" i="131"/>
  <c r="BD4642" i="131" s="1"/>
  <c r="AM4642" i="131"/>
  <c r="BC4642" i="131" s="1"/>
  <c r="AL4642" i="131"/>
  <c r="BB4642" i="131" s="1"/>
  <c r="AK4642" i="131"/>
  <c r="BA4642" i="131" s="1"/>
  <c r="AX4641" i="131"/>
  <c r="BN4641" i="131" s="1"/>
  <c r="AW4641" i="131"/>
  <c r="BM4641" i="131" s="1"/>
  <c r="AV4641" i="131"/>
  <c r="BL4641" i="131" s="1"/>
  <c r="AU4641" i="131"/>
  <c r="BK4641" i="131" s="1"/>
  <c r="AT4641" i="131"/>
  <c r="BJ4641" i="131" s="1"/>
  <c r="AS4641" i="131"/>
  <c r="BI4641" i="131" s="1"/>
  <c r="AR4641" i="131"/>
  <c r="BH4641" i="131" s="1"/>
  <c r="AQ4641" i="131"/>
  <c r="BG4641" i="131" s="1"/>
  <c r="AP4641" i="131"/>
  <c r="BF4641" i="131" s="1"/>
  <c r="AO4641" i="131"/>
  <c r="BE4641" i="131" s="1"/>
  <c r="AN4641" i="131"/>
  <c r="BD4641" i="131" s="1"/>
  <c r="AM4641" i="131"/>
  <c r="BC4641" i="131" s="1"/>
  <c r="AL4641" i="131"/>
  <c r="BB4641" i="131" s="1"/>
  <c r="AK4641" i="131"/>
  <c r="BA4641" i="131" s="1"/>
  <c r="AX4640" i="131"/>
  <c r="BN4640" i="131" s="1"/>
  <c r="AW4640" i="131"/>
  <c r="BM4640" i="131" s="1"/>
  <c r="AV4640" i="131"/>
  <c r="BL4640" i="131" s="1"/>
  <c r="AU4640" i="131"/>
  <c r="BK4640" i="131" s="1"/>
  <c r="AT4640" i="131"/>
  <c r="BJ4640" i="131" s="1"/>
  <c r="AS4640" i="131"/>
  <c r="BI4640" i="131" s="1"/>
  <c r="AR4640" i="131"/>
  <c r="BH4640" i="131" s="1"/>
  <c r="AQ4640" i="131"/>
  <c r="BG4640" i="131" s="1"/>
  <c r="AP4640" i="131"/>
  <c r="BF4640" i="131" s="1"/>
  <c r="AO4640" i="131"/>
  <c r="BE4640" i="131" s="1"/>
  <c r="AN4640" i="131"/>
  <c r="BD4640" i="131" s="1"/>
  <c r="AM4640" i="131"/>
  <c r="BC4640" i="131" s="1"/>
  <c r="AL4640" i="131"/>
  <c r="BB4640" i="131" s="1"/>
  <c r="AK4640" i="131"/>
  <c r="BA4640" i="131" s="1"/>
  <c r="AX4639" i="131"/>
  <c r="BN4639" i="131" s="1"/>
  <c r="AW4639" i="131"/>
  <c r="BM4639" i="131" s="1"/>
  <c r="AV4639" i="131"/>
  <c r="BL4639" i="131" s="1"/>
  <c r="AU4639" i="131"/>
  <c r="BK4639" i="131" s="1"/>
  <c r="AT4639" i="131"/>
  <c r="BJ4639" i="131" s="1"/>
  <c r="AS4639" i="131"/>
  <c r="BI4639" i="131" s="1"/>
  <c r="AR4639" i="131"/>
  <c r="BH4639" i="131" s="1"/>
  <c r="AQ4639" i="131"/>
  <c r="BG4639" i="131" s="1"/>
  <c r="AP4639" i="131"/>
  <c r="BF4639" i="131" s="1"/>
  <c r="AO4639" i="131"/>
  <c r="BE4639" i="131" s="1"/>
  <c r="AN4639" i="131"/>
  <c r="BD4639" i="131" s="1"/>
  <c r="AM4639" i="131"/>
  <c r="BC4639" i="131" s="1"/>
  <c r="AL4639" i="131"/>
  <c r="BB4639" i="131" s="1"/>
  <c r="AK4639" i="131"/>
  <c r="BA4639" i="131" s="1"/>
  <c r="AX4638" i="131"/>
  <c r="BN4638" i="131" s="1"/>
  <c r="AW4638" i="131"/>
  <c r="BM4638" i="131" s="1"/>
  <c r="AV4638" i="131"/>
  <c r="BL4638" i="131" s="1"/>
  <c r="AU4638" i="131"/>
  <c r="BK4638" i="131" s="1"/>
  <c r="AT4638" i="131"/>
  <c r="BJ4638" i="131" s="1"/>
  <c r="AS4638" i="131"/>
  <c r="BI4638" i="131" s="1"/>
  <c r="AR4638" i="131"/>
  <c r="BH4638" i="131" s="1"/>
  <c r="AQ4638" i="131"/>
  <c r="BG4638" i="131" s="1"/>
  <c r="AP4638" i="131"/>
  <c r="BF4638" i="131" s="1"/>
  <c r="AO4638" i="131"/>
  <c r="BE4638" i="131" s="1"/>
  <c r="AN4638" i="131"/>
  <c r="BD4638" i="131" s="1"/>
  <c r="AM4638" i="131"/>
  <c r="BC4638" i="131" s="1"/>
  <c r="AL4638" i="131"/>
  <c r="BB4638" i="131" s="1"/>
  <c r="AK4638" i="131"/>
  <c r="BA4638" i="131" s="1"/>
  <c r="AX4637" i="131"/>
  <c r="BN4637" i="131" s="1"/>
  <c r="AW4637" i="131"/>
  <c r="BM4637" i="131" s="1"/>
  <c r="AV4637" i="131"/>
  <c r="BL4637" i="131" s="1"/>
  <c r="AU4637" i="131"/>
  <c r="BK4637" i="131" s="1"/>
  <c r="AT4637" i="131"/>
  <c r="BJ4637" i="131" s="1"/>
  <c r="AS4637" i="131"/>
  <c r="BI4637" i="131" s="1"/>
  <c r="AR4637" i="131"/>
  <c r="BH4637" i="131" s="1"/>
  <c r="AQ4637" i="131"/>
  <c r="BG4637" i="131" s="1"/>
  <c r="AP4637" i="131"/>
  <c r="BF4637" i="131" s="1"/>
  <c r="AO4637" i="131"/>
  <c r="BE4637" i="131" s="1"/>
  <c r="AN4637" i="131"/>
  <c r="BD4637" i="131" s="1"/>
  <c r="AM4637" i="131"/>
  <c r="BC4637" i="131" s="1"/>
  <c r="AL4637" i="131"/>
  <c r="BB4637" i="131" s="1"/>
  <c r="AK4637" i="131"/>
  <c r="BA4637" i="131" s="1"/>
  <c r="AX4636" i="131"/>
  <c r="BN4636" i="131" s="1"/>
  <c r="AW4636" i="131"/>
  <c r="BM4636" i="131" s="1"/>
  <c r="AV4636" i="131"/>
  <c r="BL4636" i="131" s="1"/>
  <c r="AU4636" i="131"/>
  <c r="BK4636" i="131" s="1"/>
  <c r="AT4636" i="131"/>
  <c r="BJ4636" i="131" s="1"/>
  <c r="AS4636" i="131"/>
  <c r="BI4636" i="131" s="1"/>
  <c r="AR4636" i="131"/>
  <c r="BH4636" i="131" s="1"/>
  <c r="AQ4636" i="131"/>
  <c r="BG4636" i="131" s="1"/>
  <c r="AP4636" i="131"/>
  <c r="BF4636" i="131" s="1"/>
  <c r="AO4636" i="131"/>
  <c r="BE4636" i="131" s="1"/>
  <c r="AN4636" i="131"/>
  <c r="BD4636" i="131" s="1"/>
  <c r="AM4636" i="131"/>
  <c r="BC4636" i="131" s="1"/>
  <c r="AL4636" i="131"/>
  <c r="BB4636" i="131" s="1"/>
  <c r="AK4636" i="131"/>
  <c r="BA4636" i="131" s="1"/>
  <c r="AX4635" i="131"/>
  <c r="BN4635" i="131" s="1"/>
  <c r="AW4635" i="131"/>
  <c r="BM4635" i="131" s="1"/>
  <c r="AV4635" i="131"/>
  <c r="BL4635" i="131" s="1"/>
  <c r="AU4635" i="131"/>
  <c r="BK4635" i="131" s="1"/>
  <c r="AT4635" i="131"/>
  <c r="BJ4635" i="131" s="1"/>
  <c r="AS4635" i="131"/>
  <c r="BI4635" i="131" s="1"/>
  <c r="AR4635" i="131"/>
  <c r="BH4635" i="131" s="1"/>
  <c r="AQ4635" i="131"/>
  <c r="BG4635" i="131" s="1"/>
  <c r="AP4635" i="131"/>
  <c r="BF4635" i="131" s="1"/>
  <c r="AO4635" i="131"/>
  <c r="BE4635" i="131" s="1"/>
  <c r="AN4635" i="131"/>
  <c r="BD4635" i="131" s="1"/>
  <c r="AM4635" i="131"/>
  <c r="BC4635" i="131" s="1"/>
  <c r="AL4635" i="131"/>
  <c r="BB4635" i="131" s="1"/>
  <c r="AK4635" i="131"/>
  <c r="BA4635" i="131" s="1"/>
  <c r="AX4634" i="131"/>
  <c r="BN4634" i="131" s="1"/>
  <c r="AW4634" i="131"/>
  <c r="BM4634" i="131" s="1"/>
  <c r="AV4634" i="131"/>
  <c r="BL4634" i="131" s="1"/>
  <c r="AU4634" i="131"/>
  <c r="BK4634" i="131" s="1"/>
  <c r="AT4634" i="131"/>
  <c r="BJ4634" i="131" s="1"/>
  <c r="AS4634" i="131"/>
  <c r="BI4634" i="131" s="1"/>
  <c r="AR4634" i="131"/>
  <c r="BH4634" i="131" s="1"/>
  <c r="AQ4634" i="131"/>
  <c r="BG4634" i="131" s="1"/>
  <c r="AP4634" i="131"/>
  <c r="BF4634" i="131" s="1"/>
  <c r="AO4634" i="131"/>
  <c r="BE4634" i="131" s="1"/>
  <c r="AN4634" i="131"/>
  <c r="BD4634" i="131" s="1"/>
  <c r="AM4634" i="131"/>
  <c r="BC4634" i="131" s="1"/>
  <c r="AL4634" i="131"/>
  <c r="BB4634" i="131" s="1"/>
  <c r="AK4634" i="131"/>
  <c r="BA4634" i="131" s="1"/>
  <c r="AX4633" i="131"/>
  <c r="BN4633" i="131" s="1"/>
  <c r="AW4633" i="131"/>
  <c r="BM4633" i="131" s="1"/>
  <c r="AV4633" i="131"/>
  <c r="BL4633" i="131" s="1"/>
  <c r="AU4633" i="131"/>
  <c r="BK4633" i="131" s="1"/>
  <c r="AT4633" i="131"/>
  <c r="BJ4633" i="131" s="1"/>
  <c r="AS4633" i="131"/>
  <c r="BI4633" i="131" s="1"/>
  <c r="AR4633" i="131"/>
  <c r="BH4633" i="131" s="1"/>
  <c r="AQ4633" i="131"/>
  <c r="BG4633" i="131" s="1"/>
  <c r="AP4633" i="131"/>
  <c r="BF4633" i="131" s="1"/>
  <c r="AO4633" i="131"/>
  <c r="BE4633" i="131" s="1"/>
  <c r="AN4633" i="131"/>
  <c r="BD4633" i="131" s="1"/>
  <c r="AM4633" i="131"/>
  <c r="BC4633" i="131" s="1"/>
  <c r="AL4633" i="131"/>
  <c r="BB4633" i="131" s="1"/>
  <c r="AK4633" i="131"/>
  <c r="BA4633" i="131" s="1"/>
  <c r="AX4632" i="131"/>
  <c r="BN4632" i="131" s="1"/>
  <c r="AW4632" i="131"/>
  <c r="BM4632" i="131" s="1"/>
  <c r="AV4632" i="131"/>
  <c r="BL4632" i="131" s="1"/>
  <c r="AU4632" i="131"/>
  <c r="BK4632" i="131" s="1"/>
  <c r="AT4632" i="131"/>
  <c r="BJ4632" i="131" s="1"/>
  <c r="AS4632" i="131"/>
  <c r="BI4632" i="131" s="1"/>
  <c r="AR4632" i="131"/>
  <c r="BH4632" i="131" s="1"/>
  <c r="AQ4632" i="131"/>
  <c r="BG4632" i="131" s="1"/>
  <c r="AP4632" i="131"/>
  <c r="BF4632" i="131" s="1"/>
  <c r="AO4632" i="131"/>
  <c r="BE4632" i="131" s="1"/>
  <c r="AN4632" i="131"/>
  <c r="BD4632" i="131" s="1"/>
  <c r="AM4632" i="131"/>
  <c r="BC4632" i="131" s="1"/>
  <c r="AL4632" i="131"/>
  <c r="BB4632" i="131" s="1"/>
  <c r="AK4632" i="131"/>
  <c r="BA4632" i="131" s="1"/>
  <c r="AX4615" i="131"/>
  <c r="BN4615" i="131" s="1"/>
  <c r="AW4615" i="131"/>
  <c r="BM4615" i="131" s="1"/>
  <c r="AV4615" i="131"/>
  <c r="BL4615" i="131" s="1"/>
  <c r="AU4615" i="131"/>
  <c r="BK4615" i="131" s="1"/>
  <c r="AT4615" i="131"/>
  <c r="BJ4615" i="131" s="1"/>
  <c r="AS4615" i="131"/>
  <c r="BI4615" i="131" s="1"/>
  <c r="AR4615" i="131"/>
  <c r="BH4615" i="131" s="1"/>
  <c r="AQ4615" i="131"/>
  <c r="BG4615" i="131" s="1"/>
  <c r="AP4615" i="131"/>
  <c r="BF4615" i="131" s="1"/>
  <c r="AO4615" i="131"/>
  <c r="BE4615" i="131" s="1"/>
  <c r="AN4615" i="131"/>
  <c r="BD4615" i="131" s="1"/>
  <c r="AM4615" i="131"/>
  <c r="BC4615" i="131" s="1"/>
  <c r="AL4615" i="131"/>
  <c r="BB4615" i="131" s="1"/>
  <c r="AK4615" i="131"/>
  <c r="BA4615" i="131" s="1"/>
  <c r="AX4614" i="131"/>
  <c r="BN4614" i="131" s="1"/>
  <c r="AW4614" i="131"/>
  <c r="BM4614" i="131" s="1"/>
  <c r="AV4614" i="131"/>
  <c r="BL4614" i="131" s="1"/>
  <c r="AU4614" i="131"/>
  <c r="BK4614" i="131" s="1"/>
  <c r="AT4614" i="131"/>
  <c r="BJ4614" i="131" s="1"/>
  <c r="AS4614" i="131"/>
  <c r="BI4614" i="131" s="1"/>
  <c r="AR4614" i="131"/>
  <c r="BH4614" i="131" s="1"/>
  <c r="AQ4614" i="131"/>
  <c r="BG4614" i="131" s="1"/>
  <c r="AP4614" i="131"/>
  <c r="BF4614" i="131" s="1"/>
  <c r="AO4614" i="131"/>
  <c r="BE4614" i="131" s="1"/>
  <c r="AN4614" i="131"/>
  <c r="BD4614" i="131" s="1"/>
  <c r="AM4614" i="131"/>
  <c r="BC4614" i="131" s="1"/>
  <c r="AL4614" i="131"/>
  <c r="BB4614" i="131" s="1"/>
  <c r="AK4614" i="131"/>
  <c r="BA4614" i="131" s="1"/>
  <c r="AX4613" i="131"/>
  <c r="BN4613" i="131" s="1"/>
  <c r="AW4613" i="131"/>
  <c r="BM4613" i="131" s="1"/>
  <c r="AV4613" i="131"/>
  <c r="BL4613" i="131" s="1"/>
  <c r="AU4613" i="131"/>
  <c r="BK4613" i="131" s="1"/>
  <c r="AT4613" i="131"/>
  <c r="BJ4613" i="131" s="1"/>
  <c r="AS4613" i="131"/>
  <c r="BI4613" i="131" s="1"/>
  <c r="AR4613" i="131"/>
  <c r="BH4613" i="131" s="1"/>
  <c r="AQ4613" i="131"/>
  <c r="BG4613" i="131" s="1"/>
  <c r="AP4613" i="131"/>
  <c r="BF4613" i="131" s="1"/>
  <c r="AO4613" i="131"/>
  <c r="BE4613" i="131" s="1"/>
  <c r="AN4613" i="131"/>
  <c r="BD4613" i="131" s="1"/>
  <c r="AM4613" i="131"/>
  <c r="BC4613" i="131" s="1"/>
  <c r="AL4613" i="131"/>
  <c r="BB4613" i="131" s="1"/>
  <c r="AK4613" i="131"/>
  <c r="BA4613" i="131" s="1"/>
  <c r="AX4612" i="131"/>
  <c r="BN4612" i="131" s="1"/>
  <c r="AW4612" i="131"/>
  <c r="BM4612" i="131" s="1"/>
  <c r="AV4612" i="131"/>
  <c r="BL4612" i="131" s="1"/>
  <c r="AU4612" i="131"/>
  <c r="BK4612" i="131" s="1"/>
  <c r="AT4612" i="131"/>
  <c r="BJ4612" i="131" s="1"/>
  <c r="AS4612" i="131"/>
  <c r="BI4612" i="131" s="1"/>
  <c r="AR4612" i="131"/>
  <c r="BH4612" i="131" s="1"/>
  <c r="AQ4612" i="131"/>
  <c r="BG4612" i="131" s="1"/>
  <c r="AP4612" i="131"/>
  <c r="BF4612" i="131" s="1"/>
  <c r="AO4612" i="131"/>
  <c r="BE4612" i="131" s="1"/>
  <c r="AN4612" i="131"/>
  <c r="BD4612" i="131" s="1"/>
  <c r="AM4612" i="131"/>
  <c r="BC4612" i="131" s="1"/>
  <c r="AL4612" i="131"/>
  <c r="BB4612" i="131" s="1"/>
  <c r="AK4612" i="131"/>
  <c r="BA4612" i="131" s="1"/>
  <c r="AX4611" i="131"/>
  <c r="BN4611" i="131" s="1"/>
  <c r="AW4611" i="131"/>
  <c r="BM4611" i="131" s="1"/>
  <c r="AV4611" i="131"/>
  <c r="BL4611" i="131" s="1"/>
  <c r="AU4611" i="131"/>
  <c r="BK4611" i="131" s="1"/>
  <c r="AT4611" i="131"/>
  <c r="BJ4611" i="131" s="1"/>
  <c r="AS4611" i="131"/>
  <c r="BI4611" i="131" s="1"/>
  <c r="AR4611" i="131"/>
  <c r="BH4611" i="131" s="1"/>
  <c r="AQ4611" i="131"/>
  <c r="BG4611" i="131" s="1"/>
  <c r="AP4611" i="131"/>
  <c r="BF4611" i="131" s="1"/>
  <c r="AO4611" i="131"/>
  <c r="BE4611" i="131" s="1"/>
  <c r="AN4611" i="131"/>
  <c r="BD4611" i="131" s="1"/>
  <c r="AM4611" i="131"/>
  <c r="BC4611" i="131" s="1"/>
  <c r="AL4611" i="131"/>
  <c r="BB4611" i="131" s="1"/>
  <c r="AK4611" i="131"/>
  <c r="BA4611" i="131" s="1"/>
  <c r="BI4610" i="131"/>
  <c r="AX4610" i="131"/>
  <c r="BN4610" i="131" s="1"/>
  <c r="AW4610" i="131"/>
  <c r="BM4610" i="131" s="1"/>
  <c r="AV4610" i="131"/>
  <c r="BL4610" i="131" s="1"/>
  <c r="AU4610" i="131"/>
  <c r="BK4610" i="131" s="1"/>
  <c r="AT4610" i="131"/>
  <c r="BJ4610" i="131" s="1"/>
  <c r="AS4610" i="131"/>
  <c r="AR4610" i="131"/>
  <c r="BH4610" i="131" s="1"/>
  <c r="AQ4610" i="131"/>
  <c r="BG4610" i="131" s="1"/>
  <c r="AP4610" i="131"/>
  <c r="BF4610" i="131" s="1"/>
  <c r="AO4610" i="131"/>
  <c r="BE4610" i="131" s="1"/>
  <c r="AN4610" i="131"/>
  <c r="BD4610" i="131" s="1"/>
  <c r="AM4610" i="131"/>
  <c r="BC4610" i="131" s="1"/>
  <c r="AL4610" i="131"/>
  <c r="BB4610" i="131" s="1"/>
  <c r="AK4610" i="131"/>
  <c r="BA4610" i="131" s="1"/>
  <c r="AX4609" i="131"/>
  <c r="BN4609" i="131" s="1"/>
  <c r="AW4609" i="131"/>
  <c r="BM4609" i="131" s="1"/>
  <c r="AV4609" i="131"/>
  <c r="BL4609" i="131" s="1"/>
  <c r="AU4609" i="131"/>
  <c r="BK4609" i="131" s="1"/>
  <c r="AT4609" i="131"/>
  <c r="BJ4609" i="131" s="1"/>
  <c r="AS4609" i="131"/>
  <c r="BI4609" i="131" s="1"/>
  <c r="AR4609" i="131"/>
  <c r="BH4609" i="131" s="1"/>
  <c r="AQ4609" i="131"/>
  <c r="BG4609" i="131" s="1"/>
  <c r="AP4609" i="131"/>
  <c r="BF4609" i="131" s="1"/>
  <c r="AO4609" i="131"/>
  <c r="BE4609" i="131" s="1"/>
  <c r="AN4609" i="131"/>
  <c r="BD4609" i="131" s="1"/>
  <c r="AM4609" i="131"/>
  <c r="BC4609" i="131" s="1"/>
  <c r="AL4609" i="131"/>
  <c r="BB4609" i="131" s="1"/>
  <c r="AK4609" i="131"/>
  <c r="BA4609" i="131" s="1"/>
  <c r="AX4608" i="131"/>
  <c r="BN4608" i="131" s="1"/>
  <c r="AW4608" i="131"/>
  <c r="BM4608" i="131" s="1"/>
  <c r="AV4608" i="131"/>
  <c r="BL4608" i="131" s="1"/>
  <c r="AU4608" i="131"/>
  <c r="BK4608" i="131" s="1"/>
  <c r="AT4608" i="131"/>
  <c r="BJ4608" i="131" s="1"/>
  <c r="AS4608" i="131"/>
  <c r="BI4608" i="131" s="1"/>
  <c r="AR4608" i="131"/>
  <c r="BH4608" i="131" s="1"/>
  <c r="AQ4608" i="131"/>
  <c r="BG4608" i="131" s="1"/>
  <c r="AP4608" i="131"/>
  <c r="BF4608" i="131" s="1"/>
  <c r="AO4608" i="131"/>
  <c r="BE4608" i="131" s="1"/>
  <c r="AN4608" i="131"/>
  <c r="BD4608" i="131" s="1"/>
  <c r="AM4608" i="131"/>
  <c r="BC4608" i="131" s="1"/>
  <c r="AL4608" i="131"/>
  <c r="BB4608" i="131" s="1"/>
  <c r="AK4608" i="131"/>
  <c r="BA4608" i="131" s="1"/>
  <c r="AX4607" i="131"/>
  <c r="BN4607" i="131" s="1"/>
  <c r="AW4607" i="131"/>
  <c r="BM4607" i="131" s="1"/>
  <c r="AV4607" i="131"/>
  <c r="BL4607" i="131" s="1"/>
  <c r="AU4607" i="131"/>
  <c r="BK4607" i="131" s="1"/>
  <c r="AT4607" i="131"/>
  <c r="BJ4607" i="131" s="1"/>
  <c r="AS4607" i="131"/>
  <c r="BI4607" i="131" s="1"/>
  <c r="AR4607" i="131"/>
  <c r="BH4607" i="131" s="1"/>
  <c r="AQ4607" i="131"/>
  <c r="BG4607" i="131" s="1"/>
  <c r="AP4607" i="131"/>
  <c r="BF4607" i="131" s="1"/>
  <c r="AO4607" i="131"/>
  <c r="BE4607" i="131" s="1"/>
  <c r="AN4607" i="131"/>
  <c r="BD4607" i="131" s="1"/>
  <c r="AM4607" i="131"/>
  <c r="BC4607" i="131" s="1"/>
  <c r="AL4607" i="131"/>
  <c r="BB4607" i="131" s="1"/>
  <c r="AK4607" i="131"/>
  <c r="BA4607" i="131" s="1"/>
  <c r="AX4606" i="131"/>
  <c r="BN4606" i="131" s="1"/>
  <c r="AW4606" i="131"/>
  <c r="BM4606" i="131" s="1"/>
  <c r="AV4606" i="131"/>
  <c r="BL4606" i="131" s="1"/>
  <c r="AU4606" i="131"/>
  <c r="BK4606" i="131" s="1"/>
  <c r="AT4606" i="131"/>
  <c r="BJ4606" i="131" s="1"/>
  <c r="AS4606" i="131"/>
  <c r="BI4606" i="131" s="1"/>
  <c r="AR4606" i="131"/>
  <c r="BH4606" i="131" s="1"/>
  <c r="AQ4606" i="131"/>
  <c r="BG4606" i="131" s="1"/>
  <c r="AP4606" i="131"/>
  <c r="BF4606" i="131" s="1"/>
  <c r="AO4606" i="131"/>
  <c r="BE4606" i="131" s="1"/>
  <c r="AN4606" i="131"/>
  <c r="BD4606" i="131" s="1"/>
  <c r="AM4606" i="131"/>
  <c r="BC4606" i="131" s="1"/>
  <c r="AL4606" i="131"/>
  <c r="BB4606" i="131" s="1"/>
  <c r="AK4606" i="131"/>
  <c r="BA4606" i="131" s="1"/>
  <c r="BD4605" i="131"/>
  <c r="AX4605" i="131"/>
  <c r="BN4605" i="131" s="1"/>
  <c r="AW4605" i="131"/>
  <c r="BM4605" i="131" s="1"/>
  <c r="AV4605" i="131"/>
  <c r="BL4605" i="131" s="1"/>
  <c r="AU4605" i="131"/>
  <c r="BK4605" i="131" s="1"/>
  <c r="AT4605" i="131"/>
  <c r="BJ4605" i="131" s="1"/>
  <c r="AS4605" i="131"/>
  <c r="BI4605" i="131" s="1"/>
  <c r="AR4605" i="131"/>
  <c r="BH4605" i="131" s="1"/>
  <c r="AQ4605" i="131"/>
  <c r="BG4605" i="131" s="1"/>
  <c r="AP4605" i="131"/>
  <c r="BF4605" i="131" s="1"/>
  <c r="AO4605" i="131"/>
  <c r="BE4605" i="131" s="1"/>
  <c r="AN4605" i="131"/>
  <c r="AM4605" i="131"/>
  <c r="BC4605" i="131" s="1"/>
  <c r="AL4605" i="131"/>
  <c r="BB4605" i="131" s="1"/>
  <c r="AK4605" i="131"/>
  <c r="BA4605" i="131" s="1"/>
  <c r="AX4604" i="131"/>
  <c r="BN4604" i="131" s="1"/>
  <c r="AW4604" i="131"/>
  <c r="BM4604" i="131" s="1"/>
  <c r="AV4604" i="131"/>
  <c r="BL4604" i="131" s="1"/>
  <c r="AU4604" i="131"/>
  <c r="BK4604" i="131" s="1"/>
  <c r="AT4604" i="131"/>
  <c r="BJ4604" i="131" s="1"/>
  <c r="AS4604" i="131"/>
  <c r="BI4604" i="131" s="1"/>
  <c r="AR4604" i="131"/>
  <c r="BH4604" i="131" s="1"/>
  <c r="AQ4604" i="131"/>
  <c r="BG4604" i="131" s="1"/>
  <c r="AP4604" i="131"/>
  <c r="BF4604" i="131" s="1"/>
  <c r="AO4604" i="131"/>
  <c r="BE4604" i="131" s="1"/>
  <c r="AN4604" i="131"/>
  <c r="BD4604" i="131" s="1"/>
  <c r="AM4604" i="131"/>
  <c r="BC4604" i="131" s="1"/>
  <c r="AL4604" i="131"/>
  <c r="BB4604" i="131" s="1"/>
  <c r="AK4604" i="131"/>
  <c r="BA4604" i="131" s="1"/>
  <c r="AX4603" i="131"/>
  <c r="BN4603" i="131" s="1"/>
  <c r="AW4603" i="131"/>
  <c r="BM4603" i="131" s="1"/>
  <c r="AV4603" i="131"/>
  <c r="BL4603" i="131" s="1"/>
  <c r="AU4603" i="131"/>
  <c r="BK4603" i="131" s="1"/>
  <c r="AT4603" i="131"/>
  <c r="BJ4603" i="131" s="1"/>
  <c r="AS4603" i="131"/>
  <c r="BI4603" i="131" s="1"/>
  <c r="AR4603" i="131"/>
  <c r="BH4603" i="131" s="1"/>
  <c r="AQ4603" i="131"/>
  <c r="BG4603" i="131" s="1"/>
  <c r="AP4603" i="131"/>
  <c r="BF4603" i="131" s="1"/>
  <c r="AO4603" i="131"/>
  <c r="BE4603" i="131" s="1"/>
  <c r="AN4603" i="131"/>
  <c r="BD4603" i="131" s="1"/>
  <c r="AM4603" i="131"/>
  <c r="BC4603" i="131" s="1"/>
  <c r="AL4603" i="131"/>
  <c r="BB4603" i="131" s="1"/>
  <c r="AK4603" i="131"/>
  <c r="BA4603" i="131" s="1"/>
  <c r="AX4602" i="131"/>
  <c r="BN4602" i="131" s="1"/>
  <c r="AW4602" i="131"/>
  <c r="BM4602" i="131" s="1"/>
  <c r="AV4602" i="131"/>
  <c r="BL4602" i="131" s="1"/>
  <c r="AU4602" i="131"/>
  <c r="BK4602" i="131" s="1"/>
  <c r="AT4602" i="131"/>
  <c r="BJ4602" i="131" s="1"/>
  <c r="AS4602" i="131"/>
  <c r="BI4602" i="131" s="1"/>
  <c r="AR4602" i="131"/>
  <c r="BH4602" i="131" s="1"/>
  <c r="AQ4602" i="131"/>
  <c r="BG4602" i="131" s="1"/>
  <c r="AP4602" i="131"/>
  <c r="BF4602" i="131" s="1"/>
  <c r="AO4602" i="131"/>
  <c r="BE4602" i="131" s="1"/>
  <c r="AN4602" i="131"/>
  <c r="BD4602" i="131" s="1"/>
  <c r="AM4602" i="131"/>
  <c r="BC4602" i="131" s="1"/>
  <c r="AL4602" i="131"/>
  <c r="BB4602" i="131" s="1"/>
  <c r="AK4602" i="131"/>
  <c r="BA4602" i="131" s="1"/>
  <c r="AX4585" i="131"/>
  <c r="BN4585" i="131" s="1"/>
  <c r="AW4585" i="131"/>
  <c r="BM4585" i="131" s="1"/>
  <c r="AV4585" i="131"/>
  <c r="BL4585" i="131" s="1"/>
  <c r="AU4585" i="131"/>
  <c r="BK4585" i="131" s="1"/>
  <c r="AT4585" i="131"/>
  <c r="BJ4585" i="131" s="1"/>
  <c r="AS4585" i="131"/>
  <c r="BI4585" i="131" s="1"/>
  <c r="AR4585" i="131"/>
  <c r="BH4585" i="131" s="1"/>
  <c r="AQ4585" i="131"/>
  <c r="BG4585" i="131" s="1"/>
  <c r="AP4585" i="131"/>
  <c r="BF4585" i="131" s="1"/>
  <c r="AO4585" i="131"/>
  <c r="BE4585" i="131" s="1"/>
  <c r="AN4585" i="131"/>
  <c r="BD4585" i="131" s="1"/>
  <c r="AM4585" i="131"/>
  <c r="BC4585" i="131" s="1"/>
  <c r="AL4585" i="131"/>
  <c r="BB4585" i="131" s="1"/>
  <c r="AK4585" i="131"/>
  <c r="BA4585" i="131" s="1"/>
  <c r="AX4584" i="131"/>
  <c r="BN4584" i="131" s="1"/>
  <c r="AW4584" i="131"/>
  <c r="BM4584" i="131" s="1"/>
  <c r="AV4584" i="131"/>
  <c r="BL4584" i="131" s="1"/>
  <c r="AU4584" i="131"/>
  <c r="BK4584" i="131" s="1"/>
  <c r="AT4584" i="131"/>
  <c r="BJ4584" i="131" s="1"/>
  <c r="AS4584" i="131"/>
  <c r="BI4584" i="131" s="1"/>
  <c r="AR4584" i="131"/>
  <c r="BH4584" i="131" s="1"/>
  <c r="AQ4584" i="131"/>
  <c r="BG4584" i="131" s="1"/>
  <c r="AP4584" i="131"/>
  <c r="BF4584" i="131" s="1"/>
  <c r="AO4584" i="131"/>
  <c r="BE4584" i="131" s="1"/>
  <c r="AN4584" i="131"/>
  <c r="BD4584" i="131" s="1"/>
  <c r="AM4584" i="131"/>
  <c r="BC4584" i="131" s="1"/>
  <c r="AL4584" i="131"/>
  <c r="BB4584" i="131" s="1"/>
  <c r="AK4584" i="131"/>
  <c r="BA4584" i="131" s="1"/>
  <c r="AX4583" i="131"/>
  <c r="BN4583" i="131" s="1"/>
  <c r="AW4583" i="131"/>
  <c r="BM4583" i="131" s="1"/>
  <c r="AV4583" i="131"/>
  <c r="BL4583" i="131" s="1"/>
  <c r="AU4583" i="131"/>
  <c r="BK4583" i="131" s="1"/>
  <c r="AT4583" i="131"/>
  <c r="BJ4583" i="131" s="1"/>
  <c r="AS4583" i="131"/>
  <c r="BI4583" i="131" s="1"/>
  <c r="AR4583" i="131"/>
  <c r="BH4583" i="131" s="1"/>
  <c r="AQ4583" i="131"/>
  <c r="BG4583" i="131" s="1"/>
  <c r="AP4583" i="131"/>
  <c r="BF4583" i="131" s="1"/>
  <c r="AO4583" i="131"/>
  <c r="BE4583" i="131" s="1"/>
  <c r="AN4583" i="131"/>
  <c r="BD4583" i="131" s="1"/>
  <c r="AM4583" i="131"/>
  <c r="BC4583" i="131" s="1"/>
  <c r="AL4583" i="131"/>
  <c r="BB4583" i="131" s="1"/>
  <c r="AK4583" i="131"/>
  <c r="BA4583" i="131" s="1"/>
  <c r="AX4582" i="131"/>
  <c r="BN4582" i="131" s="1"/>
  <c r="AW4582" i="131"/>
  <c r="BM4582" i="131" s="1"/>
  <c r="AV4582" i="131"/>
  <c r="BL4582" i="131" s="1"/>
  <c r="AU4582" i="131"/>
  <c r="BK4582" i="131" s="1"/>
  <c r="AT4582" i="131"/>
  <c r="BJ4582" i="131" s="1"/>
  <c r="AS4582" i="131"/>
  <c r="BI4582" i="131" s="1"/>
  <c r="AR4582" i="131"/>
  <c r="BH4582" i="131" s="1"/>
  <c r="AQ4582" i="131"/>
  <c r="BG4582" i="131" s="1"/>
  <c r="AP4582" i="131"/>
  <c r="BF4582" i="131" s="1"/>
  <c r="AO4582" i="131"/>
  <c r="BE4582" i="131" s="1"/>
  <c r="AN4582" i="131"/>
  <c r="BD4582" i="131" s="1"/>
  <c r="AM4582" i="131"/>
  <c r="BC4582" i="131" s="1"/>
  <c r="AL4582" i="131"/>
  <c r="BB4582" i="131" s="1"/>
  <c r="AK4582" i="131"/>
  <c r="BA4582" i="131" s="1"/>
  <c r="AX4581" i="131"/>
  <c r="BN4581" i="131" s="1"/>
  <c r="AW4581" i="131"/>
  <c r="BM4581" i="131" s="1"/>
  <c r="AV4581" i="131"/>
  <c r="BL4581" i="131" s="1"/>
  <c r="AU4581" i="131"/>
  <c r="BK4581" i="131" s="1"/>
  <c r="AT4581" i="131"/>
  <c r="BJ4581" i="131" s="1"/>
  <c r="AS4581" i="131"/>
  <c r="BI4581" i="131" s="1"/>
  <c r="AR4581" i="131"/>
  <c r="BH4581" i="131" s="1"/>
  <c r="AQ4581" i="131"/>
  <c r="BG4581" i="131" s="1"/>
  <c r="AP4581" i="131"/>
  <c r="BF4581" i="131" s="1"/>
  <c r="AO4581" i="131"/>
  <c r="BE4581" i="131" s="1"/>
  <c r="AN4581" i="131"/>
  <c r="BD4581" i="131" s="1"/>
  <c r="AM4581" i="131"/>
  <c r="BC4581" i="131" s="1"/>
  <c r="AL4581" i="131"/>
  <c r="BB4581" i="131" s="1"/>
  <c r="AK4581" i="131"/>
  <c r="BA4581" i="131" s="1"/>
  <c r="AX4580" i="131"/>
  <c r="BN4580" i="131" s="1"/>
  <c r="AW4580" i="131"/>
  <c r="BM4580" i="131" s="1"/>
  <c r="AV4580" i="131"/>
  <c r="BL4580" i="131" s="1"/>
  <c r="AU4580" i="131"/>
  <c r="BK4580" i="131" s="1"/>
  <c r="AT4580" i="131"/>
  <c r="BJ4580" i="131" s="1"/>
  <c r="AS4580" i="131"/>
  <c r="BI4580" i="131" s="1"/>
  <c r="AR4580" i="131"/>
  <c r="BH4580" i="131" s="1"/>
  <c r="AQ4580" i="131"/>
  <c r="BG4580" i="131" s="1"/>
  <c r="AP4580" i="131"/>
  <c r="BF4580" i="131" s="1"/>
  <c r="AO4580" i="131"/>
  <c r="BE4580" i="131" s="1"/>
  <c r="AN4580" i="131"/>
  <c r="BD4580" i="131" s="1"/>
  <c r="AM4580" i="131"/>
  <c r="BC4580" i="131" s="1"/>
  <c r="AL4580" i="131"/>
  <c r="BB4580" i="131" s="1"/>
  <c r="AK4580" i="131"/>
  <c r="BA4580" i="131" s="1"/>
  <c r="AX4579" i="131"/>
  <c r="BN4579" i="131" s="1"/>
  <c r="AW4579" i="131"/>
  <c r="BM4579" i="131" s="1"/>
  <c r="AV4579" i="131"/>
  <c r="BL4579" i="131" s="1"/>
  <c r="AU4579" i="131"/>
  <c r="BK4579" i="131" s="1"/>
  <c r="AT4579" i="131"/>
  <c r="BJ4579" i="131" s="1"/>
  <c r="AS4579" i="131"/>
  <c r="BI4579" i="131" s="1"/>
  <c r="AR4579" i="131"/>
  <c r="BH4579" i="131" s="1"/>
  <c r="AQ4579" i="131"/>
  <c r="BG4579" i="131" s="1"/>
  <c r="AP4579" i="131"/>
  <c r="BF4579" i="131" s="1"/>
  <c r="AO4579" i="131"/>
  <c r="BE4579" i="131" s="1"/>
  <c r="AN4579" i="131"/>
  <c r="BD4579" i="131" s="1"/>
  <c r="AM4579" i="131"/>
  <c r="BC4579" i="131" s="1"/>
  <c r="AL4579" i="131"/>
  <c r="BB4579" i="131" s="1"/>
  <c r="AK4579" i="131"/>
  <c r="BA4579" i="131" s="1"/>
  <c r="BE4578" i="131"/>
  <c r="AX4578" i="131"/>
  <c r="BN4578" i="131" s="1"/>
  <c r="AW4578" i="131"/>
  <c r="BM4578" i="131" s="1"/>
  <c r="AV4578" i="131"/>
  <c r="BL4578" i="131" s="1"/>
  <c r="AU4578" i="131"/>
  <c r="BK4578" i="131" s="1"/>
  <c r="AT4578" i="131"/>
  <c r="BJ4578" i="131" s="1"/>
  <c r="AS4578" i="131"/>
  <c r="BI4578" i="131" s="1"/>
  <c r="AR4578" i="131"/>
  <c r="BH4578" i="131" s="1"/>
  <c r="AQ4578" i="131"/>
  <c r="BG4578" i="131" s="1"/>
  <c r="AP4578" i="131"/>
  <c r="BF4578" i="131" s="1"/>
  <c r="AO4578" i="131"/>
  <c r="AN4578" i="131"/>
  <c r="BD4578" i="131" s="1"/>
  <c r="AM4578" i="131"/>
  <c r="BC4578" i="131" s="1"/>
  <c r="AL4578" i="131"/>
  <c r="BB4578" i="131" s="1"/>
  <c r="AK4578" i="131"/>
  <c r="BA4578" i="131" s="1"/>
  <c r="AX4577" i="131"/>
  <c r="BN4577" i="131" s="1"/>
  <c r="AW4577" i="131"/>
  <c r="BM4577" i="131" s="1"/>
  <c r="AV4577" i="131"/>
  <c r="BL4577" i="131" s="1"/>
  <c r="AU4577" i="131"/>
  <c r="BK4577" i="131" s="1"/>
  <c r="AT4577" i="131"/>
  <c r="BJ4577" i="131" s="1"/>
  <c r="AS4577" i="131"/>
  <c r="BI4577" i="131" s="1"/>
  <c r="AR4577" i="131"/>
  <c r="BH4577" i="131" s="1"/>
  <c r="AQ4577" i="131"/>
  <c r="BG4577" i="131" s="1"/>
  <c r="AP4577" i="131"/>
  <c r="BF4577" i="131" s="1"/>
  <c r="AO4577" i="131"/>
  <c r="BE4577" i="131" s="1"/>
  <c r="AN4577" i="131"/>
  <c r="BD4577" i="131" s="1"/>
  <c r="AM4577" i="131"/>
  <c r="BC4577" i="131" s="1"/>
  <c r="AL4577" i="131"/>
  <c r="BB4577" i="131" s="1"/>
  <c r="AK4577" i="131"/>
  <c r="BA4577" i="131" s="1"/>
  <c r="AX4576" i="131"/>
  <c r="BN4576" i="131" s="1"/>
  <c r="AW4576" i="131"/>
  <c r="BM4576" i="131" s="1"/>
  <c r="AV4576" i="131"/>
  <c r="BL4576" i="131" s="1"/>
  <c r="AU4576" i="131"/>
  <c r="BK4576" i="131" s="1"/>
  <c r="AT4576" i="131"/>
  <c r="BJ4576" i="131" s="1"/>
  <c r="AS4576" i="131"/>
  <c r="BI4576" i="131" s="1"/>
  <c r="AR4576" i="131"/>
  <c r="BH4576" i="131" s="1"/>
  <c r="AQ4576" i="131"/>
  <c r="BG4576" i="131" s="1"/>
  <c r="AP4576" i="131"/>
  <c r="BF4576" i="131" s="1"/>
  <c r="AO4576" i="131"/>
  <c r="BE4576" i="131" s="1"/>
  <c r="AN4576" i="131"/>
  <c r="BD4576" i="131" s="1"/>
  <c r="AM4576" i="131"/>
  <c r="BC4576" i="131" s="1"/>
  <c r="AL4576" i="131"/>
  <c r="BB4576" i="131" s="1"/>
  <c r="AK4576" i="131"/>
  <c r="BA4576" i="131" s="1"/>
  <c r="AX4575" i="131"/>
  <c r="BN4575" i="131" s="1"/>
  <c r="AW4575" i="131"/>
  <c r="BM4575" i="131" s="1"/>
  <c r="AV4575" i="131"/>
  <c r="BL4575" i="131" s="1"/>
  <c r="AU4575" i="131"/>
  <c r="BK4575" i="131" s="1"/>
  <c r="AT4575" i="131"/>
  <c r="BJ4575" i="131" s="1"/>
  <c r="AS4575" i="131"/>
  <c r="BI4575" i="131" s="1"/>
  <c r="AR4575" i="131"/>
  <c r="BH4575" i="131" s="1"/>
  <c r="AQ4575" i="131"/>
  <c r="BG4575" i="131" s="1"/>
  <c r="AP4575" i="131"/>
  <c r="BF4575" i="131" s="1"/>
  <c r="AO4575" i="131"/>
  <c r="BE4575" i="131" s="1"/>
  <c r="AN4575" i="131"/>
  <c r="BD4575" i="131" s="1"/>
  <c r="AM4575" i="131"/>
  <c r="BC4575" i="131" s="1"/>
  <c r="AL4575" i="131"/>
  <c r="BB4575" i="131" s="1"/>
  <c r="AK4575" i="131"/>
  <c r="BA4575" i="131" s="1"/>
  <c r="AX4574" i="131"/>
  <c r="BN4574" i="131" s="1"/>
  <c r="AW4574" i="131"/>
  <c r="BM4574" i="131" s="1"/>
  <c r="AV4574" i="131"/>
  <c r="BL4574" i="131" s="1"/>
  <c r="AU4574" i="131"/>
  <c r="BK4574" i="131" s="1"/>
  <c r="AT4574" i="131"/>
  <c r="BJ4574" i="131" s="1"/>
  <c r="AS4574" i="131"/>
  <c r="BI4574" i="131" s="1"/>
  <c r="AR4574" i="131"/>
  <c r="BH4574" i="131" s="1"/>
  <c r="AQ4574" i="131"/>
  <c r="BG4574" i="131" s="1"/>
  <c r="AP4574" i="131"/>
  <c r="BF4574" i="131" s="1"/>
  <c r="AO4574" i="131"/>
  <c r="BE4574" i="131" s="1"/>
  <c r="AN4574" i="131"/>
  <c r="BD4574" i="131" s="1"/>
  <c r="AM4574" i="131"/>
  <c r="BC4574" i="131" s="1"/>
  <c r="AL4574" i="131"/>
  <c r="BB4574" i="131" s="1"/>
  <c r="AK4574" i="131"/>
  <c r="BA4574" i="131" s="1"/>
  <c r="AX4573" i="131"/>
  <c r="BN4573" i="131" s="1"/>
  <c r="AW4573" i="131"/>
  <c r="BM4573" i="131" s="1"/>
  <c r="AV4573" i="131"/>
  <c r="BL4573" i="131" s="1"/>
  <c r="AU4573" i="131"/>
  <c r="BK4573" i="131" s="1"/>
  <c r="AT4573" i="131"/>
  <c r="BJ4573" i="131" s="1"/>
  <c r="AS4573" i="131"/>
  <c r="BI4573" i="131" s="1"/>
  <c r="AR4573" i="131"/>
  <c r="BH4573" i="131" s="1"/>
  <c r="AQ4573" i="131"/>
  <c r="BG4573" i="131" s="1"/>
  <c r="AP4573" i="131"/>
  <c r="BF4573" i="131" s="1"/>
  <c r="AO4573" i="131"/>
  <c r="BE4573" i="131" s="1"/>
  <c r="AN4573" i="131"/>
  <c r="BD4573" i="131" s="1"/>
  <c r="AM4573" i="131"/>
  <c r="BC4573" i="131" s="1"/>
  <c r="AL4573" i="131"/>
  <c r="BB4573" i="131" s="1"/>
  <c r="AK4573" i="131"/>
  <c r="BA4573" i="131" s="1"/>
  <c r="AX4572" i="131"/>
  <c r="BN4572" i="131" s="1"/>
  <c r="AW4572" i="131"/>
  <c r="BM4572" i="131" s="1"/>
  <c r="AV4572" i="131"/>
  <c r="BL4572" i="131" s="1"/>
  <c r="AU4572" i="131"/>
  <c r="BK4572" i="131" s="1"/>
  <c r="AT4572" i="131"/>
  <c r="BJ4572" i="131" s="1"/>
  <c r="AS4572" i="131"/>
  <c r="BI4572" i="131" s="1"/>
  <c r="AR4572" i="131"/>
  <c r="BH4572" i="131" s="1"/>
  <c r="AQ4572" i="131"/>
  <c r="BG4572" i="131" s="1"/>
  <c r="AP4572" i="131"/>
  <c r="BF4572" i="131" s="1"/>
  <c r="AO4572" i="131"/>
  <c r="BE4572" i="131" s="1"/>
  <c r="AN4572" i="131"/>
  <c r="BD4572" i="131" s="1"/>
  <c r="AM4572" i="131"/>
  <c r="BC4572" i="131" s="1"/>
  <c r="AL4572" i="131"/>
  <c r="BB4572" i="131" s="1"/>
  <c r="AK4572" i="131"/>
  <c r="BA4572" i="131" s="1"/>
  <c r="AX4555" i="131"/>
  <c r="BN4555" i="131" s="1"/>
  <c r="AW4555" i="131"/>
  <c r="BM4555" i="131" s="1"/>
  <c r="AV4555" i="131"/>
  <c r="BL4555" i="131" s="1"/>
  <c r="AU4555" i="131"/>
  <c r="BK4555" i="131" s="1"/>
  <c r="AT4555" i="131"/>
  <c r="BJ4555" i="131" s="1"/>
  <c r="AS4555" i="131"/>
  <c r="BI4555" i="131" s="1"/>
  <c r="AR4555" i="131"/>
  <c r="BH4555" i="131" s="1"/>
  <c r="AQ4555" i="131"/>
  <c r="BG4555" i="131" s="1"/>
  <c r="AP4555" i="131"/>
  <c r="BF4555" i="131" s="1"/>
  <c r="AO4555" i="131"/>
  <c r="BE4555" i="131" s="1"/>
  <c r="AN4555" i="131"/>
  <c r="BD4555" i="131" s="1"/>
  <c r="AM4555" i="131"/>
  <c r="BC4555" i="131" s="1"/>
  <c r="AL4555" i="131"/>
  <c r="BB4555" i="131" s="1"/>
  <c r="AK4555" i="131"/>
  <c r="BA4555" i="131" s="1"/>
  <c r="AX4554" i="131"/>
  <c r="BN4554" i="131" s="1"/>
  <c r="AW4554" i="131"/>
  <c r="BM4554" i="131" s="1"/>
  <c r="AV4554" i="131"/>
  <c r="BL4554" i="131" s="1"/>
  <c r="AU4554" i="131"/>
  <c r="BK4554" i="131" s="1"/>
  <c r="AT4554" i="131"/>
  <c r="BJ4554" i="131" s="1"/>
  <c r="AS4554" i="131"/>
  <c r="BI4554" i="131" s="1"/>
  <c r="AR4554" i="131"/>
  <c r="BH4554" i="131" s="1"/>
  <c r="AQ4554" i="131"/>
  <c r="BG4554" i="131" s="1"/>
  <c r="AP4554" i="131"/>
  <c r="BF4554" i="131" s="1"/>
  <c r="AO4554" i="131"/>
  <c r="BE4554" i="131" s="1"/>
  <c r="AN4554" i="131"/>
  <c r="BD4554" i="131" s="1"/>
  <c r="AM4554" i="131"/>
  <c r="BC4554" i="131" s="1"/>
  <c r="AL4554" i="131"/>
  <c r="BB4554" i="131" s="1"/>
  <c r="AK4554" i="131"/>
  <c r="BA4554" i="131" s="1"/>
  <c r="AX4553" i="131"/>
  <c r="BN4553" i="131" s="1"/>
  <c r="AW4553" i="131"/>
  <c r="BM4553" i="131" s="1"/>
  <c r="AV4553" i="131"/>
  <c r="BL4553" i="131" s="1"/>
  <c r="AU4553" i="131"/>
  <c r="BK4553" i="131" s="1"/>
  <c r="AT4553" i="131"/>
  <c r="BJ4553" i="131" s="1"/>
  <c r="AS4553" i="131"/>
  <c r="BI4553" i="131" s="1"/>
  <c r="AR4553" i="131"/>
  <c r="BH4553" i="131" s="1"/>
  <c r="AQ4553" i="131"/>
  <c r="BG4553" i="131" s="1"/>
  <c r="AP4553" i="131"/>
  <c r="BF4553" i="131" s="1"/>
  <c r="AO4553" i="131"/>
  <c r="BE4553" i="131" s="1"/>
  <c r="AN4553" i="131"/>
  <c r="BD4553" i="131" s="1"/>
  <c r="AM4553" i="131"/>
  <c r="BC4553" i="131" s="1"/>
  <c r="AL4553" i="131"/>
  <c r="BB4553" i="131" s="1"/>
  <c r="AK4553" i="131"/>
  <c r="BA4553" i="131" s="1"/>
  <c r="AX4552" i="131"/>
  <c r="BN4552" i="131" s="1"/>
  <c r="AW4552" i="131"/>
  <c r="BM4552" i="131" s="1"/>
  <c r="AV4552" i="131"/>
  <c r="BL4552" i="131" s="1"/>
  <c r="AU4552" i="131"/>
  <c r="BK4552" i="131" s="1"/>
  <c r="AT4552" i="131"/>
  <c r="BJ4552" i="131" s="1"/>
  <c r="AS4552" i="131"/>
  <c r="BI4552" i="131" s="1"/>
  <c r="AR4552" i="131"/>
  <c r="BH4552" i="131" s="1"/>
  <c r="AQ4552" i="131"/>
  <c r="BG4552" i="131" s="1"/>
  <c r="AP4552" i="131"/>
  <c r="BF4552" i="131" s="1"/>
  <c r="AO4552" i="131"/>
  <c r="BE4552" i="131" s="1"/>
  <c r="AN4552" i="131"/>
  <c r="BD4552" i="131" s="1"/>
  <c r="AM4552" i="131"/>
  <c r="BC4552" i="131" s="1"/>
  <c r="AL4552" i="131"/>
  <c r="BB4552" i="131" s="1"/>
  <c r="AK4552" i="131"/>
  <c r="BA4552" i="131" s="1"/>
  <c r="AX4551" i="131"/>
  <c r="BN4551" i="131" s="1"/>
  <c r="AW4551" i="131"/>
  <c r="BM4551" i="131" s="1"/>
  <c r="AV4551" i="131"/>
  <c r="BL4551" i="131" s="1"/>
  <c r="AU4551" i="131"/>
  <c r="BK4551" i="131" s="1"/>
  <c r="AT4551" i="131"/>
  <c r="BJ4551" i="131" s="1"/>
  <c r="AS4551" i="131"/>
  <c r="BI4551" i="131" s="1"/>
  <c r="AR4551" i="131"/>
  <c r="BH4551" i="131" s="1"/>
  <c r="AQ4551" i="131"/>
  <c r="BG4551" i="131" s="1"/>
  <c r="AP4551" i="131"/>
  <c r="BF4551" i="131" s="1"/>
  <c r="AO4551" i="131"/>
  <c r="BE4551" i="131" s="1"/>
  <c r="AN4551" i="131"/>
  <c r="BD4551" i="131" s="1"/>
  <c r="AM4551" i="131"/>
  <c r="BC4551" i="131" s="1"/>
  <c r="AL4551" i="131"/>
  <c r="BB4551" i="131" s="1"/>
  <c r="AK4551" i="131"/>
  <c r="BA4551" i="131" s="1"/>
  <c r="AX4550" i="131"/>
  <c r="BN4550" i="131" s="1"/>
  <c r="AW4550" i="131"/>
  <c r="BM4550" i="131" s="1"/>
  <c r="AV4550" i="131"/>
  <c r="BL4550" i="131" s="1"/>
  <c r="AU4550" i="131"/>
  <c r="BK4550" i="131" s="1"/>
  <c r="AT4550" i="131"/>
  <c r="BJ4550" i="131" s="1"/>
  <c r="AS4550" i="131"/>
  <c r="BI4550" i="131" s="1"/>
  <c r="AR4550" i="131"/>
  <c r="BH4550" i="131" s="1"/>
  <c r="AQ4550" i="131"/>
  <c r="BG4550" i="131" s="1"/>
  <c r="AP4550" i="131"/>
  <c r="BF4550" i="131" s="1"/>
  <c r="AO4550" i="131"/>
  <c r="BE4550" i="131" s="1"/>
  <c r="AN4550" i="131"/>
  <c r="BD4550" i="131" s="1"/>
  <c r="AM4550" i="131"/>
  <c r="BC4550" i="131" s="1"/>
  <c r="AL4550" i="131"/>
  <c r="BB4550" i="131" s="1"/>
  <c r="AK4550" i="131"/>
  <c r="BA4550" i="131" s="1"/>
  <c r="AX4549" i="131"/>
  <c r="BN4549" i="131" s="1"/>
  <c r="AW4549" i="131"/>
  <c r="BM4549" i="131" s="1"/>
  <c r="AV4549" i="131"/>
  <c r="BL4549" i="131" s="1"/>
  <c r="AU4549" i="131"/>
  <c r="BK4549" i="131" s="1"/>
  <c r="AT4549" i="131"/>
  <c r="BJ4549" i="131" s="1"/>
  <c r="AS4549" i="131"/>
  <c r="BI4549" i="131" s="1"/>
  <c r="AR4549" i="131"/>
  <c r="BH4549" i="131" s="1"/>
  <c r="AQ4549" i="131"/>
  <c r="BG4549" i="131" s="1"/>
  <c r="AP4549" i="131"/>
  <c r="BF4549" i="131" s="1"/>
  <c r="AO4549" i="131"/>
  <c r="BE4549" i="131" s="1"/>
  <c r="AN4549" i="131"/>
  <c r="BD4549" i="131" s="1"/>
  <c r="AM4549" i="131"/>
  <c r="BC4549" i="131" s="1"/>
  <c r="AL4549" i="131"/>
  <c r="BB4549" i="131" s="1"/>
  <c r="AK4549" i="131"/>
  <c r="BA4549" i="131" s="1"/>
  <c r="AX4548" i="131"/>
  <c r="BN4548" i="131" s="1"/>
  <c r="AW4548" i="131"/>
  <c r="BM4548" i="131" s="1"/>
  <c r="AV4548" i="131"/>
  <c r="BL4548" i="131" s="1"/>
  <c r="AU4548" i="131"/>
  <c r="BK4548" i="131" s="1"/>
  <c r="AT4548" i="131"/>
  <c r="BJ4548" i="131" s="1"/>
  <c r="AS4548" i="131"/>
  <c r="BI4548" i="131" s="1"/>
  <c r="AR4548" i="131"/>
  <c r="BH4548" i="131" s="1"/>
  <c r="AQ4548" i="131"/>
  <c r="BG4548" i="131" s="1"/>
  <c r="AP4548" i="131"/>
  <c r="BF4548" i="131" s="1"/>
  <c r="AO4548" i="131"/>
  <c r="BE4548" i="131" s="1"/>
  <c r="AN4548" i="131"/>
  <c r="BD4548" i="131" s="1"/>
  <c r="AM4548" i="131"/>
  <c r="BC4548" i="131" s="1"/>
  <c r="AL4548" i="131"/>
  <c r="BB4548" i="131" s="1"/>
  <c r="AK4548" i="131"/>
  <c r="BA4548" i="131" s="1"/>
  <c r="AX4547" i="131"/>
  <c r="BN4547" i="131" s="1"/>
  <c r="AW4547" i="131"/>
  <c r="BM4547" i="131" s="1"/>
  <c r="AV4547" i="131"/>
  <c r="BL4547" i="131" s="1"/>
  <c r="AU4547" i="131"/>
  <c r="BK4547" i="131" s="1"/>
  <c r="AT4547" i="131"/>
  <c r="BJ4547" i="131" s="1"/>
  <c r="AS4547" i="131"/>
  <c r="BI4547" i="131" s="1"/>
  <c r="AR4547" i="131"/>
  <c r="BH4547" i="131" s="1"/>
  <c r="AQ4547" i="131"/>
  <c r="BG4547" i="131" s="1"/>
  <c r="AP4547" i="131"/>
  <c r="BF4547" i="131" s="1"/>
  <c r="AO4547" i="131"/>
  <c r="BE4547" i="131" s="1"/>
  <c r="AN4547" i="131"/>
  <c r="BD4547" i="131" s="1"/>
  <c r="AM4547" i="131"/>
  <c r="BC4547" i="131" s="1"/>
  <c r="AL4547" i="131"/>
  <c r="BB4547" i="131" s="1"/>
  <c r="AK4547" i="131"/>
  <c r="BA4547" i="131" s="1"/>
  <c r="AX4546" i="131"/>
  <c r="BN4546" i="131" s="1"/>
  <c r="AW4546" i="131"/>
  <c r="BM4546" i="131" s="1"/>
  <c r="AV4546" i="131"/>
  <c r="BL4546" i="131" s="1"/>
  <c r="AU4546" i="131"/>
  <c r="BK4546" i="131" s="1"/>
  <c r="AT4546" i="131"/>
  <c r="BJ4546" i="131" s="1"/>
  <c r="AS4546" i="131"/>
  <c r="BI4546" i="131" s="1"/>
  <c r="AR4546" i="131"/>
  <c r="BH4546" i="131" s="1"/>
  <c r="AQ4546" i="131"/>
  <c r="BG4546" i="131" s="1"/>
  <c r="AP4546" i="131"/>
  <c r="BF4546" i="131" s="1"/>
  <c r="AO4546" i="131"/>
  <c r="BE4546" i="131" s="1"/>
  <c r="AN4546" i="131"/>
  <c r="BD4546" i="131" s="1"/>
  <c r="AM4546" i="131"/>
  <c r="BC4546" i="131" s="1"/>
  <c r="AL4546" i="131"/>
  <c r="BB4546" i="131" s="1"/>
  <c r="AK4546" i="131"/>
  <c r="BA4546" i="131" s="1"/>
  <c r="AX4545" i="131"/>
  <c r="BN4545" i="131" s="1"/>
  <c r="AW4545" i="131"/>
  <c r="BM4545" i="131" s="1"/>
  <c r="AV4545" i="131"/>
  <c r="BL4545" i="131" s="1"/>
  <c r="AU4545" i="131"/>
  <c r="BK4545" i="131" s="1"/>
  <c r="AT4545" i="131"/>
  <c r="BJ4545" i="131" s="1"/>
  <c r="AS4545" i="131"/>
  <c r="BI4545" i="131" s="1"/>
  <c r="AR4545" i="131"/>
  <c r="BH4545" i="131" s="1"/>
  <c r="AQ4545" i="131"/>
  <c r="BG4545" i="131" s="1"/>
  <c r="AP4545" i="131"/>
  <c r="BF4545" i="131" s="1"/>
  <c r="AO4545" i="131"/>
  <c r="BE4545" i="131" s="1"/>
  <c r="AN4545" i="131"/>
  <c r="BD4545" i="131" s="1"/>
  <c r="AM4545" i="131"/>
  <c r="BC4545" i="131" s="1"/>
  <c r="AL4545" i="131"/>
  <c r="BB4545" i="131" s="1"/>
  <c r="AK4545" i="131"/>
  <c r="BA4545" i="131" s="1"/>
  <c r="BE4544" i="131"/>
  <c r="AX4544" i="131"/>
  <c r="BN4544" i="131" s="1"/>
  <c r="AW4544" i="131"/>
  <c r="BM4544" i="131" s="1"/>
  <c r="AV4544" i="131"/>
  <c r="BL4544" i="131" s="1"/>
  <c r="AU4544" i="131"/>
  <c r="BK4544" i="131" s="1"/>
  <c r="AT4544" i="131"/>
  <c r="BJ4544" i="131" s="1"/>
  <c r="AS4544" i="131"/>
  <c r="BI4544" i="131" s="1"/>
  <c r="AR4544" i="131"/>
  <c r="BH4544" i="131" s="1"/>
  <c r="AQ4544" i="131"/>
  <c r="BG4544" i="131" s="1"/>
  <c r="AP4544" i="131"/>
  <c r="BF4544" i="131" s="1"/>
  <c r="AO4544" i="131"/>
  <c r="AN4544" i="131"/>
  <c r="BD4544" i="131" s="1"/>
  <c r="AM4544" i="131"/>
  <c r="BC4544" i="131" s="1"/>
  <c r="AL4544" i="131"/>
  <c r="BB4544" i="131" s="1"/>
  <c r="AK4544" i="131"/>
  <c r="BA4544" i="131" s="1"/>
  <c r="BE4543" i="131"/>
  <c r="AX4543" i="131"/>
  <c r="BN4543" i="131" s="1"/>
  <c r="AW4543" i="131"/>
  <c r="BM4543" i="131" s="1"/>
  <c r="AV4543" i="131"/>
  <c r="BL4543" i="131" s="1"/>
  <c r="AU4543" i="131"/>
  <c r="BK4543" i="131" s="1"/>
  <c r="AT4543" i="131"/>
  <c r="BJ4543" i="131" s="1"/>
  <c r="AS4543" i="131"/>
  <c r="BI4543" i="131" s="1"/>
  <c r="AR4543" i="131"/>
  <c r="BH4543" i="131" s="1"/>
  <c r="AQ4543" i="131"/>
  <c r="BG4543" i="131" s="1"/>
  <c r="AP4543" i="131"/>
  <c r="BF4543" i="131" s="1"/>
  <c r="AO4543" i="131"/>
  <c r="AN4543" i="131"/>
  <c r="BD4543" i="131" s="1"/>
  <c r="AM4543" i="131"/>
  <c r="BC4543" i="131" s="1"/>
  <c r="AL4543" i="131"/>
  <c r="BB4543" i="131" s="1"/>
  <c r="AK4543" i="131"/>
  <c r="BA4543" i="131" s="1"/>
  <c r="BI4542" i="131"/>
  <c r="AX4542" i="131"/>
  <c r="BN4542" i="131" s="1"/>
  <c r="AW4542" i="131"/>
  <c r="BM4542" i="131" s="1"/>
  <c r="AV4542" i="131"/>
  <c r="BL4542" i="131" s="1"/>
  <c r="AU4542" i="131"/>
  <c r="BK4542" i="131" s="1"/>
  <c r="AT4542" i="131"/>
  <c r="BJ4542" i="131" s="1"/>
  <c r="AS4542" i="131"/>
  <c r="AR4542" i="131"/>
  <c r="BH4542" i="131" s="1"/>
  <c r="AQ4542" i="131"/>
  <c r="BG4542" i="131" s="1"/>
  <c r="AP4542" i="131"/>
  <c r="BF4542" i="131" s="1"/>
  <c r="AO4542" i="131"/>
  <c r="BE4542" i="131" s="1"/>
  <c r="AN4542" i="131"/>
  <c r="BD4542" i="131" s="1"/>
  <c r="AM4542" i="131"/>
  <c r="BC4542" i="131" s="1"/>
  <c r="AL4542" i="131"/>
  <c r="BB4542" i="131" s="1"/>
  <c r="AK4542" i="131"/>
  <c r="BA4542" i="131" s="1"/>
  <c r="AX4525" i="131"/>
  <c r="BN4525" i="131" s="1"/>
  <c r="AW4525" i="131"/>
  <c r="BM4525" i="131" s="1"/>
  <c r="AV4525" i="131"/>
  <c r="BL4525" i="131" s="1"/>
  <c r="AU4525" i="131"/>
  <c r="BK4525" i="131" s="1"/>
  <c r="AT4525" i="131"/>
  <c r="BJ4525" i="131" s="1"/>
  <c r="AS4525" i="131"/>
  <c r="BI4525" i="131" s="1"/>
  <c r="AR4525" i="131"/>
  <c r="BH4525" i="131" s="1"/>
  <c r="AQ4525" i="131"/>
  <c r="BG4525" i="131" s="1"/>
  <c r="AP4525" i="131"/>
  <c r="BF4525" i="131" s="1"/>
  <c r="AO4525" i="131"/>
  <c r="BE4525" i="131" s="1"/>
  <c r="AN4525" i="131"/>
  <c r="BD4525" i="131" s="1"/>
  <c r="AM4525" i="131"/>
  <c r="BC4525" i="131" s="1"/>
  <c r="AL4525" i="131"/>
  <c r="BB4525" i="131" s="1"/>
  <c r="AK4525" i="131"/>
  <c r="BA4525" i="131" s="1"/>
  <c r="AX4524" i="131"/>
  <c r="BN4524" i="131" s="1"/>
  <c r="AW4524" i="131"/>
  <c r="BM4524" i="131" s="1"/>
  <c r="AV4524" i="131"/>
  <c r="BL4524" i="131" s="1"/>
  <c r="AU4524" i="131"/>
  <c r="BK4524" i="131" s="1"/>
  <c r="AT4524" i="131"/>
  <c r="BJ4524" i="131" s="1"/>
  <c r="AS4524" i="131"/>
  <c r="BI4524" i="131" s="1"/>
  <c r="AR4524" i="131"/>
  <c r="BH4524" i="131" s="1"/>
  <c r="AQ4524" i="131"/>
  <c r="BG4524" i="131" s="1"/>
  <c r="AP4524" i="131"/>
  <c r="BF4524" i="131" s="1"/>
  <c r="AO4524" i="131"/>
  <c r="BE4524" i="131" s="1"/>
  <c r="AN4524" i="131"/>
  <c r="BD4524" i="131" s="1"/>
  <c r="AM4524" i="131"/>
  <c r="BC4524" i="131" s="1"/>
  <c r="AL4524" i="131"/>
  <c r="BB4524" i="131" s="1"/>
  <c r="AK4524" i="131"/>
  <c r="BA4524" i="131" s="1"/>
  <c r="AX4523" i="131"/>
  <c r="BN4523" i="131" s="1"/>
  <c r="AW4523" i="131"/>
  <c r="BM4523" i="131" s="1"/>
  <c r="AV4523" i="131"/>
  <c r="BL4523" i="131" s="1"/>
  <c r="AU4523" i="131"/>
  <c r="BK4523" i="131" s="1"/>
  <c r="AT4523" i="131"/>
  <c r="BJ4523" i="131" s="1"/>
  <c r="AS4523" i="131"/>
  <c r="BI4523" i="131" s="1"/>
  <c r="AR4523" i="131"/>
  <c r="BH4523" i="131" s="1"/>
  <c r="AQ4523" i="131"/>
  <c r="BG4523" i="131" s="1"/>
  <c r="AP4523" i="131"/>
  <c r="BF4523" i="131" s="1"/>
  <c r="AO4523" i="131"/>
  <c r="BE4523" i="131" s="1"/>
  <c r="AN4523" i="131"/>
  <c r="BD4523" i="131" s="1"/>
  <c r="AM4523" i="131"/>
  <c r="BC4523" i="131" s="1"/>
  <c r="AL4523" i="131"/>
  <c r="BB4523" i="131" s="1"/>
  <c r="AK4523" i="131"/>
  <c r="BA4523" i="131" s="1"/>
  <c r="AX4522" i="131"/>
  <c r="BN4522" i="131" s="1"/>
  <c r="AW4522" i="131"/>
  <c r="BM4522" i="131" s="1"/>
  <c r="AV4522" i="131"/>
  <c r="BL4522" i="131" s="1"/>
  <c r="AU4522" i="131"/>
  <c r="BK4522" i="131" s="1"/>
  <c r="AT4522" i="131"/>
  <c r="BJ4522" i="131" s="1"/>
  <c r="AS4522" i="131"/>
  <c r="BI4522" i="131" s="1"/>
  <c r="AR4522" i="131"/>
  <c r="BH4522" i="131" s="1"/>
  <c r="AQ4522" i="131"/>
  <c r="BG4522" i="131" s="1"/>
  <c r="AP4522" i="131"/>
  <c r="BF4522" i="131" s="1"/>
  <c r="AO4522" i="131"/>
  <c r="BE4522" i="131" s="1"/>
  <c r="AN4522" i="131"/>
  <c r="BD4522" i="131" s="1"/>
  <c r="AM4522" i="131"/>
  <c r="BC4522" i="131" s="1"/>
  <c r="AL4522" i="131"/>
  <c r="BB4522" i="131" s="1"/>
  <c r="AK4522" i="131"/>
  <c r="BA4522" i="131" s="1"/>
  <c r="AX4521" i="131"/>
  <c r="BN4521" i="131" s="1"/>
  <c r="AW4521" i="131"/>
  <c r="BM4521" i="131" s="1"/>
  <c r="AV4521" i="131"/>
  <c r="BL4521" i="131" s="1"/>
  <c r="AU4521" i="131"/>
  <c r="BK4521" i="131" s="1"/>
  <c r="AT4521" i="131"/>
  <c r="BJ4521" i="131" s="1"/>
  <c r="AS4521" i="131"/>
  <c r="BI4521" i="131" s="1"/>
  <c r="AR4521" i="131"/>
  <c r="BH4521" i="131" s="1"/>
  <c r="AQ4521" i="131"/>
  <c r="BG4521" i="131" s="1"/>
  <c r="AP4521" i="131"/>
  <c r="BF4521" i="131" s="1"/>
  <c r="AO4521" i="131"/>
  <c r="BE4521" i="131" s="1"/>
  <c r="AN4521" i="131"/>
  <c r="BD4521" i="131" s="1"/>
  <c r="AM4521" i="131"/>
  <c r="BC4521" i="131" s="1"/>
  <c r="AL4521" i="131"/>
  <c r="BB4521" i="131" s="1"/>
  <c r="AK4521" i="131"/>
  <c r="BA4521" i="131" s="1"/>
  <c r="BF4520" i="131"/>
  <c r="AX4520" i="131"/>
  <c r="BN4520" i="131" s="1"/>
  <c r="AW4520" i="131"/>
  <c r="BM4520" i="131" s="1"/>
  <c r="AV4520" i="131"/>
  <c r="BL4520" i="131" s="1"/>
  <c r="AU4520" i="131"/>
  <c r="BK4520" i="131" s="1"/>
  <c r="AT4520" i="131"/>
  <c r="BJ4520" i="131" s="1"/>
  <c r="AS4520" i="131"/>
  <c r="BI4520" i="131" s="1"/>
  <c r="AR4520" i="131"/>
  <c r="BH4520" i="131" s="1"/>
  <c r="AQ4520" i="131"/>
  <c r="BG4520" i="131" s="1"/>
  <c r="AP4520" i="131"/>
  <c r="AO4520" i="131"/>
  <c r="BE4520" i="131" s="1"/>
  <c r="AN4520" i="131"/>
  <c r="BD4520" i="131" s="1"/>
  <c r="AM4520" i="131"/>
  <c r="BC4520" i="131" s="1"/>
  <c r="AL4520" i="131"/>
  <c r="BB4520" i="131" s="1"/>
  <c r="AK4520" i="131"/>
  <c r="BA4520" i="131" s="1"/>
  <c r="AX4519" i="131"/>
  <c r="BN4519" i="131" s="1"/>
  <c r="AW4519" i="131"/>
  <c r="BM4519" i="131" s="1"/>
  <c r="AV4519" i="131"/>
  <c r="BL4519" i="131" s="1"/>
  <c r="AU4519" i="131"/>
  <c r="BK4519" i="131" s="1"/>
  <c r="AT4519" i="131"/>
  <c r="BJ4519" i="131" s="1"/>
  <c r="AS4519" i="131"/>
  <c r="BI4519" i="131" s="1"/>
  <c r="AR4519" i="131"/>
  <c r="BH4519" i="131" s="1"/>
  <c r="AQ4519" i="131"/>
  <c r="BG4519" i="131" s="1"/>
  <c r="AP4519" i="131"/>
  <c r="BF4519" i="131" s="1"/>
  <c r="AO4519" i="131"/>
  <c r="BE4519" i="131" s="1"/>
  <c r="AN4519" i="131"/>
  <c r="BD4519" i="131" s="1"/>
  <c r="AM4519" i="131"/>
  <c r="BC4519" i="131" s="1"/>
  <c r="AL4519" i="131"/>
  <c r="BB4519" i="131" s="1"/>
  <c r="AK4519" i="131"/>
  <c r="BA4519" i="131" s="1"/>
  <c r="BD4518" i="131"/>
  <c r="AX4518" i="131"/>
  <c r="BN4518" i="131" s="1"/>
  <c r="AW4518" i="131"/>
  <c r="BM4518" i="131" s="1"/>
  <c r="AV4518" i="131"/>
  <c r="BL4518" i="131" s="1"/>
  <c r="AU4518" i="131"/>
  <c r="BK4518" i="131" s="1"/>
  <c r="AT4518" i="131"/>
  <c r="BJ4518" i="131" s="1"/>
  <c r="AS4518" i="131"/>
  <c r="BI4518" i="131" s="1"/>
  <c r="AR4518" i="131"/>
  <c r="BH4518" i="131" s="1"/>
  <c r="AQ4518" i="131"/>
  <c r="BG4518" i="131" s="1"/>
  <c r="AP4518" i="131"/>
  <c r="BF4518" i="131" s="1"/>
  <c r="AO4518" i="131"/>
  <c r="BE4518" i="131" s="1"/>
  <c r="AN4518" i="131"/>
  <c r="AM4518" i="131"/>
  <c r="BC4518" i="131" s="1"/>
  <c r="AL4518" i="131"/>
  <c r="BB4518" i="131" s="1"/>
  <c r="AK4518" i="131"/>
  <c r="BA4518" i="131" s="1"/>
  <c r="AX4517" i="131"/>
  <c r="BN4517" i="131" s="1"/>
  <c r="AW4517" i="131"/>
  <c r="BM4517" i="131" s="1"/>
  <c r="AV4517" i="131"/>
  <c r="BL4517" i="131" s="1"/>
  <c r="AU4517" i="131"/>
  <c r="BK4517" i="131" s="1"/>
  <c r="AT4517" i="131"/>
  <c r="BJ4517" i="131" s="1"/>
  <c r="AS4517" i="131"/>
  <c r="BI4517" i="131" s="1"/>
  <c r="AR4517" i="131"/>
  <c r="BH4517" i="131" s="1"/>
  <c r="AQ4517" i="131"/>
  <c r="BG4517" i="131" s="1"/>
  <c r="AP4517" i="131"/>
  <c r="BF4517" i="131" s="1"/>
  <c r="AO4517" i="131"/>
  <c r="BE4517" i="131" s="1"/>
  <c r="AN4517" i="131"/>
  <c r="BD4517" i="131" s="1"/>
  <c r="AM4517" i="131"/>
  <c r="BC4517" i="131" s="1"/>
  <c r="AL4517" i="131"/>
  <c r="BB4517" i="131" s="1"/>
  <c r="AK4517" i="131"/>
  <c r="BA4517" i="131" s="1"/>
  <c r="AX4516" i="131"/>
  <c r="BN4516" i="131" s="1"/>
  <c r="AW4516" i="131"/>
  <c r="BM4516" i="131" s="1"/>
  <c r="AV4516" i="131"/>
  <c r="BL4516" i="131" s="1"/>
  <c r="AU4516" i="131"/>
  <c r="BK4516" i="131" s="1"/>
  <c r="AT4516" i="131"/>
  <c r="BJ4516" i="131" s="1"/>
  <c r="AS4516" i="131"/>
  <c r="BI4516" i="131" s="1"/>
  <c r="AR4516" i="131"/>
  <c r="BH4516" i="131" s="1"/>
  <c r="AQ4516" i="131"/>
  <c r="BG4516" i="131" s="1"/>
  <c r="AP4516" i="131"/>
  <c r="BF4516" i="131" s="1"/>
  <c r="AO4516" i="131"/>
  <c r="BE4516" i="131" s="1"/>
  <c r="AN4516" i="131"/>
  <c r="BD4516" i="131" s="1"/>
  <c r="AM4516" i="131"/>
  <c r="BC4516" i="131" s="1"/>
  <c r="AL4516" i="131"/>
  <c r="BB4516" i="131" s="1"/>
  <c r="AK4516" i="131"/>
  <c r="BA4516" i="131" s="1"/>
  <c r="AX4515" i="131"/>
  <c r="BN4515" i="131" s="1"/>
  <c r="AW4515" i="131"/>
  <c r="BM4515" i="131" s="1"/>
  <c r="AV4515" i="131"/>
  <c r="BL4515" i="131" s="1"/>
  <c r="AU4515" i="131"/>
  <c r="BK4515" i="131" s="1"/>
  <c r="AT4515" i="131"/>
  <c r="BJ4515" i="131" s="1"/>
  <c r="AS4515" i="131"/>
  <c r="BI4515" i="131" s="1"/>
  <c r="AR4515" i="131"/>
  <c r="BH4515" i="131" s="1"/>
  <c r="AQ4515" i="131"/>
  <c r="BG4515" i="131" s="1"/>
  <c r="AP4515" i="131"/>
  <c r="BF4515" i="131" s="1"/>
  <c r="AO4515" i="131"/>
  <c r="BE4515" i="131" s="1"/>
  <c r="AN4515" i="131"/>
  <c r="BD4515" i="131" s="1"/>
  <c r="AM4515" i="131"/>
  <c r="BC4515" i="131" s="1"/>
  <c r="AL4515" i="131"/>
  <c r="BB4515" i="131" s="1"/>
  <c r="AK4515" i="131"/>
  <c r="BA4515" i="131" s="1"/>
  <c r="AX4514" i="131"/>
  <c r="BN4514" i="131" s="1"/>
  <c r="AW4514" i="131"/>
  <c r="BM4514" i="131" s="1"/>
  <c r="AV4514" i="131"/>
  <c r="BL4514" i="131" s="1"/>
  <c r="AU4514" i="131"/>
  <c r="BK4514" i="131" s="1"/>
  <c r="AT4514" i="131"/>
  <c r="BJ4514" i="131" s="1"/>
  <c r="AS4514" i="131"/>
  <c r="BI4514" i="131" s="1"/>
  <c r="AR4514" i="131"/>
  <c r="BH4514" i="131" s="1"/>
  <c r="AQ4514" i="131"/>
  <c r="BG4514" i="131" s="1"/>
  <c r="AP4514" i="131"/>
  <c r="BF4514" i="131" s="1"/>
  <c r="AO4514" i="131"/>
  <c r="BE4514" i="131" s="1"/>
  <c r="AN4514" i="131"/>
  <c r="BD4514" i="131" s="1"/>
  <c r="AM4514" i="131"/>
  <c r="BC4514" i="131" s="1"/>
  <c r="AL4514" i="131"/>
  <c r="BB4514" i="131" s="1"/>
  <c r="AK4514" i="131"/>
  <c r="BA4514" i="131" s="1"/>
  <c r="AX4513" i="131"/>
  <c r="BN4513" i="131" s="1"/>
  <c r="AW4513" i="131"/>
  <c r="BM4513" i="131" s="1"/>
  <c r="AV4513" i="131"/>
  <c r="BL4513" i="131" s="1"/>
  <c r="AU4513" i="131"/>
  <c r="BK4513" i="131" s="1"/>
  <c r="AT4513" i="131"/>
  <c r="BJ4513" i="131" s="1"/>
  <c r="AS4513" i="131"/>
  <c r="BI4513" i="131" s="1"/>
  <c r="AR4513" i="131"/>
  <c r="BH4513" i="131" s="1"/>
  <c r="AQ4513" i="131"/>
  <c r="BG4513" i="131" s="1"/>
  <c r="AP4513" i="131"/>
  <c r="BF4513" i="131" s="1"/>
  <c r="AO4513" i="131"/>
  <c r="BE4513" i="131" s="1"/>
  <c r="AN4513" i="131"/>
  <c r="BD4513" i="131" s="1"/>
  <c r="AM4513" i="131"/>
  <c r="BC4513" i="131" s="1"/>
  <c r="AL4513" i="131"/>
  <c r="BB4513" i="131" s="1"/>
  <c r="AK4513" i="131"/>
  <c r="BA4513" i="131" s="1"/>
  <c r="AX4512" i="131"/>
  <c r="BN4512" i="131" s="1"/>
  <c r="AW4512" i="131"/>
  <c r="BM4512" i="131" s="1"/>
  <c r="AV4512" i="131"/>
  <c r="BL4512" i="131" s="1"/>
  <c r="AU4512" i="131"/>
  <c r="BK4512" i="131" s="1"/>
  <c r="AT4512" i="131"/>
  <c r="BJ4512" i="131" s="1"/>
  <c r="AS4512" i="131"/>
  <c r="BI4512" i="131" s="1"/>
  <c r="AR4512" i="131"/>
  <c r="BH4512" i="131" s="1"/>
  <c r="AQ4512" i="131"/>
  <c r="BG4512" i="131" s="1"/>
  <c r="AP4512" i="131"/>
  <c r="BF4512" i="131" s="1"/>
  <c r="AO4512" i="131"/>
  <c r="BE4512" i="131" s="1"/>
  <c r="AN4512" i="131"/>
  <c r="BD4512" i="131" s="1"/>
  <c r="AM4512" i="131"/>
  <c r="BC4512" i="131" s="1"/>
  <c r="AL4512" i="131"/>
  <c r="BB4512" i="131" s="1"/>
  <c r="AK4512" i="131"/>
  <c r="BA4512" i="131" s="1"/>
  <c r="AX4495" i="131"/>
  <c r="BN4495" i="131" s="1"/>
  <c r="AW4495" i="131"/>
  <c r="BM4495" i="131" s="1"/>
  <c r="AV4495" i="131"/>
  <c r="BL4495" i="131" s="1"/>
  <c r="AU4495" i="131"/>
  <c r="BK4495" i="131" s="1"/>
  <c r="AT4495" i="131"/>
  <c r="BJ4495" i="131" s="1"/>
  <c r="AS4495" i="131"/>
  <c r="BI4495" i="131" s="1"/>
  <c r="AR4495" i="131"/>
  <c r="BH4495" i="131" s="1"/>
  <c r="AQ4495" i="131"/>
  <c r="BG4495" i="131" s="1"/>
  <c r="AP4495" i="131"/>
  <c r="BF4495" i="131" s="1"/>
  <c r="AO4495" i="131"/>
  <c r="BE4495" i="131" s="1"/>
  <c r="AN4495" i="131"/>
  <c r="BD4495" i="131" s="1"/>
  <c r="AM4495" i="131"/>
  <c r="BC4495" i="131" s="1"/>
  <c r="AL4495" i="131"/>
  <c r="BB4495" i="131" s="1"/>
  <c r="AK4495" i="131"/>
  <c r="BA4495" i="131" s="1"/>
  <c r="AX4494" i="131"/>
  <c r="BN4494" i="131" s="1"/>
  <c r="AW4494" i="131"/>
  <c r="BM4494" i="131" s="1"/>
  <c r="AV4494" i="131"/>
  <c r="BL4494" i="131" s="1"/>
  <c r="AU4494" i="131"/>
  <c r="BK4494" i="131" s="1"/>
  <c r="AT4494" i="131"/>
  <c r="BJ4494" i="131" s="1"/>
  <c r="AS4494" i="131"/>
  <c r="BI4494" i="131" s="1"/>
  <c r="AR4494" i="131"/>
  <c r="BH4494" i="131" s="1"/>
  <c r="AQ4494" i="131"/>
  <c r="BG4494" i="131" s="1"/>
  <c r="AP4494" i="131"/>
  <c r="BF4494" i="131" s="1"/>
  <c r="AO4494" i="131"/>
  <c r="BE4494" i="131" s="1"/>
  <c r="AN4494" i="131"/>
  <c r="BD4494" i="131" s="1"/>
  <c r="AM4494" i="131"/>
  <c r="BC4494" i="131" s="1"/>
  <c r="AL4494" i="131"/>
  <c r="BB4494" i="131" s="1"/>
  <c r="AK4494" i="131"/>
  <c r="BA4494" i="131" s="1"/>
  <c r="AX4493" i="131"/>
  <c r="BN4493" i="131" s="1"/>
  <c r="AW4493" i="131"/>
  <c r="BM4493" i="131" s="1"/>
  <c r="AV4493" i="131"/>
  <c r="BL4493" i="131" s="1"/>
  <c r="AU4493" i="131"/>
  <c r="BK4493" i="131" s="1"/>
  <c r="AT4493" i="131"/>
  <c r="BJ4493" i="131" s="1"/>
  <c r="AS4493" i="131"/>
  <c r="BI4493" i="131" s="1"/>
  <c r="AR4493" i="131"/>
  <c r="BH4493" i="131" s="1"/>
  <c r="AQ4493" i="131"/>
  <c r="BG4493" i="131" s="1"/>
  <c r="AP4493" i="131"/>
  <c r="BF4493" i="131" s="1"/>
  <c r="AO4493" i="131"/>
  <c r="BE4493" i="131" s="1"/>
  <c r="AN4493" i="131"/>
  <c r="BD4493" i="131" s="1"/>
  <c r="AM4493" i="131"/>
  <c r="BC4493" i="131" s="1"/>
  <c r="AL4493" i="131"/>
  <c r="BB4493" i="131" s="1"/>
  <c r="AK4493" i="131"/>
  <c r="BA4493" i="131" s="1"/>
  <c r="AX4492" i="131"/>
  <c r="BN4492" i="131" s="1"/>
  <c r="AW4492" i="131"/>
  <c r="BM4492" i="131" s="1"/>
  <c r="AV4492" i="131"/>
  <c r="BL4492" i="131" s="1"/>
  <c r="AU4492" i="131"/>
  <c r="BK4492" i="131" s="1"/>
  <c r="AT4492" i="131"/>
  <c r="BJ4492" i="131" s="1"/>
  <c r="AS4492" i="131"/>
  <c r="BI4492" i="131" s="1"/>
  <c r="AR4492" i="131"/>
  <c r="BH4492" i="131" s="1"/>
  <c r="AQ4492" i="131"/>
  <c r="BG4492" i="131" s="1"/>
  <c r="AP4492" i="131"/>
  <c r="BF4492" i="131" s="1"/>
  <c r="AO4492" i="131"/>
  <c r="BE4492" i="131" s="1"/>
  <c r="AN4492" i="131"/>
  <c r="BD4492" i="131" s="1"/>
  <c r="AM4492" i="131"/>
  <c r="BC4492" i="131" s="1"/>
  <c r="AL4492" i="131"/>
  <c r="BB4492" i="131" s="1"/>
  <c r="AK4492" i="131"/>
  <c r="BA4492" i="131" s="1"/>
  <c r="AX4491" i="131"/>
  <c r="BN4491" i="131" s="1"/>
  <c r="AW4491" i="131"/>
  <c r="BM4491" i="131" s="1"/>
  <c r="AV4491" i="131"/>
  <c r="BL4491" i="131" s="1"/>
  <c r="AU4491" i="131"/>
  <c r="BK4491" i="131" s="1"/>
  <c r="AT4491" i="131"/>
  <c r="BJ4491" i="131" s="1"/>
  <c r="AS4491" i="131"/>
  <c r="BI4491" i="131" s="1"/>
  <c r="AR4491" i="131"/>
  <c r="BH4491" i="131" s="1"/>
  <c r="AQ4491" i="131"/>
  <c r="BG4491" i="131" s="1"/>
  <c r="AP4491" i="131"/>
  <c r="BF4491" i="131" s="1"/>
  <c r="AO4491" i="131"/>
  <c r="BE4491" i="131" s="1"/>
  <c r="AN4491" i="131"/>
  <c r="BD4491" i="131" s="1"/>
  <c r="AM4491" i="131"/>
  <c r="BC4491" i="131" s="1"/>
  <c r="AL4491" i="131"/>
  <c r="BB4491" i="131" s="1"/>
  <c r="AK4491" i="131"/>
  <c r="BA4491" i="131" s="1"/>
  <c r="BI4490" i="131"/>
  <c r="AX4490" i="131"/>
  <c r="BN4490" i="131" s="1"/>
  <c r="AW4490" i="131"/>
  <c r="BM4490" i="131" s="1"/>
  <c r="AV4490" i="131"/>
  <c r="BL4490" i="131" s="1"/>
  <c r="AU4490" i="131"/>
  <c r="BK4490" i="131" s="1"/>
  <c r="AT4490" i="131"/>
  <c r="BJ4490" i="131" s="1"/>
  <c r="AS4490" i="131"/>
  <c r="AR4490" i="131"/>
  <c r="BH4490" i="131" s="1"/>
  <c r="AQ4490" i="131"/>
  <c r="BG4490" i="131" s="1"/>
  <c r="AP4490" i="131"/>
  <c r="BF4490" i="131" s="1"/>
  <c r="AO4490" i="131"/>
  <c r="BE4490" i="131" s="1"/>
  <c r="AN4490" i="131"/>
  <c r="BD4490" i="131" s="1"/>
  <c r="AM4490" i="131"/>
  <c r="BC4490" i="131" s="1"/>
  <c r="AL4490" i="131"/>
  <c r="BB4490" i="131" s="1"/>
  <c r="AK4490" i="131"/>
  <c r="BA4490" i="131" s="1"/>
  <c r="AX4489" i="131"/>
  <c r="BN4489" i="131" s="1"/>
  <c r="AW4489" i="131"/>
  <c r="BM4489" i="131" s="1"/>
  <c r="AV4489" i="131"/>
  <c r="BL4489" i="131" s="1"/>
  <c r="AU4489" i="131"/>
  <c r="BK4489" i="131" s="1"/>
  <c r="AT4489" i="131"/>
  <c r="BJ4489" i="131" s="1"/>
  <c r="AS4489" i="131"/>
  <c r="BI4489" i="131" s="1"/>
  <c r="AR4489" i="131"/>
  <c r="BH4489" i="131" s="1"/>
  <c r="AQ4489" i="131"/>
  <c r="BG4489" i="131" s="1"/>
  <c r="AP4489" i="131"/>
  <c r="BF4489" i="131" s="1"/>
  <c r="AO4489" i="131"/>
  <c r="BE4489" i="131" s="1"/>
  <c r="AN4489" i="131"/>
  <c r="BD4489" i="131" s="1"/>
  <c r="AM4489" i="131"/>
  <c r="BC4489" i="131" s="1"/>
  <c r="AL4489" i="131"/>
  <c r="BB4489" i="131" s="1"/>
  <c r="AK4489" i="131"/>
  <c r="BA4489" i="131" s="1"/>
  <c r="AX4488" i="131"/>
  <c r="BN4488" i="131" s="1"/>
  <c r="AW4488" i="131"/>
  <c r="BM4488" i="131" s="1"/>
  <c r="AV4488" i="131"/>
  <c r="BL4488" i="131" s="1"/>
  <c r="AU4488" i="131"/>
  <c r="BK4488" i="131" s="1"/>
  <c r="AT4488" i="131"/>
  <c r="BJ4488" i="131" s="1"/>
  <c r="AS4488" i="131"/>
  <c r="BI4488" i="131" s="1"/>
  <c r="AR4488" i="131"/>
  <c r="BH4488" i="131" s="1"/>
  <c r="AQ4488" i="131"/>
  <c r="BG4488" i="131" s="1"/>
  <c r="AP4488" i="131"/>
  <c r="BF4488" i="131" s="1"/>
  <c r="AO4488" i="131"/>
  <c r="BE4488" i="131" s="1"/>
  <c r="AN4488" i="131"/>
  <c r="BD4488" i="131" s="1"/>
  <c r="AM4488" i="131"/>
  <c r="BC4488" i="131" s="1"/>
  <c r="AL4488" i="131"/>
  <c r="BB4488" i="131" s="1"/>
  <c r="AK4488" i="131"/>
  <c r="BA4488" i="131" s="1"/>
  <c r="AX4487" i="131"/>
  <c r="BN4487" i="131" s="1"/>
  <c r="AW4487" i="131"/>
  <c r="BM4487" i="131" s="1"/>
  <c r="AV4487" i="131"/>
  <c r="BL4487" i="131" s="1"/>
  <c r="AU4487" i="131"/>
  <c r="BK4487" i="131" s="1"/>
  <c r="AT4487" i="131"/>
  <c r="BJ4487" i="131" s="1"/>
  <c r="AS4487" i="131"/>
  <c r="BI4487" i="131" s="1"/>
  <c r="AR4487" i="131"/>
  <c r="BH4487" i="131" s="1"/>
  <c r="AQ4487" i="131"/>
  <c r="BG4487" i="131" s="1"/>
  <c r="AP4487" i="131"/>
  <c r="BF4487" i="131" s="1"/>
  <c r="AO4487" i="131"/>
  <c r="BE4487" i="131" s="1"/>
  <c r="AN4487" i="131"/>
  <c r="BD4487" i="131" s="1"/>
  <c r="AM4487" i="131"/>
  <c r="BC4487" i="131" s="1"/>
  <c r="AL4487" i="131"/>
  <c r="BB4487" i="131" s="1"/>
  <c r="AK4487" i="131"/>
  <c r="BA4487" i="131" s="1"/>
  <c r="AX4486" i="131"/>
  <c r="BN4486" i="131" s="1"/>
  <c r="AW4486" i="131"/>
  <c r="BM4486" i="131" s="1"/>
  <c r="AV4486" i="131"/>
  <c r="BL4486" i="131" s="1"/>
  <c r="AU4486" i="131"/>
  <c r="BK4486" i="131" s="1"/>
  <c r="AT4486" i="131"/>
  <c r="BJ4486" i="131" s="1"/>
  <c r="AS4486" i="131"/>
  <c r="BI4486" i="131" s="1"/>
  <c r="AR4486" i="131"/>
  <c r="BH4486" i="131" s="1"/>
  <c r="AQ4486" i="131"/>
  <c r="BG4486" i="131" s="1"/>
  <c r="AP4486" i="131"/>
  <c r="BF4486" i="131" s="1"/>
  <c r="AO4486" i="131"/>
  <c r="BE4486" i="131" s="1"/>
  <c r="AN4486" i="131"/>
  <c r="BD4486" i="131" s="1"/>
  <c r="AM4486" i="131"/>
  <c r="BC4486" i="131" s="1"/>
  <c r="AL4486" i="131"/>
  <c r="BB4486" i="131" s="1"/>
  <c r="AK4486" i="131"/>
  <c r="BA4486" i="131" s="1"/>
  <c r="AX4485" i="131"/>
  <c r="BN4485" i="131" s="1"/>
  <c r="AW4485" i="131"/>
  <c r="BM4485" i="131" s="1"/>
  <c r="AV4485" i="131"/>
  <c r="BL4485" i="131" s="1"/>
  <c r="AU4485" i="131"/>
  <c r="BK4485" i="131" s="1"/>
  <c r="AT4485" i="131"/>
  <c r="BJ4485" i="131" s="1"/>
  <c r="AS4485" i="131"/>
  <c r="BI4485" i="131" s="1"/>
  <c r="AR4485" i="131"/>
  <c r="BH4485" i="131" s="1"/>
  <c r="AQ4485" i="131"/>
  <c r="BG4485" i="131" s="1"/>
  <c r="AP4485" i="131"/>
  <c r="BF4485" i="131" s="1"/>
  <c r="AO4485" i="131"/>
  <c r="BE4485" i="131" s="1"/>
  <c r="AN4485" i="131"/>
  <c r="BD4485" i="131" s="1"/>
  <c r="AM4485" i="131"/>
  <c r="BC4485" i="131" s="1"/>
  <c r="AL4485" i="131"/>
  <c r="BB4485" i="131" s="1"/>
  <c r="AK4485" i="131"/>
  <c r="BA4485" i="131" s="1"/>
  <c r="AX4484" i="131"/>
  <c r="BN4484" i="131" s="1"/>
  <c r="AW4484" i="131"/>
  <c r="BM4484" i="131" s="1"/>
  <c r="AV4484" i="131"/>
  <c r="BL4484" i="131" s="1"/>
  <c r="AU4484" i="131"/>
  <c r="BK4484" i="131" s="1"/>
  <c r="AT4484" i="131"/>
  <c r="BJ4484" i="131" s="1"/>
  <c r="AS4484" i="131"/>
  <c r="BI4484" i="131" s="1"/>
  <c r="AR4484" i="131"/>
  <c r="BH4484" i="131" s="1"/>
  <c r="AQ4484" i="131"/>
  <c r="BG4484" i="131" s="1"/>
  <c r="AP4484" i="131"/>
  <c r="BF4484" i="131" s="1"/>
  <c r="AO4484" i="131"/>
  <c r="BE4484" i="131" s="1"/>
  <c r="AN4484" i="131"/>
  <c r="BD4484" i="131" s="1"/>
  <c r="AM4484" i="131"/>
  <c r="BC4484" i="131" s="1"/>
  <c r="AL4484" i="131"/>
  <c r="BB4484" i="131" s="1"/>
  <c r="AK4484" i="131"/>
  <c r="BA4484" i="131" s="1"/>
  <c r="AX4483" i="131"/>
  <c r="BN4483" i="131" s="1"/>
  <c r="AW4483" i="131"/>
  <c r="BM4483" i="131" s="1"/>
  <c r="AV4483" i="131"/>
  <c r="BL4483" i="131" s="1"/>
  <c r="AU4483" i="131"/>
  <c r="BK4483" i="131" s="1"/>
  <c r="AT4483" i="131"/>
  <c r="BJ4483" i="131" s="1"/>
  <c r="AS4483" i="131"/>
  <c r="BI4483" i="131" s="1"/>
  <c r="AR4483" i="131"/>
  <c r="BH4483" i="131" s="1"/>
  <c r="AQ4483" i="131"/>
  <c r="BG4483" i="131" s="1"/>
  <c r="AP4483" i="131"/>
  <c r="BF4483" i="131" s="1"/>
  <c r="AO4483" i="131"/>
  <c r="BE4483" i="131" s="1"/>
  <c r="AN4483" i="131"/>
  <c r="BD4483" i="131" s="1"/>
  <c r="AM4483" i="131"/>
  <c r="BC4483" i="131" s="1"/>
  <c r="AL4483" i="131"/>
  <c r="BB4483" i="131" s="1"/>
  <c r="AK4483" i="131"/>
  <c r="BA4483" i="131" s="1"/>
  <c r="AX4482" i="131"/>
  <c r="BN4482" i="131" s="1"/>
  <c r="AW4482" i="131"/>
  <c r="BM4482" i="131" s="1"/>
  <c r="AV4482" i="131"/>
  <c r="BL4482" i="131" s="1"/>
  <c r="AU4482" i="131"/>
  <c r="BK4482" i="131" s="1"/>
  <c r="AT4482" i="131"/>
  <c r="BJ4482" i="131" s="1"/>
  <c r="AS4482" i="131"/>
  <c r="BI4482" i="131" s="1"/>
  <c r="AR4482" i="131"/>
  <c r="BH4482" i="131" s="1"/>
  <c r="AQ4482" i="131"/>
  <c r="BG4482" i="131" s="1"/>
  <c r="AP4482" i="131"/>
  <c r="BF4482" i="131" s="1"/>
  <c r="AO4482" i="131"/>
  <c r="BE4482" i="131" s="1"/>
  <c r="AN4482" i="131"/>
  <c r="BD4482" i="131" s="1"/>
  <c r="AM4482" i="131"/>
  <c r="BC4482" i="131" s="1"/>
  <c r="AL4482" i="131"/>
  <c r="BB4482" i="131" s="1"/>
  <c r="AK4482" i="131"/>
  <c r="BA4482" i="131" s="1"/>
  <c r="AX4465" i="131"/>
  <c r="BN4465" i="131" s="1"/>
  <c r="AW4465" i="131"/>
  <c r="BM4465" i="131" s="1"/>
  <c r="AV4465" i="131"/>
  <c r="BL4465" i="131" s="1"/>
  <c r="AU4465" i="131"/>
  <c r="BK4465" i="131" s="1"/>
  <c r="AT4465" i="131"/>
  <c r="BJ4465" i="131" s="1"/>
  <c r="AS4465" i="131"/>
  <c r="BI4465" i="131" s="1"/>
  <c r="AR4465" i="131"/>
  <c r="BH4465" i="131" s="1"/>
  <c r="AQ4465" i="131"/>
  <c r="BG4465" i="131" s="1"/>
  <c r="AP4465" i="131"/>
  <c r="BF4465" i="131" s="1"/>
  <c r="AO4465" i="131"/>
  <c r="BE4465" i="131" s="1"/>
  <c r="AN4465" i="131"/>
  <c r="BD4465" i="131" s="1"/>
  <c r="AM4465" i="131"/>
  <c r="BC4465" i="131" s="1"/>
  <c r="AL4465" i="131"/>
  <c r="BB4465" i="131" s="1"/>
  <c r="AK4465" i="131"/>
  <c r="BA4465" i="131" s="1"/>
  <c r="BF4464" i="131"/>
  <c r="AX4464" i="131"/>
  <c r="BN4464" i="131" s="1"/>
  <c r="AW4464" i="131"/>
  <c r="BM4464" i="131" s="1"/>
  <c r="AV4464" i="131"/>
  <c r="BL4464" i="131" s="1"/>
  <c r="AU4464" i="131"/>
  <c r="BK4464" i="131" s="1"/>
  <c r="AT4464" i="131"/>
  <c r="BJ4464" i="131" s="1"/>
  <c r="AS4464" i="131"/>
  <c r="BI4464" i="131" s="1"/>
  <c r="AR4464" i="131"/>
  <c r="BH4464" i="131" s="1"/>
  <c r="AQ4464" i="131"/>
  <c r="BG4464" i="131" s="1"/>
  <c r="AP4464" i="131"/>
  <c r="AO4464" i="131"/>
  <c r="BE4464" i="131" s="1"/>
  <c r="AN4464" i="131"/>
  <c r="BD4464" i="131" s="1"/>
  <c r="AM4464" i="131"/>
  <c r="BC4464" i="131" s="1"/>
  <c r="AL4464" i="131"/>
  <c r="BB4464" i="131" s="1"/>
  <c r="AK4464" i="131"/>
  <c r="BA4464" i="131" s="1"/>
  <c r="AX4463" i="131"/>
  <c r="BN4463" i="131" s="1"/>
  <c r="AW4463" i="131"/>
  <c r="BM4463" i="131" s="1"/>
  <c r="AV4463" i="131"/>
  <c r="BL4463" i="131" s="1"/>
  <c r="AU4463" i="131"/>
  <c r="BK4463" i="131" s="1"/>
  <c r="AT4463" i="131"/>
  <c r="BJ4463" i="131" s="1"/>
  <c r="AS4463" i="131"/>
  <c r="BI4463" i="131" s="1"/>
  <c r="AR4463" i="131"/>
  <c r="BH4463" i="131" s="1"/>
  <c r="AQ4463" i="131"/>
  <c r="BG4463" i="131" s="1"/>
  <c r="AP4463" i="131"/>
  <c r="BF4463" i="131" s="1"/>
  <c r="AO4463" i="131"/>
  <c r="BE4463" i="131" s="1"/>
  <c r="AN4463" i="131"/>
  <c r="BD4463" i="131" s="1"/>
  <c r="AM4463" i="131"/>
  <c r="BC4463" i="131" s="1"/>
  <c r="AL4463" i="131"/>
  <c r="BB4463" i="131" s="1"/>
  <c r="AK4463" i="131"/>
  <c r="BA4463" i="131" s="1"/>
  <c r="AX4462" i="131"/>
  <c r="BN4462" i="131" s="1"/>
  <c r="AW4462" i="131"/>
  <c r="BM4462" i="131" s="1"/>
  <c r="AV4462" i="131"/>
  <c r="BL4462" i="131" s="1"/>
  <c r="AU4462" i="131"/>
  <c r="BK4462" i="131" s="1"/>
  <c r="AT4462" i="131"/>
  <c r="BJ4462" i="131" s="1"/>
  <c r="AS4462" i="131"/>
  <c r="BI4462" i="131" s="1"/>
  <c r="AR4462" i="131"/>
  <c r="BH4462" i="131" s="1"/>
  <c r="AQ4462" i="131"/>
  <c r="BG4462" i="131" s="1"/>
  <c r="AP4462" i="131"/>
  <c r="BF4462" i="131" s="1"/>
  <c r="AO4462" i="131"/>
  <c r="BE4462" i="131" s="1"/>
  <c r="AN4462" i="131"/>
  <c r="BD4462" i="131" s="1"/>
  <c r="AM4462" i="131"/>
  <c r="BC4462" i="131" s="1"/>
  <c r="AL4462" i="131"/>
  <c r="BB4462" i="131" s="1"/>
  <c r="AK4462" i="131"/>
  <c r="BA4462" i="131" s="1"/>
  <c r="AX4461" i="131"/>
  <c r="BN4461" i="131" s="1"/>
  <c r="AW4461" i="131"/>
  <c r="BM4461" i="131" s="1"/>
  <c r="AV4461" i="131"/>
  <c r="BL4461" i="131" s="1"/>
  <c r="AU4461" i="131"/>
  <c r="BK4461" i="131" s="1"/>
  <c r="AT4461" i="131"/>
  <c r="BJ4461" i="131" s="1"/>
  <c r="AS4461" i="131"/>
  <c r="BI4461" i="131" s="1"/>
  <c r="AR4461" i="131"/>
  <c r="BH4461" i="131" s="1"/>
  <c r="AQ4461" i="131"/>
  <c r="BG4461" i="131" s="1"/>
  <c r="AP4461" i="131"/>
  <c r="BF4461" i="131" s="1"/>
  <c r="AO4461" i="131"/>
  <c r="BE4461" i="131" s="1"/>
  <c r="AN4461" i="131"/>
  <c r="BD4461" i="131" s="1"/>
  <c r="AM4461" i="131"/>
  <c r="BC4461" i="131" s="1"/>
  <c r="AL4461" i="131"/>
  <c r="BB4461" i="131" s="1"/>
  <c r="AK4461" i="131"/>
  <c r="BA4461" i="131" s="1"/>
  <c r="AX4460" i="131"/>
  <c r="BN4460" i="131" s="1"/>
  <c r="AW4460" i="131"/>
  <c r="BM4460" i="131" s="1"/>
  <c r="AV4460" i="131"/>
  <c r="BL4460" i="131" s="1"/>
  <c r="AU4460" i="131"/>
  <c r="BK4460" i="131" s="1"/>
  <c r="AT4460" i="131"/>
  <c r="BJ4460" i="131" s="1"/>
  <c r="AS4460" i="131"/>
  <c r="BI4460" i="131" s="1"/>
  <c r="AR4460" i="131"/>
  <c r="BH4460" i="131" s="1"/>
  <c r="AQ4460" i="131"/>
  <c r="BG4460" i="131" s="1"/>
  <c r="AP4460" i="131"/>
  <c r="BF4460" i="131" s="1"/>
  <c r="AO4460" i="131"/>
  <c r="BE4460" i="131" s="1"/>
  <c r="AN4460" i="131"/>
  <c r="BD4460" i="131" s="1"/>
  <c r="AM4460" i="131"/>
  <c r="BC4460" i="131" s="1"/>
  <c r="AL4460" i="131"/>
  <c r="BB4460" i="131" s="1"/>
  <c r="AK4460" i="131"/>
  <c r="BA4460" i="131" s="1"/>
  <c r="AX4459" i="131"/>
  <c r="BN4459" i="131" s="1"/>
  <c r="AW4459" i="131"/>
  <c r="BM4459" i="131" s="1"/>
  <c r="AV4459" i="131"/>
  <c r="BL4459" i="131" s="1"/>
  <c r="AU4459" i="131"/>
  <c r="BK4459" i="131" s="1"/>
  <c r="AT4459" i="131"/>
  <c r="BJ4459" i="131" s="1"/>
  <c r="AS4459" i="131"/>
  <c r="BI4459" i="131" s="1"/>
  <c r="AR4459" i="131"/>
  <c r="BH4459" i="131" s="1"/>
  <c r="AQ4459" i="131"/>
  <c r="BG4459" i="131" s="1"/>
  <c r="AP4459" i="131"/>
  <c r="BF4459" i="131" s="1"/>
  <c r="AO4459" i="131"/>
  <c r="BE4459" i="131" s="1"/>
  <c r="AN4459" i="131"/>
  <c r="BD4459" i="131" s="1"/>
  <c r="AM4459" i="131"/>
  <c r="BC4459" i="131" s="1"/>
  <c r="AL4459" i="131"/>
  <c r="BB4459" i="131" s="1"/>
  <c r="AK4459" i="131"/>
  <c r="BA4459" i="131" s="1"/>
  <c r="AX4458" i="131"/>
  <c r="BN4458" i="131" s="1"/>
  <c r="AW4458" i="131"/>
  <c r="BM4458" i="131" s="1"/>
  <c r="AV4458" i="131"/>
  <c r="BL4458" i="131" s="1"/>
  <c r="AU4458" i="131"/>
  <c r="BK4458" i="131" s="1"/>
  <c r="AT4458" i="131"/>
  <c r="BJ4458" i="131" s="1"/>
  <c r="AS4458" i="131"/>
  <c r="BI4458" i="131" s="1"/>
  <c r="AR4458" i="131"/>
  <c r="BH4458" i="131" s="1"/>
  <c r="AQ4458" i="131"/>
  <c r="BG4458" i="131" s="1"/>
  <c r="AP4458" i="131"/>
  <c r="BF4458" i="131" s="1"/>
  <c r="AO4458" i="131"/>
  <c r="BE4458" i="131" s="1"/>
  <c r="AN4458" i="131"/>
  <c r="BD4458" i="131" s="1"/>
  <c r="AM4458" i="131"/>
  <c r="BC4458" i="131" s="1"/>
  <c r="AL4458" i="131"/>
  <c r="BB4458" i="131" s="1"/>
  <c r="AK4458" i="131"/>
  <c r="BA4458" i="131" s="1"/>
  <c r="AX4457" i="131"/>
  <c r="BN4457" i="131" s="1"/>
  <c r="AW4457" i="131"/>
  <c r="BM4457" i="131" s="1"/>
  <c r="AV4457" i="131"/>
  <c r="BL4457" i="131" s="1"/>
  <c r="AU4457" i="131"/>
  <c r="BK4457" i="131" s="1"/>
  <c r="AT4457" i="131"/>
  <c r="BJ4457" i="131" s="1"/>
  <c r="AS4457" i="131"/>
  <c r="BI4457" i="131" s="1"/>
  <c r="AR4457" i="131"/>
  <c r="BH4457" i="131" s="1"/>
  <c r="AQ4457" i="131"/>
  <c r="BG4457" i="131" s="1"/>
  <c r="AP4457" i="131"/>
  <c r="BF4457" i="131" s="1"/>
  <c r="AO4457" i="131"/>
  <c r="BE4457" i="131" s="1"/>
  <c r="AN4457" i="131"/>
  <c r="BD4457" i="131" s="1"/>
  <c r="AM4457" i="131"/>
  <c r="BC4457" i="131" s="1"/>
  <c r="AL4457" i="131"/>
  <c r="BB4457" i="131" s="1"/>
  <c r="AK4457" i="131"/>
  <c r="BA4457" i="131" s="1"/>
  <c r="AX4456" i="131"/>
  <c r="BN4456" i="131" s="1"/>
  <c r="AW4456" i="131"/>
  <c r="BM4456" i="131" s="1"/>
  <c r="AV4456" i="131"/>
  <c r="BL4456" i="131" s="1"/>
  <c r="AU4456" i="131"/>
  <c r="BK4456" i="131" s="1"/>
  <c r="AT4456" i="131"/>
  <c r="BJ4456" i="131" s="1"/>
  <c r="AS4456" i="131"/>
  <c r="BI4456" i="131" s="1"/>
  <c r="AR4456" i="131"/>
  <c r="BH4456" i="131" s="1"/>
  <c r="AQ4456" i="131"/>
  <c r="BG4456" i="131" s="1"/>
  <c r="AP4456" i="131"/>
  <c r="BF4456" i="131" s="1"/>
  <c r="AO4456" i="131"/>
  <c r="BE4456" i="131" s="1"/>
  <c r="AN4456" i="131"/>
  <c r="BD4456" i="131" s="1"/>
  <c r="AM4456" i="131"/>
  <c r="BC4456" i="131" s="1"/>
  <c r="AL4456" i="131"/>
  <c r="BB4456" i="131" s="1"/>
  <c r="AK4456" i="131"/>
  <c r="BA4456" i="131" s="1"/>
  <c r="AX4455" i="131"/>
  <c r="BN4455" i="131" s="1"/>
  <c r="AW4455" i="131"/>
  <c r="BM4455" i="131" s="1"/>
  <c r="AV4455" i="131"/>
  <c r="BL4455" i="131" s="1"/>
  <c r="AU4455" i="131"/>
  <c r="BK4455" i="131" s="1"/>
  <c r="AT4455" i="131"/>
  <c r="BJ4455" i="131" s="1"/>
  <c r="AS4455" i="131"/>
  <c r="BI4455" i="131" s="1"/>
  <c r="AR4455" i="131"/>
  <c r="BH4455" i="131" s="1"/>
  <c r="AQ4455" i="131"/>
  <c r="BG4455" i="131" s="1"/>
  <c r="AP4455" i="131"/>
  <c r="BF4455" i="131" s="1"/>
  <c r="AO4455" i="131"/>
  <c r="BE4455" i="131" s="1"/>
  <c r="AN4455" i="131"/>
  <c r="BD4455" i="131" s="1"/>
  <c r="AM4455" i="131"/>
  <c r="BC4455" i="131" s="1"/>
  <c r="AL4455" i="131"/>
  <c r="BB4455" i="131" s="1"/>
  <c r="AK4455" i="131"/>
  <c r="BA4455" i="131" s="1"/>
  <c r="AX4454" i="131"/>
  <c r="BN4454" i="131" s="1"/>
  <c r="AW4454" i="131"/>
  <c r="BM4454" i="131" s="1"/>
  <c r="AV4454" i="131"/>
  <c r="BL4454" i="131" s="1"/>
  <c r="AU4454" i="131"/>
  <c r="BK4454" i="131" s="1"/>
  <c r="AT4454" i="131"/>
  <c r="BJ4454" i="131" s="1"/>
  <c r="AS4454" i="131"/>
  <c r="BI4454" i="131" s="1"/>
  <c r="AR4454" i="131"/>
  <c r="BH4454" i="131" s="1"/>
  <c r="AQ4454" i="131"/>
  <c r="BG4454" i="131" s="1"/>
  <c r="AP4454" i="131"/>
  <c r="BF4454" i="131" s="1"/>
  <c r="AO4454" i="131"/>
  <c r="BE4454" i="131" s="1"/>
  <c r="AN4454" i="131"/>
  <c r="BD4454" i="131" s="1"/>
  <c r="AM4454" i="131"/>
  <c r="BC4454" i="131" s="1"/>
  <c r="AL4454" i="131"/>
  <c r="BB4454" i="131" s="1"/>
  <c r="AK4454" i="131"/>
  <c r="BA4454" i="131" s="1"/>
  <c r="AX4453" i="131"/>
  <c r="BN4453" i="131" s="1"/>
  <c r="AW4453" i="131"/>
  <c r="BM4453" i="131" s="1"/>
  <c r="AV4453" i="131"/>
  <c r="BL4453" i="131" s="1"/>
  <c r="AU4453" i="131"/>
  <c r="BK4453" i="131" s="1"/>
  <c r="AT4453" i="131"/>
  <c r="BJ4453" i="131" s="1"/>
  <c r="AS4453" i="131"/>
  <c r="BI4453" i="131" s="1"/>
  <c r="AR4453" i="131"/>
  <c r="BH4453" i="131" s="1"/>
  <c r="AQ4453" i="131"/>
  <c r="BG4453" i="131" s="1"/>
  <c r="AP4453" i="131"/>
  <c r="BF4453" i="131" s="1"/>
  <c r="AO4453" i="131"/>
  <c r="BE4453" i="131" s="1"/>
  <c r="AN4453" i="131"/>
  <c r="BD4453" i="131" s="1"/>
  <c r="AM4453" i="131"/>
  <c r="BC4453" i="131" s="1"/>
  <c r="AL4453" i="131"/>
  <c r="BB4453" i="131" s="1"/>
  <c r="AK4453" i="131"/>
  <c r="BA4453" i="131" s="1"/>
  <c r="AX4452" i="131"/>
  <c r="BN4452" i="131" s="1"/>
  <c r="AW4452" i="131"/>
  <c r="BM4452" i="131" s="1"/>
  <c r="AV4452" i="131"/>
  <c r="BL4452" i="131" s="1"/>
  <c r="AU4452" i="131"/>
  <c r="BK4452" i="131" s="1"/>
  <c r="AT4452" i="131"/>
  <c r="BJ4452" i="131" s="1"/>
  <c r="AS4452" i="131"/>
  <c r="BI4452" i="131" s="1"/>
  <c r="AR4452" i="131"/>
  <c r="BH4452" i="131" s="1"/>
  <c r="AQ4452" i="131"/>
  <c r="BG4452" i="131" s="1"/>
  <c r="AP4452" i="131"/>
  <c r="BF4452" i="131" s="1"/>
  <c r="AO4452" i="131"/>
  <c r="BE4452" i="131" s="1"/>
  <c r="AN4452" i="131"/>
  <c r="BD4452" i="131" s="1"/>
  <c r="AM4452" i="131"/>
  <c r="BC4452" i="131" s="1"/>
  <c r="AL4452" i="131"/>
  <c r="BB4452" i="131" s="1"/>
  <c r="AK4452" i="131"/>
  <c r="BA4452" i="131" s="1"/>
  <c r="AX4435" i="131"/>
  <c r="BN4435" i="131" s="1"/>
  <c r="AW4435" i="131"/>
  <c r="BM4435" i="131" s="1"/>
  <c r="AV4435" i="131"/>
  <c r="BL4435" i="131" s="1"/>
  <c r="AU4435" i="131"/>
  <c r="BK4435" i="131" s="1"/>
  <c r="AT4435" i="131"/>
  <c r="BJ4435" i="131" s="1"/>
  <c r="AS4435" i="131"/>
  <c r="BI4435" i="131" s="1"/>
  <c r="AR4435" i="131"/>
  <c r="BH4435" i="131" s="1"/>
  <c r="AQ4435" i="131"/>
  <c r="BG4435" i="131" s="1"/>
  <c r="AP4435" i="131"/>
  <c r="BF4435" i="131" s="1"/>
  <c r="AO4435" i="131"/>
  <c r="BE4435" i="131" s="1"/>
  <c r="AN4435" i="131"/>
  <c r="BD4435" i="131" s="1"/>
  <c r="AM4435" i="131"/>
  <c r="BC4435" i="131" s="1"/>
  <c r="AL4435" i="131"/>
  <c r="BB4435" i="131" s="1"/>
  <c r="AK4435" i="131"/>
  <c r="BA4435" i="131" s="1"/>
  <c r="AX4434" i="131"/>
  <c r="BN4434" i="131" s="1"/>
  <c r="AW4434" i="131"/>
  <c r="BM4434" i="131" s="1"/>
  <c r="AV4434" i="131"/>
  <c r="BL4434" i="131" s="1"/>
  <c r="AU4434" i="131"/>
  <c r="BK4434" i="131" s="1"/>
  <c r="AT4434" i="131"/>
  <c r="BJ4434" i="131" s="1"/>
  <c r="AS4434" i="131"/>
  <c r="BI4434" i="131" s="1"/>
  <c r="AR4434" i="131"/>
  <c r="BH4434" i="131" s="1"/>
  <c r="AQ4434" i="131"/>
  <c r="BG4434" i="131" s="1"/>
  <c r="AP4434" i="131"/>
  <c r="BF4434" i="131" s="1"/>
  <c r="AO4434" i="131"/>
  <c r="BE4434" i="131" s="1"/>
  <c r="AN4434" i="131"/>
  <c r="BD4434" i="131" s="1"/>
  <c r="AM4434" i="131"/>
  <c r="BC4434" i="131" s="1"/>
  <c r="AL4434" i="131"/>
  <c r="BB4434" i="131" s="1"/>
  <c r="AK4434" i="131"/>
  <c r="BA4434" i="131" s="1"/>
  <c r="AX4433" i="131"/>
  <c r="BN4433" i="131" s="1"/>
  <c r="AW4433" i="131"/>
  <c r="BM4433" i="131" s="1"/>
  <c r="AV4433" i="131"/>
  <c r="BL4433" i="131" s="1"/>
  <c r="AU4433" i="131"/>
  <c r="BK4433" i="131" s="1"/>
  <c r="AT4433" i="131"/>
  <c r="BJ4433" i="131" s="1"/>
  <c r="AS4433" i="131"/>
  <c r="BI4433" i="131" s="1"/>
  <c r="AR4433" i="131"/>
  <c r="BH4433" i="131" s="1"/>
  <c r="AQ4433" i="131"/>
  <c r="BG4433" i="131" s="1"/>
  <c r="AP4433" i="131"/>
  <c r="BF4433" i="131" s="1"/>
  <c r="AO4433" i="131"/>
  <c r="BE4433" i="131" s="1"/>
  <c r="AN4433" i="131"/>
  <c r="BD4433" i="131" s="1"/>
  <c r="AM4433" i="131"/>
  <c r="BC4433" i="131" s="1"/>
  <c r="AL4433" i="131"/>
  <c r="BB4433" i="131" s="1"/>
  <c r="AK4433" i="131"/>
  <c r="BA4433" i="131" s="1"/>
  <c r="AX4432" i="131"/>
  <c r="BN4432" i="131" s="1"/>
  <c r="AW4432" i="131"/>
  <c r="BM4432" i="131" s="1"/>
  <c r="AV4432" i="131"/>
  <c r="BL4432" i="131" s="1"/>
  <c r="AU4432" i="131"/>
  <c r="BK4432" i="131" s="1"/>
  <c r="AT4432" i="131"/>
  <c r="BJ4432" i="131" s="1"/>
  <c r="AS4432" i="131"/>
  <c r="BI4432" i="131" s="1"/>
  <c r="AR4432" i="131"/>
  <c r="BH4432" i="131" s="1"/>
  <c r="AQ4432" i="131"/>
  <c r="BG4432" i="131" s="1"/>
  <c r="AP4432" i="131"/>
  <c r="BF4432" i="131" s="1"/>
  <c r="AO4432" i="131"/>
  <c r="BE4432" i="131" s="1"/>
  <c r="AN4432" i="131"/>
  <c r="BD4432" i="131" s="1"/>
  <c r="AM4432" i="131"/>
  <c r="BC4432" i="131" s="1"/>
  <c r="AL4432" i="131"/>
  <c r="BB4432" i="131" s="1"/>
  <c r="AK4432" i="131"/>
  <c r="BA4432" i="131" s="1"/>
  <c r="AX4431" i="131"/>
  <c r="BN4431" i="131" s="1"/>
  <c r="AW4431" i="131"/>
  <c r="BM4431" i="131" s="1"/>
  <c r="AV4431" i="131"/>
  <c r="BL4431" i="131" s="1"/>
  <c r="AU4431" i="131"/>
  <c r="BK4431" i="131" s="1"/>
  <c r="AT4431" i="131"/>
  <c r="BJ4431" i="131" s="1"/>
  <c r="AS4431" i="131"/>
  <c r="BI4431" i="131" s="1"/>
  <c r="AR4431" i="131"/>
  <c r="BH4431" i="131" s="1"/>
  <c r="AQ4431" i="131"/>
  <c r="BG4431" i="131" s="1"/>
  <c r="AP4431" i="131"/>
  <c r="BF4431" i="131" s="1"/>
  <c r="AO4431" i="131"/>
  <c r="BE4431" i="131" s="1"/>
  <c r="AN4431" i="131"/>
  <c r="BD4431" i="131" s="1"/>
  <c r="AM4431" i="131"/>
  <c r="BC4431" i="131" s="1"/>
  <c r="AL4431" i="131"/>
  <c r="BB4431" i="131" s="1"/>
  <c r="AK4431" i="131"/>
  <c r="BA4431" i="131" s="1"/>
  <c r="AX4430" i="131"/>
  <c r="BN4430" i="131" s="1"/>
  <c r="AW4430" i="131"/>
  <c r="BM4430" i="131" s="1"/>
  <c r="AV4430" i="131"/>
  <c r="BL4430" i="131" s="1"/>
  <c r="AU4430" i="131"/>
  <c r="BK4430" i="131" s="1"/>
  <c r="AT4430" i="131"/>
  <c r="BJ4430" i="131" s="1"/>
  <c r="AS4430" i="131"/>
  <c r="BI4430" i="131" s="1"/>
  <c r="AR4430" i="131"/>
  <c r="BH4430" i="131" s="1"/>
  <c r="AQ4430" i="131"/>
  <c r="BG4430" i="131" s="1"/>
  <c r="AP4430" i="131"/>
  <c r="BF4430" i="131" s="1"/>
  <c r="AO4430" i="131"/>
  <c r="BE4430" i="131" s="1"/>
  <c r="AN4430" i="131"/>
  <c r="BD4430" i="131" s="1"/>
  <c r="AM4430" i="131"/>
  <c r="BC4430" i="131" s="1"/>
  <c r="AL4430" i="131"/>
  <c r="BB4430" i="131" s="1"/>
  <c r="AK4430" i="131"/>
  <c r="BA4430" i="131" s="1"/>
  <c r="AX4429" i="131"/>
  <c r="BN4429" i="131" s="1"/>
  <c r="AW4429" i="131"/>
  <c r="BM4429" i="131" s="1"/>
  <c r="AV4429" i="131"/>
  <c r="BL4429" i="131" s="1"/>
  <c r="AU4429" i="131"/>
  <c r="BK4429" i="131" s="1"/>
  <c r="AT4429" i="131"/>
  <c r="BJ4429" i="131" s="1"/>
  <c r="AS4429" i="131"/>
  <c r="BI4429" i="131" s="1"/>
  <c r="AR4429" i="131"/>
  <c r="BH4429" i="131" s="1"/>
  <c r="AQ4429" i="131"/>
  <c r="BG4429" i="131" s="1"/>
  <c r="AP4429" i="131"/>
  <c r="BF4429" i="131" s="1"/>
  <c r="AO4429" i="131"/>
  <c r="BE4429" i="131" s="1"/>
  <c r="AN4429" i="131"/>
  <c r="BD4429" i="131" s="1"/>
  <c r="AM4429" i="131"/>
  <c r="BC4429" i="131" s="1"/>
  <c r="AL4429" i="131"/>
  <c r="BB4429" i="131" s="1"/>
  <c r="AK4429" i="131"/>
  <c r="BA4429" i="131" s="1"/>
  <c r="AX4428" i="131"/>
  <c r="BN4428" i="131" s="1"/>
  <c r="AW4428" i="131"/>
  <c r="BM4428" i="131" s="1"/>
  <c r="AV4428" i="131"/>
  <c r="BL4428" i="131" s="1"/>
  <c r="AU4428" i="131"/>
  <c r="BK4428" i="131" s="1"/>
  <c r="AT4428" i="131"/>
  <c r="BJ4428" i="131" s="1"/>
  <c r="AS4428" i="131"/>
  <c r="BI4428" i="131" s="1"/>
  <c r="AR4428" i="131"/>
  <c r="BH4428" i="131" s="1"/>
  <c r="AQ4428" i="131"/>
  <c r="BG4428" i="131" s="1"/>
  <c r="AP4428" i="131"/>
  <c r="BF4428" i="131" s="1"/>
  <c r="AO4428" i="131"/>
  <c r="BE4428" i="131" s="1"/>
  <c r="AN4428" i="131"/>
  <c r="BD4428" i="131" s="1"/>
  <c r="AM4428" i="131"/>
  <c r="BC4428" i="131" s="1"/>
  <c r="AL4428" i="131"/>
  <c r="BB4428" i="131" s="1"/>
  <c r="AK4428" i="131"/>
  <c r="BA4428" i="131" s="1"/>
  <c r="AX4427" i="131"/>
  <c r="BN4427" i="131" s="1"/>
  <c r="AW4427" i="131"/>
  <c r="BM4427" i="131" s="1"/>
  <c r="AV4427" i="131"/>
  <c r="BL4427" i="131" s="1"/>
  <c r="AU4427" i="131"/>
  <c r="BK4427" i="131" s="1"/>
  <c r="AT4427" i="131"/>
  <c r="BJ4427" i="131" s="1"/>
  <c r="AS4427" i="131"/>
  <c r="BI4427" i="131" s="1"/>
  <c r="AR4427" i="131"/>
  <c r="BH4427" i="131" s="1"/>
  <c r="AQ4427" i="131"/>
  <c r="BG4427" i="131" s="1"/>
  <c r="AP4427" i="131"/>
  <c r="BF4427" i="131" s="1"/>
  <c r="AO4427" i="131"/>
  <c r="BE4427" i="131" s="1"/>
  <c r="AN4427" i="131"/>
  <c r="BD4427" i="131" s="1"/>
  <c r="AM4427" i="131"/>
  <c r="BC4427" i="131" s="1"/>
  <c r="AL4427" i="131"/>
  <c r="BB4427" i="131" s="1"/>
  <c r="AK4427" i="131"/>
  <c r="BA4427" i="131" s="1"/>
  <c r="AX4426" i="131"/>
  <c r="BN4426" i="131" s="1"/>
  <c r="AW4426" i="131"/>
  <c r="BM4426" i="131" s="1"/>
  <c r="AV4426" i="131"/>
  <c r="BL4426" i="131" s="1"/>
  <c r="AU4426" i="131"/>
  <c r="BK4426" i="131" s="1"/>
  <c r="AT4426" i="131"/>
  <c r="BJ4426" i="131" s="1"/>
  <c r="AS4426" i="131"/>
  <c r="BI4426" i="131" s="1"/>
  <c r="AR4426" i="131"/>
  <c r="BH4426" i="131" s="1"/>
  <c r="AQ4426" i="131"/>
  <c r="BG4426" i="131" s="1"/>
  <c r="AP4426" i="131"/>
  <c r="BF4426" i="131" s="1"/>
  <c r="AO4426" i="131"/>
  <c r="BE4426" i="131" s="1"/>
  <c r="AN4426" i="131"/>
  <c r="BD4426" i="131" s="1"/>
  <c r="AM4426" i="131"/>
  <c r="BC4426" i="131" s="1"/>
  <c r="AL4426" i="131"/>
  <c r="BB4426" i="131" s="1"/>
  <c r="AK4426" i="131"/>
  <c r="BA4426" i="131" s="1"/>
  <c r="AX4425" i="131"/>
  <c r="BN4425" i="131" s="1"/>
  <c r="AW4425" i="131"/>
  <c r="BM4425" i="131" s="1"/>
  <c r="AV4425" i="131"/>
  <c r="BL4425" i="131" s="1"/>
  <c r="AU4425" i="131"/>
  <c r="BK4425" i="131" s="1"/>
  <c r="AT4425" i="131"/>
  <c r="BJ4425" i="131" s="1"/>
  <c r="AS4425" i="131"/>
  <c r="BI4425" i="131" s="1"/>
  <c r="AR4425" i="131"/>
  <c r="BH4425" i="131" s="1"/>
  <c r="AQ4425" i="131"/>
  <c r="BG4425" i="131" s="1"/>
  <c r="AP4425" i="131"/>
  <c r="BF4425" i="131" s="1"/>
  <c r="AO4425" i="131"/>
  <c r="BE4425" i="131" s="1"/>
  <c r="AN4425" i="131"/>
  <c r="BD4425" i="131" s="1"/>
  <c r="AM4425" i="131"/>
  <c r="BC4425" i="131" s="1"/>
  <c r="AL4425" i="131"/>
  <c r="BB4425" i="131" s="1"/>
  <c r="AK4425" i="131"/>
  <c r="BA4425" i="131" s="1"/>
  <c r="AX4424" i="131"/>
  <c r="BN4424" i="131" s="1"/>
  <c r="AW4424" i="131"/>
  <c r="BM4424" i="131" s="1"/>
  <c r="AV4424" i="131"/>
  <c r="BL4424" i="131" s="1"/>
  <c r="AU4424" i="131"/>
  <c r="BK4424" i="131" s="1"/>
  <c r="AT4424" i="131"/>
  <c r="BJ4424" i="131" s="1"/>
  <c r="AS4424" i="131"/>
  <c r="BI4424" i="131" s="1"/>
  <c r="AR4424" i="131"/>
  <c r="BH4424" i="131" s="1"/>
  <c r="AQ4424" i="131"/>
  <c r="BG4424" i="131" s="1"/>
  <c r="AP4424" i="131"/>
  <c r="BF4424" i="131" s="1"/>
  <c r="AO4424" i="131"/>
  <c r="BE4424" i="131" s="1"/>
  <c r="AN4424" i="131"/>
  <c r="BD4424" i="131" s="1"/>
  <c r="AM4424" i="131"/>
  <c r="BC4424" i="131" s="1"/>
  <c r="AL4424" i="131"/>
  <c r="BB4424" i="131" s="1"/>
  <c r="AK4424" i="131"/>
  <c r="BA4424" i="131" s="1"/>
  <c r="AX4423" i="131"/>
  <c r="BN4423" i="131" s="1"/>
  <c r="AW4423" i="131"/>
  <c r="BM4423" i="131" s="1"/>
  <c r="AV4423" i="131"/>
  <c r="BL4423" i="131" s="1"/>
  <c r="AU4423" i="131"/>
  <c r="BK4423" i="131" s="1"/>
  <c r="AT4423" i="131"/>
  <c r="BJ4423" i="131" s="1"/>
  <c r="AS4423" i="131"/>
  <c r="BI4423" i="131" s="1"/>
  <c r="AR4423" i="131"/>
  <c r="BH4423" i="131" s="1"/>
  <c r="AQ4423" i="131"/>
  <c r="BG4423" i="131" s="1"/>
  <c r="AP4423" i="131"/>
  <c r="BF4423" i="131" s="1"/>
  <c r="AO4423" i="131"/>
  <c r="BE4423" i="131" s="1"/>
  <c r="AN4423" i="131"/>
  <c r="BD4423" i="131" s="1"/>
  <c r="AM4423" i="131"/>
  <c r="BC4423" i="131" s="1"/>
  <c r="AL4423" i="131"/>
  <c r="BB4423" i="131" s="1"/>
  <c r="AK4423" i="131"/>
  <c r="BA4423" i="131" s="1"/>
  <c r="AX4422" i="131"/>
  <c r="BN4422" i="131" s="1"/>
  <c r="AW4422" i="131"/>
  <c r="BM4422" i="131" s="1"/>
  <c r="AV4422" i="131"/>
  <c r="BL4422" i="131" s="1"/>
  <c r="AU4422" i="131"/>
  <c r="BK4422" i="131" s="1"/>
  <c r="AT4422" i="131"/>
  <c r="BJ4422" i="131" s="1"/>
  <c r="AS4422" i="131"/>
  <c r="BI4422" i="131" s="1"/>
  <c r="AR4422" i="131"/>
  <c r="BH4422" i="131" s="1"/>
  <c r="AQ4422" i="131"/>
  <c r="BG4422" i="131" s="1"/>
  <c r="AP4422" i="131"/>
  <c r="BF4422" i="131" s="1"/>
  <c r="AO4422" i="131"/>
  <c r="BE4422" i="131" s="1"/>
  <c r="AN4422" i="131"/>
  <c r="BD4422" i="131" s="1"/>
  <c r="AM4422" i="131"/>
  <c r="BC4422" i="131" s="1"/>
  <c r="AL4422" i="131"/>
  <c r="BB4422" i="131" s="1"/>
  <c r="AK4422" i="131"/>
  <c r="BA4422" i="131" s="1"/>
  <c r="AX4405" i="131"/>
  <c r="BN4405" i="131" s="1"/>
  <c r="AW4405" i="131"/>
  <c r="BM4405" i="131" s="1"/>
  <c r="AV4405" i="131"/>
  <c r="BL4405" i="131" s="1"/>
  <c r="AU4405" i="131"/>
  <c r="BK4405" i="131" s="1"/>
  <c r="AT4405" i="131"/>
  <c r="BJ4405" i="131" s="1"/>
  <c r="AS4405" i="131"/>
  <c r="BI4405" i="131" s="1"/>
  <c r="AR4405" i="131"/>
  <c r="BH4405" i="131" s="1"/>
  <c r="AQ4405" i="131"/>
  <c r="BG4405" i="131" s="1"/>
  <c r="AP4405" i="131"/>
  <c r="BF4405" i="131" s="1"/>
  <c r="AO4405" i="131"/>
  <c r="BE4405" i="131" s="1"/>
  <c r="AN4405" i="131"/>
  <c r="BD4405" i="131" s="1"/>
  <c r="AM4405" i="131"/>
  <c r="BC4405" i="131" s="1"/>
  <c r="AL4405" i="131"/>
  <c r="BB4405" i="131" s="1"/>
  <c r="AK4405" i="131"/>
  <c r="BA4405" i="131" s="1"/>
  <c r="AX4404" i="131"/>
  <c r="BN4404" i="131" s="1"/>
  <c r="AW4404" i="131"/>
  <c r="BM4404" i="131" s="1"/>
  <c r="AV4404" i="131"/>
  <c r="BL4404" i="131" s="1"/>
  <c r="AU4404" i="131"/>
  <c r="BK4404" i="131" s="1"/>
  <c r="AT4404" i="131"/>
  <c r="BJ4404" i="131" s="1"/>
  <c r="AS4404" i="131"/>
  <c r="BI4404" i="131" s="1"/>
  <c r="AR4404" i="131"/>
  <c r="BH4404" i="131" s="1"/>
  <c r="AQ4404" i="131"/>
  <c r="BG4404" i="131" s="1"/>
  <c r="AP4404" i="131"/>
  <c r="BF4404" i="131" s="1"/>
  <c r="AO4404" i="131"/>
  <c r="BE4404" i="131" s="1"/>
  <c r="AN4404" i="131"/>
  <c r="BD4404" i="131" s="1"/>
  <c r="AM4404" i="131"/>
  <c r="BC4404" i="131" s="1"/>
  <c r="AL4404" i="131"/>
  <c r="BB4404" i="131" s="1"/>
  <c r="AK4404" i="131"/>
  <c r="BA4404" i="131" s="1"/>
  <c r="AX4403" i="131"/>
  <c r="BN4403" i="131" s="1"/>
  <c r="AW4403" i="131"/>
  <c r="BM4403" i="131" s="1"/>
  <c r="AV4403" i="131"/>
  <c r="BL4403" i="131" s="1"/>
  <c r="AU4403" i="131"/>
  <c r="BK4403" i="131" s="1"/>
  <c r="AT4403" i="131"/>
  <c r="BJ4403" i="131" s="1"/>
  <c r="AS4403" i="131"/>
  <c r="BI4403" i="131" s="1"/>
  <c r="AR4403" i="131"/>
  <c r="BH4403" i="131" s="1"/>
  <c r="AQ4403" i="131"/>
  <c r="BG4403" i="131" s="1"/>
  <c r="AP4403" i="131"/>
  <c r="BF4403" i="131" s="1"/>
  <c r="AO4403" i="131"/>
  <c r="BE4403" i="131" s="1"/>
  <c r="AN4403" i="131"/>
  <c r="BD4403" i="131" s="1"/>
  <c r="AM4403" i="131"/>
  <c r="BC4403" i="131" s="1"/>
  <c r="AL4403" i="131"/>
  <c r="BB4403" i="131" s="1"/>
  <c r="AK4403" i="131"/>
  <c r="BA4403" i="131" s="1"/>
  <c r="BK4402" i="131"/>
  <c r="AX4402" i="131"/>
  <c r="BN4402" i="131" s="1"/>
  <c r="AW4402" i="131"/>
  <c r="BM4402" i="131" s="1"/>
  <c r="AV4402" i="131"/>
  <c r="BL4402" i="131" s="1"/>
  <c r="AU4402" i="131"/>
  <c r="AT4402" i="131"/>
  <c r="BJ4402" i="131" s="1"/>
  <c r="AS4402" i="131"/>
  <c r="BI4402" i="131" s="1"/>
  <c r="AR4402" i="131"/>
  <c r="BH4402" i="131" s="1"/>
  <c r="AQ4402" i="131"/>
  <c r="BG4402" i="131" s="1"/>
  <c r="AP4402" i="131"/>
  <c r="BF4402" i="131" s="1"/>
  <c r="AO4402" i="131"/>
  <c r="BE4402" i="131" s="1"/>
  <c r="AN4402" i="131"/>
  <c r="BD4402" i="131" s="1"/>
  <c r="AM4402" i="131"/>
  <c r="BC4402" i="131" s="1"/>
  <c r="AL4402" i="131"/>
  <c r="BB4402" i="131" s="1"/>
  <c r="AK4402" i="131"/>
  <c r="BA4402" i="131" s="1"/>
  <c r="AX4401" i="131"/>
  <c r="BN4401" i="131" s="1"/>
  <c r="AW4401" i="131"/>
  <c r="BM4401" i="131" s="1"/>
  <c r="AV4401" i="131"/>
  <c r="BL4401" i="131" s="1"/>
  <c r="AU4401" i="131"/>
  <c r="BK4401" i="131" s="1"/>
  <c r="AT4401" i="131"/>
  <c r="BJ4401" i="131" s="1"/>
  <c r="AS4401" i="131"/>
  <c r="BI4401" i="131" s="1"/>
  <c r="AR4401" i="131"/>
  <c r="BH4401" i="131" s="1"/>
  <c r="AQ4401" i="131"/>
  <c r="BG4401" i="131" s="1"/>
  <c r="AP4401" i="131"/>
  <c r="BF4401" i="131" s="1"/>
  <c r="AO4401" i="131"/>
  <c r="BE4401" i="131" s="1"/>
  <c r="AN4401" i="131"/>
  <c r="BD4401" i="131" s="1"/>
  <c r="AM4401" i="131"/>
  <c r="BC4401" i="131" s="1"/>
  <c r="AL4401" i="131"/>
  <c r="BB4401" i="131" s="1"/>
  <c r="AK4401" i="131"/>
  <c r="BA4401" i="131" s="1"/>
  <c r="AX4400" i="131"/>
  <c r="BN4400" i="131" s="1"/>
  <c r="AW4400" i="131"/>
  <c r="BM4400" i="131" s="1"/>
  <c r="AV4400" i="131"/>
  <c r="BL4400" i="131" s="1"/>
  <c r="AU4400" i="131"/>
  <c r="BK4400" i="131" s="1"/>
  <c r="AT4400" i="131"/>
  <c r="BJ4400" i="131" s="1"/>
  <c r="AS4400" i="131"/>
  <c r="BI4400" i="131" s="1"/>
  <c r="AR4400" i="131"/>
  <c r="BH4400" i="131" s="1"/>
  <c r="AQ4400" i="131"/>
  <c r="BG4400" i="131" s="1"/>
  <c r="AP4400" i="131"/>
  <c r="BF4400" i="131" s="1"/>
  <c r="AO4400" i="131"/>
  <c r="BE4400" i="131" s="1"/>
  <c r="AN4400" i="131"/>
  <c r="BD4400" i="131" s="1"/>
  <c r="AM4400" i="131"/>
  <c r="BC4400" i="131" s="1"/>
  <c r="AL4400" i="131"/>
  <c r="BB4400" i="131" s="1"/>
  <c r="AK4400" i="131"/>
  <c r="BA4400" i="131" s="1"/>
  <c r="AX4399" i="131"/>
  <c r="BN4399" i="131" s="1"/>
  <c r="AW4399" i="131"/>
  <c r="BM4399" i="131" s="1"/>
  <c r="AV4399" i="131"/>
  <c r="BL4399" i="131" s="1"/>
  <c r="AU4399" i="131"/>
  <c r="BK4399" i="131" s="1"/>
  <c r="AT4399" i="131"/>
  <c r="BJ4399" i="131" s="1"/>
  <c r="AS4399" i="131"/>
  <c r="BI4399" i="131" s="1"/>
  <c r="AR4399" i="131"/>
  <c r="BH4399" i="131" s="1"/>
  <c r="AQ4399" i="131"/>
  <c r="BG4399" i="131" s="1"/>
  <c r="AP4399" i="131"/>
  <c r="BF4399" i="131" s="1"/>
  <c r="AO4399" i="131"/>
  <c r="BE4399" i="131" s="1"/>
  <c r="AN4399" i="131"/>
  <c r="BD4399" i="131" s="1"/>
  <c r="AM4399" i="131"/>
  <c r="BC4399" i="131" s="1"/>
  <c r="AL4399" i="131"/>
  <c r="BB4399" i="131" s="1"/>
  <c r="AK4399" i="131"/>
  <c r="BA4399" i="131" s="1"/>
  <c r="AX4398" i="131"/>
  <c r="BN4398" i="131" s="1"/>
  <c r="AW4398" i="131"/>
  <c r="BM4398" i="131" s="1"/>
  <c r="AV4398" i="131"/>
  <c r="BL4398" i="131" s="1"/>
  <c r="AU4398" i="131"/>
  <c r="BK4398" i="131" s="1"/>
  <c r="AT4398" i="131"/>
  <c r="BJ4398" i="131" s="1"/>
  <c r="AS4398" i="131"/>
  <c r="BI4398" i="131" s="1"/>
  <c r="AR4398" i="131"/>
  <c r="BH4398" i="131" s="1"/>
  <c r="AQ4398" i="131"/>
  <c r="BG4398" i="131" s="1"/>
  <c r="AP4398" i="131"/>
  <c r="BF4398" i="131" s="1"/>
  <c r="AO4398" i="131"/>
  <c r="BE4398" i="131" s="1"/>
  <c r="AN4398" i="131"/>
  <c r="BD4398" i="131" s="1"/>
  <c r="AM4398" i="131"/>
  <c r="BC4398" i="131" s="1"/>
  <c r="AL4398" i="131"/>
  <c r="BB4398" i="131" s="1"/>
  <c r="AK4398" i="131"/>
  <c r="BA4398" i="131" s="1"/>
  <c r="AX4397" i="131"/>
  <c r="BN4397" i="131" s="1"/>
  <c r="AW4397" i="131"/>
  <c r="BM4397" i="131" s="1"/>
  <c r="AV4397" i="131"/>
  <c r="BL4397" i="131" s="1"/>
  <c r="AU4397" i="131"/>
  <c r="BK4397" i="131" s="1"/>
  <c r="AT4397" i="131"/>
  <c r="BJ4397" i="131" s="1"/>
  <c r="AS4397" i="131"/>
  <c r="BI4397" i="131" s="1"/>
  <c r="AR4397" i="131"/>
  <c r="BH4397" i="131" s="1"/>
  <c r="AQ4397" i="131"/>
  <c r="BG4397" i="131" s="1"/>
  <c r="AP4397" i="131"/>
  <c r="BF4397" i="131" s="1"/>
  <c r="AO4397" i="131"/>
  <c r="BE4397" i="131" s="1"/>
  <c r="AN4397" i="131"/>
  <c r="BD4397" i="131" s="1"/>
  <c r="AM4397" i="131"/>
  <c r="BC4397" i="131" s="1"/>
  <c r="AL4397" i="131"/>
  <c r="BB4397" i="131" s="1"/>
  <c r="AK4397" i="131"/>
  <c r="BA4397" i="131" s="1"/>
  <c r="BB4396" i="131"/>
  <c r="AX4396" i="131"/>
  <c r="BN4396" i="131" s="1"/>
  <c r="AW4396" i="131"/>
  <c r="BM4396" i="131" s="1"/>
  <c r="AV4396" i="131"/>
  <c r="BL4396" i="131" s="1"/>
  <c r="AU4396" i="131"/>
  <c r="BK4396" i="131" s="1"/>
  <c r="AT4396" i="131"/>
  <c r="BJ4396" i="131" s="1"/>
  <c r="AS4396" i="131"/>
  <c r="BI4396" i="131" s="1"/>
  <c r="AR4396" i="131"/>
  <c r="BH4396" i="131" s="1"/>
  <c r="AQ4396" i="131"/>
  <c r="BG4396" i="131" s="1"/>
  <c r="AP4396" i="131"/>
  <c r="BF4396" i="131" s="1"/>
  <c r="AO4396" i="131"/>
  <c r="BE4396" i="131" s="1"/>
  <c r="AN4396" i="131"/>
  <c r="BD4396" i="131" s="1"/>
  <c r="AM4396" i="131"/>
  <c r="BC4396" i="131" s="1"/>
  <c r="AL4396" i="131"/>
  <c r="AK4396" i="131"/>
  <c r="BA4396" i="131" s="1"/>
  <c r="AX4395" i="131"/>
  <c r="BN4395" i="131" s="1"/>
  <c r="AW4395" i="131"/>
  <c r="BM4395" i="131" s="1"/>
  <c r="AV4395" i="131"/>
  <c r="BL4395" i="131" s="1"/>
  <c r="AU4395" i="131"/>
  <c r="BK4395" i="131" s="1"/>
  <c r="AT4395" i="131"/>
  <c r="BJ4395" i="131" s="1"/>
  <c r="AS4395" i="131"/>
  <c r="BI4395" i="131" s="1"/>
  <c r="AR4395" i="131"/>
  <c r="BH4395" i="131" s="1"/>
  <c r="AQ4395" i="131"/>
  <c r="BG4395" i="131" s="1"/>
  <c r="AP4395" i="131"/>
  <c r="BF4395" i="131" s="1"/>
  <c r="AO4395" i="131"/>
  <c r="BE4395" i="131" s="1"/>
  <c r="AN4395" i="131"/>
  <c r="BD4395" i="131" s="1"/>
  <c r="AM4395" i="131"/>
  <c r="BC4395" i="131" s="1"/>
  <c r="AL4395" i="131"/>
  <c r="BB4395" i="131" s="1"/>
  <c r="AK4395" i="131"/>
  <c r="BA4395" i="131" s="1"/>
  <c r="AX4394" i="131"/>
  <c r="BN4394" i="131" s="1"/>
  <c r="AW4394" i="131"/>
  <c r="BM4394" i="131" s="1"/>
  <c r="AV4394" i="131"/>
  <c r="BL4394" i="131" s="1"/>
  <c r="AU4394" i="131"/>
  <c r="BK4394" i="131" s="1"/>
  <c r="AT4394" i="131"/>
  <c r="BJ4394" i="131" s="1"/>
  <c r="AS4394" i="131"/>
  <c r="BI4394" i="131" s="1"/>
  <c r="AR4394" i="131"/>
  <c r="BH4394" i="131" s="1"/>
  <c r="AQ4394" i="131"/>
  <c r="BG4394" i="131" s="1"/>
  <c r="AP4394" i="131"/>
  <c r="BF4394" i="131" s="1"/>
  <c r="AO4394" i="131"/>
  <c r="BE4394" i="131" s="1"/>
  <c r="AN4394" i="131"/>
  <c r="BD4394" i="131" s="1"/>
  <c r="AM4394" i="131"/>
  <c r="BC4394" i="131" s="1"/>
  <c r="AL4394" i="131"/>
  <c r="BB4394" i="131" s="1"/>
  <c r="AK4394" i="131"/>
  <c r="BA4394" i="131" s="1"/>
  <c r="AX4393" i="131"/>
  <c r="BN4393" i="131" s="1"/>
  <c r="AW4393" i="131"/>
  <c r="BM4393" i="131" s="1"/>
  <c r="AV4393" i="131"/>
  <c r="BL4393" i="131" s="1"/>
  <c r="AU4393" i="131"/>
  <c r="BK4393" i="131" s="1"/>
  <c r="AT4393" i="131"/>
  <c r="BJ4393" i="131" s="1"/>
  <c r="AS4393" i="131"/>
  <c r="BI4393" i="131" s="1"/>
  <c r="AR4393" i="131"/>
  <c r="BH4393" i="131" s="1"/>
  <c r="AQ4393" i="131"/>
  <c r="BG4393" i="131" s="1"/>
  <c r="AP4393" i="131"/>
  <c r="BF4393" i="131" s="1"/>
  <c r="AO4393" i="131"/>
  <c r="BE4393" i="131" s="1"/>
  <c r="AN4393" i="131"/>
  <c r="BD4393" i="131" s="1"/>
  <c r="AM4393" i="131"/>
  <c r="BC4393" i="131" s="1"/>
  <c r="AL4393" i="131"/>
  <c r="BB4393" i="131" s="1"/>
  <c r="AK4393" i="131"/>
  <c r="BA4393" i="131" s="1"/>
  <c r="AX4392" i="131"/>
  <c r="BN4392" i="131" s="1"/>
  <c r="AW4392" i="131"/>
  <c r="BM4392" i="131" s="1"/>
  <c r="AV4392" i="131"/>
  <c r="BL4392" i="131" s="1"/>
  <c r="AU4392" i="131"/>
  <c r="BK4392" i="131" s="1"/>
  <c r="AT4392" i="131"/>
  <c r="BJ4392" i="131" s="1"/>
  <c r="AS4392" i="131"/>
  <c r="BI4392" i="131" s="1"/>
  <c r="AR4392" i="131"/>
  <c r="BH4392" i="131" s="1"/>
  <c r="AQ4392" i="131"/>
  <c r="BG4392" i="131" s="1"/>
  <c r="AP4392" i="131"/>
  <c r="BF4392" i="131" s="1"/>
  <c r="AO4392" i="131"/>
  <c r="BE4392" i="131" s="1"/>
  <c r="AN4392" i="131"/>
  <c r="BD4392" i="131" s="1"/>
  <c r="AM4392" i="131"/>
  <c r="BC4392" i="131" s="1"/>
  <c r="AL4392" i="131"/>
  <c r="BB4392" i="131" s="1"/>
  <c r="AK4392" i="131"/>
  <c r="BA4392" i="131" s="1"/>
  <c r="AX4375" i="131"/>
  <c r="BN4375" i="131" s="1"/>
  <c r="AW4375" i="131"/>
  <c r="BM4375" i="131" s="1"/>
  <c r="AV4375" i="131"/>
  <c r="BL4375" i="131" s="1"/>
  <c r="AU4375" i="131"/>
  <c r="BK4375" i="131" s="1"/>
  <c r="AT4375" i="131"/>
  <c r="BJ4375" i="131" s="1"/>
  <c r="AS4375" i="131"/>
  <c r="BI4375" i="131" s="1"/>
  <c r="AR4375" i="131"/>
  <c r="BH4375" i="131" s="1"/>
  <c r="AQ4375" i="131"/>
  <c r="BG4375" i="131" s="1"/>
  <c r="AP4375" i="131"/>
  <c r="BF4375" i="131" s="1"/>
  <c r="AO4375" i="131"/>
  <c r="BE4375" i="131" s="1"/>
  <c r="AN4375" i="131"/>
  <c r="BD4375" i="131" s="1"/>
  <c r="AM4375" i="131"/>
  <c r="BC4375" i="131" s="1"/>
  <c r="AL4375" i="131"/>
  <c r="BB4375" i="131" s="1"/>
  <c r="AK4375" i="131"/>
  <c r="BA4375" i="131" s="1"/>
  <c r="AX4374" i="131"/>
  <c r="BN4374" i="131" s="1"/>
  <c r="AW4374" i="131"/>
  <c r="BM4374" i="131" s="1"/>
  <c r="AV4374" i="131"/>
  <c r="BL4374" i="131" s="1"/>
  <c r="AU4374" i="131"/>
  <c r="BK4374" i="131" s="1"/>
  <c r="AT4374" i="131"/>
  <c r="BJ4374" i="131" s="1"/>
  <c r="AS4374" i="131"/>
  <c r="BI4374" i="131" s="1"/>
  <c r="AR4374" i="131"/>
  <c r="BH4374" i="131" s="1"/>
  <c r="AQ4374" i="131"/>
  <c r="BG4374" i="131" s="1"/>
  <c r="AP4374" i="131"/>
  <c r="BF4374" i="131" s="1"/>
  <c r="AO4374" i="131"/>
  <c r="BE4374" i="131" s="1"/>
  <c r="AN4374" i="131"/>
  <c r="BD4374" i="131" s="1"/>
  <c r="AM4374" i="131"/>
  <c r="BC4374" i="131" s="1"/>
  <c r="AL4374" i="131"/>
  <c r="BB4374" i="131" s="1"/>
  <c r="AK4374" i="131"/>
  <c r="BA4374" i="131" s="1"/>
  <c r="AX4373" i="131"/>
  <c r="BN4373" i="131" s="1"/>
  <c r="AW4373" i="131"/>
  <c r="BM4373" i="131" s="1"/>
  <c r="AV4373" i="131"/>
  <c r="BL4373" i="131" s="1"/>
  <c r="AU4373" i="131"/>
  <c r="BK4373" i="131" s="1"/>
  <c r="AT4373" i="131"/>
  <c r="BJ4373" i="131" s="1"/>
  <c r="AS4373" i="131"/>
  <c r="BI4373" i="131" s="1"/>
  <c r="AR4373" i="131"/>
  <c r="BH4373" i="131" s="1"/>
  <c r="AQ4373" i="131"/>
  <c r="BG4373" i="131" s="1"/>
  <c r="AP4373" i="131"/>
  <c r="BF4373" i="131" s="1"/>
  <c r="AO4373" i="131"/>
  <c r="BE4373" i="131" s="1"/>
  <c r="AN4373" i="131"/>
  <c r="BD4373" i="131" s="1"/>
  <c r="AM4373" i="131"/>
  <c r="BC4373" i="131" s="1"/>
  <c r="AL4373" i="131"/>
  <c r="BB4373" i="131" s="1"/>
  <c r="AK4373" i="131"/>
  <c r="BA4373" i="131" s="1"/>
  <c r="AX4372" i="131"/>
  <c r="BN4372" i="131" s="1"/>
  <c r="AW4372" i="131"/>
  <c r="BM4372" i="131" s="1"/>
  <c r="AV4372" i="131"/>
  <c r="BL4372" i="131" s="1"/>
  <c r="AU4372" i="131"/>
  <c r="BK4372" i="131" s="1"/>
  <c r="AT4372" i="131"/>
  <c r="BJ4372" i="131" s="1"/>
  <c r="AS4372" i="131"/>
  <c r="BI4372" i="131" s="1"/>
  <c r="AR4372" i="131"/>
  <c r="BH4372" i="131" s="1"/>
  <c r="AQ4372" i="131"/>
  <c r="BG4372" i="131" s="1"/>
  <c r="AP4372" i="131"/>
  <c r="BF4372" i="131" s="1"/>
  <c r="AO4372" i="131"/>
  <c r="BE4372" i="131" s="1"/>
  <c r="AN4372" i="131"/>
  <c r="BD4372" i="131" s="1"/>
  <c r="AM4372" i="131"/>
  <c r="BC4372" i="131" s="1"/>
  <c r="AL4372" i="131"/>
  <c r="BB4372" i="131" s="1"/>
  <c r="AK4372" i="131"/>
  <c r="BA4372" i="131" s="1"/>
  <c r="AX4371" i="131"/>
  <c r="BN4371" i="131" s="1"/>
  <c r="AW4371" i="131"/>
  <c r="BM4371" i="131" s="1"/>
  <c r="AV4371" i="131"/>
  <c r="BL4371" i="131" s="1"/>
  <c r="AU4371" i="131"/>
  <c r="BK4371" i="131" s="1"/>
  <c r="AT4371" i="131"/>
  <c r="BJ4371" i="131" s="1"/>
  <c r="AS4371" i="131"/>
  <c r="BI4371" i="131" s="1"/>
  <c r="AR4371" i="131"/>
  <c r="BH4371" i="131" s="1"/>
  <c r="AQ4371" i="131"/>
  <c r="BG4371" i="131" s="1"/>
  <c r="AP4371" i="131"/>
  <c r="BF4371" i="131" s="1"/>
  <c r="AO4371" i="131"/>
  <c r="BE4371" i="131" s="1"/>
  <c r="AN4371" i="131"/>
  <c r="BD4371" i="131" s="1"/>
  <c r="AM4371" i="131"/>
  <c r="BC4371" i="131" s="1"/>
  <c r="AL4371" i="131"/>
  <c r="BB4371" i="131" s="1"/>
  <c r="AK4371" i="131"/>
  <c r="BA4371" i="131" s="1"/>
  <c r="AX4370" i="131"/>
  <c r="BN4370" i="131" s="1"/>
  <c r="AW4370" i="131"/>
  <c r="BM4370" i="131" s="1"/>
  <c r="AV4370" i="131"/>
  <c r="BL4370" i="131" s="1"/>
  <c r="AU4370" i="131"/>
  <c r="BK4370" i="131" s="1"/>
  <c r="AT4370" i="131"/>
  <c r="BJ4370" i="131" s="1"/>
  <c r="AS4370" i="131"/>
  <c r="BI4370" i="131" s="1"/>
  <c r="AR4370" i="131"/>
  <c r="BH4370" i="131" s="1"/>
  <c r="AQ4370" i="131"/>
  <c r="BG4370" i="131" s="1"/>
  <c r="AP4370" i="131"/>
  <c r="BF4370" i="131" s="1"/>
  <c r="AO4370" i="131"/>
  <c r="BE4370" i="131" s="1"/>
  <c r="AN4370" i="131"/>
  <c r="BD4370" i="131" s="1"/>
  <c r="AM4370" i="131"/>
  <c r="BC4370" i="131" s="1"/>
  <c r="AL4370" i="131"/>
  <c r="BB4370" i="131" s="1"/>
  <c r="AK4370" i="131"/>
  <c r="BA4370" i="131" s="1"/>
  <c r="AX4369" i="131"/>
  <c r="BN4369" i="131" s="1"/>
  <c r="AW4369" i="131"/>
  <c r="BM4369" i="131" s="1"/>
  <c r="AV4369" i="131"/>
  <c r="BL4369" i="131" s="1"/>
  <c r="AU4369" i="131"/>
  <c r="BK4369" i="131" s="1"/>
  <c r="AT4369" i="131"/>
  <c r="BJ4369" i="131" s="1"/>
  <c r="AS4369" i="131"/>
  <c r="BI4369" i="131" s="1"/>
  <c r="AR4369" i="131"/>
  <c r="BH4369" i="131" s="1"/>
  <c r="AQ4369" i="131"/>
  <c r="BG4369" i="131" s="1"/>
  <c r="AP4369" i="131"/>
  <c r="BF4369" i="131" s="1"/>
  <c r="AO4369" i="131"/>
  <c r="BE4369" i="131" s="1"/>
  <c r="AN4369" i="131"/>
  <c r="BD4369" i="131" s="1"/>
  <c r="AM4369" i="131"/>
  <c r="BC4369" i="131" s="1"/>
  <c r="AL4369" i="131"/>
  <c r="BB4369" i="131" s="1"/>
  <c r="AK4369" i="131"/>
  <c r="BA4369" i="131" s="1"/>
  <c r="AX4368" i="131"/>
  <c r="BN4368" i="131" s="1"/>
  <c r="AW4368" i="131"/>
  <c r="BM4368" i="131" s="1"/>
  <c r="AV4368" i="131"/>
  <c r="BL4368" i="131" s="1"/>
  <c r="AU4368" i="131"/>
  <c r="BK4368" i="131" s="1"/>
  <c r="AT4368" i="131"/>
  <c r="BJ4368" i="131" s="1"/>
  <c r="AS4368" i="131"/>
  <c r="BI4368" i="131" s="1"/>
  <c r="AR4368" i="131"/>
  <c r="BH4368" i="131" s="1"/>
  <c r="AQ4368" i="131"/>
  <c r="BG4368" i="131" s="1"/>
  <c r="AP4368" i="131"/>
  <c r="BF4368" i="131" s="1"/>
  <c r="AO4368" i="131"/>
  <c r="BE4368" i="131" s="1"/>
  <c r="AN4368" i="131"/>
  <c r="BD4368" i="131" s="1"/>
  <c r="AM4368" i="131"/>
  <c r="BC4368" i="131" s="1"/>
  <c r="AL4368" i="131"/>
  <c r="BB4368" i="131" s="1"/>
  <c r="AK4368" i="131"/>
  <c r="BA4368" i="131" s="1"/>
  <c r="AX4367" i="131"/>
  <c r="BN4367" i="131" s="1"/>
  <c r="AW4367" i="131"/>
  <c r="BM4367" i="131" s="1"/>
  <c r="AV4367" i="131"/>
  <c r="BL4367" i="131" s="1"/>
  <c r="AU4367" i="131"/>
  <c r="BK4367" i="131" s="1"/>
  <c r="AT4367" i="131"/>
  <c r="BJ4367" i="131" s="1"/>
  <c r="AS4367" i="131"/>
  <c r="BI4367" i="131" s="1"/>
  <c r="AR4367" i="131"/>
  <c r="BH4367" i="131" s="1"/>
  <c r="AQ4367" i="131"/>
  <c r="BG4367" i="131" s="1"/>
  <c r="AP4367" i="131"/>
  <c r="BF4367" i="131" s="1"/>
  <c r="AO4367" i="131"/>
  <c r="BE4367" i="131" s="1"/>
  <c r="AN4367" i="131"/>
  <c r="BD4367" i="131" s="1"/>
  <c r="AM4367" i="131"/>
  <c r="BC4367" i="131" s="1"/>
  <c r="AL4367" i="131"/>
  <c r="BB4367" i="131" s="1"/>
  <c r="AK4367" i="131"/>
  <c r="BA4367" i="131" s="1"/>
  <c r="AX4366" i="131"/>
  <c r="BN4366" i="131" s="1"/>
  <c r="AW4366" i="131"/>
  <c r="BM4366" i="131" s="1"/>
  <c r="AV4366" i="131"/>
  <c r="BL4366" i="131" s="1"/>
  <c r="AU4366" i="131"/>
  <c r="BK4366" i="131" s="1"/>
  <c r="AT4366" i="131"/>
  <c r="BJ4366" i="131" s="1"/>
  <c r="AS4366" i="131"/>
  <c r="BI4366" i="131" s="1"/>
  <c r="AR4366" i="131"/>
  <c r="BH4366" i="131" s="1"/>
  <c r="AQ4366" i="131"/>
  <c r="BG4366" i="131" s="1"/>
  <c r="AP4366" i="131"/>
  <c r="BF4366" i="131" s="1"/>
  <c r="AO4366" i="131"/>
  <c r="BE4366" i="131" s="1"/>
  <c r="AN4366" i="131"/>
  <c r="BD4366" i="131" s="1"/>
  <c r="AM4366" i="131"/>
  <c r="BC4366" i="131" s="1"/>
  <c r="AL4366" i="131"/>
  <c r="BB4366" i="131" s="1"/>
  <c r="AK4366" i="131"/>
  <c r="BA4366" i="131" s="1"/>
  <c r="AX4365" i="131"/>
  <c r="BN4365" i="131" s="1"/>
  <c r="AW4365" i="131"/>
  <c r="BM4365" i="131" s="1"/>
  <c r="AV4365" i="131"/>
  <c r="BL4365" i="131" s="1"/>
  <c r="AU4365" i="131"/>
  <c r="BK4365" i="131" s="1"/>
  <c r="AT4365" i="131"/>
  <c r="BJ4365" i="131" s="1"/>
  <c r="AS4365" i="131"/>
  <c r="BI4365" i="131" s="1"/>
  <c r="AR4365" i="131"/>
  <c r="BH4365" i="131" s="1"/>
  <c r="AQ4365" i="131"/>
  <c r="BG4365" i="131" s="1"/>
  <c r="AP4365" i="131"/>
  <c r="BF4365" i="131" s="1"/>
  <c r="AO4365" i="131"/>
  <c r="BE4365" i="131" s="1"/>
  <c r="AN4365" i="131"/>
  <c r="BD4365" i="131" s="1"/>
  <c r="AM4365" i="131"/>
  <c r="BC4365" i="131" s="1"/>
  <c r="AL4365" i="131"/>
  <c r="BB4365" i="131" s="1"/>
  <c r="AK4365" i="131"/>
  <c r="BA4365" i="131" s="1"/>
  <c r="AX4364" i="131"/>
  <c r="BN4364" i="131" s="1"/>
  <c r="AW4364" i="131"/>
  <c r="BM4364" i="131" s="1"/>
  <c r="AV4364" i="131"/>
  <c r="BL4364" i="131" s="1"/>
  <c r="AU4364" i="131"/>
  <c r="BK4364" i="131" s="1"/>
  <c r="AT4364" i="131"/>
  <c r="BJ4364" i="131" s="1"/>
  <c r="AS4364" i="131"/>
  <c r="BI4364" i="131" s="1"/>
  <c r="AR4364" i="131"/>
  <c r="BH4364" i="131" s="1"/>
  <c r="AQ4364" i="131"/>
  <c r="BG4364" i="131" s="1"/>
  <c r="AP4364" i="131"/>
  <c r="BF4364" i="131" s="1"/>
  <c r="AO4364" i="131"/>
  <c r="BE4364" i="131" s="1"/>
  <c r="AN4364" i="131"/>
  <c r="BD4364" i="131" s="1"/>
  <c r="AM4364" i="131"/>
  <c r="BC4364" i="131" s="1"/>
  <c r="AL4364" i="131"/>
  <c r="BB4364" i="131" s="1"/>
  <c r="AK4364" i="131"/>
  <c r="BA4364" i="131" s="1"/>
  <c r="AX4363" i="131"/>
  <c r="BN4363" i="131" s="1"/>
  <c r="AW4363" i="131"/>
  <c r="BM4363" i="131" s="1"/>
  <c r="AV4363" i="131"/>
  <c r="BL4363" i="131" s="1"/>
  <c r="AU4363" i="131"/>
  <c r="BK4363" i="131" s="1"/>
  <c r="AT4363" i="131"/>
  <c r="BJ4363" i="131" s="1"/>
  <c r="AS4363" i="131"/>
  <c r="BI4363" i="131" s="1"/>
  <c r="AR4363" i="131"/>
  <c r="BH4363" i="131" s="1"/>
  <c r="AQ4363" i="131"/>
  <c r="BG4363" i="131" s="1"/>
  <c r="AP4363" i="131"/>
  <c r="BF4363" i="131" s="1"/>
  <c r="AO4363" i="131"/>
  <c r="BE4363" i="131" s="1"/>
  <c r="AN4363" i="131"/>
  <c r="BD4363" i="131" s="1"/>
  <c r="AM4363" i="131"/>
  <c r="BC4363" i="131" s="1"/>
  <c r="AL4363" i="131"/>
  <c r="BB4363" i="131" s="1"/>
  <c r="AK4363" i="131"/>
  <c r="BA4363" i="131" s="1"/>
  <c r="AX4362" i="131"/>
  <c r="BN4362" i="131" s="1"/>
  <c r="AW4362" i="131"/>
  <c r="BM4362" i="131" s="1"/>
  <c r="AV4362" i="131"/>
  <c r="BL4362" i="131" s="1"/>
  <c r="AU4362" i="131"/>
  <c r="BK4362" i="131" s="1"/>
  <c r="AT4362" i="131"/>
  <c r="BJ4362" i="131" s="1"/>
  <c r="AS4362" i="131"/>
  <c r="BI4362" i="131" s="1"/>
  <c r="AR4362" i="131"/>
  <c r="BH4362" i="131" s="1"/>
  <c r="AQ4362" i="131"/>
  <c r="BG4362" i="131" s="1"/>
  <c r="AP4362" i="131"/>
  <c r="BF4362" i="131" s="1"/>
  <c r="AO4362" i="131"/>
  <c r="BE4362" i="131" s="1"/>
  <c r="AN4362" i="131"/>
  <c r="BD4362" i="131" s="1"/>
  <c r="AM4362" i="131"/>
  <c r="BC4362" i="131" s="1"/>
  <c r="AL4362" i="131"/>
  <c r="BB4362" i="131" s="1"/>
  <c r="AK4362" i="131"/>
  <c r="BA4362" i="131" s="1"/>
  <c r="AX4345" i="131"/>
  <c r="BN4345" i="131" s="1"/>
  <c r="AW4345" i="131"/>
  <c r="BM4345" i="131" s="1"/>
  <c r="AV4345" i="131"/>
  <c r="BL4345" i="131" s="1"/>
  <c r="AU4345" i="131"/>
  <c r="BK4345" i="131" s="1"/>
  <c r="AT4345" i="131"/>
  <c r="BJ4345" i="131" s="1"/>
  <c r="AS4345" i="131"/>
  <c r="BI4345" i="131" s="1"/>
  <c r="AR4345" i="131"/>
  <c r="BH4345" i="131" s="1"/>
  <c r="AQ4345" i="131"/>
  <c r="BG4345" i="131" s="1"/>
  <c r="AP4345" i="131"/>
  <c r="BF4345" i="131" s="1"/>
  <c r="AO4345" i="131"/>
  <c r="BE4345" i="131" s="1"/>
  <c r="AN4345" i="131"/>
  <c r="BD4345" i="131" s="1"/>
  <c r="AM4345" i="131"/>
  <c r="BC4345" i="131" s="1"/>
  <c r="AL4345" i="131"/>
  <c r="BB4345" i="131" s="1"/>
  <c r="AK4345" i="131"/>
  <c r="BA4345" i="131" s="1"/>
  <c r="AX4344" i="131"/>
  <c r="BN4344" i="131" s="1"/>
  <c r="AW4344" i="131"/>
  <c r="BM4344" i="131" s="1"/>
  <c r="AV4344" i="131"/>
  <c r="BL4344" i="131" s="1"/>
  <c r="AU4344" i="131"/>
  <c r="BK4344" i="131" s="1"/>
  <c r="AT4344" i="131"/>
  <c r="BJ4344" i="131" s="1"/>
  <c r="AS4344" i="131"/>
  <c r="BI4344" i="131" s="1"/>
  <c r="AR4344" i="131"/>
  <c r="BH4344" i="131" s="1"/>
  <c r="AQ4344" i="131"/>
  <c r="BG4344" i="131" s="1"/>
  <c r="AP4344" i="131"/>
  <c r="BF4344" i="131" s="1"/>
  <c r="AO4344" i="131"/>
  <c r="BE4344" i="131" s="1"/>
  <c r="AN4344" i="131"/>
  <c r="BD4344" i="131" s="1"/>
  <c r="AM4344" i="131"/>
  <c r="BC4344" i="131" s="1"/>
  <c r="AL4344" i="131"/>
  <c r="BB4344" i="131" s="1"/>
  <c r="AK4344" i="131"/>
  <c r="BA4344" i="131" s="1"/>
  <c r="AX4343" i="131"/>
  <c r="BN4343" i="131" s="1"/>
  <c r="AW4343" i="131"/>
  <c r="BM4343" i="131" s="1"/>
  <c r="AV4343" i="131"/>
  <c r="BL4343" i="131" s="1"/>
  <c r="AU4343" i="131"/>
  <c r="BK4343" i="131" s="1"/>
  <c r="AT4343" i="131"/>
  <c r="BJ4343" i="131" s="1"/>
  <c r="AS4343" i="131"/>
  <c r="BI4343" i="131" s="1"/>
  <c r="AR4343" i="131"/>
  <c r="BH4343" i="131" s="1"/>
  <c r="AQ4343" i="131"/>
  <c r="BG4343" i="131" s="1"/>
  <c r="AP4343" i="131"/>
  <c r="BF4343" i="131" s="1"/>
  <c r="AO4343" i="131"/>
  <c r="BE4343" i="131" s="1"/>
  <c r="AN4343" i="131"/>
  <c r="BD4343" i="131" s="1"/>
  <c r="AM4343" i="131"/>
  <c r="BC4343" i="131" s="1"/>
  <c r="AL4343" i="131"/>
  <c r="BB4343" i="131" s="1"/>
  <c r="AK4343" i="131"/>
  <c r="BA4343" i="131" s="1"/>
  <c r="BC4342" i="131"/>
  <c r="AX4342" i="131"/>
  <c r="BN4342" i="131" s="1"/>
  <c r="AW4342" i="131"/>
  <c r="BM4342" i="131" s="1"/>
  <c r="AV4342" i="131"/>
  <c r="BL4342" i="131" s="1"/>
  <c r="AU4342" i="131"/>
  <c r="BK4342" i="131" s="1"/>
  <c r="AT4342" i="131"/>
  <c r="BJ4342" i="131" s="1"/>
  <c r="AS4342" i="131"/>
  <c r="BI4342" i="131" s="1"/>
  <c r="AR4342" i="131"/>
  <c r="BH4342" i="131" s="1"/>
  <c r="AQ4342" i="131"/>
  <c r="BG4342" i="131" s="1"/>
  <c r="AP4342" i="131"/>
  <c r="BF4342" i="131" s="1"/>
  <c r="AO4342" i="131"/>
  <c r="BE4342" i="131" s="1"/>
  <c r="AN4342" i="131"/>
  <c r="BD4342" i="131" s="1"/>
  <c r="AM4342" i="131"/>
  <c r="AL4342" i="131"/>
  <c r="BB4342" i="131" s="1"/>
  <c r="AK4342" i="131"/>
  <c r="BA4342" i="131" s="1"/>
  <c r="AX4341" i="131"/>
  <c r="BN4341" i="131" s="1"/>
  <c r="AW4341" i="131"/>
  <c r="BM4341" i="131" s="1"/>
  <c r="AV4341" i="131"/>
  <c r="BL4341" i="131" s="1"/>
  <c r="AU4341" i="131"/>
  <c r="BK4341" i="131" s="1"/>
  <c r="AT4341" i="131"/>
  <c r="BJ4341" i="131" s="1"/>
  <c r="AS4341" i="131"/>
  <c r="BI4341" i="131" s="1"/>
  <c r="AR4341" i="131"/>
  <c r="BH4341" i="131" s="1"/>
  <c r="AQ4341" i="131"/>
  <c r="BG4341" i="131" s="1"/>
  <c r="AP4341" i="131"/>
  <c r="BF4341" i="131" s="1"/>
  <c r="AO4341" i="131"/>
  <c r="BE4341" i="131" s="1"/>
  <c r="AN4341" i="131"/>
  <c r="BD4341" i="131" s="1"/>
  <c r="AM4341" i="131"/>
  <c r="BC4341" i="131" s="1"/>
  <c r="AL4341" i="131"/>
  <c r="BB4341" i="131" s="1"/>
  <c r="AK4341" i="131"/>
  <c r="BA4341" i="131" s="1"/>
  <c r="AX4340" i="131"/>
  <c r="BN4340" i="131" s="1"/>
  <c r="AW4340" i="131"/>
  <c r="BM4340" i="131" s="1"/>
  <c r="AV4340" i="131"/>
  <c r="BL4340" i="131" s="1"/>
  <c r="AU4340" i="131"/>
  <c r="BK4340" i="131" s="1"/>
  <c r="AT4340" i="131"/>
  <c r="BJ4340" i="131" s="1"/>
  <c r="AS4340" i="131"/>
  <c r="BI4340" i="131" s="1"/>
  <c r="AR4340" i="131"/>
  <c r="BH4340" i="131" s="1"/>
  <c r="AQ4340" i="131"/>
  <c r="BG4340" i="131" s="1"/>
  <c r="AP4340" i="131"/>
  <c r="BF4340" i="131" s="1"/>
  <c r="AO4340" i="131"/>
  <c r="BE4340" i="131" s="1"/>
  <c r="AN4340" i="131"/>
  <c r="BD4340" i="131" s="1"/>
  <c r="AM4340" i="131"/>
  <c r="BC4340" i="131" s="1"/>
  <c r="AL4340" i="131"/>
  <c r="BB4340" i="131" s="1"/>
  <c r="AK4340" i="131"/>
  <c r="BA4340" i="131" s="1"/>
  <c r="AX4339" i="131"/>
  <c r="BN4339" i="131" s="1"/>
  <c r="AW4339" i="131"/>
  <c r="BM4339" i="131" s="1"/>
  <c r="AV4339" i="131"/>
  <c r="BL4339" i="131" s="1"/>
  <c r="AU4339" i="131"/>
  <c r="BK4339" i="131" s="1"/>
  <c r="AT4339" i="131"/>
  <c r="BJ4339" i="131" s="1"/>
  <c r="AS4339" i="131"/>
  <c r="BI4339" i="131" s="1"/>
  <c r="AR4339" i="131"/>
  <c r="BH4339" i="131" s="1"/>
  <c r="AQ4339" i="131"/>
  <c r="BG4339" i="131" s="1"/>
  <c r="AP4339" i="131"/>
  <c r="BF4339" i="131" s="1"/>
  <c r="AO4339" i="131"/>
  <c r="BE4339" i="131" s="1"/>
  <c r="AN4339" i="131"/>
  <c r="BD4339" i="131" s="1"/>
  <c r="AM4339" i="131"/>
  <c r="BC4339" i="131" s="1"/>
  <c r="AL4339" i="131"/>
  <c r="BB4339" i="131" s="1"/>
  <c r="AK4339" i="131"/>
  <c r="BA4339" i="131" s="1"/>
  <c r="AX4338" i="131"/>
  <c r="BN4338" i="131" s="1"/>
  <c r="AW4338" i="131"/>
  <c r="BM4338" i="131" s="1"/>
  <c r="AV4338" i="131"/>
  <c r="BL4338" i="131" s="1"/>
  <c r="AU4338" i="131"/>
  <c r="BK4338" i="131" s="1"/>
  <c r="AT4338" i="131"/>
  <c r="BJ4338" i="131" s="1"/>
  <c r="AS4338" i="131"/>
  <c r="BI4338" i="131" s="1"/>
  <c r="AR4338" i="131"/>
  <c r="BH4338" i="131" s="1"/>
  <c r="AQ4338" i="131"/>
  <c r="BG4338" i="131" s="1"/>
  <c r="AP4338" i="131"/>
  <c r="BF4338" i="131" s="1"/>
  <c r="AO4338" i="131"/>
  <c r="BE4338" i="131" s="1"/>
  <c r="AN4338" i="131"/>
  <c r="BD4338" i="131" s="1"/>
  <c r="AM4338" i="131"/>
  <c r="BC4338" i="131" s="1"/>
  <c r="AL4338" i="131"/>
  <c r="BB4338" i="131" s="1"/>
  <c r="AK4338" i="131"/>
  <c r="BA4338" i="131" s="1"/>
  <c r="AX4337" i="131"/>
  <c r="BN4337" i="131" s="1"/>
  <c r="AW4337" i="131"/>
  <c r="BM4337" i="131" s="1"/>
  <c r="AV4337" i="131"/>
  <c r="BL4337" i="131" s="1"/>
  <c r="AU4337" i="131"/>
  <c r="BK4337" i="131" s="1"/>
  <c r="AT4337" i="131"/>
  <c r="BJ4337" i="131" s="1"/>
  <c r="AS4337" i="131"/>
  <c r="BI4337" i="131" s="1"/>
  <c r="AR4337" i="131"/>
  <c r="BH4337" i="131" s="1"/>
  <c r="AQ4337" i="131"/>
  <c r="BG4337" i="131" s="1"/>
  <c r="AP4337" i="131"/>
  <c r="BF4337" i="131" s="1"/>
  <c r="AO4337" i="131"/>
  <c r="BE4337" i="131" s="1"/>
  <c r="AN4337" i="131"/>
  <c r="BD4337" i="131" s="1"/>
  <c r="AM4337" i="131"/>
  <c r="BC4337" i="131" s="1"/>
  <c r="AL4337" i="131"/>
  <c r="BB4337" i="131" s="1"/>
  <c r="AK4337" i="131"/>
  <c r="BA4337" i="131" s="1"/>
  <c r="AX4336" i="131"/>
  <c r="BN4336" i="131" s="1"/>
  <c r="AW4336" i="131"/>
  <c r="BM4336" i="131" s="1"/>
  <c r="AV4336" i="131"/>
  <c r="BL4336" i="131" s="1"/>
  <c r="AU4336" i="131"/>
  <c r="BK4336" i="131" s="1"/>
  <c r="AT4336" i="131"/>
  <c r="BJ4336" i="131" s="1"/>
  <c r="AS4336" i="131"/>
  <c r="BI4336" i="131" s="1"/>
  <c r="AR4336" i="131"/>
  <c r="BH4336" i="131" s="1"/>
  <c r="AQ4336" i="131"/>
  <c r="BG4336" i="131" s="1"/>
  <c r="AP4336" i="131"/>
  <c r="BF4336" i="131" s="1"/>
  <c r="AO4336" i="131"/>
  <c r="BE4336" i="131" s="1"/>
  <c r="AN4336" i="131"/>
  <c r="BD4336" i="131" s="1"/>
  <c r="AM4336" i="131"/>
  <c r="BC4336" i="131" s="1"/>
  <c r="AL4336" i="131"/>
  <c r="BB4336" i="131" s="1"/>
  <c r="AK4336" i="131"/>
  <c r="BA4336" i="131" s="1"/>
  <c r="AX4335" i="131"/>
  <c r="BN4335" i="131" s="1"/>
  <c r="AW4335" i="131"/>
  <c r="BM4335" i="131" s="1"/>
  <c r="AV4335" i="131"/>
  <c r="BL4335" i="131" s="1"/>
  <c r="AU4335" i="131"/>
  <c r="BK4335" i="131" s="1"/>
  <c r="AT4335" i="131"/>
  <c r="BJ4335" i="131" s="1"/>
  <c r="AS4335" i="131"/>
  <c r="BI4335" i="131" s="1"/>
  <c r="AR4335" i="131"/>
  <c r="BH4335" i="131" s="1"/>
  <c r="AQ4335" i="131"/>
  <c r="BG4335" i="131" s="1"/>
  <c r="AP4335" i="131"/>
  <c r="BF4335" i="131" s="1"/>
  <c r="AO4335" i="131"/>
  <c r="BE4335" i="131" s="1"/>
  <c r="AN4335" i="131"/>
  <c r="BD4335" i="131" s="1"/>
  <c r="AM4335" i="131"/>
  <c r="BC4335" i="131" s="1"/>
  <c r="AL4335" i="131"/>
  <c r="BB4335" i="131" s="1"/>
  <c r="AK4335" i="131"/>
  <c r="BA4335" i="131" s="1"/>
  <c r="AX4334" i="131"/>
  <c r="BN4334" i="131" s="1"/>
  <c r="AW4334" i="131"/>
  <c r="BM4334" i="131" s="1"/>
  <c r="AV4334" i="131"/>
  <c r="BL4334" i="131" s="1"/>
  <c r="AU4334" i="131"/>
  <c r="BK4334" i="131" s="1"/>
  <c r="AT4334" i="131"/>
  <c r="BJ4334" i="131" s="1"/>
  <c r="AS4334" i="131"/>
  <c r="BI4334" i="131" s="1"/>
  <c r="AR4334" i="131"/>
  <c r="BH4334" i="131" s="1"/>
  <c r="AQ4334" i="131"/>
  <c r="BG4334" i="131" s="1"/>
  <c r="AP4334" i="131"/>
  <c r="BF4334" i="131" s="1"/>
  <c r="AO4334" i="131"/>
  <c r="BE4334" i="131" s="1"/>
  <c r="AN4334" i="131"/>
  <c r="BD4334" i="131" s="1"/>
  <c r="AM4334" i="131"/>
  <c r="BC4334" i="131" s="1"/>
  <c r="AL4334" i="131"/>
  <c r="BB4334" i="131" s="1"/>
  <c r="AK4334" i="131"/>
  <c r="BA4334" i="131" s="1"/>
  <c r="AX4333" i="131"/>
  <c r="BN4333" i="131" s="1"/>
  <c r="AW4333" i="131"/>
  <c r="BM4333" i="131" s="1"/>
  <c r="AV4333" i="131"/>
  <c r="BL4333" i="131" s="1"/>
  <c r="AU4333" i="131"/>
  <c r="BK4333" i="131" s="1"/>
  <c r="AT4333" i="131"/>
  <c r="BJ4333" i="131" s="1"/>
  <c r="AS4333" i="131"/>
  <c r="BI4333" i="131" s="1"/>
  <c r="AR4333" i="131"/>
  <c r="BH4333" i="131" s="1"/>
  <c r="AQ4333" i="131"/>
  <c r="BG4333" i="131" s="1"/>
  <c r="AP4333" i="131"/>
  <c r="BF4333" i="131" s="1"/>
  <c r="AO4333" i="131"/>
  <c r="BE4333" i="131" s="1"/>
  <c r="AN4333" i="131"/>
  <c r="BD4333" i="131" s="1"/>
  <c r="AM4333" i="131"/>
  <c r="BC4333" i="131" s="1"/>
  <c r="AL4333" i="131"/>
  <c r="BB4333" i="131" s="1"/>
  <c r="AK4333" i="131"/>
  <c r="BA4333" i="131" s="1"/>
  <c r="AX4332" i="131"/>
  <c r="BN4332" i="131" s="1"/>
  <c r="AW4332" i="131"/>
  <c r="BM4332" i="131" s="1"/>
  <c r="AV4332" i="131"/>
  <c r="BL4332" i="131" s="1"/>
  <c r="AU4332" i="131"/>
  <c r="BK4332" i="131" s="1"/>
  <c r="AT4332" i="131"/>
  <c r="BJ4332" i="131" s="1"/>
  <c r="AS4332" i="131"/>
  <c r="BI4332" i="131" s="1"/>
  <c r="AR4332" i="131"/>
  <c r="BH4332" i="131" s="1"/>
  <c r="AQ4332" i="131"/>
  <c r="BG4332" i="131" s="1"/>
  <c r="AP4332" i="131"/>
  <c r="BF4332" i="131" s="1"/>
  <c r="AO4332" i="131"/>
  <c r="BE4332" i="131" s="1"/>
  <c r="AN4332" i="131"/>
  <c r="BD4332" i="131" s="1"/>
  <c r="AM4332" i="131"/>
  <c r="BC4332" i="131" s="1"/>
  <c r="AL4332" i="131"/>
  <c r="BB4332" i="131" s="1"/>
  <c r="AK4332" i="131"/>
  <c r="BA4332" i="131" s="1"/>
  <c r="AX4315" i="131"/>
  <c r="BN4315" i="131" s="1"/>
  <c r="AW4315" i="131"/>
  <c r="BM4315" i="131" s="1"/>
  <c r="AV4315" i="131"/>
  <c r="BL4315" i="131" s="1"/>
  <c r="AU4315" i="131"/>
  <c r="BK4315" i="131" s="1"/>
  <c r="AT4315" i="131"/>
  <c r="BJ4315" i="131" s="1"/>
  <c r="AS4315" i="131"/>
  <c r="BI4315" i="131" s="1"/>
  <c r="AR4315" i="131"/>
  <c r="BH4315" i="131" s="1"/>
  <c r="AQ4315" i="131"/>
  <c r="BG4315" i="131" s="1"/>
  <c r="AP4315" i="131"/>
  <c r="BF4315" i="131" s="1"/>
  <c r="AO4315" i="131"/>
  <c r="BE4315" i="131" s="1"/>
  <c r="AN4315" i="131"/>
  <c r="BD4315" i="131" s="1"/>
  <c r="AM4315" i="131"/>
  <c r="BC4315" i="131" s="1"/>
  <c r="AL4315" i="131"/>
  <c r="BB4315" i="131" s="1"/>
  <c r="AK4315" i="131"/>
  <c r="BA4315" i="131" s="1"/>
  <c r="AX4314" i="131"/>
  <c r="BN4314" i="131" s="1"/>
  <c r="AW4314" i="131"/>
  <c r="BM4314" i="131" s="1"/>
  <c r="AV4314" i="131"/>
  <c r="BL4314" i="131" s="1"/>
  <c r="AU4314" i="131"/>
  <c r="BK4314" i="131" s="1"/>
  <c r="AT4314" i="131"/>
  <c r="BJ4314" i="131" s="1"/>
  <c r="AS4314" i="131"/>
  <c r="BI4314" i="131" s="1"/>
  <c r="AR4314" i="131"/>
  <c r="BH4314" i="131" s="1"/>
  <c r="AQ4314" i="131"/>
  <c r="BG4314" i="131" s="1"/>
  <c r="AP4314" i="131"/>
  <c r="BF4314" i="131" s="1"/>
  <c r="AO4314" i="131"/>
  <c r="BE4314" i="131" s="1"/>
  <c r="AN4314" i="131"/>
  <c r="BD4314" i="131" s="1"/>
  <c r="AM4314" i="131"/>
  <c r="BC4314" i="131" s="1"/>
  <c r="AL4314" i="131"/>
  <c r="BB4314" i="131" s="1"/>
  <c r="AK4314" i="131"/>
  <c r="BA4314" i="131" s="1"/>
  <c r="AX4313" i="131"/>
  <c r="BN4313" i="131" s="1"/>
  <c r="AW4313" i="131"/>
  <c r="BM4313" i="131" s="1"/>
  <c r="AV4313" i="131"/>
  <c r="BL4313" i="131" s="1"/>
  <c r="AU4313" i="131"/>
  <c r="BK4313" i="131" s="1"/>
  <c r="AT4313" i="131"/>
  <c r="BJ4313" i="131" s="1"/>
  <c r="AS4313" i="131"/>
  <c r="BI4313" i="131" s="1"/>
  <c r="AR4313" i="131"/>
  <c r="BH4313" i="131" s="1"/>
  <c r="AQ4313" i="131"/>
  <c r="BG4313" i="131" s="1"/>
  <c r="AP4313" i="131"/>
  <c r="BF4313" i="131" s="1"/>
  <c r="AO4313" i="131"/>
  <c r="BE4313" i="131" s="1"/>
  <c r="AN4313" i="131"/>
  <c r="BD4313" i="131" s="1"/>
  <c r="AM4313" i="131"/>
  <c r="BC4313" i="131" s="1"/>
  <c r="AL4313" i="131"/>
  <c r="BB4313" i="131" s="1"/>
  <c r="AK4313" i="131"/>
  <c r="BA4313" i="131" s="1"/>
  <c r="AX4312" i="131"/>
  <c r="BN4312" i="131" s="1"/>
  <c r="AW4312" i="131"/>
  <c r="BM4312" i="131" s="1"/>
  <c r="AV4312" i="131"/>
  <c r="BL4312" i="131" s="1"/>
  <c r="AU4312" i="131"/>
  <c r="BK4312" i="131" s="1"/>
  <c r="AT4312" i="131"/>
  <c r="BJ4312" i="131" s="1"/>
  <c r="AS4312" i="131"/>
  <c r="BI4312" i="131" s="1"/>
  <c r="AR4312" i="131"/>
  <c r="BH4312" i="131" s="1"/>
  <c r="AQ4312" i="131"/>
  <c r="BG4312" i="131" s="1"/>
  <c r="AP4312" i="131"/>
  <c r="BF4312" i="131" s="1"/>
  <c r="AO4312" i="131"/>
  <c r="BE4312" i="131" s="1"/>
  <c r="AN4312" i="131"/>
  <c r="BD4312" i="131" s="1"/>
  <c r="AM4312" i="131"/>
  <c r="BC4312" i="131" s="1"/>
  <c r="AL4312" i="131"/>
  <c r="BB4312" i="131" s="1"/>
  <c r="AK4312" i="131"/>
  <c r="BA4312" i="131" s="1"/>
  <c r="AX4311" i="131"/>
  <c r="BN4311" i="131" s="1"/>
  <c r="AW4311" i="131"/>
  <c r="BM4311" i="131" s="1"/>
  <c r="AV4311" i="131"/>
  <c r="BL4311" i="131" s="1"/>
  <c r="AU4311" i="131"/>
  <c r="BK4311" i="131" s="1"/>
  <c r="AT4311" i="131"/>
  <c r="BJ4311" i="131" s="1"/>
  <c r="AS4311" i="131"/>
  <c r="BI4311" i="131" s="1"/>
  <c r="AR4311" i="131"/>
  <c r="BH4311" i="131" s="1"/>
  <c r="AQ4311" i="131"/>
  <c r="BG4311" i="131" s="1"/>
  <c r="AP4311" i="131"/>
  <c r="BF4311" i="131" s="1"/>
  <c r="AO4311" i="131"/>
  <c r="BE4311" i="131" s="1"/>
  <c r="AN4311" i="131"/>
  <c r="BD4311" i="131" s="1"/>
  <c r="AM4311" i="131"/>
  <c r="BC4311" i="131" s="1"/>
  <c r="AL4311" i="131"/>
  <c r="BB4311" i="131" s="1"/>
  <c r="AK4311" i="131"/>
  <c r="BA4311" i="131" s="1"/>
  <c r="AX4310" i="131"/>
  <c r="BN4310" i="131" s="1"/>
  <c r="AW4310" i="131"/>
  <c r="BM4310" i="131" s="1"/>
  <c r="AV4310" i="131"/>
  <c r="BL4310" i="131" s="1"/>
  <c r="AU4310" i="131"/>
  <c r="BK4310" i="131" s="1"/>
  <c r="AT4310" i="131"/>
  <c r="BJ4310" i="131" s="1"/>
  <c r="AS4310" i="131"/>
  <c r="BI4310" i="131" s="1"/>
  <c r="AR4310" i="131"/>
  <c r="BH4310" i="131" s="1"/>
  <c r="AQ4310" i="131"/>
  <c r="BG4310" i="131" s="1"/>
  <c r="AP4310" i="131"/>
  <c r="BF4310" i="131" s="1"/>
  <c r="AO4310" i="131"/>
  <c r="BE4310" i="131" s="1"/>
  <c r="AN4310" i="131"/>
  <c r="BD4310" i="131" s="1"/>
  <c r="AM4310" i="131"/>
  <c r="BC4310" i="131" s="1"/>
  <c r="AL4310" i="131"/>
  <c r="BB4310" i="131" s="1"/>
  <c r="AK4310" i="131"/>
  <c r="BA4310" i="131" s="1"/>
  <c r="AX4309" i="131"/>
  <c r="BN4309" i="131" s="1"/>
  <c r="AW4309" i="131"/>
  <c r="BM4309" i="131" s="1"/>
  <c r="AV4309" i="131"/>
  <c r="BL4309" i="131" s="1"/>
  <c r="AU4309" i="131"/>
  <c r="BK4309" i="131" s="1"/>
  <c r="AT4309" i="131"/>
  <c r="BJ4309" i="131" s="1"/>
  <c r="AS4309" i="131"/>
  <c r="BI4309" i="131" s="1"/>
  <c r="AR4309" i="131"/>
  <c r="BH4309" i="131" s="1"/>
  <c r="AQ4309" i="131"/>
  <c r="BG4309" i="131" s="1"/>
  <c r="AP4309" i="131"/>
  <c r="BF4309" i="131" s="1"/>
  <c r="AO4309" i="131"/>
  <c r="BE4309" i="131" s="1"/>
  <c r="AN4309" i="131"/>
  <c r="BD4309" i="131" s="1"/>
  <c r="AM4309" i="131"/>
  <c r="BC4309" i="131" s="1"/>
  <c r="AL4309" i="131"/>
  <c r="BB4309" i="131" s="1"/>
  <c r="AK4309" i="131"/>
  <c r="BA4309" i="131" s="1"/>
  <c r="AX4308" i="131"/>
  <c r="BN4308" i="131" s="1"/>
  <c r="AW4308" i="131"/>
  <c r="BM4308" i="131" s="1"/>
  <c r="AV4308" i="131"/>
  <c r="BL4308" i="131" s="1"/>
  <c r="AU4308" i="131"/>
  <c r="BK4308" i="131" s="1"/>
  <c r="AT4308" i="131"/>
  <c r="BJ4308" i="131" s="1"/>
  <c r="AS4308" i="131"/>
  <c r="BI4308" i="131" s="1"/>
  <c r="AR4308" i="131"/>
  <c r="BH4308" i="131" s="1"/>
  <c r="AQ4308" i="131"/>
  <c r="BG4308" i="131" s="1"/>
  <c r="AP4308" i="131"/>
  <c r="BF4308" i="131" s="1"/>
  <c r="AO4308" i="131"/>
  <c r="BE4308" i="131" s="1"/>
  <c r="AN4308" i="131"/>
  <c r="BD4308" i="131" s="1"/>
  <c r="AM4308" i="131"/>
  <c r="BC4308" i="131" s="1"/>
  <c r="AL4308" i="131"/>
  <c r="BB4308" i="131" s="1"/>
  <c r="AK4308" i="131"/>
  <c r="BA4308" i="131" s="1"/>
  <c r="AX4307" i="131"/>
  <c r="BN4307" i="131" s="1"/>
  <c r="AW4307" i="131"/>
  <c r="BM4307" i="131" s="1"/>
  <c r="AV4307" i="131"/>
  <c r="BL4307" i="131" s="1"/>
  <c r="AU4307" i="131"/>
  <c r="BK4307" i="131" s="1"/>
  <c r="AT4307" i="131"/>
  <c r="BJ4307" i="131" s="1"/>
  <c r="AS4307" i="131"/>
  <c r="BI4307" i="131" s="1"/>
  <c r="AR4307" i="131"/>
  <c r="BH4307" i="131" s="1"/>
  <c r="AQ4307" i="131"/>
  <c r="BG4307" i="131" s="1"/>
  <c r="AP4307" i="131"/>
  <c r="BF4307" i="131" s="1"/>
  <c r="AO4307" i="131"/>
  <c r="BE4307" i="131" s="1"/>
  <c r="AN4307" i="131"/>
  <c r="BD4307" i="131" s="1"/>
  <c r="AM4307" i="131"/>
  <c r="BC4307" i="131" s="1"/>
  <c r="AL4307" i="131"/>
  <c r="BB4307" i="131" s="1"/>
  <c r="AK4307" i="131"/>
  <c r="BA4307" i="131" s="1"/>
  <c r="BI4306" i="131"/>
  <c r="AX4306" i="131"/>
  <c r="BN4306" i="131" s="1"/>
  <c r="AW4306" i="131"/>
  <c r="BM4306" i="131" s="1"/>
  <c r="AV4306" i="131"/>
  <c r="BL4306" i="131" s="1"/>
  <c r="AU4306" i="131"/>
  <c r="BK4306" i="131" s="1"/>
  <c r="AT4306" i="131"/>
  <c r="BJ4306" i="131" s="1"/>
  <c r="AS4306" i="131"/>
  <c r="AR4306" i="131"/>
  <c r="BH4306" i="131" s="1"/>
  <c r="AQ4306" i="131"/>
  <c r="BG4306" i="131" s="1"/>
  <c r="AP4306" i="131"/>
  <c r="BF4306" i="131" s="1"/>
  <c r="AO4306" i="131"/>
  <c r="BE4306" i="131" s="1"/>
  <c r="AN4306" i="131"/>
  <c r="BD4306" i="131" s="1"/>
  <c r="AM4306" i="131"/>
  <c r="BC4306" i="131" s="1"/>
  <c r="AL4306" i="131"/>
  <c r="BB4306" i="131" s="1"/>
  <c r="AK4306" i="131"/>
  <c r="BA4306" i="131" s="1"/>
  <c r="BC4305" i="131"/>
  <c r="AX4305" i="131"/>
  <c r="BN4305" i="131" s="1"/>
  <c r="AW4305" i="131"/>
  <c r="BM4305" i="131" s="1"/>
  <c r="AV4305" i="131"/>
  <c r="BL4305" i="131" s="1"/>
  <c r="AU4305" i="131"/>
  <c r="BK4305" i="131" s="1"/>
  <c r="AT4305" i="131"/>
  <c r="BJ4305" i="131" s="1"/>
  <c r="AS4305" i="131"/>
  <c r="BI4305" i="131" s="1"/>
  <c r="AR4305" i="131"/>
  <c r="BH4305" i="131" s="1"/>
  <c r="AQ4305" i="131"/>
  <c r="BG4305" i="131" s="1"/>
  <c r="AP4305" i="131"/>
  <c r="BF4305" i="131" s="1"/>
  <c r="AO4305" i="131"/>
  <c r="BE4305" i="131" s="1"/>
  <c r="AN4305" i="131"/>
  <c r="BD4305" i="131" s="1"/>
  <c r="AM4305" i="131"/>
  <c r="AL4305" i="131"/>
  <c r="BB4305" i="131" s="1"/>
  <c r="AK4305" i="131"/>
  <c r="BA4305" i="131" s="1"/>
  <c r="AX4304" i="131"/>
  <c r="BN4304" i="131" s="1"/>
  <c r="AW4304" i="131"/>
  <c r="BM4304" i="131" s="1"/>
  <c r="AV4304" i="131"/>
  <c r="BL4304" i="131" s="1"/>
  <c r="AU4304" i="131"/>
  <c r="BK4304" i="131" s="1"/>
  <c r="AT4304" i="131"/>
  <c r="BJ4304" i="131" s="1"/>
  <c r="AS4304" i="131"/>
  <c r="BI4304" i="131" s="1"/>
  <c r="AR4304" i="131"/>
  <c r="BH4304" i="131" s="1"/>
  <c r="AQ4304" i="131"/>
  <c r="BG4304" i="131" s="1"/>
  <c r="AP4304" i="131"/>
  <c r="BF4304" i="131" s="1"/>
  <c r="AO4304" i="131"/>
  <c r="BE4304" i="131" s="1"/>
  <c r="AN4304" i="131"/>
  <c r="BD4304" i="131" s="1"/>
  <c r="AM4304" i="131"/>
  <c r="BC4304" i="131" s="1"/>
  <c r="AL4304" i="131"/>
  <c r="BB4304" i="131" s="1"/>
  <c r="AK4304" i="131"/>
  <c r="BA4304" i="131" s="1"/>
  <c r="AX4303" i="131"/>
  <c r="BN4303" i="131" s="1"/>
  <c r="AW4303" i="131"/>
  <c r="BM4303" i="131" s="1"/>
  <c r="AV4303" i="131"/>
  <c r="BL4303" i="131" s="1"/>
  <c r="AU4303" i="131"/>
  <c r="BK4303" i="131" s="1"/>
  <c r="AT4303" i="131"/>
  <c r="BJ4303" i="131" s="1"/>
  <c r="AS4303" i="131"/>
  <c r="BI4303" i="131" s="1"/>
  <c r="AR4303" i="131"/>
  <c r="BH4303" i="131" s="1"/>
  <c r="AQ4303" i="131"/>
  <c r="BG4303" i="131" s="1"/>
  <c r="AP4303" i="131"/>
  <c r="BF4303" i="131" s="1"/>
  <c r="AO4303" i="131"/>
  <c r="BE4303" i="131" s="1"/>
  <c r="AN4303" i="131"/>
  <c r="BD4303" i="131" s="1"/>
  <c r="AM4303" i="131"/>
  <c r="BC4303" i="131" s="1"/>
  <c r="AL4303" i="131"/>
  <c r="BB4303" i="131" s="1"/>
  <c r="AK4303" i="131"/>
  <c r="BA4303" i="131" s="1"/>
  <c r="AX4302" i="131"/>
  <c r="BN4302" i="131" s="1"/>
  <c r="AW4302" i="131"/>
  <c r="BM4302" i="131" s="1"/>
  <c r="AV4302" i="131"/>
  <c r="BL4302" i="131" s="1"/>
  <c r="AU4302" i="131"/>
  <c r="BK4302" i="131" s="1"/>
  <c r="AT4302" i="131"/>
  <c r="BJ4302" i="131" s="1"/>
  <c r="AS4302" i="131"/>
  <c r="BI4302" i="131" s="1"/>
  <c r="AR4302" i="131"/>
  <c r="BH4302" i="131" s="1"/>
  <c r="AQ4302" i="131"/>
  <c r="BG4302" i="131" s="1"/>
  <c r="AP4302" i="131"/>
  <c r="BF4302" i="131" s="1"/>
  <c r="AO4302" i="131"/>
  <c r="BE4302" i="131" s="1"/>
  <c r="AN4302" i="131"/>
  <c r="BD4302" i="131" s="1"/>
  <c r="AM4302" i="131"/>
  <c r="BC4302" i="131" s="1"/>
  <c r="AL4302" i="131"/>
  <c r="BB4302" i="131" s="1"/>
  <c r="AK4302" i="131"/>
  <c r="BA4302" i="131" s="1"/>
  <c r="AX4285" i="131"/>
  <c r="BN4285" i="131" s="1"/>
  <c r="AW4285" i="131"/>
  <c r="BM4285" i="131" s="1"/>
  <c r="AV4285" i="131"/>
  <c r="BL4285" i="131" s="1"/>
  <c r="AU4285" i="131"/>
  <c r="BK4285" i="131" s="1"/>
  <c r="AT4285" i="131"/>
  <c r="BJ4285" i="131" s="1"/>
  <c r="AS4285" i="131"/>
  <c r="BI4285" i="131" s="1"/>
  <c r="AR4285" i="131"/>
  <c r="BH4285" i="131" s="1"/>
  <c r="AQ4285" i="131"/>
  <c r="BG4285" i="131" s="1"/>
  <c r="AP4285" i="131"/>
  <c r="BF4285" i="131" s="1"/>
  <c r="AO4285" i="131"/>
  <c r="BE4285" i="131" s="1"/>
  <c r="AN4285" i="131"/>
  <c r="BD4285" i="131" s="1"/>
  <c r="AM4285" i="131"/>
  <c r="BC4285" i="131" s="1"/>
  <c r="AL4285" i="131"/>
  <c r="BB4285" i="131" s="1"/>
  <c r="AK4285" i="131"/>
  <c r="BA4285" i="131" s="1"/>
  <c r="AX4284" i="131"/>
  <c r="BN4284" i="131" s="1"/>
  <c r="AW4284" i="131"/>
  <c r="BM4284" i="131" s="1"/>
  <c r="AV4284" i="131"/>
  <c r="BL4284" i="131" s="1"/>
  <c r="AU4284" i="131"/>
  <c r="BK4284" i="131" s="1"/>
  <c r="AT4284" i="131"/>
  <c r="BJ4284" i="131" s="1"/>
  <c r="AS4284" i="131"/>
  <c r="BI4284" i="131" s="1"/>
  <c r="AR4284" i="131"/>
  <c r="BH4284" i="131" s="1"/>
  <c r="AQ4284" i="131"/>
  <c r="BG4284" i="131" s="1"/>
  <c r="AP4284" i="131"/>
  <c r="BF4284" i="131" s="1"/>
  <c r="AO4284" i="131"/>
  <c r="BE4284" i="131" s="1"/>
  <c r="AN4284" i="131"/>
  <c r="BD4284" i="131" s="1"/>
  <c r="AM4284" i="131"/>
  <c r="BC4284" i="131" s="1"/>
  <c r="AL4284" i="131"/>
  <c r="BB4284" i="131" s="1"/>
  <c r="AK4284" i="131"/>
  <c r="BA4284" i="131" s="1"/>
  <c r="AX4283" i="131"/>
  <c r="BN4283" i="131" s="1"/>
  <c r="AW4283" i="131"/>
  <c r="BM4283" i="131" s="1"/>
  <c r="AV4283" i="131"/>
  <c r="BL4283" i="131" s="1"/>
  <c r="AU4283" i="131"/>
  <c r="BK4283" i="131" s="1"/>
  <c r="AT4283" i="131"/>
  <c r="BJ4283" i="131" s="1"/>
  <c r="AS4283" i="131"/>
  <c r="BI4283" i="131" s="1"/>
  <c r="AR4283" i="131"/>
  <c r="BH4283" i="131" s="1"/>
  <c r="AQ4283" i="131"/>
  <c r="BG4283" i="131" s="1"/>
  <c r="AP4283" i="131"/>
  <c r="BF4283" i="131" s="1"/>
  <c r="AO4283" i="131"/>
  <c r="BE4283" i="131" s="1"/>
  <c r="AN4283" i="131"/>
  <c r="BD4283" i="131" s="1"/>
  <c r="AM4283" i="131"/>
  <c r="BC4283" i="131" s="1"/>
  <c r="AL4283" i="131"/>
  <c r="BB4283" i="131" s="1"/>
  <c r="AK4283" i="131"/>
  <c r="BA4283" i="131" s="1"/>
  <c r="BN4282" i="131"/>
  <c r="AX4282" i="131"/>
  <c r="AW4282" i="131"/>
  <c r="BM4282" i="131" s="1"/>
  <c r="AV4282" i="131"/>
  <c r="BL4282" i="131" s="1"/>
  <c r="AU4282" i="131"/>
  <c r="BK4282" i="131" s="1"/>
  <c r="AT4282" i="131"/>
  <c r="BJ4282" i="131" s="1"/>
  <c r="AS4282" i="131"/>
  <c r="BI4282" i="131" s="1"/>
  <c r="AR4282" i="131"/>
  <c r="BH4282" i="131" s="1"/>
  <c r="AQ4282" i="131"/>
  <c r="BG4282" i="131" s="1"/>
  <c r="AP4282" i="131"/>
  <c r="BF4282" i="131" s="1"/>
  <c r="AO4282" i="131"/>
  <c r="BE4282" i="131" s="1"/>
  <c r="AN4282" i="131"/>
  <c r="BD4282" i="131" s="1"/>
  <c r="AM4282" i="131"/>
  <c r="BC4282" i="131" s="1"/>
  <c r="AL4282" i="131"/>
  <c r="BB4282" i="131" s="1"/>
  <c r="AK4282" i="131"/>
  <c r="BA4282" i="131" s="1"/>
  <c r="AX4281" i="131"/>
  <c r="BN4281" i="131" s="1"/>
  <c r="AW4281" i="131"/>
  <c r="BM4281" i="131" s="1"/>
  <c r="AV4281" i="131"/>
  <c r="BL4281" i="131" s="1"/>
  <c r="AU4281" i="131"/>
  <c r="BK4281" i="131" s="1"/>
  <c r="AT4281" i="131"/>
  <c r="BJ4281" i="131" s="1"/>
  <c r="AS4281" i="131"/>
  <c r="BI4281" i="131" s="1"/>
  <c r="AR4281" i="131"/>
  <c r="BH4281" i="131" s="1"/>
  <c r="AQ4281" i="131"/>
  <c r="BG4281" i="131" s="1"/>
  <c r="AP4281" i="131"/>
  <c r="BF4281" i="131" s="1"/>
  <c r="AO4281" i="131"/>
  <c r="BE4281" i="131" s="1"/>
  <c r="AN4281" i="131"/>
  <c r="BD4281" i="131" s="1"/>
  <c r="AM4281" i="131"/>
  <c r="BC4281" i="131" s="1"/>
  <c r="AL4281" i="131"/>
  <c r="BB4281" i="131" s="1"/>
  <c r="AK4281" i="131"/>
  <c r="BA4281" i="131" s="1"/>
  <c r="BC4280" i="131"/>
  <c r="AX4280" i="131"/>
  <c r="BN4280" i="131" s="1"/>
  <c r="AW4280" i="131"/>
  <c r="BM4280" i="131" s="1"/>
  <c r="AV4280" i="131"/>
  <c r="BL4280" i="131" s="1"/>
  <c r="AU4280" i="131"/>
  <c r="BK4280" i="131" s="1"/>
  <c r="AT4280" i="131"/>
  <c r="BJ4280" i="131" s="1"/>
  <c r="AS4280" i="131"/>
  <c r="BI4280" i="131" s="1"/>
  <c r="AR4280" i="131"/>
  <c r="BH4280" i="131" s="1"/>
  <c r="AQ4280" i="131"/>
  <c r="BG4280" i="131" s="1"/>
  <c r="AP4280" i="131"/>
  <c r="BF4280" i="131" s="1"/>
  <c r="AO4280" i="131"/>
  <c r="BE4280" i="131" s="1"/>
  <c r="AN4280" i="131"/>
  <c r="BD4280" i="131" s="1"/>
  <c r="AM4280" i="131"/>
  <c r="AL4280" i="131"/>
  <c r="BB4280" i="131" s="1"/>
  <c r="AK4280" i="131"/>
  <c r="BA4280" i="131" s="1"/>
  <c r="AX4279" i="131"/>
  <c r="BN4279" i="131" s="1"/>
  <c r="AW4279" i="131"/>
  <c r="BM4279" i="131" s="1"/>
  <c r="AV4279" i="131"/>
  <c r="BL4279" i="131" s="1"/>
  <c r="AU4279" i="131"/>
  <c r="BK4279" i="131" s="1"/>
  <c r="AT4279" i="131"/>
  <c r="BJ4279" i="131" s="1"/>
  <c r="AS4279" i="131"/>
  <c r="BI4279" i="131" s="1"/>
  <c r="AR4279" i="131"/>
  <c r="BH4279" i="131" s="1"/>
  <c r="AQ4279" i="131"/>
  <c r="BG4279" i="131" s="1"/>
  <c r="AP4279" i="131"/>
  <c r="BF4279" i="131" s="1"/>
  <c r="AO4279" i="131"/>
  <c r="BE4279" i="131" s="1"/>
  <c r="AN4279" i="131"/>
  <c r="BD4279" i="131" s="1"/>
  <c r="AM4279" i="131"/>
  <c r="BC4279" i="131" s="1"/>
  <c r="AL4279" i="131"/>
  <c r="BB4279" i="131" s="1"/>
  <c r="AK4279" i="131"/>
  <c r="BA4279" i="131" s="1"/>
  <c r="AX4278" i="131"/>
  <c r="BN4278" i="131" s="1"/>
  <c r="AW4278" i="131"/>
  <c r="BM4278" i="131" s="1"/>
  <c r="AV4278" i="131"/>
  <c r="BL4278" i="131" s="1"/>
  <c r="AU4278" i="131"/>
  <c r="BK4278" i="131" s="1"/>
  <c r="AT4278" i="131"/>
  <c r="BJ4278" i="131" s="1"/>
  <c r="AS4278" i="131"/>
  <c r="BI4278" i="131" s="1"/>
  <c r="AR4278" i="131"/>
  <c r="BH4278" i="131" s="1"/>
  <c r="AQ4278" i="131"/>
  <c r="BG4278" i="131" s="1"/>
  <c r="AP4278" i="131"/>
  <c r="BF4278" i="131" s="1"/>
  <c r="AO4278" i="131"/>
  <c r="BE4278" i="131" s="1"/>
  <c r="AN4278" i="131"/>
  <c r="BD4278" i="131" s="1"/>
  <c r="AM4278" i="131"/>
  <c r="BC4278" i="131" s="1"/>
  <c r="AL4278" i="131"/>
  <c r="BB4278" i="131" s="1"/>
  <c r="AK4278" i="131"/>
  <c r="BA4278" i="131" s="1"/>
  <c r="AX4277" i="131"/>
  <c r="BN4277" i="131" s="1"/>
  <c r="AW4277" i="131"/>
  <c r="BM4277" i="131" s="1"/>
  <c r="AV4277" i="131"/>
  <c r="BL4277" i="131" s="1"/>
  <c r="AU4277" i="131"/>
  <c r="BK4277" i="131" s="1"/>
  <c r="AT4277" i="131"/>
  <c r="BJ4277" i="131" s="1"/>
  <c r="AS4277" i="131"/>
  <c r="BI4277" i="131" s="1"/>
  <c r="AR4277" i="131"/>
  <c r="BH4277" i="131" s="1"/>
  <c r="AQ4277" i="131"/>
  <c r="BG4277" i="131" s="1"/>
  <c r="AP4277" i="131"/>
  <c r="BF4277" i="131" s="1"/>
  <c r="AO4277" i="131"/>
  <c r="BE4277" i="131" s="1"/>
  <c r="AN4277" i="131"/>
  <c r="BD4277" i="131" s="1"/>
  <c r="AM4277" i="131"/>
  <c r="BC4277" i="131" s="1"/>
  <c r="AL4277" i="131"/>
  <c r="BB4277" i="131" s="1"/>
  <c r="AK4277" i="131"/>
  <c r="BA4277" i="131" s="1"/>
  <c r="AX4276" i="131"/>
  <c r="BN4276" i="131" s="1"/>
  <c r="AW4276" i="131"/>
  <c r="BM4276" i="131" s="1"/>
  <c r="AV4276" i="131"/>
  <c r="BL4276" i="131" s="1"/>
  <c r="AU4276" i="131"/>
  <c r="BK4276" i="131" s="1"/>
  <c r="AT4276" i="131"/>
  <c r="BJ4276" i="131" s="1"/>
  <c r="AS4276" i="131"/>
  <c r="BI4276" i="131" s="1"/>
  <c r="AR4276" i="131"/>
  <c r="BH4276" i="131" s="1"/>
  <c r="AQ4276" i="131"/>
  <c r="BG4276" i="131" s="1"/>
  <c r="AP4276" i="131"/>
  <c r="BF4276" i="131" s="1"/>
  <c r="AO4276" i="131"/>
  <c r="BE4276" i="131" s="1"/>
  <c r="AN4276" i="131"/>
  <c r="BD4276" i="131" s="1"/>
  <c r="AM4276" i="131"/>
  <c r="BC4276" i="131" s="1"/>
  <c r="AL4276" i="131"/>
  <c r="BB4276" i="131" s="1"/>
  <c r="AK4276" i="131"/>
  <c r="BA4276" i="131" s="1"/>
  <c r="AX4275" i="131"/>
  <c r="BN4275" i="131" s="1"/>
  <c r="AW4275" i="131"/>
  <c r="BM4275" i="131" s="1"/>
  <c r="AV4275" i="131"/>
  <c r="BL4275" i="131" s="1"/>
  <c r="AU4275" i="131"/>
  <c r="BK4275" i="131" s="1"/>
  <c r="AT4275" i="131"/>
  <c r="BJ4275" i="131" s="1"/>
  <c r="AS4275" i="131"/>
  <c r="BI4275" i="131" s="1"/>
  <c r="AR4275" i="131"/>
  <c r="BH4275" i="131" s="1"/>
  <c r="AQ4275" i="131"/>
  <c r="BG4275" i="131" s="1"/>
  <c r="AP4275" i="131"/>
  <c r="BF4275" i="131" s="1"/>
  <c r="AO4275" i="131"/>
  <c r="BE4275" i="131" s="1"/>
  <c r="AN4275" i="131"/>
  <c r="BD4275" i="131" s="1"/>
  <c r="AM4275" i="131"/>
  <c r="BC4275" i="131" s="1"/>
  <c r="AL4275" i="131"/>
  <c r="BB4275" i="131" s="1"/>
  <c r="AK4275" i="131"/>
  <c r="BA4275" i="131" s="1"/>
  <c r="AX4274" i="131"/>
  <c r="BN4274" i="131" s="1"/>
  <c r="AW4274" i="131"/>
  <c r="BM4274" i="131" s="1"/>
  <c r="AV4274" i="131"/>
  <c r="BL4274" i="131" s="1"/>
  <c r="AU4274" i="131"/>
  <c r="BK4274" i="131" s="1"/>
  <c r="AT4274" i="131"/>
  <c r="BJ4274" i="131" s="1"/>
  <c r="AS4274" i="131"/>
  <c r="BI4274" i="131" s="1"/>
  <c r="AR4274" i="131"/>
  <c r="BH4274" i="131" s="1"/>
  <c r="AQ4274" i="131"/>
  <c r="BG4274" i="131" s="1"/>
  <c r="AP4274" i="131"/>
  <c r="BF4274" i="131" s="1"/>
  <c r="AO4274" i="131"/>
  <c r="BE4274" i="131" s="1"/>
  <c r="AN4274" i="131"/>
  <c r="BD4274" i="131" s="1"/>
  <c r="AM4274" i="131"/>
  <c r="BC4274" i="131" s="1"/>
  <c r="AL4274" i="131"/>
  <c r="BB4274" i="131" s="1"/>
  <c r="AK4274" i="131"/>
  <c r="BA4274" i="131" s="1"/>
  <c r="AX4273" i="131"/>
  <c r="BN4273" i="131" s="1"/>
  <c r="AW4273" i="131"/>
  <c r="BM4273" i="131" s="1"/>
  <c r="AV4273" i="131"/>
  <c r="BL4273" i="131" s="1"/>
  <c r="AU4273" i="131"/>
  <c r="BK4273" i="131" s="1"/>
  <c r="AT4273" i="131"/>
  <c r="BJ4273" i="131" s="1"/>
  <c r="AS4273" i="131"/>
  <c r="BI4273" i="131" s="1"/>
  <c r="AR4273" i="131"/>
  <c r="BH4273" i="131" s="1"/>
  <c r="AQ4273" i="131"/>
  <c r="BG4273" i="131" s="1"/>
  <c r="AP4273" i="131"/>
  <c r="BF4273" i="131" s="1"/>
  <c r="AO4273" i="131"/>
  <c r="BE4273" i="131" s="1"/>
  <c r="AN4273" i="131"/>
  <c r="BD4273" i="131" s="1"/>
  <c r="AM4273" i="131"/>
  <c r="BC4273" i="131" s="1"/>
  <c r="AL4273" i="131"/>
  <c r="BB4273" i="131" s="1"/>
  <c r="AK4273" i="131"/>
  <c r="BA4273" i="131" s="1"/>
  <c r="AX4272" i="131"/>
  <c r="BN4272" i="131" s="1"/>
  <c r="AW4272" i="131"/>
  <c r="BM4272" i="131" s="1"/>
  <c r="AV4272" i="131"/>
  <c r="BL4272" i="131" s="1"/>
  <c r="AU4272" i="131"/>
  <c r="BK4272" i="131" s="1"/>
  <c r="AT4272" i="131"/>
  <c r="BJ4272" i="131" s="1"/>
  <c r="AS4272" i="131"/>
  <c r="BI4272" i="131" s="1"/>
  <c r="AR4272" i="131"/>
  <c r="BH4272" i="131" s="1"/>
  <c r="AQ4272" i="131"/>
  <c r="BG4272" i="131" s="1"/>
  <c r="AP4272" i="131"/>
  <c r="BF4272" i="131" s="1"/>
  <c r="AO4272" i="131"/>
  <c r="BE4272" i="131" s="1"/>
  <c r="AN4272" i="131"/>
  <c r="BD4272" i="131" s="1"/>
  <c r="AM4272" i="131"/>
  <c r="BC4272" i="131" s="1"/>
  <c r="AL4272" i="131"/>
  <c r="BB4272" i="131" s="1"/>
  <c r="AK4272" i="131"/>
  <c r="BA4272" i="131" s="1"/>
  <c r="AX4255" i="131"/>
  <c r="BN4255" i="131" s="1"/>
  <c r="AW4255" i="131"/>
  <c r="BM4255" i="131" s="1"/>
  <c r="AV4255" i="131"/>
  <c r="BL4255" i="131" s="1"/>
  <c r="AU4255" i="131"/>
  <c r="BK4255" i="131" s="1"/>
  <c r="AT4255" i="131"/>
  <c r="BJ4255" i="131" s="1"/>
  <c r="AS4255" i="131"/>
  <c r="BI4255" i="131" s="1"/>
  <c r="AR4255" i="131"/>
  <c r="BH4255" i="131" s="1"/>
  <c r="AQ4255" i="131"/>
  <c r="BG4255" i="131" s="1"/>
  <c r="AP4255" i="131"/>
  <c r="BF4255" i="131" s="1"/>
  <c r="AO4255" i="131"/>
  <c r="BE4255" i="131" s="1"/>
  <c r="AN4255" i="131"/>
  <c r="BD4255" i="131" s="1"/>
  <c r="AM4255" i="131"/>
  <c r="BC4255" i="131" s="1"/>
  <c r="AL4255" i="131"/>
  <c r="BB4255" i="131" s="1"/>
  <c r="AK4255" i="131"/>
  <c r="BA4255" i="131" s="1"/>
  <c r="AX4254" i="131"/>
  <c r="BN4254" i="131" s="1"/>
  <c r="AW4254" i="131"/>
  <c r="BM4254" i="131" s="1"/>
  <c r="AV4254" i="131"/>
  <c r="BL4254" i="131" s="1"/>
  <c r="AU4254" i="131"/>
  <c r="BK4254" i="131" s="1"/>
  <c r="AT4254" i="131"/>
  <c r="BJ4254" i="131" s="1"/>
  <c r="AS4254" i="131"/>
  <c r="BI4254" i="131" s="1"/>
  <c r="AR4254" i="131"/>
  <c r="BH4254" i="131" s="1"/>
  <c r="AQ4254" i="131"/>
  <c r="BG4254" i="131" s="1"/>
  <c r="AP4254" i="131"/>
  <c r="BF4254" i="131" s="1"/>
  <c r="AO4254" i="131"/>
  <c r="BE4254" i="131" s="1"/>
  <c r="AN4254" i="131"/>
  <c r="BD4254" i="131" s="1"/>
  <c r="AM4254" i="131"/>
  <c r="BC4254" i="131" s="1"/>
  <c r="AL4254" i="131"/>
  <c r="BB4254" i="131" s="1"/>
  <c r="AK4254" i="131"/>
  <c r="BA4254" i="131" s="1"/>
  <c r="AX4253" i="131"/>
  <c r="BN4253" i="131" s="1"/>
  <c r="AW4253" i="131"/>
  <c r="BM4253" i="131" s="1"/>
  <c r="AV4253" i="131"/>
  <c r="BL4253" i="131" s="1"/>
  <c r="AU4253" i="131"/>
  <c r="BK4253" i="131" s="1"/>
  <c r="AT4253" i="131"/>
  <c r="BJ4253" i="131" s="1"/>
  <c r="AS4253" i="131"/>
  <c r="BI4253" i="131" s="1"/>
  <c r="AR4253" i="131"/>
  <c r="BH4253" i="131" s="1"/>
  <c r="AQ4253" i="131"/>
  <c r="BG4253" i="131" s="1"/>
  <c r="AP4253" i="131"/>
  <c r="BF4253" i="131" s="1"/>
  <c r="AO4253" i="131"/>
  <c r="BE4253" i="131" s="1"/>
  <c r="AN4253" i="131"/>
  <c r="BD4253" i="131" s="1"/>
  <c r="AM4253" i="131"/>
  <c r="BC4253" i="131" s="1"/>
  <c r="AL4253" i="131"/>
  <c r="BB4253" i="131" s="1"/>
  <c r="AK4253" i="131"/>
  <c r="BA4253" i="131" s="1"/>
  <c r="AX4252" i="131"/>
  <c r="BN4252" i="131" s="1"/>
  <c r="AW4252" i="131"/>
  <c r="BM4252" i="131" s="1"/>
  <c r="AV4252" i="131"/>
  <c r="BL4252" i="131" s="1"/>
  <c r="AU4252" i="131"/>
  <c r="BK4252" i="131" s="1"/>
  <c r="AT4252" i="131"/>
  <c r="BJ4252" i="131" s="1"/>
  <c r="AS4252" i="131"/>
  <c r="BI4252" i="131" s="1"/>
  <c r="AR4252" i="131"/>
  <c r="BH4252" i="131" s="1"/>
  <c r="AQ4252" i="131"/>
  <c r="BG4252" i="131" s="1"/>
  <c r="AP4252" i="131"/>
  <c r="BF4252" i="131" s="1"/>
  <c r="AO4252" i="131"/>
  <c r="BE4252" i="131" s="1"/>
  <c r="AN4252" i="131"/>
  <c r="BD4252" i="131" s="1"/>
  <c r="AM4252" i="131"/>
  <c r="BC4252" i="131" s="1"/>
  <c r="AL4252" i="131"/>
  <c r="BB4252" i="131" s="1"/>
  <c r="AK4252" i="131"/>
  <c r="BA4252" i="131" s="1"/>
  <c r="AX4251" i="131"/>
  <c r="BN4251" i="131" s="1"/>
  <c r="AW4251" i="131"/>
  <c r="BM4251" i="131" s="1"/>
  <c r="AV4251" i="131"/>
  <c r="BL4251" i="131" s="1"/>
  <c r="AU4251" i="131"/>
  <c r="BK4251" i="131" s="1"/>
  <c r="AT4251" i="131"/>
  <c r="BJ4251" i="131" s="1"/>
  <c r="AS4251" i="131"/>
  <c r="BI4251" i="131" s="1"/>
  <c r="AR4251" i="131"/>
  <c r="BH4251" i="131" s="1"/>
  <c r="AQ4251" i="131"/>
  <c r="BG4251" i="131" s="1"/>
  <c r="AP4251" i="131"/>
  <c r="BF4251" i="131" s="1"/>
  <c r="AO4251" i="131"/>
  <c r="BE4251" i="131" s="1"/>
  <c r="AN4251" i="131"/>
  <c r="BD4251" i="131" s="1"/>
  <c r="AM4251" i="131"/>
  <c r="BC4251" i="131" s="1"/>
  <c r="AL4251" i="131"/>
  <c r="BB4251" i="131" s="1"/>
  <c r="AK4251" i="131"/>
  <c r="BA4251" i="131" s="1"/>
  <c r="AX4250" i="131"/>
  <c r="BN4250" i="131" s="1"/>
  <c r="AW4250" i="131"/>
  <c r="BM4250" i="131" s="1"/>
  <c r="AV4250" i="131"/>
  <c r="BL4250" i="131" s="1"/>
  <c r="AU4250" i="131"/>
  <c r="BK4250" i="131" s="1"/>
  <c r="AT4250" i="131"/>
  <c r="BJ4250" i="131" s="1"/>
  <c r="AS4250" i="131"/>
  <c r="BI4250" i="131" s="1"/>
  <c r="AR4250" i="131"/>
  <c r="BH4250" i="131" s="1"/>
  <c r="AQ4250" i="131"/>
  <c r="BG4250" i="131" s="1"/>
  <c r="AP4250" i="131"/>
  <c r="BF4250" i="131" s="1"/>
  <c r="AO4250" i="131"/>
  <c r="BE4250" i="131" s="1"/>
  <c r="AN4250" i="131"/>
  <c r="BD4250" i="131" s="1"/>
  <c r="AM4250" i="131"/>
  <c r="BC4250" i="131" s="1"/>
  <c r="AL4250" i="131"/>
  <c r="BB4250" i="131" s="1"/>
  <c r="AK4250" i="131"/>
  <c r="BA4250" i="131" s="1"/>
  <c r="AX4249" i="131"/>
  <c r="BN4249" i="131" s="1"/>
  <c r="AW4249" i="131"/>
  <c r="BM4249" i="131" s="1"/>
  <c r="AV4249" i="131"/>
  <c r="BL4249" i="131" s="1"/>
  <c r="AU4249" i="131"/>
  <c r="BK4249" i="131" s="1"/>
  <c r="AT4249" i="131"/>
  <c r="BJ4249" i="131" s="1"/>
  <c r="AS4249" i="131"/>
  <c r="BI4249" i="131" s="1"/>
  <c r="AR4249" i="131"/>
  <c r="BH4249" i="131" s="1"/>
  <c r="AQ4249" i="131"/>
  <c r="BG4249" i="131" s="1"/>
  <c r="AP4249" i="131"/>
  <c r="BF4249" i="131" s="1"/>
  <c r="AO4249" i="131"/>
  <c r="BE4249" i="131" s="1"/>
  <c r="AN4249" i="131"/>
  <c r="BD4249" i="131" s="1"/>
  <c r="AM4249" i="131"/>
  <c r="BC4249" i="131" s="1"/>
  <c r="AL4249" i="131"/>
  <c r="BB4249" i="131" s="1"/>
  <c r="AK4249" i="131"/>
  <c r="BA4249" i="131" s="1"/>
  <c r="AX4248" i="131"/>
  <c r="BN4248" i="131" s="1"/>
  <c r="AW4248" i="131"/>
  <c r="BM4248" i="131" s="1"/>
  <c r="AV4248" i="131"/>
  <c r="BL4248" i="131" s="1"/>
  <c r="AU4248" i="131"/>
  <c r="BK4248" i="131" s="1"/>
  <c r="AT4248" i="131"/>
  <c r="BJ4248" i="131" s="1"/>
  <c r="AS4248" i="131"/>
  <c r="BI4248" i="131" s="1"/>
  <c r="AR4248" i="131"/>
  <c r="BH4248" i="131" s="1"/>
  <c r="AQ4248" i="131"/>
  <c r="BG4248" i="131" s="1"/>
  <c r="AP4248" i="131"/>
  <c r="BF4248" i="131" s="1"/>
  <c r="AO4248" i="131"/>
  <c r="BE4248" i="131" s="1"/>
  <c r="AN4248" i="131"/>
  <c r="BD4248" i="131" s="1"/>
  <c r="AM4248" i="131"/>
  <c r="BC4248" i="131" s="1"/>
  <c r="AL4248" i="131"/>
  <c r="BB4248" i="131" s="1"/>
  <c r="AK4248" i="131"/>
  <c r="BA4248" i="131" s="1"/>
  <c r="AX4247" i="131"/>
  <c r="BN4247" i="131" s="1"/>
  <c r="AW4247" i="131"/>
  <c r="BM4247" i="131" s="1"/>
  <c r="AV4247" i="131"/>
  <c r="BL4247" i="131" s="1"/>
  <c r="AU4247" i="131"/>
  <c r="BK4247" i="131" s="1"/>
  <c r="AT4247" i="131"/>
  <c r="BJ4247" i="131" s="1"/>
  <c r="AS4247" i="131"/>
  <c r="BI4247" i="131" s="1"/>
  <c r="AR4247" i="131"/>
  <c r="BH4247" i="131" s="1"/>
  <c r="AQ4247" i="131"/>
  <c r="BG4247" i="131" s="1"/>
  <c r="AP4247" i="131"/>
  <c r="BF4247" i="131" s="1"/>
  <c r="AO4247" i="131"/>
  <c r="BE4247" i="131" s="1"/>
  <c r="AN4247" i="131"/>
  <c r="BD4247" i="131" s="1"/>
  <c r="AM4247" i="131"/>
  <c r="BC4247" i="131" s="1"/>
  <c r="AL4247" i="131"/>
  <c r="BB4247" i="131" s="1"/>
  <c r="AK4247" i="131"/>
  <c r="BA4247" i="131" s="1"/>
  <c r="AX4246" i="131"/>
  <c r="BN4246" i="131" s="1"/>
  <c r="AW4246" i="131"/>
  <c r="BM4246" i="131" s="1"/>
  <c r="AV4246" i="131"/>
  <c r="BL4246" i="131" s="1"/>
  <c r="AU4246" i="131"/>
  <c r="BK4246" i="131" s="1"/>
  <c r="AT4246" i="131"/>
  <c r="BJ4246" i="131" s="1"/>
  <c r="AS4246" i="131"/>
  <c r="BI4246" i="131" s="1"/>
  <c r="AR4246" i="131"/>
  <c r="BH4246" i="131" s="1"/>
  <c r="AQ4246" i="131"/>
  <c r="BG4246" i="131" s="1"/>
  <c r="AP4246" i="131"/>
  <c r="BF4246" i="131" s="1"/>
  <c r="AO4246" i="131"/>
  <c r="BE4246" i="131" s="1"/>
  <c r="AN4246" i="131"/>
  <c r="BD4246" i="131" s="1"/>
  <c r="AM4246" i="131"/>
  <c r="BC4246" i="131" s="1"/>
  <c r="AL4246" i="131"/>
  <c r="BB4246" i="131" s="1"/>
  <c r="AK4246" i="131"/>
  <c r="BA4246" i="131" s="1"/>
  <c r="AX4245" i="131"/>
  <c r="BN4245" i="131" s="1"/>
  <c r="AW4245" i="131"/>
  <c r="BM4245" i="131" s="1"/>
  <c r="AV4245" i="131"/>
  <c r="BL4245" i="131" s="1"/>
  <c r="AU4245" i="131"/>
  <c r="BK4245" i="131" s="1"/>
  <c r="AT4245" i="131"/>
  <c r="BJ4245" i="131" s="1"/>
  <c r="AS4245" i="131"/>
  <c r="BI4245" i="131" s="1"/>
  <c r="AR4245" i="131"/>
  <c r="BH4245" i="131" s="1"/>
  <c r="AQ4245" i="131"/>
  <c r="BG4245" i="131" s="1"/>
  <c r="AP4245" i="131"/>
  <c r="BF4245" i="131" s="1"/>
  <c r="AO4245" i="131"/>
  <c r="BE4245" i="131" s="1"/>
  <c r="AN4245" i="131"/>
  <c r="BD4245" i="131" s="1"/>
  <c r="AM4245" i="131"/>
  <c r="BC4245" i="131" s="1"/>
  <c r="AL4245" i="131"/>
  <c r="BB4245" i="131" s="1"/>
  <c r="AK4245" i="131"/>
  <c r="BA4245" i="131" s="1"/>
  <c r="AX4244" i="131"/>
  <c r="BN4244" i="131" s="1"/>
  <c r="AW4244" i="131"/>
  <c r="BM4244" i="131" s="1"/>
  <c r="AV4244" i="131"/>
  <c r="BL4244" i="131" s="1"/>
  <c r="AU4244" i="131"/>
  <c r="BK4244" i="131" s="1"/>
  <c r="AT4244" i="131"/>
  <c r="BJ4244" i="131" s="1"/>
  <c r="AS4244" i="131"/>
  <c r="BI4244" i="131" s="1"/>
  <c r="AR4244" i="131"/>
  <c r="BH4244" i="131" s="1"/>
  <c r="AQ4244" i="131"/>
  <c r="BG4244" i="131" s="1"/>
  <c r="AP4244" i="131"/>
  <c r="BF4244" i="131" s="1"/>
  <c r="AO4244" i="131"/>
  <c r="BE4244" i="131" s="1"/>
  <c r="AN4244" i="131"/>
  <c r="BD4244" i="131" s="1"/>
  <c r="AM4244" i="131"/>
  <c r="BC4244" i="131" s="1"/>
  <c r="AL4244" i="131"/>
  <c r="BB4244" i="131" s="1"/>
  <c r="AK4244" i="131"/>
  <c r="BA4244" i="131" s="1"/>
  <c r="AX4243" i="131"/>
  <c r="BN4243" i="131" s="1"/>
  <c r="AW4243" i="131"/>
  <c r="BM4243" i="131" s="1"/>
  <c r="AV4243" i="131"/>
  <c r="BL4243" i="131" s="1"/>
  <c r="AU4243" i="131"/>
  <c r="BK4243" i="131" s="1"/>
  <c r="AT4243" i="131"/>
  <c r="BJ4243" i="131" s="1"/>
  <c r="AS4243" i="131"/>
  <c r="BI4243" i="131" s="1"/>
  <c r="AR4243" i="131"/>
  <c r="BH4243" i="131" s="1"/>
  <c r="AQ4243" i="131"/>
  <c r="BG4243" i="131" s="1"/>
  <c r="AP4243" i="131"/>
  <c r="BF4243" i="131" s="1"/>
  <c r="AO4243" i="131"/>
  <c r="BE4243" i="131" s="1"/>
  <c r="AN4243" i="131"/>
  <c r="BD4243" i="131" s="1"/>
  <c r="AM4243" i="131"/>
  <c r="BC4243" i="131" s="1"/>
  <c r="AL4243" i="131"/>
  <c r="BB4243" i="131" s="1"/>
  <c r="AK4243" i="131"/>
  <c r="BA4243" i="131" s="1"/>
  <c r="AX4242" i="131"/>
  <c r="BN4242" i="131" s="1"/>
  <c r="AW4242" i="131"/>
  <c r="BM4242" i="131" s="1"/>
  <c r="AV4242" i="131"/>
  <c r="BL4242" i="131" s="1"/>
  <c r="AU4242" i="131"/>
  <c r="BK4242" i="131" s="1"/>
  <c r="AT4242" i="131"/>
  <c r="BJ4242" i="131" s="1"/>
  <c r="AS4242" i="131"/>
  <c r="BI4242" i="131" s="1"/>
  <c r="AR4242" i="131"/>
  <c r="BH4242" i="131" s="1"/>
  <c r="AQ4242" i="131"/>
  <c r="BG4242" i="131" s="1"/>
  <c r="AP4242" i="131"/>
  <c r="BF4242" i="131" s="1"/>
  <c r="AO4242" i="131"/>
  <c r="BE4242" i="131" s="1"/>
  <c r="AN4242" i="131"/>
  <c r="BD4242" i="131" s="1"/>
  <c r="AM4242" i="131"/>
  <c r="BC4242" i="131" s="1"/>
  <c r="AL4242" i="131"/>
  <c r="BB4242" i="131" s="1"/>
  <c r="AK4242" i="131"/>
  <c r="BA4242" i="131" s="1"/>
  <c r="AX4225" i="131"/>
  <c r="BN4225" i="131" s="1"/>
  <c r="AW4225" i="131"/>
  <c r="BM4225" i="131" s="1"/>
  <c r="AV4225" i="131"/>
  <c r="BL4225" i="131" s="1"/>
  <c r="AU4225" i="131"/>
  <c r="BK4225" i="131" s="1"/>
  <c r="AT4225" i="131"/>
  <c r="BJ4225" i="131" s="1"/>
  <c r="AS4225" i="131"/>
  <c r="BI4225" i="131" s="1"/>
  <c r="AR4225" i="131"/>
  <c r="BH4225" i="131" s="1"/>
  <c r="AQ4225" i="131"/>
  <c r="BG4225" i="131" s="1"/>
  <c r="AP4225" i="131"/>
  <c r="BF4225" i="131" s="1"/>
  <c r="AO4225" i="131"/>
  <c r="BE4225" i="131" s="1"/>
  <c r="AN4225" i="131"/>
  <c r="BD4225" i="131" s="1"/>
  <c r="AM4225" i="131"/>
  <c r="BC4225" i="131" s="1"/>
  <c r="AL4225" i="131"/>
  <c r="BB4225" i="131" s="1"/>
  <c r="AK4225" i="131"/>
  <c r="BA4225" i="131" s="1"/>
  <c r="AX4224" i="131"/>
  <c r="BN4224" i="131" s="1"/>
  <c r="AW4224" i="131"/>
  <c r="BM4224" i="131" s="1"/>
  <c r="AV4224" i="131"/>
  <c r="BL4224" i="131" s="1"/>
  <c r="AU4224" i="131"/>
  <c r="BK4224" i="131" s="1"/>
  <c r="AT4224" i="131"/>
  <c r="BJ4224" i="131" s="1"/>
  <c r="AS4224" i="131"/>
  <c r="BI4224" i="131" s="1"/>
  <c r="AR4224" i="131"/>
  <c r="BH4224" i="131" s="1"/>
  <c r="AQ4224" i="131"/>
  <c r="BG4224" i="131" s="1"/>
  <c r="AP4224" i="131"/>
  <c r="BF4224" i="131" s="1"/>
  <c r="AO4224" i="131"/>
  <c r="BE4224" i="131" s="1"/>
  <c r="AN4224" i="131"/>
  <c r="BD4224" i="131" s="1"/>
  <c r="AM4224" i="131"/>
  <c r="BC4224" i="131" s="1"/>
  <c r="AL4224" i="131"/>
  <c r="BB4224" i="131" s="1"/>
  <c r="AK4224" i="131"/>
  <c r="BA4224" i="131" s="1"/>
  <c r="AX4223" i="131"/>
  <c r="BN4223" i="131" s="1"/>
  <c r="AW4223" i="131"/>
  <c r="BM4223" i="131" s="1"/>
  <c r="AV4223" i="131"/>
  <c r="BL4223" i="131" s="1"/>
  <c r="AU4223" i="131"/>
  <c r="BK4223" i="131" s="1"/>
  <c r="AT4223" i="131"/>
  <c r="BJ4223" i="131" s="1"/>
  <c r="AS4223" i="131"/>
  <c r="BI4223" i="131" s="1"/>
  <c r="AR4223" i="131"/>
  <c r="BH4223" i="131" s="1"/>
  <c r="AQ4223" i="131"/>
  <c r="BG4223" i="131" s="1"/>
  <c r="AP4223" i="131"/>
  <c r="BF4223" i="131" s="1"/>
  <c r="AO4223" i="131"/>
  <c r="BE4223" i="131" s="1"/>
  <c r="AN4223" i="131"/>
  <c r="BD4223" i="131" s="1"/>
  <c r="AM4223" i="131"/>
  <c r="BC4223" i="131" s="1"/>
  <c r="AL4223" i="131"/>
  <c r="BB4223" i="131" s="1"/>
  <c r="AK4223" i="131"/>
  <c r="BA4223" i="131" s="1"/>
  <c r="AX4222" i="131"/>
  <c r="BN4222" i="131" s="1"/>
  <c r="AW4222" i="131"/>
  <c r="BM4222" i="131" s="1"/>
  <c r="AV4222" i="131"/>
  <c r="BL4222" i="131" s="1"/>
  <c r="AU4222" i="131"/>
  <c r="BK4222" i="131" s="1"/>
  <c r="AT4222" i="131"/>
  <c r="BJ4222" i="131" s="1"/>
  <c r="AS4222" i="131"/>
  <c r="BI4222" i="131" s="1"/>
  <c r="AR4222" i="131"/>
  <c r="BH4222" i="131" s="1"/>
  <c r="AQ4222" i="131"/>
  <c r="BG4222" i="131" s="1"/>
  <c r="AP4222" i="131"/>
  <c r="BF4222" i="131" s="1"/>
  <c r="AO4222" i="131"/>
  <c r="BE4222" i="131" s="1"/>
  <c r="AN4222" i="131"/>
  <c r="BD4222" i="131" s="1"/>
  <c r="AM4222" i="131"/>
  <c r="BC4222" i="131" s="1"/>
  <c r="AL4222" i="131"/>
  <c r="BB4222" i="131" s="1"/>
  <c r="AK4222" i="131"/>
  <c r="BA4222" i="131" s="1"/>
  <c r="AX4221" i="131"/>
  <c r="BN4221" i="131" s="1"/>
  <c r="AW4221" i="131"/>
  <c r="BM4221" i="131" s="1"/>
  <c r="AV4221" i="131"/>
  <c r="BL4221" i="131" s="1"/>
  <c r="AU4221" i="131"/>
  <c r="BK4221" i="131" s="1"/>
  <c r="AT4221" i="131"/>
  <c r="BJ4221" i="131" s="1"/>
  <c r="AS4221" i="131"/>
  <c r="BI4221" i="131" s="1"/>
  <c r="AR4221" i="131"/>
  <c r="BH4221" i="131" s="1"/>
  <c r="AQ4221" i="131"/>
  <c r="BG4221" i="131" s="1"/>
  <c r="AP4221" i="131"/>
  <c r="BF4221" i="131" s="1"/>
  <c r="AO4221" i="131"/>
  <c r="BE4221" i="131" s="1"/>
  <c r="AN4221" i="131"/>
  <c r="BD4221" i="131" s="1"/>
  <c r="AM4221" i="131"/>
  <c r="BC4221" i="131" s="1"/>
  <c r="AL4221" i="131"/>
  <c r="BB4221" i="131" s="1"/>
  <c r="AK4221" i="131"/>
  <c r="BA4221" i="131" s="1"/>
  <c r="AX4220" i="131"/>
  <c r="BN4220" i="131" s="1"/>
  <c r="AW4220" i="131"/>
  <c r="BM4220" i="131" s="1"/>
  <c r="AV4220" i="131"/>
  <c r="BL4220" i="131" s="1"/>
  <c r="AU4220" i="131"/>
  <c r="BK4220" i="131" s="1"/>
  <c r="AT4220" i="131"/>
  <c r="BJ4220" i="131" s="1"/>
  <c r="AS4220" i="131"/>
  <c r="BI4220" i="131" s="1"/>
  <c r="AR4220" i="131"/>
  <c r="BH4220" i="131" s="1"/>
  <c r="AQ4220" i="131"/>
  <c r="BG4220" i="131" s="1"/>
  <c r="AP4220" i="131"/>
  <c r="BF4220" i="131" s="1"/>
  <c r="AO4220" i="131"/>
  <c r="BE4220" i="131" s="1"/>
  <c r="AN4220" i="131"/>
  <c r="BD4220" i="131" s="1"/>
  <c r="AM4220" i="131"/>
  <c r="BC4220" i="131" s="1"/>
  <c r="AL4220" i="131"/>
  <c r="BB4220" i="131" s="1"/>
  <c r="AK4220" i="131"/>
  <c r="BA4220" i="131" s="1"/>
  <c r="BH4219" i="131"/>
  <c r="AX4219" i="131"/>
  <c r="BN4219" i="131" s="1"/>
  <c r="AW4219" i="131"/>
  <c r="BM4219" i="131" s="1"/>
  <c r="AV4219" i="131"/>
  <c r="BL4219" i="131" s="1"/>
  <c r="AU4219" i="131"/>
  <c r="BK4219" i="131" s="1"/>
  <c r="AT4219" i="131"/>
  <c r="BJ4219" i="131" s="1"/>
  <c r="AS4219" i="131"/>
  <c r="BI4219" i="131" s="1"/>
  <c r="AR4219" i="131"/>
  <c r="AQ4219" i="131"/>
  <c r="BG4219" i="131" s="1"/>
  <c r="AP4219" i="131"/>
  <c r="BF4219" i="131" s="1"/>
  <c r="AO4219" i="131"/>
  <c r="BE4219" i="131" s="1"/>
  <c r="AN4219" i="131"/>
  <c r="BD4219" i="131" s="1"/>
  <c r="AM4219" i="131"/>
  <c r="BC4219" i="131" s="1"/>
  <c r="AL4219" i="131"/>
  <c r="BB4219" i="131" s="1"/>
  <c r="AK4219" i="131"/>
  <c r="BA4219" i="131" s="1"/>
  <c r="AX4218" i="131"/>
  <c r="BN4218" i="131" s="1"/>
  <c r="AW4218" i="131"/>
  <c r="BM4218" i="131" s="1"/>
  <c r="AV4218" i="131"/>
  <c r="BL4218" i="131" s="1"/>
  <c r="AU4218" i="131"/>
  <c r="BK4218" i="131" s="1"/>
  <c r="AT4218" i="131"/>
  <c r="BJ4218" i="131" s="1"/>
  <c r="AS4218" i="131"/>
  <c r="BI4218" i="131" s="1"/>
  <c r="AR4218" i="131"/>
  <c r="BH4218" i="131" s="1"/>
  <c r="AQ4218" i="131"/>
  <c r="BG4218" i="131" s="1"/>
  <c r="AP4218" i="131"/>
  <c r="BF4218" i="131" s="1"/>
  <c r="AO4218" i="131"/>
  <c r="BE4218" i="131" s="1"/>
  <c r="AN4218" i="131"/>
  <c r="BD4218" i="131" s="1"/>
  <c r="AM4218" i="131"/>
  <c r="BC4218" i="131" s="1"/>
  <c r="AL4218" i="131"/>
  <c r="BB4218" i="131" s="1"/>
  <c r="AK4218" i="131"/>
  <c r="BA4218" i="131" s="1"/>
  <c r="AX4217" i="131"/>
  <c r="BN4217" i="131" s="1"/>
  <c r="AW4217" i="131"/>
  <c r="BM4217" i="131" s="1"/>
  <c r="AV4217" i="131"/>
  <c r="BL4217" i="131" s="1"/>
  <c r="AU4217" i="131"/>
  <c r="BK4217" i="131" s="1"/>
  <c r="AT4217" i="131"/>
  <c r="BJ4217" i="131" s="1"/>
  <c r="AS4217" i="131"/>
  <c r="BI4217" i="131" s="1"/>
  <c r="AR4217" i="131"/>
  <c r="BH4217" i="131" s="1"/>
  <c r="AQ4217" i="131"/>
  <c r="BG4217" i="131" s="1"/>
  <c r="AP4217" i="131"/>
  <c r="BF4217" i="131" s="1"/>
  <c r="AO4217" i="131"/>
  <c r="BE4217" i="131" s="1"/>
  <c r="AN4217" i="131"/>
  <c r="BD4217" i="131" s="1"/>
  <c r="AM4217" i="131"/>
  <c r="BC4217" i="131" s="1"/>
  <c r="AL4217" i="131"/>
  <c r="BB4217" i="131" s="1"/>
  <c r="AK4217" i="131"/>
  <c r="BA4217" i="131" s="1"/>
  <c r="AX4216" i="131"/>
  <c r="BN4216" i="131" s="1"/>
  <c r="AW4216" i="131"/>
  <c r="BM4216" i="131" s="1"/>
  <c r="AV4216" i="131"/>
  <c r="BL4216" i="131" s="1"/>
  <c r="AU4216" i="131"/>
  <c r="BK4216" i="131" s="1"/>
  <c r="AT4216" i="131"/>
  <c r="BJ4216" i="131" s="1"/>
  <c r="AS4216" i="131"/>
  <c r="BI4216" i="131" s="1"/>
  <c r="AR4216" i="131"/>
  <c r="BH4216" i="131" s="1"/>
  <c r="AQ4216" i="131"/>
  <c r="BG4216" i="131" s="1"/>
  <c r="AP4216" i="131"/>
  <c r="BF4216" i="131" s="1"/>
  <c r="AO4216" i="131"/>
  <c r="BE4216" i="131" s="1"/>
  <c r="AN4216" i="131"/>
  <c r="BD4216" i="131" s="1"/>
  <c r="AM4216" i="131"/>
  <c r="BC4216" i="131" s="1"/>
  <c r="AL4216" i="131"/>
  <c r="BB4216" i="131" s="1"/>
  <c r="AK4216" i="131"/>
  <c r="BA4216" i="131" s="1"/>
  <c r="AX4215" i="131"/>
  <c r="BN4215" i="131" s="1"/>
  <c r="AW4215" i="131"/>
  <c r="BM4215" i="131" s="1"/>
  <c r="AV4215" i="131"/>
  <c r="BL4215" i="131" s="1"/>
  <c r="AU4215" i="131"/>
  <c r="BK4215" i="131" s="1"/>
  <c r="AT4215" i="131"/>
  <c r="BJ4215" i="131" s="1"/>
  <c r="AS4215" i="131"/>
  <c r="BI4215" i="131" s="1"/>
  <c r="AR4215" i="131"/>
  <c r="BH4215" i="131" s="1"/>
  <c r="AQ4215" i="131"/>
  <c r="BG4215" i="131" s="1"/>
  <c r="AP4215" i="131"/>
  <c r="BF4215" i="131" s="1"/>
  <c r="AO4215" i="131"/>
  <c r="BE4215" i="131" s="1"/>
  <c r="AN4215" i="131"/>
  <c r="BD4215" i="131" s="1"/>
  <c r="AM4215" i="131"/>
  <c r="BC4215" i="131" s="1"/>
  <c r="AL4215" i="131"/>
  <c r="BB4215" i="131" s="1"/>
  <c r="AK4215" i="131"/>
  <c r="BA4215" i="131" s="1"/>
  <c r="AX4214" i="131"/>
  <c r="BN4214" i="131" s="1"/>
  <c r="AW4214" i="131"/>
  <c r="BM4214" i="131" s="1"/>
  <c r="AV4214" i="131"/>
  <c r="BL4214" i="131" s="1"/>
  <c r="AU4214" i="131"/>
  <c r="BK4214" i="131" s="1"/>
  <c r="AT4214" i="131"/>
  <c r="BJ4214" i="131" s="1"/>
  <c r="AS4214" i="131"/>
  <c r="BI4214" i="131" s="1"/>
  <c r="AR4214" i="131"/>
  <c r="BH4214" i="131" s="1"/>
  <c r="AQ4214" i="131"/>
  <c r="BG4214" i="131" s="1"/>
  <c r="AP4214" i="131"/>
  <c r="BF4214" i="131" s="1"/>
  <c r="AO4214" i="131"/>
  <c r="BE4214" i="131" s="1"/>
  <c r="AN4214" i="131"/>
  <c r="BD4214" i="131" s="1"/>
  <c r="AM4214" i="131"/>
  <c r="BC4214" i="131" s="1"/>
  <c r="AL4214" i="131"/>
  <c r="BB4214" i="131" s="1"/>
  <c r="AK4214" i="131"/>
  <c r="BA4214" i="131" s="1"/>
  <c r="AX4213" i="131"/>
  <c r="BN4213" i="131" s="1"/>
  <c r="AW4213" i="131"/>
  <c r="BM4213" i="131" s="1"/>
  <c r="AV4213" i="131"/>
  <c r="BL4213" i="131" s="1"/>
  <c r="AU4213" i="131"/>
  <c r="BK4213" i="131" s="1"/>
  <c r="AT4213" i="131"/>
  <c r="BJ4213" i="131" s="1"/>
  <c r="AS4213" i="131"/>
  <c r="BI4213" i="131" s="1"/>
  <c r="AR4213" i="131"/>
  <c r="BH4213" i="131" s="1"/>
  <c r="AQ4213" i="131"/>
  <c r="BG4213" i="131" s="1"/>
  <c r="AP4213" i="131"/>
  <c r="BF4213" i="131" s="1"/>
  <c r="AO4213" i="131"/>
  <c r="BE4213" i="131" s="1"/>
  <c r="AN4213" i="131"/>
  <c r="BD4213" i="131" s="1"/>
  <c r="AM4213" i="131"/>
  <c r="BC4213" i="131" s="1"/>
  <c r="AL4213" i="131"/>
  <c r="BB4213" i="131" s="1"/>
  <c r="AK4213" i="131"/>
  <c r="BA4213" i="131" s="1"/>
  <c r="AX4212" i="131"/>
  <c r="BN4212" i="131" s="1"/>
  <c r="AW4212" i="131"/>
  <c r="BM4212" i="131" s="1"/>
  <c r="AV4212" i="131"/>
  <c r="BL4212" i="131" s="1"/>
  <c r="AU4212" i="131"/>
  <c r="BK4212" i="131" s="1"/>
  <c r="AT4212" i="131"/>
  <c r="BJ4212" i="131" s="1"/>
  <c r="AS4212" i="131"/>
  <c r="BI4212" i="131" s="1"/>
  <c r="AR4212" i="131"/>
  <c r="BH4212" i="131" s="1"/>
  <c r="AQ4212" i="131"/>
  <c r="BG4212" i="131" s="1"/>
  <c r="AP4212" i="131"/>
  <c r="BF4212" i="131" s="1"/>
  <c r="AO4212" i="131"/>
  <c r="BE4212" i="131" s="1"/>
  <c r="AN4212" i="131"/>
  <c r="BD4212" i="131" s="1"/>
  <c r="AM4212" i="131"/>
  <c r="BC4212" i="131" s="1"/>
  <c r="AL4212" i="131"/>
  <c r="BB4212" i="131" s="1"/>
  <c r="AK4212" i="131"/>
  <c r="BA4212" i="131" s="1"/>
  <c r="AX4195" i="131"/>
  <c r="BN4195" i="131" s="1"/>
  <c r="AW4195" i="131"/>
  <c r="BM4195" i="131" s="1"/>
  <c r="AV4195" i="131"/>
  <c r="BL4195" i="131" s="1"/>
  <c r="AU4195" i="131"/>
  <c r="BK4195" i="131" s="1"/>
  <c r="AT4195" i="131"/>
  <c r="BJ4195" i="131" s="1"/>
  <c r="AS4195" i="131"/>
  <c r="BI4195" i="131" s="1"/>
  <c r="AR4195" i="131"/>
  <c r="BH4195" i="131" s="1"/>
  <c r="AQ4195" i="131"/>
  <c r="BG4195" i="131" s="1"/>
  <c r="AP4195" i="131"/>
  <c r="BF4195" i="131" s="1"/>
  <c r="AO4195" i="131"/>
  <c r="BE4195" i="131" s="1"/>
  <c r="AN4195" i="131"/>
  <c r="BD4195" i="131" s="1"/>
  <c r="AM4195" i="131"/>
  <c r="BC4195" i="131" s="1"/>
  <c r="AL4195" i="131"/>
  <c r="BB4195" i="131" s="1"/>
  <c r="AK4195" i="131"/>
  <c r="BA4195" i="131" s="1"/>
  <c r="AX4194" i="131"/>
  <c r="BN4194" i="131" s="1"/>
  <c r="AW4194" i="131"/>
  <c r="BM4194" i="131" s="1"/>
  <c r="AV4194" i="131"/>
  <c r="BL4194" i="131" s="1"/>
  <c r="AU4194" i="131"/>
  <c r="BK4194" i="131" s="1"/>
  <c r="AT4194" i="131"/>
  <c r="BJ4194" i="131" s="1"/>
  <c r="AS4194" i="131"/>
  <c r="BI4194" i="131" s="1"/>
  <c r="AR4194" i="131"/>
  <c r="BH4194" i="131" s="1"/>
  <c r="AQ4194" i="131"/>
  <c r="BG4194" i="131" s="1"/>
  <c r="AP4194" i="131"/>
  <c r="BF4194" i="131" s="1"/>
  <c r="AO4194" i="131"/>
  <c r="BE4194" i="131" s="1"/>
  <c r="AN4194" i="131"/>
  <c r="BD4194" i="131" s="1"/>
  <c r="AM4194" i="131"/>
  <c r="BC4194" i="131" s="1"/>
  <c r="AL4194" i="131"/>
  <c r="BB4194" i="131" s="1"/>
  <c r="AK4194" i="131"/>
  <c r="BA4194" i="131" s="1"/>
  <c r="AX4193" i="131"/>
  <c r="BN4193" i="131" s="1"/>
  <c r="AW4193" i="131"/>
  <c r="BM4193" i="131" s="1"/>
  <c r="AV4193" i="131"/>
  <c r="BL4193" i="131" s="1"/>
  <c r="AU4193" i="131"/>
  <c r="BK4193" i="131" s="1"/>
  <c r="AT4193" i="131"/>
  <c r="BJ4193" i="131" s="1"/>
  <c r="AS4193" i="131"/>
  <c r="BI4193" i="131" s="1"/>
  <c r="AR4193" i="131"/>
  <c r="BH4193" i="131" s="1"/>
  <c r="AQ4193" i="131"/>
  <c r="BG4193" i="131" s="1"/>
  <c r="AP4193" i="131"/>
  <c r="BF4193" i="131" s="1"/>
  <c r="AO4193" i="131"/>
  <c r="BE4193" i="131" s="1"/>
  <c r="AN4193" i="131"/>
  <c r="BD4193" i="131" s="1"/>
  <c r="AM4193" i="131"/>
  <c r="BC4193" i="131" s="1"/>
  <c r="AL4193" i="131"/>
  <c r="BB4193" i="131" s="1"/>
  <c r="AK4193" i="131"/>
  <c r="BA4193" i="131" s="1"/>
  <c r="AX4192" i="131"/>
  <c r="BN4192" i="131" s="1"/>
  <c r="AW4192" i="131"/>
  <c r="BM4192" i="131" s="1"/>
  <c r="AV4192" i="131"/>
  <c r="BL4192" i="131" s="1"/>
  <c r="AU4192" i="131"/>
  <c r="BK4192" i="131" s="1"/>
  <c r="AT4192" i="131"/>
  <c r="BJ4192" i="131" s="1"/>
  <c r="AS4192" i="131"/>
  <c r="BI4192" i="131" s="1"/>
  <c r="AR4192" i="131"/>
  <c r="BH4192" i="131" s="1"/>
  <c r="AQ4192" i="131"/>
  <c r="BG4192" i="131" s="1"/>
  <c r="AP4192" i="131"/>
  <c r="BF4192" i="131" s="1"/>
  <c r="AO4192" i="131"/>
  <c r="BE4192" i="131" s="1"/>
  <c r="AN4192" i="131"/>
  <c r="BD4192" i="131" s="1"/>
  <c r="AM4192" i="131"/>
  <c r="BC4192" i="131" s="1"/>
  <c r="AL4192" i="131"/>
  <c r="BB4192" i="131" s="1"/>
  <c r="AK4192" i="131"/>
  <c r="BA4192" i="131" s="1"/>
  <c r="AX4191" i="131"/>
  <c r="BN4191" i="131" s="1"/>
  <c r="AW4191" i="131"/>
  <c r="BM4191" i="131" s="1"/>
  <c r="AV4191" i="131"/>
  <c r="BL4191" i="131" s="1"/>
  <c r="AU4191" i="131"/>
  <c r="BK4191" i="131" s="1"/>
  <c r="AT4191" i="131"/>
  <c r="BJ4191" i="131" s="1"/>
  <c r="AS4191" i="131"/>
  <c r="BI4191" i="131" s="1"/>
  <c r="AR4191" i="131"/>
  <c r="BH4191" i="131" s="1"/>
  <c r="AQ4191" i="131"/>
  <c r="BG4191" i="131" s="1"/>
  <c r="AP4191" i="131"/>
  <c r="BF4191" i="131" s="1"/>
  <c r="AO4191" i="131"/>
  <c r="BE4191" i="131" s="1"/>
  <c r="AN4191" i="131"/>
  <c r="BD4191" i="131" s="1"/>
  <c r="AM4191" i="131"/>
  <c r="BC4191" i="131" s="1"/>
  <c r="AL4191" i="131"/>
  <c r="BB4191" i="131" s="1"/>
  <c r="AK4191" i="131"/>
  <c r="BA4191" i="131" s="1"/>
  <c r="AX4190" i="131"/>
  <c r="BN4190" i="131" s="1"/>
  <c r="AW4190" i="131"/>
  <c r="BM4190" i="131" s="1"/>
  <c r="AV4190" i="131"/>
  <c r="BL4190" i="131" s="1"/>
  <c r="AU4190" i="131"/>
  <c r="BK4190" i="131" s="1"/>
  <c r="AT4190" i="131"/>
  <c r="BJ4190" i="131" s="1"/>
  <c r="AS4190" i="131"/>
  <c r="BI4190" i="131" s="1"/>
  <c r="AR4190" i="131"/>
  <c r="BH4190" i="131" s="1"/>
  <c r="AQ4190" i="131"/>
  <c r="BG4190" i="131" s="1"/>
  <c r="AP4190" i="131"/>
  <c r="BF4190" i="131" s="1"/>
  <c r="AO4190" i="131"/>
  <c r="BE4190" i="131" s="1"/>
  <c r="AN4190" i="131"/>
  <c r="BD4190" i="131" s="1"/>
  <c r="AM4190" i="131"/>
  <c r="BC4190" i="131" s="1"/>
  <c r="AL4190" i="131"/>
  <c r="BB4190" i="131" s="1"/>
  <c r="AK4190" i="131"/>
  <c r="BA4190" i="131" s="1"/>
  <c r="AX4189" i="131"/>
  <c r="BN4189" i="131" s="1"/>
  <c r="AW4189" i="131"/>
  <c r="BM4189" i="131" s="1"/>
  <c r="AV4189" i="131"/>
  <c r="BL4189" i="131" s="1"/>
  <c r="AU4189" i="131"/>
  <c r="BK4189" i="131" s="1"/>
  <c r="AT4189" i="131"/>
  <c r="BJ4189" i="131" s="1"/>
  <c r="AS4189" i="131"/>
  <c r="BI4189" i="131" s="1"/>
  <c r="AR4189" i="131"/>
  <c r="BH4189" i="131" s="1"/>
  <c r="AQ4189" i="131"/>
  <c r="BG4189" i="131" s="1"/>
  <c r="AP4189" i="131"/>
  <c r="BF4189" i="131" s="1"/>
  <c r="AO4189" i="131"/>
  <c r="BE4189" i="131" s="1"/>
  <c r="AN4189" i="131"/>
  <c r="BD4189" i="131" s="1"/>
  <c r="AM4189" i="131"/>
  <c r="BC4189" i="131" s="1"/>
  <c r="AL4189" i="131"/>
  <c r="BB4189" i="131" s="1"/>
  <c r="AK4189" i="131"/>
  <c r="BA4189" i="131" s="1"/>
  <c r="AX4188" i="131"/>
  <c r="BN4188" i="131" s="1"/>
  <c r="AW4188" i="131"/>
  <c r="BM4188" i="131" s="1"/>
  <c r="AV4188" i="131"/>
  <c r="BL4188" i="131" s="1"/>
  <c r="AU4188" i="131"/>
  <c r="BK4188" i="131" s="1"/>
  <c r="AT4188" i="131"/>
  <c r="BJ4188" i="131" s="1"/>
  <c r="AS4188" i="131"/>
  <c r="BI4188" i="131" s="1"/>
  <c r="AR4188" i="131"/>
  <c r="BH4188" i="131" s="1"/>
  <c r="AQ4188" i="131"/>
  <c r="BG4188" i="131" s="1"/>
  <c r="AP4188" i="131"/>
  <c r="BF4188" i="131" s="1"/>
  <c r="AO4188" i="131"/>
  <c r="BE4188" i="131" s="1"/>
  <c r="AN4188" i="131"/>
  <c r="BD4188" i="131" s="1"/>
  <c r="AM4188" i="131"/>
  <c r="BC4188" i="131" s="1"/>
  <c r="AL4188" i="131"/>
  <c r="BB4188" i="131" s="1"/>
  <c r="AK4188" i="131"/>
  <c r="BA4188" i="131" s="1"/>
  <c r="AX4187" i="131"/>
  <c r="BN4187" i="131" s="1"/>
  <c r="AW4187" i="131"/>
  <c r="BM4187" i="131" s="1"/>
  <c r="AV4187" i="131"/>
  <c r="BL4187" i="131" s="1"/>
  <c r="AU4187" i="131"/>
  <c r="BK4187" i="131" s="1"/>
  <c r="AT4187" i="131"/>
  <c r="BJ4187" i="131" s="1"/>
  <c r="AS4187" i="131"/>
  <c r="BI4187" i="131" s="1"/>
  <c r="AR4187" i="131"/>
  <c r="BH4187" i="131" s="1"/>
  <c r="AQ4187" i="131"/>
  <c r="BG4187" i="131" s="1"/>
  <c r="AP4187" i="131"/>
  <c r="BF4187" i="131" s="1"/>
  <c r="AO4187" i="131"/>
  <c r="BE4187" i="131" s="1"/>
  <c r="AN4187" i="131"/>
  <c r="BD4187" i="131" s="1"/>
  <c r="AM4187" i="131"/>
  <c r="BC4187" i="131" s="1"/>
  <c r="AL4187" i="131"/>
  <c r="BB4187" i="131" s="1"/>
  <c r="AK4187" i="131"/>
  <c r="BA4187" i="131" s="1"/>
  <c r="AX4186" i="131"/>
  <c r="BN4186" i="131" s="1"/>
  <c r="AW4186" i="131"/>
  <c r="BM4186" i="131" s="1"/>
  <c r="AV4186" i="131"/>
  <c r="BL4186" i="131" s="1"/>
  <c r="AU4186" i="131"/>
  <c r="BK4186" i="131" s="1"/>
  <c r="AT4186" i="131"/>
  <c r="BJ4186" i="131" s="1"/>
  <c r="AS4186" i="131"/>
  <c r="BI4186" i="131" s="1"/>
  <c r="AR4186" i="131"/>
  <c r="BH4186" i="131" s="1"/>
  <c r="AQ4186" i="131"/>
  <c r="BG4186" i="131" s="1"/>
  <c r="AP4186" i="131"/>
  <c r="BF4186" i="131" s="1"/>
  <c r="AO4186" i="131"/>
  <c r="BE4186" i="131" s="1"/>
  <c r="AN4186" i="131"/>
  <c r="BD4186" i="131" s="1"/>
  <c r="AM4186" i="131"/>
  <c r="BC4186" i="131" s="1"/>
  <c r="AL4186" i="131"/>
  <c r="BB4186" i="131" s="1"/>
  <c r="AK4186" i="131"/>
  <c r="BA4186" i="131" s="1"/>
  <c r="AX4185" i="131"/>
  <c r="BN4185" i="131" s="1"/>
  <c r="AW4185" i="131"/>
  <c r="BM4185" i="131" s="1"/>
  <c r="AV4185" i="131"/>
  <c r="BL4185" i="131" s="1"/>
  <c r="AU4185" i="131"/>
  <c r="BK4185" i="131" s="1"/>
  <c r="AT4185" i="131"/>
  <c r="BJ4185" i="131" s="1"/>
  <c r="AS4185" i="131"/>
  <c r="BI4185" i="131" s="1"/>
  <c r="AR4185" i="131"/>
  <c r="BH4185" i="131" s="1"/>
  <c r="AQ4185" i="131"/>
  <c r="BG4185" i="131" s="1"/>
  <c r="AP4185" i="131"/>
  <c r="BF4185" i="131" s="1"/>
  <c r="AO4185" i="131"/>
  <c r="BE4185" i="131" s="1"/>
  <c r="AN4185" i="131"/>
  <c r="BD4185" i="131" s="1"/>
  <c r="AM4185" i="131"/>
  <c r="BC4185" i="131" s="1"/>
  <c r="AL4185" i="131"/>
  <c r="BB4185" i="131" s="1"/>
  <c r="AK4185" i="131"/>
  <c r="BA4185" i="131" s="1"/>
  <c r="AX4184" i="131"/>
  <c r="BN4184" i="131" s="1"/>
  <c r="AW4184" i="131"/>
  <c r="BM4184" i="131" s="1"/>
  <c r="AV4184" i="131"/>
  <c r="BL4184" i="131" s="1"/>
  <c r="AU4184" i="131"/>
  <c r="BK4184" i="131" s="1"/>
  <c r="AT4184" i="131"/>
  <c r="BJ4184" i="131" s="1"/>
  <c r="AS4184" i="131"/>
  <c r="BI4184" i="131" s="1"/>
  <c r="AR4184" i="131"/>
  <c r="BH4184" i="131" s="1"/>
  <c r="AQ4184" i="131"/>
  <c r="BG4184" i="131" s="1"/>
  <c r="AP4184" i="131"/>
  <c r="BF4184" i="131" s="1"/>
  <c r="AO4184" i="131"/>
  <c r="BE4184" i="131" s="1"/>
  <c r="AN4184" i="131"/>
  <c r="BD4184" i="131" s="1"/>
  <c r="AM4184" i="131"/>
  <c r="BC4184" i="131" s="1"/>
  <c r="AL4184" i="131"/>
  <c r="BB4184" i="131" s="1"/>
  <c r="AK4184" i="131"/>
  <c r="BA4184" i="131" s="1"/>
  <c r="AX4183" i="131"/>
  <c r="BN4183" i="131" s="1"/>
  <c r="AW4183" i="131"/>
  <c r="BM4183" i="131" s="1"/>
  <c r="AV4183" i="131"/>
  <c r="BL4183" i="131" s="1"/>
  <c r="AU4183" i="131"/>
  <c r="BK4183" i="131" s="1"/>
  <c r="AT4183" i="131"/>
  <c r="BJ4183" i="131" s="1"/>
  <c r="AS4183" i="131"/>
  <c r="BI4183" i="131" s="1"/>
  <c r="AR4183" i="131"/>
  <c r="BH4183" i="131" s="1"/>
  <c r="AQ4183" i="131"/>
  <c r="BG4183" i="131" s="1"/>
  <c r="AP4183" i="131"/>
  <c r="BF4183" i="131" s="1"/>
  <c r="AO4183" i="131"/>
  <c r="BE4183" i="131" s="1"/>
  <c r="AN4183" i="131"/>
  <c r="BD4183" i="131" s="1"/>
  <c r="AM4183" i="131"/>
  <c r="BC4183" i="131" s="1"/>
  <c r="AL4183" i="131"/>
  <c r="BB4183" i="131" s="1"/>
  <c r="AK4183" i="131"/>
  <c r="BA4183" i="131" s="1"/>
  <c r="AX4182" i="131"/>
  <c r="BN4182" i="131" s="1"/>
  <c r="AW4182" i="131"/>
  <c r="BM4182" i="131" s="1"/>
  <c r="AV4182" i="131"/>
  <c r="BL4182" i="131" s="1"/>
  <c r="AU4182" i="131"/>
  <c r="BK4182" i="131" s="1"/>
  <c r="AT4182" i="131"/>
  <c r="BJ4182" i="131" s="1"/>
  <c r="AS4182" i="131"/>
  <c r="BI4182" i="131" s="1"/>
  <c r="AR4182" i="131"/>
  <c r="BH4182" i="131" s="1"/>
  <c r="AQ4182" i="131"/>
  <c r="BG4182" i="131" s="1"/>
  <c r="AP4182" i="131"/>
  <c r="BF4182" i="131" s="1"/>
  <c r="AO4182" i="131"/>
  <c r="BE4182" i="131" s="1"/>
  <c r="AN4182" i="131"/>
  <c r="BD4182" i="131" s="1"/>
  <c r="AM4182" i="131"/>
  <c r="BC4182" i="131" s="1"/>
  <c r="AL4182" i="131"/>
  <c r="BB4182" i="131" s="1"/>
  <c r="AK4182" i="131"/>
  <c r="BA4182" i="131" s="1"/>
  <c r="AX4165" i="131"/>
  <c r="BN4165" i="131" s="1"/>
  <c r="AW4165" i="131"/>
  <c r="BM4165" i="131" s="1"/>
  <c r="AV4165" i="131"/>
  <c r="BL4165" i="131" s="1"/>
  <c r="AU4165" i="131"/>
  <c r="BK4165" i="131" s="1"/>
  <c r="AT4165" i="131"/>
  <c r="BJ4165" i="131" s="1"/>
  <c r="AS4165" i="131"/>
  <c r="BI4165" i="131" s="1"/>
  <c r="AR4165" i="131"/>
  <c r="BH4165" i="131" s="1"/>
  <c r="AQ4165" i="131"/>
  <c r="BG4165" i="131" s="1"/>
  <c r="AP4165" i="131"/>
  <c r="BF4165" i="131" s="1"/>
  <c r="AO4165" i="131"/>
  <c r="BE4165" i="131" s="1"/>
  <c r="AN4165" i="131"/>
  <c r="BD4165" i="131" s="1"/>
  <c r="AM4165" i="131"/>
  <c r="BC4165" i="131" s="1"/>
  <c r="AL4165" i="131"/>
  <c r="BB4165" i="131" s="1"/>
  <c r="AK4165" i="131"/>
  <c r="BA4165" i="131" s="1"/>
  <c r="BB4164" i="131"/>
  <c r="AX4164" i="131"/>
  <c r="BN4164" i="131" s="1"/>
  <c r="AW4164" i="131"/>
  <c r="BM4164" i="131" s="1"/>
  <c r="AV4164" i="131"/>
  <c r="BL4164" i="131" s="1"/>
  <c r="AU4164" i="131"/>
  <c r="BK4164" i="131" s="1"/>
  <c r="AT4164" i="131"/>
  <c r="BJ4164" i="131" s="1"/>
  <c r="AS4164" i="131"/>
  <c r="BI4164" i="131" s="1"/>
  <c r="AR4164" i="131"/>
  <c r="BH4164" i="131" s="1"/>
  <c r="AQ4164" i="131"/>
  <c r="BG4164" i="131" s="1"/>
  <c r="AP4164" i="131"/>
  <c r="BF4164" i="131" s="1"/>
  <c r="AO4164" i="131"/>
  <c r="BE4164" i="131" s="1"/>
  <c r="AN4164" i="131"/>
  <c r="BD4164" i="131" s="1"/>
  <c r="AM4164" i="131"/>
  <c r="BC4164" i="131" s="1"/>
  <c r="AL4164" i="131"/>
  <c r="AK4164" i="131"/>
  <c r="BA4164" i="131" s="1"/>
  <c r="AX4163" i="131"/>
  <c r="BN4163" i="131" s="1"/>
  <c r="AW4163" i="131"/>
  <c r="BM4163" i="131" s="1"/>
  <c r="AV4163" i="131"/>
  <c r="BL4163" i="131" s="1"/>
  <c r="AU4163" i="131"/>
  <c r="BK4163" i="131" s="1"/>
  <c r="AT4163" i="131"/>
  <c r="BJ4163" i="131" s="1"/>
  <c r="AS4163" i="131"/>
  <c r="BI4163" i="131" s="1"/>
  <c r="AR4163" i="131"/>
  <c r="BH4163" i="131" s="1"/>
  <c r="AQ4163" i="131"/>
  <c r="BG4163" i="131" s="1"/>
  <c r="AP4163" i="131"/>
  <c r="BF4163" i="131" s="1"/>
  <c r="AO4163" i="131"/>
  <c r="BE4163" i="131" s="1"/>
  <c r="AN4163" i="131"/>
  <c r="BD4163" i="131" s="1"/>
  <c r="AM4163" i="131"/>
  <c r="BC4163" i="131" s="1"/>
  <c r="AL4163" i="131"/>
  <c r="BB4163" i="131" s="1"/>
  <c r="AK4163" i="131"/>
  <c r="BA4163" i="131" s="1"/>
  <c r="BC4162" i="131"/>
  <c r="AX4162" i="131"/>
  <c r="BN4162" i="131" s="1"/>
  <c r="AW4162" i="131"/>
  <c r="BM4162" i="131" s="1"/>
  <c r="AV4162" i="131"/>
  <c r="BL4162" i="131" s="1"/>
  <c r="AU4162" i="131"/>
  <c r="BK4162" i="131" s="1"/>
  <c r="AT4162" i="131"/>
  <c r="BJ4162" i="131" s="1"/>
  <c r="AS4162" i="131"/>
  <c r="BI4162" i="131" s="1"/>
  <c r="AR4162" i="131"/>
  <c r="BH4162" i="131" s="1"/>
  <c r="AQ4162" i="131"/>
  <c r="BG4162" i="131" s="1"/>
  <c r="AP4162" i="131"/>
  <c r="BF4162" i="131" s="1"/>
  <c r="AO4162" i="131"/>
  <c r="BE4162" i="131" s="1"/>
  <c r="AN4162" i="131"/>
  <c r="BD4162" i="131" s="1"/>
  <c r="AM4162" i="131"/>
  <c r="AL4162" i="131"/>
  <c r="BB4162" i="131" s="1"/>
  <c r="AK4162" i="131"/>
  <c r="BA4162" i="131" s="1"/>
  <c r="AX4161" i="131"/>
  <c r="BN4161" i="131" s="1"/>
  <c r="AW4161" i="131"/>
  <c r="BM4161" i="131" s="1"/>
  <c r="AV4161" i="131"/>
  <c r="BL4161" i="131" s="1"/>
  <c r="AU4161" i="131"/>
  <c r="BK4161" i="131" s="1"/>
  <c r="AT4161" i="131"/>
  <c r="BJ4161" i="131" s="1"/>
  <c r="AS4161" i="131"/>
  <c r="BI4161" i="131" s="1"/>
  <c r="AR4161" i="131"/>
  <c r="BH4161" i="131" s="1"/>
  <c r="AQ4161" i="131"/>
  <c r="BG4161" i="131" s="1"/>
  <c r="AP4161" i="131"/>
  <c r="BF4161" i="131" s="1"/>
  <c r="AO4161" i="131"/>
  <c r="BE4161" i="131" s="1"/>
  <c r="AN4161" i="131"/>
  <c r="BD4161" i="131" s="1"/>
  <c r="AM4161" i="131"/>
  <c r="BC4161" i="131" s="1"/>
  <c r="AL4161" i="131"/>
  <c r="BB4161" i="131" s="1"/>
  <c r="AK4161" i="131"/>
  <c r="BA4161" i="131" s="1"/>
  <c r="BK4160" i="131"/>
  <c r="AX4160" i="131"/>
  <c r="BN4160" i="131" s="1"/>
  <c r="AW4160" i="131"/>
  <c r="BM4160" i="131" s="1"/>
  <c r="AV4160" i="131"/>
  <c r="BL4160" i="131" s="1"/>
  <c r="AU4160" i="131"/>
  <c r="AT4160" i="131"/>
  <c r="BJ4160" i="131" s="1"/>
  <c r="AS4160" i="131"/>
  <c r="BI4160" i="131" s="1"/>
  <c r="AR4160" i="131"/>
  <c r="BH4160" i="131" s="1"/>
  <c r="AQ4160" i="131"/>
  <c r="BG4160" i="131" s="1"/>
  <c r="AP4160" i="131"/>
  <c r="BF4160" i="131" s="1"/>
  <c r="AO4160" i="131"/>
  <c r="BE4160" i="131" s="1"/>
  <c r="AN4160" i="131"/>
  <c r="BD4160" i="131" s="1"/>
  <c r="AM4160" i="131"/>
  <c r="BC4160" i="131" s="1"/>
  <c r="AL4160" i="131"/>
  <c r="BB4160" i="131" s="1"/>
  <c r="AK4160" i="131"/>
  <c r="BA4160" i="131" s="1"/>
  <c r="AX4159" i="131"/>
  <c r="BN4159" i="131" s="1"/>
  <c r="AW4159" i="131"/>
  <c r="BM4159" i="131" s="1"/>
  <c r="AV4159" i="131"/>
  <c r="BL4159" i="131" s="1"/>
  <c r="AU4159" i="131"/>
  <c r="BK4159" i="131" s="1"/>
  <c r="AT4159" i="131"/>
  <c r="BJ4159" i="131" s="1"/>
  <c r="AS4159" i="131"/>
  <c r="BI4159" i="131" s="1"/>
  <c r="AR4159" i="131"/>
  <c r="BH4159" i="131" s="1"/>
  <c r="AQ4159" i="131"/>
  <c r="BG4159" i="131" s="1"/>
  <c r="AP4159" i="131"/>
  <c r="BF4159" i="131" s="1"/>
  <c r="AO4159" i="131"/>
  <c r="BE4159" i="131" s="1"/>
  <c r="AN4159" i="131"/>
  <c r="BD4159" i="131" s="1"/>
  <c r="AM4159" i="131"/>
  <c r="BC4159" i="131" s="1"/>
  <c r="AL4159" i="131"/>
  <c r="BB4159" i="131" s="1"/>
  <c r="AK4159" i="131"/>
  <c r="BA4159" i="131" s="1"/>
  <c r="AX4158" i="131"/>
  <c r="BN4158" i="131" s="1"/>
  <c r="AW4158" i="131"/>
  <c r="BM4158" i="131" s="1"/>
  <c r="AV4158" i="131"/>
  <c r="BL4158" i="131" s="1"/>
  <c r="AU4158" i="131"/>
  <c r="BK4158" i="131" s="1"/>
  <c r="AT4158" i="131"/>
  <c r="BJ4158" i="131" s="1"/>
  <c r="AS4158" i="131"/>
  <c r="BI4158" i="131" s="1"/>
  <c r="AR4158" i="131"/>
  <c r="BH4158" i="131" s="1"/>
  <c r="AQ4158" i="131"/>
  <c r="BG4158" i="131" s="1"/>
  <c r="AP4158" i="131"/>
  <c r="BF4158" i="131" s="1"/>
  <c r="AO4158" i="131"/>
  <c r="BE4158" i="131" s="1"/>
  <c r="AN4158" i="131"/>
  <c r="BD4158" i="131" s="1"/>
  <c r="AM4158" i="131"/>
  <c r="BC4158" i="131" s="1"/>
  <c r="AL4158" i="131"/>
  <c r="BB4158" i="131" s="1"/>
  <c r="AK4158" i="131"/>
  <c r="BA4158" i="131" s="1"/>
  <c r="AX4157" i="131"/>
  <c r="BN4157" i="131" s="1"/>
  <c r="AW4157" i="131"/>
  <c r="BM4157" i="131" s="1"/>
  <c r="AV4157" i="131"/>
  <c r="BL4157" i="131" s="1"/>
  <c r="AU4157" i="131"/>
  <c r="BK4157" i="131" s="1"/>
  <c r="AT4157" i="131"/>
  <c r="BJ4157" i="131" s="1"/>
  <c r="AS4157" i="131"/>
  <c r="BI4157" i="131" s="1"/>
  <c r="AR4157" i="131"/>
  <c r="BH4157" i="131" s="1"/>
  <c r="AQ4157" i="131"/>
  <c r="BG4157" i="131" s="1"/>
  <c r="AP4157" i="131"/>
  <c r="BF4157" i="131" s="1"/>
  <c r="AO4157" i="131"/>
  <c r="BE4157" i="131" s="1"/>
  <c r="AN4157" i="131"/>
  <c r="BD4157" i="131" s="1"/>
  <c r="AM4157" i="131"/>
  <c r="BC4157" i="131" s="1"/>
  <c r="AL4157" i="131"/>
  <c r="BB4157" i="131" s="1"/>
  <c r="AK4157" i="131"/>
  <c r="BA4157" i="131" s="1"/>
  <c r="AX4156" i="131"/>
  <c r="BN4156" i="131" s="1"/>
  <c r="AW4156" i="131"/>
  <c r="BM4156" i="131" s="1"/>
  <c r="AV4156" i="131"/>
  <c r="BL4156" i="131" s="1"/>
  <c r="AU4156" i="131"/>
  <c r="BK4156" i="131" s="1"/>
  <c r="AT4156" i="131"/>
  <c r="BJ4156" i="131" s="1"/>
  <c r="AS4156" i="131"/>
  <c r="BI4156" i="131" s="1"/>
  <c r="AR4156" i="131"/>
  <c r="BH4156" i="131" s="1"/>
  <c r="AQ4156" i="131"/>
  <c r="BG4156" i="131" s="1"/>
  <c r="AP4156" i="131"/>
  <c r="BF4156" i="131" s="1"/>
  <c r="AO4156" i="131"/>
  <c r="BE4156" i="131" s="1"/>
  <c r="AN4156" i="131"/>
  <c r="BD4156" i="131" s="1"/>
  <c r="AM4156" i="131"/>
  <c r="BC4156" i="131" s="1"/>
  <c r="AL4156" i="131"/>
  <c r="BB4156" i="131" s="1"/>
  <c r="AK4156" i="131"/>
  <c r="BA4156" i="131" s="1"/>
  <c r="AX4155" i="131"/>
  <c r="BN4155" i="131" s="1"/>
  <c r="AW4155" i="131"/>
  <c r="BM4155" i="131" s="1"/>
  <c r="AV4155" i="131"/>
  <c r="BL4155" i="131" s="1"/>
  <c r="AU4155" i="131"/>
  <c r="BK4155" i="131" s="1"/>
  <c r="AT4155" i="131"/>
  <c r="BJ4155" i="131" s="1"/>
  <c r="AS4155" i="131"/>
  <c r="BI4155" i="131" s="1"/>
  <c r="AR4155" i="131"/>
  <c r="BH4155" i="131" s="1"/>
  <c r="AQ4155" i="131"/>
  <c r="BG4155" i="131" s="1"/>
  <c r="AP4155" i="131"/>
  <c r="BF4155" i="131" s="1"/>
  <c r="AO4155" i="131"/>
  <c r="BE4155" i="131" s="1"/>
  <c r="AN4155" i="131"/>
  <c r="BD4155" i="131" s="1"/>
  <c r="AM4155" i="131"/>
  <c r="BC4155" i="131" s="1"/>
  <c r="AL4155" i="131"/>
  <c r="BB4155" i="131" s="1"/>
  <c r="AK4155" i="131"/>
  <c r="BA4155" i="131" s="1"/>
  <c r="AX4154" i="131"/>
  <c r="BN4154" i="131" s="1"/>
  <c r="AW4154" i="131"/>
  <c r="BM4154" i="131" s="1"/>
  <c r="AV4154" i="131"/>
  <c r="BL4154" i="131" s="1"/>
  <c r="AU4154" i="131"/>
  <c r="BK4154" i="131" s="1"/>
  <c r="AT4154" i="131"/>
  <c r="BJ4154" i="131" s="1"/>
  <c r="AS4154" i="131"/>
  <c r="BI4154" i="131" s="1"/>
  <c r="AR4154" i="131"/>
  <c r="BH4154" i="131" s="1"/>
  <c r="AQ4154" i="131"/>
  <c r="BG4154" i="131" s="1"/>
  <c r="AP4154" i="131"/>
  <c r="BF4154" i="131" s="1"/>
  <c r="AO4154" i="131"/>
  <c r="BE4154" i="131" s="1"/>
  <c r="AN4154" i="131"/>
  <c r="BD4154" i="131" s="1"/>
  <c r="AM4154" i="131"/>
  <c r="BC4154" i="131" s="1"/>
  <c r="AL4154" i="131"/>
  <c r="BB4154" i="131" s="1"/>
  <c r="AK4154" i="131"/>
  <c r="BA4154" i="131" s="1"/>
  <c r="AX4153" i="131"/>
  <c r="BN4153" i="131" s="1"/>
  <c r="AW4153" i="131"/>
  <c r="BM4153" i="131" s="1"/>
  <c r="AV4153" i="131"/>
  <c r="BL4153" i="131" s="1"/>
  <c r="AU4153" i="131"/>
  <c r="BK4153" i="131" s="1"/>
  <c r="AT4153" i="131"/>
  <c r="BJ4153" i="131" s="1"/>
  <c r="AS4153" i="131"/>
  <c r="BI4153" i="131" s="1"/>
  <c r="AR4153" i="131"/>
  <c r="BH4153" i="131" s="1"/>
  <c r="AQ4153" i="131"/>
  <c r="BG4153" i="131" s="1"/>
  <c r="AP4153" i="131"/>
  <c r="BF4153" i="131" s="1"/>
  <c r="AO4153" i="131"/>
  <c r="BE4153" i="131" s="1"/>
  <c r="AN4153" i="131"/>
  <c r="BD4153" i="131" s="1"/>
  <c r="AM4153" i="131"/>
  <c r="BC4153" i="131" s="1"/>
  <c r="AL4153" i="131"/>
  <c r="BB4153" i="131" s="1"/>
  <c r="AK4153" i="131"/>
  <c r="BA4153" i="131" s="1"/>
  <c r="AX4152" i="131"/>
  <c r="BN4152" i="131" s="1"/>
  <c r="AW4152" i="131"/>
  <c r="BM4152" i="131" s="1"/>
  <c r="AV4152" i="131"/>
  <c r="BL4152" i="131" s="1"/>
  <c r="AU4152" i="131"/>
  <c r="BK4152" i="131" s="1"/>
  <c r="AT4152" i="131"/>
  <c r="BJ4152" i="131" s="1"/>
  <c r="AS4152" i="131"/>
  <c r="BI4152" i="131" s="1"/>
  <c r="AR4152" i="131"/>
  <c r="BH4152" i="131" s="1"/>
  <c r="AQ4152" i="131"/>
  <c r="BG4152" i="131" s="1"/>
  <c r="AP4152" i="131"/>
  <c r="BF4152" i="131" s="1"/>
  <c r="AO4152" i="131"/>
  <c r="BE4152" i="131" s="1"/>
  <c r="AN4152" i="131"/>
  <c r="BD4152" i="131" s="1"/>
  <c r="AM4152" i="131"/>
  <c r="BC4152" i="131" s="1"/>
  <c r="AL4152" i="131"/>
  <c r="BB4152" i="131" s="1"/>
  <c r="AK4152" i="131"/>
  <c r="BA4152" i="131" s="1"/>
  <c r="AX4135" i="131"/>
  <c r="BN4135" i="131" s="1"/>
  <c r="AW4135" i="131"/>
  <c r="BM4135" i="131" s="1"/>
  <c r="AV4135" i="131"/>
  <c r="BL4135" i="131" s="1"/>
  <c r="AU4135" i="131"/>
  <c r="BK4135" i="131" s="1"/>
  <c r="AT4135" i="131"/>
  <c r="BJ4135" i="131" s="1"/>
  <c r="AS4135" i="131"/>
  <c r="BI4135" i="131" s="1"/>
  <c r="AR4135" i="131"/>
  <c r="BH4135" i="131" s="1"/>
  <c r="AQ4135" i="131"/>
  <c r="BG4135" i="131" s="1"/>
  <c r="AP4135" i="131"/>
  <c r="BF4135" i="131" s="1"/>
  <c r="AO4135" i="131"/>
  <c r="BE4135" i="131" s="1"/>
  <c r="AN4135" i="131"/>
  <c r="BD4135" i="131" s="1"/>
  <c r="AM4135" i="131"/>
  <c r="BC4135" i="131" s="1"/>
  <c r="AL4135" i="131"/>
  <c r="BB4135" i="131" s="1"/>
  <c r="AK4135" i="131"/>
  <c r="BA4135" i="131" s="1"/>
  <c r="AX4134" i="131"/>
  <c r="BN4134" i="131" s="1"/>
  <c r="AW4134" i="131"/>
  <c r="BM4134" i="131" s="1"/>
  <c r="AV4134" i="131"/>
  <c r="BL4134" i="131" s="1"/>
  <c r="AU4134" i="131"/>
  <c r="BK4134" i="131" s="1"/>
  <c r="AT4134" i="131"/>
  <c r="BJ4134" i="131" s="1"/>
  <c r="AS4134" i="131"/>
  <c r="BI4134" i="131" s="1"/>
  <c r="AR4134" i="131"/>
  <c r="BH4134" i="131" s="1"/>
  <c r="AQ4134" i="131"/>
  <c r="BG4134" i="131" s="1"/>
  <c r="AP4134" i="131"/>
  <c r="BF4134" i="131" s="1"/>
  <c r="AO4134" i="131"/>
  <c r="BE4134" i="131" s="1"/>
  <c r="AN4134" i="131"/>
  <c r="BD4134" i="131" s="1"/>
  <c r="AM4134" i="131"/>
  <c r="BC4134" i="131" s="1"/>
  <c r="AL4134" i="131"/>
  <c r="BB4134" i="131" s="1"/>
  <c r="AK4134" i="131"/>
  <c r="BA4134" i="131" s="1"/>
  <c r="AX4133" i="131"/>
  <c r="BN4133" i="131" s="1"/>
  <c r="AW4133" i="131"/>
  <c r="BM4133" i="131" s="1"/>
  <c r="AV4133" i="131"/>
  <c r="BL4133" i="131" s="1"/>
  <c r="AU4133" i="131"/>
  <c r="BK4133" i="131" s="1"/>
  <c r="AT4133" i="131"/>
  <c r="BJ4133" i="131" s="1"/>
  <c r="AS4133" i="131"/>
  <c r="BI4133" i="131" s="1"/>
  <c r="AR4133" i="131"/>
  <c r="BH4133" i="131" s="1"/>
  <c r="AQ4133" i="131"/>
  <c r="BG4133" i="131" s="1"/>
  <c r="AP4133" i="131"/>
  <c r="BF4133" i="131" s="1"/>
  <c r="AO4133" i="131"/>
  <c r="BE4133" i="131" s="1"/>
  <c r="AN4133" i="131"/>
  <c r="BD4133" i="131" s="1"/>
  <c r="AM4133" i="131"/>
  <c r="BC4133" i="131" s="1"/>
  <c r="AL4133" i="131"/>
  <c r="BB4133" i="131" s="1"/>
  <c r="AK4133" i="131"/>
  <c r="BA4133" i="131" s="1"/>
  <c r="AX4132" i="131"/>
  <c r="BN4132" i="131" s="1"/>
  <c r="AW4132" i="131"/>
  <c r="BM4132" i="131" s="1"/>
  <c r="AV4132" i="131"/>
  <c r="BL4132" i="131" s="1"/>
  <c r="AU4132" i="131"/>
  <c r="BK4132" i="131" s="1"/>
  <c r="AT4132" i="131"/>
  <c r="BJ4132" i="131" s="1"/>
  <c r="AS4132" i="131"/>
  <c r="BI4132" i="131" s="1"/>
  <c r="AR4132" i="131"/>
  <c r="BH4132" i="131" s="1"/>
  <c r="AQ4132" i="131"/>
  <c r="BG4132" i="131" s="1"/>
  <c r="AP4132" i="131"/>
  <c r="BF4132" i="131" s="1"/>
  <c r="AO4132" i="131"/>
  <c r="BE4132" i="131" s="1"/>
  <c r="AN4132" i="131"/>
  <c r="BD4132" i="131" s="1"/>
  <c r="AM4132" i="131"/>
  <c r="BC4132" i="131" s="1"/>
  <c r="AL4132" i="131"/>
  <c r="BB4132" i="131" s="1"/>
  <c r="AK4132" i="131"/>
  <c r="BA4132" i="131" s="1"/>
  <c r="AX4131" i="131"/>
  <c r="BN4131" i="131" s="1"/>
  <c r="AW4131" i="131"/>
  <c r="BM4131" i="131" s="1"/>
  <c r="AV4131" i="131"/>
  <c r="BL4131" i="131" s="1"/>
  <c r="AU4131" i="131"/>
  <c r="BK4131" i="131" s="1"/>
  <c r="AT4131" i="131"/>
  <c r="BJ4131" i="131" s="1"/>
  <c r="AS4131" i="131"/>
  <c r="BI4131" i="131" s="1"/>
  <c r="AR4131" i="131"/>
  <c r="BH4131" i="131" s="1"/>
  <c r="AQ4131" i="131"/>
  <c r="BG4131" i="131" s="1"/>
  <c r="AP4131" i="131"/>
  <c r="BF4131" i="131" s="1"/>
  <c r="AO4131" i="131"/>
  <c r="BE4131" i="131" s="1"/>
  <c r="AN4131" i="131"/>
  <c r="BD4131" i="131" s="1"/>
  <c r="AM4131" i="131"/>
  <c r="BC4131" i="131" s="1"/>
  <c r="AL4131" i="131"/>
  <c r="BB4131" i="131" s="1"/>
  <c r="AK4131" i="131"/>
  <c r="BA4131" i="131" s="1"/>
  <c r="AX4130" i="131"/>
  <c r="BN4130" i="131" s="1"/>
  <c r="AW4130" i="131"/>
  <c r="BM4130" i="131" s="1"/>
  <c r="AV4130" i="131"/>
  <c r="BL4130" i="131" s="1"/>
  <c r="AU4130" i="131"/>
  <c r="BK4130" i="131" s="1"/>
  <c r="AT4130" i="131"/>
  <c r="BJ4130" i="131" s="1"/>
  <c r="AS4130" i="131"/>
  <c r="BI4130" i="131" s="1"/>
  <c r="AR4130" i="131"/>
  <c r="BH4130" i="131" s="1"/>
  <c r="AQ4130" i="131"/>
  <c r="BG4130" i="131" s="1"/>
  <c r="AP4130" i="131"/>
  <c r="BF4130" i="131" s="1"/>
  <c r="AO4130" i="131"/>
  <c r="BE4130" i="131" s="1"/>
  <c r="AN4130" i="131"/>
  <c r="BD4130" i="131" s="1"/>
  <c r="AM4130" i="131"/>
  <c r="BC4130" i="131" s="1"/>
  <c r="AL4130" i="131"/>
  <c r="BB4130" i="131" s="1"/>
  <c r="AK4130" i="131"/>
  <c r="BA4130" i="131" s="1"/>
  <c r="AX4129" i="131"/>
  <c r="BN4129" i="131" s="1"/>
  <c r="AW4129" i="131"/>
  <c r="BM4129" i="131" s="1"/>
  <c r="AV4129" i="131"/>
  <c r="BL4129" i="131" s="1"/>
  <c r="AU4129" i="131"/>
  <c r="BK4129" i="131" s="1"/>
  <c r="AT4129" i="131"/>
  <c r="BJ4129" i="131" s="1"/>
  <c r="AS4129" i="131"/>
  <c r="BI4129" i="131" s="1"/>
  <c r="AR4129" i="131"/>
  <c r="BH4129" i="131" s="1"/>
  <c r="AQ4129" i="131"/>
  <c r="BG4129" i="131" s="1"/>
  <c r="AP4129" i="131"/>
  <c r="BF4129" i="131" s="1"/>
  <c r="AO4129" i="131"/>
  <c r="BE4129" i="131" s="1"/>
  <c r="AN4129" i="131"/>
  <c r="BD4129" i="131" s="1"/>
  <c r="AM4129" i="131"/>
  <c r="BC4129" i="131" s="1"/>
  <c r="AL4129" i="131"/>
  <c r="BB4129" i="131" s="1"/>
  <c r="AK4129" i="131"/>
  <c r="BA4129" i="131" s="1"/>
  <c r="AX4128" i="131"/>
  <c r="BN4128" i="131" s="1"/>
  <c r="AW4128" i="131"/>
  <c r="BM4128" i="131" s="1"/>
  <c r="AV4128" i="131"/>
  <c r="BL4128" i="131" s="1"/>
  <c r="AU4128" i="131"/>
  <c r="BK4128" i="131" s="1"/>
  <c r="AT4128" i="131"/>
  <c r="BJ4128" i="131" s="1"/>
  <c r="AS4128" i="131"/>
  <c r="BI4128" i="131" s="1"/>
  <c r="AR4128" i="131"/>
  <c r="BH4128" i="131" s="1"/>
  <c r="AQ4128" i="131"/>
  <c r="BG4128" i="131" s="1"/>
  <c r="AP4128" i="131"/>
  <c r="BF4128" i="131" s="1"/>
  <c r="AO4128" i="131"/>
  <c r="BE4128" i="131" s="1"/>
  <c r="AN4128" i="131"/>
  <c r="BD4128" i="131" s="1"/>
  <c r="AM4128" i="131"/>
  <c r="BC4128" i="131" s="1"/>
  <c r="AL4128" i="131"/>
  <c r="BB4128" i="131" s="1"/>
  <c r="AK4128" i="131"/>
  <c r="BA4128" i="131" s="1"/>
  <c r="AX4127" i="131"/>
  <c r="BN4127" i="131" s="1"/>
  <c r="AW4127" i="131"/>
  <c r="BM4127" i="131" s="1"/>
  <c r="AV4127" i="131"/>
  <c r="BL4127" i="131" s="1"/>
  <c r="AU4127" i="131"/>
  <c r="BK4127" i="131" s="1"/>
  <c r="AT4127" i="131"/>
  <c r="BJ4127" i="131" s="1"/>
  <c r="AS4127" i="131"/>
  <c r="BI4127" i="131" s="1"/>
  <c r="AR4127" i="131"/>
  <c r="BH4127" i="131" s="1"/>
  <c r="AQ4127" i="131"/>
  <c r="BG4127" i="131" s="1"/>
  <c r="AP4127" i="131"/>
  <c r="BF4127" i="131" s="1"/>
  <c r="AO4127" i="131"/>
  <c r="BE4127" i="131" s="1"/>
  <c r="AN4127" i="131"/>
  <c r="BD4127" i="131" s="1"/>
  <c r="AM4127" i="131"/>
  <c r="BC4127" i="131" s="1"/>
  <c r="AL4127" i="131"/>
  <c r="BB4127" i="131" s="1"/>
  <c r="AK4127" i="131"/>
  <c r="BA4127" i="131" s="1"/>
  <c r="AX4126" i="131"/>
  <c r="BN4126" i="131" s="1"/>
  <c r="AW4126" i="131"/>
  <c r="BM4126" i="131" s="1"/>
  <c r="AV4126" i="131"/>
  <c r="BL4126" i="131" s="1"/>
  <c r="AU4126" i="131"/>
  <c r="BK4126" i="131" s="1"/>
  <c r="AT4126" i="131"/>
  <c r="BJ4126" i="131" s="1"/>
  <c r="AS4126" i="131"/>
  <c r="BI4126" i="131" s="1"/>
  <c r="AR4126" i="131"/>
  <c r="BH4126" i="131" s="1"/>
  <c r="AQ4126" i="131"/>
  <c r="BG4126" i="131" s="1"/>
  <c r="AP4126" i="131"/>
  <c r="BF4126" i="131" s="1"/>
  <c r="AO4126" i="131"/>
  <c r="BE4126" i="131" s="1"/>
  <c r="AN4126" i="131"/>
  <c r="BD4126" i="131" s="1"/>
  <c r="AM4126" i="131"/>
  <c r="BC4126" i="131" s="1"/>
  <c r="AL4126" i="131"/>
  <c r="BB4126" i="131" s="1"/>
  <c r="AK4126" i="131"/>
  <c r="BA4126" i="131" s="1"/>
  <c r="AX4125" i="131"/>
  <c r="BN4125" i="131" s="1"/>
  <c r="AW4125" i="131"/>
  <c r="BM4125" i="131" s="1"/>
  <c r="AV4125" i="131"/>
  <c r="BL4125" i="131" s="1"/>
  <c r="AU4125" i="131"/>
  <c r="BK4125" i="131" s="1"/>
  <c r="AT4125" i="131"/>
  <c r="BJ4125" i="131" s="1"/>
  <c r="AS4125" i="131"/>
  <c r="BI4125" i="131" s="1"/>
  <c r="AR4125" i="131"/>
  <c r="BH4125" i="131" s="1"/>
  <c r="AQ4125" i="131"/>
  <c r="BG4125" i="131" s="1"/>
  <c r="AP4125" i="131"/>
  <c r="BF4125" i="131" s="1"/>
  <c r="AO4125" i="131"/>
  <c r="BE4125" i="131" s="1"/>
  <c r="AN4125" i="131"/>
  <c r="BD4125" i="131" s="1"/>
  <c r="AM4125" i="131"/>
  <c r="BC4125" i="131" s="1"/>
  <c r="AL4125" i="131"/>
  <c r="BB4125" i="131" s="1"/>
  <c r="AK4125" i="131"/>
  <c r="BA4125" i="131" s="1"/>
  <c r="BD4124" i="131"/>
  <c r="AX4124" i="131"/>
  <c r="BN4124" i="131" s="1"/>
  <c r="AW4124" i="131"/>
  <c r="BM4124" i="131" s="1"/>
  <c r="AV4124" i="131"/>
  <c r="BL4124" i="131" s="1"/>
  <c r="AU4124" i="131"/>
  <c r="BK4124" i="131" s="1"/>
  <c r="AT4124" i="131"/>
  <c r="BJ4124" i="131" s="1"/>
  <c r="AS4124" i="131"/>
  <c r="BI4124" i="131" s="1"/>
  <c r="AR4124" i="131"/>
  <c r="BH4124" i="131" s="1"/>
  <c r="AQ4124" i="131"/>
  <c r="BG4124" i="131" s="1"/>
  <c r="AP4124" i="131"/>
  <c r="BF4124" i="131" s="1"/>
  <c r="AO4124" i="131"/>
  <c r="BE4124" i="131" s="1"/>
  <c r="AN4124" i="131"/>
  <c r="AM4124" i="131"/>
  <c r="BC4124" i="131" s="1"/>
  <c r="AL4124" i="131"/>
  <c r="BB4124" i="131" s="1"/>
  <c r="AK4124" i="131"/>
  <c r="BA4124" i="131" s="1"/>
  <c r="AX4123" i="131"/>
  <c r="BN4123" i="131" s="1"/>
  <c r="AW4123" i="131"/>
  <c r="BM4123" i="131" s="1"/>
  <c r="AV4123" i="131"/>
  <c r="BL4123" i="131" s="1"/>
  <c r="AU4123" i="131"/>
  <c r="BK4123" i="131" s="1"/>
  <c r="AT4123" i="131"/>
  <c r="BJ4123" i="131" s="1"/>
  <c r="AS4123" i="131"/>
  <c r="BI4123" i="131" s="1"/>
  <c r="AR4123" i="131"/>
  <c r="BH4123" i="131" s="1"/>
  <c r="AQ4123" i="131"/>
  <c r="BG4123" i="131" s="1"/>
  <c r="AP4123" i="131"/>
  <c r="BF4123" i="131" s="1"/>
  <c r="AO4123" i="131"/>
  <c r="BE4123" i="131" s="1"/>
  <c r="AN4123" i="131"/>
  <c r="BD4123" i="131" s="1"/>
  <c r="AM4123" i="131"/>
  <c r="BC4123" i="131" s="1"/>
  <c r="AL4123" i="131"/>
  <c r="BB4123" i="131" s="1"/>
  <c r="AK4123" i="131"/>
  <c r="BA4123" i="131" s="1"/>
  <c r="AX4122" i="131"/>
  <c r="BN4122" i="131" s="1"/>
  <c r="AW4122" i="131"/>
  <c r="BM4122" i="131" s="1"/>
  <c r="AV4122" i="131"/>
  <c r="BL4122" i="131" s="1"/>
  <c r="AU4122" i="131"/>
  <c r="BK4122" i="131" s="1"/>
  <c r="AT4122" i="131"/>
  <c r="BJ4122" i="131" s="1"/>
  <c r="AS4122" i="131"/>
  <c r="BI4122" i="131" s="1"/>
  <c r="AR4122" i="131"/>
  <c r="BH4122" i="131" s="1"/>
  <c r="AQ4122" i="131"/>
  <c r="BG4122" i="131" s="1"/>
  <c r="AP4122" i="131"/>
  <c r="BF4122" i="131" s="1"/>
  <c r="AO4122" i="131"/>
  <c r="BE4122" i="131" s="1"/>
  <c r="AN4122" i="131"/>
  <c r="BD4122" i="131" s="1"/>
  <c r="AM4122" i="131"/>
  <c r="BC4122" i="131" s="1"/>
  <c r="AL4122" i="131"/>
  <c r="BB4122" i="131" s="1"/>
  <c r="AK4122" i="131"/>
  <c r="BA4122" i="131" s="1"/>
  <c r="AX4105" i="131"/>
  <c r="BN4105" i="131" s="1"/>
  <c r="AW4105" i="131"/>
  <c r="BM4105" i="131" s="1"/>
  <c r="AV4105" i="131"/>
  <c r="BL4105" i="131" s="1"/>
  <c r="AU4105" i="131"/>
  <c r="BK4105" i="131" s="1"/>
  <c r="AT4105" i="131"/>
  <c r="BJ4105" i="131" s="1"/>
  <c r="AS4105" i="131"/>
  <c r="BI4105" i="131" s="1"/>
  <c r="AR4105" i="131"/>
  <c r="BH4105" i="131" s="1"/>
  <c r="AQ4105" i="131"/>
  <c r="BG4105" i="131" s="1"/>
  <c r="AP4105" i="131"/>
  <c r="BF4105" i="131" s="1"/>
  <c r="AO4105" i="131"/>
  <c r="BE4105" i="131" s="1"/>
  <c r="AN4105" i="131"/>
  <c r="BD4105" i="131" s="1"/>
  <c r="AM4105" i="131"/>
  <c r="BC4105" i="131" s="1"/>
  <c r="AL4105" i="131"/>
  <c r="BB4105" i="131" s="1"/>
  <c r="AK4105" i="131"/>
  <c r="BA4105" i="131" s="1"/>
  <c r="AX4104" i="131"/>
  <c r="BN4104" i="131" s="1"/>
  <c r="AW4104" i="131"/>
  <c r="BM4104" i="131" s="1"/>
  <c r="AV4104" i="131"/>
  <c r="BL4104" i="131" s="1"/>
  <c r="AU4104" i="131"/>
  <c r="BK4104" i="131" s="1"/>
  <c r="AT4104" i="131"/>
  <c r="BJ4104" i="131" s="1"/>
  <c r="AS4104" i="131"/>
  <c r="BI4104" i="131" s="1"/>
  <c r="AR4104" i="131"/>
  <c r="BH4104" i="131" s="1"/>
  <c r="AQ4104" i="131"/>
  <c r="BG4104" i="131" s="1"/>
  <c r="AP4104" i="131"/>
  <c r="BF4104" i="131" s="1"/>
  <c r="AO4104" i="131"/>
  <c r="BE4104" i="131" s="1"/>
  <c r="AN4104" i="131"/>
  <c r="BD4104" i="131" s="1"/>
  <c r="AM4104" i="131"/>
  <c r="BC4104" i="131" s="1"/>
  <c r="AL4104" i="131"/>
  <c r="BB4104" i="131" s="1"/>
  <c r="AK4104" i="131"/>
  <c r="BA4104" i="131" s="1"/>
  <c r="BF4103" i="131"/>
  <c r="AX4103" i="131"/>
  <c r="BN4103" i="131" s="1"/>
  <c r="AW4103" i="131"/>
  <c r="BM4103" i="131" s="1"/>
  <c r="AV4103" i="131"/>
  <c r="BL4103" i="131" s="1"/>
  <c r="AU4103" i="131"/>
  <c r="BK4103" i="131" s="1"/>
  <c r="AT4103" i="131"/>
  <c r="BJ4103" i="131" s="1"/>
  <c r="AS4103" i="131"/>
  <c r="BI4103" i="131" s="1"/>
  <c r="AR4103" i="131"/>
  <c r="BH4103" i="131" s="1"/>
  <c r="AQ4103" i="131"/>
  <c r="BG4103" i="131" s="1"/>
  <c r="AP4103" i="131"/>
  <c r="AO4103" i="131"/>
  <c r="BE4103" i="131" s="1"/>
  <c r="AN4103" i="131"/>
  <c r="BD4103" i="131" s="1"/>
  <c r="AM4103" i="131"/>
  <c r="BC4103" i="131" s="1"/>
  <c r="AL4103" i="131"/>
  <c r="BB4103" i="131" s="1"/>
  <c r="AK4103" i="131"/>
  <c r="BA4103" i="131" s="1"/>
  <c r="BN4102" i="131"/>
  <c r="BB4102" i="131"/>
  <c r="AX4102" i="131"/>
  <c r="AW4102" i="131"/>
  <c r="BM4102" i="131" s="1"/>
  <c r="AV4102" i="131"/>
  <c r="BL4102" i="131" s="1"/>
  <c r="AU4102" i="131"/>
  <c r="BK4102" i="131" s="1"/>
  <c r="AT4102" i="131"/>
  <c r="BJ4102" i="131" s="1"/>
  <c r="AS4102" i="131"/>
  <c r="BI4102" i="131" s="1"/>
  <c r="AR4102" i="131"/>
  <c r="BH4102" i="131" s="1"/>
  <c r="AQ4102" i="131"/>
  <c r="BG4102" i="131" s="1"/>
  <c r="AP4102" i="131"/>
  <c r="BF4102" i="131" s="1"/>
  <c r="AO4102" i="131"/>
  <c r="BE4102" i="131" s="1"/>
  <c r="AN4102" i="131"/>
  <c r="BD4102" i="131" s="1"/>
  <c r="AM4102" i="131"/>
  <c r="BC4102" i="131" s="1"/>
  <c r="AL4102" i="131"/>
  <c r="AK4102" i="131"/>
  <c r="BA4102" i="131" s="1"/>
  <c r="AX4101" i="131"/>
  <c r="BN4101" i="131" s="1"/>
  <c r="AW4101" i="131"/>
  <c r="BM4101" i="131" s="1"/>
  <c r="AV4101" i="131"/>
  <c r="BL4101" i="131" s="1"/>
  <c r="AU4101" i="131"/>
  <c r="BK4101" i="131" s="1"/>
  <c r="AT4101" i="131"/>
  <c r="BJ4101" i="131" s="1"/>
  <c r="AS4101" i="131"/>
  <c r="BI4101" i="131" s="1"/>
  <c r="AR4101" i="131"/>
  <c r="BH4101" i="131" s="1"/>
  <c r="AQ4101" i="131"/>
  <c r="BG4101" i="131" s="1"/>
  <c r="AP4101" i="131"/>
  <c r="BF4101" i="131" s="1"/>
  <c r="AO4101" i="131"/>
  <c r="BE4101" i="131" s="1"/>
  <c r="AN4101" i="131"/>
  <c r="BD4101" i="131" s="1"/>
  <c r="AM4101" i="131"/>
  <c r="BC4101" i="131" s="1"/>
  <c r="AL4101" i="131"/>
  <c r="BB4101" i="131" s="1"/>
  <c r="AK4101" i="131"/>
  <c r="BA4101" i="131" s="1"/>
  <c r="BN4100" i="131"/>
  <c r="AX4100" i="131"/>
  <c r="AW4100" i="131"/>
  <c r="BM4100" i="131" s="1"/>
  <c r="AV4100" i="131"/>
  <c r="BL4100" i="131" s="1"/>
  <c r="AU4100" i="131"/>
  <c r="BK4100" i="131" s="1"/>
  <c r="AT4100" i="131"/>
  <c r="BJ4100" i="131" s="1"/>
  <c r="AS4100" i="131"/>
  <c r="BI4100" i="131" s="1"/>
  <c r="AR4100" i="131"/>
  <c r="BH4100" i="131" s="1"/>
  <c r="AQ4100" i="131"/>
  <c r="BG4100" i="131" s="1"/>
  <c r="AP4100" i="131"/>
  <c r="BF4100" i="131" s="1"/>
  <c r="AO4100" i="131"/>
  <c r="BE4100" i="131" s="1"/>
  <c r="AN4100" i="131"/>
  <c r="BD4100" i="131" s="1"/>
  <c r="AM4100" i="131"/>
  <c r="BC4100" i="131" s="1"/>
  <c r="AL4100" i="131"/>
  <c r="BB4100" i="131" s="1"/>
  <c r="AK4100" i="131"/>
  <c r="BA4100" i="131" s="1"/>
  <c r="BH4099" i="131"/>
  <c r="AX4099" i="131"/>
  <c r="BN4099" i="131" s="1"/>
  <c r="AW4099" i="131"/>
  <c r="BM4099" i="131" s="1"/>
  <c r="AV4099" i="131"/>
  <c r="BL4099" i="131" s="1"/>
  <c r="AU4099" i="131"/>
  <c r="BK4099" i="131" s="1"/>
  <c r="AT4099" i="131"/>
  <c r="BJ4099" i="131" s="1"/>
  <c r="AS4099" i="131"/>
  <c r="BI4099" i="131" s="1"/>
  <c r="AR4099" i="131"/>
  <c r="AQ4099" i="131"/>
  <c r="BG4099" i="131" s="1"/>
  <c r="AP4099" i="131"/>
  <c r="BF4099" i="131" s="1"/>
  <c r="AO4099" i="131"/>
  <c r="BE4099" i="131" s="1"/>
  <c r="AN4099" i="131"/>
  <c r="BD4099" i="131" s="1"/>
  <c r="AM4099" i="131"/>
  <c r="BC4099" i="131" s="1"/>
  <c r="AL4099" i="131"/>
  <c r="BB4099" i="131" s="1"/>
  <c r="AK4099" i="131"/>
  <c r="BA4099" i="131" s="1"/>
  <c r="AX4098" i="131"/>
  <c r="BN4098" i="131" s="1"/>
  <c r="AW4098" i="131"/>
  <c r="BM4098" i="131" s="1"/>
  <c r="AV4098" i="131"/>
  <c r="BL4098" i="131" s="1"/>
  <c r="AU4098" i="131"/>
  <c r="BK4098" i="131" s="1"/>
  <c r="AT4098" i="131"/>
  <c r="BJ4098" i="131" s="1"/>
  <c r="AS4098" i="131"/>
  <c r="BI4098" i="131" s="1"/>
  <c r="AR4098" i="131"/>
  <c r="BH4098" i="131" s="1"/>
  <c r="AQ4098" i="131"/>
  <c r="BG4098" i="131" s="1"/>
  <c r="AP4098" i="131"/>
  <c r="BF4098" i="131" s="1"/>
  <c r="AO4098" i="131"/>
  <c r="BE4098" i="131" s="1"/>
  <c r="AN4098" i="131"/>
  <c r="BD4098" i="131" s="1"/>
  <c r="AM4098" i="131"/>
  <c r="BC4098" i="131" s="1"/>
  <c r="AL4098" i="131"/>
  <c r="BB4098" i="131" s="1"/>
  <c r="AK4098" i="131"/>
  <c r="BA4098" i="131" s="1"/>
  <c r="AX4097" i="131"/>
  <c r="BN4097" i="131" s="1"/>
  <c r="AW4097" i="131"/>
  <c r="BM4097" i="131" s="1"/>
  <c r="AV4097" i="131"/>
  <c r="BL4097" i="131" s="1"/>
  <c r="AU4097" i="131"/>
  <c r="BK4097" i="131" s="1"/>
  <c r="AT4097" i="131"/>
  <c r="BJ4097" i="131" s="1"/>
  <c r="AS4097" i="131"/>
  <c r="BI4097" i="131" s="1"/>
  <c r="AR4097" i="131"/>
  <c r="BH4097" i="131" s="1"/>
  <c r="AQ4097" i="131"/>
  <c r="BG4097" i="131" s="1"/>
  <c r="AP4097" i="131"/>
  <c r="BF4097" i="131" s="1"/>
  <c r="AO4097" i="131"/>
  <c r="BE4097" i="131" s="1"/>
  <c r="AN4097" i="131"/>
  <c r="BD4097" i="131" s="1"/>
  <c r="AM4097" i="131"/>
  <c r="BC4097" i="131" s="1"/>
  <c r="AL4097" i="131"/>
  <c r="BB4097" i="131" s="1"/>
  <c r="AK4097" i="131"/>
  <c r="BA4097" i="131" s="1"/>
  <c r="AX4096" i="131"/>
  <c r="BN4096" i="131" s="1"/>
  <c r="AW4096" i="131"/>
  <c r="BM4096" i="131" s="1"/>
  <c r="AV4096" i="131"/>
  <c r="BL4096" i="131" s="1"/>
  <c r="AU4096" i="131"/>
  <c r="BK4096" i="131" s="1"/>
  <c r="AT4096" i="131"/>
  <c r="BJ4096" i="131" s="1"/>
  <c r="AS4096" i="131"/>
  <c r="BI4096" i="131" s="1"/>
  <c r="AR4096" i="131"/>
  <c r="BH4096" i="131" s="1"/>
  <c r="AQ4096" i="131"/>
  <c r="BG4096" i="131" s="1"/>
  <c r="AP4096" i="131"/>
  <c r="BF4096" i="131" s="1"/>
  <c r="AO4096" i="131"/>
  <c r="BE4096" i="131" s="1"/>
  <c r="AN4096" i="131"/>
  <c r="BD4096" i="131" s="1"/>
  <c r="AM4096" i="131"/>
  <c r="BC4096" i="131" s="1"/>
  <c r="AL4096" i="131"/>
  <c r="BB4096" i="131" s="1"/>
  <c r="AK4096" i="131"/>
  <c r="BA4096" i="131" s="1"/>
  <c r="AX4095" i="131"/>
  <c r="BN4095" i="131" s="1"/>
  <c r="AW4095" i="131"/>
  <c r="BM4095" i="131" s="1"/>
  <c r="AV4095" i="131"/>
  <c r="BL4095" i="131" s="1"/>
  <c r="AU4095" i="131"/>
  <c r="BK4095" i="131" s="1"/>
  <c r="AT4095" i="131"/>
  <c r="BJ4095" i="131" s="1"/>
  <c r="AS4095" i="131"/>
  <c r="BI4095" i="131" s="1"/>
  <c r="AR4095" i="131"/>
  <c r="BH4095" i="131" s="1"/>
  <c r="AQ4095" i="131"/>
  <c r="BG4095" i="131" s="1"/>
  <c r="AP4095" i="131"/>
  <c r="BF4095" i="131" s="1"/>
  <c r="AO4095" i="131"/>
  <c r="BE4095" i="131" s="1"/>
  <c r="AN4095" i="131"/>
  <c r="BD4095" i="131" s="1"/>
  <c r="AM4095" i="131"/>
  <c r="BC4095" i="131" s="1"/>
  <c r="AL4095" i="131"/>
  <c r="BB4095" i="131" s="1"/>
  <c r="AK4095" i="131"/>
  <c r="BA4095" i="131" s="1"/>
  <c r="AX4094" i="131"/>
  <c r="BN4094" i="131" s="1"/>
  <c r="AW4094" i="131"/>
  <c r="BM4094" i="131" s="1"/>
  <c r="AV4094" i="131"/>
  <c r="BL4094" i="131" s="1"/>
  <c r="AU4094" i="131"/>
  <c r="BK4094" i="131" s="1"/>
  <c r="AT4094" i="131"/>
  <c r="BJ4094" i="131" s="1"/>
  <c r="AS4094" i="131"/>
  <c r="BI4094" i="131" s="1"/>
  <c r="AR4094" i="131"/>
  <c r="BH4094" i="131" s="1"/>
  <c r="AQ4094" i="131"/>
  <c r="BG4094" i="131" s="1"/>
  <c r="AP4094" i="131"/>
  <c r="BF4094" i="131" s="1"/>
  <c r="AO4094" i="131"/>
  <c r="BE4094" i="131" s="1"/>
  <c r="AN4094" i="131"/>
  <c r="BD4094" i="131" s="1"/>
  <c r="AM4094" i="131"/>
  <c r="BC4094" i="131" s="1"/>
  <c r="AL4094" i="131"/>
  <c r="BB4094" i="131" s="1"/>
  <c r="AK4094" i="131"/>
  <c r="BA4094" i="131" s="1"/>
  <c r="BC4093" i="131"/>
  <c r="AX4093" i="131"/>
  <c r="BN4093" i="131" s="1"/>
  <c r="AW4093" i="131"/>
  <c r="BM4093" i="131" s="1"/>
  <c r="AV4093" i="131"/>
  <c r="BL4093" i="131" s="1"/>
  <c r="AU4093" i="131"/>
  <c r="BK4093" i="131" s="1"/>
  <c r="AT4093" i="131"/>
  <c r="BJ4093" i="131" s="1"/>
  <c r="AS4093" i="131"/>
  <c r="BI4093" i="131" s="1"/>
  <c r="AR4093" i="131"/>
  <c r="BH4093" i="131" s="1"/>
  <c r="AQ4093" i="131"/>
  <c r="BG4093" i="131" s="1"/>
  <c r="AP4093" i="131"/>
  <c r="BF4093" i="131" s="1"/>
  <c r="AO4093" i="131"/>
  <c r="BE4093" i="131" s="1"/>
  <c r="AN4093" i="131"/>
  <c r="BD4093" i="131" s="1"/>
  <c r="AM4093" i="131"/>
  <c r="AL4093" i="131"/>
  <c r="BB4093" i="131" s="1"/>
  <c r="AK4093" i="131"/>
  <c r="BA4093" i="131" s="1"/>
  <c r="AX4092" i="131"/>
  <c r="BN4092" i="131" s="1"/>
  <c r="AW4092" i="131"/>
  <c r="BM4092" i="131" s="1"/>
  <c r="AV4092" i="131"/>
  <c r="BL4092" i="131" s="1"/>
  <c r="AU4092" i="131"/>
  <c r="BK4092" i="131" s="1"/>
  <c r="AT4092" i="131"/>
  <c r="BJ4092" i="131" s="1"/>
  <c r="AS4092" i="131"/>
  <c r="BI4092" i="131" s="1"/>
  <c r="AR4092" i="131"/>
  <c r="BH4092" i="131" s="1"/>
  <c r="AQ4092" i="131"/>
  <c r="BG4092" i="131" s="1"/>
  <c r="AP4092" i="131"/>
  <c r="BF4092" i="131" s="1"/>
  <c r="AO4092" i="131"/>
  <c r="BE4092" i="131" s="1"/>
  <c r="AN4092" i="131"/>
  <c r="BD4092" i="131" s="1"/>
  <c r="AM4092" i="131"/>
  <c r="BC4092" i="131" s="1"/>
  <c r="AL4092" i="131"/>
  <c r="BB4092" i="131" s="1"/>
  <c r="AK4092" i="131"/>
  <c r="BA4092" i="131" s="1"/>
  <c r="BC4075" i="131"/>
  <c r="AX4075" i="131"/>
  <c r="BN4075" i="131" s="1"/>
  <c r="AW4075" i="131"/>
  <c r="BM4075" i="131" s="1"/>
  <c r="AV4075" i="131"/>
  <c r="BL4075" i="131" s="1"/>
  <c r="AU4075" i="131"/>
  <c r="BK4075" i="131" s="1"/>
  <c r="AT4075" i="131"/>
  <c r="BJ4075" i="131" s="1"/>
  <c r="AS4075" i="131"/>
  <c r="BI4075" i="131" s="1"/>
  <c r="AR4075" i="131"/>
  <c r="BH4075" i="131" s="1"/>
  <c r="AQ4075" i="131"/>
  <c r="BG4075" i="131" s="1"/>
  <c r="AP4075" i="131"/>
  <c r="BF4075" i="131" s="1"/>
  <c r="AO4075" i="131"/>
  <c r="BE4075" i="131" s="1"/>
  <c r="AN4075" i="131"/>
  <c r="BD4075" i="131" s="1"/>
  <c r="AM4075" i="131"/>
  <c r="AL4075" i="131"/>
  <c r="BB4075" i="131" s="1"/>
  <c r="AK4075" i="131"/>
  <c r="BA4075" i="131" s="1"/>
  <c r="BD4074" i="131"/>
  <c r="AX4074" i="131"/>
  <c r="BN4074" i="131" s="1"/>
  <c r="AW4074" i="131"/>
  <c r="BM4074" i="131" s="1"/>
  <c r="AV4074" i="131"/>
  <c r="BL4074" i="131" s="1"/>
  <c r="AU4074" i="131"/>
  <c r="BK4074" i="131" s="1"/>
  <c r="AT4074" i="131"/>
  <c r="BJ4074" i="131" s="1"/>
  <c r="AS4074" i="131"/>
  <c r="BI4074" i="131" s="1"/>
  <c r="AR4074" i="131"/>
  <c r="BH4074" i="131" s="1"/>
  <c r="AQ4074" i="131"/>
  <c r="BG4074" i="131" s="1"/>
  <c r="AP4074" i="131"/>
  <c r="BF4074" i="131" s="1"/>
  <c r="AO4074" i="131"/>
  <c r="BE4074" i="131" s="1"/>
  <c r="AN4074" i="131"/>
  <c r="AM4074" i="131"/>
  <c r="BC4074" i="131" s="1"/>
  <c r="AL4074" i="131"/>
  <c r="BB4074" i="131" s="1"/>
  <c r="AK4074" i="131"/>
  <c r="BA4074" i="131" s="1"/>
  <c r="AX4073" i="131"/>
  <c r="BN4073" i="131" s="1"/>
  <c r="AW4073" i="131"/>
  <c r="BM4073" i="131" s="1"/>
  <c r="AV4073" i="131"/>
  <c r="BL4073" i="131" s="1"/>
  <c r="AU4073" i="131"/>
  <c r="BK4073" i="131" s="1"/>
  <c r="AT4073" i="131"/>
  <c r="BJ4073" i="131" s="1"/>
  <c r="AS4073" i="131"/>
  <c r="BI4073" i="131" s="1"/>
  <c r="AR4073" i="131"/>
  <c r="BH4073" i="131" s="1"/>
  <c r="AQ4073" i="131"/>
  <c r="BG4073" i="131" s="1"/>
  <c r="AP4073" i="131"/>
  <c r="BF4073" i="131" s="1"/>
  <c r="AO4073" i="131"/>
  <c r="BE4073" i="131" s="1"/>
  <c r="AN4073" i="131"/>
  <c r="BD4073" i="131" s="1"/>
  <c r="AM4073" i="131"/>
  <c r="BC4073" i="131" s="1"/>
  <c r="AL4073" i="131"/>
  <c r="BB4073" i="131" s="1"/>
  <c r="AK4073" i="131"/>
  <c r="BA4073" i="131" s="1"/>
  <c r="AX4072" i="131"/>
  <c r="BN4072" i="131" s="1"/>
  <c r="AW4072" i="131"/>
  <c r="BM4072" i="131" s="1"/>
  <c r="AV4072" i="131"/>
  <c r="BL4072" i="131" s="1"/>
  <c r="AU4072" i="131"/>
  <c r="BK4072" i="131" s="1"/>
  <c r="AT4072" i="131"/>
  <c r="BJ4072" i="131" s="1"/>
  <c r="AS4072" i="131"/>
  <c r="BI4072" i="131" s="1"/>
  <c r="AR4072" i="131"/>
  <c r="BH4072" i="131" s="1"/>
  <c r="AQ4072" i="131"/>
  <c r="BG4072" i="131" s="1"/>
  <c r="AP4072" i="131"/>
  <c r="BF4072" i="131" s="1"/>
  <c r="AO4072" i="131"/>
  <c r="BE4072" i="131" s="1"/>
  <c r="AN4072" i="131"/>
  <c r="BD4072" i="131" s="1"/>
  <c r="AM4072" i="131"/>
  <c r="BC4072" i="131" s="1"/>
  <c r="AL4072" i="131"/>
  <c r="BB4072" i="131" s="1"/>
  <c r="AK4072" i="131"/>
  <c r="BA4072" i="131" s="1"/>
  <c r="AX4071" i="131"/>
  <c r="BN4071" i="131" s="1"/>
  <c r="AW4071" i="131"/>
  <c r="BM4071" i="131" s="1"/>
  <c r="AV4071" i="131"/>
  <c r="BL4071" i="131" s="1"/>
  <c r="AU4071" i="131"/>
  <c r="BK4071" i="131" s="1"/>
  <c r="AT4071" i="131"/>
  <c r="BJ4071" i="131" s="1"/>
  <c r="AS4071" i="131"/>
  <c r="BI4071" i="131" s="1"/>
  <c r="AR4071" i="131"/>
  <c r="BH4071" i="131" s="1"/>
  <c r="AQ4071" i="131"/>
  <c r="BG4071" i="131" s="1"/>
  <c r="AP4071" i="131"/>
  <c r="BF4071" i="131" s="1"/>
  <c r="AO4071" i="131"/>
  <c r="BE4071" i="131" s="1"/>
  <c r="AN4071" i="131"/>
  <c r="BD4071" i="131" s="1"/>
  <c r="AM4071" i="131"/>
  <c r="BC4071" i="131" s="1"/>
  <c r="AL4071" i="131"/>
  <c r="BB4071" i="131" s="1"/>
  <c r="AK4071" i="131"/>
  <c r="BA4071" i="131" s="1"/>
  <c r="AX4070" i="131"/>
  <c r="BN4070" i="131" s="1"/>
  <c r="AW4070" i="131"/>
  <c r="BM4070" i="131" s="1"/>
  <c r="AV4070" i="131"/>
  <c r="BL4070" i="131" s="1"/>
  <c r="AU4070" i="131"/>
  <c r="BK4070" i="131" s="1"/>
  <c r="AT4070" i="131"/>
  <c r="BJ4070" i="131" s="1"/>
  <c r="AS4070" i="131"/>
  <c r="BI4070" i="131" s="1"/>
  <c r="AR4070" i="131"/>
  <c r="BH4070" i="131" s="1"/>
  <c r="AQ4070" i="131"/>
  <c r="BG4070" i="131" s="1"/>
  <c r="AP4070" i="131"/>
  <c r="BF4070" i="131" s="1"/>
  <c r="AO4070" i="131"/>
  <c r="BE4070" i="131" s="1"/>
  <c r="AN4070" i="131"/>
  <c r="BD4070" i="131" s="1"/>
  <c r="AM4070" i="131"/>
  <c r="BC4070" i="131" s="1"/>
  <c r="AL4070" i="131"/>
  <c r="BB4070" i="131" s="1"/>
  <c r="AK4070" i="131"/>
  <c r="BA4070" i="131" s="1"/>
  <c r="BA4069" i="131"/>
  <c r="AX4069" i="131"/>
  <c r="BN4069" i="131" s="1"/>
  <c r="AW4069" i="131"/>
  <c r="BM4069" i="131" s="1"/>
  <c r="AV4069" i="131"/>
  <c r="BL4069" i="131" s="1"/>
  <c r="AU4069" i="131"/>
  <c r="BK4069" i="131" s="1"/>
  <c r="AT4069" i="131"/>
  <c r="BJ4069" i="131" s="1"/>
  <c r="AS4069" i="131"/>
  <c r="BI4069" i="131" s="1"/>
  <c r="AR4069" i="131"/>
  <c r="BH4069" i="131" s="1"/>
  <c r="AQ4069" i="131"/>
  <c r="BG4069" i="131" s="1"/>
  <c r="AP4069" i="131"/>
  <c r="BF4069" i="131" s="1"/>
  <c r="AO4069" i="131"/>
  <c r="BE4069" i="131" s="1"/>
  <c r="AN4069" i="131"/>
  <c r="BD4069" i="131" s="1"/>
  <c r="AM4069" i="131"/>
  <c r="BC4069" i="131" s="1"/>
  <c r="AL4069" i="131"/>
  <c r="BB4069" i="131" s="1"/>
  <c r="AK4069" i="131"/>
  <c r="BB4068" i="131"/>
  <c r="AX4068" i="131"/>
  <c r="BN4068" i="131" s="1"/>
  <c r="AW4068" i="131"/>
  <c r="BM4068" i="131" s="1"/>
  <c r="AV4068" i="131"/>
  <c r="BL4068" i="131" s="1"/>
  <c r="AU4068" i="131"/>
  <c r="BK4068" i="131" s="1"/>
  <c r="AT4068" i="131"/>
  <c r="BJ4068" i="131" s="1"/>
  <c r="AS4068" i="131"/>
  <c r="BI4068" i="131" s="1"/>
  <c r="AR4068" i="131"/>
  <c r="BH4068" i="131" s="1"/>
  <c r="AQ4068" i="131"/>
  <c r="BG4068" i="131" s="1"/>
  <c r="AP4068" i="131"/>
  <c r="BF4068" i="131" s="1"/>
  <c r="AO4068" i="131"/>
  <c r="BE4068" i="131" s="1"/>
  <c r="AN4068" i="131"/>
  <c r="BD4068" i="131" s="1"/>
  <c r="AM4068" i="131"/>
  <c r="BC4068" i="131" s="1"/>
  <c r="AL4068" i="131"/>
  <c r="AK4068" i="131"/>
  <c r="BA4068" i="131" s="1"/>
  <c r="AX4067" i="131"/>
  <c r="BN4067" i="131" s="1"/>
  <c r="AW4067" i="131"/>
  <c r="BM4067" i="131" s="1"/>
  <c r="AV4067" i="131"/>
  <c r="BL4067" i="131" s="1"/>
  <c r="AU4067" i="131"/>
  <c r="BK4067" i="131" s="1"/>
  <c r="AT4067" i="131"/>
  <c r="BJ4067" i="131" s="1"/>
  <c r="AS4067" i="131"/>
  <c r="BI4067" i="131" s="1"/>
  <c r="AR4067" i="131"/>
  <c r="BH4067" i="131" s="1"/>
  <c r="AQ4067" i="131"/>
  <c r="BG4067" i="131" s="1"/>
  <c r="AP4067" i="131"/>
  <c r="BF4067" i="131" s="1"/>
  <c r="AO4067" i="131"/>
  <c r="BE4067" i="131" s="1"/>
  <c r="AN4067" i="131"/>
  <c r="BD4067" i="131" s="1"/>
  <c r="AM4067" i="131"/>
  <c r="BC4067" i="131" s="1"/>
  <c r="AL4067" i="131"/>
  <c r="BB4067" i="131" s="1"/>
  <c r="AK4067" i="131"/>
  <c r="BA4067" i="131" s="1"/>
  <c r="AX4066" i="131"/>
  <c r="BN4066" i="131" s="1"/>
  <c r="AW4066" i="131"/>
  <c r="BM4066" i="131" s="1"/>
  <c r="AV4066" i="131"/>
  <c r="BL4066" i="131" s="1"/>
  <c r="AU4066" i="131"/>
  <c r="BK4066" i="131" s="1"/>
  <c r="AT4066" i="131"/>
  <c r="BJ4066" i="131" s="1"/>
  <c r="AS4066" i="131"/>
  <c r="BI4066" i="131" s="1"/>
  <c r="AR4066" i="131"/>
  <c r="BH4066" i="131" s="1"/>
  <c r="AQ4066" i="131"/>
  <c r="BG4066" i="131" s="1"/>
  <c r="AP4066" i="131"/>
  <c r="BF4066" i="131" s="1"/>
  <c r="AO4066" i="131"/>
  <c r="BE4066" i="131" s="1"/>
  <c r="AN4066" i="131"/>
  <c r="BD4066" i="131" s="1"/>
  <c r="AM4066" i="131"/>
  <c r="BC4066" i="131" s="1"/>
  <c r="AL4066" i="131"/>
  <c r="BB4066" i="131" s="1"/>
  <c r="AK4066" i="131"/>
  <c r="BA4066" i="131" s="1"/>
  <c r="AX4065" i="131"/>
  <c r="BN4065" i="131" s="1"/>
  <c r="AW4065" i="131"/>
  <c r="BM4065" i="131" s="1"/>
  <c r="AV4065" i="131"/>
  <c r="BL4065" i="131" s="1"/>
  <c r="AU4065" i="131"/>
  <c r="BK4065" i="131" s="1"/>
  <c r="AT4065" i="131"/>
  <c r="BJ4065" i="131" s="1"/>
  <c r="AS4065" i="131"/>
  <c r="BI4065" i="131" s="1"/>
  <c r="AR4065" i="131"/>
  <c r="BH4065" i="131" s="1"/>
  <c r="AQ4065" i="131"/>
  <c r="BG4065" i="131" s="1"/>
  <c r="AP4065" i="131"/>
  <c r="BF4065" i="131" s="1"/>
  <c r="AO4065" i="131"/>
  <c r="BE4065" i="131" s="1"/>
  <c r="AN4065" i="131"/>
  <c r="BD4065" i="131" s="1"/>
  <c r="AM4065" i="131"/>
  <c r="BC4065" i="131" s="1"/>
  <c r="AL4065" i="131"/>
  <c r="BB4065" i="131" s="1"/>
  <c r="AK4065" i="131"/>
  <c r="BA4065" i="131" s="1"/>
  <c r="AX4064" i="131"/>
  <c r="BN4064" i="131" s="1"/>
  <c r="AW4064" i="131"/>
  <c r="BM4064" i="131" s="1"/>
  <c r="AV4064" i="131"/>
  <c r="BL4064" i="131" s="1"/>
  <c r="AU4064" i="131"/>
  <c r="BK4064" i="131" s="1"/>
  <c r="AT4064" i="131"/>
  <c r="BJ4064" i="131" s="1"/>
  <c r="AS4064" i="131"/>
  <c r="BI4064" i="131" s="1"/>
  <c r="AR4064" i="131"/>
  <c r="BH4064" i="131" s="1"/>
  <c r="AQ4064" i="131"/>
  <c r="BG4064" i="131" s="1"/>
  <c r="AP4064" i="131"/>
  <c r="BF4064" i="131" s="1"/>
  <c r="AO4064" i="131"/>
  <c r="BE4064" i="131" s="1"/>
  <c r="AN4064" i="131"/>
  <c r="BD4064" i="131" s="1"/>
  <c r="AM4064" i="131"/>
  <c r="BC4064" i="131" s="1"/>
  <c r="AL4064" i="131"/>
  <c r="BB4064" i="131" s="1"/>
  <c r="AK4064" i="131"/>
  <c r="BA4064" i="131" s="1"/>
  <c r="AX4063" i="131"/>
  <c r="BN4063" i="131" s="1"/>
  <c r="AW4063" i="131"/>
  <c r="BM4063" i="131" s="1"/>
  <c r="AV4063" i="131"/>
  <c r="BL4063" i="131" s="1"/>
  <c r="AU4063" i="131"/>
  <c r="BK4063" i="131" s="1"/>
  <c r="AT4063" i="131"/>
  <c r="BJ4063" i="131" s="1"/>
  <c r="AS4063" i="131"/>
  <c r="BI4063" i="131" s="1"/>
  <c r="AR4063" i="131"/>
  <c r="BH4063" i="131" s="1"/>
  <c r="AQ4063" i="131"/>
  <c r="BG4063" i="131" s="1"/>
  <c r="AP4063" i="131"/>
  <c r="BF4063" i="131" s="1"/>
  <c r="AO4063" i="131"/>
  <c r="BE4063" i="131" s="1"/>
  <c r="AN4063" i="131"/>
  <c r="BD4063" i="131" s="1"/>
  <c r="AM4063" i="131"/>
  <c r="BC4063" i="131" s="1"/>
  <c r="AL4063" i="131"/>
  <c r="BB4063" i="131" s="1"/>
  <c r="AK4063" i="131"/>
  <c r="BA4063" i="131" s="1"/>
  <c r="AX4062" i="131"/>
  <c r="BN4062" i="131" s="1"/>
  <c r="AW4062" i="131"/>
  <c r="BM4062" i="131" s="1"/>
  <c r="AV4062" i="131"/>
  <c r="BL4062" i="131" s="1"/>
  <c r="AU4062" i="131"/>
  <c r="BK4062" i="131" s="1"/>
  <c r="AT4062" i="131"/>
  <c r="BJ4062" i="131" s="1"/>
  <c r="AS4062" i="131"/>
  <c r="BI4062" i="131" s="1"/>
  <c r="AR4062" i="131"/>
  <c r="BH4062" i="131" s="1"/>
  <c r="AQ4062" i="131"/>
  <c r="BG4062" i="131" s="1"/>
  <c r="AP4062" i="131"/>
  <c r="BF4062" i="131" s="1"/>
  <c r="AO4062" i="131"/>
  <c r="BE4062" i="131" s="1"/>
  <c r="AN4062" i="131"/>
  <c r="BD4062" i="131" s="1"/>
  <c r="AM4062" i="131"/>
  <c r="BC4062" i="131" s="1"/>
  <c r="AL4062" i="131"/>
  <c r="BB4062" i="131" s="1"/>
  <c r="AK4062" i="131"/>
  <c r="BA4062" i="131" s="1"/>
  <c r="AX4045" i="131"/>
  <c r="BN4045" i="131" s="1"/>
  <c r="AW4045" i="131"/>
  <c r="BM4045" i="131" s="1"/>
  <c r="AV4045" i="131"/>
  <c r="BL4045" i="131" s="1"/>
  <c r="AU4045" i="131"/>
  <c r="BK4045" i="131" s="1"/>
  <c r="AT4045" i="131"/>
  <c r="BJ4045" i="131" s="1"/>
  <c r="AS4045" i="131"/>
  <c r="BI4045" i="131" s="1"/>
  <c r="AR4045" i="131"/>
  <c r="BH4045" i="131" s="1"/>
  <c r="AQ4045" i="131"/>
  <c r="BG4045" i="131" s="1"/>
  <c r="AP4045" i="131"/>
  <c r="BF4045" i="131" s="1"/>
  <c r="AO4045" i="131"/>
  <c r="BE4045" i="131" s="1"/>
  <c r="AN4045" i="131"/>
  <c r="BD4045" i="131" s="1"/>
  <c r="AM4045" i="131"/>
  <c r="BC4045" i="131" s="1"/>
  <c r="AL4045" i="131"/>
  <c r="BB4045" i="131" s="1"/>
  <c r="AK4045" i="131"/>
  <c r="BA4045" i="131" s="1"/>
  <c r="AX4044" i="131"/>
  <c r="BN4044" i="131" s="1"/>
  <c r="AW4044" i="131"/>
  <c r="BM4044" i="131" s="1"/>
  <c r="AV4044" i="131"/>
  <c r="BL4044" i="131" s="1"/>
  <c r="AU4044" i="131"/>
  <c r="BK4044" i="131" s="1"/>
  <c r="AT4044" i="131"/>
  <c r="BJ4044" i="131" s="1"/>
  <c r="AS4044" i="131"/>
  <c r="BI4044" i="131" s="1"/>
  <c r="AR4044" i="131"/>
  <c r="BH4044" i="131" s="1"/>
  <c r="AQ4044" i="131"/>
  <c r="BG4044" i="131" s="1"/>
  <c r="AP4044" i="131"/>
  <c r="BF4044" i="131" s="1"/>
  <c r="AO4044" i="131"/>
  <c r="BE4044" i="131" s="1"/>
  <c r="AN4044" i="131"/>
  <c r="BD4044" i="131" s="1"/>
  <c r="AM4044" i="131"/>
  <c r="BC4044" i="131" s="1"/>
  <c r="AL4044" i="131"/>
  <c r="BB4044" i="131" s="1"/>
  <c r="AK4044" i="131"/>
  <c r="BA4044" i="131" s="1"/>
  <c r="AX4043" i="131"/>
  <c r="BN4043" i="131" s="1"/>
  <c r="AW4043" i="131"/>
  <c r="BM4043" i="131" s="1"/>
  <c r="AV4043" i="131"/>
  <c r="BL4043" i="131" s="1"/>
  <c r="AU4043" i="131"/>
  <c r="BK4043" i="131" s="1"/>
  <c r="AT4043" i="131"/>
  <c r="BJ4043" i="131" s="1"/>
  <c r="AS4043" i="131"/>
  <c r="BI4043" i="131" s="1"/>
  <c r="AR4043" i="131"/>
  <c r="BH4043" i="131" s="1"/>
  <c r="AQ4043" i="131"/>
  <c r="BG4043" i="131" s="1"/>
  <c r="AP4043" i="131"/>
  <c r="BF4043" i="131" s="1"/>
  <c r="AO4043" i="131"/>
  <c r="BE4043" i="131" s="1"/>
  <c r="AN4043" i="131"/>
  <c r="BD4043" i="131" s="1"/>
  <c r="AM4043" i="131"/>
  <c r="BC4043" i="131" s="1"/>
  <c r="AL4043" i="131"/>
  <c r="BB4043" i="131" s="1"/>
  <c r="AK4043" i="131"/>
  <c r="BA4043" i="131" s="1"/>
  <c r="AX4042" i="131"/>
  <c r="BN4042" i="131" s="1"/>
  <c r="AW4042" i="131"/>
  <c r="BM4042" i="131" s="1"/>
  <c r="AV4042" i="131"/>
  <c r="BL4042" i="131" s="1"/>
  <c r="AU4042" i="131"/>
  <c r="BK4042" i="131" s="1"/>
  <c r="AT4042" i="131"/>
  <c r="BJ4042" i="131" s="1"/>
  <c r="AS4042" i="131"/>
  <c r="BI4042" i="131" s="1"/>
  <c r="AR4042" i="131"/>
  <c r="BH4042" i="131" s="1"/>
  <c r="AQ4042" i="131"/>
  <c r="BG4042" i="131" s="1"/>
  <c r="AP4042" i="131"/>
  <c r="BF4042" i="131" s="1"/>
  <c r="AO4042" i="131"/>
  <c r="BE4042" i="131" s="1"/>
  <c r="AN4042" i="131"/>
  <c r="BD4042" i="131" s="1"/>
  <c r="AM4042" i="131"/>
  <c r="BC4042" i="131" s="1"/>
  <c r="AL4042" i="131"/>
  <c r="BB4042" i="131" s="1"/>
  <c r="AK4042" i="131"/>
  <c r="BA4042" i="131" s="1"/>
  <c r="AX4041" i="131"/>
  <c r="BN4041" i="131" s="1"/>
  <c r="AW4041" i="131"/>
  <c r="BM4041" i="131" s="1"/>
  <c r="AV4041" i="131"/>
  <c r="BL4041" i="131" s="1"/>
  <c r="AU4041" i="131"/>
  <c r="BK4041" i="131" s="1"/>
  <c r="AT4041" i="131"/>
  <c r="BJ4041" i="131" s="1"/>
  <c r="AS4041" i="131"/>
  <c r="BI4041" i="131" s="1"/>
  <c r="AR4041" i="131"/>
  <c r="BH4041" i="131" s="1"/>
  <c r="AQ4041" i="131"/>
  <c r="BG4041" i="131" s="1"/>
  <c r="AP4041" i="131"/>
  <c r="BF4041" i="131" s="1"/>
  <c r="AO4041" i="131"/>
  <c r="BE4041" i="131" s="1"/>
  <c r="AN4041" i="131"/>
  <c r="BD4041" i="131" s="1"/>
  <c r="AM4041" i="131"/>
  <c r="BC4041" i="131" s="1"/>
  <c r="AL4041" i="131"/>
  <c r="BB4041" i="131" s="1"/>
  <c r="AK4041" i="131"/>
  <c r="BA4041" i="131" s="1"/>
  <c r="AX4040" i="131"/>
  <c r="BN4040" i="131" s="1"/>
  <c r="AW4040" i="131"/>
  <c r="BM4040" i="131" s="1"/>
  <c r="AV4040" i="131"/>
  <c r="BL4040" i="131" s="1"/>
  <c r="AU4040" i="131"/>
  <c r="BK4040" i="131" s="1"/>
  <c r="AT4040" i="131"/>
  <c r="BJ4040" i="131" s="1"/>
  <c r="AS4040" i="131"/>
  <c r="BI4040" i="131" s="1"/>
  <c r="AR4040" i="131"/>
  <c r="BH4040" i="131" s="1"/>
  <c r="AQ4040" i="131"/>
  <c r="BG4040" i="131" s="1"/>
  <c r="AP4040" i="131"/>
  <c r="BF4040" i="131" s="1"/>
  <c r="AO4040" i="131"/>
  <c r="BE4040" i="131" s="1"/>
  <c r="AN4040" i="131"/>
  <c r="BD4040" i="131" s="1"/>
  <c r="AM4040" i="131"/>
  <c r="BC4040" i="131" s="1"/>
  <c r="AL4040" i="131"/>
  <c r="BB4040" i="131" s="1"/>
  <c r="AK4040" i="131"/>
  <c r="BA4040" i="131" s="1"/>
  <c r="AX4039" i="131"/>
  <c r="BN4039" i="131" s="1"/>
  <c r="AW4039" i="131"/>
  <c r="BM4039" i="131" s="1"/>
  <c r="AV4039" i="131"/>
  <c r="BL4039" i="131" s="1"/>
  <c r="AU4039" i="131"/>
  <c r="BK4039" i="131" s="1"/>
  <c r="AT4039" i="131"/>
  <c r="BJ4039" i="131" s="1"/>
  <c r="AS4039" i="131"/>
  <c r="BI4039" i="131" s="1"/>
  <c r="AR4039" i="131"/>
  <c r="BH4039" i="131" s="1"/>
  <c r="AQ4039" i="131"/>
  <c r="BG4039" i="131" s="1"/>
  <c r="AP4039" i="131"/>
  <c r="BF4039" i="131" s="1"/>
  <c r="AO4039" i="131"/>
  <c r="BE4039" i="131" s="1"/>
  <c r="AN4039" i="131"/>
  <c r="BD4039" i="131" s="1"/>
  <c r="AM4039" i="131"/>
  <c r="BC4039" i="131" s="1"/>
  <c r="AL4039" i="131"/>
  <c r="BB4039" i="131" s="1"/>
  <c r="AK4039" i="131"/>
  <c r="BA4039" i="131" s="1"/>
  <c r="AX4038" i="131"/>
  <c r="BN4038" i="131" s="1"/>
  <c r="AW4038" i="131"/>
  <c r="BM4038" i="131" s="1"/>
  <c r="AV4038" i="131"/>
  <c r="BL4038" i="131" s="1"/>
  <c r="AU4038" i="131"/>
  <c r="BK4038" i="131" s="1"/>
  <c r="AT4038" i="131"/>
  <c r="BJ4038" i="131" s="1"/>
  <c r="AS4038" i="131"/>
  <c r="BI4038" i="131" s="1"/>
  <c r="AR4038" i="131"/>
  <c r="BH4038" i="131" s="1"/>
  <c r="AQ4038" i="131"/>
  <c r="BG4038" i="131" s="1"/>
  <c r="AP4038" i="131"/>
  <c r="BF4038" i="131" s="1"/>
  <c r="AO4038" i="131"/>
  <c r="BE4038" i="131" s="1"/>
  <c r="AN4038" i="131"/>
  <c r="BD4038" i="131" s="1"/>
  <c r="AM4038" i="131"/>
  <c r="BC4038" i="131" s="1"/>
  <c r="AL4038" i="131"/>
  <c r="BB4038" i="131" s="1"/>
  <c r="AK4038" i="131"/>
  <c r="BA4038" i="131" s="1"/>
  <c r="AX4037" i="131"/>
  <c r="BN4037" i="131" s="1"/>
  <c r="AW4037" i="131"/>
  <c r="BM4037" i="131" s="1"/>
  <c r="AV4037" i="131"/>
  <c r="BL4037" i="131" s="1"/>
  <c r="AU4037" i="131"/>
  <c r="BK4037" i="131" s="1"/>
  <c r="AT4037" i="131"/>
  <c r="BJ4037" i="131" s="1"/>
  <c r="AS4037" i="131"/>
  <c r="BI4037" i="131" s="1"/>
  <c r="AR4037" i="131"/>
  <c r="BH4037" i="131" s="1"/>
  <c r="AQ4037" i="131"/>
  <c r="BG4037" i="131" s="1"/>
  <c r="AP4037" i="131"/>
  <c r="BF4037" i="131" s="1"/>
  <c r="AO4037" i="131"/>
  <c r="BE4037" i="131" s="1"/>
  <c r="AN4037" i="131"/>
  <c r="BD4037" i="131" s="1"/>
  <c r="AM4037" i="131"/>
  <c r="BC4037" i="131" s="1"/>
  <c r="AL4037" i="131"/>
  <c r="BB4037" i="131" s="1"/>
  <c r="AK4037" i="131"/>
  <c r="BA4037" i="131" s="1"/>
  <c r="AX4036" i="131"/>
  <c r="BN4036" i="131" s="1"/>
  <c r="AW4036" i="131"/>
  <c r="BM4036" i="131" s="1"/>
  <c r="AV4036" i="131"/>
  <c r="BL4036" i="131" s="1"/>
  <c r="AU4036" i="131"/>
  <c r="BK4036" i="131" s="1"/>
  <c r="AT4036" i="131"/>
  <c r="BJ4036" i="131" s="1"/>
  <c r="AS4036" i="131"/>
  <c r="BI4036" i="131" s="1"/>
  <c r="AR4036" i="131"/>
  <c r="BH4036" i="131" s="1"/>
  <c r="AQ4036" i="131"/>
  <c r="BG4036" i="131" s="1"/>
  <c r="AP4036" i="131"/>
  <c r="BF4036" i="131" s="1"/>
  <c r="AO4036" i="131"/>
  <c r="BE4036" i="131" s="1"/>
  <c r="AN4036" i="131"/>
  <c r="BD4036" i="131" s="1"/>
  <c r="AM4036" i="131"/>
  <c r="BC4036" i="131" s="1"/>
  <c r="AL4036" i="131"/>
  <c r="BB4036" i="131" s="1"/>
  <c r="AK4036" i="131"/>
  <c r="BA4036" i="131" s="1"/>
  <c r="BJ4035" i="131"/>
  <c r="AX4035" i="131"/>
  <c r="BN4035" i="131" s="1"/>
  <c r="AW4035" i="131"/>
  <c r="BM4035" i="131" s="1"/>
  <c r="AV4035" i="131"/>
  <c r="BL4035" i="131" s="1"/>
  <c r="AU4035" i="131"/>
  <c r="BK4035" i="131" s="1"/>
  <c r="AT4035" i="131"/>
  <c r="AS4035" i="131"/>
  <c r="BI4035" i="131" s="1"/>
  <c r="AR4035" i="131"/>
  <c r="BH4035" i="131" s="1"/>
  <c r="AQ4035" i="131"/>
  <c r="BG4035" i="131" s="1"/>
  <c r="AP4035" i="131"/>
  <c r="BF4035" i="131" s="1"/>
  <c r="AO4035" i="131"/>
  <c r="BE4035" i="131" s="1"/>
  <c r="AN4035" i="131"/>
  <c r="BD4035" i="131" s="1"/>
  <c r="AM4035" i="131"/>
  <c r="BC4035" i="131" s="1"/>
  <c r="AL4035" i="131"/>
  <c r="BB4035" i="131" s="1"/>
  <c r="AK4035" i="131"/>
  <c r="BA4035" i="131" s="1"/>
  <c r="AX4034" i="131"/>
  <c r="BN4034" i="131" s="1"/>
  <c r="AW4034" i="131"/>
  <c r="BM4034" i="131" s="1"/>
  <c r="AV4034" i="131"/>
  <c r="BL4034" i="131" s="1"/>
  <c r="AU4034" i="131"/>
  <c r="BK4034" i="131" s="1"/>
  <c r="AT4034" i="131"/>
  <c r="BJ4034" i="131" s="1"/>
  <c r="AS4034" i="131"/>
  <c r="BI4034" i="131" s="1"/>
  <c r="AR4034" i="131"/>
  <c r="BH4034" i="131" s="1"/>
  <c r="AQ4034" i="131"/>
  <c r="BG4034" i="131" s="1"/>
  <c r="AP4034" i="131"/>
  <c r="BF4034" i="131" s="1"/>
  <c r="AO4034" i="131"/>
  <c r="BE4034" i="131" s="1"/>
  <c r="AN4034" i="131"/>
  <c r="BD4034" i="131" s="1"/>
  <c r="AM4034" i="131"/>
  <c r="BC4034" i="131" s="1"/>
  <c r="AL4034" i="131"/>
  <c r="BB4034" i="131" s="1"/>
  <c r="AK4034" i="131"/>
  <c r="BA4034" i="131" s="1"/>
  <c r="AX4033" i="131"/>
  <c r="BN4033" i="131" s="1"/>
  <c r="AW4033" i="131"/>
  <c r="BM4033" i="131" s="1"/>
  <c r="AV4033" i="131"/>
  <c r="BL4033" i="131" s="1"/>
  <c r="AU4033" i="131"/>
  <c r="BK4033" i="131" s="1"/>
  <c r="AT4033" i="131"/>
  <c r="BJ4033" i="131" s="1"/>
  <c r="AS4033" i="131"/>
  <c r="BI4033" i="131" s="1"/>
  <c r="AR4033" i="131"/>
  <c r="BH4033" i="131" s="1"/>
  <c r="AQ4033" i="131"/>
  <c r="BG4033" i="131" s="1"/>
  <c r="AP4033" i="131"/>
  <c r="BF4033" i="131" s="1"/>
  <c r="AO4033" i="131"/>
  <c r="BE4033" i="131" s="1"/>
  <c r="AN4033" i="131"/>
  <c r="BD4033" i="131" s="1"/>
  <c r="AM4033" i="131"/>
  <c r="BC4033" i="131" s="1"/>
  <c r="AL4033" i="131"/>
  <c r="BB4033" i="131" s="1"/>
  <c r="AK4033" i="131"/>
  <c r="BA4033" i="131" s="1"/>
  <c r="AX4032" i="131"/>
  <c r="BN4032" i="131" s="1"/>
  <c r="AW4032" i="131"/>
  <c r="BM4032" i="131" s="1"/>
  <c r="AV4032" i="131"/>
  <c r="BL4032" i="131" s="1"/>
  <c r="AU4032" i="131"/>
  <c r="BK4032" i="131" s="1"/>
  <c r="AT4032" i="131"/>
  <c r="BJ4032" i="131" s="1"/>
  <c r="AS4032" i="131"/>
  <c r="BI4032" i="131" s="1"/>
  <c r="AR4032" i="131"/>
  <c r="BH4032" i="131" s="1"/>
  <c r="AQ4032" i="131"/>
  <c r="BG4032" i="131" s="1"/>
  <c r="AP4032" i="131"/>
  <c r="BF4032" i="131" s="1"/>
  <c r="AO4032" i="131"/>
  <c r="BE4032" i="131" s="1"/>
  <c r="AN4032" i="131"/>
  <c r="BD4032" i="131" s="1"/>
  <c r="AM4032" i="131"/>
  <c r="BC4032" i="131" s="1"/>
  <c r="AL4032" i="131"/>
  <c r="BB4032" i="131" s="1"/>
  <c r="AK4032" i="131"/>
  <c r="BA4032" i="131" s="1"/>
  <c r="AX4015" i="131"/>
  <c r="BN4015" i="131" s="1"/>
  <c r="AW4015" i="131"/>
  <c r="BM4015" i="131" s="1"/>
  <c r="AV4015" i="131"/>
  <c r="BL4015" i="131" s="1"/>
  <c r="AU4015" i="131"/>
  <c r="BK4015" i="131" s="1"/>
  <c r="AT4015" i="131"/>
  <c r="BJ4015" i="131" s="1"/>
  <c r="AS4015" i="131"/>
  <c r="BI4015" i="131" s="1"/>
  <c r="AR4015" i="131"/>
  <c r="BH4015" i="131" s="1"/>
  <c r="AQ4015" i="131"/>
  <c r="BG4015" i="131" s="1"/>
  <c r="AP4015" i="131"/>
  <c r="BF4015" i="131" s="1"/>
  <c r="AO4015" i="131"/>
  <c r="BE4015" i="131" s="1"/>
  <c r="AN4015" i="131"/>
  <c r="BD4015" i="131" s="1"/>
  <c r="AM4015" i="131"/>
  <c r="BC4015" i="131" s="1"/>
  <c r="AL4015" i="131"/>
  <c r="BB4015" i="131" s="1"/>
  <c r="AK4015" i="131"/>
  <c r="BA4015" i="131" s="1"/>
  <c r="BC4014" i="131"/>
  <c r="AX4014" i="131"/>
  <c r="BN4014" i="131" s="1"/>
  <c r="AW4014" i="131"/>
  <c r="BM4014" i="131" s="1"/>
  <c r="AV4014" i="131"/>
  <c r="BL4014" i="131" s="1"/>
  <c r="AU4014" i="131"/>
  <c r="BK4014" i="131" s="1"/>
  <c r="AT4014" i="131"/>
  <c r="BJ4014" i="131" s="1"/>
  <c r="AS4014" i="131"/>
  <c r="BI4014" i="131" s="1"/>
  <c r="AR4014" i="131"/>
  <c r="BH4014" i="131" s="1"/>
  <c r="AQ4014" i="131"/>
  <c r="BG4014" i="131" s="1"/>
  <c r="AP4014" i="131"/>
  <c r="BF4014" i="131" s="1"/>
  <c r="AO4014" i="131"/>
  <c r="BE4014" i="131" s="1"/>
  <c r="AN4014" i="131"/>
  <c r="BD4014" i="131" s="1"/>
  <c r="AM4014" i="131"/>
  <c r="AL4014" i="131"/>
  <c r="BB4014" i="131" s="1"/>
  <c r="AK4014" i="131"/>
  <c r="BA4014" i="131" s="1"/>
  <c r="BD4013" i="131"/>
  <c r="AX4013" i="131"/>
  <c r="BN4013" i="131" s="1"/>
  <c r="AW4013" i="131"/>
  <c r="BM4013" i="131" s="1"/>
  <c r="AV4013" i="131"/>
  <c r="BL4013" i="131" s="1"/>
  <c r="AU4013" i="131"/>
  <c r="BK4013" i="131" s="1"/>
  <c r="AT4013" i="131"/>
  <c r="BJ4013" i="131" s="1"/>
  <c r="AS4013" i="131"/>
  <c r="BI4013" i="131" s="1"/>
  <c r="AR4013" i="131"/>
  <c r="BH4013" i="131" s="1"/>
  <c r="AQ4013" i="131"/>
  <c r="BG4013" i="131" s="1"/>
  <c r="AP4013" i="131"/>
  <c r="BF4013" i="131" s="1"/>
  <c r="AO4013" i="131"/>
  <c r="BE4013" i="131" s="1"/>
  <c r="AN4013" i="131"/>
  <c r="AM4013" i="131"/>
  <c r="BC4013" i="131" s="1"/>
  <c r="AL4013" i="131"/>
  <c r="BB4013" i="131" s="1"/>
  <c r="AK4013" i="131"/>
  <c r="BA4013" i="131" s="1"/>
  <c r="BE4012" i="131"/>
  <c r="AX4012" i="131"/>
  <c r="BN4012" i="131" s="1"/>
  <c r="AW4012" i="131"/>
  <c r="BM4012" i="131" s="1"/>
  <c r="AV4012" i="131"/>
  <c r="BL4012" i="131" s="1"/>
  <c r="AU4012" i="131"/>
  <c r="BK4012" i="131" s="1"/>
  <c r="AT4012" i="131"/>
  <c r="BJ4012" i="131" s="1"/>
  <c r="AS4012" i="131"/>
  <c r="BI4012" i="131" s="1"/>
  <c r="AR4012" i="131"/>
  <c r="BH4012" i="131" s="1"/>
  <c r="AQ4012" i="131"/>
  <c r="BG4012" i="131" s="1"/>
  <c r="AP4012" i="131"/>
  <c r="BF4012" i="131" s="1"/>
  <c r="AO4012" i="131"/>
  <c r="AN4012" i="131"/>
  <c r="BD4012" i="131" s="1"/>
  <c r="AM4012" i="131"/>
  <c r="BC4012" i="131" s="1"/>
  <c r="AL4012" i="131"/>
  <c r="BB4012" i="131" s="1"/>
  <c r="AK4012" i="131"/>
  <c r="BA4012" i="131" s="1"/>
  <c r="AX4011" i="131"/>
  <c r="BN4011" i="131" s="1"/>
  <c r="AW4011" i="131"/>
  <c r="BM4011" i="131" s="1"/>
  <c r="AV4011" i="131"/>
  <c r="BL4011" i="131" s="1"/>
  <c r="AU4011" i="131"/>
  <c r="BK4011" i="131" s="1"/>
  <c r="AT4011" i="131"/>
  <c r="BJ4011" i="131" s="1"/>
  <c r="AS4011" i="131"/>
  <c r="BI4011" i="131" s="1"/>
  <c r="AR4011" i="131"/>
  <c r="BH4011" i="131" s="1"/>
  <c r="AQ4011" i="131"/>
  <c r="BG4011" i="131" s="1"/>
  <c r="AP4011" i="131"/>
  <c r="BF4011" i="131" s="1"/>
  <c r="AO4011" i="131"/>
  <c r="BE4011" i="131" s="1"/>
  <c r="AN4011" i="131"/>
  <c r="BD4011" i="131" s="1"/>
  <c r="AM4011" i="131"/>
  <c r="BC4011" i="131" s="1"/>
  <c r="AL4011" i="131"/>
  <c r="BB4011" i="131" s="1"/>
  <c r="AK4011" i="131"/>
  <c r="BA4011" i="131" s="1"/>
  <c r="AX4010" i="131"/>
  <c r="BN4010" i="131" s="1"/>
  <c r="AW4010" i="131"/>
  <c r="BM4010" i="131" s="1"/>
  <c r="AV4010" i="131"/>
  <c r="BL4010" i="131" s="1"/>
  <c r="AU4010" i="131"/>
  <c r="BK4010" i="131" s="1"/>
  <c r="AT4010" i="131"/>
  <c r="BJ4010" i="131" s="1"/>
  <c r="AS4010" i="131"/>
  <c r="BI4010" i="131" s="1"/>
  <c r="AR4010" i="131"/>
  <c r="BH4010" i="131" s="1"/>
  <c r="AQ4010" i="131"/>
  <c r="BG4010" i="131" s="1"/>
  <c r="AP4010" i="131"/>
  <c r="BF4010" i="131" s="1"/>
  <c r="AO4010" i="131"/>
  <c r="BE4010" i="131" s="1"/>
  <c r="AN4010" i="131"/>
  <c r="BD4010" i="131" s="1"/>
  <c r="AM4010" i="131"/>
  <c r="BC4010" i="131" s="1"/>
  <c r="AL4010" i="131"/>
  <c r="BB4010" i="131" s="1"/>
  <c r="AK4010" i="131"/>
  <c r="BA4010" i="131" s="1"/>
  <c r="BE4009" i="131"/>
  <c r="AX4009" i="131"/>
  <c r="BN4009" i="131" s="1"/>
  <c r="AW4009" i="131"/>
  <c r="BM4009" i="131" s="1"/>
  <c r="AV4009" i="131"/>
  <c r="BL4009" i="131" s="1"/>
  <c r="AU4009" i="131"/>
  <c r="BK4009" i="131" s="1"/>
  <c r="AT4009" i="131"/>
  <c r="BJ4009" i="131" s="1"/>
  <c r="AS4009" i="131"/>
  <c r="BI4009" i="131" s="1"/>
  <c r="AR4009" i="131"/>
  <c r="BH4009" i="131" s="1"/>
  <c r="AQ4009" i="131"/>
  <c r="BG4009" i="131" s="1"/>
  <c r="AP4009" i="131"/>
  <c r="BF4009" i="131" s="1"/>
  <c r="AO4009" i="131"/>
  <c r="AN4009" i="131"/>
  <c r="BD4009" i="131" s="1"/>
  <c r="AM4009" i="131"/>
  <c r="BC4009" i="131" s="1"/>
  <c r="AL4009" i="131"/>
  <c r="BB4009" i="131" s="1"/>
  <c r="AK4009" i="131"/>
  <c r="BA4009" i="131" s="1"/>
  <c r="AX4008" i="131"/>
  <c r="BN4008" i="131" s="1"/>
  <c r="AW4008" i="131"/>
  <c r="BM4008" i="131" s="1"/>
  <c r="AV4008" i="131"/>
  <c r="BL4008" i="131" s="1"/>
  <c r="AU4008" i="131"/>
  <c r="BK4008" i="131" s="1"/>
  <c r="AT4008" i="131"/>
  <c r="BJ4008" i="131" s="1"/>
  <c r="AS4008" i="131"/>
  <c r="BI4008" i="131" s="1"/>
  <c r="AR4008" i="131"/>
  <c r="BH4008" i="131" s="1"/>
  <c r="AQ4008" i="131"/>
  <c r="BG4008" i="131" s="1"/>
  <c r="AP4008" i="131"/>
  <c r="BF4008" i="131" s="1"/>
  <c r="AO4008" i="131"/>
  <c r="BE4008" i="131" s="1"/>
  <c r="AN4008" i="131"/>
  <c r="BD4008" i="131" s="1"/>
  <c r="AM4008" i="131"/>
  <c r="BC4008" i="131" s="1"/>
  <c r="AL4008" i="131"/>
  <c r="BB4008" i="131" s="1"/>
  <c r="AK4008" i="131"/>
  <c r="BA4008" i="131" s="1"/>
  <c r="AX4007" i="131"/>
  <c r="BN4007" i="131" s="1"/>
  <c r="AW4007" i="131"/>
  <c r="BM4007" i="131" s="1"/>
  <c r="AV4007" i="131"/>
  <c r="BL4007" i="131" s="1"/>
  <c r="AU4007" i="131"/>
  <c r="BK4007" i="131" s="1"/>
  <c r="AT4007" i="131"/>
  <c r="BJ4007" i="131" s="1"/>
  <c r="AS4007" i="131"/>
  <c r="BI4007" i="131" s="1"/>
  <c r="AR4007" i="131"/>
  <c r="BH4007" i="131" s="1"/>
  <c r="AQ4007" i="131"/>
  <c r="BG4007" i="131" s="1"/>
  <c r="AP4007" i="131"/>
  <c r="BF4007" i="131" s="1"/>
  <c r="AO4007" i="131"/>
  <c r="BE4007" i="131" s="1"/>
  <c r="AN4007" i="131"/>
  <c r="BD4007" i="131" s="1"/>
  <c r="AM4007" i="131"/>
  <c r="BC4007" i="131" s="1"/>
  <c r="AL4007" i="131"/>
  <c r="BB4007" i="131" s="1"/>
  <c r="AK4007" i="131"/>
  <c r="BA4007" i="131" s="1"/>
  <c r="AX4006" i="131"/>
  <c r="BN4006" i="131" s="1"/>
  <c r="AW4006" i="131"/>
  <c r="BM4006" i="131" s="1"/>
  <c r="AV4006" i="131"/>
  <c r="BL4006" i="131" s="1"/>
  <c r="AU4006" i="131"/>
  <c r="BK4006" i="131" s="1"/>
  <c r="AT4006" i="131"/>
  <c r="BJ4006" i="131" s="1"/>
  <c r="AS4006" i="131"/>
  <c r="BI4006" i="131" s="1"/>
  <c r="AR4006" i="131"/>
  <c r="BH4006" i="131" s="1"/>
  <c r="AQ4006" i="131"/>
  <c r="BG4006" i="131" s="1"/>
  <c r="AP4006" i="131"/>
  <c r="BF4006" i="131" s="1"/>
  <c r="AO4006" i="131"/>
  <c r="BE4006" i="131" s="1"/>
  <c r="AN4006" i="131"/>
  <c r="BD4006" i="131" s="1"/>
  <c r="AM4006" i="131"/>
  <c r="BC4006" i="131" s="1"/>
  <c r="AL4006" i="131"/>
  <c r="BB4006" i="131" s="1"/>
  <c r="AK4006" i="131"/>
  <c r="BA4006" i="131" s="1"/>
  <c r="AX4005" i="131"/>
  <c r="BN4005" i="131" s="1"/>
  <c r="AW4005" i="131"/>
  <c r="BM4005" i="131" s="1"/>
  <c r="AV4005" i="131"/>
  <c r="BL4005" i="131" s="1"/>
  <c r="AU4005" i="131"/>
  <c r="BK4005" i="131" s="1"/>
  <c r="AT4005" i="131"/>
  <c r="BJ4005" i="131" s="1"/>
  <c r="AS4005" i="131"/>
  <c r="BI4005" i="131" s="1"/>
  <c r="AR4005" i="131"/>
  <c r="BH4005" i="131" s="1"/>
  <c r="AQ4005" i="131"/>
  <c r="BG4005" i="131" s="1"/>
  <c r="AP4005" i="131"/>
  <c r="BF4005" i="131" s="1"/>
  <c r="AO4005" i="131"/>
  <c r="BE4005" i="131" s="1"/>
  <c r="AN4005" i="131"/>
  <c r="BD4005" i="131" s="1"/>
  <c r="AM4005" i="131"/>
  <c r="BC4005" i="131" s="1"/>
  <c r="AL4005" i="131"/>
  <c r="BB4005" i="131" s="1"/>
  <c r="AK4005" i="131"/>
  <c r="BA4005" i="131" s="1"/>
  <c r="AX4004" i="131"/>
  <c r="BN4004" i="131" s="1"/>
  <c r="AW4004" i="131"/>
  <c r="BM4004" i="131" s="1"/>
  <c r="AV4004" i="131"/>
  <c r="BL4004" i="131" s="1"/>
  <c r="AU4004" i="131"/>
  <c r="BK4004" i="131" s="1"/>
  <c r="AT4004" i="131"/>
  <c r="BJ4004" i="131" s="1"/>
  <c r="AS4004" i="131"/>
  <c r="BI4004" i="131" s="1"/>
  <c r="AR4004" i="131"/>
  <c r="BH4004" i="131" s="1"/>
  <c r="AQ4004" i="131"/>
  <c r="BG4004" i="131" s="1"/>
  <c r="AP4004" i="131"/>
  <c r="BF4004" i="131" s="1"/>
  <c r="AO4004" i="131"/>
  <c r="BE4004" i="131" s="1"/>
  <c r="AN4004" i="131"/>
  <c r="BD4004" i="131" s="1"/>
  <c r="AM4004" i="131"/>
  <c r="BC4004" i="131" s="1"/>
  <c r="AL4004" i="131"/>
  <c r="BB4004" i="131" s="1"/>
  <c r="AK4004" i="131"/>
  <c r="BA4004" i="131" s="1"/>
  <c r="AX4003" i="131"/>
  <c r="BN4003" i="131" s="1"/>
  <c r="AW4003" i="131"/>
  <c r="BM4003" i="131" s="1"/>
  <c r="AV4003" i="131"/>
  <c r="BL4003" i="131" s="1"/>
  <c r="AU4003" i="131"/>
  <c r="BK4003" i="131" s="1"/>
  <c r="AT4003" i="131"/>
  <c r="BJ4003" i="131" s="1"/>
  <c r="AS4003" i="131"/>
  <c r="BI4003" i="131" s="1"/>
  <c r="AR4003" i="131"/>
  <c r="BH4003" i="131" s="1"/>
  <c r="AQ4003" i="131"/>
  <c r="BG4003" i="131" s="1"/>
  <c r="AP4003" i="131"/>
  <c r="BF4003" i="131" s="1"/>
  <c r="AO4003" i="131"/>
  <c r="BE4003" i="131" s="1"/>
  <c r="AN4003" i="131"/>
  <c r="BD4003" i="131" s="1"/>
  <c r="AM4003" i="131"/>
  <c r="BC4003" i="131" s="1"/>
  <c r="AL4003" i="131"/>
  <c r="BB4003" i="131" s="1"/>
  <c r="AK4003" i="131"/>
  <c r="BA4003" i="131" s="1"/>
  <c r="AX4002" i="131"/>
  <c r="BN4002" i="131" s="1"/>
  <c r="AW4002" i="131"/>
  <c r="BM4002" i="131" s="1"/>
  <c r="AV4002" i="131"/>
  <c r="BL4002" i="131" s="1"/>
  <c r="AU4002" i="131"/>
  <c r="BK4002" i="131" s="1"/>
  <c r="AT4002" i="131"/>
  <c r="BJ4002" i="131" s="1"/>
  <c r="AS4002" i="131"/>
  <c r="BI4002" i="131" s="1"/>
  <c r="AR4002" i="131"/>
  <c r="BH4002" i="131" s="1"/>
  <c r="AQ4002" i="131"/>
  <c r="BG4002" i="131" s="1"/>
  <c r="AP4002" i="131"/>
  <c r="BF4002" i="131" s="1"/>
  <c r="AO4002" i="131"/>
  <c r="BE4002" i="131" s="1"/>
  <c r="AN4002" i="131"/>
  <c r="BD4002" i="131" s="1"/>
  <c r="AM4002" i="131"/>
  <c r="BC4002" i="131" s="1"/>
  <c r="AL4002" i="131"/>
  <c r="BB4002" i="131" s="1"/>
  <c r="AK4002" i="131"/>
  <c r="BA4002" i="131" s="1"/>
  <c r="AX3985" i="131"/>
  <c r="BN3985" i="131" s="1"/>
  <c r="AW3985" i="131"/>
  <c r="BM3985" i="131" s="1"/>
  <c r="AV3985" i="131"/>
  <c r="BL3985" i="131" s="1"/>
  <c r="AU3985" i="131"/>
  <c r="BK3985" i="131" s="1"/>
  <c r="AT3985" i="131"/>
  <c r="BJ3985" i="131" s="1"/>
  <c r="AS3985" i="131"/>
  <c r="BI3985" i="131" s="1"/>
  <c r="AR3985" i="131"/>
  <c r="BH3985" i="131" s="1"/>
  <c r="AQ3985" i="131"/>
  <c r="BG3985" i="131" s="1"/>
  <c r="AP3985" i="131"/>
  <c r="BF3985" i="131" s="1"/>
  <c r="AO3985" i="131"/>
  <c r="BE3985" i="131" s="1"/>
  <c r="AN3985" i="131"/>
  <c r="BD3985" i="131" s="1"/>
  <c r="AM3985" i="131"/>
  <c r="BC3985" i="131" s="1"/>
  <c r="AL3985" i="131"/>
  <c r="BB3985" i="131" s="1"/>
  <c r="AK3985" i="131"/>
  <c r="BA3985" i="131" s="1"/>
  <c r="AX3984" i="131"/>
  <c r="BN3984" i="131" s="1"/>
  <c r="AW3984" i="131"/>
  <c r="BM3984" i="131" s="1"/>
  <c r="AV3984" i="131"/>
  <c r="BL3984" i="131" s="1"/>
  <c r="AU3984" i="131"/>
  <c r="BK3984" i="131" s="1"/>
  <c r="AT3984" i="131"/>
  <c r="BJ3984" i="131" s="1"/>
  <c r="AS3984" i="131"/>
  <c r="BI3984" i="131" s="1"/>
  <c r="AR3984" i="131"/>
  <c r="BH3984" i="131" s="1"/>
  <c r="AQ3984" i="131"/>
  <c r="BG3984" i="131" s="1"/>
  <c r="AP3984" i="131"/>
  <c r="BF3984" i="131" s="1"/>
  <c r="AO3984" i="131"/>
  <c r="BE3984" i="131" s="1"/>
  <c r="AN3984" i="131"/>
  <c r="BD3984" i="131" s="1"/>
  <c r="AM3984" i="131"/>
  <c r="BC3984" i="131" s="1"/>
  <c r="AL3984" i="131"/>
  <c r="BB3984" i="131" s="1"/>
  <c r="AK3984" i="131"/>
  <c r="BA3984" i="131" s="1"/>
  <c r="BF3983" i="131"/>
  <c r="AX3983" i="131"/>
  <c r="BN3983" i="131" s="1"/>
  <c r="AW3983" i="131"/>
  <c r="BM3983" i="131" s="1"/>
  <c r="AV3983" i="131"/>
  <c r="BL3983" i="131" s="1"/>
  <c r="AU3983" i="131"/>
  <c r="BK3983" i="131" s="1"/>
  <c r="AT3983" i="131"/>
  <c r="BJ3983" i="131" s="1"/>
  <c r="AS3983" i="131"/>
  <c r="BI3983" i="131" s="1"/>
  <c r="AR3983" i="131"/>
  <c r="BH3983" i="131" s="1"/>
  <c r="AQ3983" i="131"/>
  <c r="BG3983" i="131" s="1"/>
  <c r="AP3983" i="131"/>
  <c r="AO3983" i="131"/>
  <c r="BE3983" i="131" s="1"/>
  <c r="AN3983" i="131"/>
  <c r="BD3983" i="131" s="1"/>
  <c r="AM3983" i="131"/>
  <c r="BC3983" i="131" s="1"/>
  <c r="AL3983" i="131"/>
  <c r="BB3983" i="131" s="1"/>
  <c r="AK3983" i="131"/>
  <c r="BA3983" i="131" s="1"/>
  <c r="AX3982" i="131"/>
  <c r="BN3982" i="131" s="1"/>
  <c r="AW3982" i="131"/>
  <c r="BM3982" i="131" s="1"/>
  <c r="AV3982" i="131"/>
  <c r="BL3982" i="131" s="1"/>
  <c r="AU3982" i="131"/>
  <c r="BK3982" i="131" s="1"/>
  <c r="AT3982" i="131"/>
  <c r="BJ3982" i="131" s="1"/>
  <c r="AS3982" i="131"/>
  <c r="BI3982" i="131" s="1"/>
  <c r="AR3982" i="131"/>
  <c r="BH3982" i="131" s="1"/>
  <c r="AQ3982" i="131"/>
  <c r="BG3982" i="131" s="1"/>
  <c r="AP3982" i="131"/>
  <c r="BF3982" i="131" s="1"/>
  <c r="AO3982" i="131"/>
  <c r="BE3982" i="131" s="1"/>
  <c r="AN3982" i="131"/>
  <c r="BD3982" i="131" s="1"/>
  <c r="AM3982" i="131"/>
  <c r="BC3982" i="131" s="1"/>
  <c r="AL3982" i="131"/>
  <c r="BB3982" i="131" s="1"/>
  <c r="AK3982" i="131"/>
  <c r="BA3982" i="131" s="1"/>
  <c r="AX3981" i="131"/>
  <c r="BN3981" i="131" s="1"/>
  <c r="AW3981" i="131"/>
  <c r="BM3981" i="131" s="1"/>
  <c r="AV3981" i="131"/>
  <c r="BL3981" i="131" s="1"/>
  <c r="AU3981" i="131"/>
  <c r="BK3981" i="131" s="1"/>
  <c r="AT3981" i="131"/>
  <c r="BJ3981" i="131" s="1"/>
  <c r="AS3981" i="131"/>
  <c r="BI3981" i="131" s="1"/>
  <c r="AR3981" i="131"/>
  <c r="BH3981" i="131" s="1"/>
  <c r="AQ3981" i="131"/>
  <c r="BG3981" i="131" s="1"/>
  <c r="AP3981" i="131"/>
  <c r="BF3981" i="131" s="1"/>
  <c r="AO3981" i="131"/>
  <c r="BE3981" i="131" s="1"/>
  <c r="AN3981" i="131"/>
  <c r="BD3981" i="131" s="1"/>
  <c r="AM3981" i="131"/>
  <c r="BC3981" i="131" s="1"/>
  <c r="AL3981" i="131"/>
  <c r="BB3981" i="131" s="1"/>
  <c r="AK3981" i="131"/>
  <c r="BA3981" i="131" s="1"/>
  <c r="AX3980" i="131"/>
  <c r="BN3980" i="131" s="1"/>
  <c r="AW3980" i="131"/>
  <c r="BM3980" i="131" s="1"/>
  <c r="AV3980" i="131"/>
  <c r="BL3980" i="131" s="1"/>
  <c r="AU3980" i="131"/>
  <c r="BK3980" i="131" s="1"/>
  <c r="AT3980" i="131"/>
  <c r="BJ3980" i="131" s="1"/>
  <c r="AS3980" i="131"/>
  <c r="BI3980" i="131" s="1"/>
  <c r="AR3980" i="131"/>
  <c r="BH3980" i="131" s="1"/>
  <c r="AQ3980" i="131"/>
  <c r="BG3980" i="131" s="1"/>
  <c r="AP3980" i="131"/>
  <c r="BF3980" i="131" s="1"/>
  <c r="AO3980" i="131"/>
  <c r="BE3980" i="131" s="1"/>
  <c r="AN3980" i="131"/>
  <c r="BD3980" i="131" s="1"/>
  <c r="AM3980" i="131"/>
  <c r="BC3980" i="131" s="1"/>
  <c r="AL3980" i="131"/>
  <c r="BB3980" i="131" s="1"/>
  <c r="AK3980" i="131"/>
  <c r="BA3980" i="131" s="1"/>
  <c r="AX3979" i="131"/>
  <c r="BN3979" i="131" s="1"/>
  <c r="AW3979" i="131"/>
  <c r="BM3979" i="131" s="1"/>
  <c r="AV3979" i="131"/>
  <c r="BL3979" i="131" s="1"/>
  <c r="AU3979" i="131"/>
  <c r="BK3979" i="131" s="1"/>
  <c r="AT3979" i="131"/>
  <c r="BJ3979" i="131" s="1"/>
  <c r="AS3979" i="131"/>
  <c r="BI3979" i="131" s="1"/>
  <c r="AR3979" i="131"/>
  <c r="BH3979" i="131" s="1"/>
  <c r="AQ3979" i="131"/>
  <c r="BG3979" i="131" s="1"/>
  <c r="AP3979" i="131"/>
  <c r="BF3979" i="131" s="1"/>
  <c r="AO3979" i="131"/>
  <c r="BE3979" i="131" s="1"/>
  <c r="AN3979" i="131"/>
  <c r="BD3979" i="131" s="1"/>
  <c r="AM3979" i="131"/>
  <c r="BC3979" i="131" s="1"/>
  <c r="AL3979" i="131"/>
  <c r="BB3979" i="131" s="1"/>
  <c r="AK3979" i="131"/>
  <c r="BA3979" i="131" s="1"/>
  <c r="AX3978" i="131"/>
  <c r="BN3978" i="131" s="1"/>
  <c r="AW3978" i="131"/>
  <c r="BM3978" i="131" s="1"/>
  <c r="AV3978" i="131"/>
  <c r="BL3978" i="131" s="1"/>
  <c r="AU3978" i="131"/>
  <c r="BK3978" i="131" s="1"/>
  <c r="AT3978" i="131"/>
  <c r="BJ3978" i="131" s="1"/>
  <c r="AS3978" i="131"/>
  <c r="BI3978" i="131" s="1"/>
  <c r="AR3978" i="131"/>
  <c r="BH3978" i="131" s="1"/>
  <c r="AQ3978" i="131"/>
  <c r="BG3978" i="131" s="1"/>
  <c r="AP3978" i="131"/>
  <c r="BF3978" i="131" s="1"/>
  <c r="AO3978" i="131"/>
  <c r="BE3978" i="131" s="1"/>
  <c r="AN3978" i="131"/>
  <c r="BD3978" i="131" s="1"/>
  <c r="AM3978" i="131"/>
  <c r="BC3978" i="131" s="1"/>
  <c r="AL3978" i="131"/>
  <c r="BB3978" i="131" s="1"/>
  <c r="AK3978" i="131"/>
  <c r="BA3978" i="131" s="1"/>
  <c r="AX3977" i="131"/>
  <c r="BN3977" i="131" s="1"/>
  <c r="AW3977" i="131"/>
  <c r="BM3977" i="131" s="1"/>
  <c r="AV3977" i="131"/>
  <c r="BL3977" i="131" s="1"/>
  <c r="AU3977" i="131"/>
  <c r="BK3977" i="131" s="1"/>
  <c r="AT3977" i="131"/>
  <c r="BJ3977" i="131" s="1"/>
  <c r="AS3977" i="131"/>
  <c r="BI3977" i="131" s="1"/>
  <c r="AR3977" i="131"/>
  <c r="BH3977" i="131" s="1"/>
  <c r="AQ3977" i="131"/>
  <c r="BG3977" i="131" s="1"/>
  <c r="AP3977" i="131"/>
  <c r="BF3977" i="131" s="1"/>
  <c r="AO3977" i="131"/>
  <c r="BE3977" i="131" s="1"/>
  <c r="AN3977" i="131"/>
  <c r="BD3977" i="131" s="1"/>
  <c r="AM3977" i="131"/>
  <c r="BC3977" i="131" s="1"/>
  <c r="AL3977" i="131"/>
  <c r="BB3977" i="131" s="1"/>
  <c r="AK3977" i="131"/>
  <c r="BA3977" i="131" s="1"/>
  <c r="AX3976" i="131"/>
  <c r="BN3976" i="131" s="1"/>
  <c r="AW3976" i="131"/>
  <c r="BM3976" i="131" s="1"/>
  <c r="AV3976" i="131"/>
  <c r="BL3976" i="131" s="1"/>
  <c r="AU3976" i="131"/>
  <c r="BK3976" i="131" s="1"/>
  <c r="AT3976" i="131"/>
  <c r="BJ3976" i="131" s="1"/>
  <c r="AS3976" i="131"/>
  <c r="BI3976" i="131" s="1"/>
  <c r="AR3976" i="131"/>
  <c r="BH3976" i="131" s="1"/>
  <c r="AQ3976" i="131"/>
  <c r="BG3976" i="131" s="1"/>
  <c r="AP3976" i="131"/>
  <c r="BF3976" i="131" s="1"/>
  <c r="AO3976" i="131"/>
  <c r="BE3976" i="131" s="1"/>
  <c r="AN3976" i="131"/>
  <c r="BD3976" i="131" s="1"/>
  <c r="AM3976" i="131"/>
  <c r="BC3976" i="131" s="1"/>
  <c r="AL3976" i="131"/>
  <c r="BB3976" i="131" s="1"/>
  <c r="AK3976" i="131"/>
  <c r="BA3976" i="131" s="1"/>
  <c r="AX3975" i="131"/>
  <c r="BN3975" i="131" s="1"/>
  <c r="AW3975" i="131"/>
  <c r="BM3975" i="131" s="1"/>
  <c r="AV3975" i="131"/>
  <c r="BL3975" i="131" s="1"/>
  <c r="AU3975" i="131"/>
  <c r="BK3975" i="131" s="1"/>
  <c r="AT3975" i="131"/>
  <c r="BJ3975" i="131" s="1"/>
  <c r="AS3975" i="131"/>
  <c r="BI3975" i="131" s="1"/>
  <c r="AR3975" i="131"/>
  <c r="BH3975" i="131" s="1"/>
  <c r="AQ3975" i="131"/>
  <c r="BG3975" i="131" s="1"/>
  <c r="AP3975" i="131"/>
  <c r="BF3975" i="131" s="1"/>
  <c r="AO3975" i="131"/>
  <c r="BE3975" i="131" s="1"/>
  <c r="AN3975" i="131"/>
  <c r="BD3975" i="131" s="1"/>
  <c r="AM3975" i="131"/>
  <c r="BC3975" i="131" s="1"/>
  <c r="AL3975" i="131"/>
  <c r="BB3975" i="131" s="1"/>
  <c r="AK3975" i="131"/>
  <c r="BA3975" i="131" s="1"/>
  <c r="AX3974" i="131"/>
  <c r="BN3974" i="131" s="1"/>
  <c r="AW3974" i="131"/>
  <c r="BM3974" i="131" s="1"/>
  <c r="AV3974" i="131"/>
  <c r="BL3974" i="131" s="1"/>
  <c r="AU3974" i="131"/>
  <c r="BK3974" i="131" s="1"/>
  <c r="AT3974" i="131"/>
  <c r="BJ3974" i="131" s="1"/>
  <c r="AS3974" i="131"/>
  <c r="BI3974" i="131" s="1"/>
  <c r="AR3974" i="131"/>
  <c r="BH3974" i="131" s="1"/>
  <c r="AQ3974" i="131"/>
  <c r="BG3974" i="131" s="1"/>
  <c r="AP3974" i="131"/>
  <c r="BF3974" i="131" s="1"/>
  <c r="AO3974" i="131"/>
  <c r="BE3974" i="131" s="1"/>
  <c r="AN3974" i="131"/>
  <c r="BD3974" i="131" s="1"/>
  <c r="AM3974" i="131"/>
  <c r="BC3974" i="131" s="1"/>
  <c r="AL3974" i="131"/>
  <c r="BB3974" i="131" s="1"/>
  <c r="AK3974" i="131"/>
  <c r="BA3974" i="131" s="1"/>
  <c r="AX3973" i="131"/>
  <c r="BN3973" i="131" s="1"/>
  <c r="AW3973" i="131"/>
  <c r="BM3973" i="131" s="1"/>
  <c r="AV3973" i="131"/>
  <c r="BL3973" i="131" s="1"/>
  <c r="AU3973" i="131"/>
  <c r="BK3973" i="131" s="1"/>
  <c r="AT3973" i="131"/>
  <c r="BJ3973" i="131" s="1"/>
  <c r="AS3973" i="131"/>
  <c r="BI3973" i="131" s="1"/>
  <c r="AR3973" i="131"/>
  <c r="BH3973" i="131" s="1"/>
  <c r="AQ3973" i="131"/>
  <c r="BG3973" i="131" s="1"/>
  <c r="AP3973" i="131"/>
  <c r="BF3973" i="131" s="1"/>
  <c r="AO3973" i="131"/>
  <c r="BE3973" i="131" s="1"/>
  <c r="AN3973" i="131"/>
  <c r="BD3973" i="131" s="1"/>
  <c r="AM3973" i="131"/>
  <c r="BC3973" i="131" s="1"/>
  <c r="AL3973" i="131"/>
  <c r="BB3973" i="131" s="1"/>
  <c r="AK3973" i="131"/>
  <c r="BA3973" i="131" s="1"/>
  <c r="AX3972" i="131"/>
  <c r="BN3972" i="131" s="1"/>
  <c r="AW3972" i="131"/>
  <c r="BM3972" i="131" s="1"/>
  <c r="AV3972" i="131"/>
  <c r="BL3972" i="131" s="1"/>
  <c r="AU3972" i="131"/>
  <c r="BK3972" i="131" s="1"/>
  <c r="AT3972" i="131"/>
  <c r="BJ3972" i="131" s="1"/>
  <c r="AS3972" i="131"/>
  <c r="BI3972" i="131" s="1"/>
  <c r="AR3972" i="131"/>
  <c r="BH3972" i="131" s="1"/>
  <c r="AQ3972" i="131"/>
  <c r="BG3972" i="131" s="1"/>
  <c r="AP3972" i="131"/>
  <c r="BF3972" i="131" s="1"/>
  <c r="AO3972" i="131"/>
  <c r="BE3972" i="131" s="1"/>
  <c r="AN3972" i="131"/>
  <c r="BD3972" i="131" s="1"/>
  <c r="AM3972" i="131"/>
  <c r="BC3972" i="131" s="1"/>
  <c r="AL3972" i="131"/>
  <c r="BB3972" i="131" s="1"/>
  <c r="AK3972" i="131"/>
  <c r="BA3972" i="131" s="1"/>
  <c r="AX3955" i="131"/>
  <c r="BN3955" i="131" s="1"/>
  <c r="AW3955" i="131"/>
  <c r="BM3955" i="131" s="1"/>
  <c r="AV3955" i="131"/>
  <c r="BL3955" i="131" s="1"/>
  <c r="AU3955" i="131"/>
  <c r="BK3955" i="131" s="1"/>
  <c r="AT3955" i="131"/>
  <c r="BJ3955" i="131" s="1"/>
  <c r="AS3955" i="131"/>
  <c r="BI3955" i="131" s="1"/>
  <c r="AR3955" i="131"/>
  <c r="BH3955" i="131" s="1"/>
  <c r="AQ3955" i="131"/>
  <c r="BG3955" i="131" s="1"/>
  <c r="AP3955" i="131"/>
  <c r="BF3955" i="131" s="1"/>
  <c r="AO3955" i="131"/>
  <c r="BE3955" i="131" s="1"/>
  <c r="AN3955" i="131"/>
  <c r="BD3955" i="131" s="1"/>
  <c r="AM3955" i="131"/>
  <c r="BC3955" i="131" s="1"/>
  <c r="AL3955" i="131"/>
  <c r="BB3955" i="131" s="1"/>
  <c r="AK3955" i="131"/>
  <c r="BA3955" i="131" s="1"/>
  <c r="AX3954" i="131"/>
  <c r="BN3954" i="131" s="1"/>
  <c r="AW3954" i="131"/>
  <c r="BM3954" i="131" s="1"/>
  <c r="AV3954" i="131"/>
  <c r="BL3954" i="131" s="1"/>
  <c r="AU3954" i="131"/>
  <c r="BK3954" i="131" s="1"/>
  <c r="AT3954" i="131"/>
  <c r="BJ3954" i="131" s="1"/>
  <c r="AS3954" i="131"/>
  <c r="BI3954" i="131" s="1"/>
  <c r="AR3954" i="131"/>
  <c r="BH3954" i="131" s="1"/>
  <c r="AQ3954" i="131"/>
  <c r="BG3954" i="131" s="1"/>
  <c r="AP3954" i="131"/>
  <c r="BF3954" i="131" s="1"/>
  <c r="AO3954" i="131"/>
  <c r="BE3954" i="131" s="1"/>
  <c r="AN3954" i="131"/>
  <c r="BD3954" i="131" s="1"/>
  <c r="AM3954" i="131"/>
  <c r="BC3954" i="131" s="1"/>
  <c r="AL3954" i="131"/>
  <c r="BB3954" i="131" s="1"/>
  <c r="AK3954" i="131"/>
  <c r="BA3954" i="131" s="1"/>
  <c r="AX3953" i="131"/>
  <c r="BN3953" i="131" s="1"/>
  <c r="AW3953" i="131"/>
  <c r="BM3953" i="131" s="1"/>
  <c r="AV3953" i="131"/>
  <c r="BL3953" i="131" s="1"/>
  <c r="AU3953" i="131"/>
  <c r="BK3953" i="131" s="1"/>
  <c r="AT3953" i="131"/>
  <c r="BJ3953" i="131" s="1"/>
  <c r="AS3953" i="131"/>
  <c r="BI3953" i="131" s="1"/>
  <c r="AR3953" i="131"/>
  <c r="BH3953" i="131" s="1"/>
  <c r="AQ3953" i="131"/>
  <c r="BG3953" i="131" s="1"/>
  <c r="AP3953" i="131"/>
  <c r="BF3953" i="131" s="1"/>
  <c r="AO3953" i="131"/>
  <c r="BE3953" i="131" s="1"/>
  <c r="AN3953" i="131"/>
  <c r="BD3953" i="131" s="1"/>
  <c r="AM3953" i="131"/>
  <c r="BC3953" i="131" s="1"/>
  <c r="AL3953" i="131"/>
  <c r="BB3953" i="131" s="1"/>
  <c r="AK3953" i="131"/>
  <c r="BA3953" i="131" s="1"/>
  <c r="AX3952" i="131"/>
  <c r="BN3952" i="131" s="1"/>
  <c r="AW3952" i="131"/>
  <c r="BM3952" i="131" s="1"/>
  <c r="AV3952" i="131"/>
  <c r="BL3952" i="131" s="1"/>
  <c r="AU3952" i="131"/>
  <c r="BK3952" i="131" s="1"/>
  <c r="AT3952" i="131"/>
  <c r="BJ3952" i="131" s="1"/>
  <c r="AS3952" i="131"/>
  <c r="BI3952" i="131" s="1"/>
  <c r="AR3952" i="131"/>
  <c r="BH3952" i="131" s="1"/>
  <c r="AQ3952" i="131"/>
  <c r="BG3952" i="131" s="1"/>
  <c r="AP3952" i="131"/>
  <c r="BF3952" i="131" s="1"/>
  <c r="AO3952" i="131"/>
  <c r="BE3952" i="131" s="1"/>
  <c r="AN3952" i="131"/>
  <c r="BD3952" i="131" s="1"/>
  <c r="AM3952" i="131"/>
  <c r="BC3952" i="131" s="1"/>
  <c r="AL3952" i="131"/>
  <c r="BB3952" i="131" s="1"/>
  <c r="AK3952" i="131"/>
  <c r="BA3952" i="131" s="1"/>
  <c r="AX3951" i="131"/>
  <c r="BN3951" i="131" s="1"/>
  <c r="AW3951" i="131"/>
  <c r="BM3951" i="131" s="1"/>
  <c r="AV3951" i="131"/>
  <c r="BL3951" i="131" s="1"/>
  <c r="AU3951" i="131"/>
  <c r="BK3951" i="131" s="1"/>
  <c r="AT3951" i="131"/>
  <c r="BJ3951" i="131" s="1"/>
  <c r="AS3951" i="131"/>
  <c r="BI3951" i="131" s="1"/>
  <c r="AR3951" i="131"/>
  <c r="BH3951" i="131" s="1"/>
  <c r="AQ3951" i="131"/>
  <c r="BG3951" i="131" s="1"/>
  <c r="AP3951" i="131"/>
  <c r="BF3951" i="131" s="1"/>
  <c r="AO3951" i="131"/>
  <c r="BE3951" i="131" s="1"/>
  <c r="AN3951" i="131"/>
  <c r="BD3951" i="131" s="1"/>
  <c r="AM3951" i="131"/>
  <c r="BC3951" i="131" s="1"/>
  <c r="AL3951" i="131"/>
  <c r="BB3951" i="131" s="1"/>
  <c r="AK3951" i="131"/>
  <c r="BA3951" i="131" s="1"/>
  <c r="AX3950" i="131"/>
  <c r="BN3950" i="131" s="1"/>
  <c r="AW3950" i="131"/>
  <c r="BM3950" i="131" s="1"/>
  <c r="AV3950" i="131"/>
  <c r="BL3950" i="131" s="1"/>
  <c r="AU3950" i="131"/>
  <c r="BK3950" i="131" s="1"/>
  <c r="AT3950" i="131"/>
  <c r="BJ3950" i="131" s="1"/>
  <c r="AS3950" i="131"/>
  <c r="BI3950" i="131" s="1"/>
  <c r="AR3950" i="131"/>
  <c r="BH3950" i="131" s="1"/>
  <c r="AQ3950" i="131"/>
  <c r="BG3950" i="131" s="1"/>
  <c r="AP3950" i="131"/>
  <c r="BF3950" i="131" s="1"/>
  <c r="AO3950" i="131"/>
  <c r="BE3950" i="131" s="1"/>
  <c r="AN3950" i="131"/>
  <c r="BD3950" i="131" s="1"/>
  <c r="AM3950" i="131"/>
  <c r="BC3950" i="131" s="1"/>
  <c r="AL3950" i="131"/>
  <c r="BB3950" i="131" s="1"/>
  <c r="AK3950" i="131"/>
  <c r="BA3950" i="131" s="1"/>
  <c r="AX3949" i="131"/>
  <c r="BN3949" i="131" s="1"/>
  <c r="AW3949" i="131"/>
  <c r="BM3949" i="131" s="1"/>
  <c r="AV3949" i="131"/>
  <c r="BL3949" i="131" s="1"/>
  <c r="AU3949" i="131"/>
  <c r="BK3949" i="131" s="1"/>
  <c r="AT3949" i="131"/>
  <c r="BJ3949" i="131" s="1"/>
  <c r="AS3949" i="131"/>
  <c r="BI3949" i="131" s="1"/>
  <c r="AR3949" i="131"/>
  <c r="BH3949" i="131" s="1"/>
  <c r="AQ3949" i="131"/>
  <c r="BG3949" i="131" s="1"/>
  <c r="AP3949" i="131"/>
  <c r="BF3949" i="131" s="1"/>
  <c r="AO3949" i="131"/>
  <c r="BE3949" i="131" s="1"/>
  <c r="AN3949" i="131"/>
  <c r="BD3949" i="131" s="1"/>
  <c r="AM3949" i="131"/>
  <c r="BC3949" i="131" s="1"/>
  <c r="AL3949" i="131"/>
  <c r="BB3949" i="131" s="1"/>
  <c r="AK3949" i="131"/>
  <c r="BA3949" i="131" s="1"/>
  <c r="BF3948" i="131"/>
  <c r="AX3948" i="131"/>
  <c r="BN3948" i="131" s="1"/>
  <c r="AW3948" i="131"/>
  <c r="BM3948" i="131" s="1"/>
  <c r="AV3948" i="131"/>
  <c r="BL3948" i="131" s="1"/>
  <c r="AU3948" i="131"/>
  <c r="BK3948" i="131" s="1"/>
  <c r="AT3948" i="131"/>
  <c r="BJ3948" i="131" s="1"/>
  <c r="AS3948" i="131"/>
  <c r="BI3948" i="131" s="1"/>
  <c r="AR3948" i="131"/>
  <c r="BH3948" i="131" s="1"/>
  <c r="AQ3948" i="131"/>
  <c r="BG3948" i="131" s="1"/>
  <c r="AP3948" i="131"/>
  <c r="AO3948" i="131"/>
  <c r="BE3948" i="131" s="1"/>
  <c r="AN3948" i="131"/>
  <c r="BD3948" i="131" s="1"/>
  <c r="AM3948" i="131"/>
  <c r="BC3948" i="131" s="1"/>
  <c r="AL3948" i="131"/>
  <c r="BB3948" i="131" s="1"/>
  <c r="AK3948" i="131"/>
  <c r="BA3948" i="131" s="1"/>
  <c r="AX3947" i="131"/>
  <c r="BN3947" i="131" s="1"/>
  <c r="AW3947" i="131"/>
  <c r="BM3947" i="131" s="1"/>
  <c r="AV3947" i="131"/>
  <c r="BL3947" i="131" s="1"/>
  <c r="AU3947" i="131"/>
  <c r="BK3947" i="131" s="1"/>
  <c r="AT3947" i="131"/>
  <c r="BJ3947" i="131" s="1"/>
  <c r="AS3947" i="131"/>
  <c r="BI3947" i="131" s="1"/>
  <c r="AR3947" i="131"/>
  <c r="BH3947" i="131" s="1"/>
  <c r="AQ3947" i="131"/>
  <c r="BG3947" i="131" s="1"/>
  <c r="AP3947" i="131"/>
  <c r="BF3947" i="131" s="1"/>
  <c r="AO3947" i="131"/>
  <c r="BE3947" i="131" s="1"/>
  <c r="AN3947" i="131"/>
  <c r="BD3947" i="131" s="1"/>
  <c r="AM3947" i="131"/>
  <c r="BC3947" i="131" s="1"/>
  <c r="AL3947" i="131"/>
  <c r="BB3947" i="131" s="1"/>
  <c r="AK3947" i="131"/>
  <c r="BA3947" i="131" s="1"/>
  <c r="BE3946" i="131"/>
  <c r="AX3946" i="131"/>
  <c r="BN3946" i="131" s="1"/>
  <c r="AW3946" i="131"/>
  <c r="BM3946" i="131" s="1"/>
  <c r="AV3946" i="131"/>
  <c r="BL3946" i="131" s="1"/>
  <c r="AU3946" i="131"/>
  <c r="BK3946" i="131" s="1"/>
  <c r="AT3946" i="131"/>
  <c r="BJ3946" i="131" s="1"/>
  <c r="AS3946" i="131"/>
  <c r="BI3946" i="131" s="1"/>
  <c r="AR3946" i="131"/>
  <c r="BH3946" i="131" s="1"/>
  <c r="AQ3946" i="131"/>
  <c r="BG3946" i="131" s="1"/>
  <c r="AP3946" i="131"/>
  <c r="BF3946" i="131" s="1"/>
  <c r="AO3946" i="131"/>
  <c r="AN3946" i="131"/>
  <c r="BD3946" i="131" s="1"/>
  <c r="AM3946" i="131"/>
  <c r="BC3946" i="131" s="1"/>
  <c r="AL3946" i="131"/>
  <c r="BB3946" i="131" s="1"/>
  <c r="AK3946" i="131"/>
  <c r="BA3946" i="131" s="1"/>
  <c r="AX3945" i="131"/>
  <c r="BN3945" i="131" s="1"/>
  <c r="AW3945" i="131"/>
  <c r="BM3945" i="131" s="1"/>
  <c r="AV3945" i="131"/>
  <c r="BL3945" i="131" s="1"/>
  <c r="AU3945" i="131"/>
  <c r="BK3945" i="131" s="1"/>
  <c r="AT3945" i="131"/>
  <c r="BJ3945" i="131" s="1"/>
  <c r="AS3945" i="131"/>
  <c r="BI3945" i="131" s="1"/>
  <c r="AR3945" i="131"/>
  <c r="BH3945" i="131" s="1"/>
  <c r="AQ3945" i="131"/>
  <c r="BG3945" i="131" s="1"/>
  <c r="AP3945" i="131"/>
  <c r="BF3945" i="131" s="1"/>
  <c r="AO3945" i="131"/>
  <c r="BE3945" i="131" s="1"/>
  <c r="AN3945" i="131"/>
  <c r="BD3945" i="131" s="1"/>
  <c r="AM3945" i="131"/>
  <c r="BC3945" i="131" s="1"/>
  <c r="AL3945" i="131"/>
  <c r="BB3945" i="131" s="1"/>
  <c r="AK3945" i="131"/>
  <c r="BA3945" i="131" s="1"/>
  <c r="AX3944" i="131"/>
  <c r="BN3944" i="131" s="1"/>
  <c r="AW3944" i="131"/>
  <c r="BM3944" i="131" s="1"/>
  <c r="AV3944" i="131"/>
  <c r="BL3944" i="131" s="1"/>
  <c r="AU3944" i="131"/>
  <c r="BK3944" i="131" s="1"/>
  <c r="AT3944" i="131"/>
  <c r="BJ3944" i="131" s="1"/>
  <c r="AS3944" i="131"/>
  <c r="BI3944" i="131" s="1"/>
  <c r="AR3944" i="131"/>
  <c r="BH3944" i="131" s="1"/>
  <c r="AQ3944" i="131"/>
  <c r="BG3944" i="131" s="1"/>
  <c r="AP3944" i="131"/>
  <c r="BF3944" i="131" s="1"/>
  <c r="AO3944" i="131"/>
  <c r="BE3944" i="131" s="1"/>
  <c r="AN3944" i="131"/>
  <c r="BD3944" i="131" s="1"/>
  <c r="AM3944" i="131"/>
  <c r="BC3944" i="131" s="1"/>
  <c r="AL3944" i="131"/>
  <c r="BB3944" i="131" s="1"/>
  <c r="AK3944" i="131"/>
  <c r="BA3944" i="131" s="1"/>
  <c r="AX3943" i="131"/>
  <c r="BN3943" i="131" s="1"/>
  <c r="AW3943" i="131"/>
  <c r="BM3943" i="131" s="1"/>
  <c r="AV3943" i="131"/>
  <c r="BL3943" i="131" s="1"/>
  <c r="AU3943" i="131"/>
  <c r="BK3943" i="131" s="1"/>
  <c r="AT3943" i="131"/>
  <c r="BJ3943" i="131" s="1"/>
  <c r="AS3943" i="131"/>
  <c r="BI3943" i="131" s="1"/>
  <c r="AR3943" i="131"/>
  <c r="BH3943" i="131" s="1"/>
  <c r="AQ3943" i="131"/>
  <c r="BG3943" i="131" s="1"/>
  <c r="AP3943" i="131"/>
  <c r="BF3943" i="131" s="1"/>
  <c r="AO3943" i="131"/>
  <c r="BE3943" i="131" s="1"/>
  <c r="AN3943" i="131"/>
  <c r="BD3943" i="131" s="1"/>
  <c r="AM3943" i="131"/>
  <c r="BC3943" i="131" s="1"/>
  <c r="AL3943" i="131"/>
  <c r="BB3943" i="131" s="1"/>
  <c r="AK3943" i="131"/>
  <c r="BA3943" i="131" s="1"/>
  <c r="AX3942" i="131"/>
  <c r="BN3942" i="131" s="1"/>
  <c r="AW3942" i="131"/>
  <c r="BM3942" i="131" s="1"/>
  <c r="AV3942" i="131"/>
  <c r="BL3942" i="131" s="1"/>
  <c r="AU3942" i="131"/>
  <c r="BK3942" i="131" s="1"/>
  <c r="AT3942" i="131"/>
  <c r="BJ3942" i="131" s="1"/>
  <c r="AS3942" i="131"/>
  <c r="BI3942" i="131" s="1"/>
  <c r="AR3942" i="131"/>
  <c r="BH3942" i="131" s="1"/>
  <c r="AQ3942" i="131"/>
  <c r="BG3942" i="131" s="1"/>
  <c r="AP3942" i="131"/>
  <c r="BF3942" i="131" s="1"/>
  <c r="AO3942" i="131"/>
  <c r="BE3942" i="131" s="1"/>
  <c r="AN3942" i="131"/>
  <c r="BD3942" i="131" s="1"/>
  <c r="AM3942" i="131"/>
  <c r="BC3942" i="131" s="1"/>
  <c r="AL3942" i="131"/>
  <c r="BB3942" i="131" s="1"/>
  <c r="AK3942" i="131"/>
  <c r="BA3942" i="131" s="1"/>
  <c r="AX3925" i="131"/>
  <c r="BN3925" i="131" s="1"/>
  <c r="AW3925" i="131"/>
  <c r="BM3925" i="131" s="1"/>
  <c r="AV3925" i="131"/>
  <c r="BL3925" i="131" s="1"/>
  <c r="AU3925" i="131"/>
  <c r="BK3925" i="131" s="1"/>
  <c r="AT3925" i="131"/>
  <c r="BJ3925" i="131" s="1"/>
  <c r="AS3925" i="131"/>
  <c r="BI3925" i="131" s="1"/>
  <c r="AR3925" i="131"/>
  <c r="BH3925" i="131" s="1"/>
  <c r="AQ3925" i="131"/>
  <c r="BG3925" i="131" s="1"/>
  <c r="AP3925" i="131"/>
  <c r="BF3925" i="131" s="1"/>
  <c r="AO3925" i="131"/>
  <c r="BE3925" i="131" s="1"/>
  <c r="AN3925" i="131"/>
  <c r="BD3925" i="131" s="1"/>
  <c r="AM3925" i="131"/>
  <c r="BC3925" i="131" s="1"/>
  <c r="AL3925" i="131"/>
  <c r="BB3925" i="131" s="1"/>
  <c r="AK3925" i="131"/>
  <c r="BA3925" i="131" s="1"/>
  <c r="BJ3924" i="131"/>
  <c r="AX3924" i="131"/>
  <c r="BN3924" i="131" s="1"/>
  <c r="AW3924" i="131"/>
  <c r="BM3924" i="131" s="1"/>
  <c r="AV3924" i="131"/>
  <c r="BL3924" i="131" s="1"/>
  <c r="AU3924" i="131"/>
  <c r="BK3924" i="131" s="1"/>
  <c r="AT3924" i="131"/>
  <c r="AS3924" i="131"/>
  <c r="BI3924" i="131" s="1"/>
  <c r="AR3924" i="131"/>
  <c r="BH3924" i="131" s="1"/>
  <c r="AQ3924" i="131"/>
  <c r="BG3924" i="131" s="1"/>
  <c r="AP3924" i="131"/>
  <c r="BF3924" i="131" s="1"/>
  <c r="AO3924" i="131"/>
  <c r="BE3924" i="131" s="1"/>
  <c r="AN3924" i="131"/>
  <c r="BD3924" i="131" s="1"/>
  <c r="AM3924" i="131"/>
  <c r="BC3924" i="131" s="1"/>
  <c r="AL3924" i="131"/>
  <c r="BB3924" i="131" s="1"/>
  <c r="AK3924" i="131"/>
  <c r="BA3924" i="131" s="1"/>
  <c r="BF3923" i="131"/>
  <c r="AX3923" i="131"/>
  <c r="BN3923" i="131" s="1"/>
  <c r="AW3923" i="131"/>
  <c r="BM3923" i="131" s="1"/>
  <c r="AV3923" i="131"/>
  <c r="BL3923" i="131" s="1"/>
  <c r="AU3923" i="131"/>
  <c r="BK3923" i="131" s="1"/>
  <c r="AT3923" i="131"/>
  <c r="BJ3923" i="131" s="1"/>
  <c r="AS3923" i="131"/>
  <c r="BI3923" i="131" s="1"/>
  <c r="AR3923" i="131"/>
  <c r="BH3923" i="131" s="1"/>
  <c r="AQ3923" i="131"/>
  <c r="BG3923" i="131" s="1"/>
  <c r="AP3923" i="131"/>
  <c r="AO3923" i="131"/>
  <c r="BE3923" i="131" s="1"/>
  <c r="AN3923" i="131"/>
  <c r="BD3923" i="131" s="1"/>
  <c r="AM3923" i="131"/>
  <c r="BC3923" i="131" s="1"/>
  <c r="AL3923" i="131"/>
  <c r="BB3923" i="131" s="1"/>
  <c r="AK3923" i="131"/>
  <c r="BA3923" i="131" s="1"/>
  <c r="AX3922" i="131"/>
  <c r="BN3922" i="131" s="1"/>
  <c r="AW3922" i="131"/>
  <c r="BM3922" i="131" s="1"/>
  <c r="AV3922" i="131"/>
  <c r="BL3922" i="131" s="1"/>
  <c r="AU3922" i="131"/>
  <c r="BK3922" i="131" s="1"/>
  <c r="AT3922" i="131"/>
  <c r="BJ3922" i="131" s="1"/>
  <c r="AS3922" i="131"/>
  <c r="BI3922" i="131" s="1"/>
  <c r="AR3922" i="131"/>
  <c r="BH3922" i="131" s="1"/>
  <c r="AQ3922" i="131"/>
  <c r="BG3922" i="131" s="1"/>
  <c r="AP3922" i="131"/>
  <c r="BF3922" i="131" s="1"/>
  <c r="AO3922" i="131"/>
  <c r="BE3922" i="131" s="1"/>
  <c r="AN3922" i="131"/>
  <c r="BD3922" i="131" s="1"/>
  <c r="AM3922" i="131"/>
  <c r="BC3922" i="131" s="1"/>
  <c r="AL3922" i="131"/>
  <c r="BB3922" i="131" s="1"/>
  <c r="AK3922" i="131"/>
  <c r="BA3922" i="131" s="1"/>
  <c r="AX3921" i="131"/>
  <c r="BN3921" i="131" s="1"/>
  <c r="AW3921" i="131"/>
  <c r="BM3921" i="131" s="1"/>
  <c r="AV3921" i="131"/>
  <c r="BL3921" i="131" s="1"/>
  <c r="AU3921" i="131"/>
  <c r="BK3921" i="131" s="1"/>
  <c r="AT3921" i="131"/>
  <c r="BJ3921" i="131" s="1"/>
  <c r="AS3921" i="131"/>
  <c r="BI3921" i="131" s="1"/>
  <c r="AR3921" i="131"/>
  <c r="BH3921" i="131" s="1"/>
  <c r="AQ3921" i="131"/>
  <c r="BG3921" i="131" s="1"/>
  <c r="AP3921" i="131"/>
  <c r="BF3921" i="131" s="1"/>
  <c r="AO3921" i="131"/>
  <c r="BE3921" i="131" s="1"/>
  <c r="AN3921" i="131"/>
  <c r="BD3921" i="131" s="1"/>
  <c r="AM3921" i="131"/>
  <c r="BC3921" i="131" s="1"/>
  <c r="AL3921" i="131"/>
  <c r="BB3921" i="131" s="1"/>
  <c r="AK3921" i="131"/>
  <c r="BA3921" i="131" s="1"/>
  <c r="AX3920" i="131"/>
  <c r="BN3920" i="131" s="1"/>
  <c r="AW3920" i="131"/>
  <c r="BM3920" i="131" s="1"/>
  <c r="AV3920" i="131"/>
  <c r="BL3920" i="131" s="1"/>
  <c r="AU3920" i="131"/>
  <c r="BK3920" i="131" s="1"/>
  <c r="AT3920" i="131"/>
  <c r="BJ3920" i="131" s="1"/>
  <c r="AS3920" i="131"/>
  <c r="BI3920" i="131" s="1"/>
  <c r="AR3920" i="131"/>
  <c r="BH3920" i="131" s="1"/>
  <c r="AQ3920" i="131"/>
  <c r="BG3920" i="131" s="1"/>
  <c r="AP3920" i="131"/>
  <c r="BF3920" i="131" s="1"/>
  <c r="AO3920" i="131"/>
  <c r="BE3920" i="131" s="1"/>
  <c r="AN3920" i="131"/>
  <c r="BD3920" i="131" s="1"/>
  <c r="AM3920" i="131"/>
  <c r="BC3920" i="131" s="1"/>
  <c r="AL3920" i="131"/>
  <c r="BB3920" i="131" s="1"/>
  <c r="AK3920" i="131"/>
  <c r="BA3920" i="131" s="1"/>
  <c r="AX3919" i="131"/>
  <c r="BN3919" i="131" s="1"/>
  <c r="AW3919" i="131"/>
  <c r="BM3919" i="131" s="1"/>
  <c r="AV3919" i="131"/>
  <c r="BL3919" i="131" s="1"/>
  <c r="AU3919" i="131"/>
  <c r="BK3919" i="131" s="1"/>
  <c r="AT3919" i="131"/>
  <c r="BJ3919" i="131" s="1"/>
  <c r="AS3919" i="131"/>
  <c r="BI3919" i="131" s="1"/>
  <c r="AR3919" i="131"/>
  <c r="BH3919" i="131" s="1"/>
  <c r="AQ3919" i="131"/>
  <c r="BG3919" i="131" s="1"/>
  <c r="AP3919" i="131"/>
  <c r="BF3919" i="131" s="1"/>
  <c r="AO3919" i="131"/>
  <c r="BE3919" i="131" s="1"/>
  <c r="AN3919" i="131"/>
  <c r="BD3919" i="131" s="1"/>
  <c r="AM3919" i="131"/>
  <c r="BC3919" i="131" s="1"/>
  <c r="AL3919" i="131"/>
  <c r="BB3919" i="131" s="1"/>
  <c r="AK3919" i="131"/>
  <c r="BA3919" i="131" s="1"/>
  <c r="AX3918" i="131"/>
  <c r="BN3918" i="131" s="1"/>
  <c r="AW3918" i="131"/>
  <c r="BM3918" i="131" s="1"/>
  <c r="AV3918" i="131"/>
  <c r="BL3918" i="131" s="1"/>
  <c r="AU3918" i="131"/>
  <c r="BK3918" i="131" s="1"/>
  <c r="AT3918" i="131"/>
  <c r="BJ3918" i="131" s="1"/>
  <c r="AS3918" i="131"/>
  <c r="BI3918" i="131" s="1"/>
  <c r="AR3918" i="131"/>
  <c r="BH3918" i="131" s="1"/>
  <c r="AQ3918" i="131"/>
  <c r="BG3918" i="131" s="1"/>
  <c r="AP3918" i="131"/>
  <c r="BF3918" i="131" s="1"/>
  <c r="AO3918" i="131"/>
  <c r="BE3918" i="131" s="1"/>
  <c r="AN3918" i="131"/>
  <c r="BD3918" i="131" s="1"/>
  <c r="AM3918" i="131"/>
  <c r="BC3918" i="131" s="1"/>
  <c r="AL3918" i="131"/>
  <c r="BB3918" i="131" s="1"/>
  <c r="AK3918" i="131"/>
  <c r="BA3918" i="131" s="1"/>
  <c r="AX3917" i="131"/>
  <c r="BN3917" i="131" s="1"/>
  <c r="AW3917" i="131"/>
  <c r="BM3917" i="131" s="1"/>
  <c r="AV3917" i="131"/>
  <c r="BL3917" i="131" s="1"/>
  <c r="AU3917" i="131"/>
  <c r="BK3917" i="131" s="1"/>
  <c r="AT3917" i="131"/>
  <c r="BJ3917" i="131" s="1"/>
  <c r="AS3917" i="131"/>
  <c r="BI3917" i="131" s="1"/>
  <c r="AR3917" i="131"/>
  <c r="BH3917" i="131" s="1"/>
  <c r="AQ3917" i="131"/>
  <c r="BG3917" i="131" s="1"/>
  <c r="AP3917" i="131"/>
  <c r="BF3917" i="131" s="1"/>
  <c r="AO3917" i="131"/>
  <c r="BE3917" i="131" s="1"/>
  <c r="AN3917" i="131"/>
  <c r="BD3917" i="131" s="1"/>
  <c r="AM3917" i="131"/>
  <c r="BC3917" i="131" s="1"/>
  <c r="AL3917" i="131"/>
  <c r="BB3917" i="131" s="1"/>
  <c r="AK3917" i="131"/>
  <c r="BA3917" i="131" s="1"/>
  <c r="BC3916" i="131"/>
  <c r="BB3916" i="131"/>
  <c r="AX3916" i="131"/>
  <c r="BN3916" i="131" s="1"/>
  <c r="AW3916" i="131"/>
  <c r="BM3916" i="131" s="1"/>
  <c r="AV3916" i="131"/>
  <c r="BL3916" i="131" s="1"/>
  <c r="AU3916" i="131"/>
  <c r="BK3916" i="131" s="1"/>
  <c r="AT3916" i="131"/>
  <c r="BJ3916" i="131" s="1"/>
  <c r="AS3916" i="131"/>
  <c r="BI3916" i="131" s="1"/>
  <c r="AR3916" i="131"/>
  <c r="BH3916" i="131" s="1"/>
  <c r="AQ3916" i="131"/>
  <c r="BG3916" i="131" s="1"/>
  <c r="AP3916" i="131"/>
  <c r="BF3916" i="131" s="1"/>
  <c r="AO3916" i="131"/>
  <c r="BE3916" i="131" s="1"/>
  <c r="AN3916" i="131"/>
  <c r="BD3916" i="131" s="1"/>
  <c r="AM3916" i="131"/>
  <c r="AL3916" i="131"/>
  <c r="AK3916" i="131"/>
  <c r="BA3916" i="131" s="1"/>
  <c r="BE3915" i="131"/>
  <c r="AX3915" i="131"/>
  <c r="BN3915" i="131" s="1"/>
  <c r="AW3915" i="131"/>
  <c r="BM3915" i="131" s="1"/>
  <c r="AV3915" i="131"/>
  <c r="BL3915" i="131" s="1"/>
  <c r="AU3915" i="131"/>
  <c r="BK3915" i="131" s="1"/>
  <c r="AT3915" i="131"/>
  <c r="BJ3915" i="131" s="1"/>
  <c r="AS3915" i="131"/>
  <c r="BI3915" i="131" s="1"/>
  <c r="AR3915" i="131"/>
  <c r="BH3915" i="131" s="1"/>
  <c r="AQ3915" i="131"/>
  <c r="BG3915" i="131" s="1"/>
  <c r="AP3915" i="131"/>
  <c r="BF3915" i="131" s="1"/>
  <c r="AO3915" i="131"/>
  <c r="AN3915" i="131"/>
  <c r="BD3915" i="131" s="1"/>
  <c r="AM3915" i="131"/>
  <c r="BC3915" i="131" s="1"/>
  <c r="AL3915" i="131"/>
  <c r="BB3915" i="131" s="1"/>
  <c r="AK3915" i="131"/>
  <c r="BA3915" i="131" s="1"/>
  <c r="AX3914" i="131"/>
  <c r="BN3914" i="131" s="1"/>
  <c r="AW3914" i="131"/>
  <c r="BM3914" i="131" s="1"/>
  <c r="AV3914" i="131"/>
  <c r="BL3914" i="131" s="1"/>
  <c r="AU3914" i="131"/>
  <c r="BK3914" i="131" s="1"/>
  <c r="AT3914" i="131"/>
  <c r="BJ3914" i="131" s="1"/>
  <c r="AS3914" i="131"/>
  <c r="BI3914" i="131" s="1"/>
  <c r="AR3914" i="131"/>
  <c r="BH3914" i="131" s="1"/>
  <c r="AQ3914" i="131"/>
  <c r="BG3914" i="131" s="1"/>
  <c r="AP3914" i="131"/>
  <c r="BF3914" i="131" s="1"/>
  <c r="AO3914" i="131"/>
  <c r="BE3914" i="131" s="1"/>
  <c r="AN3914" i="131"/>
  <c r="BD3914" i="131" s="1"/>
  <c r="AM3914" i="131"/>
  <c r="BC3914" i="131" s="1"/>
  <c r="AL3914" i="131"/>
  <c r="BB3914" i="131" s="1"/>
  <c r="AK3914" i="131"/>
  <c r="BA3914" i="131" s="1"/>
  <c r="AX3913" i="131"/>
  <c r="BN3913" i="131" s="1"/>
  <c r="AW3913" i="131"/>
  <c r="BM3913" i="131" s="1"/>
  <c r="AV3913" i="131"/>
  <c r="BL3913" i="131" s="1"/>
  <c r="AU3913" i="131"/>
  <c r="BK3913" i="131" s="1"/>
  <c r="AT3913" i="131"/>
  <c r="BJ3913" i="131" s="1"/>
  <c r="AS3913" i="131"/>
  <c r="BI3913" i="131" s="1"/>
  <c r="AR3913" i="131"/>
  <c r="BH3913" i="131" s="1"/>
  <c r="AQ3913" i="131"/>
  <c r="BG3913" i="131" s="1"/>
  <c r="AP3913" i="131"/>
  <c r="BF3913" i="131" s="1"/>
  <c r="AO3913" i="131"/>
  <c r="BE3913" i="131" s="1"/>
  <c r="AN3913" i="131"/>
  <c r="BD3913" i="131" s="1"/>
  <c r="AM3913" i="131"/>
  <c r="BC3913" i="131" s="1"/>
  <c r="AL3913" i="131"/>
  <c r="BB3913" i="131" s="1"/>
  <c r="AK3913" i="131"/>
  <c r="BA3913" i="131" s="1"/>
  <c r="AX3912" i="131"/>
  <c r="BN3912" i="131" s="1"/>
  <c r="AW3912" i="131"/>
  <c r="BM3912" i="131" s="1"/>
  <c r="AV3912" i="131"/>
  <c r="BL3912" i="131" s="1"/>
  <c r="AU3912" i="131"/>
  <c r="BK3912" i="131" s="1"/>
  <c r="AT3912" i="131"/>
  <c r="BJ3912" i="131" s="1"/>
  <c r="AS3912" i="131"/>
  <c r="BI3912" i="131" s="1"/>
  <c r="AR3912" i="131"/>
  <c r="BH3912" i="131" s="1"/>
  <c r="AQ3912" i="131"/>
  <c r="BG3912" i="131" s="1"/>
  <c r="AP3912" i="131"/>
  <c r="BF3912" i="131" s="1"/>
  <c r="AO3912" i="131"/>
  <c r="BE3912" i="131" s="1"/>
  <c r="AN3912" i="131"/>
  <c r="BD3912" i="131" s="1"/>
  <c r="AM3912" i="131"/>
  <c r="BC3912" i="131" s="1"/>
  <c r="AL3912" i="131"/>
  <c r="BB3912" i="131" s="1"/>
  <c r="AK3912" i="131"/>
  <c r="BA3912" i="131" s="1"/>
  <c r="AX3895" i="131"/>
  <c r="BN3895" i="131" s="1"/>
  <c r="AW3895" i="131"/>
  <c r="BM3895" i="131" s="1"/>
  <c r="AV3895" i="131"/>
  <c r="BL3895" i="131" s="1"/>
  <c r="AU3895" i="131"/>
  <c r="BK3895" i="131" s="1"/>
  <c r="AT3895" i="131"/>
  <c r="BJ3895" i="131" s="1"/>
  <c r="AS3895" i="131"/>
  <c r="BI3895" i="131" s="1"/>
  <c r="AR3895" i="131"/>
  <c r="BH3895" i="131" s="1"/>
  <c r="AQ3895" i="131"/>
  <c r="BG3895" i="131" s="1"/>
  <c r="AP3895" i="131"/>
  <c r="BF3895" i="131" s="1"/>
  <c r="AO3895" i="131"/>
  <c r="BE3895" i="131" s="1"/>
  <c r="AN3895" i="131"/>
  <c r="BD3895" i="131" s="1"/>
  <c r="AM3895" i="131"/>
  <c r="BC3895" i="131" s="1"/>
  <c r="AL3895" i="131"/>
  <c r="BB3895" i="131" s="1"/>
  <c r="AK3895" i="131"/>
  <c r="BA3895" i="131" s="1"/>
  <c r="AX3894" i="131"/>
  <c r="BN3894" i="131" s="1"/>
  <c r="AW3894" i="131"/>
  <c r="BM3894" i="131" s="1"/>
  <c r="AV3894" i="131"/>
  <c r="BL3894" i="131" s="1"/>
  <c r="AU3894" i="131"/>
  <c r="BK3894" i="131" s="1"/>
  <c r="AT3894" i="131"/>
  <c r="BJ3894" i="131" s="1"/>
  <c r="AS3894" i="131"/>
  <c r="BI3894" i="131" s="1"/>
  <c r="AR3894" i="131"/>
  <c r="BH3894" i="131" s="1"/>
  <c r="AQ3894" i="131"/>
  <c r="BG3894" i="131" s="1"/>
  <c r="AP3894" i="131"/>
  <c r="BF3894" i="131" s="1"/>
  <c r="AO3894" i="131"/>
  <c r="BE3894" i="131" s="1"/>
  <c r="AN3894" i="131"/>
  <c r="BD3894" i="131" s="1"/>
  <c r="AM3894" i="131"/>
  <c r="BC3894" i="131" s="1"/>
  <c r="AL3894" i="131"/>
  <c r="BB3894" i="131" s="1"/>
  <c r="AK3894" i="131"/>
  <c r="BA3894" i="131" s="1"/>
  <c r="AX3893" i="131"/>
  <c r="BN3893" i="131" s="1"/>
  <c r="AW3893" i="131"/>
  <c r="BM3893" i="131" s="1"/>
  <c r="AV3893" i="131"/>
  <c r="BL3893" i="131" s="1"/>
  <c r="AU3893" i="131"/>
  <c r="BK3893" i="131" s="1"/>
  <c r="AT3893" i="131"/>
  <c r="BJ3893" i="131" s="1"/>
  <c r="AS3893" i="131"/>
  <c r="BI3893" i="131" s="1"/>
  <c r="AR3893" i="131"/>
  <c r="BH3893" i="131" s="1"/>
  <c r="AQ3893" i="131"/>
  <c r="BG3893" i="131" s="1"/>
  <c r="AP3893" i="131"/>
  <c r="BF3893" i="131" s="1"/>
  <c r="AO3893" i="131"/>
  <c r="BE3893" i="131" s="1"/>
  <c r="AN3893" i="131"/>
  <c r="BD3893" i="131" s="1"/>
  <c r="AM3893" i="131"/>
  <c r="BC3893" i="131" s="1"/>
  <c r="AL3893" i="131"/>
  <c r="BB3893" i="131" s="1"/>
  <c r="AK3893" i="131"/>
  <c r="BA3893" i="131" s="1"/>
  <c r="AX3892" i="131"/>
  <c r="BN3892" i="131" s="1"/>
  <c r="AW3892" i="131"/>
  <c r="BM3892" i="131" s="1"/>
  <c r="AV3892" i="131"/>
  <c r="BL3892" i="131" s="1"/>
  <c r="AU3892" i="131"/>
  <c r="BK3892" i="131" s="1"/>
  <c r="AT3892" i="131"/>
  <c r="BJ3892" i="131" s="1"/>
  <c r="AS3892" i="131"/>
  <c r="BI3892" i="131" s="1"/>
  <c r="AR3892" i="131"/>
  <c r="BH3892" i="131" s="1"/>
  <c r="AQ3892" i="131"/>
  <c r="BG3892" i="131" s="1"/>
  <c r="AP3892" i="131"/>
  <c r="BF3892" i="131" s="1"/>
  <c r="AO3892" i="131"/>
  <c r="BE3892" i="131" s="1"/>
  <c r="AN3892" i="131"/>
  <c r="BD3892" i="131" s="1"/>
  <c r="AM3892" i="131"/>
  <c r="BC3892" i="131" s="1"/>
  <c r="AL3892" i="131"/>
  <c r="BB3892" i="131" s="1"/>
  <c r="AK3892" i="131"/>
  <c r="BA3892" i="131" s="1"/>
  <c r="AX3891" i="131"/>
  <c r="BN3891" i="131" s="1"/>
  <c r="AW3891" i="131"/>
  <c r="BM3891" i="131" s="1"/>
  <c r="AV3891" i="131"/>
  <c r="BL3891" i="131" s="1"/>
  <c r="AU3891" i="131"/>
  <c r="BK3891" i="131" s="1"/>
  <c r="AT3891" i="131"/>
  <c r="BJ3891" i="131" s="1"/>
  <c r="AS3891" i="131"/>
  <c r="BI3891" i="131" s="1"/>
  <c r="AR3891" i="131"/>
  <c r="BH3891" i="131" s="1"/>
  <c r="AQ3891" i="131"/>
  <c r="BG3891" i="131" s="1"/>
  <c r="AP3891" i="131"/>
  <c r="BF3891" i="131" s="1"/>
  <c r="AO3891" i="131"/>
  <c r="BE3891" i="131" s="1"/>
  <c r="AN3891" i="131"/>
  <c r="BD3891" i="131" s="1"/>
  <c r="AM3891" i="131"/>
  <c r="BC3891" i="131" s="1"/>
  <c r="AL3891" i="131"/>
  <c r="BB3891" i="131" s="1"/>
  <c r="AK3891" i="131"/>
  <c r="BA3891" i="131" s="1"/>
  <c r="AX3890" i="131"/>
  <c r="BN3890" i="131" s="1"/>
  <c r="AW3890" i="131"/>
  <c r="BM3890" i="131" s="1"/>
  <c r="AV3890" i="131"/>
  <c r="BL3890" i="131" s="1"/>
  <c r="AU3890" i="131"/>
  <c r="BK3890" i="131" s="1"/>
  <c r="AT3890" i="131"/>
  <c r="BJ3890" i="131" s="1"/>
  <c r="AS3890" i="131"/>
  <c r="BI3890" i="131" s="1"/>
  <c r="AR3890" i="131"/>
  <c r="BH3890" i="131" s="1"/>
  <c r="AQ3890" i="131"/>
  <c r="BG3890" i="131" s="1"/>
  <c r="AP3890" i="131"/>
  <c r="BF3890" i="131" s="1"/>
  <c r="AO3890" i="131"/>
  <c r="BE3890" i="131" s="1"/>
  <c r="AN3890" i="131"/>
  <c r="BD3890" i="131" s="1"/>
  <c r="AM3890" i="131"/>
  <c r="BC3890" i="131" s="1"/>
  <c r="AL3890" i="131"/>
  <c r="BB3890" i="131" s="1"/>
  <c r="AK3890" i="131"/>
  <c r="BA3890" i="131" s="1"/>
  <c r="AX3889" i="131"/>
  <c r="BN3889" i="131" s="1"/>
  <c r="AW3889" i="131"/>
  <c r="BM3889" i="131" s="1"/>
  <c r="AV3889" i="131"/>
  <c r="BL3889" i="131" s="1"/>
  <c r="AU3889" i="131"/>
  <c r="BK3889" i="131" s="1"/>
  <c r="AT3889" i="131"/>
  <c r="BJ3889" i="131" s="1"/>
  <c r="AS3889" i="131"/>
  <c r="BI3889" i="131" s="1"/>
  <c r="AR3889" i="131"/>
  <c r="BH3889" i="131" s="1"/>
  <c r="AQ3889" i="131"/>
  <c r="BG3889" i="131" s="1"/>
  <c r="AP3889" i="131"/>
  <c r="BF3889" i="131" s="1"/>
  <c r="AO3889" i="131"/>
  <c r="BE3889" i="131" s="1"/>
  <c r="AN3889" i="131"/>
  <c r="BD3889" i="131" s="1"/>
  <c r="AM3889" i="131"/>
  <c r="BC3889" i="131" s="1"/>
  <c r="AL3889" i="131"/>
  <c r="BB3889" i="131" s="1"/>
  <c r="AK3889" i="131"/>
  <c r="BA3889" i="131" s="1"/>
  <c r="AX3888" i="131"/>
  <c r="BN3888" i="131" s="1"/>
  <c r="AW3888" i="131"/>
  <c r="BM3888" i="131" s="1"/>
  <c r="AV3888" i="131"/>
  <c r="BL3888" i="131" s="1"/>
  <c r="AU3888" i="131"/>
  <c r="BK3888" i="131" s="1"/>
  <c r="AT3888" i="131"/>
  <c r="BJ3888" i="131" s="1"/>
  <c r="AS3888" i="131"/>
  <c r="BI3888" i="131" s="1"/>
  <c r="AR3888" i="131"/>
  <c r="BH3888" i="131" s="1"/>
  <c r="AQ3888" i="131"/>
  <c r="BG3888" i="131" s="1"/>
  <c r="AP3888" i="131"/>
  <c r="BF3888" i="131" s="1"/>
  <c r="AO3888" i="131"/>
  <c r="BE3888" i="131" s="1"/>
  <c r="AN3888" i="131"/>
  <c r="BD3888" i="131" s="1"/>
  <c r="AM3888" i="131"/>
  <c r="BC3888" i="131" s="1"/>
  <c r="AL3888" i="131"/>
  <c r="BB3888" i="131" s="1"/>
  <c r="AK3888" i="131"/>
  <c r="BA3888" i="131" s="1"/>
  <c r="AX3887" i="131"/>
  <c r="BN3887" i="131" s="1"/>
  <c r="AW3887" i="131"/>
  <c r="BM3887" i="131" s="1"/>
  <c r="AV3887" i="131"/>
  <c r="BL3887" i="131" s="1"/>
  <c r="AU3887" i="131"/>
  <c r="BK3887" i="131" s="1"/>
  <c r="AT3887" i="131"/>
  <c r="BJ3887" i="131" s="1"/>
  <c r="AS3887" i="131"/>
  <c r="BI3887" i="131" s="1"/>
  <c r="AR3887" i="131"/>
  <c r="BH3887" i="131" s="1"/>
  <c r="AQ3887" i="131"/>
  <c r="BG3887" i="131" s="1"/>
  <c r="AP3887" i="131"/>
  <c r="BF3887" i="131" s="1"/>
  <c r="AO3887" i="131"/>
  <c r="BE3887" i="131" s="1"/>
  <c r="AN3887" i="131"/>
  <c r="BD3887" i="131" s="1"/>
  <c r="AM3887" i="131"/>
  <c r="BC3887" i="131" s="1"/>
  <c r="AL3887" i="131"/>
  <c r="BB3887" i="131" s="1"/>
  <c r="AK3887" i="131"/>
  <c r="BA3887" i="131" s="1"/>
  <c r="AX3886" i="131"/>
  <c r="BN3886" i="131" s="1"/>
  <c r="AW3886" i="131"/>
  <c r="BM3886" i="131" s="1"/>
  <c r="AV3886" i="131"/>
  <c r="BL3886" i="131" s="1"/>
  <c r="AU3886" i="131"/>
  <c r="BK3886" i="131" s="1"/>
  <c r="AT3886" i="131"/>
  <c r="BJ3886" i="131" s="1"/>
  <c r="AS3886" i="131"/>
  <c r="BI3886" i="131" s="1"/>
  <c r="AR3886" i="131"/>
  <c r="BH3886" i="131" s="1"/>
  <c r="AQ3886" i="131"/>
  <c r="BG3886" i="131" s="1"/>
  <c r="AP3886" i="131"/>
  <c r="BF3886" i="131" s="1"/>
  <c r="AO3886" i="131"/>
  <c r="BE3886" i="131" s="1"/>
  <c r="AN3886" i="131"/>
  <c r="BD3886" i="131" s="1"/>
  <c r="AM3886" i="131"/>
  <c r="BC3886" i="131" s="1"/>
  <c r="AL3886" i="131"/>
  <c r="BB3886" i="131" s="1"/>
  <c r="AK3886" i="131"/>
  <c r="BA3886" i="131" s="1"/>
  <c r="AX3885" i="131"/>
  <c r="BN3885" i="131" s="1"/>
  <c r="AW3885" i="131"/>
  <c r="BM3885" i="131" s="1"/>
  <c r="AV3885" i="131"/>
  <c r="BL3885" i="131" s="1"/>
  <c r="AU3885" i="131"/>
  <c r="BK3885" i="131" s="1"/>
  <c r="AT3885" i="131"/>
  <c r="BJ3885" i="131" s="1"/>
  <c r="AS3885" i="131"/>
  <c r="BI3885" i="131" s="1"/>
  <c r="AR3885" i="131"/>
  <c r="BH3885" i="131" s="1"/>
  <c r="AQ3885" i="131"/>
  <c r="BG3885" i="131" s="1"/>
  <c r="AP3885" i="131"/>
  <c r="BF3885" i="131" s="1"/>
  <c r="AO3885" i="131"/>
  <c r="BE3885" i="131" s="1"/>
  <c r="AN3885" i="131"/>
  <c r="BD3885" i="131" s="1"/>
  <c r="AM3885" i="131"/>
  <c r="BC3885" i="131" s="1"/>
  <c r="AL3885" i="131"/>
  <c r="BB3885" i="131" s="1"/>
  <c r="AK3885" i="131"/>
  <c r="BA3885" i="131" s="1"/>
  <c r="AX3884" i="131"/>
  <c r="BN3884" i="131" s="1"/>
  <c r="AW3884" i="131"/>
  <c r="BM3884" i="131" s="1"/>
  <c r="AV3884" i="131"/>
  <c r="BL3884" i="131" s="1"/>
  <c r="AU3884" i="131"/>
  <c r="BK3884" i="131" s="1"/>
  <c r="AT3884" i="131"/>
  <c r="BJ3884" i="131" s="1"/>
  <c r="AS3884" i="131"/>
  <c r="BI3884" i="131" s="1"/>
  <c r="AR3884" i="131"/>
  <c r="BH3884" i="131" s="1"/>
  <c r="AQ3884" i="131"/>
  <c r="BG3884" i="131" s="1"/>
  <c r="AP3884" i="131"/>
  <c r="BF3884" i="131" s="1"/>
  <c r="AO3884" i="131"/>
  <c r="BE3884" i="131" s="1"/>
  <c r="AN3884" i="131"/>
  <c r="BD3884" i="131" s="1"/>
  <c r="AM3884" i="131"/>
  <c r="BC3884" i="131" s="1"/>
  <c r="AL3884" i="131"/>
  <c r="BB3884" i="131" s="1"/>
  <c r="AK3884" i="131"/>
  <c r="BA3884" i="131" s="1"/>
  <c r="AX3883" i="131"/>
  <c r="BN3883" i="131" s="1"/>
  <c r="AW3883" i="131"/>
  <c r="BM3883" i="131" s="1"/>
  <c r="AV3883" i="131"/>
  <c r="BL3883" i="131" s="1"/>
  <c r="AU3883" i="131"/>
  <c r="BK3883" i="131" s="1"/>
  <c r="AT3883" i="131"/>
  <c r="BJ3883" i="131" s="1"/>
  <c r="AS3883" i="131"/>
  <c r="BI3883" i="131" s="1"/>
  <c r="AR3883" i="131"/>
  <c r="BH3883" i="131" s="1"/>
  <c r="AQ3883" i="131"/>
  <c r="BG3883" i="131" s="1"/>
  <c r="AP3883" i="131"/>
  <c r="BF3883" i="131" s="1"/>
  <c r="AO3883" i="131"/>
  <c r="BE3883" i="131" s="1"/>
  <c r="AN3883" i="131"/>
  <c r="BD3883" i="131" s="1"/>
  <c r="AM3883" i="131"/>
  <c r="BC3883" i="131" s="1"/>
  <c r="AL3883" i="131"/>
  <c r="BB3883" i="131" s="1"/>
  <c r="AK3883" i="131"/>
  <c r="BA3883" i="131" s="1"/>
  <c r="AX3882" i="131"/>
  <c r="BN3882" i="131" s="1"/>
  <c r="AW3882" i="131"/>
  <c r="BM3882" i="131" s="1"/>
  <c r="AV3882" i="131"/>
  <c r="BL3882" i="131" s="1"/>
  <c r="AU3882" i="131"/>
  <c r="BK3882" i="131" s="1"/>
  <c r="AT3882" i="131"/>
  <c r="BJ3882" i="131" s="1"/>
  <c r="AS3882" i="131"/>
  <c r="BI3882" i="131" s="1"/>
  <c r="AR3882" i="131"/>
  <c r="BH3882" i="131" s="1"/>
  <c r="AQ3882" i="131"/>
  <c r="BG3882" i="131" s="1"/>
  <c r="AP3882" i="131"/>
  <c r="BF3882" i="131" s="1"/>
  <c r="AO3882" i="131"/>
  <c r="BE3882" i="131" s="1"/>
  <c r="AN3882" i="131"/>
  <c r="BD3882" i="131" s="1"/>
  <c r="AM3882" i="131"/>
  <c r="BC3882" i="131" s="1"/>
  <c r="AL3882" i="131"/>
  <c r="BB3882" i="131" s="1"/>
  <c r="AK3882" i="131"/>
  <c r="BA3882" i="131" s="1"/>
  <c r="AX3865" i="131"/>
  <c r="BN3865" i="131" s="1"/>
  <c r="AW3865" i="131"/>
  <c r="BM3865" i="131" s="1"/>
  <c r="AV3865" i="131"/>
  <c r="BL3865" i="131" s="1"/>
  <c r="AU3865" i="131"/>
  <c r="BK3865" i="131" s="1"/>
  <c r="AT3865" i="131"/>
  <c r="BJ3865" i="131" s="1"/>
  <c r="AS3865" i="131"/>
  <c r="BI3865" i="131" s="1"/>
  <c r="AR3865" i="131"/>
  <c r="BH3865" i="131" s="1"/>
  <c r="AQ3865" i="131"/>
  <c r="BG3865" i="131" s="1"/>
  <c r="AP3865" i="131"/>
  <c r="BF3865" i="131" s="1"/>
  <c r="AO3865" i="131"/>
  <c r="BE3865" i="131" s="1"/>
  <c r="AN3865" i="131"/>
  <c r="BD3865" i="131" s="1"/>
  <c r="AM3865" i="131"/>
  <c r="BC3865" i="131" s="1"/>
  <c r="AL3865" i="131"/>
  <c r="BB3865" i="131" s="1"/>
  <c r="AK3865" i="131"/>
  <c r="BA3865" i="131" s="1"/>
  <c r="AX3864" i="131"/>
  <c r="BN3864" i="131" s="1"/>
  <c r="AW3864" i="131"/>
  <c r="BM3864" i="131" s="1"/>
  <c r="AV3864" i="131"/>
  <c r="BL3864" i="131" s="1"/>
  <c r="AU3864" i="131"/>
  <c r="BK3864" i="131" s="1"/>
  <c r="AT3864" i="131"/>
  <c r="BJ3864" i="131" s="1"/>
  <c r="AS3864" i="131"/>
  <c r="BI3864" i="131" s="1"/>
  <c r="AR3864" i="131"/>
  <c r="BH3864" i="131" s="1"/>
  <c r="AQ3864" i="131"/>
  <c r="BG3864" i="131" s="1"/>
  <c r="AP3864" i="131"/>
  <c r="BF3864" i="131" s="1"/>
  <c r="AO3864" i="131"/>
  <c r="BE3864" i="131" s="1"/>
  <c r="AN3864" i="131"/>
  <c r="BD3864" i="131" s="1"/>
  <c r="AM3864" i="131"/>
  <c r="BC3864" i="131" s="1"/>
  <c r="AL3864" i="131"/>
  <c r="BB3864" i="131" s="1"/>
  <c r="AK3864" i="131"/>
  <c r="BA3864" i="131" s="1"/>
  <c r="AX3863" i="131"/>
  <c r="BN3863" i="131" s="1"/>
  <c r="AW3863" i="131"/>
  <c r="BM3863" i="131" s="1"/>
  <c r="AV3863" i="131"/>
  <c r="BL3863" i="131" s="1"/>
  <c r="AU3863" i="131"/>
  <c r="BK3863" i="131" s="1"/>
  <c r="AT3863" i="131"/>
  <c r="BJ3863" i="131" s="1"/>
  <c r="AS3863" i="131"/>
  <c r="BI3863" i="131" s="1"/>
  <c r="AR3863" i="131"/>
  <c r="BH3863" i="131" s="1"/>
  <c r="AQ3863" i="131"/>
  <c r="BG3863" i="131" s="1"/>
  <c r="AP3863" i="131"/>
  <c r="BF3863" i="131" s="1"/>
  <c r="AO3863" i="131"/>
  <c r="BE3863" i="131" s="1"/>
  <c r="AN3863" i="131"/>
  <c r="BD3863" i="131" s="1"/>
  <c r="AM3863" i="131"/>
  <c r="BC3863" i="131" s="1"/>
  <c r="AL3863" i="131"/>
  <c r="BB3863" i="131" s="1"/>
  <c r="AK3863" i="131"/>
  <c r="BA3863" i="131" s="1"/>
  <c r="AX3862" i="131"/>
  <c r="BN3862" i="131" s="1"/>
  <c r="AW3862" i="131"/>
  <c r="BM3862" i="131" s="1"/>
  <c r="AV3862" i="131"/>
  <c r="BL3862" i="131" s="1"/>
  <c r="AU3862" i="131"/>
  <c r="BK3862" i="131" s="1"/>
  <c r="AT3862" i="131"/>
  <c r="BJ3862" i="131" s="1"/>
  <c r="AS3862" i="131"/>
  <c r="BI3862" i="131" s="1"/>
  <c r="AR3862" i="131"/>
  <c r="BH3862" i="131" s="1"/>
  <c r="AQ3862" i="131"/>
  <c r="BG3862" i="131" s="1"/>
  <c r="AP3862" i="131"/>
  <c r="BF3862" i="131" s="1"/>
  <c r="AO3862" i="131"/>
  <c r="BE3862" i="131" s="1"/>
  <c r="AN3862" i="131"/>
  <c r="BD3862" i="131" s="1"/>
  <c r="AM3862" i="131"/>
  <c r="BC3862" i="131" s="1"/>
  <c r="AL3862" i="131"/>
  <c r="BB3862" i="131" s="1"/>
  <c r="AK3862" i="131"/>
  <c r="BA3862" i="131" s="1"/>
  <c r="AX3861" i="131"/>
  <c r="BN3861" i="131" s="1"/>
  <c r="AW3861" i="131"/>
  <c r="BM3861" i="131" s="1"/>
  <c r="AV3861" i="131"/>
  <c r="BL3861" i="131" s="1"/>
  <c r="AU3861" i="131"/>
  <c r="BK3861" i="131" s="1"/>
  <c r="AT3861" i="131"/>
  <c r="BJ3861" i="131" s="1"/>
  <c r="AS3861" i="131"/>
  <c r="BI3861" i="131" s="1"/>
  <c r="AR3861" i="131"/>
  <c r="BH3861" i="131" s="1"/>
  <c r="AQ3861" i="131"/>
  <c r="BG3861" i="131" s="1"/>
  <c r="AP3861" i="131"/>
  <c r="BF3861" i="131" s="1"/>
  <c r="AO3861" i="131"/>
  <c r="BE3861" i="131" s="1"/>
  <c r="AN3861" i="131"/>
  <c r="BD3861" i="131" s="1"/>
  <c r="AM3861" i="131"/>
  <c r="BC3861" i="131" s="1"/>
  <c r="AL3861" i="131"/>
  <c r="BB3861" i="131" s="1"/>
  <c r="AK3861" i="131"/>
  <c r="BA3861" i="131" s="1"/>
  <c r="AX3860" i="131"/>
  <c r="BN3860" i="131" s="1"/>
  <c r="AW3860" i="131"/>
  <c r="BM3860" i="131" s="1"/>
  <c r="AV3860" i="131"/>
  <c r="BL3860" i="131" s="1"/>
  <c r="AU3860" i="131"/>
  <c r="BK3860" i="131" s="1"/>
  <c r="AT3860" i="131"/>
  <c r="BJ3860" i="131" s="1"/>
  <c r="AS3860" i="131"/>
  <c r="BI3860" i="131" s="1"/>
  <c r="AR3860" i="131"/>
  <c r="BH3860" i="131" s="1"/>
  <c r="AQ3860" i="131"/>
  <c r="BG3860" i="131" s="1"/>
  <c r="AP3860" i="131"/>
  <c r="BF3860" i="131" s="1"/>
  <c r="AO3860" i="131"/>
  <c r="BE3860" i="131" s="1"/>
  <c r="AN3860" i="131"/>
  <c r="BD3860" i="131" s="1"/>
  <c r="AM3860" i="131"/>
  <c r="BC3860" i="131" s="1"/>
  <c r="AL3860" i="131"/>
  <c r="BB3860" i="131" s="1"/>
  <c r="AK3860" i="131"/>
  <c r="BA3860" i="131" s="1"/>
  <c r="AX3859" i="131"/>
  <c r="BN3859" i="131" s="1"/>
  <c r="AW3859" i="131"/>
  <c r="BM3859" i="131" s="1"/>
  <c r="AV3859" i="131"/>
  <c r="BL3859" i="131" s="1"/>
  <c r="AU3859" i="131"/>
  <c r="BK3859" i="131" s="1"/>
  <c r="AT3859" i="131"/>
  <c r="BJ3859" i="131" s="1"/>
  <c r="AS3859" i="131"/>
  <c r="BI3859" i="131" s="1"/>
  <c r="AR3859" i="131"/>
  <c r="BH3859" i="131" s="1"/>
  <c r="AQ3859" i="131"/>
  <c r="BG3859" i="131" s="1"/>
  <c r="AP3859" i="131"/>
  <c r="BF3859" i="131" s="1"/>
  <c r="AO3859" i="131"/>
  <c r="BE3859" i="131" s="1"/>
  <c r="AN3859" i="131"/>
  <c r="BD3859" i="131" s="1"/>
  <c r="AM3859" i="131"/>
  <c r="BC3859" i="131" s="1"/>
  <c r="AL3859" i="131"/>
  <c r="BB3859" i="131" s="1"/>
  <c r="AK3859" i="131"/>
  <c r="BA3859" i="131" s="1"/>
  <c r="AX3858" i="131"/>
  <c r="BN3858" i="131" s="1"/>
  <c r="AW3858" i="131"/>
  <c r="BM3858" i="131" s="1"/>
  <c r="AV3858" i="131"/>
  <c r="BL3858" i="131" s="1"/>
  <c r="AU3858" i="131"/>
  <c r="BK3858" i="131" s="1"/>
  <c r="AT3858" i="131"/>
  <c r="BJ3858" i="131" s="1"/>
  <c r="AS3858" i="131"/>
  <c r="BI3858" i="131" s="1"/>
  <c r="AR3858" i="131"/>
  <c r="BH3858" i="131" s="1"/>
  <c r="AQ3858" i="131"/>
  <c r="BG3858" i="131" s="1"/>
  <c r="AP3858" i="131"/>
  <c r="BF3858" i="131" s="1"/>
  <c r="AO3858" i="131"/>
  <c r="BE3858" i="131" s="1"/>
  <c r="AN3858" i="131"/>
  <c r="BD3858" i="131" s="1"/>
  <c r="AM3858" i="131"/>
  <c r="BC3858" i="131" s="1"/>
  <c r="AL3858" i="131"/>
  <c r="BB3858" i="131" s="1"/>
  <c r="AK3858" i="131"/>
  <c r="BA3858" i="131" s="1"/>
  <c r="AX3857" i="131"/>
  <c r="BN3857" i="131" s="1"/>
  <c r="AW3857" i="131"/>
  <c r="BM3857" i="131" s="1"/>
  <c r="AV3857" i="131"/>
  <c r="BL3857" i="131" s="1"/>
  <c r="AU3857" i="131"/>
  <c r="BK3857" i="131" s="1"/>
  <c r="AT3857" i="131"/>
  <c r="BJ3857" i="131" s="1"/>
  <c r="AS3857" i="131"/>
  <c r="BI3857" i="131" s="1"/>
  <c r="AR3857" i="131"/>
  <c r="BH3857" i="131" s="1"/>
  <c r="AQ3857" i="131"/>
  <c r="BG3857" i="131" s="1"/>
  <c r="AP3857" i="131"/>
  <c r="BF3857" i="131" s="1"/>
  <c r="AO3857" i="131"/>
  <c r="BE3857" i="131" s="1"/>
  <c r="AN3857" i="131"/>
  <c r="BD3857" i="131" s="1"/>
  <c r="AM3857" i="131"/>
  <c r="BC3857" i="131" s="1"/>
  <c r="AL3857" i="131"/>
  <c r="BB3857" i="131" s="1"/>
  <c r="AK3857" i="131"/>
  <c r="BA3857" i="131" s="1"/>
  <c r="AX3856" i="131"/>
  <c r="BN3856" i="131" s="1"/>
  <c r="AW3856" i="131"/>
  <c r="BM3856" i="131" s="1"/>
  <c r="AV3856" i="131"/>
  <c r="BL3856" i="131" s="1"/>
  <c r="AU3856" i="131"/>
  <c r="BK3856" i="131" s="1"/>
  <c r="AT3856" i="131"/>
  <c r="BJ3856" i="131" s="1"/>
  <c r="AS3856" i="131"/>
  <c r="BI3856" i="131" s="1"/>
  <c r="AR3856" i="131"/>
  <c r="BH3856" i="131" s="1"/>
  <c r="AQ3856" i="131"/>
  <c r="BG3856" i="131" s="1"/>
  <c r="AP3856" i="131"/>
  <c r="BF3856" i="131" s="1"/>
  <c r="AO3856" i="131"/>
  <c r="BE3856" i="131" s="1"/>
  <c r="AN3856" i="131"/>
  <c r="BD3856" i="131" s="1"/>
  <c r="AM3856" i="131"/>
  <c r="BC3856" i="131" s="1"/>
  <c r="AL3856" i="131"/>
  <c r="BB3856" i="131" s="1"/>
  <c r="AK3856" i="131"/>
  <c r="BA3856" i="131" s="1"/>
  <c r="AX3855" i="131"/>
  <c r="BN3855" i="131" s="1"/>
  <c r="AW3855" i="131"/>
  <c r="BM3855" i="131" s="1"/>
  <c r="AV3855" i="131"/>
  <c r="BL3855" i="131" s="1"/>
  <c r="AU3855" i="131"/>
  <c r="BK3855" i="131" s="1"/>
  <c r="AT3855" i="131"/>
  <c r="BJ3855" i="131" s="1"/>
  <c r="AS3855" i="131"/>
  <c r="BI3855" i="131" s="1"/>
  <c r="AR3855" i="131"/>
  <c r="BH3855" i="131" s="1"/>
  <c r="AQ3855" i="131"/>
  <c r="BG3855" i="131" s="1"/>
  <c r="AP3855" i="131"/>
  <c r="BF3855" i="131" s="1"/>
  <c r="AO3855" i="131"/>
  <c r="BE3855" i="131" s="1"/>
  <c r="AN3855" i="131"/>
  <c r="BD3855" i="131" s="1"/>
  <c r="AM3855" i="131"/>
  <c r="BC3855" i="131" s="1"/>
  <c r="AL3855" i="131"/>
  <c r="BB3855" i="131" s="1"/>
  <c r="AK3855" i="131"/>
  <c r="BA3855" i="131" s="1"/>
  <c r="AX3854" i="131"/>
  <c r="BN3854" i="131" s="1"/>
  <c r="AW3854" i="131"/>
  <c r="BM3854" i="131" s="1"/>
  <c r="AV3854" i="131"/>
  <c r="BL3854" i="131" s="1"/>
  <c r="AU3854" i="131"/>
  <c r="BK3854" i="131" s="1"/>
  <c r="AT3854" i="131"/>
  <c r="BJ3854" i="131" s="1"/>
  <c r="AS3854" i="131"/>
  <c r="BI3854" i="131" s="1"/>
  <c r="AR3854" i="131"/>
  <c r="BH3854" i="131" s="1"/>
  <c r="AQ3854" i="131"/>
  <c r="BG3854" i="131" s="1"/>
  <c r="AP3854" i="131"/>
  <c r="BF3854" i="131" s="1"/>
  <c r="AO3854" i="131"/>
  <c r="BE3854" i="131" s="1"/>
  <c r="AN3854" i="131"/>
  <c r="BD3854" i="131" s="1"/>
  <c r="AM3854" i="131"/>
  <c r="BC3854" i="131" s="1"/>
  <c r="AL3854" i="131"/>
  <c r="BB3854" i="131" s="1"/>
  <c r="AK3854" i="131"/>
  <c r="BA3854" i="131" s="1"/>
  <c r="AX3853" i="131"/>
  <c r="BN3853" i="131" s="1"/>
  <c r="AW3853" i="131"/>
  <c r="BM3853" i="131" s="1"/>
  <c r="AV3853" i="131"/>
  <c r="BL3853" i="131" s="1"/>
  <c r="AU3853" i="131"/>
  <c r="BK3853" i="131" s="1"/>
  <c r="AT3853" i="131"/>
  <c r="BJ3853" i="131" s="1"/>
  <c r="AS3853" i="131"/>
  <c r="BI3853" i="131" s="1"/>
  <c r="AR3853" i="131"/>
  <c r="BH3853" i="131" s="1"/>
  <c r="AQ3853" i="131"/>
  <c r="BG3853" i="131" s="1"/>
  <c r="AP3853" i="131"/>
  <c r="BF3853" i="131" s="1"/>
  <c r="AO3853" i="131"/>
  <c r="BE3853" i="131" s="1"/>
  <c r="AN3853" i="131"/>
  <c r="BD3853" i="131" s="1"/>
  <c r="AM3853" i="131"/>
  <c r="BC3853" i="131" s="1"/>
  <c r="AL3853" i="131"/>
  <c r="BB3853" i="131" s="1"/>
  <c r="AK3853" i="131"/>
  <c r="BA3853" i="131" s="1"/>
  <c r="AX3852" i="131"/>
  <c r="BN3852" i="131" s="1"/>
  <c r="AW3852" i="131"/>
  <c r="BM3852" i="131" s="1"/>
  <c r="AV3852" i="131"/>
  <c r="BL3852" i="131" s="1"/>
  <c r="AU3852" i="131"/>
  <c r="BK3852" i="131" s="1"/>
  <c r="AT3852" i="131"/>
  <c r="BJ3852" i="131" s="1"/>
  <c r="AS3852" i="131"/>
  <c r="BI3852" i="131" s="1"/>
  <c r="AR3852" i="131"/>
  <c r="BH3852" i="131" s="1"/>
  <c r="AQ3852" i="131"/>
  <c r="BG3852" i="131" s="1"/>
  <c r="AP3852" i="131"/>
  <c r="BF3852" i="131" s="1"/>
  <c r="AO3852" i="131"/>
  <c r="BE3852" i="131" s="1"/>
  <c r="AN3852" i="131"/>
  <c r="BD3852" i="131" s="1"/>
  <c r="AM3852" i="131"/>
  <c r="BC3852" i="131" s="1"/>
  <c r="AL3852" i="131"/>
  <c r="BB3852" i="131" s="1"/>
  <c r="AK3852" i="131"/>
  <c r="BA3852" i="131" s="1"/>
  <c r="AX3835" i="131"/>
  <c r="BN3835" i="131" s="1"/>
  <c r="AW3835" i="131"/>
  <c r="BM3835" i="131" s="1"/>
  <c r="AV3835" i="131"/>
  <c r="BL3835" i="131" s="1"/>
  <c r="AU3835" i="131"/>
  <c r="BK3835" i="131" s="1"/>
  <c r="AT3835" i="131"/>
  <c r="BJ3835" i="131" s="1"/>
  <c r="AS3835" i="131"/>
  <c r="BI3835" i="131" s="1"/>
  <c r="AR3835" i="131"/>
  <c r="BH3835" i="131" s="1"/>
  <c r="AQ3835" i="131"/>
  <c r="BG3835" i="131" s="1"/>
  <c r="AP3835" i="131"/>
  <c r="BF3835" i="131" s="1"/>
  <c r="AO3835" i="131"/>
  <c r="BE3835" i="131" s="1"/>
  <c r="AN3835" i="131"/>
  <c r="BD3835" i="131" s="1"/>
  <c r="AM3835" i="131"/>
  <c r="BC3835" i="131" s="1"/>
  <c r="AL3835" i="131"/>
  <c r="BB3835" i="131" s="1"/>
  <c r="AK3835" i="131"/>
  <c r="BA3835" i="131" s="1"/>
  <c r="AX3834" i="131"/>
  <c r="BN3834" i="131" s="1"/>
  <c r="AW3834" i="131"/>
  <c r="BM3834" i="131" s="1"/>
  <c r="AV3834" i="131"/>
  <c r="BL3834" i="131" s="1"/>
  <c r="AU3834" i="131"/>
  <c r="BK3834" i="131" s="1"/>
  <c r="AT3834" i="131"/>
  <c r="BJ3834" i="131" s="1"/>
  <c r="AS3834" i="131"/>
  <c r="BI3834" i="131" s="1"/>
  <c r="AR3834" i="131"/>
  <c r="BH3834" i="131" s="1"/>
  <c r="AQ3834" i="131"/>
  <c r="BG3834" i="131" s="1"/>
  <c r="AP3834" i="131"/>
  <c r="BF3834" i="131" s="1"/>
  <c r="AO3834" i="131"/>
  <c r="BE3834" i="131" s="1"/>
  <c r="AN3834" i="131"/>
  <c r="BD3834" i="131" s="1"/>
  <c r="AM3834" i="131"/>
  <c r="BC3834" i="131" s="1"/>
  <c r="AL3834" i="131"/>
  <c r="BB3834" i="131" s="1"/>
  <c r="AK3834" i="131"/>
  <c r="BA3834" i="131" s="1"/>
  <c r="AX3833" i="131"/>
  <c r="BN3833" i="131" s="1"/>
  <c r="AW3833" i="131"/>
  <c r="BM3833" i="131" s="1"/>
  <c r="AV3833" i="131"/>
  <c r="BL3833" i="131" s="1"/>
  <c r="AU3833" i="131"/>
  <c r="BK3833" i="131" s="1"/>
  <c r="AT3833" i="131"/>
  <c r="BJ3833" i="131" s="1"/>
  <c r="AS3833" i="131"/>
  <c r="BI3833" i="131" s="1"/>
  <c r="AR3833" i="131"/>
  <c r="BH3833" i="131" s="1"/>
  <c r="AQ3833" i="131"/>
  <c r="BG3833" i="131" s="1"/>
  <c r="AP3833" i="131"/>
  <c r="BF3833" i="131" s="1"/>
  <c r="AO3833" i="131"/>
  <c r="BE3833" i="131" s="1"/>
  <c r="AN3833" i="131"/>
  <c r="BD3833" i="131" s="1"/>
  <c r="AM3833" i="131"/>
  <c r="BC3833" i="131" s="1"/>
  <c r="AL3833" i="131"/>
  <c r="BB3833" i="131" s="1"/>
  <c r="AK3833" i="131"/>
  <c r="BA3833" i="131" s="1"/>
  <c r="AX3832" i="131"/>
  <c r="BN3832" i="131" s="1"/>
  <c r="AW3832" i="131"/>
  <c r="BM3832" i="131" s="1"/>
  <c r="AV3832" i="131"/>
  <c r="BL3832" i="131" s="1"/>
  <c r="AU3832" i="131"/>
  <c r="BK3832" i="131" s="1"/>
  <c r="AT3832" i="131"/>
  <c r="BJ3832" i="131" s="1"/>
  <c r="AS3832" i="131"/>
  <c r="BI3832" i="131" s="1"/>
  <c r="AR3832" i="131"/>
  <c r="BH3832" i="131" s="1"/>
  <c r="AQ3832" i="131"/>
  <c r="BG3832" i="131" s="1"/>
  <c r="AP3832" i="131"/>
  <c r="BF3832" i="131" s="1"/>
  <c r="AO3832" i="131"/>
  <c r="BE3832" i="131" s="1"/>
  <c r="AN3832" i="131"/>
  <c r="BD3832" i="131" s="1"/>
  <c r="AM3832" i="131"/>
  <c r="BC3832" i="131" s="1"/>
  <c r="AL3832" i="131"/>
  <c r="BB3832" i="131" s="1"/>
  <c r="AK3832" i="131"/>
  <c r="BA3832" i="131" s="1"/>
  <c r="AX3831" i="131"/>
  <c r="BN3831" i="131" s="1"/>
  <c r="AW3831" i="131"/>
  <c r="BM3831" i="131" s="1"/>
  <c r="AV3831" i="131"/>
  <c r="BL3831" i="131" s="1"/>
  <c r="AU3831" i="131"/>
  <c r="BK3831" i="131" s="1"/>
  <c r="AT3831" i="131"/>
  <c r="BJ3831" i="131" s="1"/>
  <c r="AS3831" i="131"/>
  <c r="BI3831" i="131" s="1"/>
  <c r="AR3831" i="131"/>
  <c r="BH3831" i="131" s="1"/>
  <c r="AQ3831" i="131"/>
  <c r="BG3831" i="131" s="1"/>
  <c r="AP3831" i="131"/>
  <c r="BF3831" i="131" s="1"/>
  <c r="AO3831" i="131"/>
  <c r="BE3831" i="131" s="1"/>
  <c r="AN3831" i="131"/>
  <c r="BD3831" i="131" s="1"/>
  <c r="AM3831" i="131"/>
  <c r="BC3831" i="131" s="1"/>
  <c r="AL3831" i="131"/>
  <c r="BB3831" i="131" s="1"/>
  <c r="AK3831" i="131"/>
  <c r="BA3831" i="131" s="1"/>
  <c r="AX3830" i="131"/>
  <c r="BN3830" i="131" s="1"/>
  <c r="AW3830" i="131"/>
  <c r="BM3830" i="131" s="1"/>
  <c r="AV3830" i="131"/>
  <c r="BL3830" i="131" s="1"/>
  <c r="AU3830" i="131"/>
  <c r="BK3830" i="131" s="1"/>
  <c r="AT3830" i="131"/>
  <c r="BJ3830" i="131" s="1"/>
  <c r="AS3830" i="131"/>
  <c r="BI3830" i="131" s="1"/>
  <c r="AR3830" i="131"/>
  <c r="BH3830" i="131" s="1"/>
  <c r="AQ3830" i="131"/>
  <c r="BG3830" i="131" s="1"/>
  <c r="AP3830" i="131"/>
  <c r="BF3830" i="131" s="1"/>
  <c r="AO3830" i="131"/>
  <c r="BE3830" i="131" s="1"/>
  <c r="AN3830" i="131"/>
  <c r="BD3830" i="131" s="1"/>
  <c r="AM3830" i="131"/>
  <c r="BC3830" i="131" s="1"/>
  <c r="AL3830" i="131"/>
  <c r="BB3830" i="131" s="1"/>
  <c r="AK3830" i="131"/>
  <c r="BA3830" i="131" s="1"/>
  <c r="AX3829" i="131"/>
  <c r="BN3829" i="131" s="1"/>
  <c r="AW3829" i="131"/>
  <c r="BM3829" i="131" s="1"/>
  <c r="AV3829" i="131"/>
  <c r="BL3829" i="131" s="1"/>
  <c r="AU3829" i="131"/>
  <c r="BK3829" i="131" s="1"/>
  <c r="AT3829" i="131"/>
  <c r="BJ3829" i="131" s="1"/>
  <c r="AS3829" i="131"/>
  <c r="BI3829" i="131" s="1"/>
  <c r="AR3829" i="131"/>
  <c r="BH3829" i="131" s="1"/>
  <c r="AQ3829" i="131"/>
  <c r="BG3829" i="131" s="1"/>
  <c r="AP3829" i="131"/>
  <c r="BF3829" i="131" s="1"/>
  <c r="AO3829" i="131"/>
  <c r="BE3829" i="131" s="1"/>
  <c r="AN3829" i="131"/>
  <c r="BD3829" i="131" s="1"/>
  <c r="AM3829" i="131"/>
  <c r="BC3829" i="131" s="1"/>
  <c r="AL3829" i="131"/>
  <c r="BB3829" i="131" s="1"/>
  <c r="AK3829" i="131"/>
  <c r="BA3829" i="131" s="1"/>
  <c r="AX3828" i="131"/>
  <c r="BN3828" i="131" s="1"/>
  <c r="AW3828" i="131"/>
  <c r="BM3828" i="131" s="1"/>
  <c r="AV3828" i="131"/>
  <c r="BL3828" i="131" s="1"/>
  <c r="AU3828" i="131"/>
  <c r="BK3828" i="131" s="1"/>
  <c r="AT3828" i="131"/>
  <c r="BJ3828" i="131" s="1"/>
  <c r="AS3828" i="131"/>
  <c r="BI3828" i="131" s="1"/>
  <c r="AR3828" i="131"/>
  <c r="BH3828" i="131" s="1"/>
  <c r="AQ3828" i="131"/>
  <c r="BG3828" i="131" s="1"/>
  <c r="AP3828" i="131"/>
  <c r="BF3828" i="131" s="1"/>
  <c r="AO3828" i="131"/>
  <c r="BE3828" i="131" s="1"/>
  <c r="AN3828" i="131"/>
  <c r="BD3828" i="131" s="1"/>
  <c r="AM3828" i="131"/>
  <c r="BC3828" i="131" s="1"/>
  <c r="AL3828" i="131"/>
  <c r="BB3828" i="131" s="1"/>
  <c r="AK3828" i="131"/>
  <c r="BA3828" i="131" s="1"/>
  <c r="AX3827" i="131"/>
  <c r="BN3827" i="131" s="1"/>
  <c r="AW3827" i="131"/>
  <c r="BM3827" i="131" s="1"/>
  <c r="AV3827" i="131"/>
  <c r="BL3827" i="131" s="1"/>
  <c r="AU3827" i="131"/>
  <c r="BK3827" i="131" s="1"/>
  <c r="AT3827" i="131"/>
  <c r="BJ3827" i="131" s="1"/>
  <c r="AS3827" i="131"/>
  <c r="BI3827" i="131" s="1"/>
  <c r="AR3827" i="131"/>
  <c r="BH3827" i="131" s="1"/>
  <c r="AQ3827" i="131"/>
  <c r="BG3827" i="131" s="1"/>
  <c r="AP3827" i="131"/>
  <c r="BF3827" i="131" s="1"/>
  <c r="AO3827" i="131"/>
  <c r="BE3827" i="131" s="1"/>
  <c r="AN3827" i="131"/>
  <c r="BD3827" i="131" s="1"/>
  <c r="AM3827" i="131"/>
  <c r="BC3827" i="131" s="1"/>
  <c r="AL3827" i="131"/>
  <c r="BB3827" i="131" s="1"/>
  <c r="AK3827" i="131"/>
  <c r="BA3827" i="131" s="1"/>
  <c r="AX3826" i="131"/>
  <c r="BN3826" i="131" s="1"/>
  <c r="AW3826" i="131"/>
  <c r="BM3826" i="131" s="1"/>
  <c r="AV3826" i="131"/>
  <c r="BL3826" i="131" s="1"/>
  <c r="AU3826" i="131"/>
  <c r="BK3826" i="131" s="1"/>
  <c r="AT3826" i="131"/>
  <c r="BJ3826" i="131" s="1"/>
  <c r="AS3826" i="131"/>
  <c r="BI3826" i="131" s="1"/>
  <c r="AR3826" i="131"/>
  <c r="BH3826" i="131" s="1"/>
  <c r="AQ3826" i="131"/>
  <c r="BG3826" i="131" s="1"/>
  <c r="AP3826" i="131"/>
  <c r="BF3826" i="131" s="1"/>
  <c r="AO3826" i="131"/>
  <c r="BE3826" i="131" s="1"/>
  <c r="AN3826" i="131"/>
  <c r="BD3826" i="131" s="1"/>
  <c r="AM3826" i="131"/>
  <c r="BC3826" i="131" s="1"/>
  <c r="AL3826" i="131"/>
  <c r="BB3826" i="131" s="1"/>
  <c r="AK3826" i="131"/>
  <c r="BA3826" i="131" s="1"/>
  <c r="AX3825" i="131"/>
  <c r="BN3825" i="131" s="1"/>
  <c r="AW3825" i="131"/>
  <c r="BM3825" i="131" s="1"/>
  <c r="AV3825" i="131"/>
  <c r="BL3825" i="131" s="1"/>
  <c r="AU3825" i="131"/>
  <c r="BK3825" i="131" s="1"/>
  <c r="AT3825" i="131"/>
  <c r="BJ3825" i="131" s="1"/>
  <c r="AS3825" i="131"/>
  <c r="BI3825" i="131" s="1"/>
  <c r="AR3825" i="131"/>
  <c r="BH3825" i="131" s="1"/>
  <c r="AQ3825" i="131"/>
  <c r="BG3825" i="131" s="1"/>
  <c r="AP3825" i="131"/>
  <c r="BF3825" i="131" s="1"/>
  <c r="AO3825" i="131"/>
  <c r="BE3825" i="131" s="1"/>
  <c r="AN3825" i="131"/>
  <c r="BD3825" i="131" s="1"/>
  <c r="AM3825" i="131"/>
  <c r="BC3825" i="131" s="1"/>
  <c r="AL3825" i="131"/>
  <c r="BB3825" i="131" s="1"/>
  <c r="AK3825" i="131"/>
  <c r="BA3825" i="131" s="1"/>
  <c r="AX3824" i="131"/>
  <c r="BN3824" i="131" s="1"/>
  <c r="AW3824" i="131"/>
  <c r="BM3824" i="131" s="1"/>
  <c r="AV3824" i="131"/>
  <c r="BL3824" i="131" s="1"/>
  <c r="AU3824" i="131"/>
  <c r="BK3824" i="131" s="1"/>
  <c r="AT3824" i="131"/>
  <c r="BJ3824" i="131" s="1"/>
  <c r="AS3824" i="131"/>
  <c r="BI3824" i="131" s="1"/>
  <c r="AR3824" i="131"/>
  <c r="BH3824" i="131" s="1"/>
  <c r="AQ3824" i="131"/>
  <c r="BG3824" i="131" s="1"/>
  <c r="AP3824" i="131"/>
  <c r="BF3824" i="131" s="1"/>
  <c r="AO3824" i="131"/>
  <c r="BE3824" i="131" s="1"/>
  <c r="AN3824" i="131"/>
  <c r="BD3824" i="131" s="1"/>
  <c r="AM3824" i="131"/>
  <c r="BC3824" i="131" s="1"/>
  <c r="AL3824" i="131"/>
  <c r="BB3824" i="131" s="1"/>
  <c r="AK3824" i="131"/>
  <c r="BA3824" i="131" s="1"/>
  <c r="AX3823" i="131"/>
  <c r="BN3823" i="131" s="1"/>
  <c r="AW3823" i="131"/>
  <c r="BM3823" i="131" s="1"/>
  <c r="AV3823" i="131"/>
  <c r="BL3823" i="131" s="1"/>
  <c r="AU3823" i="131"/>
  <c r="BK3823" i="131" s="1"/>
  <c r="AT3823" i="131"/>
  <c r="BJ3823" i="131" s="1"/>
  <c r="AS3823" i="131"/>
  <c r="BI3823" i="131" s="1"/>
  <c r="AR3823" i="131"/>
  <c r="BH3823" i="131" s="1"/>
  <c r="AQ3823" i="131"/>
  <c r="BG3823" i="131" s="1"/>
  <c r="AP3823" i="131"/>
  <c r="BF3823" i="131" s="1"/>
  <c r="AO3823" i="131"/>
  <c r="BE3823" i="131" s="1"/>
  <c r="AN3823" i="131"/>
  <c r="BD3823" i="131" s="1"/>
  <c r="AM3823" i="131"/>
  <c r="BC3823" i="131" s="1"/>
  <c r="AL3823" i="131"/>
  <c r="BB3823" i="131" s="1"/>
  <c r="AK3823" i="131"/>
  <c r="BA3823" i="131" s="1"/>
  <c r="AX3822" i="131"/>
  <c r="BN3822" i="131" s="1"/>
  <c r="AW3822" i="131"/>
  <c r="BM3822" i="131" s="1"/>
  <c r="AV3822" i="131"/>
  <c r="BL3822" i="131" s="1"/>
  <c r="AU3822" i="131"/>
  <c r="BK3822" i="131" s="1"/>
  <c r="AT3822" i="131"/>
  <c r="BJ3822" i="131" s="1"/>
  <c r="AS3822" i="131"/>
  <c r="BI3822" i="131" s="1"/>
  <c r="AR3822" i="131"/>
  <c r="BH3822" i="131" s="1"/>
  <c r="AQ3822" i="131"/>
  <c r="BG3822" i="131" s="1"/>
  <c r="AP3822" i="131"/>
  <c r="BF3822" i="131" s="1"/>
  <c r="AO3822" i="131"/>
  <c r="BE3822" i="131" s="1"/>
  <c r="AN3822" i="131"/>
  <c r="BD3822" i="131" s="1"/>
  <c r="AM3822" i="131"/>
  <c r="BC3822" i="131" s="1"/>
  <c r="AL3822" i="131"/>
  <c r="BB3822" i="131" s="1"/>
  <c r="AK3822" i="131"/>
  <c r="BA3822" i="131" s="1"/>
  <c r="AX3805" i="131"/>
  <c r="BN3805" i="131" s="1"/>
  <c r="AW3805" i="131"/>
  <c r="BM3805" i="131" s="1"/>
  <c r="AV3805" i="131"/>
  <c r="BL3805" i="131" s="1"/>
  <c r="AU3805" i="131"/>
  <c r="BK3805" i="131" s="1"/>
  <c r="AT3805" i="131"/>
  <c r="BJ3805" i="131" s="1"/>
  <c r="AS3805" i="131"/>
  <c r="BI3805" i="131" s="1"/>
  <c r="AR3805" i="131"/>
  <c r="BH3805" i="131" s="1"/>
  <c r="AQ3805" i="131"/>
  <c r="BG3805" i="131" s="1"/>
  <c r="AP3805" i="131"/>
  <c r="BF3805" i="131" s="1"/>
  <c r="AO3805" i="131"/>
  <c r="BE3805" i="131" s="1"/>
  <c r="AN3805" i="131"/>
  <c r="BD3805" i="131" s="1"/>
  <c r="AM3805" i="131"/>
  <c r="BC3805" i="131" s="1"/>
  <c r="AL3805" i="131"/>
  <c r="BB3805" i="131" s="1"/>
  <c r="AK3805" i="131"/>
  <c r="BA3805" i="131" s="1"/>
  <c r="AX3804" i="131"/>
  <c r="BN3804" i="131" s="1"/>
  <c r="AW3804" i="131"/>
  <c r="BM3804" i="131" s="1"/>
  <c r="AV3804" i="131"/>
  <c r="BL3804" i="131" s="1"/>
  <c r="AU3804" i="131"/>
  <c r="BK3804" i="131" s="1"/>
  <c r="AT3804" i="131"/>
  <c r="BJ3804" i="131" s="1"/>
  <c r="AS3804" i="131"/>
  <c r="BI3804" i="131" s="1"/>
  <c r="AR3804" i="131"/>
  <c r="BH3804" i="131" s="1"/>
  <c r="AQ3804" i="131"/>
  <c r="BG3804" i="131" s="1"/>
  <c r="AP3804" i="131"/>
  <c r="BF3804" i="131" s="1"/>
  <c r="AO3804" i="131"/>
  <c r="BE3804" i="131" s="1"/>
  <c r="AN3804" i="131"/>
  <c r="BD3804" i="131" s="1"/>
  <c r="AM3804" i="131"/>
  <c r="BC3804" i="131" s="1"/>
  <c r="AL3804" i="131"/>
  <c r="BB3804" i="131" s="1"/>
  <c r="AK3804" i="131"/>
  <c r="BA3804" i="131" s="1"/>
  <c r="AX3803" i="131"/>
  <c r="BN3803" i="131" s="1"/>
  <c r="AW3803" i="131"/>
  <c r="BM3803" i="131" s="1"/>
  <c r="AV3803" i="131"/>
  <c r="BL3803" i="131" s="1"/>
  <c r="AU3803" i="131"/>
  <c r="BK3803" i="131" s="1"/>
  <c r="AT3803" i="131"/>
  <c r="BJ3803" i="131" s="1"/>
  <c r="AS3803" i="131"/>
  <c r="BI3803" i="131" s="1"/>
  <c r="AR3803" i="131"/>
  <c r="BH3803" i="131" s="1"/>
  <c r="AQ3803" i="131"/>
  <c r="BG3803" i="131" s="1"/>
  <c r="AP3803" i="131"/>
  <c r="BF3803" i="131" s="1"/>
  <c r="AO3803" i="131"/>
  <c r="BE3803" i="131" s="1"/>
  <c r="AN3803" i="131"/>
  <c r="BD3803" i="131" s="1"/>
  <c r="AM3803" i="131"/>
  <c r="BC3803" i="131" s="1"/>
  <c r="AL3803" i="131"/>
  <c r="BB3803" i="131" s="1"/>
  <c r="AK3803" i="131"/>
  <c r="BA3803" i="131" s="1"/>
  <c r="AX3802" i="131"/>
  <c r="BN3802" i="131" s="1"/>
  <c r="AW3802" i="131"/>
  <c r="BM3802" i="131" s="1"/>
  <c r="AV3802" i="131"/>
  <c r="BL3802" i="131" s="1"/>
  <c r="AU3802" i="131"/>
  <c r="BK3802" i="131" s="1"/>
  <c r="AT3802" i="131"/>
  <c r="BJ3802" i="131" s="1"/>
  <c r="AS3802" i="131"/>
  <c r="BI3802" i="131" s="1"/>
  <c r="AR3802" i="131"/>
  <c r="BH3802" i="131" s="1"/>
  <c r="AQ3802" i="131"/>
  <c r="BG3802" i="131" s="1"/>
  <c r="AP3802" i="131"/>
  <c r="BF3802" i="131" s="1"/>
  <c r="AO3802" i="131"/>
  <c r="BE3802" i="131" s="1"/>
  <c r="AN3802" i="131"/>
  <c r="BD3802" i="131" s="1"/>
  <c r="AM3802" i="131"/>
  <c r="BC3802" i="131" s="1"/>
  <c r="AL3802" i="131"/>
  <c r="BB3802" i="131" s="1"/>
  <c r="AK3802" i="131"/>
  <c r="BA3802" i="131" s="1"/>
  <c r="AX3801" i="131"/>
  <c r="BN3801" i="131" s="1"/>
  <c r="AW3801" i="131"/>
  <c r="BM3801" i="131" s="1"/>
  <c r="AV3801" i="131"/>
  <c r="BL3801" i="131" s="1"/>
  <c r="AU3801" i="131"/>
  <c r="BK3801" i="131" s="1"/>
  <c r="AT3801" i="131"/>
  <c r="BJ3801" i="131" s="1"/>
  <c r="AS3801" i="131"/>
  <c r="BI3801" i="131" s="1"/>
  <c r="AR3801" i="131"/>
  <c r="BH3801" i="131" s="1"/>
  <c r="AQ3801" i="131"/>
  <c r="BG3801" i="131" s="1"/>
  <c r="AP3801" i="131"/>
  <c r="BF3801" i="131" s="1"/>
  <c r="AO3801" i="131"/>
  <c r="BE3801" i="131" s="1"/>
  <c r="AN3801" i="131"/>
  <c r="BD3801" i="131" s="1"/>
  <c r="AM3801" i="131"/>
  <c r="BC3801" i="131" s="1"/>
  <c r="AL3801" i="131"/>
  <c r="BB3801" i="131" s="1"/>
  <c r="AK3801" i="131"/>
  <c r="BA3801" i="131" s="1"/>
  <c r="AX3800" i="131"/>
  <c r="BN3800" i="131" s="1"/>
  <c r="AW3800" i="131"/>
  <c r="BM3800" i="131" s="1"/>
  <c r="AV3800" i="131"/>
  <c r="BL3800" i="131" s="1"/>
  <c r="AU3800" i="131"/>
  <c r="BK3800" i="131" s="1"/>
  <c r="AT3800" i="131"/>
  <c r="BJ3800" i="131" s="1"/>
  <c r="AS3800" i="131"/>
  <c r="BI3800" i="131" s="1"/>
  <c r="AR3800" i="131"/>
  <c r="BH3800" i="131" s="1"/>
  <c r="AQ3800" i="131"/>
  <c r="BG3800" i="131" s="1"/>
  <c r="AP3800" i="131"/>
  <c r="BF3800" i="131" s="1"/>
  <c r="AO3800" i="131"/>
  <c r="BE3800" i="131" s="1"/>
  <c r="AN3800" i="131"/>
  <c r="BD3800" i="131" s="1"/>
  <c r="AM3800" i="131"/>
  <c r="BC3800" i="131" s="1"/>
  <c r="AL3800" i="131"/>
  <c r="BB3800" i="131" s="1"/>
  <c r="AK3800" i="131"/>
  <c r="BA3800" i="131" s="1"/>
  <c r="AX3799" i="131"/>
  <c r="BN3799" i="131" s="1"/>
  <c r="AW3799" i="131"/>
  <c r="BM3799" i="131" s="1"/>
  <c r="AV3799" i="131"/>
  <c r="BL3799" i="131" s="1"/>
  <c r="AU3799" i="131"/>
  <c r="BK3799" i="131" s="1"/>
  <c r="AT3799" i="131"/>
  <c r="BJ3799" i="131" s="1"/>
  <c r="AS3799" i="131"/>
  <c r="BI3799" i="131" s="1"/>
  <c r="AR3799" i="131"/>
  <c r="BH3799" i="131" s="1"/>
  <c r="AQ3799" i="131"/>
  <c r="BG3799" i="131" s="1"/>
  <c r="AP3799" i="131"/>
  <c r="BF3799" i="131" s="1"/>
  <c r="AO3799" i="131"/>
  <c r="BE3799" i="131" s="1"/>
  <c r="AN3799" i="131"/>
  <c r="BD3799" i="131" s="1"/>
  <c r="AM3799" i="131"/>
  <c r="BC3799" i="131" s="1"/>
  <c r="AL3799" i="131"/>
  <c r="BB3799" i="131" s="1"/>
  <c r="AK3799" i="131"/>
  <c r="BA3799" i="131" s="1"/>
  <c r="AX3798" i="131"/>
  <c r="BN3798" i="131" s="1"/>
  <c r="AW3798" i="131"/>
  <c r="BM3798" i="131" s="1"/>
  <c r="AV3798" i="131"/>
  <c r="BL3798" i="131" s="1"/>
  <c r="AU3798" i="131"/>
  <c r="BK3798" i="131" s="1"/>
  <c r="AT3798" i="131"/>
  <c r="BJ3798" i="131" s="1"/>
  <c r="AS3798" i="131"/>
  <c r="BI3798" i="131" s="1"/>
  <c r="AR3798" i="131"/>
  <c r="BH3798" i="131" s="1"/>
  <c r="AQ3798" i="131"/>
  <c r="BG3798" i="131" s="1"/>
  <c r="AP3798" i="131"/>
  <c r="BF3798" i="131" s="1"/>
  <c r="AO3798" i="131"/>
  <c r="BE3798" i="131" s="1"/>
  <c r="AN3798" i="131"/>
  <c r="BD3798" i="131" s="1"/>
  <c r="AM3798" i="131"/>
  <c r="BC3798" i="131" s="1"/>
  <c r="AL3798" i="131"/>
  <c r="BB3798" i="131" s="1"/>
  <c r="AK3798" i="131"/>
  <c r="BA3798" i="131" s="1"/>
  <c r="AX3797" i="131"/>
  <c r="BN3797" i="131" s="1"/>
  <c r="AW3797" i="131"/>
  <c r="BM3797" i="131" s="1"/>
  <c r="AV3797" i="131"/>
  <c r="BL3797" i="131" s="1"/>
  <c r="AU3797" i="131"/>
  <c r="BK3797" i="131" s="1"/>
  <c r="AT3797" i="131"/>
  <c r="BJ3797" i="131" s="1"/>
  <c r="AS3797" i="131"/>
  <c r="BI3797" i="131" s="1"/>
  <c r="AR3797" i="131"/>
  <c r="BH3797" i="131" s="1"/>
  <c r="AQ3797" i="131"/>
  <c r="BG3797" i="131" s="1"/>
  <c r="AP3797" i="131"/>
  <c r="BF3797" i="131" s="1"/>
  <c r="AO3797" i="131"/>
  <c r="BE3797" i="131" s="1"/>
  <c r="AN3797" i="131"/>
  <c r="BD3797" i="131" s="1"/>
  <c r="AM3797" i="131"/>
  <c r="BC3797" i="131" s="1"/>
  <c r="AL3797" i="131"/>
  <c r="BB3797" i="131" s="1"/>
  <c r="AK3797" i="131"/>
  <c r="BA3797" i="131" s="1"/>
  <c r="AX3796" i="131"/>
  <c r="BN3796" i="131" s="1"/>
  <c r="AW3796" i="131"/>
  <c r="BM3796" i="131" s="1"/>
  <c r="AV3796" i="131"/>
  <c r="BL3796" i="131" s="1"/>
  <c r="AU3796" i="131"/>
  <c r="BK3796" i="131" s="1"/>
  <c r="AT3796" i="131"/>
  <c r="BJ3796" i="131" s="1"/>
  <c r="AS3796" i="131"/>
  <c r="BI3796" i="131" s="1"/>
  <c r="AR3796" i="131"/>
  <c r="BH3796" i="131" s="1"/>
  <c r="AQ3796" i="131"/>
  <c r="BG3796" i="131" s="1"/>
  <c r="AP3796" i="131"/>
  <c r="BF3796" i="131" s="1"/>
  <c r="AO3796" i="131"/>
  <c r="BE3796" i="131" s="1"/>
  <c r="AN3796" i="131"/>
  <c r="BD3796" i="131" s="1"/>
  <c r="AM3796" i="131"/>
  <c r="BC3796" i="131" s="1"/>
  <c r="AL3796" i="131"/>
  <c r="BB3796" i="131" s="1"/>
  <c r="AK3796" i="131"/>
  <c r="BA3796" i="131" s="1"/>
  <c r="AX3795" i="131"/>
  <c r="BN3795" i="131" s="1"/>
  <c r="AW3795" i="131"/>
  <c r="BM3795" i="131" s="1"/>
  <c r="AV3795" i="131"/>
  <c r="BL3795" i="131" s="1"/>
  <c r="AU3795" i="131"/>
  <c r="BK3795" i="131" s="1"/>
  <c r="AT3795" i="131"/>
  <c r="BJ3795" i="131" s="1"/>
  <c r="AS3795" i="131"/>
  <c r="BI3795" i="131" s="1"/>
  <c r="AR3795" i="131"/>
  <c r="BH3795" i="131" s="1"/>
  <c r="AQ3795" i="131"/>
  <c r="BG3795" i="131" s="1"/>
  <c r="AP3795" i="131"/>
  <c r="BF3795" i="131" s="1"/>
  <c r="AO3795" i="131"/>
  <c r="BE3795" i="131" s="1"/>
  <c r="AN3795" i="131"/>
  <c r="BD3795" i="131" s="1"/>
  <c r="AM3795" i="131"/>
  <c r="BC3795" i="131" s="1"/>
  <c r="AL3795" i="131"/>
  <c r="BB3795" i="131" s="1"/>
  <c r="AK3795" i="131"/>
  <c r="BA3795" i="131" s="1"/>
  <c r="AX3794" i="131"/>
  <c r="BN3794" i="131" s="1"/>
  <c r="AW3794" i="131"/>
  <c r="BM3794" i="131" s="1"/>
  <c r="AV3794" i="131"/>
  <c r="BL3794" i="131" s="1"/>
  <c r="AU3794" i="131"/>
  <c r="BK3794" i="131" s="1"/>
  <c r="AT3794" i="131"/>
  <c r="BJ3794" i="131" s="1"/>
  <c r="AS3794" i="131"/>
  <c r="BI3794" i="131" s="1"/>
  <c r="AR3794" i="131"/>
  <c r="BH3794" i="131" s="1"/>
  <c r="AQ3794" i="131"/>
  <c r="BG3794" i="131" s="1"/>
  <c r="AP3794" i="131"/>
  <c r="BF3794" i="131" s="1"/>
  <c r="AO3794" i="131"/>
  <c r="BE3794" i="131" s="1"/>
  <c r="AN3794" i="131"/>
  <c r="BD3794" i="131" s="1"/>
  <c r="AM3794" i="131"/>
  <c r="BC3794" i="131" s="1"/>
  <c r="AL3794" i="131"/>
  <c r="BB3794" i="131" s="1"/>
  <c r="AK3794" i="131"/>
  <c r="BA3794" i="131" s="1"/>
  <c r="AX3793" i="131"/>
  <c r="BN3793" i="131" s="1"/>
  <c r="AW3793" i="131"/>
  <c r="BM3793" i="131" s="1"/>
  <c r="AV3793" i="131"/>
  <c r="BL3793" i="131" s="1"/>
  <c r="AU3793" i="131"/>
  <c r="BK3793" i="131" s="1"/>
  <c r="AT3793" i="131"/>
  <c r="BJ3793" i="131" s="1"/>
  <c r="AS3793" i="131"/>
  <c r="BI3793" i="131" s="1"/>
  <c r="AR3793" i="131"/>
  <c r="BH3793" i="131" s="1"/>
  <c r="AQ3793" i="131"/>
  <c r="BG3793" i="131" s="1"/>
  <c r="AP3793" i="131"/>
  <c r="BF3793" i="131" s="1"/>
  <c r="AO3793" i="131"/>
  <c r="BE3793" i="131" s="1"/>
  <c r="AN3793" i="131"/>
  <c r="BD3793" i="131" s="1"/>
  <c r="AM3793" i="131"/>
  <c r="BC3793" i="131" s="1"/>
  <c r="AL3793" i="131"/>
  <c r="BB3793" i="131" s="1"/>
  <c r="AK3793" i="131"/>
  <c r="BA3793" i="131" s="1"/>
  <c r="AX3792" i="131"/>
  <c r="BN3792" i="131" s="1"/>
  <c r="AW3792" i="131"/>
  <c r="BM3792" i="131" s="1"/>
  <c r="AV3792" i="131"/>
  <c r="BL3792" i="131" s="1"/>
  <c r="AU3792" i="131"/>
  <c r="BK3792" i="131" s="1"/>
  <c r="AT3792" i="131"/>
  <c r="BJ3792" i="131" s="1"/>
  <c r="AS3792" i="131"/>
  <c r="BI3792" i="131" s="1"/>
  <c r="AR3792" i="131"/>
  <c r="BH3792" i="131" s="1"/>
  <c r="AQ3792" i="131"/>
  <c r="BG3792" i="131" s="1"/>
  <c r="AP3792" i="131"/>
  <c r="BF3792" i="131" s="1"/>
  <c r="AO3792" i="131"/>
  <c r="BE3792" i="131" s="1"/>
  <c r="AN3792" i="131"/>
  <c r="BD3792" i="131" s="1"/>
  <c r="AM3792" i="131"/>
  <c r="BC3792" i="131" s="1"/>
  <c r="AL3792" i="131"/>
  <c r="BB3792" i="131" s="1"/>
  <c r="AK3792" i="131"/>
  <c r="BA3792" i="131" s="1"/>
  <c r="BC3775" i="131"/>
  <c r="AX3775" i="131"/>
  <c r="BN3775" i="131" s="1"/>
  <c r="AW3775" i="131"/>
  <c r="BM3775" i="131" s="1"/>
  <c r="AV3775" i="131"/>
  <c r="BL3775" i="131" s="1"/>
  <c r="AU3775" i="131"/>
  <c r="BK3775" i="131" s="1"/>
  <c r="AT3775" i="131"/>
  <c r="BJ3775" i="131" s="1"/>
  <c r="AS3775" i="131"/>
  <c r="BI3775" i="131" s="1"/>
  <c r="AR3775" i="131"/>
  <c r="BH3775" i="131" s="1"/>
  <c r="AQ3775" i="131"/>
  <c r="BG3775" i="131" s="1"/>
  <c r="AP3775" i="131"/>
  <c r="BF3775" i="131" s="1"/>
  <c r="AO3775" i="131"/>
  <c r="BE3775" i="131" s="1"/>
  <c r="AN3775" i="131"/>
  <c r="BD3775" i="131" s="1"/>
  <c r="AM3775" i="131"/>
  <c r="AL3775" i="131"/>
  <c r="BB3775" i="131" s="1"/>
  <c r="AK3775" i="131"/>
  <c r="BA3775" i="131" s="1"/>
  <c r="AX3774" i="131"/>
  <c r="BN3774" i="131" s="1"/>
  <c r="AW3774" i="131"/>
  <c r="BM3774" i="131" s="1"/>
  <c r="AV3774" i="131"/>
  <c r="BL3774" i="131" s="1"/>
  <c r="AU3774" i="131"/>
  <c r="BK3774" i="131" s="1"/>
  <c r="AT3774" i="131"/>
  <c r="BJ3774" i="131" s="1"/>
  <c r="AS3774" i="131"/>
  <c r="BI3774" i="131" s="1"/>
  <c r="AR3774" i="131"/>
  <c r="BH3774" i="131" s="1"/>
  <c r="AQ3774" i="131"/>
  <c r="BG3774" i="131" s="1"/>
  <c r="AP3774" i="131"/>
  <c r="BF3774" i="131" s="1"/>
  <c r="AO3774" i="131"/>
  <c r="BE3774" i="131" s="1"/>
  <c r="AN3774" i="131"/>
  <c r="BD3774" i="131" s="1"/>
  <c r="AM3774" i="131"/>
  <c r="BC3774" i="131" s="1"/>
  <c r="AL3774" i="131"/>
  <c r="BB3774" i="131" s="1"/>
  <c r="AK3774" i="131"/>
  <c r="BA3774" i="131" s="1"/>
  <c r="AX3773" i="131"/>
  <c r="BN3773" i="131" s="1"/>
  <c r="AW3773" i="131"/>
  <c r="BM3773" i="131" s="1"/>
  <c r="AV3773" i="131"/>
  <c r="BL3773" i="131" s="1"/>
  <c r="AU3773" i="131"/>
  <c r="BK3773" i="131" s="1"/>
  <c r="AT3773" i="131"/>
  <c r="BJ3773" i="131" s="1"/>
  <c r="AS3773" i="131"/>
  <c r="BI3773" i="131" s="1"/>
  <c r="AR3773" i="131"/>
  <c r="BH3773" i="131" s="1"/>
  <c r="AQ3773" i="131"/>
  <c r="BG3773" i="131" s="1"/>
  <c r="AP3773" i="131"/>
  <c r="BF3773" i="131" s="1"/>
  <c r="AO3773" i="131"/>
  <c r="BE3773" i="131" s="1"/>
  <c r="AN3773" i="131"/>
  <c r="BD3773" i="131" s="1"/>
  <c r="AM3773" i="131"/>
  <c r="BC3773" i="131" s="1"/>
  <c r="AL3773" i="131"/>
  <c r="BB3773" i="131" s="1"/>
  <c r="AK3773" i="131"/>
  <c r="BA3773" i="131" s="1"/>
  <c r="AX3772" i="131"/>
  <c r="BN3772" i="131" s="1"/>
  <c r="AW3772" i="131"/>
  <c r="BM3772" i="131" s="1"/>
  <c r="AV3772" i="131"/>
  <c r="BL3772" i="131" s="1"/>
  <c r="AU3772" i="131"/>
  <c r="BK3772" i="131" s="1"/>
  <c r="AT3772" i="131"/>
  <c r="BJ3772" i="131" s="1"/>
  <c r="AS3772" i="131"/>
  <c r="BI3772" i="131" s="1"/>
  <c r="AR3772" i="131"/>
  <c r="BH3772" i="131" s="1"/>
  <c r="AQ3772" i="131"/>
  <c r="BG3772" i="131" s="1"/>
  <c r="AP3772" i="131"/>
  <c r="BF3772" i="131" s="1"/>
  <c r="AO3772" i="131"/>
  <c r="BE3772" i="131" s="1"/>
  <c r="AN3772" i="131"/>
  <c r="BD3772" i="131" s="1"/>
  <c r="AM3772" i="131"/>
  <c r="BC3772" i="131" s="1"/>
  <c r="AL3772" i="131"/>
  <c r="BB3772" i="131" s="1"/>
  <c r="AK3772" i="131"/>
  <c r="BA3772" i="131" s="1"/>
  <c r="AX3771" i="131"/>
  <c r="BN3771" i="131" s="1"/>
  <c r="AW3771" i="131"/>
  <c r="BM3771" i="131" s="1"/>
  <c r="AV3771" i="131"/>
  <c r="BL3771" i="131" s="1"/>
  <c r="AU3771" i="131"/>
  <c r="BK3771" i="131" s="1"/>
  <c r="AT3771" i="131"/>
  <c r="BJ3771" i="131" s="1"/>
  <c r="AS3771" i="131"/>
  <c r="BI3771" i="131" s="1"/>
  <c r="AR3771" i="131"/>
  <c r="BH3771" i="131" s="1"/>
  <c r="AQ3771" i="131"/>
  <c r="BG3771" i="131" s="1"/>
  <c r="AP3771" i="131"/>
  <c r="BF3771" i="131" s="1"/>
  <c r="AO3771" i="131"/>
  <c r="BE3771" i="131" s="1"/>
  <c r="AN3771" i="131"/>
  <c r="BD3771" i="131" s="1"/>
  <c r="AM3771" i="131"/>
  <c r="BC3771" i="131" s="1"/>
  <c r="AL3771" i="131"/>
  <c r="BB3771" i="131" s="1"/>
  <c r="AK3771" i="131"/>
  <c r="BA3771" i="131" s="1"/>
  <c r="AX3770" i="131"/>
  <c r="BN3770" i="131" s="1"/>
  <c r="AW3770" i="131"/>
  <c r="BM3770" i="131" s="1"/>
  <c r="AV3770" i="131"/>
  <c r="BL3770" i="131" s="1"/>
  <c r="AU3770" i="131"/>
  <c r="BK3770" i="131" s="1"/>
  <c r="AT3770" i="131"/>
  <c r="BJ3770" i="131" s="1"/>
  <c r="AS3770" i="131"/>
  <c r="BI3770" i="131" s="1"/>
  <c r="AR3770" i="131"/>
  <c r="BH3770" i="131" s="1"/>
  <c r="AQ3770" i="131"/>
  <c r="BG3770" i="131" s="1"/>
  <c r="AP3770" i="131"/>
  <c r="BF3770" i="131" s="1"/>
  <c r="AO3770" i="131"/>
  <c r="BE3770" i="131" s="1"/>
  <c r="AN3770" i="131"/>
  <c r="BD3770" i="131" s="1"/>
  <c r="AM3770" i="131"/>
  <c r="BC3770" i="131" s="1"/>
  <c r="AL3770" i="131"/>
  <c r="BB3770" i="131" s="1"/>
  <c r="AK3770" i="131"/>
  <c r="BA3770" i="131" s="1"/>
  <c r="AX3769" i="131"/>
  <c r="BN3769" i="131" s="1"/>
  <c r="AW3769" i="131"/>
  <c r="BM3769" i="131" s="1"/>
  <c r="AV3769" i="131"/>
  <c r="BL3769" i="131" s="1"/>
  <c r="AU3769" i="131"/>
  <c r="BK3769" i="131" s="1"/>
  <c r="AT3769" i="131"/>
  <c r="BJ3769" i="131" s="1"/>
  <c r="AS3769" i="131"/>
  <c r="BI3769" i="131" s="1"/>
  <c r="AR3769" i="131"/>
  <c r="BH3769" i="131" s="1"/>
  <c r="AQ3769" i="131"/>
  <c r="BG3769" i="131" s="1"/>
  <c r="AP3769" i="131"/>
  <c r="BF3769" i="131" s="1"/>
  <c r="AO3769" i="131"/>
  <c r="BE3769" i="131" s="1"/>
  <c r="AN3769" i="131"/>
  <c r="BD3769" i="131" s="1"/>
  <c r="AM3769" i="131"/>
  <c r="BC3769" i="131" s="1"/>
  <c r="AL3769" i="131"/>
  <c r="BB3769" i="131" s="1"/>
  <c r="AK3769" i="131"/>
  <c r="BA3769" i="131" s="1"/>
  <c r="AX3768" i="131"/>
  <c r="BN3768" i="131" s="1"/>
  <c r="AW3768" i="131"/>
  <c r="BM3768" i="131" s="1"/>
  <c r="AV3768" i="131"/>
  <c r="BL3768" i="131" s="1"/>
  <c r="AU3768" i="131"/>
  <c r="BK3768" i="131" s="1"/>
  <c r="AT3768" i="131"/>
  <c r="BJ3768" i="131" s="1"/>
  <c r="AS3768" i="131"/>
  <c r="BI3768" i="131" s="1"/>
  <c r="AR3768" i="131"/>
  <c r="BH3768" i="131" s="1"/>
  <c r="AQ3768" i="131"/>
  <c r="BG3768" i="131" s="1"/>
  <c r="AP3768" i="131"/>
  <c r="BF3768" i="131" s="1"/>
  <c r="AO3768" i="131"/>
  <c r="BE3768" i="131" s="1"/>
  <c r="AN3768" i="131"/>
  <c r="BD3768" i="131" s="1"/>
  <c r="AM3768" i="131"/>
  <c r="BC3768" i="131" s="1"/>
  <c r="AL3768" i="131"/>
  <c r="BB3768" i="131" s="1"/>
  <c r="AK3768" i="131"/>
  <c r="BA3768" i="131" s="1"/>
  <c r="AX3767" i="131"/>
  <c r="BN3767" i="131" s="1"/>
  <c r="AW3767" i="131"/>
  <c r="BM3767" i="131" s="1"/>
  <c r="AV3767" i="131"/>
  <c r="BL3767" i="131" s="1"/>
  <c r="AU3767" i="131"/>
  <c r="BK3767" i="131" s="1"/>
  <c r="AT3767" i="131"/>
  <c r="BJ3767" i="131" s="1"/>
  <c r="AS3767" i="131"/>
  <c r="BI3767" i="131" s="1"/>
  <c r="AR3767" i="131"/>
  <c r="BH3767" i="131" s="1"/>
  <c r="AQ3767" i="131"/>
  <c r="BG3767" i="131" s="1"/>
  <c r="AP3767" i="131"/>
  <c r="BF3767" i="131" s="1"/>
  <c r="AO3767" i="131"/>
  <c r="BE3767" i="131" s="1"/>
  <c r="AN3767" i="131"/>
  <c r="BD3767" i="131" s="1"/>
  <c r="AM3767" i="131"/>
  <c r="BC3767" i="131" s="1"/>
  <c r="AL3767" i="131"/>
  <c r="BB3767" i="131" s="1"/>
  <c r="AK3767" i="131"/>
  <c r="BA3767" i="131" s="1"/>
  <c r="AX3766" i="131"/>
  <c r="BN3766" i="131" s="1"/>
  <c r="AW3766" i="131"/>
  <c r="BM3766" i="131" s="1"/>
  <c r="AV3766" i="131"/>
  <c r="BL3766" i="131" s="1"/>
  <c r="AU3766" i="131"/>
  <c r="BK3766" i="131" s="1"/>
  <c r="AT3766" i="131"/>
  <c r="BJ3766" i="131" s="1"/>
  <c r="AS3766" i="131"/>
  <c r="BI3766" i="131" s="1"/>
  <c r="AR3766" i="131"/>
  <c r="BH3766" i="131" s="1"/>
  <c r="AQ3766" i="131"/>
  <c r="BG3766" i="131" s="1"/>
  <c r="AP3766" i="131"/>
  <c r="BF3766" i="131" s="1"/>
  <c r="AO3766" i="131"/>
  <c r="BE3766" i="131" s="1"/>
  <c r="AN3766" i="131"/>
  <c r="BD3766" i="131" s="1"/>
  <c r="AM3766" i="131"/>
  <c r="BC3766" i="131" s="1"/>
  <c r="AL3766" i="131"/>
  <c r="BB3766" i="131" s="1"/>
  <c r="AK3766" i="131"/>
  <c r="BA3766" i="131" s="1"/>
  <c r="AX3765" i="131"/>
  <c r="BN3765" i="131" s="1"/>
  <c r="AW3765" i="131"/>
  <c r="BM3765" i="131" s="1"/>
  <c r="AV3765" i="131"/>
  <c r="BL3765" i="131" s="1"/>
  <c r="AU3765" i="131"/>
  <c r="BK3765" i="131" s="1"/>
  <c r="AT3765" i="131"/>
  <c r="BJ3765" i="131" s="1"/>
  <c r="AS3765" i="131"/>
  <c r="BI3765" i="131" s="1"/>
  <c r="AR3765" i="131"/>
  <c r="BH3765" i="131" s="1"/>
  <c r="AQ3765" i="131"/>
  <c r="BG3765" i="131" s="1"/>
  <c r="AP3765" i="131"/>
  <c r="BF3765" i="131" s="1"/>
  <c r="AO3765" i="131"/>
  <c r="BE3765" i="131" s="1"/>
  <c r="AN3765" i="131"/>
  <c r="BD3765" i="131" s="1"/>
  <c r="AM3765" i="131"/>
  <c r="BC3765" i="131" s="1"/>
  <c r="AL3765" i="131"/>
  <c r="BB3765" i="131" s="1"/>
  <c r="AK3765" i="131"/>
  <c r="BA3765" i="131" s="1"/>
  <c r="AX3764" i="131"/>
  <c r="BN3764" i="131" s="1"/>
  <c r="AW3764" i="131"/>
  <c r="BM3764" i="131" s="1"/>
  <c r="AV3764" i="131"/>
  <c r="BL3764" i="131" s="1"/>
  <c r="AU3764" i="131"/>
  <c r="BK3764" i="131" s="1"/>
  <c r="AT3764" i="131"/>
  <c r="BJ3764" i="131" s="1"/>
  <c r="AS3764" i="131"/>
  <c r="BI3764" i="131" s="1"/>
  <c r="AR3764" i="131"/>
  <c r="BH3764" i="131" s="1"/>
  <c r="AQ3764" i="131"/>
  <c r="BG3764" i="131" s="1"/>
  <c r="AP3764" i="131"/>
  <c r="BF3764" i="131" s="1"/>
  <c r="AO3764" i="131"/>
  <c r="BE3764" i="131" s="1"/>
  <c r="AN3764" i="131"/>
  <c r="BD3764" i="131" s="1"/>
  <c r="AM3764" i="131"/>
  <c r="BC3764" i="131" s="1"/>
  <c r="AL3764" i="131"/>
  <c r="BB3764" i="131" s="1"/>
  <c r="AK3764" i="131"/>
  <c r="BA3764" i="131" s="1"/>
  <c r="AX3763" i="131"/>
  <c r="BN3763" i="131" s="1"/>
  <c r="AW3763" i="131"/>
  <c r="BM3763" i="131" s="1"/>
  <c r="AV3763" i="131"/>
  <c r="BL3763" i="131" s="1"/>
  <c r="AU3763" i="131"/>
  <c r="BK3763" i="131" s="1"/>
  <c r="AT3763" i="131"/>
  <c r="BJ3763" i="131" s="1"/>
  <c r="AS3763" i="131"/>
  <c r="BI3763" i="131" s="1"/>
  <c r="AR3763" i="131"/>
  <c r="BH3763" i="131" s="1"/>
  <c r="AQ3763" i="131"/>
  <c r="BG3763" i="131" s="1"/>
  <c r="AP3763" i="131"/>
  <c r="BF3763" i="131" s="1"/>
  <c r="AO3763" i="131"/>
  <c r="BE3763" i="131" s="1"/>
  <c r="AN3763" i="131"/>
  <c r="BD3763" i="131" s="1"/>
  <c r="AM3763" i="131"/>
  <c r="BC3763" i="131" s="1"/>
  <c r="AL3763" i="131"/>
  <c r="BB3763" i="131" s="1"/>
  <c r="AK3763" i="131"/>
  <c r="BA3763" i="131" s="1"/>
  <c r="AX3762" i="131"/>
  <c r="BN3762" i="131" s="1"/>
  <c r="AW3762" i="131"/>
  <c r="BM3762" i="131" s="1"/>
  <c r="AV3762" i="131"/>
  <c r="BL3762" i="131" s="1"/>
  <c r="AU3762" i="131"/>
  <c r="BK3762" i="131" s="1"/>
  <c r="AT3762" i="131"/>
  <c r="BJ3762" i="131" s="1"/>
  <c r="AS3762" i="131"/>
  <c r="BI3762" i="131" s="1"/>
  <c r="AR3762" i="131"/>
  <c r="BH3762" i="131" s="1"/>
  <c r="AQ3762" i="131"/>
  <c r="BG3762" i="131" s="1"/>
  <c r="AP3762" i="131"/>
  <c r="BF3762" i="131" s="1"/>
  <c r="AO3762" i="131"/>
  <c r="BE3762" i="131" s="1"/>
  <c r="AN3762" i="131"/>
  <c r="BD3762" i="131" s="1"/>
  <c r="AM3762" i="131"/>
  <c r="BC3762" i="131" s="1"/>
  <c r="AL3762" i="131"/>
  <c r="BB3762" i="131" s="1"/>
  <c r="AK3762" i="131"/>
  <c r="BA3762" i="131" s="1"/>
  <c r="AX3745" i="131"/>
  <c r="BN3745" i="131" s="1"/>
  <c r="AW3745" i="131"/>
  <c r="BM3745" i="131" s="1"/>
  <c r="AV3745" i="131"/>
  <c r="BL3745" i="131" s="1"/>
  <c r="AU3745" i="131"/>
  <c r="BK3745" i="131" s="1"/>
  <c r="AT3745" i="131"/>
  <c r="BJ3745" i="131" s="1"/>
  <c r="AS3745" i="131"/>
  <c r="BI3745" i="131" s="1"/>
  <c r="AR3745" i="131"/>
  <c r="BH3745" i="131" s="1"/>
  <c r="AQ3745" i="131"/>
  <c r="BG3745" i="131" s="1"/>
  <c r="AP3745" i="131"/>
  <c r="BF3745" i="131" s="1"/>
  <c r="AO3745" i="131"/>
  <c r="BE3745" i="131" s="1"/>
  <c r="AN3745" i="131"/>
  <c r="BD3745" i="131" s="1"/>
  <c r="AM3745" i="131"/>
  <c r="BC3745" i="131" s="1"/>
  <c r="AL3745" i="131"/>
  <c r="BB3745" i="131" s="1"/>
  <c r="AK3745" i="131"/>
  <c r="BA3745" i="131" s="1"/>
  <c r="AX3744" i="131"/>
  <c r="BN3744" i="131" s="1"/>
  <c r="AW3744" i="131"/>
  <c r="BM3744" i="131" s="1"/>
  <c r="AV3744" i="131"/>
  <c r="BL3744" i="131" s="1"/>
  <c r="AU3744" i="131"/>
  <c r="BK3744" i="131" s="1"/>
  <c r="AT3744" i="131"/>
  <c r="BJ3744" i="131" s="1"/>
  <c r="AS3744" i="131"/>
  <c r="BI3744" i="131" s="1"/>
  <c r="AR3744" i="131"/>
  <c r="BH3744" i="131" s="1"/>
  <c r="AQ3744" i="131"/>
  <c r="BG3744" i="131" s="1"/>
  <c r="AP3744" i="131"/>
  <c r="BF3744" i="131" s="1"/>
  <c r="AO3744" i="131"/>
  <c r="BE3744" i="131" s="1"/>
  <c r="AN3744" i="131"/>
  <c r="BD3744" i="131" s="1"/>
  <c r="AM3744" i="131"/>
  <c r="BC3744" i="131" s="1"/>
  <c r="AL3744" i="131"/>
  <c r="BB3744" i="131" s="1"/>
  <c r="AK3744" i="131"/>
  <c r="BA3744" i="131" s="1"/>
  <c r="AX3743" i="131"/>
  <c r="BN3743" i="131" s="1"/>
  <c r="AW3743" i="131"/>
  <c r="BM3743" i="131" s="1"/>
  <c r="AV3743" i="131"/>
  <c r="BL3743" i="131" s="1"/>
  <c r="AU3743" i="131"/>
  <c r="BK3743" i="131" s="1"/>
  <c r="AT3743" i="131"/>
  <c r="BJ3743" i="131" s="1"/>
  <c r="AS3743" i="131"/>
  <c r="BI3743" i="131" s="1"/>
  <c r="AR3743" i="131"/>
  <c r="BH3743" i="131" s="1"/>
  <c r="AQ3743" i="131"/>
  <c r="BG3743" i="131" s="1"/>
  <c r="AP3743" i="131"/>
  <c r="BF3743" i="131" s="1"/>
  <c r="AO3743" i="131"/>
  <c r="BE3743" i="131" s="1"/>
  <c r="AN3743" i="131"/>
  <c r="BD3743" i="131" s="1"/>
  <c r="AM3743" i="131"/>
  <c r="BC3743" i="131" s="1"/>
  <c r="AL3743" i="131"/>
  <c r="BB3743" i="131" s="1"/>
  <c r="AK3743" i="131"/>
  <c r="BA3743" i="131" s="1"/>
  <c r="AX3742" i="131"/>
  <c r="BN3742" i="131" s="1"/>
  <c r="AW3742" i="131"/>
  <c r="BM3742" i="131" s="1"/>
  <c r="AV3742" i="131"/>
  <c r="BL3742" i="131" s="1"/>
  <c r="AU3742" i="131"/>
  <c r="BK3742" i="131" s="1"/>
  <c r="AT3742" i="131"/>
  <c r="BJ3742" i="131" s="1"/>
  <c r="AS3742" i="131"/>
  <c r="BI3742" i="131" s="1"/>
  <c r="AR3742" i="131"/>
  <c r="BH3742" i="131" s="1"/>
  <c r="AQ3742" i="131"/>
  <c r="BG3742" i="131" s="1"/>
  <c r="AP3742" i="131"/>
  <c r="BF3742" i="131" s="1"/>
  <c r="AO3742" i="131"/>
  <c r="BE3742" i="131" s="1"/>
  <c r="AN3742" i="131"/>
  <c r="BD3742" i="131" s="1"/>
  <c r="AM3742" i="131"/>
  <c r="BC3742" i="131" s="1"/>
  <c r="AL3742" i="131"/>
  <c r="BB3742" i="131" s="1"/>
  <c r="CW3742" i="131" s="1"/>
  <c r="AK3742" i="131"/>
  <c r="BA3742" i="131" s="1"/>
  <c r="AX3741" i="131"/>
  <c r="BN3741" i="131" s="1"/>
  <c r="AW3741" i="131"/>
  <c r="BM3741" i="131" s="1"/>
  <c r="AV3741" i="131"/>
  <c r="BL3741" i="131" s="1"/>
  <c r="AU3741" i="131"/>
  <c r="BK3741" i="131" s="1"/>
  <c r="AT3741" i="131"/>
  <c r="BJ3741" i="131" s="1"/>
  <c r="AS3741" i="131"/>
  <c r="BI3741" i="131" s="1"/>
  <c r="AR3741" i="131"/>
  <c r="BH3741" i="131" s="1"/>
  <c r="AQ3741" i="131"/>
  <c r="BG3741" i="131" s="1"/>
  <c r="AP3741" i="131"/>
  <c r="BF3741" i="131" s="1"/>
  <c r="AO3741" i="131"/>
  <c r="BE3741" i="131" s="1"/>
  <c r="AN3741" i="131"/>
  <c r="BD3741" i="131" s="1"/>
  <c r="AM3741" i="131"/>
  <c r="BC3741" i="131" s="1"/>
  <c r="AL3741" i="131"/>
  <c r="BB3741" i="131" s="1"/>
  <c r="AK3741" i="131"/>
  <c r="BA3741" i="131" s="1"/>
  <c r="AX3740" i="131"/>
  <c r="BN3740" i="131" s="1"/>
  <c r="AW3740" i="131"/>
  <c r="BM3740" i="131" s="1"/>
  <c r="AV3740" i="131"/>
  <c r="BL3740" i="131" s="1"/>
  <c r="AU3740" i="131"/>
  <c r="BK3740" i="131" s="1"/>
  <c r="AT3740" i="131"/>
  <c r="BJ3740" i="131" s="1"/>
  <c r="AS3740" i="131"/>
  <c r="BI3740" i="131" s="1"/>
  <c r="AR3740" i="131"/>
  <c r="BH3740" i="131" s="1"/>
  <c r="AQ3740" i="131"/>
  <c r="BG3740" i="131" s="1"/>
  <c r="AP3740" i="131"/>
  <c r="BF3740" i="131" s="1"/>
  <c r="AO3740" i="131"/>
  <c r="BE3740" i="131" s="1"/>
  <c r="AN3740" i="131"/>
  <c r="BD3740" i="131" s="1"/>
  <c r="AM3740" i="131"/>
  <c r="BC3740" i="131" s="1"/>
  <c r="AL3740" i="131"/>
  <c r="BB3740" i="131" s="1"/>
  <c r="AK3740" i="131"/>
  <c r="BA3740" i="131" s="1"/>
  <c r="AX3739" i="131"/>
  <c r="BN3739" i="131" s="1"/>
  <c r="AW3739" i="131"/>
  <c r="BM3739" i="131" s="1"/>
  <c r="AV3739" i="131"/>
  <c r="BL3739" i="131" s="1"/>
  <c r="AU3739" i="131"/>
  <c r="BK3739" i="131" s="1"/>
  <c r="AT3739" i="131"/>
  <c r="BJ3739" i="131" s="1"/>
  <c r="AS3739" i="131"/>
  <c r="BI3739" i="131" s="1"/>
  <c r="AR3739" i="131"/>
  <c r="BH3739" i="131" s="1"/>
  <c r="AQ3739" i="131"/>
  <c r="BG3739" i="131" s="1"/>
  <c r="AP3739" i="131"/>
  <c r="BF3739" i="131" s="1"/>
  <c r="AO3739" i="131"/>
  <c r="BE3739" i="131" s="1"/>
  <c r="AN3739" i="131"/>
  <c r="BD3739" i="131" s="1"/>
  <c r="AM3739" i="131"/>
  <c r="BC3739" i="131" s="1"/>
  <c r="AL3739" i="131"/>
  <c r="BB3739" i="131" s="1"/>
  <c r="AK3739" i="131"/>
  <c r="BA3739" i="131" s="1"/>
  <c r="AX3738" i="131"/>
  <c r="BN3738" i="131" s="1"/>
  <c r="AW3738" i="131"/>
  <c r="BM3738" i="131" s="1"/>
  <c r="AV3738" i="131"/>
  <c r="BL3738" i="131" s="1"/>
  <c r="AU3738" i="131"/>
  <c r="BK3738" i="131" s="1"/>
  <c r="AT3738" i="131"/>
  <c r="BJ3738" i="131" s="1"/>
  <c r="AS3738" i="131"/>
  <c r="BI3738" i="131" s="1"/>
  <c r="AR3738" i="131"/>
  <c r="BH3738" i="131" s="1"/>
  <c r="AQ3738" i="131"/>
  <c r="BG3738" i="131" s="1"/>
  <c r="AP3738" i="131"/>
  <c r="BF3738" i="131" s="1"/>
  <c r="AO3738" i="131"/>
  <c r="BE3738" i="131" s="1"/>
  <c r="AN3738" i="131"/>
  <c r="BD3738" i="131" s="1"/>
  <c r="AM3738" i="131"/>
  <c r="BC3738" i="131" s="1"/>
  <c r="AL3738" i="131"/>
  <c r="BB3738" i="131" s="1"/>
  <c r="AK3738" i="131"/>
  <c r="BA3738" i="131" s="1"/>
  <c r="AX3737" i="131"/>
  <c r="BN3737" i="131" s="1"/>
  <c r="AW3737" i="131"/>
  <c r="BM3737" i="131" s="1"/>
  <c r="AV3737" i="131"/>
  <c r="BL3737" i="131" s="1"/>
  <c r="AU3737" i="131"/>
  <c r="BK3737" i="131" s="1"/>
  <c r="AT3737" i="131"/>
  <c r="BJ3737" i="131" s="1"/>
  <c r="AS3737" i="131"/>
  <c r="BI3737" i="131" s="1"/>
  <c r="AR3737" i="131"/>
  <c r="BH3737" i="131" s="1"/>
  <c r="AQ3737" i="131"/>
  <c r="BG3737" i="131" s="1"/>
  <c r="AP3737" i="131"/>
  <c r="BF3737" i="131" s="1"/>
  <c r="AO3737" i="131"/>
  <c r="BE3737" i="131" s="1"/>
  <c r="AN3737" i="131"/>
  <c r="BD3737" i="131" s="1"/>
  <c r="AM3737" i="131"/>
  <c r="BC3737" i="131" s="1"/>
  <c r="AL3737" i="131"/>
  <c r="BB3737" i="131" s="1"/>
  <c r="AK3737" i="131"/>
  <c r="BA3737" i="131" s="1"/>
  <c r="BB3736" i="131"/>
  <c r="AX3736" i="131"/>
  <c r="BN3736" i="131" s="1"/>
  <c r="AW3736" i="131"/>
  <c r="BM3736" i="131" s="1"/>
  <c r="AV3736" i="131"/>
  <c r="BL3736" i="131" s="1"/>
  <c r="AU3736" i="131"/>
  <c r="BK3736" i="131" s="1"/>
  <c r="AT3736" i="131"/>
  <c r="BJ3736" i="131" s="1"/>
  <c r="AS3736" i="131"/>
  <c r="BI3736" i="131" s="1"/>
  <c r="AR3736" i="131"/>
  <c r="BH3736" i="131" s="1"/>
  <c r="AQ3736" i="131"/>
  <c r="BG3736" i="131" s="1"/>
  <c r="AP3736" i="131"/>
  <c r="BF3736" i="131" s="1"/>
  <c r="AO3736" i="131"/>
  <c r="BE3736" i="131" s="1"/>
  <c r="AN3736" i="131"/>
  <c r="BD3736" i="131" s="1"/>
  <c r="AM3736" i="131"/>
  <c r="BC3736" i="131" s="1"/>
  <c r="AL3736" i="131"/>
  <c r="AK3736" i="131"/>
  <c r="BA3736" i="131" s="1"/>
  <c r="AX3735" i="131"/>
  <c r="BN3735" i="131" s="1"/>
  <c r="AW3735" i="131"/>
  <c r="BM3735" i="131" s="1"/>
  <c r="AV3735" i="131"/>
  <c r="BL3735" i="131" s="1"/>
  <c r="AU3735" i="131"/>
  <c r="BK3735" i="131" s="1"/>
  <c r="AT3735" i="131"/>
  <c r="BJ3735" i="131" s="1"/>
  <c r="AS3735" i="131"/>
  <c r="BI3735" i="131" s="1"/>
  <c r="AR3735" i="131"/>
  <c r="BH3735" i="131" s="1"/>
  <c r="AQ3735" i="131"/>
  <c r="BG3735" i="131" s="1"/>
  <c r="AP3735" i="131"/>
  <c r="BF3735" i="131" s="1"/>
  <c r="AO3735" i="131"/>
  <c r="BE3735" i="131" s="1"/>
  <c r="AN3735" i="131"/>
  <c r="BD3735" i="131" s="1"/>
  <c r="AM3735" i="131"/>
  <c r="BC3735" i="131" s="1"/>
  <c r="AL3735" i="131"/>
  <c r="BB3735" i="131" s="1"/>
  <c r="AK3735" i="131"/>
  <c r="BA3735" i="131" s="1"/>
  <c r="AX3734" i="131"/>
  <c r="BN3734" i="131" s="1"/>
  <c r="AW3734" i="131"/>
  <c r="BM3734" i="131" s="1"/>
  <c r="AV3734" i="131"/>
  <c r="BL3734" i="131" s="1"/>
  <c r="AU3734" i="131"/>
  <c r="BK3734" i="131" s="1"/>
  <c r="AT3734" i="131"/>
  <c r="BJ3734" i="131" s="1"/>
  <c r="AS3734" i="131"/>
  <c r="BI3734" i="131" s="1"/>
  <c r="AR3734" i="131"/>
  <c r="BH3734" i="131" s="1"/>
  <c r="AQ3734" i="131"/>
  <c r="BG3734" i="131" s="1"/>
  <c r="AP3734" i="131"/>
  <c r="BF3734" i="131" s="1"/>
  <c r="AO3734" i="131"/>
  <c r="BE3734" i="131" s="1"/>
  <c r="AN3734" i="131"/>
  <c r="BD3734" i="131" s="1"/>
  <c r="AM3734" i="131"/>
  <c r="BC3734" i="131" s="1"/>
  <c r="AL3734" i="131"/>
  <c r="BB3734" i="131" s="1"/>
  <c r="AK3734" i="131"/>
  <c r="BA3734" i="131" s="1"/>
  <c r="AX3733" i="131"/>
  <c r="BN3733" i="131" s="1"/>
  <c r="AW3733" i="131"/>
  <c r="BM3733" i="131" s="1"/>
  <c r="AV3733" i="131"/>
  <c r="BL3733" i="131" s="1"/>
  <c r="AU3733" i="131"/>
  <c r="BK3733" i="131" s="1"/>
  <c r="AT3733" i="131"/>
  <c r="BJ3733" i="131" s="1"/>
  <c r="AS3733" i="131"/>
  <c r="BI3733" i="131" s="1"/>
  <c r="AR3733" i="131"/>
  <c r="BH3733" i="131" s="1"/>
  <c r="AQ3733" i="131"/>
  <c r="BG3733" i="131" s="1"/>
  <c r="AP3733" i="131"/>
  <c r="BF3733" i="131" s="1"/>
  <c r="AO3733" i="131"/>
  <c r="BE3733" i="131" s="1"/>
  <c r="AN3733" i="131"/>
  <c r="BD3733" i="131" s="1"/>
  <c r="AM3733" i="131"/>
  <c r="BC3733" i="131" s="1"/>
  <c r="AL3733" i="131"/>
  <c r="BB3733" i="131" s="1"/>
  <c r="AK3733" i="131"/>
  <c r="BA3733" i="131" s="1"/>
  <c r="AX3732" i="131"/>
  <c r="BN3732" i="131" s="1"/>
  <c r="AW3732" i="131"/>
  <c r="BM3732" i="131" s="1"/>
  <c r="AV3732" i="131"/>
  <c r="BL3732" i="131" s="1"/>
  <c r="AU3732" i="131"/>
  <c r="BK3732" i="131" s="1"/>
  <c r="AT3732" i="131"/>
  <c r="BJ3732" i="131" s="1"/>
  <c r="AS3732" i="131"/>
  <c r="BI3732" i="131" s="1"/>
  <c r="AR3732" i="131"/>
  <c r="BH3732" i="131" s="1"/>
  <c r="AQ3732" i="131"/>
  <c r="BG3732" i="131" s="1"/>
  <c r="AP3732" i="131"/>
  <c r="BF3732" i="131" s="1"/>
  <c r="AO3732" i="131"/>
  <c r="BE3732" i="131" s="1"/>
  <c r="AN3732" i="131"/>
  <c r="BD3732" i="131" s="1"/>
  <c r="AM3732" i="131"/>
  <c r="BC3732" i="131" s="1"/>
  <c r="AL3732" i="131"/>
  <c r="BB3732" i="131" s="1"/>
  <c r="AK3732" i="131"/>
  <c r="BA3732" i="131" s="1"/>
  <c r="AX3715" i="131"/>
  <c r="BN3715" i="131" s="1"/>
  <c r="AW3715" i="131"/>
  <c r="BM3715" i="131" s="1"/>
  <c r="AV3715" i="131"/>
  <c r="BL3715" i="131" s="1"/>
  <c r="AU3715" i="131"/>
  <c r="BK3715" i="131" s="1"/>
  <c r="AT3715" i="131"/>
  <c r="BJ3715" i="131" s="1"/>
  <c r="AS3715" i="131"/>
  <c r="BI3715" i="131" s="1"/>
  <c r="AR3715" i="131"/>
  <c r="BH3715" i="131" s="1"/>
  <c r="AQ3715" i="131"/>
  <c r="BG3715" i="131" s="1"/>
  <c r="AP3715" i="131"/>
  <c r="BF3715" i="131" s="1"/>
  <c r="AO3715" i="131"/>
  <c r="BE3715" i="131" s="1"/>
  <c r="AN3715" i="131"/>
  <c r="BD3715" i="131" s="1"/>
  <c r="AM3715" i="131"/>
  <c r="BC3715" i="131" s="1"/>
  <c r="AL3715" i="131"/>
  <c r="BB3715" i="131" s="1"/>
  <c r="AK3715" i="131"/>
  <c r="BA3715" i="131" s="1"/>
  <c r="AX3714" i="131"/>
  <c r="BN3714" i="131" s="1"/>
  <c r="AW3714" i="131"/>
  <c r="BM3714" i="131" s="1"/>
  <c r="AV3714" i="131"/>
  <c r="BL3714" i="131" s="1"/>
  <c r="AU3714" i="131"/>
  <c r="BK3714" i="131" s="1"/>
  <c r="AT3714" i="131"/>
  <c r="BJ3714" i="131" s="1"/>
  <c r="AS3714" i="131"/>
  <c r="BI3714" i="131" s="1"/>
  <c r="AR3714" i="131"/>
  <c r="BH3714" i="131" s="1"/>
  <c r="AQ3714" i="131"/>
  <c r="BG3714" i="131" s="1"/>
  <c r="AP3714" i="131"/>
  <c r="BF3714" i="131" s="1"/>
  <c r="AO3714" i="131"/>
  <c r="BE3714" i="131" s="1"/>
  <c r="AN3714" i="131"/>
  <c r="BD3714" i="131" s="1"/>
  <c r="AM3714" i="131"/>
  <c r="BC3714" i="131" s="1"/>
  <c r="AL3714" i="131"/>
  <c r="BB3714" i="131" s="1"/>
  <c r="AK3714" i="131"/>
  <c r="BA3714" i="131" s="1"/>
  <c r="AX3713" i="131"/>
  <c r="BN3713" i="131" s="1"/>
  <c r="AW3713" i="131"/>
  <c r="BM3713" i="131" s="1"/>
  <c r="AV3713" i="131"/>
  <c r="BL3713" i="131" s="1"/>
  <c r="AU3713" i="131"/>
  <c r="BK3713" i="131" s="1"/>
  <c r="AT3713" i="131"/>
  <c r="BJ3713" i="131" s="1"/>
  <c r="AS3713" i="131"/>
  <c r="BI3713" i="131" s="1"/>
  <c r="AR3713" i="131"/>
  <c r="BH3713" i="131" s="1"/>
  <c r="AQ3713" i="131"/>
  <c r="BG3713" i="131" s="1"/>
  <c r="AP3713" i="131"/>
  <c r="BF3713" i="131" s="1"/>
  <c r="AO3713" i="131"/>
  <c r="BE3713" i="131" s="1"/>
  <c r="AN3713" i="131"/>
  <c r="BD3713" i="131" s="1"/>
  <c r="AM3713" i="131"/>
  <c r="BC3713" i="131" s="1"/>
  <c r="AL3713" i="131"/>
  <c r="BB3713" i="131" s="1"/>
  <c r="AK3713" i="131"/>
  <c r="BA3713" i="131" s="1"/>
  <c r="AX3712" i="131"/>
  <c r="BN3712" i="131" s="1"/>
  <c r="AW3712" i="131"/>
  <c r="BM3712" i="131" s="1"/>
  <c r="AV3712" i="131"/>
  <c r="BL3712" i="131" s="1"/>
  <c r="AU3712" i="131"/>
  <c r="BK3712" i="131" s="1"/>
  <c r="AT3712" i="131"/>
  <c r="BJ3712" i="131" s="1"/>
  <c r="AS3712" i="131"/>
  <c r="BI3712" i="131" s="1"/>
  <c r="AR3712" i="131"/>
  <c r="BH3712" i="131" s="1"/>
  <c r="AQ3712" i="131"/>
  <c r="BG3712" i="131" s="1"/>
  <c r="AP3712" i="131"/>
  <c r="BF3712" i="131" s="1"/>
  <c r="AO3712" i="131"/>
  <c r="BE3712" i="131" s="1"/>
  <c r="AN3712" i="131"/>
  <c r="BD3712" i="131" s="1"/>
  <c r="AM3712" i="131"/>
  <c r="BC3712" i="131" s="1"/>
  <c r="AL3712" i="131"/>
  <c r="BB3712" i="131" s="1"/>
  <c r="AK3712" i="131"/>
  <c r="BA3712" i="131" s="1"/>
  <c r="AX3711" i="131"/>
  <c r="BN3711" i="131" s="1"/>
  <c r="AW3711" i="131"/>
  <c r="BM3711" i="131" s="1"/>
  <c r="AV3711" i="131"/>
  <c r="BL3711" i="131" s="1"/>
  <c r="AU3711" i="131"/>
  <c r="BK3711" i="131" s="1"/>
  <c r="AT3711" i="131"/>
  <c r="BJ3711" i="131" s="1"/>
  <c r="AS3711" i="131"/>
  <c r="BI3711" i="131" s="1"/>
  <c r="AR3711" i="131"/>
  <c r="BH3711" i="131" s="1"/>
  <c r="AQ3711" i="131"/>
  <c r="BG3711" i="131" s="1"/>
  <c r="AP3711" i="131"/>
  <c r="BF3711" i="131" s="1"/>
  <c r="AO3711" i="131"/>
  <c r="BE3711" i="131" s="1"/>
  <c r="AN3711" i="131"/>
  <c r="BD3711" i="131" s="1"/>
  <c r="AM3711" i="131"/>
  <c r="BC3711" i="131" s="1"/>
  <c r="AL3711" i="131"/>
  <c r="BB3711" i="131" s="1"/>
  <c r="AK3711" i="131"/>
  <c r="BA3711" i="131" s="1"/>
  <c r="AX3710" i="131"/>
  <c r="BN3710" i="131" s="1"/>
  <c r="AW3710" i="131"/>
  <c r="BM3710" i="131" s="1"/>
  <c r="AV3710" i="131"/>
  <c r="BL3710" i="131" s="1"/>
  <c r="AU3710" i="131"/>
  <c r="BK3710" i="131" s="1"/>
  <c r="AT3710" i="131"/>
  <c r="BJ3710" i="131" s="1"/>
  <c r="AS3710" i="131"/>
  <c r="BI3710" i="131" s="1"/>
  <c r="AR3710" i="131"/>
  <c r="BH3710" i="131" s="1"/>
  <c r="AQ3710" i="131"/>
  <c r="BG3710" i="131" s="1"/>
  <c r="AP3710" i="131"/>
  <c r="BF3710" i="131" s="1"/>
  <c r="AO3710" i="131"/>
  <c r="BE3710" i="131" s="1"/>
  <c r="AN3710" i="131"/>
  <c r="BD3710" i="131" s="1"/>
  <c r="AM3710" i="131"/>
  <c r="BC3710" i="131" s="1"/>
  <c r="AL3710" i="131"/>
  <c r="BB3710" i="131" s="1"/>
  <c r="AK3710" i="131"/>
  <c r="BA3710" i="131" s="1"/>
  <c r="AX3709" i="131"/>
  <c r="BN3709" i="131" s="1"/>
  <c r="AW3709" i="131"/>
  <c r="BM3709" i="131" s="1"/>
  <c r="AV3709" i="131"/>
  <c r="BL3709" i="131" s="1"/>
  <c r="AU3709" i="131"/>
  <c r="BK3709" i="131" s="1"/>
  <c r="AT3709" i="131"/>
  <c r="BJ3709" i="131" s="1"/>
  <c r="AS3709" i="131"/>
  <c r="BI3709" i="131" s="1"/>
  <c r="AR3709" i="131"/>
  <c r="BH3709" i="131" s="1"/>
  <c r="AQ3709" i="131"/>
  <c r="BG3709" i="131" s="1"/>
  <c r="AP3709" i="131"/>
  <c r="BF3709" i="131" s="1"/>
  <c r="AO3709" i="131"/>
  <c r="BE3709" i="131" s="1"/>
  <c r="AN3709" i="131"/>
  <c r="BD3709" i="131" s="1"/>
  <c r="AM3709" i="131"/>
  <c r="BC3709" i="131" s="1"/>
  <c r="AL3709" i="131"/>
  <c r="BB3709" i="131" s="1"/>
  <c r="AK3709" i="131"/>
  <c r="BA3709" i="131" s="1"/>
  <c r="AX3708" i="131"/>
  <c r="BN3708" i="131" s="1"/>
  <c r="AW3708" i="131"/>
  <c r="BM3708" i="131" s="1"/>
  <c r="AV3708" i="131"/>
  <c r="BL3708" i="131" s="1"/>
  <c r="AU3708" i="131"/>
  <c r="BK3708" i="131" s="1"/>
  <c r="AT3708" i="131"/>
  <c r="BJ3708" i="131" s="1"/>
  <c r="AS3708" i="131"/>
  <c r="BI3708" i="131" s="1"/>
  <c r="AR3708" i="131"/>
  <c r="BH3708" i="131" s="1"/>
  <c r="AQ3708" i="131"/>
  <c r="BG3708" i="131" s="1"/>
  <c r="AP3708" i="131"/>
  <c r="BF3708" i="131" s="1"/>
  <c r="AO3708" i="131"/>
  <c r="BE3708" i="131" s="1"/>
  <c r="AN3708" i="131"/>
  <c r="BD3708" i="131" s="1"/>
  <c r="AM3708" i="131"/>
  <c r="BC3708" i="131" s="1"/>
  <c r="AL3708" i="131"/>
  <c r="BB3708" i="131" s="1"/>
  <c r="AK3708" i="131"/>
  <c r="BA3708" i="131" s="1"/>
  <c r="AX3707" i="131"/>
  <c r="BN3707" i="131" s="1"/>
  <c r="AW3707" i="131"/>
  <c r="BM3707" i="131" s="1"/>
  <c r="AV3707" i="131"/>
  <c r="BL3707" i="131" s="1"/>
  <c r="AU3707" i="131"/>
  <c r="BK3707" i="131" s="1"/>
  <c r="AT3707" i="131"/>
  <c r="BJ3707" i="131" s="1"/>
  <c r="AS3707" i="131"/>
  <c r="BI3707" i="131" s="1"/>
  <c r="AR3707" i="131"/>
  <c r="BH3707" i="131" s="1"/>
  <c r="AQ3707" i="131"/>
  <c r="BG3707" i="131" s="1"/>
  <c r="AP3707" i="131"/>
  <c r="BF3707" i="131" s="1"/>
  <c r="AO3707" i="131"/>
  <c r="BE3707" i="131" s="1"/>
  <c r="AN3707" i="131"/>
  <c r="BD3707" i="131" s="1"/>
  <c r="AM3707" i="131"/>
  <c r="BC3707" i="131" s="1"/>
  <c r="AL3707" i="131"/>
  <c r="BB3707" i="131" s="1"/>
  <c r="AK3707" i="131"/>
  <c r="BA3707" i="131" s="1"/>
  <c r="AX3706" i="131"/>
  <c r="BN3706" i="131" s="1"/>
  <c r="AW3706" i="131"/>
  <c r="BM3706" i="131" s="1"/>
  <c r="AV3706" i="131"/>
  <c r="BL3706" i="131" s="1"/>
  <c r="AU3706" i="131"/>
  <c r="BK3706" i="131" s="1"/>
  <c r="AT3706" i="131"/>
  <c r="BJ3706" i="131" s="1"/>
  <c r="AS3706" i="131"/>
  <c r="BI3706" i="131" s="1"/>
  <c r="AR3706" i="131"/>
  <c r="BH3706" i="131" s="1"/>
  <c r="AQ3706" i="131"/>
  <c r="BG3706" i="131" s="1"/>
  <c r="AP3706" i="131"/>
  <c r="BF3706" i="131" s="1"/>
  <c r="AO3706" i="131"/>
  <c r="BE3706" i="131" s="1"/>
  <c r="AN3706" i="131"/>
  <c r="BD3706" i="131" s="1"/>
  <c r="AM3706" i="131"/>
  <c r="BC3706" i="131" s="1"/>
  <c r="AL3706" i="131"/>
  <c r="BB3706" i="131" s="1"/>
  <c r="AK3706" i="131"/>
  <c r="BA3706" i="131" s="1"/>
  <c r="AX3705" i="131"/>
  <c r="BN3705" i="131" s="1"/>
  <c r="AW3705" i="131"/>
  <c r="BM3705" i="131" s="1"/>
  <c r="AV3705" i="131"/>
  <c r="BL3705" i="131" s="1"/>
  <c r="AU3705" i="131"/>
  <c r="BK3705" i="131" s="1"/>
  <c r="AT3705" i="131"/>
  <c r="BJ3705" i="131" s="1"/>
  <c r="AS3705" i="131"/>
  <c r="BI3705" i="131" s="1"/>
  <c r="AR3705" i="131"/>
  <c r="BH3705" i="131" s="1"/>
  <c r="AQ3705" i="131"/>
  <c r="BG3705" i="131" s="1"/>
  <c r="AP3705" i="131"/>
  <c r="BF3705" i="131" s="1"/>
  <c r="AO3705" i="131"/>
  <c r="BE3705" i="131" s="1"/>
  <c r="AN3705" i="131"/>
  <c r="BD3705" i="131" s="1"/>
  <c r="AM3705" i="131"/>
  <c r="BC3705" i="131" s="1"/>
  <c r="AL3705" i="131"/>
  <c r="BB3705" i="131" s="1"/>
  <c r="AK3705" i="131"/>
  <c r="BA3705" i="131" s="1"/>
  <c r="AX3704" i="131"/>
  <c r="BN3704" i="131" s="1"/>
  <c r="AW3704" i="131"/>
  <c r="BM3704" i="131" s="1"/>
  <c r="AV3704" i="131"/>
  <c r="BL3704" i="131" s="1"/>
  <c r="AU3704" i="131"/>
  <c r="BK3704" i="131" s="1"/>
  <c r="AT3704" i="131"/>
  <c r="BJ3704" i="131" s="1"/>
  <c r="AS3704" i="131"/>
  <c r="BI3704" i="131" s="1"/>
  <c r="AR3704" i="131"/>
  <c r="BH3704" i="131" s="1"/>
  <c r="AQ3704" i="131"/>
  <c r="BG3704" i="131" s="1"/>
  <c r="AP3704" i="131"/>
  <c r="BF3704" i="131" s="1"/>
  <c r="AO3704" i="131"/>
  <c r="BE3704" i="131" s="1"/>
  <c r="AN3704" i="131"/>
  <c r="BD3704" i="131" s="1"/>
  <c r="AM3704" i="131"/>
  <c r="BC3704" i="131" s="1"/>
  <c r="AL3704" i="131"/>
  <c r="BB3704" i="131" s="1"/>
  <c r="AK3704" i="131"/>
  <c r="BA3704" i="131" s="1"/>
  <c r="BJ3703" i="131"/>
  <c r="AX3703" i="131"/>
  <c r="BN3703" i="131" s="1"/>
  <c r="AW3703" i="131"/>
  <c r="BM3703" i="131" s="1"/>
  <c r="AV3703" i="131"/>
  <c r="BL3703" i="131" s="1"/>
  <c r="AU3703" i="131"/>
  <c r="BK3703" i="131" s="1"/>
  <c r="AT3703" i="131"/>
  <c r="AS3703" i="131"/>
  <c r="BI3703" i="131" s="1"/>
  <c r="AR3703" i="131"/>
  <c r="BH3703" i="131" s="1"/>
  <c r="AQ3703" i="131"/>
  <c r="BG3703" i="131" s="1"/>
  <c r="AP3703" i="131"/>
  <c r="BF3703" i="131" s="1"/>
  <c r="AO3703" i="131"/>
  <c r="BE3703" i="131" s="1"/>
  <c r="AN3703" i="131"/>
  <c r="BD3703" i="131" s="1"/>
  <c r="AM3703" i="131"/>
  <c r="BC3703" i="131" s="1"/>
  <c r="AL3703" i="131"/>
  <c r="BB3703" i="131" s="1"/>
  <c r="AK3703" i="131"/>
  <c r="BA3703" i="131" s="1"/>
  <c r="AX3702" i="131"/>
  <c r="BN3702" i="131" s="1"/>
  <c r="AW3702" i="131"/>
  <c r="BM3702" i="131" s="1"/>
  <c r="AV3702" i="131"/>
  <c r="BL3702" i="131" s="1"/>
  <c r="AU3702" i="131"/>
  <c r="BK3702" i="131" s="1"/>
  <c r="AT3702" i="131"/>
  <c r="BJ3702" i="131" s="1"/>
  <c r="AS3702" i="131"/>
  <c r="BI3702" i="131" s="1"/>
  <c r="AR3702" i="131"/>
  <c r="BH3702" i="131" s="1"/>
  <c r="AQ3702" i="131"/>
  <c r="BG3702" i="131" s="1"/>
  <c r="AP3702" i="131"/>
  <c r="BF3702" i="131" s="1"/>
  <c r="AO3702" i="131"/>
  <c r="BE3702" i="131" s="1"/>
  <c r="AN3702" i="131"/>
  <c r="BD3702" i="131" s="1"/>
  <c r="AM3702" i="131"/>
  <c r="BC3702" i="131" s="1"/>
  <c r="AL3702" i="131"/>
  <c r="BB3702" i="131" s="1"/>
  <c r="AK3702" i="131"/>
  <c r="BA3702" i="131" s="1"/>
  <c r="AX3685" i="131"/>
  <c r="BN3685" i="131" s="1"/>
  <c r="AW3685" i="131"/>
  <c r="BM3685" i="131" s="1"/>
  <c r="AV3685" i="131"/>
  <c r="BL3685" i="131" s="1"/>
  <c r="AU3685" i="131"/>
  <c r="BK3685" i="131" s="1"/>
  <c r="AT3685" i="131"/>
  <c r="BJ3685" i="131" s="1"/>
  <c r="AS3685" i="131"/>
  <c r="BI3685" i="131" s="1"/>
  <c r="AR3685" i="131"/>
  <c r="BH3685" i="131" s="1"/>
  <c r="AQ3685" i="131"/>
  <c r="BG3685" i="131" s="1"/>
  <c r="AP3685" i="131"/>
  <c r="BF3685" i="131" s="1"/>
  <c r="AO3685" i="131"/>
  <c r="BE3685" i="131" s="1"/>
  <c r="AN3685" i="131"/>
  <c r="BD3685" i="131" s="1"/>
  <c r="AM3685" i="131"/>
  <c r="BC3685" i="131" s="1"/>
  <c r="AL3685" i="131"/>
  <c r="BB3685" i="131" s="1"/>
  <c r="AK3685" i="131"/>
  <c r="BA3685" i="131" s="1"/>
  <c r="AX3684" i="131"/>
  <c r="BN3684" i="131" s="1"/>
  <c r="AW3684" i="131"/>
  <c r="BM3684" i="131" s="1"/>
  <c r="AV3684" i="131"/>
  <c r="BL3684" i="131" s="1"/>
  <c r="AU3684" i="131"/>
  <c r="BK3684" i="131" s="1"/>
  <c r="AT3684" i="131"/>
  <c r="BJ3684" i="131" s="1"/>
  <c r="AS3684" i="131"/>
  <c r="BI3684" i="131" s="1"/>
  <c r="AR3684" i="131"/>
  <c r="BH3684" i="131" s="1"/>
  <c r="AQ3684" i="131"/>
  <c r="BG3684" i="131" s="1"/>
  <c r="AP3684" i="131"/>
  <c r="BF3684" i="131" s="1"/>
  <c r="AO3684" i="131"/>
  <c r="BE3684" i="131" s="1"/>
  <c r="AN3684" i="131"/>
  <c r="BD3684" i="131" s="1"/>
  <c r="AM3684" i="131"/>
  <c r="BC3684" i="131" s="1"/>
  <c r="AL3684" i="131"/>
  <c r="BB3684" i="131" s="1"/>
  <c r="AK3684" i="131"/>
  <c r="BA3684" i="131" s="1"/>
  <c r="AX3683" i="131"/>
  <c r="BN3683" i="131" s="1"/>
  <c r="AW3683" i="131"/>
  <c r="BM3683" i="131" s="1"/>
  <c r="AV3683" i="131"/>
  <c r="BL3683" i="131" s="1"/>
  <c r="AU3683" i="131"/>
  <c r="BK3683" i="131" s="1"/>
  <c r="AT3683" i="131"/>
  <c r="BJ3683" i="131" s="1"/>
  <c r="AS3683" i="131"/>
  <c r="BI3683" i="131" s="1"/>
  <c r="AR3683" i="131"/>
  <c r="BH3683" i="131" s="1"/>
  <c r="AQ3683" i="131"/>
  <c r="BG3683" i="131" s="1"/>
  <c r="AP3683" i="131"/>
  <c r="BF3683" i="131" s="1"/>
  <c r="AO3683" i="131"/>
  <c r="BE3683" i="131" s="1"/>
  <c r="AN3683" i="131"/>
  <c r="BD3683" i="131" s="1"/>
  <c r="AM3683" i="131"/>
  <c r="BC3683" i="131" s="1"/>
  <c r="AL3683" i="131"/>
  <c r="BB3683" i="131" s="1"/>
  <c r="AK3683" i="131"/>
  <c r="BA3683" i="131" s="1"/>
  <c r="AX3682" i="131"/>
  <c r="BN3682" i="131" s="1"/>
  <c r="AW3682" i="131"/>
  <c r="BM3682" i="131" s="1"/>
  <c r="AV3682" i="131"/>
  <c r="BL3682" i="131" s="1"/>
  <c r="AU3682" i="131"/>
  <c r="BK3682" i="131" s="1"/>
  <c r="AT3682" i="131"/>
  <c r="BJ3682" i="131" s="1"/>
  <c r="AS3682" i="131"/>
  <c r="BI3682" i="131" s="1"/>
  <c r="AR3682" i="131"/>
  <c r="BH3682" i="131" s="1"/>
  <c r="AQ3682" i="131"/>
  <c r="BG3682" i="131" s="1"/>
  <c r="AP3682" i="131"/>
  <c r="BF3682" i="131" s="1"/>
  <c r="AO3682" i="131"/>
  <c r="BE3682" i="131" s="1"/>
  <c r="AN3682" i="131"/>
  <c r="BD3682" i="131" s="1"/>
  <c r="AM3682" i="131"/>
  <c r="BC3682" i="131" s="1"/>
  <c r="AL3682" i="131"/>
  <c r="BB3682" i="131" s="1"/>
  <c r="AK3682" i="131"/>
  <c r="BA3682" i="131" s="1"/>
  <c r="AX3681" i="131"/>
  <c r="BN3681" i="131" s="1"/>
  <c r="AW3681" i="131"/>
  <c r="BM3681" i="131" s="1"/>
  <c r="AV3681" i="131"/>
  <c r="BL3681" i="131" s="1"/>
  <c r="AU3681" i="131"/>
  <c r="BK3681" i="131" s="1"/>
  <c r="AT3681" i="131"/>
  <c r="BJ3681" i="131" s="1"/>
  <c r="AS3681" i="131"/>
  <c r="BI3681" i="131" s="1"/>
  <c r="AR3681" i="131"/>
  <c r="BH3681" i="131" s="1"/>
  <c r="AQ3681" i="131"/>
  <c r="BG3681" i="131" s="1"/>
  <c r="AP3681" i="131"/>
  <c r="BF3681" i="131" s="1"/>
  <c r="AO3681" i="131"/>
  <c r="BE3681" i="131" s="1"/>
  <c r="AN3681" i="131"/>
  <c r="BD3681" i="131" s="1"/>
  <c r="AM3681" i="131"/>
  <c r="BC3681" i="131" s="1"/>
  <c r="AL3681" i="131"/>
  <c r="BB3681" i="131" s="1"/>
  <c r="AK3681" i="131"/>
  <c r="BA3681" i="131" s="1"/>
  <c r="AX3680" i="131"/>
  <c r="BN3680" i="131" s="1"/>
  <c r="AW3680" i="131"/>
  <c r="BM3680" i="131" s="1"/>
  <c r="AV3680" i="131"/>
  <c r="BL3680" i="131" s="1"/>
  <c r="AU3680" i="131"/>
  <c r="BK3680" i="131" s="1"/>
  <c r="AT3680" i="131"/>
  <c r="BJ3680" i="131" s="1"/>
  <c r="AS3680" i="131"/>
  <c r="BI3680" i="131" s="1"/>
  <c r="AR3680" i="131"/>
  <c r="BH3680" i="131" s="1"/>
  <c r="AQ3680" i="131"/>
  <c r="BG3680" i="131" s="1"/>
  <c r="AP3680" i="131"/>
  <c r="BF3680" i="131" s="1"/>
  <c r="AO3680" i="131"/>
  <c r="BE3680" i="131" s="1"/>
  <c r="AN3680" i="131"/>
  <c r="BD3680" i="131" s="1"/>
  <c r="AM3680" i="131"/>
  <c r="BC3680" i="131" s="1"/>
  <c r="AL3680" i="131"/>
  <c r="BB3680" i="131" s="1"/>
  <c r="AK3680" i="131"/>
  <c r="BA3680" i="131" s="1"/>
  <c r="AX3679" i="131"/>
  <c r="BN3679" i="131" s="1"/>
  <c r="AW3679" i="131"/>
  <c r="BM3679" i="131" s="1"/>
  <c r="AV3679" i="131"/>
  <c r="BL3679" i="131" s="1"/>
  <c r="AU3679" i="131"/>
  <c r="BK3679" i="131" s="1"/>
  <c r="AT3679" i="131"/>
  <c r="BJ3679" i="131" s="1"/>
  <c r="AS3679" i="131"/>
  <c r="BI3679" i="131" s="1"/>
  <c r="AR3679" i="131"/>
  <c r="BH3679" i="131" s="1"/>
  <c r="AQ3679" i="131"/>
  <c r="BG3679" i="131" s="1"/>
  <c r="AP3679" i="131"/>
  <c r="BF3679" i="131" s="1"/>
  <c r="AO3679" i="131"/>
  <c r="BE3679" i="131" s="1"/>
  <c r="AN3679" i="131"/>
  <c r="BD3679" i="131" s="1"/>
  <c r="AM3679" i="131"/>
  <c r="BC3679" i="131" s="1"/>
  <c r="AL3679" i="131"/>
  <c r="BB3679" i="131" s="1"/>
  <c r="AK3679" i="131"/>
  <c r="BA3679" i="131" s="1"/>
  <c r="AX3678" i="131"/>
  <c r="BN3678" i="131" s="1"/>
  <c r="AW3678" i="131"/>
  <c r="BM3678" i="131" s="1"/>
  <c r="AV3678" i="131"/>
  <c r="BL3678" i="131" s="1"/>
  <c r="AU3678" i="131"/>
  <c r="BK3678" i="131" s="1"/>
  <c r="AT3678" i="131"/>
  <c r="BJ3678" i="131" s="1"/>
  <c r="AS3678" i="131"/>
  <c r="BI3678" i="131" s="1"/>
  <c r="AR3678" i="131"/>
  <c r="BH3678" i="131" s="1"/>
  <c r="AQ3678" i="131"/>
  <c r="BG3678" i="131" s="1"/>
  <c r="AP3678" i="131"/>
  <c r="BF3678" i="131" s="1"/>
  <c r="AO3678" i="131"/>
  <c r="BE3678" i="131" s="1"/>
  <c r="AN3678" i="131"/>
  <c r="BD3678" i="131" s="1"/>
  <c r="AM3678" i="131"/>
  <c r="BC3678" i="131" s="1"/>
  <c r="AL3678" i="131"/>
  <c r="BB3678" i="131" s="1"/>
  <c r="AK3678" i="131"/>
  <c r="BA3678" i="131" s="1"/>
  <c r="AX3677" i="131"/>
  <c r="BN3677" i="131" s="1"/>
  <c r="AW3677" i="131"/>
  <c r="BM3677" i="131" s="1"/>
  <c r="AV3677" i="131"/>
  <c r="BL3677" i="131" s="1"/>
  <c r="AU3677" i="131"/>
  <c r="BK3677" i="131" s="1"/>
  <c r="AT3677" i="131"/>
  <c r="BJ3677" i="131" s="1"/>
  <c r="AS3677" i="131"/>
  <c r="BI3677" i="131" s="1"/>
  <c r="AR3677" i="131"/>
  <c r="BH3677" i="131" s="1"/>
  <c r="AQ3677" i="131"/>
  <c r="BG3677" i="131" s="1"/>
  <c r="AP3677" i="131"/>
  <c r="BF3677" i="131" s="1"/>
  <c r="AO3677" i="131"/>
  <c r="BE3677" i="131" s="1"/>
  <c r="AN3677" i="131"/>
  <c r="BD3677" i="131" s="1"/>
  <c r="AM3677" i="131"/>
  <c r="BC3677" i="131" s="1"/>
  <c r="AL3677" i="131"/>
  <c r="BB3677" i="131" s="1"/>
  <c r="AK3677" i="131"/>
  <c r="BA3677" i="131" s="1"/>
  <c r="BF3676" i="131"/>
  <c r="AX3676" i="131"/>
  <c r="BN3676" i="131" s="1"/>
  <c r="AW3676" i="131"/>
  <c r="BM3676" i="131" s="1"/>
  <c r="AV3676" i="131"/>
  <c r="BL3676" i="131" s="1"/>
  <c r="AU3676" i="131"/>
  <c r="BK3676" i="131" s="1"/>
  <c r="AT3676" i="131"/>
  <c r="BJ3676" i="131" s="1"/>
  <c r="AS3676" i="131"/>
  <c r="BI3676" i="131" s="1"/>
  <c r="AR3676" i="131"/>
  <c r="BH3676" i="131" s="1"/>
  <c r="AQ3676" i="131"/>
  <c r="BG3676" i="131" s="1"/>
  <c r="AP3676" i="131"/>
  <c r="AO3676" i="131"/>
  <c r="BE3676" i="131" s="1"/>
  <c r="AN3676" i="131"/>
  <c r="BD3676" i="131" s="1"/>
  <c r="AM3676" i="131"/>
  <c r="BC3676" i="131" s="1"/>
  <c r="AL3676" i="131"/>
  <c r="BB3676" i="131" s="1"/>
  <c r="AK3676" i="131"/>
  <c r="BA3676" i="131" s="1"/>
  <c r="AX3675" i="131"/>
  <c r="BN3675" i="131" s="1"/>
  <c r="AW3675" i="131"/>
  <c r="BM3675" i="131" s="1"/>
  <c r="AV3675" i="131"/>
  <c r="BL3675" i="131" s="1"/>
  <c r="AU3675" i="131"/>
  <c r="BK3675" i="131" s="1"/>
  <c r="AT3675" i="131"/>
  <c r="BJ3675" i="131" s="1"/>
  <c r="AS3675" i="131"/>
  <c r="BI3675" i="131" s="1"/>
  <c r="AR3675" i="131"/>
  <c r="BH3675" i="131" s="1"/>
  <c r="AQ3675" i="131"/>
  <c r="BG3675" i="131" s="1"/>
  <c r="AP3675" i="131"/>
  <c r="BF3675" i="131" s="1"/>
  <c r="AO3675" i="131"/>
  <c r="BE3675" i="131" s="1"/>
  <c r="AN3675" i="131"/>
  <c r="BD3675" i="131" s="1"/>
  <c r="AM3675" i="131"/>
  <c r="BC3675" i="131" s="1"/>
  <c r="AL3675" i="131"/>
  <c r="BB3675" i="131" s="1"/>
  <c r="AK3675" i="131"/>
  <c r="BA3675" i="131" s="1"/>
  <c r="AX3674" i="131"/>
  <c r="BN3674" i="131" s="1"/>
  <c r="AW3674" i="131"/>
  <c r="BM3674" i="131" s="1"/>
  <c r="AV3674" i="131"/>
  <c r="BL3674" i="131" s="1"/>
  <c r="AU3674" i="131"/>
  <c r="BK3674" i="131" s="1"/>
  <c r="AT3674" i="131"/>
  <c r="BJ3674" i="131" s="1"/>
  <c r="AS3674" i="131"/>
  <c r="BI3674" i="131" s="1"/>
  <c r="AR3674" i="131"/>
  <c r="BH3674" i="131" s="1"/>
  <c r="AQ3674" i="131"/>
  <c r="BG3674" i="131" s="1"/>
  <c r="AP3674" i="131"/>
  <c r="BF3674" i="131" s="1"/>
  <c r="AO3674" i="131"/>
  <c r="BE3674" i="131" s="1"/>
  <c r="AN3674" i="131"/>
  <c r="BD3674" i="131" s="1"/>
  <c r="AM3674" i="131"/>
  <c r="BC3674" i="131" s="1"/>
  <c r="AL3674" i="131"/>
  <c r="BB3674" i="131" s="1"/>
  <c r="AK3674" i="131"/>
  <c r="BA3674" i="131" s="1"/>
  <c r="AX3673" i="131"/>
  <c r="BN3673" i="131" s="1"/>
  <c r="AW3673" i="131"/>
  <c r="BM3673" i="131" s="1"/>
  <c r="AV3673" i="131"/>
  <c r="BL3673" i="131" s="1"/>
  <c r="AU3673" i="131"/>
  <c r="BK3673" i="131" s="1"/>
  <c r="AT3673" i="131"/>
  <c r="BJ3673" i="131" s="1"/>
  <c r="AS3673" i="131"/>
  <c r="BI3673" i="131" s="1"/>
  <c r="AR3673" i="131"/>
  <c r="BH3673" i="131" s="1"/>
  <c r="AQ3673" i="131"/>
  <c r="BG3673" i="131" s="1"/>
  <c r="AP3673" i="131"/>
  <c r="BF3673" i="131" s="1"/>
  <c r="AO3673" i="131"/>
  <c r="BE3673" i="131" s="1"/>
  <c r="AN3673" i="131"/>
  <c r="BD3673" i="131" s="1"/>
  <c r="AM3673" i="131"/>
  <c r="BC3673" i="131" s="1"/>
  <c r="AL3673" i="131"/>
  <c r="BB3673" i="131" s="1"/>
  <c r="AK3673" i="131"/>
  <c r="BA3673" i="131" s="1"/>
  <c r="AX3672" i="131"/>
  <c r="BN3672" i="131" s="1"/>
  <c r="AW3672" i="131"/>
  <c r="BM3672" i="131" s="1"/>
  <c r="AV3672" i="131"/>
  <c r="BL3672" i="131" s="1"/>
  <c r="AU3672" i="131"/>
  <c r="BK3672" i="131" s="1"/>
  <c r="AT3672" i="131"/>
  <c r="BJ3672" i="131" s="1"/>
  <c r="AS3672" i="131"/>
  <c r="BI3672" i="131" s="1"/>
  <c r="AR3672" i="131"/>
  <c r="BH3672" i="131" s="1"/>
  <c r="AQ3672" i="131"/>
  <c r="BG3672" i="131" s="1"/>
  <c r="AP3672" i="131"/>
  <c r="BF3672" i="131" s="1"/>
  <c r="AO3672" i="131"/>
  <c r="BE3672" i="131" s="1"/>
  <c r="AN3672" i="131"/>
  <c r="BD3672" i="131" s="1"/>
  <c r="AM3672" i="131"/>
  <c r="BC3672" i="131" s="1"/>
  <c r="AL3672" i="131"/>
  <c r="BB3672" i="131" s="1"/>
  <c r="AK3672" i="131"/>
  <c r="BA3672" i="131" s="1"/>
  <c r="AX3655" i="131"/>
  <c r="BN3655" i="131" s="1"/>
  <c r="AW3655" i="131"/>
  <c r="BM3655" i="131" s="1"/>
  <c r="AV3655" i="131"/>
  <c r="BL3655" i="131" s="1"/>
  <c r="AU3655" i="131"/>
  <c r="BK3655" i="131" s="1"/>
  <c r="AT3655" i="131"/>
  <c r="BJ3655" i="131" s="1"/>
  <c r="AS3655" i="131"/>
  <c r="BI3655" i="131" s="1"/>
  <c r="AR3655" i="131"/>
  <c r="BH3655" i="131" s="1"/>
  <c r="AQ3655" i="131"/>
  <c r="BG3655" i="131" s="1"/>
  <c r="AP3655" i="131"/>
  <c r="BF3655" i="131" s="1"/>
  <c r="AO3655" i="131"/>
  <c r="BE3655" i="131" s="1"/>
  <c r="AN3655" i="131"/>
  <c r="BD3655" i="131" s="1"/>
  <c r="AM3655" i="131"/>
  <c r="BC3655" i="131" s="1"/>
  <c r="AL3655" i="131"/>
  <c r="BB3655" i="131" s="1"/>
  <c r="AK3655" i="131"/>
  <c r="BA3655" i="131" s="1"/>
  <c r="AX3654" i="131"/>
  <c r="BN3654" i="131" s="1"/>
  <c r="AW3654" i="131"/>
  <c r="BM3654" i="131" s="1"/>
  <c r="AV3654" i="131"/>
  <c r="BL3654" i="131" s="1"/>
  <c r="AU3654" i="131"/>
  <c r="BK3654" i="131" s="1"/>
  <c r="AT3654" i="131"/>
  <c r="BJ3654" i="131" s="1"/>
  <c r="AS3654" i="131"/>
  <c r="BI3654" i="131" s="1"/>
  <c r="AR3654" i="131"/>
  <c r="BH3654" i="131" s="1"/>
  <c r="AQ3654" i="131"/>
  <c r="BG3654" i="131" s="1"/>
  <c r="AP3654" i="131"/>
  <c r="BF3654" i="131" s="1"/>
  <c r="AO3654" i="131"/>
  <c r="BE3654" i="131" s="1"/>
  <c r="AN3654" i="131"/>
  <c r="BD3654" i="131" s="1"/>
  <c r="AM3654" i="131"/>
  <c r="BC3654" i="131" s="1"/>
  <c r="AL3654" i="131"/>
  <c r="BB3654" i="131" s="1"/>
  <c r="AK3654" i="131"/>
  <c r="BA3654" i="131" s="1"/>
  <c r="AX3653" i="131"/>
  <c r="BN3653" i="131" s="1"/>
  <c r="AW3653" i="131"/>
  <c r="BM3653" i="131" s="1"/>
  <c r="AV3653" i="131"/>
  <c r="BL3653" i="131" s="1"/>
  <c r="AU3653" i="131"/>
  <c r="BK3653" i="131" s="1"/>
  <c r="AT3653" i="131"/>
  <c r="BJ3653" i="131" s="1"/>
  <c r="AS3653" i="131"/>
  <c r="BI3653" i="131" s="1"/>
  <c r="AR3653" i="131"/>
  <c r="BH3653" i="131" s="1"/>
  <c r="AQ3653" i="131"/>
  <c r="BG3653" i="131" s="1"/>
  <c r="AP3653" i="131"/>
  <c r="BF3653" i="131" s="1"/>
  <c r="AO3653" i="131"/>
  <c r="BE3653" i="131" s="1"/>
  <c r="AN3653" i="131"/>
  <c r="BD3653" i="131" s="1"/>
  <c r="AM3653" i="131"/>
  <c r="BC3653" i="131" s="1"/>
  <c r="AL3653" i="131"/>
  <c r="BB3653" i="131" s="1"/>
  <c r="AK3653" i="131"/>
  <c r="BA3653" i="131" s="1"/>
  <c r="AX3652" i="131"/>
  <c r="BN3652" i="131" s="1"/>
  <c r="AW3652" i="131"/>
  <c r="BM3652" i="131" s="1"/>
  <c r="AV3652" i="131"/>
  <c r="BL3652" i="131" s="1"/>
  <c r="AU3652" i="131"/>
  <c r="BK3652" i="131" s="1"/>
  <c r="AT3652" i="131"/>
  <c r="BJ3652" i="131" s="1"/>
  <c r="AS3652" i="131"/>
  <c r="BI3652" i="131" s="1"/>
  <c r="AR3652" i="131"/>
  <c r="BH3652" i="131" s="1"/>
  <c r="AQ3652" i="131"/>
  <c r="BG3652" i="131" s="1"/>
  <c r="AP3652" i="131"/>
  <c r="BF3652" i="131" s="1"/>
  <c r="AO3652" i="131"/>
  <c r="BE3652" i="131" s="1"/>
  <c r="AN3652" i="131"/>
  <c r="BD3652" i="131" s="1"/>
  <c r="AM3652" i="131"/>
  <c r="BC3652" i="131" s="1"/>
  <c r="AL3652" i="131"/>
  <c r="BB3652" i="131" s="1"/>
  <c r="AK3652" i="131"/>
  <c r="BA3652" i="131" s="1"/>
  <c r="AX3651" i="131"/>
  <c r="BN3651" i="131" s="1"/>
  <c r="AW3651" i="131"/>
  <c r="BM3651" i="131" s="1"/>
  <c r="AV3651" i="131"/>
  <c r="BL3651" i="131" s="1"/>
  <c r="AU3651" i="131"/>
  <c r="BK3651" i="131" s="1"/>
  <c r="AT3651" i="131"/>
  <c r="BJ3651" i="131" s="1"/>
  <c r="AS3651" i="131"/>
  <c r="BI3651" i="131" s="1"/>
  <c r="AR3651" i="131"/>
  <c r="BH3651" i="131" s="1"/>
  <c r="AQ3651" i="131"/>
  <c r="BG3651" i="131" s="1"/>
  <c r="AP3651" i="131"/>
  <c r="BF3651" i="131" s="1"/>
  <c r="AO3651" i="131"/>
  <c r="BE3651" i="131" s="1"/>
  <c r="AN3651" i="131"/>
  <c r="BD3651" i="131" s="1"/>
  <c r="AM3651" i="131"/>
  <c r="BC3651" i="131" s="1"/>
  <c r="AL3651" i="131"/>
  <c r="BB3651" i="131" s="1"/>
  <c r="AK3651" i="131"/>
  <c r="BA3651" i="131" s="1"/>
  <c r="AX3650" i="131"/>
  <c r="BN3650" i="131" s="1"/>
  <c r="AW3650" i="131"/>
  <c r="BM3650" i="131" s="1"/>
  <c r="AV3650" i="131"/>
  <c r="BL3650" i="131" s="1"/>
  <c r="AU3650" i="131"/>
  <c r="BK3650" i="131" s="1"/>
  <c r="AT3650" i="131"/>
  <c r="BJ3650" i="131" s="1"/>
  <c r="AS3650" i="131"/>
  <c r="BI3650" i="131" s="1"/>
  <c r="AR3650" i="131"/>
  <c r="BH3650" i="131" s="1"/>
  <c r="AQ3650" i="131"/>
  <c r="BG3650" i="131" s="1"/>
  <c r="AP3650" i="131"/>
  <c r="BF3650" i="131" s="1"/>
  <c r="AO3650" i="131"/>
  <c r="BE3650" i="131" s="1"/>
  <c r="AN3650" i="131"/>
  <c r="BD3650" i="131" s="1"/>
  <c r="AM3650" i="131"/>
  <c r="BC3650" i="131" s="1"/>
  <c r="AL3650" i="131"/>
  <c r="BB3650" i="131" s="1"/>
  <c r="AK3650" i="131"/>
  <c r="BA3650" i="131" s="1"/>
  <c r="AX3649" i="131"/>
  <c r="BN3649" i="131" s="1"/>
  <c r="AW3649" i="131"/>
  <c r="BM3649" i="131" s="1"/>
  <c r="AV3649" i="131"/>
  <c r="BL3649" i="131" s="1"/>
  <c r="AU3649" i="131"/>
  <c r="BK3649" i="131" s="1"/>
  <c r="AT3649" i="131"/>
  <c r="BJ3649" i="131" s="1"/>
  <c r="AS3649" i="131"/>
  <c r="BI3649" i="131" s="1"/>
  <c r="AR3649" i="131"/>
  <c r="BH3649" i="131" s="1"/>
  <c r="AQ3649" i="131"/>
  <c r="BG3649" i="131" s="1"/>
  <c r="AP3649" i="131"/>
  <c r="BF3649" i="131" s="1"/>
  <c r="AO3649" i="131"/>
  <c r="BE3649" i="131" s="1"/>
  <c r="AN3649" i="131"/>
  <c r="BD3649" i="131" s="1"/>
  <c r="AM3649" i="131"/>
  <c r="BC3649" i="131" s="1"/>
  <c r="AL3649" i="131"/>
  <c r="BB3649" i="131" s="1"/>
  <c r="AK3649" i="131"/>
  <c r="BA3649" i="131" s="1"/>
  <c r="AX3648" i="131"/>
  <c r="BN3648" i="131" s="1"/>
  <c r="AW3648" i="131"/>
  <c r="BM3648" i="131" s="1"/>
  <c r="AV3648" i="131"/>
  <c r="BL3648" i="131" s="1"/>
  <c r="AU3648" i="131"/>
  <c r="BK3648" i="131" s="1"/>
  <c r="AT3648" i="131"/>
  <c r="BJ3648" i="131" s="1"/>
  <c r="AS3648" i="131"/>
  <c r="BI3648" i="131" s="1"/>
  <c r="AR3648" i="131"/>
  <c r="BH3648" i="131" s="1"/>
  <c r="AQ3648" i="131"/>
  <c r="BG3648" i="131" s="1"/>
  <c r="AP3648" i="131"/>
  <c r="BF3648" i="131" s="1"/>
  <c r="AO3648" i="131"/>
  <c r="BE3648" i="131" s="1"/>
  <c r="AN3648" i="131"/>
  <c r="BD3648" i="131" s="1"/>
  <c r="AM3648" i="131"/>
  <c r="BC3648" i="131" s="1"/>
  <c r="AL3648" i="131"/>
  <c r="BB3648" i="131" s="1"/>
  <c r="AK3648" i="131"/>
  <c r="BA3648" i="131" s="1"/>
  <c r="AX3647" i="131"/>
  <c r="BN3647" i="131" s="1"/>
  <c r="AW3647" i="131"/>
  <c r="BM3647" i="131" s="1"/>
  <c r="AV3647" i="131"/>
  <c r="BL3647" i="131" s="1"/>
  <c r="AU3647" i="131"/>
  <c r="BK3647" i="131" s="1"/>
  <c r="AT3647" i="131"/>
  <c r="BJ3647" i="131" s="1"/>
  <c r="AS3647" i="131"/>
  <c r="BI3647" i="131" s="1"/>
  <c r="AR3647" i="131"/>
  <c r="BH3647" i="131" s="1"/>
  <c r="AQ3647" i="131"/>
  <c r="BG3647" i="131" s="1"/>
  <c r="AP3647" i="131"/>
  <c r="BF3647" i="131" s="1"/>
  <c r="AO3647" i="131"/>
  <c r="BE3647" i="131" s="1"/>
  <c r="AN3647" i="131"/>
  <c r="BD3647" i="131" s="1"/>
  <c r="AM3647" i="131"/>
  <c r="BC3647" i="131" s="1"/>
  <c r="AL3647" i="131"/>
  <c r="BB3647" i="131" s="1"/>
  <c r="AK3647" i="131"/>
  <c r="BA3647" i="131" s="1"/>
  <c r="AX3646" i="131"/>
  <c r="BN3646" i="131" s="1"/>
  <c r="AW3646" i="131"/>
  <c r="BM3646" i="131" s="1"/>
  <c r="AV3646" i="131"/>
  <c r="BL3646" i="131" s="1"/>
  <c r="AU3646" i="131"/>
  <c r="BK3646" i="131" s="1"/>
  <c r="AT3646" i="131"/>
  <c r="BJ3646" i="131" s="1"/>
  <c r="AS3646" i="131"/>
  <c r="BI3646" i="131" s="1"/>
  <c r="AR3646" i="131"/>
  <c r="BH3646" i="131" s="1"/>
  <c r="AQ3646" i="131"/>
  <c r="BG3646" i="131" s="1"/>
  <c r="AP3646" i="131"/>
  <c r="BF3646" i="131" s="1"/>
  <c r="AO3646" i="131"/>
  <c r="BE3646" i="131" s="1"/>
  <c r="AN3646" i="131"/>
  <c r="BD3646" i="131" s="1"/>
  <c r="AM3646" i="131"/>
  <c r="BC3646" i="131" s="1"/>
  <c r="AL3646" i="131"/>
  <c r="BB3646" i="131" s="1"/>
  <c r="AK3646" i="131"/>
  <c r="BA3646" i="131" s="1"/>
  <c r="AX3645" i="131"/>
  <c r="BN3645" i="131" s="1"/>
  <c r="AW3645" i="131"/>
  <c r="BM3645" i="131" s="1"/>
  <c r="AV3645" i="131"/>
  <c r="BL3645" i="131" s="1"/>
  <c r="AU3645" i="131"/>
  <c r="BK3645" i="131" s="1"/>
  <c r="AT3645" i="131"/>
  <c r="BJ3645" i="131" s="1"/>
  <c r="AS3645" i="131"/>
  <c r="BI3645" i="131" s="1"/>
  <c r="AR3645" i="131"/>
  <c r="BH3645" i="131" s="1"/>
  <c r="AQ3645" i="131"/>
  <c r="BG3645" i="131" s="1"/>
  <c r="AP3645" i="131"/>
  <c r="BF3645" i="131" s="1"/>
  <c r="AO3645" i="131"/>
  <c r="BE3645" i="131" s="1"/>
  <c r="AN3645" i="131"/>
  <c r="BD3645" i="131" s="1"/>
  <c r="AM3645" i="131"/>
  <c r="BC3645" i="131" s="1"/>
  <c r="AL3645" i="131"/>
  <c r="BB3645" i="131" s="1"/>
  <c r="AK3645" i="131"/>
  <c r="BA3645" i="131" s="1"/>
  <c r="AX3644" i="131"/>
  <c r="BN3644" i="131" s="1"/>
  <c r="AW3644" i="131"/>
  <c r="BM3644" i="131" s="1"/>
  <c r="AV3644" i="131"/>
  <c r="BL3644" i="131" s="1"/>
  <c r="AU3644" i="131"/>
  <c r="BK3644" i="131" s="1"/>
  <c r="AT3644" i="131"/>
  <c r="BJ3644" i="131" s="1"/>
  <c r="AS3644" i="131"/>
  <c r="BI3644" i="131" s="1"/>
  <c r="AR3644" i="131"/>
  <c r="BH3644" i="131" s="1"/>
  <c r="AQ3644" i="131"/>
  <c r="BG3644" i="131" s="1"/>
  <c r="AP3644" i="131"/>
  <c r="BF3644" i="131" s="1"/>
  <c r="AO3644" i="131"/>
  <c r="BE3644" i="131" s="1"/>
  <c r="AN3644" i="131"/>
  <c r="BD3644" i="131" s="1"/>
  <c r="AM3644" i="131"/>
  <c r="BC3644" i="131" s="1"/>
  <c r="AL3644" i="131"/>
  <c r="BB3644" i="131" s="1"/>
  <c r="AK3644" i="131"/>
  <c r="BA3644" i="131" s="1"/>
  <c r="AX3643" i="131"/>
  <c r="BN3643" i="131" s="1"/>
  <c r="AW3643" i="131"/>
  <c r="BM3643" i="131" s="1"/>
  <c r="AV3643" i="131"/>
  <c r="BL3643" i="131" s="1"/>
  <c r="AU3643" i="131"/>
  <c r="BK3643" i="131" s="1"/>
  <c r="AT3643" i="131"/>
  <c r="BJ3643" i="131" s="1"/>
  <c r="AS3643" i="131"/>
  <c r="BI3643" i="131" s="1"/>
  <c r="AR3643" i="131"/>
  <c r="BH3643" i="131" s="1"/>
  <c r="AQ3643" i="131"/>
  <c r="BG3643" i="131" s="1"/>
  <c r="AP3643" i="131"/>
  <c r="BF3643" i="131" s="1"/>
  <c r="AO3643" i="131"/>
  <c r="BE3643" i="131" s="1"/>
  <c r="AN3643" i="131"/>
  <c r="BD3643" i="131" s="1"/>
  <c r="AM3643" i="131"/>
  <c r="BC3643" i="131" s="1"/>
  <c r="AL3643" i="131"/>
  <c r="BB3643" i="131" s="1"/>
  <c r="AK3643" i="131"/>
  <c r="BA3643" i="131" s="1"/>
  <c r="BN3642" i="131"/>
  <c r="BJ3642" i="131"/>
  <c r="AX3642" i="131"/>
  <c r="AW3642" i="131"/>
  <c r="BM3642" i="131" s="1"/>
  <c r="AV3642" i="131"/>
  <c r="BL3642" i="131" s="1"/>
  <c r="AU3642" i="131"/>
  <c r="BK3642" i="131" s="1"/>
  <c r="AT3642" i="131"/>
  <c r="AS3642" i="131"/>
  <c r="BI3642" i="131" s="1"/>
  <c r="AR3642" i="131"/>
  <c r="BH3642" i="131" s="1"/>
  <c r="AQ3642" i="131"/>
  <c r="BG3642" i="131" s="1"/>
  <c r="AP3642" i="131"/>
  <c r="BF3642" i="131" s="1"/>
  <c r="AO3642" i="131"/>
  <c r="BE3642" i="131" s="1"/>
  <c r="AN3642" i="131"/>
  <c r="BD3642" i="131" s="1"/>
  <c r="AM3642" i="131"/>
  <c r="BC3642" i="131" s="1"/>
  <c r="AL3642" i="131"/>
  <c r="BB3642" i="131" s="1"/>
  <c r="AK3642" i="131"/>
  <c r="BA3642" i="131" s="1"/>
  <c r="AX3625" i="131"/>
  <c r="BN3625" i="131" s="1"/>
  <c r="AW3625" i="131"/>
  <c r="BM3625" i="131" s="1"/>
  <c r="AV3625" i="131"/>
  <c r="BL3625" i="131" s="1"/>
  <c r="AU3625" i="131"/>
  <c r="BK3625" i="131" s="1"/>
  <c r="AT3625" i="131"/>
  <c r="BJ3625" i="131" s="1"/>
  <c r="AS3625" i="131"/>
  <c r="BI3625" i="131" s="1"/>
  <c r="AR3625" i="131"/>
  <c r="BH3625" i="131" s="1"/>
  <c r="AQ3625" i="131"/>
  <c r="BG3625" i="131" s="1"/>
  <c r="AP3625" i="131"/>
  <c r="BF3625" i="131" s="1"/>
  <c r="AO3625" i="131"/>
  <c r="BE3625" i="131" s="1"/>
  <c r="AN3625" i="131"/>
  <c r="BD3625" i="131" s="1"/>
  <c r="AM3625" i="131"/>
  <c r="BC3625" i="131" s="1"/>
  <c r="AL3625" i="131"/>
  <c r="BB3625" i="131" s="1"/>
  <c r="AK3625" i="131"/>
  <c r="BA3625" i="131" s="1"/>
  <c r="AX3624" i="131"/>
  <c r="BN3624" i="131" s="1"/>
  <c r="AW3624" i="131"/>
  <c r="BM3624" i="131" s="1"/>
  <c r="AV3624" i="131"/>
  <c r="BL3624" i="131" s="1"/>
  <c r="AU3624" i="131"/>
  <c r="BK3624" i="131" s="1"/>
  <c r="AT3624" i="131"/>
  <c r="BJ3624" i="131" s="1"/>
  <c r="AS3624" i="131"/>
  <c r="BI3624" i="131" s="1"/>
  <c r="AR3624" i="131"/>
  <c r="BH3624" i="131" s="1"/>
  <c r="AQ3624" i="131"/>
  <c r="BG3624" i="131" s="1"/>
  <c r="AP3624" i="131"/>
  <c r="BF3624" i="131" s="1"/>
  <c r="AO3624" i="131"/>
  <c r="BE3624" i="131" s="1"/>
  <c r="AN3624" i="131"/>
  <c r="BD3624" i="131" s="1"/>
  <c r="AM3624" i="131"/>
  <c r="BC3624" i="131" s="1"/>
  <c r="AL3624" i="131"/>
  <c r="BB3624" i="131" s="1"/>
  <c r="AK3624" i="131"/>
  <c r="BA3624" i="131" s="1"/>
  <c r="AX3623" i="131"/>
  <c r="BN3623" i="131" s="1"/>
  <c r="AW3623" i="131"/>
  <c r="BM3623" i="131" s="1"/>
  <c r="AV3623" i="131"/>
  <c r="BL3623" i="131" s="1"/>
  <c r="AU3623" i="131"/>
  <c r="BK3623" i="131" s="1"/>
  <c r="AT3623" i="131"/>
  <c r="BJ3623" i="131" s="1"/>
  <c r="AS3623" i="131"/>
  <c r="BI3623" i="131" s="1"/>
  <c r="AR3623" i="131"/>
  <c r="BH3623" i="131" s="1"/>
  <c r="AQ3623" i="131"/>
  <c r="BG3623" i="131" s="1"/>
  <c r="AP3623" i="131"/>
  <c r="BF3623" i="131" s="1"/>
  <c r="AO3623" i="131"/>
  <c r="BE3623" i="131" s="1"/>
  <c r="AN3623" i="131"/>
  <c r="BD3623" i="131" s="1"/>
  <c r="AM3623" i="131"/>
  <c r="BC3623" i="131" s="1"/>
  <c r="AL3623" i="131"/>
  <c r="BB3623" i="131" s="1"/>
  <c r="AK3623" i="131"/>
  <c r="BA3623" i="131" s="1"/>
  <c r="AX3622" i="131"/>
  <c r="BN3622" i="131" s="1"/>
  <c r="AW3622" i="131"/>
  <c r="BM3622" i="131" s="1"/>
  <c r="AV3622" i="131"/>
  <c r="BL3622" i="131" s="1"/>
  <c r="AU3622" i="131"/>
  <c r="BK3622" i="131" s="1"/>
  <c r="AT3622" i="131"/>
  <c r="BJ3622" i="131" s="1"/>
  <c r="AS3622" i="131"/>
  <c r="BI3622" i="131" s="1"/>
  <c r="AR3622" i="131"/>
  <c r="BH3622" i="131" s="1"/>
  <c r="AQ3622" i="131"/>
  <c r="BG3622" i="131" s="1"/>
  <c r="AP3622" i="131"/>
  <c r="BF3622" i="131" s="1"/>
  <c r="AO3622" i="131"/>
  <c r="BE3622" i="131" s="1"/>
  <c r="AN3622" i="131"/>
  <c r="BD3622" i="131" s="1"/>
  <c r="AM3622" i="131"/>
  <c r="BC3622" i="131" s="1"/>
  <c r="AL3622" i="131"/>
  <c r="BB3622" i="131" s="1"/>
  <c r="AK3622" i="131"/>
  <c r="BA3622" i="131" s="1"/>
  <c r="AX3621" i="131"/>
  <c r="BN3621" i="131" s="1"/>
  <c r="AW3621" i="131"/>
  <c r="BM3621" i="131" s="1"/>
  <c r="AV3621" i="131"/>
  <c r="BL3621" i="131" s="1"/>
  <c r="AU3621" i="131"/>
  <c r="BK3621" i="131" s="1"/>
  <c r="AT3621" i="131"/>
  <c r="BJ3621" i="131" s="1"/>
  <c r="AS3621" i="131"/>
  <c r="BI3621" i="131" s="1"/>
  <c r="AR3621" i="131"/>
  <c r="BH3621" i="131" s="1"/>
  <c r="AQ3621" i="131"/>
  <c r="BG3621" i="131" s="1"/>
  <c r="AP3621" i="131"/>
  <c r="BF3621" i="131" s="1"/>
  <c r="AO3621" i="131"/>
  <c r="BE3621" i="131" s="1"/>
  <c r="AN3621" i="131"/>
  <c r="BD3621" i="131" s="1"/>
  <c r="AM3621" i="131"/>
  <c r="BC3621" i="131" s="1"/>
  <c r="AL3621" i="131"/>
  <c r="BB3621" i="131" s="1"/>
  <c r="AK3621" i="131"/>
  <c r="BA3621" i="131" s="1"/>
  <c r="BN3620" i="131"/>
  <c r="AX3620" i="131"/>
  <c r="AW3620" i="131"/>
  <c r="BM3620" i="131" s="1"/>
  <c r="AV3620" i="131"/>
  <c r="BL3620" i="131" s="1"/>
  <c r="AU3620" i="131"/>
  <c r="BK3620" i="131" s="1"/>
  <c r="AT3620" i="131"/>
  <c r="BJ3620" i="131" s="1"/>
  <c r="AS3620" i="131"/>
  <c r="BI3620" i="131" s="1"/>
  <c r="AR3620" i="131"/>
  <c r="BH3620" i="131" s="1"/>
  <c r="AQ3620" i="131"/>
  <c r="BG3620" i="131" s="1"/>
  <c r="AP3620" i="131"/>
  <c r="BF3620" i="131" s="1"/>
  <c r="AO3620" i="131"/>
  <c r="BE3620" i="131" s="1"/>
  <c r="AN3620" i="131"/>
  <c r="BD3620" i="131" s="1"/>
  <c r="AM3620" i="131"/>
  <c r="BC3620" i="131" s="1"/>
  <c r="AL3620" i="131"/>
  <c r="BB3620" i="131" s="1"/>
  <c r="AK3620" i="131"/>
  <c r="BA3620" i="131" s="1"/>
  <c r="AX3619" i="131"/>
  <c r="BN3619" i="131" s="1"/>
  <c r="AW3619" i="131"/>
  <c r="BM3619" i="131" s="1"/>
  <c r="AV3619" i="131"/>
  <c r="BL3619" i="131" s="1"/>
  <c r="AU3619" i="131"/>
  <c r="BK3619" i="131" s="1"/>
  <c r="AT3619" i="131"/>
  <c r="BJ3619" i="131" s="1"/>
  <c r="AS3619" i="131"/>
  <c r="BI3619" i="131" s="1"/>
  <c r="AR3619" i="131"/>
  <c r="BH3619" i="131" s="1"/>
  <c r="AQ3619" i="131"/>
  <c r="BG3619" i="131" s="1"/>
  <c r="AP3619" i="131"/>
  <c r="BF3619" i="131" s="1"/>
  <c r="AO3619" i="131"/>
  <c r="BE3619" i="131" s="1"/>
  <c r="AN3619" i="131"/>
  <c r="BD3619" i="131" s="1"/>
  <c r="AM3619" i="131"/>
  <c r="BC3619" i="131" s="1"/>
  <c r="AL3619" i="131"/>
  <c r="BB3619" i="131" s="1"/>
  <c r="AK3619" i="131"/>
  <c r="BA3619" i="131" s="1"/>
  <c r="AX3618" i="131"/>
  <c r="BN3618" i="131" s="1"/>
  <c r="AW3618" i="131"/>
  <c r="BM3618" i="131" s="1"/>
  <c r="AV3618" i="131"/>
  <c r="BL3618" i="131" s="1"/>
  <c r="AU3618" i="131"/>
  <c r="BK3618" i="131" s="1"/>
  <c r="AT3618" i="131"/>
  <c r="BJ3618" i="131" s="1"/>
  <c r="AS3618" i="131"/>
  <c r="BI3618" i="131" s="1"/>
  <c r="AR3618" i="131"/>
  <c r="BH3618" i="131" s="1"/>
  <c r="AQ3618" i="131"/>
  <c r="BG3618" i="131" s="1"/>
  <c r="AP3618" i="131"/>
  <c r="BF3618" i="131" s="1"/>
  <c r="AO3618" i="131"/>
  <c r="BE3618" i="131" s="1"/>
  <c r="AN3618" i="131"/>
  <c r="BD3618" i="131" s="1"/>
  <c r="AM3618" i="131"/>
  <c r="BC3618" i="131" s="1"/>
  <c r="AL3618" i="131"/>
  <c r="BB3618" i="131" s="1"/>
  <c r="AK3618" i="131"/>
  <c r="BA3618" i="131" s="1"/>
  <c r="AX3617" i="131"/>
  <c r="BN3617" i="131" s="1"/>
  <c r="AW3617" i="131"/>
  <c r="BM3617" i="131" s="1"/>
  <c r="AV3617" i="131"/>
  <c r="BL3617" i="131" s="1"/>
  <c r="AU3617" i="131"/>
  <c r="BK3617" i="131" s="1"/>
  <c r="AT3617" i="131"/>
  <c r="BJ3617" i="131" s="1"/>
  <c r="AS3617" i="131"/>
  <c r="BI3617" i="131" s="1"/>
  <c r="AR3617" i="131"/>
  <c r="BH3617" i="131" s="1"/>
  <c r="AQ3617" i="131"/>
  <c r="BG3617" i="131" s="1"/>
  <c r="AP3617" i="131"/>
  <c r="BF3617" i="131" s="1"/>
  <c r="AO3617" i="131"/>
  <c r="BE3617" i="131" s="1"/>
  <c r="AN3617" i="131"/>
  <c r="BD3617" i="131" s="1"/>
  <c r="AM3617" i="131"/>
  <c r="BC3617" i="131" s="1"/>
  <c r="AL3617" i="131"/>
  <c r="BB3617" i="131" s="1"/>
  <c r="AK3617" i="131"/>
  <c r="BA3617" i="131" s="1"/>
  <c r="AX3616" i="131"/>
  <c r="BN3616" i="131" s="1"/>
  <c r="AW3616" i="131"/>
  <c r="BM3616" i="131" s="1"/>
  <c r="AV3616" i="131"/>
  <c r="BL3616" i="131" s="1"/>
  <c r="AU3616" i="131"/>
  <c r="BK3616" i="131" s="1"/>
  <c r="AT3616" i="131"/>
  <c r="BJ3616" i="131" s="1"/>
  <c r="AS3616" i="131"/>
  <c r="BI3616" i="131" s="1"/>
  <c r="AR3616" i="131"/>
  <c r="BH3616" i="131" s="1"/>
  <c r="AQ3616" i="131"/>
  <c r="BG3616" i="131" s="1"/>
  <c r="AP3616" i="131"/>
  <c r="BF3616" i="131" s="1"/>
  <c r="AO3616" i="131"/>
  <c r="BE3616" i="131" s="1"/>
  <c r="AN3616" i="131"/>
  <c r="BD3616" i="131" s="1"/>
  <c r="AM3616" i="131"/>
  <c r="BC3616" i="131" s="1"/>
  <c r="AL3616" i="131"/>
  <c r="BB3616" i="131" s="1"/>
  <c r="AK3616" i="131"/>
  <c r="BA3616" i="131" s="1"/>
  <c r="AX3615" i="131"/>
  <c r="BN3615" i="131" s="1"/>
  <c r="AW3615" i="131"/>
  <c r="BM3615" i="131" s="1"/>
  <c r="AV3615" i="131"/>
  <c r="BL3615" i="131" s="1"/>
  <c r="AU3615" i="131"/>
  <c r="BK3615" i="131" s="1"/>
  <c r="AT3615" i="131"/>
  <c r="BJ3615" i="131" s="1"/>
  <c r="AS3615" i="131"/>
  <c r="BI3615" i="131" s="1"/>
  <c r="AR3615" i="131"/>
  <c r="BH3615" i="131" s="1"/>
  <c r="AQ3615" i="131"/>
  <c r="BG3615" i="131" s="1"/>
  <c r="AP3615" i="131"/>
  <c r="BF3615" i="131" s="1"/>
  <c r="AO3615" i="131"/>
  <c r="BE3615" i="131" s="1"/>
  <c r="AN3615" i="131"/>
  <c r="BD3615" i="131" s="1"/>
  <c r="AM3615" i="131"/>
  <c r="BC3615" i="131" s="1"/>
  <c r="AL3615" i="131"/>
  <c r="BB3615" i="131" s="1"/>
  <c r="AK3615" i="131"/>
  <c r="BA3615" i="131" s="1"/>
  <c r="BC3614" i="131"/>
  <c r="AX3614" i="131"/>
  <c r="BN3614" i="131" s="1"/>
  <c r="AW3614" i="131"/>
  <c r="BM3614" i="131" s="1"/>
  <c r="AV3614" i="131"/>
  <c r="BL3614" i="131" s="1"/>
  <c r="AU3614" i="131"/>
  <c r="BK3614" i="131" s="1"/>
  <c r="AT3614" i="131"/>
  <c r="BJ3614" i="131" s="1"/>
  <c r="AS3614" i="131"/>
  <c r="BI3614" i="131" s="1"/>
  <c r="AR3614" i="131"/>
  <c r="BH3614" i="131" s="1"/>
  <c r="AQ3614" i="131"/>
  <c r="BG3614" i="131" s="1"/>
  <c r="AP3614" i="131"/>
  <c r="BF3614" i="131" s="1"/>
  <c r="AO3614" i="131"/>
  <c r="BE3614" i="131" s="1"/>
  <c r="AN3614" i="131"/>
  <c r="BD3614" i="131" s="1"/>
  <c r="AM3614" i="131"/>
  <c r="AL3614" i="131"/>
  <c r="BB3614" i="131" s="1"/>
  <c r="AK3614" i="131"/>
  <c r="BA3614" i="131" s="1"/>
  <c r="BD3613" i="131"/>
  <c r="AX3613" i="131"/>
  <c r="BN3613" i="131" s="1"/>
  <c r="AW3613" i="131"/>
  <c r="BM3613" i="131" s="1"/>
  <c r="AV3613" i="131"/>
  <c r="BL3613" i="131" s="1"/>
  <c r="AU3613" i="131"/>
  <c r="BK3613" i="131" s="1"/>
  <c r="AT3613" i="131"/>
  <c r="BJ3613" i="131" s="1"/>
  <c r="AS3613" i="131"/>
  <c r="BI3613" i="131" s="1"/>
  <c r="AR3613" i="131"/>
  <c r="BH3613" i="131" s="1"/>
  <c r="AQ3613" i="131"/>
  <c r="BG3613" i="131" s="1"/>
  <c r="AP3613" i="131"/>
  <c r="BF3613" i="131" s="1"/>
  <c r="AO3613" i="131"/>
  <c r="BE3613" i="131" s="1"/>
  <c r="AN3613" i="131"/>
  <c r="AM3613" i="131"/>
  <c r="BC3613" i="131" s="1"/>
  <c r="AL3613" i="131"/>
  <c r="BB3613" i="131" s="1"/>
  <c r="AK3613" i="131"/>
  <c r="BA3613" i="131" s="1"/>
  <c r="AX3612" i="131"/>
  <c r="BN3612" i="131" s="1"/>
  <c r="AW3612" i="131"/>
  <c r="BM3612" i="131" s="1"/>
  <c r="AV3612" i="131"/>
  <c r="BL3612" i="131" s="1"/>
  <c r="AU3612" i="131"/>
  <c r="BK3612" i="131" s="1"/>
  <c r="AT3612" i="131"/>
  <c r="BJ3612" i="131" s="1"/>
  <c r="AS3612" i="131"/>
  <c r="BI3612" i="131" s="1"/>
  <c r="AR3612" i="131"/>
  <c r="BH3612" i="131" s="1"/>
  <c r="AQ3612" i="131"/>
  <c r="BG3612" i="131" s="1"/>
  <c r="AP3612" i="131"/>
  <c r="BF3612" i="131" s="1"/>
  <c r="AO3612" i="131"/>
  <c r="BE3612" i="131" s="1"/>
  <c r="AN3612" i="131"/>
  <c r="BD3612" i="131" s="1"/>
  <c r="AM3612" i="131"/>
  <c r="BC3612" i="131" s="1"/>
  <c r="AL3612" i="131"/>
  <c r="BB3612" i="131" s="1"/>
  <c r="AK3612" i="131"/>
  <c r="BA3612" i="131" s="1"/>
  <c r="BK3595" i="131"/>
  <c r="AX3595" i="131"/>
  <c r="BN3595" i="131" s="1"/>
  <c r="AW3595" i="131"/>
  <c r="BM3595" i="131" s="1"/>
  <c r="AV3595" i="131"/>
  <c r="BL3595" i="131" s="1"/>
  <c r="AU3595" i="131"/>
  <c r="AT3595" i="131"/>
  <c r="BJ3595" i="131" s="1"/>
  <c r="AS3595" i="131"/>
  <c r="BI3595" i="131" s="1"/>
  <c r="AR3595" i="131"/>
  <c r="BH3595" i="131" s="1"/>
  <c r="AQ3595" i="131"/>
  <c r="BG3595" i="131" s="1"/>
  <c r="AP3595" i="131"/>
  <c r="BF3595" i="131" s="1"/>
  <c r="AO3595" i="131"/>
  <c r="BE3595" i="131" s="1"/>
  <c r="AN3595" i="131"/>
  <c r="BD3595" i="131" s="1"/>
  <c r="AM3595" i="131"/>
  <c r="BC3595" i="131" s="1"/>
  <c r="AL3595" i="131"/>
  <c r="BB3595" i="131" s="1"/>
  <c r="AK3595" i="131"/>
  <c r="BA3595" i="131" s="1"/>
  <c r="AX3594" i="131"/>
  <c r="BN3594" i="131" s="1"/>
  <c r="AW3594" i="131"/>
  <c r="BM3594" i="131" s="1"/>
  <c r="AV3594" i="131"/>
  <c r="BL3594" i="131" s="1"/>
  <c r="AU3594" i="131"/>
  <c r="BK3594" i="131" s="1"/>
  <c r="AT3594" i="131"/>
  <c r="BJ3594" i="131" s="1"/>
  <c r="AS3594" i="131"/>
  <c r="BI3594" i="131" s="1"/>
  <c r="AR3594" i="131"/>
  <c r="BH3594" i="131" s="1"/>
  <c r="AQ3594" i="131"/>
  <c r="BG3594" i="131" s="1"/>
  <c r="AP3594" i="131"/>
  <c r="BF3594" i="131" s="1"/>
  <c r="AO3594" i="131"/>
  <c r="BE3594" i="131" s="1"/>
  <c r="AN3594" i="131"/>
  <c r="BD3594" i="131" s="1"/>
  <c r="AM3594" i="131"/>
  <c r="BC3594" i="131" s="1"/>
  <c r="AL3594" i="131"/>
  <c r="BB3594" i="131" s="1"/>
  <c r="AK3594" i="131"/>
  <c r="BA3594" i="131" s="1"/>
  <c r="BH3593" i="131"/>
  <c r="AX3593" i="131"/>
  <c r="BN3593" i="131" s="1"/>
  <c r="AW3593" i="131"/>
  <c r="BM3593" i="131" s="1"/>
  <c r="AV3593" i="131"/>
  <c r="BL3593" i="131" s="1"/>
  <c r="AU3593" i="131"/>
  <c r="BK3593" i="131" s="1"/>
  <c r="AT3593" i="131"/>
  <c r="BJ3593" i="131" s="1"/>
  <c r="AS3593" i="131"/>
  <c r="BI3593" i="131" s="1"/>
  <c r="AR3593" i="131"/>
  <c r="AQ3593" i="131"/>
  <c r="BG3593" i="131" s="1"/>
  <c r="AP3593" i="131"/>
  <c r="BF3593" i="131" s="1"/>
  <c r="AO3593" i="131"/>
  <c r="BE3593" i="131" s="1"/>
  <c r="AN3593" i="131"/>
  <c r="BD3593" i="131" s="1"/>
  <c r="AM3593" i="131"/>
  <c r="BC3593" i="131" s="1"/>
  <c r="AL3593" i="131"/>
  <c r="BB3593" i="131" s="1"/>
  <c r="AK3593" i="131"/>
  <c r="BA3593" i="131" s="1"/>
  <c r="AX3592" i="131"/>
  <c r="BN3592" i="131" s="1"/>
  <c r="AW3592" i="131"/>
  <c r="BM3592" i="131" s="1"/>
  <c r="AV3592" i="131"/>
  <c r="BL3592" i="131" s="1"/>
  <c r="AU3592" i="131"/>
  <c r="BK3592" i="131" s="1"/>
  <c r="AT3592" i="131"/>
  <c r="BJ3592" i="131" s="1"/>
  <c r="AS3592" i="131"/>
  <c r="BI3592" i="131" s="1"/>
  <c r="AR3592" i="131"/>
  <c r="BH3592" i="131" s="1"/>
  <c r="AQ3592" i="131"/>
  <c r="BG3592" i="131" s="1"/>
  <c r="AP3592" i="131"/>
  <c r="BF3592" i="131" s="1"/>
  <c r="AO3592" i="131"/>
  <c r="BE3592" i="131" s="1"/>
  <c r="AN3592" i="131"/>
  <c r="BD3592" i="131" s="1"/>
  <c r="AM3592" i="131"/>
  <c r="BC3592" i="131" s="1"/>
  <c r="AL3592" i="131"/>
  <c r="BB3592" i="131" s="1"/>
  <c r="AK3592" i="131"/>
  <c r="BA3592" i="131" s="1"/>
  <c r="AX3591" i="131"/>
  <c r="BN3591" i="131" s="1"/>
  <c r="AW3591" i="131"/>
  <c r="BM3591" i="131" s="1"/>
  <c r="AV3591" i="131"/>
  <c r="BL3591" i="131" s="1"/>
  <c r="AU3591" i="131"/>
  <c r="BK3591" i="131" s="1"/>
  <c r="AT3591" i="131"/>
  <c r="BJ3591" i="131" s="1"/>
  <c r="AS3591" i="131"/>
  <c r="BI3591" i="131" s="1"/>
  <c r="AR3591" i="131"/>
  <c r="BH3591" i="131" s="1"/>
  <c r="AQ3591" i="131"/>
  <c r="BG3591" i="131" s="1"/>
  <c r="AP3591" i="131"/>
  <c r="BF3591" i="131" s="1"/>
  <c r="AO3591" i="131"/>
  <c r="BE3591" i="131" s="1"/>
  <c r="AN3591" i="131"/>
  <c r="BD3591" i="131" s="1"/>
  <c r="AM3591" i="131"/>
  <c r="BC3591" i="131" s="1"/>
  <c r="AL3591" i="131"/>
  <c r="BB3591" i="131" s="1"/>
  <c r="AK3591" i="131"/>
  <c r="BA3591" i="131" s="1"/>
  <c r="BI3590" i="131"/>
  <c r="AX3590" i="131"/>
  <c r="BN3590" i="131" s="1"/>
  <c r="AW3590" i="131"/>
  <c r="BM3590" i="131" s="1"/>
  <c r="AV3590" i="131"/>
  <c r="BL3590" i="131" s="1"/>
  <c r="AU3590" i="131"/>
  <c r="BK3590" i="131" s="1"/>
  <c r="AT3590" i="131"/>
  <c r="BJ3590" i="131" s="1"/>
  <c r="AS3590" i="131"/>
  <c r="AR3590" i="131"/>
  <c r="BH3590" i="131" s="1"/>
  <c r="AQ3590" i="131"/>
  <c r="BG3590" i="131" s="1"/>
  <c r="AP3590" i="131"/>
  <c r="BF3590" i="131" s="1"/>
  <c r="AO3590" i="131"/>
  <c r="BE3590" i="131" s="1"/>
  <c r="AN3590" i="131"/>
  <c r="BD3590" i="131" s="1"/>
  <c r="AM3590" i="131"/>
  <c r="BC3590" i="131" s="1"/>
  <c r="AL3590" i="131"/>
  <c r="BB3590" i="131" s="1"/>
  <c r="AK3590" i="131"/>
  <c r="BA3590" i="131" s="1"/>
  <c r="AX3589" i="131"/>
  <c r="BN3589" i="131" s="1"/>
  <c r="AW3589" i="131"/>
  <c r="BM3589" i="131" s="1"/>
  <c r="AV3589" i="131"/>
  <c r="BL3589" i="131" s="1"/>
  <c r="AU3589" i="131"/>
  <c r="BK3589" i="131" s="1"/>
  <c r="AT3589" i="131"/>
  <c r="BJ3589" i="131" s="1"/>
  <c r="AS3589" i="131"/>
  <c r="BI3589" i="131" s="1"/>
  <c r="AR3589" i="131"/>
  <c r="BH3589" i="131" s="1"/>
  <c r="AQ3589" i="131"/>
  <c r="BG3589" i="131" s="1"/>
  <c r="AP3589" i="131"/>
  <c r="BF3589" i="131" s="1"/>
  <c r="AO3589" i="131"/>
  <c r="BE3589" i="131" s="1"/>
  <c r="AN3589" i="131"/>
  <c r="BD3589" i="131" s="1"/>
  <c r="AM3589" i="131"/>
  <c r="BC3589" i="131" s="1"/>
  <c r="AL3589" i="131"/>
  <c r="BB3589" i="131" s="1"/>
  <c r="AK3589" i="131"/>
  <c r="BA3589" i="131" s="1"/>
  <c r="AX3588" i="131"/>
  <c r="BN3588" i="131" s="1"/>
  <c r="AW3588" i="131"/>
  <c r="BM3588" i="131" s="1"/>
  <c r="AV3588" i="131"/>
  <c r="BL3588" i="131" s="1"/>
  <c r="AU3588" i="131"/>
  <c r="BK3588" i="131" s="1"/>
  <c r="AT3588" i="131"/>
  <c r="BJ3588" i="131" s="1"/>
  <c r="AS3588" i="131"/>
  <c r="BI3588" i="131" s="1"/>
  <c r="AR3588" i="131"/>
  <c r="BH3588" i="131" s="1"/>
  <c r="AQ3588" i="131"/>
  <c r="BG3588" i="131" s="1"/>
  <c r="AP3588" i="131"/>
  <c r="BF3588" i="131" s="1"/>
  <c r="AO3588" i="131"/>
  <c r="BE3588" i="131" s="1"/>
  <c r="AN3588" i="131"/>
  <c r="BD3588" i="131" s="1"/>
  <c r="AM3588" i="131"/>
  <c r="BC3588" i="131" s="1"/>
  <c r="AL3588" i="131"/>
  <c r="BB3588" i="131" s="1"/>
  <c r="AK3588" i="131"/>
  <c r="BA3588" i="131" s="1"/>
  <c r="AX3587" i="131"/>
  <c r="BN3587" i="131" s="1"/>
  <c r="AW3587" i="131"/>
  <c r="BM3587" i="131" s="1"/>
  <c r="AV3587" i="131"/>
  <c r="BL3587" i="131" s="1"/>
  <c r="AU3587" i="131"/>
  <c r="BK3587" i="131" s="1"/>
  <c r="AT3587" i="131"/>
  <c r="BJ3587" i="131" s="1"/>
  <c r="AS3587" i="131"/>
  <c r="BI3587" i="131" s="1"/>
  <c r="AR3587" i="131"/>
  <c r="BH3587" i="131" s="1"/>
  <c r="AQ3587" i="131"/>
  <c r="BG3587" i="131" s="1"/>
  <c r="AP3587" i="131"/>
  <c r="BF3587" i="131" s="1"/>
  <c r="AO3587" i="131"/>
  <c r="BE3587" i="131" s="1"/>
  <c r="AN3587" i="131"/>
  <c r="BD3587" i="131" s="1"/>
  <c r="AM3587" i="131"/>
  <c r="BC3587" i="131" s="1"/>
  <c r="AL3587" i="131"/>
  <c r="BB3587" i="131" s="1"/>
  <c r="AK3587" i="131"/>
  <c r="BA3587" i="131" s="1"/>
  <c r="AX3586" i="131"/>
  <c r="BN3586" i="131" s="1"/>
  <c r="AW3586" i="131"/>
  <c r="BM3586" i="131" s="1"/>
  <c r="AV3586" i="131"/>
  <c r="BL3586" i="131" s="1"/>
  <c r="AU3586" i="131"/>
  <c r="BK3586" i="131" s="1"/>
  <c r="AT3586" i="131"/>
  <c r="BJ3586" i="131" s="1"/>
  <c r="AS3586" i="131"/>
  <c r="BI3586" i="131" s="1"/>
  <c r="AR3586" i="131"/>
  <c r="BH3586" i="131" s="1"/>
  <c r="AQ3586" i="131"/>
  <c r="BG3586" i="131" s="1"/>
  <c r="AP3586" i="131"/>
  <c r="BF3586" i="131" s="1"/>
  <c r="AO3586" i="131"/>
  <c r="BE3586" i="131" s="1"/>
  <c r="AN3586" i="131"/>
  <c r="BD3586" i="131" s="1"/>
  <c r="AM3586" i="131"/>
  <c r="BC3586" i="131" s="1"/>
  <c r="AL3586" i="131"/>
  <c r="BB3586" i="131" s="1"/>
  <c r="AK3586" i="131"/>
  <c r="BA3586" i="131" s="1"/>
  <c r="AX3585" i="131"/>
  <c r="BN3585" i="131" s="1"/>
  <c r="AW3585" i="131"/>
  <c r="BM3585" i="131" s="1"/>
  <c r="AV3585" i="131"/>
  <c r="BL3585" i="131" s="1"/>
  <c r="AU3585" i="131"/>
  <c r="BK3585" i="131" s="1"/>
  <c r="AT3585" i="131"/>
  <c r="BJ3585" i="131" s="1"/>
  <c r="AS3585" i="131"/>
  <c r="BI3585" i="131" s="1"/>
  <c r="AR3585" i="131"/>
  <c r="BH3585" i="131" s="1"/>
  <c r="AQ3585" i="131"/>
  <c r="BG3585" i="131" s="1"/>
  <c r="AP3585" i="131"/>
  <c r="BF3585" i="131" s="1"/>
  <c r="AO3585" i="131"/>
  <c r="BE3585" i="131" s="1"/>
  <c r="AN3585" i="131"/>
  <c r="BD3585" i="131" s="1"/>
  <c r="AM3585" i="131"/>
  <c r="BC3585" i="131" s="1"/>
  <c r="AL3585" i="131"/>
  <c r="BB3585" i="131" s="1"/>
  <c r="AK3585" i="131"/>
  <c r="BA3585" i="131" s="1"/>
  <c r="AX3584" i="131"/>
  <c r="BN3584" i="131" s="1"/>
  <c r="AW3584" i="131"/>
  <c r="BM3584" i="131" s="1"/>
  <c r="AV3584" i="131"/>
  <c r="BL3584" i="131" s="1"/>
  <c r="AU3584" i="131"/>
  <c r="BK3584" i="131" s="1"/>
  <c r="AT3584" i="131"/>
  <c r="BJ3584" i="131" s="1"/>
  <c r="AS3584" i="131"/>
  <c r="BI3584" i="131" s="1"/>
  <c r="AR3584" i="131"/>
  <c r="BH3584" i="131" s="1"/>
  <c r="AQ3584" i="131"/>
  <c r="BG3584" i="131" s="1"/>
  <c r="AP3584" i="131"/>
  <c r="BF3584" i="131" s="1"/>
  <c r="AO3584" i="131"/>
  <c r="BE3584" i="131" s="1"/>
  <c r="AN3584" i="131"/>
  <c r="BD3584" i="131" s="1"/>
  <c r="AM3584" i="131"/>
  <c r="BC3584" i="131" s="1"/>
  <c r="AL3584" i="131"/>
  <c r="BB3584" i="131" s="1"/>
  <c r="AK3584" i="131"/>
  <c r="BA3584" i="131" s="1"/>
  <c r="AX3583" i="131"/>
  <c r="BN3583" i="131" s="1"/>
  <c r="AW3583" i="131"/>
  <c r="BM3583" i="131" s="1"/>
  <c r="AV3583" i="131"/>
  <c r="BL3583" i="131" s="1"/>
  <c r="AU3583" i="131"/>
  <c r="BK3583" i="131" s="1"/>
  <c r="AT3583" i="131"/>
  <c r="BJ3583" i="131" s="1"/>
  <c r="AS3583" i="131"/>
  <c r="BI3583" i="131" s="1"/>
  <c r="AR3583" i="131"/>
  <c r="BH3583" i="131" s="1"/>
  <c r="AQ3583" i="131"/>
  <c r="BG3583" i="131" s="1"/>
  <c r="AP3583" i="131"/>
  <c r="BF3583" i="131" s="1"/>
  <c r="AO3583" i="131"/>
  <c r="BE3583" i="131" s="1"/>
  <c r="AN3583" i="131"/>
  <c r="BD3583" i="131" s="1"/>
  <c r="AM3583" i="131"/>
  <c r="BC3583" i="131" s="1"/>
  <c r="AL3583" i="131"/>
  <c r="BB3583" i="131" s="1"/>
  <c r="AK3583" i="131"/>
  <c r="BA3583" i="131" s="1"/>
  <c r="AX3582" i="131"/>
  <c r="BN3582" i="131" s="1"/>
  <c r="AW3582" i="131"/>
  <c r="BM3582" i="131" s="1"/>
  <c r="AV3582" i="131"/>
  <c r="BL3582" i="131" s="1"/>
  <c r="AU3582" i="131"/>
  <c r="BK3582" i="131" s="1"/>
  <c r="AT3582" i="131"/>
  <c r="BJ3582" i="131" s="1"/>
  <c r="AS3582" i="131"/>
  <c r="BI3582" i="131" s="1"/>
  <c r="AR3582" i="131"/>
  <c r="BH3582" i="131" s="1"/>
  <c r="AQ3582" i="131"/>
  <c r="BG3582" i="131" s="1"/>
  <c r="AP3582" i="131"/>
  <c r="BF3582" i="131" s="1"/>
  <c r="AO3582" i="131"/>
  <c r="BE3582" i="131" s="1"/>
  <c r="AN3582" i="131"/>
  <c r="BD3582" i="131" s="1"/>
  <c r="AM3582" i="131"/>
  <c r="BC3582" i="131" s="1"/>
  <c r="AL3582" i="131"/>
  <c r="BB3582" i="131" s="1"/>
  <c r="AK3582" i="131"/>
  <c r="BA3582" i="131" s="1"/>
  <c r="AX3565" i="131"/>
  <c r="BN3565" i="131" s="1"/>
  <c r="AW3565" i="131"/>
  <c r="BM3565" i="131" s="1"/>
  <c r="AV3565" i="131"/>
  <c r="BL3565" i="131" s="1"/>
  <c r="AU3565" i="131"/>
  <c r="BK3565" i="131" s="1"/>
  <c r="AT3565" i="131"/>
  <c r="BJ3565" i="131" s="1"/>
  <c r="AS3565" i="131"/>
  <c r="BI3565" i="131" s="1"/>
  <c r="AR3565" i="131"/>
  <c r="BH3565" i="131" s="1"/>
  <c r="AQ3565" i="131"/>
  <c r="BG3565" i="131" s="1"/>
  <c r="AP3565" i="131"/>
  <c r="BF3565" i="131" s="1"/>
  <c r="AO3565" i="131"/>
  <c r="BE3565" i="131" s="1"/>
  <c r="AN3565" i="131"/>
  <c r="BD3565" i="131" s="1"/>
  <c r="AM3565" i="131"/>
  <c r="BC3565" i="131" s="1"/>
  <c r="AL3565" i="131"/>
  <c r="BB3565" i="131" s="1"/>
  <c r="AK3565" i="131"/>
  <c r="BA3565" i="131" s="1"/>
  <c r="AX3564" i="131"/>
  <c r="BN3564" i="131" s="1"/>
  <c r="AW3564" i="131"/>
  <c r="BM3564" i="131" s="1"/>
  <c r="AV3564" i="131"/>
  <c r="BL3564" i="131" s="1"/>
  <c r="AU3564" i="131"/>
  <c r="BK3564" i="131" s="1"/>
  <c r="AT3564" i="131"/>
  <c r="BJ3564" i="131" s="1"/>
  <c r="AS3564" i="131"/>
  <c r="BI3564" i="131" s="1"/>
  <c r="AR3564" i="131"/>
  <c r="BH3564" i="131" s="1"/>
  <c r="AQ3564" i="131"/>
  <c r="BG3564" i="131" s="1"/>
  <c r="AP3564" i="131"/>
  <c r="BF3564" i="131" s="1"/>
  <c r="AO3564" i="131"/>
  <c r="BE3564" i="131" s="1"/>
  <c r="AN3564" i="131"/>
  <c r="BD3564" i="131" s="1"/>
  <c r="AM3564" i="131"/>
  <c r="BC3564" i="131" s="1"/>
  <c r="AL3564" i="131"/>
  <c r="BB3564" i="131" s="1"/>
  <c r="AK3564" i="131"/>
  <c r="BA3564" i="131" s="1"/>
  <c r="AX3563" i="131"/>
  <c r="BN3563" i="131" s="1"/>
  <c r="AW3563" i="131"/>
  <c r="BM3563" i="131" s="1"/>
  <c r="AV3563" i="131"/>
  <c r="BL3563" i="131" s="1"/>
  <c r="AU3563" i="131"/>
  <c r="BK3563" i="131" s="1"/>
  <c r="AT3563" i="131"/>
  <c r="BJ3563" i="131" s="1"/>
  <c r="AS3563" i="131"/>
  <c r="BI3563" i="131" s="1"/>
  <c r="AR3563" i="131"/>
  <c r="BH3563" i="131" s="1"/>
  <c r="AQ3563" i="131"/>
  <c r="BG3563" i="131" s="1"/>
  <c r="AP3563" i="131"/>
  <c r="BF3563" i="131" s="1"/>
  <c r="AO3563" i="131"/>
  <c r="BE3563" i="131" s="1"/>
  <c r="AN3563" i="131"/>
  <c r="BD3563" i="131" s="1"/>
  <c r="AM3563" i="131"/>
  <c r="BC3563" i="131" s="1"/>
  <c r="AL3563" i="131"/>
  <c r="BB3563" i="131" s="1"/>
  <c r="AK3563" i="131"/>
  <c r="BA3563" i="131" s="1"/>
  <c r="AX3562" i="131"/>
  <c r="BN3562" i="131" s="1"/>
  <c r="AW3562" i="131"/>
  <c r="BM3562" i="131" s="1"/>
  <c r="AV3562" i="131"/>
  <c r="BL3562" i="131" s="1"/>
  <c r="AU3562" i="131"/>
  <c r="BK3562" i="131" s="1"/>
  <c r="AT3562" i="131"/>
  <c r="BJ3562" i="131" s="1"/>
  <c r="AS3562" i="131"/>
  <c r="BI3562" i="131" s="1"/>
  <c r="AR3562" i="131"/>
  <c r="BH3562" i="131" s="1"/>
  <c r="AQ3562" i="131"/>
  <c r="BG3562" i="131" s="1"/>
  <c r="AP3562" i="131"/>
  <c r="BF3562" i="131" s="1"/>
  <c r="AO3562" i="131"/>
  <c r="BE3562" i="131" s="1"/>
  <c r="AN3562" i="131"/>
  <c r="BD3562" i="131" s="1"/>
  <c r="AM3562" i="131"/>
  <c r="BC3562" i="131" s="1"/>
  <c r="AL3562" i="131"/>
  <c r="BB3562" i="131" s="1"/>
  <c r="AK3562" i="131"/>
  <c r="BA3562" i="131" s="1"/>
  <c r="BJ3561" i="131"/>
  <c r="AX3561" i="131"/>
  <c r="BN3561" i="131" s="1"/>
  <c r="AW3561" i="131"/>
  <c r="BM3561" i="131" s="1"/>
  <c r="AV3561" i="131"/>
  <c r="BL3561" i="131" s="1"/>
  <c r="AU3561" i="131"/>
  <c r="BK3561" i="131" s="1"/>
  <c r="AT3561" i="131"/>
  <c r="AS3561" i="131"/>
  <c r="BI3561" i="131" s="1"/>
  <c r="AR3561" i="131"/>
  <c r="BH3561" i="131" s="1"/>
  <c r="AQ3561" i="131"/>
  <c r="BG3561" i="131" s="1"/>
  <c r="AP3561" i="131"/>
  <c r="BF3561" i="131" s="1"/>
  <c r="AO3561" i="131"/>
  <c r="BE3561" i="131" s="1"/>
  <c r="AN3561" i="131"/>
  <c r="BD3561" i="131" s="1"/>
  <c r="AM3561" i="131"/>
  <c r="BC3561" i="131" s="1"/>
  <c r="AL3561" i="131"/>
  <c r="BB3561" i="131" s="1"/>
  <c r="AK3561" i="131"/>
  <c r="BA3561" i="131" s="1"/>
  <c r="BJ3560" i="131"/>
  <c r="AX3560" i="131"/>
  <c r="BN3560" i="131" s="1"/>
  <c r="AW3560" i="131"/>
  <c r="BM3560" i="131" s="1"/>
  <c r="AV3560" i="131"/>
  <c r="BL3560" i="131" s="1"/>
  <c r="AU3560" i="131"/>
  <c r="BK3560" i="131" s="1"/>
  <c r="AT3560" i="131"/>
  <c r="AS3560" i="131"/>
  <c r="BI3560" i="131" s="1"/>
  <c r="AR3560" i="131"/>
  <c r="BH3560" i="131" s="1"/>
  <c r="AQ3560" i="131"/>
  <c r="BG3560" i="131" s="1"/>
  <c r="AP3560" i="131"/>
  <c r="BF3560" i="131" s="1"/>
  <c r="AO3560" i="131"/>
  <c r="BE3560" i="131" s="1"/>
  <c r="AN3560" i="131"/>
  <c r="BD3560" i="131" s="1"/>
  <c r="AM3560" i="131"/>
  <c r="BC3560" i="131" s="1"/>
  <c r="AL3560" i="131"/>
  <c r="BB3560" i="131" s="1"/>
  <c r="AK3560" i="131"/>
  <c r="BA3560" i="131" s="1"/>
  <c r="AX3559" i="131"/>
  <c r="BN3559" i="131" s="1"/>
  <c r="AW3559" i="131"/>
  <c r="BM3559" i="131" s="1"/>
  <c r="AV3559" i="131"/>
  <c r="BL3559" i="131" s="1"/>
  <c r="AU3559" i="131"/>
  <c r="BK3559" i="131" s="1"/>
  <c r="AT3559" i="131"/>
  <c r="BJ3559" i="131" s="1"/>
  <c r="AS3559" i="131"/>
  <c r="BI3559" i="131" s="1"/>
  <c r="AR3559" i="131"/>
  <c r="BH3559" i="131" s="1"/>
  <c r="AQ3559" i="131"/>
  <c r="BG3559" i="131" s="1"/>
  <c r="AP3559" i="131"/>
  <c r="BF3559" i="131" s="1"/>
  <c r="AO3559" i="131"/>
  <c r="BE3559" i="131" s="1"/>
  <c r="AN3559" i="131"/>
  <c r="BD3559" i="131" s="1"/>
  <c r="AM3559" i="131"/>
  <c r="BC3559" i="131" s="1"/>
  <c r="AL3559" i="131"/>
  <c r="BB3559" i="131" s="1"/>
  <c r="AK3559" i="131"/>
  <c r="BA3559" i="131" s="1"/>
  <c r="AX3558" i="131"/>
  <c r="BN3558" i="131" s="1"/>
  <c r="AW3558" i="131"/>
  <c r="BM3558" i="131" s="1"/>
  <c r="AV3558" i="131"/>
  <c r="BL3558" i="131" s="1"/>
  <c r="AU3558" i="131"/>
  <c r="BK3558" i="131" s="1"/>
  <c r="AT3558" i="131"/>
  <c r="BJ3558" i="131" s="1"/>
  <c r="AS3558" i="131"/>
  <c r="BI3558" i="131" s="1"/>
  <c r="AR3558" i="131"/>
  <c r="BH3558" i="131" s="1"/>
  <c r="AQ3558" i="131"/>
  <c r="BG3558" i="131" s="1"/>
  <c r="AP3558" i="131"/>
  <c r="BF3558" i="131" s="1"/>
  <c r="AO3558" i="131"/>
  <c r="BE3558" i="131" s="1"/>
  <c r="AN3558" i="131"/>
  <c r="BD3558" i="131" s="1"/>
  <c r="AM3558" i="131"/>
  <c r="BC3558" i="131" s="1"/>
  <c r="AL3558" i="131"/>
  <c r="BB3558" i="131" s="1"/>
  <c r="AK3558" i="131"/>
  <c r="BA3558" i="131" s="1"/>
  <c r="AX3557" i="131"/>
  <c r="BN3557" i="131" s="1"/>
  <c r="AW3557" i="131"/>
  <c r="BM3557" i="131" s="1"/>
  <c r="AV3557" i="131"/>
  <c r="BL3557" i="131" s="1"/>
  <c r="AU3557" i="131"/>
  <c r="BK3557" i="131" s="1"/>
  <c r="AT3557" i="131"/>
  <c r="BJ3557" i="131" s="1"/>
  <c r="AS3557" i="131"/>
  <c r="BI3557" i="131" s="1"/>
  <c r="AR3557" i="131"/>
  <c r="BH3557" i="131" s="1"/>
  <c r="AQ3557" i="131"/>
  <c r="BG3557" i="131" s="1"/>
  <c r="AP3557" i="131"/>
  <c r="BF3557" i="131" s="1"/>
  <c r="AO3557" i="131"/>
  <c r="BE3557" i="131" s="1"/>
  <c r="AN3557" i="131"/>
  <c r="BD3557" i="131" s="1"/>
  <c r="AM3557" i="131"/>
  <c r="BC3557" i="131" s="1"/>
  <c r="AL3557" i="131"/>
  <c r="BB3557" i="131" s="1"/>
  <c r="AK3557" i="131"/>
  <c r="BA3557" i="131" s="1"/>
  <c r="BK3556" i="131"/>
  <c r="BC3556" i="131"/>
  <c r="AX3556" i="131"/>
  <c r="BN3556" i="131" s="1"/>
  <c r="AW3556" i="131"/>
  <c r="BM3556" i="131" s="1"/>
  <c r="AV3556" i="131"/>
  <c r="BL3556" i="131" s="1"/>
  <c r="AU3556" i="131"/>
  <c r="AT3556" i="131"/>
  <c r="BJ3556" i="131" s="1"/>
  <c r="AS3556" i="131"/>
  <c r="BI3556" i="131" s="1"/>
  <c r="AR3556" i="131"/>
  <c r="BH3556" i="131" s="1"/>
  <c r="AQ3556" i="131"/>
  <c r="BG3556" i="131" s="1"/>
  <c r="AP3556" i="131"/>
  <c r="BF3556" i="131" s="1"/>
  <c r="AO3556" i="131"/>
  <c r="BE3556" i="131" s="1"/>
  <c r="AN3556" i="131"/>
  <c r="BD3556" i="131" s="1"/>
  <c r="AM3556" i="131"/>
  <c r="AL3556" i="131"/>
  <c r="BB3556" i="131" s="1"/>
  <c r="AK3556" i="131"/>
  <c r="BA3556" i="131" s="1"/>
  <c r="AX3555" i="131"/>
  <c r="BN3555" i="131" s="1"/>
  <c r="AW3555" i="131"/>
  <c r="BM3555" i="131" s="1"/>
  <c r="AV3555" i="131"/>
  <c r="BL3555" i="131" s="1"/>
  <c r="AU3555" i="131"/>
  <c r="BK3555" i="131" s="1"/>
  <c r="AT3555" i="131"/>
  <c r="BJ3555" i="131" s="1"/>
  <c r="AS3555" i="131"/>
  <c r="BI3555" i="131" s="1"/>
  <c r="AR3555" i="131"/>
  <c r="BH3555" i="131" s="1"/>
  <c r="AQ3555" i="131"/>
  <c r="BG3555" i="131" s="1"/>
  <c r="AP3555" i="131"/>
  <c r="BF3555" i="131" s="1"/>
  <c r="AO3555" i="131"/>
  <c r="BE3555" i="131" s="1"/>
  <c r="AN3555" i="131"/>
  <c r="BD3555" i="131" s="1"/>
  <c r="AM3555" i="131"/>
  <c r="BC3555" i="131" s="1"/>
  <c r="AL3555" i="131"/>
  <c r="BB3555" i="131" s="1"/>
  <c r="AK3555" i="131"/>
  <c r="BA3555" i="131" s="1"/>
  <c r="BK3554" i="131"/>
  <c r="AX3554" i="131"/>
  <c r="BN3554" i="131" s="1"/>
  <c r="AW3554" i="131"/>
  <c r="BM3554" i="131" s="1"/>
  <c r="AV3554" i="131"/>
  <c r="BL3554" i="131" s="1"/>
  <c r="AU3554" i="131"/>
  <c r="AT3554" i="131"/>
  <c r="BJ3554" i="131" s="1"/>
  <c r="AS3554" i="131"/>
  <c r="BI3554" i="131" s="1"/>
  <c r="AR3554" i="131"/>
  <c r="BH3554" i="131" s="1"/>
  <c r="AQ3554" i="131"/>
  <c r="BG3554" i="131" s="1"/>
  <c r="AP3554" i="131"/>
  <c r="BF3554" i="131" s="1"/>
  <c r="AO3554" i="131"/>
  <c r="BE3554" i="131" s="1"/>
  <c r="AN3554" i="131"/>
  <c r="BD3554" i="131" s="1"/>
  <c r="AM3554" i="131"/>
  <c r="BC3554" i="131" s="1"/>
  <c r="AL3554" i="131"/>
  <c r="BB3554" i="131" s="1"/>
  <c r="AK3554" i="131"/>
  <c r="BA3554" i="131" s="1"/>
  <c r="AX3553" i="131"/>
  <c r="BN3553" i="131" s="1"/>
  <c r="AW3553" i="131"/>
  <c r="BM3553" i="131" s="1"/>
  <c r="AV3553" i="131"/>
  <c r="BL3553" i="131" s="1"/>
  <c r="AU3553" i="131"/>
  <c r="BK3553" i="131" s="1"/>
  <c r="AT3553" i="131"/>
  <c r="BJ3553" i="131" s="1"/>
  <c r="AS3553" i="131"/>
  <c r="BI3553" i="131" s="1"/>
  <c r="AR3553" i="131"/>
  <c r="BH3553" i="131" s="1"/>
  <c r="AQ3553" i="131"/>
  <c r="BG3553" i="131" s="1"/>
  <c r="AP3553" i="131"/>
  <c r="BF3553" i="131" s="1"/>
  <c r="AO3553" i="131"/>
  <c r="BE3553" i="131" s="1"/>
  <c r="AN3553" i="131"/>
  <c r="BD3553" i="131" s="1"/>
  <c r="AM3553" i="131"/>
  <c r="BC3553" i="131" s="1"/>
  <c r="AL3553" i="131"/>
  <c r="BB3553" i="131" s="1"/>
  <c r="AK3553" i="131"/>
  <c r="BA3553" i="131" s="1"/>
  <c r="AX3552" i="131"/>
  <c r="BN3552" i="131" s="1"/>
  <c r="AW3552" i="131"/>
  <c r="BM3552" i="131" s="1"/>
  <c r="AV3552" i="131"/>
  <c r="BL3552" i="131" s="1"/>
  <c r="AU3552" i="131"/>
  <c r="BK3552" i="131" s="1"/>
  <c r="AT3552" i="131"/>
  <c r="BJ3552" i="131" s="1"/>
  <c r="AS3552" i="131"/>
  <c r="BI3552" i="131" s="1"/>
  <c r="AR3552" i="131"/>
  <c r="BH3552" i="131" s="1"/>
  <c r="AQ3552" i="131"/>
  <c r="BG3552" i="131" s="1"/>
  <c r="AP3552" i="131"/>
  <c r="BF3552" i="131" s="1"/>
  <c r="AO3552" i="131"/>
  <c r="BE3552" i="131" s="1"/>
  <c r="AN3552" i="131"/>
  <c r="BD3552" i="131" s="1"/>
  <c r="AM3552" i="131"/>
  <c r="BC3552" i="131" s="1"/>
  <c r="AL3552" i="131"/>
  <c r="BB3552" i="131" s="1"/>
  <c r="AK3552" i="131"/>
  <c r="BA3552" i="131" s="1"/>
  <c r="AX3535" i="131"/>
  <c r="BN3535" i="131" s="1"/>
  <c r="AW3535" i="131"/>
  <c r="BM3535" i="131" s="1"/>
  <c r="AV3535" i="131"/>
  <c r="BL3535" i="131" s="1"/>
  <c r="AU3535" i="131"/>
  <c r="BK3535" i="131" s="1"/>
  <c r="AT3535" i="131"/>
  <c r="BJ3535" i="131" s="1"/>
  <c r="AS3535" i="131"/>
  <c r="BI3535" i="131" s="1"/>
  <c r="AR3535" i="131"/>
  <c r="BH3535" i="131" s="1"/>
  <c r="AQ3535" i="131"/>
  <c r="BG3535" i="131" s="1"/>
  <c r="AP3535" i="131"/>
  <c r="BF3535" i="131" s="1"/>
  <c r="AO3535" i="131"/>
  <c r="BE3535" i="131" s="1"/>
  <c r="AN3535" i="131"/>
  <c r="BD3535" i="131" s="1"/>
  <c r="AM3535" i="131"/>
  <c r="BC3535" i="131" s="1"/>
  <c r="AL3535" i="131"/>
  <c r="BB3535" i="131" s="1"/>
  <c r="AK3535" i="131"/>
  <c r="BA3535" i="131" s="1"/>
  <c r="AX3534" i="131"/>
  <c r="BN3534" i="131" s="1"/>
  <c r="AW3534" i="131"/>
  <c r="BM3534" i="131" s="1"/>
  <c r="AV3534" i="131"/>
  <c r="BL3534" i="131" s="1"/>
  <c r="AU3534" i="131"/>
  <c r="BK3534" i="131" s="1"/>
  <c r="AT3534" i="131"/>
  <c r="BJ3534" i="131" s="1"/>
  <c r="AS3534" i="131"/>
  <c r="BI3534" i="131" s="1"/>
  <c r="AR3534" i="131"/>
  <c r="BH3534" i="131" s="1"/>
  <c r="AQ3534" i="131"/>
  <c r="BG3534" i="131" s="1"/>
  <c r="AP3534" i="131"/>
  <c r="BF3534" i="131" s="1"/>
  <c r="AO3534" i="131"/>
  <c r="BE3534" i="131" s="1"/>
  <c r="AN3534" i="131"/>
  <c r="BD3534" i="131" s="1"/>
  <c r="AM3534" i="131"/>
  <c r="BC3534" i="131" s="1"/>
  <c r="AL3534" i="131"/>
  <c r="BB3534" i="131" s="1"/>
  <c r="AK3534" i="131"/>
  <c r="BA3534" i="131" s="1"/>
  <c r="AX3533" i="131"/>
  <c r="BN3533" i="131" s="1"/>
  <c r="AW3533" i="131"/>
  <c r="BM3533" i="131" s="1"/>
  <c r="AV3533" i="131"/>
  <c r="BL3533" i="131" s="1"/>
  <c r="AU3533" i="131"/>
  <c r="BK3533" i="131" s="1"/>
  <c r="AT3533" i="131"/>
  <c r="BJ3533" i="131" s="1"/>
  <c r="AS3533" i="131"/>
  <c r="BI3533" i="131" s="1"/>
  <c r="AR3533" i="131"/>
  <c r="BH3533" i="131" s="1"/>
  <c r="AQ3533" i="131"/>
  <c r="BG3533" i="131" s="1"/>
  <c r="AP3533" i="131"/>
  <c r="BF3533" i="131" s="1"/>
  <c r="AO3533" i="131"/>
  <c r="BE3533" i="131" s="1"/>
  <c r="AN3533" i="131"/>
  <c r="BD3533" i="131" s="1"/>
  <c r="AM3533" i="131"/>
  <c r="BC3533" i="131" s="1"/>
  <c r="AL3533" i="131"/>
  <c r="BB3533" i="131" s="1"/>
  <c r="AK3533" i="131"/>
  <c r="BA3533" i="131" s="1"/>
  <c r="AX3532" i="131"/>
  <c r="BN3532" i="131" s="1"/>
  <c r="AW3532" i="131"/>
  <c r="BM3532" i="131" s="1"/>
  <c r="AV3532" i="131"/>
  <c r="BL3532" i="131" s="1"/>
  <c r="AU3532" i="131"/>
  <c r="BK3532" i="131" s="1"/>
  <c r="AT3532" i="131"/>
  <c r="BJ3532" i="131" s="1"/>
  <c r="AS3532" i="131"/>
  <c r="BI3532" i="131" s="1"/>
  <c r="AR3532" i="131"/>
  <c r="BH3532" i="131" s="1"/>
  <c r="AQ3532" i="131"/>
  <c r="BG3532" i="131" s="1"/>
  <c r="AP3532" i="131"/>
  <c r="BF3532" i="131" s="1"/>
  <c r="AO3532" i="131"/>
  <c r="BE3532" i="131" s="1"/>
  <c r="AN3532" i="131"/>
  <c r="BD3532" i="131" s="1"/>
  <c r="AM3532" i="131"/>
  <c r="BC3532" i="131" s="1"/>
  <c r="AL3532" i="131"/>
  <c r="BB3532" i="131" s="1"/>
  <c r="AK3532" i="131"/>
  <c r="BA3532" i="131" s="1"/>
  <c r="AX3531" i="131"/>
  <c r="BN3531" i="131" s="1"/>
  <c r="AW3531" i="131"/>
  <c r="BM3531" i="131" s="1"/>
  <c r="AV3531" i="131"/>
  <c r="BL3531" i="131" s="1"/>
  <c r="AU3531" i="131"/>
  <c r="BK3531" i="131" s="1"/>
  <c r="AT3531" i="131"/>
  <c r="BJ3531" i="131" s="1"/>
  <c r="AS3531" i="131"/>
  <c r="BI3531" i="131" s="1"/>
  <c r="AR3531" i="131"/>
  <c r="BH3531" i="131" s="1"/>
  <c r="AQ3531" i="131"/>
  <c r="BG3531" i="131" s="1"/>
  <c r="AP3531" i="131"/>
  <c r="BF3531" i="131" s="1"/>
  <c r="AO3531" i="131"/>
  <c r="BE3531" i="131" s="1"/>
  <c r="AN3531" i="131"/>
  <c r="BD3531" i="131" s="1"/>
  <c r="AM3531" i="131"/>
  <c r="BC3531" i="131" s="1"/>
  <c r="AL3531" i="131"/>
  <c r="BB3531" i="131" s="1"/>
  <c r="AK3531" i="131"/>
  <c r="BA3531" i="131" s="1"/>
  <c r="AX3530" i="131"/>
  <c r="BN3530" i="131" s="1"/>
  <c r="AW3530" i="131"/>
  <c r="BM3530" i="131" s="1"/>
  <c r="AV3530" i="131"/>
  <c r="BL3530" i="131" s="1"/>
  <c r="AU3530" i="131"/>
  <c r="BK3530" i="131" s="1"/>
  <c r="AT3530" i="131"/>
  <c r="BJ3530" i="131" s="1"/>
  <c r="AS3530" i="131"/>
  <c r="BI3530" i="131" s="1"/>
  <c r="AR3530" i="131"/>
  <c r="BH3530" i="131" s="1"/>
  <c r="AQ3530" i="131"/>
  <c r="BG3530" i="131" s="1"/>
  <c r="AP3530" i="131"/>
  <c r="BF3530" i="131" s="1"/>
  <c r="AO3530" i="131"/>
  <c r="BE3530" i="131" s="1"/>
  <c r="AN3530" i="131"/>
  <c r="BD3530" i="131" s="1"/>
  <c r="AM3530" i="131"/>
  <c r="BC3530" i="131" s="1"/>
  <c r="AL3530" i="131"/>
  <c r="BB3530" i="131" s="1"/>
  <c r="AK3530" i="131"/>
  <c r="BA3530" i="131" s="1"/>
  <c r="BE3529" i="131"/>
  <c r="AX3529" i="131"/>
  <c r="BN3529" i="131" s="1"/>
  <c r="AW3529" i="131"/>
  <c r="BM3529" i="131" s="1"/>
  <c r="AV3529" i="131"/>
  <c r="BL3529" i="131" s="1"/>
  <c r="AU3529" i="131"/>
  <c r="BK3529" i="131" s="1"/>
  <c r="AT3529" i="131"/>
  <c r="BJ3529" i="131" s="1"/>
  <c r="AS3529" i="131"/>
  <c r="BI3529" i="131" s="1"/>
  <c r="AR3529" i="131"/>
  <c r="BH3529" i="131" s="1"/>
  <c r="AQ3529" i="131"/>
  <c r="BG3529" i="131" s="1"/>
  <c r="AP3529" i="131"/>
  <c r="BF3529" i="131" s="1"/>
  <c r="AO3529" i="131"/>
  <c r="AN3529" i="131"/>
  <c r="BD3529" i="131" s="1"/>
  <c r="AM3529" i="131"/>
  <c r="BC3529" i="131" s="1"/>
  <c r="AL3529" i="131"/>
  <c r="BB3529" i="131" s="1"/>
  <c r="AK3529" i="131"/>
  <c r="BA3529" i="131" s="1"/>
  <c r="AX3528" i="131"/>
  <c r="BN3528" i="131" s="1"/>
  <c r="AW3528" i="131"/>
  <c r="BM3528" i="131" s="1"/>
  <c r="AV3528" i="131"/>
  <c r="BL3528" i="131" s="1"/>
  <c r="AU3528" i="131"/>
  <c r="BK3528" i="131" s="1"/>
  <c r="AT3528" i="131"/>
  <c r="BJ3528" i="131" s="1"/>
  <c r="AS3528" i="131"/>
  <c r="BI3528" i="131" s="1"/>
  <c r="AR3528" i="131"/>
  <c r="BH3528" i="131" s="1"/>
  <c r="AQ3528" i="131"/>
  <c r="BG3528" i="131" s="1"/>
  <c r="AP3528" i="131"/>
  <c r="BF3528" i="131" s="1"/>
  <c r="AO3528" i="131"/>
  <c r="BE3528" i="131" s="1"/>
  <c r="AN3528" i="131"/>
  <c r="BD3528" i="131" s="1"/>
  <c r="AM3528" i="131"/>
  <c r="BC3528" i="131" s="1"/>
  <c r="AL3528" i="131"/>
  <c r="BB3528" i="131" s="1"/>
  <c r="AK3528" i="131"/>
  <c r="BA3528" i="131" s="1"/>
  <c r="AX3527" i="131"/>
  <c r="BN3527" i="131" s="1"/>
  <c r="AW3527" i="131"/>
  <c r="BM3527" i="131" s="1"/>
  <c r="AV3527" i="131"/>
  <c r="BL3527" i="131" s="1"/>
  <c r="AU3527" i="131"/>
  <c r="BK3527" i="131" s="1"/>
  <c r="AT3527" i="131"/>
  <c r="BJ3527" i="131" s="1"/>
  <c r="AS3527" i="131"/>
  <c r="BI3527" i="131" s="1"/>
  <c r="AR3527" i="131"/>
  <c r="BH3527" i="131" s="1"/>
  <c r="AQ3527" i="131"/>
  <c r="BG3527" i="131" s="1"/>
  <c r="AP3527" i="131"/>
  <c r="BF3527" i="131" s="1"/>
  <c r="AO3527" i="131"/>
  <c r="BE3527" i="131" s="1"/>
  <c r="AN3527" i="131"/>
  <c r="BD3527" i="131" s="1"/>
  <c r="AM3527" i="131"/>
  <c r="BC3527" i="131" s="1"/>
  <c r="AL3527" i="131"/>
  <c r="BB3527" i="131" s="1"/>
  <c r="AK3527" i="131"/>
  <c r="BA3527" i="131" s="1"/>
  <c r="AX3526" i="131"/>
  <c r="BN3526" i="131" s="1"/>
  <c r="AW3526" i="131"/>
  <c r="BM3526" i="131" s="1"/>
  <c r="AV3526" i="131"/>
  <c r="BL3526" i="131" s="1"/>
  <c r="AU3526" i="131"/>
  <c r="BK3526" i="131" s="1"/>
  <c r="AT3526" i="131"/>
  <c r="BJ3526" i="131" s="1"/>
  <c r="AS3526" i="131"/>
  <c r="BI3526" i="131" s="1"/>
  <c r="AR3526" i="131"/>
  <c r="BH3526" i="131" s="1"/>
  <c r="AQ3526" i="131"/>
  <c r="BG3526" i="131" s="1"/>
  <c r="AP3526" i="131"/>
  <c r="BF3526" i="131" s="1"/>
  <c r="AO3526" i="131"/>
  <c r="BE3526" i="131" s="1"/>
  <c r="AN3526" i="131"/>
  <c r="BD3526" i="131" s="1"/>
  <c r="AM3526" i="131"/>
  <c r="BC3526" i="131" s="1"/>
  <c r="AL3526" i="131"/>
  <c r="BB3526" i="131" s="1"/>
  <c r="AK3526" i="131"/>
  <c r="BA3526" i="131" s="1"/>
  <c r="AX3525" i="131"/>
  <c r="BN3525" i="131" s="1"/>
  <c r="AW3525" i="131"/>
  <c r="BM3525" i="131" s="1"/>
  <c r="AV3525" i="131"/>
  <c r="BL3525" i="131" s="1"/>
  <c r="AU3525" i="131"/>
  <c r="BK3525" i="131" s="1"/>
  <c r="AT3525" i="131"/>
  <c r="BJ3525" i="131" s="1"/>
  <c r="AS3525" i="131"/>
  <c r="BI3525" i="131" s="1"/>
  <c r="AR3525" i="131"/>
  <c r="BH3525" i="131" s="1"/>
  <c r="AQ3525" i="131"/>
  <c r="BG3525" i="131" s="1"/>
  <c r="AP3525" i="131"/>
  <c r="BF3525" i="131" s="1"/>
  <c r="AO3525" i="131"/>
  <c r="BE3525" i="131" s="1"/>
  <c r="AN3525" i="131"/>
  <c r="BD3525" i="131" s="1"/>
  <c r="AM3525" i="131"/>
  <c r="BC3525" i="131" s="1"/>
  <c r="AL3525" i="131"/>
  <c r="BB3525" i="131" s="1"/>
  <c r="AK3525" i="131"/>
  <c r="BA3525" i="131" s="1"/>
  <c r="AX3524" i="131"/>
  <c r="BN3524" i="131" s="1"/>
  <c r="AW3524" i="131"/>
  <c r="BM3524" i="131" s="1"/>
  <c r="AV3524" i="131"/>
  <c r="BL3524" i="131" s="1"/>
  <c r="AU3524" i="131"/>
  <c r="BK3524" i="131" s="1"/>
  <c r="AT3524" i="131"/>
  <c r="BJ3524" i="131" s="1"/>
  <c r="AS3524" i="131"/>
  <c r="BI3524" i="131" s="1"/>
  <c r="AR3524" i="131"/>
  <c r="BH3524" i="131" s="1"/>
  <c r="AQ3524" i="131"/>
  <c r="BG3524" i="131" s="1"/>
  <c r="AP3524" i="131"/>
  <c r="BF3524" i="131" s="1"/>
  <c r="AO3524" i="131"/>
  <c r="BE3524" i="131" s="1"/>
  <c r="AN3524" i="131"/>
  <c r="BD3524" i="131" s="1"/>
  <c r="AM3524" i="131"/>
  <c r="BC3524" i="131" s="1"/>
  <c r="AL3524" i="131"/>
  <c r="BB3524" i="131" s="1"/>
  <c r="AK3524" i="131"/>
  <c r="BA3524" i="131" s="1"/>
  <c r="AX3523" i="131"/>
  <c r="BN3523" i="131" s="1"/>
  <c r="AW3523" i="131"/>
  <c r="BM3523" i="131" s="1"/>
  <c r="AV3523" i="131"/>
  <c r="BL3523" i="131" s="1"/>
  <c r="AU3523" i="131"/>
  <c r="BK3523" i="131" s="1"/>
  <c r="AT3523" i="131"/>
  <c r="BJ3523" i="131" s="1"/>
  <c r="AS3523" i="131"/>
  <c r="BI3523" i="131" s="1"/>
  <c r="AR3523" i="131"/>
  <c r="BH3523" i="131" s="1"/>
  <c r="AQ3523" i="131"/>
  <c r="BG3523" i="131" s="1"/>
  <c r="AP3523" i="131"/>
  <c r="BF3523" i="131" s="1"/>
  <c r="AO3523" i="131"/>
  <c r="BE3523" i="131" s="1"/>
  <c r="AN3523" i="131"/>
  <c r="BD3523" i="131" s="1"/>
  <c r="AM3523" i="131"/>
  <c r="BC3523" i="131" s="1"/>
  <c r="AL3523" i="131"/>
  <c r="BB3523" i="131" s="1"/>
  <c r="AK3523" i="131"/>
  <c r="BA3523" i="131" s="1"/>
  <c r="AX3522" i="131"/>
  <c r="BN3522" i="131" s="1"/>
  <c r="AW3522" i="131"/>
  <c r="BM3522" i="131" s="1"/>
  <c r="AV3522" i="131"/>
  <c r="BL3522" i="131" s="1"/>
  <c r="AU3522" i="131"/>
  <c r="BK3522" i="131" s="1"/>
  <c r="AT3522" i="131"/>
  <c r="BJ3522" i="131" s="1"/>
  <c r="AS3522" i="131"/>
  <c r="BI3522" i="131" s="1"/>
  <c r="AR3522" i="131"/>
  <c r="BH3522" i="131" s="1"/>
  <c r="AQ3522" i="131"/>
  <c r="BG3522" i="131" s="1"/>
  <c r="AP3522" i="131"/>
  <c r="BF3522" i="131" s="1"/>
  <c r="AO3522" i="131"/>
  <c r="BE3522" i="131" s="1"/>
  <c r="AN3522" i="131"/>
  <c r="BD3522" i="131" s="1"/>
  <c r="AM3522" i="131"/>
  <c r="BC3522" i="131" s="1"/>
  <c r="AL3522" i="131"/>
  <c r="BB3522" i="131" s="1"/>
  <c r="AK3522" i="131"/>
  <c r="BA3522" i="131" s="1"/>
  <c r="AX3505" i="131"/>
  <c r="BN3505" i="131" s="1"/>
  <c r="AW3505" i="131"/>
  <c r="BM3505" i="131" s="1"/>
  <c r="AV3505" i="131"/>
  <c r="BL3505" i="131" s="1"/>
  <c r="AU3505" i="131"/>
  <c r="BK3505" i="131" s="1"/>
  <c r="AT3505" i="131"/>
  <c r="BJ3505" i="131" s="1"/>
  <c r="AS3505" i="131"/>
  <c r="BI3505" i="131" s="1"/>
  <c r="AR3505" i="131"/>
  <c r="BH3505" i="131" s="1"/>
  <c r="AQ3505" i="131"/>
  <c r="BG3505" i="131" s="1"/>
  <c r="AP3505" i="131"/>
  <c r="BF3505" i="131" s="1"/>
  <c r="AO3505" i="131"/>
  <c r="BE3505" i="131" s="1"/>
  <c r="AN3505" i="131"/>
  <c r="BD3505" i="131" s="1"/>
  <c r="AM3505" i="131"/>
  <c r="BC3505" i="131" s="1"/>
  <c r="AL3505" i="131"/>
  <c r="BB3505" i="131" s="1"/>
  <c r="AK3505" i="131"/>
  <c r="BA3505" i="131" s="1"/>
  <c r="AX3504" i="131"/>
  <c r="BN3504" i="131" s="1"/>
  <c r="AW3504" i="131"/>
  <c r="BM3504" i="131" s="1"/>
  <c r="AV3504" i="131"/>
  <c r="BL3504" i="131" s="1"/>
  <c r="AU3504" i="131"/>
  <c r="BK3504" i="131" s="1"/>
  <c r="AT3504" i="131"/>
  <c r="BJ3504" i="131" s="1"/>
  <c r="AS3504" i="131"/>
  <c r="BI3504" i="131" s="1"/>
  <c r="AR3504" i="131"/>
  <c r="BH3504" i="131" s="1"/>
  <c r="AQ3504" i="131"/>
  <c r="BG3504" i="131" s="1"/>
  <c r="AP3504" i="131"/>
  <c r="BF3504" i="131" s="1"/>
  <c r="AO3504" i="131"/>
  <c r="BE3504" i="131" s="1"/>
  <c r="AN3504" i="131"/>
  <c r="BD3504" i="131" s="1"/>
  <c r="AM3504" i="131"/>
  <c r="BC3504" i="131" s="1"/>
  <c r="AL3504" i="131"/>
  <c r="BB3504" i="131" s="1"/>
  <c r="AK3504" i="131"/>
  <c r="BA3504" i="131" s="1"/>
  <c r="AX3503" i="131"/>
  <c r="BN3503" i="131" s="1"/>
  <c r="AW3503" i="131"/>
  <c r="BM3503" i="131" s="1"/>
  <c r="AV3503" i="131"/>
  <c r="BL3503" i="131" s="1"/>
  <c r="AU3503" i="131"/>
  <c r="BK3503" i="131" s="1"/>
  <c r="AT3503" i="131"/>
  <c r="BJ3503" i="131" s="1"/>
  <c r="AS3503" i="131"/>
  <c r="BI3503" i="131" s="1"/>
  <c r="AR3503" i="131"/>
  <c r="BH3503" i="131" s="1"/>
  <c r="AQ3503" i="131"/>
  <c r="BG3503" i="131" s="1"/>
  <c r="AP3503" i="131"/>
  <c r="BF3503" i="131" s="1"/>
  <c r="AO3503" i="131"/>
  <c r="BE3503" i="131" s="1"/>
  <c r="AN3503" i="131"/>
  <c r="BD3503" i="131" s="1"/>
  <c r="AM3503" i="131"/>
  <c r="BC3503" i="131" s="1"/>
  <c r="AL3503" i="131"/>
  <c r="BB3503" i="131" s="1"/>
  <c r="AK3503" i="131"/>
  <c r="BA3503" i="131" s="1"/>
  <c r="AX3502" i="131"/>
  <c r="BN3502" i="131" s="1"/>
  <c r="AW3502" i="131"/>
  <c r="BM3502" i="131" s="1"/>
  <c r="AV3502" i="131"/>
  <c r="BL3502" i="131" s="1"/>
  <c r="AU3502" i="131"/>
  <c r="BK3502" i="131" s="1"/>
  <c r="AT3502" i="131"/>
  <c r="BJ3502" i="131" s="1"/>
  <c r="AS3502" i="131"/>
  <c r="BI3502" i="131" s="1"/>
  <c r="AR3502" i="131"/>
  <c r="BH3502" i="131" s="1"/>
  <c r="AQ3502" i="131"/>
  <c r="BG3502" i="131" s="1"/>
  <c r="AP3502" i="131"/>
  <c r="BF3502" i="131" s="1"/>
  <c r="AO3502" i="131"/>
  <c r="BE3502" i="131" s="1"/>
  <c r="AN3502" i="131"/>
  <c r="BD3502" i="131" s="1"/>
  <c r="AM3502" i="131"/>
  <c r="BC3502" i="131" s="1"/>
  <c r="AL3502" i="131"/>
  <c r="BB3502" i="131" s="1"/>
  <c r="AK3502" i="131"/>
  <c r="BA3502" i="131" s="1"/>
  <c r="AX3501" i="131"/>
  <c r="BN3501" i="131" s="1"/>
  <c r="AW3501" i="131"/>
  <c r="BM3501" i="131" s="1"/>
  <c r="AV3501" i="131"/>
  <c r="BL3501" i="131" s="1"/>
  <c r="AU3501" i="131"/>
  <c r="BK3501" i="131" s="1"/>
  <c r="AT3501" i="131"/>
  <c r="BJ3501" i="131" s="1"/>
  <c r="AS3501" i="131"/>
  <c r="BI3501" i="131" s="1"/>
  <c r="AR3501" i="131"/>
  <c r="BH3501" i="131" s="1"/>
  <c r="AQ3501" i="131"/>
  <c r="BG3501" i="131" s="1"/>
  <c r="AP3501" i="131"/>
  <c r="BF3501" i="131" s="1"/>
  <c r="AO3501" i="131"/>
  <c r="BE3501" i="131" s="1"/>
  <c r="AN3501" i="131"/>
  <c r="BD3501" i="131" s="1"/>
  <c r="AM3501" i="131"/>
  <c r="BC3501" i="131" s="1"/>
  <c r="AL3501" i="131"/>
  <c r="BB3501" i="131" s="1"/>
  <c r="AK3501" i="131"/>
  <c r="BA3501" i="131" s="1"/>
  <c r="AX3500" i="131"/>
  <c r="BN3500" i="131" s="1"/>
  <c r="AW3500" i="131"/>
  <c r="BM3500" i="131" s="1"/>
  <c r="AV3500" i="131"/>
  <c r="BL3500" i="131" s="1"/>
  <c r="AU3500" i="131"/>
  <c r="BK3500" i="131" s="1"/>
  <c r="AT3500" i="131"/>
  <c r="BJ3500" i="131" s="1"/>
  <c r="AS3500" i="131"/>
  <c r="BI3500" i="131" s="1"/>
  <c r="AR3500" i="131"/>
  <c r="BH3500" i="131" s="1"/>
  <c r="AQ3500" i="131"/>
  <c r="BG3500" i="131" s="1"/>
  <c r="AP3500" i="131"/>
  <c r="BF3500" i="131" s="1"/>
  <c r="AO3500" i="131"/>
  <c r="BE3500" i="131" s="1"/>
  <c r="AN3500" i="131"/>
  <c r="BD3500" i="131" s="1"/>
  <c r="AM3500" i="131"/>
  <c r="BC3500" i="131" s="1"/>
  <c r="AL3500" i="131"/>
  <c r="BB3500" i="131" s="1"/>
  <c r="AK3500" i="131"/>
  <c r="BA3500" i="131" s="1"/>
  <c r="AX3499" i="131"/>
  <c r="BN3499" i="131" s="1"/>
  <c r="AW3499" i="131"/>
  <c r="BM3499" i="131" s="1"/>
  <c r="AV3499" i="131"/>
  <c r="BL3499" i="131" s="1"/>
  <c r="AU3499" i="131"/>
  <c r="BK3499" i="131" s="1"/>
  <c r="AT3499" i="131"/>
  <c r="BJ3499" i="131" s="1"/>
  <c r="AS3499" i="131"/>
  <c r="BI3499" i="131" s="1"/>
  <c r="AR3499" i="131"/>
  <c r="BH3499" i="131" s="1"/>
  <c r="AQ3499" i="131"/>
  <c r="BG3499" i="131" s="1"/>
  <c r="AP3499" i="131"/>
  <c r="BF3499" i="131" s="1"/>
  <c r="AO3499" i="131"/>
  <c r="BE3499" i="131" s="1"/>
  <c r="AN3499" i="131"/>
  <c r="BD3499" i="131" s="1"/>
  <c r="AM3499" i="131"/>
  <c r="BC3499" i="131" s="1"/>
  <c r="AL3499" i="131"/>
  <c r="BB3499" i="131" s="1"/>
  <c r="AK3499" i="131"/>
  <c r="BA3499" i="131" s="1"/>
  <c r="AX3498" i="131"/>
  <c r="BN3498" i="131" s="1"/>
  <c r="AW3498" i="131"/>
  <c r="BM3498" i="131" s="1"/>
  <c r="AV3498" i="131"/>
  <c r="BL3498" i="131" s="1"/>
  <c r="AU3498" i="131"/>
  <c r="BK3498" i="131" s="1"/>
  <c r="AT3498" i="131"/>
  <c r="BJ3498" i="131" s="1"/>
  <c r="AS3498" i="131"/>
  <c r="BI3498" i="131" s="1"/>
  <c r="AR3498" i="131"/>
  <c r="BH3498" i="131" s="1"/>
  <c r="AQ3498" i="131"/>
  <c r="BG3498" i="131" s="1"/>
  <c r="AP3498" i="131"/>
  <c r="BF3498" i="131" s="1"/>
  <c r="AO3498" i="131"/>
  <c r="BE3498" i="131" s="1"/>
  <c r="AN3498" i="131"/>
  <c r="BD3498" i="131" s="1"/>
  <c r="AM3498" i="131"/>
  <c r="BC3498" i="131" s="1"/>
  <c r="AL3498" i="131"/>
  <c r="BB3498" i="131" s="1"/>
  <c r="AK3498" i="131"/>
  <c r="BA3498" i="131" s="1"/>
  <c r="AX3497" i="131"/>
  <c r="BN3497" i="131" s="1"/>
  <c r="AW3497" i="131"/>
  <c r="BM3497" i="131" s="1"/>
  <c r="AV3497" i="131"/>
  <c r="BL3497" i="131" s="1"/>
  <c r="AU3497" i="131"/>
  <c r="BK3497" i="131" s="1"/>
  <c r="AT3497" i="131"/>
  <c r="BJ3497" i="131" s="1"/>
  <c r="AS3497" i="131"/>
  <c r="BI3497" i="131" s="1"/>
  <c r="AR3497" i="131"/>
  <c r="BH3497" i="131" s="1"/>
  <c r="AQ3497" i="131"/>
  <c r="BG3497" i="131" s="1"/>
  <c r="AP3497" i="131"/>
  <c r="BF3497" i="131" s="1"/>
  <c r="AO3497" i="131"/>
  <c r="BE3497" i="131" s="1"/>
  <c r="AN3497" i="131"/>
  <c r="BD3497" i="131" s="1"/>
  <c r="AM3497" i="131"/>
  <c r="BC3497" i="131" s="1"/>
  <c r="AL3497" i="131"/>
  <c r="BB3497" i="131" s="1"/>
  <c r="AK3497" i="131"/>
  <c r="BA3497" i="131" s="1"/>
  <c r="AX3496" i="131"/>
  <c r="BN3496" i="131" s="1"/>
  <c r="AW3496" i="131"/>
  <c r="BM3496" i="131" s="1"/>
  <c r="AV3496" i="131"/>
  <c r="BL3496" i="131" s="1"/>
  <c r="AU3496" i="131"/>
  <c r="BK3496" i="131" s="1"/>
  <c r="AT3496" i="131"/>
  <c r="BJ3496" i="131" s="1"/>
  <c r="AS3496" i="131"/>
  <c r="BI3496" i="131" s="1"/>
  <c r="AR3496" i="131"/>
  <c r="BH3496" i="131" s="1"/>
  <c r="AQ3496" i="131"/>
  <c r="BG3496" i="131" s="1"/>
  <c r="AP3496" i="131"/>
  <c r="BF3496" i="131" s="1"/>
  <c r="AO3496" i="131"/>
  <c r="BE3496" i="131" s="1"/>
  <c r="AN3496" i="131"/>
  <c r="BD3496" i="131" s="1"/>
  <c r="AM3496" i="131"/>
  <c r="BC3496" i="131" s="1"/>
  <c r="AL3496" i="131"/>
  <c r="BB3496" i="131" s="1"/>
  <c r="AK3496" i="131"/>
  <c r="BA3496" i="131" s="1"/>
  <c r="AX3495" i="131"/>
  <c r="BN3495" i="131" s="1"/>
  <c r="AW3495" i="131"/>
  <c r="BM3495" i="131" s="1"/>
  <c r="AV3495" i="131"/>
  <c r="BL3495" i="131" s="1"/>
  <c r="AU3495" i="131"/>
  <c r="BK3495" i="131" s="1"/>
  <c r="AT3495" i="131"/>
  <c r="BJ3495" i="131" s="1"/>
  <c r="AS3495" i="131"/>
  <c r="BI3495" i="131" s="1"/>
  <c r="AR3495" i="131"/>
  <c r="BH3495" i="131" s="1"/>
  <c r="AQ3495" i="131"/>
  <c r="BG3495" i="131" s="1"/>
  <c r="AP3495" i="131"/>
  <c r="BF3495" i="131" s="1"/>
  <c r="AO3495" i="131"/>
  <c r="BE3495" i="131" s="1"/>
  <c r="AN3495" i="131"/>
  <c r="BD3495" i="131" s="1"/>
  <c r="AM3495" i="131"/>
  <c r="BC3495" i="131" s="1"/>
  <c r="AL3495" i="131"/>
  <c r="BB3495" i="131" s="1"/>
  <c r="AK3495" i="131"/>
  <c r="BA3495" i="131" s="1"/>
  <c r="BB3494" i="131"/>
  <c r="AX3494" i="131"/>
  <c r="BN3494" i="131" s="1"/>
  <c r="AW3494" i="131"/>
  <c r="BM3494" i="131" s="1"/>
  <c r="AV3494" i="131"/>
  <c r="BL3494" i="131" s="1"/>
  <c r="AU3494" i="131"/>
  <c r="BK3494" i="131" s="1"/>
  <c r="AT3494" i="131"/>
  <c r="BJ3494" i="131" s="1"/>
  <c r="AS3494" i="131"/>
  <c r="BI3494" i="131" s="1"/>
  <c r="AR3494" i="131"/>
  <c r="BH3494" i="131" s="1"/>
  <c r="AQ3494" i="131"/>
  <c r="BG3494" i="131" s="1"/>
  <c r="AP3494" i="131"/>
  <c r="BF3494" i="131" s="1"/>
  <c r="AO3494" i="131"/>
  <c r="BE3494" i="131" s="1"/>
  <c r="AN3494" i="131"/>
  <c r="BD3494" i="131" s="1"/>
  <c r="AM3494" i="131"/>
  <c r="BC3494" i="131" s="1"/>
  <c r="AL3494" i="131"/>
  <c r="AK3494" i="131"/>
  <c r="BA3494" i="131" s="1"/>
  <c r="AX3493" i="131"/>
  <c r="BN3493" i="131" s="1"/>
  <c r="AW3493" i="131"/>
  <c r="BM3493" i="131" s="1"/>
  <c r="AV3493" i="131"/>
  <c r="BL3493" i="131" s="1"/>
  <c r="AU3493" i="131"/>
  <c r="BK3493" i="131" s="1"/>
  <c r="AT3493" i="131"/>
  <c r="BJ3493" i="131" s="1"/>
  <c r="AS3493" i="131"/>
  <c r="BI3493" i="131" s="1"/>
  <c r="AR3493" i="131"/>
  <c r="BH3493" i="131" s="1"/>
  <c r="AQ3493" i="131"/>
  <c r="BG3493" i="131" s="1"/>
  <c r="AP3493" i="131"/>
  <c r="BF3493" i="131" s="1"/>
  <c r="AO3493" i="131"/>
  <c r="BE3493" i="131" s="1"/>
  <c r="AN3493" i="131"/>
  <c r="BD3493" i="131" s="1"/>
  <c r="AM3493" i="131"/>
  <c r="BC3493" i="131" s="1"/>
  <c r="AL3493" i="131"/>
  <c r="BB3493" i="131" s="1"/>
  <c r="AK3493" i="131"/>
  <c r="BA3493" i="131" s="1"/>
  <c r="AX3492" i="131"/>
  <c r="BN3492" i="131" s="1"/>
  <c r="AW3492" i="131"/>
  <c r="BM3492" i="131" s="1"/>
  <c r="AV3492" i="131"/>
  <c r="BL3492" i="131" s="1"/>
  <c r="AU3492" i="131"/>
  <c r="BK3492" i="131" s="1"/>
  <c r="AT3492" i="131"/>
  <c r="BJ3492" i="131" s="1"/>
  <c r="AS3492" i="131"/>
  <c r="BI3492" i="131" s="1"/>
  <c r="AR3492" i="131"/>
  <c r="BH3492" i="131" s="1"/>
  <c r="AQ3492" i="131"/>
  <c r="BG3492" i="131" s="1"/>
  <c r="AP3492" i="131"/>
  <c r="BF3492" i="131" s="1"/>
  <c r="AO3492" i="131"/>
  <c r="BE3492" i="131" s="1"/>
  <c r="AN3492" i="131"/>
  <c r="BD3492" i="131" s="1"/>
  <c r="AM3492" i="131"/>
  <c r="BC3492" i="131" s="1"/>
  <c r="AL3492" i="131"/>
  <c r="BB3492" i="131" s="1"/>
  <c r="AK3492" i="131"/>
  <c r="BA3492" i="131" s="1"/>
  <c r="AX3475" i="131"/>
  <c r="BN3475" i="131" s="1"/>
  <c r="AW3475" i="131"/>
  <c r="BM3475" i="131" s="1"/>
  <c r="AV3475" i="131"/>
  <c r="BL3475" i="131" s="1"/>
  <c r="AU3475" i="131"/>
  <c r="BK3475" i="131" s="1"/>
  <c r="AT3475" i="131"/>
  <c r="BJ3475" i="131" s="1"/>
  <c r="AS3475" i="131"/>
  <c r="BI3475" i="131" s="1"/>
  <c r="AR3475" i="131"/>
  <c r="BH3475" i="131" s="1"/>
  <c r="AQ3475" i="131"/>
  <c r="BG3475" i="131" s="1"/>
  <c r="AP3475" i="131"/>
  <c r="BF3475" i="131" s="1"/>
  <c r="AO3475" i="131"/>
  <c r="BE3475" i="131" s="1"/>
  <c r="AN3475" i="131"/>
  <c r="BD3475" i="131" s="1"/>
  <c r="AM3475" i="131"/>
  <c r="BC3475" i="131" s="1"/>
  <c r="AL3475" i="131"/>
  <c r="BB3475" i="131" s="1"/>
  <c r="AK3475" i="131"/>
  <c r="BA3475" i="131" s="1"/>
  <c r="AX3474" i="131"/>
  <c r="BN3474" i="131" s="1"/>
  <c r="AW3474" i="131"/>
  <c r="BM3474" i="131" s="1"/>
  <c r="AV3474" i="131"/>
  <c r="BL3474" i="131" s="1"/>
  <c r="AU3474" i="131"/>
  <c r="BK3474" i="131" s="1"/>
  <c r="AT3474" i="131"/>
  <c r="BJ3474" i="131" s="1"/>
  <c r="AS3474" i="131"/>
  <c r="BI3474" i="131" s="1"/>
  <c r="AR3474" i="131"/>
  <c r="BH3474" i="131" s="1"/>
  <c r="AQ3474" i="131"/>
  <c r="BG3474" i="131" s="1"/>
  <c r="AP3474" i="131"/>
  <c r="BF3474" i="131" s="1"/>
  <c r="AO3474" i="131"/>
  <c r="BE3474" i="131" s="1"/>
  <c r="AN3474" i="131"/>
  <c r="BD3474" i="131" s="1"/>
  <c r="AM3474" i="131"/>
  <c r="BC3474" i="131" s="1"/>
  <c r="AL3474" i="131"/>
  <c r="BB3474" i="131" s="1"/>
  <c r="AK3474" i="131"/>
  <c r="BA3474" i="131" s="1"/>
  <c r="AX3473" i="131"/>
  <c r="BN3473" i="131" s="1"/>
  <c r="AW3473" i="131"/>
  <c r="BM3473" i="131" s="1"/>
  <c r="AV3473" i="131"/>
  <c r="BL3473" i="131" s="1"/>
  <c r="AU3473" i="131"/>
  <c r="BK3473" i="131" s="1"/>
  <c r="AT3473" i="131"/>
  <c r="BJ3473" i="131" s="1"/>
  <c r="AS3473" i="131"/>
  <c r="BI3473" i="131" s="1"/>
  <c r="AR3473" i="131"/>
  <c r="BH3473" i="131" s="1"/>
  <c r="AQ3473" i="131"/>
  <c r="BG3473" i="131" s="1"/>
  <c r="AP3473" i="131"/>
  <c r="BF3473" i="131" s="1"/>
  <c r="AO3473" i="131"/>
  <c r="BE3473" i="131" s="1"/>
  <c r="AN3473" i="131"/>
  <c r="BD3473" i="131" s="1"/>
  <c r="AM3473" i="131"/>
  <c r="BC3473" i="131" s="1"/>
  <c r="AL3473" i="131"/>
  <c r="BB3473" i="131" s="1"/>
  <c r="AK3473" i="131"/>
  <c r="BA3473" i="131" s="1"/>
  <c r="AX3472" i="131"/>
  <c r="BN3472" i="131" s="1"/>
  <c r="AW3472" i="131"/>
  <c r="BM3472" i="131" s="1"/>
  <c r="AV3472" i="131"/>
  <c r="BL3472" i="131" s="1"/>
  <c r="AU3472" i="131"/>
  <c r="BK3472" i="131" s="1"/>
  <c r="AT3472" i="131"/>
  <c r="BJ3472" i="131" s="1"/>
  <c r="AS3472" i="131"/>
  <c r="BI3472" i="131" s="1"/>
  <c r="AR3472" i="131"/>
  <c r="BH3472" i="131" s="1"/>
  <c r="AQ3472" i="131"/>
  <c r="BG3472" i="131" s="1"/>
  <c r="AP3472" i="131"/>
  <c r="BF3472" i="131" s="1"/>
  <c r="AO3472" i="131"/>
  <c r="BE3472" i="131" s="1"/>
  <c r="AN3472" i="131"/>
  <c r="BD3472" i="131" s="1"/>
  <c r="AM3472" i="131"/>
  <c r="BC3472" i="131" s="1"/>
  <c r="AL3472" i="131"/>
  <c r="BB3472" i="131" s="1"/>
  <c r="AK3472" i="131"/>
  <c r="BA3472" i="131" s="1"/>
  <c r="AX3471" i="131"/>
  <c r="BN3471" i="131" s="1"/>
  <c r="AW3471" i="131"/>
  <c r="BM3471" i="131" s="1"/>
  <c r="AV3471" i="131"/>
  <c r="BL3471" i="131" s="1"/>
  <c r="AU3471" i="131"/>
  <c r="BK3471" i="131" s="1"/>
  <c r="AT3471" i="131"/>
  <c r="BJ3471" i="131" s="1"/>
  <c r="AS3471" i="131"/>
  <c r="BI3471" i="131" s="1"/>
  <c r="AR3471" i="131"/>
  <c r="BH3471" i="131" s="1"/>
  <c r="AQ3471" i="131"/>
  <c r="BG3471" i="131" s="1"/>
  <c r="AP3471" i="131"/>
  <c r="BF3471" i="131" s="1"/>
  <c r="AO3471" i="131"/>
  <c r="BE3471" i="131" s="1"/>
  <c r="AN3471" i="131"/>
  <c r="BD3471" i="131" s="1"/>
  <c r="AM3471" i="131"/>
  <c r="BC3471" i="131" s="1"/>
  <c r="AL3471" i="131"/>
  <c r="BB3471" i="131" s="1"/>
  <c r="AK3471" i="131"/>
  <c r="BA3471" i="131" s="1"/>
  <c r="AX3470" i="131"/>
  <c r="BN3470" i="131" s="1"/>
  <c r="AW3470" i="131"/>
  <c r="BM3470" i="131" s="1"/>
  <c r="AV3470" i="131"/>
  <c r="BL3470" i="131" s="1"/>
  <c r="AU3470" i="131"/>
  <c r="BK3470" i="131" s="1"/>
  <c r="AT3470" i="131"/>
  <c r="BJ3470" i="131" s="1"/>
  <c r="AS3470" i="131"/>
  <c r="BI3470" i="131" s="1"/>
  <c r="AR3470" i="131"/>
  <c r="BH3470" i="131" s="1"/>
  <c r="AQ3470" i="131"/>
  <c r="BG3470" i="131" s="1"/>
  <c r="AP3470" i="131"/>
  <c r="BF3470" i="131" s="1"/>
  <c r="AO3470" i="131"/>
  <c r="BE3470" i="131" s="1"/>
  <c r="AN3470" i="131"/>
  <c r="BD3470" i="131" s="1"/>
  <c r="AM3470" i="131"/>
  <c r="BC3470" i="131" s="1"/>
  <c r="AL3470" i="131"/>
  <c r="BB3470" i="131" s="1"/>
  <c r="AK3470" i="131"/>
  <c r="BA3470" i="131" s="1"/>
  <c r="AX3469" i="131"/>
  <c r="BN3469" i="131" s="1"/>
  <c r="AW3469" i="131"/>
  <c r="BM3469" i="131" s="1"/>
  <c r="AV3469" i="131"/>
  <c r="BL3469" i="131" s="1"/>
  <c r="AU3469" i="131"/>
  <c r="BK3469" i="131" s="1"/>
  <c r="AT3469" i="131"/>
  <c r="BJ3469" i="131" s="1"/>
  <c r="AS3469" i="131"/>
  <c r="BI3469" i="131" s="1"/>
  <c r="AR3469" i="131"/>
  <c r="BH3469" i="131" s="1"/>
  <c r="AQ3469" i="131"/>
  <c r="BG3469" i="131" s="1"/>
  <c r="AP3469" i="131"/>
  <c r="BF3469" i="131" s="1"/>
  <c r="AO3469" i="131"/>
  <c r="BE3469" i="131" s="1"/>
  <c r="AN3469" i="131"/>
  <c r="BD3469" i="131" s="1"/>
  <c r="AM3469" i="131"/>
  <c r="BC3469" i="131" s="1"/>
  <c r="AL3469" i="131"/>
  <c r="BB3469" i="131" s="1"/>
  <c r="AK3469" i="131"/>
  <c r="BA3469" i="131" s="1"/>
  <c r="AX3468" i="131"/>
  <c r="BN3468" i="131" s="1"/>
  <c r="AW3468" i="131"/>
  <c r="BM3468" i="131" s="1"/>
  <c r="AV3468" i="131"/>
  <c r="BL3468" i="131" s="1"/>
  <c r="AU3468" i="131"/>
  <c r="BK3468" i="131" s="1"/>
  <c r="AT3468" i="131"/>
  <c r="BJ3468" i="131" s="1"/>
  <c r="AS3468" i="131"/>
  <c r="BI3468" i="131" s="1"/>
  <c r="AR3468" i="131"/>
  <c r="BH3468" i="131" s="1"/>
  <c r="AQ3468" i="131"/>
  <c r="BG3468" i="131" s="1"/>
  <c r="AP3468" i="131"/>
  <c r="BF3468" i="131" s="1"/>
  <c r="AO3468" i="131"/>
  <c r="BE3468" i="131" s="1"/>
  <c r="AN3468" i="131"/>
  <c r="BD3468" i="131" s="1"/>
  <c r="AM3468" i="131"/>
  <c r="BC3468" i="131" s="1"/>
  <c r="AL3468" i="131"/>
  <c r="BB3468" i="131" s="1"/>
  <c r="AK3468" i="131"/>
  <c r="BA3468" i="131" s="1"/>
  <c r="AX3467" i="131"/>
  <c r="BN3467" i="131" s="1"/>
  <c r="AW3467" i="131"/>
  <c r="BM3467" i="131" s="1"/>
  <c r="AV3467" i="131"/>
  <c r="BL3467" i="131" s="1"/>
  <c r="AU3467" i="131"/>
  <c r="BK3467" i="131" s="1"/>
  <c r="AT3467" i="131"/>
  <c r="BJ3467" i="131" s="1"/>
  <c r="AS3467" i="131"/>
  <c r="BI3467" i="131" s="1"/>
  <c r="AR3467" i="131"/>
  <c r="BH3467" i="131" s="1"/>
  <c r="AQ3467" i="131"/>
  <c r="BG3467" i="131" s="1"/>
  <c r="AP3467" i="131"/>
  <c r="BF3467" i="131" s="1"/>
  <c r="AO3467" i="131"/>
  <c r="BE3467" i="131" s="1"/>
  <c r="AN3467" i="131"/>
  <c r="BD3467" i="131" s="1"/>
  <c r="AM3467" i="131"/>
  <c r="BC3467" i="131" s="1"/>
  <c r="AL3467" i="131"/>
  <c r="BB3467" i="131" s="1"/>
  <c r="AK3467" i="131"/>
  <c r="BA3467" i="131" s="1"/>
  <c r="BA3466" i="131"/>
  <c r="AX3466" i="131"/>
  <c r="BN3466" i="131" s="1"/>
  <c r="AW3466" i="131"/>
  <c r="BM3466" i="131" s="1"/>
  <c r="AV3466" i="131"/>
  <c r="BL3466" i="131" s="1"/>
  <c r="AU3466" i="131"/>
  <c r="BK3466" i="131" s="1"/>
  <c r="AT3466" i="131"/>
  <c r="BJ3466" i="131" s="1"/>
  <c r="AS3466" i="131"/>
  <c r="BI3466" i="131" s="1"/>
  <c r="AR3466" i="131"/>
  <c r="BH3466" i="131" s="1"/>
  <c r="AQ3466" i="131"/>
  <c r="BG3466" i="131" s="1"/>
  <c r="AP3466" i="131"/>
  <c r="BF3466" i="131" s="1"/>
  <c r="AO3466" i="131"/>
  <c r="BE3466" i="131" s="1"/>
  <c r="AN3466" i="131"/>
  <c r="BD3466" i="131" s="1"/>
  <c r="AM3466" i="131"/>
  <c r="BC3466" i="131" s="1"/>
  <c r="AL3466" i="131"/>
  <c r="BB3466" i="131" s="1"/>
  <c r="AK3466" i="131"/>
  <c r="AX3465" i="131"/>
  <c r="BN3465" i="131" s="1"/>
  <c r="AW3465" i="131"/>
  <c r="BM3465" i="131" s="1"/>
  <c r="AV3465" i="131"/>
  <c r="BL3465" i="131" s="1"/>
  <c r="AU3465" i="131"/>
  <c r="BK3465" i="131" s="1"/>
  <c r="AT3465" i="131"/>
  <c r="BJ3465" i="131" s="1"/>
  <c r="AS3465" i="131"/>
  <c r="BI3465" i="131" s="1"/>
  <c r="AR3465" i="131"/>
  <c r="BH3465" i="131" s="1"/>
  <c r="AQ3465" i="131"/>
  <c r="BG3465" i="131" s="1"/>
  <c r="AP3465" i="131"/>
  <c r="BF3465" i="131" s="1"/>
  <c r="AO3465" i="131"/>
  <c r="BE3465" i="131" s="1"/>
  <c r="AN3465" i="131"/>
  <c r="BD3465" i="131" s="1"/>
  <c r="AM3465" i="131"/>
  <c r="BC3465" i="131" s="1"/>
  <c r="AL3465" i="131"/>
  <c r="BB3465" i="131" s="1"/>
  <c r="AK3465" i="131"/>
  <c r="BA3465" i="131" s="1"/>
  <c r="AX3464" i="131"/>
  <c r="BN3464" i="131" s="1"/>
  <c r="AW3464" i="131"/>
  <c r="BM3464" i="131" s="1"/>
  <c r="AV3464" i="131"/>
  <c r="BL3464" i="131" s="1"/>
  <c r="AU3464" i="131"/>
  <c r="BK3464" i="131" s="1"/>
  <c r="AT3464" i="131"/>
  <c r="BJ3464" i="131" s="1"/>
  <c r="AS3464" i="131"/>
  <c r="BI3464" i="131" s="1"/>
  <c r="AR3464" i="131"/>
  <c r="BH3464" i="131" s="1"/>
  <c r="AQ3464" i="131"/>
  <c r="BG3464" i="131" s="1"/>
  <c r="AP3464" i="131"/>
  <c r="BF3464" i="131" s="1"/>
  <c r="AO3464" i="131"/>
  <c r="BE3464" i="131" s="1"/>
  <c r="AN3464" i="131"/>
  <c r="BD3464" i="131" s="1"/>
  <c r="AM3464" i="131"/>
  <c r="BC3464" i="131" s="1"/>
  <c r="AL3464" i="131"/>
  <c r="BB3464" i="131" s="1"/>
  <c r="AK3464" i="131"/>
  <c r="BA3464" i="131" s="1"/>
  <c r="AX3463" i="131"/>
  <c r="BN3463" i="131" s="1"/>
  <c r="AW3463" i="131"/>
  <c r="BM3463" i="131" s="1"/>
  <c r="AV3463" i="131"/>
  <c r="BL3463" i="131" s="1"/>
  <c r="AU3463" i="131"/>
  <c r="BK3463" i="131" s="1"/>
  <c r="AT3463" i="131"/>
  <c r="BJ3463" i="131" s="1"/>
  <c r="AS3463" i="131"/>
  <c r="BI3463" i="131" s="1"/>
  <c r="AR3463" i="131"/>
  <c r="BH3463" i="131" s="1"/>
  <c r="AQ3463" i="131"/>
  <c r="BG3463" i="131" s="1"/>
  <c r="AP3463" i="131"/>
  <c r="BF3463" i="131" s="1"/>
  <c r="AO3463" i="131"/>
  <c r="BE3463" i="131" s="1"/>
  <c r="AN3463" i="131"/>
  <c r="BD3463" i="131" s="1"/>
  <c r="AM3463" i="131"/>
  <c r="BC3463" i="131" s="1"/>
  <c r="AL3463" i="131"/>
  <c r="BB3463" i="131" s="1"/>
  <c r="AK3463" i="131"/>
  <c r="BA3463" i="131" s="1"/>
  <c r="AX3462" i="131"/>
  <c r="BN3462" i="131" s="1"/>
  <c r="AW3462" i="131"/>
  <c r="BM3462" i="131" s="1"/>
  <c r="AV3462" i="131"/>
  <c r="BL3462" i="131" s="1"/>
  <c r="AU3462" i="131"/>
  <c r="BK3462" i="131" s="1"/>
  <c r="AT3462" i="131"/>
  <c r="BJ3462" i="131" s="1"/>
  <c r="AS3462" i="131"/>
  <c r="BI3462" i="131" s="1"/>
  <c r="AR3462" i="131"/>
  <c r="BH3462" i="131" s="1"/>
  <c r="AQ3462" i="131"/>
  <c r="BG3462" i="131" s="1"/>
  <c r="AP3462" i="131"/>
  <c r="BF3462" i="131" s="1"/>
  <c r="AO3462" i="131"/>
  <c r="BE3462" i="131" s="1"/>
  <c r="AN3462" i="131"/>
  <c r="BD3462" i="131" s="1"/>
  <c r="AM3462" i="131"/>
  <c r="BC3462" i="131" s="1"/>
  <c r="AL3462" i="131"/>
  <c r="BB3462" i="131" s="1"/>
  <c r="AK3462" i="131"/>
  <c r="BA3462" i="131" s="1"/>
  <c r="BA3445" i="131"/>
  <c r="AX3445" i="131"/>
  <c r="BN3445" i="131" s="1"/>
  <c r="AW3445" i="131"/>
  <c r="BM3445" i="131" s="1"/>
  <c r="AV3445" i="131"/>
  <c r="BL3445" i="131" s="1"/>
  <c r="AU3445" i="131"/>
  <c r="BK3445" i="131" s="1"/>
  <c r="AT3445" i="131"/>
  <c r="BJ3445" i="131" s="1"/>
  <c r="AS3445" i="131"/>
  <c r="BI3445" i="131" s="1"/>
  <c r="AR3445" i="131"/>
  <c r="BH3445" i="131" s="1"/>
  <c r="AQ3445" i="131"/>
  <c r="BG3445" i="131" s="1"/>
  <c r="AP3445" i="131"/>
  <c r="BF3445" i="131" s="1"/>
  <c r="AO3445" i="131"/>
  <c r="BE3445" i="131" s="1"/>
  <c r="AN3445" i="131"/>
  <c r="BD3445" i="131" s="1"/>
  <c r="AM3445" i="131"/>
  <c r="BC3445" i="131" s="1"/>
  <c r="AL3445" i="131"/>
  <c r="BB3445" i="131" s="1"/>
  <c r="AK3445" i="131"/>
  <c r="AX3444" i="131"/>
  <c r="BN3444" i="131" s="1"/>
  <c r="AW3444" i="131"/>
  <c r="BM3444" i="131" s="1"/>
  <c r="AV3444" i="131"/>
  <c r="BL3444" i="131" s="1"/>
  <c r="AU3444" i="131"/>
  <c r="BK3444" i="131" s="1"/>
  <c r="AT3444" i="131"/>
  <c r="BJ3444" i="131" s="1"/>
  <c r="AS3444" i="131"/>
  <c r="BI3444" i="131" s="1"/>
  <c r="AR3444" i="131"/>
  <c r="BH3444" i="131" s="1"/>
  <c r="AQ3444" i="131"/>
  <c r="BG3444" i="131" s="1"/>
  <c r="AP3444" i="131"/>
  <c r="BF3444" i="131" s="1"/>
  <c r="AO3444" i="131"/>
  <c r="BE3444" i="131" s="1"/>
  <c r="AN3444" i="131"/>
  <c r="BD3444" i="131" s="1"/>
  <c r="AM3444" i="131"/>
  <c r="BC3444" i="131" s="1"/>
  <c r="AL3444" i="131"/>
  <c r="BB3444" i="131" s="1"/>
  <c r="AK3444" i="131"/>
  <c r="BA3444" i="131" s="1"/>
  <c r="AX3443" i="131"/>
  <c r="BN3443" i="131" s="1"/>
  <c r="AW3443" i="131"/>
  <c r="BM3443" i="131" s="1"/>
  <c r="AV3443" i="131"/>
  <c r="BL3443" i="131" s="1"/>
  <c r="AU3443" i="131"/>
  <c r="BK3443" i="131" s="1"/>
  <c r="AT3443" i="131"/>
  <c r="BJ3443" i="131" s="1"/>
  <c r="AS3443" i="131"/>
  <c r="BI3443" i="131" s="1"/>
  <c r="AR3443" i="131"/>
  <c r="BH3443" i="131" s="1"/>
  <c r="AQ3443" i="131"/>
  <c r="BG3443" i="131" s="1"/>
  <c r="AP3443" i="131"/>
  <c r="BF3443" i="131" s="1"/>
  <c r="AO3443" i="131"/>
  <c r="BE3443" i="131" s="1"/>
  <c r="AN3443" i="131"/>
  <c r="BD3443" i="131" s="1"/>
  <c r="AM3443" i="131"/>
  <c r="BC3443" i="131" s="1"/>
  <c r="AL3443" i="131"/>
  <c r="BB3443" i="131" s="1"/>
  <c r="AK3443" i="131"/>
  <c r="BA3443" i="131" s="1"/>
  <c r="AX3442" i="131"/>
  <c r="BN3442" i="131" s="1"/>
  <c r="AW3442" i="131"/>
  <c r="BM3442" i="131" s="1"/>
  <c r="AV3442" i="131"/>
  <c r="BL3442" i="131" s="1"/>
  <c r="AU3442" i="131"/>
  <c r="BK3442" i="131" s="1"/>
  <c r="AT3442" i="131"/>
  <c r="BJ3442" i="131" s="1"/>
  <c r="AS3442" i="131"/>
  <c r="BI3442" i="131" s="1"/>
  <c r="AR3442" i="131"/>
  <c r="BH3442" i="131" s="1"/>
  <c r="AQ3442" i="131"/>
  <c r="BG3442" i="131" s="1"/>
  <c r="AP3442" i="131"/>
  <c r="BF3442" i="131" s="1"/>
  <c r="AO3442" i="131"/>
  <c r="BE3442" i="131" s="1"/>
  <c r="AN3442" i="131"/>
  <c r="BD3442" i="131" s="1"/>
  <c r="AM3442" i="131"/>
  <c r="BC3442" i="131" s="1"/>
  <c r="AL3442" i="131"/>
  <c r="BB3442" i="131" s="1"/>
  <c r="AK3442" i="131"/>
  <c r="BA3442" i="131" s="1"/>
  <c r="AX3441" i="131"/>
  <c r="BN3441" i="131" s="1"/>
  <c r="AW3441" i="131"/>
  <c r="BM3441" i="131" s="1"/>
  <c r="AV3441" i="131"/>
  <c r="BL3441" i="131" s="1"/>
  <c r="AU3441" i="131"/>
  <c r="BK3441" i="131" s="1"/>
  <c r="AT3441" i="131"/>
  <c r="BJ3441" i="131" s="1"/>
  <c r="AS3441" i="131"/>
  <c r="BI3441" i="131" s="1"/>
  <c r="AR3441" i="131"/>
  <c r="BH3441" i="131" s="1"/>
  <c r="AQ3441" i="131"/>
  <c r="BG3441" i="131" s="1"/>
  <c r="AP3441" i="131"/>
  <c r="BF3441" i="131" s="1"/>
  <c r="AO3441" i="131"/>
  <c r="BE3441" i="131" s="1"/>
  <c r="AN3441" i="131"/>
  <c r="BD3441" i="131" s="1"/>
  <c r="AM3441" i="131"/>
  <c r="BC3441" i="131" s="1"/>
  <c r="AL3441" i="131"/>
  <c r="BB3441" i="131" s="1"/>
  <c r="AK3441" i="131"/>
  <c r="BA3441" i="131" s="1"/>
  <c r="AX3440" i="131"/>
  <c r="BN3440" i="131" s="1"/>
  <c r="AW3440" i="131"/>
  <c r="BM3440" i="131" s="1"/>
  <c r="AV3440" i="131"/>
  <c r="BL3440" i="131" s="1"/>
  <c r="AU3440" i="131"/>
  <c r="BK3440" i="131" s="1"/>
  <c r="AT3440" i="131"/>
  <c r="BJ3440" i="131" s="1"/>
  <c r="AS3440" i="131"/>
  <c r="BI3440" i="131" s="1"/>
  <c r="AR3440" i="131"/>
  <c r="BH3440" i="131" s="1"/>
  <c r="AQ3440" i="131"/>
  <c r="BG3440" i="131" s="1"/>
  <c r="AP3440" i="131"/>
  <c r="BF3440" i="131" s="1"/>
  <c r="AO3440" i="131"/>
  <c r="BE3440" i="131" s="1"/>
  <c r="AN3440" i="131"/>
  <c r="BD3440" i="131" s="1"/>
  <c r="AM3440" i="131"/>
  <c r="BC3440" i="131" s="1"/>
  <c r="AL3440" i="131"/>
  <c r="BB3440" i="131" s="1"/>
  <c r="AK3440" i="131"/>
  <c r="BA3440" i="131" s="1"/>
  <c r="AX3439" i="131"/>
  <c r="BN3439" i="131" s="1"/>
  <c r="AW3439" i="131"/>
  <c r="BM3439" i="131" s="1"/>
  <c r="AV3439" i="131"/>
  <c r="BL3439" i="131" s="1"/>
  <c r="AU3439" i="131"/>
  <c r="BK3439" i="131" s="1"/>
  <c r="AT3439" i="131"/>
  <c r="BJ3439" i="131" s="1"/>
  <c r="AS3439" i="131"/>
  <c r="BI3439" i="131" s="1"/>
  <c r="AR3439" i="131"/>
  <c r="BH3439" i="131" s="1"/>
  <c r="AQ3439" i="131"/>
  <c r="BG3439" i="131" s="1"/>
  <c r="AP3439" i="131"/>
  <c r="BF3439" i="131" s="1"/>
  <c r="AO3439" i="131"/>
  <c r="BE3439" i="131" s="1"/>
  <c r="AN3439" i="131"/>
  <c r="BD3439" i="131" s="1"/>
  <c r="AM3439" i="131"/>
  <c r="BC3439" i="131" s="1"/>
  <c r="AL3439" i="131"/>
  <c r="BB3439" i="131" s="1"/>
  <c r="AK3439" i="131"/>
  <c r="BA3439" i="131" s="1"/>
  <c r="AX3438" i="131"/>
  <c r="BN3438" i="131" s="1"/>
  <c r="AW3438" i="131"/>
  <c r="BM3438" i="131" s="1"/>
  <c r="AV3438" i="131"/>
  <c r="BL3438" i="131" s="1"/>
  <c r="AU3438" i="131"/>
  <c r="BK3438" i="131" s="1"/>
  <c r="AT3438" i="131"/>
  <c r="BJ3438" i="131" s="1"/>
  <c r="AS3438" i="131"/>
  <c r="BI3438" i="131" s="1"/>
  <c r="AR3438" i="131"/>
  <c r="BH3438" i="131" s="1"/>
  <c r="AQ3438" i="131"/>
  <c r="BG3438" i="131" s="1"/>
  <c r="AP3438" i="131"/>
  <c r="BF3438" i="131" s="1"/>
  <c r="AO3438" i="131"/>
  <c r="BE3438" i="131" s="1"/>
  <c r="AN3438" i="131"/>
  <c r="BD3438" i="131" s="1"/>
  <c r="AM3438" i="131"/>
  <c r="BC3438" i="131" s="1"/>
  <c r="AL3438" i="131"/>
  <c r="BB3438" i="131" s="1"/>
  <c r="AK3438" i="131"/>
  <c r="BA3438" i="131" s="1"/>
  <c r="AX3437" i="131"/>
  <c r="BN3437" i="131" s="1"/>
  <c r="AW3437" i="131"/>
  <c r="BM3437" i="131" s="1"/>
  <c r="AV3437" i="131"/>
  <c r="BL3437" i="131" s="1"/>
  <c r="AU3437" i="131"/>
  <c r="BK3437" i="131" s="1"/>
  <c r="AT3437" i="131"/>
  <c r="BJ3437" i="131" s="1"/>
  <c r="AS3437" i="131"/>
  <c r="BI3437" i="131" s="1"/>
  <c r="AR3437" i="131"/>
  <c r="BH3437" i="131" s="1"/>
  <c r="AQ3437" i="131"/>
  <c r="BG3437" i="131" s="1"/>
  <c r="AP3437" i="131"/>
  <c r="BF3437" i="131" s="1"/>
  <c r="AO3437" i="131"/>
  <c r="BE3437" i="131" s="1"/>
  <c r="AN3437" i="131"/>
  <c r="BD3437" i="131" s="1"/>
  <c r="AM3437" i="131"/>
  <c r="BC3437" i="131" s="1"/>
  <c r="AL3437" i="131"/>
  <c r="BB3437" i="131" s="1"/>
  <c r="AK3437" i="131"/>
  <c r="BA3437" i="131" s="1"/>
  <c r="AX3436" i="131"/>
  <c r="BN3436" i="131" s="1"/>
  <c r="AW3436" i="131"/>
  <c r="BM3436" i="131" s="1"/>
  <c r="AV3436" i="131"/>
  <c r="BL3436" i="131" s="1"/>
  <c r="AU3436" i="131"/>
  <c r="BK3436" i="131" s="1"/>
  <c r="AT3436" i="131"/>
  <c r="BJ3436" i="131" s="1"/>
  <c r="AS3436" i="131"/>
  <c r="BI3436" i="131" s="1"/>
  <c r="AR3436" i="131"/>
  <c r="BH3436" i="131" s="1"/>
  <c r="AQ3436" i="131"/>
  <c r="BG3436" i="131" s="1"/>
  <c r="AP3436" i="131"/>
  <c r="BF3436" i="131" s="1"/>
  <c r="AO3436" i="131"/>
  <c r="BE3436" i="131" s="1"/>
  <c r="AN3436" i="131"/>
  <c r="BD3436" i="131" s="1"/>
  <c r="AM3436" i="131"/>
  <c r="BC3436" i="131" s="1"/>
  <c r="AL3436" i="131"/>
  <c r="BB3436" i="131" s="1"/>
  <c r="AK3436" i="131"/>
  <c r="BA3436" i="131" s="1"/>
  <c r="AX3435" i="131"/>
  <c r="BN3435" i="131" s="1"/>
  <c r="AW3435" i="131"/>
  <c r="BM3435" i="131" s="1"/>
  <c r="AV3435" i="131"/>
  <c r="BL3435" i="131" s="1"/>
  <c r="AU3435" i="131"/>
  <c r="BK3435" i="131" s="1"/>
  <c r="AT3435" i="131"/>
  <c r="BJ3435" i="131" s="1"/>
  <c r="AS3435" i="131"/>
  <c r="BI3435" i="131" s="1"/>
  <c r="AR3435" i="131"/>
  <c r="BH3435" i="131" s="1"/>
  <c r="AQ3435" i="131"/>
  <c r="BG3435" i="131" s="1"/>
  <c r="AP3435" i="131"/>
  <c r="BF3435" i="131" s="1"/>
  <c r="AO3435" i="131"/>
  <c r="BE3435" i="131" s="1"/>
  <c r="AN3435" i="131"/>
  <c r="BD3435" i="131" s="1"/>
  <c r="AM3435" i="131"/>
  <c r="BC3435" i="131" s="1"/>
  <c r="AL3435" i="131"/>
  <c r="BB3435" i="131" s="1"/>
  <c r="AK3435" i="131"/>
  <c r="BA3435" i="131" s="1"/>
  <c r="AX3434" i="131"/>
  <c r="BN3434" i="131" s="1"/>
  <c r="AW3434" i="131"/>
  <c r="BM3434" i="131" s="1"/>
  <c r="AV3434" i="131"/>
  <c r="BL3434" i="131" s="1"/>
  <c r="AU3434" i="131"/>
  <c r="BK3434" i="131" s="1"/>
  <c r="AT3434" i="131"/>
  <c r="BJ3434" i="131" s="1"/>
  <c r="AS3434" i="131"/>
  <c r="BI3434" i="131" s="1"/>
  <c r="AR3434" i="131"/>
  <c r="BH3434" i="131" s="1"/>
  <c r="AQ3434" i="131"/>
  <c r="BG3434" i="131" s="1"/>
  <c r="AP3434" i="131"/>
  <c r="BF3434" i="131" s="1"/>
  <c r="AO3434" i="131"/>
  <c r="BE3434" i="131" s="1"/>
  <c r="AN3434" i="131"/>
  <c r="BD3434" i="131" s="1"/>
  <c r="AM3434" i="131"/>
  <c r="BC3434" i="131" s="1"/>
  <c r="AL3434" i="131"/>
  <c r="BB3434" i="131" s="1"/>
  <c r="AK3434" i="131"/>
  <c r="BA3434" i="131" s="1"/>
  <c r="AX3433" i="131"/>
  <c r="BN3433" i="131" s="1"/>
  <c r="AW3433" i="131"/>
  <c r="BM3433" i="131" s="1"/>
  <c r="AV3433" i="131"/>
  <c r="BL3433" i="131" s="1"/>
  <c r="AU3433" i="131"/>
  <c r="BK3433" i="131" s="1"/>
  <c r="AT3433" i="131"/>
  <c r="BJ3433" i="131" s="1"/>
  <c r="AS3433" i="131"/>
  <c r="BI3433" i="131" s="1"/>
  <c r="AR3433" i="131"/>
  <c r="BH3433" i="131" s="1"/>
  <c r="AQ3433" i="131"/>
  <c r="BG3433" i="131" s="1"/>
  <c r="AP3433" i="131"/>
  <c r="BF3433" i="131" s="1"/>
  <c r="AO3433" i="131"/>
  <c r="BE3433" i="131" s="1"/>
  <c r="AN3433" i="131"/>
  <c r="BD3433" i="131" s="1"/>
  <c r="AM3433" i="131"/>
  <c r="BC3433" i="131" s="1"/>
  <c r="AL3433" i="131"/>
  <c r="BB3433" i="131" s="1"/>
  <c r="AK3433" i="131"/>
  <c r="BA3433" i="131" s="1"/>
  <c r="AX3432" i="131"/>
  <c r="BN3432" i="131" s="1"/>
  <c r="AW3432" i="131"/>
  <c r="BM3432" i="131" s="1"/>
  <c r="AV3432" i="131"/>
  <c r="BL3432" i="131" s="1"/>
  <c r="AU3432" i="131"/>
  <c r="BK3432" i="131" s="1"/>
  <c r="AT3432" i="131"/>
  <c r="BJ3432" i="131" s="1"/>
  <c r="AS3432" i="131"/>
  <c r="BI3432" i="131" s="1"/>
  <c r="AR3432" i="131"/>
  <c r="BH3432" i="131" s="1"/>
  <c r="AQ3432" i="131"/>
  <c r="BG3432" i="131" s="1"/>
  <c r="AP3432" i="131"/>
  <c r="BF3432" i="131" s="1"/>
  <c r="AO3432" i="131"/>
  <c r="BE3432" i="131" s="1"/>
  <c r="AN3432" i="131"/>
  <c r="BD3432" i="131" s="1"/>
  <c r="AM3432" i="131"/>
  <c r="BC3432" i="131" s="1"/>
  <c r="AL3432" i="131"/>
  <c r="BB3432" i="131" s="1"/>
  <c r="AK3432" i="131"/>
  <c r="BA3432" i="131" s="1"/>
  <c r="AX3415" i="131"/>
  <c r="BN3415" i="131" s="1"/>
  <c r="AW3415" i="131"/>
  <c r="BM3415" i="131" s="1"/>
  <c r="AV3415" i="131"/>
  <c r="BL3415" i="131" s="1"/>
  <c r="AU3415" i="131"/>
  <c r="BK3415" i="131" s="1"/>
  <c r="AT3415" i="131"/>
  <c r="BJ3415" i="131" s="1"/>
  <c r="AS3415" i="131"/>
  <c r="BI3415" i="131" s="1"/>
  <c r="AR3415" i="131"/>
  <c r="BH3415" i="131" s="1"/>
  <c r="AQ3415" i="131"/>
  <c r="BG3415" i="131" s="1"/>
  <c r="AP3415" i="131"/>
  <c r="BF3415" i="131" s="1"/>
  <c r="AO3415" i="131"/>
  <c r="BE3415" i="131" s="1"/>
  <c r="AN3415" i="131"/>
  <c r="BD3415" i="131" s="1"/>
  <c r="AM3415" i="131"/>
  <c r="BC3415" i="131" s="1"/>
  <c r="AL3415" i="131"/>
  <c r="BB3415" i="131" s="1"/>
  <c r="AK3415" i="131"/>
  <c r="BA3415" i="131" s="1"/>
  <c r="AX3414" i="131"/>
  <c r="BN3414" i="131" s="1"/>
  <c r="AW3414" i="131"/>
  <c r="BM3414" i="131" s="1"/>
  <c r="AV3414" i="131"/>
  <c r="BL3414" i="131" s="1"/>
  <c r="AU3414" i="131"/>
  <c r="BK3414" i="131" s="1"/>
  <c r="AT3414" i="131"/>
  <c r="BJ3414" i="131" s="1"/>
  <c r="AS3414" i="131"/>
  <c r="BI3414" i="131" s="1"/>
  <c r="AR3414" i="131"/>
  <c r="BH3414" i="131" s="1"/>
  <c r="AQ3414" i="131"/>
  <c r="BG3414" i="131" s="1"/>
  <c r="AP3414" i="131"/>
  <c r="BF3414" i="131" s="1"/>
  <c r="AO3414" i="131"/>
  <c r="BE3414" i="131" s="1"/>
  <c r="AN3414" i="131"/>
  <c r="BD3414" i="131" s="1"/>
  <c r="AM3414" i="131"/>
  <c r="BC3414" i="131" s="1"/>
  <c r="AL3414" i="131"/>
  <c r="BB3414" i="131" s="1"/>
  <c r="AK3414" i="131"/>
  <c r="BA3414" i="131" s="1"/>
  <c r="AX3413" i="131"/>
  <c r="BN3413" i="131" s="1"/>
  <c r="AW3413" i="131"/>
  <c r="BM3413" i="131" s="1"/>
  <c r="AV3413" i="131"/>
  <c r="BL3413" i="131" s="1"/>
  <c r="AU3413" i="131"/>
  <c r="BK3413" i="131" s="1"/>
  <c r="AT3413" i="131"/>
  <c r="BJ3413" i="131" s="1"/>
  <c r="AS3413" i="131"/>
  <c r="BI3413" i="131" s="1"/>
  <c r="AR3413" i="131"/>
  <c r="BH3413" i="131" s="1"/>
  <c r="AQ3413" i="131"/>
  <c r="BG3413" i="131" s="1"/>
  <c r="AP3413" i="131"/>
  <c r="BF3413" i="131" s="1"/>
  <c r="AO3413" i="131"/>
  <c r="BE3413" i="131" s="1"/>
  <c r="AN3413" i="131"/>
  <c r="BD3413" i="131" s="1"/>
  <c r="AM3413" i="131"/>
  <c r="BC3413" i="131" s="1"/>
  <c r="AL3413" i="131"/>
  <c r="BB3413" i="131" s="1"/>
  <c r="AK3413" i="131"/>
  <c r="BA3413" i="131" s="1"/>
  <c r="AX3412" i="131"/>
  <c r="BN3412" i="131" s="1"/>
  <c r="AW3412" i="131"/>
  <c r="BM3412" i="131" s="1"/>
  <c r="AV3412" i="131"/>
  <c r="BL3412" i="131" s="1"/>
  <c r="AU3412" i="131"/>
  <c r="BK3412" i="131" s="1"/>
  <c r="AT3412" i="131"/>
  <c r="BJ3412" i="131" s="1"/>
  <c r="AS3412" i="131"/>
  <c r="BI3412" i="131" s="1"/>
  <c r="AR3412" i="131"/>
  <c r="BH3412" i="131" s="1"/>
  <c r="AQ3412" i="131"/>
  <c r="BG3412" i="131" s="1"/>
  <c r="AP3412" i="131"/>
  <c r="BF3412" i="131" s="1"/>
  <c r="AO3412" i="131"/>
  <c r="BE3412" i="131" s="1"/>
  <c r="AN3412" i="131"/>
  <c r="BD3412" i="131" s="1"/>
  <c r="AM3412" i="131"/>
  <c r="BC3412" i="131" s="1"/>
  <c r="AL3412" i="131"/>
  <c r="BB3412" i="131" s="1"/>
  <c r="AK3412" i="131"/>
  <c r="BA3412" i="131" s="1"/>
  <c r="AX3411" i="131"/>
  <c r="BN3411" i="131" s="1"/>
  <c r="AW3411" i="131"/>
  <c r="BM3411" i="131" s="1"/>
  <c r="AV3411" i="131"/>
  <c r="BL3411" i="131" s="1"/>
  <c r="AU3411" i="131"/>
  <c r="BK3411" i="131" s="1"/>
  <c r="AT3411" i="131"/>
  <c r="BJ3411" i="131" s="1"/>
  <c r="AS3411" i="131"/>
  <c r="BI3411" i="131" s="1"/>
  <c r="AR3411" i="131"/>
  <c r="BH3411" i="131" s="1"/>
  <c r="AQ3411" i="131"/>
  <c r="BG3411" i="131" s="1"/>
  <c r="AP3411" i="131"/>
  <c r="BF3411" i="131" s="1"/>
  <c r="AO3411" i="131"/>
  <c r="BE3411" i="131" s="1"/>
  <c r="AN3411" i="131"/>
  <c r="BD3411" i="131" s="1"/>
  <c r="AM3411" i="131"/>
  <c r="BC3411" i="131" s="1"/>
  <c r="AL3411" i="131"/>
  <c r="BB3411" i="131" s="1"/>
  <c r="AK3411" i="131"/>
  <c r="BA3411" i="131" s="1"/>
  <c r="AX3410" i="131"/>
  <c r="BN3410" i="131" s="1"/>
  <c r="AW3410" i="131"/>
  <c r="BM3410" i="131" s="1"/>
  <c r="AV3410" i="131"/>
  <c r="BL3410" i="131" s="1"/>
  <c r="AU3410" i="131"/>
  <c r="BK3410" i="131" s="1"/>
  <c r="AT3410" i="131"/>
  <c r="BJ3410" i="131" s="1"/>
  <c r="AS3410" i="131"/>
  <c r="BI3410" i="131" s="1"/>
  <c r="AR3410" i="131"/>
  <c r="BH3410" i="131" s="1"/>
  <c r="AQ3410" i="131"/>
  <c r="BG3410" i="131" s="1"/>
  <c r="AP3410" i="131"/>
  <c r="BF3410" i="131" s="1"/>
  <c r="AO3410" i="131"/>
  <c r="BE3410" i="131" s="1"/>
  <c r="AN3410" i="131"/>
  <c r="BD3410" i="131" s="1"/>
  <c r="AM3410" i="131"/>
  <c r="BC3410" i="131" s="1"/>
  <c r="AL3410" i="131"/>
  <c r="BB3410" i="131" s="1"/>
  <c r="AK3410" i="131"/>
  <c r="BA3410" i="131" s="1"/>
  <c r="AX3409" i="131"/>
  <c r="BN3409" i="131" s="1"/>
  <c r="AW3409" i="131"/>
  <c r="BM3409" i="131" s="1"/>
  <c r="AV3409" i="131"/>
  <c r="BL3409" i="131" s="1"/>
  <c r="AU3409" i="131"/>
  <c r="BK3409" i="131" s="1"/>
  <c r="AT3409" i="131"/>
  <c r="BJ3409" i="131" s="1"/>
  <c r="AS3409" i="131"/>
  <c r="BI3409" i="131" s="1"/>
  <c r="AR3409" i="131"/>
  <c r="BH3409" i="131" s="1"/>
  <c r="AQ3409" i="131"/>
  <c r="BG3409" i="131" s="1"/>
  <c r="AP3409" i="131"/>
  <c r="BF3409" i="131" s="1"/>
  <c r="AO3409" i="131"/>
  <c r="BE3409" i="131" s="1"/>
  <c r="AN3409" i="131"/>
  <c r="BD3409" i="131" s="1"/>
  <c r="AM3409" i="131"/>
  <c r="BC3409" i="131" s="1"/>
  <c r="AL3409" i="131"/>
  <c r="BB3409" i="131" s="1"/>
  <c r="AK3409" i="131"/>
  <c r="BA3409" i="131" s="1"/>
  <c r="AX3408" i="131"/>
  <c r="BN3408" i="131" s="1"/>
  <c r="AW3408" i="131"/>
  <c r="BM3408" i="131" s="1"/>
  <c r="AV3408" i="131"/>
  <c r="BL3408" i="131" s="1"/>
  <c r="AU3408" i="131"/>
  <c r="BK3408" i="131" s="1"/>
  <c r="AT3408" i="131"/>
  <c r="BJ3408" i="131" s="1"/>
  <c r="AS3408" i="131"/>
  <c r="BI3408" i="131" s="1"/>
  <c r="AR3408" i="131"/>
  <c r="BH3408" i="131" s="1"/>
  <c r="AQ3408" i="131"/>
  <c r="BG3408" i="131" s="1"/>
  <c r="AP3408" i="131"/>
  <c r="BF3408" i="131" s="1"/>
  <c r="AO3408" i="131"/>
  <c r="BE3408" i="131" s="1"/>
  <c r="AN3408" i="131"/>
  <c r="BD3408" i="131" s="1"/>
  <c r="AM3408" i="131"/>
  <c r="BC3408" i="131" s="1"/>
  <c r="AL3408" i="131"/>
  <c r="BB3408" i="131" s="1"/>
  <c r="AK3408" i="131"/>
  <c r="BA3408" i="131" s="1"/>
  <c r="AX3407" i="131"/>
  <c r="BN3407" i="131" s="1"/>
  <c r="AW3407" i="131"/>
  <c r="BM3407" i="131" s="1"/>
  <c r="AV3407" i="131"/>
  <c r="BL3407" i="131" s="1"/>
  <c r="AU3407" i="131"/>
  <c r="BK3407" i="131" s="1"/>
  <c r="AT3407" i="131"/>
  <c r="BJ3407" i="131" s="1"/>
  <c r="AS3407" i="131"/>
  <c r="BI3407" i="131" s="1"/>
  <c r="AR3407" i="131"/>
  <c r="BH3407" i="131" s="1"/>
  <c r="AQ3407" i="131"/>
  <c r="BG3407" i="131" s="1"/>
  <c r="AP3407" i="131"/>
  <c r="BF3407" i="131" s="1"/>
  <c r="AO3407" i="131"/>
  <c r="BE3407" i="131" s="1"/>
  <c r="AN3407" i="131"/>
  <c r="BD3407" i="131" s="1"/>
  <c r="AM3407" i="131"/>
  <c r="BC3407" i="131" s="1"/>
  <c r="AL3407" i="131"/>
  <c r="BB3407" i="131" s="1"/>
  <c r="AK3407" i="131"/>
  <c r="BA3407" i="131" s="1"/>
  <c r="AX3406" i="131"/>
  <c r="BN3406" i="131" s="1"/>
  <c r="AW3406" i="131"/>
  <c r="BM3406" i="131" s="1"/>
  <c r="AV3406" i="131"/>
  <c r="BL3406" i="131" s="1"/>
  <c r="AU3406" i="131"/>
  <c r="BK3406" i="131" s="1"/>
  <c r="AT3406" i="131"/>
  <c r="BJ3406" i="131" s="1"/>
  <c r="AS3406" i="131"/>
  <c r="BI3406" i="131" s="1"/>
  <c r="AR3406" i="131"/>
  <c r="BH3406" i="131" s="1"/>
  <c r="AQ3406" i="131"/>
  <c r="BG3406" i="131" s="1"/>
  <c r="AP3406" i="131"/>
  <c r="BF3406" i="131" s="1"/>
  <c r="AO3406" i="131"/>
  <c r="BE3406" i="131" s="1"/>
  <c r="AN3406" i="131"/>
  <c r="BD3406" i="131" s="1"/>
  <c r="AM3406" i="131"/>
  <c r="BC3406" i="131" s="1"/>
  <c r="AL3406" i="131"/>
  <c r="BB3406" i="131" s="1"/>
  <c r="AK3406" i="131"/>
  <c r="BA3406" i="131" s="1"/>
  <c r="AX3405" i="131"/>
  <c r="BN3405" i="131" s="1"/>
  <c r="AW3405" i="131"/>
  <c r="BM3405" i="131" s="1"/>
  <c r="AV3405" i="131"/>
  <c r="BL3405" i="131" s="1"/>
  <c r="AU3405" i="131"/>
  <c r="BK3405" i="131" s="1"/>
  <c r="AT3405" i="131"/>
  <c r="BJ3405" i="131" s="1"/>
  <c r="AS3405" i="131"/>
  <c r="BI3405" i="131" s="1"/>
  <c r="AR3405" i="131"/>
  <c r="BH3405" i="131" s="1"/>
  <c r="AQ3405" i="131"/>
  <c r="BG3405" i="131" s="1"/>
  <c r="AP3405" i="131"/>
  <c r="BF3405" i="131" s="1"/>
  <c r="AO3405" i="131"/>
  <c r="BE3405" i="131" s="1"/>
  <c r="AN3405" i="131"/>
  <c r="BD3405" i="131" s="1"/>
  <c r="AM3405" i="131"/>
  <c r="BC3405" i="131" s="1"/>
  <c r="AL3405" i="131"/>
  <c r="BB3405" i="131" s="1"/>
  <c r="AK3405" i="131"/>
  <c r="BA3405" i="131" s="1"/>
  <c r="AX3404" i="131"/>
  <c r="BN3404" i="131" s="1"/>
  <c r="AW3404" i="131"/>
  <c r="BM3404" i="131" s="1"/>
  <c r="AV3404" i="131"/>
  <c r="BL3404" i="131" s="1"/>
  <c r="AU3404" i="131"/>
  <c r="BK3404" i="131" s="1"/>
  <c r="AT3404" i="131"/>
  <c r="BJ3404" i="131" s="1"/>
  <c r="AS3404" i="131"/>
  <c r="BI3404" i="131" s="1"/>
  <c r="AR3404" i="131"/>
  <c r="BH3404" i="131" s="1"/>
  <c r="AQ3404" i="131"/>
  <c r="BG3404" i="131" s="1"/>
  <c r="AP3404" i="131"/>
  <c r="BF3404" i="131" s="1"/>
  <c r="AO3404" i="131"/>
  <c r="BE3404" i="131" s="1"/>
  <c r="AN3404" i="131"/>
  <c r="BD3404" i="131" s="1"/>
  <c r="AM3404" i="131"/>
  <c r="BC3404" i="131" s="1"/>
  <c r="AL3404" i="131"/>
  <c r="BB3404" i="131" s="1"/>
  <c r="AK3404" i="131"/>
  <c r="BA3404" i="131" s="1"/>
  <c r="AX3403" i="131"/>
  <c r="BN3403" i="131" s="1"/>
  <c r="AW3403" i="131"/>
  <c r="BM3403" i="131" s="1"/>
  <c r="AV3403" i="131"/>
  <c r="BL3403" i="131" s="1"/>
  <c r="AU3403" i="131"/>
  <c r="BK3403" i="131" s="1"/>
  <c r="AT3403" i="131"/>
  <c r="BJ3403" i="131" s="1"/>
  <c r="AS3403" i="131"/>
  <c r="BI3403" i="131" s="1"/>
  <c r="AR3403" i="131"/>
  <c r="BH3403" i="131" s="1"/>
  <c r="AQ3403" i="131"/>
  <c r="BG3403" i="131" s="1"/>
  <c r="AP3403" i="131"/>
  <c r="BF3403" i="131" s="1"/>
  <c r="AO3403" i="131"/>
  <c r="BE3403" i="131" s="1"/>
  <c r="AN3403" i="131"/>
  <c r="BD3403" i="131" s="1"/>
  <c r="AM3403" i="131"/>
  <c r="BC3403" i="131" s="1"/>
  <c r="AL3403" i="131"/>
  <c r="BB3403" i="131" s="1"/>
  <c r="AK3403" i="131"/>
  <c r="BA3403" i="131" s="1"/>
  <c r="AX3402" i="131"/>
  <c r="BN3402" i="131" s="1"/>
  <c r="AW3402" i="131"/>
  <c r="BM3402" i="131" s="1"/>
  <c r="AV3402" i="131"/>
  <c r="BL3402" i="131" s="1"/>
  <c r="AU3402" i="131"/>
  <c r="BK3402" i="131" s="1"/>
  <c r="AT3402" i="131"/>
  <c r="BJ3402" i="131" s="1"/>
  <c r="AS3402" i="131"/>
  <c r="BI3402" i="131" s="1"/>
  <c r="AR3402" i="131"/>
  <c r="BH3402" i="131" s="1"/>
  <c r="AQ3402" i="131"/>
  <c r="BG3402" i="131" s="1"/>
  <c r="AP3402" i="131"/>
  <c r="BF3402" i="131" s="1"/>
  <c r="AO3402" i="131"/>
  <c r="BE3402" i="131" s="1"/>
  <c r="AN3402" i="131"/>
  <c r="BD3402" i="131" s="1"/>
  <c r="AM3402" i="131"/>
  <c r="BC3402" i="131" s="1"/>
  <c r="AL3402" i="131"/>
  <c r="BB3402" i="131" s="1"/>
  <c r="AK3402" i="131"/>
  <c r="BA3402" i="131" s="1"/>
  <c r="AX3385" i="131"/>
  <c r="BN3385" i="131" s="1"/>
  <c r="AW3385" i="131"/>
  <c r="BM3385" i="131" s="1"/>
  <c r="AV3385" i="131"/>
  <c r="BL3385" i="131" s="1"/>
  <c r="AU3385" i="131"/>
  <c r="BK3385" i="131" s="1"/>
  <c r="AT3385" i="131"/>
  <c r="BJ3385" i="131" s="1"/>
  <c r="AS3385" i="131"/>
  <c r="BI3385" i="131" s="1"/>
  <c r="AR3385" i="131"/>
  <c r="BH3385" i="131" s="1"/>
  <c r="AQ3385" i="131"/>
  <c r="BG3385" i="131" s="1"/>
  <c r="AP3385" i="131"/>
  <c r="BF3385" i="131" s="1"/>
  <c r="AO3385" i="131"/>
  <c r="BE3385" i="131" s="1"/>
  <c r="AN3385" i="131"/>
  <c r="BD3385" i="131" s="1"/>
  <c r="AM3385" i="131"/>
  <c r="BC3385" i="131" s="1"/>
  <c r="AL3385" i="131"/>
  <c r="BB3385" i="131" s="1"/>
  <c r="AK3385" i="131"/>
  <c r="BA3385" i="131" s="1"/>
  <c r="AX3384" i="131"/>
  <c r="BN3384" i="131" s="1"/>
  <c r="AW3384" i="131"/>
  <c r="BM3384" i="131" s="1"/>
  <c r="AV3384" i="131"/>
  <c r="BL3384" i="131" s="1"/>
  <c r="AU3384" i="131"/>
  <c r="BK3384" i="131" s="1"/>
  <c r="AT3384" i="131"/>
  <c r="BJ3384" i="131" s="1"/>
  <c r="AS3384" i="131"/>
  <c r="BI3384" i="131" s="1"/>
  <c r="AR3384" i="131"/>
  <c r="BH3384" i="131" s="1"/>
  <c r="AQ3384" i="131"/>
  <c r="BG3384" i="131" s="1"/>
  <c r="AP3384" i="131"/>
  <c r="BF3384" i="131" s="1"/>
  <c r="AO3384" i="131"/>
  <c r="BE3384" i="131" s="1"/>
  <c r="AN3384" i="131"/>
  <c r="BD3384" i="131" s="1"/>
  <c r="AM3384" i="131"/>
  <c r="BC3384" i="131" s="1"/>
  <c r="AL3384" i="131"/>
  <c r="BB3384" i="131" s="1"/>
  <c r="AK3384" i="131"/>
  <c r="BA3384" i="131" s="1"/>
  <c r="BI3383" i="131"/>
  <c r="AX3383" i="131"/>
  <c r="BN3383" i="131" s="1"/>
  <c r="AW3383" i="131"/>
  <c r="BM3383" i="131" s="1"/>
  <c r="AV3383" i="131"/>
  <c r="BL3383" i="131" s="1"/>
  <c r="AU3383" i="131"/>
  <c r="BK3383" i="131" s="1"/>
  <c r="AT3383" i="131"/>
  <c r="BJ3383" i="131" s="1"/>
  <c r="AS3383" i="131"/>
  <c r="AR3383" i="131"/>
  <c r="BH3383" i="131" s="1"/>
  <c r="AQ3383" i="131"/>
  <c r="BG3383" i="131" s="1"/>
  <c r="AP3383" i="131"/>
  <c r="BF3383" i="131" s="1"/>
  <c r="AO3383" i="131"/>
  <c r="BE3383" i="131" s="1"/>
  <c r="AN3383" i="131"/>
  <c r="BD3383" i="131" s="1"/>
  <c r="AM3383" i="131"/>
  <c r="BC3383" i="131" s="1"/>
  <c r="AL3383" i="131"/>
  <c r="BB3383" i="131" s="1"/>
  <c r="AK3383" i="131"/>
  <c r="BA3383" i="131" s="1"/>
  <c r="AX3382" i="131"/>
  <c r="BN3382" i="131" s="1"/>
  <c r="AW3382" i="131"/>
  <c r="BM3382" i="131" s="1"/>
  <c r="AV3382" i="131"/>
  <c r="BL3382" i="131" s="1"/>
  <c r="AU3382" i="131"/>
  <c r="BK3382" i="131" s="1"/>
  <c r="AT3382" i="131"/>
  <c r="BJ3382" i="131" s="1"/>
  <c r="AS3382" i="131"/>
  <c r="BI3382" i="131" s="1"/>
  <c r="AR3382" i="131"/>
  <c r="BH3382" i="131" s="1"/>
  <c r="AQ3382" i="131"/>
  <c r="BG3382" i="131" s="1"/>
  <c r="AP3382" i="131"/>
  <c r="BF3382" i="131" s="1"/>
  <c r="AO3382" i="131"/>
  <c r="BE3382" i="131" s="1"/>
  <c r="AN3382" i="131"/>
  <c r="BD3382" i="131" s="1"/>
  <c r="AM3382" i="131"/>
  <c r="BC3382" i="131" s="1"/>
  <c r="AL3382" i="131"/>
  <c r="BB3382" i="131" s="1"/>
  <c r="AK3382" i="131"/>
  <c r="BA3382" i="131" s="1"/>
  <c r="AX3381" i="131"/>
  <c r="BN3381" i="131" s="1"/>
  <c r="AW3381" i="131"/>
  <c r="BM3381" i="131" s="1"/>
  <c r="AV3381" i="131"/>
  <c r="BL3381" i="131" s="1"/>
  <c r="AU3381" i="131"/>
  <c r="BK3381" i="131" s="1"/>
  <c r="AT3381" i="131"/>
  <c r="BJ3381" i="131" s="1"/>
  <c r="AS3381" i="131"/>
  <c r="BI3381" i="131" s="1"/>
  <c r="AR3381" i="131"/>
  <c r="BH3381" i="131" s="1"/>
  <c r="AQ3381" i="131"/>
  <c r="BG3381" i="131" s="1"/>
  <c r="AP3381" i="131"/>
  <c r="BF3381" i="131" s="1"/>
  <c r="AO3381" i="131"/>
  <c r="BE3381" i="131" s="1"/>
  <c r="AN3381" i="131"/>
  <c r="BD3381" i="131" s="1"/>
  <c r="AM3381" i="131"/>
  <c r="BC3381" i="131" s="1"/>
  <c r="AL3381" i="131"/>
  <c r="BB3381" i="131" s="1"/>
  <c r="AK3381" i="131"/>
  <c r="BA3381" i="131" s="1"/>
  <c r="AX3380" i="131"/>
  <c r="BN3380" i="131" s="1"/>
  <c r="AW3380" i="131"/>
  <c r="BM3380" i="131" s="1"/>
  <c r="AV3380" i="131"/>
  <c r="BL3380" i="131" s="1"/>
  <c r="AU3380" i="131"/>
  <c r="BK3380" i="131" s="1"/>
  <c r="AT3380" i="131"/>
  <c r="BJ3380" i="131" s="1"/>
  <c r="AS3380" i="131"/>
  <c r="BI3380" i="131" s="1"/>
  <c r="AR3380" i="131"/>
  <c r="BH3380" i="131" s="1"/>
  <c r="AQ3380" i="131"/>
  <c r="BG3380" i="131" s="1"/>
  <c r="AP3380" i="131"/>
  <c r="BF3380" i="131" s="1"/>
  <c r="AO3380" i="131"/>
  <c r="BE3380" i="131" s="1"/>
  <c r="AN3380" i="131"/>
  <c r="BD3380" i="131" s="1"/>
  <c r="AM3380" i="131"/>
  <c r="BC3380" i="131" s="1"/>
  <c r="AL3380" i="131"/>
  <c r="BB3380" i="131" s="1"/>
  <c r="AK3380" i="131"/>
  <c r="BA3380" i="131" s="1"/>
  <c r="AX3379" i="131"/>
  <c r="BN3379" i="131" s="1"/>
  <c r="AW3379" i="131"/>
  <c r="BM3379" i="131" s="1"/>
  <c r="AV3379" i="131"/>
  <c r="BL3379" i="131" s="1"/>
  <c r="AU3379" i="131"/>
  <c r="BK3379" i="131" s="1"/>
  <c r="AT3379" i="131"/>
  <c r="BJ3379" i="131" s="1"/>
  <c r="AS3379" i="131"/>
  <c r="BI3379" i="131" s="1"/>
  <c r="AR3379" i="131"/>
  <c r="BH3379" i="131" s="1"/>
  <c r="AQ3379" i="131"/>
  <c r="BG3379" i="131" s="1"/>
  <c r="AP3379" i="131"/>
  <c r="BF3379" i="131" s="1"/>
  <c r="AO3379" i="131"/>
  <c r="BE3379" i="131" s="1"/>
  <c r="AN3379" i="131"/>
  <c r="BD3379" i="131" s="1"/>
  <c r="AM3379" i="131"/>
  <c r="BC3379" i="131" s="1"/>
  <c r="AL3379" i="131"/>
  <c r="BB3379" i="131" s="1"/>
  <c r="AK3379" i="131"/>
  <c r="BA3379" i="131" s="1"/>
  <c r="AX3378" i="131"/>
  <c r="BN3378" i="131" s="1"/>
  <c r="AW3378" i="131"/>
  <c r="BM3378" i="131" s="1"/>
  <c r="AV3378" i="131"/>
  <c r="BL3378" i="131" s="1"/>
  <c r="AU3378" i="131"/>
  <c r="BK3378" i="131" s="1"/>
  <c r="AT3378" i="131"/>
  <c r="BJ3378" i="131" s="1"/>
  <c r="AS3378" i="131"/>
  <c r="BI3378" i="131" s="1"/>
  <c r="AR3378" i="131"/>
  <c r="BH3378" i="131" s="1"/>
  <c r="AQ3378" i="131"/>
  <c r="BG3378" i="131" s="1"/>
  <c r="AP3378" i="131"/>
  <c r="BF3378" i="131" s="1"/>
  <c r="AO3378" i="131"/>
  <c r="BE3378" i="131" s="1"/>
  <c r="AN3378" i="131"/>
  <c r="BD3378" i="131" s="1"/>
  <c r="AM3378" i="131"/>
  <c r="BC3378" i="131" s="1"/>
  <c r="AL3378" i="131"/>
  <c r="BB3378" i="131" s="1"/>
  <c r="AK3378" i="131"/>
  <c r="BA3378" i="131" s="1"/>
  <c r="AX3377" i="131"/>
  <c r="BN3377" i="131" s="1"/>
  <c r="AW3377" i="131"/>
  <c r="BM3377" i="131" s="1"/>
  <c r="AV3377" i="131"/>
  <c r="BL3377" i="131" s="1"/>
  <c r="AU3377" i="131"/>
  <c r="BK3377" i="131" s="1"/>
  <c r="AT3377" i="131"/>
  <c r="BJ3377" i="131" s="1"/>
  <c r="AS3377" i="131"/>
  <c r="BI3377" i="131" s="1"/>
  <c r="AR3377" i="131"/>
  <c r="BH3377" i="131" s="1"/>
  <c r="AQ3377" i="131"/>
  <c r="BG3377" i="131" s="1"/>
  <c r="AP3377" i="131"/>
  <c r="BF3377" i="131" s="1"/>
  <c r="AO3377" i="131"/>
  <c r="BE3377" i="131" s="1"/>
  <c r="AN3377" i="131"/>
  <c r="BD3377" i="131" s="1"/>
  <c r="AM3377" i="131"/>
  <c r="BC3377" i="131" s="1"/>
  <c r="AL3377" i="131"/>
  <c r="BB3377" i="131" s="1"/>
  <c r="AK3377" i="131"/>
  <c r="BA3377" i="131" s="1"/>
  <c r="BJ3376" i="131"/>
  <c r="AX3376" i="131"/>
  <c r="BN3376" i="131" s="1"/>
  <c r="AW3376" i="131"/>
  <c r="BM3376" i="131" s="1"/>
  <c r="AV3376" i="131"/>
  <c r="BL3376" i="131" s="1"/>
  <c r="AU3376" i="131"/>
  <c r="BK3376" i="131" s="1"/>
  <c r="AT3376" i="131"/>
  <c r="AS3376" i="131"/>
  <c r="BI3376" i="131" s="1"/>
  <c r="AR3376" i="131"/>
  <c r="BH3376" i="131" s="1"/>
  <c r="AQ3376" i="131"/>
  <c r="BG3376" i="131" s="1"/>
  <c r="AP3376" i="131"/>
  <c r="BF3376" i="131" s="1"/>
  <c r="AO3376" i="131"/>
  <c r="BE3376" i="131" s="1"/>
  <c r="AN3376" i="131"/>
  <c r="BD3376" i="131" s="1"/>
  <c r="AM3376" i="131"/>
  <c r="BC3376" i="131" s="1"/>
  <c r="AL3376" i="131"/>
  <c r="BB3376" i="131" s="1"/>
  <c r="AK3376" i="131"/>
  <c r="BA3376" i="131" s="1"/>
  <c r="AX3375" i="131"/>
  <c r="BN3375" i="131" s="1"/>
  <c r="AW3375" i="131"/>
  <c r="BM3375" i="131" s="1"/>
  <c r="AV3375" i="131"/>
  <c r="BL3375" i="131" s="1"/>
  <c r="AU3375" i="131"/>
  <c r="BK3375" i="131" s="1"/>
  <c r="AT3375" i="131"/>
  <c r="BJ3375" i="131" s="1"/>
  <c r="AS3375" i="131"/>
  <c r="BI3375" i="131" s="1"/>
  <c r="AR3375" i="131"/>
  <c r="BH3375" i="131" s="1"/>
  <c r="AQ3375" i="131"/>
  <c r="BG3375" i="131" s="1"/>
  <c r="AP3375" i="131"/>
  <c r="BF3375" i="131" s="1"/>
  <c r="AO3375" i="131"/>
  <c r="BE3375" i="131" s="1"/>
  <c r="AN3375" i="131"/>
  <c r="BD3375" i="131" s="1"/>
  <c r="AM3375" i="131"/>
  <c r="BC3375" i="131" s="1"/>
  <c r="AL3375" i="131"/>
  <c r="BB3375" i="131" s="1"/>
  <c r="AK3375" i="131"/>
  <c r="BA3375" i="131" s="1"/>
  <c r="AX3374" i="131"/>
  <c r="BN3374" i="131" s="1"/>
  <c r="AW3374" i="131"/>
  <c r="BM3374" i="131" s="1"/>
  <c r="AV3374" i="131"/>
  <c r="BL3374" i="131" s="1"/>
  <c r="AU3374" i="131"/>
  <c r="BK3374" i="131" s="1"/>
  <c r="AT3374" i="131"/>
  <c r="BJ3374" i="131" s="1"/>
  <c r="AS3374" i="131"/>
  <c r="BI3374" i="131" s="1"/>
  <c r="AR3374" i="131"/>
  <c r="BH3374" i="131" s="1"/>
  <c r="AQ3374" i="131"/>
  <c r="BG3374" i="131" s="1"/>
  <c r="AP3374" i="131"/>
  <c r="BF3374" i="131" s="1"/>
  <c r="AO3374" i="131"/>
  <c r="BE3374" i="131" s="1"/>
  <c r="AN3374" i="131"/>
  <c r="BD3374" i="131" s="1"/>
  <c r="AM3374" i="131"/>
  <c r="BC3374" i="131" s="1"/>
  <c r="AL3374" i="131"/>
  <c r="BB3374" i="131" s="1"/>
  <c r="AK3374" i="131"/>
  <c r="BA3374" i="131" s="1"/>
  <c r="AX3373" i="131"/>
  <c r="BN3373" i="131" s="1"/>
  <c r="AW3373" i="131"/>
  <c r="BM3373" i="131" s="1"/>
  <c r="AV3373" i="131"/>
  <c r="BL3373" i="131" s="1"/>
  <c r="AU3373" i="131"/>
  <c r="BK3373" i="131" s="1"/>
  <c r="AT3373" i="131"/>
  <c r="BJ3373" i="131" s="1"/>
  <c r="AS3373" i="131"/>
  <c r="BI3373" i="131" s="1"/>
  <c r="AR3373" i="131"/>
  <c r="BH3373" i="131" s="1"/>
  <c r="AQ3373" i="131"/>
  <c r="BG3373" i="131" s="1"/>
  <c r="AP3373" i="131"/>
  <c r="BF3373" i="131" s="1"/>
  <c r="AO3373" i="131"/>
  <c r="BE3373" i="131" s="1"/>
  <c r="AN3373" i="131"/>
  <c r="BD3373" i="131" s="1"/>
  <c r="AM3373" i="131"/>
  <c r="BC3373" i="131" s="1"/>
  <c r="AL3373" i="131"/>
  <c r="BB3373" i="131" s="1"/>
  <c r="AK3373" i="131"/>
  <c r="BA3373" i="131" s="1"/>
  <c r="AX3372" i="131"/>
  <c r="BN3372" i="131" s="1"/>
  <c r="AW3372" i="131"/>
  <c r="BM3372" i="131" s="1"/>
  <c r="AV3372" i="131"/>
  <c r="BL3372" i="131" s="1"/>
  <c r="AU3372" i="131"/>
  <c r="BK3372" i="131" s="1"/>
  <c r="AT3372" i="131"/>
  <c r="BJ3372" i="131" s="1"/>
  <c r="AS3372" i="131"/>
  <c r="BI3372" i="131" s="1"/>
  <c r="AR3372" i="131"/>
  <c r="BH3372" i="131" s="1"/>
  <c r="AQ3372" i="131"/>
  <c r="BG3372" i="131" s="1"/>
  <c r="AP3372" i="131"/>
  <c r="BF3372" i="131" s="1"/>
  <c r="AO3372" i="131"/>
  <c r="BE3372" i="131" s="1"/>
  <c r="AN3372" i="131"/>
  <c r="BD3372" i="131" s="1"/>
  <c r="AM3372" i="131"/>
  <c r="BC3372" i="131" s="1"/>
  <c r="AL3372" i="131"/>
  <c r="BB3372" i="131" s="1"/>
  <c r="AK3372" i="131"/>
  <c r="BA3372" i="131" s="1"/>
  <c r="AX3355" i="131"/>
  <c r="BN3355" i="131" s="1"/>
  <c r="AW3355" i="131"/>
  <c r="BM3355" i="131" s="1"/>
  <c r="AV3355" i="131"/>
  <c r="BL3355" i="131" s="1"/>
  <c r="AU3355" i="131"/>
  <c r="BK3355" i="131" s="1"/>
  <c r="AT3355" i="131"/>
  <c r="BJ3355" i="131" s="1"/>
  <c r="AS3355" i="131"/>
  <c r="BI3355" i="131" s="1"/>
  <c r="AR3355" i="131"/>
  <c r="BH3355" i="131" s="1"/>
  <c r="AQ3355" i="131"/>
  <c r="BG3355" i="131" s="1"/>
  <c r="AP3355" i="131"/>
  <c r="BF3355" i="131" s="1"/>
  <c r="AO3355" i="131"/>
  <c r="BE3355" i="131" s="1"/>
  <c r="AN3355" i="131"/>
  <c r="BD3355" i="131" s="1"/>
  <c r="AM3355" i="131"/>
  <c r="BC3355" i="131" s="1"/>
  <c r="AL3355" i="131"/>
  <c r="BB3355" i="131" s="1"/>
  <c r="AK3355" i="131"/>
  <c r="BA3355" i="131" s="1"/>
  <c r="AX3354" i="131"/>
  <c r="BN3354" i="131" s="1"/>
  <c r="AW3354" i="131"/>
  <c r="BM3354" i="131" s="1"/>
  <c r="AV3354" i="131"/>
  <c r="BL3354" i="131" s="1"/>
  <c r="AU3354" i="131"/>
  <c r="BK3354" i="131" s="1"/>
  <c r="AT3354" i="131"/>
  <c r="BJ3354" i="131" s="1"/>
  <c r="AS3354" i="131"/>
  <c r="BI3354" i="131" s="1"/>
  <c r="AR3354" i="131"/>
  <c r="BH3354" i="131" s="1"/>
  <c r="AQ3354" i="131"/>
  <c r="BG3354" i="131" s="1"/>
  <c r="AP3354" i="131"/>
  <c r="BF3354" i="131" s="1"/>
  <c r="AO3354" i="131"/>
  <c r="BE3354" i="131" s="1"/>
  <c r="AN3354" i="131"/>
  <c r="BD3354" i="131" s="1"/>
  <c r="AM3354" i="131"/>
  <c r="BC3354" i="131" s="1"/>
  <c r="AL3354" i="131"/>
  <c r="BB3354" i="131" s="1"/>
  <c r="AK3354" i="131"/>
  <c r="BA3354" i="131" s="1"/>
  <c r="AX3353" i="131"/>
  <c r="BN3353" i="131" s="1"/>
  <c r="AW3353" i="131"/>
  <c r="BM3353" i="131" s="1"/>
  <c r="AV3353" i="131"/>
  <c r="BL3353" i="131" s="1"/>
  <c r="AU3353" i="131"/>
  <c r="BK3353" i="131" s="1"/>
  <c r="AT3353" i="131"/>
  <c r="BJ3353" i="131" s="1"/>
  <c r="AS3353" i="131"/>
  <c r="BI3353" i="131" s="1"/>
  <c r="AR3353" i="131"/>
  <c r="BH3353" i="131" s="1"/>
  <c r="AQ3353" i="131"/>
  <c r="BG3353" i="131" s="1"/>
  <c r="AP3353" i="131"/>
  <c r="BF3353" i="131" s="1"/>
  <c r="AO3353" i="131"/>
  <c r="BE3353" i="131" s="1"/>
  <c r="AN3353" i="131"/>
  <c r="BD3353" i="131" s="1"/>
  <c r="AM3353" i="131"/>
  <c r="BC3353" i="131" s="1"/>
  <c r="AL3353" i="131"/>
  <c r="BB3353" i="131" s="1"/>
  <c r="AK3353" i="131"/>
  <c r="BA3353" i="131" s="1"/>
  <c r="AX3352" i="131"/>
  <c r="BN3352" i="131" s="1"/>
  <c r="AW3352" i="131"/>
  <c r="BM3352" i="131" s="1"/>
  <c r="AV3352" i="131"/>
  <c r="BL3352" i="131" s="1"/>
  <c r="AU3352" i="131"/>
  <c r="BK3352" i="131" s="1"/>
  <c r="AT3352" i="131"/>
  <c r="BJ3352" i="131" s="1"/>
  <c r="AS3352" i="131"/>
  <c r="BI3352" i="131" s="1"/>
  <c r="AR3352" i="131"/>
  <c r="BH3352" i="131" s="1"/>
  <c r="AQ3352" i="131"/>
  <c r="BG3352" i="131" s="1"/>
  <c r="AP3352" i="131"/>
  <c r="BF3352" i="131" s="1"/>
  <c r="AO3352" i="131"/>
  <c r="BE3352" i="131" s="1"/>
  <c r="AN3352" i="131"/>
  <c r="BD3352" i="131" s="1"/>
  <c r="AM3352" i="131"/>
  <c r="BC3352" i="131" s="1"/>
  <c r="AL3352" i="131"/>
  <c r="BB3352" i="131" s="1"/>
  <c r="AK3352" i="131"/>
  <c r="BA3352" i="131" s="1"/>
  <c r="AX3351" i="131"/>
  <c r="BN3351" i="131" s="1"/>
  <c r="AW3351" i="131"/>
  <c r="BM3351" i="131" s="1"/>
  <c r="AV3351" i="131"/>
  <c r="BL3351" i="131" s="1"/>
  <c r="AU3351" i="131"/>
  <c r="BK3351" i="131" s="1"/>
  <c r="AT3351" i="131"/>
  <c r="BJ3351" i="131" s="1"/>
  <c r="AS3351" i="131"/>
  <c r="BI3351" i="131" s="1"/>
  <c r="AR3351" i="131"/>
  <c r="BH3351" i="131" s="1"/>
  <c r="AQ3351" i="131"/>
  <c r="BG3351" i="131" s="1"/>
  <c r="AP3351" i="131"/>
  <c r="BF3351" i="131" s="1"/>
  <c r="AO3351" i="131"/>
  <c r="BE3351" i="131" s="1"/>
  <c r="AN3351" i="131"/>
  <c r="BD3351" i="131" s="1"/>
  <c r="AM3351" i="131"/>
  <c r="BC3351" i="131" s="1"/>
  <c r="AL3351" i="131"/>
  <c r="BB3351" i="131" s="1"/>
  <c r="AK3351" i="131"/>
  <c r="BA3351" i="131" s="1"/>
  <c r="AX3350" i="131"/>
  <c r="BN3350" i="131" s="1"/>
  <c r="AW3350" i="131"/>
  <c r="BM3350" i="131" s="1"/>
  <c r="AV3350" i="131"/>
  <c r="BL3350" i="131" s="1"/>
  <c r="AU3350" i="131"/>
  <c r="BK3350" i="131" s="1"/>
  <c r="AT3350" i="131"/>
  <c r="BJ3350" i="131" s="1"/>
  <c r="AS3350" i="131"/>
  <c r="BI3350" i="131" s="1"/>
  <c r="AR3350" i="131"/>
  <c r="BH3350" i="131" s="1"/>
  <c r="AQ3350" i="131"/>
  <c r="BG3350" i="131" s="1"/>
  <c r="AP3350" i="131"/>
  <c r="BF3350" i="131" s="1"/>
  <c r="AO3350" i="131"/>
  <c r="BE3350" i="131" s="1"/>
  <c r="AN3350" i="131"/>
  <c r="BD3350" i="131" s="1"/>
  <c r="AM3350" i="131"/>
  <c r="BC3350" i="131" s="1"/>
  <c r="AL3350" i="131"/>
  <c r="BB3350" i="131" s="1"/>
  <c r="AK3350" i="131"/>
  <c r="BA3350" i="131" s="1"/>
  <c r="AX3349" i="131"/>
  <c r="BN3349" i="131" s="1"/>
  <c r="AW3349" i="131"/>
  <c r="BM3349" i="131" s="1"/>
  <c r="AV3349" i="131"/>
  <c r="BL3349" i="131" s="1"/>
  <c r="AU3349" i="131"/>
  <c r="BK3349" i="131" s="1"/>
  <c r="AT3349" i="131"/>
  <c r="BJ3349" i="131" s="1"/>
  <c r="AS3349" i="131"/>
  <c r="BI3349" i="131" s="1"/>
  <c r="AR3349" i="131"/>
  <c r="BH3349" i="131" s="1"/>
  <c r="AQ3349" i="131"/>
  <c r="BG3349" i="131" s="1"/>
  <c r="AP3349" i="131"/>
  <c r="BF3349" i="131" s="1"/>
  <c r="AO3349" i="131"/>
  <c r="BE3349" i="131" s="1"/>
  <c r="AN3349" i="131"/>
  <c r="BD3349" i="131" s="1"/>
  <c r="AM3349" i="131"/>
  <c r="BC3349" i="131" s="1"/>
  <c r="AL3349" i="131"/>
  <c r="BB3349" i="131" s="1"/>
  <c r="AK3349" i="131"/>
  <c r="BA3349" i="131" s="1"/>
  <c r="AX3348" i="131"/>
  <c r="BN3348" i="131" s="1"/>
  <c r="AW3348" i="131"/>
  <c r="BM3348" i="131" s="1"/>
  <c r="AV3348" i="131"/>
  <c r="BL3348" i="131" s="1"/>
  <c r="AU3348" i="131"/>
  <c r="BK3348" i="131" s="1"/>
  <c r="AT3348" i="131"/>
  <c r="BJ3348" i="131" s="1"/>
  <c r="AS3348" i="131"/>
  <c r="BI3348" i="131" s="1"/>
  <c r="AR3348" i="131"/>
  <c r="BH3348" i="131" s="1"/>
  <c r="AQ3348" i="131"/>
  <c r="BG3348" i="131" s="1"/>
  <c r="AP3348" i="131"/>
  <c r="BF3348" i="131" s="1"/>
  <c r="AO3348" i="131"/>
  <c r="BE3348" i="131" s="1"/>
  <c r="AN3348" i="131"/>
  <c r="BD3348" i="131" s="1"/>
  <c r="AM3348" i="131"/>
  <c r="BC3348" i="131" s="1"/>
  <c r="AL3348" i="131"/>
  <c r="BB3348" i="131" s="1"/>
  <c r="AK3348" i="131"/>
  <c r="BA3348" i="131" s="1"/>
  <c r="AX3347" i="131"/>
  <c r="BN3347" i="131" s="1"/>
  <c r="AW3347" i="131"/>
  <c r="BM3347" i="131" s="1"/>
  <c r="AV3347" i="131"/>
  <c r="BL3347" i="131" s="1"/>
  <c r="AU3347" i="131"/>
  <c r="BK3347" i="131" s="1"/>
  <c r="AT3347" i="131"/>
  <c r="BJ3347" i="131" s="1"/>
  <c r="AS3347" i="131"/>
  <c r="BI3347" i="131" s="1"/>
  <c r="AR3347" i="131"/>
  <c r="BH3347" i="131" s="1"/>
  <c r="AQ3347" i="131"/>
  <c r="BG3347" i="131" s="1"/>
  <c r="AP3347" i="131"/>
  <c r="BF3347" i="131" s="1"/>
  <c r="AO3347" i="131"/>
  <c r="BE3347" i="131" s="1"/>
  <c r="AN3347" i="131"/>
  <c r="BD3347" i="131" s="1"/>
  <c r="AM3347" i="131"/>
  <c r="BC3347" i="131" s="1"/>
  <c r="AL3347" i="131"/>
  <c r="BB3347" i="131" s="1"/>
  <c r="AK3347" i="131"/>
  <c r="BA3347" i="131" s="1"/>
  <c r="AX3346" i="131"/>
  <c r="BN3346" i="131" s="1"/>
  <c r="AW3346" i="131"/>
  <c r="BM3346" i="131" s="1"/>
  <c r="AV3346" i="131"/>
  <c r="BL3346" i="131" s="1"/>
  <c r="AU3346" i="131"/>
  <c r="BK3346" i="131" s="1"/>
  <c r="AT3346" i="131"/>
  <c r="BJ3346" i="131" s="1"/>
  <c r="AS3346" i="131"/>
  <c r="BI3346" i="131" s="1"/>
  <c r="AR3346" i="131"/>
  <c r="BH3346" i="131" s="1"/>
  <c r="AQ3346" i="131"/>
  <c r="BG3346" i="131" s="1"/>
  <c r="AP3346" i="131"/>
  <c r="BF3346" i="131" s="1"/>
  <c r="AO3346" i="131"/>
  <c r="BE3346" i="131" s="1"/>
  <c r="AN3346" i="131"/>
  <c r="BD3346" i="131" s="1"/>
  <c r="AM3346" i="131"/>
  <c r="BC3346" i="131" s="1"/>
  <c r="AL3346" i="131"/>
  <c r="BB3346" i="131" s="1"/>
  <c r="AK3346" i="131"/>
  <c r="BA3346" i="131" s="1"/>
  <c r="BH3345" i="131"/>
  <c r="AX3345" i="131"/>
  <c r="BN3345" i="131" s="1"/>
  <c r="AW3345" i="131"/>
  <c r="BM3345" i="131" s="1"/>
  <c r="AV3345" i="131"/>
  <c r="BL3345" i="131" s="1"/>
  <c r="AU3345" i="131"/>
  <c r="BK3345" i="131" s="1"/>
  <c r="AT3345" i="131"/>
  <c r="BJ3345" i="131" s="1"/>
  <c r="AS3345" i="131"/>
  <c r="BI3345" i="131" s="1"/>
  <c r="AR3345" i="131"/>
  <c r="AQ3345" i="131"/>
  <c r="BG3345" i="131" s="1"/>
  <c r="AP3345" i="131"/>
  <c r="BF3345" i="131" s="1"/>
  <c r="AO3345" i="131"/>
  <c r="BE3345" i="131" s="1"/>
  <c r="AN3345" i="131"/>
  <c r="BD3345" i="131" s="1"/>
  <c r="AM3345" i="131"/>
  <c r="BC3345" i="131" s="1"/>
  <c r="AL3345" i="131"/>
  <c r="BB3345" i="131" s="1"/>
  <c r="AK3345" i="131"/>
  <c r="BA3345" i="131" s="1"/>
  <c r="AX3344" i="131"/>
  <c r="BN3344" i="131" s="1"/>
  <c r="AW3344" i="131"/>
  <c r="BM3344" i="131" s="1"/>
  <c r="AV3344" i="131"/>
  <c r="BL3344" i="131" s="1"/>
  <c r="AU3344" i="131"/>
  <c r="BK3344" i="131" s="1"/>
  <c r="AT3344" i="131"/>
  <c r="BJ3344" i="131" s="1"/>
  <c r="AS3344" i="131"/>
  <c r="BI3344" i="131" s="1"/>
  <c r="AR3344" i="131"/>
  <c r="BH3344" i="131" s="1"/>
  <c r="AQ3344" i="131"/>
  <c r="BG3344" i="131" s="1"/>
  <c r="AP3344" i="131"/>
  <c r="BF3344" i="131" s="1"/>
  <c r="AO3344" i="131"/>
  <c r="BE3344" i="131" s="1"/>
  <c r="AN3344" i="131"/>
  <c r="BD3344" i="131" s="1"/>
  <c r="AM3344" i="131"/>
  <c r="BC3344" i="131" s="1"/>
  <c r="AL3344" i="131"/>
  <c r="BB3344" i="131" s="1"/>
  <c r="AK3344" i="131"/>
  <c r="BA3344" i="131" s="1"/>
  <c r="AX3343" i="131"/>
  <c r="BN3343" i="131" s="1"/>
  <c r="AW3343" i="131"/>
  <c r="BM3343" i="131" s="1"/>
  <c r="AV3343" i="131"/>
  <c r="BL3343" i="131" s="1"/>
  <c r="AU3343" i="131"/>
  <c r="BK3343" i="131" s="1"/>
  <c r="AT3343" i="131"/>
  <c r="BJ3343" i="131" s="1"/>
  <c r="AS3343" i="131"/>
  <c r="BI3343" i="131" s="1"/>
  <c r="AR3343" i="131"/>
  <c r="BH3343" i="131" s="1"/>
  <c r="AQ3343" i="131"/>
  <c r="BG3343" i="131" s="1"/>
  <c r="AP3343" i="131"/>
  <c r="BF3343" i="131" s="1"/>
  <c r="AO3343" i="131"/>
  <c r="BE3343" i="131" s="1"/>
  <c r="AN3343" i="131"/>
  <c r="BD3343" i="131" s="1"/>
  <c r="AM3343" i="131"/>
  <c r="BC3343" i="131" s="1"/>
  <c r="AL3343" i="131"/>
  <c r="BB3343" i="131" s="1"/>
  <c r="AK3343" i="131"/>
  <c r="BA3343" i="131" s="1"/>
  <c r="BF3342" i="131"/>
  <c r="AX3342" i="131"/>
  <c r="BN3342" i="131" s="1"/>
  <c r="AW3342" i="131"/>
  <c r="BM3342" i="131" s="1"/>
  <c r="AV3342" i="131"/>
  <c r="BL3342" i="131" s="1"/>
  <c r="AU3342" i="131"/>
  <c r="BK3342" i="131" s="1"/>
  <c r="AT3342" i="131"/>
  <c r="BJ3342" i="131" s="1"/>
  <c r="AS3342" i="131"/>
  <c r="BI3342" i="131" s="1"/>
  <c r="AR3342" i="131"/>
  <c r="BH3342" i="131" s="1"/>
  <c r="AQ3342" i="131"/>
  <c r="BG3342" i="131" s="1"/>
  <c r="AP3342" i="131"/>
  <c r="AO3342" i="131"/>
  <c r="BE3342" i="131" s="1"/>
  <c r="AN3342" i="131"/>
  <c r="BD3342" i="131" s="1"/>
  <c r="AM3342" i="131"/>
  <c r="BC3342" i="131" s="1"/>
  <c r="AL3342" i="131"/>
  <c r="BB3342" i="131" s="1"/>
  <c r="AK3342" i="131"/>
  <c r="BA3342" i="131" s="1"/>
  <c r="AX3325" i="131"/>
  <c r="BN3325" i="131" s="1"/>
  <c r="AW3325" i="131"/>
  <c r="BM3325" i="131" s="1"/>
  <c r="AV3325" i="131"/>
  <c r="BL3325" i="131" s="1"/>
  <c r="AU3325" i="131"/>
  <c r="BK3325" i="131" s="1"/>
  <c r="AT3325" i="131"/>
  <c r="BJ3325" i="131" s="1"/>
  <c r="AS3325" i="131"/>
  <c r="BI3325" i="131" s="1"/>
  <c r="AR3325" i="131"/>
  <c r="BH3325" i="131" s="1"/>
  <c r="AQ3325" i="131"/>
  <c r="BG3325" i="131" s="1"/>
  <c r="AP3325" i="131"/>
  <c r="BF3325" i="131" s="1"/>
  <c r="AO3325" i="131"/>
  <c r="BE3325" i="131" s="1"/>
  <c r="AN3325" i="131"/>
  <c r="BD3325" i="131" s="1"/>
  <c r="AM3325" i="131"/>
  <c r="BC3325" i="131" s="1"/>
  <c r="AL3325" i="131"/>
  <c r="BB3325" i="131" s="1"/>
  <c r="AK3325" i="131"/>
  <c r="BA3325" i="131" s="1"/>
  <c r="AX3324" i="131"/>
  <c r="BN3324" i="131" s="1"/>
  <c r="AW3324" i="131"/>
  <c r="BM3324" i="131" s="1"/>
  <c r="AV3324" i="131"/>
  <c r="BL3324" i="131" s="1"/>
  <c r="AU3324" i="131"/>
  <c r="BK3324" i="131" s="1"/>
  <c r="AT3324" i="131"/>
  <c r="BJ3324" i="131" s="1"/>
  <c r="AS3324" i="131"/>
  <c r="BI3324" i="131" s="1"/>
  <c r="AR3324" i="131"/>
  <c r="BH3324" i="131" s="1"/>
  <c r="AQ3324" i="131"/>
  <c r="BG3324" i="131" s="1"/>
  <c r="AP3324" i="131"/>
  <c r="BF3324" i="131" s="1"/>
  <c r="AO3324" i="131"/>
  <c r="BE3324" i="131" s="1"/>
  <c r="AN3324" i="131"/>
  <c r="BD3324" i="131" s="1"/>
  <c r="AM3324" i="131"/>
  <c r="BC3324" i="131" s="1"/>
  <c r="AL3324" i="131"/>
  <c r="BB3324" i="131" s="1"/>
  <c r="AK3324" i="131"/>
  <c r="BA3324" i="131" s="1"/>
  <c r="AX3323" i="131"/>
  <c r="BN3323" i="131" s="1"/>
  <c r="AW3323" i="131"/>
  <c r="BM3323" i="131" s="1"/>
  <c r="AV3323" i="131"/>
  <c r="BL3323" i="131" s="1"/>
  <c r="AU3323" i="131"/>
  <c r="BK3323" i="131" s="1"/>
  <c r="AT3323" i="131"/>
  <c r="BJ3323" i="131" s="1"/>
  <c r="AS3323" i="131"/>
  <c r="BI3323" i="131" s="1"/>
  <c r="AR3323" i="131"/>
  <c r="BH3323" i="131" s="1"/>
  <c r="AQ3323" i="131"/>
  <c r="BG3323" i="131" s="1"/>
  <c r="AP3323" i="131"/>
  <c r="BF3323" i="131" s="1"/>
  <c r="AO3323" i="131"/>
  <c r="BE3323" i="131" s="1"/>
  <c r="AN3323" i="131"/>
  <c r="BD3323" i="131" s="1"/>
  <c r="AM3323" i="131"/>
  <c r="BC3323" i="131" s="1"/>
  <c r="AL3323" i="131"/>
  <c r="BB3323" i="131" s="1"/>
  <c r="AK3323" i="131"/>
  <c r="BA3323" i="131" s="1"/>
  <c r="AX3322" i="131"/>
  <c r="BN3322" i="131" s="1"/>
  <c r="AW3322" i="131"/>
  <c r="BM3322" i="131" s="1"/>
  <c r="AV3322" i="131"/>
  <c r="BL3322" i="131" s="1"/>
  <c r="AU3322" i="131"/>
  <c r="BK3322" i="131" s="1"/>
  <c r="AT3322" i="131"/>
  <c r="BJ3322" i="131" s="1"/>
  <c r="AS3322" i="131"/>
  <c r="BI3322" i="131" s="1"/>
  <c r="AR3322" i="131"/>
  <c r="BH3322" i="131" s="1"/>
  <c r="AQ3322" i="131"/>
  <c r="BG3322" i="131" s="1"/>
  <c r="AP3322" i="131"/>
  <c r="BF3322" i="131" s="1"/>
  <c r="AO3322" i="131"/>
  <c r="BE3322" i="131" s="1"/>
  <c r="AN3322" i="131"/>
  <c r="BD3322" i="131" s="1"/>
  <c r="AM3322" i="131"/>
  <c r="BC3322" i="131" s="1"/>
  <c r="AL3322" i="131"/>
  <c r="BB3322" i="131" s="1"/>
  <c r="AK3322" i="131"/>
  <c r="BA3322" i="131" s="1"/>
  <c r="AX3321" i="131"/>
  <c r="BN3321" i="131" s="1"/>
  <c r="AW3321" i="131"/>
  <c r="BM3321" i="131" s="1"/>
  <c r="AV3321" i="131"/>
  <c r="BL3321" i="131" s="1"/>
  <c r="AU3321" i="131"/>
  <c r="BK3321" i="131" s="1"/>
  <c r="AT3321" i="131"/>
  <c r="BJ3321" i="131" s="1"/>
  <c r="AS3321" i="131"/>
  <c r="BI3321" i="131" s="1"/>
  <c r="AR3321" i="131"/>
  <c r="BH3321" i="131" s="1"/>
  <c r="AQ3321" i="131"/>
  <c r="BG3321" i="131" s="1"/>
  <c r="AP3321" i="131"/>
  <c r="BF3321" i="131" s="1"/>
  <c r="AO3321" i="131"/>
  <c r="BE3321" i="131" s="1"/>
  <c r="AN3321" i="131"/>
  <c r="BD3321" i="131" s="1"/>
  <c r="AM3321" i="131"/>
  <c r="BC3321" i="131" s="1"/>
  <c r="AL3321" i="131"/>
  <c r="BB3321" i="131" s="1"/>
  <c r="AK3321" i="131"/>
  <c r="BA3321" i="131" s="1"/>
  <c r="AX3320" i="131"/>
  <c r="BN3320" i="131" s="1"/>
  <c r="AW3320" i="131"/>
  <c r="BM3320" i="131" s="1"/>
  <c r="AV3320" i="131"/>
  <c r="BL3320" i="131" s="1"/>
  <c r="AU3320" i="131"/>
  <c r="BK3320" i="131" s="1"/>
  <c r="AT3320" i="131"/>
  <c r="BJ3320" i="131" s="1"/>
  <c r="AS3320" i="131"/>
  <c r="BI3320" i="131" s="1"/>
  <c r="AR3320" i="131"/>
  <c r="BH3320" i="131" s="1"/>
  <c r="AQ3320" i="131"/>
  <c r="BG3320" i="131" s="1"/>
  <c r="AP3320" i="131"/>
  <c r="BF3320" i="131" s="1"/>
  <c r="AO3320" i="131"/>
  <c r="BE3320" i="131" s="1"/>
  <c r="AN3320" i="131"/>
  <c r="BD3320" i="131" s="1"/>
  <c r="AM3320" i="131"/>
  <c r="BC3320" i="131" s="1"/>
  <c r="AL3320" i="131"/>
  <c r="BB3320" i="131" s="1"/>
  <c r="AK3320" i="131"/>
  <c r="BA3320" i="131" s="1"/>
  <c r="AX3319" i="131"/>
  <c r="BN3319" i="131" s="1"/>
  <c r="AW3319" i="131"/>
  <c r="BM3319" i="131" s="1"/>
  <c r="AV3319" i="131"/>
  <c r="BL3319" i="131" s="1"/>
  <c r="AU3319" i="131"/>
  <c r="BK3319" i="131" s="1"/>
  <c r="AT3319" i="131"/>
  <c r="BJ3319" i="131" s="1"/>
  <c r="AS3319" i="131"/>
  <c r="BI3319" i="131" s="1"/>
  <c r="AR3319" i="131"/>
  <c r="BH3319" i="131" s="1"/>
  <c r="AQ3319" i="131"/>
  <c r="BG3319" i="131" s="1"/>
  <c r="AP3319" i="131"/>
  <c r="BF3319" i="131" s="1"/>
  <c r="AO3319" i="131"/>
  <c r="BE3319" i="131" s="1"/>
  <c r="AN3319" i="131"/>
  <c r="BD3319" i="131" s="1"/>
  <c r="AM3319" i="131"/>
  <c r="BC3319" i="131" s="1"/>
  <c r="AL3319" i="131"/>
  <c r="BB3319" i="131" s="1"/>
  <c r="AK3319" i="131"/>
  <c r="BA3319" i="131" s="1"/>
  <c r="AX3318" i="131"/>
  <c r="BN3318" i="131" s="1"/>
  <c r="AW3318" i="131"/>
  <c r="BM3318" i="131" s="1"/>
  <c r="AV3318" i="131"/>
  <c r="BL3318" i="131" s="1"/>
  <c r="AU3318" i="131"/>
  <c r="BK3318" i="131" s="1"/>
  <c r="AT3318" i="131"/>
  <c r="BJ3318" i="131" s="1"/>
  <c r="AS3318" i="131"/>
  <c r="BI3318" i="131" s="1"/>
  <c r="AR3318" i="131"/>
  <c r="BH3318" i="131" s="1"/>
  <c r="AQ3318" i="131"/>
  <c r="BG3318" i="131" s="1"/>
  <c r="AP3318" i="131"/>
  <c r="BF3318" i="131" s="1"/>
  <c r="AO3318" i="131"/>
  <c r="BE3318" i="131" s="1"/>
  <c r="AN3318" i="131"/>
  <c r="BD3318" i="131" s="1"/>
  <c r="AM3318" i="131"/>
  <c r="BC3318" i="131" s="1"/>
  <c r="AL3318" i="131"/>
  <c r="BB3318" i="131" s="1"/>
  <c r="AK3318" i="131"/>
  <c r="BA3318" i="131" s="1"/>
  <c r="AX3317" i="131"/>
  <c r="BN3317" i="131" s="1"/>
  <c r="AW3317" i="131"/>
  <c r="BM3317" i="131" s="1"/>
  <c r="AV3317" i="131"/>
  <c r="BL3317" i="131" s="1"/>
  <c r="AU3317" i="131"/>
  <c r="BK3317" i="131" s="1"/>
  <c r="AT3317" i="131"/>
  <c r="BJ3317" i="131" s="1"/>
  <c r="AS3317" i="131"/>
  <c r="BI3317" i="131" s="1"/>
  <c r="AR3317" i="131"/>
  <c r="BH3317" i="131" s="1"/>
  <c r="AQ3317" i="131"/>
  <c r="BG3317" i="131" s="1"/>
  <c r="AP3317" i="131"/>
  <c r="BF3317" i="131" s="1"/>
  <c r="AO3317" i="131"/>
  <c r="BE3317" i="131" s="1"/>
  <c r="AN3317" i="131"/>
  <c r="BD3317" i="131" s="1"/>
  <c r="AM3317" i="131"/>
  <c r="BC3317" i="131" s="1"/>
  <c r="AL3317" i="131"/>
  <c r="BB3317" i="131" s="1"/>
  <c r="AK3317" i="131"/>
  <c r="BA3317" i="131" s="1"/>
  <c r="BK3316" i="131"/>
  <c r="AX3316" i="131"/>
  <c r="BN3316" i="131" s="1"/>
  <c r="AW3316" i="131"/>
  <c r="BM3316" i="131" s="1"/>
  <c r="AV3316" i="131"/>
  <c r="BL3316" i="131" s="1"/>
  <c r="AU3316" i="131"/>
  <c r="AT3316" i="131"/>
  <c r="BJ3316" i="131" s="1"/>
  <c r="AS3316" i="131"/>
  <c r="BI3316" i="131" s="1"/>
  <c r="AR3316" i="131"/>
  <c r="BH3316" i="131" s="1"/>
  <c r="AQ3316" i="131"/>
  <c r="BG3316" i="131" s="1"/>
  <c r="AP3316" i="131"/>
  <c r="BF3316" i="131" s="1"/>
  <c r="AO3316" i="131"/>
  <c r="BE3316" i="131" s="1"/>
  <c r="AN3316" i="131"/>
  <c r="BD3316" i="131" s="1"/>
  <c r="AM3316" i="131"/>
  <c r="BC3316" i="131" s="1"/>
  <c r="AL3316" i="131"/>
  <c r="BB3316" i="131" s="1"/>
  <c r="AK3316" i="131"/>
  <c r="BA3316" i="131" s="1"/>
  <c r="AX3315" i="131"/>
  <c r="BN3315" i="131" s="1"/>
  <c r="AW3315" i="131"/>
  <c r="BM3315" i="131" s="1"/>
  <c r="AV3315" i="131"/>
  <c r="BL3315" i="131" s="1"/>
  <c r="AU3315" i="131"/>
  <c r="BK3315" i="131" s="1"/>
  <c r="AT3315" i="131"/>
  <c r="BJ3315" i="131" s="1"/>
  <c r="AS3315" i="131"/>
  <c r="BI3315" i="131" s="1"/>
  <c r="AR3315" i="131"/>
  <c r="BH3315" i="131" s="1"/>
  <c r="AQ3315" i="131"/>
  <c r="BG3315" i="131" s="1"/>
  <c r="AP3315" i="131"/>
  <c r="BF3315" i="131" s="1"/>
  <c r="AO3315" i="131"/>
  <c r="BE3315" i="131" s="1"/>
  <c r="AN3315" i="131"/>
  <c r="BD3315" i="131" s="1"/>
  <c r="AM3315" i="131"/>
  <c r="BC3315" i="131" s="1"/>
  <c r="AL3315" i="131"/>
  <c r="BB3315" i="131" s="1"/>
  <c r="AK3315" i="131"/>
  <c r="BA3315" i="131" s="1"/>
  <c r="AX3314" i="131"/>
  <c r="BN3314" i="131" s="1"/>
  <c r="AW3314" i="131"/>
  <c r="BM3314" i="131" s="1"/>
  <c r="AV3314" i="131"/>
  <c r="BL3314" i="131" s="1"/>
  <c r="AU3314" i="131"/>
  <c r="BK3314" i="131" s="1"/>
  <c r="AT3314" i="131"/>
  <c r="BJ3314" i="131" s="1"/>
  <c r="AS3314" i="131"/>
  <c r="BI3314" i="131" s="1"/>
  <c r="AR3314" i="131"/>
  <c r="BH3314" i="131" s="1"/>
  <c r="AQ3314" i="131"/>
  <c r="BG3314" i="131" s="1"/>
  <c r="AP3314" i="131"/>
  <c r="BF3314" i="131" s="1"/>
  <c r="AO3314" i="131"/>
  <c r="BE3314" i="131" s="1"/>
  <c r="AN3314" i="131"/>
  <c r="BD3314" i="131" s="1"/>
  <c r="AM3314" i="131"/>
  <c r="BC3314" i="131" s="1"/>
  <c r="AL3314" i="131"/>
  <c r="BB3314" i="131" s="1"/>
  <c r="AK3314" i="131"/>
  <c r="BA3314" i="131" s="1"/>
  <c r="AX3313" i="131"/>
  <c r="BN3313" i="131" s="1"/>
  <c r="AW3313" i="131"/>
  <c r="BM3313" i="131" s="1"/>
  <c r="AV3313" i="131"/>
  <c r="BL3313" i="131" s="1"/>
  <c r="AU3313" i="131"/>
  <c r="BK3313" i="131" s="1"/>
  <c r="AT3313" i="131"/>
  <c r="BJ3313" i="131" s="1"/>
  <c r="AS3313" i="131"/>
  <c r="BI3313" i="131" s="1"/>
  <c r="AR3313" i="131"/>
  <c r="BH3313" i="131" s="1"/>
  <c r="AQ3313" i="131"/>
  <c r="BG3313" i="131" s="1"/>
  <c r="AP3313" i="131"/>
  <c r="BF3313" i="131" s="1"/>
  <c r="AO3313" i="131"/>
  <c r="BE3313" i="131" s="1"/>
  <c r="AN3313" i="131"/>
  <c r="BD3313" i="131" s="1"/>
  <c r="AM3313" i="131"/>
  <c r="BC3313" i="131" s="1"/>
  <c r="AL3313" i="131"/>
  <c r="BB3313" i="131" s="1"/>
  <c r="AK3313" i="131"/>
  <c r="BA3313" i="131" s="1"/>
  <c r="AX3312" i="131"/>
  <c r="BN3312" i="131" s="1"/>
  <c r="AW3312" i="131"/>
  <c r="BM3312" i="131" s="1"/>
  <c r="AV3312" i="131"/>
  <c r="BL3312" i="131" s="1"/>
  <c r="AU3312" i="131"/>
  <c r="BK3312" i="131" s="1"/>
  <c r="AT3312" i="131"/>
  <c r="BJ3312" i="131" s="1"/>
  <c r="AS3312" i="131"/>
  <c r="BI3312" i="131" s="1"/>
  <c r="AR3312" i="131"/>
  <c r="BH3312" i="131" s="1"/>
  <c r="AQ3312" i="131"/>
  <c r="BG3312" i="131" s="1"/>
  <c r="AP3312" i="131"/>
  <c r="BF3312" i="131" s="1"/>
  <c r="AO3312" i="131"/>
  <c r="BE3312" i="131" s="1"/>
  <c r="AN3312" i="131"/>
  <c r="BD3312" i="131" s="1"/>
  <c r="AM3312" i="131"/>
  <c r="BC3312" i="131" s="1"/>
  <c r="AL3312" i="131"/>
  <c r="BB3312" i="131" s="1"/>
  <c r="AK3312" i="131"/>
  <c r="BA3312" i="131" s="1"/>
  <c r="AX3295" i="131"/>
  <c r="BN3295" i="131" s="1"/>
  <c r="AW3295" i="131"/>
  <c r="BM3295" i="131" s="1"/>
  <c r="AV3295" i="131"/>
  <c r="BL3295" i="131" s="1"/>
  <c r="AU3295" i="131"/>
  <c r="BK3295" i="131" s="1"/>
  <c r="AT3295" i="131"/>
  <c r="BJ3295" i="131" s="1"/>
  <c r="AS3295" i="131"/>
  <c r="BI3295" i="131" s="1"/>
  <c r="AR3295" i="131"/>
  <c r="BH3295" i="131" s="1"/>
  <c r="AQ3295" i="131"/>
  <c r="BG3295" i="131" s="1"/>
  <c r="AP3295" i="131"/>
  <c r="BF3295" i="131" s="1"/>
  <c r="AO3295" i="131"/>
  <c r="BE3295" i="131" s="1"/>
  <c r="AN3295" i="131"/>
  <c r="BD3295" i="131" s="1"/>
  <c r="AM3295" i="131"/>
  <c r="BC3295" i="131" s="1"/>
  <c r="AL3295" i="131"/>
  <c r="BB3295" i="131" s="1"/>
  <c r="AK3295" i="131"/>
  <c r="BA3295" i="131" s="1"/>
  <c r="AX3294" i="131"/>
  <c r="BN3294" i="131" s="1"/>
  <c r="AW3294" i="131"/>
  <c r="BM3294" i="131" s="1"/>
  <c r="AV3294" i="131"/>
  <c r="BL3294" i="131" s="1"/>
  <c r="AU3294" i="131"/>
  <c r="BK3294" i="131" s="1"/>
  <c r="AT3294" i="131"/>
  <c r="BJ3294" i="131" s="1"/>
  <c r="AS3294" i="131"/>
  <c r="BI3294" i="131" s="1"/>
  <c r="AR3294" i="131"/>
  <c r="BH3294" i="131" s="1"/>
  <c r="AQ3294" i="131"/>
  <c r="BG3294" i="131" s="1"/>
  <c r="AP3294" i="131"/>
  <c r="BF3294" i="131" s="1"/>
  <c r="AO3294" i="131"/>
  <c r="BE3294" i="131" s="1"/>
  <c r="AN3294" i="131"/>
  <c r="BD3294" i="131" s="1"/>
  <c r="AM3294" i="131"/>
  <c r="BC3294" i="131" s="1"/>
  <c r="AL3294" i="131"/>
  <c r="BB3294" i="131" s="1"/>
  <c r="AK3294" i="131"/>
  <c r="BA3294" i="131" s="1"/>
  <c r="AX3293" i="131"/>
  <c r="BN3293" i="131" s="1"/>
  <c r="AW3293" i="131"/>
  <c r="BM3293" i="131" s="1"/>
  <c r="AV3293" i="131"/>
  <c r="BL3293" i="131" s="1"/>
  <c r="AU3293" i="131"/>
  <c r="BK3293" i="131" s="1"/>
  <c r="AT3293" i="131"/>
  <c r="BJ3293" i="131" s="1"/>
  <c r="AS3293" i="131"/>
  <c r="BI3293" i="131" s="1"/>
  <c r="AR3293" i="131"/>
  <c r="BH3293" i="131" s="1"/>
  <c r="AQ3293" i="131"/>
  <c r="BG3293" i="131" s="1"/>
  <c r="AP3293" i="131"/>
  <c r="BF3293" i="131" s="1"/>
  <c r="AO3293" i="131"/>
  <c r="BE3293" i="131" s="1"/>
  <c r="AN3293" i="131"/>
  <c r="BD3293" i="131" s="1"/>
  <c r="AM3293" i="131"/>
  <c r="BC3293" i="131" s="1"/>
  <c r="AL3293" i="131"/>
  <c r="BB3293" i="131" s="1"/>
  <c r="AK3293" i="131"/>
  <c r="BA3293" i="131" s="1"/>
  <c r="AX3292" i="131"/>
  <c r="BN3292" i="131" s="1"/>
  <c r="AW3292" i="131"/>
  <c r="BM3292" i="131" s="1"/>
  <c r="AV3292" i="131"/>
  <c r="BL3292" i="131" s="1"/>
  <c r="AU3292" i="131"/>
  <c r="BK3292" i="131" s="1"/>
  <c r="AT3292" i="131"/>
  <c r="BJ3292" i="131" s="1"/>
  <c r="AS3292" i="131"/>
  <c r="BI3292" i="131" s="1"/>
  <c r="AR3292" i="131"/>
  <c r="BH3292" i="131" s="1"/>
  <c r="AQ3292" i="131"/>
  <c r="BG3292" i="131" s="1"/>
  <c r="AP3292" i="131"/>
  <c r="BF3292" i="131" s="1"/>
  <c r="AO3292" i="131"/>
  <c r="BE3292" i="131" s="1"/>
  <c r="AN3292" i="131"/>
  <c r="BD3292" i="131" s="1"/>
  <c r="AM3292" i="131"/>
  <c r="BC3292" i="131" s="1"/>
  <c r="AL3292" i="131"/>
  <c r="BB3292" i="131" s="1"/>
  <c r="AK3292" i="131"/>
  <c r="BA3292" i="131" s="1"/>
  <c r="AX3291" i="131"/>
  <c r="BN3291" i="131" s="1"/>
  <c r="AW3291" i="131"/>
  <c r="BM3291" i="131" s="1"/>
  <c r="AV3291" i="131"/>
  <c r="BL3291" i="131" s="1"/>
  <c r="AU3291" i="131"/>
  <c r="BK3291" i="131" s="1"/>
  <c r="AT3291" i="131"/>
  <c r="BJ3291" i="131" s="1"/>
  <c r="AS3291" i="131"/>
  <c r="BI3291" i="131" s="1"/>
  <c r="AR3291" i="131"/>
  <c r="BH3291" i="131" s="1"/>
  <c r="AQ3291" i="131"/>
  <c r="BG3291" i="131" s="1"/>
  <c r="AP3291" i="131"/>
  <c r="BF3291" i="131" s="1"/>
  <c r="AO3291" i="131"/>
  <c r="BE3291" i="131" s="1"/>
  <c r="AN3291" i="131"/>
  <c r="BD3291" i="131" s="1"/>
  <c r="AM3291" i="131"/>
  <c r="BC3291" i="131" s="1"/>
  <c r="AL3291" i="131"/>
  <c r="BB3291" i="131" s="1"/>
  <c r="AK3291" i="131"/>
  <c r="BA3291" i="131" s="1"/>
  <c r="AX3290" i="131"/>
  <c r="BN3290" i="131" s="1"/>
  <c r="AW3290" i="131"/>
  <c r="BM3290" i="131" s="1"/>
  <c r="AV3290" i="131"/>
  <c r="BL3290" i="131" s="1"/>
  <c r="AU3290" i="131"/>
  <c r="BK3290" i="131" s="1"/>
  <c r="AT3290" i="131"/>
  <c r="BJ3290" i="131" s="1"/>
  <c r="AS3290" i="131"/>
  <c r="BI3290" i="131" s="1"/>
  <c r="AR3290" i="131"/>
  <c r="BH3290" i="131" s="1"/>
  <c r="AQ3290" i="131"/>
  <c r="BG3290" i="131" s="1"/>
  <c r="AP3290" i="131"/>
  <c r="BF3290" i="131" s="1"/>
  <c r="AO3290" i="131"/>
  <c r="BE3290" i="131" s="1"/>
  <c r="AN3290" i="131"/>
  <c r="BD3290" i="131" s="1"/>
  <c r="AM3290" i="131"/>
  <c r="BC3290" i="131" s="1"/>
  <c r="AL3290" i="131"/>
  <c r="BB3290" i="131" s="1"/>
  <c r="AK3290" i="131"/>
  <c r="BA3290" i="131" s="1"/>
  <c r="AX3289" i="131"/>
  <c r="BN3289" i="131" s="1"/>
  <c r="AW3289" i="131"/>
  <c r="BM3289" i="131" s="1"/>
  <c r="AV3289" i="131"/>
  <c r="BL3289" i="131" s="1"/>
  <c r="AU3289" i="131"/>
  <c r="BK3289" i="131" s="1"/>
  <c r="AT3289" i="131"/>
  <c r="BJ3289" i="131" s="1"/>
  <c r="AS3289" i="131"/>
  <c r="BI3289" i="131" s="1"/>
  <c r="AR3289" i="131"/>
  <c r="BH3289" i="131" s="1"/>
  <c r="AQ3289" i="131"/>
  <c r="BG3289" i="131" s="1"/>
  <c r="AP3289" i="131"/>
  <c r="BF3289" i="131" s="1"/>
  <c r="AO3289" i="131"/>
  <c r="BE3289" i="131" s="1"/>
  <c r="AN3289" i="131"/>
  <c r="BD3289" i="131" s="1"/>
  <c r="AM3289" i="131"/>
  <c r="BC3289" i="131" s="1"/>
  <c r="AL3289" i="131"/>
  <c r="BB3289" i="131" s="1"/>
  <c r="AK3289" i="131"/>
  <c r="BA3289" i="131" s="1"/>
  <c r="AX3288" i="131"/>
  <c r="BN3288" i="131" s="1"/>
  <c r="AW3288" i="131"/>
  <c r="BM3288" i="131" s="1"/>
  <c r="AV3288" i="131"/>
  <c r="BL3288" i="131" s="1"/>
  <c r="AU3288" i="131"/>
  <c r="BK3288" i="131" s="1"/>
  <c r="AT3288" i="131"/>
  <c r="BJ3288" i="131" s="1"/>
  <c r="AS3288" i="131"/>
  <c r="BI3288" i="131" s="1"/>
  <c r="AR3288" i="131"/>
  <c r="BH3288" i="131" s="1"/>
  <c r="AQ3288" i="131"/>
  <c r="BG3288" i="131" s="1"/>
  <c r="AP3288" i="131"/>
  <c r="BF3288" i="131" s="1"/>
  <c r="AO3288" i="131"/>
  <c r="BE3288" i="131" s="1"/>
  <c r="AN3288" i="131"/>
  <c r="BD3288" i="131" s="1"/>
  <c r="AM3288" i="131"/>
  <c r="BC3288" i="131" s="1"/>
  <c r="AL3288" i="131"/>
  <c r="BB3288" i="131" s="1"/>
  <c r="AK3288" i="131"/>
  <c r="BA3288" i="131" s="1"/>
  <c r="AX3287" i="131"/>
  <c r="BN3287" i="131" s="1"/>
  <c r="AW3287" i="131"/>
  <c r="BM3287" i="131" s="1"/>
  <c r="AV3287" i="131"/>
  <c r="BL3287" i="131" s="1"/>
  <c r="AU3287" i="131"/>
  <c r="BK3287" i="131" s="1"/>
  <c r="AT3287" i="131"/>
  <c r="BJ3287" i="131" s="1"/>
  <c r="AS3287" i="131"/>
  <c r="BI3287" i="131" s="1"/>
  <c r="AR3287" i="131"/>
  <c r="BH3287" i="131" s="1"/>
  <c r="AQ3287" i="131"/>
  <c r="BG3287" i="131" s="1"/>
  <c r="AP3287" i="131"/>
  <c r="BF3287" i="131" s="1"/>
  <c r="AO3287" i="131"/>
  <c r="BE3287" i="131" s="1"/>
  <c r="AN3287" i="131"/>
  <c r="BD3287" i="131" s="1"/>
  <c r="AM3287" i="131"/>
  <c r="BC3287" i="131" s="1"/>
  <c r="AL3287" i="131"/>
  <c r="BB3287" i="131" s="1"/>
  <c r="AK3287" i="131"/>
  <c r="BA3287" i="131" s="1"/>
  <c r="AX3286" i="131"/>
  <c r="BN3286" i="131" s="1"/>
  <c r="AW3286" i="131"/>
  <c r="BM3286" i="131" s="1"/>
  <c r="AV3286" i="131"/>
  <c r="BL3286" i="131" s="1"/>
  <c r="AU3286" i="131"/>
  <c r="BK3286" i="131" s="1"/>
  <c r="AT3286" i="131"/>
  <c r="BJ3286" i="131" s="1"/>
  <c r="AS3286" i="131"/>
  <c r="BI3286" i="131" s="1"/>
  <c r="AR3286" i="131"/>
  <c r="BH3286" i="131" s="1"/>
  <c r="AQ3286" i="131"/>
  <c r="BG3286" i="131" s="1"/>
  <c r="AP3286" i="131"/>
  <c r="BF3286" i="131" s="1"/>
  <c r="AO3286" i="131"/>
  <c r="BE3286" i="131" s="1"/>
  <c r="AN3286" i="131"/>
  <c r="BD3286" i="131" s="1"/>
  <c r="AM3286" i="131"/>
  <c r="BC3286" i="131" s="1"/>
  <c r="AL3286" i="131"/>
  <c r="BB3286" i="131" s="1"/>
  <c r="AK3286" i="131"/>
  <c r="BA3286" i="131" s="1"/>
  <c r="AX3285" i="131"/>
  <c r="BN3285" i="131" s="1"/>
  <c r="AW3285" i="131"/>
  <c r="BM3285" i="131" s="1"/>
  <c r="AV3285" i="131"/>
  <c r="BL3285" i="131" s="1"/>
  <c r="AU3285" i="131"/>
  <c r="BK3285" i="131" s="1"/>
  <c r="AT3285" i="131"/>
  <c r="BJ3285" i="131" s="1"/>
  <c r="AS3285" i="131"/>
  <c r="BI3285" i="131" s="1"/>
  <c r="AR3285" i="131"/>
  <c r="BH3285" i="131" s="1"/>
  <c r="AQ3285" i="131"/>
  <c r="BG3285" i="131" s="1"/>
  <c r="AP3285" i="131"/>
  <c r="BF3285" i="131" s="1"/>
  <c r="AO3285" i="131"/>
  <c r="BE3285" i="131" s="1"/>
  <c r="AN3285" i="131"/>
  <c r="BD3285" i="131" s="1"/>
  <c r="AM3285" i="131"/>
  <c r="BC3285" i="131" s="1"/>
  <c r="AL3285" i="131"/>
  <c r="BB3285" i="131" s="1"/>
  <c r="AK3285" i="131"/>
  <c r="BA3285" i="131" s="1"/>
  <c r="AX3284" i="131"/>
  <c r="BN3284" i="131" s="1"/>
  <c r="AW3284" i="131"/>
  <c r="BM3284" i="131" s="1"/>
  <c r="AV3284" i="131"/>
  <c r="BL3284" i="131" s="1"/>
  <c r="AU3284" i="131"/>
  <c r="BK3284" i="131" s="1"/>
  <c r="AT3284" i="131"/>
  <c r="BJ3284" i="131" s="1"/>
  <c r="AS3284" i="131"/>
  <c r="BI3284" i="131" s="1"/>
  <c r="AR3284" i="131"/>
  <c r="BH3284" i="131" s="1"/>
  <c r="AQ3284" i="131"/>
  <c r="BG3284" i="131" s="1"/>
  <c r="AP3284" i="131"/>
  <c r="BF3284" i="131" s="1"/>
  <c r="AO3284" i="131"/>
  <c r="BE3284" i="131" s="1"/>
  <c r="AN3284" i="131"/>
  <c r="BD3284" i="131" s="1"/>
  <c r="AM3284" i="131"/>
  <c r="BC3284" i="131" s="1"/>
  <c r="AL3284" i="131"/>
  <c r="BB3284" i="131" s="1"/>
  <c r="AK3284" i="131"/>
  <c r="BA3284" i="131" s="1"/>
  <c r="AX3283" i="131"/>
  <c r="BN3283" i="131" s="1"/>
  <c r="AW3283" i="131"/>
  <c r="BM3283" i="131" s="1"/>
  <c r="AV3283" i="131"/>
  <c r="BL3283" i="131" s="1"/>
  <c r="AU3283" i="131"/>
  <c r="BK3283" i="131" s="1"/>
  <c r="AT3283" i="131"/>
  <c r="BJ3283" i="131" s="1"/>
  <c r="AS3283" i="131"/>
  <c r="BI3283" i="131" s="1"/>
  <c r="AR3283" i="131"/>
  <c r="BH3283" i="131" s="1"/>
  <c r="AQ3283" i="131"/>
  <c r="BG3283" i="131" s="1"/>
  <c r="AP3283" i="131"/>
  <c r="BF3283" i="131" s="1"/>
  <c r="AO3283" i="131"/>
  <c r="BE3283" i="131" s="1"/>
  <c r="AN3283" i="131"/>
  <c r="BD3283" i="131" s="1"/>
  <c r="AM3283" i="131"/>
  <c r="BC3283" i="131" s="1"/>
  <c r="AL3283" i="131"/>
  <c r="BB3283" i="131" s="1"/>
  <c r="AK3283" i="131"/>
  <c r="BA3283" i="131" s="1"/>
  <c r="AX3282" i="131"/>
  <c r="BN3282" i="131" s="1"/>
  <c r="AW3282" i="131"/>
  <c r="BM3282" i="131" s="1"/>
  <c r="AV3282" i="131"/>
  <c r="BL3282" i="131" s="1"/>
  <c r="AU3282" i="131"/>
  <c r="BK3282" i="131" s="1"/>
  <c r="AT3282" i="131"/>
  <c r="BJ3282" i="131" s="1"/>
  <c r="AS3282" i="131"/>
  <c r="BI3282" i="131" s="1"/>
  <c r="AR3282" i="131"/>
  <c r="BH3282" i="131" s="1"/>
  <c r="AQ3282" i="131"/>
  <c r="BG3282" i="131" s="1"/>
  <c r="AP3282" i="131"/>
  <c r="BF3282" i="131" s="1"/>
  <c r="AO3282" i="131"/>
  <c r="BE3282" i="131" s="1"/>
  <c r="AN3282" i="131"/>
  <c r="BD3282" i="131" s="1"/>
  <c r="AM3282" i="131"/>
  <c r="BC3282" i="131" s="1"/>
  <c r="AL3282" i="131"/>
  <c r="BB3282" i="131" s="1"/>
  <c r="AK3282" i="131"/>
  <c r="BA3282" i="131" s="1"/>
  <c r="AX3265" i="131"/>
  <c r="BN3265" i="131" s="1"/>
  <c r="AW3265" i="131"/>
  <c r="BM3265" i="131" s="1"/>
  <c r="AV3265" i="131"/>
  <c r="BL3265" i="131" s="1"/>
  <c r="AU3265" i="131"/>
  <c r="BK3265" i="131" s="1"/>
  <c r="AT3265" i="131"/>
  <c r="BJ3265" i="131" s="1"/>
  <c r="AS3265" i="131"/>
  <c r="BI3265" i="131" s="1"/>
  <c r="AR3265" i="131"/>
  <c r="BH3265" i="131" s="1"/>
  <c r="AQ3265" i="131"/>
  <c r="BG3265" i="131" s="1"/>
  <c r="AP3265" i="131"/>
  <c r="BF3265" i="131" s="1"/>
  <c r="AO3265" i="131"/>
  <c r="BE3265" i="131" s="1"/>
  <c r="AN3265" i="131"/>
  <c r="BD3265" i="131" s="1"/>
  <c r="AM3265" i="131"/>
  <c r="BC3265" i="131" s="1"/>
  <c r="AL3265" i="131"/>
  <c r="BB3265" i="131" s="1"/>
  <c r="AK3265" i="131"/>
  <c r="BA3265" i="131" s="1"/>
  <c r="AX3264" i="131"/>
  <c r="BN3264" i="131" s="1"/>
  <c r="AW3264" i="131"/>
  <c r="BM3264" i="131" s="1"/>
  <c r="AV3264" i="131"/>
  <c r="BL3264" i="131" s="1"/>
  <c r="AU3264" i="131"/>
  <c r="BK3264" i="131" s="1"/>
  <c r="AT3264" i="131"/>
  <c r="BJ3264" i="131" s="1"/>
  <c r="AS3264" i="131"/>
  <c r="BI3264" i="131" s="1"/>
  <c r="AR3264" i="131"/>
  <c r="BH3264" i="131" s="1"/>
  <c r="AQ3264" i="131"/>
  <c r="BG3264" i="131" s="1"/>
  <c r="AP3264" i="131"/>
  <c r="BF3264" i="131" s="1"/>
  <c r="AO3264" i="131"/>
  <c r="BE3264" i="131" s="1"/>
  <c r="AN3264" i="131"/>
  <c r="BD3264" i="131" s="1"/>
  <c r="AM3264" i="131"/>
  <c r="BC3264" i="131" s="1"/>
  <c r="AL3264" i="131"/>
  <c r="BB3264" i="131" s="1"/>
  <c r="AK3264" i="131"/>
  <c r="BA3264" i="131" s="1"/>
  <c r="AX3263" i="131"/>
  <c r="BN3263" i="131" s="1"/>
  <c r="AW3263" i="131"/>
  <c r="BM3263" i="131" s="1"/>
  <c r="AV3263" i="131"/>
  <c r="BL3263" i="131" s="1"/>
  <c r="AU3263" i="131"/>
  <c r="BK3263" i="131" s="1"/>
  <c r="AT3263" i="131"/>
  <c r="BJ3263" i="131" s="1"/>
  <c r="AS3263" i="131"/>
  <c r="BI3263" i="131" s="1"/>
  <c r="AR3263" i="131"/>
  <c r="BH3263" i="131" s="1"/>
  <c r="AQ3263" i="131"/>
  <c r="BG3263" i="131" s="1"/>
  <c r="AP3263" i="131"/>
  <c r="BF3263" i="131" s="1"/>
  <c r="AO3263" i="131"/>
  <c r="BE3263" i="131" s="1"/>
  <c r="AN3263" i="131"/>
  <c r="BD3263" i="131" s="1"/>
  <c r="AM3263" i="131"/>
  <c r="BC3263" i="131" s="1"/>
  <c r="AL3263" i="131"/>
  <c r="BB3263" i="131" s="1"/>
  <c r="AK3263" i="131"/>
  <c r="BA3263" i="131" s="1"/>
  <c r="AX3262" i="131"/>
  <c r="BN3262" i="131" s="1"/>
  <c r="AW3262" i="131"/>
  <c r="BM3262" i="131" s="1"/>
  <c r="AV3262" i="131"/>
  <c r="BL3262" i="131" s="1"/>
  <c r="AU3262" i="131"/>
  <c r="BK3262" i="131" s="1"/>
  <c r="AT3262" i="131"/>
  <c r="BJ3262" i="131" s="1"/>
  <c r="AS3262" i="131"/>
  <c r="BI3262" i="131" s="1"/>
  <c r="AR3262" i="131"/>
  <c r="BH3262" i="131" s="1"/>
  <c r="AQ3262" i="131"/>
  <c r="BG3262" i="131" s="1"/>
  <c r="AP3262" i="131"/>
  <c r="BF3262" i="131" s="1"/>
  <c r="AO3262" i="131"/>
  <c r="BE3262" i="131" s="1"/>
  <c r="AN3262" i="131"/>
  <c r="BD3262" i="131" s="1"/>
  <c r="AM3262" i="131"/>
  <c r="BC3262" i="131" s="1"/>
  <c r="AL3262" i="131"/>
  <c r="BB3262" i="131" s="1"/>
  <c r="AK3262" i="131"/>
  <c r="BA3262" i="131" s="1"/>
  <c r="AX3261" i="131"/>
  <c r="BN3261" i="131" s="1"/>
  <c r="AW3261" i="131"/>
  <c r="BM3261" i="131" s="1"/>
  <c r="AV3261" i="131"/>
  <c r="BL3261" i="131" s="1"/>
  <c r="AU3261" i="131"/>
  <c r="BK3261" i="131" s="1"/>
  <c r="AT3261" i="131"/>
  <c r="BJ3261" i="131" s="1"/>
  <c r="AS3261" i="131"/>
  <c r="BI3261" i="131" s="1"/>
  <c r="AR3261" i="131"/>
  <c r="BH3261" i="131" s="1"/>
  <c r="AQ3261" i="131"/>
  <c r="BG3261" i="131" s="1"/>
  <c r="AP3261" i="131"/>
  <c r="BF3261" i="131" s="1"/>
  <c r="AO3261" i="131"/>
  <c r="BE3261" i="131" s="1"/>
  <c r="AN3261" i="131"/>
  <c r="BD3261" i="131" s="1"/>
  <c r="AM3261" i="131"/>
  <c r="BC3261" i="131" s="1"/>
  <c r="AL3261" i="131"/>
  <c r="BB3261" i="131" s="1"/>
  <c r="AK3261" i="131"/>
  <c r="BA3261" i="131" s="1"/>
  <c r="AX3260" i="131"/>
  <c r="BN3260" i="131" s="1"/>
  <c r="AW3260" i="131"/>
  <c r="BM3260" i="131" s="1"/>
  <c r="AV3260" i="131"/>
  <c r="BL3260" i="131" s="1"/>
  <c r="AU3260" i="131"/>
  <c r="BK3260" i="131" s="1"/>
  <c r="AT3260" i="131"/>
  <c r="BJ3260" i="131" s="1"/>
  <c r="AS3260" i="131"/>
  <c r="BI3260" i="131" s="1"/>
  <c r="AR3260" i="131"/>
  <c r="BH3260" i="131" s="1"/>
  <c r="AQ3260" i="131"/>
  <c r="BG3260" i="131" s="1"/>
  <c r="AP3260" i="131"/>
  <c r="BF3260" i="131" s="1"/>
  <c r="AO3260" i="131"/>
  <c r="BE3260" i="131" s="1"/>
  <c r="AN3260" i="131"/>
  <c r="BD3260" i="131" s="1"/>
  <c r="AM3260" i="131"/>
  <c r="BC3260" i="131" s="1"/>
  <c r="AL3260" i="131"/>
  <c r="BB3260" i="131" s="1"/>
  <c r="AK3260" i="131"/>
  <c r="BA3260" i="131" s="1"/>
  <c r="AX3259" i="131"/>
  <c r="BN3259" i="131" s="1"/>
  <c r="AW3259" i="131"/>
  <c r="BM3259" i="131" s="1"/>
  <c r="AV3259" i="131"/>
  <c r="BL3259" i="131" s="1"/>
  <c r="AU3259" i="131"/>
  <c r="BK3259" i="131" s="1"/>
  <c r="AT3259" i="131"/>
  <c r="BJ3259" i="131" s="1"/>
  <c r="AS3259" i="131"/>
  <c r="BI3259" i="131" s="1"/>
  <c r="AR3259" i="131"/>
  <c r="BH3259" i="131" s="1"/>
  <c r="AQ3259" i="131"/>
  <c r="BG3259" i="131" s="1"/>
  <c r="AP3259" i="131"/>
  <c r="BF3259" i="131" s="1"/>
  <c r="AO3259" i="131"/>
  <c r="BE3259" i="131" s="1"/>
  <c r="AN3259" i="131"/>
  <c r="BD3259" i="131" s="1"/>
  <c r="AM3259" i="131"/>
  <c r="BC3259" i="131" s="1"/>
  <c r="AL3259" i="131"/>
  <c r="BB3259" i="131" s="1"/>
  <c r="AK3259" i="131"/>
  <c r="BA3259" i="131" s="1"/>
  <c r="AX3258" i="131"/>
  <c r="BN3258" i="131" s="1"/>
  <c r="AW3258" i="131"/>
  <c r="BM3258" i="131" s="1"/>
  <c r="AV3258" i="131"/>
  <c r="BL3258" i="131" s="1"/>
  <c r="AU3258" i="131"/>
  <c r="BK3258" i="131" s="1"/>
  <c r="AT3258" i="131"/>
  <c r="BJ3258" i="131" s="1"/>
  <c r="AS3258" i="131"/>
  <c r="BI3258" i="131" s="1"/>
  <c r="AR3258" i="131"/>
  <c r="BH3258" i="131" s="1"/>
  <c r="AQ3258" i="131"/>
  <c r="BG3258" i="131" s="1"/>
  <c r="AP3258" i="131"/>
  <c r="BF3258" i="131" s="1"/>
  <c r="AO3258" i="131"/>
  <c r="BE3258" i="131" s="1"/>
  <c r="AN3258" i="131"/>
  <c r="BD3258" i="131" s="1"/>
  <c r="AM3258" i="131"/>
  <c r="BC3258" i="131" s="1"/>
  <c r="AL3258" i="131"/>
  <c r="BB3258" i="131" s="1"/>
  <c r="AK3258" i="131"/>
  <c r="BA3258" i="131" s="1"/>
  <c r="AX3257" i="131"/>
  <c r="BN3257" i="131" s="1"/>
  <c r="AW3257" i="131"/>
  <c r="BM3257" i="131" s="1"/>
  <c r="AV3257" i="131"/>
  <c r="BL3257" i="131" s="1"/>
  <c r="AU3257" i="131"/>
  <c r="BK3257" i="131" s="1"/>
  <c r="AT3257" i="131"/>
  <c r="BJ3257" i="131" s="1"/>
  <c r="AS3257" i="131"/>
  <c r="BI3257" i="131" s="1"/>
  <c r="AR3257" i="131"/>
  <c r="BH3257" i="131" s="1"/>
  <c r="AQ3257" i="131"/>
  <c r="BG3257" i="131" s="1"/>
  <c r="AP3257" i="131"/>
  <c r="BF3257" i="131" s="1"/>
  <c r="AO3257" i="131"/>
  <c r="BE3257" i="131" s="1"/>
  <c r="AN3257" i="131"/>
  <c r="BD3257" i="131" s="1"/>
  <c r="AM3257" i="131"/>
  <c r="BC3257" i="131" s="1"/>
  <c r="AL3257" i="131"/>
  <c r="BB3257" i="131" s="1"/>
  <c r="AK3257" i="131"/>
  <c r="BA3257" i="131" s="1"/>
  <c r="AX3256" i="131"/>
  <c r="BN3256" i="131" s="1"/>
  <c r="AW3256" i="131"/>
  <c r="BM3256" i="131" s="1"/>
  <c r="AV3256" i="131"/>
  <c r="BL3256" i="131" s="1"/>
  <c r="AU3256" i="131"/>
  <c r="BK3256" i="131" s="1"/>
  <c r="AT3256" i="131"/>
  <c r="BJ3256" i="131" s="1"/>
  <c r="AS3256" i="131"/>
  <c r="BI3256" i="131" s="1"/>
  <c r="AR3256" i="131"/>
  <c r="BH3256" i="131" s="1"/>
  <c r="AQ3256" i="131"/>
  <c r="BG3256" i="131" s="1"/>
  <c r="AP3256" i="131"/>
  <c r="BF3256" i="131" s="1"/>
  <c r="AO3256" i="131"/>
  <c r="BE3256" i="131" s="1"/>
  <c r="AN3256" i="131"/>
  <c r="BD3256" i="131" s="1"/>
  <c r="AM3256" i="131"/>
  <c r="BC3256" i="131" s="1"/>
  <c r="AL3256" i="131"/>
  <c r="BB3256" i="131" s="1"/>
  <c r="AK3256" i="131"/>
  <c r="BA3256" i="131" s="1"/>
  <c r="AX3255" i="131"/>
  <c r="BN3255" i="131" s="1"/>
  <c r="AW3255" i="131"/>
  <c r="BM3255" i="131" s="1"/>
  <c r="AV3255" i="131"/>
  <c r="BL3255" i="131" s="1"/>
  <c r="AU3255" i="131"/>
  <c r="BK3255" i="131" s="1"/>
  <c r="AT3255" i="131"/>
  <c r="BJ3255" i="131" s="1"/>
  <c r="AS3255" i="131"/>
  <c r="BI3255" i="131" s="1"/>
  <c r="AR3255" i="131"/>
  <c r="BH3255" i="131" s="1"/>
  <c r="AQ3255" i="131"/>
  <c r="BG3255" i="131" s="1"/>
  <c r="AP3255" i="131"/>
  <c r="BF3255" i="131" s="1"/>
  <c r="AO3255" i="131"/>
  <c r="BE3255" i="131" s="1"/>
  <c r="AN3255" i="131"/>
  <c r="BD3255" i="131" s="1"/>
  <c r="AM3255" i="131"/>
  <c r="BC3255" i="131" s="1"/>
  <c r="AL3255" i="131"/>
  <c r="BB3255" i="131" s="1"/>
  <c r="AK3255" i="131"/>
  <c r="BA3255" i="131" s="1"/>
  <c r="AX3254" i="131"/>
  <c r="BN3254" i="131" s="1"/>
  <c r="AW3254" i="131"/>
  <c r="BM3254" i="131" s="1"/>
  <c r="AV3254" i="131"/>
  <c r="BL3254" i="131" s="1"/>
  <c r="AU3254" i="131"/>
  <c r="BK3254" i="131" s="1"/>
  <c r="AT3254" i="131"/>
  <c r="BJ3254" i="131" s="1"/>
  <c r="AS3254" i="131"/>
  <c r="BI3254" i="131" s="1"/>
  <c r="AR3254" i="131"/>
  <c r="BH3254" i="131" s="1"/>
  <c r="AQ3254" i="131"/>
  <c r="BG3254" i="131" s="1"/>
  <c r="AP3254" i="131"/>
  <c r="BF3254" i="131" s="1"/>
  <c r="AO3254" i="131"/>
  <c r="BE3254" i="131" s="1"/>
  <c r="AN3254" i="131"/>
  <c r="BD3254" i="131" s="1"/>
  <c r="AM3254" i="131"/>
  <c r="BC3254" i="131" s="1"/>
  <c r="AL3254" i="131"/>
  <c r="BB3254" i="131" s="1"/>
  <c r="AK3254" i="131"/>
  <c r="BA3254" i="131" s="1"/>
  <c r="AX3253" i="131"/>
  <c r="BN3253" i="131" s="1"/>
  <c r="AW3253" i="131"/>
  <c r="BM3253" i="131" s="1"/>
  <c r="AV3253" i="131"/>
  <c r="BL3253" i="131" s="1"/>
  <c r="AU3253" i="131"/>
  <c r="BK3253" i="131" s="1"/>
  <c r="AT3253" i="131"/>
  <c r="BJ3253" i="131" s="1"/>
  <c r="AS3253" i="131"/>
  <c r="BI3253" i="131" s="1"/>
  <c r="AR3253" i="131"/>
  <c r="BH3253" i="131" s="1"/>
  <c r="AQ3253" i="131"/>
  <c r="BG3253" i="131" s="1"/>
  <c r="AP3253" i="131"/>
  <c r="BF3253" i="131" s="1"/>
  <c r="AO3253" i="131"/>
  <c r="BE3253" i="131" s="1"/>
  <c r="AN3253" i="131"/>
  <c r="BD3253" i="131" s="1"/>
  <c r="AM3253" i="131"/>
  <c r="BC3253" i="131" s="1"/>
  <c r="AL3253" i="131"/>
  <c r="BB3253" i="131" s="1"/>
  <c r="AK3253" i="131"/>
  <c r="BA3253" i="131" s="1"/>
  <c r="AX3252" i="131"/>
  <c r="BN3252" i="131" s="1"/>
  <c r="AW3252" i="131"/>
  <c r="BM3252" i="131" s="1"/>
  <c r="AV3252" i="131"/>
  <c r="BL3252" i="131" s="1"/>
  <c r="AU3252" i="131"/>
  <c r="BK3252" i="131" s="1"/>
  <c r="AT3252" i="131"/>
  <c r="BJ3252" i="131" s="1"/>
  <c r="AS3252" i="131"/>
  <c r="BI3252" i="131" s="1"/>
  <c r="AR3252" i="131"/>
  <c r="BH3252" i="131" s="1"/>
  <c r="AQ3252" i="131"/>
  <c r="BG3252" i="131" s="1"/>
  <c r="AP3252" i="131"/>
  <c r="BF3252" i="131" s="1"/>
  <c r="AO3252" i="131"/>
  <c r="BE3252" i="131" s="1"/>
  <c r="AN3252" i="131"/>
  <c r="BD3252" i="131" s="1"/>
  <c r="AM3252" i="131"/>
  <c r="BC3252" i="131" s="1"/>
  <c r="AL3252" i="131"/>
  <c r="BB3252" i="131" s="1"/>
  <c r="AK3252" i="131"/>
  <c r="BA3252" i="131" s="1"/>
  <c r="AX3235" i="131"/>
  <c r="BN3235" i="131" s="1"/>
  <c r="AW3235" i="131"/>
  <c r="BM3235" i="131" s="1"/>
  <c r="AV3235" i="131"/>
  <c r="BL3235" i="131" s="1"/>
  <c r="AU3235" i="131"/>
  <c r="BK3235" i="131" s="1"/>
  <c r="AT3235" i="131"/>
  <c r="BJ3235" i="131" s="1"/>
  <c r="AS3235" i="131"/>
  <c r="BI3235" i="131" s="1"/>
  <c r="AR3235" i="131"/>
  <c r="BH3235" i="131" s="1"/>
  <c r="AQ3235" i="131"/>
  <c r="BG3235" i="131" s="1"/>
  <c r="AP3235" i="131"/>
  <c r="BF3235" i="131" s="1"/>
  <c r="AO3235" i="131"/>
  <c r="BE3235" i="131" s="1"/>
  <c r="AN3235" i="131"/>
  <c r="BD3235" i="131" s="1"/>
  <c r="AM3235" i="131"/>
  <c r="BC3235" i="131" s="1"/>
  <c r="AL3235" i="131"/>
  <c r="BB3235" i="131" s="1"/>
  <c r="AK3235" i="131"/>
  <c r="BA3235" i="131" s="1"/>
  <c r="AX3234" i="131"/>
  <c r="BN3234" i="131" s="1"/>
  <c r="AW3234" i="131"/>
  <c r="BM3234" i="131" s="1"/>
  <c r="AV3234" i="131"/>
  <c r="BL3234" i="131" s="1"/>
  <c r="AU3234" i="131"/>
  <c r="BK3234" i="131" s="1"/>
  <c r="AT3234" i="131"/>
  <c r="BJ3234" i="131" s="1"/>
  <c r="AS3234" i="131"/>
  <c r="BI3234" i="131" s="1"/>
  <c r="AR3234" i="131"/>
  <c r="BH3234" i="131" s="1"/>
  <c r="AQ3234" i="131"/>
  <c r="BG3234" i="131" s="1"/>
  <c r="AP3234" i="131"/>
  <c r="BF3234" i="131" s="1"/>
  <c r="AO3234" i="131"/>
  <c r="BE3234" i="131" s="1"/>
  <c r="AN3234" i="131"/>
  <c r="BD3234" i="131" s="1"/>
  <c r="AM3234" i="131"/>
  <c r="BC3234" i="131" s="1"/>
  <c r="AL3234" i="131"/>
  <c r="BB3234" i="131" s="1"/>
  <c r="AK3234" i="131"/>
  <c r="BA3234" i="131" s="1"/>
  <c r="AX3233" i="131"/>
  <c r="BN3233" i="131" s="1"/>
  <c r="AW3233" i="131"/>
  <c r="BM3233" i="131" s="1"/>
  <c r="AV3233" i="131"/>
  <c r="BL3233" i="131" s="1"/>
  <c r="AU3233" i="131"/>
  <c r="BK3233" i="131" s="1"/>
  <c r="AT3233" i="131"/>
  <c r="BJ3233" i="131" s="1"/>
  <c r="AS3233" i="131"/>
  <c r="BI3233" i="131" s="1"/>
  <c r="AR3233" i="131"/>
  <c r="BH3233" i="131" s="1"/>
  <c r="AQ3233" i="131"/>
  <c r="BG3233" i="131" s="1"/>
  <c r="AP3233" i="131"/>
  <c r="BF3233" i="131" s="1"/>
  <c r="AO3233" i="131"/>
  <c r="BE3233" i="131" s="1"/>
  <c r="AN3233" i="131"/>
  <c r="BD3233" i="131" s="1"/>
  <c r="AM3233" i="131"/>
  <c r="BC3233" i="131" s="1"/>
  <c r="AL3233" i="131"/>
  <c r="BB3233" i="131" s="1"/>
  <c r="AK3233" i="131"/>
  <c r="BA3233" i="131" s="1"/>
  <c r="AX3232" i="131"/>
  <c r="BN3232" i="131" s="1"/>
  <c r="AW3232" i="131"/>
  <c r="BM3232" i="131" s="1"/>
  <c r="AV3232" i="131"/>
  <c r="BL3232" i="131" s="1"/>
  <c r="AU3232" i="131"/>
  <c r="BK3232" i="131" s="1"/>
  <c r="AT3232" i="131"/>
  <c r="BJ3232" i="131" s="1"/>
  <c r="AS3232" i="131"/>
  <c r="BI3232" i="131" s="1"/>
  <c r="AR3232" i="131"/>
  <c r="BH3232" i="131" s="1"/>
  <c r="AQ3232" i="131"/>
  <c r="BG3232" i="131" s="1"/>
  <c r="AP3232" i="131"/>
  <c r="BF3232" i="131" s="1"/>
  <c r="AO3232" i="131"/>
  <c r="BE3232" i="131" s="1"/>
  <c r="AN3232" i="131"/>
  <c r="BD3232" i="131" s="1"/>
  <c r="AM3232" i="131"/>
  <c r="BC3232" i="131" s="1"/>
  <c r="AL3232" i="131"/>
  <c r="BB3232" i="131" s="1"/>
  <c r="AK3232" i="131"/>
  <c r="BA3232" i="131" s="1"/>
  <c r="AX3231" i="131"/>
  <c r="BN3231" i="131" s="1"/>
  <c r="AW3231" i="131"/>
  <c r="BM3231" i="131" s="1"/>
  <c r="AV3231" i="131"/>
  <c r="BL3231" i="131" s="1"/>
  <c r="AU3231" i="131"/>
  <c r="BK3231" i="131" s="1"/>
  <c r="AT3231" i="131"/>
  <c r="BJ3231" i="131" s="1"/>
  <c r="AS3231" i="131"/>
  <c r="BI3231" i="131" s="1"/>
  <c r="AR3231" i="131"/>
  <c r="BH3231" i="131" s="1"/>
  <c r="AQ3231" i="131"/>
  <c r="BG3231" i="131" s="1"/>
  <c r="AP3231" i="131"/>
  <c r="BF3231" i="131" s="1"/>
  <c r="AO3231" i="131"/>
  <c r="BE3231" i="131" s="1"/>
  <c r="AN3231" i="131"/>
  <c r="BD3231" i="131" s="1"/>
  <c r="AM3231" i="131"/>
  <c r="BC3231" i="131" s="1"/>
  <c r="AL3231" i="131"/>
  <c r="BB3231" i="131" s="1"/>
  <c r="AK3231" i="131"/>
  <c r="BA3231" i="131" s="1"/>
  <c r="AX3230" i="131"/>
  <c r="BN3230" i="131" s="1"/>
  <c r="AW3230" i="131"/>
  <c r="BM3230" i="131" s="1"/>
  <c r="AV3230" i="131"/>
  <c r="BL3230" i="131" s="1"/>
  <c r="AU3230" i="131"/>
  <c r="BK3230" i="131" s="1"/>
  <c r="AT3230" i="131"/>
  <c r="BJ3230" i="131" s="1"/>
  <c r="AS3230" i="131"/>
  <c r="BI3230" i="131" s="1"/>
  <c r="AR3230" i="131"/>
  <c r="BH3230" i="131" s="1"/>
  <c r="AQ3230" i="131"/>
  <c r="BG3230" i="131" s="1"/>
  <c r="AP3230" i="131"/>
  <c r="BF3230" i="131" s="1"/>
  <c r="AO3230" i="131"/>
  <c r="BE3230" i="131" s="1"/>
  <c r="AN3230" i="131"/>
  <c r="BD3230" i="131" s="1"/>
  <c r="AM3230" i="131"/>
  <c r="BC3230" i="131" s="1"/>
  <c r="AL3230" i="131"/>
  <c r="BB3230" i="131" s="1"/>
  <c r="AK3230" i="131"/>
  <c r="BA3230" i="131" s="1"/>
  <c r="AX3229" i="131"/>
  <c r="BN3229" i="131" s="1"/>
  <c r="AW3229" i="131"/>
  <c r="BM3229" i="131" s="1"/>
  <c r="AV3229" i="131"/>
  <c r="BL3229" i="131" s="1"/>
  <c r="AU3229" i="131"/>
  <c r="BK3229" i="131" s="1"/>
  <c r="AT3229" i="131"/>
  <c r="BJ3229" i="131" s="1"/>
  <c r="AS3229" i="131"/>
  <c r="BI3229" i="131" s="1"/>
  <c r="AR3229" i="131"/>
  <c r="BH3229" i="131" s="1"/>
  <c r="AQ3229" i="131"/>
  <c r="BG3229" i="131" s="1"/>
  <c r="AP3229" i="131"/>
  <c r="BF3229" i="131" s="1"/>
  <c r="AO3229" i="131"/>
  <c r="BE3229" i="131" s="1"/>
  <c r="AN3229" i="131"/>
  <c r="BD3229" i="131" s="1"/>
  <c r="AM3229" i="131"/>
  <c r="BC3229" i="131" s="1"/>
  <c r="AL3229" i="131"/>
  <c r="BB3229" i="131" s="1"/>
  <c r="AK3229" i="131"/>
  <c r="BA3229" i="131" s="1"/>
  <c r="AX3228" i="131"/>
  <c r="BN3228" i="131" s="1"/>
  <c r="AW3228" i="131"/>
  <c r="BM3228" i="131" s="1"/>
  <c r="AV3228" i="131"/>
  <c r="BL3228" i="131" s="1"/>
  <c r="AU3228" i="131"/>
  <c r="BK3228" i="131" s="1"/>
  <c r="AT3228" i="131"/>
  <c r="BJ3228" i="131" s="1"/>
  <c r="AS3228" i="131"/>
  <c r="BI3228" i="131" s="1"/>
  <c r="AR3228" i="131"/>
  <c r="BH3228" i="131" s="1"/>
  <c r="AQ3228" i="131"/>
  <c r="BG3228" i="131" s="1"/>
  <c r="AP3228" i="131"/>
  <c r="BF3228" i="131" s="1"/>
  <c r="AO3228" i="131"/>
  <c r="BE3228" i="131" s="1"/>
  <c r="AN3228" i="131"/>
  <c r="BD3228" i="131" s="1"/>
  <c r="AM3228" i="131"/>
  <c r="BC3228" i="131" s="1"/>
  <c r="AL3228" i="131"/>
  <c r="BB3228" i="131" s="1"/>
  <c r="AK3228" i="131"/>
  <c r="BA3228" i="131" s="1"/>
  <c r="AX3227" i="131"/>
  <c r="BN3227" i="131" s="1"/>
  <c r="AW3227" i="131"/>
  <c r="BM3227" i="131" s="1"/>
  <c r="AV3227" i="131"/>
  <c r="BL3227" i="131" s="1"/>
  <c r="AU3227" i="131"/>
  <c r="BK3227" i="131" s="1"/>
  <c r="AT3227" i="131"/>
  <c r="BJ3227" i="131" s="1"/>
  <c r="AS3227" i="131"/>
  <c r="BI3227" i="131" s="1"/>
  <c r="AR3227" i="131"/>
  <c r="BH3227" i="131" s="1"/>
  <c r="AQ3227" i="131"/>
  <c r="BG3227" i="131" s="1"/>
  <c r="AP3227" i="131"/>
  <c r="BF3227" i="131" s="1"/>
  <c r="AO3227" i="131"/>
  <c r="BE3227" i="131" s="1"/>
  <c r="AN3227" i="131"/>
  <c r="BD3227" i="131" s="1"/>
  <c r="AM3227" i="131"/>
  <c r="BC3227" i="131" s="1"/>
  <c r="AL3227" i="131"/>
  <c r="BB3227" i="131" s="1"/>
  <c r="AK3227" i="131"/>
  <c r="BA3227" i="131" s="1"/>
  <c r="AX3226" i="131"/>
  <c r="BN3226" i="131" s="1"/>
  <c r="AW3226" i="131"/>
  <c r="BM3226" i="131" s="1"/>
  <c r="AV3226" i="131"/>
  <c r="BL3226" i="131" s="1"/>
  <c r="AU3226" i="131"/>
  <c r="BK3226" i="131" s="1"/>
  <c r="AT3226" i="131"/>
  <c r="BJ3226" i="131" s="1"/>
  <c r="AS3226" i="131"/>
  <c r="BI3226" i="131" s="1"/>
  <c r="AR3226" i="131"/>
  <c r="BH3226" i="131" s="1"/>
  <c r="AQ3226" i="131"/>
  <c r="BG3226" i="131" s="1"/>
  <c r="AP3226" i="131"/>
  <c r="BF3226" i="131" s="1"/>
  <c r="AO3226" i="131"/>
  <c r="BE3226" i="131" s="1"/>
  <c r="AN3226" i="131"/>
  <c r="BD3226" i="131" s="1"/>
  <c r="AM3226" i="131"/>
  <c r="BC3226" i="131" s="1"/>
  <c r="AL3226" i="131"/>
  <c r="BB3226" i="131" s="1"/>
  <c r="AK3226" i="131"/>
  <c r="BA3226" i="131" s="1"/>
  <c r="AX3225" i="131"/>
  <c r="BN3225" i="131" s="1"/>
  <c r="AW3225" i="131"/>
  <c r="BM3225" i="131" s="1"/>
  <c r="AV3225" i="131"/>
  <c r="BL3225" i="131" s="1"/>
  <c r="AU3225" i="131"/>
  <c r="BK3225" i="131" s="1"/>
  <c r="AT3225" i="131"/>
  <c r="BJ3225" i="131" s="1"/>
  <c r="AS3225" i="131"/>
  <c r="BI3225" i="131" s="1"/>
  <c r="AR3225" i="131"/>
  <c r="BH3225" i="131" s="1"/>
  <c r="AQ3225" i="131"/>
  <c r="BG3225" i="131" s="1"/>
  <c r="AP3225" i="131"/>
  <c r="BF3225" i="131" s="1"/>
  <c r="AO3225" i="131"/>
  <c r="BE3225" i="131" s="1"/>
  <c r="AN3225" i="131"/>
  <c r="BD3225" i="131" s="1"/>
  <c r="AM3225" i="131"/>
  <c r="BC3225" i="131" s="1"/>
  <c r="AL3225" i="131"/>
  <c r="BB3225" i="131" s="1"/>
  <c r="AK3225" i="131"/>
  <c r="BA3225" i="131" s="1"/>
  <c r="AX3224" i="131"/>
  <c r="BN3224" i="131" s="1"/>
  <c r="AW3224" i="131"/>
  <c r="BM3224" i="131" s="1"/>
  <c r="AV3224" i="131"/>
  <c r="BL3224" i="131" s="1"/>
  <c r="AU3224" i="131"/>
  <c r="BK3224" i="131" s="1"/>
  <c r="AT3224" i="131"/>
  <c r="BJ3224" i="131" s="1"/>
  <c r="AS3224" i="131"/>
  <c r="BI3224" i="131" s="1"/>
  <c r="AR3224" i="131"/>
  <c r="BH3224" i="131" s="1"/>
  <c r="AQ3224" i="131"/>
  <c r="BG3224" i="131" s="1"/>
  <c r="AP3224" i="131"/>
  <c r="BF3224" i="131" s="1"/>
  <c r="AO3224" i="131"/>
  <c r="BE3224" i="131" s="1"/>
  <c r="AN3224" i="131"/>
  <c r="BD3224" i="131" s="1"/>
  <c r="AM3224" i="131"/>
  <c r="BC3224" i="131" s="1"/>
  <c r="AL3224" i="131"/>
  <c r="BB3224" i="131" s="1"/>
  <c r="AK3224" i="131"/>
  <c r="BA3224" i="131" s="1"/>
  <c r="AX3223" i="131"/>
  <c r="BN3223" i="131" s="1"/>
  <c r="AW3223" i="131"/>
  <c r="BM3223" i="131" s="1"/>
  <c r="AV3223" i="131"/>
  <c r="BL3223" i="131" s="1"/>
  <c r="AU3223" i="131"/>
  <c r="BK3223" i="131" s="1"/>
  <c r="AT3223" i="131"/>
  <c r="BJ3223" i="131" s="1"/>
  <c r="AS3223" i="131"/>
  <c r="BI3223" i="131" s="1"/>
  <c r="AR3223" i="131"/>
  <c r="BH3223" i="131" s="1"/>
  <c r="AQ3223" i="131"/>
  <c r="BG3223" i="131" s="1"/>
  <c r="AP3223" i="131"/>
  <c r="BF3223" i="131" s="1"/>
  <c r="AO3223" i="131"/>
  <c r="BE3223" i="131" s="1"/>
  <c r="AN3223" i="131"/>
  <c r="BD3223" i="131" s="1"/>
  <c r="AM3223" i="131"/>
  <c r="BC3223" i="131" s="1"/>
  <c r="AL3223" i="131"/>
  <c r="BB3223" i="131" s="1"/>
  <c r="AK3223" i="131"/>
  <c r="BA3223" i="131" s="1"/>
  <c r="AX3222" i="131"/>
  <c r="BN3222" i="131" s="1"/>
  <c r="AW3222" i="131"/>
  <c r="BM3222" i="131" s="1"/>
  <c r="AV3222" i="131"/>
  <c r="BL3222" i="131" s="1"/>
  <c r="AU3222" i="131"/>
  <c r="BK3222" i="131" s="1"/>
  <c r="AT3222" i="131"/>
  <c r="BJ3222" i="131" s="1"/>
  <c r="AS3222" i="131"/>
  <c r="BI3222" i="131" s="1"/>
  <c r="AR3222" i="131"/>
  <c r="BH3222" i="131" s="1"/>
  <c r="AQ3222" i="131"/>
  <c r="BG3222" i="131" s="1"/>
  <c r="AP3222" i="131"/>
  <c r="BF3222" i="131" s="1"/>
  <c r="AO3222" i="131"/>
  <c r="BE3222" i="131" s="1"/>
  <c r="AN3222" i="131"/>
  <c r="BD3222" i="131" s="1"/>
  <c r="AM3222" i="131"/>
  <c r="BC3222" i="131" s="1"/>
  <c r="AL3222" i="131"/>
  <c r="BB3222" i="131" s="1"/>
  <c r="AK3222" i="131"/>
  <c r="BA3222" i="131" s="1"/>
  <c r="AX3205" i="131"/>
  <c r="BN3205" i="131" s="1"/>
  <c r="AW3205" i="131"/>
  <c r="BM3205" i="131" s="1"/>
  <c r="AV3205" i="131"/>
  <c r="BL3205" i="131" s="1"/>
  <c r="AU3205" i="131"/>
  <c r="BK3205" i="131" s="1"/>
  <c r="AT3205" i="131"/>
  <c r="BJ3205" i="131" s="1"/>
  <c r="AS3205" i="131"/>
  <c r="BI3205" i="131" s="1"/>
  <c r="AR3205" i="131"/>
  <c r="BH3205" i="131" s="1"/>
  <c r="AQ3205" i="131"/>
  <c r="BG3205" i="131" s="1"/>
  <c r="AP3205" i="131"/>
  <c r="BF3205" i="131" s="1"/>
  <c r="AO3205" i="131"/>
  <c r="BE3205" i="131" s="1"/>
  <c r="AN3205" i="131"/>
  <c r="BD3205" i="131" s="1"/>
  <c r="AM3205" i="131"/>
  <c r="BC3205" i="131" s="1"/>
  <c r="AL3205" i="131"/>
  <c r="BB3205" i="131" s="1"/>
  <c r="AK3205" i="131"/>
  <c r="BA3205" i="131" s="1"/>
  <c r="AX3204" i="131"/>
  <c r="BN3204" i="131" s="1"/>
  <c r="AW3204" i="131"/>
  <c r="BM3204" i="131" s="1"/>
  <c r="AV3204" i="131"/>
  <c r="BL3204" i="131" s="1"/>
  <c r="AU3204" i="131"/>
  <c r="BK3204" i="131" s="1"/>
  <c r="AT3204" i="131"/>
  <c r="BJ3204" i="131" s="1"/>
  <c r="AS3204" i="131"/>
  <c r="BI3204" i="131" s="1"/>
  <c r="AR3204" i="131"/>
  <c r="BH3204" i="131" s="1"/>
  <c r="AQ3204" i="131"/>
  <c r="BG3204" i="131" s="1"/>
  <c r="AP3204" i="131"/>
  <c r="BF3204" i="131" s="1"/>
  <c r="AO3204" i="131"/>
  <c r="BE3204" i="131" s="1"/>
  <c r="AN3204" i="131"/>
  <c r="BD3204" i="131" s="1"/>
  <c r="AM3204" i="131"/>
  <c r="BC3204" i="131" s="1"/>
  <c r="AL3204" i="131"/>
  <c r="BB3204" i="131" s="1"/>
  <c r="AK3204" i="131"/>
  <c r="BA3204" i="131" s="1"/>
  <c r="AX3203" i="131"/>
  <c r="BN3203" i="131" s="1"/>
  <c r="AW3203" i="131"/>
  <c r="BM3203" i="131" s="1"/>
  <c r="AV3203" i="131"/>
  <c r="BL3203" i="131" s="1"/>
  <c r="AU3203" i="131"/>
  <c r="BK3203" i="131" s="1"/>
  <c r="AT3203" i="131"/>
  <c r="BJ3203" i="131" s="1"/>
  <c r="AS3203" i="131"/>
  <c r="BI3203" i="131" s="1"/>
  <c r="AR3203" i="131"/>
  <c r="BH3203" i="131" s="1"/>
  <c r="AQ3203" i="131"/>
  <c r="BG3203" i="131" s="1"/>
  <c r="AP3203" i="131"/>
  <c r="BF3203" i="131" s="1"/>
  <c r="AO3203" i="131"/>
  <c r="BE3203" i="131" s="1"/>
  <c r="AN3203" i="131"/>
  <c r="BD3203" i="131" s="1"/>
  <c r="AM3203" i="131"/>
  <c r="BC3203" i="131" s="1"/>
  <c r="AL3203" i="131"/>
  <c r="BB3203" i="131" s="1"/>
  <c r="AK3203" i="131"/>
  <c r="BA3203" i="131" s="1"/>
  <c r="AX3202" i="131"/>
  <c r="BN3202" i="131" s="1"/>
  <c r="AW3202" i="131"/>
  <c r="BM3202" i="131" s="1"/>
  <c r="AV3202" i="131"/>
  <c r="BL3202" i="131" s="1"/>
  <c r="AU3202" i="131"/>
  <c r="BK3202" i="131" s="1"/>
  <c r="AT3202" i="131"/>
  <c r="BJ3202" i="131" s="1"/>
  <c r="AS3202" i="131"/>
  <c r="BI3202" i="131" s="1"/>
  <c r="AR3202" i="131"/>
  <c r="BH3202" i="131" s="1"/>
  <c r="AQ3202" i="131"/>
  <c r="BG3202" i="131" s="1"/>
  <c r="AP3202" i="131"/>
  <c r="BF3202" i="131" s="1"/>
  <c r="AO3202" i="131"/>
  <c r="BE3202" i="131" s="1"/>
  <c r="AN3202" i="131"/>
  <c r="BD3202" i="131" s="1"/>
  <c r="AM3202" i="131"/>
  <c r="BC3202" i="131" s="1"/>
  <c r="AL3202" i="131"/>
  <c r="BB3202" i="131" s="1"/>
  <c r="AK3202" i="131"/>
  <c r="BA3202" i="131" s="1"/>
  <c r="AX3201" i="131"/>
  <c r="BN3201" i="131" s="1"/>
  <c r="AW3201" i="131"/>
  <c r="BM3201" i="131" s="1"/>
  <c r="AV3201" i="131"/>
  <c r="BL3201" i="131" s="1"/>
  <c r="AU3201" i="131"/>
  <c r="BK3201" i="131" s="1"/>
  <c r="AT3201" i="131"/>
  <c r="BJ3201" i="131" s="1"/>
  <c r="AS3201" i="131"/>
  <c r="BI3201" i="131" s="1"/>
  <c r="AR3201" i="131"/>
  <c r="BH3201" i="131" s="1"/>
  <c r="AQ3201" i="131"/>
  <c r="BG3201" i="131" s="1"/>
  <c r="AP3201" i="131"/>
  <c r="BF3201" i="131" s="1"/>
  <c r="AO3201" i="131"/>
  <c r="BE3201" i="131" s="1"/>
  <c r="AN3201" i="131"/>
  <c r="BD3201" i="131" s="1"/>
  <c r="AM3201" i="131"/>
  <c r="BC3201" i="131" s="1"/>
  <c r="AL3201" i="131"/>
  <c r="BB3201" i="131" s="1"/>
  <c r="AK3201" i="131"/>
  <c r="BA3201" i="131" s="1"/>
  <c r="AX3200" i="131"/>
  <c r="BN3200" i="131" s="1"/>
  <c r="AW3200" i="131"/>
  <c r="BM3200" i="131" s="1"/>
  <c r="AV3200" i="131"/>
  <c r="BL3200" i="131" s="1"/>
  <c r="AU3200" i="131"/>
  <c r="BK3200" i="131" s="1"/>
  <c r="AT3200" i="131"/>
  <c r="BJ3200" i="131" s="1"/>
  <c r="AS3200" i="131"/>
  <c r="BI3200" i="131" s="1"/>
  <c r="AR3200" i="131"/>
  <c r="BH3200" i="131" s="1"/>
  <c r="AQ3200" i="131"/>
  <c r="BG3200" i="131" s="1"/>
  <c r="AP3200" i="131"/>
  <c r="BF3200" i="131" s="1"/>
  <c r="AO3200" i="131"/>
  <c r="BE3200" i="131" s="1"/>
  <c r="AN3200" i="131"/>
  <c r="BD3200" i="131" s="1"/>
  <c r="AM3200" i="131"/>
  <c r="BC3200" i="131" s="1"/>
  <c r="AL3200" i="131"/>
  <c r="BB3200" i="131" s="1"/>
  <c r="AK3200" i="131"/>
  <c r="BA3200" i="131" s="1"/>
  <c r="BD3199" i="131"/>
  <c r="AX3199" i="131"/>
  <c r="BN3199" i="131" s="1"/>
  <c r="AW3199" i="131"/>
  <c r="BM3199" i="131" s="1"/>
  <c r="AV3199" i="131"/>
  <c r="BL3199" i="131" s="1"/>
  <c r="AU3199" i="131"/>
  <c r="BK3199" i="131" s="1"/>
  <c r="AT3199" i="131"/>
  <c r="BJ3199" i="131" s="1"/>
  <c r="AS3199" i="131"/>
  <c r="BI3199" i="131" s="1"/>
  <c r="AR3199" i="131"/>
  <c r="BH3199" i="131" s="1"/>
  <c r="AQ3199" i="131"/>
  <c r="BG3199" i="131" s="1"/>
  <c r="AP3199" i="131"/>
  <c r="BF3199" i="131" s="1"/>
  <c r="AO3199" i="131"/>
  <c r="BE3199" i="131" s="1"/>
  <c r="AN3199" i="131"/>
  <c r="AM3199" i="131"/>
  <c r="BC3199" i="131" s="1"/>
  <c r="AL3199" i="131"/>
  <c r="BB3199" i="131" s="1"/>
  <c r="AK3199" i="131"/>
  <c r="BA3199" i="131" s="1"/>
  <c r="BB3198" i="131"/>
  <c r="AX3198" i="131"/>
  <c r="BN3198" i="131" s="1"/>
  <c r="AW3198" i="131"/>
  <c r="BM3198" i="131" s="1"/>
  <c r="AV3198" i="131"/>
  <c r="BL3198" i="131" s="1"/>
  <c r="AU3198" i="131"/>
  <c r="BK3198" i="131" s="1"/>
  <c r="AT3198" i="131"/>
  <c r="BJ3198" i="131" s="1"/>
  <c r="AS3198" i="131"/>
  <c r="BI3198" i="131" s="1"/>
  <c r="AR3198" i="131"/>
  <c r="BH3198" i="131" s="1"/>
  <c r="AQ3198" i="131"/>
  <c r="BG3198" i="131" s="1"/>
  <c r="AP3198" i="131"/>
  <c r="BF3198" i="131" s="1"/>
  <c r="AO3198" i="131"/>
  <c r="BE3198" i="131" s="1"/>
  <c r="AN3198" i="131"/>
  <c r="BD3198" i="131" s="1"/>
  <c r="AM3198" i="131"/>
  <c r="BC3198" i="131" s="1"/>
  <c r="AL3198" i="131"/>
  <c r="AK3198" i="131"/>
  <c r="BA3198" i="131" s="1"/>
  <c r="AX3197" i="131"/>
  <c r="BN3197" i="131" s="1"/>
  <c r="AW3197" i="131"/>
  <c r="BM3197" i="131" s="1"/>
  <c r="AV3197" i="131"/>
  <c r="BL3197" i="131" s="1"/>
  <c r="AU3197" i="131"/>
  <c r="BK3197" i="131" s="1"/>
  <c r="AT3197" i="131"/>
  <c r="BJ3197" i="131" s="1"/>
  <c r="AS3197" i="131"/>
  <c r="BI3197" i="131" s="1"/>
  <c r="AR3197" i="131"/>
  <c r="BH3197" i="131" s="1"/>
  <c r="AQ3197" i="131"/>
  <c r="BG3197" i="131" s="1"/>
  <c r="AP3197" i="131"/>
  <c r="BF3197" i="131" s="1"/>
  <c r="AO3197" i="131"/>
  <c r="BE3197" i="131" s="1"/>
  <c r="AN3197" i="131"/>
  <c r="BD3197" i="131" s="1"/>
  <c r="AM3197" i="131"/>
  <c r="BC3197" i="131" s="1"/>
  <c r="AL3197" i="131"/>
  <c r="BB3197" i="131" s="1"/>
  <c r="AK3197" i="131"/>
  <c r="BA3197" i="131" s="1"/>
  <c r="AX3196" i="131"/>
  <c r="BN3196" i="131" s="1"/>
  <c r="AW3196" i="131"/>
  <c r="BM3196" i="131" s="1"/>
  <c r="AV3196" i="131"/>
  <c r="BL3196" i="131" s="1"/>
  <c r="AU3196" i="131"/>
  <c r="BK3196" i="131" s="1"/>
  <c r="AT3196" i="131"/>
  <c r="BJ3196" i="131" s="1"/>
  <c r="AS3196" i="131"/>
  <c r="BI3196" i="131" s="1"/>
  <c r="AR3196" i="131"/>
  <c r="BH3196" i="131" s="1"/>
  <c r="AQ3196" i="131"/>
  <c r="BG3196" i="131" s="1"/>
  <c r="AP3196" i="131"/>
  <c r="BF3196" i="131" s="1"/>
  <c r="AO3196" i="131"/>
  <c r="BE3196" i="131" s="1"/>
  <c r="AN3196" i="131"/>
  <c r="BD3196" i="131" s="1"/>
  <c r="AM3196" i="131"/>
  <c r="BC3196" i="131" s="1"/>
  <c r="AL3196" i="131"/>
  <c r="BB3196" i="131" s="1"/>
  <c r="AK3196" i="131"/>
  <c r="BA3196" i="131" s="1"/>
  <c r="AX3195" i="131"/>
  <c r="BN3195" i="131" s="1"/>
  <c r="AW3195" i="131"/>
  <c r="BM3195" i="131" s="1"/>
  <c r="AV3195" i="131"/>
  <c r="BL3195" i="131" s="1"/>
  <c r="AU3195" i="131"/>
  <c r="BK3195" i="131" s="1"/>
  <c r="AT3195" i="131"/>
  <c r="BJ3195" i="131" s="1"/>
  <c r="AS3195" i="131"/>
  <c r="BI3195" i="131" s="1"/>
  <c r="AR3195" i="131"/>
  <c r="BH3195" i="131" s="1"/>
  <c r="AQ3195" i="131"/>
  <c r="BG3195" i="131" s="1"/>
  <c r="AP3195" i="131"/>
  <c r="BF3195" i="131" s="1"/>
  <c r="AO3195" i="131"/>
  <c r="BE3195" i="131" s="1"/>
  <c r="AN3195" i="131"/>
  <c r="BD3195" i="131" s="1"/>
  <c r="AM3195" i="131"/>
  <c r="BC3195" i="131" s="1"/>
  <c r="AL3195" i="131"/>
  <c r="BB3195" i="131" s="1"/>
  <c r="AK3195" i="131"/>
  <c r="BA3195" i="131" s="1"/>
  <c r="AX3194" i="131"/>
  <c r="BN3194" i="131" s="1"/>
  <c r="AW3194" i="131"/>
  <c r="BM3194" i="131" s="1"/>
  <c r="AV3194" i="131"/>
  <c r="BL3194" i="131" s="1"/>
  <c r="AU3194" i="131"/>
  <c r="BK3194" i="131" s="1"/>
  <c r="AT3194" i="131"/>
  <c r="BJ3194" i="131" s="1"/>
  <c r="AS3194" i="131"/>
  <c r="BI3194" i="131" s="1"/>
  <c r="AR3194" i="131"/>
  <c r="BH3194" i="131" s="1"/>
  <c r="AQ3194" i="131"/>
  <c r="BG3194" i="131" s="1"/>
  <c r="AP3194" i="131"/>
  <c r="BF3194" i="131" s="1"/>
  <c r="AO3194" i="131"/>
  <c r="BE3194" i="131" s="1"/>
  <c r="AN3194" i="131"/>
  <c r="BD3194" i="131" s="1"/>
  <c r="AM3194" i="131"/>
  <c r="BC3194" i="131" s="1"/>
  <c r="AL3194" i="131"/>
  <c r="BB3194" i="131" s="1"/>
  <c r="AK3194" i="131"/>
  <c r="BA3194" i="131" s="1"/>
  <c r="AX3193" i="131"/>
  <c r="BN3193" i="131" s="1"/>
  <c r="AW3193" i="131"/>
  <c r="BM3193" i="131" s="1"/>
  <c r="AV3193" i="131"/>
  <c r="BL3193" i="131" s="1"/>
  <c r="AU3193" i="131"/>
  <c r="BK3193" i="131" s="1"/>
  <c r="AT3193" i="131"/>
  <c r="BJ3193" i="131" s="1"/>
  <c r="AS3193" i="131"/>
  <c r="BI3193" i="131" s="1"/>
  <c r="AR3193" i="131"/>
  <c r="BH3193" i="131" s="1"/>
  <c r="AQ3193" i="131"/>
  <c r="BG3193" i="131" s="1"/>
  <c r="AP3193" i="131"/>
  <c r="BF3193" i="131" s="1"/>
  <c r="AO3193" i="131"/>
  <c r="BE3193" i="131" s="1"/>
  <c r="AN3193" i="131"/>
  <c r="BD3193" i="131" s="1"/>
  <c r="AM3193" i="131"/>
  <c r="BC3193" i="131" s="1"/>
  <c r="AL3193" i="131"/>
  <c r="BB3193" i="131" s="1"/>
  <c r="AK3193" i="131"/>
  <c r="BA3193" i="131" s="1"/>
  <c r="AX3192" i="131"/>
  <c r="BN3192" i="131" s="1"/>
  <c r="AW3192" i="131"/>
  <c r="BM3192" i="131" s="1"/>
  <c r="AV3192" i="131"/>
  <c r="BL3192" i="131" s="1"/>
  <c r="AU3192" i="131"/>
  <c r="BK3192" i="131" s="1"/>
  <c r="AT3192" i="131"/>
  <c r="BJ3192" i="131" s="1"/>
  <c r="AS3192" i="131"/>
  <c r="BI3192" i="131" s="1"/>
  <c r="AR3192" i="131"/>
  <c r="BH3192" i="131" s="1"/>
  <c r="AQ3192" i="131"/>
  <c r="BG3192" i="131" s="1"/>
  <c r="AP3192" i="131"/>
  <c r="BF3192" i="131" s="1"/>
  <c r="AO3192" i="131"/>
  <c r="BE3192" i="131" s="1"/>
  <c r="AN3192" i="131"/>
  <c r="BD3192" i="131" s="1"/>
  <c r="AM3192" i="131"/>
  <c r="BC3192" i="131" s="1"/>
  <c r="AL3192" i="131"/>
  <c r="BB3192" i="131" s="1"/>
  <c r="AK3192" i="131"/>
  <c r="BA3192" i="131" s="1"/>
  <c r="AX3175" i="131"/>
  <c r="BN3175" i="131" s="1"/>
  <c r="AW3175" i="131"/>
  <c r="BM3175" i="131" s="1"/>
  <c r="AV3175" i="131"/>
  <c r="BL3175" i="131" s="1"/>
  <c r="AU3175" i="131"/>
  <c r="BK3175" i="131" s="1"/>
  <c r="AT3175" i="131"/>
  <c r="BJ3175" i="131" s="1"/>
  <c r="AS3175" i="131"/>
  <c r="BI3175" i="131" s="1"/>
  <c r="AR3175" i="131"/>
  <c r="BH3175" i="131" s="1"/>
  <c r="AQ3175" i="131"/>
  <c r="BG3175" i="131" s="1"/>
  <c r="AP3175" i="131"/>
  <c r="BF3175" i="131" s="1"/>
  <c r="AO3175" i="131"/>
  <c r="BE3175" i="131" s="1"/>
  <c r="AN3175" i="131"/>
  <c r="BD3175" i="131" s="1"/>
  <c r="AM3175" i="131"/>
  <c r="BC3175" i="131" s="1"/>
  <c r="AL3175" i="131"/>
  <c r="BB3175" i="131" s="1"/>
  <c r="AK3175" i="131"/>
  <c r="BA3175" i="131" s="1"/>
  <c r="AX3174" i="131"/>
  <c r="BN3174" i="131" s="1"/>
  <c r="AW3174" i="131"/>
  <c r="BM3174" i="131" s="1"/>
  <c r="AV3174" i="131"/>
  <c r="BL3174" i="131" s="1"/>
  <c r="AU3174" i="131"/>
  <c r="BK3174" i="131" s="1"/>
  <c r="AT3174" i="131"/>
  <c r="BJ3174" i="131" s="1"/>
  <c r="AS3174" i="131"/>
  <c r="BI3174" i="131" s="1"/>
  <c r="AR3174" i="131"/>
  <c r="BH3174" i="131" s="1"/>
  <c r="AQ3174" i="131"/>
  <c r="BG3174" i="131" s="1"/>
  <c r="AP3174" i="131"/>
  <c r="BF3174" i="131" s="1"/>
  <c r="AO3174" i="131"/>
  <c r="BE3174" i="131" s="1"/>
  <c r="AN3174" i="131"/>
  <c r="BD3174" i="131" s="1"/>
  <c r="AM3174" i="131"/>
  <c r="BC3174" i="131" s="1"/>
  <c r="AL3174" i="131"/>
  <c r="BB3174" i="131" s="1"/>
  <c r="AK3174" i="131"/>
  <c r="BA3174" i="131" s="1"/>
  <c r="AX3173" i="131"/>
  <c r="BN3173" i="131" s="1"/>
  <c r="AW3173" i="131"/>
  <c r="BM3173" i="131" s="1"/>
  <c r="AV3173" i="131"/>
  <c r="BL3173" i="131" s="1"/>
  <c r="AU3173" i="131"/>
  <c r="BK3173" i="131" s="1"/>
  <c r="AT3173" i="131"/>
  <c r="BJ3173" i="131" s="1"/>
  <c r="AS3173" i="131"/>
  <c r="BI3173" i="131" s="1"/>
  <c r="AR3173" i="131"/>
  <c r="BH3173" i="131" s="1"/>
  <c r="AQ3173" i="131"/>
  <c r="BG3173" i="131" s="1"/>
  <c r="AP3173" i="131"/>
  <c r="BF3173" i="131" s="1"/>
  <c r="AO3173" i="131"/>
  <c r="BE3173" i="131" s="1"/>
  <c r="AN3173" i="131"/>
  <c r="BD3173" i="131" s="1"/>
  <c r="AM3173" i="131"/>
  <c r="BC3173" i="131" s="1"/>
  <c r="AL3173" i="131"/>
  <c r="BB3173" i="131" s="1"/>
  <c r="AK3173" i="131"/>
  <c r="BA3173" i="131" s="1"/>
  <c r="AX3172" i="131"/>
  <c r="BN3172" i="131" s="1"/>
  <c r="AW3172" i="131"/>
  <c r="BM3172" i="131" s="1"/>
  <c r="AV3172" i="131"/>
  <c r="BL3172" i="131" s="1"/>
  <c r="AU3172" i="131"/>
  <c r="BK3172" i="131" s="1"/>
  <c r="AT3172" i="131"/>
  <c r="BJ3172" i="131" s="1"/>
  <c r="AS3172" i="131"/>
  <c r="BI3172" i="131" s="1"/>
  <c r="AR3172" i="131"/>
  <c r="BH3172" i="131" s="1"/>
  <c r="AQ3172" i="131"/>
  <c r="BG3172" i="131" s="1"/>
  <c r="AP3172" i="131"/>
  <c r="BF3172" i="131" s="1"/>
  <c r="AO3172" i="131"/>
  <c r="BE3172" i="131" s="1"/>
  <c r="AN3172" i="131"/>
  <c r="BD3172" i="131" s="1"/>
  <c r="AM3172" i="131"/>
  <c r="BC3172" i="131" s="1"/>
  <c r="AL3172" i="131"/>
  <c r="BB3172" i="131" s="1"/>
  <c r="AK3172" i="131"/>
  <c r="BA3172" i="131" s="1"/>
  <c r="AX3171" i="131"/>
  <c r="BN3171" i="131" s="1"/>
  <c r="AW3171" i="131"/>
  <c r="BM3171" i="131" s="1"/>
  <c r="AV3171" i="131"/>
  <c r="BL3171" i="131" s="1"/>
  <c r="AU3171" i="131"/>
  <c r="BK3171" i="131" s="1"/>
  <c r="AT3171" i="131"/>
  <c r="BJ3171" i="131" s="1"/>
  <c r="AS3171" i="131"/>
  <c r="BI3171" i="131" s="1"/>
  <c r="AR3171" i="131"/>
  <c r="BH3171" i="131" s="1"/>
  <c r="AQ3171" i="131"/>
  <c r="BG3171" i="131" s="1"/>
  <c r="AP3171" i="131"/>
  <c r="BF3171" i="131" s="1"/>
  <c r="AO3171" i="131"/>
  <c r="BE3171" i="131" s="1"/>
  <c r="AN3171" i="131"/>
  <c r="BD3171" i="131" s="1"/>
  <c r="AM3171" i="131"/>
  <c r="BC3171" i="131" s="1"/>
  <c r="AL3171" i="131"/>
  <c r="BB3171" i="131" s="1"/>
  <c r="AK3171" i="131"/>
  <c r="BA3171" i="131" s="1"/>
  <c r="AX3170" i="131"/>
  <c r="BN3170" i="131" s="1"/>
  <c r="AW3170" i="131"/>
  <c r="BM3170" i="131" s="1"/>
  <c r="AV3170" i="131"/>
  <c r="BL3170" i="131" s="1"/>
  <c r="AU3170" i="131"/>
  <c r="BK3170" i="131" s="1"/>
  <c r="AT3170" i="131"/>
  <c r="BJ3170" i="131" s="1"/>
  <c r="AS3170" i="131"/>
  <c r="BI3170" i="131" s="1"/>
  <c r="AR3170" i="131"/>
  <c r="BH3170" i="131" s="1"/>
  <c r="AQ3170" i="131"/>
  <c r="BG3170" i="131" s="1"/>
  <c r="AP3170" i="131"/>
  <c r="BF3170" i="131" s="1"/>
  <c r="AO3170" i="131"/>
  <c r="BE3170" i="131" s="1"/>
  <c r="AN3170" i="131"/>
  <c r="BD3170" i="131" s="1"/>
  <c r="AM3170" i="131"/>
  <c r="BC3170" i="131" s="1"/>
  <c r="AL3170" i="131"/>
  <c r="BB3170" i="131" s="1"/>
  <c r="AK3170" i="131"/>
  <c r="BA3170" i="131" s="1"/>
  <c r="AX3169" i="131"/>
  <c r="BN3169" i="131" s="1"/>
  <c r="AW3169" i="131"/>
  <c r="BM3169" i="131" s="1"/>
  <c r="AV3169" i="131"/>
  <c r="BL3169" i="131" s="1"/>
  <c r="AU3169" i="131"/>
  <c r="BK3169" i="131" s="1"/>
  <c r="AT3169" i="131"/>
  <c r="BJ3169" i="131" s="1"/>
  <c r="AS3169" i="131"/>
  <c r="BI3169" i="131" s="1"/>
  <c r="AR3169" i="131"/>
  <c r="BH3169" i="131" s="1"/>
  <c r="AQ3169" i="131"/>
  <c r="BG3169" i="131" s="1"/>
  <c r="AP3169" i="131"/>
  <c r="BF3169" i="131" s="1"/>
  <c r="AO3169" i="131"/>
  <c r="BE3169" i="131" s="1"/>
  <c r="AN3169" i="131"/>
  <c r="BD3169" i="131" s="1"/>
  <c r="AM3169" i="131"/>
  <c r="BC3169" i="131" s="1"/>
  <c r="AL3169" i="131"/>
  <c r="BB3169" i="131" s="1"/>
  <c r="AK3169" i="131"/>
  <c r="BA3169" i="131" s="1"/>
  <c r="AX3168" i="131"/>
  <c r="BN3168" i="131" s="1"/>
  <c r="AW3168" i="131"/>
  <c r="BM3168" i="131" s="1"/>
  <c r="AV3168" i="131"/>
  <c r="BL3168" i="131" s="1"/>
  <c r="AU3168" i="131"/>
  <c r="BK3168" i="131" s="1"/>
  <c r="AT3168" i="131"/>
  <c r="BJ3168" i="131" s="1"/>
  <c r="AS3168" i="131"/>
  <c r="BI3168" i="131" s="1"/>
  <c r="AR3168" i="131"/>
  <c r="BH3168" i="131" s="1"/>
  <c r="AQ3168" i="131"/>
  <c r="BG3168" i="131" s="1"/>
  <c r="AP3168" i="131"/>
  <c r="BF3168" i="131" s="1"/>
  <c r="AO3168" i="131"/>
  <c r="BE3168" i="131" s="1"/>
  <c r="AN3168" i="131"/>
  <c r="BD3168" i="131" s="1"/>
  <c r="AM3168" i="131"/>
  <c r="BC3168" i="131" s="1"/>
  <c r="AL3168" i="131"/>
  <c r="BB3168" i="131" s="1"/>
  <c r="AK3168" i="131"/>
  <c r="BA3168" i="131" s="1"/>
  <c r="AX3167" i="131"/>
  <c r="BN3167" i="131" s="1"/>
  <c r="AW3167" i="131"/>
  <c r="BM3167" i="131" s="1"/>
  <c r="AV3167" i="131"/>
  <c r="BL3167" i="131" s="1"/>
  <c r="AU3167" i="131"/>
  <c r="BK3167" i="131" s="1"/>
  <c r="AT3167" i="131"/>
  <c r="BJ3167" i="131" s="1"/>
  <c r="AS3167" i="131"/>
  <c r="BI3167" i="131" s="1"/>
  <c r="AR3167" i="131"/>
  <c r="BH3167" i="131" s="1"/>
  <c r="AQ3167" i="131"/>
  <c r="BG3167" i="131" s="1"/>
  <c r="AP3167" i="131"/>
  <c r="BF3167" i="131" s="1"/>
  <c r="AO3167" i="131"/>
  <c r="BE3167" i="131" s="1"/>
  <c r="AN3167" i="131"/>
  <c r="BD3167" i="131" s="1"/>
  <c r="AM3167" i="131"/>
  <c r="BC3167" i="131" s="1"/>
  <c r="AL3167" i="131"/>
  <c r="BB3167" i="131" s="1"/>
  <c r="AK3167" i="131"/>
  <c r="BA3167" i="131" s="1"/>
  <c r="AX3166" i="131"/>
  <c r="BN3166" i="131" s="1"/>
  <c r="AW3166" i="131"/>
  <c r="BM3166" i="131" s="1"/>
  <c r="AV3166" i="131"/>
  <c r="BL3166" i="131" s="1"/>
  <c r="AU3166" i="131"/>
  <c r="BK3166" i="131" s="1"/>
  <c r="AT3166" i="131"/>
  <c r="BJ3166" i="131" s="1"/>
  <c r="AS3166" i="131"/>
  <c r="BI3166" i="131" s="1"/>
  <c r="AR3166" i="131"/>
  <c r="BH3166" i="131" s="1"/>
  <c r="AQ3166" i="131"/>
  <c r="BG3166" i="131" s="1"/>
  <c r="AP3166" i="131"/>
  <c r="BF3166" i="131" s="1"/>
  <c r="AO3166" i="131"/>
  <c r="BE3166" i="131" s="1"/>
  <c r="AN3166" i="131"/>
  <c r="BD3166" i="131" s="1"/>
  <c r="AM3166" i="131"/>
  <c r="BC3166" i="131" s="1"/>
  <c r="AL3166" i="131"/>
  <c r="BB3166" i="131" s="1"/>
  <c r="AK3166" i="131"/>
  <c r="BA3166" i="131" s="1"/>
  <c r="AX3165" i="131"/>
  <c r="BN3165" i="131" s="1"/>
  <c r="AW3165" i="131"/>
  <c r="BM3165" i="131" s="1"/>
  <c r="AV3165" i="131"/>
  <c r="BL3165" i="131" s="1"/>
  <c r="AU3165" i="131"/>
  <c r="BK3165" i="131" s="1"/>
  <c r="AT3165" i="131"/>
  <c r="BJ3165" i="131" s="1"/>
  <c r="AS3165" i="131"/>
  <c r="BI3165" i="131" s="1"/>
  <c r="AR3165" i="131"/>
  <c r="BH3165" i="131" s="1"/>
  <c r="AQ3165" i="131"/>
  <c r="BG3165" i="131" s="1"/>
  <c r="AP3165" i="131"/>
  <c r="BF3165" i="131" s="1"/>
  <c r="AO3165" i="131"/>
  <c r="BE3165" i="131" s="1"/>
  <c r="AN3165" i="131"/>
  <c r="BD3165" i="131" s="1"/>
  <c r="AM3165" i="131"/>
  <c r="BC3165" i="131" s="1"/>
  <c r="AL3165" i="131"/>
  <c r="BB3165" i="131" s="1"/>
  <c r="AK3165" i="131"/>
  <c r="BA3165" i="131" s="1"/>
  <c r="AX3164" i="131"/>
  <c r="BN3164" i="131" s="1"/>
  <c r="AW3164" i="131"/>
  <c r="BM3164" i="131" s="1"/>
  <c r="AV3164" i="131"/>
  <c r="BL3164" i="131" s="1"/>
  <c r="AU3164" i="131"/>
  <c r="BK3164" i="131" s="1"/>
  <c r="AT3164" i="131"/>
  <c r="BJ3164" i="131" s="1"/>
  <c r="AS3164" i="131"/>
  <c r="BI3164" i="131" s="1"/>
  <c r="AR3164" i="131"/>
  <c r="BH3164" i="131" s="1"/>
  <c r="AQ3164" i="131"/>
  <c r="BG3164" i="131" s="1"/>
  <c r="AP3164" i="131"/>
  <c r="BF3164" i="131" s="1"/>
  <c r="AO3164" i="131"/>
  <c r="BE3164" i="131" s="1"/>
  <c r="AN3164" i="131"/>
  <c r="BD3164" i="131" s="1"/>
  <c r="AM3164" i="131"/>
  <c r="BC3164" i="131" s="1"/>
  <c r="AL3164" i="131"/>
  <c r="BB3164" i="131" s="1"/>
  <c r="AK3164" i="131"/>
  <c r="BA3164" i="131" s="1"/>
  <c r="AX3163" i="131"/>
  <c r="BN3163" i="131" s="1"/>
  <c r="AW3163" i="131"/>
  <c r="BM3163" i="131" s="1"/>
  <c r="AV3163" i="131"/>
  <c r="BL3163" i="131" s="1"/>
  <c r="AU3163" i="131"/>
  <c r="BK3163" i="131" s="1"/>
  <c r="AT3163" i="131"/>
  <c r="BJ3163" i="131" s="1"/>
  <c r="AS3163" i="131"/>
  <c r="BI3163" i="131" s="1"/>
  <c r="AR3163" i="131"/>
  <c r="BH3163" i="131" s="1"/>
  <c r="AQ3163" i="131"/>
  <c r="BG3163" i="131" s="1"/>
  <c r="AP3163" i="131"/>
  <c r="BF3163" i="131" s="1"/>
  <c r="AO3163" i="131"/>
  <c r="BE3163" i="131" s="1"/>
  <c r="AN3163" i="131"/>
  <c r="BD3163" i="131" s="1"/>
  <c r="AM3163" i="131"/>
  <c r="BC3163" i="131" s="1"/>
  <c r="AL3163" i="131"/>
  <c r="BB3163" i="131" s="1"/>
  <c r="AK3163" i="131"/>
  <c r="BA3163" i="131" s="1"/>
  <c r="AX3162" i="131"/>
  <c r="BN3162" i="131" s="1"/>
  <c r="AW3162" i="131"/>
  <c r="BM3162" i="131" s="1"/>
  <c r="AV3162" i="131"/>
  <c r="BL3162" i="131" s="1"/>
  <c r="AU3162" i="131"/>
  <c r="BK3162" i="131" s="1"/>
  <c r="AT3162" i="131"/>
  <c r="BJ3162" i="131" s="1"/>
  <c r="AS3162" i="131"/>
  <c r="BI3162" i="131" s="1"/>
  <c r="AR3162" i="131"/>
  <c r="BH3162" i="131" s="1"/>
  <c r="AQ3162" i="131"/>
  <c r="BG3162" i="131" s="1"/>
  <c r="AP3162" i="131"/>
  <c r="BF3162" i="131" s="1"/>
  <c r="AO3162" i="131"/>
  <c r="BE3162" i="131" s="1"/>
  <c r="AN3162" i="131"/>
  <c r="BD3162" i="131" s="1"/>
  <c r="AM3162" i="131"/>
  <c r="BC3162" i="131" s="1"/>
  <c r="AL3162" i="131"/>
  <c r="BB3162" i="131" s="1"/>
  <c r="AK3162" i="131"/>
  <c r="BA3162" i="131" s="1"/>
  <c r="AX3145" i="131"/>
  <c r="BN3145" i="131" s="1"/>
  <c r="AW3145" i="131"/>
  <c r="BM3145" i="131" s="1"/>
  <c r="AV3145" i="131"/>
  <c r="BL3145" i="131" s="1"/>
  <c r="AU3145" i="131"/>
  <c r="BK3145" i="131" s="1"/>
  <c r="AT3145" i="131"/>
  <c r="BJ3145" i="131" s="1"/>
  <c r="AS3145" i="131"/>
  <c r="BI3145" i="131" s="1"/>
  <c r="AR3145" i="131"/>
  <c r="BH3145" i="131" s="1"/>
  <c r="AQ3145" i="131"/>
  <c r="BG3145" i="131" s="1"/>
  <c r="AP3145" i="131"/>
  <c r="BF3145" i="131" s="1"/>
  <c r="AO3145" i="131"/>
  <c r="BE3145" i="131" s="1"/>
  <c r="AN3145" i="131"/>
  <c r="BD3145" i="131" s="1"/>
  <c r="AM3145" i="131"/>
  <c r="BC3145" i="131" s="1"/>
  <c r="AL3145" i="131"/>
  <c r="BB3145" i="131" s="1"/>
  <c r="AK3145" i="131"/>
  <c r="BA3145" i="131" s="1"/>
  <c r="AX3144" i="131"/>
  <c r="BN3144" i="131" s="1"/>
  <c r="AW3144" i="131"/>
  <c r="BM3144" i="131" s="1"/>
  <c r="AV3144" i="131"/>
  <c r="BL3144" i="131" s="1"/>
  <c r="AU3144" i="131"/>
  <c r="BK3144" i="131" s="1"/>
  <c r="AT3144" i="131"/>
  <c r="BJ3144" i="131" s="1"/>
  <c r="AS3144" i="131"/>
  <c r="BI3144" i="131" s="1"/>
  <c r="AR3144" i="131"/>
  <c r="BH3144" i="131" s="1"/>
  <c r="AQ3144" i="131"/>
  <c r="BG3144" i="131" s="1"/>
  <c r="AP3144" i="131"/>
  <c r="BF3144" i="131" s="1"/>
  <c r="AO3144" i="131"/>
  <c r="BE3144" i="131" s="1"/>
  <c r="AN3144" i="131"/>
  <c r="BD3144" i="131" s="1"/>
  <c r="AM3144" i="131"/>
  <c r="BC3144" i="131" s="1"/>
  <c r="AL3144" i="131"/>
  <c r="BB3144" i="131" s="1"/>
  <c r="AK3144" i="131"/>
  <c r="BA3144" i="131" s="1"/>
  <c r="AX3143" i="131"/>
  <c r="BN3143" i="131" s="1"/>
  <c r="AW3143" i="131"/>
  <c r="BM3143" i="131" s="1"/>
  <c r="AV3143" i="131"/>
  <c r="BL3143" i="131" s="1"/>
  <c r="AU3143" i="131"/>
  <c r="BK3143" i="131" s="1"/>
  <c r="AT3143" i="131"/>
  <c r="BJ3143" i="131" s="1"/>
  <c r="AS3143" i="131"/>
  <c r="BI3143" i="131" s="1"/>
  <c r="AR3143" i="131"/>
  <c r="BH3143" i="131" s="1"/>
  <c r="AQ3143" i="131"/>
  <c r="BG3143" i="131" s="1"/>
  <c r="AP3143" i="131"/>
  <c r="BF3143" i="131" s="1"/>
  <c r="AO3143" i="131"/>
  <c r="BE3143" i="131" s="1"/>
  <c r="AN3143" i="131"/>
  <c r="BD3143" i="131" s="1"/>
  <c r="AM3143" i="131"/>
  <c r="BC3143" i="131" s="1"/>
  <c r="AL3143" i="131"/>
  <c r="BB3143" i="131" s="1"/>
  <c r="AK3143" i="131"/>
  <c r="BA3143" i="131" s="1"/>
  <c r="AX3142" i="131"/>
  <c r="BN3142" i="131" s="1"/>
  <c r="AW3142" i="131"/>
  <c r="BM3142" i="131" s="1"/>
  <c r="AV3142" i="131"/>
  <c r="BL3142" i="131" s="1"/>
  <c r="AU3142" i="131"/>
  <c r="BK3142" i="131" s="1"/>
  <c r="AT3142" i="131"/>
  <c r="BJ3142" i="131" s="1"/>
  <c r="AS3142" i="131"/>
  <c r="BI3142" i="131" s="1"/>
  <c r="AR3142" i="131"/>
  <c r="BH3142" i="131" s="1"/>
  <c r="AQ3142" i="131"/>
  <c r="BG3142" i="131" s="1"/>
  <c r="AP3142" i="131"/>
  <c r="BF3142" i="131" s="1"/>
  <c r="AO3142" i="131"/>
  <c r="BE3142" i="131" s="1"/>
  <c r="AN3142" i="131"/>
  <c r="BD3142" i="131" s="1"/>
  <c r="AM3142" i="131"/>
  <c r="BC3142" i="131" s="1"/>
  <c r="AL3142" i="131"/>
  <c r="BB3142" i="131" s="1"/>
  <c r="AK3142" i="131"/>
  <c r="BA3142" i="131" s="1"/>
  <c r="AX3141" i="131"/>
  <c r="BN3141" i="131" s="1"/>
  <c r="AW3141" i="131"/>
  <c r="BM3141" i="131" s="1"/>
  <c r="AV3141" i="131"/>
  <c r="BL3141" i="131" s="1"/>
  <c r="AU3141" i="131"/>
  <c r="BK3141" i="131" s="1"/>
  <c r="AT3141" i="131"/>
  <c r="BJ3141" i="131" s="1"/>
  <c r="AS3141" i="131"/>
  <c r="BI3141" i="131" s="1"/>
  <c r="AR3141" i="131"/>
  <c r="BH3141" i="131" s="1"/>
  <c r="AQ3141" i="131"/>
  <c r="BG3141" i="131" s="1"/>
  <c r="AP3141" i="131"/>
  <c r="BF3141" i="131" s="1"/>
  <c r="AO3141" i="131"/>
  <c r="BE3141" i="131" s="1"/>
  <c r="AN3141" i="131"/>
  <c r="BD3141" i="131" s="1"/>
  <c r="AM3141" i="131"/>
  <c r="BC3141" i="131" s="1"/>
  <c r="AL3141" i="131"/>
  <c r="BB3141" i="131" s="1"/>
  <c r="AK3141" i="131"/>
  <c r="BA3141" i="131" s="1"/>
  <c r="AX3140" i="131"/>
  <c r="BN3140" i="131" s="1"/>
  <c r="AW3140" i="131"/>
  <c r="BM3140" i="131" s="1"/>
  <c r="AV3140" i="131"/>
  <c r="BL3140" i="131" s="1"/>
  <c r="AU3140" i="131"/>
  <c r="BK3140" i="131" s="1"/>
  <c r="AT3140" i="131"/>
  <c r="BJ3140" i="131" s="1"/>
  <c r="AS3140" i="131"/>
  <c r="BI3140" i="131" s="1"/>
  <c r="AR3140" i="131"/>
  <c r="BH3140" i="131" s="1"/>
  <c r="AQ3140" i="131"/>
  <c r="BG3140" i="131" s="1"/>
  <c r="AP3140" i="131"/>
  <c r="BF3140" i="131" s="1"/>
  <c r="AO3140" i="131"/>
  <c r="BE3140" i="131" s="1"/>
  <c r="AN3140" i="131"/>
  <c r="BD3140" i="131" s="1"/>
  <c r="AM3140" i="131"/>
  <c r="BC3140" i="131" s="1"/>
  <c r="AL3140" i="131"/>
  <c r="BB3140" i="131" s="1"/>
  <c r="AK3140" i="131"/>
  <c r="BA3140" i="131" s="1"/>
  <c r="AX3139" i="131"/>
  <c r="BN3139" i="131" s="1"/>
  <c r="AW3139" i="131"/>
  <c r="BM3139" i="131" s="1"/>
  <c r="AV3139" i="131"/>
  <c r="BL3139" i="131" s="1"/>
  <c r="AU3139" i="131"/>
  <c r="BK3139" i="131" s="1"/>
  <c r="AT3139" i="131"/>
  <c r="BJ3139" i="131" s="1"/>
  <c r="AS3139" i="131"/>
  <c r="BI3139" i="131" s="1"/>
  <c r="AR3139" i="131"/>
  <c r="BH3139" i="131" s="1"/>
  <c r="AQ3139" i="131"/>
  <c r="BG3139" i="131" s="1"/>
  <c r="AP3139" i="131"/>
  <c r="BF3139" i="131" s="1"/>
  <c r="AO3139" i="131"/>
  <c r="BE3139" i="131" s="1"/>
  <c r="AN3139" i="131"/>
  <c r="BD3139" i="131" s="1"/>
  <c r="AM3139" i="131"/>
  <c r="BC3139" i="131" s="1"/>
  <c r="AL3139" i="131"/>
  <c r="BB3139" i="131" s="1"/>
  <c r="AK3139" i="131"/>
  <c r="BA3139" i="131" s="1"/>
  <c r="AX3138" i="131"/>
  <c r="BN3138" i="131" s="1"/>
  <c r="AW3138" i="131"/>
  <c r="BM3138" i="131" s="1"/>
  <c r="AV3138" i="131"/>
  <c r="BL3138" i="131" s="1"/>
  <c r="AU3138" i="131"/>
  <c r="BK3138" i="131" s="1"/>
  <c r="AT3138" i="131"/>
  <c r="BJ3138" i="131" s="1"/>
  <c r="AS3138" i="131"/>
  <c r="BI3138" i="131" s="1"/>
  <c r="AR3138" i="131"/>
  <c r="BH3138" i="131" s="1"/>
  <c r="AQ3138" i="131"/>
  <c r="BG3138" i="131" s="1"/>
  <c r="AP3138" i="131"/>
  <c r="BF3138" i="131" s="1"/>
  <c r="AO3138" i="131"/>
  <c r="BE3138" i="131" s="1"/>
  <c r="AN3138" i="131"/>
  <c r="BD3138" i="131" s="1"/>
  <c r="AM3138" i="131"/>
  <c r="BC3138" i="131" s="1"/>
  <c r="AL3138" i="131"/>
  <c r="BB3138" i="131" s="1"/>
  <c r="AK3138" i="131"/>
  <c r="BA3138" i="131" s="1"/>
  <c r="AX3137" i="131"/>
  <c r="BN3137" i="131" s="1"/>
  <c r="AW3137" i="131"/>
  <c r="BM3137" i="131" s="1"/>
  <c r="AV3137" i="131"/>
  <c r="BL3137" i="131" s="1"/>
  <c r="AU3137" i="131"/>
  <c r="BK3137" i="131" s="1"/>
  <c r="AT3137" i="131"/>
  <c r="BJ3137" i="131" s="1"/>
  <c r="AS3137" i="131"/>
  <c r="BI3137" i="131" s="1"/>
  <c r="AR3137" i="131"/>
  <c r="BH3137" i="131" s="1"/>
  <c r="AQ3137" i="131"/>
  <c r="BG3137" i="131" s="1"/>
  <c r="AP3137" i="131"/>
  <c r="BF3137" i="131" s="1"/>
  <c r="AO3137" i="131"/>
  <c r="BE3137" i="131" s="1"/>
  <c r="AN3137" i="131"/>
  <c r="BD3137" i="131" s="1"/>
  <c r="AM3137" i="131"/>
  <c r="BC3137" i="131" s="1"/>
  <c r="AL3137" i="131"/>
  <c r="BB3137" i="131" s="1"/>
  <c r="AK3137" i="131"/>
  <c r="BA3137" i="131" s="1"/>
  <c r="AX3136" i="131"/>
  <c r="BN3136" i="131" s="1"/>
  <c r="AW3136" i="131"/>
  <c r="BM3136" i="131" s="1"/>
  <c r="AV3136" i="131"/>
  <c r="BL3136" i="131" s="1"/>
  <c r="AU3136" i="131"/>
  <c r="BK3136" i="131" s="1"/>
  <c r="AT3136" i="131"/>
  <c r="BJ3136" i="131" s="1"/>
  <c r="AS3136" i="131"/>
  <c r="BI3136" i="131" s="1"/>
  <c r="AR3136" i="131"/>
  <c r="BH3136" i="131" s="1"/>
  <c r="AQ3136" i="131"/>
  <c r="BG3136" i="131" s="1"/>
  <c r="AP3136" i="131"/>
  <c r="BF3136" i="131" s="1"/>
  <c r="AO3136" i="131"/>
  <c r="BE3136" i="131" s="1"/>
  <c r="AN3136" i="131"/>
  <c r="BD3136" i="131" s="1"/>
  <c r="AM3136" i="131"/>
  <c r="BC3136" i="131" s="1"/>
  <c r="AL3136" i="131"/>
  <c r="BB3136" i="131" s="1"/>
  <c r="AK3136" i="131"/>
  <c r="BA3136" i="131" s="1"/>
  <c r="AX3135" i="131"/>
  <c r="BN3135" i="131" s="1"/>
  <c r="AW3135" i="131"/>
  <c r="BM3135" i="131" s="1"/>
  <c r="AV3135" i="131"/>
  <c r="BL3135" i="131" s="1"/>
  <c r="AU3135" i="131"/>
  <c r="BK3135" i="131" s="1"/>
  <c r="AT3135" i="131"/>
  <c r="BJ3135" i="131" s="1"/>
  <c r="AS3135" i="131"/>
  <c r="BI3135" i="131" s="1"/>
  <c r="AR3135" i="131"/>
  <c r="BH3135" i="131" s="1"/>
  <c r="AQ3135" i="131"/>
  <c r="BG3135" i="131" s="1"/>
  <c r="AP3135" i="131"/>
  <c r="BF3135" i="131" s="1"/>
  <c r="AO3135" i="131"/>
  <c r="BE3135" i="131" s="1"/>
  <c r="AN3135" i="131"/>
  <c r="BD3135" i="131" s="1"/>
  <c r="AM3135" i="131"/>
  <c r="BC3135" i="131" s="1"/>
  <c r="AL3135" i="131"/>
  <c r="BB3135" i="131" s="1"/>
  <c r="AK3135" i="131"/>
  <c r="BA3135" i="131" s="1"/>
  <c r="AX3134" i="131"/>
  <c r="BN3134" i="131" s="1"/>
  <c r="AW3134" i="131"/>
  <c r="BM3134" i="131" s="1"/>
  <c r="AV3134" i="131"/>
  <c r="BL3134" i="131" s="1"/>
  <c r="AU3134" i="131"/>
  <c r="BK3134" i="131" s="1"/>
  <c r="AT3134" i="131"/>
  <c r="BJ3134" i="131" s="1"/>
  <c r="AS3134" i="131"/>
  <c r="BI3134" i="131" s="1"/>
  <c r="AR3134" i="131"/>
  <c r="BH3134" i="131" s="1"/>
  <c r="AQ3134" i="131"/>
  <c r="BG3134" i="131" s="1"/>
  <c r="AP3134" i="131"/>
  <c r="BF3134" i="131" s="1"/>
  <c r="AO3134" i="131"/>
  <c r="BE3134" i="131" s="1"/>
  <c r="AN3134" i="131"/>
  <c r="BD3134" i="131" s="1"/>
  <c r="AM3134" i="131"/>
  <c r="BC3134" i="131" s="1"/>
  <c r="AL3134" i="131"/>
  <c r="BB3134" i="131" s="1"/>
  <c r="AK3134" i="131"/>
  <c r="BA3134" i="131" s="1"/>
  <c r="AX3133" i="131"/>
  <c r="BN3133" i="131" s="1"/>
  <c r="AW3133" i="131"/>
  <c r="BM3133" i="131" s="1"/>
  <c r="AV3133" i="131"/>
  <c r="BL3133" i="131" s="1"/>
  <c r="AU3133" i="131"/>
  <c r="BK3133" i="131" s="1"/>
  <c r="AT3133" i="131"/>
  <c r="BJ3133" i="131" s="1"/>
  <c r="AS3133" i="131"/>
  <c r="BI3133" i="131" s="1"/>
  <c r="AR3133" i="131"/>
  <c r="BH3133" i="131" s="1"/>
  <c r="AQ3133" i="131"/>
  <c r="BG3133" i="131" s="1"/>
  <c r="AP3133" i="131"/>
  <c r="BF3133" i="131" s="1"/>
  <c r="AO3133" i="131"/>
  <c r="BE3133" i="131" s="1"/>
  <c r="AN3133" i="131"/>
  <c r="BD3133" i="131" s="1"/>
  <c r="AM3133" i="131"/>
  <c r="BC3133" i="131" s="1"/>
  <c r="AL3133" i="131"/>
  <c r="BB3133" i="131" s="1"/>
  <c r="AK3133" i="131"/>
  <c r="BA3133" i="131" s="1"/>
  <c r="AX3132" i="131"/>
  <c r="BN3132" i="131" s="1"/>
  <c r="AW3132" i="131"/>
  <c r="BM3132" i="131" s="1"/>
  <c r="AV3132" i="131"/>
  <c r="BL3132" i="131" s="1"/>
  <c r="AU3132" i="131"/>
  <c r="BK3132" i="131" s="1"/>
  <c r="AT3132" i="131"/>
  <c r="BJ3132" i="131" s="1"/>
  <c r="AS3132" i="131"/>
  <c r="BI3132" i="131" s="1"/>
  <c r="AR3132" i="131"/>
  <c r="BH3132" i="131" s="1"/>
  <c r="AQ3132" i="131"/>
  <c r="BG3132" i="131" s="1"/>
  <c r="AP3132" i="131"/>
  <c r="BF3132" i="131" s="1"/>
  <c r="AO3132" i="131"/>
  <c r="BE3132" i="131" s="1"/>
  <c r="AN3132" i="131"/>
  <c r="BD3132" i="131" s="1"/>
  <c r="AM3132" i="131"/>
  <c r="BC3132" i="131" s="1"/>
  <c r="AL3132" i="131"/>
  <c r="BB3132" i="131" s="1"/>
  <c r="AK3132" i="131"/>
  <c r="BA3132" i="131" s="1"/>
  <c r="AX3115" i="131"/>
  <c r="BN3115" i="131" s="1"/>
  <c r="AW3115" i="131"/>
  <c r="BM3115" i="131" s="1"/>
  <c r="AV3115" i="131"/>
  <c r="BL3115" i="131" s="1"/>
  <c r="AU3115" i="131"/>
  <c r="BK3115" i="131" s="1"/>
  <c r="AT3115" i="131"/>
  <c r="BJ3115" i="131" s="1"/>
  <c r="AS3115" i="131"/>
  <c r="BI3115" i="131" s="1"/>
  <c r="AR3115" i="131"/>
  <c r="BH3115" i="131" s="1"/>
  <c r="AQ3115" i="131"/>
  <c r="BG3115" i="131" s="1"/>
  <c r="AP3115" i="131"/>
  <c r="BF3115" i="131" s="1"/>
  <c r="AO3115" i="131"/>
  <c r="BE3115" i="131" s="1"/>
  <c r="AN3115" i="131"/>
  <c r="BD3115" i="131" s="1"/>
  <c r="AM3115" i="131"/>
  <c r="BC3115" i="131" s="1"/>
  <c r="AL3115" i="131"/>
  <c r="BB3115" i="131" s="1"/>
  <c r="AK3115" i="131"/>
  <c r="BA3115" i="131" s="1"/>
  <c r="AX3114" i="131"/>
  <c r="BN3114" i="131" s="1"/>
  <c r="AW3114" i="131"/>
  <c r="BM3114" i="131" s="1"/>
  <c r="AV3114" i="131"/>
  <c r="BL3114" i="131" s="1"/>
  <c r="AU3114" i="131"/>
  <c r="BK3114" i="131" s="1"/>
  <c r="AT3114" i="131"/>
  <c r="BJ3114" i="131" s="1"/>
  <c r="AS3114" i="131"/>
  <c r="BI3114" i="131" s="1"/>
  <c r="AR3114" i="131"/>
  <c r="BH3114" i="131" s="1"/>
  <c r="AQ3114" i="131"/>
  <c r="BG3114" i="131" s="1"/>
  <c r="AP3114" i="131"/>
  <c r="BF3114" i="131" s="1"/>
  <c r="AO3114" i="131"/>
  <c r="BE3114" i="131" s="1"/>
  <c r="AN3114" i="131"/>
  <c r="BD3114" i="131" s="1"/>
  <c r="AM3114" i="131"/>
  <c r="BC3114" i="131" s="1"/>
  <c r="AL3114" i="131"/>
  <c r="BB3114" i="131" s="1"/>
  <c r="AK3114" i="131"/>
  <c r="BA3114" i="131" s="1"/>
  <c r="AX3113" i="131"/>
  <c r="BN3113" i="131" s="1"/>
  <c r="AW3113" i="131"/>
  <c r="BM3113" i="131" s="1"/>
  <c r="AV3113" i="131"/>
  <c r="BL3113" i="131" s="1"/>
  <c r="AU3113" i="131"/>
  <c r="BK3113" i="131" s="1"/>
  <c r="AT3113" i="131"/>
  <c r="BJ3113" i="131" s="1"/>
  <c r="AS3113" i="131"/>
  <c r="BI3113" i="131" s="1"/>
  <c r="AR3113" i="131"/>
  <c r="BH3113" i="131" s="1"/>
  <c r="AQ3113" i="131"/>
  <c r="BG3113" i="131" s="1"/>
  <c r="AP3113" i="131"/>
  <c r="BF3113" i="131" s="1"/>
  <c r="AO3113" i="131"/>
  <c r="BE3113" i="131" s="1"/>
  <c r="AN3113" i="131"/>
  <c r="BD3113" i="131" s="1"/>
  <c r="AM3113" i="131"/>
  <c r="BC3113" i="131" s="1"/>
  <c r="AL3113" i="131"/>
  <c r="BB3113" i="131" s="1"/>
  <c r="AK3113" i="131"/>
  <c r="BA3113" i="131" s="1"/>
  <c r="AX3112" i="131"/>
  <c r="BN3112" i="131" s="1"/>
  <c r="AW3112" i="131"/>
  <c r="BM3112" i="131" s="1"/>
  <c r="AV3112" i="131"/>
  <c r="BL3112" i="131" s="1"/>
  <c r="AU3112" i="131"/>
  <c r="BK3112" i="131" s="1"/>
  <c r="AT3112" i="131"/>
  <c r="BJ3112" i="131" s="1"/>
  <c r="AS3112" i="131"/>
  <c r="BI3112" i="131" s="1"/>
  <c r="AR3112" i="131"/>
  <c r="BH3112" i="131" s="1"/>
  <c r="AQ3112" i="131"/>
  <c r="BG3112" i="131" s="1"/>
  <c r="AP3112" i="131"/>
  <c r="BF3112" i="131" s="1"/>
  <c r="AO3112" i="131"/>
  <c r="BE3112" i="131" s="1"/>
  <c r="AN3112" i="131"/>
  <c r="BD3112" i="131" s="1"/>
  <c r="AM3112" i="131"/>
  <c r="BC3112" i="131" s="1"/>
  <c r="AL3112" i="131"/>
  <c r="BB3112" i="131" s="1"/>
  <c r="AK3112" i="131"/>
  <c r="BA3112" i="131" s="1"/>
  <c r="AX3111" i="131"/>
  <c r="BN3111" i="131" s="1"/>
  <c r="AW3111" i="131"/>
  <c r="BM3111" i="131" s="1"/>
  <c r="AV3111" i="131"/>
  <c r="BL3111" i="131" s="1"/>
  <c r="AU3111" i="131"/>
  <c r="BK3111" i="131" s="1"/>
  <c r="AT3111" i="131"/>
  <c r="BJ3111" i="131" s="1"/>
  <c r="AS3111" i="131"/>
  <c r="BI3111" i="131" s="1"/>
  <c r="AR3111" i="131"/>
  <c r="BH3111" i="131" s="1"/>
  <c r="AQ3111" i="131"/>
  <c r="BG3111" i="131" s="1"/>
  <c r="AP3111" i="131"/>
  <c r="BF3111" i="131" s="1"/>
  <c r="AO3111" i="131"/>
  <c r="BE3111" i="131" s="1"/>
  <c r="AN3111" i="131"/>
  <c r="BD3111" i="131" s="1"/>
  <c r="AM3111" i="131"/>
  <c r="BC3111" i="131" s="1"/>
  <c r="AL3111" i="131"/>
  <c r="BB3111" i="131" s="1"/>
  <c r="AK3111" i="131"/>
  <c r="BA3111" i="131" s="1"/>
  <c r="AX3110" i="131"/>
  <c r="BN3110" i="131" s="1"/>
  <c r="AW3110" i="131"/>
  <c r="BM3110" i="131" s="1"/>
  <c r="AV3110" i="131"/>
  <c r="BL3110" i="131" s="1"/>
  <c r="AU3110" i="131"/>
  <c r="BK3110" i="131" s="1"/>
  <c r="AT3110" i="131"/>
  <c r="BJ3110" i="131" s="1"/>
  <c r="AS3110" i="131"/>
  <c r="BI3110" i="131" s="1"/>
  <c r="AR3110" i="131"/>
  <c r="BH3110" i="131" s="1"/>
  <c r="AQ3110" i="131"/>
  <c r="BG3110" i="131" s="1"/>
  <c r="AP3110" i="131"/>
  <c r="BF3110" i="131" s="1"/>
  <c r="AO3110" i="131"/>
  <c r="BE3110" i="131" s="1"/>
  <c r="AN3110" i="131"/>
  <c r="BD3110" i="131" s="1"/>
  <c r="AM3110" i="131"/>
  <c r="BC3110" i="131" s="1"/>
  <c r="AL3110" i="131"/>
  <c r="BB3110" i="131" s="1"/>
  <c r="AK3110" i="131"/>
  <c r="BA3110" i="131" s="1"/>
  <c r="AX3109" i="131"/>
  <c r="BN3109" i="131" s="1"/>
  <c r="AW3109" i="131"/>
  <c r="BM3109" i="131" s="1"/>
  <c r="AV3109" i="131"/>
  <c r="BL3109" i="131" s="1"/>
  <c r="AU3109" i="131"/>
  <c r="BK3109" i="131" s="1"/>
  <c r="AT3109" i="131"/>
  <c r="BJ3109" i="131" s="1"/>
  <c r="AS3109" i="131"/>
  <c r="BI3109" i="131" s="1"/>
  <c r="AR3109" i="131"/>
  <c r="BH3109" i="131" s="1"/>
  <c r="AQ3109" i="131"/>
  <c r="BG3109" i="131" s="1"/>
  <c r="AP3109" i="131"/>
  <c r="BF3109" i="131" s="1"/>
  <c r="AO3109" i="131"/>
  <c r="BE3109" i="131" s="1"/>
  <c r="AN3109" i="131"/>
  <c r="BD3109" i="131" s="1"/>
  <c r="AM3109" i="131"/>
  <c r="BC3109" i="131" s="1"/>
  <c r="AL3109" i="131"/>
  <c r="BB3109" i="131" s="1"/>
  <c r="AK3109" i="131"/>
  <c r="BA3109" i="131" s="1"/>
  <c r="BC3108" i="131"/>
  <c r="AX3108" i="131"/>
  <c r="BN3108" i="131" s="1"/>
  <c r="AW3108" i="131"/>
  <c r="BM3108" i="131" s="1"/>
  <c r="AV3108" i="131"/>
  <c r="BL3108" i="131" s="1"/>
  <c r="AU3108" i="131"/>
  <c r="BK3108" i="131" s="1"/>
  <c r="AT3108" i="131"/>
  <c r="BJ3108" i="131" s="1"/>
  <c r="AS3108" i="131"/>
  <c r="BI3108" i="131" s="1"/>
  <c r="AR3108" i="131"/>
  <c r="BH3108" i="131" s="1"/>
  <c r="AQ3108" i="131"/>
  <c r="BG3108" i="131" s="1"/>
  <c r="AP3108" i="131"/>
  <c r="BF3108" i="131" s="1"/>
  <c r="AO3108" i="131"/>
  <c r="BE3108" i="131" s="1"/>
  <c r="AN3108" i="131"/>
  <c r="BD3108" i="131" s="1"/>
  <c r="AM3108" i="131"/>
  <c r="AL3108" i="131"/>
  <c r="BB3108" i="131" s="1"/>
  <c r="AK3108" i="131"/>
  <c r="BA3108" i="131" s="1"/>
  <c r="BB3107" i="131"/>
  <c r="AX3107" i="131"/>
  <c r="BN3107" i="131" s="1"/>
  <c r="AW3107" i="131"/>
  <c r="BM3107" i="131" s="1"/>
  <c r="AV3107" i="131"/>
  <c r="BL3107" i="131" s="1"/>
  <c r="AU3107" i="131"/>
  <c r="BK3107" i="131" s="1"/>
  <c r="AT3107" i="131"/>
  <c r="BJ3107" i="131" s="1"/>
  <c r="AS3107" i="131"/>
  <c r="BI3107" i="131" s="1"/>
  <c r="AR3107" i="131"/>
  <c r="BH3107" i="131" s="1"/>
  <c r="AQ3107" i="131"/>
  <c r="BG3107" i="131" s="1"/>
  <c r="AP3107" i="131"/>
  <c r="BF3107" i="131" s="1"/>
  <c r="AO3107" i="131"/>
  <c r="BE3107" i="131" s="1"/>
  <c r="AN3107" i="131"/>
  <c r="BD3107" i="131" s="1"/>
  <c r="AM3107" i="131"/>
  <c r="BC3107" i="131" s="1"/>
  <c r="AL3107" i="131"/>
  <c r="AK3107" i="131"/>
  <c r="BA3107" i="131" s="1"/>
  <c r="AX3106" i="131"/>
  <c r="BN3106" i="131" s="1"/>
  <c r="AW3106" i="131"/>
  <c r="BM3106" i="131" s="1"/>
  <c r="AV3106" i="131"/>
  <c r="BL3106" i="131" s="1"/>
  <c r="AU3106" i="131"/>
  <c r="BK3106" i="131" s="1"/>
  <c r="AT3106" i="131"/>
  <c r="BJ3106" i="131" s="1"/>
  <c r="AS3106" i="131"/>
  <c r="BI3106" i="131" s="1"/>
  <c r="AR3106" i="131"/>
  <c r="BH3106" i="131" s="1"/>
  <c r="AQ3106" i="131"/>
  <c r="BG3106" i="131" s="1"/>
  <c r="AP3106" i="131"/>
  <c r="BF3106" i="131" s="1"/>
  <c r="AO3106" i="131"/>
  <c r="BE3106" i="131" s="1"/>
  <c r="AN3106" i="131"/>
  <c r="BD3106" i="131" s="1"/>
  <c r="AM3106" i="131"/>
  <c r="BC3106" i="131" s="1"/>
  <c r="AL3106" i="131"/>
  <c r="BB3106" i="131" s="1"/>
  <c r="AK3106" i="131"/>
  <c r="BA3106" i="131" s="1"/>
  <c r="AX3105" i="131"/>
  <c r="BN3105" i="131" s="1"/>
  <c r="AW3105" i="131"/>
  <c r="BM3105" i="131" s="1"/>
  <c r="AV3105" i="131"/>
  <c r="BL3105" i="131" s="1"/>
  <c r="AU3105" i="131"/>
  <c r="BK3105" i="131" s="1"/>
  <c r="AT3105" i="131"/>
  <c r="BJ3105" i="131" s="1"/>
  <c r="AS3105" i="131"/>
  <c r="BI3105" i="131" s="1"/>
  <c r="AR3105" i="131"/>
  <c r="BH3105" i="131" s="1"/>
  <c r="AQ3105" i="131"/>
  <c r="BG3105" i="131" s="1"/>
  <c r="AP3105" i="131"/>
  <c r="BF3105" i="131" s="1"/>
  <c r="AO3105" i="131"/>
  <c r="BE3105" i="131" s="1"/>
  <c r="AN3105" i="131"/>
  <c r="BD3105" i="131" s="1"/>
  <c r="AM3105" i="131"/>
  <c r="BC3105" i="131" s="1"/>
  <c r="AL3105" i="131"/>
  <c r="BB3105" i="131" s="1"/>
  <c r="AK3105" i="131"/>
  <c r="BA3105" i="131" s="1"/>
  <c r="AX3104" i="131"/>
  <c r="BN3104" i="131" s="1"/>
  <c r="AW3104" i="131"/>
  <c r="BM3104" i="131" s="1"/>
  <c r="AV3104" i="131"/>
  <c r="BL3104" i="131" s="1"/>
  <c r="AU3104" i="131"/>
  <c r="BK3104" i="131" s="1"/>
  <c r="AT3104" i="131"/>
  <c r="BJ3104" i="131" s="1"/>
  <c r="AS3104" i="131"/>
  <c r="BI3104" i="131" s="1"/>
  <c r="AR3104" i="131"/>
  <c r="BH3104" i="131" s="1"/>
  <c r="AQ3104" i="131"/>
  <c r="BG3104" i="131" s="1"/>
  <c r="AP3104" i="131"/>
  <c r="BF3104" i="131" s="1"/>
  <c r="AO3104" i="131"/>
  <c r="BE3104" i="131" s="1"/>
  <c r="AN3104" i="131"/>
  <c r="BD3104" i="131" s="1"/>
  <c r="AM3104" i="131"/>
  <c r="BC3104" i="131" s="1"/>
  <c r="AL3104" i="131"/>
  <c r="BB3104" i="131" s="1"/>
  <c r="AK3104" i="131"/>
  <c r="BA3104" i="131" s="1"/>
  <c r="AX3103" i="131"/>
  <c r="BN3103" i="131" s="1"/>
  <c r="AW3103" i="131"/>
  <c r="BM3103" i="131" s="1"/>
  <c r="AV3103" i="131"/>
  <c r="BL3103" i="131" s="1"/>
  <c r="AU3103" i="131"/>
  <c r="BK3103" i="131" s="1"/>
  <c r="AT3103" i="131"/>
  <c r="BJ3103" i="131" s="1"/>
  <c r="AS3103" i="131"/>
  <c r="BI3103" i="131" s="1"/>
  <c r="AR3103" i="131"/>
  <c r="BH3103" i="131" s="1"/>
  <c r="AQ3103" i="131"/>
  <c r="BG3103" i="131" s="1"/>
  <c r="AP3103" i="131"/>
  <c r="BF3103" i="131" s="1"/>
  <c r="AO3103" i="131"/>
  <c r="BE3103" i="131" s="1"/>
  <c r="AN3103" i="131"/>
  <c r="BD3103" i="131" s="1"/>
  <c r="AM3103" i="131"/>
  <c r="BC3103" i="131" s="1"/>
  <c r="AL3103" i="131"/>
  <c r="BB3103" i="131" s="1"/>
  <c r="AK3103" i="131"/>
  <c r="BA3103" i="131" s="1"/>
  <c r="AX3102" i="131"/>
  <c r="BN3102" i="131" s="1"/>
  <c r="AW3102" i="131"/>
  <c r="BM3102" i="131" s="1"/>
  <c r="AV3102" i="131"/>
  <c r="BL3102" i="131" s="1"/>
  <c r="AU3102" i="131"/>
  <c r="BK3102" i="131" s="1"/>
  <c r="AT3102" i="131"/>
  <c r="BJ3102" i="131" s="1"/>
  <c r="AS3102" i="131"/>
  <c r="BI3102" i="131" s="1"/>
  <c r="AR3102" i="131"/>
  <c r="BH3102" i="131" s="1"/>
  <c r="AQ3102" i="131"/>
  <c r="BG3102" i="131" s="1"/>
  <c r="AP3102" i="131"/>
  <c r="BF3102" i="131" s="1"/>
  <c r="AO3102" i="131"/>
  <c r="BE3102" i="131" s="1"/>
  <c r="AN3102" i="131"/>
  <c r="BD3102" i="131" s="1"/>
  <c r="AM3102" i="131"/>
  <c r="BC3102" i="131" s="1"/>
  <c r="AL3102" i="131"/>
  <c r="BB3102" i="131" s="1"/>
  <c r="AK3102" i="131"/>
  <c r="BA3102" i="131" s="1"/>
  <c r="AX3085" i="131"/>
  <c r="BN3085" i="131" s="1"/>
  <c r="AW3085" i="131"/>
  <c r="BM3085" i="131" s="1"/>
  <c r="AV3085" i="131"/>
  <c r="BL3085" i="131" s="1"/>
  <c r="AU3085" i="131"/>
  <c r="BK3085" i="131" s="1"/>
  <c r="AT3085" i="131"/>
  <c r="BJ3085" i="131" s="1"/>
  <c r="AS3085" i="131"/>
  <c r="BI3085" i="131" s="1"/>
  <c r="AR3085" i="131"/>
  <c r="BH3085" i="131" s="1"/>
  <c r="AQ3085" i="131"/>
  <c r="BG3085" i="131" s="1"/>
  <c r="AP3085" i="131"/>
  <c r="BF3085" i="131" s="1"/>
  <c r="AO3085" i="131"/>
  <c r="BE3085" i="131" s="1"/>
  <c r="AN3085" i="131"/>
  <c r="BD3085" i="131" s="1"/>
  <c r="AM3085" i="131"/>
  <c r="BC3085" i="131" s="1"/>
  <c r="AL3085" i="131"/>
  <c r="BB3085" i="131" s="1"/>
  <c r="AK3085" i="131"/>
  <c r="BA3085" i="131" s="1"/>
  <c r="AX3084" i="131"/>
  <c r="BN3084" i="131" s="1"/>
  <c r="AW3084" i="131"/>
  <c r="BM3084" i="131" s="1"/>
  <c r="AV3084" i="131"/>
  <c r="BL3084" i="131" s="1"/>
  <c r="AU3084" i="131"/>
  <c r="BK3084" i="131" s="1"/>
  <c r="AT3084" i="131"/>
  <c r="BJ3084" i="131" s="1"/>
  <c r="AS3084" i="131"/>
  <c r="BI3084" i="131" s="1"/>
  <c r="AR3084" i="131"/>
  <c r="BH3084" i="131" s="1"/>
  <c r="AQ3084" i="131"/>
  <c r="BG3084" i="131" s="1"/>
  <c r="AP3084" i="131"/>
  <c r="BF3084" i="131" s="1"/>
  <c r="AO3084" i="131"/>
  <c r="BE3084" i="131" s="1"/>
  <c r="AN3084" i="131"/>
  <c r="BD3084" i="131" s="1"/>
  <c r="AM3084" i="131"/>
  <c r="BC3084" i="131" s="1"/>
  <c r="AL3084" i="131"/>
  <c r="BB3084" i="131" s="1"/>
  <c r="AK3084" i="131"/>
  <c r="BA3084" i="131" s="1"/>
  <c r="AX3083" i="131"/>
  <c r="BN3083" i="131" s="1"/>
  <c r="AW3083" i="131"/>
  <c r="BM3083" i="131" s="1"/>
  <c r="AV3083" i="131"/>
  <c r="BL3083" i="131" s="1"/>
  <c r="AU3083" i="131"/>
  <c r="BK3083" i="131" s="1"/>
  <c r="AT3083" i="131"/>
  <c r="BJ3083" i="131" s="1"/>
  <c r="AS3083" i="131"/>
  <c r="BI3083" i="131" s="1"/>
  <c r="AR3083" i="131"/>
  <c r="BH3083" i="131" s="1"/>
  <c r="AQ3083" i="131"/>
  <c r="BG3083" i="131" s="1"/>
  <c r="AP3083" i="131"/>
  <c r="BF3083" i="131" s="1"/>
  <c r="AO3083" i="131"/>
  <c r="BE3083" i="131" s="1"/>
  <c r="AN3083" i="131"/>
  <c r="BD3083" i="131" s="1"/>
  <c r="AM3083" i="131"/>
  <c r="BC3083" i="131" s="1"/>
  <c r="AL3083" i="131"/>
  <c r="BB3083" i="131" s="1"/>
  <c r="AK3083" i="131"/>
  <c r="BA3083" i="131" s="1"/>
  <c r="AX3082" i="131"/>
  <c r="BN3082" i="131" s="1"/>
  <c r="AW3082" i="131"/>
  <c r="BM3082" i="131" s="1"/>
  <c r="AV3082" i="131"/>
  <c r="BL3082" i="131" s="1"/>
  <c r="AU3082" i="131"/>
  <c r="BK3082" i="131" s="1"/>
  <c r="AT3082" i="131"/>
  <c r="BJ3082" i="131" s="1"/>
  <c r="AS3082" i="131"/>
  <c r="BI3082" i="131" s="1"/>
  <c r="AR3082" i="131"/>
  <c r="BH3082" i="131" s="1"/>
  <c r="AQ3082" i="131"/>
  <c r="BG3082" i="131" s="1"/>
  <c r="AP3082" i="131"/>
  <c r="BF3082" i="131" s="1"/>
  <c r="AO3082" i="131"/>
  <c r="BE3082" i="131" s="1"/>
  <c r="AN3082" i="131"/>
  <c r="BD3082" i="131" s="1"/>
  <c r="AM3082" i="131"/>
  <c r="BC3082" i="131" s="1"/>
  <c r="AL3082" i="131"/>
  <c r="BB3082" i="131" s="1"/>
  <c r="AK3082" i="131"/>
  <c r="BA3082" i="131" s="1"/>
  <c r="BF3081" i="131"/>
  <c r="AX3081" i="131"/>
  <c r="BN3081" i="131" s="1"/>
  <c r="AW3081" i="131"/>
  <c r="BM3081" i="131" s="1"/>
  <c r="AV3081" i="131"/>
  <c r="BL3081" i="131" s="1"/>
  <c r="AU3081" i="131"/>
  <c r="BK3081" i="131" s="1"/>
  <c r="AT3081" i="131"/>
  <c r="BJ3081" i="131" s="1"/>
  <c r="AS3081" i="131"/>
  <c r="BI3081" i="131" s="1"/>
  <c r="AR3081" i="131"/>
  <c r="BH3081" i="131" s="1"/>
  <c r="AQ3081" i="131"/>
  <c r="BG3081" i="131" s="1"/>
  <c r="AP3081" i="131"/>
  <c r="AO3081" i="131"/>
  <c r="BE3081" i="131" s="1"/>
  <c r="AN3081" i="131"/>
  <c r="BD3081" i="131" s="1"/>
  <c r="AM3081" i="131"/>
  <c r="BC3081" i="131" s="1"/>
  <c r="AL3081" i="131"/>
  <c r="BB3081" i="131" s="1"/>
  <c r="AK3081" i="131"/>
  <c r="BA3081" i="131" s="1"/>
  <c r="AX3080" i="131"/>
  <c r="BN3080" i="131" s="1"/>
  <c r="AW3080" i="131"/>
  <c r="BM3080" i="131" s="1"/>
  <c r="AV3080" i="131"/>
  <c r="BL3080" i="131" s="1"/>
  <c r="AU3080" i="131"/>
  <c r="BK3080" i="131" s="1"/>
  <c r="AT3080" i="131"/>
  <c r="BJ3080" i="131" s="1"/>
  <c r="AS3080" i="131"/>
  <c r="BI3080" i="131" s="1"/>
  <c r="AR3080" i="131"/>
  <c r="BH3080" i="131" s="1"/>
  <c r="AQ3080" i="131"/>
  <c r="BG3080" i="131" s="1"/>
  <c r="AP3080" i="131"/>
  <c r="BF3080" i="131" s="1"/>
  <c r="AO3080" i="131"/>
  <c r="BE3080" i="131" s="1"/>
  <c r="AN3080" i="131"/>
  <c r="BD3080" i="131" s="1"/>
  <c r="AM3080" i="131"/>
  <c r="BC3080" i="131" s="1"/>
  <c r="AL3080" i="131"/>
  <c r="BB3080" i="131" s="1"/>
  <c r="AK3080" i="131"/>
  <c r="BA3080" i="131" s="1"/>
  <c r="AX3079" i="131"/>
  <c r="BN3079" i="131" s="1"/>
  <c r="AW3079" i="131"/>
  <c r="BM3079" i="131" s="1"/>
  <c r="AV3079" i="131"/>
  <c r="BL3079" i="131" s="1"/>
  <c r="AU3079" i="131"/>
  <c r="BK3079" i="131" s="1"/>
  <c r="AT3079" i="131"/>
  <c r="BJ3079" i="131" s="1"/>
  <c r="AS3079" i="131"/>
  <c r="BI3079" i="131" s="1"/>
  <c r="AR3079" i="131"/>
  <c r="BH3079" i="131" s="1"/>
  <c r="AQ3079" i="131"/>
  <c r="BG3079" i="131" s="1"/>
  <c r="AP3079" i="131"/>
  <c r="BF3079" i="131" s="1"/>
  <c r="AO3079" i="131"/>
  <c r="BE3079" i="131" s="1"/>
  <c r="AN3079" i="131"/>
  <c r="BD3079" i="131" s="1"/>
  <c r="AM3079" i="131"/>
  <c r="BC3079" i="131" s="1"/>
  <c r="AL3079" i="131"/>
  <c r="BB3079" i="131" s="1"/>
  <c r="AK3079" i="131"/>
  <c r="BA3079" i="131" s="1"/>
  <c r="BA3078" i="131"/>
  <c r="AX3078" i="131"/>
  <c r="BN3078" i="131" s="1"/>
  <c r="AW3078" i="131"/>
  <c r="BM3078" i="131" s="1"/>
  <c r="AV3078" i="131"/>
  <c r="BL3078" i="131" s="1"/>
  <c r="AU3078" i="131"/>
  <c r="BK3078" i="131" s="1"/>
  <c r="AT3078" i="131"/>
  <c r="BJ3078" i="131" s="1"/>
  <c r="AS3078" i="131"/>
  <c r="BI3078" i="131" s="1"/>
  <c r="AR3078" i="131"/>
  <c r="BH3078" i="131" s="1"/>
  <c r="AQ3078" i="131"/>
  <c r="BG3078" i="131" s="1"/>
  <c r="AP3078" i="131"/>
  <c r="BF3078" i="131" s="1"/>
  <c r="AO3078" i="131"/>
  <c r="BE3078" i="131" s="1"/>
  <c r="AN3078" i="131"/>
  <c r="BD3078" i="131" s="1"/>
  <c r="AM3078" i="131"/>
  <c r="BC3078" i="131" s="1"/>
  <c r="AL3078" i="131"/>
  <c r="BB3078" i="131" s="1"/>
  <c r="AK3078" i="131"/>
  <c r="AX3077" i="131"/>
  <c r="BN3077" i="131" s="1"/>
  <c r="AW3077" i="131"/>
  <c r="BM3077" i="131" s="1"/>
  <c r="AV3077" i="131"/>
  <c r="BL3077" i="131" s="1"/>
  <c r="AU3077" i="131"/>
  <c r="BK3077" i="131" s="1"/>
  <c r="AT3077" i="131"/>
  <c r="BJ3077" i="131" s="1"/>
  <c r="AS3077" i="131"/>
  <c r="BI3077" i="131" s="1"/>
  <c r="AR3077" i="131"/>
  <c r="BH3077" i="131" s="1"/>
  <c r="AQ3077" i="131"/>
  <c r="BG3077" i="131" s="1"/>
  <c r="AP3077" i="131"/>
  <c r="BF3077" i="131" s="1"/>
  <c r="AO3077" i="131"/>
  <c r="BE3077" i="131" s="1"/>
  <c r="AN3077" i="131"/>
  <c r="BD3077" i="131" s="1"/>
  <c r="AM3077" i="131"/>
  <c r="BC3077" i="131" s="1"/>
  <c r="AL3077" i="131"/>
  <c r="BB3077" i="131" s="1"/>
  <c r="AK3077" i="131"/>
  <c r="BA3077" i="131" s="1"/>
  <c r="AX3076" i="131"/>
  <c r="BN3076" i="131" s="1"/>
  <c r="AW3076" i="131"/>
  <c r="BM3076" i="131" s="1"/>
  <c r="AV3076" i="131"/>
  <c r="BL3076" i="131" s="1"/>
  <c r="AU3076" i="131"/>
  <c r="BK3076" i="131" s="1"/>
  <c r="AT3076" i="131"/>
  <c r="BJ3076" i="131" s="1"/>
  <c r="AS3076" i="131"/>
  <c r="BI3076" i="131" s="1"/>
  <c r="AR3076" i="131"/>
  <c r="BH3076" i="131" s="1"/>
  <c r="AQ3076" i="131"/>
  <c r="BG3076" i="131" s="1"/>
  <c r="AP3076" i="131"/>
  <c r="BF3076" i="131" s="1"/>
  <c r="AO3076" i="131"/>
  <c r="BE3076" i="131" s="1"/>
  <c r="AN3076" i="131"/>
  <c r="BD3076" i="131" s="1"/>
  <c r="AM3076" i="131"/>
  <c r="BC3076" i="131" s="1"/>
  <c r="AL3076" i="131"/>
  <c r="BB3076" i="131" s="1"/>
  <c r="AK3076" i="131"/>
  <c r="BA3076" i="131" s="1"/>
  <c r="AX3075" i="131"/>
  <c r="BN3075" i="131" s="1"/>
  <c r="AW3075" i="131"/>
  <c r="BM3075" i="131" s="1"/>
  <c r="AV3075" i="131"/>
  <c r="BL3075" i="131" s="1"/>
  <c r="AU3075" i="131"/>
  <c r="BK3075" i="131" s="1"/>
  <c r="AT3075" i="131"/>
  <c r="BJ3075" i="131" s="1"/>
  <c r="AS3075" i="131"/>
  <c r="BI3075" i="131" s="1"/>
  <c r="AR3075" i="131"/>
  <c r="BH3075" i="131" s="1"/>
  <c r="AQ3075" i="131"/>
  <c r="BG3075" i="131" s="1"/>
  <c r="AP3075" i="131"/>
  <c r="BF3075" i="131" s="1"/>
  <c r="AO3075" i="131"/>
  <c r="BE3075" i="131" s="1"/>
  <c r="AN3075" i="131"/>
  <c r="BD3075" i="131" s="1"/>
  <c r="AM3075" i="131"/>
  <c r="BC3075" i="131" s="1"/>
  <c r="AL3075" i="131"/>
  <c r="BB3075" i="131" s="1"/>
  <c r="AK3075" i="131"/>
  <c r="BA3075" i="131" s="1"/>
  <c r="BC3074" i="131"/>
  <c r="AX3074" i="131"/>
  <c r="BN3074" i="131" s="1"/>
  <c r="AW3074" i="131"/>
  <c r="BM3074" i="131" s="1"/>
  <c r="AV3074" i="131"/>
  <c r="BL3074" i="131" s="1"/>
  <c r="AU3074" i="131"/>
  <c r="BK3074" i="131" s="1"/>
  <c r="AT3074" i="131"/>
  <c r="BJ3074" i="131" s="1"/>
  <c r="AS3074" i="131"/>
  <c r="BI3074" i="131" s="1"/>
  <c r="AR3074" i="131"/>
  <c r="BH3074" i="131" s="1"/>
  <c r="AQ3074" i="131"/>
  <c r="BG3074" i="131" s="1"/>
  <c r="AP3074" i="131"/>
  <c r="BF3074" i="131" s="1"/>
  <c r="AO3074" i="131"/>
  <c r="BE3074" i="131" s="1"/>
  <c r="AN3074" i="131"/>
  <c r="BD3074" i="131" s="1"/>
  <c r="AM3074" i="131"/>
  <c r="AL3074" i="131"/>
  <c r="BB3074" i="131" s="1"/>
  <c r="AK3074" i="131"/>
  <c r="BA3074" i="131" s="1"/>
  <c r="AX3073" i="131"/>
  <c r="BN3073" i="131" s="1"/>
  <c r="AW3073" i="131"/>
  <c r="BM3073" i="131" s="1"/>
  <c r="AV3073" i="131"/>
  <c r="BL3073" i="131" s="1"/>
  <c r="AU3073" i="131"/>
  <c r="BK3073" i="131" s="1"/>
  <c r="AT3073" i="131"/>
  <c r="BJ3073" i="131" s="1"/>
  <c r="AS3073" i="131"/>
  <c r="BI3073" i="131" s="1"/>
  <c r="AR3073" i="131"/>
  <c r="BH3073" i="131" s="1"/>
  <c r="AQ3073" i="131"/>
  <c r="BG3073" i="131" s="1"/>
  <c r="AP3073" i="131"/>
  <c r="BF3073" i="131" s="1"/>
  <c r="AO3073" i="131"/>
  <c r="BE3073" i="131" s="1"/>
  <c r="AN3073" i="131"/>
  <c r="BD3073" i="131" s="1"/>
  <c r="AM3073" i="131"/>
  <c r="BC3073" i="131" s="1"/>
  <c r="AL3073" i="131"/>
  <c r="BB3073" i="131" s="1"/>
  <c r="AK3073" i="131"/>
  <c r="BA3073" i="131" s="1"/>
  <c r="AX3072" i="131"/>
  <c r="BN3072" i="131" s="1"/>
  <c r="AW3072" i="131"/>
  <c r="BM3072" i="131" s="1"/>
  <c r="AV3072" i="131"/>
  <c r="BL3072" i="131" s="1"/>
  <c r="AU3072" i="131"/>
  <c r="BK3072" i="131" s="1"/>
  <c r="AT3072" i="131"/>
  <c r="BJ3072" i="131" s="1"/>
  <c r="AS3072" i="131"/>
  <c r="BI3072" i="131" s="1"/>
  <c r="AR3072" i="131"/>
  <c r="BH3072" i="131" s="1"/>
  <c r="AQ3072" i="131"/>
  <c r="BG3072" i="131" s="1"/>
  <c r="AP3072" i="131"/>
  <c r="BF3072" i="131" s="1"/>
  <c r="AO3072" i="131"/>
  <c r="BE3072" i="131" s="1"/>
  <c r="AN3072" i="131"/>
  <c r="BD3072" i="131" s="1"/>
  <c r="AM3072" i="131"/>
  <c r="BC3072" i="131" s="1"/>
  <c r="AL3072" i="131"/>
  <c r="BB3072" i="131" s="1"/>
  <c r="AK3072" i="131"/>
  <c r="BA3072" i="131" s="1"/>
  <c r="AX3055" i="131"/>
  <c r="BN3055" i="131" s="1"/>
  <c r="AW3055" i="131"/>
  <c r="BM3055" i="131" s="1"/>
  <c r="AV3055" i="131"/>
  <c r="BL3055" i="131" s="1"/>
  <c r="AU3055" i="131"/>
  <c r="BK3055" i="131" s="1"/>
  <c r="AT3055" i="131"/>
  <c r="BJ3055" i="131" s="1"/>
  <c r="AS3055" i="131"/>
  <c r="BI3055" i="131" s="1"/>
  <c r="AR3055" i="131"/>
  <c r="BH3055" i="131" s="1"/>
  <c r="AQ3055" i="131"/>
  <c r="BG3055" i="131" s="1"/>
  <c r="AP3055" i="131"/>
  <c r="BF3055" i="131" s="1"/>
  <c r="AO3055" i="131"/>
  <c r="BE3055" i="131" s="1"/>
  <c r="AN3055" i="131"/>
  <c r="BD3055" i="131" s="1"/>
  <c r="AM3055" i="131"/>
  <c r="BC3055" i="131" s="1"/>
  <c r="AL3055" i="131"/>
  <c r="BB3055" i="131" s="1"/>
  <c r="AK3055" i="131"/>
  <c r="BA3055" i="131" s="1"/>
  <c r="AX3054" i="131"/>
  <c r="BN3054" i="131" s="1"/>
  <c r="AW3054" i="131"/>
  <c r="BM3054" i="131" s="1"/>
  <c r="AV3054" i="131"/>
  <c r="BL3054" i="131" s="1"/>
  <c r="AU3054" i="131"/>
  <c r="BK3054" i="131" s="1"/>
  <c r="AT3054" i="131"/>
  <c r="BJ3054" i="131" s="1"/>
  <c r="AS3054" i="131"/>
  <c r="BI3054" i="131" s="1"/>
  <c r="AR3054" i="131"/>
  <c r="BH3054" i="131" s="1"/>
  <c r="AQ3054" i="131"/>
  <c r="BG3054" i="131" s="1"/>
  <c r="AP3054" i="131"/>
  <c r="BF3054" i="131" s="1"/>
  <c r="AO3054" i="131"/>
  <c r="BE3054" i="131" s="1"/>
  <c r="AN3054" i="131"/>
  <c r="BD3054" i="131" s="1"/>
  <c r="AM3054" i="131"/>
  <c r="BC3054" i="131" s="1"/>
  <c r="AL3054" i="131"/>
  <c r="BB3054" i="131" s="1"/>
  <c r="AK3054" i="131"/>
  <c r="BA3054" i="131" s="1"/>
  <c r="AX3053" i="131"/>
  <c r="BN3053" i="131" s="1"/>
  <c r="AW3053" i="131"/>
  <c r="BM3053" i="131" s="1"/>
  <c r="AV3053" i="131"/>
  <c r="BL3053" i="131" s="1"/>
  <c r="AU3053" i="131"/>
  <c r="BK3053" i="131" s="1"/>
  <c r="AT3053" i="131"/>
  <c r="BJ3053" i="131" s="1"/>
  <c r="AS3053" i="131"/>
  <c r="BI3053" i="131" s="1"/>
  <c r="AR3053" i="131"/>
  <c r="BH3053" i="131" s="1"/>
  <c r="AQ3053" i="131"/>
  <c r="BG3053" i="131" s="1"/>
  <c r="AP3053" i="131"/>
  <c r="BF3053" i="131" s="1"/>
  <c r="AO3053" i="131"/>
  <c r="BE3053" i="131" s="1"/>
  <c r="AN3053" i="131"/>
  <c r="BD3053" i="131" s="1"/>
  <c r="AM3053" i="131"/>
  <c r="BC3053" i="131" s="1"/>
  <c r="AL3053" i="131"/>
  <c r="BB3053" i="131" s="1"/>
  <c r="AK3053" i="131"/>
  <c r="BA3053" i="131" s="1"/>
  <c r="AX3052" i="131"/>
  <c r="BN3052" i="131" s="1"/>
  <c r="AW3052" i="131"/>
  <c r="BM3052" i="131" s="1"/>
  <c r="AV3052" i="131"/>
  <c r="BL3052" i="131" s="1"/>
  <c r="AU3052" i="131"/>
  <c r="BK3052" i="131" s="1"/>
  <c r="AT3052" i="131"/>
  <c r="BJ3052" i="131" s="1"/>
  <c r="AS3052" i="131"/>
  <c r="BI3052" i="131" s="1"/>
  <c r="AR3052" i="131"/>
  <c r="BH3052" i="131" s="1"/>
  <c r="AQ3052" i="131"/>
  <c r="BG3052" i="131" s="1"/>
  <c r="AP3052" i="131"/>
  <c r="BF3052" i="131" s="1"/>
  <c r="AO3052" i="131"/>
  <c r="BE3052" i="131" s="1"/>
  <c r="AN3052" i="131"/>
  <c r="BD3052" i="131" s="1"/>
  <c r="AM3052" i="131"/>
  <c r="BC3052" i="131" s="1"/>
  <c r="AL3052" i="131"/>
  <c r="BB3052" i="131" s="1"/>
  <c r="AK3052" i="131"/>
  <c r="BA3052" i="131" s="1"/>
  <c r="AX3051" i="131"/>
  <c r="BN3051" i="131" s="1"/>
  <c r="AW3051" i="131"/>
  <c r="BM3051" i="131" s="1"/>
  <c r="AV3051" i="131"/>
  <c r="BL3051" i="131" s="1"/>
  <c r="AU3051" i="131"/>
  <c r="BK3051" i="131" s="1"/>
  <c r="AT3051" i="131"/>
  <c r="BJ3051" i="131" s="1"/>
  <c r="AS3051" i="131"/>
  <c r="BI3051" i="131" s="1"/>
  <c r="AR3051" i="131"/>
  <c r="BH3051" i="131" s="1"/>
  <c r="AQ3051" i="131"/>
  <c r="BG3051" i="131" s="1"/>
  <c r="AP3051" i="131"/>
  <c r="BF3051" i="131" s="1"/>
  <c r="AO3051" i="131"/>
  <c r="BE3051" i="131" s="1"/>
  <c r="AN3051" i="131"/>
  <c r="BD3051" i="131" s="1"/>
  <c r="AM3051" i="131"/>
  <c r="BC3051" i="131" s="1"/>
  <c r="AL3051" i="131"/>
  <c r="BB3051" i="131" s="1"/>
  <c r="AK3051" i="131"/>
  <c r="BA3051" i="131" s="1"/>
  <c r="AX3050" i="131"/>
  <c r="BN3050" i="131" s="1"/>
  <c r="AW3050" i="131"/>
  <c r="BM3050" i="131" s="1"/>
  <c r="AV3050" i="131"/>
  <c r="BL3050" i="131" s="1"/>
  <c r="AU3050" i="131"/>
  <c r="BK3050" i="131" s="1"/>
  <c r="AT3050" i="131"/>
  <c r="BJ3050" i="131" s="1"/>
  <c r="AS3050" i="131"/>
  <c r="BI3050" i="131" s="1"/>
  <c r="AR3050" i="131"/>
  <c r="BH3050" i="131" s="1"/>
  <c r="AQ3050" i="131"/>
  <c r="BG3050" i="131" s="1"/>
  <c r="AP3050" i="131"/>
  <c r="BF3050" i="131" s="1"/>
  <c r="AO3050" i="131"/>
  <c r="BE3050" i="131" s="1"/>
  <c r="AN3050" i="131"/>
  <c r="BD3050" i="131" s="1"/>
  <c r="AM3050" i="131"/>
  <c r="BC3050" i="131" s="1"/>
  <c r="AL3050" i="131"/>
  <c r="BB3050" i="131" s="1"/>
  <c r="AK3050" i="131"/>
  <c r="BA3050" i="131" s="1"/>
  <c r="AX3049" i="131"/>
  <c r="BN3049" i="131" s="1"/>
  <c r="AW3049" i="131"/>
  <c r="BM3049" i="131" s="1"/>
  <c r="AV3049" i="131"/>
  <c r="BL3049" i="131" s="1"/>
  <c r="AU3049" i="131"/>
  <c r="BK3049" i="131" s="1"/>
  <c r="AT3049" i="131"/>
  <c r="BJ3049" i="131" s="1"/>
  <c r="AS3049" i="131"/>
  <c r="BI3049" i="131" s="1"/>
  <c r="AR3049" i="131"/>
  <c r="BH3049" i="131" s="1"/>
  <c r="AQ3049" i="131"/>
  <c r="BG3049" i="131" s="1"/>
  <c r="AP3049" i="131"/>
  <c r="BF3049" i="131" s="1"/>
  <c r="AO3049" i="131"/>
  <c r="BE3049" i="131" s="1"/>
  <c r="AN3049" i="131"/>
  <c r="BD3049" i="131" s="1"/>
  <c r="AM3049" i="131"/>
  <c r="BC3049" i="131" s="1"/>
  <c r="AL3049" i="131"/>
  <c r="BB3049" i="131" s="1"/>
  <c r="AK3049" i="131"/>
  <c r="BA3049" i="131" s="1"/>
  <c r="AX3048" i="131"/>
  <c r="BN3048" i="131" s="1"/>
  <c r="AW3048" i="131"/>
  <c r="BM3048" i="131" s="1"/>
  <c r="AV3048" i="131"/>
  <c r="BL3048" i="131" s="1"/>
  <c r="AU3048" i="131"/>
  <c r="BK3048" i="131" s="1"/>
  <c r="AT3048" i="131"/>
  <c r="BJ3048" i="131" s="1"/>
  <c r="AS3048" i="131"/>
  <c r="BI3048" i="131" s="1"/>
  <c r="AR3048" i="131"/>
  <c r="BH3048" i="131" s="1"/>
  <c r="AQ3048" i="131"/>
  <c r="BG3048" i="131" s="1"/>
  <c r="AP3048" i="131"/>
  <c r="BF3048" i="131" s="1"/>
  <c r="AO3048" i="131"/>
  <c r="BE3048" i="131" s="1"/>
  <c r="AN3048" i="131"/>
  <c r="BD3048" i="131" s="1"/>
  <c r="AM3048" i="131"/>
  <c r="BC3048" i="131" s="1"/>
  <c r="AL3048" i="131"/>
  <c r="BB3048" i="131" s="1"/>
  <c r="AK3048" i="131"/>
  <c r="BA3048" i="131" s="1"/>
  <c r="AX3047" i="131"/>
  <c r="BN3047" i="131" s="1"/>
  <c r="AW3047" i="131"/>
  <c r="BM3047" i="131" s="1"/>
  <c r="AV3047" i="131"/>
  <c r="BL3047" i="131" s="1"/>
  <c r="AU3047" i="131"/>
  <c r="BK3047" i="131" s="1"/>
  <c r="AT3047" i="131"/>
  <c r="BJ3047" i="131" s="1"/>
  <c r="AS3047" i="131"/>
  <c r="BI3047" i="131" s="1"/>
  <c r="AR3047" i="131"/>
  <c r="BH3047" i="131" s="1"/>
  <c r="AQ3047" i="131"/>
  <c r="BG3047" i="131" s="1"/>
  <c r="AP3047" i="131"/>
  <c r="BF3047" i="131" s="1"/>
  <c r="AO3047" i="131"/>
  <c r="BE3047" i="131" s="1"/>
  <c r="AN3047" i="131"/>
  <c r="BD3047" i="131" s="1"/>
  <c r="AM3047" i="131"/>
  <c r="BC3047" i="131" s="1"/>
  <c r="AL3047" i="131"/>
  <c r="BB3047" i="131" s="1"/>
  <c r="AK3047" i="131"/>
  <c r="BA3047" i="131" s="1"/>
  <c r="AX3046" i="131"/>
  <c r="BN3046" i="131" s="1"/>
  <c r="AW3046" i="131"/>
  <c r="BM3046" i="131" s="1"/>
  <c r="AV3046" i="131"/>
  <c r="BL3046" i="131" s="1"/>
  <c r="AU3046" i="131"/>
  <c r="BK3046" i="131" s="1"/>
  <c r="AT3046" i="131"/>
  <c r="BJ3046" i="131" s="1"/>
  <c r="AS3046" i="131"/>
  <c r="BI3046" i="131" s="1"/>
  <c r="AR3046" i="131"/>
  <c r="BH3046" i="131" s="1"/>
  <c r="AQ3046" i="131"/>
  <c r="BG3046" i="131" s="1"/>
  <c r="AP3046" i="131"/>
  <c r="BF3046" i="131" s="1"/>
  <c r="AO3046" i="131"/>
  <c r="BE3046" i="131" s="1"/>
  <c r="AN3046" i="131"/>
  <c r="BD3046" i="131" s="1"/>
  <c r="AM3046" i="131"/>
  <c r="BC3046" i="131" s="1"/>
  <c r="AL3046" i="131"/>
  <c r="BB3046" i="131" s="1"/>
  <c r="AK3046" i="131"/>
  <c r="BA3046" i="131" s="1"/>
  <c r="AX3045" i="131"/>
  <c r="BN3045" i="131" s="1"/>
  <c r="AW3045" i="131"/>
  <c r="BM3045" i="131" s="1"/>
  <c r="AV3045" i="131"/>
  <c r="BL3045" i="131" s="1"/>
  <c r="AU3045" i="131"/>
  <c r="BK3045" i="131" s="1"/>
  <c r="AT3045" i="131"/>
  <c r="BJ3045" i="131" s="1"/>
  <c r="AS3045" i="131"/>
  <c r="BI3045" i="131" s="1"/>
  <c r="AR3045" i="131"/>
  <c r="BH3045" i="131" s="1"/>
  <c r="AQ3045" i="131"/>
  <c r="BG3045" i="131" s="1"/>
  <c r="AP3045" i="131"/>
  <c r="BF3045" i="131" s="1"/>
  <c r="AO3045" i="131"/>
  <c r="BE3045" i="131" s="1"/>
  <c r="AN3045" i="131"/>
  <c r="BD3045" i="131" s="1"/>
  <c r="AM3045" i="131"/>
  <c r="BC3045" i="131" s="1"/>
  <c r="AL3045" i="131"/>
  <c r="BB3045" i="131" s="1"/>
  <c r="AK3045" i="131"/>
  <c r="BA3045" i="131" s="1"/>
  <c r="AX3044" i="131"/>
  <c r="BN3044" i="131" s="1"/>
  <c r="AW3044" i="131"/>
  <c r="BM3044" i="131" s="1"/>
  <c r="AV3044" i="131"/>
  <c r="BL3044" i="131" s="1"/>
  <c r="AU3044" i="131"/>
  <c r="BK3044" i="131" s="1"/>
  <c r="AT3044" i="131"/>
  <c r="BJ3044" i="131" s="1"/>
  <c r="AS3044" i="131"/>
  <c r="BI3044" i="131" s="1"/>
  <c r="AR3044" i="131"/>
  <c r="BH3044" i="131" s="1"/>
  <c r="AQ3044" i="131"/>
  <c r="BG3044" i="131" s="1"/>
  <c r="AP3044" i="131"/>
  <c r="BF3044" i="131" s="1"/>
  <c r="AO3044" i="131"/>
  <c r="BE3044" i="131" s="1"/>
  <c r="AN3044" i="131"/>
  <c r="BD3044" i="131" s="1"/>
  <c r="AM3044" i="131"/>
  <c r="BC3044" i="131" s="1"/>
  <c r="AL3044" i="131"/>
  <c r="BB3044" i="131" s="1"/>
  <c r="AK3044" i="131"/>
  <c r="BA3044" i="131" s="1"/>
  <c r="AX3043" i="131"/>
  <c r="BN3043" i="131" s="1"/>
  <c r="AW3043" i="131"/>
  <c r="BM3043" i="131" s="1"/>
  <c r="AV3043" i="131"/>
  <c r="BL3043" i="131" s="1"/>
  <c r="AU3043" i="131"/>
  <c r="BK3043" i="131" s="1"/>
  <c r="AT3043" i="131"/>
  <c r="BJ3043" i="131" s="1"/>
  <c r="AS3043" i="131"/>
  <c r="BI3043" i="131" s="1"/>
  <c r="AR3043" i="131"/>
  <c r="BH3043" i="131" s="1"/>
  <c r="AQ3043" i="131"/>
  <c r="BG3043" i="131" s="1"/>
  <c r="AP3043" i="131"/>
  <c r="BF3043" i="131" s="1"/>
  <c r="AO3043" i="131"/>
  <c r="BE3043" i="131" s="1"/>
  <c r="AN3043" i="131"/>
  <c r="BD3043" i="131" s="1"/>
  <c r="AM3043" i="131"/>
  <c r="BC3043" i="131" s="1"/>
  <c r="AL3043" i="131"/>
  <c r="BB3043" i="131" s="1"/>
  <c r="AK3043" i="131"/>
  <c r="BA3043" i="131" s="1"/>
  <c r="AX3042" i="131"/>
  <c r="BN3042" i="131" s="1"/>
  <c r="AW3042" i="131"/>
  <c r="BM3042" i="131" s="1"/>
  <c r="AV3042" i="131"/>
  <c r="BL3042" i="131" s="1"/>
  <c r="AU3042" i="131"/>
  <c r="BK3042" i="131" s="1"/>
  <c r="AT3042" i="131"/>
  <c r="BJ3042" i="131" s="1"/>
  <c r="AS3042" i="131"/>
  <c r="BI3042" i="131" s="1"/>
  <c r="AR3042" i="131"/>
  <c r="BH3042" i="131" s="1"/>
  <c r="AQ3042" i="131"/>
  <c r="BG3042" i="131" s="1"/>
  <c r="AP3042" i="131"/>
  <c r="BF3042" i="131" s="1"/>
  <c r="AO3042" i="131"/>
  <c r="BE3042" i="131" s="1"/>
  <c r="AN3042" i="131"/>
  <c r="BD3042" i="131" s="1"/>
  <c r="AM3042" i="131"/>
  <c r="BC3042" i="131" s="1"/>
  <c r="AL3042" i="131"/>
  <c r="BB3042" i="131" s="1"/>
  <c r="AK3042" i="131"/>
  <c r="BA3042" i="131" s="1"/>
  <c r="AX3025" i="131"/>
  <c r="BN3025" i="131" s="1"/>
  <c r="AW3025" i="131"/>
  <c r="BM3025" i="131" s="1"/>
  <c r="AV3025" i="131"/>
  <c r="BL3025" i="131" s="1"/>
  <c r="AU3025" i="131"/>
  <c r="BK3025" i="131" s="1"/>
  <c r="AT3025" i="131"/>
  <c r="BJ3025" i="131" s="1"/>
  <c r="AS3025" i="131"/>
  <c r="BI3025" i="131" s="1"/>
  <c r="AR3025" i="131"/>
  <c r="BH3025" i="131" s="1"/>
  <c r="AQ3025" i="131"/>
  <c r="BG3025" i="131" s="1"/>
  <c r="AP3025" i="131"/>
  <c r="BF3025" i="131" s="1"/>
  <c r="AO3025" i="131"/>
  <c r="BE3025" i="131" s="1"/>
  <c r="AN3025" i="131"/>
  <c r="BD3025" i="131" s="1"/>
  <c r="AM3025" i="131"/>
  <c r="BC3025" i="131" s="1"/>
  <c r="AL3025" i="131"/>
  <c r="BB3025" i="131" s="1"/>
  <c r="AK3025" i="131"/>
  <c r="BA3025" i="131" s="1"/>
  <c r="AX3024" i="131"/>
  <c r="BN3024" i="131" s="1"/>
  <c r="AW3024" i="131"/>
  <c r="BM3024" i="131" s="1"/>
  <c r="AV3024" i="131"/>
  <c r="BL3024" i="131" s="1"/>
  <c r="AU3024" i="131"/>
  <c r="BK3024" i="131" s="1"/>
  <c r="AT3024" i="131"/>
  <c r="BJ3024" i="131" s="1"/>
  <c r="AS3024" i="131"/>
  <c r="BI3024" i="131" s="1"/>
  <c r="AR3024" i="131"/>
  <c r="BH3024" i="131" s="1"/>
  <c r="AQ3024" i="131"/>
  <c r="BG3024" i="131" s="1"/>
  <c r="AP3024" i="131"/>
  <c r="BF3024" i="131" s="1"/>
  <c r="AO3024" i="131"/>
  <c r="BE3024" i="131" s="1"/>
  <c r="AN3024" i="131"/>
  <c r="BD3024" i="131" s="1"/>
  <c r="AM3024" i="131"/>
  <c r="BC3024" i="131" s="1"/>
  <c r="AL3024" i="131"/>
  <c r="BB3024" i="131" s="1"/>
  <c r="AK3024" i="131"/>
  <c r="BA3024" i="131" s="1"/>
  <c r="AX3023" i="131"/>
  <c r="BN3023" i="131" s="1"/>
  <c r="AW3023" i="131"/>
  <c r="BM3023" i="131" s="1"/>
  <c r="AV3023" i="131"/>
  <c r="BL3023" i="131" s="1"/>
  <c r="AU3023" i="131"/>
  <c r="BK3023" i="131" s="1"/>
  <c r="AT3023" i="131"/>
  <c r="BJ3023" i="131" s="1"/>
  <c r="AS3023" i="131"/>
  <c r="BI3023" i="131" s="1"/>
  <c r="AR3023" i="131"/>
  <c r="BH3023" i="131" s="1"/>
  <c r="AQ3023" i="131"/>
  <c r="BG3023" i="131" s="1"/>
  <c r="AP3023" i="131"/>
  <c r="BF3023" i="131" s="1"/>
  <c r="AO3023" i="131"/>
  <c r="BE3023" i="131" s="1"/>
  <c r="AN3023" i="131"/>
  <c r="BD3023" i="131" s="1"/>
  <c r="AM3023" i="131"/>
  <c r="BC3023" i="131" s="1"/>
  <c r="AL3023" i="131"/>
  <c r="BB3023" i="131" s="1"/>
  <c r="AK3023" i="131"/>
  <c r="BA3023" i="131" s="1"/>
  <c r="AX3022" i="131"/>
  <c r="BN3022" i="131" s="1"/>
  <c r="AW3022" i="131"/>
  <c r="BM3022" i="131" s="1"/>
  <c r="AV3022" i="131"/>
  <c r="BL3022" i="131" s="1"/>
  <c r="AU3022" i="131"/>
  <c r="BK3022" i="131" s="1"/>
  <c r="AT3022" i="131"/>
  <c r="BJ3022" i="131" s="1"/>
  <c r="AS3022" i="131"/>
  <c r="BI3022" i="131" s="1"/>
  <c r="AR3022" i="131"/>
  <c r="BH3022" i="131" s="1"/>
  <c r="AQ3022" i="131"/>
  <c r="BG3022" i="131" s="1"/>
  <c r="AP3022" i="131"/>
  <c r="BF3022" i="131" s="1"/>
  <c r="AO3022" i="131"/>
  <c r="BE3022" i="131" s="1"/>
  <c r="AN3022" i="131"/>
  <c r="BD3022" i="131" s="1"/>
  <c r="AM3022" i="131"/>
  <c r="BC3022" i="131" s="1"/>
  <c r="AL3022" i="131"/>
  <c r="BB3022" i="131" s="1"/>
  <c r="AK3022" i="131"/>
  <c r="BA3022" i="131" s="1"/>
  <c r="AX3021" i="131"/>
  <c r="BN3021" i="131" s="1"/>
  <c r="AW3021" i="131"/>
  <c r="BM3021" i="131" s="1"/>
  <c r="AV3021" i="131"/>
  <c r="BL3021" i="131" s="1"/>
  <c r="AU3021" i="131"/>
  <c r="BK3021" i="131" s="1"/>
  <c r="AT3021" i="131"/>
  <c r="BJ3021" i="131" s="1"/>
  <c r="AS3021" i="131"/>
  <c r="BI3021" i="131" s="1"/>
  <c r="AR3021" i="131"/>
  <c r="BH3021" i="131" s="1"/>
  <c r="AQ3021" i="131"/>
  <c r="BG3021" i="131" s="1"/>
  <c r="AP3021" i="131"/>
  <c r="BF3021" i="131" s="1"/>
  <c r="AO3021" i="131"/>
  <c r="BE3021" i="131" s="1"/>
  <c r="AN3021" i="131"/>
  <c r="BD3021" i="131" s="1"/>
  <c r="AM3021" i="131"/>
  <c r="BC3021" i="131" s="1"/>
  <c r="AL3021" i="131"/>
  <c r="BB3021" i="131" s="1"/>
  <c r="AK3021" i="131"/>
  <c r="BA3021" i="131" s="1"/>
  <c r="AX3020" i="131"/>
  <c r="BN3020" i="131" s="1"/>
  <c r="AW3020" i="131"/>
  <c r="BM3020" i="131" s="1"/>
  <c r="AV3020" i="131"/>
  <c r="BL3020" i="131" s="1"/>
  <c r="AU3020" i="131"/>
  <c r="BK3020" i="131" s="1"/>
  <c r="AT3020" i="131"/>
  <c r="BJ3020" i="131" s="1"/>
  <c r="AS3020" i="131"/>
  <c r="BI3020" i="131" s="1"/>
  <c r="AR3020" i="131"/>
  <c r="BH3020" i="131" s="1"/>
  <c r="AQ3020" i="131"/>
  <c r="BG3020" i="131" s="1"/>
  <c r="AP3020" i="131"/>
  <c r="BF3020" i="131" s="1"/>
  <c r="AO3020" i="131"/>
  <c r="BE3020" i="131" s="1"/>
  <c r="AN3020" i="131"/>
  <c r="BD3020" i="131" s="1"/>
  <c r="AM3020" i="131"/>
  <c r="BC3020" i="131" s="1"/>
  <c r="AL3020" i="131"/>
  <c r="BB3020" i="131" s="1"/>
  <c r="AK3020" i="131"/>
  <c r="BA3020" i="131" s="1"/>
  <c r="AX3019" i="131"/>
  <c r="BN3019" i="131" s="1"/>
  <c r="AW3019" i="131"/>
  <c r="BM3019" i="131" s="1"/>
  <c r="AV3019" i="131"/>
  <c r="BL3019" i="131" s="1"/>
  <c r="AU3019" i="131"/>
  <c r="BK3019" i="131" s="1"/>
  <c r="AT3019" i="131"/>
  <c r="BJ3019" i="131" s="1"/>
  <c r="AS3019" i="131"/>
  <c r="BI3019" i="131" s="1"/>
  <c r="AR3019" i="131"/>
  <c r="BH3019" i="131" s="1"/>
  <c r="AQ3019" i="131"/>
  <c r="BG3019" i="131" s="1"/>
  <c r="AP3019" i="131"/>
  <c r="BF3019" i="131" s="1"/>
  <c r="AO3019" i="131"/>
  <c r="BE3019" i="131" s="1"/>
  <c r="AN3019" i="131"/>
  <c r="BD3019" i="131" s="1"/>
  <c r="AM3019" i="131"/>
  <c r="BC3019" i="131" s="1"/>
  <c r="AL3019" i="131"/>
  <c r="BB3019" i="131" s="1"/>
  <c r="AK3019" i="131"/>
  <c r="BA3019" i="131" s="1"/>
  <c r="AX3018" i="131"/>
  <c r="BN3018" i="131" s="1"/>
  <c r="AW3018" i="131"/>
  <c r="BM3018" i="131" s="1"/>
  <c r="AV3018" i="131"/>
  <c r="BL3018" i="131" s="1"/>
  <c r="AU3018" i="131"/>
  <c r="BK3018" i="131" s="1"/>
  <c r="AT3018" i="131"/>
  <c r="BJ3018" i="131" s="1"/>
  <c r="AS3018" i="131"/>
  <c r="BI3018" i="131" s="1"/>
  <c r="AR3018" i="131"/>
  <c r="BH3018" i="131" s="1"/>
  <c r="AQ3018" i="131"/>
  <c r="BG3018" i="131" s="1"/>
  <c r="AP3018" i="131"/>
  <c r="BF3018" i="131" s="1"/>
  <c r="AO3018" i="131"/>
  <c r="BE3018" i="131" s="1"/>
  <c r="AN3018" i="131"/>
  <c r="BD3018" i="131" s="1"/>
  <c r="AM3018" i="131"/>
  <c r="BC3018" i="131" s="1"/>
  <c r="AL3018" i="131"/>
  <c r="BB3018" i="131" s="1"/>
  <c r="AK3018" i="131"/>
  <c r="BA3018" i="131" s="1"/>
  <c r="AX3017" i="131"/>
  <c r="BN3017" i="131" s="1"/>
  <c r="AW3017" i="131"/>
  <c r="BM3017" i="131" s="1"/>
  <c r="AV3017" i="131"/>
  <c r="BL3017" i="131" s="1"/>
  <c r="AU3017" i="131"/>
  <c r="BK3017" i="131" s="1"/>
  <c r="AT3017" i="131"/>
  <c r="BJ3017" i="131" s="1"/>
  <c r="AS3017" i="131"/>
  <c r="BI3017" i="131" s="1"/>
  <c r="AR3017" i="131"/>
  <c r="BH3017" i="131" s="1"/>
  <c r="AQ3017" i="131"/>
  <c r="BG3017" i="131" s="1"/>
  <c r="AP3017" i="131"/>
  <c r="BF3017" i="131" s="1"/>
  <c r="AO3017" i="131"/>
  <c r="BE3017" i="131" s="1"/>
  <c r="AN3017" i="131"/>
  <c r="BD3017" i="131" s="1"/>
  <c r="AM3017" i="131"/>
  <c r="BC3017" i="131" s="1"/>
  <c r="AL3017" i="131"/>
  <c r="BB3017" i="131" s="1"/>
  <c r="AK3017" i="131"/>
  <c r="BA3017" i="131" s="1"/>
  <c r="AX3016" i="131"/>
  <c r="BN3016" i="131" s="1"/>
  <c r="AW3016" i="131"/>
  <c r="BM3016" i="131" s="1"/>
  <c r="AV3016" i="131"/>
  <c r="BL3016" i="131" s="1"/>
  <c r="AU3016" i="131"/>
  <c r="BK3016" i="131" s="1"/>
  <c r="AT3016" i="131"/>
  <c r="BJ3016" i="131" s="1"/>
  <c r="AS3016" i="131"/>
  <c r="BI3016" i="131" s="1"/>
  <c r="AR3016" i="131"/>
  <c r="BH3016" i="131" s="1"/>
  <c r="AQ3016" i="131"/>
  <c r="BG3016" i="131" s="1"/>
  <c r="AP3016" i="131"/>
  <c r="BF3016" i="131" s="1"/>
  <c r="AO3016" i="131"/>
  <c r="BE3016" i="131" s="1"/>
  <c r="AN3016" i="131"/>
  <c r="BD3016" i="131" s="1"/>
  <c r="AM3016" i="131"/>
  <c r="BC3016" i="131" s="1"/>
  <c r="AL3016" i="131"/>
  <c r="BB3016" i="131" s="1"/>
  <c r="AK3016" i="131"/>
  <c r="BA3016" i="131" s="1"/>
  <c r="BF3015" i="131"/>
  <c r="AX3015" i="131"/>
  <c r="BN3015" i="131" s="1"/>
  <c r="AW3015" i="131"/>
  <c r="BM3015" i="131" s="1"/>
  <c r="AV3015" i="131"/>
  <c r="BL3015" i="131" s="1"/>
  <c r="AU3015" i="131"/>
  <c r="BK3015" i="131" s="1"/>
  <c r="AT3015" i="131"/>
  <c r="BJ3015" i="131" s="1"/>
  <c r="AS3015" i="131"/>
  <c r="BI3015" i="131" s="1"/>
  <c r="AR3015" i="131"/>
  <c r="BH3015" i="131" s="1"/>
  <c r="AQ3015" i="131"/>
  <c r="BG3015" i="131" s="1"/>
  <c r="AP3015" i="131"/>
  <c r="AO3015" i="131"/>
  <c r="BE3015" i="131" s="1"/>
  <c r="AN3015" i="131"/>
  <c r="BD3015" i="131" s="1"/>
  <c r="AM3015" i="131"/>
  <c r="BC3015" i="131" s="1"/>
  <c r="AL3015" i="131"/>
  <c r="BB3015" i="131" s="1"/>
  <c r="AK3015" i="131"/>
  <c r="BA3015" i="131" s="1"/>
  <c r="AX3014" i="131"/>
  <c r="BN3014" i="131" s="1"/>
  <c r="AW3014" i="131"/>
  <c r="BM3014" i="131" s="1"/>
  <c r="AV3014" i="131"/>
  <c r="BL3014" i="131" s="1"/>
  <c r="AU3014" i="131"/>
  <c r="BK3014" i="131" s="1"/>
  <c r="AT3014" i="131"/>
  <c r="BJ3014" i="131" s="1"/>
  <c r="AS3014" i="131"/>
  <c r="BI3014" i="131" s="1"/>
  <c r="AR3014" i="131"/>
  <c r="BH3014" i="131" s="1"/>
  <c r="AQ3014" i="131"/>
  <c r="BG3014" i="131" s="1"/>
  <c r="AP3014" i="131"/>
  <c r="BF3014" i="131" s="1"/>
  <c r="AO3014" i="131"/>
  <c r="BE3014" i="131" s="1"/>
  <c r="AN3014" i="131"/>
  <c r="BD3014" i="131" s="1"/>
  <c r="AM3014" i="131"/>
  <c r="BC3014" i="131" s="1"/>
  <c r="AL3014" i="131"/>
  <c r="BB3014" i="131" s="1"/>
  <c r="AK3014" i="131"/>
  <c r="BA3014" i="131" s="1"/>
  <c r="AX3013" i="131"/>
  <c r="BN3013" i="131" s="1"/>
  <c r="AW3013" i="131"/>
  <c r="BM3013" i="131" s="1"/>
  <c r="AV3013" i="131"/>
  <c r="BL3013" i="131" s="1"/>
  <c r="AU3013" i="131"/>
  <c r="BK3013" i="131" s="1"/>
  <c r="AT3013" i="131"/>
  <c r="BJ3013" i="131" s="1"/>
  <c r="AS3013" i="131"/>
  <c r="BI3013" i="131" s="1"/>
  <c r="AR3013" i="131"/>
  <c r="BH3013" i="131" s="1"/>
  <c r="AQ3013" i="131"/>
  <c r="BG3013" i="131" s="1"/>
  <c r="AP3013" i="131"/>
  <c r="BF3013" i="131" s="1"/>
  <c r="AO3013" i="131"/>
  <c r="BE3013" i="131" s="1"/>
  <c r="AN3013" i="131"/>
  <c r="BD3013" i="131" s="1"/>
  <c r="AM3013" i="131"/>
  <c r="BC3013" i="131" s="1"/>
  <c r="AL3013" i="131"/>
  <c r="BB3013" i="131" s="1"/>
  <c r="AK3013" i="131"/>
  <c r="BA3013" i="131" s="1"/>
  <c r="AX3012" i="131"/>
  <c r="BN3012" i="131" s="1"/>
  <c r="AW3012" i="131"/>
  <c r="BM3012" i="131" s="1"/>
  <c r="AV3012" i="131"/>
  <c r="BL3012" i="131" s="1"/>
  <c r="AU3012" i="131"/>
  <c r="BK3012" i="131" s="1"/>
  <c r="AT3012" i="131"/>
  <c r="BJ3012" i="131" s="1"/>
  <c r="AS3012" i="131"/>
  <c r="BI3012" i="131" s="1"/>
  <c r="AR3012" i="131"/>
  <c r="BH3012" i="131" s="1"/>
  <c r="AQ3012" i="131"/>
  <c r="BG3012" i="131" s="1"/>
  <c r="AP3012" i="131"/>
  <c r="BF3012" i="131" s="1"/>
  <c r="AO3012" i="131"/>
  <c r="BE3012" i="131" s="1"/>
  <c r="AN3012" i="131"/>
  <c r="BD3012" i="131" s="1"/>
  <c r="AM3012" i="131"/>
  <c r="BC3012" i="131" s="1"/>
  <c r="AL3012" i="131"/>
  <c r="BB3012" i="131" s="1"/>
  <c r="AK3012" i="131"/>
  <c r="BA3012" i="131" s="1"/>
  <c r="AX2995" i="131"/>
  <c r="BN2995" i="131" s="1"/>
  <c r="AW2995" i="131"/>
  <c r="BM2995" i="131" s="1"/>
  <c r="AV2995" i="131"/>
  <c r="BL2995" i="131" s="1"/>
  <c r="AU2995" i="131"/>
  <c r="BK2995" i="131" s="1"/>
  <c r="AT2995" i="131"/>
  <c r="BJ2995" i="131" s="1"/>
  <c r="AS2995" i="131"/>
  <c r="BI2995" i="131" s="1"/>
  <c r="AR2995" i="131"/>
  <c r="BH2995" i="131" s="1"/>
  <c r="AQ2995" i="131"/>
  <c r="BG2995" i="131" s="1"/>
  <c r="AP2995" i="131"/>
  <c r="BF2995" i="131" s="1"/>
  <c r="AO2995" i="131"/>
  <c r="BE2995" i="131" s="1"/>
  <c r="AN2995" i="131"/>
  <c r="BD2995" i="131" s="1"/>
  <c r="AM2995" i="131"/>
  <c r="BC2995" i="131" s="1"/>
  <c r="AL2995" i="131"/>
  <c r="BB2995" i="131" s="1"/>
  <c r="AK2995" i="131"/>
  <c r="BA2995" i="131" s="1"/>
  <c r="AX2994" i="131"/>
  <c r="BN2994" i="131" s="1"/>
  <c r="AW2994" i="131"/>
  <c r="BM2994" i="131" s="1"/>
  <c r="AV2994" i="131"/>
  <c r="BL2994" i="131" s="1"/>
  <c r="AU2994" i="131"/>
  <c r="BK2994" i="131" s="1"/>
  <c r="AT2994" i="131"/>
  <c r="BJ2994" i="131" s="1"/>
  <c r="AS2994" i="131"/>
  <c r="BI2994" i="131" s="1"/>
  <c r="AR2994" i="131"/>
  <c r="BH2994" i="131" s="1"/>
  <c r="AQ2994" i="131"/>
  <c r="BG2994" i="131" s="1"/>
  <c r="AP2994" i="131"/>
  <c r="BF2994" i="131" s="1"/>
  <c r="AO2994" i="131"/>
  <c r="BE2994" i="131" s="1"/>
  <c r="AN2994" i="131"/>
  <c r="BD2994" i="131" s="1"/>
  <c r="AM2994" i="131"/>
  <c r="BC2994" i="131" s="1"/>
  <c r="AL2994" i="131"/>
  <c r="BB2994" i="131" s="1"/>
  <c r="AK2994" i="131"/>
  <c r="BA2994" i="131" s="1"/>
  <c r="AX2993" i="131"/>
  <c r="BN2993" i="131" s="1"/>
  <c r="AW2993" i="131"/>
  <c r="BM2993" i="131" s="1"/>
  <c r="AV2993" i="131"/>
  <c r="BL2993" i="131" s="1"/>
  <c r="AU2993" i="131"/>
  <c r="BK2993" i="131" s="1"/>
  <c r="AT2993" i="131"/>
  <c r="BJ2993" i="131" s="1"/>
  <c r="AS2993" i="131"/>
  <c r="BI2993" i="131" s="1"/>
  <c r="AR2993" i="131"/>
  <c r="BH2993" i="131" s="1"/>
  <c r="AQ2993" i="131"/>
  <c r="BG2993" i="131" s="1"/>
  <c r="AP2993" i="131"/>
  <c r="BF2993" i="131" s="1"/>
  <c r="AO2993" i="131"/>
  <c r="BE2993" i="131" s="1"/>
  <c r="AN2993" i="131"/>
  <c r="BD2993" i="131" s="1"/>
  <c r="AM2993" i="131"/>
  <c r="BC2993" i="131" s="1"/>
  <c r="AL2993" i="131"/>
  <c r="BB2993" i="131" s="1"/>
  <c r="AK2993" i="131"/>
  <c r="BA2993" i="131" s="1"/>
  <c r="AX2992" i="131"/>
  <c r="BN2992" i="131" s="1"/>
  <c r="AW2992" i="131"/>
  <c r="BM2992" i="131" s="1"/>
  <c r="AV2992" i="131"/>
  <c r="BL2992" i="131" s="1"/>
  <c r="AU2992" i="131"/>
  <c r="BK2992" i="131" s="1"/>
  <c r="AT2992" i="131"/>
  <c r="BJ2992" i="131" s="1"/>
  <c r="AS2992" i="131"/>
  <c r="BI2992" i="131" s="1"/>
  <c r="AR2992" i="131"/>
  <c r="BH2992" i="131" s="1"/>
  <c r="AQ2992" i="131"/>
  <c r="BG2992" i="131" s="1"/>
  <c r="AP2992" i="131"/>
  <c r="BF2992" i="131" s="1"/>
  <c r="AO2992" i="131"/>
  <c r="BE2992" i="131" s="1"/>
  <c r="AN2992" i="131"/>
  <c r="BD2992" i="131" s="1"/>
  <c r="AM2992" i="131"/>
  <c r="BC2992" i="131" s="1"/>
  <c r="AL2992" i="131"/>
  <c r="BB2992" i="131" s="1"/>
  <c r="AK2992" i="131"/>
  <c r="BA2992" i="131" s="1"/>
  <c r="AX2991" i="131"/>
  <c r="BN2991" i="131" s="1"/>
  <c r="AW2991" i="131"/>
  <c r="BM2991" i="131" s="1"/>
  <c r="AV2991" i="131"/>
  <c r="BL2991" i="131" s="1"/>
  <c r="AU2991" i="131"/>
  <c r="BK2991" i="131" s="1"/>
  <c r="AT2991" i="131"/>
  <c r="BJ2991" i="131" s="1"/>
  <c r="AS2991" i="131"/>
  <c r="BI2991" i="131" s="1"/>
  <c r="AR2991" i="131"/>
  <c r="BH2991" i="131" s="1"/>
  <c r="AQ2991" i="131"/>
  <c r="BG2991" i="131" s="1"/>
  <c r="AP2991" i="131"/>
  <c r="BF2991" i="131" s="1"/>
  <c r="AO2991" i="131"/>
  <c r="BE2991" i="131" s="1"/>
  <c r="AN2991" i="131"/>
  <c r="BD2991" i="131" s="1"/>
  <c r="AM2991" i="131"/>
  <c r="BC2991" i="131" s="1"/>
  <c r="AL2991" i="131"/>
  <c r="BB2991" i="131" s="1"/>
  <c r="AK2991" i="131"/>
  <c r="BA2991" i="131" s="1"/>
  <c r="AX2990" i="131"/>
  <c r="BN2990" i="131" s="1"/>
  <c r="AW2990" i="131"/>
  <c r="BM2990" i="131" s="1"/>
  <c r="AV2990" i="131"/>
  <c r="BL2990" i="131" s="1"/>
  <c r="AU2990" i="131"/>
  <c r="BK2990" i="131" s="1"/>
  <c r="AT2990" i="131"/>
  <c r="BJ2990" i="131" s="1"/>
  <c r="AS2990" i="131"/>
  <c r="BI2990" i="131" s="1"/>
  <c r="AR2990" i="131"/>
  <c r="BH2990" i="131" s="1"/>
  <c r="AQ2990" i="131"/>
  <c r="BG2990" i="131" s="1"/>
  <c r="AP2990" i="131"/>
  <c r="BF2990" i="131" s="1"/>
  <c r="AO2990" i="131"/>
  <c r="BE2990" i="131" s="1"/>
  <c r="AN2990" i="131"/>
  <c r="BD2990" i="131" s="1"/>
  <c r="AM2990" i="131"/>
  <c r="BC2990" i="131" s="1"/>
  <c r="AL2990" i="131"/>
  <c r="BB2990" i="131" s="1"/>
  <c r="AK2990" i="131"/>
  <c r="BA2990" i="131" s="1"/>
  <c r="BN2989" i="131"/>
  <c r="AX2989" i="131"/>
  <c r="AW2989" i="131"/>
  <c r="BM2989" i="131" s="1"/>
  <c r="AV2989" i="131"/>
  <c r="BL2989" i="131" s="1"/>
  <c r="AU2989" i="131"/>
  <c r="BK2989" i="131" s="1"/>
  <c r="AT2989" i="131"/>
  <c r="BJ2989" i="131" s="1"/>
  <c r="AS2989" i="131"/>
  <c r="BI2989" i="131" s="1"/>
  <c r="AR2989" i="131"/>
  <c r="BH2989" i="131" s="1"/>
  <c r="AQ2989" i="131"/>
  <c r="BG2989" i="131" s="1"/>
  <c r="AP2989" i="131"/>
  <c r="BF2989" i="131" s="1"/>
  <c r="AO2989" i="131"/>
  <c r="BE2989" i="131" s="1"/>
  <c r="AN2989" i="131"/>
  <c r="BD2989" i="131" s="1"/>
  <c r="AM2989" i="131"/>
  <c r="BC2989" i="131" s="1"/>
  <c r="AL2989" i="131"/>
  <c r="BB2989" i="131" s="1"/>
  <c r="AK2989" i="131"/>
  <c r="BA2989" i="131" s="1"/>
  <c r="AX2988" i="131"/>
  <c r="BN2988" i="131" s="1"/>
  <c r="AW2988" i="131"/>
  <c r="BM2988" i="131" s="1"/>
  <c r="AV2988" i="131"/>
  <c r="BL2988" i="131" s="1"/>
  <c r="AU2988" i="131"/>
  <c r="BK2988" i="131" s="1"/>
  <c r="AT2988" i="131"/>
  <c r="BJ2988" i="131" s="1"/>
  <c r="AS2988" i="131"/>
  <c r="BI2988" i="131" s="1"/>
  <c r="AR2988" i="131"/>
  <c r="BH2988" i="131" s="1"/>
  <c r="AQ2988" i="131"/>
  <c r="BG2988" i="131" s="1"/>
  <c r="AP2988" i="131"/>
  <c r="BF2988" i="131" s="1"/>
  <c r="AO2988" i="131"/>
  <c r="BE2988" i="131" s="1"/>
  <c r="AN2988" i="131"/>
  <c r="BD2988" i="131" s="1"/>
  <c r="AM2988" i="131"/>
  <c r="BC2988" i="131" s="1"/>
  <c r="AL2988" i="131"/>
  <c r="BB2988" i="131" s="1"/>
  <c r="AK2988" i="131"/>
  <c r="BA2988" i="131" s="1"/>
  <c r="BJ2987" i="131"/>
  <c r="AX2987" i="131"/>
  <c r="BN2987" i="131" s="1"/>
  <c r="AW2987" i="131"/>
  <c r="BM2987" i="131" s="1"/>
  <c r="AV2987" i="131"/>
  <c r="BL2987" i="131" s="1"/>
  <c r="AU2987" i="131"/>
  <c r="BK2987" i="131" s="1"/>
  <c r="AT2987" i="131"/>
  <c r="AS2987" i="131"/>
  <c r="BI2987" i="131" s="1"/>
  <c r="AR2987" i="131"/>
  <c r="BH2987" i="131" s="1"/>
  <c r="AQ2987" i="131"/>
  <c r="BG2987" i="131" s="1"/>
  <c r="AP2987" i="131"/>
  <c r="BF2987" i="131" s="1"/>
  <c r="AO2987" i="131"/>
  <c r="BE2987" i="131" s="1"/>
  <c r="AN2987" i="131"/>
  <c r="BD2987" i="131" s="1"/>
  <c r="AM2987" i="131"/>
  <c r="BC2987" i="131" s="1"/>
  <c r="AL2987" i="131"/>
  <c r="BB2987" i="131" s="1"/>
  <c r="AK2987" i="131"/>
  <c r="BA2987" i="131" s="1"/>
  <c r="AX2986" i="131"/>
  <c r="BN2986" i="131" s="1"/>
  <c r="AW2986" i="131"/>
  <c r="BM2986" i="131" s="1"/>
  <c r="AV2986" i="131"/>
  <c r="BL2986" i="131" s="1"/>
  <c r="AU2986" i="131"/>
  <c r="BK2986" i="131" s="1"/>
  <c r="AT2986" i="131"/>
  <c r="BJ2986" i="131" s="1"/>
  <c r="AS2986" i="131"/>
  <c r="BI2986" i="131" s="1"/>
  <c r="AR2986" i="131"/>
  <c r="BH2986" i="131" s="1"/>
  <c r="AQ2986" i="131"/>
  <c r="BG2986" i="131" s="1"/>
  <c r="AP2986" i="131"/>
  <c r="BF2986" i="131" s="1"/>
  <c r="AO2986" i="131"/>
  <c r="BE2986" i="131" s="1"/>
  <c r="AN2986" i="131"/>
  <c r="BD2986" i="131" s="1"/>
  <c r="AM2986" i="131"/>
  <c r="BC2986" i="131" s="1"/>
  <c r="AL2986" i="131"/>
  <c r="BB2986" i="131" s="1"/>
  <c r="AK2986" i="131"/>
  <c r="BA2986" i="131" s="1"/>
  <c r="AX2985" i="131"/>
  <c r="BN2985" i="131" s="1"/>
  <c r="AW2985" i="131"/>
  <c r="BM2985" i="131" s="1"/>
  <c r="AV2985" i="131"/>
  <c r="BL2985" i="131" s="1"/>
  <c r="AU2985" i="131"/>
  <c r="BK2985" i="131" s="1"/>
  <c r="AT2985" i="131"/>
  <c r="BJ2985" i="131" s="1"/>
  <c r="AS2985" i="131"/>
  <c r="BI2985" i="131" s="1"/>
  <c r="AR2985" i="131"/>
  <c r="BH2985" i="131" s="1"/>
  <c r="AQ2985" i="131"/>
  <c r="BG2985" i="131" s="1"/>
  <c r="AP2985" i="131"/>
  <c r="BF2985" i="131" s="1"/>
  <c r="AO2985" i="131"/>
  <c r="BE2985" i="131" s="1"/>
  <c r="AN2985" i="131"/>
  <c r="BD2985" i="131" s="1"/>
  <c r="AM2985" i="131"/>
  <c r="BC2985" i="131" s="1"/>
  <c r="AL2985" i="131"/>
  <c r="BB2985" i="131" s="1"/>
  <c r="AK2985" i="131"/>
  <c r="BA2985" i="131" s="1"/>
  <c r="AX2984" i="131"/>
  <c r="BN2984" i="131" s="1"/>
  <c r="AW2984" i="131"/>
  <c r="BM2984" i="131" s="1"/>
  <c r="AV2984" i="131"/>
  <c r="BL2984" i="131" s="1"/>
  <c r="AU2984" i="131"/>
  <c r="BK2984" i="131" s="1"/>
  <c r="AT2984" i="131"/>
  <c r="BJ2984" i="131" s="1"/>
  <c r="AS2984" i="131"/>
  <c r="BI2984" i="131" s="1"/>
  <c r="AR2984" i="131"/>
  <c r="BH2984" i="131" s="1"/>
  <c r="AQ2984" i="131"/>
  <c r="BG2984" i="131" s="1"/>
  <c r="AP2984" i="131"/>
  <c r="BF2984" i="131" s="1"/>
  <c r="AO2984" i="131"/>
  <c r="BE2984" i="131" s="1"/>
  <c r="AN2984" i="131"/>
  <c r="BD2984" i="131" s="1"/>
  <c r="AM2984" i="131"/>
  <c r="BC2984" i="131" s="1"/>
  <c r="AL2984" i="131"/>
  <c r="BB2984" i="131" s="1"/>
  <c r="AK2984" i="131"/>
  <c r="BA2984" i="131" s="1"/>
  <c r="AX2983" i="131"/>
  <c r="BN2983" i="131" s="1"/>
  <c r="AW2983" i="131"/>
  <c r="BM2983" i="131" s="1"/>
  <c r="AV2983" i="131"/>
  <c r="BL2983" i="131" s="1"/>
  <c r="AU2983" i="131"/>
  <c r="BK2983" i="131" s="1"/>
  <c r="AT2983" i="131"/>
  <c r="BJ2983" i="131" s="1"/>
  <c r="AS2983" i="131"/>
  <c r="BI2983" i="131" s="1"/>
  <c r="AR2983" i="131"/>
  <c r="BH2983" i="131" s="1"/>
  <c r="AQ2983" i="131"/>
  <c r="BG2983" i="131" s="1"/>
  <c r="AP2983" i="131"/>
  <c r="BF2983" i="131" s="1"/>
  <c r="AO2983" i="131"/>
  <c r="BE2983" i="131" s="1"/>
  <c r="AN2983" i="131"/>
  <c r="BD2983" i="131" s="1"/>
  <c r="AM2983" i="131"/>
  <c r="BC2983" i="131" s="1"/>
  <c r="AL2983" i="131"/>
  <c r="BB2983" i="131" s="1"/>
  <c r="AK2983" i="131"/>
  <c r="BA2983" i="131" s="1"/>
  <c r="AX2982" i="131"/>
  <c r="BN2982" i="131" s="1"/>
  <c r="AW2982" i="131"/>
  <c r="BM2982" i="131" s="1"/>
  <c r="AV2982" i="131"/>
  <c r="BL2982" i="131" s="1"/>
  <c r="AU2982" i="131"/>
  <c r="BK2982" i="131" s="1"/>
  <c r="AT2982" i="131"/>
  <c r="BJ2982" i="131" s="1"/>
  <c r="AS2982" i="131"/>
  <c r="BI2982" i="131" s="1"/>
  <c r="AR2982" i="131"/>
  <c r="BH2982" i="131" s="1"/>
  <c r="AQ2982" i="131"/>
  <c r="BG2982" i="131" s="1"/>
  <c r="AP2982" i="131"/>
  <c r="BF2982" i="131" s="1"/>
  <c r="AO2982" i="131"/>
  <c r="BE2982" i="131" s="1"/>
  <c r="AN2982" i="131"/>
  <c r="BD2982" i="131" s="1"/>
  <c r="AM2982" i="131"/>
  <c r="BC2982" i="131" s="1"/>
  <c r="AL2982" i="131"/>
  <c r="BB2982" i="131" s="1"/>
  <c r="AK2982" i="131"/>
  <c r="BA2982" i="131" s="1"/>
  <c r="AX2965" i="131"/>
  <c r="BN2965" i="131" s="1"/>
  <c r="AW2965" i="131"/>
  <c r="BM2965" i="131" s="1"/>
  <c r="AV2965" i="131"/>
  <c r="BL2965" i="131" s="1"/>
  <c r="AU2965" i="131"/>
  <c r="BK2965" i="131" s="1"/>
  <c r="AT2965" i="131"/>
  <c r="BJ2965" i="131" s="1"/>
  <c r="AS2965" i="131"/>
  <c r="BI2965" i="131" s="1"/>
  <c r="AR2965" i="131"/>
  <c r="BH2965" i="131" s="1"/>
  <c r="AQ2965" i="131"/>
  <c r="BG2965" i="131" s="1"/>
  <c r="AP2965" i="131"/>
  <c r="BF2965" i="131" s="1"/>
  <c r="AO2965" i="131"/>
  <c r="BE2965" i="131" s="1"/>
  <c r="AN2965" i="131"/>
  <c r="BD2965" i="131" s="1"/>
  <c r="AM2965" i="131"/>
  <c r="BC2965" i="131" s="1"/>
  <c r="AL2965" i="131"/>
  <c r="BB2965" i="131" s="1"/>
  <c r="AK2965" i="131"/>
  <c r="BA2965" i="131" s="1"/>
  <c r="AX2964" i="131"/>
  <c r="BN2964" i="131" s="1"/>
  <c r="AW2964" i="131"/>
  <c r="BM2964" i="131" s="1"/>
  <c r="AV2964" i="131"/>
  <c r="BL2964" i="131" s="1"/>
  <c r="AU2964" i="131"/>
  <c r="BK2964" i="131" s="1"/>
  <c r="AT2964" i="131"/>
  <c r="BJ2964" i="131" s="1"/>
  <c r="AS2964" i="131"/>
  <c r="BI2964" i="131" s="1"/>
  <c r="AR2964" i="131"/>
  <c r="BH2964" i="131" s="1"/>
  <c r="AQ2964" i="131"/>
  <c r="BG2964" i="131" s="1"/>
  <c r="AP2964" i="131"/>
  <c r="BF2964" i="131" s="1"/>
  <c r="AO2964" i="131"/>
  <c r="BE2964" i="131" s="1"/>
  <c r="AN2964" i="131"/>
  <c r="BD2964" i="131" s="1"/>
  <c r="AM2964" i="131"/>
  <c r="BC2964" i="131" s="1"/>
  <c r="AL2964" i="131"/>
  <c r="BB2964" i="131" s="1"/>
  <c r="AK2964" i="131"/>
  <c r="BA2964" i="131" s="1"/>
  <c r="AX2963" i="131"/>
  <c r="BN2963" i="131" s="1"/>
  <c r="AW2963" i="131"/>
  <c r="BM2963" i="131" s="1"/>
  <c r="AV2963" i="131"/>
  <c r="BL2963" i="131" s="1"/>
  <c r="AU2963" i="131"/>
  <c r="BK2963" i="131" s="1"/>
  <c r="AT2963" i="131"/>
  <c r="BJ2963" i="131" s="1"/>
  <c r="AS2963" i="131"/>
  <c r="BI2963" i="131" s="1"/>
  <c r="AR2963" i="131"/>
  <c r="BH2963" i="131" s="1"/>
  <c r="AQ2963" i="131"/>
  <c r="BG2963" i="131" s="1"/>
  <c r="AP2963" i="131"/>
  <c r="BF2963" i="131" s="1"/>
  <c r="AO2963" i="131"/>
  <c r="BE2963" i="131" s="1"/>
  <c r="AN2963" i="131"/>
  <c r="BD2963" i="131" s="1"/>
  <c r="AM2963" i="131"/>
  <c r="BC2963" i="131" s="1"/>
  <c r="AL2963" i="131"/>
  <c r="BB2963" i="131" s="1"/>
  <c r="AK2963" i="131"/>
  <c r="BA2963" i="131" s="1"/>
  <c r="AX2962" i="131"/>
  <c r="BN2962" i="131" s="1"/>
  <c r="AW2962" i="131"/>
  <c r="BM2962" i="131" s="1"/>
  <c r="AV2962" i="131"/>
  <c r="BL2962" i="131" s="1"/>
  <c r="AU2962" i="131"/>
  <c r="BK2962" i="131" s="1"/>
  <c r="AT2962" i="131"/>
  <c r="BJ2962" i="131" s="1"/>
  <c r="AS2962" i="131"/>
  <c r="BI2962" i="131" s="1"/>
  <c r="AR2962" i="131"/>
  <c r="BH2962" i="131" s="1"/>
  <c r="AQ2962" i="131"/>
  <c r="BG2962" i="131" s="1"/>
  <c r="AP2962" i="131"/>
  <c r="BF2962" i="131" s="1"/>
  <c r="AO2962" i="131"/>
  <c r="BE2962" i="131" s="1"/>
  <c r="AN2962" i="131"/>
  <c r="BD2962" i="131" s="1"/>
  <c r="AM2962" i="131"/>
  <c r="BC2962" i="131" s="1"/>
  <c r="AL2962" i="131"/>
  <c r="BB2962" i="131" s="1"/>
  <c r="AK2962" i="131"/>
  <c r="BA2962" i="131" s="1"/>
  <c r="AX2961" i="131"/>
  <c r="BN2961" i="131" s="1"/>
  <c r="AW2961" i="131"/>
  <c r="BM2961" i="131" s="1"/>
  <c r="AV2961" i="131"/>
  <c r="BL2961" i="131" s="1"/>
  <c r="AU2961" i="131"/>
  <c r="BK2961" i="131" s="1"/>
  <c r="AT2961" i="131"/>
  <c r="BJ2961" i="131" s="1"/>
  <c r="AS2961" i="131"/>
  <c r="BI2961" i="131" s="1"/>
  <c r="AR2961" i="131"/>
  <c r="BH2961" i="131" s="1"/>
  <c r="AQ2961" i="131"/>
  <c r="BG2961" i="131" s="1"/>
  <c r="AP2961" i="131"/>
  <c r="BF2961" i="131" s="1"/>
  <c r="AO2961" i="131"/>
  <c r="BE2961" i="131" s="1"/>
  <c r="AN2961" i="131"/>
  <c r="BD2961" i="131" s="1"/>
  <c r="AM2961" i="131"/>
  <c r="BC2961" i="131" s="1"/>
  <c r="AL2961" i="131"/>
  <c r="BB2961" i="131" s="1"/>
  <c r="AK2961" i="131"/>
  <c r="BA2961" i="131" s="1"/>
  <c r="AX2960" i="131"/>
  <c r="BN2960" i="131" s="1"/>
  <c r="AW2960" i="131"/>
  <c r="BM2960" i="131" s="1"/>
  <c r="AV2960" i="131"/>
  <c r="BL2960" i="131" s="1"/>
  <c r="AU2960" i="131"/>
  <c r="BK2960" i="131" s="1"/>
  <c r="AT2960" i="131"/>
  <c r="BJ2960" i="131" s="1"/>
  <c r="AS2960" i="131"/>
  <c r="BI2960" i="131" s="1"/>
  <c r="AR2960" i="131"/>
  <c r="BH2960" i="131" s="1"/>
  <c r="AQ2960" i="131"/>
  <c r="BG2960" i="131" s="1"/>
  <c r="AP2960" i="131"/>
  <c r="BF2960" i="131" s="1"/>
  <c r="AO2960" i="131"/>
  <c r="BE2960" i="131" s="1"/>
  <c r="AN2960" i="131"/>
  <c r="BD2960" i="131" s="1"/>
  <c r="AM2960" i="131"/>
  <c r="BC2960" i="131" s="1"/>
  <c r="AL2960" i="131"/>
  <c r="BB2960" i="131" s="1"/>
  <c r="AK2960" i="131"/>
  <c r="BA2960" i="131" s="1"/>
  <c r="AX2959" i="131"/>
  <c r="BN2959" i="131" s="1"/>
  <c r="AW2959" i="131"/>
  <c r="BM2959" i="131" s="1"/>
  <c r="AV2959" i="131"/>
  <c r="BL2959" i="131" s="1"/>
  <c r="AU2959" i="131"/>
  <c r="BK2959" i="131" s="1"/>
  <c r="AT2959" i="131"/>
  <c r="BJ2959" i="131" s="1"/>
  <c r="AS2959" i="131"/>
  <c r="BI2959" i="131" s="1"/>
  <c r="AR2959" i="131"/>
  <c r="BH2959" i="131" s="1"/>
  <c r="AQ2959" i="131"/>
  <c r="BG2959" i="131" s="1"/>
  <c r="AP2959" i="131"/>
  <c r="BF2959" i="131" s="1"/>
  <c r="AO2959" i="131"/>
  <c r="BE2959" i="131" s="1"/>
  <c r="AN2959" i="131"/>
  <c r="BD2959" i="131" s="1"/>
  <c r="AM2959" i="131"/>
  <c r="BC2959" i="131" s="1"/>
  <c r="AL2959" i="131"/>
  <c r="BB2959" i="131" s="1"/>
  <c r="AK2959" i="131"/>
  <c r="BA2959" i="131" s="1"/>
  <c r="AX2958" i="131"/>
  <c r="BN2958" i="131" s="1"/>
  <c r="AW2958" i="131"/>
  <c r="BM2958" i="131" s="1"/>
  <c r="AV2958" i="131"/>
  <c r="BL2958" i="131" s="1"/>
  <c r="AU2958" i="131"/>
  <c r="BK2958" i="131" s="1"/>
  <c r="AT2958" i="131"/>
  <c r="BJ2958" i="131" s="1"/>
  <c r="AS2958" i="131"/>
  <c r="BI2958" i="131" s="1"/>
  <c r="AR2958" i="131"/>
  <c r="BH2958" i="131" s="1"/>
  <c r="AQ2958" i="131"/>
  <c r="BG2958" i="131" s="1"/>
  <c r="AP2958" i="131"/>
  <c r="BF2958" i="131" s="1"/>
  <c r="AO2958" i="131"/>
  <c r="BE2958" i="131" s="1"/>
  <c r="AN2958" i="131"/>
  <c r="BD2958" i="131" s="1"/>
  <c r="AM2958" i="131"/>
  <c r="BC2958" i="131" s="1"/>
  <c r="AL2958" i="131"/>
  <c r="BB2958" i="131" s="1"/>
  <c r="AK2958" i="131"/>
  <c r="BA2958" i="131" s="1"/>
  <c r="BH2957" i="131"/>
  <c r="AX2957" i="131"/>
  <c r="BN2957" i="131" s="1"/>
  <c r="AW2957" i="131"/>
  <c r="BM2957" i="131" s="1"/>
  <c r="AV2957" i="131"/>
  <c r="BL2957" i="131" s="1"/>
  <c r="AU2957" i="131"/>
  <c r="BK2957" i="131" s="1"/>
  <c r="AT2957" i="131"/>
  <c r="BJ2957" i="131" s="1"/>
  <c r="AS2957" i="131"/>
  <c r="BI2957" i="131" s="1"/>
  <c r="AR2957" i="131"/>
  <c r="AQ2957" i="131"/>
  <c r="BG2957" i="131" s="1"/>
  <c r="AP2957" i="131"/>
  <c r="BF2957" i="131" s="1"/>
  <c r="AO2957" i="131"/>
  <c r="BE2957" i="131" s="1"/>
  <c r="AN2957" i="131"/>
  <c r="BD2957" i="131" s="1"/>
  <c r="AM2957" i="131"/>
  <c r="BC2957" i="131" s="1"/>
  <c r="AL2957" i="131"/>
  <c r="BB2957" i="131" s="1"/>
  <c r="AK2957" i="131"/>
  <c r="BA2957" i="131" s="1"/>
  <c r="AX2956" i="131"/>
  <c r="BN2956" i="131" s="1"/>
  <c r="AW2956" i="131"/>
  <c r="BM2956" i="131" s="1"/>
  <c r="AV2956" i="131"/>
  <c r="BL2956" i="131" s="1"/>
  <c r="AU2956" i="131"/>
  <c r="BK2956" i="131" s="1"/>
  <c r="AT2956" i="131"/>
  <c r="BJ2956" i="131" s="1"/>
  <c r="AS2956" i="131"/>
  <c r="BI2956" i="131" s="1"/>
  <c r="AR2956" i="131"/>
  <c r="BH2956" i="131" s="1"/>
  <c r="AQ2956" i="131"/>
  <c r="BG2956" i="131" s="1"/>
  <c r="AP2956" i="131"/>
  <c r="BF2956" i="131" s="1"/>
  <c r="AO2956" i="131"/>
  <c r="BE2956" i="131" s="1"/>
  <c r="AN2956" i="131"/>
  <c r="BD2956" i="131" s="1"/>
  <c r="AM2956" i="131"/>
  <c r="BC2956" i="131" s="1"/>
  <c r="AL2956" i="131"/>
  <c r="BB2956" i="131" s="1"/>
  <c r="AK2956" i="131"/>
  <c r="BA2956" i="131" s="1"/>
  <c r="AX2955" i="131"/>
  <c r="BN2955" i="131" s="1"/>
  <c r="AW2955" i="131"/>
  <c r="BM2955" i="131" s="1"/>
  <c r="AV2955" i="131"/>
  <c r="BL2955" i="131" s="1"/>
  <c r="AU2955" i="131"/>
  <c r="BK2955" i="131" s="1"/>
  <c r="AT2955" i="131"/>
  <c r="BJ2955" i="131" s="1"/>
  <c r="AS2955" i="131"/>
  <c r="BI2955" i="131" s="1"/>
  <c r="AR2955" i="131"/>
  <c r="BH2955" i="131" s="1"/>
  <c r="AQ2955" i="131"/>
  <c r="BG2955" i="131" s="1"/>
  <c r="AP2955" i="131"/>
  <c r="BF2955" i="131" s="1"/>
  <c r="AO2955" i="131"/>
  <c r="BE2955" i="131" s="1"/>
  <c r="AN2955" i="131"/>
  <c r="BD2955" i="131" s="1"/>
  <c r="AM2955" i="131"/>
  <c r="BC2955" i="131" s="1"/>
  <c r="AL2955" i="131"/>
  <c r="BB2955" i="131" s="1"/>
  <c r="AK2955" i="131"/>
  <c r="BA2955" i="131" s="1"/>
  <c r="AX2954" i="131"/>
  <c r="BN2954" i="131" s="1"/>
  <c r="AW2954" i="131"/>
  <c r="BM2954" i="131" s="1"/>
  <c r="AV2954" i="131"/>
  <c r="BL2954" i="131" s="1"/>
  <c r="AU2954" i="131"/>
  <c r="BK2954" i="131" s="1"/>
  <c r="AT2954" i="131"/>
  <c r="BJ2954" i="131" s="1"/>
  <c r="AS2954" i="131"/>
  <c r="BI2954" i="131" s="1"/>
  <c r="AR2954" i="131"/>
  <c r="BH2954" i="131" s="1"/>
  <c r="AQ2954" i="131"/>
  <c r="BG2954" i="131" s="1"/>
  <c r="AP2954" i="131"/>
  <c r="BF2954" i="131" s="1"/>
  <c r="AO2954" i="131"/>
  <c r="BE2954" i="131" s="1"/>
  <c r="AN2954" i="131"/>
  <c r="BD2954" i="131" s="1"/>
  <c r="AM2954" i="131"/>
  <c r="BC2954" i="131" s="1"/>
  <c r="AL2954" i="131"/>
  <c r="BB2954" i="131" s="1"/>
  <c r="AK2954" i="131"/>
  <c r="BA2954" i="131" s="1"/>
  <c r="AX2953" i="131"/>
  <c r="BN2953" i="131" s="1"/>
  <c r="AW2953" i="131"/>
  <c r="BM2953" i="131" s="1"/>
  <c r="AV2953" i="131"/>
  <c r="BL2953" i="131" s="1"/>
  <c r="AU2953" i="131"/>
  <c r="BK2953" i="131" s="1"/>
  <c r="AT2953" i="131"/>
  <c r="BJ2953" i="131" s="1"/>
  <c r="AS2953" i="131"/>
  <c r="BI2953" i="131" s="1"/>
  <c r="AR2953" i="131"/>
  <c r="BH2953" i="131" s="1"/>
  <c r="AQ2953" i="131"/>
  <c r="BG2953" i="131" s="1"/>
  <c r="AP2953" i="131"/>
  <c r="BF2953" i="131" s="1"/>
  <c r="AO2953" i="131"/>
  <c r="BE2953" i="131" s="1"/>
  <c r="AN2953" i="131"/>
  <c r="BD2953" i="131" s="1"/>
  <c r="AM2953" i="131"/>
  <c r="BC2953" i="131" s="1"/>
  <c r="AL2953" i="131"/>
  <c r="BB2953" i="131" s="1"/>
  <c r="AK2953" i="131"/>
  <c r="BA2953" i="131" s="1"/>
  <c r="AX2952" i="131"/>
  <c r="BN2952" i="131" s="1"/>
  <c r="AW2952" i="131"/>
  <c r="BM2952" i="131" s="1"/>
  <c r="AV2952" i="131"/>
  <c r="BL2952" i="131" s="1"/>
  <c r="AU2952" i="131"/>
  <c r="BK2952" i="131" s="1"/>
  <c r="AT2952" i="131"/>
  <c r="BJ2952" i="131" s="1"/>
  <c r="AS2952" i="131"/>
  <c r="BI2952" i="131" s="1"/>
  <c r="AR2952" i="131"/>
  <c r="BH2952" i="131" s="1"/>
  <c r="AQ2952" i="131"/>
  <c r="BG2952" i="131" s="1"/>
  <c r="AP2952" i="131"/>
  <c r="BF2952" i="131" s="1"/>
  <c r="AO2952" i="131"/>
  <c r="BE2952" i="131" s="1"/>
  <c r="AN2952" i="131"/>
  <c r="BD2952" i="131" s="1"/>
  <c r="AM2952" i="131"/>
  <c r="BC2952" i="131" s="1"/>
  <c r="AL2952" i="131"/>
  <c r="BB2952" i="131" s="1"/>
  <c r="AK2952" i="131"/>
  <c r="BA2952" i="131" s="1"/>
  <c r="AX2935" i="131"/>
  <c r="BN2935" i="131" s="1"/>
  <c r="AW2935" i="131"/>
  <c r="BM2935" i="131" s="1"/>
  <c r="AV2935" i="131"/>
  <c r="BL2935" i="131" s="1"/>
  <c r="AU2935" i="131"/>
  <c r="BK2935" i="131" s="1"/>
  <c r="AT2935" i="131"/>
  <c r="BJ2935" i="131" s="1"/>
  <c r="AS2935" i="131"/>
  <c r="BI2935" i="131" s="1"/>
  <c r="AR2935" i="131"/>
  <c r="BH2935" i="131" s="1"/>
  <c r="AQ2935" i="131"/>
  <c r="BG2935" i="131" s="1"/>
  <c r="AP2935" i="131"/>
  <c r="BF2935" i="131" s="1"/>
  <c r="AO2935" i="131"/>
  <c r="BE2935" i="131" s="1"/>
  <c r="AN2935" i="131"/>
  <c r="BD2935" i="131" s="1"/>
  <c r="AM2935" i="131"/>
  <c r="BC2935" i="131" s="1"/>
  <c r="AL2935" i="131"/>
  <c r="BB2935" i="131" s="1"/>
  <c r="AK2935" i="131"/>
  <c r="BA2935" i="131" s="1"/>
  <c r="AX2934" i="131"/>
  <c r="BN2934" i="131" s="1"/>
  <c r="AW2934" i="131"/>
  <c r="BM2934" i="131" s="1"/>
  <c r="AV2934" i="131"/>
  <c r="BL2934" i="131" s="1"/>
  <c r="AU2934" i="131"/>
  <c r="BK2934" i="131" s="1"/>
  <c r="AT2934" i="131"/>
  <c r="BJ2934" i="131" s="1"/>
  <c r="AS2934" i="131"/>
  <c r="BI2934" i="131" s="1"/>
  <c r="AR2934" i="131"/>
  <c r="BH2934" i="131" s="1"/>
  <c r="AQ2934" i="131"/>
  <c r="BG2934" i="131" s="1"/>
  <c r="AP2934" i="131"/>
  <c r="BF2934" i="131" s="1"/>
  <c r="AO2934" i="131"/>
  <c r="BE2934" i="131" s="1"/>
  <c r="AN2934" i="131"/>
  <c r="BD2934" i="131" s="1"/>
  <c r="AM2934" i="131"/>
  <c r="BC2934" i="131" s="1"/>
  <c r="AL2934" i="131"/>
  <c r="BB2934" i="131" s="1"/>
  <c r="AK2934" i="131"/>
  <c r="BA2934" i="131" s="1"/>
  <c r="BE2933" i="131"/>
  <c r="AX2933" i="131"/>
  <c r="BN2933" i="131" s="1"/>
  <c r="AW2933" i="131"/>
  <c r="BM2933" i="131" s="1"/>
  <c r="AV2933" i="131"/>
  <c r="BL2933" i="131" s="1"/>
  <c r="AU2933" i="131"/>
  <c r="BK2933" i="131" s="1"/>
  <c r="AT2933" i="131"/>
  <c r="BJ2933" i="131" s="1"/>
  <c r="AS2933" i="131"/>
  <c r="BI2933" i="131" s="1"/>
  <c r="AR2933" i="131"/>
  <c r="BH2933" i="131" s="1"/>
  <c r="AQ2933" i="131"/>
  <c r="BG2933" i="131" s="1"/>
  <c r="AP2933" i="131"/>
  <c r="BF2933" i="131" s="1"/>
  <c r="AO2933" i="131"/>
  <c r="AN2933" i="131"/>
  <c r="BD2933" i="131" s="1"/>
  <c r="AM2933" i="131"/>
  <c r="BC2933" i="131" s="1"/>
  <c r="AL2933" i="131"/>
  <c r="BB2933" i="131" s="1"/>
  <c r="AK2933" i="131"/>
  <c r="BA2933" i="131" s="1"/>
  <c r="AX2932" i="131"/>
  <c r="BN2932" i="131" s="1"/>
  <c r="AW2932" i="131"/>
  <c r="BM2932" i="131" s="1"/>
  <c r="AV2932" i="131"/>
  <c r="BL2932" i="131" s="1"/>
  <c r="AU2932" i="131"/>
  <c r="BK2932" i="131" s="1"/>
  <c r="AT2932" i="131"/>
  <c r="BJ2932" i="131" s="1"/>
  <c r="AS2932" i="131"/>
  <c r="BI2932" i="131" s="1"/>
  <c r="AR2932" i="131"/>
  <c r="BH2932" i="131" s="1"/>
  <c r="AQ2932" i="131"/>
  <c r="BG2932" i="131" s="1"/>
  <c r="AP2932" i="131"/>
  <c r="BF2932" i="131" s="1"/>
  <c r="AO2932" i="131"/>
  <c r="BE2932" i="131" s="1"/>
  <c r="AN2932" i="131"/>
  <c r="BD2932" i="131" s="1"/>
  <c r="AM2932" i="131"/>
  <c r="BC2932" i="131" s="1"/>
  <c r="AL2932" i="131"/>
  <c r="BB2932" i="131" s="1"/>
  <c r="AK2932" i="131"/>
  <c r="BA2932" i="131" s="1"/>
  <c r="AX2931" i="131"/>
  <c r="BN2931" i="131" s="1"/>
  <c r="AW2931" i="131"/>
  <c r="BM2931" i="131" s="1"/>
  <c r="AV2931" i="131"/>
  <c r="BL2931" i="131" s="1"/>
  <c r="AU2931" i="131"/>
  <c r="BK2931" i="131" s="1"/>
  <c r="AT2931" i="131"/>
  <c r="BJ2931" i="131" s="1"/>
  <c r="AS2931" i="131"/>
  <c r="BI2931" i="131" s="1"/>
  <c r="AR2931" i="131"/>
  <c r="BH2931" i="131" s="1"/>
  <c r="AQ2931" i="131"/>
  <c r="BG2931" i="131" s="1"/>
  <c r="AP2931" i="131"/>
  <c r="BF2931" i="131" s="1"/>
  <c r="AO2931" i="131"/>
  <c r="BE2931" i="131" s="1"/>
  <c r="AN2931" i="131"/>
  <c r="BD2931" i="131" s="1"/>
  <c r="AM2931" i="131"/>
  <c r="BC2931" i="131" s="1"/>
  <c r="AL2931" i="131"/>
  <c r="BB2931" i="131" s="1"/>
  <c r="AK2931" i="131"/>
  <c r="BA2931" i="131" s="1"/>
  <c r="AX2930" i="131"/>
  <c r="BN2930" i="131" s="1"/>
  <c r="AW2930" i="131"/>
  <c r="BM2930" i="131" s="1"/>
  <c r="AV2930" i="131"/>
  <c r="BL2930" i="131" s="1"/>
  <c r="AU2930" i="131"/>
  <c r="BK2930" i="131" s="1"/>
  <c r="AT2930" i="131"/>
  <c r="BJ2930" i="131" s="1"/>
  <c r="AS2930" i="131"/>
  <c r="BI2930" i="131" s="1"/>
  <c r="AR2930" i="131"/>
  <c r="BH2930" i="131" s="1"/>
  <c r="AQ2930" i="131"/>
  <c r="BG2930" i="131" s="1"/>
  <c r="AP2930" i="131"/>
  <c r="BF2930" i="131" s="1"/>
  <c r="AO2930" i="131"/>
  <c r="BE2930" i="131" s="1"/>
  <c r="AN2930" i="131"/>
  <c r="BD2930" i="131" s="1"/>
  <c r="AM2930" i="131"/>
  <c r="BC2930" i="131" s="1"/>
  <c r="AL2930" i="131"/>
  <c r="BB2930" i="131" s="1"/>
  <c r="AK2930" i="131"/>
  <c r="BA2930" i="131" s="1"/>
  <c r="AX2929" i="131"/>
  <c r="BN2929" i="131" s="1"/>
  <c r="AW2929" i="131"/>
  <c r="BM2929" i="131" s="1"/>
  <c r="AV2929" i="131"/>
  <c r="BL2929" i="131" s="1"/>
  <c r="AU2929" i="131"/>
  <c r="BK2929" i="131" s="1"/>
  <c r="AT2929" i="131"/>
  <c r="BJ2929" i="131" s="1"/>
  <c r="AS2929" i="131"/>
  <c r="BI2929" i="131" s="1"/>
  <c r="AR2929" i="131"/>
  <c r="BH2929" i="131" s="1"/>
  <c r="AQ2929" i="131"/>
  <c r="BG2929" i="131" s="1"/>
  <c r="AP2929" i="131"/>
  <c r="BF2929" i="131" s="1"/>
  <c r="AO2929" i="131"/>
  <c r="BE2929" i="131" s="1"/>
  <c r="AN2929" i="131"/>
  <c r="BD2929" i="131" s="1"/>
  <c r="AM2929" i="131"/>
  <c r="BC2929" i="131" s="1"/>
  <c r="AL2929" i="131"/>
  <c r="BB2929" i="131" s="1"/>
  <c r="AK2929" i="131"/>
  <c r="BA2929" i="131" s="1"/>
  <c r="AX2928" i="131"/>
  <c r="BN2928" i="131" s="1"/>
  <c r="AW2928" i="131"/>
  <c r="BM2928" i="131" s="1"/>
  <c r="AV2928" i="131"/>
  <c r="BL2928" i="131" s="1"/>
  <c r="AU2928" i="131"/>
  <c r="BK2928" i="131" s="1"/>
  <c r="AT2928" i="131"/>
  <c r="BJ2928" i="131" s="1"/>
  <c r="AS2928" i="131"/>
  <c r="BI2928" i="131" s="1"/>
  <c r="AR2928" i="131"/>
  <c r="BH2928" i="131" s="1"/>
  <c r="AQ2928" i="131"/>
  <c r="BG2928" i="131" s="1"/>
  <c r="AP2928" i="131"/>
  <c r="BF2928" i="131" s="1"/>
  <c r="AO2928" i="131"/>
  <c r="BE2928" i="131" s="1"/>
  <c r="AN2928" i="131"/>
  <c r="BD2928" i="131" s="1"/>
  <c r="AM2928" i="131"/>
  <c r="BC2928" i="131" s="1"/>
  <c r="AL2928" i="131"/>
  <c r="BB2928" i="131" s="1"/>
  <c r="AK2928" i="131"/>
  <c r="BA2928" i="131" s="1"/>
  <c r="BF2927" i="131"/>
  <c r="AX2927" i="131"/>
  <c r="BN2927" i="131" s="1"/>
  <c r="AW2927" i="131"/>
  <c r="BM2927" i="131" s="1"/>
  <c r="AV2927" i="131"/>
  <c r="BL2927" i="131" s="1"/>
  <c r="AU2927" i="131"/>
  <c r="BK2927" i="131" s="1"/>
  <c r="AT2927" i="131"/>
  <c r="BJ2927" i="131" s="1"/>
  <c r="AS2927" i="131"/>
  <c r="BI2927" i="131" s="1"/>
  <c r="AR2927" i="131"/>
  <c r="BH2927" i="131" s="1"/>
  <c r="AQ2927" i="131"/>
  <c r="BG2927" i="131" s="1"/>
  <c r="AP2927" i="131"/>
  <c r="AO2927" i="131"/>
  <c r="BE2927" i="131" s="1"/>
  <c r="AN2927" i="131"/>
  <c r="BD2927" i="131" s="1"/>
  <c r="AM2927" i="131"/>
  <c r="BC2927" i="131" s="1"/>
  <c r="AL2927" i="131"/>
  <c r="BB2927" i="131" s="1"/>
  <c r="AK2927" i="131"/>
  <c r="BA2927" i="131" s="1"/>
  <c r="BB2926" i="131"/>
  <c r="AX2926" i="131"/>
  <c r="BN2926" i="131" s="1"/>
  <c r="AW2926" i="131"/>
  <c r="BM2926" i="131" s="1"/>
  <c r="AV2926" i="131"/>
  <c r="BL2926" i="131" s="1"/>
  <c r="AU2926" i="131"/>
  <c r="BK2926" i="131" s="1"/>
  <c r="AT2926" i="131"/>
  <c r="BJ2926" i="131" s="1"/>
  <c r="AS2926" i="131"/>
  <c r="BI2926" i="131" s="1"/>
  <c r="AR2926" i="131"/>
  <c r="BH2926" i="131" s="1"/>
  <c r="AQ2926" i="131"/>
  <c r="BG2926" i="131" s="1"/>
  <c r="AP2926" i="131"/>
  <c r="BF2926" i="131" s="1"/>
  <c r="AO2926" i="131"/>
  <c r="BE2926" i="131" s="1"/>
  <c r="AN2926" i="131"/>
  <c r="BD2926" i="131" s="1"/>
  <c r="AM2926" i="131"/>
  <c r="BC2926" i="131" s="1"/>
  <c r="AL2926" i="131"/>
  <c r="AK2926" i="131"/>
  <c r="BA2926" i="131" s="1"/>
  <c r="AX2925" i="131"/>
  <c r="BN2925" i="131" s="1"/>
  <c r="AW2925" i="131"/>
  <c r="BM2925" i="131" s="1"/>
  <c r="AV2925" i="131"/>
  <c r="BL2925" i="131" s="1"/>
  <c r="AU2925" i="131"/>
  <c r="BK2925" i="131" s="1"/>
  <c r="AT2925" i="131"/>
  <c r="BJ2925" i="131" s="1"/>
  <c r="AS2925" i="131"/>
  <c r="BI2925" i="131" s="1"/>
  <c r="AR2925" i="131"/>
  <c r="BH2925" i="131" s="1"/>
  <c r="AQ2925" i="131"/>
  <c r="BG2925" i="131" s="1"/>
  <c r="AP2925" i="131"/>
  <c r="BF2925" i="131" s="1"/>
  <c r="AO2925" i="131"/>
  <c r="BE2925" i="131" s="1"/>
  <c r="AN2925" i="131"/>
  <c r="BD2925" i="131" s="1"/>
  <c r="AM2925" i="131"/>
  <c r="BC2925" i="131" s="1"/>
  <c r="AL2925" i="131"/>
  <c r="BB2925" i="131" s="1"/>
  <c r="AK2925" i="131"/>
  <c r="BA2925" i="131" s="1"/>
  <c r="BI2924" i="131"/>
  <c r="AX2924" i="131"/>
  <c r="BN2924" i="131" s="1"/>
  <c r="AW2924" i="131"/>
  <c r="BM2924" i="131" s="1"/>
  <c r="AV2924" i="131"/>
  <c r="BL2924" i="131" s="1"/>
  <c r="AU2924" i="131"/>
  <c r="BK2924" i="131" s="1"/>
  <c r="AT2924" i="131"/>
  <c r="BJ2924" i="131" s="1"/>
  <c r="AS2924" i="131"/>
  <c r="AR2924" i="131"/>
  <c r="BH2924" i="131" s="1"/>
  <c r="AQ2924" i="131"/>
  <c r="BG2924" i="131" s="1"/>
  <c r="AP2924" i="131"/>
  <c r="BF2924" i="131" s="1"/>
  <c r="AO2924" i="131"/>
  <c r="BE2924" i="131" s="1"/>
  <c r="AN2924" i="131"/>
  <c r="BD2924" i="131" s="1"/>
  <c r="AM2924" i="131"/>
  <c r="BC2924" i="131" s="1"/>
  <c r="AL2924" i="131"/>
  <c r="BB2924" i="131" s="1"/>
  <c r="AK2924" i="131"/>
  <c r="BA2924" i="131" s="1"/>
  <c r="AX2923" i="131"/>
  <c r="BN2923" i="131" s="1"/>
  <c r="AW2923" i="131"/>
  <c r="BM2923" i="131" s="1"/>
  <c r="AV2923" i="131"/>
  <c r="BL2923" i="131" s="1"/>
  <c r="AU2923" i="131"/>
  <c r="BK2923" i="131" s="1"/>
  <c r="AT2923" i="131"/>
  <c r="BJ2923" i="131" s="1"/>
  <c r="AS2923" i="131"/>
  <c r="BI2923" i="131" s="1"/>
  <c r="AR2923" i="131"/>
  <c r="BH2923" i="131" s="1"/>
  <c r="AQ2923" i="131"/>
  <c r="BG2923" i="131" s="1"/>
  <c r="AP2923" i="131"/>
  <c r="BF2923" i="131" s="1"/>
  <c r="AO2923" i="131"/>
  <c r="BE2923" i="131" s="1"/>
  <c r="AN2923" i="131"/>
  <c r="BD2923" i="131" s="1"/>
  <c r="AM2923" i="131"/>
  <c r="BC2923" i="131" s="1"/>
  <c r="AL2923" i="131"/>
  <c r="BB2923" i="131" s="1"/>
  <c r="AK2923" i="131"/>
  <c r="BA2923" i="131" s="1"/>
  <c r="AX2922" i="131"/>
  <c r="BN2922" i="131" s="1"/>
  <c r="AW2922" i="131"/>
  <c r="BM2922" i="131" s="1"/>
  <c r="AV2922" i="131"/>
  <c r="BL2922" i="131" s="1"/>
  <c r="AU2922" i="131"/>
  <c r="BK2922" i="131" s="1"/>
  <c r="AT2922" i="131"/>
  <c r="BJ2922" i="131" s="1"/>
  <c r="AS2922" i="131"/>
  <c r="BI2922" i="131" s="1"/>
  <c r="AR2922" i="131"/>
  <c r="BH2922" i="131" s="1"/>
  <c r="AQ2922" i="131"/>
  <c r="BG2922" i="131" s="1"/>
  <c r="AP2922" i="131"/>
  <c r="BF2922" i="131" s="1"/>
  <c r="AO2922" i="131"/>
  <c r="BE2922" i="131" s="1"/>
  <c r="AN2922" i="131"/>
  <c r="BD2922" i="131" s="1"/>
  <c r="AM2922" i="131"/>
  <c r="BC2922" i="131" s="1"/>
  <c r="AL2922" i="131"/>
  <c r="BB2922" i="131" s="1"/>
  <c r="AK2922" i="131"/>
  <c r="BA2922" i="131" s="1"/>
  <c r="BF2905" i="131"/>
  <c r="AX2905" i="131"/>
  <c r="BN2905" i="131" s="1"/>
  <c r="AW2905" i="131"/>
  <c r="BM2905" i="131" s="1"/>
  <c r="AV2905" i="131"/>
  <c r="BL2905" i="131" s="1"/>
  <c r="AU2905" i="131"/>
  <c r="BK2905" i="131" s="1"/>
  <c r="AT2905" i="131"/>
  <c r="BJ2905" i="131" s="1"/>
  <c r="AS2905" i="131"/>
  <c r="BI2905" i="131" s="1"/>
  <c r="AR2905" i="131"/>
  <c r="BH2905" i="131" s="1"/>
  <c r="AQ2905" i="131"/>
  <c r="BG2905" i="131" s="1"/>
  <c r="AP2905" i="131"/>
  <c r="AO2905" i="131"/>
  <c r="BE2905" i="131" s="1"/>
  <c r="AN2905" i="131"/>
  <c r="BD2905" i="131" s="1"/>
  <c r="AM2905" i="131"/>
  <c r="BC2905" i="131" s="1"/>
  <c r="AL2905" i="131"/>
  <c r="BB2905" i="131" s="1"/>
  <c r="AK2905" i="131"/>
  <c r="BA2905" i="131" s="1"/>
  <c r="AX2904" i="131"/>
  <c r="BN2904" i="131" s="1"/>
  <c r="AW2904" i="131"/>
  <c r="BM2904" i="131" s="1"/>
  <c r="AV2904" i="131"/>
  <c r="BL2904" i="131" s="1"/>
  <c r="AU2904" i="131"/>
  <c r="BK2904" i="131" s="1"/>
  <c r="AT2904" i="131"/>
  <c r="BJ2904" i="131" s="1"/>
  <c r="AS2904" i="131"/>
  <c r="BI2904" i="131" s="1"/>
  <c r="AR2904" i="131"/>
  <c r="BH2904" i="131" s="1"/>
  <c r="AQ2904" i="131"/>
  <c r="BG2904" i="131" s="1"/>
  <c r="AP2904" i="131"/>
  <c r="BF2904" i="131" s="1"/>
  <c r="AO2904" i="131"/>
  <c r="BE2904" i="131" s="1"/>
  <c r="AN2904" i="131"/>
  <c r="BD2904" i="131" s="1"/>
  <c r="AM2904" i="131"/>
  <c r="BC2904" i="131" s="1"/>
  <c r="AL2904" i="131"/>
  <c r="BB2904" i="131" s="1"/>
  <c r="AK2904" i="131"/>
  <c r="BA2904" i="131" s="1"/>
  <c r="AX2903" i="131"/>
  <c r="BN2903" i="131" s="1"/>
  <c r="AW2903" i="131"/>
  <c r="BM2903" i="131" s="1"/>
  <c r="AV2903" i="131"/>
  <c r="BL2903" i="131" s="1"/>
  <c r="AU2903" i="131"/>
  <c r="BK2903" i="131" s="1"/>
  <c r="AT2903" i="131"/>
  <c r="BJ2903" i="131" s="1"/>
  <c r="AS2903" i="131"/>
  <c r="BI2903" i="131" s="1"/>
  <c r="AR2903" i="131"/>
  <c r="BH2903" i="131" s="1"/>
  <c r="AQ2903" i="131"/>
  <c r="BG2903" i="131" s="1"/>
  <c r="AP2903" i="131"/>
  <c r="BF2903" i="131" s="1"/>
  <c r="AO2903" i="131"/>
  <c r="BE2903" i="131" s="1"/>
  <c r="AN2903" i="131"/>
  <c r="BD2903" i="131" s="1"/>
  <c r="AM2903" i="131"/>
  <c r="BC2903" i="131" s="1"/>
  <c r="AL2903" i="131"/>
  <c r="BB2903" i="131" s="1"/>
  <c r="AK2903" i="131"/>
  <c r="BA2903" i="131" s="1"/>
  <c r="AX2902" i="131"/>
  <c r="BN2902" i="131" s="1"/>
  <c r="AW2902" i="131"/>
  <c r="BM2902" i="131" s="1"/>
  <c r="AV2902" i="131"/>
  <c r="BL2902" i="131" s="1"/>
  <c r="AU2902" i="131"/>
  <c r="BK2902" i="131" s="1"/>
  <c r="AT2902" i="131"/>
  <c r="BJ2902" i="131" s="1"/>
  <c r="AS2902" i="131"/>
  <c r="BI2902" i="131" s="1"/>
  <c r="AR2902" i="131"/>
  <c r="BH2902" i="131" s="1"/>
  <c r="AQ2902" i="131"/>
  <c r="BG2902" i="131" s="1"/>
  <c r="AP2902" i="131"/>
  <c r="BF2902" i="131" s="1"/>
  <c r="AO2902" i="131"/>
  <c r="BE2902" i="131" s="1"/>
  <c r="AN2902" i="131"/>
  <c r="BD2902" i="131" s="1"/>
  <c r="AM2902" i="131"/>
  <c r="BC2902" i="131" s="1"/>
  <c r="AL2902" i="131"/>
  <c r="BB2902" i="131" s="1"/>
  <c r="AK2902" i="131"/>
  <c r="BA2902" i="131" s="1"/>
  <c r="AX2901" i="131"/>
  <c r="BN2901" i="131" s="1"/>
  <c r="AW2901" i="131"/>
  <c r="BM2901" i="131" s="1"/>
  <c r="AV2901" i="131"/>
  <c r="BL2901" i="131" s="1"/>
  <c r="AU2901" i="131"/>
  <c r="BK2901" i="131" s="1"/>
  <c r="AT2901" i="131"/>
  <c r="BJ2901" i="131" s="1"/>
  <c r="AS2901" i="131"/>
  <c r="BI2901" i="131" s="1"/>
  <c r="AR2901" i="131"/>
  <c r="BH2901" i="131" s="1"/>
  <c r="AQ2901" i="131"/>
  <c r="BG2901" i="131" s="1"/>
  <c r="AP2901" i="131"/>
  <c r="BF2901" i="131" s="1"/>
  <c r="AO2901" i="131"/>
  <c r="BE2901" i="131" s="1"/>
  <c r="AN2901" i="131"/>
  <c r="BD2901" i="131" s="1"/>
  <c r="AM2901" i="131"/>
  <c r="BC2901" i="131" s="1"/>
  <c r="AL2901" i="131"/>
  <c r="BB2901" i="131" s="1"/>
  <c r="AK2901" i="131"/>
  <c r="BA2901" i="131" s="1"/>
  <c r="AX2900" i="131"/>
  <c r="BN2900" i="131" s="1"/>
  <c r="AW2900" i="131"/>
  <c r="BM2900" i="131" s="1"/>
  <c r="AV2900" i="131"/>
  <c r="BL2900" i="131" s="1"/>
  <c r="AU2900" i="131"/>
  <c r="BK2900" i="131" s="1"/>
  <c r="AT2900" i="131"/>
  <c r="BJ2900" i="131" s="1"/>
  <c r="AS2900" i="131"/>
  <c r="BI2900" i="131" s="1"/>
  <c r="AR2900" i="131"/>
  <c r="BH2900" i="131" s="1"/>
  <c r="AQ2900" i="131"/>
  <c r="BG2900" i="131" s="1"/>
  <c r="AP2900" i="131"/>
  <c r="BF2900" i="131" s="1"/>
  <c r="AO2900" i="131"/>
  <c r="BE2900" i="131" s="1"/>
  <c r="AN2900" i="131"/>
  <c r="BD2900" i="131" s="1"/>
  <c r="AM2900" i="131"/>
  <c r="BC2900" i="131" s="1"/>
  <c r="AL2900" i="131"/>
  <c r="BB2900" i="131" s="1"/>
  <c r="AK2900" i="131"/>
  <c r="BA2900" i="131" s="1"/>
  <c r="AX2899" i="131"/>
  <c r="BN2899" i="131" s="1"/>
  <c r="AW2899" i="131"/>
  <c r="BM2899" i="131" s="1"/>
  <c r="AV2899" i="131"/>
  <c r="BL2899" i="131" s="1"/>
  <c r="AU2899" i="131"/>
  <c r="BK2899" i="131" s="1"/>
  <c r="AT2899" i="131"/>
  <c r="BJ2899" i="131" s="1"/>
  <c r="AS2899" i="131"/>
  <c r="BI2899" i="131" s="1"/>
  <c r="AR2899" i="131"/>
  <c r="BH2899" i="131" s="1"/>
  <c r="AQ2899" i="131"/>
  <c r="BG2899" i="131" s="1"/>
  <c r="AP2899" i="131"/>
  <c r="BF2899" i="131" s="1"/>
  <c r="AO2899" i="131"/>
  <c r="BE2899" i="131" s="1"/>
  <c r="AN2899" i="131"/>
  <c r="BD2899" i="131" s="1"/>
  <c r="AM2899" i="131"/>
  <c r="BC2899" i="131" s="1"/>
  <c r="AL2899" i="131"/>
  <c r="BB2899" i="131" s="1"/>
  <c r="AK2899" i="131"/>
  <c r="BA2899" i="131" s="1"/>
  <c r="AX2898" i="131"/>
  <c r="BN2898" i="131" s="1"/>
  <c r="AW2898" i="131"/>
  <c r="BM2898" i="131" s="1"/>
  <c r="AV2898" i="131"/>
  <c r="BL2898" i="131" s="1"/>
  <c r="AU2898" i="131"/>
  <c r="BK2898" i="131" s="1"/>
  <c r="AT2898" i="131"/>
  <c r="BJ2898" i="131" s="1"/>
  <c r="AS2898" i="131"/>
  <c r="BI2898" i="131" s="1"/>
  <c r="AR2898" i="131"/>
  <c r="BH2898" i="131" s="1"/>
  <c r="AQ2898" i="131"/>
  <c r="BG2898" i="131" s="1"/>
  <c r="AP2898" i="131"/>
  <c r="BF2898" i="131" s="1"/>
  <c r="AO2898" i="131"/>
  <c r="BE2898" i="131" s="1"/>
  <c r="AN2898" i="131"/>
  <c r="BD2898" i="131" s="1"/>
  <c r="AM2898" i="131"/>
  <c r="BC2898" i="131" s="1"/>
  <c r="AL2898" i="131"/>
  <c r="BB2898" i="131" s="1"/>
  <c r="AK2898" i="131"/>
  <c r="BA2898" i="131" s="1"/>
  <c r="AX2897" i="131"/>
  <c r="BN2897" i="131" s="1"/>
  <c r="AW2897" i="131"/>
  <c r="BM2897" i="131" s="1"/>
  <c r="AV2897" i="131"/>
  <c r="BL2897" i="131" s="1"/>
  <c r="AU2897" i="131"/>
  <c r="BK2897" i="131" s="1"/>
  <c r="AT2897" i="131"/>
  <c r="BJ2897" i="131" s="1"/>
  <c r="AS2897" i="131"/>
  <c r="BI2897" i="131" s="1"/>
  <c r="AR2897" i="131"/>
  <c r="BH2897" i="131" s="1"/>
  <c r="AQ2897" i="131"/>
  <c r="BG2897" i="131" s="1"/>
  <c r="AP2897" i="131"/>
  <c r="BF2897" i="131" s="1"/>
  <c r="AO2897" i="131"/>
  <c r="BE2897" i="131" s="1"/>
  <c r="AN2897" i="131"/>
  <c r="BD2897" i="131" s="1"/>
  <c r="AM2897" i="131"/>
  <c r="BC2897" i="131" s="1"/>
  <c r="AL2897" i="131"/>
  <c r="BB2897" i="131" s="1"/>
  <c r="AK2897" i="131"/>
  <c r="BA2897" i="131" s="1"/>
  <c r="AX2896" i="131"/>
  <c r="BN2896" i="131" s="1"/>
  <c r="AW2896" i="131"/>
  <c r="BM2896" i="131" s="1"/>
  <c r="AV2896" i="131"/>
  <c r="BL2896" i="131" s="1"/>
  <c r="AU2896" i="131"/>
  <c r="BK2896" i="131" s="1"/>
  <c r="AT2896" i="131"/>
  <c r="BJ2896" i="131" s="1"/>
  <c r="AS2896" i="131"/>
  <c r="BI2896" i="131" s="1"/>
  <c r="AR2896" i="131"/>
  <c r="BH2896" i="131" s="1"/>
  <c r="AQ2896" i="131"/>
  <c r="BG2896" i="131" s="1"/>
  <c r="AP2896" i="131"/>
  <c r="BF2896" i="131" s="1"/>
  <c r="AO2896" i="131"/>
  <c r="BE2896" i="131" s="1"/>
  <c r="AN2896" i="131"/>
  <c r="BD2896" i="131" s="1"/>
  <c r="AM2896" i="131"/>
  <c r="BC2896" i="131" s="1"/>
  <c r="AL2896" i="131"/>
  <c r="BB2896" i="131" s="1"/>
  <c r="AK2896" i="131"/>
  <c r="BA2896" i="131" s="1"/>
  <c r="BC2895" i="131"/>
  <c r="AX2895" i="131"/>
  <c r="BN2895" i="131" s="1"/>
  <c r="AW2895" i="131"/>
  <c r="BM2895" i="131" s="1"/>
  <c r="AV2895" i="131"/>
  <c r="BL2895" i="131" s="1"/>
  <c r="AU2895" i="131"/>
  <c r="BK2895" i="131" s="1"/>
  <c r="AT2895" i="131"/>
  <c r="BJ2895" i="131" s="1"/>
  <c r="AS2895" i="131"/>
  <c r="BI2895" i="131" s="1"/>
  <c r="AR2895" i="131"/>
  <c r="BH2895" i="131" s="1"/>
  <c r="AQ2895" i="131"/>
  <c r="BG2895" i="131" s="1"/>
  <c r="AP2895" i="131"/>
  <c r="BF2895" i="131" s="1"/>
  <c r="AO2895" i="131"/>
  <c r="BE2895" i="131" s="1"/>
  <c r="AN2895" i="131"/>
  <c r="BD2895" i="131" s="1"/>
  <c r="AM2895" i="131"/>
  <c r="AL2895" i="131"/>
  <c r="BB2895" i="131" s="1"/>
  <c r="AK2895" i="131"/>
  <c r="BA2895" i="131" s="1"/>
  <c r="AX2894" i="131"/>
  <c r="BN2894" i="131" s="1"/>
  <c r="AW2894" i="131"/>
  <c r="BM2894" i="131" s="1"/>
  <c r="AV2894" i="131"/>
  <c r="BL2894" i="131" s="1"/>
  <c r="AU2894" i="131"/>
  <c r="BK2894" i="131" s="1"/>
  <c r="AT2894" i="131"/>
  <c r="BJ2894" i="131" s="1"/>
  <c r="AS2894" i="131"/>
  <c r="BI2894" i="131" s="1"/>
  <c r="AR2894" i="131"/>
  <c r="BH2894" i="131" s="1"/>
  <c r="AQ2894" i="131"/>
  <c r="BG2894" i="131" s="1"/>
  <c r="AP2894" i="131"/>
  <c r="BF2894" i="131" s="1"/>
  <c r="AO2894" i="131"/>
  <c r="BE2894" i="131" s="1"/>
  <c r="AN2894" i="131"/>
  <c r="BD2894" i="131" s="1"/>
  <c r="AM2894" i="131"/>
  <c r="BC2894" i="131" s="1"/>
  <c r="AL2894" i="131"/>
  <c r="BB2894" i="131" s="1"/>
  <c r="AK2894" i="131"/>
  <c r="BA2894" i="131" s="1"/>
  <c r="AX2893" i="131"/>
  <c r="BN2893" i="131" s="1"/>
  <c r="AW2893" i="131"/>
  <c r="BM2893" i="131" s="1"/>
  <c r="AV2893" i="131"/>
  <c r="BL2893" i="131" s="1"/>
  <c r="AU2893" i="131"/>
  <c r="BK2893" i="131" s="1"/>
  <c r="AT2893" i="131"/>
  <c r="BJ2893" i="131" s="1"/>
  <c r="AS2893" i="131"/>
  <c r="BI2893" i="131" s="1"/>
  <c r="AR2893" i="131"/>
  <c r="BH2893" i="131" s="1"/>
  <c r="AQ2893" i="131"/>
  <c r="BG2893" i="131" s="1"/>
  <c r="AP2893" i="131"/>
  <c r="BF2893" i="131" s="1"/>
  <c r="AO2893" i="131"/>
  <c r="BE2893" i="131" s="1"/>
  <c r="AN2893" i="131"/>
  <c r="BD2893" i="131" s="1"/>
  <c r="AM2893" i="131"/>
  <c r="BC2893" i="131" s="1"/>
  <c r="AL2893" i="131"/>
  <c r="BB2893" i="131" s="1"/>
  <c r="AK2893" i="131"/>
  <c r="BA2893" i="131" s="1"/>
  <c r="AX2892" i="131"/>
  <c r="BN2892" i="131" s="1"/>
  <c r="AW2892" i="131"/>
  <c r="BM2892" i="131" s="1"/>
  <c r="AV2892" i="131"/>
  <c r="BL2892" i="131" s="1"/>
  <c r="AU2892" i="131"/>
  <c r="BK2892" i="131" s="1"/>
  <c r="AT2892" i="131"/>
  <c r="BJ2892" i="131" s="1"/>
  <c r="AS2892" i="131"/>
  <c r="BI2892" i="131" s="1"/>
  <c r="AR2892" i="131"/>
  <c r="BH2892" i="131" s="1"/>
  <c r="AQ2892" i="131"/>
  <c r="BG2892" i="131" s="1"/>
  <c r="AP2892" i="131"/>
  <c r="BF2892" i="131" s="1"/>
  <c r="AO2892" i="131"/>
  <c r="BE2892" i="131" s="1"/>
  <c r="AN2892" i="131"/>
  <c r="BD2892" i="131" s="1"/>
  <c r="AM2892" i="131"/>
  <c r="BC2892" i="131" s="1"/>
  <c r="AL2892" i="131"/>
  <c r="BB2892" i="131" s="1"/>
  <c r="AK2892" i="131"/>
  <c r="BA2892" i="131" s="1"/>
  <c r="AX2875" i="131"/>
  <c r="BN2875" i="131" s="1"/>
  <c r="AW2875" i="131"/>
  <c r="BM2875" i="131" s="1"/>
  <c r="AV2875" i="131"/>
  <c r="BL2875" i="131" s="1"/>
  <c r="AU2875" i="131"/>
  <c r="BK2875" i="131" s="1"/>
  <c r="AT2875" i="131"/>
  <c r="BJ2875" i="131" s="1"/>
  <c r="AS2875" i="131"/>
  <c r="BI2875" i="131" s="1"/>
  <c r="AR2875" i="131"/>
  <c r="BH2875" i="131" s="1"/>
  <c r="AQ2875" i="131"/>
  <c r="BG2875" i="131" s="1"/>
  <c r="AP2875" i="131"/>
  <c r="BF2875" i="131" s="1"/>
  <c r="AO2875" i="131"/>
  <c r="BE2875" i="131" s="1"/>
  <c r="AN2875" i="131"/>
  <c r="BD2875" i="131" s="1"/>
  <c r="AM2875" i="131"/>
  <c r="BC2875" i="131" s="1"/>
  <c r="AL2875" i="131"/>
  <c r="BB2875" i="131" s="1"/>
  <c r="AK2875" i="131"/>
  <c r="BA2875" i="131" s="1"/>
  <c r="AX2874" i="131"/>
  <c r="BN2874" i="131" s="1"/>
  <c r="AW2874" i="131"/>
  <c r="BM2874" i="131" s="1"/>
  <c r="AV2874" i="131"/>
  <c r="BL2874" i="131" s="1"/>
  <c r="AU2874" i="131"/>
  <c r="BK2874" i="131" s="1"/>
  <c r="AT2874" i="131"/>
  <c r="BJ2874" i="131" s="1"/>
  <c r="AS2874" i="131"/>
  <c r="BI2874" i="131" s="1"/>
  <c r="AR2874" i="131"/>
  <c r="BH2874" i="131" s="1"/>
  <c r="AQ2874" i="131"/>
  <c r="BG2874" i="131" s="1"/>
  <c r="AP2874" i="131"/>
  <c r="BF2874" i="131" s="1"/>
  <c r="AO2874" i="131"/>
  <c r="BE2874" i="131" s="1"/>
  <c r="AN2874" i="131"/>
  <c r="BD2874" i="131" s="1"/>
  <c r="AM2874" i="131"/>
  <c r="BC2874" i="131" s="1"/>
  <c r="AL2874" i="131"/>
  <c r="BB2874" i="131" s="1"/>
  <c r="AK2874" i="131"/>
  <c r="BA2874" i="131" s="1"/>
  <c r="AX2873" i="131"/>
  <c r="BN2873" i="131" s="1"/>
  <c r="AW2873" i="131"/>
  <c r="BM2873" i="131" s="1"/>
  <c r="AV2873" i="131"/>
  <c r="BL2873" i="131" s="1"/>
  <c r="AU2873" i="131"/>
  <c r="BK2873" i="131" s="1"/>
  <c r="AT2873" i="131"/>
  <c r="BJ2873" i="131" s="1"/>
  <c r="AS2873" i="131"/>
  <c r="BI2873" i="131" s="1"/>
  <c r="AR2873" i="131"/>
  <c r="BH2873" i="131" s="1"/>
  <c r="AQ2873" i="131"/>
  <c r="BG2873" i="131" s="1"/>
  <c r="AP2873" i="131"/>
  <c r="BF2873" i="131" s="1"/>
  <c r="AO2873" i="131"/>
  <c r="BE2873" i="131" s="1"/>
  <c r="AN2873" i="131"/>
  <c r="BD2873" i="131" s="1"/>
  <c r="AM2873" i="131"/>
  <c r="BC2873" i="131" s="1"/>
  <c r="AL2873" i="131"/>
  <c r="BB2873" i="131" s="1"/>
  <c r="AK2873" i="131"/>
  <c r="BA2873" i="131" s="1"/>
  <c r="BJ2872" i="131"/>
  <c r="AX2872" i="131"/>
  <c r="BN2872" i="131" s="1"/>
  <c r="AW2872" i="131"/>
  <c r="BM2872" i="131" s="1"/>
  <c r="AV2872" i="131"/>
  <c r="BL2872" i="131" s="1"/>
  <c r="AU2872" i="131"/>
  <c r="BK2872" i="131" s="1"/>
  <c r="AT2872" i="131"/>
  <c r="AS2872" i="131"/>
  <c r="BI2872" i="131" s="1"/>
  <c r="AR2872" i="131"/>
  <c r="BH2872" i="131" s="1"/>
  <c r="AQ2872" i="131"/>
  <c r="BG2872" i="131" s="1"/>
  <c r="AP2872" i="131"/>
  <c r="BF2872" i="131" s="1"/>
  <c r="AO2872" i="131"/>
  <c r="BE2872" i="131" s="1"/>
  <c r="AN2872" i="131"/>
  <c r="BD2872" i="131" s="1"/>
  <c r="AM2872" i="131"/>
  <c r="BC2872" i="131" s="1"/>
  <c r="AL2872" i="131"/>
  <c r="BB2872" i="131" s="1"/>
  <c r="AK2872" i="131"/>
  <c r="BA2872" i="131" s="1"/>
  <c r="AX2871" i="131"/>
  <c r="BN2871" i="131" s="1"/>
  <c r="AW2871" i="131"/>
  <c r="BM2871" i="131" s="1"/>
  <c r="AV2871" i="131"/>
  <c r="BL2871" i="131" s="1"/>
  <c r="AU2871" i="131"/>
  <c r="BK2871" i="131" s="1"/>
  <c r="AT2871" i="131"/>
  <c r="BJ2871" i="131" s="1"/>
  <c r="AS2871" i="131"/>
  <c r="BI2871" i="131" s="1"/>
  <c r="AR2871" i="131"/>
  <c r="BH2871" i="131" s="1"/>
  <c r="AQ2871" i="131"/>
  <c r="BG2871" i="131" s="1"/>
  <c r="AP2871" i="131"/>
  <c r="BF2871" i="131" s="1"/>
  <c r="AO2871" i="131"/>
  <c r="BE2871" i="131" s="1"/>
  <c r="AN2871" i="131"/>
  <c r="BD2871" i="131" s="1"/>
  <c r="AM2871" i="131"/>
  <c r="BC2871" i="131" s="1"/>
  <c r="AL2871" i="131"/>
  <c r="BB2871" i="131" s="1"/>
  <c r="AK2871" i="131"/>
  <c r="BA2871" i="131" s="1"/>
  <c r="AX2870" i="131"/>
  <c r="BN2870" i="131" s="1"/>
  <c r="AW2870" i="131"/>
  <c r="BM2870" i="131" s="1"/>
  <c r="AV2870" i="131"/>
  <c r="BL2870" i="131" s="1"/>
  <c r="AU2870" i="131"/>
  <c r="BK2870" i="131" s="1"/>
  <c r="AT2870" i="131"/>
  <c r="BJ2870" i="131" s="1"/>
  <c r="AS2870" i="131"/>
  <c r="BI2870" i="131" s="1"/>
  <c r="AR2870" i="131"/>
  <c r="BH2870" i="131" s="1"/>
  <c r="AQ2870" i="131"/>
  <c r="BG2870" i="131" s="1"/>
  <c r="AP2870" i="131"/>
  <c r="BF2870" i="131" s="1"/>
  <c r="AO2870" i="131"/>
  <c r="BE2870" i="131" s="1"/>
  <c r="AN2870" i="131"/>
  <c r="BD2870" i="131" s="1"/>
  <c r="AM2870" i="131"/>
  <c r="BC2870" i="131" s="1"/>
  <c r="AL2870" i="131"/>
  <c r="BB2870" i="131" s="1"/>
  <c r="AK2870" i="131"/>
  <c r="BA2870" i="131" s="1"/>
  <c r="AX2869" i="131"/>
  <c r="BN2869" i="131" s="1"/>
  <c r="AW2869" i="131"/>
  <c r="BM2869" i="131" s="1"/>
  <c r="AV2869" i="131"/>
  <c r="BL2869" i="131" s="1"/>
  <c r="AU2869" i="131"/>
  <c r="BK2869" i="131" s="1"/>
  <c r="AT2869" i="131"/>
  <c r="BJ2869" i="131" s="1"/>
  <c r="AS2869" i="131"/>
  <c r="BI2869" i="131" s="1"/>
  <c r="AR2869" i="131"/>
  <c r="BH2869" i="131" s="1"/>
  <c r="AQ2869" i="131"/>
  <c r="BG2869" i="131" s="1"/>
  <c r="AP2869" i="131"/>
  <c r="BF2869" i="131" s="1"/>
  <c r="AO2869" i="131"/>
  <c r="BE2869" i="131" s="1"/>
  <c r="AN2869" i="131"/>
  <c r="BD2869" i="131" s="1"/>
  <c r="AM2869" i="131"/>
  <c r="BC2869" i="131" s="1"/>
  <c r="AL2869" i="131"/>
  <c r="BB2869" i="131" s="1"/>
  <c r="AK2869" i="131"/>
  <c r="BA2869" i="131" s="1"/>
  <c r="AX2868" i="131"/>
  <c r="BN2868" i="131" s="1"/>
  <c r="AW2868" i="131"/>
  <c r="BM2868" i="131" s="1"/>
  <c r="AV2868" i="131"/>
  <c r="BL2868" i="131" s="1"/>
  <c r="AU2868" i="131"/>
  <c r="BK2868" i="131" s="1"/>
  <c r="AT2868" i="131"/>
  <c r="BJ2868" i="131" s="1"/>
  <c r="AS2868" i="131"/>
  <c r="BI2868" i="131" s="1"/>
  <c r="AR2868" i="131"/>
  <c r="BH2868" i="131" s="1"/>
  <c r="AQ2868" i="131"/>
  <c r="BG2868" i="131" s="1"/>
  <c r="AP2868" i="131"/>
  <c r="BF2868" i="131" s="1"/>
  <c r="AO2868" i="131"/>
  <c r="BE2868" i="131" s="1"/>
  <c r="AN2868" i="131"/>
  <c r="BD2868" i="131" s="1"/>
  <c r="AM2868" i="131"/>
  <c r="BC2868" i="131" s="1"/>
  <c r="AL2868" i="131"/>
  <c r="BB2868" i="131" s="1"/>
  <c r="AK2868" i="131"/>
  <c r="BA2868" i="131" s="1"/>
  <c r="AX2867" i="131"/>
  <c r="BN2867" i="131" s="1"/>
  <c r="AW2867" i="131"/>
  <c r="BM2867" i="131" s="1"/>
  <c r="AV2867" i="131"/>
  <c r="BL2867" i="131" s="1"/>
  <c r="AU2867" i="131"/>
  <c r="BK2867" i="131" s="1"/>
  <c r="AT2867" i="131"/>
  <c r="BJ2867" i="131" s="1"/>
  <c r="AS2867" i="131"/>
  <c r="BI2867" i="131" s="1"/>
  <c r="AR2867" i="131"/>
  <c r="BH2867" i="131" s="1"/>
  <c r="AQ2867" i="131"/>
  <c r="BG2867" i="131" s="1"/>
  <c r="AP2867" i="131"/>
  <c r="BF2867" i="131" s="1"/>
  <c r="AO2867" i="131"/>
  <c r="BE2867" i="131" s="1"/>
  <c r="AN2867" i="131"/>
  <c r="BD2867" i="131" s="1"/>
  <c r="AM2867" i="131"/>
  <c r="BC2867" i="131" s="1"/>
  <c r="AL2867" i="131"/>
  <c r="BB2867" i="131" s="1"/>
  <c r="AK2867" i="131"/>
  <c r="BA2867" i="131" s="1"/>
  <c r="AX2866" i="131"/>
  <c r="BN2866" i="131" s="1"/>
  <c r="AW2866" i="131"/>
  <c r="BM2866" i="131" s="1"/>
  <c r="AV2866" i="131"/>
  <c r="BL2866" i="131" s="1"/>
  <c r="AU2866" i="131"/>
  <c r="BK2866" i="131" s="1"/>
  <c r="AT2866" i="131"/>
  <c r="BJ2866" i="131" s="1"/>
  <c r="AS2866" i="131"/>
  <c r="BI2866" i="131" s="1"/>
  <c r="AR2866" i="131"/>
  <c r="BH2866" i="131" s="1"/>
  <c r="AQ2866" i="131"/>
  <c r="BG2866" i="131" s="1"/>
  <c r="AP2866" i="131"/>
  <c r="BF2866" i="131" s="1"/>
  <c r="AO2866" i="131"/>
  <c r="BE2866" i="131" s="1"/>
  <c r="AN2866" i="131"/>
  <c r="BD2866" i="131" s="1"/>
  <c r="AM2866" i="131"/>
  <c r="BC2866" i="131" s="1"/>
  <c r="AL2866" i="131"/>
  <c r="BB2866" i="131" s="1"/>
  <c r="AK2866" i="131"/>
  <c r="BA2866" i="131" s="1"/>
  <c r="AX2865" i="131"/>
  <c r="BN2865" i="131" s="1"/>
  <c r="AW2865" i="131"/>
  <c r="BM2865" i="131" s="1"/>
  <c r="AV2865" i="131"/>
  <c r="BL2865" i="131" s="1"/>
  <c r="AU2865" i="131"/>
  <c r="BK2865" i="131" s="1"/>
  <c r="AT2865" i="131"/>
  <c r="BJ2865" i="131" s="1"/>
  <c r="AS2865" i="131"/>
  <c r="BI2865" i="131" s="1"/>
  <c r="AR2865" i="131"/>
  <c r="BH2865" i="131" s="1"/>
  <c r="AQ2865" i="131"/>
  <c r="BG2865" i="131" s="1"/>
  <c r="AP2865" i="131"/>
  <c r="BF2865" i="131" s="1"/>
  <c r="AO2865" i="131"/>
  <c r="BE2865" i="131" s="1"/>
  <c r="AN2865" i="131"/>
  <c r="BD2865" i="131" s="1"/>
  <c r="AM2865" i="131"/>
  <c r="BC2865" i="131" s="1"/>
  <c r="AL2865" i="131"/>
  <c r="BB2865" i="131" s="1"/>
  <c r="AK2865" i="131"/>
  <c r="BA2865" i="131" s="1"/>
  <c r="AX2864" i="131"/>
  <c r="BN2864" i="131" s="1"/>
  <c r="AW2864" i="131"/>
  <c r="BM2864" i="131" s="1"/>
  <c r="AV2864" i="131"/>
  <c r="BL2864" i="131" s="1"/>
  <c r="AU2864" i="131"/>
  <c r="BK2864" i="131" s="1"/>
  <c r="AT2864" i="131"/>
  <c r="BJ2864" i="131" s="1"/>
  <c r="AS2864" i="131"/>
  <c r="BI2864" i="131" s="1"/>
  <c r="AR2864" i="131"/>
  <c r="BH2864" i="131" s="1"/>
  <c r="AQ2864" i="131"/>
  <c r="BG2864" i="131" s="1"/>
  <c r="AP2864" i="131"/>
  <c r="BF2864" i="131" s="1"/>
  <c r="AO2864" i="131"/>
  <c r="BE2864" i="131" s="1"/>
  <c r="AN2864" i="131"/>
  <c r="BD2864" i="131" s="1"/>
  <c r="AM2864" i="131"/>
  <c r="BC2864" i="131" s="1"/>
  <c r="AL2864" i="131"/>
  <c r="BB2864" i="131" s="1"/>
  <c r="AK2864" i="131"/>
  <c r="BA2864" i="131" s="1"/>
  <c r="AX2863" i="131"/>
  <c r="BN2863" i="131" s="1"/>
  <c r="AW2863" i="131"/>
  <c r="BM2863" i="131" s="1"/>
  <c r="AV2863" i="131"/>
  <c r="BL2863" i="131" s="1"/>
  <c r="AU2863" i="131"/>
  <c r="BK2863" i="131" s="1"/>
  <c r="AT2863" i="131"/>
  <c r="BJ2863" i="131" s="1"/>
  <c r="AS2863" i="131"/>
  <c r="BI2863" i="131" s="1"/>
  <c r="AR2863" i="131"/>
  <c r="BH2863" i="131" s="1"/>
  <c r="AQ2863" i="131"/>
  <c r="BG2863" i="131" s="1"/>
  <c r="AP2863" i="131"/>
  <c r="BF2863" i="131" s="1"/>
  <c r="AO2863" i="131"/>
  <c r="BE2863" i="131" s="1"/>
  <c r="AN2863" i="131"/>
  <c r="BD2863" i="131" s="1"/>
  <c r="AM2863" i="131"/>
  <c r="BC2863" i="131" s="1"/>
  <c r="AL2863" i="131"/>
  <c r="BB2863" i="131" s="1"/>
  <c r="AK2863" i="131"/>
  <c r="BA2863" i="131" s="1"/>
  <c r="AX2862" i="131"/>
  <c r="BN2862" i="131" s="1"/>
  <c r="AW2862" i="131"/>
  <c r="BM2862" i="131" s="1"/>
  <c r="AV2862" i="131"/>
  <c r="BL2862" i="131" s="1"/>
  <c r="AU2862" i="131"/>
  <c r="BK2862" i="131" s="1"/>
  <c r="AT2862" i="131"/>
  <c r="BJ2862" i="131" s="1"/>
  <c r="AS2862" i="131"/>
  <c r="BI2862" i="131" s="1"/>
  <c r="AR2862" i="131"/>
  <c r="BH2862" i="131" s="1"/>
  <c r="AQ2862" i="131"/>
  <c r="BG2862" i="131" s="1"/>
  <c r="AP2862" i="131"/>
  <c r="BF2862" i="131" s="1"/>
  <c r="AO2862" i="131"/>
  <c r="BE2862" i="131" s="1"/>
  <c r="AN2862" i="131"/>
  <c r="BD2862" i="131" s="1"/>
  <c r="AM2862" i="131"/>
  <c r="BC2862" i="131" s="1"/>
  <c r="AL2862" i="131"/>
  <c r="BB2862" i="131" s="1"/>
  <c r="AK2862" i="131"/>
  <c r="BA2862" i="131" s="1"/>
  <c r="AX2845" i="131"/>
  <c r="BN2845" i="131" s="1"/>
  <c r="AW2845" i="131"/>
  <c r="BM2845" i="131" s="1"/>
  <c r="AV2845" i="131"/>
  <c r="BL2845" i="131" s="1"/>
  <c r="AU2845" i="131"/>
  <c r="BK2845" i="131" s="1"/>
  <c r="AT2845" i="131"/>
  <c r="BJ2845" i="131" s="1"/>
  <c r="AS2845" i="131"/>
  <c r="BI2845" i="131" s="1"/>
  <c r="AR2845" i="131"/>
  <c r="BH2845" i="131" s="1"/>
  <c r="AQ2845" i="131"/>
  <c r="BG2845" i="131" s="1"/>
  <c r="AP2845" i="131"/>
  <c r="BF2845" i="131" s="1"/>
  <c r="AO2845" i="131"/>
  <c r="BE2845" i="131" s="1"/>
  <c r="AN2845" i="131"/>
  <c r="BD2845" i="131" s="1"/>
  <c r="AM2845" i="131"/>
  <c r="BC2845" i="131" s="1"/>
  <c r="AL2845" i="131"/>
  <c r="BB2845" i="131" s="1"/>
  <c r="AK2845" i="131"/>
  <c r="BA2845" i="131" s="1"/>
  <c r="AX2844" i="131"/>
  <c r="BN2844" i="131" s="1"/>
  <c r="AW2844" i="131"/>
  <c r="BM2844" i="131" s="1"/>
  <c r="AV2844" i="131"/>
  <c r="BL2844" i="131" s="1"/>
  <c r="AU2844" i="131"/>
  <c r="BK2844" i="131" s="1"/>
  <c r="AT2844" i="131"/>
  <c r="BJ2844" i="131" s="1"/>
  <c r="AS2844" i="131"/>
  <c r="BI2844" i="131" s="1"/>
  <c r="AR2844" i="131"/>
  <c r="BH2844" i="131" s="1"/>
  <c r="AQ2844" i="131"/>
  <c r="BG2844" i="131" s="1"/>
  <c r="AP2844" i="131"/>
  <c r="BF2844" i="131" s="1"/>
  <c r="AO2844" i="131"/>
  <c r="BE2844" i="131" s="1"/>
  <c r="AN2844" i="131"/>
  <c r="BD2844" i="131" s="1"/>
  <c r="AM2844" i="131"/>
  <c r="BC2844" i="131" s="1"/>
  <c r="AL2844" i="131"/>
  <c r="BB2844" i="131" s="1"/>
  <c r="AK2844" i="131"/>
  <c r="BA2844" i="131" s="1"/>
  <c r="AX2843" i="131"/>
  <c r="BN2843" i="131" s="1"/>
  <c r="AW2843" i="131"/>
  <c r="BM2843" i="131" s="1"/>
  <c r="AV2843" i="131"/>
  <c r="BL2843" i="131" s="1"/>
  <c r="AU2843" i="131"/>
  <c r="BK2843" i="131" s="1"/>
  <c r="AT2843" i="131"/>
  <c r="BJ2843" i="131" s="1"/>
  <c r="AS2843" i="131"/>
  <c r="BI2843" i="131" s="1"/>
  <c r="AR2843" i="131"/>
  <c r="BH2843" i="131" s="1"/>
  <c r="AQ2843" i="131"/>
  <c r="BG2843" i="131" s="1"/>
  <c r="AP2843" i="131"/>
  <c r="BF2843" i="131" s="1"/>
  <c r="AO2843" i="131"/>
  <c r="BE2843" i="131" s="1"/>
  <c r="AN2843" i="131"/>
  <c r="BD2843" i="131" s="1"/>
  <c r="AM2843" i="131"/>
  <c r="BC2843" i="131" s="1"/>
  <c r="AL2843" i="131"/>
  <c r="BB2843" i="131" s="1"/>
  <c r="AK2843" i="131"/>
  <c r="BA2843" i="131" s="1"/>
  <c r="AX2842" i="131"/>
  <c r="BN2842" i="131" s="1"/>
  <c r="AW2842" i="131"/>
  <c r="BM2842" i="131" s="1"/>
  <c r="AV2842" i="131"/>
  <c r="BL2842" i="131" s="1"/>
  <c r="AU2842" i="131"/>
  <c r="BK2842" i="131" s="1"/>
  <c r="AT2842" i="131"/>
  <c r="BJ2842" i="131" s="1"/>
  <c r="AS2842" i="131"/>
  <c r="BI2842" i="131" s="1"/>
  <c r="AR2842" i="131"/>
  <c r="BH2842" i="131" s="1"/>
  <c r="AQ2842" i="131"/>
  <c r="BG2842" i="131" s="1"/>
  <c r="AP2842" i="131"/>
  <c r="BF2842" i="131" s="1"/>
  <c r="AO2842" i="131"/>
  <c r="BE2842" i="131" s="1"/>
  <c r="AN2842" i="131"/>
  <c r="BD2842" i="131" s="1"/>
  <c r="AM2842" i="131"/>
  <c r="BC2842" i="131" s="1"/>
  <c r="AL2842" i="131"/>
  <c r="BB2842" i="131" s="1"/>
  <c r="AK2842" i="131"/>
  <c r="BA2842" i="131" s="1"/>
  <c r="AX2841" i="131"/>
  <c r="BN2841" i="131" s="1"/>
  <c r="AW2841" i="131"/>
  <c r="BM2841" i="131" s="1"/>
  <c r="AV2841" i="131"/>
  <c r="BL2841" i="131" s="1"/>
  <c r="AU2841" i="131"/>
  <c r="BK2841" i="131" s="1"/>
  <c r="AT2841" i="131"/>
  <c r="BJ2841" i="131" s="1"/>
  <c r="AS2841" i="131"/>
  <c r="BI2841" i="131" s="1"/>
  <c r="AR2841" i="131"/>
  <c r="BH2841" i="131" s="1"/>
  <c r="AQ2841" i="131"/>
  <c r="BG2841" i="131" s="1"/>
  <c r="AP2841" i="131"/>
  <c r="BF2841" i="131" s="1"/>
  <c r="AO2841" i="131"/>
  <c r="BE2841" i="131" s="1"/>
  <c r="AN2841" i="131"/>
  <c r="BD2841" i="131" s="1"/>
  <c r="AM2841" i="131"/>
  <c r="BC2841" i="131" s="1"/>
  <c r="AL2841" i="131"/>
  <c r="BB2841" i="131" s="1"/>
  <c r="AK2841" i="131"/>
  <c r="BA2841" i="131" s="1"/>
  <c r="AX2840" i="131"/>
  <c r="BN2840" i="131" s="1"/>
  <c r="AW2840" i="131"/>
  <c r="BM2840" i="131" s="1"/>
  <c r="AV2840" i="131"/>
  <c r="BL2840" i="131" s="1"/>
  <c r="AU2840" i="131"/>
  <c r="BK2840" i="131" s="1"/>
  <c r="AT2840" i="131"/>
  <c r="BJ2840" i="131" s="1"/>
  <c r="AS2840" i="131"/>
  <c r="BI2840" i="131" s="1"/>
  <c r="AR2840" i="131"/>
  <c r="BH2840" i="131" s="1"/>
  <c r="AQ2840" i="131"/>
  <c r="BG2840" i="131" s="1"/>
  <c r="AP2840" i="131"/>
  <c r="BF2840" i="131" s="1"/>
  <c r="AO2840" i="131"/>
  <c r="BE2840" i="131" s="1"/>
  <c r="AN2840" i="131"/>
  <c r="BD2840" i="131" s="1"/>
  <c r="AM2840" i="131"/>
  <c r="BC2840" i="131" s="1"/>
  <c r="AL2840" i="131"/>
  <c r="BB2840" i="131" s="1"/>
  <c r="AK2840" i="131"/>
  <c r="BA2840" i="131" s="1"/>
  <c r="BH2839" i="131"/>
  <c r="AX2839" i="131"/>
  <c r="BN2839" i="131" s="1"/>
  <c r="AW2839" i="131"/>
  <c r="BM2839" i="131" s="1"/>
  <c r="AV2839" i="131"/>
  <c r="BL2839" i="131" s="1"/>
  <c r="AU2839" i="131"/>
  <c r="BK2839" i="131" s="1"/>
  <c r="AT2839" i="131"/>
  <c r="BJ2839" i="131" s="1"/>
  <c r="AS2839" i="131"/>
  <c r="BI2839" i="131" s="1"/>
  <c r="AR2839" i="131"/>
  <c r="AQ2839" i="131"/>
  <c r="BG2839" i="131" s="1"/>
  <c r="AP2839" i="131"/>
  <c r="BF2839" i="131" s="1"/>
  <c r="AO2839" i="131"/>
  <c r="BE2839" i="131" s="1"/>
  <c r="AN2839" i="131"/>
  <c r="BD2839" i="131" s="1"/>
  <c r="AM2839" i="131"/>
  <c r="BC2839" i="131" s="1"/>
  <c r="AL2839" i="131"/>
  <c r="BB2839" i="131" s="1"/>
  <c r="AK2839" i="131"/>
  <c r="BA2839" i="131" s="1"/>
  <c r="AX2838" i="131"/>
  <c r="BN2838" i="131" s="1"/>
  <c r="AW2838" i="131"/>
  <c r="BM2838" i="131" s="1"/>
  <c r="AV2838" i="131"/>
  <c r="BL2838" i="131" s="1"/>
  <c r="AU2838" i="131"/>
  <c r="BK2838" i="131" s="1"/>
  <c r="AT2838" i="131"/>
  <c r="BJ2838" i="131" s="1"/>
  <c r="AS2838" i="131"/>
  <c r="BI2838" i="131" s="1"/>
  <c r="AR2838" i="131"/>
  <c r="BH2838" i="131" s="1"/>
  <c r="AQ2838" i="131"/>
  <c r="BG2838" i="131" s="1"/>
  <c r="AP2838" i="131"/>
  <c r="BF2838" i="131" s="1"/>
  <c r="AO2838" i="131"/>
  <c r="BE2838" i="131" s="1"/>
  <c r="AN2838" i="131"/>
  <c r="BD2838" i="131" s="1"/>
  <c r="AM2838" i="131"/>
  <c r="BC2838" i="131" s="1"/>
  <c r="AL2838" i="131"/>
  <c r="BB2838" i="131" s="1"/>
  <c r="AK2838" i="131"/>
  <c r="BA2838" i="131" s="1"/>
  <c r="AX2837" i="131"/>
  <c r="BN2837" i="131" s="1"/>
  <c r="AW2837" i="131"/>
  <c r="BM2837" i="131" s="1"/>
  <c r="AV2837" i="131"/>
  <c r="BL2837" i="131" s="1"/>
  <c r="AU2837" i="131"/>
  <c r="BK2837" i="131" s="1"/>
  <c r="AT2837" i="131"/>
  <c r="BJ2837" i="131" s="1"/>
  <c r="AS2837" i="131"/>
  <c r="BI2837" i="131" s="1"/>
  <c r="AR2837" i="131"/>
  <c r="BH2837" i="131" s="1"/>
  <c r="AQ2837" i="131"/>
  <c r="BG2837" i="131" s="1"/>
  <c r="AP2837" i="131"/>
  <c r="BF2837" i="131" s="1"/>
  <c r="AO2837" i="131"/>
  <c r="BE2837" i="131" s="1"/>
  <c r="AN2837" i="131"/>
  <c r="BD2837" i="131" s="1"/>
  <c r="AM2837" i="131"/>
  <c r="BC2837" i="131" s="1"/>
  <c r="AL2837" i="131"/>
  <c r="BB2837" i="131" s="1"/>
  <c r="AK2837" i="131"/>
  <c r="BA2837" i="131" s="1"/>
  <c r="AX2836" i="131"/>
  <c r="BN2836" i="131" s="1"/>
  <c r="AW2836" i="131"/>
  <c r="BM2836" i="131" s="1"/>
  <c r="AV2836" i="131"/>
  <c r="BL2836" i="131" s="1"/>
  <c r="AU2836" i="131"/>
  <c r="BK2836" i="131" s="1"/>
  <c r="AT2836" i="131"/>
  <c r="BJ2836" i="131" s="1"/>
  <c r="AS2836" i="131"/>
  <c r="BI2836" i="131" s="1"/>
  <c r="AR2836" i="131"/>
  <c r="BH2836" i="131" s="1"/>
  <c r="AQ2836" i="131"/>
  <c r="BG2836" i="131" s="1"/>
  <c r="AP2836" i="131"/>
  <c r="BF2836" i="131" s="1"/>
  <c r="AO2836" i="131"/>
  <c r="BE2836" i="131" s="1"/>
  <c r="AN2836" i="131"/>
  <c r="BD2836" i="131" s="1"/>
  <c r="AM2836" i="131"/>
  <c r="BC2836" i="131" s="1"/>
  <c r="AL2836" i="131"/>
  <c r="BB2836" i="131" s="1"/>
  <c r="AK2836" i="131"/>
  <c r="BA2836" i="131" s="1"/>
  <c r="AX2835" i="131"/>
  <c r="BN2835" i="131" s="1"/>
  <c r="AW2835" i="131"/>
  <c r="BM2835" i="131" s="1"/>
  <c r="AV2835" i="131"/>
  <c r="BL2835" i="131" s="1"/>
  <c r="AU2835" i="131"/>
  <c r="BK2835" i="131" s="1"/>
  <c r="AT2835" i="131"/>
  <c r="BJ2835" i="131" s="1"/>
  <c r="AS2835" i="131"/>
  <c r="BI2835" i="131" s="1"/>
  <c r="AR2835" i="131"/>
  <c r="BH2835" i="131" s="1"/>
  <c r="AQ2835" i="131"/>
  <c r="BG2835" i="131" s="1"/>
  <c r="AP2835" i="131"/>
  <c r="BF2835" i="131" s="1"/>
  <c r="AO2835" i="131"/>
  <c r="BE2835" i="131" s="1"/>
  <c r="AN2835" i="131"/>
  <c r="BD2835" i="131" s="1"/>
  <c r="AM2835" i="131"/>
  <c r="BC2835" i="131" s="1"/>
  <c r="AL2835" i="131"/>
  <c r="BB2835" i="131" s="1"/>
  <c r="AK2835" i="131"/>
  <c r="BA2835" i="131" s="1"/>
  <c r="AX2834" i="131"/>
  <c r="BN2834" i="131" s="1"/>
  <c r="AW2834" i="131"/>
  <c r="BM2834" i="131" s="1"/>
  <c r="AV2834" i="131"/>
  <c r="BL2834" i="131" s="1"/>
  <c r="AU2834" i="131"/>
  <c r="BK2834" i="131" s="1"/>
  <c r="AT2834" i="131"/>
  <c r="BJ2834" i="131" s="1"/>
  <c r="AS2834" i="131"/>
  <c r="BI2834" i="131" s="1"/>
  <c r="AR2834" i="131"/>
  <c r="BH2834" i="131" s="1"/>
  <c r="AQ2834" i="131"/>
  <c r="BG2834" i="131" s="1"/>
  <c r="AP2834" i="131"/>
  <c r="BF2834" i="131" s="1"/>
  <c r="AO2834" i="131"/>
  <c r="BE2834" i="131" s="1"/>
  <c r="AN2834" i="131"/>
  <c r="BD2834" i="131" s="1"/>
  <c r="AM2834" i="131"/>
  <c r="BC2834" i="131" s="1"/>
  <c r="AL2834" i="131"/>
  <c r="BB2834" i="131" s="1"/>
  <c r="AK2834" i="131"/>
  <c r="BA2834" i="131" s="1"/>
  <c r="AX2833" i="131"/>
  <c r="BN2833" i="131" s="1"/>
  <c r="AW2833" i="131"/>
  <c r="BM2833" i="131" s="1"/>
  <c r="AV2833" i="131"/>
  <c r="BL2833" i="131" s="1"/>
  <c r="AU2833" i="131"/>
  <c r="BK2833" i="131" s="1"/>
  <c r="AT2833" i="131"/>
  <c r="BJ2833" i="131" s="1"/>
  <c r="AS2833" i="131"/>
  <c r="BI2833" i="131" s="1"/>
  <c r="AR2833" i="131"/>
  <c r="BH2833" i="131" s="1"/>
  <c r="AQ2833" i="131"/>
  <c r="BG2833" i="131" s="1"/>
  <c r="AP2833" i="131"/>
  <c r="BF2833" i="131" s="1"/>
  <c r="AO2833" i="131"/>
  <c r="BE2833" i="131" s="1"/>
  <c r="AN2833" i="131"/>
  <c r="BD2833" i="131" s="1"/>
  <c r="AM2833" i="131"/>
  <c r="BC2833" i="131" s="1"/>
  <c r="AL2833" i="131"/>
  <c r="BB2833" i="131" s="1"/>
  <c r="AK2833" i="131"/>
  <c r="BA2833" i="131" s="1"/>
  <c r="AX2832" i="131"/>
  <c r="BN2832" i="131" s="1"/>
  <c r="AW2832" i="131"/>
  <c r="BM2832" i="131" s="1"/>
  <c r="AV2832" i="131"/>
  <c r="BL2832" i="131" s="1"/>
  <c r="AU2832" i="131"/>
  <c r="BK2832" i="131" s="1"/>
  <c r="AT2832" i="131"/>
  <c r="BJ2832" i="131" s="1"/>
  <c r="AS2832" i="131"/>
  <c r="BI2832" i="131" s="1"/>
  <c r="AR2832" i="131"/>
  <c r="BH2832" i="131" s="1"/>
  <c r="AQ2832" i="131"/>
  <c r="BG2832" i="131" s="1"/>
  <c r="AP2832" i="131"/>
  <c r="BF2832" i="131" s="1"/>
  <c r="AO2832" i="131"/>
  <c r="BE2832" i="131" s="1"/>
  <c r="AN2832" i="131"/>
  <c r="BD2832" i="131" s="1"/>
  <c r="AM2832" i="131"/>
  <c r="BC2832" i="131" s="1"/>
  <c r="AL2832" i="131"/>
  <c r="BB2832" i="131" s="1"/>
  <c r="AK2832" i="131"/>
  <c r="BA2832" i="131" s="1"/>
  <c r="AX2815" i="131"/>
  <c r="BN2815" i="131" s="1"/>
  <c r="AW2815" i="131"/>
  <c r="BM2815" i="131" s="1"/>
  <c r="AV2815" i="131"/>
  <c r="BL2815" i="131" s="1"/>
  <c r="AU2815" i="131"/>
  <c r="BK2815" i="131" s="1"/>
  <c r="AT2815" i="131"/>
  <c r="BJ2815" i="131" s="1"/>
  <c r="AS2815" i="131"/>
  <c r="BI2815" i="131" s="1"/>
  <c r="AR2815" i="131"/>
  <c r="BH2815" i="131" s="1"/>
  <c r="AQ2815" i="131"/>
  <c r="BG2815" i="131" s="1"/>
  <c r="AP2815" i="131"/>
  <c r="BF2815" i="131" s="1"/>
  <c r="AO2815" i="131"/>
  <c r="BE2815" i="131" s="1"/>
  <c r="AN2815" i="131"/>
  <c r="BD2815" i="131" s="1"/>
  <c r="AM2815" i="131"/>
  <c r="BC2815" i="131" s="1"/>
  <c r="AL2815" i="131"/>
  <c r="BB2815" i="131" s="1"/>
  <c r="AK2815" i="131"/>
  <c r="BA2815" i="131" s="1"/>
  <c r="AX2814" i="131"/>
  <c r="BN2814" i="131" s="1"/>
  <c r="AW2814" i="131"/>
  <c r="BM2814" i="131" s="1"/>
  <c r="AV2814" i="131"/>
  <c r="BL2814" i="131" s="1"/>
  <c r="AU2814" i="131"/>
  <c r="BK2814" i="131" s="1"/>
  <c r="AT2814" i="131"/>
  <c r="BJ2814" i="131" s="1"/>
  <c r="AS2814" i="131"/>
  <c r="BI2814" i="131" s="1"/>
  <c r="AR2814" i="131"/>
  <c r="BH2814" i="131" s="1"/>
  <c r="AQ2814" i="131"/>
  <c r="BG2814" i="131" s="1"/>
  <c r="AP2814" i="131"/>
  <c r="BF2814" i="131" s="1"/>
  <c r="AO2814" i="131"/>
  <c r="BE2814" i="131" s="1"/>
  <c r="AN2814" i="131"/>
  <c r="BD2814" i="131" s="1"/>
  <c r="AM2814" i="131"/>
  <c r="BC2814" i="131" s="1"/>
  <c r="AL2814" i="131"/>
  <c r="BB2814" i="131" s="1"/>
  <c r="AK2814" i="131"/>
  <c r="BA2814" i="131" s="1"/>
  <c r="BE2813" i="131"/>
  <c r="AX2813" i="131"/>
  <c r="BN2813" i="131" s="1"/>
  <c r="AW2813" i="131"/>
  <c r="BM2813" i="131" s="1"/>
  <c r="AV2813" i="131"/>
  <c r="BL2813" i="131" s="1"/>
  <c r="AU2813" i="131"/>
  <c r="BK2813" i="131" s="1"/>
  <c r="AT2813" i="131"/>
  <c r="BJ2813" i="131" s="1"/>
  <c r="AS2813" i="131"/>
  <c r="BI2813" i="131" s="1"/>
  <c r="AR2813" i="131"/>
  <c r="BH2813" i="131" s="1"/>
  <c r="AQ2813" i="131"/>
  <c r="BG2813" i="131" s="1"/>
  <c r="AP2813" i="131"/>
  <c r="BF2813" i="131" s="1"/>
  <c r="AO2813" i="131"/>
  <c r="AN2813" i="131"/>
  <c r="BD2813" i="131" s="1"/>
  <c r="AM2813" i="131"/>
  <c r="BC2813" i="131" s="1"/>
  <c r="AL2813" i="131"/>
  <c r="BB2813" i="131" s="1"/>
  <c r="AK2813" i="131"/>
  <c r="BA2813" i="131" s="1"/>
  <c r="AX2812" i="131"/>
  <c r="BN2812" i="131" s="1"/>
  <c r="AW2812" i="131"/>
  <c r="BM2812" i="131" s="1"/>
  <c r="AV2812" i="131"/>
  <c r="BL2812" i="131" s="1"/>
  <c r="AU2812" i="131"/>
  <c r="BK2812" i="131" s="1"/>
  <c r="AT2812" i="131"/>
  <c r="BJ2812" i="131" s="1"/>
  <c r="AS2812" i="131"/>
  <c r="BI2812" i="131" s="1"/>
  <c r="AR2812" i="131"/>
  <c r="BH2812" i="131" s="1"/>
  <c r="AQ2812" i="131"/>
  <c r="BG2812" i="131" s="1"/>
  <c r="AP2812" i="131"/>
  <c r="BF2812" i="131" s="1"/>
  <c r="AO2812" i="131"/>
  <c r="BE2812" i="131" s="1"/>
  <c r="AN2812" i="131"/>
  <c r="BD2812" i="131" s="1"/>
  <c r="AM2812" i="131"/>
  <c r="BC2812" i="131" s="1"/>
  <c r="AL2812" i="131"/>
  <c r="BB2812" i="131" s="1"/>
  <c r="AK2812" i="131"/>
  <c r="BA2812" i="131" s="1"/>
  <c r="AX2811" i="131"/>
  <c r="BN2811" i="131" s="1"/>
  <c r="AW2811" i="131"/>
  <c r="BM2811" i="131" s="1"/>
  <c r="AV2811" i="131"/>
  <c r="BL2811" i="131" s="1"/>
  <c r="AU2811" i="131"/>
  <c r="BK2811" i="131" s="1"/>
  <c r="AT2811" i="131"/>
  <c r="BJ2811" i="131" s="1"/>
  <c r="AS2811" i="131"/>
  <c r="BI2811" i="131" s="1"/>
  <c r="AR2811" i="131"/>
  <c r="BH2811" i="131" s="1"/>
  <c r="AQ2811" i="131"/>
  <c r="BG2811" i="131" s="1"/>
  <c r="AP2811" i="131"/>
  <c r="BF2811" i="131" s="1"/>
  <c r="AO2811" i="131"/>
  <c r="BE2811" i="131" s="1"/>
  <c r="AN2811" i="131"/>
  <c r="BD2811" i="131" s="1"/>
  <c r="AM2811" i="131"/>
  <c r="BC2811" i="131" s="1"/>
  <c r="AL2811" i="131"/>
  <c r="BB2811" i="131" s="1"/>
  <c r="AK2811" i="131"/>
  <c r="BA2811" i="131" s="1"/>
  <c r="AX2810" i="131"/>
  <c r="BN2810" i="131" s="1"/>
  <c r="AW2810" i="131"/>
  <c r="BM2810" i="131" s="1"/>
  <c r="AV2810" i="131"/>
  <c r="BL2810" i="131" s="1"/>
  <c r="AU2810" i="131"/>
  <c r="BK2810" i="131" s="1"/>
  <c r="AT2810" i="131"/>
  <c r="BJ2810" i="131" s="1"/>
  <c r="AS2810" i="131"/>
  <c r="BI2810" i="131" s="1"/>
  <c r="AR2810" i="131"/>
  <c r="BH2810" i="131" s="1"/>
  <c r="AQ2810" i="131"/>
  <c r="BG2810" i="131" s="1"/>
  <c r="AP2810" i="131"/>
  <c r="BF2810" i="131" s="1"/>
  <c r="AO2810" i="131"/>
  <c r="BE2810" i="131" s="1"/>
  <c r="AN2810" i="131"/>
  <c r="BD2810" i="131" s="1"/>
  <c r="AM2810" i="131"/>
  <c r="BC2810" i="131" s="1"/>
  <c r="AL2810" i="131"/>
  <c r="BB2810" i="131" s="1"/>
  <c r="AK2810" i="131"/>
  <c r="BA2810" i="131" s="1"/>
  <c r="AX2809" i="131"/>
  <c r="BN2809" i="131" s="1"/>
  <c r="AW2809" i="131"/>
  <c r="BM2809" i="131" s="1"/>
  <c r="AV2809" i="131"/>
  <c r="BL2809" i="131" s="1"/>
  <c r="AU2809" i="131"/>
  <c r="BK2809" i="131" s="1"/>
  <c r="AT2809" i="131"/>
  <c r="BJ2809" i="131" s="1"/>
  <c r="AS2809" i="131"/>
  <c r="BI2809" i="131" s="1"/>
  <c r="AR2809" i="131"/>
  <c r="BH2809" i="131" s="1"/>
  <c r="AQ2809" i="131"/>
  <c r="BG2809" i="131" s="1"/>
  <c r="AP2809" i="131"/>
  <c r="BF2809" i="131" s="1"/>
  <c r="AO2809" i="131"/>
  <c r="BE2809" i="131" s="1"/>
  <c r="AN2809" i="131"/>
  <c r="BD2809" i="131" s="1"/>
  <c r="AM2809" i="131"/>
  <c r="BC2809" i="131" s="1"/>
  <c r="AL2809" i="131"/>
  <c r="BB2809" i="131" s="1"/>
  <c r="AK2809" i="131"/>
  <c r="BA2809" i="131" s="1"/>
  <c r="AX2808" i="131"/>
  <c r="BN2808" i="131" s="1"/>
  <c r="AW2808" i="131"/>
  <c r="BM2808" i="131" s="1"/>
  <c r="AV2808" i="131"/>
  <c r="BL2808" i="131" s="1"/>
  <c r="AU2808" i="131"/>
  <c r="BK2808" i="131" s="1"/>
  <c r="AT2808" i="131"/>
  <c r="BJ2808" i="131" s="1"/>
  <c r="AS2808" i="131"/>
  <c r="BI2808" i="131" s="1"/>
  <c r="AR2808" i="131"/>
  <c r="BH2808" i="131" s="1"/>
  <c r="AQ2808" i="131"/>
  <c r="BG2808" i="131" s="1"/>
  <c r="AP2808" i="131"/>
  <c r="BF2808" i="131" s="1"/>
  <c r="AO2808" i="131"/>
  <c r="BE2808" i="131" s="1"/>
  <c r="AN2808" i="131"/>
  <c r="BD2808" i="131" s="1"/>
  <c r="AM2808" i="131"/>
  <c r="BC2808" i="131" s="1"/>
  <c r="AL2808" i="131"/>
  <c r="BB2808" i="131" s="1"/>
  <c r="AK2808" i="131"/>
  <c r="BA2808" i="131" s="1"/>
  <c r="AX2807" i="131"/>
  <c r="BN2807" i="131" s="1"/>
  <c r="AW2807" i="131"/>
  <c r="BM2807" i="131" s="1"/>
  <c r="AV2807" i="131"/>
  <c r="BL2807" i="131" s="1"/>
  <c r="AU2807" i="131"/>
  <c r="BK2807" i="131" s="1"/>
  <c r="AT2807" i="131"/>
  <c r="BJ2807" i="131" s="1"/>
  <c r="AS2807" i="131"/>
  <c r="BI2807" i="131" s="1"/>
  <c r="AR2807" i="131"/>
  <c r="BH2807" i="131" s="1"/>
  <c r="AQ2807" i="131"/>
  <c r="BG2807" i="131" s="1"/>
  <c r="AP2807" i="131"/>
  <c r="BF2807" i="131" s="1"/>
  <c r="AO2807" i="131"/>
  <c r="BE2807" i="131" s="1"/>
  <c r="AN2807" i="131"/>
  <c r="BD2807" i="131" s="1"/>
  <c r="AM2807" i="131"/>
  <c r="BC2807" i="131" s="1"/>
  <c r="AL2807" i="131"/>
  <c r="BB2807" i="131" s="1"/>
  <c r="AK2807" i="131"/>
  <c r="BA2807" i="131" s="1"/>
  <c r="AX2806" i="131"/>
  <c r="BN2806" i="131" s="1"/>
  <c r="AW2806" i="131"/>
  <c r="BM2806" i="131" s="1"/>
  <c r="AV2806" i="131"/>
  <c r="BL2806" i="131" s="1"/>
  <c r="AU2806" i="131"/>
  <c r="BK2806" i="131" s="1"/>
  <c r="AT2806" i="131"/>
  <c r="BJ2806" i="131" s="1"/>
  <c r="AS2806" i="131"/>
  <c r="BI2806" i="131" s="1"/>
  <c r="AR2806" i="131"/>
  <c r="BH2806" i="131" s="1"/>
  <c r="AQ2806" i="131"/>
  <c r="BG2806" i="131" s="1"/>
  <c r="AP2806" i="131"/>
  <c r="BF2806" i="131" s="1"/>
  <c r="AO2806" i="131"/>
  <c r="BE2806" i="131" s="1"/>
  <c r="AN2806" i="131"/>
  <c r="BD2806" i="131" s="1"/>
  <c r="AM2806" i="131"/>
  <c r="BC2806" i="131" s="1"/>
  <c r="AL2806" i="131"/>
  <c r="BB2806" i="131" s="1"/>
  <c r="AK2806" i="131"/>
  <c r="BA2806" i="131" s="1"/>
  <c r="AX2805" i="131"/>
  <c r="BN2805" i="131" s="1"/>
  <c r="AW2805" i="131"/>
  <c r="BM2805" i="131" s="1"/>
  <c r="AV2805" i="131"/>
  <c r="BL2805" i="131" s="1"/>
  <c r="AU2805" i="131"/>
  <c r="BK2805" i="131" s="1"/>
  <c r="AT2805" i="131"/>
  <c r="BJ2805" i="131" s="1"/>
  <c r="AS2805" i="131"/>
  <c r="BI2805" i="131" s="1"/>
  <c r="AR2805" i="131"/>
  <c r="BH2805" i="131" s="1"/>
  <c r="AQ2805" i="131"/>
  <c r="BG2805" i="131" s="1"/>
  <c r="AP2805" i="131"/>
  <c r="BF2805" i="131" s="1"/>
  <c r="AO2805" i="131"/>
  <c r="BE2805" i="131" s="1"/>
  <c r="AN2805" i="131"/>
  <c r="BD2805" i="131" s="1"/>
  <c r="AM2805" i="131"/>
  <c r="BC2805" i="131" s="1"/>
  <c r="AL2805" i="131"/>
  <c r="BB2805" i="131" s="1"/>
  <c r="AK2805" i="131"/>
  <c r="BA2805" i="131" s="1"/>
  <c r="AX2804" i="131"/>
  <c r="BN2804" i="131" s="1"/>
  <c r="AW2804" i="131"/>
  <c r="BM2804" i="131" s="1"/>
  <c r="AV2804" i="131"/>
  <c r="BL2804" i="131" s="1"/>
  <c r="AU2804" i="131"/>
  <c r="BK2804" i="131" s="1"/>
  <c r="AT2804" i="131"/>
  <c r="BJ2804" i="131" s="1"/>
  <c r="AS2804" i="131"/>
  <c r="BI2804" i="131" s="1"/>
  <c r="AR2804" i="131"/>
  <c r="BH2804" i="131" s="1"/>
  <c r="AQ2804" i="131"/>
  <c r="BG2804" i="131" s="1"/>
  <c r="AP2804" i="131"/>
  <c r="BF2804" i="131" s="1"/>
  <c r="AO2804" i="131"/>
  <c r="BE2804" i="131" s="1"/>
  <c r="AN2804" i="131"/>
  <c r="BD2804" i="131" s="1"/>
  <c r="AM2804" i="131"/>
  <c r="BC2804" i="131" s="1"/>
  <c r="AL2804" i="131"/>
  <c r="BB2804" i="131" s="1"/>
  <c r="AK2804" i="131"/>
  <c r="BA2804" i="131" s="1"/>
  <c r="AX2803" i="131"/>
  <c r="BN2803" i="131" s="1"/>
  <c r="AW2803" i="131"/>
  <c r="BM2803" i="131" s="1"/>
  <c r="AV2803" i="131"/>
  <c r="BL2803" i="131" s="1"/>
  <c r="AU2803" i="131"/>
  <c r="BK2803" i="131" s="1"/>
  <c r="AT2803" i="131"/>
  <c r="BJ2803" i="131" s="1"/>
  <c r="AS2803" i="131"/>
  <c r="BI2803" i="131" s="1"/>
  <c r="AR2803" i="131"/>
  <c r="BH2803" i="131" s="1"/>
  <c r="AQ2803" i="131"/>
  <c r="BG2803" i="131" s="1"/>
  <c r="AP2803" i="131"/>
  <c r="BF2803" i="131" s="1"/>
  <c r="AO2803" i="131"/>
  <c r="BE2803" i="131" s="1"/>
  <c r="AN2803" i="131"/>
  <c r="BD2803" i="131" s="1"/>
  <c r="AM2803" i="131"/>
  <c r="BC2803" i="131" s="1"/>
  <c r="AL2803" i="131"/>
  <c r="BB2803" i="131" s="1"/>
  <c r="AK2803" i="131"/>
  <c r="BA2803" i="131" s="1"/>
  <c r="BJ2802" i="131"/>
  <c r="AX2802" i="131"/>
  <c r="BN2802" i="131" s="1"/>
  <c r="AW2802" i="131"/>
  <c r="BM2802" i="131" s="1"/>
  <c r="AV2802" i="131"/>
  <c r="BL2802" i="131" s="1"/>
  <c r="AU2802" i="131"/>
  <c r="BK2802" i="131" s="1"/>
  <c r="AT2802" i="131"/>
  <c r="AS2802" i="131"/>
  <c r="BI2802" i="131" s="1"/>
  <c r="AR2802" i="131"/>
  <c r="BH2802" i="131" s="1"/>
  <c r="AQ2802" i="131"/>
  <c r="BG2802" i="131" s="1"/>
  <c r="AP2802" i="131"/>
  <c r="BF2802" i="131" s="1"/>
  <c r="AO2802" i="131"/>
  <c r="BE2802" i="131" s="1"/>
  <c r="AN2802" i="131"/>
  <c r="BD2802" i="131" s="1"/>
  <c r="AM2802" i="131"/>
  <c r="BC2802" i="131" s="1"/>
  <c r="AL2802" i="131"/>
  <c r="BB2802" i="131" s="1"/>
  <c r="AK2802" i="131"/>
  <c r="BA2802" i="131" s="1"/>
  <c r="AX2785" i="131"/>
  <c r="BN2785" i="131" s="1"/>
  <c r="AW2785" i="131"/>
  <c r="BM2785" i="131" s="1"/>
  <c r="AV2785" i="131"/>
  <c r="BL2785" i="131" s="1"/>
  <c r="AU2785" i="131"/>
  <c r="BK2785" i="131" s="1"/>
  <c r="AT2785" i="131"/>
  <c r="BJ2785" i="131" s="1"/>
  <c r="AS2785" i="131"/>
  <c r="BI2785" i="131" s="1"/>
  <c r="AR2785" i="131"/>
  <c r="BH2785" i="131" s="1"/>
  <c r="AQ2785" i="131"/>
  <c r="BG2785" i="131" s="1"/>
  <c r="AP2785" i="131"/>
  <c r="BF2785" i="131" s="1"/>
  <c r="AO2785" i="131"/>
  <c r="BE2785" i="131" s="1"/>
  <c r="AN2785" i="131"/>
  <c r="BD2785" i="131" s="1"/>
  <c r="AM2785" i="131"/>
  <c r="BC2785" i="131" s="1"/>
  <c r="AL2785" i="131"/>
  <c r="BB2785" i="131" s="1"/>
  <c r="AK2785" i="131"/>
  <c r="BA2785" i="131" s="1"/>
  <c r="AX2784" i="131"/>
  <c r="BN2784" i="131" s="1"/>
  <c r="AW2784" i="131"/>
  <c r="BM2784" i="131" s="1"/>
  <c r="AV2784" i="131"/>
  <c r="BL2784" i="131" s="1"/>
  <c r="AU2784" i="131"/>
  <c r="BK2784" i="131" s="1"/>
  <c r="AT2784" i="131"/>
  <c r="BJ2784" i="131" s="1"/>
  <c r="AS2784" i="131"/>
  <c r="BI2784" i="131" s="1"/>
  <c r="AR2784" i="131"/>
  <c r="BH2784" i="131" s="1"/>
  <c r="AQ2784" i="131"/>
  <c r="BG2784" i="131" s="1"/>
  <c r="AP2784" i="131"/>
  <c r="BF2784" i="131" s="1"/>
  <c r="AO2784" i="131"/>
  <c r="BE2784" i="131" s="1"/>
  <c r="AN2784" i="131"/>
  <c r="BD2784" i="131" s="1"/>
  <c r="AM2784" i="131"/>
  <c r="BC2784" i="131" s="1"/>
  <c r="AL2784" i="131"/>
  <c r="BB2784" i="131" s="1"/>
  <c r="AK2784" i="131"/>
  <c r="BA2784" i="131" s="1"/>
  <c r="AX2783" i="131"/>
  <c r="BN2783" i="131" s="1"/>
  <c r="AW2783" i="131"/>
  <c r="BM2783" i="131" s="1"/>
  <c r="AV2783" i="131"/>
  <c r="BL2783" i="131" s="1"/>
  <c r="AU2783" i="131"/>
  <c r="BK2783" i="131" s="1"/>
  <c r="AT2783" i="131"/>
  <c r="BJ2783" i="131" s="1"/>
  <c r="AS2783" i="131"/>
  <c r="BI2783" i="131" s="1"/>
  <c r="AR2783" i="131"/>
  <c r="BH2783" i="131" s="1"/>
  <c r="AQ2783" i="131"/>
  <c r="BG2783" i="131" s="1"/>
  <c r="AP2783" i="131"/>
  <c r="BF2783" i="131" s="1"/>
  <c r="AO2783" i="131"/>
  <c r="BE2783" i="131" s="1"/>
  <c r="AN2783" i="131"/>
  <c r="BD2783" i="131" s="1"/>
  <c r="AM2783" i="131"/>
  <c r="BC2783" i="131" s="1"/>
  <c r="AL2783" i="131"/>
  <c r="BB2783" i="131" s="1"/>
  <c r="AK2783" i="131"/>
  <c r="BA2783" i="131" s="1"/>
  <c r="BC2782" i="131"/>
  <c r="AX2782" i="131"/>
  <c r="BN2782" i="131" s="1"/>
  <c r="AW2782" i="131"/>
  <c r="BM2782" i="131" s="1"/>
  <c r="AV2782" i="131"/>
  <c r="BL2782" i="131" s="1"/>
  <c r="AU2782" i="131"/>
  <c r="BK2782" i="131" s="1"/>
  <c r="AT2782" i="131"/>
  <c r="BJ2782" i="131" s="1"/>
  <c r="AS2782" i="131"/>
  <c r="BI2782" i="131" s="1"/>
  <c r="AR2782" i="131"/>
  <c r="BH2782" i="131" s="1"/>
  <c r="AQ2782" i="131"/>
  <c r="BG2782" i="131" s="1"/>
  <c r="AP2782" i="131"/>
  <c r="BF2782" i="131" s="1"/>
  <c r="AO2782" i="131"/>
  <c r="BE2782" i="131" s="1"/>
  <c r="AN2782" i="131"/>
  <c r="BD2782" i="131" s="1"/>
  <c r="AM2782" i="131"/>
  <c r="AL2782" i="131"/>
  <c r="BB2782" i="131" s="1"/>
  <c r="AK2782" i="131"/>
  <c r="BA2782" i="131" s="1"/>
  <c r="AX2781" i="131"/>
  <c r="BN2781" i="131" s="1"/>
  <c r="AW2781" i="131"/>
  <c r="BM2781" i="131" s="1"/>
  <c r="AV2781" i="131"/>
  <c r="BL2781" i="131" s="1"/>
  <c r="AU2781" i="131"/>
  <c r="BK2781" i="131" s="1"/>
  <c r="AT2781" i="131"/>
  <c r="BJ2781" i="131" s="1"/>
  <c r="AS2781" i="131"/>
  <c r="BI2781" i="131" s="1"/>
  <c r="AR2781" i="131"/>
  <c r="BH2781" i="131" s="1"/>
  <c r="AQ2781" i="131"/>
  <c r="BG2781" i="131" s="1"/>
  <c r="AP2781" i="131"/>
  <c r="BF2781" i="131" s="1"/>
  <c r="AO2781" i="131"/>
  <c r="BE2781" i="131" s="1"/>
  <c r="AN2781" i="131"/>
  <c r="BD2781" i="131" s="1"/>
  <c r="AM2781" i="131"/>
  <c r="BC2781" i="131" s="1"/>
  <c r="AL2781" i="131"/>
  <c r="BB2781" i="131" s="1"/>
  <c r="AK2781" i="131"/>
  <c r="BA2781" i="131" s="1"/>
  <c r="AX2780" i="131"/>
  <c r="BN2780" i="131" s="1"/>
  <c r="AW2780" i="131"/>
  <c r="BM2780" i="131" s="1"/>
  <c r="AV2780" i="131"/>
  <c r="BL2780" i="131" s="1"/>
  <c r="AU2780" i="131"/>
  <c r="BK2780" i="131" s="1"/>
  <c r="AT2780" i="131"/>
  <c r="BJ2780" i="131" s="1"/>
  <c r="AS2780" i="131"/>
  <c r="BI2780" i="131" s="1"/>
  <c r="AR2780" i="131"/>
  <c r="BH2780" i="131" s="1"/>
  <c r="AQ2780" i="131"/>
  <c r="BG2780" i="131" s="1"/>
  <c r="AP2780" i="131"/>
  <c r="BF2780" i="131" s="1"/>
  <c r="AO2780" i="131"/>
  <c r="BE2780" i="131" s="1"/>
  <c r="AN2780" i="131"/>
  <c r="BD2780" i="131" s="1"/>
  <c r="AM2780" i="131"/>
  <c r="BC2780" i="131" s="1"/>
  <c r="AL2780" i="131"/>
  <c r="BB2780" i="131" s="1"/>
  <c r="AK2780" i="131"/>
  <c r="BA2780" i="131" s="1"/>
  <c r="AX2779" i="131"/>
  <c r="BN2779" i="131" s="1"/>
  <c r="AW2779" i="131"/>
  <c r="BM2779" i="131" s="1"/>
  <c r="AV2779" i="131"/>
  <c r="BL2779" i="131" s="1"/>
  <c r="AU2779" i="131"/>
  <c r="BK2779" i="131" s="1"/>
  <c r="AT2779" i="131"/>
  <c r="BJ2779" i="131" s="1"/>
  <c r="AS2779" i="131"/>
  <c r="BI2779" i="131" s="1"/>
  <c r="AR2779" i="131"/>
  <c r="BH2779" i="131" s="1"/>
  <c r="AQ2779" i="131"/>
  <c r="BG2779" i="131" s="1"/>
  <c r="AP2779" i="131"/>
  <c r="BF2779" i="131" s="1"/>
  <c r="AO2779" i="131"/>
  <c r="BE2779" i="131" s="1"/>
  <c r="AN2779" i="131"/>
  <c r="BD2779" i="131" s="1"/>
  <c r="AM2779" i="131"/>
  <c r="BC2779" i="131" s="1"/>
  <c r="AL2779" i="131"/>
  <c r="BB2779" i="131" s="1"/>
  <c r="AK2779" i="131"/>
  <c r="BA2779" i="131" s="1"/>
  <c r="AX2778" i="131"/>
  <c r="BN2778" i="131" s="1"/>
  <c r="AW2778" i="131"/>
  <c r="BM2778" i="131" s="1"/>
  <c r="AV2778" i="131"/>
  <c r="BL2778" i="131" s="1"/>
  <c r="AU2778" i="131"/>
  <c r="BK2778" i="131" s="1"/>
  <c r="AT2778" i="131"/>
  <c r="BJ2778" i="131" s="1"/>
  <c r="AS2778" i="131"/>
  <c r="BI2778" i="131" s="1"/>
  <c r="AR2778" i="131"/>
  <c r="BH2778" i="131" s="1"/>
  <c r="AQ2778" i="131"/>
  <c r="BG2778" i="131" s="1"/>
  <c r="AP2778" i="131"/>
  <c r="BF2778" i="131" s="1"/>
  <c r="AO2778" i="131"/>
  <c r="BE2778" i="131" s="1"/>
  <c r="AN2778" i="131"/>
  <c r="BD2778" i="131" s="1"/>
  <c r="AM2778" i="131"/>
  <c r="BC2778" i="131" s="1"/>
  <c r="AL2778" i="131"/>
  <c r="BB2778" i="131" s="1"/>
  <c r="AK2778" i="131"/>
  <c r="BA2778" i="131" s="1"/>
  <c r="AX2777" i="131"/>
  <c r="BN2777" i="131" s="1"/>
  <c r="AW2777" i="131"/>
  <c r="BM2777" i="131" s="1"/>
  <c r="AV2777" i="131"/>
  <c r="BL2777" i="131" s="1"/>
  <c r="AU2777" i="131"/>
  <c r="BK2777" i="131" s="1"/>
  <c r="AT2777" i="131"/>
  <c r="BJ2777" i="131" s="1"/>
  <c r="AS2777" i="131"/>
  <c r="BI2777" i="131" s="1"/>
  <c r="AR2777" i="131"/>
  <c r="BH2777" i="131" s="1"/>
  <c r="AQ2777" i="131"/>
  <c r="BG2777" i="131" s="1"/>
  <c r="AP2777" i="131"/>
  <c r="BF2777" i="131" s="1"/>
  <c r="AO2777" i="131"/>
  <c r="BE2777" i="131" s="1"/>
  <c r="AN2777" i="131"/>
  <c r="BD2777" i="131" s="1"/>
  <c r="AM2777" i="131"/>
  <c r="BC2777" i="131" s="1"/>
  <c r="AL2777" i="131"/>
  <c r="BB2777" i="131" s="1"/>
  <c r="AK2777" i="131"/>
  <c r="BA2777" i="131" s="1"/>
  <c r="AX2776" i="131"/>
  <c r="BN2776" i="131" s="1"/>
  <c r="AW2776" i="131"/>
  <c r="BM2776" i="131" s="1"/>
  <c r="AV2776" i="131"/>
  <c r="BL2776" i="131" s="1"/>
  <c r="AU2776" i="131"/>
  <c r="BK2776" i="131" s="1"/>
  <c r="AT2776" i="131"/>
  <c r="BJ2776" i="131" s="1"/>
  <c r="AS2776" i="131"/>
  <c r="BI2776" i="131" s="1"/>
  <c r="AR2776" i="131"/>
  <c r="BH2776" i="131" s="1"/>
  <c r="AQ2776" i="131"/>
  <c r="BG2776" i="131" s="1"/>
  <c r="AP2776" i="131"/>
  <c r="BF2776" i="131" s="1"/>
  <c r="AO2776" i="131"/>
  <c r="BE2776" i="131" s="1"/>
  <c r="AN2776" i="131"/>
  <c r="BD2776" i="131" s="1"/>
  <c r="AM2776" i="131"/>
  <c r="BC2776" i="131" s="1"/>
  <c r="AL2776" i="131"/>
  <c r="BB2776" i="131" s="1"/>
  <c r="AK2776" i="131"/>
  <c r="BA2776" i="131" s="1"/>
  <c r="AX2775" i="131"/>
  <c r="BN2775" i="131" s="1"/>
  <c r="AW2775" i="131"/>
  <c r="BM2775" i="131" s="1"/>
  <c r="AV2775" i="131"/>
  <c r="BL2775" i="131" s="1"/>
  <c r="AU2775" i="131"/>
  <c r="BK2775" i="131" s="1"/>
  <c r="AT2775" i="131"/>
  <c r="BJ2775" i="131" s="1"/>
  <c r="AS2775" i="131"/>
  <c r="BI2775" i="131" s="1"/>
  <c r="AR2775" i="131"/>
  <c r="BH2775" i="131" s="1"/>
  <c r="AQ2775" i="131"/>
  <c r="BG2775" i="131" s="1"/>
  <c r="AP2775" i="131"/>
  <c r="BF2775" i="131" s="1"/>
  <c r="AO2775" i="131"/>
  <c r="BE2775" i="131" s="1"/>
  <c r="AN2775" i="131"/>
  <c r="BD2775" i="131" s="1"/>
  <c r="AM2775" i="131"/>
  <c r="BC2775" i="131" s="1"/>
  <c r="AL2775" i="131"/>
  <c r="BB2775" i="131" s="1"/>
  <c r="AK2775" i="131"/>
  <c r="BA2775" i="131" s="1"/>
  <c r="AX2774" i="131"/>
  <c r="BN2774" i="131" s="1"/>
  <c r="AW2774" i="131"/>
  <c r="BM2774" i="131" s="1"/>
  <c r="AV2774" i="131"/>
  <c r="BL2774" i="131" s="1"/>
  <c r="AU2774" i="131"/>
  <c r="BK2774" i="131" s="1"/>
  <c r="AT2774" i="131"/>
  <c r="BJ2774" i="131" s="1"/>
  <c r="AS2774" i="131"/>
  <c r="BI2774" i="131" s="1"/>
  <c r="AR2774" i="131"/>
  <c r="BH2774" i="131" s="1"/>
  <c r="AQ2774" i="131"/>
  <c r="BG2774" i="131" s="1"/>
  <c r="AP2774" i="131"/>
  <c r="BF2774" i="131" s="1"/>
  <c r="AO2774" i="131"/>
  <c r="BE2774" i="131" s="1"/>
  <c r="AN2774" i="131"/>
  <c r="BD2774" i="131" s="1"/>
  <c r="AM2774" i="131"/>
  <c r="BC2774" i="131" s="1"/>
  <c r="AL2774" i="131"/>
  <c r="BB2774" i="131" s="1"/>
  <c r="AK2774" i="131"/>
  <c r="BA2774" i="131" s="1"/>
  <c r="AX2773" i="131"/>
  <c r="BN2773" i="131" s="1"/>
  <c r="AW2773" i="131"/>
  <c r="BM2773" i="131" s="1"/>
  <c r="AV2773" i="131"/>
  <c r="BL2773" i="131" s="1"/>
  <c r="AU2773" i="131"/>
  <c r="BK2773" i="131" s="1"/>
  <c r="AT2773" i="131"/>
  <c r="BJ2773" i="131" s="1"/>
  <c r="AS2773" i="131"/>
  <c r="BI2773" i="131" s="1"/>
  <c r="AR2773" i="131"/>
  <c r="BH2773" i="131" s="1"/>
  <c r="AQ2773" i="131"/>
  <c r="BG2773" i="131" s="1"/>
  <c r="AP2773" i="131"/>
  <c r="BF2773" i="131" s="1"/>
  <c r="AO2773" i="131"/>
  <c r="BE2773" i="131" s="1"/>
  <c r="AN2773" i="131"/>
  <c r="BD2773" i="131" s="1"/>
  <c r="AM2773" i="131"/>
  <c r="BC2773" i="131" s="1"/>
  <c r="AL2773" i="131"/>
  <c r="BB2773" i="131" s="1"/>
  <c r="AK2773" i="131"/>
  <c r="BA2773" i="131" s="1"/>
  <c r="AX2772" i="131"/>
  <c r="BN2772" i="131" s="1"/>
  <c r="AW2772" i="131"/>
  <c r="BM2772" i="131" s="1"/>
  <c r="AV2772" i="131"/>
  <c r="BL2772" i="131" s="1"/>
  <c r="AU2772" i="131"/>
  <c r="BK2772" i="131" s="1"/>
  <c r="AT2772" i="131"/>
  <c r="BJ2772" i="131" s="1"/>
  <c r="AS2772" i="131"/>
  <c r="BI2772" i="131" s="1"/>
  <c r="AR2772" i="131"/>
  <c r="BH2772" i="131" s="1"/>
  <c r="AQ2772" i="131"/>
  <c r="BG2772" i="131" s="1"/>
  <c r="AP2772" i="131"/>
  <c r="BF2772" i="131" s="1"/>
  <c r="AO2772" i="131"/>
  <c r="BE2772" i="131" s="1"/>
  <c r="AN2772" i="131"/>
  <c r="BD2772" i="131" s="1"/>
  <c r="AM2772" i="131"/>
  <c r="BC2772" i="131" s="1"/>
  <c r="AL2772" i="131"/>
  <c r="BB2772" i="131" s="1"/>
  <c r="AK2772" i="131"/>
  <c r="BA2772" i="131" s="1"/>
  <c r="AX2755" i="131"/>
  <c r="BN2755" i="131" s="1"/>
  <c r="AW2755" i="131"/>
  <c r="BM2755" i="131" s="1"/>
  <c r="AV2755" i="131"/>
  <c r="BL2755" i="131" s="1"/>
  <c r="AU2755" i="131"/>
  <c r="BK2755" i="131" s="1"/>
  <c r="AT2755" i="131"/>
  <c r="BJ2755" i="131" s="1"/>
  <c r="AS2755" i="131"/>
  <c r="BI2755" i="131" s="1"/>
  <c r="AR2755" i="131"/>
  <c r="BH2755" i="131" s="1"/>
  <c r="AQ2755" i="131"/>
  <c r="BG2755" i="131" s="1"/>
  <c r="AP2755" i="131"/>
  <c r="BF2755" i="131" s="1"/>
  <c r="AO2755" i="131"/>
  <c r="BE2755" i="131" s="1"/>
  <c r="AN2755" i="131"/>
  <c r="BD2755" i="131" s="1"/>
  <c r="AM2755" i="131"/>
  <c r="BC2755" i="131" s="1"/>
  <c r="AL2755" i="131"/>
  <c r="BB2755" i="131" s="1"/>
  <c r="AK2755" i="131"/>
  <c r="BA2755" i="131" s="1"/>
  <c r="AX2754" i="131"/>
  <c r="BN2754" i="131" s="1"/>
  <c r="AW2754" i="131"/>
  <c r="BM2754" i="131" s="1"/>
  <c r="AV2754" i="131"/>
  <c r="BL2754" i="131" s="1"/>
  <c r="AU2754" i="131"/>
  <c r="BK2754" i="131" s="1"/>
  <c r="AT2754" i="131"/>
  <c r="BJ2754" i="131" s="1"/>
  <c r="AS2754" i="131"/>
  <c r="BI2754" i="131" s="1"/>
  <c r="AR2754" i="131"/>
  <c r="BH2754" i="131" s="1"/>
  <c r="AQ2754" i="131"/>
  <c r="BG2754" i="131" s="1"/>
  <c r="AP2754" i="131"/>
  <c r="BF2754" i="131" s="1"/>
  <c r="AO2754" i="131"/>
  <c r="BE2754" i="131" s="1"/>
  <c r="AN2754" i="131"/>
  <c r="BD2754" i="131" s="1"/>
  <c r="AM2754" i="131"/>
  <c r="BC2754" i="131" s="1"/>
  <c r="AL2754" i="131"/>
  <c r="BB2754" i="131" s="1"/>
  <c r="AK2754" i="131"/>
  <c r="BA2754" i="131" s="1"/>
  <c r="AX2753" i="131"/>
  <c r="BN2753" i="131" s="1"/>
  <c r="AW2753" i="131"/>
  <c r="BM2753" i="131" s="1"/>
  <c r="AV2753" i="131"/>
  <c r="BL2753" i="131" s="1"/>
  <c r="AU2753" i="131"/>
  <c r="BK2753" i="131" s="1"/>
  <c r="AT2753" i="131"/>
  <c r="BJ2753" i="131" s="1"/>
  <c r="AS2753" i="131"/>
  <c r="BI2753" i="131" s="1"/>
  <c r="AR2753" i="131"/>
  <c r="BH2753" i="131" s="1"/>
  <c r="AQ2753" i="131"/>
  <c r="BG2753" i="131" s="1"/>
  <c r="AP2753" i="131"/>
  <c r="BF2753" i="131" s="1"/>
  <c r="AO2753" i="131"/>
  <c r="BE2753" i="131" s="1"/>
  <c r="AN2753" i="131"/>
  <c r="BD2753" i="131" s="1"/>
  <c r="AM2753" i="131"/>
  <c r="BC2753" i="131" s="1"/>
  <c r="AL2753" i="131"/>
  <c r="BB2753" i="131" s="1"/>
  <c r="AK2753" i="131"/>
  <c r="BA2753" i="131" s="1"/>
  <c r="AX2752" i="131"/>
  <c r="BN2752" i="131" s="1"/>
  <c r="AW2752" i="131"/>
  <c r="BM2752" i="131" s="1"/>
  <c r="AV2752" i="131"/>
  <c r="BL2752" i="131" s="1"/>
  <c r="AU2752" i="131"/>
  <c r="BK2752" i="131" s="1"/>
  <c r="AT2752" i="131"/>
  <c r="BJ2752" i="131" s="1"/>
  <c r="AS2752" i="131"/>
  <c r="BI2752" i="131" s="1"/>
  <c r="AR2752" i="131"/>
  <c r="BH2752" i="131" s="1"/>
  <c r="AQ2752" i="131"/>
  <c r="BG2752" i="131" s="1"/>
  <c r="AP2752" i="131"/>
  <c r="BF2752" i="131" s="1"/>
  <c r="AO2752" i="131"/>
  <c r="BE2752" i="131" s="1"/>
  <c r="AN2752" i="131"/>
  <c r="BD2752" i="131" s="1"/>
  <c r="AM2752" i="131"/>
  <c r="BC2752" i="131" s="1"/>
  <c r="AL2752" i="131"/>
  <c r="BB2752" i="131" s="1"/>
  <c r="AK2752" i="131"/>
  <c r="BA2752" i="131" s="1"/>
  <c r="BE2751" i="131"/>
  <c r="AX2751" i="131"/>
  <c r="BN2751" i="131" s="1"/>
  <c r="AW2751" i="131"/>
  <c r="BM2751" i="131" s="1"/>
  <c r="AV2751" i="131"/>
  <c r="BL2751" i="131" s="1"/>
  <c r="AU2751" i="131"/>
  <c r="BK2751" i="131" s="1"/>
  <c r="AT2751" i="131"/>
  <c r="BJ2751" i="131" s="1"/>
  <c r="AS2751" i="131"/>
  <c r="BI2751" i="131" s="1"/>
  <c r="AR2751" i="131"/>
  <c r="BH2751" i="131" s="1"/>
  <c r="AQ2751" i="131"/>
  <c r="BG2751" i="131" s="1"/>
  <c r="AP2751" i="131"/>
  <c r="BF2751" i="131" s="1"/>
  <c r="AO2751" i="131"/>
  <c r="AN2751" i="131"/>
  <c r="BD2751" i="131" s="1"/>
  <c r="AM2751" i="131"/>
  <c r="BC2751" i="131" s="1"/>
  <c r="AL2751" i="131"/>
  <c r="BB2751" i="131" s="1"/>
  <c r="AK2751" i="131"/>
  <c r="BA2751" i="131" s="1"/>
  <c r="BB2750" i="131"/>
  <c r="AX2750" i="131"/>
  <c r="BN2750" i="131" s="1"/>
  <c r="AW2750" i="131"/>
  <c r="BM2750" i="131" s="1"/>
  <c r="AV2750" i="131"/>
  <c r="BL2750" i="131" s="1"/>
  <c r="AU2750" i="131"/>
  <c r="BK2750" i="131" s="1"/>
  <c r="AT2750" i="131"/>
  <c r="BJ2750" i="131" s="1"/>
  <c r="AS2750" i="131"/>
  <c r="BI2750" i="131" s="1"/>
  <c r="AR2750" i="131"/>
  <c r="BH2750" i="131" s="1"/>
  <c r="AQ2750" i="131"/>
  <c r="BG2750" i="131" s="1"/>
  <c r="AP2750" i="131"/>
  <c r="BF2750" i="131" s="1"/>
  <c r="AO2750" i="131"/>
  <c r="BE2750" i="131" s="1"/>
  <c r="AN2750" i="131"/>
  <c r="BD2750" i="131" s="1"/>
  <c r="AM2750" i="131"/>
  <c r="BC2750" i="131" s="1"/>
  <c r="AL2750" i="131"/>
  <c r="AK2750" i="131"/>
  <c r="BA2750" i="131" s="1"/>
  <c r="AX2749" i="131"/>
  <c r="BN2749" i="131" s="1"/>
  <c r="AW2749" i="131"/>
  <c r="BM2749" i="131" s="1"/>
  <c r="AV2749" i="131"/>
  <c r="BL2749" i="131" s="1"/>
  <c r="AU2749" i="131"/>
  <c r="BK2749" i="131" s="1"/>
  <c r="AT2749" i="131"/>
  <c r="BJ2749" i="131" s="1"/>
  <c r="AS2749" i="131"/>
  <c r="BI2749" i="131" s="1"/>
  <c r="AR2749" i="131"/>
  <c r="BH2749" i="131" s="1"/>
  <c r="AQ2749" i="131"/>
  <c r="BG2749" i="131" s="1"/>
  <c r="AP2749" i="131"/>
  <c r="BF2749" i="131" s="1"/>
  <c r="AO2749" i="131"/>
  <c r="BE2749" i="131" s="1"/>
  <c r="AN2749" i="131"/>
  <c r="BD2749" i="131" s="1"/>
  <c r="AM2749" i="131"/>
  <c r="BC2749" i="131" s="1"/>
  <c r="AL2749" i="131"/>
  <c r="BB2749" i="131" s="1"/>
  <c r="AK2749" i="131"/>
  <c r="BA2749" i="131" s="1"/>
  <c r="AX2748" i="131"/>
  <c r="BN2748" i="131" s="1"/>
  <c r="AW2748" i="131"/>
  <c r="BM2748" i="131" s="1"/>
  <c r="AV2748" i="131"/>
  <c r="BL2748" i="131" s="1"/>
  <c r="AU2748" i="131"/>
  <c r="BK2748" i="131" s="1"/>
  <c r="AT2748" i="131"/>
  <c r="BJ2748" i="131" s="1"/>
  <c r="AS2748" i="131"/>
  <c r="BI2748" i="131" s="1"/>
  <c r="AR2748" i="131"/>
  <c r="BH2748" i="131" s="1"/>
  <c r="AQ2748" i="131"/>
  <c r="BG2748" i="131" s="1"/>
  <c r="AP2748" i="131"/>
  <c r="BF2748" i="131" s="1"/>
  <c r="AO2748" i="131"/>
  <c r="BE2748" i="131" s="1"/>
  <c r="AN2748" i="131"/>
  <c r="BD2748" i="131" s="1"/>
  <c r="AM2748" i="131"/>
  <c r="BC2748" i="131" s="1"/>
  <c r="AL2748" i="131"/>
  <c r="BB2748" i="131" s="1"/>
  <c r="AK2748" i="131"/>
  <c r="BA2748" i="131" s="1"/>
  <c r="AX2747" i="131"/>
  <c r="BN2747" i="131" s="1"/>
  <c r="AW2747" i="131"/>
  <c r="BM2747" i="131" s="1"/>
  <c r="AV2747" i="131"/>
  <c r="BL2747" i="131" s="1"/>
  <c r="AU2747" i="131"/>
  <c r="BK2747" i="131" s="1"/>
  <c r="AT2747" i="131"/>
  <c r="BJ2747" i="131" s="1"/>
  <c r="AS2747" i="131"/>
  <c r="BI2747" i="131" s="1"/>
  <c r="AR2747" i="131"/>
  <c r="BH2747" i="131" s="1"/>
  <c r="AQ2747" i="131"/>
  <c r="BG2747" i="131" s="1"/>
  <c r="AP2747" i="131"/>
  <c r="BF2747" i="131" s="1"/>
  <c r="AO2747" i="131"/>
  <c r="BE2747" i="131" s="1"/>
  <c r="AN2747" i="131"/>
  <c r="BD2747" i="131" s="1"/>
  <c r="AM2747" i="131"/>
  <c r="BC2747" i="131" s="1"/>
  <c r="AL2747" i="131"/>
  <c r="BB2747" i="131" s="1"/>
  <c r="AK2747" i="131"/>
  <c r="BA2747" i="131" s="1"/>
  <c r="AX2746" i="131"/>
  <c r="BN2746" i="131" s="1"/>
  <c r="AW2746" i="131"/>
  <c r="BM2746" i="131" s="1"/>
  <c r="AV2746" i="131"/>
  <c r="BL2746" i="131" s="1"/>
  <c r="AU2746" i="131"/>
  <c r="BK2746" i="131" s="1"/>
  <c r="AT2746" i="131"/>
  <c r="BJ2746" i="131" s="1"/>
  <c r="AS2746" i="131"/>
  <c r="BI2746" i="131" s="1"/>
  <c r="AR2746" i="131"/>
  <c r="BH2746" i="131" s="1"/>
  <c r="AQ2746" i="131"/>
  <c r="BG2746" i="131" s="1"/>
  <c r="AP2746" i="131"/>
  <c r="BF2746" i="131" s="1"/>
  <c r="AO2746" i="131"/>
  <c r="BE2746" i="131" s="1"/>
  <c r="AN2746" i="131"/>
  <c r="BD2746" i="131" s="1"/>
  <c r="AM2746" i="131"/>
  <c r="BC2746" i="131" s="1"/>
  <c r="AL2746" i="131"/>
  <c r="BB2746" i="131" s="1"/>
  <c r="AK2746" i="131"/>
  <c r="BA2746" i="131" s="1"/>
  <c r="AX2745" i="131"/>
  <c r="BN2745" i="131" s="1"/>
  <c r="AW2745" i="131"/>
  <c r="BM2745" i="131" s="1"/>
  <c r="AV2745" i="131"/>
  <c r="BL2745" i="131" s="1"/>
  <c r="AU2745" i="131"/>
  <c r="BK2745" i="131" s="1"/>
  <c r="AT2745" i="131"/>
  <c r="BJ2745" i="131" s="1"/>
  <c r="AS2745" i="131"/>
  <c r="BI2745" i="131" s="1"/>
  <c r="AR2745" i="131"/>
  <c r="BH2745" i="131" s="1"/>
  <c r="AQ2745" i="131"/>
  <c r="BG2745" i="131" s="1"/>
  <c r="AP2745" i="131"/>
  <c r="BF2745" i="131" s="1"/>
  <c r="AO2745" i="131"/>
  <c r="BE2745" i="131" s="1"/>
  <c r="AN2745" i="131"/>
  <c r="BD2745" i="131" s="1"/>
  <c r="AM2745" i="131"/>
  <c r="BC2745" i="131" s="1"/>
  <c r="AL2745" i="131"/>
  <c r="BB2745" i="131" s="1"/>
  <c r="AK2745" i="131"/>
  <c r="BA2745" i="131" s="1"/>
  <c r="AX2744" i="131"/>
  <c r="BN2744" i="131" s="1"/>
  <c r="AW2744" i="131"/>
  <c r="BM2744" i="131" s="1"/>
  <c r="AV2744" i="131"/>
  <c r="BL2744" i="131" s="1"/>
  <c r="AU2744" i="131"/>
  <c r="BK2744" i="131" s="1"/>
  <c r="AT2744" i="131"/>
  <c r="BJ2744" i="131" s="1"/>
  <c r="AS2744" i="131"/>
  <c r="BI2744" i="131" s="1"/>
  <c r="AR2744" i="131"/>
  <c r="BH2744" i="131" s="1"/>
  <c r="AQ2744" i="131"/>
  <c r="BG2744" i="131" s="1"/>
  <c r="AP2744" i="131"/>
  <c r="BF2744" i="131" s="1"/>
  <c r="AO2744" i="131"/>
  <c r="BE2744" i="131" s="1"/>
  <c r="AN2744" i="131"/>
  <c r="BD2744" i="131" s="1"/>
  <c r="AM2744" i="131"/>
  <c r="BC2744" i="131" s="1"/>
  <c r="AL2744" i="131"/>
  <c r="BB2744" i="131" s="1"/>
  <c r="AK2744" i="131"/>
  <c r="BA2744" i="131" s="1"/>
  <c r="AX2743" i="131"/>
  <c r="BN2743" i="131" s="1"/>
  <c r="AW2743" i="131"/>
  <c r="BM2743" i="131" s="1"/>
  <c r="AV2743" i="131"/>
  <c r="BL2743" i="131" s="1"/>
  <c r="AU2743" i="131"/>
  <c r="BK2743" i="131" s="1"/>
  <c r="AT2743" i="131"/>
  <c r="BJ2743" i="131" s="1"/>
  <c r="AS2743" i="131"/>
  <c r="BI2743" i="131" s="1"/>
  <c r="AR2743" i="131"/>
  <c r="BH2743" i="131" s="1"/>
  <c r="AQ2743" i="131"/>
  <c r="BG2743" i="131" s="1"/>
  <c r="AP2743" i="131"/>
  <c r="BF2743" i="131" s="1"/>
  <c r="AO2743" i="131"/>
  <c r="BE2743" i="131" s="1"/>
  <c r="AN2743" i="131"/>
  <c r="BD2743" i="131" s="1"/>
  <c r="AM2743" i="131"/>
  <c r="BC2743" i="131" s="1"/>
  <c r="AL2743" i="131"/>
  <c r="BB2743" i="131" s="1"/>
  <c r="AK2743" i="131"/>
  <c r="BA2743" i="131" s="1"/>
  <c r="AX2742" i="131"/>
  <c r="BN2742" i="131" s="1"/>
  <c r="AW2742" i="131"/>
  <c r="BM2742" i="131" s="1"/>
  <c r="AV2742" i="131"/>
  <c r="BL2742" i="131" s="1"/>
  <c r="AU2742" i="131"/>
  <c r="BK2742" i="131" s="1"/>
  <c r="AT2742" i="131"/>
  <c r="BJ2742" i="131" s="1"/>
  <c r="AS2742" i="131"/>
  <c r="BI2742" i="131" s="1"/>
  <c r="AR2742" i="131"/>
  <c r="BH2742" i="131" s="1"/>
  <c r="AQ2742" i="131"/>
  <c r="BG2742" i="131" s="1"/>
  <c r="AP2742" i="131"/>
  <c r="BF2742" i="131" s="1"/>
  <c r="AO2742" i="131"/>
  <c r="BE2742" i="131" s="1"/>
  <c r="AN2742" i="131"/>
  <c r="BD2742" i="131" s="1"/>
  <c r="AM2742" i="131"/>
  <c r="BC2742" i="131" s="1"/>
  <c r="AL2742" i="131"/>
  <c r="BB2742" i="131" s="1"/>
  <c r="AK2742" i="131"/>
  <c r="BA2742" i="131" s="1"/>
  <c r="AX2725" i="131"/>
  <c r="BN2725" i="131" s="1"/>
  <c r="AW2725" i="131"/>
  <c r="BM2725" i="131" s="1"/>
  <c r="AV2725" i="131"/>
  <c r="BL2725" i="131" s="1"/>
  <c r="AU2725" i="131"/>
  <c r="BK2725" i="131" s="1"/>
  <c r="AT2725" i="131"/>
  <c r="BJ2725" i="131" s="1"/>
  <c r="AS2725" i="131"/>
  <c r="BI2725" i="131" s="1"/>
  <c r="AR2725" i="131"/>
  <c r="BH2725" i="131" s="1"/>
  <c r="AQ2725" i="131"/>
  <c r="BG2725" i="131" s="1"/>
  <c r="AP2725" i="131"/>
  <c r="BF2725" i="131" s="1"/>
  <c r="AO2725" i="131"/>
  <c r="BE2725" i="131" s="1"/>
  <c r="AN2725" i="131"/>
  <c r="BD2725" i="131" s="1"/>
  <c r="AM2725" i="131"/>
  <c r="BC2725" i="131" s="1"/>
  <c r="AL2725" i="131"/>
  <c r="BB2725" i="131" s="1"/>
  <c r="AK2725" i="131"/>
  <c r="BA2725" i="131" s="1"/>
  <c r="AX2724" i="131"/>
  <c r="BN2724" i="131" s="1"/>
  <c r="AW2724" i="131"/>
  <c r="BM2724" i="131" s="1"/>
  <c r="AV2724" i="131"/>
  <c r="BL2724" i="131" s="1"/>
  <c r="AU2724" i="131"/>
  <c r="BK2724" i="131" s="1"/>
  <c r="AT2724" i="131"/>
  <c r="BJ2724" i="131" s="1"/>
  <c r="AS2724" i="131"/>
  <c r="BI2724" i="131" s="1"/>
  <c r="AR2724" i="131"/>
  <c r="BH2724" i="131" s="1"/>
  <c r="AQ2724" i="131"/>
  <c r="BG2724" i="131" s="1"/>
  <c r="AP2724" i="131"/>
  <c r="BF2724" i="131" s="1"/>
  <c r="AO2724" i="131"/>
  <c r="BE2724" i="131" s="1"/>
  <c r="AN2724" i="131"/>
  <c r="BD2724" i="131" s="1"/>
  <c r="AM2724" i="131"/>
  <c r="BC2724" i="131" s="1"/>
  <c r="AL2724" i="131"/>
  <c r="BB2724" i="131" s="1"/>
  <c r="AK2724" i="131"/>
  <c r="BA2724" i="131" s="1"/>
  <c r="AX2723" i="131"/>
  <c r="BN2723" i="131" s="1"/>
  <c r="AW2723" i="131"/>
  <c r="BM2723" i="131" s="1"/>
  <c r="AV2723" i="131"/>
  <c r="BL2723" i="131" s="1"/>
  <c r="AU2723" i="131"/>
  <c r="BK2723" i="131" s="1"/>
  <c r="AT2723" i="131"/>
  <c r="BJ2723" i="131" s="1"/>
  <c r="AS2723" i="131"/>
  <c r="BI2723" i="131" s="1"/>
  <c r="AR2723" i="131"/>
  <c r="BH2723" i="131" s="1"/>
  <c r="AQ2723" i="131"/>
  <c r="BG2723" i="131" s="1"/>
  <c r="AP2723" i="131"/>
  <c r="BF2723" i="131" s="1"/>
  <c r="AO2723" i="131"/>
  <c r="BE2723" i="131" s="1"/>
  <c r="AN2723" i="131"/>
  <c r="BD2723" i="131" s="1"/>
  <c r="AM2723" i="131"/>
  <c r="BC2723" i="131" s="1"/>
  <c r="AL2723" i="131"/>
  <c r="BB2723" i="131" s="1"/>
  <c r="AK2723" i="131"/>
  <c r="BA2723" i="131" s="1"/>
  <c r="AX2722" i="131"/>
  <c r="BN2722" i="131" s="1"/>
  <c r="AW2722" i="131"/>
  <c r="BM2722" i="131" s="1"/>
  <c r="AV2722" i="131"/>
  <c r="BL2722" i="131" s="1"/>
  <c r="AU2722" i="131"/>
  <c r="BK2722" i="131" s="1"/>
  <c r="AT2722" i="131"/>
  <c r="BJ2722" i="131" s="1"/>
  <c r="AS2722" i="131"/>
  <c r="BI2722" i="131" s="1"/>
  <c r="AR2722" i="131"/>
  <c r="BH2722" i="131" s="1"/>
  <c r="AQ2722" i="131"/>
  <c r="BG2722" i="131" s="1"/>
  <c r="AP2722" i="131"/>
  <c r="BF2722" i="131" s="1"/>
  <c r="AO2722" i="131"/>
  <c r="BE2722" i="131" s="1"/>
  <c r="AN2722" i="131"/>
  <c r="BD2722" i="131" s="1"/>
  <c r="AM2722" i="131"/>
  <c r="BC2722" i="131" s="1"/>
  <c r="AL2722" i="131"/>
  <c r="BB2722" i="131" s="1"/>
  <c r="AK2722" i="131"/>
  <c r="BA2722" i="131" s="1"/>
  <c r="AX2721" i="131"/>
  <c r="BN2721" i="131" s="1"/>
  <c r="AW2721" i="131"/>
  <c r="BM2721" i="131" s="1"/>
  <c r="AV2721" i="131"/>
  <c r="BL2721" i="131" s="1"/>
  <c r="AU2721" i="131"/>
  <c r="BK2721" i="131" s="1"/>
  <c r="AT2721" i="131"/>
  <c r="BJ2721" i="131" s="1"/>
  <c r="AS2721" i="131"/>
  <c r="BI2721" i="131" s="1"/>
  <c r="AR2721" i="131"/>
  <c r="BH2721" i="131" s="1"/>
  <c r="AQ2721" i="131"/>
  <c r="BG2721" i="131" s="1"/>
  <c r="AP2721" i="131"/>
  <c r="BF2721" i="131" s="1"/>
  <c r="AO2721" i="131"/>
  <c r="BE2721" i="131" s="1"/>
  <c r="AN2721" i="131"/>
  <c r="BD2721" i="131" s="1"/>
  <c r="AM2721" i="131"/>
  <c r="BC2721" i="131" s="1"/>
  <c r="AL2721" i="131"/>
  <c r="BB2721" i="131" s="1"/>
  <c r="AK2721" i="131"/>
  <c r="BA2721" i="131" s="1"/>
  <c r="AX2720" i="131"/>
  <c r="BN2720" i="131" s="1"/>
  <c r="AW2720" i="131"/>
  <c r="BM2720" i="131" s="1"/>
  <c r="AV2720" i="131"/>
  <c r="BL2720" i="131" s="1"/>
  <c r="AU2720" i="131"/>
  <c r="BK2720" i="131" s="1"/>
  <c r="AT2720" i="131"/>
  <c r="BJ2720" i="131" s="1"/>
  <c r="AS2720" i="131"/>
  <c r="BI2720" i="131" s="1"/>
  <c r="AR2720" i="131"/>
  <c r="BH2720" i="131" s="1"/>
  <c r="AQ2720" i="131"/>
  <c r="BG2720" i="131" s="1"/>
  <c r="AP2720" i="131"/>
  <c r="BF2720" i="131" s="1"/>
  <c r="AO2720" i="131"/>
  <c r="BE2720" i="131" s="1"/>
  <c r="AN2720" i="131"/>
  <c r="BD2720" i="131" s="1"/>
  <c r="AM2720" i="131"/>
  <c r="BC2720" i="131" s="1"/>
  <c r="AL2720" i="131"/>
  <c r="BB2720" i="131" s="1"/>
  <c r="AK2720" i="131"/>
  <c r="BA2720" i="131" s="1"/>
  <c r="AX2719" i="131"/>
  <c r="BN2719" i="131" s="1"/>
  <c r="AW2719" i="131"/>
  <c r="BM2719" i="131" s="1"/>
  <c r="AV2719" i="131"/>
  <c r="BL2719" i="131" s="1"/>
  <c r="AU2719" i="131"/>
  <c r="BK2719" i="131" s="1"/>
  <c r="AT2719" i="131"/>
  <c r="BJ2719" i="131" s="1"/>
  <c r="AS2719" i="131"/>
  <c r="BI2719" i="131" s="1"/>
  <c r="AR2719" i="131"/>
  <c r="BH2719" i="131" s="1"/>
  <c r="AQ2719" i="131"/>
  <c r="BG2719" i="131" s="1"/>
  <c r="AP2719" i="131"/>
  <c r="BF2719" i="131" s="1"/>
  <c r="AO2719" i="131"/>
  <c r="BE2719" i="131" s="1"/>
  <c r="AN2719" i="131"/>
  <c r="BD2719" i="131" s="1"/>
  <c r="AM2719" i="131"/>
  <c r="BC2719" i="131" s="1"/>
  <c r="AL2719" i="131"/>
  <c r="BB2719" i="131" s="1"/>
  <c r="AK2719" i="131"/>
  <c r="BA2719" i="131" s="1"/>
  <c r="AX2718" i="131"/>
  <c r="BN2718" i="131" s="1"/>
  <c r="AW2718" i="131"/>
  <c r="BM2718" i="131" s="1"/>
  <c r="AV2718" i="131"/>
  <c r="BL2718" i="131" s="1"/>
  <c r="AU2718" i="131"/>
  <c r="BK2718" i="131" s="1"/>
  <c r="AT2718" i="131"/>
  <c r="BJ2718" i="131" s="1"/>
  <c r="AS2718" i="131"/>
  <c r="BI2718" i="131" s="1"/>
  <c r="AR2718" i="131"/>
  <c r="BH2718" i="131" s="1"/>
  <c r="AQ2718" i="131"/>
  <c r="BG2718" i="131" s="1"/>
  <c r="AP2718" i="131"/>
  <c r="BF2718" i="131" s="1"/>
  <c r="AO2718" i="131"/>
  <c r="BE2718" i="131" s="1"/>
  <c r="AN2718" i="131"/>
  <c r="BD2718" i="131" s="1"/>
  <c r="AM2718" i="131"/>
  <c r="BC2718" i="131" s="1"/>
  <c r="AL2718" i="131"/>
  <c r="BB2718" i="131" s="1"/>
  <c r="AK2718" i="131"/>
  <c r="BA2718" i="131" s="1"/>
  <c r="AX2717" i="131"/>
  <c r="BN2717" i="131" s="1"/>
  <c r="AW2717" i="131"/>
  <c r="BM2717" i="131" s="1"/>
  <c r="AV2717" i="131"/>
  <c r="BL2717" i="131" s="1"/>
  <c r="AU2717" i="131"/>
  <c r="BK2717" i="131" s="1"/>
  <c r="AT2717" i="131"/>
  <c r="BJ2717" i="131" s="1"/>
  <c r="AS2717" i="131"/>
  <c r="BI2717" i="131" s="1"/>
  <c r="AR2717" i="131"/>
  <c r="BH2717" i="131" s="1"/>
  <c r="AQ2717" i="131"/>
  <c r="BG2717" i="131" s="1"/>
  <c r="AP2717" i="131"/>
  <c r="BF2717" i="131" s="1"/>
  <c r="AO2717" i="131"/>
  <c r="BE2717" i="131" s="1"/>
  <c r="AN2717" i="131"/>
  <c r="BD2717" i="131" s="1"/>
  <c r="AM2717" i="131"/>
  <c r="BC2717" i="131" s="1"/>
  <c r="AL2717" i="131"/>
  <c r="BB2717" i="131" s="1"/>
  <c r="AK2717" i="131"/>
  <c r="BA2717" i="131" s="1"/>
  <c r="AX2716" i="131"/>
  <c r="BN2716" i="131" s="1"/>
  <c r="AW2716" i="131"/>
  <c r="BM2716" i="131" s="1"/>
  <c r="AV2716" i="131"/>
  <c r="BL2716" i="131" s="1"/>
  <c r="AU2716" i="131"/>
  <c r="BK2716" i="131" s="1"/>
  <c r="AT2716" i="131"/>
  <c r="BJ2716" i="131" s="1"/>
  <c r="AS2716" i="131"/>
  <c r="BI2716" i="131" s="1"/>
  <c r="AR2716" i="131"/>
  <c r="BH2716" i="131" s="1"/>
  <c r="AQ2716" i="131"/>
  <c r="BG2716" i="131" s="1"/>
  <c r="AP2716" i="131"/>
  <c r="BF2716" i="131" s="1"/>
  <c r="AO2716" i="131"/>
  <c r="BE2716" i="131" s="1"/>
  <c r="AN2716" i="131"/>
  <c r="BD2716" i="131" s="1"/>
  <c r="AM2716" i="131"/>
  <c r="BC2716" i="131" s="1"/>
  <c r="AL2716" i="131"/>
  <c r="BB2716" i="131" s="1"/>
  <c r="AK2716" i="131"/>
  <c r="BA2716" i="131" s="1"/>
  <c r="AX2715" i="131"/>
  <c r="BN2715" i="131" s="1"/>
  <c r="AW2715" i="131"/>
  <c r="BM2715" i="131" s="1"/>
  <c r="AV2715" i="131"/>
  <c r="BL2715" i="131" s="1"/>
  <c r="AU2715" i="131"/>
  <c r="BK2715" i="131" s="1"/>
  <c r="AT2715" i="131"/>
  <c r="BJ2715" i="131" s="1"/>
  <c r="AS2715" i="131"/>
  <c r="BI2715" i="131" s="1"/>
  <c r="AR2715" i="131"/>
  <c r="BH2715" i="131" s="1"/>
  <c r="AQ2715" i="131"/>
  <c r="BG2715" i="131" s="1"/>
  <c r="AP2715" i="131"/>
  <c r="BF2715" i="131" s="1"/>
  <c r="AO2715" i="131"/>
  <c r="BE2715" i="131" s="1"/>
  <c r="AN2715" i="131"/>
  <c r="BD2715" i="131" s="1"/>
  <c r="AM2715" i="131"/>
  <c r="BC2715" i="131" s="1"/>
  <c r="AL2715" i="131"/>
  <c r="BB2715" i="131" s="1"/>
  <c r="AK2715" i="131"/>
  <c r="BA2715" i="131" s="1"/>
  <c r="AX2714" i="131"/>
  <c r="BN2714" i="131" s="1"/>
  <c r="AW2714" i="131"/>
  <c r="BM2714" i="131" s="1"/>
  <c r="AV2714" i="131"/>
  <c r="BL2714" i="131" s="1"/>
  <c r="AU2714" i="131"/>
  <c r="BK2714" i="131" s="1"/>
  <c r="AT2714" i="131"/>
  <c r="BJ2714" i="131" s="1"/>
  <c r="AS2714" i="131"/>
  <c r="BI2714" i="131" s="1"/>
  <c r="AR2714" i="131"/>
  <c r="BH2714" i="131" s="1"/>
  <c r="AQ2714" i="131"/>
  <c r="BG2714" i="131" s="1"/>
  <c r="AP2714" i="131"/>
  <c r="BF2714" i="131" s="1"/>
  <c r="AO2714" i="131"/>
  <c r="BE2714" i="131" s="1"/>
  <c r="AN2714" i="131"/>
  <c r="BD2714" i="131" s="1"/>
  <c r="AM2714" i="131"/>
  <c r="BC2714" i="131" s="1"/>
  <c r="AL2714" i="131"/>
  <c r="BB2714" i="131" s="1"/>
  <c r="AK2714" i="131"/>
  <c r="BA2714" i="131" s="1"/>
  <c r="AX2713" i="131"/>
  <c r="BN2713" i="131" s="1"/>
  <c r="AW2713" i="131"/>
  <c r="BM2713" i="131" s="1"/>
  <c r="AV2713" i="131"/>
  <c r="BL2713" i="131" s="1"/>
  <c r="AU2713" i="131"/>
  <c r="BK2713" i="131" s="1"/>
  <c r="AT2713" i="131"/>
  <c r="BJ2713" i="131" s="1"/>
  <c r="AS2713" i="131"/>
  <c r="BI2713" i="131" s="1"/>
  <c r="AR2713" i="131"/>
  <c r="BH2713" i="131" s="1"/>
  <c r="AQ2713" i="131"/>
  <c r="BG2713" i="131" s="1"/>
  <c r="AP2713" i="131"/>
  <c r="BF2713" i="131" s="1"/>
  <c r="AO2713" i="131"/>
  <c r="BE2713" i="131" s="1"/>
  <c r="AN2713" i="131"/>
  <c r="BD2713" i="131" s="1"/>
  <c r="AM2713" i="131"/>
  <c r="BC2713" i="131" s="1"/>
  <c r="AL2713" i="131"/>
  <c r="BB2713" i="131" s="1"/>
  <c r="AK2713" i="131"/>
  <c r="BA2713" i="131" s="1"/>
  <c r="AX2712" i="131"/>
  <c r="BN2712" i="131" s="1"/>
  <c r="AW2712" i="131"/>
  <c r="BM2712" i="131" s="1"/>
  <c r="AV2712" i="131"/>
  <c r="BL2712" i="131" s="1"/>
  <c r="AU2712" i="131"/>
  <c r="BK2712" i="131" s="1"/>
  <c r="AT2712" i="131"/>
  <c r="BJ2712" i="131" s="1"/>
  <c r="AS2712" i="131"/>
  <c r="BI2712" i="131" s="1"/>
  <c r="AR2712" i="131"/>
  <c r="BH2712" i="131" s="1"/>
  <c r="AQ2712" i="131"/>
  <c r="BG2712" i="131" s="1"/>
  <c r="AP2712" i="131"/>
  <c r="BF2712" i="131" s="1"/>
  <c r="AO2712" i="131"/>
  <c r="BE2712" i="131" s="1"/>
  <c r="AN2712" i="131"/>
  <c r="BD2712" i="131" s="1"/>
  <c r="AM2712" i="131"/>
  <c r="BC2712" i="131" s="1"/>
  <c r="AL2712" i="131"/>
  <c r="BB2712" i="131" s="1"/>
  <c r="AK2712" i="131"/>
  <c r="BA2712" i="131" s="1"/>
  <c r="AX2695" i="131"/>
  <c r="BN2695" i="131" s="1"/>
  <c r="AW2695" i="131"/>
  <c r="BM2695" i="131" s="1"/>
  <c r="AV2695" i="131"/>
  <c r="BL2695" i="131" s="1"/>
  <c r="AU2695" i="131"/>
  <c r="BK2695" i="131" s="1"/>
  <c r="AT2695" i="131"/>
  <c r="BJ2695" i="131" s="1"/>
  <c r="AS2695" i="131"/>
  <c r="BI2695" i="131" s="1"/>
  <c r="AR2695" i="131"/>
  <c r="BH2695" i="131" s="1"/>
  <c r="AQ2695" i="131"/>
  <c r="BG2695" i="131" s="1"/>
  <c r="AP2695" i="131"/>
  <c r="BF2695" i="131" s="1"/>
  <c r="AO2695" i="131"/>
  <c r="BE2695" i="131" s="1"/>
  <c r="AN2695" i="131"/>
  <c r="BD2695" i="131" s="1"/>
  <c r="AM2695" i="131"/>
  <c r="BC2695" i="131" s="1"/>
  <c r="AL2695" i="131"/>
  <c r="BB2695" i="131" s="1"/>
  <c r="AK2695" i="131"/>
  <c r="BA2695" i="131" s="1"/>
  <c r="AX2694" i="131"/>
  <c r="BN2694" i="131" s="1"/>
  <c r="AW2694" i="131"/>
  <c r="BM2694" i="131" s="1"/>
  <c r="AV2694" i="131"/>
  <c r="BL2694" i="131" s="1"/>
  <c r="AU2694" i="131"/>
  <c r="BK2694" i="131" s="1"/>
  <c r="AT2694" i="131"/>
  <c r="BJ2694" i="131" s="1"/>
  <c r="AS2694" i="131"/>
  <c r="BI2694" i="131" s="1"/>
  <c r="AR2694" i="131"/>
  <c r="BH2694" i="131" s="1"/>
  <c r="AQ2694" i="131"/>
  <c r="BG2694" i="131" s="1"/>
  <c r="AP2694" i="131"/>
  <c r="BF2694" i="131" s="1"/>
  <c r="AO2694" i="131"/>
  <c r="BE2694" i="131" s="1"/>
  <c r="AN2694" i="131"/>
  <c r="BD2694" i="131" s="1"/>
  <c r="AM2694" i="131"/>
  <c r="BC2694" i="131" s="1"/>
  <c r="AL2694" i="131"/>
  <c r="BB2694" i="131" s="1"/>
  <c r="AK2694" i="131"/>
  <c r="BA2694" i="131" s="1"/>
  <c r="AX2693" i="131"/>
  <c r="BN2693" i="131" s="1"/>
  <c r="AW2693" i="131"/>
  <c r="BM2693" i="131" s="1"/>
  <c r="AV2693" i="131"/>
  <c r="BL2693" i="131" s="1"/>
  <c r="AU2693" i="131"/>
  <c r="BK2693" i="131" s="1"/>
  <c r="AT2693" i="131"/>
  <c r="BJ2693" i="131" s="1"/>
  <c r="AS2693" i="131"/>
  <c r="BI2693" i="131" s="1"/>
  <c r="AR2693" i="131"/>
  <c r="BH2693" i="131" s="1"/>
  <c r="AQ2693" i="131"/>
  <c r="BG2693" i="131" s="1"/>
  <c r="AP2693" i="131"/>
  <c r="BF2693" i="131" s="1"/>
  <c r="AO2693" i="131"/>
  <c r="BE2693" i="131" s="1"/>
  <c r="AN2693" i="131"/>
  <c r="BD2693" i="131" s="1"/>
  <c r="AM2693" i="131"/>
  <c r="BC2693" i="131" s="1"/>
  <c r="AL2693" i="131"/>
  <c r="BB2693" i="131" s="1"/>
  <c r="AK2693" i="131"/>
  <c r="BA2693" i="131" s="1"/>
  <c r="AX2692" i="131"/>
  <c r="BN2692" i="131" s="1"/>
  <c r="AW2692" i="131"/>
  <c r="BM2692" i="131" s="1"/>
  <c r="AV2692" i="131"/>
  <c r="BL2692" i="131" s="1"/>
  <c r="AU2692" i="131"/>
  <c r="BK2692" i="131" s="1"/>
  <c r="AT2692" i="131"/>
  <c r="BJ2692" i="131" s="1"/>
  <c r="AS2692" i="131"/>
  <c r="BI2692" i="131" s="1"/>
  <c r="AR2692" i="131"/>
  <c r="BH2692" i="131" s="1"/>
  <c r="AQ2692" i="131"/>
  <c r="BG2692" i="131" s="1"/>
  <c r="AP2692" i="131"/>
  <c r="BF2692" i="131" s="1"/>
  <c r="AO2692" i="131"/>
  <c r="BE2692" i="131" s="1"/>
  <c r="AN2692" i="131"/>
  <c r="BD2692" i="131" s="1"/>
  <c r="AM2692" i="131"/>
  <c r="BC2692" i="131" s="1"/>
  <c r="AL2692" i="131"/>
  <c r="BB2692" i="131" s="1"/>
  <c r="AK2692" i="131"/>
  <c r="BA2692" i="131" s="1"/>
  <c r="AX2691" i="131"/>
  <c r="BN2691" i="131" s="1"/>
  <c r="AW2691" i="131"/>
  <c r="BM2691" i="131" s="1"/>
  <c r="AV2691" i="131"/>
  <c r="BL2691" i="131" s="1"/>
  <c r="AU2691" i="131"/>
  <c r="BK2691" i="131" s="1"/>
  <c r="AT2691" i="131"/>
  <c r="BJ2691" i="131" s="1"/>
  <c r="AS2691" i="131"/>
  <c r="BI2691" i="131" s="1"/>
  <c r="AR2691" i="131"/>
  <c r="BH2691" i="131" s="1"/>
  <c r="AQ2691" i="131"/>
  <c r="BG2691" i="131" s="1"/>
  <c r="AP2691" i="131"/>
  <c r="BF2691" i="131" s="1"/>
  <c r="AO2691" i="131"/>
  <c r="BE2691" i="131" s="1"/>
  <c r="AN2691" i="131"/>
  <c r="BD2691" i="131" s="1"/>
  <c r="AM2691" i="131"/>
  <c r="BC2691" i="131" s="1"/>
  <c r="AL2691" i="131"/>
  <c r="BB2691" i="131" s="1"/>
  <c r="AK2691" i="131"/>
  <c r="BA2691" i="131" s="1"/>
  <c r="AX2690" i="131"/>
  <c r="BN2690" i="131" s="1"/>
  <c r="AW2690" i="131"/>
  <c r="BM2690" i="131" s="1"/>
  <c r="AV2690" i="131"/>
  <c r="BL2690" i="131" s="1"/>
  <c r="AU2690" i="131"/>
  <c r="BK2690" i="131" s="1"/>
  <c r="AT2690" i="131"/>
  <c r="BJ2690" i="131" s="1"/>
  <c r="AS2690" i="131"/>
  <c r="BI2690" i="131" s="1"/>
  <c r="AR2690" i="131"/>
  <c r="BH2690" i="131" s="1"/>
  <c r="AQ2690" i="131"/>
  <c r="BG2690" i="131" s="1"/>
  <c r="AP2690" i="131"/>
  <c r="BF2690" i="131" s="1"/>
  <c r="AO2690" i="131"/>
  <c r="BE2690" i="131" s="1"/>
  <c r="AN2690" i="131"/>
  <c r="BD2690" i="131" s="1"/>
  <c r="AM2690" i="131"/>
  <c r="BC2690" i="131" s="1"/>
  <c r="AL2690" i="131"/>
  <c r="BB2690" i="131" s="1"/>
  <c r="AK2690" i="131"/>
  <c r="BA2690" i="131" s="1"/>
  <c r="AX2689" i="131"/>
  <c r="BN2689" i="131" s="1"/>
  <c r="AW2689" i="131"/>
  <c r="BM2689" i="131" s="1"/>
  <c r="AV2689" i="131"/>
  <c r="BL2689" i="131" s="1"/>
  <c r="AU2689" i="131"/>
  <c r="BK2689" i="131" s="1"/>
  <c r="AT2689" i="131"/>
  <c r="BJ2689" i="131" s="1"/>
  <c r="AS2689" i="131"/>
  <c r="BI2689" i="131" s="1"/>
  <c r="AR2689" i="131"/>
  <c r="BH2689" i="131" s="1"/>
  <c r="AQ2689" i="131"/>
  <c r="BG2689" i="131" s="1"/>
  <c r="AP2689" i="131"/>
  <c r="BF2689" i="131" s="1"/>
  <c r="AO2689" i="131"/>
  <c r="BE2689" i="131" s="1"/>
  <c r="AN2689" i="131"/>
  <c r="BD2689" i="131" s="1"/>
  <c r="AM2689" i="131"/>
  <c r="BC2689" i="131" s="1"/>
  <c r="AL2689" i="131"/>
  <c r="BB2689" i="131" s="1"/>
  <c r="AK2689" i="131"/>
  <c r="BA2689" i="131" s="1"/>
  <c r="AX2688" i="131"/>
  <c r="BN2688" i="131" s="1"/>
  <c r="AW2688" i="131"/>
  <c r="BM2688" i="131" s="1"/>
  <c r="AV2688" i="131"/>
  <c r="BL2688" i="131" s="1"/>
  <c r="AU2688" i="131"/>
  <c r="BK2688" i="131" s="1"/>
  <c r="AT2688" i="131"/>
  <c r="BJ2688" i="131" s="1"/>
  <c r="AS2688" i="131"/>
  <c r="BI2688" i="131" s="1"/>
  <c r="AR2688" i="131"/>
  <c r="BH2688" i="131" s="1"/>
  <c r="AQ2688" i="131"/>
  <c r="BG2688" i="131" s="1"/>
  <c r="AP2688" i="131"/>
  <c r="BF2688" i="131" s="1"/>
  <c r="AO2688" i="131"/>
  <c r="BE2688" i="131" s="1"/>
  <c r="AN2688" i="131"/>
  <c r="BD2688" i="131" s="1"/>
  <c r="AM2688" i="131"/>
  <c r="BC2688" i="131" s="1"/>
  <c r="AL2688" i="131"/>
  <c r="BB2688" i="131" s="1"/>
  <c r="AK2688" i="131"/>
  <c r="BA2688" i="131" s="1"/>
  <c r="AX2687" i="131"/>
  <c r="BN2687" i="131" s="1"/>
  <c r="AW2687" i="131"/>
  <c r="BM2687" i="131" s="1"/>
  <c r="AV2687" i="131"/>
  <c r="BL2687" i="131" s="1"/>
  <c r="AU2687" i="131"/>
  <c r="BK2687" i="131" s="1"/>
  <c r="AT2687" i="131"/>
  <c r="BJ2687" i="131" s="1"/>
  <c r="AS2687" i="131"/>
  <c r="BI2687" i="131" s="1"/>
  <c r="AR2687" i="131"/>
  <c r="BH2687" i="131" s="1"/>
  <c r="AQ2687" i="131"/>
  <c r="BG2687" i="131" s="1"/>
  <c r="AP2687" i="131"/>
  <c r="BF2687" i="131" s="1"/>
  <c r="AO2687" i="131"/>
  <c r="BE2687" i="131" s="1"/>
  <c r="AN2687" i="131"/>
  <c r="BD2687" i="131" s="1"/>
  <c r="AM2687" i="131"/>
  <c r="BC2687" i="131" s="1"/>
  <c r="AL2687" i="131"/>
  <c r="BB2687" i="131" s="1"/>
  <c r="AK2687" i="131"/>
  <c r="BA2687" i="131" s="1"/>
  <c r="AX2686" i="131"/>
  <c r="BN2686" i="131" s="1"/>
  <c r="AW2686" i="131"/>
  <c r="BM2686" i="131" s="1"/>
  <c r="AV2686" i="131"/>
  <c r="BL2686" i="131" s="1"/>
  <c r="AU2686" i="131"/>
  <c r="BK2686" i="131" s="1"/>
  <c r="AT2686" i="131"/>
  <c r="BJ2686" i="131" s="1"/>
  <c r="AS2686" i="131"/>
  <c r="BI2686" i="131" s="1"/>
  <c r="AR2686" i="131"/>
  <c r="BH2686" i="131" s="1"/>
  <c r="AQ2686" i="131"/>
  <c r="BG2686" i="131" s="1"/>
  <c r="AP2686" i="131"/>
  <c r="BF2686" i="131" s="1"/>
  <c r="AO2686" i="131"/>
  <c r="BE2686" i="131" s="1"/>
  <c r="AN2686" i="131"/>
  <c r="BD2686" i="131" s="1"/>
  <c r="AM2686" i="131"/>
  <c r="BC2686" i="131" s="1"/>
  <c r="AL2686" i="131"/>
  <c r="BB2686" i="131" s="1"/>
  <c r="AK2686" i="131"/>
  <c r="BA2686" i="131" s="1"/>
  <c r="AX2685" i="131"/>
  <c r="BN2685" i="131" s="1"/>
  <c r="AW2685" i="131"/>
  <c r="BM2685" i="131" s="1"/>
  <c r="AV2685" i="131"/>
  <c r="BL2685" i="131" s="1"/>
  <c r="AU2685" i="131"/>
  <c r="BK2685" i="131" s="1"/>
  <c r="AT2685" i="131"/>
  <c r="BJ2685" i="131" s="1"/>
  <c r="AS2685" i="131"/>
  <c r="BI2685" i="131" s="1"/>
  <c r="AR2685" i="131"/>
  <c r="BH2685" i="131" s="1"/>
  <c r="AQ2685" i="131"/>
  <c r="BG2685" i="131" s="1"/>
  <c r="AP2685" i="131"/>
  <c r="BF2685" i="131" s="1"/>
  <c r="AO2685" i="131"/>
  <c r="BE2685" i="131" s="1"/>
  <c r="AN2685" i="131"/>
  <c r="BD2685" i="131" s="1"/>
  <c r="AM2685" i="131"/>
  <c r="BC2685" i="131" s="1"/>
  <c r="AL2685" i="131"/>
  <c r="BB2685" i="131" s="1"/>
  <c r="AK2685" i="131"/>
  <c r="BA2685" i="131" s="1"/>
  <c r="AX2684" i="131"/>
  <c r="BN2684" i="131" s="1"/>
  <c r="AW2684" i="131"/>
  <c r="BM2684" i="131" s="1"/>
  <c r="AV2684" i="131"/>
  <c r="BL2684" i="131" s="1"/>
  <c r="AU2684" i="131"/>
  <c r="BK2684" i="131" s="1"/>
  <c r="AT2684" i="131"/>
  <c r="BJ2684" i="131" s="1"/>
  <c r="AS2684" i="131"/>
  <c r="BI2684" i="131" s="1"/>
  <c r="AR2684" i="131"/>
  <c r="BH2684" i="131" s="1"/>
  <c r="AQ2684" i="131"/>
  <c r="BG2684" i="131" s="1"/>
  <c r="AP2684" i="131"/>
  <c r="BF2684" i="131" s="1"/>
  <c r="AO2684" i="131"/>
  <c r="BE2684" i="131" s="1"/>
  <c r="AN2684" i="131"/>
  <c r="BD2684" i="131" s="1"/>
  <c r="AM2684" i="131"/>
  <c r="BC2684" i="131" s="1"/>
  <c r="AL2684" i="131"/>
  <c r="BB2684" i="131" s="1"/>
  <c r="AK2684" i="131"/>
  <c r="BA2684" i="131" s="1"/>
  <c r="AX2683" i="131"/>
  <c r="BN2683" i="131" s="1"/>
  <c r="AW2683" i="131"/>
  <c r="BM2683" i="131" s="1"/>
  <c r="AV2683" i="131"/>
  <c r="BL2683" i="131" s="1"/>
  <c r="AU2683" i="131"/>
  <c r="BK2683" i="131" s="1"/>
  <c r="AT2683" i="131"/>
  <c r="BJ2683" i="131" s="1"/>
  <c r="AS2683" i="131"/>
  <c r="BI2683" i="131" s="1"/>
  <c r="AR2683" i="131"/>
  <c r="BH2683" i="131" s="1"/>
  <c r="AQ2683" i="131"/>
  <c r="BG2683" i="131" s="1"/>
  <c r="AP2683" i="131"/>
  <c r="BF2683" i="131" s="1"/>
  <c r="AO2683" i="131"/>
  <c r="BE2683" i="131" s="1"/>
  <c r="AN2683" i="131"/>
  <c r="BD2683" i="131" s="1"/>
  <c r="AM2683" i="131"/>
  <c r="BC2683" i="131" s="1"/>
  <c r="AL2683" i="131"/>
  <c r="BB2683" i="131" s="1"/>
  <c r="AK2683" i="131"/>
  <c r="BA2683" i="131" s="1"/>
  <c r="BJ2682" i="131"/>
  <c r="AX2682" i="131"/>
  <c r="BN2682" i="131" s="1"/>
  <c r="AW2682" i="131"/>
  <c r="BM2682" i="131" s="1"/>
  <c r="AV2682" i="131"/>
  <c r="BL2682" i="131" s="1"/>
  <c r="AU2682" i="131"/>
  <c r="BK2682" i="131" s="1"/>
  <c r="AT2682" i="131"/>
  <c r="AS2682" i="131"/>
  <c r="BI2682" i="131" s="1"/>
  <c r="AR2682" i="131"/>
  <c r="BH2682" i="131" s="1"/>
  <c r="AQ2682" i="131"/>
  <c r="BG2682" i="131" s="1"/>
  <c r="AP2682" i="131"/>
  <c r="BF2682" i="131" s="1"/>
  <c r="AO2682" i="131"/>
  <c r="BE2682" i="131" s="1"/>
  <c r="AN2682" i="131"/>
  <c r="BD2682" i="131" s="1"/>
  <c r="AM2682" i="131"/>
  <c r="BC2682" i="131" s="1"/>
  <c r="AL2682" i="131"/>
  <c r="BB2682" i="131" s="1"/>
  <c r="AK2682" i="131"/>
  <c r="BA2682" i="131" s="1"/>
  <c r="AX2665" i="131"/>
  <c r="BN2665" i="131" s="1"/>
  <c r="AW2665" i="131"/>
  <c r="BM2665" i="131" s="1"/>
  <c r="AV2665" i="131"/>
  <c r="BL2665" i="131" s="1"/>
  <c r="AU2665" i="131"/>
  <c r="BK2665" i="131" s="1"/>
  <c r="AT2665" i="131"/>
  <c r="BJ2665" i="131" s="1"/>
  <c r="AS2665" i="131"/>
  <c r="BI2665" i="131" s="1"/>
  <c r="AR2665" i="131"/>
  <c r="BH2665" i="131" s="1"/>
  <c r="AQ2665" i="131"/>
  <c r="BG2665" i="131" s="1"/>
  <c r="AP2665" i="131"/>
  <c r="BF2665" i="131" s="1"/>
  <c r="AO2665" i="131"/>
  <c r="BE2665" i="131" s="1"/>
  <c r="AN2665" i="131"/>
  <c r="BD2665" i="131" s="1"/>
  <c r="AM2665" i="131"/>
  <c r="BC2665" i="131" s="1"/>
  <c r="AL2665" i="131"/>
  <c r="BB2665" i="131" s="1"/>
  <c r="AK2665" i="131"/>
  <c r="BA2665" i="131" s="1"/>
  <c r="AX2664" i="131"/>
  <c r="BN2664" i="131" s="1"/>
  <c r="AW2664" i="131"/>
  <c r="BM2664" i="131" s="1"/>
  <c r="AV2664" i="131"/>
  <c r="BL2664" i="131" s="1"/>
  <c r="AU2664" i="131"/>
  <c r="BK2664" i="131" s="1"/>
  <c r="AT2664" i="131"/>
  <c r="BJ2664" i="131" s="1"/>
  <c r="AS2664" i="131"/>
  <c r="BI2664" i="131" s="1"/>
  <c r="AR2664" i="131"/>
  <c r="BH2664" i="131" s="1"/>
  <c r="AQ2664" i="131"/>
  <c r="BG2664" i="131" s="1"/>
  <c r="AP2664" i="131"/>
  <c r="BF2664" i="131" s="1"/>
  <c r="AO2664" i="131"/>
  <c r="BE2664" i="131" s="1"/>
  <c r="AN2664" i="131"/>
  <c r="BD2664" i="131" s="1"/>
  <c r="AM2664" i="131"/>
  <c r="BC2664" i="131" s="1"/>
  <c r="AL2664" i="131"/>
  <c r="BB2664" i="131" s="1"/>
  <c r="AK2664" i="131"/>
  <c r="BA2664" i="131" s="1"/>
  <c r="AX2663" i="131"/>
  <c r="BN2663" i="131" s="1"/>
  <c r="AW2663" i="131"/>
  <c r="BM2663" i="131" s="1"/>
  <c r="AV2663" i="131"/>
  <c r="BL2663" i="131" s="1"/>
  <c r="AU2663" i="131"/>
  <c r="BK2663" i="131" s="1"/>
  <c r="AT2663" i="131"/>
  <c r="BJ2663" i="131" s="1"/>
  <c r="AS2663" i="131"/>
  <c r="BI2663" i="131" s="1"/>
  <c r="AR2663" i="131"/>
  <c r="BH2663" i="131" s="1"/>
  <c r="AQ2663" i="131"/>
  <c r="BG2663" i="131" s="1"/>
  <c r="AP2663" i="131"/>
  <c r="BF2663" i="131" s="1"/>
  <c r="AO2663" i="131"/>
  <c r="BE2663" i="131" s="1"/>
  <c r="AN2663" i="131"/>
  <c r="BD2663" i="131" s="1"/>
  <c r="AM2663" i="131"/>
  <c r="BC2663" i="131" s="1"/>
  <c r="AL2663" i="131"/>
  <c r="BB2663" i="131" s="1"/>
  <c r="AK2663" i="131"/>
  <c r="BA2663" i="131" s="1"/>
  <c r="AX2662" i="131"/>
  <c r="BN2662" i="131" s="1"/>
  <c r="AW2662" i="131"/>
  <c r="BM2662" i="131" s="1"/>
  <c r="AV2662" i="131"/>
  <c r="BL2662" i="131" s="1"/>
  <c r="AU2662" i="131"/>
  <c r="BK2662" i="131" s="1"/>
  <c r="AT2662" i="131"/>
  <c r="BJ2662" i="131" s="1"/>
  <c r="AS2662" i="131"/>
  <c r="BI2662" i="131" s="1"/>
  <c r="AR2662" i="131"/>
  <c r="BH2662" i="131" s="1"/>
  <c r="AQ2662" i="131"/>
  <c r="BG2662" i="131" s="1"/>
  <c r="AP2662" i="131"/>
  <c r="BF2662" i="131" s="1"/>
  <c r="AO2662" i="131"/>
  <c r="BE2662" i="131" s="1"/>
  <c r="AN2662" i="131"/>
  <c r="BD2662" i="131" s="1"/>
  <c r="AM2662" i="131"/>
  <c r="BC2662" i="131" s="1"/>
  <c r="AL2662" i="131"/>
  <c r="BB2662" i="131" s="1"/>
  <c r="AK2662" i="131"/>
  <c r="BA2662" i="131" s="1"/>
  <c r="AX2661" i="131"/>
  <c r="BN2661" i="131" s="1"/>
  <c r="AW2661" i="131"/>
  <c r="BM2661" i="131" s="1"/>
  <c r="AV2661" i="131"/>
  <c r="BL2661" i="131" s="1"/>
  <c r="AU2661" i="131"/>
  <c r="BK2661" i="131" s="1"/>
  <c r="AT2661" i="131"/>
  <c r="BJ2661" i="131" s="1"/>
  <c r="AS2661" i="131"/>
  <c r="BI2661" i="131" s="1"/>
  <c r="AR2661" i="131"/>
  <c r="BH2661" i="131" s="1"/>
  <c r="AQ2661" i="131"/>
  <c r="BG2661" i="131" s="1"/>
  <c r="AP2661" i="131"/>
  <c r="BF2661" i="131" s="1"/>
  <c r="AO2661" i="131"/>
  <c r="BE2661" i="131" s="1"/>
  <c r="AN2661" i="131"/>
  <c r="BD2661" i="131" s="1"/>
  <c r="AM2661" i="131"/>
  <c r="BC2661" i="131" s="1"/>
  <c r="AL2661" i="131"/>
  <c r="BB2661" i="131" s="1"/>
  <c r="AK2661" i="131"/>
  <c r="BA2661" i="131" s="1"/>
  <c r="AX2660" i="131"/>
  <c r="BN2660" i="131" s="1"/>
  <c r="AW2660" i="131"/>
  <c r="BM2660" i="131" s="1"/>
  <c r="AV2660" i="131"/>
  <c r="BL2660" i="131" s="1"/>
  <c r="AU2660" i="131"/>
  <c r="BK2660" i="131" s="1"/>
  <c r="AT2660" i="131"/>
  <c r="BJ2660" i="131" s="1"/>
  <c r="AS2660" i="131"/>
  <c r="BI2660" i="131" s="1"/>
  <c r="AR2660" i="131"/>
  <c r="BH2660" i="131" s="1"/>
  <c r="AQ2660" i="131"/>
  <c r="BG2660" i="131" s="1"/>
  <c r="AP2660" i="131"/>
  <c r="BF2660" i="131" s="1"/>
  <c r="AO2660" i="131"/>
  <c r="BE2660" i="131" s="1"/>
  <c r="AN2660" i="131"/>
  <c r="BD2660" i="131" s="1"/>
  <c r="AM2660" i="131"/>
  <c r="BC2660" i="131" s="1"/>
  <c r="AL2660" i="131"/>
  <c r="BB2660" i="131" s="1"/>
  <c r="AK2660" i="131"/>
  <c r="BA2660" i="131" s="1"/>
  <c r="AX2659" i="131"/>
  <c r="BN2659" i="131" s="1"/>
  <c r="AW2659" i="131"/>
  <c r="BM2659" i="131" s="1"/>
  <c r="AV2659" i="131"/>
  <c r="BL2659" i="131" s="1"/>
  <c r="AU2659" i="131"/>
  <c r="BK2659" i="131" s="1"/>
  <c r="AT2659" i="131"/>
  <c r="BJ2659" i="131" s="1"/>
  <c r="AS2659" i="131"/>
  <c r="BI2659" i="131" s="1"/>
  <c r="AR2659" i="131"/>
  <c r="BH2659" i="131" s="1"/>
  <c r="AQ2659" i="131"/>
  <c r="BG2659" i="131" s="1"/>
  <c r="AP2659" i="131"/>
  <c r="BF2659" i="131" s="1"/>
  <c r="AO2659" i="131"/>
  <c r="BE2659" i="131" s="1"/>
  <c r="AN2659" i="131"/>
  <c r="BD2659" i="131" s="1"/>
  <c r="AM2659" i="131"/>
  <c r="BC2659" i="131" s="1"/>
  <c r="AL2659" i="131"/>
  <c r="BB2659" i="131" s="1"/>
  <c r="AK2659" i="131"/>
  <c r="BA2659" i="131" s="1"/>
  <c r="AX2658" i="131"/>
  <c r="BN2658" i="131" s="1"/>
  <c r="AW2658" i="131"/>
  <c r="BM2658" i="131" s="1"/>
  <c r="AV2658" i="131"/>
  <c r="BL2658" i="131" s="1"/>
  <c r="AU2658" i="131"/>
  <c r="BK2658" i="131" s="1"/>
  <c r="AT2658" i="131"/>
  <c r="BJ2658" i="131" s="1"/>
  <c r="AS2658" i="131"/>
  <c r="BI2658" i="131" s="1"/>
  <c r="AR2658" i="131"/>
  <c r="BH2658" i="131" s="1"/>
  <c r="AQ2658" i="131"/>
  <c r="BG2658" i="131" s="1"/>
  <c r="AP2658" i="131"/>
  <c r="BF2658" i="131" s="1"/>
  <c r="AO2658" i="131"/>
  <c r="BE2658" i="131" s="1"/>
  <c r="AN2658" i="131"/>
  <c r="BD2658" i="131" s="1"/>
  <c r="AM2658" i="131"/>
  <c r="BC2658" i="131" s="1"/>
  <c r="AL2658" i="131"/>
  <c r="BB2658" i="131" s="1"/>
  <c r="AK2658" i="131"/>
  <c r="BA2658" i="131" s="1"/>
  <c r="AX2657" i="131"/>
  <c r="BN2657" i="131" s="1"/>
  <c r="AW2657" i="131"/>
  <c r="BM2657" i="131" s="1"/>
  <c r="AV2657" i="131"/>
  <c r="BL2657" i="131" s="1"/>
  <c r="AU2657" i="131"/>
  <c r="BK2657" i="131" s="1"/>
  <c r="AT2657" i="131"/>
  <c r="BJ2657" i="131" s="1"/>
  <c r="AS2657" i="131"/>
  <c r="BI2657" i="131" s="1"/>
  <c r="AR2657" i="131"/>
  <c r="BH2657" i="131" s="1"/>
  <c r="AQ2657" i="131"/>
  <c r="BG2657" i="131" s="1"/>
  <c r="AP2657" i="131"/>
  <c r="BF2657" i="131" s="1"/>
  <c r="AO2657" i="131"/>
  <c r="BE2657" i="131" s="1"/>
  <c r="AN2657" i="131"/>
  <c r="BD2657" i="131" s="1"/>
  <c r="AM2657" i="131"/>
  <c r="BC2657" i="131" s="1"/>
  <c r="AL2657" i="131"/>
  <c r="BB2657" i="131" s="1"/>
  <c r="AK2657" i="131"/>
  <c r="BA2657" i="131" s="1"/>
  <c r="AX2656" i="131"/>
  <c r="BN2656" i="131" s="1"/>
  <c r="AW2656" i="131"/>
  <c r="BM2656" i="131" s="1"/>
  <c r="AV2656" i="131"/>
  <c r="BL2656" i="131" s="1"/>
  <c r="AU2656" i="131"/>
  <c r="BK2656" i="131" s="1"/>
  <c r="AT2656" i="131"/>
  <c r="BJ2656" i="131" s="1"/>
  <c r="AS2656" i="131"/>
  <c r="BI2656" i="131" s="1"/>
  <c r="AR2656" i="131"/>
  <c r="BH2656" i="131" s="1"/>
  <c r="AQ2656" i="131"/>
  <c r="BG2656" i="131" s="1"/>
  <c r="AP2656" i="131"/>
  <c r="BF2656" i="131" s="1"/>
  <c r="AO2656" i="131"/>
  <c r="BE2656" i="131" s="1"/>
  <c r="AN2656" i="131"/>
  <c r="BD2656" i="131" s="1"/>
  <c r="AM2656" i="131"/>
  <c r="BC2656" i="131" s="1"/>
  <c r="AL2656" i="131"/>
  <c r="BB2656" i="131" s="1"/>
  <c r="AK2656" i="131"/>
  <c r="BA2656" i="131" s="1"/>
  <c r="AX2655" i="131"/>
  <c r="BN2655" i="131" s="1"/>
  <c r="AW2655" i="131"/>
  <c r="BM2655" i="131" s="1"/>
  <c r="AV2655" i="131"/>
  <c r="BL2655" i="131" s="1"/>
  <c r="AU2655" i="131"/>
  <c r="BK2655" i="131" s="1"/>
  <c r="AT2655" i="131"/>
  <c r="BJ2655" i="131" s="1"/>
  <c r="AS2655" i="131"/>
  <c r="BI2655" i="131" s="1"/>
  <c r="AR2655" i="131"/>
  <c r="BH2655" i="131" s="1"/>
  <c r="AQ2655" i="131"/>
  <c r="BG2655" i="131" s="1"/>
  <c r="AP2655" i="131"/>
  <c r="BF2655" i="131" s="1"/>
  <c r="AO2655" i="131"/>
  <c r="BE2655" i="131" s="1"/>
  <c r="AN2655" i="131"/>
  <c r="BD2655" i="131" s="1"/>
  <c r="AM2655" i="131"/>
  <c r="BC2655" i="131" s="1"/>
  <c r="AL2655" i="131"/>
  <c r="BB2655" i="131" s="1"/>
  <c r="AK2655" i="131"/>
  <c r="BA2655" i="131" s="1"/>
  <c r="AX2654" i="131"/>
  <c r="BN2654" i="131" s="1"/>
  <c r="AW2654" i="131"/>
  <c r="BM2654" i="131" s="1"/>
  <c r="AV2654" i="131"/>
  <c r="BL2654" i="131" s="1"/>
  <c r="AU2654" i="131"/>
  <c r="BK2654" i="131" s="1"/>
  <c r="AT2654" i="131"/>
  <c r="BJ2654" i="131" s="1"/>
  <c r="AS2654" i="131"/>
  <c r="BI2654" i="131" s="1"/>
  <c r="AR2654" i="131"/>
  <c r="BH2654" i="131" s="1"/>
  <c r="AQ2654" i="131"/>
  <c r="BG2654" i="131" s="1"/>
  <c r="AP2654" i="131"/>
  <c r="BF2654" i="131" s="1"/>
  <c r="AO2654" i="131"/>
  <c r="BE2654" i="131" s="1"/>
  <c r="AN2654" i="131"/>
  <c r="BD2654" i="131" s="1"/>
  <c r="AM2654" i="131"/>
  <c r="BC2654" i="131" s="1"/>
  <c r="AL2654" i="131"/>
  <c r="BB2654" i="131" s="1"/>
  <c r="AK2654" i="131"/>
  <c r="BA2654" i="131" s="1"/>
  <c r="AX2653" i="131"/>
  <c r="BN2653" i="131" s="1"/>
  <c r="AW2653" i="131"/>
  <c r="BM2653" i="131" s="1"/>
  <c r="AV2653" i="131"/>
  <c r="BL2653" i="131" s="1"/>
  <c r="AU2653" i="131"/>
  <c r="BK2653" i="131" s="1"/>
  <c r="AT2653" i="131"/>
  <c r="BJ2653" i="131" s="1"/>
  <c r="AS2653" i="131"/>
  <c r="BI2653" i="131" s="1"/>
  <c r="AR2653" i="131"/>
  <c r="BH2653" i="131" s="1"/>
  <c r="AQ2653" i="131"/>
  <c r="BG2653" i="131" s="1"/>
  <c r="AP2653" i="131"/>
  <c r="BF2653" i="131" s="1"/>
  <c r="AO2653" i="131"/>
  <c r="BE2653" i="131" s="1"/>
  <c r="AN2653" i="131"/>
  <c r="BD2653" i="131" s="1"/>
  <c r="AM2653" i="131"/>
  <c r="BC2653" i="131" s="1"/>
  <c r="AL2653" i="131"/>
  <c r="BB2653" i="131" s="1"/>
  <c r="AK2653" i="131"/>
  <c r="BA2653" i="131" s="1"/>
  <c r="AX2652" i="131"/>
  <c r="BN2652" i="131" s="1"/>
  <c r="AW2652" i="131"/>
  <c r="BM2652" i="131" s="1"/>
  <c r="AV2652" i="131"/>
  <c r="BL2652" i="131" s="1"/>
  <c r="AU2652" i="131"/>
  <c r="BK2652" i="131" s="1"/>
  <c r="AT2652" i="131"/>
  <c r="BJ2652" i="131" s="1"/>
  <c r="AS2652" i="131"/>
  <c r="BI2652" i="131" s="1"/>
  <c r="AR2652" i="131"/>
  <c r="BH2652" i="131" s="1"/>
  <c r="AQ2652" i="131"/>
  <c r="BG2652" i="131" s="1"/>
  <c r="AP2652" i="131"/>
  <c r="BF2652" i="131" s="1"/>
  <c r="AO2652" i="131"/>
  <c r="BE2652" i="131" s="1"/>
  <c r="AN2652" i="131"/>
  <c r="BD2652" i="131" s="1"/>
  <c r="AM2652" i="131"/>
  <c r="BC2652" i="131" s="1"/>
  <c r="AL2652" i="131"/>
  <c r="BB2652" i="131" s="1"/>
  <c r="AK2652" i="131"/>
  <c r="BA2652" i="131" s="1"/>
  <c r="AX2635" i="131"/>
  <c r="BN2635" i="131" s="1"/>
  <c r="AW2635" i="131"/>
  <c r="BM2635" i="131" s="1"/>
  <c r="AV2635" i="131"/>
  <c r="BL2635" i="131" s="1"/>
  <c r="AU2635" i="131"/>
  <c r="BK2635" i="131" s="1"/>
  <c r="AT2635" i="131"/>
  <c r="BJ2635" i="131" s="1"/>
  <c r="AS2635" i="131"/>
  <c r="BI2635" i="131" s="1"/>
  <c r="AR2635" i="131"/>
  <c r="BH2635" i="131" s="1"/>
  <c r="AQ2635" i="131"/>
  <c r="BG2635" i="131" s="1"/>
  <c r="AP2635" i="131"/>
  <c r="BF2635" i="131" s="1"/>
  <c r="AO2635" i="131"/>
  <c r="BE2635" i="131" s="1"/>
  <c r="AN2635" i="131"/>
  <c r="BD2635" i="131" s="1"/>
  <c r="AM2635" i="131"/>
  <c r="BC2635" i="131" s="1"/>
  <c r="AL2635" i="131"/>
  <c r="BB2635" i="131" s="1"/>
  <c r="AK2635" i="131"/>
  <c r="BA2635" i="131" s="1"/>
  <c r="AX2634" i="131"/>
  <c r="BN2634" i="131" s="1"/>
  <c r="AW2634" i="131"/>
  <c r="BM2634" i="131" s="1"/>
  <c r="AV2634" i="131"/>
  <c r="BL2634" i="131" s="1"/>
  <c r="AU2634" i="131"/>
  <c r="BK2634" i="131" s="1"/>
  <c r="AT2634" i="131"/>
  <c r="BJ2634" i="131" s="1"/>
  <c r="AS2634" i="131"/>
  <c r="BI2634" i="131" s="1"/>
  <c r="AR2634" i="131"/>
  <c r="BH2634" i="131" s="1"/>
  <c r="AQ2634" i="131"/>
  <c r="BG2634" i="131" s="1"/>
  <c r="AP2634" i="131"/>
  <c r="BF2634" i="131" s="1"/>
  <c r="AO2634" i="131"/>
  <c r="BE2634" i="131" s="1"/>
  <c r="AN2634" i="131"/>
  <c r="BD2634" i="131" s="1"/>
  <c r="AM2634" i="131"/>
  <c r="BC2634" i="131" s="1"/>
  <c r="AL2634" i="131"/>
  <c r="BB2634" i="131" s="1"/>
  <c r="AK2634" i="131"/>
  <c r="BA2634" i="131" s="1"/>
  <c r="AX2633" i="131"/>
  <c r="BN2633" i="131" s="1"/>
  <c r="AW2633" i="131"/>
  <c r="BM2633" i="131" s="1"/>
  <c r="AV2633" i="131"/>
  <c r="BL2633" i="131" s="1"/>
  <c r="AU2633" i="131"/>
  <c r="BK2633" i="131" s="1"/>
  <c r="AT2633" i="131"/>
  <c r="BJ2633" i="131" s="1"/>
  <c r="AS2633" i="131"/>
  <c r="BI2633" i="131" s="1"/>
  <c r="AR2633" i="131"/>
  <c r="BH2633" i="131" s="1"/>
  <c r="AQ2633" i="131"/>
  <c r="BG2633" i="131" s="1"/>
  <c r="AP2633" i="131"/>
  <c r="BF2633" i="131" s="1"/>
  <c r="AO2633" i="131"/>
  <c r="BE2633" i="131" s="1"/>
  <c r="AN2633" i="131"/>
  <c r="BD2633" i="131" s="1"/>
  <c r="AM2633" i="131"/>
  <c r="BC2633" i="131" s="1"/>
  <c r="AL2633" i="131"/>
  <c r="BB2633" i="131" s="1"/>
  <c r="AK2633" i="131"/>
  <c r="BA2633" i="131" s="1"/>
  <c r="AX2632" i="131"/>
  <c r="BN2632" i="131" s="1"/>
  <c r="AW2632" i="131"/>
  <c r="BM2632" i="131" s="1"/>
  <c r="AV2632" i="131"/>
  <c r="BL2632" i="131" s="1"/>
  <c r="AU2632" i="131"/>
  <c r="BK2632" i="131" s="1"/>
  <c r="AT2632" i="131"/>
  <c r="BJ2632" i="131" s="1"/>
  <c r="AS2632" i="131"/>
  <c r="BI2632" i="131" s="1"/>
  <c r="AR2632" i="131"/>
  <c r="BH2632" i="131" s="1"/>
  <c r="AQ2632" i="131"/>
  <c r="BG2632" i="131" s="1"/>
  <c r="AP2632" i="131"/>
  <c r="BF2632" i="131" s="1"/>
  <c r="AO2632" i="131"/>
  <c r="BE2632" i="131" s="1"/>
  <c r="AN2632" i="131"/>
  <c r="BD2632" i="131" s="1"/>
  <c r="AM2632" i="131"/>
  <c r="BC2632" i="131" s="1"/>
  <c r="AL2632" i="131"/>
  <c r="BB2632" i="131" s="1"/>
  <c r="AK2632" i="131"/>
  <c r="BA2632" i="131" s="1"/>
  <c r="AX2631" i="131"/>
  <c r="BN2631" i="131" s="1"/>
  <c r="AW2631" i="131"/>
  <c r="BM2631" i="131" s="1"/>
  <c r="AV2631" i="131"/>
  <c r="BL2631" i="131" s="1"/>
  <c r="AU2631" i="131"/>
  <c r="BK2631" i="131" s="1"/>
  <c r="AT2631" i="131"/>
  <c r="BJ2631" i="131" s="1"/>
  <c r="AS2631" i="131"/>
  <c r="BI2631" i="131" s="1"/>
  <c r="AR2631" i="131"/>
  <c r="BH2631" i="131" s="1"/>
  <c r="AQ2631" i="131"/>
  <c r="BG2631" i="131" s="1"/>
  <c r="AP2631" i="131"/>
  <c r="BF2631" i="131" s="1"/>
  <c r="AO2631" i="131"/>
  <c r="BE2631" i="131" s="1"/>
  <c r="AN2631" i="131"/>
  <c r="BD2631" i="131" s="1"/>
  <c r="AM2631" i="131"/>
  <c r="BC2631" i="131" s="1"/>
  <c r="AL2631" i="131"/>
  <c r="BB2631" i="131" s="1"/>
  <c r="AK2631" i="131"/>
  <c r="BA2631" i="131" s="1"/>
  <c r="AX2630" i="131"/>
  <c r="BN2630" i="131" s="1"/>
  <c r="AW2630" i="131"/>
  <c r="BM2630" i="131" s="1"/>
  <c r="AV2630" i="131"/>
  <c r="BL2630" i="131" s="1"/>
  <c r="AU2630" i="131"/>
  <c r="BK2630" i="131" s="1"/>
  <c r="AT2630" i="131"/>
  <c r="BJ2630" i="131" s="1"/>
  <c r="AS2630" i="131"/>
  <c r="BI2630" i="131" s="1"/>
  <c r="AR2630" i="131"/>
  <c r="BH2630" i="131" s="1"/>
  <c r="AQ2630" i="131"/>
  <c r="BG2630" i="131" s="1"/>
  <c r="AP2630" i="131"/>
  <c r="BF2630" i="131" s="1"/>
  <c r="AO2630" i="131"/>
  <c r="BE2630" i="131" s="1"/>
  <c r="AN2630" i="131"/>
  <c r="BD2630" i="131" s="1"/>
  <c r="AM2630" i="131"/>
  <c r="BC2630" i="131" s="1"/>
  <c r="AL2630" i="131"/>
  <c r="BB2630" i="131" s="1"/>
  <c r="AK2630" i="131"/>
  <c r="BA2630" i="131" s="1"/>
  <c r="AX2629" i="131"/>
  <c r="BN2629" i="131" s="1"/>
  <c r="AW2629" i="131"/>
  <c r="BM2629" i="131" s="1"/>
  <c r="AV2629" i="131"/>
  <c r="BL2629" i="131" s="1"/>
  <c r="AU2629" i="131"/>
  <c r="BK2629" i="131" s="1"/>
  <c r="AT2629" i="131"/>
  <c r="BJ2629" i="131" s="1"/>
  <c r="AS2629" i="131"/>
  <c r="BI2629" i="131" s="1"/>
  <c r="AR2629" i="131"/>
  <c r="BH2629" i="131" s="1"/>
  <c r="AQ2629" i="131"/>
  <c r="BG2629" i="131" s="1"/>
  <c r="AP2629" i="131"/>
  <c r="BF2629" i="131" s="1"/>
  <c r="AO2629" i="131"/>
  <c r="BE2629" i="131" s="1"/>
  <c r="AN2629" i="131"/>
  <c r="BD2629" i="131" s="1"/>
  <c r="AM2629" i="131"/>
  <c r="BC2629" i="131" s="1"/>
  <c r="AL2629" i="131"/>
  <c r="BB2629" i="131" s="1"/>
  <c r="AK2629" i="131"/>
  <c r="BA2629" i="131" s="1"/>
  <c r="AX2628" i="131"/>
  <c r="BN2628" i="131" s="1"/>
  <c r="AW2628" i="131"/>
  <c r="BM2628" i="131" s="1"/>
  <c r="AV2628" i="131"/>
  <c r="BL2628" i="131" s="1"/>
  <c r="AU2628" i="131"/>
  <c r="BK2628" i="131" s="1"/>
  <c r="AT2628" i="131"/>
  <c r="BJ2628" i="131" s="1"/>
  <c r="AS2628" i="131"/>
  <c r="BI2628" i="131" s="1"/>
  <c r="AR2628" i="131"/>
  <c r="BH2628" i="131" s="1"/>
  <c r="AQ2628" i="131"/>
  <c r="BG2628" i="131" s="1"/>
  <c r="AP2628" i="131"/>
  <c r="BF2628" i="131" s="1"/>
  <c r="AO2628" i="131"/>
  <c r="BE2628" i="131" s="1"/>
  <c r="AN2628" i="131"/>
  <c r="BD2628" i="131" s="1"/>
  <c r="AM2628" i="131"/>
  <c r="BC2628" i="131" s="1"/>
  <c r="AL2628" i="131"/>
  <c r="BB2628" i="131" s="1"/>
  <c r="AK2628" i="131"/>
  <c r="BA2628" i="131" s="1"/>
  <c r="AX2627" i="131"/>
  <c r="BN2627" i="131" s="1"/>
  <c r="AW2627" i="131"/>
  <c r="BM2627" i="131" s="1"/>
  <c r="AV2627" i="131"/>
  <c r="BL2627" i="131" s="1"/>
  <c r="AU2627" i="131"/>
  <c r="BK2627" i="131" s="1"/>
  <c r="AT2627" i="131"/>
  <c r="BJ2627" i="131" s="1"/>
  <c r="AS2627" i="131"/>
  <c r="BI2627" i="131" s="1"/>
  <c r="AR2627" i="131"/>
  <c r="BH2627" i="131" s="1"/>
  <c r="AQ2627" i="131"/>
  <c r="BG2627" i="131" s="1"/>
  <c r="AP2627" i="131"/>
  <c r="BF2627" i="131" s="1"/>
  <c r="AO2627" i="131"/>
  <c r="BE2627" i="131" s="1"/>
  <c r="AN2627" i="131"/>
  <c r="BD2627" i="131" s="1"/>
  <c r="AM2627" i="131"/>
  <c r="BC2627" i="131" s="1"/>
  <c r="AL2627" i="131"/>
  <c r="BB2627" i="131" s="1"/>
  <c r="AK2627" i="131"/>
  <c r="BA2627" i="131" s="1"/>
  <c r="AX2626" i="131"/>
  <c r="BN2626" i="131" s="1"/>
  <c r="AW2626" i="131"/>
  <c r="BM2626" i="131" s="1"/>
  <c r="AV2626" i="131"/>
  <c r="BL2626" i="131" s="1"/>
  <c r="AU2626" i="131"/>
  <c r="BK2626" i="131" s="1"/>
  <c r="AT2626" i="131"/>
  <c r="BJ2626" i="131" s="1"/>
  <c r="AS2626" i="131"/>
  <c r="BI2626" i="131" s="1"/>
  <c r="AR2626" i="131"/>
  <c r="BH2626" i="131" s="1"/>
  <c r="AQ2626" i="131"/>
  <c r="BG2626" i="131" s="1"/>
  <c r="AP2626" i="131"/>
  <c r="BF2626" i="131" s="1"/>
  <c r="AO2626" i="131"/>
  <c r="BE2626" i="131" s="1"/>
  <c r="AN2626" i="131"/>
  <c r="BD2626" i="131" s="1"/>
  <c r="AM2626" i="131"/>
  <c r="BC2626" i="131" s="1"/>
  <c r="AL2626" i="131"/>
  <c r="BB2626" i="131" s="1"/>
  <c r="AK2626" i="131"/>
  <c r="BA2626" i="131" s="1"/>
  <c r="AX2625" i="131"/>
  <c r="BN2625" i="131" s="1"/>
  <c r="AW2625" i="131"/>
  <c r="BM2625" i="131" s="1"/>
  <c r="AV2625" i="131"/>
  <c r="BL2625" i="131" s="1"/>
  <c r="AU2625" i="131"/>
  <c r="BK2625" i="131" s="1"/>
  <c r="AT2625" i="131"/>
  <c r="BJ2625" i="131" s="1"/>
  <c r="AS2625" i="131"/>
  <c r="BI2625" i="131" s="1"/>
  <c r="AR2625" i="131"/>
  <c r="BH2625" i="131" s="1"/>
  <c r="AQ2625" i="131"/>
  <c r="BG2625" i="131" s="1"/>
  <c r="AP2625" i="131"/>
  <c r="BF2625" i="131" s="1"/>
  <c r="AO2625" i="131"/>
  <c r="BE2625" i="131" s="1"/>
  <c r="AN2625" i="131"/>
  <c r="BD2625" i="131" s="1"/>
  <c r="AM2625" i="131"/>
  <c r="BC2625" i="131" s="1"/>
  <c r="AL2625" i="131"/>
  <c r="BB2625" i="131" s="1"/>
  <c r="AK2625" i="131"/>
  <c r="BA2625" i="131" s="1"/>
  <c r="AX2624" i="131"/>
  <c r="BN2624" i="131" s="1"/>
  <c r="AW2624" i="131"/>
  <c r="BM2624" i="131" s="1"/>
  <c r="AV2624" i="131"/>
  <c r="BL2624" i="131" s="1"/>
  <c r="AU2624" i="131"/>
  <c r="BK2624" i="131" s="1"/>
  <c r="AT2624" i="131"/>
  <c r="BJ2624" i="131" s="1"/>
  <c r="AS2624" i="131"/>
  <c r="BI2624" i="131" s="1"/>
  <c r="AR2624" i="131"/>
  <c r="BH2624" i="131" s="1"/>
  <c r="AQ2624" i="131"/>
  <c r="BG2624" i="131" s="1"/>
  <c r="AP2624" i="131"/>
  <c r="BF2624" i="131" s="1"/>
  <c r="AO2624" i="131"/>
  <c r="BE2624" i="131" s="1"/>
  <c r="AN2624" i="131"/>
  <c r="BD2624" i="131" s="1"/>
  <c r="AM2624" i="131"/>
  <c r="BC2624" i="131" s="1"/>
  <c r="AL2624" i="131"/>
  <c r="BB2624" i="131" s="1"/>
  <c r="AK2624" i="131"/>
  <c r="BA2624" i="131" s="1"/>
  <c r="AX2623" i="131"/>
  <c r="BN2623" i="131" s="1"/>
  <c r="AW2623" i="131"/>
  <c r="BM2623" i="131" s="1"/>
  <c r="AV2623" i="131"/>
  <c r="BL2623" i="131" s="1"/>
  <c r="AU2623" i="131"/>
  <c r="BK2623" i="131" s="1"/>
  <c r="AT2623" i="131"/>
  <c r="BJ2623" i="131" s="1"/>
  <c r="AS2623" i="131"/>
  <c r="BI2623" i="131" s="1"/>
  <c r="AR2623" i="131"/>
  <c r="BH2623" i="131" s="1"/>
  <c r="AQ2623" i="131"/>
  <c r="BG2623" i="131" s="1"/>
  <c r="AP2623" i="131"/>
  <c r="BF2623" i="131" s="1"/>
  <c r="AO2623" i="131"/>
  <c r="BE2623" i="131" s="1"/>
  <c r="AN2623" i="131"/>
  <c r="BD2623" i="131" s="1"/>
  <c r="AM2623" i="131"/>
  <c r="BC2623" i="131" s="1"/>
  <c r="AL2623" i="131"/>
  <c r="BB2623" i="131" s="1"/>
  <c r="AK2623" i="131"/>
  <c r="BA2623" i="131" s="1"/>
  <c r="AX2622" i="131"/>
  <c r="BN2622" i="131" s="1"/>
  <c r="AW2622" i="131"/>
  <c r="BM2622" i="131" s="1"/>
  <c r="AV2622" i="131"/>
  <c r="BL2622" i="131" s="1"/>
  <c r="AU2622" i="131"/>
  <c r="BK2622" i="131" s="1"/>
  <c r="AT2622" i="131"/>
  <c r="BJ2622" i="131" s="1"/>
  <c r="AS2622" i="131"/>
  <c r="BI2622" i="131" s="1"/>
  <c r="AR2622" i="131"/>
  <c r="BH2622" i="131" s="1"/>
  <c r="AQ2622" i="131"/>
  <c r="BG2622" i="131" s="1"/>
  <c r="AP2622" i="131"/>
  <c r="BF2622" i="131" s="1"/>
  <c r="AO2622" i="131"/>
  <c r="BE2622" i="131" s="1"/>
  <c r="AN2622" i="131"/>
  <c r="BD2622" i="131" s="1"/>
  <c r="AM2622" i="131"/>
  <c r="BC2622" i="131" s="1"/>
  <c r="AL2622" i="131"/>
  <c r="BB2622" i="131" s="1"/>
  <c r="AK2622" i="131"/>
  <c r="BA2622" i="131" s="1"/>
  <c r="AX2605" i="131"/>
  <c r="BN2605" i="131" s="1"/>
  <c r="AW2605" i="131"/>
  <c r="BM2605" i="131" s="1"/>
  <c r="AV2605" i="131"/>
  <c r="BL2605" i="131" s="1"/>
  <c r="AU2605" i="131"/>
  <c r="BK2605" i="131" s="1"/>
  <c r="AT2605" i="131"/>
  <c r="BJ2605" i="131" s="1"/>
  <c r="AS2605" i="131"/>
  <c r="BI2605" i="131" s="1"/>
  <c r="AR2605" i="131"/>
  <c r="BH2605" i="131" s="1"/>
  <c r="AQ2605" i="131"/>
  <c r="BG2605" i="131" s="1"/>
  <c r="AP2605" i="131"/>
  <c r="BF2605" i="131" s="1"/>
  <c r="AO2605" i="131"/>
  <c r="BE2605" i="131" s="1"/>
  <c r="AN2605" i="131"/>
  <c r="BD2605" i="131" s="1"/>
  <c r="AM2605" i="131"/>
  <c r="BC2605" i="131" s="1"/>
  <c r="AL2605" i="131"/>
  <c r="BB2605" i="131" s="1"/>
  <c r="AK2605" i="131"/>
  <c r="BA2605" i="131" s="1"/>
  <c r="AX2604" i="131"/>
  <c r="BN2604" i="131" s="1"/>
  <c r="AW2604" i="131"/>
  <c r="BM2604" i="131" s="1"/>
  <c r="AV2604" i="131"/>
  <c r="BL2604" i="131" s="1"/>
  <c r="AU2604" i="131"/>
  <c r="BK2604" i="131" s="1"/>
  <c r="AT2604" i="131"/>
  <c r="BJ2604" i="131" s="1"/>
  <c r="AS2604" i="131"/>
  <c r="BI2604" i="131" s="1"/>
  <c r="AR2604" i="131"/>
  <c r="BH2604" i="131" s="1"/>
  <c r="AQ2604" i="131"/>
  <c r="BG2604" i="131" s="1"/>
  <c r="AP2604" i="131"/>
  <c r="BF2604" i="131" s="1"/>
  <c r="AO2604" i="131"/>
  <c r="BE2604" i="131" s="1"/>
  <c r="AN2604" i="131"/>
  <c r="BD2604" i="131" s="1"/>
  <c r="AM2604" i="131"/>
  <c r="BC2604" i="131" s="1"/>
  <c r="AL2604" i="131"/>
  <c r="BB2604" i="131" s="1"/>
  <c r="AK2604" i="131"/>
  <c r="BA2604" i="131" s="1"/>
  <c r="AX2603" i="131"/>
  <c r="BN2603" i="131" s="1"/>
  <c r="AW2603" i="131"/>
  <c r="BM2603" i="131" s="1"/>
  <c r="AV2603" i="131"/>
  <c r="BL2603" i="131" s="1"/>
  <c r="AU2603" i="131"/>
  <c r="BK2603" i="131" s="1"/>
  <c r="AT2603" i="131"/>
  <c r="BJ2603" i="131" s="1"/>
  <c r="AS2603" i="131"/>
  <c r="BI2603" i="131" s="1"/>
  <c r="AR2603" i="131"/>
  <c r="BH2603" i="131" s="1"/>
  <c r="AQ2603" i="131"/>
  <c r="BG2603" i="131" s="1"/>
  <c r="AP2603" i="131"/>
  <c r="BF2603" i="131" s="1"/>
  <c r="AO2603" i="131"/>
  <c r="BE2603" i="131" s="1"/>
  <c r="AN2603" i="131"/>
  <c r="BD2603" i="131" s="1"/>
  <c r="AM2603" i="131"/>
  <c r="BC2603" i="131" s="1"/>
  <c r="AL2603" i="131"/>
  <c r="BB2603" i="131" s="1"/>
  <c r="AK2603" i="131"/>
  <c r="BA2603" i="131" s="1"/>
  <c r="AX2602" i="131"/>
  <c r="BN2602" i="131" s="1"/>
  <c r="AW2602" i="131"/>
  <c r="BM2602" i="131" s="1"/>
  <c r="AV2602" i="131"/>
  <c r="BL2602" i="131" s="1"/>
  <c r="AU2602" i="131"/>
  <c r="BK2602" i="131" s="1"/>
  <c r="AT2602" i="131"/>
  <c r="BJ2602" i="131" s="1"/>
  <c r="AS2602" i="131"/>
  <c r="BI2602" i="131" s="1"/>
  <c r="AR2602" i="131"/>
  <c r="BH2602" i="131" s="1"/>
  <c r="AQ2602" i="131"/>
  <c r="BG2602" i="131" s="1"/>
  <c r="AP2602" i="131"/>
  <c r="BF2602" i="131" s="1"/>
  <c r="AO2602" i="131"/>
  <c r="BE2602" i="131" s="1"/>
  <c r="AN2602" i="131"/>
  <c r="BD2602" i="131" s="1"/>
  <c r="AM2602" i="131"/>
  <c r="BC2602" i="131" s="1"/>
  <c r="AL2602" i="131"/>
  <c r="BB2602" i="131" s="1"/>
  <c r="AK2602" i="131"/>
  <c r="BA2602" i="131" s="1"/>
  <c r="AX2601" i="131"/>
  <c r="BN2601" i="131" s="1"/>
  <c r="AW2601" i="131"/>
  <c r="BM2601" i="131" s="1"/>
  <c r="AV2601" i="131"/>
  <c r="BL2601" i="131" s="1"/>
  <c r="AU2601" i="131"/>
  <c r="BK2601" i="131" s="1"/>
  <c r="AT2601" i="131"/>
  <c r="BJ2601" i="131" s="1"/>
  <c r="AS2601" i="131"/>
  <c r="BI2601" i="131" s="1"/>
  <c r="AR2601" i="131"/>
  <c r="BH2601" i="131" s="1"/>
  <c r="AQ2601" i="131"/>
  <c r="BG2601" i="131" s="1"/>
  <c r="AP2601" i="131"/>
  <c r="BF2601" i="131" s="1"/>
  <c r="AO2601" i="131"/>
  <c r="BE2601" i="131" s="1"/>
  <c r="AN2601" i="131"/>
  <c r="BD2601" i="131" s="1"/>
  <c r="AM2601" i="131"/>
  <c r="BC2601" i="131" s="1"/>
  <c r="AL2601" i="131"/>
  <c r="BB2601" i="131" s="1"/>
  <c r="AK2601" i="131"/>
  <c r="BA2601" i="131" s="1"/>
  <c r="AX2600" i="131"/>
  <c r="BN2600" i="131" s="1"/>
  <c r="AW2600" i="131"/>
  <c r="BM2600" i="131" s="1"/>
  <c r="AV2600" i="131"/>
  <c r="BL2600" i="131" s="1"/>
  <c r="AU2600" i="131"/>
  <c r="BK2600" i="131" s="1"/>
  <c r="AT2600" i="131"/>
  <c r="BJ2600" i="131" s="1"/>
  <c r="AS2600" i="131"/>
  <c r="BI2600" i="131" s="1"/>
  <c r="AR2600" i="131"/>
  <c r="BH2600" i="131" s="1"/>
  <c r="AQ2600" i="131"/>
  <c r="BG2600" i="131" s="1"/>
  <c r="AP2600" i="131"/>
  <c r="BF2600" i="131" s="1"/>
  <c r="AO2600" i="131"/>
  <c r="BE2600" i="131" s="1"/>
  <c r="AN2600" i="131"/>
  <c r="BD2600" i="131" s="1"/>
  <c r="AM2600" i="131"/>
  <c r="BC2600" i="131" s="1"/>
  <c r="AL2600" i="131"/>
  <c r="BB2600" i="131" s="1"/>
  <c r="AK2600" i="131"/>
  <c r="BA2600" i="131" s="1"/>
  <c r="AX2599" i="131"/>
  <c r="BN2599" i="131" s="1"/>
  <c r="AW2599" i="131"/>
  <c r="BM2599" i="131" s="1"/>
  <c r="AV2599" i="131"/>
  <c r="BL2599" i="131" s="1"/>
  <c r="AU2599" i="131"/>
  <c r="BK2599" i="131" s="1"/>
  <c r="AT2599" i="131"/>
  <c r="BJ2599" i="131" s="1"/>
  <c r="AS2599" i="131"/>
  <c r="BI2599" i="131" s="1"/>
  <c r="AR2599" i="131"/>
  <c r="BH2599" i="131" s="1"/>
  <c r="AQ2599" i="131"/>
  <c r="BG2599" i="131" s="1"/>
  <c r="AP2599" i="131"/>
  <c r="BF2599" i="131" s="1"/>
  <c r="AO2599" i="131"/>
  <c r="BE2599" i="131" s="1"/>
  <c r="AN2599" i="131"/>
  <c r="BD2599" i="131" s="1"/>
  <c r="AM2599" i="131"/>
  <c r="BC2599" i="131" s="1"/>
  <c r="AL2599" i="131"/>
  <c r="BB2599" i="131" s="1"/>
  <c r="AK2599" i="131"/>
  <c r="BA2599" i="131" s="1"/>
  <c r="AX2598" i="131"/>
  <c r="BN2598" i="131" s="1"/>
  <c r="AW2598" i="131"/>
  <c r="BM2598" i="131" s="1"/>
  <c r="AV2598" i="131"/>
  <c r="BL2598" i="131" s="1"/>
  <c r="AU2598" i="131"/>
  <c r="BK2598" i="131" s="1"/>
  <c r="AT2598" i="131"/>
  <c r="BJ2598" i="131" s="1"/>
  <c r="AS2598" i="131"/>
  <c r="BI2598" i="131" s="1"/>
  <c r="AR2598" i="131"/>
  <c r="BH2598" i="131" s="1"/>
  <c r="AQ2598" i="131"/>
  <c r="BG2598" i="131" s="1"/>
  <c r="AP2598" i="131"/>
  <c r="BF2598" i="131" s="1"/>
  <c r="AO2598" i="131"/>
  <c r="BE2598" i="131" s="1"/>
  <c r="AN2598" i="131"/>
  <c r="BD2598" i="131" s="1"/>
  <c r="AM2598" i="131"/>
  <c r="BC2598" i="131" s="1"/>
  <c r="AL2598" i="131"/>
  <c r="BB2598" i="131" s="1"/>
  <c r="AK2598" i="131"/>
  <c r="BA2598" i="131" s="1"/>
  <c r="AX2597" i="131"/>
  <c r="BN2597" i="131" s="1"/>
  <c r="AW2597" i="131"/>
  <c r="BM2597" i="131" s="1"/>
  <c r="AV2597" i="131"/>
  <c r="BL2597" i="131" s="1"/>
  <c r="AU2597" i="131"/>
  <c r="BK2597" i="131" s="1"/>
  <c r="AT2597" i="131"/>
  <c r="BJ2597" i="131" s="1"/>
  <c r="AS2597" i="131"/>
  <c r="BI2597" i="131" s="1"/>
  <c r="AR2597" i="131"/>
  <c r="BH2597" i="131" s="1"/>
  <c r="AQ2597" i="131"/>
  <c r="BG2597" i="131" s="1"/>
  <c r="AP2597" i="131"/>
  <c r="BF2597" i="131" s="1"/>
  <c r="AO2597" i="131"/>
  <c r="BE2597" i="131" s="1"/>
  <c r="AN2597" i="131"/>
  <c r="BD2597" i="131" s="1"/>
  <c r="AM2597" i="131"/>
  <c r="BC2597" i="131" s="1"/>
  <c r="AL2597" i="131"/>
  <c r="BB2597" i="131" s="1"/>
  <c r="AK2597" i="131"/>
  <c r="BA2597" i="131" s="1"/>
  <c r="AX2596" i="131"/>
  <c r="BN2596" i="131" s="1"/>
  <c r="AW2596" i="131"/>
  <c r="BM2596" i="131" s="1"/>
  <c r="AV2596" i="131"/>
  <c r="BL2596" i="131" s="1"/>
  <c r="AU2596" i="131"/>
  <c r="BK2596" i="131" s="1"/>
  <c r="AT2596" i="131"/>
  <c r="BJ2596" i="131" s="1"/>
  <c r="AS2596" i="131"/>
  <c r="BI2596" i="131" s="1"/>
  <c r="AR2596" i="131"/>
  <c r="BH2596" i="131" s="1"/>
  <c r="AQ2596" i="131"/>
  <c r="BG2596" i="131" s="1"/>
  <c r="AP2596" i="131"/>
  <c r="BF2596" i="131" s="1"/>
  <c r="AO2596" i="131"/>
  <c r="BE2596" i="131" s="1"/>
  <c r="AN2596" i="131"/>
  <c r="BD2596" i="131" s="1"/>
  <c r="AM2596" i="131"/>
  <c r="BC2596" i="131" s="1"/>
  <c r="AL2596" i="131"/>
  <c r="BB2596" i="131" s="1"/>
  <c r="AK2596" i="131"/>
  <c r="BA2596" i="131" s="1"/>
  <c r="AX2595" i="131"/>
  <c r="BN2595" i="131" s="1"/>
  <c r="AW2595" i="131"/>
  <c r="BM2595" i="131" s="1"/>
  <c r="AV2595" i="131"/>
  <c r="BL2595" i="131" s="1"/>
  <c r="AU2595" i="131"/>
  <c r="BK2595" i="131" s="1"/>
  <c r="AT2595" i="131"/>
  <c r="BJ2595" i="131" s="1"/>
  <c r="AS2595" i="131"/>
  <c r="BI2595" i="131" s="1"/>
  <c r="AR2595" i="131"/>
  <c r="BH2595" i="131" s="1"/>
  <c r="AQ2595" i="131"/>
  <c r="BG2595" i="131" s="1"/>
  <c r="AP2595" i="131"/>
  <c r="BF2595" i="131" s="1"/>
  <c r="AO2595" i="131"/>
  <c r="BE2595" i="131" s="1"/>
  <c r="AN2595" i="131"/>
  <c r="BD2595" i="131" s="1"/>
  <c r="AM2595" i="131"/>
  <c r="BC2595" i="131" s="1"/>
  <c r="AL2595" i="131"/>
  <c r="BB2595" i="131" s="1"/>
  <c r="AK2595" i="131"/>
  <c r="BA2595" i="131" s="1"/>
  <c r="AX2594" i="131"/>
  <c r="BN2594" i="131" s="1"/>
  <c r="AW2594" i="131"/>
  <c r="BM2594" i="131" s="1"/>
  <c r="AV2594" i="131"/>
  <c r="BL2594" i="131" s="1"/>
  <c r="AU2594" i="131"/>
  <c r="BK2594" i="131" s="1"/>
  <c r="AT2594" i="131"/>
  <c r="BJ2594" i="131" s="1"/>
  <c r="AS2594" i="131"/>
  <c r="BI2594" i="131" s="1"/>
  <c r="AR2594" i="131"/>
  <c r="BH2594" i="131" s="1"/>
  <c r="AQ2594" i="131"/>
  <c r="BG2594" i="131" s="1"/>
  <c r="AP2594" i="131"/>
  <c r="BF2594" i="131" s="1"/>
  <c r="AO2594" i="131"/>
  <c r="BE2594" i="131" s="1"/>
  <c r="AN2594" i="131"/>
  <c r="BD2594" i="131" s="1"/>
  <c r="AM2594" i="131"/>
  <c r="BC2594" i="131" s="1"/>
  <c r="AL2594" i="131"/>
  <c r="BB2594" i="131" s="1"/>
  <c r="AK2594" i="131"/>
  <c r="BA2594" i="131" s="1"/>
  <c r="AX2593" i="131"/>
  <c r="BN2593" i="131" s="1"/>
  <c r="AW2593" i="131"/>
  <c r="BM2593" i="131" s="1"/>
  <c r="AV2593" i="131"/>
  <c r="BL2593" i="131" s="1"/>
  <c r="AU2593" i="131"/>
  <c r="BK2593" i="131" s="1"/>
  <c r="AT2593" i="131"/>
  <c r="BJ2593" i="131" s="1"/>
  <c r="AS2593" i="131"/>
  <c r="BI2593" i="131" s="1"/>
  <c r="AR2593" i="131"/>
  <c r="BH2593" i="131" s="1"/>
  <c r="AQ2593" i="131"/>
  <c r="BG2593" i="131" s="1"/>
  <c r="AP2593" i="131"/>
  <c r="BF2593" i="131" s="1"/>
  <c r="AO2593" i="131"/>
  <c r="BE2593" i="131" s="1"/>
  <c r="AN2593" i="131"/>
  <c r="BD2593" i="131" s="1"/>
  <c r="AM2593" i="131"/>
  <c r="BC2593" i="131" s="1"/>
  <c r="AL2593" i="131"/>
  <c r="BB2593" i="131" s="1"/>
  <c r="AK2593" i="131"/>
  <c r="BA2593" i="131" s="1"/>
  <c r="AX2592" i="131"/>
  <c r="BN2592" i="131" s="1"/>
  <c r="AW2592" i="131"/>
  <c r="BM2592" i="131" s="1"/>
  <c r="AV2592" i="131"/>
  <c r="BL2592" i="131" s="1"/>
  <c r="AU2592" i="131"/>
  <c r="BK2592" i="131" s="1"/>
  <c r="AT2592" i="131"/>
  <c r="BJ2592" i="131" s="1"/>
  <c r="AS2592" i="131"/>
  <c r="BI2592" i="131" s="1"/>
  <c r="AR2592" i="131"/>
  <c r="BH2592" i="131" s="1"/>
  <c r="AQ2592" i="131"/>
  <c r="BG2592" i="131" s="1"/>
  <c r="AP2592" i="131"/>
  <c r="BF2592" i="131" s="1"/>
  <c r="AO2592" i="131"/>
  <c r="BE2592" i="131" s="1"/>
  <c r="AN2592" i="131"/>
  <c r="BD2592" i="131" s="1"/>
  <c r="AM2592" i="131"/>
  <c r="BC2592" i="131" s="1"/>
  <c r="AL2592" i="131"/>
  <c r="BB2592" i="131" s="1"/>
  <c r="AK2592" i="131"/>
  <c r="BA2592" i="131" s="1"/>
  <c r="AX2575" i="131"/>
  <c r="BN2575" i="131" s="1"/>
  <c r="AW2575" i="131"/>
  <c r="BM2575" i="131" s="1"/>
  <c r="AV2575" i="131"/>
  <c r="BL2575" i="131" s="1"/>
  <c r="AU2575" i="131"/>
  <c r="BK2575" i="131" s="1"/>
  <c r="AT2575" i="131"/>
  <c r="BJ2575" i="131" s="1"/>
  <c r="AS2575" i="131"/>
  <c r="BI2575" i="131" s="1"/>
  <c r="AR2575" i="131"/>
  <c r="BH2575" i="131" s="1"/>
  <c r="AQ2575" i="131"/>
  <c r="BG2575" i="131" s="1"/>
  <c r="AP2575" i="131"/>
  <c r="BF2575" i="131" s="1"/>
  <c r="AO2575" i="131"/>
  <c r="BE2575" i="131" s="1"/>
  <c r="AN2575" i="131"/>
  <c r="BD2575" i="131" s="1"/>
  <c r="AM2575" i="131"/>
  <c r="BC2575" i="131" s="1"/>
  <c r="AL2575" i="131"/>
  <c r="BB2575" i="131" s="1"/>
  <c r="AK2575" i="131"/>
  <c r="BA2575" i="131" s="1"/>
  <c r="AX2574" i="131"/>
  <c r="BN2574" i="131" s="1"/>
  <c r="AW2574" i="131"/>
  <c r="BM2574" i="131" s="1"/>
  <c r="AV2574" i="131"/>
  <c r="BL2574" i="131" s="1"/>
  <c r="AU2574" i="131"/>
  <c r="BK2574" i="131" s="1"/>
  <c r="AT2574" i="131"/>
  <c r="BJ2574" i="131" s="1"/>
  <c r="AS2574" i="131"/>
  <c r="BI2574" i="131" s="1"/>
  <c r="AR2574" i="131"/>
  <c r="BH2574" i="131" s="1"/>
  <c r="AQ2574" i="131"/>
  <c r="BG2574" i="131" s="1"/>
  <c r="AP2574" i="131"/>
  <c r="BF2574" i="131" s="1"/>
  <c r="AO2574" i="131"/>
  <c r="BE2574" i="131" s="1"/>
  <c r="AN2574" i="131"/>
  <c r="BD2574" i="131" s="1"/>
  <c r="AM2574" i="131"/>
  <c r="BC2574" i="131" s="1"/>
  <c r="AL2574" i="131"/>
  <c r="BB2574" i="131" s="1"/>
  <c r="AK2574" i="131"/>
  <c r="BA2574" i="131" s="1"/>
  <c r="AX2573" i="131"/>
  <c r="BN2573" i="131" s="1"/>
  <c r="AW2573" i="131"/>
  <c r="BM2573" i="131" s="1"/>
  <c r="AV2573" i="131"/>
  <c r="BL2573" i="131" s="1"/>
  <c r="AU2573" i="131"/>
  <c r="BK2573" i="131" s="1"/>
  <c r="AT2573" i="131"/>
  <c r="BJ2573" i="131" s="1"/>
  <c r="AS2573" i="131"/>
  <c r="BI2573" i="131" s="1"/>
  <c r="AR2573" i="131"/>
  <c r="BH2573" i="131" s="1"/>
  <c r="AQ2573" i="131"/>
  <c r="BG2573" i="131" s="1"/>
  <c r="AP2573" i="131"/>
  <c r="BF2573" i="131" s="1"/>
  <c r="AO2573" i="131"/>
  <c r="BE2573" i="131" s="1"/>
  <c r="AN2573" i="131"/>
  <c r="BD2573" i="131" s="1"/>
  <c r="AM2573" i="131"/>
  <c r="BC2573" i="131" s="1"/>
  <c r="AL2573" i="131"/>
  <c r="BB2573" i="131" s="1"/>
  <c r="AK2573" i="131"/>
  <c r="BA2573" i="131" s="1"/>
  <c r="AX2572" i="131"/>
  <c r="BN2572" i="131" s="1"/>
  <c r="AW2572" i="131"/>
  <c r="BM2572" i="131" s="1"/>
  <c r="AV2572" i="131"/>
  <c r="BL2572" i="131" s="1"/>
  <c r="AU2572" i="131"/>
  <c r="BK2572" i="131" s="1"/>
  <c r="AT2572" i="131"/>
  <c r="BJ2572" i="131" s="1"/>
  <c r="AS2572" i="131"/>
  <c r="BI2572" i="131" s="1"/>
  <c r="AR2572" i="131"/>
  <c r="BH2572" i="131" s="1"/>
  <c r="AQ2572" i="131"/>
  <c r="BG2572" i="131" s="1"/>
  <c r="AP2572" i="131"/>
  <c r="BF2572" i="131" s="1"/>
  <c r="AO2572" i="131"/>
  <c r="BE2572" i="131" s="1"/>
  <c r="AN2572" i="131"/>
  <c r="BD2572" i="131" s="1"/>
  <c r="AM2572" i="131"/>
  <c r="BC2572" i="131" s="1"/>
  <c r="AL2572" i="131"/>
  <c r="BB2572" i="131" s="1"/>
  <c r="AK2572" i="131"/>
  <c r="BA2572" i="131" s="1"/>
  <c r="AX2571" i="131"/>
  <c r="BN2571" i="131" s="1"/>
  <c r="AW2571" i="131"/>
  <c r="BM2571" i="131" s="1"/>
  <c r="AV2571" i="131"/>
  <c r="BL2571" i="131" s="1"/>
  <c r="AU2571" i="131"/>
  <c r="BK2571" i="131" s="1"/>
  <c r="AT2571" i="131"/>
  <c r="BJ2571" i="131" s="1"/>
  <c r="AS2571" i="131"/>
  <c r="BI2571" i="131" s="1"/>
  <c r="AR2571" i="131"/>
  <c r="BH2571" i="131" s="1"/>
  <c r="AQ2571" i="131"/>
  <c r="BG2571" i="131" s="1"/>
  <c r="AP2571" i="131"/>
  <c r="BF2571" i="131" s="1"/>
  <c r="AO2571" i="131"/>
  <c r="BE2571" i="131" s="1"/>
  <c r="AN2571" i="131"/>
  <c r="BD2571" i="131" s="1"/>
  <c r="AM2571" i="131"/>
  <c r="BC2571" i="131" s="1"/>
  <c r="AL2571" i="131"/>
  <c r="BB2571" i="131" s="1"/>
  <c r="AK2571" i="131"/>
  <c r="BA2571" i="131" s="1"/>
  <c r="AX2570" i="131"/>
  <c r="BN2570" i="131" s="1"/>
  <c r="AW2570" i="131"/>
  <c r="BM2570" i="131" s="1"/>
  <c r="AV2570" i="131"/>
  <c r="BL2570" i="131" s="1"/>
  <c r="AU2570" i="131"/>
  <c r="BK2570" i="131" s="1"/>
  <c r="AT2570" i="131"/>
  <c r="BJ2570" i="131" s="1"/>
  <c r="AS2570" i="131"/>
  <c r="BI2570" i="131" s="1"/>
  <c r="AR2570" i="131"/>
  <c r="BH2570" i="131" s="1"/>
  <c r="AQ2570" i="131"/>
  <c r="BG2570" i="131" s="1"/>
  <c r="AP2570" i="131"/>
  <c r="BF2570" i="131" s="1"/>
  <c r="AO2570" i="131"/>
  <c r="BE2570" i="131" s="1"/>
  <c r="AN2570" i="131"/>
  <c r="BD2570" i="131" s="1"/>
  <c r="AM2570" i="131"/>
  <c r="BC2570" i="131" s="1"/>
  <c r="AL2570" i="131"/>
  <c r="BB2570" i="131" s="1"/>
  <c r="AK2570" i="131"/>
  <c r="BA2570" i="131" s="1"/>
  <c r="AX2569" i="131"/>
  <c r="BN2569" i="131" s="1"/>
  <c r="AW2569" i="131"/>
  <c r="BM2569" i="131" s="1"/>
  <c r="AV2569" i="131"/>
  <c r="BL2569" i="131" s="1"/>
  <c r="AU2569" i="131"/>
  <c r="BK2569" i="131" s="1"/>
  <c r="AT2569" i="131"/>
  <c r="BJ2569" i="131" s="1"/>
  <c r="AS2569" i="131"/>
  <c r="BI2569" i="131" s="1"/>
  <c r="AR2569" i="131"/>
  <c r="BH2569" i="131" s="1"/>
  <c r="AQ2569" i="131"/>
  <c r="BG2569" i="131" s="1"/>
  <c r="AP2569" i="131"/>
  <c r="BF2569" i="131" s="1"/>
  <c r="AO2569" i="131"/>
  <c r="BE2569" i="131" s="1"/>
  <c r="AN2569" i="131"/>
  <c r="BD2569" i="131" s="1"/>
  <c r="AM2569" i="131"/>
  <c r="BC2569" i="131" s="1"/>
  <c r="AL2569" i="131"/>
  <c r="BB2569" i="131" s="1"/>
  <c r="AK2569" i="131"/>
  <c r="BA2569" i="131" s="1"/>
  <c r="AX2568" i="131"/>
  <c r="BN2568" i="131" s="1"/>
  <c r="AW2568" i="131"/>
  <c r="BM2568" i="131" s="1"/>
  <c r="AV2568" i="131"/>
  <c r="BL2568" i="131" s="1"/>
  <c r="AU2568" i="131"/>
  <c r="BK2568" i="131" s="1"/>
  <c r="AT2568" i="131"/>
  <c r="BJ2568" i="131" s="1"/>
  <c r="AS2568" i="131"/>
  <c r="BI2568" i="131" s="1"/>
  <c r="AR2568" i="131"/>
  <c r="BH2568" i="131" s="1"/>
  <c r="AQ2568" i="131"/>
  <c r="BG2568" i="131" s="1"/>
  <c r="AP2568" i="131"/>
  <c r="BF2568" i="131" s="1"/>
  <c r="AO2568" i="131"/>
  <c r="BE2568" i="131" s="1"/>
  <c r="AN2568" i="131"/>
  <c r="BD2568" i="131" s="1"/>
  <c r="AM2568" i="131"/>
  <c r="BC2568" i="131" s="1"/>
  <c r="AL2568" i="131"/>
  <c r="BB2568" i="131" s="1"/>
  <c r="AK2568" i="131"/>
  <c r="BA2568" i="131" s="1"/>
  <c r="AX2567" i="131"/>
  <c r="BN2567" i="131" s="1"/>
  <c r="AW2567" i="131"/>
  <c r="BM2567" i="131" s="1"/>
  <c r="AV2567" i="131"/>
  <c r="BL2567" i="131" s="1"/>
  <c r="AU2567" i="131"/>
  <c r="BK2567" i="131" s="1"/>
  <c r="AT2567" i="131"/>
  <c r="BJ2567" i="131" s="1"/>
  <c r="AS2567" i="131"/>
  <c r="BI2567" i="131" s="1"/>
  <c r="AR2567" i="131"/>
  <c r="BH2567" i="131" s="1"/>
  <c r="AQ2567" i="131"/>
  <c r="BG2567" i="131" s="1"/>
  <c r="AP2567" i="131"/>
  <c r="BF2567" i="131" s="1"/>
  <c r="AO2567" i="131"/>
  <c r="BE2567" i="131" s="1"/>
  <c r="AN2567" i="131"/>
  <c r="BD2567" i="131" s="1"/>
  <c r="AM2567" i="131"/>
  <c r="BC2567" i="131" s="1"/>
  <c r="AL2567" i="131"/>
  <c r="BB2567" i="131" s="1"/>
  <c r="AK2567" i="131"/>
  <c r="BA2567" i="131" s="1"/>
  <c r="AX2566" i="131"/>
  <c r="BN2566" i="131" s="1"/>
  <c r="AW2566" i="131"/>
  <c r="BM2566" i="131" s="1"/>
  <c r="AV2566" i="131"/>
  <c r="BL2566" i="131" s="1"/>
  <c r="AU2566" i="131"/>
  <c r="BK2566" i="131" s="1"/>
  <c r="AT2566" i="131"/>
  <c r="BJ2566" i="131" s="1"/>
  <c r="AS2566" i="131"/>
  <c r="BI2566" i="131" s="1"/>
  <c r="AR2566" i="131"/>
  <c r="BH2566" i="131" s="1"/>
  <c r="AQ2566" i="131"/>
  <c r="BG2566" i="131" s="1"/>
  <c r="AP2566" i="131"/>
  <c r="BF2566" i="131" s="1"/>
  <c r="AO2566" i="131"/>
  <c r="BE2566" i="131" s="1"/>
  <c r="AN2566" i="131"/>
  <c r="BD2566" i="131" s="1"/>
  <c r="AM2566" i="131"/>
  <c r="BC2566" i="131" s="1"/>
  <c r="AL2566" i="131"/>
  <c r="BB2566" i="131" s="1"/>
  <c r="AK2566" i="131"/>
  <c r="BA2566" i="131" s="1"/>
  <c r="AX2565" i="131"/>
  <c r="BN2565" i="131" s="1"/>
  <c r="AW2565" i="131"/>
  <c r="BM2565" i="131" s="1"/>
  <c r="AV2565" i="131"/>
  <c r="BL2565" i="131" s="1"/>
  <c r="AU2565" i="131"/>
  <c r="BK2565" i="131" s="1"/>
  <c r="AT2565" i="131"/>
  <c r="BJ2565" i="131" s="1"/>
  <c r="AS2565" i="131"/>
  <c r="BI2565" i="131" s="1"/>
  <c r="AR2565" i="131"/>
  <c r="BH2565" i="131" s="1"/>
  <c r="AQ2565" i="131"/>
  <c r="BG2565" i="131" s="1"/>
  <c r="AP2565" i="131"/>
  <c r="BF2565" i="131" s="1"/>
  <c r="AO2565" i="131"/>
  <c r="BE2565" i="131" s="1"/>
  <c r="AN2565" i="131"/>
  <c r="BD2565" i="131" s="1"/>
  <c r="AM2565" i="131"/>
  <c r="BC2565" i="131" s="1"/>
  <c r="AL2565" i="131"/>
  <c r="BB2565" i="131" s="1"/>
  <c r="AK2565" i="131"/>
  <c r="BA2565" i="131" s="1"/>
  <c r="AX2564" i="131"/>
  <c r="BN2564" i="131" s="1"/>
  <c r="AW2564" i="131"/>
  <c r="BM2564" i="131" s="1"/>
  <c r="AV2564" i="131"/>
  <c r="BL2564" i="131" s="1"/>
  <c r="AU2564" i="131"/>
  <c r="BK2564" i="131" s="1"/>
  <c r="AT2564" i="131"/>
  <c r="BJ2564" i="131" s="1"/>
  <c r="AS2564" i="131"/>
  <c r="BI2564" i="131" s="1"/>
  <c r="AR2564" i="131"/>
  <c r="BH2564" i="131" s="1"/>
  <c r="AQ2564" i="131"/>
  <c r="BG2564" i="131" s="1"/>
  <c r="AP2564" i="131"/>
  <c r="BF2564" i="131" s="1"/>
  <c r="AO2564" i="131"/>
  <c r="BE2564" i="131" s="1"/>
  <c r="AN2564" i="131"/>
  <c r="BD2564" i="131" s="1"/>
  <c r="AM2564" i="131"/>
  <c r="BC2564" i="131" s="1"/>
  <c r="AL2564" i="131"/>
  <c r="BB2564" i="131" s="1"/>
  <c r="AK2564" i="131"/>
  <c r="BA2564" i="131" s="1"/>
  <c r="AX2563" i="131"/>
  <c r="BN2563" i="131" s="1"/>
  <c r="AW2563" i="131"/>
  <c r="BM2563" i="131" s="1"/>
  <c r="AV2563" i="131"/>
  <c r="BL2563" i="131" s="1"/>
  <c r="AU2563" i="131"/>
  <c r="BK2563" i="131" s="1"/>
  <c r="AT2563" i="131"/>
  <c r="BJ2563" i="131" s="1"/>
  <c r="AS2563" i="131"/>
  <c r="BI2563" i="131" s="1"/>
  <c r="AR2563" i="131"/>
  <c r="BH2563" i="131" s="1"/>
  <c r="AQ2563" i="131"/>
  <c r="BG2563" i="131" s="1"/>
  <c r="AP2563" i="131"/>
  <c r="BF2563" i="131" s="1"/>
  <c r="AO2563" i="131"/>
  <c r="BE2563" i="131" s="1"/>
  <c r="AN2563" i="131"/>
  <c r="BD2563" i="131" s="1"/>
  <c r="AM2563" i="131"/>
  <c r="BC2563" i="131" s="1"/>
  <c r="AL2563" i="131"/>
  <c r="BB2563" i="131" s="1"/>
  <c r="AK2563" i="131"/>
  <c r="BA2563" i="131" s="1"/>
  <c r="AX2562" i="131"/>
  <c r="BN2562" i="131" s="1"/>
  <c r="AW2562" i="131"/>
  <c r="BM2562" i="131" s="1"/>
  <c r="AV2562" i="131"/>
  <c r="BL2562" i="131" s="1"/>
  <c r="AU2562" i="131"/>
  <c r="BK2562" i="131" s="1"/>
  <c r="AT2562" i="131"/>
  <c r="BJ2562" i="131" s="1"/>
  <c r="AS2562" i="131"/>
  <c r="BI2562" i="131" s="1"/>
  <c r="AR2562" i="131"/>
  <c r="BH2562" i="131" s="1"/>
  <c r="AQ2562" i="131"/>
  <c r="BG2562" i="131" s="1"/>
  <c r="AP2562" i="131"/>
  <c r="BF2562" i="131" s="1"/>
  <c r="AO2562" i="131"/>
  <c r="BE2562" i="131" s="1"/>
  <c r="AN2562" i="131"/>
  <c r="BD2562" i="131" s="1"/>
  <c r="AM2562" i="131"/>
  <c r="BC2562" i="131" s="1"/>
  <c r="AL2562" i="131"/>
  <c r="BB2562" i="131" s="1"/>
  <c r="AK2562" i="131"/>
  <c r="BA2562" i="131" s="1"/>
  <c r="AX2545" i="131"/>
  <c r="BN2545" i="131" s="1"/>
  <c r="AW2545" i="131"/>
  <c r="BM2545" i="131" s="1"/>
  <c r="AV2545" i="131"/>
  <c r="BL2545" i="131" s="1"/>
  <c r="AU2545" i="131"/>
  <c r="BK2545" i="131" s="1"/>
  <c r="AT2545" i="131"/>
  <c r="BJ2545" i="131" s="1"/>
  <c r="AS2545" i="131"/>
  <c r="BI2545" i="131" s="1"/>
  <c r="AR2545" i="131"/>
  <c r="BH2545" i="131" s="1"/>
  <c r="AQ2545" i="131"/>
  <c r="BG2545" i="131" s="1"/>
  <c r="AP2545" i="131"/>
  <c r="BF2545" i="131" s="1"/>
  <c r="AO2545" i="131"/>
  <c r="BE2545" i="131" s="1"/>
  <c r="AN2545" i="131"/>
  <c r="BD2545" i="131" s="1"/>
  <c r="AM2545" i="131"/>
  <c r="BC2545" i="131" s="1"/>
  <c r="AL2545" i="131"/>
  <c r="BB2545" i="131" s="1"/>
  <c r="AK2545" i="131"/>
  <c r="BA2545" i="131" s="1"/>
  <c r="AX2544" i="131"/>
  <c r="BN2544" i="131" s="1"/>
  <c r="AW2544" i="131"/>
  <c r="BM2544" i="131" s="1"/>
  <c r="AV2544" i="131"/>
  <c r="BL2544" i="131" s="1"/>
  <c r="AU2544" i="131"/>
  <c r="BK2544" i="131" s="1"/>
  <c r="AT2544" i="131"/>
  <c r="BJ2544" i="131" s="1"/>
  <c r="AS2544" i="131"/>
  <c r="BI2544" i="131" s="1"/>
  <c r="AR2544" i="131"/>
  <c r="BH2544" i="131" s="1"/>
  <c r="AQ2544" i="131"/>
  <c r="BG2544" i="131" s="1"/>
  <c r="AP2544" i="131"/>
  <c r="BF2544" i="131" s="1"/>
  <c r="AO2544" i="131"/>
  <c r="BE2544" i="131" s="1"/>
  <c r="AN2544" i="131"/>
  <c r="BD2544" i="131" s="1"/>
  <c r="AM2544" i="131"/>
  <c r="BC2544" i="131" s="1"/>
  <c r="AL2544" i="131"/>
  <c r="BB2544" i="131" s="1"/>
  <c r="AK2544" i="131"/>
  <c r="BA2544" i="131" s="1"/>
  <c r="AX2543" i="131"/>
  <c r="BN2543" i="131" s="1"/>
  <c r="AW2543" i="131"/>
  <c r="BM2543" i="131" s="1"/>
  <c r="AV2543" i="131"/>
  <c r="BL2543" i="131" s="1"/>
  <c r="AU2543" i="131"/>
  <c r="BK2543" i="131" s="1"/>
  <c r="AT2543" i="131"/>
  <c r="BJ2543" i="131" s="1"/>
  <c r="AS2543" i="131"/>
  <c r="BI2543" i="131" s="1"/>
  <c r="AR2543" i="131"/>
  <c r="BH2543" i="131" s="1"/>
  <c r="AQ2543" i="131"/>
  <c r="BG2543" i="131" s="1"/>
  <c r="AP2543" i="131"/>
  <c r="BF2543" i="131" s="1"/>
  <c r="AO2543" i="131"/>
  <c r="BE2543" i="131" s="1"/>
  <c r="AN2543" i="131"/>
  <c r="BD2543" i="131" s="1"/>
  <c r="AM2543" i="131"/>
  <c r="BC2543" i="131" s="1"/>
  <c r="AL2543" i="131"/>
  <c r="BB2543" i="131" s="1"/>
  <c r="AK2543" i="131"/>
  <c r="BA2543" i="131" s="1"/>
  <c r="AX2542" i="131"/>
  <c r="BN2542" i="131" s="1"/>
  <c r="AW2542" i="131"/>
  <c r="BM2542" i="131" s="1"/>
  <c r="AV2542" i="131"/>
  <c r="BL2542" i="131" s="1"/>
  <c r="AU2542" i="131"/>
  <c r="BK2542" i="131" s="1"/>
  <c r="AT2542" i="131"/>
  <c r="BJ2542" i="131" s="1"/>
  <c r="AS2542" i="131"/>
  <c r="BI2542" i="131" s="1"/>
  <c r="AR2542" i="131"/>
  <c r="BH2542" i="131" s="1"/>
  <c r="AQ2542" i="131"/>
  <c r="BG2542" i="131" s="1"/>
  <c r="AP2542" i="131"/>
  <c r="BF2542" i="131" s="1"/>
  <c r="AO2542" i="131"/>
  <c r="BE2542" i="131" s="1"/>
  <c r="AN2542" i="131"/>
  <c r="BD2542" i="131" s="1"/>
  <c r="AM2542" i="131"/>
  <c r="BC2542" i="131" s="1"/>
  <c r="AL2542" i="131"/>
  <c r="BB2542" i="131" s="1"/>
  <c r="AK2542" i="131"/>
  <c r="BA2542" i="131" s="1"/>
  <c r="AX2541" i="131"/>
  <c r="BN2541" i="131" s="1"/>
  <c r="AW2541" i="131"/>
  <c r="BM2541" i="131" s="1"/>
  <c r="AV2541" i="131"/>
  <c r="BL2541" i="131" s="1"/>
  <c r="AU2541" i="131"/>
  <c r="BK2541" i="131" s="1"/>
  <c r="AT2541" i="131"/>
  <c r="BJ2541" i="131" s="1"/>
  <c r="AS2541" i="131"/>
  <c r="BI2541" i="131" s="1"/>
  <c r="AR2541" i="131"/>
  <c r="BH2541" i="131" s="1"/>
  <c r="AQ2541" i="131"/>
  <c r="BG2541" i="131" s="1"/>
  <c r="AP2541" i="131"/>
  <c r="BF2541" i="131" s="1"/>
  <c r="AO2541" i="131"/>
  <c r="BE2541" i="131" s="1"/>
  <c r="AN2541" i="131"/>
  <c r="BD2541" i="131" s="1"/>
  <c r="AM2541" i="131"/>
  <c r="BC2541" i="131" s="1"/>
  <c r="AL2541" i="131"/>
  <c r="BB2541" i="131" s="1"/>
  <c r="AK2541" i="131"/>
  <c r="BA2541" i="131" s="1"/>
  <c r="AX2540" i="131"/>
  <c r="BN2540" i="131" s="1"/>
  <c r="AW2540" i="131"/>
  <c r="BM2540" i="131" s="1"/>
  <c r="AV2540" i="131"/>
  <c r="BL2540" i="131" s="1"/>
  <c r="AU2540" i="131"/>
  <c r="BK2540" i="131" s="1"/>
  <c r="AT2540" i="131"/>
  <c r="BJ2540" i="131" s="1"/>
  <c r="AS2540" i="131"/>
  <c r="BI2540" i="131" s="1"/>
  <c r="AR2540" i="131"/>
  <c r="BH2540" i="131" s="1"/>
  <c r="AQ2540" i="131"/>
  <c r="BG2540" i="131" s="1"/>
  <c r="AP2540" i="131"/>
  <c r="BF2540" i="131" s="1"/>
  <c r="AO2540" i="131"/>
  <c r="BE2540" i="131" s="1"/>
  <c r="AN2540" i="131"/>
  <c r="BD2540" i="131" s="1"/>
  <c r="AM2540" i="131"/>
  <c r="BC2540" i="131" s="1"/>
  <c r="AL2540" i="131"/>
  <c r="BB2540" i="131" s="1"/>
  <c r="AK2540" i="131"/>
  <c r="BA2540" i="131" s="1"/>
  <c r="AX2539" i="131"/>
  <c r="BN2539" i="131" s="1"/>
  <c r="AW2539" i="131"/>
  <c r="BM2539" i="131" s="1"/>
  <c r="AV2539" i="131"/>
  <c r="BL2539" i="131" s="1"/>
  <c r="AU2539" i="131"/>
  <c r="BK2539" i="131" s="1"/>
  <c r="AT2539" i="131"/>
  <c r="BJ2539" i="131" s="1"/>
  <c r="AS2539" i="131"/>
  <c r="BI2539" i="131" s="1"/>
  <c r="AR2539" i="131"/>
  <c r="BH2539" i="131" s="1"/>
  <c r="AQ2539" i="131"/>
  <c r="BG2539" i="131" s="1"/>
  <c r="AP2539" i="131"/>
  <c r="BF2539" i="131" s="1"/>
  <c r="AO2539" i="131"/>
  <c r="BE2539" i="131" s="1"/>
  <c r="AN2539" i="131"/>
  <c r="BD2539" i="131" s="1"/>
  <c r="AM2539" i="131"/>
  <c r="BC2539" i="131" s="1"/>
  <c r="AL2539" i="131"/>
  <c r="BB2539" i="131" s="1"/>
  <c r="AK2539" i="131"/>
  <c r="BA2539" i="131" s="1"/>
  <c r="AX2538" i="131"/>
  <c r="BN2538" i="131" s="1"/>
  <c r="AW2538" i="131"/>
  <c r="BM2538" i="131" s="1"/>
  <c r="AV2538" i="131"/>
  <c r="BL2538" i="131" s="1"/>
  <c r="AU2538" i="131"/>
  <c r="BK2538" i="131" s="1"/>
  <c r="AT2538" i="131"/>
  <c r="BJ2538" i="131" s="1"/>
  <c r="AS2538" i="131"/>
  <c r="BI2538" i="131" s="1"/>
  <c r="AR2538" i="131"/>
  <c r="BH2538" i="131" s="1"/>
  <c r="AQ2538" i="131"/>
  <c r="BG2538" i="131" s="1"/>
  <c r="AP2538" i="131"/>
  <c r="BF2538" i="131" s="1"/>
  <c r="AO2538" i="131"/>
  <c r="BE2538" i="131" s="1"/>
  <c r="AN2538" i="131"/>
  <c r="BD2538" i="131" s="1"/>
  <c r="AM2538" i="131"/>
  <c r="BC2538" i="131" s="1"/>
  <c r="AL2538" i="131"/>
  <c r="BB2538" i="131" s="1"/>
  <c r="AK2538" i="131"/>
  <c r="BA2538" i="131" s="1"/>
  <c r="AX2537" i="131"/>
  <c r="BN2537" i="131" s="1"/>
  <c r="AW2537" i="131"/>
  <c r="BM2537" i="131" s="1"/>
  <c r="AV2537" i="131"/>
  <c r="BL2537" i="131" s="1"/>
  <c r="AU2537" i="131"/>
  <c r="BK2537" i="131" s="1"/>
  <c r="AT2537" i="131"/>
  <c r="BJ2537" i="131" s="1"/>
  <c r="AS2537" i="131"/>
  <c r="BI2537" i="131" s="1"/>
  <c r="AR2537" i="131"/>
  <c r="BH2537" i="131" s="1"/>
  <c r="AQ2537" i="131"/>
  <c r="BG2537" i="131" s="1"/>
  <c r="AP2537" i="131"/>
  <c r="BF2537" i="131" s="1"/>
  <c r="AO2537" i="131"/>
  <c r="BE2537" i="131" s="1"/>
  <c r="AN2537" i="131"/>
  <c r="BD2537" i="131" s="1"/>
  <c r="AM2537" i="131"/>
  <c r="BC2537" i="131" s="1"/>
  <c r="AL2537" i="131"/>
  <c r="BB2537" i="131" s="1"/>
  <c r="AK2537" i="131"/>
  <c r="BA2537" i="131" s="1"/>
  <c r="BH2536" i="131"/>
  <c r="AX2536" i="131"/>
  <c r="BN2536" i="131" s="1"/>
  <c r="AW2536" i="131"/>
  <c r="BM2536" i="131" s="1"/>
  <c r="AV2536" i="131"/>
  <c r="BL2536" i="131" s="1"/>
  <c r="AU2536" i="131"/>
  <c r="BK2536" i="131" s="1"/>
  <c r="AT2536" i="131"/>
  <c r="BJ2536" i="131" s="1"/>
  <c r="AS2536" i="131"/>
  <c r="BI2536" i="131" s="1"/>
  <c r="AR2536" i="131"/>
  <c r="AQ2536" i="131"/>
  <c r="BG2536" i="131" s="1"/>
  <c r="AP2536" i="131"/>
  <c r="BF2536" i="131" s="1"/>
  <c r="AO2536" i="131"/>
  <c r="BE2536" i="131" s="1"/>
  <c r="AN2536" i="131"/>
  <c r="BD2536" i="131" s="1"/>
  <c r="AM2536" i="131"/>
  <c r="BC2536" i="131" s="1"/>
  <c r="AL2536" i="131"/>
  <c r="BB2536" i="131" s="1"/>
  <c r="AK2536" i="131"/>
  <c r="BA2536" i="131" s="1"/>
  <c r="AX2535" i="131"/>
  <c r="BN2535" i="131" s="1"/>
  <c r="AW2535" i="131"/>
  <c r="BM2535" i="131" s="1"/>
  <c r="AV2535" i="131"/>
  <c r="BL2535" i="131" s="1"/>
  <c r="AU2535" i="131"/>
  <c r="BK2535" i="131" s="1"/>
  <c r="AT2535" i="131"/>
  <c r="BJ2535" i="131" s="1"/>
  <c r="AS2535" i="131"/>
  <c r="BI2535" i="131" s="1"/>
  <c r="AR2535" i="131"/>
  <c r="BH2535" i="131" s="1"/>
  <c r="AQ2535" i="131"/>
  <c r="BG2535" i="131" s="1"/>
  <c r="AP2535" i="131"/>
  <c r="BF2535" i="131" s="1"/>
  <c r="AO2535" i="131"/>
  <c r="BE2535" i="131" s="1"/>
  <c r="AN2535" i="131"/>
  <c r="BD2535" i="131" s="1"/>
  <c r="AM2535" i="131"/>
  <c r="BC2535" i="131" s="1"/>
  <c r="AL2535" i="131"/>
  <c r="BB2535" i="131" s="1"/>
  <c r="AK2535" i="131"/>
  <c r="BA2535" i="131" s="1"/>
  <c r="AX2534" i="131"/>
  <c r="BN2534" i="131" s="1"/>
  <c r="AW2534" i="131"/>
  <c r="BM2534" i="131" s="1"/>
  <c r="AV2534" i="131"/>
  <c r="BL2534" i="131" s="1"/>
  <c r="AU2534" i="131"/>
  <c r="BK2534" i="131" s="1"/>
  <c r="AT2534" i="131"/>
  <c r="BJ2534" i="131" s="1"/>
  <c r="AS2534" i="131"/>
  <c r="BI2534" i="131" s="1"/>
  <c r="AR2534" i="131"/>
  <c r="BH2534" i="131" s="1"/>
  <c r="AQ2534" i="131"/>
  <c r="BG2534" i="131" s="1"/>
  <c r="AP2534" i="131"/>
  <c r="BF2534" i="131" s="1"/>
  <c r="AO2534" i="131"/>
  <c r="BE2534" i="131" s="1"/>
  <c r="AN2534" i="131"/>
  <c r="BD2534" i="131" s="1"/>
  <c r="AM2534" i="131"/>
  <c r="BC2534" i="131" s="1"/>
  <c r="AL2534" i="131"/>
  <c r="BB2534" i="131" s="1"/>
  <c r="AK2534" i="131"/>
  <c r="BA2534" i="131" s="1"/>
  <c r="BE2533" i="131"/>
  <c r="AX2533" i="131"/>
  <c r="BN2533" i="131" s="1"/>
  <c r="AW2533" i="131"/>
  <c r="BM2533" i="131" s="1"/>
  <c r="AV2533" i="131"/>
  <c r="BL2533" i="131" s="1"/>
  <c r="AU2533" i="131"/>
  <c r="BK2533" i="131" s="1"/>
  <c r="AT2533" i="131"/>
  <c r="BJ2533" i="131" s="1"/>
  <c r="AS2533" i="131"/>
  <c r="BI2533" i="131" s="1"/>
  <c r="AR2533" i="131"/>
  <c r="BH2533" i="131" s="1"/>
  <c r="AQ2533" i="131"/>
  <c r="BG2533" i="131" s="1"/>
  <c r="AP2533" i="131"/>
  <c r="BF2533" i="131" s="1"/>
  <c r="AO2533" i="131"/>
  <c r="AN2533" i="131"/>
  <c r="BD2533" i="131" s="1"/>
  <c r="AM2533" i="131"/>
  <c r="BC2533" i="131" s="1"/>
  <c r="AL2533" i="131"/>
  <c r="BB2533" i="131" s="1"/>
  <c r="AK2533" i="131"/>
  <c r="BA2533" i="131" s="1"/>
  <c r="AX2532" i="131"/>
  <c r="BN2532" i="131" s="1"/>
  <c r="AW2532" i="131"/>
  <c r="BM2532" i="131" s="1"/>
  <c r="AV2532" i="131"/>
  <c r="BL2532" i="131" s="1"/>
  <c r="AU2532" i="131"/>
  <c r="BK2532" i="131" s="1"/>
  <c r="AT2532" i="131"/>
  <c r="BJ2532" i="131" s="1"/>
  <c r="AS2532" i="131"/>
  <c r="BI2532" i="131" s="1"/>
  <c r="AR2532" i="131"/>
  <c r="BH2532" i="131" s="1"/>
  <c r="AQ2532" i="131"/>
  <c r="BG2532" i="131" s="1"/>
  <c r="AP2532" i="131"/>
  <c r="BF2532" i="131" s="1"/>
  <c r="AO2532" i="131"/>
  <c r="BE2532" i="131" s="1"/>
  <c r="AN2532" i="131"/>
  <c r="BD2532" i="131" s="1"/>
  <c r="AM2532" i="131"/>
  <c r="BC2532" i="131" s="1"/>
  <c r="AL2532" i="131"/>
  <c r="BB2532" i="131" s="1"/>
  <c r="AK2532" i="131"/>
  <c r="BA2532" i="131" s="1"/>
  <c r="AX2515" i="131"/>
  <c r="BN2515" i="131" s="1"/>
  <c r="AW2515" i="131"/>
  <c r="BM2515" i="131" s="1"/>
  <c r="AV2515" i="131"/>
  <c r="BL2515" i="131" s="1"/>
  <c r="AU2515" i="131"/>
  <c r="BK2515" i="131" s="1"/>
  <c r="AT2515" i="131"/>
  <c r="BJ2515" i="131" s="1"/>
  <c r="AS2515" i="131"/>
  <c r="BI2515" i="131" s="1"/>
  <c r="AR2515" i="131"/>
  <c r="BH2515" i="131" s="1"/>
  <c r="AQ2515" i="131"/>
  <c r="BG2515" i="131" s="1"/>
  <c r="AP2515" i="131"/>
  <c r="BF2515" i="131" s="1"/>
  <c r="AO2515" i="131"/>
  <c r="BE2515" i="131" s="1"/>
  <c r="AN2515" i="131"/>
  <c r="BD2515" i="131" s="1"/>
  <c r="AM2515" i="131"/>
  <c r="BC2515" i="131" s="1"/>
  <c r="AL2515" i="131"/>
  <c r="BB2515" i="131" s="1"/>
  <c r="AK2515" i="131"/>
  <c r="BA2515" i="131" s="1"/>
  <c r="AX2514" i="131"/>
  <c r="BN2514" i="131" s="1"/>
  <c r="AW2514" i="131"/>
  <c r="BM2514" i="131" s="1"/>
  <c r="AV2514" i="131"/>
  <c r="BL2514" i="131" s="1"/>
  <c r="AU2514" i="131"/>
  <c r="BK2514" i="131" s="1"/>
  <c r="AT2514" i="131"/>
  <c r="BJ2514" i="131" s="1"/>
  <c r="AS2514" i="131"/>
  <c r="BI2514" i="131" s="1"/>
  <c r="AR2514" i="131"/>
  <c r="BH2514" i="131" s="1"/>
  <c r="AQ2514" i="131"/>
  <c r="BG2514" i="131" s="1"/>
  <c r="AP2514" i="131"/>
  <c r="BF2514" i="131" s="1"/>
  <c r="AO2514" i="131"/>
  <c r="BE2514" i="131" s="1"/>
  <c r="AN2514" i="131"/>
  <c r="BD2514" i="131" s="1"/>
  <c r="AM2514" i="131"/>
  <c r="BC2514" i="131" s="1"/>
  <c r="AL2514" i="131"/>
  <c r="BB2514" i="131" s="1"/>
  <c r="AK2514" i="131"/>
  <c r="BA2514" i="131" s="1"/>
  <c r="BA2513" i="131"/>
  <c r="AX2513" i="131"/>
  <c r="BN2513" i="131" s="1"/>
  <c r="AW2513" i="131"/>
  <c r="BM2513" i="131" s="1"/>
  <c r="AV2513" i="131"/>
  <c r="BL2513" i="131" s="1"/>
  <c r="AU2513" i="131"/>
  <c r="BK2513" i="131" s="1"/>
  <c r="AT2513" i="131"/>
  <c r="BJ2513" i="131" s="1"/>
  <c r="AS2513" i="131"/>
  <c r="BI2513" i="131" s="1"/>
  <c r="AR2513" i="131"/>
  <c r="BH2513" i="131" s="1"/>
  <c r="AQ2513" i="131"/>
  <c r="BG2513" i="131" s="1"/>
  <c r="AP2513" i="131"/>
  <c r="BF2513" i="131" s="1"/>
  <c r="AO2513" i="131"/>
  <c r="BE2513" i="131" s="1"/>
  <c r="AN2513" i="131"/>
  <c r="BD2513" i="131" s="1"/>
  <c r="AM2513" i="131"/>
  <c r="BC2513" i="131" s="1"/>
  <c r="AL2513" i="131"/>
  <c r="BB2513" i="131" s="1"/>
  <c r="AK2513" i="131"/>
  <c r="AX2512" i="131"/>
  <c r="BN2512" i="131" s="1"/>
  <c r="AW2512" i="131"/>
  <c r="BM2512" i="131" s="1"/>
  <c r="AV2512" i="131"/>
  <c r="BL2512" i="131" s="1"/>
  <c r="AU2512" i="131"/>
  <c r="BK2512" i="131" s="1"/>
  <c r="AT2512" i="131"/>
  <c r="BJ2512" i="131" s="1"/>
  <c r="AS2512" i="131"/>
  <c r="BI2512" i="131" s="1"/>
  <c r="AR2512" i="131"/>
  <c r="BH2512" i="131" s="1"/>
  <c r="AQ2512" i="131"/>
  <c r="BG2512" i="131" s="1"/>
  <c r="AP2512" i="131"/>
  <c r="BF2512" i="131" s="1"/>
  <c r="AO2512" i="131"/>
  <c r="BE2512" i="131" s="1"/>
  <c r="AN2512" i="131"/>
  <c r="BD2512" i="131" s="1"/>
  <c r="AM2512" i="131"/>
  <c r="BC2512" i="131" s="1"/>
  <c r="AL2512" i="131"/>
  <c r="BB2512" i="131" s="1"/>
  <c r="AK2512" i="131"/>
  <c r="BA2512" i="131" s="1"/>
  <c r="AX2511" i="131"/>
  <c r="BN2511" i="131" s="1"/>
  <c r="AW2511" i="131"/>
  <c r="BM2511" i="131" s="1"/>
  <c r="AV2511" i="131"/>
  <c r="BL2511" i="131" s="1"/>
  <c r="AU2511" i="131"/>
  <c r="BK2511" i="131" s="1"/>
  <c r="AT2511" i="131"/>
  <c r="BJ2511" i="131" s="1"/>
  <c r="AS2511" i="131"/>
  <c r="BI2511" i="131" s="1"/>
  <c r="AR2511" i="131"/>
  <c r="BH2511" i="131" s="1"/>
  <c r="AQ2511" i="131"/>
  <c r="BG2511" i="131" s="1"/>
  <c r="AP2511" i="131"/>
  <c r="BF2511" i="131" s="1"/>
  <c r="AO2511" i="131"/>
  <c r="BE2511" i="131" s="1"/>
  <c r="AN2511" i="131"/>
  <c r="BD2511" i="131" s="1"/>
  <c r="AM2511" i="131"/>
  <c r="BC2511" i="131" s="1"/>
  <c r="AL2511" i="131"/>
  <c r="BB2511" i="131" s="1"/>
  <c r="AK2511" i="131"/>
  <c r="BA2511" i="131" s="1"/>
  <c r="AX2510" i="131"/>
  <c r="BN2510" i="131" s="1"/>
  <c r="AW2510" i="131"/>
  <c r="BM2510" i="131" s="1"/>
  <c r="AV2510" i="131"/>
  <c r="BL2510" i="131" s="1"/>
  <c r="AU2510" i="131"/>
  <c r="BK2510" i="131" s="1"/>
  <c r="AT2510" i="131"/>
  <c r="BJ2510" i="131" s="1"/>
  <c r="AS2510" i="131"/>
  <c r="BI2510" i="131" s="1"/>
  <c r="AR2510" i="131"/>
  <c r="BH2510" i="131" s="1"/>
  <c r="AQ2510" i="131"/>
  <c r="BG2510" i="131" s="1"/>
  <c r="AP2510" i="131"/>
  <c r="BF2510" i="131" s="1"/>
  <c r="AO2510" i="131"/>
  <c r="BE2510" i="131" s="1"/>
  <c r="AN2510" i="131"/>
  <c r="BD2510" i="131" s="1"/>
  <c r="AM2510" i="131"/>
  <c r="BC2510" i="131" s="1"/>
  <c r="AL2510" i="131"/>
  <c r="BB2510" i="131" s="1"/>
  <c r="AK2510" i="131"/>
  <c r="BA2510" i="131" s="1"/>
  <c r="AX2509" i="131"/>
  <c r="BN2509" i="131" s="1"/>
  <c r="AW2509" i="131"/>
  <c r="BM2509" i="131" s="1"/>
  <c r="AV2509" i="131"/>
  <c r="BL2509" i="131" s="1"/>
  <c r="AU2509" i="131"/>
  <c r="BK2509" i="131" s="1"/>
  <c r="AT2509" i="131"/>
  <c r="BJ2509" i="131" s="1"/>
  <c r="AS2509" i="131"/>
  <c r="BI2509" i="131" s="1"/>
  <c r="AR2509" i="131"/>
  <c r="BH2509" i="131" s="1"/>
  <c r="AQ2509" i="131"/>
  <c r="BG2509" i="131" s="1"/>
  <c r="AP2509" i="131"/>
  <c r="BF2509" i="131" s="1"/>
  <c r="AO2509" i="131"/>
  <c r="BE2509" i="131" s="1"/>
  <c r="AN2509" i="131"/>
  <c r="BD2509" i="131" s="1"/>
  <c r="AM2509" i="131"/>
  <c r="BC2509" i="131" s="1"/>
  <c r="AL2509" i="131"/>
  <c r="BB2509" i="131" s="1"/>
  <c r="AK2509" i="131"/>
  <c r="BA2509" i="131" s="1"/>
  <c r="AX2508" i="131"/>
  <c r="BN2508" i="131" s="1"/>
  <c r="AW2508" i="131"/>
  <c r="BM2508" i="131" s="1"/>
  <c r="AV2508" i="131"/>
  <c r="BL2508" i="131" s="1"/>
  <c r="AU2508" i="131"/>
  <c r="BK2508" i="131" s="1"/>
  <c r="AT2508" i="131"/>
  <c r="BJ2508" i="131" s="1"/>
  <c r="AS2508" i="131"/>
  <c r="BI2508" i="131" s="1"/>
  <c r="AR2508" i="131"/>
  <c r="BH2508" i="131" s="1"/>
  <c r="AQ2508" i="131"/>
  <c r="BG2508" i="131" s="1"/>
  <c r="AP2508" i="131"/>
  <c r="BF2508" i="131" s="1"/>
  <c r="AO2508" i="131"/>
  <c r="BE2508" i="131" s="1"/>
  <c r="AN2508" i="131"/>
  <c r="BD2508" i="131" s="1"/>
  <c r="AM2508" i="131"/>
  <c r="BC2508" i="131" s="1"/>
  <c r="AL2508" i="131"/>
  <c r="BB2508" i="131" s="1"/>
  <c r="AK2508" i="131"/>
  <c r="BA2508" i="131" s="1"/>
  <c r="AX2507" i="131"/>
  <c r="BN2507" i="131" s="1"/>
  <c r="AW2507" i="131"/>
  <c r="BM2507" i="131" s="1"/>
  <c r="AV2507" i="131"/>
  <c r="BL2507" i="131" s="1"/>
  <c r="AU2507" i="131"/>
  <c r="BK2507" i="131" s="1"/>
  <c r="AT2507" i="131"/>
  <c r="BJ2507" i="131" s="1"/>
  <c r="AS2507" i="131"/>
  <c r="BI2507" i="131" s="1"/>
  <c r="AR2507" i="131"/>
  <c r="BH2507" i="131" s="1"/>
  <c r="AQ2507" i="131"/>
  <c r="BG2507" i="131" s="1"/>
  <c r="AP2507" i="131"/>
  <c r="BF2507" i="131" s="1"/>
  <c r="AO2507" i="131"/>
  <c r="BE2507" i="131" s="1"/>
  <c r="AN2507" i="131"/>
  <c r="BD2507" i="131" s="1"/>
  <c r="AM2507" i="131"/>
  <c r="BC2507" i="131" s="1"/>
  <c r="AL2507" i="131"/>
  <c r="BB2507" i="131" s="1"/>
  <c r="AK2507" i="131"/>
  <c r="BA2507" i="131" s="1"/>
  <c r="AX2506" i="131"/>
  <c r="BN2506" i="131" s="1"/>
  <c r="AW2506" i="131"/>
  <c r="BM2506" i="131" s="1"/>
  <c r="AV2506" i="131"/>
  <c r="BL2506" i="131" s="1"/>
  <c r="AU2506" i="131"/>
  <c r="BK2506" i="131" s="1"/>
  <c r="AT2506" i="131"/>
  <c r="BJ2506" i="131" s="1"/>
  <c r="AS2506" i="131"/>
  <c r="BI2506" i="131" s="1"/>
  <c r="AR2506" i="131"/>
  <c r="BH2506" i="131" s="1"/>
  <c r="AQ2506" i="131"/>
  <c r="BG2506" i="131" s="1"/>
  <c r="AP2506" i="131"/>
  <c r="BF2506" i="131" s="1"/>
  <c r="AO2506" i="131"/>
  <c r="BE2506" i="131" s="1"/>
  <c r="AN2506" i="131"/>
  <c r="BD2506" i="131" s="1"/>
  <c r="AM2506" i="131"/>
  <c r="BC2506" i="131" s="1"/>
  <c r="AL2506" i="131"/>
  <c r="BB2506" i="131" s="1"/>
  <c r="AK2506" i="131"/>
  <c r="BA2506" i="131" s="1"/>
  <c r="AX2505" i="131"/>
  <c r="BN2505" i="131" s="1"/>
  <c r="AW2505" i="131"/>
  <c r="BM2505" i="131" s="1"/>
  <c r="AV2505" i="131"/>
  <c r="BL2505" i="131" s="1"/>
  <c r="AU2505" i="131"/>
  <c r="BK2505" i="131" s="1"/>
  <c r="AT2505" i="131"/>
  <c r="BJ2505" i="131" s="1"/>
  <c r="AS2505" i="131"/>
  <c r="BI2505" i="131" s="1"/>
  <c r="AR2505" i="131"/>
  <c r="BH2505" i="131" s="1"/>
  <c r="AQ2505" i="131"/>
  <c r="BG2505" i="131" s="1"/>
  <c r="AP2505" i="131"/>
  <c r="BF2505" i="131" s="1"/>
  <c r="AO2505" i="131"/>
  <c r="BE2505" i="131" s="1"/>
  <c r="AN2505" i="131"/>
  <c r="BD2505" i="131" s="1"/>
  <c r="AM2505" i="131"/>
  <c r="BC2505" i="131" s="1"/>
  <c r="AL2505" i="131"/>
  <c r="BB2505" i="131" s="1"/>
  <c r="AK2505" i="131"/>
  <c r="BA2505" i="131" s="1"/>
  <c r="AX2504" i="131"/>
  <c r="BN2504" i="131" s="1"/>
  <c r="AW2504" i="131"/>
  <c r="BM2504" i="131" s="1"/>
  <c r="AV2504" i="131"/>
  <c r="BL2504" i="131" s="1"/>
  <c r="AU2504" i="131"/>
  <c r="BK2504" i="131" s="1"/>
  <c r="AT2504" i="131"/>
  <c r="BJ2504" i="131" s="1"/>
  <c r="AS2504" i="131"/>
  <c r="BI2504" i="131" s="1"/>
  <c r="AR2504" i="131"/>
  <c r="BH2504" i="131" s="1"/>
  <c r="AQ2504" i="131"/>
  <c r="BG2504" i="131" s="1"/>
  <c r="AP2504" i="131"/>
  <c r="BF2504" i="131" s="1"/>
  <c r="AO2504" i="131"/>
  <c r="BE2504" i="131" s="1"/>
  <c r="AN2504" i="131"/>
  <c r="BD2504" i="131" s="1"/>
  <c r="AM2504" i="131"/>
  <c r="BC2504" i="131" s="1"/>
  <c r="AL2504" i="131"/>
  <c r="BB2504" i="131" s="1"/>
  <c r="AK2504" i="131"/>
  <c r="BA2504" i="131" s="1"/>
  <c r="AX2503" i="131"/>
  <c r="BN2503" i="131" s="1"/>
  <c r="AW2503" i="131"/>
  <c r="BM2503" i="131" s="1"/>
  <c r="AV2503" i="131"/>
  <c r="BL2503" i="131" s="1"/>
  <c r="AU2503" i="131"/>
  <c r="BK2503" i="131" s="1"/>
  <c r="AT2503" i="131"/>
  <c r="BJ2503" i="131" s="1"/>
  <c r="AS2503" i="131"/>
  <c r="BI2503" i="131" s="1"/>
  <c r="AR2503" i="131"/>
  <c r="BH2503" i="131" s="1"/>
  <c r="AQ2503" i="131"/>
  <c r="BG2503" i="131" s="1"/>
  <c r="AP2503" i="131"/>
  <c r="BF2503" i="131" s="1"/>
  <c r="AO2503" i="131"/>
  <c r="BE2503" i="131" s="1"/>
  <c r="AN2503" i="131"/>
  <c r="BD2503" i="131" s="1"/>
  <c r="AM2503" i="131"/>
  <c r="BC2503" i="131" s="1"/>
  <c r="AL2503" i="131"/>
  <c r="BB2503" i="131" s="1"/>
  <c r="AK2503" i="131"/>
  <c r="BA2503" i="131" s="1"/>
  <c r="AX2502" i="131"/>
  <c r="BN2502" i="131" s="1"/>
  <c r="AW2502" i="131"/>
  <c r="BM2502" i="131" s="1"/>
  <c r="AV2502" i="131"/>
  <c r="BL2502" i="131" s="1"/>
  <c r="AU2502" i="131"/>
  <c r="BK2502" i="131" s="1"/>
  <c r="AT2502" i="131"/>
  <c r="BJ2502" i="131" s="1"/>
  <c r="AS2502" i="131"/>
  <c r="BI2502" i="131" s="1"/>
  <c r="AR2502" i="131"/>
  <c r="BH2502" i="131" s="1"/>
  <c r="AQ2502" i="131"/>
  <c r="BG2502" i="131" s="1"/>
  <c r="AP2502" i="131"/>
  <c r="BF2502" i="131" s="1"/>
  <c r="AO2502" i="131"/>
  <c r="BE2502" i="131" s="1"/>
  <c r="AN2502" i="131"/>
  <c r="BD2502" i="131" s="1"/>
  <c r="AM2502" i="131"/>
  <c r="BC2502" i="131" s="1"/>
  <c r="AL2502" i="131"/>
  <c r="BB2502" i="131" s="1"/>
  <c r="AK2502" i="131"/>
  <c r="BA2502" i="131" s="1"/>
  <c r="AX2485" i="131"/>
  <c r="BN2485" i="131" s="1"/>
  <c r="AW2485" i="131"/>
  <c r="BM2485" i="131" s="1"/>
  <c r="AV2485" i="131"/>
  <c r="BL2485" i="131" s="1"/>
  <c r="AU2485" i="131"/>
  <c r="BK2485" i="131" s="1"/>
  <c r="AT2485" i="131"/>
  <c r="BJ2485" i="131" s="1"/>
  <c r="AS2485" i="131"/>
  <c r="BI2485" i="131" s="1"/>
  <c r="AR2485" i="131"/>
  <c r="BH2485" i="131" s="1"/>
  <c r="AQ2485" i="131"/>
  <c r="BG2485" i="131" s="1"/>
  <c r="AP2485" i="131"/>
  <c r="BF2485" i="131" s="1"/>
  <c r="AO2485" i="131"/>
  <c r="BE2485" i="131" s="1"/>
  <c r="AN2485" i="131"/>
  <c r="BD2485" i="131" s="1"/>
  <c r="AM2485" i="131"/>
  <c r="BC2485" i="131" s="1"/>
  <c r="AL2485" i="131"/>
  <c r="BB2485" i="131" s="1"/>
  <c r="AK2485" i="131"/>
  <c r="BA2485" i="131" s="1"/>
  <c r="AX2484" i="131"/>
  <c r="BN2484" i="131" s="1"/>
  <c r="AW2484" i="131"/>
  <c r="BM2484" i="131" s="1"/>
  <c r="AV2484" i="131"/>
  <c r="BL2484" i="131" s="1"/>
  <c r="AU2484" i="131"/>
  <c r="BK2484" i="131" s="1"/>
  <c r="AT2484" i="131"/>
  <c r="BJ2484" i="131" s="1"/>
  <c r="AS2484" i="131"/>
  <c r="BI2484" i="131" s="1"/>
  <c r="AR2484" i="131"/>
  <c r="BH2484" i="131" s="1"/>
  <c r="AQ2484" i="131"/>
  <c r="BG2484" i="131" s="1"/>
  <c r="AP2484" i="131"/>
  <c r="BF2484" i="131" s="1"/>
  <c r="AO2484" i="131"/>
  <c r="BE2484" i="131" s="1"/>
  <c r="AN2484" i="131"/>
  <c r="BD2484" i="131" s="1"/>
  <c r="AM2484" i="131"/>
  <c r="BC2484" i="131" s="1"/>
  <c r="AL2484" i="131"/>
  <c r="BB2484" i="131" s="1"/>
  <c r="AK2484" i="131"/>
  <c r="BA2484" i="131" s="1"/>
  <c r="AX2483" i="131"/>
  <c r="BN2483" i="131" s="1"/>
  <c r="AW2483" i="131"/>
  <c r="BM2483" i="131" s="1"/>
  <c r="AV2483" i="131"/>
  <c r="BL2483" i="131" s="1"/>
  <c r="AU2483" i="131"/>
  <c r="BK2483" i="131" s="1"/>
  <c r="AT2483" i="131"/>
  <c r="BJ2483" i="131" s="1"/>
  <c r="AS2483" i="131"/>
  <c r="BI2483" i="131" s="1"/>
  <c r="AR2483" i="131"/>
  <c r="BH2483" i="131" s="1"/>
  <c r="AQ2483" i="131"/>
  <c r="BG2483" i="131" s="1"/>
  <c r="AP2483" i="131"/>
  <c r="BF2483" i="131" s="1"/>
  <c r="AO2483" i="131"/>
  <c r="BE2483" i="131" s="1"/>
  <c r="AN2483" i="131"/>
  <c r="BD2483" i="131" s="1"/>
  <c r="AM2483" i="131"/>
  <c r="BC2483" i="131" s="1"/>
  <c r="AL2483" i="131"/>
  <c r="BB2483" i="131" s="1"/>
  <c r="AK2483" i="131"/>
  <c r="BA2483" i="131" s="1"/>
  <c r="AX2482" i="131"/>
  <c r="BN2482" i="131" s="1"/>
  <c r="AW2482" i="131"/>
  <c r="BM2482" i="131" s="1"/>
  <c r="AV2482" i="131"/>
  <c r="BL2482" i="131" s="1"/>
  <c r="AU2482" i="131"/>
  <c r="BK2482" i="131" s="1"/>
  <c r="AT2482" i="131"/>
  <c r="BJ2482" i="131" s="1"/>
  <c r="AS2482" i="131"/>
  <c r="BI2482" i="131" s="1"/>
  <c r="AR2482" i="131"/>
  <c r="BH2482" i="131" s="1"/>
  <c r="AQ2482" i="131"/>
  <c r="BG2482" i="131" s="1"/>
  <c r="AP2482" i="131"/>
  <c r="BF2482" i="131" s="1"/>
  <c r="AO2482" i="131"/>
  <c r="BE2482" i="131" s="1"/>
  <c r="AN2482" i="131"/>
  <c r="BD2482" i="131" s="1"/>
  <c r="AM2482" i="131"/>
  <c r="BC2482" i="131" s="1"/>
  <c r="AL2482" i="131"/>
  <c r="BB2482" i="131" s="1"/>
  <c r="AK2482" i="131"/>
  <c r="BA2482" i="131" s="1"/>
  <c r="BF2481" i="131"/>
  <c r="AX2481" i="131"/>
  <c r="BN2481" i="131" s="1"/>
  <c r="AW2481" i="131"/>
  <c r="BM2481" i="131" s="1"/>
  <c r="AV2481" i="131"/>
  <c r="BL2481" i="131" s="1"/>
  <c r="AU2481" i="131"/>
  <c r="BK2481" i="131" s="1"/>
  <c r="AT2481" i="131"/>
  <c r="BJ2481" i="131" s="1"/>
  <c r="AS2481" i="131"/>
  <c r="BI2481" i="131" s="1"/>
  <c r="AR2481" i="131"/>
  <c r="BH2481" i="131" s="1"/>
  <c r="AQ2481" i="131"/>
  <c r="BG2481" i="131" s="1"/>
  <c r="AP2481" i="131"/>
  <c r="AO2481" i="131"/>
  <c r="BE2481" i="131" s="1"/>
  <c r="AN2481" i="131"/>
  <c r="BD2481" i="131" s="1"/>
  <c r="AM2481" i="131"/>
  <c r="BC2481" i="131" s="1"/>
  <c r="AL2481" i="131"/>
  <c r="BB2481" i="131" s="1"/>
  <c r="AK2481" i="131"/>
  <c r="BA2481" i="131" s="1"/>
  <c r="AX2480" i="131"/>
  <c r="BN2480" i="131" s="1"/>
  <c r="AW2480" i="131"/>
  <c r="BM2480" i="131" s="1"/>
  <c r="AV2480" i="131"/>
  <c r="BL2480" i="131" s="1"/>
  <c r="AU2480" i="131"/>
  <c r="BK2480" i="131" s="1"/>
  <c r="AT2480" i="131"/>
  <c r="BJ2480" i="131" s="1"/>
  <c r="AS2480" i="131"/>
  <c r="BI2480" i="131" s="1"/>
  <c r="AR2480" i="131"/>
  <c r="BH2480" i="131" s="1"/>
  <c r="AQ2480" i="131"/>
  <c r="BG2480" i="131" s="1"/>
  <c r="AP2480" i="131"/>
  <c r="BF2480" i="131" s="1"/>
  <c r="AO2480" i="131"/>
  <c r="BE2480" i="131" s="1"/>
  <c r="AN2480" i="131"/>
  <c r="BD2480" i="131" s="1"/>
  <c r="AM2480" i="131"/>
  <c r="BC2480" i="131" s="1"/>
  <c r="AL2480" i="131"/>
  <c r="BB2480" i="131" s="1"/>
  <c r="AK2480" i="131"/>
  <c r="BA2480" i="131" s="1"/>
  <c r="BE2479" i="131"/>
  <c r="AX2479" i="131"/>
  <c r="BN2479" i="131" s="1"/>
  <c r="AW2479" i="131"/>
  <c r="BM2479" i="131" s="1"/>
  <c r="AV2479" i="131"/>
  <c r="BL2479" i="131" s="1"/>
  <c r="AU2479" i="131"/>
  <c r="BK2479" i="131" s="1"/>
  <c r="AT2479" i="131"/>
  <c r="BJ2479" i="131" s="1"/>
  <c r="AS2479" i="131"/>
  <c r="BI2479" i="131" s="1"/>
  <c r="AR2479" i="131"/>
  <c r="BH2479" i="131" s="1"/>
  <c r="AQ2479" i="131"/>
  <c r="BG2479" i="131" s="1"/>
  <c r="AP2479" i="131"/>
  <c r="BF2479" i="131" s="1"/>
  <c r="AO2479" i="131"/>
  <c r="AN2479" i="131"/>
  <c r="BD2479" i="131" s="1"/>
  <c r="AM2479" i="131"/>
  <c r="BC2479" i="131" s="1"/>
  <c r="AL2479" i="131"/>
  <c r="BB2479" i="131" s="1"/>
  <c r="AK2479" i="131"/>
  <c r="BA2479" i="131" s="1"/>
  <c r="AX2478" i="131"/>
  <c r="BN2478" i="131" s="1"/>
  <c r="AW2478" i="131"/>
  <c r="BM2478" i="131" s="1"/>
  <c r="AV2478" i="131"/>
  <c r="BL2478" i="131" s="1"/>
  <c r="AU2478" i="131"/>
  <c r="BK2478" i="131" s="1"/>
  <c r="AT2478" i="131"/>
  <c r="BJ2478" i="131" s="1"/>
  <c r="AS2478" i="131"/>
  <c r="BI2478" i="131" s="1"/>
  <c r="AR2478" i="131"/>
  <c r="BH2478" i="131" s="1"/>
  <c r="AQ2478" i="131"/>
  <c r="BG2478" i="131" s="1"/>
  <c r="AP2478" i="131"/>
  <c r="BF2478" i="131" s="1"/>
  <c r="AO2478" i="131"/>
  <c r="BE2478" i="131" s="1"/>
  <c r="AN2478" i="131"/>
  <c r="BD2478" i="131" s="1"/>
  <c r="AM2478" i="131"/>
  <c r="BC2478" i="131" s="1"/>
  <c r="AL2478" i="131"/>
  <c r="BB2478" i="131" s="1"/>
  <c r="AK2478" i="131"/>
  <c r="BA2478" i="131" s="1"/>
  <c r="AX2477" i="131"/>
  <c r="BN2477" i="131" s="1"/>
  <c r="AW2477" i="131"/>
  <c r="BM2477" i="131" s="1"/>
  <c r="AV2477" i="131"/>
  <c r="BL2477" i="131" s="1"/>
  <c r="AU2477" i="131"/>
  <c r="BK2477" i="131" s="1"/>
  <c r="AT2477" i="131"/>
  <c r="BJ2477" i="131" s="1"/>
  <c r="AS2477" i="131"/>
  <c r="BI2477" i="131" s="1"/>
  <c r="AR2477" i="131"/>
  <c r="BH2477" i="131" s="1"/>
  <c r="AQ2477" i="131"/>
  <c r="BG2477" i="131" s="1"/>
  <c r="AP2477" i="131"/>
  <c r="BF2477" i="131" s="1"/>
  <c r="AO2477" i="131"/>
  <c r="BE2477" i="131" s="1"/>
  <c r="AN2477" i="131"/>
  <c r="BD2477" i="131" s="1"/>
  <c r="AM2477" i="131"/>
  <c r="BC2477" i="131" s="1"/>
  <c r="AL2477" i="131"/>
  <c r="BB2477" i="131" s="1"/>
  <c r="AK2477" i="131"/>
  <c r="BA2477" i="131" s="1"/>
  <c r="AX2476" i="131"/>
  <c r="BN2476" i="131" s="1"/>
  <c r="AW2476" i="131"/>
  <c r="BM2476" i="131" s="1"/>
  <c r="AV2476" i="131"/>
  <c r="BL2476" i="131" s="1"/>
  <c r="AU2476" i="131"/>
  <c r="BK2476" i="131" s="1"/>
  <c r="AT2476" i="131"/>
  <c r="BJ2476" i="131" s="1"/>
  <c r="AS2476" i="131"/>
  <c r="BI2476" i="131" s="1"/>
  <c r="AR2476" i="131"/>
  <c r="BH2476" i="131" s="1"/>
  <c r="AQ2476" i="131"/>
  <c r="BG2476" i="131" s="1"/>
  <c r="AP2476" i="131"/>
  <c r="BF2476" i="131" s="1"/>
  <c r="AO2476" i="131"/>
  <c r="BE2476" i="131" s="1"/>
  <c r="AN2476" i="131"/>
  <c r="BD2476" i="131" s="1"/>
  <c r="AM2476" i="131"/>
  <c r="BC2476" i="131" s="1"/>
  <c r="AL2476" i="131"/>
  <c r="BB2476" i="131" s="1"/>
  <c r="AK2476" i="131"/>
  <c r="BA2476" i="131" s="1"/>
  <c r="AX2475" i="131"/>
  <c r="BN2475" i="131" s="1"/>
  <c r="AW2475" i="131"/>
  <c r="BM2475" i="131" s="1"/>
  <c r="AV2475" i="131"/>
  <c r="BL2475" i="131" s="1"/>
  <c r="AU2475" i="131"/>
  <c r="BK2475" i="131" s="1"/>
  <c r="AT2475" i="131"/>
  <c r="BJ2475" i="131" s="1"/>
  <c r="AS2475" i="131"/>
  <c r="BI2475" i="131" s="1"/>
  <c r="AR2475" i="131"/>
  <c r="BH2475" i="131" s="1"/>
  <c r="AQ2475" i="131"/>
  <c r="BG2475" i="131" s="1"/>
  <c r="AP2475" i="131"/>
  <c r="BF2475" i="131" s="1"/>
  <c r="AO2475" i="131"/>
  <c r="BE2475" i="131" s="1"/>
  <c r="AN2475" i="131"/>
  <c r="BD2475" i="131" s="1"/>
  <c r="AM2475" i="131"/>
  <c r="BC2475" i="131" s="1"/>
  <c r="AL2475" i="131"/>
  <c r="BB2475" i="131" s="1"/>
  <c r="AK2475" i="131"/>
  <c r="BA2475" i="131" s="1"/>
  <c r="AX2474" i="131"/>
  <c r="BN2474" i="131" s="1"/>
  <c r="AW2474" i="131"/>
  <c r="BM2474" i="131" s="1"/>
  <c r="AV2474" i="131"/>
  <c r="BL2474" i="131" s="1"/>
  <c r="AU2474" i="131"/>
  <c r="BK2474" i="131" s="1"/>
  <c r="AT2474" i="131"/>
  <c r="BJ2474" i="131" s="1"/>
  <c r="AS2474" i="131"/>
  <c r="BI2474" i="131" s="1"/>
  <c r="AR2474" i="131"/>
  <c r="BH2474" i="131" s="1"/>
  <c r="AQ2474" i="131"/>
  <c r="BG2474" i="131" s="1"/>
  <c r="AP2474" i="131"/>
  <c r="BF2474" i="131" s="1"/>
  <c r="AO2474" i="131"/>
  <c r="BE2474" i="131" s="1"/>
  <c r="AN2474" i="131"/>
  <c r="BD2474" i="131" s="1"/>
  <c r="AM2474" i="131"/>
  <c r="BC2474" i="131" s="1"/>
  <c r="AL2474" i="131"/>
  <c r="BB2474" i="131" s="1"/>
  <c r="AK2474" i="131"/>
  <c r="BA2474" i="131" s="1"/>
  <c r="AX2473" i="131"/>
  <c r="BN2473" i="131" s="1"/>
  <c r="AW2473" i="131"/>
  <c r="BM2473" i="131" s="1"/>
  <c r="AV2473" i="131"/>
  <c r="BL2473" i="131" s="1"/>
  <c r="AU2473" i="131"/>
  <c r="BK2473" i="131" s="1"/>
  <c r="AT2473" i="131"/>
  <c r="BJ2473" i="131" s="1"/>
  <c r="AS2473" i="131"/>
  <c r="BI2473" i="131" s="1"/>
  <c r="AR2473" i="131"/>
  <c r="BH2473" i="131" s="1"/>
  <c r="AQ2473" i="131"/>
  <c r="BG2473" i="131" s="1"/>
  <c r="AP2473" i="131"/>
  <c r="BF2473" i="131" s="1"/>
  <c r="AO2473" i="131"/>
  <c r="BE2473" i="131" s="1"/>
  <c r="AN2473" i="131"/>
  <c r="BD2473" i="131" s="1"/>
  <c r="AM2473" i="131"/>
  <c r="BC2473" i="131" s="1"/>
  <c r="AL2473" i="131"/>
  <c r="BB2473" i="131" s="1"/>
  <c r="AK2473" i="131"/>
  <c r="BA2473" i="131" s="1"/>
  <c r="AX2472" i="131"/>
  <c r="BN2472" i="131" s="1"/>
  <c r="AW2472" i="131"/>
  <c r="BM2472" i="131" s="1"/>
  <c r="AV2472" i="131"/>
  <c r="BL2472" i="131" s="1"/>
  <c r="AU2472" i="131"/>
  <c r="BK2472" i="131" s="1"/>
  <c r="AT2472" i="131"/>
  <c r="BJ2472" i="131" s="1"/>
  <c r="AS2472" i="131"/>
  <c r="BI2472" i="131" s="1"/>
  <c r="AR2472" i="131"/>
  <c r="BH2472" i="131" s="1"/>
  <c r="AQ2472" i="131"/>
  <c r="BG2472" i="131" s="1"/>
  <c r="AP2472" i="131"/>
  <c r="BF2472" i="131" s="1"/>
  <c r="AO2472" i="131"/>
  <c r="BE2472" i="131" s="1"/>
  <c r="AN2472" i="131"/>
  <c r="BD2472" i="131" s="1"/>
  <c r="AM2472" i="131"/>
  <c r="BC2472" i="131" s="1"/>
  <c r="AL2472" i="131"/>
  <c r="BB2472" i="131" s="1"/>
  <c r="AK2472" i="131"/>
  <c r="BA2472" i="131" s="1"/>
  <c r="AX2455" i="131"/>
  <c r="BN2455" i="131" s="1"/>
  <c r="AW2455" i="131"/>
  <c r="BM2455" i="131" s="1"/>
  <c r="AV2455" i="131"/>
  <c r="BL2455" i="131" s="1"/>
  <c r="AU2455" i="131"/>
  <c r="BK2455" i="131" s="1"/>
  <c r="AT2455" i="131"/>
  <c r="BJ2455" i="131" s="1"/>
  <c r="AS2455" i="131"/>
  <c r="BI2455" i="131" s="1"/>
  <c r="AR2455" i="131"/>
  <c r="BH2455" i="131" s="1"/>
  <c r="AQ2455" i="131"/>
  <c r="BG2455" i="131" s="1"/>
  <c r="AP2455" i="131"/>
  <c r="BF2455" i="131" s="1"/>
  <c r="AO2455" i="131"/>
  <c r="BE2455" i="131" s="1"/>
  <c r="AN2455" i="131"/>
  <c r="BD2455" i="131" s="1"/>
  <c r="AM2455" i="131"/>
  <c r="BC2455" i="131" s="1"/>
  <c r="AL2455" i="131"/>
  <c r="BB2455" i="131" s="1"/>
  <c r="AK2455" i="131"/>
  <c r="BA2455" i="131" s="1"/>
  <c r="AX2454" i="131"/>
  <c r="BN2454" i="131" s="1"/>
  <c r="AW2454" i="131"/>
  <c r="BM2454" i="131" s="1"/>
  <c r="AV2454" i="131"/>
  <c r="BL2454" i="131" s="1"/>
  <c r="AU2454" i="131"/>
  <c r="BK2454" i="131" s="1"/>
  <c r="AT2454" i="131"/>
  <c r="BJ2454" i="131" s="1"/>
  <c r="AS2454" i="131"/>
  <c r="BI2454" i="131" s="1"/>
  <c r="AR2454" i="131"/>
  <c r="BH2454" i="131" s="1"/>
  <c r="AQ2454" i="131"/>
  <c r="BG2454" i="131" s="1"/>
  <c r="AP2454" i="131"/>
  <c r="BF2454" i="131" s="1"/>
  <c r="AO2454" i="131"/>
  <c r="BE2454" i="131" s="1"/>
  <c r="AN2454" i="131"/>
  <c r="BD2454" i="131" s="1"/>
  <c r="AM2454" i="131"/>
  <c r="BC2454" i="131" s="1"/>
  <c r="AL2454" i="131"/>
  <c r="BB2454" i="131" s="1"/>
  <c r="AK2454" i="131"/>
  <c r="BA2454" i="131" s="1"/>
  <c r="AX2453" i="131"/>
  <c r="BN2453" i="131" s="1"/>
  <c r="AW2453" i="131"/>
  <c r="BM2453" i="131" s="1"/>
  <c r="AV2453" i="131"/>
  <c r="BL2453" i="131" s="1"/>
  <c r="AU2453" i="131"/>
  <c r="BK2453" i="131" s="1"/>
  <c r="AT2453" i="131"/>
  <c r="BJ2453" i="131" s="1"/>
  <c r="AS2453" i="131"/>
  <c r="BI2453" i="131" s="1"/>
  <c r="AR2453" i="131"/>
  <c r="BH2453" i="131" s="1"/>
  <c r="AQ2453" i="131"/>
  <c r="BG2453" i="131" s="1"/>
  <c r="AP2453" i="131"/>
  <c r="BF2453" i="131" s="1"/>
  <c r="AO2453" i="131"/>
  <c r="BE2453" i="131" s="1"/>
  <c r="AN2453" i="131"/>
  <c r="BD2453" i="131" s="1"/>
  <c r="AM2453" i="131"/>
  <c r="BC2453" i="131" s="1"/>
  <c r="AL2453" i="131"/>
  <c r="BB2453" i="131" s="1"/>
  <c r="AK2453" i="131"/>
  <c r="BA2453" i="131" s="1"/>
  <c r="AX2452" i="131"/>
  <c r="BN2452" i="131" s="1"/>
  <c r="AW2452" i="131"/>
  <c r="BM2452" i="131" s="1"/>
  <c r="AV2452" i="131"/>
  <c r="BL2452" i="131" s="1"/>
  <c r="AU2452" i="131"/>
  <c r="BK2452" i="131" s="1"/>
  <c r="AT2452" i="131"/>
  <c r="BJ2452" i="131" s="1"/>
  <c r="AS2452" i="131"/>
  <c r="BI2452" i="131" s="1"/>
  <c r="AR2452" i="131"/>
  <c r="BH2452" i="131" s="1"/>
  <c r="AQ2452" i="131"/>
  <c r="BG2452" i="131" s="1"/>
  <c r="AP2452" i="131"/>
  <c r="BF2452" i="131" s="1"/>
  <c r="AO2452" i="131"/>
  <c r="BE2452" i="131" s="1"/>
  <c r="AN2452" i="131"/>
  <c r="BD2452" i="131" s="1"/>
  <c r="AM2452" i="131"/>
  <c r="BC2452" i="131" s="1"/>
  <c r="AL2452" i="131"/>
  <c r="BB2452" i="131" s="1"/>
  <c r="AK2452" i="131"/>
  <c r="BA2452" i="131" s="1"/>
  <c r="AX2451" i="131"/>
  <c r="BN2451" i="131" s="1"/>
  <c r="AW2451" i="131"/>
  <c r="BM2451" i="131" s="1"/>
  <c r="AV2451" i="131"/>
  <c r="BL2451" i="131" s="1"/>
  <c r="AU2451" i="131"/>
  <c r="BK2451" i="131" s="1"/>
  <c r="AT2451" i="131"/>
  <c r="BJ2451" i="131" s="1"/>
  <c r="AS2451" i="131"/>
  <c r="BI2451" i="131" s="1"/>
  <c r="AR2451" i="131"/>
  <c r="BH2451" i="131" s="1"/>
  <c r="AQ2451" i="131"/>
  <c r="BG2451" i="131" s="1"/>
  <c r="AP2451" i="131"/>
  <c r="BF2451" i="131" s="1"/>
  <c r="AO2451" i="131"/>
  <c r="BE2451" i="131" s="1"/>
  <c r="AN2451" i="131"/>
  <c r="BD2451" i="131" s="1"/>
  <c r="AM2451" i="131"/>
  <c r="BC2451" i="131" s="1"/>
  <c r="AL2451" i="131"/>
  <c r="BB2451" i="131" s="1"/>
  <c r="AK2451" i="131"/>
  <c r="BA2451" i="131" s="1"/>
  <c r="AX2450" i="131"/>
  <c r="BN2450" i="131" s="1"/>
  <c r="AW2450" i="131"/>
  <c r="BM2450" i="131" s="1"/>
  <c r="AV2450" i="131"/>
  <c r="BL2450" i="131" s="1"/>
  <c r="AU2450" i="131"/>
  <c r="BK2450" i="131" s="1"/>
  <c r="AT2450" i="131"/>
  <c r="BJ2450" i="131" s="1"/>
  <c r="AS2450" i="131"/>
  <c r="BI2450" i="131" s="1"/>
  <c r="AR2450" i="131"/>
  <c r="BH2450" i="131" s="1"/>
  <c r="AQ2450" i="131"/>
  <c r="BG2450" i="131" s="1"/>
  <c r="AP2450" i="131"/>
  <c r="BF2450" i="131" s="1"/>
  <c r="AO2450" i="131"/>
  <c r="BE2450" i="131" s="1"/>
  <c r="AN2450" i="131"/>
  <c r="BD2450" i="131" s="1"/>
  <c r="AM2450" i="131"/>
  <c r="BC2450" i="131" s="1"/>
  <c r="AL2450" i="131"/>
  <c r="BB2450" i="131" s="1"/>
  <c r="AK2450" i="131"/>
  <c r="BA2450" i="131" s="1"/>
  <c r="AX2449" i="131"/>
  <c r="BN2449" i="131" s="1"/>
  <c r="AW2449" i="131"/>
  <c r="BM2449" i="131" s="1"/>
  <c r="AV2449" i="131"/>
  <c r="BL2449" i="131" s="1"/>
  <c r="AU2449" i="131"/>
  <c r="BK2449" i="131" s="1"/>
  <c r="AT2449" i="131"/>
  <c r="BJ2449" i="131" s="1"/>
  <c r="AS2449" i="131"/>
  <c r="BI2449" i="131" s="1"/>
  <c r="AR2449" i="131"/>
  <c r="BH2449" i="131" s="1"/>
  <c r="AQ2449" i="131"/>
  <c r="BG2449" i="131" s="1"/>
  <c r="AP2449" i="131"/>
  <c r="BF2449" i="131" s="1"/>
  <c r="AO2449" i="131"/>
  <c r="BE2449" i="131" s="1"/>
  <c r="AN2449" i="131"/>
  <c r="BD2449" i="131" s="1"/>
  <c r="AM2449" i="131"/>
  <c r="BC2449" i="131" s="1"/>
  <c r="AL2449" i="131"/>
  <c r="BB2449" i="131" s="1"/>
  <c r="AK2449" i="131"/>
  <c r="BA2449" i="131" s="1"/>
  <c r="AX2448" i="131"/>
  <c r="BN2448" i="131" s="1"/>
  <c r="AW2448" i="131"/>
  <c r="BM2448" i="131" s="1"/>
  <c r="AV2448" i="131"/>
  <c r="BL2448" i="131" s="1"/>
  <c r="AU2448" i="131"/>
  <c r="BK2448" i="131" s="1"/>
  <c r="AT2448" i="131"/>
  <c r="BJ2448" i="131" s="1"/>
  <c r="AS2448" i="131"/>
  <c r="BI2448" i="131" s="1"/>
  <c r="AR2448" i="131"/>
  <c r="BH2448" i="131" s="1"/>
  <c r="AQ2448" i="131"/>
  <c r="BG2448" i="131" s="1"/>
  <c r="AP2448" i="131"/>
  <c r="BF2448" i="131" s="1"/>
  <c r="AO2448" i="131"/>
  <c r="BE2448" i="131" s="1"/>
  <c r="AN2448" i="131"/>
  <c r="BD2448" i="131" s="1"/>
  <c r="AM2448" i="131"/>
  <c r="BC2448" i="131" s="1"/>
  <c r="AL2448" i="131"/>
  <c r="BB2448" i="131" s="1"/>
  <c r="AK2448" i="131"/>
  <c r="BA2448" i="131" s="1"/>
  <c r="AX2447" i="131"/>
  <c r="BN2447" i="131" s="1"/>
  <c r="AW2447" i="131"/>
  <c r="BM2447" i="131" s="1"/>
  <c r="AV2447" i="131"/>
  <c r="BL2447" i="131" s="1"/>
  <c r="AU2447" i="131"/>
  <c r="BK2447" i="131" s="1"/>
  <c r="AT2447" i="131"/>
  <c r="BJ2447" i="131" s="1"/>
  <c r="AS2447" i="131"/>
  <c r="BI2447" i="131" s="1"/>
  <c r="AR2447" i="131"/>
  <c r="BH2447" i="131" s="1"/>
  <c r="AQ2447" i="131"/>
  <c r="BG2447" i="131" s="1"/>
  <c r="AP2447" i="131"/>
  <c r="BF2447" i="131" s="1"/>
  <c r="AO2447" i="131"/>
  <c r="BE2447" i="131" s="1"/>
  <c r="AN2447" i="131"/>
  <c r="BD2447" i="131" s="1"/>
  <c r="AM2447" i="131"/>
  <c r="BC2447" i="131" s="1"/>
  <c r="AL2447" i="131"/>
  <c r="BB2447" i="131" s="1"/>
  <c r="AK2447" i="131"/>
  <c r="BA2447" i="131" s="1"/>
  <c r="AX2446" i="131"/>
  <c r="BN2446" i="131" s="1"/>
  <c r="AW2446" i="131"/>
  <c r="BM2446" i="131" s="1"/>
  <c r="AV2446" i="131"/>
  <c r="BL2446" i="131" s="1"/>
  <c r="AU2446" i="131"/>
  <c r="BK2446" i="131" s="1"/>
  <c r="AT2446" i="131"/>
  <c r="BJ2446" i="131" s="1"/>
  <c r="AS2446" i="131"/>
  <c r="BI2446" i="131" s="1"/>
  <c r="AR2446" i="131"/>
  <c r="BH2446" i="131" s="1"/>
  <c r="AQ2446" i="131"/>
  <c r="BG2446" i="131" s="1"/>
  <c r="AP2446" i="131"/>
  <c r="BF2446" i="131" s="1"/>
  <c r="AO2446" i="131"/>
  <c r="BE2446" i="131" s="1"/>
  <c r="AN2446" i="131"/>
  <c r="BD2446" i="131" s="1"/>
  <c r="AM2446" i="131"/>
  <c r="BC2446" i="131" s="1"/>
  <c r="AL2446" i="131"/>
  <c r="BB2446" i="131" s="1"/>
  <c r="AK2446" i="131"/>
  <c r="BA2446" i="131" s="1"/>
  <c r="AX2445" i="131"/>
  <c r="BN2445" i="131" s="1"/>
  <c r="AW2445" i="131"/>
  <c r="BM2445" i="131" s="1"/>
  <c r="AV2445" i="131"/>
  <c r="BL2445" i="131" s="1"/>
  <c r="AU2445" i="131"/>
  <c r="BK2445" i="131" s="1"/>
  <c r="AT2445" i="131"/>
  <c r="BJ2445" i="131" s="1"/>
  <c r="AS2445" i="131"/>
  <c r="BI2445" i="131" s="1"/>
  <c r="AR2445" i="131"/>
  <c r="BH2445" i="131" s="1"/>
  <c r="AQ2445" i="131"/>
  <c r="BG2445" i="131" s="1"/>
  <c r="AP2445" i="131"/>
  <c r="BF2445" i="131" s="1"/>
  <c r="AO2445" i="131"/>
  <c r="BE2445" i="131" s="1"/>
  <c r="AN2445" i="131"/>
  <c r="BD2445" i="131" s="1"/>
  <c r="AM2445" i="131"/>
  <c r="BC2445" i="131" s="1"/>
  <c r="AL2445" i="131"/>
  <c r="BB2445" i="131" s="1"/>
  <c r="AK2445" i="131"/>
  <c r="BA2445" i="131" s="1"/>
  <c r="AX2444" i="131"/>
  <c r="BN2444" i="131" s="1"/>
  <c r="AW2444" i="131"/>
  <c r="BM2444" i="131" s="1"/>
  <c r="AV2444" i="131"/>
  <c r="BL2444" i="131" s="1"/>
  <c r="AU2444" i="131"/>
  <c r="BK2444" i="131" s="1"/>
  <c r="AT2444" i="131"/>
  <c r="BJ2444" i="131" s="1"/>
  <c r="AS2444" i="131"/>
  <c r="BI2444" i="131" s="1"/>
  <c r="AR2444" i="131"/>
  <c r="BH2444" i="131" s="1"/>
  <c r="AQ2444" i="131"/>
  <c r="BG2444" i="131" s="1"/>
  <c r="AP2444" i="131"/>
  <c r="BF2444" i="131" s="1"/>
  <c r="AO2444" i="131"/>
  <c r="BE2444" i="131" s="1"/>
  <c r="AN2444" i="131"/>
  <c r="BD2444" i="131" s="1"/>
  <c r="AM2444" i="131"/>
  <c r="BC2444" i="131" s="1"/>
  <c r="AL2444" i="131"/>
  <c r="BB2444" i="131" s="1"/>
  <c r="AK2444" i="131"/>
  <c r="BA2444" i="131" s="1"/>
  <c r="AX2443" i="131"/>
  <c r="BN2443" i="131" s="1"/>
  <c r="AW2443" i="131"/>
  <c r="BM2443" i="131" s="1"/>
  <c r="AV2443" i="131"/>
  <c r="BL2443" i="131" s="1"/>
  <c r="AU2443" i="131"/>
  <c r="BK2443" i="131" s="1"/>
  <c r="AT2443" i="131"/>
  <c r="BJ2443" i="131" s="1"/>
  <c r="AS2443" i="131"/>
  <c r="BI2443" i="131" s="1"/>
  <c r="AR2443" i="131"/>
  <c r="BH2443" i="131" s="1"/>
  <c r="AQ2443" i="131"/>
  <c r="BG2443" i="131" s="1"/>
  <c r="AP2443" i="131"/>
  <c r="BF2443" i="131" s="1"/>
  <c r="AO2443" i="131"/>
  <c r="BE2443" i="131" s="1"/>
  <c r="AN2443" i="131"/>
  <c r="BD2443" i="131" s="1"/>
  <c r="AM2443" i="131"/>
  <c r="BC2443" i="131" s="1"/>
  <c r="AL2443" i="131"/>
  <c r="BB2443" i="131" s="1"/>
  <c r="AK2443" i="131"/>
  <c r="BA2443" i="131" s="1"/>
  <c r="AX2442" i="131"/>
  <c r="BN2442" i="131" s="1"/>
  <c r="AW2442" i="131"/>
  <c r="BM2442" i="131" s="1"/>
  <c r="AV2442" i="131"/>
  <c r="BL2442" i="131" s="1"/>
  <c r="AU2442" i="131"/>
  <c r="BK2442" i="131" s="1"/>
  <c r="AT2442" i="131"/>
  <c r="BJ2442" i="131" s="1"/>
  <c r="AS2442" i="131"/>
  <c r="BI2442" i="131" s="1"/>
  <c r="AR2442" i="131"/>
  <c r="BH2442" i="131" s="1"/>
  <c r="AQ2442" i="131"/>
  <c r="BG2442" i="131" s="1"/>
  <c r="AP2442" i="131"/>
  <c r="BF2442" i="131" s="1"/>
  <c r="AO2442" i="131"/>
  <c r="BE2442" i="131" s="1"/>
  <c r="AN2442" i="131"/>
  <c r="BD2442" i="131" s="1"/>
  <c r="AM2442" i="131"/>
  <c r="BC2442" i="131" s="1"/>
  <c r="AL2442" i="131"/>
  <c r="BB2442" i="131" s="1"/>
  <c r="AK2442" i="131"/>
  <c r="BA2442" i="131" s="1"/>
  <c r="AX2425" i="131"/>
  <c r="BN2425" i="131" s="1"/>
  <c r="AW2425" i="131"/>
  <c r="BM2425" i="131" s="1"/>
  <c r="AV2425" i="131"/>
  <c r="BL2425" i="131" s="1"/>
  <c r="AU2425" i="131"/>
  <c r="BK2425" i="131" s="1"/>
  <c r="AT2425" i="131"/>
  <c r="BJ2425" i="131" s="1"/>
  <c r="AS2425" i="131"/>
  <c r="BI2425" i="131" s="1"/>
  <c r="AR2425" i="131"/>
  <c r="BH2425" i="131" s="1"/>
  <c r="AQ2425" i="131"/>
  <c r="BG2425" i="131" s="1"/>
  <c r="AP2425" i="131"/>
  <c r="BF2425" i="131" s="1"/>
  <c r="AO2425" i="131"/>
  <c r="BE2425" i="131" s="1"/>
  <c r="AN2425" i="131"/>
  <c r="BD2425" i="131" s="1"/>
  <c r="AM2425" i="131"/>
  <c r="BC2425" i="131" s="1"/>
  <c r="AL2425" i="131"/>
  <c r="BB2425" i="131" s="1"/>
  <c r="AK2425" i="131"/>
  <c r="BA2425" i="131" s="1"/>
  <c r="AX2424" i="131"/>
  <c r="BN2424" i="131" s="1"/>
  <c r="AW2424" i="131"/>
  <c r="BM2424" i="131" s="1"/>
  <c r="AV2424" i="131"/>
  <c r="BL2424" i="131" s="1"/>
  <c r="AU2424" i="131"/>
  <c r="BK2424" i="131" s="1"/>
  <c r="AT2424" i="131"/>
  <c r="BJ2424" i="131" s="1"/>
  <c r="AS2424" i="131"/>
  <c r="BI2424" i="131" s="1"/>
  <c r="AR2424" i="131"/>
  <c r="BH2424" i="131" s="1"/>
  <c r="AQ2424" i="131"/>
  <c r="BG2424" i="131" s="1"/>
  <c r="AP2424" i="131"/>
  <c r="BF2424" i="131" s="1"/>
  <c r="AO2424" i="131"/>
  <c r="BE2424" i="131" s="1"/>
  <c r="AN2424" i="131"/>
  <c r="BD2424" i="131" s="1"/>
  <c r="AM2424" i="131"/>
  <c r="BC2424" i="131" s="1"/>
  <c r="AL2424" i="131"/>
  <c r="BB2424" i="131" s="1"/>
  <c r="AK2424" i="131"/>
  <c r="BA2424" i="131" s="1"/>
  <c r="AX2423" i="131"/>
  <c r="BN2423" i="131" s="1"/>
  <c r="AW2423" i="131"/>
  <c r="BM2423" i="131" s="1"/>
  <c r="AV2423" i="131"/>
  <c r="BL2423" i="131" s="1"/>
  <c r="AU2423" i="131"/>
  <c r="BK2423" i="131" s="1"/>
  <c r="AT2423" i="131"/>
  <c r="BJ2423" i="131" s="1"/>
  <c r="AS2423" i="131"/>
  <c r="BI2423" i="131" s="1"/>
  <c r="AR2423" i="131"/>
  <c r="BH2423" i="131" s="1"/>
  <c r="AQ2423" i="131"/>
  <c r="BG2423" i="131" s="1"/>
  <c r="AP2423" i="131"/>
  <c r="BF2423" i="131" s="1"/>
  <c r="AO2423" i="131"/>
  <c r="BE2423" i="131" s="1"/>
  <c r="AN2423" i="131"/>
  <c r="BD2423" i="131" s="1"/>
  <c r="AM2423" i="131"/>
  <c r="BC2423" i="131" s="1"/>
  <c r="AL2423" i="131"/>
  <c r="BB2423" i="131" s="1"/>
  <c r="AK2423" i="131"/>
  <c r="BA2423" i="131" s="1"/>
  <c r="AX2422" i="131"/>
  <c r="BN2422" i="131" s="1"/>
  <c r="AW2422" i="131"/>
  <c r="BM2422" i="131" s="1"/>
  <c r="AV2422" i="131"/>
  <c r="BL2422" i="131" s="1"/>
  <c r="AU2422" i="131"/>
  <c r="BK2422" i="131" s="1"/>
  <c r="AT2422" i="131"/>
  <c r="BJ2422" i="131" s="1"/>
  <c r="AS2422" i="131"/>
  <c r="BI2422" i="131" s="1"/>
  <c r="AR2422" i="131"/>
  <c r="BH2422" i="131" s="1"/>
  <c r="AQ2422" i="131"/>
  <c r="BG2422" i="131" s="1"/>
  <c r="AP2422" i="131"/>
  <c r="BF2422" i="131" s="1"/>
  <c r="AO2422" i="131"/>
  <c r="BE2422" i="131" s="1"/>
  <c r="AN2422" i="131"/>
  <c r="BD2422" i="131" s="1"/>
  <c r="AM2422" i="131"/>
  <c r="BC2422" i="131" s="1"/>
  <c r="AL2422" i="131"/>
  <c r="BB2422" i="131" s="1"/>
  <c r="AK2422" i="131"/>
  <c r="BA2422" i="131" s="1"/>
  <c r="AX2421" i="131"/>
  <c r="BN2421" i="131" s="1"/>
  <c r="AW2421" i="131"/>
  <c r="BM2421" i="131" s="1"/>
  <c r="AV2421" i="131"/>
  <c r="BL2421" i="131" s="1"/>
  <c r="AU2421" i="131"/>
  <c r="BK2421" i="131" s="1"/>
  <c r="AT2421" i="131"/>
  <c r="BJ2421" i="131" s="1"/>
  <c r="AS2421" i="131"/>
  <c r="BI2421" i="131" s="1"/>
  <c r="AR2421" i="131"/>
  <c r="BH2421" i="131" s="1"/>
  <c r="AQ2421" i="131"/>
  <c r="BG2421" i="131" s="1"/>
  <c r="AP2421" i="131"/>
  <c r="BF2421" i="131" s="1"/>
  <c r="AO2421" i="131"/>
  <c r="BE2421" i="131" s="1"/>
  <c r="AN2421" i="131"/>
  <c r="BD2421" i="131" s="1"/>
  <c r="AM2421" i="131"/>
  <c r="BC2421" i="131" s="1"/>
  <c r="AL2421" i="131"/>
  <c r="BB2421" i="131" s="1"/>
  <c r="AK2421" i="131"/>
  <c r="BA2421" i="131" s="1"/>
  <c r="AX2420" i="131"/>
  <c r="BN2420" i="131" s="1"/>
  <c r="AW2420" i="131"/>
  <c r="BM2420" i="131" s="1"/>
  <c r="AV2420" i="131"/>
  <c r="BL2420" i="131" s="1"/>
  <c r="AU2420" i="131"/>
  <c r="BK2420" i="131" s="1"/>
  <c r="AT2420" i="131"/>
  <c r="BJ2420" i="131" s="1"/>
  <c r="AS2420" i="131"/>
  <c r="BI2420" i="131" s="1"/>
  <c r="AR2420" i="131"/>
  <c r="BH2420" i="131" s="1"/>
  <c r="AQ2420" i="131"/>
  <c r="BG2420" i="131" s="1"/>
  <c r="AP2420" i="131"/>
  <c r="BF2420" i="131" s="1"/>
  <c r="AO2420" i="131"/>
  <c r="BE2420" i="131" s="1"/>
  <c r="AN2420" i="131"/>
  <c r="BD2420" i="131" s="1"/>
  <c r="AM2420" i="131"/>
  <c r="BC2420" i="131" s="1"/>
  <c r="AL2420" i="131"/>
  <c r="BB2420" i="131" s="1"/>
  <c r="AK2420" i="131"/>
  <c r="BA2420" i="131" s="1"/>
  <c r="AX2419" i="131"/>
  <c r="BN2419" i="131" s="1"/>
  <c r="AW2419" i="131"/>
  <c r="BM2419" i="131" s="1"/>
  <c r="AV2419" i="131"/>
  <c r="BL2419" i="131" s="1"/>
  <c r="AU2419" i="131"/>
  <c r="BK2419" i="131" s="1"/>
  <c r="AT2419" i="131"/>
  <c r="BJ2419" i="131" s="1"/>
  <c r="AS2419" i="131"/>
  <c r="BI2419" i="131" s="1"/>
  <c r="AR2419" i="131"/>
  <c r="BH2419" i="131" s="1"/>
  <c r="AQ2419" i="131"/>
  <c r="BG2419" i="131" s="1"/>
  <c r="AP2419" i="131"/>
  <c r="BF2419" i="131" s="1"/>
  <c r="AO2419" i="131"/>
  <c r="BE2419" i="131" s="1"/>
  <c r="AN2419" i="131"/>
  <c r="BD2419" i="131" s="1"/>
  <c r="AM2419" i="131"/>
  <c r="BC2419" i="131" s="1"/>
  <c r="AL2419" i="131"/>
  <c r="BB2419" i="131" s="1"/>
  <c r="AK2419" i="131"/>
  <c r="BA2419" i="131" s="1"/>
  <c r="AX2418" i="131"/>
  <c r="BN2418" i="131" s="1"/>
  <c r="AW2418" i="131"/>
  <c r="BM2418" i="131" s="1"/>
  <c r="AV2418" i="131"/>
  <c r="BL2418" i="131" s="1"/>
  <c r="AU2418" i="131"/>
  <c r="BK2418" i="131" s="1"/>
  <c r="AT2418" i="131"/>
  <c r="BJ2418" i="131" s="1"/>
  <c r="AS2418" i="131"/>
  <c r="BI2418" i="131" s="1"/>
  <c r="AR2418" i="131"/>
  <c r="BH2418" i="131" s="1"/>
  <c r="AQ2418" i="131"/>
  <c r="BG2418" i="131" s="1"/>
  <c r="AP2418" i="131"/>
  <c r="BF2418" i="131" s="1"/>
  <c r="AO2418" i="131"/>
  <c r="BE2418" i="131" s="1"/>
  <c r="AN2418" i="131"/>
  <c r="BD2418" i="131" s="1"/>
  <c r="AM2418" i="131"/>
  <c r="BC2418" i="131" s="1"/>
  <c r="AL2418" i="131"/>
  <c r="BB2418" i="131" s="1"/>
  <c r="AK2418" i="131"/>
  <c r="BA2418" i="131" s="1"/>
  <c r="AX2417" i="131"/>
  <c r="BN2417" i="131" s="1"/>
  <c r="AW2417" i="131"/>
  <c r="BM2417" i="131" s="1"/>
  <c r="AV2417" i="131"/>
  <c r="BL2417" i="131" s="1"/>
  <c r="AU2417" i="131"/>
  <c r="BK2417" i="131" s="1"/>
  <c r="AT2417" i="131"/>
  <c r="BJ2417" i="131" s="1"/>
  <c r="AS2417" i="131"/>
  <c r="BI2417" i="131" s="1"/>
  <c r="AR2417" i="131"/>
  <c r="BH2417" i="131" s="1"/>
  <c r="AQ2417" i="131"/>
  <c r="BG2417" i="131" s="1"/>
  <c r="AP2417" i="131"/>
  <c r="BF2417" i="131" s="1"/>
  <c r="AO2417" i="131"/>
  <c r="BE2417" i="131" s="1"/>
  <c r="AN2417" i="131"/>
  <c r="BD2417" i="131" s="1"/>
  <c r="AM2417" i="131"/>
  <c r="BC2417" i="131" s="1"/>
  <c r="AL2417" i="131"/>
  <c r="BB2417" i="131" s="1"/>
  <c r="AK2417" i="131"/>
  <c r="BA2417" i="131" s="1"/>
  <c r="AX2416" i="131"/>
  <c r="BN2416" i="131" s="1"/>
  <c r="AW2416" i="131"/>
  <c r="BM2416" i="131" s="1"/>
  <c r="AV2416" i="131"/>
  <c r="BL2416" i="131" s="1"/>
  <c r="AU2416" i="131"/>
  <c r="BK2416" i="131" s="1"/>
  <c r="AT2416" i="131"/>
  <c r="BJ2416" i="131" s="1"/>
  <c r="AS2416" i="131"/>
  <c r="BI2416" i="131" s="1"/>
  <c r="AR2416" i="131"/>
  <c r="BH2416" i="131" s="1"/>
  <c r="AQ2416" i="131"/>
  <c r="BG2416" i="131" s="1"/>
  <c r="AP2416" i="131"/>
  <c r="BF2416" i="131" s="1"/>
  <c r="AO2416" i="131"/>
  <c r="BE2416" i="131" s="1"/>
  <c r="AN2416" i="131"/>
  <c r="BD2416" i="131" s="1"/>
  <c r="AM2416" i="131"/>
  <c r="BC2416" i="131" s="1"/>
  <c r="AL2416" i="131"/>
  <c r="BB2416" i="131" s="1"/>
  <c r="AK2416" i="131"/>
  <c r="BA2416" i="131" s="1"/>
  <c r="AX2415" i="131"/>
  <c r="BN2415" i="131" s="1"/>
  <c r="AW2415" i="131"/>
  <c r="BM2415" i="131" s="1"/>
  <c r="AV2415" i="131"/>
  <c r="BL2415" i="131" s="1"/>
  <c r="AU2415" i="131"/>
  <c r="BK2415" i="131" s="1"/>
  <c r="AT2415" i="131"/>
  <c r="BJ2415" i="131" s="1"/>
  <c r="AS2415" i="131"/>
  <c r="BI2415" i="131" s="1"/>
  <c r="AR2415" i="131"/>
  <c r="BH2415" i="131" s="1"/>
  <c r="AQ2415" i="131"/>
  <c r="BG2415" i="131" s="1"/>
  <c r="AP2415" i="131"/>
  <c r="BF2415" i="131" s="1"/>
  <c r="AO2415" i="131"/>
  <c r="BE2415" i="131" s="1"/>
  <c r="AN2415" i="131"/>
  <c r="BD2415" i="131" s="1"/>
  <c r="AM2415" i="131"/>
  <c r="BC2415" i="131" s="1"/>
  <c r="AL2415" i="131"/>
  <c r="BB2415" i="131" s="1"/>
  <c r="AK2415" i="131"/>
  <c r="BA2415" i="131" s="1"/>
  <c r="AX2414" i="131"/>
  <c r="BN2414" i="131" s="1"/>
  <c r="AW2414" i="131"/>
  <c r="BM2414" i="131" s="1"/>
  <c r="AV2414" i="131"/>
  <c r="BL2414" i="131" s="1"/>
  <c r="AU2414" i="131"/>
  <c r="BK2414" i="131" s="1"/>
  <c r="AT2414" i="131"/>
  <c r="BJ2414" i="131" s="1"/>
  <c r="AS2414" i="131"/>
  <c r="BI2414" i="131" s="1"/>
  <c r="AR2414" i="131"/>
  <c r="BH2414" i="131" s="1"/>
  <c r="AQ2414" i="131"/>
  <c r="BG2414" i="131" s="1"/>
  <c r="AP2414" i="131"/>
  <c r="BF2414" i="131" s="1"/>
  <c r="AO2414" i="131"/>
  <c r="BE2414" i="131" s="1"/>
  <c r="AN2414" i="131"/>
  <c r="BD2414" i="131" s="1"/>
  <c r="AM2414" i="131"/>
  <c r="BC2414" i="131" s="1"/>
  <c r="AL2414" i="131"/>
  <c r="BB2414" i="131" s="1"/>
  <c r="AK2414" i="131"/>
  <c r="BA2414" i="131" s="1"/>
  <c r="AX2413" i="131"/>
  <c r="BN2413" i="131" s="1"/>
  <c r="AW2413" i="131"/>
  <c r="BM2413" i="131" s="1"/>
  <c r="AV2413" i="131"/>
  <c r="BL2413" i="131" s="1"/>
  <c r="AU2413" i="131"/>
  <c r="BK2413" i="131" s="1"/>
  <c r="AT2413" i="131"/>
  <c r="BJ2413" i="131" s="1"/>
  <c r="AS2413" i="131"/>
  <c r="BI2413" i="131" s="1"/>
  <c r="AR2413" i="131"/>
  <c r="BH2413" i="131" s="1"/>
  <c r="AQ2413" i="131"/>
  <c r="BG2413" i="131" s="1"/>
  <c r="AP2413" i="131"/>
  <c r="BF2413" i="131" s="1"/>
  <c r="AO2413" i="131"/>
  <c r="BE2413" i="131" s="1"/>
  <c r="AN2413" i="131"/>
  <c r="BD2413" i="131" s="1"/>
  <c r="AM2413" i="131"/>
  <c r="BC2413" i="131" s="1"/>
  <c r="AL2413" i="131"/>
  <c r="BB2413" i="131" s="1"/>
  <c r="AK2413" i="131"/>
  <c r="BA2413" i="131" s="1"/>
  <c r="AX2412" i="131"/>
  <c r="BN2412" i="131" s="1"/>
  <c r="AW2412" i="131"/>
  <c r="BM2412" i="131" s="1"/>
  <c r="AV2412" i="131"/>
  <c r="BL2412" i="131" s="1"/>
  <c r="AU2412" i="131"/>
  <c r="BK2412" i="131" s="1"/>
  <c r="AT2412" i="131"/>
  <c r="BJ2412" i="131" s="1"/>
  <c r="AS2412" i="131"/>
  <c r="BI2412" i="131" s="1"/>
  <c r="AR2412" i="131"/>
  <c r="BH2412" i="131" s="1"/>
  <c r="AQ2412" i="131"/>
  <c r="BG2412" i="131" s="1"/>
  <c r="AP2412" i="131"/>
  <c r="BF2412" i="131" s="1"/>
  <c r="AO2412" i="131"/>
  <c r="BE2412" i="131" s="1"/>
  <c r="AN2412" i="131"/>
  <c r="BD2412" i="131" s="1"/>
  <c r="AM2412" i="131"/>
  <c r="BC2412" i="131" s="1"/>
  <c r="AL2412" i="131"/>
  <c r="BB2412" i="131" s="1"/>
  <c r="AK2412" i="131"/>
  <c r="BA2412" i="131" s="1"/>
  <c r="AX2395" i="131"/>
  <c r="BN2395" i="131" s="1"/>
  <c r="AW2395" i="131"/>
  <c r="BM2395" i="131" s="1"/>
  <c r="AV2395" i="131"/>
  <c r="BL2395" i="131" s="1"/>
  <c r="AU2395" i="131"/>
  <c r="BK2395" i="131" s="1"/>
  <c r="AT2395" i="131"/>
  <c r="BJ2395" i="131" s="1"/>
  <c r="AS2395" i="131"/>
  <c r="BI2395" i="131" s="1"/>
  <c r="AR2395" i="131"/>
  <c r="BH2395" i="131" s="1"/>
  <c r="AQ2395" i="131"/>
  <c r="BG2395" i="131" s="1"/>
  <c r="AP2395" i="131"/>
  <c r="BF2395" i="131" s="1"/>
  <c r="AO2395" i="131"/>
  <c r="BE2395" i="131" s="1"/>
  <c r="AN2395" i="131"/>
  <c r="BD2395" i="131" s="1"/>
  <c r="AM2395" i="131"/>
  <c r="BC2395" i="131" s="1"/>
  <c r="AL2395" i="131"/>
  <c r="BB2395" i="131" s="1"/>
  <c r="AK2395" i="131"/>
  <c r="BA2395" i="131" s="1"/>
  <c r="AX2394" i="131"/>
  <c r="BN2394" i="131" s="1"/>
  <c r="AW2394" i="131"/>
  <c r="BM2394" i="131" s="1"/>
  <c r="AV2394" i="131"/>
  <c r="BL2394" i="131" s="1"/>
  <c r="AU2394" i="131"/>
  <c r="BK2394" i="131" s="1"/>
  <c r="AT2394" i="131"/>
  <c r="BJ2394" i="131" s="1"/>
  <c r="AS2394" i="131"/>
  <c r="BI2394" i="131" s="1"/>
  <c r="AR2394" i="131"/>
  <c r="BH2394" i="131" s="1"/>
  <c r="AQ2394" i="131"/>
  <c r="BG2394" i="131" s="1"/>
  <c r="AP2394" i="131"/>
  <c r="BF2394" i="131" s="1"/>
  <c r="AO2394" i="131"/>
  <c r="BE2394" i="131" s="1"/>
  <c r="AN2394" i="131"/>
  <c r="BD2394" i="131" s="1"/>
  <c r="AM2394" i="131"/>
  <c r="BC2394" i="131" s="1"/>
  <c r="AL2394" i="131"/>
  <c r="BB2394" i="131" s="1"/>
  <c r="AK2394" i="131"/>
  <c r="BA2394" i="131" s="1"/>
  <c r="AX2393" i="131"/>
  <c r="BN2393" i="131" s="1"/>
  <c r="AW2393" i="131"/>
  <c r="BM2393" i="131" s="1"/>
  <c r="AV2393" i="131"/>
  <c r="BL2393" i="131" s="1"/>
  <c r="AU2393" i="131"/>
  <c r="BK2393" i="131" s="1"/>
  <c r="AT2393" i="131"/>
  <c r="BJ2393" i="131" s="1"/>
  <c r="AS2393" i="131"/>
  <c r="BI2393" i="131" s="1"/>
  <c r="AR2393" i="131"/>
  <c r="BH2393" i="131" s="1"/>
  <c r="AQ2393" i="131"/>
  <c r="BG2393" i="131" s="1"/>
  <c r="AP2393" i="131"/>
  <c r="BF2393" i="131" s="1"/>
  <c r="AO2393" i="131"/>
  <c r="BE2393" i="131" s="1"/>
  <c r="AN2393" i="131"/>
  <c r="BD2393" i="131" s="1"/>
  <c r="AM2393" i="131"/>
  <c r="BC2393" i="131" s="1"/>
  <c r="AL2393" i="131"/>
  <c r="BB2393" i="131" s="1"/>
  <c r="AK2393" i="131"/>
  <c r="BA2393" i="131" s="1"/>
  <c r="AX2392" i="131"/>
  <c r="BN2392" i="131" s="1"/>
  <c r="AW2392" i="131"/>
  <c r="BM2392" i="131" s="1"/>
  <c r="AV2392" i="131"/>
  <c r="BL2392" i="131" s="1"/>
  <c r="AU2392" i="131"/>
  <c r="BK2392" i="131" s="1"/>
  <c r="AT2392" i="131"/>
  <c r="BJ2392" i="131" s="1"/>
  <c r="AS2392" i="131"/>
  <c r="BI2392" i="131" s="1"/>
  <c r="AR2392" i="131"/>
  <c r="BH2392" i="131" s="1"/>
  <c r="AQ2392" i="131"/>
  <c r="BG2392" i="131" s="1"/>
  <c r="AP2392" i="131"/>
  <c r="BF2392" i="131" s="1"/>
  <c r="AO2392" i="131"/>
  <c r="BE2392" i="131" s="1"/>
  <c r="AN2392" i="131"/>
  <c r="BD2392" i="131" s="1"/>
  <c r="AM2392" i="131"/>
  <c r="BC2392" i="131" s="1"/>
  <c r="AL2392" i="131"/>
  <c r="BB2392" i="131" s="1"/>
  <c r="AK2392" i="131"/>
  <c r="BA2392" i="131" s="1"/>
  <c r="AX2391" i="131"/>
  <c r="BN2391" i="131" s="1"/>
  <c r="AW2391" i="131"/>
  <c r="BM2391" i="131" s="1"/>
  <c r="AV2391" i="131"/>
  <c r="BL2391" i="131" s="1"/>
  <c r="AU2391" i="131"/>
  <c r="BK2391" i="131" s="1"/>
  <c r="AT2391" i="131"/>
  <c r="BJ2391" i="131" s="1"/>
  <c r="AS2391" i="131"/>
  <c r="BI2391" i="131" s="1"/>
  <c r="AR2391" i="131"/>
  <c r="BH2391" i="131" s="1"/>
  <c r="AQ2391" i="131"/>
  <c r="BG2391" i="131" s="1"/>
  <c r="AP2391" i="131"/>
  <c r="BF2391" i="131" s="1"/>
  <c r="AO2391" i="131"/>
  <c r="BE2391" i="131" s="1"/>
  <c r="AN2391" i="131"/>
  <c r="BD2391" i="131" s="1"/>
  <c r="AM2391" i="131"/>
  <c r="BC2391" i="131" s="1"/>
  <c r="AL2391" i="131"/>
  <c r="BB2391" i="131" s="1"/>
  <c r="AK2391" i="131"/>
  <c r="BA2391" i="131" s="1"/>
  <c r="AX2390" i="131"/>
  <c r="BN2390" i="131" s="1"/>
  <c r="AW2390" i="131"/>
  <c r="BM2390" i="131" s="1"/>
  <c r="AV2390" i="131"/>
  <c r="BL2390" i="131" s="1"/>
  <c r="AU2390" i="131"/>
  <c r="BK2390" i="131" s="1"/>
  <c r="AT2390" i="131"/>
  <c r="BJ2390" i="131" s="1"/>
  <c r="AS2390" i="131"/>
  <c r="BI2390" i="131" s="1"/>
  <c r="AR2390" i="131"/>
  <c r="BH2390" i="131" s="1"/>
  <c r="AQ2390" i="131"/>
  <c r="BG2390" i="131" s="1"/>
  <c r="AP2390" i="131"/>
  <c r="BF2390" i="131" s="1"/>
  <c r="AO2390" i="131"/>
  <c r="BE2390" i="131" s="1"/>
  <c r="AN2390" i="131"/>
  <c r="BD2390" i="131" s="1"/>
  <c r="AM2390" i="131"/>
  <c r="BC2390" i="131" s="1"/>
  <c r="AL2390" i="131"/>
  <c r="BB2390" i="131" s="1"/>
  <c r="AK2390" i="131"/>
  <c r="BA2390" i="131" s="1"/>
  <c r="AX2389" i="131"/>
  <c r="BN2389" i="131" s="1"/>
  <c r="AW2389" i="131"/>
  <c r="BM2389" i="131" s="1"/>
  <c r="AV2389" i="131"/>
  <c r="BL2389" i="131" s="1"/>
  <c r="AU2389" i="131"/>
  <c r="BK2389" i="131" s="1"/>
  <c r="AT2389" i="131"/>
  <c r="BJ2389" i="131" s="1"/>
  <c r="AS2389" i="131"/>
  <c r="BI2389" i="131" s="1"/>
  <c r="AR2389" i="131"/>
  <c r="BH2389" i="131" s="1"/>
  <c r="AQ2389" i="131"/>
  <c r="BG2389" i="131" s="1"/>
  <c r="AP2389" i="131"/>
  <c r="BF2389" i="131" s="1"/>
  <c r="AO2389" i="131"/>
  <c r="BE2389" i="131" s="1"/>
  <c r="AN2389" i="131"/>
  <c r="BD2389" i="131" s="1"/>
  <c r="AM2389" i="131"/>
  <c r="BC2389" i="131" s="1"/>
  <c r="AL2389" i="131"/>
  <c r="BB2389" i="131" s="1"/>
  <c r="AK2389" i="131"/>
  <c r="BA2389" i="131" s="1"/>
  <c r="AX2388" i="131"/>
  <c r="BN2388" i="131" s="1"/>
  <c r="AW2388" i="131"/>
  <c r="BM2388" i="131" s="1"/>
  <c r="AV2388" i="131"/>
  <c r="BL2388" i="131" s="1"/>
  <c r="AU2388" i="131"/>
  <c r="BK2388" i="131" s="1"/>
  <c r="AT2388" i="131"/>
  <c r="BJ2388" i="131" s="1"/>
  <c r="AS2388" i="131"/>
  <c r="BI2388" i="131" s="1"/>
  <c r="AR2388" i="131"/>
  <c r="BH2388" i="131" s="1"/>
  <c r="AQ2388" i="131"/>
  <c r="BG2388" i="131" s="1"/>
  <c r="AP2388" i="131"/>
  <c r="BF2388" i="131" s="1"/>
  <c r="AO2388" i="131"/>
  <c r="BE2388" i="131" s="1"/>
  <c r="AN2388" i="131"/>
  <c r="BD2388" i="131" s="1"/>
  <c r="AM2388" i="131"/>
  <c r="BC2388" i="131" s="1"/>
  <c r="AL2388" i="131"/>
  <c r="BB2388" i="131" s="1"/>
  <c r="AK2388" i="131"/>
  <c r="BA2388" i="131" s="1"/>
  <c r="AX2387" i="131"/>
  <c r="BN2387" i="131" s="1"/>
  <c r="AW2387" i="131"/>
  <c r="BM2387" i="131" s="1"/>
  <c r="AV2387" i="131"/>
  <c r="BL2387" i="131" s="1"/>
  <c r="AU2387" i="131"/>
  <c r="BK2387" i="131" s="1"/>
  <c r="AT2387" i="131"/>
  <c r="BJ2387" i="131" s="1"/>
  <c r="AS2387" i="131"/>
  <c r="BI2387" i="131" s="1"/>
  <c r="AR2387" i="131"/>
  <c r="BH2387" i="131" s="1"/>
  <c r="AQ2387" i="131"/>
  <c r="BG2387" i="131" s="1"/>
  <c r="AP2387" i="131"/>
  <c r="BF2387" i="131" s="1"/>
  <c r="AO2387" i="131"/>
  <c r="BE2387" i="131" s="1"/>
  <c r="AN2387" i="131"/>
  <c r="BD2387" i="131" s="1"/>
  <c r="AM2387" i="131"/>
  <c r="BC2387" i="131" s="1"/>
  <c r="AL2387" i="131"/>
  <c r="BB2387" i="131" s="1"/>
  <c r="AK2387" i="131"/>
  <c r="BA2387" i="131" s="1"/>
  <c r="AX2386" i="131"/>
  <c r="BN2386" i="131" s="1"/>
  <c r="AW2386" i="131"/>
  <c r="BM2386" i="131" s="1"/>
  <c r="AV2386" i="131"/>
  <c r="BL2386" i="131" s="1"/>
  <c r="AU2386" i="131"/>
  <c r="BK2386" i="131" s="1"/>
  <c r="AT2386" i="131"/>
  <c r="BJ2386" i="131" s="1"/>
  <c r="AS2386" i="131"/>
  <c r="BI2386" i="131" s="1"/>
  <c r="AR2386" i="131"/>
  <c r="BH2386" i="131" s="1"/>
  <c r="AQ2386" i="131"/>
  <c r="BG2386" i="131" s="1"/>
  <c r="AP2386" i="131"/>
  <c r="BF2386" i="131" s="1"/>
  <c r="AO2386" i="131"/>
  <c r="BE2386" i="131" s="1"/>
  <c r="AN2386" i="131"/>
  <c r="BD2386" i="131" s="1"/>
  <c r="AM2386" i="131"/>
  <c r="BC2386" i="131" s="1"/>
  <c r="AL2386" i="131"/>
  <c r="BB2386" i="131" s="1"/>
  <c r="AK2386" i="131"/>
  <c r="BA2386" i="131" s="1"/>
  <c r="AX2385" i="131"/>
  <c r="BN2385" i="131" s="1"/>
  <c r="AW2385" i="131"/>
  <c r="BM2385" i="131" s="1"/>
  <c r="AV2385" i="131"/>
  <c r="BL2385" i="131" s="1"/>
  <c r="AU2385" i="131"/>
  <c r="BK2385" i="131" s="1"/>
  <c r="AT2385" i="131"/>
  <c r="BJ2385" i="131" s="1"/>
  <c r="AS2385" i="131"/>
  <c r="BI2385" i="131" s="1"/>
  <c r="AR2385" i="131"/>
  <c r="BH2385" i="131" s="1"/>
  <c r="AQ2385" i="131"/>
  <c r="BG2385" i="131" s="1"/>
  <c r="AP2385" i="131"/>
  <c r="BF2385" i="131" s="1"/>
  <c r="AO2385" i="131"/>
  <c r="BE2385" i="131" s="1"/>
  <c r="AN2385" i="131"/>
  <c r="BD2385" i="131" s="1"/>
  <c r="AM2385" i="131"/>
  <c r="BC2385" i="131" s="1"/>
  <c r="AL2385" i="131"/>
  <c r="BB2385" i="131" s="1"/>
  <c r="AK2385" i="131"/>
  <c r="BA2385" i="131" s="1"/>
  <c r="AX2384" i="131"/>
  <c r="BN2384" i="131" s="1"/>
  <c r="AW2384" i="131"/>
  <c r="BM2384" i="131" s="1"/>
  <c r="AV2384" i="131"/>
  <c r="BL2384" i="131" s="1"/>
  <c r="AU2384" i="131"/>
  <c r="BK2384" i="131" s="1"/>
  <c r="AT2384" i="131"/>
  <c r="BJ2384" i="131" s="1"/>
  <c r="AS2384" i="131"/>
  <c r="BI2384" i="131" s="1"/>
  <c r="AR2384" i="131"/>
  <c r="BH2384" i="131" s="1"/>
  <c r="AQ2384" i="131"/>
  <c r="BG2384" i="131" s="1"/>
  <c r="AP2384" i="131"/>
  <c r="BF2384" i="131" s="1"/>
  <c r="AO2384" i="131"/>
  <c r="BE2384" i="131" s="1"/>
  <c r="AN2384" i="131"/>
  <c r="BD2384" i="131" s="1"/>
  <c r="AM2384" i="131"/>
  <c r="BC2384" i="131" s="1"/>
  <c r="AL2384" i="131"/>
  <c r="BB2384" i="131" s="1"/>
  <c r="AK2384" i="131"/>
  <c r="BA2384" i="131" s="1"/>
  <c r="AX2383" i="131"/>
  <c r="BN2383" i="131" s="1"/>
  <c r="AW2383" i="131"/>
  <c r="BM2383" i="131" s="1"/>
  <c r="AV2383" i="131"/>
  <c r="BL2383" i="131" s="1"/>
  <c r="AU2383" i="131"/>
  <c r="BK2383" i="131" s="1"/>
  <c r="AT2383" i="131"/>
  <c r="BJ2383" i="131" s="1"/>
  <c r="AS2383" i="131"/>
  <c r="BI2383" i="131" s="1"/>
  <c r="AR2383" i="131"/>
  <c r="BH2383" i="131" s="1"/>
  <c r="AQ2383" i="131"/>
  <c r="BG2383" i="131" s="1"/>
  <c r="AP2383" i="131"/>
  <c r="BF2383" i="131" s="1"/>
  <c r="AO2383" i="131"/>
  <c r="BE2383" i="131" s="1"/>
  <c r="AN2383" i="131"/>
  <c r="BD2383" i="131" s="1"/>
  <c r="AM2383" i="131"/>
  <c r="BC2383" i="131" s="1"/>
  <c r="AL2383" i="131"/>
  <c r="BB2383" i="131" s="1"/>
  <c r="AK2383" i="131"/>
  <c r="BA2383" i="131" s="1"/>
  <c r="AX2382" i="131"/>
  <c r="BN2382" i="131" s="1"/>
  <c r="AW2382" i="131"/>
  <c r="BM2382" i="131" s="1"/>
  <c r="AV2382" i="131"/>
  <c r="BL2382" i="131" s="1"/>
  <c r="AU2382" i="131"/>
  <c r="BK2382" i="131" s="1"/>
  <c r="AT2382" i="131"/>
  <c r="BJ2382" i="131" s="1"/>
  <c r="AS2382" i="131"/>
  <c r="BI2382" i="131" s="1"/>
  <c r="AR2382" i="131"/>
  <c r="BH2382" i="131" s="1"/>
  <c r="AQ2382" i="131"/>
  <c r="BG2382" i="131" s="1"/>
  <c r="AP2382" i="131"/>
  <c r="BF2382" i="131" s="1"/>
  <c r="AO2382" i="131"/>
  <c r="BE2382" i="131" s="1"/>
  <c r="AN2382" i="131"/>
  <c r="BD2382" i="131" s="1"/>
  <c r="AM2382" i="131"/>
  <c r="BC2382" i="131" s="1"/>
  <c r="AL2382" i="131"/>
  <c r="BB2382" i="131" s="1"/>
  <c r="AK2382" i="131"/>
  <c r="BA2382" i="131" s="1"/>
  <c r="AX2365" i="131"/>
  <c r="BN2365" i="131" s="1"/>
  <c r="AW2365" i="131"/>
  <c r="BM2365" i="131" s="1"/>
  <c r="AV2365" i="131"/>
  <c r="BL2365" i="131" s="1"/>
  <c r="AU2365" i="131"/>
  <c r="BK2365" i="131" s="1"/>
  <c r="AT2365" i="131"/>
  <c r="BJ2365" i="131" s="1"/>
  <c r="AS2365" i="131"/>
  <c r="BI2365" i="131" s="1"/>
  <c r="AR2365" i="131"/>
  <c r="BH2365" i="131" s="1"/>
  <c r="AQ2365" i="131"/>
  <c r="BG2365" i="131" s="1"/>
  <c r="AP2365" i="131"/>
  <c r="BF2365" i="131" s="1"/>
  <c r="AO2365" i="131"/>
  <c r="BE2365" i="131" s="1"/>
  <c r="AN2365" i="131"/>
  <c r="BD2365" i="131" s="1"/>
  <c r="AM2365" i="131"/>
  <c r="BC2365" i="131" s="1"/>
  <c r="AL2365" i="131"/>
  <c r="BB2365" i="131" s="1"/>
  <c r="AK2365" i="131"/>
  <c r="BA2365" i="131" s="1"/>
  <c r="AX2364" i="131"/>
  <c r="BN2364" i="131" s="1"/>
  <c r="AW2364" i="131"/>
  <c r="BM2364" i="131" s="1"/>
  <c r="AV2364" i="131"/>
  <c r="BL2364" i="131" s="1"/>
  <c r="AU2364" i="131"/>
  <c r="BK2364" i="131" s="1"/>
  <c r="AT2364" i="131"/>
  <c r="BJ2364" i="131" s="1"/>
  <c r="AS2364" i="131"/>
  <c r="BI2364" i="131" s="1"/>
  <c r="AR2364" i="131"/>
  <c r="BH2364" i="131" s="1"/>
  <c r="AQ2364" i="131"/>
  <c r="BG2364" i="131" s="1"/>
  <c r="AP2364" i="131"/>
  <c r="BF2364" i="131" s="1"/>
  <c r="AO2364" i="131"/>
  <c r="BE2364" i="131" s="1"/>
  <c r="AN2364" i="131"/>
  <c r="BD2364" i="131" s="1"/>
  <c r="AM2364" i="131"/>
  <c r="BC2364" i="131" s="1"/>
  <c r="AL2364" i="131"/>
  <c r="BB2364" i="131" s="1"/>
  <c r="AK2364" i="131"/>
  <c r="BA2364" i="131" s="1"/>
  <c r="AX2363" i="131"/>
  <c r="BN2363" i="131" s="1"/>
  <c r="AW2363" i="131"/>
  <c r="BM2363" i="131" s="1"/>
  <c r="AV2363" i="131"/>
  <c r="BL2363" i="131" s="1"/>
  <c r="AU2363" i="131"/>
  <c r="BK2363" i="131" s="1"/>
  <c r="AT2363" i="131"/>
  <c r="BJ2363" i="131" s="1"/>
  <c r="AS2363" i="131"/>
  <c r="BI2363" i="131" s="1"/>
  <c r="AR2363" i="131"/>
  <c r="BH2363" i="131" s="1"/>
  <c r="AQ2363" i="131"/>
  <c r="BG2363" i="131" s="1"/>
  <c r="AP2363" i="131"/>
  <c r="BF2363" i="131" s="1"/>
  <c r="AO2363" i="131"/>
  <c r="BE2363" i="131" s="1"/>
  <c r="AN2363" i="131"/>
  <c r="BD2363" i="131" s="1"/>
  <c r="AM2363" i="131"/>
  <c r="BC2363" i="131" s="1"/>
  <c r="AL2363" i="131"/>
  <c r="BB2363" i="131" s="1"/>
  <c r="AK2363" i="131"/>
  <c r="BA2363" i="131" s="1"/>
  <c r="AX2362" i="131"/>
  <c r="BN2362" i="131" s="1"/>
  <c r="AW2362" i="131"/>
  <c r="BM2362" i="131" s="1"/>
  <c r="AV2362" i="131"/>
  <c r="BL2362" i="131" s="1"/>
  <c r="AU2362" i="131"/>
  <c r="BK2362" i="131" s="1"/>
  <c r="AT2362" i="131"/>
  <c r="BJ2362" i="131" s="1"/>
  <c r="AS2362" i="131"/>
  <c r="BI2362" i="131" s="1"/>
  <c r="AR2362" i="131"/>
  <c r="BH2362" i="131" s="1"/>
  <c r="AQ2362" i="131"/>
  <c r="BG2362" i="131" s="1"/>
  <c r="AP2362" i="131"/>
  <c r="BF2362" i="131" s="1"/>
  <c r="AO2362" i="131"/>
  <c r="BE2362" i="131" s="1"/>
  <c r="AN2362" i="131"/>
  <c r="BD2362" i="131" s="1"/>
  <c r="AM2362" i="131"/>
  <c r="BC2362" i="131" s="1"/>
  <c r="AL2362" i="131"/>
  <c r="BB2362" i="131" s="1"/>
  <c r="AK2362" i="131"/>
  <c r="BA2362" i="131" s="1"/>
  <c r="AX2361" i="131"/>
  <c r="BN2361" i="131" s="1"/>
  <c r="AW2361" i="131"/>
  <c r="BM2361" i="131" s="1"/>
  <c r="AV2361" i="131"/>
  <c r="BL2361" i="131" s="1"/>
  <c r="AU2361" i="131"/>
  <c r="BK2361" i="131" s="1"/>
  <c r="AT2361" i="131"/>
  <c r="BJ2361" i="131" s="1"/>
  <c r="AS2361" i="131"/>
  <c r="BI2361" i="131" s="1"/>
  <c r="AR2361" i="131"/>
  <c r="BH2361" i="131" s="1"/>
  <c r="AQ2361" i="131"/>
  <c r="BG2361" i="131" s="1"/>
  <c r="AP2361" i="131"/>
  <c r="BF2361" i="131" s="1"/>
  <c r="AO2361" i="131"/>
  <c r="BE2361" i="131" s="1"/>
  <c r="AN2361" i="131"/>
  <c r="BD2361" i="131" s="1"/>
  <c r="AM2361" i="131"/>
  <c r="BC2361" i="131" s="1"/>
  <c r="AL2361" i="131"/>
  <c r="BB2361" i="131" s="1"/>
  <c r="AK2361" i="131"/>
  <c r="BA2361" i="131" s="1"/>
  <c r="AX2360" i="131"/>
  <c r="BN2360" i="131" s="1"/>
  <c r="AW2360" i="131"/>
  <c r="BM2360" i="131" s="1"/>
  <c r="AV2360" i="131"/>
  <c r="BL2360" i="131" s="1"/>
  <c r="AU2360" i="131"/>
  <c r="BK2360" i="131" s="1"/>
  <c r="AT2360" i="131"/>
  <c r="BJ2360" i="131" s="1"/>
  <c r="AS2360" i="131"/>
  <c r="BI2360" i="131" s="1"/>
  <c r="AR2360" i="131"/>
  <c r="BH2360" i="131" s="1"/>
  <c r="AQ2360" i="131"/>
  <c r="BG2360" i="131" s="1"/>
  <c r="AP2360" i="131"/>
  <c r="BF2360" i="131" s="1"/>
  <c r="AO2360" i="131"/>
  <c r="BE2360" i="131" s="1"/>
  <c r="AN2360" i="131"/>
  <c r="BD2360" i="131" s="1"/>
  <c r="AM2360" i="131"/>
  <c r="BC2360" i="131" s="1"/>
  <c r="AL2360" i="131"/>
  <c r="BB2360" i="131" s="1"/>
  <c r="AK2360" i="131"/>
  <c r="BA2360" i="131" s="1"/>
  <c r="AX2359" i="131"/>
  <c r="BN2359" i="131" s="1"/>
  <c r="AW2359" i="131"/>
  <c r="BM2359" i="131" s="1"/>
  <c r="AV2359" i="131"/>
  <c r="BL2359" i="131" s="1"/>
  <c r="AU2359" i="131"/>
  <c r="BK2359" i="131" s="1"/>
  <c r="AT2359" i="131"/>
  <c r="BJ2359" i="131" s="1"/>
  <c r="AS2359" i="131"/>
  <c r="BI2359" i="131" s="1"/>
  <c r="AR2359" i="131"/>
  <c r="BH2359" i="131" s="1"/>
  <c r="AQ2359" i="131"/>
  <c r="BG2359" i="131" s="1"/>
  <c r="AP2359" i="131"/>
  <c r="BF2359" i="131" s="1"/>
  <c r="AO2359" i="131"/>
  <c r="BE2359" i="131" s="1"/>
  <c r="AN2359" i="131"/>
  <c r="BD2359" i="131" s="1"/>
  <c r="AM2359" i="131"/>
  <c r="BC2359" i="131" s="1"/>
  <c r="AL2359" i="131"/>
  <c r="BB2359" i="131" s="1"/>
  <c r="AK2359" i="131"/>
  <c r="BA2359" i="131" s="1"/>
  <c r="AX2358" i="131"/>
  <c r="BN2358" i="131" s="1"/>
  <c r="AW2358" i="131"/>
  <c r="BM2358" i="131" s="1"/>
  <c r="AV2358" i="131"/>
  <c r="BL2358" i="131" s="1"/>
  <c r="AU2358" i="131"/>
  <c r="BK2358" i="131" s="1"/>
  <c r="AT2358" i="131"/>
  <c r="BJ2358" i="131" s="1"/>
  <c r="AS2358" i="131"/>
  <c r="BI2358" i="131" s="1"/>
  <c r="AR2358" i="131"/>
  <c r="BH2358" i="131" s="1"/>
  <c r="AQ2358" i="131"/>
  <c r="BG2358" i="131" s="1"/>
  <c r="AP2358" i="131"/>
  <c r="BF2358" i="131" s="1"/>
  <c r="AO2358" i="131"/>
  <c r="BE2358" i="131" s="1"/>
  <c r="AN2358" i="131"/>
  <c r="BD2358" i="131" s="1"/>
  <c r="AM2358" i="131"/>
  <c r="BC2358" i="131" s="1"/>
  <c r="AL2358" i="131"/>
  <c r="BB2358" i="131" s="1"/>
  <c r="AK2358" i="131"/>
  <c r="BA2358" i="131" s="1"/>
  <c r="AX2357" i="131"/>
  <c r="BN2357" i="131" s="1"/>
  <c r="AW2357" i="131"/>
  <c r="BM2357" i="131" s="1"/>
  <c r="AV2357" i="131"/>
  <c r="BL2357" i="131" s="1"/>
  <c r="AU2357" i="131"/>
  <c r="BK2357" i="131" s="1"/>
  <c r="AT2357" i="131"/>
  <c r="BJ2357" i="131" s="1"/>
  <c r="AS2357" i="131"/>
  <c r="BI2357" i="131" s="1"/>
  <c r="AR2357" i="131"/>
  <c r="BH2357" i="131" s="1"/>
  <c r="AQ2357" i="131"/>
  <c r="BG2357" i="131" s="1"/>
  <c r="AP2357" i="131"/>
  <c r="BF2357" i="131" s="1"/>
  <c r="AO2357" i="131"/>
  <c r="BE2357" i="131" s="1"/>
  <c r="AN2357" i="131"/>
  <c r="BD2357" i="131" s="1"/>
  <c r="AM2357" i="131"/>
  <c r="BC2357" i="131" s="1"/>
  <c r="AL2357" i="131"/>
  <c r="BB2357" i="131" s="1"/>
  <c r="AK2357" i="131"/>
  <c r="BA2357" i="131" s="1"/>
  <c r="AX2356" i="131"/>
  <c r="BN2356" i="131" s="1"/>
  <c r="AW2356" i="131"/>
  <c r="BM2356" i="131" s="1"/>
  <c r="AV2356" i="131"/>
  <c r="BL2356" i="131" s="1"/>
  <c r="AU2356" i="131"/>
  <c r="BK2356" i="131" s="1"/>
  <c r="AT2356" i="131"/>
  <c r="BJ2356" i="131" s="1"/>
  <c r="AS2356" i="131"/>
  <c r="BI2356" i="131" s="1"/>
  <c r="AR2356" i="131"/>
  <c r="BH2356" i="131" s="1"/>
  <c r="AQ2356" i="131"/>
  <c r="BG2356" i="131" s="1"/>
  <c r="AP2356" i="131"/>
  <c r="BF2356" i="131" s="1"/>
  <c r="AO2356" i="131"/>
  <c r="BE2356" i="131" s="1"/>
  <c r="AN2356" i="131"/>
  <c r="BD2356" i="131" s="1"/>
  <c r="AM2356" i="131"/>
  <c r="BC2356" i="131" s="1"/>
  <c r="AL2356" i="131"/>
  <c r="BB2356" i="131" s="1"/>
  <c r="AK2356" i="131"/>
  <c r="BA2356" i="131" s="1"/>
  <c r="AX2355" i="131"/>
  <c r="BN2355" i="131" s="1"/>
  <c r="AW2355" i="131"/>
  <c r="BM2355" i="131" s="1"/>
  <c r="AV2355" i="131"/>
  <c r="BL2355" i="131" s="1"/>
  <c r="AU2355" i="131"/>
  <c r="BK2355" i="131" s="1"/>
  <c r="AT2355" i="131"/>
  <c r="BJ2355" i="131" s="1"/>
  <c r="AS2355" i="131"/>
  <c r="BI2355" i="131" s="1"/>
  <c r="AR2355" i="131"/>
  <c r="BH2355" i="131" s="1"/>
  <c r="AQ2355" i="131"/>
  <c r="BG2355" i="131" s="1"/>
  <c r="AP2355" i="131"/>
  <c r="BF2355" i="131" s="1"/>
  <c r="AO2355" i="131"/>
  <c r="BE2355" i="131" s="1"/>
  <c r="AN2355" i="131"/>
  <c r="BD2355" i="131" s="1"/>
  <c r="AM2355" i="131"/>
  <c r="BC2355" i="131" s="1"/>
  <c r="AL2355" i="131"/>
  <c r="BB2355" i="131" s="1"/>
  <c r="AK2355" i="131"/>
  <c r="BA2355" i="131" s="1"/>
  <c r="AX2354" i="131"/>
  <c r="BN2354" i="131" s="1"/>
  <c r="AW2354" i="131"/>
  <c r="BM2354" i="131" s="1"/>
  <c r="AV2354" i="131"/>
  <c r="BL2354" i="131" s="1"/>
  <c r="AU2354" i="131"/>
  <c r="BK2354" i="131" s="1"/>
  <c r="AT2354" i="131"/>
  <c r="BJ2354" i="131" s="1"/>
  <c r="AS2354" i="131"/>
  <c r="BI2354" i="131" s="1"/>
  <c r="AR2354" i="131"/>
  <c r="BH2354" i="131" s="1"/>
  <c r="AQ2354" i="131"/>
  <c r="BG2354" i="131" s="1"/>
  <c r="AP2354" i="131"/>
  <c r="BF2354" i="131" s="1"/>
  <c r="AO2354" i="131"/>
  <c r="BE2354" i="131" s="1"/>
  <c r="AN2354" i="131"/>
  <c r="BD2354" i="131" s="1"/>
  <c r="AM2354" i="131"/>
  <c r="BC2354" i="131" s="1"/>
  <c r="AL2354" i="131"/>
  <c r="BB2354" i="131" s="1"/>
  <c r="AK2354" i="131"/>
  <c r="BA2354" i="131" s="1"/>
  <c r="AX2353" i="131"/>
  <c r="BN2353" i="131" s="1"/>
  <c r="AW2353" i="131"/>
  <c r="BM2353" i="131" s="1"/>
  <c r="AV2353" i="131"/>
  <c r="BL2353" i="131" s="1"/>
  <c r="AU2353" i="131"/>
  <c r="BK2353" i="131" s="1"/>
  <c r="AT2353" i="131"/>
  <c r="BJ2353" i="131" s="1"/>
  <c r="AS2353" i="131"/>
  <c r="BI2353" i="131" s="1"/>
  <c r="AR2353" i="131"/>
  <c r="BH2353" i="131" s="1"/>
  <c r="AQ2353" i="131"/>
  <c r="BG2353" i="131" s="1"/>
  <c r="AP2353" i="131"/>
  <c r="BF2353" i="131" s="1"/>
  <c r="AO2353" i="131"/>
  <c r="BE2353" i="131" s="1"/>
  <c r="AN2353" i="131"/>
  <c r="BD2353" i="131" s="1"/>
  <c r="AM2353" i="131"/>
  <c r="BC2353" i="131" s="1"/>
  <c r="AL2353" i="131"/>
  <c r="BB2353" i="131" s="1"/>
  <c r="AK2353" i="131"/>
  <c r="BA2353" i="131" s="1"/>
  <c r="AX2352" i="131"/>
  <c r="BN2352" i="131" s="1"/>
  <c r="AW2352" i="131"/>
  <c r="BM2352" i="131" s="1"/>
  <c r="AV2352" i="131"/>
  <c r="BL2352" i="131" s="1"/>
  <c r="AU2352" i="131"/>
  <c r="BK2352" i="131" s="1"/>
  <c r="AT2352" i="131"/>
  <c r="BJ2352" i="131" s="1"/>
  <c r="AS2352" i="131"/>
  <c r="BI2352" i="131" s="1"/>
  <c r="AR2352" i="131"/>
  <c r="BH2352" i="131" s="1"/>
  <c r="AQ2352" i="131"/>
  <c r="BG2352" i="131" s="1"/>
  <c r="AP2352" i="131"/>
  <c r="BF2352" i="131" s="1"/>
  <c r="AO2352" i="131"/>
  <c r="BE2352" i="131" s="1"/>
  <c r="AN2352" i="131"/>
  <c r="BD2352" i="131" s="1"/>
  <c r="AM2352" i="131"/>
  <c r="BC2352" i="131" s="1"/>
  <c r="AL2352" i="131"/>
  <c r="BB2352" i="131" s="1"/>
  <c r="AK2352" i="131"/>
  <c r="BA2352" i="131" s="1"/>
  <c r="AX2335" i="131"/>
  <c r="BN2335" i="131" s="1"/>
  <c r="AW2335" i="131"/>
  <c r="BM2335" i="131" s="1"/>
  <c r="AV2335" i="131"/>
  <c r="BL2335" i="131" s="1"/>
  <c r="AU2335" i="131"/>
  <c r="BK2335" i="131" s="1"/>
  <c r="AT2335" i="131"/>
  <c r="BJ2335" i="131" s="1"/>
  <c r="AS2335" i="131"/>
  <c r="BI2335" i="131" s="1"/>
  <c r="AR2335" i="131"/>
  <c r="BH2335" i="131" s="1"/>
  <c r="AQ2335" i="131"/>
  <c r="BG2335" i="131" s="1"/>
  <c r="AP2335" i="131"/>
  <c r="BF2335" i="131" s="1"/>
  <c r="AO2335" i="131"/>
  <c r="BE2335" i="131" s="1"/>
  <c r="AN2335" i="131"/>
  <c r="BD2335" i="131" s="1"/>
  <c r="AM2335" i="131"/>
  <c r="BC2335" i="131" s="1"/>
  <c r="AL2335" i="131"/>
  <c r="BB2335" i="131" s="1"/>
  <c r="AK2335" i="131"/>
  <c r="BA2335" i="131" s="1"/>
  <c r="AX2334" i="131"/>
  <c r="BN2334" i="131" s="1"/>
  <c r="AW2334" i="131"/>
  <c r="BM2334" i="131" s="1"/>
  <c r="AV2334" i="131"/>
  <c r="BL2334" i="131" s="1"/>
  <c r="AU2334" i="131"/>
  <c r="BK2334" i="131" s="1"/>
  <c r="AT2334" i="131"/>
  <c r="BJ2334" i="131" s="1"/>
  <c r="AS2334" i="131"/>
  <c r="BI2334" i="131" s="1"/>
  <c r="AR2334" i="131"/>
  <c r="BH2334" i="131" s="1"/>
  <c r="AQ2334" i="131"/>
  <c r="BG2334" i="131" s="1"/>
  <c r="AP2334" i="131"/>
  <c r="BF2334" i="131" s="1"/>
  <c r="AO2334" i="131"/>
  <c r="BE2334" i="131" s="1"/>
  <c r="AN2334" i="131"/>
  <c r="BD2334" i="131" s="1"/>
  <c r="AM2334" i="131"/>
  <c r="BC2334" i="131" s="1"/>
  <c r="AL2334" i="131"/>
  <c r="BB2334" i="131" s="1"/>
  <c r="AK2334" i="131"/>
  <c r="BA2334" i="131" s="1"/>
  <c r="AX2333" i="131"/>
  <c r="BN2333" i="131" s="1"/>
  <c r="AW2333" i="131"/>
  <c r="BM2333" i="131" s="1"/>
  <c r="AV2333" i="131"/>
  <c r="BL2333" i="131" s="1"/>
  <c r="AU2333" i="131"/>
  <c r="BK2333" i="131" s="1"/>
  <c r="AT2333" i="131"/>
  <c r="BJ2333" i="131" s="1"/>
  <c r="AS2333" i="131"/>
  <c r="BI2333" i="131" s="1"/>
  <c r="AR2333" i="131"/>
  <c r="BH2333" i="131" s="1"/>
  <c r="AQ2333" i="131"/>
  <c r="BG2333" i="131" s="1"/>
  <c r="AP2333" i="131"/>
  <c r="BF2333" i="131" s="1"/>
  <c r="AO2333" i="131"/>
  <c r="BE2333" i="131" s="1"/>
  <c r="AN2333" i="131"/>
  <c r="BD2333" i="131" s="1"/>
  <c r="AM2333" i="131"/>
  <c r="BC2333" i="131" s="1"/>
  <c r="AL2333" i="131"/>
  <c r="BB2333" i="131" s="1"/>
  <c r="AK2333" i="131"/>
  <c r="BA2333" i="131" s="1"/>
  <c r="AX2332" i="131"/>
  <c r="BN2332" i="131" s="1"/>
  <c r="AW2332" i="131"/>
  <c r="BM2332" i="131" s="1"/>
  <c r="AV2332" i="131"/>
  <c r="BL2332" i="131" s="1"/>
  <c r="AU2332" i="131"/>
  <c r="BK2332" i="131" s="1"/>
  <c r="AT2332" i="131"/>
  <c r="BJ2332" i="131" s="1"/>
  <c r="AS2332" i="131"/>
  <c r="BI2332" i="131" s="1"/>
  <c r="AR2332" i="131"/>
  <c r="BH2332" i="131" s="1"/>
  <c r="AQ2332" i="131"/>
  <c r="BG2332" i="131" s="1"/>
  <c r="AP2332" i="131"/>
  <c r="BF2332" i="131" s="1"/>
  <c r="AO2332" i="131"/>
  <c r="BE2332" i="131" s="1"/>
  <c r="AN2332" i="131"/>
  <c r="BD2332" i="131" s="1"/>
  <c r="AM2332" i="131"/>
  <c r="BC2332" i="131" s="1"/>
  <c r="AL2332" i="131"/>
  <c r="BB2332" i="131" s="1"/>
  <c r="AK2332" i="131"/>
  <c r="BA2332" i="131" s="1"/>
  <c r="AX2331" i="131"/>
  <c r="BN2331" i="131" s="1"/>
  <c r="AW2331" i="131"/>
  <c r="BM2331" i="131" s="1"/>
  <c r="AV2331" i="131"/>
  <c r="BL2331" i="131" s="1"/>
  <c r="AU2331" i="131"/>
  <c r="BK2331" i="131" s="1"/>
  <c r="AT2331" i="131"/>
  <c r="BJ2331" i="131" s="1"/>
  <c r="AS2331" i="131"/>
  <c r="BI2331" i="131" s="1"/>
  <c r="AR2331" i="131"/>
  <c r="BH2331" i="131" s="1"/>
  <c r="AQ2331" i="131"/>
  <c r="BG2331" i="131" s="1"/>
  <c r="AP2331" i="131"/>
  <c r="BF2331" i="131" s="1"/>
  <c r="AO2331" i="131"/>
  <c r="BE2331" i="131" s="1"/>
  <c r="AN2331" i="131"/>
  <c r="BD2331" i="131" s="1"/>
  <c r="AM2331" i="131"/>
  <c r="BC2331" i="131" s="1"/>
  <c r="AL2331" i="131"/>
  <c r="BB2331" i="131" s="1"/>
  <c r="AK2331" i="131"/>
  <c r="BA2331" i="131" s="1"/>
  <c r="AX2330" i="131"/>
  <c r="BN2330" i="131" s="1"/>
  <c r="AW2330" i="131"/>
  <c r="BM2330" i="131" s="1"/>
  <c r="AV2330" i="131"/>
  <c r="BL2330" i="131" s="1"/>
  <c r="AU2330" i="131"/>
  <c r="BK2330" i="131" s="1"/>
  <c r="AT2330" i="131"/>
  <c r="BJ2330" i="131" s="1"/>
  <c r="AS2330" i="131"/>
  <c r="BI2330" i="131" s="1"/>
  <c r="AR2330" i="131"/>
  <c r="BH2330" i="131" s="1"/>
  <c r="AQ2330" i="131"/>
  <c r="BG2330" i="131" s="1"/>
  <c r="AP2330" i="131"/>
  <c r="BF2330" i="131" s="1"/>
  <c r="AO2330" i="131"/>
  <c r="BE2330" i="131" s="1"/>
  <c r="AN2330" i="131"/>
  <c r="BD2330" i="131" s="1"/>
  <c r="AM2330" i="131"/>
  <c r="BC2330" i="131" s="1"/>
  <c r="AL2330" i="131"/>
  <c r="BB2330" i="131" s="1"/>
  <c r="AK2330" i="131"/>
  <c r="BA2330" i="131" s="1"/>
  <c r="BC2329" i="131"/>
  <c r="AX2329" i="131"/>
  <c r="BN2329" i="131" s="1"/>
  <c r="AW2329" i="131"/>
  <c r="BM2329" i="131" s="1"/>
  <c r="AV2329" i="131"/>
  <c r="BL2329" i="131" s="1"/>
  <c r="AU2329" i="131"/>
  <c r="BK2329" i="131" s="1"/>
  <c r="AT2329" i="131"/>
  <c r="BJ2329" i="131" s="1"/>
  <c r="AS2329" i="131"/>
  <c r="BI2329" i="131" s="1"/>
  <c r="AR2329" i="131"/>
  <c r="BH2329" i="131" s="1"/>
  <c r="AQ2329" i="131"/>
  <c r="BG2329" i="131" s="1"/>
  <c r="AP2329" i="131"/>
  <c r="BF2329" i="131" s="1"/>
  <c r="AO2329" i="131"/>
  <c r="BE2329" i="131" s="1"/>
  <c r="AN2329" i="131"/>
  <c r="BD2329" i="131" s="1"/>
  <c r="AM2329" i="131"/>
  <c r="AL2329" i="131"/>
  <c r="BB2329" i="131" s="1"/>
  <c r="AK2329" i="131"/>
  <c r="BA2329" i="131" s="1"/>
  <c r="AX2328" i="131"/>
  <c r="BN2328" i="131" s="1"/>
  <c r="AW2328" i="131"/>
  <c r="BM2328" i="131" s="1"/>
  <c r="AV2328" i="131"/>
  <c r="BL2328" i="131" s="1"/>
  <c r="AU2328" i="131"/>
  <c r="BK2328" i="131" s="1"/>
  <c r="AT2328" i="131"/>
  <c r="BJ2328" i="131" s="1"/>
  <c r="AS2328" i="131"/>
  <c r="BI2328" i="131" s="1"/>
  <c r="AR2328" i="131"/>
  <c r="BH2328" i="131" s="1"/>
  <c r="AQ2328" i="131"/>
  <c r="BG2328" i="131" s="1"/>
  <c r="AP2328" i="131"/>
  <c r="BF2328" i="131" s="1"/>
  <c r="AO2328" i="131"/>
  <c r="BE2328" i="131" s="1"/>
  <c r="AN2328" i="131"/>
  <c r="BD2328" i="131" s="1"/>
  <c r="AM2328" i="131"/>
  <c r="BC2328" i="131" s="1"/>
  <c r="AL2328" i="131"/>
  <c r="BB2328" i="131" s="1"/>
  <c r="AK2328" i="131"/>
  <c r="BA2328" i="131" s="1"/>
  <c r="AX2327" i="131"/>
  <c r="BN2327" i="131" s="1"/>
  <c r="AW2327" i="131"/>
  <c r="BM2327" i="131" s="1"/>
  <c r="AV2327" i="131"/>
  <c r="BL2327" i="131" s="1"/>
  <c r="AU2327" i="131"/>
  <c r="BK2327" i="131" s="1"/>
  <c r="AT2327" i="131"/>
  <c r="BJ2327" i="131" s="1"/>
  <c r="AS2327" i="131"/>
  <c r="BI2327" i="131" s="1"/>
  <c r="AR2327" i="131"/>
  <c r="BH2327" i="131" s="1"/>
  <c r="AQ2327" i="131"/>
  <c r="BG2327" i="131" s="1"/>
  <c r="AP2327" i="131"/>
  <c r="BF2327" i="131" s="1"/>
  <c r="AO2327" i="131"/>
  <c r="BE2327" i="131" s="1"/>
  <c r="AN2327" i="131"/>
  <c r="BD2327" i="131" s="1"/>
  <c r="AM2327" i="131"/>
  <c r="BC2327" i="131" s="1"/>
  <c r="AL2327" i="131"/>
  <c r="BB2327" i="131" s="1"/>
  <c r="AK2327" i="131"/>
  <c r="BA2327" i="131" s="1"/>
  <c r="AX2326" i="131"/>
  <c r="BN2326" i="131" s="1"/>
  <c r="AW2326" i="131"/>
  <c r="BM2326" i="131" s="1"/>
  <c r="AV2326" i="131"/>
  <c r="BL2326" i="131" s="1"/>
  <c r="AU2326" i="131"/>
  <c r="BK2326" i="131" s="1"/>
  <c r="AT2326" i="131"/>
  <c r="BJ2326" i="131" s="1"/>
  <c r="AS2326" i="131"/>
  <c r="BI2326" i="131" s="1"/>
  <c r="AR2326" i="131"/>
  <c r="BH2326" i="131" s="1"/>
  <c r="AQ2326" i="131"/>
  <c r="BG2326" i="131" s="1"/>
  <c r="AP2326" i="131"/>
  <c r="BF2326" i="131" s="1"/>
  <c r="AO2326" i="131"/>
  <c r="BE2326" i="131" s="1"/>
  <c r="AN2326" i="131"/>
  <c r="BD2326" i="131" s="1"/>
  <c r="AM2326" i="131"/>
  <c r="BC2326" i="131" s="1"/>
  <c r="AL2326" i="131"/>
  <c r="BB2326" i="131" s="1"/>
  <c r="AK2326" i="131"/>
  <c r="BA2326" i="131" s="1"/>
  <c r="AX2325" i="131"/>
  <c r="BN2325" i="131" s="1"/>
  <c r="AW2325" i="131"/>
  <c r="BM2325" i="131" s="1"/>
  <c r="AV2325" i="131"/>
  <c r="BL2325" i="131" s="1"/>
  <c r="AU2325" i="131"/>
  <c r="BK2325" i="131" s="1"/>
  <c r="AT2325" i="131"/>
  <c r="BJ2325" i="131" s="1"/>
  <c r="AS2325" i="131"/>
  <c r="BI2325" i="131" s="1"/>
  <c r="AR2325" i="131"/>
  <c r="BH2325" i="131" s="1"/>
  <c r="AQ2325" i="131"/>
  <c r="BG2325" i="131" s="1"/>
  <c r="AP2325" i="131"/>
  <c r="BF2325" i="131" s="1"/>
  <c r="AO2325" i="131"/>
  <c r="BE2325" i="131" s="1"/>
  <c r="AN2325" i="131"/>
  <c r="BD2325" i="131" s="1"/>
  <c r="AM2325" i="131"/>
  <c r="BC2325" i="131" s="1"/>
  <c r="AL2325" i="131"/>
  <c r="BB2325" i="131" s="1"/>
  <c r="AK2325" i="131"/>
  <c r="BA2325" i="131" s="1"/>
  <c r="AX2324" i="131"/>
  <c r="BN2324" i="131" s="1"/>
  <c r="AW2324" i="131"/>
  <c r="BM2324" i="131" s="1"/>
  <c r="AV2324" i="131"/>
  <c r="BL2324" i="131" s="1"/>
  <c r="AU2324" i="131"/>
  <c r="BK2324" i="131" s="1"/>
  <c r="AT2324" i="131"/>
  <c r="BJ2324" i="131" s="1"/>
  <c r="AS2324" i="131"/>
  <c r="BI2324" i="131" s="1"/>
  <c r="AR2324" i="131"/>
  <c r="BH2324" i="131" s="1"/>
  <c r="AQ2324" i="131"/>
  <c r="BG2324" i="131" s="1"/>
  <c r="AP2324" i="131"/>
  <c r="BF2324" i="131" s="1"/>
  <c r="AO2324" i="131"/>
  <c r="BE2324" i="131" s="1"/>
  <c r="AN2324" i="131"/>
  <c r="BD2324" i="131" s="1"/>
  <c r="AM2324" i="131"/>
  <c r="BC2324" i="131" s="1"/>
  <c r="AL2324" i="131"/>
  <c r="BB2324" i="131" s="1"/>
  <c r="AK2324" i="131"/>
  <c r="BA2324" i="131" s="1"/>
  <c r="AX2323" i="131"/>
  <c r="BN2323" i="131" s="1"/>
  <c r="AW2323" i="131"/>
  <c r="BM2323" i="131" s="1"/>
  <c r="AV2323" i="131"/>
  <c r="BL2323" i="131" s="1"/>
  <c r="AU2323" i="131"/>
  <c r="BK2323" i="131" s="1"/>
  <c r="AT2323" i="131"/>
  <c r="BJ2323" i="131" s="1"/>
  <c r="AS2323" i="131"/>
  <c r="BI2323" i="131" s="1"/>
  <c r="AR2323" i="131"/>
  <c r="BH2323" i="131" s="1"/>
  <c r="AQ2323" i="131"/>
  <c r="BG2323" i="131" s="1"/>
  <c r="AP2323" i="131"/>
  <c r="BF2323" i="131" s="1"/>
  <c r="AO2323" i="131"/>
  <c r="BE2323" i="131" s="1"/>
  <c r="AN2323" i="131"/>
  <c r="BD2323" i="131" s="1"/>
  <c r="AM2323" i="131"/>
  <c r="BC2323" i="131" s="1"/>
  <c r="AL2323" i="131"/>
  <c r="BB2323" i="131" s="1"/>
  <c r="AK2323" i="131"/>
  <c r="BA2323" i="131" s="1"/>
  <c r="BF2322" i="131"/>
  <c r="AX2322" i="131"/>
  <c r="BN2322" i="131" s="1"/>
  <c r="AW2322" i="131"/>
  <c r="BM2322" i="131" s="1"/>
  <c r="AV2322" i="131"/>
  <c r="BL2322" i="131" s="1"/>
  <c r="AU2322" i="131"/>
  <c r="BK2322" i="131" s="1"/>
  <c r="AT2322" i="131"/>
  <c r="BJ2322" i="131" s="1"/>
  <c r="AS2322" i="131"/>
  <c r="BI2322" i="131" s="1"/>
  <c r="AR2322" i="131"/>
  <c r="BH2322" i="131" s="1"/>
  <c r="AQ2322" i="131"/>
  <c r="BG2322" i="131" s="1"/>
  <c r="AP2322" i="131"/>
  <c r="AO2322" i="131"/>
  <c r="BE2322" i="131" s="1"/>
  <c r="AN2322" i="131"/>
  <c r="BD2322" i="131" s="1"/>
  <c r="AM2322" i="131"/>
  <c r="BC2322" i="131" s="1"/>
  <c r="AL2322" i="131"/>
  <c r="BB2322" i="131" s="1"/>
  <c r="AK2322" i="131"/>
  <c r="BA2322" i="131" s="1"/>
  <c r="AX2305" i="131"/>
  <c r="BN2305" i="131" s="1"/>
  <c r="AW2305" i="131"/>
  <c r="BM2305" i="131" s="1"/>
  <c r="AV2305" i="131"/>
  <c r="BL2305" i="131" s="1"/>
  <c r="AU2305" i="131"/>
  <c r="BK2305" i="131" s="1"/>
  <c r="AT2305" i="131"/>
  <c r="BJ2305" i="131" s="1"/>
  <c r="AS2305" i="131"/>
  <c r="BI2305" i="131" s="1"/>
  <c r="AR2305" i="131"/>
  <c r="BH2305" i="131" s="1"/>
  <c r="AQ2305" i="131"/>
  <c r="BG2305" i="131" s="1"/>
  <c r="AP2305" i="131"/>
  <c r="BF2305" i="131" s="1"/>
  <c r="AO2305" i="131"/>
  <c r="BE2305" i="131" s="1"/>
  <c r="AN2305" i="131"/>
  <c r="BD2305" i="131" s="1"/>
  <c r="AM2305" i="131"/>
  <c r="BC2305" i="131" s="1"/>
  <c r="AL2305" i="131"/>
  <c r="BB2305" i="131" s="1"/>
  <c r="AK2305" i="131"/>
  <c r="BA2305" i="131" s="1"/>
  <c r="AX2304" i="131"/>
  <c r="BN2304" i="131" s="1"/>
  <c r="AW2304" i="131"/>
  <c r="BM2304" i="131" s="1"/>
  <c r="AV2304" i="131"/>
  <c r="BL2304" i="131" s="1"/>
  <c r="AU2304" i="131"/>
  <c r="BK2304" i="131" s="1"/>
  <c r="AT2304" i="131"/>
  <c r="BJ2304" i="131" s="1"/>
  <c r="AS2304" i="131"/>
  <c r="BI2304" i="131" s="1"/>
  <c r="AR2304" i="131"/>
  <c r="BH2304" i="131" s="1"/>
  <c r="AQ2304" i="131"/>
  <c r="BG2304" i="131" s="1"/>
  <c r="AP2304" i="131"/>
  <c r="BF2304" i="131" s="1"/>
  <c r="AO2304" i="131"/>
  <c r="BE2304" i="131" s="1"/>
  <c r="AN2304" i="131"/>
  <c r="BD2304" i="131" s="1"/>
  <c r="AM2304" i="131"/>
  <c r="BC2304" i="131" s="1"/>
  <c r="AL2304" i="131"/>
  <c r="BB2304" i="131" s="1"/>
  <c r="AK2304" i="131"/>
  <c r="BA2304" i="131" s="1"/>
  <c r="AX2303" i="131"/>
  <c r="BN2303" i="131" s="1"/>
  <c r="AW2303" i="131"/>
  <c r="BM2303" i="131" s="1"/>
  <c r="AV2303" i="131"/>
  <c r="BL2303" i="131" s="1"/>
  <c r="AU2303" i="131"/>
  <c r="BK2303" i="131" s="1"/>
  <c r="AT2303" i="131"/>
  <c r="BJ2303" i="131" s="1"/>
  <c r="AS2303" i="131"/>
  <c r="BI2303" i="131" s="1"/>
  <c r="AR2303" i="131"/>
  <c r="BH2303" i="131" s="1"/>
  <c r="AQ2303" i="131"/>
  <c r="BG2303" i="131" s="1"/>
  <c r="AP2303" i="131"/>
  <c r="BF2303" i="131" s="1"/>
  <c r="AO2303" i="131"/>
  <c r="BE2303" i="131" s="1"/>
  <c r="AN2303" i="131"/>
  <c r="BD2303" i="131" s="1"/>
  <c r="AM2303" i="131"/>
  <c r="BC2303" i="131" s="1"/>
  <c r="AL2303" i="131"/>
  <c r="BB2303" i="131" s="1"/>
  <c r="AK2303" i="131"/>
  <c r="BA2303" i="131" s="1"/>
  <c r="AX2302" i="131"/>
  <c r="BN2302" i="131" s="1"/>
  <c r="AW2302" i="131"/>
  <c r="BM2302" i="131" s="1"/>
  <c r="AV2302" i="131"/>
  <c r="BL2302" i="131" s="1"/>
  <c r="AU2302" i="131"/>
  <c r="BK2302" i="131" s="1"/>
  <c r="AT2302" i="131"/>
  <c r="BJ2302" i="131" s="1"/>
  <c r="AS2302" i="131"/>
  <c r="BI2302" i="131" s="1"/>
  <c r="AR2302" i="131"/>
  <c r="BH2302" i="131" s="1"/>
  <c r="AQ2302" i="131"/>
  <c r="BG2302" i="131" s="1"/>
  <c r="AP2302" i="131"/>
  <c r="BF2302" i="131" s="1"/>
  <c r="AO2302" i="131"/>
  <c r="BE2302" i="131" s="1"/>
  <c r="AN2302" i="131"/>
  <c r="BD2302" i="131" s="1"/>
  <c r="AM2302" i="131"/>
  <c r="BC2302" i="131" s="1"/>
  <c r="AL2302" i="131"/>
  <c r="BB2302" i="131" s="1"/>
  <c r="AK2302" i="131"/>
  <c r="BA2302" i="131" s="1"/>
  <c r="AX2301" i="131"/>
  <c r="BN2301" i="131" s="1"/>
  <c r="AW2301" i="131"/>
  <c r="BM2301" i="131" s="1"/>
  <c r="AV2301" i="131"/>
  <c r="BL2301" i="131" s="1"/>
  <c r="AU2301" i="131"/>
  <c r="BK2301" i="131" s="1"/>
  <c r="AT2301" i="131"/>
  <c r="BJ2301" i="131" s="1"/>
  <c r="AS2301" i="131"/>
  <c r="BI2301" i="131" s="1"/>
  <c r="AR2301" i="131"/>
  <c r="BH2301" i="131" s="1"/>
  <c r="AQ2301" i="131"/>
  <c r="BG2301" i="131" s="1"/>
  <c r="AP2301" i="131"/>
  <c r="BF2301" i="131" s="1"/>
  <c r="AO2301" i="131"/>
  <c r="BE2301" i="131" s="1"/>
  <c r="AN2301" i="131"/>
  <c r="BD2301" i="131" s="1"/>
  <c r="AM2301" i="131"/>
  <c r="BC2301" i="131" s="1"/>
  <c r="AL2301" i="131"/>
  <c r="BB2301" i="131" s="1"/>
  <c r="AK2301" i="131"/>
  <c r="BA2301" i="131" s="1"/>
  <c r="AX2300" i="131"/>
  <c r="BN2300" i="131" s="1"/>
  <c r="AW2300" i="131"/>
  <c r="BM2300" i="131" s="1"/>
  <c r="AV2300" i="131"/>
  <c r="BL2300" i="131" s="1"/>
  <c r="AU2300" i="131"/>
  <c r="BK2300" i="131" s="1"/>
  <c r="AT2300" i="131"/>
  <c r="BJ2300" i="131" s="1"/>
  <c r="AS2300" i="131"/>
  <c r="BI2300" i="131" s="1"/>
  <c r="AR2300" i="131"/>
  <c r="BH2300" i="131" s="1"/>
  <c r="AQ2300" i="131"/>
  <c r="BG2300" i="131" s="1"/>
  <c r="AP2300" i="131"/>
  <c r="BF2300" i="131" s="1"/>
  <c r="AO2300" i="131"/>
  <c r="BE2300" i="131" s="1"/>
  <c r="AN2300" i="131"/>
  <c r="BD2300" i="131" s="1"/>
  <c r="AM2300" i="131"/>
  <c r="BC2300" i="131" s="1"/>
  <c r="AL2300" i="131"/>
  <c r="BB2300" i="131" s="1"/>
  <c r="AK2300" i="131"/>
  <c r="BA2300" i="131" s="1"/>
  <c r="AX2299" i="131"/>
  <c r="BN2299" i="131" s="1"/>
  <c r="AW2299" i="131"/>
  <c r="BM2299" i="131" s="1"/>
  <c r="AV2299" i="131"/>
  <c r="BL2299" i="131" s="1"/>
  <c r="AU2299" i="131"/>
  <c r="BK2299" i="131" s="1"/>
  <c r="AT2299" i="131"/>
  <c r="BJ2299" i="131" s="1"/>
  <c r="AS2299" i="131"/>
  <c r="BI2299" i="131" s="1"/>
  <c r="AR2299" i="131"/>
  <c r="BH2299" i="131" s="1"/>
  <c r="AQ2299" i="131"/>
  <c r="BG2299" i="131" s="1"/>
  <c r="AP2299" i="131"/>
  <c r="BF2299" i="131" s="1"/>
  <c r="AO2299" i="131"/>
  <c r="BE2299" i="131" s="1"/>
  <c r="AN2299" i="131"/>
  <c r="BD2299" i="131" s="1"/>
  <c r="AM2299" i="131"/>
  <c r="BC2299" i="131" s="1"/>
  <c r="AL2299" i="131"/>
  <c r="BB2299" i="131" s="1"/>
  <c r="AK2299" i="131"/>
  <c r="BA2299" i="131" s="1"/>
  <c r="AX2298" i="131"/>
  <c r="BN2298" i="131" s="1"/>
  <c r="AW2298" i="131"/>
  <c r="BM2298" i="131" s="1"/>
  <c r="AV2298" i="131"/>
  <c r="BL2298" i="131" s="1"/>
  <c r="AU2298" i="131"/>
  <c r="BK2298" i="131" s="1"/>
  <c r="AT2298" i="131"/>
  <c r="BJ2298" i="131" s="1"/>
  <c r="AS2298" i="131"/>
  <c r="BI2298" i="131" s="1"/>
  <c r="AR2298" i="131"/>
  <c r="BH2298" i="131" s="1"/>
  <c r="AQ2298" i="131"/>
  <c r="BG2298" i="131" s="1"/>
  <c r="AP2298" i="131"/>
  <c r="BF2298" i="131" s="1"/>
  <c r="AO2298" i="131"/>
  <c r="BE2298" i="131" s="1"/>
  <c r="AN2298" i="131"/>
  <c r="BD2298" i="131" s="1"/>
  <c r="AM2298" i="131"/>
  <c r="BC2298" i="131" s="1"/>
  <c r="AL2298" i="131"/>
  <c r="BB2298" i="131" s="1"/>
  <c r="AK2298" i="131"/>
  <c r="BA2298" i="131" s="1"/>
  <c r="AX2297" i="131"/>
  <c r="BN2297" i="131" s="1"/>
  <c r="AW2297" i="131"/>
  <c r="BM2297" i="131" s="1"/>
  <c r="AV2297" i="131"/>
  <c r="BL2297" i="131" s="1"/>
  <c r="AU2297" i="131"/>
  <c r="BK2297" i="131" s="1"/>
  <c r="AT2297" i="131"/>
  <c r="BJ2297" i="131" s="1"/>
  <c r="AS2297" i="131"/>
  <c r="BI2297" i="131" s="1"/>
  <c r="AR2297" i="131"/>
  <c r="BH2297" i="131" s="1"/>
  <c r="AQ2297" i="131"/>
  <c r="BG2297" i="131" s="1"/>
  <c r="AP2297" i="131"/>
  <c r="BF2297" i="131" s="1"/>
  <c r="AO2297" i="131"/>
  <c r="BE2297" i="131" s="1"/>
  <c r="AN2297" i="131"/>
  <c r="BD2297" i="131" s="1"/>
  <c r="AM2297" i="131"/>
  <c r="BC2297" i="131" s="1"/>
  <c r="AL2297" i="131"/>
  <c r="BB2297" i="131" s="1"/>
  <c r="AK2297" i="131"/>
  <c r="BA2297" i="131" s="1"/>
  <c r="AX2296" i="131"/>
  <c r="BN2296" i="131" s="1"/>
  <c r="AW2296" i="131"/>
  <c r="BM2296" i="131" s="1"/>
  <c r="AV2296" i="131"/>
  <c r="BL2296" i="131" s="1"/>
  <c r="AU2296" i="131"/>
  <c r="BK2296" i="131" s="1"/>
  <c r="AT2296" i="131"/>
  <c r="BJ2296" i="131" s="1"/>
  <c r="AS2296" i="131"/>
  <c r="BI2296" i="131" s="1"/>
  <c r="AR2296" i="131"/>
  <c r="BH2296" i="131" s="1"/>
  <c r="AQ2296" i="131"/>
  <c r="BG2296" i="131" s="1"/>
  <c r="AP2296" i="131"/>
  <c r="BF2296" i="131" s="1"/>
  <c r="AO2296" i="131"/>
  <c r="BE2296" i="131" s="1"/>
  <c r="AN2296" i="131"/>
  <c r="BD2296" i="131" s="1"/>
  <c r="AM2296" i="131"/>
  <c r="BC2296" i="131" s="1"/>
  <c r="AL2296" i="131"/>
  <c r="BB2296" i="131" s="1"/>
  <c r="AK2296" i="131"/>
  <c r="BA2296" i="131" s="1"/>
  <c r="AX2295" i="131"/>
  <c r="BN2295" i="131" s="1"/>
  <c r="AW2295" i="131"/>
  <c r="BM2295" i="131" s="1"/>
  <c r="AV2295" i="131"/>
  <c r="BL2295" i="131" s="1"/>
  <c r="AU2295" i="131"/>
  <c r="BK2295" i="131" s="1"/>
  <c r="AT2295" i="131"/>
  <c r="BJ2295" i="131" s="1"/>
  <c r="AS2295" i="131"/>
  <c r="BI2295" i="131" s="1"/>
  <c r="AR2295" i="131"/>
  <c r="BH2295" i="131" s="1"/>
  <c r="AQ2295" i="131"/>
  <c r="BG2295" i="131" s="1"/>
  <c r="AP2295" i="131"/>
  <c r="BF2295" i="131" s="1"/>
  <c r="AO2295" i="131"/>
  <c r="BE2295" i="131" s="1"/>
  <c r="AN2295" i="131"/>
  <c r="BD2295" i="131" s="1"/>
  <c r="AM2295" i="131"/>
  <c r="BC2295" i="131" s="1"/>
  <c r="AL2295" i="131"/>
  <c r="BB2295" i="131" s="1"/>
  <c r="AK2295" i="131"/>
  <c r="BA2295" i="131" s="1"/>
  <c r="AX2294" i="131"/>
  <c r="BN2294" i="131" s="1"/>
  <c r="AW2294" i="131"/>
  <c r="BM2294" i="131" s="1"/>
  <c r="AV2294" i="131"/>
  <c r="BL2294" i="131" s="1"/>
  <c r="AU2294" i="131"/>
  <c r="BK2294" i="131" s="1"/>
  <c r="AT2294" i="131"/>
  <c r="BJ2294" i="131" s="1"/>
  <c r="AS2294" i="131"/>
  <c r="BI2294" i="131" s="1"/>
  <c r="AR2294" i="131"/>
  <c r="BH2294" i="131" s="1"/>
  <c r="AQ2294" i="131"/>
  <c r="BG2294" i="131" s="1"/>
  <c r="AP2294" i="131"/>
  <c r="BF2294" i="131" s="1"/>
  <c r="AO2294" i="131"/>
  <c r="BE2294" i="131" s="1"/>
  <c r="AN2294" i="131"/>
  <c r="BD2294" i="131" s="1"/>
  <c r="AM2294" i="131"/>
  <c r="BC2294" i="131" s="1"/>
  <c r="AL2294" i="131"/>
  <c r="BB2294" i="131" s="1"/>
  <c r="AK2294" i="131"/>
  <c r="BA2294" i="131" s="1"/>
  <c r="AX2293" i="131"/>
  <c r="BN2293" i="131" s="1"/>
  <c r="AW2293" i="131"/>
  <c r="BM2293" i="131" s="1"/>
  <c r="AV2293" i="131"/>
  <c r="BL2293" i="131" s="1"/>
  <c r="AU2293" i="131"/>
  <c r="BK2293" i="131" s="1"/>
  <c r="AT2293" i="131"/>
  <c r="BJ2293" i="131" s="1"/>
  <c r="AS2293" i="131"/>
  <c r="BI2293" i="131" s="1"/>
  <c r="AR2293" i="131"/>
  <c r="BH2293" i="131" s="1"/>
  <c r="AQ2293" i="131"/>
  <c r="BG2293" i="131" s="1"/>
  <c r="AP2293" i="131"/>
  <c r="BF2293" i="131" s="1"/>
  <c r="AO2293" i="131"/>
  <c r="BE2293" i="131" s="1"/>
  <c r="AN2293" i="131"/>
  <c r="BD2293" i="131" s="1"/>
  <c r="AM2293" i="131"/>
  <c r="BC2293" i="131" s="1"/>
  <c r="AL2293" i="131"/>
  <c r="BB2293" i="131" s="1"/>
  <c r="AK2293" i="131"/>
  <c r="BA2293" i="131" s="1"/>
  <c r="AX2292" i="131"/>
  <c r="BN2292" i="131" s="1"/>
  <c r="AW2292" i="131"/>
  <c r="BM2292" i="131" s="1"/>
  <c r="AV2292" i="131"/>
  <c r="BL2292" i="131" s="1"/>
  <c r="AU2292" i="131"/>
  <c r="BK2292" i="131" s="1"/>
  <c r="AT2292" i="131"/>
  <c r="BJ2292" i="131" s="1"/>
  <c r="AS2292" i="131"/>
  <c r="BI2292" i="131" s="1"/>
  <c r="AR2292" i="131"/>
  <c r="BH2292" i="131" s="1"/>
  <c r="AQ2292" i="131"/>
  <c r="BG2292" i="131" s="1"/>
  <c r="AP2292" i="131"/>
  <c r="BF2292" i="131" s="1"/>
  <c r="AO2292" i="131"/>
  <c r="BE2292" i="131" s="1"/>
  <c r="AN2292" i="131"/>
  <c r="BD2292" i="131" s="1"/>
  <c r="AM2292" i="131"/>
  <c r="BC2292" i="131" s="1"/>
  <c r="AL2292" i="131"/>
  <c r="BB2292" i="131" s="1"/>
  <c r="AK2292" i="131"/>
  <c r="BA2292" i="131" s="1"/>
  <c r="AX2275" i="131"/>
  <c r="BN2275" i="131" s="1"/>
  <c r="AW2275" i="131"/>
  <c r="BM2275" i="131" s="1"/>
  <c r="AV2275" i="131"/>
  <c r="BL2275" i="131" s="1"/>
  <c r="AU2275" i="131"/>
  <c r="BK2275" i="131" s="1"/>
  <c r="AT2275" i="131"/>
  <c r="BJ2275" i="131" s="1"/>
  <c r="AS2275" i="131"/>
  <c r="BI2275" i="131" s="1"/>
  <c r="AR2275" i="131"/>
  <c r="BH2275" i="131" s="1"/>
  <c r="AQ2275" i="131"/>
  <c r="BG2275" i="131" s="1"/>
  <c r="AP2275" i="131"/>
  <c r="BF2275" i="131" s="1"/>
  <c r="AO2275" i="131"/>
  <c r="BE2275" i="131" s="1"/>
  <c r="AN2275" i="131"/>
  <c r="BD2275" i="131" s="1"/>
  <c r="AM2275" i="131"/>
  <c r="BC2275" i="131" s="1"/>
  <c r="AL2275" i="131"/>
  <c r="BB2275" i="131" s="1"/>
  <c r="AK2275" i="131"/>
  <c r="BA2275" i="131" s="1"/>
  <c r="AX2274" i="131"/>
  <c r="BN2274" i="131" s="1"/>
  <c r="AW2274" i="131"/>
  <c r="BM2274" i="131" s="1"/>
  <c r="AV2274" i="131"/>
  <c r="BL2274" i="131" s="1"/>
  <c r="AU2274" i="131"/>
  <c r="BK2274" i="131" s="1"/>
  <c r="AT2274" i="131"/>
  <c r="BJ2274" i="131" s="1"/>
  <c r="AS2274" i="131"/>
  <c r="BI2274" i="131" s="1"/>
  <c r="AR2274" i="131"/>
  <c r="BH2274" i="131" s="1"/>
  <c r="AQ2274" i="131"/>
  <c r="BG2274" i="131" s="1"/>
  <c r="AP2274" i="131"/>
  <c r="BF2274" i="131" s="1"/>
  <c r="AO2274" i="131"/>
  <c r="BE2274" i="131" s="1"/>
  <c r="AN2274" i="131"/>
  <c r="BD2274" i="131" s="1"/>
  <c r="AM2274" i="131"/>
  <c r="BC2274" i="131" s="1"/>
  <c r="AL2274" i="131"/>
  <c r="BB2274" i="131" s="1"/>
  <c r="AK2274" i="131"/>
  <c r="BA2274" i="131" s="1"/>
  <c r="AX2273" i="131"/>
  <c r="BN2273" i="131" s="1"/>
  <c r="AW2273" i="131"/>
  <c r="BM2273" i="131" s="1"/>
  <c r="AV2273" i="131"/>
  <c r="BL2273" i="131" s="1"/>
  <c r="AU2273" i="131"/>
  <c r="BK2273" i="131" s="1"/>
  <c r="AT2273" i="131"/>
  <c r="BJ2273" i="131" s="1"/>
  <c r="AS2273" i="131"/>
  <c r="BI2273" i="131" s="1"/>
  <c r="AR2273" i="131"/>
  <c r="BH2273" i="131" s="1"/>
  <c r="AQ2273" i="131"/>
  <c r="BG2273" i="131" s="1"/>
  <c r="AP2273" i="131"/>
  <c r="BF2273" i="131" s="1"/>
  <c r="AO2273" i="131"/>
  <c r="BE2273" i="131" s="1"/>
  <c r="AN2273" i="131"/>
  <c r="BD2273" i="131" s="1"/>
  <c r="AM2273" i="131"/>
  <c r="BC2273" i="131" s="1"/>
  <c r="AL2273" i="131"/>
  <c r="BB2273" i="131" s="1"/>
  <c r="AK2273" i="131"/>
  <c r="BA2273" i="131" s="1"/>
  <c r="BB2272" i="131"/>
  <c r="AX2272" i="131"/>
  <c r="BN2272" i="131" s="1"/>
  <c r="AW2272" i="131"/>
  <c r="BM2272" i="131" s="1"/>
  <c r="AV2272" i="131"/>
  <c r="BL2272" i="131" s="1"/>
  <c r="AU2272" i="131"/>
  <c r="BK2272" i="131" s="1"/>
  <c r="AT2272" i="131"/>
  <c r="BJ2272" i="131" s="1"/>
  <c r="AS2272" i="131"/>
  <c r="BI2272" i="131" s="1"/>
  <c r="AR2272" i="131"/>
  <c r="BH2272" i="131" s="1"/>
  <c r="AQ2272" i="131"/>
  <c r="BG2272" i="131" s="1"/>
  <c r="AP2272" i="131"/>
  <c r="BF2272" i="131" s="1"/>
  <c r="AO2272" i="131"/>
  <c r="BE2272" i="131" s="1"/>
  <c r="AN2272" i="131"/>
  <c r="BD2272" i="131" s="1"/>
  <c r="AM2272" i="131"/>
  <c r="BC2272" i="131" s="1"/>
  <c r="AL2272" i="131"/>
  <c r="AK2272" i="131"/>
  <c r="BA2272" i="131" s="1"/>
  <c r="AX2271" i="131"/>
  <c r="BN2271" i="131" s="1"/>
  <c r="AW2271" i="131"/>
  <c r="BM2271" i="131" s="1"/>
  <c r="AV2271" i="131"/>
  <c r="BL2271" i="131" s="1"/>
  <c r="AU2271" i="131"/>
  <c r="BK2271" i="131" s="1"/>
  <c r="AT2271" i="131"/>
  <c r="BJ2271" i="131" s="1"/>
  <c r="AS2271" i="131"/>
  <c r="BI2271" i="131" s="1"/>
  <c r="AR2271" i="131"/>
  <c r="BH2271" i="131" s="1"/>
  <c r="AQ2271" i="131"/>
  <c r="BG2271" i="131" s="1"/>
  <c r="AP2271" i="131"/>
  <c r="BF2271" i="131" s="1"/>
  <c r="AO2271" i="131"/>
  <c r="BE2271" i="131" s="1"/>
  <c r="AN2271" i="131"/>
  <c r="BD2271" i="131" s="1"/>
  <c r="AM2271" i="131"/>
  <c r="BC2271" i="131" s="1"/>
  <c r="AL2271" i="131"/>
  <c r="BB2271" i="131" s="1"/>
  <c r="AK2271" i="131"/>
  <c r="BA2271" i="131" s="1"/>
  <c r="AX2270" i="131"/>
  <c r="BN2270" i="131" s="1"/>
  <c r="AW2270" i="131"/>
  <c r="BM2270" i="131" s="1"/>
  <c r="AV2270" i="131"/>
  <c r="BL2270" i="131" s="1"/>
  <c r="AU2270" i="131"/>
  <c r="BK2270" i="131" s="1"/>
  <c r="AT2270" i="131"/>
  <c r="BJ2270" i="131" s="1"/>
  <c r="AS2270" i="131"/>
  <c r="BI2270" i="131" s="1"/>
  <c r="AR2270" i="131"/>
  <c r="BH2270" i="131" s="1"/>
  <c r="AQ2270" i="131"/>
  <c r="BG2270" i="131" s="1"/>
  <c r="AP2270" i="131"/>
  <c r="BF2270" i="131" s="1"/>
  <c r="AO2270" i="131"/>
  <c r="BE2270" i="131" s="1"/>
  <c r="AN2270" i="131"/>
  <c r="BD2270" i="131" s="1"/>
  <c r="AM2270" i="131"/>
  <c r="BC2270" i="131" s="1"/>
  <c r="AL2270" i="131"/>
  <c r="BB2270" i="131" s="1"/>
  <c r="AK2270" i="131"/>
  <c r="BA2270" i="131" s="1"/>
  <c r="AX2269" i="131"/>
  <c r="BN2269" i="131" s="1"/>
  <c r="AW2269" i="131"/>
  <c r="BM2269" i="131" s="1"/>
  <c r="AV2269" i="131"/>
  <c r="BL2269" i="131" s="1"/>
  <c r="AU2269" i="131"/>
  <c r="BK2269" i="131" s="1"/>
  <c r="AT2269" i="131"/>
  <c r="BJ2269" i="131" s="1"/>
  <c r="AS2269" i="131"/>
  <c r="BI2269" i="131" s="1"/>
  <c r="AR2269" i="131"/>
  <c r="BH2269" i="131" s="1"/>
  <c r="AQ2269" i="131"/>
  <c r="BG2269" i="131" s="1"/>
  <c r="AP2269" i="131"/>
  <c r="BF2269" i="131" s="1"/>
  <c r="AO2269" i="131"/>
  <c r="BE2269" i="131" s="1"/>
  <c r="AN2269" i="131"/>
  <c r="BD2269" i="131" s="1"/>
  <c r="AM2269" i="131"/>
  <c r="BC2269" i="131" s="1"/>
  <c r="AL2269" i="131"/>
  <c r="BB2269" i="131" s="1"/>
  <c r="AK2269" i="131"/>
  <c r="BA2269" i="131" s="1"/>
  <c r="AX2268" i="131"/>
  <c r="BN2268" i="131" s="1"/>
  <c r="AW2268" i="131"/>
  <c r="BM2268" i="131" s="1"/>
  <c r="AV2268" i="131"/>
  <c r="BL2268" i="131" s="1"/>
  <c r="AU2268" i="131"/>
  <c r="BK2268" i="131" s="1"/>
  <c r="AT2268" i="131"/>
  <c r="BJ2268" i="131" s="1"/>
  <c r="AS2268" i="131"/>
  <c r="BI2268" i="131" s="1"/>
  <c r="AR2268" i="131"/>
  <c r="BH2268" i="131" s="1"/>
  <c r="AQ2268" i="131"/>
  <c r="BG2268" i="131" s="1"/>
  <c r="AP2268" i="131"/>
  <c r="BF2268" i="131" s="1"/>
  <c r="AO2268" i="131"/>
  <c r="BE2268" i="131" s="1"/>
  <c r="AN2268" i="131"/>
  <c r="BD2268" i="131" s="1"/>
  <c r="AM2268" i="131"/>
  <c r="BC2268" i="131" s="1"/>
  <c r="AL2268" i="131"/>
  <c r="BB2268" i="131" s="1"/>
  <c r="AK2268" i="131"/>
  <c r="BA2268" i="131" s="1"/>
  <c r="AX2267" i="131"/>
  <c r="BN2267" i="131" s="1"/>
  <c r="AW2267" i="131"/>
  <c r="BM2267" i="131" s="1"/>
  <c r="AV2267" i="131"/>
  <c r="BL2267" i="131" s="1"/>
  <c r="AU2267" i="131"/>
  <c r="BK2267" i="131" s="1"/>
  <c r="AT2267" i="131"/>
  <c r="BJ2267" i="131" s="1"/>
  <c r="AS2267" i="131"/>
  <c r="BI2267" i="131" s="1"/>
  <c r="AR2267" i="131"/>
  <c r="BH2267" i="131" s="1"/>
  <c r="AQ2267" i="131"/>
  <c r="BG2267" i="131" s="1"/>
  <c r="AP2267" i="131"/>
  <c r="BF2267" i="131" s="1"/>
  <c r="AO2267" i="131"/>
  <c r="BE2267" i="131" s="1"/>
  <c r="AN2267" i="131"/>
  <c r="BD2267" i="131" s="1"/>
  <c r="AM2267" i="131"/>
  <c r="BC2267" i="131" s="1"/>
  <c r="AL2267" i="131"/>
  <c r="BB2267" i="131" s="1"/>
  <c r="AK2267" i="131"/>
  <c r="BA2267" i="131" s="1"/>
  <c r="AX2266" i="131"/>
  <c r="BN2266" i="131" s="1"/>
  <c r="AW2266" i="131"/>
  <c r="BM2266" i="131" s="1"/>
  <c r="AV2266" i="131"/>
  <c r="BL2266" i="131" s="1"/>
  <c r="AU2266" i="131"/>
  <c r="BK2266" i="131" s="1"/>
  <c r="AT2266" i="131"/>
  <c r="BJ2266" i="131" s="1"/>
  <c r="AS2266" i="131"/>
  <c r="BI2266" i="131" s="1"/>
  <c r="AR2266" i="131"/>
  <c r="BH2266" i="131" s="1"/>
  <c r="AQ2266" i="131"/>
  <c r="BG2266" i="131" s="1"/>
  <c r="AP2266" i="131"/>
  <c r="BF2266" i="131" s="1"/>
  <c r="AO2266" i="131"/>
  <c r="BE2266" i="131" s="1"/>
  <c r="AN2266" i="131"/>
  <c r="BD2266" i="131" s="1"/>
  <c r="AM2266" i="131"/>
  <c r="BC2266" i="131" s="1"/>
  <c r="AL2266" i="131"/>
  <c r="BB2266" i="131" s="1"/>
  <c r="AK2266" i="131"/>
  <c r="BA2266" i="131" s="1"/>
  <c r="AX2265" i="131"/>
  <c r="BN2265" i="131" s="1"/>
  <c r="AW2265" i="131"/>
  <c r="BM2265" i="131" s="1"/>
  <c r="AV2265" i="131"/>
  <c r="BL2265" i="131" s="1"/>
  <c r="AU2265" i="131"/>
  <c r="BK2265" i="131" s="1"/>
  <c r="AT2265" i="131"/>
  <c r="BJ2265" i="131" s="1"/>
  <c r="AS2265" i="131"/>
  <c r="BI2265" i="131" s="1"/>
  <c r="AR2265" i="131"/>
  <c r="BH2265" i="131" s="1"/>
  <c r="AQ2265" i="131"/>
  <c r="BG2265" i="131" s="1"/>
  <c r="AP2265" i="131"/>
  <c r="BF2265" i="131" s="1"/>
  <c r="AO2265" i="131"/>
  <c r="BE2265" i="131" s="1"/>
  <c r="AN2265" i="131"/>
  <c r="BD2265" i="131" s="1"/>
  <c r="AM2265" i="131"/>
  <c r="BC2265" i="131" s="1"/>
  <c r="AL2265" i="131"/>
  <c r="BB2265" i="131" s="1"/>
  <c r="AK2265" i="131"/>
  <c r="BA2265" i="131" s="1"/>
  <c r="AX2264" i="131"/>
  <c r="BN2264" i="131" s="1"/>
  <c r="AW2264" i="131"/>
  <c r="BM2264" i="131" s="1"/>
  <c r="AV2264" i="131"/>
  <c r="BL2264" i="131" s="1"/>
  <c r="AU2264" i="131"/>
  <c r="BK2264" i="131" s="1"/>
  <c r="AT2264" i="131"/>
  <c r="BJ2264" i="131" s="1"/>
  <c r="AS2264" i="131"/>
  <c r="BI2264" i="131" s="1"/>
  <c r="AR2264" i="131"/>
  <c r="BH2264" i="131" s="1"/>
  <c r="AQ2264" i="131"/>
  <c r="BG2264" i="131" s="1"/>
  <c r="AP2264" i="131"/>
  <c r="BF2264" i="131" s="1"/>
  <c r="AO2264" i="131"/>
  <c r="BE2264" i="131" s="1"/>
  <c r="AN2264" i="131"/>
  <c r="BD2264" i="131" s="1"/>
  <c r="AM2264" i="131"/>
  <c r="BC2264" i="131" s="1"/>
  <c r="AL2264" i="131"/>
  <c r="BB2264" i="131" s="1"/>
  <c r="AK2264" i="131"/>
  <c r="BA2264" i="131" s="1"/>
  <c r="AX2263" i="131"/>
  <c r="BN2263" i="131" s="1"/>
  <c r="AW2263" i="131"/>
  <c r="BM2263" i="131" s="1"/>
  <c r="AV2263" i="131"/>
  <c r="BL2263" i="131" s="1"/>
  <c r="AU2263" i="131"/>
  <c r="BK2263" i="131" s="1"/>
  <c r="AT2263" i="131"/>
  <c r="BJ2263" i="131" s="1"/>
  <c r="AS2263" i="131"/>
  <c r="BI2263" i="131" s="1"/>
  <c r="AR2263" i="131"/>
  <c r="BH2263" i="131" s="1"/>
  <c r="AQ2263" i="131"/>
  <c r="BG2263" i="131" s="1"/>
  <c r="AP2263" i="131"/>
  <c r="BF2263" i="131" s="1"/>
  <c r="AO2263" i="131"/>
  <c r="BE2263" i="131" s="1"/>
  <c r="AN2263" i="131"/>
  <c r="BD2263" i="131" s="1"/>
  <c r="AM2263" i="131"/>
  <c r="BC2263" i="131" s="1"/>
  <c r="AL2263" i="131"/>
  <c r="BB2263" i="131" s="1"/>
  <c r="AK2263" i="131"/>
  <c r="BA2263" i="131" s="1"/>
  <c r="AX2262" i="131"/>
  <c r="BN2262" i="131" s="1"/>
  <c r="AW2262" i="131"/>
  <c r="BM2262" i="131" s="1"/>
  <c r="AV2262" i="131"/>
  <c r="BL2262" i="131" s="1"/>
  <c r="AU2262" i="131"/>
  <c r="BK2262" i="131" s="1"/>
  <c r="AT2262" i="131"/>
  <c r="BJ2262" i="131" s="1"/>
  <c r="AS2262" i="131"/>
  <c r="BI2262" i="131" s="1"/>
  <c r="AR2262" i="131"/>
  <c r="BH2262" i="131" s="1"/>
  <c r="AQ2262" i="131"/>
  <c r="BG2262" i="131" s="1"/>
  <c r="AP2262" i="131"/>
  <c r="BF2262" i="131" s="1"/>
  <c r="AO2262" i="131"/>
  <c r="BE2262" i="131" s="1"/>
  <c r="AN2262" i="131"/>
  <c r="BD2262" i="131" s="1"/>
  <c r="AM2262" i="131"/>
  <c r="BC2262" i="131" s="1"/>
  <c r="AL2262" i="131"/>
  <c r="BB2262" i="131" s="1"/>
  <c r="AK2262" i="131"/>
  <c r="BA2262" i="131" s="1"/>
  <c r="AX2245" i="131"/>
  <c r="BN2245" i="131" s="1"/>
  <c r="AW2245" i="131"/>
  <c r="BM2245" i="131" s="1"/>
  <c r="AV2245" i="131"/>
  <c r="BL2245" i="131" s="1"/>
  <c r="AU2245" i="131"/>
  <c r="BK2245" i="131" s="1"/>
  <c r="AT2245" i="131"/>
  <c r="BJ2245" i="131" s="1"/>
  <c r="AS2245" i="131"/>
  <c r="BI2245" i="131" s="1"/>
  <c r="AR2245" i="131"/>
  <c r="BH2245" i="131" s="1"/>
  <c r="AQ2245" i="131"/>
  <c r="BG2245" i="131" s="1"/>
  <c r="AP2245" i="131"/>
  <c r="BF2245" i="131" s="1"/>
  <c r="AO2245" i="131"/>
  <c r="BE2245" i="131" s="1"/>
  <c r="AN2245" i="131"/>
  <c r="BD2245" i="131" s="1"/>
  <c r="AM2245" i="131"/>
  <c r="BC2245" i="131" s="1"/>
  <c r="AL2245" i="131"/>
  <c r="BB2245" i="131" s="1"/>
  <c r="AK2245" i="131"/>
  <c r="BA2245" i="131" s="1"/>
  <c r="AX2244" i="131"/>
  <c r="BN2244" i="131" s="1"/>
  <c r="AW2244" i="131"/>
  <c r="BM2244" i="131" s="1"/>
  <c r="AV2244" i="131"/>
  <c r="BL2244" i="131" s="1"/>
  <c r="AU2244" i="131"/>
  <c r="BK2244" i="131" s="1"/>
  <c r="AT2244" i="131"/>
  <c r="BJ2244" i="131" s="1"/>
  <c r="AS2244" i="131"/>
  <c r="BI2244" i="131" s="1"/>
  <c r="AR2244" i="131"/>
  <c r="BH2244" i="131" s="1"/>
  <c r="AQ2244" i="131"/>
  <c r="BG2244" i="131" s="1"/>
  <c r="AP2244" i="131"/>
  <c r="BF2244" i="131" s="1"/>
  <c r="AO2244" i="131"/>
  <c r="BE2244" i="131" s="1"/>
  <c r="AN2244" i="131"/>
  <c r="BD2244" i="131" s="1"/>
  <c r="AM2244" i="131"/>
  <c r="BC2244" i="131" s="1"/>
  <c r="AL2244" i="131"/>
  <c r="BB2244" i="131" s="1"/>
  <c r="AK2244" i="131"/>
  <c r="BA2244" i="131" s="1"/>
  <c r="AX2243" i="131"/>
  <c r="BN2243" i="131" s="1"/>
  <c r="AW2243" i="131"/>
  <c r="BM2243" i="131" s="1"/>
  <c r="AV2243" i="131"/>
  <c r="BL2243" i="131" s="1"/>
  <c r="AU2243" i="131"/>
  <c r="BK2243" i="131" s="1"/>
  <c r="AT2243" i="131"/>
  <c r="BJ2243" i="131" s="1"/>
  <c r="AS2243" i="131"/>
  <c r="BI2243" i="131" s="1"/>
  <c r="AR2243" i="131"/>
  <c r="BH2243" i="131" s="1"/>
  <c r="AQ2243" i="131"/>
  <c r="BG2243" i="131" s="1"/>
  <c r="AP2243" i="131"/>
  <c r="BF2243" i="131" s="1"/>
  <c r="AO2243" i="131"/>
  <c r="BE2243" i="131" s="1"/>
  <c r="AN2243" i="131"/>
  <c r="BD2243" i="131" s="1"/>
  <c r="AM2243" i="131"/>
  <c r="BC2243" i="131" s="1"/>
  <c r="AL2243" i="131"/>
  <c r="BB2243" i="131" s="1"/>
  <c r="AK2243" i="131"/>
  <c r="BA2243" i="131" s="1"/>
  <c r="AX2242" i="131"/>
  <c r="BN2242" i="131" s="1"/>
  <c r="AW2242" i="131"/>
  <c r="BM2242" i="131" s="1"/>
  <c r="AV2242" i="131"/>
  <c r="BL2242" i="131" s="1"/>
  <c r="AU2242" i="131"/>
  <c r="BK2242" i="131" s="1"/>
  <c r="AT2242" i="131"/>
  <c r="BJ2242" i="131" s="1"/>
  <c r="AS2242" i="131"/>
  <c r="BI2242" i="131" s="1"/>
  <c r="AR2242" i="131"/>
  <c r="BH2242" i="131" s="1"/>
  <c r="AQ2242" i="131"/>
  <c r="BG2242" i="131" s="1"/>
  <c r="AP2242" i="131"/>
  <c r="BF2242" i="131" s="1"/>
  <c r="AO2242" i="131"/>
  <c r="BE2242" i="131" s="1"/>
  <c r="AN2242" i="131"/>
  <c r="BD2242" i="131" s="1"/>
  <c r="AM2242" i="131"/>
  <c r="BC2242" i="131" s="1"/>
  <c r="AL2242" i="131"/>
  <c r="BB2242" i="131" s="1"/>
  <c r="AK2242" i="131"/>
  <c r="BA2242" i="131" s="1"/>
  <c r="AX2241" i="131"/>
  <c r="BN2241" i="131" s="1"/>
  <c r="AW2241" i="131"/>
  <c r="BM2241" i="131" s="1"/>
  <c r="AV2241" i="131"/>
  <c r="BL2241" i="131" s="1"/>
  <c r="AU2241" i="131"/>
  <c r="BK2241" i="131" s="1"/>
  <c r="AT2241" i="131"/>
  <c r="BJ2241" i="131" s="1"/>
  <c r="AS2241" i="131"/>
  <c r="BI2241" i="131" s="1"/>
  <c r="AR2241" i="131"/>
  <c r="BH2241" i="131" s="1"/>
  <c r="AQ2241" i="131"/>
  <c r="BG2241" i="131" s="1"/>
  <c r="AP2241" i="131"/>
  <c r="BF2241" i="131" s="1"/>
  <c r="AO2241" i="131"/>
  <c r="BE2241" i="131" s="1"/>
  <c r="AN2241" i="131"/>
  <c r="BD2241" i="131" s="1"/>
  <c r="AM2241" i="131"/>
  <c r="BC2241" i="131" s="1"/>
  <c r="AL2241" i="131"/>
  <c r="BB2241" i="131" s="1"/>
  <c r="AK2241" i="131"/>
  <c r="BA2241" i="131" s="1"/>
  <c r="AX2240" i="131"/>
  <c r="BN2240" i="131" s="1"/>
  <c r="AW2240" i="131"/>
  <c r="BM2240" i="131" s="1"/>
  <c r="AV2240" i="131"/>
  <c r="BL2240" i="131" s="1"/>
  <c r="AU2240" i="131"/>
  <c r="BK2240" i="131" s="1"/>
  <c r="AT2240" i="131"/>
  <c r="BJ2240" i="131" s="1"/>
  <c r="AS2240" i="131"/>
  <c r="BI2240" i="131" s="1"/>
  <c r="AR2240" i="131"/>
  <c r="BH2240" i="131" s="1"/>
  <c r="AQ2240" i="131"/>
  <c r="BG2240" i="131" s="1"/>
  <c r="AP2240" i="131"/>
  <c r="BF2240" i="131" s="1"/>
  <c r="AO2240" i="131"/>
  <c r="BE2240" i="131" s="1"/>
  <c r="AN2240" i="131"/>
  <c r="BD2240" i="131" s="1"/>
  <c r="AM2240" i="131"/>
  <c r="BC2240" i="131" s="1"/>
  <c r="AL2240" i="131"/>
  <c r="BB2240" i="131" s="1"/>
  <c r="AK2240" i="131"/>
  <c r="BA2240" i="131" s="1"/>
  <c r="AX2239" i="131"/>
  <c r="BN2239" i="131" s="1"/>
  <c r="AW2239" i="131"/>
  <c r="BM2239" i="131" s="1"/>
  <c r="AV2239" i="131"/>
  <c r="BL2239" i="131" s="1"/>
  <c r="AU2239" i="131"/>
  <c r="BK2239" i="131" s="1"/>
  <c r="AT2239" i="131"/>
  <c r="BJ2239" i="131" s="1"/>
  <c r="AS2239" i="131"/>
  <c r="BI2239" i="131" s="1"/>
  <c r="AR2239" i="131"/>
  <c r="BH2239" i="131" s="1"/>
  <c r="AQ2239" i="131"/>
  <c r="BG2239" i="131" s="1"/>
  <c r="AP2239" i="131"/>
  <c r="BF2239" i="131" s="1"/>
  <c r="AO2239" i="131"/>
  <c r="BE2239" i="131" s="1"/>
  <c r="AN2239" i="131"/>
  <c r="BD2239" i="131" s="1"/>
  <c r="AM2239" i="131"/>
  <c r="BC2239" i="131" s="1"/>
  <c r="AL2239" i="131"/>
  <c r="BB2239" i="131" s="1"/>
  <c r="AK2239" i="131"/>
  <c r="BA2239" i="131" s="1"/>
  <c r="AX2238" i="131"/>
  <c r="BN2238" i="131" s="1"/>
  <c r="AW2238" i="131"/>
  <c r="BM2238" i="131" s="1"/>
  <c r="AV2238" i="131"/>
  <c r="BL2238" i="131" s="1"/>
  <c r="AU2238" i="131"/>
  <c r="BK2238" i="131" s="1"/>
  <c r="AT2238" i="131"/>
  <c r="BJ2238" i="131" s="1"/>
  <c r="AS2238" i="131"/>
  <c r="BI2238" i="131" s="1"/>
  <c r="AR2238" i="131"/>
  <c r="BH2238" i="131" s="1"/>
  <c r="AQ2238" i="131"/>
  <c r="BG2238" i="131" s="1"/>
  <c r="AP2238" i="131"/>
  <c r="BF2238" i="131" s="1"/>
  <c r="AO2238" i="131"/>
  <c r="BE2238" i="131" s="1"/>
  <c r="AN2238" i="131"/>
  <c r="BD2238" i="131" s="1"/>
  <c r="AM2238" i="131"/>
  <c r="BC2238" i="131" s="1"/>
  <c r="AL2238" i="131"/>
  <c r="BB2238" i="131" s="1"/>
  <c r="AK2238" i="131"/>
  <c r="BA2238" i="131" s="1"/>
  <c r="AX2237" i="131"/>
  <c r="BN2237" i="131" s="1"/>
  <c r="AW2237" i="131"/>
  <c r="BM2237" i="131" s="1"/>
  <c r="AV2237" i="131"/>
  <c r="BL2237" i="131" s="1"/>
  <c r="AU2237" i="131"/>
  <c r="BK2237" i="131" s="1"/>
  <c r="AT2237" i="131"/>
  <c r="BJ2237" i="131" s="1"/>
  <c r="AS2237" i="131"/>
  <c r="BI2237" i="131" s="1"/>
  <c r="AR2237" i="131"/>
  <c r="BH2237" i="131" s="1"/>
  <c r="AQ2237" i="131"/>
  <c r="BG2237" i="131" s="1"/>
  <c r="AP2237" i="131"/>
  <c r="BF2237" i="131" s="1"/>
  <c r="AO2237" i="131"/>
  <c r="BE2237" i="131" s="1"/>
  <c r="AN2237" i="131"/>
  <c r="BD2237" i="131" s="1"/>
  <c r="AM2237" i="131"/>
  <c r="BC2237" i="131" s="1"/>
  <c r="AL2237" i="131"/>
  <c r="BB2237" i="131" s="1"/>
  <c r="AK2237" i="131"/>
  <c r="BA2237" i="131" s="1"/>
  <c r="AX2236" i="131"/>
  <c r="BN2236" i="131" s="1"/>
  <c r="AW2236" i="131"/>
  <c r="BM2236" i="131" s="1"/>
  <c r="AV2236" i="131"/>
  <c r="BL2236" i="131" s="1"/>
  <c r="AU2236" i="131"/>
  <c r="BK2236" i="131" s="1"/>
  <c r="AT2236" i="131"/>
  <c r="BJ2236" i="131" s="1"/>
  <c r="AS2236" i="131"/>
  <c r="BI2236" i="131" s="1"/>
  <c r="AR2236" i="131"/>
  <c r="BH2236" i="131" s="1"/>
  <c r="AQ2236" i="131"/>
  <c r="BG2236" i="131" s="1"/>
  <c r="AP2236" i="131"/>
  <c r="BF2236" i="131" s="1"/>
  <c r="AO2236" i="131"/>
  <c r="BE2236" i="131" s="1"/>
  <c r="AN2236" i="131"/>
  <c r="BD2236" i="131" s="1"/>
  <c r="AM2236" i="131"/>
  <c r="BC2236" i="131" s="1"/>
  <c r="AL2236" i="131"/>
  <c r="BB2236" i="131" s="1"/>
  <c r="AK2236" i="131"/>
  <c r="BA2236" i="131" s="1"/>
  <c r="AX2235" i="131"/>
  <c r="BN2235" i="131" s="1"/>
  <c r="AW2235" i="131"/>
  <c r="BM2235" i="131" s="1"/>
  <c r="AV2235" i="131"/>
  <c r="BL2235" i="131" s="1"/>
  <c r="AU2235" i="131"/>
  <c r="BK2235" i="131" s="1"/>
  <c r="AT2235" i="131"/>
  <c r="BJ2235" i="131" s="1"/>
  <c r="AS2235" i="131"/>
  <c r="BI2235" i="131" s="1"/>
  <c r="AR2235" i="131"/>
  <c r="BH2235" i="131" s="1"/>
  <c r="AQ2235" i="131"/>
  <c r="BG2235" i="131" s="1"/>
  <c r="AP2235" i="131"/>
  <c r="BF2235" i="131" s="1"/>
  <c r="AO2235" i="131"/>
  <c r="BE2235" i="131" s="1"/>
  <c r="AN2235" i="131"/>
  <c r="BD2235" i="131" s="1"/>
  <c r="AM2235" i="131"/>
  <c r="BC2235" i="131" s="1"/>
  <c r="AL2235" i="131"/>
  <c r="BB2235" i="131" s="1"/>
  <c r="AK2235" i="131"/>
  <c r="BA2235" i="131" s="1"/>
  <c r="AX2234" i="131"/>
  <c r="BN2234" i="131" s="1"/>
  <c r="AW2234" i="131"/>
  <c r="BM2234" i="131" s="1"/>
  <c r="AV2234" i="131"/>
  <c r="BL2234" i="131" s="1"/>
  <c r="AU2234" i="131"/>
  <c r="BK2234" i="131" s="1"/>
  <c r="AT2234" i="131"/>
  <c r="BJ2234" i="131" s="1"/>
  <c r="AS2234" i="131"/>
  <c r="BI2234" i="131" s="1"/>
  <c r="AR2234" i="131"/>
  <c r="BH2234" i="131" s="1"/>
  <c r="AQ2234" i="131"/>
  <c r="BG2234" i="131" s="1"/>
  <c r="AP2234" i="131"/>
  <c r="BF2234" i="131" s="1"/>
  <c r="AO2234" i="131"/>
  <c r="BE2234" i="131" s="1"/>
  <c r="AN2234" i="131"/>
  <c r="BD2234" i="131" s="1"/>
  <c r="AM2234" i="131"/>
  <c r="BC2234" i="131" s="1"/>
  <c r="AL2234" i="131"/>
  <c r="BB2234" i="131" s="1"/>
  <c r="AK2234" i="131"/>
  <c r="BA2234" i="131" s="1"/>
  <c r="AX2233" i="131"/>
  <c r="BN2233" i="131" s="1"/>
  <c r="AW2233" i="131"/>
  <c r="BM2233" i="131" s="1"/>
  <c r="AV2233" i="131"/>
  <c r="BL2233" i="131" s="1"/>
  <c r="AU2233" i="131"/>
  <c r="BK2233" i="131" s="1"/>
  <c r="AT2233" i="131"/>
  <c r="BJ2233" i="131" s="1"/>
  <c r="AS2233" i="131"/>
  <c r="BI2233" i="131" s="1"/>
  <c r="AR2233" i="131"/>
  <c r="BH2233" i="131" s="1"/>
  <c r="AQ2233" i="131"/>
  <c r="BG2233" i="131" s="1"/>
  <c r="AP2233" i="131"/>
  <c r="BF2233" i="131" s="1"/>
  <c r="AO2233" i="131"/>
  <c r="BE2233" i="131" s="1"/>
  <c r="AN2233" i="131"/>
  <c r="BD2233" i="131" s="1"/>
  <c r="AM2233" i="131"/>
  <c r="BC2233" i="131" s="1"/>
  <c r="AL2233" i="131"/>
  <c r="BB2233" i="131" s="1"/>
  <c r="AK2233" i="131"/>
  <c r="BA2233" i="131" s="1"/>
  <c r="AX2232" i="131"/>
  <c r="BN2232" i="131" s="1"/>
  <c r="AW2232" i="131"/>
  <c r="BM2232" i="131" s="1"/>
  <c r="AV2232" i="131"/>
  <c r="BL2232" i="131" s="1"/>
  <c r="AU2232" i="131"/>
  <c r="BK2232" i="131" s="1"/>
  <c r="AT2232" i="131"/>
  <c r="BJ2232" i="131" s="1"/>
  <c r="AS2232" i="131"/>
  <c r="BI2232" i="131" s="1"/>
  <c r="AR2232" i="131"/>
  <c r="BH2232" i="131" s="1"/>
  <c r="AQ2232" i="131"/>
  <c r="BG2232" i="131" s="1"/>
  <c r="AP2232" i="131"/>
  <c r="BF2232" i="131" s="1"/>
  <c r="AO2232" i="131"/>
  <c r="BE2232" i="131" s="1"/>
  <c r="AN2232" i="131"/>
  <c r="BD2232" i="131" s="1"/>
  <c r="AM2232" i="131"/>
  <c r="BC2232" i="131" s="1"/>
  <c r="AL2232" i="131"/>
  <c r="BB2232" i="131" s="1"/>
  <c r="AK2232" i="131"/>
  <c r="BA2232" i="131" s="1"/>
  <c r="AX2215" i="131"/>
  <c r="BN2215" i="131" s="1"/>
  <c r="AW2215" i="131"/>
  <c r="BM2215" i="131" s="1"/>
  <c r="AV2215" i="131"/>
  <c r="BL2215" i="131" s="1"/>
  <c r="AU2215" i="131"/>
  <c r="BK2215" i="131" s="1"/>
  <c r="AT2215" i="131"/>
  <c r="BJ2215" i="131" s="1"/>
  <c r="AS2215" i="131"/>
  <c r="BI2215" i="131" s="1"/>
  <c r="AR2215" i="131"/>
  <c r="BH2215" i="131" s="1"/>
  <c r="AQ2215" i="131"/>
  <c r="BG2215" i="131" s="1"/>
  <c r="AP2215" i="131"/>
  <c r="BF2215" i="131" s="1"/>
  <c r="AO2215" i="131"/>
  <c r="BE2215" i="131" s="1"/>
  <c r="AN2215" i="131"/>
  <c r="BD2215" i="131" s="1"/>
  <c r="AM2215" i="131"/>
  <c r="BC2215" i="131" s="1"/>
  <c r="AL2215" i="131"/>
  <c r="BB2215" i="131" s="1"/>
  <c r="AK2215" i="131"/>
  <c r="BA2215" i="131" s="1"/>
  <c r="BJ2214" i="131"/>
  <c r="AX2214" i="131"/>
  <c r="BN2214" i="131" s="1"/>
  <c r="AW2214" i="131"/>
  <c r="BM2214" i="131" s="1"/>
  <c r="AV2214" i="131"/>
  <c r="BL2214" i="131" s="1"/>
  <c r="AU2214" i="131"/>
  <c r="BK2214" i="131" s="1"/>
  <c r="AT2214" i="131"/>
  <c r="AS2214" i="131"/>
  <c r="BI2214" i="131" s="1"/>
  <c r="AR2214" i="131"/>
  <c r="BH2214" i="131" s="1"/>
  <c r="AQ2214" i="131"/>
  <c r="BG2214" i="131" s="1"/>
  <c r="AP2214" i="131"/>
  <c r="BF2214" i="131" s="1"/>
  <c r="AO2214" i="131"/>
  <c r="BE2214" i="131" s="1"/>
  <c r="AN2214" i="131"/>
  <c r="BD2214" i="131" s="1"/>
  <c r="AM2214" i="131"/>
  <c r="BC2214" i="131" s="1"/>
  <c r="AL2214" i="131"/>
  <c r="BB2214" i="131" s="1"/>
  <c r="AK2214" i="131"/>
  <c r="BA2214" i="131" s="1"/>
  <c r="AX2213" i="131"/>
  <c r="BN2213" i="131" s="1"/>
  <c r="AW2213" i="131"/>
  <c r="BM2213" i="131" s="1"/>
  <c r="AV2213" i="131"/>
  <c r="BL2213" i="131" s="1"/>
  <c r="AU2213" i="131"/>
  <c r="BK2213" i="131" s="1"/>
  <c r="AT2213" i="131"/>
  <c r="BJ2213" i="131" s="1"/>
  <c r="AS2213" i="131"/>
  <c r="BI2213" i="131" s="1"/>
  <c r="AR2213" i="131"/>
  <c r="BH2213" i="131" s="1"/>
  <c r="AQ2213" i="131"/>
  <c r="BG2213" i="131" s="1"/>
  <c r="AP2213" i="131"/>
  <c r="BF2213" i="131" s="1"/>
  <c r="AO2213" i="131"/>
  <c r="BE2213" i="131" s="1"/>
  <c r="AN2213" i="131"/>
  <c r="BD2213" i="131" s="1"/>
  <c r="AM2213" i="131"/>
  <c r="BC2213" i="131" s="1"/>
  <c r="AL2213" i="131"/>
  <c r="BB2213" i="131" s="1"/>
  <c r="AK2213" i="131"/>
  <c r="BA2213" i="131" s="1"/>
  <c r="AX2212" i="131"/>
  <c r="BN2212" i="131" s="1"/>
  <c r="AW2212" i="131"/>
  <c r="BM2212" i="131" s="1"/>
  <c r="AV2212" i="131"/>
  <c r="BL2212" i="131" s="1"/>
  <c r="AU2212" i="131"/>
  <c r="BK2212" i="131" s="1"/>
  <c r="AT2212" i="131"/>
  <c r="BJ2212" i="131" s="1"/>
  <c r="AS2212" i="131"/>
  <c r="BI2212" i="131" s="1"/>
  <c r="AR2212" i="131"/>
  <c r="BH2212" i="131" s="1"/>
  <c r="AQ2212" i="131"/>
  <c r="BG2212" i="131" s="1"/>
  <c r="AP2212" i="131"/>
  <c r="BF2212" i="131" s="1"/>
  <c r="AO2212" i="131"/>
  <c r="BE2212" i="131" s="1"/>
  <c r="AN2212" i="131"/>
  <c r="BD2212" i="131" s="1"/>
  <c r="AM2212" i="131"/>
  <c r="BC2212" i="131" s="1"/>
  <c r="AL2212" i="131"/>
  <c r="BB2212" i="131" s="1"/>
  <c r="AK2212" i="131"/>
  <c r="BA2212" i="131" s="1"/>
  <c r="BA2211" i="131"/>
  <c r="AX2211" i="131"/>
  <c r="BN2211" i="131" s="1"/>
  <c r="AW2211" i="131"/>
  <c r="BM2211" i="131" s="1"/>
  <c r="AV2211" i="131"/>
  <c r="BL2211" i="131" s="1"/>
  <c r="AU2211" i="131"/>
  <c r="BK2211" i="131" s="1"/>
  <c r="AT2211" i="131"/>
  <c r="BJ2211" i="131" s="1"/>
  <c r="AS2211" i="131"/>
  <c r="BI2211" i="131" s="1"/>
  <c r="AR2211" i="131"/>
  <c r="BH2211" i="131" s="1"/>
  <c r="AQ2211" i="131"/>
  <c r="BG2211" i="131" s="1"/>
  <c r="AP2211" i="131"/>
  <c r="BF2211" i="131" s="1"/>
  <c r="AO2211" i="131"/>
  <c r="BE2211" i="131" s="1"/>
  <c r="AN2211" i="131"/>
  <c r="BD2211" i="131" s="1"/>
  <c r="AM2211" i="131"/>
  <c r="BC2211" i="131" s="1"/>
  <c r="AL2211" i="131"/>
  <c r="BB2211" i="131" s="1"/>
  <c r="AK2211" i="131"/>
  <c r="AX2210" i="131"/>
  <c r="BN2210" i="131" s="1"/>
  <c r="AW2210" i="131"/>
  <c r="BM2210" i="131" s="1"/>
  <c r="AV2210" i="131"/>
  <c r="BL2210" i="131" s="1"/>
  <c r="AU2210" i="131"/>
  <c r="BK2210" i="131" s="1"/>
  <c r="AT2210" i="131"/>
  <c r="BJ2210" i="131" s="1"/>
  <c r="AS2210" i="131"/>
  <c r="BI2210" i="131" s="1"/>
  <c r="AR2210" i="131"/>
  <c r="BH2210" i="131" s="1"/>
  <c r="AQ2210" i="131"/>
  <c r="BG2210" i="131" s="1"/>
  <c r="AP2210" i="131"/>
  <c r="BF2210" i="131" s="1"/>
  <c r="AO2210" i="131"/>
  <c r="BE2210" i="131" s="1"/>
  <c r="AN2210" i="131"/>
  <c r="BD2210" i="131" s="1"/>
  <c r="AM2210" i="131"/>
  <c r="BC2210" i="131" s="1"/>
  <c r="AL2210" i="131"/>
  <c r="BB2210" i="131" s="1"/>
  <c r="AK2210" i="131"/>
  <c r="BA2210" i="131" s="1"/>
  <c r="AX2209" i="131"/>
  <c r="BN2209" i="131" s="1"/>
  <c r="AW2209" i="131"/>
  <c r="BM2209" i="131" s="1"/>
  <c r="AV2209" i="131"/>
  <c r="BL2209" i="131" s="1"/>
  <c r="AU2209" i="131"/>
  <c r="BK2209" i="131" s="1"/>
  <c r="AT2209" i="131"/>
  <c r="BJ2209" i="131" s="1"/>
  <c r="AS2209" i="131"/>
  <c r="BI2209" i="131" s="1"/>
  <c r="AR2209" i="131"/>
  <c r="BH2209" i="131" s="1"/>
  <c r="AQ2209" i="131"/>
  <c r="BG2209" i="131" s="1"/>
  <c r="AP2209" i="131"/>
  <c r="BF2209" i="131" s="1"/>
  <c r="AO2209" i="131"/>
  <c r="BE2209" i="131" s="1"/>
  <c r="AN2209" i="131"/>
  <c r="BD2209" i="131" s="1"/>
  <c r="AM2209" i="131"/>
  <c r="BC2209" i="131" s="1"/>
  <c r="AL2209" i="131"/>
  <c r="BB2209" i="131" s="1"/>
  <c r="AK2209" i="131"/>
  <c r="BA2209" i="131" s="1"/>
  <c r="AX2208" i="131"/>
  <c r="BN2208" i="131" s="1"/>
  <c r="AW2208" i="131"/>
  <c r="BM2208" i="131" s="1"/>
  <c r="AV2208" i="131"/>
  <c r="BL2208" i="131" s="1"/>
  <c r="AU2208" i="131"/>
  <c r="BK2208" i="131" s="1"/>
  <c r="AT2208" i="131"/>
  <c r="BJ2208" i="131" s="1"/>
  <c r="AS2208" i="131"/>
  <c r="BI2208" i="131" s="1"/>
  <c r="AR2208" i="131"/>
  <c r="BH2208" i="131" s="1"/>
  <c r="AQ2208" i="131"/>
  <c r="BG2208" i="131" s="1"/>
  <c r="AP2208" i="131"/>
  <c r="BF2208" i="131" s="1"/>
  <c r="AO2208" i="131"/>
  <c r="BE2208" i="131" s="1"/>
  <c r="AN2208" i="131"/>
  <c r="BD2208" i="131" s="1"/>
  <c r="AM2208" i="131"/>
  <c r="BC2208" i="131" s="1"/>
  <c r="AL2208" i="131"/>
  <c r="BB2208" i="131" s="1"/>
  <c r="AK2208" i="131"/>
  <c r="BA2208" i="131" s="1"/>
  <c r="AX2207" i="131"/>
  <c r="BN2207" i="131" s="1"/>
  <c r="AW2207" i="131"/>
  <c r="BM2207" i="131" s="1"/>
  <c r="AV2207" i="131"/>
  <c r="BL2207" i="131" s="1"/>
  <c r="AU2207" i="131"/>
  <c r="BK2207" i="131" s="1"/>
  <c r="AT2207" i="131"/>
  <c r="BJ2207" i="131" s="1"/>
  <c r="AS2207" i="131"/>
  <c r="BI2207" i="131" s="1"/>
  <c r="AR2207" i="131"/>
  <c r="BH2207" i="131" s="1"/>
  <c r="AQ2207" i="131"/>
  <c r="BG2207" i="131" s="1"/>
  <c r="AP2207" i="131"/>
  <c r="BF2207" i="131" s="1"/>
  <c r="AO2207" i="131"/>
  <c r="BE2207" i="131" s="1"/>
  <c r="AN2207" i="131"/>
  <c r="BD2207" i="131" s="1"/>
  <c r="AM2207" i="131"/>
  <c r="BC2207" i="131" s="1"/>
  <c r="AL2207" i="131"/>
  <c r="BB2207" i="131" s="1"/>
  <c r="AK2207" i="131"/>
  <c r="BA2207" i="131" s="1"/>
  <c r="AX2206" i="131"/>
  <c r="BN2206" i="131" s="1"/>
  <c r="AW2206" i="131"/>
  <c r="BM2206" i="131" s="1"/>
  <c r="AV2206" i="131"/>
  <c r="BL2206" i="131" s="1"/>
  <c r="AU2206" i="131"/>
  <c r="BK2206" i="131" s="1"/>
  <c r="AT2206" i="131"/>
  <c r="BJ2206" i="131" s="1"/>
  <c r="AS2206" i="131"/>
  <c r="BI2206" i="131" s="1"/>
  <c r="AR2206" i="131"/>
  <c r="BH2206" i="131" s="1"/>
  <c r="AQ2206" i="131"/>
  <c r="BG2206" i="131" s="1"/>
  <c r="AP2206" i="131"/>
  <c r="BF2206" i="131" s="1"/>
  <c r="AO2206" i="131"/>
  <c r="BE2206" i="131" s="1"/>
  <c r="AN2206" i="131"/>
  <c r="BD2206" i="131" s="1"/>
  <c r="AM2206" i="131"/>
  <c r="BC2206" i="131" s="1"/>
  <c r="AL2206" i="131"/>
  <c r="BB2206" i="131" s="1"/>
  <c r="AK2206" i="131"/>
  <c r="BA2206" i="131" s="1"/>
  <c r="AX2205" i="131"/>
  <c r="BN2205" i="131" s="1"/>
  <c r="AW2205" i="131"/>
  <c r="BM2205" i="131" s="1"/>
  <c r="AV2205" i="131"/>
  <c r="BL2205" i="131" s="1"/>
  <c r="AU2205" i="131"/>
  <c r="BK2205" i="131" s="1"/>
  <c r="AT2205" i="131"/>
  <c r="BJ2205" i="131" s="1"/>
  <c r="AS2205" i="131"/>
  <c r="BI2205" i="131" s="1"/>
  <c r="AR2205" i="131"/>
  <c r="BH2205" i="131" s="1"/>
  <c r="AQ2205" i="131"/>
  <c r="BG2205" i="131" s="1"/>
  <c r="AP2205" i="131"/>
  <c r="BF2205" i="131" s="1"/>
  <c r="AO2205" i="131"/>
  <c r="BE2205" i="131" s="1"/>
  <c r="AN2205" i="131"/>
  <c r="BD2205" i="131" s="1"/>
  <c r="AM2205" i="131"/>
  <c r="BC2205" i="131" s="1"/>
  <c r="AL2205" i="131"/>
  <c r="BB2205" i="131" s="1"/>
  <c r="AK2205" i="131"/>
  <c r="BA2205" i="131" s="1"/>
  <c r="BB2204" i="131"/>
  <c r="AX2204" i="131"/>
  <c r="BN2204" i="131" s="1"/>
  <c r="AW2204" i="131"/>
  <c r="BM2204" i="131" s="1"/>
  <c r="AV2204" i="131"/>
  <c r="BL2204" i="131" s="1"/>
  <c r="AU2204" i="131"/>
  <c r="BK2204" i="131" s="1"/>
  <c r="AT2204" i="131"/>
  <c r="BJ2204" i="131" s="1"/>
  <c r="AS2204" i="131"/>
  <c r="BI2204" i="131" s="1"/>
  <c r="AR2204" i="131"/>
  <c r="BH2204" i="131" s="1"/>
  <c r="AQ2204" i="131"/>
  <c r="BG2204" i="131" s="1"/>
  <c r="AP2204" i="131"/>
  <c r="BF2204" i="131" s="1"/>
  <c r="AO2204" i="131"/>
  <c r="BE2204" i="131" s="1"/>
  <c r="AN2204" i="131"/>
  <c r="BD2204" i="131" s="1"/>
  <c r="AM2204" i="131"/>
  <c r="BC2204" i="131" s="1"/>
  <c r="AL2204" i="131"/>
  <c r="AK2204" i="131"/>
  <c r="BA2204" i="131" s="1"/>
  <c r="AX2203" i="131"/>
  <c r="BN2203" i="131" s="1"/>
  <c r="AW2203" i="131"/>
  <c r="BM2203" i="131" s="1"/>
  <c r="AV2203" i="131"/>
  <c r="BL2203" i="131" s="1"/>
  <c r="AU2203" i="131"/>
  <c r="BK2203" i="131" s="1"/>
  <c r="AT2203" i="131"/>
  <c r="BJ2203" i="131" s="1"/>
  <c r="AS2203" i="131"/>
  <c r="BI2203" i="131" s="1"/>
  <c r="AR2203" i="131"/>
  <c r="BH2203" i="131" s="1"/>
  <c r="AQ2203" i="131"/>
  <c r="BG2203" i="131" s="1"/>
  <c r="AP2203" i="131"/>
  <c r="BF2203" i="131" s="1"/>
  <c r="AO2203" i="131"/>
  <c r="BE2203" i="131" s="1"/>
  <c r="AN2203" i="131"/>
  <c r="BD2203" i="131" s="1"/>
  <c r="AM2203" i="131"/>
  <c r="BC2203" i="131" s="1"/>
  <c r="AL2203" i="131"/>
  <c r="BB2203" i="131" s="1"/>
  <c r="AK2203" i="131"/>
  <c r="BA2203" i="131" s="1"/>
  <c r="AX2202" i="131"/>
  <c r="BN2202" i="131" s="1"/>
  <c r="AW2202" i="131"/>
  <c r="BM2202" i="131" s="1"/>
  <c r="AV2202" i="131"/>
  <c r="BL2202" i="131" s="1"/>
  <c r="AU2202" i="131"/>
  <c r="BK2202" i="131" s="1"/>
  <c r="AT2202" i="131"/>
  <c r="BJ2202" i="131" s="1"/>
  <c r="AS2202" i="131"/>
  <c r="BI2202" i="131" s="1"/>
  <c r="AR2202" i="131"/>
  <c r="BH2202" i="131" s="1"/>
  <c r="AQ2202" i="131"/>
  <c r="BG2202" i="131" s="1"/>
  <c r="AP2202" i="131"/>
  <c r="BF2202" i="131" s="1"/>
  <c r="AO2202" i="131"/>
  <c r="BE2202" i="131" s="1"/>
  <c r="AN2202" i="131"/>
  <c r="BD2202" i="131" s="1"/>
  <c r="AM2202" i="131"/>
  <c r="BC2202" i="131" s="1"/>
  <c r="AL2202" i="131"/>
  <c r="BB2202" i="131" s="1"/>
  <c r="AK2202" i="131"/>
  <c r="BA2202" i="131" s="1"/>
  <c r="AX2185" i="131"/>
  <c r="BN2185" i="131" s="1"/>
  <c r="AW2185" i="131"/>
  <c r="BM2185" i="131" s="1"/>
  <c r="AV2185" i="131"/>
  <c r="BL2185" i="131" s="1"/>
  <c r="AU2185" i="131"/>
  <c r="BK2185" i="131" s="1"/>
  <c r="AT2185" i="131"/>
  <c r="BJ2185" i="131" s="1"/>
  <c r="AS2185" i="131"/>
  <c r="BI2185" i="131" s="1"/>
  <c r="AR2185" i="131"/>
  <c r="BH2185" i="131" s="1"/>
  <c r="AQ2185" i="131"/>
  <c r="BG2185" i="131" s="1"/>
  <c r="AP2185" i="131"/>
  <c r="BF2185" i="131" s="1"/>
  <c r="AO2185" i="131"/>
  <c r="BE2185" i="131" s="1"/>
  <c r="AN2185" i="131"/>
  <c r="BD2185" i="131" s="1"/>
  <c r="AM2185" i="131"/>
  <c r="BC2185" i="131" s="1"/>
  <c r="AL2185" i="131"/>
  <c r="BB2185" i="131" s="1"/>
  <c r="AK2185" i="131"/>
  <c r="BA2185" i="131" s="1"/>
  <c r="AX2184" i="131"/>
  <c r="BN2184" i="131" s="1"/>
  <c r="AW2184" i="131"/>
  <c r="BM2184" i="131" s="1"/>
  <c r="AV2184" i="131"/>
  <c r="BL2184" i="131" s="1"/>
  <c r="AU2184" i="131"/>
  <c r="BK2184" i="131" s="1"/>
  <c r="AT2184" i="131"/>
  <c r="BJ2184" i="131" s="1"/>
  <c r="AS2184" i="131"/>
  <c r="BI2184" i="131" s="1"/>
  <c r="AR2184" i="131"/>
  <c r="BH2184" i="131" s="1"/>
  <c r="AQ2184" i="131"/>
  <c r="BG2184" i="131" s="1"/>
  <c r="AP2184" i="131"/>
  <c r="BF2184" i="131" s="1"/>
  <c r="AO2184" i="131"/>
  <c r="BE2184" i="131" s="1"/>
  <c r="AN2184" i="131"/>
  <c r="BD2184" i="131" s="1"/>
  <c r="AM2184" i="131"/>
  <c r="BC2184" i="131" s="1"/>
  <c r="AL2184" i="131"/>
  <c r="BB2184" i="131" s="1"/>
  <c r="AK2184" i="131"/>
  <c r="BA2184" i="131" s="1"/>
  <c r="AX2183" i="131"/>
  <c r="BN2183" i="131" s="1"/>
  <c r="AW2183" i="131"/>
  <c r="BM2183" i="131" s="1"/>
  <c r="AV2183" i="131"/>
  <c r="BL2183" i="131" s="1"/>
  <c r="AU2183" i="131"/>
  <c r="BK2183" i="131" s="1"/>
  <c r="AT2183" i="131"/>
  <c r="BJ2183" i="131" s="1"/>
  <c r="AS2183" i="131"/>
  <c r="BI2183" i="131" s="1"/>
  <c r="AR2183" i="131"/>
  <c r="BH2183" i="131" s="1"/>
  <c r="AQ2183" i="131"/>
  <c r="BG2183" i="131" s="1"/>
  <c r="AP2183" i="131"/>
  <c r="BF2183" i="131" s="1"/>
  <c r="AO2183" i="131"/>
  <c r="BE2183" i="131" s="1"/>
  <c r="AN2183" i="131"/>
  <c r="BD2183" i="131" s="1"/>
  <c r="AM2183" i="131"/>
  <c r="BC2183" i="131" s="1"/>
  <c r="AL2183" i="131"/>
  <c r="BB2183" i="131" s="1"/>
  <c r="AK2183" i="131"/>
  <c r="BA2183" i="131" s="1"/>
  <c r="AX2182" i="131"/>
  <c r="BN2182" i="131" s="1"/>
  <c r="AW2182" i="131"/>
  <c r="BM2182" i="131" s="1"/>
  <c r="AV2182" i="131"/>
  <c r="BL2182" i="131" s="1"/>
  <c r="AU2182" i="131"/>
  <c r="BK2182" i="131" s="1"/>
  <c r="AT2182" i="131"/>
  <c r="BJ2182" i="131" s="1"/>
  <c r="AS2182" i="131"/>
  <c r="BI2182" i="131" s="1"/>
  <c r="AR2182" i="131"/>
  <c r="BH2182" i="131" s="1"/>
  <c r="AQ2182" i="131"/>
  <c r="BG2182" i="131" s="1"/>
  <c r="AP2182" i="131"/>
  <c r="BF2182" i="131" s="1"/>
  <c r="AO2182" i="131"/>
  <c r="BE2182" i="131" s="1"/>
  <c r="AN2182" i="131"/>
  <c r="BD2182" i="131" s="1"/>
  <c r="AM2182" i="131"/>
  <c r="BC2182" i="131" s="1"/>
  <c r="AL2182" i="131"/>
  <c r="BB2182" i="131" s="1"/>
  <c r="AK2182" i="131"/>
  <c r="BA2182" i="131" s="1"/>
  <c r="AX2181" i="131"/>
  <c r="BN2181" i="131" s="1"/>
  <c r="AW2181" i="131"/>
  <c r="BM2181" i="131" s="1"/>
  <c r="AV2181" i="131"/>
  <c r="BL2181" i="131" s="1"/>
  <c r="AU2181" i="131"/>
  <c r="BK2181" i="131" s="1"/>
  <c r="AT2181" i="131"/>
  <c r="BJ2181" i="131" s="1"/>
  <c r="AS2181" i="131"/>
  <c r="BI2181" i="131" s="1"/>
  <c r="AR2181" i="131"/>
  <c r="BH2181" i="131" s="1"/>
  <c r="AQ2181" i="131"/>
  <c r="BG2181" i="131" s="1"/>
  <c r="AP2181" i="131"/>
  <c r="BF2181" i="131" s="1"/>
  <c r="AO2181" i="131"/>
  <c r="BE2181" i="131" s="1"/>
  <c r="AN2181" i="131"/>
  <c r="BD2181" i="131" s="1"/>
  <c r="AM2181" i="131"/>
  <c r="BC2181" i="131" s="1"/>
  <c r="AL2181" i="131"/>
  <c r="BB2181" i="131" s="1"/>
  <c r="AK2181" i="131"/>
  <c r="BA2181" i="131" s="1"/>
  <c r="AX2180" i="131"/>
  <c r="BN2180" i="131" s="1"/>
  <c r="AW2180" i="131"/>
  <c r="BM2180" i="131" s="1"/>
  <c r="AV2180" i="131"/>
  <c r="BL2180" i="131" s="1"/>
  <c r="AU2180" i="131"/>
  <c r="BK2180" i="131" s="1"/>
  <c r="AT2180" i="131"/>
  <c r="BJ2180" i="131" s="1"/>
  <c r="AS2180" i="131"/>
  <c r="BI2180" i="131" s="1"/>
  <c r="AR2180" i="131"/>
  <c r="BH2180" i="131" s="1"/>
  <c r="AQ2180" i="131"/>
  <c r="BG2180" i="131" s="1"/>
  <c r="AP2180" i="131"/>
  <c r="BF2180" i="131" s="1"/>
  <c r="AO2180" i="131"/>
  <c r="BE2180" i="131" s="1"/>
  <c r="AN2180" i="131"/>
  <c r="BD2180" i="131" s="1"/>
  <c r="AM2180" i="131"/>
  <c r="BC2180" i="131" s="1"/>
  <c r="AL2180" i="131"/>
  <c r="BB2180" i="131" s="1"/>
  <c r="AK2180" i="131"/>
  <c r="BA2180" i="131" s="1"/>
  <c r="AX2179" i="131"/>
  <c r="BN2179" i="131" s="1"/>
  <c r="AW2179" i="131"/>
  <c r="BM2179" i="131" s="1"/>
  <c r="AV2179" i="131"/>
  <c r="BL2179" i="131" s="1"/>
  <c r="AU2179" i="131"/>
  <c r="BK2179" i="131" s="1"/>
  <c r="AT2179" i="131"/>
  <c r="BJ2179" i="131" s="1"/>
  <c r="AS2179" i="131"/>
  <c r="BI2179" i="131" s="1"/>
  <c r="AR2179" i="131"/>
  <c r="BH2179" i="131" s="1"/>
  <c r="AQ2179" i="131"/>
  <c r="BG2179" i="131" s="1"/>
  <c r="AP2179" i="131"/>
  <c r="BF2179" i="131" s="1"/>
  <c r="AO2179" i="131"/>
  <c r="BE2179" i="131" s="1"/>
  <c r="AN2179" i="131"/>
  <c r="BD2179" i="131" s="1"/>
  <c r="AM2179" i="131"/>
  <c r="BC2179" i="131" s="1"/>
  <c r="AL2179" i="131"/>
  <c r="BB2179" i="131" s="1"/>
  <c r="AK2179" i="131"/>
  <c r="BA2179" i="131" s="1"/>
  <c r="AX2178" i="131"/>
  <c r="BN2178" i="131" s="1"/>
  <c r="AW2178" i="131"/>
  <c r="BM2178" i="131" s="1"/>
  <c r="AV2178" i="131"/>
  <c r="BL2178" i="131" s="1"/>
  <c r="AU2178" i="131"/>
  <c r="BK2178" i="131" s="1"/>
  <c r="AT2178" i="131"/>
  <c r="BJ2178" i="131" s="1"/>
  <c r="AS2178" i="131"/>
  <c r="BI2178" i="131" s="1"/>
  <c r="AR2178" i="131"/>
  <c r="BH2178" i="131" s="1"/>
  <c r="AQ2178" i="131"/>
  <c r="BG2178" i="131" s="1"/>
  <c r="AP2178" i="131"/>
  <c r="BF2178" i="131" s="1"/>
  <c r="AO2178" i="131"/>
  <c r="BE2178" i="131" s="1"/>
  <c r="AN2178" i="131"/>
  <c r="BD2178" i="131" s="1"/>
  <c r="AM2178" i="131"/>
  <c r="BC2178" i="131" s="1"/>
  <c r="AL2178" i="131"/>
  <c r="BB2178" i="131" s="1"/>
  <c r="AK2178" i="131"/>
  <c r="BA2178" i="131" s="1"/>
  <c r="AX2177" i="131"/>
  <c r="BN2177" i="131" s="1"/>
  <c r="AW2177" i="131"/>
  <c r="BM2177" i="131" s="1"/>
  <c r="AV2177" i="131"/>
  <c r="BL2177" i="131" s="1"/>
  <c r="AU2177" i="131"/>
  <c r="BK2177" i="131" s="1"/>
  <c r="AT2177" i="131"/>
  <c r="BJ2177" i="131" s="1"/>
  <c r="AS2177" i="131"/>
  <c r="BI2177" i="131" s="1"/>
  <c r="AR2177" i="131"/>
  <c r="BH2177" i="131" s="1"/>
  <c r="AQ2177" i="131"/>
  <c r="BG2177" i="131" s="1"/>
  <c r="AP2177" i="131"/>
  <c r="BF2177" i="131" s="1"/>
  <c r="AO2177" i="131"/>
  <c r="BE2177" i="131" s="1"/>
  <c r="AN2177" i="131"/>
  <c r="BD2177" i="131" s="1"/>
  <c r="AM2177" i="131"/>
  <c r="BC2177" i="131" s="1"/>
  <c r="AL2177" i="131"/>
  <c r="BB2177" i="131" s="1"/>
  <c r="AK2177" i="131"/>
  <c r="BA2177" i="131" s="1"/>
  <c r="AX2176" i="131"/>
  <c r="BN2176" i="131" s="1"/>
  <c r="AW2176" i="131"/>
  <c r="BM2176" i="131" s="1"/>
  <c r="AV2176" i="131"/>
  <c r="BL2176" i="131" s="1"/>
  <c r="AU2176" i="131"/>
  <c r="BK2176" i="131" s="1"/>
  <c r="AT2176" i="131"/>
  <c r="BJ2176" i="131" s="1"/>
  <c r="AS2176" i="131"/>
  <c r="BI2176" i="131" s="1"/>
  <c r="AR2176" i="131"/>
  <c r="BH2176" i="131" s="1"/>
  <c r="AQ2176" i="131"/>
  <c r="BG2176" i="131" s="1"/>
  <c r="AP2176" i="131"/>
  <c r="BF2176" i="131" s="1"/>
  <c r="AO2176" i="131"/>
  <c r="BE2176" i="131" s="1"/>
  <c r="AN2176" i="131"/>
  <c r="BD2176" i="131" s="1"/>
  <c r="AM2176" i="131"/>
  <c r="BC2176" i="131" s="1"/>
  <c r="AL2176" i="131"/>
  <c r="BB2176" i="131" s="1"/>
  <c r="AK2176" i="131"/>
  <c r="BA2176" i="131" s="1"/>
  <c r="AX2175" i="131"/>
  <c r="BN2175" i="131" s="1"/>
  <c r="AW2175" i="131"/>
  <c r="BM2175" i="131" s="1"/>
  <c r="AV2175" i="131"/>
  <c r="BL2175" i="131" s="1"/>
  <c r="AU2175" i="131"/>
  <c r="BK2175" i="131" s="1"/>
  <c r="AT2175" i="131"/>
  <c r="BJ2175" i="131" s="1"/>
  <c r="AS2175" i="131"/>
  <c r="BI2175" i="131" s="1"/>
  <c r="AR2175" i="131"/>
  <c r="BH2175" i="131" s="1"/>
  <c r="AQ2175" i="131"/>
  <c r="BG2175" i="131" s="1"/>
  <c r="AP2175" i="131"/>
  <c r="BF2175" i="131" s="1"/>
  <c r="AO2175" i="131"/>
  <c r="BE2175" i="131" s="1"/>
  <c r="AN2175" i="131"/>
  <c r="BD2175" i="131" s="1"/>
  <c r="AM2175" i="131"/>
  <c r="BC2175" i="131" s="1"/>
  <c r="AL2175" i="131"/>
  <c r="BB2175" i="131" s="1"/>
  <c r="AK2175" i="131"/>
  <c r="BA2175" i="131" s="1"/>
  <c r="AX2174" i="131"/>
  <c r="BN2174" i="131" s="1"/>
  <c r="AW2174" i="131"/>
  <c r="BM2174" i="131" s="1"/>
  <c r="AV2174" i="131"/>
  <c r="BL2174" i="131" s="1"/>
  <c r="AU2174" i="131"/>
  <c r="BK2174" i="131" s="1"/>
  <c r="AT2174" i="131"/>
  <c r="BJ2174" i="131" s="1"/>
  <c r="AS2174" i="131"/>
  <c r="BI2174" i="131" s="1"/>
  <c r="AR2174" i="131"/>
  <c r="BH2174" i="131" s="1"/>
  <c r="AQ2174" i="131"/>
  <c r="BG2174" i="131" s="1"/>
  <c r="AP2174" i="131"/>
  <c r="BF2174" i="131" s="1"/>
  <c r="AO2174" i="131"/>
  <c r="BE2174" i="131" s="1"/>
  <c r="AN2174" i="131"/>
  <c r="BD2174" i="131" s="1"/>
  <c r="AM2174" i="131"/>
  <c r="BC2174" i="131" s="1"/>
  <c r="AL2174" i="131"/>
  <c r="BB2174" i="131" s="1"/>
  <c r="AK2174" i="131"/>
  <c r="BA2174" i="131" s="1"/>
  <c r="AX2173" i="131"/>
  <c r="BN2173" i="131" s="1"/>
  <c r="AW2173" i="131"/>
  <c r="BM2173" i="131" s="1"/>
  <c r="AV2173" i="131"/>
  <c r="BL2173" i="131" s="1"/>
  <c r="AU2173" i="131"/>
  <c r="BK2173" i="131" s="1"/>
  <c r="AT2173" i="131"/>
  <c r="BJ2173" i="131" s="1"/>
  <c r="AS2173" i="131"/>
  <c r="BI2173" i="131" s="1"/>
  <c r="AR2173" i="131"/>
  <c r="BH2173" i="131" s="1"/>
  <c r="AQ2173" i="131"/>
  <c r="BG2173" i="131" s="1"/>
  <c r="AP2173" i="131"/>
  <c r="BF2173" i="131" s="1"/>
  <c r="AO2173" i="131"/>
  <c r="BE2173" i="131" s="1"/>
  <c r="AN2173" i="131"/>
  <c r="BD2173" i="131" s="1"/>
  <c r="AM2173" i="131"/>
  <c r="BC2173" i="131" s="1"/>
  <c r="AL2173" i="131"/>
  <c r="BB2173" i="131" s="1"/>
  <c r="AK2173" i="131"/>
  <c r="BA2173" i="131" s="1"/>
  <c r="AX2172" i="131"/>
  <c r="BN2172" i="131" s="1"/>
  <c r="AW2172" i="131"/>
  <c r="BM2172" i="131" s="1"/>
  <c r="AV2172" i="131"/>
  <c r="BL2172" i="131" s="1"/>
  <c r="AU2172" i="131"/>
  <c r="BK2172" i="131" s="1"/>
  <c r="AT2172" i="131"/>
  <c r="BJ2172" i="131" s="1"/>
  <c r="AS2172" i="131"/>
  <c r="BI2172" i="131" s="1"/>
  <c r="AR2172" i="131"/>
  <c r="BH2172" i="131" s="1"/>
  <c r="AQ2172" i="131"/>
  <c r="BG2172" i="131" s="1"/>
  <c r="AP2172" i="131"/>
  <c r="BF2172" i="131" s="1"/>
  <c r="AO2172" i="131"/>
  <c r="BE2172" i="131" s="1"/>
  <c r="AN2172" i="131"/>
  <c r="BD2172" i="131" s="1"/>
  <c r="AM2172" i="131"/>
  <c r="BC2172" i="131" s="1"/>
  <c r="AL2172" i="131"/>
  <c r="BB2172" i="131" s="1"/>
  <c r="AK2172" i="131"/>
  <c r="BA2172" i="131" s="1"/>
  <c r="AX2155" i="131"/>
  <c r="BN2155" i="131" s="1"/>
  <c r="AW2155" i="131"/>
  <c r="BM2155" i="131" s="1"/>
  <c r="AV2155" i="131"/>
  <c r="BL2155" i="131" s="1"/>
  <c r="AU2155" i="131"/>
  <c r="BK2155" i="131" s="1"/>
  <c r="AT2155" i="131"/>
  <c r="BJ2155" i="131" s="1"/>
  <c r="AS2155" i="131"/>
  <c r="BI2155" i="131" s="1"/>
  <c r="AR2155" i="131"/>
  <c r="BH2155" i="131" s="1"/>
  <c r="AQ2155" i="131"/>
  <c r="BG2155" i="131" s="1"/>
  <c r="AP2155" i="131"/>
  <c r="BF2155" i="131" s="1"/>
  <c r="AO2155" i="131"/>
  <c r="BE2155" i="131" s="1"/>
  <c r="AN2155" i="131"/>
  <c r="BD2155" i="131" s="1"/>
  <c r="AM2155" i="131"/>
  <c r="BC2155" i="131" s="1"/>
  <c r="AL2155" i="131"/>
  <c r="BB2155" i="131" s="1"/>
  <c r="AK2155" i="131"/>
  <c r="BA2155" i="131" s="1"/>
  <c r="AX2154" i="131"/>
  <c r="BN2154" i="131" s="1"/>
  <c r="AW2154" i="131"/>
  <c r="BM2154" i="131" s="1"/>
  <c r="AV2154" i="131"/>
  <c r="BL2154" i="131" s="1"/>
  <c r="AU2154" i="131"/>
  <c r="BK2154" i="131" s="1"/>
  <c r="AT2154" i="131"/>
  <c r="BJ2154" i="131" s="1"/>
  <c r="AS2154" i="131"/>
  <c r="BI2154" i="131" s="1"/>
  <c r="AR2154" i="131"/>
  <c r="BH2154" i="131" s="1"/>
  <c r="AQ2154" i="131"/>
  <c r="BG2154" i="131" s="1"/>
  <c r="AP2154" i="131"/>
  <c r="BF2154" i="131" s="1"/>
  <c r="AO2154" i="131"/>
  <c r="BE2154" i="131" s="1"/>
  <c r="AN2154" i="131"/>
  <c r="BD2154" i="131" s="1"/>
  <c r="AM2154" i="131"/>
  <c r="BC2154" i="131" s="1"/>
  <c r="AL2154" i="131"/>
  <c r="BB2154" i="131" s="1"/>
  <c r="AK2154" i="131"/>
  <c r="BA2154" i="131" s="1"/>
  <c r="AX2153" i="131"/>
  <c r="BN2153" i="131" s="1"/>
  <c r="AW2153" i="131"/>
  <c r="BM2153" i="131" s="1"/>
  <c r="AV2153" i="131"/>
  <c r="BL2153" i="131" s="1"/>
  <c r="AU2153" i="131"/>
  <c r="BK2153" i="131" s="1"/>
  <c r="AT2153" i="131"/>
  <c r="BJ2153" i="131" s="1"/>
  <c r="AS2153" i="131"/>
  <c r="BI2153" i="131" s="1"/>
  <c r="AR2153" i="131"/>
  <c r="BH2153" i="131" s="1"/>
  <c r="AQ2153" i="131"/>
  <c r="BG2153" i="131" s="1"/>
  <c r="AP2153" i="131"/>
  <c r="BF2153" i="131" s="1"/>
  <c r="AO2153" i="131"/>
  <c r="BE2153" i="131" s="1"/>
  <c r="AN2153" i="131"/>
  <c r="BD2153" i="131" s="1"/>
  <c r="AM2153" i="131"/>
  <c r="BC2153" i="131" s="1"/>
  <c r="AL2153" i="131"/>
  <c r="BB2153" i="131" s="1"/>
  <c r="AK2153" i="131"/>
  <c r="BA2153" i="131" s="1"/>
  <c r="AX2152" i="131"/>
  <c r="BN2152" i="131" s="1"/>
  <c r="AW2152" i="131"/>
  <c r="BM2152" i="131" s="1"/>
  <c r="AV2152" i="131"/>
  <c r="BL2152" i="131" s="1"/>
  <c r="AU2152" i="131"/>
  <c r="BK2152" i="131" s="1"/>
  <c r="AT2152" i="131"/>
  <c r="BJ2152" i="131" s="1"/>
  <c r="AS2152" i="131"/>
  <c r="BI2152" i="131" s="1"/>
  <c r="AR2152" i="131"/>
  <c r="BH2152" i="131" s="1"/>
  <c r="AQ2152" i="131"/>
  <c r="BG2152" i="131" s="1"/>
  <c r="AP2152" i="131"/>
  <c r="BF2152" i="131" s="1"/>
  <c r="AO2152" i="131"/>
  <c r="BE2152" i="131" s="1"/>
  <c r="AN2152" i="131"/>
  <c r="BD2152" i="131" s="1"/>
  <c r="AM2152" i="131"/>
  <c r="BC2152" i="131" s="1"/>
  <c r="AL2152" i="131"/>
  <c r="BB2152" i="131" s="1"/>
  <c r="AK2152" i="131"/>
  <c r="BA2152" i="131" s="1"/>
  <c r="AX2151" i="131"/>
  <c r="BN2151" i="131" s="1"/>
  <c r="AW2151" i="131"/>
  <c r="BM2151" i="131" s="1"/>
  <c r="AV2151" i="131"/>
  <c r="BL2151" i="131" s="1"/>
  <c r="AU2151" i="131"/>
  <c r="BK2151" i="131" s="1"/>
  <c r="AT2151" i="131"/>
  <c r="BJ2151" i="131" s="1"/>
  <c r="AS2151" i="131"/>
  <c r="BI2151" i="131" s="1"/>
  <c r="AR2151" i="131"/>
  <c r="BH2151" i="131" s="1"/>
  <c r="AQ2151" i="131"/>
  <c r="BG2151" i="131" s="1"/>
  <c r="AP2151" i="131"/>
  <c r="BF2151" i="131" s="1"/>
  <c r="AO2151" i="131"/>
  <c r="BE2151" i="131" s="1"/>
  <c r="AN2151" i="131"/>
  <c r="BD2151" i="131" s="1"/>
  <c r="AM2151" i="131"/>
  <c r="BC2151" i="131" s="1"/>
  <c r="AL2151" i="131"/>
  <c r="BB2151" i="131" s="1"/>
  <c r="AK2151" i="131"/>
  <c r="BA2151" i="131" s="1"/>
  <c r="AX2150" i="131"/>
  <c r="BN2150" i="131" s="1"/>
  <c r="AW2150" i="131"/>
  <c r="BM2150" i="131" s="1"/>
  <c r="AV2150" i="131"/>
  <c r="BL2150" i="131" s="1"/>
  <c r="AU2150" i="131"/>
  <c r="BK2150" i="131" s="1"/>
  <c r="AT2150" i="131"/>
  <c r="BJ2150" i="131" s="1"/>
  <c r="AS2150" i="131"/>
  <c r="BI2150" i="131" s="1"/>
  <c r="AR2150" i="131"/>
  <c r="BH2150" i="131" s="1"/>
  <c r="AQ2150" i="131"/>
  <c r="BG2150" i="131" s="1"/>
  <c r="AP2150" i="131"/>
  <c r="BF2150" i="131" s="1"/>
  <c r="AO2150" i="131"/>
  <c r="BE2150" i="131" s="1"/>
  <c r="AN2150" i="131"/>
  <c r="BD2150" i="131" s="1"/>
  <c r="AM2150" i="131"/>
  <c r="BC2150" i="131" s="1"/>
  <c r="AL2150" i="131"/>
  <c r="BB2150" i="131" s="1"/>
  <c r="AK2150" i="131"/>
  <c r="BA2150" i="131" s="1"/>
  <c r="AX2149" i="131"/>
  <c r="BN2149" i="131" s="1"/>
  <c r="AW2149" i="131"/>
  <c r="BM2149" i="131" s="1"/>
  <c r="AV2149" i="131"/>
  <c r="BL2149" i="131" s="1"/>
  <c r="AU2149" i="131"/>
  <c r="BK2149" i="131" s="1"/>
  <c r="AT2149" i="131"/>
  <c r="BJ2149" i="131" s="1"/>
  <c r="AS2149" i="131"/>
  <c r="BI2149" i="131" s="1"/>
  <c r="AR2149" i="131"/>
  <c r="BH2149" i="131" s="1"/>
  <c r="AQ2149" i="131"/>
  <c r="BG2149" i="131" s="1"/>
  <c r="AP2149" i="131"/>
  <c r="BF2149" i="131" s="1"/>
  <c r="AO2149" i="131"/>
  <c r="BE2149" i="131" s="1"/>
  <c r="AN2149" i="131"/>
  <c r="BD2149" i="131" s="1"/>
  <c r="AM2149" i="131"/>
  <c r="BC2149" i="131" s="1"/>
  <c r="AL2149" i="131"/>
  <c r="BB2149" i="131" s="1"/>
  <c r="AK2149" i="131"/>
  <c r="BA2149" i="131" s="1"/>
  <c r="AX2148" i="131"/>
  <c r="BN2148" i="131" s="1"/>
  <c r="AW2148" i="131"/>
  <c r="BM2148" i="131" s="1"/>
  <c r="AV2148" i="131"/>
  <c r="BL2148" i="131" s="1"/>
  <c r="AU2148" i="131"/>
  <c r="BK2148" i="131" s="1"/>
  <c r="AT2148" i="131"/>
  <c r="BJ2148" i="131" s="1"/>
  <c r="AS2148" i="131"/>
  <c r="BI2148" i="131" s="1"/>
  <c r="AR2148" i="131"/>
  <c r="BH2148" i="131" s="1"/>
  <c r="AQ2148" i="131"/>
  <c r="BG2148" i="131" s="1"/>
  <c r="AP2148" i="131"/>
  <c r="BF2148" i="131" s="1"/>
  <c r="AO2148" i="131"/>
  <c r="BE2148" i="131" s="1"/>
  <c r="AN2148" i="131"/>
  <c r="BD2148" i="131" s="1"/>
  <c r="AM2148" i="131"/>
  <c r="BC2148" i="131" s="1"/>
  <c r="AL2148" i="131"/>
  <c r="BB2148" i="131" s="1"/>
  <c r="AK2148" i="131"/>
  <c r="BA2148" i="131" s="1"/>
  <c r="AX2147" i="131"/>
  <c r="BN2147" i="131" s="1"/>
  <c r="AW2147" i="131"/>
  <c r="BM2147" i="131" s="1"/>
  <c r="AV2147" i="131"/>
  <c r="BL2147" i="131" s="1"/>
  <c r="AU2147" i="131"/>
  <c r="BK2147" i="131" s="1"/>
  <c r="AT2147" i="131"/>
  <c r="BJ2147" i="131" s="1"/>
  <c r="AS2147" i="131"/>
  <c r="BI2147" i="131" s="1"/>
  <c r="AR2147" i="131"/>
  <c r="BH2147" i="131" s="1"/>
  <c r="AQ2147" i="131"/>
  <c r="BG2147" i="131" s="1"/>
  <c r="AP2147" i="131"/>
  <c r="BF2147" i="131" s="1"/>
  <c r="AO2147" i="131"/>
  <c r="BE2147" i="131" s="1"/>
  <c r="AN2147" i="131"/>
  <c r="BD2147" i="131" s="1"/>
  <c r="AM2147" i="131"/>
  <c r="BC2147" i="131" s="1"/>
  <c r="AL2147" i="131"/>
  <c r="BB2147" i="131" s="1"/>
  <c r="AK2147" i="131"/>
  <c r="BA2147" i="131" s="1"/>
  <c r="AX2146" i="131"/>
  <c r="BN2146" i="131" s="1"/>
  <c r="AW2146" i="131"/>
  <c r="BM2146" i="131" s="1"/>
  <c r="AV2146" i="131"/>
  <c r="BL2146" i="131" s="1"/>
  <c r="AU2146" i="131"/>
  <c r="BK2146" i="131" s="1"/>
  <c r="AT2146" i="131"/>
  <c r="BJ2146" i="131" s="1"/>
  <c r="AS2146" i="131"/>
  <c r="BI2146" i="131" s="1"/>
  <c r="AR2146" i="131"/>
  <c r="BH2146" i="131" s="1"/>
  <c r="AQ2146" i="131"/>
  <c r="BG2146" i="131" s="1"/>
  <c r="AP2146" i="131"/>
  <c r="BF2146" i="131" s="1"/>
  <c r="AO2146" i="131"/>
  <c r="BE2146" i="131" s="1"/>
  <c r="AN2146" i="131"/>
  <c r="BD2146" i="131" s="1"/>
  <c r="AM2146" i="131"/>
  <c r="BC2146" i="131" s="1"/>
  <c r="AL2146" i="131"/>
  <c r="BB2146" i="131" s="1"/>
  <c r="AK2146" i="131"/>
  <c r="BA2146" i="131" s="1"/>
  <c r="AX2145" i="131"/>
  <c r="BN2145" i="131" s="1"/>
  <c r="AW2145" i="131"/>
  <c r="BM2145" i="131" s="1"/>
  <c r="AV2145" i="131"/>
  <c r="BL2145" i="131" s="1"/>
  <c r="AU2145" i="131"/>
  <c r="BK2145" i="131" s="1"/>
  <c r="AT2145" i="131"/>
  <c r="BJ2145" i="131" s="1"/>
  <c r="AS2145" i="131"/>
  <c r="BI2145" i="131" s="1"/>
  <c r="AR2145" i="131"/>
  <c r="BH2145" i="131" s="1"/>
  <c r="AQ2145" i="131"/>
  <c r="BG2145" i="131" s="1"/>
  <c r="AP2145" i="131"/>
  <c r="BF2145" i="131" s="1"/>
  <c r="AO2145" i="131"/>
  <c r="BE2145" i="131" s="1"/>
  <c r="AN2145" i="131"/>
  <c r="BD2145" i="131" s="1"/>
  <c r="AM2145" i="131"/>
  <c r="BC2145" i="131" s="1"/>
  <c r="AL2145" i="131"/>
  <c r="BB2145" i="131" s="1"/>
  <c r="AK2145" i="131"/>
  <c r="BA2145" i="131" s="1"/>
  <c r="AX2144" i="131"/>
  <c r="BN2144" i="131" s="1"/>
  <c r="AW2144" i="131"/>
  <c r="BM2144" i="131" s="1"/>
  <c r="AV2144" i="131"/>
  <c r="BL2144" i="131" s="1"/>
  <c r="AU2144" i="131"/>
  <c r="BK2144" i="131" s="1"/>
  <c r="AT2144" i="131"/>
  <c r="BJ2144" i="131" s="1"/>
  <c r="AS2144" i="131"/>
  <c r="BI2144" i="131" s="1"/>
  <c r="AR2144" i="131"/>
  <c r="BH2144" i="131" s="1"/>
  <c r="AQ2144" i="131"/>
  <c r="BG2144" i="131" s="1"/>
  <c r="AP2144" i="131"/>
  <c r="BF2144" i="131" s="1"/>
  <c r="AO2144" i="131"/>
  <c r="BE2144" i="131" s="1"/>
  <c r="AN2144" i="131"/>
  <c r="BD2144" i="131" s="1"/>
  <c r="AM2144" i="131"/>
  <c r="BC2144" i="131" s="1"/>
  <c r="AL2144" i="131"/>
  <c r="BB2144" i="131" s="1"/>
  <c r="AK2144" i="131"/>
  <c r="BA2144" i="131" s="1"/>
  <c r="AX2143" i="131"/>
  <c r="BN2143" i="131" s="1"/>
  <c r="AW2143" i="131"/>
  <c r="BM2143" i="131" s="1"/>
  <c r="AV2143" i="131"/>
  <c r="BL2143" i="131" s="1"/>
  <c r="AU2143" i="131"/>
  <c r="BK2143" i="131" s="1"/>
  <c r="AT2143" i="131"/>
  <c r="BJ2143" i="131" s="1"/>
  <c r="AS2143" i="131"/>
  <c r="BI2143" i="131" s="1"/>
  <c r="AR2143" i="131"/>
  <c r="BH2143" i="131" s="1"/>
  <c r="AQ2143" i="131"/>
  <c r="BG2143" i="131" s="1"/>
  <c r="AP2143" i="131"/>
  <c r="BF2143" i="131" s="1"/>
  <c r="AO2143" i="131"/>
  <c r="BE2143" i="131" s="1"/>
  <c r="AN2143" i="131"/>
  <c r="BD2143" i="131" s="1"/>
  <c r="AM2143" i="131"/>
  <c r="BC2143" i="131" s="1"/>
  <c r="AL2143" i="131"/>
  <c r="BB2143" i="131" s="1"/>
  <c r="AK2143" i="131"/>
  <c r="BA2143" i="131" s="1"/>
  <c r="AX2142" i="131"/>
  <c r="BN2142" i="131" s="1"/>
  <c r="AW2142" i="131"/>
  <c r="BM2142" i="131" s="1"/>
  <c r="AV2142" i="131"/>
  <c r="BL2142" i="131" s="1"/>
  <c r="AU2142" i="131"/>
  <c r="BK2142" i="131" s="1"/>
  <c r="AT2142" i="131"/>
  <c r="BJ2142" i="131" s="1"/>
  <c r="AS2142" i="131"/>
  <c r="BI2142" i="131" s="1"/>
  <c r="AR2142" i="131"/>
  <c r="BH2142" i="131" s="1"/>
  <c r="AQ2142" i="131"/>
  <c r="BG2142" i="131" s="1"/>
  <c r="AP2142" i="131"/>
  <c r="BF2142" i="131" s="1"/>
  <c r="AO2142" i="131"/>
  <c r="BE2142" i="131" s="1"/>
  <c r="AN2142" i="131"/>
  <c r="BD2142" i="131" s="1"/>
  <c r="AM2142" i="131"/>
  <c r="BC2142" i="131" s="1"/>
  <c r="AL2142" i="131"/>
  <c r="BB2142" i="131" s="1"/>
  <c r="AK2142" i="131"/>
  <c r="BA2142" i="131" s="1"/>
  <c r="AX2125" i="131"/>
  <c r="BN2125" i="131" s="1"/>
  <c r="AW2125" i="131"/>
  <c r="BM2125" i="131" s="1"/>
  <c r="AV2125" i="131"/>
  <c r="BL2125" i="131" s="1"/>
  <c r="AU2125" i="131"/>
  <c r="BK2125" i="131" s="1"/>
  <c r="AT2125" i="131"/>
  <c r="BJ2125" i="131" s="1"/>
  <c r="AS2125" i="131"/>
  <c r="BI2125" i="131" s="1"/>
  <c r="AR2125" i="131"/>
  <c r="BH2125" i="131" s="1"/>
  <c r="AQ2125" i="131"/>
  <c r="BG2125" i="131" s="1"/>
  <c r="AP2125" i="131"/>
  <c r="BF2125" i="131" s="1"/>
  <c r="AO2125" i="131"/>
  <c r="BE2125" i="131" s="1"/>
  <c r="AN2125" i="131"/>
  <c r="BD2125" i="131" s="1"/>
  <c r="AM2125" i="131"/>
  <c r="BC2125" i="131" s="1"/>
  <c r="AL2125" i="131"/>
  <c r="BB2125" i="131" s="1"/>
  <c r="AK2125" i="131"/>
  <c r="BA2125" i="131" s="1"/>
  <c r="AX2124" i="131"/>
  <c r="BN2124" i="131" s="1"/>
  <c r="AW2124" i="131"/>
  <c r="BM2124" i="131" s="1"/>
  <c r="AV2124" i="131"/>
  <c r="BL2124" i="131" s="1"/>
  <c r="AU2124" i="131"/>
  <c r="BK2124" i="131" s="1"/>
  <c r="AT2124" i="131"/>
  <c r="BJ2124" i="131" s="1"/>
  <c r="AS2124" i="131"/>
  <c r="BI2124" i="131" s="1"/>
  <c r="AR2124" i="131"/>
  <c r="BH2124" i="131" s="1"/>
  <c r="AQ2124" i="131"/>
  <c r="BG2124" i="131" s="1"/>
  <c r="AP2124" i="131"/>
  <c r="BF2124" i="131" s="1"/>
  <c r="AO2124" i="131"/>
  <c r="BE2124" i="131" s="1"/>
  <c r="AN2124" i="131"/>
  <c r="BD2124" i="131" s="1"/>
  <c r="AM2124" i="131"/>
  <c r="BC2124" i="131" s="1"/>
  <c r="AL2124" i="131"/>
  <c r="BB2124" i="131" s="1"/>
  <c r="AK2124" i="131"/>
  <c r="BA2124" i="131" s="1"/>
  <c r="AX2123" i="131"/>
  <c r="BN2123" i="131" s="1"/>
  <c r="AW2123" i="131"/>
  <c r="BM2123" i="131" s="1"/>
  <c r="AV2123" i="131"/>
  <c r="BL2123" i="131" s="1"/>
  <c r="AU2123" i="131"/>
  <c r="BK2123" i="131" s="1"/>
  <c r="AT2123" i="131"/>
  <c r="BJ2123" i="131" s="1"/>
  <c r="AS2123" i="131"/>
  <c r="BI2123" i="131" s="1"/>
  <c r="AR2123" i="131"/>
  <c r="BH2123" i="131" s="1"/>
  <c r="AQ2123" i="131"/>
  <c r="BG2123" i="131" s="1"/>
  <c r="AP2123" i="131"/>
  <c r="BF2123" i="131" s="1"/>
  <c r="AO2123" i="131"/>
  <c r="BE2123" i="131" s="1"/>
  <c r="AN2123" i="131"/>
  <c r="BD2123" i="131" s="1"/>
  <c r="AM2123" i="131"/>
  <c r="BC2123" i="131" s="1"/>
  <c r="AL2123" i="131"/>
  <c r="BB2123" i="131" s="1"/>
  <c r="AK2123" i="131"/>
  <c r="BA2123" i="131" s="1"/>
  <c r="AX2122" i="131"/>
  <c r="BN2122" i="131" s="1"/>
  <c r="AW2122" i="131"/>
  <c r="BM2122" i="131" s="1"/>
  <c r="AV2122" i="131"/>
  <c r="BL2122" i="131" s="1"/>
  <c r="AU2122" i="131"/>
  <c r="BK2122" i="131" s="1"/>
  <c r="AT2122" i="131"/>
  <c r="BJ2122" i="131" s="1"/>
  <c r="AS2122" i="131"/>
  <c r="BI2122" i="131" s="1"/>
  <c r="AR2122" i="131"/>
  <c r="BH2122" i="131" s="1"/>
  <c r="AQ2122" i="131"/>
  <c r="BG2122" i="131" s="1"/>
  <c r="AP2122" i="131"/>
  <c r="BF2122" i="131" s="1"/>
  <c r="AO2122" i="131"/>
  <c r="BE2122" i="131" s="1"/>
  <c r="AN2122" i="131"/>
  <c r="BD2122" i="131" s="1"/>
  <c r="AM2122" i="131"/>
  <c r="BC2122" i="131" s="1"/>
  <c r="AL2122" i="131"/>
  <c r="BB2122" i="131" s="1"/>
  <c r="AK2122" i="131"/>
  <c r="BA2122" i="131" s="1"/>
  <c r="AX2121" i="131"/>
  <c r="BN2121" i="131" s="1"/>
  <c r="AW2121" i="131"/>
  <c r="BM2121" i="131" s="1"/>
  <c r="AV2121" i="131"/>
  <c r="BL2121" i="131" s="1"/>
  <c r="AU2121" i="131"/>
  <c r="BK2121" i="131" s="1"/>
  <c r="AT2121" i="131"/>
  <c r="BJ2121" i="131" s="1"/>
  <c r="AS2121" i="131"/>
  <c r="BI2121" i="131" s="1"/>
  <c r="AR2121" i="131"/>
  <c r="BH2121" i="131" s="1"/>
  <c r="AQ2121" i="131"/>
  <c r="BG2121" i="131" s="1"/>
  <c r="AP2121" i="131"/>
  <c r="BF2121" i="131" s="1"/>
  <c r="AO2121" i="131"/>
  <c r="BE2121" i="131" s="1"/>
  <c r="AN2121" i="131"/>
  <c r="BD2121" i="131" s="1"/>
  <c r="AM2121" i="131"/>
  <c r="BC2121" i="131" s="1"/>
  <c r="AL2121" i="131"/>
  <c r="BB2121" i="131" s="1"/>
  <c r="AK2121" i="131"/>
  <c r="BA2121" i="131" s="1"/>
  <c r="AX2120" i="131"/>
  <c r="BN2120" i="131" s="1"/>
  <c r="AW2120" i="131"/>
  <c r="BM2120" i="131" s="1"/>
  <c r="AV2120" i="131"/>
  <c r="BL2120" i="131" s="1"/>
  <c r="AU2120" i="131"/>
  <c r="BK2120" i="131" s="1"/>
  <c r="AT2120" i="131"/>
  <c r="BJ2120" i="131" s="1"/>
  <c r="AS2120" i="131"/>
  <c r="BI2120" i="131" s="1"/>
  <c r="AR2120" i="131"/>
  <c r="BH2120" i="131" s="1"/>
  <c r="AQ2120" i="131"/>
  <c r="BG2120" i="131" s="1"/>
  <c r="AP2120" i="131"/>
  <c r="BF2120" i="131" s="1"/>
  <c r="AO2120" i="131"/>
  <c r="BE2120" i="131" s="1"/>
  <c r="AN2120" i="131"/>
  <c r="BD2120" i="131" s="1"/>
  <c r="AM2120" i="131"/>
  <c r="BC2120" i="131" s="1"/>
  <c r="AL2120" i="131"/>
  <c r="BB2120" i="131" s="1"/>
  <c r="AK2120" i="131"/>
  <c r="BA2120" i="131" s="1"/>
  <c r="AX2119" i="131"/>
  <c r="BN2119" i="131" s="1"/>
  <c r="AW2119" i="131"/>
  <c r="BM2119" i="131" s="1"/>
  <c r="AV2119" i="131"/>
  <c r="BL2119" i="131" s="1"/>
  <c r="AU2119" i="131"/>
  <c r="BK2119" i="131" s="1"/>
  <c r="AT2119" i="131"/>
  <c r="BJ2119" i="131" s="1"/>
  <c r="AS2119" i="131"/>
  <c r="BI2119" i="131" s="1"/>
  <c r="AR2119" i="131"/>
  <c r="BH2119" i="131" s="1"/>
  <c r="AQ2119" i="131"/>
  <c r="BG2119" i="131" s="1"/>
  <c r="AP2119" i="131"/>
  <c r="BF2119" i="131" s="1"/>
  <c r="AO2119" i="131"/>
  <c r="BE2119" i="131" s="1"/>
  <c r="AN2119" i="131"/>
  <c r="BD2119" i="131" s="1"/>
  <c r="AM2119" i="131"/>
  <c r="BC2119" i="131" s="1"/>
  <c r="AL2119" i="131"/>
  <c r="BB2119" i="131" s="1"/>
  <c r="AK2119" i="131"/>
  <c r="BA2119" i="131" s="1"/>
  <c r="AX2118" i="131"/>
  <c r="BN2118" i="131" s="1"/>
  <c r="AW2118" i="131"/>
  <c r="BM2118" i="131" s="1"/>
  <c r="AV2118" i="131"/>
  <c r="BL2118" i="131" s="1"/>
  <c r="AU2118" i="131"/>
  <c r="BK2118" i="131" s="1"/>
  <c r="AT2118" i="131"/>
  <c r="BJ2118" i="131" s="1"/>
  <c r="AS2118" i="131"/>
  <c r="BI2118" i="131" s="1"/>
  <c r="AR2118" i="131"/>
  <c r="BH2118" i="131" s="1"/>
  <c r="AQ2118" i="131"/>
  <c r="BG2118" i="131" s="1"/>
  <c r="AP2118" i="131"/>
  <c r="BF2118" i="131" s="1"/>
  <c r="AO2118" i="131"/>
  <c r="BE2118" i="131" s="1"/>
  <c r="AN2118" i="131"/>
  <c r="BD2118" i="131" s="1"/>
  <c r="AM2118" i="131"/>
  <c r="BC2118" i="131" s="1"/>
  <c r="AL2118" i="131"/>
  <c r="BB2118" i="131" s="1"/>
  <c r="AK2118" i="131"/>
  <c r="BA2118" i="131" s="1"/>
  <c r="AX2117" i="131"/>
  <c r="BN2117" i="131" s="1"/>
  <c r="AW2117" i="131"/>
  <c r="BM2117" i="131" s="1"/>
  <c r="AV2117" i="131"/>
  <c r="BL2117" i="131" s="1"/>
  <c r="AU2117" i="131"/>
  <c r="BK2117" i="131" s="1"/>
  <c r="AT2117" i="131"/>
  <c r="BJ2117" i="131" s="1"/>
  <c r="AS2117" i="131"/>
  <c r="BI2117" i="131" s="1"/>
  <c r="AR2117" i="131"/>
  <c r="BH2117" i="131" s="1"/>
  <c r="AQ2117" i="131"/>
  <c r="BG2117" i="131" s="1"/>
  <c r="AP2117" i="131"/>
  <c r="BF2117" i="131" s="1"/>
  <c r="AO2117" i="131"/>
  <c r="BE2117" i="131" s="1"/>
  <c r="AN2117" i="131"/>
  <c r="BD2117" i="131" s="1"/>
  <c r="AM2117" i="131"/>
  <c r="BC2117" i="131" s="1"/>
  <c r="AL2117" i="131"/>
  <c r="BB2117" i="131" s="1"/>
  <c r="AK2117" i="131"/>
  <c r="BA2117" i="131" s="1"/>
  <c r="AX2116" i="131"/>
  <c r="BN2116" i="131" s="1"/>
  <c r="AW2116" i="131"/>
  <c r="BM2116" i="131" s="1"/>
  <c r="AV2116" i="131"/>
  <c r="BL2116" i="131" s="1"/>
  <c r="AU2116" i="131"/>
  <c r="BK2116" i="131" s="1"/>
  <c r="AT2116" i="131"/>
  <c r="BJ2116" i="131" s="1"/>
  <c r="AS2116" i="131"/>
  <c r="BI2116" i="131" s="1"/>
  <c r="AR2116" i="131"/>
  <c r="BH2116" i="131" s="1"/>
  <c r="AQ2116" i="131"/>
  <c r="BG2116" i="131" s="1"/>
  <c r="AP2116" i="131"/>
  <c r="BF2116" i="131" s="1"/>
  <c r="AO2116" i="131"/>
  <c r="BE2116" i="131" s="1"/>
  <c r="AN2116" i="131"/>
  <c r="BD2116" i="131" s="1"/>
  <c r="AM2116" i="131"/>
  <c r="BC2116" i="131" s="1"/>
  <c r="AL2116" i="131"/>
  <c r="BB2116" i="131" s="1"/>
  <c r="AK2116" i="131"/>
  <c r="BA2116" i="131" s="1"/>
  <c r="AX2115" i="131"/>
  <c r="BN2115" i="131" s="1"/>
  <c r="AW2115" i="131"/>
  <c r="BM2115" i="131" s="1"/>
  <c r="AV2115" i="131"/>
  <c r="BL2115" i="131" s="1"/>
  <c r="AU2115" i="131"/>
  <c r="BK2115" i="131" s="1"/>
  <c r="AT2115" i="131"/>
  <c r="BJ2115" i="131" s="1"/>
  <c r="AS2115" i="131"/>
  <c r="BI2115" i="131" s="1"/>
  <c r="AR2115" i="131"/>
  <c r="BH2115" i="131" s="1"/>
  <c r="AQ2115" i="131"/>
  <c r="BG2115" i="131" s="1"/>
  <c r="AP2115" i="131"/>
  <c r="BF2115" i="131" s="1"/>
  <c r="AO2115" i="131"/>
  <c r="BE2115" i="131" s="1"/>
  <c r="AN2115" i="131"/>
  <c r="BD2115" i="131" s="1"/>
  <c r="AM2115" i="131"/>
  <c r="BC2115" i="131" s="1"/>
  <c r="AL2115" i="131"/>
  <c r="BB2115" i="131" s="1"/>
  <c r="AK2115" i="131"/>
  <c r="BA2115" i="131" s="1"/>
  <c r="AX2114" i="131"/>
  <c r="BN2114" i="131" s="1"/>
  <c r="AW2114" i="131"/>
  <c r="BM2114" i="131" s="1"/>
  <c r="AV2114" i="131"/>
  <c r="BL2114" i="131" s="1"/>
  <c r="AU2114" i="131"/>
  <c r="BK2114" i="131" s="1"/>
  <c r="AT2114" i="131"/>
  <c r="BJ2114" i="131" s="1"/>
  <c r="AS2114" i="131"/>
  <c r="BI2114" i="131" s="1"/>
  <c r="AR2114" i="131"/>
  <c r="BH2114" i="131" s="1"/>
  <c r="AQ2114" i="131"/>
  <c r="BG2114" i="131" s="1"/>
  <c r="AP2114" i="131"/>
  <c r="BF2114" i="131" s="1"/>
  <c r="AO2114" i="131"/>
  <c r="BE2114" i="131" s="1"/>
  <c r="AN2114" i="131"/>
  <c r="BD2114" i="131" s="1"/>
  <c r="AM2114" i="131"/>
  <c r="BC2114" i="131" s="1"/>
  <c r="AL2114" i="131"/>
  <c r="BB2114" i="131" s="1"/>
  <c r="AK2114" i="131"/>
  <c r="BA2114" i="131" s="1"/>
  <c r="AX2113" i="131"/>
  <c r="BN2113" i="131" s="1"/>
  <c r="AW2113" i="131"/>
  <c r="BM2113" i="131" s="1"/>
  <c r="AV2113" i="131"/>
  <c r="BL2113" i="131" s="1"/>
  <c r="AU2113" i="131"/>
  <c r="BK2113" i="131" s="1"/>
  <c r="AT2113" i="131"/>
  <c r="BJ2113" i="131" s="1"/>
  <c r="AS2113" i="131"/>
  <c r="BI2113" i="131" s="1"/>
  <c r="AR2113" i="131"/>
  <c r="BH2113" i="131" s="1"/>
  <c r="AQ2113" i="131"/>
  <c r="BG2113" i="131" s="1"/>
  <c r="AP2113" i="131"/>
  <c r="BF2113" i="131" s="1"/>
  <c r="AO2113" i="131"/>
  <c r="BE2113" i="131" s="1"/>
  <c r="AN2113" i="131"/>
  <c r="BD2113" i="131" s="1"/>
  <c r="AM2113" i="131"/>
  <c r="BC2113" i="131" s="1"/>
  <c r="AL2113" i="131"/>
  <c r="BB2113" i="131" s="1"/>
  <c r="AK2113" i="131"/>
  <c r="BA2113" i="131" s="1"/>
  <c r="AX2112" i="131"/>
  <c r="BN2112" i="131" s="1"/>
  <c r="AW2112" i="131"/>
  <c r="BM2112" i="131" s="1"/>
  <c r="AV2112" i="131"/>
  <c r="BL2112" i="131" s="1"/>
  <c r="AU2112" i="131"/>
  <c r="BK2112" i="131" s="1"/>
  <c r="AT2112" i="131"/>
  <c r="BJ2112" i="131" s="1"/>
  <c r="AS2112" i="131"/>
  <c r="BI2112" i="131" s="1"/>
  <c r="AR2112" i="131"/>
  <c r="BH2112" i="131" s="1"/>
  <c r="AQ2112" i="131"/>
  <c r="BG2112" i="131" s="1"/>
  <c r="AP2112" i="131"/>
  <c r="BF2112" i="131" s="1"/>
  <c r="AO2112" i="131"/>
  <c r="BE2112" i="131" s="1"/>
  <c r="AN2112" i="131"/>
  <c r="BD2112" i="131" s="1"/>
  <c r="AM2112" i="131"/>
  <c r="BC2112" i="131" s="1"/>
  <c r="AL2112" i="131"/>
  <c r="BB2112" i="131" s="1"/>
  <c r="AK2112" i="131"/>
  <c r="BA2112" i="131" s="1"/>
  <c r="AX2095" i="131"/>
  <c r="BN2095" i="131" s="1"/>
  <c r="AW2095" i="131"/>
  <c r="BM2095" i="131" s="1"/>
  <c r="AV2095" i="131"/>
  <c r="BL2095" i="131" s="1"/>
  <c r="AU2095" i="131"/>
  <c r="BK2095" i="131" s="1"/>
  <c r="AT2095" i="131"/>
  <c r="BJ2095" i="131" s="1"/>
  <c r="AS2095" i="131"/>
  <c r="BI2095" i="131" s="1"/>
  <c r="AR2095" i="131"/>
  <c r="BH2095" i="131" s="1"/>
  <c r="AQ2095" i="131"/>
  <c r="BG2095" i="131" s="1"/>
  <c r="AP2095" i="131"/>
  <c r="BF2095" i="131" s="1"/>
  <c r="AO2095" i="131"/>
  <c r="BE2095" i="131" s="1"/>
  <c r="AN2095" i="131"/>
  <c r="BD2095" i="131" s="1"/>
  <c r="AM2095" i="131"/>
  <c r="BC2095" i="131" s="1"/>
  <c r="AL2095" i="131"/>
  <c r="BB2095" i="131" s="1"/>
  <c r="AK2095" i="131"/>
  <c r="BA2095" i="131" s="1"/>
  <c r="AX2094" i="131"/>
  <c r="BN2094" i="131" s="1"/>
  <c r="AW2094" i="131"/>
  <c r="BM2094" i="131" s="1"/>
  <c r="AV2094" i="131"/>
  <c r="BL2094" i="131" s="1"/>
  <c r="AU2094" i="131"/>
  <c r="BK2094" i="131" s="1"/>
  <c r="AT2094" i="131"/>
  <c r="BJ2094" i="131" s="1"/>
  <c r="AS2094" i="131"/>
  <c r="BI2094" i="131" s="1"/>
  <c r="AR2094" i="131"/>
  <c r="BH2094" i="131" s="1"/>
  <c r="AQ2094" i="131"/>
  <c r="BG2094" i="131" s="1"/>
  <c r="AP2094" i="131"/>
  <c r="BF2094" i="131" s="1"/>
  <c r="AO2094" i="131"/>
  <c r="BE2094" i="131" s="1"/>
  <c r="AN2094" i="131"/>
  <c r="BD2094" i="131" s="1"/>
  <c r="AM2094" i="131"/>
  <c r="BC2094" i="131" s="1"/>
  <c r="AL2094" i="131"/>
  <c r="BB2094" i="131" s="1"/>
  <c r="AK2094" i="131"/>
  <c r="BA2094" i="131" s="1"/>
  <c r="AX2093" i="131"/>
  <c r="BN2093" i="131" s="1"/>
  <c r="AW2093" i="131"/>
  <c r="BM2093" i="131" s="1"/>
  <c r="AV2093" i="131"/>
  <c r="BL2093" i="131" s="1"/>
  <c r="AU2093" i="131"/>
  <c r="BK2093" i="131" s="1"/>
  <c r="AT2093" i="131"/>
  <c r="BJ2093" i="131" s="1"/>
  <c r="AS2093" i="131"/>
  <c r="BI2093" i="131" s="1"/>
  <c r="AR2093" i="131"/>
  <c r="BH2093" i="131" s="1"/>
  <c r="AQ2093" i="131"/>
  <c r="BG2093" i="131" s="1"/>
  <c r="AP2093" i="131"/>
  <c r="BF2093" i="131" s="1"/>
  <c r="AO2093" i="131"/>
  <c r="BE2093" i="131" s="1"/>
  <c r="AN2093" i="131"/>
  <c r="BD2093" i="131" s="1"/>
  <c r="AM2093" i="131"/>
  <c r="BC2093" i="131" s="1"/>
  <c r="AL2093" i="131"/>
  <c r="BB2093" i="131" s="1"/>
  <c r="AK2093" i="131"/>
  <c r="BA2093" i="131" s="1"/>
  <c r="AX2092" i="131"/>
  <c r="BN2092" i="131" s="1"/>
  <c r="AW2092" i="131"/>
  <c r="BM2092" i="131" s="1"/>
  <c r="AV2092" i="131"/>
  <c r="BL2092" i="131" s="1"/>
  <c r="AU2092" i="131"/>
  <c r="BK2092" i="131" s="1"/>
  <c r="AT2092" i="131"/>
  <c r="BJ2092" i="131" s="1"/>
  <c r="AS2092" i="131"/>
  <c r="BI2092" i="131" s="1"/>
  <c r="AR2092" i="131"/>
  <c r="BH2092" i="131" s="1"/>
  <c r="AQ2092" i="131"/>
  <c r="BG2092" i="131" s="1"/>
  <c r="AP2092" i="131"/>
  <c r="BF2092" i="131" s="1"/>
  <c r="AO2092" i="131"/>
  <c r="BE2092" i="131" s="1"/>
  <c r="AN2092" i="131"/>
  <c r="BD2092" i="131" s="1"/>
  <c r="AM2092" i="131"/>
  <c r="BC2092" i="131" s="1"/>
  <c r="AL2092" i="131"/>
  <c r="BB2092" i="131" s="1"/>
  <c r="AK2092" i="131"/>
  <c r="BA2092" i="131" s="1"/>
  <c r="AX2091" i="131"/>
  <c r="BN2091" i="131" s="1"/>
  <c r="AW2091" i="131"/>
  <c r="BM2091" i="131" s="1"/>
  <c r="AV2091" i="131"/>
  <c r="BL2091" i="131" s="1"/>
  <c r="AU2091" i="131"/>
  <c r="BK2091" i="131" s="1"/>
  <c r="AT2091" i="131"/>
  <c r="BJ2091" i="131" s="1"/>
  <c r="AS2091" i="131"/>
  <c r="BI2091" i="131" s="1"/>
  <c r="AR2091" i="131"/>
  <c r="BH2091" i="131" s="1"/>
  <c r="AQ2091" i="131"/>
  <c r="BG2091" i="131" s="1"/>
  <c r="AP2091" i="131"/>
  <c r="BF2091" i="131" s="1"/>
  <c r="AO2091" i="131"/>
  <c r="BE2091" i="131" s="1"/>
  <c r="AN2091" i="131"/>
  <c r="BD2091" i="131" s="1"/>
  <c r="AM2091" i="131"/>
  <c r="BC2091" i="131" s="1"/>
  <c r="AL2091" i="131"/>
  <c r="BB2091" i="131" s="1"/>
  <c r="AK2091" i="131"/>
  <c r="BA2091" i="131" s="1"/>
  <c r="AX2090" i="131"/>
  <c r="BN2090" i="131" s="1"/>
  <c r="AW2090" i="131"/>
  <c r="BM2090" i="131" s="1"/>
  <c r="AV2090" i="131"/>
  <c r="BL2090" i="131" s="1"/>
  <c r="AU2090" i="131"/>
  <c r="BK2090" i="131" s="1"/>
  <c r="AT2090" i="131"/>
  <c r="BJ2090" i="131" s="1"/>
  <c r="AS2090" i="131"/>
  <c r="BI2090" i="131" s="1"/>
  <c r="AR2090" i="131"/>
  <c r="BH2090" i="131" s="1"/>
  <c r="AQ2090" i="131"/>
  <c r="BG2090" i="131" s="1"/>
  <c r="AP2090" i="131"/>
  <c r="BF2090" i="131" s="1"/>
  <c r="AO2090" i="131"/>
  <c r="BE2090" i="131" s="1"/>
  <c r="AN2090" i="131"/>
  <c r="BD2090" i="131" s="1"/>
  <c r="AM2090" i="131"/>
  <c r="BC2090" i="131" s="1"/>
  <c r="AL2090" i="131"/>
  <c r="BB2090" i="131" s="1"/>
  <c r="AK2090" i="131"/>
  <c r="BA2090" i="131" s="1"/>
  <c r="AX2089" i="131"/>
  <c r="BN2089" i="131" s="1"/>
  <c r="AW2089" i="131"/>
  <c r="BM2089" i="131" s="1"/>
  <c r="AV2089" i="131"/>
  <c r="BL2089" i="131" s="1"/>
  <c r="AU2089" i="131"/>
  <c r="BK2089" i="131" s="1"/>
  <c r="AT2089" i="131"/>
  <c r="BJ2089" i="131" s="1"/>
  <c r="AS2089" i="131"/>
  <c r="BI2089" i="131" s="1"/>
  <c r="AR2089" i="131"/>
  <c r="BH2089" i="131" s="1"/>
  <c r="AQ2089" i="131"/>
  <c r="BG2089" i="131" s="1"/>
  <c r="AP2089" i="131"/>
  <c r="BF2089" i="131" s="1"/>
  <c r="AO2089" i="131"/>
  <c r="BE2089" i="131" s="1"/>
  <c r="AN2089" i="131"/>
  <c r="BD2089" i="131" s="1"/>
  <c r="AM2089" i="131"/>
  <c r="BC2089" i="131" s="1"/>
  <c r="AL2089" i="131"/>
  <c r="BB2089" i="131" s="1"/>
  <c r="AK2089" i="131"/>
  <c r="BA2089" i="131" s="1"/>
  <c r="AX2088" i="131"/>
  <c r="BN2088" i="131" s="1"/>
  <c r="AW2088" i="131"/>
  <c r="BM2088" i="131" s="1"/>
  <c r="AV2088" i="131"/>
  <c r="BL2088" i="131" s="1"/>
  <c r="AU2088" i="131"/>
  <c r="BK2088" i="131" s="1"/>
  <c r="AT2088" i="131"/>
  <c r="BJ2088" i="131" s="1"/>
  <c r="AS2088" i="131"/>
  <c r="BI2088" i="131" s="1"/>
  <c r="AR2088" i="131"/>
  <c r="BH2088" i="131" s="1"/>
  <c r="AQ2088" i="131"/>
  <c r="BG2088" i="131" s="1"/>
  <c r="AP2088" i="131"/>
  <c r="BF2088" i="131" s="1"/>
  <c r="AO2088" i="131"/>
  <c r="BE2088" i="131" s="1"/>
  <c r="AN2088" i="131"/>
  <c r="BD2088" i="131" s="1"/>
  <c r="AM2088" i="131"/>
  <c r="BC2088" i="131" s="1"/>
  <c r="AL2088" i="131"/>
  <c r="BB2088" i="131" s="1"/>
  <c r="AK2088" i="131"/>
  <c r="BA2088" i="131" s="1"/>
  <c r="BJ2087" i="131"/>
  <c r="AX2087" i="131"/>
  <c r="BN2087" i="131" s="1"/>
  <c r="AW2087" i="131"/>
  <c r="BM2087" i="131" s="1"/>
  <c r="AV2087" i="131"/>
  <c r="BL2087" i="131" s="1"/>
  <c r="AU2087" i="131"/>
  <c r="BK2087" i="131" s="1"/>
  <c r="AT2087" i="131"/>
  <c r="AS2087" i="131"/>
  <c r="BI2087" i="131" s="1"/>
  <c r="AR2087" i="131"/>
  <c r="BH2087" i="131" s="1"/>
  <c r="AQ2087" i="131"/>
  <c r="BG2087" i="131" s="1"/>
  <c r="AP2087" i="131"/>
  <c r="BF2087" i="131" s="1"/>
  <c r="AO2087" i="131"/>
  <c r="BE2087" i="131" s="1"/>
  <c r="AN2087" i="131"/>
  <c r="BD2087" i="131" s="1"/>
  <c r="AM2087" i="131"/>
  <c r="BC2087" i="131" s="1"/>
  <c r="AL2087" i="131"/>
  <c r="BB2087" i="131" s="1"/>
  <c r="AK2087" i="131"/>
  <c r="BA2087" i="131" s="1"/>
  <c r="AX2086" i="131"/>
  <c r="BN2086" i="131" s="1"/>
  <c r="AW2086" i="131"/>
  <c r="BM2086" i="131" s="1"/>
  <c r="AV2086" i="131"/>
  <c r="BL2086" i="131" s="1"/>
  <c r="AU2086" i="131"/>
  <c r="BK2086" i="131" s="1"/>
  <c r="AT2086" i="131"/>
  <c r="BJ2086" i="131" s="1"/>
  <c r="AS2086" i="131"/>
  <c r="BI2086" i="131" s="1"/>
  <c r="AR2086" i="131"/>
  <c r="BH2086" i="131" s="1"/>
  <c r="AQ2086" i="131"/>
  <c r="BG2086" i="131" s="1"/>
  <c r="AP2086" i="131"/>
  <c r="BF2086" i="131" s="1"/>
  <c r="AO2086" i="131"/>
  <c r="BE2086" i="131" s="1"/>
  <c r="AN2086" i="131"/>
  <c r="BD2086" i="131" s="1"/>
  <c r="AM2086" i="131"/>
  <c r="BC2086" i="131" s="1"/>
  <c r="AL2086" i="131"/>
  <c r="BB2086" i="131" s="1"/>
  <c r="AK2086" i="131"/>
  <c r="BA2086" i="131" s="1"/>
  <c r="AX2085" i="131"/>
  <c r="BN2085" i="131" s="1"/>
  <c r="AW2085" i="131"/>
  <c r="BM2085" i="131" s="1"/>
  <c r="AV2085" i="131"/>
  <c r="BL2085" i="131" s="1"/>
  <c r="AU2085" i="131"/>
  <c r="BK2085" i="131" s="1"/>
  <c r="AT2085" i="131"/>
  <c r="BJ2085" i="131" s="1"/>
  <c r="AS2085" i="131"/>
  <c r="BI2085" i="131" s="1"/>
  <c r="AR2085" i="131"/>
  <c r="BH2085" i="131" s="1"/>
  <c r="AQ2085" i="131"/>
  <c r="BG2085" i="131" s="1"/>
  <c r="AP2085" i="131"/>
  <c r="BF2085" i="131" s="1"/>
  <c r="AO2085" i="131"/>
  <c r="BE2085" i="131" s="1"/>
  <c r="AN2085" i="131"/>
  <c r="BD2085" i="131" s="1"/>
  <c r="AM2085" i="131"/>
  <c r="BC2085" i="131" s="1"/>
  <c r="AL2085" i="131"/>
  <c r="BB2085" i="131" s="1"/>
  <c r="AK2085" i="131"/>
  <c r="BA2085" i="131" s="1"/>
  <c r="AX2084" i="131"/>
  <c r="BN2084" i="131" s="1"/>
  <c r="AW2084" i="131"/>
  <c r="BM2084" i="131" s="1"/>
  <c r="AV2084" i="131"/>
  <c r="BL2084" i="131" s="1"/>
  <c r="AU2084" i="131"/>
  <c r="BK2084" i="131" s="1"/>
  <c r="AT2084" i="131"/>
  <c r="BJ2084" i="131" s="1"/>
  <c r="AS2084" i="131"/>
  <c r="BI2084" i="131" s="1"/>
  <c r="AR2084" i="131"/>
  <c r="BH2084" i="131" s="1"/>
  <c r="AQ2084" i="131"/>
  <c r="BG2084" i="131" s="1"/>
  <c r="AP2084" i="131"/>
  <c r="BF2084" i="131" s="1"/>
  <c r="AO2084" i="131"/>
  <c r="BE2084" i="131" s="1"/>
  <c r="AN2084" i="131"/>
  <c r="BD2084" i="131" s="1"/>
  <c r="AM2084" i="131"/>
  <c r="BC2084" i="131" s="1"/>
  <c r="AL2084" i="131"/>
  <c r="BB2084" i="131" s="1"/>
  <c r="AK2084" i="131"/>
  <c r="BA2084" i="131" s="1"/>
  <c r="AX2083" i="131"/>
  <c r="BN2083" i="131" s="1"/>
  <c r="AW2083" i="131"/>
  <c r="BM2083" i="131" s="1"/>
  <c r="AV2083" i="131"/>
  <c r="BL2083" i="131" s="1"/>
  <c r="AU2083" i="131"/>
  <c r="BK2083" i="131" s="1"/>
  <c r="AT2083" i="131"/>
  <c r="BJ2083" i="131" s="1"/>
  <c r="AS2083" i="131"/>
  <c r="BI2083" i="131" s="1"/>
  <c r="AR2083" i="131"/>
  <c r="BH2083" i="131" s="1"/>
  <c r="AQ2083" i="131"/>
  <c r="BG2083" i="131" s="1"/>
  <c r="AP2083" i="131"/>
  <c r="BF2083" i="131" s="1"/>
  <c r="AO2083" i="131"/>
  <c r="BE2083" i="131" s="1"/>
  <c r="AN2083" i="131"/>
  <c r="BD2083" i="131" s="1"/>
  <c r="AM2083" i="131"/>
  <c r="BC2083" i="131" s="1"/>
  <c r="AL2083" i="131"/>
  <c r="BB2083" i="131" s="1"/>
  <c r="AK2083" i="131"/>
  <c r="BA2083" i="131" s="1"/>
  <c r="AX2082" i="131"/>
  <c r="BN2082" i="131" s="1"/>
  <c r="AW2082" i="131"/>
  <c r="BM2082" i="131" s="1"/>
  <c r="AV2082" i="131"/>
  <c r="BL2082" i="131" s="1"/>
  <c r="AU2082" i="131"/>
  <c r="BK2082" i="131" s="1"/>
  <c r="AT2082" i="131"/>
  <c r="BJ2082" i="131" s="1"/>
  <c r="AS2082" i="131"/>
  <c r="BI2082" i="131" s="1"/>
  <c r="AR2082" i="131"/>
  <c r="BH2082" i="131" s="1"/>
  <c r="AQ2082" i="131"/>
  <c r="BG2082" i="131" s="1"/>
  <c r="AP2082" i="131"/>
  <c r="BF2082" i="131" s="1"/>
  <c r="AO2082" i="131"/>
  <c r="BE2082" i="131" s="1"/>
  <c r="AN2082" i="131"/>
  <c r="BD2082" i="131" s="1"/>
  <c r="AM2082" i="131"/>
  <c r="BC2082" i="131" s="1"/>
  <c r="AL2082" i="131"/>
  <c r="BB2082" i="131" s="1"/>
  <c r="AK2082" i="131"/>
  <c r="BA2082" i="131" s="1"/>
  <c r="AX2065" i="131"/>
  <c r="BN2065" i="131" s="1"/>
  <c r="AW2065" i="131"/>
  <c r="BM2065" i="131" s="1"/>
  <c r="AV2065" i="131"/>
  <c r="BL2065" i="131" s="1"/>
  <c r="AU2065" i="131"/>
  <c r="BK2065" i="131" s="1"/>
  <c r="AT2065" i="131"/>
  <c r="BJ2065" i="131" s="1"/>
  <c r="AS2065" i="131"/>
  <c r="BI2065" i="131" s="1"/>
  <c r="AR2065" i="131"/>
  <c r="BH2065" i="131" s="1"/>
  <c r="AQ2065" i="131"/>
  <c r="BG2065" i="131" s="1"/>
  <c r="AP2065" i="131"/>
  <c r="BF2065" i="131" s="1"/>
  <c r="AO2065" i="131"/>
  <c r="BE2065" i="131" s="1"/>
  <c r="AN2065" i="131"/>
  <c r="BD2065" i="131" s="1"/>
  <c r="AM2065" i="131"/>
  <c r="BC2065" i="131" s="1"/>
  <c r="AL2065" i="131"/>
  <c r="BB2065" i="131" s="1"/>
  <c r="AK2065" i="131"/>
  <c r="BA2065" i="131" s="1"/>
  <c r="AX2064" i="131"/>
  <c r="BN2064" i="131" s="1"/>
  <c r="AW2064" i="131"/>
  <c r="BM2064" i="131" s="1"/>
  <c r="AV2064" i="131"/>
  <c r="BL2064" i="131" s="1"/>
  <c r="AU2064" i="131"/>
  <c r="BK2064" i="131" s="1"/>
  <c r="AT2064" i="131"/>
  <c r="BJ2064" i="131" s="1"/>
  <c r="AS2064" i="131"/>
  <c r="BI2064" i="131" s="1"/>
  <c r="AR2064" i="131"/>
  <c r="BH2064" i="131" s="1"/>
  <c r="AQ2064" i="131"/>
  <c r="BG2064" i="131" s="1"/>
  <c r="AP2064" i="131"/>
  <c r="BF2064" i="131" s="1"/>
  <c r="AO2064" i="131"/>
  <c r="BE2064" i="131" s="1"/>
  <c r="AN2064" i="131"/>
  <c r="BD2064" i="131" s="1"/>
  <c r="AM2064" i="131"/>
  <c r="BC2064" i="131" s="1"/>
  <c r="AL2064" i="131"/>
  <c r="BB2064" i="131" s="1"/>
  <c r="AK2064" i="131"/>
  <c r="BA2064" i="131" s="1"/>
  <c r="AX2063" i="131"/>
  <c r="BN2063" i="131" s="1"/>
  <c r="AW2063" i="131"/>
  <c r="BM2063" i="131" s="1"/>
  <c r="AV2063" i="131"/>
  <c r="BL2063" i="131" s="1"/>
  <c r="AU2063" i="131"/>
  <c r="BK2063" i="131" s="1"/>
  <c r="AT2063" i="131"/>
  <c r="BJ2063" i="131" s="1"/>
  <c r="AS2063" i="131"/>
  <c r="BI2063" i="131" s="1"/>
  <c r="AR2063" i="131"/>
  <c r="BH2063" i="131" s="1"/>
  <c r="AQ2063" i="131"/>
  <c r="BG2063" i="131" s="1"/>
  <c r="AP2063" i="131"/>
  <c r="BF2063" i="131" s="1"/>
  <c r="AO2063" i="131"/>
  <c r="BE2063" i="131" s="1"/>
  <c r="AN2063" i="131"/>
  <c r="BD2063" i="131" s="1"/>
  <c r="AM2063" i="131"/>
  <c r="BC2063" i="131" s="1"/>
  <c r="AL2063" i="131"/>
  <c r="BB2063" i="131" s="1"/>
  <c r="AK2063" i="131"/>
  <c r="BA2063" i="131" s="1"/>
  <c r="AX2062" i="131"/>
  <c r="BN2062" i="131" s="1"/>
  <c r="AW2062" i="131"/>
  <c r="BM2062" i="131" s="1"/>
  <c r="AV2062" i="131"/>
  <c r="BL2062" i="131" s="1"/>
  <c r="AU2062" i="131"/>
  <c r="BK2062" i="131" s="1"/>
  <c r="AT2062" i="131"/>
  <c r="BJ2062" i="131" s="1"/>
  <c r="AS2062" i="131"/>
  <c r="BI2062" i="131" s="1"/>
  <c r="AR2062" i="131"/>
  <c r="BH2062" i="131" s="1"/>
  <c r="AQ2062" i="131"/>
  <c r="BG2062" i="131" s="1"/>
  <c r="AP2062" i="131"/>
  <c r="BF2062" i="131" s="1"/>
  <c r="AO2062" i="131"/>
  <c r="BE2062" i="131" s="1"/>
  <c r="AN2062" i="131"/>
  <c r="BD2062" i="131" s="1"/>
  <c r="AM2062" i="131"/>
  <c r="BC2062" i="131" s="1"/>
  <c r="AL2062" i="131"/>
  <c r="BB2062" i="131" s="1"/>
  <c r="AK2062" i="131"/>
  <c r="BA2062" i="131" s="1"/>
  <c r="AX2061" i="131"/>
  <c r="BN2061" i="131" s="1"/>
  <c r="AW2061" i="131"/>
  <c r="BM2061" i="131" s="1"/>
  <c r="AV2061" i="131"/>
  <c r="BL2061" i="131" s="1"/>
  <c r="AU2061" i="131"/>
  <c r="BK2061" i="131" s="1"/>
  <c r="AT2061" i="131"/>
  <c r="BJ2061" i="131" s="1"/>
  <c r="AS2061" i="131"/>
  <c r="BI2061" i="131" s="1"/>
  <c r="AR2061" i="131"/>
  <c r="BH2061" i="131" s="1"/>
  <c r="AQ2061" i="131"/>
  <c r="BG2061" i="131" s="1"/>
  <c r="AP2061" i="131"/>
  <c r="BF2061" i="131" s="1"/>
  <c r="AO2061" i="131"/>
  <c r="BE2061" i="131" s="1"/>
  <c r="AN2061" i="131"/>
  <c r="BD2061" i="131" s="1"/>
  <c r="AM2061" i="131"/>
  <c r="BC2061" i="131" s="1"/>
  <c r="AL2061" i="131"/>
  <c r="BB2061" i="131" s="1"/>
  <c r="AK2061" i="131"/>
  <c r="BA2061" i="131" s="1"/>
  <c r="AX2060" i="131"/>
  <c r="BN2060" i="131" s="1"/>
  <c r="AW2060" i="131"/>
  <c r="BM2060" i="131" s="1"/>
  <c r="AV2060" i="131"/>
  <c r="BL2060" i="131" s="1"/>
  <c r="AU2060" i="131"/>
  <c r="BK2060" i="131" s="1"/>
  <c r="AT2060" i="131"/>
  <c r="BJ2060" i="131" s="1"/>
  <c r="AS2060" i="131"/>
  <c r="BI2060" i="131" s="1"/>
  <c r="AR2060" i="131"/>
  <c r="BH2060" i="131" s="1"/>
  <c r="AQ2060" i="131"/>
  <c r="BG2060" i="131" s="1"/>
  <c r="AP2060" i="131"/>
  <c r="BF2060" i="131" s="1"/>
  <c r="AO2060" i="131"/>
  <c r="BE2060" i="131" s="1"/>
  <c r="AN2060" i="131"/>
  <c r="BD2060" i="131" s="1"/>
  <c r="AM2060" i="131"/>
  <c r="BC2060" i="131" s="1"/>
  <c r="AL2060" i="131"/>
  <c r="BB2060" i="131" s="1"/>
  <c r="AK2060" i="131"/>
  <c r="BA2060" i="131" s="1"/>
  <c r="AX2059" i="131"/>
  <c r="BN2059" i="131" s="1"/>
  <c r="AW2059" i="131"/>
  <c r="BM2059" i="131" s="1"/>
  <c r="AV2059" i="131"/>
  <c r="BL2059" i="131" s="1"/>
  <c r="AU2059" i="131"/>
  <c r="BK2059" i="131" s="1"/>
  <c r="AT2059" i="131"/>
  <c r="BJ2059" i="131" s="1"/>
  <c r="AS2059" i="131"/>
  <c r="BI2059" i="131" s="1"/>
  <c r="AR2059" i="131"/>
  <c r="BH2059" i="131" s="1"/>
  <c r="AQ2059" i="131"/>
  <c r="BG2059" i="131" s="1"/>
  <c r="AP2059" i="131"/>
  <c r="BF2059" i="131" s="1"/>
  <c r="AO2059" i="131"/>
  <c r="BE2059" i="131" s="1"/>
  <c r="AN2059" i="131"/>
  <c r="BD2059" i="131" s="1"/>
  <c r="AM2059" i="131"/>
  <c r="BC2059" i="131" s="1"/>
  <c r="AL2059" i="131"/>
  <c r="BB2059" i="131" s="1"/>
  <c r="AK2059" i="131"/>
  <c r="BA2059" i="131" s="1"/>
  <c r="AX2058" i="131"/>
  <c r="BN2058" i="131" s="1"/>
  <c r="AW2058" i="131"/>
  <c r="BM2058" i="131" s="1"/>
  <c r="AV2058" i="131"/>
  <c r="BL2058" i="131" s="1"/>
  <c r="AU2058" i="131"/>
  <c r="BK2058" i="131" s="1"/>
  <c r="AT2058" i="131"/>
  <c r="BJ2058" i="131" s="1"/>
  <c r="AS2058" i="131"/>
  <c r="BI2058" i="131" s="1"/>
  <c r="AR2058" i="131"/>
  <c r="BH2058" i="131" s="1"/>
  <c r="AQ2058" i="131"/>
  <c r="BG2058" i="131" s="1"/>
  <c r="AP2058" i="131"/>
  <c r="BF2058" i="131" s="1"/>
  <c r="AO2058" i="131"/>
  <c r="BE2058" i="131" s="1"/>
  <c r="AN2058" i="131"/>
  <c r="BD2058" i="131" s="1"/>
  <c r="AM2058" i="131"/>
  <c r="BC2058" i="131" s="1"/>
  <c r="AL2058" i="131"/>
  <c r="BB2058" i="131" s="1"/>
  <c r="AK2058" i="131"/>
  <c r="BA2058" i="131" s="1"/>
  <c r="AX2057" i="131"/>
  <c r="BN2057" i="131" s="1"/>
  <c r="AW2057" i="131"/>
  <c r="BM2057" i="131" s="1"/>
  <c r="AV2057" i="131"/>
  <c r="BL2057" i="131" s="1"/>
  <c r="AU2057" i="131"/>
  <c r="BK2057" i="131" s="1"/>
  <c r="AT2057" i="131"/>
  <c r="BJ2057" i="131" s="1"/>
  <c r="AS2057" i="131"/>
  <c r="BI2057" i="131" s="1"/>
  <c r="AR2057" i="131"/>
  <c r="BH2057" i="131" s="1"/>
  <c r="AQ2057" i="131"/>
  <c r="BG2057" i="131" s="1"/>
  <c r="AP2057" i="131"/>
  <c r="BF2057" i="131" s="1"/>
  <c r="AO2057" i="131"/>
  <c r="BE2057" i="131" s="1"/>
  <c r="AN2057" i="131"/>
  <c r="BD2057" i="131" s="1"/>
  <c r="AM2057" i="131"/>
  <c r="BC2057" i="131" s="1"/>
  <c r="AL2057" i="131"/>
  <c r="BB2057" i="131" s="1"/>
  <c r="AK2057" i="131"/>
  <c r="BA2057" i="131" s="1"/>
  <c r="AX2056" i="131"/>
  <c r="BN2056" i="131" s="1"/>
  <c r="AW2056" i="131"/>
  <c r="BM2056" i="131" s="1"/>
  <c r="AV2056" i="131"/>
  <c r="BL2056" i="131" s="1"/>
  <c r="AU2056" i="131"/>
  <c r="BK2056" i="131" s="1"/>
  <c r="AT2056" i="131"/>
  <c r="BJ2056" i="131" s="1"/>
  <c r="AS2056" i="131"/>
  <c r="BI2056" i="131" s="1"/>
  <c r="AR2056" i="131"/>
  <c r="BH2056" i="131" s="1"/>
  <c r="AQ2056" i="131"/>
  <c r="BG2056" i="131" s="1"/>
  <c r="AP2056" i="131"/>
  <c r="BF2056" i="131" s="1"/>
  <c r="AO2056" i="131"/>
  <c r="BE2056" i="131" s="1"/>
  <c r="AN2056" i="131"/>
  <c r="BD2056" i="131" s="1"/>
  <c r="AM2056" i="131"/>
  <c r="BC2056" i="131" s="1"/>
  <c r="AL2056" i="131"/>
  <c r="BB2056" i="131" s="1"/>
  <c r="AK2056" i="131"/>
  <c r="BA2056" i="131" s="1"/>
  <c r="AX2055" i="131"/>
  <c r="BN2055" i="131" s="1"/>
  <c r="AW2055" i="131"/>
  <c r="BM2055" i="131" s="1"/>
  <c r="AV2055" i="131"/>
  <c r="BL2055" i="131" s="1"/>
  <c r="AU2055" i="131"/>
  <c r="BK2055" i="131" s="1"/>
  <c r="AT2055" i="131"/>
  <c r="BJ2055" i="131" s="1"/>
  <c r="AS2055" i="131"/>
  <c r="BI2055" i="131" s="1"/>
  <c r="AR2055" i="131"/>
  <c r="BH2055" i="131" s="1"/>
  <c r="AQ2055" i="131"/>
  <c r="BG2055" i="131" s="1"/>
  <c r="AP2055" i="131"/>
  <c r="BF2055" i="131" s="1"/>
  <c r="AO2055" i="131"/>
  <c r="BE2055" i="131" s="1"/>
  <c r="AN2055" i="131"/>
  <c r="BD2055" i="131" s="1"/>
  <c r="AM2055" i="131"/>
  <c r="BC2055" i="131" s="1"/>
  <c r="AL2055" i="131"/>
  <c r="BB2055" i="131" s="1"/>
  <c r="AK2055" i="131"/>
  <c r="BA2055" i="131" s="1"/>
  <c r="AX2054" i="131"/>
  <c r="BN2054" i="131" s="1"/>
  <c r="AW2054" i="131"/>
  <c r="BM2054" i="131" s="1"/>
  <c r="AV2054" i="131"/>
  <c r="BL2054" i="131" s="1"/>
  <c r="AU2054" i="131"/>
  <c r="BK2054" i="131" s="1"/>
  <c r="AT2054" i="131"/>
  <c r="BJ2054" i="131" s="1"/>
  <c r="AS2054" i="131"/>
  <c r="BI2054" i="131" s="1"/>
  <c r="AR2054" i="131"/>
  <c r="BH2054" i="131" s="1"/>
  <c r="AQ2054" i="131"/>
  <c r="BG2054" i="131" s="1"/>
  <c r="AP2054" i="131"/>
  <c r="BF2054" i="131" s="1"/>
  <c r="AO2054" i="131"/>
  <c r="BE2054" i="131" s="1"/>
  <c r="AN2054" i="131"/>
  <c r="BD2054" i="131" s="1"/>
  <c r="AM2054" i="131"/>
  <c r="BC2054" i="131" s="1"/>
  <c r="AL2054" i="131"/>
  <c r="BB2054" i="131" s="1"/>
  <c r="AK2054" i="131"/>
  <c r="BA2054" i="131" s="1"/>
  <c r="AX2053" i="131"/>
  <c r="BN2053" i="131" s="1"/>
  <c r="AW2053" i="131"/>
  <c r="BM2053" i="131" s="1"/>
  <c r="AV2053" i="131"/>
  <c r="BL2053" i="131" s="1"/>
  <c r="AU2053" i="131"/>
  <c r="BK2053" i="131" s="1"/>
  <c r="AT2053" i="131"/>
  <c r="BJ2053" i="131" s="1"/>
  <c r="AS2053" i="131"/>
  <c r="BI2053" i="131" s="1"/>
  <c r="AR2053" i="131"/>
  <c r="BH2053" i="131" s="1"/>
  <c r="AQ2053" i="131"/>
  <c r="BG2053" i="131" s="1"/>
  <c r="AP2053" i="131"/>
  <c r="BF2053" i="131" s="1"/>
  <c r="AO2053" i="131"/>
  <c r="BE2053" i="131" s="1"/>
  <c r="AN2053" i="131"/>
  <c r="BD2053" i="131" s="1"/>
  <c r="AM2053" i="131"/>
  <c r="BC2053" i="131" s="1"/>
  <c r="AL2053" i="131"/>
  <c r="BB2053" i="131" s="1"/>
  <c r="AK2053" i="131"/>
  <c r="BA2053" i="131" s="1"/>
  <c r="AX2052" i="131"/>
  <c r="BN2052" i="131" s="1"/>
  <c r="AW2052" i="131"/>
  <c r="BM2052" i="131" s="1"/>
  <c r="AV2052" i="131"/>
  <c r="BL2052" i="131" s="1"/>
  <c r="AU2052" i="131"/>
  <c r="BK2052" i="131" s="1"/>
  <c r="AT2052" i="131"/>
  <c r="BJ2052" i="131" s="1"/>
  <c r="AS2052" i="131"/>
  <c r="BI2052" i="131" s="1"/>
  <c r="AR2052" i="131"/>
  <c r="BH2052" i="131" s="1"/>
  <c r="AQ2052" i="131"/>
  <c r="BG2052" i="131" s="1"/>
  <c r="AP2052" i="131"/>
  <c r="BF2052" i="131" s="1"/>
  <c r="AO2052" i="131"/>
  <c r="BE2052" i="131" s="1"/>
  <c r="AN2052" i="131"/>
  <c r="BD2052" i="131" s="1"/>
  <c r="AM2052" i="131"/>
  <c r="BC2052" i="131" s="1"/>
  <c r="AL2052" i="131"/>
  <c r="BB2052" i="131" s="1"/>
  <c r="AK2052" i="131"/>
  <c r="BA2052" i="131" s="1"/>
  <c r="AX2035" i="131"/>
  <c r="BN2035" i="131" s="1"/>
  <c r="AW2035" i="131"/>
  <c r="BM2035" i="131" s="1"/>
  <c r="AV2035" i="131"/>
  <c r="BL2035" i="131" s="1"/>
  <c r="AU2035" i="131"/>
  <c r="BK2035" i="131" s="1"/>
  <c r="AT2035" i="131"/>
  <c r="BJ2035" i="131" s="1"/>
  <c r="AS2035" i="131"/>
  <c r="BI2035" i="131" s="1"/>
  <c r="AR2035" i="131"/>
  <c r="BH2035" i="131" s="1"/>
  <c r="AQ2035" i="131"/>
  <c r="BG2035" i="131" s="1"/>
  <c r="AP2035" i="131"/>
  <c r="BF2035" i="131" s="1"/>
  <c r="AO2035" i="131"/>
  <c r="BE2035" i="131" s="1"/>
  <c r="AN2035" i="131"/>
  <c r="BD2035" i="131" s="1"/>
  <c r="AM2035" i="131"/>
  <c r="BC2035" i="131" s="1"/>
  <c r="AL2035" i="131"/>
  <c r="BB2035" i="131" s="1"/>
  <c r="AK2035" i="131"/>
  <c r="BA2035" i="131" s="1"/>
  <c r="AX2034" i="131"/>
  <c r="BN2034" i="131" s="1"/>
  <c r="AW2034" i="131"/>
  <c r="BM2034" i="131" s="1"/>
  <c r="AV2034" i="131"/>
  <c r="BL2034" i="131" s="1"/>
  <c r="AU2034" i="131"/>
  <c r="BK2034" i="131" s="1"/>
  <c r="AT2034" i="131"/>
  <c r="BJ2034" i="131" s="1"/>
  <c r="AS2034" i="131"/>
  <c r="BI2034" i="131" s="1"/>
  <c r="AR2034" i="131"/>
  <c r="BH2034" i="131" s="1"/>
  <c r="AQ2034" i="131"/>
  <c r="BG2034" i="131" s="1"/>
  <c r="AP2034" i="131"/>
  <c r="BF2034" i="131" s="1"/>
  <c r="AO2034" i="131"/>
  <c r="BE2034" i="131" s="1"/>
  <c r="AN2034" i="131"/>
  <c r="BD2034" i="131" s="1"/>
  <c r="AM2034" i="131"/>
  <c r="BC2034" i="131" s="1"/>
  <c r="AL2034" i="131"/>
  <c r="BB2034" i="131" s="1"/>
  <c r="AK2034" i="131"/>
  <c r="BA2034" i="131" s="1"/>
  <c r="AX2033" i="131"/>
  <c r="BN2033" i="131" s="1"/>
  <c r="AW2033" i="131"/>
  <c r="BM2033" i="131" s="1"/>
  <c r="AV2033" i="131"/>
  <c r="BL2033" i="131" s="1"/>
  <c r="AU2033" i="131"/>
  <c r="BK2033" i="131" s="1"/>
  <c r="AT2033" i="131"/>
  <c r="BJ2033" i="131" s="1"/>
  <c r="AS2033" i="131"/>
  <c r="BI2033" i="131" s="1"/>
  <c r="AR2033" i="131"/>
  <c r="BH2033" i="131" s="1"/>
  <c r="AQ2033" i="131"/>
  <c r="BG2033" i="131" s="1"/>
  <c r="AP2033" i="131"/>
  <c r="BF2033" i="131" s="1"/>
  <c r="AO2033" i="131"/>
  <c r="BE2033" i="131" s="1"/>
  <c r="AN2033" i="131"/>
  <c r="BD2033" i="131" s="1"/>
  <c r="AM2033" i="131"/>
  <c r="BC2033" i="131" s="1"/>
  <c r="AL2033" i="131"/>
  <c r="BB2033" i="131" s="1"/>
  <c r="AK2033" i="131"/>
  <c r="BA2033" i="131" s="1"/>
  <c r="AX2032" i="131"/>
  <c r="BN2032" i="131" s="1"/>
  <c r="AW2032" i="131"/>
  <c r="BM2032" i="131" s="1"/>
  <c r="AV2032" i="131"/>
  <c r="BL2032" i="131" s="1"/>
  <c r="AU2032" i="131"/>
  <c r="BK2032" i="131" s="1"/>
  <c r="AT2032" i="131"/>
  <c r="BJ2032" i="131" s="1"/>
  <c r="AS2032" i="131"/>
  <c r="BI2032" i="131" s="1"/>
  <c r="AR2032" i="131"/>
  <c r="BH2032" i="131" s="1"/>
  <c r="AQ2032" i="131"/>
  <c r="BG2032" i="131" s="1"/>
  <c r="AP2032" i="131"/>
  <c r="BF2032" i="131" s="1"/>
  <c r="AO2032" i="131"/>
  <c r="BE2032" i="131" s="1"/>
  <c r="AN2032" i="131"/>
  <c r="BD2032" i="131" s="1"/>
  <c r="AM2032" i="131"/>
  <c r="BC2032" i="131" s="1"/>
  <c r="AL2032" i="131"/>
  <c r="BB2032" i="131" s="1"/>
  <c r="AK2032" i="131"/>
  <c r="BA2032" i="131" s="1"/>
  <c r="AX2031" i="131"/>
  <c r="BN2031" i="131" s="1"/>
  <c r="AW2031" i="131"/>
  <c r="BM2031" i="131" s="1"/>
  <c r="AV2031" i="131"/>
  <c r="BL2031" i="131" s="1"/>
  <c r="AU2031" i="131"/>
  <c r="BK2031" i="131" s="1"/>
  <c r="AT2031" i="131"/>
  <c r="BJ2031" i="131" s="1"/>
  <c r="AS2031" i="131"/>
  <c r="BI2031" i="131" s="1"/>
  <c r="AR2031" i="131"/>
  <c r="BH2031" i="131" s="1"/>
  <c r="AQ2031" i="131"/>
  <c r="BG2031" i="131" s="1"/>
  <c r="AP2031" i="131"/>
  <c r="BF2031" i="131" s="1"/>
  <c r="AO2031" i="131"/>
  <c r="BE2031" i="131" s="1"/>
  <c r="AN2031" i="131"/>
  <c r="BD2031" i="131" s="1"/>
  <c r="AM2031" i="131"/>
  <c r="BC2031" i="131" s="1"/>
  <c r="AL2031" i="131"/>
  <c r="BB2031" i="131" s="1"/>
  <c r="AK2031" i="131"/>
  <c r="BA2031" i="131" s="1"/>
  <c r="AX2030" i="131"/>
  <c r="BN2030" i="131" s="1"/>
  <c r="AW2030" i="131"/>
  <c r="BM2030" i="131" s="1"/>
  <c r="AV2030" i="131"/>
  <c r="BL2030" i="131" s="1"/>
  <c r="AU2030" i="131"/>
  <c r="BK2030" i="131" s="1"/>
  <c r="AT2030" i="131"/>
  <c r="BJ2030" i="131" s="1"/>
  <c r="AS2030" i="131"/>
  <c r="BI2030" i="131" s="1"/>
  <c r="AR2030" i="131"/>
  <c r="BH2030" i="131" s="1"/>
  <c r="AQ2030" i="131"/>
  <c r="BG2030" i="131" s="1"/>
  <c r="AP2030" i="131"/>
  <c r="BF2030" i="131" s="1"/>
  <c r="AO2030" i="131"/>
  <c r="BE2030" i="131" s="1"/>
  <c r="AN2030" i="131"/>
  <c r="BD2030" i="131" s="1"/>
  <c r="AM2030" i="131"/>
  <c r="BC2030" i="131" s="1"/>
  <c r="AL2030" i="131"/>
  <c r="BB2030" i="131" s="1"/>
  <c r="AK2030" i="131"/>
  <c r="BA2030" i="131" s="1"/>
  <c r="AX2029" i="131"/>
  <c r="BN2029" i="131" s="1"/>
  <c r="AW2029" i="131"/>
  <c r="BM2029" i="131" s="1"/>
  <c r="AV2029" i="131"/>
  <c r="BL2029" i="131" s="1"/>
  <c r="AU2029" i="131"/>
  <c r="BK2029" i="131" s="1"/>
  <c r="AT2029" i="131"/>
  <c r="BJ2029" i="131" s="1"/>
  <c r="AS2029" i="131"/>
  <c r="BI2029" i="131" s="1"/>
  <c r="AR2029" i="131"/>
  <c r="BH2029" i="131" s="1"/>
  <c r="AQ2029" i="131"/>
  <c r="BG2029" i="131" s="1"/>
  <c r="AP2029" i="131"/>
  <c r="BF2029" i="131" s="1"/>
  <c r="AO2029" i="131"/>
  <c r="BE2029" i="131" s="1"/>
  <c r="AN2029" i="131"/>
  <c r="BD2029" i="131" s="1"/>
  <c r="AM2029" i="131"/>
  <c r="BC2029" i="131" s="1"/>
  <c r="AL2029" i="131"/>
  <c r="BB2029" i="131" s="1"/>
  <c r="AK2029" i="131"/>
  <c r="BA2029" i="131" s="1"/>
  <c r="AX2028" i="131"/>
  <c r="BN2028" i="131" s="1"/>
  <c r="AW2028" i="131"/>
  <c r="BM2028" i="131" s="1"/>
  <c r="AV2028" i="131"/>
  <c r="BL2028" i="131" s="1"/>
  <c r="AU2028" i="131"/>
  <c r="BK2028" i="131" s="1"/>
  <c r="AT2028" i="131"/>
  <c r="BJ2028" i="131" s="1"/>
  <c r="AS2028" i="131"/>
  <c r="BI2028" i="131" s="1"/>
  <c r="AR2028" i="131"/>
  <c r="BH2028" i="131" s="1"/>
  <c r="AQ2028" i="131"/>
  <c r="BG2028" i="131" s="1"/>
  <c r="AP2028" i="131"/>
  <c r="BF2028" i="131" s="1"/>
  <c r="AO2028" i="131"/>
  <c r="BE2028" i="131" s="1"/>
  <c r="AN2028" i="131"/>
  <c r="BD2028" i="131" s="1"/>
  <c r="AM2028" i="131"/>
  <c r="BC2028" i="131" s="1"/>
  <c r="AL2028" i="131"/>
  <c r="BB2028" i="131" s="1"/>
  <c r="AK2028" i="131"/>
  <c r="BA2028" i="131" s="1"/>
  <c r="AX2027" i="131"/>
  <c r="BN2027" i="131" s="1"/>
  <c r="AW2027" i="131"/>
  <c r="BM2027" i="131" s="1"/>
  <c r="AV2027" i="131"/>
  <c r="BL2027" i="131" s="1"/>
  <c r="AU2027" i="131"/>
  <c r="BK2027" i="131" s="1"/>
  <c r="AT2027" i="131"/>
  <c r="BJ2027" i="131" s="1"/>
  <c r="AS2027" i="131"/>
  <c r="BI2027" i="131" s="1"/>
  <c r="AR2027" i="131"/>
  <c r="BH2027" i="131" s="1"/>
  <c r="AQ2027" i="131"/>
  <c r="BG2027" i="131" s="1"/>
  <c r="AP2027" i="131"/>
  <c r="BF2027" i="131" s="1"/>
  <c r="AO2027" i="131"/>
  <c r="BE2027" i="131" s="1"/>
  <c r="AN2027" i="131"/>
  <c r="BD2027" i="131" s="1"/>
  <c r="AM2027" i="131"/>
  <c r="BC2027" i="131" s="1"/>
  <c r="AL2027" i="131"/>
  <c r="BB2027" i="131" s="1"/>
  <c r="AK2027" i="131"/>
  <c r="BA2027" i="131" s="1"/>
  <c r="BB2026" i="131"/>
  <c r="AX2026" i="131"/>
  <c r="BN2026" i="131" s="1"/>
  <c r="AW2026" i="131"/>
  <c r="BM2026" i="131" s="1"/>
  <c r="AV2026" i="131"/>
  <c r="BL2026" i="131" s="1"/>
  <c r="AU2026" i="131"/>
  <c r="BK2026" i="131" s="1"/>
  <c r="AT2026" i="131"/>
  <c r="BJ2026" i="131" s="1"/>
  <c r="AS2026" i="131"/>
  <c r="BI2026" i="131" s="1"/>
  <c r="AR2026" i="131"/>
  <c r="BH2026" i="131" s="1"/>
  <c r="AQ2026" i="131"/>
  <c r="BG2026" i="131" s="1"/>
  <c r="AP2026" i="131"/>
  <c r="BF2026" i="131" s="1"/>
  <c r="AO2026" i="131"/>
  <c r="BE2026" i="131" s="1"/>
  <c r="AN2026" i="131"/>
  <c r="BD2026" i="131" s="1"/>
  <c r="AM2026" i="131"/>
  <c r="BC2026" i="131" s="1"/>
  <c r="AL2026" i="131"/>
  <c r="AK2026" i="131"/>
  <c r="BA2026" i="131" s="1"/>
  <c r="BM2025" i="131"/>
  <c r="AX2025" i="131"/>
  <c r="BN2025" i="131" s="1"/>
  <c r="AW2025" i="131"/>
  <c r="AV2025" i="131"/>
  <c r="BL2025" i="131" s="1"/>
  <c r="AU2025" i="131"/>
  <c r="BK2025" i="131" s="1"/>
  <c r="AT2025" i="131"/>
  <c r="BJ2025" i="131" s="1"/>
  <c r="AS2025" i="131"/>
  <c r="BI2025" i="131" s="1"/>
  <c r="AR2025" i="131"/>
  <c r="BH2025" i="131" s="1"/>
  <c r="AQ2025" i="131"/>
  <c r="BG2025" i="131" s="1"/>
  <c r="AP2025" i="131"/>
  <c r="BF2025" i="131" s="1"/>
  <c r="AO2025" i="131"/>
  <c r="BE2025" i="131" s="1"/>
  <c r="AN2025" i="131"/>
  <c r="BD2025" i="131" s="1"/>
  <c r="AM2025" i="131"/>
  <c r="BC2025" i="131" s="1"/>
  <c r="AL2025" i="131"/>
  <c r="BB2025" i="131" s="1"/>
  <c r="AK2025" i="131"/>
  <c r="BA2025" i="131" s="1"/>
  <c r="BN2024" i="131"/>
  <c r="AX2024" i="131"/>
  <c r="AW2024" i="131"/>
  <c r="BM2024" i="131" s="1"/>
  <c r="AV2024" i="131"/>
  <c r="BL2024" i="131" s="1"/>
  <c r="AU2024" i="131"/>
  <c r="BK2024" i="131" s="1"/>
  <c r="AT2024" i="131"/>
  <c r="BJ2024" i="131" s="1"/>
  <c r="AS2024" i="131"/>
  <c r="BI2024" i="131" s="1"/>
  <c r="AR2024" i="131"/>
  <c r="BH2024" i="131" s="1"/>
  <c r="AQ2024" i="131"/>
  <c r="BG2024" i="131" s="1"/>
  <c r="AP2024" i="131"/>
  <c r="BF2024" i="131" s="1"/>
  <c r="AO2024" i="131"/>
  <c r="BE2024" i="131" s="1"/>
  <c r="AN2024" i="131"/>
  <c r="BD2024" i="131" s="1"/>
  <c r="AM2024" i="131"/>
  <c r="BC2024" i="131" s="1"/>
  <c r="AL2024" i="131"/>
  <c r="BB2024" i="131" s="1"/>
  <c r="AK2024" i="131"/>
  <c r="BA2024" i="131" s="1"/>
  <c r="AX2023" i="131"/>
  <c r="BN2023" i="131" s="1"/>
  <c r="AW2023" i="131"/>
  <c r="BM2023" i="131" s="1"/>
  <c r="AV2023" i="131"/>
  <c r="BL2023" i="131" s="1"/>
  <c r="AU2023" i="131"/>
  <c r="BK2023" i="131" s="1"/>
  <c r="AT2023" i="131"/>
  <c r="BJ2023" i="131" s="1"/>
  <c r="AS2023" i="131"/>
  <c r="BI2023" i="131" s="1"/>
  <c r="AR2023" i="131"/>
  <c r="BH2023" i="131" s="1"/>
  <c r="AQ2023" i="131"/>
  <c r="BG2023" i="131" s="1"/>
  <c r="AP2023" i="131"/>
  <c r="BF2023" i="131" s="1"/>
  <c r="AO2023" i="131"/>
  <c r="BE2023" i="131" s="1"/>
  <c r="AN2023" i="131"/>
  <c r="BD2023" i="131" s="1"/>
  <c r="AM2023" i="131"/>
  <c r="BC2023" i="131" s="1"/>
  <c r="AL2023" i="131"/>
  <c r="BB2023" i="131" s="1"/>
  <c r="AK2023" i="131"/>
  <c r="BA2023" i="131" s="1"/>
  <c r="AX2022" i="131"/>
  <c r="BN2022" i="131" s="1"/>
  <c r="AW2022" i="131"/>
  <c r="BM2022" i="131" s="1"/>
  <c r="AV2022" i="131"/>
  <c r="BL2022" i="131" s="1"/>
  <c r="AU2022" i="131"/>
  <c r="BK2022" i="131" s="1"/>
  <c r="AT2022" i="131"/>
  <c r="BJ2022" i="131" s="1"/>
  <c r="AS2022" i="131"/>
  <c r="BI2022" i="131" s="1"/>
  <c r="AR2022" i="131"/>
  <c r="BH2022" i="131" s="1"/>
  <c r="AQ2022" i="131"/>
  <c r="BG2022" i="131" s="1"/>
  <c r="AP2022" i="131"/>
  <c r="BF2022" i="131" s="1"/>
  <c r="AO2022" i="131"/>
  <c r="BE2022" i="131" s="1"/>
  <c r="AN2022" i="131"/>
  <c r="BD2022" i="131" s="1"/>
  <c r="AM2022" i="131"/>
  <c r="BC2022" i="131" s="1"/>
  <c r="AL2022" i="131"/>
  <c r="BB2022" i="131" s="1"/>
  <c r="AK2022" i="131"/>
  <c r="BA2022" i="131" s="1"/>
  <c r="AX2005" i="131"/>
  <c r="BN2005" i="131" s="1"/>
  <c r="AW2005" i="131"/>
  <c r="BM2005" i="131" s="1"/>
  <c r="AV2005" i="131"/>
  <c r="BL2005" i="131" s="1"/>
  <c r="AU2005" i="131"/>
  <c r="BK2005" i="131" s="1"/>
  <c r="AT2005" i="131"/>
  <c r="BJ2005" i="131" s="1"/>
  <c r="AS2005" i="131"/>
  <c r="BI2005" i="131" s="1"/>
  <c r="AR2005" i="131"/>
  <c r="BH2005" i="131" s="1"/>
  <c r="AQ2005" i="131"/>
  <c r="BG2005" i="131" s="1"/>
  <c r="AP2005" i="131"/>
  <c r="BF2005" i="131" s="1"/>
  <c r="AO2005" i="131"/>
  <c r="BE2005" i="131" s="1"/>
  <c r="AN2005" i="131"/>
  <c r="BD2005" i="131" s="1"/>
  <c r="AM2005" i="131"/>
  <c r="BC2005" i="131" s="1"/>
  <c r="AL2005" i="131"/>
  <c r="BB2005" i="131" s="1"/>
  <c r="AK2005" i="131"/>
  <c r="BA2005" i="131" s="1"/>
  <c r="AX2004" i="131"/>
  <c r="BN2004" i="131" s="1"/>
  <c r="AW2004" i="131"/>
  <c r="BM2004" i="131" s="1"/>
  <c r="AV2004" i="131"/>
  <c r="BL2004" i="131" s="1"/>
  <c r="AU2004" i="131"/>
  <c r="BK2004" i="131" s="1"/>
  <c r="AT2004" i="131"/>
  <c r="BJ2004" i="131" s="1"/>
  <c r="AS2004" i="131"/>
  <c r="BI2004" i="131" s="1"/>
  <c r="AR2004" i="131"/>
  <c r="BH2004" i="131" s="1"/>
  <c r="AQ2004" i="131"/>
  <c r="BG2004" i="131" s="1"/>
  <c r="AP2004" i="131"/>
  <c r="BF2004" i="131" s="1"/>
  <c r="AO2004" i="131"/>
  <c r="BE2004" i="131" s="1"/>
  <c r="AN2004" i="131"/>
  <c r="BD2004" i="131" s="1"/>
  <c r="AM2004" i="131"/>
  <c r="BC2004" i="131" s="1"/>
  <c r="AL2004" i="131"/>
  <c r="BB2004" i="131" s="1"/>
  <c r="AK2004" i="131"/>
  <c r="BA2004" i="131" s="1"/>
  <c r="AX2003" i="131"/>
  <c r="BN2003" i="131" s="1"/>
  <c r="AW2003" i="131"/>
  <c r="BM2003" i="131" s="1"/>
  <c r="AV2003" i="131"/>
  <c r="BL2003" i="131" s="1"/>
  <c r="AU2003" i="131"/>
  <c r="BK2003" i="131" s="1"/>
  <c r="AT2003" i="131"/>
  <c r="BJ2003" i="131" s="1"/>
  <c r="AS2003" i="131"/>
  <c r="BI2003" i="131" s="1"/>
  <c r="AR2003" i="131"/>
  <c r="BH2003" i="131" s="1"/>
  <c r="AQ2003" i="131"/>
  <c r="BG2003" i="131" s="1"/>
  <c r="AP2003" i="131"/>
  <c r="BF2003" i="131" s="1"/>
  <c r="AO2003" i="131"/>
  <c r="BE2003" i="131" s="1"/>
  <c r="AN2003" i="131"/>
  <c r="BD2003" i="131" s="1"/>
  <c r="AM2003" i="131"/>
  <c r="BC2003" i="131" s="1"/>
  <c r="AL2003" i="131"/>
  <c r="BB2003" i="131" s="1"/>
  <c r="AK2003" i="131"/>
  <c r="BA2003" i="131" s="1"/>
  <c r="AX2002" i="131"/>
  <c r="BN2002" i="131" s="1"/>
  <c r="AW2002" i="131"/>
  <c r="BM2002" i="131" s="1"/>
  <c r="AV2002" i="131"/>
  <c r="BL2002" i="131" s="1"/>
  <c r="AU2002" i="131"/>
  <c r="BK2002" i="131" s="1"/>
  <c r="AT2002" i="131"/>
  <c r="BJ2002" i="131" s="1"/>
  <c r="AS2002" i="131"/>
  <c r="BI2002" i="131" s="1"/>
  <c r="AR2002" i="131"/>
  <c r="BH2002" i="131" s="1"/>
  <c r="AQ2002" i="131"/>
  <c r="BG2002" i="131" s="1"/>
  <c r="AP2002" i="131"/>
  <c r="BF2002" i="131" s="1"/>
  <c r="AO2002" i="131"/>
  <c r="BE2002" i="131" s="1"/>
  <c r="AN2002" i="131"/>
  <c r="BD2002" i="131" s="1"/>
  <c r="AM2002" i="131"/>
  <c r="BC2002" i="131" s="1"/>
  <c r="AL2002" i="131"/>
  <c r="BB2002" i="131" s="1"/>
  <c r="AK2002" i="131"/>
  <c r="BA2002" i="131" s="1"/>
  <c r="AX2001" i="131"/>
  <c r="BN2001" i="131" s="1"/>
  <c r="AW2001" i="131"/>
  <c r="BM2001" i="131" s="1"/>
  <c r="AV2001" i="131"/>
  <c r="BL2001" i="131" s="1"/>
  <c r="AU2001" i="131"/>
  <c r="BK2001" i="131" s="1"/>
  <c r="AT2001" i="131"/>
  <c r="BJ2001" i="131" s="1"/>
  <c r="AS2001" i="131"/>
  <c r="BI2001" i="131" s="1"/>
  <c r="AR2001" i="131"/>
  <c r="BH2001" i="131" s="1"/>
  <c r="AQ2001" i="131"/>
  <c r="BG2001" i="131" s="1"/>
  <c r="AP2001" i="131"/>
  <c r="BF2001" i="131" s="1"/>
  <c r="AO2001" i="131"/>
  <c r="BE2001" i="131" s="1"/>
  <c r="AN2001" i="131"/>
  <c r="BD2001" i="131" s="1"/>
  <c r="AM2001" i="131"/>
  <c r="BC2001" i="131" s="1"/>
  <c r="AL2001" i="131"/>
  <c r="BB2001" i="131" s="1"/>
  <c r="AK2001" i="131"/>
  <c r="BA2001" i="131" s="1"/>
  <c r="AX2000" i="131"/>
  <c r="BN2000" i="131" s="1"/>
  <c r="AW2000" i="131"/>
  <c r="BM2000" i="131" s="1"/>
  <c r="AV2000" i="131"/>
  <c r="BL2000" i="131" s="1"/>
  <c r="AU2000" i="131"/>
  <c r="BK2000" i="131" s="1"/>
  <c r="AT2000" i="131"/>
  <c r="BJ2000" i="131" s="1"/>
  <c r="AS2000" i="131"/>
  <c r="BI2000" i="131" s="1"/>
  <c r="AR2000" i="131"/>
  <c r="BH2000" i="131" s="1"/>
  <c r="AQ2000" i="131"/>
  <c r="BG2000" i="131" s="1"/>
  <c r="AP2000" i="131"/>
  <c r="BF2000" i="131" s="1"/>
  <c r="AO2000" i="131"/>
  <c r="BE2000" i="131" s="1"/>
  <c r="AN2000" i="131"/>
  <c r="BD2000" i="131" s="1"/>
  <c r="AM2000" i="131"/>
  <c r="BC2000" i="131" s="1"/>
  <c r="AL2000" i="131"/>
  <c r="BB2000" i="131" s="1"/>
  <c r="AK2000" i="131"/>
  <c r="BA2000" i="131" s="1"/>
  <c r="AX1999" i="131"/>
  <c r="BN1999" i="131" s="1"/>
  <c r="AW1999" i="131"/>
  <c r="BM1999" i="131" s="1"/>
  <c r="AV1999" i="131"/>
  <c r="BL1999" i="131" s="1"/>
  <c r="AU1999" i="131"/>
  <c r="BK1999" i="131" s="1"/>
  <c r="AT1999" i="131"/>
  <c r="BJ1999" i="131" s="1"/>
  <c r="AS1999" i="131"/>
  <c r="BI1999" i="131" s="1"/>
  <c r="AR1999" i="131"/>
  <c r="BH1999" i="131" s="1"/>
  <c r="AQ1999" i="131"/>
  <c r="BG1999" i="131" s="1"/>
  <c r="AP1999" i="131"/>
  <c r="BF1999" i="131" s="1"/>
  <c r="AO1999" i="131"/>
  <c r="BE1999" i="131" s="1"/>
  <c r="AN1999" i="131"/>
  <c r="BD1999" i="131" s="1"/>
  <c r="AM1999" i="131"/>
  <c r="BC1999" i="131" s="1"/>
  <c r="AL1999" i="131"/>
  <c r="BB1999" i="131" s="1"/>
  <c r="AK1999" i="131"/>
  <c r="BA1999" i="131" s="1"/>
  <c r="AX1998" i="131"/>
  <c r="BN1998" i="131" s="1"/>
  <c r="AW1998" i="131"/>
  <c r="BM1998" i="131" s="1"/>
  <c r="AV1998" i="131"/>
  <c r="BL1998" i="131" s="1"/>
  <c r="AU1998" i="131"/>
  <c r="BK1998" i="131" s="1"/>
  <c r="AT1998" i="131"/>
  <c r="BJ1998" i="131" s="1"/>
  <c r="AS1998" i="131"/>
  <c r="BI1998" i="131" s="1"/>
  <c r="AR1998" i="131"/>
  <c r="BH1998" i="131" s="1"/>
  <c r="AQ1998" i="131"/>
  <c r="BG1998" i="131" s="1"/>
  <c r="AP1998" i="131"/>
  <c r="BF1998" i="131" s="1"/>
  <c r="AO1998" i="131"/>
  <c r="BE1998" i="131" s="1"/>
  <c r="AN1998" i="131"/>
  <c r="BD1998" i="131" s="1"/>
  <c r="AM1998" i="131"/>
  <c r="BC1998" i="131" s="1"/>
  <c r="AL1998" i="131"/>
  <c r="BB1998" i="131" s="1"/>
  <c r="AK1998" i="131"/>
  <c r="BA1998" i="131" s="1"/>
  <c r="AX1997" i="131"/>
  <c r="BN1997" i="131" s="1"/>
  <c r="AW1997" i="131"/>
  <c r="BM1997" i="131" s="1"/>
  <c r="AV1997" i="131"/>
  <c r="BL1997" i="131" s="1"/>
  <c r="AU1997" i="131"/>
  <c r="BK1997" i="131" s="1"/>
  <c r="AT1997" i="131"/>
  <c r="BJ1997" i="131" s="1"/>
  <c r="AS1997" i="131"/>
  <c r="BI1997" i="131" s="1"/>
  <c r="AR1997" i="131"/>
  <c r="BH1997" i="131" s="1"/>
  <c r="AQ1997" i="131"/>
  <c r="BG1997" i="131" s="1"/>
  <c r="AP1997" i="131"/>
  <c r="BF1997" i="131" s="1"/>
  <c r="AO1997" i="131"/>
  <c r="BE1997" i="131" s="1"/>
  <c r="AN1997" i="131"/>
  <c r="BD1997" i="131" s="1"/>
  <c r="AM1997" i="131"/>
  <c r="BC1997" i="131" s="1"/>
  <c r="AL1997" i="131"/>
  <c r="BB1997" i="131" s="1"/>
  <c r="AK1997" i="131"/>
  <c r="BA1997" i="131" s="1"/>
  <c r="AX1996" i="131"/>
  <c r="BN1996" i="131" s="1"/>
  <c r="AW1996" i="131"/>
  <c r="BM1996" i="131" s="1"/>
  <c r="AV1996" i="131"/>
  <c r="BL1996" i="131" s="1"/>
  <c r="AU1996" i="131"/>
  <c r="BK1996" i="131" s="1"/>
  <c r="AT1996" i="131"/>
  <c r="BJ1996" i="131" s="1"/>
  <c r="AS1996" i="131"/>
  <c r="BI1996" i="131" s="1"/>
  <c r="AR1996" i="131"/>
  <c r="BH1996" i="131" s="1"/>
  <c r="AQ1996" i="131"/>
  <c r="BG1996" i="131" s="1"/>
  <c r="AP1996" i="131"/>
  <c r="BF1996" i="131" s="1"/>
  <c r="AO1996" i="131"/>
  <c r="BE1996" i="131" s="1"/>
  <c r="AN1996" i="131"/>
  <c r="BD1996" i="131" s="1"/>
  <c r="AM1996" i="131"/>
  <c r="BC1996" i="131" s="1"/>
  <c r="AL1996" i="131"/>
  <c r="BB1996" i="131" s="1"/>
  <c r="AK1996" i="131"/>
  <c r="BA1996" i="131" s="1"/>
  <c r="BN1995" i="131"/>
  <c r="AX1995" i="131"/>
  <c r="AW1995" i="131"/>
  <c r="BM1995" i="131" s="1"/>
  <c r="AV1995" i="131"/>
  <c r="BL1995" i="131" s="1"/>
  <c r="AU1995" i="131"/>
  <c r="BK1995" i="131" s="1"/>
  <c r="AT1995" i="131"/>
  <c r="BJ1995" i="131" s="1"/>
  <c r="AS1995" i="131"/>
  <c r="BI1995" i="131" s="1"/>
  <c r="AR1995" i="131"/>
  <c r="BH1995" i="131" s="1"/>
  <c r="AQ1995" i="131"/>
  <c r="BG1995" i="131" s="1"/>
  <c r="AP1995" i="131"/>
  <c r="BF1995" i="131" s="1"/>
  <c r="AO1995" i="131"/>
  <c r="BE1995" i="131" s="1"/>
  <c r="AN1995" i="131"/>
  <c r="BD1995" i="131" s="1"/>
  <c r="AM1995" i="131"/>
  <c r="BC1995" i="131" s="1"/>
  <c r="AL1995" i="131"/>
  <c r="BB1995" i="131" s="1"/>
  <c r="AK1995" i="131"/>
  <c r="BA1995" i="131" s="1"/>
  <c r="BI1994" i="131"/>
  <c r="AX1994" i="131"/>
  <c r="BN1994" i="131" s="1"/>
  <c r="AW1994" i="131"/>
  <c r="BM1994" i="131" s="1"/>
  <c r="AV1994" i="131"/>
  <c r="BL1994" i="131" s="1"/>
  <c r="AU1994" i="131"/>
  <c r="BK1994" i="131" s="1"/>
  <c r="AT1994" i="131"/>
  <c r="BJ1994" i="131" s="1"/>
  <c r="AS1994" i="131"/>
  <c r="AR1994" i="131"/>
  <c r="BH1994" i="131" s="1"/>
  <c r="AQ1994" i="131"/>
  <c r="BG1994" i="131" s="1"/>
  <c r="AP1994" i="131"/>
  <c r="BF1994" i="131" s="1"/>
  <c r="AO1994" i="131"/>
  <c r="BE1994" i="131" s="1"/>
  <c r="AN1994" i="131"/>
  <c r="BD1994" i="131" s="1"/>
  <c r="AM1994" i="131"/>
  <c r="BC1994" i="131" s="1"/>
  <c r="AL1994" i="131"/>
  <c r="BB1994" i="131" s="1"/>
  <c r="AK1994" i="131"/>
  <c r="BA1994" i="131" s="1"/>
  <c r="AX1993" i="131"/>
  <c r="BN1993" i="131" s="1"/>
  <c r="AW1993" i="131"/>
  <c r="BM1993" i="131" s="1"/>
  <c r="AV1993" i="131"/>
  <c r="BL1993" i="131" s="1"/>
  <c r="AU1993" i="131"/>
  <c r="BK1993" i="131" s="1"/>
  <c r="AT1993" i="131"/>
  <c r="BJ1993" i="131" s="1"/>
  <c r="AS1993" i="131"/>
  <c r="BI1993" i="131" s="1"/>
  <c r="AR1993" i="131"/>
  <c r="BH1993" i="131" s="1"/>
  <c r="AQ1993" i="131"/>
  <c r="BG1993" i="131" s="1"/>
  <c r="AP1993" i="131"/>
  <c r="BF1993" i="131" s="1"/>
  <c r="AO1993" i="131"/>
  <c r="BE1993" i="131" s="1"/>
  <c r="AN1993" i="131"/>
  <c r="BD1993" i="131" s="1"/>
  <c r="AM1993" i="131"/>
  <c r="BC1993" i="131" s="1"/>
  <c r="AL1993" i="131"/>
  <c r="BB1993" i="131" s="1"/>
  <c r="AK1993" i="131"/>
  <c r="BA1993" i="131" s="1"/>
  <c r="AX1992" i="131"/>
  <c r="BN1992" i="131" s="1"/>
  <c r="AW1992" i="131"/>
  <c r="BM1992" i="131" s="1"/>
  <c r="AV1992" i="131"/>
  <c r="BL1992" i="131" s="1"/>
  <c r="AU1992" i="131"/>
  <c r="BK1992" i="131" s="1"/>
  <c r="AT1992" i="131"/>
  <c r="BJ1992" i="131" s="1"/>
  <c r="AS1992" i="131"/>
  <c r="BI1992" i="131" s="1"/>
  <c r="AR1992" i="131"/>
  <c r="BH1992" i="131" s="1"/>
  <c r="AQ1992" i="131"/>
  <c r="BG1992" i="131" s="1"/>
  <c r="AP1992" i="131"/>
  <c r="BF1992" i="131" s="1"/>
  <c r="AO1992" i="131"/>
  <c r="BE1992" i="131" s="1"/>
  <c r="AN1992" i="131"/>
  <c r="BD1992" i="131" s="1"/>
  <c r="AM1992" i="131"/>
  <c r="BC1992" i="131" s="1"/>
  <c r="AL1992" i="131"/>
  <c r="BB1992" i="131" s="1"/>
  <c r="AK1992" i="131"/>
  <c r="BA1992" i="131" s="1"/>
  <c r="AX1975" i="131"/>
  <c r="BN1975" i="131" s="1"/>
  <c r="AW1975" i="131"/>
  <c r="BM1975" i="131" s="1"/>
  <c r="AV1975" i="131"/>
  <c r="BL1975" i="131" s="1"/>
  <c r="AU1975" i="131"/>
  <c r="BK1975" i="131" s="1"/>
  <c r="AT1975" i="131"/>
  <c r="BJ1975" i="131" s="1"/>
  <c r="AS1975" i="131"/>
  <c r="BI1975" i="131" s="1"/>
  <c r="AR1975" i="131"/>
  <c r="BH1975" i="131" s="1"/>
  <c r="AQ1975" i="131"/>
  <c r="BG1975" i="131" s="1"/>
  <c r="AP1975" i="131"/>
  <c r="BF1975" i="131" s="1"/>
  <c r="AO1975" i="131"/>
  <c r="BE1975" i="131" s="1"/>
  <c r="AN1975" i="131"/>
  <c r="BD1975" i="131" s="1"/>
  <c r="AM1975" i="131"/>
  <c r="BC1975" i="131" s="1"/>
  <c r="AL1975" i="131"/>
  <c r="BB1975" i="131" s="1"/>
  <c r="AK1975" i="131"/>
  <c r="BA1975" i="131" s="1"/>
  <c r="AX1974" i="131"/>
  <c r="BN1974" i="131" s="1"/>
  <c r="AW1974" i="131"/>
  <c r="BM1974" i="131" s="1"/>
  <c r="AV1974" i="131"/>
  <c r="BL1974" i="131" s="1"/>
  <c r="AU1974" i="131"/>
  <c r="BK1974" i="131" s="1"/>
  <c r="AT1974" i="131"/>
  <c r="BJ1974" i="131" s="1"/>
  <c r="AS1974" i="131"/>
  <c r="BI1974" i="131" s="1"/>
  <c r="AR1974" i="131"/>
  <c r="BH1974" i="131" s="1"/>
  <c r="AQ1974" i="131"/>
  <c r="BG1974" i="131" s="1"/>
  <c r="AP1974" i="131"/>
  <c r="BF1974" i="131" s="1"/>
  <c r="AO1974" i="131"/>
  <c r="BE1974" i="131" s="1"/>
  <c r="AN1974" i="131"/>
  <c r="BD1974" i="131" s="1"/>
  <c r="AM1974" i="131"/>
  <c r="BC1974" i="131" s="1"/>
  <c r="AL1974" i="131"/>
  <c r="BB1974" i="131" s="1"/>
  <c r="AK1974" i="131"/>
  <c r="BA1974" i="131" s="1"/>
  <c r="AX1973" i="131"/>
  <c r="BN1973" i="131" s="1"/>
  <c r="AW1973" i="131"/>
  <c r="BM1973" i="131" s="1"/>
  <c r="AV1973" i="131"/>
  <c r="BL1973" i="131" s="1"/>
  <c r="AU1973" i="131"/>
  <c r="BK1973" i="131" s="1"/>
  <c r="AT1973" i="131"/>
  <c r="BJ1973" i="131" s="1"/>
  <c r="AS1973" i="131"/>
  <c r="BI1973" i="131" s="1"/>
  <c r="AR1973" i="131"/>
  <c r="BH1973" i="131" s="1"/>
  <c r="AQ1973" i="131"/>
  <c r="BG1973" i="131" s="1"/>
  <c r="AP1973" i="131"/>
  <c r="BF1973" i="131" s="1"/>
  <c r="AO1973" i="131"/>
  <c r="BE1973" i="131" s="1"/>
  <c r="AN1973" i="131"/>
  <c r="BD1973" i="131" s="1"/>
  <c r="AM1973" i="131"/>
  <c r="BC1973" i="131" s="1"/>
  <c r="AL1973" i="131"/>
  <c r="BB1973" i="131" s="1"/>
  <c r="AK1973" i="131"/>
  <c r="BA1973" i="131" s="1"/>
  <c r="AX1972" i="131"/>
  <c r="BN1972" i="131" s="1"/>
  <c r="AW1972" i="131"/>
  <c r="BM1972" i="131" s="1"/>
  <c r="AV1972" i="131"/>
  <c r="BL1972" i="131" s="1"/>
  <c r="AU1972" i="131"/>
  <c r="BK1972" i="131" s="1"/>
  <c r="AT1972" i="131"/>
  <c r="BJ1972" i="131" s="1"/>
  <c r="AS1972" i="131"/>
  <c r="BI1972" i="131" s="1"/>
  <c r="AR1972" i="131"/>
  <c r="BH1972" i="131" s="1"/>
  <c r="AQ1972" i="131"/>
  <c r="BG1972" i="131" s="1"/>
  <c r="AP1972" i="131"/>
  <c r="BF1972" i="131" s="1"/>
  <c r="AO1972" i="131"/>
  <c r="BE1972" i="131" s="1"/>
  <c r="AN1972" i="131"/>
  <c r="BD1972" i="131" s="1"/>
  <c r="AM1972" i="131"/>
  <c r="BC1972" i="131" s="1"/>
  <c r="AL1972" i="131"/>
  <c r="BB1972" i="131" s="1"/>
  <c r="AK1972" i="131"/>
  <c r="BA1972" i="131" s="1"/>
  <c r="AX1971" i="131"/>
  <c r="BN1971" i="131" s="1"/>
  <c r="AW1971" i="131"/>
  <c r="BM1971" i="131" s="1"/>
  <c r="AV1971" i="131"/>
  <c r="BL1971" i="131" s="1"/>
  <c r="AU1971" i="131"/>
  <c r="BK1971" i="131" s="1"/>
  <c r="AT1971" i="131"/>
  <c r="BJ1971" i="131" s="1"/>
  <c r="AS1971" i="131"/>
  <c r="BI1971" i="131" s="1"/>
  <c r="AR1971" i="131"/>
  <c r="BH1971" i="131" s="1"/>
  <c r="AQ1971" i="131"/>
  <c r="BG1971" i="131" s="1"/>
  <c r="AP1971" i="131"/>
  <c r="BF1971" i="131" s="1"/>
  <c r="AO1971" i="131"/>
  <c r="BE1971" i="131" s="1"/>
  <c r="AN1971" i="131"/>
  <c r="BD1971" i="131" s="1"/>
  <c r="AM1971" i="131"/>
  <c r="BC1971" i="131" s="1"/>
  <c r="AL1971" i="131"/>
  <c r="BB1971" i="131" s="1"/>
  <c r="AK1971" i="131"/>
  <c r="BA1971" i="131" s="1"/>
  <c r="AX1970" i="131"/>
  <c r="BN1970" i="131" s="1"/>
  <c r="AW1970" i="131"/>
  <c r="BM1970" i="131" s="1"/>
  <c r="AV1970" i="131"/>
  <c r="BL1970" i="131" s="1"/>
  <c r="AU1970" i="131"/>
  <c r="BK1970" i="131" s="1"/>
  <c r="AT1970" i="131"/>
  <c r="BJ1970" i="131" s="1"/>
  <c r="AS1970" i="131"/>
  <c r="BI1970" i="131" s="1"/>
  <c r="AR1970" i="131"/>
  <c r="BH1970" i="131" s="1"/>
  <c r="AQ1970" i="131"/>
  <c r="BG1970" i="131" s="1"/>
  <c r="AP1970" i="131"/>
  <c r="BF1970" i="131" s="1"/>
  <c r="AO1970" i="131"/>
  <c r="BE1970" i="131" s="1"/>
  <c r="AN1970" i="131"/>
  <c r="BD1970" i="131" s="1"/>
  <c r="AM1970" i="131"/>
  <c r="BC1970" i="131" s="1"/>
  <c r="AL1970" i="131"/>
  <c r="BB1970" i="131" s="1"/>
  <c r="AK1970" i="131"/>
  <c r="BA1970" i="131" s="1"/>
  <c r="BB1969" i="131"/>
  <c r="AX1969" i="131"/>
  <c r="BN1969" i="131" s="1"/>
  <c r="AW1969" i="131"/>
  <c r="BM1969" i="131" s="1"/>
  <c r="AV1969" i="131"/>
  <c r="BL1969" i="131" s="1"/>
  <c r="AU1969" i="131"/>
  <c r="BK1969" i="131" s="1"/>
  <c r="AT1969" i="131"/>
  <c r="BJ1969" i="131" s="1"/>
  <c r="AS1969" i="131"/>
  <c r="BI1969" i="131" s="1"/>
  <c r="AR1969" i="131"/>
  <c r="BH1969" i="131" s="1"/>
  <c r="AQ1969" i="131"/>
  <c r="BG1969" i="131" s="1"/>
  <c r="AP1969" i="131"/>
  <c r="BF1969" i="131" s="1"/>
  <c r="AO1969" i="131"/>
  <c r="BE1969" i="131" s="1"/>
  <c r="AN1969" i="131"/>
  <c r="BD1969" i="131" s="1"/>
  <c r="AM1969" i="131"/>
  <c r="BC1969" i="131" s="1"/>
  <c r="AL1969" i="131"/>
  <c r="AK1969" i="131"/>
  <c r="BA1969" i="131" s="1"/>
  <c r="AX1968" i="131"/>
  <c r="BN1968" i="131" s="1"/>
  <c r="AW1968" i="131"/>
  <c r="BM1968" i="131" s="1"/>
  <c r="AV1968" i="131"/>
  <c r="BL1968" i="131" s="1"/>
  <c r="AU1968" i="131"/>
  <c r="BK1968" i="131" s="1"/>
  <c r="AT1968" i="131"/>
  <c r="BJ1968" i="131" s="1"/>
  <c r="AS1968" i="131"/>
  <c r="BI1968" i="131" s="1"/>
  <c r="AR1968" i="131"/>
  <c r="BH1968" i="131" s="1"/>
  <c r="AQ1968" i="131"/>
  <c r="BG1968" i="131" s="1"/>
  <c r="AP1968" i="131"/>
  <c r="BF1968" i="131" s="1"/>
  <c r="AO1968" i="131"/>
  <c r="BE1968" i="131" s="1"/>
  <c r="AN1968" i="131"/>
  <c r="BD1968" i="131" s="1"/>
  <c r="AM1968" i="131"/>
  <c r="BC1968" i="131" s="1"/>
  <c r="AL1968" i="131"/>
  <c r="BB1968" i="131" s="1"/>
  <c r="AK1968" i="131"/>
  <c r="BA1968" i="131" s="1"/>
  <c r="AX1967" i="131"/>
  <c r="BN1967" i="131" s="1"/>
  <c r="AW1967" i="131"/>
  <c r="BM1967" i="131" s="1"/>
  <c r="AV1967" i="131"/>
  <c r="BL1967" i="131" s="1"/>
  <c r="AU1967" i="131"/>
  <c r="BK1967" i="131" s="1"/>
  <c r="AT1967" i="131"/>
  <c r="BJ1967" i="131" s="1"/>
  <c r="AS1967" i="131"/>
  <c r="BI1967" i="131" s="1"/>
  <c r="AR1967" i="131"/>
  <c r="BH1967" i="131" s="1"/>
  <c r="AQ1967" i="131"/>
  <c r="BG1967" i="131" s="1"/>
  <c r="AP1967" i="131"/>
  <c r="BF1967" i="131" s="1"/>
  <c r="AO1967" i="131"/>
  <c r="BE1967" i="131" s="1"/>
  <c r="AN1967" i="131"/>
  <c r="BD1967" i="131" s="1"/>
  <c r="AM1967" i="131"/>
  <c r="BC1967" i="131" s="1"/>
  <c r="AL1967" i="131"/>
  <c r="BB1967" i="131" s="1"/>
  <c r="AK1967" i="131"/>
  <c r="BA1967" i="131" s="1"/>
  <c r="AX1966" i="131"/>
  <c r="BN1966" i="131" s="1"/>
  <c r="AW1966" i="131"/>
  <c r="BM1966" i="131" s="1"/>
  <c r="AV1966" i="131"/>
  <c r="BL1966" i="131" s="1"/>
  <c r="AU1966" i="131"/>
  <c r="BK1966" i="131" s="1"/>
  <c r="AT1966" i="131"/>
  <c r="BJ1966" i="131" s="1"/>
  <c r="AS1966" i="131"/>
  <c r="BI1966" i="131" s="1"/>
  <c r="AR1966" i="131"/>
  <c r="BH1966" i="131" s="1"/>
  <c r="AQ1966" i="131"/>
  <c r="BG1966" i="131" s="1"/>
  <c r="AP1966" i="131"/>
  <c r="BF1966" i="131" s="1"/>
  <c r="AO1966" i="131"/>
  <c r="BE1966" i="131" s="1"/>
  <c r="AN1966" i="131"/>
  <c r="BD1966" i="131" s="1"/>
  <c r="AM1966" i="131"/>
  <c r="BC1966" i="131" s="1"/>
  <c r="AL1966" i="131"/>
  <c r="BB1966" i="131" s="1"/>
  <c r="AK1966" i="131"/>
  <c r="BA1966" i="131" s="1"/>
  <c r="AX1965" i="131"/>
  <c r="BN1965" i="131" s="1"/>
  <c r="AW1965" i="131"/>
  <c r="BM1965" i="131" s="1"/>
  <c r="AV1965" i="131"/>
  <c r="BL1965" i="131" s="1"/>
  <c r="AU1965" i="131"/>
  <c r="BK1965" i="131" s="1"/>
  <c r="AT1965" i="131"/>
  <c r="BJ1965" i="131" s="1"/>
  <c r="AS1965" i="131"/>
  <c r="BI1965" i="131" s="1"/>
  <c r="AR1965" i="131"/>
  <c r="BH1965" i="131" s="1"/>
  <c r="AQ1965" i="131"/>
  <c r="BG1965" i="131" s="1"/>
  <c r="AP1965" i="131"/>
  <c r="BF1965" i="131" s="1"/>
  <c r="AO1965" i="131"/>
  <c r="BE1965" i="131" s="1"/>
  <c r="AN1965" i="131"/>
  <c r="BD1965" i="131" s="1"/>
  <c r="AM1965" i="131"/>
  <c r="BC1965" i="131" s="1"/>
  <c r="AL1965" i="131"/>
  <c r="BB1965" i="131" s="1"/>
  <c r="AK1965" i="131"/>
  <c r="BA1965" i="131" s="1"/>
  <c r="AX1964" i="131"/>
  <c r="BN1964" i="131" s="1"/>
  <c r="AW1964" i="131"/>
  <c r="BM1964" i="131" s="1"/>
  <c r="AV1964" i="131"/>
  <c r="BL1964" i="131" s="1"/>
  <c r="AU1964" i="131"/>
  <c r="BK1964" i="131" s="1"/>
  <c r="AT1964" i="131"/>
  <c r="BJ1964" i="131" s="1"/>
  <c r="AS1964" i="131"/>
  <c r="BI1964" i="131" s="1"/>
  <c r="AR1964" i="131"/>
  <c r="BH1964" i="131" s="1"/>
  <c r="AQ1964" i="131"/>
  <c r="BG1964" i="131" s="1"/>
  <c r="AP1964" i="131"/>
  <c r="BF1964" i="131" s="1"/>
  <c r="AO1964" i="131"/>
  <c r="BE1964" i="131" s="1"/>
  <c r="AN1964" i="131"/>
  <c r="BD1964" i="131" s="1"/>
  <c r="AM1964" i="131"/>
  <c r="BC1964" i="131" s="1"/>
  <c r="AL1964" i="131"/>
  <c r="BB1964" i="131" s="1"/>
  <c r="AK1964" i="131"/>
  <c r="BA1964" i="131" s="1"/>
  <c r="AX1963" i="131"/>
  <c r="BN1963" i="131" s="1"/>
  <c r="AW1963" i="131"/>
  <c r="BM1963" i="131" s="1"/>
  <c r="AV1963" i="131"/>
  <c r="BL1963" i="131" s="1"/>
  <c r="AU1963" i="131"/>
  <c r="BK1963" i="131" s="1"/>
  <c r="AT1963" i="131"/>
  <c r="BJ1963" i="131" s="1"/>
  <c r="AS1963" i="131"/>
  <c r="BI1963" i="131" s="1"/>
  <c r="AR1963" i="131"/>
  <c r="BH1963" i="131" s="1"/>
  <c r="AQ1963" i="131"/>
  <c r="BG1963" i="131" s="1"/>
  <c r="AP1963" i="131"/>
  <c r="BF1963" i="131" s="1"/>
  <c r="AO1963" i="131"/>
  <c r="BE1963" i="131" s="1"/>
  <c r="AN1963" i="131"/>
  <c r="BD1963" i="131" s="1"/>
  <c r="AM1963" i="131"/>
  <c r="BC1963" i="131" s="1"/>
  <c r="AL1963" i="131"/>
  <c r="BB1963" i="131" s="1"/>
  <c r="AK1963" i="131"/>
  <c r="BA1963" i="131" s="1"/>
  <c r="AX1962" i="131"/>
  <c r="BN1962" i="131" s="1"/>
  <c r="AW1962" i="131"/>
  <c r="BM1962" i="131" s="1"/>
  <c r="AV1962" i="131"/>
  <c r="BL1962" i="131" s="1"/>
  <c r="AU1962" i="131"/>
  <c r="BK1962" i="131" s="1"/>
  <c r="AT1962" i="131"/>
  <c r="BJ1962" i="131" s="1"/>
  <c r="AS1962" i="131"/>
  <c r="BI1962" i="131" s="1"/>
  <c r="AR1962" i="131"/>
  <c r="BH1962" i="131" s="1"/>
  <c r="AQ1962" i="131"/>
  <c r="BG1962" i="131" s="1"/>
  <c r="AP1962" i="131"/>
  <c r="BF1962" i="131" s="1"/>
  <c r="AO1962" i="131"/>
  <c r="BE1962" i="131" s="1"/>
  <c r="AN1962" i="131"/>
  <c r="BD1962" i="131" s="1"/>
  <c r="AM1962" i="131"/>
  <c r="BC1962" i="131" s="1"/>
  <c r="AL1962" i="131"/>
  <c r="BB1962" i="131" s="1"/>
  <c r="AK1962" i="131"/>
  <c r="BA1962" i="131" s="1"/>
  <c r="AX1945" i="131"/>
  <c r="BN1945" i="131" s="1"/>
  <c r="AW1945" i="131"/>
  <c r="BM1945" i="131" s="1"/>
  <c r="AV1945" i="131"/>
  <c r="BL1945" i="131" s="1"/>
  <c r="AU1945" i="131"/>
  <c r="BK1945" i="131" s="1"/>
  <c r="AT1945" i="131"/>
  <c r="BJ1945" i="131" s="1"/>
  <c r="AS1945" i="131"/>
  <c r="BI1945" i="131" s="1"/>
  <c r="AR1945" i="131"/>
  <c r="BH1945" i="131" s="1"/>
  <c r="AQ1945" i="131"/>
  <c r="BG1945" i="131" s="1"/>
  <c r="AP1945" i="131"/>
  <c r="BF1945" i="131" s="1"/>
  <c r="AO1945" i="131"/>
  <c r="BE1945" i="131" s="1"/>
  <c r="AN1945" i="131"/>
  <c r="BD1945" i="131" s="1"/>
  <c r="AM1945" i="131"/>
  <c r="BC1945" i="131" s="1"/>
  <c r="AL1945" i="131"/>
  <c r="BB1945" i="131" s="1"/>
  <c r="AK1945" i="131"/>
  <c r="BA1945" i="131" s="1"/>
  <c r="AX1944" i="131"/>
  <c r="BN1944" i="131" s="1"/>
  <c r="AW1944" i="131"/>
  <c r="BM1944" i="131" s="1"/>
  <c r="AV1944" i="131"/>
  <c r="BL1944" i="131" s="1"/>
  <c r="AU1944" i="131"/>
  <c r="BK1944" i="131" s="1"/>
  <c r="AT1944" i="131"/>
  <c r="BJ1944" i="131" s="1"/>
  <c r="AS1944" i="131"/>
  <c r="BI1944" i="131" s="1"/>
  <c r="AR1944" i="131"/>
  <c r="BH1944" i="131" s="1"/>
  <c r="AQ1944" i="131"/>
  <c r="BG1944" i="131" s="1"/>
  <c r="AP1944" i="131"/>
  <c r="BF1944" i="131" s="1"/>
  <c r="AO1944" i="131"/>
  <c r="BE1944" i="131" s="1"/>
  <c r="AN1944" i="131"/>
  <c r="BD1944" i="131" s="1"/>
  <c r="AM1944" i="131"/>
  <c r="BC1944" i="131" s="1"/>
  <c r="AL1944" i="131"/>
  <c r="BB1944" i="131" s="1"/>
  <c r="AK1944" i="131"/>
  <c r="BA1944" i="131" s="1"/>
  <c r="AX1943" i="131"/>
  <c r="BN1943" i="131" s="1"/>
  <c r="AW1943" i="131"/>
  <c r="BM1943" i="131" s="1"/>
  <c r="AV1943" i="131"/>
  <c r="BL1943" i="131" s="1"/>
  <c r="AU1943" i="131"/>
  <c r="BK1943" i="131" s="1"/>
  <c r="AT1943" i="131"/>
  <c r="BJ1943" i="131" s="1"/>
  <c r="AS1943" i="131"/>
  <c r="BI1943" i="131" s="1"/>
  <c r="AR1943" i="131"/>
  <c r="BH1943" i="131" s="1"/>
  <c r="AQ1943" i="131"/>
  <c r="BG1943" i="131" s="1"/>
  <c r="AP1943" i="131"/>
  <c r="BF1943" i="131" s="1"/>
  <c r="AO1943" i="131"/>
  <c r="BE1943" i="131" s="1"/>
  <c r="AN1943" i="131"/>
  <c r="BD1943" i="131" s="1"/>
  <c r="AM1943" i="131"/>
  <c r="BC1943" i="131" s="1"/>
  <c r="AL1943" i="131"/>
  <c r="BB1943" i="131" s="1"/>
  <c r="AK1943" i="131"/>
  <c r="BA1943" i="131" s="1"/>
  <c r="AX1942" i="131"/>
  <c r="BN1942" i="131" s="1"/>
  <c r="AW1942" i="131"/>
  <c r="BM1942" i="131" s="1"/>
  <c r="AV1942" i="131"/>
  <c r="BL1942" i="131" s="1"/>
  <c r="AU1942" i="131"/>
  <c r="BK1942" i="131" s="1"/>
  <c r="AT1942" i="131"/>
  <c r="BJ1942" i="131" s="1"/>
  <c r="AS1942" i="131"/>
  <c r="BI1942" i="131" s="1"/>
  <c r="AR1942" i="131"/>
  <c r="BH1942" i="131" s="1"/>
  <c r="AQ1942" i="131"/>
  <c r="BG1942" i="131" s="1"/>
  <c r="AP1942" i="131"/>
  <c r="BF1942" i="131" s="1"/>
  <c r="AO1942" i="131"/>
  <c r="BE1942" i="131" s="1"/>
  <c r="AN1942" i="131"/>
  <c r="BD1942" i="131" s="1"/>
  <c r="AM1942" i="131"/>
  <c r="BC1942" i="131" s="1"/>
  <c r="AL1942" i="131"/>
  <c r="BB1942" i="131" s="1"/>
  <c r="AK1942" i="131"/>
  <c r="BA1942" i="131" s="1"/>
  <c r="AX1941" i="131"/>
  <c r="BN1941" i="131" s="1"/>
  <c r="AW1941" i="131"/>
  <c r="BM1941" i="131" s="1"/>
  <c r="AV1941" i="131"/>
  <c r="BL1941" i="131" s="1"/>
  <c r="AU1941" i="131"/>
  <c r="BK1941" i="131" s="1"/>
  <c r="AT1941" i="131"/>
  <c r="BJ1941" i="131" s="1"/>
  <c r="AS1941" i="131"/>
  <c r="BI1941" i="131" s="1"/>
  <c r="AR1941" i="131"/>
  <c r="BH1941" i="131" s="1"/>
  <c r="AQ1941" i="131"/>
  <c r="BG1941" i="131" s="1"/>
  <c r="AP1941" i="131"/>
  <c r="BF1941" i="131" s="1"/>
  <c r="AO1941" i="131"/>
  <c r="BE1941" i="131" s="1"/>
  <c r="AN1941" i="131"/>
  <c r="BD1941" i="131" s="1"/>
  <c r="AM1941" i="131"/>
  <c r="BC1941" i="131" s="1"/>
  <c r="AL1941" i="131"/>
  <c r="BB1941" i="131" s="1"/>
  <c r="AK1941" i="131"/>
  <c r="BA1941" i="131" s="1"/>
  <c r="AX1940" i="131"/>
  <c r="BN1940" i="131" s="1"/>
  <c r="AW1940" i="131"/>
  <c r="BM1940" i="131" s="1"/>
  <c r="AV1940" i="131"/>
  <c r="BL1940" i="131" s="1"/>
  <c r="AU1940" i="131"/>
  <c r="BK1940" i="131" s="1"/>
  <c r="AT1940" i="131"/>
  <c r="BJ1940" i="131" s="1"/>
  <c r="AS1940" i="131"/>
  <c r="BI1940" i="131" s="1"/>
  <c r="AR1940" i="131"/>
  <c r="BH1940" i="131" s="1"/>
  <c r="AQ1940" i="131"/>
  <c r="BG1940" i="131" s="1"/>
  <c r="AP1940" i="131"/>
  <c r="BF1940" i="131" s="1"/>
  <c r="AO1940" i="131"/>
  <c r="BE1940" i="131" s="1"/>
  <c r="AN1940" i="131"/>
  <c r="BD1940" i="131" s="1"/>
  <c r="AM1940" i="131"/>
  <c r="BC1940" i="131" s="1"/>
  <c r="AL1940" i="131"/>
  <c r="BB1940" i="131" s="1"/>
  <c r="AK1940" i="131"/>
  <c r="BA1940" i="131" s="1"/>
  <c r="AX1939" i="131"/>
  <c r="BN1939" i="131" s="1"/>
  <c r="AW1939" i="131"/>
  <c r="BM1939" i="131" s="1"/>
  <c r="AV1939" i="131"/>
  <c r="BL1939" i="131" s="1"/>
  <c r="AU1939" i="131"/>
  <c r="BK1939" i="131" s="1"/>
  <c r="AT1939" i="131"/>
  <c r="BJ1939" i="131" s="1"/>
  <c r="AS1939" i="131"/>
  <c r="BI1939" i="131" s="1"/>
  <c r="AR1939" i="131"/>
  <c r="BH1939" i="131" s="1"/>
  <c r="AQ1939" i="131"/>
  <c r="BG1939" i="131" s="1"/>
  <c r="AP1939" i="131"/>
  <c r="BF1939" i="131" s="1"/>
  <c r="AO1939" i="131"/>
  <c r="BE1939" i="131" s="1"/>
  <c r="AN1939" i="131"/>
  <c r="BD1939" i="131" s="1"/>
  <c r="AM1939" i="131"/>
  <c r="BC1939" i="131" s="1"/>
  <c r="AL1939" i="131"/>
  <c r="BB1939" i="131" s="1"/>
  <c r="AK1939" i="131"/>
  <c r="BA1939" i="131" s="1"/>
  <c r="AX1938" i="131"/>
  <c r="BN1938" i="131" s="1"/>
  <c r="AW1938" i="131"/>
  <c r="BM1938" i="131" s="1"/>
  <c r="AV1938" i="131"/>
  <c r="BL1938" i="131" s="1"/>
  <c r="AU1938" i="131"/>
  <c r="BK1938" i="131" s="1"/>
  <c r="AT1938" i="131"/>
  <c r="BJ1938" i="131" s="1"/>
  <c r="AS1938" i="131"/>
  <c r="BI1938" i="131" s="1"/>
  <c r="AR1938" i="131"/>
  <c r="BH1938" i="131" s="1"/>
  <c r="AQ1938" i="131"/>
  <c r="BG1938" i="131" s="1"/>
  <c r="AP1938" i="131"/>
  <c r="BF1938" i="131" s="1"/>
  <c r="AO1938" i="131"/>
  <c r="BE1938" i="131" s="1"/>
  <c r="AN1938" i="131"/>
  <c r="BD1938" i="131" s="1"/>
  <c r="AM1938" i="131"/>
  <c r="BC1938" i="131" s="1"/>
  <c r="AL1938" i="131"/>
  <c r="BB1938" i="131" s="1"/>
  <c r="AK1938" i="131"/>
  <c r="BA1938" i="131" s="1"/>
  <c r="AX1937" i="131"/>
  <c r="BN1937" i="131" s="1"/>
  <c r="AW1937" i="131"/>
  <c r="BM1937" i="131" s="1"/>
  <c r="AV1937" i="131"/>
  <c r="BL1937" i="131" s="1"/>
  <c r="AU1937" i="131"/>
  <c r="BK1937" i="131" s="1"/>
  <c r="AT1937" i="131"/>
  <c r="BJ1937" i="131" s="1"/>
  <c r="AS1937" i="131"/>
  <c r="BI1937" i="131" s="1"/>
  <c r="AR1937" i="131"/>
  <c r="BH1937" i="131" s="1"/>
  <c r="AQ1937" i="131"/>
  <c r="BG1937" i="131" s="1"/>
  <c r="AP1937" i="131"/>
  <c r="BF1937" i="131" s="1"/>
  <c r="AO1937" i="131"/>
  <c r="BE1937" i="131" s="1"/>
  <c r="AN1937" i="131"/>
  <c r="BD1937" i="131" s="1"/>
  <c r="AM1937" i="131"/>
  <c r="BC1937" i="131" s="1"/>
  <c r="AL1937" i="131"/>
  <c r="BB1937" i="131" s="1"/>
  <c r="AK1937" i="131"/>
  <c r="BA1937" i="131" s="1"/>
  <c r="AX1936" i="131"/>
  <c r="BN1936" i="131" s="1"/>
  <c r="AW1936" i="131"/>
  <c r="BM1936" i="131" s="1"/>
  <c r="AV1936" i="131"/>
  <c r="BL1936" i="131" s="1"/>
  <c r="AU1936" i="131"/>
  <c r="BK1936" i="131" s="1"/>
  <c r="AT1936" i="131"/>
  <c r="BJ1936" i="131" s="1"/>
  <c r="AS1936" i="131"/>
  <c r="BI1936" i="131" s="1"/>
  <c r="AR1936" i="131"/>
  <c r="BH1936" i="131" s="1"/>
  <c r="AQ1936" i="131"/>
  <c r="BG1936" i="131" s="1"/>
  <c r="AP1936" i="131"/>
  <c r="BF1936" i="131" s="1"/>
  <c r="AO1936" i="131"/>
  <c r="BE1936" i="131" s="1"/>
  <c r="AN1936" i="131"/>
  <c r="BD1936" i="131" s="1"/>
  <c r="AM1936" i="131"/>
  <c r="BC1936" i="131" s="1"/>
  <c r="AL1936" i="131"/>
  <c r="BB1936" i="131" s="1"/>
  <c r="AK1936" i="131"/>
  <c r="BA1936" i="131" s="1"/>
  <c r="AX1935" i="131"/>
  <c r="BN1935" i="131" s="1"/>
  <c r="AW1935" i="131"/>
  <c r="BM1935" i="131" s="1"/>
  <c r="AV1935" i="131"/>
  <c r="BL1935" i="131" s="1"/>
  <c r="AU1935" i="131"/>
  <c r="BK1935" i="131" s="1"/>
  <c r="AT1935" i="131"/>
  <c r="BJ1935" i="131" s="1"/>
  <c r="AS1935" i="131"/>
  <c r="BI1935" i="131" s="1"/>
  <c r="AR1935" i="131"/>
  <c r="BH1935" i="131" s="1"/>
  <c r="AQ1935" i="131"/>
  <c r="BG1935" i="131" s="1"/>
  <c r="AP1935" i="131"/>
  <c r="BF1935" i="131" s="1"/>
  <c r="AO1935" i="131"/>
  <c r="BE1935" i="131" s="1"/>
  <c r="AN1935" i="131"/>
  <c r="BD1935" i="131" s="1"/>
  <c r="AM1935" i="131"/>
  <c r="BC1935" i="131" s="1"/>
  <c r="AL1935" i="131"/>
  <c r="BB1935" i="131" s="1"/>
  <c r="AK1935" i="131"/>
  <c r="BA1935" i="131" s="1"/>
  <c r="AX1934" i="131"/>
  <c r="BN1934" i="131" s="1"/>
  <c r="AW1934" i="131"/>
  <c r="BM1934" i="131" s="1"/>
  <c r="AV1934" i="131"/>
  <c r="BL1934" i="131" s="1"/>
  <c r="AU1934" i="131"/>
  <c r="BK1934" i="131" s="1"/>
  <c r="AT1934" i="131"/>
  <c r="BJ1934" i="131" s="1"/>
  <c r="AS1934" i="131"/>
  <c r="BI1934" i="131" s="1"/>
  <c r="AR1934" i="131"/>
  <c r="BH1934" i="131" s="1"/>
  <c r="AQ1934" i="131"/>
  <c r="BG1934" i="131" s="1"/>
  <c r="AP1934" i="131"/>
  <c r="BF1934" i="131" s="1"/>
  <c r="AO1934" i="131"/>
  <c r="BE1934" i="131" s="1"/>
  <c r="AN1934" i="131"/>
  <c r="BD1934" i="131" s="1"/>
  <c r="AM1934" i="131"/>
  <c r="BC1934" i="131" s="1"/>
  <c r="AL1934" i="131"/>
  <c r="BB1934" i="131" s="1"/>
  <c r="AK1934" i="131"/>
  <c r="BA1934" i="131" s="1"/>
  <c r="AX1933" i="131"/>
  <c r="BN1933" i="131" s="1"/>
  <c r="AW1933" i="131"/>
  <c r="BM1933" i="131" s="1"/>
  <c r="AV1933" i="131"/>
  <c r="BL1933" i="131" s="1"/>
  <c r="AU1933" i="131"/>
  <c r="BK1933" i="131" s="1"/>
  <c r="AT1933" i="131"/>
  <c r="BJ1933" i="131" s="1"/>
  <c r="AS1933" i="131"/>
  <c r="BI1933" i="131" s="1"/>
  <c r="AR1933" i="131"/>
  <c r="BH1933" i="131" s="1"/>
  <c r="AQ1933" i="131"/>
  <c r="BG1933" i="131" s="1"/>
  <c r="AP1933" i="131"/>
  <c r="BF1933" i="131" s="1"/>
  <c r="AO1933" i="131"/>
  <c r="BE1933" i="131" s="1"/>
  <c r="AN1933" i="131"/>
  <c r="BD1933" i="131" s="1"/>
  <c r="AM1933" i="131"/>
  <c r="BC1933" i="131" s="1"/>
  <c r="AL1933" i="131"/>
  <c r="BB1933" i="131" s="1"/>
  <c r="AK1933" i="131"/>
  <c r="BA1933" i="131" s="1"/>
  <c r="AX1932" i="131"/>
  <c r="BN1932" i="131" s="1"/>
  <c r="AW1932" i="131"/>
  <c r="BM1932" i="131" s="1"/>
  <c r="AV1932" i="131"/>
  <c r="BL1932" i="131" s="1"/>
  <c r="AU1932" i="131"/>
  <c r="BK1932" i="131" s="1"/>
  <c r="AT1932" i="131"/>
  <c r="BJ1932" i="131" s="1"/>
  <c r="AS1932" i="131"/>
  <c r="BI1932" i="131" s="1"/>
  <c r="AR1932" i="131"/>
  <c r="BH1932" i="131" s="1"/>
  <c r="AQ1932" i="131"/>
  <c r="BG1932" i="131" s="1"/>
  <c r="AP1932" i="131"/>
  <c r="BF1932" i="131" s="1"/>
  <c r="AO1932" i="131"/>
  <c r="BE1932" i="131" s="1"/>
  <c r="AN1932" i="131"/>
  <c r="BD1932" i="131" s="1"/>
  <c r="AM1932" i="131"/>
  <c r="BC1932" i="131" s="1"/>
  <c r="AL1932" i="131"/>
  <c r="BB1932" i="131" s="1"/>
  <c r="AK1932" i="131"/>
  <c r="BA1932" i="131" s="1"/>
  <c r="AX1915" i="131"/>
  <c r="BN1915" i="131" s="1"/>
  <c r="AW1915" i="131"/>
  <c r="BM1915" i="131" s="1"/>
  <c r="AV1915" i="131"/>
  <c r="BL1915" i="131" s="1"/>
  <c r="AU1915" i="131"/>
  <c r="BK1915" i="131" s="1"/>
  <c r="AT1915" i="131"/>
  <c r="BJ1915" i="131" s="1"/>
  <c r="AS1915" i="131"/>
  <c r="BI1915" i="131" s="1"/>
  <c r="AR1915" i="131"/>
  <c r="BH1915" i="131" s="1"/>
  <c r="AQ1915" i="131"/>
  <c r="BG1915" i="131" s="1"/>
  <c r="AP1915" i="131"/>
  <c r="BF1915" i="131" s="1"/>
  <c r="AO1915" i="131"/>
  <c r="BE1915" i="131" s="1"/>
  <c r="AN1915" i="131"/>
  <c r="BD1915" i="131" s="1"/>
  <c r="AM1915" i="131"/>
  <c r="BC1915" i="131" s="1"/>
  <c r="AL1915" i="131"/>
  <c r="BB1915" i="131" s="1"/>
  <c r="AK1915" i="131"/>
  <c r="BA1915" i="131" s="1"/>
  <c r="AX1914" i="131"/>
  <c r="BN1914" i="131" s="1"/>
  <c r="AW1914" i="131"/>
  <c r="BM1914" i="131" s="1"/>
  <c r="AV1914" i="131"/>
  <c r="BL1914" i="131" s="1"/>
  <c r="AU1914" i="131"/>
  <c r="BK1914" i="131" s="1"/>
  <c r="AT1914" i="131"/>
  <c r="BJ1914" i="131" s="1"/>
  <c r="AS1914" i="131"/>
  <c r="BI1914" i="131" s="1"/>
  <c r="AR1914" i="131"/>
  <c r="BH1914" i="131" s="1"/>
  <c r="AQ1914" i="131"/>
  <c r="BG1914" i="131" s="1"/>
  <c r="AP1914" i="131"/>
  <c r="BF1914" i="131" s="1"/>
  <c r="AO1914" i="131"/>
  <c r="BE1914" i="131" s="1"/>
  <c r="AN1914" i="131"/>
  <c r="BD1914" i="131" s="1"/>
  <c r="AM1914" i="131"/>
  <c r="BC1914" i="131" s="1"/>
  <c r="AL1914" i="131"/>
  <c r="BB1914" i="131" s="1"/>
  <c r="AK1914" i="131"/>
  <c r="BA1914" i="131" s="1"/>
  <c r="AX1913" i="131"/>
  <c r="BN1913" i="131" s="1"/>
  <c r="AW1913" i="131"/>
  <c r="BM1913" i="131" s="1"/>
  <c r="AV1913" i="131"/>
  <c r="BL1913" i="131" s="1"/>
  <c r="AU1913" i="131"/>
  <c r="BK1913" i="131" s="1"/>
  <c r="AT1913" i="131"/>
  <c r="BJ1913" i="131" s="1"/>
  <c r="AS1913" i="131"/>
  <c r="BI1913" i="131" s="1"/>
  <c r="AR1913" i="131"/>
  <c r="BH1913" i="131" s="1"/>
  <c r="AQ1913" i="131"/>
  <c r="BG1913" i="131" s="1"/>
  <c r="AP1913" i="131"/>
  <c r="BF1913" i="131" s="1"/>
  <c r="AO1913" i="131"/>
  <c r="BE1913" i="131" s="1"/>
  <c r="AN1913" i="131"/>
  <c r="BD1913" i="131" s="1"/>
  <c r="AM1913" i="131"/>
  <c r="BC1913" i="131" s="1"/>
  <c r="AL1913" i="131"/>
  <c r="BB1913" i="131" s="1"/>
  <c r="AK1913" i="131"/>
  <c r="BA1913" i="131" s="1"/>
  <c r="AX1912" i="131"/>
  <c r="BN1912" i="131" s="1"/>
  <c r="AW1912" i="131"/>
  <c r="BM1912" i="131" s="1"/>
  <c r="AV1912" i="131"/>
  <c r="BL1912" i="131" s="1"/>
  <c r="AU1912" i="131"/>
  <c r="BK1912" i="131" s="1"/>
  <c r="AT1912" i="131"/>
  <c r="BJ1912" i="131" s="1"/>
  <c r="AS1912" i="131"/>
  <c r="BI1912" i="131" s="1"/>
  <c r="AR1912" i="131"/>
  <c r="BH1912" i="131" s="1"/>
  <c r="AQ1912" i="131"/>
  <c r="BG1912" i="131" s="1"/>
  <c r="AP1912" i="131"/>
  <c r="BF1912" i="131" s="1"/>
  <c r="AO1912" i="131"/>
  <c r="BE1912" i="131" s="1"/>
  <c r="AN1912" i="131"/>
  <c r="BD1912" i="131" s="1"/>
  <c r="AM1912" i="131"/>
  <c r="BC1912" i="131" s="1"/>
  <c r="AL1912" i="131"/>
  <c r="BB1912" i="131" s="1"/>
  <c r="AK1912" i="131"/>
  <c r="BA1912" i="131" s="1"/>
  <c r="AX1911" i="131"/>
  <c r="BN1911" i="131" s="1"/>
  <c r="AW1911" i="131"/>
  <c r="BM1911" i="131" s="1"/>
  <c r="AV1911" i="131"/>
  <c r="BL1911" i="131" s="1"/>
  <c r="AU1911" i="131"/>
  <c r="BK1911" i="131" s="1"/>
  <c r="AT1911" i="131"/>
  <c r="BJ1911" i="131" s="1"/>
  <c r="AS1911" i="131"/>
  <c r="BI1911" i="131" s="1"/>
  <c r="AR1911" i="131"/>
  <c r="BH1911" i="131" s="1"/>
  <c r="AQ1911" i="131"/>
  <c r="BG1911" i="131" s="1"/>
  <c r="AP1911" i="131"/>
  <c r="BF1911" i="131" s="1"/>
  <c r="AO1911" i="131"/>
  <c r="BE1911" i="131" s="1"/>
  <c r="AN1911" i="131"/>
  <c r="BD1911" i="131" s="1"/>
  <c r="AM1911" i="131"/>
  <c r="BC1911" i="131" s="1"/>
  <c r="AL1911" i="131"/>
  <c r="BB1911" i="131" s="1"/>
  <c r="AK1911" i="131"/>
  <c r="BA1911" i="131" s="1"/>
  <c r="AX1910" i="131"/>
  <c r="BN1910" i="131" s="1"/>
  <c r="AW1910" i="131"/>
  <c r="BM1910" i="131" s="1"/>
  <c r="AV1910" i="131"/>
  <c r="BL1910" i="131" s="1"/>
  <c r="AU1910" i="131"/>
  <c r="BK1910" i="131" s="1"/>
  <c r="AT1910" i="131"/>
  <c r="BJ1910" i="131" s="1"/>
  <c r="AS1910" i="131"/>
  <c r="BI1910" i="131" s="1"/>
  <c r="AR1910" i="131"/>
  <c r="BH1910" i="131" s="1"/>
  <c r="AQ1910" i="131"/>
  <c r="BG1910" i="131" s="1"/>
  <c r="AP1910" i="131"/>
  <c r="BF1910" i="131" s="1"/>
  <c r="AO1910" i="131"/>
  <c r="BE1910" i="131" s="1"/>
  <c r="AN1910" i="131"/>
  <c r="BD1910" i="131" s="1"/>
  <c r="AM1910" i="131"/>
  <c r="BC1910" i="131" s="1"/>
  <c r="AL1910" i="131"/>
  <c r="BB1910" i="131" s="1"/>
  <c r="AK1910" i="131"/>
  <c r="BA1910" i="131" s="1"/>
  <c r="AX1909" i="131"/>
  <c r="BN1909" i="131" s="1"/>
  <c r="AW1909" i="131"/>
  <c r="BM1909" i="131" s="1"/>
  <c r="AV1909" i="131"/>
  <c r="BL1909" i="131" s="1"/>
  <c r="AU1909" i="131"/>
  <c r="BK1909" i="131" s="1"/>
  <c r="AT1909" i="131"/>
  <c r="BJ1909" i="131" s="1"/>
  <c r="AS1909" i="131"/>
  <c r="BI1909" i="131" s="1"/>
  <c r="AR1909" i="131"/>
  <c r="BH1909" i="131" s="1"/>
  <c r="AQ1909" i="131"/>
  <c r="BG1909" i="131" s="1"/>
  <c r="AP1909" i="131"/>
  <c r="BF1909" i="131" s="1"/>
  <c r="AO1909" i="131"/>
  <c r="BE1909" i="131" s="1"/>
  <c r="AN1909" i="131"/>
  <c r="BD1909" i="131" s="1"/>
  <c r="AM1909" i="131"/>
  <c r="BC1909" i="131" s="1"/>
  <c r="AL1909" i="131"/>
  <c r="BB1909" i="131" s="1"/>
  <c r="AK1909" i="131"/>
  <c r="BA1909" i="131" s="1"/>
  <c r="AX1908" i="131"/>
  <c r="BN1908" i="131" s="1"/>
  <c r="AW1908" i="131"/>
  <c r="BM1908" i="131" s="1"/>
  <c r="AV1908" i="131"/>
  <c r="BL1908" i="131" s="1"/>
  <c r="AU1908" i="131"/>
  <c r="BK1908" i="131" s="1"/>
  <c r="AT1908" i="131"/>
  <c r="BJ1908" i="131" s="1"/>
  <c r="AS1908" i="131"/>
  <c r="BI1908" i="131" s="1"/>
  <c r="AR1908" i="131"/>
  <c r="BH1908" i="131" s="1"/>
  <c r="AQ1908" i="131"/>
  <c r="BG1908" i="131" s="1"/>
  <c r="AP1908" i="131"/>
  <c r="BF1908" i="131" s="1"/>
  <c r="AO1908" i="131"/>
  <c r="BE1908" i="131" s="1"/>
  <c r="AN1908" i="131"/>
  <c r="BD1908" i="131" s="1"/>
  <c r="AM1908" i="131"/>
  <c r="BC1908" i="131" s="1"/>
  <c r="AL1908" i="131"/>
  <c r="BB1908" i="131" s="1"/>
  <c r="AK1908" i="131"/>
  <c r="BA1908" i="131" s="1"/>
  <c r="AX1907" i="131"/>
  <c r="BN1907" i="131" s="1"/>
  <c r="AW1907" i="131"/>
  <c r="BM1907" i="131" s="1"/>
  <c r="AV1907" i="131"/>
  <c r="BL1907" i="131" s="1"/>
  <c r="AU1907" i="131"/>
  <c r="BK1907" i="131" s="1"/>
  <c r="AT1907" i="131"/>
  <c r="BJ1907" i="131" s="1"/>
  <c r="AS1907" i="131"/>
  <c r="BI1907" i="131" s="1"/>
  <c r="AR1907" i="131"/>
  <c r="BH1907" i="131" s="1"/>
  <c r="AQ1907" i="131"/>
  <c r="BG1907" i="131" s="1"/>
  <c r="AP1907" i="131"/>
  <c r="BF1907" i="131" s="1"/>
  <c r="AO1907" i="131"/>
  <c r="BE1907" i="131" s="1"/>
  <c r="AN1907" i="131"/>
  <c r="BD1907" i="131" s="1"/>
  <c r="AM1907" i="131"/>
  <c r="BC1907" i="131" s="1"/>
  <c r="AL1907" i="131"/>
  <c r="BB1907" i="131" s="1"/>
  <c r="AK1907" i="131"/>
  <c r="BA1907" i="131" s="1"/>
  <c r="AX1906" i="131"/>
  <c r="BN1906" i="131" s="1"/>
  <c r="AW1906" i="131"/>
  <c r="BM1906" i="131" s="1"/>
  <c r="AV1906" i="131"/>
  <c r="BL1906" i="131" s="1"/>
  <c r="AU1906" i="131"/>
  <c r="BK1906" i="131" s="1"/>
  <c r="AT1906" i="131"/>
  <c r="BJ1906" i="131" s="1"/>
  <c r="AS1906" i="131"/>
  <c r="BI1906" i="131" s="1"/>
  <c r="AR1906" i="131"/>
  <c r="BH1906" i="131" s="1"/>
  <c r="AQ1906" i="131"/>
  <c r="BG1906" i="131" s="1"/>
  <c r="AP1906" i="131"/>
  <c r="BF1906" i="131" s="1"/>
  <c r="AO1906" i="131"/>
  <c r="BE1906" i="131" s="1"/>
  <c r="AN1906" i="131"/>
  <c r="BD1906" i="131" s="1"/>
  <c r="AM1906" i="131"/>
  <c r="BC1906" i="131" s="1"/>
  <c r="AL1906" i="131"/>
  <c r="BB1906" i="131" s="1"/>
  <c r="AK1906" i="131"/>
  <c r="BA1906" i="131" s="1"/>
  <c r="AX1905" i="131"/>
  <c r="BN1905" i="131" s="1"/>
  <c r="AW1905" i="131"/>
  <c r="BM1905" i="131" s="1"/>
  <c r="AV1905" i="131"/>
  <c r="BL1905" i="131" s="1"/>
  <c r="AU1905" i="131"/>
  <c r="BK1905" i="131" s="1"/>
  <c r="AT1905" i="131"/>
  <c r="BJ1905" i="131" s="1"/>
  <c r="AS1905" i="131"/>
  <c r="BI1905" i="131" s="1"/>
  <c r="AR1905" i="131"/>
  <c r="BH1905" i="131" s="1"/>
  <c r="AQ1905" i="131"/>
  <c r="BG1905" i="131" s="1"/>
  <c r="AP1905" i="131"/>
  <c r="BF1905" i="131" s="1"/>
  <c r="AO1905" i="131"/>
  <c r="BE1905" i="131" s="1"/>
  <c r="AN1905" i="131"/>
  <c r="BD1905" i="131" s="1"/>
  <c r="AM1905" i="131"/>
  <c r="BC1905" i="131" s="1"/>
  <c r="AL1905" i="131"/>
  <c r="BB1905" i="131" s="1"/>
  <c r="AK1905" i="131"/>
  <c r="BA1905" i="131" s="1"/>
  <c r="AX1904" i="131"/>
  <c r="BN1904" i="131" s="1"/>
  <c r="AW1904" i="131"/>
  <c r="BM1904" i="131" s="1"/>
  <c r="AV1904" i="131"/>
  <c r="BL1904" i="131" s="1"/>
  <c r="AU1904" i="131"/>
  <c r="BK1904" i="131" s="1"/>
  <c r="AT1904" i="131"/>
  <c r="BJ1904" i="131" s="1"/>
  <c r="AS1904" i="131"/>
  <c r="BI1904" i="131" s="1"/>
  <c r="AR1904" i="131"/>
  <c r="BH1904" i="131" s="1"/>
  <c r="AQ1904" i="131"/>
  <c r="BG1904" i="131" s="1"/>
  <c r="AP1904" i="131"/>
  <c r="BF1904" i="131" s="1"/>
  <c r="AO1904" i="131"/>
  <c r="BE1904" i="131" s="1"/>
  <c r="AN1904" i="131"/>
  <c r="BD1904" i="131" s="1"/>
  <c r="AM1904" i="131"/>
  <c r="BC1904" i="131" s="1"/>
  <c r="AL1904" i="131"/>
  <c r="BB1904" i="131" s="1"/>
  <c r="AK1904" i="131"/>
  <c r="BA1904" i="131" s="1"/>
  <c r="BC1903" i="131"/>
  <c r="AX1903" i="131"/>
  <c r="BN1903" i="131" s="1"/>
  <c r="AW1903" i="131"/>
  <c r="BM1903" i="131" s="1"/>
  <c r="AV1903" i="131"/>
  <c r="BL1903" i="131" s="1"/>
  <c r="AU1903" i="131"/>
  <c r="BK1903" i="131" s="1"/>
  <c r="AT1903" i="131"/>
  <c r="BJ1903" i="131" s="1"/>
  <c r="AS1903" i="131"/>
  <c r="BI1903" i="131" s="1"/>
  <c r="AR1903" i="131"/>
  <c r="BH1903" i="131" s="1"/>
  <c r="AQ1903" i="131"/>
  <c r="BG1903" i="131" s="1"/>
  <c r="AP1903" i="131"/>
  <c r="BF1903" i="131" s="1"/>
  <c r="AO1903" i="131"/>
  <c r="BE1903" i="131" s="1"/>
  <c r="AN1903" i="131"/>
  <c r="BD1903" i="131" s="1"/>
  <c r="AM1903" i="131"/>
  <c r="AL1903" i="131"/>
  <c r="BB1903" i="131" s="1"/>
  <c r="AK1903" i="131"/>
  <c r="BA1903" i="131" s="1"/>
  <c r="AX1902" i="131"/>
  <c r="BN1902" i="131" s="1"/>
  <c r="AW1902" i="131"/>
  <c r="BM1902" i="131" s="1"/>
  <c r="AV1902" i="131"/>
  <c r="BL1902" i="131" s="1"/>
  <c r="AU1902" i="131"/>
  <c r="BK1902" i="131" s="1"/>
  <c r="AT1902" i="131"/>
  <c r="BJ1902" i="131" s="1"/>
  <c r="AS1902" i="131"/>
  <c r="BI1902" i="131" s="1"/>
  <c r="AR1902" i="131"/>
  <c r="BH1902" i="131" s="1"/>
  <c r="AQ1902" i="131"/>
  <c r="BG1902" i="131" s="1"/>
  <c r="AP1902" i="131"/>
  <c r="BF1902" i="131" s="1"/>
  <c r="AO1902" i="131"/>
  <c r="BE1902" i="131" s="1"/>
  <c r="AN1902" i="131"/>
  <c r="BD1902" i="131" s="1"/>
  <c r="AM1902" i="131"/>
  <c r="BC1902" i="131" s="1"/>
  <c r="AL1902" i="131"/>
  <c r="BB1902" i="131" s="1"/>
  <c r="AK1902" i="131"/>
  <c r="BA1902" i="131" s="1"/>
  <c r="AX1885" i="131"/>
  <c r="BN1885" i="131" s="1"/>
  <c r="AW1885" i="131"/>
  <c r="BM1885" i="131" s="1"/>
  <c r="AV1885" i="131"/>
  <c r="BL1885" i="131" s="1"/>
  <c r="AU1885" i="131"/>
  <c r="BK1885" i="131" s="1"/>
  <c r="AT1885" i="131"/>
  <c r="BJ1885" i="131" s="1"/>
  <c r="AS1885" i="131"/>
  <c r="BI1885" i="131" s="1"/>
  <c r="AR1885" i="131"/>
  <c r="BH1885" i="131" s="1"/>
  <c r="AQ1885" i="131"/>
  <c r="BG1885" i="131" s="1"/>
  <c r="AP1885" i="131"/>
  <c r="BF1885" i="131" s="1"/>
  <c r="AO1885" i="131"/>
  <c r="BE1885" i="131" s="1"/>
  <c r="AN1885" i="131"/>
  <c r="BD1885" i="131" s="1"/>
  <c r="AM1885" i="131"/>
  <c r="BC1885" i="131" s="1"/>
  <c r="AL1885" i="131"/>
  <c r="BB1885" i="131" s="1"/>
  <c r="AK1885" i="131"/>
  <c r="BA1885" i="131" s="1"/>
  <c r="AX1884" i="131"/>
  <c r="BN1884" i="131" s="1"/>
  <c r="AW1884" i="131"/>
  <c r="BM1884" i="131" s="1"/>
  <c r="AV1884" i="131"/>
  <c r="BL1884" i="131" s="1"/>
  <c r="AU1884" i="131"/>
  <c r="BK1884" i="131" s="1"/>
  <c r="AT1884" i="131"/>
  <c r="BJ1884" i="131" s="1"/>
  <c r="AS1884" i="131"/>
  <c r="BI1884" i="131" s="1"/>
  <c r="AR1884" i="131"/>
  <c r="BH1884" i="131" s="1"/>
  <c r="AQ1884" i="131"/>
  <c r="BG1884" i="131" s="1"/>
  <c r="AP1884" i="131"/>
  <c r="BF1884" i="131" s="1"/>
  <c r="AO1884" i="131"/>
  <c r="BE1884" i="131" s="1"/>
  <c r="AN1884" i="131"/>
  <c r="BD1884" i="131" s="1"/>
  <c r="AM1884" i="131"/>
  <c r="BC1884" i="131" s="1"/>
  <c r="AL1884" i="131"/>
  <c r="BB1884" i="131" s="1"/>
  <c r="AK1884" i="131"/>
  <c r="BA1884" i="131" s="1"/>
  <c r="AX1883" i="131"/>
  <c r="BN1883" i="131" s="1"/>
  <c r="AW1883" i="131"/>
  <c r="BM1883" i="131" s="1"/>
  <c r="AV1883" i="131"/>
  <c r="BL1883" i="131" s="1"/>
  <c r="AU1883" i="131"/>
  <c r="BK1883" i="131" s="1"/>
  <c r="AT1883" i="131"/>
  <c r="BJ1883" i="131" s="1"/>
  <c r="AS1883" i="131"/>
  <c r="BI1883" i="131" s="1"/>
  <c r="AR1883" i="131"/>
  <c r="BH1883" i="131" s="1"/>
  <c r="AQ1883" i="131"/>
  <c r="BG1883" i="131" s="1"/>
  <c r="AP1883" i="131"/>
  <c r="BF1883" i="131" s="1"/>
  <c r="AO1883" i="131"/>
  <c r="BE1883" i="131" s="1"/>
  <c r="AN1883" i="131"/>
  <c r="BD1883" i="131" s="1"/>
  <c r="AM1883" i="131"/>
  <c r="BC1883" i="131" s="1"/>
  <c r="AL1883" i="131"/>
  <c r="BB1883" i="131" s="1"/>
  <c r="AK1883" i="131"/>
  <c r="BA1883" i="131" s="1"/>
  <c r="AX1882" i="131"/>
  <c r="BN1882" i="131" s="1"/>
  <c r="AW1882" i="131"/>
  <c r="BM1882" i="131" s="1"/>
  <c r="AV1882" i="131"/>
  <c r="BL1882" i="131" s="1"/>
  <c r="AU1882" i="131"/>
  <c r="BK1882" i="131" s="1"/>
  <c r="AT1882" i="131"/>
  <c r="BJ1882" i="131" s="1"/>
  <c r="AS1882" i="131"/>
  <c r="BI1882" i="131" s="1"/>
  <c r="AR1882" i="131"/>
  <c r="BH1882" i="131" s="1"/>
  <c r="AQ1882" i="131"/>
  <c r="BG1882" i="131" s="1"/>
  <c r="AP1882" i="131"/>
  <c r="BF1882" i="131" s="1"/>
  <c r="AO1882" i="131"/>
  <c r="BE1882" i="131" s="1"/>
  <c r="AN1882" i="131"/>
  <c r="BD1882" i="131" s="1"/>
  <c r="AM1882" i="131"/>
  <c r="BC1882" i="131" s="1"/>
  <c r="AL1882" i="131"/>
  <c r="BB1882" i="131" s="1"/>
  <c r="AK1882" i="131"/>
  <c r="BA1882" i="131" s="1"/>
  <c r="AX1881" i="131"/>
  <c r="BN1881" i="131" s="1"/>
  <c r="AW1881" i="131"/>
  <c r="BM1881" i="131" s="1"/>
  <c r="AV1881" i="131"/>
  <c r="BL1881" i="131" s="1"/>
  <c r="AU1881" i="131"/>
  <c r="BK1881" i="131" s="1"/>
  <c r="AT1881" i="131"/>
  <c r="BJ1881" i="131" s="1"/>
  <c r="AS1881" i="131"/>
  <c r="BI1881" i="131" s="1"/>
  <c r="AR1881" i="131"/>
  <c r="BH1881" i="131" s="1"/>
  <c r="AQ1881" i="131"/>
  <c r="BG1881" i="131" s="1"/>
  <c r="AP1881" i="131"/>
  <c r="BF1881" i="131" s="1"/>
  <c r="AO1881" i="131"/>
  <c r="BE1881" i="131" s="1"/>
  <c r="AN1881" i="131"/>
  <c r="BD1881" i="131" s="1"/>
  <c r="AM1881" i="131"/>
  <c r="BC1881" i="131" s="1"/>
  <c r="AL1881" i="131"/>
  <c r="BB1881" i="131" s="1"/>
  <c r="AK1881" i="131"/>
  <c r="BA1881" i="131" s="1"/>
  <c r="AX1880" i="131"/>
  <c r="BN1880" i="131" s="1"/>
  <c r="AW1880" i="131"/>
  <c r="BM1880" i="131" s="1"/>
  <c r="AV1880" i="131"/>
  <c r="BL1880" i="131" s="1"/>
  <c r="AU1880" i="131"/>
  <c r="BK1880" i="131" s="1"/>
  <c r="AT1880" i="131"/>
  <c r="BJ1880" i="131" s="1"/>
  <c r="AS1880" i="131"/>
  <c r="BI1880" i="131" s="1"/>
  <c r="AR1880" i="131"/>
  <c r="BH1880" i="131" s="1"/>
  <c r="AQ1880" i="131"/>
  <c r="BG1880" i="131" s="1"/>
  <c r="AP1880" i="131"/>
  <c r="BF1880" i="131" s="1"/>
  <c r="AO1880" i="131"/>
  <c r="BE1880" i="131" s="1"/>
  <c r="AN1880" i="131"/>
  <c r="BD1880" i="131" s="1"/>
  <c r="AM1880" i="131"/>
  <c r="BC1880" i="131" s="1"/>
  <c r="AL1880" i="131"/>
  <c r="BB1880" i="131" s="1"/>
  <c r="AK1880" i="131"/>
  <c r="BA1880" i="131" s="1"/>
  <c r="AX1879" i="131"/>
  <c r="BN1879" i="131" s="1"/>
  <c r="AW1879" i="131"/>
  <c r="BM1879" i="131" s="1"/>
  <c r="AV1879" i="131"/>
  <c r="BL1879" i="131" s="1"/>
  <c r="AU1879" i="131"/>
  <c r="BK1879" i="131" s="1"/>
  <c r="AT1879" i="131"/>
  <c r="BJ1879" i="131" s="1"/>
  <c r="AS1879" i="131"/>
  <c r="BI1879" i="131" s="1"/>
  <c r="AR1879" i="131"/>
  <c r="BH1879" i="131" s="1"/>
  <c r="AQ1879" i="131"/>
  <c r="BG1879" i="131" s="1"/>
  <c r="AP1879" i="131"/>
  <c r="BF1879" i="131" s="1"/>
  <c r="AO1879" i="131"/>
  <c r="BE1879" i="131" s="1"/>
  <c r="AN1879" i="131"/>
  <c r="BD1879" i="131" s="1"/>
  <c r="AM1879" i="131"/>
  <c r="BC1879" i="131" s="1"/>
  <c r="AL1879" i="131"/>
  <c r="BB1879" i="131" s="1"/>
  <c r="AK1879" i="131"/>
  <c r="BA1879" i="131" s="1"/>
  <c r="AX1878" i="131"/>
  <c r="BN1878" i="131" s="1"/>
  <c r="AW1878" i="131"/>
  <c r="BM1878" i="131" s="1"/>
  <c r="AV1878" i="131"/>
  <c r="BL1878" i="131" s="1"/>
  <c r="AU1878" i="131"/>
  <c r="BK1878" i="131" s="1"/>
  <c r="AT1878" i="131"/>
  <c r="BJ1878" i="131" s="1"/>
  <c r="AS1878" i="131"/>
  <c r="BI1878" i="131" s="1"/>
  <c r="AR1878" i="131"/>
  <c r="BH1878" i="131" s="1"/>
  <c r="AQ1878" i="131"/>
  <c r="BG1878" i="131" s="1"/>
  <c r="AP1878" i="131"/>
  <c r="BF1878" i="131" s="1"/>
  <c r="AO1878" i="131"/>
  <c r="BE1878" i="131" s="1"/>
  <c r="AN1878" i="131"/>
  <c r="BD1878" i="131" s="1"/>
  <c r="AM1878" i="131"/>
  <c r="BC1878" i="131" s="1"/>
  <c r="AL1878" i="131"/>
  <c r="BB1878" i="131" s="1"/>
  <c r="AK1878" i="131"/>
  <c r="BA1878" i="131" s="1"/>
  <c r="AX1877" i="131"/>
  <c r="BN1877" i="131" s="1"/>
  <c r="AW1877" i="131"/>
  <c r="BM1877" i="131" s="1"/>
  <c r="AV1877" i="131"/>
  <c r="BL1877" i="131" s="1"/>
  <c r="AU1877" i="131"/>
  <c r="BK1877" i="131" s="1"/>
  <c r="AT1877" i="131"/>
  <c r="BJ1877" i="131" s="1"/>
  <c r="AS1877" i="131"/>
  <c r="BI1877" i="131" s="1"/>
  <c r="AR1877" i="131"/>
  <c r="BH1877" i="131" s="1"/>
  <c r="AQ1877" i="131"/>
  <c r="BG1877" i="131" s="1"/>
  <c r="AP1877" i="131"/>
  <c r="BF1877" i="131" s="1"/>
  <c r="AO1877" i="131"/>
  <c r="BE1877" i="131" s="1"/>
  <c r="AN1877" i="131"/>
  <c r="BD1877" i="131" s="1"/>
  <c r="AM1877" i="131"/>
  <c r="BC1877" i="131" s="1"/>
  <c r="AL1877" i="131"/>
  <c r="BB1877" i="131" s="1"/>
  <c r="AK1877" i="131"/>
  <c r="BA1877" i="131" s="1"/>
  <c r="AX1876" i="131"/>
  <c r="BN1876" i="131" s="1"/>
  <c r="AW1876" i="131"/>
  <c r="BM1876" i="131" s="1"/>
  <c r="AV1876" i="131"/>
  <c r="BL1876" i="131" s="1"/>
  <c r="AU1876" i="131"/>
  <c r="BK1876" i="131" s="1"/>
  <c r="AT1876" i="131"/>
  <c r="BJ1876" i="131" s="1"/>
  <c r="AS1876" i="131"/>
  <c r="BI1876" i="131" s="1"/>
  <c r="AR1876" i="131"/>
  <c r="BH1876" i="131" s="1"/>
  <c r="AQ1876" i="131"/>
  <c r="BG1876" i="131" s="1"/>
  <c r="AP1876" i="131"/>
  <c r="BF1876" i="131" s="1"/>
  <c r="AO1876" i="131"/>
  <c r="BE1876" i="131" s="1"/>
  <c r="AN1876" i="131"/>
  <c r="BD1876" i="131" s="1"/>
  <c r="AM1876" i="131"/>
  <c r="BC1876" i="131" s="1"/>
  <c r="AL1876" i="131"/>
  <c r="BB1876" i="131" s="1"/>
  <c r="AK1876" i="131"/>
  <c r="BA1876" i="131" s="1"/>
  <c r="AX1875" i="131"/>
  <c r="BN1875" i="131" s="1"/>
  <c r="AW1875" i="131"/>
  <c r="BM1875" i="131" s="1"/>
  <c r="AV1875" i="131"/>
  <c r="BL1875" i="131" s="1"/>
  <c r="AU1875" i="131"/>
  <c r="BK1875" i="131" s="1"/>
  <c r="AT1875" i="131"/>
  <c r="BJ1875" i="131" s="1"/>
  <c r="AS1875" i="131"/>
  <c r="BI1875" i="131" s="1"/>
  <c r="AR1875" i="131"/>
  <c r="BH1875" i="131" s="1"/>
  <c r="AQ1875" i="131"/>
  <c r="BG1875" i="131" s="1"/>
  <c r="AP1875" i="131"/>
  <c r="BF1875" i="131" s="1"/>
  <c r="AO1875" i="131"/>
  <c r="BE1875" i="131" s="1"/>
  <c r="AN1875" i="131"/>
  <c r="BD1875" i="131" s="1"/>
  <c r="AM1875" i="131"/>
  <c r="BC1875" i="131" s="1"/>
  <c r="AL1875" i="131"/>
  <c r="BB1875" i="131" s="1"/>
  <c r="AK1875" i="131"/>
  <c r="BA1875" i="131" s="1"/>
  <c r="AX1874" i="131"/>
  <c r="BN1874" i="131" s="1"/>
  <c r="AW1874" i="131"/>
  <c r="BM1874" i="131" s="1"/>
  <c r="AV1874" i="131"/>
  <c r="BL1874" i="131" s="1"/>
  <c r="AU1874" i="131"/>
  <c r="BK1874" i="131" s="1"/>
  <c r="AT1874" i="131"/>
  <c r="BJ1874" i="131" s="1"/>
  <c r="AS1874" i="131"/>
  <c r="BI1874" i="131" s="1"/>
  <c r="AR1874" i="131"/>
  <c r="BH1874" i="131" s="1"/>
  <c r="AQ1874" i="131"/>
  <c r="BG1874" i="131" s="1"/>
  <c r="AP1874" i="131"/>
  <c r="BF1874" i="131" s="1"/>
  <c r="AO1874" i="131"/>
  <c r="BE1874" i="131" s="1"/>
  <c r="AN1874" i="131"/>
  <c r="BD1874" i="131" s="1"/>
  <c r="AM1874" i="131"/>
  <c r="BC1874" i="131" s="1"/>
  <c r="AL1874" i="131"/>
  <c r="BB1874" i="131" s="1"/>
  <c r="AK1874" i="131"/>
  <c r="BA1874" i="131" s="1"/>
  <c r="AX1873" i="131"/>
  <c r="BN1873" i="131" s="1"/>
  <c r="AW1873" i="131"/>
  <c r="BM1873" i="131" s="1"/>
  <c r="AV1873" i="131"/>
  <c r="BL1873" i="131" s="1"/>
  <c r="AU1873" i="131"/>
  <c r="BK1873" i="131" s="1"/>
  <c r="AT1873" i="131"/>
  <c r="BJ1873" i="131" s="1"/>
  <c r="AS1873" i="131"/>
  <c r="BI1873" i="131" s="1"/>
  <c r="AR1873" i="131"/>
  <c r="BH1873" i="131" s="1"/>
  <c r="AQ1873" i="131"/>
  <c r="BG1873" i="131" s="1"/>
  <c r="AP1873" i="131"/>
  <c r="BF1873" i="131" s="1"/>
  <c r="AO1873" i="131"/>
  <c r="BE1873" i="131" s="1"/>
  <c r="AN1873" i="131"/>
  <c r="BD1873" i="131" s="1"/>
  <c r="AM1873" i="131"/>
  <c r="BC1873" i="131" s="1"/>
  <c r="AL1873" i="131"/>
  <c r="BB1873" i="131" s="1"/>
  <c r="AK1873" i="131"/>
  <c r="BA1873" i="131" s="1"/>
  <c r="AX1872" i="131"/>
  <c r="BN1872" i="131" s="1"/>
  <c r="AW1872" i="131"/>
  <c r="BM1872" i="131" s="1"/>
  <c r="AV1872" i="131"/>
  <c r="BL1872" i="131" s="1"/>
  <c r="AU1872" i="131"/>
  <c r="BK1872" i="131" s="1"/>
  <c r="AT1872" i="131"/>
  <c r="BJ1872" i="131" s="1"/>
  <c r="AS1872" i="131"/>
  <c r="BI1872" i="131" s="1"/>
  <c r="AR1872" i="131"/>
  <c r="BH1872" i="131" s="1"/>
  <c r="AQ1872" i="131"/>
  <c r="BG1872" i="131" s="1"/>
  <c r="AP1872" i="131"/>
  <c r="BF1872" i="131" s="1"/>
  <c r="AO1872" i="131"/>
  <c r="BE1872" i="131" s="1"/>
  <c r="AN1872" i="131"/>
  <c r="BD1872" i="131" s="1"/>
  <c r="AM1872" i="131"/>
  <c r="BC1872" i="131" s="1"/>
  <c r="AL1872" i="131"/>
  <c r="BB1872" i="131" s="1"/>
  <c r="AK1872" i="131"/>
  <c r="BA1872" i="131" s="1"/>
  <c r="AX1855" i="131"/>
  <c r="BN1855" i="131" s="1"/>
  <c r="AW1855" i="131"/>
  <c r="BM1855" i="131" s="1"/>
  <c r="AV1855" i="131"/>
  <c r="BL1855" i="131" s="1"/>
  <c r="AU1855" i="131"/>
  <c r="BK1855" i="131" s="1"/>
  <c r="AT1855" i="131"/>
  <c r="BJ1855" i="131" s="1"/>
  <c r="AS1855" i="131"/>
  <c r="BI1855" i="131" s="1"/>
  <c r="AR1855" i="131"/>
  <c r="BH1855" i="131" s="1"/>
  <c r="AQ1855" i="131"/>
  <c r="BG1855" i="131" s="1"/>
  <c r="AP1855" i="131"/>
  <c r="BF1855" i="131" s="1"/>
  <c r="AO1855" i="131"/>
  <c r="BE1855" i="131" s="1"/>
  <c r="AN1855" i="131"/>
  <c r="BD1855" i="131" s="1"/>
  <c r="AM1855" i="131"/>
  <c r="BC1855" i="131" s="1"/>
  <c r="AL1855" i="131"/>
  <c r="BB1855" i="131" s="1"/>
  <c r="AK1855" i="131"/>
  <c r="BA1855" i="131" s="1"/>
  <c r="AX1854" i="131"/>
  <c r="BN1854" i="131" s="1"/>
  <c r="AW1854" i="131"/>
  <c r="BM1854" i="131" s="1"/>
  <c r="AV1854" i="131"/>
  <c r="BL1854" i="131" s="1"/>
  <c r="AU1854" i="131"/>
  <c r="BK1854" i="131" s="1"/>
  <c r="AT1854" i="131"/>
  <c r="BJ1854" i="131" s="1"/>
  <c r="AS1854" i="131"/>
  <c r="BI1854" i="131" s="1"/>
  <c r="AR1854" i="131"/>
  <c r="BH1854" i="131" s="1"/>
  <c r="AQ1854" i="131"/>
  <c r="BG1854" i="131" s="1"/>
  <c r="AP1854" i="131"/>
  <c r="BF1854" i="131" s="1"/>
  <c r="AO1854" i="131"/>
  <c r="BE1854" i="131" s="1"/>
  <c r="AN1854" i="131"/>
  <c r="BD1854" i="131" s="1"/>
  <c r="AM1854" i="131"/>
  <c r="BC1854" i="131" s="1"/>
  <c r="AL1854" i="131"/>
  <c r="BB1854" i="131" s="1"/>
  <c r="AK1854" i="131"/>
  <c r="BA1854" i="131" s="1"/>
  <c r="AX1853" i="131"/>
  <c r="BN1853" i="131" s="1"/>
  <c r="AW1853" i="131"/>
  <c r="BM1853" i="131" s="1"/>
  <c r="AV1853" i="131"/>
  <c r="BL1853" i="131" s="1"/>
  <c r="AU1853" i="131"/>
  <c r="BK1853" i="131" s="1"/>
  <c r="AT1853" i="131"/>
  <c r="BJ1853" i="131" s="1"/>
  <c r="AS1853" i="131"/>
  <c r="BI1853" i="131" s="1"/>
  <c r="AR1853" i="131"/>
  <c r="BH1853" i="131" s="1"/>
  <c r="AQ1853" i="131"/>
  <c r="BG1853" i="131" s="1"/>
  <c r="AP1853" i="131"/>
  <c r="BF1853" i="131" s="1"/>
  <c r="AO1853" i="131"/>
  <c r="BE1853" i="131" s="1"/>
  <c r="AN1853" i="131"/>
  <c r="BD1853" i="131" s="1"/>
  <c r="AM1853" i="131"/>
  <c r="BC1853" i="131" s="1"/>
  <c r="AL1853" i="131"/>
  <c r="BB1853" i="131" s="1"/>
  <c r="AK1853" i="131"/>
  <c r="BA1853" i="131" s="1"/>
  <c r="AX1852" i="131"/>
  <c r="BN1852" i="131" s="1"/>
  <c r="AW1852" i="131"/>
  <c r="BM1852" i="131" s="1"/>
  <c r="AV1852" i="131"/>
  <c r="BL1852" i="131" s="1"/>
  <c r="AU1852" i="131"/>
  <c r="BK1852" i="131" s="1"/>
  <c r="AT1852" i="131"/>
  <c r="BJ1852" i="131" s="1"/>
  <c r="AS1852" i="131"/>
  <c r="BI1852" i="131" s="1"/>
  <c r="AR1852" i="131"/>
  <c r="BH1852" i="131" s="1"/>
  <c r="AQ1852" i="131"/>
  <c r="BG1852" i="131" s="1"/>
  <c r="AP1852" i="131"/>
  <c r="BF1852" i="131" s="1"/>
  <c r="AO1852" i="131"/>
  <c r="BE1852" i="131" s="1"/>
  <c r="AN1852" i="131"/>
  <c r="BD1852" i="131" s="1"/>
  <c r="AM1852" i="131"/>
  <c r="BC1852" i="131" s="1"/>
  <c r="AL1852" i="131"/>
  <c r="BB1852" i="131" s="1"/>
  <c r="AK1852" i="131"/>
  <c r="BA1852" i="131" s="1"/>
  <c r="AX1851" i="131"/>
  <c r="BN1851" i="131" s="1"/>
  <c r="AW1851" i="131"/>
  <c r="BM1851" i="131" s="1"/>
  <c r="AV1851" i="131"/>
  <c r="BL1851" i="131" s="1"/>
  <c r="AU1851" i="131"/>
  <c r="BK1851" i="131" s="1"/>
  <c r="AT1851" i="131"/>
  <c r="BJ1851" i="131" s="1"/>
  <c r="AS1851" i="131"/>
  <c r="BI1851" i="131" s="1"/>
  <c r="AR1851" i="131"/>
  <c r="BH1851" i="131" s="1"/>
  <c r="AQ1851" i="131"/>
  <c r="BG1851" i="131" s="1"/>
  <c r="AP1851" i="131"/>
  <c r="BF1851" i="131" s="1"/>
  <c r="AO1851" i="131"/>
  <c r="BE1851" i="131" s="1"/>
  <c r="AN1851" i="131"/>
  <c r="BD1851" i="131" s="1"/>
  <c r="AM1851" i="131"/>
  <c r="BC1851" i="131" s="1"/>
  <c r="AL1851" i="131"/>
  <c r="BB1851" i="131" s="1"/>
  <c r="AK1851" i="131"/>
  <c r="BA1851" i="131" s="1"/>
  <c r="AX1850" i="131"/>
  <c r="BN1850" i="131" s="1"/>
  <c r="AW1850" i="131"/>
  <c r="BM1850" i="131" s="1"/>
  <c r="AV1850" i="131"/>
  <c r="BL1850" i="131" s="1"/>
  <c r="AU1850" i="131"/>
  <c r="BK1850" i="131" s="1"/>
  <c r="AT1850" i="131"/>
  <c r="BJ1850" i="131" s="1"/>
  <c r="AS1850" i="131"/>
  <c r="BI1850" i="131" s="1"/>
  <c r="AR1850" i="131"/>
  <c r="BH1850" i="131" s="1"/>
  <c r="AQ1850" i="131"/>
  <c r="BG1850" i="131" s="1"/>
  <c r="AP1850" i="131"/>
  <c r="BF1850" i="131" s="1"/>
  <c r="AO1850" i="131"/>
  <c r="BE1850" i="131" s="1"/>
  <c r="AN1850" i="131"/>
  <c r="BD1850" i="131" s="1"/>
  <c r="AM1850" i="131"/>
  <c r="BC1850" i="131" s="1"/>
  <c r="AL1850" i="131"/>
  <c r="BB1850" i="131" s="1"/>
  <c r="AK1850" i="131"/>
  <c r="BA1850" i="131" s="1"/>
  <c r="AX1849" i="131"/>
  <c r="BN1849" i="131" s="1"/>
  <c r="AW1849" i="131"/>
  <c r="BM1849" i="131" s="1"/>
  <c r="AV1849" i="131"/>
  <c r="BL1849" i="131" s="1"/>
  <c r="AU1849" i="131"/>
  <c r="BK1849" i="131" s="1"/>
  <c r="AT1849" i="131"/>
  <c r="BJ1849" i="131" s="1"/>
  <c r="AS1849" i="131"/>
  <c r="BI1849" i="131" s="1"/>
  <c r="AR1849" i="131"/>
  <c r="BH1849" i="131" s="1"/>
  <c r="AQ1849" i="131"/>
  <c r="BG1849" i="131" s="1"/>
  <c r="AP1849" i="131"/>
  <c r="BF1849" i="131" s="1"/>
  <c r="AO1849" i="131"/>
  <c r="BE1849" i="131" s="1"/>
  <c r="AN1849" i="131"/>
  <c r="BD1849" i="131" s="1"/>
  <c r="AM1849" i="131"/>
  <c r="BC1849" i="131" s="1"/>
  <c r="AL1849" i="131"/>
  <c r="BB1849" i="131" s="1"/>
  <c r="AK1849" i="131"/>
  <c r="BA1849" i="131" s="1"/>
  <c r="AX1848" i="131"/>
  <c r="BN1848" i="131" s="1"/>
  <c r="AW1848" i="131"/>
  <c r="BM1848" i="131" s="1"/>
  <c r="AV1848" i="131"/>
  <c r="BL1848" i="131" s="1"/>
  <c r="AU1848" i="131"/>
  <c r="BK1848" i="131" s="1"/>
  <c r="AT1848" i="131"/>
  <c r="BJ1848" i="131" s="1"/>
  <c r="AS1848" i="131"/>
  <c r="BI1848" i="131" s="1"/>
  <c r="AR1848" i="131"/>
  <c r="BH1848" i="131" s="1"/>
  <c r="AQ1848" i="131"/>
  <c r="BG1848" i="131" s="1"/>
  <c r="AP1848" i="131"/>
  <c r="BF1848" i="131" s="1"/>
  <c r="AO1848" i="131"/>
  <c r="BE1848" i="131" s="1"/>
  <c r="AN1848" i="131"/>
  <c r="BD1848" i="131" s="1"/>
  <c r="AM1848" i="131"/>
  <c r="BC1848" i="131" s="1"/>
  <c r="AL1848" i="131"/>
  <c r="BB1848" i="131" s="1"/>
  <c r="AK1848" i="131"/>
  <c r="BA1848" i="131" s="1"/>
  <c r="BB1847" i="131"/>
  <c r="AX1847" i="131"/>
  <c r="BN1847" i="131" s="1"/>
  <c r="AW1847" i="131"/>
  <c r="BM1847" i="131" s="1"/>
  <c r="AV1847" i="131"/>
  <c r="BL1847" i="131" s="1"/>
  <c r="AU1847" i="131"/>
  <c r="BK1847" i="131" s="1"/>
  <c r="AT1847" i="131"/>
  <c r="BJ1847" i="131" s="1"/>
  <c r="AS1847" i="131"/>
  <c r="BI1847" i="131" s="1"/>
  <c r="AR1847" i="131"/>
  <c r="BH1847" i="131" s="1"/>
  <c r="AQ1847" i="131"/>
  <c r="BG1847" i="131" s="1"/>
  <c r="AP1847" i="131"/>
  <c r="BF1847" i="131" s="1"/>
  <c r="AO1847" i="131"/>
  <c r="BE1847" i="131" s="1"/>
  <c r="AN1847" i="131"/>
  <c r="BD1847" i="131" s="1"/>
  <c r="AM1847" i="131"/>
  <c r="BC1847" i="131" s="1"/>
  <c r="AL1847" i="131"/>
  <c r="AK1847" i="131"/>
  <c r="BA1847" i="131" s="1"/>
  <c r="AX1846" i="131"/>
  <c r="BN1846" i="131" s="1"/>
  <c r="AW1846" i="131"/>
  <c r="BM1846" i="131" s="1"/>
  <c r="AV1846" i="131"/>
  <c r="BL1846" i="131" s="1"/>
  <c r="AU1846" i="131"/>
  <c r="BK1846" i="131" s="1"/>
  <c r="AT1846" i="131"/>
  <c r="BJ1846" i="131" s="1"/>
  <c r="AS1846" i="131"/>
  <c r="BI1846" i="131" s="1"/>
  <c r="AR1846" i="131"/>
  <c r="BH1846" i="131" s="1"/>
  <c r="AQ1846" i="131"/>
  <c r="BG1846" i="131" s="1"/>
  <c r="AP1846" i="131"/>
  <c r="BF1846" i="131" s="1"/>
  <c r="AO1846" i="131"/>
  <c r="BE1846" i="131" s="1"/>
  <c r="AN1846" i="131"/>
  <c r="BD1846" i="131" s="1"/>
  <c r="AM1846" i="131"/>
  <c r="BC1846" i="131" s="1"/>
  <c r="AL1846" i="131"/>
  <c r="BB1846" i="131" s="1"/>
  <c r="AK1846" i="131"/>
  <c r="BA1846" i="131" s="1"/>
  <c r="BM1845" i="131"/>
  <c r="AX1845" i="131"/>
  <c r="BN1845" i="131" s="1"/>
  <c r="AW1845" i="131"/>
  <c r="AV1845" i="131"/>
  <c r="BL1845" i="131" s="1"/>
  <c r="AU1845" i="131"/>
  <c r="BK1845" i="131" s="1"/>
  <c r="AT1845" i="131"/>
  <c r="BJ1845" i="131" s="1"/>
  <c r="AS1845" i="131"/>
  <c r="BI1845" i="131" s="1"/>
  <c r="AR1845" i="131"/>
  <c r="BH1845" i="131" s="1"/>
  <c r="AQ1845" i="131"/>
  <c r="BG1845" i="131" s="1"/>
  <c r="AP1845" i="131"/>
  <c r="BF1845" i="131" s="1"/>
  <c r="AO1845" i="131"/>
  <c r="BE1845" i="131" s="1"/>
  <c r="AN1845" i="131"/>
  <c r="BD1845" i="131" s="1"/>
  <c r="AM1845" i="131"/>
  <c r="BC1845" i="131" s="1"/>
  <c r="AL1845" i="131"/>
  <c r="BB1845" i="131" s="1"/>
  <c r="AK1845" i="131"/>
  <c r="BA1845" i="131" s="1"/>
  <c r="AX1844" i="131"/>
  <c r="BN1844" i="131" s="1"/>
  <c r="AW1844" i="131"/>
  <c r="BM1844" i="131" s="1"/>
  <c r="AV1844" i="131"/>
  <c r="BL1844" i="131" s="1"/>
  <c r="AU1844" i="131"/>
  <c r="BK1844" i="131" s="1"/>
  <c r="AT1844" i="131"/>
  <c r="BJ1844" i="131" s="1"/>
  <c r="AS1844" i="131"/>
  <c r="BI1844" i="131" s="1"/>
  <c r="AR1844" i="131"/>
  <c r="BH1844" i="131" s="1"/>
  <c r="AQ1844" i="131"/>
  <c r="BG1844" i="131" s="1"/>
  <c r="AP1844" i="131"/>
  <c r="BF1844" i="131" s="1"/>
  <c r="AO1844" i="131"/>
  <c r="BE1844" i="131" s="1"/>
  <c r="AN1844" i="131"/>
  <c r="BD1844" i="131" s="1"/>
  <c r="AM1844" i="131"/>
  <c r="BC1844" i="131" s="1"/>
  <c r="AL1844" i="131"/>
  <c r="BB1844" i="131" s="1"/>
  <c r="AK1844" i="131"/>
  <c r="BA1844" i="131" s="1"/>
  <c r="AX1843" i="131"/>
  <c r="BN1843" i="131" s="1"/>
  <c r="AW1843" i="131"/>
  <c r="BM1843" i="131" s="1"/>
  <c r="AV1843" i="131"/>
  <c r="BL1843" i="131" s="1"/>
  <c r="AU1843" i="131"/>
  <c r="BK1843" i="131" s="1"/>
  <c r="AT1843" i="131"/>
  <c r="BJ1843" i="131" s="1"/>
  <c r="AS1843" i="131"/>
  <c r="BI1843" i="131" s="1"/>
  <c r="AR1843" i="131"/>
  <c r="BH1843" i="131" s="1"/>
  <c r="AQ1843" i="131"/>
  <c r="BG1843" i="131" s="1"/>
  <c r="AP1843" i="131"/>
  <c r="BF1843" i="131" s="1"/>
  <c r="AO1843" i="131"/>
  <c r="BE1843" i="131" s="1"/>
  <c r="AN1843" i="131"/>
  <c r="BD1843" i="131" s="1"/>
  <c r="AM1843" i="131"/>
  <c r="BC1843" i="131" s="1"/>
  <c r="AL1843" i="131"/>
  <c r="BB1843" i="131" s="1"/>
  <c r="AK1843" i="131"/>
  <c r="BA1843" i="131" s="1"/>
  <c r="AX1842" i="131"/>
  <c r="BN1842" i="131" s="1"/>
  <c r="AW1842" i="131"/>
  <c r="BM1842" i="131" s="1"/>
  <c r="AV1842" i="131"/>
  <c r="BL1842" i="131" s="1"/>
  <c r="AU1842" i="131"/>
  <c r="BK1842" i="131" s="1"/>
  <c r="AT1842" i="131"/>
  <c r="BJ1842" i="131" s="1"/>
  <c r="AS1842" i="131"/>
  <c r="BI1842" i="131" s="1"/>
  <c r="AR1842" i="131"/>
  <c r="BH1842" i="131" s="1"/>
  <c r="AQ1842" i="131"/>
  <c r="BG1842" i="131" s="1"/>
  <c r="AP1842" i="131"/>
  <c r="BF1842" i="131" s="1"/>
  <c r="AO1842" i="131"/>
  <c r="BE1842" i="131" s="1"/>
  <c r="AN1842" i="131"/>
  <c r="BD1842" i="131" s="1"/>
  <c r="AM1842" i="131"/>
  <c r="BC1842" i="131" s="1"/>
  <c r="AL1842" i="131"/>
  <c r="BB1842" i="131" s="1"/>
  <c r="AK1842" i="131"/>
  <c r="BA1842" i="131" s="1"/>
  <c r="AX1825" i="131"/>
  <c r="BN1825" i="131" s="1"/>
  <c r="AW1825" i="131"/>
  <c r="BM1825" i="131" s="1"/>
  <c r="AV1825" i="131"/>
  <c r="BL1825" i="131" s="1"/>
  <c r="AU1825" i="131"/>
  <c r="BK1825" i="131" s="1"/>
  <c r="AT1825" i="131"/>
  <c r="BJ1825" i="131" s="1"/>
  <c r="AS1825" i="131"/>
  <c r="BI1825" i="131" s="1"/>
  <c r="AR1825" i="131"/>
  <c r="BH1825" i="131" s="1"/>
  <c r="AQ1825" i="131"/>
  <c r="BG1825" i="131" s="1"/>
  <c r="AP1825" i="131"/>
  <c r="BF1825" i="131" s="1"/>
  <c r="AO1825" i="131"/>
  <c r="BE1825" i="131" s="1"/>
  <c r="AN1825" i="131"/>
  <c r="BD1825" i="131" s="1"/>
  <c r="AM1825" i="131"/>
  <c r="BC1825" i="131" s="1"/>
  <c r="AL1825" i="131"/>
  <c r="BB1825" i="131" s="1"/>
  <c r="AK1825" i="131"/>
  <c r="BA1825" i="131" s="1"/>
  <c r="AX1824" i="131"/>
  <c r="BN1824" i="131" s="1"/>
  <c r="AW1824" i="131"/>
  <c r="BM1824" i="131" s="1"/>
  <c r="AV1824" i="131"/>
  <c r="BL1824" i="131" s="1"/>
  <c r="AU1824" i="131"/>
  <c r="BK1824" i="131" s="1"/>
  <c r="AT1824" i="131"/>
  <c r="BJ1824" i="131" s="1"/>
  <c r="AS1824" i="131"/>
  <c r="BI1824" i="131" s="1"/>
  <c r="AR1824" i="131"/>
  <c r="BH1824" i="131" s="1"/>
  <c r="AQ1824" i="131"/>
  <c r="BG1824" i="131" s="1"/>
  <c r="AP1824" i="131"/>
  <c r="BF1824" i="131" s="1"/>
  <c r="AO1824" i="131"/>
  <c r="BE1824" i="131" s="1"/>
  <c r="AN1824" i="131"/>
  <c r="BD1824" i="131" s="1"/>
  <c r="AM1824" i="131"/>
  <c r="BC1824" i="131" s="1"/>
  <c r="AL1824" i="131"/>
  <c r="BB1824" i="131" s="1"/>
  <c r="AK1824" i="131"/>
  <c r="BA1824" i="131" s="1"/>
  <c r="AX1823" i="131"/>
  <c r="BN1823" i="131" s="1"/>
  <c r="AW1823" i="131"/>
  <c r="BM1823" i="131" s="1"/>
  <c r="AV1823" i="131"/>
  <c r="BL1823" i="131" s="1"/>
  <c r="AU1823" i="131"/>
  <c r="BK1823" i="131" s="1"/>
  <c r="AT1823" i="131"/>
  <c r="BJ1823" i="131" s="1"/>
  <c r="AS1823" i="131"/>
  <c r="BI1823" i="131" s="1"/>
  <c r="AR1823" i="131"/>
  <c r="BH1823" i="131" s="1"/>
  <c r="AQ1823" i="131"/>
  <c r="BG1823" i="131" s="1"/>
  <c r="AP1823" i="131"/>
  <c r="BF1823" i="131" s="1"/>
  <c r="AO1823" i="131"/>
  <c r="BE1823" i="131" s="1"/>
  <c r="AN1823" i="131"/>
  <c r="BD1823" i="131" s="1"/>
  <c r="AM1823" i="131"/>
  <c r="BC1823" i="131" s="1"/>
  <c r="AL1823" i="131"/>
  <c r="BB1823" i="131" s="1"/>
  <c r="AK1823" i="131"/>
  <c r="BA1823" i="131" s="1"/>
  <c r="AX1822" i="131"/>
  <c r="BN1822" i="131" s="1"/>
  <c r="AW1822" i="131"/>
  <c r="BM1822" i="131" s="1"/>
  <c r="AV1822" i="131"/>
  <c r="BL1822" i="131" s="1"/>
  <c r="AU1822" i="131"/>
  <c r="BK1822" i="131" s="1"/>
  <c r="AT1822" i="131"/>
  <c r="BJ1822" i="131" s="1"/>
  <c r="AS1822" i="131"/>
  <c r="BI1822" i="131" s="1"/>
  <c r="AR1822" i="131"/>
  <c r="BH1822" i="131" s="1"/>
  <c r="AQ1822" i="131"/>
  <c r="BG1822" i="131" s="1"/>
  <c r="AP1822" i="131"/>
  <c r="BF1822" i="131" s="1"/>
  <c r="AO1822" i="131"/>
  <c r="BE1822" i="131" s="1"/>
  <c r="AN1822" i="131"/>
  <c r="BD1822" i="131" s="1"/>
  <c r="AM1822" i="131"/>
  <c r="BC1822" i="131" s="1"/>
  <c r="AL1822" i="131"/>
  <c r="BB1822" i="131" s="1"/>
  <c r="AK1822" i="131"/>
  <c r="BA1822" i="131" s="1"/>
  <c r="AX1821" i="131"/>
  <c r="BN1821" i="131" s="1"/>
  <c r="AW1821" i="131"/>
  <c r="BM1821" i="131" s="1"/>
  <c r="AV1821" i="131"/>
  <c r="BL1821" i="131" s="1"/>
  <c r="AU1821" i="131"/>
  <c r="BK1821" i="131" s="1"/>
  <c r="AT1821" i="131"/>
  <c r="BJ1821" i="131" s="1"/>
  <c r="AS1821" i="131"/>
  <c r="BI1821" i="131" s="1"/>
  <c r="AR1821" i="131"/>
  <c r="BH1821" i="131" s="1"/>
  <c r="AQ1821" i="131"/>
  <c r="BG1821" i="131" s="1"/>
  <c r="AP1821" i="131"/>
  <c r="BF1821" i="131" s="1"/>
  <c r="AO1821" i="131"/>
  <c r="BE1821" i="131" s="1"/>
  <c r="AN1821" i="131"/>
  <c r="BD1821" i="131" s="1"/>
  <c r="AM1821" i="131"/>
  <c r="BC1821" i="131" s="1"/>
  <c r="AL1821" i="131"/>
  <c r="BB1821" i="131" s="1"/>
  <c r="AK1821" i="131"/>
  <c r="BA1821" i="131" s="1"/>
  <c r="AX1820" i="131"/>
  <c r="BN1820" i="131" s="1"/>
  <c r="AW1820" i="131"/>
  <c r="BM1820" i="131" s="1"/>
  <c r="AV1820" i="131"/>
  <c r="BL1820" i="131" s="1"/>
  <c r="AU1820" i="131"/>
  <c r="BK1820" i="131" s="1"/>
  <c r="AT1820" i="131"/>
  <c r="BJ1820" i="131" s="1"/>
  <c r="AS1820" i="131"/>
  <c r="BI1820" i="131" s="1"/>
  <c r="AR1820" i="131"/>
  <c r="BH1820" i="131" s="1"/>
  <c r="AQ1820" i="131"/>
  <c r="BG1820" i="131" s="1"/>
  <c r="AP1820" i="131"/>
  <c r="BF1820" i="131" s="1"/>
  <c r="AO1820" i="131"/>
  <c r="BE1820" i="131" s="1"/>
  <c r="AN1820" i="131"/>
  <c r="BD1820" i="131" s="1"/>
  <c r="AM1820" i="131"/>
  <c r="BC1820" i="131" s="1"/>
  <c r="AL1820" i="131"/>
  <c r="BB1820" i="131" s="1"/>
  <c r="AK1820" i="131"/>
  <c r="BA1820" i="131" s="1"/>
  <c r="AX1819" i="131"/>
  <c r="BN1819" i="131" s="1"/>
  <c r="AW1819" i="131"/>
  <c r="BM1819" i="131" s="1"/>
  <c r="AV1819" i="131"/>
  <c r="BL1819" i="131" s="1"/>
  <c r="AU1819" i="131"/>
  <c r="BK1819" i="131" s="1"/>
  <c r="AT1819" i="131"/>
  <c r="BJ1819" i="131" s="1"/>
  <c r="AS1819" i="131"/>
  <c r="BI1819" i="131" s="1"/>
  <c r="AR1819" i="131"/>
  <c r="BH1819" i="131" s="1"/>
  <c r="AQ1819" i="131"/>
  <c r="BG1819" i="131" s="1"/>
  <c r="AP1819" i="131"/>
  <c r="BF1819" i="131" s="1"/>
  <c r="AO1819" i="131"/>
  <c r="BE1819" i="131" s="1"/>
  <c r="AN1819" i="131"/>
  <c r="BD1819" i="131" s="1"/>
  <c r="AM1819" i="131"/>
  <c r="BC1819" i="131" s="1"/>
  <c r="AL1819" i="131"/>
  <c r="BB1819" i="131" s="1"/>
  <c r="AK1819" i="131"/>
  <c r="BA1819" i="131" s="1"/>
  <c r="AX1818" i="131"/>
  <c r="BN1818" i="131" s="1"/>
  <c r="AW1818" i="131"/>
  <c r="BM1818" i="131" s="1"/>
  <c r="AV1818" i="131"/>
  <c r="BL1818" i="131" s="1"/>
  <c r="AU1818" i="131"/>
  <c r="BK1818" i="131" s="1"/>
  <c r="AT1818" i="131"/>
  <c r="BJ1818" i="131" s="1"/>
  <c r="AS1818" i="131"/>
  <c r="BI1818" i="131" s="1"/>
  <c r="AR1818" i="131"/>
  <c r="BH1818" i="131" s="1"/>
  <c r="AQ1818" i="131"/>
  <c r="BG1818" i="131" s="1"/>
  <c r="AP1818" i="131"/>
  <c r="BF1818" i="131" s="1"/>
  <c r="AO1818" i="131"/>
  <c r="BE1818" i="131" s="1"/>
  <c r="AN1818" i="131"/>
  <c r="BD1818" i="131" s="1"/>
  <c r="AM1818" i="131"/>
  <c r="BC1818" i="131" s="1"/>
  <c r="AL1818" i="131"/>
  <c r="BB1818" i="131" s="1"/>
  <c r="AK1818" i="131"/>
  <c r="BA1818" i="131" s="1"/>
  <c r="AX1817" i="131"/>
  <c r="BN1817" i="131" s="1"/>
  <c r="AW1817" i="131"/>
  <c r="BM1817" i="131" s="1"/>
  <c r="AV1817" i="131"/>
  <c r="BL1817" i="131" s="1"/>
  <c r="AU1817" i="131"/>
  <c r="BK1817" i="131" s="1"/>
  <c r="AT1817" i="131"/>
  <c r="BJ1817" i="131" s="1"/>
  <c r="AS1817" i="131"/>
  <c r="BI1817" i="131" s="1"/>
  <c r="AR1817" i="131"/>
  <c r="BH1817" i="131" s="1"/>
  <c r="AQ1817" i="131"/>
  <c r="BG1817" i="131" s="1"/>
  <c r="AP1817" i="131"/>
  <c r="BF1817" i="131" s="1"/>
  <c r="AO1817" i="131"/>
  <c r="BE1817" i="131" s="1"/>
  <c r="AN1817" i="131"/>
  <c r="BD1817" i="131" s="1"/>
  <c r="AM1817" i="131"/>
  <c r="BC1817" i="131" s="1"/>
  <c r="AL1817" i="131"/>
  <c r="BB1817" i="131" s="1"/>
  <c r="AK1817" i="131"/>
  <c r="BA1817" i="131" s="1"/>
  <c r="AX1816" i="131"/>
  <c r="BN1816" i="131" s="1"/>
  <c r="AW1816" i="131"/>
  <c r="BM1816" i="131" s="1"/>
  <c r="AV1816" i="131"/>
  <c r="BL1816" i="131" s="1"/>
  <c r="AU1816" i="131"/>
  <c r="BK1816" i="131" s="1"/>
  <c r="AT1816" i="131"/>
  <c r="BJ1816" i="131" s="1"/>
  <c r="AS1816" i="131"/>
  <c r="BI1816" i="131" s="1"/>
  <c r="AR1816" i="131"/>
  <c r="BH1816" i="131" s="1"/>
  <c r="AQ1816" i="131"/>
  <c r="BG1816" i="131" s="1"/>
  <c r="AP1816" i="131"/>
  <c r="BF1816" i="131" s="1"/>
  <c r="AO1816" i="131"/>
  <c r="BE1816" i="131" s="1"/>
  <c r="AN1816" i="131"/>
  <c r="BD1816" i="131" s="1"/>
  <c r="AM1816" i="131"/>
  <c r="BC1816" i="131" s="1"/>
  <c r="AL1816" i="131"/>
  <c r="BB1816" i="131" s="1"/>
  <c r="AK1816" i="131"/>
  <c r="BA1816" i="131" s="1"/>
  <c r="AX1815" i="131"/>
  <c r="BN1815" i="131" s="1"/>
  <c r="AW1815" i="131"/>
  <c r="BM1815" i="131" s="1"/>
  <c r="AV1815" i="131"/>
  <c r="BL1815" i="131" s="1"/>
  <c r="AU1815" i="131"/>
  <c r="BK1815" i="131" s="1"/>
  <c r="AT1815" i="131"/>
  <c r="BJ1815" i="131" s="1"/>
  <c r="AS1815" i="131"/>
  <c r="BI1815" i="131" s="1"/>
  <c r="AR1815" i="131"/>
  <c r="BH1815" i="131" s="1"/>
  <c r="AQ1815" i="131"/>
  <c r="BG1815" i="131" s="1"/>
  <c r="AP1815" i="131"/>
  <c r="BF1815" i="131" s="1"/>
  <c r="AO1815" i="131"/>
  <c r="BE1815" i="131" s="1"/>
  <c r="AN1815" i="131"/>
  <c r="BD1815" i="131" s="1"/>
  <c r="AM1815" i="131"/>
  <c r="BC1815" i="131" s="1"/>
  <c r="AL1815" i="131"/>
  <c r="BB1815" i="131" s="1"/>
  <c r="AK1815" i="131"/>
  <c r="BA1815" i="131" s="1"/>
  <c r="AX1814" i="131"/>
  <c r="BN1814" i="131" s="1"/>
  <c r="AW1814" i="131"/>
  <c r="BM1814" i="131" s="1"/>
  <c r="AV1814" i="131"/>
  <c r="BL1814" i="131" s="1"/>
  <c r="AU1814" i="131"/>
  <c r="BK1814" i="131" s="1"/>
  <c r="AT1814" i="131"/>
  <c r="BJ1814" i="131" s="1"/>
  <c r="AS1814" i="131"/>
  <c r="BI1814" i="131" s="1"/>
  <c r="AR1814" i="131"/>
  <c r="BH1814" i="131" s="1"/>
  <c r="AQ1814" i="131"/>
  <c r="BG1814" i="131" s="1"/>
  <c r="AP1814" i="131"/>
  <c r="BF1814" i="131" s="1"/>
  <c r="AO1814" i="131"/>
  <c r="BE1814" i="131" s="1"/>
  <c r="AN1814" i="131"/>
  <c r="BD1814" i="131" s="1"/>
  <c r="AM1814" i="131"/>
  <c r="BC1814" i="131" s="1"/>
  <c r="AL1814" i="131"/>
  <c r="BB1814" i="131" s="1"/>
  <c r="AK1814" i="131"/>
  <c r="BA1814" i="131" s="1"/>
  <c r="AX1813" i="131"/>
  <c r="BN1813" i="131" s="1"/>
  <c r="AW1813" i="131"/>
  <c r="BM1813" i="131" s="1"/>
  <c r="AV1813" i="131"/>
  <c r="BL1813" i="131" s="1"/>
  <c r="AU1813" i="131"/>
  <c r="BK1813" i="131" s="1"/>
  <c r="AT1813" i="131"/>
  <c r="BJ1813" i="131" s="1"/>
  <c r="AS1813" i="131"/>
  <c r="BI1813" i="131" s="1"/>
  <c r="AR1813" i="131"/>
  <c r="BH1813" i="131" s="1"/>
  <c r="AQ1813" i="131"/>
  <c r="BG1813" i="131" s="1"/>
  <c r="AP1813" i="131"/>
  <c r="BF1813" i="131" s="1"/>
  <c r="AO1813" i="131"/>
  <c r="BE1813" i="131" s="1"/>
  <c r="AN1813" i="131"/>
  <c r="BD1813" i="131" s="1"/>
  <c r="AM1813" i="131"/>
  <c r="BC1813" i="131" s="1"/>
  <c r="AL1813" i="131"/>
  <c r="BB1813" i="131" s="1"/>
  <c r="AK1813" i="131"/>
  <c r="BA1813" i="131" s="1"/>
  <c r="AX1812" i="131"/>
  <c r="BN1812" i="131" s="1"/>
  <c r="AW1812" i="131"/>
  <c r="BM1812" i="131" s="1"/>
  <c r="AV1812" i="131"/>
  <c r="BL1812" i="131" s="1"/>
  <c r="AU1812" i="131"/>
  <c r="BK1812" i="131" s="1"/>
  <c r="AT1812" i="131"/>
  <c r="BJ1812" i="131" s="1"/>
  <c r="AS1812" i="131"/>
  <c r="BI1812" i="131" s="1"/>
  <c r="AR1812" i="131"/>
  <c r="BH1812" i="131" s="1"/>
  <c r="AQ1812" i="131"/>
  <c r="BG1812" i="131" s="1"/>
  <c r="AP1812" i="131"/>
  <c r="BF1812" i="131" s="1"/>
  <c r="AO1812" i="131"/>
  <c r="BE1812" i="131" s="1"/>
  <c r="AN1812" i="131"/>
  <c r="BD1812" i="131" s="1"/>
  <c r="AM1812" i="131"/>
  <c r="BC1812" i="131" s="1"/>
  <c r="AL1812" i="131"/>
  <c r="BB1812" i="131" s="1"/>
  <c r="AK1812" i="131"/>
  <c r="BA1812" i="131" s="1"/>
  <c r="AX1795" i="131"/>
  <c r="BN1795" i="131" s="1"/>
  <c r="AW1795" i="131"/>
  <c r="BM1795" i="131" s="1"/>
  <c r="AV1795" i="131"/>
  <c r="BL1795" i="131" s="1"/>
  <c r="AU1795" i="131"/>
  <c r="BK1795" i="131" s="1"/>
  <c r="AT1795" i="131"/>
  <c r="BJ1795" i="131" s="1"/>
  <c r="AS1795" i="131"/>
  <c r="BI1795" i="131" s="1"/>
  <c r="AR1795" i="131"/>
  <c r="BH1795" i="131" s="1"/>
  <c r="AQ1795" i="131"/>
  <c r="BG1795" i="131" s="1"/>
  <c r="AP1795" i="131"/>
  <c r="BF1795" i="131" s="1"/>
  <c r="AO1795" i="131"/>
  <c r="BE1795" i="131" s="1"/>
  <c r="AN1795" i="131"/>
  <c r="BD1795" i="131" s="1"/>
  <c r="AM1795" i="131"/>
  <c r="BC1795" i="131" s="1"/>
  <c r="AL1795" i="131"/>
  <c r="BB1795" i="131" s="1"/>
  <c r="AK1795" i="131"/>
  <c r="BA1795" i="131" s="1"/>
  <c r="AX1794" i="131"/>
  <c r="BN1794" i="131" s="1"/>
  <c r="AW1794" i="131"/>
  <c r="BM1794" i="131" s="1"/>
  <c r="AV1794" i="131"/>
  <c r="BL1794" i="131" s="1"/>
  <c r="AU1794" i="131"/>
  <c r="BK1794" i="131" s="1"/>
  <c r="AT1794" i="131"/>
  <c r="BJ1794" i="131" s="1"/>
  <c r="AS1794" i="131"/>
  <c r="BI1794" i="131" s="1"/>
  <c r="AR1794" i="131"/>
  <c r="BH1794" i="131" s="1"/>
  <c r="AQ1794" i="131"/>
  <c r="BG1794" i="131" s="1"/>
  <c r="AP1794" i="131"/>
  <c r="BF1794" i="131" s="1"/>
  <c r="AO1794" i="131"/>
  <c r="BE1794" i="131" s="1"/>
  <c r="AN1794" i="131"/>
  <c r="BD1794" i="131" s="1"/>
  <c r="AM1794" i="131"/>
  <c r="BC1794" i="131" s="1"/>
  <c r="AL1794" i="131"/>
  <c r="BB1794" i="131" s="1"/>
  <c r="AK1794" i="131"/>
  <c r="BA1794" i="131" s="1"/>
  <c r="AX1793" i="131"/>
  <c r="BN1793" i="131" s="1"/>
  <c r="AW1793" i="131"/>
  <c r="BM1793" i="131" s="1"/>
  <c r="AV1793" i="131"/>
  <c r="BL1793" i="131" s="1"/>
  <c r="AU1793" i="131"/>
  <c r="BK1793" i="131" s="1"/>
  <c r="AT1793" i="131"/>
  <c r="BJ1793" i="131" s="1"/>
  <c r="AS1793" i="131"/>
  <c r="BI1793" i="131" s="1"/>
  <c r="AR1793" i="131"/>
  <c r="BH1793" i="131" s="1"/>
  <c r="AQ1793" i="131"/>
  <c r="BG1793" i="131" s="1"/>
  <c r="AP1793" i="131"/>
  <c r="BF1793" i="131" s="1"/>
  <c r="AO1793" i="131"/>
  <c r="BE1793" i="131" s="1"/>
  <c r="AN1793" i="131"/>
  <c r="BD1793" i="131" s="1"/>
  <c r="AM1793" i="131"/>
  <c r="BC1793" i="131" s="1"/>
  <c r="AL1793" i="131"/>
  <c r="BB1793" i="131" s="1"/>
  <c r="AK1793" i="131"/>
  <c r="BA1793" i="131" s="1"/>
  <c r="AX1792" i="131"/>
  <c r="BN1792" i="131" s="1"/>
  <c r="AW1792" i="131"/>
  <c r="BM1792" i="131" s="1"/>
  <c r="AV1792" i="131"/>
  <c r="BL1792" i="131" s="1"/>
  <c r="AU1792" i="131"/>
  <c r="BK1792" i="131" s="1"/>
  <c r="AT1792" i="131"/>
  <c r="BJ1792" i="131" s="1"/>
  <c r="AS1792" i="131"/>
  <c r="BI1792" i="131" s="1"/>
  <c r="AR1792" i="131"/>
  <c r="BH1792" i="131" s="1"/>
  <c r="AQ1792" i="131"/>
  <c r="BG1792" i="131" s="1"/>
  <c r="AP1792" i="131"/>
  <c r="BF1792" i="131" s="1"/>
  <c r="AO1792" i="131"/>
  <c r="BE1792" i="131" s="1"/>
  <c r="AN1792" i="131"/>
  <c r="BD1792" i="131" s="1"/>
  <c r="AM1792" i="131"/>
  <c r="BC1792" i="131" s="1"/>
  <c r="AL1792" i="131"/>
  <c r="BB1792" i="131" s="1"/>
  <c r="AK1792" i="131"/>
  <c r="BA1792" i="131" s="1"/>
  <c r="AX1791" i="131"/>
  <c r="BN1791" i="131" s="1"/>
  <c r="AW1791" i="131"/>
  <c r="BM1791" i="131" s="1"/>
  <c r="AV1791" i="131"/>
  <c r="BL1791" i="131" s="1"/>
  <c r="AU1791" i="131"/>
  <c r="BK1791" i="131" s="1"/>
  <c r="AT1791" i="131"/>
  <c r="BJ1791" i="131" s="1"/>
  <c r="AS1791" i="131"/>
  <c r="BI1791" i="131" s="1"/>
  <c r="AR1791" i="131"/>
  <c r="BH1791" i="131" s="1"/>
  <c r="AQ1791" i="131"/>
  <c r="BG1791" i="131" s="1"/>
  <c r="AP1791" i="131"/>
  <c r="BF1791" i="131" s="1"/>
  <c r="AO1791" i="131"/>
  <c r="BE1791" i="131" s="1"/>
  <c r="AN1791" i="131"/>
  <c r="BD1791" i="131" s="1"/>
  <c r="AM1791" i="131"/>
  <c r="BC1791" i="131" s="1"/>
  <c r="AL1791" i="131"/>
  <c r="BB1791" i="131" s="1"/>
  <c r="AK1791" i="131"/>
  <c r="BA1791" i="131" s="1"/>
  <c r="AX1790" i="131"/>
  <c r="BN1790" i="131" s="1"/>
  <c r="AW1790" i="131"/>
  <c r="BM1790" i="131" s="1"/>
  <c r="AV1790" i="131"/>
  <c r="BL1790" i="131" s="1"/>
  <c r="AU1790" i="131"/>
  <c r="BK1790" i="131" s="1"/>
  <c r="AT1790" i="131"/>
  <c r="BJ1790" i="131" s="1"/>
  <c r="AS1790" i="131"/>
  <c r="BI1790" i="131" s="1"/>
  <c r="AR1790" i="131"/>
  <c r="BH1790" i="131" s="1"/>
  <c r="AQ1790" i="131"/>
  <c r="BG1790" i="131" s="1"/>
  <c r="AP1790" i="131"/>
  <c r="BF1790" i="131" s="1"/>
  <c r="AO1790" i="131"/>
  <c r="BE1790" i="131" s="1"/>
  <c r="AN1790" i="131"/>
  <c r="BD1790" i="131" s="1"/>
  <c r="AM1790" i="131"/>
  <c r="BC1790" i="131" s="1"/>
  <c r="AL1790" i="131"/>
  <c r="BB1790" i="131" s="1"/>
  <c r="AK1790" i="131"/>
  <c r="BA1790" i="131" s="1"/>
  <c r="AX1789" i="131"/>
  <c r="BN1789" i="131" s="1"/>
  <c r="AW1789" i="131"/>
  <c r="BM1789" i="131" s="1"/>
  <c r="AV1789" i="131"/>
  <c r="BL1789" i="131" s="1"/>
  <c r="AU1789" i="131"/>
  <c r="BK1789" i="131" s="1"/>
  <c r="AT1789" i="131"/>
  <c r="BJ1789" i="131" s="1"/>
  <c r="AS1789" i="131"/>
  <c r="BI1789" i="131" s="1"/>
  <c r="AR1789" i="131"/>
  <c r="BH1789" i="131" s="1"/>
  <c r="AQ1789" i="131"/>
  <c r="BG1789" i="131" s="1"/>
  <c r="AP1789" i="131"/>
  <c r="BF1789" i="131" s="1"/>
  <c r="AO1789" i="131"/>
  <c r="BE1789" i="131" s="1"/>
  <c r="AN1789" i="131"/>
  <c r="BD1789" i="131" s="1"/>
  <c r="AM1789" i="131"/>
  <c r="BC1789" i="131" s="1"/>
  <c r="AL1789" i="131"/>
  <c r="BB1789" i="131" s="1"/>
  <c r="AK1789" i="131"/>
  <c r="BA1789" i="131" s="1"/>
  <c r="AX1788" i="131"/>
  <c r="BN1788" i="131" s="1"/>
  <c r="AW1788" i="131"/>
  <c r="BM1788" i="131" s="1"/>
  <c r="AV1788" i="131"/>
  <c r="BL1788" i="131" s="1"/>
  <c r="AU1788" i="131"/>
  <c r="BK1788" i="131" s="1"/>
  <c r="AT1788" i="131"/>
  <c r="BJ1788" i="131" s="1"/>
  <c r="AS1788" i="131"/>
  <c r="BI1788" i="131" s="1"/>
  <c r="AR1788" i="131"/>
  <c r="BH1788" i="131" s="1"/>
  <c r="AQ1788" i="131"/>
  <c r="BG1788" i="131" s="1"/>
  <c r="AP1788" i="131"/>
  <c r="BF1788" i="131" s="1"/>
  <c r="AO1788" i="131"/>
  <c r="BE1788" i="131" s="1"/>
  <c r="AN1788" i="131"/>
  <c r="BD1788" i="131" s="1"/>
  <c r="AM1788" i="131"/>
  <c r="BC1788" i="131" s="1"/>
  <c r="AL1788" i="131"/>
  <c r="BB1788" i="131" s="1"/>
  <c r="AK1788" i="131"/>
  <c r="BA1788" i="131" s="1"/>
  <c r="AX1787" i="131"/>
  <c r="BN1787" i="131" s="1"/>
  <c r="AW1787" i="131"/>
  <c r="BM1787" i="131" s="1"/>
  <c r="AV1787" i="131"/>
  <c r="BL1787" i="131" s="1"/>
  <c r="AU1787" i="131"/>
  <c r="BK1787" i="131" s="1"/>
  <c r="AT1787" i="131"/>
  <c r="BJ1787" i="131" s="1"/>
  <c r="AS1787" i="131"/>
  <c r="BI1787" i="131" s="1"/>
  <c r="AR1787" i="131"/>
  <c r="BH1787" i="131" s="1"/>
  <c r="AQ1787" i="131"/>
  <c r="BG1787" i="131" s="1"/>
  <c r="AP1787" i="131"/>
  <c r="BF1787" i="131" s="1"/>
  <c r="AO1787" i="131"/>
  <c r="BE1787" i="131" s="1"/>
  <c r="AN1787" i="131"/>
  <c r="BD1787" i="131" s="1"/>
  <c r="AM1787" i="131"/>
  <c r="BC1787" i="131" s="1"/>
  <c r="AL1787" i="131"/>
  <c r="BB1787" i="131" s="1"/>
  <c r="AK1787" i="131"/>
  <c r="BA1787" i="131" s="1"/>
  <c r="AX1786" i="131"/>
  <c r="BN1786" i="131" s="1"/>
  <c r="AW1786" i="131"/>
  <c r="BM1786" i="131" s="1"/>
  <c r="AV1786" i="131"/>
  <c r="BL1786" i="131" s="1"/>
  <c r="AU1786" i="131"/>
  <c r="BK1786" i="131" s="1"/>
  <c r="AT1786" i="131"/>
  <c r="BJ1786" i="131" s="1"/>
  <c r="AS1786" i="131"/>
  <c r="BI1786" i="131" s="1"/>
  <c r="AR1786" i="131"/>
  <c r="BH1786" i="131" s="1"/>
  <c r="AQ1786" i="131"/>
  <c r="BG1786" i="131" s="1"/>
  <c r="AP1786" i="131"/>
  <c r="BF1786" i="131" s="1"/>
  <c r="AO1786" i="131"/>
  <c r="BE1786" i="131" s="1"/>
  <c r="AN1786" i="131"/>
  <c r="BD1786" i="131" s="1"/>
  <c r="AM1786" i="131"/>
  <c r="BC1786" i="131" s="1"/>
  <c r="AL1786" i="131"/>
  <c r="BB1786" i="131" s="1"/>
  <c r="AK1786" i="131"/>
  <c r="BA1786" i="131" s="1"/>
  <c r="AX1785" i="131"/>
  <c r="BN1785" i="131" s="1"/>
  <c r="AW1785" i="131"/>
  <c r="BM1785" i="131" s="1"/>
  <c r="AV1785" i="131"/>
  <c r="BL1785" i="131" s="1"/>
  <c r="AU1785" i="131"/>
  <c r="BK1785" i="131" s="1"/>
  <c r="AT1785" i="131"/>
  <c r="BJ1785" i="131" s="1"/>
  <c r="AS1785" i="131"/>
  <c r="BI1785" i="131" s="1"/>
  <c r="AR1785" i="131"/>
  <c r="BH1785" i="131" s="1"/>
  <c r="AQ1785" i="131"/>
  <c r="BG1785" i="131" s="1"/>
  <c r="AP1785" i="131"/>
  <c r="BF1785" i="131" s="1"/>
  <c r="AO1785" i="131"/>
  <c r="BE1785" i="131" s="1"/>
  <c r="AN1785" i="131"/>
  <c r="BD1785" i="131" s="1"/>
  <c r="AM1785" i="131"/>
  <c r="BC1785" i="131" s="1"/>
  <c r="AL1785" i="131"/>
  <c r="BB1785" i="131" s="1"/>
  <c r="AK1785" i="131"/>
  <c r="BA1785" i="131" s="1"/>
  <c r="AX1784" i="131"/>
  <c r="BN1784" i="131" s="1"/>
  <c r="AW1784" i="131"/>
  <c r="BM1784" i="131" s="1"/>
  <c r="AV1784" i="131"/>
  <c r="BL1784" i="131" s="1"/>
  <c r="AU1784" i="131"/>
  <c r="BK1784" i="131" s="1"/>
  <c r="AT1784" i="131"/>
  <c r="BJ1784" i="131" s="1"/>
  <c r="AS1784" i="131"/>
  <c r="BI1784" i="131" s="1"/>
  <c r="AR1784" i="131"/>
  <c r="BH1784" i="131" s="1"/>
  <c r="AQ1784" i="131"/>
  <c r="BG1784" i="131" s="1"/>
  <c r="AP1784" i="131"/>
  <c r="BF1784" i="131" s="1"/>
  <c r="AO1784" i="131"/>
  <c r="BE1784" i="131" s="1"/>
  <c r="AN1784" i="131"/>
  <c r="BD1784" i="131" s="1"/>
  <c r="AM1784" i="131"/>
  <c r="BC1784" i="131" s="1"/>
  <c r="AL1784" i="131"/>
  <c r="BB1784" i="131" s="1"/>
  <c r="AK1784" i="131"/>
  <c r="BA1784" i="131" s="1"/>
  <c r="AX1783" i="131"/>
  <c r="BN1783" i="131" s="1"/>
  <c r="AW1783" i="131"/>
  <c r="BM1783" i="131" s="1"/>
  <c r="AV1783" i="131"/>
  <c r="BL1783" i="131" s="1"/>
  <c r="AU1783" i="131"/>
  <c r="BK1783" i="131" s="1"/>
  <c r="AT1783" i="131"/>
  <c r="BJ1783" i="131" s="1"/>
  <c r="AS1783" i="131"/>
  <c r="BI1783" i="131" s="1"/>
  <c r="AR1783" i="131"/>
  <c r="BH1783" i="131" s="1"/>
  <c r="AQ1783" i="131"/>
  <c r="BG1783" i="131" s="1"/>
  <c r="AP1783" i="131"/>
  <c r="BF1783" i="131" s="1"/>
  <c r="AO1783" i="131"/>
  <c r="BE1783" i="131" s="1"/>
  <c r="AN1783" i="131"/>
  <c r="BD1783" i="131" s="1"/>
  <c r="AM1783" i="131"/>
  <c r="BC1783" i="131" s="1"/>
  <c r="AL1783" i="131"/>
  <c r="BB1783" i="131" s="1"/>
  <c r="AK1783" i="131"/>
  <c r="BA1783" i="131" s="1"/>
  <c r="AX1782" i="131"/>
  <c r="BN1782" i="131" s="1"/>
  <c r="AW1782" i="131"/>
  <c r="BM1782" i="131" s="1"/>
  <c r="AV1782" i="131"/>
  <c r="BL1782" i="131" s="1"/>
  <c r="AU1782" i="131"/>
  <c r="BK1782" i="131" s="1"/>
  <c r="AT1782" i="131"/>
  <c r="BJ1782" i="131" s="1"/>
  <c r="AS1782" i="131"/>
  <c r="BI1782" i="131" s="1"/>
  <c r="AR1782" i="131"/>
  <c r="BH1782" i="131" s="1"/>
  <c r="AQ1782" i="131"/>
  <c r="BG1782" i="131" s="1"/>
  <c r="AP1782" i="131"/>
  <c r="BF1782" i="131" s="1"/>
  <c r="AO1782" i="131"/>
  <c r="BE1782" i="131" s="1"/>
  <c r="AN1782" i="131"/>
  <c r="BD1782" i="131" s="1"/>
  <c r="AM1782" i="131"/>
  <c r="BC1782" i="131" s="1"/>
  <c r="AL1782" i="131"/>
  <c r="BB1782" i="131" s="1"/>
  <c r="AK1782" i="131"/>
  <c r="BA1782" i="131" s="1"/>
  <c r="AX1765" i="131"/>
  <c r="BN1765" i="131" s="1"/>
  <c r="AW1765" i="131"/>
  <c r="BM1765" i="131" s="1"/>
  <c r="AV1765" i="131"/>
  <c r="BL1765" i="131" s="1"/>
  <c r="AU1765" i="131"/>
  <c r="BK1765" i="131" s="1"/>
  <c r="AT1765" i="131"/>
  <c r="BJ1765" i="131" s="1"/>
  <c r="AS1765" i="131"/>
  <c r="BI1765" i="131" s="1"/>
  <c r="AR1765" i="131"/>
  <c r="BH1765" i="131" s="1"/>
  <c r="AQ1765" i="131"/>
  <c r="BG1765" i="131" s="1"/>
  <c r="AP1765" i="131"/>
  <c r="BF1765" i="131" s="1"/>
  <c r="AO1765" i="131"/>
  <c r="BE1765" i="131" s="1"/>
  <c r="AN1765" i="131"/>
  <c r="BD1765" i="131" s="1"/>
  <c r="AM1765" i="131"/>
  <c r="BC1765" i="131" s="1"/>
  <c r="AL1765" i="131"/>
  <c r="BB1765" i="131" s="1"/>
  <c r="AK1765" i="131"/>
  <c r="BA1765" i="131" s="1"/>
  <c r="AX1764" i="131"/>
  <c r="BN1764" i="131" s="1"/>
  <c r="AW1764" i="131"/>
  <c r="BM1764" i="131" s="1"/>
  <c r="AV1764" i="131"/>
  <c r="BL1764" i="131" s="1"/>
  <c r="AU1764" i="131"/>
  <c r="BK1764" i="131" s="1"/>
  <c r="AT1764" i="131"/>
  <c r="BJ1764" i="131" s="1"/>
  <c r="AS1764" i="131"/>
  <c r="BI1764" i="131" s="1"/>
  <c r="AR1764" i="131"/>
  <c r="BH1764" i="131" s="1"/>
  <c r="AQ1764" i="131"/>
  <c r="BG1764" i="131" s="1"/>
  <c r="AP1764" i="131"/>
  <c r="BF1764" i="131" s="1"/>
  <c r="AO1764" i="131"/>
  <c r="BE1764" i="131" s="1"/>
  <c r="AN1764" i="131"/>
  <c r="BD1764" i="131" s="1"/>
  <c r="AM1764" i="131"/>
  <c r="BC1764" i="131" s="1"/>
  <c r="AL1764" i="131"/>
  <c r="BB1764" i="131" s="1"/>
  <c r="AK1764" i="131"/>
  <c r="BA1764" i="131" s="1"/>
  <c r="AX1763" i="131"/>
  <c r="BN1763" i="131" s="1"/>
  <c r="AW1763" i="131"/>
  <c r="BM1763" i="131" s="1"/>
  <c r="AV1763" i="131"/>
  <c r="BL1763" i="131" s="1"/>
  <c r="AU1763" i="131"/>
  <c r="BK1763" i="131" s="1"/>
  <c r="AT1763" i="131"/>
  <c r="BJ1763" i="131" s="1"/>
  <c r="AS1763" i="131"/>
  <c r="BI1763" i="131" s="1"/>
  <c r="AR1763" i="131"/>
  <c r="BH1763" i="131" s="1"/>
  <c r="AQ1763" i="131"/>
  <c r="BG1763" i="131" s="1"/>
  <c r="AP1763" i="131"/>
  <c r="BF1763" i="131" s="1"/>
  <c r="AO1763" i="131"/>
  <c r="BE1763" i="131" s="1"/>
  <c r="AN1763" i="131"/>
  <c r="BD1763" i="131" s="1"/>
  <c r="AM1763" i="131"/>
  <c r="BC1763" i="131" s="1"/>
  <c r="AL1763" i="131"/>
  <c r="BB1763" i="131" s="1"/>
  <c r="AK1763" i="131"/>
  <c r="BA1763" i="131" s="1"/>
  <c r="AX1762" i="131"/>
  <c r="BN1762" i="131" s="1"/>
  <c r="AW1762" i="131"/>
  <c r="BM1762" i="131" s="1"/>
  <c r="AV1762" i="131"/>
  <c r="BL1762" i="131" s="1"/>
  <c r="AU1762" i="131"/>
  <c r="BK1762" i="131" s="1"/>
  <c r="AT1762" i="131"/>
  <c r="BJ1762" i="131" s="1"/>
  <c r="AS1762" i="131"/>
  <c r="BI1762" i="131" s="1"/>
  <c r="AR1762" i="131"/>
  <c r="BH1762" i="131" s="1"/>
  <c r="AQ1762" i="131"/>
  <c r="BG1762" i="131" s="1"/>
  <c r="AP1762" i="131"/>
  <c r="BF1762" i="131" s="1"/>
  <c r="AO1762" i="131"/>
  <c r="BE1762" i="131" s="1"/>
  <c r="AN1762" i="131"/>
  <c r="BD1762" i="131" s="1"/>
  <c r="AM1762" i="131"/>
  <c r="BC1762" i="131" s="1"/>
  <c r="AL1762" i="131"/>
  <c r="BB1762" i="131" s="1"/>
  <c r="AK1762" i="131"/>
  <c r="BA1762" i="131" s="1"/>
  <c r="AX1761" i="131"/>
  <c r="BN1761" i="131" s="1"/>
  <c r="AW1761" i="131"/>
  <c r="BM1761" i="131" s="1"/>
  <c r="AV1761" i="131"/>
  <c r="BL1761" i="131" s="1"/>
  <c r="AU1761" i="131"/>
  <c r="BK1761" i="131" s="1"/>
  <c r="AT1761" i="131"/>
  <c r="BJ1761" i="131" s="1"/>
  <c r="AS1761" i="131"/>
  <c r="BI1761" i="131" s="1"/>
  <c r="AR1761" i="131"/>
  <c r="BH1761" i="131" s="1"/>
  <c r="AQ1761" i="131"/>
  <c r="BG1761" i="131" s="1"/>
  <c r="AP1761" i="131"/>
  <c r="BF1761" i="131" s="1"/>
  <c r="AO1761" i="131"/>
  <c r="BE1761" i="131" s="1"/>
  <c r="AN1761" i="131"/>
  <c r="BD1761" i="131" s="1"/>
  <c r="AM1761" i="131"/>
  <c r="BC1761" i="131" s="1"/>
  <c r="AL1761" i="131"/>
  <c r="BB1761" i="131" s="1"/>
  <c r="AK1761" i="131"/>
  <c r="BA1761" i="131" s="1"/>
  <c r="AX1760" i="131"/>
  <c r="BN1760" i="131" s="1"/>
  <c r="AW1760" i="131"/>
  <c r="BM1760" i="131" s="1"/>
  <c r="AV1760" i="131"/>
  <c r="BL1760" i="131" s="1"/>
  <c r="AU1760" i="131"/>
  <c r="BK1760" i="131" s="1"/>
  <c r="AT1760" i="131"/>
  <c r="BJ1760" i="131" s="1"/>
  <c r="AS1760" i="131"/>
  <c r="BI1760" i="131" s="1"/>
  <c r="AR1760" i="131"/>
  <c r="BH1760" i="131" s="1"/>
  <c r="AQ1760" i="131"/>
  <c r="BG1760" i="131" s="1"/>
  <c r="AP1760" i="131"/>
  <c r="BF1760" i="131" s="1"/>
  <c r="AO1760" i="131"/>
  <c r="BE1760" i="131" s="1"/>
  <c r="AN1760" i="131"/>
  <c r="BD1760" i="131" s="1"/>
  <c r="AM1760" i="131"/>
  <c r="BC1760" i="131" s="1"/>
  <c r="AL1760" i="131"/>
  <c r="BB1760" i="131" s="1"/>
  <c r="AK1760" i="131"/>
  <c r="BA1760" i="131" s="1"/>
  <c r="AX1759" i="131"/>
  <c r="BN1759" i="131" s="1"/>
  <c r="AW1759" i="131"/>
  <c r="BM1759" i="131" s="1"/>
  <c r="AV1759" i="131"/>
  <c r="BL1759" i="131" s="1"/>
  <c r="AU1759" i="131"/>
  <c r="BK1759" i="131" s="1"/>
  <c r="AT1759" i="131"/>
  <c r="BJ1759" i="131" s="1"/>
  <c r="AS1759" i="131"/>
  <c r="BI1759" i="131" s="1"/>
  <c r="AR1759" i="131"/>
  <c r="BH1759" i="131" s="1"/>
  <c r="AQ1759" i="131"/>
  <c r="BG1759" i="131" s="1"/>
  <c r="AP1759" i="131"/>
  <c r="BF1759" i="131" s="1"/>
  <c r="AO1759" i="131"/>
  <c r="BE1759" i="131" s="1"/>
  <c r="AN1759" i="131"/>
  <c r="BD1759" i="131" s="1"/>
  <c r="AM1759" i="131"/>
  <c r="BC1759" i="131" s="1"/>
  <c r="AL1759" i="131"/>
  <c r="BB1759" i="131" s="1"/>
  <c r="AK1759" i="131"/>
  <c r="BA1759" i="131" s="1"/>
  <c r="AX1758" i="131"/>
  <c r="BN1758" i="131" s="1"/>
  <c r="AW1758" i="131"/>
  <c r="BM1758" i="131" s="1"/>
  <c r="AV1758" i="131"/>
  <c r="BL1758" i="131" s="1"/>
  <c r="AU1758" i="131"/>
  <c r="BK1758" i="131" s="1"/>
  <c r="AT1758" i="131"/>
  <c r="BJ1758" i="131" s="1"/>
  <c r="AS1758" i="131"/>
  <c r="BI1758" i="131" s="1"/>
  <c r="AR1758" i="131"/>
  <c r="BH1758" i="131" s="1"/>
  <c r="AQ1758" i="131"/>
  <c r="BG1758" i="131" s="1"/>
  <c r="AP1758" i="131"/>
  <c r="BF1758" i="131" s="1"/>
  <c r="AO1758" i="131"/>
  <c r="BE1758" i="131" s="1"/>
  <c r="AN1758" i="131"/>
  <c r="BD1758" i="131" s="1"/>
  <c r="AM1758" i="131"/>
  <c r="BC1758" i="131" s="1"/>
  <c r="AL1758" i="131"/>
  <c r="BB1758" i="131" s="1"/>
  <c r="AK1758" i="131"/>
  <c r="BA1758" i="131" s="1"/>
  <c r="AX1757" i="131"/>
  <c r="BN1757" i="131" s="1"/>
  <c r="AW1757" i="131"/>
  <c r="BM1757" i="131" s="1"/>
  <c r="AV1757" i="131"/>
  <c r="BL1757" i="131" s="1"/>
  <c r="AU1757" i="131"/>
  <c r="BK1757" i="131" s="1"/>
  <c r="AT1757" i="131"/>
  <c r="BJ1757" i="131" s="1"/>
  <c r="AS1757" i="131"/>
  <c r="BI1757" i="131" s="1"/>
  <c r="AR1757" i="131"/>
  <c r="BH1757" i="131" s="1"/>
  <c r="AQ1757" i="131"/>
  <c r="BG1757" i="131" s="1"/>
  <c r="AP1757" i="131"/>
  <c r="BF1757" i="131" s="1"/>
  <c r="AO1757" i="131"/>
  <c r="BE1757" i="131" s="1"/>
  <c r="AN1757" i="131"/>
  <c r="BD1757" i="131" s="1"/>
  <c r="AM1757" i="131"/>
  <c r="BC1757" i="131" s="1"/>
  <c r="AL1757" i="131"/>
  <c r="BB1757" i="131" s="1"/>
  <c r="AK1757" i="131"/>
  <c r="BA1757" i="131" s="1"/>
  <c r="AX1756" i="131"/>
  <c r="BN1756" i="131" s="1"/>
  <c r="AW1756" i="131"/>
  <c r="BM1756" i="131" s="1"/>
  <c r="AV1756" i="131"/>
  <c r="BL1756" i="131" s="1"/>
  <c r="AU1756" i="131"/>
  <c r="BK1756" i="131" s="1"/>
  <c r="AT1756" i="131"/>
  <c r="BJ1756" i="131" s="1"/>
  <c r="AS1756" i="131"/>
  <c r="BI1756" i="131" s="1"/>
  <c r="AR1756" i="131"/>
  <c r="BH1756" i="131" s="1"/>
  <c r="AQ1756" i="131"/>
  <c r="BG1756" i="131" s="1"/>
  <c r="AP1756" i="131"/>
  <c r="BF1756" i="131" s="1"/>
  <c r="AO1756" i="131"/>
  <c r="BE1756" i="131" s="1"/>
  <c r="AN1756" i="131"/>
  <c r="BD1756" i="131" s="1"/>
  <c r="AM1756" i="131"/>
  <c r="BC1756" i="131" s="1"/>
  <c r="AL1756" i="131"/>
  <c r="BB1756" i="131" s="1"/>
  <c r="AK1756" i="131"/>
  <c r="BA1756" i="131" s="1"/>
  <c r="AX1755" i="131"/>
  <c r="BN1755" i="131" s="1"/>
  <c r="AW1755" i="131"/>
  <c r="BM1755" i="131" s="1"/>
  <c r="AV1755" i="131"/>
  <c r="BL1755" i="131" s="1"/>
  <c r="AU1755" i="131"/>
  <c r="BK1755" i="131" s="1"/>
  <c r="AT1755" i="131"/>
  <c r="BJ1755" i="131" s="1"/>
  <c r="AS1755" i="131"/>
  <c r="BI1755" i="131" s="1"/>
  <c r="AR1755" i="131"/>
  <c r="BH1755" i="131" s="1"/>
  <c r="AQ1755" i="131"/>
  <c r="BG1755" i="131" s="1"/>
  <c r="AP1755" i="131"/>
  <c r="BF1755" i="131" s="1"/>
  <c r="AO1755" i="131"/>
  <c r="BE1755" i="131" s="1"/>
  <c r="AN1755" i="131"/>
  <c r="BD1755" i="131" s="1"/>
  <c r="AM1755" i="131"/>
  <c r="BC1755" i="131" s="1"/>
  <c r="AL1755" i="131"/>
  <c r="BB1755" i="131" s="1"/>
  <c r="AK1755" i="131"/>
  <c r="BA1755" i="131" s="1"/>
  <c r="AX1754" i="131"/>
  <c r="BN1754" i="131" s="1"/>
  <c r="AW1754" i="131"/>
  <c r="BM1754" i="131" s="1"/>
  <c r="AV1754" i="131"/>
  <c r="BL1754" i="131" s="1"/>
  <c r="AU1754" i="131"/>
  <c r="BK1754" i="131" s="1"/>
  <c r="AT1754" i="131"/>
  <c r="BJ1754" i="131" s="1"/>
  <c r="AS1754" i="131"/>
  <c r="BI1754" i="131" s="1"/>
  <c r="AR1754" i="131"/>
  <c r="BH1754" i="131" s="1"/>
  <c r="AQ1754" i="131"/>
  <c r="BG1754" i="131" s="1"/>
  <c r="AP1754" i="131"/>
  <c r="BF1754" i="131" s="1"/>
  <c r="AO1754" i="131"/>
  <c r="BE1754" i="131" s="1"/>
  <c r="AN1754" i="131"/>
  <c r="BD1754" i="131" s="1"/>
  <c r="AM1754" i="131"/>
  <c r="BC1754" i="131" s="1"/>
  <c r="AL1754" i="131"/>
  <c r="BB1754" i="131" s="1"/>
  <c r="AK1754" i="131"/>
  <c r="BA1754" i="131" s="1"/>
  <c r="AX1753" i="131"/>
  <c r="BN1753" i="131" s="1"/>
  <c r="AW1753" i="131"/>
  <c r="BM1753" i="131" s="1"/>
  <c r="AV1753" i="131"/>
  <c r="BL1753" i="131" s="1"/>
  <c r="AU1753" i="131"/>
  <c r="BK1753" i="131" s="1"/>
  <c r="AT1753" i="131"/>
  <c r="BJ1753" i="131" s="1"/>
  <c r="AS1753" i="131"/>
  <c r="BI1753" i="131" s="1"/>
  <c r="AR1753" i="131"/>
  <c r="BH1753" i="131" s="1"/>
  <c r="AQ1753" i="131"/>
  <c r="BG1753" i="131" s="1"/>
  <c r="AP1753" i="131"/>
  <c r="BF1753" i="131" s="1"/>
  <c r="AO1753" i="131"/>
  <c r="BE1753" i="131" s="1"/>
  <c r="AN1753" i="131"/>
  <c r="BD1753" i="131" s="1"/>
  <c r="AM1753" i="131"/>
  <c r="BC1753" i="131" s="1"/>
  <c r="AL1753" i="131"/>
  <c r="BB1753" i="131" s="1"/>
  <c r="AK1753" i="131"/>
  <c r="BA1753" i="131" s="1"/>
  <c r="AX1752" i="131"/>
  <c r="BN1752" i="131" s="1"/>
  <c r="AW1752" i="131"/>
  <c r="BM1752" i="131" s="1"/>
  <c r="AV1752" i="131"/>
  <c r="BL1752" i="131" s="1"/>
  <c r="AU1752" i="131"/>
  <c r="BK1752" i="131" s="1"/>
  <c r="AT1752" i="131"/>
  <c r="BJ1752" i="131" s="1"/>
  <c r="AS1752" i="131"/>
  <c r="BI1752" i="131" s="1"/>
  <c r="AR1752" i="131"/>
  <c r="BH1752" i="131" s="1"/>
  <c r="AQ1752" i="131"/>
  <c r="BG1752" i="131" s="1"/>
  <c r="AP1752" i="131"/>
  <c r="BF1752" i="131" s="1"/>
  <c r="AO1752" i="131"/>
  <c r="BE1752" i="131" s="1"/>
  <c r="AN1752" i="131"/>
  <c r="BD1752" i="131" s="1"/>
  <c r="AM1752" i="131"/>
  <c r="BC1752" i="131" s="1"/>
  <c r="AL1752" i="131"/>
  <c r="BB1752" i="131" s="1"/>
  <c r="AK1752" i="131"/>
  <c r="BA1752" i="131" s="1"/>
  <c r="AX1735" i="131"/>
  <c r="BN1735" i="131" s="1"/>
  <c r="AW1735" i="131"/>
  <c r="BM1735" i="131" s="1"/>
  <c r="AV1735" i="131"/>
  <c r="BL1735" i="131" s="1"/>
  <c r="AU1735" i="131"/>
  <c r="BK1735" i="131" s="1"/>
  <c r="AT1735" i="131"/>
  <c r="BJ1735" i="131" s="1"/>
  <c r="AS1735" i="131"/>
  <c r="BI1735" i="131" s="1"/>
  <c r="AR1735" i="131"/>
  <c r="BH1735" i="131" s="1"/>
  <c r="AQ1735" i="131"/>
  <c r="BG1735" i="131" s="1"/>
  <c r="AP1735" i="131"/>
  <c r="BF1735" i="131" s="1"/>
  <c r="AO1735" i="131"/>
  <c r="BE1735" i="131" s="1"/>
  <c r="AN1735" i="131"/>
  <c r="BD1735" i="131" s="1"/>
  <c r="AM1735" i="131"/>
  <c r="BC1735" i="131" s="1"/>
  <c r="AL1735" i="131"/>
  <c r="BB1735" i="131" s="1"/>
  <c r="AK1735" i="131"/>
  <c r="BA1735" i="131" s="1"/>
  <c r="AX1734" i="131"/>
  <c r="BN1734" i="131" s="1"/>
  <c r="AW1734" i="131"/>
  <c r="BM1734" i="131" s="1"/>
  <c r="AV1734" i="131"/>
  <c r="BL1734" i="131" s="1"/>
  <c r="AU1734" i="131"/>
  <c r="BK1734" i="131" s="1"/>
  <c r="AT1734" i="131"/>
  <c r="BJ1734" i="131" s="1"/>
  <c r="AS1734" i="131"/>
  <c r="BI1734" i="131" s="1"/>
  <c r="AR1734" i="131"/>
  <c r="BH1734" i="131" s="1"/>
  <c r="AQ1734" i="131"/>
  <c r="BG1734" i="131" s="1"/>
  <c r="AP1734" i="131"/>
  <c r="BF1734" i="131" s="1"/>
  <c r="AO1734" i="131"/>
  <c r="BE1734" i="131" s="1"/>
  <c r="AN1734" i="131"/>
  <c r="BD1734" i="131" s="1"/>
  <c r="AM1734" i="131"/>
  <c r="BC1734" i="131" s="1"/>
  <c r="AL1734" i="131"/>
  <c r="BB1734" i="131" s="1"/>
  <c r="AK1734" i="131"/>
  <c r="BA1734" i="131" s="1"/>
  <c r="AX1733" i="131"/>
  <c r="BN1733" i="131" s="1"/>
  <c r="AW1733" i="131"/>
  <c r="BM1733" i="131" s="1"/>
  <c r="AV1733" i="131"/>
  <c r="BL1733" i="131" s="1"/>
  <c r="AU1733" i="131"/>
  <c r="BK1733" i="131" s="1"/>
  <c r="AT1733" i="131"/>
  <c r="BJ1733" i="131" s="1"/>
  <c r="AS1733" i="131"/>
  <c r="BI1733" i="131" s="1"/>
  <c r="AR1733" i="131"/>
  <c r="BH1733" i="131" s="1"/>
  <c r="AQ1733" i="131"/>
  <c r="BG1733" i="131" s="1"/>
  <c r="AP1733" i="131"/>
  <c r="BF1733" i="131" s="1"/>
  <c r="AO1733" i="131"/>
  <c r="BE1733" i="131" s="1"/>
  <c r="AN1733" i="131"/>
  <c r="BD1733" i="131" s="1"/>
  <c r="AM1733" i="131"/>
  <c r="BC1733" i="131" s="1"/>
  <c r="AL1733" i="131"/>
  <c r="BB1733" i="131" s="1"/>
  <c r="AK1733" i="131"/>
  <c r="BA1733" i="131" s="1"/>
  <c r="AX1732" i="131"/>
  <c r="BN1732" i="131" s="1"/>
  <c r="AW1732" i="131"/>
  <c r="BM1732" i="131" s="1"/>
  <c r="AV1732" i="131"/>
  <c r="BL1732" i="131" s="1"/>
  <c r="AU1732" i="131"/>
  <c r="BK1732" i="131" s="1"/>
  <c r="AT1732" i="131"/>
  <c r="BJ1732" i="131" s="1"/>
  <c r="AS1732" i="131"/>
  <c r="BI1732" i="131" s="1"/>
  <c r="AR1732" i="131"/>
  <c r="BH1732" i="131" s="1"/>
  <c r="AQ1732" i="131"/>
  <c r="BG1732" i="131" s="1"/>
  <c r="AP1732" i="131"/>
  <c r="BF1732" i="131" s="1"/>
  <c r="AO1732" i="131"/>
  <c r="BE1732" i="131" s="1"/>
  <c r="AN1732" i="131"/>
  <c r="BD1732" i="131" s="1"/>
  <c r="AM1732" i="131"/>
  <c r="BC1732" i="131" s="1"/>
  <c r="AL1732" i="131"/>
  <c r="BB1732" i="131" s="1"/>
  <c r="AK1732" i="131"/>
  <c r="BA1732" i="131" s="1"/>
  <c r="AX1731" i="131"/>
  <c r="BN1731" i="131" s="1"/>
  <c r="AW1731" i="131"/>
  <c r="BM1731" i="131" s="1"/>
  <c r="AV1731" i="131"/>
  <c r="BL1731" i="131" s="1"/>
  <c r="AU1731" i="131"/>
  <c r="BK1731" i="131" s="1"/>
  <c r="AT1731" i="131"/>
  <c r="BJ1731" i="131" s="1"/>
  <c r="AS1731" i="131"/>
  <c r="BI1731" i="131" s="1"/>
  <c r="AR1731" i="131"/>
  <c r="BH1731" i="131" s="1"/>
  <c r="AQ1731" i="131"/>
  <c r="BG1731" i="131" s="1"/>
  <c r="AP1731" i="131"/>
  <c r="BF1731" i="131" s="1"/>
  <c r="AO1731" i="131"/>
  <c r="BE1731" i="131" s="1"/>
  <c r="AN1731" i="131"/>
  <c r="BD1731" i="131" s="1"/>
  <c r="AM1731" i="131"/>
  <c r="BC1731" i="131" s="1"/>
  <c r="AL1731" i="131"/>
  <c r="BB1731" i="131" s="1"/>
  <c r="AK1731" i="131"/>
  <c r="BA1731" i="131" s="1"/>
  <c r="AX1730" i="131"/>
  <c r="BN1730" i="131" s="1"/>
  <c r="AW1730" i="131"/>
  <c r="BM1730" i="131" s="1"/>
  <c r="AV1730" i="131"/>
  <c r="BL1730" i="131" s="1"/>
  <c r="AU1730" i="131"/>
  <c r="BK1730" i="131" s="1"/>
  <c r="AT1730" i="131"/>
  <c r="BJ1730" i="131" s="1"/>
  <c r="AS1730" i="131"/>
  <c r="BI1730" i="131" s="1"/>
  <c r="AR1730" i="131"/>
  <c r="BH1730" i="131" s="1"/>
  <c r="AQ1730" i="131"/>
  <c r="BG1730" i="131" s="1"/>
  <c r="AP1730" i="131"/>
  <c r="BF1730" i="131" s="1"/>
  <c r="AO1730" i="131"/>
  <c r="BE1730" i="131" s="1"/>
  <c r="AN1730" i="131"/>
  <c r="BD1730" i="131" s="1"/>
  <c r="AM1730" i="131"/>
  <c r="BC1730" i="131" s="1"/>
  <c r="AL1730" i="131"/>
  <c r="BB1730" i="131" s="1"/>
  <c r="AK1730" i="131"/>
  <c r="BA1730" i="131" s="1"/>
  <c r="AX1729" i="131"/>
  <c r="BN1729" i="131" s="1"/>
  <c r="AW1729" i="131"/>
  <c r="BM1729" i="131" s="1"/>
  <c r="AV1729" i="131"/>
  <c r="BL1729" i="131" s="1"/>
  <c r="AU1729" i="131"/>
  <c r="BK1729" i="131" s="1"/>
  <c r="AT1729" i="131"/>
  <c r="BJ1729" i="131" s="1"/>
  <c r="AS1729" i="131"/>
  <c r="BI1729" i="131" s="1"/>
  <c r="AR1729" i="131"/>
  <c r="BH1729" i="131" s="1"/>
  <c r="AQ1729" i="131"/>
  <c r="BG1729" i="131" s="1"/>
  <c r="AP1729" i="131"/>
  <c r="BF1729" i="131" s="1"/>
  <c r="AO1729" i="131"/>
  <c r="BE1729" i="131" s="1"/>
  <c r="AN1729" i="131"/>
  <c r="BD1729" i="131" s="1"/>
  <c r="AM1729" i="131"/>
  <c r="BC1729" i="131" s="1"/>
  <c r="AL1729" i="131"/>
  <c r="BB1729" i="131" s="1"/>
  <c r="AK1729" i="131"/>
  <c r="BA1729" i="131" s="1"/>
  <c r="AX1728" i="131"/>
  <c r="BN1728" i="131" s="1"/>
  <c r="AW1728" i="131"/>
  <c r="BM1728" i="131" s="1"/>
  <c r="AV1728" i="131"/>
  <c r="BL1728" i="131" s="1"/>
  <c r="AU1728" i="131"/>
  <c r="BK1728" i="131" s="1"/>
  <c r="AT1728" i="131"/>
  <c r="BJ1728" i="131" s="1"/>
  <c r="AS1728" i="131"/>
  <c r="BI1728" i="131" s="1"/>
  <c r="AR1728" i="131"/>
  <c r="BH1728" i="131" s="1"/>
  <c r="AQ1728" i="131"/>
  <c r="BG1728" i="131" s="1"/>
  <c r="AP1728" i="131"/>
  <c r="BF1728" i="131" s="1"/>
  <c r="AO1728" i="131"/>
  <c r="BE1728" i="131" s="1"/>
  <c r="AN1728" i="131"/>
  <c r="BD1728" i="131" s="1"/>
  <c r="AM1728" i="131"/>
  <c r="BC1728" i="131" s="1"/>
  <c r="AL1728" i="131"/>
  <c r="BB1728" i="131" s="1"/>
  <c r="AK1728" i="131"/>
  <c r="BA1728" i="131" s="1"/>
  <c r="AX1727" i="131"/>
  <c r="BN1727" i="131" s="1"/>
  <c r="AW1727" i="131"/>
  <c r="BM1727" i="131" s="1"/>
  <c r="AV1727" i="131"/>
  <c r="BL1727" i="131" s="1"/>
  <c r="AU1727" i="131"/>
  <c r="BK1727" i="131" s="1"/>
  <c r="AT1727" i="131"/>
  <c r="BJ1727" i="131" s="1"/>
  <c r="AS1727" i="131"/>
  <c r="BI1727" i="131" s="1"/>
  <c r="AR1727" i="131"/>
  <c r="BH1727" i="131" s="1"/>
  <c r="AQ1727" i="131"/>
  <c r="BG1727" i="131" s="1"/>
  <c r="AP1727" i="131"/>
  <c r="BF1727" i="131" s="1"/>
  <c r="AO1727" i="131"/>
  <c r="BE1727" i="131" s="1"/>
  <c r="AN1727" i="131"/>
  <c r="BD1727" i="131" s="1"/>
  <c r="AM1727" i="131"/>
  <c r="BC1727" i="131" s="1"/>
  <c r="AL1727" i="131"/>
  <c r="BB1727" i="131" s="1"/>
  <c r="AK1727" i="131"/>
  <c r="BA1727" i="131" s="1"/>
  <c r="AX1726" i="131"/>
  <c r="BN1726" i="131" s="1"/>
  <c r="AW1726" i="131"/>
  <c r="BM1726" i="131" s="1"/>
  <c r="AV1726" i="131"/>
  <c r="BL1726" i="131" s="1"/>
  <c r="AU1726" i="131"/>
  <c r="BK1726" i="131" s="1"/>
  <c r="AT1726" i="131"/>
  <c r="BJ1726" i="131" s="1"/>
  <c r="AS1726" i="131"/>
  <c r="BI1726" i="131" s="1"/>
  <c r="AR1726" i="131"/>
  <c r="BH1726" i="131" s="1"/>
  <c r="AQ1726" i="131"/>
  <c r="BG1726" i="131" s="1"/>
  <c r="AP1726" i="131"/>
  <c r="BF1726" i="131" s="1"/>
  <c r="AO1726" i="131"/>
  <c r="BE1726" i="131" s="1"/>
  <c r="AN1726" i="131"/>
  <c r="BD1726" i="131" s="1"/>
  <c r="AM1726" i="131"/>
  <c r="BC1726" i="131" s="1"/>
  <c r="AL1726" i="131"/>
  <c r="BB1726" i="131" s="1"/>
  <c r="AK1726" i="131"/>
  <c r="BA1726" i="131" s="1"/>
  <c r="AX1725" i="131"/>
  <c r="BN1725" i="131" s="1"/>
  <c r="AW1725" i="131"/>
  <c r="BM1725" i="131" s="1"/>
  <c r="AV1725" i="131"/>
  <c r="BL1725" i="131" s="1"/>
  <c r="AU1725" i="131"/>
  <c r="BK1725" i="131" s="1"/>
  <c r="AT1725" i="131"/>
  <c r="BJ1725" i="131" s="1"/>
  <c r="AS1725" i="131"/>
  <c r="BI1725" i="131" s="1"/>
  <c r="AR1725" i="131"/>
  <c r="BH1725" i="131" s="1"/>
  <c r="AQ1725" i="131"/>
  <c r="BG1725" i="131" s="1"/>
  <c r="AP1725" i="131"/>
  <c r="BF1725" i="131" s="1"/>
  <c r="AO1725" i="131"/>
  <c r="BE1725" i="131" s="1"/>
  <c r="AN1725" i="131"/>
  <c r="BD1725" i="131" s="1"/>
  <c r="AM1725" i="131"/>
  <c r="BC1725" i="131" s="1"/>
  <c r="AL1725" i="131"/>
  <c r="BB1725" i="131" s="1"/>
  <c r="AK1725" i="131"/>
  <c r="BA1725" i="131" s="1"/>
  <c r="AX1724" i="131"/>
  <c r="BN1724" i="131" s="1"/>
  <c r="AW1724" i="131"/>
  <c r="BM1724" i="131" s="1"/>
  <c r="AV1724" i="131"/>
  <c r="BL1724" i="131" s="1"/>
  <c r="AU1724" i="131"/>
  <c r="BK1724" i="131" s="1"/>
  <c r="AT1724" i="131"/>
  <c r="BJ1724" i="131" s="1"/>
  <c r="AS1724" i="131"/>
  <c r="BI1724" i="131" s="1"/>
  <c r="AR1724" i="131"/>
  <c r="BH1724" i="131" s="1"/>
  <c r="AQ1724" i="131"/>
  <c r="BG1724" i="131" s="1"/>
  <c r="AP1724" i="131"/>
  <c r="BF1724" i="131" s="1"/>
  <c r="AO1724" i="131"/>
  <c r="BE1724" i="131" s="1"/>
  <c r="AN1724" i="131"/>
  <c r="BD1724" i="131" s="1"/>
  <c r="AM1724" i="131"/>
  <c r="BC1724" i="131" s="1"/>
  <c r="AL1724" i="131"/>
  <c r="BB1724" i="131" s="1"/>
  <c r="AK1724" i="131"/>
  <c r="BA1724" i="131" s="1"/>
  <c r="AX1723" i="131"/>
  <c r="BN1723" i="131" s="1"/>
  <c r="AW1723" i="131"/>
  <c r="BM1723" i="131" s="1"/>
  <c r="AV1723" i="131"/>
  <c r="BL1723" i="131" s="1"/>
  <c r="AU1723" i="131"/>
  <c r="BK1723" i="131" s="1"/>
  <c r="AT1723" i="131"/>
  <c r="BJ1723" i="131" s="1"/>
  <c r="AS1723" i="131"/>
  <c r="BI1723" i="131" s="1"/>
  <c r="AR1723" i="131"/>
  <c r="BH1723" i="131" s="1"/>
  <c r="AQ1723" i="131"/>
  <c r="BG1723" i="131" s="1"/>
  <c r="AP1723" i="131"/>
  <c r="BF1723" i="131" s="1"/>
  <c r="AO1723" i="131"/>
  <c r="BE1723" i="131" s="1"/>
  <c r="AN1723" i="131"/>
  <c r="BD1723" i="131" s="1"/>
  <c r="AM1723" i="131"/>
  <c r="BC1723" i="131" s="1"/>
  <c r="AL1723" i="131"/>
  <c r="BB1723" i="131" s="1"/>
  <c r="AK1723" i="131"/>
  <c r="BA1723" i="131" s="1"/>
  <c r="AX1722" i="131"/>
  <c r="BN1722" i="131" s="1"/>
  <c r="AW1722" i="131"/>
  <c r="BM1722" i="131" s="1"/>
  <c r="AV1722" i="131"/>
  <c r="BL1722" i="131" s="1"/>
  <c r="AU1722" i="131"/>
  <c r="BK1722" i="131" s="1"/>
  <c r="AT1722" i="131"/>
  <c r="BJ1722" i="131" s="1"/>
  <c r="AS1722" i="131"/>
  <c r="BI1722" i="131" s="1"/>
  <c r="AR1722" i="131"/>
  <c r="BH1722" i="131" s="1"/>
  <c r="AQ1722" i="131"/>
  <c r="BG1722" i="131" s="1"/>
  <c r="AP1722" i="131"/>
  <c r="BF1722" i="131" s="1"/>
  <c r="AO1722" i="131"/>
  <c r="BE1722" i="131" s="1"/>
  <c r="AN1722" i="131"/>
  <c r="BD1722" i="131" s="1"/>
  <c r="AM1722" i="131"/>
  <c r="BC1722" i="131" s="1"/>
  <c r="AL1722" i="131"/>
  <c r="BB1722" i="131" s="1"/>
  <c r="AK1722" i="131"/>
  <c r="BA1722" i="131" s="1"/>
  <c r="AX1705" i="131"/>
  <c r="BN1705" i="131" s="1"/>
  <c r="AW1705" i="131"/>
  <c r="BM1705" i="131" s="1"/>
  <c r="AV1705" i="131"/>
  <c r="BL1705" i="131" s="1"/>
  <c r="AU1705" i="131"/>
  <c r="BK1705" i="131" s="1"/>
  <c r="AT1705" i="131"/>
  <c r="BJ1705" i="131" s="1"/>
  <c r="AS1705" i="131"/>
  <c r="BI1705" i="131" s="1"/>
  <c r="AR1705" i="131"/>
  <c r="BH1705" i="131" s="1"/>
  <c r="AQ1705" i="131"/>
  <c r="BG1705" i="131" s="1"/>
  <c r="AP1705" i="131"/>
  <c r="BF1705" i="131" s="1"/>
  <c r="AO1705" i="131"/>
  <c r="BE1705" i="131" s="1"/>
  <c r="AN1705" i="131"/>
  <c r="BD1705" i="131" s="1"/>
  <c r="AM1705" i="131"/>
  <c r="BC1705" i="131" s="1"/>
  <c r="AL1705" i="131"/>
  <c r="BB1705" i="131" s="1"/>
  <c r="AK1705" i="131"/>
  <c r="BA1705" i="131" s="1"/>
  <c r="AX1704" i="131"/>
  <c r="BN1704" i="131" s="1"/>
  <c r="AW1704" i="131"/>
  <c r="BM1704" i="131" s="1"/>
  <c r="AV1704" i="131"/>
  <c r="BL1704" i="131" s="1"/>
  <c r="AU1704" i="131"/>
  <c r="BK1704" i="131" s="1"/>
  <c r="AT1704" i="131"/>
  <c r="BJ1704" i="131" s="1"/>
  <c r="AS1704" i="131"/>
  <c r="BI1704" i="131" s="1"/>
  <c r="AR1704" i="131"/>
  <c r="BH1704" i="131" s="1"/>
  <c r="AQ1704" i="131"/>
  <c r="BG1704" i="131" s="1"/>
  <c r="AP1704" i="131"/>
  <c r="BF1704" i="131" s="1"/>
  <c r="AO1704" i="131"/>
  <c r="BE1704" i="131" s="1"/>
  <c r="AN1704" i="131"/>
  <c r="BD1704" i="131" s="1"/>
  <c r="AM1704" i="131"/>
  <c r="BC1704" i="131" s="1"/>
  <c r="AL1704" i="131"/>
  <c r="BB1704" i="131" s="1"/>
  <c r="AK1704" i="131"/>
  <c r="BA1704" i="131" s="1"/>
  <c r="AX1703" i="131"/>
  <c r="BN1703" i="131" s="1"/>
  <c r="AW1703" i="131"/>
  <c r="BM1703" i="131" s="1"/>
  <c r="AV1703" i="131"/>
  <c r="BL1703" i="131" s="1"/>
  <c r="AU1703" i="131"/>
  <c r="BK1703" i="131" s="1"/>
  <c r="AT1703" i="131"/>
  <c r="BJ1703" i="131" s="1"/>
  <c r="AS1703" i="131"/>
  <c r="BI1703" i="131" s="1"/>
  <c r="AR1703" i="131"/>
  <c r="BH1703" i="131" s="1"/>
  <c r="AQ1703" i="131"/>
  <c r="BG1703" i="131" s="1"/>
  <c r="AP1703" i="131"/>
  <c r="BF1703" i="131" s="1"/>
  <c r="AO1703" i="131"/>
  <c r="BE1703" i="131" s="1"/>
  <c r="AN1703" i="131"/>
  <c r="BD1703" i="131" s="1"/>
  <c r="AM1703" i="131"/>
  <c r="BC1703" i="131" s="1"/>
  <c r="AL1703" i="131"/>
  <c r="BB1703" i="131" s="1"/>
  <c r="AK1703" i="131"/>
  <c r="BA1703" i="131" s="1"/>
  <c r="AX1702" i="131"/>
  <c r="BN1702" i="131" s="1"/>
  <c r="AW1702" i="131"/>
  <c r="BM1702" i="131" s="1"/>
  <c r="AV1702" i="131"/>
  <c r="BL1702" i="131" s="1"/>
  <c r="AU1702" i="131"/>
  <c r="BK1702" i="131" s="1"/>
  <c r="AT1702" i="131"/>
  <c r="BJ1702" i="131" s="1"/>
  <c r="AS1702" i="131"/>
  <c r="BI1702" i="131" s="1"/>
  <c r="AR1702" i="131"/>
  <c r="BH1702" i="131" s="1"/>
  <c r="AQ1702" i="131"/>
  <c r="BG1702" i="131" s="1"/>
  <c r="AP1702" i="131"/>
  <c r="BF1702" i="131" s="1"/>
  <c r="AO1702" i="131"/>
  <c r="BE1702" i="131" s="1"/>
  <c r="AN1702" i="131"/>
  <c r="BD1702" i="131" s="1"/>
  <c r="AM1702" i="131"/>
  <c r="BC1702" i="131" s="1"/>
  <c r="AL1702" i="131"/>
  <c r="BB1702" i="131" s="1"/>
  <c r="AK1702" i="131"/>
  <c r="BA1702" i="131" s="1"/>
  <c r="AX1701" i="131"/>
  <c r="BN1701" i="131" s="1"/>
  <c r="AW1701" i="131"/>
  <c r="BM1701" i="131" s="1"/>
  <c r="AV1701" i="131"/>
  <c r="BL1701" i="131" s="1"/>
  <c r="AU1701" i="131"/>
  <c r="BK1701" i="131" s="1"/>
  <c r="AT1701" i="131"/>
  <c r="BJ1701" i="131" s="1"/>
  <c r="AS1701" i="131"/>
  <c r="BI1701" i="131" s="1"/>
  <c r="AR1701" i="131"/>
  <c r="BH1701" i="131" s="1"/>
  <c r="AQ1701" i="131"/>
  <c r="BG1701" i="131" s="1"/>
  <c r="AP1701" i="131"/>
  <c r="BF1701" i="131" s="1"/>
  <c r="AO1701" i="131"/>
  <c r="BE1701" i="131" s="1"/>
  <c r="AN1701" i="131"/>
  <c r="BD1701" i="131" s="1"/>
  <c r="AM1701" i="131"/>
  <c r="BC1701" i="131" s="1"/>
  <c r="AL1701" i="131"/>
  <c r="BB1701" i="131" s="1"/>
  <c r="AK1701" i="131"/>
  <c r="BA1701" i="131" s="1"/>
  <c r="AX1700" i="131"/>
  <c r="BN1700" i="131" s="1"/>
  <c r="AW1700" i="131"/>
  <c r="BM1700" i="131" s="1"/>
  <c r="AV1700" i="131"/>
  <c r="BL1700" i="131" s="1"/>
  <c r="AU1700" i="131"/>
  <c r="BK1700" i="131" s="1"/>
  <c r="AT1700" i="131"/>
  <c r="BJ1700" i="131" s="1"/>
  <c r="AS1700" i="131"/>
  <c r="BI1700" i="131" s="1"/>
  <c r="AR1700" i="131"/>
  <c r="BH1700" i="131" s="1"/>
  <c r="AQ1700" i="131"/>
  <c r="BG1700" i="131" s="1"/>
  <c r="AP1700" i="131"/>
  <c r="BF1700" i="131" s="1"/>
  <c r="AO1700" i="131"/>
  <c r="BE1700" i="131" s="1"/>
  <c r="AN1700" i="131"/>
  <c r="BD1700" i="131" s="1"/>
  <c r="AM1700" i="131"/>
  <c r="BC1700" i="131" s="1"/>
  <c r="AL1700" i="131"/>
  <c r="BB1700" i="131" s="1"/>
  <c r="AK1700" i="131"/>
  <c r="BA1700" i="131" s="1"/>
  <c r="AX1699" i="131"/>
  <c r="BN1699" i="131" s="1"/>
  <c r="AW1699" i="131"/>
  <c r="BM1699" i="131" s="1"/>
  <c r="AV1699" i="131"/>
  <c r="BL1699" i="131" s="1"/>
  <c r="AU1699" i="131"/>
  <c r="BK1699" i="131" s="1"/>
  <c r="AT1699" i="131"/>
  <c r="BJ1699" i="131" s="1"/>
  <c r="AS1699" i="131"/>
  <c r="BI1699" i="131" s="1"/>
  <c r="AR1699" i="131"/>
  <c r="BH1699" i="131" s="1"/>
  <c r="AQ1699" i="131"/>
  <c r="BG1699" i="131" s="1"/>
  <c r="AP1699" i="131"/>
  <c r="BF1699" i="131" s="1"/>
  <c r="AO1699" i="131"/>
  <c r="BE1699" i="131" s="1"/>
  <c r="AN1699" i="131"/>
  <c r="BD1699" i="131" s="1"/>
  <c r="AM1699" i="131"/>
  <c r="BC1699" i="131" s="1"/>
  <c r="AL1699" i="131"/>
  <c r="BB1699" i="131" s="1"/>
  <c r="AK1699" i="131"/>
  <c r="BA1699" i="131" s="1"/>
  <c r="AX1698" i="131"/>
  <c r="BN1698" i="131" s="1"/>
  <c r="AW1698" i="131"/>
  <c r="BM1698" i="131" s="1"/>
  <c r="AV1698" i="131"/>
  <c r="BL1698" i="131" s="1"/>
  <c r="AU1698" i="131"/>
  <c r="BK1698" i="131" s="1"/>
  <c r="AT1698" i="131"/>
  <c r="BJ1698" i="131" s="1"/>
  <c r="AS1698" i="131"/>
  <c r="BI1698" i="131" s="1"/>
  <c r="AR1698" i="131"/>
  <c r="BH1698" i="131" s="1"/>
  <c r="AQ1698" i="131"/>
  <c r="BG1698" i="131" s="1"/>
  <c r="AP1698" i="131"/>
  <c r="BF1698" i="131" s="1"/>
  <c r="AO1698" i="131"/>
  <c r="BE1698" i="131" s="1"/>
  <c r="AN1698" i="131"/>
  <c r="BD1698" i="131" s="1"/>
  <c r="AM1698" i="131"/>
  <c r="BC1698" i="131" s="1"/>
  <c r="AL1698" i="131"/>
  <c r="BB1698" i="131" s="1"/>
  <c r="AK1698" i="131"/>
  <c r="BA1698" i="131" s="1"/>
  <c r="AX1697" i="131"/>
  <c r="BN1697" i="131" s="1"/>
  <c r="AW1697" i="131"/>
  <c r="BM1697" i="131" s="1"/>
  <c r="AV1697" i="131"/>
  <c r="BL1697" i="131" s="1"/>
  <c r="AU1697" i="131"/>
  <c r="BK1697" i="131" s="1"/>
  <c r="AT1697" i="131"/>
  <c r="BJ1697" i="131" s="1"/>
  <c r="AS1697" i="131"/>
  <c r="BI1697" i="131" s="1"/>
  <c r="AR1697" i="131"/>
  <c r="BH1697" i="131" s="1"/>
  <c r="AQ1697" i="131"/>
  <c r="BG1697" i="131" s="1"/>
  <c r="AP1697" i="131"/>
  <c r="BF1697" i="131" s="1"/>
  <c r="AO1697" i="131"/>
  <c r="BE1697" i="131" s="1"/>
  <c r="AN1697" i="131"/>
  <c r="BD1697" i="131" s="1"/>
  <c r="AM1697" i="131"/>
  <c r="BC1697" i="131" s="1"/>
  <c r="AL1697" i="131"/>
  <c r="BB1697" i="131" s="1"/>
  <c r="AK1697" i="131"/>
  <c r="BA1697" i="131" s="1"/>
  <c r="AX1696" i="131"/>
  <c r="BN1696" i="131" s="1"/>
  <c r="AW1696" i="131"/>
  <c r="BM1696" i="131" s="1"/>
  <c r="AV1696" i="131"/>
  <c r="BL1696" i="131" s="1"/>
  <c r="AU1696" i="131"/>
  <c r="BK1696" i="131" s="1"/>
  <c r="AT1696" i="131"/>
  <c r="BJ1696" i="131" s="1"/>
  <c r="AS1696" i="131"/>
  <c r="BI1696" i="131" s="1"/>
  <c r="AR1696" i="131"/>
  <c r="BH1696" i="131" s="1"/>
  <c r="AQ1696" i="131"/>
  <c r="BG1696" i="131" s="1"/>
  <c r="AP1696" i="131"/>
  <c r="BF1696" i="131" s="1"/>
  <c r="AO1696" i="131"/>
  <c r="BE1696" i="131" s="1"/>
  <c r="AN1696" i="131"/>
  <c r="BD1696" i="131" s="1"/>
  <c r="AM1696" i="131"/>
  <c r="BC1696" i="131" s="1"/>
  <c r="AL1696" i="131"/>
  <c r="BB1696" i="131" s="1"/>
  <c r="AK1696" i="131"/>
  <c r="BA1696" i="131" s="1"/>
  <c r="AX1695" i="131"/>
  <c r="BN1695" i="131" s="1"/>
  <c r="AW1695" i="131"/>
  <c r="BM1695" i="131" s="1"/>
  <c r="AV1695" i="131"/>
  <c r="BL1695" i="131" s="1"/>
  <c r="AU1695" i="131"/>
  <c r="BK1695" i="131" s="1"/>
  <c r="AT1695" i="131"/>
  <c r="BJ1695" i="131" s="1"/>
  <c r="AS1695" i="131"/>
  <c r="BI1695" i="131" s="1"/>
  <c r="AR1695" i="131"/>
  <c r="BH1695" i="131" s="1"/>
  <c r="AQ1695" i="131"/>
  <c r="BG1695" i="131" s="1"/>
  <c r="AP1695" i="131"/>
  <c r="BF1695" i="131" s="1"/>
  <c r="AO1695" i="131"/>
  <c r="BE1695" i="131" s="1"/>
  <c r="AN1695" i="131"/>
  <c r="BD1695" i="131" s="1"/>
  <c r="AM1695" i="131"/>
  <c r="BC1695" i="131" s="1"/>
  <c r="AL1695" i="131"/>
  <c r="BB1695" i="131" s="1"/>
  <c r="AK1695" i="131"/>
  <c r="BA1695" i="131" s="1"/>
  <c r="AX1694" i="131"/>
  <c r="BN1694" i="131" s="1"/>
  <c r="AW1694" i="131"/>
  <c r="BM1694" i="131" s="1"/>
  <c r="AV1694" i="131"/>
  <c r="BL1694" i="131" s="1"/>
  <c r="AU1694" i="131"/>
  <c r="BK1694" i="131" s="1"/>
  <c r="AT1694" i="131"/>
  <c r="BJ1694" i="131" s="1"/>
  <c r="AS1694" i="131"/>
  <c r="BI1694" i="131" s="1"/>
  <c r="AR1694" i="131"/>
  <c r="BH1694" i="131" s="1"/>
  <c r="AQ1694" i="131"/>
  <c r="BG1694" i="131" s="1"/>
  <c r="AP1694" i="131"/>
  <c r="BF1694" i="131" s="1"/>
  <c r="AO1694" i="131"/>
  <c r="BE1694" i="131" s="1"/>
  <c r="AN1694" i="131"/>
  <c r="BD1694" i="131" s="1"/>
  <c r="AM1694" i="131"/>
  <c r="BC1694" i="131" s="1"/>
  <c r="AL1694" i="131"/>
  <c r="BB1694" i="131" s="1"/>
  <c r="AK1694" i="131"/>
  <c r="BA1694" i="131" s="1"/>
  <c r="AX1693" i="131"/>
  <c r="BN1693" i="131" s="1"/>
  <c r="AW1693" i="131"/>
  <c r="BM1693" i="131" s="1"/>
  <c r="AV1693" i="131"/>
  <c r="BL1693" i="131" s="1"/>
  <c r="AU1693" i="131"/>
  <c r="BK1693" i="131" s="1"/>
  <c r="AT1693" i="131"/>
  <c r="BJ1693" i="131" s="1"/>
  <c r="AS1693" i="131"/>
  <c r="BI1693" i="131" s="1"/>
  <c r="AR1693" i="131"/>
  <c r="BH1693" i="131" s="1"/>
  <c r="AQ1693" i="131"/>
  <c r="BG1693" i="131" s="1"/>
  <c r="AP1693" i="131"/>
  <c r="BF1693" i="131" s="1"/>
  <c r="AO1693" i="131"/>
  <c r="BE1693" i="131" s="1"/>
  <c r="AN1693" i="131"/>
  <c r="BD1693" i="131" s="1"/>
  <c r="AM1693" i="131"/>
  <c r="BC1693" i="131" s="1"/>
  <c r="AL1693" i="131"/>
  <c r="BB1693" i="131" s="1"/>
  <c r="AK1693" i="131"/>
  <c r="BA1693" i="131" s="1"/>
  <c r="AX1692" i="131"/>
  <c r="BN1692" i="131" s="1"/>
  <c r="AW1692" i="131"/>
  <c r="BM1692" i="131" s="1"/>
  <c r="AV1692" i="131"/>
  <c r="BL1692" i="131" s="1"/>
  <c r="AU1692" i="131"/>
  <c r="BK1692" i="131" s="1"/>
  <c r="AT1692" i="131"/>
  <c r="BJ1692" i="131" s="1"/>
  <c r="AS1692" i="131"/>
  <c r="BI1692" i="131" s="1"/>
  <c r="AR1692" i="131"/>
  <c r="BH1692" i="131" s="1"/>
  <c r="AQ1692" i="131"/>
  <c r="BG1692" i="131" s="1"/>
  <c r="AP1692" i="131"/>
  <c r="BF1692" i="131" s="1"/>
  <c r="AO1692" i="131"/>
  <c r="BE1692" i="131" s="1"/>
  <c r="AN1692" i="131"/>
  <c r="BD1692" i="131" s="1"/>
  <c r="AM1692" i="131"/>
  <c r="BC1692" i="131" s="1"/>
  <c r="AL1692" i="131"/>
  <c r="BB1692" i="131" s="1"/>
  <c r="AK1692" i="131"/>
  <c r="BA1692" i="131" s="1"/>
  <c r="AX1675" i="131"/>
  <c r="BN1675" i="131" s="1"/>
  <c r="AW1675" i="131"/>
  <c r="BM1675" i="131" s="1"/>
  <c r="AV1675" i="131"/>
  <c r="BL1675" i="131" s="1"/>
  <c r="AU1675" i="131"/>
  <c r="BK1675" i="131" s="1"/>
  <c r="AT1675" i="131"/>
  <c r="BJ1675" i="131" s="1"/>
  <c r="AS1675" i="131"/>
  <c r="BI1675" i="131" s="1"/>
  <c r="AR1675" i="131"/>
  <c r="BH1675" i="131" s="1"/>
  <c r="AQ1675" i="131"/>
  <c r="BG1675" i="131" s="1"/>
  <c r="AP1675" i="131"/>
  <c r="BF1675" i="131" s="1"/>
  <c r="AO1675" i="131"/>
  <c r="BE1675" i="131" s="1"/>
  <c r="AN1675" i="131"/>
  <c r="BD1675" i="131" s="1"/>
  <c r="AM1675" i="131"/>
  <c r="BC1675" i="131" s="1"/>
  <c r="AL1675" i="131"/>
  <c r="BB1675" i="131" s="1"/>
  <c r="AK1675" i="131"/>
  <c r="BA1675" i="131" s="1"/>
  <c r="AX1674" i="131"/>
  <c r="BN1674" i="131" s="1"/>
  <c r="AW1674" i="131"/>
  <c r="BM1674" i="131" s="1"/>
  <c r="AV1674" i="131"/>
  <c r="BL1674" i="131" s="1"/>
  <c r="AU1674" i="131"/>
  <c r="BK1674" i="131" s="1"/>
  <c r="AT1674" i="131"/>
  <c r="BJ1674" i="131" s="1"/>
  <c r="AS1674" i="131"/>
  <c r="BI1674" i="131" s="1"/>
  <c r="AR1674" i="131"/>
  <c r="BH1674" i="131" s="1"/>
  <c r="AQ1674" i="131"/>
  <c r="BG1674" i="131" s="1"/>
  <c r="AP1674" i="131"/>
  <c r="BF1674" i="131" s="1"/>
  <c r="AO1674" i="131"/>
  <c r="BE1674" i="131" s="1"/>
  <c r="AN1674" i="131"/>
  <c r="BD1674" i="131" s="1"/>
  <c r="AM1674" i="131"/>
  <c r="BC1674" i="131" s="1"/>
  <c r="AL1674" i="131"/>
  <c r="BB1674" i="131" s="1"/>
  <c r="AK1674" i="131"/>
  <c r="BA1674" i="131" s="1"/>
  <c r="AX1673" i="131"/>
  <c r="BN1673" i="131" s="1"/>
  <c r="AW1673" i="131"/>
  <c r="BM1673" i="131" s="1"/>
  <c r="AV1673" i="131"/>
  <c r="BL1673" i="131" s="1"/>
  <c r="AU1673" i="131"/>
  <c r="BK1673" i="131" s="1"/>
  <c r="AT1673" i="131"/>
  <c r="BJ1673" i="131" s="1"/>
  <c r="AS1673" i="131"/>
  <c r="BI1673" i="131" s="1"/>
  <c r="AR1673" i="131"/>
  <c r="BH1673" i="131" s="1"/>
  <c r="AQ1673" i="131"/>
  <c r="BG1673" i="131" s="1"/>
  <c r="AP1673" i="131"/>
  <c r="BF1673" i="131" s="1"/>
  <c r="AO1673" i="131"/>
  <c r="BE1673" i="131" s="1"/>
  <c r="AN1673" i="131"/>
  <c r="BD1673" i="131" s="1"/>
  <c r="AM1673" i="131"/>
  <c r="BC1673" i="131" s="1"/>
  <c r="AL1673" i="131"/>
  <c r="BB1673" i="131" s="1"/>
  <c r="AK1673" i="131"/>
  <c r="BA1673" i="131" s="1"/>
  <c r="AX1672" i="131"/>
  <c r="BN1672" i="131" s="1"/>
  <c r="AW1672" i="131"/>
  <c r="BM1672" i="131" s="1"/>
  <c r="AV1672" i="131"/>
  <c r="BL1672" i="131" s="1"/>
  <c r="AU1672" i="131"/>
  <c r="BK1672" i="131" s="1"/>
  <c r="AT1672" i="131"/>
  <c r="BJ1672" i="131" s="1"/>
  <c r="AS1672" i="131"/>
  <c r="BI1672" i="131" s="1"/>
  <c r="AR1672" i="131"/>
  <c r="BH1672" i="131" s="1"/>
  <c r="AQ1672" i="131"/>
  <c r="BG1672" i="131" s="1"/>
  <c r="AP1672" i="131"/>
  <c r="BF1672" i="131" s="1"/>
  <c r="AO1672" i="131"/>
  <c r="BE1672" i="131" s="1"/>
  <c r="AN1672" i="131"/>
  <c r="BD1672" i="131" s="1"/>
  <c r="AM1672" i="131"/>
  <c r="BC1672" i="131" s="1"/>
  <c r="AL1672" i="131"/>
  <c r="BB1672" i="131" s="1"/>
  <c r="AK1672" i="131"/>
  <c r="BA1672" i="131" s="1"/>
  <c r="AX1671" i="131"/>
  <c r="BN1671" i="131" s="1"/>
  <c r="AW1671" i="131"/>
  <c r="BM1671" i="131" s="1"/>
  <c r="AV1671" i="131"/>
  <c r="BL1671" i="131" s="1"/>
  <c r="AU1671" i="131"/>
  <c r="BK1671" i="131" s="1"/>
  <c r="AT1671" i="131"/>
  <c r="BJ1671" i="131" s="1"/>
  <c r="AS1671" i="131"/>
  <c r="BI1671" i="131" s="1"/>
  <c r="AR1671" i="131"/>
  <c r="BH1671" i="131" s="1"/>
  <c r="AQ1671" i="131"/>
  <c r="BG1671" i="131" s="1"/>
  <c r="AP1671" i="131"/>
  <c r="BF1671" i="131" s="1"/>
  <c r="AO1671" i="131"/>
  <c r="BE1671" i="131" s="1"/>
  <c r="AN1671" i="131"/>
  <c r="BD1671" i="131" s="1"/>
  <c r="AM1671" i="131"/>
  <c r="BC1671" i="131" s="1"/>
  <c r="AL1671" i="131"/>
  <c r="BB1671" i="131" s="1"/>
  <c r="AK1671" i="131"/>
  <c r="BA1671" i="131" s="1"/>
  <c r="AX1670" i="131"/>
  <c r="BN1670" i="131" s="1"/>
  <c r="AW1670" i="131"/>
  <c r="BM1670" i="131" s="1"/>
  <c r="AV1670" i="131"/>
  <c r="BL1670" i="131" s="1"/>
  <c r="AU1670" i="131"/>
  <c r="BK1670" i="131" s="1"/>
  <c r="AT1670" i="131"/>
  <c r="BJ1670" i="131" s="1"/>
  <c r="AS1670" i="131"/>
  <c r="BI1670" i="131" s="1"/>
  <c r="AR1670" i="131"/>
  <c r="BH1670" i="131" s="1"/>
  <c r="AQ1670" i="131"/>
  <c r="BG1670" i="131" s="1"/>
  <c r="AP1670" i="131"/>
  <c r="BF1670" i="131" s="1"/>
  <c r="AO1670" i="131"/>
  <c r="BE1670" i="131" s="1"/>
  <c r="AN1670" i="131"/>
  <c r="BD1670" i="131" s="1"/>
  <c r="AM1670" i="131"/>
  <c r="BC1670" i="131" s="1"/>
  <c r="AL1670" i="131"/>
  <c r="BB1670" i="131" s="1"/>
  <c r="AK1670" i="131"/>
  <c r="BA1670" i="131" s="1"/>
  <c r="AX1669" i="131"/>
  <c r="BN1669" i="131" s="1"/>
  <c r="AW1669" i="131"/>
  <c r="BM1669" i="131" s="1"/>
  <c r="AV1669" i="131"/>
  <c r="BL1669" i="131" s="1"/>
  <c r="AU1669" i="131"/>
  <c r="BK1669" i="131" s="1"/>
  <c r="AT1669" i="131"/>
  <c r="BJ1669" i="131" s="1"/>
  <c r="AS1669" i="131"/>
  <c r="BI1669" i="131" s="1"/>
  <c r="AR1669" i="131"/>
  <c r="BH1669" i="131" s="1"/>
  <c r="AQ1669" i="131"/>
  <c r="BG1669" i="131" s="1"/>
  <c r="AP1669" i="131"/>
  <c r="BF1669" i="131" s="1"/>
  <c r="AO1669" i="131"/>
  <c r="BE1669" i="131" s="1"/>
  <c r="AN1669" i="131"/>
  <c r="BD1669" i="131" s="1"/>
  <c r="AM1669" i="131"/>
  <c r="BC1669" i="131" s="1"/>
  <c r="AL1669" i="131"/>
  <c r="BB1669" i="131" s="1"/>
  <c r="AK1669" i="131"/>
  <c r="BA1669" i="131" s="1"/>
  <c r="AX1668" i="131"/>
  <c r="BN1668" i="131" s="1"/>
  <c r="AW1668" i="131"/>
  <c r="BM1668" i="131" s="1"/>
  <c r="AV1668" i="131"/>
  <c r="BL1668" i="131" s="1"/>
  <c r="AU1668" i="131"/>
  <c r="BK1668" i="131" s="1"/>
  <c r="AT1668" i="131"/>
  <c r="BJ1668" i="131" s="1"/>
  <c r="AS1668" i="131"/>
  <c r="BI1668" i="131" s="1"/>
  <c r="AR1668" i="131"/>
  <c r="BH1668" i="131" s="1"/>
  <c r="AQ1668" i="131"/>
  <c r="BG1668" i="131" s="1"/>
  <c r="AP1668" i="131"/>
  <c r="BF1668" i="131" s="1"/>
  <c r="AO1668" i="131"/>
  <c r="BE1668" i="131" s="1"/>
  <c r="AN1668" i="131"/>
  <c r="BD1668" i="131" s="1"/>
  <c r="AM1668" i="131"/>
  <c r="BC1668" i="131" s="1"/>
  <c r="AL1668" i="131"/>
  <c r="BB1668" i="131" s="1"/>
  <c r="AK1668" i="131"/>
  <c r="BA1668" i="131" s="1"/>
  <c r="AX1667" i="131"/>
  <c r="BN1667" i="131" s="1"/>
  <c r="AW1667" i="131"/>
  <c r="BM1667" i="131" s="1"/>
  <c r="AV1667" i="131"/>
  <c r="BL1667" i="131" s="1"/>
  <c r="AU1667" i="131"/>
  <c r="BK1667" i="131" s="1"/>
  <c r="AT1667" i="131"/>
  <c r="BJ1667" i="131" s="1"/>
  <c r="AS1667" i="131"/>
  <c r="BI1667" i="131" s="1"/>
  <c r="AR1667" i="131"/>
  <c r="BH1667" i="131" s="1"/>
  <c r="AQ1667" i="131"/>
  <c r="BG1667" i="131" s="1"/>
  <c r="AP1667" i="131"/>
  <c r="BF1667" i="131" s="1"/>
  <c r="AO1667" i="131"/>
  <c r="BE1667" i="131" s="1"/>
  <c r="AN1667" i="131"/>
  <c r="BD1667" i="131" s="1"/>
  <c r="AM1667" i="131"/>
  <c r="BC1667" i="131" s="1"/>
  <c r="AL1667" i="131"/>
  <c r="BB1667" i="131" s="1"/>
  <c r="AK1667" i="131"/>
  <c r="BA1667" i="131" s="1"/>
  <c r="AX1666" i="131"/>
  <c r="BN1666" i="131" s="1"/>
  <c r="AW1666" i="131"/>
  <c r="BM1666" i="131" s="1"/>
  <c r="AV1666" i="131"/>
  <c r="BL1666" i="131" s="1"/>
  <c r="AU1666" i="131"/>
  <c r="BK1666" i="131" s="1"/>
  <c r="AT1666" i="131"/>
  <c r="BJ1666" i="131" s="1"/>
  <c r="AS1666" i="131"/>
  <c r="BI1666" i="131" s="1"/>
  <c r="AR1666" i="131"/>
  <c r="BH1666" i="131" s="1"/>
  <c r="AQ1666" i="131"/>
  <c r="BG1666" i="131" s="1"/>
  <c r="AP1666" i="131"/>
  <c r="BF1666" i="131" s="1"/>
  <c r="AO1666" i="131"/>
  <c r="BE1666" i="131" s="1"/>
  <c r="AN1666" i="131"/>
  <c r="BD1666" i="131" s="1"/>
  <c r="AM1666" i="131"/>
  <c r="BC1666" i="131" s="1"/>
  <c r="AL1666" i="131"/>
  <c r="BB1666" i="131" s="1"/>
  <c r="AK1666" i="131"/>
  <c r="BA1666" i="131" s="1"/>
  <c r="AX1665" i="131"/>
  <c r="BN1665" i="131" s="1"/>
  <c r="AW1665" i="131"/>
  <c r="BM1665" i="131" s="1"/>
  <c r="AV1665" i="131"/>
  <c r="BL1665" i="131" s="1"/>
  <c r="AU1665" i="131"/>
  <c r="BK1665" i="131" s="1"/>
  <c r="AT1665" i="131"/>
  <c r="BJ1665" i="131" s="1"/>
  <c r="AS1665" i="131"/>
  <c r="BI1665" i="131" s="1"/>
  <c r="AR1665" i="131"/>
  <c r="BH1665" i="131" s="1"/>
  <c r="AQ1665" i="131"/>
  <c r="BG1665" i="131" s="1"/>
  <c r="AP1665" i="131"/>
  <c r="BF1665" i="131" s="1"/>
  <c r="AO1665" i="131"/>
  <c r="BE1665" i="131" s="1"/>
  <c r="AN1665" i="131"/>
  <c r="BD1665" i="131" s="1"/>
  <c r="AM1665" i="131"/>
  <c r="BC1665" i="131" s="1"/>
  <c r="AL1665" i="131"/>
  <c r="BB1665" i="131" s="1"/>
  <c r="AK1665" i="131"/>
  <c r="BA1665" i="131" s="1"/>
  <c r="AX1664" i="131"/>
  <c r="BN1664" i="131" s="1"/>
  <c r="AW1664" i="131"/>
  <c r="BM1664" i="131" s="1"/>
  <c r="AV1664" i="131"/>
  <c r="BL1664" i="131" s="1"/>
  <c r="AU1664" i="131"/>
  <c r="BK1664" i="131" s="1"/>
  <c r="AT1664" i="131"/>
  <c r="BJ1664" i="131" s="1"/>
  <c r="AS1664" i="131"/>
  <c r="BI1664" i="131" s="1"/>
  <c r="AR1664" i="131"/>
  <c r="BH1664" i="131" s="1"/>
  <c r="AQ1664" i="131"/>
  <c r="BG1664" i="131" s="1"/>
  <c r="AP1664" i="131"/>
  <c r="BF1664" i="131" s="1"/>
  <c r="AO1664" i="131"/>
  <c r="BE1664" i="131" s="1"/>
  <c r="AN1664" i="131"/>
  <c r="BD1664" i="131" s="1"/>
  <c r="AM1664" i="131"/>
  <c r="BC1664" i="131" s="1"/>
  <c r="AL1664" i="131"/>
  <c r="BB1664" i="131" s="1"/>
  <c r="AK1664" i="131"/>
  <c r="BA1664" i="131" s="1"/>
  <c r="AX1663" i="131"/>
  <c r="BN1663" i="131" s="1"/>
  <c r="AW1663" i="131"/>
  <c r="BM1663" i="131" s="1"/>
  <c r="AV1663" i="131"/>
  <c r="BL1663" i="131" s="1"/>
  <c r="AU1663" i="131"/>
  <c r="BK1663" i="131" s="1"/>
  <c r="AT1663" i="131"/>
  <c r="BJ1663" i="131" s="1"/>
  <c r="AS1663" i="131"/>
  <c r="BI1663" i="131" s="1"/>
  <c r="AR1663" i="131"/>
  <c r="BH1663" i="131" s="1"/>
  <c r="AQ1663" i="131"/>
  <c r="BG1663" i="131" s="1"/>
  <c r="AP1663" i="131"/>
  <c r="BF1663" i="131" s="1"/>
  <c r="AO1663" i="131"/>
  <c r="BE1663" i="131" s="1"/>
  <c r="AN1663" i="131"/>
  <c r="BD1663" i="131" s="1"/>
  <c r="AM1663" i="131"/>
  <c r="BC1663" i="131" s="1"/>
  <c r="AL1663" i="131"/>
  <c r="BB1663" i="131" s="1"/>
  <c r="AK1663" i="131"/>
  <c r="BA1663" i="131" s="1"/>
  <c r="AX1662" i="131"/>
  <c r="BN1662" i="131" s="1"/>
  <c r="AW1662" i="131"/>
  <c r="BM1662" i="131" s="1"/>
  <c r="AV1662" i="131"/>
  <c r="BL1662" i="131" s="1"/>
  <c r="AU1662" i="131"/>
  <c r="BK1662" i="131" s="1"/>
  <c r="AT1662" i="131"/>
  <c r="BJ1662" i="131" s="1"/>
  <c r="AS1662" i="131"/>
  <c r="BI1662" i="131" s="1"/>
  <c r="AR1662" i="131"/>
  <c r="BH1662" i="131" s="1"/>
  <c r="AQ1662" i="131"/>
  <c r="BG1662" i="131" s="1"/>
  <c r="AP1662" i="131"/>
  <c r="BF1662" i="131" s="1"/>
  <c r="AO1662" i="131"/>
  <c r="BE1662" i="131" s="1"/>
  <c r="AN1662" i="131"/>
  <c r="BD1662" i="131" s="1"/>
  <c r="AM1662" i="131"/>
  <c r="BC1662" i="131" s="1"/>
  <c r="AL1662" i="131"/>
  <c r="BB1662" i="131" s="1"/>
  <c r="AK1662" i="131"/>
  <c r="BA1662" i="131" s="1"/>
  <c r="AX1645" i="131"/>
  <c r="BN1645" i="131" s="1"/>
  <c r="AW1645" i="131"/>
  <c r="BM1645" i="131" s="1"/>
  <c r="AV1645" i="131"/>
  <c r="BL1645" i="131" s="1"/>
  <c r="AU1645" i="131"/>
  <c r="BK1645" i="131" s="1"/>
  <c r="AT1645" i="131"/>
  <c r="BJ1645" i="131" s="1"/>
  <c r="AS1645" i="131"/>
  <c r="BI1645" i="131" s="1"/>
  <c r="AR1645" i="131"/>
  <c r="BH1645" i="131" s="1"/>
  <c r="AQ1645" i="131"/>
  <c r="BG1645" i="131" s="1"/>
  <c r="AP1645" i="131"/>
  <c r="BF1645" i="131" s="1"/>
  <c r="AO1645" i="131"/>
  <c r="BE1645" i="131" s="1"/>
  <c r="AN1645" i="131"/>
  <c r="BD1645" i="131" s="1"/>
  <c r="AM1645" i="131"/>
  <c r="BC1645" i="131" s="1"/>
  <c r="AL1645" i="131"/>
  <c r="BB1645" i="131" s="1"/>
  <c r="AK1645" i="131"/>
  <c r="BA1645" i="131" s="1"/>
  <c r="AX1644" i="131"/>
  <c r="BN1644" i="131" s="1"/>
  <c r="AW1644" i="131"/>
  <c r="BM1644" i="131" s="1"/>
  <c r="AV1644" i="131"/>
  <c r="BL1644" i="131" s="1"/>
  <c r="AU1644" i="131"/>
  <c r="BK1644" i="131" s="1"/>
  <c r="AT1644" i="131"/>
  <c r="BJ1644" i="131" s="1"/>
  <c r="AS1644" i="131"/>
  <c r="BI1644" i="131" s="1"/>
  <c r="AR1644" i="131"/>
  <c r="BH1644" i="131" s="1"/>
  <c r="AQ1644" i="131"/>
  <c r="BG1644" i="131" s="1"/>
  <c r="AP1644" i="131"/>
  <c r="BF1644" i="131" s="1"/>
  <c r="AO1644" i="131"/>
  <c r="BE1644" i="131" s="1"/>
  <c r="AN1644" i="131"/>
  <c r="BD1644" i="131" s="1"/>
  <c r="AM1644" i="131"/>
  <c r="BC1644" i="131" s="1"/>
  <c r="AL1644" i="131"/>
  <c r="BB1644" i="131" s="1"/>
  <c r="AK1644" i="131"/>
  <c r="BA1644" i="131" s="1"/>
  <c r="AX1643" i="131"/>
  <c r="BN1643" i="131" s="1"/>
  <c r="AW1643" i="131"/>
  <c r="BM1643" i="131" s="1"/>
  <c r="AV1643" i="131"/>
  <c r="BL1643" i="131" s="1"/>
  <c r="AU1643" i="131"/>
  <c r="BK1643" i="131" s="1"/>
  <c r="AT1643" i="131"/>
  <c r="BJ1643" i="131" s="1"/>
  <c r="AS1643" i="131"/>
  <c r="BI1643" i="131" s="1"/>
  <c r="AR1643" i="131"/>
  <c r="BH1643" i="131" s="1"/>
  <c r="AQ1643" i="131"/>
  <c r="BG1643" i="131" s="1"/>
  <c r="AP1643" i="131"/>
  <c r="BF1643" i="131" s="1"/>
  <c r="AO1643" i="131"/>
  <c r="BE1643" i="131" s="1"/>
  <c r="AN1643" i="131"/>
  <c r="BD1643" i="131" s="1"/>
  <c r="AM1643" i="131"/>
  <c r="BC1643" i="131" s="1"/>
  <c r="AL1643" i="131"/>
  <c r="BB1643" i="131" s="1"/>
  <c r="AK1643" i="131"/>
  <c r="BA1643" i="131" s="1"/>
  <c r="AX1642" i="131"/>
  <c r="BN1642" i="131" s="1"/>
  <c r="AW1642" i="131"/>
  <c r="BM1642" i="131" s="1"/>
  <c r="AV1642" i="131"/>
  <c r="BL1642" i="131" s="1"/>
  <c r="AU1642" i="131"/>
  <c r="BK1642" i="131" s="1"/>
  <c r="AT1642" i="131"/>
  <c r="BJ1642" i="131" s="1"/>
  <c r="AS1642" i="131"/>
  <c r="BI1642" i="131" s="1"/>
  <c r="AR1642" i="131"/>
  <c r="BH1642" i="131" s="1"/>
  <c r="AQ1642" i="131"/>
  <c r="BG1642" i="131" s="1"/>
  <c r="AP1642" i="131"/>
  <c r="BF1642" i="131" s="1"/>
  <c r="AO1642" i="131"/>
  <c r="BE1642" i="131" s="1"/>
  <c r="AN1642" i="131"/>
  <c r="BD1642" i="131" s="1"/>
  <c r="AM1642" i="131"/>
  <c r="BC1642" i="131" s="1"/>
  <c r="AL1642" i="131"/>
  <c r="BB1642" i="131" s="1"/>
  <c r="AK1642" i="131"/>
  <c r="BA1642" i="131" s="1"/>
  <c r="AX1641" i="131"/>
  <c r="BN1641" i="131" s="1"/>
  <c r="AW1641" i="131"/>
  <c r="BM1641" i="131" s="1"/>
  <c r="AV1641" i="131"/>
  <c r="BL1641" i="131" s="1"/>
  <c r="AU1641" i="131"/>
  <c r="BK1641" i="131" s="1"/>
  <c r="AT1641" i="131"/>
  <c r="BJ1641" i="131" s="1"/>
  <c r="AS1641" i="131"/>
  <c r="BI1641" i="131" s="1"/>
  <c r="AR1641" i="131"/>
  <c r="BH1641" i="131" s="1"/>
  <c r="AQ1641" i="131"/>
  <c r="BG1641" i="131" s="1"/>
  <c r="AP1641" i="131"/>
  <c r="BF1641" i="131" s="1"/>
  <c r="AO1641" i="131"/>
  <c r="BE1641" i="131" s="1"/>
  <c r="AN1641" i="131"/>
  <c r="BD1641" i="131" s="1"/>
  <c r="AM1641" i="131"/>
  <c r="BC1641" i="131" s="1"/>
  <c r="AL1641" i="131"/>
  <c r="BB1641" i="131" s="1"/>
  <c r="AK1641" i="131"/>
  <c r="BA1641" i="131" s="1"/>
  <c r="AX1640" i="131"/>
  <c r="BN1640" i="131" s="1"/>
  <c r="AW1640" i="131"/>
  <c r="BM1640" i="131" s="1"/>
  <c r="AV1640" i="131"/>
  <c r="BL1640" i="131" s="1"/>
  <c r="AU1640" i="131"/>
  <c r="BK1640" i="131" s="1"/>
  <c r="AT1640" i="131"/>
  <c r="BJ1640" i="131" s="1"/>
  <c r="AS1640" i="131"/>
  <c r="BI1640" i="131" s="1"/>
  <c r="AR1640" i="131"/>
  <c r="BH1640" i="131" s="1"/>
  <c r="AQ1640" i="131"/>
  <c r="BG1640" i="131" s="1"/>
  <c r="AP1640" i="131"/>
  <c r="BF1640" i="131" s="1"/>
  <c r="AO1640" i="131"/>
  <c r="BE1640" i="131" s="1"/>
  <c r="AN1640" i="131"/>
  <c r="BD1640" i="131" s="1"/>
  <c r="AM1640" i="131"/>
  <c r="BC1640" i="131" s="1"/>
  <c r="AL1640" i="131"/>
  <c r="BB1640" i="131" s="1"/>
  <c r="AK1640" i="131"/>
  <c r="BA1640" i="131" s="1"/>
  <c r="AX1639" i="131"/>
  <c r="BN1639" i="131" s="1"/>
  <c r="AW1639" i="131"/>
  <c r="BM1639" i="131" s="1"/>
  <c r="AV1639" i="131"/>
  <c r="BL1639" i="131" s="1"/>
  <c r="AU1639" i="131"/>
  <c r="BK1639" i="131" s="1"/>
  <c r="AT1639" i="131"/>
  <c r="BJ1639" i="131" s="1"/>
  <c r="AS1639" i="131"/>
  <c r="BI1639" i="131" s="1"/>
  <c r="AR1639" i="131"/>
  <c r="BH1639" i="131" s="1"/>
  <c r="AQ1639" i="131"/>
  <c r="BG1639" i="131" s="1"/>
  <c r="AP1639" i="131"/>
  <c r="BF1639" i="131" s="1"/>
  <c r="AO1639" i="131"/>
  <c r="BE1639" i="131" s="1"/>
  <c r="AN1639" i="131"/>
  <c r="BD1639" i="131" s="1"/>
  <c r="AM1639" i="131"/>
  <c r="BC1639" i="131" s="1"/>
  <c r="AL1639" i="131"/>
  <c r="BB1639" i="131" s="1"/>
  <c r="AK1639" i="131"/>
  <c r="BA1639" i="131" s="1"/>
  <c r="AX1638" i="131"/>
  <c r="BN1638" i="131" s="1"/>
  <c r="AW1638" i="131"/>
  <c r="BM1638" i="131" s="1"/>
  <c r="AV1638" i="131"/>
  <c r="BL1638" i="131" s="1"/>
  <c r="AU1638" i="131"/>
  <c r="BK1638" i="131" s="1"/>
  <c r="AT1638" i="131"/>
  <c r="BJ1638" i="131" s="1"/>
  <c r="AS1638" i="131"/>
  <c r="BI1638" i="131" s="1"/>
  <c r="AR1638" i="131"/>
  <c r="BH1638" i="131" s="1"/>
  <c r="AQ1638" i="131"/>
  <c r="BG1638" i="131" s="1"/>
  <c r="AP1638" i="131"/>
  <c r="BF1638" i="131" s="1"/>
  <c r="AO1638" i="131"/>
  <c r="BE1638" i="131" s="1"/>
  <c r="AN1638" i="131"/>
  <c r="BD1638" i="131" s="1"/>
  <c r="AM1638" i="131"/>
  <c r="BC1638" i="131" s="1"/>
  <c r="AL1638" i="131"/>
  <c r="BB1638" i="131" s="1"/>
  <c r="AK1638" i="131"/>
  <c r="BA1638" i="131" s="1"/>
  <c r="AX1637" i="131"/>
  <c r="BN1637" i="131" s="1"/>
  <c r="AW1637" i="131"/>
  <c r="BM1637" i="131" s="1"/>
  <c r="AV1637" i="131"/>
  <c r="BL1637" i="131" s="1"/>
  <c r="AU1637" i="131"/>
  <c r="BK1637" i="131" s="1"/>
  <c r="AT1637" i="131"/>
  <c r="BJ1637" i="131" s="1"/>
  <c r="AS1637" i="131"/>
  <c r="BI1637" i="131" s="1"/>
  <c r="AR1637" i="131"/>
  <c r="BH1637" i="131" s="1"/>
  <c r="AQ1637" i="131"/>
  <c r="BG1637" i="131" s="1"/>
  <c r="AP1637" i="131"/>
  <c r="BF1637" i="131" s="1"/>
  <c r="AO1637" i="131"/>
  <c r="BE1637" i="131" s="1"/>
  <c r="AN1637" i="131"/>
  <c r="BD1637" i="131" s="1"/>
  <c r="AM1637" i="131"/>
  <c r="BC1637" i="131" s="1"/>
  <c r="AL1637" i="131"/>
  <c r="BB1637" i="131" s="1"/>
  <c r="AK1637" i="131"/>
  <c r="BA1637" i="131" s="1"/>
  <c r="AX1636" i="131"/>
  <c r="BN1636" i="131" s="1"/>
  <c r="AW1636" i="131"/>
  <c r="BM1636" i="131" s="1"/>
  <c r="AV1636" i="131"/>
  <c r="BL1636" i="131" s="1"/>
  <c r="AU1636" i="131"/>
  <c r="BK1636" i="131" s="1"/>
  <c r="AT1636" i="131"/>
  <c r="BJ1636" i="131" s="1"/>
  <c r="AS1636" i="131"/>
  <c r="BI1636" i="131" s="1"/>
  <c r="AR1636" i="131"/>
  <c r="BH1636" i="131" s="1"/>
  <c r="AQ1636" i="131"/>
  <c r="BG1636" i="131" s="1"/>
  <c r="AP1636" i="131"/>
  <c r="BF1636" i="131" s="1"/>
  <c r="AO1636" i="131"/>
  <c r="BE1636" i="131" s="1"/>
  <c r="AN1636" i="131"/>
  <c r="BD1636" i="131" s="1"/>
  <c r="AM1636" i="131"/>
  <c r="BC1636" i="131" s="1"/>
  <c r="AL1636" i="131"/>
  <c r="BB1636" i="131" s="1"/>
  <c r="AK1636" i="131"/>
  <c r="BA1636" i="131" s="1"/>
  <c r="AX1635" i="131"/>
  <c r="BN1635" i="131" s="1"/>
  <c r="AW1635" i="131"/>
  <c r="BM1635" i="131" s="1"/>
  <c r="AV1635" i="131"/>
  <c r="BL1635" i="131" s="1"/>
  <c r="AU1635" i="131"/>
  <c r="BK1635" i="131" s="1"/>
  <c r="AT1635" i="131"/>
  <c r="BJ1635" i="131" s="1"/>
  <c r="AS1635" i="131"/>
  <c r="BI1635" i="131" s="1"/>
  <c r="AR1635" i="131"/>
  <c r="BH1635" i="131" s="1"/>
  <c r="AQ1635" i="131"/>
  <c r="BG1635" i="131" s="1"/>
  <c r="AP1635" i="131"/>
  <c r="BF1635" i="131" s="1"/>
  <c r="AO1635" i="131"/>
  <c r="BE1635" i="131" s="1"/>
  <c r="AN1635" i="131"/>
  <c r="BD1635" i="131" s="1"/>
  <c r="AM1635" i="131"/>
  <c r="BC1635" i="131" s="1"/>
  <c r="AL1635" i="131"/>
  <c r="BB1635" i="131" s="1"/>
  <c r="AK1635" i="131"/>
  <c r="BA1635" i="131" s="1"/>
  <c r="AX1634" i="131"/>
  <c r="BN1634" i="131" s="1"/>
  <c r="AW1634" i="131"/>
  <c r="BM1634" i="131" s="1"/>
  <c r="AV1634" i="131"/>
  <c r="BL1634" i="131" s="1"/>
  <c r="AU1634" i="131"/>
  <c r="BK1634" i="131" s="1"/>
  <c r="AT1634" i="131"/>
  <c r="BJ1634" i="131" s="1"/>
  <c r="AS1634" i="131"/>
  <c r="BI1634" i="131" s="1"/>
  <c r="AR1634" i="131"/>
  <c r="BH1634" i="131" s="1"/>
  <c r="AQ1634" i="131"/>
  <c r="BG1634" i="131" s="1"/>
  <c r="AP1634" i="131"/>
  <c r="BF1634" i="131" s="1"/>
  <c r="AO1634" i="131"/>
  <c r="BE1634" i="131" s="1"/>
  <c r="AN1634" i="131"/>
  <c r="BD1634" i="131" s="1"/>
  <c r="AM1634" i="131"/>
  <c r="BC1634" i="131" s="1"/>
  <c r="AL1634" i="131"/>
  <c r="BB1634" i="131" s="1"/>
  <c r="AK1634" i="131"/>
  <c r="BA1634" i="131" s="1"/>
  <c r="AX1633" i="131"/>
  <c r="BN1633" i="131" s="1"/>
  <c r="AW1633" i="131"/>
  <c r="BM1633" i="131" s="1"/>
  <c r="AV1633" i="131"/>
  <c r="BL1633" i="131" s="1"/>
  <c r="AU1633" i="131"/>
  <c r="BK1633" i="131" s="1"/>
  <c r="AT1633" i="131"/>
  <c r="BJ1633" i="131" s="1"/>
  <c r="AS1633" i="131"/>
  <c r="BI1633" i="131" s="1"/>
  <c r="AR1633" i="131"/>
  <c r="BH1633" i="131" s="1"/>
  <c r="AQ1633" i="131"/>
  <c r="BG1633" i="131" s="1"/>
  <c r="AP1633" i="131"/>
  <c r="BF1633" i="131" s="1"/>
  <c r="AO1633" i="131"/>
  <c r="BE1633" i="131" s="1"/>
  <c r="AN1633" i="131"/>
  <c r="BD1633" i="131" s="1"/>
  <c r="AM1633" i="131"/>
  <c r="BC1633" i="131" s="1"/>
  <c r="AL1633" i="131"/>
  <c r="BB1633" i="131" s="1"/>
  <c r="AK1633" i="131"/>
  <c r="BA1633" i="131" s="1"/>
  <c r="AX1632" i="131"/>
  <c r="BN1632" i="131" s="1"/>
  <c r="AW1632" i="131"/>
  <c r="BM1632" i="131" s="1"/>
  <c r="AV1632" i="131"/>
  <c r="BL1632" i="131" s="1"/>
  <c r="AU1632" i="131"/>
  <c r="BK1632" i="131" s="1"/>
  <c r="AT1632" i="131"/>
  <c r="BJ1632" i="131" s="1"/>
  <c r="AS1632" i="131"/>
  <c r="BI1632" i="131" s="1"/>
  <c r="AR1632" i="131"/>
  <c r="BH1632" i="131" s="1"/>
  <c r="AQ1632" i="131"/>
  <c r="BG1632" i="131" s="1"/>
  <c r="AP1632" i="131"/>
  <c r="BF1632" i="131" s="1"/>
  <c r="AO1632" i="131"/>
  <c r="BE1632" i="131" s="1"/>
  <c r="AN1632" i="131"/>
  <c r="BD1632" i="131" s="1"/>
  <c r="AM1632" i="131"/>
  <c r="BC1632" i="131" s="1"/>
  <c r="AL1632" i="131"/>
  <c r="BB1632" i="131" s="1"/>
  <c r="AK1632" i="131"/>
  <c r="BA1632" i="131" s="1"/>
  <c r="AX1615" i="131"/>
  <c r="BN1615" i="131" s="1"/>
  <c r="AW1615" i="131"/>
  <c r="BM1615" i="131" s="1"/>
  <c r="AV1615" i="131"/>
  <c r="BL1615" i="131" s="1"/>
  <c r="AU1615" i="131"/>
  <c r="BK1615" i="131" s="1"/>
  <c r="AT1615" i="131"/>
  <c r="BJ1615" i="131" s="1"/>
  <c r="AS1615" i="131"/>
  <c r="BI1615" i="131" s="1"/>
  <c r="AR1615" i="131"/>
  <c r="BH1615" i="131" s="1"/>
  <c r="AQ1615" i="131"/>
  <c r="BG1615" i="131" s="1"/>
  <c r="AP1615" i="131"/>
  <c r="BF1615" i="131" s="1"/>
  <c r="AO1615" i="131"/>
  <c r="BE1615" i="131" s="1"/>
  <c r="AN1615" i="131"/>
  <c r="BD1615" i="131" s="1"/>
  <c r="AM1615" i="131"/>
  <c r="BC1615" i="131" s="1"/>
  <c r="AL1615" i="131"/>
  <c r="BB1615" i="131" s="1"/>
  <c r="AK1615" i="131"/>
  <c r="BA1615" i="131" s="1"/>
  <c r="AX1614" i="131"/>
  <c r="BN1614" i="131" s="1"/>
  <c r="AW1614" i="131"/>
  <c r="BM1614" i="131" s="1"/>
  <c r="AV1614" i="131"/>
  <c r="BL1614" i="131" s="1"/>
  <c r="AU1614" i="131"/>
  <c r="BK1614" i="131" s="1"/>
  <c r="AT1614" i="131"/>
  <c r="BJ1614" i="131" s="1"/>
  <c r="AS1614" i="131"/>
  <c r="BI1614" i="131" s="1"/>
  <c r="AR1614" i="131"/>
  <c r="BH1614" i="131" s="1"/>
  <c r="AQ1614" i="131"/>
  <c r="BG1614" i="131" s="1"/>
  <c r="AP1614" i="131"/>
  <c r="BF1614" i="131" s="1"/>
  <c r="AO1614" i="131"/>
  <c r="BE1614" i="131" s="1"/>
  <c r="AN1614" i="131"/>
  <c r="BD1614" i="131" s="1"/>
  <c r="AM1614" i="131"/>
  <c r="BC1614" i="131" s="1"/>
  <c r="AL1614" i="131"/>
  <c r="BB1614" i="131" s="1"/>
  <c r="AK1614" i="131"/>
  <c r="BA1614" i="131" s="1"/>
  <c r="AX1613" i="131"/>
  <c r="BN1613" i="131" s="1"/>
  <c r="AW1613" i="131"/>
  <c r="BM1613" i="131" s="1"/>
  <c r="AV1613" i="131"/>
  <c r="BL1613" i="131" s="1"/>
  <c r="AU1613" i="131"/>
  <c r="BK1613" i="131" s="1"/>
  <c r="AT1613" i="131"/>
  <c r="BJ1613" i="131" s="1"/>
  <c r="AS1613" i="131"/>
  <c r="BI1613" i="131" s="1"/>
  <c r="AR1613" i="131"/>
  <c r="BH1613" i="131" s="1"/>
  <c r="AQ1613" i="131"/>
  <c r="BG1613" i="131" s="1"/>
  <c r="AP1613" i="131"/>
  <c r="BF1613" i="131" s="1"/>
  <c r="AO1613" i="131"/>
  <c r="BE1613" i="131" s="1"/>
  <c r="AN1613" i="131"/>
  <c r="BD1613" i="131" s="1"/>
  <c r="AM1613" i="131"/>
  <c r="BC1613" i="131" s="1"/>
  <c r="AL1613" i="131"/>
  <c r="BB1613" i="131" s="1"/>
  <c r="AK1613" i="131"/>
  <c r="BA1613" i="131" s="1"/>
  <c r="AX1612" i="131"/>
  <c r="BN1612" i="131" s="1"/>
  <c r="AW1612" i="131"/>
  <c r="BM1612" i="131" s="1"/>
  <c r="AV1612" i="131"/>
  <c r="BL1612" i="131" s="1"/>
  <c r="AU1612" i="131"/>
  <c r="BK1612" i="131" s="1"/>
  <c r="AT1612" i="131"/>
  <c r="BJ1612" i="131" s="1"/>
  <c r="AS1612" i="131"/>
  <c r="BI1612" i="131" s="1"/>
  <c r="AR1612" i="131"/>
  <c r="BH1612" i="131" s="1"/>
  <c r="AQ1612" i="131"/>
  <c r="BG1612" i="131" s="1"/>
  <c r="AP1612" i="131"/>
  <c r="BF1612" i="131" s="1"/>
  <c r="AO1612" i="131"/>
  <c r="BE1612" i="131" s="1"/>
  <c r="AN1612" i="131"/>
  <c r="BD1612" i="131" s="1"/>
  <c r="AM1612" i="131"/>
  <c r="BC1612" i="131" s="1"/>
  <c r="AL1612" i="131"/>
  <c r="BB1612" i="131" s="1"/>
  <c r="AK1612" i="131"/>
  <c r="BA1612" i="131" s="1"/>
  <c r="AX1611" i="131"/>
  <c r="BN1611" i="131" s="1"/>
  <c r="AW1611" i="131"/>
  <c r="BM1611" i="131" s="1"/>
  <c r="AV1611" i="131"/>
  <c r="BL1611" i="131" s="1"/>
  <c r="AU1611" i="131"/>
  <c r="BK1611" i="131" s="1"/>
  <c r="AT1611" i="131"/>
  <c r="BJ1611" i="131" s="1"/>
  <c r="AS1611" i="131"/>
  <c r="BI1611" i="131" s="1"/>
  <c r="AR1611" i="131"/>
  <c r="BH1611" i="131" s="1"/>
  <c r="AQ1611" i="131"/>
  <c r="BG1611" i="131" s="1"/>
  <c r="AP1611" i="131"/>
  <c r="BF1611" i="131" s="1"/>
  <c r="AO1611" i="131"/>
  <c r="BE1611" i="131" s="1"/>
  <c r="AN1611" i="131"/>
  <c r="BD1611" i="131" s="1"/>
  <c r="AM1611" i="131"/>
  <c r="BC1611" i="131" s="1"/>
  <c r="AL1611" i="131"/>
  <c r="BB1611" i="131" s="1"/>
  <c r="AK1611" i="131"/>
  <c r="BA1611" i="131" s="1"/>
  <c r="AX1610" i="131"/>
  <c r="BN1610" i="131" s="1"/>
  <c r="AW1610" i="131"/>
  <c r="BM1610" i="131" s="1"/>
  <c r="AV1610" i="131"/>
  <c r="BL1610" i="131" s="1"/>
  <c r="AU1610" i="131"/>
  <c r="BK1610" i="131" s="1"/>
  <c r="AT1610" i="131"/>
  <c r="BJ1610" i="131" s="1"/>
  <c r="AS1610" i="131"/>
  <c r="BI1610" i="131" s="1"/>
  <c r="AR1610" i="131"/>
  <c r="BH1610" i="131" s="1"/>
  <c r="AQ1610" i="131"/>
  <c r="BG1610" i="131" s="1"/>
  <c r="AP1610" i="131"/>
  <c r="BF1610" i="131" s="1"/>
  <c r="AO1610" i="131"/>
  <c r="BE1610" i="131" s="1"/>
  <c r="AN1610" i="131"/>
  <c r="BD1610" i="131" s="1"/>
  <c r="AM1610" i="131"/>
  <c r="BC1610" i="131" s="1"/>
  <c r="AL1610" i="131"/>
  <c r="BB1610" i="131" s="1"/>
  <c r="AK1610" i="131"/>
  <c r="BA1610" i="131" s="1"/>
  <c r="AX1609" i="131"/>
  <c r="BN1609" i="131" s="1"/>
  <c r="AW1609" i="131"/>
  <c r="BM1609" i="131" s="1"/>
  <c r="AV1609" i="131"/>
  <c r="BL1609" i="131" s="1"/>
  <c r="AU1609" i="131"/>
  <c r="BK1609" i="131" s="1"/>
  <c r="AT1609" i="131"/>
  <c r="BJ1609" i="131" s="1"/>
  <c r="AS1609" i="131"/>
  <c r="BI1609" i="131" s="1"/>
  <c r="AR1609" i="131"/>
  <c r="BH1609" i="131" s="1"/>
  <c r="AQ1609" i="131"/>
  <c r="BG1609" i="131" s="1"/>
  <c r="AP1609" i="131"/>
  <c r="BF1609" i="131" s="1"/>
  <c r="AO1609" i="131"/>
  <c r="BE1609" i="131" s="1"/>
  <c r="AN1609" i="131"/>
  <c r="BD1609" i="131" s="1"/>
  <c r="AM1609" i="131"/>
  <c r="BC1609" i="131" s="1"/>
  <c r="AL1609" i="131"/>
  <c r="BB1609" i="131" s="1"/>
  <c r="AK1609" i="131"/>
  <c r="BA1609" i="131" s="1"/>
  <c r="AX1608" i="131"/>
  <c r="BN1608" i="131" s="1"/>
  <c r="AW1608" i="131"/>
  <c r="BM1608" i="131" s="1"/>
  <c r="AV1608" i="131"/>
  <c r="BL1608" i="131" s="1"/>
  <c r="AU1608" i="131"/>
  <c r="BK1608" i="131" s="1"/>
  <c r="AT1608" i="131"/>
  <c r="BJ1608" i="131" s="1"/>
  <c r="AS1608" i="131"/>
  <c r="BI1608" i="131" s="1"/>
  <c r="AR1608" i="131"/>
  <c r="BH1608" i="131" s="1"/>
  <c r="AQ1608" i="131"/>
  <c r="BG1608" i="131" s="1"/>
  <c r="AP1608" i="131"/>
  <c r="BF1608" i="131" s="1"/>
  <c r="AO1608" i="131"/>
  <c r="BE1608" i="131" s="1"/>
  <c r="AN1608" i="131"/>
  <c r="BD1608" i="131" s="1"/>
  <c r="AM1608" i="131"/>
  <c r="BC1608" i="131" s="1"/>
  <c r="AL1608" i="131"/>
  <c r="BB1608" i="131" s="1"/>
  <c r="AK1608" i="131"/>
  <c r="BA1608" i="131" s="1"/>
  <c r="AX1607" i="131"/>
  <c r="BN1607" i="131" s="1"/>
  <c r="AW1607" i="131"/>
  <c r="BM1607" i="131" s="1"/>
  <c r="AV1607" i="131"/>
  <c r="BL1607" i="131" s="1"/>
  <c r="AU1607" i="131"/>
  <c r="BK1607" i="131" s="1"/>
  <c r="AT1607" i="131"/>
  <c r="BJ1607" i="131" s="1"/>
  <c r="AS1607" i="131"/>
  <c r="BI1607" i="131" s="1"/>
  <c r="AR1607" i="131"/>
  <c r="BH1607" i="131" s="1"/>
  <c r="AQ1607" i="131"/>
  <c r="BG1607" i="131" s="1"/>
  <c r="AP1607" i="131"/>
  <c r="BF1607" i="131" s="1"/>
  <c r="AO1607" i="131"/>
  <c r="BE1607" i="131" s="1"/>
  <c r="AN1607" i="131"/>
  <c r="BD1607" i="131" s="1"/>
  <c r="AM1607" i="131"/>
  <c r="BC1607" i="131" s="1"/>
  <c r="AL1607" i="131"/>
  <c r="BB1607" i="131" s="1"/>
  <c r="AK1607" i="131"/>
  <c r="BA1607" i="131" s="1"/>
  <c r="AX1606" i="131"/>
  <c r="BN1606" i="131" s="1"/>
  <c r="AW1606" i="131"/>
  <c r="BM1606" i="131" s="1"/>
  <c r="AV1606" i="131"/>
  <c r="BL1606" i="131" s="1"/>
  <c r="AU1606" i="131"/>
  <c r="BK1606" i="131" s="1"/>
  <c r="AT1606" i="131"/>
  <c r="BJ1606" i="131" s="1"/>
  <c r="AS1606" i="131"/>
  <c r="BI1606" i="131" s="1"/>
  <c r="AR1606" i="131"/>
  <c r="BH1606" i="131" s="1"/>
  <c r="AQ1606" i="131"/>
  <c r="BG1606" i="131" s="1"/>
  <c r="AP1606" i="131"/>
  <c r="BF1606" i="131" s="1"/>
  <c r="AO1606" i="131"/>
  <c r="BE1606" i="131" s="1"/>
  <c r="AN1606" i="131"/>
  <c r="BD1606" i="131" s="1"/>
  <c r="AM1606" i="131"/>
  <c r="BC1606" i="131" s="1"/>
  <c r="AL1606" i="131"/>
  <c r="BB1606" i="131" s="1"/>
  <c r="AK1606" i="131"/>
  <c r="BA1606" i="131" s="1"/>
  <c r="AX1605" i="131"/>
  <c r="BN1605" i="131" s="1"/>
  <c r="AW1605" i="131"/>
  <c r="BM1605" i="131" s="1"/>
  <c r="AV1605" i="131"/>
  <c r="BL1605" i="131" s="1"/>
  <c r="AU1605" i="131"/>
  <c r="BK1605" i="131" s="1"/>
  <c r="AT1605" i="131"/>
  <c r="BJ1605" i="131" s="1"/>
  <c r="AS1605" i="131"/>
  <c r="BI1605" i="131" s="1"/>
  <c r="AR1605" i="131"/>
  <c r="BH1605" i="131" s="1"/>
  <c r="AQ1605" i="131"/>
  <c r="BG1605" i="131" s="1"/>
  <c r="AP1605" i="131"/>
  <c r="BF1605" i="131" s="1"/>
  <c r="AO1605" i="131"/>
  <c r="BE1605" i="131" s="1"/>
  <c r="AN1605" i="131"/>
  <c r="BD1605" i="131" s="1"/>
  <c r="AM1605" i="131"/>
  <c r="BC1605" i="131" s="1"/>
  <c r="AL1605" i="131"/>
  <c r="BB1605" i="131" s="1"/>
  <c r="AK1605" i="131"/>
  <c r="BA1605" i="131" s="1"/>
  <c r="AX1604" i="131"/>
  <c r="BN1604" i="131" s="1"/>
  <c r="AW1604" i="131"/>
  <c r="BM1604" i="131" s="1"/>
  <c r="AV1604" i="131"/>
  <c r="BL1604" i="131" s="1"/>
  <c r="AU1604" i="131"/>
  <c r="BK1604" i="131" s="1"/>
  <c r="AT1604" i="131"/>
  <c r="BJ1604" i="131" s="1"/>
  <c r="AS1604" i="131"/>
  <c r="BI1604" i="131" s="1"/>
  <c r="AR1604" i="131"/>
  <c r="BH1604" i="131" s="1"/>
  <c r="AQ1604" i="131"/>
  <c r="BG1604" i="131" s="1"/>
  <c r="AP1604" i="131"/>
  <c r="BF1604" i="131" s="1"/>
  <c r="AO1604" i="131"/>
  <c r="BE1604" i="131" s="1"/>
  <c r="AN1604" i="131"/>
  <c r="BD1604" i="131" s="1"/>
  <c r="AM1604" i="131"/>
  <c r="BC1604" i="131" s="1"/>
  <c r="AL1604" i="131"/>
  <c r="BB1604" i="131" s="1"/>
  <c r="AK1604" i="131"/>
  <c r="BA1604" i="131" s="1"/>
  <c r="AX1603" i="131"/>
  <c r="BN1603" i="131" s="1"/>
  <c r="AW1603" i="131"/>
  <c r="BM1603" i="131" s="1"/>
  <c r="AV1603" i="131"/>
  <c r="BL1603" i="131" s="1"/>
  <c r="AU1603" i="131"/>
  <c r="BK1603" i="131" s="1"/>
  <c r="AT1603" i="131"/>
  <c r="BJ1603" i="131" s="1"/>
  <c r="AS1603" i="131"/>
  <c r="BI1603" i="131" s="1"/>
  <c r="AR1603" i="131"/>
  <c r="BH1603" i="131" s="1"/>
  <c r="AQ1603" i="131"/>
  <c r="BG1603" i="131" s="1"/>
  <c r="AP1603" i="131"/>
  <c r="BF1603" i="131" s="1"/>
  <c r="AO1603" i="131"/>
  <c r="BE1603" i="131" s="1"/>
  <c r="AN1603" i="131"/>
  <c r="BD1603" i="131" s="1"/>
  <c r="AM1603" i="131"/>
  <c r="BC1603" i="131" s="1"/>
  <c r="AL1603" i="131"/>
  <c r="BB1603" i="131" s="1"/>
  <c r="AK1603" i="131"/>
  <c r="BA1603" i="131" s="1"/>
  <c r="AX1602" i="131"/>
  <c r="BN1602" i="131" s="1"/>
  <c r="AW1602" i="131"/>
  <c r="BM1602" i="131" s="1"/>
  <c r="AV1602" i="131"/>
  <c r="BL1602" i="131" s="1"/>
  <c r="AU1602" i="131"/>
  <c r="BK1602" i="131" s="1"/>
  <c r="AT1602" i="131"/>
  <c r="BJ1602" i="131" s="1"/>
  <c r="AS1602" i="131"/>
  <c r="BI1602" i="131" s="1"/>
  <c r="AR1602" i="131"/>
  <c r="BH1602" i="131" s="1"/>
  <c r="AQ1602" i="131"/>
  <c r="BG1602" i="131" s="1"/>
  <c r="AP1602" i="131"/>
  <c r="BF1602" i="131" s="1"/>
  <c r="AO1602" i="131"/>
  <c r="BE1602" i="131" s="1"/>
  <c r="AN1602" i="131"/>
  <c r="BD1602" i="131" s="1"/>
  <c r="AM1602" i="131"/>
  <c r="BC1602" i="131" s="1"/>
  <c r="AL1602" i="131"/>
  <c r="BB1602" i="131" s="1"/>
  <c r="AK1602" i="131"/>
  <c r="BA1602" i="131" s="1"/>
  <c r="AX1585" i="131"/>
  <c r="BN1585" i="131" s="1"/>
  <c r="AW1585" i="131"/>
  <c r="BM1585" i="131" s="1"/>
  <c r="AV1585" i="131"/>
  <c r="BL1585" i="131" s="1"/>
  <c r="AU1585" i="131"/>
  <c r="BK1585" i="131" s="1"/>
  <c r="AT1585" i="131"/>
  <c r="BJ1585" i="131" s="1"/>
  <c r="AS1585" i="131"/>
  <c r="BI1585" i="131" s="1"/>
  <c r="AR1585" i="131"/>
  <c r="BH1585" i="131" s="1"/>
  <c r="AQ1585" i="131"/>
  <c r="BG1585" i="131" s="1"/>
  <c r="AP1585" i="131"/>
  <c r="BF1585" i="131" s="1"/>
  <c r="AO1585" i="131"/>
  <c r="BE1585" i="131" s="1"/>
  <c r="AN1585" i="131"/>
  <c r="BD1585" i="131" s="1"/>
  <c r="AM1585" i="131"/>
  <c r="BC1585" i="131" s="1"/>
  <c r="AL1585" i="131"/>
  <c r="BB1585" i="131" s="1"/>
  <c r="AK1585" i="131"/>
  <c r="BA1585" i="131" s="1"/>
  <c r="AX1584" i="131"/>
  <c r="BN1584" i="131" s="1"/>
  <c r="AW1584" i="131"/>
  <c r="BM1584" i="131" s="1"/>
  <c r="AV1584" i="131"/>
  <c r="BL1584" i="131" s="1"/>
  <c r="AU1584" i="131"/>
  <c r="BK1584" i="131" s="1"/>
  <c r="AT1584" i="131"/>
  <c r="BJ1584" i="131" s="1"/>
  <c r="AS1584" i="131"/>
  <c r="BI1584" i="131" s="1"/>
  <c r="AR1584" i="131"/>
  <c r="BH1584" i="131" s="1"/>
  <c r="AQ1584" i="131"/>
  <c r="BG1584" i="131" s="1"/>
  <c r="AP1584" i="131"/>
  <c r="BF1584" i="131" s="1"/>
  <c r="AO1584" i="131"/>
  <c r="BE1584" i="131" s="1"/>
  <c r="AN1584" i="131"/>
  <c r="BD1584" i="131" s="1"/>
  <c r="AM1584" i="131"/>
  <c r="BC1584" i="131" s="1"/>
  <c r="AL1584" i="131"/>
  <c r="BB1584" i="131" s="1"/>
  <c r="AK1584" i="131"/>
  <c r="BA1584" i="131" s="1"/>
  <c r="AX1583" i="131"/>
  <c r="BN1583" i="131" s="1"/>
  <c r="AW1583" i="131"/>
  <c r="BM1583" i="131" s="1"/>
  <c r="AV1583" i="131"/>
  <c r="BL1583" i="131" s="1"/>
  <c r="AU1583" i="131"/>
  <c r="BK1583" i="131" s="1"/>
  <c r="AT1583" i="131"/>
  <c r="BJ1583" i="131" s="1"/>
  <c r="AS1583" i="131"/>
  <c r="BI1583" i="131" s="1"/>
  <c r="AR1583" i="131"/>
  <c r="BH1583" i="131" s="1"/>
  <c r="AQ1583" i="131"/>
  <c r="BG1583" i="131" s="1"/>
  <c r="AP1583" i="131"/>
  <c r="BF1583" i="131" s="1"/>
  <c r="AO1583" i="131"/>
  <c r="BE1583" i="131" s="1"/>
  <c r="AN1583" i="131"/>
  <c r="BD1583" i="131" s="1"/>
  <c r="AM1583" i="131"/>
  <c r="BC1583" i="131" s="1"/>
  <c r="AL1583" i="131"/>
  <c r="BB1583" i="131" s="1"/>
  <c r="AK1583" i="131"/>
  <c r="BA1583" i="131" s="1"/>
  <c r="AX1582" i="131"/>
  <c r="BN1582" i="131" s="1"/>
  <c r="AW1582" i="131"/>
  <c r="BM1582" i="131" s="1"/>
  <c r="AV1582" i="131"/>
  <c r="BL1582" i="131" s="1"/>
  <c r="AU1582" i="131"/>
  <c r="BK1582" i="131" s="1"/>
  <c r="AT1582" i="131"/>
  <c r="BJ1582" i="131" s="1"/>
  <c r="AS1582" i="131"/>
  <c r="BI1582" i="131" s="1"/>
  <c r="AR1582" i="131"/>
  <c r="BH1582" i="131" s="1"/>
  <c r="AQ1582" i="131"/>
  <c r="BG1582" i="131" s="1"/>
  <c r="AP1582" i="131"/>
  <c r="BF1582" i="131" s="1"/>
  <c r="AO1582" i="131"/>
  <c r="BE1582" i="131" s="1"/>
  <c r="AN1582" i="131"/>
  <c r="BD1582" i="131" s="1"/>
  <c r="AM1582" i="131"/>
  <c r="BC1582" i="131" s="1"/>
  <c r="AL1582" i="131"/>
  <c r="BB1582" i="131" s="1"/>
  <c r="AK1582" i="131"/>
  <c r="BA1582" i="131" s="1"/>
  <c r="AX1581" i="131"/>
  <c r="BN1581" i="131" s="1"/>
  <c r="AW1581" i="131"/>
  <c r="BM1581" i="131" s="1"/>
  <c r="AV1581" i="131"/>
  <c r="BL1581" i="131" s="1"/>
  <c r="AU1581" i="131"/>
  <c r="BK1581" i="131" s="1"/>
  <c r="AT1581" i="131"/>
  <c r="BJ1581" i="131" s="1"/>
  <c r="AS1581" i="131"/>
  <c r="BI1581" i="131" s="1"/>
  <c r="AR1581" i="131"/>
  <c r="BH1581" i="131" s="1"/>
  <c r="AQ1581" i="131"/>
  <c r="BG1581" i="131" s="1"/>
  <c r="AP1581" i="131"/>
  <c r="BF1581" i="131" s="1"/>
  <c r="AO1581" i="131"/>
  <c r="BE1581" i="131" s="1"/>
  <c r="AN1581" i="131"/>
  <c r="BD1581" i="131" s="1"/>
  <c r="AM1581" i="131"/>
  <c r="BC1581" i="131" s="1"/>
  <c r="AL1581" i="131"/>
  <c r="BB1581" i="131" s="1"/>
  <c r="AK1581" i="131"/>
  <c r="BA1581" i="131" s="1"/>
  <c r="AX1580" i="131"/>
  <c r="BN1580" i="131" s="1"/>
  <c r="AW1580" i="131"/>
  <c r="BM1580" i="131" s="1"/>
  <c r="AV1580" i="131"/>
  <c r="BL1580" i="131" s="1"/>
  <c r="AU1580" i="131"/>
  <c r="BK1580" i="131" s="1"/>
  <c r="AT1580" i="131"/>
  <c r="BJ1580" i="131" s="1"/>
  <c r="AS1580" i="131"/>
  <c r="BI1580" i="131" s="1"/>
  <c r="AR1580" i="131"/>
  <c r="BH1580" i="131" s="1"/>
  <c r="AQ1580" i="131"/>
  <c r="BG1580" i="131" s="1"/>
  <c r="AP1580" i="131"/>
  <c r="BF1580" i="131" s="1"/>
  <c r="AO1580" i="131"/>
  <c r="BE1580" i="131" s="1"/>
  <c r="AN1580" i="131"/>
  <c r="BD1580" i="131" s="1"/>
  <c r="AM1580" i="131"/>
  <c r="BC1580" i="131" s="1"/>
  <c r="AL1580" i="131"/>
  <c r="BB1580" i="131" s="1"/>
  <c r="AK1580" i="131"/>
  <c r="BA1580" i="131" s="1"/>
  <c r="AX1579" i="131"/>
  <c r="BN1579" i="131" s="1"/>
  <c r="AW1579" i="131"/>
  <c r="BM1579" i="131" s="1"/>
  <c r="AV1579" i="131"/>
  <c r="BL1579" i="131" s="1"/>
  <c r="AU1579" i="131"/>
  <c r="BK1579" i="131" s="1"/>
  <c r="AT1579" i="131"/>
  <c r="BJ1579" i="131" s="1"/>
  <c r="AS1579" i="131"/>
  <c r="BI1579" i="131" s="1"/>
  <c r="AR1579" i="131"/>
  <c r="BH1579" i="131" s="1"/>
  <c r="AQ1579" i="131"/>
  <c r="BG1579" i="131" s="1"/>
  <c r="AP1579" i="131"/>
  <c r="BF1579" i="131" s="1"/>
  <c r="AO1579" i="131"/>
  <c r="BE1579" i="131" s="1"/>
  <c r="AN1579" i="131"/>
  <c r="BD1579" i="131" s="1"/>
  <c r="AM1579" i="131"/>
  <c r="BC1579" i="131" s="1"/>
  <c r="AL1579" i="131"/>
  <c r="BB1579" i="131" s="1"/>
  <c r="AK1579" i="131"/>
  <c r="BA1579" i="131" s="1"/>
  <c r="AX1578" i="131"/>
  <c r="BN1578" i="131" s="1"/>
  <c r="AW1578" i="131"/>
  <c r="BM1578" i="131" s="1"/>
  <c r="AV1578" i="131"/>
  <c r="BL1578" i="131" s="1"/>
  <c r="AU1578" i="131"/>
  <c r="BK1578" i="131" s="1"/>
  <c r="AT1578" i="131"/>
  <c r="BJ1578" i="131" s="1"/>
  <c r="AS1578" i="131"/>
  <c r="BI1578" i="131" s="1"/>
  <c r="AR1578" i="131"/>
  <c r="BH1578" i="131" s="1"/>
  <c r="AQ1578" i="131"/>
  <c r="BG1578" i="131" s="1"/>
  <c r="AP1578" i="131"/>
  <c r="BF1578" i="131" s="1"/>
  <c r="AO1578" i="131"/>
  <c r="BE1578" i="131" s="1"/>
  <c r="AN1578" i="131"/>
  <c r="BD1578" i="131" s="1"/>
  <c r="AM1578" i="131"/>
  <c r="BC1578" i="131" s="1"/>
  <c r="AL1578" i="131"/>
  <c r="BB1578" i="131" s="1"/>
  <c r="AK1578" i="131"/>
  <c r="BA1578" i="131" s="1"/>
  <c r="AX1577" i="131"/>
  <c r="BN1577" i="131" s="1"/>
  <c r="AW1577" i="131"/>
  <c r="BM1577" i="131" s="1"/>
  <c r="AV1577" i="131"/>
  <c r="BL1577" i="131" s="1"/>
  <c r="AU1577" i="131"/>
  <c r="BK1577" i="131" s="1"/>
  <c r="AT1577" i="131"/>
  <c r="BJ1577" i="131" s="1"/>
  <c r="AS1577" i="131"/>
  <c r="BI1577" i="131" s="1"/>
  <c r="AR1577" i="131"/>
  <c r="BH1577" i="131" s="1"/>
  <c r="AQ1577" i="131"/>
  <c r="BG1577" i="131" s="1"/>
  <c r="AP1577" i="131"/>
  <c r="BF1577" i="131" s="1"/>
  <c r="AO1577" i="131"/>
  <c r="BE1577" i="131" s="1"/>
  <c r="AN1577" i="131"/>
  <c r="BD1577" i="131" s="1"/>
  <c r="AM1577" i="131"/>
  <c r="BC1577" i="131" s="1"/>
  <c r="AL1577" i="131"/>
  <c r="BB1577" i="131" s="1"/>
  <c r="AK1577" i="131"/>
  <c r="BA1577" i="131" s="1"/>
  <c r="AX1576" i="131"/>
  <c r="BN1576" i="131" s="1"/>
  <c r="AW1576" i="131"/>
  <c r="BM1576" i="131" s="1"/>
  <c r="AV1576" i="131"/>
  <c r="BL1576" i="131" s="1"/>
  <c r="AU1576" i="131"/>
  <c r="BK1576" i="131" s="1"/>
  <c r="AT1576" i="131"/>
  <c r="BJ1576" i="131" s="1"/>
  <c r="AS1576" i="131"/>
  <c r="BI1576" i="131" s="1"/>
  <c r="AR1576" i="131"/>
  <c r="BH1576" i="131" s="1"/>
  <c r="AQ1576" i="131"/>
  <c r="BG1576" i="131" s="1"/>
  <c r="AP1576" i="131"/>
  <c r="BF1576" i="131" s="1"/>
  <c r="AO1576" i="131"/>
  <c r="BE1576" i="131" s="1"/>
  <c r="AN1576" i="131"/>
  <c r="BD1576" i="131" s="1"/>
  <c r="AM1576" i="131"/>
  <c r="BC1576" i="131" s="1"/>
  <c r="AL1576" i="131"/>
  <c r="BB1576" i="131" s="1"/>
  <c r="AK1576" i="131"/>
  <c r="BA1576" i="131" s="1"/>
  <c r="AX1575" i="131"/>
  <c r="BN1575" i="131" s="1"/>
  <c r="AW1575" i="131"/>
  <c r="BM1575" i="131" s="1"/>
  <c r="AV1575" i="131"/>
  <c r="BL1575" i="131" s="1"/>
  <c r="AU1575" i="131"/>
  <c r="BK1575" i="131" s="1"/>
  <c r="AT1575" i="131"/>
  <c r="BJ1575" i="131" s="1"/>
  <c r="AS1575" i="131"/>
  <c r="BI1575" i="131" s="1"/>
  <c r="AR1575" i="131"/>
  <c r="BH1575" i="131" s="1"/>
  <c r="AQ1575" i="131"/>
  <c r="BG1575" i="131" s="1"/>
  <c r="AP1575" i="131"/>
  <c r="BF1575" i="131" s="1"/>
  <c r="AO1575" i="131"/>
  <c r="BE1575" i="131" s="1"/>
  <c r="AN1575" i="131"/>
  <c r="BD1575" i="131" s="1"/>
  <c r="AM1575" i="131"/>
  <c r="BC1575" i="131" s="1"/>
  <c r="AL1575" i="131"/>
  <c r="BB1575" i="131" s="1"/>
  <c r="AK1575" i="131"/>
  <c r="BA1575" i="131" s="1"/>
  <c r="AX1574" i="131"/>
  <c r="BN1574" i="131" s="1"/>
  <c r="AW1574" i="131"/>
  <c r="BM1574" i="131" s="1"/>
  <c r="AV1574" i="131"/>
  <c r="BL1574" i="131" s="1"/>
  <c r="AU1574" i="131"/>
  <c r="BK1574" i="131" s="1"/>
  <c r="AT1574" i="131"/>
  <c r="BJ1574" i="131" s="1"/>
  <c r="AS1574" i="131"/>
  <c r="BI1574" i="131" s="1"/>
  <c r="AR1574" i="131"/>
  <c r="BH1574" i="131" s="1"/>
  <c r="AQ1574" i="131"/>
  <c r="BG1574" i="131" s="1"/>
  <c r="AP1574" i="131"/>
  <c r="BF1574" i="131" s="1"/>
  <c r="AO1574" i="131"/>
  <c r="BE1574" i="131" s="1"/>
  <c r="AN1574" i="131"/>
  <c r="BD1574" i="131" s="1"/>
  <c r="AM1574" i="131"/>
  <c r="BC1574" i="131" s="1"/>
  <c r="AL1574" i="131"/>
  <c r="BB1574" i="131" s="1"/>
  <c r="AK1574" i="131"/>
  <c r="BA1574" i="131" s="1"/>
  <c r="BM1573" i="131"/>
  <c r="AX1573" i="131"/>
  <c r="BN1573" i="131" s="1"/>
  <c r="AW1573" i="131"/>
  <c r="AV1573" i="131"/>
  <c r="BL1573" i="131" s="1"/>
  <c r="AU1573" i="131"/>
  <c r="BK1573" i="131" s="1"/>
  <c r="AT1573" i="131"/>
  <c r="BJ1573" i="131" s="1"/>
  <c r="AS1573" i="131"/>
  <c r="BI1573" i="131" s="1"/>
  <c r="AR1573" i="131"/>
  <c r="BH1573" i="131" s="1"/>
  <c r="AQ1573" i="131"/>
  <c r="BG1573" i="131" s="1"/>
  <c r="AP1573" i="131"/>
  <c r="BF1573" i="131" s="1"/>
  <c r="AO1573" i="131"/>
  <c r="BE1573" i="131" s="1"/>
  <c r="AN1573" i="131"/>
  <c r="BD1573" i="131" s="1"/>
  <c r="AM1573" i="131"/>
  <c r="BC1573" i="131" s="1"/>
  <c r="AL1573" i="131"/>
  <c r="BB1573" i="131" s="1"/>
  <c r="AK1573" i="131"/>
  <c r="BA1573" i="131" s="1"/>
  <c r="AX1572" i="131"/>
  <c r="BN1572" i="131" s="1"/>
  <c r="AW1572" i="131"/>
  <c r="BM1572" i="131" s="1"/>
  <c r="AV1572" i="131"/>
  <c r="BL1572" i="131" s="1"/>
  <c r="AU1572" i="131"/>
  <c r="BK1572" i="131" s="1"/>
  <c r="AT1572" i="131"/>
  <c r="BJ1572" i="131" s="1"/>
  <c r="AS1572" i="131"/>
  <c r="BI1572" i="131" s="1"/>
  <c r="AR1572" i="131"/>
  <c r="BH1572" i="131" s="1"/>
  <c r="AQ1572" i="131"/>
  <c r="BG1572" i="131" s="1"/>
  <c r="AP1572" i="131"/>
  <c r="BF1572" i="131" s="1"/>
  <c r="AO1572" i="131"/>
  <c r="BE1572" i="131" s="1"/>
  <c r="AN1572" i="131"/>
  <c r="BD1572" i="131" s="1"/>
  <c r="AM1572" i="131"/>
  <c r="BC1572" i="131" s="1"/>
  <c r="AL1572" i="131"/>
  <c r="BB1572" i="131" s="1"/>
  <c r="AK1572" i="131"/>
  <c r="BA1572" i="131" s="1"/>
  <c r="AX1555" i="131"/>
  <c r="BN1555" i="131" s="1"/>
  <c r="AW1555" i="131"/>
  <c r="BM1555" i="131" s="1"/>
  <c r="AV1555" i="131"/>
  <c r="BL1555" i="131" s="1"/>
  <c r="AU1555" i="131"/>
  <c r="BK1555" i="131" s="1"/>
  <c r="AT1555" i="131"/>
  <c r="BJ1555" i="131" s="1"/>
  <c r="AS1555" i="131"/>
  <c r="BI1555" i="131" s="1"/>
  <c r="AR1555" i="131"/>
  <c r="BH1555" i="131" s="1"/>
  <c r="AQ1555" i="131"/>
  <c r="BG1555" i="131" s="1"/>
  <c r="AP1555" i="131"/>
  <c r="BF1555" i="131" s="1"/>
  <c r="AO1555" i="131"/>
  <c r="BE1555" i="131" s="1"/>
  <c r="AN1555" i="131"/>
  <c r="BD1555" i="131" s="1"/>
  <c r="AM1555" i="131"/>
  <c r="BC1555" i="131" s="1"/>
  <c r="AL1555" i="131"/>
  <c r="BB1555" i="131" s="1"/>
  <c r="AK1555" i="131"/>
  <c r="BA1555" i="131" s="1"/>
  <c r="AX1554" i="131"/>
  <c r="BN1554" i="131" s="1"/>
  <c r="AW1554" i="131"/>
  <c r="BM1554" i="131" s="1"/>
  <c r="AV1554" i="131"/>
  <c r="BL1554" i="131" s="1"/>
  <c r="AU1554" i="131"/>
  <c r="BK1554" i="131" s="1"/>
  <c r="AT1554" i="131"/>
  <c r="BJ1554" i="131" s="1"/>
  <c r="AS1554" i="131"/>
  <c r="BI1554" i="131" s="1"/>
  <c r="AR1554" i="131"/>
  <c r="BH1554" i="131" s="1"/>
  <c r="AQ1554" i="131"/>
  <c r="BG1554" i="131" s="1"/>
  <c r="AP1554" i="131"/>
  <c r="BF1554" i="131" s="1"/>
  <c r="AO1554" i="131"/>
  <c r="BE1554" i="131" s="1"/>
  <c r="AN1554" i="131"/>
  <c r="BD1554" i="131" s="1"/>
  <c r="AM1554" i="131"/>
  <c r="BC1554" i="131" s="1"/>
  <c r="AL1554" i="131"/>
  <c r="BB1554" i="131" s="1"/>
  <c r="AK1554" i="131"/>
  <c r="BA1554" i="131" s="1"/>
  <c r="AX1553" i="131"/>
  <c r="BN1553" i="131" s="1"/>
  <c r="AW1553" i="131"/>
  <c r="BM1553" i="131" s="1"/>
  <c r="AV1553" i="131"/>
  <c r="BL1553" i="131" s="1"/>
  <c r="AU1553" i="131"/>
  <c r="BK1553" i="131" s="1"/>
  <c r="AT1553" i="131"/>
  <c r="BJ1553" i="131" s="1"/>
  <c r="AS1553" i="131"/>
  <c r="BI1553" i="131" s="1"/>
  <c r="AR1553" i="131"/>
  <c r="BH1553" i="131" s="1"/>
  <c r="AQ1553" i="131"/>
  <c r="BG1553" i="131" s="1"/>
  <c r="AP1553" i="131"/>
  <c r="BF1553" i="131" s="1"/>
  <c r="AO1553" i="131"/>
  <c r="BE1553" i="131" s="1"/>
  <c r="AN1553" i="131"/>
  <c r="BD1553" i="131" s="1"/>
  <c r="AM1553" i="131"/>
  <c r="BC1553" i="131" s="1"/>
  <c r="AL1553" i="131"/>
  <c r="BB1553" i="131" s="1"/>
  <c r="AK1553" i="131"/>
  <c r="BA1553" i="131" s="1"/>
  <c r="AX1552" i="131"/>
  <c r="BN1552" i="131" s="1"/>
  <c r="AW1552" i="131"/>
  <c r="BM1552" i="131" s="1"/>
  <c r="AV1552" i="131"/>
  <c r="BL1552" i="131" s="1"/>
  <c r="AU1552" i="131"/>
  <c r="BK1552" i="131" s="1"/>
  <c r="AT1552" i="131"/>
  <c r="BJ1552" i="131" s="1"/>
  <c r="AS1552" i="131"/>
  <c r="BI1552" i="131" s="1"/>
  <c r="AR1552" i="131"/>
  <c r="BH1552" i="131" s="1"/>
  <c r="AQ1552" i="131"/>
  <c r="BG1552" i="131" s="1"/>
  <c r="AP1552" i="131"/>
  <c r="BF1552" i="131" s="1"/>
  <c r="AO1552" i="131"/>
  <c r="BE1552" i="131" s="1"/>
  <c r="AN1552" i="131"/>
  <c r="BD1552" i="131" s="1"/>
  <c r="AM1552" i="131"/>
  <c r="BC1552" i="131" s="1"/>
  <c r="AL1552" i="131"/>
  <c r="BB1552" i="131" s="1"/>
  <c r="AK1552" i="131"/>
  <c r="BA1552" i="131" s="1"/>
  <c r="AX1551" i="131"/>
  <c r="BN1551" i="131" s="1"/>
  <c r="AW1551" i="131"/>
  <c r="BM1551" i="131" s="1"/>
  <c r="AV1551" i="131"/>
  <c r="BL1551" i="131" s="1"/>
  <c r="AU1551" i="131"/>
  <c r="BK1551" i="131" s="1"/>
  <c r="AT1551" i="131"/>
  <c r="BJ1551" i="131" s="1"/>
  <c r="AS1551" i="131"/>
  <c r="BI1551" i="131" s="1"/>
  <c r="AR1551" i="131"/>
  <c r="BH1551" i="131" s="1"/>
  <c r="AQ1551" i="131"/>
  <c r="BG1551" i="131" s="1"/>
  <c r="AP1551" i="131"/>
  <c r="BF1551" i="131" s="1"/>
  <c r="AO1551" i="131"/>
  <c r="BE1551" i="131" s="1"/>
  <c r="AN1551" i="131"/>
  <c r="BD1551" i="131" s="1"/>
  <c r="AM1551" i="131"/>
  <c r="BC1551" i="131" s="1"/>
  <c r="AL1551" i="131"/>
  <c r="BB1551" i="131" s="1"/>
  <c r="AK1551" i="131"/>
  <c r="BA1551" i="131" s="1"/>
  <c r="AX1550" i="131"/>
  <c r="BN1550" i="131" s="1"/>
  <c r="AW1550" i="131"/>
  <c r="BM1550" i="131" s="1"/>
  <c r="AV1550" i="131"/>
  <c r="BL1550" i="131" s="1"/>
  <c r="AU1550" i="131"/>
  <c r="BK1550" i="131" s="1"/>
  <c r="AT1550" i="131"/>
  <c r="BJ1550" i="131" s="1"/>
  <c r="AS1550" i="131"/>
  <c r="BI1550" i="131" s="1"/>
  <c r="AR1550" i="131"/>
  <c r="BH1550" i="131" s="1"/>
  <c r="AQ1550" i="131"/>
  <c r="BG1550" i="131" s="1"/>
  <c r="AP1550" i="131"/>
  <c r="BF1550" i="131" s="1"/>
  <c r="AO1550" i="131"/>
  <c r="BE1550" i="131" s="1"/>
  <c r="AN1550" i="131"/>
  <c r="BD1550" i="131" s="1"/>
  <c r="AM1550" i="131"/>
  <c r="BC1550" i="131" s="1"/>
  <c r="AL1550" i="131"/>
  <c r="BB1550" i="131" s="1"/>
  <c r="AK1550" i="131"/>
  <c r="BA1550" i="131" s="1"/>
  <c r="AX1549" i="131"/>
  <c r="BN1549" i="131" s="1"/>
  <c r="AW1549" i="131"/>
  <c r="BM1549" i="131" s="1"/>
  <c r="AV1549" i="131"/>
  <c r="BL1549" i="131" s="1"/>
  <c r="AU1549" i="131"/>
  <c r="BK1549" i="131" s="1"/>
  <c r="AT1549" i="131"/>
  <c r="BJ1549" i="131" s="1"/>
  <c r="AS1549" i="131"/>
  <c r="BI1549" i="131" s="1"/>
  <c r="AR1549" i="131"/>
  <c r="BH1549" i="131" s="1"/>
  <c r="AQ1549" i="131"/>
  <c r="BG1549" i="131" s="1"/>
  <c r="AP1549" i="131"/>
  <c r="BF1549" i="131" s="1"/>
  <c r="AO1549" i="131"/>
  <c r="BE1549" i="131" s="1"/>
  <c r="AN1549" i="131"/>
  <c r="BD1549" i="131" s="1"/>
  <c r="AM1549" i="131"/>
  <c r="BC1549" i="131" s="1"/>
  <c r="AL1549" i="131"/>
  <c r="BB1549" i="131" s="1"/>
  <c r="AK1549" i="131"/>
  <c r="BA1549" i="131" s="1"/>
  <c r="AX1548" i="131"/>
  <c r="BN1548" i="131" s="1"/>
  <c r="AW1548" i="131"/>
  <c r="BM1548" i="131" s="1"/>
  <c r="AV1548" i="131"/>
  <c r="BL1548" i="131" s="1"/>
  <c r="AU1548" i="131"/>
  <c r="BK1548" i="131" s="1"/>
  <c r="AT1548" i="131"/>
  <c r="BJ1548" i="131" s="1"/>
  <c r="AS1548" i="131"/>
  <c r="BI1548" i="131" s="1"/>
  <c r="AR1548" i="131"/>
  <c r="BH1548" i="131" s="1"/>
  <c r="AQ1548" i="131"/>
  <c r="BG1548" i="131" s="1"/>
  <c r="AP1548" i="131"/>
  <c r="BF1548" i="131" s="1"/>
  <c r="AO1548" i="131"/>
  <c r="BE1548" i="131" s="1"/>
  <c r="AN1548" i="131"/>
  <c r="BD1548" i="131" s="1"/>
  <c r="AM1548" i="131"/>
  <c r="BC1548" i="131" s="1"/>
  <c r="AL1548" i="131"/>
  <c r="BB1548" i="131" s="1"/>
  <c r="AK1548" i="131"/>
  <c r="BA1548" i="131" s="1"/>
  <c r="AX1547" i="131"/>
  <c r="BN1547" i="131" s="1"/>
  <c r="AW1547" i="131"/>
  <c r="BM1547" i="131" s="1"/>
  <c r="AV1547" i="131"/>
  <c r="BL1547" i="131" s="1"/>
  <c r="AU1547" i="131"/>
  <c r="BK1547" i="131" s="1"/>
  <c r="AT1547" i="131"/>
  <c r="BJ1547" i="131" s="1"/>
  <c r="AS1547" i="131"/>
  <c r="BI1547" i="131" s="1"/>
  <c r="AR1547" i="131"/>
  <c r="BH1547" i="131" s="1"/>
  <c r="AQ1547" i="131"/>
  <c r="BG1547" i="131" s="1"/>
  <c r="AP1547" i="131"/>
  <c r="BF1547" i="131" s="1"/>
  <c r="AO1547" i="131"/>
  <c r="BE1547" i="131" s="1"/>
  <c r="AN1547" i="131"/>
  <c r="BD1547" i="131" s="1"/>
  <c r="AM1547" i="131"/>
  <c r="BC1547" i="131" s="1"/>
  <c r="AL1547" i="131"/>
  <c r="BB1547" i="131" s="1"/>
  <c r="AK1547" i="131"/>
  <c r="BA1547" i="131" s="1"/>
  <c r="AX1546" i="131"/>
  <c r="BN1546" i="131" s="1"/>
  <c r="AW1546" i="131"/>
  <c r="BM1546" i="131" s="1"/>
  <c r="AV1546" i="131"/>
  <c r="BL1546" i="131" s="1"/>
  <c r="AU1546" i="131"/>
  <c r="BK1546" i="131" s="1"/>
  <c r="AT1546" i="131"/>
  <c r="BJ1546" i="131" s="1"/>
  <c r="AS1546" i="131"/>
  <c r="BI1546" i="131" s="1"/>
  <c r="AR1546" i="131"/>
  <c r="BH1546" i="131" s="1"/>
  <c r="AQ1546" i="131"/>
  <c r="BG1546" i="131" s="1"/>
  <c r="AP1546" i="131"/>
  <c r="BF1546" i="131" s="1"/>
  <c r="AO1546" i="131"/>
  <c r="BE1546" i="131" s="1"/>
  <c r="AN1546" i="131"/>
  <c r="BD1546" i="131" s="1"/>
  <c r="AM1546" i="131"/>
  <c r="BC1546" i="131" s="1"/>
  <c r="AL1546" i="131"/>
  <c r="BB1546" i="131" s="1"/>
  <c r="AK1546" i="131"/>
  <c r="BA1546" i="131" s="1"/>
  <c r="AX1545" i="131"/>
  <c r="BN1545" i="131" s="1"/>
  <c r="AW1545" i="131"/>
  <c r="BM1545" i="131" s="1"/>
  <c r="AV1545" i="131"/>
  <c r="BL1545" i="131" s="1"/>
  <c r="AU1545" i="131"/>
  <c r="BK1545" i="131" s="1"/>
  <c r="AT1545" i="131"/>
  <c r="BJ1545" i="131" s="1"/>
  <c r="AS1545" i="131"/>
  <c r="BI1545" i="131" s="1"/>
  <c r="AR1545" i="131"/>
  <c r="BH1545" i="131" s="1"/>
  <c r="AQ1545" i="131"/>
  <c r="BG1545" i="131" s="1"/>
  <c r="AP1545" i="131"/>
  <c r="BF1545" i="131" s="1"/>
  <c r="AO1545" i="131"/>
  <c r="BE1545" i="131" s="1"/>
  <c r="AN1545" i="131"/>
  <c r="BD1545" i="131" s="1"/>
  <c r="AM1545" i="131"/>
  <c r="BC1545" i="131" s="1"/>
  <c r="AL1545" i="131"/>
  <c r="BB1545" i="131" s="1"/>
  <c r="AK1545" i="131"/>
  <c r="BA1545" i="131" s="1"/>
  <c r="AX1544" i="131"/>
  <c r="BN1544" i="131" s="1"/>
  <c r="AW1544" i="131"/>
  <c r="BM1544" i="131" s="1"/>
  <c r="AV1544" i="131"/>
  <c r="BL1544" i="131" s="1"/>
  <c r="AU1544" i="131"/>
  <c r="BK1544" i="131" s="1"/>
  <c r="AT1544" i="131"/>
  <c r="BJ1544" i="131" s="1"/>
  <c r="AS1544" i="131"/>
  <c r="BI1544" i="131" s="1"/>
  <c r="AR1544" i="131"/>
  <c r="BH1544" i="131" s="1"/>
  <c r="AQ1544" i="131"/>
  <c r="BG1544" i="131" s="1"/>
  <c r="AP1544" i="131"/>
  <c r="BF1544" i="131" s="1"/>
  <c r="AO1544" i="131"/>
  <c r="BE1544" i="131" s="1"/>
  <c r="AN1544" i="131"/>
  <c r="BD1544" i="131" s="1"/>
  <c r="AM1544" i="131"/>
  <c r="BC1544" i="131" s="1"/>
  <c r="AL1544" i="131"/>
  <c r="BB1544" i="131" s="1"/>
  <c r="AK1544" i="131"/>
  <c r="BA1544" i="131" s="1"/>
  <c r="AX1543" i="131"/>
  <c r="BN1543" i="131" s="1"/>
  <c r="AW1543" i="131"/>
  <c r="BM1543" i="131" s="1"/>
  <c r="AV1543" i="131"/>
  <c r="BL1543" i="131" s="1"/>
  <c r="AU1543" i="131"/>
  <c r="BK1543" i="131" s="1"/>
  <c r="AT1543" i="131"/>
  <c r="BJ1543" i="131" s="1"/>
  <c r="AS1543" i="131"/>
  <c r="BI1543" i="131" s="1"/>
  <c r="AR1543" i="131"/>
  <c r="BH1543" i="131" s="1"/>
  <c r="AQ1543" i="131"/>
  <c r="BG1543" i="131" s="1"/>
  <c r="AP1543" i="131"/>
  <c r="BF1543" i="131" s="1"/>
  <c r="AO1543" i="131"/>
  <c r="BE1543" i="131" s="1"/>
  <c r="AN1543" i="131"/>
  <c r="BD1543" i="131" s="1"/>
  <c r="AM1543" i="131"/>
  <c r="BC1543" i="131" s="1"/>
  <c r="AL1543" i="131"/>
  <c r="BB1543" i="131" s="1"/>
  <c r="AK1543" i="131"/>
  <c r="BA1543" i="131" s="1"/>
  <c r="AX1542" i="131"/>
  <c r="BN1542" i="131" s="1"/>
  <c r="AW1542" i="131"/>
  <c r="BM1542" i="131" s="1"/>
  <c r="AV1542" i="131"/>
  <c r="BL1542" i="131" s="1"/>
  <c r="AU1542" i="131"/>
  <c r="BK1542" i="131" s="1"/>
  <c r="AT1542" i="131"/>
  <c r="BJ1542" i="131" s="1"/>
  <c r="AS1542" i="131"/>
  <c r="BI1542" i="131" s="1"/>
  <c r="AR1542" i="131"/>
  <c r="BH1542" i="131" s="1"/>
  <c r="AQ1542" i="131"/>
  <c r="BG1542" i="131" s="1"/>
  <c r="AP1542" i="131"/>
  <c r="BF1542" i="131" s="1"/>
  <c r="AO1542" i="131"/>
  <c r="BE1542" i="131" s="1"/>
  <c r="AN1542" i="131"/>
  <c r="BD1542" i="131" s="1"/>
  <c r="AM1542" i="131"/>
  <c r="BC1542" i="131" s="1"/>
  <c r="AL1542" i="131"/>
  <c r="BB1542" i="131" s="1"/>
  <c r="AK1542" i="131"/>
  <c r="BA1542" i="131" s="1"/>
  <c r="AX1525" i="131"/>
  <c r="BN1525" i="131" s="1"/>
  <c r="AW1525" i="131"/>
  <c r="BM1525" i="131" s="1"/>
  <c r="AV1525" i="131"/>
  <c r="BL1525" i="131" s="1"/>
  <c r="AU1525" i="131"/>
  <c r="BK1525" i="131" s="1"/>
  <c r="AT1525" i="131"/>
  <c r="BJ1525" i="131" s="1"/>
  <c r="AS1525" i="131"/>
  <c r="BI1525" i="131" s="1"/>
  <c r="AR1525" i="131"/>
  <c r="BH1525" i="131" s="1"/>
  <c r="AQ1525" i="131"/>
  <c r="BG1525" i="131" s="1"/>
  <c r="AP1525" i="131"/>
  <c r="BF1525" i="131" s="1"/>
  <c r="AO1525" i="131"/>
  <c r="BE1525" i="131" s="1"/>
  <c r="AN1525" i="131"/>
  <c r="BD1525" i="131" s="1"/>
  <c r="AM1525" i="131"/>
  <c r="BC1525" i="131" s="1"/>
  <c r="AL1525" i="131"/>
  <c r="BB1525" i="131" s="1"/>
  <c r="AK1525" i="131"/>
  <c r="BA1525" i="131" s="1"/>
  <c r="AX1524" i="131"/>
  <c r="BN1524" i="131" s="1"/>
  <c r="AW1524" i="131"/>
  <c r="BM1524" i="131" s="1"/>
  <c r="AV1524" i="131"/>
  <c r="BL1524" i="131" s="1"/>
  <c r="AU1524" i="131"/>
  <c r="BK1524" i="131" s="1"/>
  <c r="AT1524" i="131"/>
  <c r="BJ1524" i="131" s="1"/>
  <c r="AS1524" i="131"/>
  <c r="BI1524" i="131" s="1"/>
  <c r="AR1524" i="131"/>
  <c r="BH1524" i="131" s="1"/>
  <c r="AQ1524" i="131"/>
  <c r="BG1524" i="131" s="1"/>
  <c r="AP1524" i="131"/>
  <c r="BF1524" i="131" s="1"/>
  <c r="AO1524" i="131"/>
  <c r="BE1524" i="131" s="1"/>
  <c r="AN1524" i="131"/>
  <c r="BD1524" i="131" s="1"/>
  <c r="AM1524" i="131"/>
  <c r="BC1524" i="131" s="1"/>
  <c r="AL1524" i="131"/>
  <c r="BB1524" i="131" s="1"/>
  <c r="AK1524" i="131"/>
  <c r="BA1524" i="131" s="1"/>
  <c r="AX1523" i="131"/>
  <c r="BN1523" i="131" s="1"/>
  <c r="AW1523" i="131"/>
  <c r="BM1523" i="131" s="1"/>
  <c r="AV1523" i="131"/>
  <c r="BL1523" i="131" s="1"/>
  <c r="AU1523" i="131"/>
  <c r="BK1523" i="131" s="1"/>
  <c r="AT1523" i="131"/>
  <c r="BJ1523" i="131" s="1"/>
  <c r="AS1523" i="131"/>
  <c r="BI1523" i="131" s="1"/>
  <c r="AR1523" i="131"/>
  <c r="BH1523" i="131" s="1"/>
  <c r="AQ1523" i="131"/>
  <c r="BG1523" i="131" s="1"/>
  <c r="AP1523" i="131"/>
  <c r="BF1523" i="131" s="1"/>
  <c r="AO1523" i="131"/>
  <c r="BE1523" i="131" s="1"/>
  <c r="AN1523" i="131"/>
  <c r="BD1523" i="131" s="1"/>
  <c r="AM1523" i="131"/>
  <c r="BC1523" i="131" s="1"/>
  <c r="AL1523" i="131"/>
  <c r="BB1523" i="131" s="1"/>
  <c r="AK1523" i="131"/>
  <c r="BA1523" i="131" s="1"/>
  <c r="AX1522" i="131"/>
  <c r="BN1522" i="131" s="1"/>
  <c r="AW1522" i="131"/>
  <c r="BM1522" i="131" s="1"/>
  <c r="AV1522" i="131"/>
  <c r="BL1522" i="131" s="1"/>
  <c r="AU1522" i="131"/>
  <c r="BK1522" i="131" s="1"/>
  <c r="AT1522" i="131"/>
  <c r="BJ1522" i="131" s="1"/>
  <c r="AS1522" i="131"/>
  <c r="BI1522" i="131" s="1"/>
  <c r="AR1522" i="131"/>
  <c r="BH1522" i="131" s="1"/>
  <c r="AQ1522" i="131"/>
  <c r="BG1522" i="131" s="1"/>
  <c r="AP1522" i="131"/>
  <c r="BF1522" i="131" s="1"/>
  <c r="AO1522" i="131"/>
  <c r="BE1522" i="131" s="1"/>
  <c r="AN1522" i="131"/>
  <c r="BD1522" i="131" s="1"/>
  <c r="AM1522" i="131"/>
  <c r="BC1522" i="131" s="1"/>
  <c r="AL1522" i="131"/>
  <c r="BB1522" i="131" s="1"/>
  <c r="AK1522" i="131"/>
  <c r="BA1522" i="131" s="1"/>
  <c r="AX1521" i="131"/>
  <c r="BN1521" i="131" s="1"/>
  <c r="AW1521" i="131"/>
  <c r="BM1521" i="131" s="1"/>
  <c r="AV1521" i="131"/>
  <c r="BL1521" i="131" s="1"/>
  <c r="AU1521" i="131"/>
  <c r="BK1521" i="131" s="1"/>
  <c r="AT1521" i="131"/>
  <c r="BJ1521" i="131" s="1"/>
  <c r="AS1521" i="131"/>
  <c r="BI1521" i="131" s="1"/>
  <c r="AR1521" i="131"/>
  <c r="BH1521" i="131" s="1"/>
  <c r="AQ1521" i="131"/>
  <c r="BG1521" i="131" s="1"/>
  <c r="AP1521" i="131"/>
  <c r="BF1521" i="131" s="1"/>
  <c r="AO1521" i="131"/>
  <c r="BE1521" i="131" s="1"/>
  <c r="AN1521" i="131"/>
  <c r="BD1521" i="131" s="1"/>
  <c r="AM1521" i="131"/>
  <c r="BC1521" i="131" s="1"/>
  <c r="AL1521" i="131"/>
  <c r="BB1521" i="131" s="1"/>
  <c r="AK1521" i="131"/>
  <c r="BA1521" i="131" s="1"/>
  <c r="AX1520" i="131"/>
  <c r="BN1520" i="131" s="1"/>
  <c r="AW1520" i="131"/>
  <c r="BM1520" i="131" s="1"/>
  <c r="AV1520" i="131"/>
  <c r="BL1520" i="131" s="1"/>
  <c r="AU1520" i="131"/>
  <c r="BK1520" i="131" s="1"/>
  <c r="AT1520" i="131"/>
  <c r="BJ1520" i="131" s="1"/>
  <c r="AS1520" i="131"/>
  <c r="BI1520" i="131" s="1"/>
  <c r="AR1520" i="131"/>
  <c r="BH1520" i="131" s="1"/>
  <c r="AQ1520" i="131"/>
  <c r="BG1520" i="131" s="1"/>
  <c r="AP1520" i="131"/>
  <c r="BF1520" i="131" s="1"/>
  <c r="AO1520" i="131"/>
  <c r="BE1520" i="131" s="1"/>
  <c r="AN1520" i="131"/>
  <c r="BD1520" i="131" s="1"/>
  <c r="AM1520" i="131"/>
  <c r="BC1520" i="131" s="1"/>
  <c r="AL1520" i="131"/>
  <c r="BB1520" i="131" s="1"/>
  <c r="AK1520" i="131"/>
  <c r="BA1520" i="131" s="1"/>
  <c r="AX1519" i="131"/>
  <c r="BN1519" i="131" s="1"/>
  <c r="AW1519" i="131"/>
  <c r="BM1519" i="131" s="1"/>
  <c r="AV1519" i="131"/>
  <c r="BL1519" i="131" s="1"/>
  <c r="AU1519" i="131"/>
  <c r="BK1519" i="131" s="1"/>
  <c r="AT1519" i="131"/>
  <c r="BJ1519" i="131" s="1"/>
  <c r="AS1519" i="131"/>
  <c r="BI1519" i="131" s="1"/>
  <c r="AR1519" i="131"/>
  <c r="BH1519" i="131" s="1"/>
  <c r="AQ1519" i="131"/>
  <c r="BG1519" i="131" s="1"/>
  <c r="AP1519" i="131"/>
  <c r="BF1519" i="131" s="1"/>
  <c r="AO1519" i="131"/>
  <c r="BE1519" i="131" s="1"/>
  <c r="AN1519" i="131"/>
  <c r="BD1519" i="131" s="1"/>
  <c r="AM1519" i="131"/>
  <c r="BC1519" i="131" s="1"/>
  <c r="AL1519" i="131"/>
  <c r="BB1519" i="131" s="1"/>
  <c r="AK1519" i="131"/>
  <c r="BA1519" i="131" s="1"/>
  <c r="AX1518" i="131"/>
  <c r="BN1518" i="131" s="1"/>
  <c r="AW1518" i="131"/>
  <c r="BM1518" i="131" s="1"/>
  <c r="AV1518" i="131"/>
  <c r="BL1518" i="131" s="1"/>
  <c r="AU1518" i="131"/>
  <c r="BK1518" i="131" s="1"/>
  <c r="AT1518" i="131"/>
  <c r="BJ1518" i="131" s="1"/>
  <c r="AS1518" i="131"/>
  <c r="BI1518" i="131" s="1"/>
  <c r="AR1518" i="131"/>
  <c r="BH1518" i="131" s="1"/>
  <c r="AQ1518" i="131"/>
  <c r="BG1518" i="131" s="1"/>
  <c r="AP1518" i="131"/>
  <c r="BF1518" i="131" s="1"/>
  <c r="AO1518" i="131"/>
  <c r="BE1518" i="131" s="1"/>
  <c r="AN1518" i="131"/>
  <c r="BD1518" i="131" s="1"/>
  <c r="AM1518" i="131"/>
  <c r="BC1518" i="131" s="1"/>
  <c r="AL1518" i="131"/>
  <c r="BB1518" i="131" s="1"/>
  <c r="AK1518" i="131"/>
  <c r="BA1518" i="131" s="1"/>
  <c r="AX1517" i="131"/>
  <c r="BN1517" i="131" s="1"/>
  <c r="AW1517" i="131"/>
  <c r="BM1517" i="131" s="1"/>
  <c r="AV1517" i="131"/>
  <c r="BL1517" i="131" s="1"/>
  <c r="AU1517" i="131"/>
  <c r="BK1517" i="131" s="1"/>
  <c r="AT1517" i="131"/>
  <c r="BJ1517" i="131" s="1"/>
  <c r="AS1517" i="131"/>
  <c r="BI1517" i="131" s="1"/>
  <c r="AR1517" i="131"/>
  <c r="BH1517" i="131" s="1"/>
  <c r="AQ1517" i="131"/>
  <c r="BG1517" i="131" s="1"/>
  <c r="AP1517" i="131"/>
  <c r="BF1517" i="131" s="1"/>
  <c r="AO1517" i="131"/>
  <c r="BE1517" i="131" s="1"/>
  <c r="AN1517" i="131"/>
  <c r="BD1517" i="131" s="1"/>
  <c r="AM1517" i="131"/>
  <c r="BC1517" i="131" s="1"/>
  <c r="AL1517" i="131"/>
  <c r="BB1517" i="131" s="1"/>
  <c r="AK1517" i="131"/>
  <c r="BA1517" i="131" s="1"/>
  <c r="AX1516" i="131"/>
  <c r="BN1516" i="131" s="1"/>
  <c r="AW1516" i="131"/>
  <c r="BM1516" i="131" s="1"/>
  <c r="AV1516" i="131"/>
  <c r="BL1516" i="131" s="1"/>
  <c r="AU1516" i="131"/>
  <c r="BK1516" i="131" s="1"/>
  <c r="AT1516" i="131"/>
  <c r="BJ1516" i="131" s="1"/>
  <c r="AS1516" i="131"/>
  <c r="BI1516" i="131" s="1"/>
  <c r="AR1516" i="131"/>
  <c r="BH1516" i="131" s="1"/>
  <c r="AQ1516" i="131"/>
  <c r="BG1516" i="131" s="1"/>
  <c r="AP1516" i="131"/>
  <c r="BF1516" i="131" s="1"/>
  <c r="AO1516" i="131"/>
  <c r="BE1516" i="131" s="1"/>
  <c r="AN1516" i="131"/>
  <c r="BD1516" i="131" s="1"/>
  <c r="AM1516" i="131"/>
  <c r="BC1516" i="131" s="1"/>
  <c r="AL1516" i="131"/>
  <c r="BB1516" i="131" s="1"/>
  <c r="AK1516" i="131"/>
  <c r="BA1516" i="131" s="1"/>
  <c r="AX1515" i="131"/>
  <c r="BN1515" i="131" s="1"/>
  <c r="AW1515" i="131"/>
  <c r="BM1515" i="131" s="1"/>
  <c r="AV1515" i="131"/>
  <c r="BL1515" i="131" s="1"/>
  <c r="AU1515" i="131"/>
  <c r="BK1515" i="131" s="1"/>
  <c r="AT1515" i="131"/>
  <c r="BJ1515" i="131" s="1"/>
  <c r="AS1515" i="131"/>
  <c r="BI1515" i="131" s="1"/>
  <c r="AR1515" i="131"/>
  <c r="BH1515" i="131" s="1"/>
  <c r="AQ1515" i="131"/>
  <c r="BG1515" i="131" s="1"/>
  <c r="AP1515" i="131"/>
  <c r="BF1515" i="131" s="1"/>
  <c r="AO1515" i="131"/>
  <c r="BE1515" i="131" s="1"/>
  <c r="AN1515" i="131"/>
  <c r="BD1515" i="131" s="1"/>
  <c r="AM1515" i="131"/>
  <c r="BC1515" i="131" s="1"/>
  <c r="AL1515" i="131"/>
  <c r="BB1515" i="131" s="1"/>
  <c r="AK1515" i="131"/>
  <c r="BA1515" i="131" s="1"/>
  <c r="AX1514" i="131"/>
  <c r="BN1514" i="131" s="1"/>
  <c r="AW1514" i="131"/>
  <c r="BM1514" i="131" s="1"/>
  <c r="AV1514" i="131"/>
  <c r="BL1514" i="131" s="1"/>
  <c r="AU1514" i="131"/>
  <c r="BK1514" i="131" s="1"/>
  <c r="AT1514" i="131"/>
  <c r="BJ1514" i="131" s="1"/>
  <c r="AS1514" i="131"/>
  <c r="BI1514" i="131" s="1"/>
  <c r="AR1514" i="131"/>
  <c r="BH1514" i="131" s="1"/>
  <c r="AQ1514" i="131"/>
  <c r="BG1514" i="131" s="1"/>
  <c r="AP1514" i="131"/>
  <c r="BF1514" i="131" s="1"/>
  <c r="AO1514" i="131"/>
  <c r="BE1514" i="131" s="1"/>
  <c r="AN1514" i="131"/>
  <c r="BD1514" i="131" s="1"/>
  <c r="AM1514" i="131"/>
  <c r="BC1514" i="131" s="1"/>
  <c r="AL1514" i="131"/>
  <c r="BB1514" i="131" s="1"/>
  <c r="AK1514" i="131"/>
  <c r="BA1514" i="131" s="1"/>
  <c r="AX1513" i="131"/>
  <c r="BN1513" i="131" s="1"/>
  <c r="AW1513" i="131"/>
  <c r="BM1513" i="131" s="1"/>
  <c r="AV1513" i="131"/>
  <c r="BL1513" i="131" s="1"/>
  <c r="AU1513" i="131"/>
  <c r="BK1513" i="131" s="1"/>
  <c r="AT1513" i="131"/>
  <c r="BJ1513" i="131" s="1"/>
  <c r="AS1513" i="131"/>
  <c r="BI1513" i="131" s="1"/>
  <c r="AR1513" i="131"/>
  <c r="BH1513" i="131" s="1"/>
  <c r="AQ1513" i="131"/>
  <c r="BG1513" i="131" s="1"/>
  <c r="AP1513" i="131"/>
  <c r="BF1513" i="131" s="1"/>
  <c r="AO1513" i="131"/>
  <c r="BE1513" i="131" s="1"/>
  <c r="AN1513" i="131"/>
  <c r="BD1513" i="131" s="1"/>
  <c r="AM1513" i="131"/>
  <c r="BC1513" i="131" s="1"/>
  <c r="AL1513" i="131"/>
  <c r="BB1513" i="131" s="1"/>
  <c r="AK1513" i="131"/>
  <c r="BA1513" i="131" s="1"/>
  <c r="AX1512" i="131"/>
  <c r="BN1512" i="131" s="1"/>
  <c r="AW1512" i="131"/>
  <c r="BM1512" i="131" s="1"/>
  <c r="AV1512" i="131"/>
  <c r="BL1512" i="131" s="1"/>
  <c r="AU1512" i="131"/>
  <c r="BK1512" i="131" s="1"/>
  <c r="AT1512" i="131"/>
  <c r="BJ1512" i="131" s="1"/>
  <c r="AS1512" i="131"/>
  <c r="BI1512" i="131" s="1"/>
  <c r="AR1512" i="131"/>
  <c r="BH1512" i="131" s="1"/>
  <c r="AQ1512" i="131"/>
  <c r="BG1512" i="131" s="1"/>
  <c r="AP1512" i="131"/>
  <c r="BF1512" i="131" s="1"/>
  <c r="AO1512" i="131"/>
  <c r="BE1512" i="131" s="1"/>
  <c r="AN1512" i="131"/>
  <c r="BD1512" i="131" s="1"/>
  <c r="AM1512" i="131"/>
  <c r="BC1512" i="131" s="1"/>
  <c r="AL1512" i="131"/>
  <c r="BB1512" i="131" s="1"/>
  <c r="AK1512" i="131"/>
  <c r="BA1512" i="131" s="1"/>
  <c r="AX1495" i="131"/>
  <c r="BN1495" i="131" s="1"/>
  <c r="AW1495" i="131"/>
  <c r="BM1495" i="131" s="1"/>
  <c r="AV1495" i="131"/>
  <c r="BL1495" i="131" s="1"/>
  <c r="AU1495" i="131"/>
  <c r="BK1495" i="131" s="1"/>
  <c r="AT1495" i="131"/>
  <c r="BJ1495" i="131" s="1"/>
  <c r="AS1495" i="131"/>
  <c r="BI1495" i="131" s="1"/>
  <c r="AR1495" i="131"/>
  <c r="BH1495" i="131" s="1"/>
  <c r="AQ1495" i="131"/>
  <c r="BG1495" i="131" s="1"/>
  <c r="AP1495" i="131"/>
  <c r="BF1495" i="131" s="1"/>
  <c r="AO1495" i="131"/>
  <c r="BE1495" i="131" s="1"/>
  <c r="AN1495" i="131"/>
  <c r="BD1495" i="131" s="1"/>
  <c r="AM1495" i="131"/>
  <c r="BC1495" i="131" s="1"/>
  <c r="AL1495" i="131"/>
  <c r="BB1495" i="131" s="1"/>
  <c r="AK1495" i="131"/>
  <c r="BA1495" i="131" s="1"/>
  <c r="AX1494" i="131"/>
  <c r="BN1494" i="131" s="1"/>
  <c r="AW1494" i="131"/>
  <c r="BM1494" i="131" s="1"/>
  <c r="AV1494" i="131"/>
  <c r="BL1494" i="131" s="1"/>
  <c r="AU1494" i="131"/>
  <c r="BK1494" i="131" s="1"/>
  <c r="AT1494" i="131"/>
  <c r="BJ1494" i="131" s="1"/>
  <c r="AS1494" i="131"/>
  <c r="BI1494" i="131" s="1"/>
  <c r="AR1494" i="131"/>
  <c r="BH1494" i="131" s="1"/>
  <c r="AQ1494" i="131"/>
  <c r="BG1494" i="131" s="1"/>
  <c r="AP1494" i="131"/>
  <c r="BF1494" i="131" s="1"/>
  <c r="AO1494" i="131"/>
  <c r="BE1494" i="131" s="1"/>
  <c r="AN1494" i="131"/>
  <c r="BD1494" i="131" s="1"/>
  <c r="AM1494" i="131"/>
  <c r="BC1494" i="131" s="1"/>
  <c r="AL1494" i="131"/>
  <c r="BB1494" i="131" s="1"/>
  <c r="AK1494" i="131"/>
  <c r="BA1494" i="131" s="1"/>
  <c r="AX1493" i="131"/>
  <c r="BN1493" i="131" s="1"/>
  <c r="AW1493" i="131"/>
  <c r="BM1493" i="131" s="1"/>
  <c r="AV1493" i="131"/>
  <c r="BL1493" i="131" s="1"/>
  <c r="AU1493" i="131"/>
  <c r="BK1493" i="131" s="1"/>
  <c r="AT1493" i="131"/>
  <c r="BJ1493" i="131" s="1"/>
  <c r="AS1493" i="131"/>
  <c r="BI1493" i="131" s="1"/>
  <c r="AR1493" i="131"/>
  <c r="BH1493" i="131" s="1"/>
  <c r="AQ1493" i="131"/>
  <c r="BG1493" i="131" s="1"/>
  <c r="AP1493" i="131"/>
  <c r="BF1493" i="131" s="1"/>
  <c r="AO1493" i="131"/>
  <c r="BE1493" i="131" s="1"/>
  <c r="AN1493" i="131"/>
  <c r="BD1493" i="131" s="1"/>
  <c r="AM1493" i="131"/>
  <c r="BC1493" i="131" s="1"/>
  <c r="AL1493" i="131"/>
  <c r="BB1493" i="131" s="1"/>
  <c r="AK1493" i="131"/>
  <c r="BA1493" i="131" s="1"/>
  <c r="AX1492" i="131"/>
  <c r="BN1492" i="131" s="1"/>
  <c r="AW1492" i="131"/>
  <c r="BM1492" i="131" s="1"/>
  <c r="AV1492" i="131"/>
  <c r="BL1492" i="131" s="1"/>
  <c r="AU1492" i="131"/>
  <c r="BK1492" i="131" s="1"/>
  <c r="AT1492" i="131"/>
  <c r="BJ1492" i="131" s="1"/>
  <c r="AS1492" i="131"/>
  <c r="BI1492" i="131" s="1"/>
  <c r="AR1492" i="131"/>
  <c r="BH1492" i="131" s="1"/>
  <c r="AQ1492" i="131"/>
  <c r="BG1492" i="131" s="1"/>
  <c r="AP1492" i="131"/>
  <c r="BF1492" i="131" s="1"/>
  <c r="AO1492" i="131"/>
  <c r="BE1492" i="131" s="1"/>
  <c r="AN1492" i="131"/>
  <c r="BD1492" i="131" s="1"/>
  <c r="AM1492" i="131"/>
  <c r="BC1492" i="131" s="1"/>
  <c r="AL1492" i="131"/>
  <c r="BB1492" i="131" s="1"/>
  <c r="AK1492" i="131"/>
  <c r="BA1492" i="131" s="1"/>
  <c r="AX1491" i="131"/>
  <c r="BN1491" i="131" s="1"/>
  <c r="AW1491" i="131"/>
  <c r="BM1491" i="131" s="1"/>
  <c r="AV1491" i="131"/>
  <c r="BL1491" i="131" s="1"/>
  <c r="AU1491" i="131"/>
  <c r="BK1491" i="131" s="1"/>
  <c r="AT1491" i="131"/>
  <c r="BJ1491" i="131" s="1"/>
  <c r="AS1491" i="131"/>
  <c r="BI1491" i="131" s="1"/>
  <c r="AR1491" i="131"/>
  <c r="BH1491" i="131" s="1"/>
  <c r="AQ1491" i="131"/>
  <c r="BG1491" i="131" s="1"/>
  <c r="AP1491" i="131"/>
  <c r="BF1491" i="131" s="1"/>
  <c r="AO1491" i="131"/>
  <c r="BE1491" i="131" s="1"/>
  <c r="AN1491" i="131"/>
  <c r="BD1491" i="131" s="1"/>
  <c r="AM1491" i="131"/>
  <c r="BC1491" i="131" s="1"/>
  <c r="AL1491" i="131"/>
  <c r="BB1491" i="131" s="1"/>
  <c r="AK1491" i="131"/>
  <c r="BA1491" i="131" s="1"/>
  <c r="AX1490" i="131"/>
  <c r="BN1490" i="131" s="1"/>
  <c r="AW1490" i="131"/>
  <c r="BM1490" i="131" s="1"/>
  <c r="AV1490" i="131"/>
  <c r="BL1490" i="131" s="1"/>
  <c r="AU1490" i="131"/>
  <c r="BK1490" i="131" s="1"/>
  <c r="AT1490" i="131"/>
  <c r="BJ1490" i="131" s="1"/>
  <c r="AS1490" i="131"/>
  <c r="BI1490" i="131" s="1"/>
  <c r="AR1490" i="131"/>
  <c r="BH1490" i="131" s="1"/>
  <c r="AQ1490" i="131"/>
  <c r="BG1490" i="131" s="1"/>
  <c r="AP1490" i="131"/>
  <c r="BF1490" i="131" s="1"/>
  <c r="AO1490" i="131"/>
  <c r="BE1490" i="131" s="1"/>
  <c r="AN1490" i="131"/>
  <c r="BD1490" i="131" s="1"/>
  <c r="AM1490" i="131"/>
  <c r="BC1490" i="131" s="1"/>
  <c r="AL1490" i="131"/>
  <c r="BB1490" i="131" s="1"/>
  <c r="AK1490" i="131"/>
  <c r="BA1490" i="131" s="1"/>
  <c r="AX1489" i="131"/>
  <c r="BN1489" i="131" s="1"/>
  <c r="AW1489" i="131"/>
  <c r="BM1489" i="131" s="1"/>
  <c r="AV1489" i="131"/>
  <c r="BL1489" i="131" s="1"/>
  <c r="AU1489" i="131"/>
  <c r="BK1489" i="131" s="1"/>
  <c r="AT1489" i="131"/>
  <c r="BJ1489" i="131" s="1"/>
  <c r="AS1489" i="131"/>
  <c r="BI1489" i="131" s="1"/>
  <c r="AR1489" i="131"/>
  <c r="BH1489" i="131" s="1"/>
  <c r="AQ1489" i="131"/>
  <c r="BG1489" i="131" s="1"/>
  <c r="AP1489" i="131"/>
  <c r="BF1489" i="131" s="1"/>
  <c r="AO1489" i="131"/>
  <c r="BE1489" i="131" s="1"/>
  <c r="AN1489" i="131"/>
  <c r="BD1489" i="131" s="1"/>
  <c r="AM1489" i="131"/>
  <c r="BC1489" i="131" s="1"/>
  <c r="AL1489" i="131"/>
  <c r="BB1489" i="131" s="1"/>
  <c r="AK1489" i="131"/>
  <c r="BA1489" i="131" s="1"/>
  <c r="AX1488" i="131"/>
  <c r="BN1488" i="131" s="1"/>
  <c r="AW1488" i="131"/>
  <c r="BM1488" i="131" s="1"/>
  <c r="AV1488" i="131"/>
  <c r="BL1488" i="131" s="1"/>
  <c r="AU1488" i="131"/>
  <c r="BK1488" i="131" s="1"/>
  <c r="AT1488" i="131"/>
  <c r="BJ1488" i="131" s="1"/>
  <c r="AS1488" i="131"/>
  <c r="BI1488" i="131" s="1"/>
  <c r="AR1488" i="131"/>
  <c r="BH1488" i="131" s="1"/>
  <c r="AQ1488" i="131"/>
  <c r="BG1488" i="131" s="1"/>
  <c r="AP1488" i="131"/>
  <c r="BF1488" i="131" s="1"/>
  <c r="AO1488" i="131"/>
  <c r="BE1488" i="131" s="1"/>
  <c r="AN1488" i="131"/>
  <c r="BD1488" i="131" s="1"/>
  <c r="AM1488" i="131"/>
  <c r="BC1488" i="131" s="1"/>
  <c r="AL1488" i="131"/>
  <c r="BB1488" i="131" s="1"/>
  <c r="AK1488" i="131"/>
  <c r="BA1488" i="131" s="1"/>
  <c r="AX1487" i="131"/>
  <c r="BN1487" i="131" s="1"/>
  <c r="AW1487" i="131"/>
  <c r="BM1487" i="131" s="1"/>
  <c r="AV1487" i="131"/>
  <c r="BL1487" i="131" s="1"/>
  <c r="AU1487" i="131"/>
  <c r="BK1487" i="131" s="1"/>
  <c r="AT1487" i="131"/>
  <c r="BJ1487" i="131" s="1"/>
  <c r="AS1487" i="131"/>
  <c r="BI1487" i="131" s="1"/>
  <c r="AR1487" i="131"/>
  <c r="BH1487" i="131" s="1"/>
  <c r="AQ1487" i="131"/>
  <c r="BG1487" i="131" s="1"/>
  <c r="AP1487" i="131"/>
  <c r="BF1487" i="131" s="1"/>
  <c r="AO1487" i="131"/>
  <c r="BE1487" i="131" s="1"/>
  <c r="AN1487" i="131"/>
  <c r="BD1487" i="131" s="1"/>
  <c r="AM1487" i="131"/>
  <c r="BC1487" i="131" s="1"/>
  <c r="AL1487" i="131"/>
  <c r="BB1487" i="131" s="1"/>
  <c r="AK1487" i="131"/>
  <c r="BA1487" i="131" s="1"/>
  <c r="AX1486" i="131"/>
  <c r="BN1486" i="131" s="1"/>
  <c r="AW1486" i="131"/>
  <c r="BM1486" i="131" s="1"/>
  <c r="AV1486" i="131"/>
  <c r="BL1486" i="131" s="1"/>
  <c r="AU1486" i="131"/>
  <c r="BK1486" i="131" s="1"/>
  <c r="AT1486" i="131"/>
  <c r="BJ1486" i="131" s="1"/>
  <c r="AS1486" i="131"/>
  <c r="BI1486" i="131" s="1"/>
  <c r="AR1486" i="131"/>
  <c r="BH1486" i="131" s="1"/>
  <c r="AQ1486" i="131"/>
  <c r="BG1486" i="131" s="1"/>
  <c r="AP1486" i="131"/>
  <c r="BF1486" i="131" s="1"/>
  <c r="AO1486" i="131"/>
  <c r="BE1486" i="131" s="1"/>
  <c r="AN1486" i="131"/>
  <c r="BD1486" i="131" s="1"/>
  <c r="AM1486" i="131"/>
  <c r="BC1486" i="131" s="1"/>
  <c r="AL1486" i="131"/>
  <c r="BB1486" i="131" s="1"/>
  <c r="AK1486" i="131"/>
  <c r="BA1486" i="131" s="1"/>
  <c r="AX1485" i="131"/>
  <c r="BN1485" i="131" s="1"/>
  <c r="AW1485" i="131"/>
  <c r="BM1485" i="131" s="1"/>
  <c r="AV1485" i="131"/>
  <c r="BL1485" i="131" s="1"/>
  <c r="AU1485" i="131"/>
  <c r="BK1485" i="131" s="1"/>
  <c r="AT1485" i="131"/>
  <c r="BJ1485" i="131" s="1"/>
  <c r="AS1485" i="131"/>
  <c r="BI1485" i="131" s="1"/>
  <c r="AR1485" i="131"/>
  <c r="BH1485" i="131" s="1"/>
  <c r="AQ1485" i="131"/>
  <c r="BG1485" i="131" s="1"/>
  <c r="AP1485" i="131"/>
  <c r="BF1485" i="131" s="1"/>
  <c r="AO1485" i="131"/>
  <c r="BE1485" i="131" s="1"/>
  <c r="AN1485" i="131"/>
  <c r="BD1485" i="131" s="1"/>
  <c r="AM1485" i="131"/>
  <c r="BC1485" i="131" s="1"/>
  <c r="AL1485" i="131"/>
  <c r="BB1485" i="131" s="1"/>
  <c r="AK1485" i="131"/>
  <c r="BA1485" i="131" s="1"/>
  <c r="AX1484" i="131"/>
  <c r="BN1484" i="131" s="1"/>
  <c r="AW1484" i="131"/>
  <c r="BM1484" i="131" s="1"/>
  <c r="AV1484" i="131"/>
  <c r="BL1484" i="131" s="1"/>
  <c r="AU1484" i="131"/>
  <c r="BK1484" i="131" s="1"/>
  <c r="AT1484" i="131"/>
  <c r="BJ1484" i="131" s="1"/>
  <c r="AS1484" i="131"/>
  <c r="BI1484" i="131" s="1"/>
  <c r="AR1484" i="131"/>
  <c r="BH1484" i="131" s="1"/>
  <c r="AQ1484" i="131"/>
  <c r="BG1484" i="131" s="1"/>
  <c r="AP1484" i="131"/>
  <c r="BF1484" i="131" s="1"/>
  <c r="AO1484" i="131"/>
  <c r="BE1484" i="131" s="1"/>
  <c r="AN1484" i="131"/>
  <c r="BD1484" i="131" s="1"/>
  <c r="AM1484" i="131"/>
  <c r="BC1484" i="131" s="1"/>
  <c r="AL1484" i="131"/>
  <c r="BB1484" i="131" s="1"/>
  <c r="AK1484" i="131"/>
  <c r="BA1484" i="131" s="1"/>
  <c r="AX1483" i="131"/>
  <c r="BN1483" i="131" s="1"/>
  <c r="AW1483" i="131"/>
  <c r="BM1483" i="131" s="1"/>
  <c r="AV1483" i="131"/>
  <c r="BL1483" i="131" s="1"/>
  <c r="AU1483" i="131"/>
  <c r="BK1483" i="131" s="1"/>
  <c r="AT1483" i="131"/>
  <c r="BJ1483" i="131" s="1"/>
  <c r="AS1483" i="131"/>
  <c r="BI1483" i="131" s="1"/>
  <c r="AR1483" i="131"/>
  <c r="BH1483" i="131" s="1"/>
  <c r="AQ1483" i="131"/>
  <c r="BG1483" i="131" s="1"/>
  <c r="AP1483" i="131"/>
  <c r="BF1483" i="131" s="1"/>
  <c r="AO1483" i="131"/>
  <c r="BE1483" i="131" s="1"/>
  <c r="AN1483" i="131"/>
  <c r="BD1483" i="131" s="1"/>
  <c r="AM1483" i="131"/>
  <c r="BC1483" i="131" s="1"/>
  <c r="AL1483" i="131"/>
  <c r="BB1483" i="131" s="1"/>
  <c r="AK1483" i="131"/>
  <c r="BA1483" i="131" s="1"/>
  <c r="AX1482" i="131"/>
  <c r="BN1482" i="131" s="1"/>
  <c r="AW1482" i="131"/>
  <c r="BM1482" i="131" s="1"/>
  <c r="AV1482" i="131"/>
  <c r="BL1482" i="131" s="1"/>
  <c r="AU1482" i="131"/>
  <c r="BK1482" i="131" s="1"/>
  <c r="AT1482" i="131"/>
  <c r="BJ1482" i="131" s="1"/>
  <c r="AS1482" i="131"/>
  <c r="BI1482" i="131" s="1"/>
  <c r="AR1482" i="131"/>
  <c r="BH1482" i="131" s="1"/>
  <c r="AQ1482" i="131"/>
  <c r="BG1482" i="131" s="1"/>
  <c r="AP1482" i="131"/>
  <c r="BF1482" i="131" s="1"/>
  <c r="AO1482" i="131"/>
  <c r="BE1482" i="131" s="1"/>
  <c r="AN1482" i="131"/>
  <c r="BD1482" i="131" s="1"/>
  <c r="AM1482" i="131"/>
  <c r="BC1482" i="131" s="1"/>
  <c r="AL1482" i="131"/>
  <c r="BB1482" i="131" s="1"/>
  <c r="AK1482" i="131"/>
  <c r="BA1482" i="131" s="1"/>
  <c r="AX1465" i="131"/>
  <c r="BN1465" i="131" s="1"/>
  <c r="AW1465" i="131"/>
  <c r="BM1465" i="131" s="1"/>
  <c r="AV1465" i="131"/>
  <c r="BL1465" i="131" s="1"/>
  <c r="AU1465" i="131"/>
  <c r="BK1465" i="131" s="1"/>
  <c r="AT1465" i="131"/>
  <c r="BJ1465" i="131" s="1"/>
  <c r="AS1465" i="131"/>
  <c r="BI1465" i="131" s="1"/>
  <c r="AR1465" i="131"/>
  <c r="BH1465" i="131" s="1"/>
  <c r="AQ1465" i="131"/>
  <c r="BG1465" i="131" s="1"/>
  <c r="AP1465" i="131"/>
  <c r="BF1465" i="131" s="1"/>
  <c r="AO1465" i="131"/>
  <c r="BE1465" i="131" s="1"/>
  <c r="AN1465" i="131"/>
  <c r="BD1465" i="131" s="1"/>
  <c r="AM1465" i="131"/>
  <c r="BC1465" i="131" s="1"/>
  <c r="AL1465" i="131"/>
  <c r="BB1465" i="131" s="1"/>
  <c r="AK1465" i="131"/>
  <c r="BA1465" i="131" s="1"/>
  <c r="AX1464" i="131"/>
  <c r="BN1464" i="131" s="1"/>
  <c r="AW1464" i="131"/>
  <c r="BM1464" i="131" s="1"/>
  <c r="AV1464" i="131"/>
  <c r="BL1464" i="131" s="1"/>
  <c r="AU1464" i="131"/>
  <c r="BK1464" i="131" s="1"/>
  <c r="AT1464" i="131"/>
  <c r="BJ1464" i="131" s="1"/>
  <c r="AS1464" i="131"/>
  <c r="BI1464" i="131" s="1"/>
  <c r="AR1464" i="131"/>
  <c r="BH1464" i="131" s="1"/>
  <c r="AQ1464" i="131"/>
  <c r="BG1464" i="131" s="1"/>
  <c r="AP1464" i="131"/>
  <c r="BF1464" i="131" s="1"/>
  <c r="AO1464" i="131"/>
  <c r="BE1464" i="131" s="1"/>
  <c r="AN1464" i="131"/>
  <c r="BD1464" i="131" s="1"/>
  <c r="AM1464" i="131"/>
  <c r="BC1464" i="131" s="1"/>
  <c r="AL1464" i="131"/>
  <c r="BB1464" i="131" s="1"/>
  <c r="AK1464" i="131"/>
  <c r="BA1464" i="131" s="1"/>
  <c r="AX1463" i="131"/>
  <c r="BN1463" i="131" s="1"/>
  <c r="AW1463" i="131"/>
  <c r="BM1463" i="131" s="1"/>
  <c r="AV1463" i="131"/>
  <c r="BL1463" i="131" s="1"/>
  <c r="AU1463" i="131"/>
  <c r="BK1463" i="131" s="1"/>
  <c r="AT1463" i="131"/>
  <c r="BJ1463" i="131" s="1"/>
  <c r="AS1463" i="131"/>
  <c r="BI1463" i="131" s="1"/>
  <c r="AR1463" i="131"/>
  <c r="BH1463" i="131" s="1"/>
  <c r="AQ1463" i="131"/>
  <c r="BG1463" i="131" s="1"/>
  <c r="AP1463" i="131"/>
  <c r="BF1463" i="131" s="1"/>
  <c r="AO1463" i="131"/>
  <c r="BE1463" i="131" s="1"/>
  <c r="AN1463" i="131"/>
  <c r="BD1463" i="131" s="1"/>
  <c r="AM1463" i="131"/>
  <c r="BC1463" i="131" s="1"/>
  <c r="AL1463" i="131"/>
  <c r="BB1463" i="131" s="1"/>
  <c r="AK1463" i="131"/>
  <c r="BA1463" i="131" s="1"/>
  <c r="AX1462" i="131"/>
  <c r="BN1462" i="131" s="1"/>
  <c r="AW1462" i="131"/>
  <c r="BM1462" i="131" s="1"/>
  <c r="AV1462" i="131"/>
  <c r="BL1462" i="131" s="1"/>
  <c r="AU1462" i="131"/>
  <c r="BK1462" i="131" s="1"/>
  <c r="AT1462" i="131"/>
  <c r="BJ1462" i="131" s="1"/>
  <c r="AS1462" i="131"/>
  <c r="BI1462" i="131" s="1"/>
  <c r="AR1462" i="131"/>
  <c r="BH1462" i="131" s="1"/>
  <c r="AQ1462" i="131"/>
  <c r="BG1462" i="131" s="1"/>
  <c r="AP1462" i="131"/>
  <c r="BF1462" i="131" s="1"/>
  <c r="AO1462" i="131"/>
  <c r="BE1462" i="131" s="1"/>
  <c r="AN1462" i="131"/>
  <c r="BD1462" i="131" s="1"/>
  <c r="AM1462" i="131"/>
  <c r="BC1462" i="131" s="1"/>
  <c r="AL1462" i="131"/>
  <c r="BB1462" i="131" s="1"/>
  <c r="AK1462" i="131"/>
  <c r="BA1462" i="131" s="1"/>
  <c r="AX1461" i="131"/>
  <c r="BN1461" i="131" s="1"/>
  <c r="AW1461" i="131"/>
  <c r="BM1461" i="131" s="1"/>
  <c r="AV1461" i="131"/>
  <c r="BL1461" i="131" s="1"/>
  <c r="AU1461" i="131"/>
  <c r="BK1461" i="131" s="1"/>
  <c r="AT1461" i="131"/>
  <c r="BJ1461" i="131" s="1"/>
  <c r="AS1461" i="131"/>
  <c r="BI1461" i="131" s="1"/>
  <c r="AR1461" i="131"/>
  <c r="BH1461" i="131" s="1"/>
  <c r="AQ1461" i="131"/>
  <c r="BG1461" i="131" s="1"/>
  <c r="AP1461" i="131"/>
  <c r="BF1461" i="131" s="1"/>
  <c r="AO1461" i="131"/>
  <c r="BE1461" i="131" s="1"/>
  <c r="AN1461" i="131"/>
  <c r="BD1461" i="131" s="1"/>
  <c r="AM1461" i="131"/>
  <c r="BC1461" i="131" s="1"/>
  <c r="AL1461" i="131"/>
  <c r="BB1461" i="131" s="1"/>
  <c r="AK1461" i="131"/>
  <c r="BA1461" i="131" s="1"/>
  <c r="AX1460" i="131"/>
  <c r="BN1460" i="131" s="1"/>
  <c r="AW1460" i="131"/>
  <c r="BM1460" i="131" s="1"/>
  <c r="AV1460" i="131"/>
  <c r="BL1460" i="131" s="1"/>
  <c r="AU1460" i="131"/>
  <c r="BK1460" i="131" s="1"/>
  <c r="AT1460" i="131"/>
  <c r="BJ1460" i="131" s="1"/>
  <c r="AS1460" i="131"/>
  <c r="BI1460" i="131" s="1"/>
  <c r="AR1460" i="131"/>
  <c r="BH1460" i="131" s="1"/>
  <c r="AQ1460" i="131"/>
  <c r="BG1460" i="131" s="1"/>
  <c r="AP1460" i="131"/>
  <c r="BF1460" i="131" s="1"/>
  <c r="AO1460" i="131"/>
  <c r="BE1460" i="131" s="1"/>
  <c r="AN1460" i="131"/>
  <c r="BD1460" i="131" s="1"/>
  <c r="AM1460" i="131"/>
  <c r="BC1460" i="131" s="1"/>
  <c r="AL1460" i="131"/>
  <c r="BB1460" i="131" s="1"/>
  <c r="AK1460" i="131"/>
  <c r="BA1460" i="131" s="1"/>
  <c r="AX1459" i="131"/>
  <c r="BN1459" i="131" s="1"/>
  <c r="AW1459" i="131"/>
  <c r="BM1459" i="131" s="1"/>
  <c r="AV1459" i="131"/>
  <c r="BL1459" i="131" s="1"/>
  <c r="AU1459" i="131"/>
  <c r="BK1459" i="131" s="1"/>
  <c r="AT1459" i="131"/>
  <c r="BJ1459" i="131" s="1"/>
  <c r="AS1459" i="131"/>
  <c r="BI1459" i="131" s="1"/>
  <c r="AR1459" i="131"/>
  <c r="BH1459" i="131" s="1"/>
  <c r="AQ1459" i="131"/>
  <c r="BG1459" i="131" s="1"/>
  <c r="AP1459" i="131"/>
  <c r="BF1459" i="131" s="1"/>
  <c r="AO1459" i="131"/>
  <c r="BE1459" i="131" s="1"/>
  <c r="AN1459" i="131"/>
  <c r="BD1459" i="131" s="1"/>
  <c r="AM1459" i="131"/>
  <c r="BC1459" i="131" s="1"/>
  <c r="AL1459" i="131"/>
  <c r="BB1459" i="131" s="1"/>
  <c r="AK1459" i="131"/>
  <c r="BA1459" i="131" s="1"/>
  <c r="BF1458" i="131"/>
  <c r="AX1458" i="131"/>
  <c r="BN1458" i="131" s="1"/>
  <c r="AW1458" i="131"/>
  <c r="BM1458" i="131" s="1"/>
  <c r="AV1458" i="131"/>
  <c r="BL1458" i="131" s="1"/>
  <c r="AU1458" i="131"/>
  <c r="BK1458" i="131" s="1"/>
  <c r="AT1458" i="131"/>
  <c r="BJ1458" i="131" s="1"/>
  <c r="AS1458" i="131"/>
  <c r="BI1458" i="131" s="1"/>
  <c r="AR1458" i="131"/>
  <c r="BH1458" i="131" s="1"/>
  <c r="AQ1458" i="131"/>
  <c r="BG1458" i="131" s="1"/>
  <c r="AP1458" i="131"/>
  <c r="AO1458" i="131"/>
  <c r="BE1458" i="131" s="1"/>
  <c r="AN1458" i="131"/>
  <c r="BD1458" i="131" s="1"/>
  <c r="AM1458" i="131"/>
  <c r="BC1458" i="131" s="1"/>
  <c r="AL1458" i="131"/>
  <c r="BB1458" i="131" s="1"/>
  <c r="AK1458" i="131"/>
  <c r="BA1458" i="131" s="1"/>
  <c r="AX1457" i="131"/>
  <c r="BN1457" i="131" s="1"/>
  <c r="AW1457" i="131"/>
  <c r="BM1457" i="131" s="1"/>
  <c r="AV1457" i="131"/>
  <c r="BL1457" i="131" s="1"/>
  <c r="AU1457" i="131"/>
  <c r="BK1457" i="131" s="1"/>
  <c r="AT1457" i="131"/>
  <c r="BJ1457" i="131" s="1"/>
  <c r="AS1457" i="131"/>
  <c r="BI1457" i="131" s="1"/>
  <c r="AR1457" i="131"/>
  <c r="BH1457" i="131" s="1"/>
  <c r="AQ1457" i="131"/>
  <c r="BG1457" i="131" s="1"/>
  <c r="AP1457" i="131"/>
  <c r="BF1457" i="131" s="1"/>
  <c r="AO1457" i="131"/>
  <c r="BE1457" i="131" s="1"/>
  <c r="AN1457" i="131"/>
  <c r="BD1457" i="131" s="1"/>
  <c r="AM1457" i="131"/>
  <c r="BC1457" i="131" s="1"/>
  <c r="AL1457" i="131"/>
  <c r="BB1457" i="131" s="1"/>
  <c r="AK1457" i="131"/>
  <c r="BA1457" i="131" s="1"/>
  <c r="AX1456" i="131"/>
  <c r="BN1456" i="131" s="1"/>
  <c r="AW1456" i="131"/>
  <c r="BM1456" i="131" s="1"/>
  <c r="AV1456" i="131"/>
  <c r="BL1456" i="131" s="1"/>
  <c r="AU1456" i="131"/>
  <c r="BK1456" i="131" s="1"/>
  <c r="AT1456" i="131"/>
  <c r="BJ1456" i="131" s="1"/>
  <c r="AS1456" i="131"/>
  <c r="BI1456" i="131" s="1"/>
  <c r="AR1456" i="131"/>
  <c r="BH1456" i="131" s="1"/>
  <c r="AQ1456" i="131"/>
  <c r="BG1456" i="131" s="1"/>
  <c r="AP1456" i="131"/>
  <c r="BF1456" i="131" s="1"/>
  <c r="AO1456" i="131"/>
  <c r="BE1456" i="131" s="1"/>
  <c r="AN1456" i="131"/>
  <c r="BD1456" i="131" s="1"/>
  <c r="AM1456" i="131"/>
  <c r="BC1456" i="131" s="1"/>
  <c r="AL1456" i="131"/>
  <c r="BB1456" i="131" s="1"/>
  <c r="AK1456" i="131"/>
  <c r="BA1456" i="131" s="1"/>
  <c r="AX1455" i="131"/>
  <c r="BN1455" i="131" s="1"/>
  <c r="AW1455" i="131"/>
  <c r="BM1455" i="131" s="1"/>
  <c r="AV1455" i="131"/>
  <c r="BL1455" i="131" s="1"/>
  <c r="AU1455" i="131"/>
  <c r="BK1455" i="131" s="1"/>
  <c r="AT1455" i="131"/>
  <c r="BJ1455" i="131" s="1"/>
  <c r="AS1455" i="131"/>
  <c r="BI1455" i="131" s="1"/>
  <c r="AR1455" i="131"/>
  <c r="BH1455" i="131" s="1"/>
  <c r="AQ1455" i="131"/>
  <c r="BG1455" i="131" s="1"/>
  <c r="AP1455" i="131"/>
  <c r="BF1455" i="131" s="1"/>
  <c r="AO1455" i="131"/>
  <c r="BE1455" i="131" s="1"/>
  <c r="AN1455" i="131"/>
  <c r="BD1455" i="131" s="1"/>
  <c r="AM1455" i="131"/>
  <c r="BC1455" i="131" s="1"/>
  <c r="AL1455" i="131"/>
  <c r="BB1455" i="131" s="1"/>
  <c r="AK1455" i="131"/>
  <c r="BA1455" i="131" s="1"/>
  <c r="AX1454" i="131"/>
  <c r="BN1454" i="131" s="1"/>
  <c r="AW1454" i="131"/>
  <c r="BM1454" i="131" s="1"/>
  <c r="AV1454" i="131"/>
  <c r="BL1454" i="131" s="1"/>
  <c r="AU1454" i="131"/>
  <c r="BK1454" i="131" s="1"/>
  <c r="AT1454" i="131"/>
  <c r="BJ1454" i="131" s="1"/>
  <c r="AS1454" i="131"/>
  <c r="BI1454" i="131" s="1"/>
  <c r="AR1454" i="131"/>
  <c r="BH1454" i="131" s="1"/>
  <c r="AQ1454" i="131"/>
  <c r="BG1454" i="131" s="1"/>
  <c r="AP1454" i="131"/>
  <c r="BF1454" i="131" s="1"/>
  <c r="AO1454" i="131"/>
  <c r="BE1454" i="131" s="1"/>
  <c r="AN1454" i="131"/>
  <c r="BD1454" i="131" s="1"/>
  <c r="AM1454" i="131"/>
  <c r="BC1454" i="131" s="1"/>
  <c r="AL1454" i="131"/>
  <c r="BB1454" i="131" s="1"/>
  <c r="AK1454" i="131"/>
  <c r="BA1454" i="131" s="1"/>
  <c r="AX1453" i="131"/>
  <c r="BN1453" i="131" s="1"/>
  <c r="AW1453" i="131"/>
  <c r="BM1453" i="131" s="1"/>
  <c r="AV1453" i="131"/>
  <c r="BL1453" i="131" s="1"/>
  <c r="AU1453" i="131"/>
  <c r="BK1453" i="131" s="1"/>
  <c r="AT1453" i="131"/>
  <c r="BJ1453" i="131" s="1"/>
  <c r="AS1453" i="131"/>
  <c r="BI1453" i="131" s="1"/>
  <c r="AR1453" i="131"/>
  <c r="BH1453" i="131" s="1"/>
  <c r="AQ1453" i="131"/>
  <c r="BG1453" i="131" s="1"/>
  <c r="AP1453" i="131"/>
  <c r="BF1453" i="131" s="1"/>
  <c r="AO1453" i="131"/>
  <c r="BE1453" i="131" s="1"/>
  <c r="AN1453" i="131"/>
  <c r="BD1453" i="131" s="1"/>
  <c r="AM1453" i="131"/>
  <c r="BC1453" i="131" s="1"/>
  <c r="AL1453" i="131"/>
  <c r="BB1453" i="131" s="1"/>
  <c r="AK1453" i="131"/>
  <c r="BA1453" i="131" s="1"/>
  <c r="AX1452" i="131"/>
  <c r="BN1452" i="131" s="1"/>
  <c r="AW1452" i="131"/>
  <c r="BM1452" i="131" s="1"/>
  <c r="AV1452" i="131"/>
  <c r="BL1452" i="131" s="1"/>
  <c r="AU1452" i="131"/>
  <c r="BK1452" i="131" s="1"/>
  <c r="AT1452" i="131"/>
  <c r="BJ1452" i="131" s="1"/>
  <c r="AS1452" i="131"/>
  <c r="BI1452" i="131" s="1"/>
  <c r="AR1452" i="131"/>
  <c r="BH1452" i="131" s="1"/>
  <c r="AQ1452" i="131"/>
  <c r="BG1452" i="131" s="1"/>
  <c r="AP1452" i="131"/>
  <c r="BF1452" i="131" s="1"/>
  <c r="AO1452" i="131"/>
  <c r="BE1452" i="131" s="1"/>
  <c r="AN1452" i="131"/>
  <c r="BD1452" i="131" s="1"/>
  <c r="AM1452" i="131"/>
  <c r="BC1452" i="131" s="1"/>
  <c r="AL1452" i="131"/>
  <c r="BB1452" i="131" s="1"/>
  <c r="AK1452" i="131"/>
  <c r="BA1452" i="131" s="1"/>
  <c r="AX1435" i="131"/>
  <c r="BN1435" i="131" s="1"/>
  <c r="AW1435" i="131"/>
  <c r="BM1435" i="131" s="1"/>
  <c r="AV1435" i="131"/>
  <c r="BL1435" i="131" s="1"/>
  <c r="AU1435" i="131"/>
  <c r="BK1435" i="131" s="1"/>
  <c r="AT1435" i="131"/>
  <c r="BJ1435" i="131" s="1"/>
  <c r="AS1435" i="131"/>
  <c r="BI1435" i="131" s="1"/>
  <c r="AR1435" i="131"/>
  <c r="BH1435" i="131" s="1"/>
  <c r="AQ1435" i="131"/>
  <c r="BG1435" i="131" s="1"/>
  <c r="AP1435" i="131"/>
  <c r="BF1435" i="131" s="1"/>
  <c r="AO1435" i="131"/>
  <c r="BE1435" i="131" s="1"/>
  <c r="AN1435" i="131"/>
  <c r="BD1435" i="131" s="1"/>
  <c r="AM1435" i="131"/>
  <c r="BC1435" i="131" s="1"/>
  <c r="AL1435" i="131"/>
  <c r="BB1435" i="131" s="1"/>
  <c r="AK1435" i="131"/>
  <c r="BA1435" i="131" s="1"/>
  <c r="AX1434" i="131"/>
  <c r="BN1434" i="131" s="1"/>
  <c r="AW1434" i="131"/>
  <c r="BM1434" i="131" s="1"/>
  <c r="AV1434" i="131"/>
  <c r="BL1434" i="131" s="1"/>
  <c r="AU1434" i="131"/>
  <c r="BK1434" i="131" s="1"/>
  <c r="AT1434" i="131"/>
  <c r="BJ1434" i="131" s="1"/>
  <c r="AS1434" i="131"/>
  <c r="BI1434" i="131" s="1"/>
  <c r="AR1434" i="131"/>
  <c r="BH1434" i="131" s="1"/>
  <c r="AQ1434" i="131"/>
  <c r="BG1434" i="131" s="1"/>
  <c r="AP1434" i="131"/>
  <c r="BF1434" i="131" s="1"/>
  <c r="AO1434" i="131"/>
  <c r="BE1434" i="131" s="1"/>
  <c r="AN1434" i="131"/>
  <c r="BD1434" i="131" s="1"/>
  <c r="AM1434" i="131"/>
  <c r="BC1434" i="131" s="1"/>
  <c r="AL1434" i="131"/>
  <c r="BB1434" i="131" s="1"/>
  <c r="AK1434" i="131"/>
  <c r="BA1434" i="131" s="1"/>
  <c r="AX1433" i="131"/>
  <c r="BN1433" i="131" s="1"/>
  <c r="AW1433" i="131"/>
  <c r="BM1433" i="131" s="1"/>
  <c r="AV1433" i="131"/>
  <c r="BL1433" i="131" s="1"/>
  <c r="AU1433" i="131"/>
  <c r="BK1433" i="131" s="1"/>
  <c r="AT1433" i="131"/>
  <c r="BJ1433" i="131" s="1"/>
  <c r="AS1433" i="131"/>
  <c r="BI1433" i="131" s="1"/>
  <c r="AR1433" i="131"/>
  <c r="BH1433" i="131" s="1"/>
  <c r="AQ1433" i="131"/>
  <c r="BG1433" i="131" s="1"/>
  <c r="AP1433" i="131"/>
  <c r="BF1433" i="131" s="1"/>
  <c r="AO1433" i="131"/>
  <c r="BE1433" i="131" s="1"/>
  <c r="AN1433" i="131"/>
  <c r="BD1433" i="131" s="1"/>
  <c r="AM1433" i="131"/>
  <c r="BC1433" i="131" s="1"/>
  <c r="AL1433" i="131"/>
  <c r="BB1433" i="131" s="1"/>
  <c r="AK1433" i="131"/>
  <c r="BA1433" i="131" s="1"/>
  <c r="AX1432" i="131"/>
  <c r="BN1432" i="131" s="1"/>
  <c r="AW1432" i="131"/>
  <c r="BM1432" i="131" s="1"/>
  <c r="AV1432" i="131"/>
  <c r="BL1432" i="131" s="1"/>
  <c r="AU1432" i="131"/>
  <c r="BK1432" i="131" s="1"/>
  <c r="AT1432" i="131"/>
  <c r="BJ1432" i="131" s="1"/>
  <c r="AS1432" i="131"/>
  <c r="BI1432" i="131" s="1"/>
  <c r="AR1432" i="131"/>
  <c r="BH1432" i="131" s="1"/>
  <c r="AQ1432" i="131"/>
  <c r="BG1432" i="131" s="1"/>
  <c r="AP1432" i="131"/>
  <c r="BF1432" i="131" s="1"/>
  <c r="AO1432" i="131"/>
  <c r="BE1432" i="131" s="1"/>
  <c r="AN1432" i="131"/>
  <c r="BD1432" i="131" s="1"/>
  <c r="AM1432" i="131"/>
  <c r="BC1432" i="131" s="1"/>
  <c r="AL1432" i="131"/>
  <c r="BB1432" i="131" s="1"/>
  <c r="AK1432" i="131"/>
  <c r="BA1432" i="131" s="1"/>
  <c r="AX1431" i="131"/>
  <c r="BN1431" i="131" s="1"/>
  <c r="AW1431" i="131"/>
  <c r="BM1431" i="131" s="1"/>
  <c r="AV1431" i="131"/>
  <c r="BL1431" i="131" s="1"/>
  <c r="AU1431" i="131"/>
  <c r="BK1431" i="131" s="1"/>
  <c r="AT1431" i="131"/>
  <c r="BJ1431" i="131" s="1"/>
  <c r="AS1431" i="131"/>
  <c r="BI1431" i="131" s="1"/>
  <c r="AR1431" i="131"/>
  <c r="BH1431" i="131" s="1"/>
  <c r="AQ1431" i="131"/>
  <c r="BG1431" i="131" s="1"/>
  <c r="AP1431" i="131"/>
  <c r="BF1431" i="131" s="1"/>
  <c r="AO1431" i="131"/>
  <c r="BE1431" i="131" s="1"/>
  <c r="AN1431" i="131"/>
  <c r="BD1431" i="131" s="1"/>
  <c r="AM1431" i="131"/>
  <c r="BC1431" i="131" s="1"/>
  <c r="AL1431" i="131"/>
  <c r="BB1431" i="131" s="1"/>
  <c r="AK1431" i="131"/>
  <c r="BA1431" i="131" s="1"/>
  <c r="AX1430" i="131"/>
  <c r="BN1430" i="131" s="1"/>
  <c r="AW1430" i="131"/>
  <c r="BM1430" i="131" s="1"/>
  <c r="AV1430" i="131"/>
  <c r="BL1430" i="131" s="1"/>
  <c r="AU1430" i="131"/>
  <c r="BK1430" i="131" s="1"/>
  <c r="AT1430" i="131"/>
  <c r="BJ1430" i="131" s="1"/>
  <c r="AS1430" i="131"/>
  <c r="BI1430" i="131" s="1"/>
  <c r="AR1430" i="131"/>
  <c r="BH1430" i="131" s="1"/>
  <c r="AQ1430" i="131"/>
  <c r="BG1430" i="131" s="1"/>
  <c r="AP1430" i="131"/>
  <c r="BF1430" i="131" s="1"/>
  <c r="AO1430" i="131"/>
  <c r="BE1430" i="131" s="1"/>
  <c r="AN1430" i="131"/>
  <c r="BD1430" i="131" s="1"/>
  <c r="AM1430" i="131"/>
  <c r="BC1430" i="131" s="1"/>
  <c r="AL1430" i="131"/>
  <c r="BB1430" i="131" s="1"/>
  <c r="AK1430" i="131"/>
  <c r="BA1430" i="131" s="1"/>
  <c r="AX1429" i="131"/>
  <c r="BN1429" i="131" s="1"/>
  <c r="AW1429" i="131"/>
  <c r="BM1429" i="131" s="1"/>
  <c r="AV1429" i="131"/>
  <c r="BL1429" i="131" s="1"/>
  <c r="AU1429" i="131"/>
  <c r="BK1429" i="131" s="1"/>
  <c r="AT1429" i="131"/>
  <c r="BJ1429" i="131" s="1"/>
  <c r="AS1429" i="131"/>
  <c r="BI1429" i="131" s="1"/>
  <c r="AR1429" i="131"/>
  <c r="BH1429" i="131" s="1"/>
  <c r="AQ1429" i="131"/>
  <c r="BG1429" i="131" s="1"/>
  <c r="AP1429" i="131"/>
  <c r="BF1429" i="131" s="1"/>
  <c r="AO1429" i="131"/>
  <c r="BE1429" i="131" s="1"/>
  <c r="AN1429" i="131"/>
  <c r="BD1429" i="131" s="1"/>
  <c r="AM1429" i="131"/>
  <c r="BC1429" i="131" s="1"/>
  <c r="AL1429" i="131"/>
  <c r="BB1429" i="131" s="1"/>
  <c r="AK1429" i="131"/>
  <c r="BA1429" i="131" s="1"/>
  <c r="AX1428" i="131"/>
  <c r="BN1428" i="131" s="1"/>
  <c r="AW1428" i="131"/>
  <c r="BM1428" i="131" s="1"/>
  <c r="AV1428" i="131"/>
  <c r="BL1428" i="131" s="1"/>
  <c r="AU1428" i="131"/>
  <c r="BK1428" i="131" s="1"/>
  <c r="AT1428" i="131"/>
  <c r="BJ1428" i="131" s="1"/>
  <c r="AS1428" i="131"/>
  <c r="BI1428" i="131" s="1"/>
  <c r="AR1428" i="131"/>
  <c r="BH1428" i="131" s="1"/>
  <c r="AQ1428" i="131"/>
  <c r="BG1428" i="131" s="1"/>
  <c r="AP1428" i="131"/>
  <c r="BF1428" i="131" s="1"/>
  <c r="AO1428" i="131"/>
  <c r="BE1428" i="131" s="1"/>
  <c r="AN1428" i="131"/>
  <c r="BD1428" i="131" s="1"/>
  <c r="AM1428" i="131"/>
  <c r="BC1428" i="131" s="1"/>
  <c r="AL1428" i="131"/>
  <c r="BB1428" i="131" s="1"/>
  <c r="AK1428" i="131"/>
  <c r="BA1428" i="131" s="1"/>
  <c r="AX1427" i="131"/>
  <c r="BN1427" i="131" s="1"/>
  <c r="AW1427" i="131"/>
  <c r="BM1427" i="131" s="1"/>
  <c r="AV1427" i="131"/>
  <c r="BL1427" i="131" s="1"/>
  <c r="AU1427" i="131"/>
  <c r="BK1427" i="131" s="1"/>
  <c r="AT1427" i="131"/>
  <c r="BJ1427" i="131" s="1"/>
  <c r="AS1427" i="131"/>
  <c r="BI1427" i="131" s="1"/>
  <c r="AR1427" i="131"/>
  <c r="BH1427" i="131" s="1"/>
  <c r="AQ1427" i="131"/>
  <c r="BG1427" i="131" s="1"/>
  <c r="AP1427" i="131"/>
  <c r="BF1427" i="131" s="1"/>
  <c r="AO1427" i="131"/>
  <c r="BE1427" i="131" s="1"/>
  <c r="AN1427" i="131"/>
  <c r="BD1427" i="131" s="1"/>
  <c r="AM1427" i="131"/>
  <c r="BC1427" i="131" s="1"/>
  <c r="AL1427" i="131"/>
  <c r="BB1427" i="131" s="1"/>
  <c r="AK1427" i="131"/>
  <c r="BA1427" i="131" s="1"/>
  <c r="AX1426" i="131"/>
  <c r="BN1426" i="131" s="1"/>
  <c r="AW1426" i="131"/>
  <c r="BM1426" i="131" s="1"/>
  <c r="AV1426" i="131"/>
  <c r="BL1426" i="131" s="1"/>
  <c r="AU1426" i="131"/>
  <c r="BK1426" i="131" s="1"/>
  <c r="AT1426" i="131"/>
  <c r="BJ1426" i="131" s="1"/>
  <c r="AS1426" i="131"/>
  <c r="BI1426" i="131" s="1"/>
  <c r="AR1426" i="131"/>
  <c r="BH1426" i="131" s="1"/>
  <c r="AQ1426" i="131"/>
  <c r="BG1426" i="131" s="1"/>
  <c r="AP1426" i="131"/>
  <c r="BF1426" i="131" s="1"/>
  <c r="AO1426" i="131"/>
  <c r="BE1426" i="131" s="1"/>
  <c r="AN1426" i="131"/>
  <c r="BD1426" i="131" s="1"/>
  <c r="AM1426" i="131"/>
  <c r="BC1426" i="131" s="1"/>
  <c r="AL1426" i="131"/>
  <c r="BB1426" i="131" s="1"/>
  <c r="AK1426" i="131"/>
  <c r="BA1426" i="131" s="1"/>
  <c r="AX1425" i="131"/>
  <c r="BN1425" i="131" s="1"/>
  <c r="AW1425" i="131"/>
  <c r="BM1425" i="131" s="1"/>
  <c r="AV1425" i="131"/>
  <c r="BL1425" i="131" s="1"/>
  <c r="AU1425" i="131"/>
  <c r="BK1425" i="131" s="1"/>
  <c r="AT1425" i="131"/>
  <c r="BJ1425" i="131" s="1"/>
  <c r="AS1425" i="131"/>
  <c r="BI1425" i="131" s="1"/>
  <c r="AR1425" i="131"/>
  <c r="BH1425" i="131" s="1"/>
  <c r="AQ1425" i="131"/>
  <c r="BG1425" i="131" s="1"/>
  <c r="AP1425" i="131"/>
  <c r="BF1425" i="131" s="1"/>
  <c r="AO1425" i="131"/>
  <c r="BE1425" i="131" s="1"/>
  <c r="AN1425" i="131"/>
  <c r="BD1425" i="131" s="1"/>
  <c r="AM1425" i="131"/>
  <c r="BC1425" i="131" s="1"/>
  <c r="AL1425" i="131"/>
  <c r="BB1425" i="131" s="1"/>
  <c r="AK1425" i="131"/>
  <c r="BA1425" i="131" s="1"/>
  <c r="AX1424" i="131"/>
  <c r="BN1424" i="131" s="1"/>
  <c r="AW1424" i="131"/>
  <c r="BM1424" i="131" s="1"/>
  <c r="AV1424" i="131"/>
  <c r="BL1424" i="131" s="1"/>
  <c r="AU1424" i="131"/>
  <c r="BK1424" i="131" s="1"/>
  <c r="AT1424" i="131"/>
  <c r="BJ1424" i="131" s="1"/>
  <c r="AS1424" i="131"/>
  <c r="BI1424" i="131" s="1"/>
  <c r="AR1424" i="131"/>
  <c r="BH1424" i="131" s="1"/>
  <c r="AQ1424" i="131"/>
  <c r="BG1424" i="131" s="1"/>
  <c r="AP1424" i="131"/>
  <c r="BF1424" i="131" s="1"/>
  <c r="AO1424" i="131"/>
  <c r="BE1424" i="131" s="1"/>
  <c r="AN1424" i="131"/>
  <c r="BD1424" i="131" s="1"/>
  <c r="AM1424" i="131"/>
  <c r="BC1424" i="131" s="1"/>
  <c r="AL1424" i="131"/>
  <c r="BB1424" i="131" s="1"/>
  <c r="AK1424" i="131"/>
  <c r="BA1424" i="131" s="1"/>
  <c r="AX1423" i="131"/>
  <c r="BN1423" i="131" s="1"/>
  <c r="AW1423" i="131"/>
  <c r="BM1423" i="131" s="1"/>
  <c r="AV1423" i="131"/>
  <c r="BL1423" i="131" s="1"/>
  <c r="AU1423" i="131"/>
  <c r="BK1423" i="131" s="1"/>
  <c r="AT1423" i="131"/>
  <c r="BJ1423" i="131" s="1"/>
  <c r="AS1423" i="131"/>
  <c r="BI1423" i="131" s="1"/>
  <c r="AR1423" i="131"/>
  <c r="BH1423" i="131" s="1"/>
  <c r="AQ1423" i="131"/>
  <c r="BG1423" i="131" s="1"/>
  <c r="AP1423" i="131"/>
  <c r="BF1423" i="131" s="1"/>
  <c r="AO1423" i="131"/>
  <c r="BE1423" i="131" s="1"/>
  <c r="AN1423" i="131"/>
  <c r="BD1423" i="131" s="1"/>
  <c r="AM1423" i="131"/>
  <c r="BC1423" i="131" s="1"/>
  <c r="AL1423" i="131"/>
  <c r="BB1423" i="131" s="1"/>
  <c r="AK1423" i="131"/>
  <c r="BA1423" i="131" s="1"/>
  <c r="AX1422" i="131"/>
  <c r="BN1422" i="131" s="1"/>
  <c r="AW1422" i="131"/>
  <c r="BM1422" i="131" s="1"/>
  <c r="AV1422" i="131"/>
  <c r="BL1422" i="131" s="1"/>
  <c r="AU1422" i="131"/>
  <c r="BK1422" i="131" s="1"/>
  <c r="AT1422" i="131"/>
  <c r="BJ1422" i="131" s="1"/>
  <c r="AS1422" i="131"/>
  <c r="BI1422" i="131" s="1"/>
  <c r="AR1422" i="131"/>
  <c r="BH1422" i="131" s="1"/>
  <c r="AQ1422" i="131"/>
  <c r="BG1422" i="131" s="1"/>
  <c r="AP1422" i="131"/>
  <c r="BF1422" i="131" s="1"/>
  <c r="AO1422" i="131"/>
  <c r="BE1422" i="131" s="1"/>
  <c r="AN1422" i="131"/>
  <c r="BD1422" i="131" s="1"/>
  <c r="AM1422" i="131"/>
  <c r="BC1422" i="131" s="1"/>
  <c r="AL1422" i="131"/>
  <c r="BB1422" i="131" s="1"/>
  <c r="AK1422" i="131"/>
  <c r="BA1422" i="131" s="1"/>
  <c r="AX1405" i="131"/>
  <c r="BN1405" i="131" s="1"/>
  <c r="AW1405" i="131"/>
  <c r="BM1405" i="131" s="1"/>
  <c r="AV1405" i="131"/>
  <c r="BL1405" i="131" s="1"/>
  <c r="AU1405" i="131"/>
  <c r="BK1405" i="131" s="1"/>
  <c r="AT1405" i="131"/>
  <c r="BJ1405" i="131" s="1"/>
  <c r="AS1405" i="131"/>
  <c r="BI1405" i="131" s="1"/>
  <c r="AR1405" i="131"/>
  <c r="BH1405" i="131" s="1"/>
  <c r="AQ1405" i="131"/>
  <c r="BG1405" i="131" s="1"/>
  <c r="AP1405" i="131"/>
  <c r="BF1405" i="131" s="1"/>
  <c r="AO1405" i="131"/>
  <c r="BE1405" i="131" s="1"/>
  <c r="AN1405" i="131"/>
  <c r="BD1405" i="131" s="1"/>
  <c r="AM1405" i="131"/>
  <c r="BC1405" i="131" s="1"/>
  <c r="AL1405" i="131"/>
  <c r="BB1405" i="131" s="1"/>
  <c r="AK1405" i="131"/>
  <c r="BA1405" i="131" s="1"/>
  <c r="AX1404" i="131"/>
  <c r="BN1404" i="131" s="1"/>
  <c r="AW1404" i="131"/>
  <c r="BM1404" i="131" s="1"/>
  <c r="AV1404" i="131"/>
  <c r="BL1404" i="131" s="1"/>
  <c r="AU1404" i="131"/>
  <c r="BK1404" i="131" s="1"/>
  <c r="AT1404" i="131"/>
  <c r="BJ1404" i="131" s="1"/>
  <c r="AS1404" i="131"/>
  <c r="BI1404" i="131" s="1"/>
  <c r="AR1404" i="131"/>
  <c r="BH1404" i="131" s="1"/>
  <c r="AQ1404" i="131"/>
  <c r="BG1404" i="131" s="1"/>
  <c r="AP1404" i="131"/>
  <c r="BF1404" i="131" s="1"/>
  <c r="AO1404" i="131"/>
  <c r="BE1404" i="131" s="1"/>
  <c r="AN1404" i="131"/>
  <c r="BD1404" i="131" s="1"/>
  <c r="AM1404" i="131"/>
  <c r="BC1404" i="131" s="1"/>
  <c r="AL1404" i="131"/>
  <c r="BB1404" i="131" s="1"/>
  <c r="AK1404" i="131"/>
  <c r="BA1404" i="131" s="1"/>
  <c r="BK1403" i="131"/>
  <c r="AX1403" i="131"/>
  <c r="BN1403" i="131" s="1"/>
  <c r="AW1403" i="131"/>
  <c r="BM1403" i="131" s="1"/>
  <c r="AV1403" i="131"/>
  <c r="BL1403" i="131" s="1"/>
  <c r="AU1403" i="131"/>
  <c r="AT1403" i="131"/>
  <c r="BJ1403" i="131" s="1"/>
  <c r="AS1403" i="131"/>
  <c r="BI1403" i="131" s="1"/>
  <c r="AR1403" i="131"/>
  <c r="BH1403" i="131" s="1"/>
  <c r="AQ1403" i="131"/>
  <c r="BG1403" i="131" s="1"/>
  <c r="AP1403" i="131"/>
  <c r="BF1403" i="131" s="1"/>
  <c r="AO1403" i="131"/>
  <c r="BE1403" i="131" s="1"/>
  <c r="AN1403" i="131"/>
  <c r="BD1403" i="131" s="1"/>
  <c r="AM1403" i="131"/>
  <c r="BC1403" i="131" s="1"/>
  <c r="AL1403" i="131"/>
  <c r="BB1403" i="131" s="1"/>
  <c r="AK1403" i="131"/>
  <c r="BA1403" i="131" s="1"/>
  <c r="AX1402" i="131"/>
  <c r="BN1402" i="131" s="1"/>
  <c r="AW1402" i="131"/>
  <c r="BM1402" i="131" s="1"/>
  <c r="AV1402" i="131"/>
  <c r="BL1402" i="131" s="1"/>
  <c r="AU1402" i="131"/>
  <c r="BK1402" i="131" s="1"/>
  <c r="AT1402" i="131"/>
  <c r="BJ1402" i="131" s="1"/>
  <c r="AS1402" i="131"/>
  <c r="BI1402" i="131" s="1"/>
  <c r="AR1402" i="131"/>
  <c r="BH1402" i="131" s="1"/>
  <c r="AQ1402" i="131"/>
  <c r="BG1402" i="131" s="1"/>
  <c r="AP1402" i="131"/>
  <c r="BF1402" i="131" s="1"/>
  <c r="AO1402" i="131"/>
  <c r="BE1402" i="131" s="1"/>
  <c r="AN1402" i="131"/>
  <c r="BD1402" i="131" s="1"/>
  <c r="AM1402" i="131"/>
  <c r="BC1402" i="131" s="1"/>
  <c r="AL1402" i="131"/>
  <c r="BB1402" i="131" s="1"/>
  <c r="AK1402" i="131"/>
  <c r="BA1402" i="131" s="1"/>
  <c r="AX1401" i="131"/>
  <c r="BN1401" i="131" s="1"/>
  <c r="AW1401" i="131"/>
  <c r="BM1401" i="131" s="1"/>
  <c r="AV1401" i="131"/>
  <c r="BL1401" i="131" s="1"/>
  <c r="AU1401" i="131"/>
  <c r="BK1401" i="131" s="1"/>
  <c r="AT1401" i="131"/>
  <c r="BJ1401" i="131" s="1"/>
  <c r="AS1401" i="131"/>
  <c r="BI1401" i="131" s="1"/>
  <c r="AR1401" i="131"/>
  <c r="BH1401" i="131" s="1"/>
  <c r="AQ1401" i="131"/>
  <c r="BG1401" i="131" s="1"/>
  <c r="AP1401" i="131"/>
  <c r="BF1401" i="131" s="1"/>
  <c r="AO1401" i="131"/>
  <c r="BE1401" i="131" s="1"/>
  <c r="AN1401" i="131"/>
  <c r="BD1401" i="131" s="1"/>
  <c r="AM1401" i="131"/>
  <c r="BC1401" i="131" s="1"/>
  <c r="AL1401" i="131"/>
  <c r="BB1401" i="131" s="1"/>
  <c r="AK1401" i="131"/>
  <c r="BA1401" i="131" s="1"/>
  <c r="AX1400" i="131"/>
  <c r="BN1400" i="131" s="1"/>
  <c r="AW1400" i="131"/>
  <c r="BM1400" i="131" s="1"/>
  <c r="AV1400" i="131"/>
  <c r="BL1400" i="131" s="1"/>
  <c r="AU1400" i="131"/>
  <c r="BK1400" i="131" s="1"/>
  <c r="AT1400" i="131"/>
  <c r="BJ1400" i="131" s="1"/>
  <c r="AS1400" i="131"/>
  <c r="BI1400" i="131" s="1"/>
  <c r="AR1400" i="131"/>
  <c r="BH1400" i="131" s="1"/>
  <c r="AQ1400" i="131"/>
  <c r="BG1400" i="131" s="1"/>
  <c r="AP1400" i="131"/>
  <c r="BF1400" i="131" s="1"/>
  <c r="AO1400" i="131"/>
  <c r="BE1400" i="131" s="1"/>
  <c r="AN1400" i="131"/>
  <c r="BD1400" i="131" s="1"/>
  <c r="AM1400" i="131"/>
  <c r="BC1400" i="131" s="1"/>
  <c r="AL1400" i="131"/>
  <c r="BB1400" i="131" s="1"/>
  <c r="AK1400" i="131"/>
  <c r="BA1400" i="131" s="1"/>
  <c r="AX1399" i="131"/>
  <c r="BN1399" i="131" s="1"/>
  <c r="AW1399" i="131"/>
  <c r="BM1399" i="131" s="1"/>
  <c r="AV1399" i="131"/>
  <c r="BL1399" i="131" s="1"/>
  <c r="AU1399" i="131"/>
  <c r="BK1399" i="131" s="1"/>
  <c r="AT1399" i="131"/>
  <c r="BJ1399" i="131" s="1"/>
  <c r="AS1399" i="131"/>
  <c r="BI1399" i="131" s="1"/>
  <c r="AR1399" i="131"/>
  <c r="BH1399" i="131" s="1"/>
  <c r="AQ1399" i="131"/>
  <c r="BG1399" i="131" s="1"/>
  <c r="AP1399" i="131"/>
  <c r="BF1399" i="131" s="1"/>
  <c r="AO1399" i="131"/>
  <c r="BE1399" i="131" s="1"/>
  <c r="AN1399" i="131"/>
  <c r="BD1399" i="131" s="1"/>
  <c r="AM1399" i="131"/>
  <c r="BC1399" i="131" s="1"/>
  <c r="AL1399" i="131"/>
  <c r="BB1399" i="131" s="1"/>
  <c r="AK1399" i="131"/>
  <c r="BA1399" i="131" s="1"/>
  <c r="AX1398" i="131"/>
  <c r="BN1398" i="131" s="1"/>
  <c r="AW1398" i="131"/>
  <c r="BM1398" i="131" s="1"/>
  <c r="AV1398" i="131"/>
  <c r="BL1398" i="131" s="1"/>
  <c r="AU1398" i="131"/>
  <c r="BK1398" i="131" s="1"/>
  <c r="AT1398" i="131"/>
  <c r="BJ1398" i="131" s="1"/>
  <c r="AS1398" i="131"/>
  <c r="BI1398" i="131" s="1"/>
  <c r="AR1398" i="131"/>
  <c r="BH1398" i="131" s="1"/>
  <c r="AQ1398" i="131"/>
  <c r="BG1398" i="131" s="1"/>
  <c r="AP1398" i="131"/>
  <c r="BF1398" i="131" s="1"/>
  <c r="AO1398" i="131"/>
  <c r="BE1398" i="131" s="1"/>
  <c r="AN1398" i="131"/>
  <c r="BD1398" i="131" s="1"/>
  <c r="AM1398" i="131"/>
  <c r="BC1398" i="131" s="1"/>
  <c r="AL1398" i="131"/>
  <c r="BB1398" i="131" s="1"/>
  <c r="AK1398" i="131"/>
  <c r="BA1398" i="131" s="1"/>
  <c r="AX1397" i="131"/>
  <c r="BN1397" i="131" s="1"/>
  <c r="AW1397" i="131"/>
  <c r="BM1397" i="131" s="1"/>
  <c r="AV1397" i="131"/>
  <c r="BL1397" i="131" s="1"/>
  <c r="AU1397" i="131"/>
  <c r="BK1397" i="131" s="1"/>
  <c r="AT1397" i="131"/>
  <c r="BJ1397" i="131" s="1"/>
  <c r="AS1397" i="131"/>
  <c r="BI1397" i="131" s="1"/>
  <c r="AR1397" i="131"/>
  <c r="BH1397" i="131" s="1"/>
  <c r="AQ1397" i="131"/>
  <c r="BG1397" i="131" s="1"/>
  <c r="AP1397" i="131"/>
  <c r="BF1397" i="131" s="1"/>
  <c r="AO1397" i="131"/>
  <c r="BE1397" i="131" s="1"/>
  <c r="AN1397" i="131"/>
  <c r="BD1397" i="131" s="1"/>
  <c r="AM1397" i="131"/>
  <c r="BC1397" i="131" s="1"/>
  <c r="AL1397" i="131"/>
  <c r="BB1397" i="131" s="1"/>
  <c r="AK1397" i="131"/>
  <c r="BA1397" i="131" s="1"/>
  <c r="AX1396" i="131"/>
  <c r="BN1396" i="131" s="1"/>
  <c r="AW1396" i="131"/>
  <c r="BM1396" i="131" s="1"/>
  <c r="AV1396" i="131"/>
  <c r="BL1396" i="131" s="1"/>
  <c r="AU1396" i="131"/>
  <c r="BK1396" i="131" s="1"/>
  <c r="AT1396" i="131"/>
  <c r="BJ1396" i="131" s="1"/>
  <c r="AS1396" i="131"/>
  <c r="BI1396" i="131" s="1"/>
  <c r="AR1396" i="131"/>
  <c r="BH1396" i="131" s="1"/>
  <c r="AQ1396" i="131"/>
  <c r="BG1396" i="131" s="1"/>
  <c r="AP1396" i="131"/>
  <c r="BF1396" i="131" s="1"/>
  <c r="AO1396" i="131"/>
  <c r="BE1396" i="131" s="1"/>
  <c r="AN1396" i="131"/>
  <c r="BD1396" i="131" s="1"/>
  <c r="AM1396" i="131"/>
  <c r="BC1396" i="131" s="1"/>
  <c r="AL1396" i="131"/>
  <c r="BB1396" i="131" s="1"/>
  <c r="AK1396" i="131"/>
  <c r="BA1396" i="131" s="1"/>
  <c r="AX1395" i="131"/>
  <c r="BN1395" i="131" s="1"/>
  <c r="AW1395" i="131"/>
  <c r="BM1395" i="131" s="1"/>
  <c r="AV1395" i="131"/>
  <c r="BL1395" i="131" s="1"/>
  <c r="AU1395" i="131"/>
  <c r="BK1395" i="131" s="1"/>
  <c r="AT1395" i="131"/>
  <c r="BJ1395" i="131" s="1"/>
  <c r="AS1395" i="131"/>
  <c r="BI1395" i="131" s="1"/>
  <c r="AR1395" i="131"/>
  <c r="BH1395" i="131" s="1"/>
  <c r="AQ1395" i="131"/>
  <c r="BG1395" i="131" s="1"/>
  <c r="AP1395" i="131"/>
  <c r="BF1395" i="131" s="1"/>
  <c r="AO1395" i="131"/>
  <c r="BE1395" i="131" s="1"/>
  <c r="AN1395" i="131"/>
  <c r="BD1395" i="131" s="1"/>
  <c r="AM1395" i="131"/>
  <c r="BC1395" i="131" s="1"/>
  <c r="AL1395" i="131"/>
  <c r="BB1395" i="131" s="1"/>
  <c r="AK1395" i="131"/>
  <c r="BA1395" i="131" s="1"/>
  <c r="AX1394" i="131"/>
  <c r="BN1394" i="131" s="1"/>
  <c r="AW1394" i="131"/>
  <c r="BM1394" i="131" s="1"/>
  <c r="AV1394" i="131"/>
  <c r="BL1394" i="131" s="1"/>
  <c r="AU1394" i="131"/>
  <c r="BK1394" i="131" s="1"/>
  <c r="AT1394" i="131"/>
  <c r="BJ1394" i="131" s="1"/>
  <c r="AS1394" i="131"/>
  <c r="BI1394" i="131" s="1"/>
  <c r="AR1394" i="131"/>
  <c r="BH1394" i="131" s="1"/>
  <c r="AQ1394" i="131"/>
  <c r="BG1394" i="131" s="1"/>
  <c r="AP1394" i="131"/>
  <c r="BF1394" i="131" s="1"/>
  <c r="AO1394" i="131"/>
  <c r="BE1394" i="131" s="1"/>
  <c r="AN1394" i="131"/>
  <c r="BD1394" i="131" s="1"/>
  <c r="AM1394" i="131"/>
  <c r="BC1394" i="131" s="1"/>
  <c r="AL1394" i="131"/>
  <c r="BB1394" i="131" s="1"/>
  <c r="AK1394" i="131"/>
  <c r="BA1394" i="131" s="1"/>
  <c r="AX1393" i="131"/>
  <c r="BN1393" i="131" s="1"/>
  <c r="AW1393" i="131"/>
  <c r="BM1393" i="131" s="1"/>
  <c r="AV1393" i="131"/>
  <c r="BL1393" i="131" s="1"/>
  <c r="AU1393" i="131"/>
  <c r="BK1393" i="131" s="1"/>
  <c r="AT1393" i="131"/>
  <c r="BJ1393" i="131" s="1"/>
  <c r="AS1393" i="131"/>
  <c r="BI1393" i="131" s="1"/>
  <c r="AR1393" i="131"/>
  <c r="BH1393" i="131" s="1"/>
  <c r="AQ1393" i="131"/>
  <c r="BG1393" i="131" s="1"/>
  <c r="AP1393" i="131"/>
  <c r="BF1393" i="131" s="1"/>
  <c r="AO1393" i="131"/>
  <c r="BE1393" i="131" s="1"/>
  <c r="AN1393" i="131"/>
  <c r="BD1393" i="131" s="1"/>
  <c r="AM1393" i="131"/>
  <c r="BC1393" i="131" s="1"/>
  <c r="AL1393" i="131"/>
  <c r="BB1393" i="131" s="1"/>
  <c r="AK1393" i="131"/>
  <c r="BA1393" i="131" s="1"/>
  <c r="AX1392" i="131"/>
  <c r="BN1392" i="131" s="1"/>
  <c r="AW1392" i="131"/>
  <c r="BM1392" i="131" s="1"/>
  <c r="AV1392" i="131"/>
  <c r="BL1392" i="131" s="1"/>
  <c r="AU1392" i="131"/>
  <c r="BK1392" i="131" s="1"/>
  <c r="AT1392" i="131"/>
  <c r="BJ1392" i="131" s="1"/>
  <c r="AS1392" i="131"/>
  <c r="BI1392" i="131" s="1"/>
  <c r="AR1392" i="131"/>
  <c r="BH1392" i="131" s="1"/>
  <c r="AQ1392" i="131"/>
  <c r="BG1392" i="131" s="1"/>
  <c r="AP1392" i="131"/>
  <c r="BF1392" i="131" s="1"/>
  <c r="AO1392" i="131"/>
  <c r="BE1392" i="131" s="1"/>
  <c r="AN1392" i="131"/>
  <c r="BD1392" i="131" s="1"/>
  <c r="AM1392" i="131"/>
  <c r="BC1392" i="131" s="1"/>
  <c r="AL1392" i="131"/>
  <c r="BB1392" i="131" s="1"/>
  <c r="AK1392" i="131"/>
  <c r="BA1392" i="131" s="1"/>
  <c r="AX1375" i="131"/>
  <c r="BN1375" i="131" s="1"/>
  <c r="AW1375" i="131"/>
  <c r="BM1375" i="131" s="1"/>
  <c r="AV1375" i="131"/>
  <c r="BL1375" i="131" s="1"/>
  <c r="AU1375" i="131"/>
  <c r="BK1375" i="131" s="1"/>
  <c r="AT1375" i="131"/>
  <c r="BJ1375" i="131" s="1"/>
  <c r="AS1375" i="131"/>
  <c r="BI1375" i="131" s="1"/>
  <c r="AR1375" i="131"/>
  <c r="BH1375" i="131" s="1"/>
  <c r="AQ1375" i="131"/>
  <c r="BG1375" i="131" s="1"/>
  <c r="AP1375" i="131"/>
  <c r="BF1375" i="131" s="1"/>
  <c r="AO1375" i="131"/>
  <c r="BE1375" i="131" s="1"/>
  <c r="AN1375" i="131"/>
  <c r="BD1375" i="131" s="1"/>
  <c r="AM1375" i="131"/>
  <c r="BC1375" i="131" s="1"/>
  <c r="AL1375" i="131"/>
  <c r="BB1375" i="131" s="1"/>
  <c r="AK1375" i="131"/>
  <c r="BA1375" i="131" s="1"/>
  <c r="AX1374" i="131"/>
  <c r="BN1374" i="131" s="1"/>
  <c r="AW1374" i="131"/>
  <c r="BM1374" i="131" s="1"/>
  <c r="AV1374" i="131"/>
  <c r="BL1374" i="131" s="1"/>
  <c r="AU1374" i="131"/>
  <c r="BK1374" i="131" s="1"/>
  <c r="AT1374" i="131"/>
  <c r="BJ1374" i="131" s="1"/>
  <c r="AS1374" i="131"/>
  <c r="BI1374" i="131" s="1"/>
  <c r="AR1374" i="131"/>
  <c r="BH1374" i="131" s="1"/>
  <c r="AQ1374" i="131"/>
  <c r="BG1374" i="131" s="1"/>
  <c r="AP1374" i="131"/>
  <c r="BF1374" i="131" s="1"/>
  <c r="AO1374" i="131"/>
  <c r="BE1374" i="131" s="1"/>
  <c r="AN1374" i="131"/>
  <c r="BD1374" i="131" s="1"/>
  <c r="AM1374" i="131"/>
  <c r="BC1374" i="131" s="1"/>
  <c r="AL1374" i="131"/>
  <c r="BB1374" i="131" s="1"/>
  <c r="AK1374" i="131"/>
  <c r="BA1374" i="131" s="1"/>
  <c r="AX1373" i="131"/>
  <c r="BN1373" i="131" s="1"/>
  <c r="AW1373" i="131"/>
  <c r="BM1373" i="131" s="1"/>
  <c r="AV1373" i="131"/>
  <c r="BL1373" i="131" s="1"/>
  <c r="AU1373" i="131"/>
  <c r="BK1373" i="131" s="1"/>
  <c r="AT1373" i="131"/>
  <c r="BJ1373" i="131" s="1"/>
  <c r="AS1373" i="131"/>
  <c r="BI1373" i="131" s="1"/>
  <c r="AR1373" i="131"/>
  <c r="BH1373" i="131" s="1"/>
  <c r="AQ1373" i="131"/>
  <c r="BG1373" i="131" s="1"/>
  <c r="AP1373" i="131"/>
  <c r="BF1373" i="131" s="1"/>
  <c r="AO1373" i="131"/>
  <c r="BE1373" i="131" s="1"/>
  <c r="AN1373" i="131"/>
  <c r="BD1373" i="131" s="1"/>
  <c r="AM1373" i="131"/>
  <c r="BC1373" i="131" s="1"/>
  <c r="AL1373" i="131"/>
  <c r="BB1373" i="131" s="1"/>
  <c r="AK1373" i="131"/>
  <c r="BA1373" i="131" s="1"/>
  <c r="AX1372" i="131"/>
  <c r="BN1372" i="131" s="1"/>
  <c r="AW1372" i="131"/>
  <c r="BM1372" i="131" s="1"/>
  <c r="AV1372" i="131"/>
  <c r="BL1372" i="131" s="1"/>
  <c r="AU1372" i="131"/>
  <c r="BK1372" i="131" s="1"/>
  <c r="AT1372" i="131"/>
  <c r="BJ1372" i="131" s="1"/>
  <c r="AS1372" i="131"/>
  <c r="BI1372" i="131" s="1"/>
  <c r="AR1372" i="131"/>
  <c r="BH1372" i="131" s="1"/>
  <c r="AQ1372" i="131"/>
  <c r="BG1372" i="131" s="1"/>
  <c r="AP1372" i="131"/>
  <c r="BF1372" i="131" s="1"/>
  <c r="AO1372" i="131"/>
  <c r="BE1372" i="131" s="1"/>
  <c r="AN1372" i="131"/>
  <c r="BD1372" i="131" s="1"/>
  <c r="AM1372" i="131"/>
  <c r="BC1372" i="131" s="1"/>
  <c r="AL1372" i="131"/>
  <c r="BB1372" i="131" s="1"/>
  <c r="AK1372" i="131"/>
  <c r="BA1372" i="131" s="1"/>
  <c r="AX1371" i="131"/>
  <c r="BN1371" i="131" s="1"/>
  <c r="AW1371" i="131"/>
  <c r="BM1371" i="131" s="1"/>
  <c r="AV1371" i="131"/>
  <c r="BL1371" i="131" s="1"/>
  <c r="AU1371" i="131"/>
  <c r="BK1371" i="131" s="1"/>
  <c r="AT1371" i="131"/>
  <c r="BJ1371" i="131" s="1"/>
  <c r="AS1371" i="131"/>
  <c r="BI1371" i="131" s="1"/>
  <c r="AR1371" i="131"/>
  <c r="BH1371" i="131" s="1"/>
  <c r="AQ1371" i="131"/>
  <c r="BG1371" i="131" s="1"/>
  <c r="AP1371" i="131"/>
  <c r="BF1371" i="131" s="1"/>
  <c r="AO1371" i="131"/>
  <c r="BE1371" i="131" s="1"/>
  <c r="AN1371" i="131"/>
  <c r="BD1371" i="131" s="1"/>
  <c r="AM1371" i="131"/>
  <c r="BC1371" i="131" s="1"/>
  <c r="AL1371" i="131"/>
  <c r="BB1371" i="131" s="1"/>
  <c r="AK1371" i="131"/>
  <c r="BA1371" i="131" s="1"/>
  <c r="AX1370" i="131"/>
  <c r="BN1370" i="131" s="1"/>
  <c r="AW1370" i="131"/>
  <c r="BM1370" i="131" s="1"/>
  <c r="AV1370" i="131"/>
  <c r="BL1370" i="131" s="1"/>
  <c r="AU1370" i="131"/>
  <c r="BK1370" i="131" s="1"/>
  <c r="AT1370" i="131"/>
  <c r="BJ1370" i="131" s="1"/>
  <c r="AS1370" i="131"/>
  <c r="BI1370" i="131" s="1"/>
  <c r="AR1370" i="131"/>
  <c r="BH1370" i="131" s="1"/>
  <c r="AQ1370" i="131"/>
  <c r="BG1370" i="131" s="1"/>
  <c r="AP1370" i="131"/>
  <c r="BF1370" i="131" s="1"/>
  <c r="AO1370" i="131"/>
  <c r="BE1370" i="131" s="1"/>
  <c r="AN1370" i="131"/>
  <c r="BD1370" i="131" s="1"/>
  <c r="AM1370" i="131"/>
  <c r="BC1370" i="131" s="1"/>
  <c r="AL1370" i="131"/>
  <c r="BB1370" i="131" s="1"/>
  <c r="AK1370" i="131"/>
  <c r="BA1370" i="131" s="1"/>
  <c r="AX1369" i="131"/>
  <c r="BN1369" i="131" s="1"/>
  <c r="AW1369" i="131"/>
  <c r="BM1369" i="131" s="1"/>
  <c r="AV1369" i="131"/>
  <c r="BL1369" i="131" s="1"/>
  <c r="AU1369" i="131"/>
  <c r="BK1369" i="131" s="1"/>
  <c r="AT1369" i="131"/>
  <c r="BJ1369" i="131" s="1"/>
  <c r="AS1369" i="131"/>
  <c r="BI1369" i="131" s="1"/>
  <c r="AR1369" i="131"/>
  <c r="BH1369" i="131" s="1"/>
  <c r="AQ1369" i="131"/>
  <c r="BG1369" i="131" s="1"/>
  <c r="AP1369" i="131"/>
  <c r="BF1369" i="131" s="1"/>
  <c r="AO1369" i="131"/>
  <c r="BE1369" i="131" s="1"/>
  <c r="AN1369" i="131"/>
  <c r="BD1369" i="131" s="1"/>
  <c r="AM1369" i="131"/>
  <c r="BC1369" i="131" s="1"/>
  <c r="AL1369" i="131"/>
  <c r="BB1369" i="131" s="1"/>
  <c r="AK1369" i="131"/>
  <c r="BA1369" i="131" s="1"/>
  <c r="AX1368" i="131"/>
  <c r="BN1368" i="131" s="1"/>
  <c r="AW1368" i="131"/>
  <c r="BM1368" i="131" s="1"/>
  <c r="AV1368" i="131"/>
  <c r="BL1368" i="131" s="1"/>
  <c r="AU1368" i="131"/>
  <c r="BK1368" i="131" s="1"/>
  <c r="AT1368" i="131"/>
  <c r="BJ1368" i="131" s="1"/>
  <c r="AS1368" i="131"/>
  <c r="BI1368" i="131" s="1"/>
  <c r="AR1368" i="131"/>
  <c r="BH1368" i="131" s="1"/>
  <c r="AQ1368" i="131"/>
  <c r="BG1368" i="131" s="1"/>
  <c r="AP1368" i="131"/>
  <c r="BF1368" i="131" s="1"/>
  <c r="AO1368" i="131"/>
  <c r="BE1368" i="131" s="1"/>
  <c r="AN1368" i="131"/>
  <c r="BD1368" i="131" s="1"/>
  <c r="AM1368" i="131"/>
  <c r="BC1368" i="131" s="1"/>
  <c r="AL1368" i="131"/>
  <c r="BB1368" i="131" s="1"/>
  <c r="AK1368" i="131"/>
  <c r="BA1368" i="131" s="1"/>
  <c r="AX1367" i="131"/>
  <c r="BN1367" i="131" s="1"/>
  <c r="AW1367" i="131"/>
  <c r="BM1367" i="131" s="1"/>
  <c r="AV1367" i="131"/>
  <c r="BL1367" i="131" s="1"/>
  <c r="AU1367" i="131"/>
  <c r="BK1367" i="131" s="1"/>
  <c r="AT1367" i="131"/>
  <c r="BJ1367" i="131" s="1"/>
  <c r="AS1367" i="131"/>
  <c r="BI1367" i="131" s="1"/>
  <c r="AR1367" i="131"/>
  <c r="BH1367" i="131" s="1"/>
  <c r="AQ1367" i="131"/>
  <c r="BG1367" i="131" s="1"/>
  <c r="AP1367" i="131"/>
  <c r="BF1367" i="131" s="1"/>
  <c r="AO1367" i="131"/>
  <c r="BE1367" i="131" s="1"/>
  <c r="AN1367" i="131"/>
  <c r="BD1367" i="131" s="1"/>
  <c r="AM1367" i="131"/>
  <c r="BC1367" i="131" s="1"/>
  <c r="AL1367" i="131"/>
  <c r="BB1367" i="131" s="1"/>
  <c r="AK1367" i="131"/>
  <c r="BA1367" i="131" s="1"/>
  <c r="AX1366" i="131"/>
  <c r="BN1366" i="131" s="1"/>
  <c r="AW1366" i="131"/>
  <c r="BM1366" i="131" s="1"/>
  <c r="AV1366" i="131"/>
  <c r="BL1366" i="131" s="1"/>
  <c r="AU1366" i="131"/>
  <c r="BK1366" i="131" s="1"/>
  <c r="AT1366" i="131"/>
  <c r="BJ1366" i="131" s="1"/>
  <c r="AS1366" i="131"/>
  <c r="BI1366" i="131" s="1"/>
  <c r="AR1366" i="131"/>
  <c r="BH1366" i="131" s="1"/>
  <c r="AQ1366" i="131"/>
  <c r="BG1366" i="131" s="1"/>
  <c r="AP1366" i="131"/>
  <c r="BF1366" i="131" s="1"/>
  <c r="AO1366" i="131"/>
  <c r="BE1366" i="131" s="1"/>
  <c r="AN1366" i="131"/>
  <c r="BD1366" i="131" s="1"/>
  <c r="AM1366" i="131"/>
  <c r="BC1366" i="131" s="1"/>
  <c r="AL1366" i="131"/>
  <c r="BB1366" i="131" s="1"/>
  <c r="AK1366" i="131"/>
  <c r="BA1366" i="131" s="1"/>
  <c r="BL1365" i="131"/>
  <c r="AX1365" i="131"/>
  <c r="BN1365" i="131" s="1"/>
  <c r="AW1365" i="131"/>
  <c r="BM1365" i="131" s="1"/>
  <c r="AV1365" i="131"/>
  <c r="AU1365" i="131"/>
  <c r="BK1365" i="131" s="1"/>
  <c r="AT1365" i="131"/>
  <c r="BJ1365" i="131" s="1"/>
  <c r="AS1365" i="131"/>
  <c r="BI1365" i="131" s="1"/>
  <c r="AR1365" i="131"/>
  <c r="BH1365" i="131" s="1"/>
  <c r="AQ1365" i="131"/>
  <c r="BG1365" i="131" s="1"/>
  <c r="AP1365" i="131"/>
  <c r="BF1365" i="131" s="1"/>
  <c r="AO1365" i="131"/>
  <c r="BE1365" i="131" s="1"/>
  <c r="AN1365" i="131"/>
  <c r="BD1365" i="131" s="1"/>
  <c r="AM1365" i="131"/>
  <c r="BC1365" i="131" s="1"/>
  <c r="AL1365" i="131"/>
  <c r="BB1365" i="131" s="1"/>
  <c r="AK1365" i="131"/>
  <c r="BA1365" i="131" s="1"/>
  <c r="AX1364" i="131"/>
  <c r="BN1364" i="131" s="1"/>
  <c r="AW1364" i="131"/>
  <c r="BM1364" i="131" s="1"/>
  <c r="AV1364" i="131"/>
  <c r="BL1364" i="131" s="1"/>
  <c r="AU1364" i="131"/>
  <c r="BK1364" i="131" s="1"/>
  <c r="AT1364" i="131"/>
  <c r="BJ1364" i="131" s="1"/>
  <c r="AS1364" i="131"/>
  <c r="BI1364" i="131" s="1"/>
  <c r="AR1364" i="131"/>
  <c r="BH1364" i="131" s="1"/>
  <c r="AQ1364" i="131"/>
  <c r="BG1364" i="131" s="1"/>
  <c r="AP1364" i="131"/>
  <c r="BF1364" i="131" s="1"/>
  <c r="AO1364" i="131"/>
  <c r="BE1364" i="131" s="1"/>
  <c r="AN1364" i="131"/>
  <c r="BD1364" i="131" s="1"/>
  <c r="AM1364" i="131"/>
  <c r="BC1364" i="131" s="1"/>
  <c r="AL1364" i="131"/>
  <c r="BB1364" i="131" s="1"/>
  <c r="AK1364" i="131"/>
  <c r="BA1364" i="131" s="1"/>
  <c r="AX1363" i="131"/>
  <c r="BN1363" i="131" s="1"/>
  <c r="AW1363" i="131"/>
  <c r="BM1363" i="131" s="1"/>
  <c r="AV1363" i="131"/>
  <c r="BL1363" i="131" s="1"/>
  <c r="AU1363" i="131"/>
  <c r="BK1363" i="131" s="1"/>
  <c r="AT1363" i="131"/>
  <c r="BJ1363" i="131" s="1"/>
  <c r="AS1363" i="131"/>
  <c r="BI1363" i="131" s="1"/>
  <c r="AR1363" i="131"/>
  <c r="BH1363" i="131" s="1"/>
  <c r="AQ1363" i="131"/>
  <c r="BG1363" i="131" s="1"/>
  <c r="AP1363" i="131"/>
  <c r="BF1363" i="131" s="1"/>
  <c r="AO1363" i="131"/>
  <c r="BE1363" i="131" s="1"/>
  <c r="AN1363" i="131"/>
  <c r="BD1363" i="131" s="1"/>
  <c r="AM1363" i="131"/>
  <c r="BC1363" i="131" s="1"/>
  <c r="AL1363" i="131"/>
  <c r="BB1363" i="131" s="1"/>
  <c r="AK1363" i="131"/>
  <c r="BA1363" i="131" s="1"/>
  <c r="AX1362" i="131"/>
  <c r="BN1362" i="131" s="1"/>
  <c r="AW1362" i="131"/>
  <c r="BM1362" i="131" s="1"/>
  <c r="AV1362" i="131"/>
  <c r="BL1362" i="131" s="1"/>
  <c r="AU1362" i="131"/>
  <c r="BK1362" i="131" s="1"/>
  <c r="AT1362" i="131"/>
  <c r="BJ1362" i="131" s="1"/>
  <c r="AS1362" i="131"/>
  <c r="BI1362" i="131" s="1"/>
  <c r="AR1362" i="131"/>
  <c r="BH1362" i="131" s="1"/>
  <c r="AQ1362" i="131"/>
  <c r="BG1362" i="131" s="1"/>
  <c r="AP1362" i="131"/>
  <c r="BF1362" i="131" s="1"/>
  <c r="AO1362" i="131"/>
  <c r="BE1362" i="131" s="1"/>
  <c r="AN1362" i="131"/>
  <c r="BD1362" i="131" s="1"/>
  <c r="AM1362" i="131"/>
  <c r="BC1362" i="131" s="1"/>
  <c r="AL1362" i="131"/>
  <c r="BB1362" i="131" s="1"/>
  <c r="AK1362" i="131"/>
  <c r="BA1362" i="131" s="1"/>
  <c r="AX1345" i="131"/>
  <c r="BN1345" i="131" s="1"/>
  <c r="AW1345" i="131"/>
  <c r="BM1345" i="131" s="1"/>
  <c r="AV1345" i="131"/>
  <c r="BL1345" i="131" s="1"/>
  <c r="AU1345" i="131"/>
  <c r="BK1345" i="131" s="1"/>
  <c r="AT1345" i="131"/>
  <c r="BJ1345" i="131" s="1"/>
  <c r="AS1345" i="131"/>
  <c r="BI1345" i="131" s="1"/>
  <c r="AR1345" i="131"/>
  <c r="BH1345" i="131" s="1"/>
  <c r="AQ1345" i="131"/>
  <c r="BG1345" i="131" s="1"/>
  <c r="AP1345" i="131"/>
  <c r="BF1345" i="131" s="1"/>
  <c r="AO1345" i="131"/>
  <c r="BE1345" i="131" s="1"/>
  <c r="AN1345" i="131"/>
  <c r="BD1345" i="131" s="1"/>
  <c r="AM1345" i="131"/>
  <c r="BC1345" i="131" s="1"/>
  <c r="AL1345" i="131"/>
  <c r="BB1345" i="131" s="1"/>
  <c r="AK1345" i="131"/>
  <c r="BA1345" i="131" s="1"/>
  <c r="AX1344" i="131"/>
  <c r="BN1344" i="131" s="1"/>
  <c r="AW1344" i="131"/>
  <c r="BM1344" i="131" s="1"/>
  <c r="AV1344" i="131"/>
  <c r="BL1344" i="131" s="1"/>
  <c r="AU1344" i="131"/>
  <c r="BK1344" i="131" s="1"/>
  <c r="AT1344" i="131"/>
  <c r="BJ1344" i="131" s="1"/>
  <c r="AS1344" i="131"/>
  <c r="BI1344" i="131" s="1"/>
  <c r="AR1344" i="131"/>
  <c r="BH1344" i="131" s="1"/>
  <c r="AQ1344" i="131"/>
  <c r="BG1344" i="131" s="1"/>
  <c r="AP1344" i="131"/>
  <c r="BF1344" i="131" s="1"/>
  <c r="AO1344" i="131"/>
  <c r="BE1344" i="131" s="1"/>
  <c r="AN1344" i="131"/>
  <c r="BD1344" i="131" s="1"/>
  <c r="AM1344" i="131"/>
  <c r="BC1344" i="131" s="1"/>
  <c r="AL1344" i="131"/>
  <c r="BB1344" i="131" s="1"/>
  <c r="AK1344" i="131"/>
  <c r="BA1344" i="131" s="1"/>
  <c r="AX1343" i="131"/>
  <c r="BN1343" i="131" s="1"/>
  <c r="AW1343" i="131"/>
  <c r="BM1343" i="131" s="1"/>
  <c r="AV1343" i="131"/>
  <c r="BL1343" i="131" s="1"/>
  <c r="AU1343" i="131"/>
  <c r="BK1343" i="131" s="1"/>
  <c r="AT1343" i="131"/>
  <c r="BJ1343" i="131" s="1"/>
  <c r="AS1343" i="131"/>
  <c r="BI1343" i="131" s="1"/>
  <c r="AR1343" i="131"/>
  <c r="BH1343" i="131" s="1"/>
  <c r="AQ1343" i="131"/>
  <c r="BG1343" i="131" s="1"/>
  <c r="AP1343" i="131"/>
  <c r="BF1343" i="131" s="1"/>
  <c r="AO1343" i="131"/>
  <c r="BE1343" i="131" s="1"/>
  <c r="AN1343" i="131"/>
  <c r="BD1343" i="131" s="1"/>
  <c r="AM1343" i="131"/>
  <c r="BC1343" i="131" s="1"/>
  <c r="AL1343" i="131"/>
  <c r="BB1343" i="131" s="1"/>
  <c r="AK1343" i="131"/>
  <c r="BA1343" i="131" s="1"/>
  <c r="AX1342" i="131"/>
  <c r="BN1342" i="131" s="1"/>
  <c r="AW1342" i="131"/>
  <c r="BM1342" i="131" s="1"/>
  <c r="AV1342" i="131"/>
  <c r="BL1342" i="131" s="1"/>
  <c r="AU1342" i="131"/>
  <c r="BK1342" i="131" s="1"/>
  <c r="AT1342" i="131"/>
  <c r="BJ1342" i="131" s="1"/>
  <c r="AS1342" i="131"/>
  <c r="BI1342" i="131" s="1"/>
  <c r="AR1342" i="131"/>
  <c r="BH1342" i="131" s="1"/>
  <c r="AQ1342" i="131"/>
  <c r="BG1342" i="131" s="1"/>
  <c r="AP1342" i="131"/>
  <c r="BF1342" i="131" s="1"/>
  <c r="AO1342" i="131"/>
  <c r="BE1342" i="131" s="1"/>
  <c r="AN1342" i="131"/>
  <c r="BD1342" i="131" s="1"/>
  <c r="AM1342" i="131"/>
  <c r="BC1342" i="131" s="1"/>
  <c r="AL1342" i="131"/>
  <c r="BB1342" i="131" s="1"/>
  <c r="AK1342" i="131"/>
  <c r="BA1342" i="131" s="1"/>
  <c r="AX1341" i="131"/>
  <c r="BN1341" i="131" s="1"/>
  <c r="AW1341" i="131"/>
  <c r="BM1341" i="131" s="1"/>
  <c r="AV1341" i="131"/>
  <c r="BL1341" i="131" s="1"/>
  <c r="AU1341" i="131"/>
  <c r="BK1341" i="131" s="1"/>
  <c r="AT1341" i="131"/>
  <c r="BJ1341" i="131" s="1"/>
  <c r="AS1341" i="131"/>
  <c r="BI1341" i="131" s="1"/>
  <c r="AR1341" i="131"/>
  <c r="BH1341" i="131" s="1"/>
  <c r="AQ1341" i="131"/>
  <c r="BG1341" i="131" s="1"/>
  <c r="AP1341" i="131"/>
  <c r="BF1341" i="131" s="1"/>
  <c r="AO1341" i="131"/>
  <c r="BE1341" i="131" s="1"/>
  <c r="AN1341" i="131"/>
  <c r="BD1341" i="131" s="1"/>
  <c r="AM1341" i="131"/>
  <c r="BC1341" i="131" s="1"/>
  <c r="AL1341" i="131"/>
  <c r="BB1341" i="131" s="1"/>
  <c r="AK1341" i="131"/>
  <c r="BA1341" i="131" s="1"/>
  <c r="AX1340" i="131"/>
  <c r="BN1340" i="131" s="1"/>
  <c r="AW1340" i="131"/>
  <c r="BM1340" i="131" s="1"/>
  <c r="AV1340" i="131"/>
  <c r="BL1340" i="131" s="1"/>
  <c r="AU1340" i="131"/>
  <c r="BK1340" i="131" s="1"/>
  <c r="AT1340" i="131"/>
  <c r="BJ1340" i="131" s="1"/>
  <c r="AS1340" i="131"/>
  <c r="BI1340" i="131" s="1"/>
  <c r="AR1340" i="131"/>
  <c r="BH1340" i="131" s="1"/>
  <c r="AQ1340" i="131"/>
  <c r="BG1340" i="131" s="1"/>
  <c r="AP1340" i="131"/>
  <c r="BF1340" i="131" s="1"/>
  <c r="AO1340" i="131"/>
  <c r="BE1340" i="131" s="1"/>
  <c r="AN1340" i="131"/>
  <c r="BD1340" i="131" s="1"/>
  <c r="AM1340" i="131"/>
  <c r="BC1340" i="131" s="1"/>
  <c r="AL1340" i="131"/>
  <c r="BB1340" i="131" s="1"/>
  <c r="AK1340" i="131"/>
  <c r="BA1340" i="131" s="1"/>
  <c r="AX1339" i="131"/>
  <c r="BN1339" i="131" s="1"/>
  <c r="AW1339" i="131"/>
  <c r="BM1339" i="131" s="1"/>
  <c r="AV1339" i="131"/>
  <c r="BL1339" i="131" s="1"/>
  <c r="AU1339" i="131"/>
  <c r="BK1339" i="131" s="1"/>
  <c r="AT1339" i="131"/>
  <c r="BJ1339" i="131" s="1"/>
  <c r="AS1339" i="131"/>
  <c r="BI1339" i="131" s="1"/>
  <c r="AR1339" i="131"/>
  <c r="BH1339" i="131" s="1"/>
  <c r="AQ1339" i="131"/>
  <c r="BG1339" i="131" s="1"/>
  <c r="AP1339" i="131"/>
  <c r="BF1339" i="131" s="1"/>
  <c r="AO1339" i="131"/>
  <c r="BE1339" i="131" s="1"/>
  <c r="AN1339" i="131"/>
  <c r="BD1339" i="131" s="1"/>
  <c r="AM1339" i="131"/>
  <c r="BC1339" i="131" s="1"/>
  <c r="AL1339" i="131"/>
  <c r="BB1339" i="131" s="1"/>
  <c r="AK1339" i="131"/>
  <c r="BA1339" i="131" s="1"/>
  <c r="AX1338" i="131"/>
  <c r="BN1338" i="131" s="1"/>
  <c r="AW1338" i="131"/>
  <c r="BM1338" i="131" s="1"/>
  <c r="AV1338" i="131"/>
  <c r="BL1338" i="131" s="1"/>
  <c r="AU1338" i="131"/>
  <c r="BK1338" i="131" s="1"/>
  <c r="AT1338" i="131"/>
  <c r="BJ1338" i="131" s="1"/>
  <c r="AS1338" i="131"/>
  <c r="BI1338" i="131" s="1"/>
  <c r="AR1338" i="131"/>
  <c r="BH1338" i="131" s="1"/>
  <c r="AQ1338" i="131"/>
  <c r="BG1338" i="131" s="1"/>
  <c r="AP1338" i="131"/>
  <c r="BF1338" i="131" s="1"/>
  <c r="AO1338" i="131"/>
  <c r="BE1338" i="131" s="1"/>
  <c r="AN1338" i="131"/>
  <c r="BD1338" i="131" s="1"/>
  <c r="AM1338" i="131"/>
  <c r="BC1338" i="131" s="1"/>
  <c r="AL1338" i="131"/>
  <c r="BB1338" i="131" s="1"/>
  <c r="AK1338" i="131"/>
  <c r="BA1338" i="131" s="1"/>
  <c r="AX1337" i="131"/>
  <c r="BN1337" i="131" s="1"/>
  <c r="AW1337" i="131"/>
  <c r="BM1337" i="131" s="1"/>
  <c r="AV1337" i="131"/>
  <c r="BL1337" i="131" s="1"/>
  <c r="AU1337" i="131"/>
  <c r="BK1337" i="131" s="1"/>
  <c r="AT1337" i="131"/>
  <c r="BJ1337" i="131" s="1"/>
  <c r="AS1337" i="131"/>
  <c r="BI1337" i="131" s="1"/>
  <c r="AR1337" i="131"/>
  <c r="BH1337" i="131" s="1"/>
  <c r="AQ1337" i="131"/>
  <c r="BG1337" i="131" s="1"/>
  <c r="AP1337" i="131"/>
  <c r="BF1337" i="131" s="1"/>
  <c r="AO1337" i="131"/>
  <c r="BE1337" i="131" s="1"/>
  <c r="AN1337" i="131"/>
  <c r="BD1337" i="131" s="1"/>
  <c r="AM1337" i="131"/>
  <c r="BC1337" i="131" s="1"/>
  <c r="AL1337" i="131"/>
  <c r="BB1337" i="131" s="1"/>
  <c r="AK1337" i="131"/>
  <c r="BA1337" i="131" s="1"/>
  <c r="AX1336" i="131"/>
  <c r="BN1336" i="131" s="1"/>
  <c r="AW1336" i="131"/>
  <c r="BM1336" i="131" s="1"/>
  <c r="AV1336" i="131"/>
  <c r="BL1336" i="131" s="1"/>
  <c r="AU1336" i="131"/>
  <c r="BK1336" i="131" s="1"/>
  <c r="AT1336" i="131"/>
  <c r="BJ1336" i="131" s="1"/>
  <c r="AS1336" i="131"/>
  <c r="BI1336" i="131" s="1"/>
  <c r="AR1336" i="131"/>
  <c r="BH1336" i="131" s="1"/>
  <c r="AQ1336" i="131"/>
  <c r="BG1336" i="131" s="1"/>
  <c r="AP1336" i="131"/>
  <c r="BF1336" i="131" s="1"/>
  <c r="AO1336" i="131"/>
  <c r="BE1336" i="131" s="1"/>
  <c r="AN1336" i="131"/>
  <c r="BD1336" i="131" s="1"/>
  <c r="AM1336" i="131"/>
  <c r="BC1336" i="131" s="1"/>
  <c r="AL1336" i="131"/>
  <c r="BB1336" i="131" s="1"/>
  <c r="AK1336" i="131"/>
  <c r="BA1336" i="131" s="1"/>
  <c r="AX1335" i="131"/>
  <c r="BN1335" i="131" s="1"/>
  <c r="AW1335" i="131"/>
  <c r="BM1335" i="131" s="1"/>
  <c r="AV1335" i="131"/>
  <c r="BL1335" i="131" s="1"/>
  <c r="AU1335" i="131"/>
  <c r="BK1335" i="131" s="1"/>
  <c r="AT1335" i="131"/>
  <c r="BJ1335" i="131" s="1"/>
  <c r="AS1335" i="131"/>
  <c r="BI1335" i="131" s="1"/>
  <c r="AR1335" i="131"/>
  <c r="BH1335" i="131" s="1"/>
  <c r="AQ1335" i="131"/>
  <c r="BG1335" i="131" s="1"/>
  <c r="AP1335" i="131"/>
  <c r="BF1335" i="131" s="1"/>
  <c r="AO1335" i="131"/>
  <c r="BE1335" i="131" s="1"/>
  <c r="AN1335" i="131"/>
  <c r="BD1335" i="131" s="1"/>
  <c r="AM1335" i="131"/>
  <c r="BC1335" i="131" s="1"/>
  <c r="AL1335" i="131"/>
  <c r="BB1335" i="131" s="1"/>
  <c r="AK1335" i="131"/>
  <c r="BA1335" i="131" s="1"/>
  <c r="AX1334" i="131"/>
  <c r="BN1334" i="131" s="1"/>
  <c r="AW1334" i="131"/>
  <c r="BM1334" i="131" s="1"/>
  <c r="AV1334" i="131"/>
  <c r="BL1334" i="131" s="1"/>
  <c r="AU1334" i="131"/>
  <c r="BK1334" i="131" s="1"/>
  <c r="AT1334" i="131"/>
  <c r="BJ1334" i="131" s="1"/>
  <c r="AS1334" i="131"/>
  <c r="BI1334" i="131" s="1"/>
  <c r="AR1334" i="131"/>
  <c r="BH1334" i="131" s="1"/>
  <c r="AQ1334" i="131"/>
  <c r="BG1334" i="131" s="1"/>
  <c r="AP1334" i="131"/>
  <c r="BF1334" i="131" s="1"/>
  <c r="AO1334" i="131"/>
  <c r="BE1334" i="131" s="1"/>
  <c r="AN1334" i="131"/>
  <c r="BD1334" i="131" s="1"/>
  <c r="AM1334" i="131"/>
  <c r="BC1334" i="131" s="1"/>
  <c r="AL1334" i="131"/>
  <c r="BB1334" i="131" s="1"/>
  <c r="AK1334" i="131"/>
  <c r="BA1334" i="131" s="1"/>
  <c r="AX1333" i="131"/>
  <c r="BN1333" i="131" s="1"/>
  <c r="AW1333" i="131"/>
  <c r="BM1333" i="131" s="1"/>
  <c r="AV1333" i="131"/>
  <c r="BL1333" i="131" s="1"/>
  <c r="AU1333" i="131"/>
  <c r="BK1333" i="131" s="1"/>
  <c r="AT1333" i="131"/>
  <c r="BJ1333" i="131" s="1"/>
  <c r="AS1333" i="131"/>
  <c r="BI1333" i="131" s="1"/>
  <c r="AR1333" i="131"/>
  <c r="BH1333" i="131" s="1"/>
  <c r="AQ1333" i="131"/>
  <c r="BG1333" i="131" s="1"/>
  <c r="AP1333" i="131"/>
  <c r="BF1333" i="131" s="1"/>
  <c r="AO1333" i="131"/>
  <c r="BE1333" i="131" s="1"/>
  <c r="AN1333" i="131"/>
  <c r="BD1333" i="131" s="1"/>
  <c r="AM1333" i="131"/>
  <c r="BC1333" i="131" s="1"/>
  <c r="AL1333" i="131"/>
  <c r="BB1333" i="131" s="1"/>
  <c r="AK1333" i="131"/>
  <c r="BA1333" i="131" s="1"/>
  <c r="AX1332" i="131"/>
  <c r="BN1332" i="131" s="1"/>
  <c r="AW1332" i="131"/>
  <c r="BM1332" i="131" s="1"/>
  <c r="AV1332" i="131"/>
  <c r="BL1332" i="131" s="1"/>
  <c r="AU1332" i="131"/>
  <c r="BK1332" i="131" s="1"/>
  <c r="AT1332" i="131"/>
  <c r="BJ1332" i="131" s="1"/>
  <c r="AS1332" i="131"/>
  <c r="BI1332" i="131" s="1"/>
  <c r="AR1332" i="131"/>
  <c r="BH1332" i="131" s="1"/>
  <c r="AQ1332" i="131"/>
  <c r="BG1332" i="131" s="1"/>
  <c r="AP1332" i="131"/>
  <c r="BF1332" i="131" s="1"/>
  <c r="AO1332" i="131"/>
  <c r="BE1332" i="131" s="1"/>
  <c r="AN1332" i="131"/>
  <c r="BD1332" i="131" s="1"/>
  <c r="AM1332" i="131"/>
  <c r="BC1332" i="131" s="1"/>
  <c r="AL1332" i="131"/>
  <c r="BB1332" i="131" s="1"/>
  <c r="AK1332" i="131"/>
  <c r="BA1332" i="131" s="1"/>
  <c r="AX1315" i="131"/>
  <c r="BN1315" i="131" s="1"/>
  <c r="AW1315" i="131"/>
  <c r="BM1315" i="131" s="1"/>
  <c r="AV1315" i="131"/>
  <c r="BL1315" i="131" s="1"/>
  <c r="AU1315" i="131"/>
  <c r="BK1315" i="131" s="1"/>
  <c r="AT1315" i="131"/>
  <c r="BJ1315" i="131" s="1"/>
  <c r="AS1315" i="131"/>
  <c r="BI1315" i="131" s="1"/>
  <c r="AR1315" i="131"/>
  <c r="BH1315" i="131" s="1"/>
  <c r="AQ1315" i="131"/>
  <c r="BG1315" i="131" s="1"/>
  <c r="AP1315" i="131"/>
  <c r="BF1315" i="131" s="1"/>
  <c r="AO1315" i="131"/>
  <c r="BE1315" i="131" s="1"/>
  <c r="AN1315" i="131"/>
  <c r="BD1315" i="131" s="1"/>
  <c r="AM1315" i="131"/>
  <c r="BC1315" i="131" s="1"/>
  <c r="AL1315" i="131"/>
  <c r="BB1315" i="131" s="1"/>
  <c r="AK1315" i="131"/>
  <c r="BA1315" i="131" s="1"/>
  <c r="AX1314" i="131"/>
  <c r="BN1314" i="131" s="1"/>
  <c r="AW1314" i="131"/>
  <c r="BM1314" i="131" s="1"/>
  <c r="AV1314" i="131"/>
  <c r="BL1314" i="131" s="1"/>
  <c r="AU1314" i="131"/>
  <c r="BK1314" i="131" s="1"/>
  <c r="AT1314" i="131"/>
  <c r="BJ1314" i="131" s="1"/>
  <c r="AS1314" i="131"/>
  <c r="BI1314" i="131" s="1"/>
  <c r="AR1314" i="131"/>
  <c r="BH1314" i="131" s="1"/>
  <c r="AQ1314" i="131"/>
  <c r="BG1314" i="131" s="1"/>
  <c r="AP1314" i="131"/>
  <c r="BF1314" i="131" s="1"/>
  <c r="AO1314" i="131"/>
  <c r="BE1314" i="131" s="1"/>
  <c r="AN1314" i="131"/>
  <c r="BD1314" i="131" s="1"/>
  <c r="AM1314" i="131"/>
  <c r="BC1314" i="131" s="1"/>
  <c r="AL1314" i="131"/>
  <c r="BB1314" i="131" s="1"/>
  <c r="AK1314" i="131"/>
  <c r="BA1314" i="131" s="1"/>
  <c r="AX1313" i="131"/>
  <c r="BN1313" i="131" s="1"/>
  <c r="AW1313" i="131"/>
  <c r="BM1313" i="131" s="1"/>
  <c r="AV1313" i="131"/>
  <c r="BL1313" i="131" s="1"/>
  <c r="AU1313" i="131"/>
  <c r="BK1313" i="131" s="1"/>
  <c r="AT1313" i="131"/>
  <c r="BJ1313" i="131" s="1"/>
  <c r="AS1313" i="131"/>
  <c r="BI1313" i="131" s="1"/>
  <c r="AR1313" i="131"/>
  <c r="BH1313" i="131" s="1"/>
  <c r="AQ1313" i="131"/>
  <c r="BG1313" i="131" s="1"/>
  <c r="AP1313" i="131"/>
  <c r="BF1313" i="131" s="1"/>
  <c r="AO1313" i="131"/>
  <c r="BE1313" i="131" s="1"/>
  <c r="AN1313" i="131"/>
  <c r="BD1313" i="131" s="1"/>
  <c r="AM1313" i="131"/>
  <c r="BC1313" i="131" s="1"/>
  <c r="AL1313" i="131"/>
  <c r="BB1313" i="131" s="1"/>
  <c r="AK1313" i="131"/>
  <c r="BA1313" i="131" s="1"/>
  <c r="AX1312" i="131"/>
  <c r="BN1312" i="131" s="1"/>
  <c r="AW1312" i="131"/>
  <c r="BM1312" i="131" s="1"/>
  <c r="AV1312" i="131"/>
  <c r="BL1312" i="131" s="1"/>
  <c r="AU1312" i="131"/>
  <c r="BK1312" i="131" s="1"/>
  <c r="AT1312" i="131"/>
  <c r="BJ1312" i="131" s="1"/>
  <c r="AS1312" i="131"/>
  <c r="BI1312" i="131" s="1"/>
  <c r="AR1312" i="131"/>
  <c r="BH1312" i="131" s="1"/>
  <c r="AQ1312" i="131"/>
  <c r="BG1312" i="131" s="1"/>
  <c r="AP1312" i="131"/>
  <c r="BF1312" i="131" s="1"/>
  <c r="AO1312" i="131"/>
  <c r="BE1312" i="131" s="1"/>
  <c r="AN1312" i="131"/>
  <c r="BD1312" i="131" s="1"/>
  <c r="AM1312" i="131"/>
  <c r="BC1312" i="131" s="1"/>
  <c r="AL1312" i="131"/>
  <c r="BB1312" i="131" s="1"/>
  <c r="AK1312" i="131"/>
  <c r="BA1312" i="131" s="1"/>
  <c r="AX1311" i="131"/>
  <c r="BN1311" i="131" s="1"/>
  <c r="AW1311" i="131"/>
  <c r="BM1311" i="131" s="1"/>
  <c r="AV1311" i="131"/>
  <c r="BL1311" i="131" s="1"/>
  <c r="AU1311" i="131"/>
  <c r="BK1311" i="131" s="1"/>
  <c r="AT1311" i="131"/>
  <c r="BJ1311" i="131" s="1"/>
  <c r="AS1311" i="131"/>
  <c r="BI1311" i="131" s="1"/>
  <c r="AR1311" i="131"/>
  <c r="BH1311" i="131" s="1"/>
  <c r="AQ1311" i="131"/>
  <c r="BG1311" i="131" s="1"/>
  <c r="AP1311" i="131"/>
  <c r="BF1311" i="131" s="1"/>
  <c r="AO1311" i="131"/>
  <c r="BE1311" i="131" s="1"/>
  <c r="AN1311" i="131"/>
  <c r="BD1311" i="131" s="1"/>
  <c r="AM1311" i="131"/>
  <c r="BC1311" i="131" s="1"/>
  <c r="AL1311" i="131"/>
  <c r="BB1311" i="131" s="1"/>
  <c r="AK1311" i="131"/>
  <c r="BA1311" i="131" s="1"/>
  <c r="AX1310" i="131"/>
  <c r="BN1310" i="131" s="1"/>
  <c r="AW1310" i="131"/>
  <c r="BM1310" i="131" s="1"/>
  <c r="AV1310" i="131"/>
  <c r="BL1310" i="131" s="1"/>
  <c r="AU1310" i="131"/>
  <c r="BK1310" i="131" s="1"/>
  <c r="AT1310" i="131"/>
  <c r="BJ1310" i="131" s="1"/>
  <c r="AS1310" i="131"/>
  <c r="BI1310" i="131" s="1"/>
  <c r="AR1310" i="131"/>
  <c r="BH1310" i="131" s="1"/>
  <c r="AQ1310" i="131"/>
  <c r="BG1310" i="131" s="1"/>
  <c r="AP1310" i="131"/>
  <c r="BF1310" i="131" s="1"/>
  <c r="AO1310" i="131"/>
  <c r="BE1310" i="131" s="1"/>
  <c r="AN1310" i="131"/>
  <c r="BD1310" i="131" s="1"/>
  <c r="AM1310" i="131"/>
  <c r="BC1310" i="131" s="1"/>
  <c r="AL1310" i="131"/>
  <c r="BB1310" i="131" s="1"/>
  <c r="AK1310" i="131"/>
  <c r="BA1310" i="131" s="1"/>
  <c r="AX1309" i="131"/>
  <c r="BN1309" i="131" s="1"/>
  <c r="AW1309" i="131"/>
  <c r="BM1309" i="131" s="1"/>
  <c r="AV1309" i="131"/>
  <c r="BL1309" i="131" s="1"/>
  <c r="AU1309" i="131"/>
  <c r="BK1309" i="131" s="1"/>
  <c r="AT1309" i="131"/>
  <c r="BJ1309" i="131" s="1"/>
  <c r="AS1309" i="131"/>
  <c r="BI1309" i="131" s="1"/>
  <c r="AR1309" i="131"/>
  <c r="BH1309" i="131" s="1"/>
  <c r="AQ1309" i="131"/>
  <c r="BG1309" i="131" s="1"/>
  <c r="AP1309" i="131"/>
  <c r="BF1309" i="131" s="1"/>
  <c r="AO1309" i="131"/>
  <c r="BE1309" i="131" s="1"/>
  <c r="AN1309" i="131"/>
  <c r="BD1309" i="131" s="1"/>
  <c r="AM1309" i="131"/>
  <c r="BC1309" i="131" s="1"/>
  <c r="AL1309" i="131"/>
  <c r="BB1309" i="131" s="1"/>
  <c r="AK1309" i="131"/>
  <c r="BA1309" i="131" s="1"/>
  <c r="AX1308" i="131"/>
  <c r="BN1308" i="131" s="1"/>
  <c r="AW1308" i="131"/>
  <c r="BM1308" i="131" s="1"/>
  <c r="AV1308" i="131"/>
  <c r="BL1308" i="131" s="1"/>
  <c r="AU1308" i="131"/>
  <c r="BK1308" i="131" s="1"/>
  <c r="AT1308" i="131"/>
  <c r="BJ1308" i="131" s="1"/>
  <c r="AS1308" i="131"/>
  <c r="BI1308" i="131" s="1"/>
  <c r="AR1308" i="131"/>
  <c r="BH1308" i="131" s="1"/>
  <c r="AQ1308" i="131"/>
  <c r="BG1308" i="131" s="1"/>
  <c r="AP1308" i="131"/>
  <c r="BF1308" i="131" s="1"/>
  <c r="AO1308" i="131"/>
  <c r="BE1308" i="131" s="1"/>
  <c r="AN1308" i="131"/>
  <c r="BD1308" i="131" s="1"/>
  <c r="AM1308" i="131"/>
  <c r="BC1308" i="131" s="1"/>
  <c r="AL1308" i="131"/>
  <c r="BB1308" i="131" s="1"/>
  <c r="AK1308" i="131"/>
  <c r="BA1308" i="131" s="1"/>
  <c r="AX1307" i="131"/>
  <c r="BN1307" i="131" s="1"/>
  <c r="AW1307" i="131"/>
  <c r="BM1307" i="131" s="1"/>
  <c r="AV1307" i="131"/>
  <c r="BL1307" i="131" s="1"/>
  <c r="AU1307" i="131"/>
  <c r="BK1307" i="131" s="1"/>
  <c r="AT1307" i="131"/>
  <c r="BJ1307" i="131" s="1"/>
  <c r="AS1307" i="131"/>
  <c r="BI1307" i="131" s="1"/>
  <c r="AR1307" i="131"/>
  <c r="BH1307" i="131" s="1"/>
  <c r="AQ1307" i="131"/>
  <c r="BG1307" i="131" s="1"/>
  <c r="AP1307" i="131"/>
  <c r="BF1307" i="131" s="1"/>
  <c r="AO1307" i="131"/>
  <c r="BE1307" i="131" s="1"/>
  <c r="AN1307" i="131"/>
  <c r="BD1307" i="131" s="1"/>
  <c r="AM1307" i="131"/>
  <c r="BC1307" i="131" s="1"/>
  <c r="AL1307" i="131"/>
  <c r="BB1307" i="131" s="1"/>
  <c r="AK1307" i="131"/>
  <c r="BA1307" i="131" s="1"/>
  <c r="AX1306" i="131"/>
  <c r="BN1306" i="131" s="1"/>
  <c r="AW1306" i="131"/>
  <c r="BM1306" i="131" s="1"/>
  <c r="AV1306" i="131"/>
  <c r="BL1306" i="131" s="1"/>
  <c r="AU1306" i="131"/>
  <c r="BK1306" i="131" s="1"/>
  <c r="AT1306" i="131"/>
  <c r="BJ1306" i="131" s="1"/>
  <c r="AS1306" i="131"/>
  <c r="BI1306" i="131" s="1"/>
  <c r="AR1306" i="131"/>
  <c r="BH1306" i="131" s="1"/>
  <c r="AQ1306" i="131"/>
  <c r="BG1306" i="131" s="1"/>
  <c r="AP1306" i="131"/>
  <c r="BF1306" i="131" s="1"/>
  <c r="AO1306" i="131"/>
  <c r="BE1306" i="131" s="1"/>
  <c r="AN1306" i="131"/>
  <c r="BD1306" i="131" s="1"/>
  <c r="AM1306" i="131"/>
  <c r="BC1306" i="131" s="1"/>
  <c r="AL1306" i="131"/>
  <c r="BB1306" i="131" s="1"/>
  <c r="AK1306" i="131"/>
  <c r="BA1306" i="131" s="1"/>
  <c r="AX1305" i="131"/>
  <c r="BN1305" i="131" s="1"/>
  <c r="AW1305" i="131"/>
  <c r="BM1305" i="131" s="1"/>
  <c r="AV1305" i="131"/>
  <c r="BL1305" i="131" s="1"/>
  <c r="AU1305" i="131"/>
  <c r="BK1305" i="131" s="1"/>
  <c r="AT1305" i="131"/>
  <c r="BJ1305" i="131" s="1"/>
  <c r="AS1305" i="131"/>
  <c r="BI1305" i="131" s="1"/>
  <c r="AR1305" i="131"/>
  <c r="BH1305" i="131" s="1"/>
  <c r="AQ1305" i="131"/>
  <c r="BG1305" i="131" s="1"/>
  <c r="AP1305" i="131"/>
  <c r="BF1305" i="131" s="1"/>
  <c r="AO1305" i="131"/>
  <c r="BE1305" i="131" s="1"/>
  <c r="AN1305" i="131"/>
  <c r="BD1305" i="131" s="1"/>
  <c r="AM1305" i="131"/>
  <c r="BC1305" i="131" s="1"/>
  <c r="AL1305" i="131"/>
  <c r="BB1305" i="131" s="1"/>
  <c r="AK1305" i="131"/>
  <c r="BA1305" i="131" s="1"/>
  <c r="AX1304" i="131"/>
  <c r="BN1304" i="131" s="1"/>
  <c r="AW1304" i="131"/>
  <c r="BM1304" i="131" s="1"/>
  <c r="AV1304" i="131"/>
  <c r="BL1304" i="131" s="1"/>
  <c r="AU1304" i="131"/>
  <c r="BK1304" i="131" s="1"/>
  <c r="AT1304" i="131"/>
  <c r="BJ1304" i="131" s="1"/>
  <c r="AS1304" i="131"/>
  <c r="BI1304" i="131" s="1"/>
  <c r="AR1304" i="131"/>
  <c r="BH1304" i="131" s="1"/>
  <c r="AQ1304" i="131"/>
  <c r="BG1304" i="131" s="1"/>
  <c r="AP1304" i="131"/>
  <c r="BF1304" i="131" s="1"/>
  <c r="AO1304" i="131"/>
  <c r="BE1304" i="131" s="1"/>
  <c r="AN1304" i="131"/>
  <c r="BD1304" i="131" s="1"/>
  <c r="AM1304" i="131"/>
  <c r="BC1304" i="131" s="1"/>
  <c r="AL1304" i="131"/>
  <c r="BB1304" i="131" s="1"/>
  <c r="AK1304" i="131"/>
  <c r="BA1304" i="131" s="1"/>
  <c r="AX1303" i="131"/>
  <c r="BN1303" i="131" s="1"/>
  <c r="AW1303" i="131"/>
  <c r="BM1303" i="131" s="1"/>
  <c r="AV1303" i="131"/>
  <c r="BL1303" i="131" s="1"/>
  <c r="AU1303" i="131"/>
  <c r="BK1303" i="131" s="1"/>
  <c r="AT1303" i="131"/>
  <c r="BJ1303" i="131" s="1"/>
  <c r="AS1303" i="131"/>
  <c r="BI1303" i="131" s="1"/>
  <c r="AR1303" i="131"/>
  <c r="BH1303" i="131" s="1"/>
  <c r="AQ1303" i="131"/>
  <c r="BG1303" i="131" s="1"/>
  <c r="AP1303" i="131"/>
  <c r="BF1303" i="131" s="1"/>
  <c r="AO1303" i="131"/>
  <c r="BE1303" i="131" s="1"/>
  <c r="AN1303" i="131"/>
  <c r="BD1303" i="131" s="1"/>
  <c r="AM1303" i="131"/>
  <c r="BC1303" i="131" s="1"/>
  <c r="AL1303" i="131"/>
  <c r="BB1303" i="131" s="1"/>
  <c r="AK1303" i="131"/>
  <c r="BA1303" i="131" s="1"/>
  <c r="AX1302" i="131"/>
  <c r="BN1302" i="131" s="1"/>
  <c r="AW1302" i="131"/>
  <c r="BM1302" i="131" s="1"/>
  <c r="AV1302" i="131"/>
  <c r="BL1302" i="131" s="1"/>
  <c r="AU1302" i="131"/>
  <c r="BK1302" i="131" s="1"/>
  <c r="AT1302" i="131"/>
  <c r="BJ1302" i="131" s="1"/>
  <c r="AS1302" i="131"/>
  <c r="BI1302" i="131" s="1"/>
  <c r="AR1302" i="131"/>
  <c r="BH1302" i="131" s="1"/>
  <c r="AQ1302" i="131"/>
  <c r="BG1302" i="131" s="1"/>
  <c r="AP1302" i="131"/>
  <c r="BF1302" i="131" s="1"/>
  <c r="AO1302" i="131"/>
  <c r="BE1302" i="131" s="1"/>
  <c r="AN1302" i="131"/>
  <c r="BD1302" i="131" s="1"/>
  <c r="AM1302" i="131"/>
  <c r="BC1302" i="131" s="1"/>
  <c r="AL1302" i="131"/>
  <c r="BB1302" i="131" s="1"/>
  <c r="AK1302" i="131"/>
  <c r="BA1302" i="131" s="1"/>
  <c r="AX1285" i="131"/>
  <c r="BN1285" i="131" s="1"/>
  <c r="AW1285" i="131"/>
  <c r="BM1285" i="131" s="1"/>
  <c r="AV1285" i="131"/>
  <c r="BL1285" i="131" s="1"/>
  <c r="AU1285" i="131"/>
  <c r="BK1285" i="131" s="1"/>
  <c r="AT1285" i="131"/>
  <c r="BJ1285" i="131" s="1"/>
  <c r="AS1285" i="131"/>
  <c r="BI1285" i="131" s="1"/>
  <c r="AR1285" i="131"/>
  <c r="BH1285" i="131" s="1"/>
  <c r="AQ1285" i="131"/>
  <c r="BG1285" i="131" s="1"/>
  <c r="AP1285" i="131"/>
  <c r="BF1285" i="131" s="1"/>
  <c r="AO1285" i="131"/>
  <c r="BE1285" i="131" s="1"/>
  <c r="AN1285" i="131"/>
  <c r="BD1285" i="131" s="1"/>
  <c r="AM1285" i="131"/>
  <c r="BC1285" i="131" s="1"/>
  <c r="AL1285" i="131"/>
  <c r="BB1285" i="131" s="1"/>
  <c r="AK1285" i="131"/>
  <c r="BA1285" i="131" s="1"/>
  <c r="AX1284" i="131"/>
  <c r="BN1284" i="131" s="1"/>
  <c r="AW1284" i="131"/>
  <c r="BM1284" i="131" s="1"/>
  <c r="AV1284" i="131"/>
  <c r="BL1284" i="131" s="1"/>
  <c r="AU1284" i="131"/>
  <c r="BK1284" i="131" s="1"/>
  <c r="AT1284" i="131"/>
  <c r="BJ1284" i="131" s="1"/>
  <c r="AS1284" i="131"/>
  <c r="BI1284" i="131" s="1"/>
  <c r="AR1284" i="131"/>
  <c r="BH1284" i="131" s="1"/>
  <c r="AQ1284" i="131"/>
  <c r="BG1284" i="131" s="1"/>
  <c r="AP1284" i="131"/>
  <c r="BF1284" i="131" s="1"/>
  <c r="AO1284" i="131"/>
  <c r="BE1284" i="131" s="1"/>
  <c r="AN1284" i="131"/>
  <c r="BD1284" i="131" s="1"/>
  <c r="AM1284" i="131"/>
  <c r="BC1284" i="131" s="1"/>
  <c r="AL1284" i="131"/>
  <c r="BB1284" i="131" s="1"/>
  <c r="AK1284" i="131"/>
  <c r="BA1284" i="131" s="1"/>
  <c r="AX1283" i="131"/>
  <c r="BN1283" i="131" s="1"/>
  <c r="AW1283" i="131"/>
  <c r="BM1283" i="131" s="1"/>
  <c r="AV1283" i="131"/>
  <c r="BL1283" i="131" s="1"/>
  <c r="AU1283" i="131"/>
  <c r="BK1283" i="131" s="1"/>
  <c r="AT1283" i="131"/>
  <c r="BJ1283" i="131" s="1"/>
  <c r="AS1283" i="131"/>
  <c r="BI1283" i="131" s="1"/>
  <c r="AR1283" i="131"/>
  <c r="BH1283" i="131" s="1"/>
  <c r="AQ1283" i="131"/>
  <c r="BG1283" i="131" s="1"/>
  <c r="AP1283" i="131"/>
  <c r="BF1283" i="131" s="1"/>
  <c r="AO1283" i="131"/>
  <c r="BE1283" i="131" s="1"/>
  <c r="AN1283" i="131"/>
  <c r="BD1283" i="131" s="1"/>
  <c r="AM1283" i="131"/>
  <c r="BC1283" i="131" s="1"/>
  <c r="AL1283" i="131"/>
  <c r="BB1283" i="131" s="1"/>
  <c r="AK1283" i="131"/>
  <c r="BA1283" i="131" s="1"/>
  <c r="AX1282" i="131"/>
  <c r="BN1282" i="131" s="1"/>
  <c r="AW1282" i="131"/>
  <c r="BM1282" i="131" s="1"/>
  <c r="AV1282" i="131"/>
  <c r="BL1282" i="131" s="1"/>
  <c r="AU1282" i="131"/>
  <c r="BK1282" i="131" s="1"/>
  <c r="AT1282" i="131"/>
  <c r="BJ1282" i="131" s="1"/>
  <c r="AS1282" i="131"/>
  <c r="BI1282" i="131" s="1"/>
  <c r="AR1282" i="131"/>
  <c r="BH1282" i="131" s="1"/>
  <c r="AQ1282" i="131"/>
  <c r="BG1282" i="131" s="1"/>
  <c r="AP1282" i="131"/>
  <c r="BF1282" i="131" s="1"/>
  <c r="AO1282" i="131"/>
  <c r="BE1282" i="131" s="1"/>
  <c r="AN1282" i="131"/>
  <c r="BD1282" i="131" s="1"/>
  <c r="AM1282" i="131"/>
  <c r="BC1282" i="131" s="1"/>
  <c r="AL1282" i="131"/>
  <c r="BB1282" i="131" s="1"/>
  <c r="AK1282" i="131"/>
  <c r="BA1282" i="131" s="1"/>
  <c r="AX1281" i="131"/>
  <c r="BN1281" i="131" s="1"/>
  <c r="AW1281" i="131"/>
  <c r="BM1281" i="131" s="1"/>
  <c r="AV1281" i="131"/>
  <c r="BL1281" i="131" s="1"/>
  <c r="AU1281" i="131"/>
  <c r="BK1281" i="131" s="1"/>
  <c r="AT1281" i="131"/>
  <c r="BJ1281" i="131" s="1"/>
  <c r="AS1281" i="131"/>
  <c r="BI1281" i="131" s="1"/>
  <c r="AR1281" i="131"/>
  <c r="BH1281" i="131" s="1"/>
  <c r="AQ1281" i="131"/>
  <c r="BG1281" i="131" s="1"/>
  <c r="AP1281" i="131"/>
  <c r="BF1281" i="131" s="1"/>
  <c r="AO1281" i="131"/>
  <c r="BE1281" i="131" s="1"/>
  <c r="AN1281" i="131"/>
  <c r="BD1281" i="131" s="1"/>
  <c r="AM1281" i="131"/>
  <c r="BC1281" i="131" s="1"/>
  <c r="AL1281" i="131"/>
  <c r="BB1281" i="131" s="1"/>
  <c r="AK1281" i="131"/>
  <c r="BA1281" i="131" s="1"/>
  <c r="AX1280" i="131"/>
  <c r="BN1280" i="131" s="1"/>
  <c r="AW1280" i="131"/>
  <c r="BM1280" i="131" s="1"/>
  <c r="AV1280" i="131"/>
  <c r="BL1280" i="131" s="1"/>
  <c r="AU1280" i="131"/>
  <c r="BK1280" i="131" s="1"/>
  <c r="AT1280" i="131"/>
  <c r="BJ1280" i="131" s="1"/>
  <c r="AS1280" i="131"/>
  <c r="BI1280" i="131" s="1"/>
  <c r="AR1280" i="131"/>
  <c r="BH1280" i="131" s="1"/>
  <c r="AQ1280" i="131"/>
  <c r="BG1280" i="131" s="1"/>
  <c r="AP1280" i="131"/>
  <c r="BF1280" i="131" s="1"/>
  <c r="AO1280" i="131"/>
  <c r="BE1280" i="131" s="1"/>
  <c r="AN1280" i="131"/>
  <c r="BD1280" i="131" s="1"/>
  <c r="AM1280" i="131"/>
  <c r="BC1280" i="131" s="1"/>
  <c r="AL1280" i="131"/>
  <c r="BB1280" i="131" s="1"/>
  <c r="AK1280" i="131"/>
  <c r="BA1280" i="131" s="1"/>
  <c r="AX1279" i="131"/>
  <c r="BN1279" i="131" s="1"/>
  <c r="AW1279" i="131"/>
  <c r="BM1279" i="131" s="1"/>
  <c r="AV1279" i="131"/>
  <c r="BL1279" i="131" s="1"/>
  <c r="AU1279" i="131"/>
  <c r="BK1279" i="131" s="1"/>
  <c r="AT1279" i="131"/>
  <c r="BJ1279" i="131" s="1"/>
  <c r="AS1279" i="131"/>
  <c r="BI1279" i="131" s="1"/>
  <c r="AR1279" i="131"/>
  <c r="BH1279" i="131" s="1"/>
  <c r="AQ1279" i="131"/>
  <c r="BG1279" i="131" s="1"/>
  <c r="AP1279" i="131"/>
  <c r="BF1279" i="131" s="1"/>
  <c r="AO1279" i="131"/>
  <c r="BE1279" i="131" s="1"/>
  <c r="AN1279" i="131"/>
  <c r="BD1279" i="131" s="1"/>
  <c r="AM1279" i="131"/>
  <c r="BC1279" i="131" s="1"/>
  <c r="AL1279" i="131"/>
  <c r="BB1279" i="131" s="1"/>
  <c r="AK1279" i="131"/>
  <c r="BA1279" i="131" s="1"/>
  <c r="AX1278" i="131"/>
  <c r="BN1278" i="131" s="1"/>
  <c r="AW1278" i="131"/>
  <c r="BM1278" i="131" s="1"/>
  <c r="AV1278" i="131"/>
  <c r="BL1278" i="131" s="1"/>
  <c r="AU1278" i="131"/>
  <c r="BK1278" i="131" s="1"/>
  <c r="AT1278" i="131"/>
  <c r="BJ1278" i="131" s="1"/>
  <c r="AS1278" i="131"/>
  <c r="BI1278" i="131" s="1"/>
  <c r="AR1278" i="131"/>
  <c r="BH1278" i="131" s="1"/>
  <c r="AQ1278" i="131"/>
  <c r="BG1278" i="131" s="1"/>
  <c r="AP1278" i="131"/>
  <c r="BF1278" i="131" s="1"/>
  <c r="AO1278" i="131"/>
  <c r="BE1278" i="131" s="1"/>
  <c r="AN1278" i="131"/>
  <c r="BD1278" i="131" s="1"/>
  <c r="AM1278" i="131"/>
  <c r="BC1278" i="131" s="1"/>
  <c r="AL1278" i="131"/>
  <c r="BB1278" i="131" s="1"/>
  <c r="AK1278" i="131"/>
  <c r="BA1278" i="131" s="1"/>
  <c r="AX1277" i="131"/>
  <c r="BN1277" i="131" s="1"/>
  <c r="AW1277" i="131"/>
  <c r="BM1277" i="131" s="1"/>
  <c r="AV1277" i="131"/>
  <c r="BL1277" i="131" s="1"/>
  <c r="AU1277" i="131"/>
  <c r="BK1277" i="131" s="1"/>
  <c r="AT1277" i="131"/>
  <c r="BJ1277" i="131" s="1"/>
  <c r="AS1277" i="131"/>
  <c r="BI1277" i="131" s="1"/>
  <c r="AR1277" i="131"/>
  <c r="BH1277" i="131" s="1"/>
  <c r="AQ1277" i="131"/>
  <c r="BG1277" i="131" s="1"/>
  <c r="AP1277" i="131"/>
  <c r="BF1277" i="131" s="1"/>
  <c r="AO1277" i="131"/>
  <c r="BE1277" i="131" s="1"/>
  <c r="AN1277" i="131"/>
  <c r="BD1277" i="131" s="1"/>
  <c r="AM1277" i="131"/>
  <c r="BC1277" i="131" s="1"/>
  <c r="AL1277" i="131"/>
  <c r="BB1277" i="131" s="1"/>
  <c r="AK1277" i="131"/>
  <c r="BA1277" i="131" s="1"/>
  <c r="AX1276" i="131"/>
  <c r="BN1276" i="131" s="1"/>
  <c r="AW1276" i="131"/>
  <c r="BM1276" i="131" s="1"/>
  <c r="AV1276" i="131"/>
  <c r="BL1276" i="131" s="1"/>
  <c r="AU1276" i="131"/>
  <c r="BK1276" i="131" s="1"/>
  <c r="AT1276" i="131"/>
  <c r="BJ1276" i="131" s="1"/>
  <c r="AS1276" i="131"/>
  <c r="BI1276" i="131" s="1"/>
  <c r="AR1276" i="131"/>
  <c r="BH1276" i="131" s="1"/>
  <c r="AQ1276" i="131"/>
  <c r="BG1276" i="131" s="1"/>
  <c r="AP1276" i="131"/>
  <c r="BF1276" i="131" s="1"/>
  <c r="AO1276" i="131"/>
  <c r="BE1276" i="131" s="1"/>
  <c r="AN1276" i="131"/>
  <c r="BD1276" i="131" s="1"/>
  <c r="AM1276" i="131"/>
  <c r="BC1276" i="131" s="1"/>
  <c r="AL1276" i="131"/>
  <c r="BB1276" i="131" s="1"/>
  <c r="AK1276" i="131"/>
  <c r="BA1276" i="131" s="1"/>
  <c r="AX1275" i="131"/>
  <c r="BN1275" i="131" s="1"/>
  <c r="AW1275" i="131"/>
  <c r="BM1275" i="131" s="1"/>
  <c r="AV1275" i="131"/>
  <c r="BL1275" i="131" s="1"/>
  <c r="AU1275" i="131"/>
  <c r="BK1275" i="131" s="1"/>
  <c r="AT1275" i="131"/>
  <c r="BJ1275" i="131" s="1"/>
  <c r="AS1275" i="131"/>
  <c r="BI1275" i="131" s="1"/>
  <c r="AR1275" i="131"/>
  <c r="BH1275" i="131" s="1"/>
  <c r="AQ1275" i="131"/>
  <c r="BG1275" i="131" s="1"/>
  <c r="AP1275" i="131"/>
  <c r="BF1275" i="131" s="1"/>
  <c r="AO1275" i="131"/>
  <c r="BE1275" i="131" s="1"/>
  <c r="AN1275" i="131"/>
  <c r="BD1275" i="131" s="1"/>
  <c r="AM1275" i="131"/>
  <c r="BC1275" i="131" s="1"/>
  <c r="AL1275" i="131"/>
  <c r="BB1275" i="131" s="1"/>
  <c r="AK1275" i="131"/>
  <c r="BA1275" i="131" s="1"/>
  <c r="AX1274" i="131"/>
  <c r="BN1274" i="131" s="1"/>
  <c r="AW1274" i="131"/>
  <c r="BM1274" i="131" s="1"/>
  <c r="AV1274" i="131"/>
  <c r="BL1274" i="131" s="1"/>
  <c r="AU1274" i="131"/>
  <c r="BK1274" i="131" s="1"/>
  <c r="AT1274" i="131"/>
  <c r="BJ1274" i="131" s="1"/>
  <c r="AS1274" i="131"/>
  <c r="BI1274" i="131" s="1"/>
  <c r="AR1274" i="131"/>
  <c r="BH1274" i="131" s="1"/>
  <c r="AQ1274" i="131"/>
  <c r="BG1274" i="131" s="1"/>
  <c r="AP1274" i="131"/>
  <c r="BF1274" i="131" s="1"/>
  <c r="AO1274" i="131"/>
  <c r="BE1274" i="131" s="1"/>
  <c r="AN1274" i="131"/>
  <c r="BD1274" i="131" s="1"/>
  <c r="AM1274" i="131"/>
  <c r="BC1274" i="131" s="1"/>
  <c r="AL1274" i="131"/>
  <c r="BB1274" i="131" s="1"/>
  <c r="AK1274" i="131"/>
  <c r="BA1274" i="131" s="1"/>
  <c r="AX1273" i="131"/>
  <c r="BN1273" i="131" s="1"/>
  <c r="AW1273" i="131"/>
  <c r="BM1273" i="131" s="1"/>
  <c r="AV1273" i="131"/>
  <c r="BL1273" i="131" s="1"/>
  <c r="AU1273" i="131"/>
  <c r="BK1273" i="131" s="1"/>
  <c r="AT1273" i="131"/>
  <c r="BJ1273" i="131" s="1"/>
  <c r="AS1273" i="131"/>
  <c r="BI1273" i="131" s="1"/>
  <c r="AR1273" i="131"/>
  <c r="BH1273" i="131" s="1"/>
  <c r="AQ1273" i="131"/>
  <c r="BG1273" i="131" s="1"/>
  <c r="AP1273" i="131"/>
  <c r="BF1273" i="131" s="1"/>
  <c r="AO1273" i="131"/>
  <c r="BE1273" i="131" s="1"/>
  <c r="AN1273" i="131"/>
  <c r="BD1273" i="131" s="1"/>
  <c r="AM1273" i="131"/>
  <c r="BC1273" i="131" s="1"/>
  <c r="AL1273" i="131"/>
  <c r="BB1273" i="131" s="1"/>
  <c r="AK1273" i="131"/>
  <c r="BA1273" i="131" s="1"/>
  <c r="AX1272" i="131"/>
  <c r="BN1272" i="131" s="1"/>
  <c r="AW1272" i="131"/>
  <c r="BM1272" i="131" s="1"/>
  <c r="AV1272" i="131"/>
  <c r="BL1272" i="131" s="1"/>
  <c r="AU1272" i="131"/>
  <c r="BK1272" i="131" s="1"/>
  <c r="AT1272" i="131"/>
  <c r="BJ1272" i="131" s="1"/>
  <c r="AS1272" i="131"/>
  <c r="BI1272" i="131" s="1"/>
  <c r="AR1272" i="131"/>
  <c r="BH1272" i="131" s="1"/>
  <c r="AQ1272" i="131"/>
  <c r="BG1272" i="131" s="1"/>
  <c r="AP1272" i="131"/>
  <c r="BF1272" i="131" s="1"/>
  <c r="AO1272" i="131"/>
  <c r="BE1272" i="131" s="1"/>
  <c r="AN1272" i="131"/>
  <c r="BD1272" i="131" s="1"/>
  <c r="AM1272" i="131"/>
  <c r="BC1272" i="131" s="1"/>
  <c r="AL1272" i="131"/>
  <c r="BB1272" i="131" s="1"/>
  <c r="AK1272" i="131"/>
  <c r="BA1272" i="131" s="1"/>
  <c r="AX1255" i="131"/>
  <c r="BN1255" i="131" s="1"/>
  <c r="AW1255" i="131"/>
  <c r="BM1255" i="131" s="1"/>
  <c r="AV1255" i="131"/>
  <c r="BL1255" i="131" s="1"/>
  <c r="AU1255" i="131"/>
  <c r="BK1255" i="131" s="1"/>
  <c r="AT1255" i="131"/>
  <c r="BJ1255" i="131" s="1"/>
  <c r="AS1255" i="131"/>
  <c r="BI1255" i="131" s="1"/>
  <c r="AR1255" i="131"/>
  <c r="BH1255" i="131" s="1"/>
  <c r="AQ1255" i="131"/>
  <c r="BG1255" i="131" s="1"/>
  <c r="AP1255" i="131"/>
  <c r="BF1255" i="131" s="1"/>
  <c r="AO1255" i="131"/>
  <c r="BE1255" i="131" s="1"/>
  <c r="AN1255" i="131"/>
  <c r="BD1255" i="131" s="1"/>
  <c r="AM1255" i="131"/>
  <c r="BC1255" i="131" s="1"/>
  <c r="AL1255" i="131"/>
  <c r="BB1255" i="131" s="1"/>
  <c r="AK1255" i="131"/>
  <c r="BA1255" i="131" s="1"/>
  <c r="AX1254" i="131"/>
  <c r="BN1254" i="131" s="1"/>
  <c r="AW1254" i="131"/>
  <c r="BM1254" i="131" s="1"/>
  <c r="AV1254" i="131"/>
  <c r="BL1254" i="131" s="1"/>
  <c r="AU1254" i="131"/>
  <c r="BK1254" i="131" s="1"/>
  <c r="AT1254" i="131"/>
  <c r="BJ1254" i="131" s="1"/>
  <c r="AS1254" i="131"/>
  <c r="BI1254" i="131" s="1"/>
  <c r="AR1254" i="131"/>
  <c r="BH1254" i="131" s="1"/>
  <c r="AQ1254" i="131"/>
  <c r="BG1254" i="131" s="1"/>
  <c r="AP1254" i="131"/>
  <c r="BF1254" i="131" s="1"/>
  <c r="AO1254" i="131"/>
  <c r="BE1254" i="131" s="1"/>
  <c r="AN1254" i="131"/>
  <c r="BD1254" i="131" s="1"/>
  <c r="AM1254" i="131"/>
  <c r="BC1254" i="131" s="1"/>
  <c r="AL1254" i="131"/>
  <c r="BB1254" i="131" s="1"/>
  <c r="AK1254" i="131"/>
  <c r="BA1254" i="131" s="1"/>
  <c r="AX1253" i="131"/>
  <c r="BN1253" i="131" s="1"/>
  <c r="AW1253" i="131"/>
  <c r="BM1253" i="131" s="1"/>
  <c r="AV1253" i="131"/>
  <c r="BL1253" i="131" s="1"/>
  <c r="AU1253" i="131"/>
  <c r="BK1253" i="131" s="1"/>
  <c r="AT1253" i="131"/>
  <c r="BJ1253" i="131" s="1"/>
  <c r="AS1253" i="131"/>
  <c r="BI1253" i="131" s="1"/>
  <c r="AR1253" i="131"/>
  <c r="BH1253" i="131" s="1"/>
  <c r="AQ1253" i="131"/>
  <c r="BG1253" i="131" s="1"/>
  <c r="AP1253" i="131"/>
  <c r="BF1253" i="131" s="1"/>
  <c r="AO1253" i="131"/>
  <c r="BE1253" i="131" s="1"/>
  <c r="AN1253" i="131"/>
  <c r="BD1253" i="131" s="1"/>
  <c r="AM1253" i="131"/>
  <c r="BC1253" i="131" s="1"/>
  <c r="AL1253" i="131"/>
  <c r="BB1253" i="131" s="1"/>
  <c r="AK1253" i="131"/>
  <c r="BA1253" i="131" s="1"/>
  <c r="AX1252" i="131"/>
  <c r="BN1252" i="131" s="1"/>
  <c r="AW1252" i="131"/>
  <c r="BM1252" i="131" s="1"/>
  <c r="AV1252" i="131"/>
  <c r="BL1252" i="131" s="1"/>
  <c r="AU1252" i="131"/>
  <c r="BK1252" i="131" s="1"/>
  <c r="AT1252" i="131"/>
  <c r="BJ1252" i="131" s="1"/>
  <c r="AS1252" i="131"/>
  <c r="BI1252" i="131" s="1"/>
  <c r="AR1252" i="131"/>
  <c r="BH1252" i="131" s="1"/>
  <c r="AQ1252" i="131"/>
  <c r="BG1252" i="131" s="1"/>
  <c r="AP1252" i="131"/>
  <c r="BF1252" i="131" s="1"/>
  <c r="AO1252" i="131"/>
  <c r="BE1252" i="131" s="1"/>
  <c r="AN1252" i="131"/>
  <c r="BD1252" i="131" s="1"/>
  <c r="AM1252" i="131"/>
  <c r="BC1252" i="131" s="1"/>
  <c r="AL1252" i="131"/>
  <c r="BB1252" i="131" s="1"/>
  <c r="AK1252" i="131"/>
  <c r="BA1252" i="131" s="1"/>
  <c r="AX1251" i="131"/>
  <c r="BN1251" i="131" s="1"/>
  <c r="AW1251" i="131"/>
  <c r="BM1251" i="131" s="1"/>
  <c r="AV1251" i="131"/>
  <c r="BL1251" i="131" s="1"/>
  <c r="AU1251" i="131"/>
  <c r="BK1251" i="131" s="1"/>
  <c r="AT1251" i="131"/>
  <c r="BJ1251" i="131" s="1"/>
  <c r="AS1251" i="131"/>
  <c r="BI1251" i="131" s="1"/>
  <c r="AR1251" i="131"/>
  <c r="BH1251" i="131" s="1"/>
  <c r="AQ1251" i="131"/>
  <c r="BG1251" i="131" s="1"/>
  <c r="AP1251" i="131"/>
  <c r="BF1251" i="131" s="1"/>
  <c r="AO1251" i="131"/>
  <c r="BE1251" i="131" s="1"/>
  <c r="AN1251" i="131"/>
  <c r="BD1251" i="131" s="1"/>
  <c r="AM1251" i="131"/>
  <c r="BC1251" i="131" s="1"/>
  <c r="AL1251" i="131"/>
  <c r="BB1251" i="131" s="1"/>
  <c r="AK1251" i="131"/>
  <c r="BA1251" i="131" s="1"/>
  <c r="AX1250" i="131"/>
  <c r="BN1250" i="131" s="1"/>
  <c r="AW1250" i="131"/>
  <c r="BM1250" i="131" s="1"/>
  <c r="AV1250" i="131"/>
  <c r="BL1250" i="131" s="1"/>
  <c r="AU1250" i="131"/>
  <c r="BK1250" i="131" s="1"/>
  <c r="AT1250" i="131"/>
  <c r="BJ1250" i="131" s="1"/>
  <c r="AS1250" i="131"/>
  <c r="BI1250" i="131" s="1"/>
  <c r="AR1250" i="131"/>
  <c r="BH1250" i="131" s="1"/>
  <c r="AQ1250" i="131"/>
  <c r="BG1250" i="131" s="1"/>
  <c r="AP1250" i="131"/>
  <c r="BF1250" i="131" s="1"/>
  <c r="AO1250" i="131"/>
  <c r="BE1250" i="131" s="1"/>
  <c r="AN1250" i="131"/>
  <c r="BD1250" i="131" s="1"/>
  <c r="AM1250" i="131"/>
  <c r="BC1250" i="131" s="1"/>
  <c r="AL1250" i="131"/>
  <c r="BB1250" i="131" s="1"/>
  <c r="AK1250" i="131"/>
  <c r="BA1250" i="131" s="1"/>
  <c r="AX1249" i="131"/>
  <c r="BN1249" i="131" s="1"/>
  <c r="AW1249" i="131"/>
  <c r="BM1249" i="131" s="1"/>
  <c r="AV1249" i="131"/>
  <c r="BL1249" i="131" s="1"/>
  <c r="AU1249" i="131"/>
  <c r="BK1249" i="131" s="1"/>
  <c r="AT1249" i="131"/>
  <c r="BJ1249" i="131" s="1"/>
  <c r="AS1249" i="131"/>
  <c r="BI1249" i="131" s="1"/>
  <c r="AR1249" i="131"/>
  <c r="BH1249" i="131" s="1"/>
  <c r="AQ1249" i="131"/>
  <c r="BG1249" i="131" s="1"/>
  <c r="AP1249" i="131"/>
  <c r="BF1249" i="131" s="1"/>
  <c r="AO1249" i="131"/>
  <c r="BE1249" i="131" s="1"/>
  <c r="AN1249" i="131"/>
  <c r="BD1249" i="131" s="1"/>
  <c r="AM1249" i="131"/>
  <c r="BC1249" i="131" s="1"/>
  <c r="AL1249" i="131"/>
  <c r="BB1249" i="131" s="1"/>
  <c r="AK1249" i="131"/>
  <c r="BA1249" i="131" s="1"/>
  <c r="AX1248" i="131"/>
  <c r="BN1248" i="131" s="1"/>
  <c r="AW1248" i="131"/>
  <c r="BM1248" i="131" s="1"/>
  <c r="AV1248" i="131"/>
  <c r="BL1248" i="131" s="1"/>
  <c r="AU1248" i="131"/>
  <c r="BK1248" i="131" s="1"/>
  <c r="AT1248" i="131"/>
  <c r="BJ1248" i="131" s="1"/>
  <c r="AS1248" i="131"/>
  <c r="BI1248" i="131" s="1"/>
  <c r="AR1248" i="131"/>
  <c r="BH1248" i="131" s="1"/>
  <c r="AQ1248" i="131"/>
  <c r="BG1248" i="131" s="1"/>
  <c r="AP1248" i="131"/>
  <c r="BF1248" i="131" s="1"/>
  <c r="AO1248" i="131"/>
  <c r="BE1248" i="131" s="1"/>
  <c r="AN1248" i="131"/>
  <c r="BD1248" i="131" s="1"/>
  <c r="AM1248" i="131"/>
  <c r="BC1248" i="131" s="1"/>
  <c r="AL1248" i="131"/>
  <c r="BB1248" i="131" s="1"/>
  <c r="AK1248" i="131"/>
  <c r="BA1248" i="131" s="1"/>
  <c r="AX1247" i="131"/>
  <c r="BN1247" i="131" s="1"/>
  <c r="AW1247" i="131"/>
  <c r="BM1247" i="131" s="1"/>
  <c r="AV1247" i="131"/>
  <c r="BL1247" i="131" s="1"/>
  <c r="AU1247" i="131"/>
  <c r="BK1247" i="131" s="1"/>
  <c r="AT1247" i="131"/>
  <c r="BJ1247" i="131" s="1"/>
  <c r="AS1247" i="131"/>
  <c r="BI1247" i="131" s="1"/>
  <c r="AR1247" i="131"/>
  <c r="BH1247" i="131" s="1"/>
  <c r="AQ1247" i="131"/>
  <c r="BG1247" i="131" s="1"/>
  <c r="AP1247" i="131"/>
  <c r="BF1247" i="131" s="1"/>
  <c r="AO1247" i="131"/>
  <c r="BE1247" i="131" s="1"/>
  <c r="AN1247" i="131"/>
  <c r="BD1247" i="131" s="1"/>
  <c r="AM1247" i="131"/>
  <c r="BC1247" i="131" s="1"/>
  <c r="AL1247" i="131"/>
  <c r="BB1247" i="131" s="1"/>
  <c r="AK1247" i="131"/>
  <c r="BA1247" i="131" s="1"/>
  <c r="AX1246" i="131"/>
  <c r="BN1246" i="131" s="1"/>
  <c r="AW1246" i="131"/>
  <c r="BM1246" i="131" s="1"/>
  <c r="AV1246" i="131"/>
  <c r="BL1246" i="131" s="1"/>
  <c r="AU1246" i="131"/>
  <c r="BK1246" i="131" s="1"/>
  <c r="AT1246" i="131"/>
  <c r="BJ1246" i="131" s="1"/>
  <c r="AS1246" i="131"/>
  <c r="BI1246" i="131" s="1"/>
  <c r="AR1246" i="131"/>
  <c r="BH1246" i="131" s="1"/>
  <c r="AQ1246" i="131"/>
  <c r="BG1246" i="131" s="1"/>
  <c r="AP1246" i="131"/>
  <c r="BF1246" i="131" s="1"/>
  <c r="AO1246" i="131"/>
  <c r="BE1246" i="131" s="1"/>
  <c r="AN1246" i="131"/>
  <c r="BD1246" i="131" s="1"/>
  <c r="AM1246" i="131"/>
  <c r="BC1246" i="131" s="1"/>
  <c r="AL1246" i="131"/>
  <c r="BB1246" i="131" s="1"/>
  <c r="AK1246" i="131"/>
  <c r="BA1246" i="131" s="1"/>
  <c r="AX1245" i="131"/>
  <c r="BN1245" i="131" s="1"/>
  <c r="AW1245" i="131"/>
  <c r="BM1245" i="131" s="1"/>
  <c r="AV1245" i="131"/>
  <c r="BL1245" i="131" s="1"/>
  <c r="AU1245" i="131"/>
  <c r="BK1245" i="131" s="1"/>
  <c r="AT1245" i="131"/>
  <c r="BJ1245" i="131" s="1"/>
  <c r="AS1245" i="131"/>
  <c r="BI1245" i="131" s="1"/>
  <c r="AR1245" i="131"/>
  <c r="BH1245" i="131" s="1"/>
  <c r="AQ1245" i="131"/>
  <c r="BG1245" i="131" s="1"/>
  <c r="AP1245" i="131"/>
  <c r="BF1245" i="131" s="1"/>
  <c r="AO1245" i="131"/>
  <c r="BE1245" i="131" s="1"/>
  <c r="AN1245" i="131"/>
  <c r="BD1245" i="131" s="1"/>
  <c r="AM1245" i="131"/>
  <c r="BC1245" i="131" s="1"/>
  <c r="AL1245" i="131"/>
  <c r="BB1245" i="131" s="1"/>
  <c r="AK1245" i="131"/>
  <c r="BA1245" i="131" s="1"/>
  <c r="AX1244" i="131"/>
  <c r="BN1244" i="131" s="1"/>
  <c r="AW1244" i="131"/>
  <c r="BM1244" i="131" s="1"/>
  <c r="AV1244" i="131"/>
  <c r="BL1244" i="131" s="1"/>
  <c r="AU1244" i="131"/>
  <c r="BK1244" i="131" s="1"/>
  <c r="AT1244" i="131"/>
  <c r="BJ1244" i="131" s="1"/>
  <c r="AS1244" i="131"/>
  <c r="BI1244" i="131" s="1"/>
  <c r="AR1244" i="131"/>
  <c r="BH1244" i="131" s="1"/>
  <c r="AQ1244" i="131"/>
  <c r="BG1244" i="131" s="1"/>
  <c r="AP1244" i="131"/>
  <c r="BF1244" i="131" s="1"/>
  <c r="AO1244" i="131"/>
  <c r="BE1244" i="131" s="1"/>
  <c r="AN1244" i="131"/>
  <c r="BD1244" i="131" s="1"/>
  <c r="AM1244" i="131"/>
  <c r="BC1244" i="131" s="1"/>
  <c r="AL1244" i="131"/>
  <c r="BB1244" i="131" s="1"/>
  <c r="AK1244" i="131"/>
  <c r="BA1244" i="131" s="1"/>
  <c r="AX1243" i="131"/>
  <c r="BN1243" i="131" s="1"/>
  <c r="AW1243" i="131"/>
  <c r="BM1243" i="131" s="1"/>
  <c r="AV1243" i="131"/>
  <c r="BL1243" i="131" s="1"/>
  <c r="AU1243" i="131"/>
  <c r="BK1243" i="131" s="1"/>
  <c r="AT1243" i="131"/>
  <c r="BJ1243" i="131" s="1"/>
  <c r="AS1243" i="131"/>
  <c r="BI1243" i="131" s="1"/>
  <c r="AR1243" i="131"/>
  <c r="BH1243" i="131" s="1"/>
  <c r="AQ1243" i="131"/>
  <c r="BG1243" i="131" s="1"/>
  <c r="AP1243" i="131"/>
  <c r="BF1243" i="131" s="1"/>
  <c r="AO1243" i="131"/>
  <c r="BE1243" i="131" s="1"/>
  <c r="AN1243" i="131"/>
  <c r="BD1243" i="131" s="1"/>
  <c r="AM1243" i="131"/>
  <c r="BC1243" i="131" s="1"/>
  <c r="AL1243" i="131"/>
  <c r="BB1243" i="131" s="1"/>
  <c r="AK1243" i="131"/>
  <c r="BA1243" i="131" s="1"/>
  <c r="AX1242" i="131"/>
  <c r="BN1242" i="131" s="1"/>
  <c r="AW1242" i="131"/>
  <c r="BM1242" i="131" s="1"/>
  <c r="AV1242" i="131"/>
  <c r="BL1242" i="131" s="1"/>
  <c r="AU1242" i="131"/>
  <c r="BK1242" i="131" s="1"/>
  <c r="AT1242" i="131"/>
  <c r="BJ1242" i="131" s="1"/>
  <c r="AS1242" i="131"/>
  <c r="BI1242" i="131" s="1"/>
  <c r="AR1242" i="131"/>
  <c r="BH1242" i="131" s="1"/>
  <c r="AQ1242" i="131"/>
  <c r="BG1242" i="131" s="1"/>
  <c r="AP1242" i="131"/>
  <c r="BF1242" i="131" s="1"/>
  <c r="AO1242" i="131"/>
  <c r="BE1242" i="131" s="1"/>
  <c r="AN1242" i="131"/>
  <c r="BD1242" i="131" s="1"/>
  <c r="AM1242" i="131"/>
  <c r="BC1242" i="131" s="1"/>
  <c r="AL1242" i="131"/>
  <c r="BB1242" i="131" s="1"/>
  <c r="AK1242" i="131"/>
  <c r="BA1242" i="131" s="1"/>
  <c r="AX1225" i="131"/>
  <c r="BN1225" i="131" s="1"/>
  <c r="AW1225" i="131"/>
  <c r="BM1225" i="131" s="1"/>
  <c r="AV1225" i="131"/>
  <c r="BL1225" i="131" s="1"/>
  <c r="AU1225" i="131"/>
  <c r="BK1225" i="131" s="1"/>
  <c r="AT1225" i="131"/>
  <c r="BJ1225" i="131" s="1"/>
  <c r="AS1225" i="131"/>
  <c r="BI1225" i="131" s="1"/>
  <c r="AR1225" i="131"/>
  <c r="BH1225" i="131" s="1"/>
  <c r="AQ1225" i="131"/>
  <c r="BG1225" i="131" s="1"/>
  <c r="AP1225" i="131"/>
  <c r="BF1225" i="131" s="1"/>
  <c r="AO1225" i="131"/>
  <c r="BE1225" i="131" s="1"/>
  <c r="AN1225" i="131"/>
  <c r="BD1225" i="131" s="1"/>
  <c r="AM1225" i="131"/>
  <c r="BC1225" i="131" s="1"/>
  <c r="AL1225" i="131"/>
  <c r="BB1225" i="131" s="1"/>
  <c r="AK1225" i="131"/>
  <c r="BA1225" i="131" s="1"/>
  <c r="AX1224" i="131"/>
  <c r="BN1224" i="131" s="1"/>
  <c r="AW1224" i="131"/>
  <c r="BM1224" i="131" s="1"/>
  <c r="AV1224" i="131"/>
  <c r="BL1224" i="131" s="1"/>
  <c r="AU1224" i="131"/>
  <c r="BK1224" i="131" s="1"/>
  <c r="AT1224" i="131"/>
  <c r="BJ1224" i="131" s="1"/>
  <c r="AS1224" i="131"/>
  <c r="BI1224" i="131" s="1"/>
  <c r="AR1224" i="131"/>
  <c r="BH1224" i="131" s="1"/>
  <c r="AQ1224" i="131"/>
  <c r="BG1224" i="131" s="1"/>
  <c r="AP1224" i="131"/>
  <c r="BF1224" i="131" s="1"/>
  <c r="AO1224" i="131"/>
  <c r="BE1224" i="131" s="1"/>
  <c r="AN1224" i="131"/>
  <c r="BD1224" i="131" s="1"/>
  <c r="AM1224" i="131"/>
  <c r="BC1224" i="131" s="1"/>
  <c r="AL1224" i="131"/>
  <c r="BB1224" i="131" s="1"/>
  <c r="AK1224" i="131"/>
  <c r="BA1224" i="131" s="1"/>
  <c r="AX1223" i="131"/>
  <c r="BN1223" i="131" s="1"/>
  <c r="AW1223" i="131"/>
  <c r="BM1223" i="131" s="1"/>
  <c r="AV1223" i="131"/>
  <c r="BL1223" i="131" s="1"/>
  <c r="AU1223" i="131"/>
  <c r="BK1223" i="131" s="1"/>
  <c r="AT1223" i="131"/>
  <c r="BJ1223" i="131" s="1"/>
  <c r="AS1223" i="131"/>
  <c r="BI1223" i="131" s="1"/>
  <c r="AR1223" i="131"/>
  <c r="BH1223" i="131" s="1"/>
  <c r="AQ1223" i="131"/>
  <c r="BG1223" i="131" s="1"/>
  <c r="AP1223" i="131"/>
  <c r="BF1223" i="131" s="1"/>
  <c r="AO1223" i="131"/>
  <c r="BE1223" i="131" s="1"/>
  <c r="AN1223" i="131"/>
  <c r="BD1223" i="131" s="1"/>
  <c r="AM1223" i="131"/>
  <c r="BC1223" i="131" s="1"/>
  <c r="AL1223" i="131"/>
  <c r="BB1223" i="131" s="1"/>
  <c r="AK1223" i="131"/>
  <c r="BA1223" i="131" s="1"/>
  <c r="AX1222" i="131"/>
  <c r="BN1222" i="131" s="1"/>
  <c r="AW1222" i="131"/>
  <c r="BM1222" i="131" s="1"/>
  <c r="AV1222" i="131"/>
  <c r="BL1222" i="131" s="1"/>
  <c r="AU1222" i="131"/>
  <c r="BK1222" i="131" s="1"/>
  <c r="AT1222" i="131"/>
  <c r="BJ1222" i="131" s="1"/>
  <c r="AS1222" i="131"/>
  <c r="BI1222" i="131" s="1"/>
  <c r="AR1222" i="131"/>
  <c r="BH1222" i="131" s="1"/>
  <c r="AQ1222" i="131"/>
  <c r="BG1222" i="131" s="1"/>
  <c r="AP1222" i="131"/>
  <c r="BF1222" i="131" s="1"/>
  <c r="AO1222" i="131"/>
  <c r="BE1222" i="131" s="1"/>
  <c r="AN1222" i="131"/>
  <c r="BD1222" i="131" s="1"/>
  <c r="AM1222" i="131"/>
  <c r="BC1222" i="131" s="1"/>
  <c r="AL1222" i="131"/>
  <c r="BB1222" i="131" s="1"/>
  <c r="AK1222" i="131"/>
  <c r="BA1222" i="131" s="1"/>
  <c r="AX1221" i="131"/>
  <c r="BN1221" i="131" s="1"/>
  <c r="AW1221" i="131"/>
  <c r="BM1221" i="131" s="1"/>
  <c r="AV1221" i="131"/>
  <c r="BL1221" i="131" s="1"/>
  <c r="AU1221" i="131"/>
  <c r="BK1221" i="131" s="1"/>
  <c r="AT1221" i="131"/>
  <c r="BJ1221" i="131" s="1"/>
  <c r="AS1221" i="131"/>
  <c r="BI1221" i="131" s="1"/>
  <c r="AR1221" i="131"/>
  <c r="BH1221" i="131" s="1"/>
  <c r="AQ1221" i="131"/>
  <c r="BG1221" i="131" s="1"/>
  <c r="AP1221" i="131"/>
  <c r="BF1221" i="131" s="1"/>
  <c r="AO1221" i="131"/>
  <c r="BE1221" i="131" s="1"/>
  <c r="AN1221" i="131"/>
  <c r="BD1221" i="131" s="1"/>
  <c r="AM1221" i="131"/>
  <c r="BC1221" i="131" s="1"/>
  <c r="AL1221" i="131"/>
  <c r="BB1221" i="131" s="1"/>
  <c r="AK1221" i="131"/>
  <c r="BA1221" i="131" s="1"/>
  <c r="AX1220" i="131"/>
  <c r="BN1220" i="131" s="1"/>
  <c r="AW1220" i="131"/>
  <c r="BM1220" i="131" s="1"/>
  <c r="AV1220" i="131"/>
  <c r="BL1220" i="131" s="1"/>
  <c r="AU1220" i="131"/>
  <c r="BK1220" i="131" s="1"/>
  <c r="AT1220" i="131"/>
  <c r="BJ1220" i="131" s="1"/>
  <c r="AS1220" i="131"/>
  <c r="BI1220" i="131" s="1"/>
  <c r="AR1220" i="131"/>
  <c r="BH1220" i="131" s="1"/>
  <c r="AQ1220" i="131"/>
  <c r="BG1220" i="131" s="1"/>
  <c r="AP1220" i="131"/>
  <c r="BF1220" i="131" s="1"/>
  <c r="AO1220" i="131"/>
  <c r="BE1220" i="131" s="1"/>
  <c r="AN1220" i="131"/>
  <c r="BD1220" i="131" s="1"/>
  <c r="AM1220" i="131"/>
  <c r="BC1220" i="131" s="1"/>
  <c r="AL1220" i="131"/>
  <c r="BB1220" i="131" s="1"/>
  <c r="AK1220" i="131"/>
  <c r="BA1220" i="131" s="1"/>
  <c r="AX1219" i="131"/>
  <c r="BN1219" i="131" s="1"/>
  <c r="AW1219" i="131"/>
  <c r="BM1219" i="131" s="1"/>
  <c r="AV1219" i="131"/>
  <c r="BL1219" i="131" s="1"/>
  <c r="AU1219" i="131"/>
  <c r="BK1219" i="131" s="1"/>
  <c r="AT1219" i="131"/>
  <c r="BJ1219" i="131" s="1"/>
  <c r="AS1219" i="131"/>
  <c r="BI1219" i="131" s="1"/>
  <c r="AR1219" i="131"/>
  <c r="BH1219" i="131" s="1"/>
  <c r="AQ1219" i="131"/>
  <c r="BG1219" i="131" s="1"/>
  <c r="AP1219" i="131"/>
  <c r="BF1219" i="131" s="1"/>
  <c r="AO1219" i="131"/>
  <c r="BE1219" i="131" s="1"/>
  <c r="AN1219" i="131"/>
  <c r="BD1219" i="131" s="1"/>
  <c r="AM1219" i="131"/>
  <c r="BC1219" i="131" s="1"/>
  <c r="AL1219" i="131"/>
  <c r="BB1219" i="131" s="1"/>
  <c r="AK1219" i="131"/>
  <c r="BA1219" i="131" s="1"/>
  <c r="AX1218" i="131"/>
  <c r="BN1218" i="131" s="1"/>
  <c r="AW1218" i="131"/>
  <c r="BM1218" i="131" s="1"/>
  <c r="AV1218" i="131"/>
  <c r="BL1218" i="131" s="1"/>
  <c r="AU1218" i="131"/>
  <c r="BK1218" i="131" s="1"/>
  <c r="AT1218" i="131"/>
  <c r="BJ1218" i="131" s="1"/>
  <c r="AS1218" i="131"/>
  <c r="BI1218" i="131" s="1"/>
  <c r="AR1218" i="131"/>
  <c r="BH1218" i="131" s="1"/>
  <c r="AQ1218" i="131"/>
  <c r="BG1218" i="131" s="1"/>
  <c r="AP1218" i="131"/>
  <c r="BF1218" i="131" s="1"/>
  <c r="AO1218" i="131"/>
  <c r="BE1218" i="131" s="1"/>
  <c r="AN1218" i="131"/>
  <c r="BD1218" i="131" s="1"/>
  <c r="AM1218" i="131"/>
  <c r="BC1218" i="131" s="1"/>
  <c r="AL1218" i="131"/>
  <c r="BB1218" i="131" s="1"/>
  <c r="AK1218" i="131"/>
  <c r="BA1218" i="131" s="1"/>
  <c r="AX1217" i="131"/>
  <c r="BN1217" i="131" s="1"/>
  <c r="AW1217" i="131"/>
  <c r="BM1217" i="131" s="1"/>
  <c r="AV1217" i="131"/>
  <c r="BL1217" i="131" s="1"/>
  <c r="AU1217" i="131"/>
  <c r="BK1217" i="131" s="1"/>
  <c r="AT1217" i="131"/>
  <c r="BJ1217" i="131" s="1"/>
  <c r="AS1217" i="131"/>
  <c r="BI1217" i="131" s="1"/>
  <c r="AR1217" i="131"/>
  <c r="BH1217" i="131" s="1"/>
  <c r="AQ1217" i="131"/>
  <c r="BG1217" i="131" s="1"/>
  <c r="AP1217" i="131"/>
  <c r="BF1217" i="131" s="1"/>
  <c r="AO1217" i="131"/>
  <c r="BE1217" i="131" s="1"/>
  <c r="AN1217" i="131"/>
  <c r="BD1217" i="131" s="1"/>
  <c r="AM1217" i="131"/>
  <c r="BC1217" i="131" s="1"/>
  <c r="AL1217" i="131"/>
  <c r="BB1217" i="131" s="1"/>
  <c r="AK1217" i="131"/>
  <c r="BA1217" i="131" s="1"/>
  <c r="AX1216" i="131"/>
  <c r="BN1216" i="131" s="1"/>
  <c r="AW1216" i="131"/>
  <c r="BM1216" i="131" s="1"/>
  <c r="AV1216" i="131"/>
  <c r="BL1216" i="131" s="1"/>
  <c r="AU1216" i="131"/>
  <c r="BK1216" i="131" s="1"/>
  <c r="AT1216" i="131"/>
  <c r="BJ1216" i="131" s="1"/>
  <c r="AS1216" i="131"/>
  <c r="BI1216" i="131" s="1"/>
  <c r="AR1216" i="131"/>
  <c r="BH1216" i="131" s="1"/>
  <c r="AQ1216" i="131"/>
  <c r="BG1216" i="131" s="1"/>
  <c r="AP1216" i="131"/>
  <c r="BF1216" i="131" s="1"/>
  <c r="AO1216" i="131"/>
  <c r="BE1216" i="131" s="1"/>
  <c r="AN1216" i="131"/>
  <c r="BD1216" i="131" s="1"/>
  <c r="AM1216" i="131"/>
  <c r="BC1216" i="131" s="1"/>
  <c r="AL1216" i="131"/>
  <c r="BB1216" i="131" s="1"/>
  <c r="AK1216" i="131"/>
  <c r="BA1216" i="131" s="1"/>
  <c r="AX1215" i="131"/>
  <c r="BN1215" i="131" s="1"/>
  <c r="AW1215" i="131"/>
  <c r="BM1215" i="131" s="1"/>
  <c r="AV1215" i="131"/>
  <c r="BL1215" i="131" s="1"/>
  <c r="AU1215" i="131"/>
  <c r="BK1215" i="131" s="1"/>
  <c r="AT1215" i="131"/>
  <c r="BJ1215" i="131" s="1"/>
  <c r="AS1215" i="131"/>
  <c r="BI1215" i="131" s="1"/>
  <c r="AR1215" i="131"/>
  <c r="BH1215" i="131" s="1"/>
  <c r="AQ1215" i="131"/>
  <c r="BG1215" i="131" s="1"/>
  <c r="AP1215" i="131"/>
  <c r="BF1215" i="131" s="1"/>
  <c r="AO1215" i="131"/>
  <c r="BE1215" i="131" s="1"/>
  <c r="AN1215" i="131"/>
  <c r="BD1215" i="131" s="1"/>
  <c r="AM1215" i="131"/>
  <c r="BC1215" i="131" s="1"/>
  <c r="AL1215" i="131"/>
  <c r="BB1215" i="131" s="1"/>
  <c r="AK1215" i="131"/>
  <c r="BA1215" i="131" s="1"/>
  <c r="AX1214" i="131"/>
  <c r="BN1214" i="131" s="1"/>
  <c r="AW1214" i="131"/>
  <c r="BM1214" i="131" s="1"/>
  <c r="AV1214" i="131"/>
  <c r="BL1214" i="131" s="1"/>
  <c r="AU1214" i="131"/>
  <c r="BK1214" i="131" s="1"/>
  <c r="AT1214" i="131"/>
  <c r="BJ1214" i="131" s="1"/>
  <c r="AS1214" i="131"/>
  <c r="BI1214" i="131" s="1"/>
  <c r="AR1214" i="131"/>
  <c r="BH1214" i="131" s="1"/>
  <c r="AQ1214" i="131"/>
  <c r="BG1214" i="131" s="1"/>
  <c r="AP1214" i="131"/>
  <c r="BF1214" i="131" s="1"/>
  <c r="AO1214" i="131"/>
  <c r="BE1214" i="131" s="1"/>
  <c r="AN1214" i="131"/>
  <c r="BD1214" i="131" s="1"/>
  <c r="AM1214" i="131"/>
  <c r="BC1214" i="131" s="1"/>
  <c r="AL1214" i="131"/>
  <c r="BB1214" i="131" s="1"/>
  <c r="AK1214" i="131"/>
  <c r="BA1214" i="131" s="1"/>
  <c r="AX1213" i="131"/>
  <c r="BN1213" i="131" s="1"/>
  <c r="AW1213" i="131"/>
  <c r="BM1213" i="131" s="1"/>
  <c r="AV1213" i="131"/>
  <c r="BL1213" i="131" s="1"/>
  <c r="AU1213" i="131"/>
  <c r="BK1213" i="131" s="1"/>
  <c r="AT1213" i="131"/>
  <c r="BJ1213" i="131" s="1"/>
  <c r="AS1213" i="131"/>
  <c r="BI1213" i="131" s="1"/>
  <c r="AR1213" i="131"/>
  <c r="BH1213" i="131" s="1"/>
  <c r="AQ1213" i="131"/>
  <c r="BG1213" i="131" s="1"/>
  <c r="AP1213" i="131"/>
  <c r="BF1213" i="131" s="1"/>
  <c r="AO1213" i="131"/>
  <c r="BE1213" i="131" s="1"/>
  <c r="AN1213" i="131"/>
  <c r="BD1213" i="131" s="1"/>
  <c r="AM1213" i="131"/>
  <c r="BC1213" i="131" s="1"/>
  <c r="AL1213" i="131"/>
  <c r="BB1213" i="131" s="1"/>
  <c r="AK1213" i="131"/>
  <c r="BA1213" i="131" s="1"/>
  <c r="AX1212" i="131"/>
  <c r="BN1212" i="131" s="1"/>
  <c r="AW1212" i="131"/>
  <c r="BM1212" i="131" s="1"/>
  <c r="AV1212" i="131"/>
  <c r="BL1212" i="131" s="1"/>
  <c r="AU1212" i="131"/>
  <c r="BK1212" i="131" s="1"/>
  <c r="AT1212" i="131"/>
  <c r="BJ1212" i="131" s="1"/>
  <c r="AS1212" i="131"/>
  <c r="BI1212" i="131" s="1"/>
  <c r="AR1212" i="131"/>
  <c r="BH1212" i="131" s="1"/>
  <c r="AQ1212" i="131"/>
  <c r="BG1212" i="131" s="1"/>
  <c r="AP1212" i="131"/>
  <c r="BF1212" i="131" s="1"/>
  <c r="AO1212" i="131"/>
  <c r="BE1212" i="131" s="1"/>
  <c r="AN1212" i="131"/>
  <c r="BD1212" i="131" s="1"/>
  <c r="AM1212" i="131"/>
  <c r="BC1212" i="131" s="1"/>
  <c r="AL1212" i="131"/>
  <c r="BB1212" i="131" s="1"/>
  <c r="AK1212" i="131"/>
  <c r="BA1212" i="131" s="1"/>
  <c r="AX1195" i="131"/>
  <c r="BN1195" i="131" s="1"/>
  <c r="AW1195" i="131"/>
  <c r="BM1195" i="131" s="1"/>
  <c r="AV1195" i="131"/>
  <c r="BL1195" i="131" s="1"/>
  <c r="AU1195" i="131"/>
  <c r="BK1195" i="131" s="1"/>
  <c r="AT1195" i="131"/>
  <c r="BJ1195" i="131" s="1"/>
  <c r="AS1195" i="131"/>
  <c r="BI1195" i="131" s="1"/>
  <c r="AR1195" i="131"/>
  <c r="BH1195" i="131" s="1"/>
  <c r="AQ1195" i="131"/>
  <c r="BG1195" i="131" s="1"/>
  <c r="AP1195" i="131"/>
  <c r="BF1195" i="131" s="1"/>
  <c r="AO1195" i="131"/>
  <c r="BE1195" i="131" s="1"/>
  <c r="AN1195" i="131"/>
  <c r="BD1195" i="131" s="1"/>
  <c r="AM1195" i="131"/>
  <c r="BC1195" i="131" s="1"/>
  <c r="AL1195" i="131"/>
  <c r="BB1195" i="131" s="1"/>
  <c r="AK1195" i="131"/>
  <c r="BA1195" i="131" s="1"/>
  <c r="AX1194" i="131"/>
  <c r="BN1194" i="131" s="1"/>
  <c r="AW1194" i="131"/>
  <c r="BM1194" i="131" s="1"/>
  <c r="AV1194" i="131"/>
  <c r="BL1194" i="131" s="1"/>
  <c r="AU1194" i="131"/>
  <c r="BK1194" i="131" s="1"/>
  <c r="AT1194" i="131"/>
  <c r="BJ1194" i="131" s="1"/>
  <c r="AS1194" i="131"/>
  <c r="BI1194" i="131" s="1"/>
  <c r="AR1194" i="131"/>
  <c r="BH1194" i="131" s="1"/>
  <c r="AQ1194" i="131"/>
  <c r="BG1194" i="131" s="1"/>
  <c r="AP1194" i="131"/>
  <c r="BF1194" i="131" s="1"/>
  <c r="AO1194" i="131"/>
  <c r="BE1194" i="131" s="1"/>
  <c r="AN1194" i="131"/>
  <c r="BD1194" i="131" s="1"/>
  <c r="AM1194" i="131"/>
  <c r="BC1194" i="131" s="1"/>
  <c r="AL1194" i="131"/>
  <c r="BB1194" i="131" s="1"/>
  <c r="AK1194" i="131"/>
  <c r="BA1194" i="131" s="1"/>
  <c r="AX1193" i="131"/>
  <c r="BN1193" i="131" s="1"/>
  <c r="AW1193" i="131"/>
  <c r="BM1193" i="131" s="1"/>
  <c r="AV1193" i="131"/>
  <c r="BL1193" i="131" s="1"/>
  <c r="AU1193" i="131"/>
  <c r="BK1193" i="131" s="1"/>
  <c r="AT1193" i="131"/>
  <c r="BJ1193" i="131" s="1"/>
  <c r="AS1193" i="131"/>
  <c r="BI1193" i="131" s="1"/>
  <c r="AR1193" i="131"/>
  <c r="BH1193" i="131" s="1"/>
  <c r="AQ1193" i="131"/>
  <c r="BG1193" i="131" s="1"/>
  <c r="AP1193" i="131"/>
  <c r="BF1193" i="131" s="1"/>
  <c r="AO1193" i="131"/>
  <c r="BE1193" i="131" s="1"/>
  <c r="AN1193" i="131"/>
  <c r="BD1193" i="131" s="1"/>
  <c r="AM1193" i="131"/>
  <c r="BC1193" i="131" s="1"/>
  <c r="AL1193" i="131"/>
  <c r="BB1193" i="131" s="1"/>
  <c r="AK1193" i="131"/>
  <c r="BA1193" i="131" s="1"/>
  <c r="AX1192" i="131"/>
  <c r="BN1192" i="131" s="1"/>
  <c r="AW1192" i="131"/>
  <c r="BM1192" i="131" s="1"/>
  <c r="AV1192" i="131"/>
  <c r="BL1192" i="131" s="1"/>
  <c r="AU1192" i="131"/>
  <c r="BK1192" i="131" s="1"/>
  <c r="AT1192" i="131"/>
  <c r="BJ1192" i="131" s="1"/>
  <c r="AS1192" i="131"/>
  <c r="BI1192" i="131" s="1"/>
  <c r="AR1192" i="131"/>
  <c r="BH1192" i="131" s="1"/>
  <c r="AQ1192" i="131"/>
  <c r="BG1192" i="131" s="1"/>
  <c r="AP1192" i="131"/>
  <c r="BF1192" i="131" s="1"/>
  <c r="AO1192" i="131"/>
  <c r="BE1192" i="131" s="1"/>
  <c r="AN1192" i="131"/>
  <c r="BD1192" i="131" s="1"/>
  <c r="AM1192" i="131"/>
  <c r="BC1192" i="131" s="1"/>
  <c r="AL1192" i="131"/>
  <c r="BB1192" i="131" s="1"/>
  <c r="AK1192" i="131"/>
  <c r="BA1192" i="131" s="1"/>
  <c r="AX1191" i="131"/>
  <c r="BN1191" i="131" s="1"/>
  <c r="AW1191" i="131"/>
  <c r="BM1191" i="131" s="1"/>
  <c r="AV1191" i="131"/>
  <c r="BL1191" i="131" s="1"/>
  <c r="AU1191" i="131"/>
  <c r="BK1191" i="131" s="1"/>
  <c r="AT1191" i="131"/>
  <c r="BJ1191" i="131" s="1"/>
  <c r="AS1191" i="131"/>
  <c r="BI1191" i="131" s="1"/>
  <c r="AR1191" i="131"/>
  <c r="BH1191" i="131" s="1"/>
  <c r="AQ1191" i="131"/>
  <c r="BG1191" i="131" s="1"/>
  <c r="AP1191" i="131"/>
  <c r="BF1191" i="131" s="1"/>
  <c r="AO1191" i="131"/>
  <c r="BE1191" i="131" s="1"/>
  <c r="AN1191" i="131"/>
  <c r="BD1191" i="131" s="1"/>
  <c r="AM1191" i="131"/>
  <c r="BC1191" i="131" s="1"/>
  <c r="AL1191" i="131"/>
  <c r="BB1191" i="131" s="1"/>
  <c r="AK1191" i="131"/>
  <c r="BA1191" i="131" s="1"/>
  <c r="AX1190" i="131"/>
  <c r="BN1190" i="131" s="1"/>
  <c r="AW1190" i="131"/>
  <c r="BM1190" i="131" s="1"/>
  <c r="AV1190" i="131"/>
  <c r="BL1190" i="131" s="1"/>
  <c r="AU1190" i="131"/>
  <c r="BK1190" i="131" s="1"/>
  <c r="AT1190" i="131"/>
  <c r="BJ1190" i="131" s="1"/>
  <c r="AS1190" i="131"/>
  <c r="BI1190" i="131" s="1"/>
  <c r="AR1190" i="131"/>
  <c r="BH1190" i="131" s="1"/>
  <c r="AQ1190" i="131"/>
  <c r="BG1190" i="131" s="1"/>
  <c r="AP1190" i="131"/>
  <c r="BF1190" i="131" s="1"/>
  <c r="AO1190" i="131"/>
  <c r="BE1190" i="131" s="1"/>
  <c r="AN1190" i="131"/>
  <c r="BD1190" i="131" s="1"/>
  <c r="AM1190" i="131"/>
  <c r="BC1190" i="131" s="1"/>
  <c r="AL1190" i="131"/>
  <c r="BB1190" i="131" s="1"/>
  <c r="AK1190" i="131"/>
  <c r="BA1190" i="131" s="1"/>
  <c r="AX1189" i="131"/>
  <c r="BN1189" i="131" s="1"/>
  <c r="AW1189" i="131"/>
  <c r="BM1189" i="131" s="1"/>
  <c r="AV1189" i="131"/>
  <c r="BL1189" i="131" s="1"/>
  <c r="AU1189" i="131"/>
  <c r="BK1189" i="131" s="1"/>
  <c r="AT1189" i="131"/>
  <c r="BJ1189" i="131" s="1"/>
  <c r="AS1189" i="131"/>
  <c r="BI1189" i="131" s="1"/>
  <c r="AR1189" i="131"/>
  <c r="BH1189" i="131" s="1"/>
  <c r="AQ1189" i="131"/>
  <c r="BG1189" i="131" s="1"/>
  <c r="AP1189" i="131"/>
  <c r="BF1189" i="131" s="1"/>
  <c r="AO1189" i="131"/>
  <c r="BE1189" i="131" s="1"/>
  <c r="AN1189" i="131"/>
  <c r="BD1189" i="131" s="1"/>
  <c r="AM1189" i="131"/>
  <c r="BC1189" i="131" s="1"/>
  <c r="AL1189" i="131"/>
  <c r="BB1189" i="131" s="1"/>
  <c r="AK1189" i="131"/>
  <c r="BA1189" i="131" s="1"/>
  <c r="AX1188" i="131"/>
  <c r="BN1188" i="131" s="1"/>
  <c r="AW1188" i="131"/>
  <c r="BM1188" i="131" s="1"/>
  <c r="AV1188" i="131"/>
  <c r="BL1188" i="131" s="1"/>
  <c r="AU1188" i="131"/>
  <c r="BK1188" i="131" s="1"/>
  <c r="AT1188" i="131"/>
  <c r="BJ1188" i="131" s="1"/>
  <c r="AS1188" i="131"/>
  <c r="BI1188" i="131" s="1"/>
  <c r="AR1188" i="131"/>
  <c r="BH1188" i="131" s="1"/>
  <c r="AQ1188" i="131"/>
  <c r="BG1188" i="131" s="1"/>
  <c r="AP1188" i="131"/>
  <c r="BF1188" i="131" s="1"/>
  <c r="AO1188" i="131"/>
  <c r="BE1188" i="131" s="1"/>
  <c r="AN1188" i="131"/>
  <c r="BD1188" i="131" s="1"/>
  <c r="AM1188" i="131"/>
  <c r="BC1188" i="131" s="1"/>
  <c r="AL1188" i="131"/>
  <c r="BB1188" i="131" s="1"/>
  <c r="AK1188" i="131"/>
  <c r="BA1188" i="131" s="1"/>
  <c r="AX1187" i="131"/>
  <c r="BN1187" i="131" s="1"/>
  <c r="AW1187" i="131"/>
  <c r="BM1187" i="131" s="1"/>
  <c r="AV1187" i="131"/>
  <c r="BL1187" i="131" s="1"/>
  <c r="AU1187" i="131"/>
  <c r="BK1187" i="131" s="1"/>
  <c r="AT1187" i="131"/>
  <c r="BJ1187" i="131" s="1"/>
  <c r="AS1187" i="131"/>
  <c r="BI1187" i="131" s="1"/>
  <c r="AR1187" i="131"/>
  <c r="BH1187" i="131" s="1"/>
  <c r="AQ1187" i="131"/>
  <c r="BG1187" i="131" s="1"/>
  <c r="AP1187" i="131"/>
  <c r="BF1187" i="131" s="1"/>
  <c r="AO1187" i="131"/>
  <c r="BE1187" i="131" s="1"/>
  <c r="AN1187" i="131"/>
  <c r="BD1187" i="131" s="1"/>
  <c r="AM1187" i="131"/>
  <c r="BC1187" i="131" s="1"/>
  <c r="AL1187" i="131"/>
  <c r="BB1187" i="131" s="1"/>
  <c r="AK1187" i="131"/>
  <c r="BA1187" i="131" s="1"/>
  <c r="AX1186" i="131"/>
  <c r="BN1186" i="131" s="1"/>
  <c r="AW1186" i="131"/>
  <c r="BM1186" i="131" s="1"/>
  <c r="AV1186" i="131"/>
  <c r="BL1186" i="131" s="1"/>
  <c r="AU1186" i="131"/>
  <c r="BK1186" i="131" s="1"/>
  <c r="AT1186" i="131"/>
  <c r="BJ1186" i="131" s="1"/>
  <c r="AS1186" i="131"/>
  <c r="BI1186" i="131" s="1"/>
  <c r="AR1186" i="131"/>
  <c r="BH1186" i="131" s="1"/>
  <c r="AQ1186" i="131"/>
  <c r="BG1186" i="131" s="1"/>
  <c r="AP1186" i="131"/>
  <c r="BF1186" i="131" s="1"/>
  <c r="AO1186" i="131"/>
  <c r="BE1186" i="131" s="1"/>
  <c r="AN1186" i="131"/>
  <c r="BD1186" i="131" s="1"/>
  <c r="AM1186" i="131"/>
  <c r="BC1186" i="131" s="1"/>
  <c r="AL1186" i="131"/>
  <c r="BB1186" i="131" s="1"/>
  <c r="AK1186" i="131"/>
  <c r="BA1186" i="131" s="1"/>
  <c r="AX1185" i="131"/>
  <c r="BN1185" i="131" s="1"/>
  <c r="AW1185" i="131"/>
  <c r="BM1185" i="131" s="1"/>
  <c r="AV1185" i="131"/>
  <c r="BL1185" i="131" s="1"/>
  <c r="AU1185" i="131"/>
  <c r="BK1185" i="131" s="1"/>
  <c r="AT1185" i="131"/>
  <c r="BJ1185" i="131" s="1"/>
  <c r="AS1185" i="131"/>
  <c r="BI1185" i="131" s="1"/>
  <c r="AR1185" i="131"/>
  <c r="BH1185" i="131" s="1"/>
  <c r="AQ1185" i="131"/>
  <c r="BG1185" i="131" s="1"/>
  <c r="AP1185" i="131"/>
  <c r="BF1185" i="131" s="1"/>
  <c r="AO1185" i="131"/>
  <c r="BE1185" i="131" s="1"/>
  <c r="AN1185" i="131"/>
  <c r="BD1185" i="131" s="1"/>
  <c r="AM1185" i="131"/>
  <c r="BC1185" i="131" s="1"/>
  <c r="AL1185" i="131"/>
  <c r="BB1185" i="131" s="1"/>
  <c r="AK1185" i="131"/>
  <c r="BA1185" i="131" s="1"/>
  <c r="AX1184" i="131"/>
  <c r="BN1184" i="131" s="1"/>
  <c r="AW1184" i="131"/>
  <c r="BM1184" i="131" s="1"/>
  <c r="AV1184" i="131"/>
  <c r="BL1184" i="131" s="1"/>
  <c r="AU1184" i="131"/>
  <c r="BK1184" i="131" s="1"/>
  <c r="AT1184" i="131"/>
  <c r="BJ1184" i="131" s="1"/>
  <c r="AS1184" i="131"/>
  <c r="BI1184" i="131" s="1"/>
  <c r="AR1184" i="131"/>
  <c r="BH1184" i="131" s="1"/>
  <c r="AQ1184" i="131"/>
  <c r="BG1184" i="131" s="1"/>
  <c r="AP1184" i="131"/>
  <c r="BF1184" i="131" s="1"/>
  <c r="AO1184" i="131"/>
  <c r="BE1184" i="131" s="1"/>
  <c r="AN1184" i="131"/>
  <c r="BD1184" i="131" s="1"/>
  <c r="AM1184" i="131"/>
  <c r="BC1184" i="131" s="1"/>
  <c r="AL1184" i="131"/>
  <c r="BB1184" i="131" s="1"/>
  <c r="AK1184" i="131"/>
  <c r="BA1184" i="131" s="1"/>
  <c r="AX1183" i="131"/>
  <c r="BN1183" i="131" s="1"/>
  <c r="AW1183" i="131"/>
  <c r="BM1183" i="131" s="1"/>
  <c r="AV1183" i="131"/>
  <c r="BL1183" i="131" s="1"/>
  <c r="AU1183" i="131"/>
  <c r="BK1183" i="131" s="1"/>
  <c r="AT1183" i="131"/>
  <c r="BJ1183" i="131" s="1"/>
  <c r="AS1183" i="131"/>
  <c r="BI1183" i="131" s="1"/>
  <c r="AR1183" i="131"/>
  <c r="BH1183" i="131" s="1"/>
  <c r="AQ1183" i="131"/>
  <c r="BG1183" i="131" s="1"/>
  <c r="AP1183" i="131"/>
  <c r="BF1183" i="131" s="1"/>
  <c r="AO1183" i="131"/>
  <c r="BE1183" i="131" s="1"/>
  <c r="AN1183" i="131"/>
  <c r="BD1183" i="131" s="1"/>
  <c r="AM1183" i="131"/>
  <c r="BC1183" i="131" s="1"/>
  <c r="AL1183" i="131"/>
  <c r="BB1183" i="131" s="1"/>
  <c r="AK1183" i="131"/>
  <c r="BA1183" i="131" s="1"/>
  <c r="AX1182" i="131"/>
  <c r="BN1182" i="131" s="1"/>
  <c r="AW1182" i="131"/>
  <c r="BM1182" i="131" s="1"/>
  <c r="AV1182" i="131"/>
  <c r="BL1182" i="131" s="1"/>
  <c r="AU1182" i="131"/>
  <c r="BK1182" i="131" s="1"/>
  <c r="AT1182" i="131"/>
  <c r="BJ1182" i="131" s="1"/>
  <c r="AS1182" i="131"/>
  <c r="BI1182" i="131" s="1"/>
  <c r="AR1182" i="131"/>
  <c r="BH1182" i="131" s="1"/>
  <c r="AQ1182" i="131"/>
  <c r="BG1182" i="131" s="1"/>
  <c r="AP1182" i="131"/>
  <c r="BF1182" i="131" s="1"/>
  <c r="AO1182" i="131"/>
  <c r="BE1182" i="131" s="1"/>
  <c r="AN1182" i="131"/>
  <c r="BD1182" i="131" s="1"/>
  <c r="AM1182" i="131"/>
  <c r="BC1182" i="131" s="1"/>
  <c r="AL1182" i="131"/>
  <c r="BB1182" i="131" s="1"/>
  <c r="AK1182" i="131"/>
  <c r="BA1182" i="131" s="1"/>
  <c r="AX1165" i="131"/>
  <c r="BN1165" i="131" s="1"/>
  <c r="AW1165" i="131"/>
  <c r="BM1165" i="131" s="1"/>
  <c r="AV1165" i="131"/>
  <c r="BL1165" i="131" s="1"/>
  <c r="AU1165" i="131"/>
  <c r="BK1165" i="131" s="1"/>
  <c r="AT1165" i="131"/>
  <c r="BJ1165" i="131" s="1"/>
  <c r="AS1165" i="131"/>
  <c r="BI1165" i="131" s="1"/>
  <c r="AR1165" i="131"/>
  <c r="BH1165" i="131" s="1"/>
  <c r="AQ1165" i="131"/>
  <c r="BG1165" i="131" s="1"/>
  <c r="AP1165" i="131"/>
  <c r="BF1165" i="131" s="1"/>
  <c r="AO1165" i="131"/>
  <c r="BE1165" i="131" s="1"/>
  <c r="AN1165" i="131"/>
  <c r="BD1165" i="131" s="1"/>
  <c r="AM1165" i="131"/>
  <c r="BC1165" i="131" s="1"/>
  <c r="AL1165" i="131"/>
  <c r="BB1165" i="131" s="1"/>
  <c r="AK1165" i="131"/>
  <c r="BA1165" i="131" s="1"/>
  <c r="AX1164" i="131"/>
  <c r="BN1164" i="131" s="1"/>
  <c r="AW1164" i="131"/>
  <c r="BM1164" i="131" s="1"/>
  <c r="AV1164" i="131"/>
  <c r="BL1164" i="131" s="1"/>
  <c r="AU1164" i="131"/>
  <c r="BK1164" i="131" s="1"/>
  <c r="AT1164" i="131"/>
  <c r="BJ1164" i="131" s="1"/>
  <c r="AS1164" i="131"/>
  <c r="BI1164" i="131" s="1"/>
  <c r="AR1164" i="131"/>
  <c r="BH1164" i="131" s="1"/>
  <c r="AQ1164" i="131"/>
  <c r="BG1164" i="131" s="1"/>
  <c r="AP1164" i="131"/>
  <c r="BF1164" i="131" s="1"/>
  <c r="AO1164" i="131"/>
  <c r="BE1164" i="131" s="1"/>
  <c r="AN1164" i="131"/>
  <c r="BD1164" i="131" s="1"/>
  <c r="AM1164" i="131"/>
  <c r="BC1164" i="131" s="1"/>
  <c r="AL1164" i="131"/>
  <c r="BB1164" i="131" s="1"/>
  <c r="AK1164" i="131"/>
  <c r="BA1164" i="131" s="1"/>
  <c r="AX1163" i="131"/>
  <c r="BN1163" i="131" s="1"/>
  <c r="AW1163" i="131"/>
  <c r="BM1163" i="131" s="1"/>
  <c r="AV1163" i="131"/>
  <c r="BL1163" i="131" s="1"/>
  <c r="AU1163" i="131"/>
  <c r="BK1163" i="131" s="1"/>
  <c r="AT1163" i="131"/>
  <c r="BJ1163" i="131" s="1"/>
  <c r="AS1163" i="131"/>
  <c r="BI1163" i="131" s="1"/>
  <c r="AR1163" i="131"/>
  <c r="BH1163" i="131" s="1"/>
  <c r="AQ1163" i="131"/>
  <c r="BG1163" i="131" s="1"/>
  <c r="AP1163" i="131"/>
  <c r="BF1163" i="131" s="1"/>
  <c r="AO1163" i="131"/>
  <c r="BE1163" i="131" s="1"/>
  <c r="AN1163" i="131"/>
  <c r="BD1163" i="131" s="1"/>
  <c r="AM1163" i="131"/>
  <c r="BC1163" i="131" s="1"/>
  <c r="AL1163" i="131"/>
  <c r="BB1163" i="131" s="1"/>
  <c r="AK1163" i="131"/>
  <c r="BA1163" i="131" s="1"/>
  <c r="AX1162" i="131"/>
  <c r="BN1162" i="131" s="1"/>
  <c r="AW1162" i="131"/>
  <c r="BM1162" i="131" s="1"/>
  <c r="AV1162" i="131"/>
  <c r="BL1162" i="131" s="1"/>
  <c r="AU1162" i="131"/>
  <c r="BK1162" i="131" s="1"/>
  <c r="AT1162" i="131"/>
  <c r="BJ1162" i="131" s="1"/>
  <c r="AS1162" i="131"/>
  <c r="BI1162" i="131" s="1"/>
  <c r="AR1162" i="131"/>
  <c r="BH1162" i="131" s="1"/>
  <c r="AQ1162" i="131"/>
  <c r="BG1162" i="131" s="1"/>
  <c r="AP1162" i="131"/>
  <c r="BF1162" i="131" s="1"/>
  <c r="AO1162" i="131"/>
  <c r="BE1162" i="131" s="1"/>
  <c r="AN1162" i="131"/>
  <c r="BD1162" i="131" s="1"/>
  <c r="AM1162" i="131"/>
  <c r="BC1162" i="131" s="1"/>
  <c r="AL1162" i="131"/>
  <c r="BB1162" i="131" s="1"/>
  <c r="AK1162" i="131"/>
  <c r="BA1162" i="131" s="1"/>
  <c r="AX1161" i="131"/>
  <c r="BN1161" i="131" s="1"/>
  <c r="AW1161" i="131"/>
  <c r="BM1161" i="131" s="1"/>
  <c r="AV1161" i="131"/>
  <c r="BL1161" i="131" s="1"/>
  <c r="AU1161" i="131"/>
  <c r="BK1161" i="131" s="1"/>
  <c r="AT1161" i="131"/>
  <c r="BJ1161" i="131" s="1"/>
  <c r="AS1161" i="131"/>
  <c r="BI1161" i="131" s="1"/>
  <c r="AR1161" i="131"/>
  <c r="BH1161" i="131" s="1"/>
  <c r="AQ1161" i="131"/>
  <c r="BG1161" i="131" s="1"/>
  <c r="AP1161" i="131"/>
  <c r="BF1161" i="131" s="1"/>
  <c r="AO1161" i="131"/>
  <c r="BE1161" i="131" s="1"/>
  <c r="AN1161" i="131"/>
  <c r="BD1161" i="131" s="1"/>
  <c r="AM1161" i="131"/>
  <c r="BC1161" i="131" s="1"/>
  <c r="AL1161" i="131"/>
  <c r="BB1161" i="131" s="1"/>
  <c r="AK1161" i="131"/>
  <c r="BA1161" i="131" s="1"/>
  <c r="AX1160" i="131"/>
  <c r="BN1160" i="131" s="1"/>
  <c r="AW1160" i="131"/>
  <c r="BM1160" i="131" s="1"/>
  <c r="AV1160" i="131"/>
  <c r="BL1160" i="131" s="1"/>
  <c r="AU1160" i="131"/>
  <c r="BK1160" i="131" s="1"/>
  <c r="AT1160" i="131"/>
  <c r="BJ1160" i="131" s="1"/>
  <c r="AS1160" i="131"/>
  <c r="BI1160" i="131" s="1"/>
  <c r="AR1160" i="131"/>
  <c r="BH1160" i="131" s="1"/>
  <c r="AQ1160" i="131"/>
  <c r="BG1160" i="131" s="1"/>
  <c r="AP1160" i="131"/>
  <c r="BF1160" i="131" s="1"/>
  <c r="AO1160" i="131"/>
  <c r="BE1160" i="131" s="1"/>
  <c r="AN1160" i="131"/>
  <c r="BD1160" i="131" s="1"/>
  <c r="AM1160" i="131"/>
  <c r="BC1160" i="131" s="1"/>
  <c r="AL1160" i="131"/>
  <c r="BB1160" i="131" s="1"/>
  <c r="AK1160" i="131"/>
  <c r="BA1160" i="131" s="1"/>
  <c r="AX1159" i="131"/>
  <c r="BN1159" i="131" s="1"/>
  <c r="AW1159" i="131"/>
  <c r="BM1159" i="131" s="1"/>
  <c r="AV1159" i="131"/>
  <c r="BL1159" i="131" s="1"/>
  <c r="AU1159" i="131"/>
  <c r="BK1159" i="131" s="1"/>
  <c r="AT1159" i="131"/>
  <c r="BJ1159" i="131" s="1"/>
  <c r="AS1159" i="131"/>
  <c r="BI1159" i="131" s="1"/>
  <c r="AR1159" i="131"/>
  <c r="BH1159" i="131" s="1"/>
  <c r="AQ1159" i="131"/>
  <c r="BG1159" i="131" s="1"/>
  <c r="AP1159" i="131"/>
  <c r="BF1159" i="131" s="1"/>
  <c r="AO1159" i="131"/>
  <c r="BE1159" i="131" s="1"/>
  <c r="AN1159" i="131"/>
  <c r="BD1159" i="131" s="1"/>
  <c r="AM1159" i="131"/>
  <c r="BC1159" i="131" s="1"/>
  <c r="AL1159" i="131"/>
  <c r="BB1159" i="131" s="1"/>
  <c r="AK1159" i="131"/>
  <c r="BA1159" i="131" s="1"/>
  <c r="AX1158" i="131"/>
  <c r="BN1158" i="131" s="1"/>
  <c r="AW1158" i="131"/>
  <c r="BM1158" i="131" s="1"/>
  <c r="AV1158" i="131"/>
  <c r="BL1158" i="131" s="1"/>
  <c r="AU1158" i="131"/>
  <c r="BK1158" i="131" s="1"/>
  <c r="AT1158" i="131"/>
  <c r="BJ1158" i="131" s="1"/>
  <c r="AS1158" i="131"/>
  <c r="BI1158" i="131" s="1"/>
  <c r="AR1158" i="131"/>
  <c r="BH1158" i="131" s="1"/>
  <c r="AQ1158" i="131"/>
  <c r="BG1158" i="131" s="1"/>
  <c r="AP1158" i="131"/>
  <c r="BF1158" i="131" s="1"/>
  <c r="AO1158" i="131"/>
  <c r="BE1158" i="131" s="1"/>
  <c r="AN1158" i="131"/>
  <c r="BD1158" i="131" s="1"/>
  <c r="AM1158" i="131"/>
  <c r="BC1158" i="131" s="1"/>
  <c r="AL1158" i="131"/>
  <c r="BB1158" i="131" s="1"/>
  <c r="AK1158" i="131"/>
  <c r="BA1158" i="131" s="1"/>
  <c r="AX1157" i="131"/>
  <c r="BN1157" i="131" s="1"/>
  <c r="AW1157" i="131"/>
  <c r="BM1157" i="131" s="1"/>
  <c r="AV1157" i="131"/>
  <c r="BL1157" i="131" s="1"/>
  <c r="AU1157" i="131"/>
  <c r="BK1157" i="131" s="1"/>
  <c r="AT1157" i="131"/>
  <c r="BJ1157" i="131" s="1"/>
  <c r="AS1157" i="131"/>
  <c r="BI1157" i="131" s="1"/>
  <c r="AR1157" i="131"/>
  <c r="BH1157" i="131" s="1"/>
  <c r="AQ1157" i="131"/>
  <c r="BG1157" i="131" s="1"/>
  <c r="AP1157" i="131"/>
  <c r="BF1157" i="131" s="1"/>
  <c r="AO1157" i="131"/>
  <c r="BE1157" i="131" s="1"/>
  <c r="AN1157" i="131"/>
  <c r="BD1157" i="131" s="1"/>
  <c r="AM1157" i="131"/>
  <c r="BC1157" i="131" s="1"/>
  <c r="AL1157" i="131"/>
  <c r="BB1157" i="131" s="1"/>
  <c r="AK1157" i="131"/>
  <c r="BA1157" i="131" s="1"/>
  <c r="AX1156" i="131"/>
  <c r="BN1156" i="131" s="1"/>
  <c r="AW1156" i="131"/>
  <c r="BM1156" i="131" s="1"/>
  <c r="AV1156" i="131"/>
  <c r="BL1156" i="131" s="1"/>
  <c r="AU1156" i="131"/>
  <c r="BK1156" i="131" s="1"/>
  <c r="AT1156" i="131"/>
  <c r="BJ1156" i="131" s="1"/>
  <c r="AS1156" i="131"/>
  <c r="BI1156" i="131" s="1"/>
  <c r="AR1156" i="131"/>
  <c r="BH1156" i="131" s="1"/>
  <c r="AQ1156" i="131"/>
  <c r="BG1156" i="131" s="1"/>
  <c r="AP1156" i="131"/>
  <c r="BF1156" i="131" s="1"/>
  <c r="AO1156" i="131"/>
  <c r="BE1156" i="131" s="1"/>
  <c r="AN1156" i="131"/>
  <c r="BD1156" i="131" s="1"/>
  <c r="AM1156" i="131"/>
  <c r="BC1156" i="131" s="1"/>
  <c r="AL1156" i="131"/>
  <c r="BB1156" i="131" s="1"/>
  <c r="AK1156" i="131"/>
  <c r="BA1156" i="131" s="1"/>
  <c r="AX1155" i="131"/>
  <c r="BN1155" i="131" s="1"/>
  <c r="AW1155" i="131"/>
  <c r="BM1155" i="131" s="1"/>
  <c r="AV1155" i="131"/>
  <c r="BL1155" i="131" s="1"/>
  <c r="AU1155" i="131"/>
  <c r="BK1155" i="131" s="1"/>
  <c r="AT1155" i="131"/>
  <c r="BJ1155" i="131" s="1"/>
  <c r="AS1155" i="131"/>
  <c r="BI1155" i="131" s="1"/>
  <c r="AR1155" i="131"/>
  <c r="BH1155" i="131" s="1"/>
  <c r="AQ1155" i="131"/>
  <c r="BG1155" i="131" s="1"/>
  <c r="AP1155" i="131"/>
  <c r="BF1155" i="131" s="1"/>
  <c r="AO1155" i="131"/>
  <c r="BE1155" i="131" s="1"/>
  <c r="AN1155" i="131"/>
  <c r="BD1155" i="131" s="1"/>
  <c r="AM1155" i="131"/>
  <c r="BC1155" i="131" s="1"/>
  <c r="AL1155" i="131"/>
  <c r="BB1155" i="131" s="1"/>
  <c r="AK1155" i="131"/>
  <c r="BA1155" i="131" s="1"/>
  <c r="AX1154" i="131"/>
  <c r="BN1154" i="131" s="1"/>
  <c r="AW1154" i="131"/>
  <c r="BM1154" i="131" s="1"/>
  <c r="AV1154" i="131"/>
  <c r="BL1154" i="131" s="1"/>
  <c r="AU1154" i="131"/>
  <c r="BK1154" i="131" s="1"/>
  <c r="AT1154" i="131"/>
  <c r="BJ1154" i="131" s="1"/>
  <c r="AS1154" i="131"/>
  <c r="BI1154" i="131" s="1"/>
  <c r="AR1154" i="131"/>
  <c r="BH1154" i="131" s="1"/>
  <c r="AQ1154" i="131"/>
  <c r="BG1154" i="131" s="1"/>
  <c r="AP1154" i="131"/>
  <c r="BF1154" i="131" s="1"/>
  <c r="AO1154" i="131"/>
  <c r="BE1154" i="131" s="1"/>
  <c r="AN1154" i="131"/>
  <c r="BD1154" i="131" s="1"/>
  <c r="AM1154" i="131"/>
  <c r="BC1154" i="131" s="1"/>
  <c r="AL1154" i="131"/>
  <c r="BB1154" i="131" s="1"/>
  <c r="AK1154" i="131"/>
  <c r="BA1154" i="131" s="1"/>
  <c r="AX1153" i="131"/>
  <c r="BN1153" i="131" s="1"/>
  <c r="AW1153" i="131"/>
  <c r="BM1153" i="131" s="1"/>
  <c r="AV1153" i="131"/>
  <c r="BL1153" i="131" s="1"/>
  <c r="AU1153" i="131"/>
  <c r="BK1153" i="131" s="1"/>
  <c r="AT1153" i="131"/>
  <c r="BJ1153" i="131" s="1"/>
  <c r="AS1153" i="131"/>
  <c r="BI1153" i="131" s="1"/>
  <c r="AR1153" i="131"/>
  <c r="BH1153" i="131" s="1"/>
  <c r="AQ1153" i="131"/>
  <c r="BG1153" i="131" s="1"/>
  <c r="AP1153" i="131"/>
  <c r="BF1153" i="131" s="1"/>
  <c r="AO1153" i="131"/>
  <c r="BE1153" i="131" s="1"/>
  <c r="AN1153" i="131"/>
  <c r="BD1153" i="131" s="1"/>
  <c r="AM1153" i="131"/>
  <c r="BC1153" i="131" s="1"/>
  <c r="AL1153" i="131"/>
  <c r="BB1153" i="131" s="1"/>
  <c r="AK1153" i="131"/>
  <c r="BA1153" i="131" s="1"/>
  <c r="AX1152" i="131"/>
  <c r="BN1152" i="131" s="1"/>
  <c r="AW1152" i="131"/>
  <c r="BM1152" i="131" s="1"/>
  <c r="AV1152" i="131"/>
  <c r="BL1152" i="131" s="1"/>
  <c r="AU1152" i="131"/>
  <c r="BK1152" i="131" s="1"/>
  <c r="AT1152" i="131"/>
  <c r="BJ1152" i="131" s="1"/>
  <c r="AS1152" i="131"/>
  <c r="BI1152" i="131" s="1"/>
  <c r="AR1152" i="131"/>
  <c r="BH1152" i="131" s="1"/>
  <c r="AQ1152" i="131"/>
  <c r="BG1152" i="131" s="1"/>
  <c r="AP1152" i="131"/>
  <c r="BF1152" i="131" s="1"/>
  <c r="AO1152" i="131"/>
  <c r="BE1152" i="131" s="1"/>
  <c r="AN1152" i="131"/>
  <c r="BD1152" i="131" s="1"/>
  <c r="AM1152" i="131"/>
  <c r="BC1152" i="131" s="1"/>
  <c r="AL1152" i="131"/>
  <c r="BB1152" i="131" s="1"/>
  <c r="AK1152" i="131"/>
  <c r="BA1152" i="131" s="1"/>
  <c r="AX1135" i="131"/>
  <c r="BN1135" i="131" s="1"/>
  <c r="AW1135" i="131"/>
  <c r="BM1135" i="131" s="1"/>
  <c r="AV1135" i="131"/>
  <c r="BL1135" i="131" s="1"/>
  <c r="AU1135" i="131"/>
  <c r="BK1135" i="131" s="1"/>
  <c r="AT1135" i="131"/>
  <c r="BJ1135" i="131" s="1"/>
  <c r="AS1135" i="131"/>
  <c r="BI1135" i="131" s="1"/>
  <c r="AR1135" i="131"/>
  <c r="BH1135" i="131" s="1"/>
  <c r="AQ1135" i="131"/>
  <c r="BG1135" i="131" s="1"/>
  <c r="AP1135" i="131"/>
  <c r="BF1135" i="131" s="1"/>
  <c r="AO1135" i="131"/>
  <c r="BE1135" i="131" s="1"/>
  <c r="AN1135" i="131"/>
  <c r="BD1135" i="131" s="1"/>
  <c r="AM1135" i="131"/>
  <c r="BC1135" i="131" s="1"/>
  <c r="AL1135" i="131"/>
  <c r="BB1135" i="131" s="1"/>
  <c r="AK1135" i="131"/>
  <c r="BA1135" i="131" s="1"/>
  <c r="AX1134" i="131"/>
  <c r="BN1134" i="131" s="1"/>
  <c r="AW1134" i="131"/>
  <c r="BM1134" i="131" s="1"/>
  <c r="AV1134" i="131"/>
  <c r="BL1134" i="131" s="1"/>
  <c r="AU1134" i="131"/>
  <c r="BK1134" i="131" s="1"/>
  <c r="AT1134" i="131"/>
  <c r="BJ1134" i="131" s="1"/>
  <c r="AS1134" i="131"/>
  <c r="BI1134" i="131" s="1"/>
  <c r="AR1134" i="131"/>
  <c r="BH1134" i="131" s="1"/>
  <c r="AQ1134" i="131"/>
  <c r="BG1134" i="131" s="1"/>
  <c r="AP1134" i="131"/>
  <c r="BF1134" i="131" s="1"/>
  <c r="AO1134" i="131"/>
  <c r="BE1134" i="131" s="1"/>
  <c r="AN1134" i="131"/>
  <c r="BD1134" i="131" s="1"/>
  <c r="AM1134" i="131"/>
  <c r="BC1134" i="131" s="1"/>
  <c r="AL1134" i="131"/>
  <c r="BB1134" i="131" s="1"/>
  <c r="AK1134" i="131"/>
  <c r="BA1134" i="131" s="1"/>
  <c r="AX1133" i="131"/>
  <c r="BN1133" i="131" s="1"/>
  <c r="AW1133" i="131"/>
  <c r="BM1133" i="131" s="1"/>
  <c r="AV1133" i="131"/>
  <c r="BL1133" i="131" s="1"/>
  <c r="AU1133" i="131"/>
  <c r="BK1133" i="131" s="1"/>
  <c r="AT1133" i="131"/>
  <c r="BJ1133" i="131" s="1"/>
  <c r="AS1133" i="131"/>
  <c r="BI1133" i="131" s="1"/>
  <c r="AR1133" i="131"/>
  <c r="BH1133" i="131" s="1"/>
  <c r="AQ1133" i="131"/>
  <c r="BG1133" i="131" s="1"/>
  <c r="AP1133" i="131"/>
  <c r="BF1133" i="131" s="1"/>
  <c r="AO1133" i="131"/>
  <c r="BE1133" i="131" s="1"/>
  <c r="AN1133" i="131"/>
  <c r="BD1133" i="131" s="1"/>
  <c r="AM1133" i="131"/>
  <c r="BC1133" i="131" s="1"/>
  <c r="AL1133" i="131"/>
  <c r="BB1133" i="131" s="1"/>
  <c r="AK1133" i="131"/>
  <c r="BA1133" i="131" s="1"/>
  <c r="AX1132" i="131"/>
  <c r="BN1132" i="131" s="1"/>
  <c r="AW1132" i="131"/>
  <c r="BM1132" i="131" s="1"/>
  <c r="AV1132" i="131"/>
  <c r="BL1132" i="131" s="1"/>
  <c r="AU1132" i="131"/>
  <c r="BK1132" i="131" s="1"/>
  <c r="AT1132" i="131"/>
  <c r="BJ1132" i="131" s="1"/>
  <c r="AS1132" i="131"/>
  <c r="BI1132" i="131" s="1"/>
  <c r="AR1132" i="131"/>
  <c r="BH1132" i="131" s="1"/>
  <c r="AQ1132" i="131"/>
  <c r="BG1132" i="131" s="1"/>
  <c r="AP1132" i="131"/>
  <c r="BF1132" i="131" s="1"/>
  <c r="AO1132" i="131"/>
  <c r="BE1132" i="131" s="1"/>
  <c r="AN1132" i="131"/>
  <c r="BD1132" i="131" s="1"/>
  <c r="AM1132" i="131"/>
  <c r="BC1132" i="131" s="1"/>
  <c r="AL1132" i="131"/>
  <c r="BB1132" i="131" s="1"/>
  <c r="AK1132" i="131"/>
  <c r="BA1132" i="131" s="1"/>
  <c r="AX1131" i="131"/>
  <c r="BN1131" i="131" s="1"/>
  <c r="AW1131" i="131"/>
  <c r="BM1131" i="131" s="1"/>
  <c r="AV1131" i="131"/>
  <c r="BL1131" i="131" s="1"/>
  <c r="AU1131" i="131"/>
  <c r="BK1131" i="131" s="1"/>
  <c r="AT1131" i="131"/>
  <c r="BJ1131" i="131" s="1"/>
  <c r="AS1131" i="131"/>
  <c r="BI1131" i="131" s="1"/>
  <c r="AR1131" i="131"/>
  <c r="BH1131" i="131" s="1"/>
  <c r="AQ1131" i="131"/>
  <c r="BG1131" i="131" s="1"/>
  <c r="AP1131" i="131"/>
  <c r="BF1131" i="131" s="1"/>
  <c r="AO1131" i="131"/>
  <c r="BE1131" i="131" s="1"/>
  <c r="AN1131" i="131"/>
  <c r="BD1131" i="131" s="1"/>
  <c r="AM1131" i="131"/>
  <c r="BC1131" i="131" s="1"/>
  <c r="AL1131" i="131"/>
  <c r="BB1131" i="131" s="1"/>
  <c r="AK1131" i="131"/>
  <c r="BA1131" i="131" s="1"/>
  <c r="AX1130" i="131"/>
  <c r="BN1130" i="131" s="1"/>
  <c r="AW1130" i="131"/>
  <c r="BM1130" i="131" s="1"/>
  <c r="AV1130" i="131"/>
  <c r="BL1130" i="131" s="1"/>
  <c r="AU1130" i="131"/>
  <c r="BK1130" i="131" s="1"/>
  <c r="AT1130" i="131"/>
  <c r="BJ1130" i="131" s="1"/>
  <c r="AS1130" i="131"/>
  <c r="BI1130" i="131" s="1"/>
  <c r="AR1130" i="131"/>
  <c r="BH1130" i="131" s="1"/>
  <c r="AQ1130" i="131"/>
  <c r="BG1130" i="131" s="1"/>
  <c r="AP1130" i="131"/>
  <c r="BF1130" i="131" s="1"/>
  <c r="AO1130" i="131"/>
  <c r="BE1130" i="131" s="1"/>
  <c r="AN1130" i="131"/>
  <c r="BD1130" i="131" s="1"/>
  <c r="AM1130" i="131"/>
  <c r="BC1130" i="131" s="1"/>
  <c r="AL1130" i="131"/>
  <c r="BB1130" i="131" s="1"/>
  <c r="AK1130" i="131"/>
  <c r="BA1130" i="131" s="1"/>
  <c r="AX1129" i="131"/>
  <c r="BN1129" i="131" s="1"/>
  <c r="AW1129" i="131"/>
  <c r="BM1129" i="131" s="1"/>
  <c r="AV1129" i="131"/>
  <c r="BL1129" i="131" s="1"/>
  <c r="AU1129" i="131"/>
  <c r="BK1129" i="131" s="1"/>
  <c r="AT1129" i="131"/>
  <c r="BJ1129" i="131" s="1"/>
  <c r="AS1129" i="131"/>
  <c r="BI1129" i="131" s="1"/>
  <c r="AR1129" i="131"/>
  <c r="BH1129" i="131" s="1"/>
  <c r="AQ1129" i="131"/>
  <c r="BG1129" i="131" s="1"/>
  <c r="AP1129" i="131"/>
  <c r="BF1129" i="131" s="1"/>
  <c r="AO1129" i="131"/>
  <c r="BE1129" i="131" s="1"/>
  <c r="AN1129" i="131"/>
  <c r="BD1129" i="131" s="1"/>
  <c r="AM1129" i="131"/>
  <c r="BC1129" i="131" s="1"/>
  <c r="AL1129" i="131"/>
  <c r="BB1129" i="131" s="1"/>
  <c r="AK1129" i="131"/>
  <c r="BA1129" i="131" s="1"/>
  <c r="AX1128" i="131"/>
  <c r="BN1128" i="131" s="1"/>
  <c r="AW1128" i="131"/>
  <c r="BM1128" i="131" s="1"/>
  <c r="AV1128" i="131"/>
  <c r="BL1128" i="131" s="1"/>
  <c r="AU1128" i="131"/>
  <c r="BK1128" i="131" s="1"/>
  <c r="AT1128" i="131"/>
  <c r="BJ1128" i="131" s="1"/>
  <c r="AS1128" i="131"/>
  <c r="BI1128" i="131" s="1"/>
  <c r="AR1128" i="131"/>
  <c r="BH1128" i="131" s="1"/>
  <c r="AQ1128" i="131"/>
  <c r="BG1128" i="131" s="1"/>
  <c r="AP1128" i="131"/>
  <c r="BF1128" i="131" s="1"/>
  <c r="AO1128" i="131"/>
  <c r="BE1128" i="131" s="1"/>
  <c r="AN1128" i="131"/>
  <c r="BD1128" i="131" s="1"/>
  <c r="AM1128" i="131"/>
  <c r="BC1128" i="131" s="1"/>
  <c r="AL1128" i="131"/>
  <c r="BB1128" i="131" s="1"/>
  <c r="AK1128" i="131"/>
  <c r="BA1128" i="131" s="1"/>
  <c r="AX1127" i="131"/>
  <c r="BN1127" i="131" s="1"/>
  <c r="AW1127" i="131"/>
  <c r="BM1127" i="131" s="1"/>
  <c r="AV1127" i="131"/>
  <c r="BL1127" i="131" s="1"/>
  <c r="AU1127" i="131"/>
  <c r="BK1127" i="131" s="1"/>
  <c r="AT1127" i="131"/>
  <c r="BJ1127" i="131" s="1"/>
  <c r="AS1127" i="131"/>
  <c r="BI1127" i="131" s="1"/>
  <c r="AR1127" i="131"/>
  <c r="BH1127" i="131" s="1"/>
  <c r="AQ1127" i="131"/>
  <c r="BG1127" i="131" s="1"/>
  <c r="AP1127" i="131"/>
  <c r="BF1127" i="131" s="1"/>
  <c r="AO1127" i="131"/>
  <c r="BE1127" i="131" s="1"/>
  <c r="AN1127" i="131"/>
  <c r="BD1127" i="131" s="1"/>
  <c r="AM1127" i="131"/>
  <c r="BC1127" i="131" s="1"/>
  <c r="AL1127" i="131"/>
  <c r="BB1127" i="131" s="1"/>
  <c r="AK1127" i="131"/>
  <c r="BA1127" i="131" s="1"/>
  <c r="AX1126" i="131"/>
  <c r="BN1126" i="131" s="1"/>
  <c r="AW1126" i="131"/>
  <c r="BM1126" i="131" s="1"/>
  <c r="AV1126" i="131"/>
  <c r="BL1126" i="131" s="1"/>
  <c r="AU1126" i="131"/>
  <c r="BK1126" i="131" s="1"/>
  <c r="AT1126" i="131"/>
  <c r="BJ1126" i="131" s="1"/>
  <c r="AS1126" i="131"/>
  <c r="BI1126" i="131" s="1"/>
  <c r="AR1126" i="131"/>
  <c r="BH1126" i="131" s="1"/>
  <c r="AQ1126" i="131"/>
  <c r="BG1126" i="131" s="1"/>
  <c r="AP1126" i="131"/>
  <c r="BF1126" i="131" s="1"/>
  <c r="AO1126" i="131"/>
  <c r="BE1126" i="131" s="1"/>
  <c r="AN1126" i="131"/>
  <c r="BD1126" i="131" s="1"/>
  <c r="AM1126" i="131"/>
  <c r="BC1126" i="131" s="1"/>
  <c r="AL1126" i="131"/>
  <c r="BB1126" i="131" s="1"/>
  <c r="AK1126" i="131"/>
  <c r="BA1126" i="131" s="1"/>
  <c r="AX1125" i="131"/>
  <c r="BN1125" i="131" s="1"/>
  <c r="AW1125" i="131"/>
  <c r="BM1125" i="131" s="1"/>
  <c r="AV1125" i="131"/>
  <c r="BL1125" i="131" s="1"/>
  <c r="AU1125" i="131"/>
  <c r="BK1125" i="131" s="1"/>
  <c r="AT1125" i="131"/>
  <c r="BJ1125" i="131" s="1"/>
  <c r="AS1125" i="131"/>
  <c r="BI1125" i="131" s="1"/>
  <c r="AR1125" i="131"/>
  <c r="BH1125" i="131" s="1"/>
  <c r="AQ1125" i="131"/>
  <c r="BG1125" i="131" s="1"/>
  <c r="AP1125" i="131"/>
  <c r="BF1125" i="131" s="1"/>
  <c r="AO1125" i="131"/>
  <c r="BE1125" i="131" s="1"/>
  <c r="AN1125" i="131"/>
  <c r="BD1125" i="131" s="1"/>
  <c r="AM1125" i="131"/>
  <c r="BC1125" i="131" s="1"/>
  <c r="AL1125" i="131"/>
  <c r="BB1125" i="131" s="1"/>
  <c r="AK1125" i="131"/>
  <c r="BA1125" i="131" s="1"/>
  <c r="AX1124" i="131"/>
  <c r="BN1124" i="131" s="1"/>
  <c r="AW1124" i="131"/>
  <c r="BM1124" i="131" s="1"/>
  <c r="AV1124" i="131"/>
  <c r="BL1124" i="131" s="1"/>
  <c r="AU1124" i="131"/>
  <c r="BK1124" i="131" s="1"/>
  <c r="AT1124" i="131"/>
  <c r="BJ1124" i="131" s="1"/>
  <c r="AS1124" i="131"/>
  <c r="BI1124" i="131" s="1"/>
  <c r="AR1124" i="131"/>
  <c r="BH1124" i="131" s="1"/>
  <c r="AQ1124" i="131"/>
  <c r="BG1124" i="131" s="1"/>
  <c r="AP1124" i="131"/>
  <c r="BF1124" i="131" s="1"/>
  <c r="AO1124" i="131"/>
  <c r="BE1124" i="131" s="1"/>
  <c r="AN1124" i="131"/>
  <c r="BD1124" i="131" s="1"/>
  <c r="AM1124" i="131"/>
  <c r="BC1124" i="131" s="1"/>
  <c r="AL1124" i="131"/>
  <c r="BB1124" i="131" s="1"/>
  <c r="AK1124" i="131"/>
  <c r="BA1124" i="131" s="1"/>
  <c r="AX1123" i="131"/>
  <c r="BN1123" i="131" s="1"/>
  <c r="AW1123" i="131"/>
  <c r="BM1123" i="131" s="1"/>
  <c r="AV1123" i="131"/>
  <c r="BL1123" i="131" s="1"/>
  <c r="AU1123" i="131"/>
  <c r="BK1123" i="131" s="1"/>
  <c r="AT1123" i="131"/>
  <c r="BJ1123" i="131" s="1"/>
  <c r="AS1123" i="131"/>
  <c r="BI1123" i="131" s="1"/>
  <c r="AR1123" i="131"/>
  <c r="BH1123" i="131" s="1"/>
  <c r="AQ1123" i="131"/>
  <c r="BG1123" i="131" s="1"/>
  <c r="AP1123" i="131"/>
  <c r="BF1123" i="131" s="1"/>
  <c r="AO1123" i="131"/>
  <c r="BE1123" i="131" s="1"/>
  <c r="AN1123" i="131"/>
  <c r="BD1123" i="131" s="1"/>
  <c r="AM1123" i="131"/>
  <c r="BC1123" i="131" s="1"/>
  <c r="AL1123" i="131"/>
  <c r="BB1123" i="131" s="1"/>
  <c r="AK1123" i="131"/>
  <c r="BA1123" i="131" s="1"/>
  <c r="AX1122" i="131"/>
  <c r="BN1122" i="131" s="1"/>
  <c r="AW1122" i="131"/>
  <c r="BM1122" i="131" s="1"/>
  <c r="AV1122" i="131"/>
  <c r="BL1122" i="131" s="1"/>
  <c r="AU1122" i="131"/>
  <c r="BK1122" i="131" s="1"/>
  <c r="AT1122" i="131"/>
  <c r="BJ1122" i="131" s="1"/>
  <c r="AS1122" i="131"/>
  <c r="BI1122" i="131" s="1"/>
  <c r="AR1122" i="131"/>
  <c r="BH1122" i="131" s="1"/>
  <c r="AQ1122" i="131"/>
  <c r="BG1122" i="131" s="1"/>
  <c r="AP1122" i="131"/>
  <c r="BF1122" i="131" s="1"/>
  <c r="AO1122" i="131"/>
  <c r="BE1122" i="131" s="1"/>
  <c r="AN1122" i="131"/>
  <c r="BD1122" i="131" s="1"/>
  <c r="AM1122" i="131"/>
  <c r="BC1122" i="131" s="1"/>
  <c r="AL1122" i="131"/>
  <c r="BB1122" i="131" s="1"/>
  <c r="AK1122" i="131"/>
  <c r="BA1122" i="131" s="1"/>
  <c r="AX1105" i="131"/>
  <c r="BN1105" i="131" s="1"/>
  <c r="AW1105" i="131"/>
  <c r="BM1105" i="131" s="1"/>
  <c r="AV1105" i="131"/>
  <c r="BL1105" i="131" s="1"/>
  <c r="AU1105" i="131"/>
  <c r="BK1105" i="131" s="1"/>
  <c r="AT1105" i="131"/>
  <c r="BJ1105" i="131" s="1"/>
  <c r="AS1105" i="131"/>
  <c r="BI1105" i="131" s="1"/>
  <c r="AR1105" i="131"/>
  <c r="BH1105" i="131" s="1"/>
  <c r="AQ1105" i="131"/>
  <c r="BG1105" i="131" s="1"/>
  <c r="AP1105" i="131"/>
  <c r="BF1105" i="131" s="1"/>
  <c r="AO1105" i="131"/>
  <c r="BE1105" i="131" s="1"/>
  <c r="AN1105" i="131"/>
  <c r="BD1105" i="131" s="1"/>
  <c r="AM1105" i="131"/>
  <c r="BC1105" i="131" s="1"/>
  <c r="AL1105" i="131"/>
  <c r="BB1105" i="131" s="1"/>
  <c r="AK1105" i="131"/>
  <c r="BA1105" i="131" s="1"/>
  <c r="AX1104" i="131"/>
  <c r="BN1104" i="131" s="1"/>
  <c r="AW1104" i="131"/>
  <c r="BM1104" i="131" s="1"/>
  <c r="AV1104" i="131"/>
  <c r="BL1104" i="131" s="1"/>
  <c r="AU1104" i="131"/>
  <c r="BK1104" i="131" s="1"/>
  <c r="AT1104" i="131"/>
  <c r="BJ1104" i="131" s="1"/>
  <c r="AS1104" i="131"/>
  <c r="BI1104" i="131" s="1"/>
  <c r="AR1104" i="131"/>
  <c r="BH1104" i="131" s="1"/>
  <c r="AQ1104" i="131"/>
  <c r="BG1104" i="131" s="1"/>
  <c r="AP1104" i="131"/>
  <c r="BF1104" i="131" s="1"/>
  <c r="AO1104" i="131"/>
  <c r="BE1104" i="131" s="1"/>
  <c r="AN1104" i="131"/>
  <c r="BD1104" i="131" s="1"/>
  <c r="AM1104" i="131"/>
  <c r="BC1104" i="131" s="1"/>
  <c r="AL1104" i="131"/>
  <c r="BB1104" i="131" s="1"/>
  <c r="AK1104" i="131"/>
  <c r="BA1104" i="131" s="1"/>
  <c r="AX1103" i="131"/>
  <c r="BN1103" i="131" s="1"/>
  <c r="AW1103" i="131"/>
  <c r="BM1103" i="131" s="1"/>
  <c r="AV1103" i="131"/>
  <c r="BL1103" i="131" s="1"/>
  <c r="AU1103" i="131"/>
  <c r="BK1103" i="131" s="1"/>
  <c r="AT1103" i="131"/>
  <c r="BJ1103" i="131" s="1"/>
  <c r="AS1103" i="131"/>
  <c r="BI1103" i="131" s="1"/>
  <c r="AR1103" i="131"/>
  <c r="BH1103" i="131" s="1"/>
  <c r="AQ1103" i="131"/>
  <c r="BG1103" i="131" s="1"/>
  <c r="AP1103" i="131"/>
  <c r="BF1103" i="131" s="1"/>
  <c r="AO1103" i="131"/>
  <c r="BE1103" i="131" s="1"/>
  <c r="AN1103" i="131"/>
  <c r="BD1103" i="131" s="1"/>
  <c r="AM1103" i="131"/>
  <c r="BC1103" i="131" s="1"/>
  <c r="AL1103" i="131"/>
  <c r="BB1103" i="131" s="1"/>
  <c r="AK1103" i="131"/>
  <c r="BA1103" i="131" s="1"/>
  <c r="AX1102" i="131"/>
  <c r="BN1102" i="131" s="1"/>
  <c r="AW1102" i="131"/>
  <c r="BM1102" i="131" s="1"/>
  <c r="AV1102" i="131"/>
  <c r="BL1102" i="131" s="1"/>
  <c r="AU1102" i="131"/>
  <c r="BK1102" i="131" s="1"/>
  <c r="AT1102" i="131"/>
  <c r="BJ1102" i="131" s="1"/>
  <c r="AS1102" i="131"/>
  <c r="BI1102" i="131" s="1"/>
  <c r="AR1102" i="131"/>
  <c r="BH1102" i="131" s="1"/>
  <c r="AQ1102" i="131"/>
  <c r="BG1102" i="131" s="1"/>
  <c r="AP1102" i="131"/>
  <c r="BF1102" i="131" s="1"/>
  <c r="AO1102" i="131"/>
  <c r="BE1102" i="131" s="1"/>
  <c r="AN1102" i="131"/>
  <c r="BD1102" i="131" s="1"/>
  <c r="AM1102" i="131"/>
  <c r="BC1102" i="131" s="1"/>
  <c r="AL1102" i="131"/>
  <c r="BB1102" i="131" s="1"/>
  <c r="AK1102" i="131"/>
  <c r="BA1102" i="131" s="1"/>
  <c r="AX1101" i="131"/>
  <c r="BN1101" i="131" s="1"/>
  <c r="AW1101" i="131"/>
  <c r="BM1101" i="131" s="1"/>
  <c r="AV1101" i="131"/>
  <c r="BL1101" i="131" s="1"/>
  <c r="AU1101" i="131"/>
  <c r="BK1101" i="131" s="1"/>
  <c r="AT1101" i="131"/>
  <c r="BJ1101" i="131" s="1"/>
  <c r="AS1101" i="131"/>
  <c r="BI1101" i="131" s="1"/>
  <c r="AR1101" i="131"/>
  <c r="BH1101" i="131" s="1"/>
  <c r="AQ1101" i="131"/>
  <c r="BG1101" i="131" s="1"/>
  <c r="AP1101" i="131"/>
  <c r="BF1101" i="131" s="1"/>
  <c r="AO1101" i="131"/>
  <c r="BE1101" i="131" s="1"/>
  <c r="AN1101" i="131"/>
  <c r="BD1101" i="131" s="1"/>
  <c r="AM1101" i="131"/>
  <c r="BC1101" i="131" s="1"/>
  <c r="AL1101" i="131"/>
  <c r="BB1101" i="131" s="1"/>
  <c r="AK1101" i="131"/>
  <c r="BA1101" i="131" s="1"/>
  <c r="AX1100" i="131"/>
  <c r="BN1100" i="131" s="1"/>
  <c r="AW1100" i="131"/>
  <c r="BM1100" i="131" s="1"/>
  <c r="AV1100" i="131"/>
  <c r="BL1100" i="131" s="1"/>
  <c r="AU1100" i="131"/>
  <c r="BK1100" i="131" s="1"/>
  <c r="AT1100" i="131"/>
  <c r="BJ1100" i="131" s="1"/>
  <c r="AS1100" i="131"/>
  <c r="BI1100" i="131" s="1"/>
  <c r="AR1100" i="131"/>
  <c r="BH1100" i="131" s="1"/>
  <c r="AQ1100" i="131"/>
  <c r="BG1100" i="131" s="1"/>
  <c r="AP1100" i="131"/>
  <c r="BF1100" i="131" s="1"/>
  <c r="AO1100" i="131"/>
  <c r="BE1100" i="131" s="1"/>
  <c r="AN1100" i="131"/>
  <c r="BD1100" i="131" s="1"/>
  <c r="AM1100" i="131"/>
  <c r="BC1100" i="131" s="1"/>
  <c r="AL1100" i="131"/>
  <c r="BB1100" i="131" s="1"/>
  <c r="AK1100" i="131"/>
  <c r="BA1100" i="131" s="1"/>
  <c r="AX1099" i="131"/>
  <c r="BN1099" i="131" s="1"/>
  <c r="AW1099" i="131"/>
  <c r="BM1099" i="131" s="1"/>
  <c r="AV1099" i="131"/>
  <c r="BL1099" i="131" s="1"/>
  <c r="AU1099" i="131"/>
  <c r="BK1099" i="131" s="1"/>
  <c r="AT1099" i="131"/>
  <c r="BJ1099" i="131" s="1"/>
  <c r="AS1099" i="131"/>
  <c r="BI1099" i="131" s="1"/>
  <c r="AR1099" i="131"/>
  <c r="BH1099" i="131" s="1"/>
  <c r="AQ1099" i="131"/>
  <c r="BG1099" i="131" s="1"/>
  <c r="AP1099" i="131"/>
  <c r="BF1099" i="131" s="1"/>
  <c r="AO1099" i="131"/>
  <c r="BE1099" i="131" s="1"/>
  <c r="AN1099" i="131"/>
  <c r="BD1099" i="131" s="1"/>
  <c r="AM1099" i="131"/>
  <c r="BC1099" i="131" s="1"/>
  <c r="AL1099" i="131"/>
  <c r="BB1099" i="131" s="1"/>
  <c r="AK1099" i="131"/>
  <c r="BA1099" i="131" s="1"/>
  <c r="AX1098" i="131"/>
  <c r="BN1098" i="131" s="1"/>
  <c r="AW1098" i="131"/>
  <c r="BM1098" i="131" s="1"/>
  <c r="AV1098" i="131"/>
  <c r="BL1098" i="131" s="1"/>
  <c r="AU1098" i="131"/>
  <c r="BK1098" i="131" s="1"/>
  <c r="AT1098" i="131"/>
  <c r="BJ1098" i="131" s="1"/>
  <c r="AS1098" i="131"/>
  <c r="BI1098" i="131" s="1"/>
  <c r="AR1098" i="131"/>
  <c r="BH1098" i="131" s="1"/>
  <c r="AQ1098" i="131"/>
  <c r="BG1098" i="131" s="1"/>
  <c r="AP1098" i="131"/>
  <c r="BF1098" i="131" s="1"/>
  <c r="AO1098" i="131"/>
  <c r="BE1098" i="131" s="1"/>
  <c r="AN1098" i="131"/>
  <c r="BD1098" i="131" s="1"/>
  <c r="AM1098" i="131"/>
  <c r="BC1098" i="131" s="1"/>
  <c r="AL1098" i="131"/>
  <c r="BB1098" i="131" s="1"/>
  <c r="AK1098" i="131"/>
  <c r="BA1098" i="131" s="1"/>
  <c r="AX1097" i="131"/>
  <c r="BN1097" i="131" s="1"/>
  <c r="AW1097" i="131"/>
  <c r="BM1097" i="131" s="1"/>
  <c r="AV1097" i="131"/>
  <c r="BL1097" i="131" s="1"/>
  <c r="AU1097" i="131"/>
  <c r="BK1097" i="131" s="1"/>
  <c r="AT1097" i="131"/>
  <c r="BJ1097" i="131" s="1"/>
  <c r="AS1097" i="131"/>
  <c r="BI1097" i="131" s="1"/>
  <c r="AR1097" i="131"/>
  <c r="BH1097" i="131" s="1"/>
  <c r="AQ1097" i="131"/>
  <c r="BG1097" i="131" s="1"/>
  <c r="AP1097" i="131"/>
  <c r="BF1097" i="131" s="1"/>
  <c r="AO1097" i="131"/>
  <c r="BE1097" i="131" s="1"/>
  <c r="AN1097" i="131"/>
  <c r="BD1097" i="131" s="1"/>
  <c r="AM1097" i="131"/>
  <c r="BC1097" i="131" s="1"/>
  <c r="AL1097" i="131"/>
  <c r="BB1097" i="131" s="1"/>
  <c r="AK1097" i="131"/>
  <c r="BA1097" i="131" s="1"/>
  <c r="AX1096" i="131"/>
  <c r="BN1096" i="131" s="1"/>
  <c r="AW1096" i="131"/>
  <c r="BM1096" i="131" s="1"/>
  <c r="AV1096" i="131"/>
  <c r="BL1096" i="131" s="1"/>
  <c r="AU1096" i="131"/>
  <c r="BK1096" i="131" s="1"/>
  <c r="AT1096" i="131"/>
  <c r="BJ1096" i="131" s="1"/>
  <c r="AS1096" i="131"/>
  <c r="BI1096" i="131" s="1"/>
  <c r="AR1096" i="131"/>
  <c r="BH1096" i="131" s="1"/>
  <c r="AQ1096" i="131"/>
  <c r="BG1096" i="131" s="1"/>
  <c r="AP1096" i="131"/>
  <c r="BF1096" i="131" s="1"/>
  <c r="AO1096" i="131"/>
  <c r="BE1096" i="131" s="1"/>
  <c r="AN1096" i="131"/>
  <c r="BD1096" i="131" s="1"/>
  <c r="AM1096" i="131"/>
  <c r="BC1096" i="131" s="1"/>
  <c r="AL1096" i="131"/>
  <c r="BB1096" i="131" s="1"/>
  <c r="AK1096" i="131"/>
  <c r="BA1096" i="131" s="1"/>
  <c r="AX1095" i="131"/>
  <c r="BN1095" i="131" s="1"/>
  <c r="AW1095" i="131"/>
  <c r="BM1095" i="131" s="1"/>
  <c r="AV1095" i="131"/>
  <c r="BL1095" i="131" s="1"/>
  <c r="AU1095" i="131"/>
  <c r="BK1095" i="131" s="1"/>
  <c r="AT1095" i="131"/>
  <c r="BJ1095" i="131" s="1"/>
  <c r="AS1095" i="131"/>
  <c r="BI1095" i="131" s="1"/>
  <c r="AR1095" i="131"/>
  <c r="BH1095" i="131" s="1"/>
  <c r="AQ1095" i="131"/>
  <c r="BG1095" i="131" s="1"/>
  <c r="AP1095" i="131"/>
  <c r="BF1095" i="131" s="1"/>
  <c r="AO1095" i="131"/>
  <c r="BE1095" i="131" s="1"/>
  <c r="AN1095" i="131"/>
  <c r="BD1095" i="131" s="1"/>
  <c r="AM1095" i="131"/>
  <c r="BC1095" i="131" s="1"/>
  <c r="AL1095" i="131"/>
  <c r="BB1095" i="131" s="1"/>
  <c r="AK1095" i="131"/>
  <c r="BA1095" i="131" s="1"/>
  <c r="AX1094" i="131"/>
  <c r="BN1094" i="131" s="1"/>
  <c r="AW1094" i="131"/>
  <c r="BM1094" i="131" s="1"/>
  <c r="AV1094" i="131"/>
  <c r="BL1094" i="131" s="1"/>
  <c r="AU1094" i="131"/>
  <c r="BK1094" i="131" s="1"/>
  <c r="AT1094" i="131"/>
  <c r="BJ1094" i="131" s="1"/>
  <c r="AS1094" i="131"/>
  <c r="BI1094" i="131" s="1"/>
  <c r="AR1094" i="131"/>
  <c r="BH1094" i="131" s="1"/>
  <c r="AQ1094" i="131"/>
  <c r="BG1094" i="131" s="1"/>
  <c r="AP1094" i="131"/>
  <c r="BF1094" i="131" s="1"/>
  <c r="AO1094" i="131"/>
  <c r="BE1094" i="131" s="1"/>
  <c r="AN1094" i="131"/>
  <c r="BD1094" i="131" s="1"/>
  <c r="AM1094" i="131"/>
  <c r="BC1094" i="131" s="1"/>
  <c r="AL1094" i="131"/>
  <c r="BB1094" i="131" s="1"/>
  <c r="AK1094" i="131"/>
  <c r="BA1094" i="131" s="1"/>
  <c r="AX1093" i="131"/>
  <c r="BN1093" i="131" s="1"/>
  <c r="AW1093" i="131"/>
  <c r="BM1093" i="131" s="1"/>
  <c r="AV1093" i="131"/>
  <c r="BL1093" i="131" s="1"/>
  <c r="AU1093" i="131"/>
  <c r="BK1093" i="131" s="1"/>
  <c r="AT1093" i="131"/>
  <c r="BJ1093" i="131" s="1"/>
  <c r="AS1093" i="131"/>
  <c r="BI1093" i="131" s="1"/>
  <c r="AR1093" i="131"/>
  <c r="BH1093" i="131" s="1"/>
  <c r="AQ1093" i="131"/>
  <c r="BG1093" i="131" s="1"/>
  <c r="AP1093" i="131"/>
  <c r="BF1093" i="131" s="1"/>
  <c r="AO1093" i="131"/>
  <c r="BE1093" i="131" s="1"/>
  <c r="AN1093" i="131"/>
  <c r="BD1093" i="131" s="1"/>
  <c r="AM1093" i="131"/>
  <c r="BC1093" i="131" s="1"/>
  <c r="AL1093" i="131"/>
  <c r="BB1093" i="131" s="1"/>
  <c r="AK1093" i="131"/>
  <c r="BA1093" i="131" s="1"/>
  <c r="AX1092" i="131"/>
  <c r="BN1092" i="131" s="1"/>
  <c r="AW1092" i="131"/>
  <c r="BM1092" i="131" s="1"/>
  <c r="AV1092" i="131"/>
  <c r="BL1092" i="131" s="1"/>
  <c r="AU1092" i="131"/>
  <c r="BK1092" i="131" s="1"/>
  <c r="AT1092" i="131"/>
  <c r="BJ1092" i="131" s="1"/>
  <c r="AS1092" i="131"/>
  <c r="BI1092" i="131" s="1"/>
  <c r="AR1092" i="131"/>
  <c r="BH1092" i="131" s="1"/>
  <c r="AQ1092" i="131"/>
  <c r="BG1092" i="131" s="1"/>
  <c r="AP1092" i="131"/>
  <c r="BF1092" i="131" s="1"/>
  <c r="AO1092" i="131"/>
  <c r="BE1092" i="131" s="1"/>
  <c r="AN1092" i="131"/>
  <c r="BD1092" i="131" s="1"/>
  <c r="AM1092" i="131"/>
  <c r="BC1092" i="131" s="1"/>
  <c r="AL1092" i="131"/>
  <c r="BB1092" i="131" s="1"/>
  <c r="AK1092" i="131"/>
  <c r="BA1092" i="131" s="1"/>
  <c r="AX1075" i="131"/>
  <c r="BN1075" i="131" s="1"/>
  <c r="AW1075" i="131"/>
  <c r="BM1075" i="131" s="1"/>
  <c r="AV1075" i="131"/>
  <c r="BL1075" i="131" s="1"/>
  <c r="AU1075" i="131"/>
  <c r="BK1075" i="131" s="1"/>
  <c r="AT1075" i="131"/>
  <c r="BJ1075" i="131" s="1"/>
  <c r="AS1075" i="131"/>
  <c r="BI1075" i="131" s="1"/>
  <c r="AR1075" i="131"/>
  <c r="BH1075" i="131" s="1"/>
  <c r="AQ1075" i="131"/>
  <c r="BG1075" i="131" s="1"/>
  <c r="AP1075" i="131"/>
  <c r="BF1075" i="131" s="1"/>
  <c r="AO1075" i="131"/>
  <c r="BE1075" i="131" s="1"/>
  <c r="AN1075" i="131"/>
  <c r="BD1075" i="131" s="1"/>
  <c r="AM1075" i="131"/>
  <c r="BC1075" i="131" s="1"/>
  <c r="AL1075" i="131"/>
  <c r="BB1075" i="131" s="1"/>
  <c r="AK1075" i="131"/>
  <c r="BA1075" i="131" s="1"/>
  <c r="AX1074" i="131"/>
  <c r="BN1074" i="131" s="1"/>
  <c r="AW1074" i="131"/>
  <c r="BM1074" i="131" s="1"/>
  <c r="AV1074" i="131"/>
  <c r="BL1074" i="131" s="1"/>
  <c r="AU1074" i="131"/>
  <c r="BK1074" i="131" s="1"/>
  <c r="AT1074" i="131"/>
  <c r="BJ1074" i="131" s="1"/>
  <c r="AS1074" i="131"/>
  <c r="BI1074" i="131" s="1"/>
  <c r="AR1074" i="131"/>
  <c r="BH1074" i="131" s="1"/>
  <c r="AQ1074" i="131"/>
  <c r="BG1074" i="131" s="1"/>
  <c r="AP1074" i="131"/>
  <c r="BF1074" i="131" s="1"/>
  <c r="AO1074" i="131"/>
  <c r="BE1074" i="131" s="1"/>
  <c r="AN1074" i="131"/>
  <c r="BD1074" i="131" s="1"/>
  <c r="AM1074" i="131"/>
  <c r="BC1074" i="131" s="1"/>
  <c r="AL1074" i="131"/>
  <c r="BB1074" i="131" s="1"/>
  <c r="AK1074" i="131"/>
  <c r="BA1074" i="131" s="1"/>
  <c r="AX1073" i="131"/>
  <c r="BN1073" i="131" s="1"/>
  <c r="AW1073" i="131"/>
  <c r="BM1073" i="131" s="1"/>
  <c r="AV1073" i="131"/>
  <c r="BL1073" i="131" s="1"/>
  <c r="AU1073" i="131"/>
  <c r="BK1073" i="131" s="1"/>
  <c r="AT1073" i="131"/>
  <c r="BJ1073" i="131" s="1"/>
  <c r="AS1073" i="131"/>
  <c r="BI1073" i="131" s="1"/>
  <c r="AR1073" i="131"/>
  <c r="BH1073" i="131" s="1"/>
  <c r="AQ1073" i="131"/>
  <c r="BG1073" i="131" s="1"/>
  <c r="AP1073" i="131"/>
  <c r="BF1073" i="131" s="1"/>
  <c r="AO1073" i="131"/>
  <c r="BE1073" i="131" s="1"/>
  <c r="AN1073" i="131"/>
  <c r="BD1073" i="131" s="1"/>
  <c r="AM1073" i="131"/>
  <c r="BC1073" i="131" s="1"/>
  <c r="AL1073" i="131"/>
  <c r="BB1073" i="131" s="1"/>
  <c r="AK1073" i="131"/>
  <c r="BA1073" i="131" s="1"/>
  <c r="AX1072" i="131"/>
  <c r="BN1072" i="131" s="1"/>
  <c r="AW1072" i="131"/>
  <c r="BM1072" i="131" s="1"/>
  <c r="AV1072" i="131"/>
  <c r="BL1072" i="131" s="1"/>
  <c r="AU1072" i="131"/>
  <c r="BK1072" i="131" s="1"/>
  <c r="AT1072" i="131"/>
  <c r="BJ1072" i="131" s="1"/>
  <c r="AS1072" i="131"/>
  <c r="BI1072" i="131" s="1"/>
  <c r="AR1072" i="131"/>
  <c r="BH1072" i="131" s="1"/>
  <c r="AQ1072" i="131"/>
  <c r="BG1072" i="131" s="1"/>
  <c r="AP1072" i="131"/>
  <c r="BF1072" i="131" s="1"/>
  <c r="AO1072" i="131"/>
  <c r="BE1072" i="131" s="1"/>
  <c r="AN1072" i="131"/>
  <c r="BD1072" i="131" s="1"/>
  <c r="AM1072" i="131"/>
  <c r="BC1072" i="131" s="1"/>
  <c r="AL1072" i="131"/>
  <c r="BB1072" i="131" s="1"/>
  <c r="AK1072" i="131"/>
  <c r="BA1072" i="131" s="1"/>
  <c r="AX1071" i="131"/>
  <c r="BN1071" i="131" s="1"/>
  <c r="AW1071" i="131"/>
  <c r="BM1071" i="131" s="1"/>
  <c r="AV1071" i="131"/>
  <c r="BL1071" i="131" s="1"/>
  <c r="AU1071" i="131"/>
  <c r="BK1071" i="131" s="1"/>
  <c r="AT1071" i="131"/>
  <c r="BJ1071" i="131" s="1"/>
  <c r="AS1071" i="131"/>
  <c r="BI1071" i="131" s="1"/>
  <c r="AR1071" i="131"/>
  <c r="BH1071" i="131" s="1"/>
  <c r="AQ1071" i="131"/>
  <c r="BG1071" i="131" s="1"/>
  <c r="AP1071" i="131"/>
  <c r="BF1071" i="131" s="1"/>
  <c r="AO1071" i="131"/>
  <c r="BE1071" i="131" s="1"/>
  <c r="AN1071" i="131"/>
  <c r="BD1071" i="131" s="1"/>
  <c r="AM1071" i="131"/>
  <c r="BC1071" i="131" s="1"/>
  <c r="AL1071" i="131"/>
  <c r="BB1071" i="131" s="1"/>
  <c r="AK1071" i="131"/>
  <c r="BA1071" i="131" s="1"/>
  <c r="AX1070" i="131"/>
  <c r="BN1070" i="131" s="1"/>
  <c r="AW1070" i="131"/>
  <c r="BM1070" i="131" s="1"/>
  <c r="AV1070" i="131"/>
  <c r="BL1070" i="131" s="1"/>
  <c r="AU1070" i="131"/>
  <c r="BK1070" i="131" s="1"/>
  <c r="AT1070" i="131"/>
  <c r="BJ1070" i="131" s="1"/>
  <c r="AS1070" i="131"/>
  <c r="BI1070" i="131" s="1"/>
  <c r="AR1070" i="131"/>
  <c r="BH1070" i="131" s="1"/>
  <c r="AQ1070" i="131"/>
  <c r="BG1070" i="131" s="1"/>
  <c r="AP1070" i="131"/>
  <c r="BF1070" i="131" s="1"/>
  <c r="AO1070" i="131"/>
  <c r="BE1070" i="131" s="1"/>
  <c r="AN1070" i="131"/>
  <c r="BD1070" i="131" s="1"/>
  <c r="AM1070" i="131"/>
  <c r="BC1070" i="131" s="1"/>
  <c r="AL1070" i="131"/>
  <c r="BB1070" i="131" s="1"/>
  <c r="AK1070" i="131"/>
  <c r="BA1070" i="131" s="1"/>
  <c r="AX1069" i="131"/>
  <c r="BN1069" i="131" s="1"/>
  <c r="AW1069" i="131"/>
  <c r="BM1069" i="131" s="1"/>
  <c r="AV1069" i="131"/>
  <c r="BL1069" i="131" s="1"/>
  <c r="AU1069" i="131"/>
  <c r="BK1069" i="131" s="1"/>
  <c r="AT1069" i="131"/>
  <c r="BJ1069" i="131" s="1"/>
  <c r="AS1069" i="131"/>
  <c r="BI1069" i="131" s="1"/>
  <c r="AR1069" i="131"/>
  <c r="BH1069" i="131" s="1"/>
  <c r="AQ1069" i="131"/>
  <c r="BG1069" i="131" s="1"/>
  <c r="AP1069" i="131"/>
  <c r="BF1069" i="131" s="1"/>
  <c r="AO1069" i="131"/>
  <c r="BE1069" i="131" s="1"/>
  <c r="AN1069" i="131"/>
  <c r="BD1069" i="131" s="1"/>
  <c r="AM1069" i="131"/>
  <c r="BC1069" i="131" s="1"/>
  <c r="AL1069" i="131"/>
  <c r="BB1069" i="131" s="1"/>
  <c r="AK1069" i="131"/>
  <c r="BA1069" i="131" s="1"/>
  <c r="AX1068" i="131"/>
  <c r="BN1068" i="131" s="1"/>
  <c r="AW1068" i="131"/>
  <c r="BM1068" i="131" s="1"/>
  <c r="AV1068" i="131"/>
  <c r="BL1068" i="131" s="1"/>
  <c r="AU1068" i="131"/>
  <c r="BK1068" i="131" s="1"/>
  <c r="AT1068" i="131"/>
  <c r="BJ1068" i="131" s="1"/>
  <c r="AS1068" i="131"/>
  <c r="BI1068" i="131" s="1"/>
  <c r="AR1068" i="131"/>
  <c r="BH1068" i="131" s="1"/>
  <c r="AQ1068" i="131"/>
  <c r="BG1068" i="131" s="1"/>
  <c r="AP1068" i="131"/>
  <c r="BF1068" i="131" s="1"/>
  <c r="AO1068" i="131"/>
  <c r="BE1068" i="131" s="1"/>
  <c r="AN1068" i="131"/>
  <c r="BD1068" i="131" s="1"/>
  <c r="AM1068" i="131"/>
  <c r="BC1068" i="131" s="1"/>
  <c r="AL1068" i="131"/>
  <c r="BB1068" i="131" s="1"/>
  <c r="AK1068" i="131"/>
  <c r="BA1068" i="131" s="1"/>
  <c r="AX1067" i="131"/>
  <c r="BN1067" i="131" s="1"/>
  <c r="AW1067" i="131"/>
  <c r="BM1067" i="131" s="1"/>
  <c r="AV1067" i="131"/>
  <c r="BL1067" i="131" s="1"/>
  <c r="AU1067" i="131"/>
  <c r="BK1067" i="131" s="1"/>
  <c r="AT1067" i="131"/>
  <c r="BJ1067" i="131" s="1"/>
  <c r="AS1067" i="131"/>
  <c r="BI1067" i="131" s="1"/>
  <c r="AR1067" i="131"/>
  <c r="BH1067" i="131" s="1"/>
  <c r="AQ1067" i="131"/>
  <c r="BG1067" i="131" s="1"/>
  <c r="AP1067" i="131"/>
  <c r="BF1067" i="131" s="1"/>
  <c r="AO1067" i="131"/>
  <c r="BE1067" i="131" s="1"/>
  <c r="AN1067" i="131"/>
  <c r="BD1067" i="131" s="1"/>
  <c r="AM1067" i="131"/>
  <c r="BC1067" i="131" s="1"/>
  <c r="AL1067" i="131"/>
  <c r="BB1067" i="131" s="1"/>
  <c r="AK1067" i="131"/>
  <c r="BA1067" i="131" s="1"/>
  <c r="AX1066" i="131"/>
  <c r="BN1066" i="131" s="1"/>
  <c r="AW1066" i="131"/>
  <c r="BM1066" i="131" s="1"/>
  <c r="AV1066" i="131"/>
  <c r="BL1066" i="131" s="1"/>
  <c r="AU1066" i="131"/>
  <c r="BK1066" i="131" s="1"/>
  <c r="AT1066" i="131"/>
  <c r="BJ1066" i="131" s="1"/>
  <c r="AS1066" i="131"/>
  <c r="BI1066" i="131" s="1"/>
  <c r="AR1066" i="131"/>
  <c r="BH1066" i="131" s="1"/>
  <c r="AQ1066" i="131"/>
  <c r="BG1066" i="131" s="1"/>
  <c r="AP1066" i="131"/>
  <c r="BF1066" i="131" s="1"/>
  <c r="AO1066" i="131"/>
  <c r="BE1066" i="131" s="1"/>
  <c r="AN1066" i="131"/>
  <c r="BD1066" i="131" s="1"/>
  <c r="AM1066" i="131"/>
  <c r="BC1066" i="131" s="1"/>
  <c r="AL1066" i="131"/>
  <c r="BB1066" i="131" s="1"/>
  <c r="AK1066" i="131"/>
  <c r="BA1066" i="131" s="1"/>
  <c r="AX1065" i="131"/>
  <c r="BN1065" i="131" s="1"/>
  <c r="AW1065" i="131"/>
  <c r="BM1065" i="131" s="1"/>
  <c r="AV1065" i="131"/>
  <c r="BL1065" i="131" s="1"/>
  <c r="AU1065" i="131"/>
  <c r="BK1065" i="131" s="1"/>
  <c r="AT1065" i="131"/>
  <c r="BJ1065" i="131" s="1"/>
  <c r="AS1065" i="131"/>
  <c r="BI1065" i="131" s="1"/>
  <c r="AR1065" i="131"/>
  <c r="BH1065" i="131" s="1"/>
  <c r="AQ1065" i="131"/>
  <c r="BG1065" i="131" s="1"/>
  <c r="AP1065" i="131"/>
  <c r="BF1065" i="131" s="1"/>
  <c r="AO1065" i="131"/>
  <c r="BE1065" i="131" s="1"/>
  <c r="AN1065" i="131"/>
  <c r="BD1065" i="131" s="1"/>
  <c r="AM1065" i="131"/>
  <c r="BC1065" i="131" s="1"/>
  <c r="AL1065" i="131"/>
  <c r="BB1065" i="131" s="1"/>
  <c r="AK1065" i="131"/>
  <c r="BA1065" i="131" s="1"/>
  <c r="AX1064" i="131"/>
  <c r="BN1064" i="131" s="1"/>
  <c r="AW1064" i="131"/>
  <c r="BM1064" i="131" s="1"/>
  <c r="AV1064" i="131"/>
  <c r="BL1064" i="131" s="1"/>
  <c r="AU1064" i="131"/>
  <c r="BK1064" i="131" s="1"/>
  <c r="AT1064" i="131"/>
  <c r="BJ1064" i="131" s="1"/>
  <c r="AS1064" i="131"/>
  <c r="BI1064" i="131" s="1"/>
  <c r="AR1064" i="131"/>
  <c r="BH1064" i="131" s="1"/>
  <c r="AQ1064" i="131"/>
  <c r="BG1064" i="131" s="1"/>
  <c r="AP1064" i="131"/>
  <c r="BF1064" i="131" s="1"/>
  <c r="AO1064" i="131"/>
  <c r="BE1064" i="131" s="1"/>
  <c r="AN1064" i="131"/>
  <c r="BD1064" i="131" s="1"/>
  <c r="AM1064" i="131"/>
  <c r="BC1064" i="131" s="1"/>
  <c r="AL1064" i="131"/>
  <c r="BB1064" i="131" s="1"/>
  <c r="AK1064" i="131"/>
  <c r="BA1064" i="131" s="1"/>
  <c r="AX1063" i="131"/>
  <c r="BN1063" i="131" s="1"/>
  <c r="AW1063" i="131"/>
  <c r="BM1063" i="131" s="1"/>
  <c r="AV1063" i="131"/>
  <c r="BL1063" i="131" s="1"/>
  <c r="AU1063" i="131"/>
  <c r="BK1063" i="131" s="1"/>
  <c r="AT1063" i="131"/>
  <c r="BJ1063" i="131" s="1"/>
  <c r="AS1063" i="131"/>
  <c r="BI1063" i="131" s="1"/>
  <c r="AR1063" i="131"/>
  <c r="BH1063" i="131" s="1"/>
  <c r="AQ1063" i="131"/>
  <c r="BG1063" i="131" s="1"/>
  <c r="AP1063" i="131"/>
  <c r="BF1063" i="131" s="1"/>
  <c r="AO1063" i="131"/>
  <c r="BE1063" i="131" s="1"/>
  <c r="AN1063" i="131"/>
  <c r="BD1063" i="131" s="1"/>
  <c r="AM1063" i="131"/>
  <c r="BC1063" i="131" s="1"/>
  <c r="AL1063" i="131"/>
  <c r="BB1063" i="131" s="1"/>
  <c r="AK1063" i="131"/>
  <c r="BA1063" i="131" s="1"/>
  <c r="AX1062" i="131"/>
  <c r="BN1062" i="131" s="1"/>
  <c r="AW1062" i="131"/>
  <c r="BM1062" i="131" s="1"/>
  <c r="AV1062" i="131"/>
  <c r="BL1062" i="131" s="1"/>
  <c r="AU1062" i="131"/>
  <c r="BK1062" i="131" s="1"/>
  <c r="AT1062" i="131"/>
  <c r="BJ1062" i="131" s="1"/>
  <c r="AS1062" i="131"/>
  <c r="BI1062" i="131" s="1"/>
  <c r="AR1062" i="131"/>
  <c r="BH1062" i="131" s="1"/>
  <c r="AQ1062" i="131"/>
  <c r="BG1062" i="131" s="1"/>
  <c r="AP1062" i="131"/>
  <c r="BF1062" i="131" s="1"/>
  <c r="AO1062" i="131"/>
  <c r="BE1062" i="131" s="1"/>
  <c r="AN1062" i="131"/>
  <c r="BD1062" i="131" s="1"/>
  <c r="AM1062" i="131"/>
  <c r="BC1062" i="131" s="1"/>
  <c r="AL1062" i="131"/>
  <c r="BB1062" i="131" s="1"/>
  <c r="AK1062" i="131"/>
  <c r="BA1062" i="131" s="1"/>
  <c r="AX1045" i="131"/>
  <c r="BN1045" i="131" s="1"/>
  <c r="AW1045" i="131"/>
  <c r="BM1045" i="131" s="1"/>
  <c r="AV1045" i="131"/>
  <c r="BL1045" i="131" s="1"/>
  <c r="AU1045" i="131"/>
  <c r="BK1045" i="131" s="1"/>
  <c r="AT1045" i="131"/>
  <c r="BJ1045" i="131" s="1"/>
  <c r="AS1045" i="131"/>
  <c r="BI1045" i="131" s="1"/>
  <c r="AR1045" i="131"/>
  <c r="BH1045" i="131" s="1"/>
  <c r="AQ1045" i="131"/>
  <c r="BG1045" i="131" s="1"/>
  <c r="AP1045" i="131"/>
  <c r="BF1045" i="131" s="1"/>
  <c r="AO1045" i="131"/>
  <c r="BE1045" i="131" s="1"/>
  <c r="AN1045" i="131"/>
  <c r="BD1045" i="131" s="1"/>
  <c r="AM1045" i="131"/>
  <c r="BC1045" i="131" s="1"/>
  <c r="AL1045" i="131"/>
  <c r="BB1045" i="131" s="1"/>
  <c r="AK1045" i="131"/>
  <c r="BA1045" i="131" s="1"/>
  <c r="AX1044" i="131"/>
  <c r="BN1044" i="131" s="1"/>
  <c r="AW1044" i="131"/>
  <c r="BM1044" i="131" s="1"/>
  <c r="AV1044" i="131"/>
  <c r="BL1044" i="131" s="1"/>
  <c r="AU1044" i="131"/>
  <c r="BK1044" i="131" s="1"/>
  <c r="AT1044" i="131"/>
  <c r="BJ1044" i="131" s="1"/>
  <c r="AS1044" i="131"/>
  <c r="BI1044" i="131" s="1"/>
  <c r="AR1044" i="131"/>
  <c r="BH1044" i="131" s="1"/>
  <c r="AQ1044" i="131"/>
  <c r="BG1044" i="131" s="1"/>
  <c r="AP1044" i="131"/>
  <c r="BF1044" i="131" s="1"/>
  <c r="AO1044" i="131"/>
  <c r="BE1044" i="131" s="1"/>
  <c r="AN1044" i="131"/>
  <c r="BD1044" i="131" s="1"/>
  <c r="AM1044" i="131"/>
  <c r="BC1044" i="131" s="1"/>
  <c r="AL1044" i="131"/>
  <c r="BB1044" i="131" s="1"/>
  <c r="AK1044" i="131"/>
  <c r="BA1044" i="131" s="1"/>
  <c r="AX1043" i="131"/>
  <c r="BN1043" i="131" s="1"/>
  <c r="AW1043" i="131"/>
  <c r="BM1043" i="131" s="1"/>
  <c r="AV1043" i="131"/>
  <c r="BL1043" i="131" s="1"/>
  <c r="AU1043" i="131"/>
  <c r="BK1043" i="131" s="1"/>
  <c r="AT1043" i="131"/>
  <c r="BJ1043" i="131" s="1"/>
  <c r="AS1043" i="131"/>
  <c r="BI1043" i="131" s="1"/>
  <c r="AR1043" i="131"/>
  <c r="BH1043" i="131" s="1"/>
  <c r="AQ1043" i="131"/>
  <c r="BG1043" i="131" s="1"/>
  <c r="AP1043" i="131"/>
  <c r="BF1043" i="131" s="1"/>
  <c r="AO1043" i="131"/>
  <c r="BE1043" i="131" s="1"/>
  <c r="AN1043" i="131"/>
  <c r="BD1043" i="131" s="1"/>
  <c r="AM1043" i="131"/>
  <c r="BC1043" i="131" s="1"/>
  <c r="AL1043" i="131"/>
  <c r="BB1043" i="131" s="1"/>
  <c r="AK1043" i="131"/>
  <c r="BA1043" i="131" s="1"/>
  <c r="AX1042" i="131"/>
  <c r="BN1042" i="131" s="1"/>
  <c r="AW1042" i="131"/>
  <c r="BM1042" i="131" s="1"/>
  <c r="AV1042" i="131"/>
  <c r="BL1042" i="131" s="1"/>
  <c r="AU1042" i="131"/>
  <c r="BK1042" i="131" s="1"/>
  <c r="AT1042" i="131"/>
  <c r="BJ1042" i="131" s="1"/>
  <c r="AS1042" i="131"/>
  <c r="BI1042" i="131" s="1"/>
  <c r="AR1042" i="131"/>
  <c r="BH1042" i="131" s="1"/>
  <c r="AQ1042" i="131"/>
  <c r="BG1042" i="131" s="1"/>
  <c r="AP1042" i="131"/>
  <c r="BF1042" i="131" s="1"/>
  <c r="AO1042" i="131"/>
  <c r="BE1042" i="131" s="1"/>
  <c r="AN1042" i="131"/>
  <c r="BD1042" i="131" s="1"/>
  <c r="AM1042" i="131"/>
  <c r="BC1042" i="131" s="1"/>
  <c r="AL1042" i="131"/>
  <c r="BB1042" i="131" s="1"/>
  <c r="AK1042" i="131"/>
  <c r="BA1042" i="131" s="1"/>
  <c r="AX1041" i="131"/>
  <c r="BN1041" i="131" s="1"/>
  <c r="AW1041" i="131"/>
  <c r="BM1041" i="131" s="1"/>
  <c r="AV1041" i="131"/>
  <c r="BL1041" i="131" s="1"/>
  <c r="AU1041" i="131"/>
  <c r="BK1041" i="131" s="1"/>
  <c r="AT1041" i="131"/>
  <c r="BJ1041" i="131" s="1"/>
  <c r="AS1041" i="131"/>
  <c r="BI1041" i="131" s="1"/>
  <c r="AR1041" i="131"/>
  <c r="BH1041" i="131" s="1"/>
  <c r="AQ1041" i="131"/>
  <c r="BG1041" i="131" s="1"/>
  <c r="AP1041" i="131"/>
  <c r="BF1041" i="131" s="1"/>
  <c r="AO1041" i="131"/>
  <c r="BE1041" i="131" s="1"/>
  <c r="AN1041" i="131"/>
  <c r="BD1041" i="131" s="1"/>
  <c r="AM1041" i="131"/>
  <c r="BC1041" i="131" s="1"/>
  <c r="AL1041" i="131"/>
  <c r="BB1041" i="131" s="1"/>
  <c r="AK1041" i="131"/>
  <c r="BA1041" i="131" s="1"/>
  <c r="AX1040" i="131"/>
  <c r="BN1040" i="131" s="1"/>
  <c r="AW1040" i="131"/>
  <c r="BM1040" i="131" s="1"/>
  <c r="AV1040" i="131"/>
  <c r="BL1040" i="131" s="1"/>
  <c r="AU1040" i="131"/>
  <c r="BK1040" i="131" s="1"/>
  <c r="AT1040" i="131"/>
  <c r="BJ1040" i="131" s="1"/>
  <c r="AS1040" i="131"/>
  <c r="BI1040" i="131" s="1"/>
  <c r="AR1040" i="131"/>
  <c r="BH1040" i="131" s="1"/>
  <c r="AQ1040" i="131"/>
  <c r="BG1040" i="131" s="1"/>
  <c r="AP1040" i="131"/>
  <c r="BF1040" i="131" s="1"/>
  <c r="AO1040" i="131"/>
  <c r="BE1040" i="131" s="1"/>
  <c r="AN1040" i="131"/>
  <c r="BD1040" i="131" s="1"/>
  <c r="AM1040" i="131"/>
  <c r="BC1040" i="131" s="1"/>
  <c r="AL1040" i="131"/>
  <c r="BB1040" i="131" s="1"/>
  <c r="AK1040" i="131"/>
  <c r="BA1040" i="131" s="1"/>
  <c r="AX1039" i="131"/>
  <c r="BN1039" i="131" s="1"/>
  <c r="AW1039" i="131"/>
  <c r="BM1039" i="131" s="1"/>
  <c r="AV1039" i="131"/>
  <c r="BL1039" i="131" s="1"/>
  <c r="AU1039" i="131"/>
  <c r="BK1039" i="131" s="1"/>
  <c r="AT1039" i="131"/>
  <c r="BJ1039" i="131" s="1"/>
  <c r="AS1039" i="131"/>
  <c r="BI1039" i="131" s="1"/>
  <c r="AR1039" i="131"/>
  <c r="BH1039" i="131" s="1"/>
  <c r="AQ1039" i="131"/>
  <c r="BG1039" i="131" s="1"/>
  <c r="AP1039" i="131"/>
  <c r="BF1039" i="131" s="1"/>
  <c r="AO1039" i="131"/>
  <c r="BE1039" i="131" s="1"/>
  <c r="AN1039" i="131"/>
  <c r="BD1039" i="131" s="1"/>
  <c r="AM1039" i="131"/>
  <c r="BC1039" i="131" s="1"/>
  <c r="AL1039" i="131"/>
  <c r="BB1039" i="131" s="1"/>
  <c r="AK1039" i="131"/>
  <c r="BA1039" i="131" s="1"/>
  <c r="AX1038" i="131"/>
  <c r="BN1038" i="131" s="1"/>
  <c r="AW1038" i="131"/>
  <c r="BM1038" i="131" s="1"/>
  <c r="AV1038" i="131"/>
  <c r="BL1038" i="131" s="1"/>
  <c r="AU1038" i="131"/>
  <c r="BK1038" i="131" s="1"/>
  <c r="AT1038" i="131"/>
  <c r="BJ1038" i="131" s="1"/>
  <c r="AS1038" i="131"/>
  <c r="BI1038" i="131" s="1"/>
  <c r="AR1038" i="131"/>
  <c r="BH1038" i="131" s="1"/>
  <c r="AQ1038" i="131"/>
  <c r="BG1038" i="131" s="1"/>
  <c r="AP1038" i="131"/>
  <c r="BF1038" i="131" s="1"/>
  <c r="AO1038" i="131"/>
  <c r="BE1038" i="131" s="1"/>
  <c r="AN1038" i="131"/>
  <c r="BD1038" i="131" s="1"/>
  <c r="AM1038" i="131"/>
  <c r="BC1038" i="131" s="1"/>
  <c r="AL1038" i="131"/>
  <c r="BB1038" i="131" s="1"/>
  <c r="AK1038" i="131"/>
  <c r="BA1038" i="131" s="1"/>
  <c r="AX1037" i="131"/>
  <c r="BN1037" i="131" s="1"/>
  <c r="AW1037" i="131"/>
  <c r="BM1037" i="131" s="1"/>
  <c r="AV1037" i="131"/>
  <c r="BL1037" i="131" s="1"/>
  <c r="AU1037" i="131"/>
  <c r="BK1037" i="131" s="1"/>
  <c r="AT1037" i="131"/>
  <c r="BJ1037" i="131" s="1"/>
  <c r="AS1037" i="131"/>
  <c r="BI1037" i="131" s="1"/>
  <c r="AR1037" i="131"/>
  <c r="BH1037" i="131" s="1"/>
  <c r="AQ1037" i="131"/>
  <c r="BG1037" i="131" s="1"/>
  <c r="AP1037" i="131"/>
  <c r="BF1037" i="131" s="1"/>
  <c r="AO1037" i="131"/>
  <c r="BE1037" i="131" s="1"/>
  <c r="AN1037" i="131"/>
  <c r="BD1037" i="131" s="1"/>
  <c r="AM1037" i="131"/>
  <c r="BC1037" i="131" s="1"/>
  <c r="AL1037" i="131"/>
  <c r="BB1037" i="131" s="1"/>
  <c r="AK1037" i="131"/>
  <c r="BA1037" i="131" s="1"/>
  <c r="AX1036" i="131"/>
  <c r="BN1036" i="131" s="1"/>
  <c r="AW1036" i="131"/>
  <c r="BM1036" i="131" s="1"/>
  <c r="AV1036" i="131"/>
  <c r="BL1036" i="131" s="1"/>
  <c r="AU1036" i="131"/>
  <c r="BK1036" i="131" s="1"/>
  <c r="AT1036" i="131"/>
  <c r="BJ1036" i="131" s="1"/>
  <c r="AS1036" i="131"/>
  <c r="BI1036" i="131" s="1"/>
  <c r="AR1036" i="131"/>
  <c r="BH1036" i="131" s="1"/>
  <c r="AQ1036" i="131"/>
  <c r="BG1036" i="131" s="1"/>
  <c r="AP1036" i="131"/>
  <c r="BF1036" i="131" s="1"/>
  <c r="AO1036" i="131"/>
  <c r="BE1036" i="131" s="1"/>
  <c r="AN1036" i="131"/>
  <c r="BD1036" i="131" s="1"/>
  <c r="AM1036" i="131"/>
  <c r="BC1036" i="131" s="1"/>
  <c r="AL1036" i="131"/>
  <c r="BB1036" i="131" s="1"/>
  <c r="AK1036" i="131"/>
  <c r="BA1036" i="131" s="1"/>
  <c r="AX1035" i="131"/>
  <c r="BN1035" i="131" s="1"/>
  <c r="AW1035" i="131"/>
  <c r="BM1035" i="131" s="1"/>
  <c r="AV1035" i="131"/>
  <c r="BL1035" i="131" s="1"/>
  <c r="AU1035" i="131"/>
  <c r="BK1035" i="131" s="1"/>
  <c r="AT1035" i="131"/>
  <c r="BJ1035" i="131" s="1"/>
  <c r="AS1035" i="131"/>
  <c r="BI1035" i="131" s="1"/>
  <c r="AR1035" i="131"/>
  <c r="BH1035" i="131" s="1"/>
  <c r="AQ1035" i="131"/>
  <c r="BG1035" i="131" s="1"/>
  <c r="AP1035" i="131"/>
  <c r="BF1035" i="131" s="1"/>
  <c r="AO1035" i="131"/>
  <c r="BE1035" i="131" s="1"/>
  <c r="AN1035" i="131"/>
  <c r="BD1035" i="131" s="1"/>
  <c r="AM1035" i="131"/>
  <c r="BC1035" i="131" s="1"/>
  <c r="AL1035" i="131"/>
  <c r="BB1035" i="131" s="1"/>
  <c r="AK1035" i="131"/>
  <c r="BA1035" i="131" s="1"/>
  <c r="AX1034" i="131"/>
  <c r="BN1034" i="131" s="1"/>
  <c r="AW1034" i="131"/>
  <c r="BM1034" i="131" s="1"/>
  <c r="AV1034" i="131"/>
  <c r="BL1034" i="131" s="1"/>
  <c r="AU1034" i="131"/>
  <c r="BK1034" i="131" s="1"/>
  <c r="AT1034" i="131"/>
  <c r="BJ1034" i="131" s="1"/>
  <c r="AS1034" i="131"/>
  <c r="BI1034" i="131" s="1"/>
  <c r="AR1034" i="131"/>
  <c r="BH1034" i="131" s="1"/>
  <c r="AQ1034" i="131"/>
  <c r="BG1034" i="131" s="1"/>
  <c r="AP1034" i="131"/>
  <c r="BF1034" i="131" s="1"/>
  <c r="AO1034" i="131"/>
  <c r="BE1034" i="131" s="1"/>
  <c r="AN1034" i="131"/>
  <c r="BD1034" i="131" s="1"/>
  <c r="AM1034" i="131"/>
  <c r="BC1034" i="131" s="1"/>
  <c r="AL1034" i="131"/>
  <c r="BB1034" i="131" s="1"/>
  <c r="AK1034" i="131"/>
  <c r="BA1034" i="131" s="1"/>
  <c r="AX1033" i="131"/>
  <c r="BN1033" i="131" s="1"/>
  <c r="AW1033" i="131"/>
  <c r="BM1033" i="131" s="1"/>
  <c r="AV1033" i="131"/>
  <c r="BL1033" i="131" s="1"/>
  <c r="AU1033" i="131"/>
  <c r="BK1033" i="131" s="1"/>
  <c r="AT1033" i="131"/>
  <c r="BJ1033" i="131" s="1"/>
  <c r="AS1033" i="131"/>
  <c r="BI1033" i="131" s="1"/>
  <c r="AR1033" i="131"/>
  <c r="BH1033" i="131" s="1"/>
  <c r="AQ1033" i="131"/>
  <c r="BG1033" i="131" s="1"/>
  <c r="AP1033" i="131"/>
  <c r="BF1033" i="131" s="1"/>
  <c r="AO1033" i="131"/>
  <c r="BE1033" i="131" s="1"/>
  <c r="AN1033" i="131"/>
  <c r="BD1033" i="131" s="1"/>
  <c r="AM1033" i="131"/>
  <c r="BC1033" i="131" s="1"/>
  <c r="AL1033" i="131"/>
  <c r="BB1033" i="131" s="1"/>
  <c r="AK1033" i="131"/>
  <c r="BA1033" i="131" s="1"/>
  <c r="AX1032" i="131"/>
  <c r="BN1032" i="131" s="1"/>
  <c r="AW1032" i="131"/>
  <c r="BM1032" i="131" s="1"/>
  <c r="AV1032" i="131"/>
  <c r="BL1032" i="131" s="1"/>
  <c r="AU1032" i="131"/>
  <c r="BK1032" i="131" s="1"/>
  <c r="AT1032" i="131"/>
  <c r="BJ1032" i="131" s="1"/>
  <c r="AS1032" i="131"/>
  <c r="BI1032" i="131" s="1"/>
  <c r="AR1032" i="131"/>
  <c r="BH1032" i="131" s="1"/>
  <c r="AQ1032" i="131"/>
  <c r="BG1032" i="131" s="1"/>
  <c r="AP1032" i="131"/>
  <c r="BF1032" i="131" s="1"/>
  <c r="AO1032" i="131"/>
  <c r="BE1032" i="131" s="1"/>
  <c r="AN1032" i="131"/>
  <c r="BD1032" i="131" s="1"/>
  <c r="AM1032" i="131"/>
  <c r="BC1032" i="131" s="1"/>
  <c r="AL1032" i="131"/>
  <c r="BB1032" i="131" s="1"/>
  <c r="AK1032" i="131"/>
  <c r="BA1032" i="131" s="1"/>
  <c r="AX1015" i="131"/>
  <c r="BN1015" i="131" s="1"/>
  <c r="AW1015" i="131"/>
  <c r="BM1015" i="131" s="1"/>
  <c r="AV1015" i="131"/>
  <c r="BL1015" i="131" s="1"/>
  <c r="AU1015" i="131"/>
  <c r="BK1015" i="131" s="1"/>
  <c r="AT1015" i="131"/>
  <c r="BJ1015" i="131" s="1"/>
  <c r="AS1015" i="131"/>
  <c r="BI1015" i="131" s="1"/>
  <c r="AR1015" i="131"/>
  <c r="BH1015" i="131" s="1"/>
  <c r="AQ1015" i="131"/>
  <c r="BG1015" i="131" s="1"/>
  <c r="AP1015" i="131"/>
  <c r="BF1015" i="131" s="1"/>
  <c r="AO1015" i="131"/>
  <c r="BE1015" i="131" s="1"/>
  <c r="AN1015" i="131"/>
  <c r="BD1015" i="131" s="1"/>
  <c r="AM1015" i="131"/>
  <c r="BC1015" i="131" s="1"/>
  <c r="AL1015" i="131"/>
  <c r="BB1015" i="131" s="1"/>
  <c r="AK1015" i="131"/>
  <c r="BA1015" i="131" s="1"/>
  <c r="AX1014" i="131"/>
  <c r="BN1014" i="131" s="1"/>
  <c r="AW1014" i="131"/>
  <c r="BM1014" i="131" s="1"/>
  <c r="AV1014" i="131"/>
  <c r="BL1014" i="131" s="1"/>
  <c r="AU1014" i="131"/>
  <c r="BK1014" i="131" s="1"/>
  <c r="AT1014" i="131"/>
  <c r="BJ1014" i="131" s="1"/>
  <c r="AS1014" i="131"/>
  <c r="BI1014" i="131" s="1"/>
  <c r="AR1014" i="131"/>
  <c r="BH1014" i="131" s="1"/>
  <c r="AQ1014" i="131"/>
  <c r="BG1014" i="131" s="1"/>
  <c r="AP1014" i="131"/>
  <c r="BF1014" i="131" s="1"/>
  <c r="AO1014" i="131"/>
  <c r="BE1014" i="131" s="1"/>
  <c r="AN1014" i="131"/>
  <c r="BD1014" i="131" s="1"/>
  <c r="AM1014" i="131"/>
  <c r="BC1014" i="131" s="1"/>
  <c r="AL1014" i="131"/>
  <c r="BB1014" i="131" s="1"/>
  <c r="AK1014" i="131"/>
  <c r="BA1014" i="131" s="1"/>
  <c r="AX1013" i="131"/>
  <c r="BN1013" i="131" s="1"/>
  <c r="AW1013" i="131"/>
  <c r="BM1013" i="131" s="1"/>
  <c r="AV1013" i="131"/>
  <c r="BL1013" i="131" s="1"/>
  <c r="AU1013" i="131"/>
  <c r="BK1013" i="131" s="1"/>
  <c r="AT1013" i="131"/>
  <c r="BJ1013" i="131" s="1"/>
  <c r="AS1013" i="131"/>
  <c r="BI1013" i="131" s="1"/>
  <c r="AR1013" i="131"/>
  <c r="BH1013" i="131" s="1"/>
  <c r="AQ1013" i="131"/>
  <c r="BG1013" i="131" s="1"/>
  <c r="AP1013" i="131"/>
  <c r="BF1013" i="131" s="1"/>
  <c r="AO1013" i="131"/>
  <c r="BE1013" i="131" s="1"/>
  <c r="AN1013" i="131"/>
  <c r="BD1013" i="131" s="1"/>
  <c r="AM1013" i="131"/>
  <c r="BC1013" i="131" s="1"/>
  <c r="AL1013" i="131"/>
  <c r="BB1013" i="131" s="1"/>
  <c r="AK1013" i="131"/>
  <c r="BA1013" i="131" s="1"/>
  <c r="AX1012" i="131"/>
  <c r="BN1012" i="131" s="1"/>
  <c r="AW1012" i="131"/>
  <c r="BM1012" i="131" s="1"/>
  <c r="AV1012" i="131"/>
  <c r="BL1012" i="131" s="1"/>
  <c r="AU1012" i="131"/>
  <c r="BK1012" i="131" s="1"/>
  <c r="AT1012" i="131"/>
  <c r="BJ1012" i="131" s="1"/>
  <c r="AS1012" i="131"/>
  <c r="BI1012" i="131" s="1"/>
  <c r="AR1012" i="131"/>
  <c r="BH1012" i="131" s="1"/>
  <c r="AQ1012" i="131"/>
  <c r="BG1012" i="131" s="1"/>
  <c r="AP1012" i="131"/>
  <c r="BF1012" i="131" s="1"/>
  <c r="AO1012" i="131"/>
  <c r="BE1012" i="131" s="1"/>
  <c r="AN1012" i="131"/>
  <c r="BD1012" i="131" s="1"/>
  <c r="AM1012" i="131"/>
  <c r="BC1012" i="131" s="1"/>
  <c r="AL1012" i="131"/>
  <c r="BB1012" i="131" s="1"/>
  <c r="AK1012" i="131"/>
  <c r="BA1012" i="131" s="1"/>
  <c r="AX1011" i="131"/>
  <c r="BN1011" i="131" s="1"/>
  <c r="AW1011" i="131"/>
  <c r="BM1011" i="131" s="1"/>
  <c r="AV1011" i="131"/>
  <c r="BL1011" i="131" s="1"/>
  <c r="AU1011" i="131"/>
  <c r="BK1011" i="131" s="1"/>
  <c r="AT1011" i="131"/>
  <c r="BJ1011" i="131" s="1"/>
  <c r="AS1011" i="131"/>
  <c r="BI1011" i="131" s="1"/>
  <c r="AR1011" i="131"/>
  <c r="BH1011" i="131" s="1"/>
  <c r="AQ1011" i="131"/>
  <c r="BG1011" i="131" s="1"/>
  <c r="AP1011" i="131"/>
  <c r="BF1011" i="131" s="1"/>
  <c r="AO1011" i="131"/>
  <c r="BE1011" i="131" s="1"/>
  <c r="AN1011" i="131"/>
  <c r="BD1011" i="131" s="1"/>
  <c r="AM1011" i="131"/>
  <c r="BC1011" i="131" s="1"/>
  <c r="AL1011" i="131"/>
  <c r="BB1011" i="131" s="1"/>
  <c r="AK1011" i="131"/>
  <c r="BA1011" i="131" s="1"/>
  <c r="AX1010" i="131"/>
  <c r="BN1010" i="131" s="1"/>
  <c r="AW1010" i="131"/>
  <c r="BM1010" i="131" s="1"/>
  <c r="AV1010" i="131"/>
  <c r="BL1010" i="131" s="1"/>
  <c r="AU1010" i="131"/>
  <c r="BK1010" i="131" s="1"/>
  <c r="AT1010" i="131"/>
  <c r="BJ1010" i="131" s="1"/>
  <c r="AS1010" i="131"/>
  <c r="BI1010" i="131" s="1"/>
  <c r="AR1010" i="131"/>
  <c r="BH1010" i="131" s="1"/>
  <c r="AQ1010" i="131"/>
  <c r="BG1010" i="131" s="1"/>
  <c r="AP1010" i="131"/>
  <c r="BF1010" i="131" s="1"/>
  <c r="AO1010" i="131"/>
  <c r="BE1010" i="131" s="1"/>
  <c r="AN1010" i="131"/>
  <c r="BD1010" i="131" s="1"/>
  <c r="AM1010" i="131"/>
  <c r="BC1010" i="131" s="1"/>
  <c r="AL1010" i="131"/>
  <c r="BB1010" i="131" s="1"/>
  <c r="AK1010" i="131"/>
  <c r="BA1010" i="131" s="1"/>
  <c r="AX1009" i="131"/>
  <c r="BN1009" i="131" s="1"/>
  <c r="AW1009" i="131"/>
  <c r="BM1009" i="131" s="1"/>
  <c r="AV1009" i="131"/>
  <c r="BL1009" i="131" s="1"/>
  <c r="AU1009" i="131"/>
  <c r="BK1009" i="131" s="1"/>
  <c r="AT1009" i="131"/>
  <c r="BJ1009" i="131" s="1"/>
  <c r="AS1009" i="131"/>
  <c r="BI1009" i="131" s="1"/>
  <c r="AR1009" i="131"/>
  <c r="BH1009" i="131" s="1"/>
  <c r="AQ1009" i="131"/>
  <c r="BG1009" i="131" s="1"/>
  <c r="AP1009" i="131"/>
  <c r="BF1009" i="131" s="1"/>
  <c r="AO1009" i="131"/>
  <c r="BE1009" i="131" s="1"/>
  <c r="AN1009" i="131"/>
  <c r="BD1009" i="131" s="1"/>
  <c r="AM1009" i="131"/>
  <c r="BC1009" i="131" s="1"/>
  <c r="AL1009" i="131"/>
  <c r="BB1009" i="131" s="1"/>
  <c r="AK1009" i="131"/>
  <c r="BA1009" i="131" s="1"/>
  <c r="AX1008" i="131"/>
  <c r="BN1008" i="131" s="1"/>
  <c r="AW1008" i="131"/>
  <c r="BM1008" i="131" s="1"/>
  <c r="AV1008" i="131"/>
  <c r="BL1008" i="131" s="1"/>
  <c r="AU1008" i="131"/>
  <c r="BK1008" i="131" s="1"/>
  <c r="AT1008" i="131"/>
  <c r="BJ1008" i="131" s="1"/>
  <c r="AS1008" i="131"/>
  <c r="BI1008" i="131" s="1"/>
  <c r="AR1008" i="131"/>
  <c r="BH1008" i="131" s="1"/>
  <c r="AQ1008" i="131"/>
  <c r="BG1008" i="131" s="1"/>
  <c r="AP1008" i="131"/>
  <c r="BF1008" i="131" s="1"/>
  <c r="AO1008" i="131"/>
  <c r="BE1008" i="131" s="1"/>
  <c r="AN1008" i="131"/>
  <c r="BD1008" i="131" s="1"/>
  <c r="AM1008" i="131"/>
  <c r="BC1008" i="131" s="1"/>
  <c r="AL1008" i="131"/>
  <c r="BB1008" i="131" s="1"/>
  <c r="AK1008" i="131"/>
  <c r="BA1008" i="131" s="1"/>
  <c r="AX1007" i="131"/>
  <c r="BN1007" i="131" s="1"/>
  <c r="AW1007" i="131"/>
  <c r="BM1007" i="131" s="1"/>
  <c r="AV1007" i="131"/>
  <c r="BL1007" i="131" s="1"/>
  <c r="AU1007" i="131"/>
  <c r="BK1007" i="131" s="1"/>
  <c r="AT1007" i="131"/>
  <c r="BJ1007" i="131" s="1"/>
  <c r="AS1007" i="131"/>
  <c r="BI1007" i="131" s="1"/>
  <c r="AR1007" i="131"/>
  <c r="BH1007" i="131" s="1"/>
  <c r="AQ1007" i="131"/>
  <c r="BG1007" i="131" s="1"/>
  <c r="AP1007" i="131"/>
  <c r="BF1007" i="131" s="1"/>
  <c r="AO1007" i="131"/>
  <c r="BE1007" i="131" s="1"/>
  <c r="AN1007" i="131"/>
  <c r="BD1007" i="131" s="1"/>
  <c r="AM1007" i="131"/>
  <c r="BC1007" i="131" s="1"/>
  <c r="AL1007" i="131"/>
  <c r="BB1007" i="131" s="1"/>
  <c r="AK1007" i="131"/>
  <c r="BA1007" i="131" s="1"/>
  <c r="AX1006" i="131"/>
  <c r="BN1006" i="131" s="1"/>
  <c r="AW1006" i="131"/>
  <c r="BM1006" i="131" s="1"/>
  <c r="AV1006" i="131"/>
  <c r="BL1006" i="131" s="1"/>
  <c r="AU1006" i="131"/>
  <c r="BK1006" i="131" s="1"/>
  <c r="AT1006" i="131"/>
  <c r="BJ1006" i="131" s="1"/>
  <c r="AS1006" i="131"/>
  <c r="BI1006" i="131" s="1"/>
  <c r="AR1006" i="131"/>
  <c r="BH1006" i="131" s="1"/>
  <c r="AQ1006" i="131"/>
  <c r="BG1006" i="131" s="1"/>
  <c r="AP1006" i="131"/>
  <c r="BF1006" i="131" s="1"/>
  <c r="AO1006" i="131"/>
  <c r="BE1006" i="131" s="1"/>
  <c r="AN1006" i="131"/>
  <c r="BD1006" i="131" s="1"/>
  <c r="AM1006" i="131"/>
  <c r="BC1006" i="131" s="1"/>
  <c r="AL1006" i="131"/>
  <c r="BB1006" i="131" s="1"/>
  <c r="AK1006" i="131"/>
  <c r="BA1006" i="131" s="1"/>
  <c r="AX1005" i="131"/>
  <c r="BN1005" i="131" s="1"/>
  <c r="AW1005" i="131"/>
  <c r="BM1005" i="131" s="1"/>
  <c r="AV1005" i="131"/>
  <c r="BL1005" i="131" s="1"/>
  <c r="AU1005" i="131"/>
  <c r="BK1005" i="131" s="1"/>
  <c r="AT1005" i="131"/>
  <c r="BJ1005" i="131" s="1"/>
  <c r="AS1005" i="131"/>
  <c r="BI1005" i="131" s="1"/>
  <c r="AR1005" i="131"/>
  <c r="BH1005" i="131" s="1"/>
  <c r="AQ1005" i="131"/>
  <c r="BG1005" i="131" s="1"/>
  <c r="AP1005" i="131"/>
  <c r="BF1005" i="131" s="1"/>
  <c r="AO1005" i="131"/>
  <c r="BE1005" i="131" s="1"/>
  <c r="AN1005" i="131"/>
  <c r="BD1005" i="131" s="1"/>
  <c r="AM1005" i="131"/>
  <c r="BC1005" i="131" s="1"/>
  <c r="AL1005" i="131"/>
  <c r="BB1005" i="131" s="1"/>
  <c r="AK1005" i="131"/>
  <c r="BA1005" i="131" s="1"/>
  <c r="AX1004" i="131"/>
  <c r="BN1004" i="131" s="1"/>
  <c r="AW1004" i="131"/>
  <c r="BM1004" i="131" s="1"/>
  <c r="AV1004" i="131"/>
  <c r="BL1004" i="131" s="1"/>
  <c r="AU1004" i="131"/>
  <c r="BK1004" i="131" s="1"/>
  <c r="AT1004" i="131"/>
  <c r="BJ1004" i="131" s="1"/>
  <c r="AS1004" i="131"/>
  <c r="BI1004" i="131" s="1"/>
  <c r="AR1004" i="131"/>
  <c r="BH1004" i="131" s="1"/>
  <c r="AQ1004" i="131"/>
  <c r="BG1004" i="131" s="1"/>
  <c r="AP1004" i="131"/>
  <c r="BF1004" i="131" s="1"/>
  <c r="AO1004" i="131"/>
  <c r="BE1004" i="131" s="1"/>
  <c r="AN1004" i="131"/>
  <c r="BD1004" i="131" s="1"/>
  <c r="AM1004" i="131"/>
  <c r="BC1004" i="131" s="1"/>
  <c r="AL1004" i="131"/>
  <c r="BB1004" i="131" s="1"/>
  <c r="AK1004" i="131"/>
  <c r="BA1004" i="131" s="1"/>
  <c r="AX1003" i="131"/>
  <c r="BN1003" i="131" s="1"/>
  <c r="AW1003" i="131"/>
  <c r="BM1003" i="131" s="1"/>
  <c r="AV1003" i="131"/>
  <c r="BL1003" i="131" s="1"/>
  <c r="AU1003" i="131"/>
  <c r="BK1003" i="131" s="1"/>
  <c r="AT1003" i="131"/>
  <c r="BJ1003" i="131" s="1"/>
  <c r="AS1003" i="131"/>
  <c r="BI1003" i="131" s="1"/>
  <c r="AR1003" i="131"/>
  <c r="BH1003" i="131" s="1"/>
  <c r="AQ1003" i="131"/>
  <c r="BG1003" i="131" s="1"/>
  <c r="AP1003" i="131"/>
  <c r="BF1003" i="131" s="1"/>
  <c r="AO1003" i="131"/>
  <c r="BE1003" i="131" s="1"/>
  <c r="AN1003" i="131"/>
  <c r="BD1003" i="131" s="1"/>
  <c r="AM1003" i="131"/>
  <c r="BC1003" i="131" s="1"/>
  <c r="AL1003" i="131"/>
  <c r="BB1003" i="131" s="1"/>
  <c r="AK1003" i="131"/>
  <c r="BA1003" i="131" s="1"/>
  <c r="AX1002" i="131"/>
  <c r="BN1002" i="131" s="1"/>
  <c r="AW1002" i="131"/>
  <c r="BM1002" i="131" s="1"/>
  <c r="AV1002" i="131"/>
  <c r="BL1002" i="131" s="1"/>
  <c r="AU1002" i="131"/>
  <c r="BK1002" i="131" s="1"/>
  <c r="AT1002" i="131"/>
  <c r="BJ1002" i="131" s="1"/>
  <c r="AS1002" i="131"/>
  <c r="BI1002" i="131" s="1"/>
  <c r="AR1002" i="131"/>
  <c r="BH1002" i="131" s="1"/>
  <c r="AQ1002" i="131"/>
  <c r="BG1002" i="131" s="1"/>
  <c r="AP1002" i="131"/>
  <c r="BF1002" i="131" s="1"/>
  <c r="AO1002" i="131"/>
  <c r="BE1002" i="131" s="1"/>
  <c r="AN1002" i="131"/>
  <c r="BD1002" i="131" s="1"/>
  <c r="AM1002" i="131"/>
  <c r="BC1002" i="131" s="1"/>
  <c r="AL1002" i="131"/>
  <c r="BB1002" i="131" s="1"/>
  <c r="AK1002" i="131"/>
  <c r="BA1002" i="131" s="1"/>
  <c r="AX985" i="131"/>
  <c r="BN985" i="131" s="1"/>
  <c r="AW985" i="131"/>
  <c r="BM985" i="131" s="1"/>
  <c r="AV985" i="131"/>
  <c r="BL985" i="131" s="1"/>
  <c r="AU985" i="131"/>
  <c r="BK985" i="131" s="1"/>
  <c r="AT985" i="131"/>
  <c r="BJ985" i="131" s="1"/>
  <c r="AS985" i="131"/>
  <c r="BI985" i="131" s="1"/>
  <c r="AR985" i="131"/>
  <c r="BH985" i="131" s="1"/>
  <c r="AQ985" i="131"/>
  <c r="BG985" i="131" s="1"/>
  <c r="AP985" i="131"/>
  <c r="BF985" i="131" s="1"/>
  <c r="AO985" i="131"/>
  <c r="BE985" i="131" s="1"/>
  <c r="AN985" i="131"/>
  <c r="BD985" i="131" s="1"/>
  <c r="AM985" i="131"/>
  <c r="BC985" i="131" s="1"/>
  <c r="AL985" i="131"/>
  <c r="BB985" i="131" s="1"/>
  <c r="AK985" i="131"/>
  <c r="BA985" i="131" s="1"/>
  <c r="AX984" i="131"/>
  <c r="BN984" i="131" s="1"/>
  <c r="AW984" i="131"/>
  <c r="BM984" i="131" s="1"/>
  <c r="AV984" i="131"/>
  <c r="BL984" i="131" s="1"/>
  <c r="AU984" i="131"/>
  <c r="BK984" i="131" s="1"/>
  <c r="AT984" i="131"/>
  <c r="BJ984" i="131" s="1"/>
  <c r="AS984" i="131"/>
  <c r="BI984" i="131" s="1"/>
  <c r="AR984" i="131"/>
  <c r="BH984" i="131" s="1"/>
  <c r="AQ984" i="131"/>
  <c r="BG984" i="131" s="1"/>
  <c r="AP984" i="131"/>
  <c r="BF984" i="131" s="1"/>
  <c r="AO984" i="131"/>
  <c r="BE984" i="131" s="1"/>
  <c r="AN984" i="131"/>
  <c r="BD984" i="131" s="1"/>
  <c r="AM984" i="131"/>
  <c r="BC984" i="131" s="1"/>
  <c r="AL984" i="131"/>
  <c r="BB984" i="131" s="1"/>
  <c r="AK984" i="131"/>
  <c r="BA984" i="131" s="1"/>
  <c r="AX983" i="131"/>
  <c r="BN983" i="131" s="1"/>
  <c r="AW983" i="131"/>
  <c r="BM983" i="131" s="1"/>
  <c r="AV983" i="131"/>
  <c r="BL983" i="131" s="1"/>
  <c r="AU983" i="131"/>
  <c r="BK983" i="131" s="1"/>
  <c r="AT983" i="131"/>
  <c r="BJ983" i="131" s="1"/>
  <c r="AS983" i="131"/>
  <c r="BI983" i="131" s="1"/>
  <c r="AR983" i="131"/>
  <c r="BH983" i="131" s="1"/>
  <c r="AQ983" i="131"/>
  <c r="BG983" i="131" s="1"/>
  <c r="AP983" i="131"/>
  <c r="BF983" i="131" s="1"/>
  <c r="AO983" i="131"/>
  <c r="BE983" i="131" s="1"/>
  <c r="AN983" i="131"/>
  <c r="BD983" i="131" s="1"/>
  <c r="AM983" i="131"/>
  <c r="BC983" i="131" s="1"/>
  <c r="AL983" i="131"/>
  <c r="BB983" i="131" s="1"/>
  <c r="AK983" i="131"/>
  <c r="BA983" i="131" s="1"/>
  <c r="AX982" i="131"/>
  <c r="BN982" i="131" s="1"/>
  <c r="AW982" i="131"/>
  <c r="BM982" i="131" s="1"/>
  <c r="AV982" i="131"/>
  <c r="BL982" i="131" s="1"/>
  <c r="AU982" i="131"/>
  <c r="BK982" i="131" s="1"/>
  <c r="AT982" i="131"/>
  <c r="BJ982" i="131" s="1"/>
  <c r="AS982" i="131"/>
  <c r="BI982" i="131" s="1"/>
  <c r="AR982" i="131"/>
  <c r="BH982" i="131" s="1"/>
  <c r="AQ982" i="131"/>
  <c r="BG982" i="131" s="1"/>
  <c r="AP982" i="131"/>
  <c r="BF982" i="131" s="1"/>
  <c r="AO982" i="131"/>
  <c r="BE982" i="131" s="1"/>
  <c r="AN982" i="131"/>
  <c r="BD982" i="131" s="1"/>
  <c r="AM982" i="131"/>
  <c r="BC982" i="131" s="1"/>
  <c r="AL982" i="131"/>
  <c r="BB982" i="131" s="1"/>
  <c r="AK982" i="131"/>
  <c r="BA982" i="131" s="1"/>
  <c r="AX981" i="131"/>
  <c r="BN981" i="131" s="1"/>
  <c r="AW981" i="131"/>
  <c r="BM981" i="131" s="1"/>
  <c r="AV981" i="131"/>
  <c r="BL981" i="131" s="1"/>
  <c r="AU981" i="131"/>
  <c r="BK981" i="131" s="1"/>
  <c r="AT981" i="131"/>
  <c r="BJ981" i="131" s="1"/>
  <c r="AS981" i="131"/>
  <c r="BI981" i="131" s="1"/>
  <c r="AR981" i="131"/>
  <c r="BH981" i="131" s="1"/>
  <c r="AQ981" i="131"/>
  <c r="BG981" i="131" s="1"/>
  <c r="AP981" i="131"/>
  <c r="BF981" i="131" s="1"/>
  <c r="AO981" i="131"/>
  <c r="BE981" i="131" s="1"/>
  <c r="AN981" i="131"/>
  <c r="BD981" i="131" s="1"/>
  <c r="AM981" i="131"/>
  <c r="BC981" i="131" s="1"/>
  <c r="AL981" i="131"/>
  <c r="BB981" i="131" s="1"/>
  <c r="AK981" i="131"/>
  <c r="BA981" i="131" s="1"/>
  <c r="AX980" i="131"/>
  <c r="BN980" i="131" s="1"/>
  <c r="AW980" i="131"/>
  <c r="BM980" i="131" s="1"/>
  <c r="AV980" i="131"/>
  <c r="BL980" i="131" s="1"/>
  <c r="AU980" i="131"/>
  <c r="BK980" i="131" s="1"/>
  <c r="AT980" i="131"/>
  <c r="BJ980" i="131" s="1"/>
  <c r="AS980" i="131"/>
  <c r="BI980" i="131" s="1"/>
  <c r="AR980" i="131"/>
  <c r="BH980" i="131" s="1"/>
  <c r="AQ980" i="131"/>
  <c r="BG980" i="131" s="1"/>
  <c r="AP980" i="131"/>
  <c r="BF980" i="131" s="1"/>
  <c r="AO980" i="131"/>
  <c r="BE980" i="131" s="1"/>
  <c r="AN980" i="131"/>
  <c r="BD980" i="131" s="1"/>
  <c r="AM980" i="131"/>
  <c r="BC980" i="131" s="1"/>
  <c r="AL980" i="131"/>
  <c r="BB980" i="131" s="1"/>
  <c r="AK980" i="131"/>
  <c r="BA980" i="131" s="1"/>
  <c r="AX979" i="131"/>
  <c r="BN979" i="131" s="1"/>
  <c r="AW979" i="131"/>
  <c r="BM979" i="131" s="1"/>
  <c r="AV979" i="131"/>
  <c r="BL979" i="131" s="1"/>
  <c r="AU979" i="131"/>
  <c r="BK979" i="131" s="1"/>
  <c r="AT979" i="131"/>
  <c r="BJ979" i="131" s="1"/>
  <c r="AS979" i="131"/>
  <c r="BI979" i="131" s="1"/>
  <c r="AR979" i="131"/>
  <c r="BH979" i="131" s="1"/>
  <c r="AQ979" i="131"/>
  <c r="BG979" i="131" s="1"/>
  <c r="AP979" i="131"/>
  <c r="BF979" i="131" s="1"/>
  <c r="AO979" i="131"/>
  <c r="BE979" i="131" s="1"/>
  <c r="AN979" i="131"/>
  <c r="BD979" i="131" s="1"/>
  <c r="AM979" i="131"/>
  <c r="BC979" i="131" s="1"/>
  <c r="AL979" i="131"/>
  <c r="BB979" i="131" s="1"/>
  <c r="AK979" i="131"/>
  <c r="BA979" i="131" s="1"/>
  <c r="AX978" i="131"/>
  <c r="BN978" i="131" s="1"/>
  <c r="AW978" i="131"/>
  <c r="BM978" i="131" s="1"/>
  <c r="AV978" i="131"/>
  <c r="BL978" i="131" s="1"/>
  <c r="AU978" i="131"/>
  <c r="BK978" i="131" s="1"/>
  <c r="AT978" i="131"/>
  <c r="BJ978" i="131" s="1"/>
  <c r="AS978" i="131"/>
  <c r="BI978" i="131" s="1"/>
  <c r="AR978" i="131"/>
  <c r="BH978" i="131" s="1"/>
  <c r="AQ978" i="131"/>
  <c r="BG978" i="131" s="1"/>
  <c r="AP978" i="131"/>
  <c r="BF978" i="131" s="1"/>
  <c r="AO978" i="131"/>
  <c r="BE978" i="131" s="1"/>
  <c r="AN978" i="131"/>
  <c r="BD978" i="131" s="1"/>
  <c r="AM978" i="131"/>
  <c r="BC978" i="131" s="1"/>
  <c r="AL978" i="131"/>
  <c r="BB978" i="131" s="1"/>
  <c r="AK978" i="131"/>
  <c r="BA978" i="131" s="1"/>
  <c r="AX977" i="131"/>
  <c r="BN977" i="131" s="1"/>
  <c r="AW977" i="131"/>
  <c r="BM977" i="131" s="1"/>
  <c r="AV977" i="131"/>
  <c r="BL977" i="131" s="1"/>
  <c r="AU977" i="131"/>
  <c r="BK977" i="131" s="1"/>
  <c r="AT977" i="131"/>
  <c r="BJ977" i="131" s="1"/>
  <c r="AS977" i="131"/>
  <c r="BI977" i="131" s="1"/>
  <c r="AR977" i="131"/>
  <c r="BH977" i="131" s="1"/>
  <c r="AQ977" i="131"/>
  <c r="BG977" i="131" s="1"/>
  <c r="AP977" i="131"/>
  <c r="BF977" i="131" s="1"/>
  <c r="AO977" i="131"/>
  <c r="BE977" i="131" s="1"/>
  <c r="AN977" i="131"/>
  <c r="BD977" i="131" s="1"/>
  <c r="AM977" i="131"/>
  <c r="BC977" i="131" s="1"/>
  <c r="AL977" i="131"/>
  <c r="BB977" i="131" s="1"/>
  <c r="AK977" i="131"/>
  <c r="BA977" i="131" s="1"/>
  <c r="AX976" i="131"/>
  <c r="BN976" i="131" s="1"/>
  <c r="AW976" i="131"/>
  <c r="BM976" i="131" s="1"/>
  <c r="AV976" i="131"/>
  <c r="BL976" i="131" s="1"/>
  <c r="AU976" i="131"/>
  <c r="BK976" i="131" s="1"/>
  <c r="AT976" i="131"/>
  <c r="BJ976" i="131" s="1"/>
  <c r="AS976" i="131"/>
  <c r="BI976" i="131" s="1"/>
  <c r="AR976" i="131"/>
  <c r="BH976" i="131" s="1"/>
  <c r="AQ976" i="131"/>
  <c r="BG976" i="131" s="1"/>
  <c r="AP976" i="131"/>
  <c r="BF976" i="131" s="1"/>
  <c r="AO976" i="131"/>
  <c r="BE976" i="131" s="1"/>
  <c r="AN976" i="131"/>
  <c r="BD976" i="131" s="1"/>
  <c r="AM976" i="131"/>
  <c r="BC976" i="131" s="1"/>
  <c r="AL976" i="131"/>
  <c r="BB976" i="131" s="1"/>
  <c r="AK976" i="131"/>
  <c r="BA976" i="131" s="1"/>
  <c r="AX975" i="131"/>
  <c r="BN975" i="131" s="1"/>
  <c r="AW975" i="131"/>
  <c r="BM975" i="131" s="1"/>
  <c r="AV975" i="131"/>
  <c r="BL975" i="131" s="1"/>
  <c r="AU975" i="131"/>
  <c r="BK975" i="131" s="1"/>
  <c r="AT975" i="131"/>
  <c r="BJ975" i="131" s="1"/>
  <c r="AS975" i="131"/>
  <c r="BI975" i="131" s="1"/>
  <c r="AR975" i="131"/>
  <c r="BH975" i="131" s="1"/>
  <c r="AQ975" i="131"/>
  <c r="BG975" i="131" s="1"/>
  <c r="AP975" i="131"/>
  <c r="BF975" i="131" s="1"/>
  <c r="AO975" i="131"/>
  <c r="BE975" i="131" s="1"/>
  <c r="AN975" i="131"/>
  <c r="BD975" i="131" s="1"/>
  <c r="AM975" i="131"/>
  <c r="BC975" i="131" s="1"/>
  <c r="AL975" i="131"/>
  <c r="BB975" i="131" s="1"/>
  <c r="AK975" i="131"/>
  <c r="BA975" i="131" s="1"/>
  <c r="AX974" i="131"/>
  <c r="BN974" i="131" s="1"/>
  <c r="AW974" i="131"/>
  <c r="BM974" i="131" s="1"/>
  <c r="AV974" i="131"/>
  <c r="BL974" i="131" s="1"/>
  <c r="AU974" i="131"/>
  <c r="BK974" i="131" s="1"/>
  <c r="AT974" i="131"/>
  <c r="BJ974" i="131" s="1"/>
  <c r="AS974" i="131"/>
  <c r="BI974" i="131" s="1"/>
  <c r="AR974" i="131"/>
  <c r="BH974" i="131" s="1"/>
  <c r="AQ974" i="131"/>
  <c r="BG974" i="131" s="1"/>
  <c r="AP974" i="131"/>
  <c r="BF974" i="131" s="1"/>
  <c r="AO974" i="131"/>
  <c r="BE974" i="131" s="1"/>
  <c r="AN974" i="131"/>
  <c r="BD974" i="131" s="1"/>
  <c r="AM974" i="131"/>
  <c r="BC974" i="131" s="1"/>
  <c r="AL974" i="131"/>
  <c r="BB974" i="131" s="1"/>
  <c r="AK974" i="131"/>
  <c r="BA974" i="131" s="1"/>
  <c r="AX973" i="131"/>
  <c r="BN973" i="131" s="1"/>
  <c r="AW973" i="131"/>
  <c r="BM973" i="131" s="1"/>
  <c r="AV973" i="131"/>
  <c r="BL973" i="131" s="1"/>
  <c r="AU973" i="131"/>
  <c r="BK973" i="131" s="1"/>
  <c r="AT973" i="131"/>
  <c r="BJ973" i="131" s="1"/>
  <c r="AS973" i="131"/>
  <c r="BI973" i="131" s="1"/>
  <c r="AR973" i="131"/>
  <c r="BH973" i="131" s="1"/>
  <c r="AQ973" i="131"/>
  <c r="BG973" i="131" s="1"/>
  <c r="AP973" i="131"/>
  <c r="BF973" i="131" s="1"/>
  <c r="AO973" i="131"/>
  <c r="BE973" i="131" s="1"/>
  <c r="AN973" i="131"/>
  <c r="BD973" i="131" s="1"/>
  <c r="AM973" i="131"/>
  <c r="BC973" i="131" s="1"/>
  <c r="AL973" i="131"/>
  <c r="BB973" i="131" s="1"/>
  <c r="AK973" i="131"/>
  <c r="BA973" i="131" s="1"/>
  <c r="AX972" i="131"/>
  <c r="BN972" i="131" s="1"/>
  <c r="AW972" i="131"/>
  <c r="BM972" i="131" s="1"/>
  <c r="AV972" i="131"/>
  <c r="BL972" i="131" s="1"/>
  <c r="AU972" i="131"/>
  <c r="BK972" i="131" s="1"/>
  <c r="AT972" i="131"/>
  <c r="BJ972" i="131" s="1"/>
  <c r="AS972" i="131"/>
  <c r="BI972" i="131" s="1"/>
  <c r="AR972" i="131"/>
  <c r="BH972" i="131" s="1"/>
  <c r="AQ972" i="131"/>
  <c r="BG972" i="131" s="1"/>
  <c r="AP972" i="131"/>
  <c r="BF972" i="131" s="1"/>
  <c r="AO972" i="131"/>
  <c r="BE972" i="131" s="1"/>
  <c r="AN972" i="131"/>
  <c r="BD972" i="131" s="1"/>
  <c r="AM972" i="131"/>
  <c r="BC972" i="131" s="1"/>
  <c r="AL972" i="131"/>
  <c r="BB972" i="131" s="1"/>
  <c r="AK972" i="131"/>
  <c r="BA972" i="131" s="1"/>
  <c r="AX955" i="131"/>
  <c r="BN955" i="131" s="1"/>
  <c r="AW955" i="131"/>
  <c r="BM955" i="131" s="1"/>
  <c r="AV955" i="131"/>
  <c r="BL955" i="131" s="1"/>
  <c r="AU955" i="131"/>
  <c r="BK955" i="131" s="1"/>
  <c r="AT955" i="131"/>
  <c r="BJ955" i="131" s="1"/>
  <c r="AS955" i="131"/>
  <c r="BI955" i="131" s="1"/>
  <c r="AR955" i="131"/>
  <c r="BH955" i="131" s="1"/>
  <c r="AQ955" i="131"/>
  <c r="BG955" i="131" s="1"/>
  <c r="AP955" i="131"/>
  <c r="BF955" i="131" s="1"/>
  <c r="AO955" i="131"/>
  <c r="BE955" i="131" s="1"/>
  <c r="AN955" i="131"/>
  <c r="BD955" i="131" s="1"/>
  <c r="AM955" i="131"/>
  <c r="BC955" i="131" s="1"/>
  <c r="AL955" i="131"/>
  <c r="BB955" i="131" s="1"/>
  <c r="AK955" i="131"/>
  <c r="BA955" i="131" s="1"/>
  <c r="AX954" i="131"/>
  <c r="BN954" i="131" s="1"/>
  <c r="AW954" i="131"/>
  <c r="BM954" i="131" s="1"/>
  <c r="AV954" i="131"/>
  <c r="BL954" i="131" s="1"/>
  <c r="AU954" i="131"/>
  <c r="BK954" i="131" s="1"/>
  <c r="AT954" i="131"/>
  <c r="BJ954" i="131" s="1"/>
  <c r="AS954" i="131"/>
  <c r="BI954" i="131" s="1"/>
  <c r="AR954" i="131"/>
  <c r="BH954" i="131" s="1"/>
  <c r="AQ954" i="131"/>
  <c r="BG954" i="131" s="1"/>
  <c r="AP954" i="131"/>
  <c r="BF954" i="131" s="1"/>
  <c r="AO954" i="131"/>
  <c r="BE954" i="131" s="1"/>
  <c r="AN954" i="131"/>
  <c r="BD954" i="131" s="1"/>
  <c r="AM954" i="131"/>
  <c r="BC954" i="131" s="1"/>
  <c r="AL954" i="131"/>
  <c r="BB954" i="131" s="1"/>
  <c r="AK954" i="131"/>
  <c r="BA954" i="131" s="1"/>
  <c r="AX953" i="131"/>
  <c r="BN953" i="131" s="1"/>
  <c r="AW953" i="131"/>
  <c r="BM953" i="131" s="1"/>
  <c r="AV953" i="131"/>
  <c r="BL953" i="131" s="1"/>
  <c r="AU953" i="131"/>
  <c r="BK953" i="131" s="1"/>
  <c r="AT953" i="131"/>
  <c r="BJ953" i="131" s="1"/>
  <c r="AS953" i="131"/>
  <c r="BI953" i="131" s="1"/>
  <c r="AR953" i="131"/>
  <c r="BH953" i="131" s="1"/>
  <c r="AQ953" i="131"/>
  <c r="BG953" i="131" s="1"/>
  <c r="AP953" i="131"/>
  <c r="BF953" i="131" s="1"/>
  <c r="AO953" i="131"/>
  <c r="BE953" i="131" s="1"/>
  <c r="AN953" i="131"/>
  <c r="BD953" i="131" s="1"/>
  <c r="AM953" i="131"/>
  <c r="BC953" i="131" s="1"/>
  <c r="AL953" i="131"/>
  <c r="BB953" i="131" s="1"/>
  <c r="AK953" i="131"/>
  <c r="BA953" i="131" s="1"/>
  <c r="AX952" i="131"/>
  <c r="BN952" i="131" s="1"/>
  <c r="AW952" i="131"/>
  <c r="BM952" i="131" s="1"/>
  <c r="AV952" i="131"/>
  <c r="BL952" i="131" s="1"/>
  <c r="AU952" i="131"/>
  <c r="BK952" i="131" s="1"/>
  <c r="AT952" i="131"/>
  <c r="BJ952" i="131" s="1"/>
  <c r="AS952" i="131"/>
  <c r="BI952" i="131" s="1"/>
  <c r="AR952" i="131"/>
  <c r="BH952" i="131" s="1"/>
  <c r="AQ952" i="131"/>
  <c r="BG952" i="131" s="1"/>
  <c r="AP952" i="131"/>
  <c r="BF952" i="131" s="1"/>
  <c r="AO952" i="131"/>
  <c r="BE952" i="131" s="1"/>
  <c r="AN952" i="131"/>
  <c r="BD952" i="131" s="1"/>
  <c r="AM952" i="131"/>
  <c r="BC952" i="131" s="1"/>
  <c r="AL952" i="131"/>
  <c r="BB952" i="131" s="1"/>
  <c r="AK952" i="131"/>
  <c r="BA952" i="131" s="1"/>
  <c r="AX951" i="131"/>
  <c r="BN951" i="131" s="1"/>
  <c r="AW951" i="131"/>
  <c r="BM951" i="131" s="1"/>
  <c r="AV951" i="131"/>
  <c r="BL951" i="131" s="1"/>
  <c r="AU951" i="131"/>
  <c r="BK951" i="131" s="1"/>
  <c r="AT951" i="131"/>
  <c r="BJ951" i="131" s="1"/>
  <c r="AS951" i="131"/>
  <c r="BI951" i="131" s="1"/>
  <c r="AR951" i="131"/>
  <c r="BH951" i="131" s="1"/>
  <c r="AQ951" i="131"/>
  <c r="BG951" i="131" s="1"/>
  <c r="AP951" i="131"/>
  <c r="BF951" i="131" s="1"/>
  <c r="AO951" i="131"/>
  <c r="BE951" i="131" s="1"/>
  <c r="AN951" i="131"/>
  <c r="BD951" i="131" s="1"/>
  <c r="AM951" i="131"/>
  <c r="BC951" i="131" s="1"/>
  <c r="AL951" i="131"/>
  <c r="BB951" i="131" s="1"/>
  <c r="AK951" i="131"/>
  <c r="BA951" i="131" s="1"/>
  <c r="AX950" i="131"/>
  <c r="BN950" i="131" s="1"/>
  <c r="AW950" i="131"/>
  <c r="BM950" i="131" s="1"/>
  <c r="AV950" i="131"/>
  <c r="BL950" i="131" s="1"/>
  <c r="AU950" i="131"/>
  <c r="BK950" i="131" s="1"/>
  <c r="AT950" i="131"/>
  <c r="BJ950" i="131" s="1"/>
  <c r="AS950" i="131"/>
  <c r="BI950" i="131" s="1"/>
  <c r="AR950" i="131"/>
  <c r="BH950" i="131" s="1"/>
  <c r="AQ950" i="131"/>
  <c r="BG950" i="131" s="1"/>
  <c r="AP950" i="131"/>
  <c r="BF950" i="131" s="1"/>
  <c r="AO950" i="131"/>
  <c r="BE950" i="131" s="1"/>
  <c r="AN950" i="131"/>
  <c r="BD950" i="131" s="1"/>
  <c r="AM950" i="131"/>
  <c r="BC950" i="131" s="1"/>
  <c r="AL950" i="131"/>
  <c r="BB950" i="131" s="1"/>
  <c r="AK950" i="131"/>
  <c r="BA950" i="131" s="1"/>
  <c r="AX949" i="131"/>
  <c r="BN949" i="131" s="1"/>
  <c r="AW949" i="131"/>
  <c r="BM949" i="131" s="1"/>
  <c r="AV949" i="131"/>
  <c r="BL949" i="131" s="1"/>
  <c r="AU949" i="131"/>
  <c r="BK949" i="131" s="1"/>
  <c r="AT949" i="131"/>
  <c r="BJ949" i="131" s="1"/>
  <c r="AS949" i="131"/>
  <c r="BI949" i="131" s="1"/>
  <c r="AR949" i="131"/>
  <c r="BH949" i="131" s="1"/>
  <c r="AQ949" i="131"/>
  <c r="BG949" i="131" s="1"/>
  <c r="AP949" i="131"/>
  <c r="BF949" i="131" s="1"/>
  <c r="AO949" i="131"/>
  <c r="BE949" i="131" s="1"/>
  <c r="AN949" i="131"/>
  <c r="BD949" i="131" s="1"/>
  <c r="AM949" i="131"/>
  <c r="BC949" i="131" s="1"/>
  <c r="AL949" i="131"/>
  <c r="BB949" i="131" s="1"/>
  <c r="AK949" i="131"/>
  <c r="BA949" i="131" s="1"/>
  <c r="AX948" i="131"/>
  <c r="BN948" i="131" s="1"/>
  <c r="AW948" i="131"/>
  <c r="BM948" i="131" s="1"/>
  <c r="AV948" i="131"/>
  <c r="BL948" i="131" s="1"/>
  <c r="AU948" i="131"/>
  <c r="BK948" i="131" s="1"/>
  <c r="AT948" i="131"/>
  <c r="BJ948" i="131" s="1"/>
  <c r="AS948" i="131"/>
  <c r="BI948" i="131" s="1"/>
  <c r="AR948" i="131"/>
  <c r="BH948" i="131" s="1"/>
  <c r="AQ948" i="131"/>
  <c r="BG948" i="131" s="1"/>
  <c r="AP948" i="131"/>
  <c r="BF948" i="131" s="1"/>
  <c r="AO948" i="131"/>
  <c r="BE948" i="131" s="1"/>
  <c r="AN948" i="131"/>
  <c r="BD948" i="131" s="1"/>
  <c r="AM948" i="131"/>
  <c r="BC948" i="131" s="1"/>
  <c r="AL948" i="131"/>
  <c r="BB948" i="131" s="1"/>
  <c r="AK948" i="131"/>
  <c r="BA948" i="131" s="1"/>
  <c r="AX947" i="131"/>
  <c r="BN947" i="131" s="1"/>
  <c r="AW947" i="131"/>
  <c r="BM947" i="131" s="1"/>
  <c r="AV947" i="131"/>
  <c r="BL947" i="131" s="1"/>
  <c r="AU947" i="131"/>
  <c r="BK947" i="131" s="1"/>
  <c r="AT947" i="131"/>
  <c r="BJ947" i="131" s="1"/>
  <c r="AS947" i="131"/>
  <c r="BI947" i="131" s="1"/>
  <c r="AR947" i="131"/>
  <c r="BH947" i="131" s="1"/>
  <c r="AQ947" i="131"/>
  <c r="BG947" i="131" s="1"/>
  <c r="AP947" i="131"/>
  <c r="BF947" i="131" s="1"/>
  <c r="AO947" i="131"/>
  <c r="BE947" i="131" s="1"/>
  <c r="AN947" i="131"/>
  <c r="BD947" i="131" s="1"/>
  <c r="AM947" i="131"/>
  <c r="BC947" i="131" s="1"/>
  <c r="AL947" i="131"/>
  <c r="BB947" i="131" s="1"/>
  <c r="AK947" i="131"/>
  <c r="BA947" i="131" s="1"/>
  <c r="AX946" i="131"/>
  <c r="BN946" i="131" s="1"/>
  <c r="AW946" i="131"/>
  <c r="BM946" i="131" s="1"/>
  <c r="AV946" i="131"/>
  <c r="BL946" i="131" s="1"/>
  <c r="AU946" i="131"/>
  <c r="BK946" i="131" s="1"/>
  <c r="AT946" i="131"/>
  <c r="BJ946" i="131" s="1"/>
  <c r="AS946" i="131"/>
  <c r="BI946" i="131" s="1"/>
  <c r="AR946" i="131"/>
  <c r="BH946" i="131" s="1"/>
  <c r="AQ946" i="131"/>
  <c r="BG946" i="131" s="1"/>
  <c r="AP946" i="131"/>
  <c r="BF946" i="131" s="1"/>
  <c r="AO946" i="131"/>
  <c r="BE946" i="131" s="1"/>
  <c r="AN946" i="131"/>
  <c r="BD946" i="131" s="1"/>
  <c r="AM946" i="131"/>
  <c r="BC946" i="131" s="1"/>
  <c r="AL946" i="131"/>
  <c r="BB946" i="131" s="1"/>
  <c r="AK946" i="131"/>
  <c r="BA946" i="131" s="1"/>
  <c r="AX945" i="131"/>
  <c r="BN945" i="131" s="1"/>
  <c r="AW945" i="131"/>
  <c r="BM945" i="131" s="1"/>
  <c r="AV945" i="131"/>
  <c r="BL945" i="131" s="1"/>
  <c r="AU945" i="131"/>
  <c r="BK945" i="131" s="1"/>
  <c r="AT945" i="131"/>
  <c r="BJ945" i="131" s="1"/>
  <c r="AS945" i="131"/>
  <c r="BI945" i="131" s="1"/>
  <c r="AR945" i="131"/>
  <c r="BH945" i="131" s="1"/>
  <c r="AQ945" i="131"/>
  <c r="BG945" i="131" s="1"/>
  <c r="AP945" i="131"/>
  <c r="BF945" i="131" s="1"/>
  <c r="AO945" i="131"/>
  <c r="BE945" i="131" s="1"/>
  <c r="AN945" i="131"/>
  <c r="BD945" i="131" s="1"/>
  <c r="AM945" i="131"/>
  <c r="BC945" i="131" s="1"/>
  <c r="AL945" i="131"/>
  <c r="BB945" i="131" s="1"/>
  <c r="AK945" i="131"/>
  <c r="BA945" i="131" s="1"/>
  <c r="AX944" i="131"/>
  <c r="BN944" i="131" s="1"/>
  <c r="AW944" i="131"/>
  <c r="BM944" i="131" s="1"/>
  <c r="AV944" i="131"/>
  <c r="BL944" i="131" s="1"/>
  <c r="AU944" i="131"/>
  <c r="BK944" i="131" s="1"/>
  <c r="AT944" i="131"/>
  <c r="BJ944" i="131" s="1"/>
  <c r="AS944" i="131"/>
  <c r="BI944" i="131" s="1"/>
  <c r="AR944" i="131"/>
  <c r="BH944" i="131" s="1"/>
  <c r="AQ944" i="131"/>
  <c r="BG944" i="131" s="1"/>
  <c r="AP944" i="131"/>
  <c r="BF944" i="131" s="1"/>
  <c r="AO944" i="131"/>
  <c r="BE944" i="131" s="1"/>
  <c r="AN944" i="131"/>
  <c r="BD944" i="131" s="1"/>
  <c r="AM944" i="131"/>
  <c r="BC944" i="131" s="1"/>
  <c r="AL944" i="131"/>
  <c r="BB944" i="131" s="1"/>
  <c r="AK944" i="131"/>
  <c r="BA944" i="131" s="1"/>
  <c r="AX943" i="131"/>
  <c r="BN943" i="131" s="1"/>
  <c r="AW943" i="131"/>
  <c r="BM943" i="131" s="1"/>
  <c r="AV943" i="131"/>
  <c r="BL943" i="131" s="1"/>
  <c r="AU943" i="131"/>
  <c r="BK943" i="131" s="1"/>
  <c r="AT943" i="131"/>
  <c r="BJ943" i="131" s="1"/>
  <c r="AS943" i="131"/>
  <c r="BI943" i="131" s="1"/>
  <c r="AR943" i="131"/>
  <c r="BH943" i="131" s="1"/>
  <c r="AQ943" i="131"/>
  <c r="BG943" i="131" s="1"/>
  <c r="AP943" i="131"/>
  <c r="BF943" i="131" s="1"/>
  <c r="AO943" i="131"/>
  <c r="BE943" i="131" s="1"/>
  <c r="AN943" i="131"/>
  <c r="BD943" i="131" s="1"/>
  <c r="AM943" i="131"/>
  <c r="BC943" i="131" s="1"/>
  <c r="AL943" i="131"/>
  <c r="BB943" i="131" s="1"/>
  <c r="AK943" i="131"/>
  <c r="BA943" i="131" s="1"/>
  <c r="AX942" i="131"/>
  <c r="BN942" i="131" s="1"/>
  <c r="AW942" i="131"/>
  <c r="BM942" i="131" s="1"/>
  <c r="AV942" i="131"/>
  <c r="BL942" i="131" s="1"/>
  <c r="AU942" i="131"/>
  <c r="BK942" i="131" s="1"/>
  <c r="AT942" i="131"/>
  <c r="BJ942" i="131" s="1"/>
  <c r="AS942" i="131"/>
  <c r="BI942" i="131" s="1"/>
  <c r="AR942" i="131"/>
  <c r="BH942" i="131" s="1"/>
  <c r="AQ942" i="131"/>
  <c r="BG942" i="131" s="1"/>
  <c r="AP942" i="131"/>
  <c r="BF942" i="131" s="1"/>
  <c r="AO942" i="131"/>
  <c r="BE942" i="131" s="1"/>
  <c r="AN942" i="131"/>
  <c r="BD942" i="131" s="1"/>
  <c r="AM942" i="131"/>
  <c r="BC942" i="131" s="1"/>
  <c r="AL942" i="131"/>
  <c r="BB942" i="131" s="1"/>
  <c r="AK942" i="131"/>
  <c r="BA942" i="131" s="1"/>
  <c r="AX925" i="131"/>
  <c r="BN925" i="131" s="1"/>
  <c r="AW925" i="131"/>
  <c r="BM925" i="131" s="1"/>
  <c r="AV925" i="131"/>
  <c r="BL925" i="131" s="1"/>
  <c r="AU925" i="131"/>
  <c r="BK925" i="131" s="1"/>
  <c r="AT925" i="131"/>
  <c r="BJ925" i="131" s="1"/>
  <c r="AS925" i="131"/>
  <c r="BI925" i="131" s="1"/>
  <c r="AR925" i="131"/>
  <c r="BH925" i="131" s="1"/>
  <c r="AQ925" i="131"/>
  <c r="BG925" i="131" s="1"/>
  <c r="AP925" i="131"/>
  <c r="BF925" i="131" s="1"/>
  <c r="AO925" i="131"/>
  <c r="BE925" i="131" s="1"/>
  <c r="AN925" i="131"/>
  <c r="BD925" i="131" s="1"/>
  <c r="AM925" i="131"/>
  <c r="BC925" i="131" s="1"/>
  <c r="AL925" i="131"/>
  <c r="BB925" i="131" s="1"/>
  <c r="AK925" i="131"/>
  <c r="BA925" i="131" s="1"/>
  <c r="AX924" i="131"/>
  <c r="BN924" i="131" s="1"/>
  <c r="AW924" i="131"/>
  <c r="BM924" i="131" s="1"/>
  <c r="AV924" i="131"/>
  <c r="BL924" i="131" s="1"/>
  <c r="AU924" i="131"/>
  <c r="BK924" i="131" s="1"/>
  <c r="AT924" i="131"/>
  <c r="BJ924" i="131" s="1"/>
  <c r="AS924" i="131"/>
  <c r="BI924" i="131" s="1"/>
  <c r="AR924" i="131"/>
  <c r="BH924" i="131" s="1"/>
  <c r="AQ924" i="131"/>
  <c r="BG924" i="131" s="1"/>
  <c r="AP924" i="131"/>
  <c r="BF924" i="131" s="1"/>
  <c r="AO924" i="131"/>
  <c r="BE924" i="131" s="1"/>
  <c r="AN924" i="131"/>
  <c r="BD924" i="131" s="1"/>
  <c r="AM924" i="131"/>
  <c r="BC924" i="131" s="1"/>
  <c r="AL924" i="131"/>
  <c r="BB924" i="131" s="1"/>
  <c r="AK924" i="131"/>
  <c r="BA924" i="131" s="1"/>
  <c r="AX923" i="131"/>
  <c r="BN923" i="131" s="1"/>
  <c r="AW923" i="131"/>
  <c r="BM923" i="131" s="1"/>
  <c r="AV923" i="131"/>
  <c r="BL923" i="131" s="1"/>
  <c r="AU923" i="131"/>
  <c r="BK923" i="131" s="1"/>
  <c r="AT923" i="131"/>
  <c r="BJ923" i="131" s="1"/>
  <c r="AS923" i="131"/>
  <c r="BI923" i="131" s="1"/>
  <c r="AR923" i="131"/>
  <c r="BH923" i="131" s="1"/>
  <c r="AQ923" i="131"/>
  <c r="BG923" i="131" s="1"/>
  <c r="AP923" i="131"/>
  <c r="BF923" i="131" s="1"/>
  <c r="AO923" i="131"/>
  <c r="BE923" i="131" s="1"/>
  <c r="AN923" i="131"/>
  <c r="BD923" i="131" s="1"/>
  <c r="AM923" i="131"/>
  <c r="BC923" i="131" s="1"/>
  <c r="AL923" i="131"/>
  <c r="BB923" i="131" s="1"/>
  <c r="AK923" i="131"/>
  <c r="BA923" i="131" s="1"/>
  <c r="AX922" i="131"/>
  <c r="BN922" i="131" s="1"/>
  <c r="AW922" i="131"/>
  <c r="BM922" i="131" s="1"/>
  <c r="AV922" i="131"/>
  <c r="BL922" i="131" s="1"/>
  <c r="AU922" i="131"/>
  <c r="BK922" i="131" s="1"/>
  <c r="AT922" i="131"/>
  <c r="BJ922" i="131" s="1"/>
  <c r="AS922" i="131"/>
  <c r="BI922" i="131" s="1"/>
  <c r="AR922" i="131"/>
  <c r="BH922" i="131" s="1"/>
  <c r="AQ922" i="131"/>
  <c r="BG922" i="131" s="1"/>
  <c r="AP922" i="131"/>
  <c r="BF922" i="131" s="1"/>
  <c r="AO922" i="131"/>
  <c r="BE922" i="131" s="1"/>
  <c r="AN922" i="131"/>
  <c r="BD922" i="131" s="1"/>
  <c r="AM922" i="131"/>
  <c r="BC922" i="131" s="1"/>
  <c r="AL922" i="131"/>
  <c r="BB922" i="131" s="1"/>
  <c r="AK922" i="131"/>
  <c r="BA922" i="131" s="1"/>
  <c r="AX921" i="131"/>
  <c r="BN921" i="131" s="1"/>
  <c r="AW921" i="131"/>
  <c r="BM921" i="131" s="1"/>
  <c r="AV921" i="131"/>
  <c r="BL921" i="131" s="1"/>
  <c r="AU921" i="131"/>
  <c r="BK921" i="131" s="1"/>
  <c r="AT921" i="131"/>
  <c r="BJ921" i="131" s="1"/>
  <c r="AS921" i="131"/>
  <c r="BI921" i="131" s="1"/>
  <c r="AR921" i="131"/>
  <c r="BH921" i="131" s="1"/>
  <c r="AQ921" i="131"/>
  <c r="BG921" i="131" s="1"/>
  <c r="AP921" i="131"/>
  <c r="BF921" i="131" s="1"/>
  <c r="AO921" i="131"/>
  <c r="BE921" i="131" s="1"/>
  <c r="AN921" i="131"/>
  <c r="BD921" i="131" s="1"/>
  <c r="AM921" i="131"/>
  <c r="BC921" i="131" s="1"/>
  <c r="AL921" i="131"/>
  <c r="BB921" i="131" s="1"/>
  <c r="AK921" i="131"/>
  <c r="BA921" i="131" s="1"/>
  <c r="AX920" i="131"/>
  <c r="BN920" i="131" s="1"/>
  <c r="AW920" i="131"/>
  <c r="BM920" i="131" s="1"/>
  <c r="AV920" i="131"/>
  <c r="BL920" i="131" s="1"/>
  <c r="AU920" i="131"/>
  <c r="BK920" i="131" s="1"/>
  <c r="AT920" i="131"/>
  <c r="BJ920" i="131" s="1"/>
  <c r="AS920" i="131"/>
  <c r="BI920" i="131" s="1"/>
  <c r="AR920" i="131"/>
  <c r="BH920" i="131" s="1"/>
  <c r="AQ920" i="131"/>
  <c r="BG920" i="131" s="1"/>
  <c r="AP920" i="131"/>
  <c r="BF920" i="131" s="1"/>
  <c r="AO920" i="131"/>
  <c r="BE920" i="131" s="1"/>
  <c r="AN920" i="131"/>
  <c r="BD920" i="131" s="1"/>
  <c r="AM920" i="131"/>
  <c r="BC920" i="131" s="1"/>
  <c r="AL920" i="131"/>
  <c r="BB920" i="131" s="1"/>
  <c r="AK920" i="131"/>
  <c r="BA920" i="131" s="1"/>
  <c r="AX919" i="131"/>
  <c r="BN919" i="131" s="1"/>
  <c r="AW919" i="131"/>
  <c r="BM919" i="131" s="1"/>
  <c r="AV919" i="131"/>
  <c r="BL919" i="131" s="1"/>
  <c r="AU919" i="131"/>
  <c r="BK919" i="131" s="1"/>
  <c r="AT919" i="131"/>
  <c r="BJ919" i="131" s="1"/>
  <c r="AS919" i="131"/>
  <c r="BI919" i="131" s="1"/>
  <c r="AR919" i="131"/>
  <c r="BH919" i="131" s="1"/>
  <c r="AQ919" i="131"/>
  <c r="BG919" i="131" s="1"/>
  <c r="AP919" i="131"/>
  <c r="BF919" i="131" s="1"/>
  <c r="AO919" i="131"/>
  <c r="BE919" i="131" s="1"/>
  <c r="AN919" i="131"/>
  <c r="BD919" i="131" s="1"/>
  <c r="AM919" i="131"/>
  <c r="BC919" i="131" s="1"/>
  <c r="AL919" i="131"/>
  <c r="BB919" i="131" s="1"/>
  <c r="AK919" i="131"/>
  <c r="BA919" i="131" s="1"/>
  <c r="AX918" i="131"/>
  <c r="BN918" i="131" s="1"/>
  <c r="AW918" i="131"/>
  <c r="BM918" i="131" s="1"/>
  <c r="AV918" i="131"/>
  <c r="BL918" i="131" s="1"/>
  <c r="AU918" i="131"/>
  <c r="BK918" i="131" s="1"/>
  <c r="AT918" i="131"/>
  <c r="BJ918" i="131" s="1"/>
  <c r="AS918" i="131"/>
  <c r="BI918" i="131" s="1"/>
  <c r="AR918" i="131"/>
  <c r="BH918" i="131" s="1"/>
  <c r="AQ918" i="131"/>
  <c r="BG918" i="131" s="1"/>
  <c r="AP918" i="131"/>
  <c r="BF918" i="131" s="1"/>
  <c r="AO918" i="131"/>
  <c r="BE918" i="131" s="1"/>
  <c r="AN918" i="131"/>
  <c r="BD918" i="131" s="1"/>
  <c r="AM918" i="131"/>
  <c r="BC918" i="131" s="1"/>
  <c r="AL918" i="131"/>
  <c r="BB918" i="131" s="1"/>
  <c r="AK918" i="131"/>
  <c r="BA918" i="131" s="1"/>
  <c r="AX917" i="131"/>
  <c r="BN917" i="131" s="1"/>
  <c r="AW917" i="131"/>
  <c r="BM917" i="131" s="1"/>
  <c r="AV917" i="131"/>
  <c r="BL917" i="131" s="1"/>
  <c r="AU917" i="131"/>
  <c r="BK917" i="131" s="1"/>
  <c r="AT917" i="131"/>
  <c r="BJ917" i="131" s="1"/>
  <c r="AS917" i="131"/>
  <c r="BI917" i="131" s="1"/>
  <c r="AR917" i="131"/>
  <c r="BH917" i="131" s="1"/>
  <c r="AQ917" i="131"/>
  <c r="BG917" i="131" s="1"/>
  <c r="AP917" i="131"/>
  <c r="BF917" i="131" s="1"/>
  <c r="AO917" i="131"/>
  <c r="BE917" i="131" s="1"/>
  <c r="AN917" i="131"/>
  <c r="BD917" i="131" s="1"/>
  <c r="AM917" i="131"/>
  <c r="BC917" i="131" s="1"/>
  <c r="AL917" i="131"/>
  <c r="BB917" i="131" s="1"/>
  <c r="AK917" i="131"/>
  <c r="BA917" i="131" s="1"/>
  <c r="AX916" i="131"/>
  <c r="BN916" i="131" s="1"/>
  <c r="AW916" i="131"/>
  <c r="BM916" i="131" s="1"/>
  <c r="AV916" i="131"/>
  <c r="BL916" i="131" s="1"/>
  <c r="AU916" i="131"/>
  <c r="BK916" i="131" s="1"/>
  <c r="AT916" i="131"/>
  <c r="BJ916" i="131" s="1"/>
  <c r="AS916" i="131"/>
  <c r="BI916" i="131" s="1"/>
  <c r="AR916" i="131"/>
  <c r="BH916" i="131" s="1"/>
  <c r="AQ916" i="131"/>
  <c r="BG916" i="131" s="1"/>
  <c r="AP916" i="131"/>
  <c r="BF916" i="131" s="1"/>
  <c r="AO916" i="131"/>
  <c r="BE916" i="131" s="1"/>
  <c r="AN916" i="131"/>
  <c r="BD916" i="131" s="1"/>
  <c r="AM916" i="131"/>
  <c r="BC916" i="131" s="1"/>
  <c r="AL916" i="131"/>
  <c r="BB916" i="131" s="1"/>
  <c r="AK916" i="131"/>
  <c r="BA916" i="131" s="1"/>
  <c r="AX915" i="131"/>
  <c r="BN915" i="131" s="1"/>
  <c r="AW915" i="131"/>
  <c r="BM915" i="131" s="1"/>
  <c r="AV915" i="131"/>
  <c r="BL915" i="131" s="1"/>
  <c r="AU915" i="131"/>
  <c r="BK915" i="131" s="1"/>
  <c r="AT915" i="131"/>
  <c r="BJ915" i="131" s="1"/>
  <c r="AS915" i="131"/>
  <c r="BI915" i="131" s="1"/>
  <c r="AR915" i="131"/>
  <c r="BH915" i="131" s="1"/>
  <c r="AQ915" i="131"/>
  <c r="BG915" i="131" s="1"/>
  <c r="AP915" i="131"/>
  <c r="BF915" i="131" s="1"/>
  <c r="AO915" i="131"/>
  <c r="BE915" i="131" s="1"/>
  <c r="AN915" i="131"/>
  <c r="BD915" i="131" s="1"/>
  <c r="AM915" i="131"/>
  <c r="BC915" i="131" s="1"/>
  <c r="AL915" i="131"/>
  <c r="BB915" i="131" s="1"/>
  <c r="AK915" i="131"/>
  <c r="BA915" i="131" s="1"/>
  <c r="AX914" i="131"/>
  <c r="BN914" i="131" s="1"/>
  <c r="AW914" i="131"/>
  <c r="BM914" i="131" s="1"/>
  <c r="AV914" i="131"/>
  <c r="BL914" i="131" s="1"/>
  <c r="AU914" i="131"/>
  <c r="BK914" i="131" s="1"/>
  <c r="AT914" i="131"/>
  <c r="BJ914" i="131" s="1"/>
  <c r="AS914" i="131"/>
  <c r="BI914" i="131" s="1"/>
  <c r="AR914" i="131"/>
  <c r="BH914" i="131" s="1"/>
  <c r="AQ914" i="131"/>
  <c r="BG914" i="131" s="1"/>
  <c r="AP914" i="131"/>
  <c r="BF914" i="131" s="1"/>
  <c r="AO914" i="131"/>
  <c r="BE914" i="131" s="1"/>
  <c r="AN914" i="131"/>
  <c r="BD914" i="131" s="1"/>
  <c r="AM914" i="131"/>
  <c r="BC914" i="131" s="1"/>
  <c r="AL914" i="131"/>
  <c r="BB914" i="131" s="1"/>
  <c r="AK914" i="131"/>
  <c r="BA914" i="131" s="1"/>
  <c r="AX913" i="131"/>
  <c r="BN913" i="131" s="1"/>
  <c r="AW913" i="131"/>
  <c r="BM913" i="131" s="1"/>
  <c r="AV913" i="131"/>
  <c r="BL913" i="131" s="1"/>
  <c r="AU913" i="131"/>
  <c r="BK913" i="131" s="1"/>
  <c r="AT913" i="131"/>
  <c r="BJ913" i="131" s="1"/>
  <c r="AS913" i="131"/>
  <c r="BI913" i="131" s="1"/>
  <c r="AR913" i="131"/>
  <c r="BH913" i="131" s="1"/>
  <c r="AQ913" i="131"/>
  <c r="BG913" i="131" s="1"/>
  <c r="AP913" i="131"/>
  <c r="BF913" i="131" s="1"/>
  <c r="AO913" i="131"/>
  <c r="BE913" i="131" s="1"/>
  <c r="AN913" i="131"/>
  <c r="BD913" i="131" s="1"/>
  <c r="AM913" i="131"/>
  <c r="BC913" i="131" s="1"/>
  <c r="AL913" i="131"/>
  <c r="BB913" i="131" s="1"/>
  <c r="AK913" i="131"/>
  <c r="BA913" i="131" s="1"/>
  <c r="AX912" i="131"/>
  <c r="BN912" i="131" s="1"/>
  <c r="AW912" i="131"/>
  <c r="BM912" i="131" s="1"/>
  <c r="AV912" i="131"/>
  <c r="BL912" i="131" s="1"/>
  <c r="AU912" i="131"/>
  <c r="BK912" i="131" s="1"/>
  <c r="AT912" i="131"/>
  <c r="BJ912" i="131" s="1"/>
  <c r="AS912" i="131"/>
  <c r="BI912" i="131" s="1"/>
  <c r="AR912" i="131"/>
  <c r="BH912" i="131" s="1"/>
  <c r="AQ912" i="131"/>
  <c r="BG912" i="131" s="1"/>
  <c r="AP912" i="131"/>
  <c r="BF912" i="131" s="1"/>
  <c r="AO912" i="131"/>
  <c r="BE912" i="131" s="1"/>
  <c r="AN912" i="131"/>
  <c r="BD912" i="131" s="1"/>
  <c r="AM912" i="131"/>
  <c r="BC912" i="131" s="1"/>
  <c r="AL912" i="131"/>
  <c r="BB912" i="131" s="1"/>
  <c r="AK912" i="131"/>
  <c r="BA912" i="131" s="1"/>
  <c r="AX895" i="131"/>
  <c r="BN895" i="131" s="1"/>
  <c r="AW895" i="131"/>
  <c r="BM895" i="131" s="1"/>
  <c r="AV895" i="131"/>
  <c r="BL895" i="131" s="1"/>
  <c r="AU895" i="131"/>
  <c r="BK895" i="131" s="1"/>
  <c r="AT895" i="131"/>
  <c r="BJ895" i="131" s="1"/>
  <c r="AS895" i="131"/>
  <c r="BI895" i="131" s="1"/>
  <c r="AR895" i="131"/>
  <c r="BH895" i="131" s="1"/>
  <c r="AQ895" i="131"/>
  <c r="BG895" i="131" s="1"/>
  <c r="AP895" i="131"/>
  <c r="BF895" i="131" s="1"/>
  <c r="AO895" i="131"/>
  <c r="BE895" i="131" s="1"/>
  <c r="AN895" i="131"/>
  <c r="BD895" i="131" s="1"/>
  <c r="AM895" i="131"/>
  <c r="BC895" i="131" s="1"/>
  <c r="AL895" i="131"/>
  <c r="BB895" i="131" s="1"/>
  <c r="AK895" i="131"/>
  <c r="BA895" i="131" s="1"/>
  <c r="AX894" i="131"/>
  <c r="BN894" i="131" s="1"/>
  <c r="AW894" i="131"/>
  <c r="BM894" i="131" s="1"/>
  <c r="AV894" i="131"/>
  <c r="BL894" i="131" s="1"/>
  <c r="AU894" i="131"/>
  <c r="BK894" i="131" s="1"/>
  <c r="AT894" i="131"/>
  <c r="BJ894" i="131" s="1"/>
  <c r="AS894" i="131"/>
  <c r="BI894" i="131" s="1"/>
  <c r="AR894" i="131"/>
  <c r="BH894" i="131" s="1"/>
  <c r="AQ894" i="131"/>
  <c r="BG894" i="131" s="1"/>
  <c r="AP894" i="131"/>
  <c r="BF894" i="131" s="1"/>
  <c r="AO894" i="131"/>
  <c r="BE894" i="131" s="1"/>
  <c r="AN894" i="131"/>
  <c r="BD894" i="131" s="1"/>
  <c r="AM894" i="131"/>
  <c r="BC894" i="131" s="1"/>
  <c r="AL894" i="131"/>
  <c r="BB894" i="131" s="1"/>
  <c r="AK894" i="131"/>
  <c r="BA894" i="131" s="1"/>
  <c r="AX893" i="131"/>
  <c r="BN893" i="131" s="1"/>
  <c r="AW893" i="131"/>
  <c r="BM893" i="131" s="1"/>
  <c r="AV893" i="131"/>
  <c r="BL893" i="131" s="1"/>
  <c r="AU893" i="131"/>
  <c r="BK893" i="131" s="1"/>
  <c r="AT893" i="131"/>
  <c r="BJ893" i="131" s="1"/>
  <c r="AS893" i="131"/>
  <c r="BI893" i="131" s="1"/>
  <c r="AR893" i="131"/>
  <c r="BH893" i="131" s="1"/>
  <c r="AQ893" i="131"/>
  <c r="BG893" i="131" s="1"/>
  <c r="AP893" i="131"/>
  <c r="BF893" i="131" s="1"/>
  <c r="AO893" i="131"/>
  <c r="BE893" i="131" s="1"/>
  <c r="AN893" i="131"/>
  <c r="BD893" i="131" s="1"/>
  <c r="AM893" i="131"/>
  <c r="BC893" i="131" s="1"/>
  <c r="AL893" i="131"/>
  <c r="BB893" i="131" s="1"/>
  <c r="AK893" i="131"/>
  <c r="BA893" i="131" s="1"/>
  <c r="AX892" i="131"/>
  <c r="BN892" i="131" s="1"/>
  <c r="AW892" i="131"/>
  <c r="BM892" i="131" s="1"/>
  <c r="AV892" i="131"/>
  <c r="BL892" i="131" s="1"/>
  <c r="AU892" i="131"/>
  <c r="BK892" i="131" s="1"/>
  <c r="AT892" i="131"/>
  <c r="BJ892" i="131" s="1"/>
  <c r="AS892" i="131"/>
  <c r="BI892" i="131" s="1"/>
  <c r="AR892" i="131"/>
  <c r="BH892" i="131" s="1"/>
  <c r="AQ892" i="131"/>
  <c r="BG892" i="131" s="1"/>
  <c r="AP892" i="131"/>
  <c r="BF892" i="131" s="1"/>
  <c r="AO892" i="131"/>
  <c r="BE892" i="131" s="1"/>
  <c r="AN892" i="131"/>
  <c r="BD892" i="131" s="1"/>
  <c r="AM892" i="131"/>
  <c r="BC892" i="131" s="1"/>
  <c r="AL892" i="131"/>
  <c r="BB892" i="131" s="1"/>
  <c r="AK892" i="131"/>
  <c r="BA892" i="131" s="1"/>
  <c r="AX891" i="131"/>
  <c r="BN891" i="131" s="1"/>
  <c r="AW891" i="131"/>
  <c r="BM891" i="131" s="1"/>
  <c r="AV891" i="131"/>
  <c r="BL891" i="131" s="1"/>
  <c r="AU891" i="131"/>
  <c r="BK891" i="131" s="1"/>
  <c r="AT891" i="131"/>
  <c r="BJ891" i="131" s="1"/>
  <c r="AS891" i="131"/>
  <c r="BI891" i="131" s="1"/>
  <c r="AR891" i="131"/>
  <c r="BH891" i="131" s="1"/>
  <c r="AQ891" i="131"/>
  <c r="BG891" i="131" s="1"/>
  <c r="AP891" i="131"/>
  <c r="BF891" i="131" s="1"/>
  <c r="AO891" i="131"/>
  <c r="BE891" i="131" s="1"/>
  <c r="AN891" i="131"/>
  <c r="BD891" i="131" s="1"/>
  <c r="AM891" i="131"/>
  <c r="BC891" i="131" s="1"/>
  <c r="AL891" i="131"/>
  <c r="BB891" i="131" s="1"/>
  <c r="AK891" i="131"/>
  <c r="BA891" i="131" s="1"/>
  <c r="AX890" i="131"/>
  <c r="BN890" i="131" s="1"/>
  <c r="AW890" i="131"/>
  <c r="BM890" i="131" s="1"/>
  <c r="AV890" i="131"/>
  <c r="BL890" i="131" s="1"/>
  <c r="AU890" i="131"/>
  <c r="BK890" i="131" s="1"/>
  <c r="AT890" i="131"/>
  <c r="BJ890" i="131" s="1"/>
  <c r="AS890" i="131"/>
  <c r="BI890" i="131" s="1"/>
  <c r="AR890" i="131"/>
  <c r="BH890" i="131" s="1"/>
  <c r="AQ890" i="131"/>
  <c r="BG890" i="131" s="1"/>
  <c r="AP890" i="131"/>
  <c r="BF890" i="131" s="1"/>
  <c r="AO890" i="131"/>
  <c r="BE890" i="131" s="1"/>
  <c r="AN890" i="131"/>
  <c r="BD890" i="131" s="1"/>
  <c r="AM890" i="131"/>
  <c r="BC890" i="131" s="1"/>
  <c r="AL890" i="131"/>
  <c r="BB890" i="131" s="1"/>
  <c r="AK890" i="131"/>
  <c r="BA890" i="131" s="1"/>
  <c r="AX889" i="131"/>
  <c r="BN889" i="131" s="1"/>
  <c r="AW889" i="131"/>
  <c r="BM889" i="131" s="1"/>
  <c r="AV889" i="131"/>
  <c r="BL889" i="131" s="1"/>
  <c r="AU889" i="131"/>
  <c r="BK889" i="131" s="1"/>
  <c r="AT889" i="131"/>
  <c r="BJ889" i="131" s="1"/>
  <c r="AS889" i="131"/>
  <c r="BI889" i="131" s="1"/>
  <c r="AR889" i="131"/>
  <c r="BH889" i="131" s="1"/>
  <c r="AQ889" i="131"/>
  <c r="BG889" i="131" s="1"/>
  <c r="AP889" i="131"/>
  <c r="BF889" i="131" s="1"/>
  <c r="AO889" i="131"/>
  <c r="BE889" i="131" s="1"/>
  <c r="AN889" i="131"/>
  <c r="BD889" i="131" s="1"/>
  <c r="AM889" i="131"/>
  <c r="BC889" i="131" s="1"/>
  <c r="AL889" i="131"/>
  <c r="BB889" i="131" s="1"/>
  <c r="AK889" i="131"/>
  <c r="BA889" i="131" s="1"/>
  <c r="AX888" i="131"/>
  <c r="BN888" i="131" s="1"/>
  <c r="AW888" i="131"/>
  <c r="BM888" i="131" s="1"/>
  <c r="AV888" i="131"/>
  <c r="BL888" i="131" s="1"/>
  <c r="AU888" i="131"/>
  <c r="BK888" i="131" s="1"/>
  <c r="AT888" i="131"/>
  <c r="BJ888" i="131" s="1"/>
  <c r="AS888" i="131"/>
  <c r="BI888" i="131" s="1"/>
  <c r="AR888" i="131"/>
  <c r="BH888" i="131" s="1"/>
  <c r="AQ888" i="131"/>
  <c r="BG888" i="131" s="1"/>
  <c r="AP888" i="131"/>
  <c r="BF888" i="131" s="1"/>
  <c r="AO888" i="131"/>
  <c r="BE888" i="131" s="1"/>
  <c r="AN888" i="131"/>
  <c r="BD888" i="131" s="1"/>
  <c r="AM888" i="131"/>
  <c r="BC888" i="131" s="1"/>
  <c r="AL888" i="131"/>
  <c r="BB888" i="131" s="1"/>
  <c r="AK888" i="131"/>
  <c r="BA888" i="131" s="1"/>
  <c r="AX887" i="131"/>
  <c r="BN887" i="131" s="1"/>
  <c r="AW887" i="131"/>
  <c r="BM887" i="131" s="1"/>
  <c r="AV887" i="131"/>
  <c r="BL887" i="131" s="1"/>
  <c r="AU887" i="131"/>
  <c r="BK887" i="131" s="1"/>
  <c r="AT887" i="131"/>
  <c r="BJ887" i="131" s="1"/>
  <c r="AS887" i="131"/>
  <c r="BI887" i="131" s="1"/>
  <c r="AR887" i="131"/>
  <c r="BH887" i="131" s="1"/>
  <c r="AQ887" i="131"/>
  <c r="BG887" i="131" s="1"/>
  <c r="AP887" i="131"/>
  <c r="BF887" i="131" s="1"/>
  <c r="AO887" i="131"/>
  <c r="BE887" i="131" s="1"/>
  <c r="AN887" i="131"/>
  <c r="BD887" i="131" s="1"/>
  <c r="AM887" i="131"/>
  <c r="BC887" i="131" s="1"/>
  <c r="AL887" i="131"/>
  <c r="BB887" i="131" s="1"/>
  <c r="AK887" i="131"/>
  <c r="BA887" i="131" s="1"/>
  <c r="AX886" i="131"/>
  <c r="BN886" i="131" s="1"/>
  <c r="AW886" i="131"/>
  <c r="BM886" i="131" s="1"/>
  <c r="AV886" i="131"/>
  <c r="BL886" i="131" s="1"/>
  <c r="AU886" i="131"/>
  <c r="BK886" i="131" s="1"/>
  <c r="AT886" i="131"/>
  <c r="BJ886" i="131" s="1"/>
  <c r="AS886" i="131"/>
  <c r="BI886" i="131" s="1"/>
  <c r="AR886" i="131"/>
  <c r="BH886" i="131" s="1"/>
  <c r="AQ886" i="131"/>
  <c r="BG886" i="131" s="1"/>
  <c r="AP886" i="131"/>
  <c r="BF886" i="131" s="1"/>
  <c r="AO886" i="131"/>
  <c r="BE886" i="131" s="1"/>
  <c r="AN886" i="131"/>
  <c r="BD886" i="131" s="1"/>
  <c r="AM886" i="131"/>
  <c r="BC886" i="131" s="1"/>
  <c r="AL886" i="131"/>
  <c r="BB886" i="131" s="1"/>
  <c r="AK886" i="131"/>
  <c r="BA886" i="131" s="1"/>
  <c r="AX885" i="131"/>
  <c r="BN885" i="131" s="1"/>
  <c r="AW885" i="131"/>
  <c r="BM885" i="131" s="1"/>
  <c r="AV885" i="131"/>
  <c r="BL885" i="131" s="1"/>
  <c r="AU885" i="131"/>
  <c r="BK885" i="131" s="1"/>
  <c r="AT885" i="131"/>
  <c r="BJ885" i="131" s="1"/>
  <c r="AS885" i="131"/>
  <c r="BI885" i="131" s="1"/>
  <c r="AR885" i="131"/>
  <c r="BH885" i="131" s="1"/>
  <c r="AQ885" i="131"/>
  <c r="BG885" i="131" s="1"/>
  <c r="AP885" i="131"/>
  <c r="BF885" i="131" s="1"/>
  <c r="AO885" i="131"/>
  <c r="BE885" i="131" s="1"/>
  <c r="AN885" i="131"/>
  <c r="BD885" i="131" s="1"/>
  <c r="AM885" i="131"/>
  <c r="BC885" i="131" s="1"/>
  <c r="AL885" i="131"/>
  <c r="BB885" i="131" s="1"/>
  <c r="AK885" i="131"/>
  <c r="BA885" i="131" s="1"/>
  <c r="AX884" i="131"/>
  <c r="BN884" i="131" s="1"/>
  <c r="AW884" i="131"/>
  <c r="BM884" i="131" s="1"/>
  <c r="AV884" i="131"/>
  <c r="BL884" i="131" s="1"/>
  <c r="AU884" i="131"/>
  <c r="BK884" i="131" s="1"/>
  <c r="AT884" i="131"/>
  <c r="BJ884" i="131" s="1"/>
  <c r="AS884" i="131"/>
  <c r="BI884" i="131" s="1"/>
  <c r="AR884" i="131"/>
  <c r="BH884" i="131" s="1"/>
  <c r="AQ884" i="131"/>
  <c r="BG884" i="131" s="1"/>
  <c r="AP884" i="131"/>
  <c r="BF884" i="131" s="1"/>
  <c r="AO884" i="131"/>
  <c r="BE884" i="131" s="1"/>
  <c r="AN884" i="131"/>
  <c r="BD884" i="131" s="1"/>
  <c r="AM884" i="131"/>
  <c r="BC884" i="131" s="1"/>
  <c r="AL884" i="131"/>
  <c r="BB884" i="131" s="1"/>
  <c r="AK884" i="131"/>
  <c r="BA884" i="131" s="1"/>
  <c r="AX883" i="131"/>
  <c r="BN883" i="131" s="1"/>
  <c r="AW883" i="131"/>
  <c r="BM883" i="131" s="1"/>
  <c r="AV883" i="131"/>
  <c r="BL883" i="131" s="1"/>
  <c r="AU883" i="131"/>
  <c r="BK883" i="131" s="1"/>
  <c r="AT883" i="131"/>
  <c r="BJ883" i="131" s="1"/>
  <c r="AS883" i="131"/>
  <c r="BI883" i="131" s="1"/>
  <c r="AR883" i="131"/>
  <c r="BH883" i="131" s="1"/>
  <c r="AQ883" i="131"/>
  <c r="BG883" i="131" s="1"/>
  <c r="AP883" i="131"/>
  <c r="BF883" i="131" s="1"/>
  <c r="AO883" i="131"/>
  <c r="BE883" i="131" s="1"/>
  <c r="AN883" i="131"/>
  <c r="BD883" i="131" s="1"/>
  <c r="AM883" i="131"/>
  <c r="BC883" i="131" s="1"/>
  <c r="AL883" i="131"/>
  <c r="BB883" i="131" s="1"/>
  <c r="AK883" i="131"/>
  <c r="BA883" i="131" s="1"/>
  <c r="AX882" i="131"/>
  <c r="BN882" i="131" s="1"/>
  <c r="AW882" i="131"/>
  <c r="BM882" i="131" s="1"/>
  <c r="AV882" i="131"/>
  <c r="BL882" i="131" s="1"/>
  <c r="AU882" i="131"/>
  <c r="BK882" i="131" s="1"/>
  <c r="AT882" i="131"/>
  <c r="BJ882" i="131" s="1"/>
  <c r="AS882" i="131"/>
  <c r="BI882" i="131" s="1"/>
  <c r="AR882" i="131"/>
  <c r="BH882" i="131" s="1"/>
  <c r="AQ882" i="131"/>
  <c r="BG882" i="131" s="1"/>
  <c r="AP882" i="131"/>
  <c r="BF882" i="131" s="1"/>
  <c r="AO882" i="131"/>
  <c r="BE882" i="131" s="1"/>
  <c r="AN882" i="131"/>
  <c r="BD882" i="131" s="1"/>
  <c r="AM882" i="131"/>
  <c r="BC882" i="131" s="1"/>
  <c r="AL882" i="131"/>
  <c r="BB882" i="131" s="1"/>
  <c r="AK882" i="131"/>
  <c r="BA882" i="131" s="1"/>
  <c r="AX865" i="131"/>
  <c r="BN865" i="131" s="1"/>
  <c r="AW865" i="131"/>
  <c r="BM865" i="131" s="1"/>
  <c r="AV865" i="131"/>
  <c r="BL865" i="131" s="1"/>
  <c r="AU865" i="131"/>
  <c r="BK865" i="131" s="1"/>
  <c r="AT865" i="131"/>
  <c r="BJ865" i="131" s="1"/>
  <c r="AS865" i="131"/>
  <c r="BI865" i="131" s="1"/>
  <c r="AR865" i="131"/>
  <c r="BH865" i="131" s="1"/>
  <c r="AQ865" i="131"/>
  <c r="BG865" i="131" s="1"/>
  <c r="AP865" i="131"/>
  <c r="BF865" i="131" s="1"/>
  <c r="AO865" i="131"/>
  <c r="BE865" i="131" s="1"/>
  <c r="AN865" i="131"/>
  <c r="BD865" i="131" s="1"/>
  <c r="AM865" i="131"/>
  <c r="BC865" i="131" s="1"/>
  <c r="AL865" i="131"/>
  <c r="BB865" i="131" s="1"/>
  <c r="AK865" i="131"/>
  <c r="BA865" i="131" s="1"/>
  <c r="AX864" i="131"/>
  <c r="BN864" i="131" s="1"/>
  <c r="AW864" i="131"/>
  <c r="BM864" i="131" s="1"/>
  <c r="AV864" i="131"/>
  <c r="BL864" i="131" s="1"/>
  <c r="AU864" i="131"/>
  <c r="BK864" i="131" s="1"/>
  <c r="AT864" i="131"/>
  <c r="BJ864" i="131" s="1"/>
  <c r="AS864" i="131"/>
  <c r="BI864" i="131" s="1"/>
  <c r="AR864" i="131"/>
  <c r="BH864" i="131" s="1"/>
  <c r="AQ864" i="131"/>
  <c r="BG864" i="131" s="1"/>
  <c r="AP864" i="131"/>
  <c r="BF864" i="131" s="1"/>
  <c r="AO864" i="131"/>
  <c r="BE864" i="131" s="1"/>
  <c r="AN864" i="131"/>
  <c r="BD864" i="131" s="1"/>
  <c r="AM864" i="131"/>
  <c r="BC864" i="131" s="1"/>
  <c r="AL864" i="131"/>
  <c r="BB864" i="131" s="1"/>
  <c r="AK864" i="131"/>
  <c r="BA864" i="131" s="1"/>
  <c r="AX863" i="131"/>
  <c r="BN863" i="131" s="1"/>
  <c r="AW863" i="131"/>
  <c r="BM863" i="131" s="1"/>
  <c r="AV863" i="131"/>
  <c r="BL863" i="131" s="1"/>
  <c r="AU863" i="131"/>
  <c r="BK863" i="131" s="1"/>
  <c r="AT863" i="131"/>
  <c r="BJ863" i="131" s="1"/>
  <c r="AS863" i="131"/>
  <c r="BI863" i="131" s="1"/>
  <c r="AR863" i="131"/>
  <c r="BH863" i="131" s="1"/>
  <c r="AQ863" i="131"/>
  <c r="BG863" i="131" s="1"/>
  <c r="AP863" i="131"/>
  <c r="BF863" i="131" s="1"/>
  <c r="AO863" i="131"/>
  <c r="BE863" i="131" s="1"/>
  <c r="AN863" i="131"/>
  <c r="BD863" i="131" s="1"/>
  <c r="AM863" i="131"/>
  <c r="BC863" i="131" s="1"/>
  <c r="AL863" i="131"/>
  <c r="BB863" i="131" s="1"/>
  <c r="AK863" i="131"/>
  <c r="BA863" i="131" s="1"/>
  <c r="AX862" i="131"/>
  <c r="BN862" i="131" s="1"/>
  <c r="AW862" i="131"/>
  <c r="BM862" i="131" s="1"/>
  <c r="AV862" i="131"/>
  <c r="BL862" i="131" s="1"/>
  <c r="AU862" i="131"/>
  <c r="BK862" i="131" s="1"/>
  <c r="AT862" i="131"/>
  <c r="BJ862" i="131" s="1"/>
  <c r="AS862" i="131"/>
  <c r="BI862" i="131" s="1"/>
  <c r="AR862" i="131"/>
  <c r="BH862" i="131" s="1"/>
  <c r="AQ862" i="131"/>
  <c r="BG862" i="131" s="1"/>
  <c r="AP862" i="131"/>
  <c r="BF862" i="131" s="1"/>
  <c r="AO862" i="131"/>
  <c r="BE862" i="131" s="1"/>
  <c r="AN862" i="131"/>
  <c r="BD862" i="131" s="1"/>
  <c r="AM862" i="131"/>
  <c r="BC862" i="131" s="1"/>
  <c r="AL862" i="131"/>
  <c r="BB862" i="131" s="1"/>
  <c r="AK862" i="131"/>
  <c r="BA862" i="131" s="1"/>
  <c r="AX861" i="131"/>
  <c r="BN861" i="131" s="1"/>
  <c r="AW861" i="131"/>
  <c r="BM861" i="131" s="1"/>
  <c r="AV861" i="131"/>
  <c r="BL861" i="131" s="1"/>
  <c r="AU861" i="131"/>
  <c r="BK861" i="131" s="1"/>
  <c r="AT861" i="131"/>
  <c r="BJ861" i="131" s="1"/>
  <c r="AS861" i="131"/>
  <c r="BI861" i="131" s="1"/>
  <c r="AR861" i="131"/>
  <c r="BH861" i="131" s="1"/>
  <c r="AQ861" i="131"/>
  <c r="BG861" i="131" s="1"/>
  <c r="AP861" i="131"/>
  <c r="BF861" i="131" s="1"/>
  <c r="AO861" i="131"/>
  <c r="BE861" i="131" s="1"/>
  <c r="AN861" i="131"/>
  <c r="BD861" i="131" s="1"/>
  <c r="AM861" i="131"/>
  <c r="BC861" i="131" s="1"/>
  <c r="AL861" i="131"/>
  <c r="BB861" i="131" s="1"/>
  <c r="AK861" i="131"/>
  <c r="BA861" i="131" s="1"/>
  <c r="AX860" i="131"/>
  <c r="BN860" i="131" s="1"/>
  <c r="AW860" i="131"/>
  <c r="BM860" i="131" s="1"/>
  <c r="AV860" i="131"/>
  <c r="BL860" i="131" s="1"/>
  <c r="AU860" i="131"/>
  <c r="BK860" i="131" s="1"/>
  <c r="AT860" i="131"/>
  <c r="BJ860" i="131" s="1"/>
  <c r="AS860" i="131"/>
  <c r="BI860" i="131" s="1"/>
  <c r="AR860" i="131"/>
  <c r="BH860" i="131" s="1"/>
  <c r="AQ860" i="131"/>
  <c r="BG860" i="131" s="1"/>
  <c r="AP860" i="131"/>
  <c r="BF860" i="131" s="1"/>
  <c r="AO860" i="131"/>
  <c r="BE860" i="131" s="1"/>
  <c r="AN860" i="131"/>
  <c r="BD860" i="131" s="1"/>
  <c r="AM860" i="131"/>
  <c r="BC860" i="131" s="1"/>
  <c r="AL860" i="131"/>
  <c r="BB860" i="131" s="1"/>
  <c r="AK860" i="131"/>
  <c r="BA860" i="131" s="1"/>
  <c r="AX859" i="131"/>
  <c r="BN859" i="131" s="1"/>
  <c r="AW859" i="131"/>
  <c r="BM859" i="131" s="1"/>
  <c r="AV859" i="131"/>
  <c r="BL859" i="131" s="1"/>
  <c r="AU859" i="131"/>
  <c r="BK859" i="131" s="1"/>
  <c r="AT859" i="131"/>
  <c r="BJ859" i="131" s="1"/>
  <c r="AS859" i="131"/>
  <c r="BI859" i="131" s="1"/>
  <c r="AR859" i="131"/>
  <c r="BH859" i="131" s="1"/>
  <c r="AQ859" i="131"/>
  <c r="BG859" i="131" s="1"/>
  <c r="AP859" i="131"/>
  <c r="BF859" i="131" s="1"/>
  <c r="AO859" i="131"/>
  <c r="BE859" i="131" s="1"/>
  <c r="AN859" i="131"/>
  <c r="BD859" i="131" s="1"/>
  <c r="AM859" i="131"/>
  <c r="BC859" i="131" s="1"/>
  <c r="AL859" i="131"/>
  <c r="BB859" i="131" s="1"/>
  <c r="AK859" i="131"/>
  <c r="BA859" i="131" s="1"/>
  <c r="AX858" i="131"/>
  <c r="BN858" i="131" s="1"/>
  <c r="AW858" i="131"/>
  <c r="BM858" i="131" s="1"/>
  <c r="AV858" i="131"/>
  <c r="BL858" i="131" s="1"/>
  <c r="AU858" i="131"/>
  <c r="BK858" i="131" s="1"/>
  <c r="AT858" i="131"/>
  <c r="BJ858" i="131" s="1"/>
  <c r="AS858" i="131"/>
  <c r="BI858" i="131" s="1"/>
  <c r="AR858" i="131"/>
  <c r="BH858" i="131" s="1"/>
  <c r="AQ858" i="131"/>
  <c r="BG858" i="131" s="1"/>
  <c r="AP858" i="131"/>
  <c r="BF858" i="131" s="1"/>
  <c r="AO858" i="131"/>
  <c r="BE858" i="131" s="1"/>
  <c r="AN858" i="131"/>
  <c r="BD858" i="131" s="1"/>
  <c r="AM858" i="131"/>
  <c r="BC858" i="131" s="1"/>
  <c r="AL858" i="131"/>
  <c r="BB858" i="131" s="1"/>
  <c r="AK858" i="131"/>
  <c r="BA858" i="131" s="1"/>
  <c r="AX857" i="131"/>
  <c r="BN857" i="131" s="1"/>
  <c r="AW857" i="131"/>
  <c r="BM857" i="131" s="1"/>
  <c r="AV857" i="131"/>
  <c r="BL857" i="131" s="1"/>
  <c r="AU857" i="131"/>
  <c r="BK857" i="131" s="1"/>
  <c r="AT857" i="131"/>
  <c r="BJ857" i="131" s="1"/>
  <c r="AS857" i="131"/>
  <c r="BI857" i="131" s="1"/>
  <c r="AR857" i="131"/>
  <c r="BH857" i="131" s="1"/>
  <c r="AQ857" i="131"/>
  <c r="BG857" i="131" s="1"/>
  <c r="AP857" i="131"/>
  <c r="BF857" i="131" s="1"/>
  <c r="AO857" i="131"/>
  <c r="BE857" i="131" s="1"/>
  <c r="AN857" i="131"/>
  <c r="BD857" i="131" s="1"/>
  <c r="AM857" i="131"/>
  <c r="BC857" i="131" s="1"/>
  <c r="AL857" i="131"/>
  <c r="BB857" i="131" s="1"/>
  <c r="AK857" i="131"/>
  <c r="BA857" i="131" s="1"/>
  <c r="AX856" i="131"/>
  <c r="BN856" i="131" s="1"/>
  <c r="AW856" i="131"/>
  <c r="BM856" i="131" s="1"/>
  <c r="AV856" i="131"/>
  <c r="BL856" i="131" s="1"/>
  <c r="AU856" i="131"/>
  <c r="BK856" i="131" s="1"/>
  <c r="AT856" i="131"/>
  <c r="BJ856" i="131" s="1"/>
  <c r="AS856" i="131"/>
  <c r="BI856" i="131" s="1"/>
  <c r="AR856" i="131"/>
  <c r="BH856" i="131" s="1"/>
  <c r="AQ856" i="131"/>
  <c r="BG856" i="131" s="1"/>
  <c r="AP856" i="131"/>
  <c r="BF856" i="131" s="1"/>
  <c r="AO856" i="131"/>
  <c r="BE856" i="131" s="1"/>
  <c r="AN856" i="131"/>
  <c r="BD856" i="131" s="1"/>
  <c r="AM856" i="131"/>
  <c r="BC856" i="131" s="1"/>
  <c r="AL856" i="131"/>
  <c r="BB856" i="131" s="1"/>
  <c r="AK856" i="131"/>
  <c r="BA856" i="131" s="1"/>
  <c r="AX855" i="131"/>
  <c r="BN855" i="131" s="1"/>
  <c r="AW855" i="131"/>
  <c r="BM855" i="131" s="1"/>
  <c r="AV855" i="131"/>
  <c r="BL855" i="131" s="1"/>
  <c r="AU855" i="131"/>
  <c r="BK855" i="131" s="1"/>
  <c r="AT855" i="131"/>
  <c r="BJ855" i="131" s="1"/>
  <c r="AS855" i="131"/>
  <c r="BI855" i="131" s="1"/>
  <c r="AR855" i="131"/>
  <c r="BH855" i="131" s="1"/>
  <c r="AQ855" i="131"/>
  <c r="BG855" i="131" s="1"/>
  <c r="AP855" i="131"/>
  <c r="BF855" i="131" s="1"/>
  <c r="AO855" i="131"/>
  <c r="BE855" i="131" s="1"/>
  <c r="AN855" i="131"/>
  <c r="BD855" i="131" s="1"/>
  <c r="AM855" i="131"/>
  <c r="BC855" i="131" s="1"/>
  <c r="AL855" i="131"/>
  <c r="BB855" i="131" s="1"/>
  <c r="AK855" i="131"/>
  <c r="BA855" i="131" s="1"/>
  <c r="AX854" i="131"/>
  <c r="BN854" i="131" s="1"/>
  <c r="AW854" i="131"/>
  <c r="BM854" i="131" s="1"/>
  <c r="AV854" i="131"/>
  <c r="BL854" i="131" s="1"/>
  <c r="AU854" i="131"/>
  <c r="BK854" i="131" s="1"/>
  <c r="AT854" i="131"/>
  <c r="BJ854" i="131" s="1"/>
  <c r="AS854" i="131"/>
  <c r="BI854" i="131" s="1"/>
  <c r="AR854" i="131"/>
  <c r="BH854" i="131" s="1"/>
  <c r="AQ854" i="131"/>
  <c r="BG854" i="131" s="1"/>
  <c r="AP854" i="131"/>
  <c r="BF854" i="131" s="1"/>
  <c r="AO854" i="131"/>
  <c r="BE854" i="131" s="1"/>
  <c r="AN854" i="131"/>
  <c r="BD854" i="131" s="1"/>
  <c r="AM854" i="131"/>
  <c r="BC854" i="131" s="1"/>
  <c r="AL854" i="131"/>
  <c r="BB854" i="131" s="1"/>
  <c r="AK854" i="131"/>
  <c r="BA854" i="131" s="1"/>
  <c r="AX853" i="131"/>
  <c r="BN853" i="131" s="1"/>
  <c r="AW853" i="131"/>
  <c r="BM853" i="131" s="1"/>
  <c r="AV853" i="131"/>
  <c r="BL853" i="131" s="1"/>
  <c r="AU853" i="131"/>
  <c r="BK853" i="131" s="1"/>
  <c r="AT853" i="131"/>
  <c r="BJ853" i="131" s="1"/>
  <c r="AS853" i="131"/>
  <c r="BI853" i="131" s="1"/>
  <c r="AR853" i="131"/>
  <c r="BH853" i="131" s="1"/>
  <c r="AQ853" i="131"/>
  <c r="BG853" i="131" s="1"/>
  <c r="AP853" i="131"/>
  <c r="BF853" i="131" s="1"/>
  <c r="AO853" i="131"/>
  <c r="BE853" i="131" s="1"/>
  <c r="AN853" i="131"/>
  <c r="BD853" i="131" s="1"/>
  <c r="AM853" i="131"/>
  <c r="BC853" i="131" s="1"/>
  <c r="AL853" i="131"/>
  <c r="BB853" i="131" s="1"/>
  <c r="AK853" i="131"/>
  <c r="BA853" i="131" s="1"/>
  <c r="AX852" i="131"/>
  <c r="BN852" i="131" s="1"/>
  <c r="AW852" i="131"/>
  <c r="BM852" i="131" s="1"/>
  <c r="AV852" i="131"/>
  <c r="BL852" i="131" s="1"/>
  <c r="AU852" i="131"/>
  <c r="BK852" i="131" s="1"/>
  <c r="AT852" i="131"/>
  <c r="BJ852" i="131" s="1"/>
  <c r="AS852" i="131"/>
  <c r="BI852" i="131" s="1"/>
  <c r="AR852" i="131"/>
  <c r="BH852" i="131" s="1"/>
  <c r="AQ852" i="131"/>
  <c r="BG852" i="131" s="1"/>
  <c r="AP852" i="131"/>
  <c r="BF852" i="131" s="1"/>
  <c r="AO852" i="131"/>
  <c r="BE852" i="131" s="1"/>
  <c r="AN852" i="131"/>
  <c r="BD852" i="131" s="1"/>
  <c r="AM852" i="131"/>
  <c r="BC852" i="131" s="1"/>
  <c r="AL852" i="131"/>
  <c r="BB852" i="131" s="1"/>
  <c r="AK852" i="131"/>
  <c r="BA852" i="131" s="1"/>
  <c r="AX835" i="131"/>
  <c r="BN835" i="131" s="1"/>
  <c r="AW835" i="131"/>
  <c r="BM835" i="131" s="1"/>
  <c r="AV835" i="131"/>
  <c r="BL835" i="131" s="1"/>
  <c r="AU835" i="131"/>
  <c r="BK835" i="131" s="1"/>
  <c r="AT835" i="131"/>
  <c r="BJ835" i="131" s="1"/>
  <c r="AS835" i="131"/>
  <c r="BI835" i="131" s="1"/>
  <c r="AR835" i="131"/>
  <c r="BH835" i="131" s="1"/>
  <c r="AQ835" i="131"/>
  <c r="BG835" i="131" s="1"/>
  <c r="AP835" i="131"/>
  <c r="BF835" i="131" s="1"/>
  <c r="AO835" i="131"/>
  <c r="BE835" i="131" s="1"/>
  <c r="AN835" i="131"/>
  <c r="BD835" i="131" s="1"/>
  <c r="AM835" i="131"/>
  <c r="BC835" i="131" s="1"/>
  <c r="AL835" i="131"/>
  <c r="BB835" i="131" s="1"/>
  <c r="AK835" i="131"/>
  <c r="BA835" i="131" s="1"/>
  <c r="AX834" i="131"/>
  <c r="BN834" i="131" s="1"/>
  <c r="AW834" i="131"/>
  <c r="BM834" i="131" s="1"/>
  <c r="AV834" i="131"/>
  <c r="BL834" i="131" s="1"/>
  <c r="AU834" i="131"/>
  <c r="BK834" i="131" s="1"/>
  <c r="AT834" i="131"/>
  <c r="BJ834" i="131" s="1"/>
  <c r="AS834" i="131"/>
  <c r="BI834" i="131" s="1"/>
  <c r="AR834" i="131"/>
  <c r="BH834" i="131" s="1"/>
  <c r="AQ834" i="131"/>
  <c r="BG834" i="131" s="1"/>
  <c r="AP834" i="131"/>
  <c r="BF834" i="131" s="1"/>
  <c r="AO834" i="131"/>
  <c r="BE834" i="131" s="1"/>
  <c r="AN834" i="131"/>
  <c r="BD834" i="131" s="1"/>
  <c r="AM834" i="131"/>
  <c r="BC834" i="131" s="1"/>
  <c r="AL834" i="131"/>
  <c r="BB834" i="131" s="1"/>
  <c r="AK834" i="131"/>
  <c r="BA834" i="131" s="1"/>
  <c r="AX833" i="131"/>
  <c r="BN833" i="131" s="1"/>
  <c r="AW833" i="131"/>
  <c r="BM833" i="131" s="1"/>
  <c r="AV833" i="131"/>
  <c r="BL833" i="131" s="1"/>
  <c r="AU833" i="131"/>
  <c r="BK833" i="131" s="1"/>
  <c r="AT833" i="131"/>
  <c r="BJ833" i="131" s="1"/>
  <c r="AS833" i="131"/>
  <c r="BI833" i="131" s="1"/>
  <c r="AR833" i="131"/>
  <c r="BH833" i="131" s="1"/>
  <c r="AQ833" i="131"/>
  <c r="BG833" i="131" s="1"/>
  <c r="AP833" i="131"/>
  <c r="BF833" i="131" s="1"/>
  <c r="AO833" i="131"/>
  <c r="BE833" i="131" s="1"/>
  <c r="AN833" i="131"/>
  <c r="BD833" i="131" s="1"/>
  <c r="AM833" i="131"/>
  <c r="BC833" i="131" s="1"/>
  <c r="AL833" i="131"/>
  <c r="BB833" i="131" s="1"/>
  <c r="AK833" i="131"/>
  <c r="BA833" i="131" s="1"/>
  <c r="AX832" i="131"/>
  <c r="BN832" i="131" s="1"/>
  <c r="AW832" i="131"/>
  <c r="BM832" i="131" s="1"/>
  <c r="AV832" i="131"/>
  <c r="BL832" i="131" s="1"/>
  <c r="AU832" i="131"/>
  <c r="BK832" i="131" s="1"/>
  <c r="AT832" i="131"/>
  <c r="BJ832" i="131" s="1"/>
  <c r="AS832" i="131"/>
  <c r="BI832" i="131" s="1"/>
  <c r="AR832" i="131"/>
  <c r="BH832" i="131" s="1"/>
  <c r="AQ832" i="131"/>
  <c r="BG832" i="131" s="1"/>
  <c r="AP832" i="131"/>
  <c r="BF832" i="131" s="1"/>
  <c r="AO832" i="131"/>
  <c r="BE832" i="131" s="1"/>
  <c r="AN832" i="131"/>
  <c r="BD832" i="131" s="1"/>
  <c r="AM832" i="131"/>
  <c r="BC832" i="131" s="1"/>
  <c r="AL832" i="131"/>
  <c r="BB832" i="131" s="1"/>
  <c r="AK832" i="131"/>
  <c r="BA832" i="131" s="1"/>
  <c r="AX831" i="131"/>
  <c r="BN831" i="131" s="1"/>
  <c r="AW831" i="131"/>
  <c r="BM831" i="131" s="1"/>
  <c r="AV831" i="131"/>
  <c r="BL831" i="131" s="1"/>
  <c r="AU831" i="131"/>
  <c r="BK831" i="131" s="1"/>
  <c r="AT831" i="131"/>
  <c r="BJ831" i="131" s="1"/>
  <c r="AS831" i="131"/>
  <c r="BI831" i="131" s="1"/>
  <c r="AR831" i="131"/>
  <c r="BH831" i="131" s="1"/>
  <c r="AQ831" i="131"/>
  <c r="BG831" i="131" s="1"/>
  <c r="AP831" i="131"/>
  <c r="BF831" i="131" s="1"/>
  <c r="AO831" i="131"/>
  <c r="BE831" i="131" s="1"/>
  <c r="AN831" i="131"/>
  <c r="BD831" i="131" s="1"/>
  <c r="AM831" i="131"/>
  <c r="BC831" i="131" s="1"/>
  <c r="AL831" i="131"/>
  <c r="BB831" i="131" s="1"/>
  <c r="AK831" i="131"/>
  <c r="BA831" i="131" s="1"/>
  <c r="AX830" i="131"/>
  <c r="BN830" i="131" s="1"/>
  <c r="AW830" i="131"/>
  <c r="BM830" i="131" s="1"/>
  <c r="AV830" i="131"/>
  <c r="BL830" i="131" s="1"/>
  <c r="AU830" i="131"/>
  <c r="BK830" i="131" s="1"/>
  <c r="AT830" i="131"/>
  <c r="BJ830" i="131" s="1"/>
  <c r="AS830" i="131"/>
  <c r="BI830" i="131" s="1"/>
  <c r="AR830" i="131"/>
  <c r="BH830" i="131" s="1"/>
  <c r="AQ830" i="131"/>
  <c r="BG830" i="131" s="1"/>
  <c r="AP830" i="131"/>
  <c r="BF830" i="131" s="1"/>
  <c r="AO830" i="131"/>
  <c r="BE830" i="131" s="1"/>
  <c r="AN830" i="131"/>
  <c r="BD830" i="131" s="1"/>
  <c r="AM830" i="131"/>
  <c r="BC830" i="131" s="1"/>
  <c r="AL830" i="131"/>
  <c r="BB830" i="131" s="1"/>
  <c r="AK830" i="131"/>
  <c r="BA830" i="131" s="1"/>
  <c r="AX829" i="131"/>
  <c r="BN829" i="131" s="1"/>
  <c r="AW829" i="131"/>
  <c r="BM829" i="131" s="1"/>
  <c r="AV829" i="131"/>
  <c r="BL829" i="131" s="1"/>
  <c r="AU829" i="131"/>
  <c r="BK829" i="131" s="1"/>
  <c r="AT829" i="131"/>
  <c r="BJ829" i="131" s="1"/>
  <c r="AS829" i="131"/>
  <c r="BI829" i="131" s="1"/>
  <c r="AR829" i="131"/>
  <c r="BH829" i="131" s="1"/>
  <c r="AQ829" i="131"/>
  <c r="BG829" i="131" s="1"/>
  <c r="AP829" i="131"/>
  <c r="BF829" i="131" s="1"/>
  <c r="AO829" i="131"/>
  <c r="BE829" i="131" s="1"/>
  <c r="AN829" i="131"/>
  <c r="BD829" i="131" s="1"/>
  <c r="AM829" i="131"/>
  <c r="BC829" i="131" s="1"/>
  <c r="AL829" i="131"/>
  <c r="BB829" i="131" s="1"/>
  <c r="AK829" i="131"/>
  <c r="BA829" i="131" s="1"/>
  <c r="AX828" i="131"/>
  <c r="BN828" i="131" s="1"/>
  <c r="AW828" i="131"/>
  <c r="BM828" i="131" s="1"/>
  <c r="AV828" i="131"/>
  <c r="BL828" i="131" s="1"/>
  <c r="AU828" i="131"/>
  <c r="BK828" i="131" s="1"/>
  <c r="AT828" i="131"/>
  <c r="BJ828" i="131" s="1"/>
  <c r="AS828" i="131"/>
  <c r="BI828" i="131" s="1"/>
  <c r="AR828" i="131"/>
  <c r="BH828" i="131" s="1"/>
  <c r="AQ828" i="131"/>
  <c r="BG828" i="131" s="1"/>
  <c r="AP828" i="131"/>
  <c r="BF828" i="131" s="1"/>
  <c r="AO828" i="131"/>
  <c r="BE828" i="131" s="1"/>
  <c r="AN828" i="131"/>
  <c r="BD828" i="131" s="1"/>
  <c r="AM828" i="131"/>
  <c r="BC828" i="131" s="1"/>
  <c r="AL828" i="131"/>
  <c r="BB828" i="131" s="1"/>
  <c r="AK828" i="131"/>
  <c r="BA828" i="131" s="1"/>
  <c r="AX827" i="131"/>
  <c r="BN827" i="131" s="1"/>
  <c r="AW827" i="131"/>
  <c r="BM827" i="131" s="1"/>
  <c r="AV827" i="131"/>
  <c r="BL827" i="131" s="1"/>
  <c r="AU827" i="131"/>
  <c r="BK827" i="131" s="1"/>
  <c r="AT827" i="131"/>
  <c r="BJ827" i="131" s="1"/>
  <c r="AS827" i="131"/>
  <c r="BI827" i="131" s="1"/>
  <c r="AR827" i="131"/>
  <c r="BH827" i="131" s="1"/>
  <c r="AQ827" i="131"/>
  <c r="BG827" i="131" s="1"/>
  <c r="AP827" i="131"/>
  <c r="BF827" i="131" s="1"/>
  <c r="AO827" i="131"/>
  <c r="BE827" i="131" s="1"/>
  <c r="AN827" i="131"/>
  <c r="BD827" i="131" s="1"/>
  <c r="AM827" i="131"/>
  <c r="BC827" i="131" s="1"/>
  <c r="AL827" i="131"/>
  <c r="BB827" i="131" s="1"/>
  <c r="AK827" i="131"/>
  <c r="BA827" i="131" s="1"/>
  <c r="AX826" i="131"/>
  <c r="BN826" i="131" s="1"/>
  <c r="AW826" i="131"/>
  <c r="BM826" i="131" s="1"/>
  <c r="AV826" i="131"/>
  <c r="BL826" i="131" s="1"/>
  <c r="AU826" i="131"/>
  <c r="BK826" i="131" s="1"/>
  <c r="AT826" i="131"/>
  <c r="BJ826" i="131" s="1"/>
  <c r="AS826" i="131"/>
  <c r="BI826" i="131" s="1"/>
  <c r="AR826" i="131"/>
  <c r="BH826" i="131" s="1"/>
  <c r="AQ826" i="131"/>
  <c r="BG826" i="131" s="1"/>
  <c r="AP826" i="131"/>
  <c r="BF826" i="131" s="1"/>
  <c r="AO826" i="131"/>
  <c r="BE826" i="131" s="1"/>
  <c r="AN826" i="131"/>
  <c r="BD826" i="131" s="1"/>
  <c r="AM826" i="131"/>
  <c r="BC826" i="131" s="1"/>
  <c r="AL826" i="131"/>
  <c r="BB826" i="131" s="1"/>
  <c r="AK826" i="131"/>
  <c r="BA826" i="131" s="1"/>
  <c r="AX825" i="131"/>
  <c r="BN825" i="131" s="1"/>
  <c r="AW825" i="131"/>
  <c r="BM825" i="131" s="1"/>
  <c r="AV825" i="131"/>
  <c r="BL825" i="131" s="1"/>
  <c r="AU825" i="131"/>
  <c r="BK825" i="131" s="1"/>
  <c r="AT825" i="131"/>
  <c r="BJ825" i="131" s="1"/>
  <c r="AS825" i="131"/>
  <c r="BI825" i="131" s="1"/>
  <c r="AR825" i="131"/>
  <c r="BH825" i="131" s="1"/>
  <c r="AQ825" i="131"/>
  <c r="BG825" i="131" s="1"/>
  <c r="AP825" i="131"/>
  <c r="BF825" i="131" s="1"/>
  <c r="AO825" i="131"/>
  <c r="BE825" i="131" s="1"/>
  <c r="AN825" i="131"/>
  <c r="BD825" i="131" s="1"/>
  <c r="AM825" i="131"/>
  <c r="BC825" i="131" s="1"/>
  <c r="AL825" i="131"/>
  <c r="BB825" i="131" s="1"/>
  <c r="AK825" i="131"/>
  <c r="BA825" i="131" s="1"/>
  <c r="AX824" i="131"/>
  <c r="BN824" i="131" s="1"/>
  <c r="AW824" i="131"/>
  <c r="BM824" i="131" s="1"/>
  <c r="AV824" i="131"/>
  <c r="BL824" i="131" s="1"/>
  <c r="AU824" i="131"/>
  <c r="BK824" i="131" s="1"/>
  <c r="AT824" i="131"/>
  <c r="BJ824" i="131" s="1"/>
  <c r="AS824" i="131"/>
  <c r="BI824" i="131" s="1"/>
  <c r="AR824" i="131"/>
  <c r="BH824" i="131" s="1"/>
  <c r="AQ824" i="131"/>
  <c r="BG824" i="131" s="1"/>
  <c r="AP824" i="131"/>
  <c r="BF824" i="131" s="1"/>
  <c r="AO824" i="131"/>
  <c r="BE824" i="131" s="1"/>
  <c r="AN824" i="131"/>
  <c r="BD824" i="131" s="1"/>
  <c r="AM824" i="131"/>
  <c r="BC824" i="131" s="1"/>
  <c r="AL824" i="131"/>
  <c r="BB824" i="131" s="1"/>
  <c r="AK824" i="131"/>
  <c r="BA824" i="131" s="1"/>
  <c r="AX823" i="131"/>
  <c r="BN823" i="131" s="1"/>
  <c r="AW823" i="131"/>
  <c r="BM823" i="131" s="1"/>
  <c r="AV823" i="131"/>
  <c r="BL823" i="131" s="1"/>
  <c r="AU823" i="131"/>
  <c r="BK823" i="131" s="1"/>
  <c r="AT823" i="131"/>
  <c r="BJ823" i="131" s="1"/>
  <c r="AS823" i="131"/>
  <c r="BI823" i="131" s="1"/>
  <c r="AR823" i="131"/>
  <c r="BH823" i="131" s="1"/>
  <c r="AQ823" i="131"/>
  <c r="BG823" i="131" s="1"/>
  <c r="AP823" i="131"/>
  <c r="BF823" i="131" s="1"/>
  <c r="AO823" i="131"/>
  <c r="BE823" i="131" s="1"/>
  <c r="AN823" i="131"/>
  <c r="BD823" i="131" s="1"/>
  <c r="AM823" i="131"/>
  <c r="BC823" i="131" s="1"/>
  <c r="AL823" i="131"/>
  <c r="BB823" i="131" s="1"/>
  <c r="AK823" i="131"/>
  <c r="BA823" i="131" s="1"/>
  <c r="AX822" i="131"/>
  <c r="BN822" i="131" s="1"/>
  <c r="AW822" i="131"/>
  <c r="BM822" i="131" s="1"/>
  <c r="AV822" i="131"/>
  <c r="BL822" i="131" s="1"/>
  <c r="AU822" i="131"/>
  <c r="BK822" i="131" s="1"/>
  <c r="AT822" i="131"/>
  <c r="BJ822" i="131" s="1"/>
  <c r="AS822" i="131"/>
  <c r="BI822" i="131" s="1"/>
  <c r="AR822" i="131"/>
  <c r="BH822" i="131" s="1"/>
  <c r="AQ822" i="131"/>
  <c r="BG822" i="131" s="1"/>
  <c r="AP822" i="131"/>
  <c r="BF822" i="131" s="1"/>
  <c r="AO822" i="131"/>
  <c r="BE822" i="131" s="1"/>
  <c r="AN822" i="131"/>
  <c r="BD822" i="131" s="1"/>
  <c r="AM822" i="131"/>
  <c r="BC822" i="131" s="1"/>
  <c r="AL822" i="131"/>
  <c r="BB822" i="131" s="1"/>
  <c r="AK822" i="131"/>
  <c r="BA822" i="131" s="1"/>
  <c r="AX805" i="131"/>
  <c r="BN805" i="131" s="1"/>
  <c r="AW805" i="131"/>
  <c r="BM805" i="131" s="1"/>
  <c r="AV805" i="131"/>
  <c r="BL805" i="131" s="1"/>
  <c r="AU805" i="131"/>
  <c r="BK805" i="131" s="1"/>
  <c r="AT805" i="131"/>
  <c r="BJ805" i="131" s="1"/>
  <c r="AS805" i="131"/>
  <c r="BI805" i="131" s="1"/>
  <c r="AR805" i="131"/>
  <c r="BH805" i="131" s="1"/>
  <c r="AQ805" i="131"/>
  <c r="BG805" i="131" s="1"/>
  <c r="AP805" i="131"/>
  <c r="BF805" i="131" s="1"/>
  <c r="AO805" i="131"/>
  <c r="BE805" i="131" s="1"/>
  <c r="AN805" i="131"/>
  <c r="BD805" i="131" s="1"/>
  <c r="AM805" i="131"/>
  <c r="BC805" i="131" s="1"/>
  <c r="AL805" i="131"/>
  <c r="BB805" i="131" s="1"/>
  <c r="AK805" i="131"/>
  <c r="BA805" i="131" s="1"/>
  <c r="AX804" i="131"/>
  <c r="BN804" i="131" s="1"/>
  <c r="AW804" i="131"/>
  <c r="BM804" i="131" s="1"/>
  <c r="AV804" i="131"/>
  <c r="BL804" i="131" s="1"/>
  <c r="AU804" i="131"/>
  <c r="BK804" i="131" s="1"/>
  <c r="AT804" i="131"/>
  <c r="BJ804" i="131" s="1"/>
  <c r="AS804" i="131"/>
  <c r="BI804" i="131" s="1"/>
  <c r="AR804" i="131"/>
  <c r="BH804" i="131" s="1"/>
  <c r="AQ804" i="131"/>
  <c r="BG804" i="131" s="1"/>
  <c r="AP804" i="131"/>
  <c r="BF804" i="131" s="1"/>
  <c r="AO804" i="131"/>
  <c r="BE804" i="131" s="1"/>
  <c r="AN804" i="131"/>
  <c r="BD804" i="131" s="1"/>
  <c r="AM804" i="131"/>
  <c r="BC804" i="131" s="1"/>
  <c r="AL804" i="131"/>
  <c r="BB804" i="131" s="1"/>
  <c r="AK804" i="131"/>
  <c r="BA804" i="131" s="1"/>
  <c r="AX803" i="131"/>
  <c r="BN803" i="131" s="1"/>
  <c r="AW803" i="131"/>
  <c r="BM803" i="131" s="1"/>
  <c r="AV803" i="131"/>
  <c r="BL803" i="131" s="1"/>
  <c r="AU803" i="131"/>
  <c r="BK803" i="131" s="1"/>
  <c r="AT803" i="131"/>
  <c r="BJ803" i="131" s="1"/>
  <c r="AS803" i="131"/>
  <c r="BI803" i="131" s="1"/>
  <c r="AR803" i="131"/>
  <c r="BH803" i="131" s="1"/>
  <c r="AQ803" i="131"/>
  <c r="BG803" i="131" s="1"/>
  <c r="AP803" i="131"/>
  <c r="BF803" i="131" s="1"/>
  <c r="AO803" i="131"/>
  <c r="BE803" i="131" s="1"/>
  <c r="AN803" i="131"/>
  <c r="BD803" i="131" s="1"/>
  <c r="AM803" i="131"/>
  <c r="BC803" i="131" s="1"/>
  <c r="AL803" i="131"/>
  <c r="BB803" i="131" s="1"/>
  <c r="AK803" i="131"/>
  <c r="BA803" i="131" s="1"/>
  <c r="AX802" i="131"/>
  <c r="BN802" i="131" s="1"/>
  <c r="AW802" i="131"/>
  <c r="BM802" i="131" s="1"/>
  <c r="AV802" i="131"/>
  <c r="BL802" i="131" s="1"/>
  <c r="AU802" i="131"/>
  <c r="BK802" i="131" s="1"/>
  <c r="AT802" i="131"/>
  <c r="BJ802" i="131" s="1"/>
  <c r="AS802" i="131"/>
  <c r="BI802" i="131" s="1"/>
  <c r="AR802" i="131"/>
  <c r="BH802" i="131" s="1"/>
  <c r="AQ802" i="131"/>
  <c r="BG802" i="131" s="1"/>
  <c r="AP802" i="131"/>
  <c r="BF802" i="131" s="1"/>
  <c r="AO802" i="131"/>
  <c r="BE802" i="131" s="1"/>
  <c r="AN802" i="131"/>
  <c r="BD802" i="131" s="1"/>
  <c r="AM802" i="131"/>
  <c r="BC802" i="131" s="1"/>
  <c r="AL802" i="131"/>
  <c r="BB802" i="131" s="1"/>
  <c r="AK802" i="131"/>
  <c r="BA802" i="131" s="1"/>
  <c r="AX801" i="131"/>
  <c r="BN801" i="131" s="1"/>
  <c r="AW801" i="131"/>
  <c r="BM801" i="131" s="1"/>
  <c r="AV801" i="131"/>
  <c r="BL801" i="131" s="1"/>
  <c r="AU801" i="131"/>
  <c r="BK801" i="131" s="1"/>
  <c r="AT801" i="131"/>
  <c r="BJ801" i="131" s="1"/>
  <c r="AS801" i="131"/>
  <c r="BI801" i="131" s="1"/>
  <c r="AR801" i="131"/>
  <c r="BH801" i="131" s="1"/>
  <c r="AQ801" i="131"/>
  <c r="BG801" i="131" s="1"/>
  <c r="AP801" i="131"/>
  <c r="BF801" i="131" s="1"/>
  <c r="AO801" i="131"/>
  <c r="BE801" i="131" s="1"/>
  <c r="AN801" i="131"/>
  <c r="BD801" i="131" s="1"/>
  <c r="AM801" i="131"/>
  <c r="BC801" i="131" s="1"/>
  <c r="AL801" i="131"/>
  <c r="BB801" i="131" s="1"/>
  <c r="AK801" i="131"/>
  <c r="BA801" i="131" s="1"/>
  <c r="AX800" i="131"/>
  <c r="BN800" i="131" s="1"/>
  <c r="AW800" i="131"/>
  <c r="BM800" i="131" s="1"/>
  <c r="AV800" i="131"/>
  <c r="BL800" i="131" s="1"/>
  <c r="AU800" i="131"/>
  <c r="BK800" i="131" s="1"/>
  <c r="AT800" i="131"/>
  <c r="BJ800" i="131" s="1"/>
  <c r="AS800" i="131"/>
  <c r="BI800" i="131" s="1"/>
  <c r="AR800" i="131"/>
  <c r="BH800" i="131" s="1"/>
  <c r="AQ800" i="131"/>
  <c r="BG800" i="131" s="1"/>
  <c r="AP800" i="131"/>
  <c r="BF800" i="131" s="1"/>
  <c r="AO800" i="131"/>
  <c r="BE800" i="131" s="1"/>
  <c r="AN800" i="131"/>
  <c r="BD800" i="131" s="1"/>
  <c r="AM800" i="131"/>
  <c r="BC800" i="131" s="1"/>
  <c r="AL800" i="131"/>
  <c r="BB800" i="131" s="1"/>
  <c r="AK800" i="131"/>
  <c r="BA800" i="131" s="1"/>
  <c r="AX799" i="131"/>
  <c r="BN799" i="131" s="1"/>
  <c r="AW799" i="131"/>
  <c r="BM799" i="131" s="1"/>
  <c r="AV799" i="131"/>
  <c r="BL799" i="131" s="1"/>
  <c r="AU799" i="131"/>
  <c r="BK799" i="131" s="1"/>
  <c r="AT799" i="131"/>
  <c r="BJ799" i="131" s="1"/>
  <c r="AS799" i="131"/>
  <c r="BI799" i="131" s="1"/>
  <c r="AR799" i="131"/>
  <c r="BH799" i="131" s="1"/>
  <c r="AQ799" i="131"/>
  <c r="BG799" i="131" s="1"/>
  <c r="AP799" i="131"/>
  <c r="BF799" i="131" s="1"/>
  <c r="AO799" i="131"/>
  <c r="BE799" i="131" s="1"/>
  <c r="AN799" i="131"/>
  <c r="BD799" i="131" s="1"/>
  <c r="AM799" i="131"/>
  <c r="BC799" i="131" s="1"/>
  <c r="AL799" i="131"/>
  <c r="BB799" i="131" s="1"/>
  <c r="AK799" i="131"/>
  <c r="BA799" i="131" s="1"/>
  <c r="AX798" i="131"/>
  <c r="BN798" i="131" s="1"/>
  <c r="AW798" i="131"/>
  <c r="BM798" i="131" s="1"/>
  <c r="AV798" i="131"/>
  <c r="BL798" i="131" s="1"/>
  <c r="AU798" i="131"/>
  <c r="BK798" i="131" s="1"/>
  <c r="AT798" i="131"/>
  <c r="BJ798" i="131" s="1"/>
  <c r="AS798" i="131"/>
  <c r="BI798" i="131" s="1"/>
  <c r="AR798" i="131"/>
  <c r="BH798" i="131" s="1"/>
  <c r="AQ798" i="131"/>
  <c r="BG798" i="131" s="1"/>
  <c r="AP798" i="131"/>
  <c r="BF798" i="131" s="1"/>
  <c r="AO798" i="131"/>
  <c r="BE798" i="131" s="1"/>
  <c r="AN798" i="131"/>
  <c r="BD798" i="131" s="1"/>
  <c r="AM798" i="131"/>
  <c r="BC798" i="131" s="1"/>
  <c r="AL798" i="131"/>
  <c r="BB798" i="131" s="1"/>
  <c r="AK798" i="131"/>
  <c r="BA798" i="131" s="1"/>
  <c r="AX797" i="131"/>
  <c r="BN797" i="131" s="1"/>
  <c r="AW797" i="131"/>
  <c r="BM797" i="131" s="1"/>
  <c r="AV797" i="131"/>
  <c r="BL797" i="131" s="1"/>
  <c r="AU797" i="131"/>
  <c r="BK797" i="131" s="1"/>
  <c r="AT797" i="131"/>
  <c r="BJ797" i="131" s="1"/>
  <c r="AS797" i="131"/>
  <c r="BI797" i="131" s="1"/>
  <c r="AR797" i="131"/>
  <c r="BH797" i="131" s="1"/>
  <c r="AQ797" i="131"/>
  <c r="BG797" i="131" s="1"/>
  <c r="AP797" i="131"/>
  <c r="BF797" i="131" s="1"/>
  <c r="AO797" i="131"/>
  <c r="BE797" i="131" s="1"/>
  <c r="AN797" i="131"/>
  <c r="BD797" i="131" s="1"/>
  <c r="AM797" i="131"/>
  <c r="BC797" i="131" s="1"/>
  <c r="AL797" i="131"/>
  <c r="BB797" i="131" s="1"/>
  <c r="AK797" i="131"/>
  <c r="BA797" i="131" s="1"/>
  <c r="AX796" i="131"/>
  <c r="BN796" i="131" s="1"/>
  <c r="AW796" i="131"/>
  <c r="BM796" i="131" s="1"/>
  <c r="AV796" i="131"/>
  <c r="BL796" i="131" s="1"/>
  <c r="AU796" i="131"/>
  <c r="BK796" i="131" s="1"/>
  <c r="AT796" i="131"/>
  <c r="BJ796" i="131" s="1"/>
  <c r="AS796" i="131"/>
  <c r="BI796" i="131" s="1"/>
  <c r="AR796" i="131"/>
  <c r="BH796" i="131" s="1"/>
  <c r="AQ796" i="131"/>
  <c r="BG796" i="131" s="1"/>
  <c r="AP796" i="131"/>
  <c r="BF796" i="131" s="1"/>
  <c r="AO796" i="131"/>
  <c r="BE796" i="131" s="1"/>
  <c r="AN796" i="131"/>
  <c r="BD796" i="131" s="1"/>
  <c r="AM796" i="131"/>
  <c r="BC796" i="131" s="1"/>
  <c r="AL796" i="131"/>
  <c r="BB796" i="131" s="1"/>
  <c r="AK796" i="131"/>
  <c r="BA796" i="131" s="1"/>
  <c r="AX795" i="131"/>
  <c r="BN795" i="131" s="1"/>
  <c r="AW795" i="131"/>
  <c r="BM795" i="131" s="1"/>
  <c r="AV795" i="131"/>
  <c r="BL795" i="131" s="1"/>
  <c r="AU795" i="131"/>
  <c r="BK795" i="131" s="1"/>
  <c r="AT795" i="131"/>
  <c r="BJ795" i="131" s="1"/>
  <c r="AS795" i="131"/>
  <c r="BI795" i="131" s="1"/>
  <c r="AR795" i="131"/>
  <c r="BH795" i="131" s="1"/>
  <c r="AQ795" i="131"/>
  <c r="BG795" i="131" s="1"/>
  <c r="AP795" i="131"/>
  <c r="BF795" i="131" s="1"/>
  <c r="AO795" i="131"/>
  <c r="BE795" i="131" s="1"/>
  <c r="AN795" i="131"/>
  <c r="BD795" i="131" s="1"/>
  <c r="AM795" i="131"/>
  <c r="BC795" i="131" s="1"/>
  <c r="AL795" i="131"/>
  <c r="BB795" i="131" s="1"/>
  <c r="AK795" i="131"/>
  <c r="BA795" i="131" s="1"/>
  <c r="AX794" i="131"/>
  <c r="BN794" i="131" s="1"/>
  <c r="AW794" i="131"/>
  <c r="BM794" i="131" s="1"/>
  <c r="AV794" i="131"/>
  <c r="BL794" i="131" s="1"/>
  <c r="AU794" i="131"/>
  <c r="BK794" i="131" s="1"/>
  <c r="AT794" i="131"/>
  <c r="BJ794" i="131" s="1"/>
  <c r="AS794" i="131"/>
  <c r="BI794" i="131" s="1"/>
  <c r="AR794" i="131"/>
  <c r="BH794" i="131" s="1"/>
  <c r="AQ794" i="131"/>
  <c r="BG794" i="131" s="1"/>
  <c r="AP794" i="131"/>
  <c r="BF794" i="131" s="1"/>
  <c r="AO794" i="131"/>
  <c r="BE794" i="131" s="1"/>
  <c r="AN794" i="131"/>
  <c r="BD794" i="131" s="1"/>
  <c r="AM794" i="131"/>
  <c r="BC794" i="131" s="1"/>
  <c r="AL794" i="131"/>
  <c r="BB794" i="131" s="1"/>
  <c r="AK794" i="131"/>
  <c r="BA794" i="131" s="1"/>
  <c r="AX793" i="131"/>
  <c r="BN793" i="131" s="1"/>
  <c r="AW793" i="131"/>
  <c r="BM793" i="131" s="1"/>
  <c r="AV793" i="131"/>
  <c r="BL793" i="131" s="1"/>
  <c r="AU793" i="131"/>
  <c r="BK793" i="131" s="1"/>
  <c r="AT793" i="131"/>
  <c r="BJ793" i="131" s="1"/>
  <c r="AS793" i="131"/>
  <c r="BI793" i="131" s="1"/>
  <c r="AR793" i="131"/>
  <c r="BH793" i="131" s="1"/>
  <c r="AQ793" i="131"/>
  <c r="BG793" i="131" s="1"/>
  <c r="AP793" i="131"/>
  <c r="BF793" i="131" s="1"/>
  <c r="AO793" i="131"/>
  <c r="BE793" i="131" s="1"/>
  <c r="AN793" i="131"/>
  <c r="BD793" i="131" s="1"/>
  <c r="AM793" i="131"/>
  <c r="BC793" i="131" s="1"/>
  <c r="AL793" i="131"/>
  <c r="BB793" i="131" s="1"/>
  <c r="AK793" i="131"/>
  <c r="BA793" i="131" s="1"/>
  <c r="AX792" i="131"/>
  <c r="BN792" i="131" s="1"/>
  <c r="AW792" i="131"/>
  <c r="BM792" i="131" s="1"/>
  <c r="AV792" i="131"/>
  <c r="BL792" i="131" s="1"/>
  <c r="AU792" i="131"/>
  <c r="BK792" i="131" s="1"/>
  <c r="AT792" i="131"/>
  <c r="BJ792" i="131" s="1"/>
  <c r="AS792" i="131"/>
  <c r="BI792" i="131" s="1"/>
  <c r="AR792" i="131"/>
  <c r="BH792" i="131" s="1"/>
  <c r="AQ792" i="131"/>
  <c r="BG792" i="131" s="1"/>
  <c r="AP792" i="131"/>
  <c r="BF792" i="131" s="1"/>
  <c r="AO792" i="131"/>
  <c r="BE792" i="131" s="1"/>
  <c r="AN792" i="131"/>
  <c r="BD792" i="131" s="1"/>
  <c r="AM792" i="131"/>
  <c r="BC792" i="131" s="1"/>
  <c r="AL792" i="131"/>
  <c r="BB792" i="131" s="1"/>
  <c r="AK792" i="131"/>
  <c r="BA792" i="131" s="1"/>
  <c r="AX775" i="131"/>
  <c r="BN775" i="131" s="1"/>
  <c r="AW775" i="131"/>
  <c r="BM775" i="131" s="1"/>
  <c r="AV775" i="131"/>
  <c r="BL775" i="131" s="1"/>
  <c r="AU775" i="131"/>
  <c r="BK775" i="131" s="1"/>
  <c r="AT775" i="131"/>
  <c r="BJ775" i="131" s="1"/>
  <c r="AS775" i="131"/>
  <c r="BI775" i="131" s="1"/>
  <c r="AR775" i="131"/>
  <c r="BH775" i="131" s="1"/>
  <c r="AQ775" i="131"/>
  <c r="BG775" i="131" s="1"/>
  <c r="AP775" i="131"/>
  <c r="BF775" i="131" s="1"/>
  <c r="AO775" i="131"/>
  <c r="BE775" i="131" s="1"/>
  <c r="AN775" i="131"/>
  <c r="BD775" i="131" s="1"/>
  <c r="AM775" i="131"/>
  <c r="BC775" i="131" s="1"/>
  <c r="AL775" i="131"/>
  <c r="BB775" i="131" s="1"/>
  <c r="AK775" i="131"/>
  <c r="BA775" i="131" s="1"/>
  <c r="AX774" i="131"/>
  <c r="BN774" i="131" s="1"/>
  <c r="AW774" i="131"/>
  <c r="BM774" i="131" s="1"/>
  <c r="AV774" i="131"/>
  <c r="BL774" i="131" s="1"/>
  <c r="AU774" i="131"/>
  <c r="BK774" i="131" s="1"/>
  <c r="AT774" i="131"/>
  <c r="BJ774" i="131" s="1"/>
  <c r="AS774" i="131"/>
  <c r="BI774" i="131" s="1"/>
  <c r="AR774" i="131"/>
  <c r="BH774" i="131" s="1"/>
  <c r="AQ774" i="131"/>
  <c r="BG774" i="131" s="1"/>
  <c r="AP774" i="131"/>
  <c r="BF774" i="131" s="1"/>
  <c r="AO774" i="131"/>
  <c r="BE774" i="131" s="1"/>
  <c r="AN774" i="131"/>
  <c r="BD774" i="131" s="1"/>
  <c r="AM774" i="131"/>
  <c r="BC774" i="131" s="1"/>
  <c r="AL774" i="131"/>
  <c r="BB774" i="131" s="1"/>
  <c r="AK774" i="131"/>
  <c r="BA774" i="131" s="1"/>
  <c r="AX773" i="131"/>
  <c r="BN773" i="131" s="1"/>
  <c r="AW773" i="131"/>
  <c r="BM773" i="131" s="1"/>
  <c r="AV773" i="131"/>
  <c r="BL773" i="131" s="1"/>
  <c r="AU773" i="131"/>
  <c r="BK773" i="131" s="1"/>
  <c r="AT773" i="131"/>
  <c r="BJ773" i="131" s="1"/>
  <c r="AS773" i="131"/>
  <c r="BI773" i="131" s="1"/>
  <c r="AR773" i="131"/>
  <c r="BH773" i="131" s="1"/>
  <c r="AQ773" i="131"/>
  <c r="BG773" i="131" s="1"/>
  <c r="AP773" i="131"/>
  <c r="BF773" i="131" s="1"/>
  <c r="AO773" i="131"/>
  <c r="BE773" i="131" s="1"/>
  <c r="AN773" i="131"/>
  <c r="BD773" i="131" s="1"/>
  <c r="AM773" i="131"/>
  <c r="BC773" i="131" s="1"/>
  <c r="AL773" i="131"/>
  <c r="BB773" i="131" s="1"/>
  <c r="AK773" i="131"/>
  <c r="BA773" i="131" s="1"/>
  <c r="AX772" i="131"/>
  <c r="BN772" i="131" s="1"/>
  <c r="AW772" i="131"/>
  <c r="BM772" i="131" s="1"/>
  <c r="AV772" i="131"/>
  <c r="BL772" i="131" s="1"/>
  <c r="AU772" i="131"/>
  <c r="BK772" i="131" s="1"/>
  <c r="AT772" i="131"/>
  <c r="BJ772" i="131" s="1"/>
  <c r="AS772" i="131"/>
  <c r="BI772" i="131" s="1"/>
  <c r="AR772" i="131"/>
  <c r="BH772" i="131" s="1"/>
  <c r="AQ772" i="131"/>
  <c r="BG772" i="131" s="1"/>
  <c r="AP772" i="131"/>
  <c r="BF772" i="131" s="1"/>
  <c r="AO772" i="131"/>
  <c r="BE772" i="131" s="1"/>
  <c r="AN772" i="131"/>
  <c r="BD772" i="131" s="1"/>
  <c r="AM772" i="131"/>
  <c r="BC772" i="131" s="1"/>
  <c r="AL772" i="131"/>
  <c r="BB772" i="131" s="1"/>
  <c r="AK772" i="131"/>
  <c r="BA772" i="131" s="1"/>
  <c r="AX771" i="131"/>
  <c r="BN771" i="131" s="1"/>
  <c r="AW771" i="131"/>
  <c r="BM771" i="131" s="1"/>
  <c r="AV771" i="131"/>
  <c r="BL771" i="131" s="1"/>
  <c r="AU771" i="131"/>
  <c r="BK771" i="131" s="1"/>
  <c r="AT771" i="131"/>
  <c r="BJ771" i="131" s="1"/>
  <c r="AS771" i="131"/>
  <c r="BI771" i="131" s="1"/>
  <c r="AR771" i="131"/>
  <c r="BH771" i="131" s="1"/>
  <c r="AQ771" i="131"/>
  <c r="BG771" i="131" s="1"/>
  <c r="AP771" i="131"/>
  <c r="BF771" i="131" s="1"/>
  <c r="AO771" i="131"/>
  <c r="BE771" i="131" s="1"/>
  <c r="AN771" i="131"/>
  <c r="BD771" i="131" s="1"/>
  <c r="AM771" i="131"/>
  <c r="BC771" i="131" s="1"/>
  <c r="AL771" i="131"/>
  <c r="BB771" i="131" s="1"/>
  <c r="AK771" i="131"/>
  <c r="BA771" i="131" s="1"/>
  <c r="AX770" i="131"/>
  <c r="BN770" i="131" s="1"/>
  <c r="AW770" i="131"/>
  <c r="BM770" i="131" s="1"/>
  <c r="AV770" i="131"/>
  <c r="BL770" i="131" s="1"/>
  <c r="AU770" i="131"/>
  <c r="BK770" i="131" s="1"/>
  <c r="AT770" i="131"/>
  <c r="BJ770" i="131" s="1"/>
  <c r="AS770" i="131"/>
  <c r="BI770" i="131" s="1"/>
  <c r="AR770" i="131"/>
  <c r="BH770" i="131" s="1"/>
  <c r="AQ770" i="131"/>
  <c r="BG770" i="131" s="1"/>
  <c r="AP770" i="131"/>
  <c r="BF770" i="131" s="1"/>
  <c r="AO770" i="131"/>
  <c r="BE770" i="131" s="1"/>
  <c r="AN770" i="131"/>
  <c r="BD770" i="131" s="1"/>
  <c r="AM770" i="131"/>
  <c r="BC770" i="131" s="1"/>
  <c r="AL770" i="131"/>
  <c r="BB770" i="131" s="1"/>
  <c r="AK770" i="131"/>
  <c r="BA770" i="131" s="1"/>
  <c r="AX769" i="131"/>
  <c r="BN769" i="131" s="1"/>
  <c r="AW769" i="131"/>
  <c r="BM769" i="131" s="1"/>
  <c r="AV769" i="131"/>
  <c r="BL769" i="131" s="1"/>
  <c r="AU769" i="131"/>
  <c r="BK769" i="131" s="1"/>
  <c r="AT769" i="131"/>
  <c r="BJ769" i="131" s="1"/>
  <c r="AS769" i="131"/>
  <c r="BI769" i="131" s="1"/>
  <c r="AR769" i="131"/>
  <c r="BH769" i="131" s="1"/>
  <c r="AQ769" i="131"/>
  <c r="BG769" i="131" s="1"/>
  <c r="AP769" i="131"/>
  <c r="BF769" i="131" s="1"/>
  <c r="AO769" i="131"/>
  <c r="BE769" i="131" s="1"/>
  <c r="AN769" i="131"/>
  <c r="BD769" i="131" s="1"/>
  <c r="AM769" i="131"/>
  <c r="BC769" i="131" s="1"/>
  <c r="AL769" i="131"/>
  <c r="BB769" i="131" s="1"/>
  <c r="AK769" i="131"/>
  <c r="BA769" i="131" s="1"/>
  <c r="AX768" i="131"/>
  <c r="BN768" i="131" s="1"/>
  <c r="AW768" i="131"/>
  <c r="BM768" i="131" s="1"/>
  <c r="AV768" i="131"/>
  <c r="BL768" i="131" s="1"/>
  <c r="AU768" i="131"/>
  <c r="BK768" i="131" s="1"/>
  <c r="AT768" i="131"/>
  <c r="BJ768" i="131" s="1"/>
  <c r="AS768" i="131"/>
  <c r="BI768" i="131" s="1"/>
  <c r="AR768" i="131"/>
  <c r="BH768" i="131" s="1"/>
  <c r="AQ768" i="131"/>
  <c r="BG768" i="131" s="1"/>
  <c r="AP768" i="131"/>
  <c r="BF768" i="131" s="1"/>
  <c r="AO768" i="131"/>
  <c r="BE768" i="131" s="1"/>
  <c r="AN768" i="131"/>
  <c r="BD768" i="131" s="1"/>
  <c r="AM768" i="131"/>
  <c r="BC768" i="131" s="1"/>
  <c r="AL768" i="131"/>
  <c r="BB768" i="131" s="1"/>
  <c r="AK768" i="131"/>
  <c r="BA768" i="131" s="1"/>
  <c r="AX767" i="131"/>
  <c r="BN767" i="131" s="1"/>
  <c r="AW767" i="131"/>
  <c r="BM767" i="131" s="1"/>
  <c r="AV767" i="131"/>
  <c r="BL767" i="131" s="1"/>
  <c r="AU767" i="131"/>
  <c r="BK767" i="131" s="1"/>
  <c r="AT767" i="131"/>
  <c r="BJ767" i="131" s="1"/>
  <c r="AS767" i="131"/>
  <c r="BI767" i="131" s="1"/>
  <c r="AR767" i="131"/>
  <c r="BH767" i="131" s="1"/>
  <c r="AQ767" i="131"/>
  <c r="BG767" i="131" s="1"/>
  <c r="AP767" i="131"/>
  <c r="BF767" i="131" s="1"/>
  <c r="AO767" i="131"/>
  <c r="BE767" i="131" s="1"/>
  <c r="AN767" i="131"/>
  <c r="BD767" i="131" s="1"/>
  <c r="AM767" i="131"/>
  <c r="BC767" i="131" s="1"/>
  <c r="AL767" i="131"/>
  <c r="BB767" i="131" s="1"/>
  <c r="AK767" i="131"/>
  <c r="BA767" i="131" s="1"/>
  <c r="AX766" i="131"/>
  <c r="BN766" i="131" s="1"/>
  <c r="AW766" i="131"/>
  <c r="BM766" i="131" s="1"/>
  <c r="AV766" i="131"/>
  <c r="BL766" i="131" s="1"/>
  <c r="AU766" i="131"/>
  <c r="BK766" i="131" s="1"/>
  <c r="AT766" i="131"/>
  <c r="BJ766" i="131" s="1"/>
  <c r="AS766" i="131"/>
  <c r="BI766" i="131" s="1"/>
  <c r="AR766" i="131"/>
  <c r="BH766" i="131" s="1"/>
  <c r="AQ766" i="131"/>
  <c r="BG766" i="131" s="1"/>
  <c r="AP766" i="131"/>
  <c r="BF766" i="131" s="1"/>
  <c r="AO766" i="131"/>
  <c r="BE766" i="131" s="1"/>
  <c r="AN766" i="131"/>
  <c r="BD766" i="131" s="1"/>
  <c r="AM766" i="131"/>
  <c r="BC766" i="131" s="1"/>
  <c r="AL766" i="131"/>
  <c r="BB766" i="131" s="1"/>
  <c r="AK766" i="131"/>
  <c r="BA766" i="131" s="1"/>
  <c r="AX765" i="131"/>
  <c r="BN765" i="131" s="1"/>
  <c r="AW765" i="131"/>
  <c r="BM765" i="131" s="1"/>
  <c r="AV765" i="131"/>
  <c r="BL765" i="131" s="1"/>
  <c r="AU765" i="131"/>
  <c r="BK765" i="131" s="1"/>
  <c r="AT765" i="131"/>
  <c r="BJ765" i="131" s="1"/>
  <c r="AS765" i="131"/>
  <c r="BI765" i="131" s="1"/>
  <c r="AR765" i="131"/>
  <c r="BH765" i="131" s="1"/>
  <c r="AQ765" i="131"/>
  <c r="BG765" i="131" s="1"/>
  <c r="AP765" i="131"/>
  <c r="BF765" i="131" s="1"/>
  <c r="AO765" i="131"/>
  <c r="BE765" i="131" s="1"/>
  <c r="AN765" i="131"/>
  <c r="BD765" i="131" s="1"/>
  <c r="AM765" i="131"/>
  <c r="BC765" i="131" s="1"/>
  <c r="AL765" i="131"/>
  <c r="BB765" i="131" s="1"/>
  <c r="AK765" i="131"/>
  <c r="BA765" i="131" s="1"/>
  <c r="AX764" i="131"/>
  <c r="BN764" i="131" s="1"/>
  <c r="AW764" i="131"/>
  <c r="BM764" i="131" s="1"/>
  <c r="AV764" i="131"/>
  <c r="BL764" i="131" s="1"/>
  <c r="AU764" i="131"/>
  <c r="BK764" i="131" s="1"/>
  <c r="AT764" i="131"/>
  <c r="BJ764" i="131" s="1"/>
  <c r="AS764" i="131"/>
  <c r="BI764" i="131" s="1"/>
  <c r="AR764" i="131"/>
  <c r="BH764" i="131" s="1"/>
  <c r="AQ764" i="131"/>
  <c r="BG764" i="131" s="1"/>
  <c r="AP764" i="131"/>
  <c r="BF764" i="131" s="1"/>
  <c r="AO764" i="131"/>
  <c r="BE764" i="131" s="1"/>
  <c r="AN764" i="131"/>
  <c r="BD764" i="131" s="1"/>
  <c r="AM764" i="131"/>
  <c r="BC764" i="131" s="1"/>
  <c r="AL764" i="131"/>
  <c r="BB764" i="131" s="1"/>
  <c r="AK764" i="131"/>
  <c r="BA764" i="131" s="1"/>
  <c r="AX763" i="131"/>
  <c r="BN763" i="131" s="1"/>
  <c r="AW763" i="131"/>
  <c r="BM763" i="131" s="1"/>
  <c r="AV763" i="131"/>
  <c r="BL763" i="131" s="1"/>
  <c r="AU763" i="131"/>
  <c r="BK763" i="131" s="1"/>
  <c r="AT763" i="131"/>
  <c r="BJ763" i="131" s="1"/>
  <c r="AS763" i="131"/>
  <c r="BI763" i="131" s="1"/>
  <c r="AR763" i="131"/>
  <c r="BH763" i="131" s="1"/>
  <c r="AQ763" i="131"/>
  <c r="BG763" i="131" s="1"/>
  <c r="AP763" i="131"/>
  <c r="BF763" i="131" s="1"/>
  <c r="AO763" i="131"/>
  <c r="BE763" i="131" s="1"/>
  <c r="AN763" i="131"/>
  <c r="BD763" i="131" s="1"/>
  <c r="AM763" i="131"/>
  <c r="BC763" i="131" s="1"/>
  <c r="AL763" i="131"/>
  <c r="BB763" i="131" s="1"/>
  <c r="AK763" i="131"/>
  <c r="BA763" i="131" s="1"/>
  <c r="AX762" i="131"/>
  <c r="BN762" i="131" s="1"/>
  <c r="AW762" i="131"/>
  <c r="BM762" i="131" s="1"/>
  <c r="AV762" i="131"/>
  <c r="BL762" i="131" s="1"/>
  <c r="AU762" i="131"/>
  <c r="BK762" i="131" s="1"/>
  <c r="AT762" i="131"/>
  <c r="BJ762" i="131" s="1"/>
  <c r="AS762" i="131"/>
  <c r="BI762" i="131" s="1"/>
  <c r="AR762" i="131"/>
  <c r="BH762" i="131" s="1"/>
  <c r="AQ762" i="131"/>
  <c r="BG762" i="131" s="1"/>
  <c r="AP762" i="131"/>
  <c r="BF762" i="131" s="1"/>
  <c r="AO762" i="131"/>
  <c r="BE762" i="131" s="1"/>
  <c r="AN762" i="131"/>
  <c r="BD762" i="131" s="1"/>
  <c r="AM762" i="131"/>
  <c r="BC762" i="131" s="1"/>
  <c r="AL762" i="131"/>
  <c r="BB762" i="131" s="1"/>
  <c r="AK762" i="131"/>
  <c r="BA762" i="131" s="1"/>
  <c r="AX745" i="131"/>
  <c r="BN745" i="131" s="1"/>
  <c r="AW745" i="131"/>
  <c r="BM745" i="131" s="1"/>
  <c r="AV745" i="131"/>
  <c r="BL745" i="131" s="1"/>
  <c r="AU745" i="131"/>
  <c r="BK745" i="131" s="1"/>
  <c r="AT745" i="131"/>
  <c r="BJ745" i="131" s="1"/>
  <c r="AS745" i="131"/>
  <c r="BI745" i="131" s="1"/>
  <c r="AR745" i="131"/>
  <c r="BH745" i="131" s="1"/>
  <c r="AQ745" i="131"/>
  <c r="BG745" i="131" s="1"/>
  <c r="AP745" i="131"/>
  <c r="BF745" i="131" s="1"/>
  <c r="AO745" i="131"/>
  <c r="BE745" i="131" s="1"/>
  <c r="AN745" i="131"/>
  <c r="BD745" i="131" s="1"/>
  <c r="AM745" i="131"/>
  <c r="BC745" i="131" s="1"/>
  <c r="AL745" i="131"/>
  <c r="BB745" i="131" s="1"/>
  <c r="AK745" i="131"/>
  <c r="BA745" i="131" s="1"/>
  <c r="AX744" i="131"/>
  <c r="BN744" i="131" s="1"/>
  <c r="AW744" i="131"/>
  <c r="BM744" i="131" s="1"/>
  <c r="AV744" i="131"/>
  <c r="BL744" i="131" s="1"/>
  <c r="AU744" i="131"/>
  <c r="BK744" i="131" s="1"/>
  <c r="AT744" i="131"/>
  <c r="BJ744" i="131" s="1"/>
  <c r="AS744" i="131"/>
  <c r="BI744" i="131" s="1"/>
  <c r="AR744" i="131"/>
  <c r="BH744" i="131" s="1"/>
  <c r="AQ744" i="131"/>
  <c r="BG744" i="131" s="1"/>
  <c r="AP744" i="131"/>
  <c r="BF744" i="131" s="1"/>
  <c r="AO744" i="131"/>
  <c r="BE744" i="131" s="1"/>
  <c r="AN744" i="131"/>
  <c r="BD744" i="131" s="1"/>
  <c r="AM744" i="131"/>
  <c r="BC744" i="131" s="1"/>
  <c r="AL744" i="131"/>
  <c r="BB744" i="131" s="1"/>
  <c r="AK744" i="131"/>
  <c r="BA744" i="131" s="1"/>
  <c r="AX743" i="131"/>
  <c r="BN743" i="131" s="1"/>
  <c r="AW743" i="131"/>
  <c r="BM743" i="131" s="1"/>
  <c r="AV743" i="131"/>
  <c r="BL743" i="131" s="1"/>
  <c r="AU743" i="131"/>
  <c r="BK743" i="131" s="1"/>
  <c r="AT743" i="131"/>
  <c r="BJ743" i="131" s="1"/>
  <c r="AS743" i="131"/>
  <c r="BI743" i="131" s="1"/>
  <c r="AR743" i="131"/>
  <c r="BH743" i="131" s="1"/>
  <c r="AQ743" i="131"/>
  <c r="BG743" i="131" s="1"/>
  <c r="AP743" i="131"/>
  <c r="BF743" i="131" s="1"/>
  <c r="AO743" i="131"/>
  <c r="BE743" i="131" s="1"/>
  <c r="AN743" i="131"/>
  <c r="BD743" i="131" s="1"/>
  <c r="AM743" i="131"/>
  <c r="BC743" i="131" s="1"/>
  <c r="AL743" i="131"/>
  <c r="BB743" i="131" s="1"/>
  <c r="AK743" i="131"/>
  <c r="BA743" i="131" s="1"/>
  <c r="AX742" i="131"/>
  <c r="BN742" i="131" s="1"/>
  <c r="AW742" i="131"/>
  <c r="BM742" i="131" s="1"/>
  <c r="AV742" i="131"/>
  <c r="BL742" i="131" s="1"/>
  <c r="AU742" i="131"/>
  <c r="BK742" i="131" s="1"/>
  <c r="AT742" i="131"/>
  <c r="BJ742" i="131" s="1"/>
  <c r="AS742" i="131"/>
  <c r="BI742" i="131" s="1"/>
  <c r="AR742" i="131"/>
  <c r="BH742" i="131" s="1"/>
  <c r="AQ742" i="131"/>
  <c r="BG742" i="131" s="1"/>
  <c r="AP742" i="131"/>
  <c r="BF742" i="131" s="1"/>
  <c r="AO742" i="131"/>
  <c r="BE742" i="131" s="1"/>
  <c r="AN742" i="131"/>
  <c r="BD742" i="131" s="1"/>
  <c r="AM742" i="131"/>
  <c r="BC742" i="131" s="1"/>
  <c r="AL742" i="131"/>
  <c r="BB742" i="131" s="1"/>
  <c r="AK742" i="131"/>
  <c r="BA742" i="131" s="1"/>
  <c r="AX741" i="131"/>
  <c r="BN741" i="131" s="1"/>
  <c r="AW741" i="131"/>
  <c r="BM741" i="131" s="1"/>
  <c r="AV741" i="131"/>
  <c r="BL741" i="131" s="1"/>
  <c r="AU741" i="131"/>
  <c r="BK741" i="131" s="1"/>
  <c r="AT741" i="131"/>
  <c r="BJ741" i="131" s="1"/>
  <c r="AS741" i="131"/>
  <c r="BI741" i="131" s="1"/>
  <c r="AR741" i="131"/>
  <c r="BH741" i="131" s="1"/>
  <c r="AQ741" i="131"/>
  <c r="BG741" i="131" s="1"/>
  <c r="AP741" i="131"/>
  <c r="BF741" i="131" s="1"/>
  <c r="AO741" i="131"/>
  <c r="BE741" i="131" s="1"/>
  <c r="AN741" i="131"/>
  <c r="BD741" i="131" s="1"/>
  <c r="AM741" i="131"/>
  <c r="BC741" i="131" s="1"/>
  <c r="AL741" i="131"/>
  <c r="BB741" i="131" s="1"/>
  <c r="AK741" i="131"/>
  <c r="BA741" i="131" s="1"/>
  <c r="AX740" i="131"/>
  <c r="BN740" i="131" s="1"/>
  <c r="AW740" i="131"/>
  <c r="BM740" i="131" s="1"/>
  <c r="AV740" i="131"/>
  <c r="BL740" i="131" s="1"/>
  <c r="AU740" i="131"/>
  <c r="BK740" i="131" s="1"/>
  <c r="AT740" i="131"/>
  <c r="BJ740" i="131" s="1"/>
  <c r="AS740" i="131"/>
  <c r="BI740" i="131" s="1"/>
  <c r="AR740" i="131"/>
  <c r="BH740" i="131" s="1"/>
  <c r="AQ740" i="131"/>
  <c r="BG740" i="131" s="1"/>
  <c r="AP740" i="131"/>
  <c r="BF740" i="131" s="1"/>
  <c r="AO740" i="131"/>
  <c r="BE740" i="131" s="1"/>
  <c r="AN740" i="131"/>
  <c r="BD740" i="131" s="1"/>
  <c r="AM740" i="131"/>
  <c r="BC740" i="131" s="1"/>
  <c r="AL740" i="131"/>
  <c r="BB740" i="131" s="1"/>
  <c r="AK740" i="131"/>
  <c r="BA740" i="131" s="1"/>
  <c r="AX739" i="131"/>
  <c r="BN739" i="131" s="1"/>
  <c r="AW739" i="131"/>
  <c r="BM739" i="131" s="1"/>
  <c r="AV739" i="131"/>
  <c r="BL739" i="131" s="1"/>
  <c r="AU739" i="131"/>
  <c r="BK739" i="131" s="1"/>
  <c r="AT739" i="131"/>
  <c r="BJ739" i="131" s="1"/>
  <c r="AS739" i="131"/>
  <c r="BI739" i="131" s="1"/>
  <c r="AR739" i="131"/>
  <c r="BH739" i="131" s="1"/>
  <c r="AQ739" i="131"/>
  <c r="BG739" i="131" s="1"/>
  <c r="AP739" i="131"/>
  <c r="BF739" i="131" s="1"/>
  <c r="AO739" i="131"/>
  <c r="BE739" i="131" s="1"/>
  <c r="AN739" i="131"/>
  <c r="BD739" i="131" s="1"/>
  <c r="AM739" i="131"/>
  <c r="BC739" i="131" s="1"/>
  <c r="AL739" i="131"/>
  <c r="BB739" i="131" s="1"/>
  <c r="AK739" i="131"/>
  <c r="BA739" i="131" s="1"/>
  <c r="AX738" i="131"/>
  <c r="BN738" i="131" s="1"/>
  <c r="AW738" i="131"/>
  <c r="BM738" i="131" s="1"/>
  <c r="AV738" i="131"/>
  <c r="BL738" i="131" s="1"/>
  <c r="AU738" i="131"/>
  <c r="BK738" i="131" s="1"/>
  <c r="AT738" i="131"/>
  <c r="BJ738" i="131" s="1"/>
  <c r="AS738" i="131"/>
  <c r="BI738" i="131" s="1"/>
  <c r="AR738" i="131"/>
  <c r="BH738" i="131" s="1"/>
  <c r="AQ738" i="131"/>
  <c r="BG738" i="131" s="1"/>
  <c r="AP738" i="131"/>
  <c r="BF738" i="131" s="1"/>
  <c r="AO738" i="131"/>
  <c r="BE738" i="131" s="1"/>
  <c r="AN738" i="131"/>
  <c r="BD738" i="131" s="1"/>
  <c r="AM738" i="131"/>
  <c r="BC738" i="131" s="1"/>
  <c r="AL738" i="131"/>
  <c r="BB738" i="131" s="1"/>
  <c r="AK738" i="131"/>
  <c r="BA738" i="131" s="1"/>
  <c r="AX737" i="131"/>
  <c r="BN737" i="131" s="1"/>
  <c r="AW737" i="131"/>
  <c r="BM737" i="131" s="1"/>
  <c r="AV737" i="131"/>
  <c r="BL737" i="131" s="1"/>
  <c r="AU737" i="131"/>
  <c r="BK737" i="131" s="1"/>
  <c r="AT737" i="131"/>
  <c r="BJ737" i="131" s="1"/>
  <c r="AS737" i="131"/>
  <c r="BI737" i="131" s="1"/>
  <c r="AR737" i="131"/>
  <c r="BH737" i="131" s="1"/>
  <c r="AQ737" i="131"/>
  <c r="BG737" i="131" s="1"/>
  <c r="AP737" i="131"/>
  <c r="BF737" i="131" s="1"/>
  <c r="AO737" i="131"/>
  <c r="BE737" i="131" s="1"/>
  <c r="AN737" i="131"/>
  <c r="BD737" i="131" s="1"/>
  <c r="AM737" i="131"/>
  <c r="BC737" i="131" s="1"/>
  <c r="AL737" i="131"/>
  <c r="BB737" i="131" s="1"/>
  <c r="AK737" i="131"/>
  <c r="BA737" i="131" s="1"/>
  <c r="AX736" i="131"/>
  <c r="BN736" i="131" s="1"/>
  <c r="AW736" i="131"/>
  <c r="BM736" i="131" s="1"/>
  <c r="AV736" i="131"/>
  <c r="BL736" i="131" s="1"/>
  <c r="AU736" i="131"/>
  <c r="BK736" i="131" s="1"/>
  <c r="AT736" i="131"/>
  <c r="BJ736" i="131" s="1"/>
  <c r="AS736" i="131"/>
  <c r="BI736" i="131" s="1"/>
  <c r="AR736" i="131"/>
  <c r="BH736" i="131" s="1"/>
  <c r="AQ736" i="131"/>
  <c r="BG736" i="131" s="1"/>
  <c r="AP736" i="131"/>
  <c r="BF736" i="131" s="1"/>
  <c r="AO736" i="131"/>
  <c r="BE736" i="131" s="1"/>
  <c r="AN736" i="131"/>
  <c r="BD736" i="131" s="1"/>
  <c r="AM736" i="131"/>
  <c r="BC736" i="131" s="1"/>
  <c r="AL736" i="131"/>
  <c r="BB736" i="131" s="1"/>
  <c r="AK736" i="131"/>
  <c r="BA736" i="131" s="1"/>
  <c r="AX735" i="131"/>
  <c r="BN735" i="131" s="1"/>
  <c r="AW735" i="131"/>
  <c r="BM735" i="131" s="1"/>
  <c r="AV735" i="131"/>
  <c r="BL735" i="131" s="1"/>
  <c r="AU735" i="131"/>
  <c r="BK735" i="131" s="1"/>
  <c r="AT735" i="131"/>
  <c r="BJ735" i="131" s="1"/>
  <c r="AS735" i="131"/>
  <c r="BI735" i="131" s="1"/>
  <c r="AR735" i="131"/>
  <c r="BH735" i="131" s="1"/>
  <c r="AQ735" i="131"/>
  <c r="BG735" i="131" s="1"/>
  <c r="AP735" i="131"/>
  <c r="BF735" i="131" s="1"/>
  <c r="AO735" i="131"/>
  <c r="BE735" i="131" s="1"/>
  <c r="AN735" i="131"/>
  <c r="BD735" i="131" s="1"/>
  <c r="AM735" i="131"/>
  <c r="BC735" i="131" s="1"/>
  <c r="AL735" i="131"/>
  <c r="BB735" i="131" s="1"/>
  <c r="AK735" i="131"/>
  <c r="BA735" i="131" s="1"/>
  <c r="AX734" i="131"/>
  <c r="BN734" i="131" s="1"/>
  <c r="AW734" i="131"/>
  <c r="BM734" i="131" s="1"/>
  <c r="AV734" i="131"/>
  <c r="BL734" i="131" s="1"/>
  <c r="AU734" i="131"/>
  <c r="BK734" i="131" s="1"/>
  <c r="AT734" i="131"/>
  <c r="BJ734" i="131" s="1"/>
  <c r="AS734" i="131"/>
  <c r="BI734" i="131" s="1"/>
  <c r="AR734" i="131"/>
  <c r="BH734" i="131" s="1"/>
  <c r="AQ734" i="131"/>
  <c r="BG734" i="131" s="1"/>
  <c r="AP734" i="131"/>
  <c r="BF734" i="131" s="1"/>
  <c r="AO734" i="131"/>
  <c r="BE734" i="131" s="1"/>
  <c r="AN734" i="131"/>
  <c r="BD734" i="131" s="1"/>
  <c r="AM734" i="131"/>
  <c r="BC734" i="131" s="1"/>
  <c r="AL734" i="131"/>
  <c r="BB734" i="131" s="1"/>
  <c r="AK734" i="131"/>
  <c r="BA734" i="131" s="1"/>
  <c r="AX733" i="131"/>
  <c r="BN733" i="131" s="1"/>
  <c r="AW733" i="131"/>
  <c r="BM733" i="131" s="1"/>
  <c r="AV733" i="131"/>
  <c r="BL733" i="131" s="1"/>
  <c r="AU733" i="131"/>
  <c r="BK733" i="131" s="1"/>
  <c r="AT733" i="131"/>
  <c r="BJ733" i="131" s="1"/>
  <c r="AS733" i="131"/>
  <c r="BI733" i="131" s="1"/>
  <c r="AR733" i="131"/>
  <c r="BH733" i="131" s="1"/>
  <c r="AQ733" i="131"/>
  <c r="BG733" i="131" s="1"/>
  <c r="AP733" i="131"/>
  <c r="BF733" i="131" s="1"/>
  <c r="AO733" i="131"/>
  <c r="BE733" i="131" s="1"/>
  <c r="AN733" i="131"/>
  <c r="BD733" i="131" s="1"/>
  <c r="AM733" i="131"/>
  <c r="BC733" i="131" s="1"/>
  <c r="AL733" i="131"/>
  <c r="BB733" i="131" s="1"/>
  <c r="AK733" i="131"/>
  <c r="BA733" i="131" s="1"/>
  <c r="AX732" i="131"/>
  <c r="BN732" i="131" s="1"/>
  <c r="AW732" i="131"/>
  <c r="BM732" i="131" s="1"/>
  <c r="AV732" i="131"/>
  <c r="BL732" i="131" s="1"/>
  <c r="AU732" i="131"/>
  <c r="BK732" i="131" s="1"/>
  <c r="AT732" i="131"/>
  <c r="BJ732" i="131" s="1"/>
  <c r="AS732" i="131"/>
  <c r="BI732" i="131" s="1"/>
  <c r="AR732" i="131"/>
  <c r="BH732" i="131" s="1"/>
  <c r="AQ732" i="131"/>
  <c r="BG732" i="131" s="1"/>
  <c r="AP732" i="131"/>
  <c r="BF732" i="131" s="1"/>
  <c r="AO732" i="131"/>
  <c r="BE732" i="131" s="1"/>
  <c r="AN732" i="131"/>
  <c r="BD732" i="131" s="1"/>
  <c r="AM732" i="131"/>
  <c r="BC732" i="131" s="1"/>
  <c r="AL732" i="131"/>
  <c r="BB732" i="131" s="1"/>
  <c r="AK732" i="131"/>
  <c r="BA732" i="131" s="1"/>
  <c r="AX715" i="131"/>
  <c r="BN715" i="131" s="1"/>
  <c r="AW715" i="131"/>
  <c r="BM715" i="131" s="1"/>
  <c r="AV715" i="131"/>
  <c r="BL715" i="131" s="1"/>
  <c r="AU715" i="131"/>
  <c r="BK715" i="131" s="1"/>
  <c r="AT715" i="131"/>
  <c r="BJ715" i="131" s="1"/>
  <c r="AS715" i="131"/>
  <c r="BI715" i="131" s="1"/>
  <c r="AR715" i="131"/>
  <c r="BH715" i="131" s="1"/>
  <c r="AQ715" i="131"/>
  <c r="BG715" i="131" s="1"/>
  <c r="AP715" i="131"/>
  <c r="BF715" i="131" s="1"/>
  <c r="AO715" i="131"/>
  <c r="BE715" i="131" s="1"/>
  <c r="AN715" i="131"/>
  <c r="BD715" i="131" s="1"/>
  <c r="AM715" i="131"/>
  <c r="BC715" i="131" s="1"/>
  <c r="AL715" i="131"/>
  <c r="BB715" i="131" s="1"/>
  <c r="AK715" i="131"/>
  <c r="BA715" i="131" s="1"/>
  <c r="AX714" i="131"/>
  <c r="BN714" i="131" s="1"/>
  <c r="AW714" i="131"/>
  <c r="BM714" i="131" s="1"/>
  <c r="AV714" i="131"/>
  <c r="BL714" i="131" s="1"/>
  <c r="AU714" i="131"/>
  <c r="BK714" i="131" s="1"/>
  <c r="AT714" i="131"/>
  <c r="BJ714" i="131" s="1"/>
  <c r="AS714" i="131"/>
  <c r="BI714" i="131" s="1"/>
  <c r="AR714" i="131"/>
  <c r="BH714" i="131" s="1"/>
  <c r="AQ714" i="131"/>
  <c r="BG714" i="131" s="1"/>
  <c r="AP714" i="131"/>
  <c r="BF714" i="131" s="1"/>
  <c r="AO714" i="131"/>
  <c r="BE714" i="131" s="1"/>
  <c r="AN714" i="131"/>
  <c r="BD714" i="131" s="1"/>
  <c r="AM714" i="131"/>
  <c r="BC714" i="131" s="1"/>
  <c r="AL714" i="131"/>
  <c r="BB714" i="131" s="1"/>
  <c r="AK714" i="131"/>
  <c r="BA714" i="131" s="1"/>
  <c r="AX713" i="131"/>
  <c r="BN713" i="131" s="1"/>
  <c r="AW713" i="131"/>
  <c r="BM713" i="131" s="1"/>
  <c r="AV713" i="131"/>
  <c r="BL713" i="131" s="1"/>
  <c r="AU713" i="131"/>
  <c r="BK713" i="131" s="1"/>
  <c r="AT713" i="131"/>
  <c r="BJ713" i="131" s="1"/>
  <c r="AS713" i="131"/>
  <c r="BI713" i="131" s="1"/>
  <c r="AR713" i="131"/>
  <c r="BH713" i="131" s="1"/>
  <c r="AQ713" i="131"/>
  <c r="BG713" i="131" s="1"/>
  <c r="AP713" i="131"/>
  <c r="BF713" i="131" s="1"/>
  <c r="AO713" i="131"/>
  <c r="BE713" i="131" s="1"/>
  <c r="AN713" i="131"/>
  <c r="BD713" i="131" s="1"/>
  <c r="AM713" i="131"/>
  <c r="BC713" i="131" s="1"/>
  <c r="AL713" i="131"/>
  <c r="BB713" i="131" s="1"/>
  <c r="AK713" i="131"/>
  <c r="BA713" i="131" s="1"/>
  <c r="AX712" i="131"/>
  <c r="BN712" i="131" s="1"/>
  <c r="AW712" i="131"/>
  <c r="BM712" i="131" s="1"/>
  <c r="AV712" i="131"/>
  <c r="BL712" i="131" s="1"/>
  <c r="AU712" i="131"/>
  <c r="BK712" i="131" s="1"/>
  <c r="AT712" i="131"/>
  <c r="BJ712" i="131" s="1"/>
  <c r="AS712" i="131"/>
  <c r="BI712" i="131" s="1"/>
  <c r="AR712" i="131"/>
  <c r="BH712" i="131" s="1"/>
  <c r="AQ712" i="131"/>
  <c r="BG712" i="131" s="1"/>
  <c r="AP712" i="131"/>
  <c r="BF712" i="131" s="1"/>
  <c r="AO712" i="131"/>
  <c r="BE712" i="131" s="1"/>
  <c r="AN712" i="131"/>
  <c r="BD712" i="131" s="1"/>
  <c r="AM712" i="131"/>
  <c r="BC712" i="131" s="1"/>
  <c r="AL712" i="131"/>
  <c r="BB712" i="131" s="1"/>
  <c r="AK712" i="131"/>
  <c r="BA712" i="131" s="1"/>
  <c r="BF711" i="131"/>
  <c r="AX711" i="131"/>
  <c r="BN711" i="131" s="1"/>
  <c r="AW711" i="131"/>
  <c r="BM711" i="131" s="1"/>
  <c r="AV711" i="131"/>
  <c r="BL711" i="131" s="1"/>
  <c r="AU711" i="131"/>
  <c r="BK711" i="131" s="1"/>
  <c r="AT711" i="131"/>
  <c r="BJ711" i="131" s="1"/>
  <c r="AS711" i="131"/>
  <c r="BI711" i="131" s="1"/>
  <c r="AR711" i="131"/>
  <c r="BH711" i="131" s="1"/>
  <c r="AQ711" i="131"/>
  <c r="BG711" i="131" s="1"/>
  <c r="AP711" i="131"/>
  <c r="AO711" i="131"/>
  <c r="BE711" i="131" s="1"/>
  <c r="AN711" i="131"/>
  <c r="BD711" i="131" s="1"/>
  <c r="AM711" i="131"/>
  <c r="BC711" i="131" s="1"/>
  <c r="AL711" i="131"/>
  <c r="BB711" i="131" s="1"/>
  <c r="AK711" i="131"/>
  <c r="BA711" i="131" s="1"/>
  <c r="AX710" i="131"/>
  <c r="BN710" i="131" s="1"/>
  <c r="AW710" i="131"/>
  <c r="BM710" i="131" s="1"/>
  <c r="AV710" i="131"/>
  <c r="BL710" i="131" s="1"/>
  <c r="AU710" i="131"/>
  <c r="BK710" i="131" s="1"/>
  <c r="AT710" i="131"/>
  <c r="BJ710" i="131" s="1"/>
  <c r="AS710" i="131"/>
  <c r="BI710" i="131" s="1"/>
  <c r="AR710" i="131"/>
  <c r="BH710" i="131" s="1"/>
  <c r="AQ710" i="131"/>
  <c r="BG710" i="131" s="1"/>
  <c r="AP710" i="131"/>
  <c r="BF710" i="131" s="1"/>
  <c r="AO710" i="131"/>
  <c r="BE710" i="131" s="1"/>
  <c r="AN710" i="131"/>
  <c r="BD710" i="131" s="1"/>
  <c r="AM710" i="131"/>
  <c r="BC710" i="131" s="1"/>
  <c r="AL710" i="131"/>
  <c r="BB710" i="131" s="1"/>
  <c r="AK710" i="131"/>
  <c r="BA710" i="131" s="1"/>
  <c r="AX709" i="131"/>
  <c r="BN709" i="131" s="1"/>
  <c r="AW709" i="131"/>
  <c r="BM709" i="131" s="1"/>
  <c r="AV709" i="131"/>
  <c r="BL709" i="131" s="1"/>
  <c r="AU709" i="131"/>
  <c r="BK709" i="131" s="1"/>
  <c r="AT709" i="131"/>
  <c r="BJ709" i="131" s="1"/>
  <c r="AS709" i="131"/>
  <c r="BI709" i="131" s="1"/>
  <c r="AR709" i="131"/>
  <c r="BH709" i="131" s="1"/>
  <c r="AQ709" i="131"/>
  <c r="BG709" i="131" s="1"/>
  <c r="AP709" i="131"/>
  <c r="BF709" i="131" s="1"/>
  <c r="AO709" i="131"/>
  <c r="BE709" i="131" s="1"/>
  <c r="AN709" i="131"/>
  <c r="BD709" i="131" s="1"/>
  <c r="AM709" i="131"/>
  <c r="BC709" i="131" s="1"/>
  <c r="AL709" i="131"/>
  <c r="BB709" i="131" s="1"/>
  <c r="AK709" i="131"/>
  <c r="BA709" i="131" s="1"/>
  <c r="AX708" i="131"/>
  <c r="BN708" i="131" s="1"/>
  <c r="AW708" i="131"/>
  <c r="BM708" i="131" s="1"/>
  <c r="AV708" i="131"/>
  <c r="BL708" i="131" s="1"/>
  <c r="AU708" i="131"/>
  <c r="BK708" i="131" s="1"/>
  <c r="AT708" i="131"/>
  <c r="BJ708" i="131" s="1"/>
  <c r="AS708" i="131"/>
  <c r="BI708" i="131" s="1"/>
  <c r="AR708" i="131"/>
  <c r="BH708" i="131" s="1"/>
  <c r="AQ708" i="131"/>
  <c r="BG708" i="131" s="1"/>
  <c r="AP708" i="131"/>
  <c r="BF708" i="131" s="1"/>
  <c r="AO708" i="131"/>
  <c r="BE708" i="131" s="1"/>
  <c r="AN708" i="131"/>
  <c r="BD708" i="131" s="1"/>
  <c r="AM708" i="131"/>
  <c r="BC708" i="131" s="1"/>
  <c r="AL708" i="131"/>
  <c r="BB708" i="131" s="1"/>
  <c r="AK708" i="131"/>
  <c r="BA708" i="131" s="1"/>
  <c r="AX707" i="131"/>
  <c r="BN707" i="131" s="1"/>
  <c r="AW707" i="131"/>
  <c r="BM707" i="131" s="1"/>
  <c r="AV707" i="131"/>
  <c r="BL707" i="131" s="1"/>
  <c r="AU707" i="131"/>
  <c r="BK707" i="131" s="1"/>
  <c r="AT707" i="131"/>
  <c r="BJ707" i="131" s="1"/>
  <c r="AS707" i="131"/>
  <c r="BI707" i="131" s="1"/>
  <c r="AR707" i="131"/>
  <c r="BH707" i="131" s="1"/>
  <c r="AQ707" i="131"/>
  <c r="BG707" i="131" s="1"/>
  <c r="AP707" i="131"/>
  <c r="BF707" i="131" s="1"/>
  <c r="AO707" i="131"/>
  <c r="BE707" i="131" s="1"/>
  <c r="AN707" i="131"/>
  <c r="BD707" i="131" s="1"/>
  <c r="AM707" i="131"/>
  <c r="BC707" i="131" s="1"/>
  <c r="AL707" i="131"/>
  <c r="BB707" i="131" s="1"/>
  <c r="AK707" i="131"/>
  <c r="BA707" i="131" s="1"/>
  <c r="AX706" i="131"/>
  <c r="BN706" i="131" s="1"/>
  <c r="AW706" i="131"/>
  <c r="BM706" i="131" s="1"/>
  <c r="AV706" i="131"/>
  <c r="BL706" i="131" s="1"/>
  <c r="AU706" i="131"/>
  <c r="BK706" i="131" s="1"/>
  <c r="AT706" i="131"/>
  <c r="BJ706" i="131" s="1"/>
  <c r="AS706" i="131"/>
  <c r="BI706" i="131" s="1"/>
  <c r="AR706" i="131"/>
  <c r="BH706" i="131" s="1"/>
  <c r="AQ706" i="131"/>
  <c r="BG706" i="131" s="1"/>
  <c r="AP706" i="131"/>
  <c r="BF706" i="131" s="1"/>
  <c r="AO706" i="131"/>
  <c r="BE706" i="131" s="1"/>
  <c r="AN706" i="131"/>
  <c r="BD706" i="131" s="1"/>
  <c r="AM706" i="131"/>
  <c r="BC706" i="131" s="1"/>
  <c r="AL706" i="131"/>
  <c r="BB706" i="131" s="1"/>
  <c r="AK706" i="131"/>
  <c r="BA706" i="131" s="1"/>
  <c r="AX705" i="131"/>
  <c r="BN705" i="131" s="1"/>
  <c r="AW705" i="131"/>
  <c r="BM705" i="131" s="1"/>
  <c r="AV705" i="131"/>
  <c r="BL705" i="131" s="1"/>
  <c r="AU705" i="131"/>
  <c r="BK705" i="131" s="1"/>
  <c r="AT705" i="131"/>
  <c r="BJ705" i="131" s="1"/>
  <c r="AS705" i="131"/>
  <c r="BI705" i="131" s="1"/>
  <c r="AR705" i="131"/>
  <c r="BH705" i="131" s="1"/>
  <c r="AQ705" i="131"/>
  <c r="BG705" i="131" s="1"/>
  <c r="AP705" i="131"/>
  <c r="BF705" i="131" s="1"/>
  <c r="AO705" i="131"/>
  <c r="BE705" i="131" s="1"/>
  <c r="AN705" i="131"/>
  <c r="BD705" i="131" s="1"/>
  <c r="AM705" i="131"/>
  <c r="BC705" i="131" s="1"/>
  <c r="AL705" i="131"/>
  <c r="BB705" i="131" s="1"/>
  <c r="AK705" i="131"/>
  <c r="BA705" i="131" s="1"/>
  <c r="AX704" i="131"/>
  <c r="BN704" i="131" s="1"/>
  <c r="AW704" i="131"/>
  <c r="BM704" i="131" s="1"/>
  <c r="AV704" i="131"/>
  <c r="BL704" i="131" s="1"/>
  <c r="AU704" i="131"/>
  <c r="BK704" i="131" s="1"/>
  <c r="AT704" i="131"/>
  <c r="BJ704" i="131" s="1"/>
  <c r="AS704" i="131"/>
  <c r="BI704" i="131" s="1"/>
  <c r="AR704" i="131"/>
  <c r="BH704" i="131" s="1"/>
  <c r="AQ704" i="131"/>
  <c r="BG704" i="131" s="1"/>
  <c r="AP704" i="131"/>
  <c r="BF704" i="131" s="1"/>
  <c r="AO704" i="131"/>
  <c r="BE704" i="131" s="1"/>
  <c r="AN704" i="131"/>
  <c r="BD704" i="131" s="1"/>
  <c r="AM704" i="131"/>
  <c r="BC704" i="131" s="1"/>
  <c r="AL704" i="131"/>
  <c r="BB704" i="131" s="1"/>
  <c r="AK704" i="131"/>
  <c r="BA704" i="131" s="1"/>
  <c r="AX703" i="131"/>
  <c r="BN703" i="131" s="1"/>
  <c r="AW703" i="131"/>
  <c r="BM703" i="131" s="1"/>
  <c r="AV703" i="131"/>
  <c r="BL703" i="131" s="1"/>
  <c r="AU703" i="131"/>
  <c r="BK703" i="131" s="1"/>
  <c r="AT703" i="131"/>
  <c r="BJ703" i="131" s="1"/>
  <c r="AS703" i="131"/>
  <c r="BI703" i="131" s="1"/>
  <c r="AR703" i="131"/>
  <c r="BH703" i="131" s="1"/>
  <c r="AQ703" i="131"/>
  <c r="BG703" i="131" s="1"/>
  <c r="AP703" i="131"/>
  <c r="BF703" i="131" s="1"/>
  <c r="AO703" i="131"/>
  <c r="BE703" i="131" s="1"/>
  <c r="AN703" i="131"/>
  <c r="BD703" i="131" s="1"/>
  <c r="AM703" i="131"/>
  <c r="BC703" i="131" s="1"/>
  <c r="AL703" i="131"/>
  <c r="BB703" i="131" s="1"/>
  <c r="AK703" i="131"/>
  <c r="BA703" i="131" s="1"/>
  <c r="AX702" i="131"/>
  <c r="BN702" i="131" s="1"/>
  <c r="AW702" i="131"/>
  <c r="BM702" i="131" s="1"/>
  <c r="AV702" i="131"/>
  <c r="BL702" i="131" s="1"/>
  <c r="AU702" i="131"/>
  <c r="BK702" i="131" s="1"/>
  <c r="AT702" i="131"/>
  <c r="BJ702" i="131" s="1"/>
  <c r="AS702" i="131"/>
  <c r="BI702" i="131" s="1"/>
  <c r="AR702" i="131"/>
  <c r="BH702" i="131" s="1"/>
  <c r="AQ702" i="131"/>
  <c r="BG702" i="131" s="1"/>
  <c r="AP702" i="131"/>
  <c r="BF702" i="131" s="1"/>
  <c r="AO702" i="131"/>
  <c r="BE702" i="131" s="1"/>
  <c r="AN702" i="131"/>
  <c r="BD702" i="131" s="1"/>
  <c r="AM702" i="131"/>
  <c r="BC702" i="131" s="1"/>
  <c r="AL702" i="131"/>
  <c r="BB702" i="131" s="1"/>
  <c r="AK702" i="131"/>
  <c r="BA702" i="131" s="1"/>
  <c r="AX685" i="131"/>
  <c r="BN685" i="131" s="1"/>
  <c r="AW685" i="131"/>
  <c r="BM685" i="131" s="1"/>
  <c r="AV685" i="131"/>
  <c r="BL685" i="131" s="1"/>
  <c r="AU685" i="131"/>
  <c r="BK685" i="131" s="1"/>
  <c r="AT685" i="131"/>
  <c r="BJ685" i="131" s="1"/>
  <c r="AS685" i="131"/>
  <c r="BI685" i="131" s="1"/>
  <c r="AR685" i="131"/>
  <c r="BH685" i="131" s="1"/>
  <c r="AQ685" i="131"/>
  <c r="BG685" i="131" s="1"/>
  <c r="AP685" i="131"/>
  <c r="BF685" i="131" s="1"/>
  <c r="AO685" i="131"/>
  <c r="BE685" i="131" s="1"/>
  <c r="AN685" i="131"/>
  <c r="BD685" i="131" s="1"/>
  <c r="AM685" i="131"/>
  <c r="BC685" i="131" s="1"/>
  <c r="AL685" i="131"/>
  <c r="BB685" i="131" s="1"/>
  <c r="AK685" i="131"/>
  <c r="BA685" i="131" s="1"/>
  <c r="AX684" i="131"/>
  <c r="BN684" i="131" s="1"/>
  <c r="AW684" i="131"/>
  <c r="BM684" i="131" s="1"/>
  <c r="AV684" i="131"/>
  <c r="BL684" i="131" s="1"/>
  <c r="AU684" i="131"/>
  <c r="BK684" i="131" s="1"/>
  <c r="AT684" i="131"/>
  <c r="BJ684" i="131" s="1"/>
  <c r="AS684" i="131"/>
  <c r="BI684" i="131" s="1"/>
  <c r="AR684" i="131"/>
  <c r="BH684" i="131" s="1"/>
  <c r="AQ684" i="131"/>
  <c r="BG684" i="131" s="1"/>
  <c r="AP684" i="131"/>
  <c r="BF684" i="131" s="1"/>
  <c r="AO684" i="131"/>
  <c r="BE684" i="131" s="1"/>
  <c r="AN684" i="131"/>
  <c r="BD684" i="131" s="1"/>
  <c r="AM684" i="131"/>
  <c r="BC684" i="131" s="1"/>
  <c r="AL684" i="131"/>
  <c r="BB684" i="131" s="1"/>
  <c r="AK684" i="131"/>
  <c r="BA684" i="131" s="1"/>
  <c r="AX683" i="131"/>
  <c r="BN683" i="131" s="1"/>
  <c r="AW683" i="131"/>
  <c r="BM683" i="131" s="1"/>
  <c r="AV683" i="131"/>
  <c r="BL683" i="131" s="1"/>
  <c r="AU683" i="131"/>
  <c r="BK683" i="131" s="1"/>
  <c r="AT683" i="131"/>
  <c r="BJ683" i="131" s="1"/>
  <c r="AS683" i="131"/>
  <c r="BI683" i="131" s="1"/>
  <c r="AR683" i="131"/>
  <c r="BH683" i="131" s="1"/>
  <c r="AQ683" i="131"/>
  <c r="BG683" i="131" s="1"/>
  <c r="AP683" i="131"/>
  <c r="BF683" i="131" s="1"/>
  <c r="AO683" i="131"/>
  <c r="BE683" i="131" s="1"/>
  <c r="AN683" i="131"/>
  <c r="BD683" i="131" s="1"/>
  <c r="AM683" i="131"/>
  <c r="BC683" i="131" s="1"/>
  <c r="AL683" i="131"/>
  <c r="BB683" i="131" s="1"/>
  <c r="AK683" i="131"/>
  <c r="BA683" i="131" s="1"/>
  <c r="AX682" i="131"/>
  <c r="BN682" i="131" s="1"/>
  <c r="AW682" i="131"/>
  <c r="BM682" i="131" s="1"/>
  <c r="AV682" i="131"/>
  <c r="BL682" i="131" s="1"/>
  <c r="AU682" i="131"/>
  <c r="BK682" i="131" s="1"/>
  <c r="AT682" i="131"/>
  <c r="BJ682" i="131" s="1"/>
  <c r="AS682" i="131"/>
  <c r="BI682" i="131" s="1"/>
  <c r="AR682" i="131"/>
  <c r="BH682" i="131" s="1"/>
  <c r="AQ682" i="131"/>
  <c r="BG682" i="131" s="1"/>
  <c r="AP682" i="131"/>
  <c r="BF682" i="131" s="1"/>
  <c r="AO682" i="131"/>
  <c r="BE682" i="131" s="1"/>
  <c r="AN682" i="131"/>
  <c r="BD682" i="131" s="1"/>
  <c r="AM682" i="131"/>
  <c r="BC682" i="131" s="1"/>
  <c r="AL682" i="131"/>
  <c r="BB682" i="131" s="1"/>
  <c r="AK682" i="131"/>
  <c r="BA682" i="131" s="1"/>
  <c r="AX681" i="131"/>
  <c r="BN681" i="131" s="1"/>
  <c r="AW681" i="131"/>
  <c r="BM681" i="131" s="1"/>
  <c r="AV681" i="131"/>
  <c r="BL681" i="131" s="1"/>
  <c r="AU681" i="131"/>
  <c r="BK681" i="131" s="1"/>
  <c r="AT681" i="131"/>
  <c r="BJ681" i="131" s="1"/>
  <c r="AS681" i="131"/>
  <c r="BI681" i="131" s="1"/>
  <c r="AR681" i="131"/>
  <c r="BH681" i="131" s="1"/>
  <c r="AQ681" i="131"/>
  <c r="BG681" i="131" s="1"/>
  <c r="AP681" i="131"/>
  <c r="BF681" i="131" s="1"/>
  <c r="AO681" i="131"/>
  <c r="BE681" i="131" s="1"/>
  <c r="AN681" i="131"/>
  <c r="BD681" i="131" s="1"/>
  <c r="AM681" i="131"/>
  <c r="BC681" i="131" s="1"/>
  <c r="AL681" i="131"/>
  <c r="BB681" i="131" s="1"/>
  <c r="AK681" i="131"/>
  <c r="BA681" i="131" s="1"/>
  <c r="AX680" i="131"/>
  <c r="BN680" i="131" s="1"/>
  <c r="AW680" i="131"/>
  <c r="BM680" i="131" s="1"/>
  <c r="AV680" i="131"/>
  <c r="BL680" i="131" s="1"/>
  <c r="AU680" i="131"/>
  <c r="BK680" i="131" s="1"/>
  <c r="AT680" i="131"/>
  <c r="BJ680" i="131" s="1"/>
  <c r="AS680" i="131"/>
  <c r="BI680" i="131" s="1"/>
  <c r="AR680" i="131"/>
  <c r="BH680" i="131" s="1"/>
  <c r="AQ680" i="131"/>
  <c r="BG680" i="131" s="1"/>
  <c r="AP680" i="131"/>
  <c r="BF680" i="131" s="1"/>
  <c r="AO680" i="131"/>
  <c r="BE680" i="131" s="1"/>
  <c r="AN680" i="131"/>
  <c r="BD680" i="131" s="1"/>
  <c r="AM680" i="131"/>
  <c r="BC680" i="131" s="1"/>
  <c r="AL680" i="131"/>
  <c r="BB680" i="131" s="1"/>
  <c r="AK680" i="131"/>
  <c r="BA680" i="131" s="1"/>
  <c r="AX679" i="131"/>
  <c r="BN679" i="131" s="1"/>
  <c r="AW679" i="131"/>
  <c r="BM679" i="131" s="1"/>
  <c r="AV679" i="131"/>
  <c r="BL679" i="131" s="1"/>
  <c r="AU679" i="131"/>
  <c r="BK679" i="131" s="1"/>
  <c r="AT679" i="131"/>
  <c r="BJ679" i="131" s="1"/>
  <c r="AS679" i="131"/>
  <c r="BI679" i="131" s="1"/>
  <c r="AR679" i="131"/>
  <c r="BH679" i="131" s="1"/>
  <c r="AQ679" i="131"/>
  <c r="BG679" i="131" s="1"/>
  <c r="AP679" i="131"/>
  <c r="BF679" i="131" s="1"/>
  <c r="AO679" i="131"/>
  <c r="BE679" i="131" s="1"/>
  <c r="AN679" i="131"/>
  <c r="BD679" i="131" s="1"/>
  <c r="AM679" i="131"/>
  <c r="BC679" i="131" s="1"/>
  <c r="AL679" i="131"/>
  <c r="BB679" i="131" s="1"/>
  <c r="AK679" i="131"/>
  <c r="BA679" i="131" s="1"/>
  <c r="AX678" i="131"/>
  <c r="BN678" i="131" s="1"/>
  <c r="AW678" i="131"/>
  <c r="BM678" i="131" s="1"/>
  <c r="AV678" i="131"/>
  <c r="BL678" i="131" s="1"/>
  <c r="AU678" i="131"/>
  <c r="BK678" i="131" s="1"/>
  <c r="AT678" i="131"/>
  <c r="BJ678" i="131" s="1"/>
  <c r="AS678" i="131"/>
  <c r="BI678" i="131" s="1"/>
  <c r="AR678" i="131"/>
  <c r="BH678" i="131" s="1"/>
  <c r="AQ678" i="131"/>
  <c r="BG678" i="131" s="1"/>
  <c r="AP678" i="131"/>
  <c r="BF678" i="131" s="1"/>
  <c r="AO678" i="131"/>
  <c r="BE678" i="131" s="1"/>
  <c r="AN678" i="131"/>
  <c r="BD678" i="131" s="1"/>
  <c r="AM678" i="131"/>
  <c r="BC678" i="131" s="1"/>
  <c r="AL678" i="131"/>
  <c r="BB678" i="131" s="1"/>
  <c r="AK678" i="131"/>
  <c r="BA678" i="131" s="1"/>
  <c r="AX677" i="131"/>
  <c r="BN677" i="131" s="1"/>
  <c r="AW677" i="131"/>
  <c r="BM677" i="131" s="1"/>
  <c r="AV677" i="131"/>
  <c r="BL677" i="131" s="1"/>
  <c r="AU677" i="131"/>
  <c r="BK677" i="131" s="1"/>
  <c r="AT677" i="131"/>
  <c r="BJ677" i="131" s="1"/>
  <c r="AS677" i="131"/>
  <c r="BI677" i="131" s="1"/>
  <c r="AR677" i="131"/>
  <c r="BH677" i="131" s="1"/>
  <c r="AQ677" i="131"/>
  <c r="BG677" i="131" s="1"/>
  <c r="AP677" i="131"/>
  <c r="BF677" i="131" s="1"/>
  <c r="AO677" i="131"/>
  <c r="BE677" i="131" s="1"/>
  <c r="AN677" i="131"/>
  <c r="BD677" i="131" s="1"/>
  <c r="AM677" i="131"/>
  <c r="BC677" i="131" s="1"/>
  <c r="AL677" i="131"/>
  <c r="BB677" i="131" s="1"/>
  <c r="AK677" i="131"/>
  <c r="BA677" i="131" s="1"/>
  <c r="AX676" i="131"/>
  <c r="BN676" i="131" s="1"/>
  <c r="AW676" i="131"/>
  <c r="BM676" i="131" s="1"/>
  <c r="AV676" i="131"/>
  <c r="BL676" i="131" s="1"/>
  <c r="AU676" i="131"/>
  <c r="BK676" i="131" s="1"/>
  <c r="AT676" i="131"/>
  <c r="BJ676" i="131" s="1"/>
  <c r="AS676" i="131"/>
  <c r="BI676" i="131" s="1"/>
  <c r="AR676" i="131"/>
  <c r="BH676" i="131" s="1"/>
  <c r="AQ676" i="131"/>
  <c r="BG676" i="131" s="1"/>
  <c r="AP676" i="131"/>
  <c r="BF676" i="131" s="1"/>
  <c r="AO676" i="131"/>
  <c r="BE676" i="131" s="1"/>
  <c r="AN676" i="131"/>
  <c r="BD676" i="131" s="1"/>
  <c r="AM676" i="131"/>
  <c r="BC676" i="131" s="1"/>
  <c r="AL676" i="131"/>
  <c r="BB676" i="131" s="1"/>
  <c r="AK676" i="131"/>
  <c r="BA676" i="131" s="1"/>
  <c r="AX675" i="131"/>
  <c r="BN675" i="131" s="1"/>
  <c r="AW675" i="131"/>
  <c r="BM675" i="131" s="1"/>
  <c r="AV675" i="131"/>
  <c r="BL675" i="131" s="1"/>
  <c r="AU675" i="131"/>
  <c r="BK675" i="131" s="1"/>
  <c r="AT675" i="131"/>
  <c r="BJ675" i="131" s="1"/>
  <c r="AS675" i="131"/>
  <c r="BI675" i="131" s="1"/>
  <c r="AR675" i="131"/>
  <c r="BH675" i="131" s="1"/>
  <c r="AQ675" i="131"/>
  <c r="BG675" i="131" s="1"/>
  <c r="AP675" i="131"/>
  <c r="BF675" i="131" s="1"/>
  <c r="AO675" i="131"/>
  <c r="BE675" i="131" s="1"/>
  <c r="AN675" i="131"/>
  <c r="BD675" i="131" s="1"/>
  <c r="AM675" i="131"/>
  <c r="BC675" i="131" s="1"/>
  <c r="AL675" i="131"/>
  <c r="BB675" i="131" s="1"/>
  <c r="AK675" i="131"/>
  <c r="BA675" i="131" s="1"/>
  <c r="AX674" i="131"/>
  <c r="BN674" i="131" s="1"/>
  <c r="AW674" i="131"/>
  <c r="BM674" i="131" s="1"/>
  <c r="AV674" i="131"/>
  <c r="BL674" i="131" s="1"/>
  <c r="AU674" i="131"/>
  <c r="BK674" i="131" s="1"/>
  <c r="AT674" i="131"/>
  <c r="BJ674" i="131" s="1"/>
  <c r="AS674" i="131"/>
  <c r="BI674" i="131" s="1"/>
  <c r="AR674" i="131"/>
  <c r="BH674" i="131" s="1"/>
  <c r="AQ674" i="131"/>
  <c r="BG674" i="131" s="1"/>
  <c r="AP674" i="131"/>
  <c r="BF674" i="131" s="1"/>
  <c r="AO674" i="131"/>
  <c r="BE674" i="131" s="1"/>
  <c r="AN674" i="131"/>
  <c r="BD674" i="131" s="1"/>
  <c r="AM674" i="131"/>
  <c r="BC674" i="131" s="1"/>
  <c r="AL674" i="131"/>
  <c r="BB674" i="131" s="1"/>
  <c r="AK674" i="131"/>
  <c r="BA674" i="131" s="1"/>
  <c r="AX673" i="131"/>
  <c r="BN673" i="131" s="1"/>
  <c r="AW673" i="131"/>
  <c r="BM673" i="131" s="1"/>
  <c r="AV673" i="131"/>
  <c r="BL673" i="131" s="1"/>
  <c r="AU673" i="131"/>
  <c r="BK673" i="131" s="1"/>
  <c r="AT673" i="131"/>
  <c r="BJ673" i="131" s="1"/>
  <c r="AS673" i="131"/>
  <c r="BI673" i="131" s="1"/>
  <c r="AR673" i="131"/>
  <c r="BH673" i="131" s="1"/>
  <c r="AQ673" i="131"/>
  <c r="BG673" i="131" s="1"/>
  <c r="AP673" i="131"/>
  <c r="BF673" i="131" s="1"/>
  <c r="AO673" i="131"/>
  <c r="BE673" i="131" s="1"/>
  <c r="AN673" i="131"/>
  <c r="BD673" i="131" s="1"/>
  <c r="AM673" i="131"/>
  <c r="BC673" i="131" s="1"/>
  <c r="AL673" i="131"/>
  <c r="BB673" i="131" s="1"/>
  <c r="AK673" i="131"/>
  <c r="BA673" i="131" s="1"/>
  <c r="AX672" i="131"/>
  <c r="BN672" i="131" s="1"/>
  <c r="AW672" i="131"/>
  <c r="BM672" i="131" s="1"/>
  <c r="AV672" i="131"/>
  <c r="BL672" i="131" s="1"/>
  <c r="AU672" i="131"/>
  <c r="BK672" i="131" s="1"/>
  <c r="AT672" i="131"/>
  <c r="BJ672" i="131" s="1"/>
  <c r="AS672" i="131"/>
  <c r="BI672" i="131" s="1"/>
  <c r="AR672" i="131"/>
  <c r="BH672" i="131" s="1"/>
  <c r="AQ672" i="131"/>
  <c r="BG672" i="131" s="1"/>
  <c r="AP672" i="131"/>
  <c r="BF672" i="131" s="1"/>
  <c r="AO672" i="131"/>
  <c r="BE672" i="131" s="1"/>
  <c r="AN672" i="131"/>
  <c r="BD672" i="131" s="1"/>
  <c r="AM672" i="131"/>
  <c r="BC672" i="131" s="1"/>
  <c r="AL672" i="131"/>
  <c r="BB672" i="131" s="1"/>
  <c r="AK672" i="131"/>
  <c r="BA672" i="131" s="1"/>
  <c r="AX655" i="131"/>
  <c r="BN655" i="131" s="1"/>
  <c r="AW655" i="131"/>
  <c r="BM655" i="131" s="1"/>
  <c r="AV655" i="131"/>
  <c r="BL655" i="131" s="1"/>
  <c r="AU655" i="131"/>
  <c r="BK655" i="131" s="1"/>
  <c r="AT655" i="131"/>
  <c r="BJ655" i="131" s="1"/>
  <c r="AS655" i="131"/>
  <c r="BI655" i="131" s="1"/>
  <c r="AR655" i="131"/>
  <c r="BH655" i="131" s="1"/>
  <c r="AQ655" i="131"/>
  <c r="BG655" i="131" s="1"/>
  <c r="AP655" i="131"/>
  <c r="BF655" i="131" s="1"/>
  <c r="AO655" i="131"/>
  <c r="BE655" i="131" s="1"/>
  <c r="AN655" i="131"/>
  <c r="BD655" i="131" s="1"/>
  <c r="AM655" i="131"/>
  <c r="BC655" i="131" s="1"/>
  <c r="AL655" i="131"/>
  <c r="BB655" i="131" s="1"/>
  <c r="AK655" i="131"/>
  <c r="BA655" i="131" s="1"/>
  <c r="AX654" i="131"/>
  <c r="BN654" i="131" s="1"/>
  <c r="AW654" i="131"/>
  <c r="BM654" i="131" s="1"/>
  <c r="AV654" i="131"/>
  <c r="BL654" i="131" s="1"/>
  <c r="AU654" i="131"/>
  <c r="BK654" i="131" s="1"/>
  <c r="AT654" i="131"/>
  <c r="BJ654" i="131" s="1"/>
  <c r="AS654" i="131"/>
  <c r="BI654" i="131" s="1"/>
  <c r="AR654" i="131"/>
  <c r="BH654" i="131" s="1"/>
  <c r="AQ654" i="131"/>
  <c r="BG654" i="131" s="1"/>
  <c r="AP654" i="131"/>
  <c r="BF654" i="131" s="1"/>
  <c r="AO654" i="131"/>
  <c r="BE654" i="131" s="1"/>
  <c r="AN654" i="131"/>
  <c r="BD654" i="131" s="1"/>
  <c r="AM654" i="131"/>
  <c r="BC654" i="131" s="1"/>
  <c r="AL654" i="131"/>
  <c r="BB654" i="131" s="1"/>
  <c r="AK654" i="131"/>
  <c r="BA654" i="131" s="1"/>
  <c r="AX653" i="131"/>
  <c r="BN653" i="131" s="1"/>
  <c r="AW653" i="131"/>
  <c r="BM653" i="131" s="1"/>
  <c r="AV653" i="131"/>
  <c r="BL653" i="131" s="1"/>
  <c r="AU653" i="131"/>
  <c r="BK653" i="131" s="1"/>
  <c r="AT653" i="131"/>
  <c r="BJ653" i="131" s="1"/>
  <c r="AS653" i="131"/>
  <c r="BI653" i="131" s="1"/>
  <c r="AR653" i="131"/>
  <c r="BH653" i="131" s="1"/>
  <c r="AQ653" i="131"/>
  <c r="BG653" i="131" s="1"/>
  <c r="AP653" i="131"/>
  <c r="BF653" i="131" s="1"/>
  <c r="AO653" i="131"/>
  <c r="BE653" i="131" s="1"/>
  <c r="AN653" i="131"/>
  <c r="BD653" i="131" s="1"/>
  <c r="AM653" i="131"/>
  <c r="BC653" i="131" s="1"/>
  <c r="AL653" i="131"/>
  <c r="BB653" i="131" s="1"/>
  <c r="AK653" i="131"/>
  <c r="BA653" i="131" s="1"/>
  <c r="AX652" i="131"/>
  <c r="BN652" i="131" s="1"/>
  <c r="AW652" i="131"/>
  <c r="BM652" i="131" s="1"/>
  <c r="AV652" i="131"/>
  <c r="BL652" i="131" s="1"/>
  <c r="AU652" i="131"/>
  <c r="BK652" i="131" s="1"/>
  <c r="AT652" i="131"/>
  <c r="BJ652" i="131" s="1"/>
  <c r="AS652" i="131"/>
  <c r="BI652" i="131" s="1"/>
  <c r="AR652" i="131"/>
  <c r="BH652" i="131" s="1"/>
  <c r="AQ652" i="131"/>
  <c r="BG652" i="131" s="1"/>
  <c r="AP652" i="131"/>
  <c r="BF652" i="131" s="1"/>
  <c r="AO652" i="131"/>
  <c r="BE652" i="131" s="1"/>
  <c r="AN652" i="131"/>
  <c r="BD652" i="131" s="1"/>
  <c r="AM652" i="131"/>
  <c r="BC652" i="131" s="1"/>
  <c r="AL652" i="131"/>
  <c r="BB652" i="131" s="1"/>
  <c r="AK652" i="131"/>
  <c r="BA652" i="131" s="1"/>
  <c r="AX651" i="131"/>
  <c r="BN651" i="131" s="1"/>
  <c r="AW651" i="131"/>
  <c r="BM651" i="131" s="1"/>
  <c r="AV651" i="131"/>
  <c r="BL651" i="131" s="1"/>
  <c r="AU651" i="131"/>
  <c r="BK651" i="131" s="1"/>
  <c r="AT651" i="131"/>
  <c r="BJ651" i="131" s="1"/>
  <c r="AS651" i="131"/>
  <c r="BI651" i="131" s="1"/>
  <c r="AR651" i="131"/>
  <c r="BH651" i="131" s="1"/>
  <c r="AQ651" i="131"/>
  <c r="BG651" i="131" s="1"/>
  <c r="AP651" i="131"/>
  <c r="BF651" i="131" s="1"/>
  <c r="AO651" i="131"/>
  <c r="BE651" i="131" s="1"/>
  <c r="AN651" i="131"/>
  <c r="BD651" i="131" s="1"/>
  <c r="AM651" i="131"/>
  <c r="BC651" i="131" s="1"/>
  <c r="AL651" i="131"/>
  <c r="BB651" i="131" s="1"/>
  <c r="AK651" i="131"/>
  <c r="BA651" i="131" s="1"/>
  <c r="AX650" i="131"/>
  <c r="BN650" i="131" s="1"/>
  <c r="AW650" i="131"/>
  <c r="BM650" i="131" s="1"/>
  <c r="AV650" i="131"/>
  <c r="BL650" i="131" s="1"/>
  <c r="AU650" i="131"/>
  <c r="BK650" i="131" s="1"/>
  <c r="AT650" i="131"/>
  <c r="BJ650" i="131" s="1"/>
  <c r="AS650" i="131"/>
  <c r="BI650" i="131" s="1"/>
  <c r="AR650" i="131"/>
  <c r="BH650" i="131" s="1"/>
  <c r="AQ650" i="131"/>
  <c r="BG650" i="131" s="1"/>
  <c r="AP650" i="131"/>
  <c r="BF650" i="131" s="1"/>
  <c r="AO650" i="131"/>
  <c r="BE650" i="131" s="1"/>
  <c r="AN650" i="131"/>
  <c r="BD650" i="131" s="1"/>
  <c r="AM650" i="131"/>
  <c r="BC650" i="131" s="1"/>
  <c r="AL650" i="131"/>
  <c r="BB650" i="131" s="1"/>
  <c r="AK650" i="131"/>
  <c r="BA650" i="131" s="1"/>
  <c r="AX649" i="131"/>
  <c r="BN649" i="131" s="1"/>
  <c r="AW649" i="131"/>
  <c r="BM649" i="131" s="1"/>
  <c r="AV649" i="131"/>
  <c r="BL649" i="131" s="1"/>
  <c r="AU649" i="131"/>
  <c r="BK649" i="131" s="1"/>
  <c r="AT649" i="131"/>
  <c r="BJ649" i="131" s="1"/>
  <c r="AS649" i="131"/>
  <c r="BI649" i="131" s="1"/>
  <c r="AR649" i="131"/>
  <c r="BH649" i="131" s="1"/>
  <c r="AQ649" i="131"/>
  <c r="BG649" i="131" s="1"/>
  <c r="AP649" i="131"/>
  <c r="BF649" i="131" s="1"/>
  <c r="AO649" i="131"/>
  <c r="BE649" i="131" s="1"/>
  <c r="AN649" i="131"/>
  <c r="BD649" i="131" s="1"/>
  <c r="AM649" i="131"/>
  <c r="BC649" i="131" s="1"/>
  <c r="AL649" i="131"/>
  <c r="BB649" i="131" s="1"/>
  <c r="AK649" i="131"/>
  <c r="BA649" i="131" s="1"/>
  <c r="AX648" i="131"/>
  <c r="BN648" i="131" s="1"/>
  <c r="AW648" i="131"/>
  <c r="BM648" i="131" s="1"/>
  <c r="AV648" i="131"/>
  <c r="BL648" i="131" s="1"/>
  <c r="AU648" i="131"/>
  <c r="BK648" i="131" s="1"/>
  <c r="AT648" i="131"/>
  <c r="BJ648" i="131" s="1"/>
  <c r="AS648" i="131"/>
  <c r="BI648" i="131" s="1"/>
  <c r="AR648" i="131"/>
  <c r="BH648" i="131" s="1"/>
  <c r="AQ648" i="131"/>
  <c r="BG648" i="131" s="1"/>
  <c r="AP648" i="131"/>
  <c r="BF648" i="131" s="1"/>
  <c r="AO648" i="131"/>
  <c r="BE648" i="131" s="1"/>
  <c r="AN648" i="131"/>
  <c r="BD648" i="131" s="1"/>
  <c r="AM648" i="131"/>
  <c r="BC648" i="131" s="1"/>
  <c r="AL648" i="131"/>
  <c r="BB648" i="131" s="1"/>
  <c r="AK648" i="131"/>
  <c r="BA648" i="131" s="1"/>
  <c r="AX647" i="131"/>
  <c r="BN647" i="131" s="1"/>
  <c r="AW647" i="131"/>
  <c r="BM647" i="131" s="1"/>
  <c r="AV647" i="131"/>
  <c r="BL647" i="131" s="1"/>
  <c r="AU647" i="131"/>
  <c r="BK647" i="131" s="1"/>
  <c r="AT647" i="131"/>
  <c r="BJ647" i="131" s="1"/>
  <c r="AS647" i="131"/>
  <c r="BI647" i="131" s="1"/>
  <c r="AR647" i="131"/>
  <c r="BH647" i="131" s="1"/>
  <c r="AQ647" i="131"/>
  <c r="BG647" i="131" s="1"/>
  <c r="AP647" i="131"/>
  <c r="BF647" i="131" s="1"/>
  <c r="AO647" i="131"/>
  <c r="BE647" i="131" s="1"/>
  <c r="AN647" i="131"/>
  <c r="BD647" i="131" s="1"/>
  <c r="AM647" i="131"/>
  <c r="BC647" i="131" s="1"/>
  <c r="AL647" i="131"/>
  <c r="BB647" i="131" s="1"/>
  <c r="AK647" i="131"/>
  <c r="BA647" i="131" s="1"/>
  <c r="AX646" i="131"/>
  <c r="BN646" i="131" s="1"/>
  <c r="AW646" i="131"/>
  <c r="BM646" i="131" s="1"/>
  <c r="AV646" i="131"/>
  <c r="BL646" i="131" s="1"/>
  <c r="AU646" i="131"/>
  <c r="BK646" i="131" s="1"/>
  <c r="AT646" i="131"/>
  <c r="BJ646" i="131" s="1"/>
  <c r="AS646" i="131"/>
  <c r="BI646" i="131" s="1"/>
  <c r="AR646" i="131"/>
  <c r="BH646" i="131" s="1"/>
  <c r="AQ646" i="131"/>
  <c r="BG646" i="131" s="1"/>
  <c r="AP646" i="131"/>
  <c r="BF646" i="131" s="1"/>
  <c r="AO646" i="131"/>
  <c r="BE646" i="131" s="1"/>
  <c r="AN646" i="131"/>
  <c r="BD646" i="131" s="1"/>
  <c r="AM646" i="131"/>
  <c r="BC646" i="131" s="1"/>
  <c r="AL646" i="131"/>
  <c r="BB646" i="131" s="1"/>
  <c r="AK646" i="131"/>
  <c r="BA646" i="131" s="1"/>
  <c r="AX645" i="131"/>
  <c r="BN645" i="131" s="1"/>
  <c r="AW645" i="131"/>
  <c r="BM645" i="131" s="1"/>
  <c r="AV645" i="131"/>
  <c r="BL645" i="131" s="1"/>
  <c r="AU645" i="131"/>
  <c r="BK645" i="131" s="1"/>
  <c r="AT645" i="131"/>
  <c r="BJ645" i="131" s="1"/>
  <c r="AS645" i="131"/>
  <c r="BI645" i="131" s="1"/>
  <c r="AR645" i="131"/>
  <c r="BH645" i="131" s="1"/>
  <c r="AQ645" i="131"/>
  <c r="BG645" i="131" s="1"/>
  <c r="AP645" i="131"/>
  <c r="BF645" i="131" s="1"/>
  <c r="AO645" i="131"/>
  <c r="BE645" i="131" s="1"/>
  <c r="AN645" i="131"/>
  <c r="BD645" i="131" s="1"/>
  <c r="AM645" i="131"/>
  <c r="BC645" i="131" s="1"/>
  <c r="AL645" i="131"/>
  <c r="BB645" i="131" s="1"/>
  <c r="AK645" i="131"/>
  <c r="BA645" i="131" s="1"/>
  <c r="AX644" i="131"/>
  <c r="BN644" i="131" s="1"/>
  <c r="AW644" i="131"/>
  <c r="BM644" i="131" s="1"/>
  <c r="AV644" i="131"/>
  <c r="BL644" i="131" s="1"/>
  <c r="AU644" i="131"/>
  <c r="BK644" i="131" s="1"/>
  <c r="AT644" i="131"/>
  <c r="BJ644" i="131" s="1"/>
  <c r="AS644" i="131"/>
  <c r="BI644" i="131" s="1"/>
  <c r="AR644" i="131"/>
  <c r="BH644" i="131" s="1"/>
  <c r="AQ644" i="131"/>
  <c r="BG644" i="131" s="1"/>
  <c r="AP644" i="131"/>
  <c r="BF644" i="131" s="1"/>
  <c r="AO644" i="131"/>
  <c r="BE644" i="131" s="1"/>
  <c r="AN644" i="131"/>
  <c r="BD644" i="131" s="1"/>
  <c r="AM644" i="131"/>
  <c r="BC644" i="131" s="1"/>
  <c r="AL644" i="131"/>
  <c r="BB644" i="131" s="1"/>
  <c r="AK644" i="131"/>
  <c r="BA644" i="131" s="1"/>
  <c r="AX643" i="131"/>
  <c r="BN643" i="131" s="1"/>
  <c r="AW643" i="131"/>
  <c r="BM643" i="131" s="1"/>
  <c r="AV643" i="131"/>
  <c r="BL643" i="131" s="1"/>
  <c r="AU643" i="131"/>
  <c r="BK643" i="131" s="1"/>
  <c r="AT643" i="131"/>
  <c r="BJ643" i="131" s="1"/>
  <c r="AS643" i="131"/>
  <c r="BI643" i="131" s="1"/>
  <c r="AR643" i="131"/>
  <c r="BH643" i="131" s="1"/>
  <c r="AQ643" i="131"/>
  <c r="BG643" i="131" s="1"/>
  <c r="AP643" i="131"/>
  <c r="BF643" i="131" s="1"/>
  <c r="AO643" i="131"/>
  <c r="BE643" i="131" s="1"/>
  <c r="AN643" i="131"/>
  <c r="BD643" i="131" s="1"/>
  <c r="AM643" i="131"/>
  <c r="BC643" i="131" s="1"/>
  <c r="AL643" i="131"/>
  <c r="BB643" i="131" s="1"/>
  <c r="AK643" i="131"/>
  <c r="BA643" i="131" s="1"/>
  <c r="BB642" i="131"/>
  <c r="AX642" i="131"/>
  <c r="BN642" i="131" s="1"/>
  <c r="AW642" i="131"/>
  <c r="BM642" i="131" s="1"/>
  <c r="AV642" i="131"/>
  <c r="BL642" i="131" s="1"/>
  <c r="AU642" i="131"/>
  <c r="BK642" i="131" s="1"/>
  <c r="AT642" i="131"/>
  <c r="BJ642" i="131" s="1"/>
  <c r="AS642" i="131"/>
  <c r="BI642" i="131" s="1"/>
  <c r="AR642" i="131"/>
  <c r="BH642" i="131" s="1"/>
  <c r="AQ642" i="131"/>
  <c r="BG642" i="131" s="1"/>
  <c r="AP642" i="131"/>
  <c r="BF642" i="131" s="1"/>
  <c r="AO642" i="131"/>
  <c r="BE642" i="131" s="1"/>
  <c r="AN642" i="131"/>
  <c r="BD642" i="131" s="1"/>
  <c r="AM642" i="131"/>
  <c r="BC642" i="131" s="1"/>
  <c r="AL642" i="131"/>
  <c r="AK642" i="131"/>
  <c r="BA642" i="131" s="1"/>
  <c r="AX625" i="131"/>
  <c r="BN625" i="131" s="1"/>
  <c r="AW625" i="131"/>
  <c r="BM625" i="131" s="1"/>
  <c r="AV625" i="131"/>
  <c r="BL625" i="131" s="1"/>
  <c r="AU625" i="131"/>
  <c r="BK625" i="131" s="1"/>
  <c r="AT625" i="131"/>
  <c r="BJ625" i="131" s="1"/>
  <c r="AS625" i="131"/>
  <c r="BI625" i="131" s="1"/>
  <c r="AR625" i="131"/>
  <c r="BH625" i="131" s="1"/>
  <c r="AQ625" i="131"/>
  <c r="BG625" i="131" s="1"/>
  <c r="AP625" i="131"/>
  <c r="BF625" i="131" s="1"/>
  <c r="AO625" i="131"/>
  <c r="BE625" i="131" s="1"/>
  <c r="AN625" i="131"/>
  <c r="BD625" i="131" s="1"/>
  <c r="AM625" i="131"/>
  <c r="BC625" i="131" s="1"/>
  <c r="AL625" i="131"/>
  <c r="BB625" i="131" s="1"/>
  <c r="AK625" i="131"/>
  <c r="BA625" i="131" s="1"/>
  <c r="AX624" i="131"/>
  <c r="BN624" i="131" s="1"/>
  <c r="AW624" i="131"/>
  <c r="BM624" i="131" s="1"/>
  <c r="AV624" i="131"/>
  <c r="BL624" i="131" s="1"/>
  <c r="AU624" i="131"/>
  <c r="BK624" i="131" s="1"/>
  <c r="AT624" i="131"/>
  <c r="BJ624" i="131" s="1"/>
  <c r="AS624" i="131"/>
  <c r="BI624" i="131" s="1"/>
  <c r="AR624" i="131"/>
  <c r="BH624" i="131" s="1"/>
  <c r="AQ624" i="131"/>
  <c r="BG624" i="131" s="1"/>
  <c r="AP624" i="131"/>
  <c r="BF624" i="131" s="1"/>
  <c r="AO624" i="131"/>
  <c r="BE624" i="131" s="1"/>
  <c r="AN624" i="131"/>
  <c r="BD624" i="131" s="1"/>
  <c r="AM624" i="131"/>
  <c r="BC624" i="131" s="1"/>
  <c r="AL624" i="131"/>
  <c r="BB624" i="131" s="1"/>
  <c r="AK624" i="131"/>
  <c r="BA624" i="131" s="1"/>
  <c r="AX623" i="131"/>
  <c r="BN623" i="131" s="1"/>
  <c r="AW623" i="131"/>
  <c r="BM623" i="131" s="1"/>
  <c r="AV623" i="131"/>
  <c r="BL623" i="131" s="1"/>
  <c r="AU623" i="131"/>
  <c r="BK623" i="131" s="1"/>
  <c r="AT623" i="131"/>
  <c r="BJ623" i="131" s="1"/>
  <c r="AS623" i="131"/>
  <c r="BI623" i="131" s="1"/>
  <c r="AR623" i="131"/>
  <c r="BH623" i="131" s="1"/>
  <c r="AQ623" i="131"/>
  <c r="BG623" i="131" s="1"/>
  <c r="AP623" i="131"/>
  <c r="BF623" i="131" s="1"/>
  <c r="AO623" i="131"/>
  <c r="BE623" i="131" s="1"/>
  <c r="AN623" i="131"/>
  <c r="BD623" i="131" s="1"/>
  <c r="AM623" i="131"/>
  <c r="BC623" i="131" s="1"/>
  <c r="AL623" i="131"/>
  <c r="BB623" i="131" s="1"/>
  <c r="AK623" i="131"/>
  <c r="BA623" i="131" s="1"/>
  <c r="AX622" i="131"/>
  <c r="BN622" i="131" s="1"/>
  <c r="AW622" i="131"/>
  <c r="BM622" i="131" s="1"/>
  <c r="AV622" i="131"/>
  <c r="BL622" i="131" s="1"/>
  <c r="AU622" i="131"/>
  <c r="BK622" i="131" s="1"/>
  <c r="AT622" i="131"/>
  <c r="BJ622" i="131" s="1"/>
  <c r="AS622" i="131"/>
  <c r="BI622" i="131" s="1"/>
  <c r="AR622" i="131"/>
  <c r="BH622" i="131" s="1"/>
  <c r="AQ622" i="131"/>
  <c r="BG622" i="131" s="1"/>
  <c r="AP622" i="131"/>
  <c r="BF622" i="131" s="1"/>
  <c r="AO622" i="131"/>
  <c r="BE622" i="131" s="1"/>
  <c r="AN622" i="131"/>
  <c r="BD622" i="131" s="1"/>
  <c r="AM622" i="131"/>
  <c r="BC622" i="131" s="1"/>
  <c r="AL622" i="131"/>
  <c r="BB622" i="131" s="1"/>
  <c r="AK622" i="131"/>
  <c r="BA622" i="131" s="1"/>
  <c r="AX621" i="131"/>
  <c r="BN621" i="131" s="1"/>
  <c r="AW621" i="131"/>
  <c r="BM621" i="131" s="1"/>
  <c r="AV621" i="131"/>
  <c r="BL621" i="131" s="1"/>
  <c r="AU621" i="131"/>
  <c r="BK621" i="131" s="1"/>
  <c r="AT621" i="131"/>
  <c r="BJ621" i="131" s="1"/>
  <c r="AS621" i="131"/>
  <c r="BI621" i="131" s="1"/>
  <c r="AR621" i="131"/>
  <c r="BH621" i="131" s="1"/>
  <c r="AQ621" i="131"/>
  <c r="BG621" i="131" s="1"/>
  <c r="AP621" i="131"/>
  <c r="BF621" i="131" s="1"/>
  <c r="AO621" i="131"/>
  <c r="BE621" i="131" s="1"/>
  <c r="AN621" i="131"/>
  <c r="BD621" i="131" s="1"/>
  <c r="AM621" i="131"/>
  <c r="BC621" i="131" s="1"/>
  <c r="AL621" i="131"/>
  <c r="BB621" i="131" s="1"/>
  <c r="AK621" i="131"/>
  <c r="BA621" i="131" s="1"/>
  <c r="AX620" i="131"/>
  <c r="BN620" i="131" s="1"/>
  <c r="AW620" i="131"/>
  <c r="BM620" i="131" s="1"/>
  <c r="AV620" i="131"/>
  <c r="BL620" i="131" s="1"/>
  <c r="AU620" i="131"/>
  <c r="BK620" i="131" s="1"/>
  <c r="AT620" i="131"/>
  <c r="BJ620" i="131" s="1"/>
  <c r="AS620" i="131"/>
  <c r="BI620" i="131" s="1"/>
  <c r="AR620" i="131"/>
  <c r="BH620" i="131" s="1"/>
  <c r="AQ620" i="131"/>
  <c r="BG620" i="131" s="1"/>
  <c r="AP620" i="131"/>
  <c r="BF620" i="131" s="1"/>
  <c r="AO620" i="131"/>
  <c r="BE620" i="131" s="1"/>
  <c r="AN620" i="131"/>
  <c r="BD620" i="131" s="1"/>
  <c r="AM620" i="131"/>
  <c r="BC620" i="131" s="1"/>
  <c r="AL620" i="131"/>
  <c r="BB620" i="131" s="1"/>
  <c r="AK620" i="131"/>
  <c r="BA620" i="131" s="1"/>
  <c r="AX619" i="131"/>
  <c r="BN619" i="131" s="1"/>
  <c r="AW619" i="131"/>
  <c r="BM619" i="131" s="1"/>
  <c r="AV619" i="131"/>
  <c r="BL619" i="131" s="1"/>
  <c r="AU619" i="131"/>
  <c r="BK619" i="131" s="1"/>
  <c r="AT619" i="131"/>
  <c r="BJ619" i="131" s="1"/>
  <c r="AS619" i="131"/>
  <c r="BI619" i="131" s="1"/>
  <c r="AR619" i="131"/>
  <c r="BH619" i="131" s="1"/>
  <c r="AQ619" i="131"/>
  <c r="BG619" i="131" s="1"/>
  <c r="AP619" i="131"/>
  <c r="BF619" i="131" s="1"/>
  <c r="AO619" i="131"/>
  <c r="BE619" i="131" s="1"/>
  <c r="AN619" i="131"/>
  <c r="BD619" i="131" s="1"/>
  <c r="AM619" i="131"/>
  <c r="BC619" i="131" s="1"/>
  <c r="AL619" i="131"/>
  <c r="BB619" i="131" s="1"/>
  <c r="AK619" i="131"/>
  <c r="BA619" i="131" s="1"/>
  <c r="AX618" i="131"/>
  <c r="BN618" i="131" s="1"/>
  <c r="AW618" i="131"/>
  <c r="BM618" i="131" s="1"/>
  <c r="AV618" i="131"/>
  <c r="BL618" i="131" s="1"/>
  <c r="AU618" i="131"/>
  <c r="BK618" i="131" s="1"/>
  <c r="AT618" i="131"/>
  <c r="BJ618" i="131" s="1"/>
  <c r="AS618" i="131"/>
  <c r="BI618" i="131" s="1"/>
  <c r="AR618" i="131"/>
  <c r="BH618" i="131" s="1"/>
  <c r="AQ618" i="131"/>
  <c r="BG618" i="131" s="1"/>
  <c r="AP618" i="131"/>
  <c r="BF618" i="131" s="1"/>
  <c r="AO618" i="131"/>
  <c r="BE618" i="131" s="1"/>
  <c r="AN618" i="131"/>
  <c r="BD618" i="131" s="1"/>
  <c r="AM618" i="131"/>
  <c r="BC618" i="131" s="1"/>
  <c r="AL618" i="131"/>
  <c r="BB618" i="131" s="1"/>
  <c r="AK618" i="131"/>
  <c r="BA618" i="131" s="1"/>
  <c r="AX617" i="131"/>
  <c r="BN617" i="131" s="1"/>
  <c r="AW617" i="131"/>
  <c r="BM617" i="131" s="1"/>
  <c r="AV617" i="131"/>
  <c r="BL617" i="131" s="1"/>
  <c r="AU617" i="131"/>
  <c r="BK617" i="131" s="1"/>
  <c r="AT617" i="131"/>
  <c r="BJ617" i="131" s="1"/>
  <c r="AS617" i="131"/>
  <c r="BI617" i="131" s="1"/>
  <c r="AR617" i="131"/>
  <c r="BH617" i="131" s="1"/>
  <c r="AQ617" i="131"/>
  <c r="BG617" i="131" s="1"/>
  <c r="AP617" i="131"/>
  <c r="BF617" i="131" s="1"/>
  <c r="AO617" i="131"/>
  <c r="BE617" i="131" s="1"/>
  <c r="AN617" i="131"/>
  <c r="BD617" i="131" s="1"/>
  <c r="AM617" i="131"/>
  <c r="BC617" i="131" s="1"/>
  <c r="AL617" i="131"/>
  <c r="BB617" i="131" s="1"/>
  <c r="AK617" i="131"/>
  <c r="BA617" i="131" s="1"/>
  <c r="AX616" i="131"/>
  <c r="BN616" i="131" s="1"/>
  <c r="AW616" i="131"/>
  <c r="BM616" i="131" s="1"/>
  <c r="AV616" i="131"/>
  <c r="BL616" i="131" s="1"/>
  <c r="AU616" i="131"/>
  <c r="BK616" i="131" s="1"/>
  <c r="AT616" i="131"/>
  <c r="BJ616" i="131" s="1"/>
  <c r="AS616" i="131"/>
  <c r="BI616" i="131" s="1"/>
  <c r="AR616" i="131"/>
  <c r="BH616" i="131" s="1"/>
  <c r="AQ616" i="131"/>
  <c r="BG616" i="131" s="1"/>
  <c r="AP616" i="131"/>
  <c r="BF616" i="131" s="1"/>
  <c r="AO616" i="131"/>
  <c r="BE616" i="131" s="1"/>
  <c r="AN616" i="131"/>
  <c r="BD616" i="131" s="1"/>
  <c r="AM616" i="131"/>
  <c r="BC616" i="131" s="1"/>
  <c r="AL616" i="131"/>
  <c r="BB616" i="131" s="1"/>
  <c r="AK616" i="131"/>
  <c r="BA616" i="131" s="1"/>
  <c r="AX615" i="131"/>
  <c r="BN615" i="131" s="1"/>
  <c r="AW615" i="131"/>
  <c r="BM615" i="131" s="1"/>
  <c r="AV615" i="131"/>
  <c r="BL615" i="131" s="1"/>
  <c r="AU615" i="131"/>
  <c r="BK615" i="131" s="1"/>
  <c r="AT615" i="131"/>
  <c r="BJ615" i="131" s="1"/>
  <c r="AS615" i="131"/>
  <c r="BI615" i="131" s="1"/>
  <c r="AR615" i="131"/>
  <c r="BH615" i="131" s="1"/>
  <c r="AQ615" i="131"/>
  <c r="BG615" i="131" s="1"/>
  <c r="AP615" i="131"/>
  <c r="BF615" i="131" s="1"/>
  <c r="AO615" i="131"/>
  <c r="BE615" i="131" s="1"/>
  <c r="AN615" i="131"/>
  <c r="BD615" i="131" s="1"/>
  <c r="AM615" i="131"/>
  <c r="BC615" i="131" s="1"/>
  <c r="AL615" i="131"/>
  <c r="BB615" i="131" s="1"/>
  <c r="AK615" i="131"/>
  <c r="BA615" i="131" s="1"/>
  <c r="AX614" i="131"/>
  <c r="BN614" i="131" s="1"/>
  <c r="AW614" i="131"/>
  <c r="BM614" i="131" s="1"/>
  <c r="AV614" i="131"/>
  <c r="BL614" i="131" s="1"/>
  <c r="AU614" i="131"/>
  <c r="BK614" i="131" s="1"/>
  <c r="AT614" i="131"/>
  <c r="BJ614" i="131" s="1"/>
  <c r="AS614" i="131"/>
  <c r="BI614" i="131" s="1"/>
  <c r="AR614" i="131"/>
  <c r="BH614" i="131" s="1"/>
  <c r="AQ614" i="131"/>
  <c r="BG614" i="131" s="1"/>
  <c r="AP614" i="131"/>
  <c r="BF614" i="131" s="1"/>
  <c r="AO614" i="131"/>
  <c r="BE614" i="131" s="1"/>
  <c r="AN614" i="131"/>
  <c r="BD614" i="131" s="1"/>
  <c r="AM614" i="131"/>
  <c r="BC614" i="131" s="1"/>
  <c r="AL614" i="131"/>
  <c r="BB614" i="131" s="1"/>
  <c r="AK614" i="131"/>
  <c r="BA614" i="131" s="1"/>
  <c r="AX613" i="131"/>
  <c r="BN613" i="131" s="1"/>
  <c r="AW613" i="131"/>
  <c r="BM613" i="131" s="1"/>
  <c r="AV613" i="131"/>
  <c r="BL613" i="131" s="1"/>
  <c r="AU613" i="131"/>
  <c r="BK613" i="131" s="1"/>
  <c r="AT613" i="131"/>
  <c r="BJ613" i="131" s="1"/>
  <c r="AS613" i="131"/>
  <c r="BI613" i="131" s="1"/>
  <c r="AR613" i="131"/>
  <c r="BH613" i="131" s="1"/>
  <c r="AQ613" i="131"/>
  <c r="BG613" i="131" s="1"/>
  <c r="AP613" i="131"/>
  <c r="BF613" i="131" s="1"/>
  <c r="AO613" i="131"/>
  <c r="BE613" i="131" s="1"/>
  <c r="AN613" i="131"/>
  <c r="BD613" i="131" s="1"/>
  <c r="AM613" i="131"/>
  <c r="BC613" i="131" s="1"/>
  <c r="AL613" i="131"/>
  <c r="BB613" i="131" s="1"/>
  <c r="AK613" i="131"/>
  <c r="BA613" i="131" s="1"/>
  <c r="AX612" i="131"/>
  <c r="BN612" i="131" s="1"/>
  <c r="AW612" i="131"/>
  <c r="BM612" i="131" s="1"/>
  <c r="AV612" i="131"/>
  <c r="BL612" i="131" s="1"/>
  <c r="AU612" i="131"/>
  <c r="BK612" i="131" s="1"/>
  <c r="AT612" i="131"/>
  <c r="BJ612" i="131" s="1"/>
  <c r="AS612" i="131"/>
  <c r="BI612" i="131" s="1"/>
  <c r="AR612" i="131"/>
  <c r="BH612" i="131" s="1"/>
  <c r="AQ612" i="131"/>
  <c r="BG612" i="131" s="1"/>
  <c r="AP612" i="131"/>
  <c r="BF612" i="131" s="1"/>
  <c r="AO612" i="131"/>
  <c r="BE612" i="131" s="1"/>
  <c r="AN612" i="131"/>
  <c r="BD612" i="131" s="1"/>
  <c r="AM612" i="131"/>
  <c r="BC612" i="131" s="1"/>
  <c r="AL612" i="131"/>
  <c r="BB612" i="131" s="1"/>
  <c r="AK612" i="131"/>
  <c r="BA612" i="131" s="1"/>
  <c r="AX595" i="131"/>
  <c r="BN595" i="131" s="1"/>
  <c r="AW595" i="131"/>
  <c r="BM595" i="131" s="1"/>
  <c r="AV595" i="131"/>
  <c r="BL595" i="131" s="1"/>
  <c r="AU595" i="131"/>
  <c r="BK595" i="131" s="1"/>
  <c r="AT595" i="131"/>
  <c r="BJ595" i="131" s="1"/>
  <c r="AS595" i="131"/>
  <c r="BI595" i="131" s="1"/>
  <c r="AR595" i="131"/>
  <c r="BH595" i="131" s="1"/>
  <c r="AQ595" i="131"/>
  <c r="BG595" i="131" s="1"/>
  <c r="AP595" i="131"/>
  <c r="BF595" i="131" s="1"/>
  <c r="AO595" i="131"/>
  <c r="BE595" i="131" s="1"/>
  <c r="AN595" i="131"/>
  <c r="BD595" i="131" s="1"/>
  <c r="AM595" i="131"/>
  <c r="BC595" i="131" s="1"/>
  <c r="AL595" i="131"/>
  <c r="BB595" i="131" s="1"/>
  <c r="AK595" i="131"/>
  <c r="BA595" i="131" s="1"/>
  <c r="AX594" i="131"/>
  <c r="BN594" i="131" s="1"/>
  <c r="AW594" i="131"/>
  <c r="BM594" i="131" s="1"/>
  <c r="AV594" i="131"/>
  <c r="BL594" i="131" s="1"/>
  <c r="AU594" i="131"/>
  <c r="BK594" i="131" s="1"/>
  <c r="AT594" i="131"/>
  <c r="BJ594" i="131" s="1"/>
  <c r="AS594" i="131"/>
  <c r="BI594" i="131" s="1"/>
  <c r="AR594" i="131"/>
  <c r="BH594" i="131" s="1"/>
  <c r="AQ594" i="131"/>
  <c r="BG594" i="131" s="1"/>
  <c r="AP594" i="131"/>
  <c r="BF594" i="131" s="1"/>
  <c r="AO594" i="131"/>
  <c r="BE594" i="131" s="1"/>
  <c r="AN594" i="131"/>
  <c r="BD594" i="131" s="1"/>
  <c r="AM594" i="131"/>
  <c r="BC594" i="131" s="1"/>
  <c r="AL594" i="131"/>
  <c r="BB594" i="131" s="1"/>
  <c r="AK594" i="131"/>
  <c r="BA594" i="131" s="1"/>
  <c r="AX593" i="131"/>
  <c r="BN593" i="131" s="1"/>
  <c r="AW593" i="131"/>
  <c r="BM593" i="131" s="1"/>
  <c r="AV593" i="131"/>
  <c r="BL593" i="131" s="1"/>
  <c r="AU593" i="131"/>
  <c r="BK593" i="131" s="1"/>
  <c r="AT593" i="131"/>
  <c r="BJ593" i="131" s="1"/>
  <c r="AS593" i="131"/>
  <c r="BI593" i="131" s="1"/>
  <c r="AR593" i="131"/>
  <c r="BH593" i="131" s="1"/>
  <c r="AQ593" i="131"/>
  <c r="BG593" i="131" s="1"/>
  <c r="AP593" i="131"/>
  <c r="BF593" i="131" s="1"/>
  <c r="AO593" i="131"/>
  <c r="BE593" i="131" s="1"/>
  <c r="AN593" i="131"/>
  <c r="BD593" i="131" s="1"/>
  <c r="AM593" i="131"/>
  <c r="BC593" i="131" s="1"/>
  <c r="AL593" i="131"/>
  <c r="BB593" i="131" s="1"/>
  <c r="AK593" i="131"/>
  <c r="BA593" i="131" s="1"/>
  <c r="AX592" i="131"/>
  <c r="BN592" i="131" s="1"/>
  <c r="AW592" i="131"/>
  <c r="BM592" i="131" s="1"/>
  <c r="AV592" i="131"/>
  <c r="BL592" i="131" s="1"/>
  <c r="AU592" i="131"/>
  <c r="BK592" i="131" s="1"/>
  <c r="AT592" i="131"/>
  <c r="BJ592" i="131" s="1"/>
  <c r="AS592" i="131"/>
  <c r="BI592" i="131" s="1"/>
  <c r="AR592" i="131"/>
  <c r="BH592" i="131" s="1"/>
  <c r="AQ592" i="131"/>
  <c r="BG592" i="131" s="1"/>
  <c r="AP592" i="131"/>
  <c r="BF592" i="131" s="1"/>
  <c r="AO592" i="131"/>
  <c r="BE592" i="131" s="1"/>
  <c r="AN592" i="131"/>
  <c r="BD592" i="131" s="1"/>
  <c r="AM592" i="131"/>
  <c r="BC592" i="131" s="1"/>
  <c r="AL592" i="131"/>
  <c r="BB592" i="131" s="1"/>
  <c r="AK592" i="131"/>
  <c r="BA592" i="131" s="1"/>
  <c r="AX591" i="131"/>
  <c r="BN591" i="131" s="1"/>
  <c r="AW591" i="131"/>
  <c r="BM591" i="131" s="1"/>
  <c r="AV591" i="131"/>
  <c r="BL591" i="131" s="1"/>
  <c r="AU591" i="131"/>
  <c r="BK591" i="131" s="1"/>
  <c r="AT591" i="131"/>
  <c r="BJ591" i="131" s="1"/>
  <c r="AS591" i="131"/>
  <c r="BI591" i="131" s="1"/>
  <c r="AR591" i="131"/>
  <c r="BH591" i="131" s="1"/>
  <c r="AQ591" i="131"/>
  <c r="BG591" i="131" s="1"/>
  <c r="AP591" i="131"/>
  <c r="BF591" i="131" s="1"/>
  <c r="AO591" i="131"/>
  <c r="BE591" i="131" s="1"/>
  <c r="AN591" i="131"/>
  <c r="BD591" i="131" s="1"/>
  <c r="AM591" i="131"/>
  <c r="BC591" i="131" s="1"/>
  <c r="AL591" i="131"/>
  <c r="BB591" i="131" s="1"/>
  <c r="AK591" i="131"/>
  <c r="BA591" i="131" s="1"/>
  <c r="AX590" i="131"/>
  <c r="BN590" i="131" s="1"/>
  <c r="AW590" i="131"/>
  <c r="BM590" i="131" s="1"/>
  <c r="AV590" i="131"/>
  <c r="BL590" i="131" s="1"/>
  <c r="AU590" i="131"/>
  <c r="BK590" i="131" s="1"/>
  <c r="AT590" i="131"/>
  <c r="BJ590" i="131" s="1"/>
  <c r="AS590" i="131"/>
  <c r="BI590" i="131" s="1"/>
  <c r="AR590" i="131"/>
  <c r="BH590" i="131" s="1"/>
  <c r="AQ590" i="131"/>
  <c r="BG590" i="131" s="1"/>
  <c r="AP590" i="131"/>
  <c r="BF590" i="131" s="1"/>
  <c r="AO590" i="131"/>
  <c r="BE590" i="131" s="1"/>
  <c r="AN590" i="131"/>
  <c r="BD590" i="131" s="1"/>
  <c r="AM590" i="131"/>
  <c r="BC590" i="131" s="1"/>
  <c r="AL590" i="131"/>
  <c r="BB590" i="131" s="1"/>
  <c r="AK590" i="131"/>
  <c r="BA590" i="131" s="1"/>
  <c r="AX589" i="131"/>
  <c r="BN589" i="131" s="1"/>
  <c r="AW589" i="131"/>
  <c r="BM589" i="131" s="1"/>
  <c r="AV589" i="131"/>
  <c r="BL589" i="131" s="1"/>
  <c r="AU589" i="131"/>
  <c r="BK589" i="131" s="1"/>
  <c r="AT589" i="131"/>
  <c r="BJ589" i="131" s="1"/>
  <c r="AS589" i="131"/>
  <c r="BI589" i="131" s="1"/>
  <c r="AR589" i="131"/>
  <c r="BH589" i="131" s="1"/>
  <c r="AQ589" i="131"/>
  <c r="BG589" i="131" s="1"/>
  <c r="AP589" i="131"/>
  <c r="BF589" i="131" s="1"/>
  <c r="AO589" i="131"/>
  <c r="BE589" i="131" s="1"/>
  <c r="AN589" i="131"/>
  <c r="BD589" i="131" s="1"/>
  <c r="AM589" i="131"/>
  <c r="BC589" i="131" s="1"/>
  <c r="AL589" i="131"/>
  <c r="BB589" i="131" s="1"/>
  <c r="AK589" i="131"/>
  <c r="BA589" i="131" s="1"/>
  <c r="AX588" i="131"/>
  <c r="BN588" i="131" s="1"/>
  <c r="AW588" i="131"/>
  <c r="BM588" i="131" s="1"/>
  <c r="AV588" i="131"/>
  <c r="BL588" i="131" s="1"/>
  <c r="AU588" i="131"/>
  <c r="BK588" i="131" s="1"/>
  <c r="AT588" i="131"/>
  <c r="BJ588" i="131" s="1"/>
  <c r="AS588" i="131"/>
  <c r="BI588" i="131" s="1"/>
  <c r="AR588" i="131"/>
  <c r="BH588" i="131" s="1"/>
  <c r="AQ588" i="131"/>
  <c r="BG588" i="131" s="1"/>
  <c r="AP588" i="131"/>
  <c r="BF588" i="131" s="1"/>
  <c r="AO588" i="131"/>
  <c r="BE588" i="131" s="1"/>
  <c r="AN588" i="131"/>
  <c r="BD588" i="131" s="1"/>
  <c r="AM588" i="131"/>
  <c r="BC588" i="131" s="1"/>
  <c r="AL588" i="131"/>
  <c r="BB588" i="131" s="1"/>
  <c r="AK588" i="131"/>
  <c r="BA588" i="131" s="1"/>
  <c r="AX587" i="131"/>
  <c r="BN587" i="131" s="1"/>
  <c r="AW587" i="131"/>
  <c r="BM587" i="131" s="1"/>
  <c r="AV587" i="131"/>
  <c r="BL587" i="131" s="1"/>
  <c r="AU587" i="131"/>
  <c r="BK587" i="131" s="1"/>
  <c r="AT587" i="131"/>
  <c r="BJ587" i="131" s="1"/>
  <c r="AS587" i="131"/>
  <c r="BI587" i="131" s="1"/>
  <c r="AR587" i="131"/>
  <c r="BH587" i="131" s="1"/>
  <c r="AQ587" i="131"/>
  <c r="BG587" i="131" s="1"/>
  <c r="AP587" i="131"/>
  <c r="BF587" i="131" s="1"/>
  <c r="AO587" i="131"/>
  <c r="BE587" i="131" s="1"/>
  <c r="AN587" i="131"/>
  <c r="BD587" i="131" s="1"/>
  <c r="AM587" i="131"/>
  <c r="BC587" i="131" s="1"/>
  <c r="AL587" i="131"/>
  <c r="BB587" i="131" s="1"/>
  <c r="AK587" i="131"/>
  <c r="BA587" i="131" s="1"/>
  <c r="AX586" i="131"/>
  <c r="BN586" i="131" s="1"/>
  <c r="AW586" i="131"/>
  <c r="BM586" i="131" s="1"/>
  <c r="AV586" i="131"/>
  <c r="BL586" i="131" s="1"/>
  <c r="AU586" i="131"/>
  <c r="BK586" i="131" s="1"/>
  <c r="AT586" i="131"/>
  <c r="BJ586" i="131" s="1"/>
  <c r="AS586" i="131"/>
  <c r="BI586" i="131" s="1"/>
  <c r="AR586" i="131"/>
  <c r="BH586" i="131" s="1"/>
  <c r="AQ586" i="131"/>
  <c r="BG586" i="131" s="1"/>
  <c r="AP586" i="131"/>
  <c r="BF586" i="131" s="1"/>
  <c r="AO586" i="131"/>
  <c r="BE586" i="131" s="1"/>
  <c r="AN586" i="131"/>
  <c r="BD586" i="131" s="1"/>
  <c r="AM586" i="131"/>
  <c r="BC586" i="131" s="1"/>
  <c r="AL586" i="131"/>
  <c r="BB586" i="131" s="1"/>
  <c r="AK586" i="131"/>
  <c r="BA586" i="131" s="1"/>
  <c r="BB585" i="131"/>
  <c r="AX585" i="131"/>
  <c r="BN585" i="131" s="1"/>
  <c r="AW585" i="131"/>
  <c r="BM585" i="131" s="1"/>
  <c r="AV585" i="131"/>
  <c r="BL585" i="131" s="1"/>
  <c r="AU585" i="131"/>
  <c r="BK585" i="131" s="1"/>
  <c r="AT585" i="131"/>
  <c r="BJ585" i="131" s="1"/>
  <c r="AS585" i="131"/>
  <c r="BI585" i="131" s="1"/>
  <c r="AR585" i="131"/>
  <c r="BH585" i="131" s="1"/>
  <c r="AQ585" i="131"/>
  <c r="BG585" i="131" s="1"/>
  <c r="AP585" i="131"/>
  <c r="BF585" i="131" s="1"/>
  <c r="AO585" i="131"/>
  <c r="BE585" i="131" s="1"/>
  <c r="AN585" i="131"/>
  <c r="BD585" i="131" s="1"/>
  <c r="AM585" i="131"/>
  <c r="BC585" i="131" s="1"/>
  <c r="AL585" i="131"/>
  <c r="AK585" i="131"/>
  <c r="BA585" i="131" s="1"/>
  <c r="AX584" i="131"/>
  <c r="BN584" i="131" s="1"/>
  <c r="AW584" i="131"/>
  <c r="BM584" i="131" s="1"/>
  <c r="AV584" i="131"/>
  <c r="BL584" i="131" s="1"/>
  <c r="AU584" i="131"/>
  <c r="BK584" i="131" s="1"/>
  <c r="AT584" i="131"/>
  <c r="BJ584" i="131" s="1"/>
  <c r="AS584" i="131"/>
  <c r="BI584" i="131" s="1"/>
  <c r="AR584" i="131"/>
  <c r="BH584" i="131" s="1"/>
  <c r="AQ584" i="131"/>
  <c r="BG584" i="131" s="1"/>
  <c r="AP584" i="131"/>
  <c r="BF584" i="131" s="1"/>
  <c r="AO584" i="131"/>
  <c r="BE584" i="131" s="1"/>
  <c r="AN584" i="131"/>
  <c r="BD584" i="131" s="1"/>
  <c r="AM584" i="131"/>
  <c r="BC584" i="131" s="1"/>
  <c r="AL584" i="131"/>
  <c r="BB584" i="131" s="1"/>
  <c r="AK584" i="131"/>
  <c r="BA584" i="131" s="1"/>
  <c r="AX583" i="131"/>
  <c r="BN583" i="131" s="1"/>
  <c r="AW583" i="131"/>
  <c r="BM583" i="131" s="1"/>
  <c r="AV583" i="131"/>
  <c r="BL583" i="131" s="1"/>
  <c r="AU583" i="131"/>
  <c r="BK583" i="131" s="1"/>
  <c r="AT583" i="131"/>
  <c r="BJ583" i="131" s="1"/>
  <c r="AS583" i="131"/>
  <c r="BI583" i="131" s="1"/>
  <c r="AR583" i="131"/>
  <c r="BH583" i="131" s="1"/>
  <c r="AQ583" i="131"/>
  <c r="BG583" i="131" s="1"/>
  <c r="AP583" i="131"/>
  <c r="BF583" i="131" s="1"/>
  <c r="AO583" i="131"/>
  <c r="BE583" i="131" s="1"/>
  <c r="AN583" i="131"/>
  <c r="BD583" i="131" s="1"/>
  <c r="AM583" i="131"/>
  <c r="BC583" i="131" s="1"/>
  <c r="AL583" i="131"/>
  <c r="BB583" i="131" s="1"/>
  <c r="AK583" i="131"/>
  <c r="BA583" i="131" s="1"/>
  <c r="AX582" i="131"/>
  <c r="BN582" i="131" s="1"/>
  <c r="AW582" i="131"/>
  <c r="BM582" i="131" s="1"/>
  <c r="AV582" i="131"/>
  <c r="BL582" i="131" s="1"/>
  <c r="AU582" i="131"/>
  <c r="BK582" i="131" s="1"/>
  <c r="AT582" i="131"/>
  <c r="BJ582" i="131" s="1"/>
  <c r="AS582" i="131"/>
  <c r="BI582" i="131" s="1"/>
  <c r="AR582" i="131"/>
  <c r="BH582" i="131" s="1"/>
  <c r="AQ582" i="131"/>
  <c r="BG582" i="131" s="1"/>
  <c r="AP582" i="131"/>
  <c r="BF582" i="131" s="1"/>
  <c r="AO582" i="131"/>
  <c r="BE582" i="131" s="1"/>
  <c r="AN582" i="131"/>
  <c r="BD582" i="131" s="1"/>
  <c r="AM582" i="131"/>
  <c r="BC582" i="131" s="1"/>
  <c r="AL582" i="131"/>
  <c r="BB582" i="131" s="1"/>
  <c r="AK582" i="131"/>
  <c r="BA582" i="131" s="1"/>
  <c r="AX565" i="131"/>
  <c r="BN565" i="131" s="1"/>
  <c r="AW565" i="131"/>
  <c r="BM565" i="131" s="1"/>
  <c r="AV565" i="131"/>
  <c r="BL565" i="131" s="1"/>
  <c r="AU565" i="131"/>
  <c r="BK565" i="131" s="1"/>
  <c r="AT565" i="131"/>
  <c r="BJ565" i="131" s="1"/>
  <c r="AS565" i="131"/>
  <c r="BI565" i="131" s="1"/>
  <c r="AR565" i="131"/>
  <c r="BH565" i="131" s="1"/>
  <c r="AQ565" i="131"/>
  <c r="BG565" i="131" s="1"/>
  <c r="AP565" i="131"/>
  <c r="BF565" i="131" s="1"/>
  <c r="AO565" i="131"/>
  <c r="BE565" i="131" s="1"/>
  <c r="AN565" i="131"/>
  <c r="BD565" i="131" s="1"/>
  <c r="AM565" i="131"/>
  <c r="BC565" i="131" s="1"/>
  <c r="AL565" i="131"/>
  <c r="BB565" i="131" s="1"/>
  <c r="AK565" i="131"/>
  <c r="BA565" i="131" s="1"/>
  <c r="AX564" i="131"/>
  <c r="BN564" i="131" s="1"/>
  <c r="AW564" i="131"/>
  <c r="BM564" i="131" s="1"/>
  <c r="AV564" i="131"/>
  <c r="BL564" i="131" s="1"/>
  <c r="AU564" i="131"/>
  <c r="BK564" i="131" s="1"/>
  <c r="AT564" i="131"/>
  <c r="BJ564" i="131" s="1"/>
  <c r="AS564" i="131"/>
  <c r="BI564" i="131" s="1"/>
  <c r="AR564" i="131"/>
  <c r="BH564" i="131" s="1"/>
  <c r="AQ564" i="131"/>
  <c r="BG564" i="131" s="1"/>
  <c r="AP564" i="131"/>
  <c r="BF564" i="131" s="1"/>
  <c r="AO564" i="131"/>
  <c r="BE564" i="131" s="1"/>
  <c r="AN564" i="131"/>
  <c r="BD564" i="131" s="1"/>
  <c r="AM564" i="131"/>
  <c r="BC564" i="131" s="1"/>
  <c r="AL564" i="131"/>
  <c r="BB564" i="131" s="1"/>
  <c r="AK564" i="131"/>
  <c r="BA564" i="131" s="1"/>
  <c r="AX563" i="131"/>
  <c r="BN563" i="131" s="1"/>
  <c r="AW563" i="131"/>
  <c r="BM563" i="131" s="1"/>
  <c r="AV563" i="131"/>
  <c r="BL563" i="131" s="1"/>
  <c r="AU563" i="131"/>
  <c r="BK563" i="131" s="1"/>
  <c r="AT563" i="131"/>
  <c r="BJ563" i="131" s="1"/>
  <c r="AS563" i="131"/>
  <c r="BI563" i="131" s="1"/>
  <c r="AR563" i="131"/>
  <c r="BH563" i="131" s="1"/>
  <c r="AQ563" i="131"/>
  <c r="BG563" i="131" s="1"/>
  <c r="AP563" i="131"/>
  <c r="BF563" i="131" s="1"/>
  <c r="AO563" i="131"/>
  <c r="BE563" i="131" s="1"/>
  <c r="AN563" i="131"/>
  <c r="BD563" i="131" s="1"/>
  <c r="AM563" i="131"/>
  <c r="BC563" i="131" s="1"/>
  <c r="AL563" i="131"/>
  <c r="BB563" i="131" s="1"/>
  <c r="AK563" i="131"/>
  <c r="BA563" i="131" s="1"/>
  <c r="AX562" i="131"/>
  <c r="BN562" i="131" s="1"/>
  <c r="AW562" i="131"/>
  <c r="BM562" i="131" s="1"/>
  <c r="AV562" i="131"/>
  <c r="BL562" i="131" s="1"/>
  <c r="AU562" i="131"/>
  <c r="BK562" i="131" s="1"/>
  <c r="AT562" i="131"/>
  <c r="BJ562" i="131" s="1"/>
  <c r="AS562" i="131"/>
  <c r="BI562" i="131" s="1"/>
  <c r="AR562" i="131"/>
  <c r="BH562" i="131" s="1"/>
  <c r="AQ562" i="131"/>
  <c r="BG562" i="131" s="1"/>
  <c r="AP562" i="131"/>
  <c r="BF562" i="131" s="1"/>
  <c r="AO562" i="131"/>
  <c r="BE562" i="131" s="1"/>
  <c r="AN562" i="131"/>
  <c r="BD562" i="131" s="1"/>
  <c r="AM562" i="131"/>
  <c r="BC562" i="131" s="1"/>
  <c r="AL562" i="131"/>
  <c r="BB562" i="131" s="1"/>
  <c r="AK562" i="131"/>
  <c r="BA562" i="131" s="1"/>
  <c r="AX561" i="131"/>
  <c r="BN561" i="131" s="1"/>
  <c r="AW561" i="131"/>
  <c r="BM561" i="131" s="1"/>
  <c r="AV561" i="131"/>
  <c r="BL561" i="131" s="1"/>
  <c r="AU561" i="131"/>
  <c r="BK561" i="131" s="1"/>
  <c r="AT561" i="131"/>
  <c r="BJ561" i="131" s="1"/>
  <c r="AS561" i="131"/>
  <c r="BI561" i="131" s="1"/>
  <c r="AR561" i="131"/>
  <c r="BH561" i="131" s="1"/>
  <c r="AQ561" i="131"/>
  <c r="BG561" i="131" s="1"/>
  <c r="AP561" i="131"/>
  <c r="BF561" i="131" s="1"/>
  <c r="AO561" i="131"/>
  <c r="BE561" i="131" s="1"/>
  <c r="AN561" i="131"/>
  <c r="BD561" i="131" s="1"/>
  <c r="AM561" i="131"/>
  <c r="BC561" i="131" s="1"/>
  <c r="AL561" i="131"/>
  <c r="BB561" i="131" s="1"/>
  <c r="AK561" i="131"/>
  <c r="BA561" i="131" s="1"/>
  <c r="AX560" i="131"/>
  <c r="BN560" i="131" s="1"/>
  <c r="AW560" i="131"/>
  <c r="BM560" i="131" s="1"/>
  <c r="AV560" i="131"/>
  <c r="BL560" i="131" s="1"/>
  <c r="AU560" i="131"/>
  <c r="BK560" i="131" s="1"/>
  <c r="AT560" i="131"/>
  <c r="BJ560" i="131" s="1"/>
  <c r="AS560" i="131"/>
  <c r="BI560" i="131" s="1"/>
  <c r="AR560" i="131"/>
  <c r="BH560" i="131" s="1"/>
  <c r="AQ560" i="131"/>
  <c r="BG560" i="131" s="1"/>
  <c r="AP560" i="131"/>
  <c r="BF560" i="131" s="1"/>
  <c r="AO560" i="131"/>
  <c r="BE560" i="131" s="1"/>
  <c r="AN560" i="131"/>
  <c r="BD560" i="131" s="1"/>
  <c r="AM560" i="131"/>
  <c r="BC560" i="131" s="1"/>
  <c r="AL560" i="131"/>
  <c r="BB560" i="131" s="1"/>
  <c r="AK560" i="131"/>
  <c r="BA560" i="131" s="1"/>
  <c r="AX559" i="131"/>
  <c r="BN559" i="131" s="1"/>
  <c r="AW559" i="131"/>
  <c r="BM559" i="131" s="1"/>
  <c r="AV559" i="131"/>
  <c r="BL559" i="131" s="1"/>
  <c r="AU559" i="131"/>
  <c r="BK559" i="131" s="1"/>
  <c r="AT559" i="131"/>
  <c r="BJ559" i="131" s="1"/>
  <c r="AS559" i="131"/>
  <c r="BI559" i="131" s="1"/>
  <c r="AR559" i="131"/>
  <c r="BH559" i="131" s="1"/>
  <c r="AQ559" i="131"/>
  <c r="BG559" i="131" s="1"/>
  <c r="AP559" i="131"/>
  <c r="BF559" i="131" s="1"/>
  <c r="AO559" i="131"/>
  <c r="BE559" i="131" s="1"/>
  <c r="AN559" i="131"/>
  <c r="BD559" i="131" s="1"/>
  <c r="AM559" i="131"/>
  <c r="BC559" i="131" s="1"/>
  <c r="AL559" i="131"/>
  <c r="BB559" i="131" s="1"/>
  <c r="AK559" i="131"/>
  <c r="BA559" i="131" s="1"/>
  <c r="AX558" i="131"/>
  <c r="BN558" i="131" s="1"/>
  <c r="AW558" i="131"/>
  <c r="BM558" i="131" s="1"/>
  <c r="AV558" i="131"/>
  <c r="BL558" i="131" s="1"/>
  <c r="AU558" i="131"/>
  <c r="BK558" i="131" s="1"/>
  <c r="AT558" i="131"/>
  <c r="BJ558" i="131" s="1"/>
  <c r="AS558" i="131"/>
  <c r="BI558" i="131" s="1"/>
  <c r="AR558" i="131"/>
  <c r="BH558" i="131" s="1"/>
  <c r="AQ558" i="131"/>
  <c r="BG558" i="131" s="1"/>
  <c r="AP558" i="131"/>
  <c r="BF558" i="131" s="1"/>
  <c r="AO558" i="131"/>
  <c r="BE558" i="131" s="1"/>
  <c r="AN558" i="131"/>
  <c r="BD558" i="131" s="1"/>
  <c r="AM558" i="131"/>
  <c r="BC558" i="131" s="1"/>
  <c r="AL558" i="131"/>
  <c r="BB558" i="131" s="1"/>
  <c r="AK558" i="131"/>
  <c r="BA558" i="131" s="1"/>
  <c r="AX557" i="131"/>
  <c r="BN557" i="131" s="1"/>
  <c r="AW557" i="131"/>
  <c r="BM557" i="131" s="1"/>
  <c r="AV557" i="131"/>
  <c r="BL557" i="131" s="1"/>
  <c r="AU557" i="131"/>
  <c r="BK557" i="131" s="1"/>
  <c r="AT557" i="131"/>
  <c r="BJ557" i="131" s="1"/>
  <c r="AS557" i="131"/>
  <c r="BI557" i="131" s="1"/>
  <c r="AR557" i="131"/>
  <c r="BH557" i="131" s="1"/>
  <c r="AQ557" i="131"/>
  <c r="BG557" i="131" s="1"/>
  <c r="AP557" i="131"/>
  <c r="BF557" i="131" s="1"/>
  <c r="AO557" i="131"/>
  <c r="BE557" i="131" s="1"/>
  <c r="AN557" i="131"/>
  <c r="BD557" i="131" s="1"/>
  <c r="AM557" i="131"/>
  <c r="BC557" i="131" s="1"/>
  <c r="AL557" i="131"/>
  <c r="BB557" i="131" s="1"/>
  <c r="AK557" i="131"/>
  <c r="BA557" i="131" s="1"/>
  <c r="AX556" i="131"/>
  <c r="BN556" i="131" s="1"/>
  <c r="AW556" i="131"/>
  <c r="BM556" i="131" s="1"/>
  <c r="AV556" i="131"/>
  <c r="BL556" i="131" s="1"/>
  <c r="AU556" i="131"/>
  <c r="BK556" i="131" s="1"/>
  <c r="AT556" i="131"/>
  <c r="BJ556" i="131" s="1"/>
  <c r="AS556" i="131"/>
  <c r="BI556" i="131" s="1"/>
  <c r="AR556" i="131"/>
  <c r="BH556" i="131" s="1"/>
  <c r="AQ556" i="131"/>
  <c r="BG556" i="131" s="1"/>
  <c r="AP556" i="131"/>
  <c r="BF556" i="131" s="1"/>
  <c r="AO556" i="131"/>
  <c r="BE556" i="131" s="1"/>
  <c r="AN556" i="131"/>
  <c r="BD556" i="131" s="1"/>
  <c r="AM556" i="131"/>
  <c r="BC556" i="131" s="1"/>
  <c r="AL556" i="131"/>
  <c r="BB556" i="131" s="1"/>
  <c r="AK556" i="131"/>
  <c r="BA556" i="131" s="1"/>
  <c r="AX555" i="131"/>
  <c r="BN555" i="131" s="1"/>
  <c r="AW555" i="131"/>
  <c r="BM555" i="131" s="1"/>
  <c r="AV555" i="131"/>
  <c r="BL555" i="131" s="1"/>
  <c r="AU555" i="131"/>
  <c r="BK555" i="131" s="1"/>
  <c r="AT555" i="131"/>
  <c r="BJ555" i="131" s="1"/>
  <c r="AS555" i="131"/>
  <c r="BI555" i="131" s="1"/>
  <c r="AR555" i="131"/>
  <c r="BH555" i="131" s="1"/>
  <c r="AQ555" i="131"/>
  <c r="BG555" i="131" s="1"/>
  <c r="AP555" i="131"/>
  <c r="BF555" i="131" s="1"/>
  <c r="AO555" i="131"/>
  <c r="BE555" i="131" s="1"/>
  <c r="AN555" i="131"/>
  <c r="BD555" i="131" s="1"/>
  <c r="AM555" i="131"/>
  <c r="BC555" i="131" s="1"/>
  <c r="AL555" i="131"/>
  <c r="BB555" i="131" s="1"/>
  <c r="AK555" i="131"/>
  <c r="BA555" i="131" s="1"/>
  <c r="AX554" i="131"/>
  <c r="BN554" i="131" s="1"/>
  <c r="AW554" i="131"/>
  <c r="BM554" i="131" s="1"/>
  <c r="AV554" i="131"/>
  <c r="BL554" i="131" s="1"/>
  <c r="AU554" i="131"/>
  <c r="BK554" i="131" s="1"/>
  <c r="AT554" i="131"/>
  <c r="BJ554" i="131" s="1"/>
  <c r="AS554" i="131"/>
  <c r="BI554" i="131" s="1"/>
  <c r="AR554" i="131"/>
  <c r="BH554" i="131" s="1"/>
  <c r="AQ554" i="131"/>
  <c r="BG554" i="131" s="1"/>
  <c r="AP554" i="131"/>
  <c r="BF554" i="131" s="1"/>
  <c r="AO554" i="131"/>
  <c r="BE554" i="131" s="1"/>
  <c r="AN554" i="131"/>
  <c r="BD554" i="131" s="1"/>
  <c r="AM554" i="131"/>
  <c r="BC554" i="131" s="1"/>
  <c r="AL554" i="131"/>
  <c r="BB554" i="131" s="1"/>
  <c r="AK554" i="131"/>
  <c r="BA554" i="131" s="1"/>
  <c r="AX553" i="131"/>
  <c r="BN553" i="131" s="1"/>
  <c r="AW553" i="131"/>
  <c r="BM553" i="131" s="1"/>
  <c r="AV553" i="131"/>
  <c r="BL553" i="131" s="1"/>
  <c r="AU553" i="131"/>
  <c r="BK553" i="131" s="1"/>
  <c r="AT553" i="131"/>
  <c r="BJ553" i="131" s="1"/>
  <c r="AS553" i="131"/>
  <c r="BI553" i="131" s="1"/>
  <c r="AR553" i="131"/>
  <c r="BH553" i="131" s="1"/>
  <c r="AQ553" i="131"/>
  <c r="BG553" i="131" s="1"/>
  <c r="AP553" i="131"/>
  <c r="BF553" i="131" s="1"/>
  <c r="AO553" i="131"/>
  <c r="BE553" i="131" s="1"/>
  <c r="AN553" i="131"/>
  <c r="BD553" i="131" s="1"/>
  <c r="AM553" i="131"/>
  <c r="BC553" i="131" s="1"/>
  <c r="AL553" i="131"/>
  <c r="BB553" i="131" s="1"/>
  <c r="AK553" i="131"/>
  <c r="BA553" i="131" s="1"/>
  <c r="AX552" i="131"/>
  <c r="BN552" i="131" s="1"/>
  <c r="AW552" i="131"/>
  <c r="BM552" i="131" s="1"/>
  <c r="AV552" i="131"/>
  <c r="BL552" i="131" s="1"/>
  <c r="AU552" i="131"/>
  <c r="BK552" i="131" s="1"/>
  <c r="AT552" i="131"/>
  <c r="BJ552" i="131" s="1"/>
  <c r="AS552" i="131"/>
  <c r="BI552" i="131" s="1"/>
  <c r="AR552" i="131"/>
  <c r="BH552" i="131" s="1"/>
  <c r="AQ552" i="131"/>
  <c r="BG552" i="131" s="1"/>
  <c r="AP552" i="131"/>
  <c r="BF552" i="131" s="1"/>
  <c r="AO552" i="131"/>
  <c r="BE552" i="131" s="1"/>
  <c r="AN552" i="131"/>
  <c r="BD552" i="131" s="1"/>
  <c r="AM552" i="131"/>
  <c r="BC552" i="131" s="1"/>
  <c r="AL552" i="131"/>
  <c r="BB552" i="131" s="1"/>
  <c r="AK552" i="131"/>
  <c r="BA552" i="131" s="1"/>
  <c r="AX535" i="131"/>
  <c r="BN535" i="131" s="1"/>
  <c r="AW535" i="131"/>
  <c r="BM535" i="131" s="1"/>
  <c r="AV535" i="131"/>
  <c r="BL535" i="131" s="1"/>
  <c r="AU535" i="131"/>
  <c r="BK535" i="131" s="1"/>
  <c r="AT535" i="131"/>
  <c r="BJ535" i="131" s="1"/>
  <c r="AS535" i="131"/>
  <c r="BI535" i="131" s="1"/>
  <c r="AR535" i="131"/>
  <c r="BH535" i="131" s="1"/>
  <c r="AQ535" i="131"/>
  <c r="BG535" i="131" s="1"/>
  <c r="AP535" i="131"/>
  <c r="BF535" i="131" s="1"/>
  <c r="AO535" i="131"/>
  <c r="BE535" i="131" s="1"/>
  <c r="AN535" i="131"/>
  <c r="BD535" i="131" s="1"/>
  <c r="AM535" i="131"/>
  <c r="BC535" i="131" s="1"/>
  <c r="AL535" i="131"/>
  <c r="BB535" i="131" s="1"/>
  <c r="AK535" i="131"/>
  <c r="BA535" i="131" s="1"/>
  <c r="AX534" i="131"/>
  <c r="BN534" i="131" s="1"/>
  <c r="AW534" i="131"/>
  <c r="BM534" i="131" s="1"/>
  <c r="AV534" i="131"/>
  <c r="BL534" i="131" s="1"/>
  <c r="AU534" i="131"/>
  <c r="BK534" i="131" s="1"/>
  <c r="AT534" i="131"/>
  <c r="BJ534" i="131" s="1"/>
  <c r="AS534" i="131"/>
  <c r="BI534" i="131" s="1"/>
  <c r="AR534" i="131"/>
  <c r="BH534" i="131" s="1"/>
  <c r="AQ534" i="131"/>
  <c r="BG534" i="131" s="1"/>
  <c r="AP534" i="131"/>
  <c r="BF534" i="131" s="1"/>
  <c r="AO534" i="131"/>
  <c r="BE534" i="131" s="1"/>
  <c r="AN534" i="131"/>
  <c r="BD534" i="131" s="1"/>
  <c r="AM534" i="131"/>
  <c r="BC534" i="131" s="1"/>
  <c r="AL534" i="131"/>
  <c r="BB534" i="131" s="1"/>
  <c r="AK534" i="131"/>
  <c r="BA534" i="131" s="1"/>
  <c r="AX533" i="131"/>
  <c r="BN533" i="131" s="1"/>
  <c r="AW533" i="131"/>
  <c r="BM533" i="131" s="1"/>
  <c r="AV533" i="131"/>
  <c r="BL533" i="131" s="1"/>
  <c r="AU533" i="131"/>
  <c r="BK533" i="131" s="1"/>
  <c r="AT533" i="131"/>
  <c r="BJ533" i="131" s="1"/>
  <c r="AS533" i="131"/>
  <c r="BI533" i="131" s="1"/>
  <c r="AR533" i="131"/>
  <c r="BH533" i="131" s="1"/>
  <c r="AQ533" i="131"/>
  <c r="BG533" i="131" s="1"/>
  <c r="AP533" i="131"/>
  <c r="BF533" i="131" s="1"/>
  <c r="AO533" i="131"/>
  <c r="BE533" i="131" s="1"/>
  <c r="AN533" i="131"/>
  <c r="BD533" i="131" s="1"/>
  <c r="AM533" i="131"/>
  <c r="BC533" i="131" s="1"/>
  <c r="AL533" i="131"/>
  <c r="BB533" i="131" s="1"/>
  <c r="AK533" i="131"/>
  <c r="BA533" i="131" s="1"/>
  <c r="AX532" i="131"/>
  <c r="BN532" i="131" s="1"/>
  <c r="AW532" i="131"/>
  <c r="BM532" i="131" s="1"/>
  <c r="AV532" i="131"/>
  <c r="BL532" i="131" s="1"/>
  <c r="AU532" i="131"/>
  <c r="BK532" i="131" s="1"/>
  <c r="AT532" i="131"/>
  <c r="BJ532" i="131" s="1"/>
  <c r="AS532" i="131"/>
  <c r="BI532" i="131" s="1"/>
  <c r="AR532" i="131"/>
  <c r="BH532" i="131" s="1"/>
  <c r="AQ532" i="131"/>
  <c r="BG532" i="131" s="1"/>
  <c r="AP532" i="131"/>
  <c r="BF532" i="131" s="1"/>
  <c r="AO532" i="131"/>
  <c r="BE532" i="131" s="1"/>
  <c r="AN532" i="131"/>
  <c r="BD532" i="131" s="1"/>
  <c r="AM532" i="131"/>
  <c r="BC532" i="131" s="1"/>
  <c r="AL532" i="131"/>
  <c r="BB532" i="131" s="1"/>
  <c r="AK532" i="131"/>
  <c r="BA532" i="131" s="1"/>
  <c r="AX531" i="131"/>
  <c r="BN531" i="131" s="1"/>
  <c r="AW531" i="131"/>
  <c r="BM531" i="131" s="1"/>
  <c r="AV531" i="131"/>
  <c r="BL531" i="131" s="1"/>
  <c r="AU531" i="131"/>
  <c r="BK531" i="131" s="1"/>
  <c r="AT531" i="131"/>
  <c r="BJ531" i="131" s="1"/>
  <c r="AS531" i="131"/>
  <c r="BI531" i="131" s="1"/>
  <c r="AR531" i="131"/>
  <c r="BH531" i="131" s="1"/>
  <c r="AQ531" i="131"/>
  <c r="BG531" i="131" s="1"/>
  <c r="AP531" i="131"/>
  <c r="BF531" i="131" s="1"/>
  <c r="AO531" i="131"/>
  <c r="BE531" i="131" s="1"/>
  <c r="AN531" i="131"/>
  <c r="BD531" i="131" s="1"/>
  <c r="AM531" i="131"/>
  <c r="BC531" i="131" s="1"/>
  <c r="AL531" i="131"/>
  <c r="BB531" i="131" s="1"/>
  <c r="AK531" i="131"/>
  <c r="BA531" i="131" s="1"/>
  <c r="AX530" i="131"/>
  <c r="BN530" i="131" s="1"/>
  <c r="AW530" i="131"/>
  <c r="BM530" i="131" s="1"/>
  <c r="AV530" i="131"/>
  <c r="BL530" i="131" s="1"/>
  <c r="AU530" i="131"/>
  <c r="BK530" i="131" s="1"/>
  <c r="AT530" i="131"/>
  <c r="BJ530" i="131" s="1"/>
  <c r="AS530" i="131"/>
  <c r="BI530" i="131" s="1"/>
  <c r="AR530" i="131"/>
  <c r="BH530" i="131" s="1"/>
  <c r="AQ530" i="131"/>
  <c r="BG530" i="131" s="1"/>
  <c r="AP530" i="131"/>
  <c r="BF530" i="131" s="1"/>
  <c r="AO530" i="131"/>
  <c r="BE530" i="131" s="1"/>
  <c r="AN530" i="131"/>
  <c r="BD530" i="131" s="1"/>
  <c r="AM530" i="131"/>
  <c r="BC530" i="131" s="1"/>
  <c r="AL530" i="131"/>
  <c r="BB530" i="131" s="1"/>
  <c r="AK530" i="131"/>
  <c r="BA530" i="131" s="1"/>
  <c r="AX529" i="131"/>
  <c r="BN529" i="131" s="1"/>
  <c r="AW529" i="131"/>
  <c r="BM529" i="131" s="1"/>
  <c r="AV529" i="131"/>
  <c r="BL529" i="131" s="1"/>
  <c r="AU529" i="131"/>
  <c r="BK529" i="131" s="1"/>
  <c r="AT529" i="131"/>
  <c r="BJ529" i="131" s="1"/>
  <c r="AS529" i="131"/>
  <c r="BI529" i="131" s="1"/>
  <c r="AR529" i="131"/>
  <c r="BH529" i="131" s="1"/>
  <c r="AQ529" i="131"/>
  <c r="BG529" i="131" s="1"/>
  <c r="AP529" i="131"/>
  <c r="BF529" i="131" s="1"/>
  <c r="AO529" i="131"/>
  <c r="BE529" i="131" s="1"/>
  <c r="AN529" i="131"/>
  <c r="BD529" i="131" s="1"/>
  <c r="AM529" i="131"/>
  <c r="BC529" i="131" s="1"/>
  <c r="AL529" i="131"/>
  <c r="BB529" i="131" s="1"/>
  <c r="AK529" i="131"/>
  <c r="BA529" i="131" s="1"/>
  <c r="AX528" i="131"/>
  <c r="BN528" i="131" s="1"/>
  <c r="AW528" i="131"/>
  <c r="BM528" i="131" s="1"/>
  <c r="AV528" i="131"/>
  <c r="BL528" i="131" s="1"/>
  <c r="AU528" i="131"/>
  <c r="BK528" i="131" s="1"/>
  <c r="AT528" i="131"/>
  <c r="BJ528" i="131" s="1"/>
  <c r="AS528" i="131"/>
  <c r="BI528" i="131" s="1"/>
  <c r="AR528" i="131"/>
  <c r="BH528" i="131" s="1"/>
  <c r="AQ528" i="131"/>
  <c r="BG528" i="131" s="1"/>
  <c r="AP528" i="131"/>
  <c r="BF528" i="131" s="1"/>
  <c r="AO528" i="131"/>
  <c r="BE528" i="131" s="1"/>
  <c r="AN528" i="131"/>
  <c r="BD528" i="131" s="1"/>
  <c r="AM528" i="131"/>
  <c r="BC528" i="131" s="1"/>
  <c r="AL528" i="131"/>
  <c r="BB528" i="131" s="1"/>
  <c r="AK528" i="131"/>
  <c r="BA528" i="131" s="1"/>
  <c r="AX527" i="131"/>
  <c r="BN527" i="131" s="1"/>
  <c r="AW527" i="131"/>
  <c r="BM527" i="131" s="1"/>
  <c r="AV527" i="131"/>
  <c r="BL527" i="131" s="1"/>
  <c r="AU527" i="131"/>
  <c r="BK527" i="131" s="1"/>
  <c r="AT527" i="131"/>
  <c r="BJ527" i="131" s="1"/>
  <c r="AS527" i="131"/>
  <c r="BI527" i="131" s="1"/>
  <c r="AR527" i="131"/>
  <c r="BH527" i="131" s="1"/>
  <c r="AQ527" i="131"/>
  <c r="BG527" i="131" s="1"/>
  <c r="AP527" i="131"/>
  <c r="BF527" i="131" s="1"/>
  <c r="AO527" i="131"/>
  <c r="BE527" i="131" s="1"/>
  <c r="AN527" i="131"/>
  <c r="BD527" i="131" s="1"/>
  <c r="AM527" i="131"/>
  <c r="BC527" i="131" s="1"/>
  <c r="AL527" i="131"/>
  <c r="BB527" i="131" s="1"/>
  <c r="AK527" i="131"/>
  <c r="BA527" i="131" s="1"/>
  <c r="AX526" i="131"/>
  <c r="BN526" i="131" s="1"/>
  <c r="AW526" i="131"/>
  <c r="BM526" i="131" s="1"/>
  <c r="AV526" i="131"/>
  <c r="BL526" i="131" s="1"/>
  <c r="AU526" i="131"/>
  <c r="BK526" i="131" s="1"/>
  <c r="AT526" i="131"/>
  <c r="BJ526" i="131" s="1"/>
  <c r="AS526" i="131"/>
  <c r="BI526" i="131" s="1"/>
  <c r="AR526" i="131"/>
  <c r="BH526" i="131" s="1"/>
  <c r="AQ526" i="131"/>
  <c r="BG526" i="131" s="1"/>
  <c r="AP526" i="131"/>
  <c r="BF526" i="131" s="1"/>
  <c r="AO526" i="131"/>
  <c r="BE526" i="131" s="1"/>
  <c r="AN526" i="131"/>
  <c r="BD526" i="131" s="1"/>
  <c r="AM526" i="131"/>
  <c r="BC526" i="131" s="1"/>
  <c r="AL526" i="131"/>
  <c r="BB526" i="131" s="1"/>
  <c r="AK526" i="131"/>
  <c r="BA526" i="131" s="1"/>
  <c r="AX525" i="131"/>
  <c r="BN525" i="131" s="1"/>
  <c r="AW525" i="131"/>
  <c r="BM525" i="131" s="1"/>
  <c r="AV525" i="131"/>
  <c r="BL525" i="131" s="1"/>
  <c r="AU525" i="131"/>
  <c r="BK525" i="131" s="1"/>
  <c r="AT525" i="131"/>
  <c r="BJ525" i="131" s="1"/>
  <c r="AS525" i="131"/>
  <c r="BI525" i="131" s="1"/>
  <c r="AR525" i="131"/>
  <c r="BH525" i="131" s="1"/>
  <c r="AQ525" i="131"/>
  <c r="BG525" i="131" s="1"/>
  <c r="AP525" i="131"/>
  <c r="BF525" i="131" s="1"/>
  <c r="AO525" i="131"/>
  <c r="BE525" i="131" s="1"/>
  <c r="AN525" i="131"/>
  <c r="BD525" i="131" s="1"/>
  <c r="AM525" i="131"/>
  <c r="BC525" i="131" s="1"/>
  <c r="AL525" i="131"/>
  <c r="BB525" i="131" s="1"/>
  <c r="AK525" i="131"/>
  <c r="BA525" i="131" s="1"/>
  <c r="AX524" i="131"/>
  <c r="BN524" i="131" s="1"/>
  <c r="AW524" i="131"/>
  <c r="BM524" i="131" s="1"/>
  <c r="AV524" i="131"/>
  <c r="BL524" i="131" s="1"/>
  <c r="AU524" i="131"/>
  <c r="BK524" i="131" s="1"/>
  <c r="AT524" i="131"/>
  <c r="BJ524" i="131" s="1"/>
  <c r="AS524" i="131"/>
  <c r="BI524" i="131" s="1"/>
  <c r="AR524" i="131"/>
  <c r="BH524" i="131" s="1"/>
  <c r="AQ524" i="131"/>
  <c r="BG524" i="131" s="1"/>
  <c r="AP524" i="131"/>
  <c r="BF524" i="131" s="1"/>
  <c r="AO524" i="131"/>
  <c r="BE524" i="131" s="1"/>
  <c r="AN524" i="131"/>
  <c r="BD524" i="131" s="1"/>
  <c r="AM524" i="131"/>
  <c r="BC524" i="131" s="1"/>
  <c r="AL524" i="131"/>
  <c r="BB524" i="131" s="1"/>
  <c r="AK524" i="131"/>
  <c r="BA524" i="131" s="1"/>
  <c r="AX523" i="131"/>
  <c r="BN523" i="131" s="1"/>
  <c r="AW523" i="131"/>
  <c r="BM523" i="131" s="1"/>
  <c r="AV523" i="131"/>
  <c r="BL523" i="131" s="1"/>
  <c r="AU523" i="131"/>
  <c r="BK523" i="131" s="1"/>
  <c r="AT523" i="131"/>
  <c r="BJ523" i="131" s="1"/>
  <c r="AS523" i="131"/>
  <c r="BI523" i="131" s="1"/>
  <c r="AR523" i="131"/>
  <c r="BH523" i="131" s="1"/>
  <c r="AQ523" i="131"/>
  <c r="BG523" i="131" s="1"/>
  <c r="AP523" i="131"/>
  <c r="BF523" i="131" s="1"/>
  <c r="AO523" i="131"/>
  <c r="BE523" i="131" s="1"/>
  <c r="AN523" i="131"/>
  <c r="BD523" i="131" s="1"/>
  <c r="AM523" i="131"/>
  <c r="BC523" i="131" s="1"/>
  <c r="AL523" i="131"/>
  <c r="BB523" i="131" s="1"/>
  <c r="AK523" i="131"/>
  <c r="BA523" i="131" s="1"/>
  <c r="AX522" i="131"/>
  <c r="BN522" i="131" s="1"/>
  <c r="AW522" i="131"/>
  <c r="BM522" i="131" s="1"/>
  <c r="AV522" i="131"/>
  <c r="BL522" i="131" s="1"/>
  <c r="AU522" i="131"/>
  <c r="BK522" i="131" s="1"/>
  <c r="AT522" i="131"/>
  <c r="BJ522" i="131" s="1"/>
  <c r="AS522" i="131"/>
  <c r="BI522" i="131" s="1"/>
  <c r="AR522" i="131"/>
  <c r="BH522" i="131" s="1"/>
  <c r="AQ522" i="131"/>
  <c r="BG522" i="131" s="1"/>
  <c r="AP522" i="131"/>
  <c r="BF522" i="131" s="1"/>
  <c r="AO522" i="131"/>
  <c r="BE522" i="131" s="1"/>
  <c r="AN522" i="131"/>
  <c r="BD522" i="131" s="1"/>
  <c r="AM522" i="131"/>
  <c r="BC522" i="131" s="1"/>
  <c r="AL522" i="131"/>
  <c r="BB522" i="131" s="1"/>
  <c r="AK522" i="131"/>
  <c r="BA522" i="131" s="1"/>
  <c r="AX505" i="131"/>
  <c r="BN505" i="131" s="1"/>
  <c r="AW505" i="131"/>
  <c r="BM505" i="131" s="1"/>
  <c r="AV505" i="131"/>
  <c r="BL505" i="131" s="1"/>
  <c r="AU505" i="131"/>
  <c r="BK505" i="131" s="1"/>
  <c r="AT505" i="131"/>
  <c r="BJ505" i="131" s="1"/>
  <c r="AS505" i="131"/>
  <c r="BI505" i="131" s="1"/>
  <c r="AR505" i="131"/>
  <c r="BH505" i="131" s="1"/>
  <c r="AQ505" i="131"/>
  <c r="BG505" i="131" s="1"/>
  <c r="AP505" i="131"/>
  <c r="BF505" i="131" s="1"/>
  <c r="AO505" i="131"/>
  <c r="BE505" i="131" s="1"/>
  <c r="AN505" i="131"/>
  <c r="BD505" i="131" s="1"/>
  <c r="AM505" i="131"/>
  <c r="BC505" i="131" s="1"/>
  <c r="AL505" i="131"/>
  <c r="BB505" i="131" s="1"/>
  <c r="AK505" i="131"/>
  <c r="BA505" i="131" s="1"/>
  <c r="AX504" i="131"/>
  <c r="BN504" i="131" s="1"/>
  <c r="AW504" i="131"/>
  <c r="BM504" i="131" s="1"/>
  <c r="AV504" i="131"/>
  <c r="BL504" i="131" s="1"/>
  <c r="AU504" i="131"/>
  <c r="BK504" i="131" s="1"/>
  <c r="AT504" i="131"/>
  <c r="BJ504" i="131" s="1"/>
  <c r="AS504" i="131"/>
  <c r="BI504" i="131" s="1"/>
  <c r="AR504" i="131"/>
  <c r="BH504" i="131" s="1"/>
  <c r="AQ504" i="131"/>
  <c r="BG504" i="131" s="1"/>
  <c r="AP504" i="131"/>
  <c r="BF504" i="131" s="1"/>
  <c r="AO504" i="131"/>
  <c r="BE504" i="131" s="1"/>
  <c r="AN504" i="131"/>
  <c r="BD504" i="131" s="1"/>
  <c r="AM504" i="131"/>
  <c r="BC504" i="131" s="1"/>
  <c r="AL504" i="131"/>
  <c r="BB504" i="131" s="1"/>
  <c r="AK504" i="131"/>
  <c r="BA504" i="131" s="1"/>
  <c r="AX503" i="131"/>
  <c r="BN503" i="131" s="1"/>
  <c r="AW503" i="131"/>
  <c r="BM503" i="131" s="1"/>
  <c r="AV503" i="131"/>
  <c r="BL503" i="131" s="1"/>
  <c r="AU503" i="131"/>
  <c r="BK503" i="131" s="1"/>
  <c r="AT503" i="131"/>
  <c r="BJ503" i="131" s="1"/>
  <c r="AS503" i="131"/>
  <c r="BI503" i="131" s="1"/>
  <c r="AR503" i="131"/>
  <c r="BH503" i="131" s="1"/>
  <c r="AQ503" i="131"/>
  <c r="BG503" i="131" s="1"/>
  <c r="AP503" i="131"/>
  <c r="BF503" i="131" s="1"/>
  <c r="AO503" i="131"/>
  <c r="BE503" i="131" s="1"/>
  <c r="AN503" i="131"/>
  <c r="BD503" i="131" s="1"/>
  <c r="AM503" i="131"/>
  <c r="BC503" i="131" s="1"/>
  <c r="AL503" i="131"/>
  <c r="BB503" i="131" s="1"/>
  <c r="AK503" i="131"/>
  <c r="BA503" i="131" s="1"/>
  <c r="AX502" i="131"/>
  <c r="BN502" i="131" s="1"/>
  <c r="AW502" i="131"/>
  <c r="BM502" i="131" s="1"/>
  <c r="AV502" i="131"/>
  <c r="BL502" i="131" s="1"/>
  <c r="AU502" i="131"/>
  <c r="BK502" i="131" s="1"/>
  <c r="AT502" i="131"/>
  <c r="BJ502" i="131" s="1"/>
  <c r="AS502" i="131"/>
  <c r="BI502" i="131" s="1"/>
  <c r="AR502" i="131"/>
  <c r="BH502" i="131" s="1"/>
  <c r="AQ502" i="131"/>
  <c r="BG502" i="131" s="1"/>
  <c r="AP502" i="131"/>
  <c r="BF502" i="131" s="1"/>
  <c r="AO502" i="131"/>
  <c r="BE502" i="131" s="1"/>
  <c r="AN502" i="131"/>
  <c r="BD502" i="131" s="1"/>
  <c r="AM502" i="131"/>
  <c r="BC502" i="131" s="1"/>
  <c r="AL502" i="131"/>
  <c r="BB502" i="131" s="1"/>
  <c r="AK502" i="131"/>
  <c r="BA502" i="131" s="1"/>
  <c r="AX501" i="131"/>
  <c r="BN501" i="131" s="1"/>
  <c r="AW501" i="131"/>
  <c r="BM501" i="131" s="1"/>
  <c r="AV501" i="131"/>
  <c r="BL501" i="131" s="1"/>
  <c r="AU501" i="131"/>
  <c r="BK501" i="131" s="1"/>
  <c r="AT501" i="131"/>
  <c r="BJ501" i="131" s="1"/>
  <c r="AS501" i="131"/>
  <c r="BI501" i="131" s="1"/>
  <c r="AR501" i="131"/>
  <c r="BH501" i="131" s="1"/>
  <c r="AQ501" i="131"/>
  <c r="BG501" i="131" s="1"/>
  <c r="AP501" i="131"/>
  <c r="BF501" i="131" s="1"/>
  <c r="AO501" i="131"/>
  <c r="BE501" i="131" s="1"/>
  <c r="AN501" i="131"/>
  <c r="BD501" i="131" s="1"/>
  <c r="AM501" i="131"/>
  <c r="BC501" i="131" s="1"/>
  <c r="AL501" i="131"/>
  <c r="BB501" i="131" s="1"/>
  <c r="AK501" i="131"/>
  <c r="BA501" i="131" s="1"/>
  <c r="AX500" i="131"/>
  <c r="BN500" i="131" s="1"/>
  <c r="AW500" i="131"/>
  <c r="BM500" i="131" s="1"/>
  <c r="AV500" i="131"/>
  <c r="BL500" i="131" s="1"/>
  <c r="AU500" i="131"/>
  <c r="BK500" i="131" s="1"/>
  <c r="AT500" i="131"/>
  <c r="BJ500" i="131" s="1"/>
  <c r="AS500" i="131"/>
  <c r="BI500" i="131" s="1"/>
  <c r="AR500" i="131"/>
  <c r="BH500" i="131" s="1"/>
  <c r="AQ500" i="131"/>
  <c r="BG500" i="131" s="1"/>
  <c r="AP500" i="131"/>
  <c r="BF500" i="131" s="1"/>
  <c r="AO500" i="131"/>
  <c r="BE500" i="131" s="1"/>
  <c r="AN500" i="131"/>
  <c r="BD500" i="131" s="1"/>
  <c r="AM500" i="131"/>
  <c r="BC500" i="131" s="1"/>
  <c r="AL500" i="131"/>
  <c r="BB500" i="131" s="1"/>
  <c r="AK500" i="131"/>
  <c r="BA500" i="131" s="1"/>
  <c r="AX499" i="131"/>
  <c r="BN499" i="131" s="1"/>
  <c r="AW499" i="131"/>
  <c r="BM499" i="131" s="1"/>
  <c r="AV499" i="131"/>
  <c r="BL499" i="131" s="1"/>
  <c r="AU499" i="131"/>
  <c r="BK499" i="131" s="1"/>
  <c r="AT499" i="131"/>
  <c r="BJ499" i="131" s="1"/>
  <c r="AS499" i="131"/>
  <c r="BI499" i="131" s="1"/>
  <c r="AR499" i="131"/>
  <c r="BH499" i="131" s="1"/>
  <c r="AQ499" i="131"/>
  <c r="BG499" i="131" s="1"/>
  <c r="AP499" i="131"/>
  <c r="BF499" i="131" s="1"/>
  <c r="AO499" i="131"/>
  <c r="BE499" i="131" s="1"/>
  <c r="AN499" i="131"/>
  <c r="BD499" i="131" s="1"/>
  <c r="AM499" i="131"/>
  <c r="BC499" i="131" s="1"/>
  <c r="AL499" i="131"/>
  <c r="BB499" i="131" s="1"/>
  <c r="AK499" i="131"/>
  <c r="BA499" i="131" s="1"/>
  <c r="AX498" i="131"/>
  <c r="BN498" i="131" s="1"/>
  <c r="AW498" i="131"/>
  <c r="BM498" i="131" s="1"/>
  <c r="AV498" i="131"/>
  <c r="BL498" i="131" s="1"/>
  <c r="AU498" i="131"/>
  <c r="BK498" i="131" s="1"/>
  <c r="AT498" i="131"/>
  <c r="BJ498" i="131" s="1"/>
  <c r="AS498" i="131"/>
  <c r="BI498" i="131" s="1"/>
  <c r="AR498" i="131"/>
  <c r="BH498" i="131" s="1"/>
  <c r="AQ498" i="131"/>
  <c r="BG498" i="131" s="1"/>
  <c r="AP498" i="131"/>
  <c r="BF498" i="131" s="1"/>
  <c r="AO498" i="131"/>
  <c r="BE498" i="131" s="1"/>
  <c r="AN498" i="131"/>
  <c r="BD498" i="131" s="1"/>
  <c r="AM498" i="131"/>
  <c r="BC498" i="131" s="1"/>
  <c r="AL498" i="131"/>
  <c r="BB498" i="131" s="1"/>
  <c r="AK498" i="131"/>
  <c r="BA498" i="131" s="1"/>
  <c r="AX497" i="131"/>
  <c r="BN497" i="131" s="1"/>
  <c r="AW497" i="131"/>
  <c r="BM497" i="131" s="1"/>
  <c r="AV497" i="131"/>
  <c r="BL497" i="131" s="1"/>
  <c r="AU497" i="131"/>
  <c r="BK497" i="131" s="1"/>
  <c r="AT497" i="131"/>
  <c r="BJ497" i="131" s="1"/>
  <c r="AS497" i="131"/>
  <c r="BI497" i="131" s="1"/>
  <c r="AR497" i="131"/>
  <c r="BH497" i="131" s="1"/>
  <c r="AQ497" i="131"/>
  <c r="BG497" i="131" s="1"/>
  <c r="AP497" i="131"/>
  <c r="BF497" i="131" s="1"/>
  <c r="AO497" i="131"/>
  <c r="BE497" i="131" s="1"/>
  <c r="AN497" i="131"/>
  <c r="BD497" i="131" s="1"/>
  <c r="AM497" i="131"/>
  <c r="BC497" i="131" s="1"/>
  <c r="AL497" i="131"/>
  <c r="BB497" i="131" s="1"/>
  <c r="AK497" i="131"/>
  <c r="BA497" i="131" s="1"/>
  <c r="AX496" i="131"/>
  <c r="BN496" i="131" s="1"/>
  <c r="AW496" i="131"/>
  <c r="BM496" i="131" s="1"/>
  <c r="AV496" i="131"/>
  <c r="BL496" i="131" s="1"/>
  <c r="AU496" i="131"/>
  <c r="BK496" i="131" s="1"/>
  <c r="AT496" i="131"/>
  <c r="BJ496" i="131" s="1"/>
  <c r="AS496" i="131"/>
  <c r="BI496" i="131" s="1"/>
  <c r="AR496" i="131"/>
  <c r="BH496" i="131" s="1"/>
  <c r="AQ496" i="131"/>
  <c r="BG496" i="131" s="1"/>
  <c r="AP496" i="131"/>
  <c r="BF496" i="131" s="1"/>
  <c r="AO496" i="131"/>
  <c r="BE496" i="131" s="1"/>
  <c r="AN496" i="131"/>
  <c r="BD496" i="131" s="1"/>
  <c r="AM496" i="131"/>
  <c r="BC496" i="131" s="1"/>
  <c r="AL496" i="131"/>
  <c r="BB496" i="131" s="1"/>
  <c r="AK496" i="131"/>
  <c r="BA496" i="131" s="1"/>
  <c r="AX495" i="131"/>
  <c r="BN495" i="131" s="1"/>
  <c r="AW495" i="131"/>
  <c r="BM495" i="131" s="1"/>
  <c r="AV495" i="131"/>
  <c r="BL495" i="131" s="1"/>
  <c r="AU495" i="131"/>
  <c r="BK495" i="131" s="1"/>
  <c r="AT495" i="131"/>
  <c r="BJ495" i="131" s="1"/>
  <c r="AS495" i="131"/>
  <c r="BI495" i="131" s="1"/>
  <c r="AR495" i="131"/>
  <c r="BH495" i="131" s="1"/>
  <c r="AQ495" i="131"/>
  <c r="BG495" i="131" s="1"/>
  <c r="AP495" i="131"/>
  <c r="BF495" i="131" s="1"/>
  <c r="AO495" i="131"/>
  <c r="BE495" i="131" s="1"/>
  <c r="AN495" i="131"/>
  <c r="BD495" i="131" s="1"/>
  <c r="AM495" i="131"/>
  <c r="BC495" i="131" s="1"/>
  <c r="AL495" i="131"/>
  <c r="BB495" i="131" s="1"/>
  <c r="AK495" i="131"/>
  <c r="BA495" i="131" s="1"/>
  <c r="AX494" i="131"/>
  <c r="BN494" i="131" s="1"/>
  <c r="AW494" i="131"/>
  <c r="BM494" i="131" s="1"/>
  <c r="AV494" i="131"/>
  <c r="BL494" i="131" s="1"/>
  <c r="AU494" i="131"/>
  <c r="BK494" i="131" s="1"/>
  <c r="AT494" i="131"/>
  <c r="BJ494" i="131" s="1"/>
  <c r="AS494" i="131"/>
  <c r="BI494" i="131" s="1"/>
  <c r="AR494" i="131"/>
  <c r="BH494" i="131" s="1"/>
  <c r="AQ494" i="131"/>
  <c r="BG494" i="131" s="1"/>
  <c r="AP494" i="131"/>
  <c r="BF494" i="131" s="1"/>
  <c r="AO494" i="131"/>
  <c r="BE494" i="131" s="1"/>
  <c r="AN494" i="131"/>
  <c r="BD494" i="131" s="1"/>
  <c r="AM494" i="131"/>
  <c r="BC494" i="131" s="1"/>
  <c r="AL494" i="131"/>
  <c r="BB494" i="131" s="1"/>
  <c r="AK494" i="131"/>
  <c r="BA494" i="131" s="1"/>
  <c r="AX493" i="131"/>
  <c r="BN493" i="131" s="1"/>
  <c r="AW493" i="131"/>
  <c r="BM493" i="131" s="1"/>
  <c r="AV493" i="131"/>
  <c r="BL493" i="131" s="1"/>
  <c r="AU493" i="131"/>
  <c r="BK493" i="131" s="1"/>
  <c r="AT493" i="131"/>
  <c r="BJ493" i="131" s="1"/>
  <c r="AS493" i="131"/>
  <c r="BI493" i="131" s="1"/>
  <c r="AR493" i="131"/>
  <c r="BH493" i="131" s="1"/>
  <c r="AQ493" i="131"/>
  <c r="BG493" i="131" s="1"/>
  <c r="AP493" i="131"/>
  <c r="BF493" i="131" s="1"/>
  <c r="AO493" i="131"/>
  <c r="BE493" i="131" s="1"/>
  <c r="AN493" i="131"/>
  <c r="BD493" i="131" s="1"/>
  <c r="AM493" i="131"/>
  <c r="BC493" i="131" s="1"/>
  <c r="AL493" i="131"/>
  <c r="BB493" i="131" s="1"/>
  <c r="AK493" i="131"/>
  <c r="BA493" i="131" s="1"/>
  <c r="AX492" i="131"/>
  <c r="BN492" i="131" s="1"/>
  <c r="AW492" i="131"/>
  <c r="BM492" i="131" s="1"/>
  <c r="AV492" i="131"/>
  <c r="BL492" i="131" s="1"/>
  <c r="AU492" i="131"/>
  <c r="BK492" i="131" s="1"/>
  <c r="AT492" i="131"/>
  <c r="BJ492" i="131" s="1"/>
  <c r="AS492" i="131"/>
  <c r="BI492" i="131" s="1"/>
  <c r="AR492" i="131"/>
  <c r="BH492" i="131" s="1"/>
  <c r="AQ492" i="131"/>
  <c r="BG492" i="131" s="1"/>
  <c r="AP492" i="131"/>
  <c r="BF492" i="131" s="1"/>
  <c r="AO492" i="131"/>
  <c r="BE492" i="131" s="1"/>
  <c r="AN492" i="131"/>
  <c r="BD492" i="131" s="1"/>
  <c r="AM492" i="131"/>
  <c r="BC492" i="131" s="1"/>
  <c r="AL492" i="131"/>
  <c r="BB492" i="131" s="1"/>
  <c r="AK492" i="131"/>
  <c r="BA492" i="131" s="1"/>
  <c r="AX475" i="131"/>
  <c r="BN475" i="131" s="1"/>
  <c r="AW475" i="131"/>
  <c r="BM475" i="131" s="1"/>
  <c r="AV475" i="131"/>
  <c r="BL475" i="131" s="1"/>
  <c r="AU475" i="131"/>
  <c r="BK475" i="131" s="1"/>
  <c r="AT475" i="131"/>
  <c r="BJ475" i="131" s="1"/>
  <c r="AS475" i="131"/>
  <c r="BI475" i="131" s="1"/>
  <c r="AR475" i="131"/>
  <c r="BH475" i="131" s="1"/>
  <c r="AQ475" i="131"/>
  <c r="BG475" i="131" s="1"/>
  <c r="AP475" i="131"/>
  <c r="BF475" i="131" s="1"/>
  <c r="AO475" i="131"/>
  <c r="BE475" i="131" s="1"/>
  <c r="AN475" i="131"/>
  <c r="BD475" i="131" s="1"/>
  <c r="AM475" i="131"/>
  <c r="BC475" i="131" s="1"/>
  <c r="AL475" i="131"/>
  <c r="BB475" i="131" s="1"/>
  <c r="AK475" i="131"/>
  <c r="BA475" i="131" s="1"/>
  <c r="AX474" i="131"/>
  <c r="BN474" i="131" s="1"/>
  <c r="AW474" i="131"/>
  <c r="BM474" i="131" s="1"/>
  <c r="AV474" i="131"/>
  <c r="BL474" i="131" s="1"/>
  <c r="AU474" i="131"/>
  <c r="BK474" i="131" s="1"/>
  <c r="AT474" i="131"/>
  <c r="BJ474" i="131" s="1"/>
  <c r="AS474" i="131"/>
  <c r="BI474" i="131" s="1"/>
  <c r="AR474" i="131"/>
  <c r="BH474" i="131" s="1"/>
  <c r="AQ474" i="131"/>
  <c r="BG474" i="131" s="1"/>
  <c r="AP474" i="131"/>
  <c r="BF474" i="131" s="1"/>
  <c r="AO474" i="131"/>
  <c r="BE474" i="131" s="1"/>
  <c r="AN474" i="131"/>
  <c r="BD474" i="131" s="1"/>
  <c r="AM474" i="131"/>
  <c r="BC474" i="131" s="1"/>
  <c r="AL474" i="131"/>
  <c r="BB474" i="131" s="1"/>
  <c r="AK474" i="131"/>
  <c r="BA474" i="131" s="1"/>
  <c r="AX473" i="131"/>
  <c r="BN473" i="131" s="1"/>
  <c r="AW473" i="131"/>
  <c r="BM473" i="131" s="1"/>
  <c r="AV473" i="131"/>
  <c r="BL473" i="131" s="1"/>
  <c r="AU473" i="131"/>
  <c r="BK473" i="131" s="1"/>
  <c r="AT473" i="131"/>
  <c r="BJ473" i="131" s="1"/>
  <c r="AS473" i="131"/>
  <c r="BI473" i="131" s="1"/>
  <c r="AR473" i="131"/>
  <c r="BH473" i="131" s="1"/>
  <c r="AQ473" i="131"/>
  <c r="BG473" i="131" s="1"/>
  <c r="AP473" i="131"/>
  <c r="BF473" i="131" s="1"/>
  <c r="AO473" i="131"/>
  <c r="BE473" i="131" s="1"/>
  <c r="AN473" i="131"/>
  <c r="BD473" i="131" s="1"/>
  <c r="AM473" i="131"/>
  <c r="BC473" i="131" s="1"/>
  <c r="AL473" i="131"/>
  <c r="BB473" i="131" s="1"/>
  <c r="AK473" i="131"/>
  <c r="BA473" i="131" s="1"/>
  <c r="AX472" i="131"/>
  <c r="BN472" i="131" s="1"/>
  <c r="AW472" i="131"/>
  <c r="BM472" i="131" s="1"/>
  <c r="AV472" i="131"/>
  <c r="BL472" i="131" s="1"/>
  <c r="AU472" i="131"/>
  <c r="BK472" i="131" s="1"/>
  <c r="AT472" i="131"/>
  <c r="BJ472" i="131" s="1"/>
  <c r="AS472" i="131"/>
  <c r="BI472" i="131" s="1"/>
  <c r="AR472" i="131"/>
  <c r="BH472" i="131" s="1"/>
  <c r="AQ472" i="131"/>
  <c r="BG472" i="131" s="1"/>
  <c r="AP472" i="131"/>
  <c r="BF472" i="131" s="1"/>
  <c r="AO472" i="131"/>
  <c r="BE472" i="131" s="1"/>
  <c r="AN472" i="131"/>
  <c r="BD472" i="131" s="1"/>
  <c r="AM472" i="131"/>
  <c r="BC472" i="131" s="1"/>
  <c r="AL472" i="131"/>
  <c r="BB472" i="131" s="1"/>
  <c r="AK472" i="131"/>
  <c r="BA472" i="131" s="1"/>
  <c r="AX471" i="131"/>
  <c r="BN471" i="131" s="1"/>
  <c r="AW471" i="131"/>
  <c r="BM471" i="131" s="1"/>
  <c r="AV471" i="131"/>
  <c r="BL471" i="131" s="1"/>
  <c r="AU471" i="131"/>
  <c r="BK471" i="131" s="1"/>
  <c r="AT471" i="131"/>
  <c r="BJ471" i="131" s="1"/>
  <c r="AS471" i="131"/>
  <c r="BI471" i="131" s="1"/>
  <c r="AR471" i="131"/>
  <c r="BH471" i="131" s="1"/>
  <c r="AQ471" i="131"/>
  <c r="BG471" i="131" s="1"/>
  <c r="AP471" i="131"/>
  <c r="BF471" i="131" s="1"/>
  <c r="AO471" i="131"/>
  <c r="BE471" i="131" s="1"/>
  <c r="AN471" i="131"/>
  <c r="BD471" i="131" s="1"/>
  <c r="AM471" i="131"/>
  <c r="BC471" i="131" s="1"/>
  <c r="AL471" i="131"/>
  <c r="BB471" i="131" s="1"/>
  <c r="AK471" i="131"/>
  <c r="BA471" i="131" s="1"/>
  <c r="AX470" i="131"/>
  <c r="BN470" i="131" s="1"/>
  <c r="AW470" i="131"/>
  <c r="BM470" i="131" s="1"/>
  <c r="AV470" i="131"/>
  <c r="BL470" i="131" s="1"/>
  <c r="AU470" i="131"/>
  <c r="BK470" i="131" s="1"/>
  <c r="AT470" i="131"/>
  <c r="BJ470" i="131" s="1"/>
  <c r="AS470" i="131"/>
  <c r="BI470" i="131" s="1"/>
  <c r="AR470" i="131"/>
  <c r="BH470" i="131" s="1"/>
  <c r="AQ470" i="131"/>
  <c r="BG470" i="131" s="1"/>
  <c r="AP470" i="131"/>
  <c r="BF470" i="131" s="1"/>
  <c r="AO470" i="131"/>
  <c r="BE470" i="131" s="1"/>
  <c r="AN470" i="131"/>
  <c r="BD470" i="131" s="1"/>
  <c r="AM470" i="131"/>
  <c r="BC470" i="131" s="1"/>
  <c r="AL470" i="131"/>
  <c r="BB470" i="131" s="1"/>
  <c r="AK470" i="131"/>
  <c r="BA470" i="131" s="1"/>
  <c r="AX469" i="131"/>
  <c r="BN469" i="131" s="1"/>
  <c r="AW469" i="131"/>
  <c r="BM469" i="131" s="1"/>
  <c r="AV469" i="131"/>
  <c r="BL469" i="131" s="1"/>
  <c r="AU469" i="131"/>
  <c r="BK469" i="131" s="1"/>
  <c r="AT469" i="131"/>
  <c r="BJ469" i="131" s="1"/>
  <c r="AS469" i="131"/>
  <c r="BI469" i="131" s="1"/>
  <c r="AR469" i="131"/>
  <c r="BH469" i="131" s="1"/>
  <c r="AQ469" i="131"/>
  <c r="BG469" i="131" s="1"/>
  <c r="AP469" i="131"/>
  <c r="BF469" i="131" s="1"/>
  <c r="AO469" i="131"/>
  <c r="BE469" i="131" s="1"/>
  <c r="AN469" i="131"/>
  <c r="BD469" i="131" s="1"/>
  <c r="AM469" i="131"/>
  <c r="BC469" i="131" s="1"/>
  <c r="AL469" i="131"/>
  <c r="BB469" i="131" s="1"/>
  <c r="AK469" i="131"/>
  <c r="BA469" i="131" s="1"/>
  <c r="AX468" i="131"/>
  <c r="BN468" i="131" s="1"/>
  <c r="AW468" i="131"/>
  <c r="BM468" i="131" s="1"/>
  <c r="AV468" i="131"/>
  <c r="BL468" i="131" s="1"/>
  <c r="AU468" i="131"/>
  <c r="BK468" i="131" s="1"/>
  <c r="AT468" i="131"/>
  <c r="BJ468" i="131" s="1"/>
  <c r="AS468" i="131"/>
  <c r="BI468" i="131" s="1"/>
  <c r="AR468" i="131"/>
  <c r="BH468" i="131" s="1"/>
  <c r="AQ468" i="131"/>
  <c r="BG468" i="131" s="1"/>
  <c r="AP468" i="131"/>
  <c r="BF468" i="131" s="1"/>
  <c r="AO468" i="131"/>
  <c r="BE468" i="131" s="1"/>
  <c r="AN468" i="131"/>
  <c r="BD468" i="131" s="1"/>
  <c r="AM468" i="131"/>
  <c r="BC468" i="131" s="1"/>
  <c r="AL468" i="131"/>
  <c r="BB468" i="131" s="1"/>
  <c r="AK468" i="131"/>
  <c r="BA468" i="131" s="1"/>
  <c r="AX467" i="131"/>
  <c r="BN467" i="131" s="1"/>
  <c r="AW467" i="131"/>
  <c r="BM467" i="131" s="1"/>
  <c r="AV467" i="131"/>
  <c r="BL467" i="131" s="1"/>
  <c r="AU467" i="131"/>
  <c r="BK467" i="131" s="1"/>
  <c r="AT467" i="131"/>
  <c r="BJ467" i="131" s="1"/>
  <c r="AS467" i="131"/>
  <c r="BI467" i="131" s="1"/>
  <c r="AR467" i="131"/>
  <c r="BH467" i="131" s="1"/>
  <c r="AQ467" i="131"/>
  <c r="BG467" i="131" s="1"/>
  <c r="AP467" i="131"/>
  <c r="BF467" i="131" s="1"/>
  <c r="AO467" i="131"/>
  <c r="BE467" i="131" s="1"/>
  <c r="AN467" i="131"/>
  <c r="BD467" i="131" s="1"/>
  <c r="AM467" i="131"/>
  <c r="BC467" i="131" s="1"/>
  <c r="AL467" i="131"/>
  <c r="BB467" i="131" s="1"/>
  <c r="AK467" i="131"/>
  <c r="BA467" i="131" s="1"/>
  <c r="AX466" i="131"/>
  <c r="BN466" i="131" s="1"/>
  <c r="AW466" i="131"/>
  <c r="BM466" i="131" s="1"/>
  <c r="AV466" i="131"/>
  <c r="BL466" i="131" s="1"/>
  <c r="AU466" i="131"/>
  <c r="BK466" i="131" s="1"/>
  <c r="AT466" i="131"/>
  <c r="BJ466" i="131" s="1"/>
  <c r="AS466" i="131"/>
  <c r="BI466" i="131" s="1"/>
  <c r="AR466" i="131"/>
  <c r="BH466" i="131" s="1"/>
  <c r="AQ466" i="131"/>
  <c r="BG466" i="131" s="1"/>
  <c r="AP466" i="131"/>
  <c r="BF466" i="131" s="1"/>
  <c r="AO466" i="131"/>
  <c r="BE466" i="131" s="1"/>
  <c r="AN466" i="131"/>
  <c r="BD466" i="131" s="1"/>
  <c r="AM466" i="131"/>
  <c r="BC466" i="131" s="1"/>
  <c r="AL466" i="131"/>
  <c r="BB466" i="131" s="1"/>
  <c r="AK466" i="131"/>
  <c r="BA466" i="131" s="1"/>
  <c r="AX465" i="131"/>
  <c r="BN465" i="131" s="1"/>
  <c r="AW465" i="131"/>
  <c r="BM465" i="131" s="1"/>
  <c r="AV465" i="131"/>
  <c r="BL465" i="131" s="1"/>
  <c r="AU465" i="131"/>
  <c r="BK465" i="131" s="1"/>
  <c r="AT465" i="131"/>
  <c r="BJ465" i="131" s="1"/>
  <c r="AS465" i="131"/>
  <c r="BI465" i="131" s="1"/>
  <c r="AR465" i="131"/>
  <c r="BH465" i="131" s="1"/>
  <c r="AQ465" i="131"/>
  <c r="BG465" i="131" s="1"/>
  <c r="AP465" i="131"/>
  <c r="BF465" i="131" s="1"/>
  <c r="AO465" i="131"/>
  <c r="BE465" i="131" s="1"/>
  <c r="AN465" i="131"/>
  <c r="BD465" i="131" s="1"/>
  <c r="AM465" i="131"/>
  <c r="BC465" i="131" s="1"/>
  <c r="AL465" i="131"/>
  <c r="BB465" i="131" s="1"/>
  <c r="AK465" i="131"/>
  <c r="BA465" i="131" s="1"/>
  <c r="AX464" i="131"/>
  <c r="BN464" i="131" s="1"/>
  <c r="AW464" i="131"/>
  <c r="BM464" i="131" s="1"/>
  <c r="AV464" i="131"/>
  <c r="BL464" i="131" s="1"/>
  <c r="AU464" i="131"/>
  <c r="BK464" i="131" s="1"/>
  <c r="AT464" i="131"/>
  <c r="BJ464" i="131" s="1"/>
  <c r="AS464" i="131"/>
  <c r="BI464" i="131" s="1"/>
  <c r="AR464" i="131"/>
  <c r="BH464" i="131" s="1"/>
  <c r="AQ464" i="131"/>
  <c r="BG464" i="131" s="1"/>
  <c r="AP464" i="131"/>
  <c r="BF464" i="131" s="1"/>
  <c r="AO464" i="131"/>
  <c r="BE464" i="131" s="1"/>
  <c r="AN464" i="131"/>
  <c r="BD464" i="131" s="1"/>
  <c r="AM464" i="131"/>
  <c r="BC464" i="131" s="1"/>
  <c r="AL464" i="131"/>
  <c r="BB464" i="131" s="1"/>
  <c r="AK464" i="131"/>
  <c r="BA464" i="131" s="1"/>
  <c r="AX463" i="131"/>
  <c r="BN463" i="131" s="1"/>
  <c r="AW463" i="131"/>
  <c r="BM463" i="131" s="1"/>
  <c r="AV463" i="131"/>
  <c r="BL463" i="131" s="1"/>
  <c r="AU463" i="131"/>
  <c r="BK463" i="131" s="1"/>
  <c r="AT463" i="131"/>
  <c r="BJ463" i="131" s="1"/>
  <c r="AS463" i="131"/>
  <c r="BI463" i="131" s="1"/>
  <c r="AR463" i="131"/>
  <c r="BH463" i="131" s="1"/>
  <c r="AQ463" i="131"/>
  <c r="BG463" i="131" s="1"/>
  <c r="AP463" i="131"/>
  <c r="BF463" i="131" s="1"/>
  <c r="AO463" i="131"/>
  <c r="BE463" i="131" s="1"/>
  <c r="AN463" i="131"/>
  <c r="BD463" i="131" s="1"/>
  <c r="AM463" i="131"/>
  <c r="BC463" i="131" s="1"/>
  <c r="AL463" i="131"/>
  <c r="BB463" i="131" s="1"/>
  <c r="AK463" i="131"/>
  <c r="BA463" i="131" s="1"/>
  <c r="AX462" i="131"/>
  <c r="BN462" i="131" s="1"/>
  <c r="AW462" i="131"/>
  <c r="BM462" i="131" s="1"/>
  <c r="AV462" i="131"/>
  <c r="BL462" i="131" s="1"/>
  <c r="AU462" i="131"/>
  <c r="BK462" i="131" s="1"/>
  <c r="AT462" i="131"/>
  <c r="BJ462" i="131" s="1"/>
  <c r="AS462" i="131"/>
  <c r="BI462" i="131" s="1"/>
  <c r="AR462" i="131"/>
  <c r="BH462" i="131" s="1"/>
  <c r="AQ462" i="131"/>
  <c r="BG462" i="131" s="1"/>
  <c r="AP462" i="131"/>
  <c r="BF462" i="131" s="1"/>
  <c r="AO462" i="131"/>
  <c r="BE462" i="131" s="1"/>
  <c r="AN462" i="131"/>
  <c r="BD462" i="131" s="1"/>
  <c r="AM462" i="131"/>
  <c r="BC462" i="131" s="1"/>
  <c r="AL462" i="131"/>
  <c r="BB462" i="131" s="1"/>
  <c r="AK462" i="131"/>
  <c r="BA462" i="131" s="1"/>
  <c r="AX445" i="131"/>
  <c r="BN445" i="131" s="1"/>
  <c r="AW445" i="131"/>
  <c r="BM445" i="131" s="1"/>
  <c r="AV445" i="131"/>
  <c r="BL445" i="131" s="1"/>
  <c r="AU445" i="131"/>
  <c r="BK445" i="131" s="1"/>
  <c r="AT445" i="131"/>
  <c r="BJ445" i="131" s="1"/>
  <c r="AS445" i="131"/>
  <c r="BI445" i="131" s="1"/>
  <c r="AR445" i="131"/>
  <c r="BH445" i="131" s="1"/>
  <c r="AQ445" i="131"/>
  <c r="BG445" i="131" s="1"/>
  <c r="AP445" i="131"/>
  <c r="BF445" i="131" s="1"/>
  <c r="AO445" i="131"/>
  <c r="BE445" i="131" s="1"/>
  <c r="AN445" i="131"/>
  <c r="BD445" i="131" s="1"/>
  <c r="AM445" i="131"/>
  <c r="BC445" i="131" s="1"/>
  <c r="AL445" i="131"/>
  <c r="BB445" i="131" s="1"/>
  <c r="AK445" i="131"/>
  <c r="BA445" i="131" s="1"/>
  <c r="AX444" i="131"/>
  <c r="BN444" i="131" s="1"/>
  <c r="AW444" i="131"/>
  <c r="BM444" i="131" s="1"/>
  <c r="AV444" i="131"/>
  <c r="BL444" i="131" s="1"/>
  <c r="AU444" i="131"/>
  <c r="BK444" i="131" s="1"/>
  <c r="AT444" i="131"/>
  <c r="BJ444" i="131" s="1"/>
  <c r="AS444" i="131"/>
  <c r="BI444" i="131" s="1"/>
  <c r="AR444" i="131"/>
  <c r="BH444" i="131" s="1"/>
  <c r="AQ444" i="131"/>
  <c r="BG444" i="131" s="1"/>
  <c r="AP444" i="131"/>
  <c r="BF444" i="131" s="1"/>
  <c r="AO444" i="131"/>
  <c r="BE444" i="131" s="1"/>
  <c r="AN444" i="131"/>
  <c r="BD444" i="131" s="1"/>
  <c r="AM444" i="131"/>
  <c r="BC444" i="131" s="1"/>
  <c r="AL444" i="131"/>
  <c r="BB444" i="131" s="1"/>
  <c r="AK444" i="131"/>
  <c r="BA444" i="131" s="1"/>
  <c r="AX443" i="131"/>
  <c r="BN443" i="131" s="1"/>
  <c r="AW443" i="131"/>
  <c r="BM443" i="131" s="1"/>
  <c r="AV443" i="131"/>
  <c r="BL443" i="131" s="1"/>
  <c r="AU443" i="131"/>
  <c r="BK443" i="131" s="1"/>
  <c r="AT443" i="131"/>
  <c r="BJ443" i="131" s="1"/>
  <c r="AS443" i="131"/>
  <c r="BI443" i="131" s="1"/>
  <c r="AR443" i="131"/>
  <c r="BH443" i="131" s="1"/>
  <c r="AQ443" i="131"/>
  <c r="BG443" i="131" s="1"/>
  <c r="AP443" i="131"/>
  <c r="BF443" i="131" s="1"/>
  <c r="AO443" i="131"/>
  <c r="BE443" i="131" s="1"/>
  <c r="AN443" i="131"/>
  <c r="BD443" i="131" s="1"/>
  <c r="AM443" i="131"/>
  <c r="BC443" i="131" s="1"/>
  <c r="AL443" i="131"/>
  <c r="BB443" i="131" s="1"/>
  <c r="AK443" i="131"/>
  <c r="BA443" i="131" s="1"/>
  <c r="AX442" i="131"/>
  <c r="BN442" i="131" s="1"/>
  <c r="AW442" i="131"/>
  <c r="BM442" i="131" s="1"/>
  <c r="AV442" i="131"/>
  <c r="BL442" i="131" s="1"/>
  <c r="AU442" i="131"/>
  <c r="BK442" i="131" s="1"/>
  <c r="AT442" i="131"/>
  <c r="BJ442" i="131" s="1"/>
  <c r="AS442" i="131"/>
  <c r="BI442" i="131" s="1"/>
  <c r="AR442" i="131"/>
  <c r="BH442" i="131" s="1"/>
  <c r="AQ442" i="131"/>
  <c r="BG442" i="131" s="1"/>
  <c r="AP442" i="131"/>
  <c r="BF442" i="131" s="1"/>
  <c r="AO442" i="131"/>
  <c r="BE442" i="131" s="1"/>
  <c r="AN442" i="131"/>
  <c r="BD442" i="131" s="1"/>
  <c r="AM442" i="131"/>
  <c r="BC442" i="131" s="1"/>
  <c r="AL442" i="131"/>
  <c r="BB442" i="131" s="1"/>
  <c r="AK442" i="131"/>
  <c r="BA442" i="131" s="1"/>
  <c r="AX441" i="131"/>
  <c r="BN441" i="131" s="1"/>
  <c r="AW441" i="131"/>
  <c r="BM441" i="131" s="1"/>
  <c r="AV441" i="131"/>
  <c r="BL441" i="131" s="1"/>
  <c r="AU441" i="131"/>
  <c r="BK441" i="131" s="1"/>
  <c r="AT441" i="131"/>
  <c r="BJ441" i="131" s="1"/>
  <c r="AS441" i="131"/>
  <c r="BI441" i="131" s="1"/>
  <c r="AR441" i="131"/>
  <c r="BH441" i="131" s="1"/>
  <c r="AQ441" i="131"/>
  <c r="BG441" i="131" s="1"/>
  <c r="AP441" i="131"/>
  <c r="BF441" i="131" s="1"/>
  <c r="AO441" i="131"/>
  <c r="BE441" i="131" s="1"/>
  <c r="AN441" i="131"/>
  <c r="BD441" i="131" s="1"/>
  <c r="AM441" i="131"/>
  <c r="BC441" i="131" s="1"/>
  <c r="AL441" i="131"/>
  <c r="BB441" i="131" s="1"/>
  <c r="AK441" i="131"/>
  <c r="BA441" i="131" s="1"/>
  <c r="AX440" i="131"/>
  <c r="BN440" i="131" s="1"/>
  <c r="AW440" i="131"/>
  <c r="BM440" i="131" s="1"/>
  <c r="AV440" i="131"/>
  <c r="BL440" i="131" s="1"/>
  <c r="AU440" i="131"/>
  <c r="BK440" i="131" s="1"/>
  <c r="AT440" i="131"/>
  <c r="BJ440" i="131" s="1"/>
  <c r="AS440" i="131"/>
  <c r="BI440" i="131" s="1"/>
  <c r="AR440" i="131"/>
  <c r="BH440" i="131" s="1"/>
  <c r="AQ440" i="131"/>
  <c r="BG440" i="131" s="1"/>
  <c r="AP440" i="131"/>
  <c r="BF440" i="131" s="1"/>
  <c r="AO440" i="131"/>
  <c r="BE440" i="131" s="1"/>
  <c r="AN440" i="131"/>
  <c r="BD440" i="131" s="1"/>
  <c r="AM440" i="131"/>
  <c r="BC440" i="131" s="1"/>
  <c r="AL440" i="131"/>
  <c r="BB440" i="131" s="1"/>
  <c r="AK440" i="131"/>
  <c r="BA440" i="131" s="1"/>
  <c r="AX439" i="131"/>
  <c r="BN439" i="131" s="1"/>
  <c r="AW439" i="131"/>
  <c r="BM439" i="131" s="1"/>
  <c r="AV439" i="131"/>
  <c r="BL439" i="131" s="1"/>
  <c r="AU439" i="131"/>
  <c r="BK439" i="131" s="1"/>
  <c r="AT439" i="131"/>
  <c r="BJ439" i="131" s="1"/>
  <c r="AS439" i="131"/>
  <c r="BI439" i="131" s="1"/>
  <c r="AR439" i="131"/>
  <c r="BH439" i="131" s="1"/>
  <c r="AQ439" i="131"/>
  <c r="BG439" i="131" s="1"/>
  <c r="AP439" i="131"/>
  <c r="BF439" i="131" s="1"/>
  <c r="AO439" i="131"/>
  <c r="BE439" i="131" s="1"/>
  <c r="AN439" i="131"/>
  <c r="BD439" i="131" s="1"/>
  <c r="AM439" i="131"/>
  <c r="BC439" i="131" s="1"/>
  <c r="AL439" i="131"/>
  <c r="BB439" i="131" s="1"/>
  <c r="AK439" i="131"/>
  <c r="BA439" i="131" s="1"/>
  <c r="AX438" i="131"/>
  <c r="BN438" i="131" s="1"/>
  <c r="AW438" i="131"/>
  <c r="BM438" i="131" s="1"/>
  <c r="AV438" i="131"/>
  <c r="BL438" i="131" s="1"/>
  <c r="AU438" i="131"/>
  <c r="BK438" i="131" s="1"/>
  <c r="AT438" i="131"/>
  <c r="BJ438" i="131" s="1"/>
  <c r="AS438" i="131"/>
  <c r="BI438" i="131" s="1"/>
  <c r="AR438" i="131"/>
  <c r="BH438" i="131" s="1"/>
  <c r="AQ438" i="131"/>
  <c r="BG438" i="131" s="1"/>
  <c r="AP438" i="131"/>
  <c r="BF438" i="131" s="1"/>
  <c r="AO438" i="131"/>
  <c r="BE438" i="131" s="1"/>
  <c r="AN438" i="131"/>
  <c r="BD438" i="131" s="1"/>
  <c r="AM438" i="131"/>
  <c r="BC438" i="131" s="1"/>
  <c r="AL438" i="131"/>
  <c r="BB438" i="131" s="1"/>
  <c r="AK438" i="131"/>
  <c r="BA438" i="131" s="1"/>
  <c r="AX437" i="131"/>
  <c r="BN437" i="131" s="1"/>
  <c r="AW437" i="131"/>
  <c r="BM437" i="131" s="1"/>
  <c r="AV437" i="131"/>
  <c r="BL437" i="131" s="1"/>
  <c r="AU437" i="131"/>
  <c r="BK437" i="131" s="1"/>
  <c r="AT437" i="131"/>
  <c r="BJ437" i="131" s="1"/>
  <c r="AS437" i="131"/>
  <c r="BI437" i="131" s="1"/>
  <c r="AR437" i="131"/>
  <c r="BH437" i="131" s="1"/>
  <c r="AQ437" i="131"/>
  <c r="BG437" i="131" s="1"/>
  <c r="AP437" i="131"/>
  <c r="BF437" i="131" s="1"/>
  <c r="AO437" i="131"/>
  <c r="BE437" i="131" s="1"/>
  <c r="AN437" i="131"/>
  <c r="BD437" i="131" s="1"/>
  <c r="AM437" i="131"/>
  <c r="BC437" i="131" s="1"/>
  <c r="AL437" i="131"/>
  <c r="BB437" i="131" s="1"/>
  <c r="AK437" i="131"/>
  <c r="BA437" i="131" s="1"/>
  <c r="AX436" i="131"/>
  <c r="BN436" i="131" s="1"/>
  <c r="AW436" i="131"/>
  <c r="BM436" i="131" s="1"/>
  <c r="AV436" i="131"/>
  <c r="BL436" i="131" s="1"/>
  <c r="AU436" i="131"/>
  <c r="BK436" i="131" s="1"/>
  <c r="AT436" i="131"/>
  <c r="BJ436" i="131" s="1"/>
  <c r="AS436" i="131"/>
  <c r="BI436" i="131" s="1"/>
  <c r="AR436" i="131"/>
  <c r="BH436" i="131" s="1"/>
  <c r="AQ436" i="131"/>
  <c r="BG436" i="131" s="1"/>
  <c r="AP436" i="131"/>
  <c r="BF436" i="131" s="1"/>
  <c r="AO436" i="131"/>
  <c r="BE436" i="131" s="1"/>
  <c r="AN436" i="131"/>
  <c r="BD436" i="131" s="1"/>
  <c r="AM436" i="131"/>
  <c r="BC436" i="131" s="1"/>
  <c r="AL436" i="131"/>
  <c r="BB436" i="131" s="1"/>
  <c r="AK436" i="131"/>
  <c r="BA436" i="131" s="1"/>
  <c r="AX435" i="131"/>
  <c r="BN435" i="131" s="1"/>
  <c r="AW435" i="131"/>
  <c r="BM435" i="131" s="1"/>
  <c r="AV435" i="131"/>
  <c r="BL435" i="131" s="1"/>
  <c r="AU435" i="131"/>
  <c r="BK435" i="131" s="1"/>
  <c r="AT435" i="131"/>
  <c r="BJ435" i="131" s="1"/>
  <c r="AS435" i="131"/>
  <c r="BI435" i="131" s="1"/>
  <c r="AR435" i="131"/>
  <c r="BH435" i="131" s="1"/>
  <c r="AQ435" i="131"/>
  <c r="BG435" i="131" s="1"/>
  <c r="AP435" i="131"/>
  <c r="BF435" i="131" s="1"/>
  <c r="AO435" i="131"/>
  <c r="BE435" i="131" s="1"/>
  <c r="AN435" i="131"/>
  <c r="BD435" i="131" s="1"/>
  <c r="AM435" i="131"/>
  <c r="BC435" i="131" s="1"/>
  <c r="AL435" i="131"/>
  <c r="BB435" i="131" s="1"/>
  <c r="AK435" i="131"/>
  <c r="BA435" i="131" s="1"/>
  <c r="AX434" i="131"/>
  <c r="BN434" i="131" s="1"/>
  <c r="AW434" i="131"/>
  <c r="BM434" i="131" s="1"/>
  <c r="AV434" i="131"/>
  <c r="BL434" i="131" s="1"/>
  <c r="AU434" i="131"/>
  <c r="BK434" i="131" s="1"/>
  <c r="AT434" i="131"/>
  <c r="BJ434" i="131" s="1"/>
  <c r="AS434" i="131"/>
  <c r="BI434" i="131" s="1"/>
  <c r="AR434" i="131"/>
  <c r="BH434" i="131" s="1"/>
  <c r="AQ434" i="131"/>
  <c r="BG434" i="131" s="1"/>
  <c r="AP434" i="131"/>
  <c r="BF434" i="131" s="1"/>
  <c r="AO434" i="131"/>
  <c r="BE434" i="131" s="1"/>
  <c r="AN434" i="131"/>
  <c r="BD434" i="131" s="1"/>
  <c r="AM434" i="131"/>
  <c r="BC434" i="131" s="1"/>
  <c r="AL434" i="131"/>
  <c r="BB434" i="131" s="1"/>
  <c r="AK434" i="131"/>
  <c r="BA434" i="131" s="1"/>
  <c r="AX433" i="131"/>
  <c r="BN433" i="131" s="1"/>
  <c r="AW433" i="131"/>
  <c r="BM433" i="131" s="1"/>
  <c r="AV433" i="131"/>
  <c r="BL433" i="131" s="1"/>
  <c r="AU433" i="131"/>
  <c r="BK433" i="131" s="1"/>
  <c r="AT433" i="131"/>
  <c r="BJ433" i="131" s="1"/>
  <c r="AS433" i="131"/>
  <c r="BI433" i="131" s="1"/>
  <c r="AR433" i="131"/>
  <c r="BH433" i="131" s="1"/>
  <c r="AQ433" i="131"/>
  <c r="BG433" i="131" s="1"/>
  <c r="AP433" i="131"/>
  <c r="BF433" i="131" s="1"/>
  <c r="AO433" i="131"/>
  <c r="BE433" i="131" s="1"/>
  <c r="AN433" i="131"/>
  <c r="BD433" i="131" s="1"/>
  <c r="AM433" i="131"/>
  <c r="BC433" i="131" s="1"/>
  <c r="AL433" i="131"/>
  <c r="BB433" i="131" s="1"/>
  <c r="AK433" i="131"/>
  <c r="BA433" i="131" s="1"/>
  <c r="AX432" i="131"/>
  <c r="BN432" i="131" s="1"/>
  <c r="AW432" i="131"/>
  <c r="BM432" i="131" s="1"/>
  <c r="AV432" i="131"/>
  <c r="BL432" i="131" s="1"/>
  <c r="AU432" i="131"/>
  <c r="BK432" i="131" s="1"/>
  <c r="AT432" i="131"/>
  <c r="BJ432" i="131" s="1"/>
  <c r="AS432" i="131"/>
  <c r="BI432" i="131" s="1"/>
  <c r="AR432" i="131"/>
  <c r="BH432" i="131" s="1"/>
  <c r="AQ432" i="131"/>
  <c r="BG432" i="131" s="1"/>
  <c r="AP432" i="131"/>
  <c r="BF432" i="131" s="1"/>
  <c r="AO432" i="131"/>
  <c r="BE432" i="131" s="1"/>
  <c r="AN432" i="131"/>
  <c r="BD432" i="131" s="1"/>
  <c r="AM432" i="131"/>
  <c r="BC432" i="131" s="1"/>
  <c r="AL432" i="131"/>
  <c r="BB432" i="131" s="1"/>
  <c r="AK432" i="131"/>
  <c r="BA432" i="131" s="1"/>
  <c r="AX415" i="131"/>
  <c r="BN415" i="131" s="1"/>
  <c r="AW415" i="131"/>
  <c r="BM415" i="131" s="1"/>
  <c r="AV415" i="131"/>
  <c r="BL415" i="131" s="1"/>
  <c r="AU415" i="131"/>
  <c r="BK415" i="131" s="1"/>
  <c r="AT415" i="131"/>
  <c r="BJ415" i="131" s="1"/>
  <c r="AS415" i="131"/>
  <c r="BI415" i="131" s="1"/>
  <c r="AR415" i="131"/>
  <c r="BH415" i="131" s="1"/>
  <c r="AQ415" i="131"/>
  <c r="BG415" i="131" s="1"/>
  <c r="AP415" i="131"/>
  <c r="BF415" i="131" s="1"/>
  <c r="AO415" i="131"/>
  <c r="BE415" i="131" s="1"/>
  <c r="AN415" i="131"/>
  <c r="BD415" i="131" s="1"/>
  <c r="AM415" i="131"/>
  <c r="BC415" i="131" s="1"/>
  <c r="AL415" i="131"/>
  <c r="BB415" i="131" s="1"/>
  <c r="AK415" i="131"/>
  <c r="BA415" i="131" s="1"/>
  <c r="AX414" i="131"/>
  <c r="BN414" i="131" s="1"/>
  <c r="AW414" i="131"/>
  <c r="BM414" i="131" s="1"/>
  <c r="AV414" i="131"/>
  <c r="BL414" i="131" s="1"/>
  <c r="AU414" i="131"/>
  <c r="BK414" i="131" s="1"/>
  <c r="AT414" i="131"/>
  <c r="BJ414" i="131" s="1"/>
  <c r="AS414" i="131"/>
  <c r="BI414" i="131" s="1"/>
  <c r="AR414" i="131"/>
  <c r="BH414" i="131" s="1"/>
  <c r="AQ414" i="131"/>
  <c r="BG414" i="131" s="1"/>
  <c r="AP414" i="131"/>
  <c r="BF414" i="131" s="1"/>
  <c r="AO414" i="131"/>
  <c r="BE414" i="131" s="1"/>
  <c r="AN414" i="131"/>
  <c r="BD414" i="131" s="1"/>
  <c r="AM414" i="131"/>
  <c r="BC414" i="131" s="1"/>
  <c r="AL414" i="131"/>
  <c r="BB414" i="131" s="1"/>
  <c r="AK414" i="131"/>
  <c r="BA414" i="131" s="1"/>
  <c r="AX413" i="131"/>
  <c r="BN413" i="131" s="1"/>
  <c r="AW413" i="131"/>
  <c r="BM413" i="131" s="1"/>
  <c r="AV413" i="131"/>
  <c r="BL413" i="131" s="1"/>
  <c r="AU413" i="131"/>
  <c r="BK413" i="131" s="1"/>
  <c r="AT413" i="131"/>
  <c r="BJ413" i="131" s="1"/>
  <c r="AS413" i="131"/>
  <c r="BI413" i="131" s="1"/>
  <c r="AR413" i="131"/>
  <c r="BH413" i="131" s="1"/>
  <c r="AQ413" i="131"/>
  <c r="BG413" i="131" s="1"/>
  <c r="AP413" i="131"/>
  <c r="BF413" i="131" s="1"/>
  <c r="AO413" i="131"/>
  <c r="BE413" i="131" s="1"/>
  <c r="AN413" i="131"/>
  <c r="BD413" i="131" s="1"/>
  <c r="AM413" i="131"/>
  <c r="BC413" i="131" s="1"/>
  <c r="AL413" i="131"/>
  <c r="BB413" i="131" s="1"/>
  <c r="AK413" i="131"/>
  <c r="BA413" i="131" s="1"/>
  <c r="AX412" i="131"/>
  <c r="BN412" i="131" s="1"/>
  <c r="AW412" i="131"/>
  <c r="BM412" i="131" s="1"/>
  <c r="AV412" i="131"/>
  <c r="BL412" i="131" s="1"/>
  <c r="AU412" i="131"/>
  <c r="BK412" i="131" s="1"/>
  <c r="AT412" i="131"/>
  <c r="BJ412" i="131" s="1"/>
  <c r="AS412" i="131"/>
  <c r="BI412" i="131" s="1"/>
  <c r="AR412" i="131"/>
  <c r="BH412" i="131" s="1"/>
  <c r="AQ412" i="131"/>
  <c r="BG412" i="131" s="1"/>
  <c r="AP412" i="131"/>
  <c r="BF412" i="131" s="1"/>
  <c r="AO412" i="131"/>
  <c r="BE412" i="131" s="1"/>
  <c r="AN412" i="131"/>
  <c r="BD412" i="131" s="1"/>
  <c r="AM412" i="131"/>
  <c r="BC412" i="131" s="1"/>
  <c r="AL412" i="131"/>
  <c r="BB412" i="131" s="1"/>
  <c r="AK412" i="131"/>
  <c r="BA412" i="131" s="1"/>
  <c r="AX411" i="131"/>
  <c r="BN411" i="131" s="1"/>
  <c r="AW411" i="131"/>
  <c r="BM411" i="131" s="1"/>
  <c r="AV411" i="131"/>
  <c r="BL411" i="131" s="1"/>
  <c r="AU411" i="131"/>
  <c r="BK411" i="131" s="1"/>
  <c r="AT411" i="131"/>
  <c r="BJ411" i="131" s="1"/>
  <c r="AS411" i="131"/>
  <c r="BI411" i="131" s="1"/>
  <c r="AR411" i="131"/>
  <c r="BH411" i="131" s="1"/>
  <c r="AQ411" i="131"/>
  <c r="BG411" i="131" s="1"/>
  <c r="AP411" i="131"/>
  <c r="BF411" i="131" s="1"/>
  <c r="AO411" i="131"/>
  <c r="BE411" i="131" s="1"/>
  <c r="AN411" i="131"/>
  <c r="BD411" i="131" s="1"/>
  <c r="AM411" i="131"/>
  <c r="BC411" i="131" s="1"/>
  <c r="AL411" i="131"/>
  <c r="BB411" i="131" s="1"/>
  <c r="AK411" i="131"/>
  <c r="BA411" i="131" s="1"/>
  <c r="AX410" i="131"/>
  <c r="BN410" i="131" s="1"/>
  <c r="AW410" i="131"/>
  <c r="BM410" i="131" s="1"/>
  <c r="AV410" i="131"/>
  <c r="BL410" i="131" s="1"/>
  <c r="AU410" i="131"/>
  <c r="BK410" i="131" s="1"/>
  <c r="AT410" i="131"/>
  <c r="BJ410" i="131" s="1"/>
  <c r="AS410" i="131"/>
  <c r="BI410" i="131" s="1"/>
  <c r="AR410" i="131"/>
  <c r="BH410" i="131" s="1"/>
  <c r="AQ410" i="131"/>
  <c r="BG410" i="131" s="1"/>
  <c r="AP410" i="131"/>
  <c r="BF410" i="131" s="1"/>
  <c r="AO410" i="131"/>
  <c r="BE410" i="131" s="1"/>
  <c r="AN410" i="131"/>
  <c r="BD410" i="131" s="1"/>
  <c r="AM410" i="131"/>
  <c r="BC410" i="131" s="1"/>
  <c r="AL410" i="131"/>
  <c r="BB410" i="131" s="1"/>
  <c r="AK410" i="131"/>
  <c r="BA410" i="131" s="1"/>
  <c r="AX409" i="131"/>
  <c r="BN409" i="131" s="1"/>
  <c r="AW409" i="131"/>
  <c r="BM409" i="131" s="1"/>
  <c r="AV409" i="131"/>
  <c r="BL409" i="131" s="1"/>
  <c r="AU409" i="131"/>
  <c r="BK409" i="131" s="1"/>
  <c r="AT409" i="131"/>
  <c r="BJ409" i="131" s="1"/>
  <c r="AS409" i="131"/>
  <c r="BI409" i="131" s="1"/>
  <c r="AR409" i="131"/>
  <c r="BH409" i="131" s="1"/>
  <c r="AQ409" i="131"/>
  <c r="BG409" i="131" s="1"/>
  <c r="AP409" i="131"/>
  <c r="BF409" i="131" s="1"/>
  <c r="AO409" i="131"/>
  <c r="BE409" i="131" s="1"/>
  <c r="AN409" i="131"/>
  <c r="BD409" i="131" s="1"/>
  <c r="AM409" i="131"/>
  <c r="BC409" i="131" s="1"/>
  <c r="AL409" i="131"/>
  <c r="BB409" i="131" s="1"/>
  <c r="AK409" i="131"/>
  <c r="BA409" i="131" s="1"/>
  <c r="AX408" i="131"/>
  <c r="BN408" i="131" s="1"/>
  <c r="AW408" i="131"/>
  <c r="BM408" i="131" s="1"/>
  <c r="AV408" i="131"/>
  <c r="BL408" i="131" s="1"/>
  <c r="AU408" i="131"/>
  <c r="BK408" i="131" s="1"/>
  <c r="AT408" i="131"/>
  <c r="BJ408" i="131" s="1"/>
  <c r="AS408" i="131"/>
  <c r="BI408" i="131" s="1"/>
  <c r="AR408" i="131"/>
  <c r="BH408" i="131" s="1"/>
  <c r="AQ408" i="131"/>
  <c r="BG408" i="131" s="1"/>
  <c r="AP408" i="131"/>
  <c r="BF408" i="131" s="1"/>
  <c r="AO408" i="131"/>
  <c r="BE408" i="131" s="1"/>
  <c r="AN408" i="131"/>
  <c r="BD408" i="131" s="1"/>
  <c r="AM408" i="131"/>
  <c r="BC408" i="131" s="1"/>
  <c r="AL408" i="131"/>
  <c r="BB408" i="131" s="1"/>
  <c r="AK408" i="131"/>
  <c r="BA408" i="131" s="1"/>
  <c r="AX407" i="131"/>
  <c r="BN407" i="131" s="1"/>
  <c r="AW407" i="131"/>
  <c r="BM407" i="131" s="1"/>
  <c r="AV407" i="131"/>
  <c r="BL407" i="131" s="1"/>
  <c r="AU407" i="131"/>
  <c r="BK407" i="131" s="1"/>
  <c r="AT407" i="131"/>
  <c r="BJ407" i="131" s="1"/>
  <c r="AS407" i="131"/>
  <c r="BI407" i="131" s="1"/>
  <c r="AR407" i="131"/>
  <c r="BH407" i="131" s="1"/>
  <c r="AQ407" i="131"/>
  <c r="BG407" i="131" s="1"/>
  <c r="AP407" i="131"/>
  <c r="BF407" i="131" s="1"/>
  <c r="AO407" i="131"/>
  <c r="BE407" i="131" s="1"/>
  <c r="AN407" i="131"/>
  <c r="BD407" i="131" s="1"/>
  <c r="AM407" i="131"/>
  <c r="BC407" i="131" s="1"/>
  <c r="AL407" i="131"/>
  <c r="BB407" i="131" s="1"/>
  <c r="AK407" i="131"/>
  <c r="BA407" i="131" s="1"/>
  <c r="AX406" i="131"/>
  <c r="BN406" i="131" s="1"/>
  <c r="AW406" i="131"/>
  <c r="BM406" i="131" s="1"/>
  <c r="AV406" i="131"/>
  <c r="BL406" i="131" s="1"/>
  <c r="AU406" i="131"/>
  <c r="BK406" i="131" s="1"/>
  <c r="AT406" i="131"/>
  <c r="BJ406" i="131" s="1"/>
  <c r="AS406" i="131"/>
  <c r="BI406" i="131" s="1"/>
  <c r="AR406" i="131"/>
  <c r="BH406" i="131" s="1"/>
  <c r="AQ406" i="131"/>
  <c r="BG406" i="131" s="1"/>
  <c r="AP406" i="131"/>
  <c r="BF406" i="131" s="1"/>
  <c r="AO406" i="131"/>
  <c r="BE406" i="131" s="1"/>
  <c r="AN406" i="131"/>
  <c r="BD406" i="131" s="1"/>
  <c r="AM406" i="131"/>
  <c r="BC406" i="131" s="1"/>
  <c r="AL406" i="131"/>
  <c r="BB406" i="131" s="1"/>
  <c r="AK406" i="131"/>
  <c r="BA406" i="131" s="1"/>
  <c r="AX405" i="131"/>
  <c r="BN405" i="131" s="1"/>
  <c r="AW405" i="131"/>
  <c r="BM405" i="131" s="1"/>
  <c r="AV405" i="131"/>
  <c r="BL405" i="131" s="1"/>
  <c r="AU405" i="131"/>
  <c r="BK405" i="131" s="1"/>
  <c r="AT405" i="131"/>
  <c r="BJ405" i="131" s="1"/>
  <c r="AS405" i="131"/>
  <c r="BI405" i="131" s="1"/>
  <c r="AR405" i="131"/>
  <c r="BH405" i="131" s="1"/>
  <c r="AQ405" i="131"/>
  <c r="BG405" i="131" s="1"/>
  <c r="AP405" i="131"/>
  <c r="BF405" i="131" s="1"/>
  <c r="AO405" i="131"/>
  <c r="BE405" i="131" s="1"/>
  <c r="AN405" i="131"/>
  <c r="BD405" i="131" s="1"/>
  <c r="AM405" i="131"/>
  <c r="BC405" i="131" s="1"/>
  <c r="AL405" i="131"/>
  <c r="BB405" i="131" s="1"/>
  <c r="AK405" i="131"/>
  <c r="BA405" i="131" s="1"/>
  <c r="AX404" i="131"/>
  <c r="BN404" i="131" s="1"/>
  <c r="AW404" i="131"/>
  <c r="BM404" i="131" s="1"/>
  <c r="AV404" i="131"/>
  <c r="BL404" i="131" s="1"/>
  <c r="AU404" i="131"/>
  <c r="BK404" i="131" s="1"/>
  <c r="AT404" i="131"/>
  <c r="BJ404" i="131" s="1"/>
  <c r="AS404" i="131"/>
  <c r="BI404" i="131" s="1"/>
  <c r="AR404" i="131"/>
  <c r="BH404" i="131" s="1"/>
  <c r="AQ404" i="131"/>
  <c r="BG404" i="131" s="1"/>
  <c r="AP404" i="131"/>
  <c r="BF404" i="131" s="1"/>
  <c r="AO404" i="131"/>
  <c r="BE404" i="131" s="1"/>
  <c r="AN404" i="131"/>
  <c r="BD404" i="131" s="1"/>
  <c r="AM404" i="131"/>
  <c r="BC404" i="131" s="1"/>
  <c r="AL404" i="131"/>
  <c r="BB404" i="131" s="1"/>
  <c r="AK404" i="131"/>
  <c r="BA404" i="131" s="1"/>
  <c r="AX403" i="131"/>
  <c r="BN403" i="131" s="1"/>
  <c r="AW403" i="131"/>
  <c r="BM403" i="131" s="1"/>
  <c r="AV403" i="131"/>
  <c r="BL403" i="131" s="1"/>
  <c r="AU403" i="131"/>
  <c r="BK403" i="131" s="1"/>
  <c r="AT403" i="131"/>
  <c r="BJ403" i="131" s="1"/>
  <c r="AS403" i="131"/>
  <c r="BI403" i="131" s="1"/>
  <c r="AR403" i="131"/>
  <c r="BH403" i="131" s="1"/>
  <c r="AQ403" i="131"/>
  <c r="BG403" i="131" s="1"/>
  <c r="AP403" i="131"/>
  <c r="BF403" i="131" s="1"/>
  <c r="AO403" i="131"/>
  <c r="BE403" i="131" s="1"/>
  <c r="AN403" i="131"/>
  <c r="BD403" i="131" s="1"/>
  <c r="AM403" i="131"/>
  <c r="BC403" i="131" s="1"/>
  <c r="AL403" i="131"/>
  <c r="BB403" i="131" s="1"/>
  <c r="AK403" i="131"/>
  <c r="BA403" i="131" s="1"/>
  <c r="AX402" i="131"/>
  <c r="BN402" i="131" s="1"/>
  <c r="AW402" i="131"/>
  <c r="BM402" i="131" s="1"/>
  <c r="AV402" i="131"/>
  <c r="BL402" i="131" s="1"/>
  <c r="AU402" i="131"/>
  <c r="BK402" i="131" s="1"/>
  <c r="AT402" i="131"/>
  <c r="BJ402" i="131" s="1"/>
  <c r="AS402" i="131"/>
  <c r="BI402" i="131" s="1"/>
  <c r="AR402" i="131"/>
  <c r="BH402" i="131" s="1"/>
  <c r="AQ402" i="131"/>
  <c r="BG402" i="131" s="1"/>
  <c r="AP402" i="131"/>
  <c r="BF402" i="131" s="1"/>
  <c r="AO402" i="131"/>
  <c r="BE402" i="131" s="1"/>
  <c r="AN402" i="131"/>
  <c r="BD402" i="131" s="1"/>
  <c r="AM402" i="131"/>
  <c r="BC402" i="131" s="1"/>
  <c r="AL402" i="131"/>
  <c r="BB402" i="131" s="1"/>
  <c r="AK402" i="131"/>
  <c r="BA402" i="131" s="1"/>
  <c r="AX385" i="131"/>
  <c r="BN385" i="131" s="1"/>
  <c r="AW385" i="131"/>
  <c r="BM385" i="131" s="1"/>
  <c r="AV385" i="131"/>
  <c r="BL385" i="131" s="1"/>
  <c r="AU385" i="131"/>
  <c r="BK385" i="131" s="1"/>
  <c r="AT385" i="131"/>
  <c r="BJ385" i="131" s="1"/>
  <c r="AS385" i="131"/>
  <c r="BI385" i="131" s="1"/>
  <c r="AR385" i="131"/>
  <c r="BH385" i="131" s="1"/>
  <c r="AQ385" i="131"/>
  <c r="BG385" i="131" s="1"/>
  <c r="AP385" i="131"/>
  <c r="BF385" i="131" s="1"/>
  <c r="AO385" i="131"/>
  <c r="BE385" i="131" s="1"/>
  <c r="AN385" i="131"/>
  <c r="BD385" i="131" s="1"/>
  <c r="AM385" i="131"/>
  <c r="BC385" i="131" s="1"/>
  <c r="AL385" i="131"/>
  <c r="BB385" i="131" s="1"/>
  <c r="AK385" i="131"/>
  <c r="BA385" i="131" s="1"/>
  <c r="AX384" i="131"/>
  <c r="BN384" i="131" s="1"/>
  <c r="AW384" i="131"/>
  <c r="BM384" i="131" s="1"/>
  <c r="AV384" i="131"/>
  <c r="BL384" i="131" s="1"/>
  <c r="AU384" i="131"/>
  <c r="BK384" i="131" s="1"/>
  <c r="AT384" i="131"/>
  <c r="BJ384" i="131" s="1"/>
  <c r="AS384" i="131"/>
  <c r="BI384" i="131" s="1"/>
  <c r="AR384" i="131"/>
  <c r="BH384" i="131" s="1"/>
  <c r="AQ384" i="131"/>
  <c r="BG384" i="131" s="1"/>
  <c r="AP384" i="131"/>
  <c r="BF384" i="131" s="1"/>
  <c r="AO384" i="131"/>
  <c r="BE384" i="131" s="1"/>
  <c r="AN384" i="131"/>
  <c r="BD384" i="131" s="1"/>
  <c r="AM384" i="131"/>
  <c r="BC384" i="131" s="1"/>
  <c r="AL384" i="131"/>
  <c r="BB384" i="131" s="1"/>
  <c r="AK384" i="131"/>
  <c r="BA384" i="131" s="1"/>
  <c r="AX383" i="131"/>
  <c r="BN383" i="131" s="1"/>
  <c r="AW383" i="131"/>
  <c r="BM383" i="131" s="1"/>
  <c r="AV383" i="131"/>
  <c r="BL383" i="131" s="1"/>
  <c r="AU383" i="131"/>
  <c r="BK383" i="131" s="1"/>
  <c r="AT383" i="131"/>
  <c r="BJ383" i="131" s="1"/>
  <c r="AS383" i="131"/>
  <c r="BI383" i="131" s="1"/>
  <c r="AR383" i="131"/>
  <c r="BH383" i="131" s="1"/>
  <c r="AQ383" i="131"/>
  <c r="BG383" i="131" s="1"/>
  <c r="AP383" i="131"/>
  <c r="BF383" i="131" s="1"/>
  <c r="AO383" i="131"/>
  <c r="BE383" i="131" s="1"/>
  <c r="AN383" i="131"/>
  <c r="BD383" i="131" s="1"/>
  <c r="AM383" i="131"/>
  <c r="BC383" i="131" s="1"/>
  <c r="AL383" i="131"/>
  <c r="BB383" i="131" s="1"/>
  <c r="AK383" i="131"/>
  <c r="BA383" i="131" s="1"/>
  <c r="AX382" i="131"/>
  <c r="BN382" i="131" s="1"/>
  <c r="AW382" i="131"/>
  <c r="BM382" i="131" s="1"/>
  <c r="AV382" i="131"/>
  <c r="BL382" i="131" s="1"/>
  <c r="AU382" i="131"/>
  <c r="BK382" i="131" s="1"/>
  <c r="AT382" i="131"/>
  <c r="BJ382" i="131" s="1"/>
  <c r="AS382" i="131"/>
  <c r="BI382" i="131" s="1"/>
  <c r="AR382" i="131"/>
  <c r="BH382" i="131" s="1"/>
  <c r="AQ382" i="131"/>
  <c r="BG382" i="131" s="1"/>
  <c r="AP382" i="131"/>
  <c r="BF382" i="131" s="1"/>
  <c r="AO382" i="131"/>
  <c r="BE382" i="131" s="1"/>
  <c r="AN382" i="131"/>
  <c r="BD382" i="131" s="1"/>
  <c r="AM382" i="131"/>
  <c r="BC382" i="131" s="1"/>
  <c r="AL382" i="131"/>
  <c r="BB382" i="131" s="1"/>
  <c r="AK382" i="131"/>
  <c r="BA382" i="131" s="1"/>
  <c r="AX381" i="131"/>
  <c r="BN381" i="131" s="1"/>
  <c r="AW381" i="131"/>
  <c r="BM381" i="131" s="1"/>
  <c r="AV381" i="131"/>
  <c r="BL381" i="131" s="1"/>
  <c r="AU381" i="131"/>
  <c r="BK381" i="131" s="1"/>
  <c r="AT381" i="131"/>
  <c r="BJ381" i="131" s="1"/>
  <c r="AS381" i="131"/>
  <c r="BI381" i="131" s="1"/>
  <c r="AR381" i="131"/>
  <c r="BH381" i="131" s="1"/>
  <c r="AQ381" i="131"/>
  <c r="BG381" i="131" s="1"/>
  <c r="AP381" i="131"/>
  <c r="BF381" i="131" s="1"/>
  <c r="AO381" i="131"/>
  <c r="BE381" i="131" s="1"/>
  <c r="AN381" i="131"/>
  <c r="BD381" i="131" s="1"/>
  <c r="AM381" i="131"/>
  <c r="BC381" i="131" s="1"/>
  <c r="AL381" i="131"/>
  <c r="BB381" i="131" s="1"/>
  <c r="AK381" i="131"/>
  <c r="BA381" i="131" s="1"/>
  <c r="AX380" i="131"/>
  <c r="BN380" i="131" s="1"/>
  <c r="AW380" i="131"/>
  <c r="BM380" i="131" s="1"/>
  <c r="AV380" i="131"/>
  <c r="BL380" i="131" s="1"/>
  <c r="AU380" i="131"/>
  <c r="BK380" i="131" s="1"/>
  <c r="AT380" i="131"/>
  <c r="BJ380" i="131" s="1"/>
  <c r="AS380" i="131"/>
  <c r="BI380" i="131" s="1"/>
  <c r="AR380" i="131"/>
  <c r="BH380" i="131" s="1"/>
  <c r="AQ380" i="131"/>
  <c r="BG380" i="131" s="1"/>
  <c r="AP380" i="131"/>
  <c r="BF380" i="131" s="1"/>
  <c r="AO380" i="131"/>
  <c r="BE380" i="131" s="1"/>
  <c r="AN380" i="131"/>
  <c r="BD380" i="131" s="1"/>
  <c r="AM380" i="131"/>
  <c r="BC380" i="131" s="1"/>
  <c r="AL380" i="131"/>
  <c r="BB380" i="131" s="1"/>
  <c r="AK380" i="131"/>
  <c r="BA380" i="131" s="1"/>
  <c r="AX379" i="131"/>
  <c r="BN379" i="131" s="1"/>
  <c r="AW379" i="131"/>
  <c r="BM379" i="131" s="1"/>
  <c r="AV379" i="131"/>
  <c r="BL379" i="131" s="1"/>
  <c r="AU379" i="131"/>
  <c r="BK379" i="131" s="1"/>
  <c r="AT379" i="131"/>
  <c r="BJ379" i="131" s="1"/>
  <c r="AS379" i="131"/>
  <c r="BI379" i="131" s="1"/>
  <c r="AR379" i="131"/>
  <c r="BH379" i="131" s="1"/>
  <c r="AQ379" i="131"/>
  <c r="BG379" i="131" s="1"/>
  <c r="AP379" i="131"/>
  <c r="BF379" i="131" s="1"/>
  <c r="AO379" i="131"/>
  <c r="BE379" i="131" s="1"/>
  <c r="AN379" i="131"/>
  <c r="BD379" i="131" s="1"/>
  <c r="AM379" i="131"/>
  <c r="BC379" i="131" s="1"/>
  <c r="AL379" i="131"/>
  <c r="BB379" i="131" s="1"/>
  <c r="AK379" i="131"/>
  <c r="BA379" i="131" s="1"/>
  <c r="AX378" i="131"/>
  <c r="BN378" i="131" s="1"/>
  <c r="AW378" i="131"/>
  <c r="BM378" i="131" s="1"/>
  <c r="AV378" i="131"/>
  <c r="BL378" i="131" s="1"/>
  <c r="AU378" i="131"/>
  <c r="BK378" i="131" s="1"/>
  <c r="AT378" i="131"/>
  <c r="BJ378" i="131" s="1"/>
  <c r="AS378" i="131"/>
  <c r="BI378" i="131" s="1"/>
  <c r="AR378" i="131"/>
  <c r="BH378" i="131" s="1"/>
  <c r="AQ378" i="131"/>
  <c r="BG378" i="131" s="1"/>
  <c r="AP378" i="131"/>
  <c r="BF378" i="131" s="1"/>
  <c r="AO378" i="131"/>
  <c r="BE378" i="131" s="1"/>
  <c r="AN378" i="131"/>
  <c r="BD378" i="131" s="1"/>
  <c r="AM378" i="131"/>
  <c r="BC378" i="131" s="1"/>
  <c r="AL378" i="131"/>
  <c r="BB378" i="131" s="1"/>
  <c r="AK378" i="131"/>
  <c r="BA378" i="131" s="1"/>
  <c r="AX377" i="131"/>
  <c r="BN377" i="131" s="1"/>
  <c r="AW377" i="131"/>
  <c r="BM377" i="131" s="1"/>
  <c r="AV377" i="131"/>
  <c r="BL377" i="131" s="1"/>
  <c r="AU377" i="131"/>
  <c r="BK377" i="131" s="1"/>
  <c r="AT377" i="131"/>
  <c r="BJ377" i="131" s="1"/>
  <c r="AS377" i="131"/>
  <c r="BI377" i="131" s="1"/>
  <c r="AR377" i="131"/>
  <c r="BH377" i="131" s="1"/>
  <c r="AQ377" i="131"/>
  <c r="BG377" i="131" s="1"/>
  <c r="AP377" i="131"/>
  <c r="BF377" i="131" s="1"/>
  <c r="AO377" i="131"/>
  <c r="BE377" i="131" s="1"/>
  <c r="AN377" i="131"/>
  <c r="BD377" i="131" s="1"/>
  <c r="AM377" i="131"/>
  <c r="BC377" i="131" s="1"/>
  <c r="AL377" i="131"/>
  <c r="BB377" i="131" s="1"/>
  <c r="AK377" i="131"/>
  <c r="BA377" i="131" s="1"/>
  <c r="AX376" i="131"/>
  <c r="BN376" i="131" s="1"/>
  <c r="AW376" i="131"/>
  <c r="BM376" i="131" s="1"/>
  <c r="AV376" i="131"/>
  <c r="BL376" i="131" s="1"/>
  <c r="AU376" i="131"/>
  <c r="BK376" i="131" s="1"/>
  <c r="AT376" i="131"/>
  <c r="BJ376" i="131" s="1"/>
  <c r="AS376" i="131"/>
  <c r="BI376" i="131" s="1"/>
  <c r="AR376" i="131"/>
  <c r="BH376" i="131" s="1"/>
  <c r="AQ376" i="131"/>
  <c r="BG376" i="131" s="1"/>
  <c r="AP376" i="131"/>
  <c r="BF376" i="131" s="1"/>
  <c r="AO376" i="131"/>
  <c r="BE376" i="131" s="1"/>
  <c r="AN376" i="131"/>
  <c r="BD376" i="131" s="1"/>
  <c r="AM376" i="131"/>
  <c r="BC376" i="131" s="1"/>
  <c r="AL376" i="131"/>
  <c r="BB376" i="131" s="1"/>
  <c r="AK376" i="131"/>
  <c r="BA376" i="131" s="1"/>
  <c r="AX375" i="131"/>
  <c r="BN375" i="131" s="1"/>
  <c r="AW375" i="131"/>
  <c r="BM375" i="131" s="1"/>
  <c r="AV375" i="131"/>
  <c r="BL375" i="131" s="1"/>
  <c r="AU375" i="131"/>
  <c r="BK375" i="131" s="1"/>
  <c r="AT375" i="131"/>
  <c r="BJ375" i="131" s="1"/>
  <c r="AS375" i="131"/>
  <c r="BI375" i="131" s="1"/>
  <c r="AR375" i="131"/>
  <c r="BH375" i="131" s="1"/>
  <c r="AQ375" i="131"/>
  <c r="BG375" i="131" s="1"/>
  <c r="AP375" i="131"/>
  <c r="BF375" i="131" s="1"/>
  <c r="AO375" i="131"/>
  <c r="BE375" i="131" s="1"/>
  <c r="AN375" i="131"/>
  <c r="BD375" i="131" s="1"/>
  <c r="AM375" i="131"/>
  <c r="BC375" i="131" s="1"/>
  <c r="AL375" i="131"/>
  <c r="BB375" i="131" s="1"/>
  <c r="AK375" i="131"/>
  <c r="BA375" i="131" s="1"/>
  <c r="AX374" i="131"/>
  <c r="BN374" i="131" s="1"/>
  <c r="AW374" i="131"/>
  <c r="BM374" i="131" s="1"/>
  <c r="AV374" i="131"/>
  <c r="BL374" i="131" s="1"/>
  <c r="AU374" i="131"/>
  <c r="BK374" i="131" s="1"/>
  <c r="AT374" i="131"/>
  <c r="BJ374" i="131" s="1"/>
  <c r="AS374" i="131"/>
  <c r="BI374" i="131" s="1"/>
  <c r="AR374" i="131"/>
  <c r="BH374" i="131" s="1"/>
  <c r="AQ374" i="131"/>
  <c r="BG374" i="131" s="1"/>
  <c r="AP374" i="131"/>
  <c r="BF374" i="131" s="1"/>
  <c r="AO374" i="131"/>
  <c r="BE374" i="131" s="1"/>
  <c r="AN374" i="131"/>
  <c r="BD374" i="131" s="1"/>
  <c r="AM374" i="131"/>
  <c r="BC374" i="131" s="1"/>
  <c r="AL374" i="131"/>
  <c r="BB374" i="131" s="1"/>
  <c r="AK374" i="131"/>
  <c r="BA374" i="131" s="1"/>
  <c r="AX373" i="131"/>
  <c r="BN373" i="131" s="1"/>
  <c r="AW373" i="131"/>
  <c r="BM373" i="131" s="1"/>
  <c r="AV373" i="131"/>
  <c r="BL373" i="131" s="1"/>
  <c r="AU373" i="131"/>
  <c r="BK373" i="131" s="1"/>
  <c r="AT373" i="131"/>
  <c r="BJ373" i="131" s="1"/>
  <c r="AS373" i="131"/>
  <c r="BI373" i="131" s="1"/>
  <c r="AR373" i="131"/>
  <c r="BH373" i="131" s="1"/>
  <c r="AQ373" i="131"/>
  <c r="BG373" i="131" s="1"/>
  <c r="AP373" i="131"/>
  <c r="BF373" i="131" s="1"/>
  <c r="AO373" i="131"/>
  <c r="BE373" i="131" s="1"/>
  <c r="AN373" i="131"/>
  <c r="BD373" i="131" s="1"/>
  <c r="AM373" i="131"/>
  <c r="BC373" i="131" s="1"/>
  <c r="AL373" i="131"/>
  <c r="BB373" i="131" s="1"/>
  <c r="AK373" i="131"/>
  <c r="BA373" i="131" s="1"/>
  <c r="AX372" i="131"/>
  <c r="BN372" i="131" s="1"/>
  <c r="AW372" i="131"/>
  <c r="BM372" i="131" s="1"/>
  <c r="AV372" i="131"/>
  <c r="BL372" i="131" s="1"/>
  <c r="AU372" i="131"/>
  <c r="BK372" i="131" s="1"/>
  <c r="AT372" i="131"/>
  <c r="BJ372" i="131" s="1"/>
  <c r="AS372" i="131"/>
  <c r="BI372" i="131" s="1"/>
  <c r="AR372" i="131"/>
  <c r="BH372" i="131" s="1"/>
  <c r="AQ372" i="131"/>
  <c r="BG372" i="131" s="1"/>
  <c r="AP372" i="131"/>
  <c r="BF372" i="131" s="1"/>
  <c r="AO372" i="131"/>
  <c r="BE372" i="131" s="1"/>
  <c r="AN372" i="131"/>
  <c r="BD372" i="131" s="1"/>
  <c r="AM372" i="131"/>
  <c r="BC372" i="131" s="1"/>
  <c r="AL372" i="131"/>
  <c r="BB372" i="131" s="1"/>
  <c r="AK372" i="131"/>
  <c r="BA372" i="131" s="1"/>
  <c r="AX355" i="131"/>
  <c r="BN355" i="131" s="1"/>
  <c r="AW355" i="131"/>
  <c r="BM355" i="131" s="1"/>
  <c r="AV355" i="131"/>
  <c r="BL355" i="131" s="1"/>
  <c r="AU355" i="131"/>
  <c r="BK355" i="131" s="1"/>
  <c r="AT355" i="131"/>
  <c r="BJ355" i="131" s="1"/>
  <c r="AS355" i="131"/>
  <c r="BI355" i="131" s="1"/>
  <c r="AR355" i="131"/>
  <c r="BH355" i="131" s="1"/>
  <c r="AQ355" i="131"/>
  <c r="BG355" i="131" s="1"/>
  <c r="AP355" i="131"/>
  <c r="BF355" i="131" s="1"/>
  <c r="AO355" i="131"/>
  <c r="BE355" i="131" s="1"/>
  <c r="AN355" i="131"/>
  <c r="BD355" i="131" s="1"/>
  <c r="AM355" i="131"/>
  <c r="BC355" i="131" s="1"/>
  <c r="AL355" i="131"/>
  <c r="BB355" i="131" s="1"/>
  <c r="AK355" i="131"/>
  <c r="BA355" i="131" s="1"/>
  <c r="BK354" i="131"/>
  <c r="AX354" i="131"/>
  <c r="BN354" i="131" s="1"/>
  <c r="AW354" i="131"/>
  <c r="BM354" i="131" s="1"/>
  <c r="AV354" i="131"/>
  <c r="BL354" i="131" s="1"/>
  <c r="AU354" i="131"/>
  <c r="AT354" i="131"/>
  <c r="BJ354" i="131" s="1"/>
  <c r="AS354" i="131"/>
  <c r="BI354" i="131" s="1"/>
  <c r="AR354" i="131"/>
  <c r="BH354" i="131" s="1"/>
  <c r="AQ354" i="131"/>
  <c r="BG354" i="131" s="1"/>
  <c r="AP354" i="131"/>
  <c r="BF354" i="131" s="1"/>
  <c r="AO354" i="131"/>
  <c r="BE354" i="131" s="1"/>
  <c r="AN354" i="131"/>
  <c r="BD354" i="131" s="1"/>
  <c r="AM354" i="131"/>
  <c r="BC354" i="131" s="1"/>
  <c r="AL354" i="131"/>
  <c r="BB354" i="131" s="1"/>
  <c r="AK354" i="131"/>
  <c r="BA354" i="131" s="1"/>
  <c r="AX353" i="131"/>
  <c r="BN353" i="131" s="1"/>
  <c r="AW353" i="131"/>
  <c r="BM353" i="131" s="1"/>
  <c r="AV353" i="131"/>
  <c r="BL353" i="131" s="1"/>
  <c r="AU353" i="131"/>
  <c r="BK353" i="131" s="1"/>
  <c r="AT353" i="131"/>
  <c r="BJ353" i="131" s="1"/>
  <c r="AS353" i="131"/>
  <c r="BI353" i="131" s="1"/>
  <c r="AR353" i="131"/>
  <c r="BH353" i="131" s="1"/>
  <c r="AQ353" i="131"/>
  <c r="BG353" i="131" s="1"/>
  <c r="AP353" i="131"/>
  <c r="BF353" i="131" s="1"/>
  <c r="AO353" i="131"/>
  <c r="BE353" i="131" s="1"/>
  <c r="AN353" i="131"/>
  <c r="BD353" i="131" s="1"/>
  <c r="AM353" i="131"/>
  <c r="BC353" i="131" s="1"/>
  <c r="AL353" i="131"/>
  <c r="BB353" i="131" s="1"/>
  <c r="AK353" i="131"/>
  <c r="BA353" i="131" s="1"/>
  <c r="AX352" i="131"/>
  <c r="BN352" i="131" s="1"/>
  <c r="AW352" i="131"/>
  <c r="BM352" i="131" s="1"/>
  <c r="AV352" i="131"/>
  <c r="BL352" i="131" s="1"/>
  <c r="AU352" i="131"/>
  <c r="BK352" i="131" s="1"/>
  <c r="AT352" i="131"/>
  <c r="BJ352" i="131" s="1"/>
  <c r="AS352" i="131"/>
  <c r="BI352" i="131" s="1"/>
  <c r="AR352" i="131"/>
  <c r="BH352" i="131" s="1"/>
  <c r="AQ352" i="131"/>
  <c r="BG352" i="131" s="1"/>
  <c r="AP352" i="131"/>
  <c r="BF352" i="131" s="1"/>
  <c r="AO352" i="131"/>
  <c r="BE352" i="131" s="1"/>
  <c r="AN352" i="131"/>
  <c r="BD352" i="131" s="1"/>
  <c r="AM352" i="131"/>
  <c r="BC352" i="131" s="1"/>
  <c r="AL352" i="131"/>
  <c r="BB352" i="131" s="1"/>
  <c r="AK352" i="131"/>
  <c r="BA352" i="131" s="1"/>
  <c r="AX351" i="131"/>
  <c r="BN351" i="131" s="1"/>
  <c r="AW351" i="131"/>
  <c r="BM351" i="131" s="1"/>
  <c r="AV351" i="131"/>
  <c r="BL351" i="131" s="1"/>
  <c r="AU351" i="131"/>
  <c r="BK351" i="131" s="1"/>
  <c r="AT351" i="131"/>
  <c r="BJ351" i="131" s="1"/>
  <c r="AS351" i="131"/>
  <c r="BI351" i="131" s="1"/>
  <c r="AR351" i="131"/>
  <c r="BH351" i="131" s="1"/>
  <c r="AQ351" i="131"/>
  <c r="BG351" i="131" s="1"/>
  <c r="AP351" i="131"/>
  <c r="BF351" i="131" s="1"/>
  <c r="AO351" i="131"/>
  <c r="BE351" i="131" s="1"/>
  <c r="AN351" i="131"/>
  <c r="BD351" i="131" s="1"/>
  <c r="AM351" i="131"/>
  <c r="BC351" i="131" s="1"/>
  <c r="AL351" i="131"/>
  <c r="BB351" i="131" s="1"/>
  <c r="AK351" i="131"/>
  <c r="BA351" i="131" s="1"/>
  <c r="AX350" i="131"/>
  <c r="BN350" i="131" s="1"/>
  <c r="AW350" i="131"/>
  <c r="BM350" i="131" s="1"/>
  <c r="AV350" i="131"/>
  <c r="BL350" i="131" s="1"/>
  <c r="AU350" i="131"/>
  <c r="BK350" i="131" s="1"/>
  <c r="AT350" i="131"/>
  <c r="BJ350" i="131" s="1"/>
  <c r="AS350" i="131"/>
  <c r="BI350" i="131" s="1"/>
  <c r="AR350" i="131"/>
  <c r="BH350" i="131" s="1"/>
  <c r="AQ350" i="131"/>
  <c r="BG350" i="131" s="1"/>
  <c r="AP350" i="131"/>
  <c r="BF350" i="131" s="1"/>
  <c r="AO350" i="131"/>
  <c r="BE350" i="131" s="1"/>
  <c r="AN350" i="131"/>
  <c r="BD350" i="131" s="1"/>
  <c r="AM350" i="131"/>
  <c r="BC350" i="131" s="1"/>
  <c r="AL350" i="131"/>
  <c r="BB350" i="131" s="1"/>
  <c r="AK350" i="131"/>
  <c r="BA350" i="131" s="1"/>
  <c r="AX349" i="131"/>
  <c r="BN349" i="131" s="1"/>
  <c r="AW349" i="131"/>
  <c r="BM349" i="131" s="1"/>
  <c r="AV349" i="131"/>
  <c r="BL349" i="131" s="1"/>
  <c r="AU349" i="131"/>
  <c r="BK349" i="131" s="1"/>
  <c r="AT349" i="131"/>
  <c r="BJ349" i="131" s="1"/>
  <c r="AS349" i="131"/>
  <c r="BI349" i="131" s="1"/>
  <c r="AR349" i="131"/>
  <c r="BH349" i="131" s="1"/>
  <c r="AQ349" i="131"/>
  <c r="BG349" i="131" s="1"/>
  <c r="AP349" i="131"/>
  <c r="BF349" i="131" s="1"/>
  <c r="AO349" i="131"/>
  <c r="BE349" i="131" s="1"/>
  <c r="AN349" i="131"/>
  <c r="BD349" i="131" s="1"/>
  <c r="AM349" i="131"/>
  <c r="BC349" i="131" s="1"/>
  <c r="AL349" i="131"/>
  <c r="BB349" i="131" s="1"/>
  <c r="AK349" i="131"/>
  <c r="BA349" i="131" s="1"/>
  <c r="AX348" i="131"/>
  <c r="BN348" i="131" s="1"/>
  <c r="AW348" i="131"/>
  <c r="BM348" i="131" s="1"/>
  <c r="AV348" i="131"/>
  <c r="BL348" i="131" s="1"/>
  <c r="AU348" i="131"/>
  <c r="BK348" i="131" s="1"/>
  <c r="AT348" i="131"/>
  <c r="BJ348" i="131" s="1"/>
  <c r="AS348" i="131"/>
  <c r="BI348" i="131" s="1"/>
  <c r="AR348" i="131"/>
  <c r="BH348" i="131" s="1"/>
  <c r="AQ348" i="131"/>
  <c r="BG348" i="131" s="1"/>
  <c r="AP348" i="131"/>
  <c r="BF348" i="131" s="1"/>
  <c r="AO348" i="131"/>
  <c r="BE348" i="131" s="1"/>
  <c r="AN348" i="131"/>
  <c r="BD348" i="131" s="1"/>
  <c r="AM348" i="131"/>
  <c r="BC348" i="131" s="1"/>
  <c r="AL348" i="131"/>
  <c r="BB348" i="131" s="1"/>
  <c r="AK348" i="131"/>
  <c r="BA348" i="131" s="1"/>
  <c r="AX347" i="131"/>
  <c r="BN347" i="131" s="1"/>
  <c r="AW347" i="131"/>
  <c r="BM347" i="131" s="1"/>
  <c r="AV347" i="131"/>
  <c r="BL347" i="131" s="1"/>
  <c r="AU347" i="131"/>
  <c r="BK347" i="131" s="1"/>
  <c r="AT347" i="131"/>
  <c r="BJ347" i="131" s="1"/>
  <c r="AS347" i="131"/>
  <c r="BI347" i="131" s="1"/>
  <c r="AR347" i="131"/>
  <c r="BH347" i="131" s="1"/>
  <c r="AQ347" i="131"/>
  <c r="BG347" i="131" s="1"/>
  <c r="AP347" i="131"/>
  <c r="BF347" i="131" s="1"/>
  <c r="AO347" i="131"/>
  <c r="BE347" i="131" s="1"/>
  <c r="AN347" i="131"/>
  <c r="BD347" i="131" s="1"/>
  <c r="AM347" i="131"/>
  <c r="BC347" i="131" s="1"/>
  <c r="AL347" i="131"/>
  <c r="BB347" i="131" s="1"/>
  <c r="AK347" i="131"/>
  <c r="BA347" i="131" s="1"/>
  <c r="AX346" i="131"/>
  <c r="BN346" i="131" s="1"/>
  <c r="AW346" i="131"/>
  <c r="BM346" i="131" s="1"/>
  <c r="AV346" i="131"/>
  <c r="BL346" i="131" s="1"/>
  <c r="AU346" i="131"/>
  <c r="BK346" i="131" s="1"/>
  <c r="AT346" i="131"/>
  <c r="BJ346" i="131" s="1"/>
  <c r="AS346" i="131"/>
  <c r="BI346" i="131" s="1"/>
  <c r="AR346" i="131"/>
  <c r="BH346" i="131" s="1"/>
  <c r="AQ346" i="131"/>
  <c r="BG346" i="131" s="1"/>
  <c r="AP346" i="131"/>
  <c r="BF346" i="131" s="1"/>
  <c r="AO346" i="131"/>
  <c r="BE346" i="131" s="1"/>
  <c r="AN346" i="131"/>
  <c r="BD346" i="131" s="1"/>
  <c r="AM346" i="131"/>
  <c r="BC346" i="131" s="1"/>
  <c r="AL346" i="131"/>
  <c r="BB346" i="131" s="1"/>
  <c r="AK346" i="131"/>
  <c r="BA346" i="131" s="1"/>
  <c r="AX345" i="131"/>
  <c r="BN345" i="131" s="1"/>
  <c r="AW345" i="131"/>
  <c r="BM345" i="131" s="1"/>
  <c r="AV345" i="131"/>
  <c r="BL345" i="131" s="1"/>
  <c r="AU345" i="131"/>
  <c r="BK345" i="131" s="1"/>
  <c r="AT345" i="131"/>
  <c r="BJ345" i="131" s="1"/>
  <c r="AS345" i="131"/>
  <c r="BI345" i="131" s="1"/>
  <c r="AR345" i="131"/>
  <c r="BH345" i="131" s="1"/>
  <c r="AQ345" i="131"/>
  <c r="BG345" i="131" s="1"/>
  <c r="AP345" i="131"/>
  <c r="BF345" i="131" s="1"/>
  <c r="AO345" i="131"/>
  <c r="BE345" i="131" s="1"/>
  <c r="AN345" i="131"/>
  <c r="BD345" i="131" s="1"/>
  <c r="AM345" i="131"/>
  <c r="BC345" i="131" s="1"/>
  <c r="AL345" i="131"/>
  <c r="BB345" i="131" s="1"/>
  <c r="AK345" i="131"/>
  <c r="BA345" i="131" s="1"/>
  <c r="AX344" i="131"/>
  <c r="BN344" i="131" s="1"/>
  <c r="AW344" i="131"/>
  <c r="BM344" i="131" s="1"/>
  <c r="AV344" i="131"/>
  <c r="BL344" i="131" s="1"/>
  <c r="AU344" i="131"/>
  <c r="BK344" i="131" s="1"/>
  <c r="AT344" i="131"/>
  <c r="BJ344" i="131" s="1"/>
  <c r="AS344" i="131"/>
  <c r="BI344" i="131" s="1"/>
  <c r="AR344" i="131"/>
  <c r="BH344" i="131" s="1"/>
  <c r="AQ344" i="131"/>
  <c r="BG344" i="131" s="1"/>
  <c r="AP344" i="131"/>
  <c r="BF344" i="131" s="1"/>
  <c r="AO344" i="131"/>
  <c r="BE344" i="131" s="1"/>
  <c r="AN344" i="131"/>
  <c r="BD344" i="131" s="1"/>
  <c r="AM344" i="131"/>
  <c r="BC344" i="131" s="1"/>
  <c r="AL344" i="131"/>
  <c r="BB344" i="131" s="1"/>
  <c r="AK344" i="131"/>
  <c r="BA344" i="131" s="1"/>
  <c r="AX343" i="131"/>
  <c r="BN343" i="131" s="1"/>
  <c r="AW343" i="131"/>
  <c r="BM343" i="131" s="1"/>
  <c r="AV343" i="131"/>
  <c r="BL343" i="131" s="1"/>
  <c r="AU343" i="131"/>
  <c r="BK343" i="131" s="1"/>
  <c r="AT343" i="131"/>
  <c r="BJ343" i="131" s="1"/>
  <c r="AS343" i="131"/>
  <c r="BI343" i="131" s="1"/>
  <c r="AR343" i="131"/>
  <c r="BH343" i="131" s="1"/>
  <c r="AQ343" i="131"/>
  <c r="BG343" i="131" s="1"/>
  <c r="AP343" i="131"/>
  <c r="BF343" i="131" s="1"/>
  <c r="AO343" i="131"/>
  <c r="BE343" i="131" s="1"/>
  <c r="AN343" i="131"/>
  <c r="BD343" i="131" s="1"/>
  <c r="AM343" i="131"/>
  <c r="BC343" i="131" s="1"/>
  <c r="AL343" i="131"/>
  <c r="BB343" i="131" s="1"/>
  <c r="AK343" i="131"/>
  <c r="BA343" i="131" s="1"/>
  <c r="AX342" i="131"/>
  <c r="BN342" i="131" s="1"/>
  <c r="AW342" i="131"/>
  <c r="BM342" i="131" s="1"/>
  <c r="AV342" i="131"/>
  <c r="BL342" i="131" s="1"/>
  <c r="AU342" i="131"/>
  <c r="BK342" i="131" s="1"/>
  <c r="AT342" i="131"/>
  <c r="BJ342" i="131" s="1"/>
  <c r="AS342" i="131"/>
  <c r="BI342" i="131" s="1"/>
  <c r="AR342" i="131"/>
  <c r="BH342" i="131" s="1"/>
  <c r="AQ342" i="131"/>
  <c r="BG342" i="131" s="1"/>
  <c r="AP342" i="131"/>
  <c r="BF342" i="131" s="1"/>
  <c r="AO342" i="131"/>
  <c r="BE342" i="131" s="1"/>
  <c r="AN342" i="131"/>
  <c r="BD342" i="131" s="1"/>
  <c r="AM342" i="131"/>
  <c r="BC342" i="131" s="1"/>
  <c r="AL342" i="131"/>
  <c r="BB342" i="131" s="1"/>
  <c r="AK342" i="131"/>
  <c r="BA342" i="131" s="1"/>
  <c r="AX325" i="131"/>
  <c r="BN325" i="131" s="1"/>
  <c r="AW325" i="131"/>
  <c r="BM325" i="131" s="1"/>
  <c r="AV325" i="131"/>
  <c r="BL325" i="131" s="1"/>
  <c r="AU325" i="131"/>
  <c r="BK325" i="131" s="1"/>
  <c r="AT325" i="131"/>
  <c r="BJ325" i="131" s="1"/>
  <c r="AS325" i="131"/>
  <c r="BI325" i="131" s="1"/>
  <c r="AR325" i="131"/>
  <c r="BH325" i="131" s="1"/>
  <c r="AQ325" i="131"/>
  <c r="BG325" i="131" s="1"/>
  <c r="AP325" i="131"/>
  <c r="BF325" i="131" s="1"/>
  <c r="AO325" i="131"/>
  <c r="BE325" i="131" s="1"/>
  <c r="AN325" i="131"/>
  <c r="BD325" i="131" s="1"/>
  <c r="AM325" i="131"/>
  <c r="BC325" i="131" s="1"/>
  <c r="AL325" i="131"/>
  <c r="BB325" i="131" s="1"/>
  <c r="AK325" i="131"/>
  <c r="BA325" i="131" s="1"/>
  <c r="AX324" i="131"/>
  <c r="BN324" i="131" s="1"/>
  <c r="AW324" i="131"/>
  <c r="BM324" i="131" s="1"/>
  <c r="AV324" i="131"/>
  <c r="BL324" i="131" s="1"/>
  <c r="AU324" i="131"/>
  <c r="BK324" i="131" s="1"/>
  <c r="AT324" i="131"/>
  <c r="BJ324" i="131" s="1"/>
  <c r="AS324" i="131"/>
  <c r="BI324" i="131" s="1"/>
  <c r="AR324" i="131"/>
  <c r="BH324" i="131" s="1"/>
  <c r="AQ324" i="131"/>
  <c r="BG324" i="131" s="1"/>
  <c r="AP324" i="131"/>
  <c r="BF324" i="131" s="1"/>
  <c r="AO324" i="131"/>
  <c r="BE324" i="131" s="1"/>
  <c r="AN324" i="131"/>
  <c r="BD324" i="131" s="1"/>
  <c r="AM324" i="131"/>
  <c r="BC324" i="131" s="1"/>
  <c r="AL324" i="131"/>
  <c r="BB324" i="131" s="1"/>
  <c r="AK324" i="131"/>
  <c r="BA324" i="131" s="1"/>
  <c r="AX323" i="131"/>
  <c r="BN323" i="131" s="1"/>
  <c r="AW323" i="131"/>
  <c r="BM323" i="131" s="1"/>
  <c r="AV323" i="131"/>
  <c r="BL323" i="131" s="1"/>
  <c r="AU323" i="131"/>
  <c r="BK323" i="131" s="1"/>
  <c r="AT323" i="131"/>
  <c r="BJ323" i="131" s="1"/>
  <c r="AS323" i="131"/>
  <c r="BI323" i="131" s="1"/>
  <c r="AR323" i="131"/>
  <c r="BH323" i="131" s="1"/>
  <c r="AQ323" i="131"/>
  <c r="BG323" i="131" s="1"/>
  <c r="AP323" i="131"/>
  <c r="BF323" i="131" s="1"/>
  <c r="AO323" i="131"/>
  <c r="BE323" i="131" s="1"/>
  <c r="AN323" i="131"/>
  <c r="BD323" i="131" s="1"/>
  <c r="AM323" i="131"/>
  <c r="BC323" i="131" s="1"/>
  <c r="AL323" i="131"/>
  <c r="BB323" i="131" s="1"/>
  <c r="AK323" i="131"/>
  <c r="BA323" i="131" s="1"/>
  <c r="AX322" i="131"/>
  <c r="BN322" i="131" s="1"/>
  <c r="AW322" i="131"/>
  <c r="BM322" i="131" s="1"/>
  <c r="AV322" i="131"/>
  <c r="BL322" i="131" s="1"/>
  <c r="AU322" i="131"/>
  <c r="BK322" i="131" s="1"/>
  <c r="AT322" i="131"/>
  <c r="BJ322" i="131" s="1"/>
  <c r="AS322" i="131"/>
  <c r="BI322" i="131" s="1"/>
  <c r="AR322" i="131"/>
  <c r="BH322" i="131" s="1"/>
  <c r="AQ322" i="131"/>
  <c r="BG322" i="131" s="1"/>
  <c r="AP322" i="131"/>
  <c r="BF322" i="131" s="1"/>
  <c r="AO322" i="131"/>
  <c r="BE322" i="131" s="1"/>
  <c r="AN322" i="131"/>
  <c r="BD322" i="131" s="1"/>
  <c r="AM322" i="131"/>
  <c r="BC322" i="131" s="1"/>
  <c r="AL322" i="131"/>
  <c r="BB322" i="131" s="1"/>
  <c r="AK322" i="131"/>
  <c r="BA322" i="131" s="1"/>
  <c r="AX321" i="131"/>
  <c r="BN321" i="131" s="1"/>
  <c r="AW321" i="131"/>
  <c r="BM321" i="131" s="1"/>
  <c r="AV321" i="131"/>
  <c r="BL321" i="131" s="1"/>
  <c r="AU321" i="131"/>
  <c r="BK321" i="131" s="1"/>
  <c r="AT321" i="131"/>
  <c r="BJ321" i="131" s="1"/>
  <c r="AS321" i="131"/>
  <c r="BI321" i="131" s="1"/>
  <c r="AR321" i="131"/>
  <c r="BH321" i="131" s="1"/>
  <c r="AQ321" i="131"/>
  <c r="BG321" i="131" s="1"/>
  <c r="AP321" i="131"/>
  <c r="BF321" i="131" s="1"/>
  <c r="AO321" i="131"/>
  <c r="BE321" i="131" s="1"/>
  <c r="AN321" i="131"/>
  <c r="BD321" i="131" s="1"/>
  <c r="AM321" i="131"/>
  <c r="BC321" i="131" s="1"/>
  <c r="AL321" i="131"/>
  <c r="BB321" i="131" s="1"/>
  <c r="AK321" i="131"/>
  <c r="BA321" i="131" s="1"/>
  <c r="AX320" i="131"/>
  <c r="BN320" i="131" s="1"/>
  <c r="AW320" i="131"/>
  <c r="BM320" i="131" s="1"/>
  <c r="AV320" i="131"/>
  <c r="BL320" i="131" s="1"/>
  <c r="AU320" i="131"/>
  <c r="BK320" i="131" s="1"/>
  <c r="AT320" i="131"/>
  <c r="BJ320" i="131" s="1"/>
  <c r="AS320" i="131"/>
  <c r="BI320" i="131" s="1"/>
  <c r="AR320" i="131"/>
  <c r="BH320" i="131" s="1"/>
  <c r="AQ320" i="131"/>
  <c r="BG320" i="131" s="1"/>
  <c r="AP320" i="131"/>
  <c r="BF320" i="131" s="1"/>
  <c r="AO320" i="131"/>
  <c r="BE320" i="131" s="1"/>
  <c r="AN320" i="131"/>
  <c r="BD320" i="131" s="1"/>
  <c r="AM320" i="131"/>
  <c r="BC320" i="131" s="1"/>
  <c r="AL320" i="131"/>
  <c r="BB320" i="131" s="1"/>
  <c r="AK320" i="131"/>
  <c r="BA320" i="131" s="1"/>
  <c r="AX319" i="131"/>
  <c r="BN319" i="131" s="1"/>
  <c r="AW319" i="131"/>
  <c r="BM319" i="131" s="1"/>
  <c r="AV319" i="131"/>
  <c r="BL319" i="131" s="1"/>
  <c r="AU319" i="131"/>
  <c r="BK319" i="131" s="1"/>
  <c r="AT319" i="131"/>
  <c r="BJ319" i="131" s="1"/>
  <c r="AS319" i="131"/>
  <c r="BI319" i="131" s="1"/>
  <c r="AR319" i="131"/>
  <c r="BH319" i="131" s="1"/>
  <c r="AQ319" i="131"/>
  <c r="BG319" i="131" s="1"/>
  <c r="AP319" i="131"/>
  <c r="BF319" i="131" s="1"/>
  <c r="AO319" i="131"/>
  <c r="BE319" i="131" s="1"/>
  <c r="AN319" i="131"/>
  <c r="BD319" i="131" s="1"/>
  <c r="AM319" i="131"/>
  <c r="BC319" i="131" s="1"/>
  <c r="AL319" i="131"/>
  <c r="BB319" i="131" s="1"/>
  <c r="AK319" i="131"/>
  <c r="BA319" i="131" s="1"/>
  <c r="AX318" i="131"/>
  <c r="BN318" i="131" s="1"/>
  <c r="AW318" i="131"/>
  <c r="BM318" i="131" s="1"/>
  <c r="AV318" i="131"/>
  <c r="BL318" i="131" s="1"/>
  <c r="AU318" i="131"/>
  <c r="BK318" i="131" s="1"/>
  <c r="AT318" i="131"/>
  <c r="BJ318" i="131" s="1"/>
  <c r="AS318" i="131"/>
  <c r="BI318" i="131" s="1"/>
  <c r="AR318" i="131"/>
  <c r="BH318" i="131" s="1"/>
  <c r="AQ318" i="131"/>
  <c r="BG318" i="131" s="1"/>
  <c r="AP318" i="131"/>
  <c r="BF318" i="131" s="1"/>
  <c r="AO318" i="131"/>
  <c r="BE318" i="131" s="1"/>
  <c r="AN318" i="131"/>
  <c r="BD318" i="131" s="1"/>
  <c r="AM318" i="131"/>
  <c r="BC318" i="131" s="1"/>
  <c r="AL318" i="131"/>
  <c r="BB318" i="131" s="1"/>
  <c r="AK318" i="131"/>
  <c r="BA318" i="131" s="1"/>
  <c r="AX317" i="131"/>
  <c r="BN317" i="131" s="1"/>
  <c r="AW317" i="131"/>
  <c r="BM317" i="131" s="1"/>
  <c r="AV317" i="131"/>
  <c r="BL317" i="131" s="1"/>
  <c r="AU317" i="131"/>
  <c r="BK317" i="131" s="1"/>
  <c r="AT317" i="131"/>
  <c r="BJ317" i="131" s="1"/>
  <c r="AS317" i="131"/>
  <c r="BI317" i="131" s="1"/>
  <c r="AR317" i="131"/>
  <c r="BH317" i="131" s="1"/>
  <c r="AQ317" i="131"/>
  <c r="BG317" i="131" s="1"/>
  <c r="AP317" i="131"/>
  <c r="BF317" i="131" s="1"/>
  <c r="AO317" i="131"/>
  <c r="BE317" i="131" s="1"/>
  <c r="AN317" i="131"/>
  <c r="BD317" i="131" s="1"/>
  <c r="AM317" i="131"/>
  <c r="BC317" i="131" s="1"/>
  <c r="AL317" i="131"/>
  <c r="BB317" i="131" s="1"/>
  <c r="AK317" i="131"/>
  <c r="BA317" i="131" s="1"/>
  <c r="AX316" i="131"/>
  <c r="BN316" i="131" s="1"/>
  <c r="AW316" i="131"/>
  <c r="BM316" i="131" s="1"/>
  <c r="AV316" i="131"/>
  <c r="BL316" i="131" s="1"/>
  <c r="AU316" i="131"/>
  <c r="BK316" i="131" s="1"/>
  <c r="AT316" i="131"/>
  <c r="BJ316" i="131" s="1"/>
  <c r="AS316" i="131"/>
  <c r="BI316" i="131" s="1"/>
  <c r="AR316" i="131"/>
  <c r="BH316" i="131" s="1"/>
  <c r="AQ316" i="131"/>
  <c r="BG316" i="131" s="1"/>
  <c r="AP316" i="131"/>
  <c r="BF316" i="131" s="1"/>
  <c r="AO316" i="131"/>
  <c r="BE316" i="131" s="1"/>
  <c r="AN316" i="131"/>
  <c r="BD316" i="131" s="1"/>
  <c r="AM316" i="131"/>
  <c r="BC316" i="131" s="1"/>
  <c r="AL316" i="131"/>
  <c r="BB316" i="131" s="1"/>
  <c r="AK316" i="131"/>
  <c r="BA316" i="131" s="1"/>
  <c r="AX315" i="131"/>
  <c r="BN315" i="131" s="1"/>
  <c r="AW315" i="131"/>
  <c r="BM315" i="131" s="1"/>
  <c r="AV315" i="131"/>
  <c r="BL315" i="131" s="1"/>
  <c r="AU315" i="131"/>
  <c r="BK315" i="131" s="1"/>
  <c r="AT315" i="131"/>
  <c r="BJ315" i="131" s="1"/>
  <c r="AS315" i="131"/>
  <c r="BI315" i="131" s="1"/>
  <c r="AR315" i="131"/>
  <c r="BH315" i="131" s="1"/>
  <c r="AQ315" i="131"/>
  <c r="BG315" i="131" s="1"/>
  <c r="AP315" i="131"/>
  <c r="BF315" i="131" s="1"/>
  <c r="AO315" i="131"/>
  <c r="BE315" i="131" s="1"/>
  <c r="AN315" i="131"/>
  <c r="BD315" i="131" s="1"/>
  <c r="AM315" i="131"/>
  <c r="BC315" i="131" s="1"/>
  <c r="AL315" i="131"/>
  <c r="BB315" i="131" s="1"/>
  <c r="AK315" i="131"/>
  <c r="BA315" i="131" s="1"/>
  <c r="AX314" i="131"/>
  <c r="BN314" i="131" s="1"/>
  <c r="AW314" i="131"/>
  <c r="BM314" i="131" s="1"/>
  <c r="AV314" i="131"/>
  <c r="BL314" i="131" s="1"/>
  <c r="AU314" i="131"/>
  <c r="BK314" i="131" s="1"/>
  <c r="AT314" i="131"/>
  <c r="BJ314" i="131" s="1"/>
  <c r="AS314" i="131"/>
  <c r="BI314" i="131" s="1"/>
  <c r="AR314" i="131"/>
  <c r="BH314" i="131" s="1"/>
  <c r="AQ314" i="131"/>
  <c r="BG314" i="131" s="1"/>
  <c r="AP314" i="131"/>
  <c r="BF314" i="131" s="1"/>
  <c r="AO314" i="131"/>
  <c r="BE314" i="131" s="1"/>
  <c r="AN314" i="131"/>
  <c r="BD314" i="131" s="1"/>
  <c r="AM314" i="131"/>
  <c r="BC314" i="131" s="1"/>
  <c r="AL314" i="131"/>
  <c r="BB314" i="131" s="1"/>
  <c r="AK314" i="131"/>
  <c r="BA314" i="131" s="1"/>
  <c r="AX313" i="131"/>
  <c r="BN313" i="131" s="1"/>
  <c r="AW313" i="131"/>
  <c r="BM313" i="131" s="1"/>
  <c r="AV313" i="131"/>
  <c r="BL313" i="131" s="1"/>
  <c r="AU313" i="131"/>
  <c r="BK313" i="131" s="1"/>
  <c r="AT313" i="131"/>
  <c r="BJ313" i="131" s="1"/>
  <c r="AS313" i="131"/>
  <c r="BI313" i="131" s="1"/>
  <c r="AR313" i="131"/>
  <c r="BH313" i="131" s="1"/>
  <c r="AQ313" i="131"/>
  <c r="BG313" i="131" s="1"/>
  <c r="AP313" i="131"/>
  <c r="BF313" i="131" s="1"/>
  <c r="AO313" i="131"/>
  <c r="BE313" i="131" s="1"/>
  <c r="AN313" i="131"/>
  <c r="BD313" i="131" s="1"/>
  <c r="AM313" i="131"/>
  <c r="BC313" i="131" s="1"/>
  <c r="AL313" i="131"/>
  <c r="BB313" i="131" s="1"/>
  <c r="AK313" i="131"/>
  <c r="BA313" i="131" s="1"/>
  <c r="AX312" i="131"/>
  <c r="BN312" i="131" s="1"/>
  <c r="AW312" i="131"/>
  <c r="BM312" i="131" s="1"/>
  <c r="AV312" i="131"/>
  <c r="BL312" i="131" s="1"/>
  <c r="AU312" i="131"/>
  <c r="BK312" i="131" s="1"/>
  <c r="AT312" i="131"/>
  <c r="BJ312" i="131" s="1"/>
  <c r="AS312" i="131"/>
  <c r="BI312" i="131" s="1"/>
  <c r="AR312" i="131"/>
  <c r="BH312" i="131" s="1"/>
  <c r="AQ312" i="131"/>
  <c r="BG312" i="131" s="1"/>
  <c r="AP312" i="131"/>
  <c r="BF312" i="131" s="1"/>
  <c r="AO312" i="131"/>
  <c r="BE312" i="131" s="1"/>
  <c r="AN312" i="131"/>
  <c r="BD312" i="131" s="1"/>
  <c r="AM312" i="131"/>
  <c r="BC312" i="131" s="1"/>
  <c r="AL312" i="131"/>
  <c r="BB312" i="131" s="1"/>
  <c r="AK312" i="131"/>
  <c r="BA312" i="131" s="1"/>
  <c r="AX295" i="131"/>
  <c r="BN295" i="131" s="1"/>
  <c r="AW295" i="131"/>
  <c r="BM295" i="131" s="1"/>
  <c r="AV295" i="131"/>
  <c r="BL295" i="131" s="1"/>
  <c r="AU295" i="131"/>
  <c r="BK295" i="131" s="1"/>
  <c r="AT295" i="131"/>
  <c r="BJ295" i="131" s="1"/>
  <c r="AS295" i="131"/>
  <c r="BI295" i="131" s="1"/>
  <c r="AR295" i="131"/>
  <c r="BH295" i="131" s="1"/>
  <c r="AQ295" i="131"/>
  <c r="BG295" i="131" s="1"/>
  <c r="AP295" i="131"/>
  <c r="BF295" i="131" s="1"/>
  <c r="AO295" i="131"/>
  <c r="BE295" i="131" s="1"/>
  <c r="AN295" i="131"/>
  <c r="BD295" i="131" s="1"/>
  <c r="AM295" i="131"/>
  <c r="BC295" i="131" s="1"/>
  <c r="AL295" i="131"/>
  <c r="BB295" i="131" s="1"/>
  <c r="AK295" i="131"/>
  <c r="BA295" i="131" s="1"/>
  <c r="AX294" i="131"/>
  <c r="BN294" i="131" s="1"/>
  <c r="AW294" i="131"/>
  <c r="BM294" i="131" s="1"/>
  <c r="AV294" i="131"/>
  <c r="BL294" i="131" s="1"/>
  <c r="AU294" i="131"/>
  <c r="BK294" i="131" s="1"/>
  <c r="AT294" i="131"/>
  <c r="BJ294" i="131" s="1"/>
  <c r="AS294" i="131"/>
  <c r="BI294" i="131" s="1"/>
  <c r="AR294" i="131"/>
  <c r="BH294" i="131" s="1"/>
  <c r="AQ294" i="131"/>
  <c r="BG294" i="131" s="1"/>
  <c r="AP294" i="131"/>
  <c r="BF294" i="131" s="1"/>
  <c r="AO294" i="131"/>
  <c r="BE294" i="131" s="1"/>
  <c r="AN294" i="131"/>
  <c r="BD294" i="131" s="1"/>
  <c r="AM294" i="131"/>
  <c r="BC294" i="131" s="1"/>
  <c r="AL294" i="131"/>
  <c r="BB294" i="131" s="1"/>
  <c r="AK294" i="131"/>
  <c r="BA294" i="131" s="1"/>
  <c r="AX293" i="131"/>
  <c r="BN293" i="131" s="1"/>
  <c r="AW293" i="131"/>
  <c r="BM293" i="131" s="1"/>
  <c r="AV293" i="131"/>
  <c r="BL293" i="131" s="1"/>
  <c r="AU293" i="131"/>
  <c r="BK293" i="131" s="1"/>
  <c r="AT293" i="131"/>
  <c r="BJ293" i="131" s="1"/>
  <c r="AS293" i="131"/>
  <c r="BI293" i="131" s="1"/>
  <c r="AR293" i="131"/>
  <c r="BH293" i="131" s="1"/>
  <c r="AQ293" i="131"/>
  <c r="BG293" i="131" s="1"/>
  <c r="AP293" i="131"/>
  <c r="BF293" i="131" s="1"/>
  <c r="AO293" i="131"/>
  <c r="BE293" i="131" s="1"/>
  <c r="AN293" i="131"/>
  <c r="BD293" i="131" s="1"/>
  <c r="AM293" i="131"/>
  <c r="BC293" i="131" s="1"/>
  <c r="AL293" i="131"/>
  <c r="BB293" i="131" s="1"/>
  <c r="AK293" i="131"/>
  <c r="BA293" i="131" s="1"/>
  <c r="AX292" i="131"/>
  <c r="BN292" i="131" s="1"/>
  <c r="AW292" i="131"/>
  <c r="BM292" i="131" s="1"/>
  <c r="AV292" i="131"/>
  <c r="BL292" i="131" s="1"/>
  <c r="AU292" i="131"/>
  <c r="BK292" i="131" s="1"/>
  <c r="AT292" i="131"/>
  <c r="BJ292" i="131" s="1"/>
  <c r="AS292" i="131"/>
  <c r="BI292" i="131" s="1"/>
  <c r="AR292" i="131"/>
  <c r="BH292" i="131" s="1"/>
  <c r="AQ292" i="131"/>
  <c r="BG292" i="131" s="1"/>
  <c r="AP292" i="131"/>
  <c r="BF292" i="131" s="1"/>
  <c r="AO292" i="131"/>
  <c r="BE292" i="131" s="1"/>
  <c r="AN292" i="131"/>
  <c r="BD292" i="131" s="1"/>
  <c r="AM292" i="131"/>
  <c r="BC292" i="131" s="1"/>
  <c r="AL292" i="131"/>
  <c r="BB292" i="131" s="1"/>
  <c r="AK292" i="131"/>
  <c r="BA292" i="131" s="1"/>
  <c r="AX291" i="131"/>
  <c r="BN291" i="131" s="1"/>
  <c r="AW291" i="131"/>
  <c r="BM291" i="131" s="1"/>
  <c r="AV291" i="131"/>
  <c r="BL291" i="131" s="1"/>
  <c r="AU291" i="131"/>
  <c r="BK291" i="131" s="1"/>
  <c r="AT291" i="131"/>
  <c r="BJ291" i="131" s="1"/>
  <c r="AS291" i="131"/>
  <c r="BI291" i="131" s="1"/>
  <c r="AR291" i="131"/>
  <c r="BH291" i="131" s="1"/>
  <c r="AQ291" i="131"/>
  <c r="BG291" i="131" s="1"/>
  <c r="AP291" i="131"/>
  <c r="BF291" i="131" s="1"/>
  <c r="AO291" i="131"/>
  <c r="BE291" i="131" s="1"/>
  <c r="AN291" i="131"/>
  <c r="BD291" i="131" s="1"/>
  <c r="AM291" i="131"/>
  <c r="BC291" i="131" s="1"/>
  <c r="AL291" i="131"/>
  <c r="BB291" i="131" s="1"/>
  <c r="AK291" i="131"/>
  <c r="BA291" i="131" s="1"/>
  <c r="AX290" i="131"/>
  <c r="BN290" i="131" s="1"/>
  <c r="AW290" i="131"/>
  <c r="BM290" i="131" s="1"/>
  <c r="AV290" i="131"/>
  <c r="BL290" i="131" s="1"/>
  <c r="AU290" i="131"/>
  <c r="BK290" i="131" s="1"/>
  <c r="AT290" i="131"/>
  <c r="BJ290" i="131" s="1"/>
  <c r="AS290" i="131"/>
  <c r="BI290" i="131" s="1"/>
  <c r="AR290" i="131"/>
  <c r="BH290" i="131" s="1"/>
  <c r="AQ290" i="131"/>
  <c r="BG290" i="131" s="1"/>
  <c r="AP290" i="131"/>
  <c r="BF290" i="131" s="1"/>
  <c r="AO290" i="131"/>
  <c r="BE290" i="131" s="1"/>
  <c r="AN290" i="131"/>
  <c r="BD290" i="131" s="1"/>
  <c r="AM290" i="131"/>
  <c r="BC290" i="131" s="1"/>
  <c r="AL290" i="131"/>
  <c r="BB290" i="131" s="1"/>
  <c r="AK290" i="131"/>
  <c r="BA290" i="131" s="1"/>
  <c r="AX289" i="131"/>
  <c r="BN289" i="131" s="1"/>
  <c r="AW289" i="131"/>
  <c r="BM289" i="131" s="1"/>
  <c r="AV289" i="131"/>
  <c r="BL289" i="131" s="1"/>
  <c r="AU289" i="131"/>
  <c r="BK289" i="131" s="1"/>
  <c r="AT289" i="131"/>
  <c r="BJ289" i="131" s="1"/>
  <c r="AS289" i="131"/>
  <c r="BI289" i="131" s="1"/>
  <c r="AR289" i="131"/>
  <c r="BH289" i="131" s="1"/>
  <c r="AQ289" i="131"/>
  <c r="BG289" i="131" s="1"/>
  <c r="AP289" i="131"/>
  <c r="BF289" i="131" s="1"/>
  <c r="AO289" i="131"/>
  <c r="BE289" i="131" s="1"/>
  <c r="AN289" i="131"/>
  <c r="BD289" i="131" s="1"/>
  <c r="AM289" i="131"/>
  <c r="BC289" i="131" s="1"/>
  <c r="AL289" i="131"/>
  <c r="BB289" i="131" s="1"/>
  <c r="AK289" i="131"/>
  <c r="BA289" i="131" s="1"/>
  <c r="AX288" i="131"/>
  <c r="BN288" i="131" s="1"/>
  <c r="AW288" i="131"/>
  <c r="BM288" i="131" s="1"/>
  <c r="AV288" i="131"/>
  <c r="BL288" i="131" s="1"/>
  <c r="AU288" i="131"/>
  <c r="BK288" i="131" s="1"/>
  <c r="AT288" i="131"/>
  <c r="BJ288" i="131" s="1"/>
  <c r="AS288" i="131"/>
  <c r="BI288" i="131" s="1"/>
  <c r="AR288" i="131"/>
  <c r="BH288" i="131" s="1"/>
  <c r="AQ288" i="131"/>
  <c r="BG288" i="131" s="1"/>
  <c r="AP288" i="131"/>
  <c r="BF288" i="131" s="1"/>
  <c r="AO288" i="131"/>
  <c r="BE288" i="131" s="1"/>
  <c r="AN288" i="131"/>
  <c r="BD288" i="131" s="1"/>
  <c r="AM288" i="131"/>
  <c r="BC288" i="131" s="1"/>
  <c r="AL288" i="131"/>
  <c r="BB288" i="131" s="1"/>
  <c r="AK288" i="131"/>
  <c r="BA288" i="131" s="1"/>
  <c r="AX287" i="131"/>
  <c r="BN287" i="131" s="1"/>
  <c r="AW287" i="131"/>
  <c r="BM287" i="131" s="1"/>
  <c r="AV287" i="131"/>
  <c r="BL287" i="131" s="1"/>
  <c r="AU287" i="131"/>
  <c r="BK287" i="131" s="1"/>
  <c r="AT287" i="131"/>
  <c r="BJ287" i="131" s="1"/>
  <c r="AS287" i="131"/>
  <c r="BI287" i="131" s="1"/>
  <c r="AR287" i="131"/>
  <c r="BH287" i="131" s="1"/>
  <c r="AQ287" i="131"/>
  <c r="BG287" i="131" s="1"/>
  <c r="AP287" i="131"/>
  <c r="BF287" i="131" s="1"/>
  <c r="AO287" i="131"/>
  <c r="BE287" i="131" s="1"/>
  <c r="AN287" i="131"/>
  <c r="BD287" i="131" s="1"/>
  <c r="AM287" i="131"/>
  <c r="BC287" i="131" s="1"/>
  <c r="AL287" i="131"/>
  <c r="BB287" i="131" s="1"/>
  <c r="AK287" i="131"/>
  <c r="BA287" i="131" s="1"/>
  <c r="AX286" i="131"/>
  <c r="BN286" i="131" s="1"/>
  <c r="AW286" i="131"/>
  <c r="BM286" i="131" s="1"/>
  <c r="AV286" i="131"/>
  <c r="BL286" i="131" s="1"/>
  <c r="AU286" i="131"/>
  <c r="BK286" i="131" s="1"/>
  <c r="AT286" i="131"/>
  <c r="BJ286" i="131" s="1"/>
  <c r="AS286" i="131"/>
  <c r="BI286" i="131" s="1"/>
  <c r="AR286" i="131"/>
  <c r="BH286" i="131" s="1"/>
  <c r="AQ286" i="131"/>
  <c r="BG286" i="131" s="1"/>
  <c r="AP286" i="131"/>
  <c r="BF286" i="131" s="1"/>
  <c r="AO286" i="131"/>
  <c r="BE286" i="131" s="1"/>
  <c r="AN286" i="131"/>
  <c r="BD286" i="131" s="1"/>
  <c r="AM286" i="131"/>
  <c r="BC286" i="131" s="1"/>
  <c r="AL286" i="131"/>
  <c r="BB286" i="131" s="1"/>
  <c r="AK286" i="131"/>
  <c r="BA286" i="131" s="1"/>
  <c r="AX285" i="131"/>
  <c r="BN285" i="131" s="1"/>
  <c r="AW285" i="131"/>
  <c r="BM285" i="131" s="1"/>
  <c r="AV285" i="131"/>
  <c r="BL285" i="131" s="1"/>
  <c r="AU285" i="131"/>
  <c r="BK285" i="131" s="1"/>
  <c r="AT285" i="131"/>
  <c r="BJ285" i="131" s="1"/>
  <c r="AS285" i="131"/>
  <c r="BI285" i="131" s="1"/>
  <c r="AR285" i="131"/>
  <c r="BH285" i="131" s="1"/>
  <c r="AQ285" i="131"/>
  <c r="BG285" i="131" s="1"/>
  <c r="AP285" i="131"/>
  <c r="BF285" i="131" s="1"/>
  <c r="AO285" i="131"/>
  <c r="BE285" i="131" s="1"/>
  <c r="AN285" i="131"/>
  <c r="BD285" i="131" s="1"/>
  <c r="AM285" i="131"/>
  <c r="BC285" i="131" s="1"/>
  <c r="AL285" i="131"/>
  <c r="BB285" i="131" s="1"/>
  <c r="AK285" i="131"/>
  <c r="BA285" i="131" s="1"/>
  <c r="AX284" i="131"/>
  <c r="BN284" i="131" s="1"/>
  <c r="AW284" i="131"/>
  <c r="BM284" i="131" s="1"/>
  <c r="AV284" i="131"/>
  <c r="BL284" i="131" s="1"/>
  <c r="AU284" i="131"/>
  <c r="BK284" i="131" s="1"/>
  <c r="AT284" i="131"/>
  <c r="BJ284" i="131" s="1"/>
  <c r="AS284" i="131"/>
  <c r="BI284" i="131" s="1"/>
  <c r="AR284" i="131"/>
  <c r="BH284" i="131" s="1"/>
  <c r="AQ284" i="131"/>
  <c r="BG284" i="131" s="1"/>
  <c r="AP284" i="131"/>
  <c r="BF284" i="131" s="1"/>
  <c r="AO284" i="131"/>
  <c r="BE284" i="131" s="1"/>
  <c r="AN284" i="131"/>
  <c r="BD284" i="131" s="1"/>
  <c r="AM284" i="131"/>
  <c r="BC284" i="131" s="1"/>
  <c r="AL284" i="131"/>
  <c r="BB284" i="131" s="1"/>
  <c r="AK284" i="131"/>
  <c r="BA284" i="131" s="1"/>
  <c r="AX283" i="131"/>
  <c r="BN283" i="131" s="1"/>
  <c r="AW283" i="131"/>
  <c r="BM283" i="131" s="1"/>
  <c r="AV283" i="131"/>
  <c r="BL283" i="131" s="1"/>
  <c r="AU283" i="131"/>
  <c r="BK283" i="131" s="1"/>
  <c r="AT283" i="131"/>
  <c r="BJ283" i="131" s="1"/>
  <c r="AS283" i="131"/>
  <c r="BI283" i="131" s="1"/>
  <c r="AR283" i="131"/>
  <c r="BH283" i="131" s="1"/>
  <c r="AQ283" i="131"/>
  <c r="BG283" i="131" s="1"/>
  <c r="AP283" i="131"/>
  <c r="BF283" i="131" s="1"/>
  <c r="AO283" i="131"/>
  <c r="BE283" i="131" s="1"/>
  <c r="AN283" i="131"/>
  <c r="BD283" i="131" s="1"/>
  <c r="AM283" i="131"/>
  <c r="BC283" i="131" s="1"/>
  <c r="AL283" i="131"/>
  <c r="BB283" i="131" s="1"/>
  <c r="AK283" i="131"/>
  <c r="BA283" i="131" s="1"/>
  <c r="AX282" i="131"/>
  <c r="BN282" i="131" s="1"/>
  <c r="AW282" i="131"/>
  <c r="BM282" i="131" s="1"/>
  <c r="AV282" i="131"/>
  <c r="BL282" i="131" s="1"/>
  <c r="AU282" i="131"/>
  <c r="BK282" i="131" s="1"/>
  <c r="AT282" i="131"/>
  <c r="BJ282" i="131" s="1"/>
  <c r="AS282" i="131"/>
  <c r="BI282" i="131" s="1"/>
  <c r="AR282" i="131"/>
  <c r="BH282" i="131" s="1"/>
  <c r="AQ282" i="131"/>
  <c r="BG282" i="131" s="1"/>
  <c r="AP282" i="131"/>
  <c r="BF282" i="131" s="1"/>
  <c r="AO282" i="131"/>
  <c r="BE282" i="131" s="1"/>
  <c r="AN282" i="131"/>
  <c r="BD282" i="131" s="1"/>
  <c r="AM282" i="131"/>
  <c r="BC282" i="131" s="1"/>
  <c r="AL282" i="131"/>
  <c r="BB282" i="131" s="1"/>
  <c r="AK282" i="131"/>
  <c r="BA282" i="131" s="1"/>
  <c r="AX265" i="131"/>
  <c r="BN265" i="131" s="1"/>
  <c r="AW265" i="131"/>
  <c r="BM265" i="131" s="1"/>
  <c r="AV265" i="131"/>
  <c r="BL265" i="131" s="1"/>
  <c r="AU265" i="131"/>
  <c r="BK265" i="131" s="1"/>
  <c r="AT265" i="131"/>
  <c r="BJ265" i="131" s="1"/>
  <c r="AS265" i="131"/>
  <c r="BI265" i="131" s="1"/>
  <c r="AR265" i="131"/>
  <c r="BH265" i="131" s="1"/>
  <c r="AQ265" i="131"/>
  <c r="BG265" i="131" s="1"/>
  <c r="AP265" i="131"/>
  <c r="BF265" i="131" s="1"/>
  <c r="AO265" i="131"/>
  <c r="BE265" i="131" s="1"/>
  <c r="AN265" i="131"/>
  <c r="BD265" i="131" s="1"/>
  <c r="AM265" i="131"/>
  <c r="BC265" i="131" s="1"/>
  <c r="AL265" i="131"/>
  <c r="BB265" i="131" s="1"/>
  <c r="AK265" i="131"/>
  <c r="BA265" i="131" s="1"/>
  <c r="AX264" i="131"/>
  <c r="BN264" i="131" s="1"/>
  <c r="AW264" i="131"/>
  <c r="BM264" i="131" s="1"/>
  <c r="AV264" i="131"/>
  <c r="BL264" i="131" s="1"/>
  <c r="AU264" i="131"/>
  <c r="BK264" i="131" s="1"/>
  <c r="AT264" i="131"/>
  <c r="BJ264" i="131" s="1"/>
  <c r="AS264" i="131"/>
  <c r="BI264" i="131" s="1"/>
  <c r="AR264" i="131"/>
  <c r="BH264" i="131" s="1"/>
  <c r="AQ264" i="131"/>
  <c r="BG264" i="131" s="1"/>
  <c r="AP264" i="131"/>
  <c r="BF264" i="131" s="1"/>
  <c r="AO264" i="131"/>
  <c r="BE264" i="131" s="1"/>
  <c r="AN264" i="131"/>
  <c r="BD264" i="131" s="1"/>
  <c r="AM264" i="131"/>
  <c r="BC264" i="131" s="1"/>
  <c r="AL264" i="131"/>
  <c r="BB264" i="131" s="1"/>
  <c r="AK264" i="131"/>
  <c r="BA264" i="131" s="1"/>
  <c r="AX263" i="131"/>
  <c r="BN263" i="131" s="1"/>
  <c r="AW263" i="131"/>
  <c r="BM263" i="131" s="1"/>
  <c r="AV263" i="131"/>
  <c r="BL263" i="131" s="1"/>
  <c r="AU263" i="131"/>
  <c r="BK263" i="131" s="1"/>
  <c r="AT263" i="131"/>
  <c r="BJ263" i="131" s="1"/>
  <c r="AS263" i="131"/>
  <c r="BI263" i="131" s="1"/>
  <c r="AR263" i="131"/>
  <c r="BH263" i="131" s="1"/>
  <c r="AQ263" i="131"/>
  <c r="BG263" i="131" s="1"/>
  <c r="AP263" i="131"/>
  <c r="BF263" i="131" s="1"/>
  <c r="AO263" i="131"/>
  <c r="BE263" i="131" s="1"/>
  <c r="AN263" i="131"/>
  <c r="BD263" i="131" s="1"/>
  <c r="AM263" i="131"/>
  <c r="BC263" i="131" s="1"/>
  <c r="AL263" i="131"/>
  <c r="BB263" i="131" s="1"/>
  <c r="AK263" i="131"/>
  <c r="BA263" i="131" s="1"/>
  <c r="AX262" i="131"/>
  <c r="BN262" i="131" s="1"/>
  <c r="AW262" i="131"/>
  <c r="BM262" i="131" s="1"/>
  <c r="AV262" i="131"/>
  <c r="BL262" i="131" s="1"/>
  <c r="AU262" i="131"/>
  <c r="BK262" i="131" s="1"/>
  <c r="AT262" i="131"/>
  <c r="BJ262" i="131" s="1"/>
  <c r="AS262" i="131"/>
  <c r="BI262" i="131" s="1"/>
  <c r="AR262" i="131"/>
  <c r="BH262" i="131" s="1"/>
  <c r="AQ262" i="131"/>
  <c r="BG262" i="131" s="1"/>
  <c r="AP262" i="131"/>
  <c r="BF262" i="131" s="1"/>
  <c r="AO262" i="131"/>
  <c r="BE262" i="131" s="1"/>
  <c r="AN262" i="131"/>
  <c r="BD262" i="131" s="1"/>
  <c r="AM262" i="131"/>
  <c r="BC262" i="131" s="1"/>
  <c r="AL262" i="131"/>
  <c r="BB262" i="131" s="1"/>
  <c r="AK262" i="131"/>
  <c r="BA262" i="131" s="1"/>
  <c r="AX261" i="131"/>
  <c r="BN261" i="131" s="1"/>
  <c r="AW261" i="131"/>
  <c r="BM261" i="131" s="1"/>
  <c r="AV261" i="131"/>
  <c r="BL261" i="131" s="1"/>
  <c r="AU261" i="131"/>
  <c r="BK261" i="131" s="1"/>
  <c r="AT261" i="131"/>
  <c r="BJ261" i="131" s="1"/>
  <c r="AS261" i="131"/>
  <c r="BI261" i="131" s="1"/>
  <c r="AR261" i="131"/>
  <c r="BH261" i="131" s="1"/>
  <c r="AQ261" i="131"/>
  <c r="BG261" i="131" s="1"/>
  <c r="AP261" i="131"/>
  <c r="BF261" i="131" s="1"/>
  <c r="AO261" i="131"/>
  <c r="BE261" i="131" s="1"/>
  <c r="AN261" i="131"/>
  <c r="BD261" i="131" s="1"/>
  <c r="AM261" i="131"/>
  <c r="BC261" i="131" s="1"/>
  <c r="AL261" i="131"/>
  <c r="BB261" i="131" s="1"/>
  <c r="AK261" i="131"/>
  <c r="BA261" i="131" s="1"/>
  <c r="AX260" i="131"/>
  <c r="BN260" i="131" s="1"/>
  <c r="AW260" i="131"/>
  <c r="BM260" i="131" s="1"/>
  <c r="AV260" i="131"/>
  <c r="BL260" i="131" s="1"/>
  <c r="AU260" i="131"/>
  <c r="BK260" i="131" s="1"/>
  <c r="AT260" i="131"/>
  <c r="BJ260" i="131" s="1"/>
  <c r="AS260" i="131"/>
  <c r="BI260" i="131" s="1"/>
  <c r="AR260" i="131"/>
  <c r="BH260" i="131" s="1"/>
  <c r="AQ260" i="131"/>
  <c r="BG260" i="131" s="1"/>
  <c r="AP260" i="131"/>
  <c r="BF260" i="131" s="1"/>
  <c r="AO260" i="131"/>
  <c r="BE260" i="131" s="1"/>
  <c r="AN260" i="131"/>
  <c r="BD260" i="131" s="1"/>
  <c r="AM260" i="131"/>
  <c r="BC260" i="131" s="1"/>
  <c r="AL260" i="131"/>
  <c r="BB260" i="131" s="1"/>
  <c r="AK260" i="131"/>
  <c r="BA260" i="131" s="1"/>
  <c r="AX259" i="131"/>
  <c r="BN259" i="131" s="1"/>
  <c r="AW259" i="131"/>
  <c r="BM259" i="131" s="1"/>
  <c r="AV259" i="131"/>
  <c r="BL259" i="131" s="1"/>
  <c r="AU259" i="131"/>
  <c r="BK259" i="131" s="1"/>
  <c r="AT259" i="131"/>
  <c r="BJ259" i="131" s="1"/>
  <c r="AS259" i="131"/>
  <c r="BI259" i="131" s="1"/>
  <c r="AR259" i="131"/>
  <c r="BH259" i="131" s="1"/>
  <c r="AQ259" i="131"/>
  <c r="BG259" i="131" s="1"/>
  <c r="AP259" i="131"/>
  <c r="BF259" i="131" s="1"/>
  <c r="AO259" i="131"/>
  <c r="BE259" i="131" s="1"/>
  <c r="AN259" i="131"/>
  <c r="BD259" i="131" s="1"/>
  <c r="AM259" i="131"/>
  <c r="BC259" i="131" s="1"/>
  <c r="AL259" i="131"/>
  <c r="BB259" i="131" s="1"/>
  <c r="AK259" i="131"/>
  <c r="BA259" i="131" s="1"/>
  <c r="AX258" i="131"/>
  <c r="BN258" i="131" s="1"/>
  <c r="AW258" i="131"/>
  <c r="BM258" i="131" s="1"/>
  <c r="AV258" i="131"/>
  <c r="BL258" i="131" s="1"/>
  <c r="AU258" i="131"/>
  <c r="BK258" i="131" s="1"/>
  <c r="AT258" i="131"/>
  <c r="BJ258" i="131" s="1"/>
  <c r="AS258" i="131"/>
  <c r="BI258" i="131" s="1"/>
  <c r="AR258" i="131"/>
  <c r="BH258" i="131" s="1"/>
  <c r="AQ258" i="131"/>
  <c r="BG258" i="131" s="1"/>
  <c r="AP258" i="131"/>
  <c r="BF258" i="131" s="1"/>
  <c r="AO258" i="131"/>
  <c r="BE258" i="131" s="1"/>
  <c r="AN258" i="131"/>
  <c r="BD258" i="131" s="1"/>
  <c r="AM258" i="131"/>
  <c r="BC258" i="131" s="1"/>
  <c r="AL258" i="131"/>
  <c r="BB258" i="131" s="1"/>
  <c r="AK258" i="131"/>
  <c r="BA258" i="131" s="1"/>
  <c r="AX257" i="131"/>
  <c r="BN257" i="131" s="1"/>
  <c r="AW257" i="131"/>
  <c r="BM257" i="131" s="1"/>
  <c r="AV257" i="131"/>
  <c r="BL257" i="131" s="1"/>
  <c r="AU257" i="131"/>
  <c r="BK257" i="131" s="1"/>
  <c r="AT257" i="131"/>
  <c r="BJ257" i="131" s="1"/>
  <c r="AS257" i="131"/>
  <c r="BI257" i="131" s="1"/>
  <c r="AR257" i="131"/>
  <c r="BH257" i="131" s="1"/>
  <c r="AQ257" i="131"/>
  <c r="BG257" i="131" s="1"/>
  <c r="AP257" i="131"/>
  <c r="BF257" i="131" s="1"/>
  <c r="AO257" i="131"/>
  <c r="BE257" i="131" s="1"/>
  <c r="AN257" i="131"/>
  <c r="BD257" i="131" s="1"/>
  <c r="AM257" i="131"/>
  <c r="BC257" i="131" s="1"/>
  <c r="AL257" i="131"/>
  <c r="BB257" i="131" s="1"/>
  <c r="AK257" i="131"/>
  <c r="BA257" i="131" s="1"/>
  <c r="AX256" i="131"/>
  <c r="BN256" i="131" s="1"/>
  <c r="AW256" i="131"/>
  <c r="BM256" i="131" s="1"/>
  <c r="AV256" i="131"/>
  <c r="BL256" i="131" s="1"/>
  <c r="AU256" i="131"/>
  <c r="BK256" i="131" s="1"/>
  <c r="AT256" i="131"/>
  <c r="BJ256" i="131" s="1"/>
  <c r="AS256" i="131"/>
  <c r="BI256" i="131" s="1"/>
  <c r="AR256" i="131"/>
  <c r="BH256" i="131" s="1"/>
  <c r="AQ256" i="131"/>
  <c r="BG256" i="131" s="1"/>
  <c r="AP256" i="131"/>
  <c r="BF256" i="131" s="1"/>
  <c r="AO256" i="131"/>
  <c r="BE256" i="131" s="1"/>
  <c r="AN256" i="131"/>
  <c r="BD256" i="131" s="1"/>
  <c r="AM256" i="131"/>
  <c r="BC256" i="131" s="1"/>
  <c r="AL256" i="131"/>
  <c r="BB256" i="131" s="1"/>
  <c r="AK256" i="131"/>
  <c r="BA256" i="131" s="1"/>
  <c r="AX255" i="131"/>
  <c r="BN255" i="131" s="1"/>
  <c r="AW255" i="131"/>
  <c r="BM255" i="131" s="1"/>
  <c r="AV255" i="131"/>
  <c r="BL255" i="131" s="1"/>
  <c r="AU255" i="131"/>
  <c r="BK255" i="131" s="1"/>
  <c r="AT255" i="131"/>
  <c r="BJ255" i="131" s="1"/>
  <c r="AS255" i="131"/>
  <c r="BI255" i="131" s="1"/>
  <c r="AR255" i="131"/>
  <c r="BH255" i="131" s="1"/>
  <c r="AQ255" i="131"/>
  <c r="BG255" i="131" s="1"/>
  <c r="AP255" i="131"/>
  <c r="BF255" i="131" s="1"/>
  <c r="AO255" i="131"/>
  <c r="BE255" i="131" s="1"/>
  <c r="AN255" i="131"/>
  <c r="BD255" i="131" s="1"/>
  <c r="AM255" i="131"/>
  <c r="BC255" i="131" s="1"/>
  <c r="AL255" i="131"/>
  <c r="BB255" i="131" s="1"/>
  <c r="AK255" i="131"/>
  <c r="BA255" i="131" s="1"/>
  <c r="AX254" i="131"/>
  <c r="BN254" i="131" s="1"/>
  <c r="AW254" i="131"/>
  <c r="BM254" i="131" s="1"/>
  <c r="AV254" i="131"/>
  <c r="BL254" i="131" s="1"/>
  <c r="AU254" i="131"/>
  <c r="BK254" i="131" s="1"/>
  <c r="AT254" i="131"/>
  <c r="BJ254" i="131" s="1"/>
  <c r="AS254" i="131"/>
  <c r="BI254" i="131" s="1"/>
  <c r="AR254" i="131"/>
  <c r="BH254" i="131" s="1"/>
  <c r="AQ254" i="131"/>
  <c r="BG254" i="131" s="1"/>
  <c r="AP254" i="131"/>
  <c r="BF254" i="131" s="1"/>
  <c r="AO254" i="131"/>
  <c r="BE254" i="131" s="1"/>
  <c r="AN254" i="131"/>
  <c r="BD254" i="131" s="1"/>
  <c r="AM254" i="131"/>
  <c r="BC254" i="131" s="1"/>
  <c r="AL254" i="131"/>
  <c r="BB254" i="131" s="1"/>
  <c r="AK254" i="131"/>
  <c r="BA254" i="131" s="1"/>
  <c r="AX253" i="131"/>
  <c r="BN253" i="131" s="1"/>
  <c r="AW253" i="131"/>
  <c r="BM253" i="131" s="1"/>
  <c r="AV253" i="131"/>
  <c r="BL253" i="131" s="1"/>
  <c r="AU253" i="131"/>
  <c r="BK253" i="131" s="1"/>
  <c r="AT253" i="131"/>
  <c r="BJ253" i="131" s="1"/>
  <c r="AS253" i="131"/>
  <c r="BI253" i="131" s="1"/>
  <c r="AR253" i="131"/>
  <c r="BH253" i="131" s="1"/>
  <c r="AQ253" i="131"/>
  <c r="BG253" i="131" s="1"/>
  <c r="AP253" i="131"/>
  <c r="BF253" i="131" s="1"/>
  <c r="AO253" i="131"/>
  <c r="BE253" i="131" s="1"/>
  <c r="AN253" i="131"/>
  <c r="BD253" i="131" s="1"/>
  <c r="AM253" i="131"/>
  <c r="BC253" i="131" s="1"/>
  <c r="AL253" i="131"/>
  <c r="BB253" i="131" s="1"/>
  <c r="AK253" i="131"/>
  <c r="BA253" i="131" s="1"/>
  <c r="AX252" i="131"/>
  <c r="BN252" i="131" s="1"/>
  <c r="AW252" i="131"/>
  <c r="BM252" i="131" s="1"/>
  <c r="AV252" i="131"/>
  <c r="BL252" i="131" s="1"/>
  <c r="AU252" i="131"/>
  <c r="BK252" i="131" s="1"/>
  <c r="AT252" i="131"/>
  <c r="BJ252" i="131" s="1"/>
  <c r="AS252" i="131"/>
  <c r="BI252" i="131" s="1"/>
  <c r="AR252" i="131"/>
  <c r="BH252" i="131" s="1"/>
  <c r="AQ252" i="131"/>
  <c r="BG252" i="131" s="1"/>
  <c r="AP252" i="131"/>
  <c r="BF252" i="131" s="1"/>
  <c r="AO252" i="131"/>
  <c r="BE252" i="131" s="1"/>
  <c r="AN252" i="131"/>
  <c r="BD252" i="131" s="1"/>
  <c r="AM252" i="131"/>
  <c r="BC252" i="131" s="1"/>
  <c r="AL252" i="131"/>
  <c r="BB252" i="131" s="1"/>
  <c r="AK252" i="131"/>
  <c r="BA252" i="131" s="1"/>
  <c r="AX235" i="131"/>
  <c r="BN235" i="131" s="1"/>
  <c r="AW235" i="131"/>
  <c r="BM235" i="131" s="1"/>
  <c r="AV235" i="131"/>
  <c r="BL235" i="131" s="1"/>
  <c r="AU235" i="131"/>
  <c r="BK235" i="131" s="1"/>
  <c r="AT235" i="131"/>
  <c r="BJ235" i="131" s="1"/>
  <c r="AS235" i="131"/>
  <c r="BI235" i="131" s="1"/>
  <c r="AR235" i="131"/>
  <c r="BH235" i="131" s="1"/>
  <c r="AQ235" i="131"/>
  <c r="BG235" i="131" s="1"/>
  <c r="AP235" i="131"/>
  <c r="BF235" i="131" s="1"/>
  <c r="AO235" i="131"/>
  <c r="BE235" i="131" s="1"/>
  <c r="AN235" i="131"/>
  <c r="BD235" i="131" s="1"/>
  <c r="AM235" i="131"/>
  <c r="BC235" i="131" s="1"/>
  <c r="AL235" i="131"/>
  <c r="BB235" i="131" s="1"/>
  <c r="AK235" i="131"/>
  <c r="BA235" i="131" s="1"/>
  <c r="AX234" i="131"/>
  <c r="BN234" i="131" s="1"/>
  <c r="AW234" i="131"/>
  <c r="BM234" i="131" s="1"/>
  <c r="AV234" i="131"/>
  <c r="BL234" i="131" s="1"/>
  <c r="AU234" i="131"/>
  <c r="BK234" i="131" s="1"/>
  <c r="AT234" i="131"/>
  <c r="BJ234" i="131" s="1"/>
  <c r="AS234" i="131"/>
  <c r="BI234" i="131" s="1"/>
  <c r="AR234" i="131"/>
  <c r="BH234" i="131" s="1"/>
  <c r="AQ234" i="131"/>
  <c r="BG234" i="131" s="1"/>
  <c r="AP234" i="131"/>
  <c r="BF234" i="131" s="1"/>
  <c r="AO234" i="131"/>
  <c r="BE234" i="131" s="1"/>
  <c r="AN234" i="131"/>
  <c r="BD234" i="131" s="1"/>
  <c r="AM234" i="131"/>
  <c r="BC234" i="131" s="1"/>
  <c r="AL234" i="131"/>
  <c r="BB234" i="131" s="1"/>
  <c r="AK234" i="131"/>
  <c r="BA234" i="131" s="1"/>
  <c r="AX233" i="131"/>
  <c r="BN233" i="131" s="1"/>
  <c r="AW233" i="131"/>
  <c r="BM233" i="131" s="1"/>
  <c r="AV233" i="131"/>
  <c r="BL233" i="131" s="1"/>
  <c r="AU233" i="131"/>
  <c r="BK233" i="131" s="1"/>
  <c r="AT233" i="131"/>
  <c r="BJ233" i="131" s="1"/>
  <c r="AS233" i="131"/>
  <c r="BI233" i="131" s="1"/>
  <c r="AR233" i="131"/>
  <c r="BH233" i="131" s="1"/>
  <c r="AQ233" i="131"/>
  <c r="BG233" i="131" s="1"/>
  <c r="AP233" i="131"/>
  <c r="BF233" i="131" s="1"/>
  <c r="AO233" i="131"/>
  <c r="BE233" i="131" s="1"/>
  <c r="AN233" i="131"/>
  <c r="BD233" i="131" s="1"/>
  <c r="AM233" i="131"/>
  <c r="BC233" i="131" s="1"/>
  <c r="AL233" i="131"/>
  <c r="BB233" i="131" s="1"/>
  <c r="AK233" i="131"/>
  <c r="BA233" i="131" s="1"/>
  <c r="AX232" i="131"/>
  <c r="BN232" i="131" s="1"/>
  <c r="AW232" i="131"/>
  <c r="BM232" i="131" s="1"/>
  <c r="AV232" i="131"/>
  <c r="BL232" i="131" s="1"/>
  <c r="AU232" i="131"/>
  <c r="BK232" i="131" s="1"/>
  <c r="AT232" i="131"/>
  <c r="BJ232" i="131" s="1"/>
  <c r="AS232" i="131"/>
  <c r="BI232" i="131" s="1"/>
  <c r="AR232" i="131"/>
  <c r="BH232" i="131" s="1"/>
  <c r="AQ232" i="131"/>
  <c r="BG232" i="131" s="1"/>
  <c r="AP232" i="131"/>
  <c r="BF232" i="131" s="1"/>
  <c r="AO232" i="131"/>
  <c r="BE232" i="131" s="1"/>
  <c r="AN232" i="131"/>
  <c r="BD232" i="131" s="1"/>
  <c r="AM232" i="131"/>
  <c r="BC232" i="131" s="1"/>
  <c r="AL232" i="131"/>
  <c r="BB232" i="131" s="1"/>
  <c r="AK232" i="131"/>
  <c r="BA232" i="131" s="1"/>
  <c r="AX231" i="131"/>
  <c r="BN231" i="131" s="1"/>
  <c r="AW231" i="131"/>
  <c r="BM231" i="131" s="1"/>
  <c r="AV231" i="131"/>
  <c r="BL231" i="131" s="1"/>
  <c r="AU231" i="131"/>
  <c r="BK231" i="131" s="1"/>
  <c r="AT231" i="131"/>
  <c r="BJ231" i="131" s="1"/>
  <c r="AS231" i="131"/>
  <c r="BI231" i="131" s="1"/>
  <c r="AR231" i="131"/>
  <c r="BH231" i="131" s="1"/>
  <c r="AQ231" i="131"/>
  <c r="BG231" i="131" s="1"/>
  <c r="AP231" i="131"/>
  <c r="BF231" i="131" s="1"/>
  <c r="AO231" i="131"/>
  <c r="BE231" i="131" s="1"/>
  <c r="AN231" i="131"/>
  <c r="BD231" i="131" s="1"/>
  <c r="AM231" i="131"/>
  <c r="BC231" i="131" s="1"/>
  <c r="AL231" i="131"/>
  <c r="BB231" i="131" s="1"/>
  <c r="AK231" i="131"/>
  <c r="BA231" i="131" s="1"/>
  <c r="AX230" i="131"/>
  <c r="BN230" i="131" s="1"/>
  <c r="AW230" i="131"/>
  <c r="BM230" i="131" s="1"/>
  <c r="AV230" i="131"/>
  <c r="BL230" i="131" s="1"/>
  <c r="AU230" i="131"/>
  <c r="BK230" i="131" s="1"/>
  <c r="AT230" i="131"/>
  <c r="BJ230" i="131" s="1"/>
  <c r="AS230" i="131"/>
  <c r="BI230" i="131" s="1"/>
  <c r="AR230" i="131"/>
  <c r="BH230" i="131" s="1"/>
  <c r="AQ230" i="131"/>
  <c r="BG230" i="131" s="1"/>
  <c r="AP230" i="131"/>
  <c r="BF230" i="131" s="1"/>
  <c r="AO230" i="131"/>
  <c r="BE230" i="131" s="1"/>
  <c r="AN230" i="131"/>
  <c r="BD230" i="131" s="1"/>
  <c r="AM230" i="131"/>
  <c r="BC230" i="131" s="1"/>
  <c r="AL230" i="131"/>
  <c r="BB230" i="131" s="1"/>
  <c r="AK230" i="131"/>
  <c r="BA230" i="131" s="1"/>
  <c r="AX229" i="131"/>
  <c r="BN229" i="131" s="1"/>
  <c r="AW229" i="131"/>
  <c r="BM229" i="131" s="1"/>
  <c r="AV229" i="131"/>
  <c r="BL229" i="131" s="1"/>
  <c r="AU229" i="131"/>
  <c r="BK229" i="131" s="1"/>
  <c r="AT229" i="131"/>
  <c r="BJ229" i="131" s="1"/>
  <c r="AS229" i="131"/>
  <c r="BI229" i="131" s="1"/>
  <c r="AR229" i="131"/>
  <c r="BH229" i="131" s="1"/>
  <c r="AQ229" i="131"/>
  <c r="BG229" i="131" s="1"/>
  <c r="AP229" i="131"/>
  <c r="BF229" i="131" s="1"/>
  <c r="AO229" i="131"/>
  <c r="BE229" i="131" s="1"/>
  <c r="AN229" i="131"/>
  <c r="BD229" i="131" s="1"/>
  <c r="AM229" i="131"/>
  <c r="BC229" i="131" s="1"/>
  <c r="AL229" i="131"/>
  <c r="BB229" i="131" s="1"/>
  <c r="AK229" i="131"/>
  <c r="BA229" i="131" s="1"/>
  <c r="AX228" i="131"/>
  <c r="BN228" i="131" s="1"/>
  <c r="AW228" i="131"/>
  <c r="BM228" i="131" s="1"/>
  <c r="AV228" i="131"/>
  <c r="BL228" i="131" s="1"/>
  <c r="AU228" i="131"/>
  <c r="BK228" i="131" s="1"/>
  <c r="AT228" i="131"/>
  <c r="BJ228" i="131" s="1"/>
  <c r="AS228" i="131"/>
  <c r="BI228" i="131" s="1"/>
  <c r="AR228" i="131"/>
  <c r="BH228" i="131" s="1"/>
  <c r="AQ228" i="131"/>
  <c r="BG228" i="131" s="1"/>
  <c r="AP228" i="131"/>
  <c r="BF228" i="131" s="1"/>
  <c r="AO228" i="131"/>
  <c r="BE228" i="131" s="1"/>
  <c r="AN228" i="131"/>
  <c r="BD228" i="131" s="1"/>
  <c r="AM228" i="131"/>
  <c r="BC228" i="131" s="1"/>
  <c r="AL228" i="131"/>
  <c r="BB228" i="131" s="1"/>
  <c r="AK228" i="131"/>
  <c r="BA228" i="131" s="1"/>
  <c r="AX227" i="131"/>
  <c r="BN227" i="131" s="1"/>
  <c r="AW227" i="131"/>
  <c r="BM227" i="131" s="1"/>
  <c r="AV227" i="131"/>
  <c r="BL227" i="131" s="1"/>
  <c r="AU227" i="131"/>
  <c r="BK227" i="131" s="1"/>
  <c r="AT227" i="131"/>
  <c r="BJ227" i="131" s="1"/>
  <c r="AS227" i="131"/>
  <c r="BI227" i="131" s="1"/>
  <c r="AR227" i="131"/>
  <c r="BH227" i="131" s="1"/>
  <c r="AQ227" i="131"/>
  <c r="BG227" i="131" s="1"/>
  <c r="AP227" i="131"/>
  <c r="BF227" i="131" s="1"/>
  <c r="AO227" i="131"/>
  <c r="BE227" i="131" s="1"/>
  <c r="AN227" i="131"/>
  <c r="BD227" i="131" s="1"/>
  <c r="AM227" i="131"/>
  <c r="BC227" i="131" s="1"/>
  <c r="AL227" i="131"/>
  <c r="BB227" i="131" s="1"/>
  <c r="AK227" i="131"/>
  <c r="BA227" i="131" s="1"/>
  <c r="AX226" i="131"/>
  <c r="BN226" i="131" s="1"/>
  <c r="AW226" i="131"/>
  <c r="BM226" i="131" s="1"/>
  <c r="AV226" i="131"/>
  <c r="BL226" i="131" s="1"/>
  <c r="AU226" i="131"/>
  <c r="BK226" i="131" s="1"/>
  <c r="AT226" i="131"/>
  <c r="BJ226" i="131" s="1"/>
  <c r="AS226" i="131"/>
  <c r="BI226" i="131" s="1"/>
  <c r="AR226" i="131"/>
  <c r="BH226" i="131" s="1"/>
  <c r="AQ226" i="131"/>
  <c r="BG226" i="131" s="1"/>
  <c r="AP226" i="131"/>
  <c r="BF226" i="131" s="1"/>
  <c r="AO226" i="131"/>
  <c r="BE226" i="131" s="1"/>
  <c r="AN226" i="131"/>
  <c r="BD226" i="131" s="1"/>
  <c r="AM226" i="131"/>
  <c r="BC226" i="131" s="1"/>
  <c r="AL226" i="131"/>
  <c r="BB226" i="131" s="1"/>
  <c r="AK226" i="131"/>
  <c r="BA226" i="131" s="1"/>
  <c r="AX225" i="131"/>
  <c r="BN225" i="131" s="1"/>
  <c r="AW225" i="131"/>
  <c r="BM225" i="131" s="1"/>
  <c r="AV225" i="131"/>
  <c r="BL225" i="131" s="1"/>
  <c r="AU225" i="131"/>
  <c r="BK225" i="131" s="1"/>
  <c r="AT225" i="131"/>
  <c r="BJ225" i="131" s="1"/>
  <c r="AS225" i="131"/>
  <c r="BI225" i="131" s="1"/>
  <c r="AR225" i="131"/>
  <c r="BH225" i="131" s="1"/>
  <c r="AQ225" i="131"/>
  <c r="BG225" i="131" s="1"/>
  <c r="AP225" i="131"/>
  <c r="BF225" i="131" s="1"/>
  <c r="AO225" i="131"/>
  <c r="BE225" i="131" s="1"/>
  <c r="AN225" i="131"/>
  <c r="BD225" i="131" s="1"/>
  <c r="AM225" i="131"/>
  <c r="BC225" i="131" s="1"/>
  <c r="AL225" i="131"/>
  <c r="BB225" i="131" s="1"/>
  <c r="AK225" i="131"/>
  <c r="BA225" i="131" s="1"/>
  <c r="AX224" i="131"/>
  <c r="BN224" i="131" s="1"/>
  <c r="AW224" i="131"/>
  <c r="BM224" i="131" s="1"/>
  <c r="AV224" i="131"/>
  <c r="BL224" i="131" s="1"/>
  <c r="AU224" i="131"/>
  <c r="BK224" i="131" s="1"/>
  <c r="AT224" i="131"/>
  <c r="BJ224" i="131" s="1"/>
  <c r="AS224" i="131"/>
  <c r="BI224" i="131" s="1"/>
  <c r="AR224" i="131"/>
  <c r="BH224" i="131" s="1"/>
  <c r="AQ224" i="131"/>
  <c r="BG224" i="131" s="1"/>
  <c r="AP224" i="131"/>
  <c r="BF224" i="131" s="1"/>
  <c r="AO224" i="131"/>
  <c r="BE224" i="131" s="1"/>
  <c r="AN224" i="131"/>
  <c r="BD224" i="131" s="1"/>
  <c r="AM224" i="131"/>
  <c r="BC224" i="131" s="1"/>
  <c r="AL224" i="131"/>
  <c r="BB224" i="131" s="1"/>
  <c r="AK224" i="131"/>
  <c r="BA224" i="131" s="1"/>
  <c r="AX223" i="131"/>
  <c r="BN223" i="131" s="1"/>
  <c r="AW223" i="131"/>
  <c r="BM223" i="131" s="1"/>
  <c r="AV223" i="131"/>
  <c r="BL223" i="131" s="1"/>
  <c r="AU223" i="131"/>
  <c r="BK223" i="131" s="1"/>
  <c r="AT223" i="131"/>
  <c r="BJ223" i="131" s="1"/>
  <c r="AS223" i="131"/>
  <c r="BI223" i="131" s="1"/>
  <c r="AR223" i="131"/>
  <c r="BH223" i="131" s="1"/>
  <c r="AQ223" i="131"/>
  <c r="BG223" i="131" s="1"/>
  <c r="AP223" i="131"/>
  <c r="BF223" i="131" s="1"/>
  <c r="AO223" i="131"/>
  <c r="BE223" i="131" s="1"/>
  <c r="AN223" i="131"/>
  <c r="BD223" i="131" s="1"/>
  <c r="AM223" i="131"/>
  <c r="BC223" i="131" s="1"/>
  <c r="AL223" i="131"/>
  <c r="BB223" i="131" s="1"/>
  <c r="AK223" i="131"/>
  <c r="BA223" i="131" s="1"/>
  <c r="AX222" i="131"/>
  <c r="BN222" i="131" s="1"/>
  <c r="AW222" i="131"/>
  <c r="BM222" i="131" s="1"/>
  <c r="AV222" i="131"/>
  <c r="BL222" i="131" s="1"/>
  <c r="AU222" i="131"/>
  <c r="BK222" i="131" s="1"/>
  <c r="AT222" i="131"/>
  <c r="BJ222" i="131" s="1"/>
  <c r="AS222" i="131"/>
  <c r="BI222" i="131" s="1"/>
  <c r="AR222" i="131"/>
  <c r="BH222" i="131" s="1"/>
  <c r="AQ222" i="131"/>
  <c r="BG222" i="131" s="1"/>
  <c r="AP222" i="131"/>
  <c r="BF222" i="131" s="1"/>
  <c r="AO222" i="131"/>
  <c r="BE222" i="131" s="1"/>
  <c r="AN222" i="131"/>
  <c r="BD222" i="131" s="1"/>
  <c r="AM222" i="131"/>
  <c r="BC222" i="131" s="1"/>
  <c r="AL222" i="131"/>
  <c r="BB222" i="131" s="1"/>
  <c r="AK222" i="131"/>
  <c r="BA222" i="131" s="1"/>
  <c r="AX205" i="131"/>
  <c r="BN205" i="131" s="1"/>
  <c r="AW205" i="131"/>
  <c r="BM205" i="131" s="1"/>
  <c r="AV205" i="131"/>
  <c r="BL205" i="131" s="1"/>
  <c r="AU205" i="131"/>
  <c r="BK205" i="131" s="1"/>
  <c r="AT205" i="131"/>
  <c r="BJ205" i="131" s="1"/>
  <c r="AS205" i="131"/>
  <c r="BI205" i="131" s="1"/>
  <c r="AR205" i="131"/>
  <c r="BH205" i="131" s="1"/>
  <c r="AQ205" i="131"/>
  <c r="BG205" i="131" s="1"/>
  <c r="AP205" i="131"/>
  <c r="BF205" i="131" s="1"/>
  <c r="AO205" i="131"/>
  <c r="BE205" i="131" s="1"/>
  <c r="AN205" i="131"/>
  <c r="BD205" i="131" s="1"/>
  <c r="AM205" i="131"/>
  <c r="BC205" i="131" s="1"/>
  <c r="AL205" i="131"/>
  <c r="BB205" i="131" s="1"/>
  <c r="AK205" i="131"/>
  <c r="BA205" i="131" s="1"/>
  <c r="AX204" i="131"/>
  <c r="BN204" i="131" s="1"/>
  <c r="AW204" i="131"/>
  <c r="BM204" i="131" s="1"/>
  <c r="AV204" i="131"/>
  <c r="BL204" i="131" s="1"/>
  <c r="AU204" i="131"/>
  <c r="BK204" i="131" s="1"/>
  <c r="AT204" i="131"/>
  <c r="BJ204" i="131" s="1"/>
  <c r="AS204" i="131"/>
  <c r="BI204" i="131" s="1"/>
  <c r="AR204" i="131"/>
  <c r="BH204" i="131" s="1"/>
  <c r="AQ204" i="131"/>
  <c r="BG204" i="131" s="1"/>
  <c r="AP204" i="131"/>
  <c r="BF204" i="131" s="1"/>
  <c r="AO204" i="131"/>
  <c r="BE204" i="131" s="1"/>
  <c r="AN204" i="131"/>
  <c r="BD204" i="131" s="1"/>
  <c r="AM204" i="131"/>
  <c r="BC204" i="131" s="1"/>
  <c r="AL204" i="131"/>
  <c r="BB204" i="131" s="1"/>
  <c r="AK204" i="131"/>
  <c r="BA204" i="131" s="1"/>
  <c r="AX203" i="131"/>
  <c r="BN203" i="131" s="1"/>
  <c r="AW203" i="131"/>
  <c r="BM203" i="131" s="1"/>
  <c r="AV203" i="131"/>
  <c r="BL203" i="131" s="1"/>
  <c r="AU203" i="131"/>
  <c r="BK203" i="131" s="1"/>
  <c r="AT203" i="131"/>
  <c r="BJ203" i="131" s="1"/>
  <c r="AS203" i="131"/>
  <c r="BI203" i="131" s="1"/>
  <c r="AR203" i="131"/>
  <c r="BH203" i="131" s="1"/>
  <c r="AQ203" i="131"/>
  <c r="BG203" i="131" s="1"/>
  <c r="AP203" i="131"/>
  <c r="BF203" i="131" s="1"/>
  <c r="AO203" i="131"/>
  <c r="BE203" i="131" s="1"/>
  <c r="AN203" i="131"/>
  <c r="BD203" i="131" s="1"/>
  <c r="AM203" i="131"/>
  <c r="BC203" i="131" s="1"/>
  <c r="AL203" i="131"/>
  <c r="BB203" i="131" s="1"/>
  <c r="AK203" i="131"/>
  <c r="BA203" i="131" s="1"/>
  <c r="AX202" i="131"/>
  <c r="BN202" i="131" s="1"/>
  <c r="AW202" i="131"/>
  <c r="BM202" i="131" s="1"/>
  <c r="AV202" i="131"/>
  <c r="BL202" i="131" s="1"/>
  <c r="AU202" i="131"/>
  <c r="BK202" i="131" s="1"/>
  <c r="AT202" i="131"/>
  <c r="BJ202" i="131" s="1"/>
  <c r="AS202" i="131"/>
  <c r="BI202" i="131" s="1"/>
  <c r="AR202" i="131"/>
  <c r="BH202" i="131" s="1"/>
  <c r="AQ202" i="131"/>
  <c r="BG202" i="131" s="1"/>
  <c r="AP202" i="131"/>
  <c r="BF202" i="131" s="1"/>
  <c r="AO202" i="131"/>
  <c r="BE202" i="131" s="1"/>
  <c r="AN202" i="131"/>
  <c r="BD202" i="131" s="1"/>
  <c r="AM202" i="131"/>
  <c r="BC202" i="131" s="1"/>
  <c r="AL202" i="131"/>
  <c r="BB202" i="131" s="1"/>
  <c r="AK202" i="131"/>
  <c r="BA202" i="131" s="1"/>
  <c r="AX201" i="131"/>
  <c r="BN201" i="131" s="1"/>
  <c r="AW201" i="131"/>
  <c r="BM201" i="131" s="1"/>
  <c r="AV201" i="131"/>
  <c r="BL201" i="131" s="1"/>
  <c r="AU201" i="131"/>
  <c r="BK201" i="131" s="1"/>
  <c r="AT201" i="131"/>
  <c r="BJ201" i="131" s="1"/>
  <c r="AS201" i="131"/>
  <c r="BI201" i="131" s="1"/>
  <c r="AR201" i="131"/>
  <c r="BH201" i="131" s="1"/>
  <c r="AQ201" i="131"/>
  <c r="BG201" i="131" s="1"/>
  <c r="AP201" i="131"/>
  <c r="BF201" i="131" s="1"/>
  <c r="AO201" i="131"/>
  <c r="BE201" i="131" s="1"/>
  <c r="AN201" i="131"/>
  <c r="BD201" i="131" s="1"/>
  <c r="AM201" i="131"/>
  <c r="BC201" i="131" s="1"/>
  <c r="AL201" i="131"/>
  <c r="BB201" i="131" s="1"/>
  <c r="AK201" i="131"/>
  <c r="BA201" i="131" s="1"/>
  <c r="AX200" i="131"/>
  <c r="BN200" i="131" s="1"/>
  <c r="AW200" i="131"/>
  <c r="BM200" i="131" s="1"/>
  <c r="AV200" i="131"/>
  <c r="BL200" i="131" s="1"/>
  <c r="AU200" i="131"/>
  <c r="BK200" i="131" s="1"/>
  <c r="AT200" i="131"/>
  <c r="BJ200" i="131" s="1"/>
  <c r="AS200" i="131"/>
  <c r="BI200" i="131" s="1"/>
  <c r="AR200" i="131"/>
  <c r="BH200" i="131" s="1"/>
  <c r="AQ200" i="131"/>
  <c r="BG200" i="131" s="1"/>
  <c r="AP200" i="131"/>
  <c r="BF200" i="131" s="1"/>
  <c r="AO200" i="131"/>
  <c r="BE200" i="131" s="1"/>
  <c r="AN200" i="131"/>
  <c r="BD200" i="131" s="1"/>
  <c r="AM200" i="131"/>
  <c r="BC200" i="131" s="1"/>
  <c r="AL200" i="131"/>
  <c r="BB200" i="131" s="1"/>
  <c r="AK200" i="131"/>
  <c r="BA200" i="131" s="1"/>
  <c r="AX199" i="131"/>
  <c r="BN199" i="131" s="1"/>
  <c r="AW199" i="131"/>
  <c r="BM199" i="131" s="1"/>
  <c r="AV199" i="131"/>
  <c r="BL199" i="131" s="1"/>
  <c r="AU199" i="131"/>
  <c r="BK199" i="131" s="1"/>
  <c r="AT199" i="131"/>
  <c r="BJ199" i="131" s="1"/>
  <c r="AS199" i="131"/>
  <c r="BI199" i="131" s="1"/>
  <c r="AR199" i="131"/>
  <c r="BH199" i="131" s="1"/>
  <c r="AQ199" i="131"/>
  <c r="BG199" i="131" s="1"/>
  <c r="AP199" i="131"/>
  <c r="BF199" i="131" s="1"/>
  <c r="AO199" i="131"/>
  <c r="BE199" i="131" s="1"/>
  <c r="AN199" i="131"/>
  <c r="BD199" i="131" s="1"/>
  <c r="AM199" i="131"/>
  <c r="BC199" i="131" s="1"/>
  <c r="AL199" i="131"/>
  <c r="BB199" i="131" s="1"/>
  <c r="AK199" i="131"/>
  <c r="BA199" i="131" s="1"/>
  <c r="AX198" i="131"/>
  <c r="BN198" i="131" s="1"/>
  <c r="AW198" i="131"/>
  <c r="BM198" i="131" s="1"/>
  <c r="AV198" i="131"/>
  <c r="BL198" i="131" s="1"/>
  <c r="AU198" i="131"/>
  <c r="BK198" i="131" s="1"/>
  <c r="AT198" i="131"/>
  <c r="BJ198" i="131" s="1"/>
  <c r="AS198" i="131"/>
  <c r="BI198" i="131" s="1"/>
  <c r="AR198" i="131"/>
  <c r="BH198" i="131" s="1"/>
  <c r="AQ198" i="131"/>
  <c r="BG198" i="131" s="1"/>
  <c r="AP198" i="131"/>
  <c r="BF198" i="131" s="1"/>
  <c r="AO198" i="131"/>
  <c r="BE198" i="131" s="1"/>
  <c r="AN198" i="131"/>
  <c r="BD198" i="131" s="1"/>
  <c r="AM198" i="131"/>
  <c r="BC198" i="131" s="1"/>
  <c r="AL198" i="131"/>
  <c r="BB198" i="131" s="1"/>
  <c r="AK198" i="131"/>
  <c r="BA198" i="131" s="1"/>
  <c r="AX197" i="131"/>
  <c r="BN197" i="131" s="1"/>
  <c r="AW197" i="131"/>
  <c r="BM197" i="131" s="1"/>
  <c r="AV197" i="131"/>
  <c r="BL197" i="131" s="1"/>
  <c r="AU197" i="131"/>
  <c r="BK197" i="131" s="1"/>
  <c r="AT197" i="131"/>
  <c r="BJ197" i="131" s="1"/>
  <c r="AS197" i="131"/>
  <c r="BI197" i="131" s="1"/>
  <c r="AR197" i="131"/>
  <c r="BH197" i="131" s="1"/>
  <c r="AQ197" i="131"/>
  <c r="BG197" i="131" s="1"/>
  <c r="AP197" i="131"/>
  <c r="BF197" i="131" s="1"/>
  <c r="AO197" i="131"/>
  <c r="BE197" i="131" s="1"/>
  <c r="AN197" i="131"/>
  <c r="BD197" i="131" s="1"/>
  <c r="AM197" i="131"/>
  <c r="BC197" i="131" s="1"/>
  <c r="AL197" i="131"/>
  <c r="BB197" i="131" s="1"/>
  <c r="AK197" i="131"/>
  <c r="BA197" i="131" s="1"/>
  <c r="AX196" i="131"/>
  <c r="BN196" i="131" s="1"/>
  <c r="AW196" i="131"/>
  <c r="BM196" i="131" s="1"/>
  <c r="AV196" i="131"/>
  <c r="BL196" i="131" s="1"/>
  <c r="AU196" i="131"/>
  <c r="BK196" i="131" s="1"/>
  <c r="AT196" i="131"/>
  <c r="BJ196" i="131" s="1"/>
  <c r="AS196" i="131"/>
  <c r="BI196" i="131" s="1"/>
  <c r="AR196" i="131"/>
  <c r="BH196" i="131" s="1"/>
  <c r="AQ196" i="131"/>
  <c r="BG196" i="131" s="1"/>
  <c r="AP196" i="131"/>
  <c r="BF196" i="131" s="1"/>
  <c r="AO196" i="131"/>
  <c r="BE196" i="131" s="1"/>
  <c r="AN196" i="131"/>
  <c r="BD196" i="131" s="1"/>
  <c r="AM196" i="131"/>
  <c r="BC196" i="131" s="1"/>
  <c r="AL196" i="131"/>
  <c r="BB196" i="131" s="1"/>
  <c r="AK196" i="131"/>
  <c r="BA196" i="131" s="1"/>
  <c r="AX195" i="131"/>
  <c r="BN195" i="131" s="1"/>
  <c r="AW195" i="131"/>
  <c r="BM195" i="131" s="1"/>
  <c r="AV195" i="131"/>
  <c r="BL195" i="131" s="1"/>
  <c r="AU195" i="131"/>
  <c r="BK195" i="131" s="1"/>
  <c r="AT195" i="131"/>
  <c r="BJ195" i="131" s="1"/>
  <c r="AS195" i="131"/>
  <c r="BI195" i="131" s="1"/>
  <c r="AR195" i="131"/>
  <c r="BH195" i="131" s="1"/>
  <c r="AQ195" i="131"/>
  <c r="BG195" i="131" s="1"/>
  <c r="AP195" i="131"/>
  <c r="BF195" i="131" s="1"/>
  <c r="AO195" i="131"/>
  <c r="BE195" i="131" s="1"/>
  <c r="AN195" i="131"/>
  <c r="BD195" i="131" s="1"/>
  <c r="AM195" i="131"/>
  <c r="BC195" i="131" s="1"/>
  <c r="AL195" i="131"/>
  <c r="BB195" i="131" s="1"/>
  <c r="AK195" i="131"/>
  <c r="BA195" i="131" s="1"/>
  <c r="AX194" i="131"/>
  <c r="BN194" i="131" s="1"/>
  <c r="AW194" i="131"/>
  <c r="BM194" i="131" s="1"/>
  <c r="AV194" i="131"/>
  <c r="BL194" i="131" s="1"/>
  <c r="AU194" i="131"/>
  <c r="BK194" i="131" s="1"/>
  <c r="AT194" i="131"/>
  <c r="BJ194" i="131" s="1"/>
  <c r="AS194" i="131"/>
  <c r="BI194" i="131" s="1"/>
  <c r="AR194" i="131"/>
  <c r="BH194" i="131" s="1"/>
  <c r="AQ194" i="131"/>
  <c r="BG194" i="131" s="1"/>
  <c r="AP194" i="131"/>
  <c r="BF194" i="131" s="1"/>
  <c r="AO194" i="131"/>
  <c r="BE194" i="131" s="1"/>
  <c r="AN194" i="131"/>
  <c r="BD194" i="131" s="1"/>
  <c r="AM194" i="131"/>
  <c r="BC194" i="131" s="1"/>
  <c r="AL194" i="131"/>
  <c r="BB194" i="131" s="1"/>
  <c r="AK194" i="131"/>
  <c r="BA194" i="131" s="1"/>
  <c r="AX193" i="131"/>
  <c r="BN193" i="131" s="1"/>
  <c r="AW193" i="131"/>
  <c r="BM193" i="131" s="1"/>
  <c r="AV193" i="131"/>
  <c r="BL193" i="131" s="1"/>
  <c r="AU193" i="131"/>
  <c r="BK193" i="131" s="1"/>
  <c r="AT193" i="131"/>
  <c r="BJ193" i="131" s="1"/>
  <c r="AS193" i="131"/>
  <c r="BI193" i="131" s="1"/>
  <c r="AR193" i="131"/>
  <c r="BH193" i="131" s="1"/>
  <c r="AQ193" i="131"/>
  <c r="BG193" i="131" s="1"/>
  <c r="AP193" i="131"/>
  <c r="BF193" i="131" s="1"/>
  <c r="AO193" i="131"/>
  <c r="BE193" i="131" s="1"/>
  <c r="AN193" i="131"/>
  <c r="BD193" i="131" s="1"/>
  <c r="AM193" i="131"/>
  <c r="BC193" i="131" s="1"/>
  <c r="AL193" i="131"/>
  <c r="BB193" i="131" s="1"/>
  <c r="AK193" i="131"/>
  <c r="BA193" i="131" s="1"/>
  <c r="AX192" i="131"/>
  <c r="BN192" i="131" s="1"/>
  <c r="AW192" i="131"/>
  <c r="BM192" i="131" s="1"/>
  <c r="AV192" i="131"/>
  <c r="BL192" i="131" s="1"/>
  <c r="AU192" i="131"/>
  <c r="BK192" i="131" s="1"/>
  <c r="AT192" i="131"/>
  <c r="BJ192" i="131" s="1"/>
  <c r="AS192" i="131"/>
  <c r="BI192" i="131" s="1"/>
  <c r="AR192" i="131"/>
  <c r="BH192" i="131" s="1"/>
  <c r="AQ192" i="131"/>
  <c r="BG192" i="131" s="1"/>
  <c r="AP192" i="131"/>
  <c r="BF192" i="131" s="1"/>
  <c r="AO192" i="131"/>
  <c r="BE192" i="131" s="1"/>
  <c r="AN192" i="131"/>
  <c r="BD192" i="131" s="1"/>
  <c r="AM192" i="131"/>
  <c r="BC192" i="131" s="1"/>
  <c r="AL192" i="131"/>
  <c r="BB192" i="131" s="1"/>
  <c r="AK192" i="131"/>
  <c r="BA192" i="131" s="1"/>
  <c r="AX175" i="131"/>
  <c r="BN175" i="131" s="1"/>
  <c r="AW175" i="131"/>
  <c r="BM175" i="131" s="1"/>
  <c r="AV175" i="131"/>
  <c r="BL175" i="131" s="1"/>
  <c r="AU175" i="131"/>
  <c r="BK175" i="131" s="1"/>
  <c r="AT175" i="131"/>
  <c r="BJ175" i="131" s="1"/>
  <c r="AS175" i="131"/>
  <c r="BI175" i="131" s="1"/>
  <c r="AR175" i="131"/>
  <c r="BH175" i="131" s="1"/>
  <c r="AQ175" i="131"/>
  <c r="BG175" i="131" s="1"/>
  <c r="AP175" i="131"/>
  <c r="BF175" i="131" s="1"/>
  <c r="AO175" i="131"/>
  <c r="BE175" i="131" s="1"/>
  <c r="AN175" i="131"/>
  <c r="BD175" i="131" s="1"/>
  <c r="AM175" i="131"/>
  <c r="BC175" i="131" s="1"/>
  <c r="AL175" i="131"/>
  <c r="BB175" i="131" s="1"/>
  <c r="AK175" i="131"/>
  <c r="BA175" i="131" s="1"/>
  <c r="AX174" i="131"/>
  <c r="BN174" i="131" s="1"/>
  <c r="AW174" i="131"/>
  <c r="BM174" i="131" s="1"/>
  <c r="AV174" i="131"/>
  <c r="BL174" i="131" s="1"/>
  <c r="AU174" i="131"/>
  <c r="BK174" i="131" s="1"/>
  <c r="AT174" i="131"/>
  <c r="BJ174" i="131" s="1"/>
  <c r="AS174" i="131"/>
  <c r="BI174" i="131" s="1"/>
  <c r="AR174" i="131"/>
  <c r="BH174" i="131" s="1"/>
  <c r="AQ174" i="131"/>
  <c r="BG174" i="131" s="1"/>
  <c r="AP174" i="131"/>
  <c r="BF174" i="131" s="1"/>
  <c r="AO174" i="131"/>
  <c r="BE174" i="131" s="1"/>
  <c r="AN174" i="131"/>
  <c r="BD174" i="131" s="1"/>
  <c r="AM174" i="131"/>
  <c r="BC174" i="131" s="1"/>
  <c r="AL174" i="131"/>
  <c r="BB174" i="131" s="1"/>
  <c r="AK174" i="131"/>
  <c r="BA174" i="131" s="1"/>
  <c r="AX173" i="131"/>
  <c r="BN173" i="131" s="1"/>
  <c r="AW173" i="131"/>
  <c r="BM173" i="131" s="1"/>
  <c r="AV173" i="131"/>
  <c r="BL173" i="131" s="1"/>
  <c r="AU173" i="131"/>
  <c r="BK173" i="131" s="1"/>
  <c r="AT173" i="131"/>
  <c r="BJ173" i="131" s="1"/>
  <c r="AS173" i="131"/>
  <c r="BI173" i="131" s="1"/>
  <c r="AR173" i="131"/>
  <c r="BH173" i="131" s="1"/>
  <c r="AQ173" i="131"/>
  <c r="BG173" i="131" s="1"/>
  <c r="AP173" i="131"/>
  <c r="BF173" i="131" s="1"/>
  <c r="AO173" i="131"/>
  <c r="BE173" i="131" s="1"/>
  <c r="AN173" i="131"/>
  <c r="BD173" i="131" s="1"/>
  <c r="AM173" i="131"/>
  <c r="BC173" i="131" s="1"/>
  <c r="AL173" i="131"/>
  <c r="BB173" i="131" s="1"/>
  <c r="AK173" i="131"/>
  <c r="BA173" i="131" s="1"/>
  <c r="AX172" i="131"/>
  <c r="BN172" i="131" s="1"/>
  <c r="AW172" i="131"/>
  <c r="BM172" i="131" s="1"/>
  <c r="AV172" i="131"/>
  <c r="BL172" i="131" s="1"/>
  <c r="AU172" i="131"/>
  <c r="BK172" i="131" s="1"/>
  <c r="AT172" i="131"/>
  <c r="BJ172" i="131" s="1"/>
  <c r="AS172" i="131"/>
  <c r="BI172" i="131" s="1"/>
  <c r="AR172" i="131"/>
  <c r="BH172" i="131" s="1"/>
  <c r="AQ172" i="131"/>
  <c r="BG172" i="131" s="1"/>
  <c r="AP172" i="131"/>
  <c r="BF172" i="131" s="1"/>
  <c r="AO172" i="131"/>
  <c r="BE172" i="131" s="1"/>
  <c r="AN172" i="131"/>
  <c r="BD172" i="131" s="1"/>
  <c r="AM172" i="131"/>
  <c r="BC172" i="131" s="1"/>
  <c r="AL172" i="131"/>
  <c r="BB172" i="131" s="1"/>
  <c r="AK172" i="131"/>
  <c r="BA172" i="131" s="1"/>
  <c r="AX171" i="131"/>
  <c r="BN171" i="131" s="1"/>
  <c r="AW171" i="131"/>
  <c r="BM171" i="131" s="1"/>
  <c r="AV171" i="131"/>
  <c r="BL171" i="131" s="1"/>
  <c r="AU171" i="131"/>
  <c r="BK171" i="131" s="1"/>
  <c r="AT171" i="131"/>
  <c r="BJ171" i="131" s="1"/>
  <c r="AS171" i="131"/>
  <c r="BI171" i="131" s="1"/>
  <c r="AR171" i="131"/>
  <c r="BH171" i="131" s="1"/>
  <c r="AQ171" i="131"/>
  <c r="BG171" i="131" s="1"/>
  <c r="AP171" i="131"/>
  <c r="BF171" i="131" s="1"/>
  <c r="AO171" i="131"/>
  <c r="BE171" i="131" s="1"/>
  <c r="AN171" i="131"/>
  <c r="BD171" i="131" s="1"/>
  <c r="AM171" i="131"/>
  <c r="BC171" i="131" s="1"/>
  <c r="AL171" i="131"/>
  <c r="BB171" i="131" s="1"/>
  <c r="AK171" i="131"/>
  <c r="BA171" i="131" s="1"/>
  <c r="AX170" i="131"/>
  <c r="BN170" i="131" s="1"/>
  <c r="AW170" i="131"/>
  <c r="BM170" i="131" s="1"/>
  <c r="AV170" i="131"/>
  <c r="BL170" i="131" s="1"/>
  <c r="AU170" i="131"/>
  <c r="BK170" i="131" s="1"/>
  <c r="AT170" i="131"/>
  <c r="BJ170" i="131" s="1"/>
  <c r="AS170" i="131"/>
  <c r="BI170" i="131" s="1"/>
  <c r="AR170" i="131"/>
  <c r="BH170" i="131" s="1"/>
  <c r="AQ170" i="131"/>
  <c r="BG170" i="131" s="1"/>
  <c r="AP170" i="131"/>
  <c r="BF170" i="131" s="1"/>
  <c r="AO170" i="131"/>
  <c r="BE170" i="131" s="1"/>
  <c r="AN170" i="131"/>
  <c r="BD170" i="131" s="1"/>
  <c r="AM170" i="131"/>
  <c r="BC170" i="131" s="1"/>
  <c r="AL170" i="131"/>
  <c r="BB170" i="131" s="1"/>
  <c r="AK170" i="131"/>
  <c r="BA170" i="131" s="1"/>
  <c r="AX169" i="131"/>
  <c r="BN169" i="131" s="1"/>
  <c r="AW169" i="131"/>
  <c r="BM169" i="131" s="1"/>
  <c r="AV169" i="131"/>
  <c r="BL169" i="131" s="1"/>
  <c r="AU169" i="131"/>
  <c r="BK169" i="131" s="1"/>
  <c r="AT169" i="131"/>
  <c r="BJ169" i="131" s="1"/>
  <c r="AS169" i="131"/>
  <c r="BI169" i="131" s="1"/>
  <c r="AR169" i="131"/>
  <c r="BH169" i="131" s="1"/>
  <c r="AQ169" i="131"/>
  <c r="BG169" i="131" s="1"/>
  <c r="AP169" i="131"/>
  <c r="BF169" i="131" s="1"/>
  <c r="AO169" i="131"/>
  <c r="BE169" i="131" s="1"/>
  <c r="AN169" i="131"/>
  <c r="BD169" i="131" s="1"/>
  <c r="AM169" i="131"/>
  <c r="BC169" i="131" s="1"/>
  <c r="AL169" i="131"/>
  <c r="BB169" i="131" s="1"/>
  <c r="AK169" i="131"/>
  <c r="BA169" i="131" s="1"/>
  <c r="AX168" i="131"/>
  <c r="BN168" i="131" s="1"/>
  <c r="AW168" i="131"/>
  <c r="BM168" i="131" s="1"/>
  <c r="AV168" i="131"/>
  <c r="BL168" i="131" s="1"/>
  <c r="AU168" i="131"/>
  <c r="BK168" i="131" s="1"/>
  <c r="AT168" i="131"/>
  <c r="BJ168" i="131" s="1"/>
  <c r="AS168" i="131"/>
  <c r="BI168" i="131" s="1"/>
  <c r="AR168" i="131"/>
  <c r="BH168" i="131" s="1"/>
  <c r="AQ168" i="131"/>
  <c r="BG168" i="131" s="1"/>
  <c r="AP168" i="131"/>
  <c r="BF168" i="131" s="1"/>
  <c r="AO168" i="131"/>
  <c r="BE168" i="131" s="1"/>
  <c r="AN168" i="131"/>
  <c r="BD168" i="131" s="1"/>
  <c r="AM168" i="131"/>
  <c r="BC168" i="131" s="1"/>
  <c r="AL168" i="131"/>
  <c r="BB168" i="131" s="1"/>
  <c r="AK168" i="131"/>
  <c r="BA168" i="131" s="1"/>
  <c r="AX167" i="131"/>
  <c r="BN167" i="131" s="1"/>
  <c r="AW167" i="131"/>
  <c r="BM167" i="131" s="1"/>
  <c r="AV167" i="131"/>
  <c r="BL167" i="131" s="1"/>
  <c r="AU167" i="131"/>
  <c r="BK167" i="131" s="1"/>
  <c r="AT167" i="131"/>
  <c r="BJ167" i="131" s="1"/>
  <c r="AS167" i="131"/>
  <c r="BI167" i="131" s="1"/>
  <c r="AR167" i="131"/>
  <c r="BH167" i="131" s="1"/>
  <c r="AQ167" i="131"/>
  <c r="BG167" i="131" s="1"/>
  <c r="AP167" i="131"/>
  <c r="BF167" i="131" s="1"/>
  <c r="AO167" i="131"/>
  <c r="BE167" i="131" s="1"/>
  <c r="AN167" i="131"/>
  <c r="BD167" i="131" s="1"/>
  <c r="AM167" i="131"/>
  <c r="BC167" i="131" s="1"/>
  <c r="AL167" i="131"/>
  <c r="BB167" i="131" s="1"/>
  <c r="AK167" i="131"/>
  <c r="BA167" i="131" s="1"/>
  <c r="AX166" i="131"/>
  <c r="BN166" i="131" s="1"/>
  <c r="AW166" i="131"/>
  <c r="BM166" i="131" s="1"/>
  <c r="AV166" i="131"/>
  <c r="BL166" i="131" s="1"/>
  <c r="AU166" i="131"/>
  <c r="BK166" i="131" s="1"/>
  <c r="AT166" i="131"/>
  <c r="BJ166" i="131" s="1"/>
  <c r="AS166" i="131"/>
  <c r="BI166" i="131" s="1"/>
  <c r="AR166" i="131"/>
  <c r="BH166" i="131" s="1"/>
  <c r="AQ166" i="131"/>
  <c r="BG166" i="131" s="1"/>
  <c r="AP166" i="131"/>
  <c r="BF166" i="131" s="1"/>
  <c r="AO166" i="131"/>
  <c r="BE166" i="131" s="1"/>
  <c r="AN166" i="131"/>
  <c r="BD166" i="131" s="1"/>
  <c r="AM166" i="131"/>
  <c r="BC166" i="131" s="1"/>
  <c r="AL166" i="131"/>
  <c r="BB166" i="131" s="1"/>
  <c r="AK166" i="131"/>
  <c r="BA166" i="131" s="1"/>
  <c r="AX165" i="131"/>
  <c r="BN165" i="131" s="1"/>
  <c r="AW165" i="131"/>
  <c r="BM165" i="131" s="1"/>
  <c r="AV165" i="131"/>
  <c r="BL165" i="131" s="1"/>
  <c r="AU165" i="131"/>
  <c r="BK165" i="131" s="1"/>
  <c r="AT165" i="131"/>
  <c r="BJ165" i="131" s="1"/>
  <c r="AS165" i="131"/>
  <c r="BI165" i="131" s="1"/>
  <c r="AR165" i="131"/>
  <c r="BH165" i="131" s="1"/>
  <c r="AQ165" i="131"/>
  <c r="BG165" i="131" s="1"/>
  <c r="AP165" i="131"/>
  <c r="BF165" i="131" s="1"/>
  <c r="AO165" i="131"/>
  <c r="BE165" i="131" s="1"/>
  <c r="AN165" i="131"/>
  <c r="BD165" i="131" s="1"/>
  <c r="AM165" i="131"/>
  <c r="BC165" i="131" s="1"/>
  <c r="AL165" i="131"/>
  <c r="BB165" i="131" s="1"/>
  <c r="AK165" i="131"/>
  <c r="BA165" i="131" s="1"/>
  <c r="AX164" i="131"/>
  <c r="BN164" i="131" s="1"/>
  <c r="AW164" i="131"/>
  <c r="BM164" i="131" s="1"/>
  <c r="AV164" i="131"/>
  <c r="BL164" i="131" s="1"/>
  <c r="AU164" i="131"/>
  <c r="BK164" i="131" s="1"/>
  <c r="AT164" i="131"/>
  <c r="BJ164" i="131" s="1"/>
  <c r="AS164" i="131"/>
  <c r="BI164" i="131" s="1"/>
  <c r="AR164" i="131"/>
  <c r="BH164" i="131" s="1"/>
  <c r="AQ164" i="131"/>
  <c r="BG164" i="131" s="1"/>
  <c r="AP164" i="131"/>
  <c r="BF164" i="131" s="1"/>
  <c r="AO164" i="131"/>
  <c r="BE164" i="131" s="1"/>
  <c r="AN164" i="131"/>
  <c r="BD164" i="131" s="1"/>
  <c r="AM164" i="131"/>
  <c r="BC164" i="131" s="1"/>
  <c r="AL164" i="131"/>
  <c r="BB164" i="131" s="1"/>
  <c r="AK164" i="131"/>
  <c r="BA164" i="131" s="1"/>
  <c r="AX163" i="131"/>
  <c r="BN163" i="131" s="1"/>
  <c r="AW163" i="131"/>
  <c r="BM163" i="131" s="1"/>
  <c r="AV163" i="131"/>
  <c r="BL163" i="131" s="1"/>
  <c r="AU163" i="131"/>
  <c r="BK163" i="131" s="1"/>
  <c r="AT163" i="131"/>
  <c r="BJ163" i="131" s="1"/>
  <c r="AS163" i="131"/>
  <c r="BI163" i="131" s="1"/>
  <c r="AR163" i="131"/>
  <c r="BH163" i="131" s="1"/>
  <c r="AQ163" i="131"/>
  <c r="BG163" i="131" s="1"/>
  <c r="AP163" i="131"/>
  <c r="BF163" i="131" s="1"/>
  <c r="AO163" i="131"/>
  <c r="BE163" i="131" s="1"/>
  <c r="AN163" i="131"/>
  <c r="BD163" i="131" s="1"/>
  <c r="AM163" i="131"/>
  <c r="BC163" i="131" s="1"/>
  <c r="AL163" i="131"/>
  <c r="BB163" i="131" s="1"/>
  <c r="AK163" i="131"/>
  <c r="BA163" i="131" s="1"/>
  <c r="AX162" i="131"/>
  <c r="BN162" i="131" s="1"/>
  <c r="AW162" i="131"/>
  <c r="BM162" i="131" s="1"/>
  <c r="AV162" i="131"/>
  <c r="BL162" i="131" s="1"/>
  <c r="AU162" i="131"/>
  <c r="BK162" i="131" s="1"/>
  <c r="AT162" i="131"/>
  <c r="BJ162" i="131" s="1"/>
  <c r="AS162" i="131"/>
  <c r="BI162" i="131" s="1"/>
  <c r="AR162" i="131"/>
  <c r="BH162" i="131" s="1"/>
  <c r="AQ162" i="131"/>
  <c r="BG162" i="131" s="1"/>
  <c r="AP162" i="131"/>
  <c r="BF162" i="131" s="1"/>
  <c r="AO162" i="131"/>
  <c r="BE162" i="131" s="1"/>
  <c r="AN162" i="131"/>
  <c r="BD162" i="131" s="1"/>
  <c r="AM162" i="131"/>
  <c r="BC162" i="131" s="1"/>
  <c r="AL162" i="131"/>
  <c r="BB162" i="131" s="1"/>
  <c r="AK162" i="131"/>
  <c r="BA162" i="131" s="1"/>
  <c r="AX145" i="131"/>
  <c r="BN145" i="131" s="1"/>
  <c r="AW145" i="131"/>
  <c r="BM145" i="131" s="1"/>
  <c r="AV145" i="131"/>
  <c r="BL145" i="131" s="1"/>
  <c r="AU145" i="131"/>
  <c r="BK145" i="131" s="1"/>
  <c r="AT145" i="131"/>
  <c r="BJ145" i="131" s="1"/>
  <c r="AS145" i="131"/>
  <c r="BI145" i="131" s="1"/>
  <c r="AR145" i="131"/>
  <c r="BH145" i="131" s="1"/>
  <c r="AQ145" i="131"/>
  <c r="BG145" i="131" s="1"/>
  <c r="AP145" i="131"/>
  <c r="BF145" i="131" s="1"/>
  <c r="AO145" i="131"/>
  <c r="BE145" i="131" s="1"/>
  <c r="AN145" i="131"/>
  <c r="BD145" i="131" s="1"/>
  <c r="AM145" i="131"/>
  <c r="BC145" i="131" s="1"/>
  <c r="AL145" i="131"/>
  <c r="BB145" i="131" s="1"/>
  <c r="AK145" i="131"/>
  <c r="BA145" i="131" s="1"/>
  <c r="AX144" i="131"/>
  <c r="BN144" i="131" s="1"/>
  <c r="AW144" i="131"/>
  <c r="BM144" i="131" s="1"/>
  <c r="AV144" i="131"/>
  <c r="BL144" i="131" s="1"/>
  <c r="AU144" i="131"/>
  <c r="BK144" i="131" s="1"/>
  <c r="AT144" i="131"/>
  <c r="BJ144" i="131" s="1"/>
  <c r="AS144" i="131"/>
  <c r="BI144" i="131" s="1"/>
  <c r="AR144" i="131"/>
  <c r="BH144" i="131" s="1"/>
  <c r="AQ144" i="131"/>
  <c r="BG144" i="131" s="1"/>
  <c r="AP144" i="131"/>
  <c r="BF144" i="131" s="1"/>
  <c r="AO144" i="131"/>
  <c r="BE144" i="131" s="1"/>
  <c r="AN144" i="131"/>
  <c r="BD144" i="131" s="1"/>
  <c r="AM144" i="131"/>
  <c r="BC144" i="131" s="1"/>
  <c r="AL144" i="131"/>
  <c r="BB144" i="131" s="1"/>
  <c r="AK144" i="131"/>
  <c r="BA144" i="131" s="1"/>
  <c r="AX143" i="131"/>
  <c r="BN143" i="131" s="1"/>
  <c r="AW143" i="131"/>
  <c r="BM143" i="131" s="1"/>
  <c r="AV143" i="131"/>
  <c r="BL143" i="131" s="1"/>
  <c r="AU143" i="131"/>
  <c r="BK143" i="131" s="1"/>
  <c r="AT143" i="131"/>
  <c r="BJ143" i="131" s="1"/>
  <c r="AS143" i="131"/>
  <c r="BI143" i="131" s="1"/>
  <c r="AR143" i="131"/>
  <c r="BH143" i="131" s="1"/>
  <c r="AQ143" i="131"/>
  <c r="BG143" i="131" s="1"/>
  <c r="AP143" i="131"/>
  <c r="BF143" i="131" s="1"/>
  <c r="AO143" i="131"/>
  <c r="BE143" i="131" s="1"/>
  <c r="AN143" i="131"/>
  <c r="BD143" i="131" s="1"/>
  <c r="AM143" i="131"/>
  <c r="BC143" i="131" s="1"/>
  <c r="AL143" i="131"/>
  <c r="BB143" i="131" s="1"/>
  <c r="AK143" i="131"/>
  <c r="BA143" i="131" s="1"/>
  <c r="AX142" i="131"/>
  <c r="BN142" i="131" s="1"/>
  <c r="AW142" i="131"/>
  <c r="BM142" i="131" s="1"/>
  <c r="AV142" i="131"/>
  <c r="BL142" i="131" s="1"/>
  <c r="AU142" i="131"/>
  <c r="BK142" i="131" s="1"/>
  <c r="AT142" i="131"/>
  <c r="BJ142" i="131" s="1"/>
  <c r="AS142" i="131"/>
  <c r="BI142" i="131" s="1"/>
  <c r="AR142" i="131"/>
  <c r="BH142" i="131" s="1"/>
  <c r="AQ142" i="131"/>
  <c r="BG142" i="131" s="1"/>
  <c r="AP142" i="131"/>
  <c r="BF142" i="131" s="1"/>
  <c r="AO142" i="131"/>
  <c r="BE142" i="131" s="1"/>
  <c r="AN142" i="131"/>
  <c r="BD142" i="131" s="1"/>
  <c r="AM142" i="131"/>
  <c r="BC142" i="131" s="1"/>
  <c r="AL142" i="131"/>
  <c r="BB142" i="131" s="1"/>
  <c r="AK142" i="131"/>
  <c r="BA142" i="131" s="1"/>
  <c r="AX141" i="131"/>
  <c r="BN141" i="131" s="1"/>
  <c r="AW141" i="131"/>
  <c r="BM141" i="131" s="1"/>
  <c r="AV141" i="131"/>
  <c r="BL141" i="131" s="1"/>
  <c r="AU141" i="131"/>
  <c r="BK141" i="131" s="1"/>
  <c r="AT141" i="131"/>
  <c r="BJ141" i="131" s="1"/>
  <c r="AS141" i="131"/>
  <c r="BI141" i="131" s="1"/>
  <c r="AR141" i="131"/>
  <c r="BH141" i="131" s="1"/>
  <c r="AQ141" i="131"/>
  <c r="BG141" i="131" s="1"/>
  <c r="AP141" i="131"/>
  <c r="BF141" i="131" s="1"/>
  <c r="AO141" i="131"/>
  <c r="BE141" i="131" s="1"/>
  <c r="AN141" i="131"/>
  <c r="BD141" i="131" s="1"/>
  <c r="AM141" i="131"/>
  <c r="BC141" i="131" s="1"/>
  <c r="AL141" i="131"/>
  <c r="BB141" i="131" s="1"/>
  <c r="AK141" i="131"/>
  <c r="BA141" i="131" s="1"/>
  <c r="AX140" i="131"/>
  <c r="BN140" i="131" s="1"/>
  <c r="AW140" i="131"/>
  <c r="BM140" i="131" s="1"/>
  <c r="AV140" i="131"/>
  <c r="BL140" i="131" s="1"/>
  <c r="AU140" i="131"/>
  <c r="BK140" i="131" s="1"/>
  <c r="AT140" i="131"/>
  <c r="BJ140" i="131" s="1"/>
  <c r="AS140" i="131"/>
  <c r="BI140" i="131" s="1"/>
  <c r="AR140" i="131"/>
  <c r="BH140" i="131" s="1"/>
  <c r="AQ140" i="131"/>
  <c r="BG140" i="131" s="1"/>
  <c r="AP140" i="131"/>
  <c r="BF140" i="131" s="1"/>
  <c r="AO140" i="131"/>
  <c r="BE140" i="131" s="1"/>
  <c r="AN140" i="131"/>
  <c r="BD140" i="131" s="1"/>
  <c r="AM140" i="131"/>
  <c r="BC140" i="131" s="1"/>
  <c r="AL140" i="131"/>
  <c r="BB140" i="131" s="1"/>
  <c r="AK140" i="131"/>
  <c r="BA140" i="131" s="1"/>
  <c r="AX139" i="131"/>
  <c r="BN139" i="131" s="1"/>
  <c r="AW139" i="131"/>
  <c r="BM139" i="131" s="1"/>
  <c r="AV139" i="131"/>
  <c r="BL139" i="131" s="1"/>
  <c r="AU139" i="131"/>
  <c r="BK139" i="131" s="1"/>
  <c r="AT139" i="131"/>
  <c r="BJ139" i="131" s="1"/>
  <c r="AS139" i="131"/>
  <c r="BI139" i="131" s="1"/>
  <c r="AR139" i="131"/>
  <c r="BH139" i="131" s="1"/>
  <c r="AQ139" i="131"/>
  <c r="BG139" i="131" s="1"/>
  <c r="AP139" i="131"/>
  <c r="BF139" i="131" s="1"/>
  <c r="AO139" i="131"/>
  <c r="BE139" i="131" s="1"/>
  <c r="AN139" i="131"/>
  <c r="BD139" i="131" s="1"/>
  <c r="AM139" i="131"/>
  <c r="BC139" i="131" s="1"/>
  <c r="AL139" i="131"/>
  <c r="BB139" i="131" s="1"/>
  <c r="AK139" i="131"/>
  <c r="BA139" i="131" s="1"/>
  <c r="AX138" i="131"/>
  <c r="BN138" i="131" s="1"/>
  <c r="AW138" i="131"/>
  <c r="BM138" i="131" s="1"/>
  <c r="AV138" i="131"/>
  <c r="BL138" i="131" s="1"/>
  <c r="AU138" i="131"/>
  <c r="BK138" i="131" s="1"/>
  <c r="AT138" i="131"/>
  <c r="BJ138" i="131" s="1"/>
  <c r="AS138" i="131"/>
  <c r="BI138" i="131" s="1"/>
  <c r="AR138" i="131"/>
  <c r="BH138" i="131" s="1"/>
  <c r="AQ138" i="131"/>
  <c r="BG138" i="131" s="1"/>
  <c r="AP138" i="131"/>
  <c r="BF138" i="131" s="1"/>
  <c r="AO138" i="131"/>
  <c r="BE138" i="131" s="1"/>
  <c r="AN138" i="131"/>
  <c r="BD138" i="131" s="1"/>
  <c r="AM138" i="131"/>
  <c r="BC138" i="131" s="1"/>
  <c r="AL138" i="131"/>
  <c r="BB138" i="131" s="1"/>
  <c r="AK138" i="131"/>
  <c r="BA138" i="131" s="1"/>
  <c r="AX137" i="131"/>
  <c r="BN137" i="131" s="1"/>
  <c r="AW137" i="131"/>
  <c r="BM137" i="131" s="1"/>
  <c r="AV137" i="131"/>
  <c r="BL137" i="131" s="1"/>
  <c r="AU137" i="131"/>
  <c r="BK137" i="131" s="1"/>
  <c r="AT137" i="131"/>
  <c r="BJ137" i="131" s="1"/>
  <c r="AS137" i="131"/>
  <c r="BI137" i="131" s="1"/>
  <c r="AR137" i="131"/>
  <c r="BH137" i="131" s="1"/>
  <c r="AQ137" i="131"/>
  <c r="BG137" i="131" s="1"/>
  <c r="AP137" i="131"/>
  <c r="BF137" i="131" s="1"/>
  <c r="AO137" i="131"/>
  <c r="BE137" i="131" s="1"/>
  <c r="AN137" i="131"/>
  <c r="BD137" i="131" s="1"/>
  <c r="AM137" i="131"/>
  <c r="BC137" i="131" s="1"/>
  <c r="AL137" i="131"/>
  <c r="BB137" i="131" s="1"/>
  <c r="AK137" i="131"/>
  <c r="BA137" i="131" s="1"/>
  <c r="AX136" i="131"/>
  <c r="BN136" i="131" s="1"/>
  <c r="AW136" i="131"/>
  <c r="BM136" i="131" s="1"/>
  <c r="AV136" i="131"/>
  <c r="BL136" i="131" s="1"/>
  <c r="AU136" i="131"/>
  <c r="BK136" i="131" s="1"/>
  <c r="AT136" i="131"/>
  <c r="BJ136" i="131" s="1"/>
  <c r="AS136" i="131"/>
  <c r="BI136" i="131" s="1"/>
  <c r="AR136" i="131"/>
  <c r="BH136" i="131" s="1"/>
  <c r="AQ136" i="131"/>
  <c r="BG136" i="131" s="1"/>
  <c r="AP136" i="131"/>
  <c r="BF136" i="131" s="1"/>
  <c r="AO136" i="131"/>
  <c r="BE136" i="131" s="1"/>
  <c r="AN136" i="131"/>
  <c r="BD136" i="131" s="1"/>
  <c r="AM136" i="131"/>
  <c r="BC136" i="131" s="1"/>
  <c r="AL136" i="131"/>
  <c r="BB136" i="131" s="1"/>
  <c r="AK136" i="131"/>
  <c r="BA136" i="131" s="1"/>
  <c r="AX135" i="131"/>
  <c r="BN135" i="131" s="1"/>
  <c r="AW135" i="131"/>
  <c r="BM135" i="131" s="1"/>
  <c r="AV135" i="131"/>
  <c r="BL135" i="131" s="1"/>
  <c r="AU135" i="131"/>
  <c r="BK135" i="131" s="1"/>
  <c r="AT135" i="131"/>
  <c r="BJ135" i="131" s="1"/>
  <c r="AS135" i="131"/>
  <c r="BI135" i="131" s="1"/>
  <c r="AR135" i="131"/>
  <c r="BH135" i="131" s="1"/>
  <c r="AQ135" i="131"/>
  <c r="BG135" i="131" s="1"/>
  <c r="AP135" i="131"/>
  <c r="BF135" i="131" s="1"/>
  <c r="AO135" i="131"/>
  <c r="BE135" i="131" s="1"/>
  <c r="AN135" i="131"/>
  <c r="BD135" i="131" s="1"/>
  <c r="AM135" i="131"/>
  <c r="BC135" i="131" s="1"/>
  <c r="AL135" i="131"/>
  <c r="BB135" i="131" s="1"/>
  <c r="AK135" i="131"/>
  <c r="BA135" i="131" s="1"/>
  <c r="AX134" i="131"/>
  <c r="BN134" i="131" s="1"/>
  <c r="AW134" i="131"/>
  <c r="BM134" i="131" s="1"/>
  <c r="AV134" i="131"/>
  <c r="BL134" i="131" s="1"/>
  <c r="AU134" i="131"/>
  <c r="BK134" i="131" s="1"/>
  <c r="AT134" i="131"/>
  <c r="BJ134" i="131" s="1"/>
  <c r="AS134" i="131"/>
  <c r="BI134" i="131" s="1"/>
  <c r="AR134" i="131"/>
  <c r="BH134" i="131" s="1"/>
  <c r="AQ134" i="131"/>
  <c r="BG134" i="131" s="1"/>
  <c r="AP134" i="131"/>
  <c r="BF134" i="131" s="1"/>
  <c r="AO134" i="131"/>
  <c r="BE134" i="131" s="1"/>
  <c r="AN134" i="131"/>
  <c r="BD134" i="131" s="1"/>
  <c r="AM134" i="131"/>
  <c r="BC134" i="131" s="1"/>
  <c r="AL134" i="131"/>
  <c r="BB134" i="131" s="1"/>
  <c r="AK134" i="131"/>
  <c r="BA134" i="131" s="1"/>
  <c r="AX133" i="131"/>
  <c r="BN133" i="131" s="1"/>
  <c r="AW133" i="131"/>
  <c r="BM133" i="131" s="1"/>
  <c r="AV133" i="131"/>
  <c r="BL133" i="131" s="1"/>
  <c r="AU133" i="131"/>
  <c r="BK133" i="131" s="1"/>
  <c r="AT133" i="131"/>
  <c r="BJ133" i="131" s="1"/>
  <c r="AS133" i="131"/>
  <c r="BI133" i="131" s="1"/>
  <c r="AR133" i="131"/>
  <c r="BH133" i="131" s="1"/>
  <c r="AQ133" i="131"/>
  <c r="BG133" i="131" s="1"/>
  <c r="AP133" i="131"/>
  <c r="BF133" i="131" s="1"/>
  <c r="AO133" i="131"/>
  <c r="BE133" i="131" s="1"/>
  <c r="AN133" i="131"/>
  <c r="BD133" i="131" s="1"/>
  <c r="AM133" i="131"/>
  <c r="BC133" i="131" s="1"/>
  <c r="AL133" i="131"/>
  <c r="BB133" i="131" s="1"/>
  <c r="AK133" i="131"/>
  <c r="BA133" i="131" s="1"/>
  <c r="AX132" i="131"/>
  <c r="BN132" i="131" s="1"/>
  <c r="AW132" i="131"/>
  <c r="BM132" i="131" s="1"/>
  <c r="AV132" i="131"/>
  <c r="BL132" i="131" s="1"/>
  <c r="AU132" i="131"/>
  <c r="BK132" i="131" s="1"/>
  <c r="AT132" i="131"/>
  <c r="BJ132" i="131" s="1"/>
  <c r="AS132" i="131"/>
  <c r="BI132" i="131" s="1"/>
  <c r="AR132" i="131"/>
  <c r="BH132" i="131" s="1"/>
  <c r="AQ132" i="131"/>
  <c r="BG132" i="131" s="1"/>
  <c r="AP132" i="131"/>
  <c r="BF132" i="131" s="1"/>
  <c r="AO132" i="131"/>
  <c r="BE132" i="131" s="1"/>
  <c r="AN132" i="131"/>
  <c r="BD132" i="131" s="1"/>
  <c r="AM132" i="131"/>
  <c r="BC132" i="131" s="1"/>
  <c r="AL132" i="131"/>
  <c r="BB132" i="131" s="1"/>
  <c r="AK132" i="131"/>
  <c r="BA132" i="131" s="1"/>
  <c r="AX115" i="131"/>
  <c r="BN115" i="131" s="1"/>
  <c r="AW115" i="131"/>
  <c r="BM115" i="131" s="1"/>
  <c r="AV115" i="131"/>
  <c r="BL115" i="131" s="1"/>
  <c r="AU115" i="131"/>
  <c r="BK115" i="131" s="1"/>
  <c r="AT115" i="131"/>
  <c r="BJ115" i="131" s="1"/>
  <c r="AS115" i="131"/>
  <c r="BI115" i="131" s="1"/>
  <c r="AR115" i="131"/>
  <c r="BH115" i="131" s="1"/>
  <c r="AQ115" i="131"/>
  <c r="BG115" i="131" s="1"/>
  <c r="AP115" i="131"/>
  <c r="BF115" i="131" s="1"/>
  <c r="AO115" i="131"/>
  <c r="BE115" i="131" s="1"/>
  <c r="AN115" i="131"/>
  <c r="BD115" i="131" s="1"/>
  <c r="AM115" i="131"/>
  <c r="BC115" i="131" s="1"/>
  <c r="AL115" i="131"/>
  <c r="BB115" i="131" s="1"/>
  <c r="AK115" i="131"/>
  <c r="BA115" i="131" s="1"/>
  <c r="AX114" i="131"/>
  <c r="BN114" i="131" s="1"/>
  <c r="AW114" i="131"/>
  <c r="BM114" i="131" s="1"/>
  <c r="AV114" i="131"/>
  <c r="BL114" i="131" s="1"/>
  <c r="AU114" i="131"/>
  <c r="BK114" i="131" s="1"/>
  <c r="AT114" i="131"/>
  <c r="BJ114" i="131" s="1"/>
  <c r="AS114" i="131"/>
  <c r="BI114" i="131" s="1"/>
  <c r="AR114" i="131"/>
  <c r="BH114" i="131" s="1"/>
  <c r="AQ114" i="131"/>
  <c r="BG114" i="131" s="1"/>
  <c r="AP114" i="131"/>
  <c r="BF114" i="131" s="1"/>
  <c r="AO114" i="131"/>
  <c r="BE114" i="131" s="1"/>
  <c r="AN114" i="131"/>
  <c r="BD114" i="131" s="1"/>
  <c r="AM114" i="131"/>
  <c r="BC114" i="131" s="1"/>
  <c r="AL114" i="131"/>
  <c r="BB114" i="131" s="1"/>
  <c r="AK114" i="131"/>
  <c r="BA114" i="131" s="1"/>
  <c r="AX113" i="131"/>
  <c r="BN113" i="131" s="1"/>
  <c r="AW113" i="131"/>
  <c r="BM113" i="131" s="1"/>
  <c r="AV113" i="131"/>
  <c r="BL113" i="131" s="1"/>
  <c r="AU113" i="131"/>
  <c r="BK113" i="131" s="1"/>
  <c r="AT113" i="131"/>
  <c r="BJ113" i="131" s="1"/>
  <c r="AS113" i="131"/>
  <c r="BI113" i="131" s="1"/>
  <c r="AR113" i="131"/>
  <c r="BH113" i="131" s="1"/>
  <c r="AQ113" i="131"/>
  <c r="BG113" i="131" s="1"/>
  <c r="AP113" i="131"/>
  <c r="BF113" i="131" s="1"/>
  <c r="AO113" i="131"/>
  <c r="BE113" i="131" s="1"/>
  <c r="AN113" i="131"/>
  <c r="BD113" i="131" s="1"/>
  <c r="AM113" i="131"/>
  <c r="BC113" i="131" s="1"/>
  <c r="AL113" i="131"/>
  <c r="BB113" i="131" s="1"/>
  <c r="AK113" i="131"/>
  <c r="BA113" i="131" s="1"/>
  <c r="AX112" i="131"/>
  <c r="BN112" i="131" s="1"/>
  <c r="AW112" i="131"/>
  <c r="BM112" i="131" s="1"/>
  <c r="AV112" i="131"/>
  <c r="BL112" i="131" s="1"/>
  <c r="AU112" i="131"/>
  <c r="BK112" i="131" s="1"/>
  <c r="AT112" i="131"/>
  <c r="BJ112" i="131" s="1"/>
  <c r="AS112" i="131"/>
  <c r="BI112" i="131" s="1"/>
  <c r="AR112" i="131"/>
  <c r="BH112" i="131" s="1"/>
  <c r="AQ112" i="131"/>
  <c r="BG112" i="131" s="1"/>
  <c r="AP112" i="131"/>
  <c r="BF112" i="131" s="1"/>
  <c r="AO112" i="131"/>
  <c r="BE112" i="131" s="1"/>
  <c r="AN112" i="131"/>
  <c r="BD112" i="131" s="1"/>
  <c r="AM112" i="131"/>
  <c r="BC112" i="131" s="1"/>
  <c r="AL112" i="131"/>
  <c r="BB112" i="131" s="1"/>
  <c r="AK112" i="131"/>
  <c r="BA112" i="131" s="1"/>
  <c r="AX111" i="131"/>
  <c r="BN111" i="131" s="1"/>
  <c r="AW111" i="131"/>
  <c r="BM111" i="131" s="1"/>
  <c r="AV111" i="131"/>
  <c r="BL111" i="131" s="1"/>
  <c r="AU111" i="131"/>
  <c r="BK111" i="131" s="1"/>
  <c r="AT111" i="131"/>
  <c r="BJ111" i="131" s="1"/>
  <c r="AS111" i="131"/>
  <c r="BI111" i="131" s="1"/>
  <c r="AR111" i="131"/>
  <c r="BH111" i="131" s="1"/>
  <c r="AQ111" i="131"/>
  <c r="BG111" i="131" s="1"/>
  <c r="AP111" i="131"/>
  <c r="BF111" i="131" s="1"/>
  <c r="AO111" i="131"/>
  <c r="BE111" i="131" s="1"/>
  <c r="AN111" i="131"/>
  <c r="BD111" i="131" s="1"/>
  <c r="AM111" i="131"/>
  <c r="BC111" i="131" s="1"/>
  <c r="AL111" i="131"/>
  <c r="BB111" i="131" s="1"/>
  <c r="AK111" i="131"/>
  <c r="BA111" i="131" s="1"/>
  <c r="AX110" i="131"/>
  <c r="BN110" i="131" s="1"/>
  <c r="AW110" i="131"/>
  <c r="BM110" i="131" s="1"/>
  <c r="AV110" i="131"/>
  <c r="BL110" i="131" s="1"/>
  <c r="AU110" i="131"/>
  <c r="BK110" i="131" s="1"/>
  <c r="AT110" i="131"/>
  <c r="BJ110" i="131" s="1"/>
  <c r="AS110" i="131"/>
  <c r="BI110" i="131" s="1"/>
  <c r="AR110" i="131"/>
  <c r="BH110" i="131" s="1"/>
  <c r="AQ110" i="131"/>
  <c r="BG110" i="131" s="1"/>
  <c r="AP110" i="131"/>
  <c r="BF110" i="131" s="1"/>
  <c r="AO110" i="131"/>
  <c r="BE110" i="131" s="1"/>
  <c r="AN110" i="131"/>
  <c r="BD110" i="131" s="1"/>
  <c r="AM110" i="131"/>
  <c r="BC110" i="131" s="1"/>
  <c r="AL110" i="131"/>
  <c r="BB110" i="131" s="1"/>
  <c r="AK110" i="131"/>
  <c r="BA110" i="131" s="1"/>
  <c r="AX109" i="131"/>
  <c r="BN109" i="131" s="1"/>
  <c r="AW109" i="131"/>
  <c r="BM109" i="131" s="1"/>
  <c r="AV109" i="131"/>
  <c r="BL109" i="131" s="1"/>
  <c r="AU109" i="131"/>
  <c r="BK109" i="131" s="1"/>
  <c r="AT109" i="131"/>
  <c r="BJ109" i="131" s="1"/>
  <c r="AS109" i="131"/>
  <c r="BI109" i="131" s="1"/>
  <c r="AR109" i="131"/>
  <c r="BH109" i="131" s="1"/>
  <c r="AQ109" i="131"/>
  <c r="BG109" i="131" s="1"/>
  <c r="AP109" i="131"/>
  <c r="BF109" i="131" s="1"/>
  <c r="AO109" i="131"/>
  <c r="BE109" i="131" s="1"/>
  <c r="AN109" i="131"/>
  <c r="BD109" i="131" s="1"/>
  <c r="AM109" i="131"/>
  <c r="BC109" i="131" s="1"/>
  <c r="AL109" i="131"/>
  <c r="BB109" i="131" s="1"/>
  <c r="AK109" i="131"/>
  <c r="BA109" i="131" s="1"/>
  <c r="BN108" i="131"/>
  <c r="AX108" i="131"/>
  <c r="AW108" i="131"/>
  <c r="BM108" i="131" s="1"/>
  <c r="AV108" i="131"/>
  <c r="BL108" i="131" s="1"/>
  <c r="AU108" i="131"/>
  <c r="BK108" i="131" s="1"/>
  <c r="AT108" i="131"/>
  <c r="BJ108" i="131" s="1"/>
  <c r="AS108" i="131"/>
  <c r="BI108" i="131" s="1"/>
  <c r="AR108" i="131"/>
  <c r="BH108" i="131" s="1"/>
  <c r="AQ108" i="131"/>
  <c r="BG108" i="131" s="1"/>
  <c r="AP108" i="131"/>
  <c r="BF108" i="131" s="1"/>
  <c r="AO108" i="131"/>
  <c r="BE108" i="131" s="1"/>
  <c r="AN108" i="131"/>
  <c r="BD108" i="131" s="1"/>
  <c r="AM108" i="131"/>
  <c r="BC108" i="131" s="1"/>
  <c r="AL108" i="131"/>
  <c r="BB108" i="131" s="1"/>
  <c r="AK108" i="131"/>
  <c r="BA108" i="131" s="1"/>
  <c r="AX107" i="131"/>
  <c r="BN107" i="131" s="1"/>
  <c r="AW107" i="131"/>
  <c r="BM107" i="131" s="1"/>
  <c r="AV107" i="131"/>
  <c r="BL107" i="131" s="1"/>
  <c r="AU107" i="131"/>
  <c r="BK107" i="131" s="1"/>
  <c r="AT107" i="131"/>
  <c r="BJ107" i="131" s="1"/>
  <c r="AS107" i="131"/>
  <c r="BI107" i="131" s="1"/>
  <c r="AR107" i="131"/>
  <c r="BH107" i="131" s="1"/>
  <c r="AQ107" i="131"/>
  <c r="BG107" i="131" s="1"/>
  <c r="AP107" i="131"/>
  <c r="BF107" i="131" s="1"/>
  <c r="AO107" i="131"/>
  <c r="BE107" i="131" s="1"/>
  <c r="AN107" i="131"/>
  <c r="BD107" i="131" s="1"/>
  <c r="AM107" i="131"/>
  <c r="BC107" i="131" s="1"/>
  <c r="AL107" i="131"/>
  <c r="BB107" i="131" s="1"/>
  <c r="AK107" i="131"/>
  <c r="BA107" i="131" s="1"/>
  <c r="AX106" i="131"/>
  <c r="BN106" i="131" s="1"/>
  <c r="AW106" i="131"/>
  <c r="BM106" i="131" s="1"/>
  <c r="AV106" i="131"/>
  <c r="BL106" i="131" s="1"/>
  <c r="AU106" i="131"/>
  <c r="BK106" i="131" s="1"/>
  <c r="AT106" i="131"/>
  <c r="BJ106" i="131" s="1"/>
  <c r="AS106" i="131"/>
  <c r="BI106" i="131" s="1"/>
  <c r="AR106" i="131"/>
  <c r="BH106" i="131" s="1"/>
  <c r="AQ106" i="131"/>
  <c r="BG106" i="131" s="1"/>
  <c r="AP106" i="131"/>
  <c r="BF106" i="131" s="1"/>
  <c r="AO106" i="131"/>
  <c r="BE106" i="131" s="1"/>
  <c r="AN106" i="131"/>
  <c r="BD106" i="131" s="1"/>
  <c r="AM106" i="131"/>
  <c r="BC106" i="131" s="1"/>
  <c r="AL106" i="131"/>
  <c r="BB106" i="131" s="1"/>
  <c r="AK106" i="131"/>
  <c r="BA106" i="131" s="1"/>
  <c r="AX105" i="131"/>
  <c r="BN105" i="131" s="1"/>
  <c r="AW105" i="131"/>
  <c r="BM105" i="131" s="1"/>
  <c r="AV105" i="131"/>
  <c r="BL105" i="131" s="1"/>
  <c r="AU105" i="131"/>
  <c r="BK105" i="131" s="1"/>
  <c r="AT105" i="131"/>
  <c r="BJ105" i="131" s="1"/>
  <c r="AS105" i="131"/>
  <c r="BI105" i="131" s="1"/>
  <c r="AR105" i="131"/>
  <c r="BH105" i="131" s="1"/>
  <c r="AQ105" i="131"/>
  <c r="BG105" i="131" s="1"/>
  <c r="AP105" i="131"/>
  <c r="BF105" i="131" s="1"/>
  <c r="AO105" i="131"/>
  <c r="BE105" i="131" s="1"/>
  <c r="AN105" i="131"/>
  <c r="BD105" i="131" s="1"/>
  <c r="AM105" i="131"/>
  <c r="BC105" i="131" s="1"/>
  <c r="AL105" i="131"/>
  <c r="BB105" i="131" s="1"/>
  <c r="AK105" i="131"/>
  <c r="BA105" i="131" s="1"/>
  <c r="AX104" i="131"/>
  <c r="BN104" i="131" s="1"/>
  <c r="AW104" i="131"/>
  <c r="BM104" i="131" s="1"/>
  <c r="AV104" i="131"/>
  <c r="BL104" i="131" s="1"/>
  <c r="AU104" i="131"/>
  <c r="BK104" i="131" s="1"/>
  <c r="AT104" i="131"/>
  <c r="BJ104" i="131" s="1"/>
  <c r="AS104" i="131"/>
  <c r="BI104" i="131" s="1"/>
  <c r="AR104" i="131"/>
  <c r="BH104" i="131" s="1"/>
  <c r="AQ104" i="131"/>
  <c r="BG104" i="131" s="1"/>
  <c r="AP104" i="131"/>
  <c r="BF104" i="131" s="1"/>
  <c r="AO104" i="131"/>
  <c r="BE104" i="131" s="1"/>
  <c r="AN104" i="131"/>
  <c r="BD104" i="131" s="1"/>
  <c r="AM104" i="131"/>
  <c r="BC104" i="131" s="1"/>
  <c r="AL104" i="131"/>
  <c r="BB104" i="131" s="1"/>
  <c r="AK104" i="131"/>
  <c r="BA104" i="131" s="1"/>
  <c r="AX103" i="131"/>
  <c r="BN103" i="131" s="1"/>
  <c r="AW103" i="131"/>
  <c r="BM103" i="131" s="1"/>
  <c r="AV103" i="131"/>
  <c r="BL103" i="131" s="1"/>
  <c r="AU103" i="131"/>
  <c r="BK103" i="131" s="1"/>
  <c r="AT103" i="131"/>
  <c r="BJ103" i="131" s="1"/>
  <c r="AS103" i="131"/>
  <c r="BI103" i="131" s="1"/>
  <c r="AR103" i="131"/>
  <c r="BH103" i="131" s="1"/>
  <c r="AQ103" i="131"/>
  <c r="BG103" i="131" s="1"/>
  <c r="AP103" i="131"/>
  <c r="BF103" i="131" s="1"/>
  <c r="AO103" i="131"/>
  <c r="BE103" i="131" s="1"/>
  <c r="AN103" i="131"/>
  <c r="BD103" i="131" s="1"/>
  <c r="AM103" i="131"/>
  <c r="BC103" i="131" s="1"/>
  <c r="AL103" i="131"/>
  <c r="BB103" i="131" s="1"/>
  <c r="AK103" i="131"/>
  <c r="BA103" i="131" s="1"/>
  <c r="AX102" i="131"/>
  <c r="BN102" i="131" s="1"/>
  <c r="AW102" i="131"/>
  <c r="BM102" i="131" s="1"/>
  <c r="AV102" i="131"/>
  <c r="BL102" i="131" s="1"/>
  <c r="AU102" i="131"/>
  <c r="BK102" i="131" s="1"/>
  <c r="AT102" i="131"/>
  <c r="BJ102" i="131" s="1"/>
  <c r="AS102" i="131"/>
  <c r="BI102" i="131" s="1"/>
  <c r="AR102" i="131"/>
  <c r="BH102" i="131" s="1"/>
  <c r="AQ102" i="131"/>
  <c r="BG102" i="131" s="1"/>
  <c r="AP102" i="131"/>
  <c r="BF102" i="131" s="1"/>
  <c r="AO102" i="131"/>
  <c r="BE102" i="131" s="1"/>
  <c r="AN102" i="131"/>
  <c r="BD102" i="131" s="1"/>
  <c r="AM102" i="131"/>
  <c r="BC102" i="131" s="1"/>
  <c r="AL102" i="131"/>
  <c r="BB102" i="131" s="1"/>
  <c r="AK102" i="131"/>
  <c r="BA102" i="131" s="1"/>
  <c r="BT9679" i="131" l="1"/>
  <c r="CI9712" i="131"/>
  <c r="DC3764" i="131"/>
  <c r="CB3734" i="131"/>
  <c r="CO2271" i="131"/>
  <c r="BV7843" i="131"/>
  <c r="CD9675" i="131"/>
  <c r="CR7520" i="131"/>
  <c r="BY11840" i="131"/>
  <c r="DB7665" i="131"/>
  <c r="CY8570" i="131"/>
  <c r="CM9613" i="131"/>
  <c r="DA12104" i="131"/>
  <c r="CK12111" i="131"/>
  <c r="CH16423" i="131"/>
  <c r="CQ18200" i="131"/>
  <c r="CC14957" i="131"/>
  <c r="BU27134" i="131"/>
  <c r="CM22964" i="131"/>
  <c r="BX24103" i="131"/>
  <c r="BT23746" i="131"/>
  <c r="CY4279" i="131"/>
  <c r="DE3707" i="131"/>
  <c r="BU3860" i="131"/>
  <c r="DE4249" i="131"/>
  <c r="CP4275" i="131"/>
  <c r="CI8175" i="131"/>
  <c r="CN1667" i="131"/>
  <c r="BU4008" i="131"/>
  <c r="DB2054" i="131"/>
  <c r="CR1034" i="131"/>
  <c r="CR1154" i="131"/>
  <c r="CR2296" i="131"/>
  <c r="BU2626" i="131"/>
  <c r="BU3464" i="131"/>
  <c r="CK3470" i="131"/>
  <c r="CJ3799" i="131"/>
  <c r="CL3822" i="131"/>
  <c r="BY3831" i="131"/>
  <c r="CN3832" i="131"/>
  <c r="CA3915" i="131"/>
  <c r="BX7370" i="131"/>
  <c r="CV3378" i="131"/>
  <c r="DF1942" i="131"/>
  <c r="EH1937" i="131" s="1"/>
  <c r="CR1274" i="131"/>
  <c r="CW1903" i="131"/>
  <c r="CY2331" i="131"/>
  <c r="CR2331" i="131"/>
  <c r="DF2962" i="131"/>
  <c r="EH2957" i="131" s="1"/>
  <c r="CH3522" i="131"/>
  <c r="BW7908" i="131"/>
  <c r="CV8442" i="131"/>
  <c r="CZ3770" i="131"/>
  <c r="CM3382" i="131"/>
  <c r="CD860" i="131"/>
  <c r="CD980" i="131"/>
  <c r="CY3319" i="131"/>
  <c r="BW3527" i="131"/>
  <c r="BW5179" i="131"/>
  <c r="CR5179" i="131"/>
  <c r="CR1514" i="131"/>
  <c r="CD1220" i="131"/>
  <c r="CR1394" i="131"/>
  <c r="DF1876" i="131"/>
  <c r="DF2722" i="131"/>
  <c r="EH2717" i="131" s="1"/>
  <c r="BT2924" i="131"/>
  <c r="CK3710" i="131"/>
  <c r="CP3768" i="131"/>
  <c r="BU7876" i="131"/>
  <c r="CZ3530" i="131"/>
  <c r="CL103" i="131"/>
  <c r="DB3492" i="131"/>
  <c r="CO3558" i="131"/>
  <c r="BX3677" i="131"/>
  <c r="BW3703" i="131"/>
  <c r="CN3891" i="131"/>
  <c r="BX8272" i="131"/>
  <c r="CD1340" i="131"/>
  <c r="DF2960" i="131"/>
  <c r="CN3557" i="131"/>
  <c r="DD3621" i="131"/>
  <c r="CY4098" i="131"/>
  <c r="DE4123" i="131"/>
  <c r="CJ7128" i="131"/>
  <c r="CL7602" i="131"/>
  <c r="CJ7664" i="131"/>
  <c r="CL7669" i="131"/>
  <c r="CJ7699" i="131"/>
  <c r="DE7875" i="131"/>
  <c r="CH8358" i="131"/>
  <c r="BU8382" i="131"/>
  <c r="CR9021" i="131"/>
  <c r="CC9404" i="131"/>
  <c r="CM9677" i="131"/>
  <c r="BU12137" i="131"/>
  <c r="CJ7368" i="131"/>
  <c r="CD7605" i="131"/>
  <c r="CM7636" i="131"/>
  <c r="BW7761" i="131"/>
  <c r="CD8421" i="131"/>
  <c r="CD8507" i="131"/>
  <c r="BY9705" i="131"/>
  <c r="CM5262" i="131"/>
  <c r="CR7633" i="131"/>
  <c r="BW9442" i="131"/>
  <c r="BY9585" i="131"/>
  <c r="BV9978" i="131"/>
  <c r="CW12106" i="131"/>
  <c r="CI8505" i="131"/>
  <c r="BW8571" i="131"/>
  <c r="CW9172" i="131"/>
  <c r="CI9612" i="131"/>
  <c r="CD11661" i="131"/>
  <c r="CR4819" i="131"/>
  <c r="BZ4908" i="131"/>
  <c r="CN4968" i="131"/>
  <c r="BT6141" i="131"/>
  <c r="BU7636" i="131"/>
  <c r="DA7667" i="131"/>
  <c r="DB7725" i="131"/>
  <c r="BT7937" i="131"/>
  <c r="CH8360" i="131"/>
  <c r="CP8360" i="131"/>
  <c r="CN9103" i="131"/>
  <c r="CR10002" i="131"/>
  <c r="BX9771" i="131"/>
  <c r="CR9887" i="131"/>
  <c r="BW9922" i="131"/>
  <c r="DA7941" i="131"/>
  <c r="BU8421" i="131"/>
  <c r="CL8985" i="131"/>
  <c r="CR11682" i="131"/>
  <c r="CZ11899" i="131"/>
  <c r="CR11957" i="131"/>
  <c r="CY12374" i="131"/>
  <c r="CR9767" i="131"/>
  <c r="CJ9884" i="131"/>
  <c r="DF10548" i="131"/>
  <c r="CH10575" i="131"/>
  <c r="CR11836" i="131"/>
  <c r="CR12014" i="131"/>
  <c r="DC12080" i="131"/>
  <c r="CR9441" i="131"/>
  <c r="BV9738" i="131"/>
  <c r="CR10161" i="131"/>
  <c r="CD10785" i="131"/>
  <c r="DA11022" i="131"/>
  <c r="CX11867" i="131"/>
  <c r="DF11923" i="131"/>
  <c r="BT11927" i="131"/>
  <c r="CX12560" i="131"/>
  <c r="DA13550" i="131"/>
  <c r="CM9493" i="131"/>
  <c r="BX9891" i="131"/>
  <c r="CC11802" i="131"/>
  <c r="BU11985" i="131"/>
  <c r="CP12104" i="131"/>
  <c r="CJ12376" i="131"/>
  <c r="BY12618" i="131"/>
  <c r="DA13012" i="131"/>
  <c r="BU9584" i="131"/>
  <c r="BV9822" i="131"/>
  <c r="CR11834" i="131"/>
  <c r="DD12079" i="131"/>
  <c r="BT12107" i="131"/>
  <c r="CJ12134" i="131"/>
  <c r="BU12169" i="131"/>
  <c r="BZ12643" i="131"/>
  <c r="CQ15075" i="131"/>
  <c r="CR10007" i="131"/>
  <c r="CD12074" i="131"/>
  <c r="BW12794" i="131"/>
  <c r="CJ12914" i="131"/>
  <c r="CR12914" i="131"/>
  <c r="BY9465" i="131"/>
  <c r="BU9472" i="131"/>
  <c r="BW9562" i="131"/>
  <c r="CM9733" i="131"/>
  <c r="CK9794" i="131"/>
  <c r="CD9915" i="131"/>
  <c r="BX10969" i="131"/>
  <c r="CD12948" i="131"/>
  <c r="CB14387" i="131"/>
  <c r="CW14870" i="131"/>
  <c r="CQ15283" i="131"/>
  <c r="BZ17872" i="131"/>
  <c r="CX17960" i="131"/>
  <c r="BY17962" i="131"/>
  <c r="CR13696" i="131"/>
  <c r="CR14176" i="131"/>
  <c r="CL14924" i="131"/>
  <c r="CM15135" i="131"/>
  <c r="CO17686" i="131"/>
  <c r="CQ19428" i="131"/>
  <c r="CL14596" i="131"/>
  <c r="BW14810" i="131"/>
  <c r="CR17182" i="131"/>
  <c r="DY17177" i="131" s="1"/>
  <c r="CX19457" i="131"/>
  <c r="BY14722" i="131"/>
  <c r="CK15345" i="131"/>
  <c r="CP17924" i="131"/>
  <c r="CP19220" i="131"/>
  <c r="DD20322" i="131"/>
  <c r="CN14387" i="131"/>
  <c r="BW17866" i="131"/>
  <c r="BU17901" i="131"/>
  <c r="CM14922" i="131"/>
  <c r="CO15045" i="131"/>
  <c r="CH15076" i="131"/>
  <c r="CR20386" i="131"/>
  <c r="DF15495" i="131"/>
  <c r="CH16398" i="131"/>
  <c r="CR17836" i="131"/>
  <c r="CB18373" i="131"/>
  <c r="CY20418" i="131"/>
  <c r="CO19063" i="131"/>
  <c r="CZ20203" i="131"/>
  <c r="CP22636" i="131"/>
  <c r="DA19672" i="131"/>
  <c r="CV20117" i="131"/>
  <c r="CA20301" i="131"/>
  <c r="CW20354" i="131"/>
  <c r="DB20359" i="131"/>
  <c r="CI21976" i="131"/>
  <c r="DB20271" i="131"/>
  <c r="BW22309" i="131"/>
  <c r="BY22662" i="131"/>
  <c r="BU22785" i="131"/>
  <c r="DE22937" i="131"/>
  <c r="DF22370" i="131"/>
  <c r="DD21469" i="131"/>
  <c r="CZ21471" i="131"/>
  <c r="BT22311" i="131"/>
  <c r="CM22337" i="131"/>
  <c r="CI22934" i="131"/>
  <c r="CX22277" i="131"/>
  <c r="BT21852" i="131"/>
  <c r="CC22337" i="131"/>
  <c r="CV22940" i="131"/>
  <c r="CZ23053" i="131"/>
  <c r="CC22251" i="131"/>
  <c r="BY23683" i="131"/>
  <c r="CV24284" i="131"/>
  <c r="DD25097" i="131"/>
  <c r="CJ23747" i="131"/>
  <c r="DC24886" i="131"/>
  <c r="CB24493" i="131"/>
  <c r="CC23655" i="131"/>
  <c r="CD23660" i="131"/>
  <c r="BW25462" i="131"/>
  <c r="CC23060" i="131"/>
  <c r="DB26902" i="131"/>
  <c r="CJ26023" i="131"/>
  <c r="CK554" i="131"/>
  <c r="CR554" i="131"/>
  <c r="CL708" i="131"/>
  <c r="CB1792" i="131"/>
  <c r="DB1847" i="131"/>
  <c r="DA1849" i="131"/>
  <c r="CL1850" i="131"/>
  <c r="DB1881" i="131"/>
  <c r="CC1903" i="131"/>
  <c r="CN1934" i="131"/>
  <c r="DF1963" i="131"/>
  <c r="CC1967" i="131"/>
  <c r="DB1969" i="131"/>
  <c r="CZ1971" i="131"/>
  <c r="DE2022" i="131"/>
  <c r="CD2031" i="131"/>
  <c r="CV2057" i="131"/>
  <c r="CZ2237" i="131"/>
  <c r="CX2300" i="131"/>
  <c r="CR2300" i="131"/>
  <c r="BT3733" i="131"/>
  <c r="CW3741" i="131"/>
  <c r="BW434" i="131"/>
  <c r="CL828" i="131"/>
  <c r="CL1308" i="131"/>
  <c r="CP1572" i="131"/>
  <c r="BV1576" i="131"/>
  <c r="DD1932" i="131"/>
  <c r="CZ1999" i="131"/>
  <c r="CW2210" i="131"/>
  <c r="DD2232" i="131"/>
  <c r="DB3373" i="131"/>
  <c r="CH3463" i="131"/>
  <c r="CY3526" i="131"/>
  <c r="CW3702" i="131"/>
  <c r="CL228" i="131"/>
  <c r="CK1274" i="131"/>
  <c r="CR1815" i="131"/>
  <c r="DA1998" i="131"/>
  <c r="DF2027" i="131"/>
  <c r="CQ2055" i="131"/>
  <c r="DA2083" i="131"/>
  <c r="DA2087" i="131"/>
  <c r="DF2114" i="131"/>
  <c r="DF2147" i="131"/>
  <c r="CJ2148" i="131"/>
  <c r="CR2148" i="131"/>
  <c r="CY2208" i="131"/>
  <c r="CK3381" i="131"/>
  <c r="CY3771" i="131"/>
  <c r="CI1552" i="131"/>
  <c r="CK1700" i="131"/>
  <c r="CK1788" i="131"/>
  <c r="DA2206" i="131"/>
  <c r="DB3372" i="131"/>
  <c r="CI3525" i="131"/>
  <c r="DE3827" i="131"/>
  <c r="CZ4010" i="131"/>
  <c r="DE111" i="131"/>
  <c r="CN112" i="131"/>
  <c r="CQ133" i="131"/>
  <c r="CQ168" i="131"/>
  <c r="BT169" i="131"/>
  <c r="CB169" i="131"/>
  <c r="CK1154" i="131"/>
  <c r="CL1188" i="131"/>
  <c r="CL1462" i="131"/>
  <c r="CN1723" i="131"/>
  <c r="CJ2028" i="131"/>
  <c r="CO3678" i="131"/>
  <c r="CN3704" i="131"/>
  <c r="CK1394" i="131"/>
  <c r="CL1696" i="131"/>
  <c r="CA1851" i="131"/>
  <c r="CD1908" i="131"/>
  <c r="CL2024" i="131"/>
  <c r="BZ2088" i="131"/>
  <c r="CV2205" i="131"/>
  <c r="BW2239" i="131"/>
  <c r="BZ3741" i="131"/>
  <c r="CN3771" i="131"/>
  <c r="DB3826" i="131"/>
  <c r="CP112" i="131"/>
  <c r="CM132" i="131"/>
  <c r="CK133" i="131"/>
  <c r="CK162" i="131"/>
  <c r="CI171" i="131"/>
  <c r="CR380" i="131"/>
  <c r="CL948" i="131"/>
  <c r="BZ1574" i="131"/>
  <c r="DF1907" i="131"/>
  <c r="DC2002" i="131"/>
  <c r="CD2059" i="131"/>
  <c r="CQ2082" i="131"/>
  <c r="CZ2172" i="131"/>
  <c r="CR2297" i="131"/>
  <c r="DY2294" i="131" s="1"/>
  <c r="CZ3349" i="131"/>
  <c r="DE3555" i="131"/>
  <c r="CD620" i="131"/>
  <c r="CK1034" i="131"/>
  <c r="CL1068" i="131"/>
  <c r="CD1100" i="131"/>
  <c r="CD1580" i="131"/>
  <c r="CL1582" i="131"/>
  <c r="BY1995" i="131"/>
  <c r="DA2322" i="131"/>
  <c r="CO3826" i="131"/>
  <c r="CV3832" i="131"/>
  <c r="CX2327" i="131"/>
  <c r="BV2503" i="131"/>
  <c r="CC2863" i="131"/>
  <c r="CK2960" i="131"/>
  <c r="BW3288" i="131"/>
  <c r="DE3289" i="131"/>
  <c r="DC3318" i="131"/>
  <c r="CN3319" i="131"/>
  <c r="DA3408" i="131"/>
  <c r="CR3433" i="131"/>
  <c r="CH3462" i="131"/>
  <c r="CZ3467" i="131"/>
  <c r="CV3470" i="131"/>
  <c r="CX3494" i="131"/>
  <c r="CR3497" i="131"/>
  <c r="CK3498" i="131"/>
  <c r="BX3501" i="131"/>
  <c r="DE3523" i="131"/>
  <c r="CH3527" i="131"/>
  <c r="CO3586" i="131"/>
  <c r="CY3590" i="131"/>
  <c r="BU3620" i="131"/>
  <c r="CC3620" i="131"/>
  <c r="CR3672" i="131"/>
  <c r="CR3673" i="131"/>
  <c r="DE3675" i="131"/>
  <c r="DA3676" i="131"/>
  <c r="CB3682" i="131"/>
  <c r="CH3740" i="131"/>
  <c r="BW3762" i="131"/>
  <c r="CW3829" i="131"/>
  <c r="DE3829" i="131"/>
  <c r="CP4007" i="131"/>
  <c r="CY4097" i="131"/>
  <c r="DE4275" i="131"/>
  <c r="CL4303" i="131"/>
  <c r="CP7662" i="131"/>
  <c r="CN2325" i="131"/>
  <c r="BZ3350" i="131"/>
  <c r="DB3437" i="131"/>
  <c r="CW3554" i="131"/>
  <c r="CQ3554" i="131"/>
  <c r="CO3561" i="131"/>
  <c r="CP3582" i="131"/>
  <c r="CV3586" i="131"/>
  <c r="CY3618" i="131"/>
  <c r="CR3619" i="131"/>
  <c r="BW3702" i="131"/>
  <c r="CM3708" i="131"/>
  <c r="CK3712" i="131"/>
  <c r="BW3767" i="131"/>
  <c r="CZ4038" i="131"/>
  <c r="CM4040" i="131"/>
  <c r="DA4122" i="131"/>
  <c r="CL4123" i="131"/>
  <c r="CM4160" i="131"/>
  <c r="CA4187" i="131"/>
  <c r="CO4189" i="131"/>
  <c r="BZ4190" i="131"/>
  <c r="DA4214" i="131"/>
  <c r="CP4242" i="131"/>
  <c r="CY4251" i="131"/>
  <c r="CZ4278" i="131"/>
  <c r="CO4306" i="131"/>
  <c r="CP6376" i="131"/>
  <c r="BX2597" i="131"/>
  <c r="CZ3078" i="131"/>
  <c r="CX3134" i="131"/>
  <c r="CQ3228" i="131"/>
  <c r="BT3554" i="131"/>
  <c r="BT3561" i="131"/>
  <c r="CP3561" i="131"/>
  <c r="BT3562" i="131"/>
  <c r="BT3614" i="131"/>
  <c r="CY3617" i="131"/>
  <c r="CJ3619" i="131"/>
  <c r="DB3678" i="131"/>
  <c r="CX3682" i="131"/>
  <c r="DB3765" i="131"/>
  <c r="DA3921" i="131"/>
  <c r="BZ4070" i="131"/>
  <c r="DD4192" i="131"/>
  <c r="CH4242" i="131"/>
  <c r="DA4276" i="131"/>
  <c r="CN4608" i="131"/>
  <c r="BZ4696" i="131"/>
  <c r="CZ2392" i="131"/>
  <c r="CI2450" i="131"/>
  <c r="CI2658" i="131"/>
  <c r="BX2685" i="131"/>
  <c r="BX3132" i="131"/>
  <c r="CN3291" i="131"/>
  <c r="DB3622" i="131"/>
  <c r="BW3644" i="131"/>
  <c r="CR3644" i="131"/>
  <c r="BX3645" i="131"/>
  <c r="CK3646" i="131"/>
  <c r="CM3672" i="131"/>
  <c r="BT3705" i="131"/>
  <c r="BY3712" i="131"/>
  <c r="BW3735" i="131"/>
  <c r="CO3772" i="131"/>
  <c r="CM3800" i="131"/>
  <c r="BW3802" i="131"/>
  <c r="CN3892" i="131"/>
  <c r="DW3887" i="131" s="1"/>
  <c r="DC3946" i="131"/>
  <c r="CW3948" i="131"/>
  <c r="CK3950" i="131"/>
  <c r="CJ3951" i="131"/>
  <c r="DF3951" i="131"/>
  <c r="CR3952" i="131"/>
  <c r="DY3947" i="131" s="1"/>
  <c r="CV4006" i="131"/>
  <c r="BW4008" i="131"/>
  <c r="CK4010" i="131"/>
  <c r="CN4039" i="131"/>
  <c r="CK4250" i="131"/>
  <c r="BW2265" i="131"/>
  <c r="CR2265" i="131"/>
  <c r="CK2266" i="131"/>
  <c r="CM2267" i="131"/>
  <c r="BW2293" i="131"/>
  <c r="DC2300" i="131"/>
  <c r="CP2301" i="131"/>
  <c r="CX2323" i="131"/>
  <c r="BU2325" i="131"/>
  <c r="CD2330" i="131"/>
  <c r="CB2354" i="131"/>
  <c r="CI2418" i="131"/>
  <c r="BZ2475" i="131"/>
  <c r="BZ2507" i="131"/>
  <c r="CX2534" i="131"/>
  <c r="CN2601" i="131"/>
  <c r="BW2776" i="131"/>
  <c r="CK2928" i="131"/>
  <c r="CX3014" i="131"/>
  <c r="CD3020" i="131"/>
  <c r="CC3167" i="131"/>
  <c r="CZ3198" i="131"/>
  <c r="BW3260" i="131"/>
  <c r="CM3284" i="131"/>
  <c r="CN3313" i="131"/>
  <c r="CL3315" i="131"/>
  <c r="CK3318" i="131"/>
  <c r="BV3321" i="131"/>
  <c r="DF3322" i="131"/>
  <c r="EH3317" i="131" s="1"/>
  <c r="CM3348" i="131"/>
  <c r="CQ3372" i="131"/>
  <c r="CQ3373" i="131"/>
  <c r="CN3377" i="131"/>
  <c r="DA3380" i="131"/>
  <c r="CL3402" i="131"/>
  <c r="CR3404" i="131"/>
  <c r="CP3407" i="131"/>
  <c r="CN3433" i="131"/>
  <c r="CR3439" i="131"/>
  <c r="CH3441" i="131"/>
  <c r="CP3441" i="131"/>
  <c r="BW3463" i="131"/>
  <c r="CA3467" i="131"/>
  <c r="CI3468" i="131"/>
  <c r="BV3492" i="131"/>
  <c r="CD3492" i="131"/>
  <c r="CD3493" i="131"/>
  <c r="CN3497" i="131"/>
  <c r="BZ3526" i="131"/>
  <c r="CJ3531" i="131"/>
  <c r="CX3562" i="131"/>
  <c r="CX3585" i="131"/>
  <c r="BY3591" i="131"/>
  <c r="BX3613" i="131"/>
  <c r="DF3614" i="131"/>
  <c r="CM3680" i="131"/>
  <c r="CO3709" i="131"/>
  <c r="CV3738" i="131"/>
  <c r="CR3764" i="131"/>
  <c r="CH3796" i="131"/>
  <c r="DA3823" i="131"/>
  <c r="DB3885" i="131"/>
  <c r="BZ3886" i="131"/>
  <c r="CA3947" i="131"/>
  <c r="CO4038" i="131"/>
  <c r="BT4041" i="131"/>
  <c r="CO4066" i="131"/>
  <c r="CV4072" i="131"/>
  <c r="CV4098" i="131"/>
  <c r="DC4099" i="131"/>
  <c r="CP4122" i="131"/>
  <c r="BX4125" i="131"/>
  <c r="CO4132" i="131"/>
  <c r="CV4158" i="131"/>
  <c r="BZ4246" i="131"/>
  <c r="BZ2270" i="131"/>
  <c r="CL2272" i="131"/>
  <c r="BU2301" i="131"/>
  <c r="CJ2355" i="131"/>
  <c r="CP2355" i="131"/>
  <c r="BV2383" i="131"/>
  <c r="CH2413" i="131"/>
  <c r="CC2415" i="131"/>
  <c r="BX2445" i="131"/>
  <c r="CZ2512" i="131"/>
  <c r="DB3222" i="131"/>
  <c r="BZ3225" i="131"/>
  <c r="DA3316" i="131"/>
  <c r="CZ3318" i="131"/>
  <c r="CP3342" i="131"/>
  <c r="CL3342" i="131"/>
  <c r="CX3351" i="131"/>
  <c r="CR3351" i="131"/>
  <c r="DC3352" i="131"/>
  <c r="BV3372" i="131"/>
  <c r="CD3372" i="131"/>
  <c r="DD3409" i="131"/>
  <c r="CA3435" i="131"/>
  <c r="CI3442" i="131"/>
  <c r="CZ3643" i="131"/>
  <c r="CM3673" i="131"/>
  <c r="CL3763" i="131"/>
  <c r="CJ3771" i="131"/>
  <c r="CM3802" i="131"/>
  <c r="DC3832" i="131"/>
  <c r="BV3853" i="131"/>
  <c r="DF3854" i="131"/>
  <c r="CP3855" i="131"/>
  <c r="BZ3858" i="131"/>
  <c r="CV3884" i="131"/>
  <c r="BT3912" i="131"/>
  <c r="DA3916" i="131"/>
  <c r="BU3919" i="131"/>
  <c r="CQ3920" i="131"/>
  <c r="CH3921" i="131"/>
  <c r="CZ3942" i="131"/>
  <c r="BU3944" i="131"/>
  <c r="CR3945" i="131"/>
  <c r="BY3952" i="131"/>
  <c r="DA3974" i="131"/>
  <c r="BT3977" i="131"/>
  <c r="CV3978" i="131"/>
  <c r="DB3980" i="131"/>
  <c r="CH3980" i="131"/>
  <c r="BX3981" i="131"/>
  <c r="CL4003" i="131"/>
  <c r="DE4003" i="131"/>
  <c r="CN4032" i="131"/>
  <c r="CX4032" i="131"/>
  <c r="CN4033" i="131"/>
  <c r="CL4035" i="131"/>
  <c r="BW4036" i="131"/>
  <c r="CI4037" i="131"/>
  <c r="BT4042" i="131"/>
  <c r="CB4042" i="131"/>
  <c r="DE4062" i="131"/>
  <c r="CP4063" i="131"/>
  <c r="CV4066" i="131"/>
  <c r="CR4071" i="131"/>
  <c r="CM4094" i="131"/>
  <c r="CH4129" i="131"/>
  <c r="CV4130" i="131"/>
  <c r="CN4131" i="131"/>
  <c r="CN4152" i="131"/>
  <c r="CN4153" i="131"/>
  <c r="CL4155" i="131"/>
  <c r="BW4156" i="131"/>
  <c r="CD4157" i="131"/>
  <c r="BU4159" i="131"/>
  <c r="CQ4160" i="131"/>
  <c r="CX4162" i="131"/>
  <c r="CH4183" i="131"/>
  <c r="CZ4187" i="131"/>
  <c r="DD4190" i="131"/>
  <c r="CR4191" i="131"/>
  <c r="CR4192" i="131"/>
  <c r="DY4187" i="131" s="1"/>
  <c r="CI4213" i="131"/>
  <c r="CI4214" i="131"/>
  <c r="BW4242" i="131"/>
  <c r="CH4276" i="131"/>
  <c r="CI4277" i="131"/>
  <c r="CP4302" i="131"/>
  <c r="BX4332" i="131"/>
  <c r="CL5298" i="131"/>
  <c r="BT2327" i="131"/>
  <c r="CB2327" i="131"/>
  <c r="CK2362" i="131"/>
  <c r="CI2570" i="131"/>
  <c r="BW2592" i="131"/>
  <c r="CZ2632" i="131"/>
  <c r="CX2654" i="131"/>
  <c r="CK2808" i="131"/>
  <c r="CL3012" i="131"/>
  <c r="BX3046" i="131"/>
  <c r="BW3072" i="131"/>
  <c r="DE3342" i="131"/>
  <c r="CY3350" i="131"/>
  <c r="CX3442" i="131"/>
  <c r="BZ3621" i="131"/>
  <c r="BV3678" i="131"/>
  <c r="CM3705" i="131"/>
  <c r="BX3734" i="131"/>
  <c r="DF3739" i="131"/>
  <c r="CH3762" i="131"/>
  <c r="CV3858" i="131"/>
  <c r="CP3860" i="131"/>
  <c r="DA3887" i="131"/>
  <c r="DA3888" i="131"/>
  <c r="DE3889" i="131"/>
  <c r="CR3891" i="131"/>
  <c r="BX3917" i="131"/>
  <c r="CR3919" i="131"/>
  <c r="CI3922" i="131"/>
  <c r="CB3922" i="131"/>
  <c r="BW3943" i="131"/>
  <c r="DD4006" i="131"/>
  <c r="CD4037" i="131"/>
  <c r="DC4244" i="131"/>
  <c r="BV4281" i="131"/>
  <c r="BZ4936" i="131"/>
  <c r="CR6079" i="131"/>
  <c r="CK4218" i="131"/>
  <c r="CR4219" i="131"/>
  <c r="CI4222" i="131"/>
  <c r="CK4246" i="131"/>
  <c r="BU4248" i="131"/>
  <c r="CN4251" i="131"/>
  <c r="CO4252" i="131"/>
  <c r="CQ4274" i="131"/>
  <c r="CL4302" i="131"/>
  <c r="CL4307" i="131"/>
  <c r="CM4308" i="131"/>
  <c r="BY4310" i="131"/>
  <c r="CW4336" i="131"/>
  <c r="CY4337" i="131"/>
  <c r="CJ4580" i="131"/>
  <c r="CR4699" i="131"/>
  <c r="CN4728" i="131"/>
  <c r="CR4939" i="131"/>
  <c r="CL5326" i="131"/>
  <c r="CM5382" i="131"/>
  <c r="CW6202" i="131"/>
  <c r="CV6282" i="131"/>
  <c r="CZ6285" i="131"/>
  <c r="CX6287" i="131"/>
  <c r="CN6350" i="131"/>
  <c r="CX6375" i="131"/>
  <c r="CX6376" i="131"/>
  <c r="CD6530" i="131"/>
  <c r="CC6531" i="131"/>
  <c r="CD7220" i="131"/>
  <c r="CK7549" i="131"/>
  <c r="CY7635" i="131"/>
  <c r="DA7636" i="131"/>
  <c r="CY7872" i="131"/>
  <c r="CY7999" i="131"/>
  <c r="CV8030" i="131"/>
  <c r="CI4276" i="131"/>
  <c r="CC4276" i="131"/>
  <c r="CZ4304" i="131"/>
  <c r="DC4312" i="131"/>
  <c r="CD4332" i="131"/>
  <c r="BV4333" i="131"/>
  <c r="CN4488" i="131"/>
  <c r="BZ4788" i="131"/>
  <c r="CJ4820" i="131"/>
  <c r="CN4848" i="131"/>
  <c r="CN5208" i="131"/>
  <c r="CK5599" i="131"/>
  <c r="CL5658" i="131"/>
  <c r="CL5686" i="131"/>
  <c r="CY6168" i="131"/>
  <c r="CD7725" i="131"/>
  <c r="BU7760" i="131"/>
  <c r="DA7788" i="131"/>
  <c r="CM7845" i="131"/>
  <c r="CX7968" i="131"/>
  <c r="CN4217" i="131"/>
  <c r="CJ4251" i="131"/>
  <c r="DC4278" i="131"/>
  <c r="DA4303" i="131"/>
  <c r="CH4309" i="131"/>
  <c r="CA4309" i="131"/>
  <c r="DB4311" i="131"/>
  <c r="BY4312" i="131"/>
  <c r="CK5359" i="131"/>
  <c r="CR5419" i="131"/>
  <c r="BX5449" i="131"/>
  <c r="CK5839" i="131"/>
  <c r="CR5839" i="131"/>
  <c r="CL5898" i="131"/>
  <c r="CW6223" i="131"/>
  <c r="DD6285" i="131"/>
  <c r="CC6313" i="131"/>
  <c r="DF6496" i="131"/>
  <c r="CK7219" i="131"/>
  <c r="BW7702" i="131"/>
  <c r="DA7816" i="131"/>
  <c r="CB7822" i="131"/>
  <c r="CH7907" i="131"/>
  <c r="DA7940" i="131"/>
  <c r="BT8119" i="131"/>
  <c r="CM5502" i="131"/>
  <c r="DA6168" i="131"/>
  <c r="CX6380" i="131"/>
  <c r="CD6411" i="131"/>
  <c r="BW7453" i="131"/>
  <c r="DB7605" i="131"/>
  <c r="CQ7874" i="131"/>
  <c r="DC7907" i="131"/>
  <c r="BY8031" i="131"/>
  <c r="CL8210" i="131"/>
  <c r="CD4277" i="131"/>
  <c r="CM4334" i="131"/>
  <c r="CL5418" i="131"/>
  <c r="CL5446" i="131"/>
  <c r="CR5539" i="131"/>
  <c r="BX5569" i="131"/>
  <c r="BX5809" i="131"/>
  <c r="CI6103" i="131"/>
  <c r="CW6289" i="131"/>
  <c r="CZ6437" i="131"/>
  <c r="CW6527" i="131"/>
  <c r="DE6527" i="131"/>
  <c r="CI7221" i="131"/>
  <c r="CL7847" i="131"/>
  <c r="CY7972" i="131"/>
  <c r="BZ4576" i="131"/>
  <c r="CJ4700" i="131"/>
  <c r="CR5059" i="131"/>
  <c r="BZ5176" i="131"/>
  <c r="CJ5180" i="131"/>
  <c r="BX5209" i="131"/>
  <c r="CK5239" i="131"/>
  <c r="CK5959" i="131"/>
  <c r="CR5959" i="131"/>
  <c r="BT6050" i="131"/>
  <c r="BU6075" i="131"/>
  <c r="CW6195" i="131"/>
  <c r="DA6255" i="131"/>
  <c r="CD6258" i="131"/>
  <c r="DD6372" i="131"/>
  <c r="CV6373" i="131"/>
  <c r="CY6382" i="131"/>
  <c r="DF6463" i="131"/>
  <c r="CD6464" i="131"/>
  <c r="DF6468" i="131"/>
  <c r="CY6471" i="131"/>
  <c r="DD6492" i="131"/>
  <c r="CX6527" i="131"/>
  <c r="CJ6888" i="131"/>
  <c r="CJ7008" i="131"/>
  <c r="CL7244" i="131"/>
  <c r="DB7785" i="131"/>
  <c r="CQ8505" i="131"/>
  <c r="CN4368" i="131"/>
  <c r="BZ4548" i="131"/>
  <c r="BZ4668" i="131"/>
  <c r="BZ4816" i="131"/>
  <c r="BW5299" i="131"/>
  <c r="CR5299" i="131"/>
  <c r="CK5479" i="131"/>
  <c r="CL5538" i="131"/>
  <c r="CL5566" i="131"/>
  <c r="CK5719" i="131"/>
  <c r="CR5719" i="131"/>
  <c r="CL5778" i="131"/>
  <c r="CL5806" i="131"/>
  <c r="BV6080" i="131"/>
  <c r="CV6199" i="131"/>
  <c r="DD6229" i="131"/>
  <c r="DA6284" i="131"/>
  <c r="DD6345" i="131"/>
  <c r="CZ6352" i="131"/>
  <c r="CW6375" i="131"/>
  <c r="DE6378" i="131"/>
  <c r="CY6494" i="131"/>
  <c r="DF6495" i="131"/>
  <c r="CP7548" i="131"/>
  <c r="CK7666" i="131"/>
  <c r="CI7817" i="131"/>
  <c r="BU8332" i="131"/>
  <c r="DC6619" i="131"/>
  <c r="CN6914" i="131"/>
  <c r="BT7007" i="131"/>
  <c r="CN7342" i="131"/>
  <c r="CY7605" i="131"/>
  <c r="DA7791" i="131"/>
  <c r="CP7847" i="131"/>
  <c r="BT7849" i="131"/>
  <c r="CZ7852" i="131"/>
  <c r="CW7879" i="131"/>
  <c r="CP7907" i="131"/>
  <c r="CH7935" i="131"/>
  <c r="CP7935" i="131"/>
  <c r="BW7996" i="131"/>
  <c r="BU8092" i="131"/>
  <c r="CQ8176" i="131"/>
  <c r="BT8178" i="131"/>
  <c r="BT8206" i="131"/>
  <c r="CM9853" i="131"/>
  <c r="DB6588" i="131"/>
  <c r="DD6619" i="131"/>
  <c r="CL7004" i="131"/>
  <c r="CN7154" i="131"/>
  <c r="CX7247" i="131"/>
  <c r="CN7274" i="131"/>
  <c r="BZ7491" i="131"/>
  <c r="BT7551" i="131"/>
  <c r="DD7549" i="131"/>
  <c r="CD7671" i="131"/>
  <c r="BT7692" i="131"/>
  <c r="CN7693" i="131"/>
  <c r="CM7694" i="131"/>
  <c r="CD7697" i="131"/>
  <c r="CP7755" i="131"/>
  <c r="BU7762" i="131"/>
  <c r="DF7813" i="131"/>
  <c r="CI7873" i="131"/>
  <c r="CD7873" i="131"/>
  <c r="CJ7879" i="131"/>
  <c r="CR7879" i="131"/>
  <c r="CC7908" i="131"/>
  <c r="CA7909" i="131"/>
  <c r="CC8002" i="131"/>
  <c r="DF8085" i="131"/>
  <c r="CL8090" i="131"/>
  <c r="CY8092" i="131"/>
  <c r="CC8206" i="131"/>
  <c r="BU8267" i="131"/>
  <c r="BZ8416" i="131"/>
  <c r="CK8503" i="131"/>
  <c r="BW8505" i="131"/>
  <c r="CJ9855" i="131"/>
  <c r="CZ6557" i="131"/>
  <c r="DC6612" i="131"/>
  <c r="BT6887" i="131"/>
  <c r="CK7339" i="131"/>
  <c r="BT7367" i="131"/>
  <c r="BT7401" i="131"/>
  <c r="CW7551" i="131"/>
  <c r="DB7577" i="131"/>
  <c r="CR7639" i="131"/>
  <c r="DE7669" i="131"/>
  <c r="CC7700" i="131"/>
  <c r="CX7754" i="131"/>
  <c r="CQ7754" i="131"/>
  <c r="CX7760" i="131"/>
  <c r="CL7842" i="131"/>
  <c r="CX7874" i="131"/>
  <c r="CI7877" i="131"/>
  <c r="CA7902" i="131"/>
  <c r="BT7905" i="131"/>
  <c r="BW7935" i="131"/>
  <c r="BZ7941" i="131"/>
  <c r="CV7966" i="131"/>
  <c r="CP7967" i="131"/>
  <c r="DB7997" i="131"/>
  <c r="DF8002" i="131"/>
  <c r="EH7997" i="131" s="1"/>
  <c r="CI8025" i="131"/>
  <c r="BX8152" i="131"/>
  <c r="BT8326" i="131"/>
  <c r="BW8476" i="131"/>
  <c r="DD8535" i="131"/>
  <c r="BV8691" i="131"/>
  <c r="BT9439" i="131"/>
  <c r="CI9952" i="131"/>
  <c r="CW6561" i="131"/>
  <c r="DD6592" i="131"/>
  <c r="CN6794" i="131"/>
  <c r="CI6861" i="131"/>
  <c r="CL6884" i="131"/>
  <c r="CR7042" i="131"/>
  <c r="DY7037" i="131" s="1"/>
  <c r="CL7364" i="131"/>
  <c r="CW7579" i="131"/>
  <c r="DE7579" i="131"/>
  <c r="BZ7606" i="131"/>
  <c r="CV7612" i="131"/>
  <c r="CP7634" i="131"/>
  <c r="BW7815" i="131"/>
  <c r="BU7816" i="131"/>
  <c r="CC7816" i="131"/>
  <c r="DC7817" i="131"/>
  <c r="CW7821" i="131"/>
  <c r="CA7821" i="131"/>
  <c r="CK7849" i="131"/>
  <c r="CI7851" i="131"/>
  <c r="CH7940" i="131"/>
  <c r="CH7967" i="131"/>
  <c r="DD8055" i="131"/>
  <c r="CM8151" i="131"/>
  <c r="BW8236" i="131"/>
  <c r="CK8241" i="131"/>
  <c r="CL8296" i="131"/>
  <c r="CJ8324" i="131"/>
  <c r="CC8326" i="131"/>
  <c r="CQ8331" i="131"/>
  <c r="BX8392" i="131"/>
  <c r="CW8474" i="131"/>
  <c r="BV9858" i="131"/>
  <c r="CH9888" i="131"/>
  <c r="CQ6591" i="131"/>
  <c r="CW6592" i="131"/>
  <c r="BT6615" i="131"/>
  <c r="CZ6646" i="131"/>
  <c r="CI6702" i="131"/>
  <c r="DB6883" i="131"/>
  <c r="CN7034" i="131"/>
  <c r="BU7543" i="131"/>
  <c r="CJ7577" i="131"/>
  <c r="CD7577" i="131"/>
  <c r="BV7641" i="131"/>
  <c r="DC7664" i="131"/>
  <c r="CV7666" i="131"/>
  <c r="CZ7698" i="131"/>
  <c r="CZ7722" i="131"/>
  <c r="BU7724" i="131"/>
  <c r="CP7761" i="131"/>
  <c r="BY7785" i="131"/>
  <c r="BX7789" i="131"/>
  <c r="DE7789" i="131"/>
  <c r="BY7873" i="131"/>
  <c r="DA7877" i="131"/>
  <c r="CK7906" i="131"/>
  <c r="CL7907" i="131"/>
  <c r="CX8053" i="131"/>
  <c r="DE8148" i="131"/>
  <c r="BW8356" i="131"/>
  <c r="CR8386" i="131"/>
  <c r="CJ8474" i="131"/>
  <c r="CX6622" i="131"/>
  <c r="CN6674" i="131"/>
  <c r="BT7278" i="131"/>
  <c r="BT7487" i="131"/>
  <c r="CK7609" i="131"/>
  <c r="CD7665" i="131"/>
  <c r="CH7667" i="131"/>
  <c r="BV7693" i="131"/>
  <c r="BX7701" i="131"/>
  <c r="CX7702" i="131"/>
  <c r="CO7726" i="131"/>
  <c r="DE7729" i="131"/>
  <c r="BU7732" i="131"/>
  <c r="DE7755" i="131"/>
  <c r="BV7791" i="131"/>
  <c r="CJ7845" i="131"/>
  <c r="DB7877" i="131"/>
  <c r="CM7905" i="131"/>
  <c r="DA7907" i="131"/>
  <c r="BW7910" i="131"/>
  <c r="CN7933" i="131"/>
  <c r="BU8212" i="131"/>
  <c r="BW8448" i="131"/>
  <c r="CY6588" i="131"/>
  <c r="CK6739" i="131"/>
  <c r="CK7552" i="131"/>
  <c r="BV7572" i="131"/>
  <c r="CP7607" i="131"/>
  <c r="DE7609" i="131"/>
  <c r="DB7637" i="131"/>
  <c r="DE7663" i="131"/>
  <c r="DD7669" i="131"/>
  <c r="BW7727" i="131"/>
  <c r="BW7730" i="131"/>
  <c r="CD7757" i="131"/>
  <c r="BU7758" i="131"/>
  <c r="CD7759" i="131"/>
  <c r="CM7760" i="131"/>
  <c r="CD7785" i="131"/>
  <c r="CP7788" i="131"/>
  <c r="BZ7789" i="131"/>
  <c r="CK7844" i="131"/>
  <c r="DB7873" i="131"/>
  <c r="DD7875" i="131"/>
  <c r="CH7903" i="131"/>
  <c r="DE7909" i="131"/>
  <c r="BT7932" i="131"/>
  <c r="CJ7964" i="131"/>
  <c r="DD7963" i="131"/>
  <c r="BW7962" i="131"/>
  <c r="CD7971" i="131"/>
  <c r="BW8116" i="131"/>
  <c r="BW8122" i="131"/>
  <c r="CD8235" i="131"/>
  <c r="BW8362" i="131"/>
  <c r="DA8991" i="131"/>
  <c r="BU9824" i="131"/>
  <c r="CI8593" i="131"/>
  <c r="CQ8594" i="131"/>
  <c r="CL8622" i="131"/>
  <c r="CK8962" i="131"/>
  <c r="CX9110" i="131"/>
  <c r="BZ9135" i="131"/>
  <c r="CX9135" i="131"/>
  <c r="CA9165" i="131"/>
  <c r="DA9166" i="131"/>
  <c r="CW9170" i="131"/>
  <c r="CC9170" i="131"/>
  <c r="CD9192" i="131"/>
  <c r="CR9194" i="131"/>
  <c r="CD9195" i="131"/>
  <c r="CM9198" i="131"/>
  <c r="DB9201" i="131"/>
  <c r="DB9258" i="131"/>
  <c r="DE9285" i="131"/>
  <c r="DA9345" i="131"/>
  <c r="BV9403" i="131"/>
  <c r="BX9411" i="131"/>
  <c r="CK9649" i="131"/>
  <c r="BW9734" i="131"/>
  <c r="CL9912" i="131"/>
  <c r="BW10094" i="131"/>
  <c r="CZ10544" i="131"/>
  <c r="CW10602" i="131"/>
  <c r="BT8565" i="131"/>
  <c r="BW8568" i="131"/>
  <c r="CL9105" i="131"/>
  <c r="CD9108" i="131"/>
  <c r="CH9165" i="131"/>
  <c r="DD9165" i="131"/>
  <c r="DB9166" i="131"/>
  <c r="CC9172" i="131"/>
  <c r="DB9223" i="131"/>
  <c r="DC9229" i="131"/>
  <c r="CD9315" i="131"/>
  <c r="CM9318" i="131"/>
  <c r="DE9346" i="131"/>
  <c r="CX9347" i="131"/>
  <c r="CD9347" i="131"/>
  <c r="CB9351" i="131"/>
  <c r="CO9376" i="131"/>
  <c r="CH9377" i="131"/>
  <c r="BW9381" i="131"/>
  <c r="CD9402" i="131"/>
  <c r="BU9470" i="131"/>
  <c r="CH10008" i="131"/>
  <c r="BX10094" i="131"/>
  <c r="CL10102" i="131"/>
  <c r="CM10936" i="131"/>
  <c r="BU8776" i="131"/>
  <c r="DC9049" i="131"/>
  <c r="CW9073" i="131"/>
  <c r="DE9073" i="131"/>
  <c r="BY9078" i="131"/>
  <c r="CZ9314" i="131"/>
  <c r="BX9560" i="131"/>
  <c r="BW9802" i="131"/>
  <c r="CR9882" i="131"/>
  <c r="BY9945" i="131"/>
  <c r="CX10243" i="131"/>
  <c r="DB10251" i="131"/>
  <c r="DF10273" i="131"/>
  <c r="CW10363" i="131"/>
  <c r="CX10364" i="131"/>
  <c r="DA10400" i="131"/>
  <c r="DA10401" i="131"/>
  <c r="DA10429" i="131"/>
  <c r="CV10521" i="131"/>
  <c r="CB10522" i="131"/>
  <c r="BX10575" i="131"/>
  <c r="CQ10580" i="131"/>
  <c r="CV10610" i="131"/>
  <c r="DD10610" i="131"/>
  <c r="CR10699" i="131"/>
  <c r="CK10906" i="131"/>
  <c r="CD8719" i="131"/>
  <c r="CH8804" i="131"/>
  <c r="DF9018" i="131"/>
  <c r="DD9022" i="131"/>
  <c r="CL9139" i="131"/>
  <c r="CL9382" i="131"/>
  <c r="BV9407" i="131"/>
  <c r="BW9502" i="131"/>
  <c r="CD9555" i="131"/>
  <c r="CR9583" i="131"/>
  <c r="CL9792" i="131"/>
  <c r="CL9862" i="131"/>
  <c r="CK9882" i="131"/>
  <c r="CR10183" i="131"/>
  <c r="CK10244" i="131"/>
  <c r="CC10608" i="131"/>
  <c r="CC10611" i="131"/>
  <c r="BY8682" i="131"/>
  <c r="CX9229" i="131"/>
  <c r="CC9532" i="131"/>
  <c r="CL9552" i="131"/>
  <c r="CL9742" i="131"/>
  <c r="CC9772" i="131"/>
  <c r="CD9795" i="131"/>
  <c r="CL9982" i="131"/>
  <c r="CK10002" i="131"/>
  <c r="CR10605" i="131"/>
  <c r="CQ10608" i="131"/>
  <c r="DA10902" i="131"/>
  <c r="BT11983" i="131"/>
  <c r="CR8773" i="131"/>
  <c r="DA8992" i="131"/>
  <c r="DB9347" i="131"/>
  <c r="BV9527" i="131"/>
  <c r="CD9527" i="131"/>
  <c r="CJ9764" i="131"/>
  <c r="CR9823" i="131"/>
  <c r="CC10130" i="131"/>
  <c r="BV10132" i="131"/>
  <c r="CD10155" i="131"/>
  <c r="CX10278" i="131"/>
  <c r="CY10279" i="131"/>
  <c r="CZ10282" i="131"/>
  <c r="DA10455" i="131"/>
  <c r="CR8533" i="131"/>
  <c r="BW8659" i="131"/>
  <c r="CZ9254" i="131"/>
  <c r="DE9373" i="131"/>
  <c r="CK9762" i="131"/>
  <c r="CJ9767" i="131"/>
  <c r="CR9943" i="131"/>
  <c r="CV10484" i="131"/>
  <c r="CI10582" i="131"/>
  <c r="CQ10582" i="131"/>
  <c r="BV10606" i="131"/>
  <c r="CD10606" i="131"/>
  <c r="CK10610" i="131"/>
  <c r="CV10666" i="131"/>
  <c r="CM10696" i="131"/>
  <c r="CM10788" i="131"/>
  <c r="CR10819" i="131"/>
  <c r="DB9286" i="131"/>
  <c r="CH9408" i="131"/>
  <c r="BV9495" i="131"/>
  <c r="CM9557" i="131"/>
  <c r="BV9582" i="131"/>
  <c r="CR9647" i="131"/>
  <c r="BV9886" i="131"/>
  <c r="CR10122" i="131"/>
  <c r="CR10127" i="131"/>
  <c r="CJ10129" i="131"/>
  <c r="CV10462" i="131"/>
  <c r="CD10550" i="131"/>
  <c r="BZ10612" i="131"/>
  <c r="CR10939" i="131"/>
  <c r="DE11835" i="131"/>
  <c r="DC11840" i="131"/>
  <c r="BU11863" i="131"/>
  <c r="BU11896" i="131"/>
  <c r="CH11926" i="131"/>
  <c r="CP11984" i="131"/>
  <c r="CM11989" i="131"/>
  <c r="CR11991" i="131"/>
  <c r="CN12082" i="131"/>
  <c r="CW12349" i="131"/>
  <c r="CK12591" i="131"/>
  <c r="BX12853" i="131"/>
  <c r="CY13033" i="131"/>
  <c r="CI13602" i="131"/>
  <c r="CK11026" i="131"/>
  <c r="CY11232" i="131"/>
  <c r="CV11266" i="131"/>
  <c r="DF11352" i="131"/>
  <c r="CQ11353" i="131"/>
  <c r="CR11655" i="131"/>
  <c r="BW11683" i="131"/>
  <c r="CK11689" i="131"/>
  <c r="BU11692" i="131"/>
  <c r="BW11802" i="131"/>
  <c r="CC11901" i="131"/>
  <c r="BW11922" i="131"/>
  <c r="CK11931" i="131"/>
  <c r="CP11958" i="131"/>
  <c r="DD11959" i="131"/>
  <c r="DF11983" i="131"/>
  <c r="CP11986" i="131"/>
  <c r="BW11987" i="131"/>
  <c r="DB11989" i="131"/>
  <c r="BZ12017" i="131"/>
  <c r="CZ12165" i="131"/>
  <c r="CH11267" i="131"/>
  <c r="CI11294" i="131"/>
  <c r="DC11419" i="131"/>
  <c r="CO11570" i="131"/>
  <c r="CC11592" i="131"/>
  <c r="CK11655" i="131"/>
  <c r="CK11778" i="131"/>
  <c r="CR11837" i="131"/>
  <c r="CQ11929" i="131"/>
  <c r="BU11961" i="131"/>
  <c r="CC11961" i="131"/>
  <c r="CN11988" i="131"/>
  <c r="BW12102" i="131"/>
  <c r="CZ12132" i="131"/>
  <c r="CQ12529" i="131"/>
  <c r="DE12589" i="131"/>
  <c r="CR12620" i="131"/>
  <c r="CQ12762" i="131"/>
  <c r="CB13542" i="131"/>
  <c r="DB13575" i="131"/>
  <c r="CB11539" i="131"/>
  <c r="BX11596" i="131"/>
  <c r="BW11832" i="131"/>
  <c r="CO11893" i="131"/>
  <c r="DC11894" i="131"/>
  <c r="CR11900" i="131"/>
  <c r="CD11902" i="131"/>
  <c r="DP11897" i="131" s="1"/>
  <c r="CJ11954" i="131"/>
  <c r="CX11961" i="131"/>
  <c r="CH11982" i="131"/>
  <c r="BW12047" i="131"/>
  <c r="CC12081" i="131"/>
  <c r="BV11622" i="131"/>
  <c r="CJ11840" i="131"/>
  <c r="CI11902" i="131"/>
  <c r="CR11928" i="131"/>
  <c r="CR11956" i="131"/>
  <c r="DY11954" i="131" s="1"/>
  <c r="CR11960" i="131"/>
  <c r="BV11962" i="131"/>
  <c r="CI11989" i="131"/>
  <c r="CX12167" i="131"/>
  <c r="BW12554" i="131"/>
  <c r="DA13544" i="131"/>
  <c r="CI11842" i="131"/>
  <c r="CI11869" i="131"/>
  <c r="BW11957" i="131"/>
  <c r="CL11958" i="131"/>
  <c r="CX11987" i="131"/>
  <c r="BV12676" i="131"/>
  <c r="CY13548" i="131"/>
  <c r="DA11269" i="131"/>
  <c r="CR11324" i="131"/>
  <c r="CN11325" i="131"/>
  <c r="CO11332" i="131"/>
  <c r="DA11382" i="131"/>
  <c r="DE11481" i="131"/>
  <c r="BV11535" i="131"/>
  <c r="CP12107" i="131"/>
  <c r="CR12134" i="131"/>
  <c r="CR12376" i="131"/>
  <c r="DF11000" i="131"/>
  <c r="DA11262" i="131"/>
  <c r="CO11301" i="131"/>
  <c r="CZ11323" i="131"/>
  <c r="CY11330" i="131"/>
  <c r="CM11479" i="131"/>
  <c r="CR11535" i="131"/>
  <c r="CP11568" i="131"/>
  <c r="BT11691" i="131"/>
  <c r="BY11713" i="131"/>
  <c r="CL11806" i="131"/>
  <c r="CN11836" i="131"/>
  <c r="DB11842" i="131"/>
  <c r="BW11862" i="131"/>
  <c r="BT11863" i="131"/>
  <c r="CB11863" i="131"/>
  <c r="CO11871" i="131"/>
  <c r="CK11893" i="131"/>
  <c r="CO11899" i="131"/>
  <c r="DB11902" i="131"/>
  <c r="CO11925" i="131"/>
  <c r="BW11927" i="131"/>
  <c r="CO11953" i="131"/>
  <c r="BY11962" i="131"/>
  <c r="BV12020" i="131"/>
  <c r="CX12047" i="131"/>
  <c r="CI12082" i="131"/>
  <c r="CN12136" i="131"/>
  <c r="BT12465" i="131"/>
  <c r="CL12858" i="131"/>
  <c r="CX13279" i="131"/>
  <c r="CW12078" i="131"/>
  <c r="CX12107" i="131"/>
  <c r="CM12135" i="131"/>
  <c r="CM12141" i="131"/>
  <c r="DA12230" i="131"/>
  <c r="CJ12620" i="131"/>
  <c r="CD12680" i="131"/>
  <c r="CJ12708" i="131"/>
  <c r="CW13042" i="131"/>
  <c r="CZ13129" i="131"/>
  <c r="CY13131" i="131"/>
  <c r="DD13246" i="131"/>
  <c r="DE13252" i="131"/>
  <c r="DE13282" i="131"/>
  <c r="BT13542" i="131"/>
  <c r="CM12103" i="131"/>
  <c r="CN12134" i="131"/>
  <c r="DF12528" i="131"/>
  <c r="CZ12644" i="131"/>
  <c r="CI12649" i="131"/>
  <c r="BW12708" i="131"/>
  <c r="BV12948" i="131"/>
  <c r="CV13039" i="131"/>
  <c r="DD13098" i="131"/>
  <c r="DC13582" i="131"/>
  <c r="BW13636" i="131"/>
  <c r="CR13636" i="131"/>
  <c r="CX12163" i="131"/>
  <c r="DF12163" i="131"/>
  <c r="CP12164" i="131"/>
  <c r="DA12198" i="131"/>
  <c r="CY12259" i="131"/>
  <c r="CR12260" i="131"/>
  <c r="DA12466" i="131"/>
  <c r="BY12498" i="131"/>
  <c r="DB12583" i="131"/>
  <c r="BW12588" i="131"/>
  <c r="BX12613" i="131"/>
  <c r="BW12674" i="131"/>
  <c r="CY12768" i="131"/>
  <c r="DF12768" i="131"/>
  <c r="BY12770" i="131"/>
  <c r="BU12798" i="131"/>
  <c r="BV12860" i="131"/>
  <c r="CR12860" i="131"/>
  <c r="CL12890" i="131"/>
  <c r="DB13092" i="131"/>
  <c r="CV13095" i="131"/>
  <c r="CV13099" i="131"/>
  <c r="CY13248" i="131"/>
  <c r="CW13400" i="131"/>
  <c r="CC13574" i="131"/>
  <c r="CX12556" i="131"/>
  <c r="BV12980" i="131"/>
  <c r="CX13011" i="131"/>
  <c r="CW13034" i="131"/>
  <c r="CV13572" i="131"/>
  <c r="DD13572" i="131"/>
  <c r="CQ13607" i="131"/>
  <c r="CB12075" i="131"/>
  <c r="BX12081" i="131"/>
  <c r="BT12103" i="131"/>
  <c r="CB12103" i="131"/>
  <c r="DD12133" i="131"/>
  <c r="DF12141" i="131"/>
  <c r="BT12167" i="131"/>
  <c r="CY12254" i="131"/>
  <c r="CL12258" i="131"/>
  <c r="CZ12313" i="131"/>
  <c r="CZ12433" i="131"/>
  <c r="BV12647" i="131"/>
  <c r="CY12648" i="131"/>
  <c r="BY12650" i="131"/>
  <c r="CH12652" i="131"/>
  <c r="BV12796" i="131"/>
  <c r="BV12916" i="131"/>
  <c r="CD12916" i="131"/>
  <c r="CW12978" i="131"/>
  <c r="CX13034" i="131"/>
  <c r="CX13042" i="131"/>
  <c r="DF13217" i="131"/>
  <c r="DA13247" i="131"/>
  <c r="CY13310" i="131"/>
  <c r="DB13543" i="131"/>
  <c r="CX13547" i="131"/>
  <c r="CQ12075" i="131"/>
  <c r="CB12167" i="131"/>
  <c r="CJ12468" i="131"/>
  <c r="CR12468" i="131"/>
  <c r="BX12493" i="131"/>
  <c r="CX13005" i="131"/>
  <c r="CX13094" i="131"/>
  <c r="CB13099" i="131"/>
  <c r="DF13212" i="131"/>
  <c r="CW13362" i="131"/>
  <c r="BV13789" i="131"/>
  <c r="BT13850" i="131"/>
  <c r="BX14091" i="131"/>
  <c r="CC14203" i="131"/>
  <c r="BW14237" i="131"/>
  <c r="CR14295" i="131"/>
  <c r="CK14296" i="131"/>
  <c r="CR14296" i="131"/>
  <c r="CR14474" i="131"/>
  <c r="CD14568" i="131"/>
  <c r="BZ14659" i="131"/>
  <c r="CH14660" i="131"/>
  <c r="BT14721" i="131"/>
  <c r="CB14721" i="131"/>
  <c r="CO14952" i="131"/>
  <c r="CL14992" i="131"/>
  <c r="CV15042" i="131"/>
  <c r="CP15052" i="131"/>
  <c r="BU15136" i="131"/>
  <c r="CP16032" i="131"/>
  <c r="CK13908" i="131"/>
  <c r="CL13999" i="131"/>
  <c r="BT14026" i="131"/>
  <c r="CK14176" i="131"/>
  <c r="CD14182" i="131"/>
  <c r="DP14177" i="131" s="1"/>
  <c r="BU14355" i="131"/>
  <c r="CP14594" i="131"/>
  <c r="DF15081" i="131"/>
  <c r="BY15502" i="131"/>
  <c r="BU16217" i="131"/>
  <c r="BT13730" i="131"/>
  <c r="CK13788" i="131"/>
  <c r="BT13992" i="131"/>
  <c r="CD14599" i="131"/>
  <c r="CO14809" i="131"/>
  <c r="BY14898" i="131"/>
  <c r="DD14929" i="131"/>
  <c r="DE15108" i="131"/>
  <c r="DD15377" i="131"/>
  <c r="BV15465" i="131"/>
  <c r="CH16127" i="131"/>
  <c r="CB16332" i="131"/>
  <c r="CR13936" i="131"/>
  <c r="BV13941" i="131"/>
  <c r="CD13942" i="131"/>
  <c r="DP13937" i="131" s="1"/>
  <c r="BX14179" i="131"/>
  <c r="CB14541" i="131"/>
  <c r="CB14563" i="131"/>
  <c r="CB14687" i="131"/>
  <c r="CN14776" i="131"/>
  <c r="CP14932" i="131"/>
  <c r="BZ14958" i="131"/>
  <c r="BZ14985" i="131"/>
  <c r="DB14989" i="131"/>
  <c r="DD15049" i="131"/>
  <c r="CR15076" i="131"/>
  <c r="BX15109" i="131"/>
  <c r="CZ15432" i="131"/>
  <c r="CC13663" i="131"/>
  <c r="BT13666" i="131"/>
  <c r="CJ13962" i="131"/>
  <c r="CL14119" i="131"/>
  <c r="BU14143" i="131"/>
  <c r="CC14143" i="131"/>
  <c r="BT14146" i="131"/>
  <c r="BX14211" i="131"/>
  <c r="CJ14327" i="131"/>
  <c r="CK14354" i="131"/>
  <c r="BZ14391" i="131"/>
  <c r="CR14451" i="131"/>
  <c r="BV14480" i="131"/>
  <c r="DC14540" i="131"/>
  <c r="CC14563" i="131"/>
  <c r="BZ14897" i="131"/>
  <c r="DD14927" i="131"/>
  <c r="BY14956" i="131"/>
  <c r="CK15372" i="131"/>
  <c r="BT15463" i="131"/>
  <c r="CK13940" i="131"/>
  <c r="BW14116" i="131"/>
  <c r="BU14298" i="131"/>
  <c r="CR14329" i="131"/>
  <c r="CD14534" i="131"/>
  <c r="BX14749" i="131"/>
  <c r="CP14780" i="131"/>
  <c r="DD14985" i="131"/>
  <c r="CK15051" i="131"/>
  <c r="CK15139" i="131"/>
  <c r="CV16756" i="131"/>
  <c r="BT13752" i="131"/>
  <c r="CK13820" i="131"/>
  <c r="CR13820" i="131"/>
  <c r="CI14238" i="131"/>
  <c r="BV14242" i="131"/>
  <c r="CD14242" i="131"/>
  <c r="DP14237" i="131" s="1"/>
  <c r="DF14659" i="131"/>
  <c r="CH14776" i="131"/>
  <c r="CK14899" i="131"/>
  <c r="CH14960" i="131"/>
  <c r="CN15022" i="131"/>
  <c r="CI13792" i="131"/>
  <c r="CI13912" i="131"/>
  <c r="BX14059" i="131"/>
  <c r="BW14085" i="131"/>
  <c r="BW14088" i="131"/>
  <c r="BT14232" i="131"/>
  <c r="CR14242" i="131"/>
  <c r="DY14237" i="131" s="1"/>
  <c r="CD14414" i="131"/>
  <c r="CA14472" i="131"/>
  <c r="CK14511" i="131"/>
  <c r="BY14535" i="131"/>
  <c r="CC14568" i="131"/>
  <c r="DF14745" i="131"/>
  <c r="CO14775" i="131"/>
  <c r="BZ14953" i="131"/>
  <c r="DF14957" i="131"/>
  <c r="DD15012" i="131"/>
  <c r="CQ15222" i="131"/>
  <c r="BW15258" i="131"/>
  <c r="CJ15822" i="131"/>
  <c r="CD17055" i="131"/>
  <c r="DD15167" i="131"/>
  <c r="CP15172" i="131"/>
  <c r="DC15232" i="131"/>
  <c r="BU15497" i="131"/>
  <c r="CN15527" i="131"/>
  <c r="CC16186" i="131"/>
  <c r="DF16542" i="131"/>
  <c r="BZ16549" i="131"/>
  <c r="CP16847" i="131"/>
  <c r="BT17059" i="131"/>
  <c r="CR17211" i="131"/>
  <c r="CQ17235" i="131"/>
  <c r="CX17867" i="131"/>
  <c r="CM15079" i="131"/>
  <c r="CQ15102" i="131"/>
  <c r="CM15162" i="131"/>
  <c r="DD15287" i="131"/>
  <c r="DB15347" i="131"/>
  <c r="CQ15349" i="131"/>
  <c r="CN15376" i="131"/>
  <c r="DA15406" i="131"/>
  <c r="CJ15494" i="131"/>
  <c r="CO15622" i="131"/>
  <c r="CP15765" i="131"/>
  <c r="CB16307" i="131"/>
  <c r="CJ16879" i="131"/>
  <c r="CI17961" i="131"/>
  <c r="CB19094" i="131"/>
  <c r="CB16339" i="131"/>
  <c r="CP16398" i="131"/>
  <c r="CN16400" i="131"/>
  <c r="BZ16726" i="131"/>
  <c r="BT16762" i="131"/>
  <c r="CB16762" i="131"/>
  <c r="CO16790" i="131"/>
  <c r="CZ17118" i="131"/>
  <c r="CH17563" i="131"/>
  <c r="CZ17893" i="131"/>
  <c r="BT17927" i="131"/>
  <c r="CB17927" i="131"/>
  <c r="CX18042" i="131"/>
  <c r="DB15195" i="131"/>
  <c r="BU15228" i="131"/>
  <c r="DD16277" i="131"/>
  <c r="CP16602" i="131"/>
  <c r="CJ17896" i="131"/>
  <c r="CJ17900" i="131"/>
  <c r="CR17900" i="131"/>
  <c r="DD17952" i="131"/>
  <c r="CR17954" i="131"/>
  <c r="DD15132" i="131"/>
  <c r="CK15137" i="131"/>
  <c r="BW15290" i="131"/>
  <c r="CB15463" i="131"/>
  <c r="BU15710" i="131"/>
  <c r="CN16186" i="131"/>
  <c r="CI16188" i="131"/>
  <c r="CM16429" i="131"/>
  <c r="BW16514" i="131"/>
  <c r="CQ16543" i="131"/>
  <c r="DE16547" i="131"/>
  <c r="CI16693" i="131"/>
  <c r="DF16755" i="131"/>
  <c r="DF17120" i="131"/>
  <c r="CN17748" i="131"/>
  <c r="BW17862" i="131"/>
  <c r="CV17872" i="131"/>
  <c r="BY17892" i="131"/>
  <c r="CO15197" i="131"/>
  <c r="CM15409" i="131"/>
  <c r="CP15464" i="131"/>
  <c r="CA15680" i="131"/>
  <c r="CP16336" i="131"/>
  <c r="CY16640" i="131"/>
  <c r="CV16972" i="131"/>
  <c r="DD17925" i="131"/>
  <c r="DD17984" i="131"/>
  <c r="DE18412" i="131"/>
  <c r="CL15164" i="131"/>
  <c r="DC15200" i="131"/>
  <c r="BX15227" i="131"/>
  <c r="DD15492" i="131"/>
  <c r="CY16491" i="131"/>
  <c r="BU16518" i="131"/>
  <c r="BW16727" i="131"/>
  <c r="CD16881" i="131"/>
  <c r="CD17172" i="131"/>
  <c r="CR17894" i="131"/>
  <c r="CI17902" i="131"/>
  <c r="BW17922" i="131"/>
  <c r="BZ17953" i="131"/>
  <c r="CD18412" i="131"/>
  <c r="DP18407" i="131" s="1"/>
  <c r="CQ18014" i="131"/>
  <c r="CR18168" i="131"/>
  <c r="BV18501" i="131"/>
  <c r="CQ17116" i="131"/>
  <c r="CM17147" i="131"/>
  <c r="BZ17871" i="131"/>
  <c r="CI17927" i="131"/>
  <c r="CQ17927" i="131"/>
  <c r="BV17953" i="131"/>
  <c r="CR17953" i="131"/>
  <c r="BU17955" i="131"/>
  <c r="CP17955" i="131"/>
  <c r="BT18013" i="131"/>
  <c r="DE18049" i="131"/>
  <c r="CC19306" i="131"/>
  <c r="BU19933" i="131"/>
  <c r="CN17836" i="131"/>
  <c r="DF17867" i="131"/>
  <c r="BZ17957" i="131"/>
  <c r="CX18167" i="131"/>
  <c r="CV19069" i="131"/>
  <c r="CN19367" i="131"/>
  <c r="CW17082" i="131"/>
  <c r="CY17091" i="131"/>
  <c r="CX17114" i="131"/>
  <c r="CN17119" i="131"/>
  <c r="BV17177" i="131"/>
  <c r="CL17204" i="131"/>
  <c r="CH17272" i="131"/>
  <c r="CB17863" i="131"/>
  <c r="CH17872" i="131"/>
  <c r="DD17990" i="131"/>
  <c r="CW18015" i="131"/>
  <c r="BV18021" i="131"/>
  <c r="DB18374" i="131"/>
  <c r="CK18492" i="131"/>
  <c r="CQ19068" i="131"/>
  <c r="CJ19125" i="131"/>
  <c r="CW19847" i="131"/>
  <c r="DE17089" i="131"/>
  <c r="CR17294" i="131"/>
  <c r="CH17504" i="131"/>
  <c r="CV17804" i="131"/>
  <c r="CO17865" i="131"/>
  <c r="DB18402" i="131"/>
  <c r="CL18463" i="131"/>
  <c r="CN18468" i="131"/>
  <c r="BW18920" i="131"/>
  <c r="BW19041" i="131"/>
  <c r="DB19489" i="131"/>
  <c r="BV19964" i="131"/>
  <c r="DD17086" i="131"/>
  <c r="CN17113" i="131"/>
  <c r="CX17840" i="131"/>
  <c r="DC17842" i="131"/>
  <c r="BW17863" i="131"/>
  <c r="CN17894" i="131"/>
  <c r="DF17927" i="131"/>
  <c r="CK17931" i="131"/>
  <c r="CK18137" i="131"/>
  <c r="CO18285" i="131"/>
  <c r="BW19274" i="131"/>
  <c r="CX19700" i="131"/>
  <c r="BT19908" i="131"/>
  <c r="CR19964" i="131"/>
  <c r="CC17536" i="131"/>
  <c r="CV17632" i="131"/>
  <c r="CM17862" i="131"/>
  <c r="BW17867" i="131"/>
  <c r="DC18225" i="131"/>
  <c r="CX18314" i="131"/>
  <c r="CR18372" i="131"/>
  <c r="CB18380" i="131"/>
  <c r="CV18710" i="131"/>
  <c r="CY19791" i="131"/>
  <c r="CP18828" i="131"/>
  <c r="CH18853" i="131"/>
  <c r="CD19124" i="131"/>
  <c r="DE19722" i="131"/>
  <c r="CK19844" i="131"/>
  <c r="BZ19906" i="131"/>
  <c r="CN20233" i="131"/>
  <c r="CY20297" i="131"/>
  <c r="CY20353" i="131"/>
  <c r="CB20472" i="131"/>
  <c r="BT18648" i="131"/>
  <c r="CO19369" i="131"/>
  <c r="BZ19402" i="131"/>
  <c r="BY19817" i="131"/>
  <c r="BX19882" i="131"/>
  <c r="BU20896" i="131"/>
  <c r="CC18852" i="131"/>
  <c r="BT18916" i="131"/>
  <c r="DE19727" i="131"/>
  <c r="CD19966" i="131"/>
  <c r="CO20212" i="131"/>
  <c r="BX20300" i="131"/>
  <c r="BU20031" i="131"/>
  <c r="CR20179" i="131"/>
  <c r="BZ20204" i="131"/>
  <c r="CV20204" i="131"/>
  <c r="DC20292" i="131"/>
  <c r="DD18590" i="131"/>
  <c r="CQ19365" i="131"/>
  <c r="BZ19370" i="131"/>
  <c r="DB19602" i="131"/>
  <c r="CC19971" i="131"/>
  <c r="CJ20293" i="131"/>
  <c r="CK20298" i="131"/>
  <c r="DF18771" i="131"/>
  <c r="CZ19242" i="131"/>
  <c r="DE19248" i="131"/>
  <c r="CD19462" i="131"/>
  <c r="DP19457" i="131" s="1"/>
  <c r="DA19787" i="131"/>
  <c r="BV19821" i="131"/>
  <c r="DF19843" i="131"/>
  <c r="CY19845" i="131"/>
  <c r="CL19881" i="131"/>
  <c r="CA20422" i="131"/>
  <c r="DB20331" i="131"/>
  <c r="CI20331" i="131"/>
  <c r="CR20357" i="131"/>
  <c r="BY22302" i="131"/>
  <c r="CR20084" i="131"/>
  <c r="CJ20265" i="131"/>
  <c r="CX20268" i="131"/>
  <c r="CM20299" i="131"/>
  <c r="DE20385" i="131"/>
  <c r="BU20412" i="131"/>
  <c r="CQ20412" i="131"/>
  <c r="DF20412" i="131"/>
  <c r="CW20414" i="131"/>
  <c r="CZ20415" i="131"/>
  <c r="CV20443" i="131"/>
  <c r="CL20746" i="131"/>
  <c r="BX20749" i="131"/>
  <c r="DC21462" i="131"/>
  <c r="DB22252" i="131"/>
  <c r="CM20062" i="131"/>
  <c r="CL20082" i="131"/>
  <c r="DE20209" i="131"/>
  <c r="CQ20239" i="131"/>
  <c r="CO20390" i="131"/>
  <c r="CI20443" i="131"/>
  <c r="CO20449" i="131"/>
  <c r="CL21163" i="131"/>
  <c r="CJ21170" i="131"/>
  <c r="CR21530" i="131"/>
  <c r="BV21767" i="131"/>
  <c r="BV22310" i="131"/>
  <c r="DA20147" i="131"/>
  <c r="BU20204" i="131"/>
  <c r="DD20324" i="131"/>
  <c r="CJ20330" i="131"/>
  <c r="DD20329" i="131"/>
  <c r="CK20383" i="131"/>
  <c r="CZ20384" i="131"/>
  <c r="CM20929" i="131"/>
  <c r="CJ21829" i="131"/>
  <c r="DA22334" i="131"/>
  <c r="DC20062" i="131"/>
  <c r="BX20211" i="131"/>
  <c r="CI20236" i="131"/>
  <c r="DD20296" i="131"/>
  <c r="BT20299" i="131"/>
  <c r="CX20388" i="131"/>
  <c r="DF20388" i="131"/>
  <c r="CX20413" i="131"/>
  <c r="CY20444" i="131"/>
  <c r="CH20448" i="131"/>
  <c r="CA20448" i="131"/>
  <c r="BX21499" i="131"/>
  <c r="BU21832" i="131"/>
  <c r="CI22371" i="131"/>
  <c r="CZ22603" i="131"/>
  <c r="BV20092" i="131"/>
  <c r="CQ20122" i="131"/>
  <c r="DE20181" i="131"/>
  <c r="CK20204" i="131"/>
  <c r="CJ20237" i="131"/>
  <c r="CP20269" i="131"/>
  <c r="CN20270" i="131"/>
  <c r="BT20271" i="131"/>
  <c r="BV20323" i="131"/>
  <c r="CN20352" i="131"/>
  <c r="BV20355" i="131"/>
  <c r="BY20386" i="131"/>
  <c r="CZ20387" i="131"/>
  <c r="DC20391" i="131"/>
  <c r="CJ20414" i="131"/>
  <c r="CW20448" i="131"/>
  <c r="BW21742" i="131"/>
  <c r="CP21831" i="131"/>
  <c r="CQ21948" i="131"/>
  <c r="CV22342" i="131"/>
  <c r="DE20086" i="131"/>
  <c r="CR20091" i="131"/>
  <c r="CQ20180" i="131"/>
  <c r="DB20212" i="131"/>
  <c r="BY20238" i="131"/>
  <c r="BZ20322" i="131"/>
  <c r="BW20362" i="131"/>
  <c r="CI21704" i="131"/>
  <c r="BV21769" i="131"/>
  <c r="DB21733" i="131"/>
  <c r="BT22250" i="131"/>
  <c r="CR22278" i="131"/>
  <c r="CD22312" i="131"/>
  <c r="DP22307" i="131" s="1"/>
  <c r="BV22371" i="131"/>
  <c r="CK21046" i="131"/>
  <c r="DB21253" i="131"/>
  <c r="CM21288" i="131"/>
  <c r="CO21708" i="131"/>
  <c r="CN21798" i="131"/>
  <c r="BV22185" i="131"/>
  <c r="BU22337" i="131"/>
  <c r="DB22364" i="131"/>
  <c r="CJ22430" i="131"/>
  <c r="CR22430" i="131"/>
  <c r="BW22518" i="131"/>
  <c r="DC22967" i="131"/>
  <c r="CY21284" i="131"/>
  <c r="BV21441" i="131"/>
  <c r="CZ21493" i="131"/>
  <c r="BY21889" i="131"/>
  <c r="CL22098" i="131"/>
  <c r="CQ22219" i="131"/>
  <c r="CH22220" i="131"/>
  <c r="CH22520" i="131"/>
  <c r="DA22640" i="131"/>
  <c r="CL21316" i="131"/>
  <c r="CB21495" i="131"/>
  <c r="CI21501" i="131"/>
  <c r="CC21502" i="131"/>
  <c r="BT22333" i="131"/>
  <c r="CW22339" i="131"/>
  <c r="BX22423" i="131"/>
  <c r="BY22428" i="131"/>
  <c r="CW22580" i="131"/>
  <c r="CJ21052" i="131"/>
  <c r="CR21052" i="131"/>
  <c r="DY21047" i="131" s="1"/>
  <c r="DA21074" i="131"/>
  <c r="CK21224" i="131"/>
  <c r="CX21732" i="131"/>
  <c r="DF21732" i="131"/>
  <c r="CC21738" i="131"/>
  <c r="CH22190" i="131"/>
  <c r="CN22246" i="131"/>
  <c r="DA22992" i="131"/>
  <c r="CQ21652" i="131"/>
  <c r="BW22302" i="131"/>
  <c r="CR22302" i="131"/>
  <c r="CD22306" i="131"/>
  <c r="BT22308" i="131"/>
  <c r="CA22308" i="131"/>
  <c r="CN22609" i="131"/>
  <c r="CI21231" i="131"/>
  <c r="CV21702" i="131"/>
  <c r="BT22273" i="131"/>
  <c r="CY22304" i="131"/>
  <c r="BV22342" i="131"/>
  <c r="CZ22635" i="131"/>
  <c r="BX22543" i="131"/>
  <c r="DE22551" i="131"/>
  <c r="CZ22998" i="131"/>
  <c r="BW22642" i="131"/>
  <c r="CD22784" i="131"/>
  <c r="BW22842" i="131"/>
  <c r="BT22967" i="131"/>
  <c r="BY22969" i="131"/>
  <c r="CK22521" i="131"/>
  <c r="CY22612" i="131"/>
  <c r="CR22612" i="131"/>
  <c r="DY22607" i="131" s="1"/>
  <c r="CY22635" i="131"/>
  <c r="BT22639" i="131"/>
  <c r="BV22994" i="131"/>
  <c r="CL23032" i="131"/>
  <c r="CI23360" i="131"/>
  <c r="DC23624" i="131"/>
  <c r="CV23661" i="131"/>
  <c r="CV22462" i="131"/>
  <c r="BU22605" i="131"/>
  <c r="CC22605" i="131"/>
  <c r="CK22609" i="131"/>
  <c r="CQ22638" i="131"/>
  <c r="CR22672" i="131"/>
  <c r="DY22667" i="131" s="1"/>
  <c r="CD22638" i="131"/>
  <c r="DD22667" i="131"/>
  <c r="DB22693" i="131"/>
  <c r="BV22962" i="131"/>
  <c r="DF22964" i="131"/>
  <c r="BV22971" i="131"/>
  <c r="DA22993" i="131"/>
  <c r="DC23002" i="131"/>
  <c r="CW23030" i="131"/>
  <c r="BW22605" i="131"/>
  <c r="CP22608" i="131"/>
  <c r="CM22610" i="131"/>
  <c r="CV22635" i="131"/>
  <c r="DC22636" i="131"/>
  <c r="CZ22939" i="131"/>
  <c r="BX22963" i="131"/>
  <c r="CK22968" i="131"/>
  <c r="CI22545" i="131"/>
  <c r="DC22581" i="131"/>
  <c r="CY22604" i="131"/>
  <c r="CZ22663" i="131"/>
  <c r="CV22669" i="131"/>
  <c r="CJ22873" i="131"/>
  <c r="CZ23002" i="131"/>
  <c r="CH23060" i="131"/>
  <c r="CK23359" i="131"/>
  <c r="CJ23419" i="131"/>
  <c r="BY23622" i="131"/>
  <c r="CB23082" i="131"/>
  <c r="CM23116" i="131"/>
  <c r="CA23330" i="131"/>
  <c r="CV23503" i="131"/>
  <c r="DD23503" i="131"/>
  <c r="CA23452" i="131"/>
  <c r="CQ23300" i="131"/>
  <c r="CI23354" i="131"/>
  <c r="CV23390" i="131"/>
  <c r="BX23447" i="131"/>
  <c r="DC23474" i="131"/>
  <c r="CZ23152" i="131"/>
  <c r="CH23207" i="131"/>
  <c r="CJ23506" i="131"/>
  <c r="CM23389" i="131"/>
  <c r="CB23475" i="131"/>
  <c r="CR23386" i="131"/>
  <c r="CN23480" i="131"/>
  <c r="BW23717" i="131"/>
  <c r="CN23682" i="131"/>
  <c r="CL24589" i="131"/>
  <c r="CW24013" i="131"/>
  <c r="CL24884" i="131"/>
  <c r="CD23774" i="131"/>
  <c r="CM23806" i="131"/>
  <c r="BY24472" i="131"/>
  <c r="DB24588" i="131"/>
  <c r="CN23721" i="131"/>
  <c r="DF24342" i="131"/>
  <c r="CP24346" i="131"/>
  <c r="CX24613" i="131"/>
  <c r="CI24741" i="131"/>
  <c r="CZ23716" i="131"/>
  <c r="CO23720" i="131"/>
  <c r="CB23746" i="131"/>
  <c r="CM23747" i="131"/>
  <c r="DF24352" i="131"/>
  <c r="EH24347" i="131" s="1"/>
  <c r="CV24374" i="131"/>
  <c r="CI24619" i="131"/>
  <c r="CY23869" i="131"/>
  <c r="DA23892" i="131"/>
  <c r="CY23987" i="131"/>
  <c r="CN24167" i="131"/>
  <c r="CN24201" i="131"/>
  <c r="CN24255" i="131"/>
  <c r="CL24257" i="131"/>
  <c r="CR24800" i="131"/>
  <c r="CR24225" i="131"/>
  <c r="BW24498" i="131"/>
  <c r="CX23743" i="131"/>
  <c r="CQ23778" i="131"/>
  <c r="CZ23808" i="131"/>
  <c r="CX25035" i="131"/>
  <c r="BW25454" i="131"/>
  <c r="DD24495" i="131"/>
  <c r="DF24672" i="131"/>
  <c r="CN24734" i="131"/>
  <c r="BV24831" i="131"/>
  <c r="CJ25004" i="131"/>
  <c r="CR25004" i="131"/>
  <c r="BW25273" i="131"/>
  <c r="CN24502" i="131"/>
  <c r="CR24591" i="131"/>
  <c r="CL24615" i="131"/>
  <c r="BZ24733" i="131"/>
  <c r="CR24738" i="131"/>
  <c r="CR24802" i="131"/>
  <c r="DY24797" i="131" s="1"/>
  <c r="CI24913" i="131"/>
  <c r="CI24945" i="131"/>
  <c r="CO24559" i="131"/>
  <c r="DF24852" i="131"/>
  <c r="CD25455" i="131"/>
  <c r="CM25457" i="131"/>
  <c r="CD24559" i="131"/>
  <c r="DB25101" i="131"/>
  <c r="CR25156" i="131"/>
  <c r="CC25432" i="131"/>
  <c r="BT25459" i="131"/>
  <c r="DD25099" i="131"/>
  <c r="CL25334" i="131"/>
  <c r="DB25665" i="131"/>
  <c r="DB25698" i="131"/>
  <c r="CW26024" i="131"/>
  <c r="CY25248" i="131"/>
  <c r="CR25248" i="131"/>
  <c r="CZ25342" i="131"/>
  <c r="CH25725" i="131"/>
  <c r="CQ25101" i="131"/>
  <c r="CY25303" i="131"/>
  <c r="CR26023" i="131"/>
  <c r="CO26181" i="131"/>
  <c r="BW25098" i="131"/>
  <c r="DE25582" i="131"/>
  <c r="CL25400" i="131"/>
  <c r="CR25427" i="131"/>
  <c r="CD25483" i="131"/>
  <c r="CI25640" i="131"/>
  <c r="CR25220" i="131"/>
  <c r="CY25362" i="131"/>
  <c r="CW26025" i="131"/>
  <c r="BW26055" i="131"/>
  <c r="CR26055" i="131"/>
  <c r="CY25936" i="131"/>
  <c r="DB25966" i="131"/>
  <c r="CZ25993" i="131"/>
  <c r="CZ26054" i="131"/>
  <c r="DA26055" i="131"/>
  <c r="BY26236" i="131"/>
  <c r="BW26237" i="131"/>
  <c r="CP25847" i="131"/>
  <c r="CK26119" i="131"/>
  <c r="CY25878" i="131"/>
  <c r="CN25941" i="131"/>
  <c r="CO25971" i="131"/>
  <c r="CN26089" i="131"/>
  <c r="CA26180" i="131"/>
  <c r="CN25873" i="131"/>
  <c r="CV25939" i="131"/>
  <c r="DB26024" i="131"/>
  <c r="CZ26029" i="131"/>
  <c r="DB26117" i="131"/>
  <c r="BX26179" i="131"/>
  <c r="BV26203" i="131"/>
  <c r="BY26240" i="131"/>
  <c r="CJ25789" i="131"/>
  <c r="BW25843" i="131"/>
  <c r="DB26060" i="131"/>
  <c r="CJ26266" i="131"/>
  <c r="DF26502" i="131"/>
  <c r="CK26472" i="131"/>
  <c r="CK26751" i="131"/>
  <c r="CI26506" i="131"/>
  <c r="CX26869" i="131"/>
  <c r="CJ27142" i="131"/>
  <c r="CI26382" i="131"/>
  <c r="CL26445" i="131"/>
  <c r="CN26722" i="131"/>
  <c r="CM26842" i="131"/>
  <c r="DF26270" i="131"/>
  <c r="CW26450" i="131"/>
  <c r="CY26534" i="131"/>
  <c r="BX26658" i="131"/>
  <c r="CP26237" i="131"/>
  <c r="CQ26655" i="131"/>
  <c r="CK26417" i="131"/>
  <c r="CH26444" i="131"/>
  <c r="DF27133" i="131"/>
  <c r="CW27102" i="131"/>
  <c r="BX27110" i="131"/>
  <c r="CM26778" i="131"/>
  <c r="BZ26864" i="131"/>
  <c r="CO27017" i="131"/>
  <c r="BT27042" i="131"/>
  <c r="BW26806" i="131"/>
  <c r="CY26894" i="131"/>
  <c r="CD27137" i="131"/>
  <c r="CR27022" i="131"/>
  <c r="DY27017" i="131" s="1"/>
  <c r="DD110" i="131"/>
  <c r="CQ137" i="131"/>
  <c r="CV139" i="131"/>
  <c r="CO167" i="131"/>
  <c r="CD500" i="131"/>
  <c r="CK794" i="131"/>
  <c r="CR794" i="131"/>
  <c r="BV1456" i="131"/>
  <c r="CO109" i="131"/>
  <c r="DE106" i="131"/>
  <c r="CR137" i="131"/>
  <c r="CX138" i="131"/>
  <c r="DF138" i="131"/>
  <c r="CQ139" i="131"/>
  <c r="CC140" i="131"/>
  <c r="CO141" i="131"/>
  <c r="CV167" i="131"/>
  <c r="CB167" i="131"/>
  <c r="CX192" i="131"/>
  <c r="CD192" i="131"/>
  <c r="CD1460" i="131"/>
  <c r="CH1549" i="131"/>
  <c r="CQ108" i="131"/>
  <c r="DF103" i="131"/>
  <c r="CJ132" i="131"/>
  <c r="BW138" i="131"/>
  <c r="CR139" i="131"/>
  <c r="CR140" i="131"/>
  <c r="DY136" i="131" s="1"/>
  <c r="CW167" i="131"/>
  <c r="CQ167" i="131"/>
  <c r="CH168" i="131"/>
  <c r="CP168" i="131"/>
  <c r="DC169" i="131"/>
  <c r="BW192" i="131"/>
  <c r="CL348" i="131"/>
  <c r="CZ588" i="131"/>
  <c r="CH108" i="131"/>
  <c r="CR111" i="131"/>
  <c r="CA112" i="131"/>
  <c r="BV133" i="131"/>
  <c r="CI134" i="131"/>
  <c r="CL194" i="131"/>
  <c r="BV199" i="131"/>
  <c r="CD260" i="131"/>
  <c r="CZ468" i="131"/>
  <c r="CD740" i="131"/>
  <c r="CK914" i="131"/>
  <c r="CR914" i="131"/>
  <c r="CR108" i="131"/>
  <c r="CP109" i="131"/>
  <c r="BZ132" i="131"/>
  <c r="CR135" i="131"/>
  <c r="CK163" i="131"/>
  <c r="CK674" i="131"/>
  <c r="CR674" i="131"/>
  <c r="CQ105" i="131"/>
  <c r="CO110" i="131"/>
  <c r="CJ112" i="131"/>
  <c r="CL134" i="131"/>
  <c r="CK135" i="131"/>
  <c r="CX136" i="131"/>
  <c r="CR136" i="131"/>
  <c r="DY134" i="131" s="1"/>
  <c r="CZ163" i="131"/>
  <c r="CR164" i="131"/>
  <c r="CK314" i="131"/>
  <c r="CW110" i="131"/>
  <c r="CP134" i="131"/>
  <c r="DB164" i="131"/>
  <c r="CH196" i="131"/>
  <c r="CH229" i="131"/>
  <c r="CN254" i="131"/>
  <c r="CQ282" i="131"/>
  <c r="CJ377" i="131"/>
  <c r="CH102" i="131"/>
  <c r="CL133" i="131"/>
  <c r="CI142" i="131"/>
  <c r="CA1753" i="131"/>
  <c r="CB1790" i="131"/>
  <c r="CX1875" i="131"/>
  <c r="CW1904" i="131"/>
  <c r="CN1996" i="131"/>
  <c r="CZ2026" i="131"/>
  <c r="CA2052" i="131"/>
  <c r="CV2053" i="131"/>
  <c r="CV2058" i="131"/>
  <c r="CY2120" i="131"/>
  <c r="CZ2264" i="131"/>
  <c r="BW2266" i="131"/>
  <c r="CJ2268" i="131"/>
  <c r="CK2292" i="131"/>
  <c r="CV2299" i="131"/>
  <c r="CQ2301" i="131"/>
  <c r="BW2324" i="131"/>
  <c r="DF2327" i="131"/>
  <c r="CN2481" i="131"/>
  <c r="BT2564" i="131"/>
  <c r="BZ2627" i="131"/>
  <c r="CL2779" i="131"/>
  <c r="BW2896" i="131"/>
  <c r="CK3014" i="131"/>
  <c r="BZ3081" i="131"/>
  <c r="DC3231" i="131"/>
  <c r="BW3287" i="131"/>
  <c r="CY3344" i="131"/>
  <c r="BV3373" i="131"/>
  <c r="CD3373" i="131"/>
  <c r="DP3372" i="131" s="1"/>
  <c r="BT3374" i="131"/>
  <c r="DF3374" i="131"/>
  <c r="BY3379" i="131"/>
  <c r="BV3405" i="131"/>
  <c r="CD3405" i="131"/>
  <c r="CZ3435" i="131"/>
  <c r="BV3437" i="131"/>
  <c r="CI3437" i="131"/>
  <c r="CD3437" i="131"/>
  <c r="BW3462" i="131"/>
  <c r="CH3467" i="131"/>
  <c r="CW3467" i="131"/>
  <c r="DE3467" i="131"/>
  <c r="CX3468" i="131"/>
  <c r="BY3472" i="131"/>
  <c r="CQ3496" i="131"/>
  <c r="CV3498" i="131"/>
  <c r="CO3498" i="131"/>
  <c r="DD3498" i="131"/>
  <c r="DD3524" i="131"/>
  <c r="DE3529" i="131"/>
  <c r="CK3530" i="131"/>
  <c r="CY3531" i="131"/>
  <c r="CN3553" i="131"/>
  <c r="CX3553" i="131"/>
  <c r="CL3555" i="131"/>
  <c r="BV3561" i="131"/>
  <c r="CL3582" i="131"/>
  <c r="DF3588" i="131"/>
  <c r="DB3591" i="131"/>
  <c r="BZ3618" i="131"/>
  <c r="DB3645" i="131"/>
  <c r="CV112" i="131"/>
  <c r="DA139" i="131"/>
  <c r="CJ169" i="131"/>
  <c r="CL262" i="131"/>
  <c r="CJ313" i="131"/>
  <c r="CH346" i="131"/>
  <c r="CI379" i="131"/>
  <c r="CN111" i="131"/>
  <c r="BU136" i="131"/>
  <c r="CQ142" i="131"/>
  <c r="CB1670" i="131"/>
  <c r="BV1816" i="131"/>
  <c r="CW1906" i="131"/>
  <c r="DF1940" i="131"/>
  <c r="DA1999" i="131"/>
  <c r="CH2150" i="131"/>
  <c r="DC2151" i="131"/>
  <c r="DD2233" i="131"/>
  <c r="BY2265" i="131"/>
  <c r="DD2266" i="131"/>
  <c r="CN2268" i="131"/>
  <c r="DC2268" i="131"/>
  <c r="BY2293" i="131"/>
  <c r="BX2294" i="131"/>
  <c r="DF2296" i="131"/>
  <c r="DF2295" i="131"/>
  <c r="BU2506" i="131"/>
  <c r="BT2684" i="131"/>
  <c r="CD2902" i="131"/>
  <c r="DP2897" i="131" s="1"/>
  <c r="CD3074" i="131"/>
  <c r="BX3166" i="131"/>
  <c r="CJ3291" i="131"/>
  <c r="CW3314" i="131"/>
  <c r="CQ3314" i="131"/>
  <c r="CP3315" i="131"/>
  <c r="BZ3344" i="131"/>
  <c r="CL3347" i="131"/>
  <c r="CJ3351" i="131"/>
  <c r="BW3352" i="131"/>
  <c r="CR3352" i="131"/>
  <c r="DY3347" i="131" s="1"/>
  <c r="BZ3378" i="131"/>
  <c r="CA3403" i="131"/>
  <c r="BW3408" i="131"/>
  <c r="CL3435" i="131"/>
  <c r="DF3440" i="131"/>
  <c r="CW3462" i="131"/>
  <c r="CM3465" i="131"/>
  <c r="BY3471" i="131"/>
  <c r="CJ3471" i="131"/>
  <c r="BX3492" i="131"/>
  <c r="DA3494" i="131"/>
  <c r="BT3497" i="131"/>
  <c r="CJ3499" i="131"/>
  <c r="DF3499" i="131"/>
  <c r="CQ3502" i="131"/>
  <c r="BW3522" i="131"/>
  <c r="CV3526" i="131"/>
  <c r="DD3526" i="131"/>
  <c r="CN3552" i="131"/>
  <c r="BW3556" i="131"/>
  <c r="CJ3559" i="131"/>
  <c r="DF3562" i="131"/>
  <c r="EH3557" i="131" s="1"/>
  <c r="DA3583" i="131"/>
  <c r="DE3587" i="131"/>
  <c r="CV3592" i="131"/>
  <c r="DD3618" i="131"/>
  <c r="CQ3622" i="131"/>
  <c r="DA3648" i="131"/>
  <c r="CN102" i="131"/>
  <c r="CK106" i="131"/>
  <c r="DF133" i="131"/>
  <c r="CY141" i="131"/>
  <c r="CL170" i="131"/>
  <c r="CM192" i="131"/>
  <c r="CD223" i="131"/>
  <c r="CJ256" i="131"/>
  <c r="CL321" i="131"/>
  <c r="BZ374" i="131"/>
  <c r="CJ404" i="131"/>
  <c r="CH110" i="131"/>
  <c r="CW111" i="131"/>
  <c r="CJ137" i="131"/>
  <c r="CL138" i="131"/>
  <c r="CJ139" i="131"/>
  <c r="CJ140" i="131"/>
  <c r="CI168" i="131"/>
  <c r="CI169" i="131"/>
  <c r="CN1603" i="131"/>
  <c r="CR1634" i="131"/>
  <c r="CO1873" i="131"/>
  <c r="DB1874" i="131"/>
  <c r="BY1875" i="131"/>
  <c r="CQ1935" i="131"/>
  <c r="DA2001" i="131"/>
  <c r="CP2030" i="131"/>
  <c r="DF2055" i="131"/>
  <c r="DB2174" i="131"/>
  <c r="DE2178" i="131"/>
  <c r="DA2207" i="131"/>
  <c r="BX2295" i="131"/>
  <c r="CM2295" i="131"/>
  <c r="CK2297" i="131"/>
  <c r="CJ2297" i="131"/>
  <c r="BW2301" i="131"/>
  <c r="BX2357" i="131"/>
  <c r="BW2472" i="131"/>
  <c r="CY3073" i="131"/>
  <c r="CK3292" i="131"/>
  <c r="CY3292" i="131"/>
  <c r="CH3316" i="131"/>
  <c r="DB3317" i="131"/>
  <c r="DB3319" i="131"/>
  <c r="CM3322" i="131"/>
  <c r="CP3343" i="131"/>
  <c r="CO3346" i="131"/>
  <c r="BV3346" i="131"/>
  <c r="DD3378" i="131"/>
  <c r="BZ3381" i="131"/>
  <c r="DD3402" i="131"/>
  <c r="BX3405" i="131"/>
  <c r="CL3407" i="131"/>
  <c r="BX3437" i="131"/>
  <c r="CN3464" i="131"/>
  <c r="BZ3470" i="131"/>
  <c r="CN3471" i="131"/>
  <c r="DC3471" i="131"/>
  <c r="CO3472" i="131"/>
  <c r="DC3472" i="131"/>
  <c r="BX3494" i="131"/>
  <c r="BW3495" i="131"/>
  <c r="DF3494" i="131"/>
  <c r="CR3499" i="131"/>
  <c r="CD3525" i="131"/>
  <c r="CP3527" i="131"/>
  <c r="CD3557" i="131"/>
  <c r="CR3591" i="131"/>
  <c r="BX3612" i="131"/>
  <c r="DB3612" i="131"/>
  <c r="CP3620" i="131"/>
  <c r="DD3642" i="131"/>
  <c r="BY3644" i="131"/>
  <c r="DE3649" i="131"/>
  <c r="BU3768" i="131"/>
  <c r="CI3765" i="131"/>
  <c r="CM105" i="131"/>
  <c r="CY109" i="131"/>
  <c r="DD135" i="131"/>
  <c r="CZ168" i="131"/>
  <c r="CN199" i="131"/>
  <c r="CP252" i="131"/>
  <c r="CJ409" i="131"/>
  <c r="CJ438" i="131"/>
  <c r="CN467" i="131"/>
  <c r="CP470" i="131"/>
  <c r="CI472" i="131"/>
  <c r="CB492" i="131"/>
  <c r="CN494" i="131"/>
  <c r="CJ497" i="131"/>
  <c r="CW499" i="131"/>
  <c r="CZ502" i="131"/>
  <c r="CC522" i="131"/>
  <c r="CX524" i="131"/>
  <c r="CL527" i="131"/>
  <c r="CJ529" i="131"/>
  <c r="CL532" i="131"/>
  <c r="CJ553" i="131"/>
  <c r="CO556" i="131"/>
  <c r="CX558" i="131"/>
  <c r="CL561" i="131"/>
  <c r="CM584" i="131"/>
  <c r="BT586" i="131"/>
  <c r="CN587" i="131"/>
  <c r="CH589" i="131"/>
  <c r="CB590" i="131"/>
  <c r="CI592" i="131"/>
  <c r="CP612" i="131"/>
  <c r="BZ614" i="131"/>
  <c r="BV616" i="131"/>
  <c r="CJ617" i="131"/>
  <c r="CI619" i="131"/>
  <c r="CZ622" i="131"/>
  <c r="CC642" i="131"/>
  <c r="CJ644" i="131"/>
  <c r="CZ647" i="131"/>
  <c r="CJ649" i="131"/>
  <c r="CX673" i="131"/>
  <c r="CO676" i="131"/>
  <c r="CJ678" i="131"/>
  <c r="CZ681" i="131"/>
  <c r="CM704" i="131"/>
  <c r="BT706" i="131"/>
  <c r="CN707" i="131"/>
  <c r="CV709" i="131"/>
  <c r="CB710" i="131"/>
  <c r="CI712" i="131"/>
  <c r="CP732" i="131"/>
  <c r="BZ734" i="131"/>
  <c r="BV736" i="131"/>
  <c r="CX737" i="131"/>
  <c r="CI739" i="131"/>
  <c r="CL742" i="131"/>
  <c r="CC762" i="131"/>
  <c r="CJ764" i="131"/>
  <c r="CZ767" i="131"/>
  <c r="CJ769" i="131"/>
  <c r="CX793" i="131"/>
  <c r="CO796" i="131"/>
  <c r="CJ798" i="131"/>
  <c r="CZ801" i="131"/>
  <c r="CM824" i="131"/>
  <c r="BT826" i="131"/>
  <c r="CN827" i="131"/>
  <c r="CV829" i="131"/>
  <c r="CB830" i="131"/>
  <c r="CI832" i="131"/>
  <c r="CP852" i="131"/>
  <c r="BZ854" i="131"/>
  <c r="BV856" i="131"/>
  <c r="CX857" i="131"/>
  <c r="CI859" i="131"/>
  <c r="CL862" i="131"/>
  <c r="CC882" i="131"/>
  <c r="CJ884" i="131"/>
  <c r="CZ887" i="131"/>
  <c r="CJ889" i="131"/>
  <c r="CX913" i="131"/>
  <c r="CO916" i="131"/>
  <c r="CJ918" i="131"/>
  <c r="CZ921" i="131"/>
  <c r="CM944" i="131"/>
  <c r="BT946" i="131"/>
  <c r="CN947" i="131"/>
  <c r="CV949" i="131"/>
  <c r="CB950" i="131"/>
  <c r="CI952" i="131"/>
  <c r="CP972" i="131"/>
  <c r="BZ974" i="131"/>
  <c r="BV976" i="131"/>
  <c r="CX977" i="131"/>
  <c r="CI979" i="131"/>
  <c r="CL982" i="131"/>
  <c r="CC1002" i="131"/>
  <c r="CJ1004" i="131"/>
  <c r="CZ1007" i="131"/>
  <c r="CJ1009" i="131"/>
  <c r="CX1033" i="131"/>
  <c r="CO1036" i="131"/>
  <c r="CJ1038" i="131"/>
  <c r="CZ1041" i="131"/>
  <c r="CM1064" i="131"/>
  <c r="BT1066" i="131"/>
  <c r="CN1067" i="131"/>
  <c r="CV1069" i="131"/>
  <c r="CB1070" i="131"/>
  <c r="CI1072" i="131"/>
  <c r="CP1092" i="131"/>
  <c r="BZ1094" i="131"/>
  <c r="BV1096" i="131"/>
  <c r="CX1097" i="131"/>
  <c r="CI1099" i="131"/>
  <c r="CL1102" i="131"/>
  <c r="CC1122" i="131"/>
  <c r="CJ1124" i="131"/>
  <c r="CZ1127" i="131"/>
  <c r="CJ1129" i="131"/>
  <c r="CX1153" i="131"/>
  <c r="CO1156" i="131"/>
  <c r="CJ1158" i="131"/>
  <c r="CZ1161" i="131"/>
  <c r="CM1184" i="131"/>
  <c r="BT1186" i="131"/>
  <c r="CN1187" i="131"/>
  <c r="CV1189" i="131"/>
  <c r="CB1190" i="131"/>
  <c r="CI1192" i="131"/>
  <c r="CP1212" i="131"/>
  <c r="BZ1214" i="131"/>
  <c r="BV1216" i="131"/>
  <c r="CX1217" i="131"/>
  <c r="CI1219" i="131"/>
  <c r="CL1222" i="131"/>
  <c r="CC1242" i="131"/>
  <c r="CJ1244" i="131"/>
  <c r="CZ1247" i="131"/>
  <c r="CJ1249" i="131"/>
  <c r="CX1273" i="131"/>
  <c r="CO1276" i="131"/>
  <c r="CJ1278" i="131"/>
  <c r="CZ1281" i="131"/>
  <c r="CM1304" i="131"/>
  <c r="BT1306" i="131"/>
  <c r="CN1307" i="131"/>
  <c r="CV1309" i="131"/>
  <c r="CB1310" i="131"/>
  <c r="CI1312" i="131"/>
  <c r="CP1332" i="131"/>
  <c r="BZ1334" i="131"/>
  <c r="BV1336" i="131"/>
  <c r="CX1337" i="131"/>
  <c r="CI1339" i="131"/>
  <c r="CL1342" i="131"/>
  <c r="CC1362" i="131"/>
  <c r="CJ1364" i="131"/>
  <c r="CZ1367" i="131"/>
  <c r="CJ1369" i="131"/>
  <c r="CX1393" i="131"/>
  <c r="CO1396" i="131"/>
  <c r="CJ1398" i="131"/>
  <c r="CZ1401" i="131"/>
  <c r="CM1424" i="131"/>
  <c r="BT1426" i="131"/>
  <c r="CN1427" i="131"/>
  <c r="CH1429" i="131"/>
  <c r="CB1430" i="131"/>
  <c r="CI1432" i="131"/>
  <c r="CP1452" i="131"/>
  <c r="BZ1454" i="131"/>
  <c r="CJ1457" i="131"/>
  <c r="CI1459" i="131"/>
  <c r="CC1482" i="131"/>
  <c r="CJ1484" i="131"/>
  <c r="CL1487" i="131"/>
  <c r="CJ1489" i="131"/>
  <c r="CJ1513" i="131"/>
  <c r="CO1516" i="131"/>
  <c r="CJ1518" i="131"/>
  <c r="CL1521" i="131"/>
  <c r="CM1544" i="131"/>
  <c r="BT1546" i="131"/>
  <c r="CN1547" i="131"/>
  <c r="CB1550" i="131"/>
  <c r="CJ1577" i="131"/>
  <c r="CM1578" i="131"/>
  <c r="BZ1694" i="131"/>
  <c r="DD1872" i="131"/>
  <c r="DD1873" i="131"/>
  <c r="CN1876" i="131"/>
  <c r="BY1902" i="131"/>
  <c r="BX1904" i="131"/>
  <c r="CC1905" i="131"/>
  <c r="BW1933" i="131"/>
  <c r="CR2028" i="131"/>
  <c r="DE2030" i="131"/>
  <c r="CY2056" i="131"/>
  <c r="CR2060" i="131"/>
  <c r="DA2209" i="131"/>
  <c r="CQ2267" i="131"/>
  <c r="DB2267" i="131"/>
  <c r="CI2269" i="131"/>
  <c r="CC2269" i="131"/>
  <c r="CW2270" i="131"/>
  <c r="BY2294" i="131"/>
  <c r="CL2298" i="131"/>
  <c r="CZ2298" i="131"/>
  <c r="CY2299" i="131"/>
  <c r="DF2300" i="131"/>
  <c r="BV2302" i="131"/>
  <c r="CR2302" i="131"/>
  <c r="DY2297" i="131" s="1"/>
  <c r="CQ2302" i="131"/>
  <c r="CL2326" i="131"/>
  <c r="CZ2326" i="131"/>
  <c r="BY2332" i="131"/>
  <c r="BT2444" i="131"/>
  <c r="CH2533" i="131"/>
  <c r="CN3049" i="131"/>
  <c r="BY3052" i="131"/>
  <c r="BZ3102" i="131"/>
  <c r="CZ3110" i="131"/>
  <c r="CC3135" i="131"/>
  <c r="CJ3312" i="131"/>
  <c r="CX3312" i="131"/>
  <c r="CI3316" i="131"/>
  <c r="CC3316" i="131"/>
  <c r="CX3322" i="131"/>
  <c r="CQ3348" i="131"/>
  <c r="CM3374" i="131"/>
  <c r="DA3375" i="131"/>
  <c r="CC3380" i="131"/>
  <c r="CP3402" i="131"/>
  <c r="DE3403" i="131"/>
  <c r="BT3434" i="131"/>
  <c r="DA3436" i="131"/>
  <c r="BW3436" i="131"/>
  <c r="CP3463" i="131"/>
  <c r="CO3464" i="131"/>
  <c r="CO3470" i="131"/>
  <c r="DD3470" i="131"/>
  <c r="DD3472" i="131"/>
  <c r="CN3493" i="131"/>
  <c r="DB3493" i="131"/>
  <c r="CL3523" i="131"/>
  <c r="DD3523" i="131"/>
  <c r="CP3528" i="131"/>
  <c r="CO3532" i="131"/>
  <c r="CY3532" i="131"/>
  <c r="DA3556" i="131"/>
  <c r="CM3560" i="131"/>
  <c r="BX3562" i="131"/>
  <c r="CM3562" i="131"/>
  <c r="CL3587" i="131"/>
  <c r="DB3613" i="131"/>
  <c r="DA3615" i="131"/>
  <c r="DD3646" i="131"/>
  <c r="CR112" i="131"/>
  <c r="DY107" i="131" s="1"/>
  <c r="DA138" i="131"/>
  <c r="CM165" i="131"/>
  <c r="CP230" i="131"/>
  <c r="CL287" i="131"/>
  <c r="CJ318" i="131"/>
  <c r="CH349" i="131"/>
  <c r="CP372" i="131"/>
  <c r="CL382" i="131"/>
  <c r="CA436" i="131"/>
  <c r="BV496" i="131"/>
  <c r="CD135" i="131"/>
  <c r="CI1579" i="131"/>
  <c r="DA1878" i="131"/>
  <c r="CZ1879" i="131"/>
  <c r="CX1907" i="131"/>
  <c r="CB1910" i="131"/>
  <c r="DB1967" i="131"/>
  <c r="DD1999" i="131"/>
  <c r="CD2028" i="131"/>
  <c r="DD2031" i="131"/>
  <c r="CH2032" i="131"/>
  <c r="CL2058" i="131"/>
  <c r="CV2119" i="131"/>
  <c r="CV2118" i="131"/>
  <c r="CV2144" i="131"/>
  <c r="CC2172" i="131"/>
  <c r="CC2179" i="131"/>
  <c r="CN2242" i="131"/>
  <c r="CV2265" i="131"/>
  <c r="DE2266" i="131"/>
  <c r="CR2268" i="131"/>
  <c r="DE2272" i="131"/>
  <c r="DC2294" i="131"/>
  <c r="BT2295" i="131"/>
  <c r="CI2322" i="131"/>
  <c r="CC2322" i="131"/>
  <c r="BZ2332" i="131"/>
  <c r="CC2535" i="131"/>
  <c r="CI2538" i="131"/>
  <c r="BV2623" i="131"/>
  <c r="BW2720" i="131"/>
  <c r="DF2842" i="131"/>
  <c r="EH2837" i="131" s="1"/>
  <c r="CC3015" i="131"/>
  <c r="CD3194" i="131"/>
  <c r="CV3258" i="131"/>
  <c r="CO3321" i="131"/>
  <c r="CP3347" i="131"/>
  <c r="DE3347" i="131"/>
  <c r="CH3349" i="131"/>
  <c r="BX3374" i="131"/>
  <c r="CM3376" i="131"/>
  <c r="DD3381" i="131"/>
  <c r="BZ3406" i="131"/>
  <c r="CM3408" i="131"/>
  <c r="BX3409" i="131"/>
  <c r="CK3409" i="131"/>
  <c r="DE3409" i="131"/>
  <c r="CR3411" i="131"/>
  <c r="CR3432" i="131"/>
  <c r="DY3432" i="131" s="1"/>
  <c r="CM3440" i="131"/>
  <c r="DA3441" i="131"/>
  <c r="DE3462" i="131"/>
  <c r="BT3465" i="131"/>
  <c r="DC3466" i="131"/>
  <c r="CM3496" i="131"/>
  <c r="CM3500" i="131"/>
  <c r="DA3500" i="131"/>
  <c r="BU3528" i="131"/>
  <c r="CP3529" i="131"/>
  <c r="DD3529" i="131"/>
  <c r="BX3556" i="131"/>
  <c r="CP3583" i="131"/>
  <c r="CA3587" i="131"/>
  <c r="CL3589" i="131"/>
  <c r="CZ3589" i="131"/>
  <c r="CK3590" i="131"/>
  <c r="CR3592" i="131"/>
  <c r="DY3587" i="131" s="1"/>
  <c r="DC3592" i="131"/>
  <c r="CM3622" i="131"/>
  <c r="CA3643" i="131"/>
  <c r="CR3679" i="131"/>
  <c r="CV3766" i="131"/>
  <c r="CY108" i="131"/>
  <c r="CY140" i="131"/>
  <c r="DA166" i="131"/>
  <c r="CD201" i="131"/>
  <c r="CI232" i="131"/>
  <c r="CJ257" i="131"/>
  <c r="CJ284" i="131"/>
  <c r="BY344" i="131"/>
  <c r="CI352" i="131"/>
  <c r="CC402" i="131"/>
  <c r="CL441" i="131"/>
  <c r="BT466" i="131"/>
  <c r="BT112" i="131"/>
  <c r="CB112" i="131"/>
  <c r="CD470" i="131"/>
  <c r="CD590" i="131"/>
  <c r="CD710" i="131"/>
  <c r="CD830" i="131"/>
  <c r="CD950" i="131"/>
  <c r="CD1070" i="131"/>
  <c r="DP1066" i="131" s="1"/>
  <c r="CD1190" i="131"/>
  <c r="CD1310" i="131"/>
  <c r="CD1430" i="131"/>
  <c r="CD1550" i="131"/>
  <c r="CM1664" i="131"/>
  <c r="CH1692" i="131"/>
  <c r="CP1692" i="131"/>
  <c r="CP1697" i="131"/>
  <c r="CR1727" i="131"/>
  <c r="DD1911" i="131"/>
  <c r="CB1964" i="131"/>
  <c r="CN1968" i="131"/>
  <c r="CZ2052" i="131"/>
  <c r="BU2082" i="131"/>
  <c r="DE2144" i="131"/>
  <c r="BW2173" i="131"/>
  <c r="DF2235" i="131"/>
  <c r="CW2238" i="131"/>
  <c r="BV2271" i="131"/>
  <c r="CV2292" i="131"/>
  <c r="BZ2292" i="131"/>
  <c r="CB2295" i="131"/>
  <c r="CN2296" i="131"/>
  <c r="CJ2296" i="131"/>
  <c r="BX2302" i="131"/>
  <c r="CB2323" i="131"/>
  <c r="CP2324" i="131"/>
  <c r="CY2328" i="131"/>
  <c r="DD2330" i="131"/>
  <c r="BX2565" i="131"/>
  <c r="BZ2595" i="131"/>
  <c r="CK2602" i="131"/>
  <c r="CH2653" i="131"/>
  <c r="BT2804" i="131"/>
  <c r="BT3165" i="131"/>
  <c r="BZ3169" i="131"/>
  <c r="BY3172" i="131"/>
  <c r="CY3193" i="131"/>
  <c r="CC3201" i="131"/>
  <c r="CD3262" i="131"/>
  <c r="DP3257" i="131" s="1"/>
  <c r="CP3287" i="131"/>
  <c r="CY3291" i="131"/>
  <c r="BW3316" i="131"/>
  <c r="CI3317" i="131"/>
  <c r="CI3320" i="131"/>
  <c r="CW3320" i="131"/>
  <c r="BT3321" i="131"/>
  <c r="CB3322" i="131"/>
  <c r="CR3344" i="131"/>
  <c r="CJ3345" i="131"/>
  <c r="CX3345" i="131"/>
  <c r="BY3351" i="131"/>
  <c r="CY3378" i="131"/>
  <c r="CX3379" i="131"/>
  <c r="DC3379" i="131"/>
  <c r="DE3381" i="131"/>
  <c r="CP3382" i="131"/>
  <c r="DC3404" i="131"/>
  <c r="DB3405" i="131"/>
  <c r="DD3406" i="131"/>
  <c r="DE3435" i="131"/>
  <c r="CZ3466" i="131"/>
  <c r="DF3471" i="131"/>
  <c r="CB3494" i="131"/>
  <c r="DB3500" i="131"/>
  <c r="CH3500" i="131"/>
  <c r="BZ3501" i="131"/>
  <c r="CA3529" i="131"/>
  <c r="CY3559" i="131"/>
  <c r="CB3562" i="131"/>
  <c r="DE3582" i="131"/>
  <c r="CK3584" i="131"/>
  <c r="CY3584" i="131"/>
  <c r="DA3589" i="131"/>
  <c r="CD3613" i="131"/>
  <c r="DE3643" i="131"/>
  <c r="BU3648" i="131"/>
  <c r="CH3648" i="131"/>
  <c r="CM104" i="131"/>
  <c r="CX111" i="131"/>
  <c r="CN163" i="131"/>
  <c r="DB171" i="131"/>
  <c r="CA193" i="131"/>
  <c r="CI259" i="131"/>
  <c r="CJ289" i="131"/>
  <c r="CO316" i="131"/>
  <c r="CB350" i="131"/>
  <c r="CL407" i="131"/>
  <c r="CJ433" i="131"/>
  <c r="BY464" i="131"/>
  <c r="CH469" i="131"/>
  <c r="CO1636" i="131"/>
  <c r="BZ1756" i="131"/>
  <c r="CB1758" i="131"/>
  <c r="CA1785" i="131"/>
  <c r="CX1874" i="131"/>
  <c r="CD1874" i="131"/>
  <c r="DF1874" i="131"/>
  <c r="CN1880" i="131"/>
  <c r="DB1936" i="131"/>
  <c r="BX1938" i="131"/>
  <c r="BV1940" i="131"/>
  <c r="CD1940" i="131"/>
  <c r="DE1962" i="131"/>
  <c r="CW1963" i="131"/>
  <c r="CL1972" i="131"/>
  <c r="CD1997" i="131"/>
  <c r="DF2000" i="131"/>
  <c r="CM2115" i="131"/>
  <c r="CD2237" i="131"/>
  <c r="DB2262" i="131"/>
  <c r="BX2270" i="131"/>
  <c r="CR2293" i="131"/>
  <c r="DC2296" i="131"/>
  <c r="BZ2299" i="131"/>
  <c r="BY2300" i="131"/>
  <c r="CM2300" i="131"/>
  <c r="BT2323" i="131"/>
  <c r="DD2332" i="131"/>
  <c r="DC2352" i="131"/>
  <c r="BX2477" i="131"/>
  <c r="BW2482" i="131"/>
  <c r="CC2655" i="131"/>
  <c r="BY2744" i="131"/>
  <c r="CD2782" i="131"/>
  <c r="DP2777" i="131" s="1"/>
  <c r="CK2840" i="131"/>
  <c r="CC3047" i="131"/>
  <c r="CZ3290" i="131"/>
  <c r="CO3292" i="131"/>
  <c r="CJ3317" i="131"/>
  <c r="CD3317" i="131"/>
  <c r="BT3322" i="131"/>
  <c r="CQ3322" i="131"/>
  <c r="CY3345" i="131"/>
  <c r="CV3350" i="131"/>
  <c r="CK3378" i="131"/>
  <c r="CJ3379" i="131"/>
  <c r="CR3379" i="131"/>
  <c r="CV3406" i="131"/>
  <c r="BZ3409" i="131"/>
  <c r="CV3409" i="131"/>
  <c r="CR3465" i="131"/>
  <c r="CR3471" i="131"/>
  <c r="CR3472" i="131"/>
  <c r="DY3467" i="131" s="1"/>
  <c r="CI3492" i="131"/>
  <c r="CP3495" i="131"/>
  <c r="CM3497" i="131"/>
  <c r="DC3499" i="131"/>
  <c r="CP3522" i="131"/>
  <c r="BW3528" i="131"/>
  <c r="DB3557" i="131"/>
  <c r="DC3558" i="131"/>
  <c r="CZ3558" i="131"/>
  <c r="CN3559" i="131"/>
  <c r="CQ3562" i="131"/>
  <c r="CZ3584" i="131"/>
  <c r="BZ3590" i="131"/>
  <c r="CV3590" i="131"/>
  <c r="CO3652" i="131"/>
  <c r="BU3652" i="131"/>
  <c r="DB3674" i="131"/>
  <c r="CM107" i="131"/>
  <c r="CQ132" i="131"/>
  <c r="DA137" i="131"/>
  <c r="CO162" i="131"/>
  <c r="CL197" i="131"/>
  <c r="BZ347" i="131"/>
  <c r="BV376" i="131"/>
  <c r="CH103" i="131"/>
  <c r="CX135" i="131"/>
  <c r="CM142" i="131"/>
  <c r="CI162" i="131"/>
  <c r="CH163" i="131"/>
  <c r="CH164" i="131"/>
  <c r="CI165" i="131"/>
  <c r="CD167" i="131"/>
  <c r="CR171" i="131"/>
  <c r="CL172" i="131"/>
  <c r="DV167" i="131" s="1"/>
  <c r="CH193" i="131"/>
  <c r="CK194" i="131"/>
  <c r="CM195" i="131"/>
  <c r="CN202" i="131"/>
  <c r="BX222" i="131"/>
  <c r="CK223" i="131"/>
  <c r="CH227" i="131"/>
  <c r="CH230" i="131"/>
  <c r="CH252" i="131"/>
  <c r="CM258" i="131"/>
  <c r="CN283" i="131"/>
  <c r="CP346" i="131"/>
  <c r="BT372" i="131"/>
  <c r="CM378" i="131"/>
  <c r="CN403" i="131"/>
  <c r="CP466" i="131"/>
  <c r="BT492" i="131"/>
  <c r="CM498" i="131"/>
  <c r="CN523" i="131"/>
  <c r="CB586" i="131"/>
  <c r="CH612" i="131"/>
  <c r="CM618" i="131"/>
  <c r="CN643" i="131"/>
  <c r="CB706" i="131"/>
  <c r="CH732" i="131"/>
  <c r="CM738" i="131"/>
  <c r="CN763" i="131"/>
  <c r="CB826" i="131"/>
  <c r="CH852" i="131"/>
  <c r="CM858" i="131"/>
  <c r="CN883" i="131"/>
  <c r="CB946" i="131"/>
  <c r="CH972" i="131"/>
  <c r="CM978" i="131"/>
  <c r="CN1003" i="131"/>
  <c r="CB1066" i="131"/>
  <c r="CH1092" i="131"/>
  <c r="CM1098" i="131"/>
  <c r="CN1123" i="131"/>
  <c r="CB1186" i="131"/>
  <c r="CH1212" i="131"/>
  <c r="CM1218" i="131"/>
  <c r="CN1243" i="131"/>
  <c r="CB1306" i="131"/>
  <c r="CH1332" i="131"/>
  <c r="CM1338" i="131"/>
  <c r="CN1363" i="131"/>
  <c r="CB1426" i="131"/>
  <c r="CL1428" i="131"/>
  <c r="CH1452" i="131"/>
  <c r="CM1458" i="131"/>
  <c r="CN1483" i="131"/>
  <c r="CK1514" i="131"/>
  <c r="CB1546" i="131"/>
  <c r="CL1548" i="131"/>
  <c r="CH1572" i="131"/>
  <c r="CQ1942" i="131"/>
  <c r="CR2294" i="131"/>
  <c r="CQ2294" i="131"/>
  <c r="CQ3288" i="131"/>
  <c r="CP3288" i="131"/>
  <c r="CP3289" i="131"/>
  <c r="DD3289" i="131"/>
  <c r="CA3289" i="131"/>
  <c r="BU3436" i="131"/>
  <c r="CH3436" i="131"/>
  <c r="BV3493" i="131"/>
  <c r="CI3493" i="131"/>
  <c r="CO3524" i="131"/>
  <c r="DC3524" i="131"/>
  <c r="DC3525" i="131"/>
  <c r="DB3525" i="131"/>
  <c r="CI3560" i="131"/>
  <c r="CW3560" i="131"/>
  <c r="CV3650" i="131"/>
  <c r="CV3649" i="131"/>
  <c r="CA3649" i="131"/>
  <c r="BT1847" i="131"/>
  <c r="DA1847" i="131"/>
  <c r="DD1852" i="131"/>
  <c r="BU1874" i="131"/>
  <c r="DC1874" i="131"/>
  <c r="CX1876" i="131"/>
  <c r="DC1877" i="131"/>
  <c r="BW1878" i="131"/>
  <c r="DF1878" i="131"/>
  <c r="CV1879" i="131"/>
  <c r="DC1880" i="131"/>
  <c r="CX1903" i="131"/>
  <c r="CZ1932" i="131"/>
  <c r="CX1934" i="131"/>
  <c r="CJ1936" i="131"/>
  <c r="BU1937" i="131"/>
  <c r="DC1937" i="131"/>
  <c r="CA1937" i="131"/>
  <c r="CY1939" i="131"/>
  <c r="BV1942" i="131"/>
  <c r="DF1962" i="131"/>
  <c r="EH1962" i="131" s="1"/>
  <c r="BW1965" i="131"/>
  <c r="BW1966" i="131"/>
  <c r="DF1967" i="131"/>
  <c r="BU1968" i="131"/>
  <c r="DC1968" i="131"/>
  <c r="DF1969" i="131"/>
  <c r="DA1970" i="131"/>
  <c r="BU1994" i="131"/>
  <c r="DB1994" i="131"/>
  <c r="BV1997" i="131"/>
  <c r="DD1997" i="131"/>
  <c r="CV1999" i="131"/>
  <c r="BT2000" i="131"/>
  <c r="CP2000" i="131"/>
  <c r="BZ2000" i="131"/>
  <c r="CN2002" i="131"/>
  <c r="BT2022" i="131"/>
  <c r="CM2022" i="131"/>
  <c r="CY2023" i="131"/>
  <c r="CQ2023" i="131"/>
  <c r="BZ2024" i="131"/>
  <c r="CV2024" i="131"/>
  <c r="DD2025" i="131"/>
  <c r="CW2027" i="131"/>
  <c r="BT2030" i="131"/>
  <c r="BW2031" i="131"/>
  <c r="BV2032" i="131"/>
  <c r="DE2032" i="131"/>
  <c r="CD2053" i="131"/>
  <c r="BY2054" i="131"/>
  <c r="CW2057" i="131"/>
  <c r="CC2057" i="131"/>
  <c r="BZ2059" i="131"/>
  <c r="CV2059" i="131"/>
  <c r="BX2083" i="131"/>
  <c r="DF2083" i="131"/>
  <c r="BZ2085" i="131"/>
  <c r="CV2085" i="131"/>
  <c r="DA2086" i="131"/>
  <c r="CY2087" i="131"/>
  <c r="CQ2087" i="131"/>
  <c r="CY2088" i="131"/>
  <c r="CW2090" i="131"/>
  <c r="CJ2091" i="131"/>
  <c r="DC2112" i="131"/>
  <c r="BU2122" i="131"/>
  <c r="BT2142" i="131"/>
  <c r="DB2142" i="131"/>
  <c r="CK2144" i="131"/>
  <c r="BV2145" i="131"/>
  <c r="CH2146" i="131"/>
  <c r="CA2147" i="131"/>
  <c r="CD2148" i="131"/>
  <c r="CA2149" i="131"/>
  <c r="CP2150" i="131"/>
  <c r="DA2151" i="131"/>
  <c r="CV2152" i="131"/>
  <c r="CJ2172" i="131"/>
  <c r="CD2172" i="131"/>
  <c r="CC2175" i="131"/>
  <c r="CJ2176" i="131"/>
  <c r="CW2177" i="131"/>
  <c r="CC2177" i="131"/>
  <c r="BV2182" i="131"/>
  <c r="CL2181" i="131"/>
  <c r="BU2202" i="131"/>
  <c r="DE2203" i="131"/>
  <c r="CI2207" i="131"/>
  <c r="CI2209" i="131"/>
  <c r="CA2212" i="131"/>
  <c r="CY2232" i="131"/>
  <c r="BV2233" i="131"/>
  <c r="CY2234" i="131"/>
  <c r="BY2236" i="131"/>
  <c r="BZ2239" i="131"/>
  <c r="CV2239" i="131"/>
  <c r="BT2240" i="131"/>
  <c r="CB2240" i="131"/>
  <c r="CN2240" i="131"/>
  <c r="CI2263" i="131"/>
  <c r="BT2269" i="131"/>
  <c r="CP2269" i="131"/>
  <c r="CM2269" i="131"/>
  <c r="BV2272" i="131"/>
  <c r="DL2267" i="131" s="1"/>
  <c r="CP2272" i="131"/>
  <c r="DB2322" i="131"/>
  <c r="CO2325" i="131"/>
  <c r="CI2329" i="131"/>
  <c r="BY2330" i="131"/>
  <c r="CV2331" i="131"/>
  <c r="DD2331" i="131"/>
  <c r="DC2331" i="131"/>
  <c r="CY2353" i="131"/>
  <c r="BU2692" i="131"/>
  <c r="BW2716" i="131"/>
  <c r="BT2718" i="131"/>
  <c r="BX2719" i="131"/>
  <c r="BV2721" i="131"/>
  <c r="BV2742" i="131"/>
  <c r="CC2743" i="131"/>
  <c r="CY2745" i="131"/>
  <c r="BW2748" i="131"/>
  <c r="BT2750" i="131"/>
  <c r="BX2751" i="131"/>
  <c r="BT2772" i="131"/>
  <c r="CY2777" i="131"/>
  <c r="BW2780" i="131"/>
  <c r="BV2782" i="131"/>
  <c r="CW2803" i="131"/>
  <c r="CM2804" i="131"/>
  <c r="CV2806" i="131"/>
  <c r="BV2809" i="131"/>
  <c r="CI2812" i="131"/>
  <c r="CK2836" i="131"/>
  <c r="BT2838" i="131"/>
  <c r="BX2839" i="131"/>
  <c r="BV2841" i="131"/>
  <c r="BV2862" i="131"/>
  <c r="CY2865" i="131"/>
  <c r="BW2868" i="131"/>
  <c r="BT2870" i="131"/>
  <c r="BX2871" i="131"/>
  <c r="BT2892" i="131"/>
  <c r="CY2897" i="131"/>
  <c r="BW2900" i="131"/>
  <c r="BV2902" i="131"/>
  <c r="CV2926" i="131"/>
  <c r="BV2929" i="131"/>
  <c r="CI2932" i="131"/>
  <c r="CK2956" i="131"/>
  <c r="BT2958" i="131"/>
  <c r="BX2959" i="131"/>
  <c r="BV2961" i="131"/>
  <c r="BV2982" i="131"/>
  <c r="CY2985" i="131"/>
  <c r="BW2988" i="131"/>
  <c r="BT2990" i="131"/>
  <c r="BX2991" i="131"/>
  <c r="BW3020" i="131"/>
  <c r="CY3105" i="131"/>
  <c r="BW3108" i="131"/>
  <c r="CR3109" i="131"/>
  <c r="DE3283" i="131"/>
  <c r="BU3288" i="131"/>
  <c r="CO3289" i="131"/>
  <c r="CK3290" i="131"/>
  <c r="CW3291" i="131"/>
  <c r="DE3291" i="131"/>
  <c r="BV3315" i="131"/>
  <c r="CJ3319" i="131"/>
  <c r="BW3321" i="131"/>
  <c r="BW3322" i="131"/>
  <c r="BU3344" i="131"/>
  <c r="DB3346" i="131"/>
  <c r="CV3346" i="131"/>
  <c r="CO3347" i="131"/>
  <c r="DA3349" i="131"/>
  <c r="CZ3352" i="131"/>
  <c r="BY3352" i="131"/>
  <c r="BT3377" i="131"/>
  <c r="BU3380" i="131"/>
  <c r="CO3381" i="131"/>
  <c r="CO3402" i="131"/>
  <c r="CL3403" i="131"/>
  <c r="CY3407" i="131"/>
  <c r="CB3434" i="131"/>
  <c r="BX3436" i="131"/>
  <c r="BY3438" i="131"/>
  <c r="CZ3440" i="131"/>
  <c r="DE3440" i="131"/>
  <c r="CH3442" i="131"/>
  <c r="DT3437" i="131" s="1"/>
  <c r="CP3442" i="131"/>
  <c r="DA3442" i="131"/>
  <c r="CO3462" i="131"/>
  <c r="BZ3463" i="131"/>
  <c r="CV3463" i="131"/>
  <c r="BU3466" i="131"/>
  <c r="CK3472" i="131"/>
  <c r="CI3494" i="131"/>
  <c r="BZ3495" i="131"/>
  <c r="CV3495" i="131"/>
  <c r="BU3497" i="131"/>
  <c r="CQ3497" i="131"/>
  <c r="CH3501" i="131"/>
  <c r="CW3502" i="131"/>
  <c r="CL3522" i="131"/>
  <c r="CV3522" i="131"/>
  <c r="BV3529" i="131"/>
  <c r="CX3530" i="131"/>
  <c r="DF3530" i="131"/>
  <c r="CK3532" i="131"/>
  <c r="BT3553" i="131"/>
  <c r="CM3557" i="131"/>
  <c r="CK3558" i="131"/>
  <c r="CW3559" i="131"/>
  <c r="DE3559" i="131"/>
  <c r="DE3560" i="131"/>
  <c r="CZ3561" i="131"/>
  <c r="BW3582" i="131"/>
  <c r="CY3583" i="131"/>
  <c r="CJ3585" i="131"/>
  <c r="BV3587" i="131"/>
  <c r="CX3591" i="131"/>
  <c r="BW3592" i="131"/>
  <c r="CM3612" i="131"/>
  <c r="BV3642" i="131"/>
  <c r="DC3647" i="131"/>
  <c r="BW3648" i="131"/>
  <c r="CZ3652" i="131"/>
  <c r="BV3677" i="131"/>
  <c r="CA3707" i="131"/>
  <c r="CX3708" i="131"/>
  <c r="CJ3711" i="131"/>
  <c r="DF3711" i="131"/>
  <c r="CI3733" i="131"/>
  <c r="CQ3736" i="131"/>
  <c r="CP3762" i="131"/>
  <c r="CK3764" i="131"/>
  <c r="CJ3764" i="131"/>
  <c r="CD3797" i="131"/>
  <c r="DC3798" i="131"/>
  <c r="DB3797" i="131"/>
  <c r="CR3853" i="131"/>
  <c r="CQ3853" i="131"/>
  <c r="DC3859" i="131"/>
  <c r="BY3859" i="131"/>
  <c r="CH3883" i="131"/>
  <c r="CW3883" i="131"/>
  <c r="DE3883" i="131"/>
  <c r="CA3883" i="131"/>
  <c r="CR4004" i="131"/>
  <c r="CP4002" i="131"/>
  <c r="CL4069" i="131"/>
  <c r="CZ4069" i="131"/>
  <c r="CM4102" i="131"/>
  <c r="DB4102" i="131"/>
  <c r="CK4192" i="131"/>
  <c r="CJ4192" i="131"/>
  <c r="CP4215" i="131"/>
  <c r="CV4218" i="131"/>
  <c r="CJ4219" i="131"/>
  <c r="BZ4221" i="131"/>
  <c r="DB4245" i="131"/>
  <c r="BW4248" i="131"/>
  <c r="CX4272" i="131"/>
  <c r="DF4282" i="131"/>
  <c r="EH4277" i="131" s="1"/>
  <c r="CI5175" i="131"/>
  <c r="CL5178" i="131"/>
  <c r="BZ1873" i="131"/>
  <c r="BV1877" i="131"/>
  <c r="DD1877" i="131"/>
  <c r="CP1881" i="131"/>
  <c r="BX1902" i="131"/>
  <c r="BT1903" i="131"/>
  <c r="DB1903" i="131"/>
  <c r="CX1906" i="131"/>
  <c r="CD1906" i="131"/>
  <c r="BV1908" i="131"/>
  <c r="CC1940" i="131"/>
  <c r="BU1962" i="131"/>
  <c r="CV1964" i="131"/>
  <c r="CW1967" i="131"/>
  <c r="BZ1993" i="131"/>
  <c r="BW1999" i="131"/>
  <c r="CC2000" i="131"/>
  <c r="CD2025" i="131"/>
  <c r="CH2026" i="131"/>
  <c r="CX2027" i="131"/>
  <c r="CA2030" i="131"/>
  <c r="BW2032" i="131"/>
  <c r="CD2032" i="131"/>
  <c r="DP2027" i="131" s="1"/>
  <c r="CX2054" i="131"/>
  <c r="CJ2056" i="131"/>
  <c r="CJ2057" i="131"/>
  <c r="CB2082" i="131"/>
  <c r="DE2082" i="131"/>
  <c r="CV2084" i="131"/>
  <c r="BX2090" i="131"/>
  <c r="CH2118" i="131"/>
  <c r="BW2119" i="131"/>
  <c r="CR2145" i="131"/>
  <c r="CV2149" i="131"/>
  <c r="BZ2173" i="131"/>
  <c r="CV2173" i="131"/>
  <c r="BW2175" i="131"/>
  <c r="CR2180" i="131"/>
  <c r="CX2209" i="131"/>
  <c r="BX2212" i="131"/>
  <c r="BV2237" i="131"/>
  <c r="CX2263" i="131"/>
  <c r="DB2269" i="131"/>
  <c r="CR2271" i="131"/>
  <c r="BW2272" i="131"/>
  <c r="BV2294" i="131"/>
  <c r="BU2297" i="131"/>
  <c r="DD2297" i="131"/>
  <c r="CO2297" i="131"/>
  <c r="BX2301" i="131"/>
  <c r="CM2302" i="131"/>
  <c r="BT2322" i="131"/>
  <c r="BV2325" i="131"/>
  <c r="CR2325" i="131"/>
  <c r="CJ2331" i="131"/>
  <c r="DF2416" i="131"/>
  <c r="BW2422" i="131"/>
  <c r="CI2686" i="131"/>
  <c r="CN2687" i="131"/>
  <c r="BW2902" i="131"/>
  <c r="CW3287" i="131"/>
  <c r="CL3289" i="131"/>
  <c r="CZ3292" i="131"/>
  <c r="CJ3313" i="131"/>
  <c r="BW3315" i="131"/>
  <c r="BZ3315" i="131"/>
  <c r="CL3343" i="131"/>
  <c r="DF3345" i="131"/>
  <c r="CW3349" i="131"/>
  <c r="DE3349" i="131"/>
  <c r="CA3349" i="131"/>
  <c r="CN3352" i="131"/>
  <c r="CV3352" i="131"/>
  <c r="CY3373" i="131"/>
  <c r="BX3373" i="131"/>
  <c r="CI3376" i="131"/>
  <c r="CM3379" i="131"/>
  <c r="BX3381" i="131"/>
  <c r="BU3408" i="131"/>
  <c r="CO3409" i="131"/>
  <c r="CH3409" i="131"/>
  <c r="BW3434" i="131"/>
  <c r="CQ3434" i="131"/>
  <c r="CM3437" i="131"/>
  <c r="DB3438" i="131"/>
  <c r="CV3438" i="131"/>
  <c r="CW3439" i="131"/>
  <c r="DE3439" i="131"/>
  <c r="BW3441" i="131"/>
  <c r="BX3442" i="131"/>
  <c r="CZ3462" i="131"/>
  <c r="DC3463" i="131"/>
  <c r="BY3465" i="131"/>
  <c r="CX3466" i="131"/>
  <c r="DF3466" i="131"/>
  <c r="CO3466" i="131"/>
  <c r="CL3469" i="131"/>
  <c r="BT3469" i="131"/>
  <c r="CM3493" i="131"/>
  <c r="DC3495" i="131"/>
  <c r="CH3495" i="131"/>
  <c r="CI3500" i="131"/>
  <c r="CO3501" i="131"/>
  <c r="CW3501" i="131"/>
  <c r="CV3501" i="131"/>
  <c r="DB3502" i="131"/>
  <c r="CI3502" i="131"/>
  <c r="DD3501" i="131"/>
  <c r="DC3522" i="131"/>
  <c r="CO3523" i="131"/>
  <c r="CK3524" i="131"/>
  <c r="BT3525" i="131"/>
  <c r="BY3525" i="131"/>
  <c r="CQ3528" i="131"/>
  <c r="BW3529" i="131"/>
  <c r="CM3531" i="131"/>
  <c r="CJ3552" i="131"/>
  <c r="CI3556" i="131"/>
  <c r="CH3556" i="131"/>
  <c r="CJ3557" i="131"/>
  <c r="CY3585" i="131"/>
  <c r="CX3586" i="131"/>
  <c r="CR3586" i="131"/>
  <c r="BW3587" i="131"/>
  <c r="CP3587" i="131"/>
  <c r="CQ3588" i="131"/>
  <c r="DB3590" i="131"/>
  <c r="CJ3591" i="131"/>
  <c r="BV3612" i="131"/>
  <c r="BW3614" i="131"/>
  <c r="CN3617" i="131"/>
  <c r="CJ3617" i="131"/>
  <c r="BW3620" i="131"/>
  <c r="BT3622" i="131"/>
  <c r="CY3642" i="131"/>
  <c r="CL3643" i="131"/>
  <c r="BY3645" i="131"/>
  <c r="CO3649" i="131"/>
  <c r="CH3649" i="131"/>
  <c r="CX3650" i="131"/>
  <c r="DF3650" i="131"/>
  <c r="BU3673" i="131"/>
  <c r="CQ3673" i="131"/>
  <c r="BT3673" i="131"/>
  <c r="CZ3680" i="131"/>
  <c r="DE3680" i="131"/>
  <c r="CZ3702" i="131"/>
  <c r="CH3703" i="131"/>
  <c r="CP3703" i="131"/>
  <c r="CI3705" i="131"/>
  <c r="DF3705" i="131"/>
  <c r="CH3707" i="131"/>
  <c r="CW3707" i="131"/>
  <c r="DB3708" i="131"/>
  <c r="CR3711" i="131"/>
  <c r="BV3712" i="131"/>
  <c r="CJ3712" i="131"/>
  <c r="DC3732" i="131"/>
  <c r="CN3733" i="131"/>
  <c r="DB3733" i="131"/>
  <c r="DA3734" i="131"/>
  <c r="CJ3739" i="131"/>
  <c r="CO3769" i="131"/>
  <c r="BV3795" i="131"/>
  <c r="CY3825" i="131"/>
  <c r="BV3826" i="131"/>
  <c r="CO3827" i="131"/>
  <c r="CL3827" i="131"/>
  <c r="CI3856" i="131"/>
  <c r="CW3856" i="131"/>
  <c r="DE3914" i="131"/>
  <c r="DF3920" i="131"/>
  <c r="CL3942" i="131"/>
  <c r="CP3943" i="131"/>
  <c r="CH3947" i="131"/>
  <c r="CW3947" i="131"/>
  <c r="DE3947" i="131"/>
  <c r="CO3949" i="131"/>
  <c r="BY3951" i="131"/>
  <c r="CN3973" i="131"/>
  <c r="DB3973" i="131"/>
  <c r="BX3974" i="131"/>
  <c r="BW3975" i="131"/>
  <c r="DD3978" i="131"/>
  <c r="CP4008" i="131"/>
  <c r="CJ4039" i="131"/>
  <c r="CW4040" i="131"/>
  <c r="BV4041" i="131"/>
  <c r="DE4067" i="131"/>
  <c r="CJ4071" i="131"/>
  <c r="CR4072" i="131"/>
  <c r="DY4067" i="131" s="1"/>
  <c r="DB4092" i="131"/>
  <c r="DA4095" i="131"/>
  <c r="CR4099" i="131"/>
  <c r="CQ4100" i="131"/>
  <c r="CP4100" i="131"/>
  <c r="DD4101" i="131"/>
  <c r="DC4124" i="131"/>
  <c r="DB4125" i="131"/>
  <c r="CW4155" i="131"/>
  <c r="BV4158" i="131"/>
  <c r="CR4159" i="131"/>
  <c r="BU4184" i="131"/>
  <c r="BV4212" i="131"/>
  <c r="CI4212" i="131"/>
  <c r="CD4212" i="131"/>
  <c r="CD4213" i="131"/>
  <c r="CH4215" i="131"/>
  <c r="DC4219" i="131"/>
  <c r="CJ4244" i="131"/>
  <c r="CX4273" i="131"/>
  <c r="DE4302" i="131"/>
  <c r="CY4304" i="131"/>
  <c r="BY4305" i="131"/>
  <c r="BX4333" i="131"/>
  <c r="CL4335" i="131"/>
  <c r="CL5206" i="131"/>
  <c r="CC1602" i="131"/>
  <c r="CJ1604" i="131"/>
  <c r="CL1607" i="131"/>
  <c r="CJ1609" i="131"/>
  <c r="CJ1633" i="131"/>
  <c r="CJ1638" i="131"/>
  <c r="CL1641" i="131"/>
  <c r="BT1666" i="131"/>
  <c r="CH1669" i="131"/>
  <c r="CI1672" i="131"/>
  <c r="CD1702" i="131"/>
  <c r="DP1697" i="131" s="1"/>
  <c r="CH1728" i="131"/>
  <c r="CJ1761" i="131"/>
  <c r="CJ1783" i="131"/>
  <c r="CD1820" i="131"/>
  <c r="CI1844" i="131"/>
  <c r="DB1849" i="131"/>
  <c r="CZ1851" i="131"/>
  <c r="BW1852" i="131"/>
  <c r="BY1872" i="131"/>
  <c r="DD1876" i="131"/>
  <c r="BT1881" i="131"/>
  <c r="CK1906" i="131"/>
  <c r="CP1906" i="131"/>
  <c r="CA1910" i="131"/>
  <c r="CD1912" i="131"/>
  <c r="DP1907" i="131" s="1"/>
  <c r="BU1932" i="131"/>
  <c r="CV1934" i="131"/>
  <c r="CB1934" i="131"/>
  <c r="CW1938" i="131"/>
  <c r="CW1939" i="131"/>
  <c r="CC1939" i="131"/>
  <c r="BU1941" i="131"/>
  <c r="CZ1942" i="131"/>
  <c r="CH1998" i="131"/>
  <c r="CI2001" i="131"/>
  <c r="BU2002" i="131"/>
  <c r="DF2002" i="131"/>
  <c r="EH1997" i="131" s="1"/>
  <c r="CW2026" i="131"/>
  <c r="CH2027" i="131"/>
  <c r="CW2029" i="131"/>
  <c r="BV2031" i="131"/>
  <c r="CR2031" i="131"/>
  <c r="CV2032" i="131"/>
  <c r="CR2057" i="131"/>
  <c r="CW2061" i="131"/>
  <c r="BW2085" i="131"/>
  <c r="BW2086" i="131"/>
  <c r="BT2088" i="131"/>
  <c r="BU2089" i="131"/>
  <c r="CW2118" i="131"/>
  <c r="CX2121" i="131"/>
  <c r="DF2142" i="131"/>
  <c r="CI2143" i="131"/>
  <c r="BX2148" i="131"/>
  <c r="BX2175" i="131"/>
  <c r="CQ2176" i="131"/>
  <c r="CD2180" i="131"/>
  <c r="CA2181" i="131"/>
  <c r="BX2203" i="131"/>
  <c r="CD2205" i="131"/>
  <c r="CV2211" i="131"/>
  <c r="BV2232" i="131"/>
  <c r="CH2238" i="131"/>
  <c r="BT2263" i="131"/>
  <c r="CB2263" i="131"/>
  <c r="BW2264" i="131"/>
  <c r="BT2268" i="131"/>
  <c r="BZ2293" i="131"/>
  <c r="CV2293" i="131"/>
  <c r="BT2296" i="131"/>
  <c r="BV2297" i="131"/>
  <c r="CM2322" i="131"/>
  <c r="CM2328" i="131"/>
  <c r="CV2329" i="131"/>
  <c r="DD2329" i="131"/>
  <c r="CH2332" i="131"/>
  <c r="BT3019" i="131"/>
  <c r="BT3051" i="131"/>
  <c r="CW3075" i="131"/>
  <c r="BU3104" i="131"/>
  <c r="CW3107" i="131"/>
  <c r="BT3139" i="131"/>
  <c r="BT3171" i="131"/>
  <c r="CW3195" i="131"/>
  <c r="CV3224" i="131"/>
  <c r="DC3287" i="131"/>
  <c r="BU3290" i="131"/>
  <c r="CY3312" i="131"/>
  <c r="DF3312" i="131"/>
  <c r="CN3318" i="131"/>
  <c r="BT3319" i="131"/>
  <c r="CX3320" i="131"/>
  <c r="BV3342" i="131"/>
  <c r="BV3343" i="131"/>
  <c r="BT3348" i="131"/>
  <c r="CP3348" i="131"/>
  <c r="DA3351" i="131"/>
  <c r="CY3372" i="131"/>
  <c r="BX3372" i="131"/>
  <c r="CM3373" i="131"/>
  <c r="CN3378" i="131"/>
  <c r="BT3382" i="131"/>
  <c r="DD3403" i="131"/>
  <c r="DB3408" i="131"/>
  <c r="DB3410" i="131"/>
  <c r="CV3410" i="131"/>
  <c r="CW3411" i="131"/>
  <c r="DE3411" i="131"/>
  <c r="CZ3412" i="131"/>
  <c r="CY3432" i="131"/>
  <c r="DF3432" i="131"/>
  <c r="CO3435" i="131"/>
  <c r="CH3435" i="131"/>
  <c r="CW3435" i="131"/>
  <c r="BT3442" i="131"/>
  <c r="DF3442" i="131"/>
  <c r="EH3437" i="131" s="1"/>
  <c r="BU3465" i="131"/>
  <c r="DE3468" i="131"/>
  <c r="BU3470" i="131"/>
  <c r="BT3471" i="131"/>
  <c r="BU3472" i="131"/>
  <c r="CM3492" i="131"/>
  <c r="CH3494" i="131"/>
  <c r="CP3494" i="131"/>
  <c r="CV3496" i="131"/>
  <c r="DD3496" i="131"/>
  <c r="CM3499" i="131"/>
  <c r="BU3525" i="131"/>
  <c r="CY3527" i="131"/>
  <c r="BU3532" i="131"/>
  <c r="CO3555" i="131"/>
  <c r="BU3558" i="131"/>
  <c r="BT3585" i="131"/>
  <c r="DC3585" i="131"/>
  <c r="BY3585" i="131"/>
  <c r="CK3589" i="131"/>
  <c r="CH3589" i="131"/>
  <c r="CQ3613" i="131"/>
  <c r="CO3615" i="131"/>
  <c r="DC3619" i="131"/>
  <c r="BX3620" i="131"/>
  <c r="BX3621" i="131"/>
  <c r="CP3622" i="131"/>
  <c r="DX3617" i="131" s="1"/>
  <c r="CH3643" i="131"/>
  <c r="CW3643" i="131"/>
  <c r="CN3646" i="131"/>
  <c r="CV3646" i="131"/>
  <c r="CP3647" i="131"/>
  <c r="DD3649" i="131"/>
  <c r="CW3651" i="131"/>
  <c r="DE3651" i="131"/>
  <c r="CM3674" i="131"/>
  <c r="CP3676" i="131"/>
  <c r="BW3681" i="131"/>
  <c r="CZ3681" i="131"/>
  <c r="CK3706" i="131"/>
  <c r="CZ3706" i="131"/>
  <c r="CR3712" i="131"/>
  <c r="DY3707" i="131" s="1"/>
  <c r="CV3710" i="131"/>
  <c r="BU3732" i="131"/>
  <c r="CI3732" i="131"/>
  <c r="DF3736" i="131"/>
  <c r="BU3737" i="131"/>
  <c r="BT3737" i="131"/>
  <c r="CQ3737" i="131"/>
  <c r="CO3738" i="131"/>
  <c r="DD3738" i="131"/>
  <c r="CM3740" i="131"/>
  <c r="DA3740" i="131"/>
  <c r="BX3741" i="131"/>
  <c r="CQ3742" i="131"/>
  <c r="CY3762" i="131"/>
  <c r="CJ3765" i="131"/>
  <c r="CD3765" i="131"/>
  <c r="DD3766" i="131"/>
  <c r="BW3768" i="131"/>
  <c r="CP3769" i="131"/>
  <c r="CX3793" i="131"/>
  <c r="CJ3797" i="131"/>
  <c r="CI3797" i="131"/>
  <c r="CP3822" i="131"/>
  <c r="DE3822" i="131"/>
  <c r="CM3828" i="131"/>
  <c r="CY3830" i="131"/>
  <c r="CX3831" i="131"/>
  <c r="CR3831" i="131"/>
  <c r="CY3853" i="131"/>
  <c r="BX3853" i="131"/>
  <c r="CQ3860" i="131"/>
  <c r="DD3861" i="131"/>
  <c r="CR3885" i="131"/>
  <c r="CQ3885" i="131"/>
  <c r="DD3886" i="131"/>
  <c r="CR3912" i="131"/>
  <c r="CR3913" i="131"/>
  <c r="CP3916" i="131"/>
  <c r="CW3942" i="131"/>
  <c r="CX3948" i="131"/>
  <c r="BT3949" i="131"/>
  <c r="DC3952" i="131"/>
  <c r="DC3972" i="131"/>
  <c r="DB3972" i="131"/>
  <c r="CR3977" i="131"/>
  <c r="BZ3981" i="131"/>
  <c r="BW4007" i="131"/>
  <c r="CP4009" i="131"/>
  <c r="DD4009" i="131"/>
  <c r="CN4011" i="131"/>
  <c r="DA4036" i="131"/>
  <c r="CK4038" i="131"/>
  <c r="DF4042" i="131"/>
  <c r="EH4037" i="131" s="1"/>
  <c r="CX4042" i="131"/>
  <c r="CK4064" i="131"/>
  <c r="CY4064" i="131"/>
  <c r="CJ4065" i="131"/>
  <c r="CX4065" i="131"/>
  <c r="BV4066" i="131"/>
  <c r="CK4070" i="131"/>
  <c r="DC4072" i="131"/>
  <c r="CJ4097" i="131"/>
  <c r="CX4097" i="131"/>
  <c r="CJ4099" i="131"/>
  <c r="DE4101" i="131"/>
  <c r="CK4126" i="131"/>
  <c r="BU4132" i="131"/>
  <c r="CA4155" i="131"/>
  <c r="BX4157" i="131"/>
  <c r="CB4162" i="131"/>
  <c r="CZ4182" i="131"/>
  <c r="BT4185" i="131"/>
  <c r="CM4188" i="131"/>
  <c r="BY4192" i="131"/>
  <c r="CX4214" i="131"/>
  <c r="CQ4216" i="131"/>
  <c r="CO4218" i="131"/>
  <c r="DD4218" i="131"/>
  <c r="CL4243" i="131"/>
  <c r="DD4243" i="131"/>
  <c r="DD4246" i="131"/>
  <c r="CO4304" i="131"/>
  <c r="DF4308" i="131"/>
  <c r="DA4335" i="131"/>
  <c r="CK1847" i="131"/>
  <c r="BX1874" i="131"/>
  <c r="BY1882" i="131"/>
  <c r="CI1942" i="131"/>
  <c r="CC1942" i="131"/>
  <c r="CZ1994" i="131"/>
  <c r="CA2029" i="131"/>
  <c r="BU2052" i="131"/>
  <c r="CV2054" i="131"/>
  <c r="CB2054" i="131"/>
  <c r="CI2059" i="131"/>
  <c r="CO2115" i="131"/>
  <c r="BT2241" i="131"/>
  <c r="CB2241" i="131"/>
  <c r="CZ2262" i="131"/>
  <c r="BZ2265" i="131"/>
  <c r="CO2266" i="131"/>
  <c r="BU2268" i="131"/>
  <c r="CQ2268" i="131"/>
  <c r="DB2292" i="131"/>
  <c r="BU2296" i="131"/>
  <c r="CQ2296" i="131"/>
  <c r="CJ2328" i="131"/>
  <c r="CP2332" i="131"/>
  <c r="CM2354" i="131"/>
  <c r="CW3289" i="131"/>
  <c r="CX3290" i="131"/>
  <c r="DF3290" i="131"/>
  <c r="BT3313" i="131"/>
  <c r="CM3317" i="131"/>
  <c r="CW3319" i="131"/>
  <c r="DE3319" i="131"/>
  <c r="DE3320" i="131"/>
  <c r="CZ3321" i="131"/>
  <c r="BW3342" i="131"/>
  <c r="CY3343" i="131"/>
  <c r="BV3347" i="131"/>
  <c r="CM3372" i="131"/>
  <c r="CO3375" i="131"/>
  <c r="CV3376" i="131"/>
  <c r="DD3376" i="131"/>
  <c r="BV3381" i="131"/>
  <c r="BV3402" i="131"/>
  <c r="CN3406" i="131"/>
  <c r="BT3408" i="131"/>
  <c r="BU3433" i="131"/>
  <c r="CQ3433" i="131"/>
  <c r="BV3441" i="131"/>
  <c r="CQ3442" i="131"/>
  <c r="BV3470" i="131"/>
  <c r="CR3470" i="131"/>
  <c r="BU3471" i="131"/>
  <c r="CQ3471" i="131"/>
  <c r="BV3472" i="131"/>
  <c r="CI3497" i="131"/>
  <c r="DF3497" i="131"/>
  <c r="CN3498" i="131"/>
  <c r="BT3500" i="131"/>
  <c r="BU3524" i="131"/>
  <c r="BT3552" i="131"/>
  <c r="BT3556" i="131"/>
  <c r="BT3557" i="131"/>
  <c r="CX3558" i="131"/>
  <c r="DF3558" i="131"/>
  <c r="CZ3588" i="131"/>
  <c r="DE3588" i="131"/>
  <c r="CX3616" i="131"/>
  <c r="DF3616" i="131"/>
  <c r="CL3642" i="131"/>
  <c r="DA3642" i="131"/>
  <c r="CZ3644" i="131"/>
  <c r="CD3645" i="131"/>
  <c r="CO3646" i="131"/>
  <c r="BV3647" i="131"/>
  <c r="CR3651" i="131"/>
  <c r="CC3676" i="131"/>
  <c r="CN3679" i="131"/>
  <c r="DA3681" i="131"/>
  <c r="CI3708" i="131"/>
  <c r="CW3708" i="131"/>
  <c r="BT3709" i="131"/>
  <c r="BZ3710" i="131"/>
  <c r="CD3732" i="131"/>
  <c r="BZ3735" i="131"/>
  <c r="CR3737" i="131"/>
  <c r="DB3740" i="131"/>
  <c r="CP3763" i="131"/>
  <c r="DE3763" i="131"/>
  <c r="CK3770" i="131"/>
  <c r="CO3801" i="131"/>
  <c r="BX3802" i="131"/>
  <c r="BT3802" i="131"/>
  <c r="CY3824" i="131"/>
  <c r="DA3829" i="131"/>
  <c r="CK3830" i="131"/>
  <c r="CR3832" i="131"/>
  <c r="DY3827" i="131" s="1"/>
  <c r="DB3852" i="131"/>
  <c r="CJ3857" i="131"/>
  <c r="CX3857" i="131"/>
  <c r="CX3859" i="131"/>
  <c r="CR3859" i="131"/>
  <c r="CP3862" i="131"/>
  <c r="DB3862" i="131"/>
  <c r="CZ3883" i="131"/>
  <c r="BW3884" i="131"/>
  <c r="CR3884" i="131"/>
  <c r="BZ3889" i="131"/>
  <c r="CW3915" i="131"/>
  <c r="CX3922" i="131"/>
  <c r="CA3942" i="131"/>
  <c r="CM3945" i="131"/>
  <c r="CN3951" i="131"/>
  <c r="DC3951" i="131"/>
  <c r="DD3952" i="131"/>
  <c r="CJ3979" i="131"/>
  <c r="DF3979" i="131"/>
  <c r="CC3980" i="131"/>
  <c r="CV4002" i="131"/>
  <c r="CA4009" i="131"/>
  <c r="CM4036" i="131"/>
  <c r="CL4062" i="131"/>
  <c r="CQ4068" i="131"/>
  <c r="BY4071" i="131"/>
  <c r="BW4100" i="131"/>
  <c r="CP4102" i="131"/>
  <c r="CO4126" i="131"/>
  <c r="DA4127" i="131"/>
  <c r="CM4128" i="131"/>
  <c r="DA4128" i="131"/>
  <c r="DE4129" i="131"/>
  <c r="BU4131" i="131"/>
  <c r="CR4131" i="131"/>
  <c r="BT4153" i="131"/>
  <c r="DE4154" i="131"/>
  <c r="DB4154" i="131"/>
  <c r="DA4156" i="131"/>
  <c r="CI4162" i="131"/>
  <c r="BW4183" i="131"/>
  <c r="CK4190" i="131"/>
  <c r="CI4220" i="131"/>
  <c r="CH4220" i="131"/>
  <c r="CC4220" i="131"/>
  <c r="CW4221" i="131"/>
  <c r="CJ4245" i="131"/>
  <c r="CI4245" i="131"/>
  <c r="CD4245" i="131"/>
  <c r="CK4249" i="131"/>
  <c r="CZ4250" i="131"/>
  <c r="CI4280" i="131"/>
  <c r="CW4280" i="131"/>
  <c r="CM4282" i="131"/>
  <c r="CX4282" i="131"/>
  <c r="BV4306" i="131"/>
  <c r="CD1670" i="131"/>
  <c r="CL1847" i="131"/>
  <c r="BW1849" i="131"/>
  <c r="CM1877" i="131"/>
  <c r="BW1903" i="131"/>
  <c r="CA1904" i="131"/>
  <c r="BV1905" i="131"/>
  <c r="DF1936" i="131"/>
  <c r="CH1941" i="131"/>
  <c r="CA1995" i="131"/>
  <c r="CN1997" i="131"/>
  <c r="CD1999" i="131"/>
  <c r="BT2001" i="131"/>
  <c r="BX2022" i="131"/>
  <c r="BT2029" i="131"/>
  <c r="CB2029" i="131"/>
  <c r="BV2052" i="131"/>
  <c r="CD2052" i="131"/>
  <c r="BU2056" i="131"/>
  <c r="DA2122" i="131"/>
  <c r="CL2142" i="131"/>
  <c r="CJ2146" i="131"/>
  <c r="CR2146" i="131"/>
  <c r="CK2264" i="131"/>
  <c r="BT2267" i="131"/>
  <c r="CP2267" i="131"/>
  <c r="DF2269" i="131"/>
  <c r="BY2271" i="131"/>
  <c r="DB2299" i="131"/>
  <c r="CN2299" i="131"/>
  <c r="DF2323" i="131"/>
  <c r="DA2326" i="131"/>
  <c r="BU2352" i="131"/>
  <c r="CC2352" i="131"/>
  <c r="CR2742" i="131"/>
  <c r="DF3169" i="131"/>
  <c r="BW3289" i="131"/>
  <c r="CM3291" i="131"/>
  <c r="CX3346" i="131"/>
  <c r="CR3346" i="131"/>
  <c r="BW3347" i="131"/>
  <c r="CN3350" i="131"/>
  <c r="CP3374" i="131"/>
  <c r="CI3377" i="131"/>
  <c r="DF3377" i="131"/>
  <c r="CP3381" i="131"/>
  <c r="CY3402" i="131"/>
  <c r="DC3407" i="131"/>
  <c r="CJ3439" i="131"/>
  <c r="CV3440" i="131"/>
  <c r="DD3440" i="131"/>
  <c r="BV3464" i="131"/>
  <c r="CR3464" i="131"/>
  <c r="DY3463" i="131" s="1"/>
  <c r="CO3467" i="131"/>
  <c r="BT3493" i="131"/>
  <c r="DK3492" i="131" s="1"/>
  <c r="BV3523" i="131"/>
  <c r="BV3524" i="131"/>
  <c r="CK3529" i="131"/>
  <c r="CN3530" i="131"/>
  <c r="BT3531" i="131"/>
  <c r="CY3553" i="131"/>
  <c r="DF3553" i="131"/>
  <c r="CM3554" i="131"/>
  <c r="BU3557" i="131"/>
  <c r="CM3559" i="131"/>
  <c r="CV3560" i="131"/>
  <c r="DD3560" i="131"/>
  <c r="CO3582" i="131"/>
  <c r="CO3583" i="131"/>
  <c r="BY3586" i="131"/>
  <c r="BV3586" i="131"/>
  <c r="DD3615" i="131"/>
  <c r="CK3618" i="131"/>
  <c r="CX3619" i="131"/>
  <c r="CV3621" i="131"/>
  <c r="DB3648" i="131"/>
  <c r="CN3672" i="131"/>
  <c r="CY3673" i="131"/>
  <c r="DF3673" i="131"/>
  <c r="EH3672" i="131" s="1"/>
  <c r="DE3674" i="131"/>
  <c r="CQ3674" i="131"/>
  <c r="CO3702" i="131"/>
  <c r="CA3702" i="131"/>
  <c r="BU3704" i="131"/>
  <c r="CN3706" i="131"/>
  <c r="CD3733" i="131"/>
  <c r="CM3736" i="131"/>
  <c r="CR3739" i="131"/>
  <c r="CC3740" i="131"/>
  <c r="CH3741" i="131"/>
  <c r="CV3741" i="131"/>
  <c r="CW3769" i="131"/>
  <c r="DD3769" i="131"/>
  <c r="CI3800" i="131"/>
  <c r="CW3800" i="131"/>
  <c r="CP3801" i="131"/>
  <c r="CO3824" i="131"/>
  <c r="BY3825" i="131"/>
  <c r="CX3825" i="131"/>
  <c r="CZ3829" i="131"/>
  <c r="BX3854" i="131"/>
  <c r="CM3854" i="131"/>
  <c r="DD3858" i="131"/>
  <c r="CL3882" i="131"/>
  <c r="DA3882" i="131"/>
  <c r="BX3885" i="131"/>
  <c r="CP3887" i="131"/>
  <c r="CM3920" i="131"/>
  <c r="BW3921" i="131"/>
  <c r="CZ3921" i="131"/>
  <c r="CH3942" i="131"/>
  <c r="CN3944" i="131"/>
  <c r="CZ3946" i="131"/>
  <c r="CZ3947" i="131"/>
  <c r="CB3974" i="131"/>
  <c r="CR3979" i="131"/>
  <c r="CH3981" i="131"/>
  <c r="CV3981" i="131"/>
  <c r="CO4004" i="131"/>
  <c r="DC4004" i="131"/>
  <c r="CW4034" i="131"/>
  <c r="CQ4034" i="131"/>
  <c r="CP4035" i="131"/>
  <c r="BV4092" i="131"/>
  <c r="CD4092" i="131"/>
  <c r="CQ4092" i="131"/>
  <c r="CR4093" i="131"/>
  <c r="CQ4093" i="131"/>
  <c r="BT4094" i="131"/>
  <c r="CW4096" i="131"/>
  <c r="BY4099" i="131"/>
  <c r="CQ4102" i="131"/>
  <c r="CR4124" i="131"/>
  <c r="CQ4125" i="131"/>
  <c r="DD4126" i="131"/>
  <c r="CR4152" i="131"/>
  <c r="CR4153" i="131"/>
  <c r="DE4155" i="131"/>
  <c r="CR4185" i="131"/>
  <c r="DE4187" i="131"/>
  <c r="CN4191" i="131"/>
  <c r="DC4191" i="131"/>
  <c r="BY4191" i="131"/>
  <c r="DC4192" i="131"/>
  <c r="BW4215" i="131"/>
  <c r="CR4217" i="131"/>
  <c r="DF4219" i="131"/>
  <c r="CW4222" i="131"/>
  <c r="CQ4222" i="131"/>
  <c r="CH4247" i="131"/>
  <c r="CP4247" i="131"/>
  <c r="CL4275" i="131"/>
  <c r="CJ4279" i="131"/>
  <c r="CO4281" i="131"/>
  <c r="CK4310" i="131"/>
  <c r="CR4311" i="131"/>
  <c r="CJ4337" i="131"/>
  <c r="CX4337" i="131"/>
  <c r="BU5203" i="131"/>
  <c r="DE1846" i="131"/>
  <c r="CN1848" i="131"/>
  <c r="BX1849" i="131"/>
  <c r="CB1875" i="131"/>
  <c r="BZ1877" i="131"/>
  <c r="BZ1882" i="131"/>
  <c r="DB1902" i="131"/>
  <c r="CL1903" i="131"/>
  <c r="BT1906" i="131"/>
  <c r="BT1907" i="131"/>
  <c r="CA1909" i="131"/>
  <c r="CA1963" i="131"/>
  <c r="CK1972" i="131"/>
  <c r="BT1995" i="131"/>
  <c r="CX2026" i="131"/>
  <c r="CD2026" i="131"/>
  <c r="BV2084" i="131"/>
  <c r="BT2087" i="131"/>
  <c r="CX2118" i="131"/>
  <c r="DF2176" i="131"/>
  <c r="CP2204" i="131"/>
  <c r="DB2206" i="131"/>
  <c r="CK2207" i="131"/>
  <c r="CW2211" i="131"/>
  <c r="CQ2263" i="131"/>
  <c r="BZ2264" i="131"/>
  <c r="CH2269" i="131"/>
  <c r="CH2270" i="131"/>
  <c r="DB2271" i="131"/>
  <c r="CO2272" i="131"/>
  <c r="BW2295" i="131"/>
  <c r="CK2298" i="131"/>
  <c r="CH2298" i="131"/>
  <c r="CO2326" i="131"/>
  <c r="CH2326" i="131"/>
  <c r="BT2328" i="131"/>
  <c r="BU2386" i="131"/>
  <c r="BZ2387" i="131"/>
  <c r="DF2388" i="131"/>
  <c r="BU3292" i="131"/>
  <c r="CO3315" i="131"/>
  <c r="DE3315" i="131"/>
  <c r="BU3318" i="131"/>
  <c r="CP3322" i="131"/>
  <c r="DX3317" i="131" s="1"/>
  <c r="BT3345" i="131"/>
  <c r="DC3345" i="131"/>
  <c r="BY3345" i="131"/>
  <c r="DF3348" i="131"/>
  <c r="CK3349" i="131"/>
  <c r="DF3380" i="131"/>
  <c r="CV3381" i="131"/>
  <c r="CQ3382" i="131"/>
  <c r="CZ3404" i="131"/>
  <c r="BY3404" i="131"/>
  <c r="CC3408" i="131"/>
  <c r="CX3438" i="131"/>
  <c r="DF3438" i="131"/>
  <c r="DA3439" i="131"/>
  <c r="CB3442" i="131"/>
  <c r="CJ3465" i="131"/>
  <c r="DF3465" i="131"/>
  <c r="CN3466" i="131"/>
  <c r="DB3468" i="131"/>
  <c r="CW3469" i="131"/>
  <c r="CA3469" i="131"/>
  <c r="BT3492" i="131"/>
  <c r="CN3492" i="131"/>
  <c r="BU3493" i="131"/>
  <c r="DC3493" i="131"/>
  <c r="DF3496" i="131"/>
  <c r="CC3500" i="131"/>
  <c r="CY3522" i="131"/>
  <c r="BW3523" i="131"/>
  <c r="CP3523" i="131"/>
  <c r="CN3526" i="131"/>
  <c r="CO3529" i="131"/>
  <c r="CW3531" i="131"/>
  <c r="DE3531" i="131"/>
  <c r="CN3531" i="131"/>
  <c r="CV3555" i="131"/>
  <c r="CP3555" i="131"/>
  <c r="CC3556" i="131"/>
  <c r="BW3562" i="131"/>
  <c r="BU3584" i="131"/>
  <c r="CO3584" i="131"/>
  <c r="DB3586" i="131"/>
  <c r="CO3587" i="131"/>
  <c r="CD3612" i="131"/>
  <c r="DP3612" i="131" s="1"/>
  <c r="CY3613" i="131"/>
  <c r="CM3614" i="131"/>
  <c r="BV3615" i="131"/>
  <c r="CP3615" i="131"/>
  <c r="CI3616" i="131"/>
  <c r="CV3618" i="131"/>
  <c r="DA3620" i="131"/>
  <c r="BV3621" i="131"/>
  <c r="CP3621" i="131"/>
  <c r="CO3642" i="131"/>
  <c r="DC3644" i="131"/>
  <c r="CL3647" i="131"/>
  <c r="CM3648" i="131"/>
  <c r="BZ3649" i="131"/>
  <c r="DB3650" i="131"/>
  <c r="BV3652" i="131"/>
  <c r="CR3652" i="131"/>
  <c r="DY3647" i="131" s="1"/>
  <c r="BT3672" i="131"/>
  <c r="CZ3675" i="131"/>
  <c r="DA3682" i="131"/>
  <c r="CH3702" i="131"/>
  <c r="BU3710" i="131"/>
  <c r="DD3710" i="131"/>
  <c r="CN3711" i="131"/>
  <c r="DC3711" i="131"/>
  <c r="CP3735" i="131"/>
  <c r="CK3738" i="131"/>
  <c r="CL3762" i="131"/>
  <c r="CV3762" i="131"/>
  <c r="BW3763" i="131"/>
  <c r="DD3763" i="131"/>
  <c r="CK3766" i="131"/>
  <c r="CH3767" i="131"/>
  <c r="CP3767" i="131"/>
  <c r="CK3769" i="131"/>
  <c r="CA3769" i="131"/>
  <c r="CY3772" i="131"/>
  <c r="CJ3792" i="131"/>
  <c r="CX3792" i="131"/>
  <c r="CL3795" i="131"/>
  <c r="DA3796" i="131"/>
  <c r="BW3796" i="131"/>
  <c r="CZ3798" i="131"/>
  <c r="DF3802" i="131"/>
  <c r="EH3797" i="131" s="1"/>
  <c r="CX3802" i="131"/>
  <c r="BU3824" i="131"/>
  <c r="CV3826" i="131"/>
  <c r="CA3829" i="131"/>
  <c r="BZ3830" i="131"/>
  <c r="CV3830" i="131"/>
  <c r="DA3855" i="131"/>
  <c r="CM3856" i="131"/>
  <c r="CK3858" i="131"/>
  <c r="CK3861" i="131"/>
  <c r="CK3886" i="131"/>
  <c r="BU3888" i="131"/>
  <c r="CH3888" i="131"/>
  <c r="CV3889" i="131"/>
  <c r="DD3889" i="131"/>
  <c r="CO3890" i="131"/>
  <c r="BU3891" i="131"/>
  <c r="CM3912" i="131"/>
  <c r="CM3913" i="131"/>
  <c r="DA3922" i="131"/>
  <c r="CV3943" i="131"/>
  <c r="CO3944" i="131"/>
  <c r="BV3972" i="131"/>
  <c r="CD3972" i="131"/>
  <c r="BV3973" i="131"/>
  <c r="CD3973" i="131"/>
  <c r="CM3977" i="131"/>
  <c r="BZ4006" i="131"/>
  <c r="DB4005" i="131"/>
  <c r="CJ4011" i="131"/>
  <c r="CK4012" i="131"/>
  <c r="CY4012" i="131"/>
  <c r="DB4037" i="131"/>
  <c r="CY4039" i="131"/>
  <c r="DF4094" i="131"/>
  <c r="BW4101" i="131"/>
  <c r="CK4101" i="131"/>
  <c r="CR4125" i="131"/>
  <c r="BZ4129" i="131"/>
  <c r="CN4159" i="131"/>
  <c r="BW4161" i="131"/>
  <c r="CZ4161" i="131"/>
  <c r="CH4187" i="131"/>
  <c r="CW4187" i="131"/>
  <c r="BT4189" i="131"/>
  <c r="CN4212" i="131"/>
  <c r="DB4212" i="131"/>
  <c r="CN4213" i="131"/>
  <c r="DB4213" i="131"/>
  <c r="CQ4248" i="131"/>
  <c r="CP4248" i="131"/>
  <c r="CL4309" i="131"/>
  <c r="CK1634" i="131"/>
  <c r="CB1666" i="131"/>
  <c r="CL1668" i="131"/>
  <c r="BX1732" i="131"/>
  <c r="BZ1762" i="131"/>
  <c r="CN1789" i="131"/>
  <c r="BW1846" i="131"/>
  <c r="CW1847" i="131"/>
  <c r="DA1850" i="131"/>
  <c r="CL1852" i="131"/>
  <c r="CY1874" i="131"/>
  <c r="DC1882" i="131"/>
  <c r="DF1903" i="131"/>
  <c r="CH1909" i="131"/>
  <c r="CZ1936" i="131"/>
  <c r="CZ1937" i="131"/>
  <c r="DA1963" i="131"/>
  <c r="BV1994" i="131"/>
  <c r="DF2026" i="131"/>
  <c r="CI2055" i="131"/>
  <c r="CY2057" i="131"/>
  <c r="CK2084" i="131"/>
  <c r="CB2084" i="131"/>
  <c r="DB2087" i="131"/>
  <c r="CR2113" i="131"/>
  <c r="CJ2114" i="131"/>
  <c r="CK2118" i="131"/>
  <c r="BT2120" i="131"/>
  <c r="DB2120" i="131"/>
  <c r="DE2143" i="131"/>
  <c r="CO2145" i="131"/>
  <c r="DD2151" i="131"/>
  <c r="BY2174" i="131"/>
  <c r="DB2175" i="131"/>
  <c r="CY2177" i="131"/>
  <c r="CJ2180" i="131"/>
  <c r="DF2181" i="131"/>
  <c r="BY2182" i="131"/>
  <c r="BX2202" i="131"/>
  <c r="CM2203" i="131"/>
  <c r="CK2204" i="131"/>
  <c r="BZ2205" i="131"/>
  <c r="BT2208" i="131"/>
  <c r="DB2208" i="131"/>
  <c r="BZ2208" i="131"/>
  <c r="BX2210" i="131"/>
  <c r="CN2232" i="131"/>
  <c r="CA2233" i="131"/>
  <c r="CB2235" i="131"/>
  <c r="DA2235" i="131"/>
  <c r="CK2237" i="131"/>
  <c r="CX2238" i="131"/>
  <c r="CD2238" i="131"/>
  <c r="DD2238" i="131"/>
  <c r="CY2240" i="131"/>
  <c r="DE2241" i="131"/>
  <c r="CM2262" i="131"/>
  <c r="CA2264" i="131"/>
  <c r="CW2266" i="131"/>
  <c r="CA2266" i="131"/>
  <c r="CP2266" i="131"/>
  <c r="DA2269" i="131"/>
  <c r="CO2270" i="131"/>
  <c r="CV2270" i="131"/>
  <c r="DC2297" i="131"/>
  <c r="CO2298" i="131"/>
  <c r="CH2322" i="131"/>
  <c r="DC2324" i="131"/>
  <c r="CW2328" i="131"/>
  <c r="DE2328" i="131"/>
  <c r="CO2330" i="131"/>
  <c r="CY3287" i="131"/>
  <c r="BT3312" i="131"/>
  <c r="CN3312" i="131"/>
  <c r="BT3316" i="131"/>
  <c r="BT3317" i="131"/>
  <c r="CX3318" i="131"/>
  <c r="DF3318" i="131"/>
  <c r="CO3318" i="131"/>
  <c r="BX3322" i="131"/>
  <c r="DA3343" i="131"/>
  <c r="CK3344" i="131"/>
  <c r="CZ3348" i="131"/>
  <c r="DE3348" i="131"/>
  <c r="CK3350" i="131"/>
  <c r="BV3375" i="131"/>
  <c r="DD3375" i="131"/>
  <c r="CJ3377" i="131"/>
  <c r="BX3380" i="131"/>
  <c r="CO3403" i="131"/>
  <c r="CH3403" i="131"/>
  <c r="CW3403" i="131"/>
  <c r="BZ3404" i="131"/>
  <c r="CV3404" i="131"/>
  <c r="BU3406" i="131"/>
  <c r="CO3406" i="131"/>
  <c r="CX3410" i="131"/>
  <c r="DF3410" i="131"/>
  <c r="CA3409" i="131"/>
  <c r="DA3411" i="131"/>
  <c r="CO3412" i="131"/>
  <c r="CN3432" i="131"/>
  <c r="CY3433" i="131"/>
  <c r="DF3433" i="131"/>
  <c r="CP3434" i="131"/>
  <c r="CC3436" i="131"/>
  <c r="CQ3440" i="131"/>
  <c r="BW3467" i="131"/>
  <c r="CV3468" i="131"/>
  <c r="DD3468" i="131"/>
  <c r="CM3468" i="131"/>
  <c r="BW3469" i="131"/>
  <c r="BU3492" i="131"/>
  <c r="DC3492" i="131"/>
  <c r="CZ3496" i="131"/>
  <c r="DE3496" i="131"/>
  <c r="BU3498" i="131"/>
  <c r="BU3499" i="131"/>
  <c r="CQ3499" i="131"/>
  <c r="CN3499" i="131"/>
  <c r="DC3527" i="131"/>
  <c r="CL3529" i="131"/>
  <c r="CZ3532" i="131"/>
  <c r="CJ3553" i="131"/>
  <c r="BW3555" i="131"/>
  <c r="BZ3555" i="131"/>
  <c r="CL3583" i="131"/>
  <c r="DF3585" i="131"/>
  <c r="CW3589" i="131"/>
  <c r="DE3589" i="131"/>
  <c r="CA3589" i="131"/>
  <c r="CZ3592" i="131"/>
  <c r="BY3592" i="131"/>
  <c r="CM3613" i="131"/>
  <c r="CP3614" i="131"/>
  <c r="BX3614" i="131"/>
  <c r="CY3615" i="131"/>
  <c r="CM3616" i="131"/>
  <c r="CK3621" i="131"/>
  <c r="CV3644" i="131"/>
  <c r="BV3646" i="131"/>
  <c r="CR3646" i="131"/>
  <c r="BZ3646" i="131"/>
  <c r="CC3648" i="131"/>
  <c r="BX3649" i="131"/>
  <c r="DA3651" i="131"/>
  <c r="CN3673" i="131"/>
  <c r="BW3674" i="131"/>
  <c r="CA3675" i="131"/>
  <c r="CL3675" i="131"/>
  <c r="CX3676" i="131"/>
  <c r="BW3676" i="131"/>
  <c r="CD3677" i="131"/>
  <c r="CQ3677" i="131"/>
  <c r="CV3678" i="131"/>
  <c r="CQ3680" i="131"/>
  <c r="CH3681" i="131"/>
  <c r="CP3681" i="131"/>
  <c r="CH3682" i="131"/>
  <c r="CP3682" i="131"/>
  <c r="BZ3703" i="131"/>
  <c r="CV3703" i="131"/>
  <c r="DC3706" i="131"/>
  <c r="CZ3707" i="131"/>
  <c r="BY3711" i="131"/>
  <c r="CO3712" i="131"/>
  <c r="DC3712" i="131"/>
  <c r="DD3712" i="131"/>
  <c r="CX3734" i="131"/>
  <c r="CH3735" i="131"/>
  <c r="CM3737" i="131"/>
  <c r="DE3769" i="131"/>
  <c r="CQ3794" i="131"/>
  <c r="CP3795" i="131"/>
  <c r="BX3796" i="131"/>
  <c r="CY3799" i="131"/>
  <c r="CQ3802" i="131"/>
  <c r="CB3802" i="131"/>
  <c r="CH3829" i="131"/>
  <c r="CQ3852" i="131"/>
  <c r="BT3854" i="131"/>
  <c r="DA3860" i="131"/>
  <c r="BW3860" i="131"/>
  <c r="CH3889" i="131"/>
  <c r="CV3890" i="131"/>
  <c r="CN3913" i="131"/>
  <c r="DB3914" i="131"/>
  <c r="DE3915" i="131"/>
  <c r="CN3919" i="131"/>
  <c r="CO3918" i="131"/>
  <c r="BT3945" i="131"/>
  <c r="CK3952" i="131"/>
  <c r="CJ3952" i="131"/>
  <c r="CX3974" i="131"/>
  <c r="CP3975" i="131"/>
  <c r="CK3978" i="131"/>
  <c r="CQ3982" i="131"/>
  <c r="CI4005" i="131"/>
  <c r="DE4009" i="131"/>
  <c r="CY4011" i="131"/>
  <c r="CC4036" i="131"/>
  <c r="CO4041" i="131"/>
  <c r="BX4042" i="131"/>
  <c r="CM4042" i="131"/>
  <c r="CV4070" i="131"/>
  <c r="DA4100" i="131"/>
  <c r="CA4123" i="131"/>
  <c r="DD4129" i="131"/>
  <c r="BV4130" i="131"/>
  <c r="CN4132" i="131"/>
  <c r="CC4156" i="131"/>
  <c r="CP4156" i="131"/>
  <c r="CN4184" i="131"/>
  <c r="CK4186" i="131"/>
  <c r="CZ4186" i="131"/>
  <c r="BX4221" i="131"/>
  <c r="BT4282" i="131"/>
  <c r="CZ4309" i="131"/>
  <c r="CV4310" i="131"/>
  <c r="BX4311" i="131"/>
  <c r="CR4312" i="131"/>
  <c r="DY4307" i="131" s="1"/>
  <c r="CQ4332" i="131"/>
  <c r="BT4334" i="131"/>
  <c r="DA1876" i="131"/>
  <c r="CV2030" i="131"/>
  <c r="CZ2057" i="131"/>
  <c r="CY2089" i="131"/>
  <c r="CQ2089" i="131"/>
  <c r="BV2117" i="131"/>
  <c r="CI2120" i="131"/>
  <c r="CA2172" i="131"/>
  <c r="DB2203" i="131"/>
  <c r="CK2205" i="131"/>
  <c r="BW2206" i="131"/>
  <c r="CW2212" i="131"/>
  <c r="BU2233" i="131"/>
  <c r="CJ2234" i="131"/>
  <c r="DF2238" i="131"/>
  <c r="CH2262" i="131"/>
  <c r="DF2263" i="131"/>
  <c r="CM2268" i="131"/>
  <c r="CM2296" i="131"/>
  <c r="BW2959" i="131"/>
  <c r="BW2991" i="131"/>
  <c r="BX3013" i="131"/>
  <c r="BW3074" i="131"/>
  <c r="CR3075" i="131"/>
  <c r="CI3228" i="131"/>
  <c r="BT3232" i="131"/>
  <c r="BW3256" i="131"/>
  <c r="CL3259" i="131"/>
  <c r="CJ3261" i="131"/>
  <c r="BV3282" i="131"/>
  <c r="CQ3283" i="131"/>
  <c r="BW3285" i="131"/>
  <c r="CK3289" i="131"/>
  <c r="CN3290" i="131"/>
  <c r="BT3291" i="131"/>
  <c r="CY3313" i="131"/>
  <c r="DF3313" i="131"/>
  <c r="CX3313" i="131"/>
  <c r="CM3314" i="131"/>
  <c r="BT3314" i="131"/>
  <c r="CM3316" i="131"/>
  <c r="BU3317" i="131"/>
  <c r="CN3317" i="131"/>
  <c r="CM3319" i="131"/>
  <c r="CV3320" i="131"/>
  <c r="DD3320" i="131"/>
  <c r="CM3320" i="131"/>
  <c r="CP3321" i="131"/>
  <c r="CO3342" i="131"/>
  <c r="CO3343" i="131"/>
  <c r="CZ3344" i="131"/>
  <c r="BY3346" i="131"/>
  <c r="CA3347" i="131"/>
  <c r="CL3349" i="131"/>
  <c r="BW3374" i="131"/>
  <c r="CY3375" i="131"/>
  <c r="CB3374" i="131"/>
  <c r="CP3375" i="131"/>
  <c r="CZ3376" i="131"/>
  <c r="DF3376" i="131"/>
  <c r="CY3377" i="131"/>
  <c r="BW3380" i="131"/>
  <c r="CZ3403" i="131"/>
  <c r="BW3404" i="131"/>
  <c r="BY3405" i="131"/>
  <c r="BV3406" i="131"/>
  <c r="CR3406" i="131"/>
  <c r="BV3407" i="131"/>
  <c r="BV3412" i="131"/>
  <c r="CR3412" i="131"/>
  <c r="DY3407" i="131" s="1"/>
  <c r="BU3432" i="131"/>
  <c r="CQ3432" i="131"/>
  <c r="CM3434" i="131"/>
  <c r="CX3440" i="131"/>
  <c r="CZ3441" i="131"/>
  <c r="CA3462" i="131"/>
  <c r="CJ3464" i="131"/>
  <c r="CK3466" i="131"/>
  <c r="CN3470" i="131"/>
  <c r="CM3471" i="131"/>
  <c r="CN3472" i="131"/>
  <c r="DW3467" i="131" s="1"/>
  <c r="CJ3472" i="131"/>
  <c r="BV3498" i="131"/>
  <c r="CR3498" i="131"/>
  <c r="CJ3524" i="131"/>
  <c r="CJ3525" i="131"/>
  <c r="CK3526" i="131"/>
  <c r="BU3530" i="131"/>
  <c r="CY3552" i="131"/>
  <c r="DF3552" i="131"/>
  <c r="CX3552" i="131"/>
  <c r="CI3557" i="131"/>
  <c r="CN3558" i="131"/>
  <c r="BT3559" i="131"/>
  <c r="CX3560" i="131"/>
  <c r="BV3582" i="131"/>
  <c r="BV3583" i="131"/>
  <c r="BT3588" i="131"/>
  <c r="CP3588" i="131"/>
  <c r="CM3588" i="131"/>
  <c r="DA3591" i="131"/>
  <c r="CN3592" i="131"/>
  <c r="CY3612" i="131"/>
  <c r="CQ3612" i="131"/>
  <c r="BV3613" i="131"/>
  <c r="CV3616" i="131"/>
  <c r="DD3616" i="131"/>
  <c r="CI3617" i="131"/>
  <c r="DF3617" i="131"/>
  <c r="CM3619" i="131"/>
  <c r="BY3619" i="131"/>
  <c r="CP3642" i="131"/>
  <c r="BV3645" i="131"/>
  <c r="CW3675" i="131"/>
  <c r="DF3680" i="131"/>
  <c r="CI3682" i="131"/>
  <c r="DE3702" i="131"/>
  <c r="CR3705" i="131"/>
  <c r="BU3706" i="131"/>
  <c r="BU3711" i="131"/>
  <c r="CQ3711" i="131"/>
  <c r="CN3732" i="131"/>
  <c r="DB3732" i="131"/>
  <c r="BV3732" i="131"/>
  <c r="CN3737" i="131"/>
  <c r="CN3766" i="131"/>
  <c r="BZ3766" i="131"/>
  <c r="CQ3768" i="131"/>
  <c r="CX3770" i="131"/>
  <c r="DF3770" i="131"/>
  <c r="CW3771" i="131"/>
  <c r="DE3771" i="131"/>
  <c r="BT3794" i="131"/>
  <c r="CC3796" i="131"/>
  <c r="BV3801" i="131"/>
  <c r="DF3828" i="131"/>
  <c r="CD3852" i="131"/>
  <c r="CN3857" i="131"/>
  <c r="DD3882" i="131"/>
  <c r="DC3884" i="131"/>
  <c r="CL3887" i="131"/>
  <c r="CO3892" i="131"/>
  <c r="CL3915" i="131"/>
  <c r="BV3917" i="131"/>
  <c r="CD3917" i="131"/>
  <c r="CQ3917" i="131"/>
  <c r="BV3918" i="131"/>
  <c r="CR3951" i="131"/>
  <c r="CM3980" i="131"/>
  <c r="DA3980" i="131"/>
  <c r="BW4002" i="131"/>
  <c r="CJ4004" i="131"/>
  <c r="CD4005" i="131"/>
  <c r="CL4067" i="131"/>
  <c r="DD4098" i="131"/>
  <c r="BZ4098" i="131"/>
  <c r="BU4128" i="131"/>
  <c r="CH4128" i="131"/>
  <c r="CC4128" i="131"/>
  <c r="CV4129" i="131"/>
  <c r="CO4130" i="131"/>
  <c r="CM4152" i="131"/>
  <c r="CM4153" i="131"/>
  <c r="CQ4157" i="131"/>
  <c r="CO4158" i="131"/>
  <c r="CW4182" i="131"/>
  <c r="CA4182" i="131"/>
  <c r="CP4183" i="131"/>
  <c r="CM4185" i="131"/>
  <c r="CX4188" i="131"/>
  <c r="CW4188" i="131"/>
  <c r="BV4189" i="131"/>
  <c r="CJ4191" i="131"/>
  <c r="DF4191" i="131"/>
  <c r="CB4214" i="131"/>
  <c r="CM4217" i="131"/>
  <c r="CM4220" i="131"/>
  <c r="DA4220" i="131"/>
  <c r="CP4243" i="131"/>
  <c r="DE4243" i="131"/>
  <c r="CV4246" i="131"/>
  <c r="BW4247" i="131"/>
  <c r="DB4277" i="131"/>
  <c r="CQ4282" i="131"/>
  <c r="CB4282" i="131"/>
  <c r="CR4333" i="131"/>
  <c r="CQ4333" i="131"/>
  <c r="DF4334" i="131"/>
  <c r="CN3618" i="131"/>
  <c r="CO3621" i="131"/>
  <c r="CO3643" i="131"/>
  <c r="BZ3644" i="131"/>
  <c r="BU3646" i="131"/>
  <c r="BY3678" i="131"/>
  <c r="BT3680" i="131"/>
  <c r="CP3680" i="131"/>
  <c r="BV3704" i="131"/>
  <c r="CR3704" i="131"/>
  <c r="DY3703" i="131" s="1"/>
  <c r="CO3707" i="131"/>
  <c r="BT3711" i="131"/>
  <c r="BU3712" i="131"/>
  <c r="CM3732" i="131"/>
  <c r="BV3763" i="131"/>
  <c r="BV3764" i="131"/>
  <c r="DD3764" i="131"/>
  <c r="CN3770" i="131"/>
  <c r="BT3771" i="131"/>
  <c r="CY3793" i="131"/>
  <c r="DF3793" i="131"/>
  <c r="CM3794" i="131"/>
  <c r="BU3797" i="131"/>
  <c r="CN3797" i="131"/>
  <c r="CM3799" i="131"/>
  <c r="CV3800" i="131"/>
  <c r="DD3800" i="131"/>
  <c r="CO3822" i="131"/>
  <c r="CO3823" i="131"/>
  <c r="BY3826" i="131"/>
  <c r="CZ3832" i="131"/>
  <c r="BY3832" i="131"/>
  <c r="BT3857" i="131"/>
  <c r="BX3860" i="131"/>
  <c r="CO3889" i="131"/>
  <c r="DB3890" i="131"/>
  <c r="BY3918" i="131"/>
  <c r="BT3920" i="131"/>
  <c r="CP3920" i="131"/>
  <c r="CI3945" i="131"/>
  <c r="DF3945" i="131"/>
  <c r="CN3946" i="131"/>
  <c r="DB3948" i="131"/>
  <c r="BU3950" i="131"/>
  <c r="BU3951" i="131"/>
  <c r="CQ3951" i="131"/>
  <c r="BV3952" i="131"/>
  <c r="BT3973" i="131"/>
  <c r="DF3976" i="131"/>
  <c r="BT3979" i="131"/>
  <c r="CY4002" i="131"/>
  <c r="BW4003" i="131"/>
  <c r="CP4003" i="131"/>
  <c r="CN4006" i="131"/>
  <c r="CO4009" i="131"/>
  <c r="CW4011" i="131"/>
  <c r="DE4011" i="131"/>
  <c r="BV4035" i="131"/>
  <c r="BW4042" i="131"/>
  <c r="BU4064" i="131"/>
  <c r="CO4064" i="131"/>
  <c r="DB4066" i="131"/>
  <c r="CO4067" i="131"/>
  <c r="CW4069" i="131"/>
  <c r="DE4069" i="131"/>
  <c r="CA4069" i="131"/>
  <c r="CN4072" i="131"/>
  <c r="CY4093" i="131"/>
  <c r="BX4093" i="131"/>
  <c r="CZ4124" i="131"/>
  <c r="BY4124" i="131"/>
  <c r="CN4126" i="131"/>
  <c r="CO4127" i="131"/>
  <c r="BT4128" i="131"/>
  <c r="CW4131" i="131"/>
  <c r="DE4131" i="131"/>
  <c r="CM4157" i="131"/>
  <c r="CJ4184" i="131"/>
  <c r="BW4189" i="131"/>
  <c r="BT4212" i="131"/>
  <c r="BV4218" i="131"/>
  <c r="CR4218" i="131"/>
  <c r="BU4250" i="131"/>
  <c r="CY4272" i="131"/>
  <c r="DF4272" i="131"/>
  <c r="CN4278" i="131"/>
  <c r="BT4279" i="131"/>
  <c r="CX4280" i="131"/>
  <c r="BV4302" i="131"/>
  <c r="BV4303" i="131"/>
  <c r="DA4311" i="131"/>
  <c r="BY4311" i="131"/>
  <c r="CN5088" i="131"/>
  <c r="DB6523" i="131"/>
  <c r="CM6531" i="131"/>
  <c r="DE6589" i="131"/>
  <c r="CZ3884" i="131"/>
  <c r="BY3884" i="131"/>
  <c r="CN3886" i="131"/>
  <c r="DB3888" i="131"/>
  <c r="BX3889" i="131"/>
  <c r="BV3892" i="131"/>
  <c r="CR3892" i="131"/>
  <c r="DY3887" i="131" s="1"/>
  <c r="BU3913" i="131"/>
  <c r="CQ3913" i="131"/>
  <c r="BW3914" i="131"/>
  <c r="CQ3914" i="131"/>
  <c r="CX3916" i="131"/>
  <c r="DF3916" i="131"/>
  <c r="DB3918" i="131"/>
  <c r="CV3918" i="131"/>
  <c r="BW3947" i="131"/>
  <c r="CV3948" i="131"/>
  <c r="DD3948" i="131"/>
  <c r="CM3948" i="131"/>
  <c r="CW3949" i="131"/>
  <c r="CA3949" i="131"/>
  <c r="BV3950" i="131"/>
  <c r="CR3950" i="131"/>
  <c r="CO3950" i="131"/>
  <c r="BU3973" i="131"/>
  <c r="DC3973" i="131"/>
  <c r="CZ3976" i="131"/>
  <c r="DE3976" i="131"/>
  <c r="BU3978" i="131"/>
  <c r="BU3979" i="131"/>
  <c r="CQ3979" i="131"/>
  <c r="CN3979" i="131"/>
  <c r="DC4007" i="131"/>
  <c r="CH4007" i="131"/>
  <c r="CL4009" i="131"/>
  <c r="CZ4012" i="131"/>
  <c r="CJ4033" i="131"/>
  <c r="BW4035" i="131"/>
  <c r="BZ4035" i="131"/>
  <c r="CL4063" i="131"/>
  <c r="CI4065" i="131"/>
  <c r="DF4065" i="131"/>
  <c r="BT4068" i="131"/>
  <c r="CP4068" i="131"/>
  <c r="CM4068" i="131"/>
  <c r="DA4071" i="131"/>
  <c r="BW4072" i="131"/>
  <c r="CY4092" i="131"/>
  <c r="BX4092" i="131"/>
  <c r="CM4093" i="131"/>
  <c r="CO4095" i="131"/>
  <c r="CV4096" i="131"/>
  <c r="DD4096" i="131"/>
  <c r="CM4096" i="131"/>
  <c r="CM4099" i="131"/>
  <c r="BU4100" i="131"/>
  <c r="CO4123" i="131"/>
  <c r="CH4123" i="131"/>
  <c r="CW4123" i="131"/>
  <c r="BZ4124" i="131"/>
  <c r="CV4124" i="131"/>
  <c r="BV4125" i="131"/>
  <c r="CL4127" i="131"/>
  <c r="BU4152" i="131"/>
  <c r="CQ4152" i="131"/>
  <c r="CO4155" i="131"/>
  <c r="BU4156" i="131"/>
  <c r="BV4157" i="131"/>
  <c r="CQ4159" i="131"/>
  <c r="BW4160" i="131"/>
  <c r="DF4160" i="131"/>
  <c r="CH4161" i="131"/>
  <c r="CH4182" i="131"/>
  <c r="BZ4183" i="131"/>
  <c r="CV4183" i="131"/>
  <c r="BU4186" i="131"/>
  <c r="DC4186" i="131"/>
  <c r="BU4212" i="131"/>
  <c r="DC4212" i="131"/>
  <c r="BZ4215" i="131"/>
  <c r="BU4217" i="131"/>
  <c r="CQ4217" i="131"/>
  <c r="CH4221" i="131"/>
  <c r="CL4242" i="131"/>
  <c r="CV4242" i="131"/>
  <c r="BV4249" i="131"/>
  <c r="CP4249" i="131"/>
  <c r="CX4250" i="131"/>
  <c r="DF4250" i="131"/>
  <c r="CA4249" i="131"/>
  <c r="CK4252" i="131"/>
  <c r="BT4273" i="131"/>
  <c r="CN4273" i="131"/>
  <c r="BW4276" i="131"/>
  <c r="CM4277" i="131"/>
  <c r="CK4278" i="131"/>
  <c r="CW4279" i="131"/>
  <c r="DE4279" i="131"/>
  <c r="CN4279" i="131"/>
  <c r="DE4280" i="131"/>
  <c r="CZ4281" i="131"/>
  <c r="BT4281" i="131"/>
  <c r="BW4302" i="131"/>
  <c r="CY4303" i="131"/>
  <c r="CP4303" i="131"/>
  <c r="CJ4305" i="131"/>
  <c r="BV4307" i="131"/>
  <c r="CQ4308" i="131"/>
  <c r="DB4310" i="131"/>
  <c r="BZ4310" i="131"/>
  <c r="CX4311" i="131"/>
  <c r="CN4312" i="131"/>
  <c r="CV4312" i="131"/>
  <c r="CM4333" i="131"/>
  <c r="CO4335" i="131"/>
  <c r="CV4336" i="131"/>
  <c r="DD4336" i="131"/>
  <c r="CM4336" i="131"/>
  <c r="BX5329" i="131"/>
  <c r="CI6047" i="131"/>
  <c r="DF6442" i="131"/>
  <c r="EH6437" i="131" s="1"/>
  <c r="CW6462" i="131"/>
  <c r="DF6469" i="131"/>
  <c r="CQ6471" i="131"/>
  <c r="CM3677" i="131"/>
  <c r="BW3707" i="131"/>
  <c r="CV3708" i="131"/>
  <c r="DD3708" i="131"/>
  <c r="CW3709" i="131"/>
  <c r="CA3709" i="131"/>
  <c r="BV3710" i="131"/>
  <c r="CR3710" i="131"/>
  <c r="DY3706" i="131" s="1"/>
  <c r="CO3710" i="131"/>
  <c r="BU3733" i="131"/>
  <c r="DC3733" i="131"/>
  <c r="CZ3736" i="131"/>
  <c r="DE3736" i="131"/>
  <c r="BU3738" i="131"/>
  <c r="BU3739" i="131"/>
  <c r="CQ3739" i="131"/>
  <c r="CN3739" i="131"/>
  <c r="CY3766" i="131"/>
  <c r="DC3767" i="131"/>
  <c r="CL3769" i="131"/>
  <c r="CZ3772" i="131"/>
  <c r="CJ3793" i="131"/>
  <c r="BW3795" i="131"/>
  <c r="BZ3795" i="131"/>
  <c r="CL3823" i="131"/>
  <c r="DF3825" i="131"/>
  <c r="BT3828" i="131"/>
  <c r="CP3828" i="131"/>
  <c r="DA3831" i="131"/>
  <c r="BW3832" i="131"/>
  <c r="CY3852" i="131"/>
  <c r="BX3852" i="131"/>
  <c r="CM3853" i="131"/>
  <c r="CO3855" i="131"/>
  <c r="CV3856" i="131"/>
  <c r="DD3856" i="131"/>
  <c r="CM3859" i="131"/>
  <c r="CO3883" i="131"/>
  <c r="BZ3884" i="131"/>
  <c r="BV3885" i="131"/>
  <c r="CO3887" i="131"/>
  <c r="BT3888" i="131"/>
  <c r="CW3891" i="131"/>
  <c r="DE3891" i="131"/>
  <c r="CN3912" i="131"/>
  <c r="BW3916" i="131"/>
  <c r="CM3917" i="131"/>
  <c r="CJ3944" i="131"/>
  <c r="CK3946" i="131"/>
  <c r="BW3949" i="131"/>
  <c r="BT3972" i="131"/>
  <c r="CN3972" i="131"/>
  <c r="CN3977" i="131"/>
  <c r="BV3978" i="131"/>
  <c r="CR3978" i="131"/>
  <c r="CO3978" i="131"/>
  <c r="CJ4005" i="131"/>
  <c r="CK4006" i="131"/>
  <c r="BU4010" i="131"/>
  <c r="CY4032" i="131"/>
  <c r="DF4032" i="131"/>
  <c r="CN4038" i="131"/>
  <c r="BT4039" i="131"/>
  <c r="CX4040" i="131"/>
  <c r="BV4062" i="131"/>
  <c r="CP4062" i="131"/>
  <c r="BV4063" i="131"/>
  <c r="BW4067" i="131"/>
  <c r="CX4071" i="131"/>
  <c r="CM4092" i="131"/>
  <c r="BV4093" i="131"/>
  <c r="CP4094" i="131"/>
  <c r="CN4098" i="131"/>
  <c r="CX4099" i="131"/>
  <c r="CO4101" i="131"/>
  <c r="CO4122" i="131"/>
  <c r="CZ4123" i="131"/>
  <c r="BW4124" i="131"/>
  <c r="CX4130" i="131"/>
  <c r="DF4130" i="131"/>
  <c r="CA4129" i="131"/>
  <c r="CZ4132" i="131"/>
  <c r="CY4153" i="131"/>
  <c r="DF4153" i="131"/>
  <c r="CZ4155" i="131"/>
  <c r="CZ4160" i="131"/>
  <c r="DE4160" i="131"/>
  <c r="CH4162" i="131"/>
  <c r="CO4182" i="131"/>
  <c r="DC4183" i="131"/>
  <c r="BY4185" i="131"/>
  <c r="CX4186" i="131"/>
  <c r="DF4186" i="131"/>
  <c r="CO4186" i="131"/>
  <c r="CM4191" i="131"/>
  <c r="CN4192" i="131"/>
  <c r="CV4190" i="131"/>
  <c r="DC4215" i="131"/>
  <c r="CO4221" i="131"/>
  <c r="CV4221" i="131"/>
  <c r="DB4222" i="131"/>
  <c r="DD4221" i="131"/>
  <c r="DC4242" i="131"/>
  <c r="CO4243" i="131"/>
  <c r="CK4244" i="131"/>
  <c r="BT4245" i="131"/>
  <c r="BY4245" i="131"/>
  <c r="CN4245" i="131"/>
  <c r="BW4249" i="131"/>
  <c r="CM4251" i="131"/>
  <c r="CJ4272" i="131"/>
  <c r="CJ4277" i="131"/>
  <c r="CY4305" i="131"/>
  <c r="CR4306" i="131"/>
  <c r="BW4307" i="131"/>
  <c r="CP4307" i="131"/>
  <c r="BW4308" i="131"/>
  <c r="CY4310" i="131"/>
  <c r="CJ4311" i="131"/>
  <c r="BW4312" i="131"/>
  <c r="CP4334" i="131"/>
  <c r="DD6164" i="131"/>
  <c r="CC6322" i="131"/>
  <c r="DC6372" i="131"/>
  <c r="DC6373" i="131"/>
  <c r="DD6472" i="131"/>
  <c r="CY3647" i="131"/>
  <c r="BU3672" i="131"/>
  <c r="CQ3672" i="131"/>
  <c r="CO3675" i="131"/>
  <c r="BU3676" i="131"/>
  <c r="CW3679" i="131"/>
  <c r="DE3679" i="131"/>
  <c r="CX3680" i="131"/>
  <c r="CJ3704" i="131"/>
  <c r="BW3709" i="131"/>
  <c r="BT3732" i="131"/>
  <c r="BV3738" i="131"/>
  <c r="CR3738" i="131"/>
  <c r="BU3770" i="131"/>
  <c r="CY3792" i="131"/>
  <c r="DF3792" i="131"/>
  <c r="CN3798" i="131"/>
  <c r="BT3799" i="131"/>
  <c r="BV3822" i="131"/>
  <c r="BV3823" i="131"/>
  <c r="CM3852" i="131"/>
  <c r="CP3854" i="131"/>
  <c r="CN3858" i="131"/>
  <c r="CO3861" i="131"/>
  <c r="CO3882" i="131"/>
  <c r="CM3888" i="131"/>
  <c r="BU3912" i="131"/>
  <c r="CQ3912" i="131"/>
  <c r="CO3915" i="131"/>
  <c r="BU3916" i="131"/>
  <c r="CQ3919" i="131"/>
  <c r="CX3920" i="131"/>
  <c r="BZ3943" i="131"/>
  <c r="BU3946" i="131"/>
  <c r="BU3972" i="131"/>
  <c r="BZ3975" i="131"/>
  <c r="BU3977" i="131"/>
  <c r="CQ3977" i="131"/>
  <c r="CW3982" i="131"/>
  <c r="CL4002" i="131"/>
  <c r="CW4009" i="131"/>
  <c r="CX4010" i="131"/>
  <c r="DF4010" i="131"/>
  <c r="BT4033" i="131"/>
  <c r="CM4037" i="131"/>
  <c r="CW4039" i="131"/>
  <c r="DE4039" i="131"/>
  <c r="DE4040" i="131"/>
  <c r="CZ4041" i="131"/>
  <c r="BW4062" i="131"/>
  <c r="CY4063" i="131"/>
  <c r="BV4067" i="131"/>
  <c r="CN4070" i="131"/>
  <c r="BX4094" i="131"/>
  <c r="CI4097" i="131"/>
  <c r="DF4097" i="131"/>
  <c r="BT4102" i="131"/>
  <c r="BY4125" i="131"/>
  <c r="BU4126" i="131"/>
  <c r="BV4127" i="131"/>
  <c r="CM4154" i="131"/>
  <c r="BT4154" i="131"/>
  <c r="CR4158" i="131"/>
  <c r="BX4162" i="131"/>
  <c r="BU4185" i="131"/>
  <c r="CQ4185" i="131"/>
  <c r="DE4188" i="131"/>
  <c r="CL4189" i="131"/>
  <c r="CN4190" i="131"/>
  <c r="CM4213" i="131"/>
  <c r="CV4216" i="131"/>
  <c r="CP4216" i="131"/>
  <c r="CM4216" i="131"/>
  <c r="CM4219" i="131"/>
  <c r="BU4245" i="131"/>
  <c r="CY4247" i="131"/>
  <c r="BU4252" i="131"/>
  <c r="CO4275" i="131"/>
  <c r="BU4278" i="131"/>
  <c r="CP4282" i="131"/>
  <c r="BT4305" i="131"/>
  <c r="DC4305" i="131"/>
  <c r="CZ4308" i="131"/>
  <c r="DE4308" i="131"/>
  <c r="CM4332" i="131"/>
  <c r="DF4337" i="131"/>
  <c r="DF5240" i="131"/>
  <c r="BX5358" i="131"/>
  <c r="CX6260" i="131"/>
  <c r="DC6497" i="131"/>
  <c r="CV6558" i="131"/>
  <c r="CK3772" i="131"/>
  <c r="BT3793" i="131"/>
  <c r="CN3793" i="131"/>
  <c r="CM3797" i="131"/>
  <c r="CK3798" i="131"/>
  <c r="CW3799" i="131"/>
  <c r="DE3799" i="131"/>
  <c r="CN3799" i="131"/>
  <c r="CX3800" i="131"/>
  <c r="DE3800" i="131"/>
  <c r="CZ3801" i="131"/>
  <c r="BT3801" i="131"/>
  <c r="BW3822" i="131"/>
  <c r="CY3823" i="131"/>
  <c r="CP3823" i="131"/>
  <c r="CJ3825" i="131"/>
  <c r="BV3827" i="131"/>
  <c r="CQ3828" i="131"/>
  <c r="CN3830" i="131"/>
  <c r="CJ3831" i="131"/>
  <c r="BV3852" i="131"/>
  <c r="CI3857" i="131"/>
  <c r="DF3857" i="131"/>
  <c r="CY3858" i="131"/>
  <c r="CJ3859" i="131"/>
  <c r="BX3861" i="131"/>
  <c r="BT3862" i="131"/>
  <c r="BW3883" i="131"/>
  <c r="BY3885" i="131"/>
  <c r="BU3886" i="131"/>
  <c r="CO3886" i="131"/>
  <c r="CC3888" i="131"/>
  <c r="CX3890" i="131"/>
  <c r="DF3890" i="131"/>
  <c r="CA3889" i="131"/>
  <c r="CZ3892" i="131"/>
  <c r="BU3892" i="131"/>
  <c r="CY3913" i="131"/>
  <c r="DF3913" i="131"/>
  <c r="BT3913" i="131"/>
  <c r="CZ3915" i="131"/>
  <c r="CZ3920" i="131"/>
  <c r="DE3920" i="131"/>
  <c r="CH3922" i="131"/>
  <c r="DT3917" i="131" s="1"/>
  <c r="CP3922" i="131"/>
  <c r="CO3942" i="131"/>
  <c r="DC3943" i="131"/>
  <c r="CH3943" i="131"/>
  <c r="BY3945" i="131"/>
  <c r="CX3946" i="131"/>
  <c r="DF3946" i="131"/>
  <c r="CO3946" i="131"/>
  <c r="BZ3950" i="131"/>
  <c r="CM3951" i="131"/>
  <c r="CN3952" i="131"/>
  <c r="CV3950" i="131"/>
  <c r="CI3973" i="131"/>
  <c r="DC3975" i="131"/>
  <c r="CH3975" i="131"/>
  <c r="CI3980" i="131"/>
  <c r="CO3981" i="131"/>
  <c r="CW3981" i="131"/>
  <c r="DB3982" i="131"/>
  <c r="CI3982" i="131"/>
  <c r="DD3981" i="131"/>
  <c r="DC4002" i="131"/>
  <c r="CH4002" i="131"/>
  <c r="CO4003" i="131"/>
  <c r="CK4004" i="131"/>
  <c r="BT4005" i="131"/>
  <c r="DC4005" i="131"/>
  <c r="BY4005" i="131"/>
  <c r="CQ4008" i="131"/>
  <c r="BW4009" i="131"/>
  <c r="CM4011" i="131"/>
  <c r="CJ4032" i="131"/>
  <c r="CI4036" i="131"/>
  <c r="CH4036" i="131"/>
  <c r="CJ4037" i="131"/>
  <c r="CY4065" i="131"/>
  <c r="CR4066" i="131"/>
  <c r="CP4067" i="131"/>
  <c r="DF4068" i="131"/>
  <c r="CK4069" i="131"/>
  <c r="CH4069" i="131"/>
  <c r="CY4070" i="131"/>
  <c r="BV4095" i="131"/>
  <c r="DD4095" i="131"/>
  <c r="CK4098" i="131"/>
  <c r="CL4122" i="131"/>
  <c r="BV4126" i="131"/>
  <c r="CR4126" i="131"/>
  <c r="CY4127" i="131"/>
  <c r="CP4127" i="131"/>
  <c r="DA4131" i="131"/>
  <c r="CY4152" i="131"/>
  <c r="DF4152" i="131"/>
  <c r="BT4152" i="131"/>
  <c r="CP4154" i="131"/>
  <c r="BX4159" i="131"/>
  <c r="DA4161" i="131"/>
  <c r="BT4162" i="131"/>
  <c r="DF4162" i="131"/>
  <c r="EH4157" i="131" s="1"/>
  <c r="BW4182" i="131"/>
  <c r="CO4184" i="131"/>
  <c r="BV4213" i="131"/>
  <c r="CH4214" i="131"/>
  <c r="CP4214" i="131"/>
  <c r="CI4217" i="131"/>
  <c r="DF4217" i="131"/>
  <c r="BT4217" i="131"/>
  <c r="CN4218" i="131"/>
  <c r="BT4220" i="131"/>
  <c r="CV4244" i="131"/>
  <c r="BZ4244" i="131"/>
  <c r="BT4272" i="131"/>
  <c r="CN4272" i="131"/>
  <c r="CW4274" i="131"/>
  <c r="BT4276" i="131"/>
  <c r="BT4277" i="131"/>
  <c r="CX4278" i="131"/>
  <c r="DF4278" i="131"/>
  <c r="CO4278" i="131"/>
  <c r="CK4304" i="131"/>
  <c r="BV4332" i="131"/>
  <c r="CQ4334" i="131"/>
  <c r="BV4335" i="131"/>
  <c r="DD4335" i="131"/>
  <c r="CJ4340" i="131"/>
  <c r="BU4363" i="131"/>
  <c r="CL4366" i="131"/>
  <c r="BX4369" i="131"/>
  <c r="CK4399" i="131"/>
  <c r="CH4401" i="131"/>
  <c r="CM4422" i="131"/>
  <c r="BU4427" i="131"/>
  <c r="BZ4428" i="131"/>
  <c r="CH4430" i="131"/>
  <c r="CI4455" i="131"/>
  <c r="BZ4456" i="131"/>
  <c r="CL4458" i="131"/>
  <c r="CJ4460" i="131"/>
  <c r="BU4483" i="131"/>
  <c r="CL4486" i="131"/>
  <c r="BX4489" i="131"/>
  <c r="CK4519" i="131"/>
  <c r="CH4521" i="131"/>
  <c r="CM4542" i="131"/>
  <c r="BU4547" i="131"/>
  <c r="CH4550" i="131"/>
  <c r="CI4575" i="131"/>
  <c r="CL4578" i="131"/>
  <c r="BU4603" i="131"/>
  <c r="CL4606" i="131"/>
  <c r="BX4609" i="131"/>
  <c r="CK4639" i="131"/>
  <c r="BT4641" i="131"/>
  <c r="CM4662" i="131"/>
  <c r="BU4667" i="131"/>
  <c r="CH4670" i="131"/>
  <c r="CI4695" i="131"/>
  <c r="CL4698" i="131"/>
  <c r="BU4723" i="131"/>
  <c r="CL4726" i="131"/>
  <c r="BX4729" i="131"/>
  <c r="CK4759" i="131"/>
  <c r="BT4761" i="131"/>
  <c r="CM4782" i="131"/>
  <c r="BU4787" i="131"/>
  <c r="CH4790" i="131"/>
  <c r="CI4815" i="131"/>
  <c r="CL4818" i="131"/>
  <c r="BU4843" i="131"/>
  <c r="CL4846" i="131"/>
  <c r="BX4849" i="131"/>
  <c r="CK4879" i="131"/>
  <c r="DF4880" i="131"/>
  <c r="BT4881" i="131"/>
  <c r="CM4902" i="131"/>
  <c r="BU4907" i="131"/>
  <c r="CH4910" i="131"/>
  <c r="CI4935" i="131"/>
  <c r="CL4938" i="131"/>
  <c r="CJ4940" i="131"/>
  <c r="BU4963" i="131"/>
  <c r="CL4966" i="131"/>
  <c r="BX4969" i="131"/>
  <c r="CK4999" i="131"/>
  <c r="DF5000" i="131"/>
  <c r="BT5001" i="131"/>
  <c r="CM5022" i="131"/>
  <c r="BU5027" i="131"/>
  <c r="BZ5028" i="131"/>
  <c r="CH5030" i="131"/>
  <c r="CI5055" i="131"/>
  <c r="BZ5056" i="131"/>
  <c r="CL5058" i="131"/>
  <c r="CJ5060" i="131"/>
  <c r="BU5083" i="131"/>
  <c r="CL5086" i="131"/>
  <c r="BX5089" i="131"/>
  <c r="CK5119" i="131"/>
  <c r="DF5120" i="131"/>
  <c r="BT5121" i="131"/>
  <c r="CM5142" i="131"/>
  <c r="BU5147" i="131"/>
  <c r="BZ5148" i="131"/>
  <c r="CH5150" i="131"/>
  <c r="CN5328" i="131"/>
  <c r="CC6259" i="131"/>
  <c r="CD6526" i="131"/>
  <c r="CX6582" i="131"/>
  <c r="DB6649" i="131"/>
  <c r="CL6648" i="131"/>
  <c r="CX3678" i="131"/>
  <c r="DF3678" i="131"/>
  <c r="BX3682" i="131"/>
  <c r="DC3703" i="131"/>
  <c r="BY3705" i="131"/>
  <c r="CX3706" i="131"/>
  <c r="DF3706" i="131"/>
  <c r="CO3706" i="131"/>
  <c r="CM3711" i="131"/>
  <c r="CN3712" i="131"/>
  <c r="DW3707" i="131" s="1"/>
  <c r="CI3734" i="131"/>
  <c r="DC3735" i="131"/>
  <c r="CI3740" i="131"/>
  <c r="CO3741" i="131"/>
  <c r="CM3742" i="131"/>
  <c r="CI3742" i="131"/>
  <c r="DD3741" i="131"/>
  <c r="DC3762" i="131"/>
  <c r="CO3763" i="131"/>
  <c r="BT3765" i="131"/>
  <c r="DC3765" i="131"/>
  <c r="BY3765" i="131"/>
  <c r="BW3769" i="131"/>
  <c r="CM3771" i="131"/>
  <c r="CI3796" i="131"/>
  <c r="CZ3824" i="131"/>
  <c r="CR3826" i="131"/>
  <c r="BW3827" i="131"/>
  <c r="CP3827" i="131"/>
  <c r="CK3829" i="131"/>
  <c r="BV3855" i="131"/>
  <c r="DD3855" i="131"/>
  <c r="CM3862" i="131"/>
  <c r="BV3886" i="131"/>
  <c r="CR3886" i="131"/>
  <c r="BV3887" i="131"/>
  <c r="CM3914" i="131"/>
  <c r="CR3918" i="131"/>
  <c r="BX3922" i="131"/>
  <c r="BU3945" i="131"/>
  <c r="DE3948" i="131"/>
  <c r="CL3949" i="131"/>
  <c r="BV3949" i="131"/>
  <c r="CN3950" i="131"/>
  <c r="CM3973" i="131"/>
  <c r="CI3974" i="131"/>
  <c r="CV3976" i="131"/>
  <c r="CP3976" i="131"/>
  <c r="CM3976" i="131"/>
  <c r="CM3979" i="131"/>
  <c r="DC3979" i="131"/>
  <c r="BU4005" i="131"/>
  <c r="CY4007" i="131"/>
  <c r="BU4012" i="131"/>
  <c r="CO4012" i="131"/>
  <c r="CO4035" i="131"/>
  <c r="DE4035" i="131"/>
  <c r="BU4038" i="131"/>
  <c r="DC4038" i="131"/>
  <c r="CI4040" i="131"/>
  <c r="BT4065" i="131"/>
  <c r="DC4065" i="131"/>
  <c r="BY4065" i="131"/>
  <c r="CZ4068" i="131"/>
  <c r="DE4068" i="131"/>
  <c r="BW4094" i="131"/>
  <c r="CY4095" i="131"/>
  <c r="CP4095" i="131"/>
  <c r="CX4096" i="131"/>
  <c r="DF4096" i="131"/>
  <c r="BV4101" i="131"/>
  <c r="BV4122" i="131"/>
  <c r="DD4122" i="131"/>
  <c r="DD4123" i="131"/>
  <c r="DA4159" i="131"/>
  <c r="BV4161" i="131"/>
  <c r="CP4161" i="131"/>
  <c r="BV4184" i="131"/>
  <c r="CR4184" i="131"/>
  <c r="DY4183" i="131" s="1"/>
  <c r="CO4187" i="131"/>
  <c r="CI4188" i="131"/>
  <c r="BT4191" i="131"/>
  <c r="BU4192" i="131"/>
  <c r="CO4192" i="131"/>
  <c r="CM4212" i="131"/>
  <c r="BX4214" i="131"/>
  <c r="DB4220" i="131"/>
  <c r="BV4243" i="131"/>
  <c r="BV4244" i="131"/>
  <c r="DD4244" i="131"/>
  <c r="CN4250" i="131"/>
  <c r="BT4251" i="131"/>
  <c r="CY4273" i="131"/>
  <c r="DF4273" i="131"/>
  <c r="CM4274" i="131"/>
  <c r="CI4274" i="131"/>
  <c r="BX4276" i="131"/>
  <c r="BU4277" i="131"/>
  <c r="CN4277" i="131"/>
  <c r="CM4279" i="131"/>
  <c r="CV4280" i="131"/>
  <c r="DD4280" i="131"/>
  <c r="CM4280" i="131"/>
  <c r="CP4281" i="131"/>
  <c r="CO4303" i="131"/>
  <c r="BY4306" i="131"/>
  <c r="BW4334" i="131"/>
  <c r="CY4335" i="131"/>
  <c r="CP4335" i="131"/>
  <c r="CX4336" i="131"/>
  <c r="DF4336" i="131"/>
  <c r="CR5659" i="131"/>
  <c r="BX5689" i="131"/>
  <c r="CX6165" i="131"/>
  <c r="DF6193" i="131"/>
  <c r="CV6312" i="131"/>
  <c r="CV6411" i="131"/>
  <c r="CL6494" i="131"/>
  <c r="DF6583" i="131"/>
  <c r="BT3617" i="131"/>
  <c r="BT3648" i="131"/>
  <c r="CY3672" i="131"/>
  <c r="DF3672" i="131"/>
  <c r="BT3674" i="131"/>
  <c r="CP3674" i="131"/>
  <c r="CJ3679" i="131"/>
  <c r="BU3679" i="131"/>
  <c r="BT3682" i="131"/>
  <c r="DF3682" i="131"/>
  <c r="EH3677" i="131" s="1"/>
  <c r="BU3705" i="131"/>
  <c r="DE3708" i="131"/>
  <c r="CL3709" i="131"/>
  <c r="BV3709" i="131"/>
  <c r="CN3710" i="131"/>
  <c r="CM3733" i="131"/>
  <c r="CV3736" i="131"/>
  <c r="DD3736" i="131"/>
  <c r="CM3739" i="131"/>
  <c r="DC3739" i="131"/>
  <c r="BU3765" i="131"/>
  <c r="CY3767" i="131"/>
  <c r="BU3772" i="131"/>
  <c r="CO3795" i="131"/>
  <c r="DE3795" i="131"/>
  <c r="BU3798" i="131"/>
  <c r="BT3825" i="131"/>
  <c r="DC3825" i="131"/>
  <c r="CZ3828" i="131"/>
  <c r="DE3828" i="131"/>
  <c r="BW3854" i="131"/>
  <c r="CY3855" i="131"/>
  <c r="CX3856" i="131"/>
  <c r="DF3856" i="131"/>
  <c r="BV3861" i="131"/>
  <c r="BV3882" i="131"/>
  <c r="DD3883" i="131"/>
  <c r="CY3887" i="131"/>
  <c r="DA3891" i="131"/>
  <c r="CY3912" i="131"/>
  <c r="DF3912" i="131"/>
  <c r="BT3914" i="131"/>
  <c r="CP3914" i="131"/>
  <c r="CJ3919" i="131"/>
  <c r="BT3922" i="131"/>
  <c r="DF3922" i="131"/>
  <c r="EH3917" i="131" s="1"/>
  <c r="DD3950" i="131"/>
  <c r="CI3972" i="131"/>
  <c r="CH3974" i="131"/>
  <c r="CP3974" i="131"/>
  <c r="CI3977" i="131"/>
  <c r="DF3977" i="131"/>
  <c r="CN3978" i="131"/>
  <c r="BT3980" i="131"/>
  <c r="BU4004" i="131"/>
  <c r="BT4032" i="131"/>
  <c r="BT4036" i="131"/>
  <c r="BT4037" i="131"/>
  <c r="CX4038" i="131"/>
  <c r="DF4038" i="131"/>
  <c r="DA4063" i="131"/>
  <c r="CX4100" i="131"/>
  <c r="CP4101" i="131"/>
  <c r="CV4101" i="131"/>
  <c r="BZ4101" i="131"/>
  <c r="CY4122" i="131"/>
  <c r="CO4129" i="131"/>
  <c r="DB4130" i="131"/>
  <c r="BY4158" i="131"/>
  <c r="BT4160" i="131"/>
  <c r="CP4160" i="131"/>
  <c r="CI4185" i="131"/>
  <c r="DF4185" i="131"/>
  <c r="CN4186" i="131"/>
  <c r="DB4188" i="131"/>
  <c r="BU4190" i="131"/>
  <c r="BU4191" i="131"/>
  <c r="CQ4191" i="131"/>
  <c r="BV4192" i="131"/>
  <c r="BT4213" i="131"/>
  <c r="DF4216" i="131"/>
  <c r="EH4214" i="131" s="1"/>
  <c r="BT4219" i="131"/>
  <c r="CY4242" i="131"/>
  <c r="BW4243" i="131"/>
  <c r="CN4246" i="131"/>
  <c r="CO4249" i="131"/>
  <c r="DD4249" i="131"/>
  <c r="CW4251" i="131"/>
  <c r="DE4251" i="131"/>
  <c r="CV4275" i="131"/>
  <c r="BW4281" i="131"/>
  <c r="BW4282" i="131"/>
  <c r="BU4304" i="131"/>
  <c r="DB4306" i="131"/>
  <c r="CV4306" i="131"/>
  <c r="CO4307" i="131"/>
  <c r="DE4307" i="131"/>
  <c r="CW4309" i="131"/>
  <c r="DE4309" i="131"/>
  <c r="BX4334" i="131"/>
  <c r="BU5267" i="131"/>
  <c r="CH5270" i="131"/>
  <c r="CI5295" i="131"/>
  <c r="DE6349" i="131"/>
  <c r="CC6372" i="131"/>
  <c r="DB6467" i="131"/>
  <c r="DA3679" i="131"/>
  <c r="BV3681" i="131"/>
  <c r="CO3704" i="131"/>
  <c r="BV3733" i="131"/>
  <c r="CH3734" i="131"/>
  <c r="CP3734" i="131"/>
  <c r="CI3737" i="131"/>
  <c r="DF3737" i="131"/>
  <c r="CN3738" i="131"/>
  <c r="BT3740" i="131"/>
  <c r="BU3764" i="131"/>
  <c r="BZ3764" i="131"/>
  <c r="BT3792" i="131"/>
  <c r="CN3792" i="131"/>
  <c r="CW3794" i="131"/>
  <c r="BT3796" i="131"/>
  <c r="BT3797" i="131"/>
  <c r="CX3798" i="131"/>
  <c r="DF3798" i="131"/>
  <c r="CO3798" i="131"/>
  <c r="CK3824" i="131"/>
  <c r="CL3829" i="131"/>
  <c r="CY3857" i="131"/>
  <c r="CX3860" i="131"/>
  <c r="BW3861" i="131"/>
  <c r="CP3861" i="131"/>
  <c r="CV3861" i="131"/>
  <c r="CQ3862" i="131"/>
  <c r="BZ3861" i="131"/>
  <c r="CY3882" i="131"/>
  <c r="CP3882" i="131"/>
  <c r="BV3890" i="131"/>
  <c r="CC3916" i="131"/>
  <c r="DA3919" i="131"/>
  <c r="BV3921" i="131"/>
  <c r="CP3921" i="131"/>
  <c r="BV3944" i="131"/>
  <c r="CR3944" i="131"/>
  <c r="DY3943" i="131" s="1"/>
  <c r="CO3947" i="131"/>
  <c r="CI3948" i="131"/>
  <c r="BT3951" i="131"/>
  <c r="BU3952" i="131"/>
  <c r="CO3952" i="131"/>
  <c r="CM3972" i="131"/>
  <c r="CQ3976" i="131"/>
  <c r="BV4003" i="131"/>
  <c r="BV4004" i="131"/>
  <c r="DD4004" i="131"/>
  <c r="CK4009" i="131"/>
  <c r="CN4010" i="131"/>
  <c r="BT4011" i="131"/>
  <c r="CY4033" i="131"/>
  <c r="DF4033" i="131"/>
  <c r="CX4033" i="131"/>
  <c r="CM4034" i="131"/>
  <c r="BT4034" i="131"/>
  <c r="BU4037" i="131"/>
  <c r="CN4037" i="131"/>
  <c r="CM4039" i="131"/>
  <c r="CV4040" i="131"/>
  <c r="DD4040" i="131"/>
  <c r="CP4041" i="131"/>
  <c r="CQ4042" i="131"/>
  <c r="CO4062" i="131"/>
  <c r="CO4063" i="131"/>
  <c r="CZ4064" i="131"/>
  <c r="BY4066" i="131"/>
  <c r="DA4069" i="131"/>
  <c r="CZ4072" i="131"/>
  <c r="BY4072" i="131"/>
  <c r="CI4096" i="131"/>
  <c r="BT4097" i="131"/>
  <c r="CN4097" i="131"/>
  <c r="BX4100" i="131"/>
  <c r="DB4128" i="131"/>
  <c r="BX4129" i="131"/>
  <c r="BV4132" i="131"/>
  <c r="CR4132" i="131"/>
  <c r="DY4127" i="131" s="1"/>
  <c r="BU4153" i="131"/>
  <c r="CQ4153" i="131"/>
  <c r="BW4154" i="131"/>
  <c r="CQ4154" i="131"/>
  <c r="BX4156" i="131"/>
  <c r="DF4156" i="131"/>
  <c r="DB4158" i="131"/>
  <c r="BW4187" i="131"/>
  <c r="CV4188" i="131"/>
  <c r="DD4188" i="131"/>
  <c r="CW4189" i="131"/>
  <c r="CA4189" i="131"/>
  <c r="BV4190" i="131"/>
  <c r="CR4190" i="131"/>
  <c r="DY4186" i="131" s="1"/>
  <c r="CO4190" i="131"/>
  <c r="BU4213" i="131"/>
  <c r="DC4213" i="131"/>
  <c r="CZ4216" i="131"/>
  <c r="DE4216" i="131"/>
  <c r="BU4218" i="131"/>
  <c r="BU4219" i="131"/>
  <c r="CQ4219" i="131"/>
  <c r="CN4219" i="131"/>
  <c r="DC4247" i="131"/>
  <c r="CL4249" i="131"/>
  <c r="CZ4252" i="131"/>
  <c r="CY4252" i="131"/>
  <c r="CJ4273" i="131"/>
  <c r="BW4275" i="131"/>
  <c r="BZ4275" i="131"/>
  <c r="BX4282" i="131"/>
  <c r="DF4305" i="131"/>
  <c r="CX4305" i="131"/>
  <c r="BT4308" i="131"/>
  <c r="CP4308" i="131"/>
  <c r="CI4336" i="131"/>
  <c r="BT4337" i="131"/>
  <c r="CN4337" i="131"/>
  <c r="BT5241" i="131"/>
  <c r="BZ5268" i="131"/>
  <c r="BZ5296" i="131"/>
  <c r="CJ5300" i="131"/>
  <c r="DD6172" i="131"/>
  <c r="CW6283" i="131"/>
  <c r="DE6435" i="131"/>
  <c r="CL6493" i="131"/>
  <c r="DA6495" i="131"/>
  <c r="CH6227" i="131"/>
  <c r="DF6255" i="131"/>
  <c r="CH6283" i="131"/>
  <c r="CP6283" i="131"/>
  <c r="CK6284" i="131"/>
  <c r="CN6285" i="131"/>
  <c r="CV6285" i="131"/>
  <c r="CW6286" i="131"/>
  <c r="DC6312" i="131"/>
  <c r="DC6319" i="131"/>
  <c r="BT6347" i="131"/>
  <c r="DD6347" i="131"/>
  <c r="DA6348" i="131"/>
  <c r="CZ6351" i="131"/>
  <c r="CY6352" i="131"/>
  <c r="DE6352" i="131"/>
  <c r="CY6374" i="131"/>
  <c r="CX6381" i="131"/>
  <c r="BY6411" i="131"/>
  <c r="CY6433" i="131"/>
  <c r="DF6434" i="131"/>
  <c r="CA6435" i="131"/>
  <c r="CX6435" i="131"/>
  <c r="BW6437" i="131"/>
  <c r="BV6438" i="131"/>
  <c r="CD6438" i="131"/>
  <c r="CX6440" i="131"/>
  <c r="DB6441" i="131"/>
  <c r="DE6441" i="131"/>
  <c r="CO6441" i="131"/>
  <c r="DB6462" i="131"/>
  <c r="BX6463" i="131"/>
  <c r="DA6464" i="131"/>
  <c r="BZ6466" i="131"/>
  <c r="CV6466" i="131"/>
  <c r="BT6467" i="131"/>
  <c r="BX6468" i="131"/>
  <c r="BX6500" i="131"/>
  <c r="DF6502" i="131"/>
  <c r="EH6497" i="131" s="1"/>
  <c r="CV6523" i="131"/>
  <c r="CB6523" i="131"/>
  <c r="DA6530" i="131"/>
  <c r="BZ6559" i="131"/>
  <c r="CW6562" i="131"/>
  <c r="CC6562" i="131"/>
  <c r="DB6562" i="131"/>
  <c r="BV6584" i="131"/>
  <c r="CW6586" i="131"/>
  <c r="CK6587" i="131"/>
  <c r="BT6588" i="131"/>
  <c r="CW6590" i="131"/>
  <c r="CR6612" i="131"/>
  <c r="CJ6619" i="131"/>
  <c r="CD6619" i="131"/>
  <c r="CX6621" i="131"/>
  <c r="BW6643" i="131"/>
  <c r="BZ6646" i="131"/>
  <c r="CV6646" i="131"/>
  <c r="BY6676" i="131"/>
  <c r="CD6740" i="131"/>
  <c r="CI6741" i="131"/>
  <c r="CX6767" i="131"/>
  <c r="BT6769" i="131"/>
  <c r="CB6769" i="131"/>
  <c r="CI6822" i="131"/>
  <c r="CK6859" i="131"/>
  <c r="CN6862" i="131"/>
  <c r="BT6918" i="131"/>
  <c r="CZ6951" i="131"/>
  <c r="CM7063" i="131"/>
  <c r="BV7100" i="131"/>
  <c r="CL7124" i="131"/>
  <c r="BX7130" i="131"/>
  <c r="CA7186" i="131"/>
  <c r="CH7246" i="131"/>
  <c r="BU7336" i="131"/>
  <c r="CR7365" i="131"/>
  <c r="BT7369" i="131"/>
  <c r="CV7371" i="131"/>
  <c r="BT7455" i="131"/>
  <c r="CJ7488" i="131"/>
  <c r="CD7512" i="131"/>
  <c r="BW7548" i="131"/>
  <c r="CN7550" i="131"/>
  <c r="CY7575" i="131"/>
  <c r="BU7576" i="131"/>
  <c r="CC7576" i="131"/>
  <c r="CX7580" i="131"/>
  <c r="DF7580" i="131"/>
  <c r="CQ7582" i="131"/>
  <c r="CX7604" i="131"/>
  <c r="CV7606" i="131"/>
  <c r="BW7607" i="131"/>
  <c r="BU7608" i="131"/>
  <c r="CC7608" i="131"/>
  <c r="CP7608" i="131"/>
  <c r="DF7633" i="131"/>
  <c r="CY7637" i="131"/>
  <c r="CK7638" i="131"/>
  <c r="BZ7664" i="131"/>
  <c r="CV7664" i="131"/>
  <c r="CH7669" i="131"/>
  <c r="BW7670" i="131"/>
  <c r="BU7696" i="131"/>
  <c r="CK7698" i="131"/>
  <c r="CQ7702" i="131"/>
  <c r="BV7722" i="131"/>
  <c r="CV7723" i="131"/>
  <c r="CP7727" i="131"/>
  <c r="BX7729" i="131"/>
  <c r="CL7729" i="131"/>
  <c r="CM7731" i="131"/>
  <c r="CY7732" i="131"/>
  <c r="CW7753" i="131"/>
  <c r="DE7753" i="131"/>
  <c r="DF7754" i="131"/>
  <c r="CN7757" i="131"/>
  <c r="CI7757" i="131"/>
  <c r="BY7784" i="131"/>
  <c r="BW7789" i="131"/>
  <c r="CK7789" i="131"/>
  <c r="BU7790" i="131"/>
  <c r="CP7815" i="131"/>
  <c r="BX7817" i="131"/>
  <c r="CJ7819" i="131"/>
  <c r="BX7822" i="131"/>
  <c r="CC7848" i="131"/>
  <c r="CQ7848" i="131"/>
  <c r="CW7872" i="131"/>
  <c r="CQ7872" i="131"/>
  <c r="CD7872" i="131"/>
  <c r="DP7872" i="131" s="1"/>
  <c r="CL7875" i="131"/>
  <c r="CN7878" i="131"/>
  <c r="CV7878" i="131"/>
  <c r="CR7904" i="131"/>
  <c r="CO7906" i="131"/>
  <c r="CQ7936" i="131"/>
  <c r="CQ8473" i="131"/>
  <c r="CD9109" i="131"/>
  <c r="DP9105" i="131" s="1"/>
  <c r="DE9111" i="131"/>
  <c r="BU5323" i="131"/>
  <c r="DF5360" i="131"/>
  <c r="BT5361" i="131"/>
  <c r="BU5387" i="131"/>
  <c r="BZ5388" i="131"/>
  <c r="CH5390" i="131"/>
  <c r="CI5415" i="131"/>
  <c r="BZ5416" i="131"/>
  <c r="CJ5420" i="131"/>
  <c r="BU5443" i="131"/>
  <c r="DF5480" i="131"/>
  <c r="BT5481" i="131"/>
  <c r="BZ5508" i="131"/>
  <c r="CI5535" i="131"/>
  <c r="BZ5536" i="131"/>
  <c r="BU5563" i="131"/>
  <c r="DF5600" i="131"/>
  <c r="BT5601" i="131"/>
  <c r="BZ5628" i="131"/>
  <c r="CI5655" i="131"/>
  <c r="BZ5656" i="131"/>
  <c r="BU5683" i="131"/>
  <c r="DF5720" i="131"/>
  <c r="BZ5748" i="131"/>
  <c r="BU5803" i="131"/>
  <c r="DF5840" i="131"/>
  <c r="BZ5868" i="131"/>
  <c r="BZ5988" i="131"/>
  <c r="BZ6108" i="131"/>
  <c r="BT6374" i="131"/>
  <c r="CB6374" i="131"/>
  <c r="DF6375" i="131"/>
  <c r="BY6432" i="131"/>
  <c r="CH6435" i="131"/>
  <c r="DD6435" i="131"/>
  <c r="BW6438" i="131"/>
  <c r="BY6468" i="131"/>
  <c r="DE6528" i="131"/>
  <c r="CL6556" i="131"/>
  <c r="BU6557" i="131"/>
  <c r="CH6621" i="131"/>
  <c r="CB6621" i="131"/>
  <c r="CK6621" i="131"/>
  <c r="DC6646" i="131"/>
  <c r="BX6648" i="131"/>
  <c r="BV6708" i="131"/>
  <c r="BY6796" i="131"/>
  <c r="CD6860" i="131"/>
  <c r="CX6887" i="131"/>
  <c r="BT6889" i="131"/>
  <c r="CB6889" i="131"/>
  <c r="CI6942" i="131"/>
  <c r="CK6979" i="131"/>
  <c r="CN6982" i="131"/>
  <c r="BT7038" i="131"/>
  <c r="CZ7071" i="131"/>
  <c r="CR7125" i="131"/>
  <c r="BT7127" i="131"/>
  <c r="CR7162" i="131"/>
  <c r="DY7157" i="131" s="1"/>
  <c r="CM7183" i="131"/>
  <c r="BV7220" i="131"/>
  <c r="BX7250" i="131"/>
  <c r="BV7340" i="131"/>
  <c r="CX7367" i="131"/>
  <c r="BW7397" i="131"/>
  <c r="BW7424" i="131"/>
  <c r="CR7454" i="131"/>
  <c r="CQ7515" i="131"/>
  <c r="BW7550" i="131"/>
  <c r="BV7573" i="131"/>
  <c r="BX7575" i="131"/>
  <c r="CL7575" i="131"/>
  <c r="CI7577" i="131"/>
  <c r="CN7578" i="131"/>
  <c r="DF7582" i="131"/>
  <c r="EH7577" i="131" s="1"/>
  <c r="CR7604" i="131"/>
  <c r="CI7605" i="131"/>
  <c r="CL7607" i="131"/>
  <c r="CH7609" i="131"/>
  <c r="DA7611" i="131"/>
  <c r="CY7633" i="131"/>
  <c r="CQ7642" i="131"/>
  <c r="CI7665" i="131"/>
  <c r="BT7665" i="131"/>
  <c r="CO7670" i="131"/>
  <c r="DB7671" i="131"/>
  <c r="CZ7672" i="131"/>
  <c r="CX7692" i="131"/>
  <c r="BW7722" i="131"/>
  <c r="CP7723" i="131"/>
  <c r="DE7723" i="131"/>
  <c r="BV7731" i="131"/>
  <c r="BV7753" i="131"/>
  <c r="CX7753" i="131"/>
  <c r="BZ7755" i="131"/>
  <c r="CV7755" i="131"/>
  <c r="BT7757" i="131"/>
  <c r="DB7757" i="131"/>
  <c r="CZ7758" i="131"/>
  <c r="DC7782" i="131"/>
  <c r="CA7783" i="131"/>
  <c r="CL7783" i="131"/>
  <c r="BX7785" i="131"/>
  <c r="CX7790" i="131"/>
  <c r="DF7790" i="131"/>
  <c r="CY7813" i="131"/>
  <c r="CW7815" i="131"/>
  <c r="DE7815" i="131"/>
  <c r="CM7816" i="131"/>
  <c r="BW7816" i="131"/>
  <c r="CP7821" i="131"/>
  <c r="CY7844" i="131"/>
  <c r="CI7845" i="131"/>
  <c r="DF7848" i="131"/>
  <c r="CV7850" i="131"/>
  <c r="DC7850" i="131"/>
  <c r="DB7851" i="131"/>
  <c r="CH7875" i="131"/>
  <c r="CK7878" i="131"/>
  <c r="CM7908" i="131"/>
  <c r="CR7937" i="131"/>
  <c r="CN7939" i="131"/>
  <c r="DC7939" i="131"/>
  <c r="CY7971" i="131"/>
  <c r="CQ8028" i="131"/>
  <c r="DE8027" i="131"/>
  <c r="BZ8030" i="131"/>
  <c r="CV8121" i="131"/>
  <c r="CQ8292" i="131"/>
  <c r="DD8295" i="131"/>
  <c r="CQ8451" i="131"/>
  <c r="CB8472" i="131"/>
  <c r="BU8781" i="131"/>
  <c r="CC9050" i="131"/>
  <c r="BX6135" i="131"/>
  <c r="CC6136" i="131"/>
  <c r="BX6163" i="131"/>
  <c r="CN6166" i="131"/>
  <c r="CZ6169" i="131"/>
  <c r="CN6253" i="131"/>
  <c r="BV6257" i="131"/>
  <c r="CR6257" i="131"/>
  <c r="CA6282" i="131"/>
  <c r="DE6283" i="131"/>
  <c r="DC6290" i="131"/>
  <c r="BZ6344" i="131"/>
  <c r="CX6345" i="131"/>
  <c r="CD6345" i="131"/>
  <c r="BW6349" i="131"/>
  <c r="BU6351" i="131"/>
  <c r="CV6352" i="131"/>
  <c r="CX6372" i="131"/>
  <c r="CD6372" i="131"/>
  <c r="BZ6373" i="131"/>
  <c r="BU6374" i="131"/>
  <c r="CQ6374" i="131"/>
  <c r="CZ6436" i="131"/>
  <c r="BW6462" i="131"/>
  <c r="CI6471" i="131"/>
  <c r="BU6493" i="131"/>
  <c r="DC6498" i="131"/>
  <c r="BZ6524" i="131"/>
  <c r="CA6527" i="131"/>
  <c r="CC6614" i="131"/>
  <c r="DF6614" i="131"/>
  <c r="CD6617" i="131"/>
  <c r="BZ6618" i="131"/>
  <c r="BW6618" i="131"/>
  <c r="CX6620" i="131"/>
  <c r="CH6652" i="131"/>
  <c r="CD6672" i="131"/>
  <c r="BU6736" i="131"/>
  <c r="CR6768" i="131"/>
  <c r="BV6828" i="131"/>
  <c r="BY6916" i="131"/>
  <c r="CD6980" i="131"/>
  <c r="CI6981" i="131"/>
  <c r="CX7007" i="131"/>
  <c r="BT7009" i="131"/>
  <c r="CB7009" i="131"/>
  <c r="CI7062" i="131"/>
  <c r="CK7099" i="131"/>
  <c r="CN7102" i="131"/>
  <c r="BT7158" i="131"/>
  <c r="CZ7191" i="131"/>
  <c r="CR7245" i="131"/>
  <c r="BT7247" i="131"/>
  <c r="CJ7248" i="131"/>
  <c r="BY7276" i="131"/>
  <c r="CR7277" i="131"/>
  <c r="CX7281" i="131"/>
  <c r="CM7303" i="131"/>
  <c r="DB7363" i="131"/>
  <c r="CX7369" i="131"/>
  <c r="BT7521" i="131"/>
  <c r="BU7548" i="131"/>
  <c r="CY7551" i="131"/>
  <c r="BW7578" i="131"/>
  <c r="CY7579" i="131"/>
  <c r="BV7605" i="131"/>
  <c r="BW7608" i="131"/>
  <c r="CV7610" i="131"/>
  <c r="BV7611" i="131"/>
  <c r="CM7633" i="131"/>
  <c r="BZ7635" i="131"/>
  <c r="CV7638" i="131"/>
  <c r="CZ7663" i="131"/>
  <c r="CL7663" i="131"/>
  <c r="BY7665" i="131"/>
  <c r="CL7667" i="131"/>
  <c r="BW7667" i="131"/>
  <c r="CW7671" i="131"/>
  <c r="CI7671" i="131"/>
  <c r="CQ7671" i="131"/>
  <c r="CN7671" i="131"/>
  <c r="CI7697" i="131"/>
  <c r="CO7724" i="131"/>
  <c r="DC7724" i="131"/>
  <c r="CK7726" i="131"/>
  <c r="CN7731" i="131"/>
  <c r="DD7732" i="131"/>
  <c r="CO7732" i="131"/>
  <c r="CI7754" i="131"/>
  <c r="CO7758" i="131"/>
  <c r="DA7760" i="131"/>
  <c r="BT7782" i="131"/>
  <c r="DD7783" i="131"/>
  <c r="CY7786" i="131"/>
  <c r="CV7815" i="131"/>
  <c r="CH7816" i="131"/>
  <c r="BX7816" i="131"/>
  <c r="CY7819" i="131"/>
  <c r="CP7843" i="131"/>
  <c r="CY7845" i="131"/>
  <c r="DF7845" i="131"/>
  <c r="BW7848" i="131"/>
  <c r="CB7874" i="131"/>
  <c r="DC7875" i="131"/>
  <c r="BW7875" i="131"/>
  <c r="DA7876" i="131"/>
  <c r="CD7877" i="131"/>
  <c r="BT7902" i="131"/>
  <c r="DD7902" i="131"/>
  <c r="CR7905" i="131"/>
  <c r="BW7907" i="131"/>
  <c r="BU7908" i="131"/>
  <c r="DB7911" i="131"/>
  <c r="CI7911" i="131"/>
  <c r="DF7934" i="131"/>
  <c r="DE7963" i="131"/>
  <c r="BX7969" i="131"/>
  <c r="CK7969" i="131"/>
  <c r="CZ8563" i="131"/>
  <c r="CN9047" i="131"/>
  <c r="DB9052" i="131"/>
  <c r="CQ6254" i="131"/>
  <c r="BV6286" i="131"/>
  <c r="CJ6379" i="131"/>
  <c r="CD6379" i="131"/>
  <c r="BZ6410" i="131"/>
  <c r="CX6433" i="131"/>
  <c r="CD6433" i="131"/>
  <c r="BY6434" i="131"/>
  <c r="BZ6439" i="131"/>
  <c r="BW6472" i="131"/>
  <c r="CW6558" i="131"/>
  <c r="CW6559" i="131"/>
  <c r="CL6562" i="131"/>
  <c r="BT6622" i="131"/>
  <c r="DF6622" i="131"/>
  <c r="EH6617" i="131" s="1"/>
  <c r="CX6642" i="131"/>
  <c r="DE6647" i="131"/>
  <c r="DB6648" i="131"/>
  <c r="BV6650" i="131"/>
  <c r="CR6650" i="131"/>
  <c r="CX6681" i="131"/>
  <c r="DA6738" i="131"/>
  <c r="CD6792" i="131"/>
  <c r="BU6856" i="131"/>
  <c r="CR6888" i="131"/>
  <c r="BV6948" i="131"/>
  <c r="BY7036" i="131"/>
  <c r="CD7100" i="131"/>
  <c r="CI7101" i="131"/>
  <c r="CX7127" i="131"/>
  <c r="BT7129" i="131"/>
  <c r="CB7129" i="131"/>
  <c r="CI7182" i="131"/>
  <c r="CN7222" i="131"/>
  <c r="CR7368" i="131"/>
  <c r="DE7549" i="131"/>
  <c r="CC7574" i="131"/>
  <c r="CQ7574" i="131"/>
  <c r="CA7603" i="131"/>
  <c r="CD7637" i="131"/>
  <c r="CO7666" i="131"/>
  <c r="BZ7666" i="131"/>
  <c r="CN7692" i="131"/>
  <c r="CY7723" i="131"/>
  <c r="CK7723" i="131"/>
  <c r="CP7782" i="131"/>
  <c r="CP7783" i="131"/>
  <c r="CO7784" i="131"/>
  <c r="DC7784" i="131"/>
  <c r="CD7791" i="131"/>
  <c r="CD7851" i="131"/>
  <c r="CP7875" i="131"/>
  <c r="CY7877" i="131"/>
  <c r="DE7879" i="131"/>
  <c r="CL7881" i="131"/>
  <c r="CW7902" i="131"/>
  <c r="BX7909" i="131"/>
  <c r="CL7909" i="131"/>
  <c r="CK7909" i="131"/>
  <c r="CN7911" i="131"/>
  <c r="CZ7912" i="131"/>
  <c r="CM7968" i="131"/>
  <c r="CX8024" i="131"/>
  <c r="CR8024" i="131"/>
  <c r="CX8025" i="131"/>
  <c r="CW8114" i="131"/>
  <c r="CV8361" i="131"/>
  <c r="CD8382" i="131"/>
  <c r="BY8535" i="131"/>
  <c r="CX8533" i="131"/>
  <c r="CR8717" i="131"/>
  <c r="CV8988" i="131"/>
  <c r="CJ6259" i="131"/>
  <c r="CR6372" i="131"/>
  <c r="CA6410" i="131"/>
  <c r="CH6500" i="131"/>
  <c r="CX6502" i="131"/>
  <c r="CO6526" i="131"/>
  <c r="BU6552" i="131"/>
  <c r="CZ6558" i="131"/>
  <c r="CX6560" i="131"/>
  <c r="CV6582" i="131"/>
  <c r="CB6582" i="131"/>
  <c r="BZ6584" i="131"/>
  <c r="CV6584" i="131"/>
  <c r="CK6586" i="131"/>
  <c r="DA6587" i="131"/>
  <c r="BW6590" i="131"/>
  <c r="DE6590" i="131"/>
  <c r="CN6591" i="131"/>
  <c r="CY6591" i="131"/>
  <c r="BV6592" i="131"/>
  <c r="CD6592" i="131"/>
  <c r="DP6587" i="131" s="1"/>
  <c r="CA6706" i="131"/>
  <c r="CH6766" i="131"/>
  <c r="CX6801" i="131"/>
  <c r="DA6858" i="131"/>
  <c r="CD6912" i="131"/>
  <c r="BU6976" i="131"/>
  <c r="CR7008" i="131"/>
  <c r="BV7068" i="131"/>
  <c r="BY7156" i="131"/>
  <c r="CR7157" i="131"/>
  <c r="DB7243" i="131"/>
  <c r="BT7249" i="131"/>
  <c r="CB7249" i="131"/>
  <c r="CR7282" i="131"/>
  <c r="DY7277" i="131" s="1"/>
  <c r="CI7302" i="131"/>
  <c r="BV7308" i="131"/>
  <c r="CD7340" i="131"/>
  <c r="CR7400" i="131"/>
  <c r="CW7426" i="131"/>
  <c r="CA7484" i="131"/>
  <c r="CL7549" i="131"/>
  <c r="CW7574" i="131"/>
  <c r="DF7574" i="131"/>
  <c r="CP7602" i="131"/>
  <c r="DD7603" i="131"/>
  <c r="BX7605" i="131"/>
  <c r="BX7609" i="131"/>
  <c r="CX7610" i="131"/>
  <c r="DF7610" i="131"/>
  <c r="CW7632" i="131"/>
  <c r="DE7632" i="131"/>
  <c r="CC7634" i="131"/>
  <c r="CQ7634" i="131"/>
  <c r="CP7635" i="131"/>
  <c r="CJ7639" i="131"/>
  <c r="CA7641" i="131"/>
  <c r="CP7667" i="131"/>
  <c r="DB7668" i="131"/>
  <c r="CW7692" i="131"/>
  <c r="DE7692" i="131"/>
  <c r="CI7694" i="131"/>
  <c r="CL7695" i="131"/>
  <c r="CN7699" i="131"/>
  <c r="CM7700" i="131"/>
  <c r="CX7724" i="131"/>
  <c r="CJ7724" i="131"/>
  <c r="CR7724" i="131"/>
  <c r="CV7726" i="131"/>
  <c r="CL7727" i="131"/>
  <c r="BU7728" i="131"/>
  <c r="CP7728" i="131"/>
  <c r="DD7729" i="131"/>
  <c r="CZ7730" i="131"/>
  <c r="CL7755" i="131"/>
  <c r="BW7756" i="131"/>
  <c r="BU7756" i="131"/>
  <c r="CH7756" i="131"/>
  <c r="CQ7762" i="131"/>
  <c r="BV7783" i="131"/>
  <c r="BU7784" i="131"/>
  <c r="DD7784" i="131"/>
  <c r="CY7787" i="131"/>
  <c r="BW7787" i="131"/>
  <c r="CP7787" i="131"/>
  <c r="BU7788" i="131"/>
  <c r="CC7788" i="131"/>
  <c r="BT7817" i="131"/>
  <c r="DB7817" i="131"/>
  <c r="BW7821" i="131"/>
  <c r="CN7844" i="131"/>
  <c r="DD7844" i="131"/>
  <c r="DE7849" i="131"/>
  <c r="DD7849" i="131"/>
  <c r="CX7851" i="131"/>
  <c r="CA7876" i="131"/>
  <c r="BX7877" i="131"/>
  <c r="BW7881" i="131"/>
  <c r="BV7902" i="131"/>
  <c r="CP7903" i="131"/>
  <c r="CJ7905" i="131"/>
  <c r="CP7969" i="131"/>
  <c r="DD7969" i="131"/>
  <c r="CK8024" i="131"/>
  <c r="CY8024" i="131"/>
  <c r="CQ8211" i="131"/>
  <c r="CD8262" i="131"/>
  <c r="CD8355" i="131"/>
  <c r="CR8987" i="131"/>
  <c r="DF8987" i="131"/>
  <c r="BW5419" i="131"/>
  <c r="CN5448" i="131"/>
  <c r="BX5478" i="131"/>
  <c r="CI5503" i="131"/>
  <c r="BX5506" i="131"/>
  <c r="BX5509" i="131"/>
  <c r="BW5539" i="131"/>
  <c r="CN5568" i="131"/>
  <c r="BX5598" i="131"/>
  <c r="CI5623" i="131"/>
  <c r="BX5626" i="131"/>
  <c r="BX5629" i="131"/>
  <c r="BW5659" i="131"/>
  <c r="CN5688" i="131"/>
  <c r="BX5718" i="131"/>
  <c r="CI5743" i="131"/>
  <c r="BX5746" i="131"/>
  <c r="BX5749" i="131"/>
  <c r="BW5779" i="131"/>
  <c r="BT5781" i="131"/>
  <c r="CN5808" i="131"/>
  <c r="BU5835" i="131"/>
  <c r="CN5836" i="131"/>
  <c r="BX5838" i="131"/>
  <c r="CI5863" i="131"/>
  <c r="BX5866" i="131"/>
  <c r="BX5869" i="131"/>
  <c r="BW5899" i="131"/>
  <c r="BT5901" i="131"/>
  <c r="BY5922" i="131"/>
  <c r="CI5927" i="131"/>
  <c r="CN5928" i="131"/>
  <c r="BT5930" i="131"/>
  <c r="BU5955" i="131"/>
  <c r="CN5956" i="131"/>
  <c r="BX5958" i="131"/>
  <c r="BV5960" i="131"/>
  <c r="CI5983" i="131"/>
  <c r="BX5986" i="131"/>
  <c r="BX5989" i="131"/>
  <c r="BW6019" i="131"/>
  <c r="BT6021" i="131"/>
  <c r="BY6042" i="131"/>
  <c r="CN6048" i="131"/>
  <c r="CN6076" i="131"/>
  <c r="BX6078" i="131"/>
  <c r="BX6106" i="131"/>
  <c r="BX6109" i="131"/>
  <c r="BW6139" i="131"/>
  <c r="BY6162" i="131"/>
  <c r="DD6166" i="131"/>
  <c r="DB6171" i="131"/>
  <c r="CL6196" i="131"/>
  <c r="DE6198" i="131"/>
  <c r="DC6224" i="131"/>
  <c r="CD6226" i="131"/>
  <c r="CW6232" i="131"/>
  <c r="CP6256" i="131"/>
  <c r="CZ6284" i="131"/>
  <c r="DD6290" i="131"/>
  <c r="DB6312" i="131"/>
  <c r="BU6313" i="131"/>
  <c r="BX6314" i="131"/>
  <c r="BY6319" i="131"/>
  <c r="CC6374" i="131"/>
  <c r="CA6375" i="131"/>
  <c r="CH6376" i="131"/>
  <c r="DE6375" i="131"/>
  <c r="CR6433" i="131"/>
  <c r="BT6494" i="131"/>
  <c r="CZ6497" i="131"/>
  <c r="BT6502" i="131"/>
  <c r="CP6502" i="131"/>
  <c r="BY6525" i="131"/>
  <c r="DF6529" i="131"/>
  <c r="CX6562" i="131"/>
  <c r="CC6585" i="131"/>
  <c r="CC6612" i="131"/>
  <c r="DD6612" i="131"/>
  <c r="CN6613" i="131"/>
  <c r="DF6615" i="131"/>
  <c r="CW6644" i="131"/>
  <c r="CR6682" i="131"/>
  <c r="DY6677" i="131" s="1"/>
  <c r="CM6703" i="131"/>
  <c r="BV6740" i="131"/>
  <c r="CL6764" i="131"/>
  <c r="BX6770" i="131"/>
  <c r="CA6826" i="131"/>
  <c r="CH6886" i="131"/>
  <c r="CX6921" i="131"/>
  <c r="DA6978" i="131"/>
  <c r="CD7032" i="131"/>
  <c r="BU7096" i="131"/>
  <c r="CR7128" i="131"/>
  <c r="BV7188" i="131"/>
  <c r="CH7366" i="131"/>
  <c r="BV7392" i="131"/>
  <c r="CD7551" i="131"/>
  <c r="DE7575" i="131"/>
  <c r="DA7576" i="131"/>
  <c r="CD7579" i="131"/>
  <c r="CB7580" i="131"/>
  <c r="CM7582" i="131"/>
  <c r="DE7602" i="131"/>
  <c r="CH7603" i="131"/>
  <c r="CW7603" i="131"/>
  <c r="DA7609" i="131"/>
  <c r="CK7610" i="131"/>
  <c r="CX7612" i="131"/>
  <c r="DF7612" i="131"/>
  <c r="EH7607" i="131" s="1"/>
  <c r="CR7632" i="131"/>
  <c r="DY7632" i="131" s="1"/>
  <c r="DF7634" i="131"/>
  <c r="DE7635" i="131"/>
  <c r="BW7636" i="131"/>
  <c r="CQ7640" i="131"/>
  <c r="BT7668" i="131"/>
  <c r="CP7668" i="131"/>
  <c r="CM7668" i="131"/>
  <c r="BW7668" i="131"/>
  <c r="BZ7669" i="131"/>
  <c r="BX7669" i="131"/>
  <c r="CK7669" i="131"/>
  <c r="CZ7670" i="131"/>
  <c r="CX7672" i="131"/>
  <c r="DF7672" i="131"/>
  <c r="EH7667" i="131" s="1"/>
  <c r="CR7692" i="131"/>
  <c r="CV7694" i="131"/>
  <c r="DD7694" i="131"/>
  <c r="DA7696" i="131"/>
  <c r="CP7722" i="131"/>
  <c r="DD7723" i="131"/>
  <c r="CI7725" i="131"/>
  <c r="CX7728" i="131"/>
  <c r="CD7731" i="131"/>
  <c r="CN7752" i="131"/>
  <c r="BV7752" i="131"/>
  <c r="CX7752" i="131"/>
  <c r="BX7757" i="131"/>
  <c r="BV7759" i="131"/>
  <c r="CX7784" i="131"/>
  <c r="CR7784" i="131"/>
  <c r="BZ7786" i="131"/>
  <c r="DD7789" i="131"/>
  <c r="DF7822" i="131"/>
  <c r="EH7817" i="131" s="1"/>
  <c r="DC7845" i="131"/>
  <c r="BY7846" i="131"/>
  <c r="CJ7873" i="131"/>
  <c r="CQ7880" i="131"/>
  <c r="CP7881" i="131"/>
  <c r="CB7882" i="131"/>
  <c r="CQ7882" i="131"/>
  <c r="DE7902" i="131"/>
  <c r="CH7909" i="131"/>
  <c r="BV7933" i="131"/>
  <c r="CI7933" i="131"/>
  <c r="CQ7994" i="131"/>
  <c r="CC7996" i="131"/>
  <c r="CR8478" i="131"/>
  <c r="CA8508" i="131"/>
  <c r="DF8961" i="131"/>
  <c r="CN6164" i="131"/>
  <c r="CO6223" i="131"/>
  <c r="CJ6258" i="131"/>
  <c r="BT6260" i="131"/>
  <c r="CB6260" i="131"/>
  <c r="BZ6412" i="131"/>
  <c r="DB6436" i="131"/>
  <c r="BZ6464" i="131"/>
  <c r="DC6465" i="131"/>
  <c r="DD6470" i="131"/>
  <c r="DC6492" i="131"/>
  <c r="DE6494" i="131"/>
  <c r="CZ6495" i="131"/>
  <c r="BY6496" i="131"/>
  <c r="BU6497" i="131"/>
  <c r="DE6524" i="131"/>
  <c r="DB6525" i="131"/>
  <c r="DF6527" i="131"/>
  <c r="CY6557" i="131"/>
  <c r="BT6560" i="131"/>
  <c r="CY6562" i="131"/>
  <c r="BV6585" i="131"/>
  <c r="CR6585" i="131"/>
  <c r="DF6589" i="131"/>
  <c r="DF6612" i="131"/>
  <c r="CH6616" i="131"/>
  <c r="CV6619" i="131"/>
  <c r="DB6620" i="131"/>
  <c r="CY6622" i="131"/>
  <c r="ED6617" i="131" s="1"/>
  <c r="DA6649" i="131"/>
  <c r="BT6678" i="131"/>
  <c r="CZ6711" i="131"/>
  <c r="BT6767" i="131"/>
  <c r="CJ6768" i="131"/>
  <c r="CR6802" i="131"/>
  <c r="DY6797" i="131" s="1"/>
  <c r="CM6823" i="131"/>
  <c r="BV6860" i="131"/>
  <c r="BX6890" i="131"/>
  <c r="CA6946" i="131"/>
  <c r="CH7006" i="131"/>
  <c r="CX7041" i="131"/>
  <c r="DA7098" i="131"/>
  <c r="CD7152" i="131"/>
  <c r="BU7216" i="131"/>
  <c r="CR7248" i="131"/>
  <c r="CD7272" i="131"/>
  <c r="BW7399" i="131"/>
  <c r="CO7549" i="131"/>
  <c r="CA7549" i="131"/>
  <c r="CZ7550" i="131"/>
  <c r="DA7577" i="131"/>
  <c r="BU7580" i="131"/>
  <c r="CC7580" i="131"/>
  <c r="BV7603" i="131"/>
  <c r="DC7604" i="131"/>
  <c r="DF7608" i="131"/>
  <c r="BZ7609" i="131"/>
  <c r="DD7609" i="131"/>
  <c r="CD7611" i="131"/>
  <c r="DF7632" i="131"/>
  <c r="BV7635" i="131"/>
  <c r="CV7636" i="131"/>
  <c r="CH7636" i="131"/>
  <c r="BT7636" i="131"/>
  <c r="DE7641" i="131"/>
  <c r="DE7642" i="131"/>
  <c r="CC7694" i="131"/>
  <c r="CQ7694" i="131"/>
  <c r="CP7701" i="131"/>
  <c r="CM7702" i="131"/>
  <c r="CH7722" i="131"/>
  <c r="CL7723" i="131"/>
  <c r="DA7727" i="131"/>
  <c r="BW7728" i="131"/>
  <c r="CY7731" i="131"/>
  <c r="DC7752" i="131"/>
  <c r="DA7754" i="131"/>
  <c r="CY7759" i="131"/>
  <c r="CB7760" i="131"/>
  <c r="BZ7761" i="131"/>
  <c r="CI7785" i="131"/>
  <c r="DD7786" i="131"/>
  <c r="BW7788" i="131"/>
  <c r="CL7815" i="131"/>
  <c r="CD7817" i="131"/>
  <c r="CA7842" i="131"/>
  <c r="CW7842" i="131"/>
  <c r="BW7843" i="131"/>
  <c r="BU7844" i="131"/>
  <c r="BT7845" i="131"/>
  <c r="CM7848" i="131"/>
  <c r="CC7876" i="131"/>
  <c r="CH7876" i="131"/>
  <c r="BV7877" i="131"/>
  <c r="DE7881" i="131"/>
  <c r="BU7882" i="131"/>
  <c r="CV7904" i="131"/>
  <c r="BY7905" i="131"/>
  <c r="DB7905" i="131"/>
  <c r="CP7908" i="131"/>
  <c r="CD7911" i="131"/>
  <c r="CD7932" i="131"/>
  <c r="BX7941" i="131"/>
  <c r="CK7963" i="131"/>
  <c r="CI7965" i="131"/>
  <c r="DF7993" i="131"/>
  <c r="CI7994" i="131"/>
  <c r="CR8032" i="131"/>
  <c r="DY8027" i="131" s="1"/>
  <c r="CD8502" i="131"/>
  <c r="CL6282" i="131"/>
  <c r="CV6291" i="131"/>
  <c r="DE6292" i="131"/>
  <c r="CX6314" i="131"/>
  <c r="DA6321" i="131"/>
  <c r="DF6322" i="131"/>
  <c r="EH6317" i="131" s="1"/>
  <c r="CY6345" i="131"/>
  <c r="BW6346" i="131"/>
  <c r="BT6349" i="131"/>
  <c r="CB6349" i="131"/>
  <c r="DB6349" i="131"/>
  <c r="DE6350" i="131"/>
  <c r="DD6352" i="131"/>
  <c r="EG6347" i="131" s="1"/>
  <c r="CY6372" i="131"/>
  <c r="DC6376" i="131"/>
  <c r="DF6380" i="131"/>
  <c r="CW6381" i="131"/>
  <c r="DC6405" i="131"/>
  <c r="CA6407" i="131"/>
  <c r="CX6407" i="131"/>
  <c r="DC6409" i="131"/>
  <c r="CX6409" i="131"/>
  <c r="DC6412" i="131"/>
  <c r="CI6436" i="131"/>
  <c r="CQ6436" i="131"/>
  <c r="BY6437" i="131"/>
  <c r="DA6438" i="131"/>
  <c r="DA6441" i="131"/>
  <c r="CV6462" i="131"/>
  <c r="CB6462" i="131"/>
  <c r="BV6465" i="131"/>
  <c r="CR6465" i="131"/>
  <c r="DD6465" i="131"/>
  <c r="DA6469" i="131"/>
  <c r="BW6470" i="131"/>
  <c r="DE6470" i="131"/>
  <c r="CN6471" i="131"/>
  <c r="BV6492" i="131"/>
  <c r="CR6492" i="131"/>
  <c r="BZ6493" i="131"/>
  <c r="DF6497" i="131"/>
  <c r="EH6494" i="131" s="1"/>
  <c r="BX6522" i="131"/>
  <c r="BW6524" i="131"/>
  <c r="CD6524" i="131"/>
  <c r="BV6526" i="131"/>
  <c r="CR6526" i="131"/>
  <c r="CD6531" i="131"/>
  <c r="BU6560" i="131"/>
  <c r="CQ6560" i="131"/>
  <c r="BT6562" i="131"/>
  <c r="CV6586" i="131"/>
  <c r="CV6592" i="131"/>
  <c r="EC6587" i="131" s="1"/>
  <c r="CZ6613" i="131"/>
  <c r="BY6614" i="131"/>
  <c r="DC6616" i="131"/>
  <c r="CW6621" i="131"/>
  <c r="CX6643" i="131"/>
  <c r="DE6649" i="131"/>
  <c r="CN6742" i="131"/>
  <c r="BT6798" i="131"/>
  <c r="CZ6831" i="131"/>
  <c r="CR6922" i="131"/>
  <c r="DY6917" i="131" s="1"/>
  <c r="CM6943" i="131"/>
  <c r="BV6980" i="131"/>
  <c r="BX7010" i="131"/>
  <c r="CA7066" i="131"/>
  <c r="CH7126" i="131"/>
  <c r="CX7161" i="131"/>
  <c r="DA7218" i="131"/>
  <c r="CA7306" i="131"/>
  <c r="CZ7311" i="131"/>
  <c r="CB7369" i="131"/>
  <c r="BU7489" i="131"/>
  <c r="BZ7545" i="131"/>
  <c r="CP7549" i="131"/>
  <c r="CH7576" i="131"/>
  <c r="CZ7578" i="131"/>
  <c r="BT7582" i="131"/>
  <c r="DE7603" i="131"/>
  <c r="CC7636" i="131"/>
  <c r="CN7637" i="131"/>
  <c r="BV7637" i="131"/>
  <c r="CI7637" i="131"/>
  <c r="CP7641" i="131"/>
  <c r="CI7642" i="131"/>
  <c r="CL7662" i="131"/>
  <c r="CZ7664" i="131"/>
  <c r="CD7693" i="131"/>
  <c r="CH7695" i="131"/>
  <c r="DE7695" i="131"/>
  <c r="CH7696" i="131"/>
  <c r="CC7696" i="131"/>
  <c r="DB7697" i="131"/>
  <c r="CD7699" i="131"/>
  <c r="CX7700" i="131"/>
  <c r="DF7700" i="131"/>
  <c r="CH7701" i="131"/>
  <c r="CW7722" i="131"/>
  <c r="BZ7726" i="131"/>
  <c r="CK7729" i="131"/>
  <c r="DC7753" i="131"/>
  <c r="CC7756" i="131"/>
  <c r="DC7761" i="131"/>
  <c r="CH7761" i="131"/>
  <c r="BV7785" i="131"/>
  <c r="CV7786" i="131"/>
  <c r="CJ7813" i="131"/>
  <c r="CA7815" i="131"/>
  <c r="CV7820" i="131"/>
  <c r="DD7820" i="131"/>
  <c r="CL7843" i="131"/>
  <c r="BZ7846" i="131"/>
  <c r="CA7847" i="131"/>
  <c r="CV7848" i="131"/>
  <c r="DD7848" i="131"/>
  <c r="CO7849" i="131"/>
  <c r="DA7849" i="131"/>
  <c r="CL7849" i="131"/>
  <c r="BX7874" i="131"/>
  <c r="CM7876" i="131"/>
  <c r="CY7903" i="131"/>
  <c r="BW7903" i="131"/>
  <c r="BU7904" i="131"/>
  <c r="DD7909" i="131"/>
  <c r="BZ7909" i="131"/>
  <c r="BW9202" i="131"/>
  <c r="CZ9260" i="131"/>
  <c r="CR9315" i="131"/>
  <c r="DF9346" i="131"/>
  <c r="CA9377" i="131"/>
  <c r="CL6647" i="131"/>
  <c r="DC7581" i="131"/>
  <c r="BV7602" i="131"/>
  <c r="BY7606" i="131"/>
  <c r="CY7639" i="131"/>
  <c r="CV7640" i="131"/>
  <c r="CP7640" i="131"/>
  <c r="CK7641" i="131"/>
  <c r="CK7663" i="131"/>
  <c r="CH7663" i="131"/>
  <c r="BU7666" i="131"/>
  <c r="DD7666" i="131"/>
  <c r="BV7667" i="131"/>
  <c r="CM7693" i="131"/>
  <c r="CY7695" i="131"/>
  <c r="CX7696" i="131"/>
  <c r="DF7696" i="131"/>
  <c r="BX7697" i="131"/>
  <c r="BW7700" i="131"/>
  <c r="CI7702" i="131"/>
  <c r="CN7726" i="131"/>
  <c r="DC7727" i="131"/>
  <c r="CH7727" i="131"/>
  <c r="CX7732" i="131"/>
  <c r="ED7727" i="131" s="1"/>
  <c r="DF7732" i="131"/>
  <c r="EH7727" i="131" s="1"/>
  <c r="BT7752" i="131"/>
  <c r="CV7756" i="131"/>
  <c r="CP7756" i="131"/>
  <c r="BU7757" i="131"/>
  <c r="CQ7757" i="131"/>
  <c r="CX7758" i="131"/>
  <c r="DF7758" i="131"/>
  <c r="CW7783" i="131"/>
  <c r="DE7783" i="131"/>
  <c r="CX7792" i="131"/>
  <c r="DF7792" i="131"/>
  <c r="EH7787" i="131" s="1"/>
  <c r="CW7812" i="131"/>
  <c r="CX7818" i="131"/>
  <c r="DF7818" i="131"/>
  <c r="DA7819" i="131"/>
  <c r="BU7822" i="131"/>
  <c r="CH7843" i="131"/>
  <c r="BV7847" i="131"/>
  <c r="CX7850" i="131"/>
  <c r="CY7852" i="131"/>
  <c r="BT7874" i="131"/>
  <c r="CP7874" i="131"/>
  <c r="BV7881" i="131"/>
  <c r="CA7881" i="131"/>
  <c r="CN7906" i="131"/>
  <c r="DB7908" i="131"/>
  <c r="CX7912" i="131"/>
  <c r="DF7912" i="131"/>
  <c r="EH7907" i="131" s="1"/>
  <c r="BX7933" i="131"/>
  <c r="BX7934" i="131"/>
  <c r="DF7940" i="131"/>
  <c r="CV7941" i="131"/>
  <c r="CX7942" i="131"/>
  <c r="CZ7962" i="131"/>
  <c r="DC7964" i="131"/>
  <c r="CP7968" i="131"/>
  <c r="CZ7970" i="131"/>
  <c r="CM7992" i="131"/>
  <c r="BW7995" i="131"/>
  <c r="DF7996" i="131"/>
  <c r="CI7997" i="131"/>
  <c r="CD7997" i="131"/>
  <c r="CZ7998" i="131"/>
  <c r="CN7999" i="131"/>
  <c r="BV8001" i="131"/>
  <c r="CL8022" i="131"/>
  <c r="CW8029" i="131"/>
  <c r="DE8029" i="131"/>
  <c r="CR8031" i="131"/>
  <c r="DB8057" i="131"/>
  <c r="CD8061" i="131"/>
  <c r="BW8088" i="131"/>
  <c r="CQ8091" i="131"/>
  <c r="CB8112" i="131"/>
  <c r="CQ8113" i="131"/>
  <c r="CJ8114" i="131"/>
  <c r="CJ8118" i="131"/>
  <c r="DC8152" i="131"/>
  <c r="CK8175" i="131"/>
  <c r="CJ8204" i="131"/>
  <c r="DC8204" i="131"/>
  <c r="CR8205" i="131"/>
  <c r="DD8207" i="131"/>
  <c r="BW8242" i="131"/>
  <c r="CR8266" i="131"/>
  <c r="CQ8268" i="131"/>
  <c r="DE8268" i="131"/>
  <c r="CM8271" i="131"/>
  <c r="CR8325" i="131"/>
  <c r="DF8388" i="131"/>
  <c r="DC8392" i="131"/>
  <c r="DB8417" i="131"/>
  <c r="BU8452" i="131"/>
  <c r="BV8475" i="131"/>
  <c r="CD8475" i="131"/>
  <c r="CK8533" i="131"/>
  <c r="BW8534" i="131"/>
  <c r="BX8564" i="131"/>
  <c r="CL8570" i="131"/>
  <c r="DF8592" i="131"/>
  <c r="BV8595" i="131"/>
  <c r="BV8596" i="131"/>
  <c r="CR8598" i="131"/>
  <c r="CJ8599" i="131"/>
  <c r="CB8599" i="131"/>
  <c r="CR8832" i="131"/>
  <c r="CD8837" i="131"/>
  <c r="DF8841" i="131"/>
  <c r="DE8924" i="131"/>
  <c r="DD8928" i="131"/>
  <c r="CR8960" i="131"/>
  <c r="CD8962" i="131"/>
  <c r="DP8957" i="131" s="1"/>
  <c r="CD8987" i="131"/>
  <c r="DF8992" i="131"/>
  <c r="EH8987" i="131" s="1"/>
  <c r="DA9019" i="131"/>
  <c r="DC9047" i="131"/>
  <c r="DE9112" i="131"/>
  <c r="CR9141" i="131"/>
  <c r="CN9167" i="131"/>
  <c r="CH9199" i="131"/>
  <c r="CC9228" i="131"/>
  <c r="DE9230" i="131"/>
  <c r="CD9316" i="131"/>
  <c r="DA9373" i="131"/>
  <c r="DD9376" i="131"/>
  <c r="CM6616" i="131"/>
  <c r="CR6619" i="131"/>
  <c r="BW6621" i="131"/>
  <c r="CZ6645" i="131"/>
  <c r="BW6649" i="131"/>
  <c r="DF6649" i="131"/>
  <c r="CV7549" i="131"/>
  <c r="BU7550" i="131"/>
  <c r="CN7552" i="131"/>
  <c r="CM7572" i="131"/>
  <c r="CW7573" i="131"/>
  <c r="DE7573" i="131"/>
  <c r="BU7578" i="131"/>
  <c r="CY7602" i="131"/>
  <c r="DC7607" i="131"/>
  <c r="CO7609" i="131"/>
  <c r="CA7609" i="131"/>
  <c r="BW7634" i="131"/>
  <c r="CX7638" i="131"/>
  <c r="DF7638" i="131"/>
  <c r="CM7639" i="131"/>
  <c r="CH7662" i="131"/>
  <c r="DC7663" i="131"/>
  <c r="CW7663" i="131"/>
  <c r="CQ7665" i="131"/>
  <c r="BV7666" i="131"/>
  <c r="CR7666" i="131"/>
  <c r="CY7667" i="131"/>
  <c r="CZ7696" i="131"/>
  <c r="DA7697" i="131"/>
  <c r="CW7699" i="131"/>
  <c r="DE7699" i="131"/>
  <c r="CO7729" i="131"/>
  <c r="CN7730" i="131"/>
  <c r="BT7731" i="131"/>
  <c r="CW7752" i="131"/>
  <c r="DE7752" i="131"/>
  <c r="CM7754" i="131"/>
  <c r="CM7759" i="131"/>
  <c r="CV7760" i="131"/>
  <c r="DD7760" i="131"/>
  <c r="CN7786" i="131"/>
  <c r="BZ7787" i="131"/>
  <c r="CO7842" i="131"/>
  <c r="DC7843" i="131"/>
  <c r="BW7847" i="131"/>
  <c r="CN7852" i="131"/>
  <c r="CV7852" i="131"/>
  <c r="CJ7872" i="131"/>
  <c r="BV7875" i="131"/>
  <c r="CY7879" i="131"/>
  <c r="CV7880" i="131"/>
  <c r="DD7880" i="131"/>
  <c r="CK7881" i="131"/>
  <c r="BY7904" i="131"/>
  <c r="CV7908" i="131"/>
  <c r="DD7908" i="131"/>
  <c r="CW7911" i="131"/>
  <c r="CQ7911" i="131"/>
  <c r="BV7932" i="131"/>
  <c r="BT7933" i="131"/>
  <c r="DD7938" i="131"/>
  <c r="CN7965" i="131"/>
  <c r="DB7965" i="131"/>
  <c r="BU7968" i="131"/>
  <c r="CL7995" i="131"/>
  <c r="BW8002" i="131"/>
  <c r="DE8022" i="131"/>
  <c r="CN8025" i="131"/>
  <c r="CK8030" i="131"/>
  <c r="CY8031" i="131"/>
  <c r="BZ8060" i="131"/>
  <c r="CD8142" i="131"/>
  <c r="CL8144" i="131"/>
  <c r="CW8148" i="131"/>
  <c r="BV8149" i="131"/>
  <c r="BW8177" i="131"/>
  <c r="BT8239" i="131"/>
  <c r="CH8240" i="131"/>
  <c r="CP8240" i="131"/>
  <c r="CV8241" i="131"/>
  <c r="DC8272" i="131"/>
  <c r="CV8327" i="131"/>
  <c r="DD8327" i="131"/>
  <c r="CN8448" i="131"/>
  <c r="CQ8508" i="131"/>
  <c r="DF8533" i="131"/>
  <c r="BT8538" i="131"/>
  <c r="CW8542" i="131"/>
  <c r="CH8564" i="131"/>
  <c r="DC8564" i="131"/>
  <c r="CK8572" i="131"/>
  <c r="CY8572" i="131"/>
  <c r="CJ8598" i="131"/>
  <c r="CK8599" i="131"/>
  <c r="BV8602" i="131"/>
  <c r="CR8837" i="131"/>
  <c r="DE8991" i="131"/>
  <c r="CL9012" i="131"/>
  <c r="CD9021" i="131"/>
  <c r="CJ9043" i="131"/>
  <c r="CH9045" i="131"/>
  <c r="DD9045" i="131"/>
  <c r="CI9075" i="131"/>
  <c r="CH9077" i="131"/>
  <c r="DF9112" i="131"/>
  <c r="EH9107" i="131" s="1"/>
  <c r="BT9133" i="131"/>
  <c r="CB9133" i="131"/>
  <c r="CD9140" i="131"/>
  <c r="CX9163" i="131"/>
  <c r="CD9163" i="131"/>
  <c r="DC9167" i="131"/>
  <c r="DA9171" i="131"/>
  <c r="CH9172" i="131"/>
  <c r="CW9199" i="131"/>
  <c r="CV9200" i="131"/>
  <c r="BX9227" i="131"/>
  <c r="DF9230" i="131"/>
  <c r="DE9232" i="131"/>
  <c r="DE9257" i="131"/>
  <c r="CC9258" i="131"/>
  <c r="CC9282" i="131"/>
  <c r="CY9321" i="131"/>
  <c r="CC9378" i="131"/>
  <c r="BZ6617" i="131"/>
  <c r="CK6644" i="131"/>
  <c r="DE6644" i="131"/>
  <c r="CY6645" i="131"/>
  <c r="BV6646" i="131"/>
  <c r="CD6646" i="131"/>
  <c r="CI6648" i="131"/>
  <c r="CC6648" i="131"/>
  <c r="DC6648" i="131"/>
  <c r="BX6649" i="131"/>
  <c r="BZ6650" i="131"/>
  <c r="CQ7548" i="131"/>
  <c r="BW7549" i="131"/>
  <c r="CX7550" i="131"/>
  <c r="DF7550" i="131"/>
  <c r="CO7575" i="131"/>
  <c r="BT7577" i="131"/>
  <c r="CN7577" i="131"/>
  <c r="CX7578" i="131"/>
  <c r="DF7578" i="131"/>
  <c r="BW7582" i="131"/>
  <c r="CZ7604" i="131"/>
  <c r="BY7604" i="131"/>
  <c r="CN7610" i="131"/>
  <c r="CW7611" i="131"/>
  <c r="CZ7612" i="131"/>
  <c r="CY7632" i="131"/>
  <c r="DC7662" i="131"/>
  <c r="CX7670" i="131"/>
  <c r="DF7670" i="131"/>
  <c r="CN7672" i="131"/>
  <c r="DF7694" i="131"/>
  <c r="DC7701" i="131"/>
  <c r="BT7702" i="131"/>
  <c r="CB7702" i="131"/>
  <c r="DC7722" i="131"/>
  <c r="BZ7723" i="131"/>
  <c r="CM7728" i="131"/>
  <c r="CW7731" i="131"/>
  <c r="DE7731" i="131"/>
  <c r="CM7753" i="131"/>
  <c r="BT7754" i="131"/>
  <c r="DD7754" i="131"/>
  <c r="BW7782" i="131"/>
  <c r="DC7787" i="131"/>
  <c r="CO7789" i="131"/>
  <c r="CA7789" i="131"/>
  <c r="BT7791" i="131"/>
  <c r="CQ7814" i="131"/>
  <c r="CX7820" i="131"/>
  <c r="CV7822" i="131"/>
  <c r="DD7822" i="131"/>
  <c r="CV7846" i="131"/>
  <c r="DB7845" i="131"/>
  <c r="DA7851" i="131"/>
  <c r="BY7872" i="131"/>
  <c r="CX7878" i="131"/>
  <c r="DF7878" i="131"/>
  <c r="DA7879" i="131"/>
  <c r="BZ7904" i="131"/>
  <c r="CN7904" i="131"/>
  <c r="BV7907" i="131"/>
  <c r="CW7909" i="131"/>
  <c r="DC7935" i="131"/>
  <c r="CW7939" i="131"/>
  <c r="CQ7939" i="131"/>
  <c r="CC7940" i="131"/>
  <c r="CP7941" i="131"/>
  <c r="CH7962" i="131"/>
  <c r="CN7964" i="131"/>
  <c r="BZ7966" i="131"/>
  <c r="BV7969" i="131"/>
  <c r="CA7969" i="131"/>
  <c r="CN7971" i="131"/>
  <c r="CJ7993" i="131"/>
  <c r="CX7993" i="131"/>
  <c r="DA7994" i="131"/>
  <c r="DA7996" i="131"/>
  <c r="CM8002" i="131"/>
  <c r="CL8023" i="131"/>
  <c r="DA8023" i="131"/>
  <c r="DD8024" i="131"/>
  <c r="CY8026" i="131"/>
  <c r="BV8026" i="131"/>
  <c r="CL8027" i="131"/>
  <c r="CL8029" i="131"/>
  <c r="CZ8029" i="131"/>
  <c r="CZ8030" i="131"/>
  <c r="CQ8056" i="131"/>
  <c r="CV8082" i="131"/>
  <c r="BT8086" i="131"/>
  <c r="CX8173" i="131"/>
  <c r="CD8181" i="131"/>
  <c r="DF8205" i="131"/>
  <c r="CW8268" i="131"/>
  <c r="BW8297" i="131"/>
  <c r="CD8301" i="131"/>
  <c r="CX8325" i="131"/>
  <c r="DF8325" i="131"/>
  <c r="CY8330" i="131"/>
  <c r="CJ8358" i="131"/>
  <c r="CL8388" i="131"/>
  <c r="BV8389" i="131"/>
  <c r="CX8413" i="131"/>
  <c r="CQ8416" i="131"/>
  <c r="DD8415" i="131"/>
  <c r="CH8444" i="131"/>
  <c r="CH8480" i="131"/>
  <c r="CP8480" i="131"/>
  <c r="CV8481" i="131"/>
  <c r="BW8482" i="131"/>
  <c r="BU8538" i="131"/>
  <c r="CC8538" i="131"/>
  <c r="CB8565" i="131"/>
  <c r="CL8572" i="131"/>
  <c r="BX8598" i="131"/>
  <c r="BW8602" i="131"/>
  <c r="CD8625" i="131"/>
  <c r="CD8691" i="131"/>
  <c r="BU8715" i="131"/>
  <c r="BT8742" i="131"/>
  <c r="CZ8988" i="131"/>
  <c r="CR8989" i="131"/>
  <c r="DC9016" i="131"/>
  <c r="CZ9017" i="131"/>
  <c r="CQ9021" i="131"/>
  <c r="CD9043" i="131"/>
  <c r="CH9052" i="131"/>
  <c r="CC9052" i="131"/>
  <c r="CJ9075" i="131"/>
  <c r="CK9076" i="131"/>
  <c r="CD9107" i="131"/>
  <c r="CO9108" i="131"/>
  <c r="DE9133" i="131"/>
  <c r="DA9138" i="131"/>
  <c r="CN9169" i="131"/>
  <c r="CB9192" i="131"/>
  <c r="DD9192" i="131"/>
  <c r="CO9194" i="131"/>
  <c r="CA9195" i="131"/>
  <c r="CD9229" i="131"/>
  <c r="DF9232" i="131"/>
  <c r="EH9227" i="131" s="1"/>
  <c r="CD9253" i="131"/>
  <c r="CW9259" i="131"/>
  <c r="DA9292" i="131"/>
  <c r="CB6614" i="131"/>
  <c r="DC6650" i="131"/>
  <c r="CD6762" i="131"/>
  <c r="CD6882" i="131"/>
  <c r="CD7002" i="131"/>
  <c r="CM7551" i="131"/>
  <c r="CV7576" i="131"/>
  <c r="CP7576" i="131"/>
  <c r="BU7577" i="131"/>
  <c r="CQ7577" i="131"/>
  <c r="DC7577" i="131"/>
  <c r="CM7579" i="131"/>
  <c r="CV7580" i="131"/>
  <c r="DD7580" i="131"/>
  <c r="BV7581" i="131"/>
  <c r="DC7603" i="131"/>
  <c r="CN7604" i="131"/>
  <c r="BT7608" i="131"/>
  <c r="CN7612" i="131"/>
  <c r="CM7632" i="131"/>
  <c r="CW7633" i="131"/>
  <c r="DE7633" i="131"/>
  <c r="CO7635" i="131"/>
  <c r="CA7635" i="131"/>
  <c r="CX7640" i="131"/>
  <c r="CX7664" i="131"/>
  <c r="CR7664" i="131"/>
  <c r="CM7692" i="131"/>
  <c r="BT7693" i="131"/>
  <c r="DC7723" i="131"/>
  <c r="BU7726" i="131"/>
  <c r="DD7726" i="131"/>
  <c r="CY7755" i="131"/>
  <c r="CA7755" i="131"/>
  <c r="CX7756" i="131"/>
  <c r="DF7756" i="131"/>
  <c r="CC7760" i="131"/>
  <c r="CY7761" i="131"/>
  <c r="CN7784" i="131"/>
  <c r="CN7790" i="131"/>
  <c r="CW7791" i="131"/>
  <c r="DE7791" i="131"/>
  <c r="CZ7792" i="131"/>
  <c r="CY7812" i="131"/>
  <c r="DF7812" i="131"/>
  <c r="CO7815" i="131"/>
  <c r="CZ7820" i="131"/>
  <c r="CO7821" i="131"/>
  <c r="CX7846" i="131"/>
  <c r="DF7846" i="131"/>
  <c r="CJ7850" i="131"/>
  <c r="CW7873" i="131"/>
  <c r="CQ7873" i="131"/>
  <c r="BW7874" i="131"/>
  <c r="CX7876" i="131"/>
  <c r="DC7902" i="131"/>
  <c r="DC7903" i="131"/>
  <c r="CV7906" i="131"/>
  <c r="CY7907" i="131"/>
  <c r="CD7933" i="131"/>
  <c r="BT7934" i="131"/>
  <c r="CC7934" i="131"/>
  <c r="CQ7934" i="131"/>
  <c r="CB7934" i="131"/>
  <c r="CK7938" i="131"/>
  <c r="CJ7939" i="131"/>
  <c r="CR7939" i="131"/>
  <c r="CM7942" i="131"/>
  <c r="CP7962" i="131"/>
  <c r="CL7963" i="131"/>
  <c r="CO7966" i="131"/>
  <c r="CX7970" i="131"/>
  <c r="DF7970" i="131"/>
  <c r="CO7972" i="131"/>
  <c r="CK7972" i="131"/>
  <c r="DC7993" i="131"/>
  <c r="DE7995" i="131"/>
  <c r="CR7999" i="131"/>
  <c r="CI8000" i="131"/>
  <c r="CW8000" i="131"/>
  <c r="BX8002" i="131"/>
  <c r="BT8002" i="131"/>
  <c r="CP8023" i="131"/>
  <c r="CO8024" i="131"/>
  <c r="CO8026" i="131"/>
  <c r="CK8053" i="131"/>
  <c r="CK8055" i="131"/>
  <c r="CH8084" i="131"/>
  <c r="CC8086" i="131"/>
  <c r="BU8144" i="131"/>
  <c r="CJ8151" i="131"/>
  <c r="BZ8180" i="131"/>
  <c r="BW8208" i="131"/>
  <c r="CI8233" i="131"/>
  <c r="CW8234" i="131"/>
  <c r="CJ8238" i="131"/>
  <c r="BV8269" i="131"/>
  <c r="DC8270" i="131"/>
  <c r="CX8293" i="131"/>
  <c r="CK8295" i="131"/>
  <c r="BZ8300" i="131"/>
  <c r="CL8330" i="131"/>
  <c r="CI8353" i="131"/>
  <c r="CW8354" i="131"/>
  <c r="CJ8391" i="131"/>
  <c r="DF8391" i="131"/>
  <c r="DE8420" i="131"/>
  <c r="BT8446" i="131"/>
  <c r="CY8450" i="131"/>
  <c r="BT8479" i="131"/>
  <c r="BU8502" i="131"/>
  <c r="CO8509" i="131"/>
  <c r="CM8599" i="131"/>
  <c r="CQ8923" i="131"/>
  <c r="CN8983" i="131"/>
  <c r="CD8989" i="131"/>
  <c r="CI9046" i="131"/>
  <c r="DF9047" i="131"/>
  <c r="CK9048" i="131"/>
  <c r="CD9075" i="131"/>
  <c r="CR9107" i="131"/>
  <c r="DD9108" i="131"/>
  <c r="DC9110" i="131"/>
  <c r="DA9111" i="131"/>
  <c r="BY9162" i="131"/>
  <c r="DB9170" i="131"/>
  <c r="DE9193" i="131"/>
  <c r="CO9348" i="131"/>
  <c r="CM9350" i="131"/>
  <c r="CH9373" i="131"/>
  <c r="CD9376" i="131"/>
  <c r="CR9762" i="131"/>
  <c r="BV7551" i="131"/>
  <c r="CY7573" i="131"/>
  <c r="DD7574" i="131"/>
  <c r="BX7576" i="131"/>
  <c r="BV7579" i="131"/>
  <c r="CY7581" i="131"/>
  <c r="CP7581" i="131"/>
  <c r="BW7604" i="131"/>
  <c r="CO7606" i="131"/>
  <c r="BV7607" i="131"/>
  <c r="CM7608" i="131"/>
  <c r="BX7635" i="131"/>
  <c r="CL7635" i="131"/>
  <c r="CZ7638" i="131"/>
  <c r="BX7640" i="131"/>
  <c r="DC7641" i="131"/>
  <c r="CV7642" i="131"/>
  <c r="DD7642" i="131"/>
  <c r="CM7642" i="131"/>
  <c r="BW7662" i="131"/>
  <c r="CJ7665" i="131"/>
  <c r="BV7671" i="131"/>
  <c r="BV7692" i="131"/>
  <c r="CW7693" i="131"/>
  <c r="DE7693" i="131"/>
  <c r="DC7695" i="131"/>
  <c r="CX7698" i="131"/>
  <c r="DF7698" i="131"/>
  <c r="CO7698" i="131"/>
  <c r="CY7699" i="131"/>
  <c r="DA7701" i="131"/>
  <c r="BT7725" i="131"/>
  <c r="CN7725" i="131"/>
  <c r="CY7727" i="131"/>
  <c r="BV7729" i="131"/>
  <c r="CP7729" i="131"/>
  <c r="BU7730" i="131"/>
  <c r="CN7732" i="131"/>
  <c r="DW7727" i="131" s="1"/>
  <c r="CC7754" i="131"/>
  <c r="CM7757" i="131"/>
  <c r="CN7758" i="131"/>
  <c r="BT7759" i="131"/>
  <c r="DF7760" i="131"/>
  <c r="DC7783" i="131"/>
  <c r="BW7784" i="131"/>
  <c r="BT7785" i="131"/>
  <c r="CN7785" i="131"/>
  <c r="CK7790" i="131"/>
  <c r="CN7792" i="131"/>
  <c r="CM7812" i="131"/>
  <c r="DA7817" i="131"/>
  <c r="DB7818" i="131"/>
  <c r="CW7819" i="131"/>
  <c r="DE7819" i="131"/>
  <c r="CQ7822" i="131"/>
  <c r="BV7842" i="131"/>
  <c r="CP7842" i="131"/>
  <c r="DB7850" i="131"/>
  <c r="CZ7876" i="131"/>
  <c r="CX7880" i="131"/>
  <c r="CV7882" i="131"/>
  <c r="DD7882" i="131"/>
  <c r="CM7882" i="131"/>
  <c r="CZ7903" i="131"/>
  <c r="CX7906" i="131"/>
  <c r="DF7906" i="131"/>
  <c r="DD7906" i="131"/>
  <c r="CN7912" i="131"/>
  <c r="CI7934" i="131"/>
  <c r="CX7934" i="131"/>
  <c r="DA7936" i="131"/>
  <c r="CZ7938" i="131"/>
  <c r="BW7940" i="131"/>
  <c r="CI7942" i="131"/>
  <c r="BW7963" i="131"/>
  <c r="CK7966" i="131"/>
  <c r="DE7969" i="131"/>
  <c r="BT7993" i="131"/>
  <c r="CN7993" i="131"/>
  <c r="CV8026" i="131"/>
  <c r="CV8027" i="131"/>
  <c r="CP8027" i="131"/>
  <c r="CA8029" i="131"/>
  <c r="CR8085" i="131"/>
  <c r="BW8120" i="131"/>
  <c r="DB8177" i="131"/>
  <c r="CY8210" i="131"/>
  <c r="CB8232" i="131"/>
  <c r="CJ8234" i="131"/>
  <c r="CL8268" i="131"/>
  <c r="BT8298" i="131"/>
  <c r="CV8322" i="131"/>
  <c r="CB8352" i="131"/>
  <c r="CQ8353" i="131"/>
  <c r="CJ8354" i="131"/>
  <c r="CK8361" i="131"/>
  <c r="BV8362" i="131"/>
  <c r="CJ8444" i="131"/>
  <c r="CC8446" i="131"/>
  <c r="CJ8478" i="131"/>
  <c r="DB8505" i="131"/>
  <c r="CR8506" i="131"/>
  <c r="CM8533" i="131"/>
  <c r="BV8541" i="131"/>
  <c r="CD8541" i="131"/>
  <c r="CA8594" i="131"/>
  <c r="DC8598" i="131"/>
  <c r="CN8600" i="131"/>
  <c r="CR8712" i="131"/>
  <c r="CI8743" i="131"/>
  <c r="DF8927" i="131"/>
  <c r="CW8959" i="131"/>
  <c r="BX8991" i="131"/>
  <c r="DA9013" i="131"/>
  <c r="DD9017" i="131"/>
  <c r="BZ9022" i="131"/>
  <c r="CM9044" i="131"/>
  <c r="DF9046" i="131"/>
  <c r="EH9044" i="131" s="1"/>
  <c r="CC9047" i="131"/>
  <c r="CZ9048" i="131"/>
  <c r="DA9112" i="131"/>
  <c r="BW9134" i="131"/>
  <c r="CA9140" i="131"/>
  <c r="CM9164" i="131"/>
  <c r="DF9167" i="131"/>
  <c r="DB9172" i="131"/>
  <c r="DA9197" i="131"/>
  <c r="CK9200" i="131"/>
  <c r="CD9200" i="131"/>
  <c r="BV9222" i="131"/>
  <c r="DF9224" i="131"/>
  <c r="CN9282" i="131"/>
  <c r="DC9283" i="131"/>
  <c r="DC9347" i="131"/>
  <c r="DB9350" i="131"/>
  <c r="DA9351" i="131"/>
  <c r="CO6649" i="131"/>
  <c r="BW6738" i="131"/>
  <c r="CB6767" i="131"/>
  <c r="BW6858" i="131"/>
  <c r="CB6887" i="131"/>
  <c r="BW6978" i="131"/>
  <c r="CB7007" i="131"/>
  <c r="BW7098" i="131"/>
  <c r="CB7127" i="131"/>
  <c r="BW7218" i="131"/>
  <c r="CB7247" i="131"/>
  <c r="BW7338" i="131"/>
  <c r="CB7367" i="131"/>
  <c r="CK7393" i="131"/>
  <c r="CL7398" i="131"/>
  <c r="CJ7400" i="131"/>
  <c r="CB7401" i="131"/>
  <c r="CD7423" i="131"/>
  <c r="CK7425" i="131"/>
  <c r="CL7430" i="131"/>
  <c r="CA7432" i="131"/>
  <c r="CK7452" i="131"/>
  <c r="CJ7454" i="131"/>
  <c r="CB7455" i="131"/>
  <c r="CK7457" i="131"/>
  <c r="CN7460" i="131"/>
  <c r="BV7462" i="131"/>
  <c r="CM7482" i="131"/>
  <c r="CK7513" i="131"/>
  <c r="CL7518" i="131"/>
  <c r="CX7552" i="131"/>
  <c r="DF7552" i="131"/>
  <c r="EH7547" i="131" s="1"/>
  <c r="CW7572" i="131"/>
  <c r="DE7572" i="131"/>
  <c r="CM7573" i="131"/>
  <c r="BV7575" i="131"/>
  <c r="CP7575" i="131"/>
  <c r="DC7602" i="131"/>
  <c r="CL7603" i="131"/>
  <c r="BV7606" i="131"/>
  <c r="CR7606" i="131"/>
  <c r="CY7607" i="131"/>
  <c r="DE7607" i="131"/>
  <c r="CM7634" i="131"/>
  <c r="BT7634" i="131"/>
  <c r="DA7635" i="131"/>
  <c r="CA7636" i="131"/>
  <c r="CX7636" i="131"/>
  <c r="DA7637" i="131"/>
  <c r="CN7638" i="131"/>
  <c r="CW7639" i="131"/>
  <c r="DE7639" i="131"/>
  <c r="BW7641" i="131"/>
  <c r="DB7642" i="131"/>
  <c r="BV7662" i="131"/>
  <c r="DD7662" i="131"/>
  <c r="CY7663" i="131"/>
  <c r="DD7663" i="131"/>
  <c r="CN7666" i="131"/>
  <c r="DC7667" i="131"/>
  <c r="BU7668" i="131"/>
  <c r="CO7669" i="131"/>
  <c r="BU7672" i="131"/>
  <c r="CO7672" i="131"/>
  <c r="CZ7695" i="131"/>
  <c r="CV7696" i="131"/>
  <c r="CP7696" i="131"/>
  <c r="CQ7697" i="131"/>
  <c r="CV7700" i="131"/>
  <c r="CP7700" i="131"/>
  <c r="CP7702" i="131"/>
  <c r="DX7697" i="131" s="1"/>
  <c r="BU7725" i="131"/>
  <c r="CQ7725" i="131"/>
  <c r="BY7725" i="131"/>
  <c r="BW7729" i="131"/>
  <c r="CX7730" i="131"/>
  <c r="DF7730" i="131"/>
  <c r="CA7729" i="131"/>
  <c r="CK7732" i="131"/>
  <c r="CM7752" i="131"/>
  <c r="BT7753" i="131"/>
  <c r="CN7753" i="131"/>
  <c r="CK7758" i="131"/>
  <c r="CW7759" i="131"/>
  <c r="DE7759" i="131"/>
  <c r="CN7759" i="131"/>
  <c r="BZ7782" i="131"/>
  <c r="BU7785" i="131"/>
  <c r="CM7785" i="131"/>
  <c r="BV7789" i="131"/>
  <c r="CP7789" i="131"/>
  <c r="CK7792" i="131"/>
  <c r="CJ7812" i="131"/>
  <c r="CW7814" i="131"/>
  <c r="BV7817" i="131"/>
  <c r="CK7818" i="131"/>
  <c r="CW7820" i="131"/>
  <c r="CX7822" i="131"/>
  <c r="BW7842" i="131"/>
  <c r="DE7842" i="131"/>
  <c r="DD7843" i="131"/>
  <c r="DC7847" i="131"/>
  <c r="BX7849" i="131"/>
  <c r="CY7850" i="131"/>
  <c r="CX7852" i="131"/>
  <c r="DF7852" i="131"/>
  <c r="EH7847" i="131" s="1"/>
  <c r="BW7876" i="131"/>
  <c r="CZ7880" i="131"/>
  <c r="DC7881" i="131"/>
  <c r="BX7882" i="131"/>
  <c r="CL7902" i="131"/>
  <c r="CX7910" i="131"/>
  <c r="CR7910" i="131"/>
  <c r="CO7910" i="131"/>
  <c r="DA7911" i="131"/>
  <c r="CO7912" i="131"/>
  <c r="BW7912" i="131"/>
  <c r="DB7937" i="131"/>
  <c r="CQ7942" i="131"/>
  <c r="CW7962" i="131"/>
  <c r="BZ7963" i="131"/>
  <c r="CV7963" i="131"/>
  <c r="CD7965" i="131"/>
  <c r="DC7967" i="131"/>
  <c r="BW7967" i="131"/>
  <c r="BW7968" i="131"/>
  <c r="CJ7971" i="131"/>
  <c r="CJ7992" i="131"/>
  <c r="CX7992" i="131"/>
  <c r="CP7995" i="131"/>
  <c r="CH7996" i="131"/>
  <c r="CW8001" i="131"/>
  <c r="CP8002" i="131"/>
  <c r="CN8032" i="131"/>
  <c r="BW8057" i="131"/>
  <c r="CC8058" i="131"/>
  <c r="CJ8084" i="131"/>
  <c r="CV8087" i="131"/>
  <c r="DD8087" i="131"/>
  <c r="CY8090" i="131"/>
  <c r="CB8117" i="131"/>
  <c r="CV8202" i="131"/>
  <c r="BW8328" i="131"/>
  <c r="BT8359" i="131"/>
  <c r="DE8388" i="131"/>
  <c r="CP8414" i="131"/>
  <c r="BW8417" i="131"/>
  <c r="CR8445" i="131"/>
  <c r="CH8506" i="131"/>
  <c r="CJ8542" i="131"/>
  <c r="BV8568" i="131"/>
  <c r="CN8572" i="131"/>
  <c r="BV8622" i="131"/>
  <c r="CD8622" i="131"/>
  <c r="BT8661" i="131"/>
  <c r="CR8685" i="131"/>
  <c r="DD8865" i="131"/>
  <c r="DB8983" i="131"/>
  <c r="DA8990" i="131"/>
  <c r="CI9018" i="131"/>
  <c r="CC9018" i="131"/>
  <c r="DD9020" i="131"/>
  <c r="DC9021" i="131"/>
  <c r="CO9022" i="131"/>
  <c r="DB9044" i="131"/>
  <c r="CN9049" i="131"/>
  <c r="DB9050" i="131"/>
  <c r="CN9051" i="131"/>
  <c r="CM9106" i="131"/>
  <c r="CR9109" i="131"/>
  <c r="DE9110" i="131"/>
  <c r="CZ9134" i="131"/>
  <c r="CZ9136" i="131"/>
  <c r="CD9168" i="131"/>
  <c r="DE9171" i="131"/>
  <c r="DB9171" i="131"/>
  <c r="DD9196" i="131"/>
  <c r="DD9228" i="131"/>
  <c r="BY9232" i="131"/>
  <c r="CW9252" i="131"/>
  <c r="DA9257" i="131"/>
  <c r="DF9261" i="131"/>
  <c r="DC9282" i="131"/>
  <c r="DA9344" i="131"/>
  <c r="CW7932" i="131"/>
  <c r="DE7932" i="131"/>
  <c r="CM7933" i="131"/>
  <c r="CV7934" i="131"/>
  <c r="DD7934" i="131"/>
  <c r="BV7964" i="131"/>
  <c r="CR7964" i="131"/>
  <c r="CO7969" i="131"/>
  <c r="CK7970" i="131"/>
  <c r="CW7971" i="131"/>
  <c r="DE7971" i="131"/>
  <c r="CM7993" i="131"/>
  <c r="BT7994" i="131"/>
  <c r="CP7994" i="131"/>
  <c r="CW7995" i="131"/>
  <c r="CJ7999" i="131"/>
  <c r="DB8000" i="131"/>
  <c r="CB8002" i="131"/>
  <c r="BU8024" i="131"/>
  <c r="DB8026" i="131"/>
  <c r="DC8027" i="131"/>
  <c r="DF8030" i="131"/>
  <c r="CZ8032" i="131"/>
  <c r="BY8032" i="131"/>
  <c r="DC8084" i="131"/>
  <c r="BV8115" i="131"/>
  <c r="CM8119" i="131"/>
  <c r="CH8120" i="131"/>
  <c r="CP8120" i="131"/>
  <c r="CI8145" i="131"/>
  <c r="CQ8145" i="131"/>
  <c r="DD8175" i="131"/>
  <c r="CI8211" i="131"/>
  <c r="DF8239" i="131"/>
  <c r="DD8241" i="131"/>
  <c r="CB8271" i="131"/>
  <c r="DB8292" i="131"/>
  <c r="CW8296" i="131"/>
  <c r="DE8296" i="131"/>
  <c r="CI8331" i="131"/>
  <c r="CR8358" i="131"/>
  <c r="DD8361" i="131"/>
  <c r="CI8385" i="131"/>
  <c r="DB8385" i="131"/>
  <c r="BT8391" i="131"/>
  <c r="CB8391" i="131"/>
  <c r="CM8391" i="131"/>
  <c r="CI8412" i="131"/>
  <c r="CQ8412" i="131"/>
  <c r="DE8416" i="131"/>
  <c r="BZ8420" i="131"/>
  <c r="CL8422" i="131"/>
  <c r="DE8422" i="131"/>
  <c r="CM8445" i="131"/>
  <c r="DB8451" i="131"/>
  <c r="CX8479" i="131"/>
  <c r="DF8479" i="131"/>
  <c r="DD8481" i="131"/>
  <c r="CY8504" i="131"/>
  <c r="CL8509" i="131"/>
  <c r="CX8511" i="131"/>
  <c r="DF8511" i="131"/>
  <c r="CK8562" i="131"/>
  <c r="CH8568" i="131"/>
  <c r="CP8568" i="131"/>
  <c r="DD8569" i="131"/>
  <c r="BT8592" i="131"/>
  <c r="CB8592" i="131"/>
  <c r="CM8622" i="131"/>
  <c r="DF8685" i="131"/>
  <c r="DF9044" i="131"/>
  <c r="CM9047" i="131"/>
  <c r="BX9104" i="131"/>
  <c r="BV9134" i="131"/>
  <c r="DF9172" i="131"/>
  <c r="EH9167" i="131" s="1"/>
  <c r="CA9192" i="131"/>
  <c r="DC9194" i="131"/>
  <c r="CO9256" i="131"/>
  <c r="BW9257" i="131"/>
  <c r="DF9258" i="131"/>
  <c r="CN9287" i="131"/>
  <c r="CZ9290" i="131"/>
  <c r="CY9320" i="131"/>
  <c r="BZ9322" i="131"/>
  <c r="BY9342" i="131"/>
  <c r="BW9344" i="131"/>
  <c r="CD9351" i="131"/>
  <c r="BT9378" i="131"/>
  <c r="BV9409" i="131"/>
  <c r="CD9409" i="131"/>
  <c r="CC9410" i="131"/>
  <c r="CC9412" i="131"/>
  <c r="CK9441" i="131"/>
  <c r="CI9492" i="131"/>
  <c r="CL9502" i="131"/>
  <c r="CK9522" i="131"/>
  <c r="CJ9649" i="131"/>
  <c r="CK9674" i="131"/>
  <c r="CH9676" i="131"/>
  <c r="CI9710" i="131"/>
  <c r="CH9768" i="131"/>
  <c r="BX9800" i="131"/>
  <c r="CI9852" i="131"/>
  <c r="BX9920" i="131"/>
  <c r="CL10032" i="131"/>
  <c r="CD10035" i="131"/>
  <c r="CR10041" i="131"/>
  <c r="CZ10276" i="131"/>
  <c r="DA10428" i="131"/>
  <c r="DF10431" i="131"/>
  <c r="CI10516" i="131"/>
  <c r="BU10520" i="131"/>
  <c r="BT10520" i="131"/>
  <c r="CC10520" i="131"/>
  <c r="CQ10520" i="131"/>
  <c r="DB10580" i="131"/>
  <c r="CH10609" i="131"/>
  <c r="CR10665" i="131"/>
  <c r="DD9256" i="131"/>
  <c r="CW9258" i="131"/>
  <c r="CC9260" i="131"/>
  <c r="CB9285" i="131"/>
  <c r="DC9287" i="131"/>
  <c r="BZ9289" i="131"/>
  <c r="BX9291" i="131"/>
  <c r="CQ9292" i="131"/>
  <c r="CL9313" i="131"/>
  <c r="CK9316" i="131"/>
  <c r="CX9317" i="131"/>
  <c r="CK9322" i="131"/>
  <c r="DB9343" i="131"/>
  <c r="BX9344" i="131"/>
  <c r="DA9346" i="131"/>
  <c r="BZ9372" i="131"/>
  <c r="CW9372" i="131"/>
  <c r="CP9373" i="131"/>
  <c r="CN9375" i="131"/>
  <c r="CK9402" i="131"/>
  <c r="BV9406" i="131"/>
  <c r="CZ7935" i="131"/>
  <c r="CV7936" i="131"/>
  <c r="CP7936" i="131"/>
  <c r="CQ7937" i="131"/>
  <c r="CX7938" i="131"/>
  <c r="CR7938" i="131"/>
  <c r="CO7938" i="131"/>
  <c r="CL7967" i="131"/>
  <c r="BU7970" i="131"/>
  <c r="CN7972" i="131"/>
  <c r="DF7992" i="131"/>
  <c r="CN7998" i="131"/>
  <c r="BT7999" i="131"/>
  <c r="DF8000" i="131"/>
  <c r="CP8022" i="131"/>
  <c r="BV8023" i="131"/>
  <c r="BW8029" i="131"/>
  <c r="CM8031" i="131"/>
  <c r="BW8032" i="131"/>
  <c r="BT8053" i="131"/>
  <c r="CB8053" i="131"/>
  <c r="BW8054" i="131"/>
  <c r="CP8054" i="131"/>
  <c r="CZ8061" i="131"/>
  <c r="CK8087" i="131"/>
  <c r="BU8090" i="131"/>
  <c r="CC8090" i="131"/>
  <c r="CN8092" i="131"/>
  <c r="CX8112" i="131"/>
  <c r="DE8114" i="131"/>
  <c r="BT8117" i="131"/>
  <c r="CR8118" i="131"/>
  <c r="CZ8142" i="131"/>
  <c r="BV8147" i="131"/>
  <c r="CD8147" i="131"/>
  <c r="CO8147" i="131"/>
  <c r="CK8173" i="131"/>
  <c r="CQ8177" i="131"/>
  <c r="DE8180" i="131"/>
  <c r="CA8182" i="131"/>
  <c r="BU8206" i="131"/>
  <c r="CL8264" i="131"/>
  <c r="CK8293" i="131"/>
  <c r="CW8300" i="131"/>
  <c r="DE8300" i="131"/>
  <c r="CA8302" i="131"/>
  <c r="BU8326" i="131"/>
  <c r="CK8327" i="131"/>
  <c r="BU8330" i="131"/>
  <c r="CC8330" i="131"/>
  <c r="CB8357" i="131"/>
  <c r="CL8384" i="131"/>
  <c r="BV8387" i="131"/>
  <c r="CD8387" i="131"/>
  <c r="CZ8389" i="131"/>
  <c r="CK8413" i="131"/>
  <c r="DC8444" i="131"/>
  <c r="DF8445" i="131"/>
  <c r="CV8447" i="131"/>
  <c r="DD8447" i="131"/>
  <c r="CL8450" i="131"/>
  <c r="CY8452" i="131"/>
  <c r="CI8473" i="131"/>
  <c r="BT8477" i="131"/>
  <c r="CM8477" i="131"/>
  <c r="BU8507" i="131"/>
  <c r="CL8508" i="131"/>
  <c r="CD8509" i="131"/>
  <c r="CJ8512" i="131"/>
  <c r="DC8512" i="131"/>
  <c r="CV8535" i="131"/>
  <c r="DE8536" i="131"/>
  <c r="DB8571" i="131"/>
  <c r="CL8594" i="131"/>
  <c r="DF8599" i="131"/>
  <c r="CK8624" i="131"/>
  <c r="CH8626" i="131"/>
  <c r="CK8744" i="131"/>
  <c r="CZ8892" i="131"/>
  <c r="CX8927" i="131"/>
  <c r="DA8954" i="131"/>
  <c r="CY8961" i="131"/>
  <c r="CJ8962" i="131"/>
  <c r="DU8957" i="131" s="1"/>
  <c r="DD8962" i="131"/>
  <c r="DF8986" i="131"/>
  <c r="EH8984" i="131" s="1"/>
  <c r="BV8987" i="131"/>
  <c r="CO8988" i="131"/>
  <c r="CH9013" i="131"/>
  <c r="CY9014" i="131"/>
  <c r="CY9016" i="131"/>
  <c r="BU9020" i="131"/>
  <c r="CO9020" i="131"/>
  <c r="BX9021" i="131"/>
  <c r="CZ9045" i="131"/>
  <c r="BW9050" i="131"/>
  <c r="DF9050" i="131"/>
  <c r="CP9072" i="131"/>
  <c r="CV9076" i="131"/>
  <c r="DA9077" i="131"/>
  <c r="DA9105" i="131"/>
  <c r="BX9109" i="131"/>
  <c r="DD9110" i="131"/>
  <c r="DA9110" i="131"/>
  <c r="BV9111" i="131"/>
  <c r="CP9111" i="131"/>
  <c r="CW9132" i="131"/>
  <c r="DB9138" i="131"/>
  <c r="BU9141" i="131"/>
  <c r="DC9141" i="131"/>
  <c r="CY9162" i="131"/>
  <c r="DA9165" i="131"/>
  <c r="BW9166" i="131"/>
  <c r="DF9166" i="131"/>
  <c r="EH9164" i="131" s="1"/>
  <c r="CC9166" i="131"/>
  <c r="BV9168" i="131"/>
  <c r="DD9193" i="131"/>
  <c r="CX9197" i="131"/>
  <c r="CP9197" i="131"/>
  <c r="DA9199" i="131"/>
  <c r="CX9201" i="131"/>
  <c r="BW9224" i="131"/>
  <c r="CW9225" i="131"/>
  <c r="BY9227" i="131"/>
  <c r="BV9231" i="131"/>
  <c r="BW9253" i="131"/>
  <c r="DE9253" i="131"/>
  <c r="BT9255" i="131"/>
  <c r="DB9255" i="131"/>
  <c r="CC9256" i="131"/>
  <c r="CK9259" i="131"/>
  <c r="CJ9261" i="131"/>
  <c r="BV9262" i="131"/>
  <c r="BX9283" i="131"/>
  <c r="CX9284" i="131"/>
  <c r="DF9286" i="131"/>
  <c r="BU9287" i="131"/>
  <c r="CV9288" i="131"/>
  <c r="BT9289" i="131"/>
  <c r="BU9290" i="131"/>
  <c r="CA9312" i="131"/>
  <c r="DA9313" i="131"/>
  <c r="BV9315" i="131"/>
  <c r="CZ9316" i="131"/>
  <c r="CD9317" i="131"/>
  <c r="DD9317" i="131"/>
  <c r="CO9319" i="131"/>
  <c r="CW9319" i="131"/>
  <c r="BV9342" i="131"/>
  <c r="CY9344" i="131"/>
  <c r="CW9345" i="131"/>
  <c r="DC9349" i="131"/>
  <c r="BX9350" i="131"/>
  <c r="BT9352" i="131"/>
  <c r="CM9352" i="131"/>
  <c r="CA9372" i="131"/>
  <c r="CL9372" i="131"/>
  <c r="BW9373" i="131"/>
  <c r="CV9374" i="131"/>
  <c r="BT9375" i="131"/>
  <c r="CB9375" i="131"/>
  <c r="BZ9376" i="131"/>
  <c r="BW9434" i="131"/>
  <c r="CH9436" i="131"/>
  <c r="BV9498" i="131"/>
  <c r="CR9527" i="131"/>
  <c r="CC9530" i="131"/>
  <c r="BV9587" i="131"/>
  <c r="BV9643" i="131"/>
  <c r="BX9680" i="131"/>
  <c r="BY9825" i="131"/>
  <c r="BV9827" i="131"/>
  <c r="CC9892" i="131"/>
  <c r="BW9974" i="131"/>
  <c r="CJ10004" i="131"/>
  <c r="CM10071" i="131"/>
  <c r="BT10154" i="131"/>
  <c r="CV10278" i="131"/>
  <c r="CZ10368" i="131"/>
  <c r="CV10424" i="131"/>
  <c r="CY10519" i="131"/>
  <c r="CR10519" i="131"/>
  <c r="CW10521" i="131"/>
  <c r="DC10573" i="131"/>
  <c r="CC10577" i="131"/>
  <c r="CV10578" i="131"/>
  <c r="CO10604" i="131"/>
  <c r="DD10604" i="131"/>
  <c r="CM7997" i="131"/>
  <c r="CK7998" i="131"/>
  <c r="CW7999" i="131"/>
  <c r="DE7999" i="131"/>
  <c r="BZ8001" i="131"/>
  <c r="BT8001" i="131"/>
  <c r="CI8002" i="131"/>
  <c r="BW8022" i="131"/>
  <c r="CY8023" i="131"/>
  <c r="CJ8025" i="131"/>
  <c r="CJ8031" i="131"/>
  <c r="CI8055" i="131"/>
  <c r="DB8059" i="131"/>
  <c r="DE8060" i="131"/>
  <c r="BU8061" i="131"/>
  <c r="DF8112" i="131"/>
  <c r="DB8113" i="131"/>
  <c r="CP8116" i="131"/>
  <c r="CH8118" i="131"/>
  <c r="BU8142" i="131"/>
  <c r="BX8150" i="131"/>
  <c r="CP8174" i="131"/>
  <c r="DB8179" i="131"/>
  <c r="BU8181" i="131"/>
  <c r="DF8232" i="131"/>
  <c r="DB8233" i="131"/>
  <c r="DE8234" i="131"/>
  <c r="CC8264" i="131"/>
  <c r="BT8293" i="131"/>
  <c r="CB8293" i="131"/>
  <c r="CP8294" i="131"/>
  <c r="CI8297" i="131"/>
  <c r="DB8297" i="131"/>
  <c r="DB8299" i="131"/>
  <c r="CL8300" i="131"/>
  <c r="BU8301" i="131"/>
  <c r="DF8352" i="131"/>
  <c r="DB8353" i="131"/>
  <c r="DE8354" i="131"/>
  <c r="BU8384" i="131"/>
  <c r="BX8390" i="131"/>
  <c r="BW8414" i="131"/>
  <c r="CH8415" i="131"/>
  <c r="DB8419" i="131"/>
  <c r="CZ8421" i="131"/>
  <c r="CA8422" i="131"/>
  <c r="CX8472" i="131"/>
  <c r="DE8474" i="131"/>
  <c r="CZ8502" i="131"/>
  <c r="CI8503" i="131"/>
  <c r="BV8509" i="131"/>
  <c r="CK8535" i="131"/>
  <c r="BZ8540" i="131"/>
  <c r="CI8542" i="131"/>
  <c r="CJ8564" i="131"/>
  <c r="CR8564" i="131"/>
  <c r="DF8565" i="131"/>
  <c r="BT8566" i="131"/>
  <c r="CI8571" i="131"/>
  <c r="CQ8571" i="131"/>
  <c r="CV8601" i="131"/>
  <c r="DD8601" i="131"/>
  <c r="CL8624" i="131"/>
  <c r="BW8652" i="131"/>
  <c r="BV8654" i="131"/>
  <c r="BW8657" i="131"/>
  <c r="BV8659" i="131"/>
  <c r="CJ8662" i="131"/>
  <c r="BX8682" i="131"/>
  <c r="CK8685" i="131"/>
  <c r="BT8687" i="131"/>
  <c r="BW8713" i="131"/>
  <c r="BT8715" i="131"/>
  <c r="BW8718" i="131"/>
  <c r="BU8720" i="131"/>
  <c r="BY8721" i="131"/>
  <c r="BT8743" i="131"/>
  <c r="CL8744" i="131"/>
  <c r="BW8746" i="131"/>
  <c r="BU8749" i="131"/>
  <c r="DF8751" i="131"/>
  <c r="BX8752" i="131"/>
  <c r="BW8772" i="131"/>
  <c r="BV8774" i="131"/>
  <c r="BW8777" i="131"/>
  <c r="BV8779" i="131"/>
  <c r="CC8780" i="131"/>
  <c r="CJ8782" i="131"/>
  <c r="BX8802" i="131"/>
  <c r="CK8805" i="131"/>
  <c r="BT8807" i="131"/>
  <c r="BW8833" i="131"/>
  <c r="DE8834" i="131"/>
  <c r="BT8835" i="131"/>
  <c r="BW8838" i="131"/>
  <c r="CO8865" i="131"/>
  <c r="CN8894" i="131"/>
  <c r="CM8901" i="131"/>
  <c r="CL8924" i="131"/>
  <c r="CZ8925" i="131"/>
  <c r="CR8928" i="131"/>
  <c r="CV8952" i="131"/>
  <c r="DC8954" i="131"/>
  <c r="CW8958" i="131"/>
  <c r="CJ8982" i="131"/>
  <c r="BU8984" i="131"/>
  <c r="BW8991" i="131"/>
  <c r="CP8991" i="131"/>
  <c r="CA9013" i="131"/>
  <c r="CW9013" i="131"/>
  <c r="BW9018" i="131"/>
  <c r="CL9019" i="131"/>
  <c r="BV9020" i="131"/>
  <c r="CX9042" i="131"/>
  <c r="CR9043" i="131"/>
  <c r="BW9046" i="131"/>
  <c r="DA9048" i="131"/>
  <c r="BX9050" i="131"/>
  <c r="CL9051" i="131"/>
  <c r="CZ9074" i="131"/>
  <c r="CW9079" i="131"/>
  <c r="CK9080" i="131"/>
  <c r="BW9082" i="131"/>
  <c r="CI9103" i="131"/>
  <c r="CJ9107" i="131"/>
  <c r="BY9109" i="131"/>
  <c r="BW9111" i="131"/>
  <c r="DF9111" i="131"/>
  <c r="CX9112" i="131"/>
  <c r="BX9132" i="131"/>
  <c r="BT9135" i="131"/>
  <c r="CZ9137" i="131"/>
  <c r="CY9140" i="131"/>
  <c r="CX9164" i="131"/>
  <c r="BW9170" i="131"/>
  <c r="BW9193" i="131"/>
  <c r="BV9195" i="131"/>
  <c r="BV9196" i="131"/>
  <c r="CQ9195" i="131"/>
  <c r="DC9196" i="131"/>
  <c r="CK9197" i="131"/>
  <c r="CX9198" i="131"/>
  <c r="CJ9199" i="131"/>
  <c r="CV9223" i="131"/>
  <c r="BX9224" i="131"/>
  <c r="CL9225" i="131"/>
  <c r="DF9226" i="131"/>
  <c r="CJ9227" i="131"/>
  <c r="CO9228" i="131"/>
  <c r="BX9229" i="131"/>
  <c r="CO9230" i="131"/>
  <c r="DF9231" i="131"/>
  <c r="DE9252" i="131"/>
  <c r="CI9255" i="131"/>
  <c r="CC9255" i="131"/>
  <c r="BZ9255" i="131"/>
  <c r="CD9256" i="131"/>
  <c r="BT9258" i="131"/>
  <c r="CY9261" i="131"/>
  <c r="CD9262" i="131"/>
  <c r="DP9257" i="131" s="1"/>
  <c r="BT9284" i="131"/>
  <c r="BY9321" i="131"/>
  <c r="CW9344" i="131"/>
  <c r="BX9345" i="131"/>
  <c r="BX9347" i="131"/>
  <c r="CZ9348" i="131"/>
  <c r="DB9352" i="131"/>
  <c r="BW9382" i="131"/>
  <c r="CJ9404" i="131"/>
  <c r="BV9412" i="131"/>
  <c r="CD9435" i="131"/>
  <c r="BV9462" i="131"/>
  <c r="BU9464" i="131"/>
  <c r="BW9501" i="131"/>
  <c r="BV9523" i="131"/>
  <c r="BV9526" i="131"/>
  <c r="BZ9590" i="131"/>
  <c r="CR9642" i="131"/>
  <c r="CQ9644" i="131"/>
  <c r="BV9646" i="131"/>
  <c r="CH9648" i="131"/>
  <c r="BX9651" i="131"/>
  <c r="CL9672" i="131"/>
  <c r="BW9682" i="131"/>
  <c r="BW9741" i="131"/>
  <c r="BZ9830" i="131"/>
  <c r="CM9831" i="131"/>
  <c r="BW9861" i="131"/>
  <c r="CR9921" i="131"/>
  <c r="BV9942" i="131"/>
  <c r="BU9944" i="131"/>
  <c r="BW9981" i="131"/>
  <c r="DE10246" i="131"/>
  <c r="DC10370" i="131"/>
  <c r="DF10372" i="131"/>
  <c r="EH10367" i="131" s="1"/>
  <c r="CZ10455" i="131"/>
  <c r="CZ10458" i="131"/>
  <c r="BX10520" i="131"/>
  <c r="CO10550" i="131"/>
  <c r="DD10578" i="131"/>
  <c r="DA10602" i="131"/>
  <c r="CZ10603" i="131"/>
  <c r="CM10668" i="131"/>
  <c r="CM10816" i="131"/>
  <c r="CV10881" i="131"/>
  <c r="CM10908" i="131"/>
  <c r="CM7932" i="131"/>
  <c r="CW7933" i="131"/>
  <c r="CQ7933" i="131"/>
  <c r="BX7939" i="131"/>
  <c r="CO7941" i="131"/>
  <c r="CH7941" i="131"/>
  <c r="DB7942" i="131"/>
  <c r="DC7962" i="131"/>
  <c r="BU7966" i="131"/>
  <c r="DD7966" i="131"/>
  <c r="BW7969" i="131"/>
  <c r="CM7971" i="131"/>
  <c r="BU7993" i="131"/>
  <c r="DE7993" i="131"/>
  <c r="BZ7995" i="131"/>
  <c r="DC8001" i="131"/>
  <c r="CO8001" i="131"/>
  <c r="CN8030" i="131"/>
  <c r="BT8058" i="131"/>
  <c r="CI8059" i="131"/>
  <c r="CQ8059" i="131"/>
  <c r="BV8083" i="131"/>
  <c r="CD8083" i="131"/>
  <c r="CP8122" i="131"/>
  <c r="DC8146" i="131"/>
  <c r="DF8151" i="131"/>
  <c r="DD8202" i="131"/>
  <c r="CD8203" i="131"/>
  <c r="CL8234" i="131"/>
  <c r="CH8236" i="131"/>
  <c r="CP8236" i="131"/>
  <c r="CH8238" i="131"/>
  <c r="BU8262" i="131"/>
  <c r="BU8264" i="131"/>
  <c r="DC8266" i="131"/>
  <c r="CX8271" i="131"/>
  <c r="DF8271" i="131"/>
  <c r="CI8295" i="131"/>
  <c r="CY8298" i="131"/>
  <c r="CQ8299" i="131"/>
  <c r="DD8322" i="131"/>
  <c r="CD8323" i="131"/>
  <c r="CZ8355" i="131"/>
  <c r="CH8356" i="131"/>
  <c r="CP8356" i="131"/>
  <c r="DC8386" i="131"/>
  <c r="CM8413" i="131"/>
  <c r="CI8415" i="131"/>
  <c r="CA8416" i="131"/>
  <c r="CI8419" i="131"/>
  <c r="CQ8419" i="131"/>
  <c r="CO8421" i="131"/>
  <c r="BV8443" i="131"/>
  <c r="CM8472" i="131"/>
  <c r="DF8472" i="131"/>
  <c r="DB8473" i="131"/>
  <c r="CH8476" i="131"/>
  <c r="CP8476" i="131"/>
  <c r="CH8478" i="131"/>
  <c r="CO8502" i="131"/>
  <c r="CC8504" i="131"/>
  <c r="CL8542" i="131"/>
  <c r="CV8567" i="131"/>
  <c r="DD8567" i="131"/>
  <c r="CK8601" i="131"/>
  <c r="CI8623" i="131"/>
  <c r="DF8653" i="131"/>
  <c r="BU8835" i="131"/>
  <c r="DF8837" i="131"/>
  <c r="CY8982" i="131"/>
  <c r="BW8985" i="131"/>
  <c r="CC8987" i="131"/>
  <c r="BY8989" i="131"/>
  <c r="CB8990" i="131"/>
  <c r="BX9018" i="131"/>
  <c r="CX9045" i="131"/>
  <c r="BX9046" i="131"/>
  <c r="BU9049" i="131"/>
  <c r="CJ9109" i="131"/>
  <c r="DC9112" i="131"/>
  <c r="BU9135" i="131"/>
  <c r="BW9138" i="131"/>
  <c r="BY9200" i="131"/>
  <c r="CV9201" i="131"/>
  <c r="DC9256" i="131"/>
  <c r="DC9257" i="131"/>
  <c r="BX9346" i="131"/>
  <c r="BY9347" i="131"/>
  <c r="CD9407" i="131"/>
  <c r="CM9437" i="131"/>
  <c r="BX9440" i="131"/>
  <c r="CD9463" i="131"/>
  <c r="BV9467" i="131"/>
  <c r="CD9522" i="131"/>
  <c r="CC9524" i="131"/>
  <c r="BV9529" i="131"/>
  <c r="CD9529" i="131"/>
  <c r="BV9532" i="131"/>
  <c r="CK9554" i="131"/>
  <c r="CH9556" i="131"/>
  <c r="CJ9615" i="131"/>
  <c r="CL9622" i="131"/>
  <c r="CC9652" i="131"/>
  <c r="BV9702" i="131"/>
  <c r="BU9704" i="131"/>
  <c r="CI9732" i="131"/>
  <c r="CC9770" i="131"/>
  <c r="CC9890" i="131"/>
  <c r="BV9947" i="131"/>
  <c r="CI9972" i="131"/>
  <c r="CC10010" i="131"/>
  <c r="CR10335" i="131"/>
  <c r="CY10426" i="131"/>
  <c r="CR10426" i="131"/>
  <c r="DA10457" i="131"/>
  <c r="DD10490" i="131"/>
  <c r="DE10491" i="131"/>
  <c r="CZ10518" i="131"/>
  <c r="CY7935" i="131"/>
  <c r="DE7935" i="131"/>
  <c r="CX7936" i="131"/>
  <c r="CI7937" i="131"/>
  <c r="BY7938" i="131"/>
  <c r="BT7942" i="131"/>
  <c r="CB7942" i="131"/>
  <c r="CY7967" i="131"/>
  <c r="BU7972" i="131"/>
  <c r="BU7998" i="131"/>
  <c r="BT8025" i="131"/>
  <c r="BT8031" i="131"/>
  <c r="CP8088" i="131"/>
  <c r="CV8089" i="131"/>
  <c r="DD8089" i="131"/>
  <c r="DF8117" i="131"/>
  <c r="CV8143" i="131"/>
  <c r="DD8143" i="131"/>
  <c r="CK8202" i="131"/>
  <c r="CH8204" i="131"/>
  <c r="CH8208" i="131"/>
  <c r="CP8208" i="131"/>
  <c r="CC8212" i="131"/>
  <c r="CB8239" i="131"/>
  <c r="CH8242" i="131"/>
  <c r="CP8242" i="131"/>
  <c r="CR8270" i="131"/>
  <c r="CK8322" i="131"/>
  <c r="CH8324" i="131"/>
  <c r="CH8328" i="131"/>
  <c r="CP8328" i="131"/>
  <c r="CV8329" i="131"/>
  <c r="DD8329" i="131"/>
  <c r="CH8362" i="131"/>
  <c r="CP8362" i="131"/>
  <c r="CJ8390" i="131"/>
  <c r="DC8390" i="131"/>
  <c r="DD8442" i="131"/>
  <c r="CD8443" i="131"/>
  <c r="CB8479" i="131"/>
  <c r="CP8482" i="131"/>
  <c r="BV8507" i="131"/>
  <c r="CW8508" i="131"/>
  <c r="DF8508" i="131"/>
  <c r="CB8533" i="131"/>
  <c r="CI8537" i="131"/>
  <c r="DB8537" i="131"/>
  <c r="CW8540" i="131"/>
  <c r="DF8540" i="131"/>
  <c r="CC8570" i="131"/>
  <c r="CW8594" i="131"/>
  <c r="DF8594" i="131"/>
  <c r="CZ8595" i="131"/>
  <c r="BU8661" i="131"/>
  <c r="CH8684" i="131"/>
  <c r="CC8716" i="131"/>
  <c r="DF8719" i="131"/>
  <c r="CQ8922" i="131"/>
  <c r="CD8988" i="131"/>
  <c r="DF8990" i="131"/>
  <c r="CD8991" i="131"/>
  <c r="CX9021" i="131"/>
  <c r="BT9044" i="131"/>
  <c r="CD9045" i="131"/>
  <c r="CH9050" i="131"/>
  <c r="DE9107" i="131"/>
  <c r="DF9110" i="131"/>
  <c r="DE9137" i="131"/>
  <c r="BU9140" i="131"/>
  <c r="BT9164" i="131"/>
  <c r="CW9166" i="131"/>
  <c r="BU9167" i="131"/>
  <c r="DC9169" i="131"/>
  <c r="DF9170" i="131"/>
  <c r="CC9195" i="131"/>
  <c r="BZ9200" i="131"/>
  <c r="BT9286" i="131"/>
  <c r="BU9348" i="131"/>
  <c r="BX9349" i="131"/>
  <c r="BV9351" i="131"/>
  <c r="DF9352" i="131"/>
  <c r="EH9347" i="131" s="1"/>
  <c r="CM9471" i="131"/>
  <c r="BW9494" i="131"/>
  <c r="CH9528" i="131"/>
  <c r="CK9529" i="131"/>
  <c r="CR9561" i="131"/>
  <c r="CI9590" i="131"/>
  <c r="CR9703" i="131"/>
  <c r="BV9707" i="131"/>
  <c r="CJ9769" i="131"/>
  <c r="BV9772" i="131"/>
  <c r="CI9830" i="131"/>
  <c r="BW9854" i="131"/>
  <c r="CJ9889" i="131"/>
  <c r="BV9892" i="131"/>
  <c r="BZ9950" i="131"/>
  <c r="CJ10009" i="131"/>
  <c r="BV10012" i="131"/>
  <c r="CI10070" i="131"/>
  <c r="CJ10124" i="131"/>
  <c r="CL10152" i="131"/>
  <c r="BV10277" i="131"/>
  <c r="DA10307" i="131"/>
  <c r="DD10482" i="131"/>
  <c r="CP10543" i="131"/>
  <c r="CC10573" i="131"/>
  <c r="DA10575" i="131"/>
  <c r="CH10603" i="131"/>
  <c r="BU7912" i="131"/>
  <c r="CZ7936" i="131"/>
  <c r="DA7937" i="131"/>
  <c r="CM7937" i="131"/>
  <c r="CV7940" i="131"/>
  <c r="CP7940" i="131"/>
  <c r="BU7965" i="131"/>
  <c r="BY7965" i="131"/>
  <c r="BV7972" i="131"/>
  <c r="CR7972" i="131"/>
  <c r="DY7967" i="131" s="1"/>
  <c r="DD7972" i="131"/>
  <c r="BT7992" i="131"/>
  <c r="CN7992" i="131"/>
  <c r="BT7996" i="131"/>
  <c r="BT7997" i="131"/>
  <c r="CX7998" i="131"/>
  <c r="DF7998" i="131"/>
  <c r="CO7998" i="131"/>
  <c r="BZ8022" i="131"/>
  <c r="CH8022" i="131"/>
  <c r="BU8025" i="131"/>
  <c r="CQ8025" i="131"/>
  <c r="DC8025" i="131"/>
  <c r="CZ8028" i="131"/>
  <c r="DE8028" i="131"/>
  <c r="CO8029" i="131"/>
  <c r="DE8031" i="131"/>
  <c r="DF8053" i="131"/>
  <c r="DE8062" i="131"/>
  <c r="BT8085" i="131"/>
  <c r="CB8085" i="131"/>
  <c r="CY8086" i="131"/>
  <c r="CK8089" i="131"/>
  <c r="CL8114" i="131"/>
  <c r="DC8118" i="131"/>
  <c r="CK8143" i="131"/>
  <c r="CY8144" i="131"/>
  <c r="CD8149" i="131"/>
  <c r="BV8181" i="131"/>
  <c r="BT8232" i="131"/>
  <c r="DF8237" i="131"/>
  <c r="DD8263" i="131"/>
  <c r="CZ8267" i="131"/>
  <c r="CA8268" i="131"/>
  <c r="BV8301" i="131"/>
  <c r="CK8329" i="131"/>
  <c r="BT8352" i="131"/>
  <c r="CX8357" i="131"/>
  <c r="DF8357" i="131"/>
  <c r="CV8383" i="131"/>
  <c r="DD8383" i="131"/>
  <c r="CA8388" i="131"/>
  <c r="CD8389" i="131"/>
  <c r="CB8445" i="131"/>
  <c r="CH8448" i="131"/>
  <c r="CP8448" i="131"/>
  <c r="CV8449" i="131"/>
  <c r="DD8449" i="131"/>
  <c r="CC8452" i="131"/>
  <c r="DF8477" i="131"/>
  <c r="CV8503" i="131"/>
  <c r="DD8503" i="131"/>
  <c r="CM8511" i="131"/>
  <c r="CD8563" i="131"/>
  <c r="BU8566" i="131"/>
  <c r="CH8596" i="131"/>
  <c r="CP8596" i="131"/>
  <c r="BZ8988" i="131"/>
  <c r="BX9043" i="131"/>
  <c r="BW9051" i="131"/>
  <c r="CA9072" i="131"/>
  <c r="CW9072" i="131"/>
  <c r="BV9074" i="131"/>
  <c r="BV9076" i="131"/>
  <c r="CA9106" i="131"/>
  <c r="BX9110" i="131"/>
  <c r="CH9111" i="131"/>
  <c r="BW9137" i="131"/>
  <c r="BV9140" i="131"/>
  <c r="BU9169" i="131"/>
  <c r="BW9172" i="131"/>
  <c r="DA9196" i="131"/>
  <c r="BT9197" i="131"/>
  <c r="CK9225" i="131"/>
  <c r="DC9227" i="131"/>
  <c r="CV9231" i="131"/>
  <c r="BZ9256" i="131"/>
  <c r="DD9257" i="131"/>
  <c r="BW9258" i="131"/>
  <c r="CL9259" i="131"/>
  <c r="BU9260" i="131"/>
  <c r="DC9260" i="131"/>
  <c r="BT9285" i="131"/>
  <c r="DA9287" i="131"/>
  <c r="CJ9288" i="131"/>
  <c r="CD9288" i="131"/>
  <c r="BT9292" i="131"/>
  <c r="CH9318" i="131"/>
  <c r="BY9320" i="131"/>
  <c r="DB9321" i="131"/>
  <c r="BY9343" i="131"/>
  <c r="BV9348" i="131"/>
  <c r="DD9348" i="131"/>
  <c r="BT9350" i="131"/>
  <c r="BW9351" i="131"/>
  <c r="BX9352" i="131"/>
  <c r="BV9374" i="131"/>
  <c r="CD9374" i="131"/>
  <c r="BX9432" i="131"/>
  <c r="BZ9470" i="131"/>
  <c r="BX9494" i="131"/>
  <c r="BW9496" i="131"/>
  <c r="CI9592" i="131"/>
  <c r="BV9618" i="131"/>
  <c r="CK9642" i="131"/>
  <c r="CJ9644" i="131"/>
  <c r="BZ9710" i="131"/>
  <c r="BV9763" i="131"/>
  <c r="CK9769" i="131"/>
  <c r="CH9796" i="131"/>
  <c r="CI9832" i="131"/>
  <c r="BX9854" i="131"/>
  <c r="CK9856" i="131"/>
  <c r="BV9883" i="131"/>
  <c r="CK9889" i="131"/>
  <c r="CK9914" i="131"/>
  <c r="CH9916" i="131"/>
  <c r="CM9973" i="131"/>
  <c r="BV10003" i="131"/>
  <c r="CK10009" i="131"/>
  <c r="DA10279" i="131"/>
  <c r="DA10305" i="131"/>
  <c r="DE10485" i="131"/>
  <c r="DF10512" i="131"/>
  <c r="CV10546" i="131"/>
  <c r="BW10550" i="131"/>
  <c r="CR10551" i="131"/>
  <c r="CR10572" i="131"/>
  <c r="CY10573" i="131"/>
  <c r="CD10578" i="131"/>
  <c r="CY10579" i="131"/>
  <c r="CR10579" i="131"/>
  <c r="CI10636" i="131"/>
  <c r="BX7932" i="131"/>
  <c r="CH7936" i="131"/>
  <c r="CM7940" i="131"/>
  <c r="CP7963" i="131"/>
  <c r="BU7964" i="131"/>
  <c r="BZ7964" i="131"/>
  <c r="CN7970" i="131"/>
  <c r="BT7971" i="131"/>
  <c r="CW7992" i="131"/>
  <c r="DE7992" i="131"/>
  <c r="DC7992" i="131"/>
  <c r="CM7994" i="131"/>
  <c r="BX7996" i="131"/>
  <c r="BU7997" i="131"/>
  <c r="CN7997" i="131"/>
  <c r="CM7999" i="131"/>
  <c r="CV8000" i="131"/>
  <c r="DD8000" i="131"/>
  <c r="CM8000" i="131"/>
  <c r="CO8023" i="131"/>
  <c r="BZ8027" i="131"/>
  <c r="BU8030" i="131"/>
  <c r="CI8052" i="131"/>
  <c r="DB8052" i="131"/>
  <c r="CW8056" i="131"/>
  <c r="DE8056" i="131"/>
  <c r="CA8060" i="131"/>
  <c r="CW8062" i="131"/>
  <c r="CM8085" i="131"/>
  <c r="CD8115" i="131"/>
  <c r="CX8119" i="131"/>
  <c r="DF8119" i="131"/>
  <c r="CN8144" i="131"/>
  <c r="DB8145" i="131"/>
  <c r="CR8152" i="131"/>
  <c r="DY8147" i="131" s="1"/>
  <c r="DF8173" i="131"/>
  <c r="CM8173" i="131"/>
  <c r="CV8175" i="131"/>
  <c r="DE8176" i="131"/>
  <c r="BU8178" i="131"/>
  <c r="DE8182" i="131"/>
  <c r="CN8210" i="131"/>
  <c r="DB8211" i="131"/>
  <c r="DC8238" i="131"/>
  <c r="BV8262" i="131"/>
  <c r="CJ8272" i="131"/>
  <c r="CR8272" i="131"/>
  <c r="DY8267" i="131" s="1"/>
  <c r="DF8293" i="131"/>
  <c r="CV8295" i="131"/>
  <c r="CQ8296" i="131"/>
  <c r="CA8300" i="131"/>
  <c r="DE8302" i="131"/>
  <c r="CZ8323" i="131"/>
  <c r="CM8325" i="131"/>
  <c r="DB8331" i="131"/>
  <c r="CA8354" i="131"/>
  <c r="DC8358" i="131"/>
  <c r="BV8382" i="131"/>
  <c r="CK8383" i="131"/>
  <c r="DB8412" i="131"/>
  <c r="DF8413" i="131"/>
  <c r="CV8415" i="131"/>
  <c r="BU8418" i="131"/>
  <c r="CA8420" i="131"/>
  <c r="CW8422" i="131"/>
  <c r="BT8445" i="131"/>
  <c r="CY8446" i="131"/>
  <c r="CK8449" i="131"/>
  <c r="CA8474" i="131"/>
  <c r="DC8478" i="131"/>
  <c r="DC8506" i="131"/>
  <c r="CV8562" i="131"/>
  <c r="DD8562" i="131"/>
  <c r="CC8566" i="131"/>
  <c r="BU8572" i="131"/>
  <c r="CC8572" i="131"/>
  <c r="BW8596" i="131"/>
  <c r="DF8597" i="131"/>
  <c r="CH8602" i="131"/>
  <c r="CP8602" i="131"/>
  <c r="CN9015" i="131"/>
  <c r="BZ9017" i="131"/>
  <c r="BU9021" i="131"/>
  <c r="CN9105" i="131"/>
  <c r="CL9112" i="131"/>
  <c r="DC9193" i="131"/>
  <c r="DB9196" i="131"/>
  <c r="DA9259" i="131"/>
  <c r="CD9260" i="131"/>
  <c r="BU9283" i="131"/>
  <c r="CA9285" i="131"/>
  <c r="CR9407" i="131"/>
  <c r="CJ9524" i="131"/>
  <c r="BX9531" i="131"/>
  <c r="BT9559" i="131"/>
  <c r="BW9614" i="131"/>
  <c r="BW9621" i="131"/>
  <c r="CJ9647" i="131"/>
  <c r="CC9650" i="131"/>
  <c r="BV9652" i="131"/>
  <c r="CJ9735" i="131"/>
  <c r="CQ9764" i="131"/>
  <c r="BV9766" i="131"/>
  <c r="CM9797" i="131"/>
  <c r="BT9799" i="131"/>
  <c r="CQ9884" i="131"/>
  <c r="CM9917" i="131"/>
  <c r="BT9919" i="131"/>
  <c r="CI9950" i="131"/>
  <c r="CJ9975" i="131"/>
  <c r="CQ10004" i="131"/>
  <c r="BV10006" i="131"/>
  <c r="CR10063" i="131"/>
  <c r="CK10096" i="131"/>
  <c r="CK10122" i="131"/>
  <c r="CI10190" i="131"/>
  <c r="CY10395" i="131"/>
  <c r="CP10431" i="131"/>
  <c r="DF10484" i="131"/>
  <c r="CX10486" i="131"/>
  <c r="CD10544" i="131"/>
  <c r="CI10608" i="131"/>
  <c r="CD10665" i="131"/>
  <c r="CH10907" i="131"/>
  <c r="CV10544" i="131"/>
  <c r="CD10552" i="131"/>
  <c r="DP10547" i="131" s="1"/>
  <c r="CO10552" i="131"/>
  <c r="CC10572" i="131"/>
  <c r="DC10572" i="131"/>
  <c r="CP10607" i="131"/>
  <c r="CW10935" i="131"/>
  <c r="CR11059" i="131"/>
  <c r="BZ11359" i="131"/>
  <c r="DC11412" i="131"/>
  <c r="BW11420" i="131"/>
  <c r="DA11421" i="131"/>
  <c r="BX11479" i="131"/>
  <c r="DB11482" i="131"/>
  <c r="CQ11505" i="131"/>
  <c r="CQ11532" i="131"/>
  <c r="CD11535" i="131"/>
  <c r="CA11628" i="131"/>
  <c r="CX11775" i="131"/>
  <c r="CZ11779" i="131"/>
  <c r="CI11782" i="131"/>
  <c r="CO11833" i="131"/>
  <c r="CN11834" i="131"/>
  <c r="BX11841" i="131"/>
  <c r="CM11863" i="131"/>
  <c r="DF11867" i="131"/>
  <c r="BZ11871" i="131"/>
  <c r="BW11872" i="131"/>
  <c r="CR11894" i="131"/>
  <c r="CI11895" i="131"/>
  <c r="CM11901" i="131"/>
  <c r="BU11923" i="131"/>
  <c r="CC11923" i="131"/>
  <c r="CP11923" i="131"/>
  <c r="CH11932" i="131"/>
  <c r="DA11961" i="131"/>
  <c r="BX11962" i="131"/>
  <c r="CM12042" i="131"/>
  <c r="BY12077" i="131"/>
  <c r="CL12078" i="131"/>
  <c r="DA12081" i="131"/>
  <c r="BW12081" i="131"/>
  <c r="CP12102" i="131"/>
  <c r="DF12103" i="131"/>
  <c r="CP12112" i="131"/>
  <c r="CO12132" i="131"/>
  <c r="CO12133" i="131"/>
  <c r="BX12138" i="131"/>
  <c r="CN12140" i="131"/>
  <c r="CM12169" i="131"/>
  <c r="BW12169" i="131"/>
  <c r="BZ12170" i="131"/>
  <c r="CZ12193" i="131"/>
  <c r="CR12380" i="131"/>
  <c r="CQ12409" i="131"/>
  <c r="BX10011" i="131"/>
  <c r="CC10012" i="131"/>
  <c r="CK10034" i="131"/>
  <c r="CH10036" i="131"/>
  <c r="CM10037" i="131"/>
  <c r="BT10039" i="131"/>
  <c r="BX10040" i="131"/>
  <c r="BW10042" i="131"/>
  <c r="BV10062" i="131"/>
  <c r="BU10064" i="131"/>
  <c r="BY10065" i="131"/>
  <c r="BV10067" i="131"/>
  <c r="BZ10070" i="131"/>
  <c r="CI10072" i="131"/>
  <c r="CI10092" i="131"/>
  <c r="CM10093" i="131"/>
  <c r="CJ10095" i="131"/>
  <c r="BV10098" i="131"/>
  <c r="BW10101" i="131"/>
  <c r="BV10123" i="131"/>
  <c r="CQ10124" i="131"/>
  <c r="BV10126" i="131"/>
  <c r="CH10128" i="131"/>
  <c r="BX10131" i="131"/>
  <c r="CC10132" i="131"/>
  <c r="CK10154" i="131"/>
  <c r="CH10156" i="131"/>
  <c r="CM10157" i="131"/>
  <c r="BT10159" i="131"/>
  <c r="BX10160" i="131"/>
  <c r="BW10162" i="131"/>
  <c r="BV10182" i="131"/>
  <c r="BU10184" i="131"/>
  <c r="BY10185" i="131"/>
  <c r="BV10187" i="131"/>
  <c r="BZ10190" i="131"/>
  <c r="CI10192" i="131"/>
  <c r="CI10212" i="131"/>
  <c r="CM10213" i="131"/>
  <c r="CJ10215" i="131"/>
  <c r="CD10217" i="131"/>
  <c r="CI10220" i="131"/>
  <c r="CL10221" i="131"/>
  <c r="CL10242" i="131"/>
  <c r="CA10243" i="131"/>
  <c r="CD10244" i="131"/>
  <c r="CR10245" i="131"/>
  <c r="CW10246" i="131"/>
  <c r="CZ10247" i="131"/>
  <c r="CN10249" i="131"/>
  <c r="CZ10250" i="131"/>
  <c r="CX10272" i="131"/>
  <c r="CV10274" i="131"/>
  <c r="DB10276" i="131"/>
  <c r="CL10277" i="131"/>
  <c r="CY10278" i="131"/>
  <c r="CO10280" i="131"/>
  <c r="CX10280" i="131"/>
  <c r="CV10282" i="131"/>
  <c r="CZ10302" i="131"/>
  <c r="CO10308" i="131"/>
  <c r="CX10308" i="131"/>
  <c r="DA10309" i="131"/>
  <c r="CV10312" i="131"/>
  <c r="CW10335" i="131"/>
  <c r="CZ10336" i="131"/>
  <c r="CX10338" i="131"/>
  <c r="CO10340" i="131"/>
  <c r="CZ10340" i="131"/>
  <c r="CV10342" i="131"/>
  <c r="CZ10363" i="131"/>
  <c r="CV10366" i="131"/>
  <c r="DA10369" i="131"/>
  <c r="DC10371" i="131"/>
  <c r="CM10372" i="131"/>
  <c r="CX10393" i="131"/>
  <c r="DA10394" i="131"/>
  <c r="CR10397" i="131"/>
  <c r="DB10425" i="131"/>
  <c r="CV10427" i="131"/>
  <c r="DF10432" i="131"/>
  <c r="EH10427" i="131" s="1"/>
  <c r="DD10454" i="131"/>
  <c r="CV10456" i="131"/>
  <c r="CR10461" i="131"/>
  <c r="DD10461" i="131"/>
  <c r="DC10482" i="131"/>
  <c r="CM10484" i="131"/>
  <c r="CP10485" i="131"/>
  <c r="DC10485" i="131"/>
  <c r="CR10487" i="131"/>
  <c r="DE10487" i="131"/>
  <c r="CY10513" i="131"/>
  <c r="CK10514" i="131"/>
  <c r="CN10515" i="131"/>
  <c r="CL10517" i="131"/>
  <c r="DB10520" i="131"/>
  <c r="DA10521" i="131"/>
  <c r="CQ10522" i="131"/>
  <c r="CP10542" i="131"/>
  <c r="CC10545" i="131"/>
  <c r="DE10548" i="131"/>
  <c r="BW10549" i="131"/>
  <c r="DE10549" i="131"/>
  <c r="CX10573" i="131"/>
  <c r="CB10574" i="131"/>
  <c r="CP10575" i="131"/>
  <c r="BV10577" i="131"/>
  <c r="BX10580" i="131"/>
  <c r="BW10603" i="131"/>
  <c r="CP10603" i="131"/>
  <c r="DD10606" i="131"/>
  <c r="BU10608" i="131"/>
  <c r="BX10609" i="131"/>
  <c r="DF12047" i="131"/>
  <c r="CB12047" i="131"/>
  <c r="CD10461" i="131"/>
  <c r="DE10521" i="131"/>
  <c r="DA10543" i="131"/>
  <c r="CI10576" i="131"/>
  <c r="CQ10576" i="131"/>
  <c r="CO10578" i="131"/>
  <c r="BT10580" i="131"/>
  <c r="DA10581" i="131"/>
  <c r="BX10582" i="131"/>
  <c r="CZ10604" i="131"/>
  <c r="BV10610" i="131"/>
  <c r="DF10636" i="131"/>
  <c r="DF10756" i="131"/>
  <c r="CV10910" i="131"/>
  <c r="CK11324" i="131"/>
  <c r="DA11475" i="131"/>
  <c r="CA11594" i="131"/>
  <c r="CD11683" i="131"/>
  <c r="DB11782" i="131"/>
  <c r="CP11803" i="131"/>
  <c r="CP11812" i="131"/>
  <c r="CN11842" i="131"/>
  <c r="BT11867" i="131"/>
  <c r="CP11872" i="131"/>
  <c r="CX11927" i="131"/>
  <c r="CL11930" i="131"/>
  <c r="CR11931" i="131"/>
  <c r="CO11959" i="131"/>
  <c r="BZ11959" i="131"/>
  <c r="DC11960" i="131"/>
  <c r="DA11982" i="131"/>
  <c r="BW11982" i="131"/>
  <c r="CY12020" i="131"/>
  <c r="CK12018" i="131"/>
  <c r="CR12020" i="131"/>
  <c r="BV12022" i="131"/>
  <c r="CI12022" i="131"/>
  <c r="BT12021" i="131"/>
  <c r="CD12022" i="131"/>
  <c r="DP12017" i="131" s="1"/>
  <c r="CX12043" i="131"/>
  <c r="CJ12048" i="131"/>
  <c r="BW12072" i="131"/>
  <c r="CO12077" i="131"/>
  <c r="BZ12079" i="131"/>
  <c r="BY12080" i="131"/>
  <c r="CJ12080" i="131"/>
  <c r="DB12082" i="131"/>
  <c r="CX12102" i="131"/>
  <c r="CI12103" i="131"/>
  <c r="CR12111" i="131"/>
  <c r="BZ12138" i="131"/>
  <c r="CJ12142" i="131"/>
  <c r="CR12142" i="131"/>
  <c r="DY12137" i="131" s="1"/>
  <c r="CH12170" i="131"/>
  <c r="CP12170" i="131"/>
  <c r="DD12170" i="131"/>
  <c r="DE12222" i="131"/>
  <c r="CW12229" i="131"/>
  <c r="CX12288" i="131"/>
  <c r="DF12288" i="131"/>
  <c r="CY12379" i="131"/>
  <c r="DF10454" i="131"/>
  <c r="CC10551" i="131"/>
  <c r="CZ10552" i="131"/>
  <c r="CY10572" i="131"/>
  <c r="DE10581" i="131"/>
  <c r="BT10608" i="131"/>
  <c r="CB10608" i="131"/>
  <c r="CJ10665" i="131"/>
  <c r="BT10667" i="131"/>
  <c r="CY10698" i="131"/>
  <c r="CJ10785" i="131"/>
  <c r="BT10787" i="131"/>
  <c r="CX10940" i="131"/>
  <c r="CR11179" i="131"/>
  <c r="CW11302" i="131"/>
  <c r="CV11327" i="131"/>
  <c r="CW11354" i="131"/>
  <c r="DD11383" i="131"/>
  <c r="CZ11481" i="131"/>
  <c r="CC11692" i="131"/>
  <c r="DC11773" i="131"/>
  <c r="CX11780" i="131"/>
  <c r="BU11803" i="131"/>
  <c r="CC11803" i="131"/>
  <c r="BW11807" i="131"/>
  <c r="CQ11835" i="131"/>
  <c r="BZ11839" i="131"/>
  <c r="CC11841" i="131"/>
  <c r="DF11863" i="131"/>
  <c r="CO11865" i="131"/>
  <c r="CM11895" i="131"/>
  <c r="CO11957" i="131"/>
  <c r="DC11957" i="131"/>
  <c r="DB11962" i="131"/>
  <c r="CM11982" i="131"/>
  <c r="CY11988" i="131"/>
  <c r="BY12012" i="131"/>
  <c r="DA12021" i="131"/>
  <c r="CM12021" i="131"/>
  <c r="DC12076" i="131"/>
  <c r="BY12076" i="131"/>
  <c r="DF12107" i="131"/>
  <c r="CA12138" i="131"/>
  <c r="BV12140" i="131"/>
  <c r="CR12140" i="131"/>
  <c r="CX12162" i="131"/>
  <c r="CQ12167" i="131"/>
  <c r="CX12200" i="131"/>
  <c r="DF12200" i="131"/>
  <c r="CY12288" i="131"/>
  <c r="DE12342" i="131"/>
  <c r="CX12408" i="131"/>
  <c r="DF12408" i="131"/>
  <c r="CX12440" i="131"/>
  <c r="DF12440" i="131"/>
  <c r="CJ9921" i="131"/>
  <c r="CJ10041" i="131"/>
  <c r="DA10282" i="131"/>
  <c r="EE10277" i="131" s="1"/>
  <c r="CR10423" i="131"/>
  <c r="DC10519" i="131"/>
  <c r="DA10542" i="131"/>
  <c r="CO10544" i="131"/>
  <c r="CR10545" i="131"/>
  <c r="CZ10546" i="131"/>
  <c r="CB10548" i="131"/>
  <c r="DA10549" i="131"/>
  <c r="CQ10574" i="131"/>
  <c r="BU10577" i="131"/>
  <c r="CN10577" i="131"/>
  <c r="DE10580" i="131"/>
  <c r="BW10581" i="131"/>
  <c r="CC10605" i="131"/>
  <c r="CN10605" i="131"/>
  <c r="BW10609" i="131"/>
  <c r="CP10609" i="131"/>
  <c r="CY10639" i="131"/>
  <c r="DF10640" i="131"/>
  <c r="CV10641" i="131"/>
  <c r="DA10662" i="131"/>
  <c r="CH10667" i="131"/>
  <c r="CV10670" i="131"/>
  <c r="CW10695" i="131"/>
  <c r="CZ10698" i="131"/>
  <c r="CX10700" i="131"/>
  <c r="CH10723" i="131"/>
  <c r="CZ10726" i="131"/>
  <c r="BX10729" i="131"/>
  <c r="CY10759" i="131"/>
  <c r="DF10760" i="131"/>
  <c r="CV10761" i="131"/>
  <c r="DA10782" i="131"/>
  <c r="CH10787" i="131"/>
  <c r="CV10790" i="131"/>
  <c r="CW10815" i="131"/>
  <c r="CZ10818" i="131"/>
  <c r="CX10820" i="131"/>
  <c r="CH10843" i="131"/>
  <c r="CZ10846" i="131"/>
  <c r="BX10849" i="131"/>
  <c r="CY10879" i="131"/>
  <c r="DF10880" i="131"/>
  <c r="CV11001" i="131"/>
  <c r="DF11302" i="131"/>
  <c r="EH11297" i="131" s="1"/>
  <c r="CH11328" i="131"/>
  <c r="DB11331" i="131"/>
  <c r="CX11354" i="131"/>
  <c r="CD11449" i="131"/>
  <c r="CO11475" i="131"/>
  <c r="CJ11780" i="131"/>
  <c r="CR11780" i="131"/>
  <c r="CX11803" i="131"/>
  <c r="DF11803" i="131"/>
  <c r="CP11806" i="131"/>
  <c r="CX11807" i="131"/>
  <c r="CW11838" i="131"/>
  <c r="DD11839" i="131"/>
  <c r="DF11841" i="131"/>
  <c r="CP11864" i="131"/>
  <c r="DD11865" i="131"/>
  <c r="CL11870" i="131"/>
  <c r="CN11894" i="131"/>
  <c r="CN11896" i="131"/>
  <c r="CN11897" i="131"/>
  <c r="DF11900" i="131"/>
  <c r="CQ11927" i="131"/>
  <c r="CP11927" i="131"/>
  <c r="CB11927" i="131"/>
  <c r="BW11952" i="131"/>
  <c r="BW11983" i="131"/>
  <c r="DE11986" i="131"/>
  <c r="DD12017" i="131"/>
  <c r="CA12018" i="131"/>
  <c r="CB12043" i="131"/>
  <c r="CB12107" i="131"/>
  <c r="CK12133" i="131"/>
  <c r="CR12228" i="131"/>
  <c r="CX12320" i="131"/>
  <c r="DF12320" i="131"/>
  <c r="CY12408" i="131"/>
  <c r="BX10522" i="131"/>
  <c r="CH10542" i="131"/>
  <c r="CQ10548" i="131"/>
  <c r="CI10574" i="131"/>
  <c r="CW10575" i="131"/>
  <c r="DE10575" i="131"/>
  <c r="CZ10578" i="131"/>
  <c r="DF10580" i="131"/>
  <c r="CZ10938" i="131"/>
  <c r="CZ10966" i="131"/>
  <c r="CY10999" i="131"/>
  <c r="DB11233" i="131"/>
  <c r="CR11266" i="131"/>
  <c r="CO11384" i="131"/>
  <c r="DB11414" i="131"/>
  <c r="CD11421" i="131"/>
  <c r="CY11478" i="131"/>
  <c r="CW11503" i="131"/>
  <c r="CR11601" i="131"/>
  <c r="CA11720" i="131"/>
  <c r="BZ11777" i="131"/>
  <c r="CN11808" i="131"/>
  <c r="BW11837" i="131"/>
  <c r="CD11842" i="131"/>
  <c r="DP11837" i="131" s="1"/>
  <c r="BZ11897" i="131"/>
  <c r="BW11901" i="131"/>
  <c r="CX11923" i="131"/>
  <c r="DF11927" i="131"/>
  <c r="CX11955" i="131"/>
  <c r="CX11983" i="131"/>
  <c r="CL11984" i="131"/>
  <c r="BW11984" i="131"/>
  <c r="BT11987" i="131"/>
  <c r="CB11987" i="131"/>
  <c r="CH12018" i="131"/>
  <c r="CP12018" i="131"/>
  <c r="DD12018" i="131"/>
  <c r="CH12021" i="131"/>
  <c r="BU12043" i="131"/>
  <c r="BT12043" i="131"/>
  <c r="CC12043" i="131"/>
  <c r="CP12043" i="131"/>
  <c r="CO12045" i="131"/>
  <c r="CH12046" i="131"/>
  <c r="BT12047" i="131"/>
  <c r="CP12110" i="131"/>
  <c r="CZ12110" i="131"/>
  <c r="BZ12111" i="131"/>
  <c r="CV12111" i="131"/>
  <c r="CK12137" i="131"/>
  <c r="CB12163" i="131"/>
  <c r="CR12168" i="131"/>
  <c r="BW12228" i="131"/>
  <c r="BZ12283" i="131"/>
  <c r="CR12348" i="131"/>
  <c r="CM9591" i="131"/>
  <c r="BX9614" i="131"/>
  <c r="CK9616" i="131"/>
  <c r="DF9621" i="131"/>
  <c r="CM9711" i="131"/>
  <c r="BX9734" i="131"/>
  <c r="CK9736" i="131"/>
  <c r="DF9741" i="131"/>
  <c r="DF9861" i="131"/>
  <c r="CM9951" i="131"/>
  <c r="BX9974" i="131"/>
  <c r="CK9976" i="131"/>
  <c r="DF9981" i="131"/>
  <c r="DF10101" i="131"/>
  <c r="CM10191" i="131"/>
  <c r="BX10214" i="131"/>
  <c r="CN10245" i="131"/>
  <c r="CM10252" i="131"/>
  <c r="CQ10492" i="131"/>
  <c r="BT10522" i="131"/>
  <c r="DB10548" i="131"/>
  <c r="BV10550" i="131"/>
  <c r="CB10576" i="131"/>
  <c r="DC10579" i="131"/>
  <c r="CN10611" i="131"/>
  <c r="CQ11328" i="131"/>
  <c r="CW11329" i="131"/>
  <c r="CR11357" i="131"/>
  <c r="BT11387" i="131"/>
  <c r="CB11417" i="131"/>
  <c r="CM11477" i="131"/>
  <c r="CX11511" i="131"/>
  <c r="CR11512" i="131"/>
  <c r="DY11507" i="131" s="1"/>
  <c r="CD11624" i="131"/>
  <c r="CN11690" i="131"/>
  <c r="BV11715" i="131"/>
  <c r="CD11715" i="131"/>
  <c r="DD11777" i="131"/>
  <c r="CP11778" i="131"/>
  <c r="DD11778" i="131"/>
  <c r="BY11780" i="131"/>
  <c r="DA11781" i="131"/>
  <c r="CD11782" i="131"/>
  <c r="DP11777" i="131" s="1"/>
  <c r="CM11802" i="131"/>
  <c r="CZ11837" i="131"/>
  <c r="CR11840" i="131"/>
  <c r="BW11841" i="131"/>
  <c r="CK11871" i="131"/>
  <c r="CO11892" i="131"/>
  <c r="BW11961" i="131"/>
  <c r="CD11962" i="131"/>
  <c r="DP11957" i="131" s="1"/>
  <c r="CB11983" i="131"/>
  <c r="CV12013" i="131"/>
  <c r="CQ12015" i="131"/>
  <c r="DB12022" i="131"/>
  <c r="DF12043" i="131"/>
  <c r="CP12047" i="131"/>
  <c r="CR12076" i="131"/>
  <c r="CR12077" i="131"/>
  <c r="BV12078" i="131"/>
  <c r="CD12082" i="131"/>
  <c r="DP12077" i="131" s="1"/>
  <c r="CO12111" i="131"/>
  <c r="CZ12139" i="131"/>
  <c r="BU12162" i="131"/>
  <c r="CC12162" i="131"/>
  <c r="CB12162" i="131"/>
  <c r="BX12170" i="131"/>
  <c r="CK12170" i="131"/>
  <c r="BW12348" i="131"/>
  <c r="DA12350" i="131"/>
  <c r="BZ12403" i="131"/>
  <c r="CK9409" i="131"/>
  <c r="CR10455" i="131"/>
  <c r="CR10483" i="131"/>
  <c r="CW10491" i="131"/>
  <c r="CK10518" i="131"/>
  <c r="CX10520" i="131"/>
  <c r="BW10543" i="131"/>
  <c r="BT10548" i="131"/>
  <c r="CC10579" i="131"/>
  <c r="CB10580" i="131"/>
  <c r="BT10582" i="131"/>
  <c r="CB10582" i="131"/>
  <c r="CH10607" i="131"/>
  <c r="BU10611" i="131"/>
  <c r="CH10963" i="131"/>
  <c r="CN11232" i="131"/>
  <c r="CL11268" i="131"/>
  <c r="CK11322" i="131"/>
  <c r="CX11420" i="131"/>
  <c r="DB11448" i="131"/>
  <c r="DA11474" i="131"/>
  <c r="CY11479" i="131"/>
  <c r="CJ11480" i="131"/>
  <c r="CQ11537" i="131"/>
  <c r="DF11807" i="131"/>
  <c r="CB11807" i="131"/>
  <c r="CI11809" i="131"/>
  <c r="BT11807" i="131"/>
  <c r="CP11810" i="131"/>
  <c r="CO11811" i="131"/>
  <c r="BX11835" i="131"/>
  <c r="BY11837" i="131"/>
  <c r="CL11838" i="131"/>
  <c r="CK11839" i="131"/>
  <c r="DA11841" i="131"/>
  <c r="CC11862" i="131"/>
  <c r="CP11862" i="131"/>
  <c r="CX11863" i="131"/>
  <c r="CB11867" i="131"/>
  <c r="CQ11869" i="131"/>
  <c r="BU11897" i="131"/>
  <c r="CP11898" i="131"/>
  <c r="DD11898" i="131"/>
  <c r="BY11900" i="131"/>
  <c r="DA11901" i="131"/>
  <c r="BX11902" i="131"/>
  <c r="BT11923" i="131"/>
  <c r="CB11923" i="131"/>
  <c r="CY11962" i="131"/>
  <c r="DF11982" i="131"/>
  <c r="EH11982" i="131" s="1"/>
  <c r="DF11987" i="131"/>
  <c r="CR11988" i="131"/>
  <c r="CD12016" i="131"/>
  <c r="DF12021" i="131"/>
  <c r="BW12042" i="131"/>
  <c r="CN12048" i="131"/>
  <c r="CO12073" i="131"/>
  <c r="CX12075" i="131"/>
  <c r="CJ12076" i="131"/>
  <c r="CZ12077" i="131"/>
  <c r="CK12079" i="131"/>
  <c r="DF12080" i="131"/>
  <c r="CJ12108" i="131"/>
  <c r="CQ12135" i="131"/>
  <c r="BX12167" i="131"/>
  <c r="DA12170" i="131"/>
  <c r="CJ12256" i="131"/>
  <c r="CR12256" i="131"/>
  <c r="CQ12289" i="131"/>
  <c r="DA12318" i="131"/>
  <c r="CW12381" i="131"/>
  <c r="DA12438" i="131"/>
  <c r="CD11390" i="131"/>
  <c r="BV11777" i="131"/>
  <c r="CR11777" i="131"/>
  <c r="CB11803" i="131"/>
  <c r="DA11836" i="131"/>
  <c r="CA11838" i="131"/>
  <c r="CV11839" i="131"/>
  <c r="CQ11840" i="131"/>
  <c r="CY11864" i="131"/>
  <c r="CK11865" i="131"/>
  <c r="CW11868" i="131"/>
  <c r="DE11868" i="131"/>
  <c r="BV11871" i="131"/>
  <c r="CR11871" i="131"/>
  <c r="DB11895" i="131"/>
  <c r="BU11902" i="131"/>
  <c r="CN11902" i="131"/>
  <c r="CY11924" i="131"/>
  <c r="CP11924" i="131"/>
  <c r="CZ11925" i="131"/>
  <c r="CZ11929" i="131"/>
  <c r="DE11929" i="131"/>
  <c r="CO11930" i="131"/>
  <c r="CX11953" i="131"/>
  <c r="DF11953" i="131"/>
  <c r="CM11954" i="131"/>
  <c r="BX11956" i="131"/>
  <c r="CM11960" i="131"/>
  <c r="BT11962" i="131"/>
  <c r="CM11988" i="131"/>
  <c r="CV11989" i="131"/>
  <c r="DD11989" i="131"/>
  <c r="CY11990" i="131"/>
  <c r="BY11991" i="131"/>
  <c r="CZ12013" i="131"/>
  <c r="CZ12015" i="131"/>
  <c r="CX12021" i="131"/>
  <c r="CY12044" i="131"/>
  <c r="CK12045" i="131"/>
  <c r="BT12048" i="131"/>
  <c r="CZ12049" i="131"/>
  <c r="DF12049" i="131"/>
  <c r="CV12051" i="131"/>
  <c r="BZ12051" i="131"/>
  <c r="CX12073" i="131"/>
  <c r="CR12073" i="131"/>
  <c r="BT12076" i="131"/>
  <c r="CN12076" i="131"/>
  <c r="CX12079" i="131"/>
  <c r="CR12079" i="131"/>
  <c r="DF12081" i="131"/>
  <c r="BX12082" i="131"/>
  <c r="BU12102" i="131"/>
  <c r="BV12111" i="131"/>
  <c r="CY12112" i="131"/>
  <c r="CN12133" i="131"/>
  <c r="BU12134" i="131"/>
  <c r="CQ12134" i="131"/>
  <c r="DC12134" i="131"/>
  <c r="CP12138" i="131"/>
  <c r="CI12141" i="131"/>
  <c r="BT12142" i="131"/>
  <c r="CN12142" i="131"/>
  <c r="BU12163" i="131"/>
  <c r="CK12165" i="131"/>
  <c r="CW12166" i="131"/>
  <c r="CA12166" i="131"/>
  <c r="BX12168" i="131"/>
  <c r="CV12169" i="131"/>
  <c r="DD12169" i="131"/>
  <c r="CV12170" i="131"/>
  <c r="CR12496" i="131"/>
  <c r="CI12529" i="131"/>
  <c r="DA12586" i="131"/>
  <c r="CR12588" i="131"/>
  <c r="CW12621" i="131"/>
  <c r="DF12648" i="131"/>
  <c r="CK12679" i="131"/>
  <c r="CD12980" i="131"/>
  <c r="CX13065" i="131"/>
  <c r="CW13100" i="131"/>
  <c r="CW13215" i="131"/>
  <c r="CC11781" i="131"/>
  <c r="BV11806" i="131"/>
  <c r="DC11812" i="131"/>
  <c r="CX11832" i="131"/>
  <c r="CR11832" i="131"/>
  <c r="CZ11833" i="131"/>
  <c r="BW11835" i="131"/>
  <c r="CB11835" i="131"/>
  <c r="CX11839" i="131"/>
  <c r="CR11839" i="131"/>
  <c r="CN11892" i="131"/>
  <c r="BU11893" i="131"/>
  <c r="DF11894" i="131"/>
  <c r="BT11895" i="131"/>
  <c r="CP11895" i="131"/>
  <c r="CW11928" i="131"/>
  <c r="DE11928" i="131"/>
  <c r="DA11956" i="131"/>
  <c r="CV11957" i="131"/>
  <c r="BZ11957" i="131"/>
  <c r="BV11958" i="131"/>
  <c r="CY11984" i="131"/>
  <c r="DB12013" i="131"/>
  <c r="BT12016" i="131"/>
  <c r="BX12021" i="131"/>
  <c r="CW12022" i="131"/>
  <c r="CL12046" i="131"/>
  <c r="CW12048" i="131"/>
  <c r="DE12048" i="131"/>
  <c r="BV12051" i="131"/>
  <c r="CR12051" i="131"/>
  <c r="BT12075" i="131"/>
  <c r="BU12076" i="131"/>
  <c r="DE12076" i="131"/>
  <c r="DB12102" i="131"/>
  <c r="CO12104" i="131"/>
  <c r="BV12110" i="131"/>
  <c r="BW12138" i="131"/>
  <c r="BU12139" i="131"/>
  <c r="CW12142" i="131"/>
  <c r="DE12142" i="131"/>
  <c r="DC12142" i="131"/>
  <c r="BW12166" i="131"/>
  <c r="CM12168" i="131"/>
  <c r="DE12469" i="131"/>
  <c r="CK12471" i="131"/>
  <c r="CW12501" i="131"/>
  <c r="DF12560" i="131"/>
  <c r="CW12582" i="131"/>
  <c r="CR12616" i="131"/>
  <c r="BY12738" i="131"/>
  <c r="CD12796" i="131"/>
  <c r="CX13002" i="131"/>
  <c r="CY13065" i="131"/>
  <c r="DD13153" i="131"/>
  <c r="DF11116" i="131"/>
  <c r="CD11324" i="131"/>
  <c r="CQ11571" i="131"/>
  <c r="CM11597" i="131"/>
  <c r="CL11628" i="131"/>
  <c r="BV11682" i="131"/>
  <c r="CH11778" i="131"/>
  <c r="CN11779" i="131"/>
  <c r="CX11781" i="131"/>
  <c r="BX11782" i="131"/>
  <c r="BU11802" i="131"/>
  <c r="CH11803" i="131"/>
  <c r="CV11809" i="131"/>
  <c r="DD11809" i="131"/>
  <c r="DA11809" i="131"/>
  <c r="CY11810" i="131"/>
  <c r="BX11812" i="131"/>
  <c r="BU11834" i="131"/>
  <c r="CQ11834" i="131"/>
  <c r="CJ11836" i="131"/>
  <c r="CV11837" i="131"/>
  <c r="BZ11837" i="131"/>
  <c r="CO11837" i="131"/>
  <c r="BX11842" i="131"/>
  <c r="BU11862" i="131"/>
  <c r="BV11870" i="131"/>
  <c r="CP11870" i="131"/>
  <c r="BW11892" i="131"/>
  <c r="CX11893" i="131"/>
  <c r="DF11893" i="131"/>
  <c r="DD11893" i="131"/>
  <c r="CM11894" i="131"/>
  <c r="BZ11898" i="131"/>
  <c r="CH11898" i="131"/>
  <c r="CK11898" i="131"/>
  <c r="CN11899" i="131"/>
  <c r="BT11900" i="131"/>
  <c r="CP11926" i="131"/>
  <c r="BX11927" i="131"/>
  <c r="BU11952" i="131"/>
  <c r="CY11954" i="131"/>
  <c r="CB11955" i="131"/>
  <c r="BV11957" i="131"/>
  <c r="BW11958" i="131"/>
  <c r="DE11958" i="131"/>
  <c r="CJ11960" i="131"/>
  <c r="CQ11989" i="131"/>
  <c r="BV11992" i="131"/>
  <c r="CK12013" i="131"/>
  <c r="CW12016" i="131"/>
  <c r="DE12016" i="131"/>
  <c r="CN12016" i="131"/>
  <c r="CO12018" i="131"/>
  <c r="CN12019" i="131"/>
  <c r="CW12020" i="131"/>
  <c r="DE12020" i="131"/>
  <c r="BV12046" i="131"/>
  <c r="CP12046" i="131"/>
  <c r="CI12049" i="131"/>
  <c r="BX12075" i="131"/>
  <c r="BX12080" i="131"/>
  <c r="BU12105" i="131"/>
  <c r="CO12105" i="131"/>
  <c r="BU12107" i="131"/>
  <c r="CV12109" i="131"/>
  <c r="DD12109" i="131"/>
  <c r="CY12110" i="131"/>
  <c r="DE12110" i="131"/>
  <c r="CN12132" i="131"/>
  <c r="DB12135" i="131"/>
  <c r="CI12135" i="131"/>
  <c r="CW12136" i="131"/>
  <c r="DE12136" i="131"/>
  <c r="CX12139" i="131"/>
  <c r="DF12139" i="131"/>
  <c r="CO12139" i="131"/>
  <c r="CV12141" i="131"/>
  <c r="DD12141" i="131"/>
  <c r="CV12163" i="131"/>
  <c r="DD12163" i="131"/>
  <c r="DC12164" i="131"/>
  <c r="BU12165" i="131"/>
  <c r="CN12165" i="131"/>
  <c r="CO12165" i="131"/>
  <c r="CC12169" i="131"/>
  <c r="CV12172" i="131"/>
  <c r="BW12194" i="131"/>
  <c r="CX12196" i="131"/>
  <c r="CK12199" i="131"/>
  <c r="CI12201" i="131"/>
  <c r="CW12222" i="131"/>
  <c r="DB12223" i="131"/>
  <c r="BT12225" i="131"/>
  <c r="DA12226" i="131"/>
  <c r="CJ12228" i="131"/>
  <c r="DE12229" i="131"/>
  <c r="CK12231" i="131"/>
  <c r="BX12253" i="131"/>
  <c r="BV12255" i="131"/>
  <c r="BT12257" i="131"/>
  <c r="BY12258" i="131"/>
  <c r="CJ12260" i="131"/>
  <c r="DE12261" i="131"/>
  <c r="CQ12282" i="131"/>
  <c r="CZ12284" i="131"/>
  <c r="BV12287" i="131"/>
  <c r="CI12289" i="131"/>
  <c r="BY12290" i="131"/>
  <c r="CV12292" i="131"/>
  <c r="BW12314" i="131"/>
  <c r="CX12316" i="131"/>
  <c r="CK12319" i="131"/>
  <c r="CI12321" i="131"/>
  <c r="CW12342" i="131"/>
  <c r="DB12343" i="131"/>
  <c r="BT12345" i="131"/>
  <c r="DA12346" i="131"/>
  <c r="CJ12348" i="131"/>
  <c r="DE12349" i="131"/>
  <c r="CK12351" i="131"/>
  <c r="BX12373" i="131"/>
  <c r="BV12375" i="131"/>
  <c r="BT12377" i="131"/>
  <c r="BY12378" i="131"/>
  <c r="CJ12380" i="131"/>
  <c r="DE12381" i="131"/>
  <c r="CQ12402" i="131"/>
  <c r="CZ12404" i="131"/>
  <c r="BV12407" i="131"/>
  <c r="CI12409" i="131"/>
  <c r="BY12410" i="131"/>
  <c r="CV12412" i="131"/>
  <c r="BW12434" i="131"/>
  <c r="CX12436" i="131"/>
  <c r="CK12439" i="131"/>
  <c r="CI12441" i="131"/>
  <c r="CR12500" i="131"/>
  <c r="BZ12523" i="131"/>
  <c r="BV12527" i="131"/>
  <c r="CY12619" i="131"/>
  <c r="CI12642" i="131"/>
  <c r="CC12709" i="131"/>
  <c r="CY13006" i="131"/>
  <c r="CY13100" i="131"/>
  <c r="CR13214" i="131"/>
  <c r="BY11452" i="131"/>
  <c r="CM11472" i="131"/>
  <c r="CL11474" i="131"/>
  <c r="BX11477" i="131"/>
  <c r="CJ11478" i="131"/>
  <c r="CK11481" i="131"/>
  <c r="CV11503" i="131"/>
  <c r="CH11504" i="131"/>
  <c r="DC11505" i="131"/>
  <c r="DF11511" i="131"/>
  <c r="CJ11512" i="131"/>
  <c r="CJ11601" i="131"/>
  <c r="CK11656" i="131"/>
  <c r="CK11682" i="131"/>
  <c r="CJ11684" i="131"/>
  <c r="CK11687" i="131"/>
  <c r="BX11691" i="131"/>
  <c r="BW11714" i="131"/>
  <c r="CH11716" i="131"/>
  <c r="CM11717" i="131"/>
  <c r="CN11751" i="131"/>
  <c r="CO11778" i="131"/>
  <c r="CK11779" i="131"/>
  <c r="CW11780" i="131"/>
  <c r="DE11780" i="131"/>
  <c r="BX11781" i="131"/>
  <c r="DA11782" i="131"/>
  <c r="BW11803" i="131"/>
  <c r="DC11804" i="131"/>
  <c r="CH11804" i="131"/>
  <c r="CO11805" i="131"/>
  <c r="BU11807" i="131"/>
  <c r="CM11808" i="131"/>
  <c r="BT11836" i="131"/>
  <c r="DB11836" i="131"/>
  <c r="BX11840" i="131"/>
  <c r="DA11862" i="131"/>
  <c r="CX11862" i="131"/>
  <c r="CV11869" i="131"/>
  <c r="DD11869" i="131"/>
  <c r="CY11870" i="131"/>
  <c r="DE11870" i="131"/>
  <c r="DC11872" i="131"/>
  <c r="CH11872" i="131"/>
  <c r="DA11896" i="131"/>
  <c r="CK11897" i="131"/>
  <c r="BW11899" i="131"/>
  <c r="CW11900" i="131"/>
  <c r="DE11900" i="131"/>
  <c r="CN11900" i="131"/>
  <c r="BU11922" i="131"/>
  <c r="CK11925" i="131"/>
  <c r="BV11930" i="131"/>
  <c r="CP11930" i="131"/>
  <c r="DC11932" i="131"/>
  <c r="CX11952" i="131"/>
  <c r="CR11952" i="131"/>
  <c r="CO11952" i="131"/>
  <c r="CZ11953" i="131"/>
  <c r="BT11954" i="131"/>
  <c r="CN11954" i="131"/>
  <c r="CN11959" i="131"/>
  <c r="BT11960" i="131"/>
  <c r="CN11960" i="131"/>
  <c r="BU11982" i="131"/>
  <c r="BU11983" i="131"/>
  <c r="CZ11985" i="131"/>
  <c r="CO11986" i="131"/>
  <c r="BT11988" i="131"/>
  <c r="DA11990" i="131"/>
  <c r="CH11990" i="131"/>
  <c r="CY11992" i="131"/>
  <c r="CP11992" i="131"/>
  <c r="DB12012" i="131"/>
  <c r="CL12018" i="131"/>
  <c r="BW12019" i="131"/>
  <c r="BU12021" i="131"/>
  <c r="BW12021" i="131"/>
  <c r="BU12042" i="131"/>
  <c r="CV12043" i="131"/>
  <c r="DD12043" i="131"/>
  <c r="CP12050" i="131"/>
  <c r="DC12052" i="131"/>
  <c r="CX12072" i="131"/>
  <c r="CR12072" i="131"/>
  <c r="CZ12073" i="131"/>
  <c r="CN12074" i="131"/>
  <c r="BY12079" i="131"/>
  <c r="BU12081" i="131"/>
  <c r="CH12081" i="131"/>
  <c r="BV12082" i="131"/>
  <c r="BV12105" i="131"/>
  <c r="CR12105" i="131"/>
  <c r="DD12105" i="131"/>
  <c r="CA12107" i="131"/>
  <c r="DA12108" i="131"/>
  <c r="BW12112" i="131"/>
  <c r="BW12132" i="131"/>
  <c r="BU12133" i="131"/>
  <c r="DF12134" i="131"/>
  <c r="BT12135" i="131"/>
  <c r="CP12135" i="131"/>
  <c r="CM12140" i="131"/>
  <c r="CL12164" i="131"/>
  <c r="CX12169" i="131"/>
  <c r="DF12169" i="131"/>
  <c r="DB12463" i="131"/>
  <c r="BW12468" i="131"/>
  <c r="CY12499" i="131"/>
  <c r="CI12522" i="131"/>
  <c r="CY12528" i="131"/>
  <c r="BY12530" i="131"/>
  <c r="CK12559" i="131"/>
  <c r="CL12584" i="131"/>
  <c r="CD12676" i="131"/>
  <c r="CZ13002" i="131"/>
  <c r="DB13033" i="131"/>
  <c r="CX13071" i="131"/>
  <c r="CX13125" i="131"/>
  <c r="CH11027" i="131"/>
  <c r="CM11028" i="131"/>
  <c r="CV11030" i="131"/>
  <c r="CW11055" i="131"/>
  <c r="CM11056" i="131"/>
  <c r="CZ11058" i="131"/>
  <c r="CX11060" i="131"/>
  <c r="CH11083" i="131"/>
  <c r="CZ11086" i="131"/>
  <c r="BX11089" i="131"/>
  <c r="CY11119" i="131"/>
  <c r="DF11120" i="131"/>
  <c r="CV11121" i="131"/>
  <c r="DA11142" i="131"/>
  <c r="CH11147" i="131"/>
  <c r="CM11148" i="131"/>
  <c r="CV11150" i="131"/>
  <c r="CW11175" i="131"/>
  <c r="CM11176" i="131"/>
  <c r="CZ11178" i="131"/>
  <c r="CX11180" i="131"/>
  <c r="CH11203" i="131"/>
  <c r="CZ11206" i="131"/>
  <c r="BX11209" i="131"/>
  <c r="BV11233" i="131"/>
  <c r="BY11234" i="131"/>
  <c r="CV11238" i="131"/>
  <c r="CY11239" i="131"/>
  <c r="DA11240" i="131"/>
  <c r="CH11262" i="131"/>
  <c r="CK11263" i="131"/>
  <c r="CZ11264" i="131"/>
  <c r="DC11265" i="131"/>
  <c r="CW11268" i="131"/>
  <c r="CH11269" i="131"/>
  <c r="BW11270" i="131"/>
  <c r="DD11272" i="131"/>
  <c r="DC11292" i="131"/>
  <c r="CH11294" i="131"/>
  <c r="CW11295" i="131"/>
  <c r="CX11296" i="131"/>
  <c r="CJ11297" i="131"/>
  <c r="CC11299" i="131"/>
  <c r="CX11300" i="131"/>
  <c r="CV11322" i="131"/>
  <c r="CJ11324" i="131"/>
  <c r="DE11327" i="131"/>
  <c r="BV11331" i="131"/>
  <c r="BT11355" i="131"/>
  <c r="DB11356" i="131"/>
  <c r="CV11358" i="131"/>
  <c r="CW11361" i="131"/>
  <c r="BT11382" i="131"/>
  <c r="BX11383" i="131"/>
  <c r="CR11392" i="131"/>
  <c r="DY11387" i="131" s="1"/>
  <c r="BU11418" i="131"/>
  <c r="CK11442" i="131"/>
  <c r="BV11447" i="131"/>
  <c r="CJ11451" i="131"/>
  <c r="CN11452" i="131"/>
  <c r="DB11472" i="131"/>
  <c r="CZ11504" i="131"/>
  <c r="BX11778" i="131"/>
  <c r="BW11781" i="131"/>
  <c r="BV11782" i="131"/>
  <c r="BV11805" i="131"/>
  <c r="CR11805" i="131"/>
  <c r="CJ11808" i="131"/>
  <c r="BV11812" i="131"/>
  <c r="BU11836" i="131"/>
  <c r="DE11836" i="131"/>
  <c r="BY11839" i="131"/>
  <c r="CM11840" i="131"/>
  <c r="BU11841" i="131"/>
  <c r="CH11841" i="131"/>
  <c r="BV11842" i="131"/>
  <c r="DC11864" i="131"/>
  <c r="BU11865" i="131"/>
  <c r="BU11867" i="131"/>
  <c r="DA11868" i="131"/>
  <c r="CL11872" i="131"/>
  <c r="BU11892" i="131"/>
  <c r="CJ11894" i="131"/>
  <c r="CQ11895" i="131"/>
  <c r="CX11896" i="131"/>
  <c r="DA11902" i="131"/>
  <c r="BW11923" i="131"/>
  <c r="DC11924" i="131"/>
  <c r="BU11925" i="131"/>
  <c r="BU11927" i="131"/>
  <c r="CV11929" i="131"/>
  <c r="DD11929" i="131"/>
  <c r="CY11930" i="131"/>
  <c r="CN11953" i="131"/>
  <c r="CW11954" i="131"/>
  <c r="BU11960" i="131"/>
  <c r="CQ11960" i="131"/>
  <c r="BZ11985" i="131"/>
  <c r="CV11985" i="131"/>
  <c r="CQ11987" i="131"/>
  <c r="CW11988" i="131"/>
  <c r="DE11988" i="131"/>
  <c r="CZ11989" i="131"/>
  <c r="DF11989" i="131"/>
  <c r="DC11990" i="131"/>
  <c r="CW11990" i="131"/>
  <c r="CV11991" i="131"/>
  <c r="BZ11991" i="131"/>
  <c r="BW12012" i="131"/>
  <c r="CX12014" i="131"/>
  <c r="DF12014" i="131"/>
  <c r="CP12015" i="131"/>
  <c r="CK12017" i="131"/>
  <c r="DA12018" i="131"/>
  <c r="BW12043" i="131"/>
  <c r="DC12044" i="131"/>
  <c r="CH12044" i="131"/>
  <c r="BU12047" i="131"/>
  <c r="CV12049" i="131"/>
  <c r="DD12049" i="131"/>
  <c r="DA12049" i="131"/>
  <c r="CY12050" i="131"/>
  <c r="BX12052" i="131"/>
  <c r="CW12074" i="131"/>
  <c r="CQ12074" i="131"/>
  <c r="BW12075" i="131"/>
  <c r="DF12075" i="131"/>
  <c r="CK12078" i="131"/>
  <c r="BT12078" i="131"/>
  <c r="BY12082" i="131"/>
  <c r="CC12102" i="131"/>
  <c r="BV12104" i="131"/>
  <c r="DA12106" i="131"/>
  <c r="BT12106" i="131"/>
  <c r="CQ12109" i="131"/>
  <c r="DC12112" i="131"/>
  <c r="CH12112" i="131"/>
  <c r="CX12133" i="131"/>
  <c r="DF12133" i="131"/>
  <c r="CM12134" i="131"/>
  <c r="CZ12137" i="131"/>
  <c r="CH12138" i="131"/>
  <c r="CC12141" i="131"/>
  <c r="BX12162" i="131"/>
  <c r="CC12163" i="131"/>
  <c r="CZ12166" i="131"/>
  <c r="CH12166" i="131"/>
  <c r="CV12167" i="131"/>
  <c r="CP12167" i="131"/>
  <c r="CZ12169" i="131"/>
  <c r="DE12462" i="131"/>
  <c r="CJ12496" i="131"/>
  <c r="DE12501" i="131"/>
  <c r="CV12532" i="131"/>
  <c r="CZ12553" i="131"/>
  <c r="CJ12588" i="131"/>
  <c r="CR12740" i="131"/>
  <c r="CI12769" i="131"/>
  <c r="CJ12828" i="131"/>
  <c r="CR12828" i="131"/>
  <c r="CW13070" i="131"/>
  <c r="CZ13221" i="131"/>
  <c r="CV13281" i="131"/>
  <c r="CC11353" i="131"/>
  <c r="CD11567" i="131"/>
  <c r="BV11661" i="131"/>
  <c r="CK11777" i="131"/>
  <c r="DA11778" i="131"/>
  <c r="BU11781" i="131"/>
  <c r="CH11806" i="131"/>
  <c r="CH11807" i="131"/>
  <c r="DA11810" i="131"/>
  <c r="CV11810" i="131"/>
  <c r="CY11812" i="131"/>
  <c r="DB11832" i="131"/>
  <c r="CV11832" i="131"/>
  <c r="BX11834" i="131"/>
  <c r="CN11839" i="131"/>
  <c r="BV11865" i="131"/>
  <c r="CR11865" i="131"/>
  <c r="CA11867" i="131"/>
  <c r="CJ11868" i="131"/>
  <c r="CX11892" i="131"/>
  <c r="DF11892" i="131"/>
  <c r="BT11894" i="131"/>
  <c r="CJ11896" i="131"/>
  <c r="CV11897" i="131"/>
  <c r="BU11899" i="131"/>
  <c r="BU11901" i="131"/>
  <c r="CH11901" i="131"/>
  <c r="BV11902" i="131"/>
  <c r="CL11924" i="131"/>
  <c r="DA11928" i="131"/>
  <c r="CK11953" i="131"/>
  <c r="CI11955" i="131"/>
  <c r="CW11956" i="131"/>
  <c r="CQ11956" i="131"/>
  <c r="CJ11957" i="131"/>
  <c r="CK11959" i="131"/>
  <c r="CM11962" i="131"/>
  <c r="DC11984" i="131"/>
  <c r="CH11984" i="131"/>
  <c r="CL11986" i="131"/>
  <c r="CL11990" i="131"/>
  <c r="CX12013" i="131"/>
  <c r="DA12014" i="131"/>
  <c r="CW12018" i="131"/>
  <c r="CV12021" i="131"/>
  <c r="DA12022" i="131"/>
  <c r="BV12045" i="131"/>
  <c r="CR12045" i="131"/>
  <c r="DA12048" i="131"/>
  <c r="DA12076" i="131"/>
  <c r="BW12077" i="131"/>
  <c r="CA12078" i="131"/>
  <c r="CO12078" i="131"/>
  <c r="CY12104" i="131"/>
  <c r="CA12106" i="131"/>
  <c r="CL12112" i="131"/>
  <c r="BU12132" i="131"/>
  <c r="BU12136" i="131"/>
  <c r="BZ12137" i="131"/>
  <c r="CV12137" i="131"/>
  <c r="CN12137" i="131"/>
  <c r="DA12142" i="131"/>
  <c r="BW12163" i="131"/>
  <c r="BV12164" i="131"/>
  <c r="CW12168" i="131"/>
  <c r="DE12168" i="131"/>
  <c r="CO12170" i="131"/>
  <c r="DA12470" i="131"/>
  <c r="CJ12616" i="131"/>
  <c r="CQ12642" i="131"/>
  <c r="CR12708" i="131"/>
  <c r="BW12828" i="131"/>
  <c r="CD12888" i="131"/>
  <c r="CL12978" i="131"/>
  <c r="CZ13072" i="131"/>
  <c r="CH11242" i="131"/>
  <c r="CL11263" i="131"/>
  <c r="CC11265" i="131"/>
  <c r="CD11392" i="131"/>
  <c r="DP11387" i="131" s="1"/>
  <c r="BT11537" i="131"/>
  <c r="CR11567" i="131"/>
  <c r="CI11571" i="131"/>
  <c r="BV11778" i="131"/>
  <c r="CA11778" i="131"/>
  <c r="CX11779" i="131"/>
  <c r="DF11779" i="131"/>
  <c r="CO11806" i="131"/>
  <c r="BT11808" i="131"/>
  <c r="CZ11809" i="131"/>
  <c r="DF11809" i="131"/>
  <c r="CV11811" i="131"/>
  <c r="BZ11811" i="131"/>
  <c r="CX11833" i="131"/>
  <c r="DF11833" i="131"/>
  <c r="BT11835" i="131"/>
  <c r="CP11835" i="131"/>
  <c r="CZ11866" i="131"/>
  <c r="CH11866" i="131"/>
  <c r="CN11893" i="131"/>
  <c r="BU11894" i="131"/>
  <c r="CQ11894" i="131"/>
  <c r="CW11898" i="131"/>
  <c r="CA11898" i="131"/>
  <c r="CX11899" i="131"/>
  <c r="DF11899" i="131"/>
  <c r="CZ11926" i="131"/>
  <c r="CA11955" i="131"/>
  <c r="CO11958" i="131"/>
  <c r="CV11959" i="131"/>
  <c r="BV11986" i="131"/>
  <c r="DA12016" i="131"/>
  <c r="CV12017" i="131"/>
  <c r="CN12017" i="131"/>
  <c r="CX12019" i="131"/>
  <c r="DF12019" i="131"/>
  <c r="CM12020" i="131"/>
  <c r="CH12047" i="131"/>
  <c r="BV12052" i="131"/>
  <c r="BU12082" i="131"/>
  <c r="CK12105" i="131"/>
  <c r="CZ12109" i="131"/>
  <c r="DF12109" i="131"/>
  <c r="CO12110" i="131"/>
  <c r="CX12132" i="131"/>
  <c r="DF12132" i="131"/>
  <c r="DA12136" i="131"/>
  <c r="CK12138" i="131"/>
  <c r="CN12139" i="131"/>
  <c r="BT12140" i="131"/>
  <c r="BX12163" i="131"/>
  <c r="CY12164" i="131"/>
  <c r="CW12469" i="131"/>
  <c r="CY12494" i="131"/>
  <c r="CJ12500" i="131"/>
  <c r="CQ12522" i="131"/>
  <c r="CX12528" i="131"/>
  <c r="DE12582" i="131"/>
  <c r="DA12590" i="131"/>
  <c r="CH12678" i="131"/>
  <c r="BX12733" i="131"/>
  <c r="CD12768" i="131"/>
  <c r="CH12798" i="131"/>
  <c r="BT12858" i="131"/>
  <c r="CY12888" i="131"/>
  <c r="CX13041" i="131"/>
  <c r="DA13072" i="131"/>
  <c r="CV11750" i="131"/>
  <c r="CV11777" i="131"/>
  <c r="CN11777" i="131"/>
  <c r="CM11780" i="131"/>
  <c r="BT11803" i="131"/>
  <c r="CY11804" i="131"/>
  <c r="CK11805" i="131"/>
  <c r="CW11808" i="131"/>
  <c r="DE11808" i="131"/>
  <c r="BV11811" i="131"/>
  <c r="CR11811" i="131"/>
  <c r="BY11836" i="131"/>
  <c r="CK11838" i="131"/>
  <c r="BT11838" i="131"/>
  <c r="BU11842" i="131"/>
  <c r="BV11864" i="131"/>
  <c r="CA11866" i="131"/>
  <c r="CW11866" i="131"/>
  <c r="CZ11869" i="131"/>
  <c r="DF11869" i="131"/>
  <c r="CO11870" i="131"/>
  <c r="CV11871" i="131"/>
  <c r="DD11871" i="131"/>
  <c r="CY11872" i="131"/>
  <c r="CW11896" i="131"/>
  <c r="DE11896" i="131"/>
  <c r="BW11898" i="131"/>
  <c r="CM11900" i="131"/>
  <c r="BT11901" i="131"/>
  <c r="BT11902" i="131"/>
  <c r="CC11922" i="131"/>
  <c r="BX11923" i="131"/>
  <c r="BV11924" i="131"/>
  <c r="BW11929" i="131"/>
  <c r="DA11930" i="131"/>
  <c r="CY11932" i="131"/>
  <c r="DB11952" i="131"/>
  <c r="BU11953" i="131"/>
  <c r="CR11954" i="131"/>
  <c r="CX11959" i="131"/>
  <c r="DF11959" i="131"/>
  <c r="BY11960" i="131"/>
  <c r="CC11982" i="131"/>
  <c r="CC11983" i="131"/>
  <c r="BW11986" i="131"/>
  <c r="DC11992" i="131"/>
  <c r="CX12012" i="131"/>
  <c r="DF12012" i="131"/>
  <c r="BW12015" i="131"/>
  <c r="BV12017" i="131"/>
  <c r="CR12017" i="131"/>
  <c r="CC12021" i="131"/>
  <c r="CC12042" i="131"/>
  <c r="CO12046" i="131"/>
  <c r="DA12050" i="131"/>
  <c r="CV12050" i="131"/>
  <c r="CY12052" i="131"/>
  <c r="CP12052" i="131"/>
  <c r="DB12072" i="131"/>
  <c r="CV12072" i="131"/>
  <c r="BX12074" i="131"/>
  <c r="CI12074" i="131"/>
  <c r="CV12077" i="131"/>
  <c r="CN12077" i="131"/>
  <c r="CV12079" i="131"/>
  <c r="CQ12080" i="131"/>
  <c r="CW12108" i="131"/>
  <c r="DE12108" i="131"/>
  <c r="CL12110" i="131"/>
  <c r="BU12111" i="131"/>
  <c r="DD12111" i="131"/>
  <c r="BT12134" i="131"/>
  <c r="CJ12136" i="131"/>
  <c r="DD12138" i="131"/>
  <c r="CW12140" i="131"/>
  <c r="DE12140" i="131"/>
  <c r="BT12163" i="131"/>
  <c r="BW12167" i="131"/>
  <c r="CW12462" i="131"/>
  <c r="CZ12524" i="131"/>
  <c r="DA12558" i="131"/>
  <c r="CI12561" i="131"/>
  <c r="CW12589" i="131"/>
  <c r="CY12614" i="131"/>
  <c r="BU12678" i="131"/>
  <c r="CJ12948" i="131"/>
  <c r="CX13097" i="131"/>
  <c r="DF13159" i="131"/>
  <c r="CW13032" i="131"/>
  <c r="CM13092" i="131"/>
  <c r="CD13279" i="131"/>
  <c r="CZ13309" i="131"/>
  <c r="CM13393" i="131"/>
  <c r="CH13550" i="131"/>
  <c r="CV13551" i="131"/>
  <c r="CO13551" i="131"/>
  <c r="DD13551" i="131"/>
  <c r="BV13574" i="131"/>
  <c r="CD13579" i="131"/>
  <c r="BY13724" i="131"/>
  <c r="BW13756" i="131"/>
  <c r="CR13756" i="131"/>
  <c r="BU14023" i="131"/>
  <c r="CC14023" i="131"/>
  <c r="BY14084" i="131"/>
  <c r="CR14180" i="131"/>
  <c r="BV14360" i="131"/>
  <c r="DD15017" i="131"/>
  <c r="CP15018" i="131"/>
  <c r="CK15073" i="131"/>
  <c r="CJ15076" i="131"/>
  <c r="CJ15134" i="131"/>
  <c r="CO15199" i="131"/>
  <c r="CK15257" i="131"/>
  <c r="DB13393" i="131"/>
  <c r="CL13396" i="131"/>
  <c r="CW13424" i="131"/>
  <c r="CR13522" i="131"/>
  <c r="DY13517" i="131" s="1"/>
  <c r="BZ13602" i="131"/>
  <c r="BU13606" i="131"/>
  <c r="CD13762" i="131"/>
  <c r="DP13757" i="131" s="1"/>
  <c r="CR13788" i="131"/>
  <c r="BV13909" i="131"/>
  <c r="CR13940" i="131"/>
  <c r="BV14029" i="131"/>
  <c r="CI14032" i="131"/>
  <c r="BW14205" i="131"/>
  <c r="BW14208" i="131"/>
  <c r="BW14236" i="131"/>
  <c r="CR14236" i="131"/>
  <c r="BX14265" i="131"/>
  <c r="CW14598" i="131"/>
  <c r="BU14628" i="131"/>
  <c r="CN15256" i="131"/>
  <c r="CO15317" i="131"/>
  <c r="DE12675" i="131"/>
  <c r="DB12703" i="131"/>
  <c r="DE12707" i="131"/>
  <c r="DB12823" i="131"/>
  <c r="CC12829" i="131"/>
  <c r="CQ12882" i="131"/>
  <c r="DB12943" i="131"/>
  <c r="CC12949" i="131"/>
  <c r="CN13004" i="131"/>
  <c r="CR13006" i="131"/>
  <c r="DD13032" i="131"/>
  <c r="CM13033" i="131"/>
  <c r="CO13035" i="131"/>
  <c r="CL13042" i="131"/>
  <c r="CP13094" i="131"/>
  <c r="CP13096" i="131"/>
  <c r="CR13250" i="131"/>
  <c r="DE13278" i="131"/>
  <c r="DB13305" i="131"/>
  <c r="CH13544" i="131"/>
  <c r="CV13545" i="131"/>
  <c r="CO13545" i="131"/>
  <c r="DD13545" i="131"/>
  <c r="DA13546" i="131"/>
  <c r="CD13548" i="131"/>
  <c r="CW13552" i="131"/>
  <c r="CP13552" i="131"/>
  <c r="DE13552" i="131"/>
  <c r="CV13577" i="131"/>
  <c r="BY13580" i="131"/>
  <c r="BT13610" i="131"/>
  <c r="CD13702" i="131"/>
  <c r="DP13697" i="131" s="1"/>
  <c r="CL13759" i="131"/>
  <c r="BT13818" i="131"/>
  <c r="BY13844" i="131"/>
  <c r="BW13876" i="131"/>
  <c r="CR13876" i="131"/>
  <c r="BT14058" i="131"/>
  <c r="CD14480" i="131"/>
  <c r="CQ14631" i="131"/>
  <c r="BU14747" i="131"/>
  <c r="CI14747" i="131"/>
  <c r="BZ14862" i="131"/>
  <c r="CN14988" i="131"/>
  <c r="DD15047" i="131"/>
  <c r="CQ15163" i="131"/>
  <c r="CL15352" i="131"/>
  <c r="CK13033" i="131"/>
  <c r="CM13311" i="131"/>
  <c r="CY13338" i="131"/>
  <c r="CZ13423" i="131"/>
  <c r="CH13546" i="131"/>
  <c r="CR13548" i="131"/>
  <c r="CD13572" i="131"/>
  <c r="BT13603" i="131"/>
  <c r="CI13672" i="131"/>
  <c r="CK13700" i="131"/>
  <c r="CR13700" i="131"/>
  <c r="CD13882" i="131"/>
  <c r="DP13877" i="131" s="1"/>
  <c r="CR13908" i="131"/>
  <c r="BT13970" i="131"/>
  <c r="CK14028" i="131"/>
  <c r="CR14028" i="131"/>
  <c r="BT14090" i="131"/>
  <c r="CI14152" i="131"/>
  <c r="BW14292" i="131"/>
  <c r="CD14296" i="131"/>
  <c r="CL14452" i="131"/>
  <c r="CP14510" i="131"/>
  <c r="CB14689" i="131"/>
  <c r="CR14928" i="131"/>
  <c r="CD15079" i="131"/>
  <c r="DD15169" i="131"/>
  <c r="CY15224" i="131"/>
  <c r="BW15224" i="131"/>
  <c r="CM15255" i="131"/>
  <c r="CM13032" i="131"/>
  <c r="CX13033" i="131"/>
  <c r="CY13097" i="131"/>
  <c r="CP13100" i="131"/>
  <c r="CQ13153" i="131"/>
  <c r="CY13184" i="131"/>
  <c r="CY13186" i="131"/>
  <c r="DF13215" i="131"/>
  <c r="CX13219" i="131"/>
  <c r="CR13244" i="131"/>
  <c r="CW13275" i="131"/>
  <c r="CQ13305" i="131"/>
  <c r="DB13395" i="131"/>
  <c r="CX13425" i="131"/>
  <c r="CW13427" i="131"/>
  <c r="CD13551" i="131"/>
  <c r="BX13602" i="131"/>
  <c r="CK13668" i="131"/>
  <c r="CR13668" i="131"/>
  <c r="BU13783" i="131"/>
  <c r="CC13783" i="131"/>
  <c r="BT13786" i="131"/>
  <c r="CL13879" i="131"/>
  <c r="BT13938" i="131"/>
  <c r="BY13964" i="131"/>
  <c r="BW13996" i="131"/>
  <c r="CR13996" i="131"/>
  <c r="CC14083" i="131"/>
  <c r="BT14112" i="131"/>
  <c r="BV14122" i="131"/>
  <c r="CD14122" i="131"/>
  <c r="DP14117" i="131" s="1"/>
  <c r="CM14144" i="131"/>
  <c r="CR14148" i="131"/>
  <c r="BT14178" i="131"/>
  <c r="BZ14207" i="131"/>
  <c r="BT14352" i="131"/>
  <c r="CK14931" i="131"/>
  <c r="CH15046" i="131"/>
  <c r="CH15344" i="131"/>
  <c r="DA12982" i="131"/>
  <c r="DA13004" i="131"/>
  <c r="CY13012" i="131"/>
  <c r="CX13032" i="131"/>
  <c r="CW13102" i="131"/>
  <c r="CW13128" i="131"/>
  <c r="CZ13131" i="131"/>
  <c r="CX13152" i="131"/>
  <c r="DE13155" i="131"/>
  <c r="CY13188" i="131"/>
  <c r="CN13190" i="131"/>
  <c r="CW13216" i="131"/>
  <c r="CQ13217" i="131"/>
  <c r="CY13219" i="131"/>
  <c r="CL13220" i="131"/>
  <c r="CR13252" i="131"/>
  <c r="DY13247" i="131" s="1"/>
  <c r="CM13272" i="131"/>
  <c r="DF13279" i="131"/>
  <c r="DC13311" i="131"/>
  <c r="DC13312" i="131"/>
  <c r="CY13372" i="131"/>
  <c r="BT13547" i="131"/>
  <c r="BX13604" i="131"/>
  <c r="CD13642" i="131"/>
  <c r="DP13637" i="131" s="1"/>
  <c r="CR13816" i="131"/>
  <c r="BV13821" i="131"/>
  <c r="CD13822" i="131"/>
  <c r="DP13817" i="131" s="1"/>
  <c r="BT13872" i="131"/>
  <c r="CM14024" i="131"/>
  <c r="CK14056" i="131"/>
  <c r="CR14056" i="131"/>
  <c r="BV14061" i="131"/>
  <c r="CD14062" i="131"/>
  <c r="DP14057" i="131" s="1"/>
  <c r="CJ14082" i="131"/>
  <c r="BT14210" i="131"/>
  <c r="BT14264" i="131"/>
  <c r="BW14539" i="131"/>
  <c r="CQ14982" i="131"/>
  <c r="CM15223" i="131"/>
  <c r="DC15316" i="131"/>
  <c r="CJ12648" i="131"/>
  <c r="CQ12649" i="131"/>
  <c r="CZ12673" i="131"/>
  <c r="DA12678" i="131"/>
  <c r="BV12680" i="131"/>
  <c r="CQ12681" i="131"/>
  <c r="CC12702" i="131"/>
  <c r="CL12704" i="131"/>
  <c r="CX12707" i="131"/>
  <c r="BU12709" i="131"/>
  <c r="DA12710" i="131"/>
  <c r="CH12712" i="131"/>
  <c r="CY12734" i="131"/>
  <c r="CJ12736" i="131"/>
  <c r="BW12739" i="131"/>
  <c r="BU12741" i="131"/>
  <c r="CI12762" i="131"/>
  <c r="BZ12763" i="131"/>
  <c r="CV12765" i="131"/>
  <c r="BY12766" i="131"/>
  <c r="BV12768" i="131"/>
  <c r="CQ12769" i="131"/>
  <c r="BW12771" i="131"/>
  <c r="CZ12793" i="131"/>
  <c r="CX12795" i="131"/>
  <c r="CV12797" i="131"/>
  <c r="DA12798" i="131"/>
  <c r="BV12800" i="131"/>
  <c r="CQ12801" i="131"/>
  <c r="CC12822" i="131"/>
  <c r="CL12824" i="131"/>
  <c r="CX12827" i="131"/>
  <c r="BU12829" i="131"/>
  <c r="DA12830" i="131"/>
  <c r="CH12832" i="131"/>
  <c r="CY12854" i="131"/>
  <c r="BV12856" i="131"/>
  <c r="BW12859" i="131"/>
  <c r="BU12861" i="131"/>
  <c r="CI12882" i="131"/>
  <c r="BZ12883" i="131"/>
  <c r="CV12885" i="131"/>
  <c r="BY12886" i="131"/>
  <c r="BV12888" i="131"/>
  <c r="CQ12889" i="131"/>
  <c r="BW12891" i="131"/>
  <c r="CZ12913" i="131"/>
  <c r="CX12915" i="131"/>
  <c r="CV12917" i="131"/>
  <c r="DA12918" i="131"/>
  <c r="BV12920" i="131"/>
  <c r="CC12921" i="131"/>
  <c r="CC12942" i="131"/>
  <c r="BX12944" i="131"/>
  <c r="CX12947" i="131"/>
  <c r="BU12949" i="131"/>
  <c r="DA12950" i="131"/>
  <c r="BT12952" i="131"/>
  <c r="CY12974" i="131"/>
  <c r="BV12976" i="131"/>
  <c r="BW12979" i="131"/>
  <c r="BU12981" i="131"/>
  <c r="CZ13003" i="131"/>
  <c r="CR13004" i="131"/>
  <c r="CN13006" i="131"/>
  <c r="CL13008" i="131"/>
  <c r="CO13009" i="131"/>
  <c r="CW13009" i="131"/>
  <c r="CW13010" i="131"/>
  <c r="CZ13012" i="131"/>
  <c r="EE13007" i="131" s="1"/>
  <c r="CZ13033" i="131"/>
  <c r="DD13035" i="131"/>
  <c r="CL13036" i="131"/>
  <c r="CV13037" i="131"/>
  <c r="CM13039" i="131"/>
  <c r="DF13040" i="131"/>
  <c r="CW13041" i="131"/>
  <c r="CY13042" i="131"/>
  <c r="CV13063" i="131"/>
  <c r="CZ13066" i="131"/>
  <c r="CX13068" i="131"/>
  <c r="CZ13071" i="131"/>
  <c r="CL13094" i="131"/>
  <c r="CL13096" i="131"/>
  <c r="CN13098" i="131"/>
  <c r="CV13098" i="131"/>
  <c r="DE13100" i="131"/>
  <c r="DB13122" i="131"/>
  <c r="CZ13125" i="131"/>
  <c r="DD13126" i="131"/>
  <c r="CX13128" i="131"/>
  <c r="CQ13131" i="131"/>
  <c r="CY13154" i="131"/>
  <c r="DF13155" i="131"/>
  <c r="CQ13157" i="131"/>
  <c r="DD13158" i="131"/>
  <c r="CX13159" i="131"/>
  <c r="CV13161" i="131"/>
  <c r="CP13162" i="131"/>
  <c r="DB13162" i="131"/>
  <c r="CW13183" i="131"/>
  <c r="CM13185" i="131"/>
  <c r="CP13188" i="131"/>
  <c r="CY13190" i="131"/>
  <c r="CX13212" i="131"/>
  <c r="CQ13213" i="131"/>
  <c r="CO13242" i="131"/>
  <c r="CN13250" i="131"/>
  <c r="CQ13277" i="131"/>
  <c r="CW13278" i="131"/>
  <c r="CR13310" i="131"/>
  <c r="DB13542" i="131"/>
  <c r="CD13545" i="131"/>
  <c r="CQ13547" i="131"/>
  <c r="DF13547" i="131"/>
  <c r="DB13549" i="131"/>
  <c r="CP13604" i="131"/>
  <c r="BT13632" i="131"/>
  <c r="CL13639" i="131"/>
  <c r="BT13698" i="131"/>
  <c r="CJ13842" i="131"/>
  <c r="BU13903" i="131"/>
  <c r="CC13903" i="131"/>
  <c r="BT13906" i="131"/>
  <c r="CD14002" i="131"/>
  <c r="DP13997" i="131" s="1"/>
  <c r="CR14060" i="131"/>
  <c r="BW14117" i="131"/>
  <c r="BW14120" i="131"/>
  <c r="CI14270" i="131"/>
  <c r="CQ14923" i="131"/>
  <c r="CX13183" i="131"/>
  <c r="CV13187" i="131"/>
  <c r="DF13243" i="131"/>
  <c r="CC13278" i="131"/>
  <c r="DF13342" i="131"/>
  <c r="EH13337" i="131" s="1"/>
  <c r="DF13603" i="131"/>
  <c r="CR14116" i="131"/>
  <c r="BV14181" i="131"/>
  <c r="CJ14202" i="131"/>
  <c r="BZ14300" i="131"/>
  <c r="CQ14324" i="131"/>
  <c r="CA14450" i="131"/>
  <c r="CR14960" i="131"/>
  <c r="CO15133" i="131"/>
  <c r="CK15171" i="131"/>
  <c r="CL15198" i="131"/>
  <c r="CM13485" i="131"/>
  <c r="CK13487" i="131"/>
  <c r="CM13491" i="131"/>
  <c r="CL13516" i="131"/>
  <c r="BX13544" i="131"/>
  <c r="BX13550" i="131"/>
  <c r="CH13552" i="131"/>
  <c r="CI13575" i="131"/>
  <c r="CR13574" i="131"/>
  <c r="CO13577" i="131"/>
  <c r="BW14242" i="131"/>
  <c r="DL14237" i="131" s="1"/>
  <c r="CK14302" i="131"/>
  <c r="BW14480" i="131"/>
  <c r="CC14541" i="131"/>
  <c r="DA14572" i="131"/>
  <c r="CI14592" i="131"/>
  <c r="BX14597" i="131"/>
  <c r="BY14624" i="131"/>
  <c r="CR14624" i="131"/>
  <c r="CW14632" i="131"/>
  <c r="DE14632" i="131"/>
  <c r="CV14652" i="131"/>
  <c r="CO14653" i="131"/>
  <c r="CO14655" i="131"/>
  <c r="CP14658" i="131"/>
  <c r="CH14659" i="131"/>
  <c r="CP14660" i="131"/>
  <c r="DB14685" i="131"/>
  <c r="CJ14687" i="131"/>
  <c r="CR14687" i="131"/>
  <c r="CA14688" i="131"/>
  <c r="BY14688" i="131"/>
  <c r="CR14690" i="131"/>
  <c r="BT14691" i="131"/>
  <c r="CB14691" i="131"/>
  <c r="BT14743" i="131"/>
  <c r="BZ14745" i="131"/>
  <c r="CW14750" i="131"/>
  <c r="DF14775" i="131"/>
  <c r="CJ14778" i="131"/>
  <c r="CI14805" i="131"/>
  <c r="CH14806" i="131"/>
  <c r="DF14811" i="131"/>
  <c r="CJ14812" i="131"/>
  <c r="CR14812" i="131"/>
  <c r="DY14807" i="131" s="1"/>
  <c r="CR14836" i="131"/>
  <c r="DF14841" i="131"/>
  <c r="CW14842" i="131"/>
  <c r="DF14863" i="131"/>
  <c r="CP14868" i="131"/>
  <c r="DE14870" i="131"/>
  <c r="CD14893" i="131"/>
  <c r="CD14895" i="131"/>
  <c r="CV14897" i="131"/>
  <c r="BU14902" i="131"/>
  <c r="DE14924" i="131"/>
  <c r="CO14925" i="131"/>
  <c r="CX14925" i="131"/>
  <c r="BW14926" i="131"/>
  <c r="CR14956" i="131"/>
  <c r="CX14959" i="131"/>
  <c r="CI14985" i="131"/>
  <c r="DE14986" i="131"/>
  <c r="CD15045" i="131"/>
  <c r="DD15051" i="131"/>
  <c r="CL15074" i="131"/>
  <c r="CM15103" i="131"/>
  <c r="BW15104" i="131"/>
  <c r="CH15104" i="131"/>
  <c r="CD15111" i="131"/>
  <c r="DC15134" i="131"/>
  <c r="CH15138" i="131"/>
  <c r="CP15138" i="131"/>
  <c r="CQ15141" i="131"/>
  <c r="CV15201" i="131"/>
  <c r="DF15223" i="131"/>
  <c r="CK15225" i="131"/>
  <c r="DB15229" i="131"/>
  <c r="DD15259" i="131"/>
  <c r="BU15262" i="131"/>
  <c r="CQ15261" i="131"/>
  <c r="DE15284" i="131"/>
  <c r="CX15312" i="131"/>
  <c r="DE15318" i="131"/>
  <c r="BV15319" i="131"/>
  <c r="CD15319" i="131"/>
  <c r="CV15372" i="131"/>
  <c r="CA15377" i="131"/>
  <c r="DB15378" i="131"/>
  <c r="DD15379" i="131"/>
  <c r="CJ15382" i="131"/>
  <c r="CR15382" i="131"/>
  <c r="DY15377" i="131" s="1"/>
  <c r="CA15410" i="131"/>
  <c r="DA15412" i="131"/>
  <c r="CB15462" i="131"/>
  <c r="CC15468" i="131"/>
  <c r="CQ15469" i="131"/>
  <c r="CI15471" i="131"/>
  <c r="CC15494" i="131"/>
  <c r="CM16065" i="131"/>
  <c r="CR16184" i="131"/>
  <c r="CK14627" i="131"/>
  <c r="CD14631" i="131"/>
  <c r="CH14656" i="131"/>
  <c r="CP14656" i="131"/>
  <c r="CV14657" i="131"/>
  <c r="CV14661" i="131"/>
  <c r="CZ14712" i="131"/>
  <c r="DC14720" i="131"/>
  <c r="CB14745" i="131"/>
  <c r="CX14775" i="131"/>
  <c r="CB14775" i="131"/>
  <c r="CX14802" i="131"/>
  <c r="CA14808" i="131"/>
  <c r="CX14811" i="131"/>
  <c r="CA14840" i="131"/>
  <c r="CC14870" i="131"/>
  <c r="CJ14898" i="131"/>
  <c r="DF14927" i="131"/>
  <c r="CD14952" i="131"/>
  <c r="CO14991" i="131"/>
  <c r="CR15014" i="131"/>
  <c r="BU15020" i="131"/>
  <c r="BX15075" i="131"/>
  <c r="CD15077" i="131"/>
  <c r="CL15106" i="131"/>
  <c r="CQ15109" i="131"/>
  <c r="BV15133" i="131"/>
  <c r="CD15133" i="131"/>
  <c r="CR15134" i="131"/>
  <c r="BU15142" i="131"/>
  <c r="DE15164" i="131"/>
  <c r="CO15165" i="131"/>
  <c r="CX15165" i="131"/>
  <c r="BW15166" i="131"/>
  <c r="BW15170" i="131"/>
  <c r="CL15226" i="131"/>
  <c r="CQ15229" i="131"/>
  <c r="CD15285" i="131"/>
  <c r="DF15321" i="131"/>
  <c r="DE15378" i="131"/>
  <c r="CD15433" i="131"/>
  <c r="DE15470" i="131"/>
  <c r="CQ16006" i="131"/>
  <c r="CN16312" i="131"/>
  <c r="DA13522" i="131"/>
  <c r="CB13543" i="131"/>
  <c r="CB13549" i="131"/>
  <c r="DC13576" i="131"/>
  <c r="DD13605" i="131"/>
  <c r="CI13607" i="131"/>
  <c r="CI14415" i="131"/>
  <c r="CR14416" i="131"/>
  <c r="CD14448" i="131"/>
  <c r="BT14479" i="131"/>
  <c r="CQ14595" i="131"/>
  <c r="CC14628" i="131"/>
  <c r="BX14631" i="131"/>
  <c r="CC14632" i="131"/>
  <c r="CI14653" i="131"/>
  <c r="CQ14653" i="131"/>
  <c r="CR14658" i="131"/>
  <c r="CP14692" i="131"/>
  <c r="CK14713" i="131"/>
  <c r="CB14713" i="131"/>
  <c r="CA14716" i="131"/>
  <c r="DF14721" i="131"/>
  <c r="CV14744" i="131"/>
  <c r="CK14747" i="131"/>
  <c r="CY14750" i="131"/>
  <c r="CN14752" i="131"/>
  <c r="BW14778" i="131"/>
  <c r="BW14781" i="131"/>
  <c r="CZ14802" i="131"/>
  <c r="BY14810" i="131"/>
  <c r="DD14899" i="131"/>
  <c r="CH14930" i="131"/>
  <c r="CP14930" i="131"/>
  <c r="CO14957" i="131"/>
  <c r="DE14958" i="131"/>
  <c r="DB14987" i="131"/>
  <c r="CX15013" i="131"/>
  <c r="CM15049" i="131"/>
  <c r="DF15049" i="131"/>
  <c r="BV15192" i="131"/>
  <c r="CD15192" i="131"/>
  <c r="CR15196" i="131"/>
  <c r="DB15227" i="131"/>
  <c r="CL15232" i="131"/>
  <c r="DE15232" i="131"/>
  <c r="CR15254" i="131"/>
  <c r="CN15262" i="131"/>
  <c r="DF15312" i="131"/>
  <c r="CW15314" i="131"/>
  <c r="CL15346" i="131"/>
  <c r="CQ15347" i="131"/>
  <c r="DF15375" i="131"/>
  <c r="CJ15408" i="131"/>
  <c r="CC15408" i="131"/>
  <c r="CW15410" i="131"/>
  <c r="CP15472" i="131"/>
  <c r="CQ15530" i="131"/>
  <c r="CP15552" i="131"/>
  <c r="CP15799" i="131"/>
  <c r="CA15922" i="131"/>
  <c r="BV16491" i="131"/>
  <c r="CM13273" i="131"/>
  <c r="DE13304" i="131"/>
  <c r="CP13308" i="131"/>
  <c r="CQ13311" i="131"/>
  <c r="CN13458" i="131"/>
  <c r="DD13573" i="131"/>
  <c r="CC13576" i="131"/>
  <c r="CZ13577" i="131"/>
  <c r="DF13701" i="131"/>
  <c r="DF13821" i="131"/>
  <c r="DF13941" i="131"/>
  <c r="CK14060" i="131"/>
  <c r="DF14061" i="131"/>
  <c r="CK14148" i="131"/>
  <c r="DF14149" i="131"/>
  <c r="CK14180" i="131"/>
  <c r="DF14181" i="131"/>
  <c r="CQ14383" i="131"/>
  <c r="CJ14415" i="131"/>
  <c r="BW14417" i="131"/>
  <c r="CH14419" i="131"/>
  <c r="CL14446" i="131"/>
  <c r="CQ14449" i="131"/>
  <c r="BT14450" i="131"/>
  <c r="BU14475" i="131"/>
  <c r="CD14476" i="131"/>
  <c r="CI14481" i="131"/>
  <c r="CK14533" i="131"/>
  <c r="CW14596" i="131"/>
  <c r="CR14600" i="131"/>
  <c r="CV14627" i="131"/>
  <c r="CH14628" i="131"/>
  <c r="CP14628" i="131"/>
  <c r="CN14630" i="131"/>
  <c r="CR14654" i="131"/>
  <c r="CX14655" i="131"/>
  <c r="DF14655" i="131"/>
  <c r="CX14657" i="131"/>
  <c r="DF14657" i="131"/>
  <c r="BW14660" i="131"/>
  <c r="BY14690" i="131"/>
  <c r="CI14719" i="131"/>
  <c r="CQ14719" i="131"/>
  <c r="CC14750" i="131"/>
  <c r="CZ14751" i="131"/>
  <c r="CP14810" i="131"/>
  <c r="CQ14871" i="131"/>
  <c r="BV14925" i="131"/>
  <c r="CM14927" i="131"/>
  <c r="CJ14928" i="131"/>
  <c r="CV14953" i="131"/>
  <c r="DD14953" i="131"/>
  <c r="CQ14987" i="131"/>
  <c r="BW15046" i="131"/>
  <c r="CO15079" i="131"/>
  <c r="CV15081" i="131"/>
  <c r="CL15112" i="131"/>
  <c r="CN15136" i="131"/>
  <c r="DD15139" i="131"/>
  <c r="CH15170" i="131"/>
  <c r="CD15197" i="131"/>
  <c r="DB15222" i="131"/>
  <c r="DF15255" i="131"/>
  <c r="BU15260" i="131"/>
  <c r="DB15283" i="131"/>
  <c r="CJ15322" i="131"/>
  <c r="DC15374" i="131"/>
  <c r="CL15440" i="131"/>
  <c r="CD15439" i="131"/>
  <c r="CN15466" i="131"/>
  <c r="CD15465" i="131"/>
  <c r="CV15493" i="131"/>
  <c r="CR15496" i="131"/>
  <c r="CM15501" i="131"/>
  <c r="CP15591" i="131"/>
  <c r="CO15740" i="131"/>
  <c r="CO15828" i="131"/>
  <c r="CI16005" i="131"/>
  <c r="CN16070" i="131"/>
  <c r="CA16162" i="131"/>
  <c r="BZ16392" i="131"/>
  <c r="CC16546" i="131"/>
  <c r="CD13573" i="131"/>
  <c r="CB13575" i="131"/>
  <c r="CB13581" i="131"/>
  <c r="CA13606" i="131"/>
  <c r="CV14571" i="131"/>
  <c r="CB14571" i="131"/>
  <c r="BW14594" i="131"/>
  <c r="DB14631" i="131"/>
  <c r="CD14653" i="131"/>
  <c r="CD14655" i="131"/>
  <c r="CB14657" i="131"/>
  <c r="CP14662" i="131"/>
  <c r="CR14692" i="131"/>
  <c r="DY14687" i="131" s="1"/>
  <c r="BX14747" i="131"/>
  <c r="CO14774" i="131"/>
  <c r="CP14782" i="131"/>
  <c r="DF14809" i="131"/>
  <c r="BX14832" i="131"/>
  <c r="CD14837" i="131"/>
  <c r="DE14838" i="131"/>
  <c r="BT14841" i="131"/>
  <c r="CQ14862" i="131"/>
  <c r="CO14863" i="131"/>
  <c r="DB14923" i="131"/>
  <c r="CD14925" i="131"/>
  <c r="DD14931" i="131"/>
  <c r="BW14984" i="131"/>
  <c r="DE14990" i="131"/>
  <c r="CK15012" i="131"/>
  <c r="DF15015" i="131"/>
  <c r="BW15050" i="131"/>
  <c r="CR15082" i="131"/>
  <c r="DY15077" i="131" s="1"/>
  <c r="DB15107" i="131"/>
  <c r="BV15165" i="131"/>
  <c r="CM15167" i="131"/>
  <c r="CR15168" i="131"/>
  <c r="BU15194" i="131"/>
  <c r="DE15262" i="131"/>
  <c r="DD15291" i="131"/>
  <c r="BV15312" i="131"/>
  <c r="CD15312" i="131"/>
  <c r="CM15375" i="131"/>
  <c r="CA15378" i="131"/>
  <c r="BV15438" i="131"/>
  <c r="CP15466" i="131"/>
  <c r="BY15494" i="131"/>
  <c r="CC15952" i="131"/>
  <c r="BZ16221" i="131"/>
  <c r="DE13488" i="131"/>
  <c r="CR13582" i="131"/>
  <c r="DY13577" i="131" s="1"/>
  <c r="DF14416" i="131"/>
  <c r="DF14474" i="131"/>
  <c r="CB14593" i="131"/>
  <c r="CQ14597" i="131"/>
  <c r="CO14600" i="131"/>
  <c r="DB14717" i="131"/>
  <c r="CR14720" i="131"/>
  <c r="CA14720" i="131"/>
  <c r="CK14742" i="131"/>
  <c r="CN14747" i="131"/>
  <c r="CX14777" i="131"/>
  <c r="DF14777" i="131"/>
  <c r="DF14807" i="131"/>
  <c r="CX14809" i="131"/>
  <c r="CB14809" i="131"/>
  <c r="CZ14839" i="131"/>
  <c r="DE14872" i="131"/>
  <c r="DF14922" i="131"/>
  <c r="CD14959" i="131"/>
  <c r="CL14990" i="131"/>
  <c r="BV14991" i="131"/>
  <c r="CD14991" i="131"/>
  <c r="CD15072" i="131"/>
  <c r="DD15073" i="131"/>
  <c r="CO15077" i="131"/>
  <c r="DB15163" i="131"/>
  <c r="CD15165" i="131"/>
  <c r="DD15171" i="131"/>
  <c r="CN15228" i="131"/>
  <c r="CP15258" i="131"/>
  <c r="DF15282" i="131"/>
  <c r="CO15285" i="131"/>
  <c r="BW15286" i="131"/>
  <c r="CD15317" i="131"/>
  <c r="BY15322" i="131"/>
  <c r="CX15351" i="131"/>
  <c r="CW15412" i="131"/>
  <c r="CH15438" i="131"/>
  <c r="DF15463" i="131"/>
  <c r="CW15466" i="131"/>
  <c r="BZ15471" i="131"/>
  <c r="CP15733" i="131"/>
  <c r="CO15794" i="131"/>
  <c r="CC15946" i="131"/>
  <c r="CC16217" i="131"/>
  <c r="DD13310" i="131"/>
  <c r="CX13332" i="131"/>
  <c r="DA13336" i="131"/>
  <c r="CQ13339" i="131"/>
  <c r="DC13339" i="131"/>
  <c r="CL13340" i="131"/>
  <c r="CZ13341" i="131"/>
  <c r="DE13362" i="131"/>
  <c r="DB13369" i="131"/>
  <c r="CX13371" i="131"/>
  <c r="CZ13392" i="131"/>
  <c r="CZ13422" i="131"/>
  <c r="DE13423" i="131"/>
  <c r="CH13460" i="131"/>
  <c r="CB13460" i="131"/>
  <c r="CM13460" i="131"/>
  <c r="DF13461" i="131"/>
  <c r="DA13484" i="131"/>
  <c r="DF13485" i="131"/>
  <c r="CL13490" i="131"/>
  <c r="DE13516" i="131"/>
  <c r="CR13520" i="131"/>
  <c r="CI13543" i="131"/>
  <c r="CQ13543" i="131"/>
  <c r="BX13546" i="131"/>
  <c r="CI13549" i="131"/>
  <c r="CQ13549" i="131"/>
  <c r="BW13578" i="131"/>
  <c r="BY13582" i="131"/>
  <c r="CX13603" i="131"/>
  <c r="CV13605" i="131"/>
  <c r="CA14357" i="131"/>
  <c r="CD14592" i="131"/>
  <c r="DE14598" i="131"/>
  <c r="CL14602" i="131"/>
  <c r="CC14626" i="131"/>
  <c r="CW14630" i="131"/>
  <c r="CY14662" i="131"/>
  <c r="CB14682" i="131"/>
  <c r="BZ14683" i="131"/>
  <c r="BX14683" i="131"/>
  <c r="CZ14685" i="131"/>
  <c r="CJ14686" i="131"/>
  <c r="CD14689" i="131"/>
  <c r="CD14719" i="131"/>
  <c r="CJ14744" i="131"/>
  <c r="CY14748" i="131"/>
  <c r="CK14779" i="131"/>
  <c r="CB14779" i="131"/>
  <c r="DE14804" i="131"/>
  <c r="CY14834" i="131"/>
  <c r="CH14896" i="131"/>
  <c r="CM14929" i="131"/>
  <c r="DF14929" i="131"/>
  <c r="CQ14955" i="131"/>
  <c r="CD14957" i="131"/>
  <c r="DF14983" i="131"/>
  <c r="BV15013" i="131"/>
  <c r="CD15013" i="131"/>
  <c r="DB15021" i="131"/>
  <c r="CH15050" i="131"/>
  <c r="DB15102" i="131"/>
  <c r="CN15108" i="131"/>
  <c r="BW15138" i="131"/>
  <c r="DF15162" i="131"/>
  <c r="CQ15195" i="131"/>
  <c r="BU15314" i="131"/>
  <c r="DB15349" i="131"/>
  <c r="BV15351" i="131"/>
  <c r="CD15351" i="131"/>
  <c r="CR15374" i="131"/>
  <c r="CB15376" i="131"/>
  <c r="CL15378" i="131"/>
  <c r="CC15380" i="131"/>
  <c r="CK15405" i="131"/>
  <c r="CD15405" i="131"/>
  <c r="DE15406" i="131"/>
  <c r="CX15407" i="131"/>
  <c r="CY15442" i="131"/>
  <c r="CX15467" i="131"/>
  <c r="CI15467" i="131"/>
  <c r="BV15499" i="131"/>
  <c r="CJ15500" i="131"/>
  <c r="CC15502" i="131"/>
  <c r="CQ16010" i="131"/>
  <c r="DD13369" i="131"/>
  <c r="CW13392" i="131"/>
  <c r="CQ13392" i="131"/>
  <c r="CW13394" i="131"/>
  <c r="CZ13395" i="131"/>
  <c r="CY13398" i="131"/>
  <c r="DE13401" i="131"/>
  <c r="DF13401" i="131"/>
  <c r="CW13402" i="131"/>
  <c r="DD13425" i="131"/>
  <c r="CN13426" i="131"/>
  <c r="CX13431" i="131"/>
  <c r="CH13456" i="131"/>
  <c r="BV13457" i="131"/>
  <c r="CJ13458" i="131"/>
  <c r="BU13462" i="131"/>
  <c r="CJ13484" i="131"/>
  <c r="DB13487" i="131"/>
  <c r="CR13488" i="131"/>
  <c r="CJ13490" i="131"/>
  <c r="CM13515" i="131"/>
  <c r="CR13516" i="131"/>
  <c r="CC13522" i="131"/>
  <c r="CQ13542" i="131"/>
  <c r="CQ13575" i="131"/>
  <c r="DC13580" i="131"/>
  <c r="CX13581" i="131"/>
  <c r="DF13581" i="131"/>
  <c r="CQ13602" i="131"/>
  <c r="BW13608" i="131"/>
  <c r="BX13611" i="131"/>
  <c r="BW13637" i="131"/>
  <c r="BW13640" i="131"/>
  <c r="BV13642" i="131"/>
  <c r="DF13662" i="131"/>
  <c r="BU13663" i="131"/>
  <c r="CM13664" i="131"/>
  <c r="BV13669" i="131"/>
  <c r="CK13696" i="131"/>
  <c r="BX13699" i="131"/>
  <c r="BV13701" i="131"/>
  <c r="CJ13722" i="131"/>
  <c r="CC13723" i="131"/>
  <c r="BW13725" i="131"/>
  <c r="BW13728" i="131"/>
  <c r="BX13731" i="131"/>
  <c r="BW13757" i="131"/>
  <c r="BW13760" i="131"/>
  <c r="BV13762" i="131"/>
  <c r="DF13782" i="131"/>
  <c r="CM13784" i="131"/>
  <c r="CK13816" i="131"/>
  <c r="BX13819" i="131"/>
  <c r="CC13843" i="131"/>
  <c r="BW13845" i="131"/>
  <c r="BW13848" i="131"/>
  <c r="BX13851" i="131"/>
  <c r="BW13877" i="131"/>
  <c r="BW13880" i="131"/>
  <c r="BV13882" i="131"/>
  <c r="DF13902" i="131"/>
  <c r="CM13904" i="131"/>
  <c r="CK13936" i="131"/>
  <c r="BX13939" i="131"/>
  <c r="CC13963" i="131"/>
  <c r="BW13965" i="131"/>
  <c r="BW13968" i="131"/>
  <c r="BX13971" i="131"/>
  <c r="BW13997" i="131"/>
  <c r="BW14000" i="131"/>
  <c r="BV14002" i="131"/>
  <c r="DF14022" i="131"/>
  <c r="DF14142" i="131"/>
  <c r="BY14570" i="131"/>
  <c r="CR14572" i="131"/>
  <c r="DY14567" i="131" s="1"/>
  <c r="CI14599" i="131"/>
  <c r="CQ14599" i="131"/>
  <c r="BZ14622" i="131"/>
  <c r="BZ14661" i="131"/>
  <c r="DF14689" i="131"/>
  <c r="CP14744" i="131"/>
  <c r="DE14746" i="131"/>
  <c r="CC14748" i="131"/>
  <c r="CZ14773" i="131"/>
  <c r="CP14776" i="131"/>
  <c r="BY14812" i="131"/>
  <c r="BZ14833" i="131"/>
  <c r="DA14834" i="131"/>
  <c r="CW14836" i="131"/>
  <c r="CD14841" i="131"/>
  <c r="CL14842" i="131"/>
  <c r="CO14871" i="131"/>
  <c r="CR14894" i="131"/>
  <c r="CX14895" i="131"/>
  <c r="DF14895" i="131"/>
  <c r="CH14898" i="131"/>
  <c r="CP14898" i="131"/>
  <c r="CQ14901" i="131"/>
  <c r="DF14961" i="131"/>
  <c r="CB14983" i="131"/>
  <c r="DE15044" i="131"/>
  <c r="CR15048" i="131"/>
  <c r="CN15074" i="131"/>
  <c r="CK15105" i="131"/>
  <c r="DB15109" i="131"/>
  <c r="DE15110" i="131"/>
  <c r="CK15132" i="131"/>
  <c r="DD15137" i="131"/>
  <c r="CM15169" i="131"/>
  <c r="DF15169" i="131"/>
  <c r="DC15196" i="131"/>
  <c r="BV15199" i="131"/>
  <c r="CD15199" i="131"/>
  <c r="CQ15227" i="131"/>
  <c r="DE15230" i="131"/>
  <c r="BV15231" i="131"/>
  <c r="CD15231" i="131"/>
  <c r="CD15253" i="131"/>
  <c r="DC15254" i="131"/>
  <c r="BX15261" i="131"/>
  <c r="CM15287" i="131"/>
  <c r="DB15342" i="131"/>
  <c r="DF15343" i="131"/>
  <c r="CJ15380" i="131"/>
  <c r="CN15382" i="131"/>
  <c r="DA15404" i="131"/>
  <c r="CZ15411" i="131"/>
  <c r="CV15433" i="131"/>
  <c r="CV15439" i="131"/>
  <c r="CW15464" i="131"/>
  <c r="BT15494" i="131"/>
  <c r="DA15498" i="131"/>
  <c r="CR15502" i="131"/>
  <c r="DY15497" i="131" s="1"/>
  <c r="CA15682" i="131"/>
  <c r="CI15824" i="131"/>
  <c r="CP16039" i="131"/>
  <c r="BZ16156" i="131"/>
  <c r="CN15348" i="131"/>
  <c r="CD15373" i="131"/>
  <c r="CL15438" i="131"/>
  <c r="CW15472" i="131"/>
  <c r="BV15492" i="131"/>
  <c r="CD15492" i="131"/>
  <c r="BT15495" i="131"/>
  <c r="CI15523" i="131"/>
  <c r="CQ15523" i="131"/>
  <c r="CC16786" i="131"/>
  <c r="CI16847" i="131"/>
  <c r="BW16994" i="131"/>
  <c r="DD16999" i="131"/>
  <c r="CA17089" i="131"/>
  <c r="CD17205" i="131"/>
  <c r="CP17387" i="131"/>
  <c r="CQ17627" i="131"/>
  <c r="CH17838" i="131"/>
  <c r="BT17840" i="131"/>
  <c r="DB17841" i="131"/>
  <c r="CL17866" i="131"/>
  <c r="CI17869" i="131"/>
  <c r="CY17871" i="131"/>
  <c r="CZ17897" i="131"/>
  <c r="CO17899" i="131"/>
  <c r="DC17899" i="131"/>
  <c r="DD17899" i="131"/>
  <c r="DC17900" i="131"/>
  <c r="CN17902" i="131"/>
  <c r="BU17922" i="131"/>
  <c r="CC17922" i="131"/>
  <c r="CP17922" i="131"/>
  <c r="CI17923" i="131"/>
  <c r="CQ17923" i="131"/>
  <c r="CV17931" i="131"/>
  <c r="DC17932" i="131"/>
  <c r="CW17932" i="131"/>
  <c r="BV15379" i="131"/>
  <c r="CD15379" i="131"/>
  <c r="DD15437" i="131"/>
  <c r="CK15492" i="131"/>
  <c r="CI15495" i="131"/>
  <c r="BZ16605" i="131"/>
  <c r="CQ16813" i="131"/>
  <c r="DE16843" i="131"/>
  <c r="BT16880" i="131"/>
  <c r="CB16880" i="131"/>
  <c r="CY17000" i="131"/>
  <c r="CO17030" i="131"/>
  <c r="CA17090" i="131"/>
  <c r="CO17090" i="131"/>
  <c r="CR17205" i="131"/>
  <c r="CL17206" i="131"/>
  <c r="CV17506" i="131"/>
  <c r="CQ17568" i="131"/>
  <c r="CC17748" i="131"/>
  <c r="CI17781" i="131"/>
  <c r="CQ17808" i="131"/>
  <c r="CH17812" i="131"/>
  <c r="BU17839" i="131"/>
  <c r="CQ17841" i="131"/>
  <c r="DD17864" i="131"/>
  <c r="CP17870" i="131"/>
  <c r="DA17870" i="131"/>
  <c r="CH17898" i="131"/>
  <c r="CA17898" i="131"/>
  <c r="CH17901" i="131"/>
  <c r="CX17922" i="131"/>
  <c r="DF17922" i="131"/>
  <c r="CX17923" i="131"/>
  <c r="CA17926" i="131"/>
  <c r="CW17926" i="131"/>
  <c r="CZ17929" i="131"/>
  <c r="CX16217" i="131"/>
  <c r="CR16245" i="131"/>
  <c r="CK16252" i="131"/>
  <c r="CI16274" i="131"/>
  <c r="BV16278" i="131"/>
  <c r="CA16280" i="131"/>
  <c r="CK16304" i="131"/>
  <c r="CH16308" i="131"/>
  <c r="CJ16311" i="131"/>
  <c r="BT16332" i="131"/>
  <c r="DF16334" i="131"/>
  <c r="CD16335" i="131"/>
  <c r="BW16336" i="131"/>
  <c r="CX16341" i="131"/>
  <c r="CK16366" i="131"/>
  <c r="CC16396" i="131"/>
  <c r="CQ16548" i="131"/>
  <c r="CH16550" i="131"/>
  <c r="CR16551" i="131"/>
  <c r="CN17085" i="131"/>
  <c r="DA17629" i="131"/>
  <c r="DB17842" i="131"/>
  <c r="EF17837" i="131" s="1"/>
  <c r="CP17932" i="131"/>
  <c r="CR16365" i="131"/>
  <c r="CO16430" i="131"/>
  <c r="CK16453" i="131"/>
  <c r="CD16851" i="131"/>
  <c r="CA16852" i="131"/>
  <c r="BZ17084" i="131"/>
  <c r="CC17086" i="131"/>
  <c r="CI17175" i="131"/>
  <c r="CK17177" i="131"/>
  <c r="BX17509" i="131"/>
  <c r="DB17595" i="131"/>
  <c r="CJ17836" i="131"/>
  <c r="CR17840" i="131"/>
  <c r="CR17842" i="131"/>
  <c r="DY17837" i="131" s="1"/>
  <c r="CH17866" i="131"/>
  <c r="CP17867" i="131"/>
  <c r="BX17868" i="131"/>
  <c r="CI17895" i="131"/>
  <c r="CX17901" i="131"/>
  <c r="BV17902" i="131"/>
  <c r="CD17902" i="131"/>
  <c r="DP17897" i="131" s="1"/>
  <c r="BX17923" i="131"/>
  <c r="DE17923" i="131"/>
  <c r="BV17924" i="131"/>
  <c r="CZ17931" i="131"/>
  <c r="CR17931" i="131"/>
  <c r="CP15404" i="131"/>
  <c r="BT15407" i="131"/>
  <c r="CB15407" i="131"/>
  <c r="CD15432" i="131"/>
  <c r="BU15442" i="131"/>
  <c r="CJ15468" i="131"/>
  <c r="CD15471" i="131"/>
  <c r="CI15525" i="131"/>
  <c r="BT15531" i="131"/>
  <c r="BT15553" i="131"/>
  <c r="BU15592" i="131"/>
  <c r="BT15612" i="131"/>
  <c r="CR15621" i="131"/>
  <c r="CQ15650" i="131"/>
  <c r="BT15651" i="131"/>
  <c r="BV15681" i="131"/>
  <c r="CD15703" i="131"/>
  <c r="CD15769" i="131"/>
  <c r="CJ15795" i="131"/>
  <c r="CR15822" i="131"/>
  <c r="CR15827" i="131"/>
  <c r="CJ15829" i="131"/>
  <c r="CQ15858" i="131"/>
  <c r="BT15859" i="131"/>
  <c r="BV15882" i="131"/>
  <c r="CQ15886" i="131"/>
  <c r="BV15887" i="131"/>
  <c r="CI15892" i="131"/>
  <c r="CH15912" i="131"/>
  <c r="CD15921" i="131"/>
  <c r="DE15949" i="131"/>
  <c r="BU15950" i="131"/>
  <c r="CM15972" i="131"/>
  <c r="CM15979" i="131"/>
  <c r="BV16007" i="131"/>
  <c r="CJ16035" i="131"/>
  <c r="CI16037" i="131"/>
  <c r="CK16042" i="131"/>
  <c r="DF16063" i="131"/>
  <c r="BZ16064" i="131"/>
  <c r="CQ16096" i="131"/>
  <c r="CV16098" i="131"/>
  <c r="CH16129" i="131"/>
  <c r="CK16130" i="131"/>
  <c r="CK16187" i="131"/>
  <c r="CI16191" i="131"/>
  <c r="CC16398" i="131"/>
  <c r="DD16852" i="131"/>
  <c r="CR16879" i="131"/>
  <c r="DB17062" i="131"/>
  <c r="CH17083" i="131"/>
  <c r="BV17090" i="131"/>
  <c r="BZ17092" i="131"/>
  <c r="CV17092" i="131"/>
  <c r="BU17116" i="131"/>
  <c r="CN17117" i="131"/>
  <c r="CW17121" i="131"/>
  <c r="DE17121" i="131"/>
  <c r="CD17211" i="131"/>
  <c r="CH17475" i="131"/>
  <c r="CQ17476" i="131"/>
  <c r="CO17572" i="131"/>
  <c r="CO17685" i="131"/>
  <c r="CR17811" i="131"/>
  <c r="CK17864" i="131"/>
  <c r="BU17867" i="131"/>
  <c r="CC17867" i="131"/>
  <c r="BV17871" i="131"/>
  <c r="CR17871" i="131"/>
  <c r="DC17892" i="131"/>
  <c r="CD17896" i="131"/>
  <c r="CR17896" i="131"/>
  <c r="CR17897" i="131"/>
  <c r="DY17894" i="131" s="1"/>
  <c r="CK17899" i="131"/>
  <c r="DA17922" i="131"/>
  <c r="CM17955" i="131"/>
  <c r="CK18198" i="131"/>
  <c r="CX15381" i="131"/>
  <c r="BU15382" i="131"/>
  <c r="CC15382" i="131"/>
  <c r="CV15405" i="131"/>
  <c r="CA15406" i="131"/>
  <c r="BT15435" i="131"/>
  <c r="CB15435" i="131"/>
  <c r="CK15439" i="131"/>
  <c r="CY15440" i="131"/>
  <c r="BT15441" i="131"/>
  <c r="CB15441" i="131"/>
  <c r="CH15470" i="131"/>
  <c r="CP15470" i="131"/>
  <c r="DB15501" i="131"/>
  <c r="CB15523" i="131"/>
  <c r="BU16638" i="131"/>
  <c r="CR16671" i="131"/>
  <c r="CO16672" i="131"/>
  <c r="CQ16693" i="131"/>
  <c r="DE16723" i="131"/>
  <c r="CY16731" i="131"/>
  <c r="CD16761" i="131"/>
  <c r="CN16819" i="131"/>
  <c r="CH16820" i="131"/>
  <c r="CP16969" i="131"/>
  <c r="CK17090" i="131"/>
  <c r="CA17092" i="131"/>
  <c r="CD17112" i="131"/>
  <c r="BU17113" i="131"/>
  <c r="CC17113" i="131"/>
  <c r="CR17234" i="131"/>
  <c r="CR17300" i="131"/>
  <c r="CN17413" i="131"/>
  <c r="CR17476" i="131"/>
  <c r="CR17505" i="131"/>
  <c r="CN17508" i="131"/>
  <c r="CP17572" i="131"/>
  <c r="CJ17625" i="131"/>
  <c r="BZ17837" i="131"/>
  <c r="CK17838" i="131"/>
  <c r="CM17840" i="131"/>
  <c r="BV17842" i="131"/>
  <c r="CJ17842" i="131"/>
  <c r="CI17842" i="131"/>
  <c r="CQ17862" i="131"/>
  <c r="BU17863" i="131"/>
  <c r="DF17863" i="131"/>
  <c r="CY17896" i="131"/>
  <c r="BX17902" i="131"/>
  <c r="CM17923" i="131"/>
  <c r="CL17924" i="131"/>
  <c r="CL17930" i="131"/>
  <c r="BZ17931" i="131"/>
  <c r="DE15377" i="131"/>
  <c r="CI15403" i="131"/>
  <c r="CN15440" i="131"/>
  <c r="CZ15497" i="131"/>
  <c r="CV15497" i="131"/>
  <c r="BZ15497" i="131"/>
  <c r="CY15500" i="131"/>
  <c r="CB15501" i="131"/>
  <c r="DE15946" i="131"/>
  <c r="CI16816" i="131"/>
  <c r="CB16843" i="131"/>
  <c r="CD16935" i="131"/>
  <c r="CD16971" i="131"/>
  <c r="DE17061" i="131"/>
  <c r="CL17089" i="131"/>
  <c r="CD17091" i="131"/>
  <c r="CC17091" i="131"/>
  <c r="CW17115" i="131"/>
  <c r="CR17172" i="131"/>
  <c r="CO17179" i="131"/>
  <c r="CJ17240" i="131"/>
  <c r="CR17240" i="131"/>
  <c r="CH17389" i="131"/>
  <c r="BV17631" i="131"/>
  <c r="CD17631" i="131"/>
  <c r="CO17837" i="131"/>
  <c r="BU17837" i="131"/>
  <c r="DA17838" i="131"/>
  <c r="CK17871" i="131"/>
  <c r="BX17872" i="131"/>
  <c r="CM17895" i="131"/>
  <c r="BY17897" i="131"/>
  <c r="BY17899" i="131"/>
  <c r="BY17900" i="131"/>
  <c r="CK17925" i="131"/>
  <c r="CA17930" i="131"/>
  <c r="DC17954" i="131"/>
  <c r="BY17954" i="131"/>
  <c r="CD15377" i="131"/>
  <c r="CR15380" i="131"/>
  <c r="CH15412" i="131"/>
  <c r="BY15436" i="131"/>
  <c r="BY15500" i="131"/>
  <c r="CP16842" i="131"/>
  <c r="CV16850" i="131"/>
  <c r="CK16992" i="131"/>
  <c r="CR16994" i="131"/>
  <c r="CR17091" i="131"/>
  <c r="CC17116" i="131"/>
  <c r="DD17353" i="131"/>
  <c r="CJ17537" i="131"/>
  <c r="CP17627" i="131"/>
  <c r="CR17716" i="131"/>
  <c r="CV17837" i="131"/>
  <c r="CP17838" i="131"/>
  <c r="DD17838" i="131"/>
  <c r="CK17839" i="131"/>
  <c r="DA17841" i="131"/>
  <c r="CP17863" i="131"/>
  <c r="BT17869" i="131"/>
  <c r="DF17869" i="131"/>
  <c r="CJ17892" i="131"/>
  <c r="BY17896" i="131"/>
  <c r="BZ17899" i="131"/>
  <c r="CN17900" i="131"/>
  <c r="DB17900" i="131"/>
  <c r="BX17901" i="131"/>
  <c r="CC17901" i="131"/>
  <c r="DB17902" i="131"/>
  <c r="BT17923" i="131"/>
  <c r="CB17923" i="131"/>
  <c r="DF17923" i="131"/>
  <c r="CX17927" i="131"/>
  <c r="CJ17928" i="131"/>
  <c r="CR17928" i="131"/>
  <c r="DE17930" i="131"/>
  <c r="CK17959" i="131"/>
  <c r="CY17959" i="131"/>
  <c r="CJ16791" i="131"/>
  <c r="CX17088" i="131"/>
  <c r="BV17091" i="131"/>
  <c r="CJ17113" i="131"/>
  <c r="CR17113" i="131"/>
  <c r="CP17115" i="131"/>
  <c r="CL17121" i="131"/>
  <c r="CM17836" i="131"/>
  <c r="CN17837" i="131"/>
  <c r="BT17862" i="131"/>
  <c r="BT17868" i="131"/>
  <c r="BV17870" i="131"/>
  <c r="DB17892" i="131"/>
  <c r="CN17893" i="131"/>
  <c r="BT17894" i="131"/>
  <c r="CZ17895" i="131"/>
  <c r="CW17898" i="131"/>
  <c r="CY17902" i="131"/>
  <c r="CY17924" i="131"/>
  <c r="CW17928" i="131"/>
  <c r="DE17928" i="131"/>
  <c r="BY17931" i="131"/>
  <c r="CJ17956" i="131"/>
  <c r="CV17957" i="131"/>
  <c r="BU17957" i="131"/>
  <c r="DD17957" i="131"/>
  <c r="BT17961" i="131"/>
  <c r="DD17961" i="131"/>
  <c r="CM17961" i="131"/>
  <c r="CC18013" i="131"/>
  <c r="CY18016" i="131"/>
  <c r="CK18105" i="131"/>
  <c r="BX18137" i="131"/>
  <c r="CY18192" i="131"/>
  <c r="CV18226" i="131"/>
  <c r="CK18466" i="131"/>
  <c r="DF18891" i="131"/>
  <c r="DF18945" i="131"/>
  <c r="CA19162" i="131"/>
  <c r="CO19220" i="131"/>
  <c r="CW19368" i="131"/>
  <c r="DE17083" i="131"/>
  <c r="BY17085" i="131"/>
  <c r="DA17087" i="131"/>
  <c r="CQ17088" i="131"/>
  <c r="BV17837" i="131"/>
  <c r="CR17837" i="131"/>
  <c r="DY17834" i="131" s="1"/>
  <c r="CY17838" i="131"/>
  <c r="BW17841" i="131"/>
  <c r="DA17862" i="131"/>
  <c r="CX17863" i="131"/>
  <c r="DC17864" i="131"/>
  <c r="DE17868" i="131"/>
  <c r="CY17870" i="131"/>
  <c r="BW17892" i="131"/>
  <c r="CW17894" i="131"/>
  <c r="DE17894" i="131"/>
  <c r="BT17896" i="131"/>
  <c r="DB17896" i="131"/>
  <c r="CM17902" i="131"/>
  <c r="CM17922" i="131"/>
  <c r="CW17930" i="131"/>
  <c r="CK17952" i="131"/>
  <c r="CK17953" i="131"/>
  <c r="DB17955" i="131"/>
  <c r="CX17955" i="131"/>
  <c r="CR17957" i="131"/>
  <c r="DA17958" i="131"/>
  <c r="CJ17960" i="131"/>
  <c r="CR17960" i="131"/>
  <c r="CQ17961" i="131"/>
  <c r="CN17962" i="131"/>
  <c r="BV17982" i="131"/>
  <c r="BV17984" i="131"/>
  <c r="CD17984" i="131"/>
  <c r="CH17986" i="131"/>
  <c r="CI18014" i="131"/>
  <c r="CY18020" i="131"/>
  <c r="BW18048" i="131"/>
  <c r="BT18072" i="131"/>
  <c r="BX18105" i="131"/>
  <c r="DF18167" i="131"/>
  <c r="DC18170" i="131"/>
  <c r="CN18172" i="131"/>
  <c r="DB18320" i="131"/>
  <c r="DF18554" i="131"/>
  <c r="CQ18587" i="131"/>
  <c r="CC19038" i="131"/>
  <c r="DE19128" i="131"/>
  <c r="CA19276" i="131"/>
  <c r="BW17083" i="131"/>
  <c r="CP17083" i="131"/>
  <c r="CH17087" i="131"/>
  <c r="CP17087" i="131"/>
  <c r="BZ17090" i="131"/>
  <c r="CZ17092" i="131"/>
  <c r="CC17112" i="131"/>
  <c r="CQ17122" i="131"/>
  <c r="CI17149" i="131"/>
  <c r="CL17152" i="131"/>
  <c r="CK17172" i="131"/>
  <c r="CR17174" i="131"/>
  <c r="DF17176" i="131"/>
  <c r="BX17841" i="131"/>
  <c r="CM17842" i="131"/>
  <c r="CZ17869" i="131"/>
  <c r="DE17869" i="131"/>
  <c r="DC17872" i="131"/>
  <c r="BX17927" i="131"/>
  <c r="DE17927" i="131"/>
  <c r="BW17930" i="131"/>
  <c r="CO17952" i="131"/>
  <c r="CR17962" i="131"/>
  <c r="DY17957" i="131" s="1"/>
  <c r="CA17982" i="131"/>
  <c r="BU17985" i="131"/>
  <c r="BY17990" i="131"/>
  <c r="CX18015" i="131"/>
  <c r="CH18018" i="131"/>
  <c r="DF18074" i="131"/>
  <c r="CJ18082" i="131"/>
  <c r="CY18140" i="131"/>
  <c r="CQ18162" i="131"/>
  <c r="CR18169" i="131"/>
  <c r="DY18165" i="131" s="1"/>
  <c r="CD18231" i="131"/>
  <c r="CA18524" i="131"/>
  <c r="BT18557" i="131"/>
  <c r="BZ18615" i="131"/>
  <c r="CH18794" i="131"/>
  <c r="CD17084" i="131"/>
  <c r="CN17091" i="131"/>
  <c r="BT17114" i="131"/>
  <c r="CB17114" i="131"/>
  <c r="DB17114" i="131"/>
  <c r="CQ17120" i="131"/>
  <c r="CA17121" i="131"/>
  <c r="BT17836" i="131"/>
  <c r="DF17840" i="131"/>
  <c r="BU17865" i="131"/>
  <c r="BU17893" i="131"/>
  <c r="CY17928" i="131"/>
  <c r="DF17928" i="131"/>
  <c r="CV17929" i="131"/>
  <c r="DD17929" i="131"/>
  <c r="CO17931" i="131"/>
  <c r="CY17932" i="131"/>
  <c r="BW17932" i="131"/>
  <c r="CK17957" i="131"/>
  <c r="CP17958" i="131"/>
  <c r="CO17959" i="131"/>
  <c r="CW17983" i="131"/>
  <c r="CK17984" i="131"/>
  <c r="CJ17985" i="131"/>
  <c r="DB17987" i="131"/>
  <c r="BW18014" i="131"/>
  <c r="BX18019" i="131"/>
  <c r="BW18082" i="131"/>
  <c r="CY18108" i="131"/>
  <c r="CK18132" i="131"/>
  <c r="CR18560" i="131"/>
  <c r="CN18622" i="131"/>
  <c r="CD19158" i="131"/>
  <c r="CC19251" i="131"/>
  <c r="CK17084" i="131"/>
  <c r="CD17086" i="131"/>
  <c r="CX17116" i="131"/>
  <c r="CL17746" i="131"/>
  <c r="BX17749" i="131"/>
  <c r="DB17808" i="131"/>
  <c r="CW17836" i="131"/>
  <c r="DE17836" i="131"/>
  <c r="DC17836" i="131"/>
  <c r="BW17838" i="131"/>
  <c r="BY17840" i="131"/>
  <c r="CC17862" i="131"/>
  <c r="CX17865" i="131"/>
  <c r="DF17865" i="131"/>
  <c r="CN17865" i="131"/>
  <c r="CB17867" i="131"/>
  <c r="CX17892" i="131"/>
  <c r="CR17892" i="131"/>
  <c r="CO17892" i="131"/>
  <c r="CX17893" i="131"/>
  <c r="DF17893" i="131"/>
  <c r="CO17893" i="131"/>
  <c r="CV17895" i="131"/>
  <c r="DD17895" i="131"/>
  <c r="CL17898" i="131"/>
  <c r="BT17902" i="131"/>
  <c r="DC17924" i="131"/>
  <c r="CV17925" i="131"/>
  <c r="BZ17925" i="131"/>
  <c r="DA17928" i="131"/>
  <c r="BU17931" i="131"/>
  <c r="DD17931" i="131"/>
  <c r="CL17932" i="131"/>
  <c r="CO17953" i="131"/>
  <c r="DF17954" i="131"/>
  <c r="BV17958" i="131"/>
  <c r="DD17959" i="131"/>
  <c r="CM17960" i="131"/>
  <c r="BU17962" i="131"/>
  <c r="CQ17962" i="131"/>
  <c r="CW17982" i="131"/>
  <c r="CH17982" i="131"/>
  <c r="BT17991" i="131"/>
  <c r="CQ18043" i="131"/>
  <c r="CH18050" i="131"/>
  <c r="CK18077" i="131"/>
  <c r="BX18139" i="131"/>
  <c r="CY18168" i="131"/>
  <c r="DF18194" i="131"/>
  <c r="BV18410" i="131"/>
  <c r="CL18586" i="131"/>
  <c r="CO18645" i="131"/>
  <c r="BT18913" i="131"/>
  <c r="CW19008" i="131"/>
  <c r="CN19092" i="131"/>
  <c r="CP17082" i="131"/>
  <c r="CC17085" i="131"/>
  <c r="BT17088" i="131"/>
  <c r="CB17088" i="131"/>
  <c r="DB17088" i="131"/>
  <c r="CR17112" i="131"/>
  <c r="DY17112" i="131" s="1"/>
  <c r="CO17118" i="131"/>
  <c r="CQ17262" i="131"/>
  <c r="CI17263" i="131"/>
  <c r="CM17323" i="131"/>
  <c r="CJ17328" i="131"/>
  <c r="BW17330" i="131"/>
  <c r="CM17354" i="131"/>
  <c r="CQ17355" i="131"/>
  <c r="CI17356" i="131"/>
  <c r="DE17358" i="131"/>
  <c r="CB17388" i="131"/>
  <c r="CR17412" i="131"/>
  <c r="CJ17414" i="131"/>
  <c r="BV17445" i="131"/>
  <c r="BW17452" i="131"/>
  <c r="DF17474" i="131"/>
  <c r="BV17477" i="131"/>
  <c r="CI17482" i="131"/>
  <c r="BU17508" i="131"/>
  <c r="DA17509" i="131"/>
  <c r="CK17537" i="131"/>
  <c r="CR17568" i="131"/>
  <c r="BW17654" i="131"/>
  <c r="CO17690" i="131"/>
  <c r="CY17717" i="131"/>
  <c r="CW17721" i="131"/>
  <c r="CL17743" i="131"/>
  <c r="BU17748" i="131"/>
  <c r="DA17749" i="131"/>
  <c r="BV17751" i="131"/>
  <c r="DB17774" i="131"/>
  <c r="BU17776" i="131"/>
  <c r="CN17782" i="131"/>
  <c r="CL17807" i="131"/>
  <c r="BW17810" i="131"/>
  <c r="BX17835" i="131"/>
  <c r="DC17838" i="131"/>
  <c r="CZ17839" i="131"/>
  <c r="CY17864" i="131"/>
  <c r="CP17864" i="131"/>
  <c r="CZ17866" i="131"/>
  <c r="DA17868" i="131"/>
  <c r="CQ17868" i="131"/>
  <c r="CO17870" i="131"/>
  <c r="BV17872" i="131"/>
  <c r="CM17894" i="131"/>
  <c r="DB17895" i="131"/>
  <c r="DB17897" i="131"/>
  <c r="CW17902" i="131"/>
  <c r="CQ17902" i="131"/>
  <c r="BV17925" i="131"/>
  <c r="CR17925" i="131"/>
  <c r="CQ17929" i="131"/>
  <c r="CX17952" i="131"/>
  <c r="DF17952" i="131"/>
  <c r="DD17953" i="131"/>
  <c r="BW17955" i="131"/>
  <c r="CH17987" i="131"/>
  <c r="CP17987" i="131"/>
  <c r="CK18045" i="131"/>
  <c r="BX18051" i="131"/>
  <c r="DE18081" i="131"/>
  <c r="CP18166" i="131"/>
  <c r="CX18169" i="131"/>
  <c r="DB18202" i="131"/>
  <c r="CM18228" i="131"/>
  <c r="DD18313" i="131"/>
  <c r="BZ18375" i="131"/>
  <c r="BW18562" i="131"/>
  <c r="CD18921" i="131"/>
  <c r="DA19222" i="131"/>
  <c r="BW17056" i="131"/>
  <c r="CY17059" i="131"/>
  <c r="BW17062" i="131"/>
  <c r="CJ17085" i="131"/>
  <c r="CR17085" i="131"/>
  <c r="BZ17086" i="131"/>
  <c r="CD17090" i="131"/>
  <c r="BY17112" i="131"/>
  <c r="DC17113" i="131"/>
  <c r="CM17116" i="131"/>
  <c r="CJ17117" i="131"/>
  <c r="CR17117" i="131"/>
  <c r="BY17119" i="131"/>
  <c r="BX17120" i="131"/>
  <c r="DB17122" i="131"/>
  <c r="DF17234" i="131"/>
  <c r="CL17838" i="131"/>
  <c r="BZ17839" i="131"/>
  <c r="CV17839" i="131"/>
  <c r="CN17839" i="131"/>
  <c r="DC17866" i="131"/>
  <c r="BV17868" i="131"/>
  <c r="CV17869" i="131"/>
  <c r="DD17869" i="131"/>
  <c r="CV17871" i="131"/>
  <c r="DD17871" i="131"/>
  <c r="DD17872" i="131"/>
  <c r="DA17896" i="131"/>
  <c r="BW17897" i="131"/>
  <c r="CX17899" i="131"/>
  <c r="CR17899" i="131"/>
  <c r="BU17900" i="131"/>
  <c r="CL17926" i="131"/>
  <c r="CH17926" i="131"/>
  <c r="CX17929" i="131"/>
  <c r="DE17929" i="131"/>
  <c r="DA17932" i="131"/>
  <c r="CH17932" i="131"/>
  <c r="CJ17954" i="131"/>
  <c r="BT17956" i="131"/>
  <c r="CR17956" i="131"/>
  <c r="CX17959" i="131"/>
  <c r="DF17959" i="131"/>
  <c r="DC17960" i="131"/>
  <c r="DB17961" i="131"/>
  <c r="CJ17962" i="131"/>
  <c r="DA17984" i="131"/>
  <c r="CB17988" i="131"/>
  <c r="CC17991" i="131"/>
  <c r="CR18022" i="131"/>
  <c r="DY18017" i="131" s="1"/>
  <c r="CR18082" i="131"/>
  <c r="DY18077" i="131" s="1"/>
  <c r="CW18201" i="131"/>
  <c r="BX18617" i="131"/>
  <c r="CC18647" i="131"/>
  <c r="CV18707" i="131"/>
  <c r="CC18739" i="131"/>
  <c r="CK19302" i="131"/>
  <c r="BU17952" i="131"/>
  <c r="BT17955" i="131"/>
  <c r="CB17955" i="131"/>
  <c r="CY17958" i="131"/>
  <c r="CH17983" i="131"/>
  <c r="CK17992" i="131"/>
  <c r="CA18015" i="131"/>
  <c r="BZ18648" i="131"/>
  <c r="CY18974" i="131"/>
  <c r="CX19033" i="131"/>
  <c r="BT19162" i="131"/>
  <c r="CR19184" i="131"/>
  <c r="CM19185" i="131"/>
  <c r="CP19213" i="131"/>
  <c r="CV19221" i="131"/>
  <c r="CI19272" i="131"/>
  <c r="CA19280" i="131"/>
  <c r="CD19337" i="131"/>
  <c r="BV19428" i="131"/>
  <c r="DF19700" i="131"/>
  <c r="CH19902" i="131"/>
  <c r="BT17954" i="131"/>
  <c r="CN17954" i="131"/>
  <c r="BY17957" i="131"/>
  <c r="CN17959" i="131"/>
  <c r="BT17960" i="131"/>
  <c r="CN17960" i="131"/>
  <c r="CM17962" i="131"/>
  <c r="DF17988" i="131"/>
  <c r="DE18162" i="131"/>
  <c r="CP18286" i="131"/>
  <c r="DF18348" i="131"/>
  <c r="CH18349" i="131"/>
  <c r="BU18376" i="131"/>
  <c r="CR18379" i="131"/>
  <c r="BT18380" i="131"/>
  <c r="CI18440" i="131"/>
  <c r="CR18465" i="131"/>
  <c r="CV18470" i="131"/>
  <c r="CX18496" i="131"/>
  <c r="BV18498" i="131"/>
  <c r="CW18527" i="131"/>
  <c r="CW18529" i="131"/>
  <c r="CI18555" i="131"/>
  <c r="CR18556" i="131"/>
  <c r="BU19011" i="131"/>
  <c r="CX19097" i="131"/>
  <c r="CA19282" i="131"/>
  <c r="CR19431" i="131"/>
  <c r="CR19488" i="131"/>
  <c r="CW19489" i="131"/>
  <c r="CO19490" i="131"/>
  <c r="CW19492" i="131"/>
  <c r="CX19515" i="131"/>
  <c r="CP19603" i="131"/>
  <c r="CK19786" i="131"/>
  <c r="BV19904" i="131"/>
  <c r="BU17954" i="131"/>
  <c r="CQ17954" i="131"/>
  <c r="CY17956" i="131"/>
  <c r="DF17956" i="131"/>
  <c r="CW17960" i="131"/>
  <c r="DE17960" i="131"/>
  <c r="CZ17984" i="131"/>
  <c r="BW17987" i="131"/>
  <c r="CH17989" i="131"/>
  <c r="CP17989" i="131"/>
  <c r="CK17990" i="131"/>
  <c r="DC18012" i="131"/>
  <c r="DF18016" i="131"/>
  <c r="CW18078" i="131"/>
  <c r="DE18103" i="131"/>
  <c r="CH18104" i="131"/>
  <c r="CW18110" i="131"/>
  <c r="BZ18135" i="131"/>
  <c r="DF18136" i="131"/>
  <c r="CY18826" i="131"/>
  <c r="CD18946" i="131"/>
  <c r="CJ18981" i="131"/>
  <c r="CD19004" i="131"/>
  <c r="CJ19071" i="131"/>
  <c r="CR19125" i="131"/>
  <c r="BT19339" i="131"/>
  <c r="CX19371" i="131"/>
  <c r="DC19372" i="131"/>
  <c r="BY19395" i="131"/>
  <c r="CC19401" i="131"/>
  <c r="CR19577" i="131"/>
  <c r="DA17956" i="131"/>
  <c r="CM17956" i="131"/>
  <c r="CO17958" i="131"/>
  <c r="CL17983" i="131"/>
  <c r="DE17983" i="131"/>
  <c r="CJ18012" i="131"/>
  <c r="CR18012" i="131"/>
  <c r="BV18950" i="131"/>
  <c r="CL19036" i="131"/>
  <c r="CJ19064" i="131"/>
  <c r="CK19126" i="131"/>
  <c r="CR19338" i="131"/>
  <c r="CX19393" i="131"/>
  <c r="BZ19395" i="131"/>
  <c r="CQ19516" i="131"/>
  <c r="DA19518" i="131"/>
  <c r="DF19548" i="131"/>
  <c r="DF19576" i="131"/>
  <c r="CO19726" i="131"/>
  <c r="CN17952" i="131"/>
  <c r="CV17953" i="131"/>
  <c r="BU17959" i="131"/>
  <c r="BT17962" i="131"/>
  <c r="DC17962" i="131"/>
  <c r="DE17982" i="131"/>
  <c r="DD17986" i="131"/>
  <c r="CV17992" i="131"/>
  <c r="DD17992" i="131"/>
  <c r="DE18135" i="131"/>
  <c r="CY18950" i="131"/>
  <c r="CR19101" i="131"/>
  <c r="CV19307" i="131"/>
  <c r="BT19332" i="131"/>
  <c r="CN19335" i="131"/>
  <c r="CR19341" i="131"/>
  <c r="CH19342" i="131"/>
  <c r="DC19370" i="131"/>
  <c r="CV19398" i="131"/>
  <c r="CQ19642" i="131"/>
  <c r="DF19723" i="131"/>
  <c r="DE19732" i="131"/>
  <c r="CL19783" i="131"/>
  <c r="CN19911" i="131"/>
  <c r="CN18312" i="131"/>
  <c r="CY18437" i="131"/>
  <c r="CP18467" i="131"/>
  <c r="CX18554" i="131"/>
  <c r="CL18676" i="131"/>
  <c r="BZ18944" i="131"/>
  <c r="CY18952" i="131"/>
  <c r="BW18975" i="131"/>
  <c r="DF18977" i="131"/>
  <c r="CJ18978" i="131"/>
  <c r="DF19011" i="131"/>
  <c r="DB19032" i="131"/>
  <c r="CI19039" i="131"/>
  <c r="CZ19122" i="131"/>
  <c r="BT19156" i="131"/>
  <c r="CI19218" i="131"/>
  <c r="BV19278" i="131"/>
  <c r="CD19362" i="131"/>
  <c r="DE19368" i="131"/>
  <c r="BU19398" i="131"/>
  <c r="BV19401" i="131"/>
  <c r="CD19423" i="131"/>
  <c r="CO19484" i="131"/>
  <c r="CM19908" i="131"/>
  <c r="BV18412" i="131"/>
  <c r="CJ18650" i="131"/>
  <c r="CM18673" i="131"/>
  <c r="CB18676" i="131"/>
  <c r="CC18678" i="131"/>
  <c r="CQ18679" i="131"/>
  <c r="CN18712" i="131"/>
  <c r="CX18732" i="131"/>
  <c r="CQ18733" i="131"/>
  <c r="CO18735" i="131"/>
  <c r="CR18738" i="131"/>
  <c r="BV18764" i="131"/>
  <c r="CZ18769" i="131"/>
  <c r="CJ18772" i="131"/>
  <c r="CD18801" i="131"/>
  <c r="CK18824" i="131"/>
  <c r="CJ18831" i="131"/>
  <c r="BW18855" i="131"/>
  <c r="CJ18858" i="131"/>
  <c r="CO18860" i="131"/>
  <c r="BV18884" i="131"/>
  <c r="CZ18889" i="131"/>
  <c r="CJ18892" i="131"/>
  <c r="BX18914" i="131"/>
  <c r="BV18918" i="131"/>
  <c r="BW18921" i="131"/>
  <c r="DE18922" i="131"/>
  <c r="BU18977" i="131"/>
  <c r="DA18980" i="131"/>
  <c r="CZ19009" i="131"/>
  <c r="CA19123" i="131"/>
  <c r="CN19190" i="131"/>
  <c r="CI19277" i="131"/>
  <c r="CI19311" i="131"/>
  <c r="DC19366" i="131"/>
  <c r="DF19454" i="131"/>
  <c r="CB19484" i="131"/>
  <c r="CV19879" i="131"/>
  <c r="CK19964" i="131"/>
  <c r="DD20026" i="131"/>
  <c r="BW20087" i="131"/>
  <c r="CO20181" i="131"/>
  <c r="CW20181" i="131"/>
  <c r="CH20202" i="131"/>
  <c r="DD20202" i="131"/>
  <c r="CN20205" i="131"/>
  <c r="DB20205" i="131"/>
  <c r="BY20205" i="131"/>
  <c r="BZ20206" i="131"/>
  <c r="CH20236" i="131"/>
  <c r="CD20237" i="131"/>
  <c r="BW20238" i="131"/>
  <c r="BZ20263" i="131"/>
  <c r="CV20263" i="131"/>
  <c r="CJ20266" i="131"/>
  <c r="CV20272" i="131"/>
  <c r="DD20272" i="131"/>
  <c r="CJ20292" i="131"/>
  <c r="DC20293" i="131"/>
  <c r="CH20294" i="131"/>
  <c r="BT20294" i="131"/>
  <c r="CP20294" i="131"/>
  <c r="CV20295" i="131"/>
  <c r="CP20295" i="131"/>
  <c r="CI20296" i="131"/>
  <c r="BU20297" i="131"/>
  <c r="BU20298" i="131"/>
  <c r="CB20300" i="131"/>
  <c r="BX20322" i="131"/>
  <c r="DC20325" i="131"/>
  <c r="CY20326" i="131"/>
  <c r="CN20332" i="131"/>
  <c r="CM20352" i="131"/>
  <c r="CM20353" i="131"/>
  <c r="BT20355" i="131"/>
  <c r="DC20357" i="131"/>
  <c r="DC20358" i="131"/>
  <c r="CO20382" i="131"/>
  <c r="CB20023" i="131"/>
  <c r="CY20053" i="131"/>
  <c r="CD20084" i="131"/>
  <c r="BU20119" i="131"/>
  <c r="CX20179" i="131"/>
  <c r="CP20203" i="131"/>
  <c r="DD20204" i="131"/>
  <c r="CO20204" i="131"/>
  <c r="DC20204" i="131"/>
  <c r="CN20206" i="131"/>
  <c r="CQ20211" i="131"/>
  <c r="CN20232" i="131"/>
  <c r="DA20233" i="131"/>
  <c r="CI20237" i="131"/>
  <c r="CZ20238" i="131"/>
  <c r="BX20239" i="131"/>
  <c r="CZ20262" i="131"/>
  <c r="CM20268" i="131"/>
  <c r="CL20269" i="131"/>
  <c r="BW20269" i="131"/>
  <c r="CC20294" i="131"/>
  <c r="DF20296" i="131"/>
  <c r="CJ20297" i="131"/>
  <c r="CJ20299" i="131"/>
  <c r="BZ20324" i="131"/>
  <c r="BZ20326" i="131"/>
  <c r="BZ20327" i="131"/>
  <c r="CL20329" i="131"/>
  <c r="CW20353" i="131"/>
  <c r="DE20353" i="131"/>
  <c r="CO20355" i="131"/>
  <c r="CX20360" i="131"/>
  <c r="BZ20392" i="131"/>
  <c r="CZ20421" i="131"/>
  <c r="BV20421" i="131"/>
  <c r="CV19519" i="131"/>
  <c r="CJ19545" i="131"/>
  <c r="CD19547" i="131"/>
  <c r="CV19552" i="131"/>
  <c r="CV19604" i="131"/>
  <c r="CR19728" i="131"/>
  <c r="CR19753" i="131"/>
  <c r="BW19787" i="131"/>
  <c r="CH19789" i="131"/>
  <c r="CY19872" i="131"/>
  <c r="BT19874" i="131"/>
  <c r="DA19875" i="131"/>
  <c r="BU19877" i="131"/>
  <c r="BX19880" i="131"/>
  <c r="CH19963" i="131"/>
  <c r="CV19997" i="131"/>
  <c r="CL20001" i="131"/>
  <c r="CK20030" i="131"/>
  <c r="CR20057" i="131"/>
  <c r="CI20180" i="131"/>
  <c r="DD20207" i="131"/>
  <c r="DB20208" i="131"/>
  <c r="BW20210" i="131"/>
  <c r="DA20241" i="131"/>
  <c r="DA20269" i="131"/>
  <c r="CL20301" i="131"/>
  <c r="CV20322" i="131"/>
  <c r="CZ20323" i="131"/>
  <c r="CV20326" i="131"/>
  <c r="DD20326" i="131"/>
  <c r="CR20353" i="131"/>
  <c r="BX20356" i="131"/>
  <c r="DB20356" i="131"/>
  <c r="CI20359" i="131"/>
  <c r="DA20361" i="131"/>
  <c r="DD20383" i="131"/>
  <c r="CO20386" i="131"/>
  <c r="CQ19366" i="131"/>
  <c r="CJ19488" i="131"/>
  <c r="CM19754" i="131"/>
  <c r="CV19759" i="131"/>
  <c r="CI19762" i="131"/>
  <c r="CR19785" i="131"/>
  <c r="CV19786" i="131"/>
  <c r="BV19791" i="131"/>
  <c r="CA19842" i="131"/>
  <c r="CL19849" i="131"/>
  <c r="CN19872" i="131"/>
  <c r="CX19874" i="131"/>
  <c r="CP19875" i="131"/>
  <c r="CY19877" i="131"/>
  <c r="DB19880" i="131"/>
  <c r="BV19965" i="131"/>
  <c r="CL20055" i="131"/>
  <c r="CD20092" i="131"/>
  <c r="DP20087" i="131" s="1"/>
  <c r="CQ20120" i="131"/>
  <c r="CZ20177" i="131"/>
  <c r="CK20202" i="131"/>
  <c r="BU20205" i="131"/>
  <c r="CQ20205" i="131"/>
  <c r="BU20206" i="131"/>
  <c r="CQ20208" i="131"/>
  <c r="CZ20235" i="131"/>
  <c r="CM20237" i="131"/>
  <c r="BY20237" i="131"/>
  <c r="CN20238" i="131"/>
  <c r="BV20239" i="131"/>
  <c r="CM20240" i="131"/>
  <c r="DF20242" i="131"/>
  <c r="EH20237" i="131" s="1"/>
  <c r="CP20262" i="131"/>
  <c r="CR20292" i="131"/>
  <c r="CR20293" i="131"/>
  <c r="BW20301" i="131"/>
  <c r="CJ20325" i="131"/>
  <c r="CR20325" i="131"/>
  <c r="CV20327" i="131"/>
  <c r="CD20331" i="131"/>
  <c r="CR20352" i="131"/>
  <c r="DY20352" i="131" s="1"/>
  <c r="CQ20357" i="131"/>
  <c r="CJ20358" i="131"/>
  <c r="BV20358" i="131"/>
  <c r="CR20358" i="131"/>
  <c r="CO20387" i="131"/>
  <c r="CM20388" i="131"/>
  <c r="BT20388" i="131"/>
  <c r="CI20507" i="131"/>
  <c r="CD19820" i="131"/>
  <c r="CD19822" i="131"/>
  <c r="DP19817" i="131" s="1"/>
  <c r="CQ20002" i="131"/>
  <c r="CC20112" i="131"/>
  <c r="CR20205" i="131"/>
  <c r="BY20210" i="131"/>
  <c r="CK20212" i="131"/>
  <c r="BV20212" i="131"/>
  <c r="BU20232" i="131"/>
  <c r="CI20234" i="131"/>
  <c r="DB20237" i="131"/>
  <c r="CR20237" i="131"/>
  <c r="DC20238" i="131"/>
  <c r="CR20238" i="131"/>
  <c r="BT20240" i="131"/>
  <c r="CO20264" i="131"/>
  <c r="CN20265" i="131"/>
  <c r="CZ20267" i="131"/>
  <c r="CQ20268" i="131"/>
  <c r="CB20268" i="131"/>
  <c r="DC20269" i="131"/>
  <c r="CH20269" i="131"/>
  <c r="BZ20270" i="131"/>
  <c r="CR20272" i="131"/>
  <c r="DY20267" i="131" s="1"/>
  <c r="DF20292" i="131"/>
  <c r="CQ20293" i="131"/>
  <c r="DA20322" i="131"/>
  <c r="BT20323" i="131"/>
  <c r="CK20324" i="131"/>
  <c r="CQ20325" i="131"/>
  <c r="CY20352" i="131"/>
  <c r="CW20385" i="131"/>
  <c r="DA20448" i="131"/>
  <c r="CI20000" i="131"/>
  <c r="BY20052" i="131"/>
  <c r="BT20060" i="131"/>
  <c r="CD20118" i="131"/>
  <c r="CB20122" i="131"/>
  <c r="CN20179" i="131"/>
  <c r="CM20180" i="131"/>
  <c r="CL20181" i="131"/>
  <c r="CV20181" i="131"/>
  <c r="CJ20205" i="131"/>
  <c r="CK20207" i="131"/>
  <c r="CP20208" i="131"/>
  <c r="DD20209" i="131"/>
  <c r="CJ20232" i="131"/>
  <c r="CA20235" i="131"/>
  <c r="CN20237" i="131"/>
  <c r="CH20242" i="131"/>
  <c r="DA20242" i="131"/>
  <c r="BV20264" i="131"/>
  <c r="DC20266" i="131"/>
  <c r="CK20270" i="131"/>
  <c r="BU20270" i="131"/>
  <c r="CM20271" i="131"/>
  <c r="CY20292" i="131"/>
  <c r="CM20296" i="131"/>
  <c r="CN20297" i="131"/>
  <c r="CN20298" i="131"/>
  <c r="CW20301" i="131"/>
  <c r="BX20302" i="131"/>
  <c r="CO20323" i="131"/>
  <c r="CR20324" i="131"/>
  <c r="DY20323" i="131" s="1"/>
  <c r="CI20328" i="131"/>
  <c r="CQ20328" i="131"/>
  <c r="DE20329" i="131"/>
  <c r="CP20361" i="131"/>
  <c r="CR20385" i="131"/>
  <c r="CX20417" i="131"/>
  <c r="BT20419" i="131"/>
  <c r="CC19965" i="131"/>
  <c r="CM19994" i="131"/>
  <c r="BU20085" i="131"/>
  <c r="CY20116" i="131"/>
  <c r="CK20118" i="131"/>
  <c r="CR20118" i="131"/>
  <c r="BU20176" i="131"/>
  <c r="DC20178" i="131"/>
  <c r="CW20209" i="131"/>
  <c r="CA20209" i="131"/>
  <c r="CJ20233" i="131"/>
  <c r="BU20233" i="131"/>
  <c r="BV20235" i="131"/>
  <c r="DE20235" i="131"/>
  <c r="DF20240" i="131"/>
  <c r="CP20241" i="131"/>
  <c r="CC20242" i="131"/>
  <c r="BU20265" i="131"/>
  <c r="CK20272" i="131"/>
  <c r="DA20294" i="131"/>
  <c r="BZ20295" i="131"/>
  <c r="BX20295" i="131"/>
  <c r="CW20302" i="131"/>
  <c r="CH20328" i="131"/>
  <c r="DC20330" i="131"/>
  <c r="CZ20332" i="131"/>
  <c r="CN20353" i="131"/>
  <c r="BX20354" i="131"/>
  <c r="CZ20355" i="131"/>
  <c r="CJ20357" i="131"/>
  <c r="BV20387" i="131"/>
  <c r="BW19520" i="131"/>
  <c r="DB19522" i="131"/>
  <c r="CZ19544" i="131"/>
  <c r="CV19546" i="131"/>
  <c r="CX19547" i="131"/>
  <c r="CH19549" i="131"/>
  <c r="CL19550" i="131"/>
  <c r="DD19552" i="131"/>
  <c r="CN19573" i="131"/>
  <c r="CJ19577" i="131"/>
  <c r="CO19578" i="131"/>
  <c r="CM19580" i="131"/>
  <c r="CW19602" i="131"/>
  <c r="DA19603" i="131"/>
  <c r="CA19604" i="131"/>
  <c r="CH19606" i="131"/>
  <c r="CW19607" i="131"/>
  <c r="CY19608" i="131"/>
  <c r="CM19609" i="131"/>
  <c r="CW19612" i="131"/>
  <c r="CJ19633" i="131"/>
  <c r="DA19635" i="131"/>
  <c r="CV19638" i="131"/>
  <c r="CI19640" i="131"/>
  <c r="CY19642" i="131"/>
  <c r="CD19662" i="131"/>
  <c r="CW19663" i="131"/>
  <c r="DA19667" i="131"/>
  <c r="CI19669" i="131"/>
  <c r="DD19671" i="131"/>
  <c r="CK19692" i="131"/>
  <c r="CJ19694" i="131"/>
  <c r="CH19701" i="131"/>
  <c r="CV19724" i="131"/>
  <c r="CH19726" i="131"/>
  <c r="CI19728" i="131"/>
  <c r="CJ19731" i="131"/>
  <c r="CH19941" i="131"/>
  <c r="CD19964" i="131"/>
  <c r="CX19995" i="131"/>
  <c r="CC20236" i="131"/>
  <c r="CQ20236" i="131"/>
  <c r="CV20296" i="131"/>
  <c r="BT20296" i="131"/>
  <c r="CQ20300" i="131"/>
  <c r="DB20300" i="131"/>
  <c r="BY20391" i="131"/>
  <c r="DA20389" i="131"/>
  <c r="BU20179" i="131"/>
  <c r="CQ20179" i="131"/>
  <c r="CH20181" i="131"/>
  <c r="CI20182" i="131"/>
  <c r="CP20181" i="131"/>
  <c r="CO20203" i="131"/>
  <c r="CJ20204" i="131"/>
  <c r="BT20205" i="131"/>
  <c r="CM20205" i="131"/>
  <c r="BW20209" i="131"/>
  <c r="DF20210" i="131"/>
  <c r="CY20233" i="131"/>
  <c r="CM20239" i="131"/>
  <c r="CO20262" i="131"/>
  <c r="BX20263" i="131"/>
  <c r="CJ20271" i="131"/>
  <c r="CN20272" i="131"/>
  <c r="CV20270" i="131"/>
  <c r="CM20293" i="131"/>
  <c r="CO20295" i="131"/>
  <c r="CX20300" i="131"/>
  <c r="BV20327" i="131"/>
  <c r="BW20361" i="131"/>
  <c r="BU20362" i="131"/>
  <c r="BT20382" i="131"/>
  <c r="CN20386" i="131"/>
  <c r="DE20420" i="131"/>
  <c r="CD20442" i="131"/>
  <c r="CO20443" i="131"/>
  <c r="BU20628" i="131"/>
  <c r="CR20811" i="131"/>
  <c r="CQ21014" i="131"/>
  <c r="CK21018" i="131"/>
  <c r="CZ21049" i="131"/>
  <c r="BU21073" i="131"/>
  <c r="CC21073" i="131"/>
  <c r="CO22607" i="131"/>
  <c r="BZ22607" i="131"/>
  <c r="CN23479" i="131"/>
  <c r="BY23478" i="131"/>
  <c r="BW23653" i="131"/>
  <c r="BV23774" i="131"/>
  <c r="CZ23774" i="131"/>
  <c r="CK25307" i="131"/>
  <c r="BV20204" i="131"/>
  <c r="CR20204" i="131"/>
  <c r="DY20203" i="131" s="1"/>
  <c r="BW20208" i="131"/>
  <c r="CM20211" i="131"/>
  <c r="BW20235" i="131"/>
  <c r="BV20263" i="131"/>
  <c r="BY20266" i="131"/>
  <c r="CM20292" i="131"/>
  <c r="CO20301" i="131"/>
  <c r="CO20322" i="131"/>
  <c r="BV20326" i="131"/>
  <c r="CR20326" i="131"/>
  <c r="CO20332" i="131"/>
  <c r="BT20360" i="131"/>
  <c r="CP20360" i="131"/>
  <c r="CB20360" i="131"/>
  <c r="BV20382" i="131"/>
  <c r="BT20391" i="131"/>
  <c r="CJ20392" i="131"/>
  <c r="CX20412" i="131"/>
  <c r="CX20416" i="131"/>
  <c r="CJ20418" i="131"/>
  <c r="CC20418" i="131"/>
  <c r="BW20448" i="131"/>
  <c r="DB20451" i="131"/>
  <c r="CN20508" i="131"/>
  <c r="CR20691" i="131"/>
  <c r="CL20718" i="131"/>
  <c r="CL20983" i="131"/>
  <c r="BV21013" i="131"/>
  <c r="CD21013" i="131"/>
  <c r="CH21020" i="131"/>
  <c r="CZ21223" i="131"/>
  <c r="CR21763" i="131"/>
  <c r="CJ19993" i="131"/>
  <c r="BV20024" i="131"/>
  <c r="DC20114" i="131"/>
  <c r="CD20115" i="131"/>
  <c r="DD20119" i="131"/>
  <c r="CZ20144" i="131"/>
  <c r="CK20146" i="131"/>
  <c r="CZ20172" i="131"/>
  <c r="BV20173" i="131"/>
  <c r="BY20174" i="131"/>
  <c r="DA20180" i="131"/>
  <c r="BV20203" i="131"/>
  <c r="DE20203" i="131"/>
  <c r="BV20211" i="131"/>
  <c r="DA20232" i="131"/>
  <c r="BW20242" i="131"/>
  <c r="CM20242" i="131"/>
  <c r="BT20242" i="131"/>
  <c r="BV20262" i="131"/>
  <c r="DE20262" i="131"/>
  <c r="CO20267" i="131"/>
  <c r="BT20268" i="131"/>
  <c r="BV20295" i="131"/>
  <c r="CW20296" i="131"/>
  <c r="DF20299" i="131"/>
  <c r="CV20302" i="131"/>
  <c r="EC20297" i="131" s="1"/>
  <c r="DD20302" i="131"/>
  <c r="CO20329" i="131"/>
  <c r="CX20332" i="131"/>
  <c r="DF20332" i="131"/>
  <c r="EH20327" i="131" s="1"/>
  <c r="CQ20360" i="131"/>
  <c r="CM20360" i="131"/>
  <c r="CL20361" i="131"/>
  <c r="CB20362" i="131"/>
  <c r="CY20385" i="131"/>
  <c r="CV20386" i="131"/>
  <c r="CZ20386" i="131"/>
  <c r="BT20387" i="131"/>
  <c r="BU20391" i="131"/>
  <c r="CR20391" i="131"/>
  <c r="CK20415" i="131"/>
  <c r="DD20415" i="131"/>
  <c r="CA20416" i="131"/>
  <c r="CK20421" i="131"/>
  <c r="CV20421" i="131"/>
  <c r="DB20445" i="131"/>
  <c r="DC20450" i="131"/>
  <c r="BU20536" i="131"/>
  <c r="CR20571" i="131"/>
  <c r="BU20776" i="131"/>
  <c r="BW21042" i="131"/>
  <c r="CL21043" i="131"/>
  <c r="CM20179" i="131"/>
  <c r="BT20180" i="131"/>
  <c r="CP20180" i="131"/>
  <c r="BW20203" i="131"/>
  <c r="CO20209" i="131"/>
  <c r="CN20210" i="131"/>
  <c r="CR20210" i="131"/>
  <c r="BT20237" i="131"/>
  <c r="BU20238" i="131"/>
  <c r="CX20240" i="131"/>
  <c r="CY20241" i="131"/>
  <c r="BW20262" i="131"/>
  <c r="DA20265" i="131"/>
  <c r="BW20294" i="131"/>
  <c r="CV20324" i="131"/>
  <c r="BX20329" i="131"/>
  <c r="CQ20331" i="131"/>
  <c r="CW20352" i="131"/>
  <c r="DE20352" i="131"/>
  <c r="DF20353" i="131"/>
  <c r="CX20391" i="131"/>
  <c r="CV20392" i="131"/>
  <c r="CO20392" i="131"/>
  <c r="CA20414" i="131"/>
  <c r="CH20416" i="131"/>
  <c r="CX20419" i="131"/>
  <c r="CY20446" i="131"/>
  <c r="BU20868" i="131"/>
  <c r="CI21192" i="131"/>
  <c r="CC20178" i="131"/>
  <c r="DB20180" i="131"/>
  <c r="BZ20181" i="131"/>
  <c r="BT20211" i="131"/>
  <c r="DA20236" i="131"/>
  <c r="BU20237" i="131"/>
  <c r="CQ20237" i="131"/>
  <c r="CZ20264" i="131"/>
  <c r="BZ20298" i="131"/>
  <c r="BV20301" i="131"/>
  <c r="DE20302" i="131"/>
  <c r="BV20322" i="131"/>
  <c r="CO20327" i="131"/>
  <c r="CM20328" i="131"/>
  <c r="CV20354" i="131"/>
  <c r="DD20354" i="131"/>
  <c r="CB20356" i="131"/>
  <c r="CX20362" i="131"/>
  <c r="BW20386" i="131"/>
  <c r="CP20389" i="131"/>
  <c r="BY20412" i="131"/>
  <c r="CW20420" i="131"/>
  <c r="CZ20443" i="131"/>
  <c r="BT20445" i="131"/>
  <c r="CB20445" i="131"/>
  <c r="CC20450" i="131"/>
  <c r="BU20508" i="131"/>
  <c r="BU20656" i="131"/>
  <c r="CK20779" i="131"/>
  <c r="BW21282" i="131"/>
  <c r="CK21342" i="131"/>
  <c r="CZ20182" i="131"/>
  <c r="DE20182" i="131"/>
  <c r="CL20209" i="131"/>
  <c r="CZ20234" i="131"/>
  <c r="DF20234" i="131"/>
  <c r="CO20235" i="131"/>
  <c r="BT20236" i="131"/>
  <c r="CP20236" i="131"/>
  <c r="DB20264" i="131"/>
  <c r="CY20265" i="131"/>
  <c r="CI20265" i="131"/>
  <c r="DE20267" i="131"/>
  <c r="CP20267" i="131"/>
  <c r="DF20268" i="131"/>
  <c r="DF20271" i="131"/>
  <c r="BY20272" i="131"/>
  <c r="DA20297" i="131"/>
  <c r="DF20294" i="131"/>
  <c r="DE20301" i="131"/>
  <c r="BX20327" i="131"/>
  <c r="BT20328" i="131"/>
  <c r="CR20330" i="131"/>
  <c r="BW20356" i="131"/>
  <c r="DE20355" i="131"/>
  <c r="CM20357" i="131"/>
  <c r="DF20360" i="131"/>
  <c r="CH20361" i="131"/>
  <c r="CN20384" i="131"/>
  <c r="CO20384" i="131"/>
  <c r="CN20385" i="131"/>
  <c r="CO20389" i="131"/>
  <c r="CN20390" i="131"/>
  <c r="CH20414" i="131"/>
  <c r="CI20419" i="131"/>
  <c r="DF20419" i="131"/>
  <c r="CN20422" i="131"/>
  <c r="BW20422" i="131"/>
  <c r="DD20421" i="131"/>
  <c r="CZ20449" i="131"/>
  <c r="CI20451" i="131"/>
  <c r="CR20931" i="131"/>
  <c r="CH20982" i="131"/>
  <c r="CD20991" i="131"/>
  <c r="CH21015" i="131"/>
  <c r="CP21016" i="131"/>
  <c r="CL21021" i="131"/>
  <c r="CK21050" i="131"/>
  <c r="CM21168" i="131"/>
  <c r="DF19965" i="131"/>
  <c r="CD20031" i="131"/>
  <c r="CN20053" i="131"/>
  <c r="DB20055" i="131"/>
  <c r="CW20058" i="131"/>
  <c r="CD20061" i="131"/>
  <c r="DF20151" i="131"/>
  <c r="BT20179" i="131"/>
  <c r="DC20179" i="131"/>
  <c r="BZ20202" i="131"/>
  <c r="CV20209" i="131"/>
  <c r="CP20209" i="131"/>
  <c r="BU20210" i="131"/>
  <c r="BW20236" i="131"/>
  <c r="CI20240" i="131"/>
  <c r="CO20263" i="131"/>
  <c r="CK20264" i="131"/>
  <c r="CR20266" i="131"/>
  <c r="DE20268" i="131"/>
  <c r="DA20271" i="131"/>
  <c r="BY20271" i="131"/>
  <c r="CZ20272" i="131"/>
  <c r="CY20293" i="131"/>
  <c r="DF20352" i="131"/>
  <c r="EH20352" i="131" s="1"/>
  <c r="BV20357" i="131"/>
  <c r="CD20359" i="131"/>
  <c r="CP20362" i="131"/>
  <c r="CM20385" i="131"/>
  <c r="CI20388" i="131"/>
  <c r="CY20390" i="131"/>
  <c r="CM20391" i="131"/>
  <c r="CK20392" i="131"/>
  <c r="BY20392" i="131"/>
  <c r="CW20415" i="131"/>
  <c r="BW20420" i="131"/>
  <c r="DA20422" i="131"/>
  <c r="BU20446" i="131"/>
  <c r="CL20866" i="131"/>
  <c r="BX20869" i="131"/>
  <c r="CR20985" i="131"/>
  <c r="BW21047" i="131"/>
  <c r="CW20422" i="131"/>
  <c r="CJ20444" i="131"/>
  <c r="CC20444" i="131"/>
  <c r="DF20445" i="131"/>
  <c r="CI20445" i="131"/>
  <c r="CD20447" i="131"/>
  <c r="DC20446" i="131"/>
  <c r="CV20449" i="131"/>
  <c r="DF20472" i="131"/>
  <c r="DB20568" i="131"/>
  <c r="DB20688" i="131"/>
  <c r="CW20743" i="131"/>
  <c r="DF20773" i="131"/>
  <c r="DB20808" i="131"/>
  <c r="CW20863" i="131"/>
  <c r="CK21075" i="131"/>
  <c r="CY21078" i="131"/>
  <c r="CH21108" i="131"/>
  <c r="DA21140" i="131"/>
  <c r="BW21289" i="131"/>
  <c r="BU21346" i="131"/>
  <c r="BU21378" i="131"/>
  <c r="CQ21406" i="131"/>
  <c r="CQ21523" i="131"/>
  <c r="CX21524" i="131"/>
  <c r="CR21618" i="131"/>
  <c r="CW21793" i="131"/>
  <c r="CL21796" i="131"/>
  <c r="BX21799" i="131"/>
  <c r="CH21918" i="131"/>
  <c r="CP21918" i="131"/>
  <c r="CJ21951" i="131"/>
  <c r="BU22003" i="131"/>
  <c r="DF22273" i="131"/>
  <c r="CW20449" i="131"/>
  <c r="BU20450" i="131"/>
  <c r="BX20475" i="131"/>
  <c r="CQ20476" i="131"/>
  <c r="DF20479" i="131"/>
  <c r="CH20502" i="131"/>
  <c r="CL20503" i="131"/>
  <c r="DA20509" i="131"/>
  <c r="BV20511" i="131"/>
  <c r="DB20534" i="131"/>
  <c r="CI20541" i="131"/>
  <c r="CN20542" i="131"/>
  <c r="CV20564" i="131"/>
  <c r="CL20567" i="131"/>
  <c r="CQ20568" i="131"/>
  <c r="BW20570" i="131"/>
  <c r="CH20572" i="131"/>
  <c r="BX20595" i="131"/>
  <c r="CQ20596" i="131"/>
  <c r="DF20599" i="131"/>
  <c r="CH20622" i="131"/>
  <c r="CL20623" i="131"/>
  <c r="DA20629" i="131"/>
  <c r="BV20631" i="131"/>
  <c r="DB20654" i="131"/>
  <c r="CI20661" i="131"/>
  <c r="CN20662" i="131"/>
  <c r="CV20684" i="131"/>
  <c r="CL20687" i="131"/>
  <c r="CQ20688" i="131"/>
  <c r="BW20690" i="131"/>
  <c r="CH20692" i="131"/>
  <c r="BX20715" i="131"/>
  <c r="CQ20716" i="131"/>
  <c r="DA20749" i="131"/>
  <c r="CI20781" i="131"/>
  <c r="CN20782" i="131"/>
  <c r="CL20807" i="131"/>
  <c r="CQ20808" i="131"/>
  <c r="BW20810" i="131"/>
  <c r="CH20812" i="131"/>
  <c r="BX20835" i="131"/>
  <c r="CQ20836" i="131"/>
  <c r="DF20839" i="131"/>
  <c r="CH20862" i="131"/>
  <c r="DA20869" i="131"/>
  <c r="BV20871" i="131"/>
  <c r="DB20894" i="131"/>
  <c r="CI20901" i="131"/>
  <c r="CN20902" i="131"/>
  <c r="CL20927" i="131"/>
  <c r="CQ20928" i="131"/>
  <c r="BW20930" i="131"/>
  <c r="BX20955" i="131"/>
  <c r="CQ20956" i="131"/>
  <c r="CJ21166" i="131"/>
  <c r="BU21171" i="131"/>
  <c r="BV21226" i="131"/>
  <c r="CD21230" i="131"/>
  <c r="CP21256" i="131"/>
  <c r="BW21287" i="131"/>
  <c r="CM21379" i="131"/>
  <c r="BX21433" i="131"/>
  <c r="BY21439" i="131"/>
  <c r="CQ21497" i="131"/>
  <c r="DD21680" i="131"/>
  <c r="CV21709" i="131"/>
  <c r="CN21735" i="131"/>
  <c r="BV21762" i="131"/>
  <c r="BU21764" i="131"/>
  <c r="DA21765" i="131"/>
  <c r="CX20384" i="131"/>
  <c r="DF20384" i="131"/>
  <c r="DF20385" i="131"/>
  <c r="BU20390" i="131"/>
  <c r="DD20390" i="131"/>
  <c r="CN20392" i="131"/>
  <c r="DF20417" i="131"/>
  <c r="DF20451" i="131"/>
  <c r="CW21082" i="131"/>
  <c r="CH21142" i="131"/>
  <c r="CM21196" i="131"/>
  <c r="BT21202" i="131"/>
  <c r="CK21229" i="131"/>
  <c r="CM21254" i="131"/>
  <c r="CO21255" i="131"/>
  <c r="BY21317" i="131"/>
  <c r="CL21322" i="131"/>
  <c r="CJ21381" i="131"/>
  <c r="BX21405" i="131"/>
  <c r="CZ21463" i="131"/>
  <c r="CB21493" i="131"/>
  <c r="CM21737" i="131"/>
  <c r="CX21739" i="131"/>
  <c r="CV21917" i="131"/>
  <c r="DD21917" i="131"/>
  <c r="CQ20359" i="131"/>
  <c r="CW20360" i="131"/>
  <c r="BV20390" i="131"/>
  <c r="CR20390" i="131"/>
  <c r="CM20417" i="131"/>
  <c r="CC20452" i="131"/>
  <c r="CY21106" i="131"/>
  <c r="BX21136" i="131"/>
  <c r="CY21164" i="131"/>
  <c r="BW21169" i="131"/>
  <c r="CR21170" i="131"/>
  <c r="CD21198" i="131"/>
  <c r="CC21252" i="131"/>
  <c r="CC21257" i="131"/>
  <c r="CL21283" i="131"/>
  <c r="BW21343" i="131"/>
  <c r="BX21377" i="131"/>
  <c r="CQ21378" i="131"/>
  <c r="BU21438" i="131"/>
  <c r="CR21707" i="131"/>
  <c r="CH21733" i="131"/>
  <c r="CD21741" i="131"/>
  <c r="CD21769" i="131"/>
  <c r="CL22006" i="131"/>
  <c r="CI20627" i="131"/>
  <c r="CN20628" i="131"/>
  <c r="CY20719" i="131"/>
  <c r="CN20748" i="131"/>
  <c r="CI20803" i="131"/>
  <c r="DF20805" i="131"/>
  <c r="CL20809" i="131"/>
  <c r="CN20868" i="131"/>
  <c r="CI20923" i="131"/>
  <c r="CL20929" i="131"/>
  <c r="CN21132" i="131"/>
  <c r="CN21193" i="131"/>
  <c r="CH21382" i="131"/>
  <c r="CL21472" i="131"/>
  <c r="CD21492" i="131"/>
  <c r="CC22333" i="131"/>
  <c r="CY20389" i="131"/>
  <c r="BU20392" i="131"/>
  <c r="CK20442" i="131"/>
  <c r="CJ20446" i="131"/>
  <c r="BU21137" i="131"/>
  <c r="CQ21192" i="131"/>
  <c r="CV21195" i="131"/>
  <c r="CQ21199" i="131"/>
  <c r="BV21230" i="131"/>
  <c r="BU21252" i="131"/>
  <c r="CJ21286" i="131"/>
  <c r="CI21319" i="131"/>
  <c r="BW21380" i="131"/>
  <c r="BV21493" i="131"/>
  <c r="DF21493" i="131"/>
  <c r="CA21500" i="131"/>
  <c r="DF21522" i="131"/>
  <c r="DB21677" i="131"/>
  <c r="CD21762" i="131"/>
  <c r="CP21857" i="131"/>
  <c r="BU21949" i="131"/>
  <c r="DD22308" i="131"/>
  <c r="DB22312" i="131"/>
  <c r="DC20361" i="131"/>
  <c r="BV20392" i="131"/>
  <c r="CR20392" i="131"/>
  <c r="DY20387" i="131" s="1"/>
  <c r="CJ20412" i="131"/>
  <c r="CI20413" i="131"/>
  <c r="CB20413" i="131"/>
  <c r="CN20446" i="131"/>
  <c r="BT20451" i="131"/>
  <c r="CB20451" i="131"/>
  <c r="DB21111" i="131"/>
  <c r="CW21134" i="131"/>
  <c r="BV21198" i="131"/>
  <c r="DA21228" i="131"/>
  <c r="CI21351" i="131"/>
  <c r="BT21374" i="131"/>
  <c r="CR21381" i="131"/>
  <c r="BT21432" i="131"/>
  <c r="DF21463" i="131"/>
  <c r="CL21466" i="131"/>
  <c r="CB21522" i="131"/>
  <c r="CQ21770" i="131"/>
  <c r="CN21920" i="131"/>
  <c r="BX22009" i="131"/>
  <c r="CK22282" i="131"/>
  <c r="BU21500" i="131"/>
  <c r="CN21977" i="131"/>
  <c r="CN22008" i="131"/>
  <c r="CJ22100" i="131"/>
  <c r="CC22156" i="131"/>
  <c r="CR22218" i="131"/>
  <c r="CP22222" i="131"/>
  <c r="CK22248" i="131"/>
  <c r="BU22251" i="131"/>
  <c r="DF22272" i="131"/>
  <c r="CC22273" i="131"/>
  <c r="CB22273" i="131"/>
  <c r="CJ22278" i="131"/>
  <c r="CV22280" i="131"/>
  <c r="DF22304" i="131"/>
  <c r="CW22308" i="131"/>
  <c r="CV22309" i="131"/>
  <c r="BW22332" i="131"/>
  <c r="CH22368" i="131"/>
  <c r="CY22395" i="131"/>
  <c r="BW22430" i="131"/>
  <c r="CW22462" i="131"/>
  <c r="EC22457" i="131" s="1"/>
  <c r="DF22544" i="131"/>
  <c r="BV22545" i="131"/>
  <c r="CR22546" i="131"/>
  <c r="CK22602" i="131"/>
  <c r="CK22603" i="131"/>
  <c r="CJ22604" i="131"/>
  <c r="CV22607" i="131"/>
  <c r="DD22607" i="131"/>
  <c r="CL22608" i="131"/>
  <c r="BW22608" i="131"/>
  <c r="DB22611" i="131"/>
  <c r="CD22962" i="131"/>
  <c r="CQ22962" i="131"/>
  <c r="CN21404" i="131"/>
  <c r="CC21500" i="131"/>
  <c r="CP21525" i="131"/>
  <c r="CA21524" i="131"/>
  <c r="CL21528" i="131"/>
  <c r="CR21555" i="131"/>
  <c r="CV21556" i="131"/>
  <c r="CX21558" i="131"/>
  <c r="CK21560" i="131"/>
  <c r="DF21586" i="131"/>
  <c r="CJ21587" i="131"/>
  <c r="CX21592" i="131"/>
  <c r="CK21614" i="131"/>
  <c r="CW21617" i="131"/>
  <c r="CI21645" i="131"/>
  <c r="CQ21646" i="131"/>
  <c r="CY21647" i="131"/>
  <c r="CC21650" i="131"/>
  <c r="CV21741" i="131"/>
  <c r="BT21858" i="131"/>
  <c r="CI21882" i="131"/>
  <c r="BX21884" i="131"/>
  <c r="CK21886" i="131"/>
  <c r="CA21890" i="131"/>
  <c r="CO21913" i="131"/>
  <c r="CH21943" i="131"/>
  <c r="CR21976" i="131"/>
  <c r="CX22251" i="131"/>
  <c r="CD22252" i="131"/>
  <c r="DP22247" i="131" s="1"/>
  <c r="CH22280" i="131"/>
  <c r="DF22333" i="131"/>
  <c r="CV22334" i="131"/>
  <c r="CL22336" i="131"/>
  <c r="CV22340" i="131"/>
  <c r="DD22340" i="131"/>
  <c r="CH22400" i="131"/>
  <c r="CQ22452" i="131"/>
  <c r="CR22604" i="131"/>
  <c r="CR22606" i="131"/>
  <c r="CJ22610" i="131"/>
  <c r="BT22610" i="131"/>
  <c r="CI21523" i="131"/>
  <c r="DA21674" i="131"/>
  <c r="CL22126" i="131"/>
  <c r="CH22161" i="131"/>
  <c r="CY22220" i="131"/>
  <c r="CR22221" i="131"/>
  <c r="BW22242" i="131"/>
  <c r="CJ22250" i="131"/>
  <c r="CR22250" i="131"/>
  <c r="BW22251" i="131"/>
  <c r="BW22272" i="131"/>
  <c r="BZ22275" i="131"/>
  <c r="CV22275" i="131"/>
  <c r="CP22282" i="131"/>
  <c r="CM22305" i="131"/>
  <c r="CR22310" i="131"/>
  <c r="DF22311" i="131"/>
  <c r="CI22312" i="131"/>
  <c r="BW22398" i="131"/>
  <c r="CY22424" i="131"/>
  <c r="CJ22426" i="131"/>
  <c r="BW22484" i="131"/>
  <c r="CH22488" i="131"/>
  <c r="BY22548" i="131"/>
  <c r="CJ22550" i="131"/>
  <c r="CL22580" i="131"/>
  <c r="CM21467" i="131"/>
  <c r="CP21472" i="131"/>
  <c r="CC21498" i="131"/>
  <c r="CD21501" i="131"/>
  <c r="DE21502" i="131"/>
  <c r="CM22062" i="131"/>
  <c r="BU22067" i="131"/>
  <c r="CL22220" i="131"/>
  <c r="CJ22244" i="131"/>
  <c r="CB22245" i="131"/>
  <c r="CA22248" i="131"/>
  <c r="BV22252" i="131"/>
  <c r="CI22252" i="131"/>
  <c r="DA22272" i="131"/>
  <c r="CL22276" i="131"/>
  <c r="DB22306" i="131"/>
  <c r="CQ22310" i="131"/>
  <c r="BU22312" i="131"/>
  <c r="CX22332" i="131"/>
  <c r="DF22337" i="131"/>
  <c r="CY22341" i="131"/>
  <c r="BU22341" i="131"/>
  <c r="CK22369" i="131"/>
  <c r="DF22372" i="131"/>
  <c r="EH22367" i="131" s="1"/>
  <c r="CY22429" i="131"/>
  <c r="CY22486" i="131"/>
  <c r="CZ22574" i="131"/>
  <c r="CR22581" i="131"/>
  <c r="DA22605" i="131"/>
  <c r="BZ22642" i="131"/>
  <c r="CD21709" i="131"/>
  <c r="CH22070" i="131"/>
  <c r="CM22219" i="131"/>
  <c r="BY22242" i="131"/>
  <c r="CZ22243" i="131"/>
  <c r="CY22244" i="131"/>
  <c r="CD22246" i="131"/>
  <c r="DB22249" i="131"/>
  <c r="BZ22249" i="131"/>
  <c r="BY22250" i="131"/>
  <c r="CY22252" i="131"/>
  <c r="CM22272" i="131"/>
  <c r="DF22277" i="131"/>
  <c r="CM22279" i="131"/>
  <c r="CI22279" i="131"/>
  <c r="CV22302" i="131"/>
  <c r="CV22303" i="131"/>
  <c r="BT22305" i="131"/>
  <c r="CP22305" i="131"/>
  <c r="BX22310" i="131"/>
  <c r="BX22311" i="131"/>
  <c r="CX22337" i="131"/>
  <c r="BU22362" i="131"/>
  <c r="CB22364" i="131"/>
  <c r="CA22365" i="131"/>
  <c r="BX22369" i="131"/>
  <c r="CW22392" i="131"/>
  <c r="CK22401" i="131"/>
  <c r="BT22427" i="131"/>
  <c r="CI22491" i="131"/>
  <c r="CQ22572" i="131"/>
  <c r="CW22577" i="131"/>
  <c r="CA22580" i="131"/>
  <c r="CZ22581" i="131"/>
  <c r="CN21352" i="131"/>
  <c r="BZ21495" i="131"/>
  <c r="CV21522" i="131"/>
  <c r="BX21523" i="131"/>
  <c r="DD21741" i="131"/>
  <c r="DF21762" i="131"/>
  <c r="DA21919" i="131"/>
  <c r="BV22037" i="131"/>
  <c r="CI22095" i="131"/>
  <c r="BX22129" i="131"/>
  <c r="CK22159" i="131"/>
  <c r="BU22187" i="131"/>
  <c r="CN22218" i="131"/>
  <c r="CZ22245" i="131"/>
  <c r="CO22249" i="131"/>
  <c r="CN22250" i="131"/>
  <c r="DA22251" i="131"/>
  <c r="BX22252" i="131"/>
  <c r="BW22273" i="131"/>
  <c r="CL22274" i="131"/>
  <c r="CN22278" i="131"/>
  <c r="BZ22307" i="131"/>
  <c r="CL22308" i="131"/>
  <c r="BY22309" i="131"/>
  <c r="DA22311" i="131"/>
  <c r="CM22311" i="131"/>
  <c r="CY22335" i="131"/>
  <c r="CZ22340" i="131"/>
  <c r="CX22392" i="131"/>
  <c r="CQ22393" i="131"/>
  <c r="BX22401" i="131"/>
  <c r="CI22459" i="131"/>
  <c r="CK22489" i="131"/>
  <c r="DF22490" i="131"/>
  <c r="BV22491" i="131"/>
  <c r="BV22577" i="131"/>
  <c r="CR22578" i="131"/>
  <c r="CQ22579" i="131"/>
  <c r="CP22580" i="131"/>
  <c r="BY22581" i="131"/>
  <c r="DD22602" i="131"/>
  <c r="DD22603" i="131"/>
  <c r="BZ22603" i="131"/>
  <c r="DC22604" i="131"/>
  <c r="BY22604" i="131"/>
  <c r="DC22662" i="131"/>
  <c r="BU22123" i="131"/>
  <c r="CM22182" i="131"/>
  <c r="CI22215" i="131"/>
  <c r="CW22217" i="131"/>
  <c r="CV22219" i="131"/>
  <c r="DD22219" i="131"/>
  <c r="DC22250" i="131"/>
  <c r="CX22273" i="131"/>
  <c r="DE22276" i="131"/>
  <c r="BU22277" i="131"/>
  <c r="BT22277" i="131"/>
  <c r="CC22277" i="131"/>
  <c r="CB22277" i="131"/>
  <c r="CX22303" i="131"/>
  <c r="BV22303" i="131"/>
  <c r="DF22303" i="131"/>
  <c r="CR22304" i="131"/>
  <c r="CQ22305" i="131"/>
  <c r="CN22307" i="131"/>
  <c r="BW22311" i="131"/>
  <c r="BU22332" i="131"/>
  <c r="CC22332" i="131"/>
  <c r="CP22332" i="131"/>
  <c r="CB22332" i="131"/>
  <c r="CM22333" i="131"/>
  <c r="DA22338" i="131"/>
  <c r="BY22340" i="131"/>
  <c r="CJ22363" i="131"/>
  <c r="DF22364" i="131"/>
  <c r="BV22425" i="131"/>
  <c r="CR22426" i="131"/>
  <c r="DE22431" i="131"/>
  <c r="CZ22454" i="131"/>
  <c r="BV22457" i="131"/>
  <c r="DF22458" i="131"/>
  <c r="BX22489" i="131"/>
  <c r="DF22492" i="131"/>
  <c r="EH22487" i="131" s="1"/>
  <c r="BT22547" i="131"/>
  <c r="BZ22551" i="131"/>
  <c r="DE22580" i="131"/>
  <c r="CV22603" i="131"/>
  <c r="CH22605" i="131"/>
  <c r="BU22609" i="131"/>
  <c r="DA22633" i="131"/>
  <c r="BW22633" i="131"/>
  <c r="CP22639" i="131"/>
  <c r="DA22637" i="131"/>
  <c r="DB22243" i="131"/>
  <c r="DF22251" i="131"/>
  <c r="BU22273" i="131"/>
  <c r="BV22276" i="131"/>
  <c r="CP22276" i="131"/>
  <c r="DC22282" i="131"/>
  <c r="DA22304" i="131"/>
  <c r="CK22307" i="131"/>
  <c r="CK22308" i="131"/>
  <c r="CY22334" i="131"/>
  <c r="CP22334" i="131"/>
  <c r="BT22336" i="131"/>
  <c r="CV22337" i="131"/>
  <c r="DD22337" i="131"/>
  <c r="DA22337" i="131"/>
  <c r="CX22338" i="131"/>
  <c r="CO22342" i="131"/>
  <c r="BT22364" i="131"/>
  <c r="CY22370" i="131"/>
  <c r="CK22455" i="131"/>
  <c r="CY22458" i="131"/>
  <c r="CK22575" i="131"/>
  <c r="DA22578" i="131"/>
  <c r="BW22579" i="131"/>
  <c r="DA22582" i="131"/>
  <c r="CH22582" i="131"/>
  <c r="BU22602" i="131"/>
  <c r="CO22602" i="131"/>
  <c r="CX22606" i="131"/>
  <c r="DF22606" i="131"/>
  <c r="DE22608" i="131"/>
  <c r="BT22611" i="131"/>
  <c r="BV22638" i="131"/>
  <c r="DF22639" i="131"/>
  <c r="CL22640" i="131"/>
  <c r="BX22642" i="131"/>
  <c r="DF22664" i="131"/>
  <c r="CD22666" i="131"/>
  <c r="DB22671" i="131"/>
  <c r="DF22697" i="131"/>
  <c r="CQ22697" i="131"/>
  <c r="BT22814" i="131"/>
  <c r="BZ22940" i="131"/>
  <c r="BY22942" i="131"/>
  <c r="CX23001" i="131"/>
  <c r="CR23001" i="131"/>
  <c r="BW23024" i="131"/>
  <c r="CN22128" i="131"/>
  <c r="CK22243" i="131"/>
  <c r="CW22245" i="131"/>
  <c r="CW22246" i="131"/>
  <c r="DE22246" i="131"/>
  <c r="CO22248" i="131"/>
  <c r="CK22249" i="131"/>
  <c r="BU22272" i="131"/>
  <c r="BW22276" i="131"/>
  <c r="CV22279" i="131"/>
  <c r="DD22279" i="131"/>
  <c r="DA22279" i="131"/>
  <c r="CY22280" i="131"/>
  <c r="BY22281" i="131"/>
  <c r="BX22282" i="131"/>
  <c r="DA22306" i="131"/>
  <c r="BU22311" i="131"/>
  <c r="CH22311" i="131"/>
  <c r="CN22341" i="131"/>
  <c r="CZ22342" i="131"/>
  <c r="CK22482" i="131"/>
  <c r="BZ22485" i="131"/>
  <c r="CY22492" i="131"/>
  <c r="BZ22517" i="131"/>
  <c r="CO22580" i="131"/>
  <c r="CA22582" i="131"/>
  <c r="CW22582" i="131"/>
  <c r="BV22602" i="131"/>
  <c r="CR22602" i="131"/>
  <c r="BY22606" i="131"/>
  <c r="DA22611" i="131"/>
  <c r="CX22611" i="131"/>
  <c r="CM22632" i="131"/>
  <c r="BT22632" i="131"/>
  <c r="DE22636" i="131"/>
  <c r="BZ22641" i="131"/>
  <c r="BW22662" i="131"/>
  <c r="CJ22662" i="131"/>
  <c r="CR22670" i="131"/>
  <c r="CR22792" i="131"/>
  <c r="DY22787" i="131" s="1"/>
  <c r="BW22219" i="131"/>
  <c r="DA22220" i="131"/>
  <c r="CY22222" i="131"/>
  <c r="DB22242" i="131"/>
  <c r="CL22248" i="131"/>
  <c r="CV22249" i="131"/>
  <c r="DA22252" i="131"/>
  <c r="DC22274" i="131"/>
  <c r="CH22274" i="131"/>
  <c r="CM22278" i="131"/>
  <c r="CZ22303" i="131"/>
  <c r="BW22305" i="131"/>
  <c r="CJ22306" i="131"/>
  <c r="CV22307" i="131"/>
  <c r="CX22309" i="131"/>
  <c r="DF22309" i="131"/>
  <c r="DA22312" i="131"/>
  <c r="CN22335" i="131"/>
  <c r="BT22338" i="131"/>
  <c r="CK22340" i="131"/>
  <c r="BY22363" i="131"/>
  <c r="CK22543" i="131"/>
  <c r="CL22548" i="131"/>
  <c r="BW22581" i="131"/>
  <c r="CN22603" i="131"/>
  <c r="CM22604" i="131"/>
  <c r="BV22607" i="131"/>
  <c r="CR22607" i="131"/>
  <c r="CY22608" i="131"/>
  <c r="CM22633" i="131"/>
  <c r="DF22633" i="131"/>
  <c r="BV22636" i="131"/>
  <c r="BX22638" i="131"/>
  <c r="CV22642" i="131"/>
  <c r="BX22666" i="131"/>
  <c r="CC22692" i="131"/>
  <c r="CQ22692" i="131"/>
  <c r="CI22820" i="131"/>
  <c r="CN22967" i="131"/>
  <c r="CO22968" i="131"/>
  <c r="BZ22968" i="131"/>
  <c r="DE22993" i="131"/>
  <c r="CC23056" i="131"/>
  <c r="CQ23361" i="131"/>
  <c r="CX23362" i="131"/>
  <c r="CJ22188" i="131"/>
  <c r="CO22216" i="131"/>
  <c r="CZ22219" i="131"/>
  <c r="DF22219" i="131"/>
  <c r="DC22220" i="131"/>
  <c r="CV22221" i="131"/>
  <c r="BZ22221" i="131"/>
  <c r="CX22244" i="131"/>
  <c r="DF22244" i="131"/>
  <c r="CX22249" i="131"/>
  <c r="DF22249" i="131"/>
  <c r="CM22251" i="131"/>
  <c r="BT22272" i="131"/>
  <c r="CR22275" i="131"/>
  <c r="BV22282" i="131"/>
  <c r="DB22303" i="131"/>
  <c r="CZ22305" i="131"/>
  <c r="CX22307" i="131"/>
  <c r="DF22307" i="131"/>
  <c r="DA22310" i="131"/>
  <c r="CV22311" i="131"/>
  <c r="CP22311" i="131"/>
  <c r="CN22312" i="131"/>
  <c r="BU22333" i="131"/>
  <c r="BZ22334" i="131"/>
  <c r="CW22338" i="131"/>
  <c r="CL22339" i="131"/>
  <c r="DE22339" i="131"/>
  <c r="CW22365" i="131"/>
  <c r="DE22365" i="131"/>
  <c r="DB22605" i="131"/>
  <c r="CX22605" i="131"/>
  <c r="BZ22609" i="131"/>
  <c r="CR22610" i="131"/>
  <c r="CB22611" i="131"/>
  <c r="DC22612" i="131"/>
  <c r="DF22632" i="131"/>
  <c r="CP22637" i="131"/>
  <c r="CW22640" i="131"/>
  <c r="CK22663" i="131"/>
  <c r="CM22666" i="131"/>
  <c r="CC22671" i="131"/>
  <c r="CQ22671" i="131"/>
  <c r="CN22672" i="131"/>
  <c r="CB22693" i="131"/>
  <c r="DD22695" i="131"/>
  <c r="BV22784" i="131"/>
  <c r="CL22847" i="131"/>
  <c r="CQ22938" i="131"/>
  <c r="CP22992" i="131"/>
  <c r="DE22999" i="131"/>
  <c r="CJ23002" i="131"/>
  <c r="CA23026" i="131"/>
  <c r="DF23055" i="131"/>
  <c r="CR23359" i="131"/>
  <c r="BT22187" i="131"/>
  <c r="CH22215" i="131"/>
  <c r="CW22218" i="131"/>
  <c r="DE22218" i="131"/>
  <c r="CX22243" i="131"/>
  <c r="DA22244" i="131"/>
  <c r="BX22246" i="131"/>
  <c r="CW22248" i="131"/>
  <c r="DD22248" i="131"/>
  <c r="DA22250" i="131"/>
  <c r="CA22251" i="131"/>
  <c r="DA22280" i="131"/>
  <c r="CY22282" i="131"/>
  <c r="DD22282" i="131"/>
  <c r="CQ22304" i="131"/>
  <c r="BT22306" i="131"/>
  <c r="CL22365" i="131"/>
  <c r="CM22579" i="131"/>
  <c r="BV22580" i="131"/>
  <c r="DD22609" i="131"/>
  <c r="DF22610" i="131"/>
  <c r="BT22612" i="131"/>
  <c r="CB22632" i="131"/>
  <c r="CQ22632" i="131"/>
  <c r="CP22633" i="131"/>
  <c r="BU22637" i="131"/>
  <c r="CC22637" i="131"/>
  <c r="CV22641" i="131"/>
  <c r="CP22642" i="131"/>
  <c r="DF22671" i="131"/>
  <c r="CP22694" i="131"/>
  <c r="BX22697" i="131"/>
  <c r="CN22845" i="131"/>
  <c r="DF22966" i="131"/>
  <c r="DE23026" i="131"/>
  <c r="DC23419" i="131"/>
  <c r="CO23419" i="131"/>
  <c r="CD22036" i="131"/>
  <c r="CN22040" i="131"/>
  <c r="BZ22068" i="131"/>
  <c r="BZ22096" i="131"/>
  <c r="BZ22188" i="131"/>
  <c r="BU22242" i="131"/>
  <c r="DA22246" i="131"/>
  <c r="CV22247" i="131"/>
  <c r="BZ22247" i="131"/>
  <c r="BW22248" i="131"/>
  <c r="DE22248" i="131"/>
  <c r="CC22272" i="131"/>
  <c r="CO22276" i="131"/>
  <c r="BW22277" i="131"/>
  <c r="BT22278" i="131"/>
  <c r="CZ22279" i="131"/>
  <c r="DF22279" i="131"/>
  <c r="DC22280" i="131"/>
  <c r="CV22281" i="131"/>
  <c r="BZ22281" i="131"/>
  <c r="CO22281" i="131"/>
  <c r="DB22302" i="131"/>
  <c r="CW22306" i="131"/>
  <c r="CQ22306" i="131"/>
  <c r="CN22306" i="131"/>
  <c r="CC22311" i="131"/>
  <c r="BX22332" i="131"/>
  <c r="CV22333" i="131"/>
  <c r="DD22333" i="131"/>
  <c r="DA22333" i="131"/>
  <c r="BU22335" i="131"/>
  <c r="CO22335" i="131"/>
  <c r="BT22337" i="131"/>
  <c r="CB22366" i="131"/>
  <c r="BT22579" i="131"/>
  <c r="CP22579" i="131"/>
  <c r="BU22603" i="131"/>
  <c r="CO22603" i="131"/>
  <c r="BT22604" i="131"/>
  <c r="CN22604" i="131"/>
  <c r="CQ22606" i="131"/>
  <c r="BY22607" i="131"/>
  <c r="DB22612" i="131"/>
  <c r="BY22612" i="131"/>
  <c r="CB22633" i="131"/>
  <c r="BX22634" i="131"/>
  <c r="CK22634" i="131"/>
  <c r="CN22638" i="131"/>
  <c r="DB22638" i="131"/>
  <c r="CM22639" i="131"/>
  <c r="CY22640" i="131"/>
  <c r="CR22662" i="131"/>
  <c r="CQ22665" i="131"/>
  <c r="CI22692" i="131"/>
  <c r="CL22722" i="131"/>
  <c r="CL22815" i="131"/>
  <c r="CX22852" i="131"/>
  <c r="BW22937" i="131"/>
  <c r="CL22937" i="131"/>
  <c r="CJ22941" i="131"/>
  <c r="DC22942" i="131"/>
  <c r="DA22965" i="131"/>
  <c r="BT23023" i="131"/>
  <c r="BZ23092" i="131"/>
  <c r="BU23356" i="131"/>
  <c r="DC22222" i="131"/>
  <c r="CX22242" i="131"/>
  <c r="DF22242" i="131"/>
  <c r="BV22247" i="131"/>
  <c r="CR22247" i="131"/>
  <c r="CY22274" i="131"/>
  <c r="CK22275" i="131"/>
  <c r="CW22278" i="131"/>
  <c r="DE22278" i="131"/>
  <c r="BV22281" i="131"/>
  <c r="CR22281" i="131"/>
  <c r="DC22308" i="131"/>
  <c r="CN22309" i="131"/>
  <c r="CW22312" i="131"/>
  <c r="CQ22312" i="131"/>
  <c r="CX22335" i="131"/>
  <c r="CR22335" i="131"/>
  <c r="CB22337" i="131"/>
  <c r="BU22338" i="131"/>
  <c r="CA22339" i="131"/>
  <c r="CY22362" i="131"/>
  <c r="CC22363" i="131"/>
  <c r="DC22608" i="131"/>
  <c r="BY22610" i="131"/>
  <c r="CI22612" i="131"/>
  <c r="CJ22612" i="131"/>
  <c r="BW22632" i="131"/>
  <c r="DD22634" i="131"/>
  <c r="BW22637" i="131"/>
  <c r="CY22641" i="131"/>
  <c r="CR22641" i="131"/>
  <c r="DD22642" i="131"/>
  <c r="CZ22662" i="131"/>
  <c r="CW22664" i="131"/>
  <c r="DE22664" i="131"/>
  <c r="BT22666" i="131"/>
  <c r="CN22666" i="131"/>
  <c r="BX22671" i="131"/>
  <c r="BX22882" i="131"/>
  <c r="DC22610" i="131"/>
  <c r="CY22636" i="131"/>
  <c r="DE22639" i="131"/>
  <c r="BY22641" i="131"/>
  <c r="CO22642" i="131"/>
  <c r="BU22666" i="131"/>
  <c r="CW22668" i="131"/>
  <c r="CY22670" i="131"/>
  <c r="CC22670" i="131"/>
  <c r="BT22671" i="131"/>
  <c r="CB22671" i="131"/>
  <c r="BT22693" i="131"/>
  <c r="BT22697" i="131"/>
  <c r="CB22697" i="131"/>
  <c r="CI22876" i="131"/>
  <c r="CA22902" i="131"/>
  <c r="CJ22905" i="131"/>
  <c r="CP22965" i="131"/>
  <c r="BU22967" i="131"/>
  <c r="CQ22967" i="131"/>
  <c r="CV22968" i="131"/>
  <c r="DD22968" i="131"/>
  <c r="CN22969" i="131"/>
  <c r="BW22970" i="131"/>
  <c r="CQ22972" i="131"/>
  <c r="BV22992" i="131"/>
  <c r="CW22993" i="131"/>
  <c r="CI22995" i="131"/>
  <c r="CR22995" i="131"/>
  <c r="CK22996" i="131"/>
  <c r="CP23024" i="131"/>
  <c r="BZ23024" i="131"/>
  <c r="BV23030" i="131"/>
  <c r="DB23061" i="131"/>
  <c r="CQ23062" i="131"/>
  <c r="CY23233" i="131"/>
  <c r="BT23235" i="131"/>
  <c r="CR23325" i="131"/>
  <c r="CO23332" i="131"/>
  <c r="BT23354" i="131"/>
  <c r="BX23416" i="131"/>
  <c r="CC23448" i="131"/>
  <c r="CJ23473" i="131"/>
  <c r="BY23480" i="131"/>
  <c r="BU23503" i="131"/>
  <c r="CV23627" i="131"/>
  <c r="CD23748" i="131"/>
  <c r="BX23750" i="131"/>
  <c r="BU22610" i="131"/>
  <c r="CQ22610" i="131"/>
  <c r="CM22612" i="131"/>
  <c r="CX22635" i="131"/>
  <c r="DF22635" i="131"/>
  <c r="CC22672" i="131"/>
  <c r="DF22791" i="131"/>
  <c r="CN22877" i="131"/>
  <c r="CV22936" i="131"/>
  <c r="BU22940" i="131"/>
  <c r="CR22942" i="131"/>
  <c r="DY22937" i="131" s="1"/>
  <c r="DB22966" i="131"/>
  <c r="CI22966" i="131"/>
  <c r="CW22966" i="131"/>
  <c r="BU22968" i="131"/>
  <c r="DC22969" i="131"/>
  <c r="DA22970" i="131"/>
  <c r="DD22994" i="131"/>
  <c r="CJ23000" i="131"/>
  <c r="CB23001" i="131"/>
  <c r="CK23022" i="131"/>
  <c r="CR23023" i="131"/>
  <c r="DB23027" i="131"/>
  <c r="CY23056" i="131"/>
  <c r="CM23059" i="131"/>
  <c r="BX23202" i="131"/>
  <c r="DA23241" i="131"/>
  <c r="CL23298" i="131"/>
  <c r="CZ23324" i="131"/>
  <c r="CK23326" i="131"/>
  <c r="CW23330" i="131"/>
  <c r="DE23330" i="131"/>
  <c r="CW23353" i="131"/>
  <c r="CO23355" i="131"/>
  <c r="CA23384" i="131"/>
  <c r="BZ23452" i="131"/>
  <c r="DN23447" i="131" s="1"/>
  <c r="CX23475" i="131"/>
  <c r="BZ23479" i="131"/>
  <c r="BY23479" i="131"/>
  <c r="BV23542" i="131"/>
  <c r="CC23562" i="131"/>
  <c r="CD23594" i="131"/>
  <c r="DE23596" i="131"/>
  <c r="CP23719" i="131"/>
  <c r="DD23720" i="131"/>
  <c r="CV22609" i="131"/>
  <c r="CM22638" i="131"/>
  <c r="CZ22640" i="131"/>
  <c r="CX22663" i="131"/>
  <c r="DF22663" i="131"/>
  <c r="CJ22664" i="131"/>
  <c r="CV22665" i="131"/>
  <c r="DD22665" i="131"/>
  <c r="DF22693" i="131"/>
  <c r="CD22695" i="131"/>
  <c r="CC22697" i="131"/>
  <c r="BZ22910" i="131"/>
  <c r="CR22912" i="131"/>
  <c r="DY22907" i="131" s="1"/>
  <c r="CK22939" i="131"/>
  <c r="BW22942" i="131"/>
  <c r="BV22965" i="131"/>
  <c r="DF22969" i="131"/>
  <c r="CL22992" i="131"/>
  <c r="BX22997" i="131"/>
  <c r="CD23000" i="131"/>
  <c r="BV23001" i="131"/>
  <c r="BT23001" i="131"/>
  <c r="DF23023" i="131"/>
  <c r="CI23027" i="131"/>
  <c r="CW23084" i="131"/>
  <c r="BT23115" i="131"/>
  <c r="BW23146" i="131"/>
  <c r="CW23149" i="131"/>
  <c r="BV23177" i="131"/>
  <c r="BV23179" i="131"/>
  <c r="CD23179" i="131"/>
  <c r="CH23238" i="131"/>
  <c r="DF23331" i="131"/>
  <c r="CJ23353" i="131"/>
  <c r="BV23353" i="131"/>
  <c r="DB23356" i="131"/>
  <c r="DD23359" i="131"/>
  <c r="DE23360" i="131"/>
  <c r="CK23390" i="131"/>
  <c r="BW23390" i="131"/>
  <c r="CL23446" i="131"/>
  <c r="BZ23472" i="131"/>
  <c r="BW23478" i="131"/>
  <c r="BX23572" i="131"/>
  <c r="CW23600" i="131"/>
  <c r="BV22608" i="131"/>
  <c r="BV22609" i="131"/>
  <c r="CR22609" i="131"/>
  <c r="BW22636" i="131"/>
  <c r="CO22640" i="131"/>
  <c r="BV22642" i="131"/>
  <c r="DL22637" i="131" s="1"/>
  <c r="CM22664" i="131"/>
  <c r="CB22692" i="131"/>
  <c r="CI22908" i="131"/>
  <c r="BZ22937" i="131"/>
  <c r="CL22939" i="131"/>
  <c r="BX22964" i="131"/>
  <c r="CI22964" i="131"/>
  <c r="CY22965" i="131"/>
  <c r="CM22972" i="131"/>
  <c r="CL22993" i="131"/>
  <c r="CD22994" i="131"/>
  <c r="DC22995" i="131"/>
  <c r="CZ22997" i="131"/>
  <c r="CZ23031" i="131"/>
  <c r="BT23052" i="131"/>
  <c r="CV23057" i="131"/>
  <c r="CY23060" i="131"/>
  <c r="CQ23083" i="131"/>
  <c r="BV23084" i="131"/>
  <c r="DA23121" i="131"/>
  <c r="CL23144" i="131"/>
  <c r="CY23177" i="131"/>
  <c r="CX23236" i="131"/>
  <c r="CL23264" i="131"/>
  <c r="BW23266" i="131"/>
  <c r="CZ23272" i="131"/>
  <c r="CR23302" i="131"/>
  <c r="DY23297" i="131" s="1"/>
  <c r="CK23352" i="131"/>
  <c r="CJ23354" i="131"/>
  <c r="BZ23357" i="131"/>
  <c r="CN23357" i="131"/>
  <c r="CP23361" i="131"/>
  <c r="BV23412" i="131"/>
  <c r="BZ23445" i="131"/>
  <c r="DD23447" i="131"/>
  <c r="CN23448" i="131"/>
  <c r="BW23597" i="131"/>
  <c r="CX23602" i="131"/>
  <c r="DF23688" i="131"/>
  <c r="CZ23713" i="131"/>
  <c r="CP23745" i="131"/>
  <c r="BX23839" i="131"/>
  <c r="CP22668" i="131"/>
  <c r="CZ22669" i="131"/>
  <c r="CD22669" i="131"/>
  <c r="CA22939" i="131"/>
  <c r="CK22940" i="131"/>
  <c r="BT22941" i="131"/>
  <c r="BY22941" i="131"/>
  <c r="CZ22942" i="131"/>
  <c r="CQ22963" i="131"/>
  <c r="CQ22964" i="131"/>
  <c r="CR22969" i="131"/>
  <c r="CP22970" i="131"/>
  <c r="CP22971" i="131"/>
  <c r="DD22971" i="131"/>
  <c r="DB22972" i="131"/>
  <c r="DE22998" i="131"/>
  <c r="DB23022" i="131"/>
  <c r="CC23028" i="131"/>
  <c r="DD23059" i="131"/>
  <c r="CP23086" i="131"/>
  <c r="CR23237" i="131"/>
  <c r="CR23239" i="131"/>
  <c r="CY23292" i="131"/>
  <c r="BT23323" i="131"/>
  <c r="CK23357" i="131"/>
  <c r="BW23359" i="131"/>
  <c r="CW23361" i="131"/>
  <c r="CC23362" i="131"/>
  <c r="BV23384" i="131"/>
  <c r="CY23414" i="131"/>
  <c r="DF23534" i="131"/>
  <c r="BV23742" i="131"/>
  <c r="CJ23742" i="131"/>
  <c r="CD23742" i="131"/>
  <c r="CD23743" i="131"/>
  <c r="DE23745" i="131"/>
  <c r="BU22633" i="131"/>
  <c r="CN22635" i="131"/>
  <c r="BT22638" i="131"/>
  <c r="CY22638" i="131"/>
  <c r="BW22665" i="131"/>
  <c r="BV22666" i="131"/>
  <c r="DC22670" i="131"/>
  <c r="CZ22695" i="131"/>
  <c r="CP22696" i="131"/>
  <c r="BU22932" i="131"/>
  <c r="CR22941" i="131"/>
  <c r="CM22962" i="131"/>
  <c r="BV22963" i="131"/>
  <c r="CJ22967" i="131"/>
  <c r="CX22967" i="131"/>
  <c r="CJ22969" i="131"/>
  <c r="BU22970" i="131"/>
  <c r="CH22993" i="131"/>
  <c r="CV22996" i="131"/>
  <c r="DD22996" i="131"/>
  <c r="CA22997" i="131"/>
  <c r="DB23029" i="131"/>
  <c r="DF23082" i="131"/>
  <c r="BW23089" i="131"/>
  <c r="CR23117" i="131"/>
  <c r="CR23119" i="131"/>
  <c r="CK23205" i="131"/>
  <c r="BW23238" i="131"/>
  <c r="CW23269" i="131"/>
  <c r="DE23356" i="131"/>
  <c r="CZ23383" i="131"/>
  <c r="BT23387" i="131"/>
  <c r="CH23390" i="131"/>
  <c r="CA23446" i="131"/>
  <c r="BZ23477" i="131"/>
  <c r="CP23482" i="131"/>
  <c r="CD23542" i="131"/>
  <c r="DP23537" i="131" s="1"/>
  <c r="CC23569" i="131"/>
  <c r="CV23570" i="131"/>
  <c r="DD23719" i="131"/>
  <c r="CY23722" i="131"/>
  <c r="CY23742" i="131"/>
  <c r="CY23743" i="131"/>
  <c r="CO22634" i="131"/>
  <c r="CH22634" i="131"/>
  <c r="CL22636" i="131"/>
  <c r="CM22637" i="131"/>
  <c r="BU22638" i="131"/>
  <c r="CQ22639" i="131"/>
  <c r="CN22662" i="131"/>
  <c r="CN22663" i="131"/>
  <c r="CV22663" i="131"/>
  <c r="CZ22665" i="131"/>
  <c r="DE22665" i="131"/>
  <c r="BV22667" i="131"/>
  <c r="CD22667" i="131"/>
  <c r="BU22671" i="131"/>
  <c r="CI22671" i="131"/>
  <c r="BU22697" i="131"/>
  <c r="CW22700" i="131"/>
  <c r="BW22722" i="131"/>
  <c r="CN22725" i="131"/>
  <c r="CL22727" i="131"/>
  <c r="CY22732" i="131"/>
  <c r="CJ22753" i="131"/>
  <c r="CI22756" i="131"/>
  <c r="CN22757" i="131"/>
  <c r="BX22762" i="131"/>
  <c r="CH22783" i="131"/>
  <c r="CI22788" i="131"/>
  <c r="DF22813" i="131"/>
  <c r="CN22940" i="131"/>
  <c r="CY22963" i="131"/>
  <c r="BT22964" i="131"/>
  <c r="CX22970" i="131"/>
  <c r="DD22993" i="131"/>
  <c r="CL23002" i="131"/>
  <c r="CK23025" i="131"/>
  <c r="CJ23054" i="131"/>
  <c r="CN23113" i="131"/>
  <c r="BW23118" i="131"/>
  <c r="CH23143" i="131"/>
  <c r="BW23152" i="131"/>
  <c r="CY23172" i="131"/>
  <c r="CH23263" i="131"/>
  <c r="CI23356" i="131"/>
  <c r="BU23362" i="131"/>
  <c r="CA23387" i="131"/>
  <c r="BY23388" i="131"/>
  <c r="CH23449" i="131"/>
  <c r="BV23473" i="131"/>
  <c r="CJ23474" i="131"/>
  <c r="DD23595" i="131"/>
  <c r="BV23660" i="131"/>
  <c r="BV23662" i="131"/>
  <c r="CZ22938" i="131"/>
  <c r="DE22938" i="131"/>
  <c r="BW22971" i="131"/>
  <c r="CV22971" i="131"/>
  <c r="BZ22971" i="131"/>
  <c r="CY22992" i="131"/>
  <c r="CX22996" i="131"/>
  <c r="DF22996" i="131"/>
  <c r="DF23001" i="131"/>
  <c r="CY23022" i="131"/>
  <c r="DE23030" i="131"/>
  <c r="BW23058" i="131"/>
  <c r="DF23058" i="131"/>
  <c r="CQ23061" i="131"/>
  <c r="CH23357" i="131"/>
  <c r="CP23357" i="131"/>
  <c r="CY23362" i="131"/>
  <c r="ED23357" i="131" s="1"/>
  <c r="CX23390" i="131"/>
  <c r="BV23391" i="131"/>
  <c r="CV23445" i="131"/>
  <c r="DB23446" i="131"/>
  <c r="CD23473" i="131"/>
  <c r="DF23475" i="131"/>
  <c r="CW23629" i="131"/>
  <c r="DF23652" i="131"/>
  <c r="CD23662" i="131"/>
  <c r="DP23657" i="131" s="1"/>
  <c r="BV23719" i="131"/>
  <c r="DC23721" i="131"/>
  <c r="DC23722" i="131"/>
  <c r="BT23747" i="131"/>
  <c r="CA23032" i="131"/>
  <c r="BV23031" i="131"/>
  <c r="BY23053" i="131"/>
  <c r="DD23057" i="131"/>
  <c r="CM23088" i="131"/>
  <c r="CJ23090" i="131"/>
  <c r="CQ23112" i="131"/>
  <c r="CK23117" i="131"/>
  <c r="CK23178" i="131"/>
  <c r="CL23212" i="131"/>
  <c r="BU23331" i="131"/>
  <c r="DE23331" i="131"/>
  <c r="CB23355" i="131"/>
  <c r="CM23356" i="131"/>
  <c r="CV23360" i="131"/>
  <c r="BW23361" i="131"/>
  <c r="BW23383" i="131"/>
  <c r="DA23386" i="131"/>
  <c r="CB23387" i="131"/>
  <c r="BW23392" i="131"/>
  <c r="CN23413" i="131"/>
  <c r="CM23414" i="131"/>
  <c r="CA23418" i="131"/>
  <c r="CR23419" i="131"/>
  <c r="DC23420" i="131"/>
  <c r="CJ23420" i="131"/>
  <c r="BX23422" i="131"/>
  <c r="DA23444" i="131"/>
  <c r="CI23448" i="131"/>
  <c r="CV23472" i="131"/>
  <c r="CN23473" i="131"/>
  <c r="CW23474" i="131"/>
  <c r="CQ23474" i="131"/>
  <c r="CX23479" i="131"/>
  <c r="CW23502" i="131"/>
  <c r="CN23504" i="131"/>
  <c r="CY23532" i="131"/>
  <c r="CR23536" i="131"/>
  <c r="DB23631" i="131"/>
  <c r="DD23714" i="131"/>
  <c r="DC23714" i="131"/>
  <c r="CN23716" i="131"/>
  <c r="BW23719" i="131"/>
  <c r="BV23748" i="131"/>
  <c r="CZ23748" i="131"/>
  <c r="CN23749" i="131"/>
  <c r="DA23751" i="131"/>
  <c r="CV23751" i="131"/>
  <c r="DF23752" i="131"/>
  <c r="EH23747" i="131" s="1"/>
  <c r="CW23925" i="131"/>
  <c r="DB23958" i="131"/>
  <c r="CN24253" i="131"/>
  <c r="CJ24259" i="131"/>
  <c r="DB22994" i="131"/>
  <c r="CV22994" i="131"/>
  <c r="DB22995" i="131"/>
  <c r="CL22997" i="131"/>
  <c r="CD22999" i="131"/>
  <c r="CI23022" i="131"/>
  <c r="CB23023" i="131"/>
  <c r="CI23029" i="131"/>
  <c r="CQ23029" i="131"/>
  <c r="BV23053" i="131"/>
  <c r="CD23053" i="131"/>
  <c r="BU23062" i="131"/>
  <c r="CC23062" i="131"/>
  <c r="DE23112" i="131"/>
  <c r="BT23116" i="131"/>
  <c r="CI23300" i="131"/>
  <c r="CZ23353" i="131"/>
  <c r="CX23355" i="131"/>
  <c r="CA23355" i="131"/>
  <c r="CM23358" i="131"/>
  <c r="CI23385" i="131"/>
  <c r="CQ23385" i="131"/>
  <c r="CD23385" i="131"/>
  <c r="BZ23386" i="131"/>
  <c r="CH23386" i="131"/>
  <c r="CX23387" i="131"/>
  <c r="DF23387" i="131"/>
  <c r="CO23387" i="131"/>
  <c r="CW23389" i="131"/>
  <c r="CP23389" i="131"/>
  <c r="CP23390" i="131"/>
  <c r="CV23413" i="131"/>
  <c r="BZ23413" i="131"/>
  <c r="BU23414" i="131"/>
  <c r="BY23416" i="131"/>
  <c r="CZ23417" i="131"/>
  <c r="CW23418" i="131"/>
  <c r="CM23422" i="131"/>
  <c r="BZ23444" i="131"/>
  <c r="CH23444" i="131"/>
  <c r="BT23448" i="131"/>
  <c r="CP23448" i="131"/>
  <c r="DB23448" i="131"/>
  <c r="CV23476" i="131"/>
  <c r="DD23476" i="131"/>
  <c r="CX23482" i="131"/>
  <c r="DD23629" i="131"/>
  <c r="CN23715" i="131"/>
  <c r="CM23715" i="131"/>
  <c r="CK23716" i="131"/>
  <c r="BW23718" i="131"/>
  <c r="CL23719" i="131"/>
  <c r="DF23718" i="131"/>
  <c r="DB23742" i="131"/>
  <c r="DB23743" i="131"/>
  <c r="BX23744" i="131"/>
  <c r="CL23745" i="131"/>
  <c r="BW23745" i="131"/>
  <c r="CZ23746" i="131"/>
  <c r="DF23744" i="131"/>
  <c r="CV23748" i="131"/>
  <c r="DD23748" i="131"/>
  <c r="CB23750" i="131"/>
  <c r="CW22939" i="131"/>
  <c r="DE22939" i="131"/>
  <c r="CN22942" i="131"/>
  <c r="CM22963" i="131"/>
  <c r="CO22965" i="131"/>
  <c r="CV22966" i="131"/>
  <c r="DD22966" i="131"/>
  <c r="CM22966" i="131"/>
  <c r="CM22969" i="131"/>
  <c r="CK22971" i="131"/>
  <c r="CC22995" i="131"/>
  <c r="CO22997" i="131"/>
  <c r="CA22998" i="131"/>
  <c r="BU23354" i="131"/>
  <c r="CW23355" i="131"/>
  <c r="DF23355" i="131"/>
  <c r="BV23382" i="131"/>
  <c r="CR23392" i="131"/>
  <c r="DY23387" i="131" s="1"/>
  <c r="CV23418" i="131"/>
  <c r="CW23420" i="131"/>
  <c r="CW23446" i="131"/>
  <c r="DE23446" i="131"/>
  <c r="CR23506" i="131"/>
  <c r="CW23595" i="131"/>
  <c r="CR23712" i="131"/>
  <c r="CA23717" i="131"/>
  <c r="CK23720" i="131"/>
  <c r="CJ23721" i="131"/>
  <c r="CX23744" i="131"/>
  <c r="CC23749" i="131"/>
  <c r="CP23773" i="131"/>
  <c r="CV23774" i="131"/>
  <c r="CO23776" i="131"/>
  <c r="CB23985" i="131"/>
  <c r="DF22933" i="131"/>
  <c r="CP22938" i="131"/>
  <c r="BW22939" i="131"/>
  <c r="CM22941" i="131"/>
  <c r="CY22962" i="131"/>
  <c r="BX22962" i="131"/>
  <c r="CN22968" i="131"/>
  <c r="DB22970" i="131"/>
  <c r="CO22971" i="131"/>
  <c r="CO22992" i="131"/>
  <c r="CZ23000" i="131"/>
  <c r="CA23030" i="131"/>
  <c r="BY23031" i="131"/>
  <c r="CC23032" i="131"/>
  <c r="CV23052" i="131"/>
  <c r="DD23052" i="131"/>
  <c r="CR23054" i="131"/>
  <c r="BT23055" i="131"/>
  <c r="CB23055" i="131"/>
  <c r="CV23059" i="131"/>
  <c r="CX23082" i="131"/>
  <c r="BV23085" i="131"/>
  <c r="DE23085" i="131"/>
  <c r="DA23086" i="131"/>
  <c r="CJ23205" i="131"/>
  <c r="CY23211" i="131"/>
  <c r="CK23264" i="131"/>
  <c r="BW23272" i="131"/>
  <c r="BW23324" i="131"/>
  <c r="CX23352" i="131"/>
  <c r="CV23356" i="131"/>
  <c r="DD23356" i="131"/>
  <c r="CO23358" i="131"/>
  <c r="DF23382" i="131"/>
  <c r="CW23384" i="131"/>
  <c r="DE23384" i="131"/>
  <c r="CZ23387" i="131"/>
  <c r="DE23389" i="131"/>
  <c r="DA23390" i="131"/>
  <c r="CR23412" i="131"/>
  <c r="CQ23416" i="131"/>
  <c r="CR23416" i="131"/>
  <c r="BV23417" i="131"/>
  <c r="CY23418" i="131"/>
  <c r="DC23422" i="131"/>
  <c r="DD23442" i="131"/>
  <c r="CZ23443" i="131"/>
  <c r="DE23443" i="131"/>
  <c r="CO23446" i="131"/>
  <c r="CN23447" i="131"/>
  <c r="DB23449" i="131"/>
  <c r="CA23450" i="131"/>
  <c r="BY23451" i="131"/>
  <c r="CW23473" i="131"/>
  <c r="CQ23473" i="131"/>
  <c r="BT23474" i="131"/>
  <c r="DA23479" i="131"/>
  <c r="CK23503" i="131"/>
  <c r="DC23570" i="131"/>
  <c r="CD23713" i="131"/>
  <c r="CH23717" i="131"/>
  <c r="CV23718" i="131"/>
  <c r="DD23718" i="131"/>
  <c r="CZ23720" i="131"/>
  <c r="CY23721" i="131"/>
  <c r="CK23722" i="131"/>
  <c r="CJ23722" i="131"/>
  <c r="CM23746" i="131"/>
  <c r="CQ23750" i="131"/>
  <c r="CP23751" i="131"/>
  <c r="BT23752" i="131"/>
  <c r="CB23752" i="131"/>
  <c r="CB23778" i="131"/>
  <c r="CM23898" i="131"/>
  <c r="CZ23928" i="131"/>
  <c r="CR23929" i="131"/>
  <c r="BT23960" i="131"/>
  <c r="CI22967" i="131"/>
  <c r="DF22967" i="131"/>
  <c r="BT22972" i="131"/>
  <c r="CP22972" i="131"/>
  <c r="DX22967" i="131" s="1"/>
  <c r="CC23022" i="131"/>
  <c r="CV23025" i="131"/>
  <c r="BU23028" i="131"/>
  <c r="CD23031" i="131"/>
  <c r="CW23032" i="131"/>
  <c r="DE23032" i="131"/>
  <c r="CH23058" i="131"/>
  <c r="CZ23085" i="131"/>
  <c r="CR23090" i="131"/>
  <c r="BU23091" i="131"/>
  <c r="CI23112" i="131"/>
  <c r="BU23120" i="131"/>
  <c r="CX23174" i="131"/>
  <c r="CQ23180" i="131"/>
  <c r="CJ23182" i="131"/>
  <c r="BU23240" i="131"/>
  <c r="CW23301" i="131"/>
  <c r="CR23352" i="131"/>
  <c r="DA23357" i="131"/>
  <c r="BW23358" i="131"/>
  <c r="CX23359" i="131"/>
  <c r="CY23360" i="131"/>
  <c r="DF23360" i="131"/>
  <c r="CH23360" i="131"/>
  <c r="CV23362" i="131"/>
  <c r="DD23362" i="131"/>
  <c r="CZ23382" i="131"/>
  <c r="DE23382" i="131"/>
  <c r="DD23384" i="131"/>
  <c r="CZ23385" i="131"/>
  <c r="BT23388" i="131"/>
  <c r="CX23389" i="131"/>
  <c r="CO23390" i="131"/>
  <c r="CJ23390" i="131"/>
  <c r="DB23412" i="131"/>
  <c r="DB23415" i="131"/>
  <c r="BU23419" i="131"/>
  <c r="CQ23419" i="131"/>
  <c r="BY23445" i="131"/>
  <c r="CW23450" i="131"/>
  <c r="CR23472" i="131"/>
  <c r="CY23476" i="131"/>
  <c r="CH23477" i="131"/>
  <c r="CP23477" i="131"/>
  <c r="CD23502" i="131"/>
  <c r="CZ23684" i="131"/>
  <c r="CJ23715" i="131"/>
  <c r="CW23717" i="131"/>
  <c r="BU23718" i="131"/>
  <c r="CW23718" i="131"/>
  <c r="CQ23718" i="131"/>
  <c r="CO23719" i="131"/>
  <c r="CZ23722" i="131"/>
  <c r="CI23742" i="131"/>
  <c r="CI23743" i="131"/>
  <c r="CQ23744" i="131"/>
  <c r="CB23744" i="131"/>
  <c r="DA23747" i="131"/>
  <c r="CD23776" i="131"/>
  <c r="CR23809" i="131"/>
  <c r="CZ23836" i="131"/>
  <c r="CM23926" i="131"/>
  <c r="CL23952" i="131"/>
  <c r="CW23957" i="131"/>
  <c r="CZ23865" i="131"/>
  <c r="CH23985" i="131"/>
  <c r="DB23986" i="131"/>
  <c r="CD23990" i="131"/>
  <c r="CW23991" i="131"/>
  <c r="CJ24015" i="131"/>
  <c r="CD24077" i="131"/>
  <c r="BV24078" i="131"/>
  <c r="CL24079" i="131"/>
  <c r="BV24105" i="131"/>
  <c r="DF23715" i="131"/>
  <c r="CI23746" i="131"/>
  <c r="BU23750" i="131"/>
  <c r="BW23773" i="131"/>
  <c r="BT23778" i="131"/>
  <c r="CL23837" i="131"/>
  <c r="BV23895" i="131"/>
  <c r="CX23898" i="131"/>
  <c r="BT23928" i="131"/>
  <c r="CX23955" i="131"/>
  <c r="DA24017" i="131"/>
  <c r="CB24019" i="131"/>
  <c r="CA24043" i="131"/>
  <c r="BW24081" i="131"/>
  <c r="CD24106" i="131"/>
  <c r="BT24107" i="131"/>
  <c r="CJ24108" i="131"/>
  <c r="BX24109" i="131"/>
  <c r="CL24193" i="131"/>
  <c r="DB24196" i="131"/>
  <c r="CN24285" i="131"/>
  <c r="CW24372" i="131"/>
  <c r="DD23713" i="131"/>
  <c r="CM23721" i="131"/>
  <c r="CN23722" i="131"/>
  <c r="CI23744" i="131"/>
  <c r="DC23745" i="131"/>
  <c r="DB23750" i="131"/>
  <c r="CB24017" i="131"/>
  <c r="BW24022" i="131"/>
  <c r="DA24344" i="131"/>
  <c r="CQ24378" i="131"/>
  <c r="CO23712" i="131"/>
  <c r="CK23713" i="131"/>
  <c r="DE23713" i="131"/>
  <c r="CX23716" i="131"/>
  <c r="DF23716" i="131"/>
  <c r="BZ23716" i="131"/>
  <c r="BX23718" i="131"/>
  <c r="CK23719" i="131"/>
  <c r="BT23719" i="131"/>
  <c r="CN23720" i="131"/>
  <c r="CM23743" i="131"/>
  <c r="CV23746" i="131"/>
  <c r="DD23746" i="131"/>
  <c r="BU23747" i="131"/>
  <c r="CQ23747" i="131"/>
  <c r="DC23747" i="131"/>
  <c r="CY23749" i="131"/>
  <c r="CR23749" i="131"/>
  <c r="BT23750" i="131"/>
  <c r="CQ23752" i="131"/>
  <c r="CP23772" i="131"/>
  <c r="CC23775" i="131"/>
  <c r="CZ23776" i="131"/>
  <c r="CR23775" i="131"/>
  <c r="CV23780" i="131"/>
  <c r="CW23805" i="131"/>
  <c r="CX23810" i="131"/>
  <c r="CH23833" i="131"/>
  <c r="CV23871" i="131"/>
  <c r="CH23897" i="131"/>
  <c r="CV23900" i="131"/>
  <c r="CQ23992" i="131"/>
  <c r="BT24048" i="131"/>
  <c r="BZ24140" i="131"/>
  <c r="CI24202" i="131"/>
  <c r="CL24225" i="131"/>
  <c r="CY24231" i="131"/>
  <c r="CM24260" i="131"/>
  <c r="CM24262" i="131"/>
  <c r="CK24317" i="131"/>
  <c r="DF24343" i="131"/>
  <c r="CW24344" i="131"/>
  <c r="BV24498" i="131"/>
  <c r="BZ23714" i="131"/>
  <c r="CM23742" i="131"/>
  <c r="BX23752" i="131"/>
  <c r="BV23990" i="131"/>
  <c r="BW24050" i="131"/>
  <c r="CK24135" i="131"/>
  <c r="CR24193" i="131"/>
  <c r="BW24252" i="131"/>
  <c r="CA24344" i="131"/>
  <c r="CH24346" i="131"/>
  <c r="CZ24376" i="131"/>
  <c r="BZ23717" i="131"/>
  <c r="BT23721" i="131"/>
  <c r="BV23745" i="131"/>
  <c r="CH23777" i="131"/>
  <c r="BX23778" i="131"/>
  <c r="CX24052" i="131"/>
  <c r="DA24073" i="131"/>
  <c r="BX24135" i="131"/>
  <c r="CR24194" i="131"/>
  <c r="CK24200" i="131"/>
  <c r="CJ24225" i="131"/>
  <c r="CM24228" i="131"/>
  <c r="CN24282" i="131"/>
  <c r="DF24561" i="131"/>
  <c r="CQ23715" i="131"/>
  <c r="BU23720" i="131"/>
  <c r="CY23775" i="131"/>
  <c r="BT24076" i="131"/>
  <c r="CM24226" i="131"/>
  <c r="DA24229" i="131"/>
  <c r="CQ24288" i="131"/>
  <c r="DD24290" i="131"/>
  <c r="DB24314" i="131"/>
  <c r="CI24314" i="131"/>
  <c r="CY24316" i="131"/>
  <c r="BV24072" i="131"/>
  <c r="CD24078" i="131"/>
  <c r="BX24342" i="131"/>
  <c r="CD24345" i="131"/>
  <c r="CX24346" i="131"/>
  <c r="CJ24349" i="131"/>
  <c r="CR24350" i="131"/>
  <c r="CI24410" i="131"/>
  <c r="BV24442" i="131"/>
  <c r="CD24442" i="131"/>
  <c r="DP24437" i="131" s="1"/>
  <c r="DE24472" i="131"/>
  <c r="DF24495" i="131"/>
  <c r="CI24502" i="131"/>
  <c r="CX24522" i="131"/>
  <c r="DF24522" i="131"/>
  <c r="CB24529" i="131"/>
  <c r="CD24557" i="131"/>
  <c r="CA24558" i="131"/>
  <c r="CR24612" i="131"/>
  <c r="CR24618" i="131"/>
  <c r="CX24708" i="131"/>
  <c r="CH24712" i="131"/>
  <c r="BX24763" i="131"/>
  <c r="CX24104" i="131"/>
  <c r="CC24105" i="131"/>
  <c r="CD24108" i="131"/>
  <c r="CD24110" i="131"/>
  <c r="CR24112" i="131"/>
  <c r="DY24107" i="131" s="1"/>
  <c r="DE24136" i="131"/>
  <c r="CR24139" i="131"/>
  <c r="BZ24142" i="131"/>
  <c r="CH24163" i="131"/>
  <c r="CH24165" i="131"/>
  <c r="CZ24172" i="131"/>
  <c r="CH24192" i="131"/>
  <c r="DA24195" i="131"/>
  <c r="CD24196" i="131"/>
  <c r="CH24197" i="131"/>
  <c r="CJ24222" i="131"/>
  <c r="CI24254" i="131"/>
  <c r="CH24283" i="131"/>
  <c r="CY24313" i="131"/>
  <c r="BY24322" i="131"/>
  <c r="BZ24408" i="131"/>
  <c r="CB24433" i="131"/>
  <c r="CM24438" i="131"/>
  <c r="BY24464" i="131"/>
  <c r="CR24468" i="131"/>
  <c r="CI24492" i="131"/>
  <c r="BW24561" i="131"/>
  <c r="CK24590" i="131"/>
  <c r="DA24736" i="131"/>
  <c r="CD24765" i="131"/>
  <c r="BW24766" i="131"/>
  <c r="CI24137" i="131"/>
  <c r="CZ24345" i="131"/>
  <c r="CB24372" i="131"/>
  <c r="BZ24374" i="131"/>
  <c r="BY24412" i="131"/>
  <c r="CW24433" i="131"/>
  <c r="BU24463" i="131"/>
  <c r="CC24463" i="131"/>
  <c r="BT24466" i="131"/>
  <c r="BU24496" i="131"/>
  <c r="DD24497" i="131"/>
  <c r="CM24527" i="131"/>
  <c r="BT24527" i="131"/>
  <c r="CX24529" i="131"/>
  <c r="DF24529" i="131"/>
  <c r="BV24558" i="131"/>
  <c r="CD24558" i="131"/>
  <c r="DP24555" i="131" s="1"/>
  <c r="CL24586" i="131"/>
  <c r="CP24614" i="131"/>
  <c r="CZ24643" i="131"/>
  <c r="DF24705" i="131"/>
  <c r="DF24708" i="131"/>
  <c r="CK24709" i="131"/>
  <c r="BZ24135" i="131"/>
  <c r="CL24136" i="131"/>
  <c r="CM24522" i="131"/>
  <c r="DE24524" i="131"/>
  <c r="CM24528" i="131"/>
  <c r="CH24530" i="131"/>
  <c r="CN24531" i="131"/>
  <c r="BY24556" i="131"/>
  <c r="CX24583" i="131"/>
  <c r="CV24585" i="131"/>
  <c r="DF24613" i="131"/>
  <c r="CZ24675" i="131"/>
  <c r="BT24342" i="131"/>
  <c r="CM24342" i="131"/>
  <c r="BW24380" i="131"/>
  <c r="DA24432" i="131"/>
  <c r="BY24435" i="131"/>
  <c r="BZ24495" i="131"/>
  <c r="CH24532" i="131"/>
  <c r="CO24552" i="131"/>
  <c r="CY24618" i="131"/>
  <c r="DC24738" i="131"/>
  <c r="DA24320" i="131"/>
  <c r="CR24322" i="131"/>
  <c r="DY24317" i="131" s="1"/>
  <c r="CI24342" i="131"/>
  <c r="CQ24342" i="131"/>
  <c r="CQ24343" i="131"/>
  <c r="BW24437" i="131"/>
  <c r="CP24532" i="131"/>
  <c r="BU24557" i="131"/>
  <c r="CX24562" i="131"/>
  <c r="CJ24562" i="131"/>
  <c r="CR24590" i="131"/>
  <c r="DY24586" i="131" s="1"/>
  <c r="CJ24591" i="131"/>
  <c r="CD24592" i="131"/>
  <c r="DP24587" i="131" s="1"/>
  <c r="DF24645" i="131"/>
  <c r="CY24652" i="131"/>
  <c r="DB24674" i="131"/>
  <c r="CR24705" i="131"/>
  <c r="CH24707" i="131"/>
  <c r="CM24708" i="131"/>
  <c r="CW24736" i="131"/>
  <c r="DC24770" i="131"/>
  <c r="CP24824" i="131"/>
  <c r="CI24132" i="131"/>
  <c r="CQ24132" i="131"/>
  <c r="CY24285" i="131"/>
  <c r="CW24287" i="131"/>
  <c r="CY24291" i="131"/>
  <c r="CW24315" i="131"/>
  <c r="CW24316" i="131"/>
  <c r="CV24319" i="131"/>
  <c r="BT24343" i="131"/>
  <c r="CB24343" i="131"/>
  <c r="DB24343" i="131"/>
  <c r="CC24441" i="131"/>
  <c r="CZ24471" i="131"/>
  <c r="BZ24472" i="131"/>
  <c r="CN24496" i="131"/>
  <c r="BX24497" i="131"/>
  <c r="CK24526" i="131"/>
  <c r="CX24527" i="131"/>
  <c r="CM24529" i="131"/>
  <c r="CI24554" i="131"/>
  <c r="CI24555" i="131"/>
  <c r="CY24585" i="131"/>
  <c r="CK24644" i="131"/>
  <c r="CN24650" i="131"/>
  <c r="CX24672" i="131"/>
  <c r="BU24738" i="131"/>
  <c r="BW24772" i="131"/>
  <c r="CK24852" i="131"/>
  <c r="DE24853" i="131"/>
  <c r="DC24472" i="131"/>
  <c r="CW24524" i="131"/>
  <c r="CQ24523" i="131"/>
  <c r="CM24560" i="131"/>
  <c r="CR24586" i="131"/>
  <c r="CD24797" i="131"/>
  <c r="CL24798" i="131"/>
  <c r="BT24801" i="131"/>
  <c r="CZ24823" i="131"/>
  <c r="CM24857" i="131"/>
  <c r="CH24915" i="131"/>
  <c r="CO24947" i="131"/>
  <c r="CM24973" i="131"/>
  <c r="CN24978" i="131"/>
  <c r="CP24981" i="131"/>
  <c r="CN25102" i="131"/>
  <c r="CX25182" i="131"/>
  <c r="CR25188" i="131"/>
  <c r="BV25248" i="131"/>
  <c r="BW25402" i="131"/>
  <c r="DF24462" i="131"/>
  <c r="CR24470" i="131"/>
  <c r="CI24493" i="131"/>
  <c r="CQ24497" i="131"/>
  <c r="DF24527" i="131"/>
  <c r="CD24552" i="131"/>
  <c r="CQ24555" i="131"/>
  <c r="CX24561" i="131"/>
  <c r="CQ24582" i="131"/>
  <c r="CH24584" i="131"/>
  <c r="CK24710" i="131"/>
  <c r="BT24712" i="131"/>
  <c r="CI24822" i="131"/>
  <c r="CY25100" i="131"/>
  <c r="BT25130" i="131"/>
  <c r="BW24890" i="131"/>
  <c r="CI25033" i="131"/>
  <c r="CC25096" i="131"/>
  <c r="BW25125" i="131"/>
  <c r="BT24495" i="131"/>
  <c r="CB24495" i="131"/>
  <c r="CH24522" i="131"/>
  <c r="CI24523" i="131"/>
  <c r="CP24526" i="131"/>
  <c r="CN24554" i="131"/>
  <c r="BV24557" i="131"/>
  <c r="DF24557" i="131"/>
  <c r="CX24709" i="131"/>
  <c r="DF24709" i="131"/>
  <c r="CR24737" i="131"/>
  <c r="CJ24950" i="131"/>
  <c r="CW24976" i="131"/>
  <c r="CL25007" i="131"/>
  <c r="BU25096" i="131"/>
  <c r="CR25096" i="131"/>
  <c r="CR24562" i="131"/>
  <c r="DY24557" i="131" s="1"/>
  <c r="BT24561" i="131"/>
  <c r="DA24583" i="131"/>
  <c r="CK24585" i="131"/>
  <c r="CZ24586" i="131"/>
  <c r="CH24589" i="131"/>
  <c r="DA24707" i="131"/>
  <c r="CY24710" i="131"/>
  <c r="CX24737" i="131"/>
  <c r="CW24796" i="131"/>
  <c r="CL24830" i="131"/>
  <c r="DF24912" i="131"/>
  <c r="DD24919" i="131"/>
  <c r="CH24922" i="131"/>
  <c r="CI24977" i="131"/>
  <c r="CQ24977" i="131"/>
  <c r="CR24979" i="131"/>
  <c r="CO25067" i="131"/>
  <c r="CY25128" i="131"/>
  <c r="DF24435" i="131"/>
  <c r="CK24436" i="131"/>
  <c r="BW24468" i="131"/>
  <c r="CR24472" i="131"/>
  <c r="DY24467" i="131" s="1"/>
  <c r="CO24493" i="131"/>
  <c r="CR24494" i="131"/>
  <c r="DA24494" i="131"/>
  <c r="DB24497" i="131"/>
  <c r="CK24499" i="131"/>
  <c r="CY24502" i="131"/>
  <c r="CC24502" i="131"/>
  <c r="DA24532" i="131"/>
  <c r="CA24586" i="131"/>
  <c r="CA24734" i="131"/>
  <c r="CX24736" i="131"/>
  <c r="DC24737" i="131"/>
  <c r="CJ24738" i="131"/>
  <c r="CD24738" i="131"/>
  <c r="CX24825" i="131"/>
  <c r="CI24827" i="131"/>
  <c r="CI24829" i="131"/>
  <c r="CL24832" i="131"/>
  <c r="BU24888" i="131"/>
  <c r="DA24916" i="131"/>
  <c r="CZ24942" i="131"/>
  <c r="DF24973" i="131"/>
  <c r="CZ25131" i="131"/>
  <c r="BT25158" i="131"/>
  <c r="CK25222" i="131"/>
  <c r="CR25422" i="131"/>
  <c r="CB24527" i="131"/>
  <c r="CH24529" i="131"/>
  <c r="BX24555" i="131"/>
  <c r="DF24583" i="131"/>
  <c r="CW24586" i="131"/>
  <c r="CJ24612" i="131"/>
  <c r="CH24614" i="131"/>
  <c r="DB24616" i="131"/>
  <c r="CQ24619" i="131"/>
  <c r="CH24621" i="131"/>
  <c r="CV24646" i="131"/>
  <c r="CV24649" i="131"/>
  <c r="CQ24673" i="131"/>
  <c r="CD24676" i="131"/>
  <c r="CX24680" i="131"/>
  <c r="CH24702" i="131"/>
  <c r="CJ24705" i="131"/>
  <c r="CK24711" i="131"/>
  <c r="CY24733" i="131"/>
  <c r="DF24737" i="131"/>
  <c r="CC24738" i="131"/>
  <c r="CK24825" i="131"/>
  <c r="CW24854" i="131"/>
  <c r="CY24884" i="131"/>
  <c r="DE24888" i="131"/>
  <c r="CJ24918" i="131"/>
  <c r="CL24975" i="131"/>
  <c r="CP25062" i="131"/>
  <c r="CD25100" i="131"/>
  <c r="CJ25122" i="131"/>
  <c r="CC25123" i="131"/>
  <c r="CR25154" i="131"/>
  <c r="CD25156" i="131"/>
  <c r="CD24974" i="131"/>
  <c r="CZ25099" i="131"/>
  <c r="CN25243" i="131"/>
  <c r="BU25243" i="131"/>
  <c r="BU25281" i="131"/>
  <c r="CM25393" i="131"/>
  <c r="CL25460" i="131"/>
  <c r="CD25487" i="131"/>
  <c r="CR25518" i="131"/>
  <c r="CX25573" i="131"/>
  <c r="CM24855" i="131"/>
  <c r="CX24857" i="131"/>
  <c r="CH24860" i="131"/>
  <c r="CZ24882" i="131"/>
  <c r="BX24887" i="131"/>
  <c r="CY25064" i="131"/>
  <c r="CW25068" i="131"/>
  <c r="CK25070" i="131"/>
  <c r="CR25072" i="131"/>
  <c r="DY25067" i="131" s="1"/>
  <c r="CI25094" i="131"/>
  <c r="CW25098" i="131"/>
  <c r="CH25098" i="131"/>
  <c r="DE25098" i="131"/>
  <c r="CN25123" i="131"/>
  <c r="BW25131" i="131"/>
  <c r="CZ25153" i="131"/>
  <c r="CX25155" i="131"/>
  <c r="CV25157" i="131"/>
  <c r="CY25160" i="131"/>
  <c r="CC25182" i="131"/>
  <c r="BX25184" i="131"/>
  <c r="CI25192" i="131"/>
  <c r="CR25242" i="131"/>
  <c r="CY25335" i="131"/>
  <c r="CD25367" i="131"/>
  <c r="CL25371" i="131"/>
  <c r="BV25423" i="131"/>
  <c r="CJ25426" i="131"/>
  <c r="BX25431" i="131"/>
  <c r="CY25513" i="131"/>
  <c r="CV25550" i="131"/>
  <c r="CD25099" i="131"/>
  <c r="CB25101" i="131"/>
  <c r="BT25246" i="131"/>
  <c r="BZ25276" i="131"/>
  <c r="CR25309" i="131"/>
  <c r="CK25363" i="131"/>
  <c r="CI25372" i="131"/>
  <c r="CR25395" i="131"/>
  <c r="CC25424" i="131"/>
  <c r="CH25428" i="131"/>
  <c r="BV25455" i="131"/>
  <c r="CD25482" i="131"/>
  <c r="DP25482" i="131" s="1"/>
  <c r="CR25483" i="131"/>
  <c r="BW25577" i="131"/>
  <c r="BT25610" i="131"/>
  <c r="BT25664" i="131"/>
  <c r="CY25096" i="131"/>
  <c r="CV25245" i="131"/>
  <c r="BW25251" i="131"/>
  <c r="BZ25274" i="131"/>
  <c r="CR25307" i="131"/>
  <c r="BW25308" i="131"/>
  <c r="CY25401" i="131"/>
  <c r="BV25608" i="131"/>
  <c r="CY25612" i="131"/>
  <c r="CH25662" i="131"/>
  <c r="CY25102" i="131"/>
  <c r="CR25102" i="131"/>
  <c r="DY25097" i="131" s="1"/>
  <c r="DA25311" i="131"/>
  <c r="DB25370" i="131"/>
  <c r="BW25394" i="131"/>
  <c r="DA25397" i="131"/>
  <c r="CK25461" i="131"/>
  <c r="CL25462" i="131"/>
  <c r="BV25487" i="131"/>
  <c r="CH25520" i="131"/>
  <c r="CK25550" i="131"/>
  <c r="DF25639" i="131"/>
  <c r="CI25101" i="131"/>
  <c r="BT25278" i="131"/>
  <c r="BW25336" i="131"/>
  <c r="BV25367" i="131"/>
  <c r="CD25423" i="131"/>
  <c r="CM25485" i="131"/>
  <c r="CY25639" i="131"/>
  <c r="CX25005" i="131"/>
  <c r="DF25032" i="131"/>
  <c r="CN25037" i="131"/>
  <c r="CH25040" i="131"/>
  <c r="CI25042" i="131"/>
  <c r="CK25063" i="131"/>
  <c r="BV25066" i="131"/>
  <c r="CZ25069" i="131"/>
  <c r="CJ25072" i="131"/>
  <c r="CD25097" i="131"/>
  <c r="CO25097" i="131"/>
  <c r="BU25100" i="131"/>
  <c r="CN25100" i="131"/>
  <c r="BX25101" i="131"/>
  <c r="CR25100" i="131"/>
  <c r="CY25156" i="131"/>
  <c r="CL25159" i="131"/>
  <c r="CC25183" i="131"/>
  <c r="BW25185" i="131"/>
  <c r="BW25212" i="131"/>
  <c r="DB25215" i="131"/>
  <c r="CZ25217" i="131"/>
  <c r="CJ25309" i="131"/>
  <c r="CC25310" i="131"/>
  <c r="CJ25395" i="131"/>
  <c r="BV25422" i="131"/>
  <c r="BV25427" i="131"/>
  <c r="CH25456" i="131"/>
  <c r="BV25482" i="131"/>
  <c r="CY25492" i="131"/>
  <c r="CO25606" i="131"/>
  <c r="CH25669" i="131"/>
  <c r="CK25670" i="131"/>
  <c r="BY25699" i="131"/>
  <c r="CJ25821" i="131"/>
  <c r="CR25821" i="131"/>
  <c r="CR25845" i="131"/>
  <c r="DE25848" i="131"/>
  <c r="CO25700" i="131"/>
  <c r="BZ25758" i="131"/>
  <c r="DA25667" i="131"/>
  <c r="CJ25692" i="131"/>
  <c r="DF25842" i="131"/>
  <c r="BT25305" i="131"/>
  <c r="BU25310" i="131"/>
  <c r="CH25333" i="131"/>
  <c r="CW25339" i="131"/>
  <c r="CQ25372" i="131"/>
  <c r="BU25424" i="131"/>
  <c r="CN25430" i="131"/>
  <c r="BU25432" i="131"/>
  <c r="CC25484" i="131"/>
  <c r="CV25490" i="131"/>
  <c r="DB25513" i="131"/>
  <c r="CP25520" i="131"/>
  <c r="CI25522" i="131"/>
  <c r="CV25546" i="131"/>
  <c r="DC25552" i="131"/>
  <c r="CR25572" i="131"/>
  <c r="CV25575" i="131"/>
  <c r="CR25579" i="131"/>
  <c r="CW25580" i="131"/>
  <c r="CV25602" i="131"/>
  <c r="DF25693" i="131"/>
  <c r="BV25694" i="131"/>
  <c r="CJ25696" i="131"/>
  <c r="CK25483" i="131"/>
  <c r="DF25484" i="131"/>
  <c r="CX25671" i="131"/>
  <c r="DF25729" i="131"/>
  <c r="CN25851" i="131"/>
  <c r="BX25670" i="131"/>
  <c r="BW25723" i="131"/>
  <c r="CY25727" i="131"/>
  <c r="CJ25844" i="131"/>
  <c r="CJ25872" i="131"/>
  <c r="CK25672" i="131"/>
  <c r="BY25844" i="131"/>
  <c r="CX25963" i="131"/>
  <c r="CX25995" i="131"/>
  <c r="CX25998" i="131"/>
  <c r="CA26025" i="131"/>
  <c r="DB26027" i="131"/>
  <c r="CX26027" i="131"/>
  <c r="DB26029" i="131"/>
  <c r="CL26030" i="131"/>
  <c r="CW25753" i="131"/>
  <c r="BX25756" i="131"/>
  <c r="CZ25759" i="131"/>
  <c r="CX25815" i="131"/>
  <c r="CX25842" i="131"/>
  <c r="BU25844" i="131"/>
  <c r="CC25844" i="131"/>
  <c r="CR25962" i="131"/>
  <c r="CY26001" i="131"/>
  <c r="DF26022" i="131"/>
  <c r="DC26026" i="131"/>
  <c r="CY25842" i="131"/>
  <c r="CD25843" i="131"/>
  <c r="CA26030" i="131"/>
  <c r="CD25874" i="131"/>
  <c r="CY25906" i="131"/>
  <c r="BV25908" i="131"/>
  <c r="CI25962" i="131"/>
  <c r="CR25969" i="131"/>
  <c r="CW25970" i="131"/>
  <c r="CW26028" i="131"/>
  <c r="DE25880" i="131"/>
  <c r="CY25910" i="131"/>
  <c r="CR25937" i="131"/>
  <c r="CQ25941" i="131"/>
  <c r="CJ25962" i="131"/>
  <c r="CY25968" i="131"/>
  <c r="CV25992" i="131"/>
  <c r="BU26052" i="131"/>
  <c r="CK25965" i="131"/>
  <c r="BX26026" i="131"/>
  <c r="CL26026" i="131"/>
  <c r="BX26056" i="131"/>
  <c r="CZ25903" i="131"/>
  <c r="DF25935" i="131"/>
  <c r="CV25997" i="131"/>
  <c r="BY26022" i="131"/>
  <c r="DA26026" i="131"/>
  <c r="CL26027" i="131"/>
  <c r="CL26029" i="131"/>
  <c r="BU26032" i="131"/>
  <c r="CR26092" i="131"/>
  <c r="DY26087" i="131" s="1"/>
  <c r="CM26054" i="131"/>
  <c r="DB26062" i="131"/>
  <c r="DA26085" i="131"/>
  <c r="BV26177" i="131"/>
  <c r="CV26236" i="131"/>
  <c r="DD26236" i="131"/>
  <c r="CV26062" i="131"/>
  <c r="DD26062" i="131"/>
  <c r="CI26179" i="131"/>
  <c r="CZ26212" i="131"/>
  <c r="CI26238" i="131"/>
  <c r="CH25881" i="131"/>
  <c r="CV25902" i="131"/>
  <c r="DF25905" i="131"/>
  <c r="DD25912" i="131"/>
  <c r="DB25933" i="131"/>
  <c r="CZ25935" i="131"/>
  <c r="BU26023" i="131"/>
  <c r="CW26027" i="131"/>
  <c r="CC26027" i="131"/>
  <c r="CV26056" i="131"/>
  <c r="DD26056" i="131"/>
  <c r="CC26059" i="131"/>
  <c r="DC26090" i="131"/>
  <c r="DA26148" i="131"/>
  <c r="DE26207" i="131"/>
  <c r="CZ26263" i="131"/>
  <c r="CW26029" i="131"/>
  <c r="CC26029" i="131"/>
  <c r="CI26056" i="131"/>
  <c r="DA26057" i="131"/>
  <c r="BT26058" i="131"/>
  <c r="DD26058" i="131"/>
  <c r="BX26060" i="131"/>
  <c r="CY26061" i="131"/>
  <c r="DE26061" i="131"/>
  <c r="CL26204" i="131"/>
  <c r="CK26236" i="131"/>
  <c r="DF26272" i="131"/>
  <c r="EH26267" i="131" s="1"/>
  <c r="CL26061" i="131"/>
  <c r="BW26062" i="131"/>
  <c r="CQ26091" i="131"/>
  <c r="CZ26115" i="131"/>
  <c r="CY26118" i="131"/>
  <c r="CW26182" i="131"/>
  <c r="CV26202" i="131"/>
  <c r="CO26203" i="131"/>
  <c r="CX26209" i="131"/>
  <c r="DA26268" i="131"/>
  <c r="CP25939" i="131"/>
  <c r="DB25940" i="131"/>
  <c r="BT25941" i="131"/>
  <c r="CA25941" i="131"/>
  <c r="CJ26054" i="131"/>
  <c r="BY26055" i="131"/>
  <c r="BX26062" i="131"/>
  <c r="CH26120" i="131"/>
  <c r="DD26149" i="131"/>
  <c r="CN26178" i="131"/>
  <c r="CI26271" i="131"/>
  <c r="CW25939" i="131"/>
  <c r="DF25939" i="131"/>
  <c r="CY25940" i="131"/>
  <c r="CW25941" i="131"/>
  <c r="CC25941" i="131"/>
  <c r="CJ25969" i="131"/>
  <c r="CX26022" i="131"/>
  <c r="CC26023" i="131"/>
  <c r="CZ26025" i="131"/>
  <c r="CN26028" i="131"/>
  <c r="BV26031" i="131"/>
  <c r="CR26031" i="131"/>
  <c r="DC26053" i="131"/>
  <c r="CK26058" i="131"/>
  <c r="BU26087" i="131"/>
  <c r="CY26092" i="131"/>
  <c r="CO26115" i="131"/>
  <c r="DF26147" i="131"/>
  <c r="CM26172" i="131"/>
  <c r="CX26176" i="131"/>
  <c r="CQ26179" i="131"/>
  <c r="DD26202" i="131"/>
  <c r="CD26203" i="131"/>
  <c r="BY26204" i="131"/>
  <c r="CD26236" i="131"/>
  <c r="CY26238" i="131"/>
  <c r="CV26267" i="131"/>
  <c r="CZ26295" i="131"/>
  <c r="BT26238" i="131"/>
  <c r="DF26266" i="131"/>
  <c r="CQ26271" i="131"/>
  <c r="CI26062" i="131"/>
  <c r="CD26177" i="131"/>
  <c r="DE26182" i="131"/>
  <c r="DF26205" i="131"/>
  <c r="CC26206" i="131"/>
  <c r="CC26208" i="131"/>
  <c r="CD26211" i="131"/>
  <c r="DB26239" i="131"/>
  <c r="CH26268" i="131"/>
  <c r="CC26061" i="131"/>
  <c r="CR26180" i="131"/>
  <c r="CO26241" i="131"/>
  <c r="CY26322" i="131"/>
  <c r="CH26082" i="131"/>
  <c r="DC26082" i="131"/>
  <c r="CD26084" i="131"/>
  <c r="CR26122" i="131"/>
  <c r="DY26117" i="131" s="1"/>
  <c r="DB26175" i="131"/>
  <c r="CC26178" i="131"/>
  <c r="CR26233" i="131"/>
  <c r="BU26235" i="131"/>
  <c r="CC26235" i="131"/>
  <c r="DC26235" i="131"/>
  <c r="CZ26236" i="131"/>
  <c r="CA26237" i="131"/>
  <c r="DD26242" i="131"/>
  <c r="CV26353" i="131"/>
  <c r="BW26532" i="131"/>
  <c r="CQ26151" i="131"/>
  <c r="CR26152" i="131"/>
  <c r="DY26147" i="131" s="1"/>
  <c r="CR26176" i="131"/>
  <c r="CD26233" i="131"/>
  <c r="CO26236" i="131"/>
  <c r="DB26237" i="131"/>
  <c r="CX26265" i="131"/>
  <c r="CX26270" i="131"/>
  <c r="DB26325" i="131"/>
  <c r="CZ26327" i="131"/>
  <c r="CD26181" i="131"/>
  <c r="CW26202" i="131"/>
  <c r="CN26206" i="131"/>
  <c r="CR26235" i="131"/>
  <c r="DE26237" i="131"/>
  <c r="CD26352" i="131"/>
  <c r="BU26354" i="131"/>
  <c r="CC26354" i="131"/>
  <c r="CJ26362" i="131"/>
  <c r="BU26388" i="131"/>
  <c r="CD26416" i="131"/>
  <c r="CD26391" i="131"/>
  <c r="CI26421" i="131"/>
  <c r="DA26477" i="131"/>
  <c r="CY26295" i="131"/>
  <c r="CI26503" i="131"/>
  <c r="CL26538" i="131"/>
  <c r="BX26598" i="131"/>
  <c r="BY26654" i="131"/>
  <c r="CB26238" i="131"/>
  <c r="CR26417" i="131"/>
  <c r="CW26504" i="131"/>
  <c r="CC26626" i="131"/>
  <c r="CD26422" i="131"/>
  <c r="DP26417" i="131" s="1"/>
  <c r="CK26479" i="131"/>
  <c r="CR26503" i="131"/>
  <c r="BW26539" i="131"/>
  <c r="BT26598" i="131"/>
  <c r="CB26598" i="131"/>
  <c r="DC26654" i="131"/>
  <c r="BX26387" i="131"/>
  <c r="BV26391" i="131"/>
  <c r="BW26418" i="131"/>
  <c r="DA26479" i="131"/>
  <c r="CV26511" i="131"/>
  <c r="BU26541" i="131"/>
  <c r="CC26388" i="131"/>
  <c r="CR26540" i="131"/>
  <c r="BX26572" i="131"/>
  <c r="CD26688" i="131"/>
  <c r="BZ26297" i="131"/>
  <c r="BW26390" i="131"/>
  <c r="BU26416" i="131"/>
  <c r="CC26420" i="131"/>
  <c r="CD26478" i="131"/>
  <c r="CY26480" i="131"/>
  <c r="CW26566" i="131"/>
  <c r="BV26654" i="131"/>
  <c r="CD26654" i="131"/>
  <c r="CY26774" i="131"/>
  <c r="CA26329" i="131"/>
  <c r="BY26389" i="131"/>
  <c r="BU26422" i="131"/>
  <c r="CJ26481" i="131"/>
  <c r="CJ26536" i="131"/>
  <c r="CM26538" i="131"/>
  <c r="BV26540" i="131"/>
  <c r="CC26541" i="131"/>
  <c r="DB26567" i="131"/>
  <c r="CI26684" i="131"/>
  <c r="CK26629" i="131"/>
  <c r="DB26682" i="131"/>
  <c r="CL26712" i="131"/>
  <c r="DF26713" i="131"/>
  <c r="BW26628" i="131"/>
  <c r="CH26593" i="131"/>
  <c r="DA26628" i="131"/>
  <c r="BV26653" i="131"/>
  <c r="CY26654" i="131"/>
  <c r="CI26687" i="131"/>
  <c r="CB26654" i="131"/>
  <c r="CX26713" i="131"/>
  <c r="CZ26892" i="131"/>
  <c r="BV26601" i="131"/>
  <c r="BU26626" i="131"/>
  <c r="BV26630" i="131"/>
  <c r="BU26654" i="131"/>
  <c r="CR26656" i="131"/>
  <c r="CN26661" i="131"/>
  <c r="CJ26689" i="131"/>
  <c r="CH26691" i="131"/>
  <c r="DA26717" i="131"/>
  <c r="CN26747" i="131"/>
  <c r="BY26893" i="131"/>
  <c r="DA26866" i="131"/>
  <c r="CR26895" i="131"/>
  <c r="CP26752" i="131"/>
  <c r="CK26805" i="131"/>
  <c r="BX26900" i="131"/>
  <c r="DA26927" i="131"/>
  <c r="DC26656" i="131"/>
  <c r="CI26743" i="131"/>
  <c r="CL26773" i="131"/>
  <c r="DA26654" i="131"/>
  <c r="CM26654" i="131"/>
  <c r="CJ26776" i="131"/>
  <c r="BX26804" i="131"/>
  <c r="CM26836" i="131"/>
  <c r="CK26871" i="131"/>
  <c r="CK26930" i="131"/>
  <c r="CI27013" i="131"/>
  <c r="BZ26622" i="131"/>
  <c r="CD26630" i="131"/>
  <c r="CN26720" i="131"/>
  <c r="BW26838" i="131"/>
  <c r="CJ26895" i="131"/>
  <c r="DA26897" i="131"/>
  <c r="CR27013" i="131"/>
  <c r="BW26772" i="131"/>
  <c r="BT26803" i="131"/>
  <c r="CR26805" i="131"/>
  <c r="CL26835" i="131"/>
  <c r="CH26922" i="131"/>
  <c r="CK26989" i="131"/>
  <c r="CR26868" i="131"/>
  <c r="CV26896" i="131"/>
  <c r="BZ26901" i="131"/>
  <c r="CL26923" i="131"/>
  <c r="CW26928" i="131"/>
  <c r="DE26928" i="131"/>
  <c r="CH26864" i="131"/>
  <c r="CZ26927" i="131"/>
  <c r="DB26954" i="131"/>
  <c r="CV26960" i="131"/>
  <c r="BT27016" i="131"/>
  <c r="CV27051" i="131"/>
  <c r="CC27111" i="131"/>
  <c r="BZ27112" i="131"/>
  <c r="CB27141" i="131"/>
  <c r="DA26929" i="131"/>
  <c r="CW26956" i="131"/>
  <c r="CL26962" i="131"/>
  <c r="CC27022" i="131"/>
  <c r="CI27042" i="131"/>
  <c r="CO27082" i="131"/>
  <c r="BU27105" i="131"/>
  <c r="CN27111" i="131"/>
  <c r="BU27137" i="131"/>
  <c r="CH26752" i="131"/>
  <c r="BW26986" i="131"/>
  <c r="DA26987" i="131"/>
  <c r="DB26991" i="131"/>
  <c r="CJ27020" i="131"/>
  <c r="CR27081" i="131"/>
  <c r="CX27104" i="131"/>
  <c r="CN27110" i="131"/>
  <c r="BX27078" i="131"/>
  <c r="CJ27103" i="131"/>
  <c r="CR27103" i="131"/>
  <c r="CJ27106" i="131"/>
  <c r="CK27110" i="131"/>
  <c r="CD26718" i="131"/>
  <c r="CL26808" i="131"/>
  <c r="CY26961" i="131"/>
  <c r="CN27102" i="131"/>
  <c r="CX26931" i="131"/>
  <c r="CL26955" i="131"/>
  <c r="CN26992" i="131"/>
  <c r="CI27133" i="131"/>
  <c r="BY27132" i="131"/>
  <c r="DC27142" i="131"/>
  <c r="CL27014" i="131"/>
  <c r="CY27079" i="131"/>
  <c r="CD27082" i="131"/>
  <c r="DP27077" i="131" s="1"/>
  <c r="CM27104" i="131"/>
  <c r="DA27106" i="131"/>
  <c r="CN27134" i="131"/>
  <c r="CO27139" i="131"/>
  <c r="BY27140" i="131"/>
  <c r="BY26987" i="131"/>
  <c r="BZ26987" i="131"/>
  <c r="BY27081" i="131"/>
  <c r="BY27103" i="131"/>
  <c r="DB27135" i="131"/>
  <c r="CB27104" i="131"/>
  <c r="CL27107" i="131"/>
  <c r="CV27112" i="131"/>
  <c r="DD27112" i="131"/>
  <c r="CA27015" i="131"/>
  <c r="CI27073" i="131"/>
  <c r="CD102" i="131"/>
  <c r="CR102" i="131"/>
  <c r="DF102" i="131"/>
  <c r="EH102" i="131" s="1"/>
  <c r="CI104" i="131"/>
  <c r="CW104" i="131"/>
  <c r="BU103" i="131"/>
  <c r="BU104" i="131"/>
  <c r="BU107" i="131"/>
  <c r="CW107" i="131"/>
  <c r="BT106" i="131"/>
  <c r="CI107" i="131"/>
  <c r="BT107" i="131"/>
  <c r="CV107" i="131"/>
  <c r="CW142" i="131"/>
  <c r="CC166" i="131"/>
  <c r="DE166" i="131"/>
  <c r="CQ166" i="131"/>
  <c r="CP102" i="131"/>
  <c r="BW103" i="131"/>
  <c r="BY103" i="131"/>
  <c r="BX103" i="131"/>
  <c r="CZ103" i="131"/>
  <c r="BV103" i="131"/>
  <c r="BY102" i="131"/>
  <c r="CM103" i="131"/>
  <c r="DA103" i="131"/>
  <c r="CY103" i="131"/>
  <c r="CD103" i="131"/>
  <c r="CQ103" i="131"/>
  <c r="DF104" i="131"/>
  <c r="BX104" i="131"/>
  <c r="CZ105" i="131"/>
  <c r="BX105" i="131"/>
  <c r="CL105" i="131"/>
  <c r="CP105" i="131"/>
  <c r="BX106" i="131"/>
  <c r="CZ106" i="131"/>
  <c r="CY106" i="131"/>
  <c r="BW106" i="131"/>
  <c r="BV106" i="131"/>
  <c r="CX106" i="131"/>
  <c r="CL106" i="131"/>
  <c r="BU106" i="131"/>
  <c r="CD106" i="131"/>
  <c r="CC106" i="131"/>
  <c r="DF106" i="131"/>
  <c r="DD106" i="131"/>
  <c r="CP107" i="131"/>
  <c r="DD108" i="131"/>
  <c r="CX109" i="131"/>
  <c r="CJ109" i="131"/>
  <c r="BV108" i="131"/>
  <c r="BV109" i="131"/>
  <c r="CR109" i="131"/>
  <c r="CD108" i="131"/>
  <c r="CD109" i="131"/>
  <c r="DF109" i="131"/>
  <c r="CN109" i="131"/>
  <c r="DB110" i="131"/>
  <c r="CM111" i="131"/>
  <c r="CK112" i="131"/>
  <c r="CH133" i="131"/>
  <c r="CV133" i="131"/>
  <c r="BT133" i="131"/>
  <c r="CB133" i="131"/>
  <c r="CP133" i="131"/>
  <c r="DD133" i="131"/>
  <c r="CW135" i="131"/>
  <c r="BZ136" i="131"/>
  <c r="BY136" i="131"/>
  <c r="DB136" i="131"/>
  <c r="BX136" i="131"/>
  <c r="DA136" i="131"/>
  <c r="BW136" i="131"/>
  <c r="CN136" i="131"/>
  <c r="CZ136" i="131"/>
  <c r="CH136" i="131"/>
  <c r="CZ137" i="131"/>
  <c r="CL137" i="131"/>
  <c r="BX137" i="131"/>
  <c r="DD137" i="131"/>
  <c r="CL139" i="131"/>
  <c r="BX138" i="131"/>
  <c r="BX139" i="131"/>
  <c r="CZ139" i="131"/>
  <c r="DD139" i="131"/>
  <c r="DD140" i="131"/>
  <c r="BV141" i="131"/>
  <c r="CJ141" i="131"/>
  <c r="BV140" i="131"/>
  <c r="CX141" i="131"/>
  <c r="DF141" i="131"/>
  <c r="CD141" i="131"/>
  <c r="CR141" i="131"/>
  <c r="CD140" i="131"/>
  <c r="DB141" i="131"/>
  <c r="CL142" i="131"/>
  <c r="DV137" i="131" s="1"/>
  <c r="CN162" i="131"/>
  <c r="BZ162" i="131"/>
  <c r="DB162" i="131"/>
  <c r="BT162" i="131"/>
  <c r="DF162" i="131"/>
  <c r="DA164" i="131"/>
  <c r="CM164" i="131"/>
  <c r="BY163" i="131"/>
  <c r="BY164" i="131"/>
  <c r="DE164" i="131"/>
  <c r="CD165" i="131"/>
  <c r="DF166" i="131"/>
  <c r="CK168" i="131"/>
  <c r="BW168" i="131"/>
  <c r="CY168" i="131"/>
  <c r="CO168" i="131"/>
  <c r="CX170" i="131"/>
  <c r="CJ170" i="131"/>
  <c r="BV170" i="131"/>
  <c r="CR170" i="131"/>
  <c r="DY166" i="131" s="1"/>
  <c r="CD170" i="131"/>
  <c r="DF170" i="131"/>
  <c r="CO170" i="131"/>
  <c r="BX171" i="131"/>
  <c r="CL171" i="131"/>
  <c r="CZ171" i="131"/>
  <c r="CQ171" i="131"/>
  <c r="BW172" i="131"/>
  <c r="CM193" i="131"/>
  <c r="BY193" i="131"/>
  <c r="DA193" i="131"/>
  <c r="CR193" i="131"/>
  <c r="CO194" i="131"/>
  <c r="CA194" i="131"/>
  <c r="DC194" i="131"/>
  <c r="BV194" i="131"/>
  <c r="BX195" i="131"/>
  <c r="CN196" i="131"/>
  <c r="CD197" i="131"/>
  <c r="BX198" i="131"/>
  <c r="CZ198" i="131"/>
  <c r="CY198" i="131"/>
  <c r="BU198" i="131"/>
  <c r="CX198" i="131"/>
  <c r="CL198" i="131"/>
  <c r="BW198" i="131"/>
  <c r="BV198" i="131"/>
  <c r="CJ197" i="131"/>
  <c r="CD198" i="131"/>
  <c r="CR197" i="131"/>
  <c r="CC198" i="131"/>
  <c r="DF198" i="131"/>
  <c r="CQ198" i="131"/>
  <c r="CH200" i="131"/>
  <c r="CJ201" i="131"/>
  <c r="BY202" i="131"/>
  <c r="CH222" i="131"/>
  <c r="CX223" i="131"/>
  <c r="CH223" i="131"/>
  <c r="CH224" i="131"/>
  <c r="BT224" i="131"/>
  <c r="CV224" i="131"/>
  <c r="CB224" i="131"/>
  <c r="CA224" i="131"/>
  <c r="DD224" i="131"/>
  <c r="BZ224" i="131"/>
  <c r="CP223" i="131"/>
  <c r="DC224" i="131"/>
  <c r="BY224" i="131"/>
  <c r="DB224" i="131"/>
  <c r="CP224" i="131"/>
  <c r="CM224" i="131"/>
  <c r="CO225" i="131"/>
  <c r="BV226" i="131"/>
  <c r="BW226" i="131"/>
  <c r="CZ226" i="131"/>
  <c r="CY226" i="131"/>
  <c r="BU226" i="131"/>
  <c r="CX226" i="131"/>
  <c r="CL226" i="131"/>
  <c r="BX226" i="131"/>
  <c r="CD226" i="131"/>
  <c r="CC226" i="131"/>
  <c r="DF226" i="131"/>
  <c r="CQ226" i="131"/>
  <c r="CO228" i="131"/>
  <c r="CA228" i="131"/>
  <c r="DC228" i="131"/>
  <c r="BW228" i="131"/>
  <c r="CW229" i="131"/>
  <c r="BT229" i="131"/>
  <c r="CV229" i="131"/>
  <c r="CI229" i="131"/>
  <c r="BU229" i="131"/>
  <c r="CA229" i="131"/>
  <c r="DD229" i="131"/>
  <c r="DC229" i="131"/>
  <c r="CQ229" i="131"/>
  <c r="CC229" i="131"/>
  <c r="CB229" i="131"/>
  <c r="DE229" i="131"/>
  <c r="CO229" i="131"/>
  <c r="DA230" i="131"/>
  <c r="CM230" i="131"/>
  <c r="BY230" i="131"/>
  <c r="CA231" i="131"/>
  <c r="DC231" i="131"/>
  <c r="BY231" i="131"/>
  <c r="DB231" i="131"/>
  <c r="DA231" i="131"/>
  <c r="CO231" i="131"/>
  <c r="BZ231" i="131"/>
  <c r="BX231" i="131"/>
  <c r="CP232" i="131"/>
  <c r="CM252" i="131"/>
  <c r="DA252" i="131"/>
  <c r="BY252" i="131"/>
  <c r="CV253" i="131"/>
  <c r="CH253" i="131"/>
  <c r="BT253" i="131"/>
  <c r="CB253" i="131"/>
  <c r="DD253" i="131"/>
  <c r="CP253" i="131"/>
  <c r="CM253" i="131"/>
  <c r="CY254" i="131"/>
  <c r="CK254" i="131"/>
  <c r="BW254" i="131"/>
  <c r="CQ254" i="131"/>
  <c r="CO255" i="131"/>
  <c r="CA255" i="131"/>
  <c r="DC255" i="131"/>
  <c r="CJ255" i="131"/>
  <c r="CW256" i="131"/>
  <c r="BU256" i="131"/>
  <c r="CI256" i="131"/>
  <c r="CQ256" i="131"/>
  <c r="CC256" i="131"/>
  <c r="DE256" i="131"/>
  <c r="CM256" i="131"/>
  <c r="BW257" i="131"/>
  <c r="BV257" i="131"/>
  <c r="BU257" i="131"/>
  <c r="CX257" i="131"/>
  <c r="CW257" i="131"/>
  <c r="CK257" i="131"/>
  <c r="CY257" i="131"/>
  <c r="CC257" i="131"/>
  <c r="DF257" i="131"/>
  <c r="DE257" i="131"/>
  <c r="CD257" i="131"/>
  <c r="CQ257" i="131"/>
  <c r="BX258" i="131"/>
  <c r="CB259" i="131"/>
  <c r="CM261" i="131"/>
  <c r="BY282" i="131"/>
  <c r="DA282" i="131"/>
  <c r="BW282" i="131"/>
  <c r="CZ282" i="131"/>
  <c r="CY282" i="131"/>
  <c r="CM282" i="131"/>
  <c r="BX282" i="131"/>
  <c r="CM283" i="131"/>
  <c r="CQ284" i="131"/>
  <c r="CV286" i="131"/>
  <c r="CH286" i="131"/>
  <c r="BT286" i="131"/>
  <c r="CB286" i="131"/>
  <c r="DC286" i="131"/>
  <c r="DB286" i="131"/>
  <c r="CP286" i="131"/>
  <c r="CA286" i="131"/>
  <c r="BZ286" i="131"/>
  <c r="DD286" i="131"/>
  <c r="CN286" i="131"/>
  <c r="CH288" i="131"/>
  <c r="CC289" i="131"/>
  <c r="CJ291" i="131"/>
  <c r="CK292" i="131"/>
  <c r="BW292" i="131"/>
  <c r="CY292" i="131"/>
  <c r="BT312" i="131"/>
  <c r="CV312" i="131"/>
  <c r="CH312" i="131"/>
  <c r="CP312" i="131"/>
  <c r="DD312" i="131"/>
  <c r="CB312" i="131"/>
  <c r="CM312" i="131"/>
  <c r="BV313" i="131"/>
  <c r="BU313" i="131"/>
  <c r="CX313" i="131"/>
  <c r="CW313" i="131"/>
  <c r="CK313" i="131"/>
  <c r="BW313" i="131"/>
  <c r="CY313" i="131"/>
  <c r="CC313" i="131"/>
  <c r="DF313" i="131"/>
  <c r="DE313" i="131"/>
  <c r="CD313" i="131"/>
  <c r="CQ313" i="131"/>
  <c r="BY314" i="131"/>
  <c r="BX314" i="131"/>
  <c r="DA314" i="131"/>
  <c r="CZ314" i="131"/>
  <c r="CN314" i="131"/>
  <c r="BZ314" i="131"/>
  <c r="DB314" i="131"/>
  <c r="CJ314" i="131"/>
  <c r="BZ315" i="131"/>
  <c r="CL316" i="131"/>
  <c r="BX316" i="131"/>
  <c r="CZ316" i="131"/>
  <c r="BT317" i="131"/>
  <c r="CV317" i="131"/>
  <c r="CH317" i="131"/>
  <c r="CP317" i="131"/>
  <c r="CB317" i="131"/>
  <c r="DD317" i="131"/>
  <c r="CM317" i="131"/>
  <c r="CC318" i="131"/>
  <c r="BZ320" i="131"/>
  <c r="CH322" i="131"/>
  <c r="BX342" i="131"/>
  <c r="CZ342" i="131"/>
  <c r="CL342" i="131"/>
  <c r="BT343" i="131"/>
  <c r="CV343" i="131"/>
  <c r="CH343" i="131"/>
  <c r="DD343" i="131"/>
  <c r="CP343" i="131"/>
  <c r="CB343" i="131"/>
  <c r="CK343" i="131"/>
  <c r="CJ344" i="131"/>
  <c r="BV344" i="131"/>
  <c r="CX344" i="131"/>
  <c r="DF344" i="131"/>
  <c r="CR344" i="131"/>
  <c r="CD344" i="131"/>
  <c r="CN345" i="131"/>
  <c r="BZ345" i="131"/>
  <c r="DB345" i="131"/>
  <c r="CH345" i="131"/>
  <c r="CK346" i="131"/>
  <c r="CY347" i="131"/>
  <c r="CK347" i="131"/>
  <c r="BW347" i="131"/>
  <c r="CO348" i="131"/>
  <c r="CA348" i="131"/>
  <c r="DC348" i="131"/>
  <c r="BW348" i="131"/>
  <c r="BU349" i="131"/>
  <c r="CW349" i="131"/>
  <c r="BT349" i="131"/>
  <c r="CV349" i="131"/>
  <c r="CI349" i="131"/>
  <c r="CC349" i="131"/>
  <c r="CB349" i="131"/>
  <c r="DE349" i="131"/>
  <c r="DD349" i="131"/>
  <c r="DC349" i="131"/>
  <c r="CQ349" i="131"/>
  <c r="CA349" i="131"/>
  <c r="CO349" i="131"/>
  <c r="BY350" i="131"/>
  <c r="DA350" i="131"/>
  <c r="CM350" i="131"/>
  <c r="BY351" i="131"/>
  <c r="BZ351" i="131"/>
  <c r="DC351" i="131"/>
  <c r="DB351" i="131"/>
  <c r="DA351" i="131"/>
  <c r="CO351" i="131"/>
  <c r="CA351" i="131"/>
  <c r="BX351" i="131"/>
  <c r="CP352" i="131"/>
  <c r="DA372" i="131"/>
  <c r="CM372" i="131"/>
  <c r="BY372" i="131"/>
  <c r="CH373" i="131"/>
  <c r="BT373" i="131"/>
  <c r="CV373" i="131"/>
  <c r="DD373" i="131"/>
  <c r="CP373" i="131"/>
  <c r="CB373" i="131"/>
  <c r="CM373" i="131"/>
  <c r="BW374" i="131"/>
  <c r="CY374" i="131"/>
  <c r="CK374" i="131"/>
  <c r="CQ374" i="131"/>
  <c r="CO375" i="131"/>
  <c r="CA375" i="131"/>
  <c r="DC375" i="131"/>
  <c r="BV375" i="131"/>
  <c r="CW376" i="131"/>
  <c r="BU376" i="131"/>
  <c r="CI376" i="131"/>
  <c r="CQ376" i="131"/>
  <c r="CC376" i="131"/>
  <c r="DE376" i="131"/>
  <c r="CM376" i="131"/>
  <c r="BW377" i="131"/>
  <c r="BV377" i="131"/>
  <c r="CY377" i="131"/>
  <c r="CX377" i="131"/>
  <c r="CW377" i="131"/>
  <c r="CK377" i="131"/>
  <c r="BU377" i="131"/>
  <c r="CC377" i="131"/>
  <c r="CD377" i="131"/>
  <c r="DF377" i="131"/>
  <c r="DE377" i="131"/>
  <c r="CQ377" i="131"/>
  <c r="CL378" i="131"/>
  <c r="CB379" i="131"/>
  <c r="BY381" i="131"/>
  <c r="BW402" i="131"/>
  <c r="BX402" i="131"/>
  <c r="CZ402" i="131"/>
  <c r="CY402" i="131"/>
  <c r="CM402" i="131"/>
  <c r="BY402" i="131"/>
  <c r="DA402" i="131"/>
  <c r="BY403" i="131"/>
  <c r="CQ404" i="131"/>
  <c r="BT406" i="131"/>
  <c r="CH406" i="131"/>
  <c r="CV406" i="131"/>
  <c r="CB406" i="131"/>
  <c r="DD406" i="131"/>
  <c r="CA406" i="131"/>
  <c r="DC406" i="131"/>
  <c r="DB406" i="131"/>
  <c r="CP406" i="131"/>
  <c r="BZ406" i="131"/>
  <c r="CN406" i="131"/>
  <c r="CH408" i="131"/>
  <c r="CC409" i="131"/>
  <c r="CJ411" i="131"/>
  <c r="CY412" i="131"/>
  <c r="CK412" i="131"/>
  <c r="BW412" i="131"/>
  <c r="CV432" i="131"/>
  <c r="CH432" i="131"/>
  <c r="BT432" i="131"/>
  <c r="CP432" i="131"/>
  <c r="CB432" i="131"/>
  <c r="DD432" i="131"/>
  <c r="CM432" i="131"/>
  <c r="BW433" i="131"/>
  <c r="CX433" i="131"/>
  <c r="CW433" i="131"/>
  <c r="CK433" i="131"/>
  <c r="BU433" i="131"/>
  <c r="BV433" i="131"/>
  <c r="CY433" i="131"/>
  <c r="CC433" i="131"/>
  <c r="DF433" i="131"/>
  <c r="DE433" i="131"/>
  <c r="CD433" i="131"/>
  <c r="CQ433" i="131"/>
  <c r="BZ434" i="131"/>
  <c r="DB434" i="131"/>
  <c r="BX434" i="131"/>
  <c r="DA434" i="131"/>
  <c r="CZ434" i="131"/>
  <c r="CN434" i="131"/>
  <c r="BY434" i="131"/>
  <c r="CJ434" i="131"/>
  <c r="BZ435" i="131"/>
  <c r="CZ436" i="131"/>
  <c r="CL436" i="131"/>
  <c r="BX436" i="131"/>
  <c r="CH437" i="131"/>
  <c r="BT437" i="131"/>
  <c r="CV437" i="131"/>
  <c r="CP437" i="131"/>
  <c r="CB437" i="131"/>
  <c r="DD437" i="131"/>
  <c r="CM437" i="131"/>
  <c r="CC438" i="131"/>
  <c r="BZ440" i="131"/>
  <c r="CH442" i="131"/>
  <c r="CL462" i="131"/>
  <c r="BX462" i="131"/>
  <c r="CZ462" i="131"/>
  <c r="CV463" i="131"/>
  <c r="CH463" i="131"/>
  <c r="BT463" i="131"/>
  <c r="CP463" i="131"/>
  <c r="CB463" i="131"/>
  <c r="DD463" i="131"/>
  <c r="CY463" i="131"/>
  <c r="CX464" i="131"/>
  <c r="CJ464" i="131"/>
  <c r="BV464" i="131"/>
  <c r="CR464" i="131"/>
  <c r="DF464" i="131"/>
  <c r="CD464" i="131"/>
  <c r="CN465" i="131"/>
  <c r="BZ465" i="131"/>
  <c r="DB465" i="131"/>
  <c r="BT465" i="131"/>
  <c r="CK466" i="131"/>
  <c r="CK467" i="131"/>
  <c r="BW467" i="131"/>
  <c r="CY467" i="131"/>
  <c r="DC468" i="131"/>
  <c r="CO468" i="131"/>
  <c r="CA468" i="131"/>
  <c r="CK468" i="131"/>
  <c r="BT469" i="131"/>
  <c r="CW469" i="131"/>
  <c r="CV469" i="131"/>
  <c r="CI469" i="131"/>
  <c r="BU469" i="131"/>
  <c r="CC469" i="131"/>
  <c r="DE469" i="131"/>
  <c r="CA469" i="131"/>
  <c r="DD469" i="131"/>
  <c r="CQ469" i="131"/>
  <c r="CB469" i="131"/>
  <c r="CO469" i="131"/>
  <c r="DA470" i="131"/>
  <c r="CM470" i="131"/>
  <c r="BY470" i="131"/>
  <c r="BZ471" i="131"/>
  <c r="DC471" i="131"/>
  <c r="BY471" i="131"/>
  <c r="DB471" i="131"/>
  <c r="CO471" i="131"/>
  <c r="CA471" i="131"/>
  <c r="BX471" i="131"/>
  <c r="CP472" i="131"/>
  <c r="DA492" i="131"/>
  <c r="CM492" i="131"/>
  <c r="BY492" i="131"/>
  <c r="CH493" i="131"/>
  <c r="BT493" i="131"/>
  <c r="CV493" i="131"/>
  <c r="CP493" i="131"/>
  <c r="DD493" i="131"/>
  <c r="CB493" i="131"/>
  <c r="CM493" i="131"/>
  <c r="CK494" i="131"/>
  <c r="BW494" i="131"/>
  <c r="CY494" i="131"/>
  <c r="CQ494" i="131"/>
  <c r="CO495" i="131"/>
  <c r="DC495" i="131"/>
  <c r="CA495" i="131"/>
  <c r="CJ495" i="131"/>
  <c r="CW496" i="131"/>
  <c r="CI496" i="131"/>
  <c r="BU496" i="131"/>
  <c r="CQ496" i="131"/>
  <c r="CC496" i="131"/>
  <c r="DE496" i="131"/>
  <c r="CM496" i="131"/>
  <c r="BW497" i="131"/>
  <c r="BV497" i="131"/>
  <c r="CY497" i="131"/>
  <c r="BU497" i="131"/>
  <c r="CX497" i="131"/>
  <c r="CK497" i="131"/>
  <c r="CC497" i="131"/>
  <c r="DF497" i="131"/>
  <c r="CD497" i="131"/>
  <c r="CQ497" i="131"/>
  <c r="CL498" i="131"/>
  <c r="CP499" i="131"/>
  <c r="CM501" i="131"/>
  <c r="BY522" i="131"/>
  <c r="BX522" i="131"/>
  <c r="DA522" i="131"/>
  <c r="BW522" i="131"/>
  <c r="CZ522" i="131"/>
  <c r="CM522" i="131"/>
  <c r="CM523" i="131"/>
  <c r="CQ524" i="131"/>
  <c r="BT526" i="131"/>
  <c r="CV526" i="131"/>
  <c r="CH526" i="131"/>
  <c r="CB526" i="131"/>
  <c r="DD526" i="131"/>
  <c r="BZ526" i="131"/>
  <c r="DC526" i="131"/>
  <c r="CP526" i="131"/>
  <c r="CA526" i="131"/>
  <c r="CN526" i="131"/>
  <c r="CV528" i="131"/>
  <c r="CQ529" i="131"/>
  <c r="CJ531" i="131"/>
  <c r="CY532" i="131"/>
  <c r="CK532" i="131"/>
  <c r="BW532" i="131"/>
  <c r="CV552" i="131"/>
  <c r="CH552" i="131"/>
  <c r="BT552" i="131"/>
  <c r="DD552" i="131"/>
  <c r="CP552" i="131"/>
  <c r="CB552" i="131"/>
  <c r="CM552" i="131"/>
  <c r="BW553" i="131"/>
  <c r="BV553" i="131"/>
  <c r="CY553" i="131"/>
  <c r="BU553" i="131"/>
  <c r="CX553" i="131"/>
  <c r="CK553" i="131"/>
  <c r="CD553" i="131"/>
  <c r="CC553" i="131"/>
  <c r="DF553" i="131"/>
  <c r="CQ553" i="131"/>
  <c r="BZ554" i="131"/>
  <c r="BY554" i="131"/>
  <c r="DB554" i="131"/>
  <c r="BX554" i="131"/>
  <c r="DA554" i="131"/>
  <c r="CN554" i="131"/>
  <c r="BV554" i="131"/>
  <c r="CN555" i="131"/>
  <c r="CZ556" i="131"/>
  <c r="CL556" i="131"/>
  <c r="BX556" i="131"/>
  <c r="BT557" i="131"/>
  <c r="CV557" i="131"/>
  <c r="CH557" i="131"/>
  <c r="DD557" i="131"/>
  <c r="CP557" i="131"/>
  <c r="CB557" i="131"/>
  <c r="DA557" i="131"/>
  <c r="CQ558" i="131"/>
  <c r="BZ560" i="131"/>
  <c r="CH562" i="131"/>
  <c r="CZ582" i="131"/>
  <c r="CL582" i="131"/>
  <c r="BX582" i="131"/>
  <c r="CH583" i="131"/>
  <c r="BT583" i="131"/>
  <c r="CV583" i="131"/>
  <c r="CP583" i="131"/>
  <c r="CB583" i="131"/>
  <c r="DD583" i="131"/>
  <c r="CK583" i="131"/>
  <c r="CX584" i="131"/>
  <c r="CJ584" i="131"/>
  <c r="BV584" i="131"/>
  <c r="DF584" i="131"/>
  <c r="CR584" i="131"/>
  <c r="CD584" i="131"/>
  <c r="CN585" i="131"/>
  <c r="BZ585" i="131"/>
  <c r="DB585" i="131"/>
  <c r="CH585" i="131"/>
  <c r="CK586" i="131"/>
  <c r="CY587" i="131"/>
  <c r="CK587" i="131"/>
  <c r="BW587" i="131"/>
  <c r="CA588" i="131"/>
  <c r="DC588" i="131"/>
  <c r="CO588" i="131"/>
  <c r="CK588" i="131"/>
  <c r="BU589" i="131"/>
  <c r="BT589" i="131"/>
  <c r="CW589" i="131"/>
  <c r="CV589" i="131"/>
  <c r="CI589" i="131"/>
  <c r="CC589" i="131"/>
  <c r="CB589" i="131"/>
  <c r="DE589" i="131"/>
  <c r="CA589" i="131"/>
  <c r="DD589" i="131"/>
  <c r="CQ589" i="131"/>
  <c r="CO589" i="131"/>
  <c r="DA590" i="131"/>
  <c r="CM590" i="131"/>
  <c r="BY590" i="131"/>
  <c r="CA591" i="131"/>
  <c r="BZ591" i="131"/>
  <c r="DC591" i="131"/>
  <c r="BY591" i="131"/>
  <c r="DB591" i="131"/>
  <c r="CO591" i="131"/>
  <c r="CL591" i="131"/>
  <c r="CB592" i="131"/>
  <c r="DA612" i="131"/>
  <c r="CM612" i="131"/>
  <c r="BY612" i="131"/>
  <c r="CV613" i="131"/>
  <c r="CH613" i="131"/>
  <c r="BT613" i="131"/>
  <c r="CB613" i="131"/>
  <c r="DD613" i="131"/>
  <c r="CP613" i="131"/>
  <c r="DA613" i="131"/>
  <c r="CY614" i="131"/>
  <c r="CK614" i="131"/>
  <c r="BW614" i="131"/>
  <c r="CQ614" i="131"/>
  <c r="DC615" i="131"/>
  <c r="CO615" i="131"/>
  <c r="CA615" i="131"/>
  <c r="CJ615" i="131"/>
  <c r="CW616" i="131"/>
  <c r="CI616" i="131"/>
  <c r="BU616" i="131"/>
  <c r="CQ616" i="131"/>
  <c r="CC616" i="131"/>
  <c r="DE616" i="131"/>
  <c r="CM616" i="131"/>
  <c r="BW617" i="131"/>
  <c r="BV617" i="131"/>
  <c r="CY617" i="131"/>
  <c r="BU617" i="131"/>
  <c r="CX617" i="131"/>
  <c r="CK617" i="131"/>
  <c r="CD617" i="131"/>
  <c r="CC617" i="131"/>
  <c r="DF617" i="131"/>
  <c r="CQ617" i="131"/>
  <c r="BX618" i="131"/>
  <c r="CP619" i="131"/>
  <c r="BY621" i="131"/>
  <c r="CR622" i="131"/>
  <c r="DY617" i="131" s="1"/>
  <c r="BY642" i="131"/>
  <c r="BX642" i="131"/>
  <c r="DA642" i="131"/>
  <c r="BW642" i="131"/>
  <c r="CM642" i="131"/>
  <c r="BY643" i="131"/>
  <c r="CQ644" i="131"/>
  <c r="BT646" i="131"/>
  <c r="CV646" i="131"/>
  <c r="CH646" i="131"/>
  <c r="CB646" i="131"/>
  <c r="CA646" i="131"/>
  <c r="DD646" i="131"/>
  <c r="BZ646" i="131"/>
  <c r="CP646" i="131"/>
  <c r="CN646" i="131"/>
  <c r="CH648" i="131"/>
  <c r="CC649" i="131"/>
  <c r="CX651" i="131"/>
  <c r="CY652" i="131"/>
  <c r="CK652" i="131"/>
  <c r="BW652" i="131"/>
  <c r="BT672" i="131"/>
  <c r="CV672" i="131"/>
  <c r="CH672" i="131"/>
  <c r="CB672" i="131"/>
  <c r="DD672" i="131"/>
  <c r="CP672" i="131"/>
  <c r="CM672" i="131"/>
  <c r="BW673" i="131"/>
  <c r="BV673" i="131"/>
  <c r="CY673" i="131"/>
  <c r="BU673" i="131"/>
  <c r="CK673" i="131"/>
  <c r="CD673" i="131"/>
  <c r="CC673" i="131"/>
  <c r="CQ673" i="131"/>
  <c r="BZ674" i="131"/>
  <c r="BY674" i="131"/>
  <c r="DB674" i="131"/>
  <c r="BX674" i="131"/>
  <c r="CN674" i="131"/>
  <c r="BV674" i="131"/>
  <c r="CN675" i="131"/>
  <c r="CZ676" i="131"/>
  <c r="CL676" i="131"/>
  <c r="BX676" i="131"/>
  <c r="BT677" i="131"/>
  <c r="CV677" i="131"/>
  <c r="CH677" i="131"/>
  <c r="CB677" i="131"/>
  <c r="DD677" i="131"/>
  <c r="CP677" i="131"/>
  <c r="CM677" i="131"/>
  <c r="CQ678" i="131"/>
  <c r="BZ680" i="131"/>
  <c r="CH682" i="131"/>
  <c r="CZ702" i="131"/>
  <c r="CL702" i="131"/>
  <c r="BX702" i="131"/>
  <c r="CV703" i="131"/>
  <c r="CH703" i="131"/>
  <c r="BT703" i="131"/>
  <c r="DD703" i="131"/>
  <c r="CP703" i="131"/>
  <c r="CB703" i="131"/>
  <c r="CK703" i="131"/>
  <c r="CX704" i="131"/>
  <c r="CJ704" i="131"/>
  <c r="BV704" i="131"/>
  <c r="DF704" i="131"/>
  <c r="CR704" i="131"/>
  <c r="CD704" i="131"/>
  <c r="DB705" i="131"/>
  <c r="CN705" i="131"/>
  <c r="BZ705" i="131"/>
  <c r="CH705" i="131"/>
  <c r="CY706" i="131"/>
  <c r="CY707" i="131"/>
  <c r="CK707" i="131"/>
  <c r="BW707" i="131"/>
  <c r="CA708" i="131"/>
  <c r="DC708" i="131"/>
  <c r="CO708" i="131"/>
  <c r="CK708" i="131"/>
  <c r="BU709" i="131"/>
  <c r="BT709" i="131"/>
  <c r="CW709" i="131"/>
  <c r="CI709" i="131"/>
  <c r="CC709" i="131"/>
  <c r="CB709" i="131"/>
  <c r="DE709" i="131"/>
  <c r="CA709" i="131"/>
  <c r="CQ709" i="131"/>
  <c r="CO709" i="131"/>
  <c r="BY710" i="131"/>
  <c r="DA710" i="131"/>
  <c r="CM710" i="131"/>
  <c r="CA711" i="131"/>
  <c r="BZ711" i="131"/>
  <c r="DC711" i="131"/>
  <c r="BY711" i="131"/>
  <c r="CO711" i="131"/>
  <c r="CL711" i="131"/>
  <c r="CB712" i="131"/>
  <c r="DA732" i="131"/>
  <c r="CM732" i="131"/>
  <c r="BY732" i="131"/>
  <c r="BT733" i="131"/>
  <c r="CV733" i="131"/>
  <c r="CH733" i="131"/>
  <c r="CB733" i="131"/>
  <c r="DD733" i="131"/>
  <c r="CP733" i="131"/>
  <c r="CM733" i="131"/>
  <c r="BW734" i="131"/>
  <c r="CY734" i="131"/>
  <c r="CK734" i="131"/>
  <c r="DE734" i="131"/>
  <c r="DC735" i="131"/>
  <c r="CO735" i="131"/>
  <c r="CA735" i="131"/>
  <c r="CJ735" i="131"/>
  <c r="CW736" i="131"/>
  <c r="CI736" i="131"/>
  <c r="BU736" i="131"/>
  <c r="DE736" i="131"/>
  <c r="CQ736" i="131"/>
  <c r="CC736" i="131"/>
  <c r="DA736" i="131"/>
  <c r="BW737" i="131"/>
  <c r="BV737" i="131"/>
  <c r="CY737" i="131"/>
  <c r="BU737" i="131"/>
  <c r="CK737" i="131"/>
  <c r="CD737" i="131"/>
  <c r="CC737" i="131"/>
  <c r="CQ737" i="131"/>
  <c r="BX738" i="131"/>
  <c r="CP739" i="131"/>
  <c r="BY741" i="131"/>
  <c r="CR742" i="131"/>
  <c r="DY737" i="131" s="1"/>
  <c r="BY762" i="131"/>
  <c r="BX762" i="131"/>
  <c r="DA762" i="131"/>
  <c r="BW762" i="131"/>
  <c r="CM762" i="131"/>
  <c r="BY763" i="131"/>
  <c r="CQ764" i="131"/>
  <c r="BT766" i="131"/>
  <c r="CV766" i="131"/>
  <c r="CH766" i="131"/>
  <c r="CB766" i="131"/>
  <c r="CA766" i="131"/>
  <c r="DD766" i="131"/>
  <c r="BZ766" i="131"/>
  <c r="CP766" i="131"/>
  <c r="CN766" i="131"/>
  <c r="CH768" i="131"/>
  <c r="CC769" i="131"/>
  <c r="CX771" i="131"/>
  <c r="CY772" i="131"/>
  <c r="CK772" i="131"/>
  <c r="BW772" i="131"/>
  <c r="BT792" i="131"/>
  <c r="CV792" i="131"/>
  <c r="CH792" i="131"/>
  <c r="CB792" i="131"/>
  <c r="DD792" i="131"/>
  <c r="CP792" i="131"/>
  <c r="CM792" i="131"/>
  <c r="BW793" i="131"/>
  <c r="BV793" i="131"/>
  <c r="CY793" i="131"/>
  <c r="BU793" i="131"/>
  <c r="CK793" i="131"/>
  <c r="CD793" i="131"/>
  <c r="CC793" i="131"/>
  <c r="CQ793" i="131"/>
  <c r="BZ794" i="131"/>
  <c r="BY794" i="131"/>
  <c r="DB794" i="131"/>
  <c r="BX794" i="131"/>
  <c r="CN794" i="131"/>
  <c r="BV794" i="131"/>
  <c r="CN795" i="131"/>
  <c r="CZ796" i="131"/>
  <c r="CL796" i="131"/>
  <c r="BX796" i="131"/>
  <c r="BT797" i="131"/>
  <c r="CV797" i="131"/>
  <c r="CH797" i="131"/>
  <c r="CB797" i="131"/>
  <c r="DD797" i="131"/>
  <c r="CP797" i="131"/>
  <c r="CM797" i="131"/>
  <c r="CQ798" i="131"/>
  <c r="BZ800" i="131"/>
  <c r="CH802" i="131"/>
  <c r="CZ822" i="131"/>
  <c r="CL822" i="131"/>
  <c r="BX822" i="131"/>
  <c r="CV823" i="131"/>
  <c r="CH823" i="131"/>
  <c r="BT823" i="131"/>
  <c r="DD823" i="131"/>
  <c r="CP823" i="131"/>
  <c r="CB823" i="131"/>
  <c r="CK823" i="131"/>
  <c r="CX824" i="131"/>
  <c r="CJ824" i="131"/>
  <c r="BV824" i="131"/>
  <c r="DF824" i="131"/>
  <c r="CR824" i="131"/>
  <c r="CD824" i="131"/>
  <c r="DB825" i="131"/>
  <c r="CN825" i="131"/>
  <c r="BZ825" i="131"/>
  <c r="CH825" i="131"/>
  <c r="CY826" i="131"/>
  <c r="CY827" i="131"/>
  <c r="CK827" i="131"/>
  <c r="BW827" i="131"/>
  <c r="CA828" i="131"/>
  <c r="DC828" i="131"/>
  <c r="CO828" i="131"/>
  <c r="CK828" i="131"/>
  <c r="BU829" i="131"/>
  <c r="BT829" i="131"/>
  <c r="CW829" i="131"/>
  <c r="CI829" i="131"/>
  <c r="CC829" i="131"/>
  <c r="CB829" i="131"/>
  <c r="DE829" i="131"/>
  <c r="CA829" i="131"/>
  <c r="CQ829" i="131"/>
  <c r="CO829" i="131"/>
  <c r="BY830" i="131"/>
  <c r="DA830" i="131"/>
  <c r="CM830" i="131"/>
  <c r="CA831" i="131"/>
  <c r="BZ831" i="131"/>
  <c r="DC831" i="131"/>
  <c r="BY831" i="131"/>
  <c r="CO831" i="131"/>
  <c r="CL831" i="131"/>
  <c r="CB832" i="131"/>
  <c r="DA852" i="131"/>
  <c r="CM852" i="131"/>
  <c r="BY852" i="131"/>
  <c r="BT853" i="131"/>
  <c r="CV853" i="131"/>
  <c r="CH853" i="131"/>
  <c r="CB853" i="131"/>
  <c r="DD853" i="131"/>
  <c r="CP853" i="131"/>
  <c r="CM853" i="131"/>
  <c r="BW854" i="131"/>
  <c r="CY854" i="131"/>
  <c r="CK854" i="131"/>
  <c r="DE854" i="131"/>
  <c r="DC855" i="131"/>
  <c r="CO855" i="131"/>
  <c r="CA855" i="131"/>
  <c r="CJ855" i="131"/>
  <c r="CW856" i="131"/>
  <c r="CI856" i="131"/>
  <c r="BU856" i="131"/>
  <c r="DE856" i="131"/>
  <c r="CQ856" i="131"/>
  <c r="CC856" i="131"/>
  <c r="DA856" i="131"/>
  <c r="BW857" i="131"/>
  <c r="BV857" i="131"/>
  <c r="CY857" i="131"/>
  <c r="BU857" i="131"/>
  <c r="CK857" i="131"/>
  <c r="CD857" i="131"/>
  <c r="CC857" i="131"/>
  <c r="CQ857" i="131"/>
  <c r="BX858" i="131"/>
  <c r="CP859" i="131"/>
  <c r="BY861" i="131"/>
  <c r="CR862" i="131"/>
  <c r="DY857" i="131" s="1"/>
  <c r="BY882" i="131"/>
  <c r="BX882" i="131"/>
  <c r="DA882" i="131"/>
  <c r="BW882" i="131"/>
  <c r="CM882" i="131"/>
  <c r="BY883" i="131"/>
  <c r="CQ884" i="131"/>
  <c r="BT886" i="131"/>
  <c r="CV886" i="131"/>
  <c r="CH886" i="131"/>
  <c r="CB886" i="131"/>
  <c r="CA886" i="131"/>
  <c r="DD886" i="131"/>
  <c r="BZ886" i="131"/>
  <c r="CP886" i="131"/>
  <c r="CN886" i="131"/>
  <c r="CH888" i="131"/>
  <c r="CC889" i="131"/>
  <c r="CX891" i="131"/>
  <c r="CY892" i="131"/>
  <c r="CK892" i="131"/>
  <c r="BW892" i="131"/>
  <c r="BT912" i="131"/>
  <c r="CV912" i="131"/>
  <c r="CH912" i="131"/>
  <c r="CB912" i="131"/>
  <c r="DD912" i="131"/>
  <c r="CP912" i="131"/>
  <c r="CM912" i="131"/>
  <c r="BW913" i="131"/>
  <c r="BV913" i="131"/>
  <c r="CY913" i="131"/>
  <c r="BU913" i="131"/>
  <c r="CK913" i="131"/>
  <c r="CD913" i="131"/>
  <c r="CC913" i="131"/>
  <c r="CQ913" i="131"/>
  <c r="BZ914" i="131"/>
  <c r="BY914" i="131"/>
  <c r="DB914" i="131"/>
  <c r="BX914" i="131"/>
  <c r="CN914" i="131"/>
  <c r="BV914" i="131"/>
  <c r="CN915" i="131"/>
  <c r="CZ916" i="131"/>
  <c r="CL916" i="131"/>
  <c r="BX916" i="131"/>
  <c r="BT917" i="131"/>
  <c r="CV917" i="131"/>
  <c r="CH917" i="131"/>
  <c r="CB917" i="131"/>
  <c r="DD917" i="131"/>
  <c r="CP917" i="131"/>
  <c r="CM917" i="131"/>
  <c r="CQ918" i="131"/>
  <c r="BZ920" i="131"/>
  <c r="CH922" i="131"/>
  <c r="CZ942" i="131"/>
  <c r="CL942" i="131"/>
  <c r="BX942" i="131"/>
  <c r="CV943" i="131"/>
  <c r="CH943" i="131"/>
  <c r="BT943" i="131"/>
  <c r="DD943" i="131"/>
  <c r="CP943" i="131"/>
  <c r="CB943" i="131"/>
  <c r="CK943" i="131"/>
  <c r="CX944" i="131"/>
  <c r="CJ944" i="131"/>
  <c r="BV944" i="131"/>
  <c r="DF944" i="131"/>
  <c r="CR944" i="131"/>
  <c r="CD944" i="131"/>
  <c r="DB945" i="131"/>
  <c r="CN945" i="131"/>
  <c r="BZ945" i="131"/>
  <c r="CH945" i="131"/>
  <c r="CY946" i="131"/>
  <c r="CY947" i="131"/>
  <c r="CK947" i="131"/>
  <c r="BW947" i="131"/>
  <c r="CA948" i="131"/>
  <c r="DC948" i="131"/>
  <c r="CO948" i="131"/>
  <c r="CK948" i="131"/>
  <c r="BU949" i="131"/>
  <c r="BT949" i="131"/>
  <c r="CW949" i="131"/>
  <c r="CI949" i="131"/>
  <c r="CC949" i="131"/>
  <c r="CB949" i="131"/>
  <c r="DE949" i="131"/>
  <c r="CA949" i="131"/>
  <c r="CQ949" i="131"/>
  <c r="CO949" i="131"/>
  <c r="BY950" i="131"/>
  <c r="DA950" i="131"/>
  <c r="CM950" i="131"/>
  <c r="CA951" i="131"/>
  <c r="BZ951" i="131"/>
  <c r="DC951" i="131"/>
  <c r="BY951" i="131"/>
  <c r="CO951" i="131"/>
  <c r="CL951" i="131"/>
  <c r="CB952" i="131"/>
  <c r="DA972" i="131"/>
  <c r="CM972" i="131"/>
  <c r="BY972" i="131"/>
  <c r="BT973" i="131"/>
  <c r="CV973" i="131"/>
  <c r="CH973" i="131"/>
  <c r="CB973" i="131"/>
  <c r="DD973" i="131"/>
  <c r="CP973" i="131"/>
  <c r="CM973" i="131"/>
  <c r="BW974" i="131"/>
  <c r="CY974" i="131"/>
  <c r="CK974" i="131"/>
  <c r="DE974" i="131"/>
  <c r="DC975" i="131"/>
  <c r="CO975" i="131"/>
  <c r="CA975" i="131"/>
  <c r="CJ975" i="131"/>
  <c r="CW976" i="131"/>
  <c r="CI976" i="131"/>
  <c r="BU976" i="131"/>
  <c r="DE976" i="131"/>
  <c r="CQ976" i="131"/>
  <c r="CC976" i="131"/>
  <c r="DA976" i="131"/>
  <c r="BW977" i="131"/>
  <c r="BV977" i="131"/>
  <c r="CY977" i="131"/>
  <c r="BU977" i="131"/>
  <c r="CK977" i="131"/>
  <c r="CD977" i="131"/>
  <c r="CC977" i="131"/>
  <c r="CQ977" i="131"/>
  <c r="BX978" i="131"/>
  <c r="CP979" i="131"/>
  <c r="BY981" i="131"/>
  <c r="CR982" i="131"/>
  <c r="DY977" i="131" s="1"/>
  <c r="BY1002" i="131"/>
  <c r="BX1002" i="131"/>
  <c r="DA1002" i="131"/>
  <c r="BW1002" i="131"/>
  <c r="CM1002" i="131"/>
  <c r="BY1003" i="131"/>
  <c r="CQ1004" i="131"/>
  <c r="BT1006" i="131"/>
  <c r="CV1006" i="131"/>
  <c r="CH1006" i="131"/>
  <c r="CB1006" i="131"/>
  <c r="CA1006" i="131"/>
  <c r="DD1006" i="131"/>
  <c r="BZ1006" i="131"/>
  <c r="CP1006" i="131"/>
  <c r="CN1006" i="131"/>
  <c r="CH1008" i="131"/>
  <c r="CC1009" i="131"/>
  <c r="CX1011" i="131"/>
  <c r="CY1012" i="131"/>
  <c r="CK1012" i="131"/>
  <c r="BW1012" i="131"/>
  <c r="BT1032" i="131"/>
  <c r="CV1032" i="131"/>
  <c r="CH1032" i="131"/>
  <c r="CB1032" i="131"/>
  <c r="DD1032" i="131"/>
  <c r="CP1032" i="131"/>
  <c r="CM1032" i="131"/>
  <c r="BW1033" i="131"/>
  <c r="BV1033" i="131"/>
  <c r="CY1033" i="131"/>
  <c r="BU1033" i="131"/>
  <c r="CK1033" i="131"/>
  <c r="CD1033" i="131"/>
  <c r="CC1033" i="131"/>
  <c r="CQ1033" i="131"/>
  <c r="BZ1034" i="131"/>
  <c r="BY1034" i="131"/>
  <c r="DB1034" i="131"/>
  <c r="BX1034" i="131"/>
  <c r="CN1034" i="131"/>
  <c r="BV1034" i="131"/>
  <c r="CN1035" i="131"/>
  <c r="CZ1036" i="131"/>
  <c r="CL1036" i="131"/>
  <c r="BX1036" i="131"/>
  <c r="BT1037" i="131"/>
  <c r="CV1037" i="131"/>
  <c r="CH1037" i="131"/>
  <c r="CB1037" i="131"/>
  <c r="DD1037" i="131"/>
  <c r="CP1037" i="131"/>
  <c r="CM1037" i="131"/>
  <c r="CQ1038" i="131"/>
  <c r="BZ1040" i="131"/>
  <c r="CH1042" i="131"/>
  <c r="CZ1062" i="131"/>
  <c r="CL1062" i="131"/>
  <c r="BX1062" i="131"/>
  <c r="CV1063" i="131"/>
  <c r="CH1063" i="131"/>
  <c r="BT1063" i="131"/>
  <c r="DD1063" i="131"/>
  <c r="CP1063" i="131"/>
  <c r="CB1063" i="131"/>
  <c r="CK1063" i="131"/>
  <c r="CX1064" i="131"/>
  <c r="CJ1064" i="131"/>
  <c r="BV1064" i="131"/>
  <c r="DF1064" i="131"/>
  <c r="CR1064" i="131"/>
  <c r="CD1064" i="131"/>
  <c r="DB1065" i="131"/>
  <c r="CN1065" i="131"/>
  <c r="BZ1065" i="131"/>
  <c r="CH1065" i="131"/>
  <c r="CY1066" i="131"/>
  <c r="CY1067" i="131"/>
  <c r="CK1067" i="131"/>
  <c r="BW1067" i="131"/>
  <c r="CA1068" i="131"/>
  <c r="DC1068" i="131"/>
  <c r="CO1068" i="131"/>
  <c r="CK1068" i="131"/>
  <c r="BU1069" i="131"/>
  <c r="BT1069" i="131"/>
  <c r="CW1069" i="131"/>
  <c r="CI1069" i="131"/>
  <c r="CC1069" i="131"/>
  <c r="CB1069" i="131"/>
  <c r="DE1069" i="131"/>
  <c r="CA1069" i="131"/>
  <c r="CQ1069" i="131"/>
  <c r="CO1069" i="131"/>
  <c r="BY1070" i="131"/>
  <c r="DA1070" i="131"/>
  <c r="CM1070" i="131"/>
  <c r="CA1071" i="131"/>
  <c r="BZ1071" i="131"/>
  <c r="DC1071" i="131"/>
  <c r="BY1071" i="131"/>
  <c r="CO1071" i="131"/>
  <c r="CL1071" i="131"/>
  <c r="CB1072" i="131"/>
  <c r="DA1092" i="131"/>
  <c r="CM1092" i="131"/>
  <c r="BY1092" i="131"/>
  <c r="BT1093" i="131"/>
  <c r="CV1093" i="131"/>
  <c r="CH1093" i="131"/>
  <c r="CB1093" i="131"/>
  <c r="DD1093" i="131"/>
  <c r="CP1093" i="131"/>
  <c r="CM1093" i="131"/>
  <c r="BW1094" i="131"/>
  <c r="CY1094" i="131"/>
  <c r="CK1094" i="131"/>
  <c r="DE1094" i="131"/>
  <c r="DC1095" i="131"/>
  <c r="CO1095" i="131"/>
  <c r="CA1095" i="131"/>
  <c r="CJ1095" i="131"/>
  <c r="CW1096" i="131"/>
  <c r="CI1096" i="131"/>
  <c r="BU1096" i="131"/>
  <c r="DE1096" i="131"/>
  <c r="CQ1096" i="131"/>
  <c r="CC1096" i="131"/>
  <c r="DA1096" i="131"/>
  <c r="BW1097" i="131"/>
  <c r="BV1097" i="131"/>
  <c r="CY1097" i="131"/>
  <c r="BU1097" i="131"/>
  <c r="CK1097" i="131"/>
  <c r="CD1097" i="131"/>
  <c r="CC1097" i="131"/>
  <c r="CQ1097" i="131"/>
  <c r="BX1098" i="131"/>
  <c r="CP1099" i="131"/>
  <c r="BY1101" i="131"/>
  <c r="CR1102" i="131"/>
  <c r="DY1097" i="131" s="1"/>
  <c r="BY1122" i="131"/>
  <c r="BX1122" i="131"/>
  <c r="DA1122" i="131"/>
  <c r="BW1122" i="131"/>
  <c r="CM1122" i="131"/>
  <c r="BY1123" i="131"/>
  <c r="CQ1124" i="131"/>
  <c r="BT1126" i="131"/>
  <c r="CV1126" i="131"/>
  <c r="CH1126" i="131"/>
  <c r="CB1126" i="131"/>
  <c r="CA1126" i="131"/>
  <c r="DD1126" i="131"/>
  <c r="BZ1126" i="131"/>
  <c r="CP1126" i="131"/>
  <c r="CN1126" i="131"/>
  <c r="CH1128" i="131"/>
  <c r="CC1129" i="131"/>
  <c r="CX1131" i="131"/>
  <c r="CY1132" i="131"/>
  <c r="CK1132" i="131"/>
  <c r="BW1132" i="131"/>
  <c r="BT1152" i="131"/>
  <c r="CV1152" i="131"/>
  <c r="CH1152" i="131"/>
  <c r="CB1152" i="131"/>
  <c r="DD1152" i="131"/>
  <c r="CP1152" i="131"/>
  <c r="CM1152" i="131"/>
  <c r="BW1153" i="131"/>
  <c r="BV1153" i="131"/>
  <c r="CY1153" i="131"/>
  <c r="BU1153" i="131"/>
  <c r="CK1153" i="131"/>
  <c r="CD1153" i="131"/>
  <c r="CC1153" i="131"/>
  <c r="CQ1153" i="131"/>
  <c r="BZ1154" i="131"/>
  <c r="BY1154" i="131"/>
  <c r="DB1154" i="131"/>
  <c r="BX1154" i="131"/>
  <c r="CN1154" i="131"/>
  <c r="BV1154" i="131"/>
  <c r="CN1155" i="131"/>
  <c r="CZ1156" i="131"/>
  <c r="CL1156" i="131"/>
  <c r="BX1156" i="131"/>
  <c r="BT1157" i="131"/>
  <c r="CV1157" i="131"/>
  <c r="CH1157" i="131"/>
  <c r="CB1157" i="131"/>
  <c r="DD1157" i="131"/>
  <c r="CP1157" i="131"/>
  <c r="CM1157" i="131"/>
  <c r="CQ1158" i="131"/>
  <c r="BZ1160" i="131"/>
  <c r="CH1162" i="131"/>
  <c r="CZ1182" i="131"/>
  <c r="CL1182" i="131"/>
  <c r="BX1182" i="131"/>
  <c r="CV1183" i="131"/>
  <c r="CH1183" i="131"/>
  <c r="BT1183" i="131"/>
  <c r="DD1183" i="131"/>
  <c r="CP1183" i="131"/>
  <c r="CB1183" i="131"/>
  <c r="CK1183" i="131"/>
  <c r="CX1184" i="131"/>
  <c r="CJ1184" i="131"/>
  <c r="BV1184" i="131"/>
  <c r="DF1184" i="131"/>
  <c r="CR1184" i="131"/>
  <c r="CD1184" i="131"/>
  <c r="DB1185" i="131"/>
  <c r="CN1185" i="131"/>
  <c r="BZ1185" i="131"/>
  <c r="CH1185" i="131"/>
  <c r="CY1186" i="131"/>
  <c r="CY1187" i="131"/>
  <c r="CK1187" i="131"/>
  <c r="BW1187" i="131"/>
  <c r="CA1188" i="131"/>
  <c r="DC1188" i="131"/>
  <c r="CO1188" i="131"/>
  <c r="CK1188" i="131"/>
  <c r="BU1189" i="131"/>
  <c r="BT1189" i="131"/>
  <c r="CW1189" i="131"/>
  <c r="CI1189" i="131"/>
  <c r="CC1189" i="131"/>
  <c r="CB1189" i="131"/>
  <c r="DE1189" i="131"/>
  <c r="CA1189" i="131"/>
  <c r="CQ1189" i="131"/>
  <c r="CO1189" i="131"/>
  <c r="BY1190" i="131"/>
  <c r="DA1190" i="131"/>
  <c r="CM1190" i="131"/>
  <c r="CA1191" i="131"/>
  <c r="BZ1191" i="131"/>
  <c r="DC1191" i="131"/>
  <c r="BY1191" i="131"/>
  <c r="CO1191" i="131"/>
  <c r="CL1191" i="131"/>
  <c r="CB1192" i="131"/>
  <c r="DA1212" i="131"/>
  <c r="CM1212" i="131"/>
  <c r="BY1212" i="131"/>
  <c r="BT1213" i="131"/>
  <c r="CV1213" i="131"/>
  <c r="CH1213" i="131"/>
  <c r="CB1213" i="131"/>
  <c r="DD1213" i="131"/>
  <c r="CP1213" i="131"/>
  <c r="CM1213" i="131"/>
  <c r="BW1214" i="131"/>
  <c r="CY1214" i="131"/>
  <c r="CK1214" i="131"/>
  <c r="DE1214" i="131"/>
  <c r="DC1215" i="131"/>
  <c r="CO1215" i="131"/>
  <c r="CA1215" i="131"/>
  <c r="CJ1215" i="131"/>
  <c r="CW1216" i="131"/>
  <c r="CI1216" i="131"/>
  <c r="BU1216" i="131"/>
  <c r="DE1216" i="131"/>
  <c r="CQ1216" i="131"/>
  <c r="CC1216" i="131"/>
  <c r="DA1216" i="131"/>
  <c r="BW1217" i="131"/>
  <c r="BV1217" i="131"/>
  <c r="CY1217" i="131"/>
  <c r="BU1217" i="131"/>
  <c r="CK1217" i="131"/>
  <c r="CD1217" i="131"/>
  <c r="CC1217" i="131"/>
  <c r="CQ1217" i="131"/>
  <c r="BX1218" i="131"/>
  <c r="CP1219" i="131"/>
  <c r="BY1221" i="131"/>
  <c r="CR1222" i="131"/>
  <c r="DY1217" i="131" s="1"/>
  <c r="BY1242" i="131"/>
  <c r="BX1242" i="131"/>
  <c r="DA1242" i="131"/>
  <c r="BW1242" i="131"/>
  <c r="CM1242" i="131"/>
  <c r="BY1243" i="131"/>
  <c r="CQ1244" i="131"/>
  <c r="BT1246" i="131"/>
  <c r="CV1246" i="131"/>
  <c r="CH1246" i="131"/>
  <c r="CB1246" i="131"/>
  <c r="CA1246" i="131"/>
  <c r="DD1246" i="131"/>
  <c r="BZ1246" i="131"/>
  <c r="CP1246" i="131"/>
  <c r="CN1246" i="131"/>
  <c r="CH1248" i="131"/>
  <c r="CC1249" i="131"/>
  <c r="CX1251" i="131"/>
  <c r="CY1252" i="131"/>
  <c r="CK1252" i="131"/>
  <c r="BW1252" i="131"/>
  <c r="BT1272" i="131"/>
  <c r="CV1272" i="131"/>
  <c r="CH1272" i="131"/>
  <c r="CB1272" i="131"/>
  <c r="DD1272" i="131"/>
  <c r="CP1272" i="131"/>
  <c r="CM1272" i="131"/>
  <c r="BW1273" i="131"/>
  <c r="BV1273" i="131"/>
  <c r="CY1273" i="131"/>
  <c r="BU1273" i="131"/>
  <c r="CK1273" i="131"/>
  <c r="CD1273" i="131"/>
  <c r="CC1273" i="131"/>
  <c r="CQ1273" i="131"/>
  <c r="BZ1274" i="131"/>
  <c r="BY1274" i="131"/>
  <c r="DB1274" i="131"/>
  <c r="BX1274" i="131"/>
  <c r="CN1274" i="131"/>
  <c r="BV1274" i="131"/>
  <c r="CN1275" i="131"/>
  <c r="CZ1276" i="131"/>
  <c r="CL1276" i="131"/>
  <c r="BX1276" i="131"/>
  <c r="BT1277" i="131"/>
  <c r="CV1277" i="131"/>
  <c r="CH1277" i="131"/>
  <c r="CB1277" i="131"/>
  <c r="DD1277" i="131"/>
  <c r="CP1277" i="131"/>
  <c r="CM1277" i="131"/>
  <c r="CQ1278" i="131"/>
  <c r="BZ1280" i="131"/>
  <c r="CH1282" i="131"/>
  <c r="CZ1302" i="131"/>
  <c r="CL1302" i="131"/>
  <c r="BX1302" i="131"/>
  <c r="CV1303" i="131"/>
  <c r="CH1303" i="131"/>
  <c r="BT1303" i="131"/>
  <c r="DD1303" i="131"/>
  <c r="CP1303" i="131"/>
  <c r="CB1303" i="131"/>
  <c r="CK1303" i="131"/>
  <c r="CX1304" i="131"/>
  <c r="CJ1304" i="131"/>
  <c r="BV1304" i="131"/>
  <c r="DF1304" i="131"/>
  <c r="CR1304" i="131"/>
  <c r="CD1304" i="131"/>
  <c r="DB1305" i="131"/>
  <c r="CN1305" i="131"/>
  <c r="BZ1305" i="131"/>
  <c r="CH1305" i="131"/>
  <c r="CY1306" i="131"/>
  <c r="CY1307" i="131"/>
  <c r="CK1307" i="131"/>
  <c r="BW1307" i="131"/>
  <c r="CA1308" i="131"/>
  <c r="DC1308" i="131"/>
  <c r="CO1308" i="131"/>
  <c r="CK1308" i="131"/>
  <c r="BU1309" i="131"/>
  <c r="BT1309" i="131"/>
  <c r="CW1309" i="131"/>
  <c r="CI1309" i="131"/>
  <c r="CC1309" i="131"/>
  <c r="CB1309" i="131"/>
  <c r="DE1309" i="131"/>
  <c r="CA1309" i="131"/>
  <c r="CQ1309" i="131"/>
  <c r="CO1309" i="131"/>
  <c r="BY1310" i="131"/>
  <c r="DA1310" i="131"/>
  <c r="CM1310" i="131"/>
  <c r="CA1311" i="131"/>
  <c r="BZ1311" i="131"/>
  <c r="DC1311" i="131"/>
  <c r="BY1311" i="131"/>
  <c r="CO1311" i="131"/>
  <c r="CL1311" i="131"/>
  <c r="CB1312" i="131"/>
  <c r="DA1332" i="131"/>
  <c r="CM1332" i="131"/>
  <c r="BY1332" i="131"/>
  <c r="BT1333" i="131"/>
  <c r="CV1333" i="131"/>
  <c r="CH1333" i="131"/>
  <c r="CB1333" i="131"/>
  <c r="DD1333" i="131"/>
  <c r="CP1333" i="131"/>
  <c r="CM1333" i="131"/>
  <c r="BW1334" i="131"/>
  <c r="CY1334" i="131"/>
  <c r="CK1334" i="131"/>
  <c r="DE1334" i="131"/>
  <c r="DC1335" i="131"/>
  <c r="CO1335" i="131"/>
  <c r="CA1335" i="131"/>
  <c r="CJ1335" i="131"/>
  <c r="CW1336" i="131"/>
  <c r="CI1336" i="131"/>
  <c r="BU1336" i="131"/>
  <c r="DE1336" i="131"/>
  <c r="CQ1336" i="131"/>
  <c r="CC1336" i="131"/>
  <c r="DA1336" i="131"/>
  <c r="BW1337" i="131"/>
  <c r="BV1337" i="131"/>
  <c r="CY1337" i="131"/>
  <c r="BU1337" i="131"/>
  <c r="CK1337" i="131"/>
  <c r="CD1337" i="131"/>
  <c r="CC1337" i="131"/>
  <c r="CQ1337" i="131"/>
  <c r="BX1338" i="131"/>
  <c r="CP1339" i="131"/>
  <c r="BY1341" i="131"/>
  <c r="CR1342" i="131"/>
  <c r="DY1337" i="131" s="1"/>
  <c r="BY1362" i="131"/>
  <c r="BX1362" i="131"/>
  <c r="DA1362" i="131"/>
  <c r="BW1362" i="131"/>
  <c r="CM1362" i="131"/>
  <c r="BY1363" i="131"/>
  <c r="CQ1364" i="131"/>
  <c r="BT1366" i="131"/>
  <c r="CV1366" i="131"/>
  <c r="CH1366" i="131"/>
  <c r="CB1366" i="131"/>
  <c r="CA1366" i="131"/>
  <c r="DD1366" i="131"/>
  <c r="BZ1366" i="131"/>
  <c r="CP1366" i="131"/>
  <c r="CN1366" i="131"/>
  <c r="CH1368" i="131"/>
  <c r="CC1369" i="131"/>
  <c r="CX1371" i="131"/>
  <c r="CY1372" i="131"/>
  <c r="CK1372" i="131"/>
  <c r="BW1372" i="131"/>
  <c r="BT1392" i="131"/>
  <c r="CV1392" i="131"/>
  <c r="CH1392" i="131"/>
  <c r="CB1392" i="131"/>
  <c r="DD1392" i="131"/>
  <c r="CP1392" i="131"/>
  <c r="CM1392" i="131"/>
  <c r="BW1393" i="131"/>
  <c r="BV1393" i="131"/>
  <c r="CY1393" i="131"/>
  <c r="BU1393" i="131"/>
  <c r="CK1393" i="131"/>
  <c r="CD1393" i="131"/>
  <c r="CC1393" i="131"/>
  <c r="CQ1393" i="131"/>
  <c r="BZ1394" i="131"/>
  <c r="BY1394" i="131"/>
  <c r="DB1394" i="131"/>
  <c r="BX1394" i="131"/>
  <c r="CN1394" i="131"/>
  <c r="BV1394" i="131"/>
  <c r="CN1395" i="131"/>
  <c r="CZ1396" i="131"/>
  <c r="CL1396" i="131"/>
  <c r="BX1396" i="131"/>
  <c r="BT1397" i="131"/>
  <c r="CV1397" i="131"/>
  <c r="CH1397" i="131"/>
  <c r="CB1397" i="131"/>
  <c r="DD1397" i="131"/>
  <c r="CP1397" i="131"/>
  <c r="CM1397" i="131"/>
  <c r="CQ1398" i="131"/>
  <c r="BZ1400" i="131"/>
  <c r="CH1402" i="131"/>
  <c r="CZ1422" i="131"/>
  <c r="CL1422" i="131"/>
  <c r="BX1422" i="131"/>
  <c r="CV1423" i="131"/>
  <c r="CH1423" i="131"/>
  <c r="BT1423" i="131"/>
  <c r="DD1423" i="131"/>
  <c r="CP1423" i="131"/>
  <c r="CB1423" i="131"/>
  <c r="CK1423" i="131"/>
  <c r="CX1424" i="131"/>
  <c r="CJ1424" i="131"/>
  <c r="BV1424" i="131"/>
  <c r="DF1424" i="131"/>
  <c r="CR1424" i="131"/>
  <c r="CD1424" i="131"/>
  <c r="DB1425" i="131"/>
  <c r="CN1425" i="131"/>
  <c r="BZ1425" i="131"/>
  <c r="CH1425" i="131"/>
  <c r="CY1426" i="131"/>
  <c r="CY1427" i="131"/>
  <c r="CK1427" i="131"/>
  <c r="BW1427" i="131"/>
  <c r="CA1428" i="131"/>
  <c r="DC1428" i="131"/>
  <c r="CO1428" i="131"/>
  <c r="CK1428" i="131"/>
  <c r="BU1429" i="131"/>
  <c r="BT1429" i="131"/>
  <c r="CW1429" i="131"/>
  <c r="CV1429" i="131"/>
  <c r="CI1429" i="131"/>
  <c r="CC1429" i="131"/>
  <c r="CB1429" i="131"/>
  <c r="DE1429" i="131"/>
  <c r="CA1429" i="131"/>
  <c r="DD1429" i="131"/>
  <c r="CQ1429" i="131"/>
  <c r="CO1429" i="131"/>
  <c r="BY1430" i="131"/>
  <c r="DA1430" i="131"/>
  <c r="CM1430" i="131"/>
  <c r="CA1431" i="131"/>
  <c r="BZ1431" i="131"/>
  <c r="DC1431" i="131"/>
  <c r="BY1431" i="131"/>
  <c r="CO1431" i="131"/>
  <c r="CL1431" i="131"/>
  <c r="CB1432" i="131"/>
  <c r="DA1452" i="131"/>
  <c r="CM1452" i="131"/>
  <c r="BY1452" i="131"/>
  <c r="BT1453" i="131"/>
  <c r="CV1453" i="131"/>
  <c r="CH1453" i="131"/>
  <c r="CB1453" i="131"/>
  <c r="DD1453" i="131"/>
  <c r="CP1453" i="131"/>
  <c r="CM1453" i="131"/>
  <c r="BW1454" i="131"/>
  <c r="CY1454" i="131"/>
  <c r="CK1454" i="131"/>
  <c r="CQ1454" i="131"/>
  <c r="DC1455" i="131"/>
  <c r="CO1455" i="131"/>
  <c r="CA1455" i="131"/>
  <c r="CJ1455" i="131"/>
  <c r="CW1456" i="131"/>
  <c r="CI1456" i="131"/>
  <c r="BU1456" i="131"/>
  <c r="DE1456" i="131"/>
  <c r="CQ1456" i="131"/>
  <c r="CC1456" i="131"/>
  <c r="CM1456" i="131"/>
  <c r="BW1457" i="131"/>
  <c r="BV1457" i="131"/>
  <c r="CY1457" i="131"/>
  <c r="BU1457" i="131"/>
  <c r="CX1457" i="131"/>
  <c r="CK1457" i="131"/>
  <c r="CD1457" i="131"/>
  <c r="CC1457" i="131"/>
  <c r="DF1457" i="131"/>
  <c r="CQ1457" i="131"/>
  <c r="BX1458" i="131"/>
  <c r="CP1459" i="131"/>
  <c r="BY1461" i="131"/>
  <c r="CR1462" i="131"/>
  <c r="DY1457" i="131" s="1"/>
  <c r="BY1482" i="131"/>
  <c r="BX1482" i="131"/>
  <c r="DA1482" i="131"/>
  <c r="BW1482" i="131"/>
  <c r="CZ1482" i="131"/>
  <c r="CM1482" i="131"/>
  <c r="BY1483" i="131"/>
  <c r="CQ1484" i="131"/>
  <c r="BT1486" i="131"/>
  <c r="CV1486" i="131"/>
  <c r="CH1486" i="131"/>
  <c r="CB1486" i="131"/>
  <c r="CA1486" i="131"/>
  <c r="DD1486" i="131"/>
  <c r="BZ1486" i="131"/>
  <c r="DC1486" i="131"/>
  <c r="CP1486" i="131"/>
  <c r="CN1486" i="131"/>
  <c r="CH1488" i="131"/>
  <c r="CC1489" i="131"/>
  <c r="CJ1491" i="131"/>
  <c r="CY1492" i="131"/>
  <c r="CK1492" i="131"/>
  <c r="BW1492" i="131"/>
  <c r="BT1512" i="131"/>
  <c r="CV1512" i="131"/>
  <c r="CH1512" i="131"/>
  <c r="CB1512" i="131"/>
  <c r="DD1512" i="131"/>
  <c r="CP1512" i="131"/>
  <c r="CM1512" i="131"/>
  <c r="BW1513" i="131"/>
  <c r="BV1513" i="131"/>
  <c r="CY1513" i="131"/>
  <c r="BU1513" i="131"/>
  <c r="CX1513" i="131"/>
  <c r="CK1513" i="131"/>
  <c r="CD1513" i="131"/>
  <c r="CC1513" i="131"/>
  <c r="DF1513" i="131"/>
  <c r="CQ1513" i="131"/>
  <c r="BZ1514" i="131"/>
  <c r="BY1514" i="131"/>
  <c r="DB1514" i="131"/>
  <c r="BX1514" i="131"/>
  <c r="DA1514" i="131"/>
  <c r="CN1514" i="131"/>
  <c r="BV1514" i="131"/>
  <c r="CN1515" i="131"/>
  <c r="CZ1516" i="131"/>
  <c r="CL1516" i="131"/>
  <c r="BX1516" i="131"/>
  <c r="BT1517" i="131"/>
  <c r="CV1517" i="131"/>
  <c r="CH1517" i="131"/>
  <c r="CB1517" i="131"/>
  <c r="DD1517" i="131"/>
  <c r="CP1517" i="131"/>
  <c r="CM1517" i="131"/>
  <c r="CQ1518" i="131"/>
  <c r="BZ1520" i="131"/>
  <c r="CH1522" i="131"/>
  <c r="CZ1542" i="131"/>
  <c r="CL1542" i="131"/>
  <c r="BX1542" i="131"/>
  <c r="CV1543" i="131"/>
  <c r="CH1543" i="131"/>
  <c r="BT1543" i="131"/>
  <c r="DD1543" i="131"/>
  <c r="CP1543" i="131"/>
  <c r="CB1543" i="131"/>
  <c r="CK1543" i="131"/>
  <c r="CX1544" i="131"/>
  <c r="CJ1544" i="131"/>
  <c r="BV1544" i="131"/>
  <c r="DF1544" i="131"/>
  <c r="CR1544" i="131"/>
  <c r="CD1544" i="131"/>
  <c r="DB1545" i="131"/>
  <c r="CN1545" i="131"/>
  <c r="BZ1545" i="131"/>
  <c r="CH1545" i="131"/>
  <c r="CK1546" i="131"/>
  <c r="CY1547" i="131"/>
  <c r="CK1547" i="131"/>
  <c r="BW1547" i="131"/>
  <c r="CA1548" i="131"/>
  <c r="DC1548" i="131"/>
  <c r="CO1548" i="131"/>
  <c r="CK1548" i="131"/>
  <c r="BU1549" i="131"/>
  <c r="BT1549" i="131"/>
  <c r="CW1549" i="131"/>
  <c r="CV1549" i="131"/>
  <c r="CI1549" i="131"/>
  <c r="CC1549" i="131"/>
  <c r="CB1549" i="131"/>
  <c r="DE1549" i="131"/>
  <c r="CA1549" i="131"/>
  <c r="DD1549" i="131"/>
  <c r="CQ1549" i="131"/>
  <c r="CO1549" i="131"/>
  <c r="BY1550" i="131"/>
  <c r="DA1550" i="131"/>
  <c r="CM1550" i="131"/>
  <c r="CA1551" i="131"/>
  <c r="BZ1551" i="131"/>
  <c r="DC1551" i="131"/>
  <c r="BY1551" i="131"/>
  <c r="DB1551" i="131"/>
  <c r="CO1551" i="131"/>
  <c r="CL1551" i="131"/>
  <c r="CB1552" i="131"/>
  <c r="DA1572" i="131"/>
  <c r="CM1572" i="131"/>
  <c r="BY1572" i="131"/>
  <c r="BT1573" i="131"/>
  <c r="CV1573" i="131"/>
  <c r="CH1573" i="131"/>
  <c r="CB1573" i="131"/>
  <c r="DD1573" i="131"/>
  <c r="CP1573" i="131"/>
  <c r="CM1573" i="131"/>
  <c r="BW1574" i="131"/>
  <c r="CY1574" i="131"/>
  <c r="CK1574" i="131"/>
  <c r="CQ1574" i="131"/>
  <c r="DC1575" i="131"/>
  <c r="CO1575" i="131"/>
  <c r="CA1575" i="131"/>
  <c r="CJ1575" i="131"/>
  <c r="CW1576" i="131"/>
  <c r="CI1576" i="131"/>
  <c r="BU1576" i="131"/>
  <c r="DE1576" i="131"/>
  <c r="CQ1576" i="131"/>
  <c r="CC1576" i="131"/>
  <c r="CM1576" i="131"/>
  <c r="BW1577" i="131"/>
  <c r="BV1577" i="131"/>
  <c r="CY1577" i="131"/>
  <c r="BU1577" i="131"/>
  <c r="CX1577" i="131"/>
  <c r="CK1577" i="131"/>
  <c r="CD1577" i="131"/>
  <c r="CC1577" i="131"/>
  <c r="DF1577" i="131"/>
  <c r="CQ1577" i="131"/>
  <c r="BX1578" i="131"/>
  <c r="CP1579" i="131"/>
  <c r="BY1581" i="131"/>
  <c r="CR1582" i="131"/>
  <c r="DY1577" i="131" s="1"/>
  <c r="BY1602" i="131"/>
  <c r="BX1602" i="131"/>
  <c r="DA1602" i="131"/>
  <c r="BW1602" i="131"/>
  <c r="CZ1602" i="131"/>
  <c r="CM1602" i="131"/>
  <c r="BY1603" i="131"/>
  <c r="CQ1604" i="131"/>
  <c r="BT1606" i="131"/>
  <c r="CV1606" i="131"/>
  <c r="CH1606" i="131"/>
  <c r="CB1606" i="131"/>
  <c r="CA1606" i="131"/>
  <c r="DD1606" i="131"/>
  <c r="BZ1606" i="131"/>
  <c r="DC1606" i="131"/>
  <c r="CP1606" i="131"/>
  <c r="CN1606" i="131"/>
  <c r="CH1608" i="131"/>
  <c r="CC1609" i="131"/>
  <c r="CJ1611" i="131"/>
  <c r="CY1612" i="131"/>
  <c r="CK1612" i="131"/>
  <c r="BW1612" i="131"/>
  <c r="BT1632" i="131"/>
  <c r="CV1632" i="131"/>
  <c r="CH1632" i="131"/>
  <c r="CB1632" i="131"/>
  <c r="DD1632" i="131"/>
  <c r="CP1632" i="131"/>
  <c r="CM1632" i="131"/>
  <c r="BW1633" i="131"/>
  <c r="BV1633" i="131"/>
  <c r="CY1633" i="131"/>
  <c r="BU1633" i="131"/>
  <c r="CX1633" i="131"/>
  <c r="CK1633" i="131"/>
  <c r="CD1633" i="131"/>
  <c r="CC1633" i="131"/>
  <c r="DF1633" i="131"/>
  <c r="CQ1633" i="131"/>
  <c r="BZ1634" i="131"/>
  <c r="BY1634" i="131"/>
  <c r="DB1634" i="131"/>
  <c r="BX1634" i="131"/>
  <c r="DA1634" i="131"/>
  <c r="CN1634" i="131"/>
  <c r="BV1634" i="131"/>
  <c r="CN1635" i="131"/>
  <c r="CZ1636" i="131"/>
  <c r="CL1636" i="131"/>
  <c r="BX1636" i="131"/>
  <c r="BT1637" i="131"/>
  <c r="CV1637" i="131"/>
  <c r="CH1637" i="131"/>
  <c r="CB1637" i="131"/>
  <c r="DD1637" i="131"/>
  <c r="CP1637" i="131"/>
  <c r="CM1637" i="131"/>
  <c r="CQ1638" i="131"/>
  <c r="BZ1640" i="131"/>
  <c r="CH1642" i="131"/>
  <c r="CZ1662" i="131"/>
  <c r="CL1662" i="131"/>
  <c r="BX1662" i="131"/>
  <c r="CV1663" i="131"/>
  <c r="CH1663" i="131"/>
  <c r="BT1663" i="131"/>
  <c r="DD1663" i="131"/>
  <c r="CP1663" i="131"/>
  <c r="CB1663" i="131"/>
  <c r="CK1663" i="131"/>
  <c r="CX1664" i="131"/>
  <c r="CJ1664" i="131"/>
  <c r="BV1664" i="131"/>
  <c r="DF1664" i="131"/>
  <c r="CR1664" i="131"/>
  <c r="CD1664" i="131"/>
  <c r="DB1665" i="131"/>
  <c r="CN1665" i="131"/>
  <c r="BZ1665" i="131"/>
  <c r="CH1665" i="131"/>
  <c r="CK1666" i="131"/>
  <c r="CY1667" i="131"/>
  <c r="CK1667" i="131"/>
  <c r="BW1667" i="131"/>
  <c r="CA1668" i="131"/>
  <c r="DC1668" i="131"/>
  <c r="CO1668" i="131"/>
  <c r="CK1668" i="131"/>
  <c r="BU1669" i="131"/>
  <c r="BT1669" i="131"/>
  <c r="CW1669" i="131"/>
  <c r="CV1669" i="131"/>
  <c r="CI1669" i="131"/>
  <c r="CC1669" i="131"/>
  <c r="CB1669" i="131"/>
  <c r="DE1669" i="131"/>
  <c r="CA1669" i="131"/>
  <c r="DD1669" i="131"/>
  <c r="CQ1669" i="131"/>
  <c r="CO1669" i="131"/>
  <c r="BY1670" i="131"/>
  <c r="DA1670" i="131"/>
  <c r="CM1670" i="131"/>
  <c r="CA1671" i="131"/>
  <c r="BZ1671" i="131"/>
  <c r="DC1671" i="131"/>
  <c r="BY1671" i="131"/>
  <c r="DB1671" i="131"/>
  <c r="CO1671" i="131"/>
  <c r="CL1671" i="131"/>
  <c r="CB1672" i="131"/>
  <c r="DA1692" i="131"/>
  <c r="CM1692" i="131"/>
  <c r="BY1692" i="131"/>
  <c r="BT1693" i="131"/>
  <c r="CV1693" i="131"/>
  <c r="CH1693" i="131"/>
  <c r="CB1693" i="131"/>
  <c r="DD1693" i="131"/>
  <c r="CP1693" i="131"/>
  <c r="CM1693" i="131"/>
  <c r="BW1694" i="131"/>
  <c r="CY1694" i="131"/>
  <c r="CK1694" i="131"/>
  <c r="CQ1694" i="131"/>
  <c r="DC1695" i="131"/>
  <c r="CO1695" i="131"/>
  <c r="CA1695" i="131"/>
  <c r="CJ1695" i="131"/>
  <c r="CR1696" i="131"/>
  <c r="DA1697" i="131"/>
  <c r="CM1697" i="131"/>
  <c r="BY1697" i="131"/>
  <c r="BT1698" i="131"/>
  <c r="CV1698" i="131"/>
  <c r="CH1698" i="131"/>
  <c r="CB1698" i="131"/>
  <c r="DD1698" i="131"/>
  <c r="CP1698" i="131"/>
  <c r="CN1698" i="131"/>
  <c r="DA1699" i="131"/>
  <c r="CM1699" i="131"/>
  <c r="BY1699" i="131"/>
  <c r="CR1700" i="131"/>
  <c r="BY1701" i="131"/>
  <c r="BZ1722" i="131"/>
  <c r="DB1722" i="131"/>
  <c r="CN1722" i="131"/>
  <c r="BU1722" i="131"/>
  <c r="BV1723" i="131"/>
  <c r="CX1723" i="131"/>
  <c r="CJ1723" i="131"/>
  <c r="CD1723" i="131"/>
  <c r="DF1723" i="131"/>
  <c r="CR1723" i="131"/>
  <c r="CJ1724" i="131"/>
  <c r="BT1726" i="131"/>
  <c r="CV1726" i="131"/>
  <c r="CH1726" i="131"/>
  <c r="CB1726" i="131"/>
  <c r="DD1726" i="131"/>
  <c r="CP1726" i="131"/>
  <c r="CN1726" i="131"/>
  <c r="BY1727" i="131"/>
  <c r="DA1727" i="131"/>
  <c r="CM1727" i="131"/>
  <c r="BU1728" i="131"/>
  <c r="BT1728" i="131"/>
  <c r="CW1728" i="131"/>
  <c r="CI1728" i="131"/>
  <c r="CC1728" i="131"/>
  <c r="CB1728" i="131"/>
  <c r="DE1728" i="131"/>
  <c r="CQ1728" i="131"/>
  <c r="CP1728" i="131"/>
  <c r="DC1729" i="131"/>
  <c r="CO1729" i="131"/>
  <c r="CA1729" i="131"/>
  <c r="CJ1729" i="131"/>
  <c r="CY1730" i="131"/>
  <c r="CK1730" i="131"/>
  <c r="BW1730" i="131"/>
  <c r="CA1731" i="131"/>
  <c r="CA1752" i="131"/>
  <c r="DC1752" i="131"/>
  <c r="CO1752" i="131"/>
  <c r="CL1752" i="131"/>
  <c r="BW1753" i="131"/>
  <c r="CY1753" i="131"/>
  <c r="CK1753" i="131"/>
  <c r="CV1754" i="131"/>
  <c r="CH1754" i="131"/>
  <c r="BT1754" i="131"/>
  <c r="DD1754" i="131"/>
  <c r="CP1754" i="131"/>
  <c r="CB1754" i="131"/>
  <c r="CL1754" i="131"/>
  <c r="CZ1755" i="131"/>
  <c r="CL1755" i="131"/>
  <c r="BX1755" i="131"/>
  <c r="BV1756" i="131"/>
  <c r="CX1756" i="131"/>
  <c r="CJ1756" i="131"/>
  <c r="CD1756" i="131"/>
  <c r="DF1756" i="131"/>
  <c r="CR1756" i="131"/>
  <c r="BT1757" i="131"/>
  <c r="CV1757" i="131"/>
  <c r="CH1757" i="131"/>
  <c r="CB1757" i="131"/>
  <c r="DD1757" i="131"/>
  <c r="CP1757" i="131"/>
  <c r="CM1757" i="131"/>
  <c r="BX1758" i="131"/>
  <c r="CZ1758" i="131"/>
  <c r="CL1758" i="131"/>
  <c r="BT1759" i="131"/>
  <c r="CV1759" i="131"/>
  <c r="CH1759" i="131"/>
  <c r="CB1759" i="131"/>
  <c r="DD1759" i="131"/>
  <c r="CP1759" i="131"/>
  <c r="CM1759" i="131"/>
  <c r="CZ1760" i="131"/>
  <c r="CL1760" i="131"/>
  <c r="BX1760" i="131"/>
  <c r="CR1761" i="131"/>
  <c r="CH1762" i="131"/>
  <c r="CZ1782" i="131"/>
  <c r="CL1782" i="131"/>
  <c r="BX1782" i="131"/>
  <c r="CR1783" i="131"/>
  <c r="BX1784" i="131"/>
  <c r="BW1785" i="131"/>
  <c r="CY1785" i="131"/>
  <c r="CK1785" i="131"/>
  <c r="CJ1786" i="131"/>
  <c r="CZ1787" i="131"/>
  <c r="CL1787" i="131"/>
  <c r="BX1787" i="131"/>
  <c r="CR1788" i="131"/>
  <c r="BY1789" i="131"/>
  <c r="BX1790" i="131"/>
  <c r="CZ1790" i="131"/>
  <c r="CL1790" i="131"/>
  <c r="BT1791" i="131"/>
  <c r="CV1791" i="131"/>
  <c r="CH1791" i="131"/>
  <c r="CB1791" i="131"/>
  <c r="DD1791" i="131"/>
  <c r="CP1791" i="131"/>
  <c r="CM1791" i="131"/>
  <c r="BX1792" i="131"/>
  <c r="CZ1792" i="131"/>
  <c r="CL1792" i="131"/>
  <c r="DB1812" i="131"/>
  <c r="CN1812" i="131"/>
  <c r="BZ1812" i="131"/>
  <c r="CH1812" i="131"/>
  <c r="BZ1814" i="131"/>
  <c r="BY1815" i="131"/>
  <c r="DA1815" i="131"/>
  <c r="CM1815" i="131"/>
  <c r="CW1816" i="131"/>
  <c r="CI1816" i="131"/>
  <c r="BU1816" i="131"/>
  <c r="DE1816" i="131"/>
  <c r="CQ1816" i="131"/>
  <c r="CC1816" i="131"/>
  <c r="CD1816" i="131"/>
  <c r="DA1817" i="131"/>
  <c r="CM1817" i="131"/>
  <c r="BY1817" i="131"/>
  <c r="CX1818" i="131"/>
  <c r="CJ1818" i="131"/>
  <c r="BV1818" i="131"/>
  <c r="DF1818" i="131"/>
  <c r="CR1818" i="131"/>
  <c r="CD1818" i="131"/>
  <c r="CI1819" i="131"/>
  <c r="BT1821" i="131"/>
  <c r="CV1821" i="131"/>
  <c r="CH1821" i="131"/>
  <c r="CB1821" i="131"/>
  <c r="CA1821" i="131"/>
  <c r="DD1821" i="131"/>
  <c r="DC1821" i="131"/>
  <c r="CP1821" i="131"/>
  <c r="CO1821" i="131"/>
  <c r="BZ1822" i="131"/>
  <c r="DB1822" i="131"/>
  <c r="CN1822" i="131"/>
  <c r="BV1822" i="131"/>
  <c r="CV1842" i="131"/>
  <c r="CH1842" i="131"/>
  <c r="BT1842" i="131"/>
  <c r="DD1842" i="131"/>
  <c r="CP1842" i="131"/>
  <c r="CB1842" i="131"/>
  <c r="CK1842" i="131"/>
  <c r="CZ1843" i="131"/>
  <c r="CL1843" i="131"/>
  <c r="BX1843" i="131"/>
  <c r="CQ1844" i="131"/>
  <c r="BZ1845" i="131"/>
  <c r="BY1845" i="131"/>
  <c r="DB1845" i="131"/>
  <c r="DA1845" i="131"/>
  <c r="CN1845" i="131"/>
  <c r="BW1845" i="131"/>
  <c r="CJ1846" i="131"/>
  <c r="CX1846" i="131"/>
  <c r="BV1846" i="131"/>
  <c r="BT1848" i="131"/>
  <c r="BV1851" i="131"/>
  <c r="CD1851" i="131"/>
  <c r="BW1872" i="131"/>
  <c r="BV1873" i="131"/>
  <c r="CD1873" i="131"/>
  <c r="BT1875" i="131"/>
  <c r="CY1880" i="131"/>
  <c r="BW1881" i="131"/>
  <c r="BT1902" i="131"/>
  <c r="BT1904" i="131"/>
  <c r="CH1904" i="131"/>
  <c r="CV1904" i="131"/>
  <c r="CB1904" i="131"/>
  <c r="DD1904" i="131"/>
  <c r="DA1904" i="131"/>
  <c r="CP1903" i="131"/>
  <c r="CP1904" i="131"/>
  <c r="CB1907" i="131"/>
  <c r="BY1907" i="131"/>
  <c r="CX1909" i="131"/>
  <c r="DE1910" i="131"/>
  <c r="BY1911" i="131"/>
  <c r="CA1912" i="131"/>
  <c r="CZ1933" i="131"/>
  <c r="BU1935" i="131"/>
  <c r="CR1936" i="131"/>
  <c r="CC1941" i="131"/>
  <c r="CQ1941" i="131"/>
  <c r="DE1941" i="131"/>
  <c r="CM1941" i="131"/>
  <c r="BV1964" i="131"/>
  <c r="BT1966" i="131"/>
  <c r="CH1966" i="131"/>
  <c r="CV1966" i="131"/>
  <c r="DA1966" i="131"/>
  <c r="CC1969" i="131"/>
  <c r="DE1972" i="131"/>
  <c r="BZ1992" i="131"/>
  <c r="CV1992" i="131"/>
  <c r="CD1993" i="131"/>
  <c r="CB1995" i="131"/>
  <c r="CA1997" i="131"/>
  <c r="BZ1997" i="131"/>
  <c r="CO1997" i="131"/>
  <c r="DC1997" i="131"/>
  <c r="CZ1997" i="131"/>
  <c r="DB2001" i="131"/>
  <c r="CL2002" i="131"/>
  <c r="CZ2002" i="131"/>
  <c r="BX2002" i="131"/>
  <c r="CY2002" i="131"/>
  <c r="DE2001" i="131"/>
  <c r="BT2023" i="131"/>
  <c r="DA2023" i="131"/>
  <c r="BZ2025" i="131"/>
  <c r="BY2028" i="131"/>
  <c r="CC2029" i="131"/>
  <c r="CQ2029" i="131"/>
  <c r="DE2029" i="131"/>
  <c r="DC2029" i="131"/>
  <c r="CL2029" i="131"/>
  <c r="BW2030" i="131"/>
  <c r="DF2030" i="131"/>
  <c r="CD2030" i="131"/>
  <c r="DP2026" i="131" s="1"/>
  <c r="BY2031" i="131"/>
  <c r="BW2052" i="131"/>
  <c r="CK2052" i="131"/>
  <c r="CY2052" i="131"/>
  <c r="CA2053" i="131"/>
  <c r="CO2053" i="131"/>
  <c r="BY2053" i="131"/>
  <c r="DC2053" i="131"/>
  <c r="CN2053" i="131"/>
  <c r="DA2053" i="131"/>
  <c r="CZ2053" i="131"/>
  <c r="BZ2053" i="131"/>
  <c r="CD2054" i="131"/>
  <c r="CR2054" i="131"/>
  <c r="DF2054" i="131"/>
  <c r="EH2053" i="131" s="1"/>
  <c r="BY2055" i="131"/>
  <c r="CY2054" i="131"/>
  <c r="CM2055" i="131"/>
  <c r="DA2055" i="131"/>
  <c r="DF2056" i="131"/>
  <c r="CB2058" i="131"/>
  <c r="DC2057" i="131"/>
  <c r="CP2058" i="131"/>
  <c r="DD2058" i="131"/>
  <c r="BY2060" i="131"/>
  <c r="CC2061" i="131"/>
  <c r="CQ2061" i="131"/>
  <c r="DE2061" i="131"/>
  <c r="DC2061" i="131"/>
  <c r="CL2061" i="131"/>
  <c r="CD2062" i="131"/>
  <c r="DP2057" i="131" s="1"/>
  <c r="DD2084" i="131"/>
  <c r="DB2089" i="131"/>
  <c r="CZ2091" i="131"/>
  <c r="BV2113" i="131"/>
  <c r="DD2113" i="131"/>
  <c r="CZ2117" i="131"/>
  <c r="CD2118" i="131"/>
  <c r="CP2118" i="131"/>
  <c r="DE2121" i="131"/>
  <c r="DD2146" i="131"/>
  <c r="BX2149" i="131"/>
  <c r="CN2150" i="131"/>
  <c r="DB2150" i="131"/>
  <c r="BZ2150" i="131"/>
  <c r="DA2150" i="131"/>
  <c r="BV2151" i="131"/>
  <c r="BW2152" i="131"/>
  <c r="DF2152" i="131"/>
  <c r="EH2147" i="131" s="1"/>
  <c r="CV2177" i="131"/>
  <c r="CB2178" i="131"/>
  <c r="CP2178" i="131"/>
  <c r="DD2178" i="131"/>
  <c r="DB2178" i="131"/>
  <c r="CK2178" i="131"/>
  <c r="BY2180" i="131"/>
  <c r="CD2182" i="131"/>
  <c r="DP2177" i="131" s="1"/>
  <c r="DF2202" i="131"/>
  <c r="BV2204" i="131"/>
  <c r="CD2204" i="131"/>
  <c r="BY2205" i="131"/>
  <c r="DF2207" i="131"/>
  <c r="DF2209" i="131"/>
  <c r="CA2210" i="131"/>
  <c r="CC2211" i="131"/>
  <c r="DC2211" i="131"/>
  <c r="BY2232" i="131"/>
  <c r="CZ2233" i="131"/>
  <c r="CA2235" i="131"/>
  <c r="DF2236" i="131"/>
  <c r="DA2238" i="131"/>
  <c r="CX2262" i="131"/>
  <c r="BT196" i="131"/>
  <c r="CW196" i="131"/>
  <c r="CV196" i="131"/>
  <c r="CJ196" i="131"/>
  <c r="BV196" i="131"/>
  <c r="CX196" i="131"/>
  <c r="BU196" i="131"/>
  <c r="CO196" i="131"/>
  <c r="BY198" i="131"/>
  <c r="DA198" i="131"/>
  <c r="CM198" i="131"/>
  <c r="CR198" i="131"/>
  <c r="CI200" i="131"/>
  <c r="CK201" i="131"/>
  <c r="CW224" i="131"/>
  <c r="CI224" i="131"/>
  <c r="BU224" i="131"/>
  <c r="CC224" i="131"/>
  <c r="CQ224" i="131"/>
  <c r="DE224" i="131"/>
  <c r="CN224" i="131"/>
  <c r="BU225" i="131"/>
  <c r="CY225" i="131"/>
  <c r="CK224" i="131"/>
  <c r="CX225" i="131"/>
  <c r="BT225" i="131"/>
  <c r="CW225" i="131"/>
  <c r="CK225" i="131"/>
  <c r="BW225" i="131"/>
  <c r="BV225" i="131"/>
  <c r="CD225" i="131"/>
  <c r="CC225" i="131"/>
  <c r="DF225" i="131"/>
  <c r="CB225" i="131"/>
  <c r="DE225" i="131"/>
  <c r="CP225" i="131"/>
  <c r="DA226" i="131"/>
  <c r="CM226" i="131"/>
  <c r="BY226" i="131"/>
  <c r="CR226" i="131"/>
  <c r="CH228" i="131"/>
  <c r="BT228" i="131"/>
  <c r="CV228" i="131"/>
  <c r="DD228" i="131"/>
  <c r="CP228" i="131"/>
  <c r="CB228" i="131"/>
  <c r="CX229" i="131"/>
  <c r="CJ229" i="131"/>
  <c r="BV229" i="131"/>
  <c r="CR229" i="131"/>
  <c r="CD229" i="131"/>
  <c r="DF229" i="131"/>
  <c r="CP229" i="131"/>
  <c r="DB230" i="131"/>
  <c r="CN230" i="131"/>
  <c r="BZ230" i="131"/>
  <c r="CH231" i="131"/>
  <c r="BT231" i="131"/>
  <c r="CV231" i="131"/>
  <c r="CB231" i="131"/>
  <c r="DD231" i="131"/>
  <c r="CP231" i="131"/>
  <c r="CM231" i="131"/>
  <c r="CC232" i="131"/>
  <c r="CN252" i="131"/>
  <c r="BZ252" i="131"/>
  <c r="DB252" i="131"/>
  <c r="CI253" i="131"/>
  <c r="BU253" i="131"/>
  <c r="CW253" i="131"/>
  <c r="DE253" i="131"/>
  <c r="CQ253" i="131"/>
  <c r="CC253" i="131"/>
  <c r="CN253" i="131"/>
  <c r="CZ254" i="131"/>
  <c r="CL254" i="131"/>
  <c r="BX254" i="131"/>
  <c r="CV255" i="131"/>
  <c r="CH255" i="131"/>
  <c r="BT255" i="131"/>
  <c r="CP255" i="131"/>
  <c r="CB255" i="131"/>
  <c r="DD255" i="131"/>
  <c r="CK255" i="131"/>
  <c r="CR256" i="131"/>
  <c r="CL257" i="131"/>
  <c r="BX257" i="131"/>
  <c r="CZ257" i="131"/>
  <c r="CR257" i="131"/>
  <c r="BU259" i="131"/>
  <c r="BV259" i="131"/>
  <c r="CX259" i="131"/>
  <c r="CW259" i="131"/>
  <c r="CK259" i="131"/>
  <c r="BW259" i="131"/>
  <c r="CY259" i="131"/>
  <c r="CD259" i="131"/>
  <c r="CC259" i="131"/>
  <c r="DF259" i="131"/>
  <c r="DE259" i="131"/>
  <c r="CQ259" i="131"/>
  <c r="BY260" i="131"/>
  <c r="BX260" i="131"/>
  <c r="DB260" i="131"/>
  <c r="DA260" i="131"/>
  <c r="CZ260" i="131"/>
  <c r="CN260" i="131"/>
  <c r="BZ260" i="131"/>
  <c r="BV260" i="131"/>
  <c r="BZ261" i="131"/>
  <c r="DB282" i="131"/>
  <c r="CN282" i="131"/>
  <c r="BZ282" i="131"/>
  <c r="BU282" i="131"/>
  <c r="BV284" i="131"/>
  <c r="CY284" i="131"/>
  <c r="CX284" i="131"/>
  <c r="CL284" i="131"/>
  <c r="BX284" i="131"/>
  <c r="BW284" i="131"/>
  <c r="CZ284" i="131"/>
  <c r="CD284" i="131"/>
  <c r="DF284" i="131"/>
  <c r="CR284" i="131"/>
  <c r="CK285" i="131"/>
  <c r="CI286" i="131"/>
  <c r="BU286" i="131"/>
  <c r="CW286" i="131"/>
  <c r="CC286" i="131"/>
  <c r="DE286" i="131"/>
  <c r="CQ286" i="131"/>
  <c r="CO286" i="131"/>
  <c r="DA287" i="131"/>
  <c r="BY287" i="131"/>
  <c r="BW287" i="131"/>
  <c r="CZ287" i="131"/>
  <c r="CY287" i="131"/>
  <c r="CM287" i="131"/>
  <c r="BX287" i="131"/>
  <c r="CI288" i="131"/>
  <c r="CD289" i="131"/>
  <c r="CO291" i="131"/>
  <c r="CI312" i="131"/>
  <c r="BU312" i="131"/>
  <c r="CW312" i="131"/>
  <c r="CQ312" i="131"/>
  <c r="DE312" i="131"/>
  <c r="CC312" i="131"/>
  <c r="CN312" i="131"/>
  <c r="CZ313" i="131"/>
  <c r="CL313" i="131"/>
  <c r="BX313" i="131"/>
  <c r="CR313" i="131"/>
  <c r="CO314" i="131"/>
  <c r="DC314" i="131"/>
  <c r="CA314" i="131"/>
  <c r="BU315" i="131"/>
  <c r="BT315" i="131"/>
  <c r="CV315" i="131"/>
  <c r="CI315" i="131"/>
  <c r="CW315" i="131"/>
  <c r="CA315" i="131"/>
  <c r="DD315" i="131"/>
  <c r="DC315" i="131"/>
  <c r="CQ315" i="131"/>
  <c r="CB315" i="131"/>
  <c r="DE315" i="131"/>
  <c r="CC315" i="131"/>
  <c r="CO315" i="131"/>
  <c r="DA316" i="131"/>
  <c r="BY316" i="131"/>
  <c r="CM316" i="131"/>
  <c r="CI317" i="131"/>
  <c r="BU317" i="131"/>
  <c r="CW317" i="131"/>
  <c r="CQ317" i="131"/>
  <c r="DE317" i="131"/>
  <c r="CC317" i="131"/>
  <c r="CN317" i="131"/>
  <c r="BX318" i="131"/>
  <c r="BW318" i="131"/>
  <c r="CZ318" i="131"/>
  <c r="CY318" i="131"/>
  <c r="CX318" i="131"/>
  <c r="CL318" i="131"/>
  <c r="BV318" i="131"/>
  <c r="CD318" i="131"/>
  <c r="DF318" i="131"/>
  <c r="CR318" i="131"/>
  <c r="BW319" i="131"/>
  <c r="CA320" i="131"/>
  <c r="DA321" i="131"/>
  <c r="CZ321" i="131"/>
  <c r="CY321" i="131"/>
  <c r="CM321" i="131"/>
  <c r="BX321" i="131"/>
  <c r="BY321" i="131"/>
  <c r="BW321" i="131"/>
  <c r="CI322" i="131"/>
  <c r="CL343" i="131"/>
  <c r="CK344" i="131"/>
  <c r="BW344" i="131"/>
  <c r="CY344" i="131"/>
  <c r="CI345" i="131"/>
  <c r="BX347" i="131"/>
  <c r="CZ347" i="131"/>
  <c r="CL347" i="131"/>
  <c r="CH348" i="131"/>
  <c r="CV348" i="131"/>
  <c r="BT348" i="131"/>
  <c r="DD348" i="131"/>
  <c r="CP348" i="131"/>
  <c r="CB348" i="131"/>
  <c r="BV349" i="131"/>
  <c r="CJ349" i="131"/>
  <c r="CX349" i="131"/>
  <c r="CR349" i="131"/>
  <c r="CD349" i="131"/>
  <c r="DF349" i="131"/>
  <c r="CP349" i="131"/>
  <c r="DB350" i="131"/>
  <c r="CN350" i="131"/>
  <c r="BZ350" i="131"/>
  <c r="CH350" i="131"/>
  <c r="CV351" i="131"/>
  <c r="CH351" i="131"/>
  <c r="BT351" i="131"/>
  <c r="CB351" i="131"/>
  <c r="DD351" i="131"/>
  <c r="CP351" i="131"/>
  <c r="CM351" i="131"/>
  <c r="CC352" i="131"/>
  <c r="CN372" i="131"/>
  <c r="BZ372" i="131"/>
  <c r="DB372" i="131"/>
  <c r="CW373" i="131"/>
  <c r="CI373" i="131"/>
  <c r="BU373" i="131"/>
  <c r="CQ373" i="131"/>
  <c r="DE373" i="131"/>
  <c r="CC373" i="131"/>
  <c r="CN373" i="131"/>
  <c r="CL374" i="131"/>
  <c r="BX374" i="131"/>
  <c r="CZ374" i="131"/>
  <c r="BT375" i="131"/>
  <c r="CV375" i="131"/>
  <c r="CH375" i="131"/>
  <c r="CP375" i="131"/>
  <c r="CB375" i="131"/>
  <c r="DD375" i="131"/>
  <c r="CK375" i="131"/>
  <c r="CR376" i="131"/>
  <c r="CZ377" i="131"/>
  <c r="CL377" i="131"/>
  <c r="BX377" i="131"/>
  <c r="CR377" i="131"/>
  <c r="BW379" i="131"/>
  <c r="BU379" i="131"/>
  <c r="CX379" i="131"/>
  <c r="CW379" i="131"/>
  <c r="CK379" i="131"/>
  <c r="BV379" i="131"/>
  <c r="CY379" i="131"/>
  <c r="CD379" i="131"/>
  <c r="CC379" i="131"/>
  <c r="DF379" i="131"/>
  <c r="DE379" i="131"/>
  <c r="CQ379" i="131"/>
  <c r="BZ380" i="131"/>
  <c r="BY380" i="131"/>
  <c r="BX380" i="131"/>
  <c r="DA380" i="131"/>
  <c r="CZ380" i="131"/>
  <c r="CN380" i="131"/>
  <c r="DB380" i="131"/>
  <c r="BV380" i="131"/>
  <c r="BZ381" i="131"/>
  <c r="DB402" i="131"/>
  <c r="CN402" i="131"/>
  <c r="BZ402" i="131"/>
  <c r="CI402" i="131"/>
  <c r="BW404" i="131"/>
  <c r="BV404" i="131"/>
  <c r="CY404" i="131"/>
  <c r="CX404" i="131"/>
  <c r="CL404" i="131"/>
  <c r="BX404" i="131"/>
  <c r="CZ404" i="131"/>
  <c r="CD404" i="131"/>
  <c r="DF404" i="131"/>
  <c r="CR404" i="131"/>
  <c r="BW405" i="131"/>
  <c r="BU406" i="131"/>
  <c r="CW406" i="131"/>
  <c r="CI406" i="131"/>
  <c r="CQ406" i="131"/>
  <c r="DE406" i="131"/>
  <c r="CC406" i="131"/>
  <c r="CO406" i="131"/>
  <c r="BW407" i="131"/>
  <c r="BY407" i="131"/>
  <c r="BX407" i="131"/>
  <c r="CZ407" i="131"/>
  <c r="CY407" i="131"/>
  <c r="CM407" i="131"/>
  <c r="DA407" i="131"/>
  <c r="CI408" i="131"/>
  <c r="CD409" i="131"/>
  <c r="CA411" i="131"/>
  <c r="CI432" i="131"/>
  <c r="CW432" i="131"/>
  <c r="BU432" i="131"/>
  <c r="CQ432" i="131"/>
  <c r="CC432" i="131"/>
  <c r="DE432" i="131"/>
  <c r="CN432" i="131"/>
  <c r="CZ433" i="131"/>
  <c r="CL433" i="131"/>
  <c r="BX433" i="131"/>
  <c r="CR433" i="131"/>
  <c r="DC434" i="131"/>
  <c r="CO434" i="131"/>
  <c r="CA434" i="131"/>
  <c r="BU435" i="131"/>
  <c r="CW435" i="131"/>
  <c r="CV435" i="131"/>
  <c r="CI435" i="131"/>
  <c r="BT435" i="131"/>
  <c r="CC435" i="131"/>
  <c r="CB435" i="131"/>
  <c r="DE435" i="131"/>
  <c r="CA435" i="131"/>
  <c r="DD435" i="131"/>
  <c r="DC435" i="131"/>
  <c r="CQ435" i="131"/>
  <c r="CO435" i="131"/>
  <c r="CM436" i="131"/>
  <c r="BY436" i="131"/>
  <c r="DA436" i="131"/>
  <c r="CI437" i="131"/>
  <c r="CW437" i="131"/>
  <c r="BU437" i="131"/>
  <c r="CQ437" i="131"/>
  <c r="CC437" i="131"/>
  <c r="DE437" i="131"/>
  <c r="CN437" i="131"/>
  <c r="BX438" i="131"/>
  <c r="CZ438" i="131"/>
  <c r="BV438" i="131"/>
  <c r="CY438" i="131"/>
  <c r="CX438" i="131"/>
  <c r="CL438" i="131"/>
  <c r="BW438" i="131"/>
  <c r="CD438" i="131"/>
  <c r="DF438" i="131"/>
  <c r="CR438" i="131"/>
  <c r="CK439" i="131"/>
  <c r="CO440" i="131"/>
  <c r="BX441" i="131"/>
  <c r="DA441" i="131"/>
  <c r="BW441" i="131"/>
  <c r="CZ441" i="131"/>
  <c r="CY441" i="131"/>
  <c r="CM441" i="131"/>
  <c r="BY441" i="131"/>
  <c r="CI442" i="131"/>
  <c r="CL463" i="131"/>
  <c r="CK464" i="131"/>
  <c r="BW464" i="131"/>
  <c r="CY464" i="131"/>
  <c r="CW465" i="131"/>
  <c r="CL467" i="131"/>
  <c r="BX467" i="131"/>
  <c r="CZ467" i="131"/>
  <c r="CH468" i="131"/>
  <c r="BT468" i="131"/>
  <c r="CV468" i="131"/>
  <c r="CP468" i="131"/>
  <c r="DD468" i="131"/>
  <c r="CB468" i="131"/>
  <c r="BV469" i="131"/>
  <c r="CX469" i="131"/>
  <c r="CJ469" i="131"/>
  <c r="CR469" i="131"/>
  <c r="CD469" i="131"/>
  <c r="DF469" i="131"/>
  <c r="CP469" i="131"/>
  <c r="DB470" i="131"/>
  <c r="CN470" i="131"/>
  <c r="BZ470" i="131"/>
  <c r="BT470" i="131"/>
  <c r="BT471" i="131"/>
  <c r="CV471" i="131"/>
  <c r="CH471" i="131"/>
  <c r="CP471" i="131"/>
  <c r="DD471" i="131"/>
  <c r="CB471" i="131"/>
  <c r="DA471" i="131"/>
  <c r="CC472" i="131"/>
  <c r="CN492" i="131"/>
  <c r="BZ492" i="131"/>
  <c r="DB492" i="131"/>
  <c r="CW493" i="131"/>
  <c r="CI493" i="131"/>
  <c r="BU493" i="131"/>
  <c r="DE493" i="131"/>
  <c r="CQ493" i="131"/>
  <c r="CC493" i="131"/>
  <c r="CN493" i="131"/>
  <c r="CZ494" i="131"/>
  <c r="CL494" i="131"/>
  <c r="BX494" i="131"/>
  <c r="CV495" i="131"/>
  <c r="CH495" i="131"/>
  <c r="BT495" i="131"/>
  <c r="CP495" i="131"/>
  <c r="CB495" i="131"/>
  <c r="DD495" i="131"/>
  <c r="CY495" i="131"/>
  <c r="CR496" i="131"/>
  <c r="CL497" i="131"/>
  <c r="BX497" i="131"/>
  <c r="CZ497" i="131"/>
  <c r="CR497" i="131"/>
  <c r="BW499" i="131"/>
  <c r="BV499" i="131"/>
  <c r="CY499" i="131"/>
  <c r="BU499" i="131"/>
  <c r="CX499" i="131"/>
  <c r="CK499" i="131"/>
  <c r="CD499" i="131"/>
  <c r="CC499" i="131"/>
  <c r="DF499" i="131"/>
  <c r="DE499" i="131"/>
  <c r="BZ500" i="131"/>
  <c r="BY500" i="131"/>
  <c r="DB500" i="131"/>
  <c r="BX500" i="131"/>
  <c r="DA500" i="131"/>
  <c r="CN500" i="131"/>
  <c r="BV500" i="131"/>
  <c r="CN501" i="131"/>
  <c r="CN522" i="131"/>
  <c r="BZ522" i="131"/>
  <c r="DB522" i="131"/>
  <c r="CI522" i="131"/>
  <c r="BX524" i="131"/>
  <c r="CZ524" i="131"/>
  <c r="BV524" i="131"/>
  <c r="CY524" i="131"/>
  <c r="CL524" i="131"/>
  <c r="BW524" i="131"/>
  <c r="CD524" i="131"/>
  <c r="CR524" i="131"/>
  <c r="BW525" i="131"/>
  <c r="CW526" i="131"/>
  <c r="CI526" i="131"/>
  <c r="BU526" i="131"/>
  <c r="DE526" i="131"/>
  <c r="CQ526" i="131"/>
  <c r="CC526" i="131"/>
  <c r="CO526" i="131"/>
  <c r="BX527" i="131"/>
  <c r="BY527" i="131"/>
  <c r="DA527" i="131"/>
  <c r="BW527" i="131"/>
  <c r="CZ527" i="131"/>
  <c r="CM527" i="131"/>
  <c r="CI528" i="131"/>
  <c r="CR529" i="131"/>
  <c r="CO531" i="131"/>
  <c r="CW552" i="131"/>
  <c r="CI552" i="131"/>
  <c r="BU552" i="131"/>
  <c r="DE552" i="131"/>
  <c r="CQ552" i="131"/>
  <c r="CC552" i="131"/>
  <c r="CN552" i="131"/>
  <c r="CZ553" i="131"/>
  <c r="CL553" i="131"/>
  <c r="BX553" i="131"/>
  <c r="CR553" i="131"/>
  <c r="CA554" i="131"/>
  <c r="DC554" i="131"/>
  <c r="CO554" i="131"/>
  <c r="BU555" i="131"/>
  <c r="BT555" i="131"/>
  <c r="CW555" i="131"/>
  <c r="CV555" i="131"/>
  <c r="CI555" i="131"/>
  <c r="CC555" i="131"/>
  <c r="CB555" i="131"/>
  <c r="DE555" i="131"/>
  <c r="CA555" i="131"/>
  <c r="DD555" i="131"/>
  <c r="CQ555" i="131"/>
  <c r="DC555" i="131"/>
  <c r="CM556" i="131"/>
  <c r="BY556" i="131"/>
  <c r="DA556" i="131"/>
  <c r="CW557" i="131"/>
  <c r="CI557" i="131"/>
  <c r="BU557" i="131"/>
  <c r="DE557" i="131"/>
  <c r="CQ557" i="131"/>
  <c r="CC557" i="131"/>
  <c r="CN557" i="131"/>
  <c r="BX558" i="131"/>
  <c r="BW558" i="131"/>
  <c r="CZ558" i="131"/>
  <c r="BV558" i="131"/>
  <c r="CY558" i="131"/>
  <c r="CL558" i="131"/>
  <c r="CD558" i="131"/>
  <c r="CR558" i="131"/>
  <c r="BW559" i="131"/>
  <c r="CO560" i="131"/>
  <c r="BY561" i="131"/>
  <c r="BX561" i="131"/>
  <c r="DA561" i="131"/>
  <c r="BW561" i="131"/>
  <c r="CZ561" i="131"/>
  <c r="CM561" i="131"/>
  <c r="CI562" i="131"/>
  <c r="CL583" i="131"/>
  <c r="CK584" i="131"/>
  <c r="BW584" i="131"/>
  <c r="CY584" i="131"/>
  <c r="CW585" i="131"/>
  <c r="CL587" i="131"/>
  <c r="BX587" i="131"/>
  <c r="CZ587" i="131"/>
  <c r="CV588" i="131"/>
  <c r="CH588" i="131"/>
  <c r="BT588" i="131"/>
  <c r="DD588" i="131"/>
  <c r="CP588" i="131"/>
  <c r="CB588" i="131"/>
  <c r="BV589" i="131"/>
  <c r="CX589" i="131"/>
  <c r="CJ589" i="131"/>
  <c r="DF589" i="131"/>
  <c r="CR589" i="131"/>
  <c r="CD589" i="131"/>
  <c r="CP589" i="131"/>
  <c r="DB590" i="131"/>
  <c r="CN590" i="131"/>
  <c r="BZ590" i="131"/>
  <c r="BT590" i="131"/>
  <c r="BT591" i="131"/>
  <c r="CV591" i="131"/>
  <c r="CH591" i="131"/>
  <c r="DD591" i="131"/>
  <c r="CP591" i="131"/>
  <c r="CB591" i="131"/>
  <c r="DA591" i="131"/>
  <c r="CQ592" i="131"/>
  <c r="CN612" i="131"/>
  <c r="BZ612" i="131"/>
  <c r="DB612" i="131"/>
  <c r="CW613" i="131"/>
  <c r="CI613" i="131"/>
  <c r="BU613" i="131"/>
  <c r="DE613" i="131"/>
  <c r="CQ613" i="131"/>
  <c r="CC613" i="131"/>
  <c r="CN613" i="131"/>
  <c r="CZ614" i="131"/>
  <c r="CL614" i="131"/>
  <c r="BX614" i="131"/>
  <c r="CH615" i="131"/>
  <c r="BT615" i="131"/>
  <c r="CV615" i="131"/>
  <c r="DD615" i="131"/>
  <c r="CP615" i="131"/>
  <c r="CB615" i="131"/>
  <c r="CY615" i="131"/>
  <c r="CD616" i="131"/>
  <c r="DP614" i="131" s="1"/>
  <c r="CZ617" i="131"/>
  <c r="CL617" i="131"/>
  <c r="BX617" i="131"/>
  <c r="CR617" i="131"/>
  <c r="BW619" i="131"/>
  <c r="BV619" i="131"/>
  <c r="CY619" i="131"/>
  <c r="BU619" i="131"/>
  <c r="CX619" i="131"/>
  <c r="CK619" i="131"/>
  <c r="CD619" i="131"/>
  <c r="CC619" i="131"/>
  <c r="DF619" i="131"/>
  <c r="DE619" i="131"/>
  <c r="BZ620" i="131"/>
  <c r="BY620" i="131"/>
  <c r="DB620" i="131"/>
  <c r="BX620" i="131"/>
  <c r="DA620" i="131"/>
  <c r="CN620" i="131"/>
  <c r="BV620" i="131"/>
  <c r="CN621" i="131"/>
  <c r="BZ642" i="131"/>
  <c r="DB642" i="131"/>
  <c r="CN642" i="131"/>
  <c r="BU642" i="131"/>
  <c r="BX644" i="131"/>
  <c r="BW644" i="131"/>
  <c r="CZ644" i="131"/>
  <c r="BV644" i="131"/>
  <c r="CL644" i="131"/>
  <c r="CD644" i="131"/>
  <c r="CR644" i="131"/>
  <c r="BW645" i="131"/>
  <c r="CW646" i="131"/>
  <c r="CI646" i="131"/>
  <c r="BU646" i="131"/>
  <c r="DE646" i="131"/>
  <c r="CQ646" i="131"/>
  <c r="CC646" i="131"/>
  <c r="DC646" i="131"/>
  <c r="BY647" i="131"/>
  <c r="BX647" i="131"/>
  <c r="DA647" i="131"/>
  <c r="BW647" i="131"/>
  <c r="CM647" i="131"/>
  <c r="CW648" i="131"/>
  <c r="CR649" i="131"/>
  <c r="CA651" i="131"/>
  <c r="CW672" i="131"/>
  <c r="CI672" i="131"/>
  <c r="BU672" i="131"/>
  <c r="DE672" i="131"/>
  <c r="CQ672" i="131"/>
  <c r="CC672" i="131"/>
  <c r="DB672" i="131"/>
  <c r="BX673" i="131"/>
  <c r="CZ673" i="131"/>
  <c r="CL673" i="131"/>
  <c r="DF673" i="131"/>
  <c r="CA674" i="131"/>
  <c r="DC674" i="131"/>
  <c r="CO674" i="131"/>
  <c r="BU675" i="131"/>
  <c r="BT675" i="131"/>
  <c r="CW675" i="131"/>
  <c r="CI675" i="131"/>
  <c r="CC675" i="131"/>
  <c r="CB675" i="131"/>
  <c r="DE675" i="131"/>
  <c r="CA675" i="131"/>
  <c r="CQ675" i="131"/>
  <c r="CO675" i="131"/>
  <c r="DA676" i="131"/>
  <c r="CM676" i="131"/>
  <c r="BY676" i="131"/>
  <c r="CW677" i="131"/>
  <c r="CI677" i="131"/>
  <c r="BU677" i="131"/>
  <c r="DE677" i="131"/>
  <c r="CQ677" i="131"/>
  <c r="CC677" i="131"/>
  <c r="DB677" i="131"/>
  <c r="BX678" i="131"/>
  <c r="BW678" i="131"/>
  <c r="CZ678" i="131"/>
  <c r="BV678" i="131"/>
  <c r="CL678" i="131"/>
  <c r="CD678" i="131"/>
  <c r="CR678" i="131"/>
  <c r="BW679" i="131"/>
  <c r="CO680" i="131"/>
  <c r="BY681" i="131"/>
  <c r="BX681" i="131"/>
  <c r="DA681" i="131"/>
  <c r="BW681" i="131"/>
  <c r="CM681" i="131"/>
  <c r="CW682" i="131"/>
  <c r="CZ703" i="131"/>
  <c r="CY704" i="131"/>
  <c r="CK704" i="131"/>
  <c r="BW704" i="131"/>
  <c r="CI705" i="131"/>
  <c r="CZ707" i="131"/>
  <c r="CL707" i="131"/>
  <c r="BX707" i="131"/>
  <c r="CV708" i="131"/>
  <c r="CH708" i="131"/>
  <c r="BT708" i="131"/>
  <c r="DD708" i="131"/>
  <c r="CP708" i="131"/>
  <c r="CB708" i="131"/>
  <c r="BV709" i="131"/>
  <c r="CX709" i="131"/>
  <c r="CJ709" i="131"/>
  <c r="CD709" i="131"/>
  <c r="DF709" i="131"/>
  <c r="CR709" i="131"/>
  <c r="DD709" i="131"/>
  <c r="DB710" i="131"/>
  <c r="CN710" i="131"/>
  <c r="BZ710" i="131"/>
  <c r="BT710" i="131"/>
  <c r="BT711" i="131"/>
  <c r="CV711" i="131"/>
  <c r="CH711" i="131"/>
  <c r="CB711" i="131"/>
  <c r="DD711" i="131"/>
  <c r="CP711" i="131"/>
  <c r="CM711" i="131"/>
  <c r="CQ712" i="131"/>
  <c r="DB732" i="131"/>
  <c r="CN732" i="131"/>
  <c r="BZ732" i="131"/>
  <c r="CW733" i="131"/>
  <c r="CI733" i="131"/>
  <c r="BU733" i="131"/>
  <c r="DE733" i="131"/>
  <c r="CQ733" i="131"/>
  <c r="CC733" i="131"/>
  <c r="DB733" i="131"/>
  <c r="CZ734" i="131"/>
  <c r="CL734" i="131"/>
  <c r="BX734" i="131"/>
  <c r="CV735" i="131"/>
  <c r="CH735" i="131"/>
  <c r="BT735" i="131"/>
  <c r="DD735" i="131"/>
  <c r="CP735" i="131"/>
  <c r="CB735" i="131"/>
  <c r="CK735" i="131"/>
  <c r="CD736" i="131"/>
  <c r="BX737" i="131"/>
  <c r="CZ737" i="131"/>
  <c r="CL737" i="131"/>
  <c r="DF737" i="131"/>
  <c r="BW739" i="131"/>
  <c r="BV739" i="131"/>
  <c r="CY739" i="131"/>
  <c r="BU739" i="131"/>
  <c r="CK739" i="131"/>
  <c r="CD739" i="131"/>
  <c r="CC739" i="131"/>
  <c r="CQ739" i="131"/>
  <c r="BZ740" i="131"/>
  <c r="BY740" i="131"/>
  <c r="DB740" i="131"/>
  <c r="BX740" i="131"/>
  <c r="CN740" i="131"/>
  <c r="BV740" i="131"/>
  <c r="CN741" i="131"/>
  <c r="BZ762" i="131"/>
  <c r="DB762" i="131"/>
  <c r="CN762" i="131"/>
  <c r="BU762" i="131"/>
  <c r="BX764" i="131"/>
  <c r="BW764" i="131"/>
  <c r="CZ764" i="131"/>
  <c r="BV764" i="131"/>
  <c r="CL764" i="131"/>
  <c r="CD764" i="131"/>
  <c r="CR764" i="131"/>
  <c r="BW765" i="131"/>
  <c r="BU766" i="131"/>
  <c r="CW766" i="131"/>
  <c r="CI766" i="131"/>
  <c r="CC766" i="131"/>
  <c r="DE766" i="131"/>
  <c r="CQ766" i="131"/>
  <c r="DC766" i="131"/>
  <c r="BY767" i="131"/>
  <c r="BX767" i="131"/>
  <c r="DA767" i="131"/>
  <c r="BW767" i="131"/>
  <c r="CM767" i="131"/>
  <c r="CW768" i="131"/>
  <c r="CR769" i="131"/>
  <c r="CA771" i="131"/>
  <c r="CW792" i="131"/>
  <c r="CI792" i="131"/>
  <c r="BU792" i="131"/>
  <c r="DE792" i="131"/>
  <c r="CQ792" i="131"/>
  <c r="CC792" i="131"/>
  <c r="DB792" i="131"/>
  <c r="BX793" i="131"/>
  <c r="CZ793" i="131"/>
  <c r="CL793" i="131"/>
  <c r="DF793" i="131"/>
  <c r="CA794" i="131"/>
  <c r="DC794" i="131"/>
  <c r="CO794" i="131"/>
  <c r="BU795" i="131"/>
  <c r="BT795" i="131"/>
  <c r="CW795" i="131"/>
  <c r="CI795" i="131"/>
  <c r="CC795" i="131"/>
  <c r="CB795" i="131"/>
  <c r="DE795" i="131"/>
  <c r="CA795" i="131"/>
  <c r="CQ795" i="131"/>
  <c r="CO795" i="131"/>
  <c r="DA796" i="131"/>
  <c r="CM796" i="131"/>
  <c r="BY796" i="131"/>
  <c r="CW797" i="131"/>
  <c r="CI797" i="131"/>
  <c r="BU797" i="131"/>
  <c r="DE797" i="131"/>
  <c r="CQ797" i="131"/>
  <c r="CC797" i="131"/>
  <c r="DB797" i="131"/>
  <c r="BX798" i="131"/>
  <c r="BW798" i="131"/>
  <c r="CZ798" i="131"/>
  <c r="BV798" i="131"/>
  <c r="CL798" i="131"/>
  <c r="CD798" i="131"/>
  <c r="CR798" i="131"/>
  <c r="BW799" i="131"/>
  <c r="CO800" i="131"/>
  <c r="BY801" i="131"/>
  <c r="BX801" i="131"/>
  <c r="DA801" i="131"/>
  <c r="BW801" i="131"/>
  <c r="CM801" i="131"/>
  <c r="CW802" i="131"/>
  <c r="CZ823" i="131"/>
  <c r="CY824" i="131"/>
  <c r="CK824" i="131"/>
  <c r="BW824" i="131"/>
  <c r="CI825" i="131"/>
  <c r="CZ827" i="131"/>
  <c r="CL827" i="131"/>
  <c r="BX827" i="131"/>
  <c r="CV828" i="131"/>
  <c r="CH828" i="131"/>
  <c r="BT828" i="131"/>
  <c r="DD828" i="131"/>
  <c r="CP828" i="131"/>
  <c r="CB828" i="131"/>
  <c r="BV829" i="131"/>
  <c r="CX829" i="131"/>
  <c r="CJ829" i="131"/>
  <c r="CD829" i="131"/>
  <c r="DF829" i="131"/>
  <c r="CR829" i="131"/>
  <c r="DD829" i="131"/>
  <c r="DB830" i="131"/>
  <c r="CN830" i="131"/>
  <c r="BZ830" i="131"/>
  <c r="BT830" i="131"/>
  <c r="BT831" i="131"/>
  <c r="CV831" i="131"/>
  <c r="CH831" i="131"/>
  <c r="CB831" i="131"/>
  <c r="DD831" i="131"/>
  <c r="CP831" i="131"/>
  <c r="CM831" i="131"/>
  <c r="CQ832" i="131"/>
  <c r="DB852" i="131"/>
  <c r="CN852" i="131"/>
  <c r="BZ852" i="131"/>
  <c r="CW853" i="131"/>
  <c r="CI853" i="131"/>
  <c r="BU853" i="131"/>
  <c r="DE853" i="131"/>
  <c r="CQ853" i="131"/>
  <c r="CC853" i="131"/>
  <c r="DB853" i="131"/>
  <c r="CZ854" i="131"/>
  <c r="CL854" i="131"/>
  <c r="BX854" i="131"/>
  <c r="CV855" i="131"/>
  <c r="CH855" i="131"/>
  <c r="BT855" i="131"/>
  <c r="DD855" i="131"/>
  <c r="CP855" i="131"/>
  <c r="CB855" i="131"/>
  <c r="CK855" i="131"/>
  <c r="CD856" i="131"/>
  <c r="DP854" i="131" s="1"/>
  <c r="BX857" i="131"/>
  <c r="CZ857" i="131"/>
  <c r="CL857" i="131"/>
  <c r="DF857" i="131"/>
  <c r="BW859" i="131"/>
  <c r="BV859" i="131"/>
  <c r="CY859" i="131"/>
  <c r="BU859" i="131"/>
  <c r="CK859" i="131"/>
  <c r="CD859" i="131"/>
  <c r="CC859" i="131"/>
  <c r="CQ859" i="131"/>
  <c r="BZ860" i="131"/>
  <c r="BY860" i="131"/>
  <c r="DB860" i="131"/>
  <c r="BX860" i="131"/>
  <c r="CN860" i="131"/>
  <c r="BV860" i="131"/>
  <c r="CN861" i="131"/>
  <c r="BZ882" i="131"/>
  <c r="DB882" i="131"/>
  <c r="CN882" i="131"/>
  <c r="BU882" i="131"/>
  <c r="BX884" i="131"/>
  <c r="BW884" i="131"/>
  <c r="CZ884" i="131"/>
  <c r="BV884" i="131"/>
  <c r="CL884" i="131"/>
  <c r="CD884" i="131"/>
  <c r="CR884" i="131"/>
  <c r="BW885" i="131"/>
  <c r="BU886" i="131"/>
  <c r="CW886" i="131"/>
  <c r="CI886" i="131"/>
  <c r="CC886" i="131"/>
  <c r="DE886" i="131"/>
  <c r="CQ886" i="131"/>
  <c r="DC886" i="131"/>
  <c r="BY887" i="131"/>
  <c r="BX887" i="131"/>
  <c r="DA887" i="131"/>
  <c r="BW887" i="131"/>
  <c r="CM887" i="131"/>
  <c r="CW888" i="131"/>
  <c r="CR889" i="131"/>
  <c r="CA891" i="131"/>
  <c r="CW912" i="131"/>
  <c r="CI912" i="131"/>
  <c r="BU912" i="131"/>
  <c r="DE912" i="131"/>
  <c r="CQ912" i="131"/>
  <c r="CC912" i="131"/>
  <c r="DB912" i="131"/>
  <c r="BX913" i="131"/>
  <c r="CZ913" i="131"/>
  <c r="CL913" i="131"/>
  <c r="DF913" i="131"/>
  <c r="CA914" i="131"/>
  <c r="DC914" i="131"/>
  <c r="CO914" i="131"/>
  <c r="BU915" i="131"/>
  <c r="BT915" i="131"/>
  <c r="CW915" i="131"/>
  <c r="CI915" i="131"/>
  <c r="CC915" i="131"/>
  <c r="CB915" i="131"/>
  <c r="DE915" i="131"/>
  <c r="CA915" i="131"/>
  <c r="CQ915" i="131"/>
  <c r="CO915" i="131"/>
  <c r="DA916" i="131"/>
  <c r="CM916" i="131"/>
  <c r="BY916" i="131"/>
  <c r="CW917" i="131"/>
  <c r="CI917" i="131"/>
  <c r="BU917" i="131"/>
  <c r="DE917" i="131"/>
  <c r="CQ917" i="131"/>
  <c r="CC917" i="131"/>
  <c r="DB917" i="131"/>
  <c r="BX918" i="131"/>
  <c r="BW918" i="131"/>
  <c r="CZ918" i="131"/>
  <c r="BV918" i="131"/>
  <c r="CL918" i="131"/>
  <c r="CD918" i="131"/>
  <c r="CR918" i="131"/>
  <c r="BW919" i="131"/>
  <c r="CO920" i="131"/>
  <c r="BY921" i="131"/>
  <c r="BX921" i="131"/>
  <c r="DA921" i="131"/>
  <c r="BW921" i="131"/>
  <c r="CM921" i="131"/>
  <c r="CW922" i="131"/>
  <c r="CZ943" i="131"/>
  <c r="CY944" i="131"/>
  <c r="CK944" i="131"/>
  <c r="BW944" i="131"/>
  <c r="CI945" i="131"/>
  <c r="CZ947" i="131"/>
  <c r="CL947" i="131"/>
  <c r="BX947" i="131"/>
  <c r="CV948" i="131"/>
  <c r="CH948" i="131"/>
  <c r="BT948" i="131"/>
  <c r="DD948" i="131"/>
  <c r="CP948" i="131"/>
  <c r="CB948" i="131"/>
  <c r="BV949" i="131"/>
  <c r="CX949" i="131"/>
  <c r="CJ949" i="131"/>
  <c r="CD949" i="131"/>
  <c r="DF949" i="131"/>
  <c r="CR949" i="131"/>
  <c r="DD949" i="131"/>
  <c r="DB950" i="131"/>
  <c r="CN950" i="131"/>
  <c r="BZ950" i="131"/>
  <c r="BT950" i="131"/>
  <c r="BT951" i="131"/>
  <c r="CV951" i="131"/>
  <c r="CH951" i="131"/>
  <c r="CB951" i="131"/>
  <c r="DD951" i="131"/>
  <c r="CP951" i="131"/>
  <c r="CM951" i="131"/>
  <c r="CQ952" i="131"/>
  <c r="DB972" i="131"/>
  <c r="CN972" i="131"/>
  <c r="BZ972" i="131"/>
  <c r="CW973" i="131"/>
  <c r="CI973" i="131"/>
  <c r="BU973" i="131"/>
  <c r="DE973" i="131"/>
  <c r="CQ973" i="131"/>
  <c r="CC973" i="131"/>
  <c r="DB973" i="131"/>
  <c r="CZ974" i="131"/>
  <c r="CL974" i="131"/>
  <c r="BX974" i="131"/>
  <c r="CV975" i="131"/>
  <c r="CH975" i="131"/>
  <c r="BT975" i="131"/>
  <c r="DD975" i="131"/>
  <c r="CP975" i="131"/>
  <c r="CB975" i="131"/>
  <c r="CK975" i="131"/>
  <c r="CD976" i="131"/>
  <c r="DP974" i="131" s="1"/>
  <c r="BX977" i="131"/>
  <c r="CZ977" i="131"/>
  <c r="CL977" i="131"/>
  <c r="DF977" i="131"/>
  <c r="BW979" i="131"/>
  <c r="BV979" i="131"/>
  <c r="CY979" i="131"/>
  <c r="BU979" i="131"/>
  <c r="CK979" i="131"/>
  <c r="CD979" i="131"/>
  <c r="CC979" i="131"/>
  <c r="CQ979" i="131"/>
  <c r="BZ980" i="131"/>
  <c r="BY980" i="131"/>
  <c r="DB980" i="131"/>
  <c r="BX980" i="131"/>
  <c r="CN980" i="131"/>
  <c r="BV980" i="131"/>
  <c r="CN981" i="131"/>
  <c r="BZ1002" i="131"/>
  <c r="DB1002" i="131"/>
  <c r="CN1002" i="131"/>
  <c r="BU1002" i="131"/>
  <c r="BX1004" i="131"/>
  <c r="BW1004" i="131"/>
  <c r="CZ1004" i="131"/>
  <c r="BV1004" i="131"/>
  <c r="CL1004" i="131"/>
  <c r="CD1004" i="131"/>
  <c r="CR1004" i="131"/>
  <c r="BW1005" i="131"/>
  <c r="BU1006" i="131"/>
  <c r="CW1006" i="131"/>
  <c r="CI1006" i="131"/>
  <c r="CC1006" i="131"/>
  <c r="DE1006" i="131"/>
  <c r="CQ1006" i="131"/>
  <c r="DC1006" i="131"/>
  <c r="BY1007" i="131"/>
  <c r="BX1007" i="131"/>
  <c r="DA1007" i="131"/>
  <c r="BW1007" i="131"/>
  <c r="CM1007" i="131"/>
  <c r="CW1008" i="131"/>
  <c r="CR1009" i="131"/>
  <c r="CA1011" i="131"/>
  <c r="CW1032" i="131"/>
  <c r="CI1032" i="131"/>
  <c r="BU1032" i="131"/>
  <c r="DE1032" i="131"/>
  <c r="CQ1032" i="131"/>
  <c r="CC1032" i="131"/>
  <c r="DB1032" i="131"/>
  <c r="BX1033" i="131"/>
  <c r="CZ1033" i="131"/>
  <c r="CL1033" i="131"/>
  <c r="DF1033" i="131"/>
  <c r="CA1034" i="131"/>
  <c r="DC1034" i="131"/>
  <c r="CO1034" i="131"/>
  <c r="BU1035" i="131"/>
  <c r="BT1035" i="131"/>
  <c r="CW1035" i="131"/>
  <c r="CI1035" i="131"/>
  <c r="CC1035" i="131"/>
  <c r="CB1035" i="131"/>
  <c r="DE1035" i="131"/>
  <c r="CA1035" i="131"/>
  <c r="CQ1035" i="131"/>
  <c r="CO1035" i="131"/>
  <c r="DA1036" i="131"/>
  <c r="CM1036" i="131"/>
  <c r="BY1036" i="131"/>
  <c r="CW1037" i="131"/>
  <c r="CI1037" i="131"/>
  <c r="BU1037" i="131"/>
  <c r="DE1037" i="131"/>
  <c r="CQ1037" i="131"/>
  <c r="CC1037" i="131"/>
  <c r="DB1037" i="131"/>
  <c r="BX1038" i="131"/>
  <c r="BW1038" i="131"/>
  <c r="CZ1038" i="131"/>
  <c r="BV1038" i="131"/>
  <c r="CL1038" i="131"/>
  <c r="CD1038" i="131"/>
  <c r="CR1038" i="131"/>
  <c r="BW1039" i="131"/>
  <c r="CO1040" i="131"/>
  <c r="BY1041" i="131"/>
  <c r="BX1041" i="131"/>
  <c r="DA1041" i="131"/>
  <c r="BW1041" i="131"/>
  <c r="CM1041" i="131"/>
  <c r="CW1042" i="131"/>
  <c r="CZ1063" i="131"/>
  <c r="CY1064" i="131"/>
  <c r="CK1064" i="131"/>
  <c r="BW1064" i="131"/>
  <c r="CI1065" i="131"/>
  <c r="CZ1067" i="131"/>
  <c r="CL1067" i="131"/>
  <c r="BX1067" i="131"/>
  <c r="CV1068" i="131"/>
  <c r="CH1068" i="131"/>
  <c r="BT1068" i="131"/>
  <c r="DD1068" i="131"/>
  <c r="CP1068" i="131"/>
  <c r="CB1068" i="131"/>
  <c r="BV1069" i="131"/>
  <c r="CX1069" i="131"/>
  <c r="CJ1069" i="131"/>
  <c r="CD1069" i="131"/>
  <c r="DF1069" i="131"/>
  <c r="CR1069" i="131"/>
  <c r="DD1069" i="131"/>
  <c r="DB1070" i="131"/>
  <c r="CN1070" i="131"/>
  <c r="BZ1070" i="131"/>
  <c r="BT1070" i="131"/>
  <c r="BT1071" i="131"/>
  <c r="CV1071" i="131"/>
  <c r="CH1071" i="131"/>
  <c r="CB1071" i="131"/>
  <c r="DD1071" i="131"/>
  <c r="CP1071" i="131"/>
  <c r="CM1071" i="131"/>
  <c r="CQ1072" i="131"/>
  <c r="DB1092" i="131"/>
  <c r="CN1092" i="131"/>
  <c r="BZ1092" i="131"/>
  <c r="CW1093" i="131"/>
  <c r="CI1093" i="131"/>
  <c r="BU1093" i="131"/>
  <c r="DE1093" i="131"/>
  <c r="CQ1093" i="131"/>
  <c r="CC1093" i="131"/>
  <c r="DB1093" i="131"/>
  <c r="CZ1094" i="131"/>
  <c r="CL1094" i="131"/>
  <c r="BX1094" i="131"/>
  <c r="CV1095" i="131"/>
  <c r="CH1095" i="131"/>
  <c r="BT1095" i="131"/>
  <c r="DD1095" i="131"/>
  <c r="CP1095" i="131"/>
  <c r="CB1095" i="131"/>
  <c r="CK1095" i="131"/>
  <c r="CD1096" i="131"/>
  <c r="BX1097" i="131"/>
  <c r="CZ1097" i="131"/>
  <c r="CL1097" i="131"/>
  <c r="DF1097" i="131"/>
  <c r="BW1099" i="131"/>
  <c r="BV1099" i="131"/>
  <c r="CY1099" i="131"/>
  <c r="BU1099" i="131"/>
  <c r="CK1099" i="131"/>
  <c r="CD1099" i="131"/>
  <c r="CC1099" i="131"/>
  <c r="CQ1099" i="131"/>
  <c r="BZ1100" i="131"/>
  <c r="BY1100" i="131"/>
  <c r="DB1100" i="131"/>
  <c r="BX1100" i="131"/>
  <c r="CN1100" i="131"/>
  <c r="BV1100" i="131"/>
  <c r="CN1101" i="131"/>
  <c r="BZ1122" i="131"/>
  <c r="DB1122" i="131"/>
  <c r="CN1122" i="131"/>
  <c r="BU1122" i="131"/>
  <c r="BX1124" i="131"/>
  <c r="BW1124" i="131"/>
  <c r="CZ1124" i="131"/>
  <c r="BV1124" i="131"/>
  <c r="CL1124" i="131"/>
  <c r="CD1124" i="131"/>
  <c r="CR1124" i="131"/>
  <c r="BW1125" i="131"/>
  <c r="BU1126" i="131"/>
  <c r="CW1126" i="131"/>
  <c r="CI1126" i="131"/>
  <c r="CC1126" i="131"/>
  <c r="DE1126" i="131"/>
  <c r="CQ1126" i="131"/>
  <c r="DC1126" i="131"/>
  <c r="BY1127" i="131"/>
  <c r="BX1127" i="131"/>
  <c r="DA1127" i="131"/>
  <c r="BW1127" i="131"/>
  <c r="CM1127" i="131"/>
  <c r="CW1128" i="131"/>
  <c r="CR1129" i="131"/>
  <c r="CA1131" i="131"/>
  <c r="CW1152" i="131"/>
  <c r="CI1152" i="131"/>
  <c r="BU1152" i="131"/>
  <c r="DE1152" i="131"/>
  <c r="CQ1152" i="131"/>
  <c r="CC1152" i="131"/>
  <c r="DB1152" i="131"/>
  <c r="BX1153" i="131"/>
  <c r="CZ1153" i="131"/>
  <c r="CL1153" i="131"/>
  <c r="DF1153" i="131"/>
  <c r="CA1154" i="131"/>
  <c r="DC1154" i="131"/>
  <c r="CO1154" i="131"/>
  <c r="BU1155" i="131"/>
  <c r="BT1155" i="131"/>
  <c r="CW1155" i="131"/>
  <c r="CI1155" i="131"/>
  <c r="CC1155" i="131"/>
  <c r="CB1155" i="131"/>
  <c r="DE1155" i="131"/>
  <c r="CA1155" i="131"/>
  <c r="CQ1155" i="131"/>
  <c r="CO1155" i="131"/>
  <c r="DA1156" i="131"/>
  <c r="CM1156" i="131"/>
  <c r="BY1156" i="131"/>
  <c r="CW1157" i="131"/>
  <c r="CI1157" i="131"/>
  <c r="BU1157" i="131"/>
  <c r="DE1157" i="131"/>
  <c r="CQ1157" i="131"/>
  <c r="CC1157" i="131"/>
  <c r="DB1157" i="131"/>
  <c r="BX1158" i="131"/>
  <c r="BW1158" i="131"/>
  <c r="CZ1158" i="131"/>
  <c r="BV1158" i="131"/>
  <c r="CL1158" i="131"/>
  <c r="CD1158" i="131"/>
  <c r="CR1158" i="131"/>
  <c r="BW1159" i="131"/>
  <c r="CO1160" i="131"/>
  <c r="BY1161" i="131"/>
  <c r="BX1161" i="131"/>
  <c r="DA1161" i="131"/>
  <c r="BW1161" i="131"/>
  <c r="CM1161" i="131"/>
  <c r="CW1162" i="131"/>
  <c r="CZ1183" i="131"/>
  <c r="CY1184" i="131"/>
  <c r="CK1184" i="131"/>
  <c r="BW1184" i="131"/>
  <c r="CI1185" i="131"/>
  <c r="CZ1187" i="131"/>
  <c r="CL1187" i="131"/>
  <c r="BX1187" i="131"/>
  <c r="CV1188" i="131"/>
  <c r="CH1188" i="131"/>
  <c r="BT1188" i="131"/>
  <c r="DD1188" i="131"/>
  <c r="CP1188" i="131"/>
  <c r="CB1188" i="131"/>
  <c r="BV1189" i="131"/>
  <c r="CX1189" i="131"/>
  <c r="CJ1189" i="131"/>
  <c r="CD1189" i="131"/>
  <c r="DF1189" i="131"/>
  <c r="CR1189" i="131"/>
  <c r="DD1189" i="131"/>
  <c r="DB1190" i="131"/>
  <c r="CN1190" i="131"/>
  <c r="BZ1190" i="131"/>
  <c r="BT1190" i="131"/>
  <c r="BT1191" i="131"/>
  <c r="CV1191" i="131"/>
  <c r="CH1191" i="131"/>
  <c r="CB1191" i="131"/>
  <c r="DD1191" i="131"/>
  <c r="CP1191" i="131"/>
  <c r="CM1191" i="131"/>
  <c r="CQ1192" i="131"/>
  <c r="DB1212" i="131"/>
  <c r="CN1212" i="131"/>
  <c r="BZ1212" i="131"/>
  <c r="CW1213" i="131"/>
  <c r="CI1213" i="131"/>
  <c r="BU1213" i="131"/>
  <c r="DE1213" i="131"/>
  <c r="CQ1213" i="131"/>
  <c r="CC1213" i="131"/>
  <c r="DB1213" i="131"/>
  <c r="CZ1214" i="131"/>
  <c r="CL1214" i="131"/>
  <c r="BX1214" i="131"/>
  <c r="CV1215" i="131"/>
  <c r="CH1215" i="131"/>
  <c r="BT1215" i="131"/>
  <c r="DD1215" i="131"/>
  <c r="CP1215" i="131"/>
  <c r="CB1215" i="131"/>
  <c r="CK1215" i="131"/>
  <c r="CD1216" i="131"/>
  <c r="BX1217" i="131"/>
  <c r="CZ1217" i="131"/>
  <c r="CL1217" i="131"/>
  <c r="DF1217" i="131"/>
  <c r="BW1219" i="131"/>
  <c r="BV1219" i="131"/>
  <c r="CY1219" i="131"/>
  <c r="BU1219" i="131"/>
  <c r="CK1219" i="131"/>
  <c r="CD1219" i="131"/>
  <c r="CC1219" i="131"/>
  <c r="CQ1219" i="131"/>
  <c r="BZ1220" i="131"/>
  <c r="BY1220" i="131"/>
  <c r="DB1220" i="131"/>
  <c r="BX1220" i="131"/>
  <c r="CN1220" i="131"/>
  <c r="BV1220" i="131"/>
  <c r="CN1221" i="131"/>
  <c r="BZ1242" i="131"/>
  <c r="DB1242" i="131"/>
  <c r="CN1242" i="131"/>
  <c r="BU1242" i="131"/>
  <c r="BX1244" i="131"/>
  <c r="BW1244" i="131"/>
  <c r="CZ1244" i="131"/>
  <c r="BV1244" i="131"/>
  <c r="CL1244" i="131"/>
  <c r="CD1244" i="131"/>
  <c r="CR1244" i="131"/>
  <c r="BW1245" i="131"/>
  <c r="BU1246" i="131"/>
  <c r="CW1246" i="131"/>
  <c r="CI1246" i="131"/>
  <c r="CC1246" i="131"/>
  <c r="DE1246" i="131"/>
  <c r="CQ1246" i="131"/>
  <c r="DC1246" i="131"/>
  <c r="BY1247" i="131"/>
  <c r="BX1247" i="131"/>
  <c r="DA1247" i="131"/>
  <c r="BW1247" i="131"/>
  <c r="CM1247" i="131"/>
  <c r="CW1248" i="131"/>
  <c r="CR1249" i="131"/>
  <c r="CA1251" i="131"/>
  <c r="CW1272" i="131"/>
  <c r="CI1272" i="131"/>
  <c r="BU1272" i="131"/>
  <c r="DE1272" i="131"/>
  <c r="CQ1272" i="131"/>
  <c r="CC1272" i="131"/>
  <c r="DB1272" i="131"/>
  <c r="BX1273" i="131"/>
  <c r="CZ1273" i="131"/>
  <c r="CL1273" i="131"/>
  <c r="DF1273" i="131"/>
  <c r="CA1274" i="131"/>
  <c r="DC1274" i="131"/>
  <c r="CO1274" i="131"/>
  <c r="BU1275" i="131"/>
  <c r="BT1275" i="131"/>
  <c r="CW1275" i="131"/>
  <c r="CI1275" i="131"/>
  <c r="CC1275" i="131"/>
  <c r="CB1275" i="131"/>
  <c r="DE1275" i="131"/>
  <c r="CA1275" i="131"/>
  <c r="CQ1275" i="131"/>
  <c r="CO1275" i="131"/>
  <c r="DA1276" i="131"/>
  <c r="CM1276" i="131"/>
  <c r="BY1276" i="131"/>
  <c r="CW1277" i="131"/>
  <c r="CI1277" i="131"/>
  <c r="BU1277" i="131"/>
  <c r="DE1277" i="131"/>
  <c r="CQ1277" i="131"/>
  <c r="CC1277" i="131"/>
  <c r="DB1277" i="131"/>
  <c r="BX1278" i="131"/>
  <c r="BW1278" i="131"/>
  <c r="CZ1278" i="131"/>
  <c r="BV1278" i="131"/>
  <c r="CL1278" i="131"/>
  <c r="CD1278" i="131"/>
  <c r="CR1278" i="131"/>
  <c r="BW1279" i="131"/>
  <c r="CO1280" i="131"/>
  <c r="BY1281" i="131"/>
  <c r="BX1281" i="131"/>
  <c r="DA1281" i="131"/>
  <c r="BW1281" i="131"/>
  <c r="CM1281" i="131"/>
  <c r="CW1282" i="131"/>
  <c r="CZ1303" i="131"/>
  <c r="CY1304" i="131"/>
  <c r="CK1304" i="131"/>
  <c r="BW1304" i="131"/>
  <c r="CI1305" i="131"/>
  <c r="CZ1307" i="131"/>
  <c r="CL1307" i="131"/>
  <c r="BX1307" i="131"/>
  <c r="CV1308" i="131"/>
  <c r="CH1308" i="131"/>
  <c r="BT1308" i="131"/>
  <c r="DD1308" i="131"/>
  <c r="CP1308" i="131"/>
  <c r="CB1308" i="131"/>
  <c r="BV1309" i="131"/>
  <c r="CX1309" i="131"/>
  <c r="CJ1309" i="131"/>
  <c r="CD1309" i="131"/>
  <c r="DF1309" i="131"/>
  <c r="CR1309" i="131"/>
  <c r="DD1309" i="131"/>
  <c r="DB1310" i="131"/>
  <c r="CN1310" i="131"/>
  <c r="BZ1310" i="131"/>
  <c r="BT1310" i="131"/>
  <c r="BT1311" i="131"/>
  <c r="CV1311" i="131"/>
  <c r="CH1311" i="131"/>
  <c r="CB1311" i="131"/>
  <c r="DD1311" i="131"/>
  <c r="CP1311" i="131"/>
  <c r="CM1311" i="131"/>
  <c r="CQ1312" i="131"/>
  <c r="DB1332" i="131"/>
  <c r="CN1332" i="131"/>
  <c r="BZ1332" i="131"/>
  <c r="CW1333" i="131"/>
  <c r="CI1333" i="131"/>
  <c r="BU1333" i="131"/>
  <c r="DE1333" i="131"/>
  <c r="CQ1333" i="131"/>
  <c r="CC1333" i="131"/>
  <c r="DB1333" i="131"/>
  <c r="CZ1334" i="131"/>
  <c r="CL1334" i="131"/>
  <c r="BX1334" i="131"/>
  <c r="CV1335" i="131"/>
  <c r="CH1335" i="131"/>
  <c r="BT1335" i="131"/>
  <c r="DD1335" i="131"/>
  <c r="CP1335" i="131"/>
  <c r="CB1335" i="131"/>
  <c r="CK1335" i="131"/>
  <c r="CD1336" i="131"/>
  <c r="DP1334" i="131" s="1"/>
  <c r="BX1337" i="131"/>
  <c r="CZ1337" i="131"/>
  <c r="CL1337" i="131"/>
  <c r="DF1337" i="131"/>
  <c r="BW1339" i="131"/>
  <c r="BV1339" i="131"/>
  <c r="CY1339" i="131"/>
  <c r="BU1339" i="131"/>
  <c r="CK1339" i="131"/>
  <c r="CD1339" i="131"/>
  <c r="CC1339" i="131"/>
  <c r="CQ1339" i="131"/>
  <c r="BZ1340" i="131"/>
  <c r="BY1340" i="131"/>
  <c r="DB1340" i="131"/>
  <c r="BX1340" i="131"/>
  <c r="CN1340" i="131"/>
  <c r="BV1340" i="131"/>
  <c r="CN1341" i="131"/>
  <c r="BZ1362" i="131"/>
  <c r="DB1362" i="131"/>
  <c r="CN1362" i="131"/>
  <c r="BU1362" i="131"/>
  <c r="BX1364" i="131"/>
  <c r="BW1364" i="131"/>
  <c r="CZ1364" i="131"/>
  <c r="BV1364" i="131"/>
  <c r="CL1364" i="131"/>
  <c r="CD1364" i="131"/>
  <c r="CR1364" i="131"/>
  <c r="BW1365" i="131"/>
  <c r="BU1366" i="131"/>
  <c r="CW1366" i="131"/>
  <c r="CI1366" i="131"/>
  <c r="CC1366" i="131"/>
  <c r="DE1366" i="131"/>
  <c r="CQ1366" i="131"/>
  <c r="DC1366" i="131"/>
  <c r="BY1367" i="131"/>
  <c r="BX1367" i="131"/>
  <c r="DA1367" i="131"/>
  <c r="BW1367" i="131"/>
  <c r="CM1367" i="131"/>
  <c r="CW1368" i="131"/>
  <c r="CR1369" i="131"/>
  <c r="CA1371" i="131"/>
  <c r="CW1392" i="131"/>
  <c r="CI1392" i="131"/>
  <c r="BU1392" i="131"/>
  <c r="DE1392" i="131"/>
  <c r="CQ1392" i="131"/>
  <c r="CC1392" i="131"/>
  <c r="DB1392" i="131"/>
  <c r="BX1393" i="131"/>
  <c r="CZ1393" i="131"/>
  <c r="CL1393" i="131"/>
  <c r="DF1393" i="131"/>
  <c r="CA1394" i="131"/>
  <c r="DC1394" i="131"/>
  <c r="CO1394" i="131"/>
  <c r="BU1395" i="131"/>
  <c r="BT1395" i="131"/>
  <c r="CW1395" i="131"/>
  <c r="CI1395" i="131"/>
  <c r="CC1395" i="131"/>
  <c r="CB1395" i="131"/>
  <c r="DE1395" i="131"/>
  <c r="CA1395" i="131"/>
  <c r="CQ1395" i="131"/>
  <c r="CO1395" i="131"/>
  <c r="DA1396" i="131"/>
  <c r="CM1396" i="131"/>
  <c r="BY1396" i="131"/>
  <c r="CW1397" i="131"/>
  <c r="CI1397" i="131"/>
  <c r="BU1397" i="131"/>
  <c r="DE1397" i="131"/>
  <c r="CQ1397" i="131"/>
  <c r="CC1397" i="131"/>
  <c r="DB1397" i="131"/>
  <c r="BX1398" i="131"/>
  <c r="BW1398" i="131"/>
  <c r="CZ1398" i="131"/>
  <c r="BV1398" i="131"/>
  <c r="CL1398" i="131"/>
  <c r="CD1398" i="131"/>
  <c r="CR1398" i="131"/>
  <c r="BW1399" i="131"/>
  <c r="CO1400" i="131"/>
  <c r="BY1401" i="131"/>
  <c r="BX1401" i="131"/>
  <c r="DA1401" i="131"/>
  <c r="BW1401" i="131"/>
  <c r="CM1401" i="131"/>
  <c r="CW1402" i="131"/>
  <c r="CZ1423" i="131"/>
  <c r="CY1424" i="131"/>
  <c r="CK1424" i="131"/>
  <c r="BW1424" i="131"/>
  <c r="CI1425" i="131"/>
  <c r="CZ1427" i="131"/>
  <c r="CL1427" i="131"/>
  <c r="BX1427" i="131"/>
  <c r="CV1428" i="131"/>
  <c r="CH1428" i="131"/>
  <c r="BT1428" i="131"/>
  <c r="DD1428" i="131"/>
  <c r="CP1428" i="131"/>
  <c r="CB1428" i="131"/>
  <c r="BV1429" i="131"/>
  <c r="CX1429" i="131"/>
  <c r="CJ1429" i="131"/>
  <c r="CD1429" i="131"/>
  <c r="DF1429" i="131"/>
  <c r="CR1429" i="131"/>
  <c r="CP1429" i="131"/>
  <c r="DB1430" i="131"/>
  <c r="CN1430" i="131"/>
  <c r="BZ1430" i="131"/>
  <c r="BT1430" i="131"/>
  <c r="BT1431" i="131"/>
  <c r="CV1431" i="131"/>
  <c r="CH1431" i="131"/>
  <c r="CB1431" i="131"/>
  <c r="DD1431" i="131"/>
  <c r="CP1431" i="131"/>
  <c r="CM1431" i="131"/>
  <c r="CQ1432" i="131"/>
  <c r="DB1452" i="131"/>
  <c r="CN1452" i="131"/>
  <c r="BZ1452" i="131"/>
  <c r="CW1453" i="131"/>
  <c r="CI1453" i="131"/>
  <c r="BU1453" i="131"/>
  <c r="DE1453" i="131"/>
  <c r="CQ1453" i="131"/>
  <c r="CC1453" i="131"/>
  <c r="CN1453" i="131"/>
  <c r="CZ1454" i="131"/>
  <c r="CL1454" i="131"/>
  <c r="BX1454" i="131"/>
  <c r="CV1455" i="131"/>
  <c r="CH1455" i="131"/>
  <c r="BT1455" i="131"/>
  <c r="DD1455" i="131"/>
  <c r="CP1455" i="131"/>
  <c r="CB1455" i="131"/>
  <c r="CK1455" i="131"/>
  <c r="CD1456" i="131"/>
  <c r="DP1454" i="131" s="1"/>
  <c r="BX1457" i="131"/>
  <c r="CZ1457" i="131"/>
  <c r="CL1457" i="131"/>
  <c r="CR1457" i="131"/>
  <c r="BW1459" i="131"/>
  <c r="BV1459" i="131"/>
  <c r="CY1459" i="131"/>
  <c r="BU1459" i="131"/>
  <c r="CX1459" i="131"/>
  <c r="CK1459" i="131"/>
  <c r="CD1459" i="131"/>
  <c r="CC1459" i="131"/>
  <c r="DF1459" i="131"/>
  <c r="CQ1459" i="131"/>
  <c r="BZ1460" i="131"/>
  <c r="BY1460" i="131"/>
  <c r="DB1460" i="131"/>
  <c r="BX1460" i="131"/>
  <c r="DA1460" i="131"/>
  <c r="CN1460" i="131"/>
  <c r="BV1460" i="131"/>
  <c r="CN1461" i="131"/>
  <c r="BZ1482" i="131"/>
  <c r="DB1482" i="131"/>
  <c r="CN1482" i="131"/>
  <c r="BU1482" i="131"/>
  <c r="BX1484" i="131"/>
  <c r="BW1484" i="131"/>
  <c r="CZ1484" i="131"/>
  <c r="BV1484" i="131"/>
  <c r="CY1484" i="131"/>
  <c r="CL1484" i="131"/>
  <c r="CD1484" i="131"/>
  <c r="CR1484" i="131"/>
  <c r="BW1485" i="131"/>
  <c r="BU1486" i="131"/>
  <c r="CW1486" i="131"/>
  <c r="CI1486" i="131"/>
  <c r="CC1486" i="131"/>
  <c r="DE1486" i="131"/>
  <c r="CQ1486" i="131"/>
  <c r="CO1486" i="131"/>
  <c r="BY1487" i="131"/>
  <c r="BX1487" i="131"/>
  <c r="DA1487" i="131"/>
  <c r="BW1487" i="131"/>
  <c r="CZ1487" i="131"/>
  <c r="CM1487" i="131"/>
  <c r="CI1488" i="131"/>
  <c r="CR1489" i="131"/>
  <c r="CA1491" i="131"/>
  <c r="CW1512" i="131"/>
  <c r="CI1512" i="131"/>
  <c r="BU1512" i="131"/>
  <c r="DE1512" i="131"/>
  <c r="CQ1512" i="131"/>
  <c r="CC1512" i="131"/>
  <c r="CN1512" i="131"/>
  <c r="BX1513" i="131"/>
  <c r="CZ1513" i="131"/>
  <c r="CL1513" i="131"/>
  <c r="CR1513" i="131"/>
  <c r="CA1514" i="131"/>
  <c r="DC1514" i="131"/>
  <c r="CO1514" i="131"/>
  <c r="BU1515" i="131"/>
  <c r="BT1515" i="131"/>
  <c r="CW1515" i="131"/>
  <c r="CV1515" i="131"/>
  <c r="CI1515" i="131"/>
  <c r="CC1515" i="131"/>
  <c r="CB1515" i="131"/>
  <c r="DE1515" i="131"/>
  <c r="CA1515" i="131"/>
  <c r="DD1515" i="131"/>
  <c r="CQ1515" i="131"/>
  <c r="CO1515" i="131"/>
  <c r="DA1516" i="131"/>
  <c r="CM1516" i="131"/>
  <c r="BY1516" i="131"/>
  <c r="CW1517" i="131"/>
  <c r="CI1517" i="131"/>
  <c r="BU1517" i="131"/>
  <c r="DE1517" i="131"/>
  <c r="CQ1517" i="131"/>
  <c r="CC1517" i="131"/>
  <c r="CN1517" i="131"/>
  <c r="BX1518" i="131"/>
  <c r="BW1518" i="131"/>
  <c r="CZ1518" i="131"/>
  <c r="BV1518" i="131"/>
  <c r="CY1518" i="131"/>
  <c r="CL1518" i="131"/>
  <c r="CD1518" i="131"/>
  <c r="CR1518" i="131"/>
  <c r="BW1519" i="131"/>
  <c r="CO1520" i="131"/>
  <c r="BY1521" i="131"/>
  <c r="BX1521" i="131"/>
  <c r="DA1521" i="131"/>
  <c r="BW1521" i="131"/>
  <c r="CZ1521" i="131"/>
  <c r="CM1521" i="131"/>
  <c r="CI1522" i="131"/>
  <c r="CL1543" i="131"/>
  <c r="CY1544" i="131"/>
  <c r="CK1544" i="131"/>
  <c r="BW1544" i="131"/>
  <c r="CI1545" i="131"/>
  <c r="CZ1547" i="131"/>
  <c r="CL1547" i="131"/>
  <c r="BX1547" i="131"/>
  <c r="CV1548" i="131"/>
  <c r="CH1548" i="131"/>
  <c r="BT1548" i="131"/>
  <c r="DD1548" i="131"/>
  <c r="CP1548" i="131"/>
  <c r="CB1548" i="131"/>
  <c r="BV1549" i="131"/>
  <c r="CX1549" i="131"/>
  <c r="CJ1549" i="131"/>
  <c r="CD1549" i="131"/>
  <c r="DF1549" i="131"/>
  <c r="CR1549" i="131"/>
  <c r="CP1549" i="131"/>
  <c r="DB1550" i="131"/>
  <c r="CN1550" i="131"/>
  <c r="BZ1550" i="131"/>
  <c r="BT1550" i="131"/>
  <c r="BT1551" i="131"/>
  <c r="CV1551" i="131"/>
  <c r="CH1551" i="131"/>
  <c r="CB1551" i="131"/>
  <c r="DD1551" i="131"/>
  <c r="CP1551" i="131"/>
  <c r="CM1551" i="131"/>
  <c r="CQ1552" i="131"/>
  <c r="DB1572" i="131"/>
  <c r="CN1572" i="131"/>
  <c r="BZ1572" i="131"/>
  <c r="CW1573" i="131"/>
  <c r="CI1573" i="131"/>
  <c r="BU1573" i="131"/>
  <c r="DE1573" i="131"/>
  <c r="CQ1573" i="131"/>
  <c r="CC1573" i="131"/>
  <c r="CN1573" i="131"/>
  <c r="CZ1574" i="131"/>
  <c r="CL1574" i="131"/>
  <c r="BX1574" i="131"/>
  <c r="CV1575" i="131"/>
  <c r="CH1575" i="131"/>
  <c r="BT1575" i="131"/>
  <c r="DD1575" i="131"/>
  <c r="CP1575" i="131"/>
  <c r="CB1575" i="131"/>
  <c r="CK1575" i="131"/>
  <c r="CD1576" i="131"/>
  <c r="DP1574" i="131" s="1"/>
  <c r="BX1577" i="131"/>
  <c r="CZ1577" i="131"/>
  <c r="CL1577" i="131"/>
  <c r="CR1577" i="131"/>
  <c r="BW1579" i="131"/>
  <c r="BV1579" i="131"/>
  <c r="CY1579" i="131"/>
  <c r="BU1579" i="131"/>
  <c r="CX1579" i="131"/>
  <c r="CK1579" i="131"/>
  <c r="CD1579" i="131"/>
  <c r="CC1579" i="131"/>
  <c r="DF1579" i="131"/>
  <c r="CQ1579" i="131"/>
  <c r="BZ1580" i="131"/>
  <c r="BY1580" i="131"/>
  <c r="DB1580" i="131"/>
  <c r="BX1580" i="131"/>
  <c r="DA1580" i="131"/>
  <c r="CN1580" i="131"/>
  <c r="BV1580" i="131"/>
  <c r="CN1581" i="131"/>
  <c r="BZ1602" i="131"/>
  <c r="DB1602" i="131"/>
  <c r="CN1602" i="131"/>
  <c r="BU1602" i="131"/>
  <c r="BX1604" i="131"/>
  <c r="BW1604" i="131"/>
  <c r="CZ1604" i="131"/>
  <c r="BV1604" i="131"/>
  <c r="CY1604" i="131"/>
  <c r="CL1604" i="131"/>
  <c r="CD1604" i="131"/>
  <c r="CR1604" i="131"/>
  <c r="BW1605" i="131"/>
  <c r="BU1606" i="131"/>
  <c r="CW1606" i="131"/>
  <c r="CI1606" i="131"/>
  <c r="CC1606" i="131"/>
  <c r="DE1606" i="131"/>
  <c r="CQ1606" i="131"/>
  <c r="CO1606" i="131"/>
  <c r="BY1607" i="131"/>
  <c r="BX1607" i="131"/>
  <c r="DA1607" i="131"/>
  <c r="BW1607" i="131"/>
  <c r="CZ1607" i="131"/>
  <c r="CM1607" i="131"/>
  <c r="CI1608" i="131"/>
  <c r="CR1609" i="131"/>
  <c r="CA1611" i="131"/>
  <c r="CW1632" i="131"/>
  <c r="CI1632" i="131"/>
  <c r="BU1632" i="131"/>
  <c r="DE1632" i="131"/>
  <c r="CQ1632" i="131"/>
  <c r="CC1632" i="131"/>
  <c r="CN1632" i="131"/>
  <c r="BX1633" i="131"/>
  <c r="CZ1633" i="131"/>
  <c r="CL1633" i="131"/>
  <c r="CR1633" i="131"/>
  <c r="CA1634" i="131"/>
  <c r="DC1634" i="131"/>
  <c r="CO1634" i="131"/>
  <c r="BU1635" i="131"/>
  <c r="BT1635" i="131"/>
  <c r="CW1635" i="131"/>
  <c r="CV1635" i="131"/>
  <c r="CI1635" i="131"/>
  <c r="CC1635" i="131"/>
  <c r="CB1635" i="131"/>
  <c r="DE1635" i="131"/>
  <c r="CA1635" i="131"/>
  <c r="DD1635" i="131"/>
  <c r="CQ1635" i="131"/>
  <c r="CO1635" i="131"/>
  <c r="DA1636" i="131"/>
  <c r="CM1636" i="131"/>
  <c r="BY1636" i="131"/>
  <c r="CW1637" i="131"/>
  <c r="CI1637" i="131"/>
  <c r="BU1637" i="131"/>
  <c r="DE1637" i="131"/>
  <c r="CQ1637" i="131"/>
  <c r="CC1637" i="131"/>
  <c r="CN1637" i="131"/>
  <c r="BX1638" i="131"/>
  <c r="BW1638" i="131"/>
  <c r="CZ1638" i="131"/>
  <c r="BV1638" i="131"/>
  <c r="CY1638" i="131"/>
  <c r="CL1638" i="131"/>
  <c r="CD1638" i="131"/>
  <c r="CR1638" i="131"/>
  <c r="BW1639" i="131"/>
  <c r="CO1640" i="131"/>
  <c r="BY1641" i="131"/>
  <c r="BX1641" i="131"/>
  <c r="DA1641" i="131"/>
  <c r="BW1641" i="131"/>
  <c r="CZ1641" i="131"/>
  <c r="CM1641" i="131"/>
  <c r="CI1642" i="131"/>
  <c r="CL1663" i="131"/>
  <c r="CY1664" i="131"/>
  <c r="CK1664" i="131"/>
  <c r="BW1664" i="131"/>
  <c r="CI1665" i="131"/>
  <c r="CZ1667" i="131"/>
  <c r="CL1667" i="131"/>
  <c r="BX1667" i="131"/>
  <c r="CV1668" i="131"/>
  <c r="CH1668" i="131"/>
  <c r="BT1668" i="131"/>
  <c r="DD1668" i="131"/>
  <c r="CP1668" i="131"/>
  <c r="CB1668" i="131"/>
  <c r="BV1669" i="131"/>
  <c r="CX1669" i="131"/>
  <c r="CJ1669" i="131"/>
  <c r="CD1669" i="131"/>
  <c r="DF1669" i="131"/>
  <c r="CR1669" i="131"/>
  <c r="CP1669" i="131"/>
  <c r="DB1670" i="131"/>
  <c r="CN1670" i="131"/>
  <c r="BZ1670" i="131"/>
  <c r="BT1670" i="131"/>
  <c r="BT1671" i="131"/>
  <c r="CV1671" i="131"/>
  <c r="CH1671" i="131"/>
  <c r="CB1671" i="131"/>
  <c r="DD1671" i="131"/>
  <c r="CP1671" i="131"/>
  <c r="CM1671" i="131"/>
  <c r="CQ1672" i="131"/>
  <c r="DB1692" i="131"/>
  <c r="CN1692" i="131"/>
  <c r="BZ1692" i="131"/>
  <c r="CW1693" i="131"/>
  <c r="CI1693" i="131"/>
  <c r="BU1693" i="131"/>
  <c r="DE1693" i="131"/>
  <c r="CQ1693" i="131"/>
  <c r="CC1693" i="131"/>
  <c r="CN1693" i="131"/>
  <c r="CZ1694" i="131"/>
  <c r="CL1694" i="131"/>
  <c r="BX1694" i="131"/>
  <c r="CV1695" i="131"/>
  <c r="CH1695" i="131"/>
  <c r="BT1695" i="131"/>
  <c r="DD1695" i="131"/>
  <c r="CP1695" i="131"/>
  <c r="CB1695" i="131"/>
  <c r="CK1695" i="131"/>
  <c r="DB1697" i="131"/>
  <c r="CN1697" i="131"/>
  <c r="BZ1697" i="131"/>
  <c r="CH1697" i="131"/>
  <c r="BU1698" i="131"/>
  <c r="CW1698" i="131"/>
  <c r="CI1698" i="131"/>
  <c r="CC1698" i="131"/>
  <c r="DE1698" i="131"/>
  <c r="CQ1698" i="131"/>
  <c r="DB1699" i="131"/>
  <c r="CN1699" i="131"/>
  <c r="BZ1699" i="131"/>
  <c r="CH1699" i="131"/>
  <c r="CN1701" i="131"/>
  <c r="BY1702" i="131"/>
  <c r="BX1702" i="131"/>
  <c r="DA1702" i="131"/>
  <c r="CM1702" i="131"/>
  <c r="DC1722" i="131"/>
  <c r="CO1722" i="131"/>
  <c r="CA1722" i="131"/>
  <c r="CJ1722" i="131"/>
  <c r="CY1723" i="131"/>
  <c r="CK1723" i="131"/>
  <c r="BW1723" i="131"/>
  <c r="CB1724" i="131"/>
  <c r="BU1726" i="131"/>
  <c r="CW1726" i="131"/>
  <c r="CI1726" i="131"/>
  <c r="CC1726" i="131"/>
  <c r="DE1726" i="131"/>
  <c r="CQ1726" i="131"/>
  <c r="BZ1727" i="131"/>
  <c r="DB1727" i="131"/>
  <c r="CN1727" i="131"/>
  <c r="BU1727" i="131"/>
  <c r="BV1728" i="131"/>
  <c r="CX1728" i="131"/>
  <c r="CJ1728" i="131"/>
  <c r="CD1728" i="131"/>
  <c r="DF1728" i="131"/>
  <c r="CR1728" i="131"/>
  <c r="CV1729" i="131"/>
  <c r="CH1729" i="131"/>
  <c r="BT1729" i="131"/>
  <c r="DD1729" i="131"/>
  <c r="CP1729" i="131"/>
  <c r="CB1729" i="131"/>
  <c r="CK1729" i="131"/>
  <c r="CP1731" i="131"/>
  <c r="BT1752" i="131"/>
  <c r="CV1752" i="131"/>
  <c r="CH1752" i="131"/>
  <c r="CB1752" i="131"/>
  <c r="DD1752" i="131"/>
  <c r="CP1752" i="131"/>
  <c r="CM1752" i="131"/>
  <c r="BX1753" i="131"/>
  <c r="CZ1753" i="131"/>
  <c r="CL1753" i="131"/>
  <c r="CW1754" i="131"/>
  <c r="CI1754" i="131"/>
  <c r="BU1754" i="131"/>
  <c r="DE1754" i="131"/>
  <c r="CQ1754" i="131"/>
  <c r="CC1754" i="131"/>
  <c r="CD1754" i="131"/>
  <c r="BW1756" i="131"/>
  <c r="CY1756" i="131"/>
  <c r="CK1756" i="131"/>
  <c r="CW1757" i="131"/>
  <c r="CI1757" i="131"/>
  <c r="BU1757" i="131"/>
  <c r="DE1757" i="131"/>
  <c r="CQ1757" i="131"/>
  <c r="CC1757" i="131"/>
  <c r="BY1758" i="131"/>
  <c r="DA1758" i="131"/>
  <c r="CM1758" i="131"/>
  <c r="CW1759" i="131"/>
  <c r="CI1759" i="131"/>
  <c r="BU1759" i="131"/>
  <c r="DE1759" i="131"/>
  <c r="CQ1759" i="131"/>
  <c r="CC1759" i="131"/>
  <c r="DA1760" i="131"/>
  <c r="CM1760" i="131"/>
  <c r="BY1760" i="131"/>
  <c r="CA1784" i="131"/>
  <c r="BZ1784" i="131"/>
  <c r="DC1784" i="131"/>
  <c r="CO1784" i="131"/>
  <c r="CM1784" i="131"/>
  <c r="BX1785" i="131"/>
  <c r="CZ1785" i="131"/>
  <c r="CL1785" i="131"/>
  <c r="CB1786" i="131"/>
  <c r="BY1790" i="131"/>
  <c r="DA1790" i="131"/>
  <c r="CM1790" i="131"/>
  <c r="CW1791" i="131"/>
  <c r="CI1791" i="131"/>
  <c r="BU1791" i="131"/>
  <c r="DE1791" i="131"/>
  <c r="CQ1791" i="131"/>
  <c r="CC1791" i="131"/>
  <c r="BY1792" i="131"/>
  <c r="DA1792" i="131"/>
  <c r="CM1792" i="131"/>
  <c r="CI1812" i="131"/>
  <c r="CO1814" i="131"/>
  <c r="BZ1815" i="131"/>
  <c r="DB1815" i="131"/>
  <c r="CN1815" i="131"/>
  <c r="BU1815" i="131"/>
  <c r="CR1816" i="131"/>
  <c r="DB1817" i="131"/>
  <c r="CN1817" i="131"/>
  <c r="BZ1817" i="131"/>
  <c r="CH1817" i="131"/>
  <c r="CY1818" i="131"/>
  <c r="CK1818" i="131"/>
  <c r="BW1818" i="131"/>
  <c r="CA1819" i="131"/>
  <c r="BY1820" i="131"/>
  <c r="BX1820" i="131"/>
  <c r="DA1820" i="131"/>
  <c r="CZ1820" i="131"/>
  <c r="CM1820" i="131"/>
  <c r="BU1821" i="131"/>
  <c r="CW1821" i="131"/>
  <c r="CI1821" i="131"/>
  <c r="CC1821" i="131"/>
  <c r="DE1821" i="131"/>
  <c r="CQ1821" i="131"/>
  <c r="CA1822" i="131"/>
  <c r="DC1822" i="131"/>
  <c r="CO1822" i="131"/>
  <c r="CK1822" i="131"/>
  <c r="CC1842" i="131"/>
  <c r="BW1844" i="131"/>
  <c r="BV1844" i="131"/>
  <c r="CY1844" i="131"/>
  <c r="CX1844" i="131"/>
  <c r="CK1844" i="131"/>
  <c r="CD1844" i="131"/>
  <c r="DF1844" i="131"/>
  <c r="CR1844" i="131"/>
  <c r="CA1845" i="131"/>
  <c r="DC1845" i="131"/>
  <c r="CO1845" i="131"/>
  <c r="CL1845" i="131"/>
  <c r="BU1848" i="131"/>
  <c r="DC1848" i="131"/>
  <c r="BT1850" i="131"/>
  <c r="CV1850" i="131"/>
  <c r="CH1850" i="131"/>
  <c r="BW1851" i="131"/>
  <c r="CK1851" i="131"/>
  <c r="CY1851" i="131"/>
  <c r="BW1873" i="131"/>
  <c r="CK1873" i="131"/>
  <c r="CY1873" i="131"/>
  <c r="CJ1873" i="131"/>
  <c r="CW1873" i="131"/>
  <c r="CJ1872" i="131"/>
  <c r="CV1873" i="131"/>
  <c r="BU1875" i="131"/>
  <c r="CI1875" i="131"/>
  <c r="CW1875" i="131"/>
  <c r="CC1875" i="131"/>
  <c r="CQ1875" i="131"/>
  <c r="DE1875" i="131"/>
  <c r="DC1875" i="131"/>
  <c r="CQ1874" i="131"/>
  <c r="CL1876" i="131"/>
  <c r="CZ1876" i="131"/>
  <c r="BX1876" i="131"/>
  <c r="CY1876" i="131"/>
  <c r="CK1877" i="131"/>
  <c r="BU1902" i="131"/>
  <c r="CI1902" i="131"/>
  <c r="CW1902" i="131"/>
  <c r="CH1902" i="131"/>
  <c r="DE1902" i="131"/>
  <c r="BY1903" i="131"/>
  <c r="BX1903" i="131"/>
  <c r="CM1903" i="131"/>
  <c r="DA1903" i="131"/>
  <c r="CD1905" i="131"/>
  <c r="BU1907" i="131"/>
  <c r="CW1905" i="131"/>
  <c r="CV1905" i="131"/>
  <c r="CI1907" i="131"/>
  <c r="CW1907" i="131"/>
  <c r="CC1907" i="131"/>
  <c r="DE1907" i="131"/>
  <c r="DD1906" i="131"/>
  <c r="CQ1907" i="131"/>
  <c r="CB1909" i="131"/>
  <c r="BW1910" i="131"/>
  <c r="DF1910" i="131"/>
  <c r="CD1910" i="131"/>
  <c r="BZ1911" i="131"/>
  <c r="CM1932" i="131"/>
  <c r="DA1932" i="131"/>
  <c r="BY1932" i="131"/>
  <c r="CI1933" i="131"/>
  <c r="CW1933" i="131"/>
  <c r="BU1933" i="131"/>
  <c r="CQ1933" i="131"/>
  <c r="DE1933" i="131"/>
  <c r="DD1933" i="131"/>
  <c r="DC1933" i="131"/>
  <c r="CN1933" i="131"/>
  <c r="CC1933" i="131"/>
  <c r="CO1935" i="131"/>
  <c r="DC1935" i="131"/>
  <c r="DB1934" i="131"/>
  <c r="CA1935" i="131"/>
  <c r="DB1935" i="131"/>
  <c r="CD1936" i="131"/>
  <c r="CR1938" i="131"/>
  <c r="DF1938" i="131"/>
  <c r="CD1938" i="131"/>
  <c r="DE1938" i="131"/>
  <c r="BZ1940" i="131"/>
  <c r="CN1940" i="131"/>
  <c r="DB1940" i="131"/>
  <c r="CM1940" i="131"/>
  <c r="CZ1940" i="131"/>
  <c r="CK1938" i="131"/>
  <c r="CY1940" i="131"/>
  <c r="BY1940" i="131"/>
  <c r="BW1964" i="131"/>
  <c r="CV1965" i="131"/>
  <c r="DD1966" i="131"/>
  <c r="BW1967" i="131"/>
  <c r="BW1969" i="131"/>
  <c r="BU1971" i="131"/>
  <c r="DC1971" i="131"/>
  <c r="CA1971" i="131"/>
  <c r="DB1972" i="131"/>
  <c r="CA1992" i="131"/>
  <c r="CO1992" i="131"/>
  <c r="DC1992" i="131"/>
  <c r="CK1992" i="131"/>
  <c r="BW1993" i="131"/>
  <c r="CY1993" i="131"/>
  <c r="CW1993" i="131"/>
  <c r="CV1993" i="131"/>
  <c r="BV1993" i="131"/>
  <c r="CK1993" i="131"/>
  <c r="BU1993" i="131"/>
  <c r="BU1995" i="131"/>
  <c r="CI1995" i="131"/>
  <c r="CW1995" i="131"/>
  <c r="CL1996" i="131"/>
  <c r="CZ1996" i="131"/>
  <c r="CY1996" i="131"/>
  <c r="CX1996" i="131"/>
  <c r="CI1996" i="131"/>
  <c r="CL1995" i="131"/>
  <c r="BX1996" i="131"/>
  <c r="CK1997" i="131"/>
  <c r="BV1998" i="131"/>
  <c r="DD1998" i="131"/>
  <c r="CB1998" i="131"/>
  <c r="CY2000" i="131"/>
  <c r="BY2002" i="131"/>
  <c r="DB2023" i="131"/>
  <c r="EH2024" i="131"/>
  <c r="DD2026" i="131"/>
  <c r="BZ2028" i="131"/>
  <c r="DB2028" i="131"/>
  <c r="CY2028" i="131"/>
  <c r="DA2026" i="131"/>
  <c r="CN2028" i="131"/>
  <c r="BX2030" i="131"/>
  <c r="CZ2030" i="131"/>
  <c r="CK2030" i="131"/>
  <c r="CX2030" i="131"/>
  <c r="CW2030" i="131"/>
  <c r="CX2029" i="131"/>
  <c r="CI2028" i="131"/>
  <c r="CL2030" i="131"/>
  <c r="BV2030" i="131"/>
  <c r="CN2031" i="131"/>
  <c r="DA2032" i="131"/>
  <c r="BW2053" i="131"/>
  <c r="BZ2060" i="131"/>
  <c r="DB2060" i="131"/>
  <c r="CY2060" i="131"/>
  <c r="CN2060" i="131"/>
  <c r="BY2082" i="131"/>
  <c r="CM2082" i="131"/>
  <c r="DA2082" i="131"/>
  <c r="CL2082" i="131"/>
  <c r="CY2082" i="131"/>
  <c r="CX2082" i="131"/>
  <c r="BX2082" i="131"/>
  <c r="CL2088" i="131"/>
  <c r="CZ2088" i="131"/>
  <c r="BX2088" i="131"/>
  <c r="CI2112" i="131"/>
  <c r="CW2112" i="131"/>
  <c r="BU2112" i="131"/>
  <c r="CV2112" i="131"/>
  <c r="BW2113" i="131"/>
  <c r="CK2113" i="131"/>
  <c r="CY2113" i="131"/>
  <c r="CJ2113" i="131"/>
  <c r="CL2116" i="131"/>
  <c r="CZ2116" i="131"/>
  <c r="BX2116" i="131"/>
  <c r="CI2117" i="131"/>
  <c r="CW2117" i="131"/>
  <c r="BU2117" i="131"/>
  <c r="DC2117" i="131"/>
  <c r="CN2122" i="131"/>
  <c r="BZ2144" i="131"/>
  <c r="CH2148" i="131"/>
  <c r="CV2148" i="131"/>
  <c r="BT2148" i="131"/>
  <c r="CP2148" i="131"/>
  <c r="DD2148" i="131"/>
  <c r="CB2148" i="131"/>
  <c r="DC2148" i="131"/>
  <c r="BX2152" i="131"/>
  <c r="CL2152" i="131"/>
  <c r="CZ2152" i="131"/>
  <c r="CX2152" i="131"/>
  <c r="BZ2180" i="131"/>
  <c r="CN2180" i="131"/>
  <c r="DB2180" i="131"/>
  <c r="CM2180" i="131"/>
  <c r="CJ2206" i="131"/>
  <c r="CX2206" i="131"/>
  <c r="BV2206" i="131"/>
  <c r="CW2206" i="131"/>
  <c r="BT2210" i="131"/>
  <c r="CH2210" i="131"/>
  <c r="CV2210" i="131"/>
  <c r="CY2242" i="131"/>
  <c r="BZ103" i="131"/>
  <c r="DB103" i="131"/>
  <c r="CN103" i="131"/>
  <c r="CM106" i="131"/>
  <c r="DA106" i="131"/>
  <c r="BY106" i="131"/>
  <c r="DC136" i="131"/>
  <c r="CO136" i="131"/>
  <c r="CA136" i="131"/>
  <c r="BX167" i="131"/>
  <c r="BW167" i="131"/>
  <c r="DA167" i="131"/>
  <c r="CK166" i="131"/>
  <c r="CZ167" i="131"/>
  <c r="BV167" i="131"/>
  <c r="CY167" i="131"/>
  <c r="BX166" i="131"/>
  <c r="BW165" i="131"/>
  <c r="CM167" i="131"/>
  <c r="BY167" i="131"/>
  <c r="CM171" i="131"/>
  <c r="BY171" i="131"/>
  <c r="DA171" i="131"/>
  <c r="CK102" i="131"/>
  <c r="CJ104" i="131"/>
  <c r="CH106" i="131"/>
  <c r="CR106" i="131"/>
  <c r="CH107" i="131"/>
  <c r="BY108" i="131"/>
  <c r="BW108" i="131"/>
  <c r="BZ108" i="131"/>
  <c r="BX108" i="131"/>
  <c r="DA108" i="131"/>
  <c r="CN108" i="131"/>
  <c r="DB108" i="131"/>
  <c r="BY107" i="131"/>
  <c r="CZ108" i="131"/>
  <c r="DY105" i="131"/>
  <c r="CZ110" i="131"/>
  <c r="CY110" i="131"/>
  <c r="BW110" i="131"/>
  <c r="CX110" i="131"/>
  <c r="BU110" i="131"/>
  <c r="CL110" i="131"/>
  <c r="BX110" i="131"/>
  <c r="BV110" i="131"/>
  <c r="CD110" i="131"/>
  <c r="CC110" i="131"/>
  <c r="DF110" i="131"/>
  <c r="CM133" i="131"/>
  <c r="BY134" i="131"/>
  <c r="CV137" i="131"/>
  <c r="CN139" i="131"/>
  <c r="BZ140" i="131"/>
  <c r="BX140" i="131"/>
  <c r="DA140" i="131"/>
  <c r="BW140" i="131"/>
  <c r="CZ140" i="131"/>
  <c r="CN140" i="131"/>
  <c r="BY140" i="131"/>
  <c r="DB140" i="131"/>
  <c r="CH140" i="131"/>
  <c r="CP141" i="131"/>
  <c r="CP142" i="131"/>
  <c r="DX137" i="131" s="1"/>
  <c r="BV142" i="131"/>
  <c r="CD142" i="131"/>
  <c r="DP137" i="131" s="1"/>
  <c r="CJ162" i="131"/>
  <c r="CW164" i="131"/>
  <c r="CA165" i="131"/>
  <c r="BY165" i="131"/>
  <c r="CO164" i="131"/>
  <c r="BZ165" i="131"/>
  <c r="DC165" i="131"/>
  <c r="DB165" i="131"/>
  <c r="BX165" i="131"/>
  <c r="DA165" i="131"/>
  <c r="CO165" i="131"/>
  <c r="BV165" i="131"/>
  <c r="CJ165" i="131"/>
  <c r="CN167" i="131"/>
  <c r="DB167" i="131"/>
  <c r="BZ167" i="131"/>
  <c r="CR167" i="131"/>
  <c r="BX169" i="131"/>
  <c r="BW169" i="131"/>
  <c r="CZ169" i="131"/>
  <c r="BV169" i="131"/>
  <c r="CY169" i="131"/>
  <c r="CM169" i="131"/>
  <c r="DA169" i="131"/>
  <c r="BY169" i="131"/>
  <c r="CD169" i="131"/>
  <c r="CC169" i="131"/>
  <c r="CH171" i="131"/>
  <c r="CV172" i="131"/>
  <c r="CH172" i="131"/>
  <c r="BT172" i="131"/>
  <c r="BZ172" i="131"/>
  <c r="CB172" i="131"/>
  <c r="DD172" i="131"/>
  <c r="CA172" i="131"/>
  <c r="CN171" i="131"/>
  <c r="DC172" i="131"/>
  <c r="BY172" i="131"/>
  <c r="DB172" i="131"/>
  <c r="EF167" i="131" s="1"/>
  <c r="CP172" i="131"/>
  <c r="CM172" i="131"/>
  <c r="CI193" i="131"/>
  <c r="CI194" i="131"/>
  <c r="BU195" i="131"/>
  <c r="CW195" i="131"/>
  <c r="CV195" i="131"/>
  <c r="CI195" i="131"/>
  <c r="BT195" i="131"/>
  <c r="CA195" i="131"/>
  <c r="CB195" i="131"/>
  <c r="DE195" i="131"/>
  <c r="DD195" i="131"/>
  <c r="BZ195" i="131"/>
  <c r="DC195" i="131"/>
  <c r="CQ195" i="131"/>
  <c r="CC195" i="131"/>
  <c r="CQ194" i="131"/>
  <c r="CN195" i="131"/>
  <c r="CY196" i="131"/>
  <c r="CK196" i="131"/>
  <c r="BW196" i="131"/>
  <c r="CP196" i="131"/>
  <c r="CN198" i="131"/>
  <c r="BZ198" i="131"/>
  <c r="DB198" i="131"/>
  <c r="CH198" i="131"/>
  <c r="CA199" i="131"/>
  <c r="BY199" i="131"/>
  <c r="BZ199" i="131"/>
  <c r="CO198" i="131"/>
  <c r="DB199" i="131"/>
  <c r="BX199" i="131"/>
  <c r="DA199" i="131"/>
  <c r="CO199" i="131"/>
  <c r="DC199" i="131"/>
  <c r="CK199" i="131"/>
  <c r="DA200" i="131"/>
  <c r="CL201" i="131"/>
  <c r="CX202" i="131"/>
  <c r="CH201" i="131"/>
  <c r="BT202" i="131"/>
  <c r="CW202" i="131"/>
  <c r="CV202" i="131"/>
  <c r="CJ202" i="131"/>
  <c r="BV202" i="131"/>
  <c r="BU202" i="131"/>
  <c r="CC202" i="131"/>
  <c r="CB202" i="131"/>
  <c r="CP201" i="131"/>
  <c r="DE202" i="131"/>
  <c r="CA202" i="131"/>
  <c r="DD202" i="131"/>
  <c r="CR202" i="131"/>
  <c r="DY197" i="131" s="1"/>
  <c r="CD202" i="131"/>
  <c r="DP197" i="131" s="1"/>
  <c r="DF202" i="131"/>
  <c r="EH197" i="131" s="1"/>
  <c r="CO202" i="131"/>
  <c r="DW197" i="131" s="1"/>
  <c r="BY222" i="131"/>
  <c r="CL223" i="131"/>
  <c r="CJ224" i="131"/>
  <c r="BV224" i="131"/>
  <c r="CX224" i="131"/>
  <c r="CR224" i="131"/>
  <c r="DF224" i="131"/>
  <c r="CD224" i="131"/>
  <c r="DP223" i="131" s="1"/>
  <c r="CO224" i="131"/>
  <c r="CZ225" i="131"/>
  <c r="CL225" i="131"/>
  <c r="BX225" i="131"/>
  <c r="CQ225" i="131"/>
  <c r="DB226" i="131"/>
  <c r="CN225" i="131"/>
  <c r="CN226" i="131"/>
  <c r="BZ226" i="131"/>
  <c r="BT226" i="131"/>
  <c r="CZ227" i="131"/>
  <c r="CW228" i="131"/>
  <c r="CI228" i="131"/>
  <c r="BU228" i="131"/>
  <c r="CC228" i="131"/>
  <c r="CQ228" i="131"/>
  <c r="DE228" i="131"/>
  <c r="CM228" i="131"/>
  <c r="CY229" i="131"/>
  <c r="CK229" i="131"/>
  <c r="BW229" i="131"/>
  <c r="CO230" i="131"/>
  <c r="CA230" i="131"/>
  <c r="DC230" i="131"/>
  <c r="CI230" i="131"/>
  <c r="CI231" i="131"/>
  <c r="BU231" i="131"/>
  <c r="CW231" i="131"/>
  <c r="DE231" i="131"/>
  <c r="CQ231" i="131"/>
  <c r="CC231" i="131"/>
  <c r="CN231" i="131"/>
  <c r="CZ232" i="131"/>
  <c r="CY232" i="131"/>
  <c r="CX232" i="131"/>
  <c r="CL232" i="131"/>
  <c r="BW232" i="131"/>
  <c r="BV232" i="131"/>
  <c r="DL227" i="131" s="1"/>
  <c r="BX232" i="131"/>
  <c r="CD232" i="131"/>
  <c r="DP227" i="131" s="1"/>
  <c r="DF232" i="131"/>
  <c r="EH227" i="131" s="1"/>
  <c r="CR232" i="131"/>
  <c r="DY227" i="131" s="1"/>
  <c r="CI252" i="131"/>
  <c r="DT252" i="131" s="1"/>
  <c r="CJ253" i="131"/>
  <c r="BV253" i="131"/>
  <c r="CX253" i="131"/>
  <c r="DF253" i="131"/>
  <c r="CR253" i="131"/>
  <c r="CD253" i="131"/>
  <c r="CM254" i="131"/>
  <c r="BY254" i="131"/>
  <c r="DA254" i="131"/>
  <c r="CL255" i="131"/>
  <c r="CM257" i="131"/>
  <c r="DA257" i="131"/>
  <c r="BY257" i="131"/>
  <c r="BT258" i="131"/>
  <c r="CH258" i="131"/>
  <c r="CV258" i="131"/>
  <c r="DD258" i="131"/>
  <c r="CA258" i="131"/>
  <c r="BZ258" i="131"/>
  <c r="DC258" i="131"/>
  <c r="DB258" i="131"/>
  <c r="CP258" i="131"/>
  <c r="CB258" i="131"/>
  <c r="CN258" i="131"/>
  <c r="CL259" i="131"/>
  <c r="BX259" i="131"/>
  <c r="CZ259" i="131"/>
  <c r="CR259" i="131"/>
  <c r="DC260" i="131"/>
  <c r="CO260" i="131"/>
  <c r="CA260" i="131"/>
  <c r="CK260" i="131"/>
  <c r="BU261" i="131"/>
  <c r="CW261" i="131"/>
  <c r="CV261" i="131"/>
  <c r="CI261" i="131"/>
  <c r="BT261" i="131"/>
  <c r="CB261" i="131"/>
  <c r="DD261" i="131"/>
  <c r="DC261" i="131"/>
  <c r="CQ261" i="131"/>
  <c r="CC261" i="131"/>
  <c r="CA261" i="131"/>
  <c r="DE261" i="131"/>
  <c r="CO261" i="131"/>
  <c r="DC282" i="131"/>
  <c r="CO282" i="131"/>
  <c r="CA282" i="131"/>
  <c r="BV282" i="131"/>
  <c r="BT283" i="131"/>
  <c r="CW283" i="131"/>
  <c r="CV283" i="131"/>
  <c r="CI283" i="131"/>
  <c r="BU283" i="131"/>
  <c r="CC283" i="131"/>
  <c r="CB283" i="131"/>
  <c r="CA283" i="131"/>
  <c r="DD283" i="131"/>
  <c r="DC283" i="131"/>
  <c r="CQ283" i="131"/>
  <c r="DE283" i="131"/>
  <c r="CO283" i="131"/>
  <c r="DA284" i="131"/>
  <c r="CM284" i="131"/>
  <c r="BY284" i="131"/>
  <c r="BY285" i="131"/>
  <c r="BZ285" i="131"/>
  <c r="DC285" i="131"/>
  <c r="DB285" i="131"/>
  <c r="DA285" i="131"/>
  <c r="CO285" i="131"/>
  <c r="CA285" i="131"/>
  <c r="CL285" i="131"/>
  <c r="CJ286" i="131"/>
  <c r="BV286" i="131"/>
  <c r="CX286" i="131"/>
  <c r="CR286" i="131"/>
  <c r="DF286" i="131"/>
  <c r="CD286" i="131"/>
  <c r="BZ287" i="131"/>
  <c r="DB287" i="131"/>
  <c r="CN287" i="131"/>
  <c r="CI287" i="131"/>
  <c r="BZ288" i="131"/>
  <c r="CL290" i="131"/>
  <c r="CB291" i="131"/>
  <c r="CX312" i="131"/>
  <c r="CJ312" i="131"/>
  <c r="BV312" i="131"/>
  <c r="CD312" i="131"/>
  <c r="DF312" i="131"/>
  <c r="EH312" i="131" s="1"/>
  <c r="CR312" i="131"/>
  <c r="DA313" i="131"/>
  <c r="CM313" i="131"/>
  <c r="BY313" i="131"/>
  <c r="CV314" i="131"/>
  <c r="CH314" i="131"/>
  <c r="BT314" i="131"/>
  <c r="CP314" i="131"/>
  <c r="DD314" i="131"/>
  <c r="CB314" i="131"/>
  <c r="CL314" i="131"/>
  <c r="CX315" i="131"/>
  <c r="CJ315" i="131"/>
  <c r="BV315" i="131"/>
  <c r="CD315" i="131"/>
  <c r="CR315" i="131"/>
  <c r="DF315" i="131"/>
  <c r="CP315" i="131"/>
  <c r="CH316" i="131"/>
  <c r="CX317" i="131"/>
  <c r="CJ317" i="131"/>
  <c r="BV317" i="131"/>
  <c r="CR317" i="131"/>
  <c r="CD317" i="131"/>
  <c r="DF317" i="131"/>
  <c r="CM318" i="131"/>
  <c r="DA318" i="131"/>
  <c r="BY318" i="131"/>
  <c r="BY319" i="131"/>
  <c r="DB319" i="131"/>
  <c r="DA319" i="131"/>
  <c r="CO319" i="131"/>
  <c r="CA319" i="131"/>
  <c r="BZ319" i="131"/>
  <c r="DC319" i="131"/>
  <c r="CL319" i="131"/>
  <c r="BV320" i="131"/>
  <c r="CX320" i="131"/>
  <c r="BU320" i="131"/>
  <c r="BT320" i="131"/>
  <c r="CW320" i="131"/>
  <c r="CV320" i="131"/>
  <c r="CJ320" i="131"/>
  <c r="CD320" i="131"/>
  <c r="CC320" i="131"/>
  <c r="DF320" i="131"/>
  <c r="DE320" i="131"/>
  <c r="DD320" i="131"/>
  <c r="CR320" i="131"/>
  <c r="CB320" i="131"/>
  <c r="CP320" i="131"/>
  <c r="DB321" i="131"/>
  <c r="CN321" i="131"/>
  <c r="BZ321" i="131"/>
  <c r="CI321" i="131"/>
  <c r="CN322" i="131"/>
  <c r="CH342" i="131"/>
  <c r="CQ343" i="131"/>
  <c r="CJ345" i="131"/>
  <c r="CQ346" i="131"/>
  <c r="CW348" i="131"/>
  <c r="BU348" i="131"/>
  <c r="CI348" i="131"/>
  <c r="CQ348" i="131"/>
  <c r="CC348" i="131"/>
  <c r="DE348" i="131"/>
  <c r="CM348" i="131"/>
  <c r="CK349" i="131"/>
  <c r="CY349" i="131"/>
  <c r="BW349" i="131"/>
  <c r="DC350" i="131"/>
  <c r="CO350" i="131"/>
  <c r="CA350" i="131"/>
  <c r="BU350" i="131"/>
  <c r="CW351" i="131"/>
  <c r="CI351" i="131"/>
  <c r="BU351" i="131"/>
  <c r="DE351" i="131"/>
  <c r="CQ351" i="131"/>
  <c r="CC351" i="131"/>
  <c r="CN351" i="131"/>
  <c r="BX352" i="131"/>
  <c r="CZ352" i="131"/>
  <c r="CY352" i="131"/>
  <c r="CX352" i="131"/>
  <c r="CL352" i="131"/>
  <c r="BW352" i="131"/>
  <c r="BV352" i="131"/>
  <c r="DL347" i="131" s="1"/>
  <c r="CD352" i="131"/>
  <c r="DP347" i="131" s="1"/>
  <c r="DF352" i="131"/>
  <c r="EH347" i="131" s="1"/>
  <c r="CR352" i="131"/>
  <c r="DY347" i="131" s="1"/>
  <c r="CI372" i="131"/>
  <c r="CJ373" i="131"/>
  <c r="BV373" i="131"/>
  <c r="CX373" i="131"/>
  <c r="CD373" i="131"/>
  <c r="CR373" i="131"/>
  <c r="DF373" i="131"/>
  <c r="DA374" i="131"/>
  <c r="CM374" i="131"/>
  <c r="BY374" i="131"/>
  <c r="CL375" i="131"/>
  <c r="DA377" i="131"/>
  <c r="CM377" i="131"/>
  <c r="BY377" i="131"/>
  <c r="BT378" i="131"/>
  <c r="CV378" i="131"/>
  <c r="CH378" i="131"/>
  <c r="DD378" i="131"/>
  <c r="DC378" i="131"/>
  <c r="DB378" i="131"/>
  <c r="CP378" i="131"/>
  <c r="BZ378" i="131"/>
  <c r="CB378" i="131"/>
  <c r="CA378" i="131"/>
  <c r="CN378" i="131"/>
  <c r="CZ379" i="131"/>
  <c r="CL379" i="131"/>
  <c r="BX379" i="131"/>
  <c r="CR379" i="131"/>
  <c r="CO380" i="131"/>
  <c r="CA380" i="131"/>
  <c r="DC380" i="131"/>
  <c r="BW380" i="131"/>
  <c r="BU381" i="131"/>
  <c r="BT381" i="131"/>
  <c r="CW381" i="131"/>
  <c r="CV381" i="131"/>
  <c r="CI381" i="131"/>
  <c r="CA381" i="131"/>
  <c r="CC381" i="131"/>
  <c r="CB381" i="131"/>
  <c r="DD381" i="131"/>
  <c r="DC381" i="131"/>
  <c r="CQ381" i="131"/>
  <c r="DE381" i="131"/>
  <c r="CO381" i="131"/>
  <c r="DC402" i="131"/>
  <c r="CO402" i="131"/>
  <c r="CA402" i="131"/>
  <c r="CJ402" i="131"/>
  <c r="BT403" i="131"/>
  <c r="CV403" i="131"/>
  <c r="CI403" i="131"/>
  <c r="BU403" i="131"/>
  <c r="CW403" i="131"/>
  <c r="CC403" i="131"/>
  <c r="CB403" i="131"/>
  <c r="CA403" i="131"/>
  <c r="DE403" i="131"/>
  <c r="DD403" i="131"/>
  <c r="DC403" i="131"/>
  <c r="CQ403" i="131"/>
  <c r="CO403" i="131"/>
  <c r="DA404" i="131"/>
  <c r="CM404" i="131"/>
  <c r="BY404" i="131"/>
  <c r="BY405" i="131"/>
  <c r="DC405" i="131"/>
  <c r="BZ405" i="131"/>
  <c r="DB405" i="131"/>
  <c r="DA405" i="131"/>
  <c r="CO405" i="131"/>
  <c r="CA405" i="131"/>
  <c r="CL405" i="131"/>
  <c r="CJ406" i="131"/>
  <c r="BV406" i="131"/>
  <c r="CX406" i="131"/>
  <c r="DF406" i="131"/>
  <c r="CR406" i="131"/>
  <c r="CD406" i="131"/>
  <c r="DB407" i="131"/>
  <c r="CN407" i="131"/>
  <c r="BZ407" i="131"/>
  <c r="BU407" i="131"/>
  <c r="CN408" i="131"/>
  <c r="CL410" i="131"/>
  <c r="CB411" i="131"/>
  <c r="BV432" i="131"/>
  <c r="CJ432" i="131"/>
  <c r="CX432" i="131"/>
  <c r="CR432" i="131"/>
  <c r="CD432" i="131"/>
  <c r="DF432" i="131"/>
  <c r="EH432" i="131" s="1"/>
  <c r="CM433" i="131"/>
  <c r="DA433" i="131"/>
  <c r="BY433" i="131"/>
  <c r="CH434" i="131"/>
  <c r="CV434" i="131"/>
  <c r="BT434" i="131"/>
  <c r="DD434" i="131"/>
  <c r="CP434" i="131"/>
  <c r="CB434" i="131"/>
  <c r="CL434" i="131"/>
  <c r="CX435" i="131"/>
  <c r="CJ435" i="131"/>
  <c r="BV435" i="131"/>
  <c r="CD435" i="131"/>
  <c r="CR435" i="131"/>
  <c r="DF435" i="131"/>
  <c r="CP435" i="131"/>
  <c r="CH436" i="131"/>
  <c r="CJ437" i="131"/>
  <c r="BV437" i="131"/>
  <c r="CX437" i="131"/>
  <c r="CR437" i="131"/>
  <c r="CD437" i="131"/>
  <c r="DF437" i="131"/>
  <c r="CM438" i="131"/>
  <c r="BY438" i="131"/>
  <c r="DA438" i="131"/>
  <c r="DC439" i="131"/>
  <c r="BY439" i="131"/>
  <c r="DB439" i="131"/>
  <c r="DA439" i="131"/>
  <c r="CO439" i="131"/>
  <c r="BZ439" i="131"/>
  <c r="CA439" i="131"/>
  <c r="CL439" i="131"/>
  <c r="BU440" i="131"/>
  <c r="CX440" i="131"/>
  <c r="BT440" i="131"/>
  <c r="CW440" i="131"/>
  <c r="CV440" i="131"/>
  <c r="CJ440" i="131"/>
  <c r="BV440" i="131"/>
  <c r="CD440" i="131"/>
  <c r="DF440" i="131"/>
  <c r="CB440" i="131"/>
  <c r="DE440" i="131"/>
  <c r="DD440" i="131"/>
  <c r="CR440" i="131"/>
  <c r="CC440" i="131"/>
  <c r="CP440" i="131"/>
  <c r="DB441" i="131"/>
  <c r="CN441" i="131"/>
  <c r="BZ441" i="131"/>
  <c r="BU441" i="131"/>
  <c r="BZ442" i="131"/>
  <c r="CH462" i="131"/>
  <c r="CQ463" i="131"/>
  <c r="CJ465" i="131"/>
  <c r="CQ466" i="131"/>
  <c r="CW468" i="131"/>
  <c r="CI468" i="131"/>
  <c r="BU468" i="131"/>
  <c r="CQ468" i="131"/>
  <c r="CC468" i="131"/>
  <c r="DE468" i="131"/>
  <c r="CM468" i="131"/>
  <c r="CK469" i="131"/>
  <c r="BW469" i="131"/>
  <c r="CY469" i="131"/>
  <c r="CO470" i="131"/>
  <c r="CA470" i="131"/>
  <c r="DC470" i="131"/>
  <c r="BU470" i="131"/>
  <c r="CW471" i="131"/>
  <c r="CI471" i="131"/>
  <c r="BU471" i="131"/>
  <c r="DE471" i="131"/>
  <c r="CQ471" i="131"/>
  <c r="CC471" i="131"/>
  <c r="CN471" i="131"/>
  <c r="BX472" i="131"/>
  <c r="CZ472" i="131"/>
  <c r="BV472" i="131"/>
  <c r="CY472" i="131"/>
  <c r="CL472" i="131"/>
  <c r="BW472" i="131"/>
  <c r="CD472" i="131"/>
  <c r="DP467" i="131" s="1"/>
  <c r="CR472" i="131"/>
  <c r="DY467" i="131" s="1"/>
  <c r="CW492" i="131"/>
  <c r="CJ493" i="131"/>
  <c r="BV493" i="131"/>
  <c r="CX493" i="131"/>
  <c r="CR493" i="131"/>
  <c r="CD493" i="131"/>
  <c r="DF493" i="131"/>
  <c r="CM494" i="131"/>
  <c r="BY494" i="131"/>
  <c r="DA494" i="131"/>
  <c r="CL495" i="131"/>
  <c r="DA497" i="131"/>
  <c r="CM497" i="131"/>
  <c r="BY497" i="131"/>
  <c r="BT498" i="131"/>
  <c r="CV498" i="131"/>
  <c r="CH498" i="131"/>
  <c r="CB498" i="131"/>
  <c r="CA498" i="131"/>
  <c r="DD498" i="131"/>
  <c r="BZ498" i="131"/>
  <c r="DC498" i="131"/>
  <c r="CP498" i="131"/>
  <c r="DB498" i="131"/>
  <c r="CL499" i="131"/>
  <c r="CZ499" i="131"/>
  <c r="BX499" i="131"/>
  <c r="CR499" i="131"/>
  <c r="DC500" i="131"/>
  <c r="CO500" i="131"/>
  <c r="CA500" i="131"/>
  <c r="CK500" i="131"/>
  <c r="BU501" i="131"/>
  <c r="CW501" i="131"/>
  <c r="CV501" i="131"/>
  <c r="CI501" i="131"/>
  <c r="BT501" i="131"/>
  <c r="CC501" i="131"/>
  <c r="CB501" i="131"/>
  <c r="DE501" i="131"/>
  <c r="CA501" i="131"/>
  <c r="DD501" i="131"/>
  <c r="CQ501" i="131"/>
  <c r="DC501" i="131"/>
  <c r="DC522" i="131"/>
  <c r="CO522" i="131"/>
  <c r="CA522" i="131"/>
  <c r="CJ522" i="131"/>
  <c r="BT523" i="131"/>
  <c r="BU523" i="131"/>
  <c r="CW523" i="131"/>
  <c r="CV523" i="131"/>
  <c r="CI523" i="131"/>
  <c r="CC523" i="131"/>
  <c r="CB523" i="131"/>
  <c r="DE523" i="131"/>
  <c r="CA523" i="131"/>
  <c r="DD523" i="131"/>
  <c r="CQ523" i="131"/>
  <c r="DC523" i="131"/>
  <c r="DA524" i="131"/>
  <c r="CM524" i="131"/>
  <c r="BY524" i="131"/>
  <c r="CA525" i="131"/>
  <c r="DC525" i="131"/>
  <c r="BY525" i="131"/>
  <c r="DB525" i="131"/>
  <c r="CO525" i="131"/>
  <c r="BZ525" i="131"/>
  <c r="CL525" i="131"/>
  <c r="CX526" i="131"/>
  <c r="CJ526" i="131"/>
  <c r="BV526" i="131"/>
  <c r="DF526" i="131"/>
  <c r="CR526" i="131"/>
  <c r="CD526" i="131"/>
  <c r="BZ527" i="131"/>
  <c r="DB527" i="131"/>
  <c r="CN527" i="131"/>
  <c r="CI527" i="131"/>
  <c r="CN528" i="131"/>
  <c r="BX530" i="131"/>
  <c r="CP531" i="131"/>
  <c r="CJ552" i="131"/>
  <c r="BV552" i="131"/>
  <c r="CX552" i="131"/>
  <c r="CR552" i="131"/>
  <c r="CD552" i="131"/>
  <c r="DP552" i="131" s="1"/>
  <c r="DF552" i="131"/>
  <c r="DA553" i="131"/>
  <c r="CM553" i="131"/>
  <c r="BY553" i="131"/>
  <c r="CV554" i="131"/>
  <c r="CH554" i="131"/>
  <c r="BT554" i="131"/>
  <c r="DD554" i="131"/>
  <c r="CP554" i="131"/>
  <c r="CB554" i="131"/>
  <c r="CZ554" i="131"/>
  <c r="CX555" i="131"/>
  <c r="CJ555" i="131"/>
  <c r="BV555" i="131"/>
  <c r="CD555" i="131"/>
  <c r="DF555" i="131"/>
  <c r="CR555" i="131"/>
  <c r="CP555" i="131"/>
  <c r="CH556" i="131"/>
  <c r="CX557" i="131"/>
  <c r="CJ557" i="131"/>
  <c r="BV557" i="131"/>
  <c r="CR557" i="131"/>
  <c r="CD557" i="131"/>
  <c r="DF557" i="131"/>
  <c r="DA558" i="131"/>
  <c r="CM558" i="131"/>
  <c r="BY558" i="131"/>
  <c r="CA559" i="131"/>
  <c r="BZ559" i="131"/>
  <c r="DC559" i="131"/>
  <c r="BY559" i="131"/>
  <c r="DB559" i="131"/>
  <c r="CO559" i="131"/>
  <c r="CL559" i="131"/>
  <c r="BV560" i="131"/>
  <c r="BU560" i="131"/>
  <c r="CX560" i="131"/>
  <c r="BT560" i="131"/>
  <c r="CW560" i="131"/>
  <c r="CJ560" i="131"/>
  <c r="CD560" i="131"/>
  <c r="CC560" i="131"/>
  <c r="DF560" i="131"/>
  <c r="CB560" i="131"/>
  <c r="DE560" i="131"/>
  <c r="CR560" i="131"/>
  <c r="DD560" i="131"/>
  <c r="BZ561" i="131"/>
  <c r="DB561" i="131"/>
  <c r="CN561" i="131"/>
  <c r="BU561" i="131"/>
  <c r="BZ562" i="131"/>
  <c r="CH582" i="131"/>
  <c r="CC583" i="131"/>
  <c r="CJ585" i="131"/>
  <c r="CQ586" i="131"/>
  <c r="CI588" i="131"/>
  <c r="BU588" i="131"/>
  <c r="CW588" i="131"/>
  <c r="DE588" i="131"/>
  <c r="CQ588" i="131"/>
  <c r="CC588" i="131"/>
  <c r="CM588" i="131"/>
  <c r="CY589" i="131"/>
  <c r="CK589" i="131"/>
  <c r="BW589" i="131"/>
  <c r="CO590" i="131"/>
  <c r="CA590" i="131"/>
  <c r="DC590" i="131"/>
  <c r="CI590" i="131"/>
  <c r="CW591" i="131"/>
  <c r="CI591" i="131"/>
  <c r="BU591" i="131"/>
  <c r="DE591" i="131"/>
  <c r="CQ591" i="131"/>
  <c r="CC591" i="131"/>
  <c r="CN591" i="131"/>
  <c r="BX592" i="131"/>
  <c r="BW592" i="131"/>
  <c r="CZ592" i="131"/>
  <c r="BV592" i="131"/>
  <c r="CY592" i="131"/>
  <c r="CL592" i="131"/>
  <c r="CD592" i="131"/>
  <c r="DP587" i="131" s="1"/>
  <c r="DF592" i="131"/>
  <c r="EH587" i="131" s="1"/>
  <c r="CW612" i="131"/>
  <c r="CJ613" i="131"/>
  <c r="BV613" i="131"/>
  <c r="CX613" i="131"/>
  <c r="DF613" i="131"/>
  <c r="CR613" i="131"/>
  <c r="CD613" i="131"/>
  <c r="CM614" i="131"/>
  <c r="BY614" i="131"/>
  <c r="DA614" i="131"/>
  <c r="CL615" i="131"/>
  <c r="CR616" i="131"/>
  <c r="DY614" i="131" s="1"/>
  <c r="DA617" i="131"/>
  <c r="CM617" i="131"/>
  <c r="BY617" i="131"/>
  <c r="BT618" i="131"/>
  <c r="CV618" i="131"/>
  <c r="CH618" i="131"/>
  <c r="CB618" i="131"/>
  <c r="CA618" i="131"/>
  <c r="DD618" i="131"/>
  <c r="BZ618" i="131"/>
  <c r="DC618" i="131"/>
  <c r="CP618" i="131"/>
  <c r="DB618" i="131"/>
  <c r="CZ619" i="131"/>
  <c r="CL619" i="131"/>
  <c r="BX619" i="131"/>
  <c r="CR619" i="131"/>
  <c r="DC620" i="131"/>
  <c r="CO620" i="131"/>
  <c r="CA620" i="131"/>
  <c r="CK620" i="131"/>
  <c r="BU621" i="131"/>
  <c r="BT621" i="131"/>
  <c r="CW621" i="131"/>
  <c r="CV621" i="131"/>
  <c r="CI621" i="131"/>
  <c r="CC621" i="131"/>
  <c r="CB621" i="131"/>
  <c r="DE621" i="131"/>
  <c r="CA621" i="131"/>
  <c r="DD621" i="131"/>
  <c r="CQ621" i="131"/>
  <c r="DC621" i="131"/>
  <c r="DC642" i="131"/>
  <c r="CO642" i="131"/>
  <c r="CA642" i="131"/>
  <c r="CJ642" i="131"/>
  <c r="BU643" i="131"/>
  <c r="BT643" i="131"/>
  <c r="CW643" i="131"/>
  <c r="CI643" i="131"/>
  <c r="CC643" i="131"/>
  <c r="CB643" i="131"/>
  <c r="DE643" i="131"/>
  <c r="CA643" i="131"/>
  <c r="CQ643" i="131"/>
  <c r="CO643" i="131"/>
  <c r="BY644" i="131"/>
  <c r="DA644" i="131"/>
  <c r="CM644" i="131"/>
  <c r="CA645" i="131"/>
  <c r="BZ645" i="131"/>
  <c r="DC645" i="131"/>
  <c r="BY645" i="131"/>
  <c r="CO645" i="131"/>
  <c r="CL645" i="131"/>
  <c r="CX646" i="131"/>
  <c r="CJ646" i="131"/>
  <c r="BV646" i="131"/>
  <c r="DF646" i="131"/>
  <c r="CR646" i="131"/>
  <c r="CD646" i="131"/>
  <c r="BZ647" i="131"/>
  <c r="DB647" i="131"/>
  <c r="CN647" i="131"/>
  <c r="BU647" i="131"/>
  <c r="BZ648" i="131"/>
  <c r="BX650" i="131"/>
  <c r="CP651" i="131"/>
  <c r="CX672" i="131"/>
  <c r="CJ672" i="131"/>
  <c r="BV672" i="131"/>
  <c r="DF672" i="131"/>
  <c r="EH672" i="131" s="1"/>
  <c r="CR672" i="131"/>
  <c r="CD672" i="131"/>
  <c r="DP672" i="131" s="1"/>
  <c r="DA673" i="131"/>
  <c r="CM673" i="131"/>
  <c r="BY673" i="131"/>
  <c r="CV674" i="131"/>
  <c r="CH674" i="131"/>
  <c r="BT674" i="131"/>
  <c r="DD674" i="131"/>
  <c r="CP674" i="131"/>
  <c r="CB674" i="131"/>
  <c r="CL674" i="131"/>
  <c r="BV675" i="131"/>
  <c r="CX675" i="131"/>
  <c r="CJ675" i="131"/>
  <c r="CD675" i="131"/>
  <c r="DF675" i="131"/>
  <c r="CR675" i="131"/>
  <c r="DD675" i="131"/>
  <c r="CH676" i="131"/>
  <c r="CX677" i="131"/>
  <c r="CJ677" i="131"/>
  <c r="BV677" i="131"/>
  <c r="DF677" i="131"/>
  <c r="CR677" i="131"/>
  <c r="CD677" i="131"/>
  <c r="BY678" i="131"/>
  <c r="DA678" i="131"/>
  <c r="CM678" i="131"/>
  <c r="CA679" i="131"/>
  <c r="BZ679" i="131"/>
  <c r="DC679" i="131"/>
  <c r="BY679" i="131"/>
  <c r="CO679" i="131"/>
  <c r="CL679" i="131"/>
  <c r="BV680" i="131"/>
  <c r="BU680" i="131"/>
  <c r="CX680" i="131"/>
  <c r="BT680" i="131"/>
  <c r="CJ680" i="131"/>
  <c r="CD680" i="131"/>
  <c r="CC680" i="131"/>
  <c r="DF680" i="131"/>
  <c r="CB680" i="131"/>
  <c r="CR680" i="131"/>
  <c r="CP680" i="131"/>
  <c r="BZ681" i="131"/>
  <c r="DB681" i="131"/>
  <c r="CN681" i="131"/>
  <c r="BU681" i="131"/>
  <c r="BZ682" i="131"/>
  <c r="CV702" i="131"/>
  <c r="CC703" i="131"/>
  <c r="CX705" i="131"/>
  <c r="CQ706" i="131"/>
  <c r="CW708" i="131"/>
  <c r="CI708" i="131"/>
  <c r="BU708" i="131"/>
  <c r="DE708" i="131"/>
  <c r="CQ708" i="131"/>
  <c r="CC708" i="131"/>
  <c r="DA708" i="131"/>
  <c r="CY709" i="131"/>
  <c r="CK709" i="131"/>
  <c r="BW709" i="131"/>
  <c r="DC710" i="131"/>
  <c r="CO710" i="131"/>
  <c r="CA710" i="131"/>
  <c r="CI710" i="131"/>
  <c r="CW711" i="131"/>
  <c r="CI711" i="131"/>
  <c r="BU711" i="131"/>
  <c r="DE711" i="131"/>
  <c r="CQ711" i="131"/>
  <c r="CC711" i="131"/>
  <c r="DB711" i="131"/>
  <c r="BX712" i="131"/>
  <c r="BW712" i="131"/>
  <c r="CZ712" i="131"/>
  <c r="BV712" i="131"/>
  <c r="CL712" i="131"/>
  <c r="CD712" i="131"/>
  <c r="DP707" i="131" s="1"/>
  <c r="CR712" i="131"/>
  <c r="DY707" i="131" s="1"/>
  <c r="CI732" i="131"/>
  <c r="CX733" i="131"/>
  <c r="CJ733" i="131"/>
  <c r="BV733" i="131"/>
  <c r="DF733" i="131"/>
  <c r="CR733" i="131"/>
  <c r="CD733" i="131"/>
  <c r="DA734" i="131"/>
  <c r="CM734" i="131"/>
  <c r="BY734" i="131"/>
  <c r="CZ735" i="131"/>
  <c r="CR736" i="131"/>
  <c r="DA737" i="131"/>
  <c r="CM737" i="131"/>
  <c r="BY737" i="131"/>
  <c r="BT738" i="131"/>
  <c r="CV738" i="131"/>
  <c r="CH738" i="131"/>
  <c r="CB738" i="131"/>
  <c r="CA738" i="131"/>
  <c r="DD738" i="131"/>
  <c r="BZ738" i="131"/>
  <c r="CP738" i="131"/>
  <c r="CN738" i="131"/>
  <c r="BX739" i="131"/>
  <c r="CZ739" i="131"/>
  <c r="CL739" i="131"/>
  <c r="DF739" i="131"/>
  <c r="CA740" i="131"/>
  <c r="DC740" i="131"/>
  <c r="CO740" i="131"/>
  <c r="CK740" i="131"/>
  <c r="BU741" i="131"/>
  <c r="BT741" i="131"/>
  <c r="CW741" i="131"/>
  <c r="CI741" i="131"/>
  <c r="CC741" i="131"/>
  <c r="CB741" i="131"/>
  <c r="DE741" i="131"/>
  <c r="CA741" i="131"/>
  <c r="CQ741" i="131"/>
  <c r="CO741" i="131"/>
  <c r="DC762" i="131"/>
  <c r="CO762" i="131"/>
  <c r="CA762" i="131"/>
  <c r="CJ762" i="131"/>
  <c r="BU763" i="131"/>
  <c r="BT763" i="131"/>
  <c r="CW763" i="131"/>
  <c r="CI763" i="131"/>
  <c r="CC763" i="131"/>
  <c r="CB763" i="131"/>
  <c r="DE763" i="131"/>
  <c r="CA763" i="131"/>
  <c r="CQ763" i="131"/>
  <c r="CO763" i="131"/>
  <c r="BY764" i="131"/>
  <c r="DA764" i="131"/>
  <c r="CM764" i="131"/>
  <c r="CA765" i="131"/>
  <c r="BZ765" i="131"/>
  <c r="DC765" i="131"/>
  <c r="BY765" i="131"/>
  <c r="CO765" i="131"/>
  <c r="CL765" i="131"/>
  <c r="CX766" i="131"/>
  <c r="CJ766" i="131"/>
  <c r="BV766" i="131"/>
  <c r="DF766" i="131"/>
  <c r="CR766" i="131"/>
  <c r="CD766" i="131"/>
  <c r="BZ767" i="131"/>
  <c r="DB767" i="131"/>
  <c r="CN767" i="131"/>
  <c r="BU767" i="131"/>
  <c r="BZ768" i="131"/>
  <c r="BX770" i="131"/>
  <c r="CP771" i="131"/>
  <c r="CX792" i="131"/>
  <c r="CJ792" i="131"/>
  <c r="BV792" i="131"/>
  <c r="DF792" i="131"/>
  <c r="EH792" i="131" s="1"/>
  <c r="CR792" i="131"/>
  <c r="CD792" i="131"/>
  <c r="DP792" i="131" s="1"/>
  <c r="DA793" i="131"/>
  <c r="CM793" i="131"/>
  <c r="BY793" i="131"/>
  <c r="CV794" i="131"/>
  <c r="CH794" i="131"/>
  <c r="BT794" i="131"/>
  <c r="DD794" i="131"/>
  <c r="CP794" i="131"/>
  <c r="CB794" i="131"/>
  <c r="CL794" i="131"/>
  <c r="BV795" i="131"/>
  <c r="CX795" i="131"/>
  <c r="CJ795" i="131"/>
  <c r="CD795" i="131"/>
  <c r="DF795" i="131"/>
  <c r="CR795" i="131"/>
  <c r="DY793" i="131" s="1"/>
  <c r="DD795" i="131"/>
  <c r="CH796" i="131"/>
  <c r="CX797" i="131"/>
  <c r="CJ797" i="131"/>
  <c r="BV797" i="131"/>
  <c r="DF797" i="131"/>
  <c r="CR797" i="131"/>
  <c r="CD797" i="131"/>
  <c r="BY798" i="131"/>
  <c r="DA798" i="131"/>
  <c r="CM798" i="131"/>
  <c r="CA799" i="131"/>
  <c r="BZ799" i="131"/>
  <c r="DC799" i="131"/>
  <c r="BY799" i="131"/>
  <c r="CO799" i="131"/>
  <c r="CL799" i="131"/>
  <c r="BV800" i="131"/>
  <c r="BU800" i="131"/>
  <c r="CX800" i="131"/>
  <c r="BT800" i="131"/>
  <c r="CJ800" i="131"/>
  <c r="CD800" i="131"/>
  <c r="CC800" i="131"/>
  <c r="DF800" i="131"/>
  <c r="CB800" i="131"/>
  <c r="CR800" i="131"/>
  <c r="CP800" i="131"/>
  <c r="BZ801" i="131"/>
  <c r="DB801" i="131"/>
  <c r="CN801" i="131"/>
  <c r="BU801" i="131"/>
  <c r="BZ802" i="131"/>
  <c r="CV822" i="131"/>
  <c r="CC823" i="131"/>
  <c r="CX825" i="131"/>
  <c r="CQ826" i="131"/>
  <c r="CW828" i="131"/>
  <c r="CI828" i="131"/>
  <c r="BU828" i="131"/>
  <c r="DE828" i="131"/>
  <c r="CQ828" i="131"/>
  <c r="CC828" i="131"/>
  <c r="DA828" i="131"/>
  <c r="CY829" i="131"/>
  <c r="CK829" i="131"/>
  <c r="BW829" i="131"/>
  <c r="DC830" i="131"/>
  <c r="CO830" i="131"/>
  <c r="CA830" i="131"/>
  <c r="CI830" i="131"/>
  <c r="CW831" i="131"/>
  <c r="CI831" i="131"/>
  <c r="BU831" i="131"/>
  <c r="DE831" i="131"/>
  <c r="CQ831" i="131"/>
  <c r="CC831" i="131"/>
  <c r="DB831" i="131"/>
  <c r="BX832" i="131"/>
  <c r="BW832" i="131"/>
  <c r="CZ832" i="131"/>
  <c r="BV832" i="131"/>
  <c r="CL832" i="131"/>
  <c r="CD832" i="131"/>
  <c r="DP827" i="131" s="1"/>
  <c r="CR832" i="131"/>
  <c r="DY827" i="131" s="1"/>
  <c r="CI852" i="131"/>
  <c r="CX853" i="131"/>
  <c r="CJ853" i="131"/>
  <c r="BV853" i="131"/>
  <c r="DF853" i="131"/>
  <c r="CR853" i="131"/>
  <c r="CD853" i="131"/>
  <c r="DA854" i="131"/>
  <c r="CM854" i="131"/>
  <c r="BY854" i="131"/>
  <c r="CZ855" i="131"/>
  <c r="CR856" i="131"/>
  <c r="DA857" i="131"/>
  <c r="CM857" i="131"/>
  <c r="BY857" i="131"/>
  <c r="BT858" i="131"/>
  <c r="CV858" i="131"/>
  <c r="CH858" i="131"/>
  <c r="CB858" i="131"/>
  <c r="CA858" i="131"/>
  <c r="DD858" i="131"/>
  <c r="BZ858" i="131"/>
  <c r="CP858" i="131"/>
  <c r="CN858" i="131"/>
  <c r="BX859" i="131"/>
  <c r="CZ859" i="131"/>
  <c r="CL859" i="131"/>
  <c r="DF859" i="131"/>
  <c r="CA860" i="131"/>
  <c r="DC860" i="131"/>
  <c r="CO860" i="131"/>
  <c r="CK860" i="131"/>
  <c r="BU861" i="131"/>
  <c r="BT861" i="131"/>
  <c r="CW861" i="131"/>
  <c r="CI861" i="131"/>
  <c r="CC861" i="131"/>
  <c r="CB861" i="131"/>
  <c r="DE861" i="131"/>
  <c r="CA861" i="131"/>
  <c r="CQ861" i="131"/>
  <c r="CO861" i="131"/>
  <c r="DC882" i="131"/>
  <c r="CO882" i="131"/>
  <c r="CA882" i="131"/>
  <c r="CJ882" i="131"/>
  <c r="BU883" i="131"/>
  <c r="BT883" i="131"/>
  <c r="CW883" i="131"/>
  <c r="CI883" i="131"/>
  <c r="CC883" i="131"/>
  <c r="CB883" i="131"/>
  <c r="DE883" i="131"/>
  <c r="CA883" i="131"/>
  <c r="CQ883" i="131"/>
  <c r="CO883" i="131"/>
  <c r="BY884" i="131"/>
  <c r="DA884" i="131"/>
  <c r="CM884" i="131"/>
  <c r="CA885" i="131"/>
  <c r="BZ885" i="131"/>
  <c r="DC885" i="131"/>
  <c r="BY885" i="131"/>
  <c r="CO885" i="131"/>
  <c r="CL885" i="131"/>
  <c r="CX886" i="131"/>
  <c r="CJ886" i="131"/>
  <c r="BV886" i="131"/>
  <c r="DF886" i="131"/>
  <c r="CR886" i="131"/>
  <c r="CD886" i="131"/>
  <c r="BZ887" i="131"/>
  <c r="DB887" i="131"/>
  <c r="CN887" i="131"/>
  <c r="BU887" i="131"/>
  <c r="BZ888" i="131"/>
  <c r="BX890" i="131"/>
  <c r="CP891" i="131"/>
  <c r="CX912" i="131"/>
  <c r="CJ912" i="131"/>
  <c r="BV912" i="131"/>
  <c r="DF912" i="131"/>
  <c r="CR912" i="131"/>
  <c r="CD912" i="131"/>
  <c r="DP912" i="131" s="1"/>
  <c r="DA913" i="131"/>
  <c r="CM913" i="131"/>
  <c r="BY913" i="131"/>
  <c r="CV914" i="131"/>
  <c r="CH914" i="131"/>
  <c r="BT914" i="131"/>
  <c r="DD914" i="131"/>
  <c r="CP914" i="131"/>
  <c r="CB914" i="131"/>
  <c r="CL914" i="131"/>
  <c r="BV915" i="131"/>
  <c r="CX915" i="131"/>
  <c r="CJ915" i="131"/>
  <c r="CD915" i="131"/>
  <c r="DF915" i="131"/>
  <c r="CR915" i="131"/>
  <c r="DD915" i="131"/>
  <c r="CH916" i="131"/>
  <c r="CX917" i="131"/>
  <c r="CJ917" i="131"/>
  <c r="BV917" i="131"/>
  <c r="DF917" i="131"/>
  <c r="CR917" i="131"/>
  <c r="CD917" i="131"/>
  <c r="BY918" i="131"/>
  <c r="DA918" i="131"/>
  <c r="CM918" i="131"/>
  <c r="CA919" i="131"/>
  <c r="BZ919" i="131"/>
  <c r="DC919" i="131"/>
  <c r="BY919" i="131"/>
  <c r="CO919" i="131"/>
  <c r="CL919" i="131"/>
  <c r="BV920" i="131"/>
  <c r="BU920" i="131"/>
  <c r="CX920" i="131"/>
  <c r="BT920" i="131"/>
  <c r="CJ920" i="131"/>
  <c r="CD920" i="131"/>
  <c r="CC920" i="131"/>
  <c r="DF920" i="131"/>
  <c r="CB920" i="131"/>
  <c r="CR920" i="131"/>
  <c r="CP920" i="131"/>
  <c r="BZ921" i="131"/>
  <c r="DB921" i="131"/>
  <c r="CN921" i="131"/>
  <c r="BU921" i="131"/>
  <c r="BZ922" i="131"/>
  <c r="CV942" i="131"/>
  <c r="CC943" i="131"/>
  <c r="CX945" i="131"/>
  <c r="CQ946" i="131"/>
  <c r="CW948" i="131"/>
  <c r="CI948" i="131"/>
  <c r="BU948" i="131"/>
  <c r="DE948" i="131"/>
  <c r="CQ948" i="131"/>
  <c r="CC948" i="131"/>
  <c r="DA948" i="131"/>
  <c r="CY949" i="131"/>
  <c r="CK949" i="131"/>
  <c r="BW949" i="131"/>
  <c r="DC950" i="131"/>
  <c r="CO950" i="131"/>
  <c r="CA950" i="131"/>
  <c r="CI950" i="131"/>
  <c r="CW951" i="131"/>
  <c r="CI951" i="131"/>
  <c r="BU951" i="131"/>
  <c r="DE951" i="131"/>
  <c r="CQ951" i="131"/>
  <c r="CC951" i="131"/>
  <c r="DB951" i="131"/>
  <c r="BX952" i="131"/>
  <c r="BW952" i="131"/>
  <c r="CZ952" i="131"/>
  <c r="BV952" i="131"/>
  <c r="CL952" i="131"/>
  <c r="CD952" i="131"/>
  <c r="DP947" i="131" s="1"/>
  <c r="CR952" i="131"/>
  <c r="DY947" i="131" s="1"/>
  <c r="CI972" i="131"/>
  <c r="DT972" i="131" s="1"/>
  <c r="CX973" i="131"/>
  <c r="CJ973" i="131"/>
  <c r="BV973" i="131"/>
  <c r="DF973" i="131"/>
  <c r="CR973" i="131"/>
  <c r="CD973" i="131"/>
  <c r="DA974" i="131"/>
  <c r="CM974" i="131"/>
  <c r="BY974" i="131"/>
  <c r="CZ975" i="131"/>
  <c r="CR976" i="131"/>
  <c r="DA977" i="131"/>
  <c r="CM977" i="131"/>
  <c r="BY977" i="131"/>
  <c r="BT978" i="131"/>
  <c r="CV978" i="131"/>
  <c r="CH978" i="131"/>
  <c r="CB978" i="131"/>
  <c r="CA978" i="131"/>
  <c r="DD978" i="131"/>
  <c r="BZ978" i="131"/>
  <c r="CP978" i="131"/>
  <c r="CN978" i="131"/>
  <c r="BX979" i="131"/>
  <c r="CZ979" i="131"/>
  <c r="CL979" i="131"/>
  <c r="DF979" i="131"/>
  <c r="CA980" i="131"/>
  <c r="DC980" i="131"/>
  <c r="CO980" i="131"/>
  <c r="CK980" i="131"/>
  <c r="BU981" i="131"/>
  <c r="BT981" i="131"/>
  <c r="CW981" i="131"/>
  <c r="CI981" i="131"/>
  <c r="CC981" i="131"/>
  <c r="CB981" i="131"/>
  <c r="DE981" i="131"/>
  <c r="CA981" i="131"/>
  <c r="CQ981" i="131"/>
  <c r="CO981" i="131"/>
  <c r="DC1002" i="131"/>
  <c r="CO1002" i="131"/>
  <c r="CA1002" i="131"/>
  <c r="CJ1002" i="131"/>
  <c r="BU1003" i="131"/>
  <c r="BT1003" i="131"/>
  <c r="CW1003" i="131"/>
  <c r="CI1003" i="131"/>
  <c r="CC1003" i="131"/>
  <c r="CB1003" i="131"/>
  <c r="DE1003" i="131"/>
  <c r="CA1003" i="131"/>
  <c r="CQ1003" i="131"/>
  <c r="CO1003" i="131"/>
  <c r="BY1004" i="131"/>
  <c r="DA1004" i="131"/>
  <c r="CM1004" i="131"/>
  <c r="CA1005" i="131"/>
  <c r="BZ1005" i="131"/>
  <c r="DC1005" i="131"/>
  <c r="BY1005" i="131"/>
  <c r="CO1005" i="131"/>
  <c r="CL1005" i="131"/>
  <c r="CX1006" i="131"/>
  <c r="CJ1006" i="131"/>
  <c r="BV1006" i="131"/>
  <c r="DF1006" i="131"/>
  <c r="CR1006" i="131"/>
  <c r="CD1006" i="131"/>
  <c r="BZ1007" i="131"/>
  <c r="DB1007" i="131"/>
  <c r="CN1007" i="131"/>
  <c r="BU1007" i="131"/>
  <c r="BZ1008" i="131"/>
  <c r="BX1010" i="131"/>
  <c r="CP1011" i="131"/>
  <c r="CX1032" i="131"/>
  <c r="CJ1032" i="131"/>
  <c r="BV1032" i="131"/>
  <c r="DF1032" i="131"/>
  <c r="EH1032" i="131" s="1"/>
  <c r="CR1032" i="131"/>
  <c r="CD1032" i="131"/>
  <c r="DA1033" i="131"/>
  <c r="CM1033" i="131"/>
  <c r="BY1033" i="131"/>
  <c r="CV1034" i="131"/>
  <c r="CH1034" i="131"/>
  <c r="BT1034" i="131"/>
  <c r="DD1034" i="131"/>
  <c r="CP1034" i="131"/>
  <c r="CB1034" i="131"/>
  <c r="CL1034" i="131"/>
  <c r="BV1035" i="131"/>
  <c r="CX1035" i="131"/>
  <c r="CJ1035" i="131"/>
  <c r="CD1035" i="131"/>
  <c r="DF1035" i="131"/>
  <c r="CR1035" i="131"/>
  <c r="DD1035" i="131"/>
  <c r="CH1036" i="131"/>
  <c r="CX1037" i="131"/>
  <c r="CJ1037" i="131"/>
  <c r="BV1037" i="131"/>
  <c r="DF1037" i="131"/>
  <c r="CR1037" i="131"/>
  <c r="CD1037" i="131"/>
  <c r="BY1038" i="131"/>
  <c r="DA1038" i="131"/>
  <c r="CM1038" i="131"/>
  <c r="CA1039" i="131"/>
  <c r="BZ1039" i="131"/>
  <c r="DC1039" i="131"/>
  <c r="BY1039" i="131"/>
  <c r="CO1039" i="131"/>
  <c r="CL1039" i="131"/>
  <c r="BV1040" i="131"/>
  <c r="BU1040" i="131"/>
  <c r="CX1040" i="131"/>
  <c r="BT1040" i="131"/>
  <c r="CJ1040" i="131"/>
  <c r="CD1040" i="131"/>
  <c r="CC1040" i="131"/>
  <c r="DF1040" i="131"/>
  <c r="CB1040" i="131"/>
  <c r="CR1040" i="131"/>
  <c r="CP1040" i="131"/>
  <c r="BZ1041" i="131"/>
  <c r="DB1041" i="131"/>
  <c r="CN1041" i="131"/>
  <c r="BU1041" i="131"/>
  <c r="BZ1042" i="131"/>
  <c r="CV1062" i="131"/>
  <c r="CC1063" i="131"/>
  <c r="CX1065" i="131"/>
  <c r="CQ1066" i="131"/>
  <c r="CW1068" i="131"/>
  <c r="CI1068" i="131"/>
  <c r="BU1068" i="131"/>
  <c r="DE1068" i="131"/>
  <c r="CQ1068" i="131"/>
  <c r="CC1068" i="131"/>
  <c r="DA1068" i="131"/>
  <c r="CY1069" i="131"/>
  <c r="CK1069" i="131"/>
  <c r="BW1069" i="131"/>
  <c r="DC1070" i="131"/>
  <c r="CO1070" i="131"/>
  <c r="CA1070" i="131"/>
  <c r="CI1070" i="131"/>
  <c r="CW1071" i="131"/>
  <c r="CI1071" i="131"/>
  <c r="BU1071" i="131"/>
  <c r="DE1071" i="131"/>
  <c r="CQ1071" i="131"/>
  <c r="CC1071" i="131"/>
  <c r="DB1071" i="131"/>
  <c r="BX1072" i="131"/>
  <c r="BW1072" i="131"/>
  <c r="CZ1072" i="131"/>
  <c r="BV1072" i="131"/>
  <c r="CL1072" i="131"/>
  <c r="CD1072" i="131"/>
  <c r="DP1067" i="131" s="1"/>
  <c r="CR1072" i="131"/>
  <c r="DY1067" i="131" s="1"/>
  <c r="CI1092" i="131"/>
  <c r="DT1092" i="131" s="1"/>
  <c r="CX1093" i="131"/>
  <c r="CJ1093" i="131"/>
  <c r="BV1093" i="131"/>
  <c r="DF1093" i="131"/>
  <c r="CR1093" i="131"/>
  <c r="CD1093" i="131"/>
  <c r="DA1094" i="131"/>
  <c r="CM1094" i="131"/>
  <c r="BY1094" i="131"/>
  <c r="CZ1095" i="131"/>
  <c r="CR1096" i="131"/>
  <c r="DA1097" i="131"/>
  <c r="CM1097" i="131"/>
  <c r="BY1097" i="131"/>
  <c r="BT1098" i="131"/>
  <c r="CV1098" i="131"/>
  <c r="CH1098" i="131"/>
  <c r="CB1098" i="131"/>
  <c r="CA1098" i="131"/>
  <c r="DD1098" i="131"/>
  <c r="BZ1098" i="131"/>
  <c r="CP1098" i="131"/>
  <c r="CN1098" i="131"/>
  <c r="BX1099" i="131"/>
  <c r="CZ1099" i="131"/>
  <c r="CL1099" i="131"/>
  <c r="DF1099" i="131"/>
  <c r="CA1100" i="131"/>
  <c r="DC1100" i="131"/>
  <c r="CO1100" i="131"/>
  <c r="CK1100" i="131"/>
  <c r="BU1101" i="131"/>
  <c r="BT1101" i="131"/>
  <c r="CW1101" i="131"/>
  <c r="CI1101" i="131"/>
  <c r="CC1101" i="131"/>
  <c r="CB1101" i="131"/>
  <c r="DE1101" i="131"/>
  <c r="CA1101" i="131"/>
  <c r="CQ1101" i="131"/>
  <c r="CO1101" i="131"/>
  <c r="DC1122" i="131"/>
  <c r="CO1122" i="131"/>
  <c r="CA1122" i="131"/>
  <c r="CJ1122" i="131"/>
  <c r="BU1123" i="131"/>
  <c r="BT1123" i="131"/>
  <c r="CW1123" i="131"/>
  <c r="CI1123" i="131"/>
  <c r="CC1123" i="131"/>
  <c r="CB1123" i="131"/>
  <c r="DE1123" i="131"/>
  <c r="CA1123" i="131"/>
  <c r="CQ1123" i="131"/>
  <c r="CO1123" i="131"/>
  <c r="BY1124" i="131"/>
  <c r="DA1124" i="131"/>
  <c r="CM1124" i="131"/>
  <c r="CA1125" i="131"/>
  <c r="BZ1125" i="131"/>
  <c r="DC1125" i="131"/>
  <c r="BY1125" i="131"/>
  <c r="CO1125" i="131"/>
  <c r="CL1125" i="131"/>
  <c r="CX1126" i="131"/>
  <c r="CJ1126" i="131"/>
  <c r="BV1126" i="131"/>
  <c r="DF1126" i="131"/>
  <c r="CR1126" i="131"/>
  <c r="CD1126" i="131"/>
  <c r="BZ1127" i="131"/>
  <c r="DB1127" i="131"/>
  <c r="CN1127" i="131"/>
  <c r="BU1127" i="131"/>
  <c r="BZ1128" i="131"/>
  <c r="BX1130" i="131"/>
  <c r="CP1131" i="131"/>
  <c r="CX1152" i="131"/>
  <c r="CJ1152" i="131"/>
  <c r="BV1152" i="131"/>
  <c r="DF1152" i="131"/>
  <c r="CR1152" i="131"/>
  <c r="CD1152" i="131"/>
  <c r="DP1152" i="131" s="1"/>
  <c r="DA1153" i="131"/>
  <c r="CM1153" i="131"/>
  <c r="BY1153" i="131"/>
  <c r="CV1154" i="131"/>
  <c r="CH1154" i="131"/>
  <c r="BT1154" i="131"/>
  <c r="DD1154" i="131"/>
  <c r="CP1154" i="131"/>
  <c r="CB1154" i="131"/>
  <c r="CL1154" i="131"/>
  <c r="BV1155" i="131"/>
  <c r="CX1155" i="131"/>
  <c r="CJ1155" i="131"/>
  <c r="CD1155" i="131"/>
  <c r="DF1155" i="131"/>
  <c r="CR1155" i="131"/>
  <c r="DD1155" i="131"/>
  <c r="CH1156" i="131"/>
  <c r="CX1157" i="131"/>
  <c r="CJ1157" i="131"/>
  <c r="BV1157" i="131"/>
  <c r="DF1157" i="131"/>
  <c r="CR1157" i="131"/>
  <c r="CD1157" i="131"/>
  <c r="BY1158" i="131"/>
  <c r="DA1158" i="131"/>
  <c r="CM1158" i="131"/>
  <c r="CA1159" i="131"/>
  <c r="BZ1159" i="131"/>
  <c r="DC1159" i="131"/>
  <c r="BY1159" i="131"/>
  <c r="CO1159" i="131"/>
  <c r="CL1159" i="131"/>
  <c r="BV1160" i="131"/>
  <c r="BU1160" i="131"/>
  <c r="CX1160" i="131"/>
  <c r="BT1160" i="131"/>
  <c r="CJ1160" i="131"/>
  <c r="CD1160" i="131"/>
  <c r="CC1160" i="131"/>
  <c r="DF1160" i="131"/>
  <c r="CB1160" i="131"/>
  <c r="CR1160" i="131"/>
  <c r="CP1160" i="131"/>
  <c r="BZ1161" i="131"/>
  <c r="DB1161" i="131"/>
  <c r="CN1161" i="131"/>
  <c r="BU1161" i="131"/>
  <c r="BZ1162" i="131"/>
  <c r="CV1182" i="131"/>
  <c r="CC1183" i="131"/>
  <c r="CX1185" i="131"/>
  <c r="CQ1186" i="131"/>
  <c r="CW1188" i="131"/>
  <c r="CI1188" i="131"/>
  <c r="BU1188" i="131"/>
  <c r="DE1188" i="131"/>
  <c r="CQ1188" i="131"/>
  <c r="CC1188" i="131"/>
  <c r="DA1188" i="131"/>
  <c r="CY1189" i="131"/>
  <c r="CK1189" i="131"/>
  <c r="BW1189" i="131"/>
  <c r="DC1190" i="131"/>
  <c r="CO1190" i="131"/>
  <c r="CA1190" i="131"/>
  <c r="CI1190" i="131"/>
  <c r="CW1191" i="131"/>
  <c r="CI1191" i="131"/>
  <c r="BU1191" i="131"/>
  <c r="DE1191" i="131"/>
  <c r="CQ1191" i="131"/>
  <c r="CC1191" i="131"/>
  <c r="DB1191" i="131"/>
  <c r="BX1192" i="131"/>
  <c r="BW1192" i="131"/>
  <c r="CZ1192" i="131"/>
  <c r="BV1192" i="131"/>
  <c r="CL1192" i="131"/>
  <c r="CD1192" i="131"/>
  <c r="DP1187" i="131" s="1"/>
  <c r="CR1192" i="131"/>
  <c r="DY1187" i="131" s="1"/>
  <c r="CI1212" i="131"/>
  <c r="DT1212" i="131" s="1"/>
  <c r="CX1213" i="131"/>
  <c r="CJ1213" i="131"/>
  <c r="BV1213" i="131"/>
  <c r="DF1213" i="131"/>
  <c r="CR1213" i="131"/>
  <c r="CD1213" i="131"/>
  <c r="DA1214" i="131"/>
  <c r="CM1214" i="131"/>
  <c r="BY1214" i="131"/>
  <c r="CZ1215" i="131"/>
  <c r="CR1216" i="131"/>
  <c r="DA1217" i="131"/>
  <c r="CM1217" i="131"/>
  <c r="BY1217" i="131"/>
  <c r="BT1218" i="131"/>
  <c r="CV1218" i="131"/>
  <c r="CH1218" i="131"/>
  <c r="CB1218" i="131"/>
  <c r="CA1218" i="131"/>
  <c r="DD1218" i="131"/>
  <c r="BZ1218" i="131"/>
  <c r="CP1218" i="131"/>
  <c r="CN1218" i="131"/>
  <c r="BX1219" i="131"/>
  <c r="CZ1219" i="131"/>
  <c r="CL1219" i="131"/>
  <c r="DF1219" i="131"/>
  <c r="CA1220" i="131"/>
  <c r="DC1220" i="131"/>
  <c r="CO1220" i="131"/>
  <c r="CK1220" i="131"/>
  <c r="BU1221" i="131"/>
  <c r="BT1221" i="131"/>
  <c r="CW1221" i="131"/>
  <c r="CI1221" i="131"/>
  <c r="CC1221" i="131"/>
  <c r="CB1221" i="131"/>
  <c r="DE1221" i="131"/>
  <c r="CA1221" i="131"/>
  <c r="CQ1221" i="131"/>
  <c r="CO1221" i="131"/>
  <c r="DC1242" i="131"/>
  <c r="CO1242" i="131"/>
  <c r="CA1242" i="131"/>
  <c r="CJ1242" i="131"/>
  <c r="BU1243" i="131"/>
  <c r="BT1243" i="131"/>
  <c r="CW1243" i="131"/>
  <c r="CI1243" i="131"/>
  <c r="CC1243" i="131"/>
  <c r="CB1243" i="131"/>
  <c r="DE1243" i="131"/>
  <c r="CA1243" i="131"/>
  <c r="CQ1243" i="131"/>
  <c r="CO1243" i="131"/>
  <c r="BY1244" i="131"/>
  <c r="DA1244" i="131"/>
  <c r="CM1244" i="131"/>
  <c r="CA1245" i="131"/>
  <c r="BZ1245" i="131"/>
  <c r="DC1245" i="131"/>
  <c r="BY1245" i="131"/>
  <c r="CO1245" i="131"/>
  <c r="CL1245" i="131"/>
  <c r="CX1246" i="131"/>
  <c r="CJ1246" i="131"/>
  <c r="BV1246" i="131"/>
  <c r="DF1246" i="131"/>
  <c r="CR1246" i="131"/>
  <c r="CD1246" i="131"/>
  <c r="BZ1247" i="131"/>
  <c r="DB1247" i="131"/>
  <c r="CN1247" i="131"/>
  <c r="BU1247" i="131"/>
  <c r="BZ1248" i="131"/>
  <c r="BX1250" i="131"/>
  <c r="CP1251" i="131"/>
  <c r="CX1272" i="131"/>
  <c r="CJ1272" i="131"/>
  <c r="BV1272" i="131"/>
  <c r="DF1272" i="131"/>
  <c r="CR1272" i="131"/>
  <c r="CD1272" i="131"/>
  <c r="DP1272" i="131" s="1"/>
  <c r="DA1273" i="131"/>
  <c r="CM1273" i="131"/>
  <c r="BY1273" i="131"/>
  <c r="CV1274" i="131"/>
  <c r="CH1274" i="131"/>
  <c r="BT1274" i="131"/>
  <c r="DD1274" i="131"/>
  <c r="CP1274" i="131"/>
  <c r="CB1274" i="131"/>
  <c r="CL1274" i="131"/>
  <c r="BV1275" i="131"/>
  <c r="CX1275" i="131"/>
  <c r="CJ1275" i="131"/>
  <c r="CD1275" i="131"/>
  <c r="DF1275" i="131"/>
  <c r="CR1275" i="131"/>
  <c r="DD1275" i="131"/>
  <c r="CH1276" i="131"/>
  <c r="CX1277" i="131"/>
  <c r="CJ1277" i="131"/>
  <c r="BV1277" i="131"/>
  <c r="DF1277" i="131"/>
  <c r="CR1277" i="131"/>
  <c r="CD1277" i="131"/>
  <c r="BY1278" i="131"/>
  <c r="DA1278" i="131"/>
  <c r="CM1278" i="131"/>
  <c r="CA1279" i="131"/>
  <c r="BZ1279" i="131"/>
  <c r="DC1279" i="131"/>
  <c r="BY1279" i="131"/>
  <c r="CO1279" i="131"/>
  <c r="CL1279" i="131"/>
  <c r="BV1280" i="131"/>
  <c r="BU1280" i="131"/>
  <c r="CX1280" i="131"/>
  <c r="BT1280" i="131"/>
  <c r="CJ1280" i="131"/>
  <c r="CD1280" i="131"/>
  <c r="CC1280" i="131"/>
  <c r="DF1280" i="131"/>
  <c r="CB1280" i="131"/>
  <c r="CR1280" i="131"/>
  <c r="CP1280" i="131"/>
  <c r="BZ1281" i="131"/>
  <c r="DB1281" i="131"/>
  <c r="CN1281" i="131"/>
  <c r="BU1281" i="131"/>
  <c r="BZ1282" i="131"/>
  <c r="CV1302" i="131"/>
  <c r="CC1303" i="131"/>
  <c r="CX1305" i="131"/>
  <c r="CQ1306" i="131"/>
  <c r="CW1308" i="131"/>
  <c r="CI1308" i="131"/>
  <c r="BU1308" i="131"/>
  <c r="DE1308" i="131"/>
  <c r="CQ1308" i="131"/>
  <c r="CC1308" i="131"/>
  <c r="DA1308" i="131"/>
  <c r="CY1309" i="131"/>
  <c r="CK1309" i="131"/>
  <c r="BW1309" i="131"/>
  <c r="DC1310" i="131"/>
  <c r="CO1310" i="131"/>
  <c r="CA1310" i="131"/>
  <c r="CI1310" i="131"/>
  <c r="CW1311" i="131"/>
  <c r="CI1311" i="131"/>
  <c r="BU1311" i="131"/>
  <c r="DE1311" i="131"/>
  <c r="CQ1311" i="131"/>
  <c r="CC1311" i="131"/>
  <c r="DB1311" i="131"/>
  <c r="BX1312" i="131"/>
  <c r="BW1312" i="131"/>
  <c r="CZ1312" i="131"/>
  <c r="BV1312" i="131"/>
  <c r="CL1312" i="131"/>
  <c r="CD1312" i="131"/>
  <c r="DP1307" i="131" s="1"/>
  <c r="CR1312" i="131"/>
  <c r="DY1307" i="131" s="1"/>
  <c r="CI1332" i="131"/>
  <c r="DT1332" i="131" s="1"/>
  <c r="CX1333" i="131"/>
  <c r="CJ1333" i="131"/>
  <c r="BV1333" i="131"/>
  <c r="DF1333" i="131"/>
  <c r="CR1333" i="131"/>
  <c r="CD1333" i="131"/>
  <c r="DA1334" i="131"/>
  <c r="CM1334" i="131"/>
  <c r="BY1334" i="131"/>
  <c r="CZ1335" i="131"/>
  <c r="CR1336" i="131"/>
  <c r="DA1337" i="131"/>
  <c r="CM1337" i="131"/>
  <c r="BY1337" i="131"/>
  <c r="BT1338" i="131"/>
  <c r="CV1338" i="131"/>
  <c r="CH1338" i="131"/>
  <c r="CB1338" i="131"/>
  <c r="CA1338" i="131"/>
  <c r="DD1338" i="131"/>
  <c r="BZ1338" i="131"/>
  <c r="CP1338" i="131"/>
  <c r="CN1338" i="131"/>
  <c r="BX1339" i="131"/>
  <c r="CZ1339" i="131"/>
  <c r="CL1339" i="131"/>
  <c r="DF1339" i="131"/>
  <c r="CA1340" i="131"/>
  <c r="DC1340" i="131"/>
  <c r="CO1340" i="131"/>
  <c r="CK1340" i="131"/>
  <c r="BU1341" i="131"/>
  <c r="BT1341" i="131"/>
  <c r="CW1341" i="131"/>
  <c r="CI1341" i="131"/>
  <c r="CC1341" i="131"/>
  <c r="CB1341" i="131"/>
  <c r="DE1341" i="131"/>
  <c r="CA1341" i="131"/>
  <c r="CQ1341" i="131"/>
  <c r="CO1341" i="131"/>
  <c r="DC1362" i="131"/>
  <c r="CO1362" i="131"/>
  <c r="CA1362" i="131"/>
  <c r="CJ1362" i="131"/>
  <c r="BU1363" i="131"/>
  <c r="BT1363" i="131"/>
  <c r="CW1363" i="131"/>
  <c r="CI1363" i="131"/>
  <c r="CC1363" i="131"/>
  <c r="CB1363" i="131"/>
  <c r="DE1363" i="131"/>
  <c r="CA1363" i="131"/>
  <c r="CQ1363" i="131"/>
  <c r="CO1363" i="131"/>
  <c r="BY1364" i="131"/>
  <c r="DA1364" i="131"/>
  <c r="CM1364" i="131"/>
  <c r="CA1365" i="131"/>
  <c r="BZ1365" i="131"/>
  <c r="DC1365" i="131"/>
  <c r="BY1365" i="131"/>
  <c r="CO1365" i="131"/>
  <c r="CL1365" i="131"/>
  <c r="CX1366" i="131"/>
  <c r="CJ1366" i="131"/>
  <c r="BV1366" i="131"/>
  <c r="DF1366" i="131"/>
  <c r="CR1366" i="131"/>
  <c r="CD1366" i="131"/>
  <c r="BZ1367" i="131"/>
  <c r="DB1367" i="131"/>
  <c r="CN1367" i="131"/>
  <c r="BU1367" i="131"/>
  <c r="BZ1368" i="131"/>
  <c r="BX1370" i="131"/>
  <c r="CP1371" i="131"/>
  <c r="CX1392" i="131"/>
  <c r="CJ1392" i="131"/>
  <c r="BV1392" i="131"/>
  <c r="DF1392" i="131"/>
  <c r="EH1392" i="131" s="1"/>
  <c r="CR1392" i="131"/>
  <c r="CD1392" i="131"/>
  <c r="DP1392" i="131" s="1"/>
  <c r="DA1393" i="131"/>
  <c r="CM1393" i="131"/>
  <c r="BY1393" i="131"/>
  <c r="CV1394" i="131"/>
  <c r="CH1394" i="131"/>
  <c r="BT1394" i="131"/>
  <c r="DD1394" i="131"/>
  <c r="CP1394" i="131"/>
  <c r="CB1394" i="131"/>
  <c r="CL1394" i="131"/>
  <c r="BV1395" i="131"/>
  <c r="CX1395" i="131"/>
  <c r="CJ1395" i="131"/>
  <c r="CD1395" i="131"/>
  <c r="DF1395" i="131"/>
  <c r="CR1395" i="131"/>
  <c r="DD1395" i="131"/>
  <c r="CH1396" i="131"/>
  <c r="CX1397" i="131"/>
  <c r="CJ1397" i="131"/>
  <c r="BV1397" i="131"/>
  <c r="DF1397" i="131"/>
  <c r="CR1397" i="131"/>
  <c r="CD1397" i="131"/>
  <c r="BY1398" i="131"/>
  <c r="DA1398" i="131"/>
  <c r="CM1398" i="131"/>
  <c r="CA1399" i="131"/>
  <c r="BZ1399" i="131"/>
  <c r="DC1399" i="131"/>
  <c r="BY1399" i="131"/>
  <c r="CO1399" i="131"/>
  <c r="CL1399" i="131"/>
  <c r="BV1400" i="131"/>
  <c r="BU1400" i="131"/>
  <c r="CX1400" i="131"/>
  <c r="BT1400" i="131"/>
  <c r="CJ1400" i="131"/>
  <c r="CD1400" i="131"/>
  <c r="CC1400" i="131"/>
  <c r="DF1400" i="131"/>
  <c r="CB1400" i="131"/>
  <c r="CR1400" i="131"/>
  <c r="CP1400" i="131"/>
  <c r="BZ1401" i="131"/>
  <c r="DB1401" i="131"/>
  <c r="CN1401" i="131"/>
  <c r="BU1401" i="131"/>
  <c r="BZ1402" i="131"/>
  <c r="CV1422" i="131"/>
  <c r="CC1423" i="131"/>
  <c r="CX1425" i="131"/>
  <c r="CQ1426" i="131"/>
  <c r="CW1428" i="131"/>
  <c r="CI1428" i="131"/>
  <c r="BU1428" i="131"/>
  <c r="DE1428" i="131"/>
  <c r="CQ1428" i="131"/>
  <c r="CC1428" i="131"/>
  <c r="CM1428" i="131"/>
  <c r="CY1429" i="131"/>
  <c r="CK1429" i="131"/>
  <c r="BW1429" i="131"/>
  <c r="DC1430" i="131"/>
  <c r="CO1430" i="131"/>
  <c r="CA1430" i="131"/>
  <c r="CI1430" i="131"/>
  <c r="CW1431" i="131"/>
  <c r="CI1431" i="131"/>
  <c r="BU1431" i="131"/>
  <c r="DE1431" i="131"/>
  <c r="CQ1431" i="131"/>
  <c r="CC1431" i="131"/>
  <c r="DB1431" i="131"/>
  <c r="BX1432" i="131"/>
  <c r="BW1432" i="131"/>
  <c r="CZ1432" i="131"/>
  <c r="BV1432" i="131"/>
  <c r="CY1432" i="131"/>
  <c r="CL1432" i="131"/>
  <c r="CD1432" i="131"/>
  <c r="DP1427" i="131" s="1"/>
  <c r="CR1432" i="131"/>
  <c r="DY1427" i="131" s="1"/>
  <c r="CI1452" i="131"/>
  <c r="CX1453" i="131"/>
  <c r="CJ1453" i="131"/>
  <c r="BV1453" i="131"/>
  <c r="DF1453" i="131"/>
  <c r="CR1453" i="131"/>
  <c r="CD1453" i="131"/>
  <c r="DA1454" i="131"/>
  <c r="CM1454" i="131"/>
  <c r="BY1454" i="131"/>
  <c r="CL1455" i="131"/>
  <c r="CR1456" i="131"/>
  <c r="DY1454" i="131" s="1"/>
  <c r="DA1457" i="131"/>
  <c r="CM1457" i="131"/>
  <c r="BY1457" i="131"/>
  <c r="BT1458" i="131"/>
  <c r="CV1458" i="131"/>
  <c r="CH1458" i="131"/>
  <c r="CB1458" i="131"/>
  <c r="CA1458" i="131"/>
  <c r="DD1458" i="131"/>
  <c r="BZ1458" i="131"/>
  <c r="DC1458" i="131"/>
  <c r="CP1458" i="131"/>
  <c r="CN1458" i="131"/>
  <c r="BX1459" i="131"/>
  <c r="CZ1459" i="131"/>
  <c r="CL1459" i="131"/>
  <c r="CR1459" i="131"/>
  <c r="CA1460" i="131"/>
  <c r="DC1460" i="131"/>
  <c r="CO1460" i="131"/>
  <c r="CK1460" i="131"/>
  <c r="BU1461" i="131"/>
  <c r="BT1461" i="131"/>
  <c r="CW1461" i="131"/>
  <c r="CV1461" i="131"/>
  <c r="CI1461" i="131"/>
  <c r="CC1461" i="131"/>
  <c r="CB1461" i="131"/>
  <c r="DE1461" i="131"/>
  <c r="CA1461" i="131"/>
  <c r="CQ1461" i="131"/>
  <c r="CO1461" i="131"/>
  <c r="DC1482" i="131"/>
  <c r="CO1482" i="131"/>
  <c r="CA1482" i="131"/>
  <c r="CJ1482" i="131"/>
  <c r="BU1483" i="131"/>
  <c r="BT1483" i="131"/>
  <c r="CW1483" i="131"/>
  <c r="CV1483" i="131"/>
  <c r="CI1483" i="131"/>
  <c r="CC1483" i="131"/>
  <c r="CB1483" i="131"/>
  <c r="DE1483" i="131"/>
  <c r="CA1483" i="131"/>
  <c r="DD1483" i="131"/>
  <c r="CQ1483" i="131"/>
  <c r="CO1483" i="131"/>
  <c r="BY1484" i="131"/>
  <c r="DA1484" i="131"/>
  <c r="CM1484" i="131"/>
  <c r="CA1485" i="131"/>
  <c r="BZ1485" i="131"/>
  <c r="DC1485" i="131"/>
  <c r="BY1485" i="131"/>
  <c r="DB1485" i="131"/>
  <c r="CO1485" i="131"/>
  <c r="CL1485" i="131"/>
  <c r="CX1486" i="131"/>
  <c r="CJ1486" i="131"/>
  <c r="BV1486" i="131"/>
  <c r="DF1486" i="131"/>
  <c r="CR1486" i="131"/>
  <c r="CD1486" i="131"/>
  <c r="BZ1487" i="131"/>
  <c r="DB1487" i="131"/>
  <c r="CN1487" i="131"/>
  <c r="BU1487" i="131"/>
  <c r="BZ1488" i="131"/>
  <c r="BX1490" i="131"/>
  <c r="CP1491" i="131"/>
  <c r="CX1512" i="131"/>
  <c r="CJ1512" i="131"/>
  <c r="BV1512" i="131"/>
  <c r="DF1512" i="131"/>
  <c r="EH1512" i="131" s="1"/>
  <c r="CR1512" i="131"/>
  <c r="DY1512" i="131" s="1"/>
  <c r="CD1512" i="131"/>
  <c r="DP1512" i="131" s="1"/>
  <c r="DA1513" i="131"/>
  <c r="CM1513" i="131"/>
  <c r="BY1513" i="131"/>
  <c r="CV1514" i="131"/>
  <c r="CH1514" i="131"/>
  <c r="BT1514" i="131"/>
  <c r="DD1514" i="131"/>
  <c r="CP1514" i="131"/>
  <c r="CB1514" i="131"/>
  <c r="CL1514" i="131"/>
  <c r="BV1515" i="131"/>
  <c r="CX1515" i="131"/>
  <c r="CJ1515" i="131"/>
  <c r="CD1515" i="131"/>
  <c r="DF1515" i="131"/>
  <c r="CR1515" i="131"/>
  <c r="CP1515" i="131"/>
  <c r="CH1516" i="131"/>
  <c r="CX1517" i="131"/>
  <c r="CJ1517" i="131"/>
  <c r="BV1517" i="131"/>
  <c r="DF1517" i="131"/>
  <c r="CR1517" i="131"/>
  <c r="CD1517" i="131"/>
  <c r="BY1518" i="131"/>
  <c r="DA1518" i="131"/>
  <c r="CM1518" i="131"/>
  <c r="CA1519" i="131"/>
  <c r="BZ1519" i="131"/>
  <c r="DC1519" i="131"/>
  <c r="BY1519" i="131"/>
  <c r="DB1519" i="131"/>
  <c r="CO1519" i="131"/>
  <c r="CL1519" i="131"/>
  <c r="BV1520" i="131"/>
  <c r="BU1520" i="131"/>
  <c r="CX1520" i="131"/>
  <c r="BT1520" i="131"/>
  <c r="CW1520" i="131"/>
  <c r="CJ1520" i="131"/>
  <c r="CD1520" i="131"/>
  <c r="CC1520" i="131"/>
  <c r="DF1520" i="131"/>
  <c r="CB1520" i="131"/>
  <c r="DE1520" i="131"/>
  <c r="CR1520" i="131"/>
  <c r="CP1520" i="131"/>
  <c r="BZ1521" i="131"/>
  <c r="DB1521" i="131"/>
  <c r="CN1521" i="131"/>
  <c r="BU1521" i="131"/>
  <c r="BZ1522" i="131"/>
  <c r="CH1542" i="131"/>
  <c r="CC1543" i="131"/>
  <c r="CJ1545" i="131"/>
  <c r="CQ1546" i="131"/>
  <c r="CW1548" i="131"/>
  <c r="CI1548" i="131"/>
  <c r="BU1548" i="131"/>
  <c r="DE1548" i="131"/>
  <c r="CQ1548" i="131"/>
  <c r="CC1548" i="131"/>
  <c r="CM1548" i="131"/>
  <c r="CY1549" i="131"/>
  <c r="CK1549" i="131"/>
  <c r="BW1549" i="131"/>
  <c r="DC1550" i="131"/>
  <c r="CO1550" i="131"/>
  <c r="CA1550" i="131"/>
  <c r="CI1550" i="131"/>
  <c r="CW1551" i="131"/>
  <c r="CI1551" i="131"/>
  <c r="BU1551" i="131"/>
  <c r="DE1551" i="131"/>
  <c r="CQ1551" i="131"/>
  <c r="CC1551" i="131"/>
  <c r="CN1551" i="131"/>
  <c r="BX1552" i="131"/>
  <c r="BW1552" i="131"/>
  <c r="CZ1552" i="131"/>
  <c r="BV1552" i="131"/>
  <c r="CY1552" i="131"/>
  <c r="CL1552" i="131"/>
  <c r="CD1552" i="131"/>
  <c r="DP1547" i="131" s="1"/>
  <c r="CR1552" i="131"/>
  <c r="DY1547" i="131" s="1"/>
  <c r="CI1572" i="131"/>
  <c r="CX1573" i="131"/>
  <c r="CJ1573" i="131"/>
  <c r="BV1573" i="131"/>
  <c r="DF1573" i="131"/>
  <c r="CR1573" i="131"/>
  <c r="CD1573" i="131"/>
  <c r="DA1574" i="131"/>
  <c r="CM1574" i="131"/>
  <c r="BY1574" i="131"/>
  <c r="CL1575" i="131"/>
  <c r="CR1576" i="131"/>
  <c r="DA1577" i="131"/>
  <c r="CM1577" i="131"/>
  <c r="BY1577" i="131"/>
  <c r="BT1578" i="131"/>
  <c r="CV1578" i="131"/>
  <c r="CH1578" i="131"/>
  <c r="CB1578" i="131"/>
  <c r="CA1578" i="131"/>
  <c r="DD1578" i="131"/>
  <c r="BZ1578" i="131"/>
  <c r="DC1578" i="131"/>
  <c r="CP1578" i="131"/>
  <c r="CN1578" i="131"/>
  <c r="BX1579" i="131"/>
  <c r="CZ1579" i="131"/>
  <c r="CL1579" i="131"/>
  <c r="CR1579" i="131"/>
  <c r="CA1580" i="131"/>
  <c r="DC1580" i="131"/>
  <c r="CO1580" i="131"/>
  <c r="CK1580" i="131"/>
  <c r="BU1581" i="131"/>
  <c r="BT1581" i="131"/>
  <c r="CW1581" i="131"/>
  <c r="CV1581" i="131"/>
  <c r="CI1581" i="131"/>
  <c r="CC1581" i="131"/>
  <c r="CB1581" i="131"/>
  <c r="DE1581" i="131"/>
  <c r="CA1581" i="131"/>
  <c r="DD1581" i="131"/>
  <c r="CQ1581" i="131"/>
  <c r="CO1581" i="131"/>
  <c r="DC1602" i="131"/>
  <c r="CO1602" i="131"/>
  <c r="CA1602" i="131"/>
  <c r="CJ1602" i="131"/>
  <c r="BU1603" i="131"/>
  <c r="BT1603" i="131"/>
  <c r="CW1603" i="131"/>
  <c r="CV1603" i="131"/>
  <c r="CI1603" i="131"/>
  <c r="CC1603" i="131"/>
  <c r="CB1603" i="131"/>
  <c r="DE1603" i="131"/>
  <c r="CA1603" i="131"/>
  <c r="DD1603" i="131"/>
  <c r="CQ1603" i="131"/>
  <c r="CO1603" i="131"/>
  <c r="BY1604" i="131"/>
  <c r="DA1604" i="131"/>
  <c r="CM1604" i="131"/>
  <c r="CA1605" i="131"/>
  <c r="BZ1605" i="131"/>
  <c r="DC1605" i="131"/>
  <c r="BY1605" i="131"/>
  <c r="DB1605" i="131"/>
  <c r="CO1605" i="131"/>
  <c r="CL1605" i="131"/>
  <c r="CX1606" i="131"/>
  <c r="CJ1606" i="131"/>
  <c r="BV1606" i="131"/>
  <c r="DF1606" i="131"/>
  <c r="CR1606" i="131"/>
  <c r="CD1606" i="131"/>
  <c r="BZ1607" i="131"/>
  <c r="DB1607" i="131"/>
  <c r="CN1607" i="131"/>
  <c r="BU1607" i="131"/>
  <c r="BZ1608" i="131"/>
  <c r="BX1610" i="131"/>
  <c r="CP1611" i="131"/>
  <c r="CX1632" i="131"/>
  <c r="CJ1632" i="131"/>
  <c r="BV1632" i="131"/>
  <c r="DF1632" i="131"/>
  <c r="EH1632" i="131" s="1"/>
  <c r="CR1632" i="131"/>
  <c r="DY1632" i="131" s="1"/>
  <c r="CD1632" i="131"/>
  <c r="DP1632" i="131" s="1"/>
  <c r="DA1633" i="131"/>
  <c r="CM1633" i="131"/>
  <c r="BY1633" i="131"/>
  <c r="CV1634" i="131"/>
  <c r="CH1634" i="131"/>
  <c r="BT1634" i="131"/>
  <c r="DD1634" i="131"/>
  <c r="CP1634" i="131"/>
  <c r="CB1634" i="131"/>
  <c r="CL1634" i="131"/>
  <c r="BV1635" i="131"/>
  <c r="CX1635" i="131"/>
  <c r="CJ1635" i="131"/>
  <c r="CD1635" i="131"/>
  <c r="DF1635" i="131"/>
  <c r="CR1635" i="131"/>
  <c r="CP1635" i="131"/>
  <c r="CH1636" i="131"/>
  <c r="CX1637" i="131"/>
  <c r="CJ1637" i="131"/>
  <c r="BV1637" i="131"/>
  <c r="DF1637" i="131"/>
  <c r="CR1637" i="131"/>
  <c r="CD1637" i="131"/>
  <c r="BY1638" i="131"/>
  <c r="DA1638" i="131"/>
  <c r="CM1638" i="131"/>
  <c r="CA1639" i="131"/>
  <c r="BZ1639" i="131"/>
  <c r="DC1639" i="131"/>
  <c r="BY1639" i="131"/>
  <c r="DB1639" i="131"/>
  <c r="CO1639" i="131"/>
  <c r="CL1639" i="131"/>
  <c r="BV1640" i="131"/>
  <c r="BU1640" i="131"/>
  <c r="CX1640" i="131"/>
  <c r="BT1640" i="131"/>
  <c r="CW1640" i="131"/>
  <c r="CJ1640" i="131"/>
  <c r="CD1640" i="131"/>
  <c r="CC1640" i="131"/>
  <c r="DF1640" i="131"/>
  <c r="CB1640" i="131"/>
  <c r="DE1640" i="131"/>
  <c r="CR1640" i="131"/>
  <c r="CP1640" i="131"/>
  <c r="BZ1641" i="131"/>
  <c r="DB1641" i="131"/>
  <c r="CN1641" i="131"/>
  <c r="BU1641" i="131"/>
  <c r="BZ1642" i="131"/>
  <c r="CH1662" i="131"/>
  <c r="CC1663" i="131"/>
  <c r="CJ1665" i="131"/>
  <c r="CQ1666" i="131"/>
  <c r="CW1668" i="131"/>
  <c r="CI1668" i="131"/>
  <c r="BU1668" i="131"/>
  <c r="DE1668" i="131"/>
  <c r="CQ1668" i="131"/>
  <c r="CC1668" i="131"/>
  <c r="CM1668" i="131"/>
  <c r="CY1669" i="131"/>
  <c r="CK1669" i="131"/>
  <c r="BW1669" i="131"/>
  <c r="DC1670" i="131"/>
  <c r="CO1670" i="131"/>
  <c r="CA1670" i="131"/>
  <c r="CI1670" i="131"/>
  <c r="CW1671" i="131"/>
  <c r="CI1671" i="131"/>
  <c r="BU1671" i="131"/>
  <c r="DE1671" i="131"/>
  <c r="CQ1671" i="131"/>
  <c r="CC1671" i="131"/>
  <c r="CN1671" i="131"/>
  <c r="BX1672" i="131"/>
  <c r="BW1672" i="131"/>
  <c r="CZ1672" i="131"/>
  <c r="BV1672" i="131"/>
  <c r="CY1672" i="131"/>
  <c r="CL1672" i="131"/>
  <c r="CD1672" i="131"/>
  <c r="DP1667" i="131" s="1"/>
  <c r="CR1672" i="131"/>
  <c r="DY1667" i="131" s="1"/>
  <c r="CI1692" i="131"/>
  <c r="CX1693" i="131"/>
  <c r="CJ1693" i="131"/>
  <c r="BV1693" i="131"/>
  <c r="DF1693" i="131"/>
  <c r="CR1693" i="131"/>
  <c r="CD1693" i="131"/>
  <c r="DA1694" i="131"/>
  <c r="CM1694" i="131"/>
  <c r="BY1694" i="131"/>
  <c r="CC1695" i="131"/>
  <c r="CI1697" i="131"/>
  <c r="CX1698" i="131"/>
  <c r="CJ1698" i="131"/>
  <c r="BV1698" i="131"/>
  <c r="DF1698" i="131"/>
  <c r="CR1698" i="131"/>
  <c r="CD1698" i="131"/>
  <c r="CI1699" i="131"/>
  <c r="BT1701" i="131"/>
  <c r="CV1701" i="131"/>
  <c r="CH1701" i="131"/>
  <c r="CB1701" i="131"/>
  <c r="CA1701" i="131"/>
  <c r="DD1701" i="131"/>
  <c r="CP1701" i="131"/>
  <c r="CO1701" i="131"/>
  <c r="BZ1702" i="131"/>
  <c r="DB1702" i="131"/>
  <c r="CN1702" i="131"/>
  <c r="BV1702" i="131"/>
  <c r="CV1722" i="131"/>
  <c r="CH1722" i="131"/>
  <c r="BT1722" i="131"/>
  <c r="DD1722" i="131"/>
  <c r="CP1722" i="131"/>
  <c r="CB1722" i="131"/>
  <c r="CK1722" i="131"/>
  <c r="CZ1723" i="131"/>
  <c r="CL1723" i="131"/>
  <c r="BX1723" i="131"/>
  <c r="CQ1724" i="131"/>
  <c r="BZ1725" i="131"/>
  <c r="BY1725" i="131"/>
  <c r="DB1725" i="131"/>
  <c r="CN1725" i="131"/>
  <c r="BW1725" i="131"/>
  <c r="CX1726" i="131"/>
  <c r="CJ1726" i="131"/>
  <c r="BV1726" i="131"/>
  <c r="DF1726" i="131"/>
  <c r="CR1726" i="131"/>
  <c r="DY1724" i="131" s="1"/>
  <c r="CD1726" i="131"/>
  <c r="DC1727" i="131"/>
  <c r="CO1727" i="131"/>
  <c r="CA1727" i="131"/>
  <c r="CJ1727" i="131"/>
  <c r="BW1728" i="131"/>
  <c r="CY1728" i="131"/>
  <c r="CK1728" i="131"/>
  <c r="CC1729" i="131"/>
  <c r="BV1731" i="131"/>
  <c r="BU1731" i="131"/>
  <c r="CX1731" i="131"/>
  <c r="CJ1731" i="131"/>
  <c r="CD1731" i="131"/>
  <c r="CC1731" i="131"/>
  <c r="DF1731" i="131"/>
  <c r="CR1731" i="131"/>
  <c r="CQ1731" i="131"/>
  <c r="CA1732" i="131"/>
  <c r="BZ1732" i="131"/>
  <c r="DC1732" i="131"/>
  <c r="CO1732" i="131"/>
  <c r="CM1732" i="131"/>
  <c r="CW1752" i="131"/>
  <c r="CI1752" i="131"/>
  <c r="BU1752" i="131"/>
  <c r="DE1752" i="131"/>
  <c r="CQ1752" i="131"/>
  <c r="CC1752" i="131"/>
  <c r="DA1753" i="131"/>
  <c r="CM1753" i="131"/>
  <c r="BY1753" i="131"/>
  <c r="CR1754" i="131"/>
  <c r="BY1755" i="131"/>
  <c r="CZ1756" i="131"/>
  <c r="CL1756" i="131"/>
  <c r="BX1756" i="131"/>
  <c r="CX1757" i="131"/>
  <c r="CJ1757" i="131"/>
  <c r="BV1757" i="131"/>
  <c r="DF1757" i="131"/>
  <c r="CR1757" i="131"/>
  <c r="CD1757" i="131"/>
  <c r="DB1758" i="131"/>
  <c r="CN1758" i="131"/>
  <c r="BZ1758" i="131"/>
  <c r="BT1758" i="131"/>
  <c r="CX1759" i="131"/>
  <c r="CJ1759" i="131"/>
  <c r="BV1759" i="131"/>
  <c r="DF1759" i="131"/>
  <c r="CR1759" i="131"/>
  <c r="CD1759" i="131"/>
  <c r="CH1760" i="131"/>
  <c r="BX1761" i="131"/>
  <c r="BW1761" i="131"/>
  <c r="CZ1761" i="131"/>
  <c r="CL1761" i="131"/>
  <c r="CO1762" i="131"/>
  <c r="BY1782" i="131"/>
  <c r="BX1783" i="131"/>
  <c r="BW1783" i="131"/>
  <c r="CZ1783" i="131"/>
  <c r="CL1783" i="131"/>
  <c r="BT1784" i="131"/>
  <c r="CV1784" i="131"/>
  <c r="CH1784" i="131"/>
  <c r="CB1784" i="131"/>
  <c r="DD1784" i="131"/>
  <c r="CP1784" i="131"/>
  <c r="CN1784" i="131"/>
  <c r="DA1785" i="131"/>
  <c r="CM1785" i="131"/>
  <c r="BY1785" i="131"/>
  <c r="CQ1786" i="131"/>
  <c r="BY1787" i="131"/>
  <c r="BT1789" i="131"/>
  <c r="CV1789" i="131"/>
  <c r="CH1789" i="131"/>
  <c r="CB1789" i="131"/>
  <c r="CA1789" i="131"/>
  <c r="DD1789" i="131"/>
  <c r="CP1789" i="131"/>
  <c r="CO1789" i="131"/>
  <c r="DB1790" i="131"/>
  <c r="CN1790" i="131"/>
  <c r="BZ1790" i="131"/>
  <c r="BT1790" i="131"/>
  <c r="CX1791" i="131"/>
  <c r="CJ1791" i="131"/>
  <c r="BV1791" i="131"/>
  <c r="DF1791" i="131"/>
  <c r="CR1791" i="131"/>
  <c r="CD1791" i="131"/>
  <c r="DB1792" i="131"/>
  <c r="CN1792" i="131"/>
  <c r="BZ1792" i="131"/>
  <c r="BT1792" i="131"/>
  <c r="CA1812" i="131"/>
  <c r="BU1814" i="131"/>
  <c r="BT1814" i="131"/>
  <c r="CW1814" i="131"/>
  <c r="CV1814" i="131"/>
  <c r="CI1814" i="131"/>
  <c r="CC1814" i="131"/>
  <c r="CB1814" i="131"/>
  <c r="DE1814" i="131"/>
  <c r="DD1814" i="131"/>
  <c r="CQ1814" i="131"/>
  <c r="CP1814" i="131"/>
  <c r="DC1815" i="131"/>
  <c r="CO1815" i="131"/>
  <c r="CA1815" i="131"/>
  <c r="CJ1815" i="131"/>
  <c r="CI1817" i="131"/>
  <c r="CP1819" i="131"/>
  <c r="BZ1820" i="131"/>
  <c r="DB1820" i="131"/>
  <c r="CN1820" i="131"/>
  <c r="BV1820" i="131"/>
  <c r="BV1821" i="131"/>
  <c r="CX1821" i="131"/>
  <c r="CJ1821" i="131"/>
  <c r="CD1821" i="131"/>
  <c r="DP1816" i="131" s="1"/>
  <c r="DF1821" i="131"/>
  <c r="CR1821" i="131"/>
  <c r="CV1822" i="131"/>
  <c r="CH1822" i="131"/>
  <c r="BT1822" i="131"/>
  <c r="DD1822" i="131"/>
  <c r="CP1822" i="131"/>
  <c r="CB1822" i="131"/>
  <c r="CL1822" i="131"/>
  <c r="CR1842" i="131"/>
  <c r="BY1843" i="131"/>
  <c r="BX1844" i="131"/>
  <c r="CZ1844" i="131"/>
  <c r="CL1844" i="131"/>
  <c r="BT1845" i="131"/>
  <c r="CV1845" i="131"/>
  <c r="CH1845" i="131"/>
  <c r="CB1845" i="131"/>
  <c r="DD1845" i="131"/>
  <c r="CP1845" i="131"/>
  <c r="CM1845" i="131"/>
  <c r="CZ1846" i="131"/>
  <c r="BX1846" i="131"/>
  <c r="CL1846" i="131"/>
  <c r="BV1848" i="131"/>
  <c r="CX1848" i="131"/>
  <c r="CJ1848" i="131"/>
  <c r="DF1848" i="131"/>
  <c r="CW1849" i="131"/>
  <c r="DD1850" i="131"/>
  <c r="BT1852" i="131"/>
  <c r="CV1852" i="131"/>
  <c r="CH1852" i="131"/>
  <c r="DA1852" i="131"/>
  <c r="CH1874" i="131"/>
  <c r="CV1874" i="131"/>
  <c r="BT1874" i="131"/>
  <c r="BV1878" i="131"/>
  <c r="CB1878" i="131"/>
  <c r="BT1880" i="131"/>
  <c r="BY1881" i="131"/>
  <c r="BX1881" i="131"/>
  <c r="CM1881" i="131"/>
  <c r="DA1881" i="131"/>
  <c r="CL1881" i="131"/>
  <c r="DF1881" i="131"/>
  <c r="BU1882" i="131"/>
  <c r="DF1882" i="131"/>
  <c r="EH1877" i="131" s="1"/>
  <c r="DF1902" i="131"/>
  <c r="EH1902" i="131" s="1"/>
  <c r="CR1904" i="131"/>
  <c r="DF1904" i="131"/>
  <c r="DE1903" i="131"/>
  <c r="CD1904" i="131"/>
  <c r="DE1904" i="131"/>
  <c r="CM1905" i="131"/>
  <c r="DA1905" i="131"/>
  <c r="CY1905" i="131"/>
  <c r="CJ1905" i="131"/>
  <c r="CK1904" i="131"/>
  <c r="BY1905" i="131"/>
  <c r="CZ1906" i="131"/>
  <c r="CC1909" i="131"/>
  <c r="CQ1909" i="131"/>
  <c r="DE1909" i="131"/>
  <c r="CM1909" i="131"/>
  <c r="BX1910" i="131"/>
  <c r="CL1910" i="131"/>
  <c r="CZ1910" i="131"/>
  <c r="CK1910" i="131"/>
  <c r="CX1910" i="131"/>
  <c r="CW1910" i="131"/>
  <c r="CA1911" i="131"/>
  <c r="CO1911" i="131"/>
  <c r="DC1911" i="131"/>
  <c r="CP1912" i="131"/>
  <c r="CJ1933" i="131"/>
  <c r="CD1933" i="131"/>
  <c r="BZ1939" i="131"/>
  <c r="CV1939" i="131"/>
  <c r="DF1941" i="131"/>
  <c r="EH1936" i="131" s="1"/>
  <c r="CC1963" i="131"/>
  <c r="CB1963" i="131"/>
  <c r="CQ1963" i="131"/>
  <c r="DE1963" i="131"/>
  <c r="CP1963" i="131"/>
  <c r="DC1963" i="131"/>
  <c r="CP1962" i="131"/>
  <c r="BX1964" i="131"/>
  <c r="CL1964" i="131"/>
  <c r="CZ1964" i="131"/>
  <c r="CA1965" i="131"/>
  <c r="CO1965" i="131"/>
  <c r="DC1965" i="131"/>
  <c r="DA1965" i="131"/>
  <c r="CZ1965" i="131"/>
  <c r="BZ1965" i="131"/>
  <c r="CJ1966" i="131"/>
  <c r="CX1966" i="131"/>
  <c r="BV1966" i="131"/>
  <c r="DE1966" i="131"/>
  <c r="CL1970" i="131"/>
  <c r="CJ1971" i="131"/>
  <c r="CD1971" i="131"/>
  <c r="BY1996" i="131"/>
  <c r="CK1998" i="131"/>
  <c r="CY2001" i="131"/>
  <c r="CQ2001" i="131"/>
  <c r="CO2025" i="131"/>
  <c r="DF2029" i="131"/>
  <c r="CA2031" i="131"/>
  <c r="BZ2031" i="131"/>
  <c r="CO2031" i="131"/>
  <c r="DC2031" i="131"/>
  <c r="CZ2031" i="131"/>
  <c r="CP2032" i="131"/>
  <c r="CQ2053" i="131"/>
  <c r="DE2053" i="131"/>
  <c r="CC2053" i="131"/>
  <c r="CO2055" i="131"/>
  <c r="DC2055" i="131"/>
  <c r="CA2055" i="131"/>
  <c r="DB2055" i="131"/>
  <c r="CJ2058" i="131"/>
  <c r="CX2058" i="131"/>
  <c r="BV2058" i="131"/>
  <c r="CR2058" i="131"/>
  <c r="DF2058" i="131"/>
  <c r="CD2058" i="131"/>
  <c r="DP2055" i="131" s="1"/>
  <c r="DE2058" i="131"/>
  <c r="CM2059" i="131"/>
  <c r="DA2059" i="131"/>
  <c r="CY2059" i="131"/>
  <c r="CJ2059" i="131"/>
  <c r="BY2059" i="131"/>
  <c r="BV2060" i="131"/>
  <c r="DF2061" i="131"/>
  <c r="DE2083" i="131"/>
  <c r="CL2086" i="131"/>
  <c r="CW2091" i="131"/>
  <c r="CC2091" i="131"/>
  <c r="CO2091" i="131"/>
  <c r="DD2112" i="131"/>
  <c r="CY2114" i="131"/>
  <c r="DF2115" i="131"/>
  <c r="EH2113" i="131" s="1"/>
  <c r="DE2115" i="131"/>
  <c r="CP2115" i="131"/>
  <c r="BY2116" i="131"/>
  <c r="DD2117" i="131"/>
  <c r="BX2118" i="131"/>
  <c r="BW2118" i="131"/>
  <c r="CL2118" i="131"/>
  <c r="BV2118" i="131"/>
  <c r="CZ2118" i="131"/>
  <c r="CC2120" i="131"/>
  <c r="BZ2120" i="131"/>
  <c r="DC2122" i="131"/>
  <c r="CM2142" i="131"/>
  <c r="CA2144" i="131"/>
  <c r="DD2145" i="131"/>
  <c r="BU2172" i="131"/>
  <c r="CJ2178" i="131"/>
  <c r="CX2178" i="131"/>
  <c r="BV2178" i="131"/>
  <c r="CW2178" i="131"/>
  <c r="CD2179" i="131"/>
  <c r="BX2181" i="131"/>
  <c r="BX2204" i="131"/>
  <c r="BW2204" i="131"/>
  <c r="CL2204" i="131"/>
  <c r="CZ2204" i="131"/>
  <c r="CA2205" i="131"/>
  <c r="CO2205" i="131"/>
  <c r="DC2205" i="131"/>
  <c r="CN2205" i="131"/>
  <c r="CI2208" i="131"/>
  <c r="CC2208" i="131"/>
  <c r="CA2232" i="131"/>
  <c r="BZ2232" i="131"/>
  <c r="CO2232" i="131"/>
  <c r="DC2232" i="131"/>
  <c r="CZ2232" i="131"/>
  <c r="BU2235" i="131"/>
  <c r="BT2235" i="131"/>
  <c r="CI2235" i="131"/>
  <c r="CW2235" i="131"/>
  <c r="CH2235" i="131"/>
  <c r="CC2235" i="131"/>
  <c r="CQ2235" i="131"/>
  <c r="DE2235" i="131"/>
  <c r="DC2235" i="131"/>
  <c r="CQ2234" i="131"/>
  <c r="CL2236" i="131"/>
  <c r="CZ2236" i="131"/>
  <c r="BX2236" i="131"/>
  <c r="CY2236" i="131"/>
  <c r="BT2264" i="131"/>
  <c r="CH2264" i="131"/>
  <c r="CV2264" i="131"/>
  <c r="CB2264" i="131"/>
  <c r="CP2264" i="131"/>
  <c r="DD2264" i="131"/>
  <c r="CO2264" i="131"/>
  <c r="DA2264" i="131"/>
  <c r="CP2263" i="131"/>
  <c r="CH194" i="131"/>
  <c r="BT194" i="131"/>
  <c r="CV194" i="131"/>
  <c r="CP194" i="131"/>
  <c r="DD194" i="131"/>
  <c r="CB194" i="131"/>
  <c r="CD196" i="131"/>
  <c r="DP194" i="131" s="1"/>
  <c r="CB196" i="131"/>
  <c r="DF196" i="131"/>
  <c r="DE196" i="131"/>
  <c r="CA196" i="131"/>
  <c r="DD196" i="131"/>
  <c r="CR196" i="131"/>
  <c r="DY194" i="131" s="1"/>
  <c r="CC196" i="131"/>
  <c r="CR105" i="131"/>
  <c r="BX102" i="131"/>
  <c r="CJ103" i="131"/>
  <c r="BW104" i="131"/>
  <c r="CI105" i="131"/>
  <c r="CI106" i="131"/>
  <c r="CY107" i="131"/>
  <c r="CO108" i="131"/>
  <c r="CA108" i="131"/>
  <c r="DC108" i="131"/>
  <c r="BU108" i="131"/>
  <c r="DA110" i="131"/>
  <c r="BY109" i="131"/>
  <c r="BY110" i="131"/>
  <c r="CM110" i="131"/>
  <c r="CQ110" i="131"/>
  <c r="BX112" i="131"/>
  <c r="BU112" i="131"/>
  <c r="BW112" i="131"/>
  <c r="CZ112" i="131"/>
  <c r="CY112" i="131"/>
  <c r="BW111" i="131"/>
  <c r="CL112" i="131"/>
  <c r="BV112" i="131"/>
  <c r="CX112" i="131"/>
  <c r="CD112" i="131"/>
  <c r="DP107" i="131" s="1"/>
  <c r="CC112" i="131"/>
  <c r="DO107" i="131" s="1"/>
  <c r="DF112" i="131"/>
  <c r="EH107" i="131" s="1"/>
  <c r="BU132" i="131"/>
  <c r="CW132" i="131"/>
  <c r="BV132" i="131"/>
  <c r="CY132" i="131"/>
  <c r="CX132" i="131"/>
  <c r="BT132" i="131"/>
  <c r="CK132" i="131"/>
  <c r="BW132" i="131"/>
  <c r="DF132" i="131"/>
  <c r="EH132" i="131" s="1"/>
  <c r="CB132" i="131"/>
  <c r="CD132" i="131"/>
  <c r="CC132" i="131"/>
  <c r="DE132" i="131"/>
  <c r="DC132" i="131"/>
  <c r="CN133" i="131"/>
  <c r="CV134" i="131"/>
  <c r="CX134" i="131"/>
  <c r="CW134" i="131"/>
  <c r="CJ134" i="131"/>
  <c r="BV134" i="131"/>
  <c r="BU134" i="131"/>
  <c r="BT134" i="131"/>
  <c r="CD134" i="131"/>
  <c r="DP133" i="131" s="1"/>
  <c r="CB134" i="131"/>
  <c r="DF134" i="131"/>
  <c r="DD134" i="131"/>
  <c r="DE134" i="131"/>
  <c r="CA134" i="131"/>
  <c r="CR134" i="131"/>
  <c r="CC134" i="131"/>
  <c r="CN134" i="131"/>
  <c r="CL135" i="131"/>
  <c r="CK136" i="131"/>
  <c r="CI137" i="131"/>
  <c r="CI139" i="131"/>
  <c r="CO140" i="131"/>
  <c r="CA139" i="131"/>
  <c r="CA140" i="131"/>
  <c r="DC140" i="131"/>
  <c r="BU140" i="131"/>
  <c r="CC142" i="131"/>
  <c r="CJ164" i="131"/>
  <c r="CV165" i="131"/>
  <c r="CH165" i="131"/>
  <c r="BT164" i="131"/>
  <c r="BT165" i="131"/>
  <c r="CP165" i="131"/>
  <c r="CB164" i="131"/>
  <c r="CB165" i="131"/>
  <c r="DD165" i="131"/>
  <c r="CK165" i="131"/>
  <c r="BW166" i="131"/>
  <c r="BZ169" i="131"/>
  <c r="DB169" i="131"/>
  <c r="CN169" i="131"/>
  <c r="BZ168" i="131"/>
  <c r="DF169" i="131"/>
  <c r="CI172" i="131"/>
  <c r="BU172" i="131"/>
  <c r="CW172" i="131"/>
  <c r="CQ172" i="131"/>
  <c r="CC172" i="131"/>
  <c r="DE172" i="131"/>
  <c r="CN172" i="131"/>
  <c r="CK172" i="131"/>
  <c r="BZ192" i="131"/>
  <c r="BY192" i="131"/>
  <c r="DB192" i="131"/>
  <c r="BX192" i="131"/>
  <c r="DA192" i="131"/>
  <c r="CO192" i="131"/>
  <c r="CA192" i="131"/>
  <c r="DC192" i="131"/>
  <c r="CJ193" i="131"/>
  <c r="CM194" i="131"/>
  <c r="CJ195" i="131"/>
  <c r="BV195" i="131"/>
  <c r="CX195" i="131"/>
  <c r="CD195" i="131"/>
  <c r="DF195" i="131"/>
  <c r="CR195" i="131"/>
  <c r="CO195" i="131"/>
  <c r="CL196" i="131"/>
  <c r="BX196" i="131"/>
  <c r="CZ196" i="131"/>
  <c r="CL195" i="131"/>
  <c r="CQ196" i="131"/>
  <c r="BV197" i="131"/>
  <c r="CW198" i="131"/>
  <c r="CV199" i="131"/>
  <c r="CH199" i="131"/>
  <c r="BT199" i="131"/>
  <c r="CP199" i="131"/>
  <c r="DD199" i="131"/>
  <c r="CB199" i="131"/>
  <c r="CL199" i="131"/>
  <c r="BZ200" i="131"/>
  <c r="DD201" i="131"/>
  <c r="CY202" i="131"/>
  <c r="CK202" i="131"/>
  <c r="BW202" i="131"/>
  <c r="CP202" i="131"/>
  <c r="CM202" i="131"/>
  <c r="CW222" i="131"/>
  <c r="BT222" i="131"/>
  <c r="CV222" i="131"/>
  <c r="CI222" i="131"/>
  <c r="BU222" i="131"/>
  <c r="CC222" i="131"/>
  <c r="CB222" i="131"/>
  <c r="CA222" i="131"/>
  <c r="DD222" i="131"/>
  <c r="BZ222" i="131"/>
  <c r="DC222" i="131"/>
  <c r="CQ222" i="131"/>
  <c r="DE222" i="131"/>
  <c r="CN222" i="131"/>
  <c r="DD223" i="131"/>
  <c r="CM225" i="131"/>
  <c r="DA225" i="131"/>
  <c r="BY225" i="131"/>
  <c r="CR225" i="131"/>
  <c r="CW226" i="131"/>
  <c r="BY227" i="131"/>
  <c r="CD228" i="131"/>
  <c r="DP225" i="131" s="1"/>
  <c r="CZ229" i="131"/>
  <c r="BX229" i="131"/>
  <c r="CL229" i="131"/>
  <c r="CJ230" i="131"/>
  <c r="CJ231" i="131"/>
  <c r="BV231" i="131"/>
  <c r="CX231" i="131"/>
  <c r="DF231" i="131"/>
  <c r="CD231" i="131"/>
  <c r="CR231" i="131"/>
  <c r="DA232" i="131"/>
  <c r="CM232" i="131"/>
  <c r="BY232" i="131"/>
  <c r="CJ252" i="131"/>
  <c r="CH254" i="131"/>
  <c r="CQ255" i="131"/>
  <c r="BZ257" i="131"/>
  <c r="DB257" i="131"/>
  <c r="CN257" i="131"/>
  <c r="CH257" i="131"/>
  <c r="CW258" i="131"/>
  <c r="CI258" i="131"/>
  <c r="BU258" i="131"/>
  <c r="CC258" i="131"/>
  <c r="DE258" i="131"/>
  <c r="CQ258" i="131"/>
  <c r="CO258" i="131"/>
  <c r="DA259" i="131"/>
  <c r="CM259" i="131"/>
  <c r="BY259" i="131"/>
  <c r="CH260" i="131"/>
  <c r="CV260" i="131"/>
  <c r="BT260" i="131"/>
  <c r="DD260" i="131"/>
  <c r="CP260" i="131"/>
  <c r="CB260" i="131"/>
  <c r="CL260" i="131"/>
  <c r="CX261" i="131"/>
  <c r="CJ261" i="131"/>
  <c r="BV261" i="131"/>
  <c r="CD261" i="131"/>
  <c r="CR261" i="131"/>
  <c r="DF261" i="131"/>
  <c r="CP261" i="131"/>
  <c r="BY262" i="131"/>
  <c r="BX262" i="131"/>
  <c r="DA262" i="131"/>
  <c r="CZ262" i="131"/>
  <c r="CN262" i="131"/>
  <c r="BZ262" i="131"/>
  <c r="DB262" i="131"/>
  <c r="CJ262" i="131"/>
  <c r="CH282" i="131"/>
  <c r="BT282" i="131"/>
  <c r="CV282" i="131"/>
  <c r="CP282" i="131"/>
  <c r="CB282" i="131"/>
  <c r="DD282" i="131"/>
  <c r="CK282" i="131"/>
  <c r="BV283" i="131"/>
  <c r="CJ283" i="131"/>
  <c r="CX283" i="131"/>
  <c r="CR283" i="131"/>
  <c r="CD283" i="131"/>
  <c r="DF283" i="131"/>
  <c r="CP283" i="131"/>
  <c r="DB284" i="131"/>
  <c r="CN284" i="131"/>
  <c r="BZ284" i="131"/>
  <c r="CH284" i="131"/>
  <c r="CV285" i="131"/>
  <c r="CH285" i="131"/>
  <c r="BT285" i="131"/>
  <c r="CP285" i="131"/>
  <c r="CB285" i="131"/>
  <c r="DD285" i="131"/>
  <c r="CM285" i="131"/>
  <c r="CK286" i="131"/>
  <c r="BW286" i="131"/>
  <c r="CY286" i="131"/>
  <c r="CO287" i="131"/>
  <c r="CA287" i="131"/>
  <c r="DC287" i="131"/>
  <c r="CJ287" i="131"/>
  <c r="CA288" i="131"/>
  <c r="BY289" i="131"/>
  <c r="BW289" i="131"/>
  <c r="BX289" i="131"/>
  <c r="CZ289" i="131"/>
  <c r="CY289" i="131"/>
  <c r="CM289" i="131"/>
  <c r="DA289" i="131"/>
  <c r="BY290" i="131"/>
  <c r="CY291" i="131"/>
  <c r="BV291" i="131"/>
  <c r="BU291" i="131"/>
  <c r="CX291" i="131"/>
  <c r="CW291" i="131"/>
  <c r="CK291" i="131"/>
  <c r="BW291" i="131"/>
  <c r="CC291" i="131"/>
  <c r="CD291" i="131"/>
  <c r="DF291" i="131"/>
  <c r="DE291" i="131"/>
  <c r="CQ291" i="131"/>
  <c r="CL292" i="131"/>
  <c r="CN313" i="131"/>
  <c r="BZ313" i="131"/>
  <c r="DB313" i="131"/>
  <c r="BT313" i="131"/>
  <c r="CW314" i="131"/>
  <c r="CI314" i="131"/>
  <c r="BU314" i="131"/>
  <c r="CQ314" i="131"/>
  <c r="CC314" i="131"/>
  <c r="DE314" i="131"/>
  <c r="CM314" i="131"/>
  <c r="CY315" i="131"/>
  <c r="CK315" i="131"/>
  <c r="BW315" i="131"/>
  <c r="CI316" i="131"/>
  <c r="CN318" i="131"/>
  <c r="BZ318" i="131"/>
  <c r="DB318" i="131"/>
  <c r="CH318" i="131"/>
  <c r="CV319" i="131"/>
  <c r="CH319" i="131"/>
  <c r="BT319" i="131"/>
  <c r="DD319" i="131"/>
  <c r="CP319" i="131"/>
  <c r="CB319" i="131"/>
  <c r="CM319" i="131"/>
  <c r="CY320" i="131"/>
  <c r="CK320" i="131"/>
  <c r="BW320" i="131"/>
  <c r="CQ320" i="131"/>
  <c r="CO321" i="131"/>
  <c r="DC321" i="131"/>
  <c r="CA321" i="131"/>
  <c r="CJ321" i="131"/>
  <c r="CO322" i="131"/>
  <c r="CM342" i="131"/>
  <c r="CD343" i="131"/>
  <c r="CO345" i="131"/>
  <c r="CZ346" i="131"/>
  <c r="CY346" i="131"/>
  <c r="CX346" i="131"/>
  <c r="CL346" i="131"/>
  <c r="BX346" i="131"/>
  <c r="BV346" i="131"/>
  <c r="BW346" i="131"/>
  <c r="CD346" i="131"/>
  <c r="DF346" i="131"/>
  <c r="CR346" i="131"/>
  <c r="CH347" i="131"/>
  <c r="CD348" i="131"/>
  <c r="DP345" i="131" s="1"/>
  <c r="BX349" i="131"/>
  <c r="CZ349" i="131"/>
  <c r="CL349" i="131"/>
  <c r="CJ350" i="131"/>
  <c r="CJ351" i="131"/>
  <c r="BV351" i="131"/>
  <c r="CX351" i="131"/>
  <c r="DF351" i="131"/>
  <c r="CD351" i="131"/>
  <c r="CR351" i="131"/>
  <c r="CM352" i="131"/>
  <c r="BY352" i="131"/>
  <c r="DA352" i="131"/>
  <c r="CJ372" i="131"/>
  <c r="CH374" i="131"/>
  <c r="CQ375" i="131"/>
  <c r="BZ377" i="131"/>
  <c r="DB377" i="131"/>
  <c r="CN377" i="131"/>
  <c r="BT377" i="131"/>
  <c r="CI378" i="131"/>
  <c r="CW378" i="131"/>
  <c r="BU378" i="131"/>
  <c r="DE378" i="131"/>
  <c r="CQ378" i="131"/>
  <c r="CC378" i="131"/>
  <c r="CO378" i="131"/>
  <c r="CM379" i="131"/>
  <c r="BY379" i="131"/>
  <c r="DA379" i="131"/>
  <c r="CH380" i="131"/>
  <c r="CV380" i="131"/>
  <c r="BT380" i="131"/>
  <c r="DD380" i="131"/>
  <c r="CP380" i="131"/>
  <c r="CB380" i="131"/>
  <c r="CL380" i="131"/>
  <c r="CJ381" i="131"/>
  <c r="BV381" i="131"/>
  <c r="CX381" i="131"/>
  <c r="CD381" i="131"/>
  <c r="DF381" i="131"/>
  <c r="CR381" i="131"/>
  <c r="DY376" i="131" s="1"/>
  <c r="CP381" i="131"/>
  <c r="BZ382" i="131"/>
  <c r="BY382" i="131"/>
  <c r="BX382" i="131"/>
  <c r="DA382" i="131"/>
  <c r="CZ382" i="131"/>
  <c r="CN382" i="131"/>
  <c r="DB382" i="131"/>
  <c r="BV382" i="131"/>
  <c r="CV402" i="131"/>
  <c r="CH402" i="131"/>
  <c r="BT402" i="131"/>
  <c r="CP402" i="131"/>
  <c r="CB402" i="131"/>
  <c r="DO402" i="131" s="1"/>
  <c r="DD402" i="131"/>
  <c r="CK402" i="131"/>
  <c r="CJ403" i="131"/>
  <c r="BV403" i="131"/>
  <c r="CX403" i="131"/>
  <c r="CD403" i="131"/>
  <c r="DF403" i="131"/>
  <c r="CR403" i="131"/>
  <c r="CP403" i="131"/>
  <c r="DB404" i="131"/>
  <c r="CN404" i="131"/>
  <c r="BZ404" i="131"/>
  <c r="BT404" i="131"/>
  <c r="CH405" i="131"/>
  <c r="CV405" i="131"/>
  <c r="BT405" i="131"/>
  <c r="DD405" i="131"/>
  <c r="CP405" i="131"/>
  <c r="CB405" i="131"/>
  <c r="CM405" i="131"/>
  <c r="CY406" i="131"/>
  <c r="CK406" i="131"/>
  <c r="BW406" i="131"/>
  <c r="DC407" i="131"/>
  <c r="CO407" i="131"/>
  <c r="CA407" i="131"/>
  <c r="BV407" i="131"/>
  <c r="CA408" i="131"/>
  <c r="BY409" i="131"/>
  <c r="DA409" i="131"/>
  <c r="CZ409" i="131"/>
  <c r="CY409" i="131"/>
  <c r="CM409" i="131"/>
  <c r="BW409" i="131"/>
  <c r="BX409" i="131"/>
  <c r="BY410" i="131"/>
  <c r="BU411" i="131"/>
  <c r="BW411" i="131"/>
  <c r="BV411" i="131"/>
  <c r="CX411" i="131"/>
  <c r="CW411" i="131"/>
  <c r="CK411" i="131"/>
  <c r="CY411" i="131"/>
  <c r="CD411" i="131"/>
  <c r="DF411" i="131"/>
  <c r="DE411" i="131"/>
  <c r="CC411" i="131"/>
  <c r="CQ411" i="131"/>
  <c r="BX412" i="131"/>
  <c r="DB433" i="131"/>
  <c r="CN433" i="131"/>
  <c r="BZ433" i="131"/>
  <c r="CH433" i="131"/>
  <c r="CI434" i="131"/>
  <c r="BU434" i="131"/>
  <c r="CW434" i="131"/>
  <c r="CQ434" i="131"/>
  <c r="CC434" i="131"/>
  <c r="DE434" i="131"/>
  <c r="CM434" i="131"/>
  <c r="CK435" i="131"/>
  <c r="CY435" i="131"/>
  <c r="BW435" i="131"/>
  <c r="CI436" i="131"/>
  <c r="CN438" i="131"/>
  <c r="BZ438" i="131"/>
  <c r="DB438" i="131"/>
  <c r="CH438" i="131"/>
  <c r="BT439" i="131"/>
  <c r="CV439" i="131"/>
  <c r="CH439" i="131"/>
  <c r="CP439" i="131"/>
  <c r="CB439" i="131"/>
  <c r="DD439" i="131"/>
  <c r="CM439" i="131"/>
  <c r="CY440" i="131"/>
  <c r="CK440" i="131"/>
  <c r="BW440" i="131"/>
  <c r="CQ440" i="131"/>
  <c r="DC441" i="131"/>
  <c r="CO441" i="131"/>
  <c r="CA441" i="131"/>
  <c r="CJ441" i="131"/>
  <c r="CA442" i="131"/>
  <c r="CM462" i="131"/>
  <c r="CR463" i="131"/>
  <c r="CO465" i="131"/>
  <c r="BW466" i="131"/>
  <c r="CZ466" i="131"/>
  <c r="BV466" i="131"/>
  <c r="CY466" i="131"/>
  <c r="CL466" i="131"/>
  <c r="BX466" i="131"/>
  <c r="CD466" i="131"/>
  <c r="DF466" i="131"/>
  <c r="CH467" i="131"/>
  <c r="CD468" i="131"/>
  <c r="DP465" i="131" s="1"/>
  <c r="CL469" i="131"/>
  <c r="BX469" i="131"/>
  <c r="CZ469" i="131"/>
  <c r="CX470" i="131"/>
  <c r="CX471" i="131"/>
  <c r="CJ471" i="131"/>
  <c r="BV471" i="131"/>
  <c r="CR471" i="131"/>
  <c r="CD471" i="131"/>
  <c r="DF471" i="131"/>
  <c r="DA472" i="131"/>
  <c r="CM472" i="131"/>
  <c r="BY472" i="131"/>
  <c r="CJ492" i="131"/>
  <c r="CV494" i="131"/>
  <c r="CQ495" i="131"/>
  <c r="CN497" i="131"/>
  <c r="BZ497" i="131"/>
  <c r="DB497" i="131"/>
  <c r="CH497" i="131"/>
  <c r="CW498" i="131"/>
  <c r="CI498" i="131"/>
  <c r="BU498" i="131"/>
  <c r="CQ498" i="131"/>
  <c r="CC498" i="131"/>
  <c r="DE498" i="131"/>
  <c r="CO498" i="131"/>
  <c r="DA499" i="131"/>
  <c r="CM499" i="131"/>
  <c r="BY499" i="131"/>
  <c r="CV500" i="131"/>
  <c r="CH500" i="131"/>
  <c r="BT500" i="131"/>
  <c r="DD500" i="131"/>
  <c r="CP500" i="131"/>
  <c r="CB500" i="131"/>
  <c r="CL500" i="131"/>
  <c r="CJ501" i="131"/>
  <c r="BV501" i="131"/>
  <c r="CX501" i="131"/>
  <c r="CD501" i="131"/>
  <c r="DP496" i="131" s="1"/>
  <c r="DF501" i="131"/>
  <c r="CR501" i="131"/>
  <c r="CP501" i="131"/>
  <c r="BZ502" i="131"/>
  <c r="DB502" i="131"/>
  <c r="BX502" i="131"/>
  <c r="DA502" i="131"/>
  <c r="CN502" i="131"/>
  <c r="BY502" i="131"/>
  <c r="CJ502" i="131"/>
  <c r="CH522" i="131"/>
  <c r="BT522" i="131"/>
  <c r="CV522" i="131"/>
  <c r="CP522" i="131"/>
  <c r="CB522" i="131"/>
  <c r="DO522" i="131" s="1"/>
  <c r="DD522" i="131"/>
  <c r="CK522" i="131"/>
  <c r="BV523" i="131"/>
  <c r="CJ523" i="131"/>
  <c r="CX523" i="131"/>
  <c r="CR523" i="131"/>
  <c r="CD523" i="131"/>
  <c r="DF523" i="131"/>
  <c r="CP523" i="131"/>
  <c r="DB524" i="131"/>
  <c r="CN524" i="131"/>
  <c r="BZ524" i="131"/>
  <c r="CH524" i="131"/>
  <c r="CV525" i="131"/>
  <c r="CH525" i="131"/>
  <c r="BT525" i="131"/>
  <c r="DD525" i="131"/>
  <c r="CP525" i="131"/>
  <c r="CB525" i="131"/>
  <c r="DA525" i="131"/>
  <c r="CK526" i="131"/>
  <c r="BW526" i="131"/>
  <c r="CY526" i="131"/>
  <c r="DC527" i="131"/>
  <c r="CO527" i="131"/>
  <c r="CA527" i="131"/>
  <c r="CJ527" i="131"/>
  <c r="CO528" i="131"/>
  <c r="BY529" i="131"/>
  <c r="BX529" i="131"/>
  <c r="DA529" i="131"/>
  <c r="BW529" i="131"/>
  <c r="CZ529" i="131"/>
  <c r="CM529" i="131"/>
  <c r="CM530" i="131"/>
  <c r="BW531" i="131"/>
  <c r="BV531" i="131"/>
  <c r="CY531" i="131"/>
  <c r="BU531" i="131"/>
  <c r="CX531" i="131"/>
  <c r="CK531" i="131"/>
  <c r="CD531" i="131"/>
  <c r="CC531" i="131"/>
  <c r="DF531" i="131"/>
  <c r="DE531" i="131"/>
  <c r="BX532" i="131"/>
  <c r="CN553" i="131"/>
  <c r="BZ553" i="131"/>
  <c r="DB553" i="131"/>
  <c r="CH553" i="131"/>
  <c r="CI554" i="131"/>
  <c r="BU554" i="131"/>
  <c r="CW554" i="131"/>
  <c r="DE554" i="131"/>
  <c r="CQ554" i="131"/>
  <c r="CC554" i="131"/>
  <c r="CM554" i="131"/>
  <c r="CY555" i="131"/>
  <c r="CK555" i="131"/>
  <c r="BW555" i="131"/>
  <c r="CI556" i="131"/>
  <c r="DB558" i="131"/>
  <c r="CN558" i="131"/>
  <c r="BZ558" i="131"/>
  <c r="BT558" i="131"/>
  <c r="CV559" i="131"/>
  <c r="CH559" i="131"/>
  <c r="BT559" i="131"/>
  <c r="DD559" i="131"/>
  <c r="CP559" i="131"/>
  <c r="CB559" i="131"/>
  <c r="DA559" i="131"/>
  <c r="CY560" i="131"/>
  <c r="CK560" i="131"/>
  <c r="BW560" i="131"/>
  <c r="CQ560" i="131"/>
  <c r="DC561" i="131"/>
  <c r="CO561" i="131"/>
  <c r="CA561" i="131"/>
  <c r="CJ561" i="131"/>
  <c r="CO562" i="131"/>
  <c r="BY582" i="131"/>
  <c r="CR583" i="131"/>
  <c r="CA585" i="131"/>
  <c r="BX586" i="131"/>
  <c r="BW586" i="131"/>
  <c r="CZ586" i="131"/>
  <c r="BV586" i="131"/>
  <c r="CY586" i="131"/>
  <c r="CL586" i="131"/>
  <c r="CD586" i="131"/>
  <c r="DF586" i="131"/>
  <c r="CH587" i="131"/>
  <c r="CD588" i="131"/>
  <c r="DP585" i="131" s="1"/>
  <c r="CL589" i="131"/>
  <c r="BX589" i="131"/>
  <c r="CZ589" i="131"/>
  <c r="CJ590" i="131"/>
  <c r="CX591" i="131"/>
  <c r="CJ591" i="131"/>
  <c r="BV591" i="131"/>
  <c r="CR591" i="131"/>
  <c r="CD591" i="131"/>
  <c r="DF591" i="131"/>
  <c r="DA592" i="131"/>
  <c r="CM592" i="131"/>
  <c r="BY592" i="131"/>
  <c r="CJ612" i="131"/>
  <c r="CV614" i="131"/>
  <c r="CC615" i="131"/>
  <c r="CN617" i="131"/>
  <c r="BZ617" i="131"/>
  <c r="DB617" i="131"/>
  <c r="CH617" i="131"/>
  <c r="CW618" i="131"/>
  <c r="CI618" i="131"/>
  <c r="BU618" i="131"/>
  <c r="CC618" i="131"/>
  <c r="DE618" i="131"/>
  <c r="CQ618" i="131"/>
  <c r="CO618" i="131"/>
  <c r="DA619" i="131"/>
  <c r="CM619" i="131"/>
  <c r="BY619" i="131"/>
  <c r="CV620" i="131"/>
  <c r="CH620" i="131"/>
  <c r="BT620" i="131"/>
  <c r="DD620" i="131"/>
  <c r="CP620" i="131"/>
  <c r="CB620" i="131"/>
  <c r="CL620" i="131"/>
  <c r="CX621" i="131"/>
  <c r="CJ621" i="131"/>
  <c r="BV621" i="131"/>
  <c r="CD621" i="131"/>
  <c r="DP616" i="131" s="1"/>
  <c r="DF621" i="131"/>
  <c r="CR621" i="131"/>
  <c r="CP621" i="131"/>
  <c r="BZ622" i="131"/>
  <c r="BY622" i="131"/>
  <c r="DB622" i="131"/>
  <c r="BX622" i="131"/>
  <c r="DA622" i="131"/>
  <c r="EE617" i="131" s="1"/>
  <c r="CN622" i="131"/>
  <c r="BV622" i="131"/>
  <c r="CV642" i="131"/>
  <c r="CH642" i="131"/>
  <c r="BT642" i="131"/>
  <c r="DK642" i="131" s="1"/>
  <c r="DD642" i="131"/>
  <c r="CP642" i="131"/>
  <c r="CB642" i="131"/>
  <c r="CK642" i="131"/>
  <c r="BV643" i="131"/>
  <c r="CX643" i="131"/>
  <c r="CJ643" i="131"/>
  <c r="CD643" i="131"/>
  <c r="DF643" i="131"/>
  <c r="CR643" i="131"/>
  <c r="DD643" i="131"/>
  <c r="DB644" i="131"/>
  <c r="CN644" i="131"/>
  <c r="BZ644" i="131"/>
  <c r="BT644" i="131"/>
  <c r="BT645" i="131"/>
  <c r="CV645" i="131"/>
  <c r="CH645" i="131"/>
  <c r="CB645" i="131"/>
  <c r="DD645" i="131"/>
  <c r="CP645" i="131"/>
  <c r="CM645" i="131"/>
  <c r="CY646" i="131"/>
  <c r="CK646" i="131"/>
  <c r="BW646" i="131"/>
  <c r="DC647" i="131"/>
  <c r="CO647" i="131"/>
  <c r="CA647" i="131"/>
  <c r="CJ647" i="131"/>
  <c r="CO648" i="131"/>
  <c r="BY649" i="131"/>
  <c r="BX649" i="131"/>
  <c r="DA649" i="131"/>
  <c r="BW649" i="131"/>
  <c r="CM649" i="131"/>
  <c r="CM650" i="131"/>
  <c r="BW651" i="131"/>
  <c r="BV651" i="131"/>
  <c r="CY651" i="131"/>
  <c r="BU651" i="131"/>
  <c r="CK651" i="131"/>
  <c r="CD651" i="131"/>
  <c r="CC651" i="131"/>
  <c r="CQ651" i="131"/>
  <c r="BX652" i="131"/>
  <c r="DB673" i="131"/>
  <c r="CN673" i="131"/>
  <c r="BZ673" i="131"/>
  <c r="CH673" i="131"/>
  <c r="CW674" i="131"/>
  <c r="CI674" i="131"/>
  <c r="BU674" i="131"/>
  <c r="DE674" i="131"/>
  <c r="CQ674" i="131"/>
  <c r="CC674" i="131"/>
  <c r="DA674" i="131"/>
  <c r="CY675" i="131"/>
  <c r="CK675" i="131"/>
  <c r="BW675" i="131"/>
  <c r="CW676" i="131"/>
  <c r="DB678" i="131"/>
  <c r="CN678" i="131"/>
  <c r="BZ678" i="131"/>
  <c r="BT678" i="131"/>
  <c r="BT679" i="131"/>
  <c r="CV679" i="131"/>
  <c r="CH679" i="131"/>
  <c r="CB679" i="131"/>
  <c r="DD679" i="131"/>
  <c r="CP679" i="131"/>
  <c r="CM679" i="131"/>
  <c r="BW680" i="131"/>
  <c r="CY680" i="131"/>
  <c r="CK680" i="131"/>
  <c r="DE680" i="131"/>
  <c r="DC681" i="131"/>
  <c r="CO681" i="131"/>
  <c r="CA681" i="131"/>
  <c r="CJ681" i="131"/>
  <c r="CO682" i="131"/>
  <c r="BY702" i="131"/>
  <c r="CR703" i="131"/>
  <c r="CA705" i="131"/>
  <c r="BX706" i="131"/>
  <c r="BW706" i="131"/>
  <c r="CZ706" i="131"/>
  <c r="BV706" i="131"/>
  <c r="CL706" i="131"/>
  <c r="CD706" i="131"/>
  <c r="CR706" i="131"/>
  <c r="CV707" i="131"/>
  <c r="CD708" i="131"/>
  <c r="DP705" i="131" s="1"/>
  <c r="CZ709" i="131"/>
  <c r="CL709" i="131"/>
  <c r="BX709" i="131"/>
  <c r="CJ710" i="131"/>
  <c r="CX711" i="131"/>
  <c r="CJ711" i="131"/>
  <c r="BV711" i="131"/>
  <c r="DF711" i="131"/>
  <c r="CR711" i="131"/>
  <c r="CD711" i="131"/>
  <c r="BY712" i="131"/>
  <c r="DA712" i="131"/>
  <c r="CM712" i="131"/>
  <c r="CX732" i="131"/>
  <c r="CH734" i="131"/>
  <c r="CC735" i="131"/>
  <c r="DB737" i="131"/>
  <c r="CN737" i="131"/>
  <c r="BZ737" i="131"/>
  <c r="CH737" i="131"/>
  <c r="BU738" i="131"/>
  <c r="CW738" i="131"/>
  <c r="CI738" i="131"/>
  <c r="CC738" i="131"/>
  <c r="DE738" i="131"/>
  <c r="CQ738" i="131"/>
  <c r="DC738" i="131"/>
  <c r="DA739" i="131"/>
  <c r="CM739" i="131"/>
  <c r="BY739" i="131"/>
  <c r="CV740" i="131"/>
  <c r="CH740" i="131"/>
  <c r="BT740" i="131"/>
  <c r="DD740" i="131"/>
  <c r="CP740" i="131"/>
  <c r="CB740" i="131"/>
  <c r="CL740" i="131"/>
  <c r="BV741" i="131"/>
  <c r="CX741" i="131"/>
  <c r="CJ741" i="131"/>
  <c r="CD741" i="131"/>
  <c r="DF741" i="131"/>
  <c r="CR741" i="131"/>
  <c r="DD741" i="131"/>
  <c r="BZ742" i="131"/>
  <c r="BY742" i="131"/>
  <c r="DB742" i="131"/>
  <c r="BX742" i="131"/>
  <c r="CN742" i="131"/>
  <c r="BV742" i="131"/>
  <c r="CV762" i="131"/>
  <c r="CH762" i="131"/>
  <c r="BT762" i="131"/>
  <c r="DD762" i="131"/>
  <c r="CP762" i="131"/>
  <c r="CB762" i="131"/>
  <c r="CK762" i="131"/>
  <c r="BV763" i="131"/>
  <c r="CX763" i="131"/>
  <c r="CJ763" i="131"/>
  <c r="CD763" i="131"/>
  <c r="DF763" i="131"/>
  <c r="CR763" i="131"/>
  <c r="DD763" i="131"/>
  <c r="DB764" i="131"/>
  <c r="CN764" i="131"/>
  <c r="BZ764" i="131"/>
  <c r="BT764" i="131"/>
  <c r="BT765" i="131"/>
  <c r="CV765" i="131"/>
  <c r="CH765" i="131"/>
  <c r="CB765" i="131"/>
  <c r="DD765" i="131"/>
  <c r="CP765" i="131"/>
  <c r="CM765" i="131"/>
  <c r="CY766" i="131"/>
  <c r="CK766" i="131"/>
  <c r="BW766" i="131"/>
  <c r="DC767" i="131"/>
  <c r="CO767" i="131"/>
  <c r="CA767" i="131"/>
  <c r="CJ767" i="131"/>
  <c r="CO768" i="131"/>
  <c r="BY769" i="131"/>
  <c r="BX769" i="131"/>
  <c r="DA769" i="131"/>
  <c r="BW769" i="131"/>
  <c r="CM769" i="131"/>
  <c r="CM770" i="131"/>
  <c r="BW771" i="131"/>
  <c r="BV771" i="131"/>
  <c r="CY771" i="131"/>
  <c r="BU771" i="131"/>
  <c r="CK771" i="131"/>
  <c r="CD771" i="131"/>
  <c r="CC771" i="131"/>
  <c r="CQ771" i="131"/>
  <c r="BX772" i="131"/>
  <c r="DB793" i="131"/>
  <c r="CN793" i="131"/>
  <c r="BZ793" i="131"/>
  <c r="CH793" i="131"/>
  <c r="CW794" i="131"/>
  <c r="CI794" i="131"/>
  <c r="BU794" i="131"/>
  <c r="DE794" i="131"/>
  <c r="CQ794" i="131"/>
  <c r="CC794" i="131"/>
  <c r="DA794" i="131"/>
  <c r="CY795" i="131"/>
  <c r="CK795" i="131"/>
  <c r="BW795" i="131"/>
  <c r="CW796" i="131"/>
  <c r="DB798" i="131"/>
  <c r="CN798" i="131"/>
  <c r="BZ798" i="131"/>
  <c r="BT798" i="131"/>
  <c r="BT799" i="131"/>
  <c r="CV799" i="131"/>
  <c r="CH799" i="131"/>
  <c r="CB799" i="131"/>
  <c r="DD799" i="131"/>
  <c r="CP799" i="131"/>
  <c r="CM799" i="131"/>
  <c r="BW800" i="131"/>
  <c r="CY800" i="131"/>
  <c r="CK800" i="131"/>
  <c r="DE800" i="131"/>
  <c r="DC801" i="131"/>
  <c r="CO801" i="131"/>
  <c r="CA801" i="131"/>
  <c r="CJ801" i="131"/>
  <c r="CO802" i="131"/>
  <c r="BY822" i="131"/>
  <c r="CR823" i="131"/>
  <c r="CA825" i="131"/>
  <c r="BX826" i="131"/>
  <c r="BW826" i="131"/>
  <c r="CZ826" i="131"/>
  <c r="BV826" i="131"/>
  <c r="CL826" i="131"/>
  <c r="CD826" i="131"/>
  <c r="CR826" i="131"/>
  <c r="CV827" i="131"/>
  <c r="CD828" i="131"/>
  <c r="DP825" i="131" s="1"/>
  <c r="CZ829" i="131"/>
  <c r="CL829" i="131"/>
  <c r="BX829" i="131"/>
  <c r="CJ830" i="131"/>
  <c r="CX831" i="131"/>
  <c r="CJ831" i="131"/>
  <c r="BV831" i="131"/>
  <c r="DF831" i="131"/>
  <c r="CR831" i="131"/>
  <c r="CD831" i="131"/>
  <c r="BY832" i="131"/>
  <c r="DA832" i="131"/>
  <c r="CM832" i="131"/>
  <c r="CX852" i="131"/>
  <c r="CH854" i="131"/>
  <c r="CC855" i="131"/>
  <c r="DB857" i="131"/>
  <c r="CN857" i="131"/>
  <c r="BZ857" i="131"/>
  <c r="CH857" i="131"/>
  <c r="BU858" i="131"/>
  <c r="CW858" i="131"/>
  <c r="CI858" i="131"/>
  <c r="CC858" i="131"/>
  <c r="DE858" i="131"/>
  <c r="CQ858" i="131"/>
  <c r="DC858" i="131"/>
  <c r="DA859" i="131"/>
  <c r="CM859" i="131"/>
  <c r="BY859" i="131"/>
  <c r="CV860" i="131"/>
  <c r="CH860" i="131"/>
  <c r="BT860" i="131"/>
  <c r="DD860" i="131"/>
  <c r="CP860" i="131"/>
  <c r="CB860" i="131"/>
  <c r="CL860" i="131"/>
  <c r="BV861" i="131"/>
  <c r="CX861" i="131"/>
  <c r="CJ861" i="131"/>
  <c r="CD861" i="131"/>
  <c r="DF861" i="131"/>
  <c r="CR861" i="131"/>
  <c r="DD861" i="131"/>
  <c r="BZ862" i="131"/>
  <c r="BY862" i="131"/>
  <c r="DB862" i="131"/>
  <c r="BX862" i="131"/>
  <c r="CN862" i="131"/>
  <c r="BV862" i="131"/>
  <c r="CV882" i="131"/>
  <c r="CH882" i="131"/>
  <c r="BT882" i="131"/>
  <c r="DD882" i="131"/>
  <c r="CP882" i="131"/>
  <c r="CB882" i="131"/>
  <c r="DO882" i="131" s="1"/>
  <c r="CK882" i="131"/>
  <c r="BV883" i="131"/>
  <c r="CX883" i="131"/>
  <c r="CJ883" i="131"/>
  <c r="CD883" i="131"/>
  <c r="DF883" i="131"/>
  <c r="CR883" i="131"/>
  <c r="DD883" i="131"/>
  <c r="DB884" i="131"/>
  <c r="CN884" i="131"/>
  <c r="BZ884" i="131"/>
  <c r="BT884" i="131"/>
  <c r="BT885" i="131"/>
  <c r="CV885" i="131"/>
  <c r="CH885" i="131"/>
  <c r="CB885" i="131"/>
  <c r="DD885" i="131"/>
  <c r="CP885" i="131"/>
  <c r="CM885" i="131"/>
  <c r="CY886" i="131"/>
  <c r="CK886" i="131"/>
  <c r="BW886" i="131"/>
  <c r="DC887" i="131"/>
  <c r="CO887" i="131"/>
  <c r="CA887" i="131"/>
  <c r="CJ887" i="131"/>
  <c r="CO888" i="131"/>
  <c r="BY889" i="131"/>
  <c r="BX889" i="131"/>
  <c r="DA889" i="131"/>
  <c r="BW889" i="131"/>
  <c r="CM889" i="131"/>
  <c r="CM890" i="131"/>
  <c r="BW891" i="131"/>
  <c r="BV891" i="131"/>
  <c r="CY891" i="131"/>
  <c r="BU891" i="131"/>
  <c r="CK891" i="131"/>
  <c r="CD891" i="131"/>
  <c r="CC891" i="131"/>
  <c r="CQ891" i="131"/>
  <c r="BX892" i="131"/>
  <c r="DB913" i="131"/>
  <c r="CN913" i="131"/>
  <c r="BZ913" i="131"/>
  <c r="CH913" i="131"/>
  <c r="CW914" i="131"/>
  <c r="CI914" i="131"/>
  <c r="BU914" i="131"/>
  <c r="DE914" i="131"/>
  <c r="CQ914" i="131"/>
  <c r="CC914" i="131"/>
  <c r="DA914" i="131"/>
  <c r="CY915" i="131"/>
  <c r="CK915" i="131"/>
  <c r="BW915" i="131"/>
  <c r="CW916" i="131"/>
  <c r="DB918" i="131"/>
  <c r="CN918" i="131"/>
  <c r="BZ918" i="131"/>
  <c r="BT918" i="131"/>
  <c r="BT919" i="131"/>
  <c r="CV919" i="131"/>
  <c r="CH919" i="131"/>
  <c r="CB919" i="131"/>
  <c r="DD919" i="131"/>
  <c r="CP919" i="131"/>
  <c r="CM919" i="131"/>
  <c r="BW920" i="131"/>
  <c r="CY920" i="131"/>
  <c r="CK920" i="131"/>
  <c r="DE920" i="131"/>
  <c r="DC921" i="131"/>
  <c r="CO921" i="131"/>
  <c r="CA921" i="131"/>
  <c r="CJ921" i="131"/>
  <c r="CO922" i="131"/>
  <c r="BY942" i="131"/>
  <c r="CR943" i="131"/>
  <c r="CA945" i="131"/>
  <c r="BX946" i="131"/>
  <c r="BW946" i="131"/>
  <c r="CZ946" i="131"/>
  <c r="BV946" i="131"/>
  <c r="CL946" i="131"/>
  <c r="CD946" i="131"/>
  <c r="CR946" i="131"/>
  <c r="CV947" i="131"/>
  <c r="CD948" i="131"/>
  <c r="DP945" i="131" s="1"/>
  <c r="CZ949" i="131"/>
  <c r="CL949" i="131"/>
  <c r="BX949" i="131"/>
  <c r="CJ950" i="131"/>
  <c r="CX951" i="131"/>
  <c r="CJ951" i="131"/>
  <c r="BV951" i="131"/>
  <c r="DF951" i="131"/>
  <c r="CR951" i="131"/>
  <c r="CD951" i="131"/>
  <c r="DP946" i="131" s="1"/>
  <c r="BY952" i="131"/>
  <c r="DA952" i="131"/>
  <c r="CM952" i="131"/>
  <c r="CX972" i="131"/>
  <c r="CH974" i="131"/>
  <c r="CC975" i="131"/>
  <c r="DB977" i="131"/>
  <c r="CN977" i="131"/>
  <c r="BZ977" i="131"/>
  <c r="CH977" i="131"/>
  <c r="BU978" i="131"/>
  <c r="CW978" i="131"/>
  <c r="CI978" i="131"/>
  <c r="CC978" i="131"/>
  <c r="DE978" i="131"/>
  <c r="CQ978" i="131"/>
  <c r="DC978" i="131"/>
  <c r="DA979" i="131"/>
  <c r="CM979" i="131"/>
  <c r="BY979" i="131"/>
  <c r="CV980" i="131"/>
  <c r="CH980" i="131"/>
  <c r="BT980" i="131"/>
  <c r="DD980" i="131"/>
  <c r="CP980" i="131"/>
  <c r="CB980" i="131"/>
  <c r="CL980" i="131"/>
  <c r="BV981" i="131"/>
  <c r="CX981" i="131"/>
  <c r="CJ981" i="131"/>
  <c r="CD981" i="131"/>
  <c r="DF981" i="131"/>
  <c r="CR981" i="131"/>
  <c r="DD981" i="131"/>
  <c r="BZ982" i="131"/>
  <c r="BY982" i="131"/>
  <c r="DB982" i="131"/>
  <c r="BX982" i="131"/>
  <c r="CN982" i="131"/>
  <c r="BV982" i="131"/>
  <c r="CV1002" i="131"/>
  <c r="CH1002" i="131"/>
  <c r="BT1002" i="131"/>
  <c r="DD1002" i="131"/>
  <c r="CP1002" i="131"/>
  <c r="CB1002" i="131"/>
  <c r="CK1002" i="131"/>
  <c r="BV1003" i="131"/>
  <c r="CX1003" i="131"/>
  <c r="CJ1003" i="131"/>
  <c r="CD1003" i="131"/>
  <c r="DF1003" i="131"/>
  <c r="CR1003" i="131"/>
  <c r="DD1003" i="131"/>
  <c r="DB1004" i="131"/>
  <c r="CN1004" i="131"/>
  <c r="BZ1004" i="131"/>
  <c r="BT1004" i="131"/>
  <c r="BT1005" i="131"/>
  <c r="CV1005" i="131"/>
  <c r="CH1005" i="131"/>
  <c r="CB1005" i="131"/>
  <c r="DD1005" i="131"/>
  <c r="CP1005" i="131"/>
  <c r="CM1005" i="131"/>
  <c r="CY1006" i="131"/>
  <c r="CK1006" i="131"/>
  <c r="BW1006" i="131"/>
  <c r="DC1007" i="131"/>
  <c r="CO1007" i="131"/>
  <c r="CA1007" i="131"/>
  <c r="CJ1007" i="131"/>
  <c r="CO1008" i="131"/>
  <c r="BY1009" i="131"/>
  <c r="BX1009" i="131"/>
  <c r="DA1009" i="131"/>
  <c r="BW1009" i="131"/>
  <c r="CM1009" i="131"/>
  <c r="CM1010" i="131"/>
  <c r="BW1011" i="131"/>
  <c r="BV1011" i="131"/>
  <c r="CY1011" i="131"/>
  <c r="BU1011" i="131"/>
  <c r="CK1011" i="131"/>
  <c r="CD1011" i="131"/>
  <c r="CC1011" i="131"/>
  <c r="CQ1011" i="131"/>
  <c r="BX1012" i="131"/>
  <c r="DB1033" i="131"/>
  <c r="CN1033" i="131"/>
  <c r="BZ1033" i="131"/>
  <c r="CH1033" i="131"/>
  <c r="CW1034" i="131"/>
  <c r="CI1034" i="131"/>
  <c r="BU1034" i="131"/>
  <c r="DE1034" i="131"/>
  <c r="CQ1034" i="131"/>
  <c r="CC1034" i="131"/>
  <c r="DA1034" i="131"/>
  <c r="CY1035" i="131"/>
  <c r="CK1035" i="131"/>
  <c r="BW1035" i="131"/>
  <c r="CW1036" i="131"/>
  <c r="DB1038" i="131"/>
  <c r="CN1038" i="131"/>
  <c r="BZ1038" i="131"/>
  <c r="BT1038" i="131"/>
  <c r="BT1039" i="131"/>
  <c r="CV1039" i="131"/>
  <c r="CH1039" i="131"/>
  <c r="CB1039" i="131"/>
  <c r="DD1039" i="131"/>
  <c r="CP1039" i="131"/>
  <c r="CM1039" i="131"/>
  <c r="BW1040" i="131"/>
  <c r="CY1040" i="131"/>
  <c r="CK1040" i="131"/>
  <c r="DE1040" i="131"/>
  <c r="DC1041" i="131"/>
  <c r="CO1041" i="131"/>
  <c r="CA1041" i="131"/>
  <c r="CJ1041" i="131"/>
  <c r="CO1042" i="131"/>
  <c r="BY1062" i="131"/>
  <c r="CR1063" i="131"/>
  <c r="CA1065" i="131"/>
  <c r="BX1066" i="131"/>
  <c r="BW1066" i="131"/>
  <c r="CZ1066" i="131"/>
  <c r="BV1066" i="131"/>
  <c r="CL1066" i="131"/>
  <c r="CD1066" i="131"/>
  <c r="CR1066" i="131"/>
  <c r="CV1067" i="131"/>
  <c r="CD1068" i="131"/>
  <c r="CZ1069" i="131"/>
  <c r="CL1069" i="131"/>
  <c r="BX1069" i="131"/>
  <c r="CJ1070" i="131"/>
  <c r="CX1071" i="131"/>
  <c r="CJ1071" i="131"/>
  <c r="BV1071" i="131"/>
  <c r="DF1071" i="131"/>
  <c r="CR1071" i="131"/>
  <c r="CD1071" i="131"/>
  <c r="BY1072" i="131"/>
  <c r="DA1072" i="131"/>
  <c r="CM1072" i="131"/>
  <c r="CX1092" i="131"/>
  <c r="CH1094" i="131"/>
  <c r="CC1095" i="131"/>
  <c r="DB1097" i="131"/>
  <c r="CN1097" i="131"/>
  <c r="BZ1097" i="131"/>
  <c r="CH1097" i="131"/>
  <c r="BU1098" i="131"/>
  <c r="CW1098" i="131"/>
  <c r="CI1098" i="131"/>
  <c r="CC1098" i="131"/>
  <c r="DE1098" i="131"/>
  <c r="CQ1098" i="131"/>
  <c r="DC1098" i="131"/>
  <c r="DA1099" i="131"/>
  <c r="CM1099" i="131"/>
  <c r="BY1099" i="131"/>
  <c r="CV1100" i="131"/>
  <c r="CH1100" i="131"/>
  <c r="BT1100" i="131"/>
  <c r="DD1100" i="131"/>
  <c r="CP1100" i="131"/>
  <c r="CB1100" i="131"/>
  <c r="CL1100" i="131"/>
  <c r="BV1101" i="131"/>
  <c r="CX1101" i="131"/>
  <c r="CJ1101" i="131"/>
  <c r="CD1101" i="131"/>
  <c r="DP1096" i="131" s="1"/>
  <c r="DF1101" i="131"/>
  <c r="CR1101" i="131"/>
  <c r="DD1101" i="131"/>
  <c r="BZ1102" i="131"/>
  <c r="BY1102" i="131"/>
  <c r="DB1102" i="131"/>
  <c r="BX1102" i="131"/>
  <c r="CN1102" i="131"/>
  <c r="BV1102" i="131"/>
  <c r="CV1122" i="131"/>
  <c r="CH1122" i="131"/>
  <c r="BT1122" i="131"/>
  <c r="DD1122" i="131"/>
  <c r="CP1122" i="131"/>
  <c r="CB1122" i="131"/>
  <c r="CK1122" i="131"/>
  <c r="BV1123" i="131"/>
  <c r="CX1123" i="131"/>
  <c r="CJ1123" i="131"/>
  <c r="CD1123" i="131"/>
  <c r="DF1123" i="131"/>
  <c r="CR1123" i="131"/>
  <c r="DD1123" i="131"/>
  <c r="DB1124" i="131"/>
  <c r="CN1124" i="131"/>
  <c r="BZ1124" i="131"/>
  <c r="BT1124" i="131"/>
  <c r="BT1125" i="131"/>
  <c r="CV1125" i="131"/>
  <c r="CH1125" i="131"/>
  <c r="CB1125" i="131"/>
  <c r="DD1125" i="131"/>
  <c r="CP1125" i="131"/>
  <c r="CM1125" i="131"/>
  <c r="CY1126" i="131"/>
  <c r="CK1126" i="131"/>
  <c r="BW1126" i="131"/>
  <c r="DC1127" i="131"/>
  <c r="CO1127" i="131"/>
  <c r="CA1127" i="131"/>
  <c r="CJ1127" i="131"/>
  <c r="CO1128" i="131"/>
  <c r="BY1129" i="131"/>
  <c r="BX1129" i="131"/>
  <c r="DA1129" i="131"/>
  <c r="BW1129" i="131"/>
  <c r="CM1129" i="131"/>
  <c r="CM1130" i="131"/>
  <c r="BW1131" i="131"/>
  <c r="BV1131" i="131"/>
  <c r="CY1131" i="131"/>
  <c r="BU1131" i="131"/>
  <c r="CK1131" i="131"/>
  <c r="CD1131" i="131"/>
  <c r="CC1131" i="131"/>
  <c r="CQ1131" i="131"/>
  <c r="BX1132" i="131"/>
  <c r="DB1153" i="131"/>
  <c r="CN1153" i="131"/>
  <c r="BZ1153" i="131"/>
  <c r="CH1153" i="131"/>
  <c r="CW1154" i="131"/>
  <c r="CI1154" i="131"/>
  <c r="BU1154" i="131"/>
  <c r="DE1154" i="131"/>
  <c r="CQ1154" i="131"/>
  <c r="CC1154" i="131"/>
  <c r="DA1154" i="131"/>
  <c r="CY1155" i="131"/>
  <c r="CK1155" i="131"/>
  <c r="BW1155" i="131"/>
  <c r="CW1156" i="131"/>
  <c r="DB1158" i="131"/>
  <c r="CN1158" i="131"/>
  <c r="BZ1158" i="131"/>
  <c r="BT1158" i="131"/>
  <c r="BT1159" i="131"/>
  <c r="CV1159" i="131"/>
  <c r="CH1159" i="131"/>
  <c r="CB1159" i="131"/>
  <c r="DD1159" i="131"/>
  <c r="CP1159" i="131"/>
  <c r="CM1159" i="131"/>
  <c r="BW1160" i="131"/>
  <c r="CY1160" i="131"/>
  <c r="CK1160" i="131"/>
  <c r="DE1160" i="131"/>
  <c r="DC1161" i="131"/>
  <c r="CO1161" i="131"/>
  <c r="CA1161" i="131"/>
  <c r="CJ1161" i="131"/>
  <c r="CO1162" i="131"/>
  <c r="BY1182" i="131"/>
  <c r="CR1183" i="131"/>
  <c r="CA1185" i="131"/>
  <c r="BX1186" i="131"/>
  <c r="BW1186" i="131"/>
  <c r="CZ1186" i="131"/>
  <c r="BV1186" i="131"/>
  <c r="CL1186" i="131"/>
  <c r="CD1186" i="131"/>
  <c r="CR1186" i="131"/>
  <c r="CV1187" i="131"/>
  <c r="CD1188" i="131"/>
  <c r="DP1185" i="131" s="1"/>
  <c r="CZ1189" i="131"/>
  <c r="CL1189" i="131"/>
  <c r="BX1189" i="131"/>
  <c r="CJ1190" i="131"/>
  <c r="CX1191" i="131"/>
  <c r="CJ1191" i="131"/>
  <c r="BV1191" i="131"/>
  <c r="DF1191" i="131"/>
  <c r="CR1191" i="131"/>
  <c r="CD1191" i="131"/>
  <c r="BY1192" i="131"/>
  <c r="DA1192" i="131"/>
  <c r="CM1192" i="131"/>
  <c r="CX1212" i="131"/>
  <c r="CH1214" i="131"/>
  <c r="CC1215" i="131"/>
  <c r="DB1217" i="131"/>
  <c r="CN1217" i="131"/>
  <c r="BZ1217" i="131"/>
  <c r="CH1217" i="131"/>
  <c r="BU1218" i="131"/>
  <c r="CW1218" i="131"/>
  <c r="CI1218" i="131"/>
  <c r="CC1218" i="131"/>
  <c r="DE1218" i="131"/>
  <c r="CQ1218" i="131"/>
  <c r="DC1218" i="131"/>
  <c r="DA1219" i="131"/>
  <c r="CM1219" i="131"/>
  <c r="BY1219" i="131"/>
  <c r="CV1220" i="131"/>
  <c r="CH1220" i="131"/>
  <c r="BT1220" i="131"/>
  <c r="DD1220" i="131"/>
  <c r="CP1220" i="131"/>
  <c r="CB1220" i="131"/>
  <c r="CL1220" i="131"/>
  <c r="BV1221" i="131"/>
  <c r="CX1221" i="131"/>
  <c r="CJ1221" i="131"/>
  <c r="CD1221" i="131"/>
  <c r="DF1221" i="131"/>
  <c r="CR1221" i="131"/>
  <c r="DD1221" i="131"/>
  <c r="BZ1222" i="131"/>
  <c r="BY1222" i="131"/>
  <c r="DB1222" i="131"/>
  <c r="BX1222" i="131"/>
  <c r="CN1222" i="131"/>
  <c r="BV1222" i="131"/>
  <c r="CV1242" i="131"/>
  <c r="CH1242" i="131"/>
  <c r="BT1242" i="131"/>
  <c r="DD1242" i="131"/>
  <c r="CP1242" i="131"/>
  <c r="CB1242" i="131"/>
  <c r="CK1242" i="131"/>
  <c r="BV1243" i="131"/>
  <c r="CX1243" i="131"/>
  <c r="CJ1243" i="131"/>
  <c r="CD1243" i="131"/>
  <c r="DF1243" i="131"/>
  <c r="CR1243" i="131"/>
  <c r="DD1243" i="131"/>
  <c r="DB1244" i="131"/>
  <c r="CN1244" i="131"/>
  <c r="BZ1244" i="131"/>
  <c r="BT1244" i="131"/>
  <c r="BT1245" i="131"/>
  <c r="CV1245" i="131"/>
  <c r="CH1245" i="131"/>
  <c r="CB1245" i="131"/>
  <c r="DD1245" i="131"/>
  <c r="CP1245" i="131"/>
  <c r="CM1245" i="131"/>
  <c r="CY1246" i="131"/>
  <c r="CK1246" i="131"/>
  <c r="BW1246" i="131"/>
  <c r="DC1247" i="131"/>
  <c r="CO1247" i="131"/>
  <c r="CA1247" i="131"/>
  <c r="CJ1247" i="131"/>
  <c r="CO1248" i="131"/>
  <c r="BY1249" i="131"/>
  <c r="BX1249" i="131"/>
  <c r="DA1249" i="131"/>
  <c r="BW1249" i="131"/>
  <c r="CM1249" i="131"/>
  <c r="CM1250" i="131"/>
  <c r="BW1251" i="131"/>
  <c r="BV1251" i="131"/>
  <c r="CY1251" i="131"/>
  <c r="BU1251" i="131"/>
  <c r="CK1251" i="131"/>
  <c r="CD1251" i="131"/>
  <c r="CC1251" i="131"/>
  <c r="CQ1251" i="131"/>
  <c r="BX1252" i="131"/>
  <c r="DB1273" i="131"/>
  <c r="CN1273" i="131"/>
  <c r="BZ1273" i="131"/>
  <c r="CH1273" i="131"/>
  <c r="CW1274" i="131"/>
  <c r="CI1274" i="131"/>
  <c r="BU1274" i="131"/>
  <c r="DE1274" i="131"/>
  <c r="CQ1274" i="131"/>
  <c r="CC1274" i="131"/>
  <c r="DA1274" i="131"/>
  <c r="CY1275" i="131"/>
  <c r="CK1275" i="131"/>
  <c r="BW1275" i="131"/>
  <c r="CW1276" i="131"/>
  <c r="DB1278" i="131"/>
  <c r="CN1278" i="131"/>
  <c r="BZ1278" i="131"/>
  <c r="BT1278" i="131"/>
  <c r="BT1279" i="131"/>
  <c r="CV1279" i="131"/>
  <c r="CH1279" i="131"/>
  <c r="CB1279" i="131"/>
  <c r="DD1279" i="131"/>
  <c r="CP1279" i="131"/>
  <c r="CM1279" i="131"/>
  <c r="BW1280" i="131"/>
  <c r="CY1280" i="131"/>
  <c r="CK1280" i="131"/>
  <c r="DE1280" i="131"/>
  <c r="DC1281" i="131"/>
  <c r="CO1281" i="131"/>
  <c r="CA1281" i="131"/>
  <c r="CJ1281" i="131"/>
  <c r="CO1282" i="131"/>
  <c r="BY1302" i="131"/>
  <c r="CR1303" i="131"/>
  <c r="CA1305" i="131"/>
  <c r="BX1306" i="131"/>
  <c r="BW1306" i="131"/>
  <c r="CZ1306" i="131"/>
  <c r="BV1306" i="131"/>
  <c r="CL1306" i="131"/>
  <c r="CD1306" i="131"/>
  <c r="CR1306" i="131"/>
  <c r="CV1307" i="131"/>
  <c r="CD1308" i="131"/>
  <c r="CZ1309" i="131"/>
  <c r="CL1309" i="131"/>
  <c r="BX1309" i="131"/>
  <c r="CJ1310" i="131"/>
  <c r="CX1311" i="131"/>
  <c r="CJ1311" i="131"/>
  <c r="BV1311" i="131"/>
  <c r="DF1311" i="131"/>
  <c r="CR1311" i="131"/>
  <c r="CD1311" i="131"/>
  <c r="DP1306" i="131" s="1"/>
  <c r="BY1312" i="131"/>
  <c r="DA1312" i="131"/>
  <c r="CM1312" i="131"/>
  <c r="CX1332" i="131"/>
  <c r="CH1334" i="131"/>
  <c r="CC1335" i="131"/>
  <c r="DB1337" i="131"/>
  <c r="CN1337" i="131"/>
  <c r="BZ1337" i="131"/>
  <c r="CH1337" i="131"/>
  <c r="BU1338" i="131"/>
  <c r="CW1338" i="131"/>
  <c r="CI1338" i="131"/>
  <c r="CC1338" i="131"/>
  <c r="DE1338" i="131"/>
  <c r="CQ1338" i="131"/>
  <c r="DC1338" i="131"/>
  <c r="DA1339" i="131"/>
  <c r="CM1339" i="131"/>
  <c r="BY1339" i="131"/>
  <c r="CV1340" i="131"/>
  <c r="CH1340" i="131"/>
  <c r="BT1340" i="131"/>
  <c r="DD1340" i="131"/>
  <c r="CP1340" i="131"/>
  <c r="CB1340" i="131"/>
  <c r="CL1340" i="131"/>
  <c r="BV1341" i="131"/>
  <c r="CX1341" i="131"/>
  <c r="CJ1341" i="131"/>
  <c r="CD1341" i="131"/>
  <c r="DP1336" i="131" s="1"/>
  <c r="DF1341" i="131"/>
  <c r="CR1341" i="131"/>
  <c r="DD1341" i="131"/>
  <c r="BZ1342" i="131"/>
  <c r="BY1342" i="131"/>
  <c r="DB1342" i="131"/>
  <c r="BX1342" i="131"/>
  <c r="CN1342" i="131"/>
  <c r="BV1342" i="131"/>
  <c r="CV1362" i="131"/>
  <c r="CH1362" i="131"/>
  <c r="BT1362" i="131"/>
  <c r="DK1362" i="131" s="1"/>
  <c r="DD1362" i="131"/>
  <c r="CP1362" i="131"/>
  <c r="CB1362" i="131"/>
  <c r="CK1362" i="131"/>
  <c r="BV1363" i="131"/>
  <c r="CX1363" i="131"/>
  <c r="CJ1363" i="131"/>
  <c r="CD1363" i="131"/>
  <c r="DF1363" i="131"/>
  <c r="CR1363" i="131"/>
  <c r="DD1363" i="131"/>
  <c r="DB1364" i="131"/>
  <c r="CN1364" i="131"/>
  <c r="BZ1364" i="131"/>
  <c r="BT1364" i="131"/>
  <c r="BT1365" i="131"/>
  <c r="CV1365" i="131"/>
  <c r="CH1365" i="131"/>
  <c r="CB1365" i="131"/>
  <c r="DD1365" i="131"/>
  <c r="CP1365" i="131"/>
  <c r="CM1365" i="131"/>
  <c r="CY1366" i="131"/>
  <c r="CK1366" i="131"/>
  <c r="BW1366" i="131"/>
  <c r="DC1367" i="131"/>
  <c r="CO1367" i="131"/>
  <c r="CA1367" i="131"/>
  <c r="CJ1367" i="131"/>
  <c r="CO1368" i="131"/>
  <c r="BY1369" i="131"/>
  <c r="BX1369" i="131"/>
  <c r="DA1369" i="131"/>
  <c r="BW1369" i="131"/>
  <c r="CM1369" i="131"/>
  <c r="CM1370" i="131"/>
  <c r="BW1371" i="131"/>
  <c r="BV1371" i="131"/>
  <c r="CY1371" i="131"/>
  <c r="BU1371" i="131"/>
  <c r="CK1371" i="131"/>
  <c r="CD1371" i="131"/>
  <c r="CC1371" i="131"/>
  <c r="CQ1371" i="131"/>
  <c r="BX1372" i="131"/>
  <c r="DB1393" i="131"/>
  <c r="CN1393" i="131"/>
  <c r="BZ1393" i="131"/>
  <c r="CH1393" i="131"/>
  <c r="CW1394" i="131"/>
  <c r="CI1394" i="131"/>
  <c r="BU1394" i="131"/>
  <c r="DE1394" i="131"/>
  <c r="CQ1394" i="131"/>
  <c r="CC1394" i="131"/>
  <c r="DA1394" i="131"/>
  <c r="CY1395" i="131"/>
  <c r="CK1395" i="131"/>
  <c r="BW1395" i="131"/>
  <c r="CW1396" i="131"/>
  <c r="DB1398" i="131"/>
  <c r="CN1398" i="131"/>
  <c r="BZ1398" i="131"/>
  <c r="BT1398" i="131"/>
  <c r="BT1399" i="131"/>
  <c r="CV1399" i="131"/>
  <c r="CH1399" i="131"/>
  <c r="CB1399" i="131"/>
  <c r="DD1399" i="131"/>
  <c r="CP1399" i="131"/>
  <c r="CM1399" i="131"/>
  <c r="BW1400" i="131"/>
  <c r="CY1400" i="131"/>
  <c r="CK1400" i="131"/>
  <c r="DE1400" i="131"/>
  <c r="DC1401" i="131"/>
  <c r="CO1401" i="131"/>
  <c r="CA1401" i="131"/>
  <c r="CJ1401" i="131"/>
  <c r="CO1402" i="131"/>
  <c r="BY1422" i="131"/>
  <c r="CR1423" i="131"/>
  <c r="CA1425" i="131"/>
  <c r="BX1426" i="131"/>
  <c r="BW1426" i="131"/>
  <c r="CZ1426" i="131"/>
  <c r="BV1426" i="131"/>
  <c r="CL1426" i="131"/>
  <c r="CD1426" i="131"/>
  <c r="CR1426" i="131"/>
  <c r="CH1427" i="131"/>
  <c r="CD1428" i="131"/>
  <c r="DP1425" i="131" s="1"/>
  <c r="CZ1429" i="131"/>
  <c r="CL1429" i="131"/>
  <c r="BX1429" i="131"/>
  <c r="CJ1430" i="131"/>
  <c r="CX1431" i="131"/>
  <c r="CJ1431" i="131"/>
  <c r="BV1431" i="131"/>
  <c r="DF1431" i="131"/>
  <c r="CR1431" i="131"/>
  <c r="CD1431" i="131"/>
  <c r="BY1432" i="131"/>
  <c r="DA1432" i="131"/>
  <c r="CM1432" i="131"/>
  <c r="CJ1452" i="131"/>
  <c r="CH1454" i="131"/>
  <c r="CC1455" i="131"/>
  <c r="DB1457" i="131"/>
  <c r="CN1457" i="131"/>
  <c r="BZ1457" i="131"/>
  <c r="CH1457" i="131"/>
  <c r="BU1458" i="131"/>
  <c r="CW1458" i="131"/>
  <c r="CI1458" i="131"/>
  <c r="CC1458" i="131"/>
  <c r="DE1458" i="131"/>
  <c r="CQ1458" i="131"/>
  <c r="CO1458" i="131"/>
  <c r="DA1459" i="131"/>
  <c r="CM1459" i="131"/>
  <c r="BY1459" i="131"/>
  <c r="CV1460" i="131"/>
  <c r="CH1460" i="131"/>
  <c r="BT1460" i="131"/>
  <c r="DD1460" i="131"/>
  <c r="CP1460" i="131"/>
  <c r="CB1460" i="131"/>
  <c r="CL1460" i="131"/>
  <c r="BV1461" i="131"/>
  <c r="CX1461" i="131"/>
  <c r="CJ1461" i="131"/>
  <c r="CD1461" i="131"/>
  <c r="DP1456" i="131" s="1"/>
  <c r="DF1461" i="131"/>
  <c r="CR1461" i="131"/>
  <c r="DD1461" i="131"/>
  <c r="BZ1462" i="131"/>
  <c r="BY1462" i="131"/>
  <c r="DB1462" i="131"/>
  <c r="BX1462" i="131"/>
  <c r="DA1462" i="131"/>
  <c r="CN1462" i="131"/>
  <c r="BV1462" i="131"/>
  <c r="CV1482" i="131"/>
  <c r="CH1482" i="131"/>
  <c r="BT1482" i="131"/>
  <c r="DK1482" i="131" s="1"/>
  <c r="DD1482" i="131"/>
  <c r="CP1482" i="131"/>
  <c r="CB1482" i="131"/>
  <c r="DO1482" i="131" s="1"/>
  <c r="CK1482" i="131"/>
  <c r="BV1483" i="131"/>
  <c r="CX1483" i="131"/>
  <c r="CJ1483" i="131"/>
  <c r="CD1483" i="131"/>
  <c r="DF1483" i="131"/>
  <c r="CR1483" i="131"/>
  <c r="CP1483" i="131"/>
  <c r="DB1484" i="131"/>
  <c r="CN1484" i="131"/>
  <c r="BZ1484" i="131"/>
  <c r="BT1484" i="131"/>
  <c r="BT1485" i="131"/>
  <c r="CV1485" i="131"/>
  <c r="CH1485" i="131"/>
  <c r="CB1485" i="131"/>
  <c r="DD1485" i="131"/>
  <c r="CP1485" i="131"/>
  <c r="CM1485" i="131"/>
  <c r="CY1486" i="131"/>
  <c r="CK1486" i="131"/>
  <c r="BW1486" i="131"/>
  <c r="DC1487" i="131"/>
  <c r="CO1487" i="131"/>
  <c r="CA1487" i="131"/>
  <c r="CJ1487" i="131"/>
  <c r="CO1488" i="131"/>
  <c r="BY1489" i="131"/>
  <c r="BX1489" i="131"/>
  <c r="DA1489" i="131"/>
  <c r="BW1489" i="131"/>
  <c r="CZ1489" i="131"/>
  <c r="CM1489" i="131"/>
  <c r="CM1490" i="131"/>
  <c r="BW1491" i="131"/>
  <c r="BV1491" i="131"/>
  <c r="CY1491" i="131"/>
  <c r="BU1491" i="131"/>
  <c r="CX1491" i="131"/>
  <c r="CK1491" i="131"/>
  <c r="CD1491" i="131"/>
  <c r="CC1491" i="131"/>
  <c r="DF1491" i="131"/>
  <c r="CQ1491" i="131"/>
  <c r="BX1492" i="131"/>
  <c r="DB1513" i="131"/>
  <c r="CN1513" i="131"/>
  <c r="BZ1513" i="131"/>
  <c r="CH1513" i="131"/>
  <c r="CW1514" i="131"/>
  <c r="CI1514" i="131"/>
  <c r="BU1514" i="131"/>
  <c r="DE1514" i="131"/>
  <c r="CQ1514" i="131"/>
  <c r="CC1514" i="131"/>
  <c r="CM1514" i="131"/>
  <c r="CY1515" i="131"/>
  <c r="CK1515" i="131"/>
  <c r="BW1515" i="131"/>
  <c r="CI1516" i="131"/>
  <c r="DB1518" i="131"/>
  <c r="CN1518" i="131"/>
  <c r="BZ1518" i="131"/>
  <c r="BT1518" i="131"/>
  <c r="BT1519" i="131"/>
  <c r="CV1519" i="131"/>
  <c r="CH1519" i="131"/>
  <c r="CB1519" i="131"/>
  <c r="DD1519" i="131"/>
  <c r="CP1519" i="131"/>
  <c r="CM1519" i="131"/>
  <c r="BW1520" i="131"/>
  <c r="CY1520" i="131"/>
  <c r="CK1520" i="131"/>
  <c r="CQ1520" i="131"/>
  <c r="DC1521" i="131"/>
  <c r="CO1521" i="131"/>
  <c r="CA1521" i="131"/>
  <c r="CJ1521" i="131"/>
  <c r="CO1522" i="131"/>
  <c r="BY1542" i="131"/>
  <c r="CR1543" i="131"/>
  <c r="CA1545" i="131"/>
  <c r="BX1546" i="131"/>
  <c r="BW1546" i="131"/>
  <c r="CZ1546" i="131"/>
  <c r="BV1546" i="131"/>
  <c r="CY1546" i="131"/>
  <c r="CL1546" i="131"/>
  <c r="CD1546" i="131"/>
  <c r="CR1546" i="131"/>
  <c r="CH1547" i="131"/>
  <c r="CD1548" i="131"/>
  <c r="DP1545" i="131" s="1"/>
  <c r="CZ1549" i="131"/>
  <c r="CL1549" i="131"/>
  <c r="BX1549" i="131"/>
  <c r="CJ1550" i="131"/>
  <c r="CX1551" i="131"/>
  <c r="CJ1551" i="131"/>
  <c r="BV1551" i="131"/>
  <c r="DF1551" i="131"/>
  <c r="CR1551" i="131"/>
  <c r="CD1551" i="131"/>
  <c r="DP1546" i="131" s="1"/>
  <c r="BY1552" i="131"/>
  <c r="DA1552" i="131"/>
  <c r="CM1552" i="131"/>
  <c r="CJ1572" i="131"/>
  <c r="CH1574" i="131"/>
  <c r="CC1575" i="131"/>
  <c r="DB1577" i="131"/>
  <c r="CN1577" i="131"/>
  <c r="BZ1577" i="131"/>
  <c r="CH1577" i="131"/>
  <c r="BU1578" i="131"/>
  <c r="CW1578" i="131"/>
  <c r="CI1578" i="131"/>
  <c r="CC1578" i="131"/>
  <c r="DE1578" i="131"/>
  <c r="CQ1578" i="131"/>
  <c r="CO1578" i="131"/>
  <c r="DA1579" i="131"/>
  <c r="CM1579" i="131"/>
  <c r="BY1579" i="131"/>
  <c r="CV1580" i="131"/>
  <c r="CH1580" i="131"/>
  <c r="BT1580" i="131"/>
  <c r="DD1580" i="131"/>
  <c r="CP1580" i="131"/>
  <c r="CB1580" i="131"/>
  <c r="CL1580" i="131"/>
  <c r="BV1581" i="131"/>
  <c r="CX1581" i="131"/>
  <c r="CJ1581" i="131"/>
  <c r="CD1581" i="131"/>
  <c r="DF1581" i="131"/>
  <c r="CR1581" i="131"/>
  <c r="CP1581" i="131"/>
  <c r="BZ1582" i="131"/>
  <c r="BY1582" i="131"/>
  <c r="DB1582" i="131"/>
  <c r="BX1582" i="131"/>
  <c r="DA1582" i="131"/>
  <c r="CN1582" i="131"/>
  <c r="BV1582" i="131"/>
  <c r="CV1602" i="131"/>
  <c r="CH1602" i="131"/>
  <c r="BT1602" i="131"/>
  <c r="DD1602" i="131"/>
  <c r="CP1602" i="131"/>
  <c r="CB1602" i="131"/>
  <c r="CK1602" i="131"/>
  <c r="BV1603" i="131"/>
  <c r="CX1603" i="131"/>
  <c r="CJ1603" i="131"/>
  <c r="CD1603" i="131"/>
  <c r="DF1603" i="131"/>
  <c r="CR1603" i="131"/>
  <c r="CP1603" i="131"/>
  <c r="DB1604" i="131"/>
  <c r="CN1604" i="131"/>
  <c r="BZ1604" i="131"/>
  <c r="BT1604" i="131"/>
  <c r="BT1605" i="131"/>
  <c r="CV1605" i="131"/>
  <c r="CH1605" i="131"/>
  <c r="CB1605" i="131"/>
  <c r="DD1605" i="131"/>
  <c r="CP1605" i="131"/>
  <c r="CM1605" i="131"/>
  <c r="CY1606" i="131"/>
  <c r="CK1606" i="131"/>
  <c r="BW1606" i="131"/>
  <c r="DC1607" i="131"/>
  <c r="CO1607" i="131"/>
  <c r="CA1607" i="131"/>
  <c r="CJ1607" i="131"/>
  <c r="CO1608" i="131"/>
  <c r="BY1609" i="131"/>
  <c r="BX1609" i="131"/>
  <c r="DA1609" i="131"/>
  <c r="BW1609" i="131"/>
  <c r="CZ1609" i="131"/>
  <c r="CM1609" i="131"/>
  <c r="CM1610" i="131"/>
  <c r="BW1611" i="131"/>
  <c r="BV1611" i="131"/>
  <c r="CY1611" i="131"/>
  <c r="BU1611" i="131"/>
  <c r="CX1611" i="131"/>
  <c r="CK1611" i="131"/>
  <c r="CD1611" i="131"/>
  <c r="CC1611" i="131"/>
  <c r="DF1611" i="131"/>
  <c r="CQ1611" i="131"/>
  <c r="BX1612" i="131"/>
  <c r="DB1633" i="131"/>
  <c r="CN1633" i="131"/>
  <c r="BZ1633" i="131"/>
  <c r="CH1633" i="131"/>
  <c r="CW1634" i="131"/>
  <c r="CI1634" i="131"/>
  <c r="BU1634" i="131"/>
  <c r="DE1634" i="131"/>
  <c r="CQ1634" i="131"/>
  <c r="CC1634" i="131"/>
  <c r="CM1634" i="131"/>
  <c r="CY1635" i="131"/>
  <c r="CK1635" i="131"/>
  <c r="BW1635" i="131"/>
  <c r="CI1636" i="131"/>
  <c r="DB1638" i="131"/>
  <c r="CN1638" i="131"/>
  <c r="BZ1638" i="131"/>
  <c r="BT1638" i="131"/>
  <c r="BT1639" i="131"/>
  <c r="CV1639" i="131"/>
  <c r="CH1639" i="131"/>
  <c r="CB1639" i="131"/>
  <c r="DD1639" i="131"/>
  <c r="CP1639" i="131"/>
  <c r="CM1639" i="131"/>
  <c r="BW1640" i="131"/>
  <c r="CY1640" i="131"/>
  <c r="CK1640" i="131"/>
  <c r="CQ1640" i="131"/>
  <c r="DC1641" i="131"/>
  <c r="CO1641" i="131"/>
  <c r="CA1641" i="131"/>
  <c r="CJ1641" i="131"/>
  <c r="CO1642" i="131"/>
  <c r="BY1662" i="131"/>
  <c r="CR1663" i="131"/>
  <c r="CA1665" i="131"/>
  <c r="BX1666" i="131"/>
  <c r="BW1666" i="131"/>
  <c r="CZ1666" i="131"/>
  <c r="BV1666" i="131"/>
  <c r="CY1666" i="131"/>
  <c r="CL1666" i="131"/>
  <c r="CD1666" i="131"/>
  <c r="CR1666" i="131"/>
  <c r="CH1667" i="131"/>
  <c r="CD1668" i="131"/>
  <c r="DP1665" i="131" s="1"/>
  <c r="CZ1669" i="131"/>
  <c r="CL1669" i="131"/>
  <c r="BX1669" i="131"/>
  <c r="CJ1670" i="131"/>
  <c r="CX1671" i="131"/>
  <c r="CJ1671" i="131"/>
  <c r="BV1671" i="131"/>
  <c r="DF1671" i="131"/>
  <c r="CR1671" i="131"/>
  <c r="CD1671" i="131"/>
  <c r="DP1666" i="131" s="1"/>
  <c r="BY1672" i="131"/>
  <c r="DA1672" i="131"/>
  <c r="CM1672" i="131"/>
  <c r="CJ1692" i="131"/>
  <c r="CH1694" i="131"/>
  <c r="CR1695" i="131"/>
  <c r="BZ1696" i="131"/>
  <c r="BY1696" i="131"/>
  <c r="DB1696" i="131"/>
  <c r="BX1696" i="131"/>
  <c r="DA1696" i="131"/>
  <c r="CN1696" i="131"/>
  <c r="BV1696" i="131"/>
  <c r="CJ1697" i="131"/>
  <c r="CY1698" i="131"/>
  <c r="CK1698" i="131"/>
  <c r="BW1698" i="131"/>
  <c r="CA1699" i="131"/>
  <c r="BY1700" i="131"/>
  <c r="BX1700" i="131"/>
  <c r="DA1700" i="131"/>
  <c r="CM1700" i="131"/>
  <c r="BU1701" i="131"/>
  <c r="CW1701" i="131"/>
  <c r="CI1701" i="131"/>
  <c r="CC1701" i="131"/>
  <c r="DE1701" i="131"/>
  <c r="CQ1701" i="131"/>
  <c r="CA1702" i="131"/>
  <c r="DC1702" i="131"/>
  <c r="CO1702" i="131"/>
  <c r="CK1702" i="131"/>
  <c r="CC1722" i="131"/>
  <c r="BW1724" i="131"/>
  <c r="BV1724" i="131"/>
  <c r="CY1724" i="131"/>
  <c r="CK1724" i="131"/>
  <c r="CD1724" i="131"/>
  <c r="CR1724" i="131"/>
  <c r="CA1725" i="131"/>
  <c r="DC1725" i="131"/>
  <c r="CO1725" i="131"/>
  <c r="CL1725" i="131"/>
  <c r="CY1726" i="131"/>
  <c r="CK1726" i="131"/>
  <c r="BW1726" i="131"/>
  <c r="CV1727" i="131"/>
  <c r="CH1727" i="131"/>
  <c r="BT1727" i="131"/>
  <c r="DD1727" i="131"/>
  <c r="CP1727" i="131"/>
  <c r="CB1727" i="131"/>
  <c r="CK1727" i="131"/>
  <c r="CZ1728" i="131"/>
  <c r="CL1728" i="131"/>
  <c r="BX1728" i="131"/>
  <c r="CR1729" i="131"/>
  <c r="BX1730" i="131"/>
  <c r="BW1731" i="131"/>
  <c r="CY1731" i="131"/>
  <c r="CK1731" i="131"/>
  <c r="BT1732" i="131"/>
  <c r="CV1732" i="131"/>
  <c r="CH1732" i="131"/>
  <c r="CB1732" i="131"/>
  <c r="DD1732" i="131"/>
  <c r="CP1732" i="131"/>
  <c r="CN1732" i="131"/>
  <c r="DW1727" i="131" s="1"/>
  <c r="CX1752" i="131"/>
  <c r="CJ1752" i="131"/>
  <c r="BV1752" i="131"/>
  <c r="DF1752" i="131"/>
  <c r="CR1752" i="131"/>
  <c r="CD1752" i="131"/>
  <c r="DB1753" i="131"/>
  <c r="CN1753" i="131"/>
  <c r="BZ1753" i="131"/>
  <c r="CH1753" i="131"/>
  <c r="CN1755" i="131"/>
  <c r="DA1756" i="131"/>
  <c r="CM1756" i="131"/>
  <c r="BY1756" i="131"/>
  <c r="DC1758" i="131"/>
  <c r="CO1758" i="131"/>
  <c r="CA1758" i="131"/>
  <c r="CI1758" i="131"/>
  <c r="BZ1760" i="131"/>
  <c r="BY1761" i="131"/>
  <c r="DA1761" i="131"/>
  <c r="CM1761" i="131"/>
  <c r="BU1762" i="131"/>
  <c r="BT1762" i="131"/>
  <c r="CW1762" i="131"/>
  <c r="CI1762" i="131"/>
  <c r="CC1762" i="131"/>
  <c r="CB1762" i="131"/>
  <c r="DE1762" i="131"/>
  <c r="CQ1762" i="131"/>
  <c r="CP1762" i="131"/>
  <c r="CN1782" i="131"/>
  <c r="BY1783" i="131"/>
  <c r="DA1783" i="131"/>
  <c r="CM1783" i="131"/>
  <c r="BU1784" i="131"/>
  <c r="CW1784" i="131"/>
  <c r="CI1784" i="131"/>
  <c r="CC1784" i="131"/>
  <c r="DE1784" i="131"/>
  <c r="CQ1784" i="131"/>
  <c r="DB1785" i="131"/>
  <c r="CN1785" i="131"/>
  <c r="BZ1785" i="131"/>
  <c r="CH1785" i="131"/>
  <c r="BW1786" i="131"/>
  <c r="BV1786" i="131"/>
  <c r="CY1786" i="131"/>
  <c r="CK1786" i="131"/>
  <c r="CD1786" i="131"/>
  <c r="CR1786" i="131"/>
  <c r="CN1787" i="131"/>
  <c r="BY1788" i="131"/>
  <c r="BX1788" i="131"/>
  <c r="DA1788" i="131"/>
  <c r="CM1788" i="131"/>
  <c r="BU1789" i="131"/>
  <c r="CW1789" i="131"/>
  <c r="CI1789" i="131"/>
  <c r="CC1789" i="131"/>
  <c r="DE1789" i="131"/>
  <c r="CQ1789" i="131"/>
  <c r="DC1790" i="131"/>
  <c r="CO1790" i="131"/>
  <c r="CA1790" i="131"/>
  <c r="CI1790" i="131"/>
  <c r="DC1792" i="131"/>
  <c r="CO1792" i="131"/>
  <c r="CA1792" i="131"/>
  <c r="CI1792" i="131"/>
  <c r="CP1812" i="131"/>
  <c r="BZ1813" i="131"/>
  <c r="BY1813" i="131"/>
  <c r="DB1813" i="131"/>
  <c r="DA1813" i="131"/>
  <c r="CN1813" i="131"/>
  <c r="BW1813" i="131"/>
  <c r="BV1814" i="131"/>
  <c r="CX1814" i="131"/>
  <c r="CJ1814" i="131"/>
  <c r="CD1814" i="131"/>
  <c r="DF1814" i="131"/>
  <c r="CR1814" i="131"/>
  <c r="DY1813" i="131" s="1"/>
  <c r="CV1815" i="131"/>
  <c r="CH1815" i="131"/>
  <c r="BT1815" i="131"/>
  <c r="DD1815" i="131"/>
  <c r="CP1815" i="131"/>
  <c r="CB1815" i="131"/>
  <c r="CK1815" i="131"/>
  <c r="CA1817" i="131"/>
  <c r="BV1819" i="131"/>
  <c r="BU1819" i="131"/>
  <c r="CX1819" i="131"/>
  <c r="CW1819" i="131"/>
  <c r="CJ1819" i="131"/>
  <c r="CD1819" i="131"/>
  <c r="CC1819" i="131"/>
  <c r="DF1819" i="131"/>
  <c r="DE1819" i="131"/>
  <c r="CR1819" i="131"/>
  <c r="CQ1819" i="131"/>
  <c r="CA1820" i="131"/>
  <c r="DC1820" i="131"/>
  <c r="CO1820" i="131"/>
  <c r="CK1820" i="131"/>
  <c r="CY1821" i="131"/>
  <c r="CK1821" i="131"/>
  <c r="BW1821" i="131"/>
  <c r="CW1822" i="131"/>
  <c r="CI1822" i="131"/>
  <c r="BU1822" i="131"/>
  <c r="DE1822" i="131"/>
  <c r="CQ1822" i="131"/>
  <c r="CC1822" i="131"/>
  <c r="CD1822" i="131"/>
  <c r="DP1817" i="131" s="1"/>
  <c r="CN1843" i="131"/>
  <c r="BY1844" i="131"/>
  <c r="DA1844" i="131"/>
  <c r="CM1844" i="131"/>
  <c r="CW1845" i="131"/>
  <c r="CI1845" i="131"/>
  <c r="BU1845" i="131"/>
  <c r="DE1845" i="131"/>
  <c r="CQ1845" i="131"/>
  <c r="CC1845" i="131"/>
  <c r="CJ1850" i="131"/>
  <c r="CX1850" i="131"/>
  <c r="BV1850" i="131"/>
  <c r="CR1850" i="131"/>
  <c r="DF1850" i="131"/>
  <c r="CD1850" i="131"/>
  <c r="DP1846" i="131" s="1"/>
  <c r="DE1850" i="131"/>
  <c r="CM1873" i="131"/>
  <c r="DA1873" i="131"/>
  <c r="BY1873" i="131"/>
  <c r="CI1877" i="131"/>
  <c r="CW1877" i="131"/>
  <c r="BU1877" i="131"/>
  <c r="CV1877" i="131"/>
  <c r="BU1880" i="131"/>
  <c r="CW1881" i="131"/>
  <c r="BV1882" i="131"/>
  <c r="CJ1882" i="131"/>
  <c r="CX1882" i="131"/>
  <c r="CI1882" i="131"/>
  <c r="CV1882" i="131"/>
  <c r="CC1882" i="131"/>
  <c r="CK1902" i="131"/>
  <c r="CY1902" i="131"/>
  <c r="CX1902" i="131"/>
  <c r="BW1902" i="131"/>
  <c r="BZ1905" i="131"/>
  <c r="DA1906" i="131"/>
  <c r="BZ1908" i="131"/>
  <c r="CN1908" i="131"/>
  <c r="DB1908" i="131"/>
  <c r="CM1908" i="131"/>
  <c r="CZ1908" i="131"/>
  <c r="CL1907" i="131"/>
  <c r="CY1908" i="131"/>
  <c r="BY1908" i="131"/>
  <c r="BW1911" i="131"/>
  <c r="DE1912" i="131"/>
  <c r="CP1940" i="131"/>
  <c r="DD1940" i="131"/>
  <c r="DC1939" i="131"/>
  <c r="CB1940" i="131"/>
  <c r="BY1962" i="131"/>
  <c r="BX1962" i="131"/>
  <c r="CM1962" i="131"/>
  <c r="BW1962" i="131"/>
  <c r="DA1962" i="131"/>
  <c r="CL1962" i="131"/>
  <c r="CY1962" i="131"/>
  <c r="BY1967" i="131"/>
  <c r="BX1967" i="131"/>
  <c r="CM1967" i="131"/>
  <c r="DA1967" i="131"/>
  <c r="CL1967" i="131"/>
  <c r="CX1967" i="131"/>
  <c r="BY1969" i="131"/>
  <c r="BX1969" i="131"/>
  <c r="CM1969" i="131"/>
  <c r="DA1969" i="131"/>
  <c r="CL1969" i="131"/>
  <c r="CX1969" i="131"/>
  <c r="BW1971" i="131"/>
  <c r="BV1971" i="131"/>
  <c r="CK1971" i="131"/>
  <c r="CY1971" i="131"/>
  <c r="CI1992" i="131"/>
  <c r="CW1992" i="131"/>
  <c r="BU1992" i="131"/>
  <c r="CQ1992" i="131"/>
  <c r="DE1992" i="131"/>
  <c r="CC1992" i="131"/>
  <c r="DD1992" i="131"/>
  <c r="CM1993" i="131"/>
  <c r="DA1993" i="131"/>
  <c r="BY1993" i="131"/>
  <c r="CZ1993" i="131"/>
  <c r="DF1994" i="131"/>
  <c r="DF1995" i="131"/>
  <c r="BX1998" i="131"/>
  <c r="BW1998" i="131"/>
  <c r="CL1998" i="131"/>
  <c r="CZ1998" i="131"/>
  <c r="CP2028" i="131"/>
  <c r="DD2028" i="131"/>
  <c r="CB2028" i="131"/>
  <c r="DC2028" i="131"/>
  <c r="CN2030" i="131"/>
  <c r="DB2030" i="131"/>
  <c r="BZ2030" i="131"/>
  <c r="DA2030" i="131"/>
  <c r="CP2060" i="131"/>
  <c r="DD2060" i="131"/>
  <c r="CB2060" i="131"/>
  <c r="DC2060" i="131"/>
  <c r="BZ2062" i="131"/>
  <c r="CN2062" i="131"/>
  <c r="BX2062" i="131"/>
  <c r="DB2062" i="131"/>
  <c r="CM2062" i="131"/>
  <c r="CZ2062" i="131"/>
  <c r="CY2062" i="131"/>
  <c r="BY2062" i="131"/>
  <c r="CO2082" i="131"/>
  <c r="DC2082" i="131"/>
  <c r="CA2082" i="131"/>
  <c r="CH2114" i="131"/>
  <c r="CV2114" i="131"/>
  <c r="BT2114" i="131"/>
  <c r="CP2114" i="131"/>
  <c r="DD2114" i="131"/>
  <c r="CB2114" i="131"/>
  <c r="DC2114" i="131"/>
  <c r="DB2114" i="131"/>
  <c r="CA2119" i="131"/>
  <c r="CO2119" i="131"/>
  <c r="DC2119" i="131"/>
  <c r="CN2119" i="131"/>
  <c r="DA2119" i="131"/>
  <c r="CZ2119" i="131"/>
  <c r="BZ2119" i="131"/>
  <c r="DB2116" i="131"/>
  <c r="CB2144" i="131"/>
  <c r="CP2144" i="131"/>
  <c r="DD2144" i="131"/>
  <c r="DB2144" i="131"/>
  <c r="CN2152" i="131"/>
  <c r="DB2152" i="131"/>
  <c r="BZ2152" i="131"/>
  <c r="CM2179" i="131"/>
  <c r="DA2179" i="131"/>
  <c r="BY2179" i="131"/>
  <c r="CH2180" i="131"/>
  <c r="CV2180" i="131"/>
  <c r="BT2180" i="131"/>
  <c r="CV2179" i="131"/>
  <c r="CP2180" i="131"/>
  <c r="DD2180" i="131"/>
  <c r="CB2180" i="131"/>
  <c r="DC2180" i="131"/>
  <c r="DC2179" i="131"/>
  <c r="BV2208" i="131"/>
  <c r="BU2208" i="131"/>
  <c r="CJ2208" i="131"/>
  <c r="CX2208" i="131"/>
  <c r="CR2210" i="131"/>
  <c r="DF2210" i="131"/>
  <c r="CD2210" i="131"/>
  <c r="DE2210" i="131"/>
  <c r="CI2237" i="131"/>
  <c r="CW2237" i="131"/>
  <c r="BU2237" i="131"/>
  <c r="CV2237" i="131"/>
  <c r="CQ2237" i="131"/>
  <c r="DE2237" i="131"/>
  <c r="CC2237" i="131"/>
  <c r="DC2237" i="131"/>
  <c r="DF2241" i="131"/>
  <c r="BT2242" i="131"/>
  <c r="DC2242" i="131"/>
  <c r="BU2262" i="131"/>
  <c r="BT2262" i="131"/>
  <c r="CI2262" i="131"/>
  <c r="CW2262" i="131"/>
  <c r="CC2262" i="131"/>
  <c r="CQ2262" i="131"/>
  <c r="DE2262" i="131"/>
  <c r="CP2262" i="131"/>
  <c r="DX2262" i="131" s="1"/>
  <c r="CB2262" i="131"/>
  <c r="CW103" i="131"/>
  <c r="CH105" i="131"/>
  <c r="BT102" i="131"/>
  <c r="BU102" i="131"/>
  <c r="CI102" i="131"/>
  <c r="CW102" i="131"/>
  <c r="CV102" i="131"/>
  <c r="DC102" i="131"/>
  <c r="DE102" i="131"/>
  <c r="DD102" i="131"/>
  <c r="CA102" i="131"/>
  <c r="CQ102" i="131"/>
  <c r="CC102" i="131"/>
  <c r="BZ102" i="131"/>
  <c r="CB102" i="131"/>
  <c r="CM102" i="131"/>
  <c r="CK103" i="131"/>
  <c r="BT104" i="131"/>
  <c r="CV104" i="131"/>
  <c r="CH104" i="131"/>
  <c r="CA104" i="131"/>
  <c r="BZ104" i="131"/>
  <c r="DD104" i="131"/>
  <c r="DB104" i="131"/>
  <c r="DC104" i="131"/>
  <c r="CP104" i="131"/>
  <c r="CB104" i="131"/>
  <c r="BY104" i="131"/>
  <c r="CL104" i="131"/>
  <c r="CJ105" i="131"/>
  <c r="CJ106" i="131"/>
  <c r="BX107" i="131"/>
  <c r="CJ108" i="131"/>
  <c r="CH109" i="131"/>
  <c r="CR110" i="131"/>
  <c r="DA112" i="131"/>
  <c r="BY112" i="131"/>
  <c r="CM112" i="131"/>
  <c r="DE112" i="131"/>
  <c r="CZ132" i="131"/>
  <c r="CL132" i="131"/>
  <c r="DV132" i="131" s="1"/>
  <c r="BX132" i="131"/>
  <c r="CP132" i="131"/>
  <c r="CY134" i="131"/>
  <c r="CK134" i="131"/>
  <c r="BW133" i="131"/>
  <c r="BW134" i="131"/>
  <c r="CO134" i="131"/>
  <c r="CO135" i="131"/>
  <c r="CL136" i="131"/>
  <c r="BT138" i="131"/>
  <c r="CV138" i="131"/>
  <c r="CH138" i="131"/>
  <c r="CA138" i="131"/>
  <c r="CN137" i="131"/>
  <c r="DD138" i="131"/>
  <c r="DC138" i="131"/>
  <c r="BY138" i="131"/>
  <c r="CP138" i="131"/>
  <c r="CB138" i="131"/>
  <c r="BZ138" i="131"/>
  <c r="DB138" i="131"/>
  <c r="CA137" i="131"/>
  <c r="CH141" i="131"/>
  <c r="BY142" i="131"/>
  <c r="BZ142" i="131"/>
  <c r="BX142" i="131"/>
  <c r="DB142" i="131"/>
  <c r="CL141" i="131"/>
  <c r="DA142" i="131"/>
  <c r="BW142" i="131"/>
  <c r="CZ142" i="131"/>
  <c r="BY141" i="131"/>
  <c r="CN142" i="131"/>
  <c r="CH142" i="131"/>
  <c r="DF142" i="131"/>
  <c r="EH137" i="131" s="1"/>
  <c r="CL162" i="131"/>
  <c r="CW163" i="131"/>
  <c r="BT163" i="131"/>
  <c r="CH162" i="131"/>
  <c r="CV163" i="131"/>
  <c r="BU162" i="131"/>
  <c r="CI163" i="131"/>
  <c r="BU163" i="131"/>
  <c r="CB163" i="131"/>
  <c r="CC163" i="131"/>
  <c r="DE163" i="131"/>
  <c r="CA163" i="131"/>
  <c r="DD163" i="131"/>
  <c r="BZ163" i="131"/>
  <c r="DC163" i="131"/>
  <c r="CC162" i="131"/>
  <c r="CQ163" i="131"/>
  <c r="CP162" i="131"/>
  <c r="CM163" i="131"/>
  <c r="CK164" i="131"/>
  <c r="CZ165" i="131"/>
  <c r="BT166" i="131"/>
  <c r="CV166" i="131"/>
  <c r="CH166" i="131"/>
  <c r="DD166" i="131"/>
  <c r="CB166" i="131"/>
  <c r="DC166" i="131"/>
  <c r="BY166" i="131"/>
  <c r="DB166" i="131"/>
  <c r="CP166" i="131"/>
  <c r="BZ166" i="131"/>
  <c r="CA166" i="131"/>
  <c r="CL166" i="131"/>
  <c r="CJ167" i="131"/>
  <c r="BW170" i="131"/>
  <c r="CJ171" i="131"/>
  <c r="CJ172" i="131"/>
  <c r="BV172" i="131"/>
  <c r="DL167" i="131" s="1"/>
  <c r="CX172" i="131"/>
  <c r="CR172" i="131"/>
  <c r="DY167" i="131" s="1"/>
  <c r="DF172" i="131"/>
  <c r="EH167" i="131" s="1"/>
  <c r="CD172" i="131"/>
  <c r="DP167" i="131" s="1"/>
  <c r="CO172" i="131"/>
  <c r="BT192" i="131"/>
  <c r="CV192" i="131"/>
  <c r="CH192" i="131"/>
  <c r="CP192" i="131"/>
  <c r="CB192" i="131"/>
  <c r="DD192" i="131"/>
  <c r="CL192" i="131"/>
  <c r="BZ193" i="131"/>
  <c r="CC194" i="131"/>
  <c r="CK195" i="131"/>
  <c r="BW195" i="131"/>
  <c r="CY195" i="131"/>
  <c r="CP195" i="131"/>
  <c r="BZ197" i="131"/>
  <c r="DC197" i="131"/>
  <c r="BY197" i="131"/>
  <c r="DB197" i="131"/>
  <c r="BX197" i="131"/>
  <c r="DA197" i="131"/>
  <c r="CO197" i="131"/>
  <c r="CA197" i="131"/>
  <c r="CM196" i="131"/>
  <c r="BW197" i="131"/>
  <c r="CJ198" i="131"/>
  <c r="CI199" i="131"/>
  <c r="CW199" i="131"/>
  <c r="BU199" i="131"/>
  <c r="CQ199" i="131"/>
  <c r="CC199" i="131"/>
  <c r="DE199" i="131"/>
  <c r="CM199" i="131"/>
  <c r="BU200" i="131"/>
  <c r="BT200" i="131"/>
  <c r="CW200" i="131"/>
  <c r="CV200" i="131"/>
  <c r="CJ200" i="131"/>
  <c r="CX200" i="131"/>
  <c r="BV200" i="131"/>
  <c r="CJ199" i="131"/>
  <c r="CD200" i="131"/>
  <c r="DP196" i="131" s="1"/>
  <c r="DF200" i="131"/>
  <c r="CB200" i="131"/>
  <c r="CR199" i="131"/>
  <c r="DE200" i="131"/>
  <c r="CA200" i="131"/>
  <c r="DD200" i="131"/>
  <c r="CR200" i="131"/>
  <c r="CC200" i="131"/>
  <c r="DC200" i="131"/>
  <c r="CQ201" i="131"/>
  <c r="CZ202" i="131"/>
  <c r="CL202" i="131"/>
  <c r="BX202" i="131"/>
  <c r="CQ202" i="131"/>
  <c r="CJ222" i="131"/>
  <c r="BV222" i="131"/>
  <c r="CX222" i="131"/>
  <c r="CD222" i="131"/>
  <c r="DP222" i="131" s="1"/>
  <c r="DF222" i="131"/>
  <c r="CR222" i="131"/>
  <c r="CO222" i="131"/>
  <c r="CQ223" i="131"/>
  <c r="CH225" i="131"/>
  <c r="CJ226" i="131"/>
  <c r="BT227" i="131"/>
  <c r="CW227" i="131"/>
  <c r="CV227" i="131"/>
  <c r="CI227" i="131"/>
  <c r="BU227" i="131"/>
  <c r="CC227" i="131"/>
  <c r="DE227" i="131"/>
  <c r="CA227" i="131"/>
  <c r="DD227" i="131"/>
  <c r="BZ227" i="131"/>
  <c r="DC227" i="131"/>
  <c r="CQ227" i="131"/>
  <c r="CB227" i="131"/>
  <c r="CO226" i="131"/>
  <c r="DB227" i="131"/>
  <c r="CK230" i="131"/>
  <c r="DB232" i="131"/>
  <c r="CN232" i="131"/>
  <c r="BZ232" i="131"/>
  <c r="BT232" i="131"/>
  <c r="CO252" i="131"/>
  <c r="CI254" i="131"/>
  <c r="CD255" i="131"/>
  <c r="CI257" i="131"/>
  <c r="CJ258" i="131"/>
  <c r="BV258" i="131"/>
  <c r="CX258" i="131"/>
  <c r="DF258" i="131"/>
  <c r="EH255" i="131" s="1"/>
  <c r="CR258" i="131"/>
  <c r="DY255" i="131" s="1"/>
  <c r="CD258" i="131"/>
  <c r="DP255" i="131" s="1"/>
  <c r="CN259" i="131"/>
  <c r="BZ259" i="131"/>
  <c r="DB259" i="131"/>
  <c r="CH259" i="131"/>
  <c r="CI260" i="131"/>
  <c r="BU260" i="131"/>
  <c r="CW260" i="131"/>
  <c r="CQ260" i="131"/>
  <c r="CC260" i="131"/>
  <c r="DE260" i="131"/>
  <c r="CM260" i="131"/>
  <c r="CY261" i="131"/>
  <c r="CK261" i="131"/>
  <c r="BW261" i="131"/>
  <c r="CO262" i="131"/>
  <c r="CA262" i="131"/>
  <c r="DC262" i="131"/>
  <c r="CK262" i="131"/>
  <c r="CL282" i="131"/>
  <c r="CK283" i="131"/>
  <c r="BW283" i="131"/>
  <c r="CY283" i="131"/>
  <c r="CA284" i="131"/>
  <c r="DC284" i="131"/>
  <c r="CO284" i="131"/>
  <c r="BU284" i="131"/>
  <c r="CW285" i="131"/>
  <c r="CI285" i="131"/>
  <c r="BU285" i="131"/>
  <c r="CQ285" i="131"/>
  <c r="CC285" i="131"/>
  <c r="DE285" i="131"/>
  <c r="CN285" i="131"/>
  <c r="CH287" i="131"/>
  <c r="BT287" i="131"/>
  <c r="CV287" i="131"/>
  <c r="DD287" i="131"/>
  <c r="CB287" i="131"/>
  <c r="CP287" i="131"/>
  <c r="CK287" i="131"/>
  <c r="BU288" i="131"/>
  <c r="CX288" i="131"/>
  <c r="BT288" i="131"/>
  <c r="CW288" i="131"/>
  <c r="CV288" i="131"/>
  <c r="CJ288" i="131"/>
  <c r="BV288" i="131"/>
  <c r="CD288" i="131"/>
  <c r="DP285" i="131" s="1"/>
  <c r="CC288" i="131"/>
  <c r="CB288" i="131"/>
  <c r="DE288" i="131"/>
  <c r="DD288" i="131"/>
  <c r="CR288" i="131"/>
  <c r="DF288" i="131"/>
  <c r="CP288" i="131"/>
  <c r="BZ289" i="131"/>
  <c r="DB289" i="131"/>
  <c r="CN289" i="131"/>
  <c r="BU289" i="131"/>
  <c r="BT290" i="131"/>
  <c r="CV290" i="131"/>
  <c r="CH290" i="131"/>
  <c r="DC290" i="131"/>
  <c r="DB290" i="131"/>
  <c r="CP290" i="131"/>
  <c r="CB290" i="131"/>
  <c r="DD290" i="131"/>
  <c r="CA290" i="131"/>
  <c r="BZ290" i="131"/>
  <c r="CN290" i="131"/>
  <c r="CL291" i="131"/>
  <c r="BX291" i="131"/>
  <c r="CZ291" i="131"/>
  <c r="CR291" i="131"/>
  <c r="CM292" i="131"/>
  <c r="CI313" i="131"/>
  <c r="CD314" i="131"/>
  <c r="DP313" i="131" s="1"/>
  <c r="CL315" i="131"/>
  <c r="BX315" i="131"/>
  <c r="CZ315" i="131"/>
  <c r="CN316" i="131"/>
  <c r="CA318" i="131"/>
  <c r="DC318" i="131"/>
  <c r="CO318" i="131"/>
  <c r="CI318" i="131"/>
  <c r="CW319" i="131"/>
  <c r="CI319" i="131"/>
  <c r="BU319" i="131"/>
  <c r="CQ319" i="131"/>
  <c r="DE319" i="131"/>
  <c r="CC319" i="131"/>
  <c r="CN319" i="131"/>
  <c r="CL320" i="131"/>
  <c r="BX320" i="131"/>
  <c r="CZ320" i="131"/>
  <c r="CH321" i="131"/>
  <c r="BT321" i="131"/>
  <c r="CV321" i="131"/>
  <c r="CB321" i="131"/>
  <c r="DD321" i="131"/>
  <c r="CP321" i="131"/>
  <c r="CK321" i="131"/>
  <c r="BT322" i="131"/>
  <c r="BV322" i="131"/>
  <c r="CW322" i="131"/>
  <c r="CV322" i="131"/>
  <c r="CJ322" i="131"/>
  <c r="BU322" i="131"/>
  <c r="CX322" i="131"/>
  <c r="DF322" i="131"/>
  <c r="EH317" i="131" s="1"/>
  <c r="DE322" i="131"/>
  <c r="DD322" i="131"/>
  <c r="CR322" i="131"/>
  <c r="DY317" i="131" s="1"/>
  <c r="CD322" i="131"/>
  <c r="DP317" i="131" s="1"/>
  <c r="CC322" i="131"/>
  <c r="CB322" i="131"/>
  <c r="CP322" i="131"/>
  <c r="CN342" i="131"/>
  <c r="CL344" i="131"/>
  <c r="CP345" i="131"/>
  <c r="CM346" i="131"/>
  <c r="DA346" i="131"/>
  <c r="BY346" i="131"/>
  <c r="BY347" i="131"/>
  <c r="CK350" i="131"/>
  <c r="CN352" i="131"/>
  <c r="BZ352" i="131"/>
  <c r="DB352" i="131"/>
  <c r="CH352" i="131"/>
  <c r="DT347" i="131" s="1"/>
  <c r="CO372" i="131"/>
  <c r="CI374" i="131"/>
  <c r="CR375" i="131"/>
  <c r="CI377" i="131"/>
  <c r="CJ378" i="131"/>
  <c r="CX378" i="131"/>
  <c r="BV378" i="131"/>
  <c r="DF378" i="131"/>
  <c r="EH375" i="131" s="1"/>
  <c r="CR378" i="131"/>
  <c r="DY375" i="131" s="1"/>
  <c r="CD378" i="131"/>
  <c r="DP375" i="131" s="1"/>
  <c r="BZ379" i="131"/>
  <c r="DB379" i="131"/>
  <c r="CN379" i="131"/>
  <c r="CH379" i="131"/>
  <c r="BU380" i="131"/>
  <c r="CI380" i="131"/>
  <c r="CW380" i="131"/>
  <c r="CQ380" i="131"/>
  <c r="CC380" i="131"/>
  <c r="DE380" i="131"/>
  <c r="CM380" i="131"/>
  <c r="CK381" i="131"/>
  <c r="BW381" i="131"/>
  <c r="CY381" i="131"/>
  <c r="DC382" i="131"/>
  <c r="CO382" i="131"/>
  <c r="CA382" i="131"/>
  <c r="BW382" i="131"/>
  <c r="CL402" i="131"/>
  <c r="CK403" i="131"/>
  <c r="CY403" i="131"/>
  <c r="BW403" i="131"/>
  <c r="CO404" i="131"/>
  <c r="CA404" i="131"/>
  <c r="DC404" i="131"/>
  <c r="BU404" i="131"/>
  <c r="CW405" i="131"/>
  <c r="CI405" i="131"/>
  <c r="BU405" i="131"/>
  <c r="CQ405" i="131"/>
  <c r="CC405" i="131"/>
  <c r="DE405" i="131"/>
  <c r="CN405" i="131"/>
  <c r="CH407" i="131"/>
  <c r="BT407" i="131"/>
  <c r="CV407" i="131"/>
  <c r="CP407" i="131"/>
  <c r="CB407" i="131"/>
  <c r="DD407" i="131"/>
  <c r="CK407" i="131"/>
  <c r="BU408" i="131"/>
  <c r="CX408" i="131"/>
  <c r="BV408" i="131"/>
  <c r="BT408" i="131"/>
  <c r="CW408" i="131"/>
  <c r="CV408" i="131"/>
  <c r="CJ408" i="131"/>
  <c r="CC408" i="131"/>
  <c r="DF408" i="131"/>
  <c r="DE408" i="131"/>
  <c r="DD408" i="131"/>
  <c r="CR408" i="131"/>
  <c r="CB408" i="131"/>
  <c r="CD408" i="131"/>
  <c r="DP405" i="131" s="1"/>
  <c r="CP408" i="131"/>
  <c r="BZ409" i="131"/>
  <c r="DB409" i="131"/>
  <c r="CN409" i="131"/>
  <c r="CI409" i="131"/>
  <c r="BT410" i="131"/>
  <c r="CV410" i="131"/>
  <c r="CH410" i="131"/>
  <c r="CB410" i="131"/>
  <c r="BZ410" i="131"/>
  <c r="DD410" i="131"/>
  <c r="DC410" i="131"/>
  <c r="DB410" i="131"/>
  <c r="CP410" i="131"/>
  <c r="CA410" i="131"/>
  <c r="CN410" i="131"/>
  <c r="CZ411" i="131"/>
  <c r="CL411" i="131"/>
  <c r="BX411" i="131"/>
  <c r="CR411" i="131"/>
  <c r="CM412" i="131"/>
  <c r="CI433" i="131"/>
  <c r="CD434" i="131"/>
  <c r="DP433" i="131" s="1"/>
  <c r="CL435" i="131"/>
  <c r="BX435" i="131"/>
  <c r="CZ435" i="131"/>
  <c r="CN436" i="131"/>
  <c r="CO438" i="131"/>
  <c r="CA438" i="131"/>
  <c r="DC438" i="131"/>
  <c r="CI438" i="131"/>
  <c r="CW439" i="131"/>
  <c r="CI439" i="131"/>
  <c r="BU439" i="131"/>
  <c r="CQ439" i="131"/>
  <c r="DE439" i="131"/>
  <c r="CC439" i="131"/>
  <c r="CN439" i="131"/>
  <c r="CL440" i="131"/>
  <c r="BX440" i="131"/>
  <c r="CZ440" i="131"/>
  <c r="CH441" i="131"/>
  <c r="BT441" i="131"/>
  <c r="CV441" i="131"/>
  <c r="CP441" i="131"/>
  <c r="CB441" i="131"/>
  <c r="DD441" i="131"/>
  <c r="CK441" i="131"/>
  <c r="BV442" i="131"/>
  <c r="CX442" i="131"/>
  <c r="BT442" i="131"/>
  <c r="CW442" i="131"/>
  <c r="CV442" i="131"/>
  <c r="CJ442" i="131"/>
  <c r="BU442" i="131"/>
  <c r="CD442" i="131"/>
  <c r="DP437" i="131" s="1"/>
  <c r="CC442" i="131"/>
  <c r="DF442" i="131"/>
  <c r="EH437" i="131" s="1"/>
  <c r="CB442" i="131"/>
  <c r="DE442" i="131"/>
  <c r="DD442" i="131"/>
  <c r="CR442" i="131"/>
  <c r="DY437" i="131" s="1"/>
  <c r="CP442" i="131"/>
  <c r="CN462" i="131"/>
  <c r="CL464" i="131"/>
  <c r="CP465" i="131"/>
  <c r="CM466" i="131"/>
  <c r="BY466" i="131"/>
  <c r="DA466" i="131"/>
  <c r="CM467" i="131"/>
  <c r="CK470" i="131"/>
  <c r="CN472" i="131"/>
  <c r="DB472" i="131"/>
  <c r="BZ472" i="131"/>
  <c r="CH472" i="131"/>
  <c r="DT467" i="131" s="1"/>
  <c r="CA492" i="131"/>
  <c r="CI494" i="131"/>
  <c r="CR495" i="131"/>
  <c r="CW497" i="131"/>
  <c r="CX498" i="131"/>
  <c r="CJ498" i="131"/>
  <c r="BV498" i="131"/>
  <c r="DF498" i="131"/>
  <c r="EH495" i="131" s="1"/>
  <c r="CR498" i="131"/>
  <c r="DY495" i="131" s="1"/>
  <c r="CD498" i="131"/>
  <c r="DB499" i="131"/>
  <c r="CN499" i="131"/>
  <c r="BZ499" i="131"/>
  <c r="CH499" i="131"/>
  <c r="CI500" i="131"/>
  <c r="BU500" i="131"/>
  <c r="CW500" i="131"/>
  <c r="CQ500" i="131"/>
  <c r="CC500" i="131"/>
  <c r="DE500" i="131"/>
  <c r="CM500" i="131"/>
  <c r="CY501" i="131"/>
  <c r="CK501" i="131"/>
  <c r="BW501" i="131"/>
  <c r="CO502" i="131"/>
  <c r="CA502" i="131"/>
  <c r="DC502" i="131"/>
  <c r="CK502" i="131"/>
  <c r="CL522" i="131"/>
  <c r="CY523" i="131"/>
  <c r="CK523" i="131"/>
  <c r="BW523" i="131"/>
  <c r="CO524" i="131"/>
  <c r="CA524" i="131"/>
  <c r="DC524" i="131"/>
  <c r="CI524" i="131"/>
  <c r="CW525" i="131"/>
  <c r="CI525" i="131"/>
  <c r="BU525" i="131"/>
  <c r="DE525" i="131"/>
  <c r="CQ525" i="131"/>
  <c r="CC525" i="131"/>
  <c r="CN525" i="131"/>
  <c r="CH527" i="131"/>
  <c r="BT527" i="131"/>
  <c r="CV527" i="131"/>
  <c r="DD527" i="131"/>
  <c r="CP527" i="131"/>
  <c r="CB527" i="131"/>
  <c r="CY527" i="131"/>
  <c r="BV528" i="131"/>
  <c r="CX528" i="131"/>
  <c r="BT528" i="131"/>
  <c r="CW528" i="131"/>
  <c r="CJ528" i="131"/>
  <c r="BU528" i="131"/>
  <c r="CC528" i="131"/>
  <c r="CD528" i="131"/>
  <c r="DF528" i="131"/>
  <c r="CB528" i="131"/>
  <c r="DE528" i="131"/>
  <c r="CR528" i="131"/>
  <c r="DY525" i="131" s="1"/>
  <c r="DD528" i="131"/>
  <c r="BZ529" i="131"/>
  <c r="DB529" i="131"/>
  <c r="CN529" i="131"/>
  <c r="CI529" i="131"/>
  <c r="BT530" i="131"/>
  <c r="CV530" i="131"/>
  <c r="CH530" i="131"/>
  <c r="CB530" i="131"/>
  <c r="CA530" i="131"/>
  <c r="DD530" i="131"/>
  <c r="BZ530" i="131"/>
  <c r="DC530" i="131"/>
  <c r="CP530" i="131"/>
  <c r="DB530" i="131"/>
  <c r="CZ531" i="131"/>
  <c r="CL531" i="131"/>
  <c r="BX531" i="131"/>
  <c r="CR531" i="131"/>
  <c r="CM532" i="131"/>
  <c r="CW553" i="131"/>
  <c r="CD554" i="131"/>
  <c r="DP553" i="131" s="1"/>
  <c r="CL555" i="131"/>
  <c r="BX555" i="131"/>
  <c r="CZ555" i="131"/>
  <c r="BZ556" i="131"/>
  <c r="CO558" i="131"/>
  <c r="CA558" i="131"/>
  <c r="DC558" i="131"/>
  <c r="CI558" i="131"/>
  <c r="CW559" i="131"/>
  <c r="CI559" i="131"/>
  <c r="BU559" i="131"/>
  <c r="DE559" i="131"/>
  <c r="CQ559" i="131"/>
  <c r="CC559" i="131"/>
  <c r="CN559" i="131"/>
  <c r="CZ560" i="131"/>
  <c r="CL560" i="131"/>
  <c r="BX560" i="131"/>
  <c r="CH561" i="131"/>
  <c r="BT561" i="131"/>
  <c r="CV561" i="131"/>
  <c r="DD561" i="131"/>
  <c r="CP561" i="131"/>
  <c r="CB561" i="131"/>
  <c r="CY561" i="131"/>
  <c r="BV562" i="131"/>
  <c r="BU562" i="131"/>
  <c r="CX562" i="131"/>
  <c r="BT562" i="131"/>
  <c r="CW562" i="131"/>
  <c r="CJ562" i="131"/>
  <c r="CD562" i="131"/>
  <c r="DP557" i="131" s="1"/>
  <c r="CC562" i="131"/>
  <c r="DF562" i="131"/>
  <c r="EH557" i="131" s="1"/>
  <c r="CB562" i="131"/>
  <c r="DE562" i="131"/>
  <c r="CR562" i="131"/>
  <c r="DY557" i="131" s="1"/>
  <c r="DD562" i="131"/>
  <c r="CN582" i="131"/>
  <c r="BX584" i="131"/>
  <c r="CP585" i="131"/>
  <c r="DA586" i="131"/>
  <c r="CM586" i="131"/>
  <c r="BY586" i="131"/>
  <c r="BY587" i="131"/>
  <c r="CR588" i="131"/>
  <c r="CK590" i="131"/>
  <c r="DB592" i="131"/>
  <c r="CN592" i="131"/>
  <c r="BZ592" i="131"/>
  <c r="BT592" i="131"/>
  <c r="CA612" i="131"/>
  <c r="CI614" i="131"/>
  <c r="CR615" i="131"/>
  <c r="CW617" i="131"/>
  <c r="CX618" i="131"/>
  <c r="CJ618" i="131"/>
  <c r="BV618" i="131"/>
  <c r="DF618" i="131"/>
  <c r="CR618" i="131"/>
  <c r="CD618" i="131"/>
  <c r="CN619" i="131"/>
  <c r="BZ619" i="131"/>
  <c r="DB619" i="131"/>
  <c r="CH619" i="131"/>
  <c r="CI620" i="131"/>
  <c r="BU620" i="131"/>
  <c r="CW620" i="131"/>
  <c r="CQ620" i="131"/>
  <c r="CC620" i="131"/>
  <c r="DE620" i="131"/>
  <c r="CM620" i="131"/>
  <c r="CY621" i="131"/>
  <c r="CK621" i="131"/>
  <c r="BW621" i="131"/>
  <c r="DC622" i="131"/>
  <c r="CO622" i="131"/>
  <c r="CA622" i="131"/>
  <c r="CK622" i="131"/>
  <c r="CZ642" i="131"/>
  <c r="CY643" i="131"/>
  <c r="CK643" i="131"/>
  <c r="BW643" i="131"/>
  <c r="DC644" i="131"/>
  <c r="CO644" i="131"/>
  <c r="CA644" i="131"/>
  <c r="CI644" i="131"/>
  <c r="CW645" i="131"/>
  <c r="CI645" i="131"/>
  <c r="BU645" i="131"/>
  <c r="DE645" i="131"/>
  <c r="CQ645" i="131"/>
  <c r="CC645" i="131"/>
  <c r="DB645" i="131"/>
  <c r="CV647" i="131"/>
  <c r="CH647" i="131"/>
  <c r="BT647" i="131"/>
  <c r="DD647" i="131"/>
  <c r="CP647" i="131"/>
  <c r="CB647" i="131"/>
  <c r="CK647" i="131"/>
  <c r="BV648" i="131"/>
  <c r="BU648" i="131"/>
  <c r="CX648" i="131"/>
  <c r="BT648" i="131"/>
  <c r="CJ648" i="131"/>
  <c r="CD648" i="131"/>
  <c r="CC648" i="131"/>
  <c r="DF648" i="131"/>
  <c r="CB648" i="131"/>
  <c r="CR648" i="131"/>
  <c r="DY645" i="131" s="1"/>
  <c r="CP648" i="131"/>
  <c r="BZ649" i="131"/>
  <c r="DB649" i="131"/>
  <c r="CN649" i="131"/>
  <c r="BU649" i="131"/>
  <c r="BT650" i="131"/>
  <c r="CV650" i="131"/>
  <c r="CH650" i="131"/>
  <c r="CB650" i="131"/>
  <c r="CA650" i="131"/>
  <c r="DD650" i="131"/>
  <c r="BZ650" i="131"/>
  <c r="CP650" i="131"/>
  <c r="CN650" i="131"/>
  <c r="BX651" i="131"/>
  <c r="CZ651" i="131"/>
  <c r="CL651" i="131"/>
  <c r="DF651" i="131"/>
  <c r="CM652" i="131"/>
  <c r="CI673" i="131"/>
  <c r="CD674" i="131"/>
  <c r="CZ675" i="131"/>
  <c r="CL675" i="131"/>
  <c r="BX675" i="131"/>
  <c r="BZ676" i="131"/>
  <c r="DC678" i="131"/>
  <c r="CO678" i="131"/>
  <c r="CA678" i="131"/>
  <c r="CI678" i="131"/>
  <c r="CW679" i="131"/>
  <c r="CI679" i="131"/>
  <c r="BU679" i="131"/>
  <c r="DE679" i="131"/>
  <c r="CQ679" i="131"/>
  <c r="CC679" i="131"/>
  <c r="DB679" i="131"/>
  <c r="CZ680" i="131"/>
  <c r="CL680" i="131"/>
  <c r="BX680" i="131"/>
  <c r="CV681" i="131"/>
  <c r="CH681" i="131"/>
  <c r="BT681" i="131"/>
  <c r="DD681" i="131"/>
  <c r="CP681" i="131"/>
  <c r="CB681" i="131"/>
  <c r="CK681" i="131"/>
  <c r="BV682" i="131"/>
  <c r="BU682" i="131"/>
  <c r="CX682" i="131"/>
  <c r="BT682" i="131"/>
  <c r="DK677" i="131" s="1"/>
  <c r="CJ682" i="131"/>
  <c r="CD682" i="131"/>
  <c r="DP677" i="131" s="1"/>
  <c r="CC682" i="131"/>
  <c r="DF682" i="131"/>
  <c r="EH677" i="131" s="1"/>
  <c r="CB682" i="131"/>
  <c r="CR682" i="131"/>
  <c r="DY677" i="131" s="1"/>
  <c r="CP682" i="131"/>
  <c r="CN702" i="131"/>
  <c r="BX704" i="131"/>
  <c r="CP705" i="131"/>
  <c r="BY706" i="131"/>
  <c r="DA706" i="131"/>
  <c r="CM706" i="131"/>
  <c r="BY707" i="131"/>
  <c r="CR708" i="131"/>
  <c r="DY705" i="131" s="1"/>
  <c r="CY710" i="131"/>
  <c r="DB712" i="131"/>
  <c r="CN712" i="131"/>
  <c r="BZ712" i="131"/>
  <c r="BT712" i="131"/>
  <c r="CA732" i="131"/>
  <c r="CW734" i="131"/>
  <c r="CR735" i="131"/>
  <c r="CI737" i="131"/>
  <c r="CX738" i="131"/>
  <c r="CJ738" i="131"/>
  <c r="BV738" i="131"/>
  <c r="DF738" i="131"/>
  <c r="CR738" i="131"/>
  <c r="CD738" i="131"/>
  <c r="DP735" i="131" s="1"/>
  <c r="DB739" i="131"/>
  <c r="CN739" i="131"/>
  <c r="BZ739" i="131"/>
  <c r="CH739" i="131"/>
  <c r="CW740" i="131"/>
  <c r="CI740" i="131"/>
  <c r="BU740" i="131"/>
  <c r="DE740" i="131"/>
  <c r="CQ740" i="131"/>
  <c r="CC740" i="131"/>
  <c r="DA740" i="131"/>
  <c r="CY741" i="131"/>
  <c r="CK741" i="131"/>
  <c r="BW741" i="131"/>
  <c r="CA742" i="131"/>
  <c r="DC742" i="131"/>
  <c r="CO742" i="131"/>
  <c r="CK742" i="131"/>
  <c r="CZ762" i="131"/>
  <c r="CY763" i="131"/>
  <c r="CK763" i="131"/>
  <c r="BW763" i="131"/>
  <c r="DC764" i="131"/>
  <c r="CO764" i="131"/>
  <c r="CA764" i="131"/>
  <c r="CI764" i="131"/>
  <c r="CW765" i="131"/>
  <c r="CI765" i="131"/>
  <c r="BU765" i="131"/>
  <c r="DE765" i="131"/>
  <c r="CQ765" i="131"/>
  <c r="CC765" i="131"/>
  <c r="DB765" i="131"/>
  <c r="CV767" i="131"/>
  <c r="CH767" i="131"/>
  <c r="BT767" i="131"/>
  <c r="DD767" i="131"/>
  <c r="CP767" i="131"/>
  <c r="CB767" i="131"/>
  <c r="CK767" i="131"/>
  <c r="BV768" i="131"/>
  <c r="BU768" i="131"/>
  <c r="CX768" i="131"/>
  <c r="BT768" i="131"/>
  <c r="CJ768" i="131"/>
  <c r="CD768" i="131"/>
  <c r="CC768" i="131"/>
  <c r="DF768" i="131"/>
  <c r="CB768" i="131"/>
  <c r="CR768" i="131"/>
  <c r="CP768" i="131"/>
  <c r="BZ769" i="131"/>
  <c r="DB769" i="131"/>
  <c r="CN769" i="131"/>
  <c r="BU769" i="131"/>
  <c r="BT770" i="131"/>
  <c r="CV770" i="131"/>
  <c r="CH770" i="131"/>
  <c r="CB770" i="131"/>
  <c r="CA770" i="131"/>
  <c r="DD770" i="131"/>
  <c r="BZ770" i="131"/>
  <c r="CP770" i="131"/>
  <c r="CN770" i="131"/>
  <c r="BX771" i="131"/>
  <c r="CZ771" i="131"/>
  <c r="CL771" i="131"/>
  <c r="DF771" i="131"/>
  <c r="CM772" i="131"/>
  <c r="CI793" i="131"/>
  <c r="CD794" i="131"/>
  <c r="CZ795" i="131"/>
  <c r="CL795" i="131"/>
  <c r="BX795" i="131"/>
  <c r="BZ796" i="131"/>
  <c r="DC798" i="131"/>
  <c r="CO798" i="131"/>
  <c r="CA798" i="131"/>
  <c r="CI798" i="131"/>
  <c r="CW799" i="131"/>
  <c r="CI799" i="131"/>
  <c r="BU799" i="131"/>
  <c r="DE799" i="131"/>
  <c r="CQ799" i="131"/>
  <c r="CC799" i="131"/>
  <c r="DB799" i="131"/>
  <c r="CZ800" i="131"/>
  <c r="CL800" i="131"/>
  <c r="BX800" i="131"/>
  <c r="CV801" i="131"/>
  <c r="CH801" i="131"/>
  <c r="BT801" i="131"/>
  <c r="DD801" i="131"/>
  <c r="CP801" i="131"/>
  <c r="CB801" i="131"/>
  <c r="CK801" i="131"/>
  <c r="BV802" i="131"/>
  <c r="BU802" i="131"/>
  <c r="CX802" i="131"/>
  <c r="BT802" i="131"/>
  <c r="CJ802" i="131"/>
  <c r="CD802" i="131"/>
  <c r="DP797" i="131" s="1"/>
  <c r="CC802" i="131"/>
  <c r="DF802" i="131"/>
  <c r="EH797" i="131" s="1"/>
  <c r="CB802" i="131"/>
  <c r="CR802" i="131"/>
  <c r="DY797" i="131" s="1"/>
  <c r="CP802" i="131"/>
  <c r="CN822" i="131"/>
  <c r="BX824" i="131"/>
  <c r="CP825" i="131"/>
  <c r="BY826" i="131"/>
  <c r="DA826" i="131"/>
  <c r="CM826" i="131"/>
  <c r="BY827" i="131"/>
  <c r="CR828" i="131"/>
  <c r="DY825" i="131" s="1"/>
  <c r="CY830" i="131"/>
  <c r="DB832" i="131"/>
  <c r="CN832" i="131"/>
  <c r="BZ832" i="131"/>
  <c r="BT832" i="131"/>
  <c r="CA852" i="131"/>
  <c r="CW854" i="131"/>
  <c r="CR855" i="131"/>
  <c r="CI857" i="131"/>
  <c r="CX858" i="131"/>
  <c r="CJ858" i="131"/>
  <c r="BV858" i="131"/>
  <c r="DF858" i="131"/>
  <c r="EH855" i="131" s="1"/>
  <c r="CR858" i="131"/>
  <c r="CD858" i="131"/>
  <c r="DP855" i="131" s="1"/>
  <c r="DB859" i="131"/>
  <c r="CN859" i="131"/>
  <c r="BZ859" i="131"/>
  <c r="CH859" i="131"/>
  <c r="CW860" i="131"/>
  <c r="CI860" i="131"/>
  <c r="BU860" i="131"/>
  <c r="DE860" i="131"/>
  <c r="CQ860" i="131"/>
  <c r="CC860" i="131"/>
  <c r="DA860" i="131"/>
  <c r="CY861" i="131"/>
  <c r="CK861" i="131"/>
  <c r="BW861" i="131"/>
  <c r="CA862" i="131"/>
  <c r="DC862" i="131"/>
  <c r="CO862" i="131"/>
  <c r="CK862" i="131"/>
  <c r="CZ882" i="131"/>
  <c r="CY883" i="131"/>
  <c r="CK883" i="131"/>
  <c r="BW883" i="131"/>
  <c r="DC884" i="131"/>
  <c r="CO884" i="131"/>
  <c r="CA884" i="131"/>
  <c r="CI884" i="131"/>
  <c r="CW885" i="131"/>
  <c r="CI885" i="131"/>
  <c r="BU885" i="131"/>
  <c r="DE885" i="131"/>
  <c r="CQ885" i="131"/>
  <c r="CC885" i="131"/>
  <c r="DB885" i="131"/>
  <c r="CV887" i="131"/>
  <c r="CH887" i="131"/>
  <c r="BT887" i="131"/>
  <c r="DD887" i="131"/>
  <c r="CP887" i="131"/>
  <c r="CB887" i="131"/>
  <c r="CK887" i="131"/>
  <c r="BV888" i="131"/>
  <c r="BU888" i="131"/>
  <c r="CX888" i="131"/>
  <c r="BT888" i="131"/>
  <c r="CJ888" i="131"/>
  <c r="CD888" i="131"/>
  <c r="CC888" i="131"/>
  <c r="DF888" i="131"/>
  <c r="CB888" i="131"/>
  <c r="CR888" i="131"/>
  <c r="DY885" i="131" s="1"/>
  <c r="CP888" i="131"/>
  <c r="BZ889" i="131"/>
  <c r="DB889" i="131"/>
  <c r="CN889" i="131"/>
  <c r="BU889" i="131"/>
  <c r="BT890" i="131"/>
  <c r="CV890" i="131"/>
  <c r="CH890" i="131"/>
  <c r="CB890" i="131"/>
  <c r="CA890" i="131"/>
  <c r="DD890" i="131"/>
  <c r="BZ890" i="131"/>
  <c r="CP890" i="131"/>
  <c r="CN890" i="131"/>
  <c r="BX891" i="131"/>
  <c r="CZ891" i="131"/>
  <c r="CL891" i="131"/>
  <c r="DF891" i="131"/>
  <c r="CM892" i="131"/>
  <c r="CI913" i="131"/>
  <c r="CD914" i="131"/>
  <c r="DP913" i="131" s="1"/>
  <c r="CZ915" i="131"/>
  <c r="CL915" i="131"/>
  <c r="BX915" i="131"/>
  <c r="BZ916" i="131"/>
  <c r="DC918" i="131"/>
  <c r="CO918" i="131"/>
  <c r="CA918" i="131"/>
  <c r="CI918" i="131"/>
  <c r="CW919" i="131"/>
  <c r="CI919" i="131"/>
  <c r="BU919" i="131"/>
  <c r="DE919" i="131"/>
  <c r="CQ919" i="131"/>
  <c r="CC919" i="131"/>
  <c r="DB919" i="131"/>
  <c r="CZ920" i="131"/>
  <c r="CL920" i="131"/>
  <c r="BX920" i="131"/>
  <c r="CV921" i="131"/>
  <c r="CH921" i="131"/>
  <c r="BT921" i="131"/>
  <c r="DD921" i="131"/>
  <c r="CP921" i="131"/>
  <c r="CB921" i="131"/>
  <c r="CK921" i="131"/>
  <c r="BV922" i="131"/>
  <c r="BU922" i="131"/>
  <c r="CX922" i="131"/>
  <c r="BT922" i="131"/>
  <c r="CJ922" i="131"/>
  <c r="CD922" i="131"/>
  <c r="DP917" i="131" s="1"/>
  <c r="CC922" i="131"/>
  <c r="DF922" i="131"/>
  <c r="EH917" i="131" s="1"/>
  <c r="CB922" i="131"/>
  <c r="CR922" i="131"/>
  <c r="DY917" i="131" s="1"/>
  <c r="CP922" i="131"/>
  <c r="CN942" i="131"/>
  <c r="BX944" i="131"/>
  <c r="CP945" i="131"/>
  <c r="BY946" i="131"/>
  <c r="DA946" i="131"/>
  <c r="CM946" i="131"/>
  <c r="BY947" i="131"/>
  <c r="CR948" i="131"/>
  <c r="DY945" i="131" s="1"/>
  <c r="CY950" i="131"/>
  <c r="DB952" i="131"/>
  <c r="CN952" i="131"/>
  <c r="BZ952" i="131"/>
  <c r="BT952" i="131"/>
  <c r="CA972" i="131"/>
  <c r="CW974" i="131"/>
  <c r="CR975" i="131"/>
  <c r="CI977" i="131"/>
  <c r="CX978" i="131"/>
  <c r="CJ978" i="131"/>
  <c r="BV978" i="131"/>
  <c r="DF978" i="131"/>
  <c r="EH975" i="131" s="1"/>
  <c r="CR978" i="131"/>
  <c r="CD978" i="131"/>
  <c r="DP975" i="131" s="1"/>
  <c r="DB979" i="131"/>
  <c r="CN979" i="131"/>
  <c r="BZ979" i="131"/>
  <c r="CH979" i="131"/>
  <c r="CW980" i="131"/>
  <c r="CI980" i="131"/>
  <c r="BU980" i="131"/>
  <c r="DE980" i="131"/>
  <c r="CQ980" i="131"/>
  <c r="CC980" i="131"/>
  <c r="DA980" i="131"/>
  <c r="CY981" i="131"/>
  <c r="CK981" i="131"/>
  <c r="BW981" i="131"/>
  <c r="CA982" i="131"/>
  <c r="DC982" i="131"/>
  <c r="CO982" i="131"/>
  <c r="CK982" i="131"/>
  <c r="CZ1002" i="131"/>
  <c r="CY1003" i="131"/>
  <c r="CK1003" i="131"/>
  <c r="BW1003" i="131"/>
  <c r="DC1004" i="131"/>
  <c r="CO1004" i="131"/>
  <c r="CA1004" i="131"/>
  <c r="CI1004" i="131"/>
  <c r="CW1005" i="131"/>
  <c r="CI1005" i="131"/>
  <c r="BU1005" i="131"/>
  <c r="DE1005" i="131"/>
  <c r="CQ1005" i="131"/>
  <c r="CC1005" i="131"/>
  <c r="DB1005" i="131"/>
  <c r="CV1007" i="131"/>
  <c r="CH1007" i="131"/>
  <c r="BT1007" i="131"/>
  <c r="DD1007" i="131"/>
  <c r="CP1007" i="131"/>
  <c r="CB1007" i="131"/>
  <c r="CK1007" i="131"/>
  <c r="BV1008" i="131"/>
  <c r="BU1008" i="131"/>
  <c r="CX1008" i="131"/>
  <c r="BT1008" i="131"/>
  <c r="CJ1008" i="131"/>
  <c r="CD1008" i="131"/>
  <c r="CC1008" i="131"/>
  <c r="DF1008" i="131"/>
  <c r="CB1008" i="131"/>
  <c r="CR1008" i="131"/>
  <c r="DY1005" i="131" s="1"/>
  <c r="CP1008" i="131"/>
  <c r="BZ1009" i="131"/>
  <c r="DB1009" i="131"/>
  <c r="CN1009" i="131"/>
  <c r="BU1009" i="131"/>
  <c r="BT1010" i="131"/>
  <c r="CV1010" i="131"/>
  <c r="CH1010" i="131"/>
  <c r="CB1010" i="131"/>
  <c r="CA1010" i="131"/>
  <c r="DD1010" i="131"/>
  <c r="BZ1010" i="131"/>
  <c r="CP1010" i="131"/>
  <c r="CN1010" i="131"/>
  <c r="BX1011" i="131"/>
  <c r="CZ1011" i="131"/>
  <c r="CL1011" i="131"/>
  <c r="DF1011" i="131"/>
  <c r="CM1012" i="131"/>
  <c r="CI1033" i="131"/>
  <c r="CD1034" i="131"/>
  <c r="CZ1035" i="131"/>
  <c r="CL1035" i="131"/>
  <c r="BX1035" i="131"/>
  <c r="BZ1036" i="131"/>
  <c r="DC1038" i="131"/>
  <c r="CO1038" i="131"/>
  <c r="CA1038" i="131"/>
  <c r="CI1038" i="131"/>
  <c r="CW1039" i="131"/>
  <c r="CI1039" i="131"/>
  <c r="BU1039" i="131"/>
  <c r="DE1039" i="131"/>
  <c r="CQ1039" i="131"/>
  <c r="CC1039" i="131"/>
  <c r="DB1039" i="131"/>
  <c r="CZ1040" i="131"/>
  <c r="CL1040" i="131"/>
  <c r="BX1040" i="131"/>
  <c r="CV1041" i="131"/>
  <c r="CH1041" i="131"/>
  <c r="BT1041" i="131"/>
  <c r="DD1041" i="131"/>
  <c r="CP1041" i="131"/>
  <c r="CB1041" i="131"/>
  <c r="CK1041" i="131"/>
  <c r="BV1042" i="131"/>
  <c r="BU1042" i="131"/>
  <c r="CX1042" i="131"/>
  <c r="BT1042" i="131"/>
  <c r="CJ1042" i="131"/>
  <c r="CD1042" i="131"/>
  <c r="DP1037" i="131" s="1"/>
  <c r="CC1042" i="131"/>
  <c r="DF1042" i="131"/>
  <c r="EH1037" i="131" s="1"/>
  <c r="CB1042" i="131"/>
  <c r="CR1042" i="131"/>
  <c r="DY1037" i="131" s="1"/>
  <c r="CP1042" i="131"/>
  <c r="CN1062" i="131"/>
  <c r="BX1064" i="131"/>
  <c r="CP1065" i="131"/>
  <c r="BY1066" i="131"/>
  <c r="DA1066" i="131"/>
  <c r="CM1066" i="131"/>
  <c r="BY1067" i="131"/>
  <c r="CR1068" i="131"/>
  <c r="CY1070" i="131"/>
  <c r="DB1072" i="131"/>
  <c r="CN1072" i="131"/>
  <c r="BZ1072" i="131"/>
  <c r="BT1072" i="131"/>
  <c r="CA1092" i="131"/>
  <c r="CW1094" i="131"/>
  <c r="CR1095" i="131"/>
  <c r="CI1097" i="131"/>
  <c r="CX1098" i="131"/>
  <c r="CJ1098" i="131"/>
  <c r="BV1098" i="131"/>
  <c r="DF1098" i="131"/>
  <c r="EH1095" i="131" s="1"/>
  <c r="CR1098" i="131"/>
  <c r="CD1098" i="131"/>
  <c r="DP1095" i="131" s="1"/>
  <c r="DB1099" i="131"/>
  <c r="CN1099" i="131"/>
  <c r="BZ1099" i="131"/>
  <c r="CH1099" i="131"/>
  <c r="CW1100" i="131"/>
  <c r="CI1100" i="131"/>
  <c r="BU1100" i="131"/>
  <c r="DE1100" i="131"/>
  <c r="CQ1100" i="131"/>
  <c r="CC1100" i="131"/>
  <c r="DA1100" i="131"/>
  <c r="CY1101" i="131"/>
  <c r="CK1101" i="131"/>
  <c r="BW1101" i="131"/>
  <c r="CA1102" i="131"/>
  <c r="DC1102" i="131"/>
  <c r="CO1102" i="131"/>
  <c r="CK1102" i="131"/>
  <c r="CZ1122" i="131"/>
  <c r="CY1123" i="131"/>
  <c r="CK1123" i="131"/>
  <c r="BW1123" i="131"/>
  <c r="DC1124" i="131"/>
  <c r="CO1124" i="131"/>
  <c r="CA1124" i="131"/>
  <c r="CI1124" i="131"/>
  <c r="CW1125" i="131"/>
  <c r="CI1125" i="131"/>
  <c r="BU1125" i="131"/>
  <c r="DE1125" i="131"/>
  <c r="CQ1125" i="131"/>
  <c r="CC1125" i="131"/>
  <c r="DB1125" i="131"/>
  <c r="CV1127" i="131"/>
  <c r="CH1127" i="131"/>
  <c r="BT1127" i="131"/>
  <c r="DD1127" i="131"/>
  <c r="CP1127" i="131"/>
  <c r="CB1127" i="131"/>
  <c r="CK1127" i="131"/>
  <c r="BV1128" i="131"/>
  <c r="BU1128" i="131"/>
  <c r="CX1128" i="131"/>
  <c r="BT1128" i="131"/>
  <c r="CJ1128" i="131"/>
  <c r="CD1128" i="131"/>
  <c r="CC1128" i="131"/>
  <c r="DF1128" i="131"/>
  <c r="CB1128" i="131"/>
  <c r="CR1128" i="131"/>
  <c r="DY1125" i="131" s="1"/>
  <c r="CP1128" i="131"/>
  <c r="BZ1129" i="131"/>
  <c r="DB1129" i="131"/>
  <c r="CN1129" i="131"/>
  <c r="BU1129" i="131"/>
  <c r="BT1130" i="131"/>
  <c r="CV1130" i="131"/>
  <c r="CH1130" i="131"/>
  <c r="CB1130" i="131"/>
  <c r="CA1130" i="131"/>
  <c r="DD1130" i="131"/>
  <c r="BZ1130" i="131"/>
  <c r="CP1130" i="131"/>
  <c r="CN1130" i="131"/>
  <c r="BX1131" i="131"/>
  <c r="CZ1131" i="131"/>
  <c r="CL1131" i="131"/>
  <c r="DF1131" i="131"/>
  <c r="CM1132" i="131"/>
  <c r="CI1153" i="131"/>
  <c r="CD1154" i="131"/>
  <c r="DP1153" i="131" s="1"/>
  <c r="CZ1155" i="131"/>
  <c r="CL1155" i="131"/>
  <c r="BX1155" i="131"/>
  <c r="BZ1156" i="131"/>
  <c r="DC1158" i="131"/>
  <c r="CO1158" i="131"/>
  <c r="CA1158" i="131"/>
  <c r="CI1158" i="131"/>
  <c r="CW1159" i="131"/>
  <c r="CI1159" i="131"/>
  <c r="BU1159" i="131"/>
  <c r="DE1159" i="131"/>
  <c r="CQ1159" i="131"/>
  <c r="CC1159" i="131"/>
  <c r="DB1159" i="131"/>
  <c r="CZ1160" i="131"/>
  <c r="CL1160" i="131"/>
  <c r="BX1160" i="131"/>
  <c r="CV1161" i="131"/>
  <c r="CH1161" i="131"/>
  <c r="BT1161" i="131"/>
  <c r="DD1161" i="131"/>
  <c r="CP1161" i="131"/>
  <c r="CB1161" i="131"/>
  <c r="CK1161" i="131"/>
  <c r="BV1162" i="131"/>
  <c r="BU1162" i="131"/>
  <c r="CX1162" i="131"/>
  <c r="BT1162" i="131"/>
  <c r="DK1157" i="131" s="1"/>
  <c r="CJ1162" i="131"/>
  <c r="CD1162" i="131"/>
  <c r="DP1157" i="131" s="1"/>
  <c r="CC1162" i="131"/>
  <c r="DF1162" i="131"/>
  <c r="EH1157" i="131" s="1"/>
  <c r="CB1162" i="131"/>
  <c r="CR1162" i="131"/>
  <c r="DY1157" i="131" s="1"/>
  <c r="CP1162" i="131"/>
  <c r="CN1182" i="131"/>
  <c r="BX1184" i="131"/>
  <c r="CP1185" i="131"/>
  <c r="BY1186" i="131"/>
  <c r="DA1186" i="131"/>
  <c r="CM1186" i="131"/>
  <c r="BY1187" i="131"/>
  <c r="CR1188" i="131"/>
  <c r="DY1185" i="131" s="1"/>
  <c r="CY1190" i="131"/>
  <c r="DB1192" i="131"/>
  <c r="CN1192" i="131"/>
  <c r="BZ1192" i="131"/>
  <c r="BT1192" i="131"/>
  <c r="CA1212" i="131"/>
  <c r="CW1214" i="131"/>
  <c r="CR1215" i="131"/>
  <c r="CI1217" i="131"/>
  <c r="CX1218" i="131"/>
  <c r="CJ1218" i="131"/>
  <c r="BV1218" i="131"/>
  <c r="DF1218" i="131"/>
  <c r="EH1215" i="131" s="1"/>
  <c r="CR1218" i="131"/>
  <c r="CD1218" i="131"/>
  <c r="DP1215" i="131" s="1"/>
  <c r="DB1219" i="131"/>
  <c r="CN1219" i="131"/>
  <c r="BZ1219" i="131"/>
  <c r="CH1219" i="131"/>
  <c r="CW1220" i="131"/>
  <c r="CI1220" i="131"/>
  <c r="BU1220" i="131"/>
  <c r="DE1220" i="131"/>
  <c r="CQ1220" i="131"/>
  <c r="CC1220" i="131"/>
  <c r="DA1220" i="131"/>
  <c r="CY1221" i="131"/>
  <c r="CK1221" i="131"/>
  <c r="BW1221" i="131"/>
  <c r="CA1222" i="131"/>
  <c r="DC1222" i="131"/>
  <c r="CO1222" i="131"/>
  <c r="CK1222" i="131"/>
  <c r="CZ1242" i="131"/>
  <c r="CY1243" i="131"/>
  <c r="CK1243" i="131"/>
  <c r="BW1243" i="131"/>
  <c r="DC1244" i="131"/>
  <c r="CO1244" i="131"/>
  <c r="CA1244" i="131"/>
  <c r="CI1244" i="131"/>
  <c r="CW1245" i="131"/>
  <c r="CI1245" i="131"/>
  <c r="BU1245" i="131"/>
  <c r="DE1245" i="131"/>
  <c r="CQ1245" i="131"/>
  <c r="CC1245" i="131"/>
  <c r="DB1245" i="131"/>
  <c r="CV1247" i="131"/>
  <c r="CH1247" i="131"/>
  <c r="BT1247" i="131"/>
  <c r="DD1247" i="131"/>
  <c r="CP1247" i="131"/>
  <c r="CB1247" i="131"/>
  <c r="CK1247" i="131"/>
  <c r="BV1248" i="131"/>
  <c r="BU1248" i="131"/>
  <c r="CX1248" i="131"/>
  <c r="BT1248" i="131"/>
  <c r="CJ1248" i="131"/>
  <c r="CD1248" i="131"/>
  <c r="CC1248" i="131"/>
  <c r="DF1248" i="131"/>
  <c r="CB1248" i="131"/>
  <c r="CR1248" i="131"/>
  <c r="DY1245" i="131" s="1"/>
  <c r="CP1248" i="131"/>
  <c r="BZ1249" i="131"/>
  <c r="DB1249" i="131"/>
  <c r="CN1249" i="131"/>
  <c r="BU1249" i="131"/>
  <c r="BT1250" i="131"/>
  <c r="CV1250" i="131"/>
  <c r="CH1250" i="131"/>
  <c r="CB1250" i="131"/>
  <c r="CA1250" i="131"/>
  <c r="DD1250" i="131"/>
  <c r="BZ1250" i="131"/>
  <c r="CP1250" i="131"/>
  <c r="CN1250" i="131"/>
  <c r="BX1251" i="131"/>
  <c r="CZ1251" i="131"/>
  <c r="CL1251" i="131"/>
  <c r="DF1251" i="131"/>
  <c r="CM1252" i="131"/>
  <c r="CI1273" i="131"/>
  <c r="CD1274" i="131"/>
  <c r="DP1273" i="131" s="1"/>
  <c r="CZ1275" i="131"/>
  <c r="CL1275" i="131"/>
  <c r="BX1275" i="131"/>
  <c r="BZ1276" i="131"/>
  <c r="DC1278" i="131"/>
  <c r="CO1278" i="131"/>
  <c r="CA1278" i="131"/>
  <c r="CI1278" i="131"/>
  <c r="CW1279" i="131"/>
  <c r="CI1279" i="131"/>
  <c r="BU1279" i="131"/>
  <c r="DE1279" i="131"/>
  <c r="CQ1279" i="131"/>
  <c r="CC1279" i="131"/>
  <c r="DB1279" i="131"/>
  <c r="CZ1280" i="131"/>
  <c r="CL1280" i="131"/>
  <c r="BX1280" i="131"/>
  <c r="CV1281" i="131"/>
  <c r="CH1281" i="131"/>
  <c r="BT1281" i="131"/>
  <c r="DD1281" i="131"/>
  <c r="CP1281" i="131"/>
  <c r="CB1281" i="131"/>
  <c r="CK1281" i="131"/>
  <c r="BV1282" i="131"/>
  <c r="BU1282" i="131"/>
  <c r="CX1282" i="131"/>
  <c r="BT1282" i="131"/>
  <c r="CJ1282" i="131"/>
  <c r="CD1282" i="131"/>
  <c r="DP1277" i="131" s="1"/>
  <c r="CC1282" i="131"/>
  <c r="DF1282" i="131"/>
  <c r="EH1277" i="131" s="1"/>
  <c r="CB1282" i="131"/>
  <c r="CR1282" i="131"/>
  <c r="DY1277" i="131" s="1"/>
  <c r="CP1282" i="131"/>
  <c r="CN1302" i="131"/>
  <c r="BX1304" i="131"/>
  <c r="CP1305" i="131"/>
  <c r="BY1306" i="131"/>
  <c r="DA1306" i="131"/>
  <c r="CM1306" i="131"/>
  <c r="BY1307" i="131"/>
  <c r="CR1308" i="131"/>
  <c r="DY1305" i="131" s="1"/>
  <c r="CY1310" i="131"/>
  <c r="DB1312" i="131"/>
  <c r="CN1312" i="131"/>
  <c r="BZ1312" i="131"/>
  <c r="BT1312" i="131"/>
  <c r="CA1332" i="131"/>
  <c r="CW1334" i="131"/>
  <c r="CR1335" i="131"/>
  <c r="CI1337" i="131"/>
  <c r="CX1338" i="131"/>
  <c r="CJ1338" i="131"/>
  <c r="BV1338" i="131"/>
  <c r="DF1338" i="131"/>
  <c r="CR1338" i="131"/>
  <c r="CD1338" i="131"/>
  <c r="DB1339" i="131"/>
  <c r="CN1339" i="131"/>
  <c r="BZ1339" i="131"/>
  <c r="CH1339" i="131"/>
  <c r="CW1340" i="131"/>
  <c r="CI1340" i="131"/>
  <c r="BU1340" i="131"/>
  <c r="DE1340" i="131"/>
  <c r="CQ1340" i="131"/>
  <c r="CC1340" i="131"/>
  <c r="DA1340" i="131"/>
  <c r="CY1341" i="131"/>
  <c r="CK1341" i="131"/>
  <c r="BW1341" i="131"/>
  <c r="CA1342" i="131"/>
  <c r="DC1342" i="131"/>
  <c r="CO1342" i="131"/>
  <c r="CK1342" i="131"/>
  <c r="CZ1362" i="131"/>
  <c r="CY1363" i="131"/>
  <c r="CK1363" i="131"/>
  <c r="BW1363" i="131"/>
  <c r="DC1364" i="131"/>
  <c r="CO1364" i="131"/>
  <c r="CA1364" i="131"/>
  <c r="CI1364" i="131"/>
  <c r="CW1365" i="131"/>
  <c r="CI1365" i="131"/>
  <c r="BU1365" i="131"/>
  <c r="DE1365" i="131"/>
  <c r="CQ1365" i="131"/>
  <c r="CC1365" i="131"/>
  <c r="DB1365" i="131"/>
  <c r="CV1367" i="131"/>
  <c r="CH1367" i="131"/>
  <c r="BT1367" i="131"/>
  <c r="DD1367" i="131"/>
  <c r="CP1367" i="131"/>
  <c r="CB1367" i="131"/>
  <c r="CK1367" i="131"/>
  <c r="BV1368" i="131"/>
  <c r="BU1368" i="131"/>
  <c r="CX1368" i="131"/>
  <c r="BT1368" i="131"/>
  <c r="CJ1368" i="131"/>
  <c r="CD1368" i="131"/>
  <c r="CC1368" i="131"/>
  <c r="DF1368" i="131"/>
  <c r="CB1368" i="131"/>
  <c r="CR1368" i="131"/>
  <c r="DY1365" i="131" s="1"/>
  <c r="CP1368" i="131"/>
  <c r="BZ1369" i="131"/>
  <c r="DB1369" i="131"/>
  <c r="CN1369" i="131"/>
  <c r="BU1369" i="131"/>
  <c r="BT1370" i="131"/>
  <c r="CV1370" i="131"/>
  <c r="CH1370" i="131"/>
  <c r="CB1370" i="131"/>
  <c r="CA1370" i="131"/>
  <c r="DD1370" i="131"/>
  <c r="BZ1370" i="131"/>
  <c r="CP1370" i="131"/>
  <c r="CN1370" i="131"/>
  <c r="BX1371" i="131"/>
  <c r="CZ1371" i="131"/>
  <c r="CL1371" i="131"/>
  <c r="DF1371" i="131"/>
  <c r="CM1372" i="131"/>
  <c r="CI1393" i="131"/>
  <c r="CD1394" i="131"/>
  <c r="DP1393" i="131" s="1"/>
  <c r="CZ1395" i="131"/>
  <c r="CL1395" i="131"/>
  <c r="BX1395" i="131"/>
  <c r="BZ1396" i="131"/>
  <c r="DC1398" i="131"/>
  <c r="CO1398" i="131"/>
  <c r="CA1398" i="131"/>
  <c r="CI1398" i="131"/>
  <c r="CW1399" i="131"/>
  <c r="CI1399" i="131"/>
  <c r="BU1399" i="131"/>
  <c r="DE1399" i="131"/>
  <c r="CQ1399" i="131"/>
  <c r="CC1399" i="131"/>
  <c r="DB1399" i="131"/>
  <c r="CZ1400" i="131"/>
  <c r="CL1400" i="131"/>
  <c r="BX1400" i="131"/>
  <c r="CV1401" i="131"/>
  <c r="CH1401" i="131"/>
  <c r="BT1401" i="131"/>
  <c r="DD1401" i="131"/>
  <c r="CP1401" i="131"/>
  <c r="CB1401" i="131"/>
  <c r="CK1401" i="131"/>
  <c r="BV1402" i="131"/>
  <c r="BU1402" i="131"/>
  <c r="CX1402" i="131"/>
  <c r="BT1402" i="131"/>
  <c r="CJ1402" i="131"/>
  <c r="CD1402" i="131"/>
  <c r="DP1397" i="131" s="1"/>
  <c r="CC1402" i="131"/>
  <c r="DF1402" i="131"/>
  <c r="EH1397" i="131" s="1"/>
  <c r="CB1402" i="131"/>
  <c r="CR1402" i="131"/>
  <c r="DY1397" i="131" s="1"/>
  <c r="CP1402" i="131"/>
  <c r="CN1422" i="131"/>
  <c r="BX1424" i="131"/>
  <c r="CP1425" i="131"/>
  <c r="BY1426" i="131"/>
  <c r="DA1426" i="131"/>
  <c r="CM1426" i="131"/>
  <c r="BY1427" i="131"/>
  <c r="CR1428" i="131"/>
  <c r="DY1425" i="131" s="1"/>
  <c r="CK1430" i="131"/>
  <c r="DB1432" i="131"/>
  <c r="CN1432" i="131"/>
  <c r="BZ1432" i="131"/>
  <c r="BT1432" i="131"/>
  <c r="CA1452" i="131"/>
  <c r="CI1454" i="131"/>
  <c r="CR1455" i="131"/>
  <c r="CI1457" i="131"/>
  <c r="CX1458" i="131"/>
  <c r="CJ1458" i="131"/>
  <c r="BV1458" i="131"/>
  <c r="DF1458" i="131"/>
  <c r="CR1458" i="131"/>
  <c r="CD1458" i="131"/>
  <c r="DP1455" i="131" s="1"/>
  <c r="DB1459" i="131"/>
  <c r="CN1459" i="131"/>
  <c r="BZ1459" i="131"/>
  <c r="CH1459" i="131"/>
  <c r="CW1460" i="131"/>
  <c r="CI1460" i="131"/>
  <c r="BU1460" i="131"/>
  <c r="DE1460" i="131"/>
  <c r="CQ1460" i="131"/>
  <c r="CC1460" i="131"/>
  <c r="CM1460" i="131"/>
  <c r="CY1461" i="131"/>
  <c r="CK1461" i="131"/>
  <c r="BW1461" i="131"/>
  <c r="CA1462" i="131"/>
  <c r="DC1462" i="131"/>
  <c r="CO1462" i="131"/>
  <c r="CK1462" i="131"/>
  <c r="CL1482" i="131"/>
  <c r="CY1483" i="131"/>
  <c r="CK1483" i="131"/>
  <c r="BW1483" i="131"/>
  <c r="DC1484" i="131"/>
  <c r="CO1484" i="131"/>
  <c r="CA1484" i="131"/>
  <c r="CI1484" i="131"/>
  <c r="CW1485" i="131"/>
  <c r="CI1485" i="131"/>
  <c r="BU1485" i="131"/>
  <c r="DE1485" i="131"/>
  <c r="CQ1485" i="131"/>
  <c r="CC1485" i="131"/>
  <c r="CN1485" i="131"/>
  <c r="CV1487" i="131"/>
  <c r="CH1487" i="131"/>
  <c r="BT1487" i="131"/>
  <c r="DD1487" i="131"/>
  <c r="CP1487" i="131"/>
  <c r="CB1487" i="131"/>
  <c r="CK1487" i="131"/>
  <c r="BV1488" i="131"/>
  <c r="BU1488" i="131"/>
  <c r="CX1488" i="131"/>
  <c r="BT1488" i="131"/>
  <c r="CW1488" i="131"/>
  <c r="CJ1488" i="131"/>
  <c r="CD1488" i="131"/>
  <c r="CC1488" i="131"/>
  <c r="DF1488" i="131"/>
  <c r="CB1488" i="131"/>
  <c r="DE1488" i="131"/>
  <c r="CR1488" i="131"/>
  <c r="DY1485" i="131" s="1"/>
  <c r="CP1488" i="131"/>
  <c r="BZ1489" i="131"/>
  <c r="DB1489" i="131"/>
  <c r="CN1489" i="131"/>
  <c r="BU1489" i="131"/>
  <c r="BT1490" i="131"/>
  <c r="CV1490" i="131"/>
  <c r="CH1490" i="131"/>
  <c r="CB1490" i="131"/>
  <c r="CA1490" i="131"/>
  <c r="DD1490" i="131"/>
  <c r="BZ1490" i="131"/>
  <c r="DC1490" i="131"/>
  <c r="CP1490" i="131"/>
  <c r="CN1490" i="131"/>
  <c r="BX1491" i="131"/>
  <c r="CZ1491" i="131"/>
  <c r="CL1491" i="131"/>
  <c r="CR1491" i="131"/>
  <c r="CM1492" i="131"/>
  <c r="CI1513" i="131"/>
  <c r="CD1514" i="131"/>
  <c r="DP1513" i="131" s="1"/>
  <c r="CZ1515" i="131"/>
  <c r="CL1515" i="131"/>
  <c r="BX1515" i="131"/>
  <c r="BZ1516" i="131"/>
  <c r="DC1518" i="131"/>
  <c r="CO1518" i="131"/>
  <c r="CA1518" i="131"/>
  <c r="CI1518" i="131"/>
  <c r="CW1519" i="131"/>
  <c r="CI1519" i="131"/>
  <c r="BU1519" i="131"/>
  <c r="DE1519" i="131"/>
  <c r="CQ1519" i="131"/>
  <c r="CC1519" i="131"/>
  <c r="CN1519" i="131"/>
  <c r="CZ1520" i="131"/>
  <c r="CL1520" i="131"/>
  <c r="BX1520" i="131"/>
  <c r="CV1521" i="131"/>
  <c r="CH1521" i="131"/>
  <c r="BT1521" i="131"/>
  <c r="DD1521" i="131"/>
  <c r="CP1521" i="131"/>
  <c r="CB1521" i="131"/>
  <c r="CK1521" i="131"/>
  <c r="BV1522" i="131"/>
  <c r="BU1522" i="131"/>
  <c r="CX1522" i="131"/>
  <c r="BT1522" i="131"/>
  <c r="CW1522" i="131"/>
  <c r="CJ1522" i="131"/>
  <c r="CD1522" i="131"/>
  <c r="DP1517" i="131" s="1"/>
  <c r="CC1522" i="131"/>
  <c r="DF1522" i="131"/>
  <c r="EH1517" i="131" s="1"/>
  <c r="CB1522" i="131"/>
  <c r="DE1522" i="131"/>
  <c r="CR1522" i="131"/>
  <c r="DY1517" i="131" s="1"/>
  <c r="CP1522" i="131"/>
  <c r="CN1542" i="131"/>
  <c r="BX1544" i="131"/>
  <c r="CP1545" i="131"/>
  <c r="BY1546" i="131"/>
  <c r="DA1546" i="131"/>
  <c r="CM1546" i="131"/>
  <c r="BY1547" i="131"/>
  <c r="CR1548" i="131"/>
  <c r="DY1545" i="131" s="1"/>
  <c r="CK1550" i="131"/>
  <c r="DB1552" i="131"/>
  <c r="CN1552" i="131"/>
  <c r="BZ1552" i="131"/>
  <c r="BT1552" i="131"/>
  <c r="CA1572" i="131"/>
  <c r="CI1574" i="131"/>
  <c r="CR1575" i="131"/>
  <c r="CI1577" i="131"/>
  <c r="CX1578" i="131"/>
  <c r="CJ1578" i="131"/>
  <c r="BV1578" i="131"/>
  <c r="DF1578" i="131"/>
  <c r="EH1575" i="131" s="1"/>
  <c r="CR1578" i="131"/>
  <c r="CD1578" i="131"/>
  <c r="DP1575" i="131" s="1"/>
  <c r="DB1579" i="131"/>
  <c r="CN1579" i="131"/>
  <c r="BZ1579" i="131"/>
  <c r="CH1579" i="131"/>
  <c r="CW1580" i="131"/>
  <c r="CI1580" i="131"/>
  <c r="BU1580" i="131"/>
  <c r="DE1580" i="131"/>
  <c r="CQ1580" i="131"/>
  <c r="CC1580" i="131"/>
  <c r="CM1580" i="131"/>
  <c r="CY1581" i="131"/>
  <c r="CK1581" i="131"/>
  <c r="BW1581" i="131"/>
  <c r="CA1582" i="131"/>
  <c r="DC1582" i="131"/>
  <c r="CO1582" i="131"/>
  <c r="CK1582" i="131"/>
  <c r="CL1602" i="131"/>
  <c r="CY1603" i="131"/>
  <c r="CK1603" i="131"/>
  <c r="BW1603" i="131"/>
  <c r="DC1604" i="131"/>
  <c r="CO1604" i="131"/>
  <c r="CA1604" i="131"/>
  <c r="CI1604" i="131"/>
  <c r="CW1605" i="131"/>
  <c r="CI1605" i="131"/>
  <c r="BU1605" i="131"/>
  <c r="DE1605" i="131"/>
  <c r="CQ1605" i="131"/>
  <c r="CC1605" i="131"/>
  <c r="CN1605" i="131"/>
  <c r="CV1607" i="131"/>
  <c r="CH1607" i="131"/>
  <c r="BT1607" i="131"/>
  <c r="DD1607" i="131"/>
  <c r="CP1607" i="131"/>
  <c r="CB1607" i="131"/>
  <c r="CK1607" i="131"/>
  <c r="BV1608" i="131"/>
  <c r="BU1608" i="131"/>
  <c r="CX1608" i="131"/>
  <c r="BT1608" i="131"/>
  <c r="CW1608" i="131"/>
  <c r="CJ1608" i="131"/>
  <c r="CD1608" i="131"/>
  <c r="CC1608" i="131"/>
  <c r="DF1608" i="131"/>
  <c r="CB1608" i="131"/>
  <c r="DE1608" i="131"/>
  <c r="CR1608" i="131"/>
  <c r="DY1605" i="131" s="1"/>
  <c r="CP1608" i="131"/>
  <c r="BZ1609" i="131"/>
  <c r="DB1609" i="131"/>
  <c r="CN1609" i="131"/>
  <c r="BU1609" i="131"/>
  <c r="BT1610" i="131"/>
  <c r="CV1610" i="131"/>
  <c r="CH1610" i="131"/>
  <c r="CB1610" i="131"/>
  <c r="CA1610" i="131"/>
  <c r="DD1610" i="131"/>
  <c r="BZ1610" i="131"/>
  <c r="DC1610" i="131"/>
  <c r="CP1610" i="131"/>
  <c r="CN1610" i="131"/>
  <c r="BX1611" i="131"/>
  <c r="CZ1611" i="131"/>
  <c r="CL1611" i="131"/>
  <c r="CR1611" i="131"/>
  <c r="CM1612" i="131"/>
  <c r="CI1633" i="131"/>
  <c r="CD1634" i="131"/>
  <c r="CZ1635" i="131"/>
  <c r="CL1635" i="131"/>
  <c r="BX1635" i="131"/>
  <c r="BZ1636" i="131"/>
  <c r="DC1638" i="131"/>
  <c r="CO1638" i="131"/>
  <c r="CA1638" i="131"/>
  <c r="CI1638" i="131"/>
  <c r="CW1639" i="131"/>
  <c r="CI1639" i="131"/>
  <c r="BU1639" i="131"/>
  <c r="DE1639" i="131"/>
  <c r="CQ1639" i="131"/>
  <c r="CC1639" i="131"/>
  <c r="CN1639" i="131"/>
  <c r="CZ1640" i="131"/>
  <c r="CL1640" i="131"/>
  <c r="BX1640" i="131"/>
  <c r="CV1641" i="131"/>
  <c r="CH1641" i="131"/>
  <c r="BT1641" i="131"/>
  <c r="DD1641" i="131"/>
  <c r="CP1641" i="131"/>
  <c r="CB1641" i="131"/>
  <c r="CK1641" i="131"/>
  <c r="BV1642" i="131"/>
  <c r="BU1642" i="131"/>
  <c r="CX1642" i="131"/>
  <c r="BT1642" i="131"/>
  <c r="DK1637" i="131" s="1"/>
  <c r="CW1642" i="131"/>
  <c r="CJ1642" i="131"/>
  <c r="CD1642" i="131"/>
  <c r="DP1637" i="131" s="1"/>
  <c r="CC1642" i="131"/>
  <c r="DF1642" i="131"/>
  <c r="EH1637" i="131" s="1"/>
  <c r="CB1642" i="131"/>
  <c r="DE1642" i="131"/>
  <c r="CR1642" i="131"/>
  <c r="DY1637" i="131" s="1"/>
  <c r="CP1642" i="131"/>
  <c r="CN1662" i="131"/>
  <c r="BX1664" i="131"/>
  <c r="CP1665" i="131"/>
  <c r="BY1666" i="131"/>
  <c r="DA1666" i="131"/>
  <c r="CM1666" i="131"/>
  <c r="BY1667" i="131"/>
  <c r="CR1668" i="131"/>
  <c r="DY1665" i="131" s="1"/>
  <c r="CK1670" i="131"/>
  <c r="DB1672" i="131"/>
  <c r="CN1672" i="131"/>
  <c r="BZ1672" i="131"/>
  <c r="BT1672" i="131"/>
  <c r="CA1692" i="131"/>
  <c r="CI1694" i="131"/>
  <c r="CA1696" i="131"/>
  <c r="DC1696" i="131"/>
  <c r="CO1696" i="131"/>
  <c r="CK1696" i="131"/>
  <c r="CA1697" i="131"/>
  <c r="CP1699" i="131"/>
  <c r="BZ1700" i="131"/>
  <c r="DB1700" i="131"/>
  <c r="CN1700" i="131"/>
  <c r="BV1700" i="131"/>
  <c r="BV1701" i="131"/>
  <c r="CX1701" i="131"/>
  <c r="CJ1701" i="131"/>
  <c r="CD1701" i="131"/>
  <c r="DF1701" i="131"/>
  <c r="CR1701" i="131"/>
  <c r="CV1702" i="131"/>
  <c r="CH1702" i="131"/>
  <c r="BT1702" i="131"/>
  <c r="DD1702" i="131"/>
  <c r="CP1702" i="131"/>
  <c r="CB1702" i="131"/>
  <c r="CL1702" i="131"/>
  <c r="DV1697" i="131" s="1"/>
  <c r="CR1722" i="131"/>
  <c r="DY1722" i="131" s="1"/>
  <c r="BY1723" i="131"/>
  <c r="BX1724" i="131"/>
  <c r="CZ1724" i="131"/>
  <c r="CL1724" i="131"/>
  <c r="BT1725" i="131"/>
  <c r="CV1725" i="131"/>
  <c r="CH1725" i="131"/>
  <c r="CB1725" i="131"/>
  <c r="DD1725" i="131"/>
  <c r="CP1725" i="131"/>
  <c r="CM1725" i="131"/>
  <c r="CC1727" i="131"/>
  <c r="DA1728" i="131"/>
  <c r="CM1728" i="131"/>
  <c r="BY1728" i="131"/>
  <c r="CA1730" i="131"/>
  <c r="BZ1730" i="131"/>
  <c r="DC1730" i="131"/>
  <c r="CO1730" i="131"/>
  <c r="CM1730" i="131"/>
  <c r="BX1731" i="131"/>
  <c r="CZ1731" i="131"/>
  <c r="CL1731" i="131"/>
  <c r="BU1732" i="131"/>
  <c r="CW1732" i="131"/>
  <c r="CI1732" i="131"/>
  <c r="CC1732" i="131"/>
  <c r="DE1732" i="131"/>
  <c r="CQ1732" i="131"/>
  <c r="CI1753" i="131"/>
  <c r="BT1755" i="131"/>
  <c r="CV1755" i="131"/>
  <c r="CH1755" i="131"/>
  <c r="CB1755" i="131"/>
  <c r="CA1755" i="131"/>
  <c r="DD1755" i="131"/>
  <c r="CP1755" i="131"/>
  <c r="CO1755" i="131"/>
  <c r="CH1756" i="131"/>
  <c r="CJ1758" i="131"/>
  <c r="CO1760" i="131"/>
  <c r="BZ1761" i="131"/>
  <c r="DB1761" i="131"/>
  <c r="CN1761" i="131"/>
  <c r="BU1761" i="131"/>
  <c r="BV1762" i="131"/>
  <c r="CX1762" i="131"/>
  <c r="CJ1762" i="131"/>
  <c r="CD1762" i="131"/>
  <c r="DP1757" i="131" s="1"/>
  <c r="DF1762" i="131"/>
  <c r="EH1757" i="131" s="1"/>
  <c r="CR1762" i="131"/>
  <c r="DY1757" i="131" s="1"/>
  <c r="BT1782" i="131"/>
  <c r="CV1782" i="131"/>
  <c r="CH1782" i="131"/>
  <c r="CB1782" i="131"/>
  <c r="CA1782" i="131"/>
  <c r="DD1782" i="131"/>
  <c r="CP1782" i="131"/>
  <c r="CO1782" i="131"/>
  <c r="BZ1783" i="131"/>
  <c r="DB1783" i="131"/>
  <c r="CN1783" i="131"/>
  <c r="BU1783" i="131"/>
  <c r="CX1784" i="131"/>
  <c r="CJ1784" i="131"/>
  <c r="BV1784" i="131"/>
  <c r="DF1784" i="131"/>
  <c r="CR1784" i="131"/>
  <c r="CD1784" i="131"/>
  <c r="CI1785" i="131"/>
  <c r="BX1786" i="131"/>
  <c r="CZ1786" i="131"/>
  <c r="CL1786" i="131"/>
  <c r="BT1787" i="131"/>
  <c r="CV1787" i="131"/>
  <c r="CH1787" i="131"/>
  <c r="CB1787" i="131"/>
  <c r="CA1787" i="131"/>
  <c r="DD1787" i="131"/>
  <c r="CP1787" i="131"/>
  <c r="CO1787" i="131"/>
  <c r="BZ1788" i="131"/>
  <c r="DB1788" i="131"/>
  <c r="CN1788" i="131"/>
  <c r="BV1788" i="131"/>
  <c r="BV1789" i="131"/>
  <c r="CX1789" i="131"/>
  <c r="CJ1789" i="131"/>
  <c r="CD1789" i="131"/>
  <c r="DF1789" i="131"/>
  <c r="CR1789" i="131"/>
  <c r="CJ1790" i="131"/>
  <c r="CJ1792" i="131"/>
  <c r="BV1812" i="131"/>
  <c r="BU1812" i="131"/>
  <c r="CX1812" i="131"/>
  <c r="CW1812" i="131"/>
  <c r="CJ1812" i="131"/>
  <c r="CD1812" i="131"/>
  <c r="CC1812" i="131"/>
  <c r="DF1812" i="131"/>
  <c r="CR1812" i="131"/>
  <c r="CQ1812" i="131"/>
  <c r="CA1813" i="131"/>
  <c r="DC1813" i="131"/>
  <c r="CO1813" i="131"/>
  <c r="CL1813" i="131"/>
  <c r="BW1814" i="131"/>
  <c r="CY1814" i="131"/>
  <c r="CK1814" i="131"/>
  <c r="CC1815" i="131"/>
  <c r="BY1816" i="131"/>
  <c r="BX1816" i="131"/>
  <c r="DA1816" i="131"/>
  <c r="CZ1816" i="131"/>
  <c r="CM1816" i="131"/>
  <c r="CP1817" i="131"/>
  <c r="BX1818" i="131"/>
  <c r="BW1819" i="131"/>
  <c r="CY1819" i="131"/>
  <c r="CK1819" i="131"/>
  <c r="CV1820" i="131"/>
  <c r="CH1820" i="131"/>
  <c r="BT1820" i="131"/>
  <c r="DD1820" i="131"/>
  <c r="CP1820" i="131"/>
  <c r="CB1820" i="131"/>
  <c r="CL1820" i="131"/>
  <c r="CZ1821" i="131"/>
  <c r="CL1821" i="131"/>
  <c r="BX1821" i="131"/>
  <c r="CR1822" i="131"/>
  <c r="DY1817" i="131" s="1"/>
  <c r="BX1842" i="131"/>
  <c r="BW1842" i="131"/>
  <c r="CZ1842" i="131"/>
  <c r="CY1842" i="131"/>
  <c r="CL1842" i="131"/>
  <c r="BT1843" i="131"/>
  <c r="CV1843" i="131"/>
  <c r="CH1843" i="131"/>
  <c r="CB1843" i="131"/>
  <c r="CA1843" i="131"/>
  <c r="DD1843" i="131"/>
  <c r="DC1843" i="131"/>
  <c r="CP1843" i="131"/>
  <c r="CO1843" i="131"/>
  <c r="DB1844" i="131"/>
  <c r="CN1844" i="131"/>
  <c r="BZ1844" i="131"/>
  <c r="BT1844" i="131"/>
  <c r="CX1845" i="131"/>
  <c r="CJ1845" i="131"/>
  <c r="BV1845" i="131"/>
  <c r="DF1845" i="131"/>
  <c r="CR1845" i="131"/>
  <c r="CD1845" i="131"/>
  <c r="CN1846" i="131"/>
  <c r="BZ1846" i="131"/>
  <c r="DB1846" i="131"/>
  <c r="BT1849" i="131"/>
  <c r="BW1850" i="131"/>
  <c r="CJ1852" i="131"/>
  <c r="CX1852" i="131"/>
  <c r="BV1852" i="131"/>
  <c r="CW1852" i="131"/>
  <c r="CR1852" i="131"/>
  <c r="DY1847" i="131" s="1"/>
  <c r="DF1852" i="131"/>
  <c r="EH1847" i="131" s="1"/>
  <c r="CD1852" i="131"/>
  <c r="DP1847" i="131" s="1"/>
  <c r="DE1852" i="131"/>
  <c r="EG1847" i="131" s="1"/>
  <c r="CD1872" i="131"/>
  <c r="DP1872" i="131" s="1"/>
  <c r="BX1878" i="131"/>
  <c r="CL1878" i="131"/>
  <c r="CZ1878" i="131"/>
  <c r="CK1879" i="131"/>
  <c r="BV1880" i="131"/>
  <c r="CJ1880" i="131"/>
  <c r="CX1880" i="131"/>
  <c r="CD1880" i="131"/>
  <c r="CR1880" i="131"/>
  <c r="DF1880" i="131"/>
  <c r="CQ1880" i="131"/>
  <c r="CX1881" i="131"/>
  <c r="DM1902" i="131"/>
  <c r="DF1909" i="131"/>
  <c r="CN1910" i="131"/>
  <c r="DB1910" i="131"/>
  <c r="BZ1910" i="131"/>
  <c r="BT1910" i="131"/>
  <c r="BW1912" i="131"/>
  <c r="DF1912" i="131"/>
  <c r="EH1907" i="131" s="1"/>
  <c r="CA1932" i="131"/>
  <c r="CY1934" i="131"/>
  <c r="DF1935" i="131"/>
  <c r="CY1936" i="131"/>
  <c r="CJ1937" i="131"/>
  <c r="CD1937" i="131"/>
  <c r="CY1942" i="131"/>
  <c r="CK1963" i="131"/>
  <c r="CY1963" i="131"/>
  <c r="BW1963" i="131"/>
  <c r="CX1963" i="131"/>
  <c r="CH1963" i="131"/>
  <c r="CQ1965" i="131"/>
  <c r="DE1965" i="131"/>
  <c r="CC1965" i="131"/>
  <c r="BV1968" i="131"/>
  <c r="CJ1968" i="131"/>
  <c r="CX1968" i="131"/>
  <c r="CD1968" i="131"/>
  <c r="CR1968" i="131"/>
  <c r="DF1968" i="131"/>
  <c r="EH1965" i="131" s="1"/>
  <c r="CQ1968" i="131"/>
  <c r="CP1967" i="131"/>
  <c r="DE1967" i="131"/>
  <c r="CW1969" i="131"/>
  <c r="CJ1970" i="131"/>
  <c r="CX1970" i="131"/>
  <c r="BV1970" i="131"/>
  <c r="CW1970" i="131"/>
  <c r="CV1970" i="131"/>
  <c r="CH1969" i="131"/>
  <c r="CR1970" i="131"/>
  <c r="DF1970" i="131"/>
  <c r="DE1970" i="131"/>
  <c r="DD1970" i="131"/>
  <c r="CO1970" i="131"/>
  <c r="CP1969" i="131"/>
  <c r="DE1969" i="131"/>
  <c r="CD1970" i="131"/>
  <c r="DP1966" i="131" s="1"/>
  <c r="CD1992" i="131"/>
  <c r="DP1992" i="131" s="1"/>
  <c r="DC1994" i="131"/>
  <c r="BU2000" i="131"/>
  <c r="DB2022" i="131"/>
  <c r="CA2024" i="131"/>
  <c r="CW2024" i="131"/>
  <c r="BV2025" i="131"/>
  <c r="CA2027" i="131"/>
  <c r="CD2057" i="131"/>
  <c r="CO2057" i="131"/>
  <c r="BV2062" i="131"/>
  <c r="CX2061" i="131"/>
  <c r="CI2060" i="131"/>
  <c r="DF2062" i="131"/>
  <c r="EH2057" i="131" s="1"/>
  <c r="CA2085" i="131"/>
  <c r="DC2085" i="131"/>
  <c r="CZ2085" i="131"/>
  <c r="CO2085" i="131"/>
  <c r="CJ2086" i="131"/>
  <c r="CX2086" i="131"/>
  <c r="CJ2085" i="131"/>
  <c r="CW2083" i="131"/>
  <c r="CH2083" i="131"/>
  <c r="BV2086" i="131"/>
  <c r="CW2086" i="131"/>
  <c r="CR2086" i="131"/>
  <c r="DF2086" i="131"/>
  <c r="CD2086" i="131"/>
  <c r="DE2086" i="131"/>
  <c r="DD2086" i="131"/>
  <c r="BT2090" i="131"/>
  <c r="CH2090" i="131"/>
  <c r="CV2090" i="131"/>
  <c r="CB2090" i="131"/>
  <c r="CP2090" i="131"/>
  <c r="DD2090" i="131"/>
  <c r="CO2090" i="131"/>
  <c r="DB2090" i="131"/>
  <c r="DA2090" i="131"/>
  <c r="CA2090" i="131"/>
  <c r="BW2091" i="131"/>
  <c r="BV2091" i="131"/>
  <c r="CK2091" i="131"/>
  <c r="BU2091" i="131"/>
  <c r="CY2091" i="131"/>
  <c r="CD2091" i="131"/>
  <c r="CR2091" i="131"/>
  <c r="CW2092" i="131"/>
  <c r="CD2112" i="131"/>
  <c r="BU2114" i="131"/>
  <c r="CC2114" i="131"/>
  <c r="CN2116" i="131"/>
  <c r="CI2121" i="131"/>
  <c r="BV2122" i="131"/>
  <c r="CJ2122" i="131"/>
  <c r="CX2122" i="131"/>
  <c r="CI2122" i="131"/>
  <c r="CD2122" i="131"/>
  <c r="DP2117" i="131" s="1"/>
  <c r="CR2122" i="131"/>
  <c r="DY2117" i="131" s="1"/>
  <c r="DF2122" i="131"/>
  <c r="EH2117" i="131" s="1"/>
  <c r="CQ2122" i="131"/>
  <c r="BU2142" i="131"/>
  <c r="CI2142" i="131"/>
  <c r="CW2142" i="131"/>
  <c r="CH2142" i="131"/>
  <c r="CC2142" i="131"/>
  <c r="CB2142" i="131"/>
  <c r="CQ2142" i="131"/>
  <c r="CA2142" i="131"/>
  <c r="DE2142" i="131"/>
  <c r="CP2142" i="131"/>
  <c r="DC2142" i="131"/>
  <c r="BW2145" i="131"/>
  <c r="CK2145" i="131"/>
  <c r="CY2145" i="131"/>
  <c r="CJ2145" i="131"/>
  <c r="CA2146" i="131"/>
  <c r="CW2146" i="131"/>
  <c r="CB2147" i="131"/>
  <c r="CL2147" i="131"/>
  <c r="DE2150" i="131"/>
  <c r="BW2172" i="131"/>
  <c r="BV2172" i="131"/>
  <c r="CK2172" i="131"/>
  <c r="CY2172" i="131"/>
  <c r="CV2172" i="131"/>
  <c r="DF2175" i="131"/>
  <c r="CY2176" i="131"/>
  <c r="DC2177" i="131"/>
  <c r="BZ2179" i="131"/>
  <c r="CP2182" i="131"/>
  <c r="DD2182" i="131"/>
  <c r="CB2182" i="131"/>
  <c r="DC2182" i="131"/>
  <c r="CO2202" i="131"/>
  <c r="DC2202" i="131"/>
  <c r="CA2202" i="131"/>
  <c r="DB2202" i="131"/>
  <c r="CK2203" i="131"/>
  <c r="CY2203" i="131"/>
  <c r="BW2203" i="131"/>
  <c r="DF2203" i="131"/>
  <c r="CH2204" i="131"/>
  <c r="CI2205" i="131"/>
  <c r="CW2205" i="131"/>
  <c r="BU2205" i="131"/>
  <c r="CV2204" i="131"/>
  <c r="CQ2205" i="131"/>
  <c r="DE2205" i="131"/>
  <c r="CC2205" i="131"/>
  <c r="DD2205" i="131"/>
  <c r="CO2207" i="131"/>
  <c r="DC2207" i="131"/>
  <c r="CA2207" i="131"/>
  <c r="DB2207" i="131"/>
  <c r="CX2207" i="131"/>
  <c r="CO2209" i="131"/>
  <c r="DC2209" i="131"/>
  <c r="CA2209" i="131"/>
  <c r="DB2209" i="131"/>
  <c r="CM2211" i="131"/>
  <c r="DA2211" i="131"/>
  <c r="BY2211" i="131"/>
  <c r="CZ2211" i="131"/>
  <c r="BT2212" i="131"/>
  <c r="CH2212" i="131"/>
  <c r="CV2212" i="131"/>
  <c r="EC2207" i="131" s="1"/>
  <c r="BW2233" i="131"/>
  <c r="CK2233" i="131"/>
  <c r="CY2233" i="131"/>
  <c r="CW2233" i="131"/>
  <c r="CJ2232" i="131"/>
  <c r="CR2232" i="131"/>
  <c r="CD2233" i="131"/>
  <c r="CH2234" i="131"/>
  <c r="CV2234" i="131"/>
  <c r="BT2234" i="131"/>
  <c r="DB2234" i="131"/>
  <c r="DF2234" i="131"/>
  <c r="EH2233" i="131" s="1"/>
  <c r="DD2237" i="131"/>
  <c r="CI2240" i="131"/>
  <c r="CI2241" i="131"/>
  <c r="BU2242" i="131"/>
  <c r="CR2264" i="131"/>
  <c r="DY2263" i="131" s="1"/>
  <c r="DF2264" i="131"/>
  <c r="CD2264" i="131"/>
  <c r="DE2264" i="131"/>
  <c r="CC104" i="131"/>
  <c r="CQ104" i="131"/>
  <c r="CC103" i="131"/>
  <c r="DE104" i="131"/>
  <c r="CM136" i="131"/>
  <c r="CW138" i="131"/>
  <c r="CI138" i="131"/>
  <c r="BU138" i="131"/>
  <c r="BV163" i="131"/>
  <c r="CJ163" i="131"/>
  <c r="CX163" i="131"/>
  <c r="CW192" i="131"/>
  <c r="CI192" i="131"/>
  <c r="BU192" i="131"/>
  <c r="CH197" i="131"/>
  <c r="CV197" i="131"/>
  <c r="BT197" i="131"/>
  <c r="DD197" i="131"/>
  <c r="CP197" i="131"/>
  <c r="CB197" i="131"/>
  <c r="CK198" i="131"/>
  <c r="BW200" i="131"/>
  <c r="CY200" i="131"/>
  <c r="CK200" i="131"/>
  <c r="CP200" i="131"/>
  <c r="BY201" i="131"/>
  <c r="BX201" i="131"/>
  <c r="BW201" i="131"/>
  <c r="CZ201" i="131"/>
  <c r="BV201" i="131"/>
  <c r="CY201" i="131"/>
  <c r="CM201" i="131"/>
  <c r="DA201" i="131"/>
  <c r="CM200" i="131"/>
  <c r="DF201" i="131"/>
  <c r="CK222" i="131"/>
  <c r="BW222" i="131"/>
  <c r="CY222" i="131"/>
  <c r="CP222" i="131"/>
  <c r="BX223" i="131"/>
  <c r="DA223" i="131"/>
  <c r="BY223" i="131"/>
  <c r="CL222" i="131"/>
  <c r="CZ223" i="131"/>
  <c r="BV223" i="131"/>
  <c r="CY223" i="131"/>
  <c r="CM223" i="131"/>
  <c r="BW223" i="131"/>
  <c r="CR223" i="131"/>
  <c r="CI225" i="131"/>
  <c r="CK226" i="131"/>
  <c r="BV227" i="131"/>
  <c r="CX227" i="131"/>
  <c r="CJ227" i="131"/>
  <c r="DF227" i="131"/>
  <c r="CR227" i="131"/>
  <c r="CD227" i="131"/>
  <c r="CO227" i="131"/>
  <c r="CO232" i="131"/>
  <c r="CA232" i="131"/>
  <c r="DC232" i="131"/>
  <c r="BY256" i="131"/>
  <c r="BZ256" i="131"/>
  <c r="DB256" i="131"/>
  <c r="DA256" i="131"/>
  <c r="CZ256" i="131"/>
  <c r="CN256" i="131"/>
  <c r="BX256" i="131"/>
  <c r="BW258" i="131"/>
  <c r="CY258" i="131"/>
  <c r="CK258" i="131"/>
  <c r="DP256" i="131"/>
  <c r="CL261" i="131"/>
  <c r="BX261" i="131"/>
  <c r="CZ261" i="131"/>
  <c r="CV262" i="131"/>
  <c r="CH262" i="131"/>
  <c r="BT262" i="131"/>
  <c r="CP262" i="131"/>
  <c r="CB262" i="131"/>
  <c r="DD262" i="131"/>
  <c r="CZ283" i="131"/>
  <c r="CL283" i="131"/>
  <c r="BX283" i="131"/>
  <c r="CJ285" i="131"/>
  <c r="BV285" i="131"/>
  <c r="CX285" i="131"/>
  <c r="CR285" i="131"/>
  <c r="CD285" i="131"/>
  <c r="DF285" i="131"/>
  <c r="CK288" i="131"/>
  <c r="CY288" i="131"/>
  <c r="BW288" i="131"/>
  <c r="CQ288" i="131"/>
  <c r="CO289" i="131"/>
  <c r="DC289" i="131"/>
  <c r="CA289" i="131"/>
  <c r="BU290" i="131"/>
  <c r="CW290" i="131"/>
  <c r="CI290" i="131"/>
  <c r="CQ290" i="131"/>
  <c r="CC290" i="131"/>
  <c r="DE290" i="131"/>
  <c r="CO290" i="131"/>
  <c r="DA291" i="131"/>
  <c r="CM291" i="131"/>
  <c r="BY291" i="131"/>
  <c r="CV292" i="131"/>
  <c r="CH292" i="131"/>
  <c r="BT292" i="131"/>
  <c r="CA292" i="131"/>
  <c r="DC292" i="131"/>
  <c r="DB292" i="131"/>
  <c r="CP292" i="131"/>
  <c r="CB292" i="131"/>
  <c r="BZ292" i="131"/>
  <c r="DD292" i="131"/>
  <c r="CN292" i="131"/>
  <c r="CX319" i="131"/>
  <c r="BV319" i="131"/>
  <c r="CJ319" i="131"/>
  <c r="CR319" i="131"/>
  <c r="CD319" i="131"/>
  <c r="DF319" i="131"/>
  <c r="CM320" i="131"/>
  <c r="BY320" i="131"/>
  <c r="DA320" i="131"/>
  <c r="BW322" i="131"/>
  <c r="CY322" i="131"/>
  <c r="CK322" i="131"/>
  <c r="CQ322" i="131"/>
  <c r="BU342" i="131"/>
  <c r="CV342" i="131"/>
  <c r="CI342" i="131"/>
  <c r="BT342" i="131"/>
  <c r="CW342" i="131"/>
  <c r="CA342" i="131"/>
  <c r="DE342" i="131"/>
  <c r="DD342" i="131"/>
  <c r="DC342" i="131"/>
  <c r="CQ342" i="131"/>
  <c r="CC342" i="131"/>
  <c r="CB342" i="131"/>
  <c r="CO342" i="131"/>
  <c r="BY343" i="131"/>
  <c r="BX343" i="131"/>
  <c r="BW343" i="131"/>
  <c r="DA343" i="131"/>
  <c r="CZ343" i="131"/>
  <c r="CY343" i="131"/>
  <c r="CM343" i="131"/>
  <c r="CY345" i="131"/>
  <c r="BU345" i="131"/>
  <c r="CX345" i="131"/>
  <c r="CW345" i="131"/>
  <c r="CK345" i="131"/>
  <c r="BV345" i="131"/>
  <c r="BW345" i="131"/>
  <c r="CD345" i="131"/>
  <c r="DF345" i="131"/>
  <c r="DE345" i="131"/>
  <c r="CC345" i="131"/>
  <c r="CQ345" i="131"/>
  <c r="CN346" i="131"/>
  <c r="BZ346" i="131"/>
  <c r="DB346" i="131"/>
  <c r="CA352" i="131"/>
  <c r="DC352" i="131"/>
  <c r="CO352" i="131"/>
  <c r="BX376" i="131"/>
  <c r="BZ376" i="131"/>
  <c r="DB376" i="131"/>
  <c r="DA376" i="131"/>
  <c r="CZ376" i="131"/>
  <c r="CN376" i="131"/>
  <c r="BY376" i="131"/>
  <c r="BW378" i="131"/>
  <c r="CY378" i="131"/>
  <c r="CK378" i="131"/>
  <c r="BX381" i="131"/>
  <c r="CL381" i="131"/>
  <c r="CZ381" i="131"/>
  <c r="CV382" i="131"/>
  <c r="CH382" i="131"/>
  <c r="BT382" i="131"/>
  <c r="CP382" i="131"/>
  <c r="DD382" i="131"/>
  <c r="CB382" i="131"/>
  <c r="BX403" i="131"/>
  <c r="CZ403" i="131"/>
  <c r="CL403" i="131"/>
  <c r="CJ405" i="131"/>
  <c r="BV405" i="131"/>
  <c r="CX405" i="131"/>
  <c r="CR405" i="131"/>
  <c r="CD405" i="131"/>
  <c r="DF405" i="131"/>
  <c r="CK408" i="131"/>
  <c r="BW408" i="131"/>
  <c r="CY408" i="131"/>
  <c r="CQ408" i="131"/>
  <c r="CO409" i="131"/>
  <c r="DC409" i="131"/>
  <c r="CA409" i="131"/>
  <c r="BU410" i="131"/>
  <c r="CW410" i="131"/>
  <c r="CI410" i="131"/>
  <c r="CQ410" i="131"/>
  <c r="CC410" i="131"/>
  <c r="DE410" i="131"/>
  <c r="CO410" i="131"/>
  <c r="CM411" i="131"/>
  <c r="BY411" i="131"/>
  <c r="DA411" i="131"/>
  <c r="BT412" i="131"/>
  <c r="CH412" i="131"/>
  <c r="CV412" i="131"/>
  <c r="BZ412" i="131"/>
  <c r="DN407" i="131" s="1"/>
  <c r="CA412" i="131"/>
  <c r="DC412" i="131"/>
  <c r="DB412" i="131"/>
  <c r="CP412" i="131"/>
  <c r="CB412" i="131"/>
  <c r="DD412" i="131"/>
  <c r="CN412" i="131"/>
  <c r="CJ439" i="131"/>
  <c r="BV439" i="131"/>
  <c r="CX439" i="131"/>
  <c r="DF439" i="131"/>
  <c r="CR439" i="131"/>
  <c r="CD439" i="131"/>
  <c r="CM440" i="131"/>
  <c r="BY440" i="131"/>
  <c r="DA440" i="131"/>
  <c r="BW442" i="131"/>
  <c r="CY442" i="131"/>
  <c r="CK442" i="131"/>
  <c r="CQ442" i="131"/>
  <c r="CW462" i="131"/>
  <c r="CV462" i="131"/>
  <c r="CI462" i="131"/>
  <c r="BU462" i="131"/>
  <c r="BT462" i="131"/>
  <c r="CB462" i="131"/>
  <c r="DE462" i="131"/>
  <c r="CA462" i="131"/>
  <c r="DD462" i="131"/>
  <c r="DC462" i="131"/>
  <c r="CQ462" i="131"/>
  <c r="CC462" i="131"/>
  <c r="CO462" i="131"/>
  <c r="DA463" i="131"/>
  <c r="BW463" i="131"/>
  <c r="CZ463" i="131"/>
  <c r="CM463" i="131"/>
  <c r="BY463" i="131"/>
  <c r="BX463" i="131"/>
  <c r="BW465" i="131"/>
  <c r="CY465" i="131"/>
  <c r="BU465" i="131"/>
  <c r="CX465" i="131"/>
  <c r="CK465" i="131"/>
  <c r="BV465" i="131"/>
  <c r="CC465" i="131"/>
  <c r="DF465" i="131"/>
  <c r="CD465" i="131"/>
  <c r="CQ465" i="131"/>
  <c r="DB466" i="131"/>
  <c r="CN466" i="131"/>
  <c r="BZ466" i="131"/>
  <c r="CO472" i="131"/>
  <c r="CA472" i="131"/>
  <c r="DC472" i="131"/>
  <c r="BZ496" i="131"/>
  <c r="DB496" i="131"/>
  <c r="BX496" i="131"/>
  <c r="DA496" i="131"/>
  <c r="CN496" i="131"/>
  <c r="BY496" i="131"/>
  <c r="CY498" i="131"/>
  <c r="CK498" i="131"/>
  <c r="BW498" i="131"/>
  <c r="CL501" i="131"/>
  <c r="BX501" i="131"/>
  <c r="CZ501" i="131"/>
  <c r="CV502" i="131"/>
  <c r="CH502" i="131"/>
  <c r="BT502" i="131"/>
  <c r="DD502" i="131"/>
  <c r="CP502" i="131"/>
  <c r="CB502" i="131"/>
  <c r="EE497" i="131"/>
  <c r="CZ523" i="131"/>
  <c r="CL523" i="131"/>
  <c r="BX523" i="131"/>
  <c r="CX525" i="131"/>
  <c r="CJ525" i="131"/>
  <c r="BV525" i="131"/>
  <c r="CR525" i="131"/>
  <c r="CD525" i="131"/>
  <c r="DF525" i="131"/>
  <c r="CK528" i="131"/>
  <c r="BW528" i="131"/>
  <c r="CY528" i="131"/>
  <c r="CQ528" i="131"/>
  <c r="DC529" i="131"/>
  <c r="CO529" i="131"/>
  <c r="CA529" i="131"/>
  <c r="BU530" i="131"/>
  <c r="CW530" i="131"/>
  <c r="CI530" i="131"/>
  <c r="DE530" i="131"/>
  <c r="CQ530" i="131"/>
  <c r="CC530" i="131"/>
  <c r="CO530" i="131"/>
  <c r="DA531" i="131"/>
  <c r="CM531" i="131"/>
  <c r="BY531" i="131"/>
  <c r="BT532" i="131"/>
  <c r="CV532" i="131"/>
  <c r="CH532" i="131"/>
  <c r="CB532" i="131"/>
  <c r="DD532" i="131"/>
  <c r="BZ532" i="131"/>
  <c r="DC532" i="131"/>
  <c r="CP532" i="131"/>
  <c r="CA532" i="131"/>
  <c r="DB532" i="131"/>
  <c r="DV527" i="131"/>
  <c r="DY553" i="131"/>
  <c r="CX559" i="131"/>
  <c r="CJ559" i="131"/>
  <c r="BV559" i="131"/>
  <c r="CR559" i="131"/>
  <c r="CD559" i="131"/>
  <c r="DF559" i="131"/>
  <c r="CM560" i="131"/>
  <c r="BY560" i="131"/>
  <c r="DA560" i="131"/>
  <c r="CY562" i="131"/>
  <c r="CK562" i="131"/>
  <c r="BW562" i="131"/>
  <c r="CQ562" i="131"/>
  <c r="BU582" i="131"/>
  <c r="BT582" i="131"/>
  <c r="CW582" i="131"/>
  <c r="CV582" i="131"/>
  <c r="CI582" i="131"/>
  <c r="CC582" i="131"/>
  <c r="CB582" i="131"/>
  <c r="DE582" i="131"/>
  <c r="CA582" i="131"/>
  <c r="DD582" i="131"/>
  <c r="CQ582" i="131"/>
  <c r="DC582" i="131"/>
  <c r="BY583" i="131"/>
  <c r="BX583" i="131"/>
  <c r="DA583" i="131"/>
  <c r="BW583" i="131"/>
  <c r="CZ583" i="131"/>
  <c r="CM583" i="131"/>
  <c r="BW585" i="131"/>
  <c r="BV585" i="131"/>
  <c r="CY585" i="131"/>
  <c r="BU585" i="131"/>
  <c r="CX585" i="131"/>
  <c r="CK585" i="131"/>
  <c r="CD585" i="131"/>
  <c r="CC585" i="131"/>
  <c r="DF585" i="131"/>
  <c r="CQ585" i="131"/>
  <c r="DB586" i="131"/>
  <c r="CN586" i="131"/>
  <c r="BZ586" i="131"/>
  <c r="CO592" i="131"/>
  <c r="CA592" i="131"/>
  <c r="DC592" i="131"/>
  <c r="BZ616" i="131"/>
  <c r="BY616" i="131"/>
  <c r="DB616" i="131"/>
  <c r="BX616" i="131"/>
  <c r="DA616" i="131"/>
  <c r="CN616" i="131"/>
  <c r="CK618" i="131"/>
  <c r="BW618" i="131"/>
  <c r="CY618" i="131"/>
  <c r="CL621" i="131"/>
  <c r="BX621" i="131"/>
  <c r="CZ621" i="131"/>
  <c r="CV622" i="131"/>
  <c r="CH622" i="131"/>
  <c r="BT622" i="131"/>
  <c r="DD622" i="131"/>
  <c r="CP622" i="131"/>
  <c r="CB622" i="131"/>
  <c r="CZ643" i="131"/>
  <c r="CL643" i="131"/>
  <c r="BX643" i="131"/>
  <c r="CX645" i="131"/>
  <c r="CJ645" i="131"/>
  <c r="BV645" i="131"/>
  <c r="DF645" i="131"/>
  <c r="CR645" i="131"/>
  <c r="CD645" i="131"/>
  <c r="BW648" i="131"/>
  <c r="CY648" i="131"/>
  <c r="CK648" i="131"/>
  <c r="DE648" i="131"/>
  <c r="DC649" i="131"/>
  <c r="CO649" i="131"/>
  <c r="CA649" i="131"/>
  <c r="BU650" i="131"/>
  <c r="CW650" i="131"/>
  <c r="CI650" i="131"/>
  <c r="CC650" i="131"/>
  <c r="DE650" i="131"/>
  <c r="CQ650" i="131"/>
  <c r="DC650" i="131"/>
  <c r="DA651" i="131"/>
  <c r="CM651" i="131"/>
  <c r="BY651" i="131"/>
  <c r="BT652" i="131"/>
  <c r="CV652" i="131"/>
  <c r="CH652" i="131"/>
  <c r="CB652" i="131"/>
  <c r="CA652" i="131"/>
  <c r="DD652" i="131"/>
  <c r="BZ652" i="131"/>
  <c r="CP652" i="131"/>
  <c r="CN652" i="131"/>
  <c r="DY673" i="131"/>
  <c r="CX679" i="131"/>
  <c r="CJ679" i="131"/>
  <c r="BV679" i="131"/>
  <c r="DF679" i="131"/>
  <c r="CR679" i="131"/>
  <c r="CD679" i="131"/>
  <c r="DA680" i="131"/>
  <c r="CM680" i="131"/>
  <c r="BY680" i="131"/>
  <c r="BW682" i="131"/>
  <c r="CY682" i="131"/>
  <c r="CK682" i="131"/>
  <c r="DE682" i="131"/>
  <c r="BU702" i="131"/>
  <c r="BT702" i="131"/>
  <c r="CW702" i="131"/>
  <c r="CI702" i="131"/>
  <c r="CC702" i="131"/>
  <c r="CB702" i="131"/>
  <c r="DE702" i="131"/>
  <c r="CA702" i="131"/>
  <c r="CQ702" i="131"/>
  <c r="CO702" i="131"/>
  <c r="BY703" i="131"/>
  <c r="BX703" i="131"/>
  <c r="DA703" i="131"/>
  <c r="BW703" i="131"/>
  <c r="CM703" i="131"/>
  <c r="BW705" i="131"/>
  <c r="BV705" i="131"/>
  <c r="CY705" i="131"/>
  <c r="BU705" i="131"/>
  <c r="CK705" i="131"/>
  <c r="CD705" i="131"/>
  <c r="CC705" i="131"/>
  <c r="CQ705" i="131"/>
  <c r="DB706" i="131"/>
  <c r="CN706" i="131"/>
  <c r="BZ706" i="131"/>
  <c r="DC712" i="131"/>
  <c r="CO712" i="131"/>
  <c r="CA712" i="131"/>
  <c r="BZ736" i="131"/>
  <c r="BY736" i="131"/>
  <c r="DB736" i="131"/>
  <c r="BX736" i="131"/>
  <c r="CN736" i="131"/>
  <c r="CY738" i="131"/>
  <c r="CK738" i="131"/>
  <c r="BW738" i="131"/>
  <c r="CZ741" i="131"/>
  <c r="CL741" i="131"/>
  <c r="BX741" i="131"/>
  <c r="CV742" i="131"/>
  <c r="CH742" i="131"/>
  <c r="BT742" i="131"/>
  <c r="DD742" i="131"/>
  <c r="CP742" i="131"/>
  <c r="CB742" i="131"/>
  <c r="CZ763" i="131"/>
  <c r="CL763" i="131"/>
  <c r="BX763" i="131"/>
  <c r="CX765" i="131"/>
  <c r="CJ765" i="131"/>
  <c r="BV765" i="131"/>
  <c r="DF765" i="131"/>
  <c r="CR765" i="131"/>
  <c r="CD765" i="131"/>
  <c r="BW768" i="131"/>
  <c r="CY768" i="131"/>
  <c r="CK768" i="131"/>
  <c r="DE768" i="131"/>
  <c r="DC769" i="131"/>
  <c r="CO769" i="131"/>
  <c r="CA769" i="131"/>
  <c r="BU770" i="131"/>
  <c r="CW770" i="131"/>
  <c r="CI770" i="131"/>
  <c r="CC770" i="131"/>
  <c r="DE770" i="131"/>
  <c r="CQ770" i="131"/>
  <c r="DC770" i="131"/>
  <c r="DA771" i="131"/>
  <c r="CM771" i="131"/>
  <c r="BY771" i="131"/>
  <c r="BT772" i="131"/>
  <c r="CV772" i="131"/>
  <c r="CH772" i="131"/>
  <c r="CB772" i="131"/>
  <c r="CA772" i="131"/>
  <c r="DD772" i="131"/>
  <c r="BZ772" i="131"/>
  <c r="CP772" i="131"/>
  <c r="CN772" i="131"/>
  <c r="CX799" i="131"/>
  <c r="CJ799" i="131"/>
  <c r="BV799" i="131"/>
  <c r="DF799" i="131"/>
  <c r="CR799" i="131"/>
  <c r="CD799" i="131"/>
  <c r="DA800" i="131"/>
  <c r="CM800" i="131"/>
  <c r="BY800" i="131"/>
  <c r="BW802" i="131"/>
  <c r="CY802" i="131"/>
  <c r="CK802" i="131"/>
  <c r="DE802" i="131"/>
  <c r="BU822" i="131"/>
  <c r="BT822" i="131"/>
  <c r="CW822" i="131"/>
  <c r="CI822" i="131"/>
  <c r="CC822" i="131"/>
  <c r="CB822" i="131"/>
  <c r="DE822" i="131"/>
  <c r="CA822" i="131"/>
  <c r="CQ822" i="131"/>
  <c r="CO822" i="131"/>
  <c r="BY823" i="131"/>
  <c r="BX823" i="131"/>
  <c r="DA823" i="131"/>
  <c r="BW823" i="131"/>
  <c r="CM823" i="131"/>
  <c r="BW825" i="131"/>
  <c r="BV825" i="131"/>
  <c r="CY825" i="131"/>
  <c r="BU825" i="131"/>
  <c r="CK825" i="131"/>
  <c r="CD825" i="131"/>
  <c r="CC825" i="131"/>
  <c r="CQ825" i="131"/>
  <c r="DB826" i="131"/>
  <c r="CN826" i="131"/>
  <c r="BZ826" i="131"/>
  <c r="DC832" i="131"/>
  <c r="CO832" i="131"/>
  <c r="CA832" i="131"/>
  <c r="BZ856" i="131"/>
  <c r="BY856" i="131"/>
  <c r="DB856" i="131"/>
  <c r="BX856" i="131"/>
  <c r="CN856" i="131"/>
  <c r="CY858" i="131"/>
  <c r="CK858" i="131"/>
  <c r="BW858" i="131"/>
  <c r="DP856" i="131"/>
  <c r="CZ861" i="131"/>
  <c r="CL861" i="131"/>
  <c r="BX861" i="131"/>
  <c r="CV862" i="131"/>
  <c r="CH862" i="131"/>
  <c r="BT862" i="131"/>
  <c r="DD862" i="131"/>
  <c r="CP862" i="131"/>
  <c r="CB862" i="131"/>
  <c r="CZ883" i="131"/>
  <c r="CL883" i="131"/>
  <c r="BX883" i="131"/>
  <c r="CX885" i="131"/>
  <c r="CJ885" i="131"/>
  <c r="BV885" i="131"/>
  <c r="DF885" i="131"/>
  <c r="CR885" i="131"/>
  <c r="CD885" i="131"/>
  <c r="BW888" i="131"/>
  <c r="CY888" i="131"/>
  <c r="CK888" i="131"/>
  <c r="DE888" i="131"/>
  <c r="DC889" i="131"/>
  <c r="CO889" i="131"/>
  <c r="CA889" i="131"/>
  <c r="BU890" i="131"/>
  <c r="CW890" i="131"/>
  <c r="CI890" i="131"/>
  <c r="CC890" i="131"/>
  <c r="DE890" i="131"/>
  <c r="CQ890" i="131"/>
  <c r="DC890" i="131"/>
  <c r="DA891" i="131"/>
  <c r="CM891" i="131"/>
  <c r="BY891" i="131"/>
  <c r="BT892" i="131"/>
  <c r="CV892" i="131"/>
  <c r="CH892" i="131"/>
  <c r="CB892" i="131"/>
  <c r="CA892" i="131"/>
  <c r="DD892" i="131"/>
  <c r="BZ892" i="131"/>
  <c r="CP892" i="131"/>
  <c r="CN892" i="131"/>
  <c r="DY913" i="131"/>
  <c r="CX919" i="131"/>
  <c r="CJ919" i="131"/>
  <c r="BV919" i="131"/>
  <c r="DF919" i="131"/>
  <c r="CR919" i="131"/>
  <c r="CD919" i="131"/>
  <c r="DA920" i="131"/>
  <c r="CM920" i="131"/>
  <c r="BY920" i="131"/>
  <c r="BW922" i="131"/>
  <c r="CY922" i="131"/>
  <c r="CK922" i="131"/>
  <c r="DE922" i="131"/>
  <c r="BU942" i="131"/>
  <c r="BT942" i="131"/>
  <c r="CW942" i="131"/>
  <c r="CI942" i="131"/>
  <c r="CC942" i="131"/>
  <c r="CB942" i="131"/>
  <c r="DE942" i="131"/>
  <c r="CA942" i="131"/>
  <c r="CQ942" i="131"/>
  <c r="CO942" i="131"/>
  <c r="BY943" i="131"/>
  <c r="BX943" i="131"/>
  <c r="DA943" i="131"/>
  <c r="BW943" i="131"/>
  <c r="CM943" i="131"/>
  <c r="BW945" i="131"/>
  <c r="BV945" i="131"/>
  <c r="CY945" i="131"/>
  <c r="BU945" i="131"/>
  <c r="CK945" i="131"/>
  <c r="CD945" i="131"/>
  <c r="CC945" i="131"/>
  <c r="CQ945" i="131"/>
  <c r="DB946" i="131"/>
  <c r="CN946" i="131"/>
  <c r="BZ946" i="131"/>
  <c r="DC952" i="131"/>
  <c r="CO952" i="131"/>
  <c r="CA952" i="131"/>
  <c r="BZ976" i="131"/>
  <c r="BY976" i="131"/>
  <c r="DB976" i="131"/>
  <c r="BX976" i="131"/>
  <c r="CN976" i="131"/>
  <c r="CY978" i="131"/>
  <c r="CK978" i="131"/>
  <c r="BW978" i="131"/>
  <c r="DP976" i="131"/>
  <c r="CZ981" i="131"/>
  <c r="CL981" i="131"/>
  <c r="BX981" i="131"/>
  <c r="CV982" i="131"/>
  <c r="CH982" i="131"/>
  <c r="BT982" i="131"/>
  <c r="DD982" i="131"/>
  <c r="CP982" i="131"/>
  <c r="CB982" i="131"/>
  <c r="CZ1003" i="131"/>
  <c r="CL1003" i="131"/>
  <c r="BX1003" i="131"/>
  <c r="CX1005" i="131"/>
  <c r="CJ1005" i="131"/>
  <c r="BV1005" i="131"/>
  <c r="DF1005" i="131"/>
  <c r="CR1005" i="131"/>
  <c r="CD1005" i="131"/>
  <c r="BW1008" i="131"/>
  <c r="CY1008" i="131"/>
  <c r="CK1008" i="131"/>
  <c r="DE1008" i="131"/>
  <c r="DC1009" i="131"/>
  <c r="CO1009" i="131"/>
  <c r="CA1009" i="131"/>
  <c r="BU1010" i="131"/>
  <c r="CW1010" i="131"/>
  <c r="CI1010" i="131"/>
  <c r="CC1010" i="131"/>
  <c r="DE1010" i="131"/>
  <c r="CQ1010" i="131"/>
  <c r="DC1010" i="131"/>
  <c r="DA1011" i="131"/>
  <c r="CM1011" i="131"/>
  <c r="BY1011" i="131"/>
  <c r="BT1012" i="131"/>
  <c r="CV1012" i="131"/>
  <c r="CH1012" i="131"/>
  <c r="CB1012" i="131"/>
  <c r="CA1012" i="131"/>
  <c r="DD1012" i="131"/>
  <c r="BZ1012" i="131"/>
  <c r="CP1012" i="131"/>
  <c r="CN1012" i="131"/>
  <c r="DY1033" i="131"/>
  <c r="CX1039" i="131"/>
  <c r="CJ1039" i="131"/>
  <c r="BV1039" i="131"/>
  <c r="DF1039" i="131"/>
  <c r="CR1039" i="131"/>
  <c r="CD1039" i="131"/>
  <c r="DA1040" i="131"/>
  <c r="CM1040" i="131"/>
  <c r="BY1040" i="131"/>
  <c r="BW1042" i="131"/>
  <c r="CY1042" i="131"/>
  <c r="CK1042" i="131"/>
  <c r="DE1042" i="131"/>
  <c r="BU1062" i="131"/>
  <c r="BT1062" i="131"/>
  <c r="CW1062" i="131"/>
  <c r="CI1062" i="131"/>
  <c r="CC1062" i="131"/>
  <c r="CB1062" i="131"/>
  <c r="DE1062" i="131"/>
  <c r="CA1062" i="131"/>
  <c r="CQ1062" i="131"/>
  <c r="CO1062" i="131"/>
  <c r="BY1063" i="131"/>
  <c r="BX1063" i="131"/>
  <c r="DA1063" i="131"/>
  <c r="BW1063" i="131"/>
  <c r="CM1063" i="131"/>
  <c r="BW1065" i="131"/>
  <c r="BV1065" i="131"/>
  <c r="CY1065" i="131"/>
  <c r="BU1065" i="131"/>
  <c r="CK1065" i="131"/>
  <c r="CD1065" i="131"/>
  <c r="CC1065" i="131"/>
  <c r="CQ1065" i="131"/>
  <c r="DB1066" i="131"/>
  <c r="CN1066" i="131"/>
  <c r="BZ1066" i="131"/>
  <c r="DC1072" i="131"/>
  <c r="CO1072" i="131"/>
  <c r="CA1072" i="131"/>
  <c r="BZ1096" i="131"/>
  <c r="BY1096" i="131"/>
  <c r="DB1096" i="131"/>
  <c r="BX1096" i="131"/>
  <c r="CN1096" i="131"/>
  <c r="CY1098" i="131"/>
  <c r="CK1098" i="131"/>
  <c r="BW1098" i="131"/>
  <c r="CZ1101" i="131"/>
  <c r="CL1101" i="131"/>
  <c r="BX1101" i="131"/>
  <c r="CV1102" i="131"/>
  <c r="CH1102" i="131"/>
  <c r="BT1102" i="131"/>
  <c r="DD1102" i="131"/>
  <c r="CP1102" i="131"/>
  <c r="CB1102" i="131"/>
  <c r="CZ1123" i="131"/>
  <c r="CL1123" i="131"/>
  <c r="BX1123" i="131"/>
  <c r="CX1125" i="131"/>
  <c r="CJ1125" i="131"/>
  <c r="BV1125" i="131"/>
  <c r="DF1125" i="131"/>
  <c r="CR1125" i="131"/>
  <c r="CD1125" i="131"/>
  <c r="BW1128" i="131"/>
  <c r="CY1128" i="131"/>
  <c r="CK1128" i="131"/>
  <c r="DE1128" i="131"/>
  <c r="DC1129" i="131"/>
  <c r="CO1129" i="131"/>
  <c r="CA1129" i="131"/>
  <c r="BU1130" i="131"/>
  <c r="CW1130" i="131"/>
  <c r="CI1130" i="131"/>
  <c r="CC1130" i="131"/>
  <c r="DE1130" i="131"/>
  <c r="CQ1130" i="131"/>
  <c r="DC1130" i="131"/>
  <c r="DA1131" i="131"/>
  <c r="CM1131" i="131"/>
  <c r="BY1131" i="131"/>
  <c r="BT1132" i="131"/>
  <c r="CV1132" i="131"/>
  <c r="CH1132" i="131"/>
  <c r="CB1132" i="131"/>
  <c r="CA1132" i="131"/>
  <c r="DD1132" i="131"/>
  <c r="BZ1132" i="131"/>
  <c r="CP1132" i="131"/>
  <c r="CN1132" i="131"/>
  <c r="DY1153" i="131"/>
  <c r="CX1159" i="131"/>
  <c r="CJ1159" i="131"/>
  <c r="BV1159" i="131"/>
  <c r="DF1159" i="131"/>
  <c r="CR1159" i="131"/>
  <c r="CD1159" i="131"/>
  <c r="DA1160" i="131"/>
  <c r="CM1160" i="131"/>
  <c r="BY1160" i="131"/>
  <c r="BW1162" i="131"/>
  <c r="CY1162" i="131"/>
  <c r="CK1162" i="131"/>
  <c r="DE1162" i="131"/>
  <c r="BU1182" i="131"/>
  <c r="BT1182" i="131"/>
  <c r="CW1182" i="131"/>
  <c r="CI1182" i="131"/>
  <c r="CC1182" i="131"/>
  <c r="CB1182" i="131"/>
  <c r="DE1182" i="131"/>
  <c r="CA1182" i="131"/>
  <c r="CQ1182" i="131"/>
  <c r="CO1182" i="131"/>
  <c r="BY1183" i="131"/>
  <c r="BX1183" i="131"/>
  <c r="DA1183" i="131"/>
  <c r="BW1183" i="131"/>
  <c r="CM1183" i="131"/>
  <c r="BW1185" i="131"/>
  <c r="BV1185" i="131"/>
  <c r="CY1185" i="131"/>
  <c r="BU1185" i="131"/>
  <c r="CK1185" i="131"/>
  <c r="CD1185" i="131"/>
  <c r="CC1185" i="131"/>
  <c r="CQ1185" i="131"/>
  <c r="DB1186" i="131"/>
  <c r="CN1186" i="131"/>
  <c r="BZ1186" i="131"/>
  <c r="DC1192" i="131"/>
  <c r="CO1192" i="131"/>
  <c r="CA1192" i="131"/>
  <c r="BZ1216" i="131"/>
  <c r="BY1216" i="131"/>
  <c r="DB1216" i="131"/>
  <c r="BX1216" i="131"/>
  <c r="CN1216" i="131"/>
  <c r="CY1218" i="131"/>
  <c r="CK1218" i="131"/>
  <c r="BW1218" i="131"/>
  <c r="DP1216" i="131"/>
  <c r="CZ1221" i="131"/>
  <c r="CL1221" i="131"/>
  <c r="BX1221" i="131"/>
  <c r="CV1222" i="131"/>
  <c r="CH1222" i="131"/>
  <c r="BT1222" i="131"/>
  <c r="DD1222" i="131"/>
  <c r="CP1222" i="131"/>
  <c r="CB1222" i="131"/>
  <c r="CZ1243" i="131"/>
  <c r="CL1243" i="131"/>
  <c r="BX1243" i="131"/>
  <c r="CX1245" i="131"/>
  <c r="CJ1245" i="131"/>
  <c r="BV1245" i="131"/>
  <c r="DF1245" i="131"/>
  <c r="CR1245" i="131"/>
  <c r="CD1245" i="131"/>
  <c r="BW1248" i="131"/>
  <c r="CY1248" i="131"/>
  <c r="CK1248" i="131"/>
  <c r="DE1248" i="131"/>
  <c r="DC1249" i="131"/>
  <c r="CO1249" i="131"/>
  <c r="CA1249" i="131"/>
  <c r="BU1250" i="131"/>
  <c r="CW1250" i="131"/>
  <c r="CI1250" i="131"/>
  <c r="CC1250" i="131"/>
  <c r="DE1250" i="131"/>
  <c r="CQ1250" i="131"/>
  <c r="DC1250" i="131"/>
  <c r="DA1251" i="131"/>
  <c r="CM1251" i="131"/>
  <c r="BY1251" i="131"/>
  <c r="BT1252" i="131"/>
  <c r="CV1252" i="131"/>
  <c r="CH1252" i="131"/>
  <c r="CB1252" i="131"/>
  <c r="CA1252" i="131"/>
  <c r="DD1252" i="131"/>
  <c r="BZ1252" i="131"/>
  <c r="CP1252" i="131"/>
  <c r="CN1252" i="131"/>
  <c r="DY1273" i="131"/>
  <c r="CX1279" i="131"/>
  <c r="CJ1279" i="131"/>
  <c r="BV1279" i="131"/>
  <c r="DF1279" i="131"/>
  <c r="CR1279" i="131"/>
  <c r="CD1279" i="131"/>
  <c r="DA1280" i="131"/>
  <c r="CM1280" i="131"/>
  <c r="BY1280" i="131"/>
  <c r="BW1282" i="131"/>
  <c r="CY1282" i="131"/>
  <c r="CK1282" i="131"/>
  <c r="DE1282" i="131"/>
  <c r="BU1302" i="131"/>
  <c r="BT1302" i="131"/>
  <c r="CW1302" i="131"/>
  <c r="CI1302" i="131"/>
  <c r="CC1302" i="131"/>
  <c r="CB1302" i="131"/>
  <c r="DE1302" i="131"/>
  <c r="CA1302" i="131"/>
  <c r="CQ1302" i="131"/>
  <c r="CO1302" i="131"/>
  <c r="BY1303" i="131"/>
  <c r="BX1303" i="131"/>
  <c r="DA1303" i="131"/>
  <c r="BW1303" i="131"/>
  <c r="CM1303" i="131"/>
  <c r="BW1305" i="131"/>
  <c r="BV1305" i="131"/>
  <c r="CY1305" i="131"/>
  <c r="BU1305" i="131"/>
  <c r="CK1305" i="131"/>
  <c r="CD1305" i="131"/>
  <c r="CC1305" i="131"/>
  <c r="CQ1305" i="131"/>
  <c r="DB1306" i="131"/>
  <c r="CN1306" i="131"/>
  <c r="BZ1306" i="131"/>
  <c r="DC1312" i="131"/>
  <c r="CO1312" i="131"/>
  <c r="CA1312" i="131"/>
  <c r="BZ1336" i="131"/>
  <c r="BY1336" i="131"/>
  <c r="DB1336" i="131"/>
  <c r="BX1336" i="131"/>
  <c r="CN1336" i="131"/>
  <c r="CY1338" i="131"/>
  <c r="CK1338" i="131"/>
  <c r="BW1338" i="131"/>
  <c r="CZ1341" i="131"/>
  <c r="CL1341" i="131"/>
  <c r="BX1341" i="131"/>
  <c r="CV1342" i="131"/>
  <c r="CH1342" i="131"/>
  <c r="BT1342" i="131"/>
  <c r="DD1342" i="131"/>
  <c r="CP1342" i="131"/>
  <c r="CB1342" i="131"/>
  <c r="CZ1363" i="131"/>
  <c r="CL1363" i="131"/>
  <c r="BX1363" i="131"/>
  <c r="CX1365" i="131"/>
  <c r="CJ1365" i="131"/>
  <c r="BV1365" i="131"/>
  <c r="DF1365" i="131"/>
  <c r="CR1365" i="131"/>
  <c r="CD1365" i="131"/>
  <c r="BW1368" i="131"/>
  <c r="CY1368" i="131"/>
  <c r="CK1368" i="131"/>
  <c r="DE1368" i="131"/>
  <c r="DC1369" i="131"/>
  <c r="CO1369" i="131"/>
  <c r="CA1369" i="131"/>
  <c r="BU1370" i="131"/>
  <c r="CW1370" i="131"/>
  <c r="CI1370" i="131"/>
  <c r="CC1370" i="131"/>
  <c r="DE1370" i="131"/>
  <c r="CQ1370" i="131"/>
  <c r="DC1370" i="131"/>
  <c r="DA1371" i="131"/>
  <c r="CM1371" i="131"/>
  <c r="BY1371" i="131"/>
  <c r="BT1372" i="131"/>
  <c r="CV1372" i="131"/>
  <c r="CH1372" i="131"/>
  <c r="CB1372" i="131"/>
  <c r="CA1372" i="131"/>
  <c r="DD1372" i="131"/>
  <c r="BZ1372" i="131"/>
  <c r="CP1372" i="131"/>
  <c r="CN1372" i="131"/>
  <c r="DY1393" i="131"/>
  <c r="CX1399" i="131"/>
  <c r="CJ1399" i="131"/>
  <c r="BV1399" i="131"/>
  <c r="DF1399" i="131"/>
  <c r="CR1399" i="131"/>
  <c r="CD1399" i="131"/>
  <c r="DA1400" i="131"/>
  <c r="CM1400" i="131"/>
  <c r="BY1400" i="131"/>
  <c r="BW1402" i="131"/>
  <c r="CY1402" i="131"/>
  <c r="CK1402" i="131"/>
  <c r="DE1402" i="131"/>
  <c r="BU1422" i="131"/>
  <c r="BT1422" i="131"/>
  <c r="CW1422" i="131"/>
  <c r="CI1422" i="131"/>
  <c r="CC1422" i="131"/>
  <c r="CB1422" i="131"/>
  <c r="DE1422" i="131"/>
  <c r="CA1422" i="131"/>
  <c r="CQ1422" i="131"/>
  <c r="CO1422" i="131"/>
  <c r="BY1423" i="131"/>
  <c r="BX1423" i="131"/>
  <c r="DA1423" i="131"/>
  <c r="BW1423" i="131"/>
  <c r="CM1423" i="131"/>
  <c r="BW1425" i="131"/>
  <c r="BV1425" i="131"/>
  <c r="CY1425" i="131"/>
  <c r="BU1425" i="131"/>
  <c r="CK1425" i="131"/>
  <c r="CD1425" i="131"/>
  <c r="CC1425" i="131"/>
  <c r="CQ1425" i="131"/>
  <c r="DB1426" i="131"/>
  <c r="CN1426" i="131"/>
  <c r="BZ1426" i="131"/>
  <c r="DC1432" i="131"/>
  <c r="CO1432" i="131"/>
  <c r="CA1432" i="131"/>
  <c r="BZ1456" i="131"/>
  <c r="BY1456" i="131"/>
  <c r="DB1456" i="131"/>
  <c r="BX1456" i="131"/>
  <c r="DA1456" i="131"/>
  <c r="CN1456" i="131"/>
  <c r="CY1458" i="131"/>
  <c r="CK1458" i="131"/>
  <c r="BW1458" i="131"/>
  <c r="CZ1461" i="131"/>
  <c r="CL1461" i="131"/>
  <c r="BX1461" i="131"/>
  <c r="CV1462" i="131"/>
  <c r="CH1462" i="131"/>
  <c r="BT1462" i="131"/>
  <c r="DD1462" i="131"/>
  <c r="CP1462" i="131"/>
  <c r="CB1462" i="131"/>
  <c r="CZ1483" i="131"/>
  <c r="CL1483" i="131"/>
  <c r="BX1483" i="131"/>
  <c r="CX1485" i="131"/>
  <c r="CJ1485" i="131"/>
  <c r="BV1485" i="131"/>
  <c r="DF1485" i="131"/>
  <c r="CR1485" i="131"/>
  <c r="CD1485" i="131"/>
  <c r="BW1488" i="131"/>
  <c r="CY1488" i="131"/>
  <c r="CK1488" i="131"/>
  <c r="CQ1488" i="131"/>
  <c r="DC1489" i="131"/>
  <c r="CO1489" i="131"/>
  <c r="CA1489" i="131"/>
  <c r="BU1490" i="131"/>
  <c r="CW1490" i="131"/>
  <c r="CI1490" i="131"/>
  <c r="CC1490" i="131"/>
  <c r="DE1490" i="131"/>
  <c r="CQ1490" i="131"/>
  <c r="CO1490" i="131"/>
  <c r="DA1491" i="131"/>
  <c r="CM1491" i="131"/>
  <c r="BY1491" i="131"/>
  <c r="BT1492" i="131"/>
  <c r="CV1492" i="131"/>
  <c r="CH1492" i="131"/>
  <c r="CB1492" i="131"/>
  <c r="CA1492" i="131"/>
  <c r="DD1492" i="131"/>
  <c r="BZ1492" i="131"/>
  <c r="DC1492" i="131"/>
  <c r="CP1492" i="131"/>
  <c r="CN1492" i="131"/>
  <c r="DY1513" i="131"/>
  <c r="CX1519" i="131"/>
  <c r="CJ1519" i="131"/>
  <c r="BV1519" i="131"/>
  <c r="DF1519" i="131"/>
  <c r="CR1519" i="131"/>
  <c r="CD1519" i="131"/>
  <c r="DA1520" i="131"/>
  <c r="CM1520" i="131"/>
  <c r="BY1520" i="131"/>
  <c r="BW1522" i="131"/>
  <c r="CY1522" i="131"/>
  <c r="CK1522" i="131"/>
  <c r="CQ1522" i="131"/>
  <c r="BU1542" i="131"/>
  <c r="BT1542" i="131"/>
  <c r="CW1542" i="131"/>
  <c r="CV1542" i="131"/>
  <c r="CI1542" i="131"/>
  <c r="CC1542" i="131"/>
  <c r="CB1542" i="131"/>
  <c r="DE1542" i="131"/>
  <c r="CA1542" i="131"/>
  <c r="DD1542" i="131"/>
  <c r="CQ1542" i="131"/>
  <c r="CO1542" i="131"/>
  <c r="BY1543" i="131"/>
  <c r="BX1543" i="131"/>
  <c r="DA1543" i="131"/>
  <c r="BW1543" i="131"/>
  <c r="CZ1543" i="131"/>
  <c r="CM1543" i="131"/>
  <c r="BW1545" i="131"/>
  <c r="BV1545" i="131"/>
  <c r="CY1545" i="131"/>
  <c r="BU1545" i="131"/>
  <c r="CX1545" i="131"/>
  <c r="CK1545" i="131"/>
  <c r="CD1545" i="131"/>
  <c r="CC1545" i="131"/>
  <c r="DF1545" i="131"/>
  <c r="CQ1545" i="131"/>
  <c r="DB1546" i="131"/>
  <c r="CN1546" i="131"/>
  <c r="BZ1546" i="131"/>
  <c r="DC1552" i="131"/>
  <c r="CO1552" i="131"/>
  <c r="CA1552" i="131"/>
  <c r="BZ1576" i="131"/>
  <c r="BY1576" i="131"/>
  <c r="DB1576" i="131"/>
  <c r="BX1576" i="131"/>
  <c r="DA1576" i="131"/>
  <c r="CN1576" i="131"/>
  <c r="CY1578" i="131"/>
  <c r="CK1578" i="131"/>
  <c r="BW1578" i="131"/>
  <c r="DP1576" i="131"/>
  <c r="CZ1581" i="131"/>
  <c r="CL1581" i="131"/>
  <c r="BX1581" i="131"/>
  <c r="CV1582" i="131"/>
  <c r="CH1582" i="131"/>
  <c r="BT1582" i="131"/>
  <c r="DD1582" i="131"/>
  <c r="CP1582" i="131"/>
  <c r="CB1582" i="131"/>
  <c r="CZ1603" i="131"/>
  <c r="CL1603" i="131"/>
  <c r="BX1603" i="131"/>
  <c r="CX1605" i="131"/>
  <c r="CJ1605" i="131"/>
  <c r="BV1605" i="131"/>
  <c r="DF1605" i="131"/>
  <c r="CR1605" i="131"/>
  <c r="CD1605" i="131"/>
  <c r="BW1608" i="131"/>
  <c r="CY1608" i="131"/>
  <c r="CK1608" i="131"/>
  <c r="CQ1608" i="131"/>
  <c r="DC1609" i="131"/>
  <c r="CO1609" i="131"/>
  <c r="CA1609" i="131"/>
  <c r="BU1610" i="131"/>
  <c r="CW1610" i="131"/>
  <c r="CI1610" i="131"/>
  <c r="CC1610" i="131"/>
  <c r="DE1610" i="131"/>
  <c r="CQ1610" i="131"/>
  <c r="CO1610" i="131"/>
  <c r="DA1611" i="131"/>
  <c r="CM1611" i="131"/>
  <c r="BY1611" i="131"/>
  <c r="BT1612" i="131"/>
  <c r="CV1612" i="131"/>
  <c r="CH1612" i="131"/>
  <c r="CB1612" i="131"/>
  <c r="CA1612" i="131"/>
  <c r="DD1612" i="131"/>
  <c r="BZ1612" i="131"/>
  <c r="DC1612" i="131"/>
  <c r="CP1612" i="131"/>
  <c r="CN1612" i="131"/>
  <c r="DY1633" i="131"/>
  <c r="CX1639" i="131"/>
  <c r="CJ1639" i="131"/>
  <c r="BV1639" i="131"/>
  <c r="DF1639" i="131"/>
  <c r="CR1639" i="131"/>
  <c r="CD1639" i="131"/>
  <c r="DA1640" i="131"/>
  <c r="CM1640" i="131"/>
  <c r="BY1640" i="131"/>
  <c r="BW1642" i="131"/>
  <c r="CY1642" i="131"/>
  <c r="CK1642" i="131"/>
  <c r="CQ1642" i="131"/>
  <c r="BU1662" i="131"/>
  <c r="BT1662" i="131"/>
  <c r="CW1662" i="131"/>
  <c r="CV1662" i="131"/>
  <c r="CI1662" i="131"/>
  <c r="CC1662" i="131"/>
  <c r="CB1662" i="131"/>
  <c r="DE1662" i="131"/>
  <c r="CA1662" i="131"/>
  <c r="DD1662" i="131"/>
  <c r="CQ1662" i="131"/>
  <c r="CO1662" i="131"/>
  <c r="BY1663" i="131"/>
  <c r="BX1663" i="131"/>
  <c r="DA1663" i="131"/>
  <c r="BW1663" i="131"/>
  <c r="CZ1663" i="131"/>
  <c r="CM1663" i="131"/>
  <c r="BW1665" i="131"/>
  <c r="BV1665" i="131"/>
  <c r="CY1665" i="131"/>
  <c r="BU1665" i="131"/>
  <c r="CX1665" i="131"/>
  <c r="CK1665" i="131"/>
  <c r="CD1665" i="131"/>
  <c r="CC1665" i="131"/>
  <c r="DF1665" i="131"/>
  <c r="CQ1665" i="131"/>
  <c r="DB1666" i="131"/>
  <c r="CN1666" i="131"/>
  <c r="BZ1666" i="131"/>
  <c r="DC1672" i="131"/>
  <c r="CO1672" i="131"/>
  <c r="CA1672" i="131"/>
  <c r="BX1695" i="131"/>
  <c r="BW1695" i="131"/>
  <c r="CZ1695" i="131"/>
  <c r="CL1695" i="131"/>
  <c r="CV1696" i="131"/>
  <c r="CH1696" i="131"/>
  <c r="BT1696" i="131"/>
  <c r="DD1696" i="131"/>
  <c r="CP1696" i="131"/>
  <c r="CB1696" i="131"/>
  <c r="BV1699" i="131"/>
  <c r="BU1699" i="131"/>
  <c r="CX1699" i="131"/>
  <c r="CJ1699" i="131"/>
  <c r="CD1699" i="131"/>
  <c r="CC1699" i="131"/>
  <c r="DF1699" i="131"/>
  <c r="CR1699" i="131"/>
  <c r="CQ1699" i="131"/>
  <c r="CA1700" i="131"/>
  <c r="DC1700" i="131"/>
  <c r="CO1700" i="131"/>
  <c r="CY1701" i="131"/>
  <c r="CK1701" i="131"/>
  <c r="BW1701" i="131"/>
  <c r="CW1702" i="131"/>
  <c r="CI1702" i="131"/>
  <c r="BU1702" i="131"/>
  <c r="DE1702" i="131"/>
  <c r="CQ1702" i="131"/>
  <c r="CC1702" i="131"/>
  <c r="BY1724" i="131"/>
  <c r="DA1724" i="131"/>
  <c r="CM1724" i="131"/>
  <c r="CW1725" i="131"/>
  <c r="CI1725" i="131"/>
  <c r="BU1725" i="131"/>
  <c r="DE1725" i="131"/>
  <c r="CQ1725" i="131"/>
  <c r="CC1725" i="131"/>
  <c r="BX1729" i="131"/>
  <c r="BW1729" i="131"/>
  <c r="CZ1729" i="131"/>
  <c r="CL1729" i="131"/>
  <c r="BT1730" i="131"/>
  <c r="CV1730" i="131"/>
  <c r="CH1730" i="131"/>
  <c r="CB1730" i="131"/>
  <c r="DD1730" i="131"/>
  <c r="CP1730" i="131"/>
  <c r="CN1730" i="131"/>
  <c r="DA1731" i="131"/>
  <c r="CM1731" i="131"/>
  <c r="BY1731" i="131"/>
  <c r="CX1732" i="131"/>
  <c r="CJ1732" i="131"/>
  <c r="BV1732" i="131"/>
  <c r="DF1732" i="131"/>
  <c r="EH1727" i="131" s="1"/>
  <c r="CR1732" i="131"/>
  <c r="DY1727" i="131" s="1"/>
  <c r="CD1732" i="131"/>
  <c r="DP1727" i="131" s="1"/>
  <c r="BY1754" i="131"/>
  <c r="BX1754" i="131"/>
  <c r="DM1753" i="131" s="1"/>
  <c r="DA1754" i="131"/>
  <c r="CM1754" i="131"/>
  <c r="BU1755" i="131"/>
  <c r="CW1755" i="131"/>
  <c r="CI1755" i="131"/>
  <c r="CC1755" i="131"/>
  <c r="DE1755" i="131"/>
  <c r="CQ1755" i="131"/>
  <c r="BU1760" i="131"/>
  <c r="BT1760" i="131"/>
  <c r="CW1760" i="131"/>
  <c r="CI1760" i="131"/>
  <c r="CC1760" i="131"/>
  <c r="CB1760" i="131"/>
  <c r="DE1760" i="131"/>
  <c r="CQ1760" i="131"/>
  <c r="CP1760" i="131"/>
  <c r="DC1761" i="131"/>
  <c r="CO1761" i="131"/>
  <c r="CA1761" i="131"/>
  <c r="BW1762" i="131"/>
  <c r="CY1762" i="131"/>
  <c r="CK1762" i="131"/>
  <c r="BU1782" i="131"/>
  <c r="CW1782" i="131"/>
  <c r="CI1782" i="131"/>
  <c r="CC1782" i="131"/>
  <c r="DE1782" i="131"/>
  <c r="CQ1782" i="131"/>
  <c r="DC1783" i="131"/>
  <c r="CO1783" i="131"/>
  <c r="CA1783" i="131"/>
  <c r="CY1784" i="131"/>
  <c r="CK1784" i="131"/>
  <c r="BW1784" i="131"/>
  <c r="BY1786" i="131"/>
  <c r="DA1786" i="131"/>
  <c r="CM1786" i="131"/>
  <c r="BU1787" i="131"/>
  <c r="CW1787" i="131"/>
  <c r="CI1787" i="131"/>
  <c r="CC1787" i="131"/>
  <c r="DE1787" i="131"/>
  <c r="CQ1787" i="131"/>
  <c r="CA1788" i="131"/>
  <c r="DC1788" i="131"/>
  <c r="CO1788" i="131"/>
  <c r="CY1789" i="131"/>
  <c r="CK1789" i="131"/>
  <c r="BW1789" i="131"/>
  <c r="BW1812" i="131"/>
  <c r="CY1812" i="131"/>
  <c r="CK1812" i="131"/>
  <c r="BT1813" i="131"/>
  <c r="CV1813" i="131"/>
  <c r="CH1813" i="131"/>
  <c r="CB1813" i="131"/>
  <c r="DD1813" i="131"/>
  <c r="CP1813" i="131"/>
  <c r="CM1813" i="131"/>
  <c r="CZ1814" i="131"/>
  <c r="CL1814" i="131"/>
  <c r="BX1814" i="131"/>
  <c r="BZ1816" i="131"/>
  <c r="DB1816" i="131"/>
  <c r="CN1816" i="131"/>
  <c r="BV1817" i="131"/>
  <c r="BU1817" i="131"/>
  <c r="CX1817" i="131"/>
  <c r="CW1817" i="131"/>
  <c r="CJ1817" i="131"/>
  <c r="CD1817" i="131"/>
  <c r="CC1817" i="131"/>
  <c r="DF1817" i="131"/>
  <c r="DE1817" i="131"/>
  <c r="CR1817" i="131"/>
  <c r="CQ1817" i="131"/>
  <c r="CA1818" i="131"/>
  <c r="BZ1818" i="131"/>
  <c r="DC1818" i="131"/>
  <c r="DB1818" i="131"/>
  <c r="CO1818" i="131"/>
  <c r="CM1818" i="131"/>
  <c r="BX1819" i="131"/>
  <c r="CZ1819" i="131"/>
  <c r="CL1819" i="131"/>
  <c r="CW1820" i="131"/>
  <c r="CI1820" i="131"/>
  <c r="BU1820" i="131"/>
  <c r="DE1820" i="131"/>
  <c r="CQ1820" i="131"/>
  <c r="CC1820" i="131"/>
  <c r="BY1842" i="131"/>
  <c r="DA1842" i="131"/>
  <c r="CM1842" i="131"/>
  <c r="BU1843" i="131"/>
  <c r="CW1843" i="131"/>
  <c r="CI1843" i="131"/>
  <c r="CC1843" i="131"/>
  <c r="DE1843" i="131"/>
  <c r="CQ1843" i="131"/>
  <c r="DC1844" i="131"/>
  <c r="CO1844" i="131"/>
  <c r="CA1844" i="131"/>
  <c r="CL1882" i="131"/>
  <c r="CZ1882" i="131"/>
  <c r="BX1882" i="131"/>
  <c r="DM1877" i="131" s="1"/>
  <c r="CP1908" i="131"/>
  <c r="DD1908" i="131"/>
  <c r="CB1908" i="131"/>
  <c r="BX1912" i="131"/>
  <c r="CZ1912" i="131"/>
  <c r="CX1912" i="131"/>
  <c r="CW1912" i="131"/>
  <c r="CL1912" i="131"/>
  <c r="BV1912" i="131"/>
  <c r="DL1907" i="131" s="1"/>
  <c r="CH1936" i="131"/>
  <c r="CV1936" i="131"/>
  <c r="CH1935" i="131"/>
  <c r="BT1936" i="131"/>
  <c r="BW1937" i="131"/>
  <c r="BV1937" i="131"/>
  <c r="CK1937" i="131"/>
  <c r="CY1937" i="131"/>
  <c r="CH1942" i="131"/>
  <c r="DT1937" i="131" s="1"/>
  <c r="CV1942" i="131"/>
  <c r="BT1942" i="131"/>
  <c r="CP1942" i="131"/>
  <c r="DX1937" i="131" s="1"/>
  <c r="DD1942" i="131"/>
  <c r="DC1942" i="131"/>
  <c r="DB1942" i="131"/>
  <c r="CM1942" i="131"/>
  <c r="CB1942" i="131"/>
  <c r="DO1937" i="131" s="1"/>
  <c r="CO1962" i="131"/>
  <c r="DC1962" i="131"/>
  <c r="DB1962" i="131"/>
  <c r="CA1962" i="131"/>
  <c r="CX1962" i="131"/>
  <c r="ED1962" i="131" s="1"/>
  <c r="CD1965" i="131"/>
  <c r="CK1970" i="131"/>
  <c r="BV2000" i="131"/>
  <c r="CJ2000" i="131"/>
  <c r="CX2000" i="131"/>
  <c r="CB2024" i="131"/>
  <c r="CP2024" i="131"/>
  <c r="DD2024" i="131"/>
  <c r="BW2025" i="131"/>
  <c r="CY2025" i="131"/>
  <c r="CJ2025" i="131"/>
  <c r="CW2025" i="131"/>
  <c r="CV2025" i="131"/>
  <c r="CK2025" i="131"/>
  <c r="BU2025" i="131"/>
  <c r="CA2026" i="131"/>
  <c r="CB2027" i="131"/>
  <c r="BX2032" i="131"/>
  <c r="CL2032" i="131"/>
  <c r="CZ2032" i="131"/>
  <c r="CZ2059" i="131"/>
  <c r="CP2062" i="131"/>
  <c r="DD2062" i="131"/>
  <c r="CB2062" i="131"/>
  <c r="BT2092" i="131"/>
  <c r="CH2092" i="131"/>
  <c r="CV2092" i="131"/>
  <c r="EC2087" i="131" s="1"/>
  <c r="CB2092" i="131"/>
  <c r="CP2092" i="131"/>
  <c r="DD2092" i="131"/>
  <c r="CO2092" i="131"/>
  <c r="DB2092" i="131"/>
  <c r="DC2091" i="131"/>
  <c r="DA2092" i="131"/>
  <c r="CA2092" i="131"/>
  <c r="BX2092" i="131"/>
  <c r="BY2112" i="131"/>
  <c r="CW2115" i="131"/>
  <c r="DC2116" i="131"/>
  <c r="DA2117" i="131"/>
  <c r="CQ2119" i="131"/>
  <c r="DE2119" i="131"/>
  <c r="CC2119" i="131"/>
  <c r="CO2121" i="131"/>
  <c r="DC2121" i="131"/>
  <c r="CA2121" i="131"/>
  <c r="DB2121" i="131"/>
  <c r="CJ2144" i="131"/>
  <c r="CX2144" i="131"/>
  <c r="BV2144" i="131"/>
  <c r="CW2144" i="131"/>
  <c r="BU2147" i="131"/>
  <c r="BT2147" i="131"/>
  <c r="CI2147" i="131"/>
  <c r="CW2147" i="131"/>
  <c r="CH2147" i="131"/>
  <c r="CC2147" i="131"/>
  <c r="CQ2147" i="131"/>
  <c r="DE2147" i="131"/>
  <c r="CP2147" i="131"/>
  <c r="DC2147" i="131"/>
  <c r="CC2149" i="131"/>
  <c r="CQ2149" i="131"/>
  <c r="DE2149" i="131"/>
  <c r="DA2149" i="131"/>
  <c r="BW2150" i="131"/>
  <c r="CD2150" i="131"/>
  <c r="DA2152" i="131"/>
  <c r="CH2176" i="131"/>
  <c r="CV2176" i="131"/>
  <c r="BT2176" i="131"/>
  <c r="BT2207" i="131"/>
  <c r="BT2209" i="131"/>
  <c r="BU2234" i="131"/>
  <c r="CC2234" i="131"/>
  <c r="CN2238" i="131"/>
  <c r="DB2238" i="131"/>
  <c r="BZ2238" i="131"/>
  <c r="BV2240" i="131"/>
  <c r="BU2240" i="131"/>
  <c r="CJ2240" i="131"/>
  <c r="CX2240" i="131"/>
  <c r="CD2240" i="131"/>
  <c r="CC2240" i="131"/>
  <c r="CR2240" i="131"/>
  <c r="DF2240" i="131"/>
  <c r="EH2236" i="131" s="1"/>
  <c r="CQ2240" i="131"/>
  <c r="CX2241" i="131"/>
  <c r="BV2242" i="131"/>
  <c r="CJ2242" i="131"/>
  <c r="CX2242" i="131"/>
  <c r="ED2237" i="131" s="1"/>
  <c r="CV2242" i="131"/>
  <c r="CD2242" i="131"/>
  <c r="DP2237" i="131" s="1"/>
  <c r="CR2242" i="131"/>
  <c r="DY2237" i="131" s="1"/>
  <c r="DF2242" i="131"/>
  <c r="EH2237" i="131" s="1"/>
  <c r="CC2242" i="131"/>
  <c r="CP2241" i="131"/>
  <c r="CK2262" i="131"/>
  <c r="CY2262" i="131"/>
  <c r="BW2262" i="131"/>
  <c r="DA2263" i="131"/>
  <c r="CX102" i="131"/>
  <c r="BV102" i="131"/>
  <c r="CJ102" i="131"/>
  <c r="CA107" i="131"/>
  <c r="DD107" i="131"/>
  <c r="CA105" i="131"/>
  <c r="BZ107" i="131"/>
  <c r="DC107" i="131"/>
  <c r="CB106" i="131"/>
  <c r="CQ107" i="131"/>
  <c r="CC107" i="131"/>
  <c r="DE107" i="131"/>
  <c r="CB107" i="131"/>
  <c r="DA111" i="131"/>
  <c r="DC111" i="131"/>
  <c r="DB111" i="131"/>
  <c r="BX111" i="131"/>
  <c r="CO111" i="131"/>
  <c r="BY111" i="131"/>
  <c r="CA111" i="131"/>
  <c r="BZ111" i="131"/>
  <c r="DC142" i="131"/>
  <c r="CO142" i="131"/>
  <c r="CA142" i="131"/>
  <c r="CK167" i="131"/>
  <c r="CQ192" i="131"/>
  <c r="CC192" i="131"/>
  <c r="DE192" i="131"/>
  <c r="CR194" i="131"/>
  <c r="CO102" i="131"/>
  <c r="CO103" i="131"/>
  <c r="CN104" i="131"/>
  <c r="BZ105" i="131"/>
  <c r="CN106" i="131"/>
  <c r="CX107" i="131"/>
  <c r="CJ107" i="131"/>
  <c r="BV107" i="131"/>
  <c r="DF107" i="131"/>
  <c r="CR107" i="131"/>
  <c r="CD107" i="131"/>
  <c r="DB107" i="131"/>
  <c r="CL108" i="131"/>
  <c r="CZ109" i="131"/>
  <c r="CJ110" i="131"/>
  <c r="BT111" i="131"/>
  <c r="CV111" i="131"/>
  <c r="CH111" i="131"/>
  <c r="BT110" i="131"/>
  <c r="CB110" i="131"/>
  <c r="CP111" i="131"/>
  <c r="DD111" i="131"/>
  <c r="CB111" i="131"/>
  <c r="CK111" i="131"/>
  <c r="CI112" i="131"/>
  <c r="CH132" i="131"/>
  <c r="CR132" i="131"/>
  <c r="CI133" i="131"/>
  <c r="CQ134" i="131"/>
  <c r="BY135" i="131"/>
  <c r="BX135" i="131"/>
  <c r="BW135" i="131"/>
  <c r="CZ135" i="131"/>
  <c r="BV135" i="131"/>
  <c r="CY135" i="131"/>
  <c r="CM135" i="131"/>
  <c r="CM134" i="131"/>
  <c r="DA135" i="131"/>
  <c r="CQ135" i="131"/>
  <c r="CP135" i="131"/>
  <c r="BZ137" i="131"/>
  <c r="CN138" i="131"/>
  <c r="DB139" i="131"/>
  <c r="CL140" i="131"/>
  <c r="CZ141" i="131"/>
  <c r="CJ142" i="131"/>
  <c r="CB162" i="131"/>
  <c r="CO163" i="131"/>
  <c r="CA164" i="131"/>
  <c r="CN165" i="131"/>
  <c r="CN166" i="131"/>
  <c r="CL167" i="131"/>
  <c r="BY168" i="131"/>
  <c r="CK169" i="131"/>
  <c r="CV170" i="131"/>
  <c r="CH169" i="131"/>
  <c r="DT165" i="131" s="1"/>
  <c r="CH170" i="131"/>
  <c r="BT170" i="131"/>
  <c r="CB170" i="131"/>
  <c r="CP169" i="131"/>
  <c r="DC170" i="131"/>
  <c r="BY170" i="131"/>
  <c r="DB170" i="131"/>
  <c r="CP170" i="131"/>
  <c r="CA170" i="131"/>
  <c r="DD170" i="131"/>
  <c r="BZ170" i="131"/>
  <c r="DA170" i="131"/>
  <c r="CO171" i="131"/>
  <c r="CN192" i="131"/>
  <c r="BU193" i="131"/>
  <c r="BV193" i="131"/>
  <c r="CY193" i="131"/>
  <c r="CX193" i="131"/>
  <c r="BT193" i="131"/>
  <c r="CW193" i="131"/>
  <c r="CK193" i="131"/>
  <c r="BW193" i="131"/>
  <c r="CJ192" i="131"/>
  <c r="CR192" i="131"/>
  <c r="DF193" i="131"/>
  <c r="CB193" i="131"/>
  <c r="DE193" i="131"/>
  <c r="CD193" i="131"/>
  <c r="DP192" i="131" s="1"/>
  <c r="CC193" i="131"/>
  <c r="CP193" i="131"/>
  <c r="CI196" i="131"/>
  <c r="CW197" i="131"/>
  <c r="CI197" i="131"/>
  <c r="BU197" i="131"/>
  <c r="CQ197" i="131"/>
  <c r="CC197" i="131"/>
  <c r="DE197" i="131"/>
  <c r="CM197" i="131"/>
  <c r="DC198" i="131"/>
  <c r="DF199" i="131"/>
  <c r="CZ200" i="131"/>
  <c r="CL200" i="131"/>
  <c r="BX200" i="131"/>
  <c r="CQ200" i="131"/>
  <c r="DB201" i="131"/>
  <c r="CN201" i="131"/>
  <c r="BZ201" i="131"/>
  <c r="BT201" i="131"/>
  <c r="CH202" i="131"/>
  <c r="BZ223" i="131"/>
  <c r="DB223" i="131"/>
  <c r="CN223" i="131"/>
  <c r="BT223" i="131"/>
  <c r="BW224" i="131"/>
  <c r="CJ225" i="131"/>
  <c r="CA226" i="131"/>
  <c r="CY227" i="131"/>
  <c r="CK227" i="131"/>
  <c r="BW227" i="131"/>
  <c r="CP227" i="131"/>
  <c r="CM229" i="131"/>
  <c r="CC230" i="131"/>
  <c r="CJ232" i="131"/>
  <c r="CY252" i="131"/>
  <c r="CX252" i="131"/>
  <c r="CW252" i="131"/>
  <c r="CK252" i="131"/>
  <c r="BV252" i="131"/>
  <c r="BU252" i="131"/>
  <c r="BW252" i="131"/>
  <c r="CC252" i="131"/>
  <c r="CD252" i="131"/>
  <c r="DP252" i="131" s="1"/>
  <c r="DF252" i="131"/>
  <c r="EH252" i="131" s="1"/>
  <c r="DE252" i="131"/>
  <c r="CQ252" i="131"/>
  <c r="BW253" i="131"/>
  <c r="CA254" i="131"/>
  <c r="BY255" i="131"/>
  <c r="BX255" i="131"/>
  <c r="DA255" i="131"/>
  <c r="CZ255" i="131"/>
  <c r="CY255" i="131"/>
  <c r="CM255" i="131"/>
  <c r="BW255" i="131"/>
  <c r="CO256" i="131"/>
  <c r="CA256" i="131"/>
  <c r="DC256" i="131"/>
  <c r="BW256" i="131"/>
  <c r="CO257" i="131"/>
  <c r="CJ259" i="131"/>
  <c r="CI262" i="131"/>
  <c r="BU262" i="131"/>
  <c r="CW262" i="131"/>
  <c r="DE262" i="131"/>
  <c r="CQ262" i="131"/>
  <c r="CC262" i="131"/>
  <c r="CM262" i="131"/>
  <c r="DV257" i="131" s="1"/>
  <c r="CD282" i="131"/>
  <c r="DP282" i="131" s="1"/>
  <c r="CK284" i="131"/>
  <c r="DU283" i="131" s="1"/>
  <c r="CL286" i="131"/>
  <c r="CC287" i="131"/>
  <c r="CZ288" i="131"/>
  <c r="CL288" i="131"/>
  <c r="BX288" i="131"/>
  <c r="CH289" i="131"/>
  <c r="BT289" i="131"/>
  <c r="CV289" i="131"/>
  <c r="CP289" i="131"/>
  <c r="CB289" i="131"/>
  <c r="DD289" i="131"/>
  <c r="CK289" i="131"/>
  <c r="CX290" i="131"/>
  <c r="CJ290" i="131"/>
  <c r="BV290" i="131"/>
  <c r="DF290" i="131"/>
  <c r="EH286" i="131" s="1"/>
  <c r="CR290" i="131"/>
  <c r="DY286" i="131" s="1"/>
  <c r="CD290" i="131"/>
  <c r="DP286" i="131" s="1"/>
  <c r="BZ291" i="131"/>
  <c r="DB291" i="131"/>
  <c r="CN291" i="131"/>
  <c r="CH291" i="131"/>
  <c r="CW292" i="131"/>
  <c r="CI292" i="131"/>
  <c r="BU292" i="131"/>
  <c r="CC292" i="131"/>
  <c r="CQ292" i="131"/>
  <c r="DE292" i="131"/>
  <c r="CO292" i="131"/>
  <c r="CK312" i="131"/>
  <c r="CA313" i="131"/>
  <c r="CH315" i="131"/>
  <c r="BT316" i="131"/>
  <c r="CX316" i="131"/>
  <c r="CW316" i="131"/>
  <c r="CV316" i="131"/>
  <c r="CJ316" i="131"/>
  <c r="BV316" i="131"/>
  <c r="BU316" i="131"/>
  <c r="CB316" i="131"/>
  <c r="CD316" i="131"/>
  <c r="DP314" i="131" s="1"/>
  <c r="DF316" i="131"/>
  <c r="EH314" i="131" s="1"/>
  <c r="DE316" i="131"/>
  <c r="DD316" i="131"/>
  <c r="CR316" i="131"/>
  <c r="DY314" i="131" s="1"/>
  <c r="CC316" i="131"/>
  <c r="CP316" i="131"/>
  <c r="CK317" i="131"/>
  <c r="CK318" i="131"/>
  <c r="CH320" i="131"/>
  <c r="CC321" i="131"/>
  <c r="CL322" i="131"/>
  <c r="BX322" i="131"/>
  <c r="CZ322" i="131"/>
  <c r="CX342" i="131"/>
  <c r="CJ342" i="131"/>
  <c r="BV342" i="131"/>
  <c r="CD342" i="131"/>
  <c r="DP342" i="131" s="1"/>
  <c r="DF342" i="131"/>
  <c r="CR342" i="131"/>
  <c r="CP342" i="131"/>
  <c r="BZ343" i="131"/>
  <c r="CN343" i="131"/>
  <c r="DB343" i="131"/>
  <c r="BU343" i="131"/>
  <c r="BT344" i="131"/>
  <c r="CH344" i="131"/>
  <c r="CV344" i="131"/>
  <c r="DD344" i="131"/>
  <c r="CB344" i="131"/>
  <c r="CA344" i="131"/>
  <c r="BZ344" i="131"/>
  <c r="DC344" i="131"/>
  <c r="DB344" i="131"/>
  <c r="CP344" i="131"/>
  <c r="CN344" i="131"/>
  <c r="CL345" i="131"/>
  <c r="BX345" i="131"/>
  <c r="CZ345" i="131"/>
  <c r="CR345" i="131"/>
  <c r="DC346" i="131"/>
  <c r="CA346" i="131"/>
  <c r="CO346" i="131"/>
  <c r="CI346" i="131"/>
  <c r="BU347" i="131"/>
  <c r="BT347" i="131"/>
  <c r="CW347" i="131"/>
  <c r="CV347" i="131"/>
  <c r="CI347" i="131"/>
  <c r="DE347" i="131"/>
  <c r="DD347" i="131"/>
  <c r="DC347" i="131"/>
  <c r="CQ347" i="131"/>
  <c r="CB347" i="131"/>
  <c r="CA347" i="131"/>
  <c r="CC347" i="131"/>
  <c r="CO347" i="131"/>
  <c r="CM349" i="131"/>
  <c r="CC350" i="131"/>
  <c r="CJ352" i="131"/>
  <c r="BU372" i="131"/>
  <c r="CX372" i="131"/>
  <c r="CW372" i="131"/>
  <c r="CK372" i="131"/>
  <c r="BW372" i="131"/>
  <c r="BV372" i="131"/>
  <c r="CY372" i="131"/>
  <c r="CD372" i="131"/>
  <c r="CC372" i="131"/>
  <c r="DF372" i="131"/>
  <c r="DE372" i="131"/>
  <c r="CQ372" i="131"/>
  <c r="DX372" i="131" s="1"/>
  <c r="CK373" i="131"/>
  <c r="CO374" i="131"/>
  <c r="BY375" i="131"/>
  <c r="DA375" i="131"/>
  <c r="CZ375" i="131"/>
  <c r="CY375" i="131"/>
  <c r="CM375" i="131"/>
  <c r="BX375" i="131"/>
  <c r="BW375" i="131"/>
  <c r="DC376" i="131"/>
  <c r="CO376" i="131"/>
  <c r="CA376" i="131"/>
  <c r="BW376" i="131"/>
  <c r="CA377" i="131"/>
  <c r="CJ379" i="131"/>
  <c r="CI382" i="131"/>
  <c r="BU382" i="131"/>
  <c r="CW382" i="131"/>
  <c r="DE382" i="131"/>
  <c r="CQ382" i="131"/>
  <c r="CC382" i="131"/>
  <c r="CM382" i="131"/>
  <c r="DV377" i="131" s="1"/>
  <c r="CD402" i="131"/>
  <c r="DP402" i="131" s="1"/>
  <c r="CK404" i="131"/>
  <c r="BX406" i="131"/>
  <c r="CQ407" i="131"/>
  <c r="CZ408" i="131"/>
  <c r="CL408" i="131"/>
  <c r="BX408" i="131"/>
  <c r="CH409" i="131"/>
  <c r="BT409" i="131"/>
  <c r="CV409" i="131"/>
  <c r="CP409" i="131"/>
  <c r="CB409" i="131"/>
  <c r="DD409" i="131"/>
  <c r="CK409" i="131"/>
  <c r="CJ410" i="131"/>
  <c r="CX410" i="131"/>
  <c r="BV410" i="131"/>
  <c r="DF410" i="131"/>
  <c r="CR410" i="131"/>
  <c r="DY406" i="131" s="1"/>
  <c r="CD410" i="131"/>
  <c r="DP406" i="131" s="1"/>
  <c r="CN411" i="131"/>
  <c r="BZ411" i="131"/>
  <c r="DB411" i="131"/>
  <c r="CH411" i="131"/>
  <c r="BU412" i="131"/>
  <c r="CW412" i="131"/>
  <c r="CI412" i="131"/>
  <c r="CQ412" i="131"/>
  <c r="CC412" i="131"/>
  <c r="DE412" i="131"/>
  <c r="CO412" i="131"/>
  <c r="CK432" i="131"/>
  <c r="CO433" i="131"/>
  <c r="CH435" i="131"/>
  <c r="CX436" i="131"/>
  <c r="CW436" i="131"/>
  <c r="CV436" i="131"/>
  <c r="CJ436" i="131"/>
  <c r="BV436" i="131"/>
  <c r="BU436" i="131"/>
  <c r="BT436" i="131"/>
  <c r="CD436" i="131"/>
  <c r="DP434" i="131" s="1"/>
  <c r="DF436" i="131"/>
  <c r="EH434" i="131" s="1"/>
  <c r="DE436" i="131"/>
  <c r="DD436" i="131"/>
  <c r="CR436" i="131"/>
  <c r="DY434" i="131" s="1"/>
  <c r="CB436" i="131"/>
  <c r="CC436" i="131"/>
  <c r="CP436" i="131"/>
  <c r="CK437" i="131"/>
  <c r="CK438" i="131"/>
  <c r="DU435" i="131" s="1"/>
  <c r="CH440" i="131"/>
  <c r="CQ441" i="131"/>
  <c r="CL442" i="131"/>
  <c r="BX442" i="131"/>
  <c r="CZ442" i="131"/>
  <c r="CX462" i="131"/>
  <c r="CJ462" i="131"/>
  <c r="BV462" i="131"/>
  <c r="CD462" i="131"/>
  <c r="CR462" i="131"/>
  <c r="DY462" i="131" s="1"/>
  <c r="DF462" i="131"/>
  <c r="CP462" i="131"/>
  <c r="DB463" i="131"/>
  <c r="CN463" i="131"/>
  <c r="BZ463" i="131"/>
  <c r="BU463" i="131"/>
  <c r="CV464" i="131"/>
  <c r="CH464" i="131"/>
  <c r="BT464" i="131"/>
  <c r="CA464" i="131"/>
  <c r="CB464" i="131"/>
  <c r="DD464" i="131"/>
  <c r="BZ464" i="131"/>
  <c r="DC464" i="131"/>
  <c r="CP464" i="131"/>
  <c r="CN464" i="131"/>
  <c r="CZ465" i="131"/>
  <c r="CL465" i="131"/>
  <c r="BX465" i="131"/>
  <c r="CR465" i="131"/>
  <c r="CO466" i="131"/>
  <c r="CA466" i="131"/>
  <c r="DC466" i="131"/>
  <c r="BU466" i="131"/>
  <c r="BT467" i="131"/>
  <c r="CW467" i="131"/>
  <c r="CV467" i="131"/>
  <c r="CI467" i="131"/>
  <c r="BU467" i="131"/>
  <c r="CC467" i="131"/>
  <c r="DE467" i="131"/>
  <c r="CA467" i="131"/>
  <c r="DD467" i="131"/>
  <c r="CQ467" i="131"/>
  <c r="CB467" i="131"/>
  <c r="CO467" i="131"/>
  <c r="CM469" i="131"/>
  <c r="CQ470" i="131"/>
  <c r="DX466" i="131" s="1"/>
  <c r="CX472" i="131"/>
  <c r="ED467" i="131" s="1"/>
  <c r="BW492" i="131"/>
  <c r="BV492" i="131"/>
  <c r="CY492" i="131"/>
  <c r="BU492" i="131"/>
  <c r="CX492" i="131"/>
  <c r="CK492" i="131"/>
  <c r="CC492" i="131"/>
  <c r="DO492" i="131" s="1"/>
  <c r="DF492" i="131"/>
  <c r="EH492" i="131" s="1"/>
  <c r="CD492" i="131"/>
  <c r="DP492" i="131" s="1"/>
  <c r="CQ492" i="131"/>
  <c r="CK493" i="131"/>
  <c r="CO494" i="131"/>
  <c r="BY495" i="131"/>
  <c r="DA495" i="131"/>
  <c r="BW495" i="131"/>
  <c r="CZ495" i="131"/>
  <c r="CM495" i="131"/>
  <c r="BX495" i="131"/>
  <c r="DC496" i="131"/>
  <c r="CO496" i="131"/>
  <c r="CA496" i="131"/>
  <c r="CK496" i="131"/>
  <c r="CO497" i="131"/>
  <c r="CJ499" i="131"/>
  <c r="CW502" i="131"/>
  <c r="CI502" i="131"/>
  <c r="BU502" i="131"/>
  <c r="CQ502" i="131"/>
  <c r="CC502" i="131"/>
  <c r="DE502" i="131"/>
  <c r="CM502" i="131"/>
  <c r="CR522" i="131"/>
  <c r="CK524" i="131"/>
  <c r="BX526" i="131"/>
  <c r="CC527" i="131"/>
  <c r="CZ528" i="131"/>
  <c r="CL528" i="131"/>
  <c r="BX528" i="131"/>
  <c r="CH529" i="131"/>
  <c r="BT529" i="131"/>
  <c r="CV529" i="131"/>
  <c r="CP529" i="131"/>
  <c r="CB529" i="131"/>
  <c r="DD529" i="131"/>
  <c r="CK529" i="131"/>
  <c r="CX530" i="131"/>
  <c r="CJ530" i="131"/>
  <c r="BV530" i="131"/>
  <c r="DF530" i="131"/>
  <c r="CR530" i="131"/>
  <c r="CD530" i="131"/>
  <c r="DP526" i="131" s="1"/>
  <c r="CN531" i="131"/>
  <c r="BZ531" i="131"/>
  <c r="DB531" i="131"/>
  <c r="CH531" i="131"/>
  <c r="BU532" i="131"/>
  <c r="CI532" i="131"/>
  <c r="CW532" i="131"/>
  <c r="DE532" i="131"/>
  <c r="CQ532" i="131"/>
  <c r="CC532" i="131"/>
  <c r="CO532" i="131"/>
  <c r="BW552" i="131"/>
  <c r="CA553" i="131"/>
  <c r="CH555" i="131"/>
  <c r="BV556" i="131"/>
  <c r="BU556" i="131"/>
  <c r="CX556" i="131"/>
  <c r="BT556" i="131"/>
  <c r="CW556" i="131"/>
  <c r="CJ556" i="131"/>
  <c r="CD556" i="131"/>
  <c r="CC556" i="131"/>
  <c r="DF556" i="131"/>
  <c r="EH554" i="131" s="1"/>
  <c r="CB556" i="131"/>
  <c r="DE556" i="131"/>
  <c r="CR556" i="131"/>
  <c r="DY554" i="131" s="1"/>
  <c r="DD556" i="131"/>
  <c r="BW557" i="131"/>
  <c r="CK558" i="131"/>
  <c r="CH560" i="131"/>
  <c r="CC561" i="131"/>
  <c r="CZ562" i="131"/>
  <c r="CL562" i="131"/>
  <c r="BX562" i="131"/>
  <c r="BV582" i="131"/>
  <c r="CX582" i="131"/>
  <c r="CJ582" i="131"/>
  <c r="DF582" i="131"/>
  <c r="CR582" i="131"/>
  <c r="DY582" i="131" s="1"/>
  <c r="CD582" i="131"/>
  <c r="CP582" i="131"/>
  <c r="DB583" i="131"/>
  <c r="CN583" i="131"/>
  <c r="BZ583" i="131"/>
  <c r="BU583" i="131"/>
  <c r="BT584" i="131"/>
  <c r="CV584" i="131"/>
  <c r="CH584" i="131"/>
  <c r="CB584" i="131"/>
  <c r="CA584" i="131"/>
  <c r="DD584" i="131"/>
  <c r="BZ584" i="131"/>
  <c r="DC584" i="131"/>
  <c r="CP584" i="131"/>
  <c r="CN584" i="131"/>
  <c r="CZ585" i="131"/>
  <c r="CL585" i="131"/>
  <c r="BX585" i="131"/>
  <c r="CR585" i="131"/>
  <c r="CO586" i="131"/>
  <c r="CA586" i="131"/>
  <c r="DC586" i="131"/>
  <c r="CI586" i="131"/>
  <c r="BU587" i="131"/>
  <c r="BT587" i="131"/>
  <c r="CW587" i="131"/>
  <c r="CV587" i="131"/>
  <c r="CI587" i="131"/>
  <c r="CC587" i="131"/>
  <c r="CB587" i="131"/>
  <c r="DE587" i="131"/>
  <c r="CA587" i="131"/>
  <c r="DD587" i="131"/>
  <c r="CQ587" i="131"/>
  <c r="CO587" i="131"/>
  <c r="BY589" i="131"/>
  <c r="CQ590" i="131"/>
  <c r="CJ592" i="131"/>
  <c r="BW612" i="131"/>
  <c r="BV612" i="131"/>
  <c r="CY612" i="131"/>
  <c r="BU612" i="131"/>
  <c r="CX612" i="131"/>
  <c r="CK612" i="131"/>
  <c r="CD612" i="131"/>
  <c r="DP612" i="131" s="1"/>
  <c r="CC612" i="131"/>
  <c r="DF612" i="131"/>
  <c r="EH612" i="131" s="1"/>
  <c r="CQ612" i="131"/>
  <c r="BW613" i="131"/>
  <c r="CO614" i="131"/>
  <c r="BY615" i="131"/>
  <c r="BX615" i="131"/>
  <c r="DA615" i="131"/>
  <c r="BW615" i="131"/>
  <c r="CZ615" i="131"/>
  <c r="CM615" i="131"/>
  <c r="DC616" i="131"/>
  <c r="CO616" i="131"/>
  <c r="CA616" i="131"/>
  <c r="CK616" i="131"/>
  <c r="CA617" i="131"/>
  <c r="CJ619" i="131"/>
  <c r="CR620" i="131"/>
  <c r="DY616" i="131" s="1"/>
  <c r="CI622" i="131"/>
  <c r="BU622" i="131"/>
  <c r="CW622" i="131"/>
  <c r="DE622" i="131"/>
  <c r="CQ622" i="131"/>
  <c r="CC622" i="131"/>
  <c r="CM622" i="131"/>
  <c r="CR642" i="131"/>
  <c r="CY644" i="131"/>
  <c r="BX646" i="131"/>
  <c r="CC647" i="131"/>
  <c r="CZ648" i="131"/>
  <c r="CL648" i="131"/>
  <c r="BX648" i="131"/>
  <c r="CV649" i="131"/>
  <c r="CH649" i="131"/>
  <c r="BT649" i="131"/>
  <c r="DD649" i="131"/>
  <c r="CP649" i="131"/>
  <c r="CB649" i="131"/>
  <c r="CK649" i="131"/>
  <c r="CX650" i="131"/>
  <c r="CJ650" i="131"/>
  <c r="BV650" i="131"/>
  <c r="DF650" i="131"/>
  <c r="EH646" i="131" s="1"/>
  <c r="CR650" i="131"/>
  <c r="CD650" i="131"/>
  <c r="DB651" i="131"/>
  <c r="CN651" i="131"/>
  <c r="BZ651" i="131"/>
  <c r="CH651" i="131"/>
  <c r="BU652" i="131"/>
  <c r="CW652" i="131"/>
  <c r="CI652" i="131"/>
  <c r="CC652" i="131"/>
  <c r="DE652" i="131"/>
  <c r="CQ652" i="131"/>
  <c r="DC652" i="131"/>
  <c r="BW672" i="131"/>
  <c r="CA673" i="131"/>
  <c r="CV675" i="131"/>
  <c r="BV676" i="131"/>
  <c r="BU676" i="131"/>
  <c r="CX676" i="131"/>
  <c r="BT676" i="131"/>
  <c r="CJ676" i="131"/>
  <c r="CD676" i="131"/>
  <c r="DP674" i="131" s="1"/>
  <c r="CC676" i="131"/>
  <c r="DF676" i="131"/>
  <c r="EH674" i="131" s="1"/>
  <c r="CB676" i="131"/>
  <c r="CR676" i="131"/>
  <c r="DY674" i="131" s="1"/>
  <c r="CP676" i="131"/>
  <c r="BW677" i="131"/>
  <c r="CY678" i="131"/>
  <c r="CH680" i="131"/>
  <c r="CC681" i="131"/>
  <c r="CZ682" i="131"/>
  <c r="CL682" i="131"/>
  <c r="BX682" i="131"/>
  <c r="BV702" i="131"/>
  <c r="CX702" i="131"/>
  <c r="CJ702" i="131"/>
  <c r="CD702" i="131"/>
  <c r="DF702" i="131"/>
  <c r="CR702" i="131"/>
  <c r="DD702" i="131"/>
  <c r="BZ703" i="131"/>
  <c r="DB703" i="131"/>
  <c r="CN703" i="131"/>
  <c r="BU703" i="131"/>
  <c r="BT704" i="131"/>
  <c r="CV704" i="131"/>
  <c r="CH704" i="131"/>
  <c r="CB704" i="131"/>
  <c r="CA704" i="131"/>
  <c r="DD704" i="131"/>
  <c r="BZ704" i="131"/>
  <c r="CP704" i="131"/>
  <c r="CN704" i="131"/>
  <c r="BX705" i="131"/>
  <c r="CZ705" i="131"/>
  <c r="CL705" i="131"/>
  <c r="DF705" i="131"/>
  <c r="DC706" i="131"/>
  <c r="CO706" i="131"/>
  <c r="CA706" i="131"/>
  <c r="CI706" i="131"/>
  <c r="BU707" i="131"/>
  <c r="BT707" i="131"/>
  <c r="CW707" i="131"/>
  <c r="CI707" i="131"/>
  <c r="CC707" i="131"/>
  <c r="CB707" i="131"/>
  <c r="DE707" i="131"/>
  <c r="CA707" i="131"/>
  <c r="CQ707" i="131"/>
  <c r="CO707" i="131"/>
  <c r="BY709" i="131"/>
  <c r="CQ710" i="131"/>
  <c r="CJ712" i="131"/>
  <c r="BW732" i="131"/>
  <c r="BV732" i="131"/>
  <c r="CY732" i="131"/>
  <c r="BU732" i="131"/>
  <c r="CK732" i="131"/>
  <c r="CD732" i="131"/>
  <c r="DP732" i="131" s="1"/>
  <c r="CC732" i="131"/>
  <c r="CQ732" i="131"/>
  <c r="BW733" i="131"/>
  <c r="CO734" i="131"/>
  <c r="BY735" i="131"/>
  <c r="BX735" i="131"/>
  <c r="DA735" i="131"/>
  <c r="BW735" i="131"/>
  <c r="CM735" i="131"/>
  <c r="CA736" i="131"/>
  <c r="DC736" i="131"/>
  <c r="CO736" i="131"/>
  <c r="CK736" i="131"/>
  <c r="CA737" i="131"/>
  <c r="CX739" i="131"/>
  <c r="CR740" i="131"/>
  <c r="DY736" i="131" s="1"/>
  <c r="CW742" i="131"/>
  <c r="CI742" i="131"/>
  <c r="BU742" i="131"/>
  <c r="DE742" i="131"/>
  <c r="CQ742" i="131"/>
  <c r="CC742" i="131"/>
  <c r="DA742" i="131"/>
  <c r="CR762" i="131"/>
  <c r="CY764" i="131"/>
  <c r="BX766" i="131"/>
  <c r="CC767" i="131"/>
  <c r="CZ768" i="131"/>
  <c r="CL768" i="131"/>
  <c r="BX768" i="131"/>
  <c r="CV769" i="131"/>
  <c r="CH769" i="131"/>
  <c r="BT769" i="131"/>
  <c r="DD769" i="131"/>
  <c r="CP769" i="131"/>
  <c r="CB769" i="131"/>
  <c r="CK769" i="131"/>
  <c r="CX770" i="131"/>
  <c r="CJ770" i="131"/>
  <c r="BV770" i="131"/>
  <c r="DF770" i="131"/>
  <c r="EH766" i="131" s="1"/>
  <c r="CR770" i="131"/>
  <c r="CD770" i="131"/>
  <c r="DP766" i="131" s="1"/>
  <c r="DB771" i="131"/>
  <c r="CN771" i="131"/>
  <c r="BZ771" i="131"/>
  <c r="CH771" i="131"/>
  <c r="BU772" i="131"/>
  <c r="CW772" i="131"/>
  <c r="CI772" i="131"/>
  <c r="CC772" i="131"/>
  <c r="DE772" i="131"/>
  <c r="CQ772" i="131"/>
  <c r="DC772" i="131"/>
  <c r="BW792" i="131"/>
  <c r="CA793" i="131"/>
  <c r="CV795" i="131"/>
  <c r="BV796" i="131"/>
  <c r="BU796" i="131"/>
  <c r="CX796" i="131"/>
  <c r="BT796" i="131"/>
  <c r="CJ796" i="131"/>
  <c r="CD796" i="131"/>
  <c r="CC796" i="131"/>
  <c r="DF796" i="131"/>
  <c r="EH794" i="131" s="1"/>
  <c r="CB796" i="131"/>
  <c r="CR796" i="131"/>
  <c r="DY794" i="131" s="1"/>
  <c r="CP796" i="131"/>
  <c r="BW797" i="131"/>
  <c r="CY798" i="131"/>
  <c r="CH800" i="131"/>
  <c r="CC801" i="131"/>
  <c r="CZ802" i="131"/>
  <c r="CL802" i="131"/>
  <c r="BX802" i="131"/>
  <c r="BV822" i="131"/>
  <c r="CX822" i="131"/>
  <c r="CJ822" i="131"/>
  <c r="CD822" i="131"/>
  <c r="DF822" i="131"/>
  <c r="CR822" i="131"/>
  <c r="DY822" i="131" s="1"/>
  <c r="DD822" i="131"/>
  <c r="BZ823" i="131"/>
  <c r="DB823" i="131"/>
  <c r="CN823" i="131"/>
  <c r="BU823" i="131"/>
  <c r="BT824" i="131"/>
  <c r="CV824" i="131"/>
  <c r="CH824" i="131"/>
  <c r="CB824" i="131"/>
  <c r="CA824" i="131"/>
  <c r="DD824" i="131"/>
  <c r="BZ824" i="131"/>
  <c r="CP824" i="131"/>
  <c r="CN824" i="131"/>
  <c r="BX825" i="131"/>
  <c r="CZ825" i="131"/>
  <c r="CL825" i="131"/>
  <c r="DF825" i="131"/>
  <c r="DC826" i="131"/>
  <c r="CO826" i="131"/>
  <c r="CA826" i="131"/>
  <c r="CI826" i="131"/>
  <c r="BU827" i="131"/>
  <c r="BT827" i="131"/>
  <c r="CW827" i="131"/>
  <c r="CI827" i="131"/>
  <c r="CC827" i="131"/>
  <c r="CB827" i="131"/>
  <c r="DE827" i="131"/>
  <c r="CA827" i="131"/>
  <c r="CQ827" i="131"/>
  <c r="CO827" i="131"/>
  <c r="BY829" i="131"/>
  <c r="CQ830" i="131"/>
  <c r="CJ832" i="131"/>
  <c r="BW852" i="131"/>
  <c r="BV852" i="131"/>
  <c r="CY852" i="131"/>
  <c r="BU852" i="131"/>
  <c r="CK852" i="131"/>
  <c r="CD852" i="131"/>
  <c r="CC852" i="131"/>
  <c r="CQ852" i="131"/>
  <c r="BW853" i="131"/>
  <c r="CO854" i="131"/>
  <c r="BY855" i="131"/>
  <c r="BX855" i="131"/>
  <c r="DA855" i="131"/>
  <c r="BW855" i="131"/>
  <c r="CM855" i="131"/>
  <c r="CA856" i="131"/>
  <c r="DC856" i="131"/>
  <c r="CO856" i="131"/>
  <c r="CK856" i="131"/>
  <c r="CA857" i="131"/>
  <c r="CX859" i="131"/>
  <c r="CR860" i="131"/>
  <c r="CW862" i="131"/>
  <c r="CI862" i="131"/>
  <c r="BU862" i="131"/>
  <c r="DE862" i="131"/>
  <c r="CQ862" i="131"/>
  <c r="CC862" i="131"/>
  <c r="DA862" i="131"/>
  <c r="CR882" i="131"/>
  <c r="DY882" i="131" s="1"/>
  <c r="CY884" i="131"/>
  <c r="BX886" i="131"/>
  <c r="CC887" i="131"/>
  <c r="CZ888" i="131"/>
  <c r="CL888" i="131"/>
  <c r="BX888" i="131"/>
  <c r="CV889" i="131"/>
  <c r="CH889" i="131"/>
  <c r="BT889" i="131"/>
  <c r="DD889" i="131"/>
  <c r="CP889" i="131"/>
  <c r="CB889" i="131"/>
  <c r="CK889" i="131"/>
  <c r="CX890" i="131"/>
  <c r="CJ890" i="131"/>
  <c r="BV890" i="131"/>
  <c r="DF890" i="131"/>
  <c r="EH886" i="131" s="1"/>
  <c r="CR890" i="131"/>
  <c r="CD890" i="131"/>
  <c r="DP886" i="131" s="1"/>
  <c r="DB891" i="131"/>
  <c r="CN891" i="131"/>
  <c r="BZ891" i="131"/>
  <c r="CH891" i="131"/>
  <c r="BU892" i="131"/>
  <c r="CW892" i="131"/>
  <c r="CI892" i="131"/>
  <c r="CC892" i="131"/>
  <c r="DE892" i="131"/>
  <c r="CQ892" i="131"/>
  <c r="DC892" i="131"/>
  <c r="BW912" i="131"/>
  <c r="CA913" i="131"/>
  <c r="CV915" i="131"/>
  <c r="BV916" i="131"/>
  <c r="BU916" i="131"/>
  <c r="CX916" i="131"/>
  <c r="BT916" i="131"/>
  <c r="CJ916" i="131"/>
  <c r="CD916" i="131"/>
  <c r="DP914" i="131" s="1"/>
  <c r="CC916" i="131"/>
  <c r="DF916" i="131"/>
  <c r="EH914" i="131" s="1"/>
  <c r="CB916" i="131"/>
  <c r="CR916" i="131"/>
  <c r="DY914" i="131" s="1"/>
  <c r="CP916" i="131"/>
  <c r="BW917" i="131"/>
  <c r="CY918" i="131"/>
  <c r="CH920" i="131"/>
  <c r="CC921" i="131"/>
  <c r="CZ922" i="131"/>
  <c r="CL922" i="131"/>
  <c r="BX922" i="131"/>
  <c r="BV942" i="131"/>
  <c r="CX942" i="131"/>
  <c r="CJ942" i="131"/>
  <c r="CD942" i="131"/>
  <c r="DF942" i="131"/>
  <c r="CR942" i="131"/>
  <c r="DY942" i="131" s="1"/>
  <c r="DD942" i="131"/>
  <c r="BZ943" i="131"/>
  <c r="DB943" i="131"/>
  <c r="CN943" i="131"/>
  <c r="BU943" i="131"/>
  <c r="BT944" i="131"/>
  <c r="CV944" i="131"/>
  <c r="CH944" i="131"/>
  <c r="CB944" i="131"/>
  <c r="CA944" i="131"/>
  <c r="DD944" i="131"/>
  <c r="BZ944" i="131"/>
  <c r="CP944" i="131"/>
  <c r="CN944" i="131"/>
  <c r="BX945" i="131"/>
  <c r="CZ945" i="131"/>
  <c r="CL945" i="131"/>
  <c r="DF945" i="131"/>
  <c r="DC946" i="131"/>
  <c r="CO946" i="131"/>
  <c r="CA946" i="131"/>
  <c r="CI946" i="131"/>
  <c r="BU947" i="131"/>
  <c r="BT947" i="131"/>
  <c r="CW947" i="131"/>
  <c r="CI947" i="131"/>
  <c r="CC947" i="131"/>
  <c r="CB947" i="131"/>
  <c r="DE947" i="131"/>
  <c r="CA947" i="131"/>
  <c r="CQ947" i="131"/>
  <c r="CO947" i="131"/>
  <c r="BY949" i="131"/>
  <c r="CQ950" i="131"/>
  <c r="CJ952" i="131"/>
  <c r="BW972" i="131"/>
  <c r="BV972" i="131"/>
  <c r="CY972" i="131"/>
  <c r="BU972" i="131"/>
  <c r="CK972" i="131"/>
  <c r="CD972" i="131"/>
  <c r="DP972" i="131" s="1"/>
  <c r="CC972" i="131"/>
  <c r="CQ972" i="131"/>
  <c r="BW973" i="131"/>
  <c r="CO974" i="131"/>
  <c r="BY975" i="131"/>
  <c r="BX975" i="131"/>
  <c r="DA975" i="131"/>
  <c r="BW975" i="131"/>
  <c r="CM975" i="131"/>
  <c r="CA976" i="131"/>
  <c r="DC976" i="131"/>
  <c r="CO976" i="131"/>
  <c r="CK976" i="131"/>
  <c r="CA977" i="131"/>
  <c r="CX979" i="131"/>
  <c r="CR980" i="131"/>
  <c r="DY976" i="131" s="1"/>
  <c r="CW982" i="131"/>
  <c r="CI982" i="131"/>
  <c r="BU982" i="131"/>
  <c r="DE982" i="131"/>
  <c r="CQ982" i="131"/>
  <c r="CC982" i="131"/>
  <c r="DA982" i="131"/>
  <c r="CR1002" i="131"/>
  <c r="DY1002" i="131" s="1"/>
  <c r="CY1004" i="131"/>
  <c r="BX1006" i="131"/>
  <c r="CC1007" i="131"/>
  <c r="CZ1008" i="131"/>
  <c r="CL1008" i="131"/>
  <c r="BX1008" i="131"/>
  <c r="CV1009" i="131"/>
  <c r="CH1009" i="131"/>
  <c r="BT1009" i="131"/>
  <c r="DD1009" i="131"/>
  <c r="CP1009" i="131"/>
  <c r="CB1009" i="131"/>
  <c r="CK1009" i="131"/>
  <c r="CX1010" i="131"/>
  <c r="CJ1010" i="131"/>
  <c r="BV1010" i="131"/>
  <c r="DF1010" i="131"/>
  <c r="EH1006" i="131" s="1"/>
  <c r="CR1010" i="131"/>
  <c r="CD1010" i="131"/>
  <c r="DP1006" i="131" s="1"/>
  <c r="DB1011" i="131"/>
  <c r="CN1011" i="131"/>
  <c r="BZ1011" i="131"/>
  <c r="CH1011" i="131"/>
  <c r="BU1012" i="131"/>
  <c r="CW1012" i="131"/>
  <c r="CI1012" i="131"/>
  <c r="CC1012" i="131"/>
  <c r="DE1012" i="131"/>
  <c r="CQ1012" i="131"/>
  <c r="DC1012" i="131"/>
  <c r="BW1032" i="131"/>
  <c r="CA1033" i="131"/>
  <c r="CV1035" i="131"/>
  <c r="BV1036" i="131"/>
  <c r="BU1036" i="131"/>
  <c r="CX1036" i="131"/>
  <c r="BT1036" i="131"/>
  <c r="CJ1036" i="131"/>
  <c r="CD1036" i="131"/>
  <c r="DP1034" i="131" s="1"/>
  <c r="CC1036" i="131"/>
  <c r="DF1036" i="131"/>
  <c r="CB1036" i="131"/>
  <c r="CR1036" i="131"/>
  <c r="DY1034" i="131" s="1"/>
  <c r="CP1036" i="131"/>
  <c r="BW1037" i="131"/>
  <c r="CY1038" i="131"/>
  <c r="CH1040" i="131"/>
  <c r="CC1041" i="131"/>
  <c r="CZ1042" i="131"/>
  <c r="CL1042" i="131"/>
  <c r="BX1042" i="131"/>
  <c r="BV1062" i="131"/>
  <c r="CX1062" i="131"/>
  <c r="CJ1062" i="131"/>
  <c r="CD1062" i="131"/>
  <c r="DF1062" i="131"/>
  <c r="CR1062" i="131"/>
  <c r="DY1062" i="131" s="1"/>
  <c r="DD1062" i="131"/>
  <c r="BZ1063" i="131"/>
  <c r="DB1063" i="131"/>
  <c r="CN1063" i="131"/>
  <c r="BU1063" i="131"/>
  <c r="BT1064" i="131"/>
  <c r="CV1064" i="131"/>
  <c r="CH1064" i="131"/>
  <c r="CB1064" i="131"/>
  <c r="CA1064" i="131"/>
  <c r="DD1064" i="131"/>
  <c r="BZ1064" i="131"/>
  <c r="CP1064" i="131"/>
  <c r="CN1064" i="131"/>
  <c r="BX1065" i="131"/>
  <c r="CZ1065" i="131"/>
  <c r="CL1065" i="131"/>
  <c r="DF1065" i="131"/>
  <c r="DC1066" i="131"/>
  <c r="CO1066" i="131"/>
  <c r="CA1066" i="131"/>
  <c r="CI1066" i="131"/>
  <c r="BU1067" i="131"/>
  <c r="BT1067" i="131"/>
  <c r="CW1067" i="131"/>
  <c r="CI1067" i="131"/>
  <c r="CC1067" i="131"/>
  <c r="CB1067" i="131"/>
  <c r="DE1067" i="131"/>
  <c r="CA1067" i="131"/>
  <c r="CQ1067" i="131"/>
  <c r="CO1067" i="131"/>
  <c r="BY1069" i="131"/>
  <c r="CQ1070" i="131"/>
  <c r="CJ1072" i="131"/>
  <c r="BW1092" i="131"/>
  <c r="BV1092" i="131"/>
  <c r="CY1092" i="131"/>
  <c r="BU1092" i="131"/>
  <c r="CK1092" i="131"/>
  <c r="CD1092" i="131"/>
  <c r="DP1092" i="131" s="1"/>
  <c r="CC1092" i="131"/>
  <c r="CQ1092" i="131"/>
  <c r="DX1092" i="131" s="1"/>
  <c r="BW1093" i="131"/>
  <c r="CO1094" i="131"/>
  <c r="BY1095" i="131"/>
  <c r="BX1095" i="131"/>
  <c r="DA1095" i="131"/>
  <c r="BW1095" i="131"/>
  <c r="CM1095" i="131"/>
  <c r="CA1096" i="131"/>
  <c r="DC1096" i="131"/>
  <c r="CO1096" i="131"/>
  <c r="CK1096" i="131"/>
  <c r="CA1097" i="131"/>
  <c r="CX1099" i="131"/>
  <c r="CR1100" i="131"/>
  <c r="CW1102" i="131"/>
  <c r="CI1102" i="131"/>
  <c r="BU1102" i="131"/>
  <c r="DE1102" i="131"/>
  <c r="CQ1102" i="131"/>
  <c r="CC1102" i="131"/>
  <c r="DA1102" i="131"/>
  <c r="CR1122" i="131"/>
  <c r="DY1122" i="131" s="1"/>
  <c r="CY1124" i="131"/>
  <c r="BX1126" i="131"/>
  <c r="CC1127" i="131"/>
  <c r="CZ1128" i="131"/>
  <c r="CL1128" i="131"/>
  <c r="BX1128" i="131"/>
  <c r="CV1129" i="131"/>
  <c r="CH1129" i="131"/>
  <c r="BT1129" i="131"/>
  <c r="DD1129" i="131"/>
  <c r="CP1129" i="131"/>
  <c r="CB1129" i="131"/>
  <c r="CK1129" i="131"/>
  <c r="CX1130" i="131"/>
  <c r="CJ1130" i="131"/>
  <c r="BV1130" i="131"/>
  <c r="DF1130" i="131"/>
  <c r="EH1126" i="131" s="1"/>
  <c r="CR1130" i="131"/>
  <c r="CD1130" i="131"/>
  <c r="DP1126" i="131" s="1"/>
  <c r="DB1131" i="131"/>
  <c r="CN1131" i="131"/>
  <c r="BZ1131" i="131"/>
  <c r="CH1131" i="131"/>
  <c r="BU1132" i="131"/>
  <c r="CW1132" i="131"/>
  <c r="CI1132" i="131"/>
  <c r="CC1132" i="131"/>
  <c r="DE1132" i="131"/>
  <c r="CQ1132" i="131"/>
  <c r="DC1132" i="131"/>
  <c r="BW1152" i="131"/>
  <c r="CA1153" i="131"/>
  <c r="CV1155" i="131"/>
  <c r="BV1156" i="131"/>
  <c r="BU1156" i="131"/>
  <c r="CX1156" i="131"/>
  <c r="BT1156" i="131"/>
  <c r="CJ1156" i="131"/>
  <c r="CD1156" i="131"/>
  <c r="DP1154" i="131" s="1"/>
  <c r="CC1156" i="131"/>
  <c r="DF1156" i="131"/>
  <c r="EH1154" i="131" s="1"/>
  <c r="CB1156" i="131"/>
  <c r="CR1156" i="131"/>
  <c r="DY1154" i="131" s="1"/>
  <c r="CP1156" i="131"/>
  <c r="BW1157" i="131"/>
  <c r="CY1158" i="131"/>
  <c r="CH1160" i="131"/>
  <c r="CC1161" i="131"/>
  <c r="CZ1162" i="131"/>
  <c r="CL1162" i="131"/>
  <c r="BX1162" i="131"/>
  <c r="BV1182" i="131"/>
  <c r="CX1182" i="131"/>
  <c r="CJ1182" i="131"/>
  <c r="CD1182" i="131"/>
  <c r="DF1182" i="131"/>
  <c r="CR1182" i="131"/>
  <c r="DY1182" i="131" s="1"/>
  <c r="DD1182" i="131"/>
  <c r="BZ1183" i="131"/>
  <c r="DB1183" i="131"/>
  <c r="CN1183" i="131"/>
  <c r="BU1183" i="131"/>
  <c r="BT1184" i="131"/>
  <c r="CV1184" i="131"/>
  <c r="CH1184" i="131"/>
  <c r="CB1184" i="131"/>
  <c r="CA1184" i="131"/>
  <c r="DD1184" i="131"/>
  <c r="BZ1184" i="131"/>
  <c r="CP1184" i="131"/>
  <c r="CN1184" i="131"/>
  <c r="BX1185" i="131"/>
  <c r="CZ1185" i="131"/>
  <c r="CL1185" i="131"/>
  <c r="DF1185" i="131"/>
  <c r="DC1186" i="131"/>
  <c r="CO1186" i="131"/>
  <c r="CA1186" i="131"/>
  <c r="CI1186" i="131"/>
  <c r="BU1187" i="131"/>
  <c r="BT1187" i="131"/>
  <c r="CW1187" i="131"/>
  <c r="CI1187" i="131"/>
  <c r="CC1187" i="131"/>
  <c r="CB1187" i="131"/>
  <c r="DE1187" i="131"/>
  <c r="CA1187" i="131"/>
  <c r="CQ1187" i="131"/>
  <c r="CO1187" i="131"/>
  <c r="BY1189" i="131"/>
  <c r="CQ1190" i="131"/>
  <c r="CJ1192" i="131"/>
  <c r="BW1212" i="131"/>
  <c r="BV1212" i="131"/>
  <c r="CY1212" i="131"/>
  <c r="BU1212" i="131"/>
  <c r="CK1212" i="131"/>
  <c r="CD1212" i="131"/>
  <c r="DP1212" i="131" s="1"/>
  <c r="CC1212" i="131"/>
  <c r="CQ1212" i="131"/>
  <c r="BW1213" i="131"/>
  <c r="CO1214" i="131"/>
  <c r="BY1215" i="131"/>
  <c r="BX1215" i="131"/>
  <c r="DA1215" i="131"/>
  <c r="BW1215" i="131"/>
  <c r="CM1215" i="131"/>
  <c r="CA1216" i="131"/>
  <c r="DC1216" i="131"/>
  <c r="CO1216" i="131"/>
  <c r="CK1216" i="131"/>
  <c r="CA1217" i="131"/>
  <c r="CX1219" i="131"/>
  <c r="CR1220" i="131"/>
  <c r="CW1222" i="131"/>
  <c r="CI1222" i="131"/>
  <c r="BU1222" i="131"/>
  <c r="DE1222" i="131"/>
  <c r="CQ1222" i="131"/>
  <c r="CC1222" i="131"/>
  <c r="DA1222" i="131"/>
  <c r="CR1242" i="131"/>
  <c r="DY1242" i="131" s="1"/>
  <c r="CY1244" i="131"/>
  <c r="BX1246" i="131"/>
  <c r="CC1247" i="131"/>
  <c r="CZ1248" i="131"/>
  <c r="CL1248" i="131"/>
  <c r="BX1248" i="131"/>
  <c r="CV1249" i="131"/>
  <c r="CH1249" i="131"/>
  <c r="BT1249" i="131"/>
  <c r="DD1249" i="131"/>
  <c r="CP1249" i="131"/>
  <c r="CB1249" i="131"/>
  <c r="CK1249" i="131"/>
  <c r="CX1250" i="131"/>
  <c r="CJ1250" i="131"/>
  <c r="BV1250" i="131"/>
  <c r="DF1250" i="131"/>
  <c r="EH1246" i="131" s="1"/>
  <c r="CR1250" i="131"/>
  <c r="CD1250" i="131"/>
  <c r="DP1246" i="131" s="1"/>
  <c r="DB1251" i="131"/>
  <c r="CN1251" i="131"/>
  <c r="BZ1251" i="131"/>
  <c r="CH1251" i="131"/>
  <c r="BU1252" i="131"/>
  <c r="CW1252" i="131"/>
  <c r="CI1252" i="131"/>
  <c r="CC1252" i="131"/>
  <c r="DE1252" i="131"/>
  <c r="CQ1252" i="131"/>
  <c r="DC1252" i="131"/>
  <c r="BW1272" i="131"/>
  <c r="CA1273" i="131"/>
  <c r="CV1275" i="131"/>
  <c r="BV1276" i="131"/>
  <c r="BU1276" i="131"/>
  <c r="CX1276" i="131"/>
  <c r="BT1276" i="131"/>
  <c r="CJ1276" i="131"/>
  <c r="CD1276" i="131"/>
  <c r="DP1274" i="131" s="1"/>
  <c r="CC1276" i="131"/>
  <c r="DF1276" i="131"/>
  <c r="EH1274" i="131" s="1"/>
  <c r="CB1276" i="131"/>
  <c r="CR1276" i="131"/>
  <c r="DY1274" i="131" s="1"/>
  <c r="CP1276" i="131"/>
  <c r="BW1277" i="131"/>
  <c r="CY1278" i="131"/>
  <c r="CH1280" i="131"/>
  <c r="CC1281" i="131"/>
  <c r="CZ1282" i="131"/>
  <c r="CL1282" i="131"/>
  <c r="BX1282" i="131"/>
  <c r="BV1302" i="131"/>
  <c r="CX1302" i="131"/>
  <c r="CJ1302" i="131"/>
  <c r="CD1302" i="131"/>
  <c r="DF1302" i="131"/>
  <c r="CR1302" i="131"/>
  <c r="DY1302" i="131" s="1"/>
  <c r="DD1302" i="131"/>
  <c r="BZ1303" i="131"/>
  <c r="DB1303" i="131"/>
  <c r="CN1303" i="131"/>
  <c r="BU1303" i="131"/>
  <c r="BT1304" i="131"/>
  <c r="CV1304" i="131"/>
  <c r="CH1304" i="131"/>
  <c r="CB1304" i="131"/>
  <c r="CA1304" i="131"/>
  <c r="DD1304" i="131"/>
  <c r="BZ1304" i="131"/>
  <c r="CP1304" i="131"/>
  <c r="CN1304" i="131"/>
  <c r="BX1305" i="131"/>
  <c r="CZ1305" i="131"/>
  <c r="CL1305" i="131"/>
  <c r="DF1305" i="131"/>
  <c r="DC1306" i="131"/>
  <c r="CO1306" i="131"/>
  <c r="CA1306" i="131"/>
  <c r="CI1306" i="131"/>
  <c r="BU1307" i="131"/>
  <c r="BT1307" i="131"/>
  <c r="CW1307" i="131"/>
  <c r="CI1307" i="131"/>
  <c r="CC1307" i="131"/>
  <c r="CB1307" i="131"/>
  <c r="DE1307" i="131"/>
  <c r="CA1307" i="131"/>
  <c r="CQ1307" i="131"/>
  <c r="CO1307" i="131"/>
  <c r="BY1309" i="131"/>
  <c r="CQ1310" i="131"/>
  <c r="CJ1312" i="131"/>
  <c r="BW1332" i="131"/>
  <c r="BV1332" i="131"/>
  <c r="CY1332" i="131"/>
  <c r="BU1332" i="131"/>
  <c r="CK1332" i="131"/>
  <c r="CD1332" i="131"/>
  <c r="DP1332" i="131" s="1"/>
  <c r="CC1332" i="131"/>
  <c r="CQ1332" i="131"/>
  <c r="BW1333" i="131"/>
  <c r="CO1334" i="131"/>
  <c r="BY1335" i="131"/>
  <c r="BX1335" i="131"/>
  <c r="DA1335" i="131"/>
  <c r="BW1335" i="131"/>
  <c r="CM1335" i="131"/>
  <c r="CA1336" i="131"/>
  <c r="DC1336" i="131"/>
  <c r="CO1336" i="131"/>
  <c r="CK1336" i="131"/>
  <c r="CA1337" i="131"/>
  <c r="CX1339" i="131"/>
  <c r="CR1340" i="131"/>
  <c r="DY1336" i="131" s="1"/>
  <c r="CW1342" i="131"/>
  <c r="CI1342" i="131"/>
  <c r="BU1342" i="131"/>
  <c r="DE1342" i="131"/>
  <c r="CQ1342" i="131"/>
  <c r="CC1342" i="131"/>
  <c r="DA1342" i="131"/>
  <c r="CR1362" i="131"/>
  <c r="CY1364" i="131"/>
  <c r="BX1366" i="131"/>
  <c r="CC1367" i="131"/>
  <c r="CZ1368" i="131"/>
  <c r="CL1368" i="131"/>
  <c r="BX1368" i="131"/>
  <c r="CV1369" i="131"/>
  <c r="CH1369" i="131"/>
  <c r="BT1369" i="131"/>
  <c r="DD1369" i="131"/>
  <c r="CP1369" i="131"/>
  <c r="CB1369" i="131"/>
  <c r="CK1369" i="131"/>
  <c r="CX1370" i="131"/>
  <c r="CJ1370" i="131"/>
  <c r="BV1370" i="131"/>
  <c r="DF1370" i="131"/>
  <c r="EH1366" i="131" s="1"/>
  <c r="CR1370" i="131"/>
  <c r="CD1370" i="131"/>
  <c r="DB1371" i="131"/>
  <c r="CN1371" i="131"/>
  <c r="BZ1371" i="131"/>
  <c r="CH1371" i="131"/>
  <c r="BU1372" i="131"/>
  <c r="CW1372" i="131"/>
  <c r="CI1372" i="131"/>
  <c r="CC1372" i="131"/>
  <c r="DE1372" i="131"/>
  <c r="CQ1372" i="131"/>
  <c r="DC1372" i="131"/>
  <c r="BW1392" i="131"/>
  <c r="CA1393" i="131"/>
  <c r="CV1395" i="131"/>
  <c r="BV1396" i="131"/>
  <c r="BU1396" i="131"/>
  <c r="CX1396" i="131"/>
  <c r="BT1396" i="131"/>
  <c r="CJ1396" i="131"/>
  <c r="CD1396" i="131"/>
  <c r="DP1394" i="131" s="1"/>
  <c r="CC1396" i="131"/>
  <c r="DF1396" i="131"/>
  <c r="EH1394" i="131" s="1"/>
  <c r="CB1396" i="131"/>
  <c r="CR1396" i="131"/>
  <c r="CP1396" i="131"/>
  <c r="BW1397" i="131"/>
  <c r="CY1398" i="131"/>
  <c r="CH1400" i="131"/>
  <c r="CC1401" i="131"/>
  <c r="CZ1402" i="131"/>
  <c r="CL1402" i="131"/>
  <c r="BX1402" i="131"/>
  <c r="BV1422" i="131"/>
  <c r="CX1422" i="131"/>
  <c r="CJ1422" i="131"/>
  <c r="CD1422" i="131"/>
  <c r="DF1422" i="131"/>
  <c r="CR1422" i="131"/>
  <c r="DD1422" i="131"/>
  <c r="BZ1423" i="131"/>
  <c r="DB1423" i="131"/>
  <c r="CN1423" i="131"/>
  <c r="BU1423" i="131"/>
  <c r="BT1424" i="131"/>
  <c r="CV1424" i="131"/>
  <c r="CH1424" i="131"/>
  <c r="CB1424" i="131"/>
  <c r="CA1424" i="131"/>
  <c r="DD1424" i="131"/>
  <c r="BZ1424" i="131"/>
  <c r="CP1424" i="131"/>
  <c r="CN1424" i="131"/>
  <c r="BX1425" i="131"/>
  <c r="CZ1425" i="131"/>
  <c r="CL1425" i="131"/>
  <c r="DF1425" i="131"/>
  <c r="DC1426" i="131"/>
  <c r="CO1426" i="131"/>
  <c r="CA1426" i="131"/>
  <c r="CI1426" i="131"/>
  <c r="BU1427" i="131"/>
  <c r="BT1427" i="131"/>
  <c r="CW1427" i="131"/>
  <c r="CV1427" i="131"/>
  <c r="CI1427" i="131"/>
  <c r="CC1427" i="131"/>
  <c r="CB1427" i="131"/>
  <c r="DE1427" i="131"/>
  <c r="CA1427" i="131"/>
  <c r="CQ1427" i="131"/>
  <c r="CO1427" i="131"/>
  <c r="BY1429" i="131"/>
  <c r="CQ1430" i="131"/>
  <c r="CJ1432" i="131"/>
  <c r="BW1452" i="131"/>
  <c r="BV1452" i="131"/>
  <c r="CY1452" i="131"/>
  <c r="BU1452" i="131"/>
  <c r="CX1452" i="131"/>
  <c r="CK1452" i="131"/>
  <c r="CD1452" i="131"/>
  <c r="DP1452" i="131" s="1"/>
  <c r="CC1452" i="131"/>
  <c r="DF1452" i="131"/>
  <c r="CQ1452" i="131"/>
  <c r="DX1452" i="131" s="1"/>
  <c r="BW1453" i="131"/>
  <c r="CO1454" i="131"/>
  <c r="BY1455" i="131"/>
  <c r="BX1455" i="131"/>
  <c r="DA1455" i="131"/>
  <c r="BW1455" i="131"/>
  <c r="CZ1455" i="131"/>
  <c r="CM1455" i="131"/>
  <c r="CA1456" i="131"/>
  <c r="DC1456" i="131"/>
  <c r="CO1456" i="131"/>
  <c r="CK1456" i="131"/>
  <c r="CA1457" i="131"/>
  <c r="CJ1459" i="131"/>
  <c r="CR1460" i="131"/>
  <c r="DY1456" i="131" s="1"/>
  <c r="CW1462" i="131"/>
  <c r="CI1462" i="131"/>
  <c r="BU1462" i="131"/>
  <c r="DE1462" i="131"/>
  <c r="CQ1462" i="131"/>
  <c r="CC1462" i="131"/>
  <c r="CM1462" i="131"/>
  <c r="DV1457" i="131" s="1"/>
  <c r="CR1482" i="131"/>
  <c r="CK1484" i="131"/>
  <c r="BX1486" i="131"/>
  <c r="CC1487" i="131"/>
  <c r="CZ1488" i="131"/>
  <c r="CL1488" i="131"/>
  <c r="BX1488" i="131"/>
  <c r="CV1489" i="131"/>
  <c r="CH1489" i="131"/>
  <c r="BT1489" i="131"/>
  <c r="DD1489" i="131"/>
  <c r="CP1489" i="131"/>
  <c r="CB1489" i="131"/>
  <c r="CK1489" i="131"/>
  <c r="CX1490" i="131"/>
  <c r="CJ1490" i="131"/>
  <c r="BV1490" i="131"/>
  <c r="DF1490" i="131"/>
  <c r="EH1486" i="131" s="1"/>
  <c r="CR1490" i="131"/>
  <c r="CD1490" i="131"/>
  <c r="DP1486" i="131" s="1"/>
  <c r="DB1491" i="131"/>
  <c r="CN1491" i="131"/>
  <c r="BZ1491" i="131"/>
  <c r="CH1491" i="131"/>
  <c r="BU1492" i="131"/>
  <c r="CW1492" i="131"/>
  <c r="CI1492" i="131"/>
  <c r="CC1492" i="131"/>
  <c r="DE1492" i="131"/>
  <c r="CQ1492" i="131"/>
  <c r="CO1492" i="131"/>
  <c r="BW1512" i="131"/>
  <c r="CA1513" i="131"/>
  <c r="CH1515" i="131"/>
  <c r="BV1516" i="131"/>
  <c r="BU1516" i="131"/>
  <c r="CX1516" i="131"/>
  <c r="BT1516" i="131"/>
  <c r="CW1516" i="131"/>
  <c r="CJ1516" i="131"/>
  <c r="CD1516" i="131"/>
  <c r="DP1514" i="131" s="1"/>
  <c r="CC1516" i="131"/>
  <c r="DF1516" i="131"/>
  <c r="EH1514" i="131" s="1"/>
  <c r="CB1516" i="131"/>
  <c r="DE1516" i="131"/>
  <c r="CR1516" i="131"/>
  <c r="DY1514" i="131" s="1"/>
  <c r="CP1516" i="131"/>
  <c r="BW1517" i="131"/>
  <c r="CK1518" i="131"/>
  <c r="CH1520" i="131"/>
  <c r="CC1521" i="131"/>
  <c r="CZ1522" i="131"/>
  <c r="CL1522" i="131"/>
  <c r="BX1522" i="131"/>
  <c r="BV1542" i="131"/>
  <c r="CX1542" i="131"/>
  <c r="CJ1542" i="131"/>
  <c r="CD1542" i="131"/>
  <c r="DF1542" i="131"/>
  <c r="CR1542" i="131"/>
  <c r="DY1542" i="131" s="1"/>
  <c r="CP1542" i="131"/>
  <c r="BZ1543" i="131"/>
  <c r="DB1543" i="131"/>
  <c r="CN1543" i="131"/>
  <c r="BU1543" i="131"/>
  <c r="BT1544" i="131"/>
  <c r="CV1544" i="131"/>
  <c r="CH1544" i="131"/>
  <c r="CB1544" i="131"/>
  <c r="CA1544" i="131"/>
  <c r="DD1544" i="131"/>
  <c r="BZ1544" i="131"/>
  <c r="DC1544" i="131"/>
  <c r="CP1544" i="131"/>
  <c r="CN1544" i="131"/>
  <c r="BX1545" i="131"/>
  <c r="CZ1545" i="131"/>
  <c r="CL1545" i="131"/>
  <c r="CR1545" i="131"/>
  <c r="DC1546" i="131"/>
  <c r="CO1546" i="131"/>
  <c r="CA1546" i="131"/>
  <c r="CI1546" i="131"/>
  <c r="BU1547" i="131"/>
  <c r="BT1547" i="131"/>
  <c r="CW1547" i="131"/>
  <c r="CV1547" i="131"/>
  <c r="CI1547" i="131"/>
  <c r="CC1547" i="131"/>
  <c r="CB1547" i="131"/>
  <c r="DE1547" i="131"/>
  <c r="CA1547" i="131"/>
  <c r="DD1547" i="131"/>
  <c r="CQ1547" i="131"/>
  <c r="CO1547" i="131"/>
  <c r="BY1549" i="131"/>
  <c r="CQ1550" i="131"/>
  <c r="CJ1552" i="131"/>
  <c r="BW1572" i="131"/>
  <c r="BV1572" i="131"/>
  <c r="CY1572" i="131"/>
  <c r="BU1572" i="131"/>
  <c r="CX1572" i="131"/>
  <c r="CK1572" i="131"/>
  <c r="CD1572" i="131"/>
  <c r="CC1572" i="131"/>
  <c r="DF1572" i="131"/>
  <c r="CQ1572" i="131"/>
  <c r="DX1572" i="131" s="1"/>
  <c r="BW1573" i="131"/>
  <c r="CO1574" i="131"/>
  <c r="BY1575" i="131"/>
  <c r="BX1575" i="131"/>
  <c r="DA1575" i="131"/>
  <c r="BW1575" i="131"/>
  <c r="CZ1575" i="131"/>
  <c r="CM1575" i="131"/>
  <c r="CA1576" i="131"/>
  <c r="DC1576" i="131"/>
  <c r="CO1576" i="131"/>
  <c r="CK1576" i="131"/>
  <c r="CA1577" i="131"/>
  <c r="CJ1579" i="131"/>
  <c r="CR1580" i="131"/>
  <c r="CW1582" i="131"/>
  <c r="CI1582" i="131"/>
  <c r="BU1582" i="131"/>
  <c r="DE1582" i="131"/>
  <c r="CQ1582" i="131"/>
  <c r="CC1582" i="131"/>
  <c r="CM1582" i="131"/>
  <c r="DV1577" i="131" s="1"/>
  <c r="CR1602" i="131"/>
  <c r="CK1604" i="131"/>
  <c r="BX1606" i="131"/>
  <c r="CC1607" i="131"/>
  <c r="CZ1608" i="131"/>
  <c r="CL1608" i="131"/>
  <c r="BX1608" i="131"/>
  <c r="CV1609" i="131"/>
  <c r="CH1609" i="131"/>
  <c r="BT1609" i="131"/>
  <c r="DD1609" i="131"/>
  <c r="CP1609" i="131"/>
  <c r="CB1609" i="131"/>
  <c r="CK1609" i="131"/>
  <c r="CX1610" i="131"/>
  <c r="CJ1610" i="131"/>
  <c r="BV1610" i="131"/>
  <c r="DF1610" i="131"/>
  <c r="EH1606" i="131" s="1"/>
  <c r="CR1610" i="131"/>
  <c r="DY1606" i="131" s="1"/>
  <c r="CD1610" i="131"/>
  <c r="DB1611" i="131"/>
  <c r="CN1611" i="131"/>
  <c r="BZ1611" i="131"/>
  <c r="CH1611" i="131"/>
  <c r="BU1612" i="131"/>
  <c r="CW1612" i="131"/>
  <c r="CI1612" i="131"/>
  <c r="CC1612" i="131"/>
  <c r="DE1612" i="131"/>
  <c r="CQ1612" i="131"/>
  <c r="CO1612" i="131"/>
  <c r="BW1632" i="131"/>
  <c r="CA1633" i="131"/>
  <c r="CH1635" i="131"/>
  <c r="BV1636" i="131"/>
  <c r="BU1636" i="131"/>
  <c r="CX1636" i="131"/>
  <c r="BT1636" i="131"/>
  <c r="CW1636" i="131"/>
  <c r="CJ1636" i="131"/>
  <c r="CD1636" i="131"/>
  <c r="DP1634" i="131" s="1"/>
  <c r="CC1636" i="131"/>
  <c r="DF1636" i="131"/>
  <c r="EH1634" i="131" s="1"/>
  <c r="CB1636" i="131"/>
  <c r="DE1636" i="131"/>
  <c r="CR1636" i="131"/>
  <c r="DY1634" i="131" s="1"/>
  <c r="CP1636" i="131"/>
  <c r="BW1637" i="131"/>
  <c r="CK1638" i="131"/>
  <c r="CH1640" i="131"/>
  <c r="CC1641" i="131"/>
  <c r="CZ1642" i="131"/>
  <c r="CL1642" i="131"/>
  <c r="BX1642" i="131"/>
  <c r="BV1662" i="131"/>
  <c r="CX1662" i="131"/>
  <c r="CJ1662" i="131"/>
  <c r="CD1662" i="131"/>
  <c r="DF1662" i="131"/>
  <c r="CR1662" i="131"/>
  <c r="CP1662" i="131"/>
  <c r="BZ1663" i="131"/>
  <c r="DB1663" i="131"/>
  <c r="CN1663" i="131"/>
  <c r="BU1663" i="131"/>
  <c r="BT1664" i="131"/>
  <c r="CV1664" i="131"/>
  <c r="CH1664" i="131"/>
  <c r="CB1664" i="131"/>
  <c r="CA1664" i="131"/>
  <c r="DD1664" i="131"/>
  <c r="BZ1664" i="131"/>
  <c r="DC1664" i="131"/>
  <c r="CP1664" i="131"/>
  <c r="CN1664" i="131"/>
  <c r="BX1665" i="131"/>
  <c r="CZ1665" i="131"/>
  <c r="CL1665" i="131"/>
  <c r="CR1665" i="131"/>
  <c r="DC1666" i="131"/>
  <c r="CO1666" i="131"/>
  <c r="CA1666" i="131"/>
  <c r="CI1666" i="131"/>
  <c r="BU1667" i="131"/>
  <c r="BT1667" i="131"/>
  <c r="CW1667" i="131"/>
  <c r="CV1667" i="131"/>
  <c r="CI1667" i="131"/>
  <c r="CC1667" i="131"/>
  <c r="CB1667" i="131"/>
  <c r="DE1667" i="131"/>
  <c r="CA1667" i="131"/>
  <c r="DD1667" i="131"/>
  <c r="CQ1667" i="131"/>
  <c r="CO1667" i="131"/>
  <c r="BY1669" i="131"/>
  <c r="CQ1670" i="131"/>
  <c r="CJ1672" i="131"/>
  <c r="BW1692" i="131"/>
  <c r="BV1692" i="131"/>
  <c r="CY1692" i="131"/>
  <c r="BU1692" i="131"/>
  <c r="CX1692" i="131"/>
  <c r="CK1692" i="131"/>
  <c r="CD1692" i="131"/>
  <c r="DP1692" i="131" s="1"/>
  <c r="CC1692" i="131"/>
  <c r="DF1692" i="131"/>
  <c r="EH1692" i="131" s="1"/>
  <c r="CQ1692" i="131"/>
  <c r="BW1693" i="131"/>
  <c r="CO1694" i="131"/>
  <c r="BY1695" i="131"/>
  <c r="DA1695" i="131"/>
  <c r="CM1695" i="131"/>
  <c r="CW1696" i="131"/>
  <c r="CI1696" i="131"/>
  <c r="BU1696" i="131"/>
  <c r="DE1696" i="131"/>
  <c r="CQ1696" i="131"/>
  <c r="CC1696" i="131"/>
  <c r="CM1696" i="131"/>
  <c r="BW1697" i="131"/>
  <c r="BV1697" i="131"/>
  <c r="CY1697" i="131"/>
  <c r="BU1697" i="131"/>
  <c r="CX1697" i="131"/>
  <c r="CK1697" i="131"/>
  <c r="CD1697" i="131"/>
  <c r="CC1697" i="131"/>
  <c r="DF1697" i="131"/>
  <c r="CQ1697" i="131"/>
  <c r="BX1698" i="131"/>
  <c r="BW1699" i="131"/>
  <c r="CY1699" i="131"/>
  <c r="CK1699" i="131"/>
  <c r="CV1700" i="131"/>
  <c r="CH1700" i="131"/>
  <c r="BT1700" i="131"/>
  <c r="DD1700" i="131"/>
  <c r="CP1700" i="131"/>
  <c r="CB1700" i="131"/>
  <c r="CL1700" i="131"/>
  <c r="CZ1701" i="131"/>
  <c r="CL1701" i="131"/>
  <c r="BX1701" i="131"/>
  <c r="CR1702" i="131"/>
  <c r="DY1697" i="131" s="1"/>
  <c r="BX1722" i="131"/>
  <c r="BW1722" i="131"/>
  <c r="CZ1722" i="131"/>
  <c r="CL1722" i="131"/>
  <c r="BT1723" i="131"/>
  <c r="CV1723" i="131"/>
  <c r="CH1723" i="131"/>
  <c r="CB1723" i="131"/>
  <c r="CA1723" i="131"/>
  <c r="DD1723" i="131"/>
  <c r="CP1723" i="131"/>
  <c r="CO1723" i="131"/>
  <c r="DB1724" i="131"/>
  <c r="CN1724" i="131"/>
  <c r="BZ1724" i="131"/>
  <c r="BT1724" i="131"/>
  <c r="CX1725" i="131"/>
  <c r="CJ1725" i="131"/>
  <c r="BV1725" i="131"/>
  <c r="DF1725" i="131"/>
  <c r="CR1725" i="131"/>
  <c r="CD1725" i="131"/>
  <c r="BX1726" i="131"/>
  <c r="BZ1728" i="131"/>
  <c r="BY1729" i="131"/>
  <c r="DA1729" i="131"/>
  <c r="CM1729" i="131"/>
  <c r="BU1730" i="131"/>
  <c r="CW1730" i="131"/>
  <c r="CI1730" i="131"/>
  <c r="CC1730" i="131"/>
  <c r="DE1730" i="131"/>
  <c r="CQ1730" i="131"/>
  <c r="DB1731" i="131"/>
  <c r="CN1731" i="131"/>
  <c r="BZ1731" i="131"/>
  <c r="CH1731" i="131"/>
  <c r="CY1732" i="131"/>
  <c r="CK1732" i="131"/>
  <c r="BW1732" i="131"/>
  <c r="CP1753" i="131"/>
  <c r="BZ1754" i="131"/>
  <c r="DB1754" i="131"/>
  <c r="CN1754" i="131"/>
  <c r="BV1754" i="131"/>
  <c r="BV1755" i="131"/>
  <c r="CX1755" i="131"/>
  <c r="CJ1755" i="131"/>
  <c r="CD1755" i="131"/>
  <c r="DF1755" i="131"/>
  <c r="CR1755" i="131"/>
  <c r="CO1756" i="131"/>
  <c r="BZ1757" i="131"/>
  <c r="BY1757" i="131"/>
  <c r="DB1757" i="131"/>
  <c r="CN1757" i="131"/>
  <c r="BW1757" i="131"/>
  <c r="CQ1758" i="131"/>
  <c r="BZ1759" i="131"/>
  <c r="BY1759" i="131"/>
  <c r="DB1759" i="131"/>
  <c r="CN1759" i="131"/>
  <c r="BW1759" i="131"/>
  <c r="BV1760" i="131"/>
  <c r="CX1760" i="131"/>
  <c r="CJ1760" i="131"/>
  <c r="CD1760" i="131"/>
  <c r="DF1760" i="131"/>
  <c r="CR1760" i="131"/>
  <c r="DY1756" i="131" s="1"/>
  <c r="CV1761" i="131"/>
  <c r="CH1761" i="131"/>
  <c r="BT1761" i="131"/>
  <c r="DD1761" i="131"/>
  <c r="CP1761" i="131"/>
  <c r="CB1761" i="131"/>
  <c r="CK1761" i="131"/>
  <c r="CZ1762" i="131"/>
  <c r="CL1762" i="131"/>
  <c r="BX1762" i="131"/>
  <c r="BV1782" i="131"/>
  <c r="CX1782" i="131"/>
  <c r="CJ1782" i="131"/>
  <c r="CD1782" i="131"/>
  <c r="DF1782" i="131"/>
  <c r="CR1782" i="131"/>
  <c r="CV1783" i="131"/>
  <c r="CH1783" i="131"/>
  <c r="BT1783" i="131"/>
  <c r="DD1783" i="131"/>
  <c r="CP1783" i="131"/>
  <c r="CB1783" i="131"/>
  <c r="CK1783" i="131"/>
  <c r="CP1785" i="131"/>
  <c r="DB1786" i="131"/>
  <c r="CN1786" i="131"/>
  <c r="BZ1786" i="131"/>
  <c r="BT1786" i="131"/>
  <c r="BV1787" i="131"/>
  <c r="CX1787" i="131"/>
  <c r="CJ1787" i="131"/>
  <c r="CD1787" i="131"/>
  <c r="DF1787" i="131"/>
  <c r="CR1787" i="131"/>
  <c r="CV1788" i="131"/>
  <c r="CH1788" i="131"/>
  <c r="BT1788" i="131"/>
  <c r="DD1788" i="131"/>
  <c r="CP1788" i="131"/>
  <c r="CB1788" i="131"/>
  <c r="CL1788" i="131"/>
  <c r="CZ1789" i="131"/>
  <c r="CL1789" i="131"/>
  <c r="BX1789" i="131"/>
  <c r="CQ1790" i="131"/>
  <c r="BZ1791" i="131"/>
  <c r="BY1791" i="131"/>
  <c r="DB1791" i="131"/>
  <c r="CN1791" i="131"/>
  <c r="BW1791" i="131"/>
  <c r="CQ1792" i="131"/>
  <c r="BX1812" i="131"/>
  <c r="CZ1812" i="131"/>
  <c r="CL1812" i="131"/>
  <c r="CW1813" i="131"/>
  <c r="CI1813" i="131"/>
  <c r="BU1813" i="131"/>
  <c r="DE1813" i="131"/>
  <c r="CQ1813" i="131"/>
  <c r="CC1813" i="131"/>
  <c r="DA1814" i="131"/>
  <c r="CM1814" i="131"/>
  <c r="BY1814" i="131"/>
  <c r="CA1816" i="131"/>
  <c r="DC1816" i="131"/>
  <c r="CO1816" i="131"/>
  <c r="CK1816" i="131"/>
  <c r="BW1817" i="131"/>
  <c r="CY1817" i="131"/>
  <c r="CK1817" i="131"/>
  <c r="BT1818" i="131"/>
  <c r="CV1818" i="131"/>
  <c r="CH1818" i="131"/>
  <c r="CB1818" i="131"/>
  <c r="DD1818" i="131"/>
  <c r="CP1818" i="131"/>
  <c r="CN1818" i="131"/>
  <c r="DA1819" i="131"/>
  <c r="CM1819" i="131"/>
  <c r="BY1819" i="131"/>
  <c r="CR1820" i="131"/>
  <c r="DY1816" i="131" s="1"/>
  <c r="BY1821" i="131"/>
  <c r="BZ1842" i="131"/>
  <c r="DB1842" i="131"/>
  <c r="CN1842" i="131"/>
  <c r="BU1842" i="131"/>
  <c r="BV1843" i="131"/>
  <c r="CX1843" i="131"/>
  <c r="CJ1843" i="131"/>
  <c r="CD1843" i="131"/>
  <c r="DF1843" i="131"/>
  <c r="CR1843" i="131"/>
  <c r="CJ1844" i="131"/>
  <c r="DA1846" i="131"/>
  <c r="DF1847" i="131"/>
  <c r="CC1847" i="131"/>
  <c r="CY1848" i="131"/>
  <c r="BZ1872" i="131"/>
  <c r="CV1872" i="131"/>
  <c r="CD1877" i="131"/>
  <c r="CH1878" i="131"/>
  <c r="CI1879" i="131"/>
  <c r="CW1879" i="131"/>
  <c r="BU1879" i="131"/>
  <c r="CQ1879" i="131"/>
  <c r="DE1879" i="131"/>
  <c r="CC1879" i="131"/>
  <c r="DD1879" i="131"/>
  <c r="DC1879" i="131"/>
  <c r="CA1905" i="131"/>
  <c r="CQ1908" i="131"/>
  <c r="CV1911" i="131"/>
  <c r="CV1912" i="131"/>
  <c r="BV1932" i="131"/>
  <c r="CV1933" i="131"/>
  <c r="CI1934" i="131"/>
  <c r="CC1934" i="131"/>
  <c r="BX1935" i="131"/>
  <c r="BU1936" i="131"/>
  <c r="DC1936" i="131"/>
  <c r="CA1938" i="131"/>
  <c r="CA1939" i="131"/>
  <c r="CA1941" i="131"/>
  <c r="CX1941" i="131"/>
  <c r="CH1962" i="131"/>
  <c r="CB1962" i="131"/>
  <c r="DA1964" i="131"/>
  <c r="BT1967" i="131"/>
  <c r="DA1972" i="131"/>
  <c r="CO1993" i="131"/>
  <c r="CR1994" i="131"/>
  <c r="CX1995" i="131"/>
  <c r="BY1997" i="131"/>
  <c r="CI1999" i="131"/>
  <c r="CW1999" i="131"/>
  <c r="CV1996" i="131"/>
  <c r="BU1999" i="131"/>
  <c r="CQ1999" i="131"/>
  <c r="DE1999" i="131"/>
  <c r="DC1999" i="131"/>
  <c r="CN1999" i="131"/>
  <c r="CC1999" i="131"/>
  <c r="CX2001" i="131"/>
  <c r="BV2002" i="131"/>
  <c r="CX2002" i="131"/>
  <c r="ED1997" i="131" s="1"/>
  <c r="CJ2002" i="131"/>
  <c r="BT2002" i="131"/>
  <c r="DK1997" i="131" s="1"/>
  <c r="CK2022" i="131"/>
  <c r="CY2022" i="131"/>
  <c r="BW2022" i="131"/>
  <c r="CX2022" i="131"/>
  <c r="DF2022" i="131"/>
  <c r="CI2023" i="131"/>
  <c r="CC2027" i="131"/>
  <c r="CQ2027" i="131"/>
  <c r="DE2027" i="131"/>
  <c r="CP2027" i="131"/>
  <c r="CM2027" i="131"/>
  <c r="BW2055" i="131"/>
  <c r="CH2056" i="131"/>
  <c r="CV2056" i="131"/>
  <c r="BT2056" i="131"/>
  <c r="CP2056" i="131"/>
  <c r="DD2056" i="131"/>
  <c r="CB2056" i="131"/>
  <c r="DC2056" i="131"/>
  <c r="DB2056" i="131"/>
  <c r="BZ2058" i="131"/>
  <c r="CA2059" i="131"/>
  <c r="CD2060" i="131"/>
  <c r="CA2061" i="131"/>
  <c r="CC2062" i="131"/>
  <c r="DF2082" i="131"/>
  <c r="EH2082" i="131" s="1"/>
  <c r="CA2083" i="131"/>
  <c r="CZ2084" i="131"/>
  <c r="CQ2085" i="131"/>
  <c r="DE2085" i="131"/>
  <c r="CC2085" i="131"/>
  <c r="DD2085" i="131"/>
  <c r="BU2087" i="131"/>
  <c r="BU2088" i="131"/>
  <c r="CC2088" i="131"/>
  <c r="CX2089" i="131"/>
  <c r="CR2090" i="131"/>
  <c r="DY2086" i="131" s="1"/>
  <c r="DF2090" i="131"/>
  <c r="DE2089" i="131"/>
  <c r="CD2090" i="131"/>
  <c r="BZ2112" i="131"/>
  <c r="CX2115" i="131"/>
  <c r="DF2116" i="131"/>
  <c r="DA2118" i="131"/>
  <c r="CD2119" i="131"/>
  <c r="BT2121" i="131"/>
  <c r="DA2121" i="131"/>
  <c r="CL2122" i="131"/>
  <c r="CZ2122" i="131"/>
  <c r="EE2117" i="131" s="1"/>
  <c r="BX2122" i="131"/>
  <c r="CY2122" i="131"/>
  <c r="CK2142" i="131"/>
  <c r="CY2142" i="131"/>
  <c r="BW2142" i="131"/>
  <c r="CX2142" i="131"/>
  <c r="CO2143" i="131"/>
  <c r="DC2143" i="131"/>
  <c r="CA2143" i="131"/>
  <c r="DB2143" i="131"/>
  <c r="CX2143" i="131"/>
  <c r="CM2145" i="131"/>
  <c r="DA2145" i="131"/>
  <c r="BY2145" i="131"/>
  <c r="CZ2145" i="131"/>
  <c r="BY2148" i="131"/>
  <c r="BX2150" i="131"/>
  <c r="CL2150" i="131"/>
  <c r="CZ2150" i="131"/>
  <c r="CK2150" i="131"/>
  <c r="CL2149" i="131"/>
  <c r="BW2151" i="131"/>
  <c r="CB2152" i="131"/>
  <c r="CD2174" i="131"/>
  <c r="CC2174" i="131"/>
  <c r="CR2174" i="131"/>
  <c r="DF2174" i="131"/>
  <c r="EH2173" i="131" s="1"/>
  <c r="BY2175" i="131"/>
  <c r="CM2175" i="131"/>
  <c r="DA2175" i="131"/>
  <c r="CY2175" i="131"/>
  <c r="CI2176" i="131"/>
  <c r="CC2176" i="131"/>
  <c r="BZ2178" i="131"/>
  <c r="CV2178" i="131"/>
  <c r="DA2204" i="131"/>
  <c r="CL2206" i="131"/>
  <c r="CY2211" i="131"/>
  <c r="CR2212" i="131"/>
  <c r="DY2207" i="131" s="1"/>
  <c r="DF2212" i="131"/>
  <c r="EH2207" i="131" s="1"/>
  <c r="CD2212" i="131"/>
  <c r="DP2207" i="131" s="1"/>
  <c r="DE2212" i="131"/>
  <c r="CM2233" i="131"/>
  <c r="DA2233" i="131"/>
  <c r="BY2233" i="131"/>
  <c r="CN2236" i="131"/>
  <c r="CQ2239" i="131"/>
  <c r="DE2239" i="131"/>
  <c r="CC2239" i="131"/>
  <c r="DD2239" i="131"/>
  <c r="DA2241" i="131"/>
  <c r="CQ138" i="131"/>
  <c r="CC138" i="131"/>
  <c r="DE138" i="131"/>
  <c r="CR163" i="131"/>
  <c r="CD163" i="131"/>
  <c r="DF163" i="131"/>
  <c r="CW166" i="131"/>
  <c r="CI166" i="131"/>
  <c r="BU166" i="131"/>
  <c r="DD103" i="131"/>
  <c r="CO104" i="131"/>
  <c r="BU105" i="131"/>
  <c r="BT105" i="131"/>
  <c r="CX105" i="131"/>
  <c r="CK105" i="131"/>
  <c r="BW105" i="131"/>
  <c r="BV105" i="131"/>
  <c r="CY105" i="131"/>
  <c r="CW105" i="131"/>
  <c r="CC105" i="131"/>
  <c r="CB105" i="131"/>
  <c r="DE105" i="131"/>
  <c r="DF105" i="131"/>
  <c r="CD105" i="131"/>
  <c r="CO105" i="131"/>
  <c r="CA106" i="131"/>
  <c r="CO107" i="131"/>
  <c r="CM108" i="131"/>
  <c r="CW109" i="131"/>
  <c r="BT109" i="131"/>
  <c r="CV109" i="131"/>
  <c r="CI109" i="131"/>
  <c r="BU109" i="131"/>
  <c r="CA109" i="131"/>
  <c r="DD109" i="131"/>
  <c r="DC109" i="131"/>
  <c r="CQ109" i="131"/>
  <c r="CC109" i="131"/>
  <c r="CB109" i="131"/>
  <c r="DE109" i="131"/>
  <c r="BZ109" i="131"/>
  <c r="CM109" i="131"/>
  <c r="CK110" i="131"/>
  <c r="CZ111" i="131"/>
  <c r="DU107" i="131"/>
  <c r="DK107" i="131"/>
  <c r="CI132" i="131"/>
  <c r="CA133" i="131"/>
  <c r="BY133" i="131"/>
  <c r="BZ133" i="131"/>
  <c r="DC133" i="131"/>
  <c r="DB133" i="131"/>
  <c r="BX133" i="131"/>
  <c r="CO133" i="131"/>
  <c r="DA133" i="131"/>
  <c r="CA132" i="131"/>
  <c r="CH134" i="131"/>
  <c r="BZ135" i="131"/>
  <c r="CN135" i="131"/>
  <c r="BZ134" i="131"/>
  <c r="DB135" i="131"/>
  <c r="BT135" i="131"/>
  <c r="DE136" i="131"/>
  <c r="BW137" i="131"/>
  <c r="BV137" i="131"/>
  <c r="CW137" i="131"/>
  <c r="CY137" i="131"/>
  <c r="BV136" i="131"/>
  <c r="CX137" i="131"/>
  <c r="BT137" i="131"/>
  <c r="BU135" i="131"/>
  <c r="CK137" i="131"/>
  <c r="BU137" i="131"/>
  <c r="CI136" i="131"/>
  <c r="CC137" i="131"/>
  <c r="DE137" i="131"/>
  <c r="CD136" i="131"/>
  <c r="DF137" i="131"/>
  <c r="CB137" i="131"/>
  <c r="CD137" i="131"/>
  <c r="CC135" i="131"/>
  <c r="CQ136" i="131"/>
  <c r="DC137" i="131"/>
  <c r="CO138" i="131"/>
  <c r="BW139" i="131"/>
  <c r="BV139" i="131"/>
  <c r="CK138" i="131"/>
  <c r="CX139" i="131"/>
  <c r="BT139" i="131"/>
  <c r="CW139" i="131"/>
  <c r="CK139" i="131"/>
  <c r="BU139" i="131"/>
  <c r="CY139" i="131"/>
  <c r="CD139" i="131"/>
  <c r="CC139" i="131"/>
  <c r="DE139" i="131"/>
  <c r="DF139" i="131"/>
  <c r="EH135" i="131" s="1"/>
  <c r="CB139" i="131"/>
  <c r="CO139" i="131"/>
  <c r="CM140" i="131"/>
  <c r="BT141" i="131"/>
  <c r="CW141" i="131"/>
  <c r="CV141" i="131"/>
  <c r="CI141" i="131"/>
  <c r="CI140" i="131"/>
  <c r="BU141" i="131"/>
  <c r="CC141" i="131"/>
  <c r="CB141" i="131"/>
  <c r="CA141" i="131"/>
  <c r="CQ140" i="131"/>
  <c r="DD141" i="131"/>
  <c r="BZ141" i="131"/>
  <c r="DC141" i="131"/>
  <c r="CQ141" i="131"/>
  <c r="DE141" i="131"/>
  <c r="DA141" i="131"/>
  <c r="CK142" i="131"/>
  <c r="BY162" i="131"/>
  <c r="BX162" i="131"/>
  <c r="DA162" i="131"/>
  <c r="BW162" i="131"/>
  <c r="CZ162" i="131"/>
  <c r="BV162" i="131"/>
  <c r="CY162" i="131"/>
  <c r="CM162" i="131"/>
  <c r="CD162" i="131"/>
  <c r="CQ162" i="131"/>
  <c r="CP163" i="131"/>
  <c r="BX164" i="131"/>
  <c r="DM163" i="131" s="1"/>
  <c r="BW164" i="131"/>
  <c r="BV164" i="131"/>
  <c r="CL163" i="131"/>
  <c r="CY164" i="131"/>
  <c r="BU164" i="131"/>
  <c r="CX164" i="131"/>
  <c r="CL164" i="131"/>
  <c r="CZ164" i="131"/>
  <c r="EE163" i="131" s="1"/>
  <c r="CD164" i="131"/>
  <c r="DP163" i="131" s="1"/>
  <c r="CC164" i="131"/>
  <c r="DF164" i="131"/>
  <c r="DD164" i="131"/>
  <c r="DE165" i="131"/>
  <c r="CO166" i="131"/>
  <c r="BT168" i="131"/>
  <c r="BU168" i="131"/>
  <c r="CW168" i="131"/>
  <c r="CV168" i="131"/>
  <c r="BU167" i="131"/>
  <c r="CJ168" i="131"/>
  <c r="DU165" i="131" s="1"/>
  <c r="BV168" i="131"/>
  <c r="CX168" i="131"/>
  <c r="CH167" i="131"/>
  <c r="CC168" i="131"/>
  <c r="DF168" i="131"/>
  <c r="CB168" i="131"/>
  <c r="DO165" i="131" s="1"/>
  <c r="CP167" i="131"/>
  <c r="DE168" i="131"/>
  <c r="CA168" i="131"/>
  <c r="DD168" i="131"/>
  <c r="CC167" i="131"/>
  <c r="CR168" i="131"/>
  <c r="CD168" i="131"/>
  <c r="DP165" i="131" s="1"/>
  <c r="CN168" i="131"/>
  <c r="CL169" i="131"/>
  <c r="BU170" i="131"/>
  <c r="CW170" i="131"/>
  <c r="CI170" i="131"/>
  <c r="BU169" i="131"/>
  <c r="DE170" i="131"/>
  <c r="CQ170" i="131"/>
  <c r="CC170" i="131"/>
  <c r="CN170" i="131"/>
  <c r="DW166" i="131" s="1"/>
  <c r="CK170" i="131"/>
  <c r="BU171" i="131"/>
  <c r="CX171" i="131"/>
  <c r="BT171" i="131"/>
  <c r="CW171" i="131"/>
  <c r="CK171" i="131"/>
  <c r="BW171" i="131"/>
  <c r="BV171" i="131"/>
  <c r="CY171" i="131"/>
  <c r="CD171" i="131"/>
  <c r="DF171" i="131"/>
  <c r="CB171" i="131"/>
  <c r="DE171" i="131"/>
  <c r="CC171" i="131"/>
  <c r="CP171" i="131"/>
  <c r="CZ193" i="131"/>
  <c r="CL193" i="131"/>
  <c r="BX193" i="131"/>
  <c r="CQ193" i="131"/>
  <c r="BZ194" i="131"/>
  <c r="DN193" i="131" s="1"/>
  <c r="BY194" i="131"/>
  <c r="BX194" i="131"/>
  <c r="DA194" i="131"/>
  <c r="BW194" i="131"/>
  <c r="CZ194" i="131"/>
  <c r="CN194" i="131"/>
  <c r="DW193" i="131" s="1"/>
  <c r="DB194" i="131"/>
  <c r="CN193" i="131"/>
  <c r="CW194" i="131"/>
  <c r="CH195" i="131"/>
  <c r="DA196" i="131"/>
  <c r="CN197" i="131"/>
  <c r="CP198" i="131"/>
  <c r="DX195" i="131" s="1"/>
  <c r="CO201" i="131"/>
  <c r="DC201" i="131"/>
  <c r="CA201" i="131"/>
  <c r="BU201" i="131"/>
  <c r="CI202" i="131"/>
  <c r="CO223" i="131"/>
  <c r="CA223" i="131"/>
  <c r="DC223" i="131"/>
  <c r="BU223" i="131"/>
  <c r="BX224" i="131"/>
  <c r="BZ225" i="131"/>
  <c r="CB226" i="131"/>
  <c r="DO224" i="131" s="1"/>
  <c r="BZ228" i="131"/>
  <c r="BY228" i="131"/>
  <c r="DB228" i="131"/>
  <c r="DA228" i="131"/>
  <c r="CZ228" i="131"/>
  <c r="CN228" i="131"/>
  <c r="CL227" i="131"/>
  <c r="BX228" i="131"/>
  <c r="CJ228" i="131"/>
  <c r="CN229" i="131"/>
  <c r="BV230" i="131"/>
  <c r="CY230" i="131"/>
  <c r="CX230" i="131"/>
  <c r="CL230" i="131"/>
  <c r="BW230" i="131"/>
  <c r="CZ230" i="131"/>
  <c r="BX230" i="131"/>
  <c r="DM226" i="131" s="1"/>
  <c r="DF230" i="131"/>
  <c r="EH226" i="131" s="1"/>
  <c r="CD230" i="131"/>
  <c r="DP226" i="131" s="1"/>
  <c r="CR230" i="131"/>
  <c r="CK231" i="131"/>
  <c r="CK232" i="131"/>
  <c r="CL252" i="131"/>
  <c r="BX252" i="131"/>
  <c r="CZ252" i="131"/>
  <c r="CR252" i="131"/>
  <c r="DC253" i="131"/>
  <c r="DB253" i="131"/>
  <c r="DA253" i="131"/>
  <c r="CO253" i="131"/>
  <c r="CA253" i="131"/>
  <c r="BY253" i="131"/>
  <c r="BZ253" i="131"/>
  <c r="CL253" i="131"/>
  <c r="BV254" i="131"/>
  <c r="BT254" i="131"/>
  <c r="CX254" i="131"/>
  <c r="CW254" i="131"/>
  <c r="CV254" i="131"/>
  <c r="CJ254" i="131"/>
  <c r="DU253" i="131" s="1"/>
  <c r="BU254" i="131"/>
  <c r="DF254" i="131"/>
  <c r="DE254" i="131"/>
  <c r="DD254" i="131"/>
  <c r="CR254" i="131"/>
  <c r="CC254" i="131"/>
  <c r="CD254" i="131"/>
  <c r="DP253" i="131" s="1"/>
  <c r="CB254" i="131"/>
  <c r="CP254" i="131"/>
  <c r="CN255" i="131"/>
  <c r="BZ255" i="131"/>
  <c r="DB255" i="131"/>
  <c r="BU255" i="131"/>
  <c r="CH256" i="131"/>
  <c r="BT256" i="131"/>
  <c r="CV256" i="131"/>
  <c r="DD256" i="131"/>
  <c r="CP256" i="131"/>
  <c r="CB256" i="131"/>
  <c r="CL256" i="131"/>
  <c r="CB257" i="131"/>
  <c r="CO259" i="131"/>
  <c r="CH261" i="131"/>
  <c r="CR262" i="131"/>
  <c r="DY257" i="131" s="1"/>
  <c r="CH283" i="131"/>
  <c r="CB284" i="131"/>
  <c r="CM286" i="131"/>
  <c r="CD287" i="131"/>
  <c r="BY288" i="131"/>
  <c r="CM288" i="131"/>
  <c r="DA288" i="131"/>
  <c r="CL289" i="131"/>
  <c r="CY290" i="131"/>
  <c r="CK290" i="131"/>
  <c r="BW290" i="131"/>
  <c r="CI291" i="131"/>
  <c r="CX292" i="131"/>
  <c r="ED287" i="131" s="1"/>
  <c r="CJ292" i="131"/>
  <c r="DU287" i="131" s="1"/>
  <c r="BV292" i="131"/>
  <c r="DL287" i="131" s="1"/>
  <c r="CR292" i="131"/>
  <c r="DY287" i="131" s="1"/>
  <c r="CD292" i="131"/>
  <c r="DP287" i="131" s="1"/>
  <c r="DF292" i="131"/>
  <c r="EH287" i="131" s="1"/>
  <c r="CA312" i="131"/>
  <c r="BY312" i="131"/>
  <c r="DB312" i="131"/>
  <c r="DA312" i="131"/>
  <c r="CO312" i="131"/>
  <c r="DC312" i="131"/>
  <c r="BZ312" i="131"/>
  <c r="CL312" i="131"/>
  <c r="DV312" i="131" s="1"/>
  <c r="CP313" i="131"/>
  <c r="CM315" i="131"/>
  <c r="BW316" i="131"/>
  <c r="CY316" i="131"/>
  <c r="CK316" i="131"/>
  <c r="CQ316" i="131"/>
  <c r="CA317" i="131"/>
  <c r="DB317" i="131"/>
  <c r="DA317" i="131"/>
  <c r="CO317" i="131"/>
  <c r="BY317" i="131"/>
  <c r="BZ317" i="131"/>
  <c r="DC317" i="131"/>
  <c r="CL317" i="131"/>
  <c r="CP318" i="131"/>
  <c r="CI320" i="131"/>
  <c r="CR321" i="131"/>
  <c r="DA322" i="131"/>
  <c r="CM322" i="131"/>
  <c r="BY322" i="131"/>
  <c r="CK342" i="131"/>
  <c r="CY342" i="131"/>
  <c r="BW342" i="131"/>
  <c r="CO343" i="131"/>
  <c r="DC343" i="131"/>
  <c r="CA343" i="131"/>
  <c r="CJ343" i="131"/>
  <c r="CW344" i="131"/>
  <c r="CI344" i="131"/>
  <c r="BU344" i="131"/>
  <c r="CC344" i="131"/>
  <c r="CQ344" i="131"/>
  <c r="DE344" i="131"/>
  <c r="CO344" i="131"/>
  <c r="CM345" i="131"/>
  <c r="DA345" i="131"/>
  <c r="BY345" i="131"/>
  <c r="CJ346" i="131"/>
  <c r="CX347" i="131"/>
  <c r="CJ347" i="131"/>
  <c r="BV347" i="131"/>
  <c r="DF347" i="131"/>
  <c r="CR347" i="131"/>
  <c r="CD347" i="131"/>
  <c r="CP347" i="131"/>
  <c r="BY348" i="131"/>
  <c r="BZ348" i="131"/>
  <c r="BX348" i="131"/>
  <c r="DB348" i="131"/>
  <c r="DA348" i="131"/>
  <c r="CZ348" i="131"/>
  <c r="CN348" i="131"/>
  <c r="CJ348" i="131"/>
  <c r="BZ349" i="131"/>
  <c r="BX350" i="131"/>
  <c r="DM346" i="131" s="1"/>
  <c r="BW350" i="131"/>
  <c r="CZ350" i="131"/>
  <c r="CY350" i="131"/>
  <c r="CX350" i="131"/>
  <c r="CL350" i="131"/>
  <c r="BV350" i="131"/>
  <c r="DF350" i="131"/>
  <c r="EH346" i="131" s="1"/>
  <c r="CD350" i="131"/>
  <c r="DP346" i="131" s="1"/>
  <c r="CR350" i="131"/>
  <c r="DY346" i="131" s="1"/>
  <c r="BW351" i="131"/>
  <c r="CK352" i="131"/>
  <c r="CZ372" i="131"/>
  <c r="CL372" i="131"/>
  <c r="BX372" i="131"/>
  <c r="CR372" i="131"/>
  <c r="DY372" i="131" s="1"/>
  <c r="BZ373" i="131"/>
  <c r="DC373" i="131"/>
  <c r="DB373" i="131"/>
  <c r="DA373" i="131"/>
  <c r="CO373" i="131"/>
  <c r="CA373" i="131"/>
  <c r="BY373" i="131"/>
  <c r="CL373" i="131"/>
  <c r="BU374" i="131"/>
  <c r="CX374" i="131"/>
  <c r="CW374" i="131"/>
  <c r="CV374" i="131"/>
  <c r="CJ374" i="131"/>
  <c r="BV374" i="131"/>
  <c r="BT374" i="131"/>
  <c r="DF374" i="131"/>
  <c r="CD374" i="131"/>
  <c r="CC374" i="131"/>
  <c r="CB374" i="131"/>
  <c r="DE374" i="131"/>
  <c r="DD374" i="131"/>
  <c r="CR374" i="131"/>
  <c r="DY373" i="131" s="1"/>
  <c r="CP374" i="131"/>
  <c r="CN375" i="131"/>
  <c r="BZ375" i="131"/>
  <c r="DB375" i="131"/>
  <c r="CI375" i="131"/>
  <c r="CV376" i="131"/>
  <c r="CH376" i="131"/>
  <c r="BT376" i="131"/>
  <c r="CP376" i="131"/>
  <c r="CB376" i="131"/>
  <c r="DD376" i="131"/>
  <c r="CL376" i="131"/>
  <c r="DV374" i="131" s="1"/>
  <c r="CB377" i="131"/>
  <c r="CA379" i="131"/>
  <c r="CH381" i="131"/>
  <c r="CD382" i="131"/>
  <c r="DP377" i="131" s="1"/>
  <c r="CH403" i="131"/>
  <c r="CP404" i="131"/>
  <c r="DX403" i="131" s="1"/>
  <c r="BY406" i="131"/>
  <c r="CD407" i="131"/>
  <c r="BY408" i="131"/>
  <c r="DA408" i="131"/>
  <c r="CM408" i="131"/>
  <c r="CL409" i="131"/>
  <c r="CY410" i="131"/>
  <c r="BW410" i="131"/>
  <c r="CK410" i="131"/>
  <c r="CI411" i="131"/>
  <c r="CJ412" i="131"/>
  <c r="DU407" i="131" s="1"/>
  <c r="BV412" i="131"/>
  <c r="DL407" i="131" s="1"/>
  <c r="CX412" i="131"/>
  <c r="ED407" i="131" s="1"/>
  <c r="DF412" i="131"/>
  <c r="EH407" i="131" s="1"/>
  <c r="CR412" i="131"/>
  <c r="DY407" i="131" s="1"/>
  <c r="CD412" i="131"/>
  <c r="DP407" i="131" s="1"/>
  <c r="BY432" i="131"/>
  <c r="CA432" i="131"/>
  <c r="BZ432" i="131"/>
  <c r="DC432" i="131"/>
  <c r="DB432" i="131"/>
  <c r="DA432" i="131"/>
  <c r="CO432" i="131"/>
  <c r="CL432" i="131"/>
  <c r="DV432" i="131" s="1"/>
  <c r="CB433" i="131"/>
  <c r="CM435" i="131"/>
  <c r="CY436" i="131"/>
  <c r="CK436" i="131"/>
  <c r="BW436" i="131"/>
  <c r="CQ436" i="131"/>
  <c r="BZ437" i="131"/>
  <c r="CA437" i="131"/>
  <c r="DC437" i="131"/>
  <c r="BY437" i="131"/>
  <c r="DB437" i="131"/>
  <c r="DA437" i="131"/>
  <c r="CO437" i="131"/>
  <c r="CL437" i="131"/>
  <c r="CP438" i="131"/>
  <c r="CI440" i="131"/>
  <c r="CD441" i="131"/>
  <c r="DA442" i="131"/>
  <c r="CM442" i="131"/>
  <c r="BY442" i="131"/>
  <c r="CY462" i="131"/>
  <c r="CK462" i="131"/>
  <c r="BW462" i="131"/>
  <c r="CO463" i="131"/>
  <c r="CA463" i="131"/>
  <c r="DC463" i="131"/>
  <c r="CJ463" i="131"/>
  <c r="CW464" i="131"/>
  <c r="CI464" i="131"/>
  <c r="BU464" i="131"/>
  <c r="CQ464" i="131"/>
  <c r="DE464" i="131"/>
  <c r="CC464" i="131"/>
  <c r="CO464" i="131"/>
  <c r="CM465" i="131"/>
  <c r="BY465" i="131"/>
  <c r="DA465" i="131"/>
  <c r="CJ466" i="131"/>
  <c r="BV467" i="131"/>
  <c r="CX467" i="131"/>
  <c r="CJ467" i="131"/>
  <c r="CR467" i="131"/>
  <c r="CD467" i="131"/>
  <c r="DF467" i="131"/>
  <c r="CP467" i="131"/>
  <c r="BZ468" i="131"/>
  <c r="DB468" i="131"/>
  <c r="BX468" i="131"/>
  <c r="DA468" i="131"/>
  <c r="CN468" i="131"/>
  <c r="BY468" i="131"/>
  <c r="CJ468" i="131"/>
  <c r="CN469" i="131"/>
  <c r="CZ470" i="131"/>
  <c r="BV470" i="131"/>
  <c r="CY470" i="131"/>
  <c r="CL470" i="131"/>
  <c r="BW470" i="131"/>
  <c r="BX470" i="131"/>
  <c r="DM466" i="131" s="1"/>
  <c r="DP466" i="131"/>
  <c r="CR470" i="131"/>
  <c r="DY466" i="131" s="1"/>
  <c r="CK471" i="131"/>
  <c r="CK472" i="131"/>
  <c r="CZ492" i="131"/>
  <c r="CL492" i="131"/>
  <c r="BX492" i="131"/>
  <c r="CR492" i="131"/>
  <c r="DY492" i="131" s="1"/>
  <c r="CA493" i="131"/>
  <c r="BZ493" i="131"/>
  <c r="DC493" i="131"/>
  <c r="BY493" i="131"/>
  <c r="DB493" i="131"/>
  <c r="CO493" i="131"/>
  <c r="CL493" i="131"/>
  <c r="BV494" i="131"/>
  <c r="CX494" i="131"/>
  <c r="BT494" i="131"/>
  <c r="CW494" i="131"/>
  <c r="CJ494" i="131"/>
  <c r="BU494" i="131"/>
  <c r="CC494" i="131"/>
  <c r="CD494" i="131"/>
  <c r="DF494" i="131"/>
  <c r="CB494" i="131"/>
  <c r="DE494" i="131"/>
  <c r="CR494" i="131"/>
  <c r="DY493" i="131" s="1"/>
  <c r="CP494" i="131"/>
  <c r="DB495" i="131"/>
  <c r="CN495" i="131"/>
  <c r="BZ495" i="131"/>
  <c r="BU495" i="131"/>
  <c r="CV496" i="131"/>
  <c r="CH496" i="131"/>
  <c r="BT496" i="131"/>
  <c r="DD496" i="131"/>
  <c r="CP496" i="131"/>
  <c r="CB496" i="131"/>
  <c r="CZ496" i="131"/>
  <c r="EE494" i="131" s="1"/>
  <c r="CP497" i="131"/>
  <c r="CA499" i="131"/>
  <c r="CH501" i="131"/>
  <c r="CR502" i="131"/>
  <c r="DY497" i="131" s="1"/>
  <c r="CH523" i="131"/>
  <c r="CP524" i="131"/>
  <c r="DX523" i="131" s="1"/>
  <c r="CM526" i="131"/>
  <c r="CR527" i="131"/>
  <c r="DA528" i="131"/>
  <c r="CM528" i="131"/>
  <c r="BY528" i="131"/>
  <c r="CL529" i="131"/>
  <c r="CY530" i="131"/>
  <c r="CK530" i="131"/>
  <c r="BW530" i="131"/>
  <c r="CI531" i="131"/>
  <c r="CX532" i="131"/>
  <c r="ED527" i="131" s="1"/>
  <c r="CJ532" i="131"/>
  <c r="DU527" i="131" s="1"/>
  <c r="BV532" i="131"/>
  <c r="DF532" i="131"/>
  <c r="EH527" i="131" s="1"/>
  <c r="CR532" i="131"/>
  <c r="DY527" i="131" s="1"/>
  <c r="CD532" i="131"/>
  <c r="DP527" i="131" s="1"/>
  <c r="CA552" i="131"/>
  <c r="BZ552" i="131"/>
  <c r="DC552" i="131"/>
  <c r="BY552" i="131"/>
  <c r="DB552" i="131"/>
  <c r="CO552" i="131"/>
  <c r="CL552" i="131"/>
  <c r="DV552" i="131" s="1"/>
  <c r="CP553" i="131"/>
  <c r="BY555" i="131"/>
  <c r="CY556" i="131"/>
  <c r="CK556" i="131"/>
  <c r="BW556" i="131"/>
  <c r="CQ556" i="131"/>
  <c r="CA557" i="131"/>
  <c r="BZ557" i="131"/>
  <c r="DC557" i="131"/>
  <c r="BY557" i="131"/>
  <c r="DB557" i="131"/>
  <c r="CO557" i="131"/>
  <c r="CL557" i="131"/>
  <c r="CB558" i="131"/>
  <c r="CI560" i="131"/>
  <c r="CR561" i="131"/>
  <c r="CM562" i="131"/>
  <c r="BY562" i="131"/>
  <c r="DA562" i="131"/>
  <c r="CY582" i="131"/>
  <c r="CK582" i="131"/>
  <c r="BW582" i="131"/>
  <c r="DC583" i="131"/>
  <c r="CO583" i="131"/>
  <c r="CA583" i="131"/>
  <c r="CJ583" i="131"/>
  <c r="CW584" i="131"/>
  <c r="CI584" i="131"/>
  <c r="BU584" i="131"/>
  <c r="DE584" i="131"/>
  <c r="CQ584" i="131"/>
  <c r="CC584" i="131"/>
  <c r="CO584" i="131"/>
  <c r="DA585" i="131"/>
  <c r="CM585" i="131"/>
  <c r="BY585" i="131"/>
  <c r="CJ586" i="131"/>
  <c r="CX587" i="131"/>
  <c r="CJ587" i="131"/>
  <c r="BV587" i="131"/>
  <c r="DF587" i="131"/>
  <c r="CR587" i="131"/>
  <c r="CD587" i="131"/>
  <c r="CP587" i="131"/>
  <c r="BZ588" i="131"/>
  <c r="BY588" i="131"/>
  <c r="DB588" i="131"/>
  <c r="BX588" i="131"/>
  <c r="DA588" i="131"/>
  <c r="CN588" i="131"/>
  <c r="BV588" i="131"/>
  <c r="CN589" i="131"/>
  <c r="BX590" i="131"/>
  <c r="BW590" i="131"/>
  <c r="CZ590" i="131"/>
  <c r="BV590" i="131"/>
  <c r="CY590" i="131"/>
  <c r="CL590" i="131"/>
  <c r="DP586" i="131"/>
  <c r="DF590" i="131"/>
  <c r="EH586" i="131" s="1"/>
  <c r="BW591" i="131"/>
  <c r="CK592" i="131"/>
  <c r="CZ612" i="131"/>
  <c r="CL612" i="131"/>
  <c r="BX612" i="131"/>
  <c r="CR612" i="131"/>
  <c r="DY612" i="131" s="1"/>
  <c r="CA613" i="131"/>
  <c r="BZ613" i="131"/>
  <c r="DC613" i="131"/>
  <c r="BY613" i="131"/>
  <c r="DB613" i="131"/>
  <c r="CO613" i="131"/>
  <c r="CL613" i="131"/>
  <c r="BV614" i="131"/>
  <c r="BU614" i="131"/>
  <c r="CX614" i="131"/>
  <c r="BT614" i="131"/>
  <c r="CW614" i="131"/>
  <c r="CJ614" i="131"/>
  <c r="CD614" i="131"/>
  <c r="CC614" i="131"/>
  <c r="DF614" i="131"/>
  <c r="CB614" i="131"/>
  <c r="DE614" i="131"/>
  <c r="CR614" i="131"/>
  <c r="DY613" i="131" s="1"/>
  <c r="CP614" i="131"/>
  <c r="BZ615" i="131"/>
  <c r="DB615" i="131"/>
  <c r="CN615" i="131"/>
  <c r="BU615" i="131"/>
  <c r="CV616" i="131"/>
  <c r="CH616" i="131"/>
  <c r="BT616" i="131"/>
  <c r="DD616" i="131"/>
  <c r="CP616" i="131"/>
  <c r="CB616" i="131"/>
  <c r="CZ616" i="131"/>
  <c r="EE614" i="131" s="1"/>
  <c r="CP617" i="131"/>
  <c r="CA619" i="131"/>
  <c r="CH621" i="131"/>
  <c r="CD622" i="131"/>
  <c r="DP617" i="131" s="1"/>
  <c r="CV643" i="131"/>
  <c r="CB644" i="131"/>
  <c r="CM646" i="131"/>
  <c r="CR647" i="131"/>
  <c r="DA648" i="131"/>
  <c r="CM648" i="131"/>
  <c r="BY648" i="131"/>
  <c r="CZ649" i="131"/>
  <c r="CY650" i="131"/>
  <c r="CK650" i="131"/>
  <c r="BW650" i="131"/>
  <c r="CI651" i="131"/>
  <c r="CX652" i="131"/>
  <c r="ED647" i="131" s="1"/>
  <c r="CJ652" i="131"/>
  <c r="DU647" i="131" s="1"/>
  <c r="BV652" i="131"/>
  <c r="DL647" i="131" s="1"/>
  <c r="DF652" i="131"/>
  <c r="EH647" i="131" s="1"/>
  <c r="CR652" i="131"/>
  <c r="DY647" i="131" s="1"/>
  <c r="CD652" i="131"/>
  <c r="DP647" i="131" s="1"/>
  <c r="CA672" i="131"/>
  <c r="BZ672" i="131"/>
  <c r="DC672" i="131"/>
  <c r="BY672" i="131"/>
  <c r="CO672" i="131"/>
  <c r="CL672" i="131"/>
  <c r="CP673" i="131"/>
  <c r="BY675" i="131"/>
  <c r="BW676" i="131"/>
  <c r="CY676" i="131"/>
  <c r="CK676" i="131"/>
  <c r="DE676" i="131"/>
  <c r="CA677" i="131"/>
  <c r="BZ677" i="131"/>
  <c r="DC677" i="131"/>
  <c r="BY677" i="131"/>
  <c r="CO677" i="131"/>
  <c r="CL677" i="131"/>
  <c r="CB678" i="131"/>
  <c r="CW680" i="131"/>
  <c r="CR681" i="131"/>
  <c r="DA682" i="131"/>
  <c r="CM682" i="131"/>
  <c r="BY682" i="131"/>
  <c r="CY702" i="131"/>
  <c r="CK702" i="131"/>
  <c r="BW702" i="131"/>
  <c r="DC703" i="131"/>
  <c r="CO703" i="131"/>
  <c r="CA703" i="131"/>
  <c r="CJ703" i="131"/>
  <c r="BU704" i="131"/>
  <c r="CW704" i="131"/>
  <c r="CI704" i="131"/>
  <c r="CC704" i="131"/>
  <c r="DE704" i="131"/>
  <c r="CQ704" i="131"/>
  <c r="DC704" i="131"/>
  <c r="DA705" i="131"/>
  <c r="CM705" i="131"/>
  <c r="BY705" i="131"/>
  <c r="CJ706" i="131"/>
  <c r="BV707" i="131"/>
  <c r="CX707" i="131"/>
  <c r="CJ707" i="131"/>
  <c r="CD707" i="131"/>
  <c r="DF707" i="131"/>
  <c r="CR707" i="131"/>
  <c r="DD707" i="131"/>
  <c r="BZ708" i="131"/>
  <c r="BY708" i="131"/>
  <c r="DB708" i="131"/>
  <c r="BX708" i="131"/>
  <c r="CN708" i="131"/>
  <c r="BV708" i="131"/>
  <c r="CN709" i="131"/>
  <c r="BX710" i="131"/>
  <c r="BW710" i="131"/>
  <c r="CZ710" i="131"/>
  <c r="BV710" i="131"/>
  <c r="CL710" i="131"/>
  <c r="DV706" i="131" s="1"/>
  <c r="DP706" i="131"/>
  <c r="CR710" i="131"/>
  <c r="DY706" i="131" s="1"/>
  <c r="BW711" i="131"/>
  <c r="CY712" i="131"/>
  <c r="BX732" i="131"/>
  <c r="CZ732" i="131"/>
  <c r="CL732" i="131"/>
  <c r="DF732" i="131"/>
  <c r="EH732" i="131" s="1"/>
  <c r="CA733" i="131"/>
  <c r="BZ733" i="131"/>
  <c r="DC733" i="131"/>
  <c r="BY733" i="131"/>
  <c r="CO733" i="131"/>
  <c r="CL733" i="131"/>
  <c r="BV734" i="131"/>
  <c r="BU734" i="131"/>
  <c r="CX734" i="131"/>
  <c r="BT734" i="131"/>
  <c r="CJ734" i="131"/>
  <c r="DU733" i="131" s="1"/>
  <c r="CD734" i="131"/>
  <c r="CC734" i="131"/>
  <c r="DF734" i="131"/>
  <c r="CB734" i="131"/>
  <c r="CR734" i="131"/>
  <c r="DY733" i="131" s="1"/>
  <c r="CP734" i="131"/>
  <c r="BZ735" i="131"/>
  <c r="DB735" i="131"/>
  <c r="CN735" i="131"/>
  <c r="BU735" i="131"/>
  <c r="CV736" i="131"/>
  <c r="CH736" i="131"/>
  <c r="BT736" i="131"/>
  <c r="DD736" i="131"/>
  <c r="CP736" i="131"/>
  <c r="CB736" i="131"/>
  <c r="CL736" i="131"/>
  <c r="CP737" i="131"/>
  <c r="CA739" i="131"/>
  <c r="CV741" i="131"/>
  <c r="CD742" i="131"/>
  <c r="DP737" i="131" s="1"/>
  <c r="CV763" i="131"/>
  <c r="CB764" i="131"/>
  <c r="CM766" i="131"/>
  <c r="CR767" i="131"/>
  <c r="DA768" i="131"/>
  <c r="CM768" i="131"/>
  <c r="BY768" i="131"/>
  <c r="CZ769" i="131"/>
  <c r="CY770" i="131"/>
  <c r="CK770" i="131"/>
  <c r="BW770" i="131"/>
  <c r="CI771" i="131"/>
  <c r="CX772" i="131"/>
  <c r="ED767" i="131" s="1"/>
  <c r="CJ772" i="131"/>
  <c r="DU767" i="131" s="1"/>
  <c r="BV772" i="131"/>
  <c r="DL767" i="131" s="1"/>
  <c r="DF772" i="131"/>
  <c r="EH767" i="131" s="1"/>
  <c r="CR772" i="131"/>
  <c r="DY767" i="131" s="1"/>
  <c r="CD772" i="131"/>
  <c r="DP767" i="131" s="1"/>
  <c r="CA792" i="131"/>
  <c r="BZ792" i="131"/>
  <c r="DC792" i="131"/>
  <c r="BY792" i="131"/>
  <c r="CO792" i="131"/>
  <c r="CL792" i="131"/>
  <c r="DV792" i="131" s="1"/>
  <c r="CP793" i="131"/>
  <c r="BY795" i="131"/>
  <c r="BW796" i="131"/>
  <c r="CY796" i="131"/>
  <c r="CK796" i="131"/>
  <c r="DE796" i="131"/>
  <c r="CA797" i="131"/>
  <c r="BZ797" i="131"/>
  <c r="DC797" i="131"/>
  <c r="BY797" i="131"/>
  <c r="CO797" i="131"/>
  <c r="CL797" i="131"/>
  <c r="CB798" i="131"/>
  <c r="CW800" i="131"/>
  <c r="CR801" i="131"/>
  <c r="DA802" i="131"/>
  <c r="CM802" i="131"/>
  <c r="BY802" i="131"/>
  <c r="CY822" i="131"/>
  <c r="CK822" i="131"/>
  <c r="BW822" i="131"/>
  <c r="DC823" i="131"/>
  <c r="CO823" i="131"/>
  <c r="CA823" i="131"/>
  <c r="CJ823" i="131"/>
  <c r="BU824" i="131"/>
  <c r="CW824" i="131"/>
  <c r="CI824" i="131"/>
  <c r="CC824" i="131"/>
  <c r="DE824" i="131"/>
  <c r="CQ824" i="131"/>
  <c r="DC824" i="131"/>
  <c r="DA825" i="131"/>
  <c r="CM825" i="131"/>
  <c r="BY825" i="131"/>
  <c r="CJ826" i="131"/>
  <c r="BV827" i="131"/>
  <c r="CX827" i="131"/>
  <c r="CJ827" i="131"/>
  <c r="CD827" i="131"/>
  <c r="DF827" i="131"/>
  <c r="CR827" i="131"/>
  <c r="DD827" i="131"/>
  <c r="BZ828" i="131"/>
  <c r="BY828" i="131"/>
  <c r="DB828" i="131"/>
  <c r="BX828" i="131"/>
  <c r="CN828" i="131"/>
  <c r="BV828" i="131"/>
  <c r="CN829" i="131"/>
  <c r="BX830" i="131"/>
  <c r="BW830" i="131"/>
  <c r="CZ830" i="131"/>
  <c r="BV830" i="131"/>
  <c r="CL830" i="131"/>
  <c r="DV826" i="131" s="1"/>
  <c r="DP826" i="131"/>
  <c r="CR830" i="131"/>
  <c r="DY826" i="131" s="1"/>
  <c r="BW831" i="131"/>
  <c r="CY832" i="131"/>
  <c r="BX852" i="131"/>
  <c r="CZ852" i="131"/>
  <c r="CL852" i="131"/>
  <c r="DF852" i="131"/>
  <c r="EH852" i="131" s="1"/>
  <c r="CA853" i="131"/>
  <c r="BZ853" i="131"/>
  <c r="DC853" i="131"/>
  <c r="BY853" i="131"/>
  <c r="CO853" i="131"/>
  <c r="CL853" i="131"/>
  <c r="BV854" i="131"/>
  <c r="BU854" i="131"/>
  <c r="CX854" i="131"/>
  <c r="BT854" i="131"/>
  <c r="CJ854" i="131"/>
  <c r="DU853" i="131" s="1"/>
  <c r="CD854" i="131"/>
  <c r="CC854" i="131"/>
  <c r="DF854" i="131"/>
  <c r="CB854" i="131"/>
  <c r="CR854" i="131"/>
  <c r="DY853" i="131" s="1"/>
  <c r="CP854" i="131"/>
  <c r="BZ855" i="131"/>
  <c r="DB855" i="131"/>
  <c r="CN855" i="131"/>
  <c r="BU855" i="131"/>
  <c r="CV856" i="131"/>
  <c r="CH856" i="131"/>
  <c r="BT856" i="131"/>
  <c r="DD856" i="131"/>
  <c r="CP856" i="131"/>
  <c r="CB856" i="131"/>
  <c r="CL856" i="131"/>
  <c r="CP857" i="131"/>
  <c r="CA859" i="131"/>
  <c r="CV861" i="131"/>
  <c r="CD862" i="131"/>
  <c r="DP857" i="131" s="1"/>
  <c r="CV883" i="131"/>
  <c r="CB884" i="131"/>
  <c r="CM886" i="131"/>
  <c r="CR887" i="131"/>
  <c r="DA888" i="131"/>
  <c r="CM888" i="131"/>
  <c r="BY888" i="131"/>
  <c r="CZ889" i="131"/>
  <c r="CY890" i="131"/>
  <c r="CK890" i="131"/>
  <c r="BW890" i="131"/>
  <c r="CI891" i="131"/>
  <c r="CX892" i="131"/>
  <c r="CJ892" i="131"/>
  <c r="DU887" i="131" s="1"/>
  <c r="BV892" i="131"/>
  <c r="DF892" i="131"/>
  <c r="EH887" i="131" s="1"/>
  <c r="CR892" i="131"/>
  <c r="DY887" i="131" s="1"/>
  <c r="CD892" i="131"/>
  <c r="DP887" i="131" s="1"/>
  <c r="CA912" i="131"/>
  <c r="BZ912" i="131"/>
  <c r="DC912" i="131"/>
  <c r="BY912" i="131"/>
  <c r="CO912" i="131"/>
  <c r="CL912" i="131"/>
  <c r="DV912" i="131" s="1"/>
  <c r="CP913" i="131"/>
  <c r="BY915" i="131"/>
  <c r="BW916" i="131"/>
  <c r="CY916" i="131"/>
  <c r="CK916" i="131"/>
  <c r="DE916" i="131"/>
  <c r="CA917" i="131"/>
  <c r="BZ917" i="131"/>
  <c r="DC917" i="131"/>
  <c r="BY917" i="131"/>
  <c r="CO917" i="131"/>
  <c r="CL917" i="131"/>
  <c r="CB918" i="131"/>
  <c r="CW920" i="131"/>
  <c r="CR921" i="131"/>
  <c r="DA922" i="131"/>
  <c r="CM922" i="131"/>
  <c r="BY922" i="131"/>
  <c r="CY942" i="131"/>
  <c r="CK942" i="131"/>
  <c r="BW942" i="131"/>
  <c r="DC943" i="131"/>
  <c r="CO943" i="131"/>
  <c r="CA943" i="131"/>
  <c r="CJ943" i="131"/>
  <c r="BU944" i="131"/>
  <c r="CW944" i="131"/>
  <c r="CI944" i="131"/>
  <c r="CC944" i="131"/>
  <c r="DE944" i="131"/>
  <c r="CQ944" i="131"/>
  <c r="DC944" i="131"/>
  <c r="DA945" i="131"/>
  <c r="CM945" i="131"/>
  <c r="BY945" i="131"/>
  <c r="CJ946" i="131"/>
  <c r="BV947" i="131"/>
  <c r="CX947" i="131"/>
  <c r="CJ947" i="131"/>
  <c r="CD947" i="131"/>
  <c r="DF947" i="131"/>
  <c r="CR947" i="131"/>
  <c r="DD947" i="131"/>
  <c r="BZ948" i="131"/>
  <c r="BY948" i="131"/>
  <c r="DB948" i="131"/>
  <c r="BX948" i="131"/>
  <c r="CN948" i="131"/>
  <c r="BV948" i="131"/>
  <c r="CN949" i="131"/>
  <c r="BX950" i="131"/>
  <c r="BW950" i="131"/>
  <c r="CZ950" i="131"/>
  <c r="BV950" i="131"/>
  <c r="CL950" i="131"/>
  <c r="DV946" i="131" s="1"/>
  <c r="CR950" i="131"/>
  <c r="DY946" i="131" s="1"/>
  <c r="BW951" i="131"/>
  <c r="CY952" i="131"/>
  <c r="BX972" i="131"/>
  <c r="CZ972" i="131"/>
  <c r="CL972" i="131"/>
  <c r="DF972" i="131"/>
  <c r="EH972" i="131" s="1"/>
  <c r="CA973" i="131"/>
  <c r="BZ973" i="131"/>
  <c r="DC973" i="131"/>
  <c r="BY973" i="131"/>
  <c r="CO973" i="131"/>
  <c r="CL973" i="131"/>
  <c r="BV974" i="131"/>
  <c r="BU974" i="131"/>
  <c r="CX974" i="131"/>
  <c r="BT974" i="131"/>
  <c r="CJ974" i="131"/>
  <c r="CD974" i="131"/>
  <c r="CC974" i="131"/>
  <c r="DF974" i="131"/>
  <c r="CB974" i="131"/>
  <c r="CR974" i="131"/>
  <c r="DY973" i="131" s="1"/>
  <c r="CP974" i="131"/>
  <c r="BZ975" i="131"/>
  <c r="DB975" i="131"/>
  <c r="CN975" i="131"/>
  <c r="BU975" i="131"/>
  <c r="CV976" i="131"/>
  <c r="CH976" i="131"/>
  <c r="DT974" i="131" s="1"/>
  <c r="BT976" i="131"/>
  <c r="DD976" i="131"/>
  <c r="CP976" i="131"/>
  <c r="DX974" i="131" s="1"/>
  <c r="CB976" i="131"/>
  <c r="CL976" i="131"/>
  <c r="CP977" i="131"/>
  <c r="CA979" i="131"/>
  <c r="CV981" i="131"/>
  <c r="CD982" i="131"/>
  <c r="DP977" i="131" s="1"/>
  <c r="CV1003" i="131"/>
  <c r="CB1004" i="131"/>
  <c r="CM1006" i="131"/>
  <c r="CR1007" i="131"/>
  <c r="DA1008" i="131"/>
  <c r="CM1008" i="131"/>
  <c r="BY1008" i="131"/>
  <c r="CZ1009" i="131"/>
  <c r="CY1010" i="131"/>
  <c r="CK1010" i="131"/>
  <c r="BW1010" i="131"/>
  <c r="CI1011" i="131"/>
  <c r="CX1012" i="131"/>
  <c r="ED1007" i="131" s="1"/>
  <c r="CJ1012" i="131"/>
  <c r="DU1007" i="131" s="1"/>
  <c r="BV1012" i="131"/>
  <c r="DL1007" i="131" s="1"/>
  <c r="DF1012" i="131"/>
  <c r="EH1007" i="131" s="1"/>
  <c r="CR1012" i="131"/>
  <c r="DY1007" i="131" s="1"/>
  <c r="CD1012" i="131"/>
  <c r="DP1007" i="131" s="1"/>
  <c r="CA1032" i="131"/>
  <c r="BZ1032" i="131"/>
  <c r="DC1032" i="131"/>
  <c r="BY1032" i="131"/>
  <c r="CO1032" i="131"/>
  <c r="CL1032" i="131"/>
  <c r="DV1032" i="131" s="1"/>
  <c r="CP1033" i="131"/>
  <c r="BY1035" i="131"/>
  <c r="BW1036" i="131"/>
  <c r="CY1036" i="131"/>
  <c r="CK1036" i="131"/>
  <c r="DE1036" i="131"/>
  <c r="CA1037" i="131"/>
  <c r="BZ1037" i="131"/>
  <c r="DC1037" i="131"/>
  <c r="BY1037" i="131"/>
  <c r="CO1037" i="131"/>
  <c r="CL1037" i="131"/>
  <c r="CB1038" i="131"/>
  <c r="CW1040" i="131"/>
  <c r="CR1041" i="131"/>
  <c r="DA1042" i="131"/>
  <c r="CM1042" i="131"/>
  <c r="BY1042" i="131"/>
  <c r="CY1062" i="131"/>
  <c r="CK1062" i="131"/>
  <c r="BW1062" i="131"/>
  <c r="DC1063" i="131"/>
  <c r="CO1063" i="131"/>
  <c r="CA1063" i="131"/>
  <c r="CJ1063" i="131"/>
  <c r="BU1064" i="131"/>
  <c r="CW1064" i="131"/>
  <c r="CI1064" i="131"/>
  <c r="CC1064" i="131"/>
  <c r="DE1064" i="131"/>
  <c r="CQ1064" i="131"/>
  <c r="DC1064" i="131"/>
  <c r="DA1065" i="131"/>
  <c r="CM1065" i="131"/>
  <c r="BY1065" i="131"/>
  <c r="CJ1066" i="131"/>
  <c r="BV1067" i="131"/>
  <c r="CX1067" i="131"/>
  <c r="CJ1067" i="131"/>
  <c r="CD1067" i="131"/>
  <c r="DF1067" i="131"/>
  <c r="CR1067" i="131"/>
  <c r="DD1067" i="131"/>
  <c r="BZ1068" i="131"/>
  <c r="BY1068" i="131"/>
  <c r="DB1068" i="131"/>
  <c r="BX1068" i="131"/>
  <c r="CN1068" i="131"/>
  <c r="BV1068" i="131"/>
  <c r="CN1069" i="131"/>
  <c r="BX1070" i="131"/>
  <c r="BW1070" i="131"/>
  <c r="CZ1070" i="131"/>
  <c r="BV1070" i="131"/>
  <c r="CL1070" i="131"/>
  <c r="DV1066" i="131" s="1"/>
  <c r="CR1070" i="131"/>
  <c r="BW1071" i="131"/>
  <c r="CY1072" i="131"/>
  <c r="BX1092" i="131"/>
  <c r="CZ1092" i="131"/>
  <c r="CL1092" i="131"/>
  <c r="DF1092" i="131"/>
  <c r="CA1093" i="131"/>
  <c r="BZ1093" i="131"/>
  <c r="DC1093" i="131"/>
  <c r="BY1093" i="131"/>
  <c r="CO1093" i="131"/>
  <c r="CL1093" i="131"/>
  <c r="BV1094" i="131"/>
  <c r="BU1094" i="131"/>
  <c r="CX1094" i="131"/>
  <c r="BT1094" i="131"/>
  <c r="CJ1094" i="131"/>
  <c r="DU1093" i="131" s="1"/>
  <c r="CD1094" i="131"/>
  <c r="CC1094" i="131"/>
  <c r="DF1094" i="131"/>
  <c r="CB1094" i="131"/>
  <c r="CR1094" i="131"/>
  <c r="DY1093" i="131" s="1"/>
  <c r="CP1094" i="131"/>
  <c r="BZ1095" i="131"/>
  <c r="DB1095" i="131"/>
  <c r="CN1095" i="131"/>
  <c r="BU1095" i="131"/>
  <c r="CV1096" i="131"/>
  <c r="CH1096" i="131"/>
  <c r="DT1094" i="131" s="1"/>
  <c r="BT1096" i="131"/>
  <c r="DD1096" i="131"/>
  <c r="CP1096" i="131"/>
  <c r="CB1096" i="131"/>
  <c r="CL1096" i="131"/>
  <c r="CP1097" i="131"/>
  <c r="CA1099" i="131"/>
  <c r="CV1101" i="131"/>
  <c r="CD1102" i="131"/>
  <c r="DP1097" i="131" s="1"/>
  <c r="CV1123" i="131"/>
  <c r="CB1124" i="131"/>
  <c r="CM1126" i="131"/>
  <c r="CR1127" i="131"/>
  <c r="DA1128" i="131"/>
  <c r="CM1128" i="131"/>
  <c r="BY1128" i="131"/>
  <c r="CZ1129" i="131"/>
  <c r="CY1130" i="131"/>
  <c r="CK1130" i="131"/>
  <c r="BW1130" i="131"/>
  <c r="CI1131" i="131"/>
  <c r="CX1132" i="131"/>
  <c r="ED1127" i="131" s="1"/>
  <c r="CJ1132" i="131"/>
  <c r="DU1127" i="131" s="1"/>
  <c r="BV1132" i="131"/>
  <c r="DL1127" i="131" s="1"/>
  <c r="DF1132" i="131"/>
  <c r="EH1127" i="131" s="1"/>
  <c r="CR1132" i="131"/>
  <c r="DY1127" i="131" s="1"/>
  <c r="CD1132" i="131"/>
  <c r="DP1127" i="131" s="1"/>
  <c r="CA1152" i="131"/>
  <c r="BZ1152" i="131"/>
  <c r="DC1152" i="131"/>
  <c r="BY1152" i="131"/>
  <c r="CO1152" i="131"/>
  <c r="CL1152" i="131"/>
  <c r="DV1152" i="131" s="1"/>
  <c r="CP1153" i="131"/>
  <c r="BY1155" i="131"/>
  <c r="BW1156" i="131"/>
  <c r="CY1156" i="131"/>
  <c r="CK1156" i="131"/>
  <c r="DE1156" i="131"/>
  <c r="CA1157" i="131"/>
  <c r="BZ1157" i="131"/>
  <c r="DC1157" i="131"/>
  <c r="BY1157" i="131"/>
  <c r="CO1157" i="131"/>
  <c r="CL1157" i="131"/>
  <c r="CB1158" i="131"/>
  <c r="CW1160" i="131"/>
  <c r="CR1161" i="131"/>
  <c r="DA1162" i="131"/>
  <c r="CM1162" i="131"/>
  <c r="BY1162" i="131"/>
  <c r="CY1182" i="131"/>
  <c r="CK1182" i="131"/>
  <c r="BW1182" i="131"/>
  <c r="DC1183" i="131"/>
  <c r="CO1183" i="131"/>
  <c r="CA1183" i="131"/>
  <c r="CJ1183" i="131"/>
  <c r="BU1184" i="131"/>
  <c r="CW1184" i="131"/>
  <c r="CI1184" i="131"/>
  <c r="CC1184" i="131"/>
  <c r="DE1184" i="131"/>
  <c r="CQ1184" i="131"/>
  <c r="DC1184" i="131"/>
  <c r="DA1185" i="131"/>
  <c r="CM1185" i="131"/>
  <c r="BY1185" i="131"/>
  <c r="CJ1186" i="131"/>
  <c r="BV1187" i="131"/>
  <c r="CX1187" i="131"/>
  <c r="CJ1187" i="131"/>
  <c r="CD1187" i="131"/>
  <c r="DF1187" i="131"/>
  <c r="CR1187" i="131"/>
  <c r="DD1187" i="131"/>
  <c r="BZ1188" i="131"/>
  <c r="BY1188" i="131"/>
  <c r="DB1188" i="131"/>
  <c r="BX1188" i="131"/>
  <c r="CN1188" i="131"/>
  <c r="BV1188" i="131"/>
  <c r="CN1189" i="131"/>
  <c r="BX1190" i="131"/>
  <c r="BW1190" i="131"/>
  <c r="CZ1190" i="131"/>
  <c r="BV1190" i="131"/>
  <c r="CL1190" i="131"/>
  <c r="DP1186" i="131"/>
  <c r="CR1190" i="131"/>
  <c r="DY1186" i="131" s="1"/>
  <c r="BW1191" i="131"/>
  <c r="CY1192" i="131"/>
  <c r="BX1212" i="131"/>
  <c r="CZ1212" i="131"/>
  <c r="CL1212" i="131"/>
  <c r="DF1212" i="131"/>
  <c r="EH1212" i="131" s="1"/>
  <c r="CA1213" i="131"/>
  <c r="BZ1213" i="131"/>
  <c r="DC1213" i="131"/>
  <c r="BY1213" i="131"/>
  <c r="CO1213" i="131"/>
  <c r="CL1213" i="131"/>
  <c r="BV1214" i="131"/>
  <c r="BU1214" i="131"/>
  <c r="CX1214" i="131"/>
  <c r="BT1214" i="131"/>
  <c r="CJ1214" i="131"/>
  <c r="DU1213" i="131" s="1"/>
  <c r="CD1214" i="131"/>
  <c r="CC1214" i="131"/>
  <c r="DF1214" i="131"/>
  <c r="CB1214" i="131"/>
  <c r="CR1214" i="131"/>
  <c r="CP1214" i="131"/>
  <c r="BZ1215" i="131"/>
  <c r="DB1215" i="131"/>
  <c r="CN1215" i="131"/>
  <c r="BU1215" i="131"/>
  <c r="CV1216" i="131"/>
  <c r="CH1216" i="131"/>
  <c r="DT1214" i="131" s="1"/>
  <c r="BT1216" i="131"/>
  <c r="DD1216" i="131"/>
  <c r="CP1216" i="131"/>
  <c r="CB1216" i="131"/>
  <c r="CL1216" i="131"/>
  <c r="CP1217" i="131"/>
  <c r="CA1219" i="131"/>
  <c r="CV1221" i="131"/>
  <c r="CD1222" i="131"/>
  <c r="DP1217" i="131" s="1"/>
  <c r="CV1243" i="131"/>
  <c r="CB1244" i="131"/>
  <c r="CM1246" i="131"/>
  <c r="CR1247" i="131"/>
  <c r="DA1248" i="131"/>
  <c r="CM1248" i="131"/>
  <c r="BY1248" i="131"/>
  <c r="CZ1249" i="131"/>
  <c r="CY1250" i="131"/>
  <c r="CK1250" i="131"/>
  <c r="BW1250" i="131"/>
  <c r="CI1251" i="131"/>
  <c r="CX1252" i="131"/>
  <c r="CJ1252" i="131"/>
  <c r="DU1247" i="131" s="1"/>
  <c r="BV1252" i="131"/>
  <c r="DL1247" i="131" s="1"/>
  <c r="DF1252" i="131"/>
  <c r="EH1247" i="131" s="1"/>
  <c r="CR1252" i="131"/>
  <c r="DY1247" i="131" s="1"/>
  <c r="CD1252" i="131"/>
  <c r="DP1247" i="131" s="1"/>
  <c r="CA1272" i="131"/>
  <c r="BZ1272" i="131"/>
  <c r="DC1272" i="131"/>
  <c r="BY1272" i="131"/>
  <c r="CO1272" i="131"/>
  <c r="CL1272" i="131"/>
  <c r="CP1273" i="131"/>
  <c r="BY1275" i="131"/>
  <c r="BW1276" i="131"/>
  <c r="CY1276" i="131"/>
  <c r="CK1276" i="131"/>
  <c r="DE1276" i="131"/>
  <c r="CA1277" i="131"/>
  <c r="BZ1277" i="131"/>
  <c r="DC1277" i="131"/>
  <c r="BY1277" i="131"/>
  <c r="CO1277" i="131"/>
  <c r="CL1277" i="131"/>
  <c r="CB1278" i="131"/>
  <c r="CW1280" i="131"/>
  <c r="CR1281" i="131"/>
  <c r="DA1282" i="131"/>
  <c r="CM1282" i="131"/>
  <c r="BY1282" i="131"/>
  <c r="CY1302" i="131"/>
  <c r="CK1302" i="131"/>
  <c r="BW1302" i="131"/>
  <c r="DC1303" i="131"/>
  <c r="CO1303" i="131"/>
  <c r="CA1303" i="131"/>
  <c r="CJ1303" i="131"/>
  <c r="BU1304" i="131"/>
  <c r="CW1304" i="131"/>
  <c r="CI1304" i="131"/>
  <c r="CC1304" i="131"/>
  <c r="DE1304" i="131"/>
  <c r="CQ1304" i="131"/>
  <c r="DC1304" i="131"/>
  <c r="DA1305" i="131"/>
  <c r="CM1305" i="131"/>
  <c r="BY1305" i="131"/>
  <c r="CJ1306" i="131"/>
  <c r="BV1307" i="131"/>
  <c r="CX1307" i="131"/>
  <c r="CJ1307" i="131"/>
  <c r="CD1307" i="131"/>
  <c r="DF1307" i="131"/>
  <c r="CR1307" i="131"/>
  <c r="DD1307" i="131"/>
  <c r="BZ1308" i="131"/>
  <c r="BY1308" i="131"/>
  <c r="DB1308" i="131"/>
  <c r="BX1308" i="131"/>
  <c r="CN1308" i="131"/>
  <c r="BV1308" i="131"/>
  <c r="CN1309" i="131"/>
  <c r="BX1310" i="131"/>
  <c r="BW1310" i="131"/>
  <c r="CZ1310" i="131"/>
  <c r="BV1310" i="131"/>
  <c r="CL1310" i="131"/>
  <c r="CR1310" i="131"/>
  <c r="DY1306" i="131" s="1"/>
  <c r="BW1311" i="131"/>
  <c r="CY1312" i="131"/>
  <c r="BX1332" i="131"/>
  <c r="CZ1332" i="131"/>
  <c r="CL1332" i="131"/>
  <c r="DF1332" i="131"/>
  <c r="EH1332" i="131" s="1"/>
  <c r="CA1333" i="131"/>
  <c r="BZ1333" i="131"/>
  <c r="DC1333" i="131"/>
  <c r="BY1333" i="131"/>
  <c r="CO1333" i="131"/>
  <c r="CL1333" i="131"/>
  <c r="BV1334" i="131"/>
  <c r="BU1334" i="131"/>
  <c r="CX1334" i="131"/>
  <c r="BT1334" i="131"/>
  <c r="CJ1334" i="131"/>
  <c r="DU1333" i="131" s="1"/>
  <c r="CD1334" i="131"/>
  <c r="CC1334" i="131"/>
  <c r="DF1334" i="131"/>
  <c r="CB1334" i="131"/>
  <c r="CR1334" i="131"/>
  <c r="CP1334" i="131"/>
  <c r="BZ1335" i="131"/>
  <c r="DB1335" i="131"/>
  <c r="CN1335" i="131"/>
  <c r="BU1335" i="131"/>
  <c r="CV1336" i="131"/>
  <c r="CH1336" i="131"/>
  <c r="BT1336" i="131"/>
  <c r="DD1336" i="131"/>
  <c r="CP1336" i="131"/>
  <c r="CB1336" i="131"/>
  <c r="CL1336" i="131"/>
  <c r="CP1337" i="131"/>
  <c r="CA1339" i="131"/>
  <c r="CV1341" i="131"/>
  <c r="CD1342" i="131"/>
  <c r="DP1337" i="131" s="1"/>
  <c r="CV1363" i="131"/>
  <c r="CB1364" i="131"/>
  <c r="CM1366" i="131"/>
  <c r="CR1367" i="131"/>
  <c r="DA1368" i="131"/>
  <c r="CM1368" i="131"/>
  <c r="BY1368" i="131"/>
  <c r="CZ1369" i="131"/>
  <c r="CY1370" i="131"/>
  <c r="CK1370" i="131"/>
  <c r="BW1370" i="131"/>
  <c r="CI1371" i="131"/>
  <c r="CX1372" i="131"/>
  <c r="ED1367" i="131" s="1"/>
  <c r="CJ1372" i="131"/>
  <c r="DU1367" i="131" s="1"/>
  <c r="BV1372" i="131"/>
  <c r="DF1372" i="131"/>
  <c r="EH1367" i="131" s="1"/>
  <c r="CR1372" i="131"/>
  <c r="DY1367" i="131" s="1"/>
  <c r="CD1372" i="131"/>
  <c r="DP1367" i="131" s="1"/>
  <c r="CA1392" i="131"/>
  <c r="BZ1392" i="131"/>
  <c r="DC1392" i="131"/>
  <c r="BY1392" i="131"/>
  <c r="CO1392" i="131"/>
  <c r="CL1392" i="131"/>
  <c r="DV1392" i="131" s="1"/>
  <c r="CP1393" i="131"/>
  <c r="BY1395" i="131"/>
  <c r="BW1396" i="131"/>
  <c r="CY1396" i="131"/>
  <c r="CK1396" i="131"/>
  <c r="DE1396" i="131"/>
  <c r="CA1397" i="131"/>
  <c r="BZ1397" i="131"/>
  <c r="DC1397" i="131"/>
  <c r="BY1397" i="131"/>
  <c r="CO1397" i="131"/>
  <c r="CL1397" i="131"/>
  <c r="CB1398" i="131"/>
  <c r="CW1400" i="131"/>
  <c r="CR1401" i="131"/>
  <c r="DA1402" i="131"/>
  <c r="CM1402" i="131"/>
  <c r="BY1402" i="131"/>
  <c r="CY1422" i="131"/>
  <c r="CK1422" i="131"/>
  <c r="BW1422" i="131"/>
  <c r="DC1423" i="131"/>
  <c r="CO1423" i="131"/>
  <c r="CA1423" i="131"/>
  <c r="CJ1423" i="131"/>
  <c r="BU1424" i="131"/>
  <c r="CW1424" i="131"/>
  <c r="CI1424" i="131"/>
  <c r="CC1424" i="131"/>
  <c r="DE1424" i="131"/>
  <c r="CQ1424" i="131"/>
  <c r="DC1424" i="131"/>
  <c r="DA1425" i="131"/>
  <c r="CM1425" i="131"/>
  <c r="BY1425" i="131"/>
  <c r="CJ1426" i="131"/>
  <c r="BV1427" i="131"/>
  <c r="CX1427" i="131"/>
  <c r="CJ1427" i="131"/>
  <c r="CD1427" i="131"/>
  <c r="DF1427" i="131"/>
  <c r="CR1427" i="131"/>
  <c r="DD1427" i="131"/>
  <c r="BZ1428" i="131"/>
  <c r="BY1428" i="131"/>
  <c r="DB1428" i="131"/>
  <c r="BX1428" i="131"/>
  <c r="DA1428" i="131"/>
  <c r="CN1428" i="131"/>
  <c r="BV1428" i="131"/>
  <c r="CN1429" i="131"/>
  <c r="BX1430" i="131"/>
  <c r="BW1430" i="131"/>
  <c r="CZ1430" i="131"/>
  <c r="BV1430" i="131"/>
  <c r="CY1430" i="131"/>
  <c r="CL1430" i="131"/>
  <c r="DP1426" i="131"/>
  <c r="CR1430" i="131"/>
  <c r="BW1431" i="131"/>
  <c r="CK1432" i="131"/>
  <c r="BX1452" i="131"/>
  <c r="CZ1452" i="131"/>
  <c r="CL1452" i="131"/>
  <c r="CR1452" i="131"/>
  <c r="DY1452" i="131" s="1"/>
  <c r="CA1453" i="131"/>
  <c r="BZ1453" i="131"/>
  <c r="DC1453" i="131"/>
  <c r="BY1453" i="131"/>
  <c r="DB1453" i="131"/>
  <c r="CO1453" i="131"/>
  <c r="CL1453" i="131"/>
  <c r="BV1454" i="131"/>
  <c r="BU1454" i="131"/>
  <c r="CX1454" i="131"/>
  <c r="BT1454" i="131"/>
  <c r="CW1454" i="131"/>
  <c r="CJ1454" i="131"/>
  <c r="CD1454" i="131"/>
  <c r="CC1454" i="131"/>
  <c r="DF1454" i="131"/>
  <c r="CB1454" i="131"/>
  <c r="DE1454" i="131"/>
  <c r="CR1454" i="131"/>
  <c r="DY1453" i="131" s="1"/>
  <c r="CP1454" i="131"/>
  <c r="BZ1455" i="131"/>
  <c r="DB1455" i="131"/>
  <c r="CN1455" i="131"/>
  <c r="BU1455" i="131"/>
  <c r="CV1456" i="131"/>
  <c r="CH1456" i="131"/>
  <c r="DT1454" i="131" s="1"/>
  <c r="BT1456" i="131"/>
  <c r="DD1456" i="131"/>
  <c r="CP1456" i="131"/>
  <c r="CB1456" i="131"/>
  <c r="CL1456" i="131"/>
  <c r="CP1457" i="131"/>
  <c r="CA1459" i="131"/>
  <c r="CH1461" i="131"/>
  <c r="CD1462" i="131"/>
  <c r="DP1457" i="131" s="1"/>
  <c r="CH1483" i="131"/>
  <c r="CB1484" i="131"/>
  <c r="CM1486" i="131"/>
  <c r="CR1487" i="131"/>
  <c r="DA1488" i="131"/>
  <c r="CM1488" i="131"/>
  <c r="BY1488" i="131"/>
  <c r="CL1489" i="131"/>
  <c r="CY1490" i="131"/>
  <c r="CK1490" i="131"/>
  <c r="BW1490" i="131"/>
  <c r="CI1491" i="131"/>
  <c r="CX1492" i="131"/>
  <c r="ED1487" i="131" s="1"/>
  <c r="CJ1492" i="131"/>
  <c r="DU1487" i="131" s="1"/>
  <c r="BV1492" i="131"/>
  <c r="DL1487" i="131" s="1"/>
  <c r="DF1492" i="131"/>
  <c r="EH1487" i="131" s="1"/>
  <c r="CR1492" i="131"/>
  <c r="DY1487" i="131" s="1"/>
  <c r="CD1492" i="131"/>
  <c r="DP1487" i="131" s="1"/>
  <c r="CA1512" i="131"/>
  <c r="BZ1512" i="131"/>
  <c r="DC1512" i="131"/>
  <c r="BY1512" i="131"/>
  <c r="DB1512" i="131"/>
  <c r="CO1512" i="131"/>
  <c r="CL1512" i="131"/>
  <c r="DV1512" i="131" s="1"/>
  <c r="CP1513" i="131"/>
  <c r="BY1515" i="131"/>
  <c r="BW1516" i="131"/>
  <c r="CY1516" i="131"/>
  <c r="CK1516" i="131"/>
  <c r="CQ1516" i="131"/>
  <c r="CA1517" i="131"/>
  <c r="BZ1517" i="131"/>
  <c r="DC1517" i="131"/>
  <c r="BY1517" i="131"/>
  <c r="DB1517" i="131"/>
  <c r="CO1517" i="131"/>
  <c r="CL1517" i="131"/>
  <c r="CB1518" i="131"/>
  <c r="CI1520" i="131"/>
  <c r="CR1521" i="131"/>
  <c r="DA1522" i="131"/>
  <c r="CM1522" i="131"/>
  <c r="BY1522" i="131"/>
  <c r="CY1542" i="131"/>
  <c r="CK1542" i="131"/>
  <c r="BW1542" i="131"/>
  <c r="DC1543" i="131"/>
  <c r="CO1543" i="131"/>
  <c r="CA1543" i="131"/>
  <c r="CJ1543" i="131"/>
  <c r="BU1544" i="131"/>
  <c r="CW1544" i="131"/>
  <c r="CI1544" i="131"/>
  <c r="CC1544" i="131"/>
  <c r="DE1544" i="131"/>
  <c r="CQ1544" i="131"/>
  <c r="CO1544" i="131"/>
  <c r="DA1545" i="131"/>
  <c r="CM1545" i="131"/>
  <c r="BY1545" i="131"/>
  <c r="CJ1546" i="131"/>
  <c r="BV1547" i="131"/>
  <c r="CX1547" i="131"/>
  <c r="CJ1547" i="131"/>
  <c r="CD1547" i="131"/>
  <c r="DF1547" i="131"/>
  <c r="CR1547" i="131"/>
  <c r="CP1547" i="131"/>
  <c r="BZ1548" i="131"/>
  <c r="BY1548" i="131"/>
  <c r="DB1548" i="131"/>
  <c r="BX1548" i="131"/>
  <c r="DA1548" i="131"/>
  <c r="CN1548" i="131"/>
  <c r="BV1548" i="131"/>
  <c r="CN1549" i="131"/>
  <c r="BX1550" i="131"/>
  <c r="BW1550" i="131"/>
  <c r="CZ1550" i="131"/>
  <c r="BV1550" i="131"/>
  <c r="CY1550" i="131"/>
  <c r="CL1550" i="131"/>
  <c r="DV1546" i="131" s="1"/>
  <c r="CR1550" i="131"/>
  <c r="DY1546" i="131" s="1"/>
  <c r="BW1551" i="131"/>
  <c r="CK1552" i="131"/>
  <c r="BX1572" i="131"/>
  <c r="CZ1572" i="131"/>
  <c r="CL1572" i="131"/>
  <c r="CR1572" i="131"/>
  <c r="DY1572" i="131" s="1"/>
  <c r="CA1573" i="131"/>
  <c r="BZ1573" i="131"/>
  <c r="DC1573" i="131"/>
  <c r="BY1573" i="131"/>
  <c r="DB1573" i="131"/>
  <c r="CO1573" i="131"/>
  <c r="CL1573" i="131"/>
  <c r="BV1574" i="131"/>
  <c r="BU1574" i="131"/>
  <c r="CX1574" i="131"/>
  <c r="BT1574" i="131"/>
  <c r="CW1574" i="131"/>
  <c r="CJ1574" i="131"/>
  <c r="DU1573" i="131" s="1"/>
  <c r="CD1574" i="131"/>
  <c r="CC1574" i="131"/>
  <c r="DF1574" i="131"/>
  <c r="CB1574" i="131"/>
  <c r="DE1574" i="131"/>
  <c r="CR1574" i="131"/>
  <c r="DY1573" i="131" s="1"/>
  <c r="CP1574" i="131"/>
  <c r="BZ1575" i="131"/>
  <c r="DB1575" i="131"/>
  <c r="CN1575" i="131"/>
  <c r="BU1575" i="131"/>
  <c r="CV1576" i="131"/>
  <c r="CH1576" i="131"/>
  <c r="DT1574" i="131" s="1"/>
  <c r="BT1576" i="131"/>
  <c r="DD1576" i="131"/>
  <c r="CP1576" i="131"/>
  <c r="CB1576" i="131"/>
  <c r="CL1576" i="131"/>
  <c r="CP1577" i="131"/>
  <c r="CA1579" i="131"/>
  <c r="CH1581" i="131"/>
  <c r="CD1582" i="131"/>
  <c r="DP1577" i="131" s="1"/>
  <c r="CH1603" i="131"/>
  <c r="CB1604" i="131"/>
  <c r="CM1606" i="131"/>
  <c r="CR1607" i="131"/>
  <c r="DA1608" i="131"/>
  <c r="CM1608" i="131"/>
  <c r="BY1608" i="131"/>
  <c r="CL1609" i="131"/>
  <c r="CY1610" i="131"/>
  <c r="CK1610" i="131"/>
  <c r="BW1610" i="131"/>
  <c r="CI1611" i="131"/>
  <c r="CX1612" i="131"/>
  <c r="ED1607" i="131" s="1"/>
  <c r="CJ1612" i="131"/>
  <c r="DU1607" i="131" s="1"/>
  <c r="BV1612" i="131"/>
  <c r="DL1607" i="131" s="1"/>
  <c r="DF1612" i="131"/>
  <c r="EH1607" i="131" s="1"/>
  <c r="CR1612" i="131"/>
  <c r="DY1607" i="131" s="1"/>
  <c r="CD1612" i="131"/>
  <c r="DP1607" i="131" s="1"/>
  <c r="CA1632" i="131"/>
  <c r="BZ1632" i="131"/>
  <c r="DC1632" i="131"/>
  <c r="BY1632" i="131"/>
  <c r="DB1632" i="131"/>
  <c r="CO1632" i="131"/>
  <c r="CL1632" i="131"/>
  <c r="DV1632" i="131" s="1"/>
  <c r="CP1633" i="131"/>
  <c r="BY1635" i="131"/>
  <c r="BW1636" i="131"/>
  <c r="CY1636" i="131"/>
  <c r="CK1636" i="131"/>
  <c r="CQ1636" i="131"/>
  <c r="CA1637" i="131"/>
  <c r="BZ1637" i="131"/>
  <c r="DC1637" i="131"/>
  <c r="BY1637" i="131"/>
  <c r="DB1637" i="131"/>
  <c r="CO1637" i="131"/>
  <c r="CL1637" i="131"/>
  <c r="CB1638" i="131"/>
  <c r="CI1640" i="131"/>
  <c r="CR1641" i="131"/>
  <c r="DA1642" i="131"/>
  <c r="CM1642" i="131"/>
  <c r="BY1642" i="131"/>
  <c r="CY1662" i="131"/>
  <c r="CK1662" i="131"/>
  <c r="BW1662" i="131"/>
  <c r="DC1663" i="131"/>
  <c r="CO1663" i="131"/>
  <c r="CA1663" i="131"/>
  <c r="CJ1663" i="131"/>
  <c r="BU1664" i="131"/>
  <c r="CW1664" i="131"/>
  <c r="CI1664" i="131"/>
  <c r="CC1664" i="131"/>
  <c r="DE1664" i="131"/>
  <c r="CQ1664" i="131"/>
  <c r="CO1664" i="131"/>
  <c r="DA1665" i="131"/>
  <c r="CM1665" i="131"/>
  <c r="BY1665" i="131"/>
  <c r="CJ1666" i="131"/>
  <c r="BV1667" i="131"/>
  <c r="CX1667" i="131"/>
  <c r="CJ1667" i="131"/>
  <c r="CD1667" i="131"/>
  <c r="DF1667" i="131"/>
  <c r="CR1667" i="131"/>
  <c r="CP1667" i="131"/>
  <c r="BZ1668" i="131"/>
  <c r="BY1668" i="131"/>
  <c r="DB1668" i="131"/>
  <c r="BX1668" i="131"/>
  <c r="DA1668" i="131"/>
  <c r="CN1668" i="131"/>
  <c r="BV1668" i="131"/>
  <c r="CN1669" i="131"/>
  <c r="BX1670" i="131"/>
  <c r="BW1670" i="131"/>
  <c r="CZ1670" i="131"/>
  <c r="BV1670" i="131"/>
  <c r="CY1670" i="131"/>
  <c r="CL1670" i="131"/>
  <c r="DV1666" i="131" s="1"/>
  <c r="CR1670" i="131"/>
  <c r="DY1666" i="131" s="1"/>
  <c r="BW1671" i="131"/>
  <c r="CK1672" i="131"/>
  <c r="BX1692" i="131"/>
  <c r="CZ1692" i="131"/>
  <c r="CL1692" i="131"/>
  <c r="CR1692" i="131"/>
  <c r="DY1692" i="131" s="1"/>
  <c r="CA1693" i="131"/>
  <c r="BZ1693" i="131"/>
  <c r="DC1693" i="131"/>
  <c r="BY1693" i="131"/>
  <c r="DB1693" i="131"/>
  <c r="CO1693" i="131"/>
  <c r="CL1693" i="131"/>
  <c r="BV1694" i="131"/>
  <c r="BU1694" i="131"/>
  <c r="CX1694" i="131"/>
  <c r="BT1694" i="131"/>
  <c r="CW1694" i="131"/>
  <c r="CJ1694" i="131"/>
  <c r="DU1693" i="131" s="1"/>
  <c r="CD1694" i="131"/>
  <c r="CC1694" i="131"/>
  <c r="DF1694" i="131"/>
  <c r="CB1694" i="131"/>
  <c r="DE1694" i="131"/>
  <c r="CR1694" i="131"/>
  <c r="DY1693" i="131" s="1"/>
  <c r="CP1694" i="131"/>
  <c r="BZ1695" i="131"/>
  <c r="DB1695" i="131"/>
  <c r="CN1695" i="131"/>
  <c r="BU1695" i="131"/>
  <c r="CD1696" i="131"/>
  <c r="DP1694" i="131" s="1"/>
  <c r="BX1697" i="131"/>
  <c r="CZ1697" i="131"/>
  <c r="CL1697" i="131"/>
  <c r="CR1697" i="131"/>
  <c r="CA1698" i="131"/>
  <c r="BZ1698" i="131"/>
  <c r="DC1698" i="131"/>
  <c r="CO1698" i="131"/>
  <c r="CM1698" i="131"/>
  <c r="BX1699" i="131"/>
  <c r="CZ1699" i="131"/>
  <c r="CL1699" i="131"/>
  <c r="CW1700" i="131"/>
  <c r="CI1700" i="131"/>
  <c r="BU1700" i="131"/>
  <c r="DE1700" i="131"/>
  <c r="CQ1700" i="131"/>
  <c r="CC1700" i="131"/>
  <c r="CD1700" i="131"/>
  <c r="DP1696" i="131" s="1"/>
  <c r="BY1722" i="131"/>
  <c r="DA1722" i="131"/>
  <c r="CM1722" i="131"/>
  <c r="BU1723" i="131"/>
  <c r="CW1723" i="131"/>
  <c r="CI1723" i="131"/>
  <c r="CC1723" i="131"/>
  <c r="DE1723" i="131"/>
  <c r="CQ1723" i="131"/>
  <c r="DC1724" i="131"/>
  <c r="CO1724" i="131"/>
  <c r="CA1724" i="131"/>
  <c r="CI1724" i="131"/>
  <c r="CA1726" i="131"/>
  <c r="BZ1726" i="131"/>
  <c r="DC1726" i="131"/>
  <c r="CO1726" i="131"/>
  <c r="CM1726" i="131"/>
  <c r="BX1727" i="131"/>
  <c r="BW1727" i="131"/>
  <c r="CZ1727" i="131"/>
  <c r="CL1727" i="131"/>
  <c r="CO1728" i="131"/>
  <c r="BZ1729" i="131"/>
  <c r="DB1729" i="131"/>
  <c r="CN1729" i="131"/>
  <c r="BU1729" i="131"/>
  <c r="CX1730" i="131"/>
  <c r="CJ1730" i="131"/>
  <c r="DU1726" i="131" s="1"/>
  <c r="BV1730" i="131"/>
  <c r="DF1730" i="131"/>
  <c r="EH1726" i="131" s="1"/>
  <c r="CR1730" i="131"/>
  <c r="DY1726" i="131" s="1"/>
  <c r="CD1730" i="131"/>
  <c r="DP1726" i="131" s="1"/>
  <c r="CI1731" i="131"/>
  <c r="BZ1752" i="131"/>
  <c r="DN1752" i="131" s="1"/>
  <c r="BY1752" i="131"/>
  <c r="DB1752" i="131"/>
  <c r="CN1752" i="131"/>
  <c r="BW1752" i="131"/>
  <c r="BV1753" i="131"/>
  <c r="BU1753" i="131"/>
  <c r="CX1753" i="131"/>
  <c r="CJ1753" i="131"/>
  <c r="CD1753" i="131"/>
  <c r="CC1753" i="131"/>
  <c r="DF1753" i="131"/>
  <c r="CR1753" i="131"/>
  <c r="CQ1753" i="131"/>
  <c r="CA1754" i="131"/>
  <c r="DC1754" i="131"/>
  <c r="CO1754" i="131"/>
  <c r="CK1754" i="131"/>
  <c r="CY1755" i="131"/>
  <c r="CK1755" i="131"/>
  <c r="BW1755" i="131"/>
  <c r="BU1756" i="131"/>
  <c r="BT1756" i="131"/>
  <c r="CW1756" i="131"/>
  <c r="CI1756" i="131"/>
  <c r="CC1756" i="131"/>
  <c r="CB1756" i="131"/>
  <c r="DE1756" i="131"/>
  <c r="CQ1756" i="131"/>
  <c r="CP1756" i="131"/>
  <c r="CA1757" i="131"/>
  <c r="DC1757" i="131"/>
  <c r="CO1757" i="131"/>
  <c r="CL1757" i="131"/>
  <c r="BW1758" i="131"/>
  <c r="BV1758" i="131"/>
  <c r="CY1758" i="131"/>
  <c r="CK1758" i="131"/>
  <c r="CD1758" i="131"/>
  <c r="DP1755" i="131" s="1"/>
  <c r="CR1758" i="131"/>
  <c r="CA1759" i="131"/>
  <c r="DC1759" i="131"/>
  <c r="CO1759" i="131"/>
  <c r="CL1759" i="131"/>
  <c r="BW1760" i="131"/>
  <c r="CY1760" i="131"/>
  <c r="CK1760" i="131"/>
  <c r="CC1761" i="131"/>
  <c r="DA1762" i="131"/>
  <c r="CM1762" i="131"/>
  <c r="BY1762" i="131"/>
  <c r="CY1782" i="131"/>
  <c r="CK1782" i="131"/>
  <c r="BW1782" i="131"/>
  <c r="CC1783" i="131"/>
  <c r="BV1785" i="131"/>
  <c r="BU1785" i="131"/>
  <c r="CX1785" i="131"/>
  <c r="CJ1785" i="131"/>
  <c r="CD1785" i="131"/>
  <c r="CC1785" i="131"/>
  <c r="DF1785" i="131"/>
  <c r="CR1785" i="131"/>
  <c r="CQ1785" i="131"/>
  <c r="DC1786" i="131"/>
  <c r="CO1786" i="131"/>
  <c r="CA1786" i="131"/>
  <c r="CI1786" i="131"/>
  <c r="CY1787" i="131"/>
  <c r="CK1787" i="131"/>
  <c r="BW1787" i="131"/>
  <c r="CW1788" i="131"/>
  <c r="CI1788" i="131"/>
  <c r="BU1788" i="131"/>
  <c r="DE1788" i="131"/>
  <c r="CQ1788" i="131"/>
  <c r="CC1788" i="131"/>
  <c r="CD1788" i="131"/>
  <c r="BW1790" i="131"/>
  <c r="BV1790" i="131"/>
  <c r="CY1790" i="131"/>
  <c r="CK1790" i="131"/>
  <c r="CD1790" i="131"/>
  <c r="DP1786" i="131" s="1"/>
  <c r="CR1790" i="131"/>
  <c r="DY1786" i="131" s="1"/>
  <c r="CA1791" i="131"/>
  <c r="DC1791" i="131"/>
  <c r="CO1791" i="131"/>
  <c r="CL1791" i="131"/>
  <c r="BW1792" i="131"/>
  <c r="BV1792" i="131"/>
  <c r="CY1792" i="131"/>
  <c r="CK1792" i="131"/>
  <c r="CD1792" i="131"/>
  <c r="DP1787" i="131" s="1"/>
  <c r="CR1792" i="131"/>
  <c r="DY1787" i="131" s="1"/>
  <c r="DA1812" i="131"/>
  <c r="CM1812" i="131"/>
  <c r="BY1812" i="131"/>
  <c r="CX1813" i="131"/>
  <c r="CJ1813" i="131"/>
  <c r="BV1813" i="131"/>
  <c r="DF1813" i="131"/>
  <c r="CR1813" i="131"/>
  <c r="CD1813" i="131"/>
  <c r="CH1814" i="131"/>
  <c r="BX1815" i="131"/>
  <c r="BW1815" i="131"/>
  <c r="CZ1815" i="131"/>
  <c r="CY1815" i="131"/>
  <c r="CL1815" i="131"/>
  <c r="CV1816" i="131"/>
  <c r="CH1816" i="131"/>
  <c r="DT1814" i="131" s="1"/>
  <c r="BT1816" i="131"/>
  <c r="DD1816" i="131"/>
  <c r="CP1816" i="131"/>
  <c r="DX1814" i="131" s="1"/>
  <c r="CB1816" i="131"/>
  <c r="CL1816" i="131"/>
  <c r="BX1817" i="131"/>
  <c r="CZ1817" i="131"/>
  <c r="CL1817" i="131"/>
  <c r="BU1818" i="131"/>
  <c r="CW1818" i="131"/>
  <c r="CI1818" i="131"/>
  <c r="CC1818" i="131"/>
  <c r="DE1818" i="131"/>
  <c r="CQ1818" i="131"/>
  <c r="DB1819" i="131"/>
  <c r="CN1819" i="131"/>
  <c r="BZ1819" i="131"/>
  <c r="CH1819" i="131"/>
  <c r="CN1821" i="131"/>
  <c r="BY1822" i="131"/>
  <c r="BX1822" i="131"/>
  <c r="DA1822" i="131"/>
  <c r="CZ1822" i="131"/>
  <c r="CM1822" i="131"/>
  <c r="DC1842" i="131"/>
  <c r="CO1842" i="131"/>
  <c r="CA1842" i="131"/>
  <c r="CJ1842" i="131"/>
  <c r="CY1843" i="131"/>
  <c r="CK1843" i="131"/>
  <c r="BW1843" i="131"/>
  <c r="CB1844" i="131"/>
  <c r="DF1849" i="131"/>
  <c r="CC1849" i="131"/>
  <c r="CW1850" i="131"/>
  <c r="BU1851" i="131"/>
  <c r="CA1872" i="131"/>
  <c r="DC1872" i="131"/>
  <c r="CO1872" i="131"/>
  <c r="BV1879" i="131"/>
  <c r="CD1879" i="131"/>
  <c r="CC1881" i="131"/>
  <c r="DD1905" i="131"/>
  <c r="CA1907" i="131"/>
  <c r="CW1909" i="131"/>
  <c r="CD1911" i="131"/>
  <c r="CN1912" i="131"/>
  <c r="DB1912" i="131"/>
  <c r="BZ1912" i="131"/>
  <c r="DN1907" i="131" s="1"/>
  <c r="DA1912" i="131"/>
  <c r="BT1912" i="131"/>
  <c r="BW1932" i="131"/>
  <c r="CK1932" i="131"/>
  <c r="CY1932" i="131"/>
  <c r="CD1934" i="131"/>
  <c r="CR1934" i="131"/>
  <c r="DF1934" i="131"/>
  <c r="CQ1934" i="131"/>
  <c r="BY1935" i="131"/>
  <c r="DA1935" i="131"/>
  <c r="DA1933" i="131"/>
  <c r="CM1935" i="131"/>
  <c r="BT1938" i="131"/>
  <c r="CH1938" i="131"/>
  <c r="CV1938" i="131"/>
  <c r="EC1935" i="131" s="1"/>
  <c r="CB1938" i="131"/>
  <c r="DD1938" i="131"/>
  <c r="CP1938" i="131"/>
  <c r="CB1941" i="131"/>
  <c r="CR1965" i="131"/>
  <c r="CL1966" i="131"/>
  <c r="CJ1972" i="131"/>
  <c r="DU1967" i="131" s="1"/>
  <c r="CX1972" i="131"/>
  <c r="BV1972" i="131"/>
  <c r="CW1972" i="131"/>
  <c r="CV1972" i="131"/>
  <c r="CR1972" i="131"/>
  <c r="DY1967" i="131" s="1"/>
  <c r="DF1972" i="131"/>
  <c r="EH1967" i="131" s="1"/>
  <c r="DD1972" i="131"/>
  <c r="EG1967" i="131" s="1"/>
  <c r="CO1972" i="131"/>
  <c r="CD1972" i="131"/>
  <c r="DP1967" i="131" s="1"/>
  <c r="BY1992" i="131"/>
  <c r="DD1993" i="131"/>
  <c r="CD1994" i="131"/>
  <c r="CD1996" i="131"/>
  <c r="DP1994" i="131" s="1"/>
  <c r="CC1996" i="131"/>
  <c r="CR1996" i="131"/>
  <c r="DF1996" i="131"/>
  <c r="CQ1996" i="131"/>
  <c r="CJ1999" i="131"/>
  <c r="CR1997" i="131"/>
  <c r="CR1999" i="131"/>
  <c r="CX2023" i="131"/>
  <c r="CJ2024" i="131"/>
  <c r="CX2024" i="131"/>
  <c r="BV2024" i="131"/>
  <c r="CR2024" i="131"/>
  <c r="DF2024" i="131"/>
  <c r="DE2023" i="131"/>
  <c r="CD2024" i="131"/>
  <c r="DP2023" i="131" s="1"/>
  <c r="DE2024" i="131"/>
  <c r="CM2025" i="131"/>
  <c r="DA2025" i="131"/>
  <c r="BY2025" i="131"/>
  <c r="CZ2025" i="131"/>
  <c r="CN2032" i="131"/>
  <c r="DB2032" i="131"/>
  <c r="BZ2032" i="131"/>
  <c r="DP2052" i="131"/>
  <c r="BX2055" i="131"/>
  <c r="CC2056" i="131"/>
  <c r="CA2058" i="131"/>
  <c r="CW2058" i="131"/>
  <c r="BT2061" i="131"/>
  <c r="CB2061" i="131"/>
  <c r="CR2062" i="131"/>
  <c r="DY2057" i="131" s="1"/>
  <c r="DA2084" i="131"/>
  <c r="CX2087" i="131"/>
  <c r="BV2088" i="131"/>
  <c r="CJ2088" i="131"/>
  <c r="CX2088" i="131"/>
  <c r="ED2085" i="131" s="1"/>
  <c r="CD2088" i="131"/>
  <c r="CR2088" i="131"/>
  <c r="DF2088" i="131"/>
  <c r="DE2087" i="131"/>
  <c r="BT2089" i="131"/>
  <c r="DA2089" i="131"/>
  <c r="CR2092" i="131"/>
  <c r="DY2087" i="131" s="1"/>
  <c r="DF2092" i="131"/>
  <c r="EH2087" i="131" s="1"/>
  <c r="CD2092" i="131"/>
  <c r="DP2087" i="131" s="1"/>
  <c r="CY2112" i="131"/>
  <c r="CO2113" i="131"/>
  <c r="CH2115" i="131"/>
  <c r="CB2115" i="131"/>
  <c r="BV2116" i="131"/>
  <c r="CJ2116" i="131"/>
  <c r="CX2116" i="131"/>
  <c r="CI2116" i="131"/>
  <c r="CV2116" i="131"/>
  <c r="BU2116" i="131"/>
  <c r="CC2116" i="131"/>
  <c r="CK2117" i="131"/>
  <c r="CX2120" i="131"/>
  <c r="BT2143" i="131"/>
  <c r="DA2143" i="131"/>
  <c r="BZ2148" i="131"/>
  <c r="CN2148" i="131"/>
  <c r="DB2148" i="131"/>
  <c r="CM2148" i="131"/>
  <c r="DF2149" i="131"/>
  <c r="BV2152" i="131"/>
  <c r="DE2152" i="131"/>
  <c r="CQ2173" i="131"/>
  <c r="DE2173" i="131"/>
  <c r="CC2173" i="131"/>
  <c r="DD2173" i="131"/>
  <c r="CH2175" i="131"/>
  <c r="CA2178" i="131"/>
  <c r="CO2179" i="131"/>
  <c r="BX2180" i="131"/>
  <c r="CC2181" i="131"/>
  <c r="CQ2181" i="131"/>
  <c r="DE2181" i="131"/>
  <c r="DA2181" i="131"/>
  <c r="CR2182" i="131"/>
  <c r="DY2177" i="131" s="1"/>
  <c r="CQ2202" i="131"/>
  <c r="BT2206" i="131"/>
  <c r="CH2206" i="131"/>
  <c r="CV2206" i="131"/>
  <c r="DE2207" i="131"/>
  <c r="DE2209" i="131"/>
  <c r="CD2232" i="131"/>
  <c r="DP2232" i="131" s="1"/>
  <c r="CD2234" i="131"/>
  <c r="BU2236" i="131"/>
  <c r="DC2236" i="131"/>
  <c r="CZ2238" i="131"/>
  <c r="CL2242" i="131"/>
  <c r="CZ2242" i="131"/>
  <c r="BX2242" i="131"/>
  <c r="CK107" i="131"/>
  <c r="CN110" i="131"/>
  <c r="CQ111" i="131"/>
  <c r="CL102" i="131"/>
  <c r="CK104" i="131"/>
  <c r="CN105" i="131"/>
  <c r="CL107" i="131"/>
  <c r="CI108" i="131"/>
  <c r="DT105" i="131" s="1"/>
  <c r="CN132" i="131"/>
  <c r="CR133" i="131"/>
  <c r="CI103" i="131"/>
  <c r="CP106" i="131"/>
  <c r="CP110" i="131"/>
  <c r="CH112" i="131"/>
  <c r="DT107" i="131" s="1"/>
  <c r="CO132" i="131"/>
  <c r="CI135" i="131"/>
  <c r="CJ136" i="131"/>
  <c r="CO137" i="131"/>
  <c r="CM141" i="131"/>
  <c r="CR142" i="131"/>
  <c r="DY137" i="131" s="1"/>
  <c r="CP164" i="131"/>
  <c r="CI167" i="131"/>
  <c r="CK192" i="131"/>
  <c r="CO193" i="131"/>
  <c r="CK197" i="131"/>
  <c r="CN200" i="131"/>
  <c r="CI201" i="131"/>
  <c r="CM222" i="131"/>
  <c r="CP226" i="131"/>
  <c r="CM227" i="131"/>
  <c r="CH232" i="131"/>
  <c r="DT227" i="131" s="1"/>
  <c r="CR260" i="131"/>
  <c r="CP284" i="131"/>
  <c r="CN288" i="131"/>
  <c r="CI289" i="131"/>
  <c r="CO313" i="131"/>
  <c r="CR314" i="131"/>
  <c r="DY313" i="131" s="1"/>
  <c r="CQ321" i="131"/>
  <c r="CM347" i="131"/>
  <c r="CR348" i="131"/>
  <c r="DY345" i="131" s="1"/>
  <c r="CN374" i="131"/>
  <c r="CJ376" i="131"/>
  <c r="CR382" i="131"/>
  <c r="DY377" i="131" s="1"/>
  <c r="CQ402" i="131"/>
  <c r="CM403" i="131"/>
  <c r="CK405" i="131"/>
  <c r="CL406" i="131"/>
  <c r="CO411" i="131"/>
  <c r="CN440" i="131"/>
  <c r="DW436" i="131" s="1"/>
  <c r="CI441" i="131"/>
  <c r="CR468" i="131"/>
  <c r="DY465" i="131" s="1"/>
  <c r="CH470" i="131"/>
  <c r="CJ496" i="131"/>
  <c r="DU494" i="131" s="1"/>
  <c r="CO499" i="131"/>
  <c r="CJ500" i="131"/>
  <c r="DU496" i="131" s="1"/>
  <c r="CQ527" i="131"/>
  <c r="CY102" i="131"/>
  <c r="DC103" i="131"/>
  <c r="CX104" i="131"/>
  <c r="DA105" i="131"/>
  <c r="CQ106" i="131"/>
  <c r="CN107" i="131"/>
  <c r="CV108" i="131"/>
  <c r="CQ112" i="131"/>
  <c r="DX107" i="131" s="1"/>
  <c r="DA132" i="131"/>
  <c r="DE133" i="131"/>
  <c r="CZ134" i="131"/>
  <c r="CJ135" i="131"/>
  <c r="DD136" i="131"/>
  <c r="CH137" i="131"/>
  <c r="CM138" i="131"/>
  <c r="CP139" i="131"/>
  <c r="CV140" i="131"/>
  <c r="CV142" i="131"/>
  <c r="EC137" i="131" s="1"/>
  <c r="DC162" i="131"/>
  <c r="CY163" i="131"/>
  <c r="CI164" i="131"/>
  <c r="DT163" i="131" s="1"/>
  <c r="CW165" i="131"/>
  <c r="CM166" i="131"/>
  <c r="DC167" i="131"/>
  <c r="CR201" i="131"/>
  <c r="CI226" i="131"/>
  <c r="CP257" i="131"/>
  <c r="CP259" i="131"/>
  <c r="CN261" i="131"/>
  <c r="CJ282" i="131"/>
  <c r="DU282" i="131" s="1"/>
  <c r="CI284" i="131"/>
  <c r="CR289" i="131"/>
  <c r="CM290" i="131"/>
  <c r="CH313" i="131"/>
  <c r="CR343" i="131"/>
  <c r="CK348" i="131"/>
  <c r="CN349" i="131"/>
  <c r="CI350" i="131"/>
  <c r="CH372" i="131"/>
  <c r="DT372" i="131" s="1"/>
  <c r="CH377" i="131"/>
  <c r="CK380" i="131"/>
  <c r="CK382" i="131"/>
  <c r="CR402" i="131"/>
  <c r="DY402" i="131" s="1"/>
  <c r="CI404" i="131"/>
  <c r="CR407" i="131"/>
  <c r="CR409" i="131"/>
  <c r="CM410" i="131"/>
  <c r="CP433" i="131"/>
  <c r="CK434" i="131"/>
  <c r="CN435" i="131"/>
  <c r="CO436" i="131"/>
  <c r="CR441" i="131"/>
  <c r="CM464" i="131"/>
  <c r="CQ472" i="131"/>
  <c r="CP492" i="131"/>
  <c r="DX492" i="131" s="1"/>
  <c r="DC106" i="131"/>
  <c r="CZ107" i="131"/>
  <c r="DE108" i="131"/>
  <c r="DF111" i="131"/>
  <c r="DC112" i="131"/>
  <c r="CX133" i="131"/>
  <c r="CW136" i="131"/>
  <c r="CY138" i="131"/>
  <c r="ED135" i="131" s="1"/>
  <c r="CW140" i="131"/>
  <c r="DE142" i="131"/>
  <c r="CV162" i="131"/>
  <c r="DF165" i="131"/>
  <c r="DD167" i="131"/>
  <c r="DD169" i="131"/>
  <c r="CY170" i="131"/>
  <c r="DE194" i="131"/>
  <c r="CZ195" i="131"/>
  <c r="DF197" i="131"/>
  <c r="DA202" i="131"/>
  <c r="DB225" i="131"/>
  <c r="CK463" i="131"/>
  <c r="CR466" i="131"/>
  <c r="DY464" i="131" s="1"/>
  <c r="CL468" i="131"/>
  <c r="CJ472" i="131"/>
  <c r="DU467" i="131" s="1"/>
  <c r="CH494" i="131"/>
  <c r="CL496" i="131"/>
  <c r="CQ499" i="131"/>
  <c r="CO501" i="131"/>
  <c r="CL502" i="131"/>
  <c r="CO523" i="131"/>
  <c r="CK527" i="131"/>
  <c r="CP528" i="131"/>
  <c r="DX525" i="131" s="1"/>
  <c r="CQ531" i="131"/>
  <c r="CI553" i="131"/>
  <c r="CL554" i="131"/>
  <c r="CJ558" i="131"/>
  <c r="CM559" i="131"/>
  <c r="CP560" i="131"/>
  <c r="CP562" i="131"/>
  <c r="DX557" i="131" s="1"/>
  <c r="CO582" i="131"/>
  <c r="CI585" i="131"/>
  <c r="CL588" i="131"/>
  <c r="CR590" i="131"/>
  <c r="CR592" i="131"/>
  <c r="DY587" i="131" s="1"/>
  <c r="CM613" i="131"/>
  <c r="CH614" i="131"/>
  <c r="CK615" i="131"/>
  <c r="CI617" i="131"/>
  <c r="CN618" i="131"/>
  <c r="CQ619" i="131"/>
  <c r="CL622" i="131"/>
  <c r="DV617" i="131" s="1"/>
  <c r="BW102" i="131"/>
  <c r="DA102" i="131"/>
  <c r="CA103" i="131"/>
  <c r="DE103" i="131"/>
  <c r="BV104" i="131"/>
  <c r="DL103" i="131" s="1"/>
  <c r="CD104" i="131"/>
  <c r="DP103" i="131" s="1"/>
  <c r="CZ104" i="131"/>
  <c r="BY105" i="131"/>
  <c r="DC105" i="131"/>
  <c r="BZ106" i="131"/>
  <c r="CV106" i="131"/>
  <c r="BW107" i="131"/>
  <c r="DA107" i="131"/>
  <c r="BT108" i="131"/>
  <c r="CB108" i="131"/>
  <c r="CX108" i="131"/>
  <c r="DF108" i="131"/>
  <c r="EH105" i="131" s="1"/>
  <c r="BW109" i="131"/>
  <c r="DA109" i="131"/>
  <c r="BZ110" i="131"/>
  <c r="CV110" i="131"/>
  <c r="EC106" i="131" s="1"/>
  <c r="BU111" i="131"/>
  <c r="CC111" i="131"/>
  <c r="CY111" i="131"/>
  <c r="BZ112" i="131"/>
  <c r="DN107" i="131" s="1"/>
  <c r="DD112" i="131"/>
  <c r="BY132" i="131"/>
  <c r="BU133" i="131"/>
  <c r="CC133" i="131"/>
  <c r="CY133" i="131"/>
  <c r="BX134" i="131"/>
  <c r="DB134" i="131"/>
  <c r="CA135" i="131"/>
  <c r="DE135" i="131"/>
  <c r="BT136" i="131"/>
  <c r="DK134" i="131" s="1"/>
  <c r="CB136" i="131"/>
  <c r="DF136" i="131"/>
  <c r="EH134" i="131" s="1"/>
  <c r="BY137" i="131"/>
  <c r="BV138" i="131"/>
  <c r="DL135" i="131" s="1"/>
  <c r="CD138" i="131"/>
  <c r="DP135" i="131" s="1"/>
  <c r="CZ138" i="131"/>
  <c r="BY139" i="131"/>
  <c r="DC139" i="131"/>
  <c r="BT140" i="131"/>
  <c r="DK136" i="131" s="1"/>
  <c r="CB140" i="131"/>
  <c r="CX140" i="131"/>
  <c r="ED136" i="131" s="1"/>
  <c r="DF140" i="131"/>
  <c r="EH136" i="131" s="1"/>
  <c r="BW141" i="131"/>
  <c r="BT142" i="131"/>
  <c r="CB142" i="131"/>
  <c r="CX142" i="131"/>
  <c r="CA162" i="131"/>
  <c r="CW162" i="131"/>
  <c r="DE162" i="131"/>
  <c r="BW163" i="131"/>
  <c r="DA163" i="131"/>
  <c r="BZ164" i="131"/>
  <c r="CV164" i="131"/>
  <c r="BU165" i="131"/>
  <c r="CC165" i="131"/>
  <c r="CY165" i="131"/>
  <c r="BV166" i="131"/>
  <c r="DL164" i="131" s="1"/>
  <c r="CD166" i="131"/>
  <c r="CZ166" i="131"/>
  <c r="EE164" i="131" s="1"/>
  <c r="CA167" i="131"/>
  <c r="DE167" i="131"/>
  <c r="BX168" i="131"/>
  <c r="DM165" i="131" s="1"/>
  <c r="DB168" i="131"/>
  <c r="CA169" i="131"/>
  <c r="CW169" i="131"/>
  <c r="DE169" i="131"/>
  <c r="CZ170" i="131"/>
  <c r="DC171" i="131"/>
  <c r="CZ172" i="131"/>
  <c r="CY192" i="131"/>
  <c r="ED192" i="131" s="1"/>
  <c r="DC193" i="131"/>
  <c r="CX194" i="131"/>
  <c r="DF194" i="131"/>
  <c r="EH193" i="131" s="1"/>
  <c r="DA195" i="131"/>
  <c r="DB196" i="131"/>
  <c r="CY197" i="131"/>
  <c r="CV198" i="131"/>
  <c r="DD198" i="131"/>
  <c r="CY199" i="131"/>
  <c r="DB200" i="131"/>
  <c r="EF196" i="131" s="1"/>
  <c r="CW201" i="131"/>
  <c r="DE201" i="131"/>
  <c r="DB202" i="131"/>
  <c r="DA222" i="131"/>
  <c r="CW223" i="131"/>
  <c r="DE223" i="131"/>
  <c r="CZ224" i="131"/>
  <c r="DC225" i="131"/>
  <c r="CV226" i="131"/>
  <c r="EC224" i="131" s="1"/>
  <c r="DD226" i="131"/>
  <c r="DA227" i="131"/>
  <c r="CX228" i="131"/>
  <c r="DF228" i="131"/>
  <c r="EH225" i="131" s="1"/>
  <c r="DA229" i="131"/>
  <c r="CV230" i="131"/>
  <c r="DD230" i="131"/>
  <c r="CY231" i="131"/>
  <c r="CV232" i="131"/>
  <c r="DD232" i="131"/>
  <c r="DC252" i="131"/>
  <c r="CY253" i="131"/>
  <c r="DB254" i="131"/>
  <c r="CW255" i="131"/>
  <c r="DE255" i="131"/>
  <c r="CX256" i="131"/>
  <c r="DF256" i="131"/>
  <c r="EH254" i="131" s="1"/>
  <c r="DC257" i="131"/>
  <c r="CZ258" i="131"/>
  <c r="DC259" i="131"/>
  <c r="CX260" i="131"/>
  <c r="DF260" i="131"/>
  <c r="EH256" i="131" s="1"/>
  <c r="DA261" i="131"/>
  <c r="CX262" i="131"/>
  <c r="DF262" i="131"/>
  <c r="EH257" i="131" s="1"/>
  <c r="CW282" i="131"/>
  <c r="DE282" i="131"/>
  <c r="DA283" i="131"/>
  <c r="CV284" i="131"/>
  <c r="DD284" i="131"/>
  <c r="CY285" i="131"/>
  <c r="CZ286" i="131"/>
  <c r="CW287" i="131"/>
  <c r="DE287" i="131"/>
  <c r="DB288" i="131"/>
  <c r="CW289" i="131"/>
  <c r="DE289" i="131"/>
  <c r="CZ290" i="131"/>
  <c r="DC291" i="131"/>
  <c r="CZ292" i="131"/>
  <c r="CY312" i="131"/>
  <c r="DC313" i="131"/>
  <c r="CX314" i="131"/>
  <c r="DF314" i="131"/>
  <c r="EH313" i="131" s="1"/>
  <c r="DA315" i="131"/>
  <c r="DB316" i="131"/>
  <c r="CY317" i="131"/>
  <c r="CV318" i="131"/>
  <c r="DD318" i="131"/>
  <c r="CY319" i="131"/>
  <c r="DB320" i="131"/>
  <c r="CW321" i="131"/>
  <c r="DE321" i="131"/>
  <c r="DB322" i="131"/>
  <c r="DA342" i="131"/>
  <c r="CW343" i="131"/>
  <c r="DE343" i="131"/>
  <c r="CZ344" i="131"/>
  <c r="DC345" i="131"/>
  <c r="CV346" i="131"/>
  <c r="DD346" i="131"/>
  <c r="DA347" i="131"/>
  <c r="CX348" i="131"/>
  <c r="DF348" i="131"/>
  <c r="EH345" i="131" s="1"/>
  <c r="DA349" i="131"/>
  <c r="CV350" i="131"/>
  <c r="DD350" i="131"/>
  <c r="CY351" i="131"/>
  <c r="CV352" i="131"/>
  <c r="DD352" i="131"/>
  <c r="DC372" i="131"/>
  <c r="CY373" i="131"/>
  <c r="DB374" i="131"/>
  <c r="CW375" i="131"/>
  <c r="DE375" i="131"/>
  <c r="CX376" i="131"/>
  <c r="DF376" i="131"/>
  <c r="EH374" i="131" s="1"/>
  <c r="DC377" i="131"/>
  <c r="CZ378" i="131"/>
  <c r="DC379" i="131"/>
  <c r="CX380" i="131"/>
  <c r="DF380" i="131"/>
  <c r="EH376" i="131" s="1"/>
  <c r="DA381" i="131"/>
  <c r="CX382" i="131"/>
  <c r="DF382" i="131"/>
  <c r="EH377" i="131" s="1"/>
  <c r="CW402" i="131"/>
  <c r="DE402" i="131"/>
  <c r="DA403" i="131"/>
  <c r="CV404" i="131"/>
  <c r="DD404" i="131"/>
  <c r="CY405" i="131"/>
  <c r="CZ406" i="131"/>
  <c r="CW407" i="131"/>
  <c r="DE407" i="131"/>
  <c r="DB408" i="131"/>
  <c r="CW409" i="131"/>
  <c r="DE409" i="131"/>
  <c r="CZ410" i="131"/>
  <c r="DC411" i="131"/>
  <c r="CZ412" i="131"/>
  <c r="CY432" i="131"/>
  <c r="DC433" i="131"/>
  <c r="CX434" i="131"/>
  <c r="DF434" i="131"/>
  <c r="EH433" i="131" s="1"/>
  <c r="DA435" i="131"/>
  <c r="DB436" i="131"/>
  <c r="CY437" i="131"/>
  <c r="CV438" i="131"/>
  <c r="DD438" i="131"/>
  <c r="CY439" i="131"/>
  <c r="DB440" i="131"/>
  <c r="CW441" i="131"/>
  <c r="DE441" i="131"/>
  <c r="DB442" i="131"/>
  <c r="DA462" i="131"/>
  <c r="CW463" i="131"/>
  <c r="DE463" i="131"/>
  <c r="CZ464" i="131"/>
  <c r="DC465" i="131"/>
  <c r="CV466" i="131"/>
  <c r="DD466" i="131"/>
  <c r="DA467" i="131"/>
  <c r="CX468" i="131"/>
  <c r="DF468" i="131"/>
  <c r="EH465" i="131" s="1"/>
  <c r="DA469" i="131"/>
  <c r="CV470" i="131"/>
  <c r="DD470" i="131"/>
  <c r="CY471" i="131"/>
  <c r="CV472" i="131"/>
  <c r="DD472" i="131"/>
  <c r="DC492" i="131"/>
  <c r="CY493" i="131"/>
  <c r="DB494" i="131"/>
  <c r="CW495" i="131"/>
  <c r="DE495" i="131"/>
  <c r="CX496" i="131"/>
  <c r="DF496" i="131"/>
  <c r="EH494" i="131" s="1"/>
  <c r="DC497" i="131"/>
  <c r="CZ498" i="131"/>
  <c r="DC499" i="131"/>
  <c r="CX500" i="131"/>
  <c r="DF500" i="131"/>
  <c r="EH496" i="131" s="1"/>
  <c r="DA501" i="131"/>
  <c r="CX502" i="131"/>
  <c r="DF502" i="131"/>
  <c r="EH497" i="131" s="1"/>
  <c r="CW522" i="131"/>
  <c r="DE522" i="131"/>
  <c r="DA523" i="131"/>
  <c r="CV524" i="131"/>
  <c r="DD524" i="131"/>
  <c r="CY525" i="131"/>
  <c r="CZ526" i="131"/>
  <c r="CW527" i="131"/>
  <c r="DE527" i="131"/>
  <c r="DB528" i="131"/>
  <c r="CW529" i="131"/>
  <c r="DE529" i="131"/>
  <c r="CZ530" i="131"/>
  <c r="DC531" i="131"/>
  <c r="CZ532" i="131"/>
  <c r="CY552" i="131"/>
  <c r="DC553" i="131"/>
  <c r="CX554" i="131"/>
  <c r="DF554" i="131"/>
  <c r="DA555" i="131"/>
  <c r="DB556" i="131"/>
  <c r="CY557" i="131"/>
  <c r="CV558" i="131"/>
  <c r="DD558" i="131"/>
  <c r="CY559" i="131"/>
  <c r="DB560" i="131"/>
  <c r="CW561" i="131"/>
  <c r="DE561" i="131"/>
  <c r="DB562" i="131"/>
  <c r="DA582" i="131"/>
  <c r="CW583" i="131"/>
  <c r="DE583" i="131"/>
  <c r="CZ584" i="131"/>
  <c r="DC585" i="131"/>
  <c r="CV586" i="131"/>
  <c r="DD586" i="131"/>
  <c r="DA587" i="131"/>
  <c r="CX588" i="131"/>
  <c r="DF588" i="131"/>
  <c r="EH585" i="131" s="1"/>
  <c r="DA589" i="131"/>
  <c r="CV590" i="131"/>
  <c r="DD590" i="131"/>
  <c r="CY591" i="131"/>
  <c r="CV592" i="131"/>
  <c r="DD592" i="131"/>
  <c r="DC612" i="131"/>
  <c r="CY613" i="131"/>
  <c r="DB614" i="131"/>
  <c r="CW615" i="131"/>
  <c r="DE615" i="131"/>
  <c r="CX616" i="131"/>
  <c r="DF616" i="131"/>
  <c r="EH614" i="131" s="1"/>
  <c r="DC617" i="131"/>
  <c r="CZ618" i="131"/>
  <c r="DC619" i="131"/>
  <c r="CX620" i="131"/>
  <c r="DF620" i="131"/>
  <c r="EH616" i="131" s="1"/>
  <c r="DA621" i="131"/>
  <c r="CX622" i="131"/>
  <c r="DF622" i="131"/>
  <c r="EH617" i="131" s="1"/>
  <c r="CL642" i="131"/>
  <c r="CW642" i="131"/>
  <c r="DE642" i="131"/>
  <c r="CH643" i="131"/>
  <c r="CP643" i="131"/>
  <c r="DA643" i="131"/>
  <c r="CK644" i="131"/>
  <c r="CV644" i="131"/>
  <c r="DD644" i="131"/>
  <c r="CN645" i="131"/>
  <c r="CY645" i="131"/>
  <c r="CO646" i="131"/>
  <c r="CZ646" i="131"/>
  <c r="CL647" i="131"/>
  <c r="CW647" i="131"/>
  <c r="DE647" i="131"/>
  <c r="CI648" i="131"/>
  <c r="CQ648" i="131"/>
  <c r="DB648" i="131"/>
  <c r="CL649" i="131"/>
  <c r="CW649" i="131"/>
  <c r="DE649" i="131"/>
  <c r="CO650" i="131"/>
  <c r="CZ650" i="131"/>
  <c r="CJ651" i="131"/>
  <c r="CR651" i="131"/>
  <c r="DC651" i="131"/>
  <c r="CO652" i="131"/>
  <c r="CZ652" i="131"/>
  <c r="CN672" i="131"/>
  <c r="CY672" i="131"/>
  <c r="CJ673" i="131"/>
  <c r="CR673" i="131"/>
  <c r="DC673" i="131"/>
  <c r="CM674" i="131"/>
  <c r="CX674" i="131"/>
  <c r="DF674" i="131"/>
  <c r="EH673" i="131" s="1"/>
  <c r="CH675" i="131"/>
  <c r="CP675" i="131"/>
  <c r="DA675" i="131"/>
  <c r="CI676" i="131"/>
  <c r="CQ676" i="131"/>
  <c r="DB676" i="131"/>
  <c r="CN677" i="131"/>
  <c r="CY677" i="131"/>
  <c r="CK678" i="131"/>
  <c r="CV678" i="131"/>
  <c r="DD678" i="131"/>
  <c r="CN679" i="131"/>
  <c r="CY679" i="131"/>
  <c r="CI680" i="131"/>
  <c r="CQ680" i="131"/>
  <c r="DB680" i="131"/>
  <c r="CL681" i="131"/>
  <c r="CW681" i="131"/>
  <c r="DE681" i="131"/>
  <c r="CI682" i="131"/>
  <c r="CQ682" i="131"/>
  <c r="DB682" i="131"/>
  <c r="CH702" i="131"/>
  <c r="CP702" i="131"/>
  <c r="DA702" i="131"/>
  <c r="CL703" i="131"/>
  <c r="CW703" i="131"/>
  <c r="DE703" i="131"/>
  <c r="CO704" i="131"/>
  <c r="CZ704" i="131"/>
  <c r="CJ705" i="131"/>
  <c r="CR705" i="131"/>
  <c r="DC705" i="131"/>
  <c r="CK706" i="131"/>
  <c r="CV706" i="131"/>
  <c r="DD706" i="131"/>
  <c r="CH707" i="131"/>
  <c r="CP707" i="131"/>
  <c r="DA707" i="131"/>
  <c r="CM708" i="131"/>
  <c r="CX708" i="131"/>
  <c r="DF708" i="131"/>
  <c r="CH709" i="131"/>
  <c r="CP709" i="131"/>
  <c r="DA709" i="131"/>
  <c r="CK710" i="131"/>
  <c r="CV710" i="131"/>
  <c r="DD710" i="131"/>
  <c r="CN711" i="131"/>
  <c r="CY711" i="131"/>
  <c r="CK712" i="131"/>
  <c r="CV712" i="131"/>
  <c r="DD712" i="131"/>
  <c r="CJ732" i="131"/>
  <c r="CR732" i="131"/>
  <c r="DY732" i="131" s="1"/>
  <c r="DC732" i="131"/>
  <c r="CN733" i="131"/>
  <c r="CY733" i="131"/>
  <c r="CI734" i="131"/>
  <c r="CQ734" i="131"/>
  <c r="DB734" i="131"/>
  <c r="CL735" i="131"/>
  <c r="CW735" i="131"/>
  <c r="DE735" i="131"/>
  <c r="CM736" i="131"/>
  <c r="CX736" i="131"/>
  <c r="DF736" i="131"/>
  <c r="EH734" i="131" s="1"/>
  <c r="CJ737" i="131"/>
  <c r="CR737" i="131"/>
  <c r="DC737" i="131"/>
  <c r="CO738" i="131"/>
  <c r="CZ738" i="131"/>
  <c r="CJ739" i="131"/>
  <c r="CR739" i="131"/>
  <c r="DC739" i="131"/>
  <c r="CM740" i="131"/>
  <c r="CX740" i="131"/>
  <c r="DF740" i="131"/>
  <c r="EH736" i="131" s="1"/>
  <c r="CH741" i="131"/>
  <c r="CP741" i="131"/>
  <c r="DA741" i="131"/>
  <c r="CM742" i="131"/>
  <c r="DV737" i="131" s="1"/>
  <c r="CX742" i="131"/>
  <c r="DF742" i="131"/>
  <c r="EH737" i="131" s="1"/>
  <c r="CL762" i="131"/>
  <c r="CW762" i="131"/>
  <c r="DE762" i="131"/>
  <c r="CH763" i="131"/>
  <c r="CP763" i="131"/>
  <c r="DA763" i="131"/>
  <c r="CK764" i="131"/>
  <c r="CV764" i="131"/>
  <c r="DD764" i="131"/>
  <c r="CN765" i="131"/>
  <c r="CY765" i="131"/>
  <c r="CO766" i="131"/>
  <c r="CZ766" i="131"/>
  <c r="CL767" i="131"/>
  <c r="CW767" i="131"/>
  <c r="DE767" i="131"/>
  <c r="CI768" i="131"/>
  <c r="CQ768" i="131"/>
  <c r="DB768" i="131"/>
  <c r="CL769" i="131"/>
  <c r="CW769" i="131"/>
  <c r="DE769" i="131"/>
  <c r="CO770" i="131"/>
  <c r="CZ770" i="131"/>
  <c r="CJ771" i="131"/>
  <c r="CR771" i="131"/>
  <c r="DC771" i="131"/>
  <c r="CO772" i="131"/>
  <c r="CZ772" i="131"/>
  <c r="CN792" i="131"/>
  <c r="CY792" i="131"/>
  <c r="CJ793" i="131"/>
  <c r="CR793" i="131"/>
  <c r="DC793" i="131"/>
  <c r="CM794" i="131"/>
  <c r="CX794" i="131"/>
  <c r="DF794" i="131"/>
  <c r="EH793" i="131" s="1"/>
  <c r="CH795" i="131"/>
  <c r="CP795" i="131"/>
  <c r="DA795" i="131"/>
  <c r="CI796" i="131"/>
  <c r="CQ796" i="131"/>
  <c r="DB796" i="131"/>
  <c r="CN797" i="131"/>
  <c r="CY797" i="131"/>
  <c r="CK798" i="131"/>
  <c r="CV798" i="131"/>
  <c r="DD798" i="131"/>
  <c r="CN799" i="131"/>
  <c r="CY799" i="131"/>
  <c r="CI800" i="131"/>
  <c r="CQ800" i="131"/>
  <c r="DB800" i="131"/>
  <c r="CL801" i="131"/>
  <c r="CW801" i="131"/>
  <c r="DE801" i="131"/>
  <c r="CI802" i="131"/>
  <c r="CQ802" i="131"/>
  <c r="DB802" i="131"/>
  <c r="CH822" i="131"/>
  <c r="CP822" i="131"/>
  <c r="DA822" i="131"/>
  <c r="CL823" i="131"/>
  <c r="CW823" i="131"/>
  <c r="DE823" i="131"/>
  <c r="CO824" i="131"/>
  <c r="CZ824" i="131"/>
  <c r="CJ825" i="131"/>
  <c r="CR825" i="131"/>
  <c r="DC825" i="131"/>
  <c r="CK826" i="131"/>
  <c r="CV826" i="131"/>
  <c r="DD826" i="131"/>
  <c r="CH827" i="131"/>
  <c r="CP827" i="131"/>
  <c r="DA827" i="131"/>
  <c r="CM828" i="131"/>
  <c r="CX828" i="131"/>
  <c r="DF828" i="131"/>
  <c r="EH825" i="131" s="1"/>
  <c r="CH829" i="131"/>
  <c r="CP829" i="131"/>
  <c r="DA829" i="131"/>
  <c r="CK830" i="131"/>
  <c r="CV830" i="131"/>
  <c r="DD830" i="131"/>
  <c r="CN831" i="131"/>
  <c r="CY831" i="131"/>
  <c r="CK832" i="131"/>
  <c r="CV832" i="131"/>
  <c r="DD832" i="131"/>
  <c r="CJ852" i="131"/>
  <c r="CR852" i="131"/>
  <c r="DY852" i="131" s="1"/>
  <c r="DC852" i="131"/>
  <c r="CN853" i="131"/>
  <c r="CY853" i="131"/>
  <c r="CI854" i="131"/>
  <c r="CQ854" i="131"/>
  <c r="DB854" i="131"/>
  <c r="CL855" i="131"/>
  <c r="CW855" i="131"/>
  <c r="DE855" i="131"/>
  <c r="CM856" i="131"/>
  <c r="CX856" i="131"/>
  <c r="DF856" i="131"/>
  <c r="EH854" i="131" s="1"/>
  <c r="CJ857" i="131"/>
  <c r="CR857" i="131"/>
  <c r="DC857" i="131"/>
  <c r="CO858" i="131"/>
  <c r="CZ858" i="131"/>
  <c r="CJ859" i="131"/>
  <c r="CR859" i="131"/>
  <c r="DC859" i="131"/>
  <c r="CM860" i="131"/>
  <c r="CX860" i="131"/>
  <c r="DF860" i="131"/>
  <c r="EH856" i="131" s="1"/>
  <c r="CH861" i="131"/>
  <c r="CP861" i="131"/>
  <c r="DA861" i="131"/>
  <c r="CM862" i="131"/>
  <c r="DV857" i="131" s="1"/>
  <c r="CX862" i="131"/>
  <c r="DF862" i="131"/>
  <c r="EH857" i="131" s="1"/>
  <c r="CL882" i="131"/>
  <c r="CW882" i="131"/>
  <c r="DE882" i="131"/>
  <c r="CH883" i="131"/>
  <c r="CP883" i="131"/>
  <c r="DA883" i="131"/>
  <c r="CK884" i="131"/>
  <c r="CV884" i="131"/>
  <c r="DD884" i="131"/>
  <c r="CN885" i="131"/>
  <c r="CY885" i="131"/>
  <c r="CO886" i="131"/>
  <c r="CZ886" i="131"/>
  <c r="CL887" i="131"/>
  <c r="CW887" i="131"/>
  <c r="DE887" i="131"/>
  <c r="CI888" i="131"/>
  <c r="CQ888" i="131"/>
  <c r="DB888" i="131"/>
  <c r="CL889" i="131"/>
  <c r="CW889" i="131"/>
  <c r="DE889" i="131"/>
  <c r="CO890" i="131"/>
  <c r="CZ890" i="131"/>
  <c r="CJ891" i="131"/>
  <c r="CR891" i="131"/>
  <c r="DC891" i="131"/>
  <c r="CO892" i="131"/>
  <c r="CZ892" i="131"/>
  <c r="CN912" i="131"/>
  <c r="CY912" i="131"/>
  <c r="CJ913" i="131"/>
  <c r="CR913" i="131"/>
  <c r="DC913" i="131"/>
  <c r="CM914" i="131"/>
  <c r="CX914" i="131"/>
  <c r="DF914" i="131"/>
  <c r="EH913" i="131" s="1"/>
  <c r="CH915" i="131"/>
  <c r="CP915" i="131"/>
  <c r="DA915" i="131"/>
  <c r="CI916" i="131"/>
  <c r="CQ916" i="131"/>
  <c r="DB916" i="131"/>
  <c r="CN917" i="131"/>
  <c r="CY917" i="131"/>
  <c r="CK918" i="131"/>
  <c r="CV918" i="131"/>
  <c r="DD918" i="131"/>
  <c r="CN919" i="131"/>
  <c r="CY919" i="131"/>
  <c r="CI920" i="131"/>
  <c r="CQ920" i="131"/>
  <c r="DB920" i="131"/>
  <c r="CL921" i="131"/>
  <c r="CW921" i="131"/>
  <c r="DE921" i="131"/>
  <c r="CI922" i="131"/>
  <c r="CQ922" i="131"/>
  <c r="DB922" i="131"/>
  <c r="CH942" i="131"/>
  <c r="CP942" i="131"/>
  <c r="DA942" i="131"/>
  <c r="CL943" i="131"/>
  <c r="CW943" i="131"/>
  <c r="DE943" i="131"/>
  <c r="CO944" i="131"/>
  <c r="CZ944" i="131"/>
  <c r="CJ945" i="131"/>
  <c r="CR945" i="131"/>
  <c r="DC945" i="131"/>
  <c r="CK946" i="131"/>
  <c r="CV946" i="131"/>
  <c r="DD946" i="131"/>
  <c r="CH947" i="131"/>
  <c r="CP947" i="131"/>
  <c r="DA947" i="131"/>
  <c r="CM948" i="131"/>
  <c r="CX948" i="131"/>
  <c r="DF948" i="131"/>
  <c r="EH945" i="131" s="1"/>
  <c r="CH949" i="131"/>
  <c r="CP949" i="131"/>
  <c r="DA949" i="131"/>
  <c r="CK950" i="131"/>
  <c r="CV950" i="131"/>
  <c r="DD950" i="131"/>
  <c r="CN951" i="131"/>
  <c r="CY951" i="131"/>
  <c r="CK952" i="131"/>
  <c r="CV952" i="131"/>
  <c r="DD952" i="131"/>
  <c r="CJ972" i="131"/>
  <c r="CR972" i="131"/>
  <c r="DY972" i="131" s="1"/>
  <c r="DC972" i="131"/>
  <c r="CN973" i="131"/>
  <c r="CY973" i="131"/>
  <c r="CI974" i="131"/>
  <c r="CQ974" i="131"/>
  <c r="DB974" i="131"/>
  <c r="CL975" i="131"/>
  <c r="CW975" i="131"/>
  <c r="DE975" i="131"/>
  <c r="CM976" i="131"/>
  <c r="CX976" i="131"/>
  <c r="DF976" i="131"/>
  <c r="EH974" i="131" s="1"/>
  <c r="CJ977" i="131"/>
  <c r="CR977" i="131"/>
  <c r="DC977" i="131"/>
  <c r="CO978" i="131"/>
  <c r="CZ978" i="131"/>
  <c r="CJ979" i="131"/>
  <c r="CR979" i="131"/>
  <c r="DC979" i="131"/>
  <c r="CM980" i="131"/>
  <c r="CX980" i="131"/>
  <c r="DF980" i="131"/>
  <c r="CH981" i="131"/>
  <c r="CP981" i="131"/>
  <c r="DA981" i="131"/>
  <c r="CM982" i="131"/>
  <c r="DV977" i="131" s="1"/>
  <c r="CX982" i="131"/>
  <c r="DF982" i="131"/>
  <c r="EH977" i="131" s="1"/>
  <c r="CL1002" i="131"/>
  <c r="CW1002" i="131"/>
  <c r="DE1002" i="131"/>
  <c r="CH1003" i="131"/>
  <c r="CP1003" i="131"/>
  <c r="DA1003" i="131"/>
  <c r="CK1004" i="131"/>
  <c r="CV1004" i="131"/>
  <c r="DD1004" i="131"/>
  <c r="CN1005" i="131"/>
  <c r="CY1005" i="131"/>
  <c r="CO1006" i="131"/>
  <c r="CZ1006" i="131"/>
  <c r="CL1007" i="131"/>
  <c r="CW1007" i="131"/>
  <c r="DE1007" i="131"/>
  <c r="CI1008" i="131"/>
  <c r="CQ1008" i="131"/>
  <c r="DB1008" i="131"/>
  <c r="CL1009" i="131"/>
  <c r="CW1009" i="131"/>
  <c r="DE1009" i="131"/>
  <c r="CO1010" i="131"/>
  <c r="CZ1010" i="131"/>
  <c r="CJ1011" i="131"/>
  <c r="CR1011" i="131"/>
  <c r="DC1011" i="131"/>
  <c r="CO1012" i="131"/>
  <c r="CZ1012" i="131"/>
  <c r="CN1032" i="131"/>
  <c r="CY1032" i="131"/>
  <c r="CJ1033" i="131"/>
  <c r="CR1033" i="131"/>
  <c r="DC1033" i="131"/>
  <c r="CM1034" i="131"/>
  <c r="CX1034" i="131"/>
  <c r="DF1034" i="131"/>
  <c r="EH1033" i="131" s="1"/>
  <c r="CH1035" i="131"/>
  <c r="CP1035" i="131"/>
  <c r="DA1035" i="131"/>
  <c r="CI1036" i="131"/>
  <c r="CQ1036" i="131"/>
  <c r="DB1036" i="131"/>
  <c r="CN1037" i="131"/>
  <c r="CY1037" i="131"/>
  <c r="CK1038" i="131"/>
  <c r="CV1038" i="131"/>
  <c r="DD1038" i="131"/>
  <c r="CN1039" i="131"/>
  <c r="CY1039" i="131"/>
  <c r="CI1040" i="131"/>
  <c r="CQ1040" i="131"/>
  <c r="DB1040" i="131"/>
  <c r="CL1041" i="131"/>
  <c r="CW1041" i="131"/>
  <c r="DE1041" i="131"/>
  <c r="CI1042" i="131"/>
  <c r="CQ1042" i="131"/>
  <c r="DB1042" i="131"/>
  <c r="CH1062" i="131"/>
  <c r="CP1062" i="131"/>
  <c r="DA1062" i="131"/>
  <c r="CL1063" i="131"/>
  <c r="CW1063" i="131"/>
  <c r="DE1063" i="131"/>
  <c r="CO1064" i="131"/>
  <c r="CZ1064" i="131"/>
  <c r="CJ1065" i="131"/>
  <c r="CR1065" i="131"/>
  <c r="DC1065" i="131"/>
  <c r="CK1066" i="131"/>
  <c r="CV1066" i="131"/>
  <c r="DD1066" i="131"/>
  <c r="CH1067" i="131"/>
  <c r="CP1067" i="131"/>
  <c r="DA1067" i="131"/>
  <c r="CM1068" i="131"/>
  <c r="CX1068" i="131"/>
  <c r="DF1068" i="131"/>
  <c r="EH1065" i="131" s="1"/>
  <c r="CH1069" i="131"/>
  <c r="CP1069" i="131"/>
  <c r="DA1069" i="131"/>
  <c r="CK1070" i="131"/>
  <c r="CV1070" i="131"/>
  <c r="DD1070" i="131"/>
  <c r="CN1071" i="131"/>
  <c r="CY1071" i="131"/>
  <c r="CK1072" i="131"/>
  <c r="CV1072" i="131"/>
  <c r="DD1072" i="131"/>
  <c r="CJ1092" i="131"/>
  <c r="CR1092" i="131"/>
  <c r="DY1092" i="131" s="1"/>
  <c r="DC1092" i="131"/>
  <c r="CN1093" i="131"/>
  <c r="CY1093" i="131"/>
  <c r="CI1094" i="131"/>
  <c r="CQ1094" i="131"/>
  <c r="DB1094" i="131"/>
  <c r="CL1095" i="131"/>
  <c r="CW1095" i="131"/>
  <c r="DE1095" i="131"/>
  <c r="CM1096" i="131"/>
  <c r="CX1096" i="131"/>
  <c r="DF1096" i="131"/>
  <c r="EH1094" i="131" s="1"/>
  <c r="CJ1097" i="131"/>
  <c r="CR1097" i="131"/>
  <c r="DC1097" i="131"/>
  <c r="CO1098" i="131"/>
  <c r="CZ1098" i="131"/>
  <c r="CJ1099" i="131"/>
  <c r="CR1099" i="131"/>
  <c r="DC1099" i="131"/>
  <c r="CM1100" i="131"/>
  <c r="CX1100" i="131"/>
  <c r="DF1100" i="131"/>
  <c r="EH1096" i="131" s="1"/>
  <c r="CH1101" i="131"/>
  <c r="CP1101" i="131"/>
  <c r="DA1101" i="131"/>
  <c r="CM1102" i="131"/>
  <c r="DV1097" i="131" s="1"/>
  <c r="CX1102" i="131"/>
  <c r="DF1102" i="131"/>
  <c r="EH1097" i="131" s="1"/>
  <c r="CL1122" i="131"/>
  <c r="CW1122" i="131"/>
  <c r="DE1122" i="131"/>
  <c r="CH1123" i="131"/>
  <c r="CP1123" i="131"/>
  <c r="DA1123" i="131"/>
  <c r="CK1124" i="131"/>
  <c r="CV1124" i="131"/>
  <c r="DD1124" i="131"/>
  <c r="CN1125" i="131"/>
  <c r="CY1125" i="131"/>
  <c r="CO1126" i="131"/>
  <c r="CZ1126" i="131"/>
  <c r="CL1127" i="131"/>
  <c r="CW1127" i="131"/>
  <c r="DE1127" i="131"/>
  <c r="CI1128" i="131"/>
  <c r="CQ1128" i="131"/>
  <c r="DB1128" i="131"/>
  <c r="CL1129" i="131"/>
  <c r="CW1129" i="131"/>
  <c r="DE1129" i="131"/>
  <c r="CO1130" i="131"/>
  <c r="CZ1130" i="131"/>
  <c r="CJ1131" i="131"/>
  <c r="CR1131" i="131"/>
  <c r="DC1131" i="131"/>
  <c r="CO1132" i="131"/>
  <c r="CZ1132" i="131"/>
  <c r="CN1152" i="131"/>
  <c r="CY1152" i="131"/>
  <c r="CJ1153" i="131"/>
  <c r="CR1153" i="131"/>
  <c r="DC1153" i="131"/>
  <c r="CM1154" i="131"/>
  <c r="CX1154" i="131"/>
  <c r="DF1154" i="131"/>
  <c r="CH1155" i="131"/>
  <c r="CP1155" i="131"/>
  <c r="DA1155" i="131"/>
  <c r="CI1156" i="131"/>
  <c r="CQ1156" i="131"/>
  <c r="DB1156" i="131"/>
  <c r="CN1157" i="131"/>
  <c r="CY1157" i="131"/>
  <c r="CK1158" i="131"/>
  <c r="CV1158" i="131"/>
  <c r="DD1158" i="131"/>
  <c r="CN1159" i="131"/>
  <c r="CY1159" i="131"/>
  <c r="CI1160" i="131"/>
  <c r="CQ1160" i="131"/>
  <c r="DB1160" i="131"/>
  <c r="CL1161" i="131"/>
  <c r="CW1161" i="131"/>
  <c r="DE1161" i="131"/>
  <c r="CI1162" i="131"/>
  <c r="CQ1162" i="131"/>
  <c r="DB1162" i="131"/>
  <c r="CH1182" i="131"/>
  <c r="CP1182" i="131"/>
  <c r="DA1182" i="131"/>
  <c r="CL1183" i="131"/>
  <c r="CW1183" i="131"/>
  <c r="DE1183" i="131"/>
  <c r="CO1184" i="131"/>
  <c r="CZ1184" i="131"/>
  <c r="CJ1185" i="131"/>
  <c r="CR1185" i="131"/>
  <c r="DC1185" i="131"/>
  <c r="CK1186" i="131"/>
  <c r="CV1186" i="131"/>
  <c r="DD1186" i="131"/>
  <c r="CH1187" i="131"/>
  <c r="CP1187" i="131"/>
  <c r="DA1187" i="131"/>
  <c r="CM1188" i="131"/>
  <c r="CX1188" i="131"/>
  <c r="DF1188" i="131"/>
  <c r="EH1185" i="131" s="1"/>
  <c r="CH1189" i="131"/>
  <c r="CP1189" i="131"/>
  <c r="DA1189" i="131"/>
  <c r="CK1190" i="131"/>
  <c r="CV1190" i="131"/>
  <c r="DD1190" i="131"/>
  <c r="CN1191" i="131"/>
  <c r="CY1191" i="131"/>
  <c r="CK1192" i="131"/>
  <c r="CV1192" i="131"/>
  <c r="DD1192" i="131"/>
  <c r="CJ1212" i="131"/>
  <c r="CR1212" i="131"/>
  <c r="DY1212" i="131" s="1"/>
  <c r="DC1212" i="131"/>
  <c r="CN1213" i="131"/>
  <c r="CY1213" i="131"/>
  <c r="CI1214" i="131"/>
  <c r="CQ1214" i="131"/>
  <c r="DB1214" i="131"/>
  <c r="CL1215" i="131"/>
  <c r="CW1215" i="131"/>
  <c r="DE1215" i="131"/>
  <c r="CM1216" i="131"/>
  <c r="CX1216" i="131"/>
  <c r="DF1216" i="131"/>
  <c r="EH1214" i="131" s="1"/>
  <c r="CJ1217" i="131"/>
  <c r="CR1217" i="131"/>
  <c r="DC1217" i="131"/>
  <c r="CO1218" i="131"/>
  <c r="CZ1218" i="131"/>
  <c r="CJ1219" i="131"/>
  <c r="CR1219" i="131"/>
  <c r="DC1219" i="131"/>
  <c r="CM1220" i="131"/>
  <c r="CX1220" i="131"/>
  <c r="DF1220" i="131"/>
  <c r="CH1221" i="131"/>
  <c r="CP1221" i="131"/>
  <c r="DA1221" i="131"/>
  <c r="CM1222" i="131"/>
  <c r="DV1217" i="131" s="1"/>
  <c r="CX1222" i="131"/>
  <c r="DF1222" i="131"/>
  <c r="EH1217" i="131" s="1"/>
  <c r="CL1242" i="131"/>
  <c r="CW1242" i="131"/>
  <c r="DE1242" i="131"/>
  <c r="CH1243" i="131"/>
  <c r="CP1243" i="131"/>
  <c r="DA1243" i="131"/>
  <c r="CK1244" i="131"/>
  <c r="CV1244" i="131"/>
  <c r="DD1244" i="131"/>
  <c r="CN1245" i="131"/>
  <c r="CY1245" i="131"/>
  <c r="CO1246" i="131"/>
  <c r="CZ1246" i="131"/>
  <c r="CL1247" i="131"/>
  <c r="CW1247" i="131"/>
  <c r="DE1247" i="131"/>
  <c r="CI1248" i="131"/>
  <c r="CQ1248" i="131"/>
  <c r="DB1248" i="131"/>
  <c r="CL1249" i="131"/>
  <c r="CW1249" i="131"/>
  <c r="DE1249" i="131"/>
  <c r="CO1250" i="131"/>
  <c r="CZ1250" i="131"/>
  <c r="CJ1251" i="131"/>
  <c r="CR1251" i="131"/>
  <c r="DC1251" i="131"/>
  <c r="CO1252" i="131"/>
  <c r="CZ1252" i="131"/>
  <c r="CN1272" i="131"/>
  <c r="CY1272" i="131"/>
  <c r="CJ1273" i="131"/>
  <c r="CR1273" i="131"/>
  <c r="DC1273" i="131"/>
  <c r="CM1274" i="131"/>
  <c r="CX1274" i="131"/>
  <c r="DF1274" i="131"/>
  <c r="EH1273" i="131" s="1"/>
  <c r="CH1275" i="131"/>
  <c r="CP1275" i="131"/>
  <c r="DA1275" i="131"/>
  <c r="CI1276" i="131"/>
  <c r="CQ1276" i="131"/>
  <c r="DB1276" i="131"/>
  <c r="CN1277" i="131"/>
  <c r="CY1277" i="131"/>
  <c r="CK1278" i="131"/>
  <c r="CV1278" i="131"/>
  <c r="DD1278" i="131"/>
  <c r="CN1279" i="131"/>
  <c r="CY1279" i="131"/>
  <c r="CI1280" i="131"/>
  <c r="CQ1280" i="131"/>
  <c r="DB1280" i="131"/>
  <c r="CL1281" i="131"/>
  <c r="CW1281" i="131"/>
  <c r="DE1281" i="131"/>
  <c r="CI1282" i="131"/>
  <c r="CQ1282" i="131"/>
  <c r="DB1282" i="131"/>
  <c r="CH1302" i="131"/>
  <c r="CP1302" i="131"/>
  <c r="DA1302" i="131"/>
  <c r="CL1303" i="131"/>
  <c r="CW1303" i="131"/>
  <c r="DE1303" i="131"/>
  <c r="CO1304" i="131"/>
  <c r="CZ1304" i="131"/>
  <c r="CJ1305" i="131"/>
  <c r="CR1305" i="131"/>
  <c r="DC1305" i="131"/>
  <c r="CK1306" i="131"/>
  <c r="CV1306" i="131"/>
  <c r="DD1306" i="131"/>
  <c r="CH1307" i="131"/>
  <c r="CP1307" i="131"/>
  <c r="DA1307" i="131"/>
  <c r="CM1308" i="131"/>
  <c r="CX1308" i="131"/>
  <c r="DF1308" i="131"/>
  <c r="EH1305" i="131" s="1"/>
  <c r="CH1309" i="131"/>
  <c r="CP1309" i="131"/>
  <c r="DA1309" i="131"/>
  <c r="CK1310" i="131"/>
  <c r="CV1310" i="131"/>
  <c r="DD1310" i="131"/>
  <c r="CN1311" i="131"/>
  <c r="CY1311" i="131"/>
  <c r="CK1312" i="131"/>
  <c r="CV1312" i="131"/>
  <c r="DD1312" i="131"/>
  <c r="CJ1332" i="131"/>
  <c r="CR1332" i="131"/>
  <c r="DY1332" i="131" s="1"/>
  <c r="DC1332" i="131"/>
  <c r="CN1333" i="131"/>
  <c r="CY1333" i="131"/>
  <c r="CI1334" i="131"/>
  <c r="CQ1334" i="131"/>
  <c r="DB1334" i="131"/>
  <c r="CL1335" i="131"/>
  <c r="CW1335" i="131"/>
  <c r="DE1335" i="131"/>
  <c r="CM1336" i="131"/>
  <c r="CX1336" i="131"/>
  <c r="DF1336" i="131"/>
  <c r="CJ1337" i="131"/>
  <c r="CR1337" i="131"/>
  <c r="DC1337" i="131"/>
  <c r="CO1338" i="131"/>
  <c r="CZ1338" i="131"/>
  <c r="CJ1339" i="131"/>
  <c r="CR1339" i="131"/>
  <c r="DC1339" i="131"/>
  <c r="CM1340" i="131"/>
  <c r="CX1340" i="131"/>
  <c r="DF1340" i="131"/>
  <c r="EH1336" i="131" s="1"/>
  <c r="CH1341" i="131"/>
  <c r="CP1341" i="131"/>
  <c r="DA1341" i="131"/>
  <c r="CM1342" i="131"/>
  <c r="DV1337" i="131" s="1"/>
  <c r="CX1342" i="131"/>
  <c r="DF1342" i="131"/>
  <c r="EH1337" i="131" s="1"/>
  <c r="CL1362" i="131"/>
  <c r="CW1362" i="131"/>
  <c r="DE1362" i="131"/>
  <c r="CH1363" i="131"/>
  <c r="CP1363" i="131"/>
  <c r="DA1363" i="131"/>
  <c r="CK1364" i="131"/>
  <c r="CV1364" i="131"/>
  <c r="DD1364" i="131"/>
  <c r="CN1365" i="131"/>
  <c r="CY1365" i="131"/>
  <c r="CO1366" i="131"/>
  <c r="CZ1366" i="131"/>
  <c r="CL1367" i="131"/>
  <c r="CW1367" i="131"/>
  <c r="DE1367" i="131"/>
  <c r="CI1368" i="131"/>
  <c r="CQ1368" i="131"/>
  <c r="DB1368" i="131"/>
  <c r="CL1369" i="131"/>
  <c r="CW1369" i="131"/>
  <c r="DE1369" i="131"/>
  <c r="CO1370" i="131"/>
  <c r="CZ1370" i="131"/>
  <c r="CJ1371" i="131"/>
  <c r="CR1371" i="131"/>
  <c r="DC1371" i="131"/>
  <c r="CO1372" i="131"/>
  <c r="CZ1372" i="131"/>
  <c r="CN1392" i="131"/>
  <c r="CY1392" i="131"/>
  <c r="CJ1393" i="131"/>
  <c r="CR1393" i="131"/>
  <c r="DC1393" i="131"/>
  <c r="CM1394" i="131"/>
  <c r="CX1394" i="131"/>
  <c r="DF1394" i="131"/>
  <c r="CH1395" i="131"/>
  <c r="CP1395" i="131"/>
  <c r="DA1395" i="131"/>
  <c r="CI1396" i="131"/>
  <c r="CQ1396" i="131"/>
  <c r="DB1396" i="131"/>
  <c r="CN1397" i="131"/>
  <c r="CY1397" i="131"/>
  <c r="CK1398" i="131"/>
  <c r="CV1398" i="131"/>
  <c r="DD1398" i="131"/>
  <c r="CN1399" i="131"/>
  <c r="CY1399" i="131"/>
  <c r="CI1400" i="131"/>
  <c r="CQ1400" i="131"/>
  <c r="DB1400" i="131"/>
  <c r="CL1401" i="131"/>
  <c r="CW1401" i="131"/>
  <c r="DE1401" i="131"/>
  <c r="CI1402" i="131"/>
  <c r="CQ1402" i="131"/>
  <c r="DB1402" i="131"/>
  <c r="CH1422" i="131"/>
  <c r="CP1422" i="131"/>
  <c r="DA1422" i="131"/>
  <c r="CL1423" i="131"/>
  <c r="CW1423" i="131"/>
  <c r="DE1423" i="131"/>
  <c r="CO1424" i="131"/>
  <c r="CZ1424" i="131"/>
  <c r="CJ1425" i="131"/>
  <c r="CR1425" i="131"/>
  <c r="DC1425" i="131"/>
  <c r="CK1426" i="131"/>
  <c r="CV1426" i="131"/>
  <c r="DD1426" i="131"/>
  <c r="CP1427" i="131"/>
  <c r="DA1427" i="131"/>
  <c r="CX1428" i="131"/>
  <c r="DF1428" i="131"/>
  <c r="EH1425" i="131" s="1"/>
  <c r="DA1429" i="131"/>
  <c r="CV1430" i="131"/>
  <c r="DD1430" i="131"/>
  <c r="CN1431" i="131"/>
  <c r="CY1431" i="131"/>
  <c r="CV1432" i="131"/>
  <c r="DD1432" i="131"/>
  <c r="DC1452" i="131"/>
  <c r="CY1453" i="131"/>
  <c r="DB1454" i="131"/>
  <c r="CW1455" i="131"/>
  <c r="DE1455" i="131"/>
  <c r="CX1456" i="131"/>
  <c r="DF1456" i="131"/>
  <c r="EH1454" i="131" s="1"/>
  <c r="DC1457" i="131"/>
  <c r="CZ1458" i="131"/>
  <c r="DC1459" i="131"/>
  <c r="CX1460" i="131"/>
  <c r="DF1460" i="131"/>
  <c r="EH1456" i="131" s="1"/>
  <c r="CP1461" i="131"/>
  <c r="DA1461" i="131"/>
  <c r="CX1462" i="131"/>
  <c r="DF1462" i="131"/>
  <c r="EH1457" i="131" s="1"/>
  <c r="CW1482" i="131"/>
  <c r="DE1482" i="131"/>
  <c r="DA1483" i="131"/>
  <c r="CV1484" i="131"/>
  <c r="DD1484" i="131"/>
  <c r="CY1485" i="131"/>
  <c r="CZ1486" i="131"/>
  <c r="CW1487" i="131"/>
  <c r="DE1487" i="131"/>
  <c r="DB1488" i="131"/>
  <c r="CW1489" i="131"/>
  <c r="DE1489" i="131"/>
  <c r="CZ1490" i="131"/>
  <c r="DC1491" i="131"/>
  <c r="CZ1492" i="131"/>
  <c r="CY1512" i="131"/>
  <c r="DC1513" i="131"/>
  <c r="CX1514" i="131"/>
  <c r="DF1514" i="131"/>
  <c r="EH1513" i="131" s="1"/>
  <c r="DA1515" i="131"/>
  <c r="DB1516" i="131"/>
  <c r="CY1517" i="131"/>
  <c r="CV1518" i="131"/>
  <c r="DD1518" i="131"/>
  <c r="CY1519" i="131"/>
  <c r="DB1520" i="131"/>
  <c r="CW1521" i="131"/>
  <c r="DE1521" i="131"/>
  <c r="DB1522" i="131"/>
  <c r="DA1542" i="131"/>
  <c r="CW1543" i="131"/>
  <c r="DE1543" i="131"/>
  <c r="CZ1544" i="131"/>
  <c r="DC1545" i="131"/>
  <c r="CV1546" i="131"/>
  <c r="DD1546" i="131"/>
  <c r="DA1547" i="131"/>
  <c r="CX1548" i="131"/>
  <c r="DF1548" i="131"/>
  <c r="EH1545" i="131" s="1"/>
  <c r="DA1549" i="131"/>
  <c r="CV1550" i="131"/>
  <c r="DD1550" i="131"/>
  <c r="CY1551" i="131"/>
  <c r="CV1552" i="131"/>
  <c r="DD1552" i="131"/>
  <c r="DC1572" i="131"/>
  <c r="CY1573" i="131"/>
  <c r="DB1574" i="131"/>
  <c r="CW1575" i="131"/>
  <c r="DE1575" i="131"/>
  <c r="CX1576" i="131"/>
  <c r="DF1576" i="131"/>
  <c r="EH1574" i="131" s="1"/>
  <c r="DC1577" i="131"/>
  <c r="CZ1578" i="131"/>
  <c r="DC1579" i="131"/>
  <c r="CX1580" i="131"/>
  <c r="DF1580" i="131"/>
  <c r="EH1576" i="131" s="1"/>
  <c r="DA1581" i="131"/>
  <c r="CX1582" i="131"/>
  <c r="DF1582" i="131"/>
  <c r="EH1577" i="131" s="1"/>
  <c r="CW1602" i="131"/>
  <c r="DE1602" i="131"/>
  <c r="DA1603" i="131"/>
  <c r="CV1604" i="131"/>
  <c r="DD1604" i="131"/>
  <c r="CY1605" i="131"/>
  <c r="CZ1606" i="131"/>
  <c r="CW1607" i="131"/>
  <c r="DE1607" i="131"/>
  <c r="DB1608" i="131"/>
  <c r="CW1609" i="131"/>
  <c r="DE1609" i="131"/>
  <c r="CZ1610" i="131"/>
  <c r="DC1611" i="131"/>
  <c r="CZ1612" i="131"/>
  <c r="CY1632" i="131"/>
  <c r="DC1633" i="131"/>
  <c r="CX1634" i="131"/>
  <c r="DF1634" i="131"/>
  <c r="EH1633" i="131" s="1"/>
  <c r="DA1635" i="131"/>
  <c r="DB1636" i="131"/>
  <c r="CY1637" i="131"/>
  <c r="CV1638" i="131"/>
  <c r="DD1638" i="131"/>
  <c r="CY1639" i="131"/>
  <c r="DB1640" i="131"/>
  <c r="CW1641" i="131"/>
  <c r="DE1641" i="131"/>
  <c r="DB1642" i="131"/>
  <c r="DA1662" i="131"/>
  <c r="CW1663" i="131"/>
  <c r="DE1663" i="131"/>
  <c r="CZ1664" i="131"/>
  <c r="DC1665" i="131"/>
  <c r="CV1666" i="131"/>
  <c r="DD1666" i="131"/>
  <c r="DA1667" i="131"/>
  <c r="CX1668" i="131"/>
  <c r="DF1668" i="131"/>
  <c r="EH1665" i="131" s="1"/>
  <c r="DA1669" i="131"/>
  <c r="CV1670" i="131"/>
  <c r="DD1670" i="131"/>
  <c r="CY1671" i="131"/>
  <c r="CV1672" i="131"/>
  <c r="DD1672" i="131"/>
  <c r="DC1692" i="131"/>
  <c r="CY1693" i="131"/>
  <c r="DB1694" i="131"/>
  <c r="CW1695" i="131"/>
  <c r="DE1695" i="131"/>
  <c r="CX1696" i="131"/>
  <c r="DF1696" i="131"/>
  <c r="EH1694" i="131" s="1"/>
  <c r="DC1697" i="131"/>
  <c r="CZ1698" i="131"/>
  <c r="DC1699" i="131"/>
  <c r="CX1700" i="131"/>
  <c r="DF1700" i="131"/>
  <c r="DA1701" i="131"/>
  <c r="CX1702" i="131"/>
  <c r="DF1702" i="131"/>
  <c r="EH1697" i="131" s="1"/>
  <c r="CW1722" i="131"/>
  <c r="DE1722" i="131"/>
  <c r="DA1723" i="131"/>
  <c r="CV1724" i="131"/>
  <c r="DD1724" i="131"/>
  <c r="CY1725" i="131"/>
  <c r="CZ1726" i="131"/>
  <c r="CW1727" i="131"/>
  <c r="DE1727" i="131"/>
  <c r="DB1728" i="131"/>
  <c r="CW1729" i="131"/>
  <c r="DE1729" i="131"/>
  <c r="CZ1730" i="131"/>
  <c r="DC1731" i="131"/>
  <c r="CZ1732" i="131"/>
  <c r="CY1752" i="131"/>
  <c r="DC1753" i="131"/>
  <c r="CX1754" i="131"/>
  <c r="DF1754" i="131"/>
  <c r="DA1755" i="131"/>
  <c r="DB1756" i="131"/>
  <c r="CY1757" i="131"/>
  <c r="CV1758" i="131"/>
  <c r="DD1758" i="131"/>
  <c r="CY1759" i="131"/>
  <c r="DB1760" i="131"/>
  <c r="CW1761" i="131"/>
  <c r="DE1761" i="131"/>
  <c r="DB1762" i="131"/>
  <c r="DA1782" i="131"/>
  <c r="CW1783" i="131"/>
  <c r="DE1783" i="131"/>
  <c r="CZ1784" i="131"/>
  <c r="DC1785" i="131"/>
  <c r="CV1786" i="131"/>
  <c r="DD1786" i="131"/>
  <c r="DA1787" i="131"/>
  <c r="CX1788" i="131"/>
  <c r="DF1788" i="131"/>
  <c r="DA1789" i="131"/>
  <c r="CV1790" i="131"/>
  <c r="DD1790" i="131"/>
  <c r="CY1791" i="131"/>
  <c r="CV1792" i="131"/>
  <c r="DD1792" i="131"/>
  <c r="DC1812" i="131"/>
  <c r="CY1813" i="131"/>
  <c r="DB1814" i="131"/>
  <c r="CW1815" i="131"/>
  <c r="DE1815" i="131"/>
  <c r="CX1816" i="131"/>
  <c r="DF1816" i="131"/>
  <c r="DC1817" i="131"/>
  <c r="CZ1818" i="131"/>
  <c r="DC1819" i="131"/>
  <c r="CX1820" i="131"/>
  <c r="DF1820" i="131"/>
  <c r="EH1816" i="131" s="1"/>
  <c r="DA1821" i="131"/>
  <c r="CX1822" i="131"/>
  <c r="DF1822" i="131"/>
  <c r="EH1817" i="131" s="1"/>
  <c r="CW1842" i="131"/>
  <c r="DE1842" i="131"/>
  <c r="DA1843" i="131"/>
  <c r="CV1844" i="131"/>
  <c r="DD1844" i="131"/>
  <c r="CY1845" i="131"/>
  <c r="CK1846" i="131"/>
  <c r="CI1847" i="131"/>
  <c r="CY1847" i="131"/>
  <c r="CI1849" i="131"/>
  <c r="CY1849" i="131"/>
  <c r="CN1850" i="131"/>
  <c r="CW1851" i="131"/>
  <c r="CN1852" i="131"/>
  <c r="CX1872" i="131"/>
  <c r="DF1872" i="131"/>
  <c r="BX1873" i="131"/>
  <c r="CL1873" i="131"/>
  <c r="DC1873" i="131"/>
  <c r="CI1874" i="131"/>
  <c r="CZ1875" i="131"/>
  <c r="CD1875" i="131"/>
  <c r="DP1873" i="131" s="1"/>
  <c r="CR1875" i="131"/>
  <c r="CW1876" i="131"/>
  <c r="DE1876" i="131"/>
  <c r="BY1876" i="131"/>
  <c r="DA1877" i="131"/>
  <c r="CX1878" i="131"/>
  <c r="CM1879" i="131"/>
  <c r="DA1880" i="131"/>
  <c r="CI1880" i="131"/>
  <c r="CH1881" i="131"/>
  <c r="BW1882" i="131"/>
  <c r="CK1882" i="131"/>
  <c r="DB1882" i="131"/>
  <c r="EF1877" i="131" s="1"/>
  <c r="CO1902" i="131"/>
  <c r="BV1902" i="131"/>
  <c r="CJ1902" i="131"/>
  <c r="DA1902" i="131"/>
  <c r="CH1903" i="131"/>
  <c r="CY1904" i="131"/>
  <c r="BZ1904" i="131"/>
  <c r="DN1903" i="131" s="1"/>
  <c r="BX1905" i="131"/>
  <c r="CL1905" i="131"/>
  <c r="DC1905" i="131"/>
  <c r="CC1906" i="131"/>
  <c r="CQ1906" i="131"/>
  <c r="CB1906" i="131"/>
  <c r="CV1906" i="131"/>
  <c r="CA1908" i="131"/>
  <c r="CO1908" i="131"/>
  <c r="DF1908" i="131"/>
  <c r="EH1905" i="131" s="1"/>
  <c r="BZ1909" i="131"/>
  <c r="CN1909" i="131"/>
  <c r="BY1909" i="131"/>
  <c r="CP1909" i="131"/>
  <c r="BY1910" i="131"/>
  <c r="CM1910" i="131"/>
  <c r="DD1910" i="131"/>
  <c r="BV1911" i="131"/>
  <c r="CK1911" i="131"/>
  <c r="DA1911" i="131"/>
  <c r="DB1932" i="131"/>
  <c r="BT1932" i="131"/>
  <c r="CH1932" i="131"/>
  <c r="CJ1932" i="131"/>
  <c r="CR1933" i="131"/>
  <c r="CA1934" i="131"/>
  <c r="CO1934" i="131"/>
  <c r="BZ1934" i="131"/>
  <c r="CV1935" i="131"/>
  <c r="DD1935" i="131"/>
  <c r="BW1935" i="131"/>
  <c r="DA1936" i="131"/>
  <c r="CX1936" i="131"/>
  <c r="CC1937" i="131"/>
  <c r="CV1937" i="131"/>
  <c r="CY1938" i="131"/>
  <c r="BZ1938" i="131"/>
  <c r="CX1939" i="131"/>
  <c r="DF1939" i="131"/>
  <c r="CO1939" i="131"/>
  <c r="DE1939" i="131"/>
  <c r="CA1940" i="131"/>
  <c r="CO1940" i="131"/>
  <c r="BZ1941" i="131"/>
  <c r="CN1941" i="131"/>
  <c r="BY1941" i="131"/>
  <c r="CP1941" i="131"/>
  <c r="BX1963" i="131"/>
  <c r="CM1963" i="131"/>
  <c r="CH1964" i="131"/>
  <c r="CX1964" i="131"/>
  <c r="CB1965" i="131"/>
  <c r="CP1965" i="131"/>
  <c r="DC1966" i="131"/>
  <c r="BU1966" i="131"/>
  <c r="CI1966" i="131"/>
  <c r="CZ1966" i="131"/>
  <c r="CH1967" i="131"/>
  <c r="DA1968" i="131"/>
  <c r="CI1968" i="131"/>
  <c r="CC1971" i="131"/>
  <c r="CV1971" i="131"/>
  <c r="BX1992" i="131"/>
  <c r="CL1992" i="131"/>
  <c r="BW1992" i="131"/>
  <c r="CN1992" i="131"/>
  <c r="DA1994" i="131"/>
  <c r="CX1994" i="131"/>
  <c r="CC1995" i="131"/>
  <c r="CQ1995" i="131"/>
  <c r="CH1996" i="131"/>
  <c r="CP1996" i="131"/>
  <c r="CM1996" i="131"/>
  <c r="DC1996" i="131"/>
  <c r="CI1997" i="131"/>
  <c r="CW1997" i="131"/>
  <c r="BU1997" i="131"/>
  <c r="CJ1997" i="131"/>
  <c r="CD1998" i="131"/>
  <c r="DP1995" i="131" s="1"/>
  <c r="CW1998" i="131"/>
  <c r="CV2000" i="131"/>
  <c r="CZ2001" i="131"/>
  <c r="CD2001" i="131"/>
  <c r="CR2001" i="131"/>
  <c r="CC2001" i="131"/>
  <c r="CW2001" i="131"/>
  <c r="BU2022" i="131"/>
  <c r="CI2022" i="131"/>
  <c r="CZ2023" i="131"/>
  <c r="CD2023" i="131"/>
  <c r="CR2023" i="131"/>
  <c r="CC2023" i="131"/>
  <c r="CW2023" i="131"/>
  <c r="BY2024" i="131"/>
  <c r="CM2024" i="131"/>
  <c r="BX2024" i="131"/>
  <c r="CO2024" i="131"/>
  <c r="CY2026" i="131"/>
  <c r="CP2026" i="131"/>
  <c r="BZ2027" i="131"/>
  <c r="CN2027" i="131"/>
  <c r="BY2027" i="131"/>
  <c r="CW2028" i="131"/>
  <c r="DE2028" i="131"/>
  <c r="BX2028" i="131"/>
  <c r="BX2029" i="131"/>
  <c r="CM2029" i="131"/>
  <c r="CI2031" i="131"/>
  <c r="CW2031" i="131"/>
  <c r="BU2031" i="131"/>
  <c r="CJ2031" i="131"/>
  <c r="DC2032" i="131"/>
  <c r="BU2032" i="131"/>
  <c r="CI2032" i="131"/>
  <c r="DT2027" i="131" s="1"/>
  <c r="BT2032" i="131"/>
  <c r="CK2032" i="131"/>
  <c r="CW2052" i="131"/>
  <c r="CB2053" i="131"/>
  <c r="CP2053" i="131"/>
  <c r="CW2054" i="131"/>
  <c r="DE2054" i="131"/>
  <c r="CN2054" i="131"/>
  <c r="DD2054" i="131"/>
  <c r="BV2055" i="131"/>
  <c r="CJ2055" i="131"/>
  <c r="BU2055" i="131"/>
  <c r="CL2055" i="131"/>
  <c r="CL2056" i="131"/>
  <c r="CR2056" i="131"/>
  <c r="DY2054" i="131" s="1"/>
  <c r="CB2057" i="131"/>
  <c r="CP2057" i="131"/>
  <c r="CA2057" i="131"/>
  <c r="BY2058" i="131"/>
  <c r="CM2058" i="131"/>
  <c r="BX2058" i="131"/>
  <c r="CO2058" i="131"/>
  <c r="CQ2059" i="131"/>
  <c r="CN2059" i="131"/>
  <c r="DD2059" i="131"/>
  <c r="CW2060" i="131"/>
  <c r="DE2060" i="131"/>
  <c r="BX2060" i="131"/>
  <c r="BX2061" i="131"/>
  <c r="CM2061" i="131"/>
  <c r="CA2062" i="131"/>
  <c r="CO2062" i="131"/>
  <c r="BZ2082" i="131"/>
  <c r="CN2082" i="131"/>
  <c r="CV2083" i="131"/>
  <c r="DD2083" i="131"/>
  <c r="CK2083" i="131"/>
  <c r="CY2083" i="131"/>
  <c r="BW2083" i="131"/>
  <c r="CL2083" i="131"/>
  <c r="DB2083" i="131"/>
  <c r="CD2084" i="131"/>
  <c r="CW2084" i="131"/>
  <c r="CX2085" i="131"/>
  <c r="DF2085" i="131"/>
  <c r="BY2085" i="131"/>
  <c r="CN2086" i="131"/>
  <c r="BT2086" i="131"/>
  <c r="CH2086" i="131"/>
  <c r="CZ2087" i="131"/>
  <c r="CD2087" i="131"/>
  <c r="CR2087" i="131"/>
  <c r="CC2087" i="131"/>
  <c r="CW2087" i="131"/>
  <c r="CV2088" i="131"/>
  <c r="CZ2089" i="131"/>
  <c r="CD2089" i="131"/>
  <c r="CR2089" i="131"/>
  <c r="CC2089" i="131"/>
  <c r="CW2089" i="131"/>
  <c r="CC2090" i="131"/>
  <c r="CQ2090" i="131"/>
  <c r="CB2091" i="131"/>
  <c r="CP2091" i="131"/>
  <c r="CA2091" i="131"/>
  <c r="CC2092" i="131"/>
  <c r="CQ2092" i="131"/>
  <c r="BV2112" i="131"/>
  <c r="CK2112" i="131"/>
  <c r="DA2112" i="131"/>
  <c r="DB2113" i="131"/>
  <c r="BT2113" i="131"/>
  <c r="CH2113" i="131"/>
  <c r="CL2114" i="131"/>
  <c r="CR2114" i="131"/>
  <c r="BZ2115" i="131"/>
  <c r="CN2115" i="131"/>
  <c r="BY2115" i="131"/>
  <c r="BW2116" i="131"/>
  <c r="CK2116" i="131"/>
  <c r="DB2117" i="131"/>
  <c r="BT2117" i="131"/>
  <c r="CH2117" i="131"/>
  <c r="CY2117" i="131"/>
  <c r="CC2118" i="131"/>
  <c r="CQ2118" i="131"/>
  <c r="CB2118" i="131"/>
  <c r="CB2119" i="131"/>
  <c r="CP2119" i="131"/>
  <c r="CD2120" i="131"/>
  <c r="CB2120" i="131"/>
  <c r="CR2120" i="131"/>
  <c r="CK2121" i="131"/>
  <c r="CB2121" i="131"/>
  <c r="CQ2121" i="131"/>
  <c r="CK2143" i="131"/>
  <c r="CB2143" i="131"/>
  <c r="CQ2143" i="131"/>
  <c r="BW2144" i="131"/>
  <c r="CL2144" i="131"/>
  <c r="DB2145" i="131"/>
  <c r="BT2145" i="131"/>
  <c r="CH2145" i="131"/>
  <c r="CN2146" i="131"/>
  <c r="DB2146" i="131"/>
  <c r="BZ2146" i="131"/>
  <c r="CO2146" i="131"/>
  <c r="DE2146" i="131"/>
  <c r="BX2147" i="131"/>
  <c r="CM2147" i="131"/>
  <c r="BW2148" i="131"/>
  <c r="CK2148" i="131"/>
  <c r="BV2148" i="131"/>
  <c r="DD2149" i="131"/>
  <c r="CK2149" i="131"/>
  <c r="CY2149" i="131"/>
  <c r="BW2149" i="131"/>
  <c r="DB2149" i="131"/>
  <c r="DC2150" i="131"/>
  <c r="BU2150" i="131"/>
  <c r="CI2150" i="131"/>
  <c r="BT2150" i="131"/>
  <c r="DB2151" i="131"/>
  <c r="BT2151" i="131"/>
  <c r="CH2151" i="131"/>
  <c r="CY2151" i="131"/>
  <c r="CH2152" i="131"/>
  <c r="CX2173" i="131"/>
  <c r="DF2173" i="131"/>
  <c r="CA2173" i="131"/>
  <c r="BY2173" i="131"/>
  <c r="CO2173" i="131"/>
  <c r="CH2174" i="131"/>
  <c r="CP2174" i="131"/>
  <c r="CL2174" i="131"/>
  <c r="CZ2174" i="131"/>
  <c r="BX2174" i="131"/>
  <c r="DM2173" i="131" s="1"/>
  <c r="CM2174" i="131"/>
  <c r="DC2174" i="131"/>
  <c r="BT2175" i="131"/>
  <c r="CI2175" i="131"/>
  <c r="CP2176" i="131"/>
  <c r="DD2176" i="131"/>
  <c r="CB2176" i="131"/>
  <c r="CX2177" i="131"/>
  <c r="DF2177" i="131"/>
  <c r="EH2174" i="131" s="1"/>
  <c r="BZ2177" i="131"/>
  <c r="CO2177" i="131"/>
  <c r="DE2177" i="131"/>
  <c r="BW2178" i="131"/>
  <c r="CL2178" i="131"/>
  <c r="BX2179" i="131"/>
  <c r="BV2179" i="131"/>
  <c r="CL2179" i="131"/>
  <c r="BW2180" i="131"/>
  <c r="CK2180" i="131"/>
  <c r="BV2180" i="131"/>
  <c r="CV2181" i="131"/>
  <c r="DD2181" i="131"/>
  <c r="CK2181" i="131"/>
  <c r="CY2181" i="131"/>
  <c r="BW2181" i="131"/>
  <c r="DB2181" i="131"/>
  <c r="CW2182" i="131"/>
  <c r="DE2182" i="131"/>
  <c r="BZ2182" i="131"/>
  <c r="BX2182" i="131"/>
  <c r="DM2177" i="131" s="1"/>
  <c r="CN2182" i="131"/>
  <c r="CV2202" i="131"/>
  <c r="DD2202" i="131"/>
  <c r="BY2202" i="131"/>
  <c r="BW2202" i="131"/>
  <c r="CM2202" i="131"/>
  <c r="CO2203" i="131"/>
  <c r="BV2203" i="131"/>
  <c r="BT2203" i="131"/>
  <c r="CJ2203" i="131"/>
  <c r="DA2203" i="131"/>
  <c r="CC2204" i="131"/>
  <c r="CQ2204" i="131"/>
  <c r="CB2204" i="131"/>
  <c r="BX2205" i="131"/>
  <c r="CL2205" i="131"/>
  <c r="BW2205" i="131"/>
  <c r="CR2206" i="131"/>
  <c r="DF2206" i="131"/>
  <c r="CD2206" i="131"/>
  <c r="CB2207" i="131"/>
  <c r="CQ2207" i="131"/>
  <c r="CD2208" i="131"/>
  <c r="CB2208" i="131"/>
  <c r="CR2208" i="131"/>
  <c r="CK2209" i="131"/>
  <c r="CB2209" i="131"/>
  <c r="CQ2209" i="131"/>
  <c r="CY2210" i="131"/>
  <c r="CB2210" i="131"/>
  <c r="BZ2210" i="131"/>
  <c r="CP2210" i="131"/>
  <c r="CX2211" i="131"/>
  <c r="DF2211" i="131"/>
  <c r="BZ2211" i="131"/>
  <c r="CO2211" i="131"/>
  <c r="DE2211" i="131"/>
  <c r="CY2212" i="131"/>
  <c r="CB2212" i="131"/>
  <c r="BZ2212" i="131"/>
  <c r="DN2207" i="131" s="1"/>
  <c r="CP2212" i="131"/>
  <c r="CI2232" i="131"/>
  <c r="CW2232" i="131"/>
  <c r="BU2232" i="131"/>
  <c r="CP2234" i="131"/>
  <c r="DD2234" i="131"/>
  <c r="CB2234" i="131"/>
  <c r="DO2233" i="131" s="1"/>
  <c r="BX2235" i="131"/>
  <c r="CM2235" i="131"/>
  <c r="BV2236" i="131"/>
  <c r="BT2236" i="131"/>
  <c r="CJ2236" i="131"/>
  <c r="CM2237" i="131"/>
  <c r="CY2238" i="131"/>
  <c r="CA2238" i="131"/>
  <c r="CP2238" i="131"/>
  <c r="CX2239" i="131"/>
  <c r="DF2239" i="131"/>
  <c r="EH2235" i="131" s="1"/>
  <c r="CA2239" i="131"/>
  <c r="BY2239" i="131"/>
  <c r="CO2239" i="131"/>
  <c r="CA2240" i="131"/>
  <c r="CO2240" i="131"/>
  <c r="BZ2240" i="131"/>
  <c r="CO2241" i="131"/>
  <c r="DC2241" i="131"/>
  <c r="CA2241" i="131"/>
  <c r="CD2262" i="131"/>
  <c r="CR2262" i="131"/>
  <c r="CO2263" i="131"/>
  <c r="DC2263" i="131"/>
  <c r="CA2263" i="131"/>
  <c r="CJ2264" i="131"/>
  <c r="CX2264" i="131"/>
  <c r="BV2264" i="131"/>
  <c r="CK2267" i="131"/>
  <c r="CY2267" i="131"/>
  <c r="CR2267" i="131"/>
  <c r="CD2267" i="131"/>
  <c r="CI2267" i="131"/>
  <c r="CH2271" i="131"/>
  <c r="BT2271" i="131"/>
  <c r="CL2292" i="131"/>
  <c r="BX2292" i="131"/>
  <c r="CJ2298" i="131"/>
  <c r="CX2298" i="131"/>
  <c r="CR2298" i="131"/>
  <c r="DF2298" i="131"/>
  <c r="CB2298" i="131"/>
  <c r="CD2298" i="131"/>
  <c r="CL2299" i="131"/>
  <c r="BX2299" i="131"/>
  <c r="BW2300" i="131"/>
  <c r="CK2300" i="131"/>
  <c r="BZ2323" i="131"/>
  <c r="CN2323" i="131"/>
  <c r="BU2324" i="131"/>
  <c r="CI2324" i="131"/>
  <c r="DA2325" i="131"/>
  <c r="CM2325" i="131"/>
  <c r="CJ2326" i="131"/>
  <c r="CX2326" i="131"/>
  <c r="CR2326" i="131"/>
  <c r="DF2326" i="131"/>
  <c r="EH2324" i="131" s="1"/>
  <c r="CB2326" i="131"/>
  <c r="CD2326" i="131"/>
  <c r="CN2327" i="131"/>
  <c r="BZ2327" i="131"/>
  <c r="CA2328" i="131"/>
  <c r="CO2328" i="131"/>
  <c r="CC2328" i="131"/>
  <c r="BY2329" i="131"/>
  <c r="CA2329" i="131"/>
  <c r="CX2329" i="131"/>
  <c r="BX2332" i="131"/>
  <c r="CL2332" i="131"/>
  <c r="CW2353" i="131"/>
  <c r="CV2353" i="131"/>
  <c r="CI2353" i="131"/>
  <c r="DE2353" i="131"/>
  <c r="DD2353" i="131"/>
  <c r="CQ2353" i="131"/>
  <c r="CA2353" i="131"/>
  <c r="CO2353" i="131"/>
  <c r="CN2353" i="131"/>
  <c r="BV2354" i="131"/>
  <c r="CJ2354" i="131"/>
  <c r="CA2355" i="131"/>
  <c r="DC2355" i="131"/>
  <c r="DB2355" i="131"/>
  <c r="CO2355" i="131"/>
  <c r="CL2356" i="131"/>
  <c r="BX2356" i="131"/>
  <c r="CZ2356" i="131"/>
  <c r="CY2358" i="131"/>
  <c r="CK2358" i="131"/>
  <c r="BW2358" i="131"/>
  <c r="CC2358" i="131"/>
  <c r="BY2359" i="131"/>
  <c r="DA2359" i="131"/>
  <c r="CZ2359" i="131"/>
  <c r="CY2359" i="131"/>
  <c r="CM2359" i="131"/>
  <c r="BT2360" i="131"/>
  <c r="CV2360" i="131"/>
  <c r="CH2360" i="131"/>
  <c r="CB2360" i="131"/>
  <c r="DD2360" i="131"/>
  <c r="DC2360" i="131"/>
  <c r="DB2360" i="131"/>
  <c r="CP2360" i="131"/>
  <c r="BZ2360" i="131"/>
  <c r="CZ2361" i="131"/>
  <c r="CL2361" i="131"/>
  <c r="BX2361" i="131"/>
  <c r="CL2382" i="131"/>
  <c r="BX2382" i="131"/>
  <c r="CZ2382" i="131"/>
  <c r="CO2383" i="131"/>
  <c r="CA2383" i="131"/>
  <c r="DC2383" i="131"/>
  <c r="CJ2384" i="131"/>
  <c r="BV2384" i="131"/>
  <c r="CX2384" i="131"/>
  <c r="CR2384" i="131"/>
  <c r="CD2384" i="131"/>
  <c r="DF2384" i="131"/>
  <c r="DD2384" i="131"/>
  <c r="CO2386" i="131"/>
  <c r="CA2386" i="131"/>
  <c r="DC2386" i="131"/>
  <c r="BX2388" i="131"/>
  <c r="CZ2388" i="131"/>
  <c r="CY2388" i="131"/>
  <c r="CX2388" i="131"/>
  <c r="CL2388" i="131"/>
  <c r="CV2389" i="131"/>
  <c r="CH2389" i="131"/>
  <c r="BT2389" i="131"/>
  <c r="DD2389" i="131"/>
  <c r="CP2389" i="131"/>
  <c r="CB2389" i="131"/>
  <c r="BY2389" i="131"/>
  <c r="CY2390" i="131"/>
  <c r="CK2390" i="131"/>
  <c r="BW2390" i="131"/>
  <c r="CC2390" i="131"/>
  <c r="BY2391" i="131"/>
  <c r="DA2391" i="131"/>
  <c r="CZ2391" i="131"/>
  <c r="CY2391" i="131"/>
  <c r="CM2391" i="131"/>
  <c r="DB2413" i="131"/>
  <c r="CN2413" i="131"/>
  <c r="BZ2413" i="131"/>
  <c r="CW2414" i="131"/>
  <c r="CI2414" i="131"/>
  <c r="BU2414" i="131"/>
  <c r="DE2414" i="131"/>
  <c r="CQ2414" i="131"/>
  <c r="CC2414" i="131"/>
  <c r="CA2414" i="131"/>
  <c r="CH2416" i="131"/>
  <c r="BT2416" i="131"/>
  <c r="CV2416" i="131"/>
  <c r="CP2416" i="131"/>
  <c r="CB2416" i="131"/>
  <c r="DD2416" i="131"/>
  <c r="DB2416" i="131"/>
  <c r="DC2418" i="131"/>
  <c r="CO2418" i="131"/>
  <c r="CA2418" i="131"/>
  <c r="BU2419" i="131"/>
  <c r="CW2419" i="131"/>
  <c r="CI2419" i="131"/>
  <c r="CC2419" i="131"/>
  <c r="DE2419" i="131"/>
  <c r="CQ2419" i="131"/>
  <c r="CA2419" i="131"/>
  <c r="BX2420" i="131"/>
  <c r="CZ2420" i="131"/>
  <c r="CL2420" i="131"/>
  <c r="CV2421" i="131"/>
  <c r="CH2421" i="131"/>
  <c r="BT2421" i="131"/>
  <c r="DD2421" i="131"/>
  <c r="CP2421" i="131"/>
  <c r="CB2421" i="131"/>
  <c r="BY2421" i="131"/>
  <c r="CH2442" i="131"/>
  <c r="BT2442" i="131"/>
  <c r="CV2442" i="131"/>
  <c r="CP2442" i="131"/>
  <c r="CB2442" i="131"/>
  <c r="DD2442" i="131"/>
  <c r="DA2442" i="131"/>
  <c r="CK2443" i="131"/>
  <c r="BW2443" i="131"/>
  <c r="CY2443" i="131"/>
  <c r="CR2443" i="131"/>
  <c r="CN2444" i="131"/>
  <c r="BZ2444" i="131"/>
  <c r="DB2444" i="131"/>
  <c r="CK2446" i="131"/>
  <c r="BW2446" i="131"/>
  <c r="CY2446" i="131"/>
  <c r="CQ2446" i="131"/>
  <c r="BT2448" i="131"/>
  <c r="CV2448" i="131"/>
  <c r="CH2448" i="131"/>
  <c r="CB2448" i="131"/>
  <c r="DD2448" i="131"/>
  <c r="CP2448" i="131"/>
  <c r="BZ2448" i="131"/>
  <c r="CZ2449" i="131"/>
  <c r="CL2449" i="131"/>
  <c r="BX2449" i="131"/>
  <c r="DC2450" i="131"/>
  <c r="CO2450" i="131"/>
  <c r="CA2450" i="131"/>
  <c r="BU2451" i="131"/>
  <c r="CW2451" i="131"/>
  <c r="CI2451" i="131"/>
  <c r="CC2451" i="131"/>
  <c r="DE2451" i="131"/>
  <c r="CQ2451" i="131"/>
  <c r="CA2451" i="131"/>
  <c r="CX2473" i="131"/>
  <c r="CJ2473" i="131"/>
  <c r="BV2473" i="131"/>
  <c r="DF2473" i="131"/>
  <c r="CR2473" i="131"/>
  <c r="CD2473" i="131"/>
  <c r="CB2473" i="131"/>
  <c r="DA2474" i="131"/>
  <c r="CM2474" i="131"/>
  <c r="BY2474" i="131"/>
  <c r="CL2476" i="131"/>
  <c r="BX2476" i="131"/>
  <c r="CZ2476" i="131"/>
  <c r="CY2478" i="131"/>
  <c r="CK2478" i="131"/>
  <c r="BW2478" i="131"/>
  <c r="CC2478" i="131"/>
  <c r="BY2479" i="131"/>
  <c r="DA2479" i="131"/>
  <c r="CM2479" i="131"/>
  <c r="BT2480" i="131"/>
  <c r="CV2480" i="131"/>
  <c r="CH2480" i="131"/>
  <c r="CB2480" i="131"/>
  <c r="DD2480" i="131"/>
  <c r="CP2480" i="131"/>
  <c r="BZ2480" i="131"/>
  <c r="CZ2481" i="131"/>
  <c r="CL2481" i="131"/>
  <c r="BX2481" i="131"/>
  <c r="CL2502" i="131"/>
  <c r="BX2502" i="131"/>
  <c r="CZ2502" i="131"/>
  <c r="CO2503" i="131"/>
  <c r="CA2503" i="131"/>
  <c r="DC2503" i="131"/>
  <c r="CJ2504" i="131"/>
  <c r="CI2504" i="131"/>
  <c r="BV2504" i="131"/>
  <c r="CX2504" i="131"/>
  <c r="CR2504" i="131"/>
  <c r="CD2504" i="131"/>
  <c r="DF2504" i="131"/>
  <c r="DD2504" i="131"/>
  <c r="CO2506" i="131"/>
  <c r="CA2506" i="131"/>
  <c r="DC2506" i="131"/>
  <c r="BX2508" i="131"/>
  <c r="CZ2508" i="131"/>
  <c r="CL2508" i="131"/>
  <c r="CV2509" i="131"/>
  <c r="CH2509" i="131"/>
  <c r="BT2509" i="131"/>
  <c r="DD2509" i="131"/>
  <c r="CP2509" i="131"/>
  <c r="CB2509" i="131"/>
  <c r="BY2509" i="131"/>
  <c r="CY2510" i="131"/>
  <c r="CK2510" i="131"/>
  <c r="BW2510" i="131"/>
  <c r="CC2510" i="131"/>
  <c r="BY2511" i="131"/>
  <c r="DA2511" i="131"/>
  <c r="CM2511" i="131"/>
  <c r="DB2533" i="131"/>
  <c r="CN2533" i="131"/>
  <c r="BZ2533" i="131"/>
  <c r="CW2534" i="131"/>
  <c r="CI2534" i="131"/>
  <c r="BU2534" i="131"/>
  <c r="DE2534" i="131"/>
  <c r="CQ2534" i="131"/>
  <c r="CC2534" i="131"/>
  <c r="CA2534" i="131"/>
  <c r="CH2536" i="131"/>
  <c r="BT2536" i="131"/>
  <c r="CV2536" i="131"/>
  <c r="CP2536" i="131"/>
  <c r="CB2536" i="131"/>
  <c r="DD2536" i="131"/>
  <c r="DB2536" i="131"/>
  <c r="DC2538" i="131"/>
  <c r="CO2538" i="131"/>
  <c r="CA2538" i="131"/>
  <c r="BU2539" i="131"/>
  <c r="CW2539" i="131"/>
  <c r="CI2539" i="131"/>
  <c r="CC2539" i="131"/>
  <c r="DE2539" i="131"/>
  <c r="CQ2539" i="131"/>
  <c r="CA2539" i="131"/>
  <c r="BX2540" i="131"/>
  <c r="CZ2540" i="131"/>
  <c r="CL2540" i="131"/>
  <c r="CV2541" i="131"/>
  <c r="CH2541" i="131"/>
  <c r="BT2541" i="131"/>
  <c r="DD2541" i="131"/>
  <c r="CP2541" i="131"/>
  <c r="CB2541" i="131"/>
  <c r="BY2541" i="131"/>
  <c r="CH2562" i="131"/>
  <c r="BT2562" i="131"/>
  <c r="CV2562" i="131"/>
  <c r="CP2562" i="131"/>
  <c r="CB2562" i="131"/>
  <c r="DD2562" i="131"/>
  <c r="DA2562" i="131"/>
  <c r="CK2563" i="131"/>
  <c r="BW2563" i="131"/>
  <c r="CY2563" i="131"/>
  <c r="CR2563" i="131"/>
  <c r="CN2564" i="131"/>
  <c r="BZ2564" i="131"/>
  <c r="DB2564" i="131"/>
  <c r="CK2566" i="131"/>
  <c r="BW2566" i="131"/>
  <c r="CY2566" i="131"/>
  <c r="CQ2566" i="131"/>
  <c r="BT2568" i="131"/>
  <c r="CV2568" i="131"/>
  <c r="CH2568" i="131"/>
  <c r="CB2568" i="131"/>
  <c r="DD2568" i="131"/>
  <c r="CP2568" i="131"/>
  <c r="BZ2568" i="131"/>
  <c r="CZ2569" i="131"/>
  <c r="CL2569" i="131"/>
  <c r="BX2569" i="131"/>
  <c r="DC2570" i="131"/>
  <c r="CO2570" i="131"/>
  <c r="CA2570" i="131"/>
  <c r="BU2571" i="131"/>
  <c r="CW2571" i="131"/>
  <c r="CI2571" i="131"/>
  <c r="CC2571" i="131"/>
  <c r="DE2571" i="131"/>
  <c r="CQ2571" i="131"/>
  <c r="CA2571" i="131"/>
  <c r="CX2593" i="131"/>
  <c r="CJ2593" i="131"/>
  <c r="BV2593" i="131"/>
  <c r="DF2593" i="131"/>
  <c r="CR2593" i="131"/>
  <c r="CD2593" i="131"/>
  <c r="CB2593" i="131"/>
  <c r="DA2594" i="131"/>
  <c r="CM2594" i="131"/>
  <c r="BY2594" i="131"/>
  <c r="CL2596" i="131"/>
  <c r="BX2596" i="131"/>
  <c r="CZ2596" i="131"/>
  <c r="CY2598" i="131"/>
  <c r="CK2598" i="131"/>
  <c r="BW2598" i="131"/>
  <c r="CC2598" i="131"/>
  <c r="BY2599" i="131"/>
  <c r="DA2599" i="131"/>
  <c r="CM2599" i="131"/>
  <c r="BT2600" i="131"/>
  <c r="CV2600" i="131"/>
  <c r="CH2600" i="131"/>
  <c r="CB2600" i="131"/>
  <c r="DD2600" i="131"/>
  <c r="CP2600" i="131"/>
  <c r="BZ2600" i="131"/>
  <c r="CZ2601" i="131"/>
  <c r="CL2601" i="131"/>
  <c r="BX2601" i="131"/>
  <c r="CL2622" i="131"/>
  <c r="BX2622" i="131"/>
  <c r="CZ2622" i="131"/>
  <c r="CO2623" i="131"/>
  <c r="CA2623" i="131"/>
  <c r="DC2623" i="131"/>
  <c r="CJ2624" i="131"/>
  <c r="CI2624" i="131"/>
  <c r="BV2624" i="131"/>
  <c r="CX2624" i="131"/>
  <c r="CR2624" i="131"/>
  <c r="CQ2624" i="131"/>
  <c r="CD2624" i="131"/>
  <c r="DF2624" i="131"/>
  <c r="DD2624" i="131"/>
  <c r="CO2626" i="131"/>
  <c r="CA2626" i="131"/>
  <c r="DC2626" i="131"/>
  <c r="BX2628" i="131"/>
  <c r="CZ2628" i="131"/>
  <c r="CL2628" i="131"/>
  <c r="CV2629" i="131"/>
  <c r="CH2629" i="131"/>
  <c r="BT2629" i="131"/>
  <c r="DD2629" i="131"/>
  <c r="CP2629" i="131"/>
  <c r="CB2629" i="131"/>
  <c r="BY2629" i="131"/>
  <c r="CY2630" i="131"/>
  <c r="CK2630" i="131"/>
  <c r="BW2630" i="131"/>
  <c r="CC2630" i="131"/>
  <c r="BY2631" i="131"/>
  <c r="DA2631" i="131"/>
  <c r="CM2631" i="131"/>
  <c r="DB2653" i="131"/>
  <c r="CN2653" i="131"/>
  <c r="BZ2653" i="131"/>
  <c r="CW2654" i="131"/>
  <c r="CI2654" i="131"/>
  <c r="BU2654" i="131"/>
  <c r="DE2654" i="131"/>
  <c r="CQ2654" i="131"/>
  <c r="CC2654" i="131"/>
  <c r="CA2654" i="131"/>
  <c r="CH2656" i="131"/>
  <c r="BT2656" i="131"/>
  <c r="CV2656" i="131"/>
  <c r="CP2656" i="131"/>
  <c r="CB2656" i="131"/>
  <c r="DD2656" i="131"/>
  <c r="DB2656" i="131"/>
  <c r="DC2658" i="131"/>
  <c r="CO2658" i="131"/>
  <c r="CA2658" i="131"/>
  <c r="BU2659" i="131"/>
  <c r="CW2659" i="131"/>
  <c r="CI2659" i="131"/>
  <c r="CC2659" i="131"/>
  <c r="DE2659" i="131"/>
  <c r="CQ2659" i="131"/>
  <c r="CA2659" i="131"/>
  <c r="BX2660" i="131"/>
  <c r="CZ2660" i="131"/>
  <c r="CL2660" i="131"/>
  <c r="CV2661" i="131"/>
  <c r="CH2661" i="131"/>
  <c r="BT2661" i="131"/>
  <c r="DD2661" i="131"/>
  <c r="CP2661" i="131"/>
  <c r="CB2661" i="131"/>
  <c r="BY2661" i="131"/>
  <c r="CH2682" i="131"/>
  <c r="BT2682" i="131"/>
  <c r="CV2682" i="131"/>
  <c r="CP2682" i="131"/>
  <c r="CB2682" i="131"/>
  <c r="DD2682" i="131"/>
  <c r="DA2682" i="131"/>
  <c r="CK2683" i="131"/>
  <c r="BW2683" i="131"/>
  <c r="CY2683" i="131"/>
  <c r="CR2683" i="131"/>
  <c r="CN2684" i="131"/>
  <c r="BZ2684" i="131"/>
  <c r="DB2684" i="131"/>
  <c r="CK2686" i="131"/>
  <c r="BW2686" i="131"/>
  <c r="CY2686" i="131"/>
  <c r="CQ2686" i="131"/>
  <c r="BT2688" i="131"/>
  <c r="CV2688" i="131"/>
  <c r="CH2688" i="131"/>
  <c r="CB2688" i="131"/>
  <c r="DD2688" i="131"/>
  <c r="CP2688" i="131"/>
  <c r="BZ2688" i="131"/>
  <c r="CZ2689" i="131"/>
  <c r="CL2689" i="131"/>
  <c r="BX2689" i="131"/>
  <c r="DC2690" i="131"/>
  <c r="CO2690" i="131"/>
  <c r="CA2690" i="131"/>
  <c r="BU2690" i="131"/>
  <c r="BU2691" i="131"/>
  <c r="CW2691" i="131"/>
  <c r="CI2691" i="131"/>
  <c r="CC2691" i="131"/>
  <c r="DE2691" i="131"/>
  <c r="CQ2691" i="131"/>
  <c r="CA2691" i="131"/>
  <c r="BW2712" i="131"/>
  <c r="CX2713" i="131"/>
  <c r="CJ2713" i="131"/>
  <c r="BV2713" i="131"/>
  <c r="DF2713" i="131"/>
  <c r="CR2713" i="131"/>
  <c r="CD2713" i="131"/>
  <c r="CB2713" i="131"/>
  <c r="DA2714" i="131"/>
  <c r="CM2714" i="131"/>
  <c r="BY2714" i="131"/>
  <c r="BZ2715" i="131"/>
  <c r="CL2716" i="131"/>
  <c r="CK2716" i="131"/>
  <c r="BX2716" i="131"/>
  <c r="CZ2716" i="131"/>
  <c r="BX2717" i="131"/>
  <c r="CY2718" i="131"/>
  <c r="CK2718" i="131"/>
  <c r="BW2718" i="131"/>
  <c r="CC2718" i="131"/>
  <c r="BY2719" i="131"/>
  <c r="DA2719" i="131"/>
  <c r="CM2719" i="131"/>
  <c r="BT2720" i="131"/>
  <c r="CV2720" i="131"/>
  <c r="CH2720" i="131"/>
  <c r="CB2720" i="131"/>
  <c r="DD2720" i="131"/>
  <c r="CP2720" i="131"/>
  <c r="BZ2720" i="131"/>
  <c r="CZ2721" i="131"/>
  <c r="CL2721" i="131"/>
  <c r="BX2721" i="131"/>
  <c r="BW2722" i="131"/>
  <c r="CL2742" i="131"/>
  <c r="BX2742" i="131"/>
  <c r="CZ2742" i="131"/>
  <c r="CO2743" i="131"/>
  <c r="CN2743" i="131"/>
  <c r="CA2743" i="131"/>
  <c r="DC2743" i="131"/>
  <c r="BV2743" i="131"/>
  <c r="CJ2744" i="131"/>
  <c r="CI2744" i="131"/>
  <c r="BV2744" i="131"/>
  <c r="CX2744" i="131"/>
  <c r="CR2744" i="131"/>
  <c r="CQ2744" i="131"/>
  <c r="CD2744" i="131"/>
  <c r="DF2744" i="131"/>
  <c r="DD2744" i="131"/>
  <c r="CO2746" i="131"/>
  <c r="CA2746" i="131"/>
  <c r="DC2746" i="131"/>
  <c r="BU2746" i="131"/>
  <c r="BZ2747" i="131"/>
  <c r="BX2748" i="131"/>
  <c r="CZ2748" i="131"/>
  <c r="CL2748" i="131"/>
  <c r="CV2749" i="131"/>
  <c r="CH2749" i="131"/>
  <c r="BT2749" i="131"/>
  <c r="DD2749" i="131"/>
  <c r="CP2749" i="131"/>
  <c r="CB2749" i="131"/>
  <c r="BY2749" i="131"/>
  <c r="CY2750" i="131"/>
  <c r="CK2750" i="131"/>
  <c r="BW2750" i="131"/>
  <c r="CC2750" i="131"/>
  <c r="BY2751" i="131"/>
  <c r="DA2751" i="131"/>
  <c r="CM2751" i="131"/>
  <c r="CZ2752" i="131"/>
  <c r="DB2773" i="131"/>
  <c r="CN2773" i="131"/>
  <c r="BZ2773" i="131"/>
  <c r="CH2773" i="131"/>
  <c r="CW2774" i="131"/>
  <c r="CI2774" i="131"/>
  <c r="BU2774" i="131"/>
  <c r="DE2774" i="131"/>
  <c r="CQ2774" i="131"/>
  <c r="CC2774" i="131"/>
  <c r="CA2774" i="131"/>
  <c r="CH2776" i="131"/>
  <c r="BT2776" i="131"/>
  <c r="CV2776" i="131"/>
  <c r="CP2776" i="131"/>
  <c r="CB2776" i="131"/>
  <c r="DD2776" i="131"/>
  <c r="DB2776" i="131"/>
  <c r="DC2778" i="131"/>
  <c r="CO2778" i="131"/>
  <c r="CA2778" i="131"/>
  <c r="CI2778" i="131"/>
  <c r="BU2779" i="131"/>
  <c r="CW2779" i="131"/>
  <c r="CI2779" i="131"/>
  <c r="CC2779" i="131"/>
  <c r="DE2779" i="131"/>
  <c r="CQ2779" i="131"/>
  <c r="CA2779" i="131"/>
  <c r="BX2780" i="131"/>
  <c r="CZ2780" i="131"/>
  <c r="CL2780" i="131"/>
  <c r="CV2781" i="131"/>
  <c r="CH2781" i="131"/>
  <c r="BT2781" i="131"/>
  <c r="DD2781" i="131"/>
  <c r="CP2781" i="131"/>
  <c r="CB2781" i="131"/>
  <c r="BY2781" i="131"/>
  <c r="CH2802" i="131"/>
  <c r="BT2802" i="131"/>
  <c r="CV2802" i="131"/>
  <c r="CP2802" i="131"/>
  <c r="CB2802" i="131"/>
  <c r="DD2802" i="131"/>
  <c r="DA2802" i="131"/>
  <c r="CK2803" i="131"/>
  <c r="CJ2803" i="131"/>
  <c r="BW2803" i="131"/>
  <c r="CY2803" i="131"/>
  <c r="CR2803" i="131"/>
  <c r="CN2804" i="131"/>
  <c r="BZ2804" i="131"/>
  <c r="DB2804" i="131"/>
  <c r="BX2805" i="131"/>
  <c r="CK2806" i="131"/>
  <c r="BW2806" i="131"/>
  <c r="CY2806" i="131"/>
  <c r="CQ2806" i="131"/>
  <c r="BT2808" i="131"/>
  <c r="CV2808" i="131"/>
  <c r="CH2808" i="131"/>
  <c r="CB2808" i="131"/>
  <c r="DD2808" i="131"/>
  <c r="CP2808" i="131"/>
  <c r="BZ2808" i="131"/>
  <c r="CZ2809" i="131"/>
  <c r="CL2809" i="131"/>
  <c r="BX2809" i="131"/>
  <c r="DC2810" i="131"/>
  <c r="CO2810" i="131"/>
  <c r="CA2810" i="131"/>
  <c r="BU2810" i="131"/>
  <c r="BU2811" i="131"/>
  <c r="CW2811" i="131"/>
  <c r="CI2811" i="131"/>
  <c r="CC2811" i="131"/>
  <c r="DE2811" i="131"/>
  <c r="CQ2811" i="131"/>
  <c r="CA2811" i="131"/>
  <c r="BW2832" i="131"/>
  <c r="CX2833" i="131"/>
  <c r="CJ2833" i="131"/>
  <c r="BV2833" i="131"/>
  <c r="DF2833" i="131"/>
  <c r="CR2833" i="131"/>
  <c r="CD2833" i="131"/>
  <c r="CB2833" i="131"/>
  <c r="DA2834" i="131"/>
  <c r="CM2834" i="131"/>
  <c r="BY2834" i="131"/>
  <c r="BZ2835" i="131"/>
  <c r="CL2836" i="131"/>
  <c r="BX2836" i="131"/>
  <c r="CZ2836" i="131"/>
  <c r="BX2837" i="131"/>
  <c r="CY2838" i="131"/>
  <c r="CK2838" i="131"/>
  <c r="BW2838" i="131"/>
  <c r="CC2838" i="131"/>
  <c r="BY2839" i="131"/>
  <c r="DA2839" i="131"/>
  <c r="CM2839" i="131"/>
  <c r="BT2840" i="131"/>
  <c r="CV2840" i="131"/>
  <c r="CH2840" i="131"/>
  <c r="CB2840" i="131"/>
  <c r="DD2840" i="131"/>
  <c r="CP2840" i="131"/>
  <c r="BZ2840" i="131"/>
  <c r="CZ2841" i="131"/>
  <c r="CL2841" i="131"/>
  <c r="BX2841" i="131"/>
  <c r="CK2842" i="131"/>
  <c r="CL2862" i="131"/>
  <c r="BX2862" i="131"/>
  <c r="CZ2862" i="131"/>
  <c r="CO2863" i="131"/>
  <c r="CA2863" i="131"/>
  <c r="DC2863" i="131"/>
  <c r="BV2863" i="131"/>
  <c r="CJ2864" i="131"/>
  <c r="CI2864" i="131"/>
  <c r="BV2864" i="131"/>
  <c r="CX2864" i="131"/>
  <c r="CR2864" i="131"/>
  <c r="CD2864" i="131"/>
  <c r="DF2864" i="131"/>
  <c r="DD2864" i="131"/>
  <c r="CO2866" i="131"/>
  <c r="CA2866" i="131"/>
  <c r="DC2866" i="131"/>
  <c r="BU2866" i="131"/>
  <c r="BZ2867" i="131"/>
  <c r="BX2868" i="131"/>
  <c r="CZ2868" i="131"/>
  <c r="CL2868" i="131"/>
  <c r="CV2869" i="131"/>
  <c r="CH2869" i="131"/>
  <c r="BT2869" i="131"/>
  <c r="DD2869" i="131"/>
  <c r="CP2869" i="131"/>
  <c r="CB2869" i="131"/>
  <c r="BY2869" i="131"/>
  <c r="CY2870" i="131"/>
  <c r="CK2870" i="131"/>
  <c r="BW2870" i="131"/>
  <c r="CC2870" i="131"/>
  <c r="BY2871" i="131"/>
  <c r="DA2871" i="131"/>
  <c r="CM2871" i="131"/>
  <c r="CZ2872" i="131"/>
  <c r="DB2893" i="131"/>
  <c r="CN2893" i="131"/>
  <c r="BZ2893" i="131"/>
  <c r="CH2893" i="131"/>
  <c r="CW2894" i="131"/>
  <c r="CI2894" i="131"/>
  <c r="BU2894" i="131"/>
  <c r="DE2894" i="131"/>
  <c r="CQ2894" i="131"/>
  <c r="CC2894" i="131"/>
  <c r="CA2894" i="131"/>
  <c r="CH2896" i="131"/>
  <c r="BT2896" i="131"/>
  <c r="CV2896" i="131"/>
  <c r="CP2896" i="131"/>
  <c r="CB2896" i="131"/>
  <c r="DD2896" i="131"/>
  <c r="DB2896" i="131"/>
  <c r="DC2898" i="131"/>
  <c r="CO2898" i="131"/>
  <c r="CA2898" i="131"/>
  <c r="CI2898" i="131"/>
  <c r="BU2899" i="131"/>
  <c r="CW2899" i="131"/>
  <c r="CI2899" i="131"/>
  <c r="CC2899" i="131"/>
  <c r="DE2899" i="131"/>
  <c r="CQ2899" i="131"/>
  <c r="CA2899" i="131"/>
  <c r="BX2900" i="131"/>
  <c r="CZ2900" i="131"/>
  <c r="CL2900" i="131"/>
  <c r="CV2901" i="131"/>
  <c r="CH2901" i="131"/>
  <c r="BT2901" i="131"/>
  <c r="DD2901" i="131"/>
  <c r="CP2901" i="131"/>
  <c r="CB2901" i="131"/>
  <c r="BY2901" i="131"/>
  <c r="CH2922" i="131"/>
  <c r="BT2922" i="131"/>
  <c r="CV2922" i="131"/>
  <c r="CP2922" i="131"/>
  <c r="CB2922" i="131"/>
  <c r="DD2922" i="131"/>
  <c r="DA2922" i="131"/>
  <c r="CK2923" i="131"/>
  <c r="BW2923" i="131"/>
  <c r="CY2923" i="131"/>
  <c r="CR2923" i="131"/>
  <c r="CN2924" i="131"/>
  <c r="BZ2924" i="131"/>
  <c r="DB2924" i="131"/>
  <c r="BX2925" i="131"/>
  <c r="CK2926" i="131"/>
  <c r="BW2926" i="131"/>
  <c r="CY2926" i="131"/>
  <c r="CQ2926" i="131"/>
  <c r="BT2928" i="131"/>
  <c r="CV2928" i="131"/>
  <c r="CH2928" i="131"/>
  <c r="CB2928" i="131"/>
  <c r="DD2928" i="131"/>
  <c r="CP2928" i="131"/>
  <c r="BZ2928" i="131"/>
  <c r="CZ2929" i="131"/>
  <c r="CL2929" i="131"/>
  <c r="BX2929" i="131"/>
  <c r="DC2930" i="131"/>
  <c r="CO2930" i="131"/>
  <c r="CA2930" i="131"/>
  <c r="CI2930" i="131"/>
  <c r="BU2931" i="131"/>
  <c r="CW2931" i="131"/>
  <c r="CI2931" i="131"/>
  <c r="CC2931" i="131"/>
  <c r="DE2931" i="131"/>
  <c r="CQ2931" i="131"/>
  <c r="CA2931" i="131"/>
  <c r="BW2952" i="131"/>
  <c r="CX2953" i="131"/>
  <c r="CJ2953" i="131"/>
  <c r="BV2953" i="131"/>
  <c r="DF2953" i="131"/>
  <c r="CR2953" i="131"/>
  <c r="CD2953" i="131"/>
  <c r="CB2953" i="131"/>
  <c r="DA2954" i="131"/>
  <c r="CM2954" i="131"/>
  <c r="BY2954" i="131"/>
  <c r="BZ2955" i="131"/>
  <c r="CL2956" i="131"/>
  <c r="BX2956" i="131"/>
  <c r="CZ2956" i="131"/>
  <c r="BX2957" i="131"/>
  <c r="CY2958" i="131"/>
  <c r="CK2958" i="131"/>
  <c r="BW2958" i="131"/>
  <c r="CC2958" i="131"/>
  <c r="BY2959" i="131"/>
  <c r="DA2959" i="131"/>
  <c r="CM2959" i="131"/>
  <c r="BT2960" i="131"/>
  <c r="CV2960" i="131"/>
  <c r="CH2960" i="131"/>
  <c r="CB2960" i="131"/>
  <c r="DD2960" i="131"/>
  <c r="CP2960" i="131"/>
  <c r="BZ2960" i="131"/>
  <c r="CZ2961" i="131"/>
  <c r="CL2961" i="131"/>
  <c r="BX2961" i="131"/>
  <c r="CK2962" i="131"/>
  <c r="CL2982" i="131"/>
  <c r="BX2982" i="131"/>
  <c r="CZ2982" i="131"/>
  <c r="CO2983" i="131"/>
  <c r="CA2983" i="131"/>
  <c r="DC2983" i="131"/>
  <c r="BV2983" i="131"/>
  <c r="CJ2984" i="131"/>
  <c r="CI2984" i="131"/>
  <c r="BV2984" i="131"/>
  <c r="CX2984" i="131"/>
  <c r="CR2984" i="131"/>
  <c r="CD2984" i="131"/>
  <c r="DF2984" i="131"/>
  <c r="DD2984" i="131"/>
  <c r="CO2986" i="131"/>
  <c r="CA2986" i="131"/>
  <c r="DC2986" i="131"/>
  <c r="BU2986" i="131"/>
  <c r="BZ2987" i="131"/>
  <c r="BX2988" i="131"/>
  <c r="CZ2988" i="131"/>
  <c r="CL2988" i="131"/>
  <c r="CV2989" i="131"/>
  <c r="CH2989" i="131"/>
  <c r="BT2989" i="131"/>
  <c r="DD2989" i="131"/>
  <c r="CP2989" i="131"/>
  <c r="CB2989" i="131"/>
  <c r="BY2989" i="131"/>
  <c r="CY2990" i="131"/>
  <c r="CK2990" i="131"/>
  <c r="BW2990" i="131"/>
  <c r="CC2990" i="131"/>
  <c r="BY2991" i="131"/>
  <c r="DA2991" i="131"/>
  <c r="CM2991" i="131"/>
  <c r="CZ2992" i="131"/>
  <c r="DB3013" i="131"/>
  <c r="CN3013" i="131"/>
  <c r="BZ3013" i="131"/>
  <c r="CH3013" i="131"/>
  <c r="CW3014" i="131"/>
  <c r="CI3014" i="131"/>
  <c r="BU3014" i="131"/>
  <c r="DE3014" i="131"/>
  <c r="CQ3014" i="131"/>
  <c r="CC3014" i="131"/>
  <c r="CA3014" i="131"/>
  <c r="CH3016" i="131"/>
  <c r="BT3016" i="131"/>
  <c r="CV3016" i="131"/>
  <c r="CP3016" i="131"/>
  <c r="CB3016" i="131"/>
  <c r="DD3016" i="131"/>
  <c r="DB3016" i="131"/>
  <c r="DC3018" i="131"/>
  <c r="CO3018" i="131"/>
  <c r="CA3018" i="131"/>
  <c r="CI3018" i="131"/>
  <c r="BU3019" i="131"/>
  <c r="CW3019" i="131"/>
  <c r="CI3019" i="131"/>
  <c r="CC3019" i="131"/>
  <c r="DE3019" i="131"/>
  <c r="CQ3019" i="131"/>
  <c r="CA3019" i="131"/>
  <c r="BX3020" i="131"/>
  <c r="CZ3020" i="131"/>
  <c r="CL3020" i="131"/>
  <c r="CV3021" i="131"/>
  <c r="CH3021" i="131"/>
  <c r="BT3021" i="131"/>
  <c r="DD3021" i="131"/>
  <c r="CP3021" i="131"/>
  <c r="CB3021" i="131"/>
  <c r="BY3021" i="131"/>
  <c r="CH3042" i="131"/>
  <c r="BT3042" i="131"/>
  <c r="CV3042" i="131"/>
  <c r="CP3042" i="131"/>
  <c r="CB3042" i="131"/>
  <c r="DD3042" i="131"/>
  <c r="DA3042" i="131"/>
  <c r="CK3043" i="131"/>
  <c r="BW3043" i="131"/>
  <c r="CY3043" i="131"/>
  <c r="CR3043" i="131"/>
  <c r="CN3044" i="131"/>
  <c r="BZ3044" i="131"/>
  <c r="DB3044" i="131"/>
  <c r="BT3044" i="131"/>
  <c r="BX3045" i="131"/>
  <c r="CK3046" i="131"/>
  <c r="BW3046" i="131"/>
  <c r="CY3046" i="131"/>
  <c r="CQ3046" i="131"/>
  <c r="BT3048" i="131"/>
  <c r="CV3048" i="131"/>
  <c r="CH3048" i="131"/>
  <c r="CB3048" i="131"/>
  <c r="DD3048" i="131"/>
  <c r="CP3048" i="131"/>
  <c r="BZ3048" i="131"/>
  <c r="CZ3049" i="131"/>
  <c r="CL3049" i="131"/>
  <c r="BX3049" i="131"/>
  <c r="DC3050" i="131"/>
  <c r="CO3050" i="131"/>
  <c r="CA3050" i="131"/>
  <c r="CI3050" i="131"/>
  <c r="BU3051" i="131"/>
  <c r="CW3051" i="131"/>
  <c r="CI3051" i="131"/>
  <c r="CC3051" i="131"/>
  <c r="DE3051" i="131"/>
  <c r="CQ3051" i="131"/>
  <c r="CA3051" i="131"/>
  <c r="CX3073" i="131"/>
  <c r="CJ3073" i="131"/>
  <c r="BV3073" i="131"/>
  <c r="DF3073" i="131"/>
  <c r="CR3073" i="131"/>
  <c r="CD3073" i="131"/>
  <c r="CB3073" i="131"/>
  <c r="DA3074" i="131"/>
  <c r="CM3074" i="131"/>
  <c r="BY3074" i="131"/>
  <c r="BZ3075" i="131"/>
  <c r="CL3076" i="131"/>
  <c r="CK3076" i="131"/>
  <c r="BX3076" i="131"/>
  <c r="CZ3076" i="131"/>
  <c r="BX3077" i="131"/>
  <c r="CY3078" i="131"/>
  <c r="CK3078" i="131"/>
  <c r="BW3078" i="131"/>
  <c r="CC3078" i="131"/>
  <c r="BY3079" i="131"/>
  <c r="DA3079" i="131"/>
  <c r="CM3079" i="131"/>
  <c r="BT3080" i="131"/>
  <c r="CV3080" i="131"/>
  <c r="CH3080" i="131"/>
  <c r="CB3080" i="131"/>
  <c r="DD3080" i="131"/>
  <c r="CP3080" i="131"/>
  <c r="BZ3080" i="131"/>
  <c r="CZ3081" i="131"/>
  <c r="CL3081" i="131"/>
  <c r="BX3081" i="131"/>
  <c r="BW3082" i="131"/>
  <c r="CL3102" i="131"/>
  <c r="BX3102" i="131"/>
  <c r="CZ3102" i="131"/>
  <c r="CO3103" i="131"/>
  <c r="CN3103" i="131"/>
  <c r="CA3103" i="131"/>
  <c r="DC3103" i="131"/>
  <c r="BV3103" i="131"/>
  <c r="CJ3104" i="131"/>
  <c r="CI3104" i="131"/>
  <c r="BV3104" i="131"/>
  <c r="CX3104" i="131"/>
  <c r="CR3104" i="131"/>
  <c r="CQ3104" i="131"/>
  <c r="CD3104" i="131"/>
  <c r="DF3104" i="131"/>
  <c r="DD3104" i="131"/>
  <c r="CO3106" i="131"/>
  <c r="CA3106" i="131"/>
  <c r="DC3106" i="131"/>
  <c r="BU3106" i="131"/>
  <c r="BZ3107" i="131"/>
  <c r="BX3108" i="131"/>
  <c r="CZ3108" i="131"/>
  <c r="CL3108" i="131"/>
  <c r="CV3109" i="131"/>
  <c r="CH3109" i="131"/>
  <c r="BT3109" i="131"/>
  <c r="DD3109" i="131"/>
  <c r="CP3109" i="131"/>
  <c r="CB3109" i="131"/>
  <c r="BY3109" i="131"/>
  <c r="CY3110" i="131"/>
  <c r="CK3110" i="131"/>
  <c r="BW3110" i="131"/>
  <c r="CC3110" i="131"/>
  <c r="BY3111" i="131"/>
  <c r="DA3111" i="131"/>
  <c r="CM3111" i="131"/>
  <c r="CZ3112" i="131"/>
  <c r="DB3133" i="131"/>
  <c r="CN3133" i="131"/>
  <c r="BZ3133" i="131"/>
  <c r="BT3133" i="131"/>
  <c r="CW3134" i="131"/>
  <c r="CI3134" i="131"/>
  <c r="BU3134" i="131"/>
  <c r="DE3134" i="131"/>
  <c r="CQ3134" i="131"/>
  <c r="CC3134" i="131"/>
  <c r="CA3134" i="131"/>
  <c r="CH3136" i="131"/>
  <c r="BT3136" i="131"/>
  <c r="CV3136" i="131"/>
  <c r="CP3136" i="131"/>
  <c r="CO3136" i="131"/>
  <c r="CB3136" i="131"/>
  <c r="DD3136" i="131"/>
  <c r="DB3136" i="131"/>
  <c r="DC3138" i="131"/>
  <c r="CO3138" i="131"/>
  <c r="CA3138" i="131"/>
  <c r="BU3138" i="131"/>
  <c r="BU3139" i="131"/>
  <c r="CW3139" i="131"/>
  <c r="CV3139" i="131"/>
  <c r="CI3139" i="131"/>
  <c r="CC3139" i="131"/>
  <c r="DE3139" i="131"/>
  <c r="CQ3139" i="131"/>
  <c r="CA3139" i="131"/>
  <c r="BX3140" i="131"/>
  <c r="CZ3140" i="131"/>
  <c r="CL3140" i="131"/>
  <c r="CV3141" i="131"/>
  <c r="CH3141" i="131"/>
  <c r="BT3141" i="131"/>
  <c r="DD3141" i="131"/>
  <c r="CP3141" i="131"/>
  <c r="CB3141" i="131"/>
  <c r="BY3141" i="131"/>
  <c r="CH3162" i="131"/>
  <c r="BT3162" i="131"/>
  <c r="CV3162" i="131"/>
  <c r="CP3162" i="131"/>
  <c r="CB3162" i="131"/>
  <c r="DD3162" i="131"/>
  <c r="DA3162" i="131"/>
  <c r="CK3163" i="131"/>
  <c r="CJ3163" i="131"/>
  <c r="BW3163" i="131"/>
  <c r="CY3163" i="131"/>
  <c r="CR3163" i="131"/>
  <c r="CD3163" i="131"/>
  <c r="CN3164" i="131"/>
  <c r="CM3164" i="131"/>
  <c r="BZ3164" i="131"/>
  <c r="DB3164" i="131"/>
  <c r="BT3164" i="131"/>
  <c r="BX3165" i="131"/>
  <c r="CK3166" i="131"/>
  <c r="BW3166" i="131"/>
  <c r="CY3166" i="131"/>
  <c r="CC3166" i="131"/>
  <c r="BT3168" i="131"/>
  <c r="CV3168" i="131"/>
  <c r="CH3168" i="131"/>
  <c r="CB3168" i="131"/>
  <c r="DD3168" i="131"/>
  <c r="DC3168" i="131"/>
  <c r="CP3168" i="131"/>
  <c r="BZ3168" i="131"/>
  <c r="CZ3169" i="131"/>
  <c r="CL3169" i="131"/>
  <c r="BX3169" i="131"/>
  <c r="DC3170" i="131"/>
  <c r="CO3170" i="131"/>
  <c r="CA3170" i="131"/>
  <c r="BU3170" i="131"/>
  <c r="BU3171" i="131"/>
  <c r="CW3171" i="131"/>
  <c r="CV3171" i="131"/>
  <c r="CI3171" i="131"/>
  <c r="CC3171" i="131"/>
  <c r="DE3171" i="131"/>
  <c r="DD3171" i="131"/>
  <c r="CQ3171" i="131"/>
  <c r="CA3171" i="131"/>
  <c r="BW3192" i="131"/>
  <c r="CX3193" i="131"/>
  <c r="CJ3193" i="131"/>
  <c r="BV3193" i="131"/>
  <c r="DF3193" i="131"/>
  <c r="CR3193" i="131"/>
  <c r="CD3193" i="131"/>
  <c r="CB3193" i="131"/>
  <c r="DA3194" i="131"/>
  <c r="CM3194" i="131"/>
  <c r="BY3194" i="131"/>
  <c r="BZ3195" i="131"/>
  <c r="CL3196" i="131"/>
  <c r="CK3196" i="131"/>
  <c r="BX3196" i="131"/>
  <c r="CZ3196" i="131"/>
  <c r="BX3197" i="131"/>
  <c r="CY3198" i="131"/>
  <c r="CK3198" i="131"/>
  <c r="BW3198" i="131"/>
  <c r="CC3198" i="131"/>
  <c r="BY3199" i="131"/>
  <c r="DA3199" i="131"/>
  <c r="CZ3199" i="131"/>
  <c r="CM3199" i="131"/>
  <c r="BT3200" i="131"/>
  <c r="CV3200" i="131"/>
  <c r="CH3200" i="131"/>
  <c r="CB3200" i="131"/>
  <c r="DD3200" i="131"/>
  <c r="DC3200" i="131"/>
  <c r="CP3200" i="131"/>
  <c r="BZ3200" i="131"/>
  <c r="CZ3201" i="131"/>
  <c r="CL3201" i="131"/>
  <c r="BX3201" i="131"/>
  <c r="BT3202" i="131"/>
  <c r="CV3202" i="131"/>
  <c r="CH3202" i="131"/>
  <c r="CB3202" i="131"/>
  <c r="DD3202" i="131"/>
  <c r="CP3202" i="131"/>
  <c r="CA3202" i="131"/>
  <c r="CO3223" i="131"/>
  <c r="CA3223" i="131"/>
  <c r="DC3223" i="131"/>
  <c r="CH3223" i="131"/>
  <c r="CI3224" i="131"/>
  <c r="BU3224" i="131"/>
  <c r="CW3224" i="131"/>
  <c r="CQ3224" i="131"/>
  <c r="CC3224" i="131"/>
  <c r="DE3224" i="131"/>
  <c r="DA3224" i="131"/>
  <c r="CW3226" i="131"/>
  <c r="CJ3227" i="131"/>
  <c r="BV3227" i="131"/>
  <c r="CX3227" i="131"/>
  <c r="CR3227" i="131"/>
  <c r="CD3227" i="131"/>
  <c r="DF3227" i="131"/>
  <c r="DE3227" i="131"/>
  <c r="DA3228" i="131"/>
  <c r="CM3228" i="131"/>
  <c r="BY3228" i="131"/>
  <c r="CJ3229" i="131"/>
  <c r="BV3229" i="131"/>
  <c r="CX3229" i="131"/>
  <c r="CR3229" i="131"/>
  <c r="CD3229" i="131"/>
  <c r="DF3229" i="131"/>
  <c r="CO3230" i="131"/>
  <c r="CA3230" i="131"/>
  <c r="DC3230" i="131"/>
  <c r="CZ3230" i="131"/>
  <c r="BY3231" i="131"/>
  <c r="DA3231" i="131"/>
  <c r="CM3231" i="131"/>
  <c r="CL3252" i="131"/>
  <c r="CX3254" i="131"/>
  <c r="CC3255" i="131"/>
  <c r="DA3256" i="131"/>
  <c r="CM3256" i="131"/>
  <c r="BY3256" i="131"/>
  <c r="BU3257" i="131"/>
  <c r="CW3257" i="131"/>
  <c r="CI3257" i="131"/>
  <c r="CC3257" i="131"/>
  <c r="DE3257" i="131"/>
  <c r="CQ3257" i="131"/>
  <c r="CA3257" i="131"/>
  <c r="CN3259" i="131"/>
  <c r="BZ3259" i="131"/>
  <c r="DB3259" i="131"/>
  <c r="BT3259" i="131"/>
  <c r="CI3260" i="131"/>
  <c r="BU3260" i="131"/>
  <c r="CW3260" i="131"/>
  <c r="CQ3260" i="131"/>
  <c r="CC3260" i="131"/>
  <c r="DE3260" i="131"/>
  <c r="CO3260" i="131"/>
  <c r="CH3262" i="131"/>
  <c r="BT3262" i="131"/>
  <c r="CV3262" i="131"/>
  <c r="CP3262" i="131"/>
  <c r="CB3262" i="131"/>
  <c r="DD3262" i="131"/>
  <c r="DB3262" i="131"/>
  <c r="CV3283" i="131"/>
  <c r="CH3283" i="131"/>
  <c r="BT3283" i="131"/>
  <c r="DD3283" i="131"/>
  <c r="CP3283" i="131"/>
  <c r="CB3283" i="131"/>
  <c r="BY3283" i="131"/>
  <c r="CY3284" i="131"/>
  <c r="CK3284" i="131"/>
  <c r="BW3284" i="131"/>
  <c r="CC3284" i="131"/>
  <c r="BY3285" i="131"/>
  <c r="DA3285" i="131"/>
  <c r="CM3285" i="131"/>
  <c r="BX3286" i="131"/>
  <c r="DY3915" i="131"/>
  <c r="EH4094" i="131"/>
  <c r="DX4097" i="131"/>
  <c r="EF4212" i="131"/>
  <c r="CI111" i="131"/>
  <c r="CO106" i="131"/>
  <c r="CO112" i="131"/>
  <c r="DW107" i="131" s="1"/>
  <c r="CJ133" i="131"/>
  <c r="CH135" i="131"/>
  <c r="CR165" i="131"/>
  <c r="DY163" i="131" s="1"/>
  <c r="CM168" i="131"/>
  <c r="CQ169" i="131"/>
  <c r="CJ194" i="131"/>
  <c r="DU193" i="131" s="1"/>
  <c r="CI223" i="131"/>
  <c r="CL224" i="131"/>
  <c r="CH226" i="131"/>
  <c r="DT224" i="131" s="1"/>
  <c r="CR228" i="131"/>
  <c r="DY225" i="131" s="1"/>
  <c r="CK253" i="131"/>
  <c r="CI255" i="131"/>
  <c r="CL258" i="131"/>
  <c r="DV255" i="131" s="1"/>
  <c r="CJ260" i="131"/>
  <c r="DU256" i="131" s="1"/>
  <c r="CI282" i="131"/>
  <c r="CQ287" i="131"/>
  <c r="CQ289" i="131"/>
  <c r="CK319" i="131"/>
  <c r="CN320" i="131"/>
  <c r="CI343" i="131"/>
  <c r="CP350" i="131"/>
  <c r="CK351" i="131"/>
  <c r="CO377" i="131"/>
  <c r="CO379" i="131"/>
  <c r="CJ380" i="131"/>
  <c r="CM381" i="131"/>
  <c r="CJ382" i="131"/>
  <c r="DU377" i="131" s="1"/>
  <c r="CH404" i="131"/>
  <c r="DT403" i="131" s="1"/>
  <c r="CI407" i="131"/>
  <c r="CQ409" i="131"/>
  <c r="CL412" i="131"/>
  <c r="DV407" i="131" s="1"/>
  <c r="CR434" i="131"/>
  <c r="DY433" i="131" s="1"/>
  <c r="CN442" i="131"/>
  <c r="CI463" i="131"/>
  <c r="CH466" i="131"/>
  <c r="CO492" i="131"/>
  <c r="CI495" i="131"/>
  <c r="CR500" i="131"/>
  <c r="DY496" i="131" s="1"/>
  <c r="CQ522" i="131"/>
  <c r="CK525" i="131"/>
  <c r="CL526" i="131"/>
  <c r="DV524" i="131" s="1"/>
  <c r="CR103" i="131"/>
  <c r="DB106" i="131"/>
  <c r="EF104" i="131" s="1"/>
  <c r="CK108" i="131"/>
  <c r="CI110" i="131"/>
  <c r="CL111" i="131"/>
  <c r="DB112" i="131"/>
  <c r="EF107" i="131" s="1"/>
  <c r="CW133" i="131"/>
  <c r="DC135" i="131"/>
  <c r="CV136" i="131"/>
  <c r="CP137" i="131"/>
  <c r="CH139" i="131"/>
  <c r="CK140" i="131"/>
  <c r="CN141" i="131"/>
  <c r="DD142" i="131"/>
  <c r="EG137" i="131" s="1"/>
  <c r="CR162" i="131"/>
  <c r="CQ164" i="131"/>
  <c r="CL165" i="131"/>
  <c r="CX166" i="131"/>
  <c r="CR169" i="131"/>
  <c r="CM170" i="131"/>
  <c r="DV166" i="131" s="1"/>
  <c r="CI198" i="131"/>
  <c r="CO200" i="131"/>
  <c r="CJ223" i="131"/>
  <c r="CN227" i="131"/>
  <c r="CK228" i="131"/>
  <c r="CQ230" i="131"/>
  <c r="DX226" i="131" s="1"/>
  <c r="CL231" i="131"/>
  <c r="CQ232" i="131"/>
  <c r="CO254" i="131"/>
  <c r="DW253" i="131" s="1"/>
  <c r="CR255" i="131"/>
  <c r="CK256" i="131"/>
  <c r="DU254" i="131" s="1"/>
  <c r="CR282" i="131"/>
  <c r="DY282" i="131" s="1"/>
  <c r="CR287" i="131"/>
  <c r="CO288" i="131"/>
  <c r="CP291" i="131"/>
  <c r="CN315" i="131"/>
  <c r="CQ318" i="131"/>
  <c r="CO320" i="131"/>
  <c r="CM344" i="131"/>
  <c r="CN347" i="131"/>
  <c r="CQ350" i="131"/>
  <c r="CL351" i="131"/>
  <c r="CQ352" i="131"/>
  <c r="CJ375" i="131"/>
  <c r="CK376" i="131"/>
  <c r="CP377" i="131"/>
  <c r="CP379" i="131"/>
  <c r="CN381" i="131"/>
  <c r="CM406" i="131"/>
  <c r="CJ407" i="131"/>
  <c r="CO408" i="131"/>
  <c r="CP411" i="131"/>
  <c r="CQ438" i="131"/>
  <c r="CO442" i="131"/>
  <c r="CH465" i="131"/>
  <c r="CI466" i="131"/>
  <c r="CI470" i="131"/>
  <c r="CL471" i="131"/>
  <c r="CH492" i="131"/>
  <c r="CZ102" i="131"/>
  <c r="EE102" i="131" s="1"/>
  <c r="CV103" i="131"/>
  <c r="CY104" i="131"/>
  <c r="DB105" i="131"/>
  <c r="CW108" i="131"/>
  <c r="DC110" i="131"/>
  <c r="DB132" i="131"/>
  <c r="DA134" i="131"/>
  <c r="CV135" i="131"/>
  <c r="DB137" i="131"/>
  <c r="DE140" i="131"/>
  <c r="DD162" i="131"/>
  <c r="DC164" i="131"/>
  <c r="CX165" i="131"/>
  <c r="CY166" i="131"/>
  <c r="DA168" i="131"/>
  <c r="CV169" i="131"/>
  <c r="CY172" i="131"/>
  <c r="DF192" i="131"/>
  <c r="EH192" i="131" s="1"/>
  <c r="DB193" i="131"/>
  <c r="CX197" i="131"/>
  <c r="CX199" i="131"/>
  <c r="CV201" i="131"/>
  <c r="CZ222" i="131"/>
  <c r="CV223" i="131"/>
  <c r="CY224" i="131"/>
  <c r="DC226" i="131"/>
  <c r="CI465" i="131"/>
  <c r="CJ470" i="131"/>
  <c r="CM471" i="131"/>
  <c r="CI492" i="131"/>
  <c r="CK495" i="131"/>
  <c r="CI497" i="131"/>
  <c r="CN498" i="131"/>
  <c r="CI499" i="131"/>
  <c r="CJ524" i="131"/>
  <c r="CM525" i="131"/>
  <c r="CH528" i="131"/>
  <c r="CN530" i="131"/>
  <c r="DW526" i="131" s="1"/>
  <c r="CN532" i="131"/>
  <c r="DW527" i="131" s="1"/>
  <c r="CO555" i="131"/>
  <c r="CP556" i="131"/>
  <c r="DX554" i="131" s="1"/>
  <c r="CM557" i="131"/>
  <c r="CK561" i="131"/>
  <c r="CR586" i="131"/>
  <c r="DY584" i="131" s="1"/>
  <c r="CM591" i="131"/>
  <c r="CI612" i="131"/>
  <c r="DT612" i="131" s="1"/>
  <c r="CL616" i="131"/>
  <c r="CO621" i="131"/>
  <c r="DB102" i="131"/>
  <c r="EF102" i="131" s="1"/>
  <c r="BT103" i="131"/>
  <c r="CB103" i="131"/>
  <c r="CX103" i="131"/>
  <c r="DA104" i="131"/>
  <c r="CV105" i="131"/>
  <c r="DD105" i="131"/>
  <c r="CW106" i="131"/>
  <c r="CC108" i="131"/>
  <c r="BX109" i="131"/>
  <c r="DB109" i="131"/>
  <c r="CA110" i="131"/>
  <c r="DE110" i="131"/>
  <c r="EG106" i="131" s="1"/>
  <c r="BV111" i="131"/>
  <c r="CD111" i="131"/>
  <c r="CW112" i="131"/>
  <c r="EC107" i="131" s="1"/>
  <c r="CV132" i="131"/>
  <c r="DD132" i="131"/>
  <c r="EG132" i="131" s="1"/>
  <c r="CD133" i="131"/>
  <c r="CZ133" i="131"/>
  <c r="DC134" i="131"/>
  <c r="CB135" i="131"/>
  <c r="DF135" i="131"/>
  <c r="CC136" i="131"/>
  <c r="CY136" i="131"/>
  <c r="ED134" i="131" s="1"/>
  <c r="BZ139" i="131"/>
  <c r="BX141" i="131"/>
  <c r="BU142" i="131"/>
  <c r="CY142" i="131"/>
  <c r="CX162" i="131"/>
  <c r="BX163" i="131"/>
  <c r="DB163" i="131"/>
  <c r="BT167" i="131"/>
  <c r="CX167" i="131"/>
  <c r="DF167" i="131"/>
  <c r="DC168" i="131"/>
  <c r="CX169" i="131"/>
  <c r="BZ171" i="131"/>
  <c r="CV171" i="131"/>
  <c r="DD171" i="131"/>
  <c r="DA172" i="131"/>
  <c r="BV192" i="131"/>
  <c r="DL192" i="131" s="1"/>
  <c r="CZ192" i="131"/>
  <c r="CV193" i="131"/>
  <c r="DD193" i="131"/>
  <c r="BU194" i="131"/>
  <c r="CY194" i="131"/>
  <c r="DB195" i="131"/>
  <c r="BY196" i="131"/>
  <c r="DC196" i="131"/>
  <c r="CZ197" i="131"/>
  <c r="CA198" i="131"/>
  <c r="DE198" i="131"/>
  <c r="CD199" i="131"/>
  <c r="CZ199" i="131"/>
  <c r="BY200" i="131"/>
  <c r="CB201" i="131"/>
  <c r="CX201" i="131"/>
  <c r="DC202" i="131"/>
  <c r="DB222" i="131"/>
  <c r="EF222" i="131" s="1"/>
  <c r="CB223" i="131"/>
  <c r="DF223" i="131"/>
  <c r="DA224" i="131"/>
  <c r="CV225" i="131"/>
  <c r="DD225" i="131"/>
  <c r="DE226" i="131"/>
  <c r="BX227" i="131"/>
  <c r="CY228" i="131"/>
  <c r="DB229" i="131"/>
  <c r="CW230" i="131"/>
  <c r="DE230" i="131"/>
  <c r="CZ231" i="131"/>
  <c r="CW232" i="131"/>
  <c r="DE232" i="131"/>
  <c r="CV252" i="131"/>
  <c r="DD252" i="131"/>
  <c r="CZ253" i="131"/>
  <c r="DC254" i="131"/>
  <c r="CX255" i="131"/>
  <c r="DF255" i="131"/>
  <c r="CY256" i="131"/>
  <c r="CV257" i="131"/>
  <c r="DD257" i="131"/>
  <c r="DA258" i="131"/>
  <c r="CV259" i="131"/>
  <c r="DD259" i="131"/>
  <c r="CY260" i="131"/>
  <c r="DB261" i="131"/>
  <c r="CY262" i="131"/>
  <c r="CX282" i="131"/>
  <c r="ED282" i="131" s="1"/>
  <c r="DF282" i="131"/>
  <c r="EH282" i="131" s="1"/>
  <c r="DB283" i="131"/>
  <c r="CW284" i="131"/>
  <c r="DE284" i="131"/>
  <c r="CZ285" i="131"/>
  <c r="DA286" i="131"/>
  <c r="CX287" i="131"/>
  <c r="DF287" i="131"/>
  <c r="DC288" i="131"/>
  <c r="CX289" i="131"/>
  <c r="DF289" i="131"/>
  <c r="DA290" i="131"/>
  <c r="CV291" i="131"/>
  <c r="DD291" i="131"/>
  <c r="DA292" i="131"/>
  <c r="CZ312" i="131"/>
  <c r="CV313" i="131"/>
  <c r="DD313" i="131"/>
  <c r="CY314" i="131"/>
  <c r="DB315" i="131"/>
  <c r="DC316" i="131"/>
  <c r="CZ317" i="131"/>
  <c r="CW318" i="131"/>
  <c r="DE318" i="131"/>
  <c r="CZ319" i="131"/>
  <c r="DC320" i="131"/>
  <c r="CX321" i="131"/>
  <c r="DF321" i="131"/>
  <c r="DC322" i="131"/>
  <c r="DB342" i="131"/>
  <c r="CX343" i="131"/>
  <c r="DF343" i="131"/>
  <c r="DA344" i="131"/>
  <c r="CV345" i="131"/>
  <c r="DD345" i="131"/>
  <c r="CW346" i="131"/>
  <c r="DE346" i="131"/>
  <c r="DB347" i="131"/>
  <c r="CY348" i="131"/>
  <c r="DB349" i="131"/>
  <c r="CW350" i="131"/>
  <c r="DE350" i="131"/>
  <c r="CZ351" i="131"/>
  <c r="CW352" i="131"/>
  <c r="DE352" i="131"/>
  <c r="CV372" i="131"/>
  <c r="EC372" i="131" s="1"/>
  <c r="DD372" i="131"/>
  <c r="EG372" i="131" s="1"/>
  <c r="CZ373" i="131"/>
  <c r="DC374" i="131"/>
  <c r="CX375" i="131"/>
  <c r="DF375" i="131"/>
  <c r="CY376" i="131"/>
  <c r="CV377" i="131"/>
  <c r="DD377" i="131"/>
  <c r="DA378" i="131"/>
  <c r="CV379" i="131"/>
  <c r="DD379" i="131"/>
  <c r="CY380" i="131"/>
  <c r="DB381" i="131"/>
  <c r="CY382" i="131"/>
  <c r="CX402" i="131"/>
  <c r="DF402" i="131"/>
  <c r="EH402" i="131" s="1"/>
  <c r="DB403" i="131"/>
  <c r="CW404" i="131"/>
  <c r="DE404" i="131"/>
  <c r="CZ405" i="131"/>
  <c r="DA406" i="131"/>
  <c r="CX407" i="131"/>
  <c r="DF407" i="131"/>
  <c r="DC408" i="131"/>
  <c r="CX409" i="131"/>
  <c r="DF409" i="131"/>
  <c r="DA410" i="131"/>
  <c r="CV411" i="131"/>
  <c r="DD411" i="131"/>
  <c r="DA412" i="131"/>
  <c r="CZ432" i="131"/>
  <c r="CV433" i="131"/>
  <c r="DD433" i="131"/>
  <c r="CY434" i="131"/>
  <c r="DB435" i="131"/>
  <c r="DC436" i="131"/>
  <c r="CZ437" i="131"/>
  <c r="CW438" i="131"/>
  <c r="DE438" i="131"/>
  <c r="CZ439" i="131"/>
  <c r="DC440" i="131"/>
  <c r="CX441" i="131"/>
  <c r="DF441" i="131"/>
  <c r="DC442" i="131"/>
  <c r="DB462" i="131"/>
  <c r="CX463" i="131"/>
  <c r="DF463" i="131"/>
  <c r="DA464" i="131"/>
  <c r="CV465" i="131"/>
  <c r="DD465" i="131"/>
  <c r="CW466" i="131"/>
  <c r="DE466" i="131"/>
  <c r="DB467" i="131"/>
  <c r="CY468" i="131"/>
  <c r="DB469" i="131"/>
  <c r="CW470" i="131"/>
  <c r="DE470" i="131"/>
  <c r="CZ471" i="131"/>
  <c r="CW472" i="131"/>
  <c r="DE472" i="131"/>
  <c r="CV492" i="131"/>
  <c r="DD492" i="131"/>
  <c r="CZ493" i="131"/>
  <c r="DC494" i="131"/>
  <c r="CX495" i="131"/>
  <c r="DF495" i="131"/>
  <c r="CY496" i="131"/>
  <c r="CV497" i="131"/>
  <c r="DD497" i="131"/>
  <c r="DA498" i="131"/>
  <c r="CV499" i="131"/>
  <c r="DD499" i="131"/>
  <c r="CY500" i="131"/>
  <c r="DB501" i="131"/>
  <c r="CY502" i="131"/>
  <c r="CX522" i="131"/>
  <c r="DF522" i="131"/>
  <c r="EH522" i="131" s="1"/>
  <c r="DB523" i="131"/>
  <c r="CW524" i="131"/>
  <c r="DE524" i="131"/>
  <c r="CZ525" i="131"/>
  <c r="DA526" i="131"/>
  <c r="CX527" i="131"/>
  <c r="DF527" i="131"/>
  <c r="DC528" i="131"/>
  <c r="CX529" i="131"/>
  <c r="DF529" i="131"/>
  <c r="DA530" i="131"/>
  <c r="CV531" i="131"/>
  <c r="DD531" i="131"/>
  <c r="DA532" i="131"/>
  <c r="CZ552" i="131"/>
  <c r="CV553" i="131"/>
  <c r="DD553" i="131"/>
  <c r="CY554" i="131"/>
  <c r="DB555" i="131"/>
  <c r="DC556" i="131"/>
  <c r="CZ557" i="131"/>
  <c r="CW558" i="131"/>
  <c r="DE558" i="131"/>
  <c r="CZ559" i="131"/>
  <c r="DC560" i="131"/>
  <c r="CX561" i="131"/>
  <c r="DF561" i="131"/>
  <c r="DC562" i="131"/>
  <c r="DB582" i="131"/>
  <c r="CX583" i="131"/>
  <c r="DF583" i="131"/>
  <c r="DA584" i="131"/>
  <c r="CV585" i="131"/>
  <c r="DD585" i="131"/>
  <c r="CW586" i="131"/>
  <c r="DE586" i="131"/>
  <c r="DB587" i="131"/>
  <c r="CY588" i="131"/>
  <c r="DB589" i="131"/>
  <c r="CW590" i="131"/>
  <c r="DE590" i="131"/>
  <c r="CZ591" i="131"/>
  <c r="CW592" i="131"/>
  <c r="DE592" i="131"/>
  <c r="CV612" i="131"/>
  <c r="EC612" i="131" s="1"/>
  <c r="DD612" i="131"/>
  <c r="CZ613" i="131"/>
  <c r="DC614" i="131"/>
  <c r="CX615" i="131"/>
  <c r="DF615" i="131"/>
  <c r="CY616" i="131"/>
  <c r="CV617" i="131"/>
  <c r="DD617" i="131"/>
  <c r="DA618" i="131"/>
  <c r="CV619" i="131"/>
  <c r="DD619" i="131"/>
  <c r="CY620" i="131"/>
  <c r="DB621" i="131"/>
  <c r="CY622" i="131"/>
  <c r="CX642" i="131"/>
  <c r="DF642" i="131"/>
  <c r="EH642" i="131" s="1"/>
  <c r="DB643" i="131"/>
  <c r="CW644" i="131"/>
  <c r="DE644" i="131"/>
  <c r="CZ645" i="131"/>
  <c r="DA646" i="131"/>
  <c r="CX647" i="131"/>
  <c r="DF647" i="131"/>
  <c r="DC648" i="131"/>
  <c r="CX649" i="131"/>
  <c r="DF649" i="131"/>
  <c r="DA650" i="131"/>
  <c r="CV651" i="131"/>
  <c r="DD651" i="131"/>
  <c r="DA652" i="131"/>
  <c r="CZ672" i="131"/>
  <c r="CV673" i="131"/>
  <c r="DD673" i="131"/>
  <c r="CY674" i="131"/>
  <c r="DB675" i="131"/>
  <c r="DC676" i="131"/>
  <c r="CZ677" i="131"/>
  <c r="CW678" i="131"/>
  <c r="DE678" i="131"/>
  <c r="CZ679" i="131"/>
  <c r="DC680" i="131"/>
  <c r="CX681" i="131"/>
  <c r="DF681" i="131"/>
  <c r="DC682" i="131"/>
  <c r="DB702" i="131"/>
  <c r="CX703" i="131"/>
  <c r="DF703" i="131"/>
  <c r="DA704" i="131"/>
  <c r="CV705" i="131"/>
  <c r="DD705" i="131"/>
  <c r="CW706" i="131"/>
  <c r="DE706" i="131"/>
  <c r="DB707" i="131"/>
  <c r="CY708" i="131"/>
  <c r="DB709" i="131"/>
  <c r="CW710" i="131"/>
  <c r="DE710" i="131"/>
  <c r="CZ711" i="131"/>
  <c r="CW712" i="131"/>
  <c r="DE712" i="131"/>
  <c r="CV732" i="131"/>
  <c r="DD732" i="131"/>
  <c r="CZ733" i="131"/>
  <c r="DC734" i="131"/>
  <c r="CX735" i="131"/>
  <c r="DF735" i="131"/>
  <c r="CY736" i="131"/>
  <c r="CV737" i="131"/>
  <c r="DD737" i="131"/>
  <c r="DA738" i="131"/>
  <c r="CV739" i="131"/>
  <c r="DD739" i="131"/>
  <c r="CY740" i="131"/>
  <c r="DB741" i="131"/>
  <c r="CY742" i="131"/>
  <c r="CX762" i="131"/>
  <c r="DF762" i="131"/>
  <c r="DB763" i="131"/>
  <c r="CW764" i="131"/>
  <c r="DE764" i="131"/>
  <c r="CZ765" i="131"/>
  <c r="DA766" i="131"/>
  <c r="CX767" i="131"/>
  <c r="DF767" i="131"/>
  <c r="DC768" i="131"/>
  <c r="CX769" i="131"/>
  <c r="DF769" i="131"/>
  <c r="DA770" i="131"/>
  <c r="CV771" i="131"/>
  <c r="DD771" i="131"/>
  <c r="DA772" i="131"/>
  <c r="CZ792" i="131"/>
  <c r="CV793" i="131"/>
  <c r="DD793" i="131"/>
  <c r="CY794" i="131"/>
  <c r="DB795" i="131"/>
  <c r="DC796" i="131"/>
  <c r="CZ797" i="131"/>
  <c r="CW798" i="131"/>
  <c r="DE798" i="131"/>
  <c r="CZ799" i="131"/>
  <c r="DC800" i="131"/>
  <c r="CX801" i="131"/>
  <c r="DF801" i="131"/>
  <c r="DC802" i="131"/>
  <c r="DB822" i="131"/>
  <c r="CX823" i="131"/>
  <c r="DF823" i="131"/>
  <c r="DA824" i="131"/>
  <c r="CV825" i="131"/>
  <c r="DD825" i="131"/>
  <c r="CW826" i="131"/>
  <c r="DE826" i="131"/>
  <c r="DB827" i="131"/>
  <c r="CY828" i="131"/>
  <c r="DB829" i="131"/>
  <c r="CW830" i="131"/>
  <c r="DE830" i="131"/>
  <c r="CZ831" i="131"/>
  <c r="CW832" i="131"/>
  <c r="DE832" i="131"/>
  <c r="CV852" i="131"/>
  <c r="DD852" i="131"/>
  <c r="CZ853" i="131"/>
  <c r="DC854" i="131"/>
  <c r="CX855" i="131"/>
  <c r="DF855" i="131"/>
  <c r="CY856" i="131"/>
  <c r="CV857" i="131"/>
  <c r="DD857" i="131"/>
  <c r="DA858" i="131"/>
  <c r="CV859" i="131"/>
  <c r="DD859" i="131"/>
  <c r="CY860" i="131"/>
  <c r="DB861" i="131"/>
  <c r="CY862" i="131"/>
  <c r="CX882" i="131"/>
  <c r="DF882" i="131"/>
  <c r="EH882" i="131" s="1"/>
  <c r="DB883" i="131"/>
  <c r="CW884" i="131"/>
  <c r="DE884" i="131"/>
  <c r="CZ885" i="131"/>
  <c r="DA886" i="131"/>
  <c r="CX887" i="131"/>
  <c r="DF887" i="131"/>
  <c r="DC888" i="131"/>
  <c r="CX889" i="131"/>
  <c r="DF889" i="131"/>
  <c r="DA890" i="131"/>
  <c r="CV891" i="131"/>
  <c r="DD891" i="131"/>
  <c r="DA892" i="131"/>
  <c r="CZ912" i="131"/>
  <c r="CV913" i="131"/>
  <c r="DD913" i="131"/>
  <c r="CY914" i="131"/>
  <c r="DB915" i="131"/>
  <c r="DC916" i="131"/>
  <c r="CZ917" i="131"/>
  <c r="CW918" i="131"/>
  <c r="DE918" i="131"/>
  <c r="CZ919" i="131"/>
  <c r="DC920" i="131"/>
  <c r="CX921" i="131"/>
  <c r="DF921" i="131"/>
  <c r="DC922" i="131"/>
  <c r="DB942" i="131"/>
  <c r="CX943" i="131"/>
  <c r="DF943" i="131"/>
  <c r="DA944" i="131"/>
  <c r="CV945" i="131"/>
  <c r="DD945" i="131"/>
  <c r="CW946" i="131"/>
  <c r="DE946" i="131"/>
  <c r="DB947" i="131"/>
  <c r="CY948" i="131"/>
  <c r="DB949" i="131"/>
  <c r="CW950" i="131"/>
  <c r="DE950" i="131"/>
  <c r="CZ951" i="131"/>
  <c r="CW952" i="131"/>
  <c r="DE952" i="131"/>
  <c r="CV972" i="131"/>
  <c r="DD972" i="131"/>
  <c r="CZ973" i="131"/>
  <c r="DC974" i="131"/>
  <c r="CX975" i="131"/>
  <c r="DF975" i="131"/>
  <c r="CY976" i="131"/>
  <c r="CV977" i="131"/>
  <c r="DD977" i="131"/>
  <c r="DA978" i="131"/>
  <c r="CV979" i="131"/>
  <c r="DD979" i="131"/>
  <c r="CY980" i="131"/>
  <c r="DB981" i="131"/>
  <c r="CY982" i="131"/>
  <c r="CX1002" i="131"/>
  <c r="DF1002" i="131"/>
  <c r="EH1002" i="131" s="1"/>
  <c r="DB1003" i="131"/>
  <c r="CW1004" i="131"/>
  <c r="DE1004" i="131"/>
  <c r="CZ1005" i="131"/>
  <c r="DA1006" i="131"/>
  <c r="CX1007" i="131"/>
  <c r="DF1007" i="131"/>
  <c r="DC1008" i="131"/>
  <c r="CX1009" i="131"/>
  <c r="DF1009" i="131"/>
  <c r="DA1010" i="131"/>
  <c r="CV1011" i="131"/>
  <c r="DD1011" i="131"/>
  <c r="DA1012" i="131"/>
  <c r="CZ1032" i="131"/>
  <c r="CV1033" i="131"/>
  <c r="DD1033" i="131"/>
  <c r="CY1034" i="131"/>
  <c r="DB1035" i="131"/>
  <c r="DC1036" i="131"/>
  <c r="CZ1037" i="131"/>
  <c r="CW1038" i="131"/>
  <c r="DE1038" i="131"/>
  <c r="CZ1039" i="131"/>
  <c r="DC1040" i="131"/>
  <c r="CX1041" i="131"/>
  <c r="DF1041" i="131"/>
  <c r="DC1042" i="131"/>
  <c r="DB1062" i="131"/>
  <c r="CX1063" i="131"/>
  <c r="DF1063" i="131"/>
  <c r="DA1064" i="131"/>
  <c r="CV1065" i="131"/>
  <c r="DD1065" i="131"/>
  <c r="CW1066" i="131"/>
  <c r="DE1066" i="131"/>
  <c r="DB1067" i="131"/>
  <c r="CY1068" i="131"/>
  <c r="DB1069" i="131"/>
  <c r="CW1070" i="131"/>
  <c r="DE1070" i="131"/>
  <c r="CZ1071" i="131"/>
  <c r="CW1072" i="131"/>
  <c r="DE1072" i="131"/>
  <c r="CV1092" i="131"/>
  <c r="DD1092" i="131"/>
  <c r="CZ1093" i="131"/>
  <c r="DC1094" i="131"/>
  <c r="CX1095" i="131"/>
  <c r="DF1095" i="131"/>
  <c r="CY1096" i="131"/>
  <c r="CV1097" i="131"/>
  <c r="DD1097" i="131"/>
  <c r="DA1098" i="131"/>
  <c r="CV1099" i="131"/>
  <c r="DD1099" i="131"/>
  <c r="CY1100" i="131"/>
  <c r="DB1101" i="131"/>
  <c r="CY1102" i="131"/>
  <c r="CX1122" i="131"/>
  <c r="DF1122" i="131"/>
  <c r="EH1122" i="131" s="1"/>
  <c r="DB1123" i="131"/>
  <c r="CW1124" i="131"/>
  <c r="DE1124" i="131"/>
  <c r="CZ1125" i="131"/>
  <c r="DA1126" i="131"/>
  <c r="CX1127" i="131"/>
  <c r="DF1127" i="131"/>
  <c r="DC1128" i="131"/>
  <c r="CX1129" i="131"/>
  <c r="DF1129" i="131"/>
  <c r="DA1130" i="131"/>
  <c r="CV1131" i="131"/>
  <c r="DD1131" i="131"/>
  <c r="DA1132" i="131"/>
  <c r="CZ1152" i="131"/>
  <c r="CV1153" i="131"/>
  <c r="DD1153" i="131"/>
  <c r="CY1154" i="131"/>
  <c r="DB1155" i="131"/>
  <c r="DC1156" i="131"/>
  <c r="CZ1157" i="131"/>
  <c r="CW1158" i="131"/>
  <c r="DE1158" i="131"/>
  <c r="CZ1159" i="131"/>
  <c r="DC1160" i="131"/>
  <c r="CX1161" i="131"/>
  <c r="DF1161" i="131"/>
  <c r="DC1162" i="131"/>
  <c r="DB1182" i="131"/>
  <c r="CX1183" i="131"/>
  <c r="DF1183" i="131"/>
  <c r="DA1184" i="131"/>
  <c r="CV1185" i="131"/>
  <c r="DD1185" i="131"/>
  <c r="CW1186" i="131"/>
  <c r="DE1186" i="131"/>
  <c r="DB1187" i="131"/>
  <c r="CY1188" i="131"/>
  <c r="DB1189" i="131"/>
  <c r="CW1190" i="131"/>
  <c r="DE1190" i="131"/>
  <c r="CZ1191" i="131"/>
  <c r="CW1192" i="131"/>
  <c r="DE1192" i="131"/>
  <c r="CV1212" i="131"/>
  <c r="DD1212" i="131"/>
  <c r="CZ1213" i="131"/>
  <c r="DC1214" i="131"/>
  <c r="CX1215" i="131"/>
  <c r="DF1215" i="131"/>
  <c r="CY1216" i="131"/>
  <c r="CV1217" i="131"/>
  <c r="DD1217" i="131"/>
  <c r="DA1218" i="131"/>
  <c r="CV1219" i="131"/>
  <c r="DD1219" i="131"/>
  <c r="CY1220" i="131"/>
  <c r="DB1221" i="131"/>
  <c r="CY1222" i="131"/>
  <c r="CX1242" i="131"/>
  <c r="DF1242" i="131"/>
  <c r="EH1242" i="131" s="1"/>
  <c r="DB1243" i="131"/>
  <c r="CW1244" i="131"/>
  <c r="DE1244" i="131"/>
  <c r="CZ1245" i="131"/>
  <c r="DA1246" i="131"/>
  <c r="CX1247" i="131"/>
  <c r="DF1247" i="131"/>
  <c r="DC1248" i="131"/>
  <c r="CX1249" i="131"/>
  <c r="DF1249" i="131"/>
  <c r="DA1250" i="131"/>
  <c r="CV1251" i="131"/>
  <c r="DD1251" i="131"/>
  <c r="DA1252" i="131"/>
  <c r="CZ1272" i="131"/>
  <c r="CV1273" i="131"/>
  <c r="DD1273" i="131"/>
  <c r="CY1274" i="131"/>
  <c r="DB1275" i="131"/>
  <c r="DC1276" i="131"/>
  <c r="CZ1277" i="131"/>
  <c r="CW1278" i="131"/>
  <c r="DE1278" i="131"/>
  <c r="CZ1279" i="131"/>
  <c r="DC1280" i="131"/>
  <c r="CX1281" i="131"/>
  <c r="DF1281" i="131"/>
  <c r="DC1282" i="131"/>
  <c r="DB1302" i="131"/>
  <c r="CX1303" i="131"/>
  <c r="DF1303" i="131"/>
  <c r="DA1304" i="131"/>
  <c r="CV1305" i="131"/>
  <c r="DD1305" i="131"/>
  <c r="CW1306" i="131"/>
  <c r="DE1306" i="131"/>
  <c r="DB1307" i="131"/>
  <c r="CY1308" i="131"/>
  <c r="DB1309" i="131"/>
  <c r="CW1310" i="131"/>
  <c r="DE1310" i="131"/>
  <c r="CZ1311" i="131"/>
  <c r="CW1312" i="131"/>
  <c r="DE1312" i="131"/>
  <c r="CV1332" i="131"/>
  <c r="DD1332" i="131"/>
  <c r="CZ1333" i="131"/>
  <c r="DC1334" i="131"/>
  <c r="CX1335" i="131"/>
  <c r="DF1335" i="131"/>
  <c r="CY1336" i="131"/>
  <c r="CV1337" i="131"/>
  <c r="DD1337" i="131"/>
  <c r="DA1338" i="131"/>
  <c r="CV1339" i="131"/>
  <c r="DD1339" i="131"/>
  <c r="CY1340" i="131"/>
  <c r="DB1341" i="131"/>
  <c r="CY1342" i="131"/>
  <c r="CX1362" i="131"/>
  <c r="DF1362" i="131"/>
  <c r="EH1362" i="131" s="1"/>
  <c r="DB1363" i="131"/>
  <c r="CW1364" i="131"/>
  <c r="DE1364" i="131"/>
  <c r="CZ1365" i="131"/>
  <c r="DA1366" i="131"/>
  <c r="CX1367" i="131"/>
  <c r="DF1367" i="131"/>
  <c r="DC1368" i="131"/>
  <c r="CX1369" i="131"/>
  <c r="DF1369" i="131"/>
  <c r="DA1370" i="131"/>
  <c r="CV1371" i="131"/>
  <c r="DD1371" i="131"/>
  <c r="DA1372" i="131"/>
  <c r="CZ1392" i="131"/>
  <c r="CV1393" i="131"/>
  <c r="DD1393" i="131"/>
  <c r="CY1394" i="131"/>
  <c r="DB1395" i="131"/>
  <c r="DC1396" i="131"/>
  <c r="CZ1397" i="131"/>
  <c r="CW1398" i="131"/>
  <c r="DE1398" i="131"/>
  <c r="CZ1399" i="131"/>
  <c r="DC1400" i="131"/>
  <c r="CX1401" i="131"/>
  <c r="DF1401" i="131"/>
  <c r="DC1402" i="131"/>
  <c r="DB1422" i="131"/>
  <c r="CX1423" i="131"/>
  <c r="DF1423" i="131"/>
  <c r="DA1424" i="131"/>
  <c r="CV1425" i="131"/>
  <c r="DD1425" i="131"/>
  <c r="CW1426" i="131"/>
  <c r="DE1426" i="131"/>
  <c r="DB1427" i="131"/>
  <c r="CY1428" i="131"/>
  <c r="DB1429" i="131"/>
  <c r="CW1430" i="131"/>
  <c r="DE1430" i="131"/>
  <c r="CZ1431" i="131"/>
  <c r="CW1432" i="131"/>
  <c r="DE1432" i="131"/>
  <c r="CV1452" i="131"/>
  <c r="DD1452" i="131"/>
  <c r="CZ1453" i="131"/>
  <c r="DC1454" i="131"/>
  <c r="CX1455" i="131"/>
  <c r="DF1455" i="131"/>
  <c r="CY1456" i="131"/>
  <c r="CV1457" i="131"/>
  <c r="DD1457" i="131"/>
  <c r="DA1458" i="131"/>
  <c r="CV1459" i="131"/>
  <c r="DD1459" i="131"/>
  <c r="CY1460" i="131"/>
  <c r="DB1461" i="131"/>
  <c r="CY1462" i="131"/>
  <c r="CX1482" i="131"/>
  <c r="DF1482" i="131"/>
  <c r="EH1482" i="131" s="1"/>
  <c r="DB1483" i="131"/>
  <c r="CW1484" i="131"/>
  <c r="DE1484" i="131"/>
  <c r="CZ1485" i="131"/>
  <c r="DA1486" i="131"/>
  <c r="CX1487" i="131"/>
  <c r="DF1487" i="131"/>
  <c r="DC1488" i="131"/>
  <c r="CX1489" i="131"/>
  <c r="DF1489" i="131"/>
  <c r="DA1490" i="131"/>
  <c r="CV1491" i="131"/>
  <c r="DD1491" i="131"/>
  <c r="DA1492" i="131"/>
  <c r="CZ1512" i="131"/>
  <c r="CV1513" i="131"/>
  <c r="DD1513" i="131"/>
  <c r="CY1514" i="131"/>
  <c r="DB1515" i="131"/>
  <c r="DC1516" i="131"/>
  <c r="CZ1517" i="131"/>
  <c r="CW1518" i="131"/>
  <c r="DE1518" i="131"/>
  <c r="CZ1519" i="131"/>
  <c r="DC1520" i="131"/>
  <c r="CX1521" i="131"/>
  <c r="DF1521" i="131"/>
  <c r="DC1522" i="131"/>
  <c r="DB1542" i="131"/>
  <c r="CX1543" i="131"/>
  <c r="DF1543" i="131"/>
  <c r="DA1544" i="131"/>
  <c r="CV1545" i="131"/>
  <c r="DD1545" i="131"/>
  <c r="CW1546" i="131"/>
  <c r="DE1546" i="131"/>
  <c r="DB1547" i="131"/>
  <c r="CY1548" i="131"/>
  <c r="DB1549" i="131"/>
  <c r="CW1550" i="131"/>
  <c r="DE1550" i="131"/>
  <c r="CZ1551" i="131"/>
  <c r="CW1552" i="131"/>
  <c r="DE1552" i="131"/>
  <c r="CV1572" i="131"/>
  <c r="DD1572" i="131"/>
  <c r="CZ1573" i="131"/>
  <c r="DC1574" i="131"/>
  <c r="CX1575" i="131"/>
  <c r="DF1575" i="131"/>
  <c r="CY1576" i="131"/>
  <c r="CV1577" i="131"/>
  <c r="DD1577" i="131"/>
  <c r="DA1578" i="131"/>
  <c r="CV1579" i="131"/>
  <c r="DD1579" i="131"/>
  <c r="CY1580" i="131"/>
  <c r="DB1581" i="131"/>
  <c r="CY1582" i="131"/>
  <c r="CX1602" i="131"/>
  <c r="DF1602" i="131"/>
  <c r="EH1602" i="131" s="1"/>
  <c r="DB1603" i="131"/>
  <c r="CW1604" i="131"/>
  <c r="DE1604" i="131"/>
  <c r="CZ1605" i="131"/>
  <c r="DA1606" i="131"/>
  <c r="CX1607" i="131"/>
  <c r="DF1607" i="131"/>
  <c r="DC1608" i="131"/>
  <c r="CX1609" i="131"/>
  <c r="DF1609" i="131"/>
  <c r="DA1610" i="131"/>
  <c r="CV1611" i="131"/>
  <c r="DD1611" i="131"/>
  <c r="DA1612" i="131"/>
  <c r="CZ1632" i="131"/>
  <c r="CV1633" i="131"/>
  <c r="DD1633" i="131"/>
  <c r="CY1634" i="131"/>
  <c r="DB1635" i="131"/>
  <c r="DC1636" i="131"/>
  <c r="CZ1637" i="131"/>
  <c r="CW1638" i="131"/>
  <c r="DE1638" i="131"/>
  <c r="CZ1639" i="131"/>
  <c r="DC1640" i="131"/>
  <c r="CX1641" i="131"/>
  <c r="DF1641" i="131"/>
  <c r="DC1642" i="131"/>
  <c r="DB1662" i="131"/>
  <c r="CX1663" i="131"/>
  <c r="DF1663" i="131"/>
  <c r="DA1664" i="131"/>
  <c r="CV1665" i="131"/>
  <c r="DD1665" i="131"/>
  <c r="CW1666" i="131"/>
  <c r="DE1666" i="131"/>
  <c r="DB1667" i="131"/>
  <c r="CY1668" i="131"/>
  <c r="DB1669" i="131"/>
  <c r="CW1670" i="131"/>
  <c r="DE1670" i="131"/>
  <c r="CZ1671" i="131"/>
  <c r="CW1672" i="131"/>
  <c r="DE1672" i="131"/>
  <c r="CV1692" i="131"/>
  <c r="DD1692" i="131"/>
  <c r="CZ1693" i="131"/>
  <c r="DC1694" i="131"/>
  <c r="CX1695" i="131"/>
  <c r="DF1695" i="131"/>
  <c r="CY1696" i="131"/>
  <c r="CV1697" i="131"/>
  <c r="DD1697" i="131"/>
  <c r="DA1698" i="131"/>
  <c r="CV1699" i="131"/>
  <c r="DD1699" i="131"/>
  <c r="CY1700" i="131"/>
  <c r="DB1701" i="131"/>
  <c r="CY1702" i="131"/>
  <c r="CX1722" i="131"/>
  <c r="DF1722" i="131"/>
  <c r="DB1723" i="131"/>
  <c r="CW1724" i="131"/>
  <c r="DE1724" i="131"/>
  <c r="CZ1725" i="131"/>
  <c r="DA1726" i="131"/>
  <c r="CX1727" i="131"/>
  <c r="DF1727" i="131"/>
  <c r="DC1728" i="131"/>
  <c r="CX1729" i="131"/>
  <c r="DF1729" i="131"/>
  <c r="DA1730" i="131"/>
  <c r="CV1731" i="131"/>
  <c r="DD1731" i="131"/>
  <c r="DA1732" i="131"/>
  <c r="CZ1752" i="131"/>
  <c r="CV1753" i="131"/>
  <c r="DD1753" i="131"/>
  <c r="CY1754" i="131"/>
  <c r="DB1755" i="131"/>
  <c r="DC1756" i="131"/>
  <c r="CZ1757" i="131"/>
  <c r="CW1758" i="131"/>
  <c r="DE1758" i="131"/>
  <c r="CZ1759" i="131"/>
  <c r="DC1760" i="131"/>
  <c r="CX1761" i="131"/>
  <c r="DF1761" i="131"/>
  <c r="DC1762" i="131"/>
  <c r="DB1782" i="131"/>
  <c r="CX1783" i="131"/>
  <c r="DF1783" i="131"/>
  <c r="DA1784" i="131"/>
  <c r="CV1785" i="131"/>
  <c r="DD1785" i="131"/>
  <c r="CW1786" i="131"/>
  <c r="DE1786" i="131"/>
  <c r="DB1787" i="131"/>
  <c r="CY1788" i="131"/>
  <c r="DB1789" i="131"/>
  <c r="CW1790" i="131"/>
  <c r="DE1790" i="131"/>
  <c r="CZ1791" i="131"/>
  <c r="CW1792" i="131"/>
  <c r="DE1792" i="131"/>
  <c r="CV1812" i="131"/>
  <c r="DD1812" i="131"/>
  <c r="CZ1813" i="131"/>
  <c r="DC1814" i="131"/>
  <c r="CX1815" i="131"/>
  <c r="DF1815" i="131"/>
  <c r="CY1816" i="131"/>
  <c r="CV1817" i="131"/>
  <c r="DD1817" i="131"/>
  <c r="DA1818" i="131"/>
  <c r="CV1819" i="131"/>
  <c r="DD1819" i="131"/>
  <c r="CY1820" i="131"/>
  <c r="DB1821" i="131"/>
  <c r="CY1822" i="131"/>
  <c r="CX1842" i="131"/>
  <c r="ED1842" i="131" s="1"/>
  <c r="DF1842" i="131"/>
  <c r="EH1842" i="131" s="1"/>
  <c r="DB1843" i="131"/>
  <c r="CW1844" i="131"/>
  <c r="DE1844" i="131"/>
  <c r="CZ1845" i="131"/>
  <c r="BY1846" i="131"/>
  <c r="CM1846" i="131"/>
  <c r="BV1847" i="131"/>
  <c r="CJ1847" i="131"/>
  <c r="BU1847" i="131"/>
  <c r="BW1848" i="131"/>
  <c r="CK1848" i="131"/>
  <c r="DB1848" i="131"/>
  <c r="BV1849" i="131"/>
  <c r="CJ1849" i="131"/>
  <c r="BU1849" i="131"/>
  <c r="CL1849" i="131"/>
  <c r="DC1850" i="131"/>
  <c r="BU1850" i="131"/>
  <c r="CI1850" i="131"/>
  <c r="CZ1850" i="131"/>
  <c r="DB1851" i="131"/>
  <c r="BT1851" i="131"/>
  <c r="CH1851" i="131"/>
  <c r="CJ1851" i="131"/>
  <c r="DC1852" i="131"/>
  <c r="BU1852" i="131"/>
  <c r="CI1852" i="131"/>
  <c r="CZ1852" i="131"/>
  <c r="EE1847" i="131" s="1"/>
  <c r="CB1872" i="131"/>
  <c r="CP1872" i="131"/>
  <c r="CI1873" i="131"/>
  <c r="CQ1873" i="131"/>
  <c r="CN1873" i="131"/>
  <c r="CJ1874" i="131"/>
  <c r="CZ1874" i="131"/>
  <c r="CH1875" i="131"/>
  <c r="CA1876" i="131"/>
  <c r="CO1876" i="131"/>
  <c r="BZ1876" i="131"/>
  <c r="CQ1876" i="131"/>
  <c r="BX1877" i="131"/>
  <c r="CL1877" i="131"/>
  <c r="BW1877" i="131"/>
  <c r="CN1877" i="131"/>
  <c r="DC1878" i="131"/>
  <c r="BU1878" i="131"/>
  <c r="CI1878" i="131"/>
  <c r="BT1878" i="131"/>
  <c r="CK1878" i="131"/>
  <c r="DB1879" i="131"/>
  <c r="BT1879" i="131"/>
  <c r="CH1879" i="131"/>
  <c r="CY1879" i="131"/>
  <c r="CI1881" i="131"/>
  <c r="CY1881" i="131"/>
  <c r="CH1882" i="131"/>
  <c r="DT1877" i="131" s="1"/>
  <c r="CP1882" i="131"/>
  <c r="CM1882" i="131"/>
  <c r="CV1902" i="131"/>
  <c r="DD1902" i="131"/>
  <c r="CL1902" i="131"/>
  <c r="CI1903" i="131"/>
  <c r="CY1903" i="131"/>
  <c r="CC1904" i="131"/>
  <c r="CQ1904" i="131"/>
  <c r="CI1905" i="131"/>
  <c r="CQ1905" i="131"/>
  <c r="CN1905" i="131"/>
  <c r="CZ1907" i="131"/>
  <c r="CD1907" i="131"/>
  <c r="DP1904" i="131" s="1"/>
  <c r="CR1907" i="131"/>
  <c r="CJ1910" i="131"/>
  <c r="CR1910" i="131"/>
  <c r="CO1910" i="131"/>
  <c r="BX1911" i="131"/>
  <c r="CL1911" i="131"/>
  <c r="CN1911" i="131"/>
  <c r="BY1912" i="131"/>
  <c r="CM1912" i="131"/>
  <c r="DD1912" i="131"/>
  <c r="CM1933" i="131"/>
  <c r="BZ1935" i="131"/>
  <c r="CN1935" i="131"/>
  <c r="DE1935" i="131"/>
  <c r="CI1936" i="131"/>
  <c r="CW1937" i="131"/>
  <c r="CC1938" i="131"/>
  <c r="CQ1938" i="131"/>
  <c r="CB1939" i="131"/>
  <c r="CP1939" i="131"/>
  <c r="CR1939" i="131"/>
  <c r="CQ1940" i="131"/>
  <c r="CL1942" i="131"/>
  <c r="DV1937" i="131" s="1"/>
  <c r="CR1942" i="131"/>
  <c r="DY1937" i="131" s="1"/>
  <c r="CK1962" i="131"/>
  <c r="CQ1962" i="131"/>
  <c r="BZ1963" i="131"/>
  <c r="CN1963" i="131"/>
  <c r="BY1963" i="131"/>
  <c r="DC1964" i="131"/>
  <c r="BU1964" i="131"/>
  <c r="CI1964" i="131"/>
  <c r="BT1964" i="131"/>
  <c r="CK1964" i="131"/>
  <c r="CK1966" i="131"/>
  <c r="CI1967" i="131"/>
  <c r="CY1967" i="131"/>
  <c r="BT1968" i="131"/>
  <c r="CY1968" i="131"/>
  <c r="BT1969" i="131"/>
  <c r="CI1969" i="131"/>
  <c r="CY1969" i="131"/>
  <c r="CN1970" i="131"/>
  <c r="BT1970" i="131"/>
  <c r="CH1970" i="131"/>
  <c r="CW1971" i="131"/>
  <c r="CN1972" i="131"/>
  <c r="DW1967" i="131" s="1"/>
  <c r="BT1972" i="131"/>
  <c r="CH1972" i="131"/>
  <c r="CX1992" i="131"/>
  <c r="DF1992" i="131"/>
  <c r="BX1993" i="131"/>
  <c r="CL1993" i="131"/>
  <c r="DC1993" i="131"/>
  <c r="CH1994" i="131"/>
  <c r="CV1994" i="131"/>
  <c r="BT1994" i="131"/>
  <c r="DK1993" i="131" s="1"/>
  <c r="CI1994" i="131"/>
  <c r="CY1994" i="131"/>
  <c r="CZ1995" i="131"/>
  <c r="CD1995" i="131"/>
  <c r="CR1995" i="131"/>
  <c r="CW1996" i="131"/>
  <c r="DE1996" i="131"/>
  <c r="DD1996" i="131"/>
  <c r="DA1997" i="131"/>
  <c r="CX1998" i="131"/>
  <c r="CM1999" i="131"/>
  <c r="DA2000" i="131"/>
  <c r="CI2000" i="131"/>
  <c r="CH2001" i="131"/>
  <c r="BW2002" i="131"/>
  <c r="CK2002" i="131"/>
  <c r="DB2002" i="131"/>
  <c r="EF1997" i="131" s="1"/>
  <c r="CO2022" i="131"/>
  <c r="BV2022" i="131"/>
  <c r="CJ2022" i="131"/>
  <c r="DA2022" i="131"/>
  <c r="CH2023" i="131"/>
  <c r="CY2024" i="131"/>
  <c r="BX2025" i="131"/>
  <c r="CL2025" i="131"/>
  <c r="DC2025" i="131"/>
  <c r="CC2026" i="131"/>
  <c r="CQ2026" i="131"/>
  <c r="CB2026" i="131"/>
  <c r="CV2026" i="131"/>
  <c r="CA2028" i="131"/>
  <c r="CO2028" i="131"/>
  <c r="DF2028" i="131"/>
  <c r="EH2025" i="131" s="1"/>
  <c r="BZ2029" i="131"/>
  <c r="CN2029" i="131"/>
  <c r="BY2029" i="131"/>
  <c r="CP2029" i="131"/>
  <c r="BY2030" i="131"/>
  <c r="CM2030" i="131"/>
  <c r="DD2030" i="131"/>
  <c r="CK2031" i="131"/>
  <c r="DA2031" i="131"/>
  <c r="DB2052" i="131"/>
  <c r="BT2052" i="131"/>
  <c r="CH2052" i="131"/>
  <c r="CJ2052" i="131"/>
  <c r="CR2053" i="131"/>
  <c r="CA2054" i="131"/>
  <c r="CO2054" i="131"/>
  <c r="BZ2054" i="131"/>
  <c r="CQ2054" i="131"/>
  <c r="CV2055" i="131"/>
  <c r="DD2055" i="131"/>
  <c r="DA2056" i="131"/>
  <c r="CD2056" i="131"/>
  <c r="CX2056" i="131"/>
  <c r="CY2058" i="131"/>
  <c r="CX2059" i="131"/>
  <c r="DF2059" i="131"/>
  <c r="CO2059" i="131"/>
  <c r="DE2059" i="131"/>
  <c r="CA2060" i="131"/>
  <c r="CO2060" i="131"/>
  <c r="DF2060" i="131"/>
  <c r="BZ2061" i="131"/>
  <c r="CN2061" i="131"/>
  <c r="BY2061" i="131"/>
  <c r="CP2061" i="131"/>
  <c r="CQ2062" i="131"/>
  <c r="CP2082" i="131"/>
  <c r="CM2083" i="131"/>
  <c r="DC2083" i="131"/>
  <c r="CH2084" i="131"/>
  <c r="CX2084" i="131"/>
  <c r="CB2085" i="131"/>
  <c r="CP2085" i="131"/>
  <c r="DC2086" i="131"/>
  <c r="BU2086" i="131"/>
  <c r="CI2086" i="131"/>
  <c r="CZ2086" i="131"/>
  <c r="EE2084" i="131" s="1"/>
  <c r="CH2087" i="131"/>
  <c r="DA2088" i="131"/>
  <c r="CI2088" i="131"/>
  <c r="CH2089" i="131"/>
  <c r="CV2091" i="131"/>
  <c r="BX2112" i="131"/>
  <c r="CL2112" i="131"/>
  <c r="BW2112" i="131"/>
  <c r="CN2112" i="131"/>
  <c r="BU2113" i="131"/>
  <c r="CZ2113" i="131"/>
  <c r="DA2114" i="131"/>
  <c r="CD2114" i="131"/>
  <c r="CX2114" i="131"/>
  <c r="CC2115" i="131"/>
  <c r="CA2115" i="131"/>
  <c r="CQ2115" i="131"/>
  <c r="CH2116" i="131"/>
  <c r="CP2116" i="131"/>
  <c r="CM2116" i="131"/>
  <c r="CJ2117" i="131"/>
  <c r="CR2119" i="131"/>
  <c r="CV2120" i="131"/>
  <c r="CZ2121" i="131"/>
  <c r="CD2121" i="131"/>
  <c r="CR2121" i="131"/>
  <c r="CC2121" i="131"/>
  <c r="CW2121" i="131"/>
  <c r="BT2122" i="131"/>
  <c r="DK2117" i="131" s="1"/>
  <c r="CZ2143" i="131"/>
  <c r="CD2143" i="131"/>
  <c r="CR2143" i="131"/>
  <c r="CC2143" i="131"/>
  <c r="CW2143" i="131"/>
  <c r="BY2144" i="131"/>
  <c r="CM2144" i="131"/>
  <c r="BX2144" i="131"/>
  <c r="CO2144" i="131"/>
  <c r="BU2145" i="131"/>
  <c r="CY2146" i="131"/>
  <c r="CP2146" i="131"/>
  <c r="DF2146" i="131"/>
  <c r="BZ2147" i="131"/>
  <c r="CN2147" i="131"/>
  <c r="BY2147" i="131"/>
  <c r="CW2148" i="131"/>
  <c r="DE2148" i="131"/>
  <c r="CM2149" i="131"/>
  <c r="DC2149" i="131"/>
  <c r="BV2150" i="131"/>
  <c r="CI2151" i="131"/>
  <c r="CW2151" i="131"/>
  <c r="BU2151" i="131"/>
  <c r="CJ2151" i="131"/>
  <c r="CZ2151" i="131"/>
  <c r="DC2152" i="131"/>
  <c r="BU2152" i="131"/>
  <c r="CI2152" i="131"/>
  <c r="BT2152" i="131"/>
  <c r="CK2152" i="131"/>
  <c r="CW2172" i="131"/>
  <c r="CB2173" i="131"/>
  <c r="CP2173" i="131"/>
  <c r="CW2174" i="131"/>
  <c r="DE2174" i="131"/>
  <c r="CN2174" i="131"/>
  <c r="DD2174" i="131"/>
  <c r="BV2175" i="131"/>
  <c r="CJ2175" i="131"/>
  <c r="BU2175" i="131"/>
  <c r="CL2175" i="131"/>
  <c r="CL2176" i="131"/>
  <c r="CR2176" i="131"/>
  <c r="CB2177" i="131"/>
  <c r="CP2177" i="131"/>
  <c r="CA2177" i="131"/>
  <c r="CR2177" i="131"/>
  <c r="BY2178" i="131"/>
  <c r="CM2178" i="131"/>
  <c r="BX2178" i="131"/>
  <c r="CO2178" i="131"/>
  <c r="CI2179" i="131"/>
  <c r="CQ2179" i="131"/>
  <c r="CN2179" i="131"/>
  <c r="DD2179" i="131"/>
  <c r="CW2180" i="131"/>
  <c r="DE2180" i="131"/>
  <c r="CM2181" i="131"/>
  <c r="DC2181" i="131"/>
  <c r="CA2182" i="131"/>
  <c r="CO2182" i="131"/>
  <c r="DF2182" i="131"/>
  <c r="EH2177" i="131" s="1"/>
  <c r="BZ2202" i="131"/>
  <c r="CN2202" i="131"/>
  <c r="DE2202" i="131"/>
  <c r="CV2203" i="131"/>
  <c r="DD2203" i="131"/>
  <c r="CL2203" i="131"/>
  <c r="CW2204" i="131"/>
  <c r="CX2205" i="131"/>
  <c r="DF2205" i="131"/>
  <c r="CN2206" i="131"/>
  <c r="CZ2207" i="131"/>
  <c r="CD2207" i="131"/>
  <c r="CR2207" i="131"/>
  <c r="CC2207" i="131"/>
  <c r="CW2207" i="131"/>
  <c r="CV2208" i="131"/>
  <c r="CZ2209" i="131"/>
  <c r="CD2209" i="131"/>
  <c r="CR2209" i="131"/>
  <c r="CC2209" i="131"/>
  <c r="CW2209" i="131"/>
  <c r="CC2210" i="131"/>
  <c r="CQ2210" i="131"/>
  <c r="CB2211" i="131"/>
  <c r="CP2211" i="131"/>
  <c r="CA2211" i="131"/>
  <c r="CR2211" i="131"/>
  <c r="CC2212" i="131"/>
  <c r="CQ2212" i="131"/>
  <c r="CK2232" i="131"/>
  <c r="DA2232" i="131"/>
  <c r="DB2233" i="131"/>
  <c r="BT2233" i="131"/>
  <c r="CH2233" i="131"/>
  <c r="CJ2233" i="131"/>
  <c r="CL2234" i="131"/>
  <c r="CR2234" i="131"/>
  <c r="BZ2235" i="131"/>
  <c r="CN2235" i="131"/>
  <c r="BY2235" i="131"/>
  <c r="CP2235" i="131"/>
  <c r="BW2236" i="131"/>
  <c r="CK2236" i="131"/>
  <c r="DB2236" i="131"/>
  <c r="DB2237" i="131"/>
  <c r="BT2237" i="131"/>
  <c r="CH2237" i="131"/>
  <c r="CY2237" i="131"/>
  <c r="CC2238" i="131"/>
  <c r="CQ2238" i="131"/>
  <c r="CB2238" i="131"/>
  <c r="CV2238" i="131"/>
  <c r="CB2239" i="131"/>
  <c r="CP2239" i="131"/>
  <c r="CK2241" i="131"/>
  <c r="CQ2241" i="131"/>
  <c r="DA2242" i="131"/>
  <c r="CI2242" i="131"/>
  <c r="CK2263" i="131"/>
  <c r="CL2264" i="131"/>
  <c r="DB2264" i="131"/>
  <c r="CL2265" i="131"/>
  <c r="BX2265" i="131"/>
  <c r="CL2266" i="131"/>
  <c r="CZ2267" i="131"/>
  <c r="CL2267" i="131"/>
  <c r="DE2267" i="131"/>
  <c r="CZ2268" i="131"/>
  <c r="CL2268" i="131"/>
  <c r="DF2268" i="131"/>
  <c r="EH2265" i="131" s="1"/>
  <c r="CK2269" i="131"/>
  <c r="CY2269" i="131"/>
  <c r="CR2269" i="131"/>
  <c r="DY2265" i="131" s="1"/>
  <c r="CD2269" i="131"/>
  <c r="CM2270" i="131"/>
  <c r="BY2270" i="131"/>
  <c r="CA2270" i="131"/>
  <c r="BW2271" i="131"/>
  <c r="CN2272" i="131"/>
  <c r="DW2267" i="131" s="1"/>
  <c r="DB2272" i="131"/>
  <c r="BT2272" i="131"/>
  <c r="CW2292" i="131"/>
  <c r="CI2292" i="131"/>
  <c r="DE2292" i="131"/>
  <c r="CQ2292" i="131"/>
  <c r="CA2292" i="131"/>
  <c r="CC2292" i="131"/>
  <c r="CY2292" i="131"/>
  <c r="BX2293" i="131"/>
  <c r="CL2293" i="131"/>
  <c r="CK2294" i="131"/>
  <c r="BW2294" i="131"/>
  <c r="BU2295" i="131"/>
  <c r="CP2295" i="131"/>
  <c r="CZ2296" i="131"/>
  <c r="CL2296" i="131"/>
  <c r="CY2298" i="131"/>
  <c r="CQ2298" i="131"/>
  <c r="CC2298" i="131"/>
  <c r="DA2298" i="131"/>
  <c r="CW2299" i="131"/>
  <c r="CI2299" i="131"/>
  <c r="DE2299" i="131"/>
  <c r="CQ2299" i="131"/>
  <c r="CA2299" i="131"/>
  <c r="CC2299" i="131"/>
  <c r="CH2300" i="131"/>
  <c r="CV2300" i="131"/>
  <c r="CP2300" i="131"/>
  <c r="DD2300" i="131"/>
  <c r="BZ2300" i="131"/>
  <c r="CB2300" i="131"/>
  <c r="DC2301" i="131"/>
  <c r="CO2301" i="131"/>
  <c r="CJ2301" i="131"/>
  <c r="BV2301" i="131"/>
  <c r="BW2302" i="131"/>
  <c r="DL2297" i="131" s="1"/>
  <c r="CK2302" i="131"/>
  <c r="BY2302" i="131"/>
  <c r="DM2297" i="131" s="1"/>
  <c r="CY2322" i="131"/>
  <c r="CK2322" i="131"/>
  <c r="CD2322" i="131"/>
  <c r="CR2322" i="131"/>
  <c r="CC2323" i="131"/>
  <c r="CH2323" i="131"/>
  <c r="DA2323" i="131"/>
  <c r="BX2324" i="131"/>
  <c r="BZ2324" i="131"/>
  <c r="CV2324" i="131"/>
  <c r="DB2325" i="131"/>
  <c r="CH2325" i="131"/>
  <c r="BT2325" i="131"/>
  <c r="CY2326" i="131"/>
  <c r="CQ2326" i="131"/>
  <c r="CC2326" i="131"/>
  <c r="CC2327" i="131"/>
  <c r="CH2327" i="131"/>
  <c r="DA2327" i="131"/>
  <c r="CD2328" i="131"/>
  <c r="CI2328" i="131"/>
  <c r="DB2328" i="131"/>
  <c r="CN2329" i="131"/>
  <c r="BZ2329" i="131"/>
  <c r="DB2329" i="131"/>
  <c r="CB2329" i="131"/>
  <c r="DA2329" i="131"/>
  <c r="CJ2330" i="131"/>
  <c r="CX2330" i="131"/>
  <c r="CR2330" i="131"/>
  <c r="DY2326" i="131" s="1"/>
  <c r="DF2330" i="131"/>
  <c r="CB2330" i="131"/>
  <c r="CH2330" i="131"/>
  <c r="CM2331" i="131"/>
  <c r="DA2331" i="131"/>
  <c r="BU2331" i="131"/>
  <c r="CD2332" i="131"/>
  <c r="DP2327" i="131" s="1"/>
  <c r="DA2352" i="131"/>
  <c r="CZ2352" i="131"/>
  <c r="CM2352" i="131"/>
  <c r="CX2353" i="131"/>
  <c r="BV2353" i="131"/>
  <c r="DF2353" i="131"/>
  <c r="CD2353" i="131"/>
  <c r="CB2353" i="131"/>
  <c r="CR2353" i="131"/>
  <c r="BW2354" i="131"/>
  <c r="CI2354" i="131"/>
  <c r="CV2355" i="131"/>
  <c r="BT2355" i="131"/>
  <c r="DD2355" i="131"/>
  <c r="CB2355" i="131"/>
  <c r="BY2355" i="131"/>
  <c r="DA2355" i="131"/>
  <c r="CM2356" i="131"/>
  <c r="BY2356" i="131"/>
  <c r="DA2356" i="131"/>
  <c r="CI2357" i="131"/>
  <c r="BU2357" i="131"/>
  <c r="CW2357" i="131"/>
  <c r="CQ2357" i="131"/>
  <c r="CC2357" i="131"/>
  <c r="DE2357" i="131"/>
  <c r="DC2357" i="131"/>
  <c r="DB2359" i="131"/>
  <c r="CN2359" i="131"/>
  <c r="BZ2359" i="131"/>
  <c r="CH2359" i="131"/>
  <c r="CW2360" i="131"/>
  <c r="CI2360" i="131"/>
  <c r="BU2360" i="131"/>
  <c r="DE2360" i="131"/>
  <c r="CQ2360" i="131"/>
  <c r="CC2360" i="131"/>
  <c r="CA2360" i="131"/>
  <c r="BT2362" i="131"/>
  <c r="CV2362" i="131"/>
  <c r="CH2362" i="131"/>
  <c r="CB2362" i="131"/>
  <c r="DD2362" i="131"/>
  <c r="DC2362" i="131"/>
  <c r="DB2362" i="131"/>
  <c r="CP2362" i="131"/>
  <c r="BZ2362" i="131"/>
  <c r="CH2383" i="131"/>
  <c r="BT2383" i="131"/>
  <c r="CV2383" i="131"/>
  <c r="CP2383" i="131"/>
  <c r="CB2383" i="131"/>
  <c r="DD2383" i="131"/>
  <c r="DA2383" i="131"/>
  <c r="CK2384" i="131"/>
  <c r="BW2384" i="131"/>
  <c r="CY2384" i="131"/>
  <c r="CQ2384" i="131"/>
  <c r="CM2385" i="131"/>
  <c r="BY2385" i="131"/>
  <c r="DA2385" i="131"/>
  <c r="CZ2386" i="131"/>
  <c r="DE2387" i="131"/>
  <c r="DA2388" i="131"/>
  <c r="CM2388" i="131"/>
  <c r="BY2388" i="131"/>
  <c r="BZ2389" i="131"/>
  <c r="DB2391" i="131"/>
  <c r="CN2391" i="131"/>
  <c r="BZ2391" i="131"/>
  <c r="CH2391" i="131"/>
  <c r="CM2392" i="131"/>
  <c r="BW2413" i="131"/>
  <c r="DF2414" i="131"/>
  <c r="BU2415" i="131"/>
  <c r="CI2416" i="131"/>
  <c r="BU2416" i="131"/>
  <c r="CW2416" i="131"/>
  <c r="CQ2416" i="131"/>
  <c r="CC2416" i="131"/>
  <c r="DE2416" i="131"/>
  <c r="CO2416" i="131"/>
  <c r="CM2417" i="131"/>
  <c r="BY2417" i="131"/>
  <c r="DA2417" i="131"/>
  <c r="BX2418" i="131"/>
  <c r="CX2419" i="131"/>
  <c r="CJ2419" i="131"/>
  <c r="BV2419" i="131"/>
  <c r="DF2419" i="131"/>
  <c r="CR2419" i="131"/>
  <c r="CD2419" i="131"/>
  <c r="CB2419" i="131"/>
  <c r="DA2420" i="131"/>
  <c r="CM2420" i="131"/>
  <c r="BY2420" i="131"/>
  <c r="BZ2421" i="131"/>
  <c r="BX2422" i="131"/>
  <c r="CZ2422" i="131"/>
  <c r="CL2422" i="131"/>
  <c r="CN2442" i="131"/>
  <c r="CL2443" i="131"/>
  <c r="BX2443" i="131"/>
  <c r="CZ2443" i="131"/>
  <c r="CO2444" i="131"/>
  <c r="CA2444" i="131"/>
  <c r="DC2444" i="131"/>
  <c r="BU2444" i="131"/>
  <c r="CI2445" i="131"/>
  <c r="BU2445" i="131"/>
  <c r="CW2445" i="131"/>
  <c r="CQ2445" i="131"/>
  <c r="CC2445" i="131"/>
  <c r="DE2445" i="131"/>
  <c r="DC2445" i="131"/>
  <c r="BU2447" i="131"/>
  <c r="CW2448" i="131"/>
  <c r="CI2448" i="131"/>
  <c r="BU2448" i="131"/>
  <c r="DE2448" i="131"/>
  <c r="CQ2448" i="131"/>
  <c r="CC2448" i="131"/>
  <c r="CA2448" i="131"/>
  <c r="BX2450" i="131"/>
  <c r="CX2451" i="131"/>
  <c r="CJ2451" i="131"/>
  <c r="BV2451" i="131"/>
  <c r="DF2451" i="131"/>
  <c r="CR2451" i="131"/>
  <c r="CD2451" i="131"/>
  <c r="CB2451" i="131"/>
  <c r="BX2472" i="131"/>
  <c r="BV2474" i="131"/>
  <c r="DE2475" i="131"/>
  <c r="CM2476" i="131"/>
  <c r="BY2476" i="131"/>
  <c r="DA2476" i="131"/>
  <c r="CI2477" i="131"/>
  <c r="BU2477" i="131"/>
  <c r="CW2477" i="131"/>
  <c r="CQ2477" i="131"/>
  <c r="CC2477" i="131"/>
  <c r="DE2477" i="131"/>
  <c r="DC2477" i="131"/>
  <c r="DB2479" i="131"/>
  <c r="CN2479" i="131"/>
  <c r="BZ2479" i="131"/>
  <c r="CH2479" i="131"/>
  <c r="CW2480" i="131"/>
  <c r="CI2480" i="131"/>
  <c r="BU2480" i="131"/>
  <c r="DE2480" i="131"/>
  <c r="CQ2480" i="131"/>
  <c r="CC2480" i="131"/>
  <c r="CA2480" i="131"/>
  <c r="BT2482" i="131"/>
  <c r="CV2482" i="131"/>
  <c r="CH2482" i="131"/>
  <c r="CB2482" i="131"/>
  <c r="DD2482" i="131"/>
  <c r="CP2482" i="131"/>
  <c r="BZ2482" i="131"/>
  <c r="CH2503" i="131"/>
  <c r="BT2503" i="131"/>
  <c r="CV2503" i="131"/>
  <c r="CP2503" i="131"/>
  <c r="CB2503" i="131"/>
  <c r="DD2503" i="131"/>
  <c r="DA2503" i="131"/>
  <c r="CK2504" i="131"/>
  <c r="BW2504" i="131"/>
  <c r="CY2504" i="131"/>
  <c r="CQ2504" i="131"/>
  <c r="CM2505" i="131"/>
  <c r="CL2505" i="131"/>
  <c r="BY2505" i="131"/>
  <c r="DA2505" i="131"/>
  <c r="CZ2506" i="131"/>
  <c r="DE2507" i="131"/>
  <c r="DA2508" i="131"/>
  <c r="CM2508" i="131"/>
  <c r="BY2508" i="131"/>
  <c r="BZ2509" i="131"/>
  <c r="DB2511" i="131"/>
  <c r="CN2511" i="131"/>
  <c r="BZ2511" i="131"/>
  <c r="CH2511" i="131"/>
  <c r="CM2512" i="131"/>
  <c r="BW2533" i="131"/>
  <c r="DF2534" i="131"/>
  <c r="BU2535" i="131"/>
  <c r="CI2536" i="131"/>
  <c r="BU2536" i="131"/>
  <c r="CW2536" i="131"/>
  <c r="CQ2536" i="131"/>
  <c r="CC2536" i="131"/>
  <c r="DE2536" i="131"/>
  <c r="CO2536" i="131"/>
  <c r="CM2537" i="131"/>
  <c r="BY2537" i="131"/>
  <c r="DA2537" i="131"/>
  <c r="BX2538" i="131"/>
  <c r="CX2539" i="131"/>
  <c r="CJ2539" i="131"/>
  <c r="BV2539" i="131"/>
  <c r="DF2539" i="131"/>
  <c r="CR2539" i="131"/>
  <c r="CD2539" i="131"/>
  <c r="CB2539" i="131"/>
  <c r="DA2540" i="131"/>
  <c r="CM2540" i="131"/>
  <c r="BY2540" i="131"/>
  <c r="BZ2541" i="131"/>
  <c r="BX2542" i="131"/>
  <c r="CZ2542" i="131"/>
  <c r="CL2542" i="131"/>
  <c r="CN2562" i="131"/>
  <c r="CL2563" i="131"/>
  <c r="BX2563" i="131"/>
  <c r="CZ2563" i="131"/>
  <c r="CO2564" i="131"/>
  <c r="CA2564" i="131"/>
  <c r="DC2564" i="131"/>
  <c r="BU2564" i="131"/>
  <c r="CI2565" i="131"/>
  <c r="BU2565" i="131"/>
  <c r="CW2565" i="131"/>
  <c r="CQ2565" i="131"/>
  <c r="CC2565" i="131"/>
  <c r="DE2565" i="131"/>
  <c r="DC2565" i="131"/>
  <c r="BU2567" i="131"/>
  <c r="CW2568" i="131"/>
  <c r="CI2568" i="131"/>
  <c r="BU2568" i="131"/>
  <c r="DE2568" i="131"/>
  <c r="CQ2568" i="131"/>
  <c r="CC2568" i="131"/>
  <c r="CA2568" i="131"/>
  <c r="BX2570" i="131"/>
  <c r="CX2571" i="131"/>
  <c r="CJ2571" i="131"/>
  <c r="BV2571" i="131"/>
  <c r="DF2571" i="131"/>
  <c r="CR2571" i="131"/>
  <c r="CD2571" i="131"/>
  <c r="CB2571" i="131"/>
  <c r="BX2592" i="131"/>
  <c r="BV2594" i="131"/>
  <c r="DE2595" i="131"/>
  <c r="CM2596" i="131"/>
  <c r="BY2596" i="131"/>
  <c r="DA2596" i="131"/>
  <c r="CI2597" i="131"/>
  <c r="BU2597" i="131"/>
  <c r="CW2597" i="131"/>
  <c r="CQ2597" i="131"/>
  <c r="CC2597" i="131"/>
  <c r="DE2597" i="131"/>
  <c r="DC2597" i="131"/>
  <c r="DB2599" i="131"/>
  <c r="CN2599" i="131"/>
  <c r="BZ2599" i="131"/>
  <c r="CH2599" i="131"/>
  <c r="CW2600" i="131"/>
  <c r="CI2600" i="131"/>
  <c r="BU2600" i="131"/>
  <c r="DE2600" i="131"/>
  <c r="CQ2600" i="131"/>
  <c r="CC2600" i="131"/>
  <c r="CA2600" i="131"/>
  <c r="BT2602" i="131"/>
  <c r="CV2602" i="131"/>
  <c r="CH2602" i="131"/>
  <c r="CB2602" i="131"/>
  <c r="DD2602" i="131"/>
  <c r="CP2602" i="131"/>
  <c r="BZ2602" i="131"/>
  <c r="CH2623" i="131"/>
  <c r="BT2623" i="131"/>
  <c r="CV2623" i="131"/>
  <c r="CP2623" i="131"/>
  <c r="CB2623" i="131"/>
  <c r="DD2623" i="131"/>
  <c r="DA2623" i="131"/>
  <c r="CK2624" i="131"/>
  <c r="BW2624" i="131"/>
  <c r="CY2624" i="131"/>
  <c r="CC2624" i="131"/>
  <c r="CM2625" i="131"/>
  <c r="CL2625" i="131"/>
  <c r="BY2625" i="131"/>
  <c r="DA2625" i="131"/>
  <c r="CZ2626" i="131"/>
  <c r="DE2627" i="131"/>
  <c r="DA2628" i="131"/>
  <c r="CM2628" i="131"/>
  <c r="BY2628" i="131"/>
  <c r="BZ2629" i="131"/>
  <c r="DB2631" i="131"/>
  <c r="CN2631" i="131"/>
  <c r="BZ2631" i="131"/>
  <c r="BT2631" i="131"/>
  <c r="CM2632" i="131"/>
  <c r="BW2653" i="131"/>
  <c r="DF2654" i="131"/>
  <c r="BU2655" i="131"/>
  <c r="CI2656" i="131"/>
  <c r="BU2656" i="131"/>
  <c r="CW2656" i="131"/>
  <c r="CQ2656" i="131"/>
  <c r="CC2656" i="131"/>
  <c r="DE2656" i="131"/>
  <c r="CO2656" i="131"/>
  <c r="CM2657" i="131"/>
  <c r="BY2657" i="131"/>
  <c r="DA2657" i="131"/>
  <c r="BX2658" i="131"/>
  <c r="CX2659" i="131"/>
  <c r="CJ2659" i="131"/>
  <c r="BV2659" i="131"/>
  <c r="DF2659" i="131"/>
  <c r="CR2659" i="131"/>
  <c r="CD2659" i="131"/>
  <c r="CB2659" i="131"/>
  <c r="DA2660" i="131"/>
  <c r="CM2660" i="131"/>
  <c r="BY2660" i="131"/>
  <c r="BZ2661" i="131"/>
  <c r="BX2662" i="131"/>
  <c r="CZ2662" i="131"/>
  <c r="CL2662" i="131"/>
  <c r="CN2682" i="131"/>
  <c r="CL2683" i="131"/>
  <c r="BX2683" i="131"/>
  <c r="CZ2683" i="131"/>
  <c r="CO2684" i="131"/>
  <c r="CA2684" i="131"/>
  <c r="DC2684" i="131"/>
  <c r="BU2684" i="131"/>
  <c r="CI2685" i="131"/>
  <c r="BU2685" i="131"/>
  <c r="CW2685" i="131"/>
  <c r="CQ2685" i="131"/>
  <c r="CC2685" i="131"/>
  <c r="DE2685" i="131"/>
  <c r="DC2685" i="131"/>
  <c r="BU2687" i="131"/>
  <c r="CW2688" i="131"/>
  <c r="CI2688" i="131"/>
  <c r="BU2688" i="131"/>
  <c r="DE2688" i="131"/>
  <c r="CQ2688" i="131"/>
  <c r="CC2688" i="131"/>
  <c r="CA2688" i="131"/>
  <c r="BX2690" i="131"/>
  <c r="CX2691" i="131"/>
  <c r="CJ2691" i="131"/>
  <c r="BV2691" i="131"/>
  <c r="DF2691" i="131"/>
  <c r="CR2691" i="131"/>
  <c r="CD2691" i="131"/>
  <c r="CB2691" i="131"/>
  <c r="BX2712" i="131"/>
  <c r="BV2714" i="131"/>
  <c r="DE2715" i="131"/>
  <c r="CM2716" i="131"/>
  <c r="BY2716" i="131"/>
  <c r="DA2716" i="131"/>
  <c r="CI2717" i="131"/>
  <c r="CH2717" i="131"/>
  <c r="BU2717" i="131"/>
  <c r="CW2717" i="131"/>
  <c r="CQ2717" i="131"/>
  <c r="CC2717" i="131"/>
  <c r="DE2717" i="131"/>
  <c r="DC2717" i="131"/>
  <c r="DB2719" i="131"/>
  <c r="CN2719" i="131"/>
  <c r="BZ2719" i="131"/>
  <c r="BT2719" i="131"/>
  <c r="CW2720" i="131"/>
  <c r="CI2720" i="131"/>
  <c r="BU2720" i="131"/>
  <c r="DE2720" i="131"/>
  <c r="CQ2720" i="131"/>
  <c r="CC2720" i="131"/>
  <c r="CA2720" i="131"/>
  <c r="BT2722" i="131"/>
  <c r="CV2722" i="131"/>
  <c r="CH2722" i="131"/>
  <c r="CB2722" i="131"/>
  <c r="DD2722" i="131"/>
  <c r="CP2722" i="131"/>
  <c r="BZ2722" i="131"/>
  <c r="CH2743" i="131"/>
  <c r="BT2743" i="131"/>
  <c r="CV2743" i="131"/>
  <c r="CP2743" i="131"/>
  <c r="CB2743" i="131"/>
  <c r="DD2743" i="131"/>
  <c r="DA2743" i="131"/>
  <c r="CK2744" i="131"/>
  <c r="BW2744" i="131"/>
  <c r="CY2744" i="131"/>
  <c r="CC2744" i="131"/>
  <c r="CM2745" i="131"/>
  <c r="CL2745" i="131"/>
  <c r="BY2745" i="131"/>
  <c r="DA2745" i="131"/>
  <c r="CZ2746" i="131"/>
  <c r="DE2747" i="131"/>
  <c r="DA2748" i="131"/>
  <c r="CM2748" i="131"/>
  <c r="BY2748" i="131"/>
  <c r="BZ2749" i="131"/>
  <c r="DB2751" i="131"/>
  <c r="CN2751" i="131"/>
  <c r="BZ2751" i="131"/>
  <c r="BT2751" i="131"/>
  <c r="CM2752" i="131"/>
  <c r="BW2773" i="131"/>
  <c r="DF2774" i="131"/>
  <c r="BU2775" i="131"/>
  <c r="CI2776" i="131"/>
  <c r="BU2776" i="131"/>
  <c r="CW2776" i="131"/>
  <c r="CQ2776" i="131"/>
  <c r="CC2776" i="131"/>
  <c r="DE2776" i="131"/>
  <c r="CO2776" i="131"/>
  <c r="CM2777" i="131"/>
  <c r="BY2777" i="131"/>
  <c r="DA2777" i="131"/>
  <c r="BX2778" i="131"/>
  <c r="CX2779" i="131"/>
  <c r="CJ2779" i="131"/>
  <c r="BV2779" i="131"/>
  <c r="DF2779" i="131"/>
  <c r="CR2779" i="131"/>
  <c r="CD2779" i="131"/>
  <c r="CB2779" i="131"/>
  <c r="DA2780" i="131"/>
  <c r="CM2780" i="131"/>
  <c r="BY2780" i="131"/>
  <c r="BZ2781" i="131"/>
  <c r="BX2782" i="131"/>
  <c r="CZ2782" i="131"/>
  <c r="CL2782" i="131"/>
  <c r="CN2802" i="131"/>
  <c r="CL2803" i="131"/>
  <c r="BX2803" i="131"/>
  <c r="CZ2803" i="131"/>
  <c r="CO2804" i="131"/>
  <c r="CA2804" i="131"/>
  <c r="DC2804" i="131"/>
  <c r="BU2804" i="131"/>
  <c r="CI2805" i="131"/>
  <c r="BU2805" i="131"/>
  <c r="CW2805" i="131"/>
  <c r="CQ2805" i="131"/>
  <c r="CC2805" i="131"/>
  <c r="DE2805" i="131"/>
  <c r="DC2805" i="131"/>
  <c r="BU2807" i="131"/>
  <c r="CW2808" i="131"/>
  <c r="CI2808" i="131"/>
  <c r="BU2808" i="131"/>
  <c r="DE2808" i="131"/>
  <c r="CQ2808" i="131"/>
  <c r="CC2808" i="131"/>
  <c r="CA2808" i="131"/>
  <c r="BX2810" i="131"/>
  <c r="CX2811" i="131"/>
  <c r="CJ2811" i="131"/>
  <c r="BV2811" i="131"/>
  <c r="DF2811" i="131"/>
  <c r="CR2811" i="131"/>
  <c r="CD2811" i="131"/>
  <c r="CB2811" i="131"/>
  <c r="BX2832" i="131"/>
  <c r="BV2834" i="131"/>
  <c r="DE2835" i="131"/>
  <c r="CM2836" i="131"/>
  <c r="BY2836" i="131"/>
  <c r="DA2836" i="131"/>
  <c r="CI2837" i="131"/>
  <c r="BU2837" i="131"/>
  <c r="CW2837" i="131"/>
  <c r="CQ2837" i="131"/>
  <c r="CC2837" i="131"/>
  <c r="DE2837" i="131"/>
  <c r="DC2837" i="131"/>
  <c r="DB2839" i="131"/>
  <c r="CN2839" i="131"/>
  <c r="BZ2839" i="131"/>
  <c r="CH2839" i="131"/>
  <c r="CW2840" i="131"/>
  <c r="CI2840" i="131"/>
  <c r="BU2840" i="131"/>
  <c r="DE2840" i="131"/>
  <c r="CQ2840" i="131"/>
  <c r="CC2840" i="131"/>
  <c r="CA2840" i="131"/>
  <c r="BT2842" i="131"/>
  <c r="CV2842" i="131"/>
  <c r="CH2842" i="131"/>
  <c r="CB2842" i="131"/>
  <c r="DD2842" i="131"/>
  <c r="CP2842" i="131"/>
  <c r="BZ2842" i="131"/>
  <c r="CH2863" i="131"/>
  <c r="BT2863" i="131"/>
  <c r="CV2863" i="131"/>
  <c r="CP2863" i="131"/>
  <c r="CB2863" i="131"/>
  <c r="DD2863" i="131"/>
  <c r="DA2863" i="131"/>
  <c r="CK2864" i="131"/>
  <c r="BW2864" i="131"/>
  <c r="CY2864" i="131"/>
  <c r="CQ2864" i="131"/>
  <c r="CM2865" i="131"/>
  <c r="CL2865" i="131"/>
  <c r="BY2865" i="131"/>
  <c r="DA2865" i="131"/>
  <c r="CZ2866" i="131"/>
  <c r="DE2867" i="131"/>
  <c r="DA2868" i="131"/>
  <c r="CM2868" i="131"/>
  <c r="BY2868" i="131"/>
  <c r="BZ2869" i="131"/>
  <c r="DB2871" i="131"/>
  <c r="CN2871" i="131"/>
  <c r="BZ2871" i="131"/>
  <c r="CH2871" i="131"/>
  <c r="CM2872" i="131"/>
  <c r="BW2893" i="131"/>
  <c r="DF2894" i="131"/>
  <c r="BU2895" i="131"/>
  <c r="CI2896" i="131"/>
  <c r="BU2896" i="131"/>
  <c r="CW2896" i="131"/>
  <c r="CQ2896" i="131"/>
  <c r="CC2896" i="131"/>
  <c r="DE2896" i="131"/>
  <c r="CO2896" i="131"/>
  <c r="CM2897" i="131"/>
  <c r="BY2897" i="131"/>
  <c r="DA2897" i="131"/>
  <c r="BX2898" i="131"/>
  <c r="CX2899" i="131"/>
  <c r="CJ2899" i="131"/>
  <c r="BV2899" i="131"/>
  <c r="DF2899" i="131"/>
  <c r="CR2899" i="131"/>
  <c r="CD2899" i="131"/>
  <c r="CB2899" i="131"/>
  <c r="DA2900" i="131"/>
  <c r="CM2900" i="131"/>
  <c r="BY2900" i="131"/>
  <c r="BZ2901" i="131"/>
  <c r="BX2902" i="131"/>
  <c r="CZ2902" i="131"/>
  <c r="CL2902" i="131"/>
  <c r="CN2922" i="131"/>
  <c r="CL2923" i="131"/>
  <c r="BX2923" i="131"/>
  <c r="CZ2923" i="131"/>
  <c r="CO2924" i="131"/>
  <c r="CA2924" i="131"/>
  <c r="DC2924" i="131"/>
  <c r="BU2924" i="131"/>
  <c r="CI2925" i="131"/>
  <c r="BU2925" i="131"/>
  <c r="CW2925" i="131"/>
  <c r="CQ2925" i="131"/>
  <c r="CC2925" i="131"/>
  <c r="DE2925" i="131"/>
  <c r="DC2925" i="131"/>
  <c r="BU2927" i="131"/>
  <c r="CW2928" i="131"/>
  <c r="CI2928" i="131"/>
  <c r="BU2928" i="131"/>
  <c r="DE2928" i="131"/>
  <c r="CQ2928" i="131"/>
  <c r="CC2928" i="131"/>
  <c r="CA2928" i="131"/>
  <c r="BX2930" i="131"/>
  <c r="CX2931" i="131"/>
  <c r="CJ2931" i="131"/>
  <c r="BV2931" i="131"/>
  <c r="DF2931" i="131"/>
  <c r="CR2931" i="131"/>
  <c r="CD2931" i="131"/>
  <c r="CB2931" i="131"/>
  <c r="BX2952" i="131"/>
  <c r="BV2954" i="131"/>
  <c r="DE2955" i="131"/>
  <c r="CM2956" i="131"/>
  <c r="BY2956" i="131"/>
  <c r="DA2956" i="131"/>
  <c r="CI2957" i="131"/>
  <c r="BU2957" i="131"/>
  <c r="CW2957" i="131"/>
  <c r="CQ2957" i="131"/>
  <c r="CC2957" i="131"/>
  <c r="DE2957" i="131"/>
  <c r="DC2957" i="131"/>
  <c r="DB2959" i="131"/>
  <c r="CN2959" i="131"/>
  <c r="BZ2959" i="131"/>
  <c r="CH2959" i="131"/>
  <c r="CW2960" i="131"/>
  <c r="CI2960" i="131"/>
  <c r="BU2960" i="131"/>
  <c r="DE2960" i="131"/>
  <c r="CQ2960" i="131"/>
  <c r="CC2960" i="131"/>
  <c r="CA2960" i="131"/>
  <c r="BT2962" i="131"/>
  <c r="CV2962" i="131"/>
  <c r="CH2962" i="131"/>
  <c r="CB2962" i="131"/>
  <c r="DD2962" i="131"/>
  <c r="CP2962" i="131"/>
  <c r="BZ2962" i="131"/>
  <c r="CH2983" i="131"/>
  <c r="BT2983" i="131"/>
  <c r="CV2983" i="131"/>
  <c r="CP2983" i="131"/>
  <c r="CB2983" i="131"/>
  <c r="DD2983" i="131"/>
  <c r="DA2983" i="131"/>
  <c r="CK2984" i="131"/>
  <c r="BW2984" i="131"/>
  <c r="CY2984" i="131"/>
  <c r="CQ2984" i="131"/>
  <c r="CM2985" i="131"/>
  <c r="CL2985" i="131"/>
  <c r="BY2985" i="131"/>
  <c r="DA2985" i="131"/>
  <c r="CZ2986" i="131"/>
  <c r="DE2987" i="131"/>
  <c r="DA2988" i="131"/>
  <c r="CM2988" i="131"/>
  <c r="BY2988" i="131"/>
  <c r="BZ2989" i="131"/>
  <c r="DB2991" i="131"/>
  <c r="CN2991" i="131"/>
  <c r="BZ2991" i="131"/>
  <c r="CH2991" i="131"/>
  <c r="CM2992" i="131"/>
  <c r="BW3013" i="131"/>
  <c r="DF3014" i="131"/>
  <c r="BU3015" i="131"/>
  <c r="CI3016" i="131"/>
  <c r="BU3016" i="131"/>
  <c r="CW3016" i="131"/>
  <c r="CQ3016" i="131"/>
  <c r="CC3016" i="131"/>
  <c r="DE3016" i="131"/>
  <c r="CO3016" i="131"/>
  <c r="CM3017" i="131"/>
  <c r="BY3017" i="131"/>
  <c r="DA3017" i="131"/>
  <c r="BX3018" i="131"/>
  <c r="CX3019" i="131"/>
  <c r="CJ3019" i="131"/>
  <c r="BV3019" i="131"/>
  <c r="DF3019" i="131"/>
  <c r="CR3019" i="131"/>
  <c r="CD3019" i="131"/>
  <c r="CB3019" i="131"/>
  <c r="DA3020" i="131"/>
  <c r="CM3020" i="131"/>
  <c r="BY3020" i="131"/>
  <c r="BZ3021" i="131"/>
  <c r="BX3022" i="131"/>
  <c r="CZ3022" i="131"/>
  <c r="CL3022" i="131"/>
  <c r="CN3042" i="131"/>
  <c r="CL3043" i="131"/>
  <c r="BX3043" i="131"/>
  <c r="CZ3043" i="131"/>
  <c r="CO3044" i="131"/>
  <c r="CA3044" i="131"/>
  <c r="DC3044" i="131"/>
  <c r="BU3044" i="131"/>
  <c r="CI3045" i="131"/>
  <c r="BU3045" i="131"/>
  <c r="CW3045" i="131"/>
  <c r="CQ3045" i="131"/>
  <c r="CC3045" i="131"/>
  <c r="DE3045" i="131"/>
  <c r="DC3045" i="131"/>
  <c r="BU3047" i="131"/>
  <c r="CW3048" i="131"/>
  <c r="CI3048" i="131"/>
  <c r="BU3048" i="131"/>
  <c r="DE3048" i="131"/>
  <c r="CQ3048" i="131"/>
  <c r="CC3048" i="131"/>
  <c r="CA3048" i="131"/>
  <c r="BX3050" i="131"/>
  <c r="CX3051" i="131"/>
  <c r="CJ3051" i="131"/>
  <c r="BV3051" i="131"/>
  <c r="DF3051" i="131"/>
  <c r="CR3051" i="131"/>
  <c r="CD3051" i="131"/>
  <c r="CB3051" i="131"/>
  <c r="BX3072" i="131"/>
  <c r="BV3074" i="131"/>
  <c r="DE3075" i="131"/>
  <c r="CM3076" i="131"/>
  <c r="BY3076" i="131"/>
  <c r="DA3076" i="131"/>
  <c r="CI3077" i="131"/>
  <c r="CH3077" i="131"/>
  <c r="BU3077" i="131"/>
  <c r="CW3077" i="131"/>
  <c r="CQ3077" i="131"/>
  <c r="CP3077" i="131"/>
  <c r="CC3077" i="131"/>
  <c r="DE3077" i="131"/>
  <c r="DC3077" i="131"/>
  <c r="DB3079" i="131"/>
  <c r="CN3079" i="131"/>
  <c r="BZ3079" i="131"/>
  <c r="BT3079" i="131"/>
  <c r="CW3080" i="131"/>
  <c r="CI3080" i="131"/>
  <c r="BU3080" i="131"/>
  <c r="DE3080" i="131"/>
  <c r="CQ3080" i="131"/>
  <c r="CC3080" i="131"/>
  <c r="CA3080" i="131"/>
  <c r="BT3082" i="131"/>
  <c r="CV3082" i="131"/>
  <c r="CH3082" i="131"/>
  <c r="CB3082" i="131"/>
  <c r="DD3082" i="131"/>
  <c r="CP3082" i="131"/>
  <c r="BZ3082" i="131"/>
  <c r="CH3103" i="131"/>
  <c r="BT3103" i="131"/>
  <c r="CV3103" i="131"/>
  <c r="CP3103" i="131"/>
  <c r="CB3103" i="131"/>
  <c r="DD3103" i="131"/>
  <c r="DA3103" i="131"/>
  <c r="CK3104" i="131"/>
  <c r="BW3104" i="131"/>
  <c r="CY3104" i="131"/>
  <c r="CC3104" i="131"/>
  <c r="CM3105" i="131"/>
  <c r="CL3105" i="131"/>
  <c r="BY3105" i="131"/>
  <c r="DA3105" i="131"/>
  <c r="CZ3106" i="131"/>
  <c r="DE3107" i="131"/>
  <c r="DA3108" i="131"/>
  <c r="CM3108" i="131"/>
  <c r="BY3108" i="131"/>
  <c r="BZ3109" i="131"/>
  <c r="DB3111" i="131"/>
  <c r="CN3111" i="131"/>
  <c r="BZ3111" i="131"/>
  <c r="BT3111" i="131"/>
  <c r="BY3112" i="131"/>
  <c r="BW3133" i="131"/>
  <c r="DF3134" i="131"/>
  <c r="BU3135" i="131"/>
  <c r="CI3136" i="131"/>
  <c r="BU3136" i="131"/>
  <c r="CW3136" i="131"/>
  <c r="CQ3136" i="131"/>
  <c r="CC3136" i="131"/>
  <c r="DE3136" i="131"/>
  <c r="CA3136" i="131"/>
  <c r="CM3137" i="131"/>
  <c r="CL3137" i="131"/>
  <c r="BY3137" i="131"/>
  <c r="DA3137" i="131"/>
  <c r="BX3138" i="131"/>
  <c r="CX3139" i="131"/>
  <c r="CJ3139" i="131"/>
  <c r="BV3139" i="131"/>
  <c r="DF3139" i="131"/>
  <c r="CR3139" i="131"/>
  <c r="CD3139" i="131"/>
  <c r="CB3139" i="131"/>
  <c r="DA3140" i="131"/>
  <c r="CM3140" i="131"/>
  <c r="BY3140" i="131"/>
  <c r="BZ3141" i="131"/>
  <c r="BX3142" i="131"/>
  <c r="CZ3142" i="131"/>
  <c r="CY3142" i="131"/>
  <c r="CL3142" i="131"/>
  <c r="BZ3162" i="131"/>
  <c r="CL3163" i="131"/>
  <c r="BX3163" i="131"/>
  <c r="CZ3163" i="131"/>
  <c r="CO3164" i="131"/>
  <c r="CA3164" i="131"/>
  <c r="DC3164" i="131"/>
  <c r="BU3164" i="131"/>
  <c r="CI3165" i="131"/>
  <c r="CH3165" i="131"/>
  <c r="BU3165" i="131"/>
  <c r="CW3165" i="131"/>
  <c r="CQ3165" i="131"/>
  <c r="CP3165" i="131"/>
  <c r="CC3165" i="131"/>
  <c r="DE3165" i="131"/>
  <c r="DC3165" i="131"/>
  <c r="BU3167" i="131"/>
  <c r="CW3168" i="131"/>
  <c r="CI3168" i="131"/>
  <c r="BU3168" i="131"/>
  <c r="DE3168" i="131"/>
  <c r="CQ3168" i="131"/>
  <c r="CC3168" i="131"/>
  <c r="CA3168" i="131"/>
  <c r="BX3170" i="131"/>
  <c r="CX3171" i="131"/>
  <c r="CJ3171" i="131"/>
  <c r="BV3171" i="131"/>
  <c r="DF3171" i="131"/>
  <c r="CR3171" i="131"/>
  <c r="CD3171" i="131"/>
  <c r="CB3171" i="131"/>
  <c r="BX3192" i="131"/>
  <c r="BV3194" i="131"/>
  <c r="DE3195" i="131"/>
  <c r="CM3196" i="131"/>
  <c r="BY3196" i="131"/>
  <c r="DA3196" i="131"/>
  <c r="CI3197" i="131"/>
  <c r="CH3197" i="131"/>
  <c r="BU3197" i="131"/>
  <c r="CW3197" i="131"/>
  <c r="CQ3197" i="131"/>
  <c r="CP3197" i="131"/>
  <c r="CC3197" i="131"/>
  <c r="DE3197" i="131"/>
  <c r="DC3197" i="131"/>
  <c r="DB3199" i="131"/>
  <c r="CN3199" i="131"/>
  <c r="BZ3199" i="131"/>
  <c r="BT3199" i="131"/>
  <c r="CW3200" i="131"/>
  <c r="CI3200" i="131"/>
  <c r="BU3200" i="131"/>
  <c r="DE3200" i="131"/>
  <c r="CQ3200" i="131"/>
  <c r="CC3200" i="131"/>
  <c r="CA3200" i="131"/>
  <c r="CW3202" i="131"/>
  <c r="CI3202" i="131"/>
  <c r="BU3202" i="131"/>
  <c r="DE3202" i="131"/>
  <c r="CQ3202" i="131"/>
  <c r="CC3202" i="131"/>
  <c r="DF3202" i="131"/>
  <c r="EH3197" i="131" s="1"/>
  <c r="CX3223" i="131"/>
  <c r="CJ3224" i="131"/>
  <c r="BV3224" i="131"/>
  <c r="CX3224" i="131"/>
  <c r="CR3224" i="131"/>
  <c r="CD3224" i="131"/>
  <c r="DF3224" i="131"/>
  <c r="DD3224" i="131"/>
  <c r="CL3225" i="131"/>
  <c r="BX3225" i="131"/>
  <c r="CZ3225" i="131"/>
  <c r="CZ3226" i="131"/>
  <c r="CK3227" i="131"/>
  <c r="BW3227" i="131"/>
  <c r="CY3227" i="131"/>
  <c r="BU3228" i="131"/>
  <c r="CK3229" i="131"/>
  <c r="BW3229" i="131"/>
  <c r="CY3229" i="131"/>
  <c r="CB3230" i="131"/>
  <c r="DB3231" i="131"/>
  <c r="CN3231" i="131"/>
  <c r="BZ3231" i="131"/>
  <c r="BW3231" i="131"/>
  <c r="CM3232" i="131"/>
  <c r="BY3232" i="131"/>
  <c r="DA3232" i="131"/>
  <c r="BU3252" i="131"/>
  <c r="CW3252" i="131"/>
  <c r="CI3252" i="131"/>
  <c r="CC3252" i="131"/>
  <c r="DE3252" i="131"/>
  <c r="CQ3252" i="131"/>
  <c r="CA3252" i="131"/>
  <c r="CK3254" i="131"/>
  <c r="BW3255" i="131"/>
  <c r="CY3255" i="131"/>
  <c r="CK3255" i="131"/>
  <c r="CD3255" i="131"/>
  <c r="BV3256" i="131"/>
  <c r="CX3257" i="131"/>
  <c r="CJ3257" i="131"/>
  <c r="BV3257" i="131"/>
  <c r="DF3257" i="131"/>
  <c r="CR3257" i="131"/>
  <c r="CD3257" i="131"/>
  <c r="CB3257" i="131"/>
  <c r="CY3259" i="131"/>
  <c r="CD3260" i="131"/>
  <c r="CW3261" i="131"/>
  <c r="CI3262" i="131"/>
  <c r="BU3262" i="131"/>
  <c r="CW3262" i="131"/>
  <c r="CQ3262" i="131"/>
  <c r="CC3262" i="131"/>
  <c r="DE3262" i="131"/>
  <c r="CO3262" i="131"/>
  <c r="BU3282" i="131"/>
  <c r="BZ3283" i="131"/>
  <c r="DB3285" i="131"/>
  <c r="CN3285" i="131"/>
  <c r="BZ3285" i="131"/>
  <c r="CH3285" i="131"/>
  <c r="BY3286" i="131"/>
  <c r="DK3672" i="131"/>
  <c r="EH3854" i="131"/>
  <c r="EH3912" i="131"/>
  <c r="BX170" i="131"/>
  <c r="CA171" i="131"/>
  <c r="BX172" i="131"/>
  <c r="DM167" i="131" s="1"/>
  <c r="CD194" i="131"/>
  <c r="BY195" i="131"/>
  <c r="BZ196" i="131"/>
  <c r="DN194" i="131" s="1"/>
  <c r="BT198" i="131"/>
  <c r="DK195" i="131" s="1"/>
  <c r="CB198" i="131"/>
  <c r="BW199" i="131"/>
  <c r="CC201" i="131"/>
  <c r="BZ202" i="131"/>
  <c r="DN197" i="131" s="1"/>
  <c r="CC223" i="131"/>
  <c r="CA225" i="131"/>
  <c r="BV228" i="131"/>
  <c r="DL225" i="131" s="1"/>
  <c r="BY229" i="131"/>
  <c r="BT230" i="131"/>
  <c r="CB230" i="131"/>
  <c r="DO226" i="131" s="1"/>
  <c r="BW231" i="131"/>
  <c r="CB232" i="131"/>
  <c r="DO227" i="131" s="1"/>
  <c r="CA252" i="131"/>
  <c r="BZ254" i="131"/>
  <c r="CC255" i="131"/>
  <c r="BV256" i="131"/>
  <c r="DL254" i="131" s="1"/>
  <c r="CD256" i="131"/>
  <c r="CA257" i="131"/>
  <c r="CA259" i="131"/>
  <c r="BY261" i="131"/>
  <c r="BV262" i="131"/>
  <c r="CD262" i="131"/>
  <c r="DP257" i="131" s="1"/>
  <c r="CC282" i="131"/>
  <c r="BY283" i="131"/>
  <c r="BT284" i="131"/>
  <c r="BW285" i="131"/>
  <c r="BX286" i="131"/>
  <c r="BU287" i="131"/>
  <c r="BX290" i="131"/>
  <c r="CA291" i="131"/>
  <c r="BX292" i="131"/>
  <c r="BW312" i="131"/>
  <c r="BV314" i="131"/>
  <c r="BY315" i="131"/>
  <c r="BZ316" i="131"/>
  <c r="BW317" i="131"/>
  <c r="BT318" i="131"/>
  <c r="CB318" i="131"/>
  <c r="DO315" i="131" s="1"/>
  <c r="BU321" i="131"/>
  <c r="BZ322" i="131"/>
  <c r="BY342" i="131"/>
  <c r="CC343" i="131"/>
  <c r="BX344" i="131"/>
  <c r="DM343" i="131" s="1"/>
  <c r="CA345" i="131"/>
  <c r="BT346" i="131"/>
  <c r="CB346" i="131"/>
  <c r="BV348" i="131"/>
  <c r="DL345" i="131" s="1"/>
  <c r="BY349" i="131"/>
  <c r="BT350" i="131"/>
  <c r="BT352" i="131"/>
  <c r="CB352" i="131"/>
  <c r="CA372" i="131"/>
  <c r="BW373" i="131"/>
  <c r="BU375" i="131"/>
  <c r="CC375" i="131"/>
  <c r="CD376" i="131"/>
  <c r="DP374" i="131" s="1"/>
  <c r="BX378" i="131"/>
  <c r="CD380" i="131"/>
  <c r="DP376" i="131" s="1"/>
  <c r="BU402" i="131"/>
  <c r="CB404" i="131"/>
  <c r="CC407" i="131"/>
  <c r="BZ408" i="131"/>
  <c r="DN405" i="131" s="1"/>
  <c r="BU409" i="131"/>
  <c r="BX410" i="131"/>
  <c r="DM406" i="131" s="1"/>
  <c r="BW432" i="131"/>
  <c r="CA433" i="131"/>
  <c r="BV434" i="131"/>
  <c r="BY435" i="131"/>
  <c r="BZ436" i="131"/>
  <c r="BW437" i="131"/>
  <c r="BT438" i="131"/>
  <c r="CB438" i="131"/>
  <c r="DO435" i="131" s="1"/>
  <c r="BW439" i="131"/>
  <c r="CC441" i="131"/>
  <c r="BY462" i="131"/>
  <c r="CC463" i="131"/>
  <c r="BX464" i="131"/>
  <c r="DM463" i="131" s="1"/>
  <c r="DB464" i="131"/>
  <c r="CA465" i="131"/>
  <c r="DE465" i="131"/>
  <c r="CB466" i="131"/>
  <c r="CX466" i="131"/>
  <c r="BY467" i="131"/>
  <c r="DC467" i="131"/>
  <c r="BV468" i="131"/>
  <c r="BY469" i="131"/>
  <c r="DC469" i="131"/>
  <c r="CB470" i="131"/>
  <c r="DF470" i="131"/>
  <c r="EH466" i="131" s="1"/>
  <c r="BW471" i="131"/>
  <c r="BT472" i="131"/>
  <c r="CB472" i="131"/>
  <c r="DO467" i="131" s="1"/>
  <c r="DF472" i="131"/>
  <c r="EH467" i="131" s="1"/>
  <c r="DE492" i="131"/>
  <c r="BW493" i="131"/>
  <c r="DA493" i="131"/>
  <c r="BZ494" i="131"/>
  <c r="DD494" i="131"/>
  <c r="CC495" i="131"/>
  <c r="CD496" i="131"/>
  <c r="DP494" i="131" s="1"/>
  <c r="CA497" i="131"/>
  <c r="DE497" i="131"/>
  <c r="BX498" i="131"/>
  <c r="CZ500" i="131"/>
  <c r="BY501" i="131"/>
  <c r="BV502" i="131"/>
  <c r="CD502" i="131"/>
  <c r="DP497" i="131" s="1"/>
  <c r="BU522" i="131"/>
  <c r="CY522" i="131"/>
  <c r="BY523" i="131"/>
  <c r="BT524" i="131"/>
  <c r="CB524" i="131"/>
  <c r="DF524" i="131"/>
  <c r="EH523" i="131" s="1"/>
  <c r="DB526" i="131"/>
  <c r="EF524" i="131" s="1"/>
  <c r="BU527" i="131"/>
  <c r="BZ528" i="131"/>
  <c r="BU529" i="131"/>
  <c r="CC529" i="131"/>
  <c r="CY529" i="131"/>
  <c r="CA531" i="131"/>
  <c r="CW531" i="131"/>
  <c r="DA552" i="131"/>
  <c r="DE553" i="131"/>
  <c r="CV556" i="131"/>
  <c r="EC554" i="131" s="1"/>
  <c r="DF558" i="131"/>
  <c r="CV560" i="131"/>
  <c r="EC556" i="131" s="1"/>
  <c r="CV562" i="131"/>
  <c r="EC557" i="131" s="1"/>
  <c r="CY583" i="131"/>
  <c r="DB584" i="131"/>
  <c r="DE585" i="131"/>
  <c r="CX586" i="131"/>
  <c r="ED584" i="131" s="1"/>
  <c r="DC587" i="131"/>
  <c r="DC589" i="131"/>
  <c r="CX590" i="131"/>
  <c r="ED586" i="131" s="1"/>
  <c r="CX592" i="131"/>
  <c r="ED587" i="131" s="1"/>
  <c r="DE612" i="131"/>
  <c r="DD614" i="131"/>
  <c r="DE617" i="131"/>
  <c r="CW619" i="131"/>
  <c r="CZ620" i="131"/>
  <c r="EE616" i="131" s="1"/>
  <c r="CY642" i="131"/>
  <c r="DC643" i="131"/>
  <c r="CX644" i="131"/>
  <c r="ED643" i="131" s="1"/>
  <c r="DF644" i="131"/>
  <c r="EH643" i="131" s="1"/>
  <c r="DA645" i="131"/>
  <c r="DB646" i="131"/>
  <c r="CY647" i="131"/>
  <c r="CV648" i="131"/>
  <c r="EC645" i="131" s="1"/>
  <c r="DD648" i="131"/>
  <c r="EG645" i="131" s="1"/>
  <c r="CY649" i="131"/>
  <c r="DB650" i="131"/>
  <c r="EF646" i="131" s="1"/>
  <c r="CW651" i="131"/>
  <c r="DE651" i="131"/>
  <c r="DB652" i="131"/>
  <c r="DA672" i="131"/>
  <c r="CW673" i="131"/>
  <c r="DE673" i="131"/>
  <c r="CZ674" i="131"/>
  <c r="DC675" i="131"/>
  <c r="CV676" i="131"/>
  <c r="DD676" i="131"/>
  <c r="DA677" i="131"/>
  <c r="CX678" i="131"/>
  <c r="DF678" i="131"/>
  <c r="EH675" i="131" s="1"/>
  <c r="DA679" i="131"/>
  <c r="CV680" i="131"/>
  <c r="EC676" i="131" s="1"/>
  <c r="DD680" i="131"/>
  <c r="EG676" i="131" s="1"/>
  <c r="CY681" i="131"/>
  <c r="CV682" i="131"/>
  <c r="EC677" i="131" s="1"/>
  <c r="DD682" i="131"/>
  <c r="DC702" i="131"/>
  <c r="CY703" i="131"/>
  <c r="DB704" i="131"/>
  <c r="CW705" i="131"/>
  <c r="DE705" i="131"/>
  <c r="CX706" i="131"/>
  <c r="DF706" i="131"/>
  <c r="EH704" i="131" s="1"/>
  <c r="DC707" i="131"/>
  <c r="CZ708" i="131"/>
  <c r="DC709" i="131"/>
  <c r="CX710" i="131"/>
  <c r="ED706" i="131" s="1"/>
  <c r="DF710" i="131"/>
  <c r="EH706" i="131" s="1"/>
  <c r="DA711" i="131"/>
  <c r="CX712" i="131"/>
  <c r="ED707" i="131" s="1"/>
  <c r="DF712" i="131"/>
  <c r="EH707" i="131" s="1"/>
  <c r="CW732" i="131"/>
  <c r="DE732" i="131"/>
  <c r="DA733" i="131"/>
  <c r="CV734" i="131"/>
  <c r="EC733" i="131" s="1"/>
  <c r="DD734" i="131"/>
  <c r="EG733" i="131" s="1"/>
  <c r="CY735" i="131"/>
  <c r="CZ736" i="131"/>
  <c r="CW737" i="131"/>
  <c r="DE737" i="131"/>
  <c r="DB738" i="131"/>
  <c r="CW739" i="131"/>
  <c r="DE739" i="131"/>
  <c r="CZ740" i="131"/>
  <c r="EE736" i="131" s="1"/>
  <c r="DC741" i="131"/>
  <c r="CZ742" i="131"/>
  <c r="EE737" i="131" s="1"/>
  <c r="CY762" i="131"/>
  <c r="DC763" i="131"/>
  <c r="CX764" i="131"/>
  <c r="DF764" i="131"/>
  <c r="EH763" i="131" s="1"/>
  <c r="DA765" i="131"/>
  <c r="DB766" i="131"/>
  <c r="EF764" i="131" s="1"/>
  <c r="CY767" i="131"/>
  <c r="CV768" i="131"/>
  <c r="EC765" i="131" s="1"/>
  <c r="DD768" i="131"/>
  <c r="EG765" i="131" s="1"/>
  <c r="CY769" i="131"/>
  <c r="DB770" i="131"/>
  <c r="CW771" i="131"/>
  <c r="DE771" i="131"/>
  <c r="DB772" i="131"/>
  <c r="EF767" i="131" s="1"/>
  <c r="DA792" i="131"/>
  <c r="CW793" i="131"/>
  <c r="DE793" i="131"/>
  <c r="CZ794" i="131"/>
  <c r="EE793" i="131" s="1"/>
  <c r="DC795" i="131"/>
  <c r="CV796" i="131"/>
  <c r="EC794" i="131" s="1"/>
  <c r="DD796" i="131"/>
  <c r="DA797" i="131"/>
  <c r="CX798" i="131"/>
  <c r="ED795" i="131" s="1"/>
  <c r="DF798" i="131"/>
  <c r="EH795" i="131" s="1"/>
  <c r="DA799" i="131"/>
  <c r="CV800" i="131"/>
  <c r="DD800" i="131"/>
  <c r="EG796" i="131" s="1"/>
  <c r="CY801" i="131"/>
  <c r="CV802" i="131"/>
  <c r="EC797" i="131" s="1"/>
  <c r="DD802" i="131"/>
  <c r="EG797" i="131" s="1"/>
  <c r="DC822" i="131"/>
  <c r="CY823" i="131"/>
  <c r="DB824" i="131"/>
  <c r="CW825" i="131"/>
  <c r="DE825" i="131"/>
  <c r="CX826" i="131"/>
  <c r="ED824" i="131" s="1"/>
  <c r="DF826" i="131"/>
  <c r="EH824" i="131" s="1"/>
  <c r="DC827" i="131"/>
  <c r="CZ828" i="131"/>
  <c r="EE825" i="131" s="1"/>
  <c r="DC829" i="131"/>
  <c r="CX830" i="131"/>
  <c r="DF830" i="131"/>
  <c r="EH826" i="131" s="1"/>
  <c r="DA831" i="131"/>
  <c r="CX832" i="131"/>
  <c r="ED827" i="131" s="1"/>
  <c r="DF832" i="131"/>
  <c r="EH827" i="131" s="1"/>
  <c r="CW852" i="131"/>
  <c r="DE852" i="131"/>
  <c r="DA853" i="131"/>
  <c r="CV854" i="131"/>
  <c r="EC853" i="131" s="1"/>
  <c r="DD854" i="131"/>
  <c r="EG853" i="131" s="1"/>
  <c r="CY855" i="131"/>
  <c r="CZ856" i="131"/>
  <c r="EE854" i="131" s="1"/>
  <c r="CW857" i="131"/>
  <c r="DE857" i="131"/>
  <c r="DB858" i="131"/>
  <c r="EF855" i="131" s="1"/>
  <c r="CW859" i="131"/>
  <c r="DE859" i="131"/>
  <c r="CZ860" i="131"/>
  <c r="EE856" i="131" s="1"/>
  <c r="DC861" i="131"/>
  <c r="CZ862" i="131"/>
  <c r="EE857" i="131" s="1"/>
  <c r="CY882" i="131"/>
  <c r="DC883" i="131"/>
  <c r="CX884" i="131"/>
  <c r="ED883" i="131" s="1"/>
  <c r="DF884" i="131"/>
  <c r="EH883" i="131" s="1"/>
  <c r="DA885" i="131"/>
  <c r="DB886" i="131"/>
  <c r="CY887" i="131"/>
  <c r="CV888" i="131"/>
  <c r="EC885" i="131" s="1"/>
  <c r="DD888" i="131"/>
  <c r="CY889" i="131"/>
  <c r="DB890" i="131"/>
  <c r="EF886" i="131" s="1"/>
  <c r="CW891" i="131"/>
  <c r="DE891" i="131"/>
  <c r="DB892" i="131"/>
  <c r="EF887" i="131" s="1"/>
  <c r="DA912" i="131"/>
  <c r="CW913" i="131"/>
  <c r="DE913" i="131"/>
  <c r="CZ914" i="131"/>
  <c r="DC915" i="131"/>
  <c r="CV916" i="131"/>
  <c r="EC914" i="131" s="1"/>
  <c r="DD916" i="131"/>
  <c r="DA917" i="131"/>
  <c r="CX918" i="131"/>
  <c r="ED915" i="131" s="1"/>
  <c r="DF918" i="131"/>
  <c r="EH915" i="131" s="1"/>
  <c r="DA919" i="131"/>
  <c r="CV920" i="131"/>
  <c r="EC916" i="131" s="1"/>
  <c r="DD920" i="131"/>
  <c r="EG916" i="131" s="1"/>
  <c r="CY921" i="131"/>
  <c r="CV922" i="131"/>
  <c r="EC917" i="131" s="1"/>
  <c r="DD922" i="131"/>
  <c r="EG917" i="131" s="1"/>
  <c r="DC942" i="131"/>
  <c r="CY943" i="131"/>
  <c r="DB944" i="131"/>
  <c r="CW945" i="131"/>
  <c r="DE945" i="131"/>
  <c r="CX946" i="131"/>
  <c r="DF946" i="131"/>
  <c r="DC947" i="131"/>
  <c r="CZ948" i="131"/>
  <c r="EE945" i="131" s="1"/>
  <c r="DC949" i="131"/>
  <c r="CX950" i="131"/>
  <c r="ED946" i="131" s="1"/>
  <c r="DF950" i="131"/>
  <c r="EH946" i="131" s="1"/>
  <c r="DA951" i="131"/>
  <c r="CX952" i="131"/>
  <c r="ED947" i="131" s="1"/>
  <c r="DF952" i="131"/>
  <c r="EH947" i="131" s="1"/>
  <c r="CW972" i="131"/>
  <c r="DE972" i="131"/>
  <c r="DA973" i="131"/>
  <c r="CV974" i="131"/>
  <c r="DD974" i="131"/>
  <c r="EG973" i="131" s="1"/>
  <c r="CY975" i="131"/>
  <c r="CZ976" i="131"/>
  <c r="EE974" i="131" s="1"/>
  <c r="CW977" i="131"/>
  <c r="DE977" i="131"/>
  <c r="DB978" i="131"/>
  <c r="CW979" i="131"/>
  <c r="DE979" i="131"/>
  <c r="CZ980" i="131"/>
  <c r="EE976" i="131" s="1"/>
  <c r="DC981" i="131"/>
  <c r="CZ982" i="131"/>
  <c r="CY1002" i="131"/>
  <c r="DC1003" i="131"/>
  <c r="CX1004" i="131"/>
  <c r="DF1004" i="131"/>
  <c r="EH1003" i="131" s="1"/>
  <c r="DA1005" i="131"/>
  <c r="DB1006" i="131"/>
  <c r="EF1004" i="131" s="1"/>
  <c r="CY1007" i="131"/>
  <c r="CV1008" i="131"/>
  <c r="DD1008" i="131"/>
  <c r="EG1005" i="131" s="1"/>
  <c r="CY1009" i="131"/>
  <c r="DB1010" i="131"/>
  <c r="EF1006" i="131" s="1"/>
  <c r="CW1011" i="131"/>
  <c r="DE1011" i="131"/>
  <c r="DB1012" i="131"/>
  <c r="EF1007" i="131" s="1"/>
  <c r="DA1032" i="131"/>
  <c r="CW1033" i="131"/>
  <c r="DE1033" i="131"/>
  <c r="CZ1034" i="131"/>
  <c r="DC1035" i="131"/>
  <c r="CV1036" i="131"/>
  <c r="EC1034" i="131" s="1"/>
  <c r="DD1036" i="131"/>
  <c r="EG1034" i="131" s="1"/>
  <c r="DA1037" i="131"/>
  <c r="CX1038" i="131"/>
  <c r="ED1035" i="131" s="1"/>
  <c r="DF1038" i="131"/>
  <c r="EH1035" i="131" s="1"/>
  <c r="DA1039" i="131"/>
  <c r="CV1040" i="131"/>
  <c r="DD1040" i="131"/>
  <c r="CY1041" i="131"/>
  <c r="CV1042" i="131"/>
  <c r="EC1037" i="131" s="1"/>
  <c r="DD1042" i="131"/>
  <c r="EG1037" i="131" s="1"/>
  <c r="DC1062" i="131"/>
  <c r="CY1063" i="131"/>
  <c r="DB1064" i="131"/>
  <c r="EF1063" i="131" s="1"/>
  <c r="CW1065" i="131"/>
  <c r="DE1065" i="131"/>
  <c r="CX1066" i="131"/>
  <c r="ED1064" i="131" s="1"/>
  <c r="DF1066" i="131"/>
  <c r="DC1067" i="131"/>
  <c r="CZ1068" i="131"/>
  <c r="EE1065" i="131" s="1"/>
  <c r="DC1069" i="131"/>
  <c r="CX1070" i="131"/>
  <c r="DF1070" i="131"/>
  <c r="EH1066" i="131" s="1"/>
  <c r="DA1071" i="131"/>
  <c r="CX1072" i="131"/>
  <c r="ED1067" i="131" s="1"/>
  <c r="DF1072" i="131"/>
  <c r="EH1067" i="131" s="1"/>
  <c r="CW1092" i="131"/>
  <c r="DE1092" i="131"/>
  <c r="DA1093" i="131"/>
  <c r="CV1094" i="131"/>
  <c r="EC1093" i="131" s="1"/>
  <c r="DD1094" i="131"/>
  <c r="CY1095" i="131"/>
  <c r="CZ1096" i="131"/>
  <c r="CW1097" i="131"/>
  <c r="DE1097" i="131"/>
  <c r="DB1098" i="131"/>
  <c r="EF1095" i="131" s="1"/>
  <c r="CW1099" i="131"/>
  <c r="DE1099" i="131"/>
  <c r="CZ1100" i="131"/>
  <c r="DC1101" i="131"/>
  <c r="CZ1102" i="131"/>
  <c r="EE1097" i="131" s="1"/>
  <c r="CY1122" i="131"/>
  <c r="DC1123" i="131"/>
  <c r="CX1124" i="131"/>
  <c r="ED1123" i="131" s="1"/>
  <c r="DF1124" i="131"/>
  <c r="EH1123" i="131" s="1"/>
  <c r="DA1125" i="131"/>
  <c r="DB1126" i="131"/>
  <c r="CY1127" i="131"/>
  <c r="CV1128" i="131"/>
  <c r="EC1125" i="131" s="1"/>
  <c r="DD1128" i="131"/>
  <c r="CY1129" i="131"/>
  <c r="DB1130" i="131"/>
  <c r="EF1126" i="131" s="1"/>
  <c r="CW1131" i="131"/>
  <c r="DE1131" i="131"/>
  <c r="DB1132" i="131"/>
  <c r="DA1152" i="131"/>
  <c r="CW1153" i="131"/>
  <c r="DE1153" i="131"/>
  <c r="CZ1154" i="131"/>
  <c r="EE1153" i="131" s="1"/>
  <c r="DC1155" i="131"/>
  <c r="CV1156" i="131"/>
  <c r="DD1156" i="131"/>
  <c r="EG1154" i="131" s="1"/>
  <c r="DA1157" i="131"/>
  <c r="CX1158" i="131"/>
  <c r="DF1158" i="131"/>
  <c r="EH1155" i="131" s="1"/>
  <c r="DA1159" i="131"/>
  <c r="CV1160" i="131"/>
  <c r="EC1156" i="131" s="1"/>
  <c r="DD1160" i="131"/>
  <c r="EG1156" i="131" s="1"/>
  <c r="CY1161" i="131"/>
  <c r="CV1162" i="131"/>
  <c r="EC1157" i="131" s="1"/>
  <c r="DD1162" i="131"/>
  <c r="EG1157" i="131" s="1"/>
  <c r="DC1182" i="131"/>
  <c r="CY1183" i="131"/>
  <c r="DB1184" i="131"/>
  <c r="CW1185" i="131"/>
  <c r="DE1185" i="131"/>
  <c r="CX1186" i="131"/>
  <c r="ED1184" i="131" s="1"/>
  <c r="DF1186" i="131"/>
  <c r="EH1184" i="131" s="1"/>
  <c r="DC1187" i="131"/>
  <c r="CZ1188" i="131"/>
  <c r="EE1185" i="131" s="1"/>
  <c r="DC1189" i="131"/>
  <c r="CX1190" i="131"/>
  <c r="DF1190" i="131"/>
  <c r="DA1191" i="131"/>
  <c r="CX1192" i="131"/>
  <c r="DF1192" i="131"/>
  <c r="EH1187" i="131" s="1"/>
  <c r="CW1212" i="131"/>
  <c r="DE1212" i="131"/>
  <c r="DA1213" i="131"/>
  <c r="CV1214" i="131"/>
  <c r="DD1214" i="131"/>
  <c r="EG1213" i="131" s="1"/>
  <c r="CY1215" i="131"/>
  <c r="CZ1216" i="131"/>
  <c r="CW1217" i="131"/>
  <c r="DE1217" i="131"/>
  <c r="DB1218" i="131"/>
  <c r="CW1219" i="131"/>
  <c r="DE1219" i="131"/>
  <c r="CZ1220" i="131"/>
  <c r="DC1221" i="131"/>
  <c r="CZ1222" i="131"/>
  <c r="EE1217" i="131" s="1"/>
  <c r="CY1242" i="131"/>
  <c r="DC1243" i="131"/>
  <c r="CX1244" i="131"/>
  <c r="DF1244" i="131"/>
  <c r="EH1243" i="131" s="1"/>
  <c r="DA1245" i="131"/>
  <c r="DB1246" i="131"/>
  <c r="EF1244" i="131" s="1"/>
  <c r="CY1247" i="131"/>
  <c r="CV1248" i="131"/>
  <c r="DD1248" i="131"/>
  <c r="CY1249" i="131"/>
  <c r="DB1250" i="131"/>
  <c r="CW1251" i="131"/>
  <c r="DE1251" i="131"/>
  <c r="DB1252" i="131"/>
  <c r="EF1247" i="131" s="1"/>
  <c r="DA1272" i="131"/>
  <c r="CW1273" i="131"/>
  <c r="DE1273" i="131"/>
  <c r="CZ1274" i="131"/>
  <c r="EE1273" i="131" s="1"/>
  <c r="DC1275" i="131"/>
  <c r="CV1276" i="131"/>
  <c r="EC1274" i="131" s="1"/>
  <c r="DD1276" i="131"/>
  <c r="DA1277" i="131"/>
  <c r="CX1278" i="131"/>
  <c r="ED1275" i="131" s="1"/>
  <c r="DF1278" i="131"/>
  <c r="EH1275" i="131" s="1"/>
  <c r="DA1279" i="131"/>
  <c r="CV1280" i="131"/>
  <c r="EC1276" i="131" s="1"/>
  <c r="DD1280" i="131"/>
  <c r="CY1281" i="131"/>
  <c r="CV1282" i="131"/>
  <c r="DD1282" i="131"/>
  <c r="EG1277" i="131" s="1"/>
  <c r="DC1302" i="131"/>
  <c r="CY1303" i="131"/>
  <c r="DB1304" i="131"/>
  <c r="CW1305" i="131"/>
  <c r="DE1305" i="131"/>
  <c r="CX1306" i="131"/>
  <c r="ED1304" i="131" s="1"/>
  <c r="DF1306" i="131"/>
  <c r="DC1307" i="131"/>
  <c r="CZ1308" i="131"/>
  <c r="EE1305" i="131" s="1"/>
  <c r="DC1309" i="131"/>
  <c r="CX1310" i="131"/>
  <c r="ED1306" i="131" s="1"/>
  <c r="DF1310" i="131"/>
  <c r="EH1306" i="131" s="1"/>
  <c r="DA1311" i="131"/>
  <c r="CX1312" i="131"/>
  <c r="ED1307" i="131" s="1"/>
  <c r="DF1312" i="131"/>
  <c r="EH1307" i="131" s="1"/>
  <c r="CW1332" i="131"/>
  <c r="DE1332" i="131"/>
  <c r="DA1333" i="131"/>
  <c r="CV1334" i="131"/>
  <c r="EC1333" i="131" s="1"/>
  <c r="DD1334" i="131"/>
  <c r="CY1335" i="131"/>
  <c r="CZ1336" i="131"/>
  <c r="EE1334" i="131" s="1"/>
  <c r="CW1337" i="131"/>
  <c r="DE1337" i="131"/>
  <c r="DB1338" i="131"/>
  <c r="EF1335" i="131" s="1"/>
  <c r="CW1339" i="131"/>
  <c r="DE1339" i="131"/>
  <c r="CZ1340" i="131"/>
  <c r="DC1341" i="131"/>
  <c r="CZ1342" i="131"/>
  <c r="EE1337" i="131" s="1"/>
  <c r="CY1362" i="131"/>
  <c r="DC1363" i="131"/>
  <c r="CX1364" i="131"/>
  <c r="ED1363" i="131" s="1"/>
  <c r="DF1364" i="131"/>
  <c r="EH1363" i="131" s="1"/>
  <c r="DA1365" i="131"/>
  <c r="DB1366" i="131"/>
  <c r="CY1367" i="131"/>
  <c r="CV1368" i="131"/>
  <c r="DD1368" i="131"/>
  <c r="CY1369" i="131"/>
  <c r="DB1370" i="131"/>
  <c r="EF1366" i="131" s="1"/>
  <c r="CW1371" i="131"/>
  <c r="DE1371" i="131"/>
  <c r="DB1372" i="131"/>
  <c r="EF1367" i="131" s="1"/>
  <c r="DA1392" i="131"/>
  <c r="CW1393" i="131"/>
  <c r="DE1393" i="131"/>
  <c r="CZ1394" i="131"/>
  <c r="EE1393" i="131" s="1"/>
  <c r="DC1395" i="131"/>
  <c r="CV1396" i="131"/>
  <c r="DD1396" i="131"/>
  <c r="DA1397" i="131"/>
  <c r="CX1398" i="131"/>
  <c r="DF1398" i="131"/>
  <c r="EH1395" i="131" s="1"/>
  <c r="DA1399" i="131"/>
  <c r="CV1400" i="131"/>
  <c r="EC1396" i="131" s="1"/>
  <c r="DD1400" i="131"/>
  <c r="EG1396" i="131" s="1"/>
  <c r="CY1401" i="131"/>
  <c r="CV1402" i="131"/>
  <c r="EC1397" i="131" s="1"/>
  <c r="DD1402" i="131"/>
  <c r="EG1397" i="131" s="1"/>
  <c r="DC1422" i="131"/>
  <c r="CY1423" i="131"/>
  <c r="DB1424" i="131"/>
  <c r="EF1423" i="131" s="1"/>
  <c r="CW1425" i="131"/>
  <c r="DE1425" i="131"/>
  <c r="CX1426" i="131"/>
  <c r="DF1426" i="131"/>
  <c r="EH1424" i="131" s="1"/>
  <c r="DC1427" i="131"/>
  <c r="CZ1428" i="131"/>
  <c r="EE1425" i="131" s="1"/>
  <c r="DC1429" i="131"/>
  <c r="CX1430" i="131"/>
  <c r="DF1430" i="131"/>
  <c r="EH1426" i="131" s="1"/>
  <c r="DA1431" i="131"/>
  <c r="CX1432" i="131"/>
  <c r="DF1432" i="131"/>
  <c r="EH1427" i="131" s="1"/>
  <c r="CW1452" i="131"/>
  <c r="DE1452" i="131"/>
  <c r="DA1453" i="131"/>
  <c r="CV1454" i="131"/>
  <c r="DD1454" i="131"/>
  <c r="EG1453" i="131" s="1"/>
  <c r="CY1455" i="131"/>
  <c r="CZ1456" i="131"/>
  <c r="CW1457" i="131"/>
  <c r="DE1457" i="131"/>
  <c r="DB1458" i="131"/>
  <c r="EF1455" i="131" s="1"/>
  <c r="CW1459" i="131"/>
  <c r="DE1459" i="131"/>
  <c r="CZ1460" i="131"/>
  <c r="EE1456" i="131" s="1"/>
  <c r="DC1461" i="131"/>
  <c r="CZ1462" i="131"/>
  <c r="EE1457" i="131" s="1"/>
  <c r="CY1482" i="131"/>
  <c r="DC1483" i="131"/>
  <c r="CX1484" i="131"/>
  <c r="DF1484" i="131"/>
  <c r="EH1483" i="131" s="1"/>
  <c r="DA1485" i="131"/>
  <c r="DB1486" i="131"/>
  <c r="EF1484" i="131" s="1"/>
  <c r="CY1487" i="131"/>
  <c r="CV1488" i="131"/>
  <c r="DD1488" i="131"/>
  <c r="EG1485" i="131" s="1"/>
  <c r="CY1489" i="131"/>
  <c r="DB1490" i="131"/>
  <c r="CW1491" i="131"/>
  <c r="DE1491" i="131"/>
  <c r="DB1492" i="131"/>
  <c r="EF1487" i="131" s="1"/>
  <c r="DA1512" i="131"/>
  <c r="CW1513" i="131"/>
  <c r="DE1513" i="131"/>
  <c r="CZ1514" i="131"/>
  <c r="EE1513" i="131" s="1"/>
  <c r="DC1515" i="131"/>
  <c r="CV1516" i="131"/>
  <c r="EC1514" i="131" s="1"/>
  <c r="DD1516" i="131"/>
  <c r="DA1517" i="131"/>
  <c r="CX1518" i="131"/>
  <c r="ED1515" i="131" s="1"/>
  <c r="DF1518" i="131"/>
  <c r="DA1519" i="131"/>
  <c r="CV1520" i="131"/>
  <c r="DD1520" i="131"/>
  <c r="EG1516" i="131" s="1"/>
  <c r="CY1521" i="131"/>
  <c r="CV1522" i="131"/>
  <c r="EC1517" i="131" s="1"/>
  <c r="DD1522" i="131"/>
  <c r="EG1517" i="131" s="1"/>
  <c r="DC1542" i="131"/>
  <c r="CY1543" i="131"/>
  <c r="DB1544" i="131"/>
  <c r="EF1543" i="131" s="1"/>
  <c r="CW1545" i="131"/>
  <c r="DE1545" i="131"/>
  <c r="CX1546" i="131"/>
  <c r="ED1544" i="131" s="1"/>
  <c r="DF1546" i="131"/>
  <c r="EH1544" i="131" s="1"/>
  <c r="DC1547" i="131"/>
  <c r="CZ1548" i="131"/>
  <c r="EE1545" i="131" s="1"/>
  <c r="DC1549" i="131"/>
  <c r="CX1550" i="131"/>
  <c r="ED1546" i="131" s="1"/>
  <c r="DF1550" i="131"/>
  <c r="DA1551" i="131"/>
  <c r="CX1552" i="131"/>
  <c r="ED1547" i="131" s="1"/>
  <c r="DF1552" i="131"/>
  <c r="EH1547" i="131" s="1"/>
  <c r="CW1572" i="131"/>
  <c r="DE1572" i="131"/>
  <c r="DA1573" i="131"/>
  <c r="CV1574" i="131"/>
  <c r="DD1574" i="131"/>
  <c r="EG1573" i="131" s="1"/>
  <c r="CY1575" i="131"/>
  <c r="CZ1576" i="131"/>
  <c r="EE1574" i="131" s="1"/>
  <c r="CW1577" i="131"/>
  <c r="DE1577" i="131"/>
  <c r="DB1578" i="131"/>
  <c r="EF1575" i="131" s="1"/>
  <c r="CW1579" i="131"/>
  <c r="DE1579" i="131"/>
  <c r="CZ1580" i="131"/>
  <c r="EE1576" i="131" s="1"/>
  <c r="DC1581" i="131"/>
  <c r="CZ1582" i="131"/>
  <c r="EE1577" i="131" s="1"/>
  <c r="CY1602" i="131"/>
  <c r="DC1603" i="131"/>
  <c r="CX1604" i="131"/>
  <c r="ED1603" i="131" s="1"/>
  <c r="DF1604" i="131"/>
  <c r="EH1603" i="131" s="1"/>
  <c r="DA1605" i="131"/>
  <c r="DB1606" i="131"/>
  <c r="CY1607" i="131"/>
  <c r="CV1608" i="131"/>
  <c r="EC1605" i="131" s="1"/>
  <c r="DD1608" i="131"/>
  <c r="CY1609" i="131"/>
  <c r="DB1610" i="131"/>
  <c r="EF1606" i="131" s="1"/>
  <c r="CW1611" i="131"/>
  <c r="DE1611" i="131"/>
  <c r="DB1612" i="131"/>
  <c r="DA1632" i="131"/>
  <c r="CW1633" i="131"/>
  <c r="DE1633" i="131"/>
  <c r="CZ1634" i="131"/>
  <c r="DC1635" i="131"/>
  <c r="CV1636" i="131"/>
  <c r="DD1636" i="131"/>
  <c r="EG1634" i="131" s="1"/>
  <c r="DA1637" i="131"/>
  <c r="CX1638" i="131"/>
  <c r="ED1635" i="131" s="1"/>
  <c r="DF1638" i="131"/>
  <c r="EH1635" i="131" s="1"/>
  <c r="DA1639" i="131"/>
  <c r="CV1640" i="131"/>
  <c r="EC1636" i="131" s="1"/>
  <c r="DD1640" i="131"/>
  <c r="EG1636" i="131" s="1"/>
  <c r="CY1641" i="131"/>
  <c r="CV1642" i="131"/>
  <c r="DD1642" i="131"/>
  <c r="DC1662" i="131"/>
  <c r="CY1663" i="131"/>
  <c r="DB1664" i="131"/>
  <c r="CW1665" i="131"/>
  <c r="DE1665" i="131"/>
  <c r="CX1666" i="131"/>
  <c r="DF1666" i="131"/>
  <c r="DC1667" i="131"/>
  <c r="CZ1668" i="131"/>
  <c r="DC1669" i="131"/>
  <c r="CX1670" i="131"/>
  <c r="DF1670" i="131"/>
  <c r="EH1666" i="131" s="1"/>
  <c r="DA1671" i="131"/>
  <c r="CX1672" i="131"/>
  <c r="ED1667" i="131" s="1"/>
  <c r="DF1672" i="131"/>
  <c r="EH1667" i="131" s="1"/>
  <c r="CW1692" i="131"/>
  <c r="DE1692" i="131"/>
  <c r="DA1693" i="131"/>
  <c r="CV1694" i="131"/>
  <c r="DD1694" i="131"/>
  <c r="EG1693" i="131" s="1"/>
  <c r="CY1695" i="131"/>
  <c r="CZ1696" i="131"/>
  <c r="EE1694" i="131" s="1"/>
  <c r="CW1697" i="131"/>
  <c r="DE1697" i="131"/>
  <c r="DB1698" i="131"/>
  <c r="CW1699" i="131"/>
  <c r="DE1699" i="131"/>
  <c r="CZ1700" i="131"/>
  <c r="EE1696" i="131" s="1"/>
  <c r="DC1701" i="131"/>
  <c r="CZ1702" i="131"/>
  <c r="CY1722" i="131"/>
  <c r="DC1723" i="131"/>
  <c r="CX1724" i="131"/>
  <c r="DF1724" i="131"/>
  <c r="EH1723" i="131" s="1"/>
  <c r="DA1725" i="131"/>
  <c r="DB1726" i="131"/>
  <c r="EF1724" i="131" s="1"/>
  <c r="CY1727" i="131"/>
  <c r="CV1728" i="131"/>
  <c r="DD1728" i="131"/>
  <c r="EG1725" i="131" s="1"/>
  <c r="CY1729" i="131"/>
  <c r="DB1730" i="131"/>
  <c r="CW1731" i="131"/>
  <c r="DE1731" i="131"/>
  <c r="DB1732" i="131"/>
  <c r="EF1727" i="131" s="1"/>
  <c r="DA1752" i="131"/>
  <c r="CW1753" i="131"/>
  <c r="DE1753" i="131"/>
  <c r="CZ1754" i="131"/>
  <c r="EE1753" i="131" s="1"/>
  <c r="DC1755" i="131"/>
  <c r="CV1756" i="131"/>
  <c r="EC1754" i="131" s="1"/>
  <c r="DD1756" i="131"/>
  <c r="EG1754" i="131" s="1"/>
  <c r="DA1757" i="131"/>
  <c r="CX1758" i="131"/>
  <c r="ED1755" i="131" s="1"/>
  <c r="DF1758" i="131"/>
  <c r="EH1755" i="131" s="1"/>
  <c r="DA1759" i="131"/>
  <c r="CV1760" i="131"/>
  <c r="EC1756" i="131" s="1"/>
  <c r="DD1760" i="131"/>
  <c r="CY1761" i="131"/>
  <c r="CV1762" i="131"/>
  <c r="EC1757" i="131" s="1"/>
  <c r="DD1762" i="131"/>
  <c r="EG1757" i="131" s="1"/>
  <c r="DC1782" i="131"/>
  <c r="CY1783" i="131"/>
  <c r="DB1784" i="131"/>
  <c r="CW1785" i="131"/>
  <c r="DE1785" i="131"/>
  <c r="CX1786" i="131"/>
  <c r="ED1784" i="131" s="1"/>
  <c r="DF1786" i="131"/>
  <c r="EH1784" i="131" s="1"/>
  <c r="DC1787" i="131"/>
  <c r="CZ1788" i="131"/>
  <c r="EE1785" i="131" s="1"/>
  <c r="DC1789" i="131"/>
  <c r="CX1790" i="131"/>
  <c r="DF1790" i="131"/>
  <c r="DA1791" i="131"/>
  <c r="CX1792" i="131"/>
  <c r="ED1787" i="131" s="1"/>
  <c r="DF1792" i="131"/>
  <c r="EH1787" i="131" s="1"/>
  <c r="DE1812" i="131"/>
  <c r="CY1846" i="131"/>
  <c r="CO1846" i="131"/>
  <c r="DD1846" i="131"/>
  <c r="CV1847" i="131"/>
  <c r="DD1847" i="131"/>
  <c r="BY1847" i="131"/>
  <c r="BW1847" i="131"/>
  <c r="CM1847" i="131"/>
  <c r="CH1848" i="131"/>
  <c r="CP1848" i="131"/>
  <c r="CL1848" i="131"/>
  <c r="CZ1848" i="131"/>
  <c r="BX1848" i="131"/>
  <c r="CM1848" i="131"/>
  <c r="CV1849" i="131"/>
  <c r="DD1849" i="131"/>
  <c r="BY1849" i="131"/>
  <c r="CM1849" i="131"/>
  <c r="CK1850" i="131"/>
  <c r="CK1852" i="131"/>
  <c r="CQ1872" i="131"/>
  <c r="DE1872" i="131"/>
  <c r="CC1872" i="131"/>
  <c r="CR1872" i="131"/>
  <c r="CX1873" i="131"/>
  <c r="DF1873" i="131"/>
  <c r="DE1873" i="131"/>
  <c r="BW1874" i="131"/>
  <c r="CK1874" i="131"/>
  <c r="BV1874" i="131"/>
  <c r="CM1874" i="131"/>
  <c r="CD1876" i="131"/>
  <c r="DP1874" i="131" s="1"/>
  <c r="CB1876" i="131"/>
  <c r="CR1876" i="131"/>
  <c r="CX1877" i="131"/>
  <c r="DF1877" i="131"/>
  <c r="EH1874" i="131" s="1"/>
  <c r="CA1877" i="131"/>
  <c r="BY1877" i="131"/>
  <c r="CO1877" i="131"/>
  <c r="CJ1879" i="131"/>
  <c r="BW1880" i="131"/>
  <c r="CK1880" i="131"/>
  <c r="DB1880" i="131"/>
  <c r="BV1881" i="131"/>
  <c r="CJ1881" i="131"/>
  <c r="BU1881" i="131"/>
  <c r="CW1882" i="131"/>
  <c r="DE1882" i="131"/>
  <c r="CN1882" i="131"/>
  <c r="DD1882" i="131"/>
  <c r="CM1902" i="131"/>
  <c r="DC1902" i="131"/>
  <c r="BV1903" i="131"/>
  <c r="CJ1903" i="131"/>
  <c r="BU1903" i="131"/>
  <c r="CX1905" i="131"/>
  <c r="DF1905" i="131"/>
  <c r="CO1905" i="131"/>
  <c r="DE1905" i="131"/>
  <c r="CH1906" i="131"/>
  <c r="CH1907" i="131"/>
  <c r="CL1908" i="131"/>
  <c r="CC1908" i="131"/>
  <c r="CR1908" i="131"/>
  <c r="CZ1909" i="131"/>
  <c r="CD1909" i="131"/>
  <c r="DP1905" i="131" s="1"/>
  <c r="CR1909" i="131"/>
  <c r="CY1910" i="131"/>
  <c r="CP1910" i="131"/>
  <c r="CX1911" i="131"/>
  <c r="DF1911" i="131"/>
  <c r="CJ1912" i="131"/>
  <c r="CR1912" i="131"/>
  <c r="DY1907" i="131" s="1"/>
  <c r="CO1912" i="131"/>
  <c r="BX1932" i="131"/>
  <c r="CL1932" i="131"/>
  <c r="DC1932" i="131"/>
  <c r="DB1933" i="131"/>
  <c r="BT1933" i="131"/>
  <c r="CH1933" i="131"/>
  <c r="CY1933" i="131"/>
  <c r="CP1935" i="131"/>
  <c r="DB1937" i="131"/>
  <c r="BT1937" i="131"/>
  <c r="CH1937" i="131"/>
  <c r="CL1940" i="131"/>
  <c r="CR1940" i="131"/>
  <c r="CZ1941" i="131"/>
  <c r="CD1941" i="131"/>
  <c r="DP1936" i="131" s="1"/>
  <c r="CR1941" i="131"/>
  <c r="DA1942" i="131"/>
  <c r="EE1937" i="131" s="1"/>
  <c r="CD1942" i="131"/>
  <c r="DP1937" i="131" s="1"/>
  <c r="CX1942" i="131"/>
  <c r="ED1937" i="131" s="1"/>
  <c r="CZ1962" i="131"/>
  <c r="CD1962" i="131"/>
  <c r="CR1962" i="131"/>
  <c r="CC1962" i="131"/>
  <c r="CW1962" i="131"/>
  <c r="CM1965" i="131"/>
  <c r="DB1966" i="131"/>
  <c r="BV1967" i="131"/>
  <c r="CJ1967" i="131"/>
  <c r="BU1967" i="131"/>
  <c r="BW1968" i="131"/>
  <c r="CK1968" i="131"/>
  <c r="DB1968" i="131"/>
  <c r="BV1969" i="131"/>
  <c r="CJ1969" i="131"/>
  <c r="BU1969" i="131"/>
  <c r="DC1970" i="131"/>
  <c r="BU1970" i="131"/>
  <c r="CI1970" i="131"/>
  <c r="CZ1970" i="131"/>
  <c r="DB1971" i="131"/>
  <c r="BT1971" i="131"/>
  <c r="CH1971" i="131"/>
  <c r="DC1972" i="131"/>
  <c r="BU1972" i="131"/>
  <c r="CI1972" i="131"/>
  <c r="CZ1972" i="131"/>
  <c r="EE1967" i="131" s="1"/>
  <c r="CB1992" i="131"/>
  <c r="CP1992" i="131"/>
  <c r="CI1993" i="131"/>
  <c r="CQ1993" i="131"/>
  <c r="CN1993" i="131"/>
  <c r="CJ1994" i="131"/>
  <c r="CH1995" i="131"/>
  <c r="CA1996" i="131"/>
  <c r="CO1996" i="131"/>
  <c r="DW1994" i="131" s="1"/>
  <c r="BZ1996" i="131"/>
  <c r="BX1997" i="131"/>
  <c r="CL1997" i="131"/>
  <c r="BW1997" i="131"/>
  <c r="DC1998" i="131"/>
  <c r="BU1998" i="131"/>
  <c r="CI1998" i="131"/>
  <c r="BT1998" i="131"/>
  <c r="DB1999" i="131"/>
  <c r="BT1999" i="131"/>
  <c r="CH1999" i="131"/>
  <c r="CY1999" i="131"/>
  <c r="CH2002" i="131"/>
  <c r="CP2002" i="131"/>
  <c r="CM2002" i="131"/>
  <c r="CV2022" i="131"/>
  <c r="DD2022" i="131"/>
  <c r="CL2022" i="131"/>
  <c r="CC2024" i="131"/>
  <c r="CQ2024" i="131"/>
  <c r="CI2025" i="131"/>
  <c r="CQ2025" i="131"/>
  <c r="CN2025" i="131"/>
  <c r="CZ2027" i="131"/>
  <c r="CD2027" i="131"/>
  <c r="CR2027" i="131"/>
  <c r="CQ2028" i="131"/>
  <c r="CJ2030" i="131"/>
  <c r="CR2030" i="131"/>
  <c r="DY2026" i="131" s="1"/>
  <c r="CO2030" i="131"/>
  <c r="BX2031" i="131"/>
  <c r="CL2031" i="131"/>
  <c r="BY2032" i="131"/>
  <c r="CM2032" i="131"/>
  <c r="DD2032" i="131"/>
  <c r="CM2053" i="131"/>
  <c r="BZ2055" i="131"/>
  <c r="CN2055" i="131"/>
  <c r="DE2055" i="131"/>
  <c r="CI2056" i="131"/>
  <c r="CC2058" i="131"/>
  <c r="CQ2058" i="131"/>
  <c r="CB2059" i="131"/>
  <c r="CP2059" i="131"/>
  <c r="CR2059" i="131"/>
  <c r="CQ2060" i="131"/>
  <c r="CL2062" i="131"/>
  <c r="DV2057" i="131" s="1"/>
  <c r="CK2082" i="131"/>
  <c r="BZ2083" i="131"/>
  <c r="CN2083" i="131"/>
  <c r="BY2083" i="131"/>
  <c r="CP2083" i="131"/>
  <c r="DC2084" i="131"/>
  <c r="BU2084" i="131"/>
  <c r="CI2084" i="131"/>
  <c r="BT2084" i="131"/>
  <c r="CR2085" i="131"/>
  <c r="CK2086" i="131"/>
  <c r="CI2087" i="131"/>
  <c r="CI2089" i="131"/>
  <c r="CN2090" i="131"/>
  <c r="CN2092" i="131"/>
  <c r="CX2112" i="131"/>
  <c r="DF2112" i="131"/>
  <c r="CA2112" i="131"/>
  <c r="CO2112" i="131"/>
  <c r="BX2113" i="131"/>
  <c r="CL2113" i="131"/>
  <c r="DC2113" i="131"/>
  <c r="CI2114" i="131"/>
  <c r="CZ2115" i="131"/>
  <c r="CD2115" i="131"/>
  <c r="CR2115" i="131"/>
  <c r="CW2116" i="131"/>
  <c r="DE2116" i="131"/>
  <c r="DD2116" i="131"/>
  <c r="CM2119" i="131"/>
  <c r="DA2120" i="131"/>
  <c r="CH2121" i="131"/>
  <c r="BW2122" i="131"/>
  <c r="CK2122" i="131"/>
  <c r="DB2122" i="131"/>
  <c r="EF2117" i="131" s="1"/>
  <c r="CO2142" i="131"/>
  <c r="BV2142" i="131"/>
  <c r="CJ2142" i="131"/>
  <c r="DA2142" i="131"/>
  <c r="CH2143" i="131"/>
  <c r="CY2144" i="131"/>
  <c r="BX2145" i="131"/>
  <c r="CL2145" i="131"/>
  <c r="DC2145" i="131"/>
  <c r="CC2146" i="131"/>
  <c r="CQ2146" i="131"/>
  <c r="CB2146" i="131"/>
  <c r="DO2144" i="131" s="1"/>
  <c r="CV2146" i="131"/>
  <c r="CA2148" i="131"/>
  <c r="CO2148" i="131"/>
  <c r="DF2148" i="131"/>
  <c r="EH2145" i="131" s="1"/>
  <c r="BZ2149" i="131"/>
  <c r="CN2149" i="131"/>
  <c r="BY2149" i="131"/>
  <c r="CP2149" i="131"/>
  <c r="BY2150" i="131"/>
  <c r="CM2150" i="131"/>
  <c r="DD2150" i="131"/>
  <c r="CK2151" i="131"/>
  <c r="DB2172" i="131"/>
  <c r="BT2172" i="131"/>
  <c r="CH2172" i="131"/>
  <c r="CR2173" i="131"/>
  <c r="CA2174" i="131"/>
  <c r="CO2174" i="131"/>
  <c r="BZ2174" i="131"/>
  <c r="CQ2174" i="131"/>
  <c r="CV2175" i="131"/>
  <c r="DD2175" i="131"/>
  <c r="DA2176" i="131"/>
  <c r="CD2176" i="131"/>
  <c r="CX2176" i="131"/>
  <c r="ED2174" i="131" s="1"/>
  <c r="CY2178" i="131"/>
  <c r="CX2179" i="131"/>
  <c r="DF2179" i="131"/>
  <c r="DE2179" i="131"/>
  <c r="CA2180" i="131"/>
  <c r="CO2180" i="131"/>
  <c r="DF2180" i="131"/>
  <c r="EH2176" i="131" s="1"/>
  <c r="BZ2181" i="131"/>
  <c r="CN2181" i="131"/>
  <c r="BY2181" i="131"/>
  <c r="CP2181" i="131"/>
  <c r="CQ2182" i="131"/>
  <c r="CP2202" i="131"/>
  <c r="DC2203" i="131"/>
  <c r="CX2204" i="131"/>
  <c r="CB2205" i="131"/>
  <c r="CP2205" i="131"/>
  <c r="DC2206" i="131"/>
  <c r="BU2206" i="131"/>
  <c r="CI2206" i="131"/>
  <c r="CZ2206" i="131"/>
  <c r="EE2204" i="131" s="1"/>
  <c r="CH2207" i="131"/>
  <c r="DA2208" i="131"/>
  <c r="CH2209" i="131"/>
  <c r="BX2232" i="131"/>
  <c r="CL2232" i="131"/>
  <c r="BW2232" i="131"/>
  <c r="DL2232" i="131" s="1"/>
  <c r="DA2234" i="131"/>
  <c r="CX2234" i="131"/>
  <c r="CH2236" i="131"/>
  <c r="CP2236" i="131"/>
  <c r="CM2236" i="131"/>
  <c r="CJ2237" i="131"/>
  <c r="CR2239" i="131"/>
  <c r="CV2240" i="131"/>
  <c r="CZ2241" i="131"/>
  <c r="CD2241" i="131"/>
  <c r="CR2241" i="131"/>
  <c r="CC2241" i="131"/>
  <c r="CW2241" i="131"/>
  <c r="CZ2263" i="131"/>
  <c r="CD2263" i="131"/>
  <c r="CR2263" i="131"/>
  <c r="CC2263" i="131"/>
  <c r="CW2263" i="131"/>
  <c r="BY2264" i="131"/>
  <c r="CM2264" i="131"/>
  <c r="BX2264" i="131"/>
  <c r="CW2265" i="131"/>
  <c r="CI2265" i="131"/>
  <c r="DE2265" i="131"/>
  <c r="CQ2265" i="131"/>
  <c r="CA2265" i="131"/>
  <c r="CC2265" i="131"/>
  <c r="CY2265" i="131"/>
  <c r="CN2266" i="131"/>
  <c r="DB2266" i="131"/>
  <c r="BT2266" i="131"/>
  <c r="BV2266" i="131"/>
  <c r="DF2267" i="131"/>
  <c r="DA2268" i="131"/>
  <c r="CZ2269" i="131"/>
  <c r="CL2269" i="131"/>
  <c r="DE2269" i="131"/>
  <c r="CX2270" i="131"/>
  <c r="CJ2270" i="131"/>
  <c r="DF2270" i="131"/>
  <c r="CR2270" i="131"/>
  <c r="CB2270" i="131"/>
  <c r="CD2270" i="131"/>
  <c r="CZ2270" i="131"/>
  <c r="BX2271" i="131"/>
  <c r="CL2271" i="131"/>
  <c r="BZ2271" i="131"/>
  <c r="CV2271" i="131"/>
  <c r="DC2272" i="131"/>
  <c r="BU2272" i="131"/>
  <c r="CI2272" i="131"/>
  <c r="CX2292" i="131"/>
  <c r="DF2292" i="131"/>
  <c r="CB2292" i="131"/>
  <c r="CP2292" i="131"/>
  <c r="CD2292" i="131"/>
  <c r="CZ2292" i="131"/>
  <c r="CI2293" i="131"/>
  <c r="CW2293" i="131"/>
  <c r="CQ2293" i="131"/>
  <c r="DE2293" i="131"/>
  <c r="CA2293" i="131"/>
  <c r="CC2293" i="131"/>
  <c r="CY2293" i="131"/>
  <c r="CV2294" i="131"/>
  <c r="CH2294" i="131"/>
  <c r="DD2294" i="131"/>
  <c r="CP2294" i="131"/>
  <c r="BZ2294" i="131"/>
  <c r="CB2294" i="131"/>
  <c r="CX2294" i="131"/>
  <c r="CO2295" i="131"/>
  <c r="DC2295" i="131"/>
  <c r="BV2295" i="131"/>
  <c r="CJ2295" i="131"/>
  <c r="CQ2295" i="131"/>
  <c r="DA2296" i="131"/>
  <c r="CM2297" i="131"/>
  <c r="DA2297" i="131"/>
  <c r="CN2297" i="131"/>
  <c r="DD2298" i="131"/>
  <c r="CX2299" i="131"/>
  <c r="DF2299" i="131"/>
  <c r="CB2299" i="131"/>
  <c r="CP2299" i="131"/>
  <c r="CD2299" i="131"/>
  <c r="CZ2299" i="131"/>
  <c r="CW2300" i="131"/>
  <c r="DE2300" i="131"/>
  <c r="CO2300" i="131"/>
  <c r="CA2300" i="131"/>
  <c r="CC2300" i="131"/>
  <c r="CY2300" i="131"/>
  <c r="CV2301" i="131"/>
  <c r="DD2301" i="131"/>
  <c r="BY2301" i="131"/>
  <c r="CA2301" i="131"/>
  <c r="CW2301" i="131"/>
  <c r="CH2302" i="131"/>
  <c r="CV2302" i="131"/>
  <c r="CP2302" i="131"/>
  <c r="DX2297" i="131" s="1"/>
  <c r="DD2302" i="131"/>
  <c r="BZ2302" i="131"/>
  <c r="CB2302" i="131"/>
  <c r="CX2302" i="131"/>
  <c r="CZ2322" i="131"/>
  <c r="CL2322" i="131"/>
  <c r="DE2322" i="131"/>
  <c r="CK2323" i="131"/>
  <c r="CY2323" i="131"/>
  <c r="CR2323" i="131"/>
  <c r="CD2323" i="131"/>
  <c r="CI2323" i="131"/>
  <c r="DB2323" i="131"/>
  <c r="CM2324" i="131"/>
  <c r="BY2324" i="131"/>
  <c r="CA2324" i="131"/>
  <c r="CW2324" i="131"/>
  <c r="BW2325" i="131"/>
  <c r="BY2325" i="131"/>
  <c r="CK2326" i="131"/>
  <c r="DD2326" i="131"/>
  <c r="CY2327" i="131"/>
  <c r="CK2327" i="131"/>
  <c r="CD2327" i="131"/>
  <c r="CR2327" i="131"/>
  <c r="CI2327" i="131"/>
  <c r="DB2327" i="131"/>
  <c r="DC2328" i="131"/>
  <c r="CC2329" i="131"/>
  <c r="CQ2329" i="131"/>
  <c r="CH2329" i="131"/>
  <c r="DE2329" i="131"/>
  <c r="CY2330" i="131"/>
  <c r="CQ2330" i="131"/>
  <c r="CC2330" i="131"/>
  <c r="DE2330" i="131"/>
  <c r="CK2330" i="131"/>
  <c r="DB2331" i="131"/>
  <c r="BT2331" i="131"/>
  <c r="BY2331" i="131"/>
  <c r="CJ2332" i="131"/>
  <c r="CX2332" i="131"/>
  <c r="CR2332" i="131"/>
  <c r="DY2327" i="131" s="1"/>
  <c r="DF2332" i="131"/>
  <c r="EH2327" i="131" s="1"/>
  <c r="CB2332" i="131"/>
  <c r="DB2352" i="131"/>
  <c r="BZ2352" i="131"/>
  <c r="CH2352" i="131"/>
  <c r="BY2352" i="131"/>
  <c r="CH2354" i="131"/>
  <c r="CV2354" i="131"/>
  <c r="CP2354" i="131"/>
  <c r="DD2354" i="131"/>
  <c r="DB2354" i="131"/>
  <c r="CN2354" i="131"/>
  <c r="BZ2354" i="131"/>
  <c r="BZ2355" i="131"/>
  <c r="CX2356" i="131"/>
  <c r="CJ2357" i="131"/>
  <c r="BV2357" i="131"/>
  <c r="CX2357" i="131"/>
  <c r="CR2357" i="131"/>
  <c r="CD2357" i="131"/>
  <c r="DF2357" i="131"/>
  <c r="CP2357" i="131"/>
  <c r="BW2359" i="131"/>
  <c r="DF2360" i="131"/>
  <c r="BU2361" i="131"/>
  <c r="CW2362" i="131"/>
  <c r="CI2362" i="131"/>
  <c r="BU2362" i="131"/>
  <c r="DE2362" i="131"/>
  <c r="CQ2362" i="131"/>
  <c r="CC2362" i="131"/>
  <c r="CA2362" i="131"/>
  <c r="CW2382" i="131"/>
  <c r="CN2383" i="131"/>
  <c r="CN2385" i="131"/>
  <c r="BZ2385" i="131"/>
  <c r="DB2385" i="131"/>
  <c r="BT2385" i="131"/>
  <c r="CM2386" i="131"/>
  <c r="CK2387" i="131"/>
  <c r="BW2387" i="131"/>
  <c r="CY2387" i="131"/>
  <c r="CR2387" i="131"/>
  <c r="BV2388" i="131"/>
  <c r="DE2389" i="131"/>
  <c r="BW2391" i="131"/>
  <c r="BV2392" i="131"/>
  <c r="CX2392" i="131"/>
  <c r="CW2392" i="131"/>
  <c r="CV2392" i="131"/>
  <c r="CJ2392" i="131"/>
  <c r="CD2392" i="131"/>
  <c r="DP2387" i="131" s="1"/>
  <c r="DF2392" i="131"/>
  <c r="EH2387" i="131" s="1"/>
  <c r="DE2392" i="131"/>
  <c r="DD2392" i="131"/>
  <c r="CR2392" i="131"/>
  <c r="DY2387" i="131" s="1"/>
  <c r="CB2392" i="131"/>
  <c r="CM2412" i="131"/>
  <c r="BY2412" i="131"/>
  <c r="DA2412" i="131"/>
  <c r="BX2413" i="131"/>
  <c r="CO2415" i="131"/>
  <c r="CA2415" i="131"/>
  <c r="DC2415" i="131"/>
  <c r="BV2415" i="131"/>
  <c r="CD2416" i="131"/>
  <c r="CN2417" i="131"/>
  <c r="BZ2417" i="131"/>
  <c r="DB2417" i="131"/>
  <c r="BT2417" i="131"/>
  <c r="BY2418" i="131"/>
  <c r="BV2420" i="131"/>
  <c r="DE2421" i="131"/>
  <c r="DA2422" i="131"/>
  <c r="CM2422" i="131"/>
  <c r="BY2422" i="131"/>
  <c r="CC2442" i="131"/>
  <c r="CZ2444" i="131"/>
  <c r="CJ2445" i="131"/>
  <c r="BV2445" i="131"/>
  <c r="CX2445" i="131"/>
  <c r="CR2445" i="131"/>
  <c r="CD2445" i="131"/>
  <c r="DF2445" i="131"/>
  <c r="CP2445" i="131"/>
  <c r="CO2447" i="131"/>
  <c r="CA2447" i="131"/>
  <c r="DC2447" i="131"/>
  <c r="BV2447" i="131"/>
  <c r="DF2448" i="131"/>
  <c r="BU2449" i="131"/>
  <c r="BY2450" i="131"/>
  <c r="BZ2452" i="131"/>
  <c r="DB2452" i="131"/>
  <c r="CN2452" i="131"/>
  <c r="CV2452" i="131"/>
  <c r="CI2472" i="131"/>
  <c r="BU2472" i="131"/>
  <c r="CW2472" i="131"/>
  <c r="CQ2472" i="131"/>
  <c r="CC2472" i="131"/>
  <c r="DE2472" i="131"/>
  <c r="DC2472" i="131"/>
  <c r="BW2474" i="131"/>
  <c r="CK2475" i="131"/>
  <c r="BW2475" i="131"/>
  <c r="CY2475" i="131"/>
  <c r="CR2475" i="131"/>
  <c r="CX2476" i="131"/>
  <c r="CJ2477" i="131"/>
  <c r="BV2477" i="131"/>
  <c r="CX2477" i="131"/>
  <c r="CR2477" i="131"/>
  <c r="CD2477" i="131"/>
  <c r="DF2477" i="131"/>
  <c r="CP2477" i="131"/>
  <c r="BW2479" i="131"/>
  <c r="DF2480" i="131"/>
  <c r="BU2481" i="131"/>
  <c r="CW2482" i="131"/>
  <c r="CI2482" i="131"/>
  <c r="BU2482" i="131"/>
  <c r="DE2482" i="131"/>
  <c r="CQ2482" i="131"/>
  <c r="CC2482" i="131"/>
  <c r="CA2482" i="131"/>
  <c r="CW2502" i="131"/>
  <c r="CN2503" i="131"/>
  <c r="CN2505" i="131"/>
  <c r="BZ2505" i="131"/>
  <c r="DB2505" i="131"/>
  <c r="BT2505" i="131"/>
  <c r="BY2506" i="131"/>
  <c r="CK2507" i="131"/>
  <c r="CJ2507" i="131"/>
  <c r="BW2507" i="131"/>
  <c r="CY2507" i="131"/>
  <c r="CR2507" i="131"/>
  <c r="BV2508" i="131"/>
  <c r="DE2509" i="131"/>
  <c r="BW2511" i="131"/>
  <c r="BV2512" i="131"/>
  <c r="CX2512" i="131"/>
  <c r="CJ2512" i="131"/>
  <c r="CD2512" i="131"/>
  <c r="DP2507" i="131" s="1"/>
  <c r="DF2512" i="131"/>
  <c r="EH2507" i="131" s="1"/>
  <c r="CR2512" i="131"/>
  <c r="DY2507" i="131" s="1"/>
  <c r="CB2512" i="131"/>
  <c r="CM2532" i="131"/>
  <c r="BY2532" i="131"/>
  <c r="DA2532" i="131"/>
  <c r="BX2533" i="131"/>
  <c r="CO2535" i="131"/>
  <c r="CA2535" i="131"/>
  <c r="DC2535" i="131"/>
  <c r="BV2535" i="131"/>
  <c r="CD2536" i="131"/>
  <c r="CN2537" i="131"/>
  <c r="BZ2537" i="131"/>
  <c r="DB2537" i="131"/>
  <c r="BT2537" i="131"/>
  <c r="BY2538" i="131"/>
  <c r="BV2540" i="131"/>
  <c r="DE2541" i="131"/>
  <c r="DA2542" i="131"/>
  <c r="CM2542" i="131"/>
  <c r="BY2542" i="131"/>
  <c r="CC2562" i="131"/>
  <c r="CZ2564" i="131"/>
  <c r="CJ2565" i="131"/>
  <c r="BV2565" i="131"/>
  <c r="CX2565" i="131"/>
  <c r="CR2565" i="131"/>
  <c r="CD2565" i="131"/>
  <c r="DF2565" i="131"/>
  <c r="CP2565" i="131"/>
  <c r="CO2567" i="131"/>
  <c r="CA2567" i="131"/>
  <c r="DC2567" i="131"/>
  <c r="BV2567" i="131"/>
  <c r="DF2568" i="131"/>
  <c r="BU2569" i="131"/>
  <c r="BY2570" i="131"/>
  <c r="BZ2572" i="131"/>
  <c r="DB2572" i="131"/>
  <c r="CN2572" i="131"/>
  <c r="CV2572" i="131"/>
  <c r="CI2592" i="131"/>
  <c r="BU2592" i="131"/>
  <c r="CW2592" i="131"/>
  <c r="CQ2592" i="131"/>
  <c r="CC2592" i="131"/>
  <c r="DE2592" i="131"/>
  <c r="DC2592" i="131"/>
  <c r="BW2594" i="131"/>
  <c r="CK2595" i="131"/>
  <c r="BW2595" i="131"/>
  <c r="CY2595" i="131"/>
  <c r="CR2595" i="131"/>
  <c r="CX2596" i="131"/>
  <c r="CJ2597" i="131"/>
  <c r="BV2597" i="131"/>
  <c r="CX2597" i="131"/>
  <c r="CR2597" i="131"/>
  <c r="CD2597" i="131"/>
  <c r="DF2597" i="131"/>
  <c r="CP2597" i="131"/>
  <c r="BW2599" i="131"/>
  <c r="DF2600" i="131"/>
  <c r="BU2601" i="131"/>
  <c r="CW2602" i="131"/>
  <c r="CI2602" i="131"/>
  <c r="BU2602" i="131"/>
  <c r="DE2602" i="131"/>
  <c r="CQ2602" i="131"/>
  <c r="CC2602" i="131"/>
  <c r="CA2602" i="131"/>
  <c r="CW2622" i="131"/>
  <c r="CN2623" i="131"/>
  <c r="CN2625" i="131"/>
  <c r="BZ2625" i="131"/>
  <c r="DB2625" i="131"/>
  <c r="BT2625" i="131"/>
  <c r="BY2626" i="131"/>
  <c r="CK2627" i="131"/>
  <c r="CJ2627" i="131"/>
  <c r="BW2627" i="131"/>
  <c r="CY2627" i="131"/>
  <c r="CR2627" i="131"/>
  <c r="CD2627" i="131"/>
  <c r="BV2628" i="131"/>
  <c r="DE2629" i="131"/>
  <c r="BW2631" i="131"/>
  <c r="BV2632" i="131"/>
  <c r="CX2632" i="131"/>
  <c r="CJ2632" i="131"/>
  <c r="CD2632" i="131"/>
  <c r="DP2627" i="131" s="1"/>
  <c r="DF2632" i="131"/>
  <c r="EH2627" i="131" s="1"/>
  <c r="CR2632" i="131"/>
  <c r="DY2627" i="131" s="1"/>
  <c r="CB2632" i="131"/>
  <c r="CM2652" i="131"/>
  <c r="BY2652" i="131"/>
  <c r="DA2652" i="131"/>
  <c r="BX2653" i="131"/>
  <c r="CO2655" i="131"/>
  <c r="CA2655" i="131"/>
  <c r="DC2655" i="131"/>
  <c r="BV2655" i="131"/>
  <c r="CD2656" i="131"/>
  <c r="CN2657" i="131"/>
  <c r="BZ2657" i="131"/>
  <c r="DB2657" i="131"/>
  <c r="BT2657" i="131"/>
  <c r="BY2658" i="131"/>
  <c r="BV2660" i="131"/>
  <c r="DE2661" i="131"/>
  <c r="DA2662" i="131"/>
  <c r="CM2662" i="131"/>
  <c r="BY2662" i="131"/>
  <c r="CC2682" i="131"/>
  <c r="CZ2684" i="131"/>
  <c r="CJ2685" i="131"/>
  <c r="BV2685" i="131"/>
  <c r="CX2685" i="131"/>
  <c r="CR2685" i="131"/>
  <c r="CD2685" i="131"/>
  <c r="DF2685" i="131"/>
  <c r="CP2685" i="131"/>
  <c r="CO2687" i="131"/>
  <c r="CA2687" i="131"/>
  <c r="DC2687" i="131"/>
  <c r="BV2687" i="131"/>
  <c r="DF2688" i="131"/>
  <c r="BU2689" i="131"/>
  <c r="BY2690" i="131"/>
  <c r="BZ2692" i="131"/>
  <c r="DB2692" i="131"/>
  <c r="CN2692" i="131"/>
  <c r="CV2692" i="131"/>
  <c r="CI2712" i="131"/>
  <c r="CH2712" i="131"/>
  <c r="BU2712" i="131"/>
  <c r="CW2712" i="131"/>
  <c r="CQ2712" i="131"/>
  <c r="CC2712" i="131"/>
  <c r="DE2712" i="131"/>
  <c r="DC2712" i="131"/>
  <c r="BW2714" i="131"/>
  <c r="CK2715" i="131"/>
  <c r="CJ2715" i="131"/>
  <c r="BW2715" i="131"/>
  <c r="CY2715" i="131"/>
  <c r="CR2715" i="131"/>
  <c r="CX2716" i="131"/>
  <c r="CJ2717" i="131"/>
  <c r="BV2717" i="131"/>
  <c r="CX2717" i="131"/>
  <c r="CR2717" i="131"/>
  <c r="CD2717" i="131"/>
  <c r="DF2717" i="131"/>
  <c r="CP2717" i="131"/>
  <c r="BW2719" i="131"/>
  <c r="DF2720" i="131"/>
  <c r="BU2721" i="131"/>
  <c r="CW2722" i="131"/>
  <c r="CI2722" i="131"/>
  <c r="BU2722" i="131"/>
  <c r="DE2722" i="131"/>
  <c r="CQ2722" i="131"/>
  <c r="CC2722" i="131"/>
  <c r="CA2722" i="131"/>
  <c r="CW2742" i="131"/>
  <c r="BZ2743" i="131"/>
  <c r="CN2745" i="131"/>
  <c r="BZ2745" i="131"/>
  <c r="DB2745" i="131"/>
  <c r="BT2745" i="131"/>
  <c r="BY2746" i="131"/>
  <c r="CK2747" i="131"/>
  <c r="CJ2747" i="131"/>
  <c r="BW2747" i="131"/>
  <c r="CY2747" i="131"/>
  <c r="CR2747" i="131"/>
  <c r="CD2747" i="131"/>
  <c r="BV2748" i="131"/>
  <c r="DE2749" i="131"/>
  <c r="BW2751" i="131"/>
  <c r="BV2752" i="131"/>
  <c r="CX2752" i="131"/>
  <c r="CJ2752" i="131"/>
  <c r="CD2752" i="131"/>
  <c r="DP2747" i="131" s="1"/>
  <c r="DF2752" i="131"/>
  <c r="EH2747" i="131" s="1"/>
  <c r="CR2752" i="131"/>
  <c r="DY2747" i="131" s="1"/>
  <c r="CB2752" i="131"/>
  <c r="CM2772" i="131"/>
  <c r="BY2772" i="131"/>
  <c r="DA2772" i="131"/>
  <c r="BX2773" i="131"/>
  <c r="CO2775" i="131"/>
  <c r="CA2775" i="131"/>
  <c r="DC2775" i="131"/>
  <c r="BV2775" i="131"/>
  <c r="CD2776" i="131"/>
  <c r="CN2777" i="131"/>
  <c r="BZ2777" i="131"/>
  <c r="DB2777" i="131"/>
  <c r="BT2777" i="131"/>
  <c r="BY2778" i="131"/>
  <c r="BV2780" i="131"/>
  <c r="DE2781" i="131"/>
  <c r="DA2782" i="131"/>
  <c r="CM2782" i="131"/>
  <c r="BY2782" i="131"/>
  <c r="CC2802" i="131"/>
  <c r="CZ2804" i="131"/>
  <c r="CJ2805" i="131"/>
  <c r="BV2805" i="131"/>
  <c r="CX2805" i="131"/>
  <c r="CR2805" i="131"/>
  <c r="CD2805" i="131"/>
  <c r="DF2805" i="131"/>
  <c r="CP2805" i="131"/>
  <c r="CO2807" i="131"/>
  <c r="CA2807" i="131"/>
  <c r="DC2807" i="131"/>
  <c r="BV2807" i="131"/>
  <c r="DF2808" i="131"/>
  <c r="BU2809" i="131"/>
  <c r="BY2810" i="131"/>
  <c r="BZ2812" i="131"/>
  <c r="DB2812" i="131"/>
  <c r="CN2812" i="131"/>
  <c r="CV2812" i="131"/>
  <c r="CI2832" i="131"/>
  <c r="BU2832" i="131"/>
  <c r="CW2832" i="131"/>
  <c r="CQ2832" i="131"/>
  <c r="CC2832" i="131"/>
  <c r="DE2832" i="131"/>
  <c r="DC2832" i="131"/>
  <c r="BW2834" i="131"/>
  <c r="CK2835" i="131"/>
  <c r="BW2835" i="131"/>
  <c r="CY2835" i="131"/>
  <c r="CR2835" i="131"/>
  <c r="CX2836" i="131"/>
  <c r="CJ2837" i="131"/>
  <c r="BV2837" i="131"/>
  <c r="CX2837" i="131"/>
  <c r="CR2837" i="131"/>
  <c r="CD2837" i="131"/>
  <c r="DF2837" i="131"/>
  <c r="CP2837" i="131"/>
  <c r="BW2839" i="131"/>
  <c r="DF2840" i="131"/>
  <c r="BU2841" i="131"/>
  <c r="CW2842" i="131"/>
  <c r="CI2842" i="131"/>
  <c r="BU2842" i="131"/>
  <c r="DE2842" i="131"/>
  <c r="CQ2842" i="131"/>
  <c r="CC2842" i="131"/>
  <c r="CA2842" i="131"/>
  <c r="CW2862" i="131"/>
  <c r="CN2863" i="131"/>
  <c r="CN2865" i="131"/>
  <c r="BZ2865" i="131"/>
  <c r="DB2865" i="131"/>
  <c r="BT2865" i="131"/>
  <c r="BY2866" i="131"/>
  <c r="CK2867" i="131"/>
  <c r="CJ2867" i="131"/>
  <c r="BW2867" i="131"/>
  <c r="CY2867" i="131"/>
  <c r="CR2867" i="131"/>
  <c r="BV2868" i="131"/>
  <c r="DE2869" i="131"/>
  <c r="BW2871" i="131"/>
  <c r="BV2872" i="131"/>
  <c r="CX2872" i="131"/>
  <c r="CJ2872" i="131"/>
  <c r="CD2872" i="131"/>
  <c r="DP2867" i="131" s="1"/>
  <c r="DF2872" i="131"/>
  <c r="EH2867" i="131" s="1"/>
  <c r="CR2872" i="131"/>
  <c r="DY2867" i="131" s="1"/>
  <c r="CB2872" i="131"/>
  <c r="CM2892" i="131"/>
  <c r="BY2892" i="131"/>
  <c r="DA2892" i="131"/>
  <c r="BX2893" i="131"/>
  <c r="CO2895" i="131"/>
  <c r="CA2895" i="131"/>
  <c r="DC2895" i="131"/>
  <c r="BV2895" i="131"/>
  <c r="CD2896" i="131"/>
  <c r="CN2897" i="131"/>
  <c r="BZ2897" i="131"/>
  <c r="DB2897" i="131"/>
  <c r="BT2897" i="131"/>
  <c r="BY2898" i="131"/>
  <c r="BV2900" i="131"/>
  <c r="DE2901" i="131"/>
  <c r="DA2902" i="131"/>
  <c r="CM2902" i="131"/>
  <c r="BY2902" i="131"/>
  <c r="CC2922" i="131"/>
  <c r="CZ2924" i="131"/>
  <c r="CJ2925" i="131"/>
  <c r="BV2925" i="131"/>
  <c r="CX2925" i="131"/>
  <c r="CR2925" i="131"/>
  <c r="CD2925" i="131"/>
  <c r="DF2925" i="131"/>
  <c r="CP2925" i="131"/>
  <c r="CO2927" i="131"/>
  <c r="CA2927" i="131"/>
  <c r="DC2927" i="131"/>
  <c r="BV2927" i="131"/>
  <c r="DF2928" i="131"/>
  <c r="BU2929" i="131"/>
  <c r="BY2930" i="131"/>
  <c r="BZ2932" i="131"/>
  <c r="DB2932" i="131"/>
  <c r="CN2932" i="131"/>
  <c r="CV2932" i="131"/>
  <c r="CI2952" i="131"/>
  <c r="BU2952" i="131"/>
  <c r="CW2952" i="131"/>
  <c r="CQ2952" i="131"/>
  <c r="CC2952" i="131"/>
  <c r="DE2952" i="131"/>
  <c r="DC2952" i="131"/>
  <c r="BW2954" i="131"/>
  <c r="CK2955" i="131"/>
  <c r="BW2955" i="131"/>
  <c r="CY2955" i="131"/>
  <c r="CR2955" i="131"/>
  <c r="CX2956" i="131"/>
  <c r="CJ2957" i="131"/>
  <c r="BV2957" i="131"/>
  <c r="CX2957" i="131"/>
  <c r="CR2957" i="131"/>
  <c r="CD2957" i="131"/>
  <c r="DF2957" i="131"/>
  <c r="CP2957" i="131"/>
  <c r="BU2961" i="131"/>
  <c r="CW2962" i="131"/>
  <c r="CI2962" i="131"/>
  <c r="BU2962" i="131"/>
  <c r="DE2962" i="131"/>
  <c r="CQ2962" i="131"/>
  <c r="CC2962" i="131"/>
  <c r="CA2962" i="131"/>
  <c r="CW2982" i="131"/>
  <c r="CN2983" i="131"/>
  <c r="CN2985" i="131"/>
  <c r="BZ2985" i="131"/>
  <c r="DB2985" i="131"/>
  <c r="BT2985" i="131"/>
  <c r="BY2986" i="131"/>
  <c r="CK2987" i="131"/>
  <c r="CJ2987" i="131"/>
  <c r="BW2987" i="131"/>
  <c r="CY2987" i="131"/>
  <c r="CR2987" i="131"/>
  <c r="BV2988" i="131"/>
  <c r="DE2989" i="131"/>
  <c r="BV2992" i="131"/>
  <c r="CX2992" i="131"/>
  <c r="CJ2992" i="131"/>
  <c r="CD2992" i="131"/>
  <c r="DP2987" i="131" s="1"/>
  <c r="DF2992" i="131"/>
  <c r="EH2987" i="131" s="1"/>
  <c r="CR2992" i="131"/>
  <c r="DY2987" i="131" s="1"/>
  <c r="CB2992" i="131"/>
  <c r="CM3012" i="131"/>
  <c r="BY3012" i="131"/>
  <c r="DA3012" i="131"/>
  <c r="CO3015" i="131"/>
  <c r="CA3015" i="131"/>
  <c r="DC3015" i="131"/>
  <c r="BV3015" i="131"/>
  <c r="CD3016" i="131"/>
  <c r="CN3017" i="131"/>
  <c r="BZ3017" i="131"/>
  <c r="DB3017" i="131"/>
  <c r="BT3017" i="131"/>
  <c r="BY3018" i="131"/>
  <c r="BV3020" i="131"/>
  <c r="DE3021" i="131"/>
  <c r="DA3022" i="131"/>
  <c r="CM3022" i="131"/>
  <c r="BY3022" i="131"/>
  <c r="CC3042" i="131"/>
  <c r="CZ3044" i="131"/>
  <c r="CJ3045" i="131"/>
  <c r="BV3045" i="131"/>
  <c r="CX3045" i="131"/>
  <c r="CR3045" i="131"/>
  <c r="CD3045" i="131"/>
  <c r="DF3045" i="131"/>
  <c r="CP3045" i="131"/>
  <c r="CO3047" i="131"/>
  <c r="CA3047" i="131"/>
  <c r="DC3047" i="131"/>
  <c r="BV3047" i="131"/>
  <c r="DF3048" i="131"/>
  <c r="BU3049" i="131"/>
  <c r="BY3050" i="131"/>
  <c r="BZ3052" i="131"/>
  <c r="DB3052" i="131"/>
  <c r="CN3052" i="131"/>
  <c r="CV3052" i="131"/>
  <c r="CI3072" i="131"/>
  <c r="BU3072" i="131"/>
  <c r="CW3072" i="131"/>
  <c r="CQ3072" i="131"/>
  <c r="CC3072" i="131"/>
  <c r="DE3072" i="131"/>
  <c r="DC3072" i="131"/>
  <c r="CK3075" i="131"/>
  <c r="CJ3075" i="131"/>
  <c r="BW3075" i="131"/>
  <c r="CY3075" i="131"/>
  <c r="CD3075" i="131"/>
  <c r="CX3076" i="131"/>
  <c r="CJ3077" i="131"/>
  <c r="BV3077" i="131"/>
  <c r="CX3077" i="131"/>
  <c r="CR3077" i="131"/>
  <c r="CD3077" i="131"/>
  <c r="DF3077" i="131"/>
  <c r="CB3077" i="131"/>
  <c r="BW3079" i="131"/>
  <c r="DF3080" i="131"/>
  <c r="BU3081" i="131"/>
  <c r="CW3082" i="131"/>
  <c r="CI3082" i="131"/>
  <c r="BU3082" i="131"/>
  <c r="DE3082" i="131"/>
  <c r="CQ3082" i="131"/>
  <c r="CC3082" i="131"/>
  <c r="CA3082" i="131"/>
  <c r="CW3102" i="131"/>
  <c r="BZ3103" i="131"/>
  <c r="CN3105" i="131"/>
  <c r="BZ3105" i="131"/>
  <c r="DB3105" i="131"/>
  <c r="BT3105" i="131"/>
  <c r="BY3106" i="131"/>
  <c r="CK3107" i="131"/>
  <c r="CJ3107" i="131"/>
  <c r="BW3107" i="131"/>
  <c r="CY3107" i="131"/>
  <c r="CR3107" i="131"/>
  <c r="CD3107" i="131"/>
  <c r="BV3108" i="131"/>
  <c r="DE3109" i="131"/>
  <c r="BW3111" i="131"/>
  <c r="BV3112" i="131"/>
  <c r="CX3112" i="131"/>
  <c r="CJ3112" i="131"/>
  <c r="CD3112" i="131"/>
  <c r="DP3107" i="131" s="1"/>
  <c r="DF3112" i="131"/>
  <c r="EH3107" i="131" s="1"/>
  <c r="CR3112" i="131"/>
  <c r="DY3107" i="131" s="1"/>
  <c r="CB3112" i="131"/>
  <c r="CM3132" i="131"/>
  <c r="CL3132" i="131"/>
  <c r="BY3132" i="131"/>
  <c r="DA3132" i="131"/>
  <c r="BX3133" i="131"/>
  <c r="CO3135" i="131"/>
  <c r="CN3135" i="131"/>
  <c r="CA3135" i="131"/>
  <c r="DC3135" i="131"/>
  <c r="BV3135" i="131"/>
  <c r="CD3136" i="131"/>
  <c r="CN3137" i="131"/>
  <c r="BZ3137" i="131"/>
  <c r="DB3137" i="131"/>
  <c r="BT3137" i="131"/>
  <c r="BY3138" i="131"/>
  <c r="BV3140" i="131"/>
  <c r="DE3141" i="131"/>
  <c r="DA3142" i="131"/>
  <c r="CM3142" i="131"/>
  <c r="BY3142" i="131"/>
  <c r="CC3162" i="131"/>
  <c r="CZ3164" i="131"/>
  <c r="CJ3165" i="131"/>
  <c r="BV3165" i="131"/>
  <c r="CX3165" i="131"/>
  <c r="CR3165" i="131"/>
  <c r="CD3165" i="131"/>
  <c r="DF3165" i="131"/>
  <c r="CB3165" i="131"/>
  <c r="CO3167" i="131"/>
  <c r="CN3167" i="131"/>
  <c r="CA3167" i="131"/>
  <c r="DC3167" i="131"/>
  <c r="BV3167" i="131"/>
  <c r="DF3168" i="131"/>
  <c r="EH3165" i="131" s="1"/>
  <c r="BU3169" i="131"/>
  <c r="BY3170" i="131"/>
  <c r="BZ3172" i="131"/>
  <c r="DB3172" i="131"/>
  <c r="DA3172" i="131"/>
  <c r="CN3172" i="131"/>
  <c r="CV3172" i="131"/>
  <c r="CI3192" i="131"/>
  <c r="CH3192" i="131"/>
  <c r="BU3192" i="131"/>
  <c r="CW3192" i="131"/>
  <c r="CQ3192" i="131"/>
  <c r="CP3192" i="131"/>
  <c r="CC3192" i="131"/>
  <c r="DE3192" i="131"/>
  <c r="DC3192" i="131"/>
  <c r="BW3194" i="131"/>
  <c r="CK3195" i="131"/>
  <c r="CJ3195" i="131"/>
  <c r="BW3195" i="131"/>
  <c r="CY3195" i="131"/>
  <c r="CR3195" i="131"/>
  <c r="CD3195" i="131"/>
  <c r="CX3196" i="131"/>
  <c r="CJ3197" i="131"/>
  <c r="BV3197" i="131"/>
  <c r="CX3197" i="131"/>
  <c r="CR3197" i="131"/>
  <c r="CD3197" i="131"/>
  <c r="DF3197" i="131"/>
  <c r="CB3197" i="131"/>
  <c r="BW3199" i="131"/>
  <c r="DF3200" i="131"/>
  <c r="CN3201" i="131"/>
  <c r="BZ3201" i="131"/>
  <c r="DB3201" i="131"/>
  <c r="BU3201" i="131"/>
  <c r="CW3222" i="131"/>
  <c r="DA3223" i="131"/>
  <c r="CM3225" i="131"/>
  <c r="BY3225" i="131"/>
  <c r="DA3225" i="131"/>
  <c r="CA3226" i="131"/>
  <c r="CO3228" i="131"/>
  <c r="CA3228" i="131"/>
  <c r="DC3228" i="131"/>
  <c r="CL3229" i="131"/>
  <c r="BX3229" i="131"/>
  <c r="CZ3229" i="131"/>
  <c r="BU3230" i="131"/>
  <c r="CW3230" i="131"/>
  <c r="CI3230" i="131"/>
  <c r="CC3230" i="131"/>
  <c r="DE3230" i="131"/>
  <c r="CQ3230" i="131"/>
  <c r="CN3232" i="131"/>
  <c r="BZ3232" i="131"/>
  <c r="DB3232" i="131"/>
  <c r="CX3252" i="131"/>
  <c r="CJ3252" i="131"/>
  <c r="BV3252" i="131"/>
  <c r="DF3252" i="131"/>
  <c r="CR3252" i="131"/>
  <c r="CD3252" i="131"/>
  <c r="CB3252" i="131"/>
  <c r="BY3253" i="131"/>
  <c r="DA3253" i="131"/>
  <c r="CM3253" i="131"/>
  <c r="BT3254" i="131"/>
  <c r="CV3254" i="131"/>
  <c r="CH3254" i="131"/>
  <c r="CB3254" i="131"/>
  <c r="DD3254" i="131"/>
  <c r="CP3254" i="131"/>
  <c r="BZ3254" i="131"/>
  <c r="CZ3255" i="131"/>
  <c r="CL3255" i="131"/>
  <c r="BX3255" i="131"/>
  <c r="BZ3258" i="131"/>
  <c r="DB3258" i="131"/>
  <c r="CN3258" i="131"/>
  <c r="CA3261" i="131"/>
  <c r="DC3261" i="131"/>
  <c r="CO3261" i="131"/>
  <c r="CO3282" i="131"/>
  <c r="CA3282" i="131"/>
  <c r="DC3282" i="131"/>
  <c r="CV3286" i="131"/>
  <c r="CJ3286" i="131"/>
  <c r="BV3286" i="131"/>
  <c r="CX3286" i="131"/>
  <c r="DD3286" i="131"/>
  <c r="CR3286" i="131"/>
  <c r="CD3286" i="131"/>
  <c r="DF3286" i="131"/>
  <c r="CP3286" i="131"/>
  <c r="EH3374" i="131"/>
  <c r="DY3495" i="131"/>
  <c r="EH3552" i="131"/>
  <c r="EF3972" i="131"/>
  <c r="CP108" i="131"/>
  <c r="DX105" i="131" s="1"/>
  <c r="CP136" i="131"/>
  <c r="CM137" i="131"/>
  <c r="CJ138" i="131"/>
  <c r="CR138" i="131"/>
  <c r="DY135" i="131" s="1"/>
  <c r="CM139" i="131"/>
  <c r="CP140" i="131"/>
  <c r="DX136" i="131" s="1"/>
  <c r="CK141" i="131"/>
  <c r="CN164" i="131"/>
  <c r="DW163" i="131" s="1"/>
  <c r="CQ165" i="131"/>
  <c r="CJ166" i="131"/>
  <c r="CR166" i="131"/>
  <c r="DY164" i="131" s="1"/>
  <c r="CL168" i="131"/>
  <c r="CO169" i="131"/>
  <c r="BZ229" i="131"/>
  <c r="BU230" i="131"/>
  <c r="BU232" i="131"/>
  <c r="BT252" i="131"/>
  <c r="CB252" i="131"/>
  <c r="DO252" i="131" s="1"/>
  <c r="BX253" i="131"/>
  <c r="BV255" i="131"/>
  <c r="BT257" i="131"/>
  <c r="BY258" i="131"/>
  <c r="BT259" i="131"/>
  <c r="BW260" i="131"/>
  <c r="BW262" i="131"/>
  <c r="BZ283" i="131"/>
  <c r="CC284" i="131"/>
  <c r="BX285" i="131"/>
  <c r="BY286" i="131"/>
  <c r="BV287" i="131"/>
  <c r="BV289" i="131"/>
  <c r="BT291" i="131"/>
  <c r="BY292" i="131"/>
  <c r="BX312" i="131"/>
  <c r="CB313" i="131"/>
  <c r="BW314" i="131"/>
  <c r="CA316" i="131"/>
  <c r="BX317" i="131"/>
  <c r="BU318" i="131"/>
  <c r="BX319" i="131"/>
  <c r="BV321" i="131"/>
  <c r="CD321" i="131"/>
  <c r="CA322" i="131"/>
  <c r="BZ342" i="131"/>
  <c r="DN342" i="131" s="1"/>
  <c r="BV343" i="131"/>
  <c r="BT345" i="131"/>
  <c r="CB345" i="131"/>
  <c r="BU346" i="131"/>
  <c r="CC346" i="131"/>
  <c r="BU352" i="131"/>
  <c r="CB372" i="131"/>
  <c r="DO372" i="131" s="1"/>
  <c r="BX373" i="131"/>
  <c r="CA374" i="131"/>
  <c r="DN373" i="131" s="1"/>
  <c r="CD375" i="131"/>
  <c r="BY378" i="131"/>
  <c r="BT379" i="131"/>
  <c r="BV402" i="131"/>
  <c r="DL402" i="131" s="1"/>
  <c r="BZ403" i="131"/>
  <c r="CC404" i="131"/>
  <c r="BX405" i="131"/>
  <c r="BV409" i="131"/>
  <c r="BT411" i="131"/>
  <c r="BY412" i="131"/>
  <c r="BX432" i="131"/>
  <c r="DM432" i="131" s="1"/>
  <c r="BT433" i="131"/>
  <c r="BX437" i="131"/>
  <c r="BU438" i="131"/>
  <c r="BX439" i="131"/>
  <c r="CA440" i="131"/>
  <c r="BV441" i="131"/>
  <c r="BZ462" i="131"/>
  <c r="DN462" i="131" s="1"/>
  <c r="BV463" i="131"/>
  <c r="CD463" i="131"/>
  <c r="CB465" i="131"/>
  <c r="CC466" i="131"/>
  <c r="BZ467" i="131"/>
  <c r="BW468" i="131"/>
  <c r="BZ469" i="131"/>
  <c r="CC470" i="131"/>
  <c r="BU472" i="131"/>
  <c r="BX493" i="131"/>
  <c r="CA494" i="131"/>
  <c r="BV495" i="131"/>
  <c r="CD495" i="131"/>
  <c r="BW496" i="131"/>
  <c r="DL494" i="131" s="1"/>
  <c r="BT497" i="131"/>
  <c r="CB497" i="131"/>
  <c r="BY498" i="131"/>
  <c r="BT499" i="131"/>
  <c r="CB499" i="131"/>
  <c r="BW500" i="131"/>
  <c r="BZ501" i="131"/>
  <c r="BW502" i="131"/>
  <c r="BV522" i="131"/>
  <c r="DL522" i="131" s="1"/>
  <c r="CD522" i="131"/>
  <c r="DP522" i="131" s="1"/>
  <c r="BZ523" i="131"/>
  <c r="BU524" i="131"/>
  <c r="CC524" i="131"/>
  <c r="BX525" i="131"/>
  <c r="BY526" i="131"/>
  <c r="BV527" i="131"/>
  <c r="CD527" i="131"/>
  <c r="CA528" i="131"/>
  <c r="BV529" i="131"/>
  <c r="CD529" i="131"/>
  <c r="BY530" i="131"/>
  <c r="BT531" i="131"/>
  <c r="CB531" i="131"/>
  <c r="BY532" i="131"/>
  <c r="BX552" i="131"/>
  <c r="DM552" i="131" s="1"/>
  <c r="BT553" i="131"/>
  <c r="CB553" i="131"/>
  <c r="BW554" i="131"/>
  <c r="BZ555" i="131"/>
  <c r="CA556" i="131"/>
  <c r="BX557" i="131"/>
  <c r="BU558" i="131"/>
  <c r="CC558" i="131"/>
  <c r="BX559" i="131"/>
  <c r="CA560" i="131"/>
  <c r="BV561" i="131"/>
  <c r="CD561" i="131"/>
  <c r="CA562" i="131"/>
  <c r="BZ582" i="131"/>
  <c r="BV583" i="131"/>
  <c r="CD583" i="131"/>
  <c r="BY584" i="131"/>
  <c r="BT585" i="131"/>
  <c r="CB585" i="131"/>
  <c r="BU586" i="131"/>
  <c r="DK584" i="131" s="1"/>
  <c r="CC586" i="131"/>
  <c r="DO584" i="131" s="1"/>
  <c r="BZ587" i="131"/>
  <c r="BW588" i="131"/>
  <c r="BZ589" i="131"/>
  <c r="BU590" i="131"/>
  <c r="CC590" i="131"/>
  <c r="DO586" i="131" s="1"/>
  <c r="BX591" i="131"/>
  <c r="BU592" i="131"/>
  <c r="CC592" i="131"/>
  <c r="BT612" i="131"/>
  <c r="CB612" i="131"/>
  <c r="DO612" i="131" s="1"/>
  <c r="BX613" i="131"/>
  <c r="CA614" i="131"/>
  <c r="DN613" i="131" s="1"/>
  <c r="BV615" i="131"/>
  <c r="CD615" i="131"/>
  <c r="BW616" i="131"/>
  <c r="BT617" i="131"/>
  <c r="CB617" i="131"/>
  <c r="BY618" i="131"/>
  <c r="BT619" i="131"/>
  <c r="CB619" i="131"/>
  <c r="BW620" i="131"/>
  <c r="BZ621" i="131"/>
  <c r="BW622" i="131"/>
  <c r="BV642" i="131"/>
  <c r="DL642" i="131" s="1"/>
  <c r="CD642" i="131"/>
  <c r="BZ643" i="131"/>
  <c r="BU644" i="131"/>
  <c r="CC644" i="131"/>
  <c r="BX645" i="131"/>
  <c r="BY646" i="131"/>
  <c r="BV647" i="131"/>
  <c r="CD647" i="131"/>
  <c r="CA648" i="131"/>
  <c r="BV649" i="131"/>
  <c r="CD649" i="131"/>
  <c r="BY650" i="131"/>
  <c r="BT651" i="131"/>
  <c r="CB651" i="131"/>
  <c r="BY652" i="131"/>
  <c r="BX672" i="131"/>
  <c r="DM672" i="131" s="1"/>
  <c r="BT673" i="131"/>
  <c r="CB673" i="131"/>
  <c r="BW674" i="131"/>
  <c r="BZ675" i="131"/>
  <c r="CA676" i="131"/>
  <c r="BX677" i="131"/>
  <c r="BU678" i="131"/>
  <c r="CC678" i="131"/>
  <c r="BX679" i="131"/>
  <c r="CA680" i="131"/>
  <c r="BV681" i="131"/>
  <c r="CD681" i="131"/>
  <c r="CA682" i="131"/>
  <c r="BZ702" i="131"/>
  <c r="BV703" i="131"/>
  <c r="CD703" i="131"/>
  <c r="BY704" i="131"/>
  <c r="BT705" i="131"/>
  <c r="CB705" i="131"/>
  <c r="BU706" i="131"/>
  <c r="DK704" i="131" s="1"/>
  <c r="CC706" i="131"/>
  <c r="DO704" i="131" s="1"/>
  <c r="BZ707" i="131"/>
  <c r="BW708" i="131"/>
  <c r="BZ709" i="131"/>
  <c r="BU710" i="131"/>
  <c r="CC710" i="131"/>
  <c r="DO706" i="131" s="1"/>
  <c r="BX711" i="131"/>
  <c r="BU712" i="131"/>
  <c r="CC712" i="131"/>
  <c r="BT732" i="131"/>
  <c r="DK732" i="131" s="1"/>
  <c r="CB732" i="131"/>
  <c r="BX733" i="131"/>
  <c r="CA734" i="131"/>
  <c r="BV735" i="131"/>
  <c r="CD735" i="131"/>
  <c r="BW736" i="131"/>
  <c r="DL734" i="131" s="1"/>
  <c r="BT737" i="131"/>
  <c r="CB737" i="131"/>
  <c r="BY738" i="131"/>
  <c r="BT739" i="131"/>
  <c r="CB739" i="131"/>
  <c r="BW740" i="131"/>
  <c r="BZ741" i="131"/>
  <c r="BW742" i="131"/>
  <c r="BV762" i="131"/>
  <c r="DL762" i="131" s="1"/>
  <c r="CD762" i="131"/>
  <c r="DP762" i="131" s="1"/>
  <c r="BZ763" i="131"/>
  <c r="BU764" i="131"/>
  <c r="CC764" i="131"/>
  <c r="BX765" i="131"/>
  <c r="BY766" i="131"/>
  <c r="BV767" i="131"/>
  <c r="CD767" i="131"/>
  <c r="CA768" i="131"/>
  <c r="BV769" i="131"/>
  <c r="CD769" i="131"/>
  <c r="BY770" i="131"/>
  <c r="BT771" i="131"/>
  <c r="CB771" i="131"/>
  <c r="BY772" i="131"/>
  <c r="BX792" i="131"/>
  <c r="DM792" i="131" s="1"/>
  <c r="BT793" i="131"/>
  <c r="CB793" i="131"/>
  <c r="BW794" i="131"/>
  <c r="BZ795" i="131"/>
  <c r="CA796" i="131"/>
  <c r="BX797" i="131"/>
  <c r="BU798" i="131"/>
  <c r="CC798" i="131"/>
  <c r="BX799" i="131"/>
  <c r="CA800" i="131"/>
  <c r="BV801" i="131"/>
  <c r="CD801" i="131"/>
  <c r="CA802" i="131"/>
  <c r="BZ822" i="131"/>
  <c r="BV823" i="131"/>
  <c r="CD823" i="131"/>
  <c r="BY824" i="131"/>
  <c r="BT825" i="131"/>
  <c r="CB825" i="131"/>
  <c r="BU826" i="131"/>
  <c r="CC826" i="131"/>
  <c r="DO824" i="131" s="1"/>
  <c r="BZ827" i="131"/>
  <c r="BW828" i="131"/>
  <c r="BZ829" i="131"/>
  <c r="BU830" i="131"/>
  <c r="CC830" i="131"/>
  <c r="DO826" i="131" s="1"/>
  <c r="BX831" i="131"/>
  <c r="BU832" i="131"/>
  <c r="CC832" i="131"/>
  <c r="BT852" i="131"/>
  <c r="DK852" i="131" s="1"/>
  <c r="CB852" i="131"/>
  <c r="DO852" i="131" s="1"/>
  <c r="BX853" i="131"/>
  <c r="CA854" i="131"/>
  <c r="BV855" i="131"/>
  <c r="CD855" i="131"/>
  <c r="BW856" i="131"/>
  <c r="BT857" i="131"/>
  <c r="CB857" i="131"/>
  <c r="BY858" i="131"/>
  <c r="BT859" i="131"/>
  <c r="CB859" i="131"/>
  <c r="BW860" i="131"/>
  <c r="BZ861" i="131"/>
  <c r="BW862" i="131"/>
  <c r="BV882" i="131"/>
  <c r="DL882" i="131" s="1"/>
  <c r="CD882" i="131"/>
  <c r="BZ883" i="131"/>
  <c r="BU884" i="131"/>
  <c r="CC884" i="131"/>
  <c r="BX885" i="131"/>
  <c r="BY886" i="131"/>
  <c r="BV887" i="131"/>
  <c r="CD887" i="131"/>
  <c r="CA888" i="131"/>
  <c r="BV889" i="131"/>
  <c r="CD889" i="131"/>
  <c r="BY890" i="131"/>
  <c r="BT891" i="131"/>
  <c r="CB891" i="131"/>
  <c r="BY892" i="131"/>
  <c r="BX912" i="131"/>
  <c r="BT913" i="131"/>
  <c r="CB913" i="131"/>
  <c r="BW914" i="131"/>
  <c r="BZ915" i="131"/>
  <c r="CA916" i="131"/>
  <c r="BX917" i="131"/>
  <c r="BU918" i="131"/>
  <c r="CC918" i="131"/>
  <c r="BX919" i="131"/>
  <c r="CA920" i="131"/>
  <c r="BV921" i="131"/>
  <c r="CD921" i="131"/>
  <c r="CA922" i="131"/>
  <c r="BZ942" i="131"/>
  <c r="DN942" i="131" s="1"/>
  <c r="BV943" i="131"/>
  <c r="CD943" i="131"/>
  <c r="BY944" i="131"/>
  <c r="BT945" i="131"/>
  <c r="CB945" i="131"/>
  <c r="BU946" i="131"/>
  <c r="CC946" i="131"/>
  <c r="DO944" i="131" s="1"/>
  <c r="BZ947" i="131"/>
  <c r="BW948" i="131"/>
  <c r="BZ949" i="131"/>
  <c r="BU950" i="131"/>
  <c r="CC950" i="131"/>
  <c r="DO946" i="131" s="1"/>
  <c r="BX951" i="131"/>
  <c r="BU952" i="131"/>
  <c r="CC952" i="131"/>
  <c r="BT972" i="131"/>
  <c r="DK972" i="131" s="1"/>
  <c r="CB972" i="131"/>
  <c r="DO972" i="131" s="1"/>
  <c r="BX973" i="131"/>
  <c r="CA974" i="131"/>
  <c r="BV975" i="131"/>
  <c r="CD975" i="131"/>
  <c r="BW976" i="131"/>
  <c r="BT977" i="131"/>
  <c r="CB977" i="131"/>
  <c r="BY978" i="131"/>
  <c r="BT979" i="131"/>
  <c r="CB979" i="131"/>
  <c r="BW980" i="131"/>
  <c r="BZ981" i="131"/>
  <c r="BW982" i="131"/>
  <c r="BV1002" i="131"/>
  <c r="CD1002" i="131"/>
  <c r="DP1002" i="131" s="1"/>
  <c r="BZ1003" i="131"/>
  <c r="BU1004" i="131"/>
  <c r="CC1004" i="131"/>
  <c r="BX1005" i="131"/>
  <c r="BY1006" i="131"/>
  <c r="BV1007" i="131"/>
  <c r="CD1007" i="131"/>
  <c r="CA1008" i="131"/>
  <c r="BV1009" i="131"/>
  <c r="CD1009" i="131"/>
  <c r="BY1010" i="131"/>
  <c r="BT1011" i="131"/>
  <c r="CB1011" i="131"/>
  <c r="BY1012" i="131"/>
  <c r="BX1032" i="131"/>
  <c r="DM1032" i="131" s="1"/>
  <c r="BT1033" i="131"/>
  <c r="CB1033" i="131"/>
  <c r="BW1034" i="131"/>
  <c r="BZ1035" i="131"/>
  <c r="CA1036" i="131"/>
  <c r="BX1037" i="131"/>
  <c r="BU1038" i="131"/>
  <c r="CC1038" i="131"/>
  <c r="BX1039" i="131"/>
  <c r="CA1040" i="131"/>
  <c r="BV1041" i="131"/>
  <c r="CD1041" i="131"/>
  <c r="CA1042" i="131"/>
  <c r="BZ1062" i="131"/>
  <c r="DN1062" i="131" s="1"/>
  <c r="BV1063" i="131"/>
  <c r="CD1063" i="131"/>
  <c r="BY1064" i="131"/>
  <c r="BT1065" i="131"/>
  <c r="CB1065" i="131"/>
  <c r="BU1066" i="131"/>
  <c r="DK1064" i="131" s="1"/>
  <c r="CC1066" i="131"/>
  <c r="DO1064" i="131" s="1"/>
  <c r="BZ1067" i="131"/>
  <c r="BW1068" i="131"/>
  <c r="BZ1069" i="131"/>
  <c r="BU1070" i="131"/>
  <c r="CC1070" i="131"/>
  <c r="DO1066" i="131" s="1"/>
  <c r="BX1071" i="131"/>
  <c r="BU1072" i="131"/>
  <c r="CC1072" i="131"/>
  <c r="BT1092" i="131"/>
  <c r="DK1092" i="131" s="1"/>
  <c r="CB1092" i="131"/>
  <c r="BX1093" i="131"/>
  <c r="CA1094" i="131"/>
  <c r="DN1093" i="131" s="1"/>
  <c r="BV1095" i="131"/>
  <c r="CD1095" i="131"/>
  <c r="BW1096" i="131"/>
  <c r="BT1097" i="131"/>
  <c r="CB1097" i="131"/>
  <c r="BY1098" i="131"/>
  <c r="BT1099" i="131"/>
  <c r="CB1099" i="131"/>
  <c r="BW1100" i="131"/>
  <c r="BZ1101" i="131"/>
  <c r="BW1102" i="131"/>
  <c r="BV1122" i="131"/>
  <c r="DL1122" i="131" s="1"/>
  <c r="CD1122" i="131"/>
  <c r="DP1122" i="131" s="1"/>
  <c r="BZ1123" i="131"/>
  <c r="BU1124" i="131"/>
  <c r="CC1124" i="131"/>
  <c r="BX1125" i="131"/>
  <c r="BY1126" i="131"/>
  <c r="BV1127" i="131"/>
  <c r="CD1127" i="131"/>
  <c r="CA1128" i="131"/>
  <c r="BV1129" i="131"/>
  <c r="CD1129" i="131"/>
  <c r="BY1130" i="131"/>
  <c r="BT1131" i="131"/>
  <c r="CB1131" i="131"/>
  <c r="BY1132" i="131"/>
  <c r="BX1152" i="131"/>
  <c r="DM1152" i="131" s="1"/>
  <c r="BT1153" i="131"/>
  <c r="CB1153" i="131"/>
  <c r="BW1154" i="131"/>
  <c r="BZ1155" i="131"/>
  <c r="CA1156" i="131"/>
  <c r="BX1157" i="131"/>
  <c r="BU1158" i="131"/>
  <c r="CC1158" i="131"/>
  <c r="BX1159" i="131"/>
  <c r="CA1160" i="131"/>
  <c r="BV1161" i="131"/>
  <c r="CD1161" i="131"/>
  <c r="CA1162" i="131"/>
  <c r="BZ1182" i="131"/>
  <c r="DN1182" i="131" s="1"/>
  <c r="BV1183" i="131"/>
  <c r="CD1183" i="131"/>
  <c r="BY1184" i="131"/>
  <c r="BT1185" i="131"/>
  <c r="CB1185" i="131"/>
  <c r="BU1186" i="131"/>
  <c r="DK1184" i="131" s="1"/>
  <c r="CC1186" i="131"/>
  <c r="BZ1187" i="131"/>
  <c r="BW1188" i="131"/>
  <c r="BZ1189" i="131"/>
  <c r="BU1190" i="131"/>
  <c r="CC1190" i="131"/>
  <c r="BX1191" i="131"/>
  <c r="BU1192" i="131"/>
  <c r="CC1192" i="131"/>
  <c r="BT1212" i="131"/>
  <c r="DK1212" i="131" s="1"/>
  <c r="CB1212" i="131"/>
  <c r="BX1213" i="131"/>
  <c r="CA1214" i="131"/>
  <c r="DN1213" i="131" s="1"/>
  <c r="BV1215" i="131"/>
  <c r="CD1215" i="131"/>
  <c r="BW1216" i="131"/>
  <c r="DL1214" i="131" s="1"/>
  <c r="BT1217" i="131"/>
  <c r="CB1217" i="131"/>
  <c r="BY1218" i="131"/>
  <c r="BT1219" i="131"/>
  <c r="CB1219" i="131"/>
  <c r="BW1220" i="131"/>
  <c r="BZ1221" i="131"/>
  <c r="BW1222" i="131"/>
  <c r="BV1242" i="131"/>
  <c r="DL1242" i="131" s="1"/>
  <c r="CD1242" i="131"/>
  <c r="DP1242" i="131" s="1"/>
  <c r="BZ1243" i="131"/>
  <c r="BU1244" i="131"/>
  <c r="CC1244" i="131"/>
  <c r="BX1245" i="131"/>
  <c r="BY1246" i="131"/>
  <c r="BV1247" i="131"/>
  <c r="CD1247" i="131"/>
  <c r="CA1248" i="131"/>
  <c r="BV1249" i="131"/>
  <c r="CD1249" i="131"/>
  <c r="BY1250" i="131"/>
  <c r="BT1251" i="131"/>
  <c r="CB1251" i="131"/>
  <c r="BY1252" i="131"/>
  <c r="BX1272" i="131"/>
  <c r="DM1272" i="131" s="1"/>
  <c r="BT1273" i="131"/>
  <c r="CB1273" i="131"/>
  <c r="BW1274" i="131"/>
  <c r="BZ1275" i="131"/>
  <c r="CA1276" i="131"/>
  <c r="BX1277" i="131"/>
  <c r="BU1278" i="131"/>
  <c r="CC1278" i="131"/>
  <c r="BX1279" i="131"/>
  <c r="CA1280" i="131"/>
  <c r="BV1281" i="131"/>
  <c r="CD1281" i="131"/>
  <c r="CA1282" i="131"/>
  <c r="BZ1302" i="131"/>
  <c r="DN1302" i="131" s="1"/>
  <c r="BV1303" i="131"/>
  <c r="CD1303" i="131"/>
  <c r="BY1304" i="131"/>
  <c r="BT1305" i="131"/>
  <c r="CB1305" i="131"/>
  <c r="BU1306" i="131"/>
  <c r="DK1304" i="131" s="1"/>
  <c r="CC1306" i="131"/>
  <c r="DO1304" i="131" s="1"/>
  <c r="BZ1307" i="131"/>
  <c r="BW1308" i="131"/>
  <c r="BZ1309" i="131"/>
  <c r="BU1310" i="131"/>
  <c r="CC1310" i="131"/>
  <c r="DO1306" i="131" s="1"/>
  <c r="BX1311" i="131"/>
  <c r="BU1312" i="131"/>
  <c r="CC1312" i="131"/>
  <c r="BT1332" i="131"/>
  <c r="DK1332" i="131" s="1"/>
  <c r="CB1332" i="131"/>
  <c r="DO1332" i="131" s="1"/>
  <c r="BX1333" i="131"/>
  <c r="CA1334" i="131"/>
  <c r="BV1335" i="131"/>
  <c r="CD1335" i="131"/>
  <c r="BW1336" i="131"/>
  <c r="DL1334" i="131" s="1"/>
  <c r="BT1337" i="131"/>
  <c r="CB1337" i="131"/>
  <c r="BY1338" i="131"/>
  <c r="BT1339" i="131"/>
  <c r="CB1339" i="131"/>
  <c r="BW1340" i="131"/>
  <c r="BZ1341" i="131"/>
  <c r="BW1342" i="131"/>
  <c r="BV1362" i="131"/>
  <c r="DL1362" i="131" s="1"/>
  <c r="CD1362" i="131"/>
  <c r="DP1362" i="131" s="1"/>
  <c r="BZ1363" i="131"/>
  <c r="BU1364" i="131"/>
  <c r="CC1364" i="131"/>
  <c r="BX1365" i="131"/>
  <c r="BY1366" i="131"/>
  <c r="BV1367" i="131"/>
  <c r="CD1367" i="131"/>
  <c r="CA1368" i="131"/>
  <c r="BV1369" i="131"/>
  <c r="CD1369" i="131"/>
  <c r="BY1370" i="131"/>
  <c r="BT1371" i="131"/>
  <c r="CB1371" i="131"/>
  <c r="BY1372" i="131"/>
  <c r="BX1392" i="131"/>
  <c r="DM1392" i="131" s="1"/>
  <c r="BT1393" i="131"/>
  <c r="CB1393" i="131"/>
  <c r="BW1394" i="131"/>
  <c r="BZ1395" i="131"/>
  <c r="CA1396" i="131"/>
  <c r="BX1397" i="131"/>
  <c r="BU1398" i="131"/>
  <c r="CC1398" i="131"/>
  <c r="BX1399" i="131"/>
  <c r="CA1400" i="131"/>
  <c r="BV1401" i="131"/>
  <c r="CD1401" i="131"/>
  <c r="CA1402" i="131"/>
  <c r="BZ1422" i="131"/>
  <c r="DN1422" i="131" s="1"/>
  <c r="BV1423" i="131"/>
  <c r="CD1423" i="131"/>
  <c r="BY1424" i="131"/>
  <c r="BT1425" i="131"/>
  <c r="CB1425" i="131"/>
  <c r="BU1426" i="131"/>
  <c r="DK1424" i="131" s="1"/>
  <c r="CC1426" i="131"/>
  <c r="DO1424" i="131" s="1"/>
  <c r="BZ1427" i="131"/>
  <c r="BW1428" i="131"/>
  <c r="BZ1429" i="131"/>
  <c r="BU1430" i="131"/>
  <c r="CC1430" i="131"/>
  <c r="DO1426" i="131" s="1"/>
  <c r="BX1431" i="131"/>
  <c r="BU1432" i="131"/>
  <c r="CC1432" i="131"/>
  <c r="BT1452" i="131"/>
  <c r="CB1452" i="131"/>
  <c r="DO1452" i="131" s="1"/>
  <c r="BX1453" i="131"/>
  <c r="CA1454" i="131"/>
  <c r="DN1453" i="131" s="1"/>
  <c r="BV1455" i="131"/>
  <c r="CD1455" i="131"/>
  <c r="BW1456" i="131"/>
  <c r="DL1454" i="131" s="1"/>
  <c r="BT1457" i="131"/>
  <c r="CB1457" i="131"/>
  <c r="BY1458" i="131"/>
  <c r="BT1459" i="131"/>
  <c r="CB1459" i="131"/>
  <c r="BW1460" i="131"/>
  <c r="BZ1461" i="131"/>
  <c r="BW1462" i="131"/>
  <c r="BV1482" i="131"/>
  <c r="DL1482" i="131" s="1"/>
  <c r="CD1482" i="131"/>
  <c r="BZ1483" i="131"/>
  <c r="BU1484" i="131"/>
  <c r="CC1484" i="131"/>
  <c r="BX1485" i="131"/>
  <c r="BY1486" i="131"/>
  <c r="BV1487" i="131"/>
  <c r="CD1487" i="131"/>
  <c r="CA1488" i="131"/>
  <c r="BV1489" i="131"/>
  <c r="CD1489" i="131"/>
  <c r="BY1490" i="131"/>
  <c r="BT1491" i="131"/>
  <c r="CB1491" i="131"/>
  <c r="BY1492" i="131"/>
  <c r="BX1512" i="131"/>
  <c r="BT1513" i="131"/>
  <c r="CB1513" i="131"/>
  <c r="BW1514" i="131"/>
  <c r="BZ1515" i="131"/>
  <c r="CA1516" i="131"/>
  <c r="BX1517" i="131"/>
  <c r="BU1518" i="131"/>
  <c r="CC1518" i="131"/>
  <c r="BX1519" i="131"/>
  <c r="CA1520" i="131"/>
  <c r="BV1521" i="131"/>
  <c r="CD1521" i="131"/>
  <c r="CA1522" i="131"/>
  <c r="BZ1542" i="131"/>
  <c r="DN1542" i="131" s="1"/>
  <c r="BV1543" i="131"/>
  <c r="CD1543" i="131"/>
  <c r="BY1544" i="131"/>
  <c r="BT1545" i="131"/>
  <c r="CB1545" i="131"/>
  <c r="BU1546" i="131"/>
  <c r="DK1544" i="131" s="1"/>
  <c r="CC1546" i="131"/>
  <c r="DO1544" i="131" s="1"/>
  <c r="BZ1547" i="131"/>
  <c r="BW1548" i="131"/>
  <c r="BZ1549" i="131"/>
  <c r="BU1550" i="131"/>
  <c r="CC1550" i="131"/>
  <c r="BX1551" i="131"/>
  <c r="BU1552" i="131"/>
  <c r="CC1552" i="131"/>
  <c r="BT1572" i="131"/>
  <c r="DK1572" i="131" s="1"/>
  <c r="CB1572" i="131"/>
  <c r="DO1572" i="131" s="1"/>
  <c r="BX1573" i="131"/>
  <c r="CA1574" i="131"/>
  <c r="DN1573" i="131" s="1"/>
  <c r="BV1575" i="131"/>
  <c r="CD1575" i="131"/>
  <c r="BW1576" i="131"/>
  <c r="DL1574" i="131" s="1"/>
  <c r="BT1577" i="131"/>
  <c r="CB1577" i="131"/>
  <c r="BY1578" i="131"/>
  <c r="BT1579" i="131"/>
  <c r="CB1579" i="131"/>
  <c r="BW1580" i="131"/>
  <c r="BZ1581" i="131"/>
  <c r="BW1582" i="131"/>
  <c r="BV1602" i="131"/>
  <c r="DL1602" i="131" s="1"/>
  <c r="CD1602" i="131"/>
  <c r="DP1602" i="131" s="1"/>
  <c r="BZ1603" i="131"/>
  <c r="BU1604" i="131"/>
  <c r="CC1604" i="131"/>
  <c r="BX1605" i="131"/>
  <c r="BY1606" i="131"/>
  <c r="BV1607" i="131"/>
  <c r="CD1607" i="131"/>
  <c r="CA1608" i="131"/>
  <c r="BV1609" i="131"/>
  <c r="CD1609" i="131"/>
  <c r="BY1610" i="131"/>
  <c r="BT1611" i="131"/>
  <c r="CB1611" i="131"/>
  <c r="BY1612" i="131"/>
  <c r="BX1632" i="131"/>
  <c r="DM1632" i="131" s="1"/>
  <c r="BT1633" i="131"/>
  <c r="CB1633" i="131"/>
  <c r="BW1634" i="131"/>
  <c r="BZ1635" i="131"/>
  <c r="CA1636" i="131"/>
  <c r="BX1637" i="131"/>
  <c r="BU1638" i="131"/>
  <c r="CC1638" i="131"/>
  <c r="BX1639" i="131"/>
  <c r="CA1640" i="131"/>
  <c r="BV1641" i="131"/>
  <c r="CD1641" i="131"/>
  <c r="CA1642" i="131"/>
  <c r="BZ1662" i="131"/>
  <c r="DN1662" i="131" s="1"/>
  <c r="BV1663" i="131"/>
  <c r="CD1663" i="131"/>
  <c r="BY1664" i="131"/>
  <c r="BT1665" i="131"/>
  <c r="CB1665" i="131"/>
  <c r="BU1666" i="131"/>
  <c r="DK1664" i="131" s="1"/>
  <c r="CC1666" i="131"/>
  <c r="DO1664" i="131" s="1"/>
  <c r="BZ1667" i="131"/>
  <c r="BW1668" i="131"/>
  <c r="BZ1669" i="131"/>
  <c r="BU1670" i="131"/>
  <c r="CC1670" i="131"/>
  <c r="DO1666" i="131" s="1"/>
  <c r="BX1671" i="131"/>
  <c r="BU1672" i="131"/>
  <c r="CC1672" i="131"/>
  <c r="BT1692" i="131"/>
  <c r="DK1692" i="131" s="1"/>
  <c r="CB1692" i="131"/>
  <c r="DO1692" i="131" s="1"/>
  <c r="BX1693" i="131"/>
  <c r="CA1694" i="131"/>
  <c r="DN1693" i="131" s="1"/>
  <c r="BV1695" i="131"/>
  <c r="CD1695" i="131"/>
  <c r="BW1696" i="131"/>
  <c r="BT1697" i="131"/>
  <c r="CB1697" i="131"/>
  <c r="BY1698" i="131"/>
  <c r="BT1699" i="131"/>
  <c r="CB1699" i="131"/>
  <c r="BW1700" i="131"/>
  <c r="BZ1701" i="131"/>
  <c r="BW1702" i="131"/>
  <c r="BV1722" i="131"/>
  <c r="DL1722" i="131" s="1"/>
  <c r="CD1722" i="131"/>
  <c r="DP1722" i="131" s="1"/>
  <c r="BZ1723" i="131"/>
  <c r="BU1724" i="131"/>
  <c r="CC1724" i="131"/>
  <c r="BX1725" i="131"/>
  <c r="BY1726" i="131"/>
  <c r="BV1727" i="131"/>
  <c r="CD1727" i="131"/>
  <c r="CA1728" i="131"/>
  <c r="BV1729" i="131"/>
  <c r="CD1729" i="131"/>
  <c r="BY1730" i="131"/>
  <c r="BT1731" i="131"/>
  <c r="CB1731" i="131"/>
  <c r="BY1732" i="131"/>
  <c r="DM1727" i="131" s="1"/>
  <c r="BX1752" i="131"/>
  <c r="DM1752" i="131" s="1"/>
  <c r="BT1753" i="131"/>
  <c r="CB1753" i="131"/>
  <c r="BW1754" i="131"/>
  <c r="BZ1755" i="131"/>
  <c r="CA1756" i="131"/>
  <c r="DN1754" i="131" s="1"/>
  <c r="BX1757" i="131"/>
  <c r="BU1758" i="131"/>
  <c r="CC1758" i="131"/>
  <c r="DO1755" i="131" s="1"/>
  <c r="BX1759" i="131"/>
  <c r="CA1760" i="131"/>
  <c r="BV1761" i="131"/>
  <c r="CD1761" i="131"/>
  <c r="CA1762" i="131"/>
  <c r="DN1757" i="131" s="1"/>
  <c r="BZ1782" i="131"/>
  <c r="DN1782" i="131" s="1"/>
  <c r="BV1783" i="131"/>
  <c r="CD1783" i="131"/>
  <c r="BY1784" i="131"/>
  <c r="BT1785" i="131"/>
  <c r="CB1785" i="131"/>
  <c r="BU1786" i="131"/>
  <c r="CC1786" i="131"/>
  <c r="BZ1787" i="131"/>
  <c r="BW1788" i="131"/>
  <c r="BZ1789" i="131"/>
  <c r="BU1790" i="131"/>
  <c r="CC1790" i="131"/>
  <c r="DO1786" i="131" s="1"/>
  <c r="BX1791" i="131"/>
  <c r="BU1792" i="131"/>
  <c r="CC1792" i="131"/>
  <c r="DO1787" i="131" s="1"/>
  <c r="BT1812" i="131"/>
  <c r="DK1812" i="131" s="1"/>
  <c r="CB1812" i="131"/>
  <c r="BX1813" i="131"/>
  <c r="CA1814" i="131"/>
  <c r="BV1815" i="131"/>
  <c r="CD1815" i="131"/>
  <c r="BW1816" i="131"/>
  <c r="DL1814" i="131" s="1"/>
  <c r="BT1817" i="131"/>
  <c r="CB1817" i="131"/>
  <c r="BY1818" i="131"/>
  <c r="BT1819" i="131"/>
  <c r="CB1819" i="131"/>
  <c r="BW1820" i="131"/>
  <c r="BZ1821" i="131"/>
  <c r="BW1822" i="131"/>
  <c r="BV1842" i="131"/>
  <c r="DL1842" i="131" s="1"/>
  <c r="CD1842" i="131"/>
  <c r="DP1842" i="131" s="1"/>
  <c r="BZ1843" i="131"/>
  <c r="BU1844" i="131"/>
  <c r="CC1844" i="131"/>
  <c r="BX1845" i="131"/>
  <c r="CB1846" i="131"/>
  <c r="CP1846" i="131"/>
  <c r="BZ1847" i="131"/>
  <c r="BX1847" i="131"/>
  <c r="CN1847" i="131"/>
  <c r="DE1847" i="131"/>
  <c r="CW1848" i="131"/>
  <c r="DE1848" i="131"/>
  <c r="BY1848" i="131"/>
  <c r="DD1848" i="131"/>
  <c r="BZ1849" i="131"/>
  <c r="CN1849" i="131"/>
  <c r="DE1849" i="131"/>
  <c r="DB1850" i="131"/>
  <c r="BX1851" i="131"/>
  <c r="CL1851" i="131"/>
  <c r="DC1851" i="131"/>
  <c r="DB1852" i="131"/>
  <c r="EF1847" i="131" s="1"/>
  <c r="CM1872" i="131"/>
  <c r="CB1873" i="131"/>
  <c r="CP1873" i="131"/>
  <c r="CA1873" i="131"/>
  <c r="CR1873" i="131"/>
  <c r="CW1874" i="131"/>
  <c r="DE1874" i="131"/>
  <c r="BZ1874" i="131"/>
  <c r="CN1874" i="131"/>
  <c r="CO1875" i="131"/>
  <c r="BV1875" i="131"/>
  <c r="CJ1875" i="131"/>
  <c r="DA1875" i="131"/>
  <c r="CC1876" i="131"/>
  <c r="CV1876" i="131"/>
  <c r="CB1877" i="131"/>
  <c r="CP1877" i="131"/>
  <c r="BY1878" i="131"/>
  <c r="CM1878" i="131"/>
  <c r="DD1878" i="131"/>
  <c r="DA1879" i="131"/>
  <c r="CH1880" i="131"/>
  <c r="DT1876" i="131" s="1"/>
  <c r="CP1880" i="131"/>
  <c r="CL1880" i="131"/>
  <c r="CZ1880" i="131"/>
  <c r="BX1880" i="131"/>
  <c r="CM1880" i="131"/>
  <c r="CV1881" i="131"/>
  <c r="DD1881" i="131"/>
  <c r="CA1882" i="131"/>
  <c r="DN1877" i="131" s="1"/>
  <c r="CO1882" i="131"/>
  <c r="CQ1882" i="131"/>
  <c r="BZ1902" i="131"/>
  <c r="CN1902" i="131"/>
  <c r="CP1902" i="131"/>
  <c r="CV1903" i="131"/>
  <c r="DD1903" i="131"/>
  <c r="CN1904" i="131"/>
  <c r="CB1905" i="131"/>
  <c r="CP1905" i="131"/>
  <c r="CR1905" i="131"/>
  <c r="DC1906" i="131"/>
  <c r="BU1906" i="131"/>
  <c r="DK1904" i="131" s="1"/>
  <c r="CI1906" i="131"/>
  <c r="DA1908" i="131"/>
  <c r="CX1908" i="131"/>
  <c r="CC1910" i="131"/>
  <c r="CQ1910" i="131"/>
  <c r="CV1910" i="131"/>
  <c r="CB1911" i="131"/>
  <c r="CP1911" i="131"/>
  <c r="CY1912" i="131"/>
  <c r="CI1932" i="131"/>
  <c r="CQ1932" i="131"/>
  <c r="CN1932" i="131"/>
  <c r="DA1934" i="131"/>
  <c r="CK1935" i="131"/>
  <c r="CB1935" i="131"/>
  <c r="BW1936" i="131"/>
  <c r="CK1936" i="131"/>
  <c r="DU1934" i="131" s="1"/>
  <c r="BV1936" i="131"/>
  <c r="DL1934" i="131" s="1"/>
  <c r="CM1936" i="131"/>
  <c r="CN1938" i="131"/>
  <c r="CD1939" i="131"/>
  <c r="DA1940" i="131"/>
  <c r="CX1940" i="131"/>
  <c r="CW1941" i="131"/>
  <c r="CZ1963" i="131"/>
  <c r="CD1963" i="131"/>
  <c r="CR1963" i="131"/>
  <c r="BY1964" i="131"/>
  <c r="CM1964" i="131"/>
  <c r="DD1964" i="131"/>
  <c r="DB1965" i="131"/>
  <c r="BT1965" i="131"/>
  <c r="CH1965" i="131"/>
  <c r="CY1965" i="131"/>
  <c r="BY1966" i="131"/>
  <c r="CM1966" i="131"/>
  <c r="BX1966" i="131"/>
  <c r="CO1966" i="131"/>
  <c r="CV1967" i="131"/>
  <c r="DD1967" i="131"/>
  <c r="CH1968" i="131"/>
  <c r="DT1965" i="131" s="1"/>
  <c r="CP1968" i="131"/>
  <c r="CL1968" i="131"/>
  <c r="CZ1968" i="131"/>
  <c r="BX1968" i="131"/>
  <c r="CM1968" i="131"/>
  <c r="CV1969" i="131"/>
  <c r="DD1969" i="131"/>
  <c r="CR1992" i="131"/>
  <c r="CX1993" i="131"/>
  <c r="DF1993" i="131"/>
  <c r="DE1993" i="131"/>
  <c r="BW1994" i="131"/>
  <c r="CK1994" i="131"/>
  <c r="CM1994" i="131"/>
  <c r="CB1996" i="131"/>
  <c r="CX1997" i="131"/>
  <c r="DF1997" i="131"/>
  <c r="BW2000" i="131"/>
  <c r="CK2000" i="131"/>
  <c r="DB2000" i="131"/>
  <c r="BV2001" i="131"/>
  <c r="CJ2001" i="131"/>
  <c r="BU2001" i="131"/>
  <c r="CL2001" i="131"/>
  <c r="CW2002" i="131"/>
  <c r="DE2002" i="131"/>
  <c r="DD2002" i="131"/>
  <c r="DC2022" i="131"/>
  <c r="BV2023" i="131"/>
  <c r="CJ2023" i="131"/>
  <c r="BU2023" i="131"/>
  <c r="CL2023" i="131"/>
  <c r="CX2025" i="131"/>
  <c r="DF2025" i="131"/>
  <c r="DE2025" i="131"/>
  <c r="CL2028" i="131"/>
  <c r="CC2028" i="131"/>
  <c r="CZ2029" i="131"/>
  <c r="CD2029" i="131"/>
  <c r="DP2025" i="131" s="1"/>
  <c r="CR2029" i="131"/>
  <c r="DY2025" i="131" s="1"/>
  <c r="CY2030" i="131"/>
  <c r="CX2031" i="131"/>
  <c r="DF2031" i="131"/>
  <c r="CJ2032" i="131"/>
  <c r="DU2027" i="131" s="1"/>
  <c r="CR2032" i="131"/>
  <c r="DY2027" i="131" s="1"/>
  <c r="CO2032" i="131"/>
  <c r="BX2052" i="131"/>
  <c r="CL2052" i="131"/>
  <c r="DC2052" i="131"/>
  <c r="DB2053" i="131"/>
  <c r="BT2053" i="131"/>
  <c r="CH2053" i="131"/>
  <c r="CY2053" i="131"/>
  <c r="CC2054" i="131"/>
  <c r="CP2055" i="131"/>
  <c r="CZ2056" i="131"/>
  <c r="DB2057" i="131"/>
  <c r="BT2057" i="131"/>
  <c r="CH2057" i="131"/>
  <c r="CC2059" i="131"/>
  <c r="CL2060" i="131"/>
  <c r="CC2060" i="131"/>
  <c r="CZ2061" i="131"/>
  <c r="CD2061" i="131"/>
  <c r="CR2061" i="131"/>
  <c r="DY2056" i="131" s="1"/>
  <c r="DA2062" i="131"/>
  <c r="CX2062" i="131"/>
  <c r="ED2057" i="131" s="1"/>
  <c r="CZ2082" i="131"/>
  <c r="CD2082" i="131"/>
  <c r="CR2082" i="131"/>
  <c r="CC2082" i="131"/>
  <c r="CW2082" i="131"/>
  <c r="CC2083" i="131"/>
  <c r="CQ2083" i="131"/>
  <c r="BX2084" i="131"/>
  <c r="CL2084" i="131"/>
  <c r="CM2085" i="131"/>
  <c r="CD2085" i="131"/>
  <c r="DB2086" i="131"/>
  <c r="BV2087" i="131"/>
  <c r="CJ2087" i="131"/>
  <c r="CL2087" i="131"/>
  <c r="BW2088" i="131"/>
  <c r="CK2088" i="131"/>
  <c r="DB2088" i="131"/>
  <c r="BV2089" i="131"/>
  <c r="CJ2089" i="131"/>
  <c r="CL2089" i="131"/>
  <c r="DC2090" i="131"/>
  <c r="BU2090" i="131"/>
  <c r="CI2090" i="131"/>
  <c r="CZ2090" i="131"/>
  <c r="DB2091" i="131"/>
  <c r="BT2091" i="131"/>
  <c r="CH2091" i="131"/>
  <c r="DC2092" i="131"/>
  <c r="BU2092" i="131"/>
  <c r="CI2092" i="131"/>
  <c r="CZ2092" i="131"/>
  <c r="EE2087" i="131" s="1"/>
  <c r="CB2112" i="131"/>
  <c r="CP2112" i="131"/>
  <c r="CI2113" i="131"/>
  <c r="CQ2113" i="131"/>
  <c r="CM2113" i="131"/>
  <c r="DA2113" i="131"/>
  <c r="BY2113" i="131"/>
  <c r="CN2113" i="131"/>
  <c r="CZ2114" i="131"/>
  <c r="CA2116" i="131"/>
  <c r="CO2116" i="131"/>
  <c r="BZ2116" i="131"/>
  <c r="CQ2116" i="131"/>
  <c r="BX2117" i="131"/>
  <c r="CL2117" i="131"/>
  <c r="BW2117" i="131"/>
  <c r="CN2117" i="131"/>
  <c r="DC2118" i="131"/>
  <c r="BU2118" i="131"/>
  <c r="CI2118" i="131"/>
  <c r="BT2118" i="131"/>
  <c r="DB2119" i="131"/>
  <c r="BT2119" i="131"/>
  <c r="CH2119" i="131"/>
  <c r="CY2119" i="131"/>
  <c r="BV2120" i="131"/>
  <c r="CJ2120" i="131"/>
  <c r="CY2121" i="131"/>
  <c r="CH2122" i="131"/>
  <c r="DT2117" i="131" s="1"/>
  <c r="CP2122" i="131"/>
  <c r="DX2117" i="131" s="1"/>
  <c r="CM2122" i="131"/>
  <c r="CV2142" i="131"/>
  <c r="DD2142" i="131"/>
  <c r="CY2143" i="131"/>
  <c r="CC2144" i="131"/>
  <c r="CQ2144" i="131"/>
  <c r="CI2145" i="131"/>
  <c r="CQ2145" i="131"/>
  <c r="CN2145" i="131"/>
  <c r="CD2146" i="131"/>
  <c r="DP2144" i="131" s="1"/>
  <c r="CZ2147" i="131"/>
  <c r="CD2147" i="131"/>
  <c r="CR2147" i="131"/>
  <c r="DY2144" i="131" s="1"/>
  <c r="CQ2148" i="131"/>
  <c r="CJ2150" i="131"/>
  <c r="DU2146" i="131" s="1"/>
  <c r="CR2150" i="131"/>
  <c r="CO2150" i="131"/>
  <c r="BX2151" i="131"/>
  <c r="CL2151" i="131"/>
  <c r="CN2151" i="131"/>
  <c r="BY2152" i="131"/>
  <c r="CM2152" i="131"/>
  <c r="DD2152" i="131"/>
  <c r="EG2147" i="131" s="1"/>
  <c r="CM2173" i="131"/>
  <c r="CD2173" i="131"/>
  <c r="DP2172" i="131" s="1"/>
  <c r="CB2174" i="131"/>
  <c r="BZ2175" i="131"/>
  <c r="CN2175" i="131"/>
  <c r="DE2175" i="131"/>
  <c r="CD2177" i="131"/>
  <c r="CC2178" i="131"/>
  <c r="CQ2178" i="131"/>
  <c r="CB2179" i="131"/>
  <c r="CP2179" i="131"/>
  <c r="CA2179" i="131"/>
  <c r="CR2179" i="131"/>
  <c r="CQ2180" i="131"/>
  <c r="CL2182" i="131"/>
  <c r="CC2182" i="131"/>
  <c r="CK2202" i="131"/>
  <c r="CB2202" i="131"/>
  <c r="BZ2203" i="131"/>
  <c r="CN2203" i="131"/>
  <c r="BY2203" i="131"/>
  <c r="CP2203" i="131"/>
  <c r="DC2204" i="131"/>
  <c r="BU2204" i="131"/>
  <c r="CI2204" i="131"/>
  <c r="BT2204" i="131"/>
  <c r="CR2205" i="131"/>
  <c r="CK2206" i="131"/>
  <c r="CY2207" i="131"/>
  <c r="CY2209" i="131"/>
  <c r="CN2210" i="131"/>
  <c r="CD2211" i="131"/>
  <c r="CN2212" i="131"/>
  <c r="CX2232" i="131"/>
  <c r="DF2232" i="131"/>
  <c r="BX2233" i="131"/>
  <c r="CL2233" i="131"/>
  <c r="DC2233" i="131"/>
  <c r="CI2234" i="131"/>
  <c r="CZ2235" i="131"/>
  <c r="CD2235" i="131"/>
  <c r="CR2235" i="131"/>
  <c r="CW2236" i="131"/>
  <c r="DE2236" i="131"/>
  <c r="DD2236" i="131"/>
  <c r="DA2237" i="131"/>
  <c r="CM2239" i="131"/>
  <c r="CD2239" i="131"/>
  <c r="DP2235" i="131" s="1"/>
  <c r="DA2240" i="131"/>
  <c r="CH2241" i="131"/>
  <c r="BW2242" i="131"/>
  <c r="CK2242" i="131"/>
  <c r="DB2242" i="131"/>
  <c r="EF2237" i="131" s="1"/>
  <c r="CO2262" i="131"/>
  <c r="BV2262" i="131"/>
  <c r="CJ2262" i="131"/>
  <c r="DA2262" i="131"/>
  <c r="EE2262" i="131" s="1"/>
  <c r="CH2263" i="131"/>
  <c r="CY2264" i="131"/>
  <c r="CX2265" i="131"/>
  <c r="DF2265" i="131"/>
  <c r="CB2265" i="131"/>
  <c r="CP2265" i="131"/>
  <c r="CD2265" i="131"/>
  <c r="CZ2265" i="131"/>
  <c r="DC2266" i="131"/>
  <c r="BU2266" i="131"/>
  <c r="CI2266" i="131"/>
  <c r="BU2267" i="131"/>
  <c r="BW2267" i="131"/>
  <c r="BV2268" i="131"/>
  <c r="BX2268" i="131"/>
  <c r="CY2270" i="131"/>
  <c r="CC2270" i="131"/>
  <c r="CQ2270" i="131"/>
  <c r="DA2270" i="131"/>
  <c r="CI2271" i="131"/>
  <c r="CW2271" i="131"/>
  <c r="CQ2271" i="131"/>
  <c r="DE2271" i="131"/>
  <c r="CA2271" i="131"/>
  <c r="CC2271" i="131"/>
  <c r="CY2271" i="131"/>
  <c r="BX2272" i="131"/>
  <c r="BZ2272" i="131"/>
  <c r="CV2272" i="131"/>
  <c r="CJ2292" i="131"/>
  <c r="DC2292" i="131"/>
  <c r="CX2293" i="131"/>
  <c r="DF2293" i="131"/>
  <c r="CP2293" i="131"/>
  <c r="CB2293" i="131"/>
  <c r="CD2293" i="131"/>
  <c r="CZ2293" i="131"/>
  <c r="CW2294" i="131"/>
  <c r="DE2294" i="131"/>
  <c r="CA2294" i="131"/>
  <c r="CO2294" i="131"/>
  <c r="CC2294" i="131"/>
  <c r="CY2294" i="131"/>
  <c r="CV2295" i="131"/>
  <c r="DD2295" i="131"/>
  <c r="BY2295" i="131"/>
  <c r="DM2293" i="131" s="1"/>
  <c r="CA2295" i="131"/>
  <c r="CW2295" i="131"/>
  <c r="BV2296" i="131"/>
  <c r="BX2296" i="131"/>
  <c r="DB2297" i="131"/>
  <c r="BT2297" i="131"/>
  <c r="DK2294" i="131" s="1"/>
  <c r="CH2297" i="131"/>
  <c r="DE2298" i="131"/>
  <c r="CJ2299" i="131"/>
  <c r="DC2299" i="131"/>
  <c r="CD2300" i="131"/>
  <c r="CI2300" i="131"/>
  <c r="DB2300" i="131"/>
  <c r="BZ2301" i="131"/>
  <c r="CN2301" i="131"/>
  <c r="CB2301" i="131"/>
  <c r="CX2301" i="131"/>
  <c r="CW2302" i="131"/>
  <c r="DE2302" i="131"/>
  <c r="CO2302" i="131"/>
  <c r="CA2302" i="131"/>
  <c r="CC2302" i="131"/>
  <c r="CY2302" i="131"/>
  <c r="DF2322" i="131"/>
  <c r="EH2322" i="131" s="1"/>
  <c r="CZ2323" i="131"/>
  <c r="CL2323" i="131"/>
  <c r="DE2323" i="131"/>
  <c r="CX2324" i="131"/>
  <c r="CJ2324" i="131"/>
  <c r="DF2324" i="131"/>
  <c r="CR2324" i="131"/>
  <c r="DY2323" i="131" s="1"/>
  <c r="CB2324" i="131"/>
  <c r="CD2324" i="131"/>
  <c r="CZ2324" i="131"/>
  <c r="BX2325" i="131"/>
  <c r="CL2325" i="131"/>
  <c r="BZ2325" i="131"/>
  <c r="CV2325" i="131"/>
  <c r="DE2326" i="131"/>
  <c r="CZ2327" i="131"/>
  <c r="CL2327" i="131"/>
  <c r="DE2327" i="131"/>
  <c r="CL2328" i="131"/>
  <c r="CZ2328" i="131"/>
  <c r="DF2328" i="131"/>
  <c r="CY2329" i="131"/>
  <c r="CK2329" i="131"/>
  <c r="CD2329" i="131"/>
  <c r="CR2329" i="131"/>
  <c r="DF2329" i="131"/>
  <c r="BW2331" i="131"/>
  <c r="BZ2331" i="131"/>
  <c r="CY2332" i="131"/>
  <c r="CQ2332" i="131"/>
  <c r="DX2327" i="131" s="1"/>
  <c r="CC2332" i="131"/>
  <c r="DE2332" i="131"/>
  <c r="EG2327" i="131" s="1"/>
  <c r="CK2332" i="131"/>
  <c r="BW2352" i="131"/>
  <c r="CK2352" i="131"/>
  <c r="DC2353" i="131"/>
  <c r="BU2354" i="131"/>
  <c r="CW2354" i="131"/>
  <c r="CC2354" i="131"/>
  <c r="DE2354" i="131"/>
  <c r="CO2354" i="131"/>
  <c r="CQ2354" i="131"/>
  <c r="DE2355" i="131"/>
  <c r="CQ2355" i="131"/>
  <c r="CC2355" i="131"/>
  <c r="CK2356" i="131"/>
  <c r="CN2358" i="131"/>
  <c r="BZ2358" i="131"/>
  <c r="DB2358" i="131"/>
  <c r="BT2358" i="131"/>
  <c r="BX2359" i="131"/>
  <c r="CO2361" i="131"/>
  <c r="CA2361" i="131"/>
  <c r="DC2361" i="131"/>
  <c r="BV2361" i="131"/>
  <c r="DF2362" i="131"/>
  <c r="EH2357" i="131" s="1"/>
  <c r="CA2382" i="131"/>
  <c r="DC2382" i="131"/>
  <c r="DB2382" i="131"/>
  <c r="DA2382" i="131"/>
  <c r="CO2382" i="131"/>
  <c r="CJ2382" i="131"/>
  <c r="CC2383" i="131"/>
  <c r="CY2385" i="131"/>
  <c r="BV2386" i="131"/>
  <c r="CX2386" i="131"/>
  <c r="CW2386" i="131"/>
  <c r="CV2386" i="131"/>
  <c r="CJ2386" i="131"/>
  <c r="CD2386" i="131"/>
  <c r="DF2386" i="131"/>
  <c r="DE2386" i="131"/>
  <c r="DD2386" i="131"/>
  <c r="CR2386" i="131"/>
  <c r="DY2384" i="131" s="1"/>
  <c r="CB2386" i="131"/>
  <c r="CL2387" i="131"/>
  <c r="BX2387" i="131"/>
  <c r="CZ2387" i="131"/>
  <c r="BW2388" i="131"/>
  <c r="CK2389" i="131"/>
  <c r="BW2389" i="131"/>
  <c r="CY2389" i="131"/>
  <c r="CR2389" i="131"/>
  <c r="CN2390" i="131"/>
  <c r="BZ2390" i="131"/>
  <c r="DB2390" i="131"/>
  <c r="BT2390" i="131"/>
  <c r="BX2391" i="131"/>
  <c r="CY2392" i="131"/>
  <c r="CK2392" i="131"/>
  <c r="BW2392" i="131"/>
  <c r="CC2392" i="131"/>
  <c r="CN2412" i="131"/>
  <c r="BZ2412" i="131"/>
  <c r="DB2412" i="131"/>
  <c r="BT2412" i="131"/>
  <c r="CI2413" i="131"/>
  <c r="BU2413" i="131"/>
  <c r="CW2413" i="131"/>
  <c r="CQ2413" i="131"/>
  <c r="CC2413" i="131"/>
  <c r="DE2413" i="131"/>
  <c r="DC2413" i="131"/>
  <c r="CL2414" i="131"/>
  <c r="BX2414" i="131"/>
  <c r="CZ2414" i="131"/>
  <c r="CH2415" i="131"/>
  <c r="BT2415" i="131"/>
  <c r="CV2415" i="131"/>
  <c r="CP2415" i="131"/>
  <c r="CB2415" i="131"/>
  <c r="DD2415" i="131"/>
  <c r="DA2415" i="131"/>
  <c r="CY2417" i="131"/>
  <c r="CJ2418" i="131"/>
  <c r="BV2418" i="131"/>
  <c r="CX2418" i="131"/>
  <c r="CR2418" i="131"/>
  <c r="DY2415" i="131" s="1"/>
  <c r="CD2418" i="131"/>
  <c r="DP2415" i="131" s="1"/>
  <c r="DF2418" i="131"/>
  <c r="EH2415" i="131" s="1"/>
  <c r="DD2418" i="131"/>
  <c r="BW2420" i="131"/>
  <c r="CK2421" i="131"/>
  <c r="BW2421" i="131"/>
  <c r="CY2421" i="131"/>
  <c r="CR2421" i="131"/>
  <c r="BV2422" i="131"/>
  <c r="DL2417" i="131" s="1"/>
  <c r="BW2442" i="131"/>
  <c r="CY2442" i="131"/>
  <c r="CK2442" i="131"/>
  <c r="CD2442" i="131"/>
  <c r="CW2443" i="131"/>
  <c r="CM2444" i="131"/>
  <c r="BZ2446" i="131"/>
  <c r="DB2446" i="131"/>
  <c r="CN2446" i="131"/>
  <c r="CV2446" i="131"/>
  <c r="CH2447" i="131"/>
  <c r="BT2447" i="131"/>
  <c r="CV2447" i="131"/>
  <c r="CP2447" i="131"/>
  <c r="CB2447" i="131"/>
  <c r="DD2447" i="131"/>
  <c r="DA2447" i="131"/>
  <c r="CO2449" i="131"/>
  <c r="CA2449" i="131"/>
  <c r="DC2449" i="131"/>
  <c r="BV2449" i="131"/>
  <c r="CJ2450" i="131"/>
  <c r="BV2450" i="131"/>
  <c r="CX2450" i="131"/>
  <c r="CR2450" i="131"/>
  <c r="DY2446" i="131" s="1"/>
  <c r="CD2450" i="131"/>
  <c r="DP2446" i="131" s="1"/>
  <c r="DF2450" i="131"/>
  <c r="EH2446" i="131" s="1"/>
  <c r="DD2450" i="131"/>
  <c r="DC2452" i="131"/>
  <c r="CO2452" i="131"/>
  <c r="CA2452" i="131"/>
  <c r="CI2452" i="131"/>
  <c r="CJ2472" i="131"/>
  <c r="BV2472" i="131"/>
  <c r="CX2472" i="131"/>
  <c r="CR2472" i="131"/>
  <c r="DY2472" i="131" s="1"/>
  <c r="CD2472" i="131"/>
  <c r="DF2472" i="131"/>
  <c r="EH2472" i="131" s="1"/>
  <c r="CP2472" i="131"/>
  <c r="CM2473" i="131"/>
  <c r="BY2473" i="131"/>
  <c r="DA2473" i="131"/>
  <c r="CH2474" i="131"/>
  <c r="BT2474" i="131"/>
  <c r="CV2474" i="131"/>
  <c r="CP2474" i="131"/>
  <c r="CB2474" i="131"/>
  <c r="DD2474" i="131"/>
  <c r="DB2474" i="131"/>
  <c r="CL2475" i="131"/>
  <c r="BX2475" i="131"/>
  <c r="CZ2475" i="131"/>
  <c r="CK2476" i="131"/>
  <c r="CN2478" i="131"/>
  <c r="BZ2478" i="131"/>
  <c r="DB2478" i="131"/>
  <c r="BT2478" i="131"/>
  <c r="BX2479" i="131"/>
  <c r="CO2481" i="131"/>
  <c r="CA2481" i="131"/>
  <c r="DC2481" i="131"/>
  <c r="BV2481" i="131"/>
  <c r="DF2482" i="131"/>
  <c r="EH2477" i="131" s="1"/>
  <c r="CA2502" i="131"/>
  <c r="DC2502" i="131"/>
  <c r="CO2502" i="131"/>
  <c r="BV2502" i="131"/>
  <c r="CC2503" i="131"/>
  <c r="CY2505" i="131"/>
  <c r="BV2506" i="131"/>
  <c r="CX2506" i="131"/>
  <c r="CJ2506" i="131"/>
  <c r="CD2506" i="131"/>
  <c r="DF2506" i="131"/>
  <c r="CR2506" i="131"/>
  <c r="DY2504" i="131" s="1"/>
  <c r="CB2506" i="131"/>
  <c r="CL2507" i="131"/>
  <c r="BX2507" i="131"/>
  <c r="CZ2507" i="131"/>
  <c r="BW2508" i="131"/>
  <c r="CK2509" i="131"/>
  <c r="CJ2509" i="131"/>
  <c r="BW2509" i="131"/>
  <c r="CY2509" i="131"/>
  <c r="CR2509" i="131"/>
  <c r="CN2510" i="131"/>
  <c r="BZ2510" i="131"/>
  <c r="DB2510" i="131"/>
  <c r="BT2510" i="131"/>
  <c r="BX2511" i="131"/>
  <c r="CY2512" i="131"/>
  <c r="CK2512" i="131"/>
  <c r="BW2512" i="131"/>
  <c r="CC2512" i="131"/>
  <c r="CN2532" i="131"/>
  <c r="BZ2532" i="131"/>
  <c r="DB2532" i="131"/>
  <c r="BT2532" i="131"/>
  <c r="CI2533" i="131"/>
  <c r="BU2533" i="131"/>
  <c r="CW2533" i="131"/>
  <c r="CQ2533" i="131"/>
  <c r="CC2533" i="131"/>
  <c r="DE2533" i="131"/>
  <c r="DC2533" i="131"/>
  <c r="CL2534" i="131"/>
  <c r="BX2534" i="131"/>
  <c r="CZ2534" i="131"/>
  <c r="CH2535" i="131"/>
  <c r="BT2535" i="131"/>
  <c r="CV2535" i="131"/>
  <c r="CP2535" i="131"/>
  <c r="CB2535" i="131"/>
  <c r="DD2535" i="131"/>
  <c r="DA2535" i="131"/>
  <c r="CY2537" i="131"/>
  <c r="CJ2538" i="131"/>
  <c r="BV2538" i="131"/>
  <c r="CX2538" i="131"/>
  <c r="CR2538" i="131"/>
  <c r="DY2535" i="131" s="1"/>
  <c r="CD2538" i="131"/>
  <c r="DP2535" i="131" s="1"/>
  <c r="DF2538" i="131"/>
  <c r="EH2535" i="131" s="1"/>
  <c r="DD2538" i="131"/>
  <c r="BW2540" i="131"/>
  <c r="CK2541" i="131"/>
  <c r="BW2541" i="131"/>
  <c r="CY2541" i="131"/>
  <c r="CR2541" i="131"/>
  <c r="BV2542" i="131"/>
  <c r="BW2562" i="131"/>
  <c r="CY2562" i="131"/>
  <c r="CK2562" i="131"/>
  <c r="CD2562" i="131"/>
  <c r="CW2563" i="131"/>
  <c r="CM2564" i="131"/>
  <c r="BZ2566" i="131"/>
  <c r="DB2566" i="131"/>
  <c r="CN2566" i="131"/>
  <c r="CV2566" i="131"/>
  <c r="CH2567" i="131"/>
  <c r="BT2567" i="131"/>
  <c r="CV2567" i="131"/>
  <c r="CP2567" i="131"/>
  <c r="CB2567" i="131"/>
  <c r="DD2567" i="131"/>
  <c r="DA2567" i="131"/>
  <c r="CO2569" i="131"/>
  <c r="CA2569" i="131"/>
  <c r="DC2569" i="131"/>
  <c r="BV2569" i="131"/>
  <c r="CJ2570" i="131"/>
  <c r="BV2570" i="131"/>
  <c r="CX2570" i="131"/>
  <c r="CR2570" i="131"/>
  <c r="DY2566" i="131" s="1"/>
  <c r="CD2570" i="131"/>
  <c r="DP2566" i="131" s="1"/>
  <c r="DF2570" i="131"/>
  <c r="DD2570" i="131"/>
  <c r="DC2572" i="131"/>
  <c r="CO2572" i="131"/>
  <c r="CA2572" i="131"/>
  <c r="CI2572" i="131"/>
  <c r="CJ2592" i="131"/>
  <c r="BV2592" i="131"/>
  <c r="CX2592" i="131"/>
  <c r="CR2592" i="131"/>
  <c r="DY2592" i="131" s="1"/>
  <c r="CD2592" i="131"/>
  <c r="DP2592" i="131" s="1"/>
  <c r="DF2592" i="131"/>
  <c r="EH2592" i="131" s="1"/>
  <c r="CP2592" i="131"/>
  <c r="CM2593" i="131"/>
  <c r="BY2593" i="131"/>
  <c r="DA2593" i="131"/>
  <c r="CH2594" i="131"/>
  <c r="BT2594" i="131"/>
  <c r="CV2594" i="131"/>
  <c r="CP2594" i="131"/>
  <c r="CB2594" i="131"/>
  <c r="DD2594" i="131"/>
  <c r="DB2594" i="131"/>
  <c r="CL2595" i="131"/>
  <c r="BX2595" i="131"/>
  <c r="CZ2595" i="131"/>
  <c r="CK2596" i="131"/>
  <c r="CN2598" i="131"/>
  <c r="BZ2598" i="131"/>
  <c r="DB2598" i="131"/>
  <c r="BT2598" i="131"/>
  <c r="BX2599" i="131"/>
  <c r="CO2601" i="131"/>
  <c r="CA2601" i="131"/>
  <c r="DC2601" i="131"/>
  <c r="BV2601" i="131"/>
  <c r="DF2602" i="131"/>
  <c r="EH2597" i="131" s="1"/>
  <c r="CA2622" i="131"/>
  <c r="DC2622" i="131"/>
  <c r="CO2622" i="131"/>
  <c r="BV2622" i="131"/>
  <c r="CC2623" i="131"/>
  <c r="CY2625" i="131"/>
  <c r="BV2626" i="131"/>
  <c r="CX2626" i="131"/>
  <c r="CJ2626" i="131"/>
  <c r="CD2626" i="131"/>
  <c r="DF2626" i="131"/>
  <c r="CR2626" i="131"/>
  <c r="DY2624" i="131" s="1"/>
  <c r="CB2626" i="131"/>
  <c r="CL2627" i="131"/>
  <c r="BX2627" i="131"/>
  <c r="CZ2627" i="131"/>
  <c r="BW2628" i="131"/>
  <c r="CK2629" i="131"/>
  <c r="CJ2629" i="131"/>
  <c r="BW2629" i="131"/>
  <c r="CY2629" i="131"/>
  <c r="CR2629" i="131"/>
  <c r="CD2629" i="131"/>
  <c r="CN2630" i="131"/>
  <c r="CM2630" i="131"/>
  <c r="BZ2630" i="131"/>
  <c r="DB2630" i="131"/>
  <c r="BT2630" i="131"/>
  <c r="BX2631" i="131"/>
  <c r="CY2632" i="131"/>
  <c r="CK2632" i="131"/>
  <c r="BW2632" i="131"/>
  <c r="CC2632" i="131"/>
  <c r="CN2652" i="131"/>
  <c r="BZ2652" i="131"/>
  <c r="DB2652" i="131"/>
  <c r="BT2652" i="131"/>
  <c r="CI2653" i="131"/>
  <c r="BU2653" i="131"/>
  <c r="CW2653" i="131"/>
  <c r="CQ2653" i="131"/>
  <c r="CC2653" i="131"/>
  <c r="DE2653" i="131"/>
  <c r="DC2653" i="131"/>
  <c r="CL2654" i="131"/>
  <c r="BX2654" i="131"/>
  <c r="CZ2654" i="131"/>
  <c r="CH2655" i="131"/>
  <c r="BT2655" i="131"/>
  <c r="CV2655" i="131"/>
  <c r="CP2655" i="131"/>
  <c r="CB2655" i="131"/>
  <c r="DD2655" i="131"/>
  <c r="DA2655" i="131"/>
  <c r="CY2657" i="131"/>
  <c r="CJ2658" i="131"/>
  <c r="BV2658" i="131"/>
  <c r="CX2658" i="131"/>
  <c r="CR2658" i="131"/>
  <c r="DY2655" i="131" s="1"/>
  <c r="CD2658" i="131"/>
  <c r="DP2655" i="131" s="1"/>
  <c r="DF2658" i="131"/>
  <c r="EH2655" i="131" s="1"/>
  <c r="DD2658" i="131"/>
  <c r="BW2660" i="131"/>
  <c r="CK2661" i="131"/>
  <c r="BW2661" i="131"/>
  <c r="CY2661" i="131"/>
  <c r="CR2661" i="131"/>
  <c r="BV2662" i="131"/>
  <c r="BW2682" i="131"/>
  <c r="CY2682" i="131"/>
  <c r="CK2682" i="131"/>
  <c r="CD2682" i="131"/>
  <c r="CW2683" i="131"/>
  <c r="CM2684" i="131"/>
  <c r="BZ2686" i="131"/>
  <c r="DB2686" i="131"/>
  <c r="CN2686" i="131"/>
  <c r="CV2686" i="131"/>
  <c r="CH2687" i="131"/>
  <c r="BT2687" i="131"/>
  <c r="CV2687" i="131"/>
  <c r="CP2687" i="131"/>
  <c r="CB2687" i="131"/>
  <c r="DD2687" i="131"/>
  <c r="DA2687" i="131"/>
  <c r="CO2689" i="131"/>
  <c r="CA2689" i="131"/>
  <c r="DC2689" i="131"/>
  <c r="BV2689" i="131"/>
  <c r="CJ2690" i="131"/>
  <c r="CI2690" i="131"/>
  <c r="BV2690" i="131"/>
  <c r="CX2690" i="131"/>
  <c r="CR2690" i="131"/>
  <c r="DY2686" i="131" s="1"/>
  <c r="CD2690" i="131"/>
  <c r="DP2686" i="131" s="1"/>
  <c r="DF2690" i="131"/>
  <c r="EH2686" i="131" s="1"/>
  <c r="DD2690" i="131"/>
  <c r="DC2692" i="131"/>
  <c r="CO2692" i="131"/>
  <c r="CA2692" i="131"/>
  <c r="CJ2712" i="131"/>
  <c r="BV2712" i="131"/>
  <c r="CX2712" i="131"/>
  <c r="CR2712" i="131"/>
  <c r="CD2712" i="131"/>
  <c r="DF2712" i="131"/>
  <c r="EH2712" i="131" s="1"/>
  <c r="CP2712" i="131"/>
  <c r="CM2713" i="131"/>
  <c r="CL2713" i="131"/>
  <c r="BY2713" i="131"/>
  <c r="DA2713" i="131"/>
  <c r="CH2714" i="131"/>
  <c r="BT2714" i="131"/>
  <c r="CV2714" i="131"/>
  <c r="CP2714" i="131"/>
  <c r="CB2714" i="131"/>
  <c r="DD2714" i="131"/>
  <c r="DB2714" i="131"/>
  <c r="CL2715" i="131"/>
  <c r="BX2715" i="131"/>
  <c r="CZ2715" i="131"/>
  <c r="CN2718" i="131"/>
  <c r="BZ2718" i="131"/>
  <c r="DB2718" i="131"/>
  <c r="CO2721" i="131"/>
  <c r="CA2721" i="131"/>
  <c r="DC2721" i="131"/>
  <c r="CA2742" i="131"/>
  <c r="DC2742" i="131"/>
  <c r="CO2742" i="131"/>
  <c r="BV2746" i="131"/>
  <c r="CX2746" i="131"/>
  <c r="CJ2746" i="131"/>
  <c r="CD2746" i="131"/>
  <c r="DF2746" i="131"/>
  <c r="CR2746" i="131"/>
  <c r="DY2744" i="131" s="1"/>
  <c r="CB2746" i="131"/>
  <c r="CL2747" i="131"/>
  <c r="BX2747" i="131"/>
  <c r="CZ2747" i="131"/>
  <c r="CK2749" i="131"/>
  <c r="CJ2749" i="131"/>
  <c r="BW2749" i="131"/>
  <c r="CY2749" i="131"/>
  <c r="CR2749" i="131"/>
  <c r="CN2750" i="131"/>
  <c r="BZ2750" i="131"/>
  <c r="DB2750" i="131"/>
  <c r="CY2752" i="131"/>
  <c r="CK2752" i="131"/>
  <c r="BW2752" i="131"/>
  <c r="CC2752" i="131"/>
  <c r="CN2772" i="131"/>
  <c r="BZ2772" i="131"/>
  <c r="DB2772" i="131"/>
  <c r="CI2773" i="131"/>
  <c r="BU2773" i="131"/>
  <c r="CW2773" i="131"/>
  <c r="CQ2773" i="131"/>
  <c r="CC2773" i="131"/>
  <c r="DE2773" i="131"/>
  <c r="DC2773" i="131"/>
  <c r="CL2774" i="131"/>
  <c r="BX2774" i="131"/>
  <c r="CZ2774" i="131"/>
  <c r="CH2775" i="131"/>
  <c r="BT2775" i="131"/>
  <c r="CV2775" i="131"/>
  <c r="CP2775" i="131"/>
  <c r="CB2775" i="131"/>
  <c r="DD2775" i="131"/>
  <c r="DA2775" i="131"/>
  <c r="CJ2778" i="131"/>
  <c r="BV2778" i="131"/>
  <c r="CX2778" i="131"/>
  <c r="CR2778" i="131"/>
  <c r="DY2775" i="131" s="1"/>
  <c r="CD2778" i="131"/>
  <c r="DP2775" i="131" s="1"/>
  <c r="DF2778" i="131"/>
  <c r="EH2775" i="131" s="1"/>
  <c r="DD2778" i="131"/>
  <c r="CK2781" i="131"/>
  <c r="BW2781" i="131"/>
  <c r="CY2781" i="131"/>
  <c r="CR2781" i="131"/>
  <c r="BW2802" i="131"/>
  <c r="CY2802" i="131"/>
  <c r="CK2802" i="131"/>
  <c r="CD2802" i="131"/>
  <c r="BZ2806" i="131"/>
  <c r="DB2806" i="131"/>
  <c r="CN2806" i="131"/>
  <c r="CH2807" i="131"/>
  <c r="BT2807" i="131"/>
  <c r="CV2807" i="131"/>
  <c r="CP2807" i="131"/>
  <c r="CB2807" i="131"/>
  <c r="DD2807" i="131"/>
  <c r="DA2807" i="131"/>
  <c r="CO2809" i="131"/>
  <c r="CA2809" i="131"/>
  <c r="DC2809" i="131"/>
  <c r="CJ2810" i="131"/>
  <c r="CI2810" i="131"/>
  <c r="BV2810" i="131"/>
  <c r="CX2810" i="131"/>
  <c r="CR2810" i="131"/>
  <c r="DY2806" i="131" s="1"/>
  <c r="CD2810" i="131"/>
  <c r="DP2806" i="131" s="1"/>
  <c r="DF2810" i="131"/>
  <c r="DD2810" i="131"/>
  <c r="DC2812" i="131"/>
  <c r="CO2812" i="131"/>
  <c r="CA2812" i="131"/>
  <c r="CJ2832" i="131"/>
  <c r="BV2832" i="131"/>
  <c r="CX2832" i="131"/>
  <c r="CR2832" i="131"/>
  <c r="DY2832" i="131" s="1"/>
  <c r="CD2832" i="131"/>
  <c r="DP2832" i="131" s="1"/>
  <c r="DF2832" i="131"/>
  <c r="EH2832" i="131" s="1"/>
  <c r="CP2832" i="131"/>
  <c r="CM2833" i="131"/>
  <c r="BY2833" i="131"/>
  <c r="DA2833" i="131"/>
  <c r="CH2834" i="131"/>
  <c r="BT2834" i="131"/>
  <c r="CV2834" i="131"/>
  <c r="CP2834" i="131"/>
  <c r="CB2834" i="131"/>
  <c r="DD2834" i="131"/>
  <c r="DB2834" i="131"/>
  <c r="CL2835" i="131"/>
  <c r="BX2835" i="131"/>
  <c r="CZ2835" i="131"/>
  <c r="CN2838" i="131"/>
  <c r="BZ2838" i="131"/>
  <c r="DB2838" i="131"/>
  <c r="CO2841" i="131"/>
  <c r="CA2841" i="131"/>
  <c r="DC2841" i="131"/>
  <c r="CA2862" i="131"/>
  <c r="DC2862" i="131"/>
  <c r="CO2862" i="131"/>
  <c r="BV2866" i="131"/>
  <c r="CX2866" i="131"/>
  <c r="CJ2866" i="131"/>
  <c r="CD2866" i="131"/>
  <c r="DF2866" i="131"/>
  <c r="CR2866" i="131"/>
  <c r="DY2864" i="131" s="1"/>
  <c r="CB2866" i="131"/>
  <c r="CL2867" i="131"/>
  <c r="BX2867" i="131"/>
  <c r="CZ2867" i="131"/>
  <c r="CK2869" i="131"/>
  <c r="CJ2869" i="131"/>
  <c r="BW2869" i="131"/>
  <c r="CY2869" i="131"/>
  <c r="CR2869" i="131"/>
  <c r="CN2870" i="131"/>
  <c r="BZ2870" i="131"/>
  <c r="DB2870" i="131"/>
  <c r="CY2872" i="131"/>
  <c r="CK2872" i="131"/>
  <c r="BW2872" i="131"/>
  <c r="CC2872" i="131"/>
  <c r="CN2892" i="131"/>
  <c r="BZ2892" i="131"/>
  <c r="DB2892" i="131"/>
  <c r="CI2893" i="131"/>
  <c r="BU2893" i="131"/>
  <c r="CW2893" i="131"/>
  <c r="CQ2893" i="131"/>
  <c r="CC2893" i="131"/>
  <c r="DE2893" i="131"/>
  <c r="DC2893" i="131"/>
  <c r="CL2894" i="131"/>
  <c r="BX2894" i="131"/>
  <c r="CZ2894" i="131"/>
  <c r="CH2895" i="131"/>
  <c r="BT2895" i="131"/>
  <c r="CV2895" i="131"/>
  <c r="CP2895" i="131"/>
  <c r="CB2895" i="131"/>
  <c r="DD2895" i="131"/>
  <c r="DA2895" i="131"/>
  <c r="CJ2898" i="131"/>
  <c r="BV2898" i="131"/>
  <c r="CX2898" i="131"/>
  <c r="CR2898" i="131"/>
  <c r="DY2895" i="131" s="1"/>
  <c r="CD2898" i="131"/>
  <c r="DF2898" i="131"/>
  <c r="DD2898" i="131"/>
  <c r="CK2901" i="131"/>
  <c r="BW2901" i="131"/>
  <c r="CY2901" i="131"/>
  <c r="CR2901" i="131"/>
  <c r="BW2922" i="131"/>
  <c r="CY2922" i="131"/>
  <c r="CK2922" i="131"/>
  <c r="CD2922" i="131"/>
  <c r="CW2923" i="131"/>
  <c r="CM2924" i="131"/>
  <c r="BZ2926" i="131"/>
  <c r="DB2926" i="131"/>
  <c r="CN2926" i="131"/>
  <c r="CH2927" i="131"/>
  <c r="BT2927" i="131"/>
  <c r="CV2927" i="131"/>
  <c r="CP2927" i="131"/>
  <c r="CB2927" i="131"/>
  <c r="DD2927" i="131"/>
  <c r="DA2927" i="131"/>
  <c r="CO2929" i="131"/>
  <c r="CA2929" i="131"/>
  <c r="DC2929" i="131"/>
  <c r="CJ2930" i="131"/>
  <c r="BV2930" i="131"/>
  <c r="CX2930" i="131"/>
  <c r="CR2930" i="131"/>
  <c r="DY2926" i="131" s="1"/>
  <c r="CD2930" i="131"/>
  <c r="DP2926" i="131" s="1"/>
  <c r="DF2930" i="131"/>
  <c r="EH2926" i="131" s="1"/>
  <c r="DD2930" i="131"/>
  <c r="DC2932" i="131"/>
  <c r="CO2932" i="131"/>
  <c r="CA2932" i="131"/>
  <c r="CJ2952" i="131"/>
  <c r="BV2952" i="131"/>
  <c r="CX2952" i="131"/>
  <c r="CR2952" i="131"/>
  <c r="DY2952" i="131" s="1"/>
  <c r="CD2952" i="131"/>
  <c r="DP2952" i="131" s="1"/>
  <c r="DF2952" i="131"/>
  <c r="EH2952" i="131" s="1"/>
  <c r="CP2952" i="131"/>
  <c r="CM2953" i="131"/>
  <c r="BY2953" i="131"/>
  <c r="DA2953" i="131"/>
  <c r="CH2954" i="131"/>
  <c r="BT2954" i="131"/>
  <c r="CV2954" i="131"/>
  <c r="CP2954" i="131"/>
  <c r="CB2954" i="131"/>
  <c r="DD2954" i="131"/>
  <c r="DB2954" i="131"/>
  <c r="CL2955" i="131"/>
  <c r="BX2955" i="131"/>
  <c r="CZ2955" i="131"/>
  <c r="CN2958" i="131"/>
  <c r="BZ2958" i="131"/>
  <c r="DB2958" i="131"/>
  <c r="CO2961" i="131"/>
  <c r="CA2961" i="131"/>
  <c r="DC2961" i="131"/>
  <c r="CA2982" i="131"/>
  <c r="DC2982" i="131"/>
  <c r="CO2982" i="131"/>
  <c r="CC2983" i="131"/>
  <c r="BV2986" i="131"/>
  <c r="CX2986" i="131"/>
  <c r="CJ2986" i="131"/>
  <c r="CD2986" i="131"/>
  <c r="DF2986" i="131"/>
  <c r="CR2986" i="131"/>
  <c r="DY2984" i="131" s="1"/>
  <c r="CB2986" i="131"/>
  <c r="CL2987" i="131"/>
  <c r="BX2987" i="131"/>
  <c r="CZ2987" i="131"/>
  <c r="CK2989" i="131"/>
  <c r="CJ2989" i="131"/>
  <c r="BW2989" i="131"/>
  <c r="CY2989" i="131"/>
  <c r="CR2989" i="131"/>
  <c r="CN2990" i="131"/>
  <c r="BZ2990" i="131"/>
  <c r="DB2990" i="131"/>
  <c r="CY2992" i="131"/>
  <c r="CK2992" i="131"/>
  <c r="BW2992" i="131"/>
  <c r="CC2992" i="131"/>
  <c r="CN3012" i="131"/>
  <c r="BZ3012" i="131"/>
  <c r="DB3012" i="131"/>
  <c r="BT3012" i="131"/>
  <c r="CI3013" i="131"/>
  <c r="BU3013" i="131"/>
  <c r="CW3013" i="131"/>
  <c r="CQ3013" i="131"/>
  <c r="CC3013" i="131"/>
  <c r="DE3013" i="131"/>
  <c r="DC3013" i="131"/>
  <c r="CL3014" i="131"/>
  <c r="BX3014" i="131"/>
  <c r="CZ3014" i="131"/>
  <c r="CH3015" i="131"/>
  <c r="BT3015" i="131"/>
  <c r="CV3015" i="131"/>
  <c r="CP3015" i="131"/>
  <c r="CB3015" i="131"/>
  <c r="DD3015" i="131"/>
  <c r="DA3015" i="131"/>
  <c r="CY3017" i="131"/>
  <c r="CJ3018" i="131"/>
  <c r="BV3018" i="131"/>
  <c r="CX3018" i="131"/>
  <c r="CR3018" i="131"/>
  <c r="DY3015" i="131" s="1"/>
  <c r="CD3018" i="131"/>
  <c r="DP3015" i="131" s="1"/>
  <c r="DF3018" i="131"/>
  <c r="EH3015" i="131" s="1"/>
  <c r="DD3018" i="131"/>
  <c r="CK3021" i="131"/>
  <c r="BW3021" i="131"/>
  <c r="CY3021" i="131"/>
  <c r="CR3021" i="131"/>
  <c r="BV3022" i="131"/>
  <c r="BW3042" i="131"/>
  <c r="CY3042" i="131"/>
  <c r="CK3042" i="131"/>
  <c r="CD3042" i="131"/>
  <c r="CW3043" i="131"/>
  <c r="CM3044" i="131"/>
  <c r="BZ3046" i="131"/>
  <c r="DB3046" i="131"/>
  <c r="CN3046" i="131"/>
  <c r="CV3046" i="131"/>
  <c r="CH3047" i="131"/>
  <c r="BT3047" i="131"/>
  <c r="CV3047" i="131"/>
  <c r="CP3047" i="131"/>
  <c r="CB3047" i="131"/>
  <c r="DD3047" i="131"/>
  <c r="DA3047" i="131"/>
  <c r="CO3049" i="131"/>
  <c r="CA3049" i="131"/>
  <c r="DC3049" i="131"/>
  <c r="BV3049" i="131"/>
  <c r="CJ3050" i="131"/>
  <c r="BV3050" i="131"/>
  <c r="CX3050" i="131"/>
  <c r="CR3050" i="131"/>
  <c r="CD3050" i="131"/>
  <c r="DP3046" i="131" s="1"/>
  <c r="DF3050" i="131"/>
  <c r="EH3046" i="131" s="1"/>
  <c r="DD3050" i="131"/>
  <c r="DC3052" i="131"/>
  <c r="CO3052" i="131"/>
  <c r="CA3052" i="131"/>
  <c r="CI3052" i="131"/>
  <c r="CJ3072" i="131"/>
  <c r="BV3072" i="131"/>
  <c r="CX3072" i="131"/>
  <c r="CR3072" i="131"/>
  <c r="DY3072" i="131" s="1"/>
  <c r="CD3072" i="131"/>
  <c r="DP3072" i="131" s="1"/>
  <c r="DF3072" i="131"/>
  <c r="EH3072" i="131" s="1"/>
  <c r="CP3072" i="131"/>
  <c r="CM3073" i="131"/>
  <c r="CL3073" i="131"/>
  <c r="BY3073" i="131"/>
  <c r="DA3073" i="131"/>
  <c r="CH3074" i="131"/>
  <c r="BT3074" i="131"/>
  <c r="CV3074" i="131"/>
  <c r="CP3074" i="131"/>
  <c r="CB3074" i="131"/>
  <c r="DD3074" i="131"/>
  <c r="DB3074" i="131"/>
  <c r="CL3075" i="131"/>
  <c r="BX3075" i="131"/>
  <c r="CZ3075" i="131"/>
  <c r="BW3076" i="131"/>
  <c r="CN3078" i="131"/>
  <c r="CM3078" i="131"/>
  <c r="BZ3078" i="131"/>
  <c r="DB3078" i="131"/>
  <c r="BT3078" i="131"/>
  <c r="BX3079" i="131"/>
  <c r="CO3081" i="131"/>
  <c r="CN3081" i="131"/>
  <c r="CA3081" i="131"/>
  <c r="DC3081" i="131"/>
  <c r="BV3081" i="131"/>
  <c r="DF3082" i="131"/>
  <c r="EH3077" i="131" s="1"/>
  <c r="CA3102" i="131"/>
  <c r="DN3102" i="131" s="1"/>
  <c r="DC3102" i="131"/>
  <c r="CO3102" i="131"/>
  <c r="BV3102" i="131"/>
  <c r="CC3103" i="131"/>
  <c r="BV3106" i="131"/>
  <c r="CX3106" i="131"/>
  <c r="CJ3106" i="131"/>
  <c r="CD3106" i="131"/>
  <c r="DP3104" i="131" s="1"/>
  <c r="DF3106" i="131"/>
  <c r="CR3106" i="131"/>
  <c r="DY3104" i="131" s="1"/>
  <c r="CB3106" i="131"/>
  <c r="CL3107" i="131"/>
  <c r="BX3107" i="131"/>
  <c r="CZ3107" i="131"/>
  <c r="CK3109" i="131"/>
  <c r="CJ3109" i="131"/>
  <c r="BW3109" i="131"/>
  <c r="CY3109" i="131"/>
  <c r="CD3109" i="131"/>
  <c r="CN3110" i="131"/>
  <c r="CM3110" i="131"/>
  <c r="BZ3110" i="131"/>
  <c r="DB3110" i="131"/>
  <c r="BT3110" i="131"/>
  <c r="BX3111" i="131"/>
  <c r="CY3112" i="131"/>
  <c r="CK3112" i="131"/>
  <c r="BW3112" i="131"/>
  <c r="CC3112" i="131"/>
  <c r="CN3132" i="131"/>
  <c r="BZ3132" i="131"/>
  <c r="DB3132" i="131"/>
  <c r="BT3132" i="131"/>
  <c r="CI3133" i="131"/>
  <c r="CH3133" i="131"/>
  <c r="BU3133" i="131"/>
  <c r="CW3133" i="131"/>
  <c r="CQ3133" i="131"/>
  <c r="CP3133" i="131"/>
  <c r="CC3133" i="131"/>
  <c r="DE3133" i="131"/>
  <c r="DC3133" i="131"/>
  <c r="CL3134" i="131"/>
  <c r="CK3134" i="131"/>
  <c r="BX3134" i="131"/>
  <c r="CZ3134" i="131"/>
  <c r="CH3135" i="131"/>
  <c r="BT3135" i="131"/>
  <c r="CV3135" i="131"/>
  <c r="CP3135" i="131"/>
  <c r="CB3135" i="131"/>
  <c r="DD3135" i="131"/>
  <c r="DA3135" i="131"/>
  <c r="CY3137" i="131"/>
  <c r="CJ3138" i="131"/>
  <c r="CI3138" i="131"/>
  <c r="BV3138" i="131"/>
  <c r="CX3138" i="131"/>
  <c r="CR3138" i="131"/>
  <c r="DY3135" i="131" s="1"/>
  <c r="CQ3138" i="131"/>
  <c r="CD3138" i="131"/>
  <c r="DP3135" i="131" s="1"/>
  <c r="DF3138" i="131"/>
  <c r="DD3138" i="131"/>
  <c r="BW3140" i="131"/>
  <c r="CK3141" i="131"/>
  <c r="CJ3141" i="131"/>
  <c r="BW3141" i="131"/>
  <c r="CY3141" i="131"/>
  <c r="CR3141" i="131"/>
  <c r="CD3141" i="131"/>
  <c r="BV3142" i="131"/>
  <c r="BW3162" i="131"/>
  <c r="CY3162" i="131"/>
  <c r="CX3162" i="131"/>
  <c r="CK3162" i="131"/>
  <c r="CD3162" i="131"/>
  <c r="DP3162" i="131" s="1"/>
  <c r="CW3163" i="131"/>
  <c r="BY3164" i="131"/>
  <c r="BZ3166" i="131"/>
  <c r="DB3166" i="131"/>
  <c r="DA3166" i="131"/>
  <c r="CN3166" i="131"/>
  <c r="CV3166" i="131"/>
  <c r="CH3167" i="131"/>
  <c r="BT3167" i="131"/>
  <c r="CV3167" i="131"/>
  <c r="CP3167" i="131"/>
  <c r="CB3167" i="131"/>
  <c r="DD3167" i="131"/>
  <c r="DA3167" i="131"/>
  <c r="CO3169" i="131"/>
  <c r="CN3169" i="131"/>
  <c r="CA3169" i="131"/>
  <c r="DC3169" i="131"/>
  <c r="BV3169" i="131"/>
  <c r="CJ3170" i="131"/>
  <c r="CI3170" i="131"/>
  <c r="BV3170" i="131"/>
  <c r="CX3170" i="131"/>
  <c r="CR3170" i="131"/>
  <c r="DY3166" i="131" s="1"/>
  <c r="CQ3170" i="131"/>
  <c r="CD3170" i="131"/>
  <c r="DP3166" i="131" s="1"/>
  <c r="DF3170" i="131"/>
  <c r="EH3166" i="131" s="1"/>
  <c r="DD3170" i="131"/>
  <c r="DC3172" i="131"/>
  <c r="CO3172" i="131"/>
  <c r="CA3172" i="131"/>
  <c r="BU3172" i="131"/>
  <c r="CJ3192" i="131"/>
  <c r="BV3192" i="131"/>
  <c r="CX3192" i="131"/>
  <c r="CR3192" i="131"/>
  <c r="DY3192" i="131" s="1"/>
  <c r="CD3192" i="131"/>
  <c r="DP3192" i="131" s="1"/>
  <c r="DF3192" i="131"/>
  <c r="EH3192" i="131" s="1"/>
  <c r="CB3192" i="131"/>
  <c r="CM3193" i="131"/>
  <c r="CL3193" i="131"/>
  <c r="BY3193" i="131"/>
  <c r="DA3193" i="131"/>
  <c r="CH3194" i="131"/>
  <c r="BT3194" i="131"/>
  <c r="CV3194" i="131"/>
  <c r="CP3194" i="131"/>
  <c r="CO3194" i="131"/>
  <c r="CB3194" i="131"/>
  <c r="DD3194" i="131"/>
  <c r="DB3194" i="131"/>
  <c r="CL3195" i="131"/>
  <c r="BX3195" i="131"/>
  <c r="CZ3195" i="131"/>
  <c r="BW3196" i="131"/>
  <c r="CN3198" i="131"/>
  <c r="CM3198" i="131"/>
  <c r="BZ3198" i="131"/>
  <c r="DB3198" i="131"/>
  <c r="BT3198" i="131"/>
  <c r="BX3199" i="131"/>
  <c r="CO3201" i="131"/>
  <c r="CA3201" i="131"/>
  <c r="DC3201" i="131"/>
  <c r="BV3201" i="131"/>
  <c r="CK3202" i="131"/>
  <c r="BW3202" i="131"/>
  <c r="CY3202" i="131"/>
  <c r="CA3222" i="131"/>
  <c r="BZ3222" i="131"/>
  <c r="DC3222" i="131"/>
  <c r="CO3222" i="131"/>
  <c r="BX3222" i="131"/>
  <c r="CB3223" i="131"/>
  <c r="CV3225" i="131"/>
  <c r="BV3226" i="131"/>
  <c r="BU3226" i="131"/>
  <c r="CX3226" i="131"/>
  <c r="CJ3226" i="131"/>
  <c r="CD3226" i="131"/>
  <c r="DP3224" i="131" s="1"/>
  <c r="DF3226" i="131"/>
  <c r="EH3224" i="131" s="1"/>
  <c r="CR3226" i="131"/>
  <c r="CO3226" i="131"/>
  <c r="CH3228" i="131"/>
  <c r="BT3228" i="131"/>
  <c r="CV3228" i="131"/>
  <c r="CP3228" i="131"/>
  <c r="CB3228" i="131"/>
  <c r="DD3228" i="131"/>
  <c r="DB3228" i="131"/>
  <c r="BV3230" i="131"/>
  <c r="CX3230" i="131"/>
  <c r="CJ3230" i="131"/>
  <c r="CD3230" i="131"/>
  <c r="DF3230" i="131"/>
  <c r="CR3230" i="131"/>
  <c r="CH3231" i="131"/>
  <c r="BT3231" i="131"/>
  <c r="CV3231" i="131"/>
  <c r="CP3231" i="131"/>
  <c r="CB3231" i="131"/>
  <c r="DD3231" i="131"/>
  <c r="CO3232" i="131"/>
  <c r="CA3232" i="131"/>
  <c r="DC3232" i="131"/>
  <c r="BU3232" i="131"/>
  <c r="DK3227" i="131" s="1"/>
  <c r="DB3253" i="131"/>
  <c r="CN3253" i="131"/>
  <c r="BZ3253" i="131"/>
  <c r="CH3253" i="131"/>
  <c r="CW3254" i="131"/>
  <c r="CI3254" i="131"/>
  <c r="BU3254" i="131"/>
  <c r="DE3254" i="131"/>
  <c r="CQ3254" i="131"/>
  <c r="CC3254" i="131"/>
  <c r="CA3254" i="131"/>
  <c r="CH3256" i="131"/>
  <c r="BT3256" i="131"/>
  <c r="CV3256" i="131"/>
  <c r="CP3256" i="131"/>
  <c r="CB3256" i="131"/>
  <c r="DD3256" i="131"/>
  <c r="DB3256" i="131"/>
  <c r="DC3258" i="131"/>
  <c r="CO3258" i="131"/>
  <c r="CA3258" i="131"/>
  <c r="CI3258" i="131"/>
  <c r="BU3259" i="131"/>
  <c r="CW3259" i="131"/>
  <c r="CI3259" i="131"/>
  <c r="CC3259" i="131"/>
  <c r="DE3259" i="131"/>
  <c r="CQ3259" i="131"/>
  <c r="CA3259" i="131"/>
  <c r="BX3260" i="131"/>
  <c r="CZ3260" i="131"/>
  <c r="CL3260" i="131"/>
  <c r="CV3261" i="131"/>
  <c r="CH3261" i="131"/>
  <c r="BT3261" i="131"/>
  <c r="DD3261" i="131"/>
  <c r="CP3261" i="131"/>
  <c r="CB3261" i="131"/>
  <c r="BY3261" i="131"/>
  <c r="CH3282" i="131"/>
  <c r="BT3282" i="131"/>
  <c r="CV3282" i="131"/>
  <c r="CP3282" i="131"/>
  <c r="CB3282" i="131"/>
  <c r="DD3282" i="131"/>
  <c r="DA3282" i="131"/>
  <c r="CW3283" i="131"/>
  <c r="CK3283" i="131"/>
  <c r="BW3283" i="131"/>
  <c r="CY3283" i="131"/>
  <c r="CR3283" i="131"/>
  <c r="CZ3284" i="131"/>
  <c r="CN3284" i="131"/>
  <c r="BZ3284" i="131"/>
  <c r="DB3284" i="131"/>
  <c r="BT3284" i="131"/>
  <c r="BX3285" i="131"/>
  <c r="CK3286" i="131"/>
  <c r="BW3286" i="131"/>
  <c r="CY3286" i="131"/>
  <c r="CQ3286" i="131"/>
  <c r="EF3732" i="131"/>
  <c r="EH3974" i="131"/>
  <c r="DK4212" i="131"/>
  <c r="DY4215" i="131"/>
  <c r="EH4272" i="131"/>
  <c r="CP103" i="131"/>
  <c r="CJ111" i="131"/>
  <c r="CC1846" i="131"/>
  <c r="CA1846" i="131"/>
  <c r="CQ1846" i="131"/>
  <c r="CO1847" i="131"/>
  <c r="DC1847" i="131"/>
  <c r="CA1847" i="131"/>
  <c r="CP1847" i="131"/>
  <c r="CA1848" i="131"/>
  <c r="CO1848" i="131"/>
  <c r="BZ1848" i="131"/>
  <c r="CQ1848" i="131"/>
  <c r="CO1849" i="131"/>
  <c r="DC1849" i="131"/>
  <c r="CA1849" i="131"/>
  <c r="CP1849" i="131"/>
  <c r="BY1850" i="131"/>
  <c r="CM1850" i="131"/>
  <c r="BX1850" i="131"/>
  <c r="CO1850" i="131"/>
  <c r="CI1851" i="131"/>
  <c r="CQ1851" i="131"/>
  <c r="CM1851" i="131"/>
  <c r="DA1851" i="131"/>
  <c r="BY1851" i="131"/>
  <c r="CN1851" i="131"/>
  <c r="DD1851" i="131"/>
  <c r="BY1852" i="131"/>
  <c r="CM1852" i="131"/>
  <c r="DV1847" i="131" s="1"/>
  <c r="BX1852" i="131"/>
  <c r="CO1852" i="131"/>
  <c r="DB1872" i="131"/>
  <c r="BT1872" i="131"/>
  <c r="CH1872" i="131"/>
  <c r="CY1872" i="131"/>
  <c r="CC1873" i="131"/>
  <c r="CA1874" i="131"/>
  <c r="BY1874" i="131"/>
  <c r="CO1874" i="131"/>
  <c r="CV1875" i="131"/>
  <c r="DD1875" i="131"/>
  <c r="CK1875" i="131"/>
  <c r="CY1875" i="131"/>
  <c r="ED1873" i="131" s="1"/>
  <c r="BW1875" i="131"/>
  <c r="CL1875" i="131"/>
  <c r="DB1875" i="131"/>
  <c r="EF1873" i="131" s="1"/>
  <c r="CI1876" i="131"/>
  <c r="CQ1877" i="131"/>
  <c r="DE1877" i="131"/>
  <c r="CC1877" i="131"/>
  <c r="CR1877" i="131"/>
  <c r="CJ1878" i="131"/>
  <c r="CR1878" i="131"/>
  <c r="CN1878" i="131"/>
  <c r="DB1878" i="131"/>
  <c r="EF1875" i="131" s="1"/>
  <c r="BZ1878" i="131"/>
  <c r="CO1878" i="131"/>
  <c r="DE1878" i="131"/>
  <c r="BX1879" i="131"/>
  <c r="CL1879" i="131"/>
  <c r="BW1879" i="131"/>
  <c r="CN1879" i="131"/>
  <c r="CW1880" i="131"/>
  <c r="DE1880" i="131"/>
  <c r="BY1880" i="131"/>
  <c r="DD1880" i="131"/>
  <c r="BZ1881" i="131"/>
  <c r="CN1881" i="131"/>
  <c r="DE1881" i="131"/>
  <c r="CD1882" i="131"/>
  <c r="DP1877" i="131" s="1"/>
  <c r="CB1882" i="131"/>
  <c r="DO1877" i="131" s="1"/>
  <c r="CR1882" i="131"/>
  <c r="DY1877" i="131" s="1"/>
  <c r="CC1902" i="131"/>
  <c r="CA1902" i="131"/>
  <c r="CQ1902" i="131"/>
  <c r="BZ1903" i="131"/>
  <c r="CN1903" i="131"/>
  <c r="DC1904" i="131"/>
  <c r="BU1904" i="131"/>
  <c r="CI1904" i="131"/>
  <c r="CZ1904" i="131"/>
  <c r="BX1906" i="131"/>
  <c r="BV1906" i="131"/>
  <c r="CL1906" i="131"/>
  <c r="CO1907" i="131"/>
  <c r="BV1907" i="131"/>
  <c r="CJ1907" i="131"/>
  <c r="DA1907" i="131"/>
  <c r="CH1908" i="131"/>
  <c r="CV1908" i="131"/>
  <c r="BT1908" i="131"/>
  <c r="CI1908" i="131"/>
  <c r="BU1909" i="131"/>
  <c r="CI1909" i="131"/>
  <c r="CQ1911" i="131"/>
  <c r="DE1911" i="131"/>
  <c r="CC1911" i="131"/>
  <c r="CR1911" i="131"/>
  <c r="CC1912" i="131"/>
  <c r="CQ1912" i="131"/>
  <c r="CB1912" i="131"/>
  <c r="CX1932" i="131"/>
  <c r="DF1932" i="131"/>
  <c r="BZ1932" i="131"/>
  <c r="CO1932" i="131"/>
  <c r="DE1932" i="131"/>
  <c r="EG1932" i="131" s="1"/>
  <c r="BV1933" i="131"/>
  <c r="CK1933" i="131"/>
  <c r="BV1934" i="131"/>
  <c r="BT1934" i="131"/>
  <c r="CJ1934" i="131"/>
  <c r="CZ1935" i="131"/>
  <c r="CD1935" i="131"/>
  <c r="CR1935" i="131"/>
  <c r="CC1935" i="131"/>
  <c r="CW1935" i="131"/>
  <c r="CW1936" i="131"/>
  <c r="DE1936" i="131"/>
  <c r="BZ1936" i="131"/>
  <c r="BX1936" i="131"/>
  <c r="CN1936" i="131"/>
  <c r="BX1937" i="131"/>
  <c r="CL1937" i="131"/>
  <c r="DC1938" i="131"/>
  <c r="BU1938" i="131"/>
  <c r="CI1938" i="131"/>
  <c r="CZ1938" i="131"/>
  <c r="DB1939" i="131"/>
  <c r="BT1939" i="131"/>
  <c r="CH1939" i="131"/>
  <c r="CJ1939" i="131"/>
  <c r="CH1940" i="131"/>
  <c r="CV1940" i="131"/>
  <c r="BT1940" i="131"/>
  <c r="CI1940" i="131"/>
  <c r="CI1941" i="131"/>
  <c r="BU1942" i="131"/>
  <c r="CJ1942" i="131"/>
  <c r="BT1962" i="131"/>
  <c r="CI1962" i="131"/>
  <c r="CJ1964" i="131"/>
  <c r="CR1964" i="131"/>
  <c r="DY1963" i="131" s="1"/>
  <c r="CN1964" i="131"/>
  <c r="DB1964" i="131"/>
  <c r="BZ1964" i="131"/>
  <c r="CO1964" i="131"/>
  <c r="DE1964" i="131"/>
  <c r="CI1965" i="131"/>
  <c r="CW1965" i="131"/>
  <c r="BU1965" i="131"/>
  <c r="CJ1965" i="131"/>
  <c r="CY1966" i="131"/>
  <c r="CB1966" i="131"/>
  <c r="BZ1966" i="131"/>
  <c r="CP1966" i="131"/>
  <c r="BZ1967" i="131"/>
  <c r="CN1967" i="131"/>
  <c r="CW1968" i="131"/>
  <c r="DE1968" i="131"/>
  <c r="BY1968" i="131"/>
  <c r="DD1968" i="131"/>
  <c r="BZ1969" i="131"/>
  <c r="CN1969" i="131"/>
  <c r="BW1970" i="131"/>
  <c r="DB1970" i="131"/>
  <c r="EF1966" i="131" s="1"/>
  <c r="BX1971" i="131"/>
  <c r="CL1971" i="131"/>
  <c r="BW1972" i="131"/>
  <c r="CM1992" i="131"/>
  <c r="CB1993" i="131"/>
  <c r="CP1993" i="131"/>
  <c r="CA1993" i="131"/>
  <c r="CR1993" i="131"/>
  <c r="CW1994" i="131"/>
  <c r="DE1994" i="131"/>
  <c r="BZ1994" i="131"/>
  <c r="BX1994" i="131"/>
  <c r="CN1994" i="131"/>
  <c r="CO1995" i="131"/>
  <c r="BV1995" i="131"/>
  <c r="CJ1995" i="131"/>
  <c r="DA1995" i="131"/>
  <c r="CB1997" i="131"/>
  <c r="CP1997" i="131"/>
  <c r="BY1998" i="131"/>
  <c r="CM1998" i="131"/>
  <c r="BV1999" i="131"/>
  <c r="CK1999" i="131"/>
  <c r="CH2000" i="131"/>
  <c r="CL2000" i="131"/>
  <c r="CZ2000" i="131"/>
  <c r="EE1996" i="131" s="1"/>
  <c r="BX2000" i="131"/>
  <c r="CM2000" i="131"/>
  <c r="DC2000" i="131"/>
  <c r="CV2001" i="131"/>
  <c r="DD2001" i="131"/>
  <c r="BY2001" i="131"/>
  <c r="BW2001" i="131"/>
  <c r="CM2001" i="131"/>
  <c r="CA2002" i="131"/>
  <c r="CO2002" i="131"/>
  <c r="DW1997" i="131" s="1"/>
  <c r="BZ2002" i="131"/>
  <c r="CQ2002" i="131"/>
  <c r="BZ2022" i="131"/>
  <c r="CN2022" i="131"/>
  <c r="BY2022" i="131"/>
  <c r="CP2022" i="131"/>
  <c r="CV2023" i="131"/>
  <c r="DD2023" i="131"/>
  <c r="BY2023" i="131"/>
  <c r="BW2023" i="131"/>
  <c r="CM2023" i="131"/>
  <c r="CN2024" i="131"/>
  <c r="BT2024" i="131"/>
  <c r="CH2024" i="131"/>
  <c r="CB2025" i="131"/>
  <c r="CP2025" i="131"/>
  <c r="CA2025" i="131"/>
  <c r="CR2025" i="131"/>
  <c r="DC2026" i="131"/>
  <c r="BU2026" i="131"/>
  <c r="CI2026" i="131"/>
  <c r="BT2026" i="131"/>
  <c r="CK2026" i="131"/>
  <c r="BU2027" i="131"/>
  <c r="CI2027" i="131"/>
  <c r="DA2028" i="131"/>
  <c r="CX2028" i="131"/>
  <c r="CH2029" i="131"/>
  <c r="CC2030" i="131"/>
  <c r="CQ2030" i="131"/>
  <c r="CB2030" i="131"/>
  <c r="CB2031" i="131"/>
  <c r="CP2031" i="131"/>
  <c r="CY2032" i="131"/>
  <c r="CA2032" i="131"/>
  <c r="DF2032" i="131"/>
  <c r="EH2027" i="131" s="1"/>
  <c r="CI2052" i="131"/>
  <c r="CQ2052" i="131"/>
  <c r="CM2052" i="131"/>
  <c r="DA2052" i="131"/>
  <c r="EE2052" i="131" s="1"/>
  <c r="BY2052" i="131"/>
  <c r="CN2052" i="131"/>
  <c r="DD2052" i="131"/>
  <c r="CI2053" i="131"/>
  <c r="CW2053" i="131"/>
  <c r="BU2053" i="131"/>
  <c r="CJ2053" i="131"/>
  <c r="DA2054" i="131"/>
  <c r="CI2054" i="131"/>
  <c r="CK2055" i="131"/>
  <c r="CB2055" i="131"/>
  <c r="BW2056" i="131"/>
  <c r="CK2056" i="131"/>
  <c r="DU2054" i="131" s="1"/>
  <c r="BV2056" i="131"/>
  <c r="CM2056" i="131"/>
  <c r="BW2057" i="131"/>
  <c r="BU2057" i="131"/>
  <c r="CK2057" i="131"/>
  <c r="CN2058" i="131"/>
  <c r="BT2058" i="131"/>
  <c r="CH2058" i="131"/>
  <c r="CW2059" i="131"/>
  <c r="DA2060" i="131"/>
  <c r="CX2060" i="131"/>
  <c r="CH2061" i="131"/>
  <c r="CH2062" i="131"/>
  <c r="CV2062" i="131"/>
  <c r="BT2062" i="131"/>
  <c r="CI2062" i="131"/>
  <c r="CH2082" i="131"/>
  <c r="CZ2083" i="131"/>
  <c r="CD2083" i="131"/>
  <c r="CB2083" i="131"/>
  <c r="CR2083" i="131"/>
  <c r="BY2084" i="131"/>
  <c r="BW2084" i="131"/>
  <c r="CM2084" i="131"/>
  <c r="DB2085" i="131"/>
  <c r="BT2085" i="131"/>
  <c r="CH2085" i="131"/>
  <c r="CY2085" i="131"/>
  <c r="BY2086" i="131"/>
  <c r="CM2086" i="131"/>
  <c r="BX2086" i="131"/>
  <c r="CO2086" i="131"/>
  <c r="CV2087" i="131"/>
  <c r="DD2087" i="131"/>
  <c r="BY2087" i="131"/>
  <c r="BW2087" i="131"/>
  <c r="CM2087" i="131"/>
  <c r="CH2088" i="131"/>
  <c r="DT2085" i="131" s="1"/>
  <c r="CP2088" i="131"/>
  <c r="CM2088" i="131"/>
  <c r="DC2088" i="131"/>
  <c r="CV2089" i="131"/>
  <c r="DD2089" i="131"/>
  <c r="BY2089" i="131"/>
  <c r="BW2089" i="131"/>
  <c r="CM2089" i="131"/>
  <c r="CJ2090" i="131"/>
  <c r="CX2090" i="131"/>
  <c r="BV2090" i="131"/>
  <c r="CK2090" i="131"/>
  <c r="CJ2092" i="131"/>
  <c r="CX2092" i="131"/>
  <c r="BV2092" i="131"/>
  <c r="CK2092" i="131"/>
  <c r="CQ2112" i="131"/>
  <c r="DE2112" i="131"/>
  <c r="CC2112" i="131"/>
  <c r="CR2112" i="131"/>
  <c r="DY2112" i="131" s="1"/>
  <c r="CX2113" i="131"/>
  <c r="DF2113" i="131"/>
  <c r="BZ2113" i="131"/>
  <c r="DE2113" i="131"/>
  <c r="BW2114" i="131"/>
  <c r="CK2114" i="131"/>
  <c r="BV2114" i="131"/>
  <c r="CM2114" i="131"/>
  <c r="BU2115" i="131"/>
  <c r="CI2115" i="131"/>
  <c r="CD2116" i="131"/>
  <c r="CB2116" i="131"/>
  <c r="CR2116" i="131"/>
  <c r="CX2117" i="131"/>
  <c r="DF2117" i="131"/>
  <c r="CA2117" i="131"/>
  <c r="BY2117" i="131"/>
  <c r="CO2117" i="131"/>
  <c r="CI2119" i="131"/>
  <c r="CW2119" i="131"/>
  <c r="EC2115" i="131" s="1"/>
  <c r="BU2119" i="131"/>
  <c r="CJ2119" i="131"/>
  <c r="BW2120" i="131"/>
  <c r="BU2120" i="131"/>
  <c r="CK2120" i="131"/>
  <c r="BV2121" i="131"/>
  <c r="CJ2121" i="131"/>
  <c r="BU2121" i="131"/>
  <c r="CL2121" i="131"/>
  <c r="CW2122" i="131"/>
  <c r="DE2122" i="131"/>
  <c r="BY2122" i="131"/>
  <c r="DD2122" i="131"/>
  <c r="BX2142" i="131"/>
  <c r="BV2143" i="131"/>
  <c r="CJ2143" i="131"/>
  <c r="BU2143" i="131"/>
  <c r="CL2143" i="131"/>
  <c r="CR2144" i="131"/>
  <c r="DY2143" i="131" s="1"/>
  <c r="DF2144" i="131"/>
  <c r="CD2144" i="131"/>
  <c r="CX2145" i="131"/>
  <c r="DF2145" i="131"/>
  <c r="BZ2145" i="131"/>
  <c r="DE2145" i="131"/>
  <c r="CX2146" i="131"/>
  <c r="CL2148" i="131"/>
  <c r="DV2145" i="131" s="1"/>
  <c r="CC2148" i="131"/>
  <c r="CZ2149" i="131"/>
  <c r="CD2149" i="131"/>
  <c r="DP2145" i="131" s="1"/>
  <c r="CB2149" i="131"/>
  <c r="CR2149" i="131"/>
  <c r="DY2145" i="131" s="1"/>
  <c r="CY2150" i="131"/>
  <c r="CA2150" i="131"/>
  <c r="DF2150" i="131"/>
  <c r="EH2146" i="131" s="1"/>
  <c r="CX2151" i="131"/>
  <c r="DF2151" i="131"/>
  <c r="CA2151" i="131"/>
  <c r="BY2151" i="131"/>
  <c r="CO2151" i="131"/>
  <c r="CJ2152" i="131"/>
  <c r="DU2147" i="131" s="1"/>
  <c r="CR2152" i="131"/>
  <c r="DY2147" i="131" s="1"/>
  <c r="CO2152" i="131"/>
  <c r="BX2172" i="131"/>
  <c r="CL2172" i="131"/>
  <c r="DC2172" i="131"/>
  <c r="DB2173" i="131"/>
  <c r="BT2173" i="131"/>
  <c r="CH2173" i="131"/>
  <c r="CY2173" i="131"/>
  <c r="CV2174" i="131"/>
  <c r="CO2175" i="131"/>
  <c r="DC2175" i="131"/>
  <c r="CA2175" i="131"/>
  <c r="CP2175" i="131"/>
  <c r="BU2176" i="131"/>
  <c r="CZ2176" i="131"/>
  <c r="DB2177" i="131"/>
  <c r="BT2177" i="131"/>
  <c r="CH2177" i="131"/>
  <c r="CJ2177" i="131"/>
  <c r="CR2178" i="131"/>
  <c r="DY2175" i="131" s="1"/>
  <c r="DF2178" i="131"/>
  <c r="EH2175" i="131" s="1"/>
  <c r="CD2178" i="131"/>
  <c r="DP2175" i="131" s="1"/>
  <c r="CL2180" i="131"/>
  <c r="DV2176" i="131" s="1"/>
  <c r="CC2180" i="131"/>
  <c r="CZ2181" i="131"/>
  <c r="CD2181" i="131"/>
  <c r="DP2176" i="131" s="1"/>
  <c r="CB2181" i="131"/>
  <c r="CR2181" i="131"/>
  <c r="DY2176" i="131" s="1"/>
  <c r="DA2182" i="131"/>
  <c r="CX2182" i="131"/>
  <c r="CZ2202" i="131"/>
  <c r="CD2202" i="131"/>
  <c r="CR2202" i="131"/>
  <c r="CC2202" i="131"/>
  <c r="CW2202" i="131"/>
  <c r="CC2203" i="131"/>
  <c r="CA2203" i="131"/>
  <c r="CQ2203" i="131"/>
  <c r="CM2205" i="131"/>
  <c r="BV2207" i="131"/>
  <c r="CJ2207" i="131"/>
  <c r="BU2207" i="131"/>
  <c r="CL2207" i="131"/>
  <c r="BW2208" i="131"/>
  <c r="CK2208" i="131"/>
  <c r="BV2209" i="131"/>
  <c r="CJ2209" i="131"/>
  <c r="BU2209" i="131"/>
  <c r="CL2209" i="131"/>
  <c r="DC2210" i="131"/>
  <c r="BU2210" i="131"/>
  <c r="CI2210" i="131"/>
  <c r="CZ2210" i="131"/>
  <c r="DB2211" i="131"/>
  <c r="BT2211" i="131"/>
  <c r="CH2211" i="131"/>
  <c r="CJ2211" i="131"/>
  <c r="DC2212" i="131"/>
  <c r="BU2212" i="131"/>
  <c r="CI2212" i="131"/>
  <c r="CZ2212" i="131"/>
  <c r="CB2232" i="131"/>
  <c r="CP2232" i="131"/>
  <c r="CI2233" i="131"/>
  <c r="CQ2233" i="131"/>
  <c r="CN2233" i="131"/>
  <c r="CZ2234" i="131"/>
  <c r="CA2236" i="131"/>
  <c r="CO2236" i="131"/>
  <c r="BZ2236" i="131"/>
  <c r="CQ2236" i="131"/>
  <c r="BX2237" i="131"/>
  <c r="CL2237" i="131"/>
  <c r="BW2237" i="131"/>
  <c r="CN2237" i="131"/>
  <c r="DC2238" i="131"/>
  <c r="BU2238" i="131"/>
  <c r="CI2238" i="131"/>
  <c r="BT2238" i="131"/>
  <c r="CK2238" i="131"/>
  <c r="DB2239" i="131"/>
  <c r="BT2239" i="131"/>
  <c r="CH2239" i="131"/>
  <c r="CY2239" i="131"/>
  <c r="CY2241" i="131"/>
  <c r="CH2242" i="131"/>
  <c r="DT2237" i="131" s="1"/>
  <c r="CP2242" i="131"/>
  <c r="CM2242" i="131"/>
  <c r="CV2262" i="131"/>
  <c r="DD2262" i="131"/>
  <c r="CL2262" i="131"/>
  <c r="CY2263" i="131"/>
  <c r="CC2264" i="131"/>
  <c r="CQ2264" i="131"/>
  <c r="CJ2265" i="131"/>
  <c r="DC2265" i="131"/>
  <c r="BX2266" i="131"/>
  <c r="BZ2266" i="131"/>
  <c r="CV2266" i="131"/>
  <c r="DC2267" i="131"/>
  <c r="CO2267" i="131"/>
  <c r="CJ2267" i="131"/>
  <c r="BV2267" i="131"/>
  <c r="BX2267" i="131"/>
  <c r="BW2268" i="131"/>
  <c r="CK2268" i="131"/>
  <c r="BY2268" i="131"/>
  <c r="BU2269" i="131"/>
  <c r="DK2265" i="131" s="1"/>
  <c r="BW2269" i="131"/>
  <c r="CK2270" i="131"/>
  <c r="DD2270" i="131"/>
  <c r="CX2271" i="131"/>
  <c r="DF2271" i="131"/>
  <c r="CP2271" i="131"/>
  <c r="CB2271" i="131"/>
  <c r="CD2271" i="131"/>
  <c r="CZ2271" i="131"/>
  <c r="CM2272" i="131"/>
  <c r="DV2267" i="131" s="1"/>
  <c r="BY2272" i="131"/>
  <c r="CA2272" i="131"/>
  <c r="CW2272" i="131"/>
  <c r="DD2292" i="131"/>
  <c r="CJ2293" i="131"/>
  <c r="DC2293" i="131"/>
  <c r="CD2294" i="131"/>
  <c r="CI2294" i="131"/>
  <c r="DB2294" i="131"/>
  <c r="CN2295" i="131"/>
  <c r="BZ2295" i="131"/>
  <c r="CX2295" i="131"/>
  <c r="BW2296" i="131"/>
  <c r="CK2296" i="131"/>
  <c r="DU2294" i="131" s="1"/>
  <c r="BY2296" i="131"/>
  <c r="BW2297" i="131"/>
  <c r="BY2297" i="131"/>
  <c r="DB2298" i="131"/>
  <c r="CN2298" i="131"/>
  <c r="BT2298" i="131"/>
  <c r="BV2298" i="131"/>
  <c r="CK2299" i="131"/>
  <c r="DD2299" i="131"/>
  <c r="CJ2300" i="131"/>
  <c r="CC2301" i="131"/>
  <c r="CH2301" i="131"/>
  <c r="DA2301" i="131"/>
  <c r="CD2302" i="131"/>
  <c r="DP2297" i="131" s="1"/>
  <c r="CI2302" i="131"/>
  <c r="DB2302" i="131"/>
  <c r="BU2322" i="131"/>
  <c r="BW2322" i="131"/>
  <c r="CP2322" i="131"/>
  <c r="CM2323" i="131"/>
  <c r="CY2324" i="131"/>
  <c r="CC2324" i="131"/>
  <c r="CQ2324" i="131"/>
  <c r="CH2324" i="131"/>
  <c r="DA2324" i="131"/>
  <c r="CI2325" i="131"/>
  <c r="CW2325" i="131"/>
  <c r="CQ2325" i="131"/>
  <c r="DE2325" i="131"/>
  <c r="CA2325" i="131"/>
  <c r="CC2325" i="131"/>
  <c r="CY2325" i="131"/>
  <c r="DB2326" i="131"/>
  <c r="CN2326" i="131"/>
  <c r="BT2326" i="131"/>
  <c r="BV2326" i="131"/>
  <c r="CM2327" i="131"/>
  <c r="DA2328" i="131"/>
  <c r="BU2328" i="131"/>
  <c r="CN2328" i="131"/>
  <c r="CZ2329" i="131"/>
  <c r="CL2329" i="131"/>
  <c r="CP2330" i="131"/>
  <c r="CL2331" i="131"/>
  <c r="BX2331" i="131"/>
  <c r="CZ2331" i="131"/>
  <c r="CC2331" i="131"/>
  <c r="CO2332" i="131"/>
  <c r="BX2352" i="131"/>
  <c r="CJ2352" i="131"/>
  <c r="CM2353" i="131"/>
  <c r="DA2353" i="131"/>
  <c r="BU2353" i="131"/>
  <c r="CD2354" i="131"/>
  <c r="CR2354" i="131"/>
  <c r="CX2354" i="131"/>
  <c r="CK2355" i="131"/>
  <c r="CY2355" i="131"/>
  <c r="CR2355" i="131"/>
  <c r="BT2356" i="131"/>
  <c r="CV2356" i="131"/>
  <c r="CH2356" i="131"/>
  <c r="CB2356" i="131"/>
  <c r="DD2356" i="131"/>
  <c r="DC2356" i="131"/>
  <c r="DB2356" i="131"/>
  <c r="CP2356" i="131"/>
  <c r="BZ2356" i="131"/>
  <c r="CO2358" i="131"/>
  <c r="CA2358" i="131"/>
  <c r="DC2358" i="131"/>
  <c r="BU2358" i="131"/>
  <c r="CI2359" i="131"/>
  <c r="BU2359" i="131"/>
  <c r="CW2359" i="131"/>
  <c r="CQ2359" i="131"/>
  <c r="CC2359" i="131"/>
  <c r="DE2359" i="131"/>
  <c r="DC2359" i="131"/>
  <c r="CL2360" i="131"/>
  <c r="BX2360" i="131"/>
  <c r="CZ2360" i="131"/>
  <c r="CH2361" i="131"/>
  <c r="BT2361" i="131"/>
  <c r="CV2361" i="131"/>
  <c r="CP2361" i="131"/>
  <c r="CB2361" i="131"/>
  <c r="DD2361" i="131"/>
  <c r="DA2361" i="131"/>
  <c r="CV2382" i="131"/>
  <c r="CH2382" i="131"/>
  <c r="BT2382" i="131"/>
  <c r="DD2382" i="131"/>
  <c r="CP2382" i="131"/>
  <c r="CB2382" i="131"/>
  <c r="BY2382" i="131"/>
  <c r="BW2383" i="131"/>
  <c r="CY2383" i="131"/>
  <c r="CX2383" i="131"/>
  <c r="CW2383" i="131"/>
  <c r="CK2383" i="131"/>
  <c r="DF2383" i="131"/>
  <c r="DE2383" i="131"/>
  <c r="CD2383" i="131"/>
  <c r="BZ2384" i="131"/>
  <c r="DB2384" i="131"/>
  <c r="DA2384" i="131"/>
  <c r="CZ2384" i="131"/>
  <c r="CN2384" i="131"/>
  <c r="CV2384" i="131"/>
  <c r="CL2385" i="131"/>
  <c r="CY2386" i="131"/>
  <c r="CK2386" i="131"/>
  <c r="BW2386" i="131"/>
  <c r="CC2386" i="131"/>
  <c r="CH2388" i="131"/>
  <c r="BT2388" i="131"/>
  <c r="CV2388" i="131"/>
  <c r="CP2388" i="131"/>
  <c r="CB2388" i="131"/>
  <c r="DD2388" i="131"/>
  <c r="DB2388" i="131"/>
  <c r="CL2389" i="131"/>
  <c r="BX2389" i="131"/>
  <c r="CZ2389" i="131"/>
  <c r="CO2390" i="131"/>
  <c r="CA2390" i="131"/>
  <c r="DC2390" i="131"/>
  <c r="BU2390" i="131"/>
  <c r="CI2391" i="131"/>
  <c r="BU2391" i="131"/>
  <c r="CW2391" i="131"/>
  <c r="CQ2391" i="131"/>
  <c r="CC2391" i="131"/>
  <c r="DE2391" i="131"/>
  <c r="DC2391" i="131"/>
  <c r="CY2412" i="131"/>
  <c r="CJ2413" i="131"/>
  <c r="BV2413" i="131"/>
  <c r="CX2413" i="131"/>
  <c r="CR2413" i="131"/>
  <c r="CD2413" i="131"/>
  <c r="DF2413" i="131"/>
  <c r="CP2413" i="131"/>
  <c r="CM2414" i="131"/>
  <c r="BY2414" i="131"/>
  <c r="DA2414" i="131"/>
  <c r="CN2415" i="131"/>
  <c r="BX2416" i="131"/>
  <c r="CZ2416" i="131"/>
  <c r="CY2416" i="131"/>
  <c r="CX2416" i="131"/>
  <c r="CL2416" i="131"/>
  <c r="CL2417" i="131"/>
  <c r="CK2418" i="131"/>
  <c r="BW2418" i="131"/>
  <c r="CY2418" i="131"/>
  <c r="CQ2418" i="131"/>
  <c r="CM2419" i="131"/>
  <c r="BY2419" i="131"/>
  <c r="DA2419" i="131"/>
  <c r="CH2420" i="131"/>
  <c r="BT2420" i="131"/>
  <c r="CV2420" i="131"/>
  <c r="CP2420" i="131"/>
  <c r="CB2420" i="131"/>
  <c r="DD2420" i="131"/>
  <c r="DB2420" i="131"/>
  <c r="CL2421" i="131"/>
  <c r="BX2421" i="131"/>
  <c r="CZ2421" i="131"/>
  <c r="CZ2442" i="131"/>
  <c r="CL2442" i="131"/>
  <c r="BX2442" i="131"/>
  <c r="CA2443" i="131"/>
  <c r="DC2443" i="131"/>
  <c r="CO2443" i="131"/>
  <c r="CJ2443" i="131"/>
  <c r="BV2444" i="131"/>
  <c r="CX2444" i="131"/>
  <c r="CJ2444" i="131"/>
  <c r="CD2444" i="131"/>
  <c r="DP2443" i="131" s="1"/>
  <c r="DF2444" i="131"/>
  <c r="CR2444" i="131"/>
  <c r="DY2443" i="131" s="1"/>
  <c r="CB2444" i="131"/>
  <c r="DC2446" i="131"/>
  <c r="CO2446" i="131"/>
  <c r="CA2446" i="131"/>
  <c r="CI2446" i="131"/>
  <c r="CN2447" i="131"/>
  <c r="CL2448" i="131"/>
  <c r="BX2448" i="131"/>
  <c r="CZ2448" i="131"/>
  <c r="CH2449" i="131"/>
  <c r="BT2449" i="131"/>
  <c r="CV2449" i="131"/>
  <c r="CP2449" i="131"/>
  <c r="CB2449" i="131"/>
  <c r="DD2449" i="131"/>
  <c r="DA2449" i="131"/>
  <c r="CK2450" i="131"/>
  <c r="BW2450" i="131"/>
  <c r="CY2450" i="131"/>
  <c r="CQ2450" i="131"/>
  <c r="CM2451" i="131"/>
  <c r="BY2451" i="131"/>
  <c r="DA2451" i="131"/>
  <c r="BX2452" i="131"/>
  <c r="CN2473" i="131"/>
  <c r="BZ2473" i="131"/>
  <c r="DB2473" i="131"/>
  <c r="BT2473" i="131"/>
  <c r="CI2474" i="131"/>
  <c r="BU2474" i="131"/>
  <c r="CW2474" i="131"/>
  <c r="CQ2474" i="131"/>
  <c r="CC2474" i="131"/>
  <c r="DE2474" i="131"/>
  <c r="CO2474" i="131"/>
  <c r="BT2476" i="131"/>
  <c r="CV2476" i="131"/>
  <c r="CH2476" i="131"/>
  <c r="CB2476" i="131"/>
  <c r="DD2476" i="131"/>
  <c r="CP2476" i="131"/>
  <c r="BZ2476" i="131"/>
  <c r="CO2478" i="131"/>
  <c r="CA2478" i="131"/>
  <c r="DC2478" i="131"/>
  <c r="BU2478" i="131"/>
  <c r="CI2479" i="131"/>
  <c r="BU2479" i="131"/>
  <c r="CW2479" i="131"/>
  <c r="CQ2479" i="131"/>
  <c r="CC2479" i="131"/>
  <c r="DE2479" i="131"/>
  <c r="DC2479" i="131"/>
  <c r="CL2480" i="131"/>
  <c r="BX2480" i="131"/>
  <c r="CZ2480" i="131"/>
  <c r="CH2481" i="131"/>
  <c r="BT2481" i="131"/>
  <c r="CV2481" i="131"/>
  <c r="CP2481" i="131"/>
  <c r="CB2481" i="131"/>
  <c r="DD2481" i="131"/>
  <c r="DA2481" i="131"/>
  <c r="CV2502" i="131"/>
  <c r="CH2502" i="131"/>
  <c r="BT2502" i="131"/>
  <c r="DD2502" i="131"/>
  <c r="CP2502" i="131"/>
  <c r="CB2502" i="131"/>
  <c r="BY2502" i="131"/>
  <c r="BW2503" i="131"/>
  <c r="CY2503" i="131"/>
  <c r="CK2503" i="131"/>
  <c r="CD2503" i="131"/>
  <c r="BZ2504" i="131"/>
  <c r="DB2504" i="131"/>
  <c r="CN2504" i="131"/>
  <c r="CV2504" i="131"/>
  <c r="BX2505" i="131"/>
  <c r="CY2506" i="131"/>
  <c r="CK2506" i="131"/>
  <c r="BW2506" i="131"/>
  <c r="CC2506" i="131"/>
  <c r="CH2508" i="131"/>
  <c r="BT2508" i="131"/>
  <c r="CV2508" i="131"/>
  <c r="CP2508" i="131"/>
  <c r="CB2508" i="131"/>
  <c r="DD2508" i="131"/>
  <c r="DB2508" i="131"/>
  <c r="CL2509" i="131"/>
  <c r="BX2509" i="131"/>
  <c r="CZ2509" i="131"/>
  <c r="CO2510" i="131"/>
  <c r="CA2510" i="131"/>
  <c r="DC2510" i="131"/>
  <c r="BU2510" i="131"/>
  <c r="CI2511" i="131"/>
  <c r="BU2511" i="131"/>
  <c r="CW2511" i="131"/>
  <c r="CQ2511" i="131"/>
  <c r="CC2511" i="131"/>
  <c r="DE2511" i="131"/>
  <c r="DC2511" i="131"/>
  <c r="CY2532" i="131"/>
  <c r="CJ2533" i="131"/>
  <c r="BV2533" i="131"/>
  <c r="CX2533" i="131"/>
  <c r="CR2533" i="131"/>
  <c r="CD2533" i="131"/>
  <c r="DF2533" i="131"/>
  <c r="CP2533" i="131"/>
  <c r="CM2534" i="131"/>
  <c r="BY2534" i="131"/>
  <c r="DA2534" i="131"/>
  <c r="CN2535" i="131"/>
  <c r="BX2536" i="131"/>
  <c r="CZ2536" i="131"/>
  <c r="CL2536" i="131"/>
  <c r="CL2537" i="131"/>
  <c r="CK2538" i="131"/>
  <c r="BW2538" i="131"/>
  <c r="CY2538" i="131"/>
  <c r="CQ2538" i="131"/>
  <c r="CM2539" i="131"/>
  <c r="BY2539" i="131"/>
  <c r="DA2539" i="131"/>
  <c r="CH2540" i="131"/>
  <c r="BT2540" i="131"/>
  <c r="CV2540" i="131"/>
  <c r="CP2540" i="131"/>
  <c r="CB2540" i="131"/>
  <c r="DD2540" i="131"/>
  <c r="DB2540" i="131"/>
  <c r="CL2541" i="131"/>
  <c r="BX2541" i="131"/>
  <c r="CZ2541" i="131"/>
  <c r="BW2542" i="131"/>
  <c r="CZ2562" i="131"/>
  <c r="CL2562" i="131"/>
  <c r="BX2562" i="131"/>
  <c r="CA2563" i="131"/>
  <c r="DC2563" i="131"/>
  <c r="CO2563" i="131"/>
  <c r="CJ2563" i="131"/>
  <c r="BV2564" i="131"/>
  <c r="CX2564" i="131"/>
  <c r="CJ2564" i="131"/>
  <c r="CD2564" i="131"/>
  <c r="DP2563" i="131" s="1"/>
  <c r="DF2564" i="131"/>
  <c r="EH2563" i="131" s="1"/>
  <c r="CR2564" i="131"/>
  <c r="DY2563" i="131" s="1"/>
  <c r="CB2564" i="131"/>
  <c r="DC2566" i="131"/>
  <c r="CO2566" i="131"/>
  <c r="CA2566" i="131"/>
  <c r="CI2566" i="131"/>
  <c r="CN2567" i="131"/>
  <c r="CL2568" i="131"/>
  <c r="BX2568" i="131"/>
  <c r="CZ2568" i="131"/>
  <c r="CH2569" i="131"/>
  <c r="BT2569" i="131"/>
  <c r="CV2569" i="131"/>
  <c r="CP2569" i="131"/>
  <c r="CB2569" i="131"/>
  <c r="DD2569" i="131"/>
  <c r="DA2569" i="131"/>
  <c r="CK2570" i="131"/>
  <c r="BW2570" i="131"/>
  <c r="CY2570" i="131"/>
  <c r="CQ2570" i="131"/>
  <c r="CM2571" i="131"/>
  <c r="BY2571" i="131"/>
  <c r="DA2571" i="131"/>
  <c r="BX2572" i="131"/>
  <c r="CN2593" i="131"/>
  <c r="BZ2593" i="131"/>
  <c r="DB2593" i="131"/>
  <c r="BT2593" i="131"/>
  <c r="CI2594" i="131"/>
  <c r="BU2594" i="131"/>
  <c r="CW2594" i="131"/>
  <c r="CQ2594" i="131"/>
  <c r="CC2594" i="131"/>
  <c r="DE2594" i="131"/>
  <c r="CO2594" i="131"/>
  <c r="BT2596" i="131"/>
  <c r="CV2596" i="131"/>
  <c r="CH2596" i="131"/>
  <c r="CB2596" i="131"/>
  <c r="DD2596" i="131"/>
  <c r="CP2596" i="131"/>
  <c r="BZ2596" i="131"/>
  <c r="CO2598" i="131"/>
  <c r="CA2598" i="131"/>
  <c r="DC2598" i="131"/>
  <c r="BU2598" i="131"/>
  <c r="CI2599" i="131"/>
  <c r="BU2599" i="131"/>
  <c r="CW2599" i="131"/>
  <c r="CQ2599" i="131"/>
  <c r="CC2599" i="131"/>
  <c r="DE2599" i="131"/>
  <c r="DC2599" i="131"/>
  <c r="CL2600" i="131"/>
  <c r="BX2600" i="131"/>
  <c r="CZ2600" i="131"/>
  <c r="CH2601" i="131"/>
  <c r="BT2601" i="131"/>
  <c r="CV2601" i="131"/>
  <c r="CP2601" i="131"/>
  <c r="CB2601" i="131"/>
  <c r="DD2601" i="131"/>
  <c r="DA2601" i="131"/>
  <c r="CV2622" i="131"/>
  <c r="CH2622" i="131"/>
  <c r="BT2622" i="131"/>
  <c r="DD2622" i="131"/>
  <c r="CP2622" i="131"/>
  <c r="CB2622" i="131"/>
  <c r="BY2622" i="131"/>
  <c r="BW2623" i="131"/>
  <c r="CY2623" i="131"/>
  <c r="CK2623" i="131"/>
  <c r="CD2623" i="131"/>
  <c r="BZ2624" i="131"/>
  <c r="DB2624" i="131"/>
  <c r="CN2624" i="131"/>
  <c r="CV2624" i="131"/>
  <c r="BX2625" i="131"/>
  <c r="CY2626" i="131"/>
  <c r="CK2626" i="131"/>
  <c r="BW2626" i="131"/>
  <c r="CC2626" i="131"/>
  <c r="CH2628" i="131"/>
  <c r="BT2628" i="131"/>
  <c r="CV2628" i="131"/>
  <c r="CP2628" i="131"/>
  <c r="CB2628" i="131"/>
  <c r="DD2628" i="131"/>
  <c r="DB2628" i="131"/>
  <c r="CL2629" i="131"/>
  <c r="BX2629" i="131"/>
  <c r="CZ2629" i="131"/>
  <c r="CO2630" i="131"/>
  <c r="CA2630" i="131"/>
  <c r="DC2630" i="131"/>
  <c r="BU2630" i="131"/>
  <c r="CI2631" i="131"/>
  <c r="CH2631" i="131"/>
  <c r="BU2631" i="131"/>
  <c r="CW2631" i="131"/>
  <c r="CQ2631" i="131"/>
  <c r="CC2631" i="131"/>
  <c r="DE2631" i="131"/>
  <c r="DC2631" i="131"/>
  <c r="CY2652" i="131"/>
  <c r="CJ2653" i="131"/>
  <c r="BV2653" i="131"/>
  <c r="CX2653" i="131"/>
  <c r="CR2653" i="131"/>
  <c r="CD2653" i="131"/>
  <c r="DF2653" i="131"/>
  <c r="CP2653" i="131"/>
  <c r="CM2654" i="131"/>
  <c r="BY2654" i="131"/>
  <c r="DA2654" i="131"/>
  <c r="CN2655" i="131"/>
  <c r="BX2656" i="131"/>
  <c r="CZ2656" i="131"/>
  <c r="CL2656" i="131"/>
  <c r="CL2657" i="131"/>
  <c r="CK2658" i="131"/>
  <c r="BW2658" i="131"/>
  <c r="CY2658" i="131"/>
  <c r="CQ2658" i="131"/>
  <c r="CM2659" i="131"/>
  <c r="BY2659" i="131"/>
  <c r="DA2659" i="131"/>
  <c r="CH2660" i="131"/>
  <c r="BT2660" i="131"/>
  <c r="CV2660" i="131"/>
  <c r="CP2660" i="131"/>
  <c r="CB2660" i="131"/>
  <c r="DD2660" i="131"/>
  <c r="DB2660" i="131"/>
  <c r="CL2661" i="131"/>
  <c r="BX2661" i="131"/>
  <c r="CZ2661" i="131"/>
  <c r="BW2662" i="131"/>
  <c r="CZ2682" i="131"/>
  <c r="CL2682" i="131"/>
  <c r="BX2682" i="131"/>
  <c r="CA2683" i="131"/>
  <c r="DC2683" i="131"/>
  <c r="CO2683" i="131"/>
  <c r="CJ2683" i="131"/>
  <c r="BV2684" i="131"/>
  <c r="CX2684" i="131"/>
  <c r="CJ2684" i="131"/>
  <c r="CD2684" i="131"/>
  <c r="DP2683" i="131" s="1"/>
  <c r="DF2684" i="131"/>
  <c r="EH2683" i="131" s="1"/>
  <c r="CR2684" i="131"/>
  <c r="DY2683" i="131" s="1"/>
  <c r="CB2684" i="131"/>
  <c r="DC2686" i="131"/>
  <c r="CO2686" i="131"/>
  <c r="CA2686" i="131"/>
  <c r="CL2688" i="131"/>
  <c r="BX2688" i="131"/>
  <c r="CZ2688" i="131"/>
  <c r="CH2689" i="131"/>
  <c r="BT2689" i="131"/>
  <c r="CV2689" i="131"/>
  <c r="CP2689" i="131"/>
  <c r="CB2689" i="131"/>
  <c r="DD2689" i="131"/>
  <c r="DA2689" i="131"/>
  <c r="CK2690" i="131"/>
  <c r="BW2690" i="131"/>
  <c r="CY2690" i="131"/>
  <c r="CQ2690" i="131"/>
  <c r="CM2691" i="131"/>
  <c r="CL2691" i="131"/>
  <c r="BY2691" i="131"/>
  <c r="DA2691" i="131"/>
  <c r="BX2692" i="131"/>
  <c r="CN2713" i="131"/>
  <c r="BZ2713" i="131"/>
  <c r="DB2713" i="131"/>
  <c r="BT2713" i="131"/>
  <c r="CI2714" i="131"/>
  <c r="BU2714" i="131"/>
  <c r="CW2714" i="131"/>
  <c r="CQ2714" i="131"/>
  <c r="CC2714" i="131"/>
  <c r="DE2714" i="131"/>
  <c r="CO2714" i="131"/>
  <c r="BT2716" i="131"/>
  <c r="CV2716" i="131"/>
  <c r="CH2716" i="131"/>
  <c r="CB2716" i="131"/>
  <c r="DD2716" i="131"/>
  <c r="CP2716" i="131"/>
  <c r="BZ2716" i="131"/>
  <c r="CO2718" i="131"/>
  <c r="CA2718" i="131"/>
  <c r="DC2718" i="131"/>
  <c r="BU2718" i="131"/>
  <c r="CI2719" i="131"/>
  <c r="CH2719" i="131"/>
  <c r="BU2719" i="131"/>
  <c r="CW2719" i="131"/>
  <c r="CQ2719" i="131"/>
  <c r="CC2719" i="131"/>
  <c r="DE2719" i="131"/>
  <c r="DC2719" i="131"/>
  <c r="CL2720" i="131"/>
  <c r="CK2720" i="131"/>
  <c r="BX2720" i="131"/>
  <c r="CZ2720" i="131"/>
  <c r="CH2721" i="131"/>
  <c r="BT2721" i="131"/>
  <c r="CV2721" i="131"/>
  <c r="CP2721" i="131"/>
  <c r="CB2721" i="131"/>
  <c r="DD2721" i="131"/>
  <c r="DA2721" i="131"/>
  <c r="CV2742" i="131"/>
  <c r="CH2742" i="131"/>
  <c r="BT2742" i="131"/>
  <c r="DD2742" i="131"/>
  <c r="CP2742" i="131"/>
  <c r="CB2742" i="131"/>
  <c r="BY2742" i="131"/>
  <c r="BW2743" i="131"/>
  <c r="CY2743" i="131"/>
  <c r="CK2743" i="131"/>
  <c r="CD2743" i="131"/>
  <c r="BZ2744" i="131"/>
  <c r="DB2744" i="131"/>
  <c r="CN2744" i="131"/>
  <c r="CV2744" i="131"/>
  <c r="BX2745" i="131"/>
  <c r="CY2746" i="131"/>
  <c r="CK2746" i="131"/>
  <c r="BW2746" i="131"/>
  <c r="CC2746" i="131"/>
  <c r="CH2748" i="131"/>
  <c r="BT2748" i="131"/>
  <c r="CV2748" i="131"/>
  <c r="CP2748" i="131"/>
  <c r="CB2748" i="131"/>
  <c r="DD2748" i="131"/>
  <c r="DB2748" i="131"/>
  <c r="CL2749" i="131"/>
  <c r="BX2749" i="131"/>
  <c r="CZ2749" i="131"/>
  <c r="CO2750" i="131"/>
  <c r="CA2750" i="131"/>
  <c r="DC2750" i="131"/>
  <c r="BU2750" i="131"/>
  <c r="CI2751" i="131"/>
  <c r="CH2751" i="131"/>
  <c r="BU2751" i="131"/>
  <c r="CW2751" i="131"/>
  <c r="CQ2751" i="131"/>
  <c r="CC2751" i="131"/>
  <c r="DE2751" i="131"/>
  <c r="DC2751" i="131"/>
  <c r="CY2772" i="131"/>
  <c r="CJ2773" i="131"/>
  <c r="BV2773" i="131"/>
  <c r="CX2773" i="131"/>
  <c r="CR2773" i="131"/>
  <c r="CD2773" i="131"/>
  <c r="DF2773" i="131"/>
  <c r="CP2773" i="131"/>
  <c r="CM2774" i="131"/>
  <c r="BY2774" i="131"/>
  <c r="DA2774" i="131"/>
  <c r="CN2775" i="131"/>
  <c r="BX2776" i="131"/>
  <c r="CZ2776" i="131"/>
  <c r="CL2776" i="131"/>
  <c r="CL2777" i="131"/>
  <c r="CK2778" i="131"/>
  <c r="BW2778" i="131"/>
  <c r="CY2778" i="131"/>
  <c r="CQ2778" i="131"/>
  <c r="CM2779" i="131"/>
  <c r="BY2779" i="131"/>
  <c r="DA2779" i="131"/>
  <c r="CH2780" i="131"/>
  <c r="BT2780" i="131"/>
  <c r="CV2780" i="131"/>
  <c r="CP2780" i="131"/>
  <c r="CB2780" i="131"/>
  <c r="DD2780" i="131"/>
  <c r="DB2780" i="131"/>
  <c r="CL2781" i="131"/>
  <c r="BX2781" i="131"/>
  <c r="CZ2781" i="131"/>
  <c r="BW2782" i="131"/>
  <c r="DL2777" i="131" s="1"/>
  <c r="CZ2802" i="131"/>
  <c r="CL2802" i="131"/>
  <c r="BX2802" i="131"/>
  <c r="CA2803" i="131"/>
  <c r="DC2803" i="131"/>
  <c r="CO2803" i="131"/>
  <c r="BV2803" i="131"/>
  <c r="BV2804" i="131"/>
  <c r="CX2804" i="131"/>
  <c r="CJ2804" i="131"/>
  <c r="CD2804" i="131"/>
  <c r="DP2803" i="131" s="1"/>
  <c r="DF2804" i="131"/>
  <c r="EH2803" i="131" s="1"/>
  <c r="CR2804" i="131"/>
  <c r="DY2803" i="131" s="1"/>
  <c r="CB2804" i="131"/>
  <c r="DC2806" i="131"/>
  <c r="CO2806" i="131"/>
  <c r="CA2806" i="131"/>
  <c r="CI2806" i="131"/>
  <c r="CN2807" i="131"/>
  <c r="CL2808" i="131"/>
  <c r="BX2808" i="131"/>
  <c r="CZ2808" i="131"/>
  <c r="CH2809" i="131"/>
  <c r="BT2809" i="131"/>
  <c r="CV2809" i="131"/>
  <c r="CP2809" i="131"/>
  <c r="CB2809" i="131"/>
  <c r="DD2809" i="131"/>
  <c r="DA2809" i="131"/>
  <c r="CK2810" i="131"/>
  <c r="BW2810" i="131"/>
  <c r="CY2810" i="131"/>
  <c r="CQ2810" i="131"/>
  <c r="CM2811" i="131"/>
  <c r="CL2811" i="131"/>
  <c r="BY2811" i="131"/>
  <c r="DA2811" i="131"/>
  <c r="BX2812" i="131"/>
  <c r="CN2833" i="131"/>
  <c r="BZ2833" i="131"/>
  <c r="DB2833" i="131"/>
  <c r="BT2833" i="131"/>
  <c r="CI2834" i="131"/>
  <c r="BU2834" i="131"/>
  <c r="CW2834" i="131"/>
  <c r="CQ2834" i="131"/>
  <c r="CC2834" i="131"/>
  <c r="DE2834" i="131"/>
  <c r="CO2834" i="131"/>
  <c r="BT2836" i="131"/>
  <c r="CV2836" i="131"/>
  <c r="CH2836" i="131"/>
  <c r="CB2836" i="131"/>
  <c r="DD2836" i="131"/>
  <c r="CP2836" i="131"/>
  <c r="BZ2836" i="131"/>
  <c r="CO2838" i="131"/>
  <c r="CA2838" i="131"/>
  <c r="DC2838" i="131"/>
  <c r="BU2838" i="131"/>
  <c r="CI2839" i="131"/>
  <c r="BU2839" i="131"/>
  <c r="CW2839" i="131"/>
  <c r="CQ2839" i="131"/>
  <c r="CC2839" i="131"/>
  <c r="DE2839" i="131"/>
  <c r="DC2839" i="131"/>
  <c r="CL2840" i="131"/>
  <c r="BX2840" i="131"/>
  <c r="CZ2840" i="131"/>
  <c r="CH2841" i="131"/>
  <c r="BT2841" i="131"/>
  <c r="CV2841" i="131"/>
  <c r="CP2841" i="131"/>
  <c r="CB2841" i="131"/>
  <c r="DD2841" i="131"/>
  <c r="DA2841" i="131"/>
  <c r="CV2862" i="131"/>
  <c r="CH2862" i="131"/>
  <c r="BT2862" i="131"/>
  <c r="DD2862" i="131"/>
  <c r="CP2862" i="131"/>
  <c r="CB2862" i="131"/>
  <c r="BY2862" i="131"/>
  <c r="BW2863" i="131"/>
  <c r="CY2863" i="131"/>
  <c r="CK2863" i="131"/>
  <c r="CD2863" i="131"/>
  <c r="BZ2864" i="131"/>
  <c r="DB2864" i="131"/>
  <c r="CN2864" i="131"/>
  <c r="CV2864" i="131"/>
  <c r="BX2865" i="131"/>
  <c r="CY2866" i="131"/>
  <c r="CK2866" i="131"/>
  <c r="BW2866" i="131"/>
  <c r="CC2866" i="131"/>
  <c r="CH2868" i="131"/>
  <c r="BT2868" i="131"/>
  <c r="CV2868" i="131"/>
  <c r="CP2868" i="131"/>
  <c r="CB2868" i="131"/>
  <c r="DD2868" i="131"/>
  <c r="DB2868" i="131"/>
  <c r="CL2869" i="131"/>
  <c r="BX2869" i="131"/>
  <c r="CZ2869" i="131"/>
  <c r="CO2870" i="131"/>
  <c r="CA2870" i="131"/>
  <c r="DC2870" i="131"/>
  <c r="BU2870" i="131"/>
  <c r="CI2871" i="131"/>
  <c r="BU2871" i="131"/>
  <c r="CW2871" i="131"/>
  <c r="CQ2871" i="131"/>
  <c r="CC2871" i="131"/>
  <c r="DE2871" i="131"/>
  <c r="DC2871" i="131"/>
  <c r="CY2892" i="131"/>
  <c r="CJ2893" i="131"/>
  <c r="BV2893" i="131"/>
  <c r="CX2893" i="131"/>
  <c r="CR2893" i="131"/>
  <c r="CD2893" i="131"/>
  <c r="DF2893" i="131"/>
  <c r="CP2893" i="131"/>
  <c r="CM2894" i="131"/>
  <c r="BY2894" i="131"/>
  <c r="DA2894" i="131"/>
  <c r="CN2895" i="131"/>
  <c r="BX2896" i="131"/>
  <c r="CZ2896" i="131"/>
  <c r="CL2896" i="131"/>
  <c r="CL2897" i="131"/>
  <c r="CK2898" i="131"/>
  <c r="BW2898" i="131"/>
  <c r="CY2898" i="131"/>
  <c r="CQ2898" i="131"/>
  <c r="CM2899" i="131"/>
  <c r="BY2899" i="131"/>
  <c r="DA2899" i="131"/>
  <c r="CH2900" i="131"/>
  <c r="BT2900" i="131"/>
  <c r="CV2900" i="131"/>
  <c r="CP2900" i="131"/>
  <c r="CB2900" i="131"/>
  <c r="DD2900" i="131"/>
  <c r="DB2900" i="131"/>
  <c r="CL2901" i="131"/>
  <c r="BX2901" i="131"/>
  <c r="CZ2901" i="131"/>
  <c r="CZ2922" i="131"/>
  <c r="CL2922" i="131"/>
  <c r="BX2922" i="131"/>
  <c r="CA2923" i="131"/>
  <c r="DC2923" i="131"/>
  <c r="CO2923" i="131"/>
  <c r="CJ2923" i="131"/>
  <c r="BV2924" i="131"/>
  <c r="CX2924" i="131"/>
  <c r="CJ2924" i="131"/>
  <c r="CD2924" i="131"/>
  <c r="DP2923" i="131" s="1"/>
  <c r="DF2924" i="131"/>
  <c r="CR2924" i="131"/>
  <c r="DY2923" i="131" s="1"/>
  <c r="CB2924" i="131"/>
  <c r="DC2926" i="131"/>
  <c r="CO2926" i="131"/>
  <c r="CA2926" i="131"/>
  <c r="CI2926" i="131"/>
  <c r="CN2927" i="131"/>
  <c r="CL2928" i="131"/>
  <c r="BX2928" i="131"/>
  <c r="CZ2928" i="131"/>
  <c r="CH2929" i="131"/>
  <c r="BT2929" i="131"/>
  <c r="CV2929" i="131"/>
  <c r="CP2929" i="131"/>
  <c r="CB2929" i="131"/>
  <c r="DD2929" i="131"/>
  <c r="DA2929" i="131"/>
  <c r="CK2930" i="131"/>
  <c r="BW2930" i="131"/>
  <c r="CY2930" i="131"/>
  <c r="CQ2930" i="131"/>
  <c r="CM2931" i="131"/>
  <c r="BY2931" i="131"/>
  <c r="DA2931" i="131"/>
  <c r="BX2932" i="131"/>
  <c r="CN2953" i="131"/>
  <c r="BZ2953" i="131"/>
  <c r="DB2953" i="131"/>
  <c r="BT2953" i="131"/>
  <c r="CI2954" i="131"/>
  <c r="BU2954" i="131"/>
  <c r="CW2954" i="131"/>
  <c r="CQ2954" i="131"/>
  <c r="CC2954" i="131"/>
  <c r="DE2954" i="131"/>
  <c r="CO2954" i="131"/>
  <c r="BT2956" i="131"/>
  <c r="CV2956" i="131"/>
  <c r="CH2956" i="131"/>
  <c r="CB2956" i="131"/>
  <c r="DD2956" i="131"/>
  <c r="CP2956" i="131"/>
  <c r="BZ2956" i="131"/>
  <c r="CO2958" i="131"/>
  <c r="CA2958" i="131"/>
  <c r="DC2958" i="131"/>
  <c r="BU2958" i="131"/>
  <c r="CI2959" i="131"/>
  <c r="BU2959" i="131"/>
  <c r="CW2959" i="131"/>
  <c r="CQ2959" i="131"/>
  <c r="CC2959" i="131"/>
  <c r="DE2959" i="131"/>
  <c r="DC2959" i="131"/>
  <c r="CL2960" i="131"/>
  <c r="BX2960" i="131"/>
  <c r="CZ2960" i="131"/>
  <c r="CH2961" i="131"/>
  <c r="BT2961" i="131"/>
  <c r="CV2961" i="131"/>
  <c r="CP2961" i="131"/>
  <c r="CB2961" i="131"/>
  <c r="DD2961" i="131"/>
  <c r="DA2961" i="131"/>
  <c r="CV2982" i="131"/>
  <c r="CH2982" i="131"/>
  <c r="BT2982" i="131"/>
  <c r="DD2982" i="131"/>
  <c r="CP2982" i="131"/>
  <c r="CB2982" i="131"/>
  <c r="BY2982" i="131"/>
  <c r="BW2983" i="131"/>
  <c r="CY2983" i="131"/>
  <c r="CK2983" i="131"/>
  <c r="CD2983" i="131"/>
  <c r="BZ2984" i="131"/>
  <c r="DB2984" i="131"/>
  <c r="CN2984" i="131"/>
  <c r="CV2984" i="131"/>
  <c r="BX2985" i="131"/>
  <c r="CY2986" i="131"/>
  <c r="CK2986" i="131"/>
  <c r="BW2986" i="131"/>
  <c r="CC2986" i="131"/>
  <c r="CH2988" i="131"/>
  <c r="BT2988" i="131"/>
  <c r="CV2988" i="131"/>
  <c r="CP2988" i="131"/>
  <c r="CB2988" i="131"/>
  <c r="DD2988" i="131"/>
  <c r="DB2988" i="131"/>
  <c r="CL2989" i="131"/>
  <c r="BX2989" i="131"/>
  <c r="CZ2989" i="131"/>
  <c r="CO2990" i="131"/>
  <c r="CA2990" i="131"/>
  <c r="DC2990" i="131"/>
  <c r="BU2990" i="131"/>
  <c r="CI2991" i="131"/>
  <c r="BU2991" i="131"/>
  <c r="CW2991" i="131"/>
  <c r="CQ2991" i="131"/>
  <c r="CC2991" i="131"/>
  <c r="DE2991" i="131"/>
  <c r="DC2991" i="131"/>
  <c r="CY3012" i="131"/>
  <c r="CJ3013" i="131"/>
  <c r="BV3013" i="131"/>
  <c r="CX3013" i="131"/>
  <c r="CR3013" i="131"/>
  <c r="CD3013" i="131"/>
  <c r="DF3013" i="131"/>
  <c r="CP3013" i="131"/>
  <c r="CM3014" i="131"/>
  <c r="BY3014" i="131"/>
  <c r="DA3014" i="131"/>
  <c r="CN3015" i="131"/>
  <c r="BX3016" i="131"/>
  <c r="CZ3016" i="131"/>
  <c r="CL3016" i="131"/>
  <c r="CL3017" i="131"/>
  <c r="CK3018" i="131"/>
  <c r="BW3018" i="131"/>
  <c r="CY3018" i="131"/>
  <c r="CQ3018" i="131"/>
  <c r="CM3019" i="131"/>
  <c r="BY3019" i="131"/>
  <c r="DA3019" i="131"/>
  <c r="CH3020" i="131"/>
  <c r="BT3020" i="131"/>
  <c r="CV3020" i="131"/>
  <c r="CP3020" i="131"/>
  <c r="CB3020" i="131"/>
  <c r="DD3020" i="131"/>
  <c r="DB3020" i="131"/>
  <c r="CL3021" i="131"/>
  <c r="BX3021" i="131"/>
  <c r="CZ3021" i="131"/>
  <c r="BW3022" i="131"/>
  <c r="CZ3042" i="131"/>
  <c r="CL3042" i="131"/>
  <c r="BX3042" i="131"/>
  <c r="CA3043" i="131"/>
  <c r="DC3043" i="131"/>
  <c r="CO3043" i="131"/>
  <c r="CJ3043" i="131"/>
  <c r="BV3044" i="131"/>
  <c r="CX3044" i="131"/>
  <c r="CJ3044" i="131"/>
  <c r="CD3044" i="131"/>
  <c r="DP3043" i="131" s="1"/>
  <c r="DF3044" i="131"/>
  <c r="EH3043" i="131" s="1"/>
  <c r="CR3044" i="131"/>
  <c r="DY3043" i="131" s="1"/>
  <c r="CB3044" i="131"/>
  <c r="DC3046" i="131"/>
  <c r="CO3046" i="131"/>
  <c r="CA3046" i="131"/>
  <c r="CI3046" i="131"/>
  <c r="CN3047" i="131"/>
  <c r="CL3048" i="131"/>
  <c r="BX3048" i="131"/>
  <c r="CZ3048" i="131"/>
  <c r="CH3049" i="131"/>
  <c r="BT3049" i="131"/>
  <c r="CV3049" i="131"/>
  <c r="CP3049" i="131"/>
  <c r="CB3049" i="131"/>
  <c r="DD3049" i="131"/>
  <c r="DA3049" i="131"/>
  <c r="CK3050" i="131"/>
  <c r="BW3050" i="131"/>
  <c r="CY3050" i="131"/>
  <c r="CQ3050" i="131"/>
  <c r="CM3051" i="131"/>
  <c r="BY3051" i="131"/>
  <c r="DA3051" i="131"/>
  <c r="BX3052" i="131"/>
  <c r="DM3047" i="131" s="1"/>
  <c r="CN3073" i="131"/>
  <c r="BZ3073" i="131"/>
  <c r="DB3073" i="131"/>
  <c r="BT3073" i="131"/>
  <c r="CI3074" i="131"/>
  <c r="BU3074" i="131"/>
  <c r="CW3074" i="131"/>
  <c r="CQ3074" i="131"/>
  <c r="CC3074" i="131"/>
  <c r="DE3074" i="131"/>
  <c r="CO3074" i="131"/>
  <c r="BT3076" i="131"/>
  <c r="CV3076" i="131"/>
  <c r="CH3076" i="131"/>
  <c r="CB3076" i="131"/>
  <c r="DD3076" i="131"/>
  <c r="CP3076" i="131"/>
  <c r="BZ3076" i="131"/>
  <c r="CO3078" i="131"/>
  <c r="CA3078" i="131"/>
  <c r="DC3078" i="131"/>
  <c r="BU3078" i="131"/>
  <c r="CI3079" i="131"/>
  <c r="CH3079" i="131"/>
  <c r="BU3079" i="131"/>
  <c r="CW3079" i="131"/>
  <c r="CQ3079" i="131"/>
  <c r="CC3079" i="131"/>
  <c r="DE3079" i="131"/>
  <c r="DC3079" i="131"/>
  <c r="CL3080" i="131"/>
  <c r="CK3080" i="131"/>
  <c r="BX3080" i="131"/>
  <c r="CZ3080" i="131"/>
  <c r="CH3081" i="131"/>
  <c r="BT3081" i="131"/>
  <c r="CV3081" i="131"/>
  <c r="CP3081" i="131"/>
  <c r="CB3081" i="131"/>
  <c r="DD3081" i="131"/>
  <c r="DA3081" i="131"/>
  <c r="CV3102" i="131"/>
  <c r="CH3102" i="131"/>
  <c r="BT3102" i="131"/>
  <c r="DD3102" i="131"/>
  <c r="CP3102" i="131"/>
  <c r="CB3102" i="131"/>
  <c r="BY3102" i="131"/>
  <c r="BW3103" i="131"/>
  <c r="CY3103" i="131"/>
  <c r="CK3103" i="131"/>
  <c r="CD3103" i="131"/>
  <c r="BZ3104" i="131"/>
  <c r="DB3104" i="131"/>
  <c r="CN3104" i="131"/>
  <c r="CV3104" i="131"/>
  <c r="BX3105" i="131"/>
  <c r="CY3106" i="131"/>
  <c r="CK3106" i="131"/>
  <c r="BW3106" i="131"/>
  <c r="CC3106" i="131"/>
  <c r="CH3108" i="131"/>
  <c r="BT3108" i="131"/>
  <c r="CV3108" i="131"/>
  <c r="CP3108" i="131"/>
  <c r="CO3108" i="131"/>
  <c r="CB3108" i="131"/>
  <c r="DD3108" i="131"/>
  <c r="DB3108" i="131"/>
  <c r="CL3109" i="131"/>
  <c r="BX3109" i="131"/>
  <c r="CZ3109" i="131"/>
  <c r="CO3110" i="131"/>
  <c r="CA3110" i="131"/>
  <c r="DC3110" i="131"/>
  <c r="BU3110" i="131"/>
  <c r="CI3111" i="131"/>
  <c r="CH3111" i="131"/>
  <c r="BU3111" i="131"/>
  <c r="CW3111" i="131"/>
  <c r="CQ3111" i="131"/>
  <c r="CP3111" i="131"/>
  <c r="CC3111" i="131"/>
  <c r="DE3111" i="131"/>
  <c r="DC3111" i="131"/>
  <c r="CY3132" i="131"/>
  <c r="CJ3133" i="131"/>
  <c r="BV3133" i="131"/>
  <c r="CX3133" i="131"/>
  <c r="CR3133" i="131"/>
  <c r="CD3133" i="131"/>
  <c r="DF3133" i="131"/>
  <c r="CB3133" i="131"/>
  <c r="CM3134" i="131"/>
  <c r="BY3134" i="131"/>
  <c r="DA3134" i="131"/>
  <c r="BZ3135" i="131"/>
  <c r="BX3136" i="131"/>
  <c r="CZ3136" i="131"/>
  <c r="CL3136" i="131"/>
  <c r="BX3137" i="131"/>
  <c r="CK3138" i="131"/>
  <c r="BW3138" i="131"/>
  <c r="CY3138" i="131"/>
  <c r="CC3138" i="131"/>
  <c r="CM3139" i="131"/>
  <c r="CL3139" i="131"/>
  <c r="BY3139" i="131"/>
  <c r="DA3139" i="131"/>
  <c r="CH3140" i="131"/>
  <c r="BT3140" i="131"/>
  <c r="CV3140" i="131"/>
  <c r="CP3140" i="131"/>
  <c r="CO3140" i="131"/>
  <c r="CB3140" i="131"/>
  <c r="DD3140" i="131"/>
  <c r="DB3140" i="131"/>
  <c r="CL3141" i="131"/>
  <c r="BX3141" i="131"/>
  <c r="CZ3141" i="131"/>
  <c r="BW3142" i="131"/>
  <c r="CZ3162" i="131"/>
  <c r="CL3162" i="131"/>
  <c r="BX3162" i="131"/>
  <c r="CA3163" i="131"/>
  <c r="DC3163" i="131"/>
  <c r="CO3163" i="131"/>
  <c r="BV3163" i="131"/>
  <c r="BV3164" i="131"/>
  <c r="CX3164" i="131"/>
  <c r="CW3164" i="131"/>
  <c r="CJ3164" i="131"/>
  <c r="CD3164" i="131"/>
  <c r="DP3163" i="131" s="1"/>
  <c r="DF3164" i="131"/>
  <c r="EH3163" i="131" s="1"/>
  <c r="DE3164" i="131"/>
  <c r="CR3164" i="131"/>
  <c r="DY3163" i="131" s="1"/>
  <c r="CB3164" i="131"/>
  <c r="DC3166" i="131"/>
  <c r="CO3166" i="131"/>
  <c r="CA3166" i="131"/>
  <c r="BU3166" i="131"/>
  <c r="BZ3167" i="131"/>
  <c r="CL3168" i="131"/>
  <c r="CK3168" i="131"/>
  <c r="BX3168" i="131"/>
  <c r="CZ3168" i="131"/>
  <c r="CH3169" i="131"/>
  <c r="BT3169" i="131"/>
  <c r="CV3169" i="131"/>
  <c r="CP3169" i="131"/>
  <c r="CB3169" i="131"/>
  <c r="DD3169" i="131"/>
  <c r="DA3169" i="131"/>
  <c r="CK3170" i="131"/>
  <c r="BW3170" i="131"/>
  <c r="CY3170" i="131"/>
  <c r="CC3170" i="131"/>
  <c r="CM3171" i="131"/>
  <c r="CL3171" i="131"/>
  <c r="BY3171" i="131"/>
  <c r="DA3171" i="131"/>
  <c r="BX3172" i="131"/>
  <c r="DM3167" i="131" s="1"/>
  <c r="CN3193" i="131"/>
  <c r="BZ3193" i="131"/>
  <c r="DB3193" i="131"/>
  <c r="BT3193" i="131"/>
  <c r="CI3194" i="131"/>
  <c r="BU3194" i="131"/>
  <c r="CW3194" i="131"/>
  <c r="CQ3194" i="131"/>
  <c r="CC3194" i="131"/>
  <c r="DE3194" i="131"/>
  <c r="CA3194" i="131"/>
  <c r="BT3196" i="131"/>
  <c r="CV3196" i="131"/>
  <c r="CH3196" i="131"/>
  <c r="CB3196" i="131"/>
  <c r="DD3196" i="131"/>
  <c r="DC3196" i="131"/>
  <c r="CP3196" i="131"/>
  <c r="BZ3196" i="131"/>
  <c r="CO3198" i="131"/>
  <c r="CA3198" i="131"/>
  <c r="DC3198" i="131"/>
  <c r="BU3198" i="131"/>
  <c r="CI3199" i="131"/>
  <c r="CH3199" i="131"/>
  <c r="BU3199" i="131"/>
  <c r="CW3199" i="131"/>
  <c r="CQ3199" i="131"/>
  <c r="CP3199" i="131"/>
  <c r="CC3199" i="131"/>
  <c r="DE3199" i="131"/>
  <c r="DC3199" i="131"/>
  <c r="CL3200" i="131"/>
  <c r="CK3200" i="131"/>
  <c r="BX3200" i="131"/>
  <c r="CZ3200" i="131"/>
  <c r="CH3201" i="131"/>
  <c r="BT3201" i="131"/>
  <c r="CV3201" i="131"/>
  <c r="CP3201" i="131"/>
  <c r="CB3201" i="131"/>
  <c r="DD3201" i="131"/>
  <c r="DA3201" i="131"/>
  <c r="CL3202" i="131"/>
  <c r="BX3202" i="131"/>
  <c r="CZ3202" i="131"/>
  <c r="CV3222" i="131"/>
  <c r="CH3222" i="131"/>
  <c r="BT3222" i="131"/>
  <c r="DD3222" i="131"/>
  <c r="CP3222" i="131"/>
  <c r="CB3222" i="131"/>
  <c r="CL3222" i="131"/>
  <c r="BW3223" i="131"/>
  <c r="BV3223" i="131"/>
  <c r="CY3223" i="131"/>
  <c r="CK3223" i="131"/>
  <c r="CD3223" i="131"/>
  <c r="CP3223" i="131"/>
  <c r="CY3225" i="131"/>
  <c r="CY3226" i="131"/>
  <c r="CK3226" i="131"/>
  <c r="BW3226" i="131"/>
  <c r="CC3226" i="131"/>
  <c r="CW3227" i="131"/>
  <c r="CC3228" i="131"/>
  <c r="CW3229" i="131"/>
  <c r="CY3230" i="131"/>
  <c r="CK3230" i="131"/>
  <c r="BW3230" i="131"/>
  <c r="CI3231" i="131"/>
  <c r="BU3231" i="131"/>
  <c r="CW3231" i="131"/>
  <c r="CQ3231" i="131"/>
  <c r="CC3231" i="131"/>
  <c r="DE3231" i="131"/>
  <c r="CZ3232" i="131"/>
  <c r="EE3227" i="131" s="1"/>
  <c r="BW3253" i="131"/>
  <c r="DF3254" i="131"/>
  <c r="BU3255" i="131"/>
  <c r="CI3256" i="131"/>
  <c r="BU3256" i="131"/>
  <c r="CW3256" i="131"/>
  <c r="CQ3256" i="131"/>
  <c r="CC3256" i="131"/>
  <c r="DE3256" i="131"/>
  <c r="CO3256" i="131"/>
  <c r="CM3257" i="131"/>
  <c r="BY3257" i="131"/>
  <c r="DA3257" i="131"/>
  <c r="BX3258" i="131"/>
  <c r="CX3259" i="131"/>
  <c r="CJ3259" i="131"/>
  <c r="BV3259" i="131"/>
  <c r="DF3259" i="131"/>
  <c r="CR3259" i="131"/>
  <c r="CD3259" i="131"/>
  <c r="CB3259" i="131"/>
  <c r="DA3260" i="131"/>
  <c r="CM3260" i="131"/>
  <c r="BY3260" i="131"/>
  <c r="BZ3261" i="131"/>
  <c r="BX3262" i="131"/>
  <c r="CZ3262" i="131"/>
  <c r="CL3262" i="131"/>
  <c r="CN3282" i="131"/>
  <c r="CL3283" i="131"/>
  <c r="BX3283" i="131"/>
  <c r="CZ3283" i="131"/>
  <c r="CO3284" i="131"/>
  <c r="CA3284" i="131"/>
  <c r="DC3284" i="131"/>
  <c r="BU3284" i="131"/>
  <c r="CI3285" i="131"/>
  <c r="BU3285" i="131"/>
  <c r="CW3285" i="131"/>
  <c r="DC3285" i="131"/>
  <c r="CQ3285" i="131"/>
  <c r="CC3285" i="131"/>
  <c r="DE3285" i="131"/>
  <c r="CO3285" i="131"/>
  <c r="CL530" i="131"/>
  <c r="DV526" i="131" s="1"/>
  <c r="CK552" i="131"/>
  <c r="CO553" i="131"/>
  <c r="CJ554" i="131"/>
  <c r="DU553" i="131" s="1"/>
  <c r="CM555" i="131"/>
  <c r="CN556" i="131"/>
  <c r="CK557" i="131"/>
  <c r="CH558" i="131"/>
  <c r="DT555" i="131" s="1"/>
  <c r="CP558" i="131"/>
  <c r="DX555" i="131" s="1"/>
  <c r="CK559" i="131"/>
  <c r="CN560" i="131"/>
  <c r="DW556" i="131" s="1"/>
  <c r="CI561" i="131"/>
  <c r="CQ561" i="131"/>
  <c r="CN562" i="131"/>
  <c r="DW557" i="131" s="1"/>
  <c r="CM582" i="131"/>
  <c r="CI583" i="131"/>
  <c r="CQ583" i="131"/>
  <c r="CL584" i="131"/>
  <c r="DV583" i="131" s="1"/>
  <c r="CO585" i="131"/>
  <c r="CH586" i="131"/>
  <c r="DT584" i="131" s="1"/>
  <c r="CP586" i="131"/>
  <c r="CM587" i="131"/>
  <c r="CJ588" i="131"/>
  <c r="DU585" i="131" s="1"/>
  <c r="CM589" i="131"/>
  <c r="CH590" i="131"/>
  <c r="DT586" i="131" s="1"/>
  <c r="CP590" i="131"/>
  <c r="DX586" i="131" s="1"/>
  <c r="CK591" i="131"/>
  <c r="CH592" i="131"/>
  <c r="DT587" i="131" s="1"/>
  <c r="CP592" i="131"/>
  <c r="DX587" i="131" s="1"/>
  <c r="CO612" i="131"/>
  <c r="CK613" i="131"/>
  <c r="CN614" i="131"/>
  <c r="DW613" i="131" s="1"/>
  <c r="CI615" i="131"/>
  <c r="CQ615" i="131"/>
  <c r="CJ616" i="131"/>
  <c r="DU614" i="131" s="1"/>
  <c r="CO617" i="131"/>
  <c r="CL618" i="131"/>
  <c r="DV615" i="131" s="1"/>
  <c r="CO619" i="131"/>
  <c r="CJ620" i="131"/>
  <c r="DU616" i="131" s="1"/>
  <c r="CM621" i="131"/>
  <c r="CJ622" i="131"/>
  <c r="DU617" i="131" s="1"/>
  <c r="CI642" i="131"/>
  <c r="CQ642" i="131"/>
  <c r="CM643" i="131"/>
  <c r="CH644" i="131"/>
  <c r="DT643" i="131" s="1"/>
  <c r="CP644" i="131"/>
  <c r="DX643" i="131" s="1"/>
  <c r="CK645" i="131"/>
  <c r="CL646" i="131"/>
  <c r="DV644" i="131" s="1"/>
  <c r="CI647" i="131"/>
  <c r="CQ647" i="131"/>
  <c r="CN648" i="131"/>
  <c r="DW645" i="131" s="1"/>
  <c r="CI649" i="131"/>
  <c r="CQ649" i="131"/>
  <c r="CL650" i="131"/>
  <c r="DV646" i="131" s="1"/>
  <c r="CO651" i="131"/>
  <c r="CL652" i="131"/>
  <c r="DV647" i="131" s="1"/>
  <c r="CK672" i="131"/>
  <c r="CO673" i="131"/>
  <c r="CJ674" i="131"/>
  <c r="CM675" i="131"/>
  <c r="CN676" i="131"/>
  <c r="DW674" i="131" s="1"/>
  <c r="CK677" i="131"/>
  <c r="CH678" i="131"/>
  <c r="DT675" i="131" s="1"/>
  <c r="CP678" i="131"/>
  <c r="DX675" i="131" s="1"/>
  <c r="CK679" i="131"/>
  <c r="CN680" i="131"/>
  <c r="DW676" i="131" s="1"/>
  <c r="CI681" i="131"/>
  <c r="CQ681" i="131"/>
  <c r="CN682" i="131"/>
  <c r="CM702" i="131"/>
  <c r="CI703" i="131"/>
  <c r="CQ703" i="131"/>
  <c r="CL704" i="131"/>
  <c r="DV703" i="131" s="1"/>
  <c r="CO705" i="131"/>
  <c r="CH706" i="131"/>
  <c r="CP706" i="131"/>
  <c r="DX704" i="131" s="1"/>
  <c r="CM707" i="131"/>
  <c r="CJ708" i="131"/>
  <c r="DU705" i="131" s="1"/>
  <c r="CM709" i="131"/>
  <c r="CH710" i="131"/>
  <c r="CP710" i="131"/>
  <c r="DX706" i="131" s="1"/>
  <c r="CK711" i="131"/>
  <c r="CH712" i="131"/>
  <c r="DT707" i="131" s="1"/>
  <c r="CP712" i="131"/>
  <c r="DX707" i="131" s="1"/>
  <c r="CO732" i="131"/>
  <c r="CK733" i="131"/>
  <c r="CN734" i="131"/>
  <c r="DW733" i="131" s="1"/>
  <c r="CI735" i="131"/>
  <c r="CQ735" i="131"/>
  <c r="CJ736" i="131"/>
  <c r="DU734" i="131" s="1"/>
  <c r="CO737" i="131"/>
  <c r="CL738" i="131"/>
  <c r="DV735" i="131" s="1"/>
  <c r="CO739" i="131"/>
  <c r="CJ740" i="131"/>
  <c r="DU736" i="131" s="1"/>
  <c r="CM741" i="131"/>
  <c r="CJ742" i="131"/>
  <c r="DU737" i="131" s="1"/>
  <c r="CI762" i="131"/>
  <c r="CQ762" i="131"/>
  <c r="CM763" i="131"/>
  <c r="CH764" i="131"/>
  <c r="DT763" i="131" s="1"/>
  <c r="CP764" i="131"/>
  <c r="DX763" i="131" s="1"/>
  <c r="CK765" i="131"/>
  <c r="CL766" i="131"/>
  <c r="DV764" i="131" s="1"/>
  <c r="CI767" i="131"/>
  <c r="CQ767" i="131"/>
  <c r="CN768" i="131"/>
  <c r="DW765" i="131" s="1"/>
  <c r="CI769" i="131"/>
  <c r="CQ769" i="131"/>
  <c r="CL770" i="131"/>
  <c r="DV766" i="131" s="1"/>
  <c r="CO771" i="131"/>
  <c r="CL772" i="131"/>
  <c r="DV767" i="131" s="1"/>
  <c r="CK792" i="131"/>
  <c r="CO793" i="131"/>
  <c r="CJ794" i="131"/>
  <c r="DU793" i="131" s="1"/>
  <c r="CM795" i="131"/>
  <c r="CN796" i="131"/>
  <c r="DW794" i="131" s="1"/>
  <c r="CK797" i="131"/>
  <c r="CH798" i="131"/>
  <c r="DT795" i="131" s="1"/>
  <c r="CP798" i="131"/>
  <c r="DX795" i="131" s="1"/>
  <c r="CK799" i="131"/>
  <c r="CN800" i="131"/>
  <c r="DW796" i="131" s="1"/>
  <c r="CI801" i="131"/>
  <c r="CQ801" i="131"/>
  <c r="CN802" i="131"/>
  <c r="DW797" i="131" s="1"/>
  <c r="CM822" i="131"/>
  <c r="CI823" i="131"/>
  <c r="CQ823" i="131"/>
  <c r="CL824" i="131"/>
  <c r="DV823" i="131" s="1"/>
  <c r="CO825" i="131"/>
  <c r="CH826" i="131"/>
  <c r="DT824" i="131" s="1"/>
  <c r="CP826" i="131"/>
  <c r="DX824" i="131" s="1"/>
  <c r="CM827" i="131"/>
  <c r="CJ828" i="131"/>
  <c r="DU825" i="131" s="1"/>
  <c r="CM829" i="131"/>
  <c r="CH830" i="131"/>
  <c r="DT826" i="131" s="1"/>
  <c r="CP830" i="131"/>
  <c r="CK831" i="131"/>
  <c r="CH832" i="131"/>
  <c r="DT827" i="131" s="1"/>
  <c r="CP832" i="131"/>
  <c r="DX827" i="131" s="1"/>
  <c r="CO852" i="131"/>
  <c r="CK853" i="131"/>
  <c r="CN854" i="131"/>
  <c r="DW853" i="131" s="1"/>
  <c r="CI855" i="131"/>
  <c r="CQ855" i="131"/>
  <c r="CJ856" i="131"/>
  <c r="CO857" i="131"/>
  <c r="CL858" i="131"/>
  <c r="DV855" i="131" s="1"/>
  <c r="CO859" i="131"/>
  <c r="CJ860" i="131"/>
  <c r="DU856" i="131" s="1"/>
  <c r="CM861" i="131"/>
  <c r="CJ862" i="131"/>
  <c r="DU857" i="131" s="1"/>
  <c r="CI882" i="131"/>
  <c r="CQ882" i="131"/>
  <c r="CM883" i="131"/>
  <c r="CH884" i="131"/>
  <c r="DT883" i="131" s="1"/>
  <c r="CP884" i="131"/>
  <c r="DX883" i="131" s="1"/>
  <c r="CK885" i="131"/>
  <c r="CL886" i="131"/>
  <c r="DV884" i="131" s="1"/>
  <c r="CI887" i="131"/>
  <c r="CQ887" i="131"/>
  <c r="CN888" i="131"/>
  <c r="CI889" i="131"/>
  <c r="CQ889" i="131"/>
  <c r="CL890" i="131"/>
  <c r="DV886" i="131" s="1"/>
  <c r="CO891" i="131"/>
  <c r="CL892" i="131"/>
  <c r="DV887" i="131" s="1"/>
  <c r="CK912" i="131"/>
  <c r="CO913" i="131"/>
  <c r="CJ914" i="131"/>
  <c r="DU913" i="131" s="1"/>
  <c r="CM915" i="131"/>
  <c r="CN916" i="131"/>
  <c r="DW914" i="131" s="1"/>
  <c r="CK917" i="131"/>
  <c r="CH918" i="131"/>
  <c r="DT915" i="131" s="1"/>
  <c r="CP918" i="131"/>
  <c r="CK919" i="131"/>
  <c r="CN920" i="131"/>
  <c r="DW916" i="131" s="1"/>
  <c r="CI921" i="131"/>
  <c r="CQ921" i="131"/>
  <c r="CN922" i="131"/>
  <c r="DW917" i="131" s="1"/>
  <c r="CM942" i="131"/>
  <c r="CI943" i="131"/>
  <c r="CQ943" i="131"/>
  <c r="CL944" i="131"/>
  <c r="DV943" i="131" s="1"/>
  <c r="CO945" i="131"/>
  <c r="CH946" i="131"/>
  <c r="DT944" i="131" s="1"/>
  <c r="CP946" i="131"/>
  <c r="DX944" i="131" s="1"/>
  <c r="CM947" i="131"/>
  <c r="CJ948" i="131"/>
  <c r="DU945" i="131" s="1"/>
  <c r="CM949" i="131"/>
  <c r="CH950" i="131"/>
  <c r="CP950" i="131"/>
  <c r="DX946" i="131" s="1"/>
  <c r="CK951" i="131"/>
  <c r="CH952" i="131"/>
  <c r="DT947" i="131" s="1"/>
  <c r="CP952" i="131"/>
  <c r="DX947" i="131" s="1"/>
  <c r="CO972" i="131"/>
  <c r="CK973" i="131"/>
  <c r="CN974" i="131"/>
  <c r="DW973" i="131" s="1"/>
  <c r="CI975" i="131"/>
  <c r="CQ975" i="131"/>
  <c r="CJ976" i="131"/>
  <c r="DU974" i="131" s="1"/>
  <c r="CO977" i="131"/>
  <c r="CL978" i="131"/>
  <c r="DV975" i="131" s="1"/>
  <c r="CO979" i="131"/>
  <c r="CJ980" i="131"/>
  <c r="DU976" i="131" s="1"/>
  <c r="CM981" i="131"/>
  <c r="CJ982" i="131"/>
  <c r="DU977" i="131" s="1"/>
  <c r="CI1002" i="131"/>
  <c r="CQ1002" i="131"/>
  <c r="CM1003" i="131"/>
  <c r="CH1004" i="131"/>
  <c r="DT1003" i="131" s="1"/>
  <c r="CP1004" i="131"/>
  <c r="CK1005" i="131"/>
  <c r="CL1006" i="131"/>
  <c r="DV1004" i="131" s="1"/>
  <c r="CI1007" i="131"/>
  <c r="CQ1007" i="131"/>
  <c r="CN1008" i="131"/>
  <c r="DW1005" i="131" s="1"/>
  <c r="CI1009" i="131"/>
  <c r="CQ1009" i="131"/>
  <c r="CL1010" i="131"/>
  <c r="DV1006" i="131" s="1"/>
  <c r="CO1011" i="131"/>
  <c r="CL1012" i="131"/>
  <c r="DV1007" i="131" s="1"/>
  <c r="CK1032" i="131"/>
  <c r="CO1033" i="131"/>
  <c r="CJ1034" i="131"/>
  <c r="DU1033" i="131" s="1"/>
  <c r="CM1035" i="131"/>
  <c r="CN1036" i="131"/>
  <c r="DW1034" i="131" s="1"/>
  <c r="CK1037" i="131"/>
  <c r="CH1038" i="131"/>
  <c r="DT1035" i="131" s="1"/>
  <c r="CP1038" i="131"/>
  <c r="DX1035" i="131" s="1"/>
  <c r="CK1039" i="131"/>
  <c r="CN1040" i="131"/>
  <c r="DW1036" i="131" s="1"/>
  <c r="CI1041" i="131"/>
  <c r="CQ1041" i="131"/>
  <c r="CN1042" i="131"/>
  <c r="DW1037" i="131" s="1"/>
  <c r="CM1062" i="131"/>
  <c r="CI1063" i="131"/>
  <c r="CQ1063" i="131"/>
  <c r="CL1064" i="131"/>
  <c r="CO1065" i="131"/>
  <c r="CH1066" i="131"/>
  <c r="DT1064" i="131" s="1"/>
  <c r="CP1066" i="131"/>
  <c r="DX1064" i="131" s="1"/>
  <c r="CM1067" i="131"/>
  <c r="CJ1068" i="131"/>
  <c r="CM1069" i="131"/>
  <c r="CH1070" i="131"/>
  <c r="DT1066" i="131" s="1"/>
  <c r="CP1070" i="131"/>
  <c r="DX1066" i="131" s="1"/>
  <c r="CK1071" i="131"/>
  <c r="CH1072" i="131"/>
  <c r="DT1067" i="131" s="1"/>
  <c r="CP1072" i="131"/>
  <c r="DX1067" i="131" s="1"/>
  <c r="CO1092" i="131"/>
  <c r="CK1093" i="131"/>
  <c r="CN1094" i="131"/>
  <c r="DW1093" i="131" s="1"/>
  <c r="CI1095" i="131"/>
  <c r="CQ1095" i="131"/>
  <c r="CJ1096" i="131"/>
  <c r="DU1094" i="131" s="1"/>
  <c r="CO1097" i="131"/>
  <c r="CL1098" i="131"/>
  <c r="DV1095" i="131" s="1"/>
  <c r="CO1099" i="131"/>
  <c r="CJ1100" i="131"/>
  <c r="DU1096" i="131" s="1"/>
  <c r="CM1101" i="131"/>
  <c r="CJ1102" i="131"/>
  <c r="DU1097" i="131" s="1"/>
  <c r="CI1122" i="131"/>
  <c r="CQ1122" i="131"/>
  <c r="CM1123" i="131"/>
  <c r="CH1124" i="131"/>
  <c r="DT1123" i="131" s="1"/>
  <c r="CP1124" i="131"/>
  <c r="DX1123" i="131" s="1"/>
  <c r="CK1125" i="131"/>
  <c r="CL1126" i="131"/>
  <c r="DV1124" i="131" s="1"/>
  <c r="CI1127" i="131"/>
  <c r="CQ1127" i="131"/>
  <c r="CN1128" i="131"/>
  <c r="DW1125" i="131" s="1"/>
  <c r="CI1129" i="131"/>
  <c r="CQ1129" i="131"/>
  <c r="CL1130" i="131"/>
  <c r="CO1131" i="131"/>
  <c r="CL1132" i="131"/>
  <c r="DV1127" i="131" s="1"/>
  <c r="CK1152" i="131"/>
  <c r="CO1153" i="131"/>
  <c r="CJ1154" i="131"/>
  <c r="DU1153" i="131" s="1"/>
  <c r="CM1155" i="131"/>
  <c r="CN1156" i="131"/>
  <c r="DW1154" i="131" s="1"/>
  <c r="CK1157" i="131"/>
  <c r="CH1158" i="131"/>
  <c r="DT1155" i="131" s="1"/>
  <c r="CP1158" i="131"/>
  <c r="DX1155" i="131" s="1"/>
  <c r="CK1159" i="131"/>
  <c r="CN1160" i="131"/>
  <c r="DW1156" i="131" s="1"/>
  <c r="CI1161" i="131"/>
  <c r="CQ1161" i="131"/>
  <c r="CN1162" i="131"/>
  <c r="DW1157" i="131" s="1"/>
  <c r="CM1182" i="131"/>
  <c r="CI1183" i="131"/>
  <c r="CQ1183" i="131"/>
  <c r="CL1184" i="131"/>
  <c r="DV1183" i="131" s="1"/>
  <c r="CO1185" i="131"/>
  <c r="CH1186" i="131"/>
  <c r="DT1184" i="131" s="1"/>
  <c r="CP1186" i="131"/>
  <c r="DX1184" i="131" s="1"/>
  <c r="CM1187" i="131"/>
  <c r="CJ1188" i="131"/>
  <c r="DU1185" i="131" s="1"/>
  <c r="CM1189" i="131"/>
  <c r="CH1190" i="131"/>
  <c r="DT1186" i="131" s="1"/>
  <c r="CP1190" i="131"/>
  <c r="DX1186" i="131" s="1"/>
  <c r="CK1191" i="131"/>
  <c r="CH1192" i="131"/>
  <c r="DT1187" i="131" s="1"/>
  <c r="CP1192" i="131"/>
  <c r="DX1187" i="131" s="1"/>
  <c r="CO1212" i="131"/>
  <c r="CK1213" i="131"/>
  <c r="CN1214" i="131"/>
  <c r="DW1213" i="131" s="1"/>
  <c r="CI1215" i="131"/>
  <c r="CQ1215" i="131"/>
  <c r="CJ1216" i="131"/>
  <c r="DU1214" i="131" s="1"/>
  <c r="CO1217" i="131"/>
  <c r="CL1218" i="131"/>
  <c r="DV1215" i="131" s="1"/>
  <c r="CO1219" i="131"/>
  <c r="CJ1220" i="131"/>
  <c r="CM1221" i="131"/>
  <c r="CJ1222" i="131"/>
  <c r="DU1217" i="131" s="1"/>
  <c r="CI1242" i="131"/>
  <c r="CQ1242" i="131"/>
  <c r="CM1243" i="131"/>
  <c r="CH1244" i="131"/>
  <c r="DT1243" i="131" s="1"/>
  <c r="CP1244" i="131"/>
  <c r="DX1243" i="131" s="1"/>
  <c r="CK1245" i="131"/>
  <c r="CL1246" i="131"/>
  <c r="DV1244" i="131" s="1"/>
  <c r="CI1247" i="131"/>
  <c r="CQ1247" i="131"/>
  <c r="CN1248" i="131"/>
  <c r="DW1245" i="131" s="1"/>
  <c r="CI1249" i="131"/>
  <c r="CQ1249" i="131"/>
  <c r="CL1250" i="131"/>
  <c r="DV1246" i="131" s="1"/>
  <c r="CO1251" i="131"/>
  <c r="CL1252" i="131"/>
  <c r="DV1247" i="131" s="1"/>
  <c r="CK1272" i="131"/>
  <c r="CO1273" i="131"/>
  <c r="CJ1274" i="131"/>
  <c r="DU1273" i="131" s="1"/>
  <c r="CM1275" i="131"/>
  <c r="CN1276" i="131"/>
  <c r="DW1274" i="131" s="1"/>
  <c r="CK1277" i="131"/>
  <c r="CH1278" i="131"/>
  <c r="CP1278" i="131"/>
  <c r="DX1275" i="131" s="1"/>
  <c r="CK1279" i="131"/>
  <c r="CN1280" i="131"/>
  <c r="DW1276" i="131" s="1"/>
  <c r="CI1281" i="131"/>
  <c r="CQ1281" i="131"/>
  <c r="CN1282" i="131"/>
  <c r="DW1277" i="131" s="1"/>
  <c r="CM1302" i="131"/>
  <c r="CI1303" i="131"/>
  <c r="CQ1303" i="131"/>
  <c r="CL1304" i="131"/>
  <c r="DV1303" i="131" s="1"/>
  <c r="CO1305" i="131"/>
  <c r="CH1306" i="131"/>
  <c r="DT1304" i="131" s="1"/>
  <c r="CP1306" i="131"/>
  <c r="DX1304" i="131" s="1"/>
  <c r="CM1307" i="131"/>
  <c r="CJ1308" i="131"/>
  <c r="DU1305" i="131" s="1"/>
  <c r="CM1309" i="131"/>
  <c r="CH1310" i="131"/>
  <c r="DT1306" i="131" s="1"/>
  <c r="CP1310" i="131"/>
  <c r="DX1306" i="131" s="1"/>
  <c r="CK1311" i="131"/>
  <c r="CH1312" i="131"/>
  <c r="DT1307" i="131" s="1"/>
  <c r="CP1312" i="131"/>
  <c r="DX1307" i="131" s="1"/>
  <c r="CO1332" i="131"/>
  <c r="CK1333" i="131"/>
  <c r="CN1334" i="131"/>
  <c r="DW1333" i="131" s="1"/>
  <c r="CI1335" i="131"/>
  <c r="CQ1335" i="131"/>
  <c r="CJ1336" i="131"/>
  <c r="DU1334" i="131" s="1"/>
  <c r="CO1337" i="131"/>
  <c r="CL1338" i="131"/>
  <c r="DV1335" i="131" s="1"/>
  <c r="CO1339" i="131"/>
  <c r="CJ1340" i="131"/>
  <c r="DU1336" i="131" s="1"/>
  <c r="CM1341" i="131"/>
  <c r="CJ1342" i="131"/>
  <c r="DU1337" i="131" s="1"/>
  <c r="CI1362" i="131"/>
  <c r="CQ1362" i="131"/>
  <c r="CM1363" i="131"/>
  <c r="CH1364" i="131"/>
  <c r="DT1363" i="131" s="1"/>
  <c r="CP1364" i="131"/>
  <c r="DX1363" i="131" s="1"/>
  <c r="CK1365" i="131"/>
  <c r="CL1366" i="131"/>
  <c r="DV1364" i="131" s="1"/>
  <c r="CI1367" i="131"/>
  <c r="CQ1367" i="131"/>
  <c r="CN1368" i="131"/>
  <c r="DW1365" i="131" s="1"/>
  <c r="CI1369" i="131"/>
  <c r="CQ1369" i="131"/>
  <c r="CL1370" i="131"/>
  <c r="DV1366" i="131" s="1"/>
  <c r="CO1371" i="131"/>
  <c r="CL1372" i="131"/>
  <c r="DV1367" i="131" s="1"/>
  <c r="CK1392" i="131"/>
  <c r="CO1393" i="131"/>
  <c r="CJ1394" i="131"/>
  <c r="CM1395" i="131"/>
  <c r="CN1396" i="131"/>
  <c r="DW1394" i="131" s="1"/>
  <c r="CK1397" i="131"/>
  <c r="CH1398" i="131"/>
  <c r="DT1395" i="131" s="1"/>
  <c r="CP1398" i="131"/>
  <c r="DX1395" i="131" s="1"/>
  <c r="CK1399" i="131"/>
  <c r="CN1400" i="131"/>
  <c r="DW1396" i="131" s="1"/>
  <c r="CI1401" i="131"/>
  <c r="CQ1401" i="131"/>
  <c r="CN1402" i="131"/>
  <c r="DW1397" i="131" s="1"/>
  <c r="CM1422" i="131"/>
  <c r="CI1423" i="131"/>
  <c r="CQ1423" i="131"/>
  <c r="CL1424" i="131"/>
  <c r="CO1425" i="131"/>
  <c r="CH1426" i="131"/>
  <c r="DT1424" i="131" s="1"/>
  <c r="CP1426" i="131"/>
  <c r="DX1424" i="131" s="1"/>
  <c r="CM1427" i="131"/>
  <c r="CJ1428" i="131"/>
  <c r="DU1425" i="131" s="1"/>
  <c r="CM1429" i="131"/>
  <c r="CH1430" i="131"/>
  <c r="DT1426" i="131" s="1"/>
  <c r="CP1430" i="131"/>
  <c r="DX1426" i="131" s="1"/>
  <c r="CK1431" i="131"/>
  <c r="CH1432" i="131"/>
  <c r="DT1427" i="131" s="1"/>
  <c r="CP1432" i="131"/>
  <c r="DX1427" i="131" s="1"/>
  <c r="CO1452" i="131"/>
  <c r="CK1453" i="131"/>
  <c r="CN1454" i="131"/>
  <c r="DW1453" i="131" s="1"/>
  <c r="CI1455" i="131"/>
  <c r="CQ1455" i="131"/>
  <c r="CJ1456" i="131"/>
  <c r="DU1454" i="131" s="1"/>
  <c r="CO1457" i="131"/>
  <c r="CL1458" i="131"/>
  <c r="DV1455" i="131" s="1"/>
  <c r="CO1459" i="131"/>
  <c r="CJ1460" i="131"/>
  <c r="DU1456" i="131" s="1"/>
  <c r="CM1461" i="131"/>
  <c r="CJ1462" i="131"/>
  <c r="DU1457" i="131" s="1"/>
  <c r="CI1482" i="131"/>
  <c r="CQ1482" i="131"/>
  <c r="CM1483" i="131"/>
  <c r="CH1484" i="131"/>
  <c r="DT1483" i="131" s="1"/>
  <c r="CP1484" i="131"/>
  <c r="DX1483" i="131" s="1"/>
  <c r="CK1485" i="131"/>
  <c r="CL1486" i="131"/>
  <c r="DV1484" i="131" s="1"/>
  <c r="CI1487" i="131"/>
  <c r="CQ1487" i="131"/>
  <c r="CN1488" i="131"/>
  <c r="DW1485" i="131" s="1"/>
  <c r="CI1489" i="131"/>
  <c r="CQ1489" i="131"/>
  <c r="CL1490" i="131"/>
  <c r="DV1486" i="131" s="1"/>
  <c r="CO1491" i="131"/>
  <c r="CL1492" i="131"/>
  <c r="DV1487" i="131" s="1"/>
  <c r="CK1512" i="131"/>
  <c r="CO1513" i="131"/>
  <c r="CJ1514" i="131"/>
  <c r="DU1513" i="131" s="1"/>
  <c r="CM1515" i="131"/>
  <c r="CN1516" i="131"/>
  <c r="DW1514" i="131" s="1"/>
  <c r="CK1517" i="131"/>
  <c r="CH1518" i="131"/>
  <c r="DT1515" i="131" s="1"/>
  <c r="CP1518" i="131"/>
  <c r="DX1515" i="131" s="1"/>
  <c r="CK1519" i="131"/>
  <c r="CN1520" i="131"/>
  <c r="CI1521" i="131"/>
  <c r="CQ1521" i="131"/>
  <c r="CN1522" i="131"/>
  <c r="DW1517" i="131" s="1"/>
  <c r="CM1542" i="131"/>
  <c r="CI1543" i="131"/>
  <c r="CQ1543" i="131"/>
  <c r="CL1544" i="131"/>
  <c r="DV1543" i="131" s="1"/>
  <c r="CO1545" i="131"/>
  <c r="CH1546" i="131"/>
  <c r="DT1544" i="131" s="1"/>
  <c r="CP1546" i="131"/>
  <c r="DX1544" i="131" s="1"/>
  <c r="CM1547" i="131"/>
  <c r="CJ1548" i="131"/>
  <c r="DU1545" i="131" s="1"/>
  <c r="CM1549" i="131"/>
  <c r="CH1550" i="131"/>
  <c r="DT1546" i="131" s="1"/>
  <c r="CP1550" i="131"/>
  <c r="DX1546" i="131" s="1"/>
  <c r="CK1551" i="131"/>
  <c r="CH1552" i="131"/>
  <c r="DT1547" i="131" s="1"/>
  <c r="CP1552" i="131"/>
  <c r="DX1547" i="131" s="1"/>
  <c r="CO1572" i="131"/>
  <c r="CK1573" i="131"/>
  <c r="CN1574" i="131"/>
  <c r="DW1573" i="131" s="1"/>
  <c r="CI1575" i="131"/>
  <c r="CQ1575" i="131"/>
  <c r="CJ1576" i="131"/>
  <c r="DU1574" i="131" s="1"/>
  <c r="CO1577" i="131"/>
  <c r="CL1578" i="131"/>
  <c r="DV1575" i="131" s="1"/>
  <c r="CO1579" i="131"/>
  <c r="CJ1580" i="131"/>
  <c r="DU1576" i="131" s="1"/>
  <c r="CM1581" i="131"/>
  <c r="CJ1582" i="131"/>
  <c r="DU1577" i="131" s="1"/>
  <c r="CI1602" i="131"/>
  <c r="CQ1602" i="131"/>
  <c r="CM1603" i="131"/>
  <c r="CH1604" i="131"/>
  <c r="CP1604" i="131"/>
  <c r="DX1603" i="131" s="1"/>
  <c r="CK1605" i="131"/>
  <c r="CL1606" i="131"/>
  <c r="DV1604" i="131" s="1"/>
  <c r="CI1607" i="131"/>
  <c r="CQ1607" i="131"/>
  <c r="CN1608" i="131"/>
  <c r="DW1605" i="131" s="1"/>
  <c r="CI1609" i="131"/>
  <c r="CQ1609" i="131"/>
  <c r="CL1610" i="131"/>
  <c r="DV1606" i="131" s="1"/>
  <c r="CO1611" i="131"/>
  <c r="CL1612" i="131"/>
  <c r="DV1607" i="131" s="1"/>
  <c r="CK1632" i="131"/>
  <c r="CO1633" i="131"/>
  <c r="CJ1634" i="131"/>
  <c r="CM1635" i="131"/>
  <c r="CN1636" i="131"/>
  <c r="DW1634" i="131" s="1"/>
  <c r="CK1637" i="131"/>
  <c r="CH1638" i="131"/>
  <c r="DT1635" i="131" s="1"/>
  <c r="CP1638" i="131"/>
  <c r="DX1635" i="131" s="1"/>
  <c r="CK1639" i="131"/>
  <c r="CN1640" i="131"/>
  <c r="DW1636" i="131" s="1"/>
  <c r="CI1641" i="131"/>
  <c r="CQ1641" i="131"/>
  <c r="CN1642" i="131"/>
  <c r="DW1637" i="131" s="1"/>
  <c r="CM1662" i="131"/>
  <c r="CI1663" i="131"/>
  <c r="CQ1663" i="131"/>
  <c r="CL1664" i="131"/>
  <c r="DV1663" i="131" s="1"/>
  <c r="CO1665" i="131"/>
  <c r="CH1666" i="131"/>
  <c r="DT1664" i="131" s="1"/>
  <c r="CP1666" i="131"/>
  <c r="DX1664" i="131" s="1"/>
  <c r="CM1667" i="131"/>
  <c r="CJ1668" i="131"/>
  <c r="DU1665" i="131" s="1"/>
  <c r="CM1669" i="131"/>
  <c r="CH1670" i="131"/>
  <c r="DT1666" i="131" s="1"/>
  <c r="CP1670" i="131"/>
  <c r="DX1666" i="131" s="1"/>
  <c r="CK1671" i="131"/>
  <c r="CH1672" i="131"/>
  <c r="DT1667" i="131" s="1"/>
  <c r="CP1672" i="131"/>
  <c r="DX1667" i="131" s="1"/>
  <c r="CO1692" i="131"/>
  <c r="CK1693" i="131"/>
  <c r="CN1694" i="131"/>
  <c r="DW1693" i="131" s="1"/>
  <c r="CI1695" i="131"/>
  <c r="CQ1695" i="131"/>
  <c r="CJ1696" i="131"/>
  <c r="DU1694" i="131" s="1"/>
  <c r="CO1697" i="131"/>
  <c r="CL1698" i="131"/>
  <c r="DV1695" i="131" s="1"/>
  <c r="CO1699" i="131"/>
  <c r="CJ1700" i="131"/>
  <c r="CM1701" i="131"/>
  <c r="CJ1702" i="131"/>
  <c r="CI1722" i="131"/>
  <c r="CQ1722" i="131"/>
  <c r="CM1723" i="131"/>
  <c r="CH1724" i="131"/>
  <c r="DT1723" i="131" s="1"/>
  <c r="CP1724" i="131"/>
  <c r="DX1723" i="131" s="1"/>
  <c r="CK1725" i="131"/>
  <c r="CL1726" i="131"/>
  <c r="DV1724" i="131" s="1"/>
  <c r="CI1727" i="131"/>
  <c r="CQ1727" i="131"/>
  <c r="CN1728" i="131"/>
  <c r="DW1725" i="131" s="1"/>
  <c r="CI1729" i="131"/>
  <c r="DT1725" i="131" s="1"/>
  <c r="CQ1729" i="131"/>
  <c r="CL1730" i="131"/>
  <c r="DV1726" i="131" s="1"/>
  <c r="CO1731" i="131"/>
  <c r="CL1732" i="131"/>
  <c r="DV1727" i="131" s="1"/>
  <c r="CK1752" i="131"/>
  <c r="CO1753" i="131"/>
  <c r="CJ1754" i="131"/>
  <c r="DU1753" i="131" s="1"/>
  <c r="CM1755" i="131"/>
  <c r="CN1756" i="131"/>
  <c r="DW1754" i="131" s="1"/>
  <c r="CK1757" i="131"/>
  <c r="CH1758" i="131"/>
  <c r="DT1755" i="131" s="1"/>
  <c r="CP1758" i="131"/>
  <c r="DX1755" i="131" s="1"/>
  <c r="CK1759" i="131"/>
  <c r="CN1760" i="131"/>
  <c r="DW1756" i="131" s="1"/>
  <c r="CI1761" i="131"/>
  <c r="CQ1761" i="131"/>
  <c r="CN1762" i="131"/>
  <c r="DW1757" i="131" s="1"/>
  <c r="CM1782" i="131"/>
  <c r="CI1783" i="131"/>
  <c r="CQ1783" i="131"/>
  <c r="CL1784" i="131"/>
  <c r="DV1783" i="131" s="1"/>
  <c r="CO1785" i="131"/>
  <c r="CH1786" i="131"/>
  <c r="DT1784" i="131" s="1"/>
  <c r="CP1786" i="131"/>
  <c r="DX1784" i="131" s="1"/>
  <c r="CM1787" i="131"/>
  <c r="CJ1788" i="131"/>
  <c r="DU1785" i="131" s="1"/>
  <c r="CM1789" i="131"/>
  <c r="CH1790" i="131"/>
  <c r="DT1786" i="131" s="1"/>
  <c r="CP1790" i="131"/>
  <c r="DX1786" i="131" s="1"/>
  <c r="CK1791" i="131"/>
  <c r="CH1792" i="131"/>
  <c r="DT1787" i="131" s="1"/>
  <c r="CP1792" i="131"/>
  <c r="DX1787" i="131" s="1"/>
  <c r="CO1812" i="131"/>
  <c r="CK1813" i="131"/>
  <c r="CN1814" i="131"/>
  <c r="DW1813" i="131" s="1"/>
  <c r="CI1815" i="131"/>
  <c r="CQ1815" i="131"/>
  <c r="CJ1816" i="131"/>
  <c r="DU1814" i="131" s="1"/>
  <c r="CO1817" i="131"/>
  <c r="CL1818" i="131"/>
  <c r="DV1815" i="131" s="1"/>
  <c r="CO1819" i="131"/>
  <c r="CJ1820" i="131"/>
  <c r="CM1821" i="131"/>
  <c r="CJ1822" i="131"/>
  <c r="DU1817" i="131" s="1"/>
  <c r="CI1842" i="131"/>
  <c r="CQ1842" i="131"/>
  <c r="CM1843" i="131"/>
  <c r="CH1844" i="131"/>
  <c r="DT1843" i="131" s="1"/>
  <c r="CP1844" i="131"/>
  <c r="DX1843" i="131" s="1"/>
  <c r="CK1845" i="131"/>
  <c r="BT1846" i="131"/>
  <c r="CR1846" i="131"/>
  <c r="DF1846" i="131"/>
  <c r="EH1844" i="131" s="1"/>
  <c r="CD1846" i="131"/>
  <c r="CV1846" i="131"/>
  <c r="CB1847" i="131"/>
  <c r="CQ1847" i="131"/>
  <c r="CD1848" i="131"/>
  <c r="CB1848" i="131"/>
  <c r="CR1848" i="131"/>
  <c r="CK1849" i="131"/>
  <c r="CB1849" i="131"/>
  <c r="CQ1849" i="131"/>
  <c r="CY1850" i="131"/>
  <c r="CB1850" i="131"/>
  <c r="BZ1850" i="131"/>
  <c r="CP1850" i="131"/>
  <c r="CX1851" i="131"/>
  <c r="DF1851" i="131"/>
  <c r="BZ1851" i="131"/>
  <c r="CO1851" i="131"/>
  <c r="DE1851" i="131"/>
  <c r="CY1852" i="131"/>
  <c r="CB1852" i="131"/>
  <c r="BZ1852" i="131"/>
  <c r="CP1852" i="131"/>
  <c r="CI1872" i="131"/>
  <c r="CW1872" i="131"/>
  <c r="BU1872" i="131"/>
  <c r="CZ1872" i="131"/>
  <c r="CP1874" i="131"/>
  <c r="DD1874" i="131"/>
  <c r="EG1873" i="131" s="1"/>
  <c r="CB1874" i="131"/>
  <c r="BX1875" i="131"/>
  <c r="CM1875" i="131"/>
  <c r="BV1876" i="131"/>
  <c r="BT1876" i="131"/>
  <c r="CJ1876" i="131"/>
  <c r="CY1878" i="131"/>
  <c r="CA1878" i="131"/>
  <c r="CP1878" i="131"/>
  <c r="CX1879" i="131"/>
  <c r="DF1879" i="131"/>
  <c r="EH1875" i="131" s="1"/>
  <c r="CA1879" i="131"/>
  <c r="BY1879" i="131"/>
  <c r="CO1879" i="131"/>
  <c r="CA1880" i="131"/>
  <c r="CO1880" i="131"/>
  <c r="BZ1880" i="131"/>
  <c r="CO1881" i="131"/>
  <c r="DC1881" i="131"/>
  <c r="CA1881" i="131"/>
  <c r="CZ1902" i="131"/>
  <c r="CD1902" i="131"/>
  <c r="CB1902" i="131"/>
  <c r="CR1902" i="131"/>
  <c r="CO1903" i="131"/>
  <c r="DC1903" i="131"/>
  <c r="CA1903" i="131"/>
  <c r="CJ1904" i="131"/>
  <c r="CX1904" i="131"/>
  <c r="ED1903" i="131" s="1"/>
  <c r="BV1904" i="131"/>
  <c r="BY1906" i="131"/>
  <c r="BW1906" i="131"/>
  <c r="CM1906" i="131"/>
  <c r="CV1907" i="131"/>
  <c r="DD1907" i="131"/>
  <c r="CK1907" i="131"/>
  <c r="CY1907" i="131"/>
  <c r="BW1907" i="131"/>
  <c r="DB1907" i="131"/>
  <c r="BU1908" i="131"/>
  <c r="CJ1908" i="131"/>
  <c r="CO1909" i="131"/>
  <c r="BV1909" i="131"/>
  <c r="BT1909" i="131"/>
  <c r="CJ1909" i="131"/>
  <c r="DA1909" i="131"/>
  <c r="CH1910" i="131"/>
  <c r="CM1911" i="131"/>
  <c r="CB1932" i="131"/>
  <c r="CP1932" i="131"/>
  <c r="CR1932" i="131"/>
  <c r="DY1932" i="131" s="1"/>
  <c r="BX1933" i="131"/>
  <c r="CL1933" i="131"/>
  <c r="BW1934" i="131"/>
  <c r="BU1934" i="131"/>
  <c r="CK1934" i="131"/>
  <c r="CX1935" i="131"/>
  <c r="CA1936" i="131"/>
  <c r="BY1936" i="131"/>
  <c r="CO1936" i="131"/>
  <c r="CI1937" i="131"/>
  <c r="CQ1937" i="131"/>
  <c r="CM1937" i="131"/>
  <c r="DA1937" i="131"/>
  <c r="BY1937" i="131"/>
  <c r="CN1937" i="131"/>
  <c r="DD1937" i="131"/>
  <c r="CJ1938" i="131"/>
  <c r="CX1938" i="131"/>
  <c r="ED1935" i="131" s="1"/>
  <c r="BV1938" i="131"/>
  <c r="DA1938" i="131"/>
  <c r="BW1939" i="131"/>
  <c r="BU1939" i="131"/>
  <c r="CK1939" i="131"/>
  <c r="CZ1939" i="131"/>
  <c r="BU1940" i="131"/>
  <c r="CJ1940" i="131"/>
  <c r="CO1941" i="131"/>
  <c r="BV1941" i="131"/>
  <c r="BT1941" i="131"/>
  <c r="CJ1941" i="131"/>
  <c r="DA1941" i="131"/>
  <c r="BW1942" i="131"/>
  <c r="DL1937" i="131" s="1"/>
  <c r="CK1942" i="131"/>
  <c r="BV1962" i="131"/>
  <c r="CJ1962" i="131"/>
  <c r="BU1963" i="131"/>
  <c r="CI1963" i="131"/>
  <c r="CY1964" i="131"/>
  <c r="CA1964" i="131"/>
  <c r="CP1964" i="131"/>
  <c r="DF1964" i="131"/>
  <c r="BV1965" i="131"/>
  <c r="CK1965" i="131"/>
  <c r="CC1966" i="131"/>
  <c r="CA1966" i="131"/>
  <c r="CQ1966" i="131"/>
  <c r="CO1967" i="131"/>
  <c r="DC1967" i="131"/>
  <c r="CA1967" i="131"/>
  <c r="CA1968" i="131"/>
  <c r="CO1968" i="131"/>
  <c r="BZ1968" i="131"/>
  <c r="CO1969" i="131"/>
  <c r="DC1969" i="131"/>
  <c r="CA1969" i="131"/>
  <c r="BY1970" i="131"/>
  <c r="CM1970" i="131"/>
  <c r="BX1970" i="131"/>
  <c r="CI1971" i="131"/>
  <c r="CQ1971" i="131"/>
  <c r="CM1971" i="131"/>
  <c r="DA1971" i="131"/>
  <c r="BY1971" i="131"/>
  <c r="CN1971" i="131"/>
  <c r="DD1971" i="131"/>
  <c r="BY1972" i="131"/>
  <c r="CM1972" i="131"/>
  <c r="DV1967" i="131" s="1"/>
  <c r="BX1972" i="131"/>
  <c r="DB1992" i="131"/>
  <c r="BT1992" i="131"/>
  <c r="CH1992" i="131"/>
  <c r="CY1992" i="131"/>
  <c r="CC1993" i="131"/>
  <c r="CA1994" i="131"/>
  <c r="BY1994" i="131"/>
  <c r="CO1994" i="131"/>
  <c r="CV1995" i="131"/>
  <c r="DD1995" i="131"/>
  <c r="CK1995" i="131"/>
  <c r="CY1995" i="131"/>
  <c r="BW1995" i="131"/>
  <c r="DB1995" i="131"/>
  <c r="DA1996" i="131"/>
  <c r="CQ1997" i="131"/>
  <c r="DE1997" i="131"/>
  <c r="CC1997" i="131"/>
  <c r="CJ1998" i="131"/>
  <c r="CR1998" i="131"/>
  <c r="DY1995" i="131" s="1"/>
  <c r="CN1998" i="131"/>
  <c r="DB1998" i="131"/>
  <c r="EF1995" i="131" s="1"/>
  <c r="BZ1998" i="131"/>
  <c r="CO1998" i="131"/>
  <c r="DE1998" i="131"/>
  <c r="BX1999" i="131"/>
  <c r="CL1999" i="131"/>
  <c r="CW2000" i="131"/>
  <c r="DE2000" i="131"/>
  <c r="BY2000" i="131"/>
  <c r="CN2000" i="131"/>
  <c r="DD2000" i="131"/>
  <c r="BZ2001" i="131"/>
  <c r="BX2001" i="131"/>
  <c r="CN2001" i="131"/>
  <c r="CD2002" i="131"/>
  <c r="DP1997" i="131" s="1"/>
  <c r="CB2002" i="131"/>
  <c r="CR2002" i="131"/>
  <c r="DY1997" i="131" s="1"/>
  <c r="CC2022" i="131"/>
  <c r="CA2022" i="131"/>
  <c r="CQ2022" i="131"/>
  <c r="BZ2023" i="131"/>
  <c r="BX2023" i="131"/>
  <c r="CN2023" i="131"/>
  <c r="DC2024" i="131"/>
  <c r="BU2024" i="131"/>
  <c r="CI2024" i="131"/>
  <c r="CZ2024" i="131"/>
  <c r="CC2025" i="131"/>
  <c r="BX2026" i="131"/>
  <c r="BV2026" i="131"/>
  <c r="CL2026" i="131"/>
  <c r="CO2027" i="131"/>
  <c r="BV2027" i="131"/>
  <c r="BT2027" i="131"/>
  <c r="CJ2027" i="131"/>
  <c r="DA2027" i="131"/>
  <c r="CH2028" i="131"/>
  <c r="CV2028" i="131"/>
  <c r="BT2028" i="131"/>
  <c r="BU2029" i="131"/>
  <c r="CI2029" i="131"/>
  <c r="CQ2031" i="131"/>
  <c r="DE2031" i="131"/>
  <c r="CC2031" i="131"/>
  <c r="CC2032" i="131"/>
  <c r="CQ2032" i="131"/>
  <c r="CB2032" i="131"/>
  <c r="CX2052" i="131"/>
  <c r="DF2052" i="131"/>
  <c r="BZ2052" i="131"/>
  <c r="DN2052" i="131" s="1"/>
  <c r="CO2052" i="131"/>
  <c r="DE2052" i="131"/>
  <c r="BV2053" i="131"/>
  <c r="DL2052" i="131" s="1"/>
  <c r="CK2053" i="131"/>
  <c r="BV2054" i="131"/>
  <c r="BT2054" i="131"/>
  <c r="CJ2054" i="131"/>
  <c r="CZ2055" i="131"/>
  <c r="CD2055" i="131"/>
  <c r="CR2055" i="131"/>
  <c r="CC2055" i="131"/>
  <c r="CW2055" i="131"/>
  <c r="CW2056" i="131"/>
  <c r="DE2056" i="131"/>
  <c r="BZ2056" i="131"/>
  <c r="BX2056" i="131"/>
  <c r="CN2056" i="131"/>
  <c r="BX2057" i="131"/>
  <c r="BV2057" i="131"/>
  <c r="CL2057" i="131"/>
  <c r="DC2058" i="131"/>
  <c r="BU2058" i="131"/>
  <c r="CI2058" i="131"/>
  <c r="CZ2058" i="131"/>
  <c r="DB2059" i="131"/>
  <c r="BT2059" i="131"/>
  <c r="CH2059" i="131"/>
  <c r="CH2060" i="131"/>
  <c r="CV2060" i="131"/>
  <c r="BT2060" i="131"/>
  <c r="BU2061" i="131"/>
  <c r="CI2061" i="131"/>
  <c r="BU2062" i="131"/>
  <c r="CJ2062" i="131"/>
  <c r="BT2082" i="131"/>
  <c r="CI2082" i="131"/>
  <c r="CJ2084" i="131"/>
  <c r="CR2084" i="131"/>
  <c r="DY2083" i="131" s="1"/>
  <c r="CN2084" i="131"/>
  <c r="DB2084" i="131"/>
  <c r="BZ2084" i="131"/>
  <c r="CO2084" i="131"/>
  <c r="DE2084" i="131"/>
  <c r="CI2085" i="131"/>
  <c r="CW2085" i="131"/>
  <c r="BU2085" i="131"/>
  <c r="CY2086" i="131"/>
  <c r="CB2086" i="131"/>
  <c r="BZ2086" i="131"/>
  <c r="CP2086" i="131"/>
  <c r="BZ2087" i="131"/>
  <c r="BX2087" i="131"/>
  <c r="CN2087" i="131"/>
  <c r="CW2088" i="131"/>
  <c r="DE2088" i="131"/>
  <c r="BY2088" i="131"/>
  <c r="CN2088" i="131"/>
  <c r="DD2088" i="131"/>
  <c r="BZ2089" i="131"/>
  <c r="BX2089" i="131"/>
  <c r="CN2089" i="131"/>
  <c r="BW2090" i="131"/>
  <c r="CL2090" i="131"/>
  <c r="BX2091" i="131"/>
  <c r="CL2091" i="131"/>
  <c r="BW2092" i="131"/>
  <c r="CL2092" i="131"/>
  <c r="CM2112" i="131"/>
  <c r="CB2113" i="131"/>
  <c r="CP2113" i="131"/>
  <c r="CA2113" i="131"/>
  <c r="CW2114" i="131"/>
  <c r="DE2114" i="131"/>
  <c r="BZ2114" i="131"/>
  <c r="BX2114" i="131"/>
  <c r="CN2114" i="131"/>
  <c r="BV2115" i="131"/>
  <c r="BT2115" i="131"/>
  <c r="CJ2115" i="131"/>
  <c r="DA2115" i="131"/>
  <c r="CB2117" i="131"/>
  <c r="BZ2117" i="131"/>
  <c r="CP2117" i="131"/>
  <c r="BY2118" i="131"/>
  <c r="CM2118" i="131"/>
  <c r="DD2118" i="131"/>
  <c r="BV2119" i="131"/>
  <c r="CK2119" i="131"/>
  <c r="CH2120" i="131"/>
  <c r="DT2116" i="131" s="1"/>
  <c r="CP2120" i="131"/>
  <c r="CL2120" i="131"/>
  <c r="CZ2120" i="131"/>
  <c r="EE2116" i="131" s="1"/>
  <c r="BX2120" i="131"/>
  <c r="CM2120" i="131"/>
  <c r="DC2120" i="131"/>
  <c r="EF2116" i="131" s="1"/>
  <c r="CV2121" i="131"/>
  <c r="DD2121" i="131"/>
  <c r="BY2121" i="131"/>
  <c r="BW2121" i="131"/>
  <c r="CM2121" i="131"/>
  <c r="CA2122" i="131"/>
  <c r="CO2122" i="131"/>
  <c r="BZ2122" i="131"/>
  <c r="BZ2142" i="131"/>
  <c r="CN2142" i="131"/>
  <c r="BY2142" i="131"/>
  <c r="CV2143" i="131"/>
  <c r="DD2143" i="131"/>
  <c r="BY2143" i="131"/>
  <c r="BW2143" i="131"/>
  <c r="CM2143" i="131"/>
  <c r="CN2144" i="131"/>
  <c r="DW2143" i="131" s="1"/>
  <c r="BT2144" i="131"/>
  <c r="CH2144" i="131"/>
  <c r="CB2145" i="131"/>
  <c r="CP2145" i="131"/>
  <c r="CA2145" i="131"/>
  <c r="DC2146" i="131"/>
  <c r="BU2146" i="131"/>
  <c r="CI2146" i="131"/>
  <c r="DT2144" i="131" s="1"/>
  <c r="BT2146" i="131"/>
  <c r="CK2146" i="131"/>
  <c r="CZ2146" i="131"/>
  <c r="CX2147" i="131"/>
  <c r="DA2148" i="131"/>
  <c r="CX2148" i="131"/>
  <c r="CH2149" i="131"/>
  <c r="CW2149" i="131"/>
  <c r="CC2150" i="131"/>
  <c r="CQ2150" i="131"/>
  <c r="CB2150" i="131"/>
  <c r="CV2150" i="131"/>
  <c r="CB2151" i="131"/>
  <c r="BZ2151" i="131"/>
  <c r="CP2151" i="131"/>
  <c r="CY2152" i="131"/>
  <c r="CA2152" i="131"/>
  <c r="CP2152" i="131"/>
  <c r="CI2172" i="131"/>
  <c r="CQ2172" i="131"/>
  <c r="CM2172" i="131"/>
  <c r="DA2172" i="131"/>
  <c r="BY2172" i="131"/>
  <c r="CN2172" i="131"/>
  <c r="DD2172" i="131"/>
  <c r="CI2173" i="131"/>
  <c r="CW2173" i="131"/>
  <c r="BU2173" i="131"/>
  <c r="CJ2173" i="131"/>
  <c r="CZ2173" i="131"/>
  <c r="DA2174" i="131"/>
  <c r="CI2174" i="131"/>
  <c r="CX2174" i="131"/>
  <c r="CK2175" i="131"/>
  <c r="CB2175" i="131"/>
  <c r="CQ2175" i="131"/>
  <c r="BW2176" i="131"/>
  <c r="CK2176" i="131"/>
  <c r="BV2176" i="131"/>
  <c r="CM2176" i="131"/>
  <c r="DB2176" i="131"/>
  <c r="BW2177" i="131"/>
  <c r="BU2177" i="131"/>
  <c r="CK2177" i="131"/>
  <c r="CZ2177" i="131"/>
  <c r="CN2178" i="131"/>
  <c r="DW2175" i="131" s="1"/>
  <c r="BT2178" i="131"/>
  <c r="CH2178" i="131"/>
  <c r="CW2179" i="131"/>
  <c r="DA2180" i="131"/>
  <c r="CX2180" i="131"/>
  <c r="CH2181" i="131"/>
  <c r="CW2181" i="131"/>
  <c r="CH2182" i="131"/>
  <c r="CV2182" i="131"/>
  <c r="EC2177" i="131" s="1"/>
  <c r="BT2182" i="131"/>
  <c r="CI2182" i="131"/>
  <c r="CY2182" i="131"/>
  <c r="CH2202" i="131"/>
  <c r="CX2202" i="131"/>
  <c r="CZ2203" i="131"/>
  <c r="CD2203" i="131"/>
  <c r="CB2203" i="131"/>
  <c r="CR2203" i="131"/>
  <c r="BY2204" i="131"/>
  <c r="CM2204" i="131"/>
  <c r="DD2204" i="131"/>
  <c r="DB2205" i="131"/>
  <c r="BT2205" i="131"/>
  <c r="CH2205" i="131"/>
  <c r="CY2205" i="131"/>
  <c r="BY2206" i="131"/>
  <c r="CM2206" i="131"/>
  <c r="BX2206" i="131"/>
  <c r="CO2206" i="131"/>
  <c r="DD2206" i="131"/>
  <c r="CV2207" i="131"/>
  <c r="DD2207" i="131"/>
  <c r="BY2207" i="131"/>
  <c r="BW2207" i="131"/>
  <c r="CM2207" i="131"/>
  <c r="CH2208" i="131"/>
  <c r="DT2205" i="131" s="1"/>
  <c r="CP2208" i="131"/>
  <c r="CL2208" i="131"/>
  <c r="CZ2208" i="131"/>
  <c r="EE2205" i="131" s="1"/>
  <c r="BX2208" i="131"/>
  <c r="CM2208" i="131"/>
  <c r="DC2208" i="131"/>
  <c r="EF2205" i="131" s="1"/>
  <c r="CV2209" i="131"/>
  <c r="DD2209" i="131"/>
  <c r="BY2209" i="131"/>
  <c r="BW2209" i="131"/>
  <c r="CM2209" i="131"/>
  <c r="CJ2210" i="131"/>
  <c r="CX2210" i="131"/>
  <c r="BV2210" i="131"/>
  <c r="CK2210" i="131"/>
  <c r="DA2210" i="131"/>
  <c r="BW2211" i="131"/>
  <c r="BU2211" i="131"/>
  <c r="CK2211" i="131"/>
  <c r="CJ2212" i="131"/>
  <c r="CX2212" i="131"/>
  <c r="ED2207" i="131" s="1"/>
  <c r="BV2212" i="131"/>
  <c r="CK2212" i="131"/>
  <c r="DA2212" i="131"/>
  <c r="CQ2232" i="131"/>
  <c r="DE2232" i="131"/>
  <c r="CC2232" i="131"/>
  <c r="CX2233" i="131"/>
  <c r="DF2233" i="131"/>
  <c r="BZ2233" i="131"/>
  <c r="CO2233" i="131"/>
  <c r="DE2233" i="131"/>
  <c r="BW2234" i="131"/>
  <c r="CK2234" i="131"/>
  <c r="BV2234" i="131"/>
  <c r="CM2234" i="131"/>
  <c r="CX2235" i="131"/>
  <c r="CD2236" i="131"/>
  <c r="DP2234" i="131" s="1"/>
  <c r="CB2236" i="131"/>
  <c r="CR2236" i="131"/>
  <c r="CX2237" i="131"/>
  <c r="DF2237" i="131"/>
  <c r="CA2237" i="131"/>
  <c r="BY2237" i="131"/>
  <c r="CO2237" i="131"/>
  <c r="BX2238" i="131"/>
  <c r="BV2238" i="131"/>
  <c r="CL2238" i="131"/>
  <c r="CI2239" i="131"/>
  <c r="CW2239" i="131"/>
  <c r="BU2239" i="131"/>
  <c r="CJ2239" i="131"/>
  <c r="CZ2239" i="131"/>
  <c r="BW2240" i="131"/>
  <c r="CK2240" i="131"/>
  <c r="DB2240" i="131"/>
  <c r="BV2241" i="131"/>
  <c r="CJ2241" i="131"/>
  <c r="BU2241" i="131"/>
  <c r="CL2241" i="131"/>
  <c r="CW2242" i="131"/>
  <c r="DE2242" i="131"/>
  <c r="BY2242" i="131"/>
  <c r="DD2242" i="131"/>
  <c r="BX2262" i="131"/>
  <c r="DC2262" i="131"/>
  <c r="BV2263" i="131"/>
  <c r="CJ2263" i="131"/>
  <c r="BU2263" i="131"/>
  <c r="CL2263" i="131"/>
  <c r="CK2265" i="131"/>
  <c r="DD2265" i="131"/>
  <c r="CM2266" i="131"/>
  <c r="BY2266" i="131"/>
  <c r="CV2267" i="131"/>
  <c r="DD2267" i="131"/>
  <c r="EG2264" i="131" s="1"/>
  <c r="BY2267" i="131"/>
  <c r="CA2267" i="131"/>
  <c r="CW2267" i="131"/>
  <c r="CH2268" i="131"/>
  <c r="CV2268" i="131"/>
  <c r="CP2268" i="131"/>
  <c r="DD2268" i="131"/>
  <c r="BZ2268" i="131"/>
  <c r="CB2268" i="131"/>
  <c r="CX2268" i="131"/>
  <c r="DC2269" i="131"/>
  <c r="CO2269" i="131"/>
  <c r="CJ2269" i="131"/>
  <c r="BV2269" i="131"/>
  <c r="BX2269" i="131"/>
  <c r="CQ2269" i="131"/>
  <c r="CL2270" i="131"/>
  <c r="DE2270" i="131"/>
  <c r="CJ2271" i="131"/>
  <c r="DC2271" i="131"/>
  <c r="CX2272" i="131"/>
  <c r="CJ2272" i="131"/>
  <c r="DF2272" i="131"/>
  <c r="EH2267" i="131" s="1"/>
  <c r="CR2272" i="131"/>
  <c r="DY2267" i="131" s="1"/>
  <c r="CB2272" i="131"/>
  <c r="CD2272" i="131"/>
  <c r="DP2267" i="131" s="1"/>
  <c r="CZ2272" i="131"/>
  <c r="CM2292" i="131"/>
  <c r="DA2292" i="131"/>
  <c r="BU2292" i="131"/>
  <c r="CN2292" i="131"/>
  <c r="CK2293" i="131"/>
  <c r="DD2293" i="131"/>
  <c r="CJ2294" i="131"/>
  <c r="CC2295" i="131"/>
  <c r="CH2295" i="131"/>
  <c r="DA2295" i="131"/>
  <c r="CH2296" i="131"/>
  <c r="CV2296" i="131"/>
  <c r="CP2296" i="131"/>
  <c r="DD2296" i="131"/>
  <c r="BZ2296" i="131"/>
  <c r="CB2296" i="131"/>
  <c r="CX2296" i="131"/>
  <c r="CL2297" i="131"/>
  <c r="BX2297" i="131"/>
  <c r="BZ2297" i="131"/>
  <c r="CV2297" i="131"/>
  <c r="DC2298" i="131"/>
  <c r="CI2298" i="131"/>
  <c r="BU2298" i="131"/>
  <c r="BW2298" i="131"/>
  <c r="CP2298" i="131"/>
  <c r="DX2295" i="131" s="1"/>
  <c r="CM2299" i="131"/>
  <c r="DA2299" i="131"/>
  <c r="BU2299" i="131"/>
  <c r="CZ2300" i="131"/>
  <c r="CL2300" i="131"/>
  <c r="BT2300" i="131"/>
  <c r="CK2301" i="131"/>
  <c r="CY2301" i="131"/>
  <c r="CR2301" i="131"/>
  <c r="DY2296" i="131" s="1"/>
  <c r="CD2301" i="131"/>
  <c r="CI2301" i="131"/>
  <c r="DB2301" i="131"/>
  <c r="CJ2302" i="131"/>
  <c r="DU2297" i="131" s="1"/>
  <c r="DC2302" i="131"/>
  <c r="CO2322" i="131"/>
  <c r="DC2322" i="131"/>
  <c r="BV2322" i="131"/>
  <c r="CJ2322" i="131"/>
  <c r="BX2322" i="131"/>
  <c r="CQ2322" i="131"/>
  <c r="BU2323" i="131"/>
  <c r="BW2323" i="131"/>
  <c r="CP2323" i="131"/>
  <c r="CK2324" i="131"/>
  <c r="DD2324" i="131"/>
  <c r="CX2325" i="131"/>
  <c r="DF2325" i="131"/>
  <c r="CP2325" i="131"/>
  <c r="CB2325" i="131"/>
  <c r="CD2325" i="131"/>
  <c r="CZ2325" i="131"/>
  <c r="DC2326" i="131"/>
  <c r="CI2326" i="131"/>
  <c r="DT2324" i="131" s="1"/>
  <c r="BU2326" i="131"/>
  <c r="BW2326" i="131"/>
  <c r="CP2326" i="131"/>
  <c r="BU2327" i="131"/>
  <c r="BW2327" i="131"/>
  <c r="CP2327" i="131"/>
  <c r="BV2328" i="131"/>
  <c r="BX2328" i="131"/>
  <c r="CQ2328" i="131"/>
  <c r="BT2329" i="131"/>
  <c r="CM2329" i="131"/>
  <c r="DB2330" i="131"/>
  <c r="CN2330" i="131"/>
  <c r="BT2330" i="131"/>
  <c r="BV2330" i="131"/>
  <c r="CV2330" i="131"/>
  <c r="CW2331" i="131"/>
  <c r="CI2331" i="131"/>
  <c r="DE2331" i="131"/>
  <c r="CQ2331" i="131"/>
  <c r="CA2331" i="131"/>
  <c r="CO2331" i="131"/>
  <c r="CI2352" i="131"/>
  <c r="CW2352" i="131"/>
  <c r="CQ2352" i="131"/>
  <c r="DE2352" i="131"/>
  <c r="CO2352" i="131"/>
  <c r="CA2352" i="131"/>
  <c r="CN2352" i="131"/>
  <c r="BZ2353" i="131"/>
  <c r="DB2353" i="131"/>
  <c r="BT2353" i="131"/>
  <c r="BY2353" i="131"/>
  <c r="DF2354" i="131"/>
  <c r="CL2355" i="131"/>
  <c r="BX2355" i="131"/>
  <c r="CZ2355" i="131"/>
  <c r="CW2356" i="131"/>
  <c r="CI2356" i="131"/>
  <c r="BU2356" i="131"/>
  <c r="DE2356" i="131"/>
  <c r="CQ2356" i="131"/>
  <c r="CC2356" i="131"/>
  <c r="CA2356" i="131"/>
  <c r="BY2357" i="131"/>
  <c r="DA2357" i="131"/>
  <c r="CZ2357" i="131"/>
  <c r="CY2357" i="131"/>
  <c r="CM2357" i="131"/>
  <c r="CZ2358" i="131"/>
  <c r="CJ2359" i="131"/>
  <c r="BV2359" i="131"/>
  <c r="CX2359" i="131"/>
  <c r="CR2359" i="131"/>
  <c r="CD2359" i="131"/>
  <c r="DF2359" i="131"/>
  <c r="CP2359" i="131"/>
  <c r="CM2360" i="131"/>
  <c r="BY2360" i="131"/>
  <c r="DA2360" i="131"/>
  <c r="CN2361" i="131"/>
  <c r="CL2362" i="131"/>
  <c r="BX2362" i="131"/>
  <c r="CZ2362" i="131"/>
  <c r="BZ2382" i="131"/>
  <c r="CZ2383" i="131"/>
  <c r="CL2383" i="131"/>
  <c r="BX2383" i="131"/>
  <c r="DC2384" i="131"/>
  <c r="CO2384" i="131"/>
  <c r="CA2384" i="131"/>
  <c r="CI2384" i="131"/>
  <c r="BU2385" i="131"/>
  <c r="CW2385" i="131"/>
  <c r="CV2385" i="131"/>
  <c r="CI2385" i="131"/>
  <c r="CC2385" i="131"/>
  <c r="DE2385" i="131"/>
  <c r="DD2385" i="131"/>
  <c r="DC2385" i="131"/>
  <c r="CQ2385" i="131"/>
  <c r="CA2385" i="131"/>
  <c r="CW2387" i="131"/>
  <c r="CI2388" i="131"/>
  <c r="BU2388" i="131"/>
  <c r="CW2388" i="131"/>
  <c r="CQ2388" i="131"/>
  <c r="CC2388" i="131"/>
  <c r="DE2388" i="131"/>
  <c r="CO2388" i="131"/>
  <c r="CZ2390" i="131"/>
  <c r="CJ2391" i="131"/>
  <c r="BV2391" i="131"/>
  <c r="CX2391" i="131"/>
  <c r="CR2391" i="131"/>
  <c r="CD2391" i="131"/>
  <c r="DF2391" i="131"/>
  <c r="CP2391" i="131"/>
  <c r="CL2412" i="131"/>
  <c r="CX2414" i="131"/>
  <c r="DA2416" i="131"/>
  <c r="CM2416" i="131"/>
  <c r="BY2416" i="131"/>
  <c r="BU2417" i="131"/>
  <c r="CW2417" i="131"/>
  <c r="CI2417" i="131"/>
  <c r="CC2417" i="131"/>
  <c r="DE2417" i="131"/>
  <c r="DC2417" i="131"/>
  <c r="CQ2417" i="131"/>
  <c r="CA2417" i="131"/>
  <c r="CN2419" i="131"/>
  <c r="BZ2419" i="131"/>
  <c r="DB2419" i="131"/>
  <c r="BT2419" i="131"/>
  <c r="CI2420" i="131"/>
  <c r="BU2420" i="131"/>
  <c r="CW2420" i="131"/>
  <c r="CQ2420" i="131"/>
  <c r="CC2420" i="131"/>
  <c r="DE2420" i="131"/>
  <c r="CO2420" i="131"/>
  <c r="CH2422" i="131"/>
  <c r="BT2422" i="131"/>
  <c r="CV2422" i="131"/>
  <c r="CP2422" i="131"/>
  <c r="CB2422" i="131"/>
  <c r="DD2422" i="131"/>
  <c r="DB2422" i="131"/>
  <c r="CV2443" i="131"/>
  <c r="CH2443" i="131"/>
  <c r="BT2443" i="131"/>
  <c r="DD2443" i="131"/>
  <c r="CP2443" i="131"/>
  <c r="CB2443" i="131"/>
  <c r="BY2443" i="131"/>
  <c r="CY2444" i="131"/>
  <c r="CK2444" i="131"/>
  <c r="BW2444" i="131"/>
  <c r="CC2444" i="131"/>
  <c r="BY2445" i="131"/>
  <c r="DA2445" i="131"/>
  <c r="CM2445" i="131"/>
  <c r="BX2446" i="131"/>
  <c r="CC2447" i="131"/>
  <c r="CM2448" i="131"/>
  <c r="BY2448" i="131"/>
  <c r="DA2448" i="131"/>
  <c r="CN2449" i="131"/>
  <c r="CN2451" i="131"/>
  <c r="BZ2451" i="131"/>
  <c r="DB2451" i="131"/>
  <c r="BT2451" i="131"/>
  <c r="BY2452" i="131"/>
  <c r="CY2473" i="131"/>
  <c r="CD2474" i="131"/>
  <c r="CW2475" i="131"/>
  <c r="CW2476" i="131"/>
  <c r="CI2476" i="131"/>
  <c r="BU2476" i="131"/>
  <c r="DE2476" i="131"/>
  <c r="CQ2476" i="131"/>
  <c r="CC2476" i="131"/>
  <c r="CA2476" i="131"/>
  <c r="BY2477" i="131"/>
  <c r="DA2477" i="131"/>
  <c r="CM2477" i="131"/>
  <c r="CZ2478" i="131"/>
  <c r="CJ2479" i="131"/>
  <c r="BV2479" i="131"/>
  <c r="CX2479" i="131"/>
  <c r="CR2479" i="131"/>
  <c r="CD2479" i="131"/>
  <c r="DF2479" i="131"/>
  <c r="CP2479" i="131"/>
  <c r="CM2480" i="131"/>
  <c r="BY2480" i="131"/>
  <c r="DA2480" i="131"/>
  <c r="CL2482" i="131"/>
  <c r="CK2482" i="131"/>
  <c r="BX2482" i="131"/>
  <c r="CZ2482" i="131"/>
  <c r="BZ2502" i="131"/>
  <c r="CZ2503" i="131"/>
  <c r="CL2503" i="131"/>
  <c r="BX2503" i="131"/>
  <c r="DC2504" i="131"/>
  <c r="CO2504" i="131"/>
  <c r="CA2504" i="131"/>
  <c r="BU2504" i="131"/>
  <c r="BU2505" i="131"/>
  <c r="CW2505" i="131"/>
  <c r="CI2505" i="131"/>
  <c r="CC2505" i="131"/>
  <c r="DE2505" i="131"/>
  <c r="CQ2505" i="131"/>
  <c r="CA2505" i="131"/>
  <c r="CW2507" i="131"/>
  <c r="CI2508" i="131"/>
  <c r="BU2508" i="131"/>
  <c r="CW2508" i="131"/>
  <c r="CQ2508" i="131"/>
  <c r="CC2508" i="131"/>
  <c r="DE2508" i="131"/>
  <c r="CO2508" i="131"/>
  <c r="CZ2510" i="131"/>
  <c r="CJ2511" i="131"/>
  <c r="BV2511" i="131"/>
  <c r="CX2511" i="131"/>
  <c r="CR2511" i="131"/>
  <c r="CD2511" i="131"/>
  <c r="DF2511" i="131"/>
  <c r="CP2511" i="131"/>
  <c r="CL2532" i="131"/>
  <c r="DA2536" i="131"/>
  <c r="CM2536" i="131"/>
  <c r="BY2536" i="131"/>
  <c r="BU2537" i="131"/>
  <c r="CW2537" i="131"/>
  <c r="CI2537" i="131"/>
  <c r="CC2537" i="131"/>
  <c r="DE2537" i="131"/>
  <c r="CQ2537" i="131"/>
  <c r="CA2537" i="131"/>
  <c r="CN2539" i="131"/>
  <c r="BZ2539" i="131"/>
  <c r="DB2539" i="131"/>
  <c r="BT2539" i="131"/>
  <c r="CI2540" i="131"/>
  <c r="BU2540" i="131"/>
  <c r="CW2540" i="131"/>
  <c r="CQ2540" i="131"/>
  <c r="CC2540" i="131"/>
  <c r="DE2540" i="131"/>
  <c r="CO2540" i="131"/>
  <c r="CH2542" i="131"/>
  <c r="BT2542" i="131"/>
  <c r="CV2542" i="131"/>
  <c r="CP2542" i="131"/>
  <c r="CB2542" i="131"/>
  <c r="DD2542" i="131"/>
  <c r="DB2542" i="131"/>
  <c r="CV2563" i="131"/>
  <c r="CH2563" i="131"/>
  <c r="BT2563" i="131"/>
  <c r="DD2563" i="131"/>
  <c r="CP2563" i="131"/>
  <c r="CB2563" i="131"/>
  <c r="BY2563" i="131"/>
  <c r="CY2564" i="131"/>
  <c r="CK2564" i="131"/>
  <c r="BW2564" i="131"/>
  <c r="CC2564" i="131"/>
  <c r="BY2565" i="131"/>
  <c r="DA2565" i="131"/>
  <c r="CM2565" i="131"/>
  <c r="BX2566" i="131"/>
  <c r="CC2567" i="131"/>
  <c r="CM2568" i="131"/>
  <c r="BY2568" i="131"/>
  <c r="DA2568" i="131"/>
  <c r="CN2569" i="131"/>
  <c r="CN2571" i="131"/>
  <c r="BZ2571" i="131"/>
  <c r="DB2571" i="131"/>
  <c r="BT2571" i="131"/>
  <c r="BY2572" i="131"/>
  <c r="CY2593" i="131"/>
  <c r="CD2594" i="131"/>
  <c r="CW2595" i="131"/>
  <c r="CW2596" i="131"/>
  <c r="CI2596" i="131"/>
  <c r="BU2596" i="131"/>
  <c r="DE2596" i="131"/>
  <c r="CQ2596" i="131"/>
  <c r="CC2596" i="131"/>
  <c r="CA2596" i="131"/>
  <c r="BY2597" i="131"/>
  <c r="DA2597" i="131"/>
  <c r="CM2597" i="131"/>
  <c r="CZ2598" i="131"/>
  <c r="CJ2599" i="131"/>
  <c r="BV2599" i="131"/>
  <c r="CX2599" i="131"/>
  <c r="CR2599" i="131"/>
  <c r="CD2599" i="131"/>
  <c r="DF2599" i="131"/>
  <c r="CP2599" i="131"/>
  <c r="CM2600" i="131"/>
  <c r="BY2600" i="131"/>
  <c r="DA2600" i="131"/>
  <c r="CL2602" i="131"/>
  <c r="BX2602" i="131"/>
  <c r="CZ2602" i="131"/>
  <c r="BZ2622" i="131"/>
  <c r="CZ2623" i="131"/>
  <c r="CL2623" i="131"/>
  <c r="BX2623" i="131"/>
  <c r="DC2624" i="131"/>
  <c r="CO2624" i="131"/>
  <c r="CA2624" i="131"/>
  <c r="BU2624" i="131"/>
  <c r="BU2625" i="131"/>
  <c r="CW2625" i="131"/>
  <c r="CI2625" i="131"/>
  <c r="CC2625" i="131"/>
  <c r="DE2625" i="131"/>
  <c r="CQ2625" i="131"/>
  <c r="CA2625" i="131"/>
  <c r="CW2627" i="131"/>
  <c r="CI2628" i="131"/>
  <c r="BU2628" i="131"/>
  <c r="CW2628" i="131"/>
  <c r="CQ2628" i="131"/>
  <c r="CC2628" i="131"/>
  <c r="DE2628" i="131"/>
  <c r="CO2628" i="131"/>
  <c r="CZ2630" i="131"/>
  <c r="CJ2631" i="131"/>
  <c r="BV2631" i="131"/>
  <c r="CX2631" i="131"/>
  <c r="CR2631" i="131"/>
  <c r="CD2631" i="131"/>
  <c r="DF2631" i="131"/>
  <c r="CP2631" i="131"/>
  <c r="CL2652" i="131"/>
  <c r="DA2656" i="131"/>
  <c r="CM2656" i="131"/>
  <c r="BY2656" i="131"/>
  <c r="BU2657" i="131"/>
  <c r="CW2657" i="131"/>
  <c r="CI2657" i="131"/>
  <c r="CC2657" i="131"/>
  <c r="DE2657" i="131"/>
  <c r="CQ2657" i="131"/>
  <c r="CA2657" i="131"/>
  <c r="CN2659" i="131"/>
  <c r="BZ2659" i="131"/>
  <c r="DB2659" i="131"/>
  <c r="BT2659" i="131"/>
  <c r="CI2660" i="131"/>
  <c r="BU2660" i="131"/>
  <c r="CW2660" i="131"/>
  <c r="CQ2660" i="131"/>
  <c r="CC2660" i="131"/>
  <c r="DE2660" i="131"/>
  <c r="CO2660" i="131"/>
  <c r="CH2662" i="131"/>
  <c r="BT2662" i="131"/>
  <c r="CV2662" i="131"/>
  <c r="CP2662" i="131"/>
  <c r="CB2662" i="131"/>
  <c r="DD2662" i="131"/>
  <c r="DB2662" i="131"/>
  <c r="CV2683" i="131"/>
  <c r="CH2683" i="131"/>
  <c r="BT2683" i="131"/>
  <c r="DD2683" i="131"/>
  <c r="CP2683" i="131"/>
  <c r="CB2683" i="131"/>
  <c r="BY2683" i="131"/>
  <c r="CY2684" i="131"/>
  <c r="CK2684" i="131"/>
  <c r="BW2684" i="131"/>
  <c r="CC2684" i="131"/>
  <c r="BY2685" i="131"/>
  <c r="DA2685" i="131"/>
  <c r="CM2685" i="131"/>
  <c r="BX2686" i="131"/>
  <c r="CC2687" i="131"/>
  <c r="CM2688" i="131"/>
  <c r="BY2688" i="131"/>
  <c r="DA2688" i="131"/>
  <c r="CN2689" i="131"/>
  <c r="CN2691" i="131"/>
  <c r="BZ2691" i="131"/>
  <c r="DB2691" i="131"/>
  <c r="BT2691" i="131"/>
  <c r="BY2692" i="131"/>
  <c r="CY2713" i="131"/>
  <c r="CD2714" i="131"/>
  <c r="CW2715" i="131"/>
  <c r="CW2716" i="131"/>
  <c r="CI2716" i="131"/>
  <c r="BU2716" i="131"/>
  <c r="DE2716" i="131"/>
  <c r="CQ2716" i="131"/>
  <c r="CC2716" i="131"/>
  <c r="CA2716" i="131"/>
  <c r="BY2717" i="131"/>
  <c r="DA2717" i="131"/>
  <c r="CM2717" i="131"/>
  <c r="CZ2718" i="131"/>
  <c r="CJ2719" i="131"/>
  <c r="BV2719" i="131"/>
  <c r="CX2719" i="131"/>
  <c r="CR2719" i="131"/>
  <c r="CD2719" i="131"/>
  <c r="DF2719" i="131"/>
  <c r="CP2719" i="131"/>
  <c r="CM2720" i="131"/>
  <c r="BY2720" i="131"/>
  <c r="DA2720" i="131"/>
  <c r="CN2721" i="131"/>
  <c r="CL2722" i="131"/>
  <c r="CK2722" i="131"/>
  <c r="BX2722" i="131"/>
  <c r="CZ2722" i="131"/>
  <c r="BZ2742" i="131"/>
  <c r="CZ2743" i="131"/>
  <c r="CL2743" i="131"/>
  <c r="BX2743" i="131"/>
  <c r="DC2744" i="131"/>
  <c r="CO2744" i="131"/>
  <c r="CA2744" i="131"/>
  <c r="BU2744" i="131"/>
  <c r="BU2745" i="131"/>
  <c r="CW2745" i="131"/>
  <c r="CI2745" i="131"/>
  <c r="CC2745" i="131"/>
  <c r="DE2745" i="131"/>
  <c r="CQ2745" i="131"/>
  <c r="CA2745" i="131"/>
  <c r="CW2747" i="131"/>
  <c r="CI2748" i="131"/>
  <c r="BU2748" i="131"/>
  <c r="CW2748" i="131"/>
  <c r="CQ2748" i="131"/>
  <c r="CC2748" i="131"/>
  <c r="DE2748" i="131"/>
  <c r="CO2748" i="131"/>
  <c r="CZ2750" i="131"/>
  <c r="CJ2751" i="131"/>
  <c r="BV2751" i="131"/>
  <c r="CX2751" i="131"/>
  <c r="CR2751" i="131"/>
  <c r="CD2751" i="131"/>
  <c r="DF2751" i="131"/>
  <c r="CP2751" i="131"/>
  <c r="CL2772" i="131"/>
  <c r="CX2774" i="131"/>
  <c r="CC2775" i="131"/>
  <c r="DA2776" i="131"/>
  <c r="CM2776" i="131"/>
  <c r="BY2776" i="131"/>
  <c r="BU2777" i="131"/>
  <c r="CW2777" i="131"/>
  <c r="CI2777" i="131"/>
  <c r="CC2777" i="131"/>
  <c r="DE2777" i="131"/>
  <c r="CQ2777" i="131"/>
  <c r="CA2777" i="131"/>
  <c r="CN2779" i="131"/>
  <c r="BZ2779" i="131"/>
  <c r="DB2779" i="131"/>
  <c r="BT2779" i="131"/>
  <c r="CI2780" i="131"/>
  <c r="BU2780" i="131"/>
  <c r="CW2780" i="131"/>
  <c r="CQ2780" i="131"/>
  <c r="CC2780" i="131"/>
  <c r="DE2780" i="131"/>
  <c r="CO2780" i="131"/>
  <c r="CH2782" i="131"/>
  <c r="BT2782" i="131"/>
  <c r="CV2782" i="131"/>
  <c r="CP2782" i="131"/>
  <c r="CB2782" i="131"/>
  <c r="DD2782" i="131"/>
  <c r="DB2782" i="131"/>
  <c r="CV2803" i="131"/>
  <c r="CH2803" i="131"/>
  <c r="BT2803" i="131"/>
  <c r="DD2803" i="131"/>
  <c r="CP2803" i="131"/>
  <c r="CB2803" i="131"/>
  <c r="BY2803" i="131"/>
  <c r="CY2804" i="131"/>
  <c r="CK2804" i="131"/>
  <c r="BW2804" i="131"/>
  <c r="CC2804" i="131"/>
  <c r="BY2805" i="131"/>
  <c r="DA2805" i="131"/>
  <c r="CM2805" i="131"/>
  <c r="BX2806" i="131"/>
  <c r="CC2807" i="131"/>
  <c r="CM2808" i="131"/>
  <c r="BY2808" i="131"/>
  <c r="DA2808" i="131"/>
  <c r="CN2809" i="131"/>
  <c r="CN2811" i="131"/>
  <c r="BZ2811" i="131"/>
  <c r="DB2811" i="131"/>
  <c r="BT2811" i="131"/>
  <c r="BY2812" i="131"/>
  <c r="CY2833" i="131"/>
  <c r="CD2834" i="131"/>
  <c r="CW2835" i="131"/>
  <c r="CW2836" i="131"/>
  <c r="CI2836" i="131"/>
  <c r="BU2836" i="131"/>
  <c r="DE2836" i="131"/>
  <c r="CQ2836" i="131"/>
  <c r="CC2836" i="131"/>
  <c r="CA2836" i="131"/>
  <c r="BY2837" i="131"/>
  <c r="DA2837" i="131"/>
  <c r="CM2837" i="131"/>
  <c r="CZ2838" i="131"/>
  <c r="CJ2839" i="131"/>
  <c r="BV2839" i="131"/>
  <c r="CX2839" i="131"/>
  <c r="CR2839" i="131"/>
  <c r="CD2839" i="131"/>
  <c r="DF2839" i="131"/>
  <c r="CP2839" i="131"/>
  <c r="CM2840" i="131"/>
  <c r="BY2840" i="131"/>
  <c r="DA2840" i="131"/>
  <c r="CN2841" i="131"/>
  <c r="CL2842" i="131"/>
  <c r="BX2842" i="131"/>
  <c r="CZ2842" i="131"/>
  <c r="BZ2862" i="131"/>
  <c r="CZ2863" i="131"/>
  <c r="CL2863" i="131"/>
  <c r="BX2863" i="131"/>
  <c r="DC2864" i="131"/>
  <c r="CO2864" i="131"/>
  <c r="CA2864" i="131"/>
  <c r="BU2864" i="131"/>
  <c r="BU2865" i="131"/>
  <c r="CW2865" i="131"/>
  <c r="CI2865" i="131"/>
  <c r="CC2865" i="131"/>
  <c r="DE2865" i="131"/>
  <c r="CQ2865" i="131"/>
  <c r="CA2865" i="131"/>
  <c r="CW2867" i="131"/>
  <c r="CI2868" i="131"/>
  <c r="BU2868" i="131"/>
  <c r="CW2868" i="131"/>
  <c r="CQ2868" i="131"/>
  <c r="CC2868" i="131"/>
  <c r="DE2868" i="131"/>
  <c r="CO2868" i="131"/>
  <c r="CZ2870" i="131"/>
  <c r="CJ2871" i="131"/>
  <c r="BV2871" i="131"/>
  <c r="CX2871" i="131"/>
  <c r="CR2871" i="131"/>
  <c r="CD2871" i="131"/>
  <c r="DF2871" i="131"/>
  <c r="CP2871" i="131"/>
  <c r="CL2892" i="131"/>
  <c r="CX2894" i="131"/>
  <c r="CC2895" i="131"/>
  <c r="DA2896" i="131"/>
  <c r="CM2896" i="131"/>
  <c r="BY2896" i="131"/>
  <c r="BU2897" i="131"/>
  <c r="CW2897" i="131"/>
  <c r="CI2897" i="131"/>
  <c r="CC2897" i="131"/>
  <c r="DE2897" i="131"/>
  <c r="CQ2897" i="131"/>
  <c r="CA2897" i="131"/>
  <c r="CN2899" i="131"/>
  <c r="BZ2899" i="131"/>
  <c r="DB2899" i="131"/>
  <c r="BT2899" i="131"/>
  <c r="CI2900" i="131"/>
  <c r="BU2900" i="131"/>
  <c r="CW2900" i="131"/>
  <c r="CQ2900" i="131"/>
  <c r="CC2900" i="131"/>
  <c r="DE2900" i="131"/>
  <c r="CO2900" i="131"/>
  <c r="CH2902" i="131"/>
  <c r="BT2902" i="131"/>
  <c r="CV2902" i="131"/>
  <c r="CP2902" i="131"/>
  <c r="CB2902" i="131"/>
  <c r="DD2902" i="131"/>
  <c r="DB2902" i="131"/>
  <c r="CV2923" i="131"/>
  <c r="CH2923" i="131"/>
  <c r="BT2923" i="131"/>
  <c r="DD2923" i="131"/>
  <c r="CP2923" i="131"/>
  <c r="CB2923" i="131"/>
  <c r="BY2923" i="131"/>
  <c r="CY2924" i="131"/>
  <c r="CK2924" i="131"/>
  <c r="BW2924" i="131"/>
  <c r="CC2924" i="131"/>
  <c r="BY2925" i="131"/>
  <c r="DA2925" i="131"/>
  <c r="CM2925" i="131"/>
  <c r="BX2926" i="131"/>
  <c r="CC2927" i="131"/>
  <c r="CM2928" i="131"/>
  <c r="BY2928" i="131"/>
  <c r="DA2928" i="131"/>
  <c r="CN2929" i="131"/>
  <c r="CN2931" i="131"/>
  <c r="BZ2931" i="131"/>
  <c r="DB2931" i="131"/>
  <c r="BT2931" i="131"/>
  <c r="BY2932" i="131"/>
  <c r="CY2953" i="131"/>
  <c r="CD2954" i="131"/>
  <c r="CW2955" i="131"/>
  <c r="CW2956" i="131"/>
  <c r="CI2956" i="131"/>
  <c r="BU2956" i="131"/>
  <c r="DE2956" i="131"/>
  <c r="CQ2956" i="131"/>
  <c r="CC2956" i="131"/>
  <c r="CA2956" i="131"/>
  <c r="BY2957" i="131"/>
  <c r="DA2957" i="131"/>
  <c r="CM2957" i="131"/>
  <c r="CZ2958" i="131"/>
  <c r="CJ2959" i="131"/>
  <c r="BV2959" i="131"/>
  <c r="CX2959" i="131"/>
  <c r="CR2959" i="131"/>
  <c r="CD2959" i="131"/>
  <c r="DF2959" i="131"/>
  <c r="CP2959" i="131"/>
  <c r="CM2960" i="131"/>
  <c r="BY2960" i="131"/>
  <c r="DA2960" i="131"/>
  <c r="CN2961" i="131"/>
  <c r="CL2962" i="131"/>
  <c r="BX2962" i="131"/>
  <c r="CZ2962" i="131"/>
  <c r="BZ2982" i="131"/>
  <c r="CZ2983" i="131"/>
  <c r="CL2983" i="131"/>
  <c r="BX2983" i="131"/>
  <c r="DC2984" i="131"/>
  <c r="CO2984" i="131"/>
  <c r="CA2984" i="131"/>
  <c r="BU2984" i="131"/>
  <c r="BU2985" i="131"/>
  <c r="CW2985" i="131"/>
  <c r="CI2985" i="131"/>
  <c r="CC2985" i="131"/>
  <c r="DE2985" i="131"/>
  <c r="CQ2985" i="131"/>
  <c r="CA2985" i="131"/>
  <c r="CW2987" i="131"/>
  <c r="CI2988" i="131"/>
  <c r="BU2988" i="131"/>
  <c r="CW2988" i="131"/>
  <c r="CQ2988" i="131"/>
  <c r="CC2988" i="131"/>
  <c r="DE2988" i="131"/>
  <c r="CO2988" i="131"/>
  <c r="CZ2990" i="131"/>
  <c r="CJ2991" i="131"/>
  <c r="BV2991" i="131"/>
  <c r="CX2991" i="131"/>
  <c r="CR2991" i="131"/>
  <c r="CD2991" i="131"/>
  <c r="DF2991" i="131"/>
  <c r="CP2991" i="131"/>
  <c r="DA3016" i="131"/>
  <c r="CM3016" i="131"/>
  <c r="BY3016" i="131"/>
  <c r="BU3017" i="131"/>
  <c r="CW3017" i="131"/>
  <c r="CI3017" i="131"/>
  <c r="CC3017" i="131"/>
  <c r="DE3017" i="131"/>
  <c r="CQ3017" i="131"/>
  <c r="CA3017" i="131"/>
  <c r="CN3019" i="131"/>
  <c r="BZ3019" i="131"/>
  <c r="DB3019" i="131"/>
  <c r="CI3020" i="131"/>
  <c r="BU3020" i="131"/>
  <c r="CW3020" i="131"/>
  <c r="CQ3020" i="131"/>
  <c r="CC3020" i="131"/>
  <c r="DE3020" i="131"/>
  <c r="CO3020" i="131"/>
  <c r="CH3022" i="131"/>
  <c r="BT3022" i="131"/>
  <c r="CV3022" i="131"/>
  <c r="CP3022" i="131"/>
  <c r="CB3022" i="131"/>
  <c r="DD3022" i="131"/>
  <c r="DB3022" i="131"/>
  <c r="CV3043" i="131"/>
  <c r="CH3043" i="131"/>
  <c r="BT3043" i="131"/>
  <c r="DD3043" i="131"/>
  <c r="CP3043" i="131"/>
  <c r="CB3043" i="131"/>
  <c r="BY3043" i="131"/>
  <c r="CY3044" i="131"/>
  <c r="CK3044" i="131"/>
  <c r="BW3044" i="131"/>
  <c r="CC3044" i="131"/>
  <c r="BY3045" i="131"/>
  <c r="DA3045" i="131"/>
  <c r="CM3045" i="131"/>
  <c r="CM3048" i="131"/>
  <c r="BY3048" i="131"/>
  <c r="DA3048" i="131"/>
  <c r="CN3051" i="131"/>
  <c r="BZ3051" i="131"/>
  <c r="DB3051" i="131"/>
  <c r="DP3073" i="131"/>
  <c r="CW3076" i="131"/>
  <c r="CI3076" i="131"/>
  <c r="BU3076" i="131"/>
  <c r="DE3076" i="131"/>
  <c r="CQ3076" i="131"/>
  <c r="CC3076" i="131"/>
  <c r="CA3076" i="131"/>
  <c r="BY3077" i="131"/>
  <c r="DA3077" i="131"/>
  <c r="CM3077" i="131"/>
  <c r="CJ3079" i="131"/>
  <c r="BV3079" i="131"/>
  <c r="CX3079" i="131"/>
  <c r="CR3079" i="131"/>
  <c r="CD3079" i="131"/>
  <c r="DF3079" i="131"/>
  <c r="CP3079" i="131"/>
  <c r="CM3080" i="131"/>
  <c r="BY3080" i="131"/>
  <c r="DA3080" i="131"/>
  <c r="CL3082" i="131"/>
  <c r="CK3082" i="131"/>
  <c r="BX3082" i="131"/>
  <c r="CZ3082" i="131"/>
  <c r="CZ3103" i="131"/>
  <c r="CL3103" i="131"/>
  <c r="BX3103" i="131"/>
  <c r="DC3104" i="131"/>
  <c r="CO3104" i="131"/>
  <c r="CA3104" i="131"/>
  <c r="BU3105" i="131"/>
  <c r="CW3105" i="131"/>
  <c r="CI3105" i="131"/>
  <c r="CC3105" i="131"/>
  <c r="DE3105" i="131"/>
  <c r="CQ3105" i="131"/>
  <c r="CA3105" i="131"/>
  <c r="CI3108" i="131"/>
  <c r="BU3108" i="131"/>
  <c r="CW3108" i="131"/>
  <c r="CQ3108" i="131"/>
  <c r="CC3108" i="131"/>
  <c r="DE3108" i="131"/>
  <c r="CA3108" i="131"/>
  <c r="CJ3111" i="131"/>
  <c r="BV3111" i="131"/>
  <c r="CX3111" i="131"/>
  <c r="CR3111" i="131"/>
  <c r="CD3111" i="131"/>
  <c r="DF3111" i="131"/>
  <c r="CB3111" i="131"/>
  <c r="DA3136" i="131"/>
  <c r="CM3136" i="131"/>
  <c r="BY3136" i="131"/>
  <c r="BU3137" i="131"/>
  <c r="CW3137" i="131"/>
  <c r="CV3137" i="131"/>
  <c r="CI3137" i="131"/>
  <c r="CC3137" i="131"/>
  <c r="DE3137" i="131"/>
  <c r="CQ3137" i="131"/>
  <c r="CA3137" i="131"/>
  <c r="CN3139" i="131"/>
  <c r="BZ3139" i="131"/>
  <c r="DB3139" i="131"/>
  <c r="CI3140" i="131"/>
  <c r="BU3140" i="131"/>
  <c r="CW3140" i="131"/>
  <c r="CQ3140" i="131"/>
  <c r="CC3140" i="131"/>
  <c r="DE3140" i="131"/>
  <c r="CA3140" i="131"/>
  <c r="CH3142" i="131"/>
  <c r="BT3142" i="131"/>
  <c r="CV3142" i="131"/>
  <c r="CP3142" i="131"/>
  <c r="CO3142" i="131"/>
  <c r="CB3142" i="131"/>
  <c r="DD3142" i="131"/>
  <c r="DB3142" i="131"/>
  <c r="CV3163" i="131"/>
  <c r="CH3163" i="131"/>
  <c r="BT3163" i="131"/>
  <c r="DD3163" i="131"/>
  <c r="CP3163" i="131"/>
  <c r="CB3163" i="131"/>
  <c r="BY3163" i="131"/>
  <c r="CY3164" i="131"/>
  <c r="CK3164" i="131"/>
  <c r="BW3164" i="131"/>
  <c r="CC3164" i="131"/>
  <c r="BY3165" i="131"/>
  <c r="DA3165" i="131"/>
  <c r="CZ3165" i="131"/>
  <c r="CM3165" i="131"/>
  <c r="CM3168" i="131"/>
  <c r="BY3168" i="131"/>
  <c r="DA3168" i="131"/>
  <c r="CN3171" i="131"/>
  <c r="BZ3171" i="131"/>
  <c r="DB3171" i="131"/>
  <c r="DP3193" i="131"/>
  <c r="CW3196" i="131"/>
  <c r="CI3196" i="131"/>
  <c r="BU3196" i="131"/>
  <c r="DE3196" i="131"/>
  <c r="CQ3196" i="131"/>
  <c r="CC3196" i="131"/>
  <c r="CA3196" i="131"/>
  <c r="BY3197" i="131"/>
  <c r="DA3197" i="131"/>
  <c r="CZ3197" i="131"/>
  <c r="CM3197" i="131"/>
  <c r="CJ3199" i="131"/>
  <c r="BV3199" i="131"/>
  <c r="CX3199" i="131"/>
  <c r="CR3199" i="131"/>
  <c r="CD3199" i="131"/>
  <c r="DF3199" i="131"/>
  <c r="CB3199" i="131"/>
  <c r="CM3200" i="131"/>
  <c r="BY3200" i="131"/>
  <c r="DA3200" i="131"/>
  <c r="CM3202" i="131"/>
  <c r="BY3202" i="131"/>
  <c r="DA3202" i="131"/>
  <c r="CZ3223" i="131"/>
  <c r="CL3223" i="131"/>
  <c r="BX3223" i="131"/>
  <c r="DF3223" i="131"/>
  <c r="BZ3224" i="131"/>
  <c r="BY3224" i="131"/>
  <c r="DB3224" i="131"/>
  <c r="CN3224" i="131"/>
  <c r="CA3227" i="131"/>
  <c r="BZ3227" i="131"/>
  <c r="DC3227" i="131"/>
  <c r="CO3227" i="131"/>
  <c r="BX3227" i="131"/>
  <c r="CA3229" i="131"/>
  <c r="DC3229" i="131"/>
  <c r="CO3229" i="131"/>
  <c r="BY3229" i="131"/>
  <c r="CJ3231" i="131"/>
  <c r="BV3231" i="131"/>
  <c r="CX3231" i="131"/>
  <c r="CR3231" i="131"/>
  <c r="CD3231" i="131"/>
  <c r="DF3231" i="131"/>
  <c r="CB3232" i="131"/>
  <c r="CM3252" i="131"/>
  <c r="BY3252" i="131"/>
  <c r="DA3252" i="131"/>
  <c r="BX3253" i="131"/>
  <c r="CO3255" i="131"/>
  <c r="CA3255" i="131"/>
  <c r="DC3255" i="131"/>
  <c r="BV3255" i="131"/>
  <c r="CD3256" i="131"/>
  <c r="DP3254" i="131" s="1"/>
  <c r="CN3257" i="131"/>
  <c r="BZ3257" i="131"/>
  <c r="DB3257" i="131"/>
  <c r="BT3257" i="131"/>
  <c r="BY3258" i="131"/>
  <c r="BV3260" i="131"/>
  <c r="DE3261" i="131"/>
  <c r="DA3262" i="131"/>
  <c r="CM3262" i="131"/>
  <c r="BY3262" i="131"/>
  <c r="CC3282" i="131"/>
  <c r="CL3284" i="131"/>
  <c r="CJ3285" i="131"/>
  <c r="BV3285" i="131"/>
  <c r="CX3285" i="131"/>
  <c r="CR3285" i="131"/>
  <c r="CD3285" i="131"/>
  <c r="DF3285" i="131"/>
  <c r="CP3285" i="131"/>
  <c r="EH3312" i="131"/>
  <c r="DK3972" i="131"/>
  <c r="DY3975" i="131"/>
  <c r="EH4032" i="131"/>
  <c r="CR104" i="131"/>
  <c r="DY103" i="131" s="1"/>
  <c r="DC1846" i="131"/>
  <c r="BU1846" i="131"/>
  <c r="CH1846" i="131"/>
  <c r="CW1846" i="131"/>
  <c r="CZ1847" i="131"/>
  <c r="CD1847" i="131"/>
  <c r="CR1847" i="131"/>
  <c r="CC1848" i="131"/>
  <c r="CV1848" i="131"/>
  <c r="CZ1849" i="131"/>
  <c r="CD1849" i="131"/>
  <c r="CR1849" i="131"/>
  <c r="CC1850" i="131"/>
  <c r="CA1850" i="131"/>
  <c r="CQ1850" i="131"/>
  <c r="CB1851" i="131"/>
  <c r="CP1851" i="131"/>
  <c r="CR1851" i="131"/>
  <c r="CC1852" i="131"/>
  <c r="CA1852" i="131"/>
  <c r="CQ1852" i="131"/>
  <c r="BV1872" i="131"/>
  <c r="DL1872" i="131" s="1"/>
  <c r="CK1872" i="131"/>
  <c r="DA1872" i="131"/>
  <c r="DB1873" i="131"/>
  <c r="BT1873" i="131"/>
  <c r="CH1873" i="131"/>
  <c r="CL1874" i="131"/>
  <c r="DV1873" i="131" s="1"/>
  <c r="CC1874" i="131"/>
  <c r="CR1874" i="131"/>
  <c r="DY1873" i="131" s="1"/>
  <c r="BZ1875" i="131"/>
  <c r="CN1875" i="131"/>
  <c r="CP1875" i="131"/>
  <c r="BW1876" i="131"/>
  <c r="BU1876" i="131"/>
  <c r="CK1876" i="131"/>
  <c r="DB1876" i="131"/>
  <c r="DB1877" i="131"/>
  <c r="BT1877" i="131"/>
  <c r="CH1877" i="131"/>
  <c r="CY1877" i="131"/>
  <c r="CC1878" i="131"/>
  <c r="CQ1878" i="131"/>
  <c r="CV1878" i="131"/>
  <c r="CB1879" i="131"/>
  <c r="BZ1879" i="131"/>
  <c r="CP1879" i="131"/>
  <c r="CB1880" i="131"/>
  <c r="CK1881" i="131"/>
  <c r="CB1881" i="131"/>
  <c r="CQ1881" i="131"/>
  <c r="DA1882" i="131"/>
  <c r="CK1903" i="131"/>
  <c r="CB1903" i="131"/>
  <c r="CQ1903" i="131"/>
  <c r="BW1904" i="131"/>
  <c r="CL1904" i="131"/>
  <c r="DB1904" i="131"/>
  <c r="DB1905" i="131"/>
  <c r="BT1905" i="131"/>
  <c r="CH1905" i="131"/>
  <c r="CJ1906" i="131"/>
  <c r="CR1906" i="131"/>
  <c r="DY1904" i="131" s="1"/>
  <c r="CN1906" i="131"/>
  <c r="DB1906" i="131"/>
  <c r="BZ1906" i="131"/>
  <c r="CO1906" i="131"/>
  <c r="DE1906" i="131"/>
  <c r="BX1907" i="131"/>
  <c r="CM1907" i="131"/>
  <c r="DC1907" i="131"/>
  <c r="BW1908" i="131"/>
  <c r="CK1908" i="131"/>
  <c r="CV1909" i="131"/>
  <c r="DD1909" i="131"/>
  <c r="CK1909" i="131"/>
  <c r="CY1909" i="131"/>
  <c r="BW1909" i="131"/>
  <c r="CL1909" i="131"/>
  <c r="DB1909" i="131"/>
  <c r="DC1910" i="131"/>
  <c r="BU1910" i="131"/>
  <c r="CI1910" i="131"/>
  <c r="DB1911" i="131"/>
  <c r="BT1911" i="131"/>
  <c r="CH1911" i="131"/>
  <c r="CY1911" i="131"/>
  <c r="CH1912" i="131"/>
  <c r="CC1932" i="131"/>
  <c r="CV1932" i="131"/>
  <c r="CX1933" i="131"/>
  <c r="DF1933" i="131"/>
  <c r="CA1933" i="131"/>
  <c r="BY1933" i="131"/>
  <c r="CO1933" i="131"/>
  <c r="CH1934" i="131"/>
  <c r="CP1934" i="131"/>
  <c r="CL1934" i="131"/>
  <c r="CZ1934" i="131"/>
  <c r="EE1933" i="131" s="1"/>
  <c r="BX1934" i="131"/>
  <c r="CM1934" i="131"/>
  <c r="DC1934" i="131"/>
  <c r="BT1935" i="131"/>
  <c r="CI1935" i="131"/>
  <c r="CY1935" i="131"/>
  <c r="CP1936" i="131"/>
  <c r="DD1936" i="131"/>
  <c r="CB1936" i="131"/>
  <c r="CQ1936" i="131"/>
  <c r="CX1937" i="131"/>
  <c r="DF1937" i="131"/>
  <c r="EH1934" i="131" s="1"/>
  <c r="BZ1937" i="131"/>
  <c r="CO1937" i="131"/>
  <c r="DE1937" i="131"/>
  <c r="BW1938" i="131"/>
  <c r="CL1938" i="131"/>
  <c r="DB1938" i="131"/>
  <c r="BX1939" i="131"/>
  <c r="BV1939" i="131"/>
  <c r="CL1939" i="131"/>
  <c r="BW1940" i="131"/>
  <c r="CK1940" i="131"/>
  <c r="CV1941" i="131"/>
  <c r="DD1941" i="131"/>
  <c r="CK1941" i="131"/>
  <c r="CY1941" i="131"/>
  <c r="BW1941" i="131"/>
  <c r="CL1941" i="131"/>
  <c r="DB1941" i="131"/>
  <c r="CW1942" i="131"/>
  <c r="DE1942" i="131"/>
  <c r="BZ1942" i="131"/>
  <c r="BX1942" i="131"/>
  <c r="CN1942" i="131"/>
  <c r="CV1962" i="131"/>
  <c r="DD1962" i="131"/>
  <c r="CO1963" i="131"/>
  <c r="BV1963" i="131"/>
  <c r="BT1963" i="131"/>
  <c r="CJ1963" i="131"/>
  <c r="CC1964" i="131"/>
  <c r="DO1963" i="131" s="1"/>
  <c r="CQ1964" i="131"/>
  <c r="BX1965" i="131"/>
  <c r="CL1965" i="131"/>
  <c r="CN1965" i="131"/>
  <c r="CR1966" i="131"/>
  <c r="DF1966" i="131"/>
  <c r="EH1964" i="131" s="1"/>
  <c r="CD1966" i="131"/>
  <c r="CK1967" i="131"/>
  <c r="CB1967" i="131"/>
  <c r="CQ1967" i="131"/>
  <c r="CB1968" i="131"/>
  <c r="CK1969" i="131"/>
  <c r="CB1969" i="131"/>
  <c r="CQ1969" i="131"/>
  <c r="CY1970" i="131"/>
  <c r="CB1970" i="131"/>
  <c r="BZ1970" i="131"/>
  <c r="CP1970" i="131"/>
  <c r="CX1971" i="131"/>
  <c r="DF1971" i="131"/>
  <c r="BZ1971" i="131"/>
  <c r="CO1971" i="131"/>
  <c r="DE1971" i="131"/>
  <c r="CY1972" i="131"/>
  <c r="CB1972" i="131"/>
  <c r="BZ1972" i="131"/>
  <c r="CP1972" i="131"/>
  <c r="CJ1992" i="131"/>
  <c r="CZ1992" i="131"/>
  <c r="CP1994" i="131"/>
  <c r="DD1994" i="131"/>
  <c r="CB1994" i="131"/>
  <c r="CQ1994" i="131"/>
  <c r="BX1995" i="131"/>
  <c r="CM1995" i="131"/>
  <c r="DC1995" i="131"/>
  <c r="BV1996" i="131"/>
  <c r="BT1996" i="131"/>
  <c r="CJ1996" i="131"/>
  <c r="CM1997" i="131"/>
  <c r="CV1997" i="131"/>
  <c r="CY1998" i="131"/>
  <c r="CA1998" i="131"/>
  <c r="CP1998" i="131"/>
  <c r="DF1998" i="131"/>
  <c r="CX1999" i="131"/>
  <c r="DF1999" i="131"/>
  <c r="CA1999" i="131"/>
  <c r="BY1999" i="131"/>
  <c r="CO1999" i="131"/>
  <c r="CA2000" i="131"/>
  <c r="CO2000" i="131"/>
  <c r="CQ2000" i="131"/>
  <c r="CO2001" i="131"/>
  <c r="DC2001" i="131"/>
  <c r="CA2001" i="131"/>
  <c r="CP2001" i="131"/>
  <c r="DF2001" i="131"/>
  <c r="EH1996" i="131" s="1"/>
  <c r="CC2002" i="131"/>
  <c r="CV2002" i="131"/>
  <c r="CZ2022" i="131"/>
  <c r="EE2022" i="131" s="1"/>
  <c r="CD2022" i="131"/>
  <c r="DP2022" i="131" s="1"/>
  <c r="CB2022" i="131"/>
  <c r="CR2022" i="131"/>
  <c r="DY2022" i="131" s="1"/>
  <c r="CO2023" i="131"/>
  <c r="DC2023" i="131"/>
  <c r="CA2023" i="131"/>
  <c r="CP2023" i="131"/>
  <c r="DF2023" i="131"/>
  <c r="CK2024" i="131"/>
  <c r="DA2024" i="131"/>
  <c r="BY2026" i="131"/>
  <c r="BW2026" i="131"/>
  <c r="CM2026" i="131"/>
  <c r="CV2027" i="131"/>
  <c r="DD2027" i="131"/>
  <c r="CK2027" i="131"/>
  <c r="CY2027" i="131"/>
  <c r="BW2027" i="131"/>
  <c r="CL2027" i="131"/>
  <c r="DB2027" i="131"/>
  <c r="BU2028" i="131"/>
  <c r="CZ2028" i="131"/>
  <c r="CO2029" i="131"/>
  <c r="BV2029" i="131"/>
  <c r="CJ2029" i="131"/>
  <c r="DA2029" i="131"/>
  <c r="CH2030" i="131"/>
  <c r="CM2031" i="131"/>
  <c r="CV2031" i="131"/>
  <c r="EC2026" i="131" s="1"/>
  <c r="CW2032" i="131"/>
  <c r="EC2027" i="131" s="1"/>
  <c r="CB2052" i="131"/>
  <c r="CP2052" i="131"/>
  <c r="CR2052" i="131"/>
  <c r="DY2052" i="131" s="1"/>
  <c r="BX2053" i="131"/>
  <c r="CL2053" i="131"/>
  <c r="BW2054" i="131"/>
  <c r="BU2054" i="131"/>
  <c r="CK2054" i="131"/>
  <c r="CH2055" i="131"/>
  <c r="CX2055" i="131"/>
  <c r="CA2056" i="131"/>
  <c r="BY2056" i="131"/>
  <c r="CO2056" i="131"/>
  <c r="CI2057" i="131"/>
  <c r="CQ2057" i="131"/>
  <c r="CM2057" i="131"/>
  <c r="DA2057" i="131"/>
  <c r="BY2057" i="131"/>
  <c r="CN2057" i="131"/>
  <c r="DD2057" i="131"/>
  <c r="CK2058" i="131"/>
  <c r="DA2058" i="131"/>
  <c r="BW2059" i="131"/>
  <c r="BU2059" i="131"/>
  <c r="CK2059" i="131"/>
  <c r="BU2060" i="131"/>
  <c r="CJ2060" i="131"/>
  <c r="CZ2060" i="131"/>
  <c r="CO2061" i="131"/>
  <c r="BV2061" i="131"/>
  <c r="CJ2061" i="131"/>
  <c r="DA2061" i="131"/>
  <c r="BW2062" i="131"/>
  <c r="CK2062" i="131"/>
  <c r="BV2082" i="131"/>
  <c r="CJ2082" i="131"/>
  <c r="BU2083" i="131"/>
  <c r="CI2083" i="131"/>
  <c r="CX2083" i="131"/>
  <c r="CY2084" i="131"/>
  <c r="CA2084" i="131"/>
  <c r="CP2084" i="131"/>
  <c r="DF2084" i="131"/>
  <c r="EH2083" i="131" s="1"/>
  <c r="BV2085" i="131"/>
  <c r="CK2085" i="131"/>
  <c r="DA2085" i="131"/>
  <c r="CC2086" i="131"/>
  <c r="CA2086" i="131"/>
  <c r="CQ2086" i="131"/>
  <c r="CO2087" i="131"/>
  <c r="DC2087" i="131"/>
  <c r="CA2087" i="131"/>
  <c r="CP2087" i="131"/>
  <c r="DF2087" i="131"/>
  <c r="CA2088" i="131"/>
  <c r="CO2088" i="131"/>
  <c r="CQ2088" i="131"/>
  <c r="CO2089" i="131"/>
  <c r="DC2089" i="131"/>
  <c r="CA2089" i="131"/>
  <c r="CP2089" i="131"/>
  <c r="DF2089" i="131"/>
  <c r="BY2090" i="131"/>
  <c r="CM2090" i="131"/>
  <c r="CI2091" i="131"/>
  <c r="CQ2091" i="131"/>
  <c r="CM2091" i="131"/>
  <c r="DA2091" i="131"/>
  <c r="BY2091" i="131"/>
  <c r="CN2091" i="131"/>
  <c r="DD2091" i="131"/>
  <c r="BY2092" i="131"/>
  <c r="CM2092" i="131"/>
  <c r="DB2112" i="131"/>
  <c r="EF2112" i="131" s="1"/>
  <c r="BT2112" i="131"/>
  <c r="DK2112" i="131" s="1"/>
  <c r="CH2112" i="131"/>
  <c r="DT2112" i="131" s="1"/>
  <c r="CC2113" i="131"/>
  <c r="CV2113" i="131"/>
  <c r="CA2114" i="131"/>
  <c r="BY2114" i="131"/>
  <c r="CO2114" i="131"/>
  <c r="CV2115" i="131"/>
  <c r="DD2115" i="131"/>
  <c r="CK2115" i="131"/>
  <c r="CY2115" i="131"/>
  <c r="BW2115" i="131"/>
  <c r="CL2115" i="131"/>
  <c r="DB2115" i="131"/>
  <c r="DA2116" i="131"/>
  <c r="CQ2117" i="131"/>
  <c r="DE2117" i="131"/>
  <c r="CC2117" i="131"/>
  <c r="CR2117" i="131"/>
  <c r="CJ2118" i="131"/>
  <c r="CR2118" i="131"/>
  <c r="DY2115" i="131" s="1"/>
  <c r="CN2118" i="131"/>
  <c r="DB2118" i="131"/>
  <c r="BZ2118" i="131"/>
  <c r="CO2118" i="131"/>
  <c r="DE2118" i="131"/>
  <c r="BX2119" i="131"/>
  <c r="CL2119" i="131"/>
  <c r="CW2120" i="131"/>
  <c r="DE2120" i="131"/>
  <c r="BY2120" i="131"/>
  <c r="CN2120" i="131"/>
  <c r="DD2120" i="131"/>
  <c r="BZ2121" i="131"/>
  <c r="BX2121" i="131"/>
  <c r="CN2121" i="131"/>
  <c r="CB2122" i="131"/>
  <c r="BZ2143" i="131"/>
  <c r="BX2143" i="131"/>
  <c r="CN2143" i="131"/>
  <c r="DC2144" i="131"/>
  <c r="BU2144" i="131"/>
  <c r="CI2144" i="131"/>
  <c r="CZ2144" i="131"/>
  <c r="CC2145" i="131"/>
  <c r="CV2145" i="131"/>
  <c r="BX2146" i="131"/>
  <c r="BV2146" i="131"/>
  <c r="CL2146" i="131"/>
  <c r="DA2146" i="131"/>
  <c r="CO2147" i="131"/>
  <c r="BV2147" i="131"/>
  <c r="CJ2147" i="131"/>
  <c r="DA2147" i="131"/>
  <c r="CI2148" i="131"/>
  <c r="CY2148" i="131"/>
  <c r="BU2149" i="131"/>
  <c r="CI2149" i="131"/>
  <c r="CX2149" i="131"/>
  <c r="CW2150" i="131"/>
  <c r="CQ2151" i="131"/>
  <c r="DE2151" i="131"/>
  <c r="CC2151" i="131"/>
  <c r="CR2151" i="131"/>
  <c r="CC2152" i="131"/>
  <c r="CQ2152" i="131"/>
  <c r="CX2172" i="131"/>
  <c r="DF2172" i="131"/>
  <c r="EH2172" i="131" s="1"/>
  <c r="BZ2172" i="131"/>
  <c r="DN2172" i="131" s="1"/>
  <c r="CO2172" i="131"/>
  <c r="DE2172" i="131"/>
  <c r="BV2173" i="131"/>
  <c r="CK2173" i="131"/>
  <c r="DA2173" i="131"/>
  <c r="BV2174" i="131"/>
  <c r="BT2174" i="131"/>
  <c r="CJ2174" i="131"/>
  <c r="CY2174" i="131"/>
  <c r="CZ2175" i="131"/>
  <c r="CD2175" i="131"/>
  <c r="CR2175" i="131"/>
  <c r="CW2175" i="131"/>
  <c r="CW2176" i="131"/>
  <c r="DE2176" i="131"/>
  <c r="BZ2176" i="131"/>
  <c r="BX2176" i="131"/>
  <c r="CN2176" i="131"/>
  <c r="DC2176" i="131"/>
  <c r="BX2177" i="131"/>
  <c r="BV2177" i="131"/>
  <c r="CL2177" i="131"/>
  <c r="DC2178" i="131"/>
  <c r="BU2178" i="131"/>
  <c r="CI2178" i="131"/>
  <c r="CZ2178" i="131"/>
  <c r="DB2179" i="131"/>
  <c r="BT2179" i="131"/>
  <c r="CH2179" i="131"/>
  <c r="CJ2179" i="131"/>
  <c r="CY2179" i="131"/>
  <c r="CI2180" i="131"/>
  <c r="CY2180" i="131"/>
  <c r="BU2181" i="131"/>
  <c r="CI2181" i="131"/>
  <c r="CX2181" i="131"/>
  <c r="BU2182" i="131"/>
  <c r="CJ2182" i="131"/>
  <c r="CZ2182" i="131"/>
  <c r="EE2177" i="131" s="1"/>
  <c r="BT2202" i="131"/>
  <c r="CI2202" i="131"/>
  <c r="CY2202" i="131"/>
  <c r="CH2203" i="131"/>
  <c r="CW2203" i="131"/>
  <c r="CJ2204" i="131"/>
  <c r="CR2204" i="131"/>
  <c r="DY2203" i="131" s="1"/>
  <c r="CN2204" i="131"/>
  <c r="DB2204" i="131"/>
  <c r="BZ2204" i="131"/>
  <c r="CO2204" i="131"/>
  <c r="DE2204" i="131"/>
  <c r="CJ2205" i="131"/>
  <c r="CZ2205" i="131"/>
  <c r="CY2206" i="131"/>
  <c r="CB2206" i="131"/>
  <c r="BZ2206" i="131"/>
  <c r="CP2206" i="131"/>
  <c r="DE2206" i="131"/>
  <c r="BZ2207" i="131"/>
  <c r="BX2207" i="131"/>
  <c r="CN2207" i="131"/>
  <c r="CW2208" i="131"/>
  <c r="DE2208" i="131"/>
  <c r="BY2208" i="131"/>
  <c r="CN2208" i="131"/>
  <c r="DD2208" i="131"/>
  <c r="BZ2209" i="131"/>
  <c r="BX2209" i="131"/>
  <c r="CN2209" i="131"/>
  <c r="BW2210" i="131"/>
  <c r="CL2210" i="131"/>
  <c r="DB2210" i="131"/>
  <c r="BX2211" i="131"/>
  <c r="BV2211" i="131"/>
  <c r="CL2211" i="131"/>
  <c r="BW2212" i="131"/>
  <c r="CL2212" i="131"/>
  <c r="DB2212" i="131"/>
  <c r="CM2232" i="131"/>
  <c r="CV2232" i="131"/>
  <c r="CB2233" i="131"/>
  <c r="CP2233" i="131"/>
  <c r="CR2233" i="131"/>
  <c r="CW2234" i="131"/>
  <c r="DE2234" i="131"/>
  <c r="BZ2234" i="131"/>
  <c r="BX2234" i="131"/>
  <c r="CN2234" i="131"/>
  <c r="DC2234" i="131"/>
  <c r="CO2235" i="131"/>
  <c r="BV2235" i="131"/>
  <c r="CJ2235" i="131"/>
  <c r="CC2236" i="131"/>
  <c r="CV2236" i="131"/>
  <c r="CB2237" i="131"/>
  <c r="BZ2237" i="131"/>
  <c r="CP2237" i="131"/>
  <c r="BY2238" i="131"/>
  <c r="BW2238" i="131"/>
  <c r="CM2238" i="131"/>
  <c r="BV2239" i="131"/>
  <c r="CK2239" i="131"/>
  <c r="DA2239" i="131"/>
  <c r="CH2240" i="131"/>
  <c r="DT2236" i="131" s="1"/>
  <c r="CP2240" i="131"/>
  <c r="DX2236" i="131" s="1"/>
  <c r="CL2240" i="131"/>
  <c r="CZ2240" i="131"/>
  <c r="BX2240" i="131"/>
  <c r="CM2240" i="131"/>
  <c r="DC2240" i="131"/>
  <c r="CV2241" i="131"/>
  <c r="DD2241" i="131"/>
  <c r="BY2241" i="131"/>
  <c r="BW2241" i="131"/>
  <c r="CM2241" i="131"/>
  <c r="DB2241" i="131"/>
  <c r="CA2242" i="131"/>
  <c r="CO2242" i="131"/>
  <c r="DW2237" i="131" s="1"/>
  <c r="BZ2242" i="131"/>
  <c r="CQ2242" i="131"/>
  <c r="BZ2262" i="131"/>
  <c r="CN2262" i="131"/>
  <c r="BY2262" i="131"/>
  <c r="CV2263" i="131"/>
  <c r="DD2263" i="131"/>
  <c r="BY2263" i="131"/>
  <c r="BW2263" i="131"/>
  <c r="CM2263" i="131"/>
  <c r="DB2263" i="131"/>
  <c r="CN2264" i="131"/>
  <c r="CW2264" i="131"/>
  <c r="CM2265" i="131"/>
  <c r="DA2265" i="131"/>
  <c r="BU2265" i="131"/>
  <c r="CN2265" i="131"/>
  <c r="CX2266" i="131"/>
  <c r="CJ2266" i="131"/>
  <c r="DF2266" i="131"/>
  <c r="EH2264" i="131" s="1"/>
  <c r="CR2266" i="131"/>
  <c r="DY2264" i="131" s="1"/>
  <c r="CB2266" i="131"/>
  <c r="CD2266" i="131"/>
  <c r="DP2264" i="131" s="1"/>
  <c r="CZ2266" i="131"/>
  <c r="BZ2267" i="131"/>
  <c r="CN2267" i="131"/>
  <c r="CB2267" i="131"/>
  <c r="CX2267" i="131"/>
  <c r="CW2268" i="131"/>
  <c r="DE2268" i="131"/>
  <c r="CO2268" i="131"/>
  <c r="CA2268" i="131"/>
  <c r="CC2268" i="131"/>
  <c r="CY2268" i="131"/>
  <c r="CV2269" i="131"/>
  <c r="DD2269" i="131"/>
  <c r="BY2269" i="131"/>
  <c r="CA2269" i="131"/>
  <c r="CW2269" i="131"/>
  <c r="CN2270" i="131"/>
  <c r="DB2270" i="131"/>
  <c r="BT2270" i="131"/>
  <c r="BV2270" i="131"/>
  <c r="CK2271" i="131"/>
  <c r="DD2271" i="131"/>
  <c r="CY2272" i="131"/>
  <c r="CC2272" i="131"/>
  <c r="CQ2272" i="131"/>
  <c r="DX2267" i="131" s="1"/>
  <c r="CH2272" i="131"/>
  <c r="DT2267" i="131" s="1"/>
  <c r="DA2272" i="131"/>
  <c r="BT2292" i="131"/>
  <c r="CH2292" i="131"/>
  <c r="BV2292" i="131"/>
  <c r="CO2292" i="131"/>
  <c r="DA2293" i="131"/>
  <c r="CM2293" i="131"/>
  <c r="BU2293" i="131"/>
  <c r="CN2293" i="131"/>
  <c r="CL2294" i="131"/>
  <c r="CZ2294" i="131"/>
  <c r="BT2294" i="131"/>
  <c r="CM2294" i="131"/>
  <c r="DF2294" i="131"/>
  <c r="EH2293" i="131" s="1"/>
  <c r="CY2295" i="131"/>
  <c r="CK2295" i="131"/>
  <c r="CD2295" i="131"/>
  <c r="CR2295" i="131"/>
  <c r="DY2293" i="131" s="1"/>
  <c r="CI2295" i="131"/>
  <c r="DB2295" i="131"/>
  <c r="CW2296" i="131"/>
  <c r="DE2296" i="131"/>
  <c r="CO2296" i="131"/>
  <c r="DW2294" i="131" s="1"/>
  <c r="CA2296" i="131"/>
  <c r="CC2296" i="131"/>
  <c r="CY2296" i="131"/>
  <c r="CW2297" i="131"/>
  <c r="CI2297" i="131"/>
  <c r="DE2297" i="131"/>
  <c r="CQ2297" i="131"/>
  <c r="CA2297" i="131"/>
  <c r="CC2297" i="131"/>
  <c r="CY2297" i="131"/>
  <c r="BX2298" i="131"/>
  <c r="BZ2298" i="131"/>
  <c r="CV2298" i="131"/>
  <c r="BT2299" i="131"/>
  <c r="CH2299" i="131"/>
  <c r="BV2299" i="131"/>
  <c r="CO2299" i="131"/>
  <c r="DA2300" i="131"/>
  <c r="BU2300" i="131"/>
  <c r="CN2300" i="131"/>
  <c r="DW2296" i="131" s="1"/>
  <c r="CZ2301" i="131"/>
  <c r="CL2301" i="131"/>
  <c r="DE2301" i="131"/>
  <c r="CZ2302" i="131"/>
  <c r="CL2302" i="131"/>
  <c r="DV2297" i="131" s="1"/>
  <c r="BT2302" i="131"/>
  <c r="DF2302" i="131"/>
  <c r="EH2297" i="131" s="1"/>
  <c r="CV2322" i="131"/>
  <c r="DD2322" i="131"/>
  <c r="BY2322" i="131"/>
  <c r="CA2322" i="131"/>
  <c r="CW2322" i="131"/>
  <c r="DC2323" i="131"/>
  <c r="CO2323" i="131"/>
  <c r="CJ2323" i="131"/>
  <c r="BV2323" i="131"/>
  <c r="BX2323" i="131"/>
  <c r="CQ2323" i="131"/>
  <c r="CL2324" i="131"/>
  <c r="DV2323" i="131" s="1"/>
  <c r="DE2324" i="131"/>
  <c r="CJ2325" i="131"/>
  <c r="DC2325" i="131"/>
  <c r="BX2326" i="131"/>
  <c r="BZ2326" i="131"/>
  <c r="CV2326" i="131"/>
  <c r="CO2327" i="131"/>
  <c r="DC2327" i="131"/>
  <c r="BV2327" i="131"/>
  <c r="CJ2327" i="131"/>
  <c r="BX2327" i="131"/>
  <c r="CQ2327" i="131"/>
  <c r="CK2328" i="131"/>
  <c r="BW2328" i="131"/>
  <c r="BY2328" i="131"/>
  <c r="CR2328" i="131"/>
  <c r="DY2325" i="131" s="1"/>
  <c r="BU2329" i="131"/>
  <c r="BW2329" i="131"/>
  <c r="CP2329" i="131"/>
  <c r="DC2330" i="131"/>
  <c r="CA2330" i="131"/>
  <c r="CI2330" i="131"/>
  <c r="BU2330" i="131"/>
  <c r="CW2330" i="131"/>
  <c r="BW2330" i="131"/>
  <c r="CZ2330" i="131"/>
  <c r="CX2331" i="131"/>
  <c r="BV2331" i="131"/>
  <c r="DF2331" i="131"/>
  <c r="CD2331" i="131"/>
  <c r="DP2326" i="131" s="1"/>
  <c r="CB2331" i="131"/>
  <c r="CK2331" i="131"/>
  <c r="DB2332" i="131"/>
  <c r="DA2332" i="131"/>
  <c r="CN2332" i="131"/>
  <c r="BT2332" i="131"/>
  <c r="BV2332" i="131"/>
  <c r="CV2332" i="131"/>
  <c r="BV2352" i="131"/>
  <c r="CX2352" i="131"/>
  <c r="CD2352" i="131"/>
  <c r="DP2352" i="131" s="1"/>
  <c r="DF2352" i="131"/>
  <c r="EH2352" i="131" s="1"/>
  <c r="CP2352" i="131"/>
  <c r="CR2352" i="131"/>
  <c r="DY2352" i="131" s="1"/>
  <c r="CK2353" i="131"/>
  <c r="BW2353" i="131"/>
  <c r="CC2353" i="131"/>
  <c r="CZ2354" i="131"/>
  <c r="CY2354" i="131"/>
  <c r="CL2354" i="131"/>
  <c r="BT2354" i="131"/>
  <c r="BW2355" i="131"/>
  <c r="DF2356" i="131"/>
  <c r="EH2354" i="131" s="1"/>
  <c r="DB2357" i="131"/>
  <c r="CN2357" i="131"/>
  <c r="BZ2357" i="131"/>
  <c r="CH2357" i="131"/>
  <c r="CM2358" i="131"/>
  <c r="CX2360" i="131"/>
  <c r="CC2361" i="131"/>
  <c r="CM2362" i="131"/>
  <c r="BY2362" i="131"/>
  <c r="DA2362" i="131"/>
  <c r="DE2382" i="131"/>
  <c r="BX2384" i="131"/>
  <c r="CX2385" i="131"/>
  <c r="CJ2385" i="131"/>
  <c r="BV2385" i="131"/>
  <c r="DF2385" i="131"/>
  <c r="CR2385" i="131"/>
  <c r="CD2385" i="131"/>
  <c r="CB2385" i="131"/>
  <c r="CA2387" i="131"/>
  <c r="DC2387" i="131"/>
  <c r="DB2387" i="131"/>
  <c r="DA2387" i="131"/>
  <c r="CO2387" i="131"/>
  <c r="CJ2387" i="131"/>
  <c r="CD2388" i="131"/>
  <c r="CW2389" i="131"/>
  <c r="CM2390" i="131"/>
  <c r="CN2392" i="131"/>
  <c r="BZ2392" i="131"/>
  <c r="DB2392" i="131"/>
  <c r="BT2392" i="131"/>
  <c r="BU2412" i="131"/>
  <c r="CW2412" i="131"/>
  <c r="CV2412" i="131"/>
  <c r="CI2412" i="131"/>
  <c r="CC2412" i="131"/>
  <c r="DE2412" i="131"/>
  <c r="DD2412" i="131"/>
  <c r="DC2412" i="131"/>
  <c r="CQ2412" i="131"/>
  <c r="CA2412" i="131"/>
  <c r="CK2414" i="131"/>
  <c r="BW2415" i="131"/>
  <c r="CY2415" i="131"/>
  <c r="CX2415" i="131"/>
  <c r="CW2415" i="131"/>
  <c r="CK2415" i="131"/>
  <c r="DF2415" i="131"/>
  <c r="DE2415" i="131"/>
  <c r="CD2415" i="131"/>
  <c r="BV2416" i="131"/>
  <c r="CX2417" i="131"/>
  <c r="CJ2417" i="131"/>
  <c r="BV2417" i="131"/>
  <c r="DF2417" i="131"/>
  <c r="EH2414" i="131" s="1"/>
  <c r="CR2417" i="131"/>
  <c r="CD2417" i="131"/>
  <c r="CB2417" i="131"/>
  <c r="CY2419" i="131"/>
  <c r="CD2420" i="131"/>
  <c r="CW2421" i="131"/>
  <c r="CI2422" i="131"/>
  <c r="BU2422" i="131"/>
  <c r="CW2422" i="131"/>
  <c r="CQ2422" i="131"/>
  <c r="CC2422" i="131"/>
  <c r="DE2422" i="131"/>
  <c r="CO2422" i="131"/>
  <c r="BU2442" i="131"/>
  <c r="BZ2443" i="131"/>
  <c r="DB2445" i="131"/>
  <c r="CN2445" i="131"/>
  <c r="BZ2445" i="131"/>
  <c r="CH2445" i="131"/>
  <c r="BY2446" i="131"/>
  <c r="BW2447" i="131"/>
  <c r="CY2447" i="131"/>
  <c r="CK2447" i="131"/>
  <c r="CD2447" i="131"/>
  <c r="CX2448" i="131"/>
  <c r="CC2449" i="131"/>
  <c r="CY2451" i="131"/>
  <c r="CJ2452" i="131"/>
  <c r="BV2452" i="131"/>
  <c r="CX2452" i="131"/>
  <c r="CR2452" i="131"/>
  <c r="DY2447" i="131" s="1"/>
  <c r="CD2452" i="131"/>
  <c r="DP2447" i="131" s="1"/>
  <c r="DF2452" i="131"/>
  <c r="EH2447" i="131" s="1"/>
  <c r="DD2452" i="131"/>
  <c r="BY2472" i="131"/>
  <c r="DA2472" i="131"/>
  <c r="CM2472" i="131"/>
  <c r="CL2473" i="131"/>
  <c r="CA2475" i="131"/>
  <c r="DC2475" i="131"/>
  <c r="CO2475" i="131"/>
  <c r="CJ2475" i="131"/>
  <c r="DF2476" i="131"/>
  <c r="EH2474" i="131" s="1"/>
  <c r="DB2477" i="131"/>
  <c r="CN2477" i="131"/>
  <c r="BZ2477" i="131"/>
  <c r="CH2477" i="131"/>
  <c r="CM2478" i="131"/>
  <c r="CX2480" i="131"/>
  <c r="CC2481" i="131"/>
  <c r="CM2482" i="131"/>
  <c r="BY2482" i="131"/>
  <c r="DA2482" i="131"/>
  <c r="DE2502" i="131"/>
  <c r="BX2504" i="131"/>
  <c r="CX2505" i="131"/>
  <c r="CJ2505" i="131"/>
  <c r="BV2505" i="131"/>
  <c r="DF2505" i="131"/>
  <c r="CR2505" i="131"/>
  <c r="CD2505" i="131"/>
  <c r="CB2505" i="131"/>
  <c r="CA2507" i="131"/>
  <c r="DC2507" i="131"/>
  <c r="CO2507" i="131"/>
  <c r="BV2507" i="131"/>
  <c r="CD2508" i="131"/>
  <c r="CW2509" i="131"/>
  <c r="CM2510" i="131"/>
  <c r="CN2512" i="131"/>
  <c r="BZ2512" i="131"/>
  <c r="DB2512" i="131"/>
  <c r="BT2512" i="131"/>
  <c r="BU2532" i="131"/>
  <c r="CW2532" i="131"/>
  <c r="CI2532" i="131"/>
  <c r="CC2532" i="131"/>
  <c r="DE2532" i="131"/>
  <c r="CQ2532" i="131"/>
  <c r="CA2532" i="131"/>
  <c r="CK2534" i="131"/>
  <c r="BW2535" i="131"/>
  <c r="CY2535" i="131"/>
  <c r="CK2535" i="131"/>
  <c r="CD2535" i="131"/>
  <c r="BV2536" i="131"/>
  <c r="CX2537" i="131"/>
  <c r="CJ2537" i="131"/>
  <c r="BV2537" i="131"/>
  <c r="DF2537" i="131"/>
  <c r="CR2537" i="131"/>
  <c r="CD2537" i="131"/>
  <c r="CB2537" i="131"/>
  <c r="CY2539" i="131"/>
  <c r="CD2540" i="131"/>
  <c r="CW2541" i="131"/>
  <c r="CI2542" i="131"/>
  <c r="BU2542" i="131"/>
  <c r="CW2542" i="131"/>
  <c r="CQ2542" i="131"/>
  <c r="CC2542" i="131"/>
  <c r="DE2542" i="131"/>
  <c r="CO2542" i="131"/>
  <c r="BU2562" i="131"/>
  <c r="BZ2563" i="131"/>
  <c r="DB2565" i="131"/>
  <c r="CN2565" i="131"/>
  <c r="BZ2565" i="131"/>
  <c r="CH2565" i="131"/>
  <c r="BY2566" i="131"/>
  <c r="BW2567" i="131"/>
  <c r="CY2567" i="131"/>
  <c r="CK2567" i="131"/>
  <c r="CD2567" i="131"/>
  <c r="CX2568" i="131"/>
  <c r="CC2569" i="131"/>
  <c r="CY2571" i="131"/>
  <c r="CJ2572" i="131"/>
  <c r="BV2572" i="131"/>
  <c r="CX2572" i="131"/>
  <c r="CR2572" i="131"/>
  <c r="DY2567" i="131" s="1"/>
  <c r="CD2572" i="131"/>
  <c r="DP2567" i="131" s="1"/>
  <c r="DF2572" i="131"/>
  <c r="EH2567" i="131" s="1"/>
  <c r="DD2572" i="131"/>
  <c r="BY2592" i="131"/>
  <c r="DA2592" i="131"/>
  <c r="CM2592" i="131"/>
  <c r="CL2593" i="131"/>
  <c r="CA2595" i="131"/>
  <c r="DC2595" i="131"/>
  <c r="CO2595" i="131"/>
  <c r="CJ2595" i="131"/>
  <c r="DF2596" i="131"/>
  <c r="DB2597" i="131"/>
  <c r="CN2597" i="131"/>
  <c r="BZ2597" i="131"/>
  <c r="CH2597" i="131"/>
  <c r="CM2598" i="131"/>
  <c r="CX2600" i="131"/>
  <c r="CC2601" i="131"/>
  <c r="CM2602" i="131"/>
  <c r="BY2602" i="131"/>
  <c r="DA2602" i="131"/>
  <c r="DE2622" i="131"/>
  <c r="BX2624" i="131"/>
  <c r="CX2625" i="131"/>
  <c r="CJ2625" i="131"/>
  <c r="BV2625" i="131"/>
  <c r="DF2625" i="131"/>
  <c r="CR2625" i="131"/>
  <c r="CD2625" i="131"/>
  <c r="CB2625" i="131"/>
  <c r="CA2627" i="131"/>
  <c r="DC2627" i="131"/>
  <c r="CO2627" i="131"/>
  <c r="BV2627" i="131"/>
  <c r="CD2628" i="131"/>
  <c r="DP2625" i="131" s="1"/>
  <c r="CW2629" i="131"/>
  <c r="BY2630" i="131"/>
  <c r="CN2632" i="131"/>
  <c r="BZ2632" i="131"/>
  <c r="DB2632" i="131"/>
  <c r="BT2632" i="131"/>
  <c r="BU2652" i="131"/>
  <c r="CW2652" i="131"/>
  <c r="CI2652" i="131"/>
  <c r="CC2652" i="131"/>
  <c r="DE2652" i="131"/>
  <c r="CQ2652" i="131"/>
  <c r="CA2652" i="131"/>
  <c r="CK2654" i="131"/>
  <c r="BW2655" i="131"/>
  <c r="CY2655" i="131"/>
  <c r="CK2655" i="131"/>
  <c r="CD2655" i="131"/>
  <c r="BV2656" i="131"/>
  <c r="CX2657" i="131"/>
  <c r="CJ2657" i="131"/>
  <c r="BV2657" i="131"/>
  <c r="DF2657" i="131"/>
  <c r="CR2657" i="131"/>
  <c r="CD2657" i="131"/>
  <c r="CB2657" i="131"/>
  <c r="CY2659" i="131"/>
  <c r="CD2660" i="131"/>
  <c r="CW2661" i="131"/>
  <c r="CI2662" i="131"/>
  <c r="BU2662" i="131"/>
  <c r="CW2662" i="131"/>
  <c r="CQ2662" i="131"/>
  <c r="CC2662" i="131"/>
  <c r="DE2662" i="131"/>
  <c r="CO2662" i="131"/>
  <c r="BU2682" i="131"/>
  <c r="BZ2683" i="131"/>
  <c r="DB2685" i="131"/>
  <c r="CN2685" i="131"/>
  <c r="BZ2685" i="131"/>
  <c r="CH2685" i="131"/>
  <c r="BY2686" i="131"/>
  <c r="BW2687" i="131"/>
  <c r="CY2687" i="131"/>
  <c r="CK2687" i="131"/>
  <c r="CD2687" i="131"/>
  <c r="CX2688" i="131"/>
  <c r="CC2689" i="131"/>
  <c r="CY2691" i="131"/>
  <c r="CJ2692" i="131"/>
  <c r="CI2692" i="131"/>
  <c r="BV2692" i="131"/>
  <c r="CX2692" i="131"/>
  <c r="CR2692" i="131"/>
  <c r="DY2687" i="131" s="1"/>
  <c r="CD2692" i="131"/>
  <c r="DP2687" i="131" s="1"/>
  <c r="DF2692" i="131"/>
  <c r="EH2687" i="131" s="1"/>
  <c r="DD2692" i="131"/>
  <c r="BY2712" i="131"/>
  <c r="DA2712" i="131"/>
  <c r="CM2712" i="131"/>
  <c r="BX2713" i="131"/>
  <c r="CA2715" i="131"/>
  <c r="DC2715" i="131"/>
  <c r="CO2715" i="131"/>
  <c r="BV2715" i="131"/>
  <c r="DF2716" i="131"/>
  <c r="EH2714" i="131" s="1"/>
  <c r="DB2717" i="131"/>
  <c r="CN2717" i="131"/>
  <c r="BZ2717" i="131"/>
  <c r="BT2717" i="131"/>
  <c r="CM2718" i="131"/>
  <c r="CX2720" i="131"/>
  <c r="CC2721" i="131"/>
  <c r="CM2722" i="131"/>
  <c r="BY2722" i="131"/>
  <c r="DA2722" i="131"/>
  <c r="DE2742" i="131"/>
  <c r="BX2744" i="131"/>
  <c r="DM2743" i="131" s="1"/>
  <c r="CX2745" i="131"/>
  <c r="CJ2745" i="131"/>
  <c r="BV2745" i="131"/>
  <c r="DF2745" i="131"/>
  <c r="CR2745" i="131"/>
  <c r="CD2745" i="131"/>
  <c r="CB2745" i="131"/>
  <c r="CA2747" i="131"/>
  <c r="DC2747" i="131"/>
  <c r="CO2747" i="131"/>
  <c r="BV2747" i="131"/>
  <c r="CD2748" i="131"/>
  <c r="CW2749" i="131"/>
  <c r="CM2750" i="131"/>
  <c r="CN2752" i="131"/>
  <c r="BZ2752" i="131"/>
  <c r="DB2752" i="131"/>
  <c r="BT2752" i="131"/>
  <c r="BU2772" i="131"/>
  <c r="CW2772" i="131"/>
  <c r="CI2772" i="131"/>
  <c r="CC2772" i="131"/>
  <c r="DE2772" i="131"/>
  <c r="CQ2772" i="131"/>
  <c r="CA2772" i="131"/>
  <c r="CK2774" i="131"/>
  <c r="BW2775" i="131"/>
  <c r="CY2775" i="131"/>
  <c r="CK2775" i="131"/>
  <c r="CD2775" i="131"/>
  <c r="BV2776" i="131"/>
  <c r="CX2777" i="131"/>
  <c r="CJ2777" i="131"/>
  <c r="BV2777" i="131"/>
  <c r="DF2777" i="131"/>
  <c r="CR2777" i="131"/>
  <c r="CD2777" i="131"/>
  <c r="CB2777" i="131"/>
  <c r="CY2779" i="131"/>
  <c r="CD2780" i="131"/>
  <c r="CW2781" i="131"/>
  <c r="CI2782" i="131"/>
  <c r="BU2782" i="131"/>
  <c r="CW2782" i="131"/>
  <c r="CQ2782" i="131"/>
  <c r="CC2782" i="131"/>
  <c r="DE2782" i="131"/>
  <c r="CO2782" i="131"/>
  <c r="BU2802" i="131"/>
  <c r="BZ2803" i="131"/>
  <c r="DB2805" i="131"/>
  <c r="CN2805" i="131"/>
  <c r="BZ2805" i="131"/>
  <c r="CH2805" i="131"/>
  <c r="BY2806" i="131"/>
  <c r="BW2807" i="131"/>
  <c r="CY2807" i="131"/>
  <c r="CK2807" i="131"/>
  <c r="CD2807" i="131"/>
  <c r="CX2808" i="131"/>
  <c r="CC2809" i="131"/>
  <c r="CY2811" i="131"/>
  <c r="CJ2812" i="131"/>
  <c r="BV2812" i="131"/>
  <c r="CX2812" i="131"/>
  <c r="CR2812" i="131"/>
  <c r="DY2807" i="131" s="1"/>
  <c r="CD2812" i="131"/>
  <c r="DP2807" i="131" s="1"/>
  <c r="DF2812" i="131"/>
  <c r="EH2807" i="131" s="1"/>
  <c r="DD2812" i="131"/>
  <c r="BY2832" i="131"/>
  <c r="DA2832" i="131"/>
  <c r="CM2832" i="131"/>
  <c r="CL2833" i="131"/>
  <c r="CA2835" i="131"/>
  <c r="DC2835" i="131"/>
  <c r="CO2835" i="131"/>
  <c r="CJ2835" i="131"/>
  <c r="DF2836" i="131"/>
  <c r="EH2834" i="131" s="1"/>
  <c r="DB2837" i="131"/>
  <c r="CN2837" i="131"/>
  <c r="BZ2837" i="131"/>
  <c r="CH2837" i="131"/>
  <c r="CM2838" i="131"/>
  <c r="CX2840" i="131"/>
  <c r="CC2841" i="131"/>
  <c r="CM2842" i="131"/>
  <c r="BY2842" i="131"/>
  <c r="DA2842" i="131"/>
  <c r="DE2862" i="131"/>
  <c r="BX2864" i="131"/>
  <c r="CX2865" i="131"/>
  <c r="CJ2865" i="131"/>
  <c r="BV2865" i="131"/>
  <c r="DF2865" i="131"/>
  <c r="CR2865" i="131"/>
  <c r="CD2865" i="131"/>
  <c r="CB2865" i="131"/>
  <c r="CA2867" i="131"/>
  <c r="DC2867" i="131"/>
  <c r="CO2867" i="131"/>
  <c r="BV2867" i="131"/>
  <c r="CD2868" i="131"/>
  <c r="CW2869" i="131"/>
  <c r="CM2870" i="131"/>
  <c r="CN2872" i="131"/>
  <c r="BZ2872" i="131"/>
  <c r="DB2872" i="131"/>
  <c r="BT2872" i="131"/>
  <c r="BU2892" i="131"/>
  <c r="CW2892" i="131"/>
  <c r="CI2892" i="131"/>
  <c r="CC2892" i="131"/>
  <c r="DE2892" i="131"/>
  <c r="CQ2892" i="131"/>
  <c r="CA2892" i="131"/>
  <c r="CK2894" i="131"/>
  <c r="BW2895" i="131"/>
  <c r="CY2895" i="131"/>
  <c r="CK2895" i="131"/>
  <c r="CD2895" i="131"/>
  <c r="BV2896" i="131"/>
  <c r="CX2897" i="131"/>
  <c r="CJ2897" i="131"/>
  <c r="BV2897" i="131"/>
  <c r="DF2897" i="131"/>
  <c r="CR2897" i="131"/>
  <c r="CD2897" i="131"/>
  <c r="CB2897" i="131"/>
  <c r="CY2899" i="131"/>
  <c r="CD2900" i="131"/>
  <c r="CW2901" i="131"/>
  <c r="CI2902" i="131"/>
  <c r="BU2902" i="131"/>
  <c r="CW2902" i="131"/>
  <c r="CQ2902" i="131"/>
  <c r="CC2902" i="131"/>
  <c r="DE2902" i="131"/>
  <c r="CO2902" i="131"/>
  <c r="BU2922" i="131"/>
  <c r="BZ2923" i="131"/>
  <c r="DB2925" i="131"/>
  <c r="CN2925" i="131"/>
  <c r="BZ2925" i="131"/>
  <c r="CH2925" i="131"/>
  <c r="BY2926" i="131"/>
  <c r="BW2927" i="131"/>
  <c r="CY2927" i="131"/>
  <c r="CK2927" i="131"/>
  <c r="CD2927" i="131"/>
  <c r="CX2928" i="131"/>
  <c r="CC2929" i="131"/>
  <c r="CY2931" i="131"/>
  <c r="CJ2932" i="131"/>
  <c r="BV2932" i="131"/>
  <c r="CX2932" i="131"/>
  <c r="CR2932" i="131"/>
  <c r="DY2927" i="131" s="1"/>
  <c r="CD2932" i="131"/>
  <c r="DP2927" i="131" s="1"/>
  <c r="DF2932" i="131"/>
  <c r="EH2927" i="131" s="1"/>
  <c r="DD2932" i="131"/>
  <c r="BY2952" i="131"/>
  <c r="DA2952" i="131"/>
  <c r="CM2952" i="131"/>
  <c r="CL2953" i="131"/>
  <c r="CA2955" i="131"/>
  <c r="DC2955" i="131"/>
  <c r="CO2955" i="131"/>
  <c r="CJ2955" i="131"/>
  <c r="DF2956" i="131"/>
  <c r="EH2954" i="131" s="1"/>
  <c r="DB2957" i="131"/>
  <c r="CN2957" i="131"/>
  <c r="BZ2957" i="131"/>
  <c r="CH2957" i="131"/>
  <c r="CM2958" i="131"/>
  <c r="CX2960" i="131"/>
  <c r="CC2961" i="131"/>
  <c r="CM2962" i="131"/>
  <c r="BY2962" i="131"/>
  <c r="DA2962" i="131"/>
  <c r="DE2982" i="131"/>
  <c r="BX2984" i="131"/>
  <c r="CX2985" i="131"/>
  <c r="CJ2985" i="131"/>
  <c r="BV2985" i="131"/>
  <c r="DF2985" i="131"/>
  <c r="CR2985" i="131"/>
  <c r="CD2985" i="131"/>
  <c r="CB2985" i="131"/>
  <c r="CA2987" i="131"/>
  <c r="DC2987" i="131"/>
  <c r="CO2987" i="131"/>
  <c r="BV2987" i="131"/>
  <c r="CD2988" i="131"/>
  <c r="CW2989" i="131"/>
  <c r="CM2990" i="131"/>
  <c r="CN2992" i="131"/>
  <c r="BZ2992" i="131"/>
  <c r="DB2992" i="131"/>
  <c r="BT2992" i="131"/>
  <c r="BU3012" i="131"/>
  <c r="CW3012" i="131"/>
  <c r="CI3012" i="131"/>
  <c r="CC3012" i="131"/>
  <c r="DE3012" i="131"/>
  <c r="CQ3012" i="131"/>
  <c r="CA3012" i="131"/>
  <c r="BW3015" i="131"/>
  <c r="CY3015" i="131"/>
  <c r="CK3015" i="131"/>
  <c r="CD3015" i="131"/>
  <c r="BV3016" i="131"/>
  <c r="CX3017" i="131"/>
  <c r="CJ3017" i="131"/>
  <c r="BV3017" i="131"/>
  <c r="DF3017" i="131"/>
  <c r="CR3017" i="131"/>
  <c r="CD3017" i="131"/>
  <c r="CB3017" i="131"/>
  <c r="CY3019" i="131"/>
  <c r="CW3021" i="131"/>
  <c r="CI3022" i="131"/>
  <c r="BU3022" i="131"/>
  <c r="CW3022" i="131"/>
  <c r="CQ3022" i="131"/>
  <c r="CC3022" i="131"/>
  <c r="DE3022" i="131"/>
  <c r="CO3022" i="131"/>
  <c r="BU3042" i="131"/>
  <c r="BZ3043" i="131"/>
  <c r="DB3045" i="131"/>
  <c r="CN3045" i="131"/>
  <c r="BZ3045" i="131"/>
  <c r="CH3045" i="131"/>
  <c r="BY3046" i="131"/>
  <c r="BW3047" i="131"/>
  <c r="CY3047" i="131"/>
  <c r="CK3047" i="131"/>
  <c r="CD3047" i="131"/>
  <c r="CX3048" i="131"/>
  <c r="CC3049" i="131"/>
  <c r="CY3051" i="131"/>
  <c r="CJ3052" i="131"/>
  <c r="BV3052" i="131"/>
  <c r="CX3052" i="131"/>
  <c r="CR3052" i="131"/>
  <c r="DY3047" i="131" s="1"/>
  <c r="CD3052" i="131"/>
  <c r="DP3047" i="131" s="1"/>
  <c r="DF3052" i="131"/>
  <c r="EH3047" i="131" s="1"/>
  <c r="DD3052" i="131"/>
  <c r="BY3072" i="131"/>
  <c r="DA3072" i="131"/>
  <c r="CM3072" i="131"/>
  <c r="BX3073" i="131"/>
  <c r="CA3075" i="131"/>
  <c r="DC3075" i="131"/>
  <c r="CO3075" i="131"/>
  <c r="BV3075" i="131"/>
  <c r="DF3076" i="131"/>
  <c r="EH3074" i="131" s="1"/>
  <c r="DB3077" i="131"/>
  <c r="CN3077" i="131"/>
  <c r="BZ3077" i="131"/>
  <c r="BT3077" i="131"/>
  <c r="BY3078" i="131"/>
  <c r="CX3080" i="131"/>
  <c r="CC3081" i="131"/>
  <c r="CM3082" i="131"/>
  <c r="BY3082" i="131"/>
  <c r="DA3082" i="131"/>
  <c r="DE3102" i="131"/>
  <c r="BX3104" i="131"/>
  <c r="CX3105" i="131"/>
  <c r="CJ3105" i="131"/>
  <c r="BV3105" i="131"/>
  <c r="DF3105" i="131"/>
  <c r="CR3105" i="131"/>
  <c r="CD3105" i="131"/>
  <c r="CB3105" i="131"/>
  <c r="CA3107" i="131"/>
  <c r="DC3107" i="131"/>
  <c r="CO3107" i="131"/>
  <c r="BV3107" i="131"/>
  <c r="CD3108" i="131"/>
  <c r="CW3109" i="131"/>
  <c r="BY3110" i="131"/>
  <c r="CN3112" i="131"/>
  <c r="CM3112" i="131"/>
  <c r="BZ3112" i="131"/>
  <c r="DB3112" i="131"/>
  <c r="BT3112" i="131"/>
  <c r="BU3132" i="131"/>
  <c r="CW3132" i="131"/>
  <c r="CI3132" i="131"/>
  <c r="CC3132" i="131"/>
  <c r="DE3132" i="131"/>
  <c r="CQ3132" i="131"/>
  <c r="CA3132" i="131"/>
  <c r="BW3134" i="131"/>
  <c r="BW3135" i="131"/>
  <c r="CY3135" i="131"/>
  <c r="CK3135" i="131"/>
  <c r="CD3135" i="131"/>
  <c r="BV3136" i="131"/>
  <c r="CX3137" i="131"/>
  <c r="CJ3137" i="131"/>
  <c r="BV3137" i="131"/>
  <c r="DF3137" i="131"/>
  <c r="CR3137" i="131"/>
  <c r="CD3137" i="131"/>
  <c r="CB3137" i="131"/>
  <c r="CY3139" i="131"/>
  <c r="CD3140" i="131"/>
  <c r="DP3136" i="131" s="1"/>
  <c r="CW3141" i="131"/>
  <c r="CI3142" i="131"/>
  <c r="BU3142" i="131"/>
  <c r="CW3142" i="131"/>
  <c r="CQ3142" i="131"/>
  <c r="CC3142" i="131"/>
  <c r="DE3142" i="131"/>
  <c r="CA3142" i="131"/>
  <c r="BU3162" i="131"/>
  <c r="BZ3163" i="131"/>
  <c r="DB3165" i="131"/>
  <c r="CN3165" i="131"/>
  <c r="BZ3165" i="131"/>
  <c r="BY3166" i="131"/>
  <c r="BW3167" i="131"/>
  <c r="CY3167" i="131"/>
  <c r="CX3167" i="131"/>
  <c r="CK3167" i="131"/>
  <c r="DF3167" i="131"/>
  <c r="CD3167" i="131"/>
  <c r="CX3168" i="131"/>
  <c r="CC3169" i="131"/>
  <c r="CY3171" i="131"/>
  <c r="CJ3172" i="131"/>
  <c r="CI3172" i="131"/>
  <c r="BV3172" i="131"/>
  <c r="CX3172" i="131"/>
  <c r="CR3172" i="131"/>
  <c r="DY3167" i="131" s="1"/>
  <c r="CQ3172" i="131"/>
  <c r="CD3172" i="131"/>
  <c r="DP3167" i="131" s="1"/>
  <c r="DF3172" i="131"/>
  <c r="EH3167" i="131" s="1"/>
  <c r="DD3172" i="131"/>
  <c r="BY3192" i="131"/>
  <c r="DA3192" i="131"/>
  <c r="CZ3192" i="131"/>
  <c r="CM3192" i="131"/>
  <c r="BX3193" i="131"/>
  <c r="CA3195" i="131"/>
  <c r="DC3195" i="131"/>
  <c r="DB3195" i="131"/>
  <c r="CO3195" i="131"/>
  <c r="BV3195" i="131"/>
  <c r="DF3196" i="131"/>
  <c r="DB3197" i="131"/>
  <c r="CN3197" i="131"/>
  <c r="BZ3197" i="131"/>
  <c r="BT3197" i="131"/>
  <c r="BY3198" i="131"/>
  <c r="CX3200" i="131"/>
  <c r="CD3201" i="131"/>
  <c r="CX3202" i="131"/>
  <c r="CJ3222" i="131"/>
  <c r="BV3222" i="131"/>
  <c r="CX3222" i="131"/>
  <c r="CR3222" i="131"/>
  <c r="CD3222" i="131"/>
  <c r="DF3222" i="131"/>
  <c r="EH3222" i="131" s="1"/>
  <c r="DE3222" i="131"/>
  <c r="DC3224" i="131"/>
  <c r="CO3224" i="131"/>
  <c r="CA3224" i="131"/>
  <c r="BW3224" i="131"/>
  <c r="BU3225" i="131"/>
  <c r="BT3225" i="131"/>
  <c r="CW3225" i="131"/>
  <c r="EC3223" i="131" s="1"/>
  <c r="CI3225" i="131"/>
  <c r="CC3225" i="131"/>
  <c r="CB3225" i="131"/>
  <c r="DE3225" i="131"/>
  <c r="CQ3225" i="131"/>
  <c r="CN3225" i="131"/>
  <c r="CM3226" i="131"/>
  <c r="BY3226" i="131"/>
  <c r="DA3226" i="131"/>
  <c r="CV3227" i="131"/>
  <c r="CH3227" i="131"/>
  <c r="BT3227" i="131"/>
  <c r="DD3227" i="131"/>
  <c r="CP3227" i="131"/>
  <c r="CB3227" i="131"/>
  <c r="CL3227" i="131"/>
  <c r="BW3228" i="131"/>
  <c r="CY3228" i="131"/>
  <c r="CK3228" i="131"/>
  <c r="CV3229" i="131"/>
  <c r="CH3229" i="131"/>
  <c r="BT3229" i="131"/>
  <c r="DD3229" i="131"/>
  <c r="CP3229" i="131"/>
  <c r="CB3229" i="131"/>
  <c r="BZ3229" i="131"/>
  <c r="CM3230" i="131"/>
  <c r="BY3230" i="131"/>
  <c r="DA3230" i="131"/>
  <c r="BV3232" i="131"/>
  <c r="CX3232" i="131"/>
  <c r="CJ3232" i="131"/>
  <c r="CD3232" i="131"/>
  <c r="DP3227" i="131" s="1"/>
  <c r="DF3232" i="131"/>
  <c r="EH3227" i="131" s="1"/>
  <c r="CR3232" i="131"/>
  <c r="DY3227" i="131" s="1"/>
  <c r="CC3232" i="131"/>
  <c r="CN3252" i="131"/>
  <c r="BZ3252" i="131"/>
  <c r="DB3252" i="131"/>
  <c r="BT3252" i="131"/>
  <c r="CI3253" i="131"/>
  <c r="BU3253" i="131"/>
  <c r="CW3253" i="131"/>
  <c r="CQ3253" i="131"/>
  <c r="CC3253" i="131"/>
  <c r="DE3253" i="131"/>
  <c r="DC3253" i="131"/>
  <c r="CL3254" i="131"/>
  <c r="BX3254" i="131"/>
  <c r="CZ3254" i="131"/>
  <c r="CH3255" i="131"/>
  <c r="BT3255" i="131"/>
  <c r="CV3255" i="131"/>
  <c r="CP3255" i="131"/>
  <c r="CB3255" i="131"/>
  <c r="DD3255" i="131"/>
  <c r="DA3255" i="131"/>
  <c r="CY3257" i="131"/>
  <c r="CJ3258" i="131"/>
  <c r="BV3258" i="131"/>
  <c r="CX3258" i="131"/>
  <c r="CR3258" i="131"/>
  <c r="CD3258" i="131"/>
  <c r="DP3255" i="131" s="1"/>
  <c r="DF3258" i="131"/>
  <c r="EH3255" i="131" s="1"/>
  <c r="DD3258" i="131"/>
  <c r="CK3261" i="131"/>
  <c r="BW3261" i="131"/>
  <c r="CY3261" i="131"/>
  <c r="CR3261" i="131"/>
  <c r="BV3262" i="131"/>
  <c r="BW3282" i="131"/>
  <c r="CY3282" i="131"/>
  <c r="CK3282" i="131"/>
  <c r="CD3282" i="131"/>
  <c r="CI3283" i="131"/>
  <c r="BZ3286" i="131"/>
  <c r="DB3286" i="131"/>
  <c r="CN3286" i="131"/>
  <c r="CH3286" i="131"/>
  <c r="BT3287" i="131"/>
  <c r="CH3287" i="131"/>
  <c r="CV3287" i="131"/>
  <c r="DY3466" i="131"/>
  <c r="EF3492" i="131"/>
  <c r="DK3732" i="131"/>
  <c r="DY3735" i="131"/>
  <c r="EH3792" i="131"/>
  <c r="DW4127" i="131"/>
  <c r="DY4155" i="131"/>
  <c r="DX4277" i="131"/>
  <c r="CK109" i="131"/>
  <c r="CL109" i="131"/>
  <c r="CI1846" i="131"/>
  <c r="CH1847" i="131"/>
  <c r="CX1847" i="131"/>
  <c r="DA1848" i="131"/>
  <c r="CI1848" i="131"/>
  <c r="CH1849" i="131"/>
  <c r="CX1849" i="131"/>
  <c r="CC1851" i="131"/>
  <c r="CV1851" i="131"/>
  <c r="BX1872" i="131"/>
  <c r="DM1872" i="131" s="1"/>
  <c r="CL1872" i="131"/>
  <c r="DV1872" i="131" s="1"/>
  <c r="CN1872" i="131"/>
  <c r="DW1872" i="131" s="1"/>
  <c r="BU1873" i="131"/>
  <c r="CZ1873" i="131"/>
  <c r="DA1874" i="131"/>
  <c r="CA1875" i="131"/>
  <c r="DF1875" i="131"/>
  <c r="EH1873" i="131" s="1"/>
  <c r="CH1876" i="131"/>
  <c r="CP1876" i="131"/>
  <c r="DX1874" i="131" s="1"/>
  <c r="CM1876" i="131"/>
  <c r="DC1876" i="131"/>
  <c r="CJ1877" i="131"/>
  <c r="CZ1877" i="131"/>
  <c r="CD1878" i="131"/>
  <c r="DP1875" i="131" s="1"/>
  <c r="CW1878" i="131"/>
  <c r="CR1879" i="131"/>
  <c r="CC1880" i="131"/>
  <c r="CV1880" i="131"/>
  <c r="EC1876" i="131" s="1"/>
  <c r="CZ1881" i="131"/>
  <c r="CD1881" i="131"/>
  <c r="CR1881" i="131"/>
  <c r="BT1882" i="131"/>
  <c r="DK1877" i="131" s="1"/>
  <c r="CY1882" i="131"/>
  <c r="CZ1903" i="131"/>
  <c r="CD1903" i="131"/>
  <c r="CR1903" i="131"/>
  <c r="BY1904" i="131"/>
  <c r="DM1903" i="131" s="1"/>
  <c r="CM1904" i="131"/>
  <c r="CO1904" i="131"/>
  <c r="BW1905" i="131"/>
  <c r="BU1905" i="131"/>
  <c r="CK1905" i="131"/>
  <c r="CZ1905" i="131"/>
  <c r="CY1906" i="131"/>
  <c r="ED1904" i="131" s="1"/>
  <c r="CA1906" i="131"/>
  <c r="DF1906" i="131"/>
  <c r="EH1904" i="131" s="1"/>
  <c r="BZ1907" i="131"/>
  <c r="CN1907" i="131"/>
  <c r="CP1907" i="131"/>
  <c r="CW1908" i="131"/>
  <c r="DE1908" i="131"/>
  <c r="BX1908" i="131"/>
  <c r="DC1908" i="131"/>
  <c r="BX1909" i="131"/>
  <c r="DC1909" i="131"/>
  <c r="BV1910" i="131"/>
  <c r="DA1910" i="131"/>
  <c r="CI1911" i="131"/>
  <c r="CW1911" i="131"/>
  <c r="BU1911" i="131"/>
  <c r="CJ1911" i="131"/>
  <c r="CZ1911" i="131"/>
  <c r="DC1912" i="131"/>
  <c r="BU1912" i="131"/>
  <c r="CI1912" i="131"/>
  <c r="CK1912" i="131"/>
  <c r="CD1932" i="131"/>
  <c r="DP1932" i="131" s="1"/>
  <c r="CW1932" i="131"/>
  <c r="CB1933" i="131"/>
  <c r="BZ1933" i="131"/>
  <c r="CP1933" i="131"/>
  <c r="CW1934" i="131"/>
  <c r="EC1933" i="131" s="1"/>
  <c r="DE1934" i="131"/>
  <c r="BY1934" i="131"/>
  <c r="DD1934" i="131"/>
  <c r="BV1935" i="131"/>
  <c r="CJ1935" i="131"/>
  <c r="CL1935" i="131"/>
  <c r="CL1936" i="131"/>
  <c r="CC1936" i="131"/>
  <c r="CB1937" i="131"/>
  <c r="CP1937" i="131"/>
  <c r="CR1937" i="131"/>
  <c r="BY1938" i="131"/>
  <c r="CM1938" i="131"/>
  <c r="CO1938" i="131"/>
  <c r="CI1939" i="131"/>
  <c r="CQ1939" i="131"/>
  <c r="CM1939" i="131"/>
  <c r="DA1939" i="131"/>
  <c r="BY1939" i="131"/>
  <c r="CN1939" i="131"/>
  <c r="DD1939" i="131"/>
  <c r="CW1940" i="131"/>
  <c r="DE1940" i="131"/>
  <c r="BX1940" i="131"/>
  <c r="DC1940" i="131"/>
  <c r="BX1941" i="131"/>
  <c r="DC1941" i="131"/>
  <c r="CA1942" i="131"/>
  <c r="BY1942" i="131"/>
  <c r="CO1942" i="131"/>
  <c r="BZ1962" i="131"/>
  <c r="DN1962" i="131" s="1"/>
  <c r="CN1962" i="131"/>
  <c r="CV1963" i="131"/>
  <c r="DD1963" i="131"/>
  <c r="CL1963" i="131"/>
  <c r="DB1963" i="131"/>
  <c r="CD1964" i="131"/>
  <c r="DP1963" i="131" s="1"/>
  <c r="CW1964" i="131"/>
  <c r="EC1963" i="131" s="1"/>
  <c r="CX1965" i="131"/>
  <c r="DF1965" i="131"/>
  <c r="BY1965" i="131"/>
  <c r="DD1965" i="131"/>
  <c r="CN1966" i="131"/>
  <c r="CW1966" i="131"/>
  <c r="CZ1967" i="131"/>
  <c r="CD1967" i="131"/>
  <c r="CR1967" i="131"/>
  <c r="CC1968" i="131"/>
  <c r="CV1968" i="131"/>
  <c r="EC1965" i="131" s="1"/>
  <c r="CZ1969" i="131"/>
  <c r="CD1969" i="131"/>
  <c r="CR1969" i="131"/>
  <c r="CC1970" i="131"/>
  <c r="CA1970" i="131"/>
  <c r="CQ1970" i="131"/>
  <c r="CB1971" i="131"/>
  <c r="CP1971" i="131"/>
  <c r="CR1971" i="131"/>
  <c r="CC1972" i="131"/>
  <c r="CA1972" i="131"/>
  <c r="CQ1972" i="131"/>
  <c r="BV1992" i="131"/>
  <c r="DL1992" i="131" s="1"/>
  <c r="DA1992" i="131"/>
  <c r="DB1993" i="131"/>
  <c r="BT1993" i="131"/>
  <c r="CH1993" i="131"/>
  <c r="CJ1993" i="131"/>
  <c r="CL1994" i="131"/>
  <c r="CC1994" i="131"/>
  <c r="BZ1995" i="131"/>
  <c r="CN1995" i="131"/>
  <c r="CP1995" i="131"/>
  <c r="DE1995" i="131"/>
  <c r="BW1996" i="131"/>
  <c r="BU1996" i="131"/>
  <c r="CK1996" i="131"/>
  <c r="DB1996" i="131"/>
  <c r="DB1997" i="131"/>
  <c r="BT1997" i="131"/>
  <c r="CH1997" i="131"/>
  <c r="CY1997" i="131"/>
  <c r="CC1998" i="131"/>
  <c r="CQ1998" i="131"/>
  <c r="CV1998" i="131"/>
  <c r="EC1995" i="131" s="1"/>
  <c r="CB1999" i="131"/>
  <c r="BZ1999" i="131"/>
  <c r="CP1999" i="131"/>
  <c r="CD2000" i="131"/>
  <c r="DP1996" i="131" s="1"/>
  <c r="CB2000" i="131"/>
  <c r="CR2000" i="131"/>
  <c r="DY1996" i="131" s="1"/>
  <c r="CK2001" i="131"/>
  <c r="CB2001" i="131"/>
  <c r="DA2002" i="131"/>
  <c r="CI2002" i="131"/>
  <c r="CH2022" i="131"/>
  <c r="DT2022" i="131" s="1"/>
  <c r="CW2022" i="131"/>
  <c r="CK2023" i="131"/>
  <c r="CB2023" i="131"/>
  <c r="BW2024" i="131"/>
  <c r="DB2024" i="131"/>
  <c r="DB2025" i="131"/>
  <c r="BT2025" i="131"/>
  <c r="CH2025" i="131"/>
  <c r="CJ2026" i="131"/>
  <c r="CR2026" i="131"/>
  <c r="DY2024" i="131" s="1"/>
  <c r="CN2026" i="131"/>
  <c r="DB2026" i="131"/>
  <c r="BZ2026" i="131"/>
  <c r="DN2024" i="131" s="1"/>
  <c r="CO2026" i="131"/>
  <c r="DE2026" i="131"/>
  <c r="BX2027" i="131"/>
  <c r="DC2027" i="131"/>
  <c r="BW2028" i="131"/>
  <c r="CK2028" i="131"/>
  <c r="BV2028" i="131"/>
  <c r="CM2028" i="131"/>
  <c r="CV2029" i="131"/>
  <c r="DD2029" i="131"/>
  <c r="CK2029" i="131"/>
  <c r="CY2029" i="131"/>
  <c r="BW2029" i="131"/>
  <c r="DB2029" i="131"/>
  <c r="DC2030" i="131"/>
  <c r="BU2030" i="131"/>
  <c r="CI2030" i="131"/>
  <c r="DB2031" i="131"/>
  <c r="BT2031" i="131"/>
  <c r="CH2031" i="131"/>
  <c r="CY2031" i="131"/>
  <c r="CX2032" i="131"/>
  <c r="ED2027" i="131" s="1"/>
  <c r="CC2052" i="131"/>
  <c r="CV2052" i="131"/>
  <c r="EC2052" i="131" s="1"/>
  <c r="CX2053" i="131"/>
  <c r="DF2053" i="131"/>
  <c r="DD2053" i="131"/>
  <c r="CH2054" i="131"/>
  <c r="CP2054" i="131"/>
  <c r="DX2053" i="131" s="1"/>
  <c r="CL2054" i="131"/>
  <c r="CZ2054" i="131"/>
  <c r="BX2054" i="131"/>
  <c r="DM2053" i="131" s="1"/>
  <c r="CM2054" i="131"/>
  <c r="DC2054" i="131"/>
  <c r="BT2055" i="131"/>
  <c r="CY2055" i="131"/>
  <c r="CQ2056" i="131"/>
  <c r="CX2057" i="131"/>
  <c r="DF2057" i="131"/>
  <c r="BZ2057" i="131"/>
  <c r="DE2057" i="131"/>
  <c r="BW2058" i="131"/>
  <c r="DB2058" i="131"/>
  <c r="BX2059" i="131"/>
  <c r="BV2059" i="131"/>
  <c r="CL2059" i="131"/>
  <c r="DC2059" i="131"/>
  <c r="BW2060" i="131"/>
  <c r="CK2060" i="131"/>
  <c r="CM2060" i="131"/>
  <c r="CV2061" i="131"/>
  <c r="DD2061" i="131"/>
  <c r="CK2061" i="131"/>
  <c r="CY2061" i="131"/>
  <c r="BW2061" i="131"/>
  <c r="DB2061" i="131"/>
  <c r="CW2062" i="131"/>
  <c r="DE2062" i="131"/>
  <c r="DC2062" i="131"/>
  <c r="CV2082" i="131"/>
  <c r="EC2082" i="131" s="1"/>
  <c r="DD2082" i="131"/>
  <c r="EG2082" i="131" s="1"/>
  <c r="BW2082" i="131"/>
  <c r="DB2082" i="131"/>
  <c r="EF2082" i="131" s="1"/>
  <c r="CO2083" i="131"/>
  <c r="BV2083" i="131"/>
  <c r="BT2083" i="131"/>
  <c r="CJ2083" i="131"/>
  <c r="CC2084" i="131"/>
  <c r="DO2083" i="131" s="1"/>
  <c r="CQ2084" i="131"/>
  <c r="BX2085" i="131"/>
  <c r="CL2085" i="131"/>
  <c r="CN2085" i="131"/>
  <c r="CV2086" i="131"/>
  <c r="CK2087" i="131"/>
  <c r="CB2087" i="131"/>
  <c r="CB2088" i="131"/>
  <c r="CK2089" i="131"/>
  <c r="CB2089" i="131"/>
  <c r="CY2090" i="131"/>
  <c r="BZ2090" i="131"/>
  <c r="DE2090" i="131"/>
  <c r="CX2091" i="131"/>
  <c r="DF2091" i="131"/>
  <c r="BZ2091" i="131"/>
  <c r="DE2091" i="131"/>
  <c r="CY2092" i="131"/>
  <c r="BZ2092" i="131"/>
  <c r="DN2087" i="131" s="1"/>
  <c r="DE2092" i="131"/>
  <c r="CJ2112" i="131"/>
  <c r="DU2112" i="131" s="1"/>
  <c r="CZ2112" i="131"/>
  <c r="CD2113" i="131"/>
  <c r="CW2113" i="131"/>
  <c r="CQ2114" i="131"/>
  <c r="BX2115" i="131"/>
  <c r="DC2115" i="131"/>
  <c r="BT2116" i="131"/>
  <c r="DK2114" i="131" s="1"/>
  <c r="CY2116" i="131"/>
  <c r="CM2117" i="131"/>
  <c r="CD2117" i="131"/>
  <c r="CV2117" i="131"/>
  <c r="CY2118" i="131"/>
  <c r="CA2118" i="131"/>
  <c r="DF2118" i="131"/>
  <c r="CX2119" i="131"/>
  <c r="DF2119" i="131"/>
  <c r="BY2119" i="131"/>
  <c r="DD2119" i="131"/>
  <c r="CA2120" i="131"/>
  <c r="CO2120" i="131"/>
  <c r="CQ2120" i="131"/>
  <c r="DF2120" i="131"/>
  <c r="CP2121" i="131"/>
  <c r="DF2121" i="131"/>
  <c r="CC2122" i="131"/>
  <c r="CV2122" i="131"/>
  <c r="EC2117" i="131" s="1"/>
  <c r="CZ2142" i="131"/>
  <c r="EE2142" i="131" s="1"/>
  <c r="CD2142" i="131"/>
  <c r="DP2142" i="131" s="1"/>
  <c r="CR2142" i="131"/>
  <c r="DY2142" i="131" s="1"/>
  <c r="CP2143" i="131"/>
  <c r="DF2143" i="131"/>
  <c r="EH2142" i="131" s="1"/>
  <c r="DA2144" i="131"/>
  <c r="CD2145" i="131"/>
  <c r="CW2145" i="131"/>
  <c r="BY2146" i="131"/>
  <c r="BW2146" i="131"/>
  <c r="CM2146" i="131"/>
  <c r="CV2147" i="131"/>
  <c r="DD2147" i="131"/>
  <c r="CK2147" i="131"/>
  <c r="CY2147" i="131"/>
  <c r="BW2147" i="131"/>
  <c r="DB2147" i="131"/>
  <c r="BU2148" i="131"/>
  <c r="CZ2148" i="131"/>
  <c r="EE2145" i="131" s="1"/>
  <c r="CO2149" i="131"/>
  <c r="BV2149" i="131"/>
  <c r="BT2149" i="131"/>
  <c r="CJ2149" i="131"/>
  <c r="CX2150" i="131"/>
  <c r="CM2151" i="131"/>
  <c r="CD2151" i="131"/>
  <c r="CV2151" i="131"/>
  <c r="CD2152" i="131"/>
  <c r="DP2147" i="131" s="1"/>
  <c r="CW2152" i="131"/>
  <c r="EC2147" i="131" s="1"/>
  <c r="CB2172" i="131"/>
  <c r="DO2172" i="131" s="1"/>
  <c r="CP2172" i="131"/>
  <c r="CR2172" i="131"/>
  <c r="DY2172" i="131" s="1"/>
  <c r="BX2173" i="131"/>
  <c r="CL2173" i="131"/>
  <c r="CN2173" i="131"/>
  <c r="DC2173" i="131"/>
  <c r="BW2174" i="131"/>
  <c r="BU2174" i="131"/>
  <c r="CK2174" i="131"/>
  <c r="CX2175" i="131"/>
  <c r="CA2176" i="131"/>
  <c r="BY2176" i="131"/>
  <c r="CO2176" i="131"/>
  <c r="CI2177" i="131"/>
  <c r="CQ2177" i="131"/>
  <c r="CM2177" i="131"/>
  <c r="DA2177" i="131"/>
  <c r="BY2177" i="131"/>
  <c r="CN2177" i="131"/>
  <c r="DD2177" i="131"/>
  <c r="DA2178" i="131"/>
  <c r="BW2179" i="131"/>
  <c r="BU2179" i="131"/>
  <c r="CK2179" i="131"/>
  <c r="CZ2179" i="131"/>
  <c r="BU2180" i="131"/>
  <c r="CZ2180" i="131"/>
  <c r="CO2181" i="131"/>
  <c r="BV2181" i="131"/>
  <c r="BT2181" i="131"/>
  <c r="CJ2181" i="131"/>
  <c r="BW2182" i="131"/>
  <c r="DL2177" i="131" s="1"/>
  <c r="CK2182" i="131"/>
  <c r="CM2182" i="131"/>
  <c r="DB2182" i="131"/>
  <c r="EF2177" i="131" s="1"/>
  <c r="BV2202" i="131"/>
  <c r="DL2202" i="131" s="1"/>
  <c r="CJ2202" i="131"/>
  <c r="CL2202" i="131"/>
  <c r="DV2202" i="131" s="1"/>
  <c r="DA2202" i="131"/>
  <c r="BU2203" i="131"/>
  <c r="CI2203" i="131"/>
  <c r="CX2203" i="131"/>
  <c r="CY2204" i="131"/>
  <c r="CA2204" i="131"/>
  <c r="DF2204" i="131"/>
  <c r="EH2203" i="131" s="1"/>
  <c r="BV2205" i="131"/>
  <c r="DA2205" i="131"/>
  <c r="CC2206" i="131"/>
  <c r="CA2206" i="131"/>
  <c r="CQ2206" i="131"/>
  <c r="CP2207" i="131"/>
  <c r="CA2208" i="131"/>
  <c r="DN2205" i="131" s="1"/>
  <c r="CO2208" i="131"/>
  <c r="CQ2208" i="131"/>
  <c r="DF2208" i="131"/>
  <c r="EH2205" i="131" s="1"/>
  <c r="CP2209" i="131"/>
  <c r="BY2210" i="131"/>
  <c r="CM2210" i="131"/>
  <c r="CO2210" i="131"/>
  <c r="DD2210" i="131"/>
  <c r="CI2211" i="131"/>
  <c r="CQ2211" i="131"/>
  <c r="CN2211" i="131"/>
  <c r="DD2211" i="131"/>
  <c r="BY2212" i="131"/>
  <c r="DM2207" i="131" s="1"/>
  <c r="CM2212" i="131"/>
  <c r="CO2212" i="131"/>
  <c r="DD2212" i="131"/>
  <c r="EG2207" i="131" s="1"/>
  <c r="DB2232" i="131"/>
  <c r="EF2232" i="131" s="1"/>
  <c r="BT2232" i="131"/>
  <c r="DK2232" i="131" s="1"/>
  <c r="CH2232" i="131"/>
  <c r="DT2232" i="131" s="1"/>
  <c r="CC2233" i="131"/>
  <c r="CV2233" i="131"/>
  <c r="CA2234" i="131"/>
  <c r="BY2234" i="131"/>
  <c r="CO2234" i="131"/>
  <c r="CV2235" i="131"/>
  <c r="DD2235" i="131"/>
  <c r="CK2235" i="131"/>
  <c r="CY2235" i="131"/>
  <c r="BW2235" i="131"/>
  <c r="CL2235" i="131"/>
  <c r="DB2235" i="131"/>
  <c r="DA2236" i="131"/>
  <c r="CI2236" i="131"/>
  <c r="CX2236" i="131"/>
  <c r="ED2234" i="131" s="1"/>
  <c r="CR2237" i="131"/>
  <c r="CJ2238" i="131"/>
  <c r="CR2238" i="131"/>
  <c r="DY2235" i="131" s="1"/>
  <c r="CO2238" i="131"/>
  <c r="DE2238" i="131"/>
  <c r="EG2235" i="131" s="1"/>
  <c r="BX2239" i="131"/>
  <c r="CL2239" i="131"/>
  <c r="CN2239" i="131"/>
  <c r="DC2239" i="131"/>
  <c r="CW2240" i="131"/>
  <c r="DE2240" i="131"/>
  <c r="BY2240" i="131"/>
  <c r="DD2240" i="131"/>
  <c r="BZ2241" i="131"/>
  <c r="BX2241" i="131"/>
  <c r="CN2241" i="131"/>
  <c r="CB2242" i="131"/>
  <c r="DO2237" i="131" s="1"/>
  <c r="CA2262" i="131"/>
  <c r="DF2262" i="131"/>
  <c r="EH2262" i="131" s="1"/>
  <c r="BZ2263" i="131"/>
  <c r="BX2263" i="131"/>
  <c r="CN2263" i="131"/>
  <c r="DE2263" i="131"/>
  <c r="DC2264" i="131"/>
  <c r="BU2264" i="131"/>
  <c r="CI2264" i="131"/>
  <c r="DB2265" i="131"/>
  <c r="BT2265" i="131"/>
  <c r="CH2265" i="131"/>
  <c r="BV2265" i="131"/>
  <c r="CO2265" i="131"/>
  <c r="CY2266" i="131"/>
  <c r="CC2266" i="131"/>
  <c r="CQ2266" i="131"/>
  <c r="DX2264" i="131" s="1"/>
  <c r="CH2266" i="131"/>
  <c r="DA2266" i="131"/>
  <c r="CC2267" i="131"/>
  <c r="CH2267" i="131"/>
  <c r="DA2267" i="131"/>
  <c r="CD2268" i="131"/>
  <c r="DP2265" i="131" s="1"/>
  <c r="CI2268" i="131"/>
  <c r="DB2268" i="131"/>
  <c r="BZ2269" i="131"/>
  <c r="CN2269" i="131"/>
  <c r="CB2269" i="131"/>
  <c r="CX2269" i="131"/>
  <c r="DC2270" i="131"/>
  <c r="BU2270" i="131"/>
  <c r="CI2270" i="131"/>
  <c r="DT2266" i="131" s="1"/>
  <c r="BW2270" i="131"/>
  <c r="CP2270" i="131"/>
  <c r="DA2271" i="131"/>
  <c r="CM2271" i="131"/>
  <c r="BU2271" i="131"/>
  <c r="CN2271" i="131"/>
  <c r="CK2272" i="131"/>
  <c r="DD2272" i="131"/>
  <c r="EG2267" i="131" s="1"/>
  <c r="BW2292" i="131"/>
  <c r="BY2292" i="131"/>
  <c r="CR2292" i="131"/>
  <c r="DY2292" i="131" s="1"/>
  <c r="DB2293" i="131"/>
  <c r="CH2293" i="131"/>
  <c r="BT2293" i="131"/>
  <c r="BV2293" i="131"/>
  <c r="CO2293" i="131"/>
  <c r="DA2294" i="131"/>
  <c r="BU2294" i="131"/>
  <c r="CN2294" i="131"/>
  <c r="CZ2295" i="131"/>
  <c r="CL2295" i="131"/>
  <c r="DE2295" i="131"/>
  <c r="CD2296" i="131"/>
  <c r="CI2296" i="131"/>
  <c r="DB2296" i="131"/>
  <c r="CX2297" i="131"/>
  <c r="DF2297" i="131"/>
  <c r="EH2294" i="131" s="1"/>
  <c r="CB2297" i="131"/>
  <c r="CP2297" i="131"/>
  <c r="CD2297" i="131"/>
  <c r="CZ2297" i="131"/>
  <c r="BY2298" i="131"/>
  <c r="CM2298" i="131"/>
  <c r="CA2298" i="131"/>
  <c r="CW2298" i="131"/>
  <c r="BW2299" i="131"/>
  <c r="BY2299" i="131"/>
  <c r="CR2299" i="131"/>
  <c r="BV2300" i="131"/>
  <c r="DL2296" i="131" s="1"/>
  <c r="BX2300" i="131"/>
  <c r="DM2296" i="131" s="1"/>
  <c r="CQ2300" i="131"/>
  <c r="BT2301" i="131"/>
  <c r="CM2301" i="131"/>
  <c r="DF2301" i="131"/>
  <c r="EH2296" i="131" s="1"/>
  <c r="DA2302" i="131"/>
  <c r="BU2302" i="131"/>
  <c r="CN2302" i="131"/>
  <c r="DW2297" i="131" s="1"/>
  <c r="CN2322" i="131"/>
  <c r="DW2322" i="131" s="1"/>
  <c r="BZ2322" i="131"/>
  <c r="CB2322" i="131"/>
  <c r="DO2322" i="131" s="1"/>
  <c r="CX2322" i="131"/>
  <c r="CV2323" i="131"/>
  <c r="DD2323" i="131"/>
  <c r="BY2323" i="131"/>
  <c r="CA2323" i="131"/>
  <c r="CW2323" i="131"/>
  <c r="CN2324" i="131"/>
  <c r="DB2324" i="131"/>
  <c r="BT2324" i="131"/>
  <c r="BV2324" i="131"/>
  <c r="DL2323" i="131" s="1"/>
  <c r="CO2324" i="131"/>
  <c r="CK2325" i="131"/>
  <c r="DD2325" i="131"/>
  <c r="BY2326" i="131"/>
  <c r="CM2326" i="131"/>
  <c r="CA2326" i="131"/>
  <c r="CW2326" i="131"/>
  <c r="CV2327" i="131"/>
  <c r="DD2327" i="131"/>
  <c r="BY2327" i="131"/>
  <c r="CA2327" i="131"/>
  <c r="CW2327" i="131"/>
  <c r="CV2328" i="131"/>
  <c r="CH2328" i="131"/>
  <c r="DT2325" i="131" s="1"/>
  <c r="DD2328" i="131"/>
  <c r="EG2325" i="131" s="1"/>
  <c r="CP2328" i="131"/>
  <c r="DX2325" i="131" s="1"/>
  <c r="BZ2328" i="131"/>
  <c r="DN2325" i="131" s="1"/>
  <c r="CB2328" i="131"/>
  <c r="DO2325" i="131" s="1"/>
  <c r="CX2328" i="131"/>
  <c r="ED2325" i="131" s="1"/>
  <c r="CO2329" i="131"/>
  <c r="DC2329" i="131"/>
  <c r="BV2329" i="131"/>
  <c r="CJ2329" i="131"/>
  <c r="BX2329" i="131"/>
  <c r="CW2329" i="131"/>
  <c r="BX2330" i="131"/>
  <c r="CL2330" i="131"/>
  <c r="BZ2330" i="131"/>
  <c r="DA2330" i="131"/>
  <c r="CN2331" i="131"/>
  <c r="DC2332" i="131"/>
  <c r="CA2332" i="131"/>
  <c r="DN2327" i="131" s="1"/>
  <c r="CI2332" i="131"/>
  <c r="DT2327" i="131" s="1"/>
  <c r="BU2332" i="131"/>
  <c r="CW2332" i="131"/>
  <c r="BW2332" i="131"/>
  <c r="CZ2332" i="131"/>
  <c r="EE2327" i="131" s="1"/>
  <c r="CY2352" i="131"/>
  <c r="CL2353" i="131"/>
  <c r="CJ2353" i="131"/>
  <c r="DA2354" i="131"/>
  <c r="BY2354" i="131"/>
  <c r="BX2354" i="131"/>
  <c r="CW2355" i="131"/>
  <c r="CI2355" i="131"/>
  <c r="BU2355" i="131"/>
  <c r="CH2355" i="131"/>
  <c r="BW2357" i="131"/>
  <c r="BV2358" i="131"/>
  <c r="DL2355" i="131" s="1"/>
  <c r="CX2358" i="131"/>
  <c r="CW2358" i="131"/>
  <c r="CV2358" i="131"/>
  <c r="CJ2358" i="131"/>
  <c r="CD2358" i="131"/>
  <c r="DP2355" i="131" s="1"/>
  <c r="DF2358" i="131"/>
  <c r="DE2358" i="131"/>
  <c r="DD2358" i="131"/>
  <c r="CR2358" i="131"/>
  <c r="DY2355" i="131" s="1"/>
  <c r="CB2358" i="131"/>
  <c r="CK2360" i="131"/>
  <c r="BW2361" i="131"/>
  <c r="CY2361" i="131"/>
  <c r="CX2361" i="131"/>
  <c r="CW2361" i="131"/>
  <c r="CK2361" i="131"/>
  <c r="DF2361" i="131"/>
  <c r="DE2361" i="131"/>
  <c r="CD2361" i="131"/>
  <c r="CX2362" i="131"/>
  <c r="CK2382" i="131"/>
  <c r="BW2382" i="131"/>
  <c r="CY2382" i="131"/>
  <c r="CR2382" i="131"/>
  <c r="BU2383" i="131"/>
  <c r="BY2384" i="131"/>
  <c r="CN2386" i="131"/>
  <c r="BZ2386" i="131"/>
  <c r="DB2386" i="131"/>
  <c r="BT2386" i="131"/>
  <c r="CV2387" i="131"/>
  <c r="CH2387" i="131"/>
  <c r="BT2387" i="131"/>
  <c r="DD2387" i="131"/>
  <c r="CP2387" i="131"/>
  <c r="CB2387" i="131"/>
  <c r="BY2387" i="131"/>
  <c r="CA2389" i="131"/>
  <c r="DC2389" i="131"/>
  <c r="DB2389" i="131"/>
  <c r="DA2389" i="131"/>
  <c r="CO2389" i="131"/>
  <c r="CJ2389" i="131"/>
  <c r="BV2390" i="131"/>
  <c r="CX2390" i="131"/>
  <c r="CW2390" i="131"/>
  <c r="CV2390" i="131"/>
  <c r="CJ2390" i="131"/>
  <c r="CD2390" i="131"/>
  <c r="DF2390" i="131"/>
  <c r="EH2386" i="131" s="1"/>
  <c r="DE2390" i="131"/>
  <c r="DD2390" i="131"/>
  <c r="CR2390" i="131"/>
  <c r="DY2386" i="131" s="1"/>
  <c r="CB2390" i="131"/>
  <c r="CO2392" i="131"/>
  <c r="CA2392" i="131"/>
  <c r="DC2392" i="131"/>
  <c r="BU2392" i="131"/>
  <c r="CX2412" i="131"/>
  <c r="CJ2412" i="131"/>
  <c r="BV2412" i="131"/>
  <c r="DF2412" i="131"/>
  <c r="EH2412" i="131" s="1"/>
  <c r="CR2412" i="131"/>
  <c r="CD2412" i="131"/>
  <c r="DP2412" i="131" s="1"/>
  <c r="CB2412" i="131"/>
  <c r="BY2413" i="131"/>
  <c r="DA2413" i="131"/>
  <c r="CZ2413" i="131"/>
  <c r="CY2413" i="131"/>
  <c r="CM2413" i="131"/>
  <c r="BT2414" i="131"/>
  <c r="DK2413" i="131" s="1"/>
  <c r="CV2414" i="131"/>
  <c r="EC2413" i="131" s="1"/>
  <c r="CH2414" i="131"/>
  <c r="CB2414" i="131"/>
  <c r="DD2414" i="131"/>
  <c r="EG2413" i="131" s="1"/>
  <c r="DC2414" i="131"/>
  <c r="DB2414" i="131"/>
  <c r="CP2414" i="131"/>
  <c r="BZ2414" i="131"/>
  <c r="CZ2415" i="131"/>
  <c r="CL2415" i="131"/>
  <c r="BX2415" i="131"/>
  <c r="BW2416" i="131"/>
  <c r="BZ2418" i="131"/>
  <c r="DN2415" i="131" s="1"/>
  <c r="DB2418" i="131"/>
  <c r="CZ2418" i="131"/>
  <c r="CN2418" i="131"/>
  <c r="CV2418" i="131"/>
  <c r="CL2419" i="131"/>
  <c r="CA2421" i="131"/>
  <c r="DC2421" i="131"/>
  <c r="CO2421" i="131"/>
  <c r="CJ2421" i="131"/>
  <c r="CD2422" i="131"/>
  <c r="DP2417" i="131" s="1"/>
  <c r="CO2442" i="131"/>
  <c r="CA2442" i="131"/>
  <c r="DC2442" i="131"/>
  <c r="BV2442" i="131"/>
  <c r="DE2443" i="131"/>
  <c r="BW2445" i="131"/>
  <c r="CJ2446" i="131"/>
  <c r="BV2446" i="131"/>
  <c r="DL2444" i="131" s="1"/>
  <c r="CX2446" i="131"/>
  <c r="CR2446" i="131"/>
  <c r="CD2446" i="131"/>
  <c r="DP2444" i="131" s="1"/>
  <c r="DF2446" i="131"/>
  <c r="DD2446" i="131"/>
  <c r="CZ2447" i="131"/>
  <c r="CL2447" i="131"/>
  <c r="BX2447" i="131"/>
  <c r="CK2448" i="131"/>
  <c r="BW2449" i="131"/>
  <c r="CY2449" i="131"/>
  <c r="CK2449" i="131"/>
  <c r="CD2449" i="131"/>
  <c r="BZ2450" i="131"/>
  <c r="DN2446" i="131" s="1"/>
  <c r="DB2450" i="131"/>
  <c r="CN2450" i="131"/>
  <c r="CV2450" i="131"/>
  <c r="CL2451" i="131"/>
  <c r="CK2452" i="131"/>
  <c r="BW2452" i="131"/>
  <c r="CY2452" i="131"/>
  <c r="CQ2452" i="131"/>
  <c r="DB2472" i="131"/>
  <c r="CN2472" i="131"/>
  <c r="BZ2472" i="131"/>
  <c r="CH2472" i="131"/>
  <c r="BU2473" i="131"/>
  <c r="CW2473" i="131"/>
  <c r="CI2473" i="131"/>
  <c r="CC2473" i="131"/>
  <c r="DE2473" i="131"/>
  <c r="CQ2473" i="131"/>
  <c r="CA2473" i="131"/>
  <c r="BX2474" i="131"/>
  <c r="CZ2474" i="131"/>
  <c r="CL2474" i="131"/>
  <c r="CV2475" i="131"/>
  <c r="CH2475" i="131"/>
  <c r="BT2475" i="131"/>
  <c r="DD2475" i="131"/>
  <c r="CP2475" i="131"/>
  <c r="CB2475" i="131"/>
  <c r="BY2475" i="131"/>
  <c r="BW2477" i="131"/>
  <c r="BV2478" i="131"/>
  <c r="CX2478" i="131"/>
  <c r="CJ2478" i="131"/>
  <c r="CD2478" i="131"/>
  <c r="DF2478" i="131"/>
  <c r="EH2475" i="131" s="1"/>
  <c r="CR2478" i="131"/>
  <c r="DY2475" i="131" s="1"/>
  <c r="CB2478" i="131"/>
  <c r="CK2480" i="131"/>
  <c r="BW2481" i="131"/>
  <c r="CY2481" i="131"/>
  <c r="CK2481" i="131"/>
  <c r="CD2481" i="131"/>
  <c r="CX2482" i="131"/>
  <c r="CK2502" i="131"/>
  <c r="CJ2502" i="131"/>
  <c r="BW2502" i="131"/>
  <c r="CY2502" i="131"/>
  <c r="CR2502" i="131"/>
  <c r="BU2503" i="131"/>
  <c r="BY2504" i="131"/>
  <c r="CN2506" i="131"/>
  <c r="CM2506" i="131"/>
  <c r="BZ2506" i="131"/>
  <c r="DB2506" i="131"/>
  <c r="BT2506" i="131"/>
  <c r="CV2507" i="131"/>
  <c r="CH2507" i="131"/>
  <c r="BT2507" i="131"/>
  <c r="DD2507" i="131"/>
  <c r="CP2507" i="131"/>
  <c r="CB2507" i="131"/>
  <c r="BY2507" i="131"/>
  <c r="CA2509" i="131"/>
  <c r="DC2509" i="131"/>
  <c r="CO2509" i="131"/>
  <c r="BV2509" i="131"/>
  <c r="BV2510" i="131"/>
  <c r="CX2510" i="131"/>
  <c r="CJ2510" i="131"/>
  <c r="CD2510" i="131"/>
  <c r="DP2506" i="131" s="1"/>
  <c r="DF2510" i="131"/>
  <c r="EH2506" i="131" s="1"/>
  <c r="CR2510" i="131"/>
  <c r="CB2510" i="131"/>
  <c r="CO2512" i="131"/>
  <c r="CA2512" i="131"/>
  <c r="DC2512" i="131"/>
  <c r="BU2512" i="131"/>
  <c r="CX2532" i="131"/>
  <c r="CJ2532" i="131"/>
  <c r="BV2532" i="131"/>
  <c r="DF2532" i="131"/>
  <c r="EH2532" i="131" s="1"/>
  <c r="CR2532" i="131"/>
  <c r="CD2532" i="131"/>
  <c r="DP2532" i="131" s="1"/>
  <c r="CB2532" i="131"/>
  <c r="BY2533" i="131"/>
  <c r="DA2533" i="131"/>
  <c r="CM2533" i="131"/>
  <c r="BT2534" i="131"/>
  <c r="CV2534" i="131"/>
  <c r="CH2534" i="131"/>
  <c r="CB2534" i="131"/>
  <c r="DO2533" i="131" s="1"/>
  <c r="DD2534" i="131"/>
  <c r="CP2534" i="131"/>
  <c r="BZ2534" i="131"/>
  <c r="CZ2535" i="131"/>
  <c r="CL2535" i="131"/>
  <c r="BX2535" i="131"/>
  <c r="BW2536" i="131"/>
  <c r="BZ2538" i="131"/>
  <c r="DB2538" i="131"/>
  <c r="CN2538" i="131"/>
  <c r="CV2538" i="131"/>
  <c r="CL2539" i="131"/>
  <c r="CA2541" i="131"/>
  <c r="DC2541" i="131"/>
  <c r="CO2541" i="131"/>
  <c r="CJ2541" i="131"/>
  <c r="CD2542" i="131"/>
  <c r="DP2537" i="131" s="1"/>
  <c r="CO2562" i="131"/>
  <c r="CA2562" i="131"/>
  <c r="DC2562" i="131"/>
  <c r="BV2562" i="131"/>
  <c r="DE2563" i="131"/>
  <c r="BW2565" i="131"/>
  <c r="CJ2566" i="131"/>
  <c r="BV2566" i="131"/>
  <c r="DL2564" i="131" s="1"/>
  <c r="CX2566" i="131"/>
  <c r="CR2566" i="131"/>
  <c r="CD2566" i="131"/>
  <c r="DP2564" i="131" s="1"/>
  <c r="DF2566" i="131"/>
  <c r="DD2566" i="131"/>
  <c r="CZ2567" i="131"/>
  <c r="CL2567" i="131"/>
  <c r="BX2567" i="131"/>
  <c r="CK2568" i="131"/>
  <c r="BW2569" i="131"/>
  <c r="CY2569" i="131"/>
  <c r="CK2569" i="131"/>
  <c r="CD2569" i="131"/>
  <c r="BZ2570" i="131"/>
  <c r="DB2570" i="131"/>
  <c r="CN2570" i="131"/>
  <c r="CV2570" i="131"/>
  <c r="CL2571" i="131"/>
  <c r="CK2572" i="131"/>
  <c r="BW2572" i="131"/>
  <c r="CY2572" i="131"/>
  <c r="CQ2572" i="131"/>
  <c r="DB2592" i="131"/>
  <c r="CN2592" i="131"/>
  <c r="BZ2592" i="131"/>
  <c r="CH2592" i="131"/>
  <c r="BU2593" i="131"/>
  <c r="CW2593" i="131"/>
  <c r="CI2593" i="131"/>
  <c r="CC2593" i="131"/>
  <c r="DE2593" i="131"/>
  <c r="CQ2593" i="131"/>
  <c r="CA2593" i="131"/>
  <c r="BX2594" i="131"/>
  <c r="CZ2594" i="131"/>
  <c r="CL2594" i="131"/>
  <c r="CV2595" i="131"/>
  <c r="CH2595" i="131"/>
  <c r="BT2595" i="131"/>
  <c r="DD2595" i="131"/>
  <c r="CP2595" i="131"/>
  <c r="CB2595" i="131"/>
  <c r="BY2595" i="131"/>
  <c r="BW2597" i="131"/>
  <c r="BV2598" i="131"/>
  <c r="DL2595" i="131" s="1"/>
  <c r="CX2598" i="131"/>
  <c r="CJ2598" i="131"/>
  <c r="CD2598" i="131"/>
  <c r="DP2595" i="131" s="1"/>
  <c r="DF2598" i="131"/>
  <c r="EH2595" i="131" s="1"/>
  <c r="CR2598" i="131"/>
  <c r="CB2598" i="131"/>
  <c r="CK2600" i="131"/>
  <c r="BW2601" i="131"/>
  <c r="CY2601" i="131"/>
  <c r="CK2601" i="131"/>
  <c r="CD2601" i="131"/>
  <c r="CX2602" i="131"/>
  <c r="CK2622" i="131"/>
  <c r="CJ2622" i="131"/>
  <c r="BW2622" i="131"/>
  <c r="CY2622" i="131"/>
  <c r="CR2622" i="131"/>
  <c r="BU2623" i="131"/>
  <c r="BY2624" i="131"/>
  <c r="CN2626" i="131"/>
  <c r="CM2626" i="131"/>
  <c r="BZ2626" i="131"/>
  <c r="DN2624" i="131" s="1"/>
  <c r="DB2626" i="131"/>
  <c r="BT2626" i="131"/>
  <c r="CV2627" i="131"/>
  <c r="CH2627" i="131"/>
  <c r="BT2627" i="131"/>
  <c r="DD2627" i="131"/>
  <c r="CP2627" i="131"/>
  <c r="CB2627" i="131"/>
  <c r="BY2627" i="131"/>
  <c r="CA2629" i="131"/>
  <c r="DC2629" i="131"/>
  <c r="CO2629" i="131"/>
  <c r="BV2629" i="131"/>
  <c r="BV2630" i="131"/>
  <c r="CX2630" i="131"/>
  <c r="CJ2630" i="131"/>
  <c r="CD2630" i="131"/>
  <c r="DP2626" i="131" s="1"/>
  <c r="DF2630" i="131"/>
  <c r="CR2630" i="131"/>
  <c r="CB2630" i="131"/>
  <c r="CO2632" i="131"/>
  <c r="CA2632" i="131"/>
  <c r="DC2632" i="131"/>
  <c r="BU2632" i="131"/>
  <c r="CX2652" i="131"/>
  <c r="CJ2652" i="131"/>
  <c r="BV2652" i="131"/>
  <c r="DF2652" i="131"/>
  <c r="EH2652" i="131" s="1"/>
  <c r="CR2652" i="131"/>
  <c r="DY2652" i="131" s="1"/>
  <c r="CD2652" i="131"/>
  <c r="DP2652" i="131" s="1"/>
  <c r="CB2652" i="131"/>
  <c r="BY2653" i="131"/>
  <c r="DA2653" i="131"/>
  <c r="CM2653" i="131"/>
  <c r="BT2654" i="131"/>
  <c r="DK2653" i="131" s="1"/>
  <c r="CV2654" i="131"/>
  <c r="CH2654" i="131"/>
  <c r="CB2654" i="131"/>
  <c r="DO2653" i="131" s="1"/>
  <c r="DD2654" i="131"/>
  <c r="CP2654" i="131"/>
  <c r="BZ2654" i="131"/>
  <c r="CZ2655" i="131"/>
  <c r="CL2655" i="131"/>
  <c r="BX2655" i="131"/>
  <c r="BW2656" i="131"/>
  <c r="BZ2658" i="131"/>
  <c r="DB2658" i="131"/>
  <c r="CN2658" i="131"/>
  <c r="CV2658" i="131"/>
  <c r="CL2659" i="131"/>
  <c r="CA2661" i="131"/>
  <c r="DC2661" i="131"/>
  <c r="CO2661" i="131"/>
  <c r="CJ2661" i="131"/>
  <c r="CD2662" i="131"/>
  <c r="DP2657" i="131" s="1"/>
  <c r="CO2682" i="131"/>
  <c r="CA2682" i="131"/>
  <c r="DC2682" i="131"/>
  <c r="BV2682" i="131"/>
  <c r="DE2683" i="131"/>
  <c r="BW2685" i="131"/>
  <c r="CJ2686" i="131"/>
  <c r="BV2686" i="131"/>
  <c r="DL2684" i="131" s="1"/>
  <c r="CX2686" i="131"/>
  <c r="CR2686" i="131"/>
  <c r="CD2686" i="131"/>
  <c r="DP2684" i="131" s="1"/>
  <c r="DF2686" i="131"/>
  <c r="DD2686" i="131"/>
  <c r="CZ2687" i="131"/>
  <c r="CL2687" i="131"/>
  <c r="BX2687" i="131"/>
  <c r="CK2688" i="131"/>
  <c r="BW2689" i="131"/>
  <c r="CY2689" i="131"/>
  <c r="CK2689" i="131"/>
  <c r="CD2689" i="131"/>
  <c r="BZ2690" i="131"/>
  <c r="DN2686" i="131" s="1"/>
  <c r="DB2690" i="131"/>
  <c r="CN2690" i="131"/>
  <c r="CV2690" i="131"/>
  <c r="BX2691" i="131"/>
  <c r="CK2692" i="131"/>
  <c r="BW2692" i="131"/>
  <c r="CY2692" i="131"/>
  <c r="CQ2692" i="131"/>
  <c r="DB2712" i="131"/>
  <c r="CN2712" i="131"/>
  <c r="BZ2712" i="131"/>
  <c r="BT2712" i="131"/>
  <c r="BU2713" i="131"/>
  <c r="CW2713" i="131"/>
  <c r="CI2713" i="131"/>
  <c r="CC2713" i="131"/>
  <c r="DE2713" i="131"/>
  <c r="CQ2713" i="131"/>
  <c r="CA2713" i="131"/>
  <c r="BX2714" i="131"/>
  <c r="CZ2714" i="131"/>
  <c r="CL2714" i="131"/>
  <c r="CV2715" i="131"/>
  <c r="CH2715" i="131"/>
  <c r="BT2715" i="131"/>
  <c r="DD2715" i="131"/>
  <c r="CP2715" i="131"/>
  <c r="CB2715" i="131"/>
  <c r="BY2715" i="131"/>
  <c r="BW2717" i="131"/>
  <c r="BV2718" i="131"/>
  <c r="CX2718" i="131"/>
  <c r="CJ2718" i="131"/>
  <c r="CD2718" i="131"/>
  <c r="DF2718" i="131"/>
  <c r="EH2715" i="131" s="1"/>
  <c r="CR2718" i="131"/>
  <c r="CB2718" i="131"/>
  <c r="BW2721" i="131"/>
  <c r="CY2721" i="131"/>
  <c r="CK2721" i="131"/>
  <c r="CD2721" i="131"/>
  <c r="CX2722" i="131"/>
  <c r="CK2742" i="131"/>
  <c r="CJ2742" i="131"/>
  <c r="BW2742" i="131"/>
  <c r="DL2742" i="131" s="1"/>
  <c r="CY2742" i="131"/>
  <c r="CD2742" i="131"/>
  <c r="DP2742" i="131" s="1"/>
  <c r="BU2743" i="131"/>
  <c r="CN2746" i="131"/>
  <c r="CM2746" i="131"/>
  <c r="BZ2746" i="131"/>
  <c r="DB2746" i="131"/>
  <c r="BT2746" i="131"/>
  <c r="CV2747" i="131"/>
  <c r="CH2747" i="131"/>
  <c r="BT2747" i="131"/>
  <c r="DD2747" i="131"/>
  <c r="CP2747" i="131"/>
  <c r="CB2747" i="131"/>
  <c r="BY2747" i="131"/>
  <c r="CA2749" i="131"/>
  <c r="DC2749" i="131"/>
  <c r="CO2749" i="131"/>
  <c r="BV2749" i="131"/>
  <c r="BV2750" i="131"/>
  <c r="CX2750" i="131"/>
  <c r="CJ2750" i="131"/>
  <c r="CD2750" i="131"/>
  <c r="DF2750" i="131"/>
  <c r="CR2750" i="131"/>
  <c r="CB2750" i="131"/>
  <c r="CO2752" i="131"/>
  <c r="CA2752" i="131"/>
  <c r="DC2752" i="131"/>
  <c r="BU2752" i="131"/>
  <c r="CX2772" i="131"/>
  <c r="CJ2772" i="131"/>
  <c r="BV2772" i="131"/>
  <c r="DF2772" i="131"/>
  <c r="CR2772" i="131"/>
  <c r="DY2772" i="131" s="1"/>
  <c r="CD2772" i="131"/>
  <c r="DP2772" i="131" s="1"/>
  <c r="CB2772" i="131"/>
  <c r="BY2773" i="131"/>
  <c r="DA2773" i="131"/>
  <c r="CM2773" i="131"/>
  <c r="BT2774" i="131"/>
  <c r="DK2773" i="131" s="1"/>
  <c r="CV2774" i="131"/>
  <c r="CH2774" i="131"/>
  <c r="CB2774" i="131"/>
  <c r="DD2774" i="131"/>
  <c r="CP2774" i="131"/>
  <c r="BZ2774" i="131"/>
  <c r="CZ2775" i="131"/>
  <c r="CL2775" i="131"/>
  <c r="BX2775" i="131"/>
  <c r="BZ2778" i="131"/>
  <c r="DN2775" i="131" s="1"/>
  <c r="DB2778" i="131"/>
  <c r="CN2778" i="131"/>
  <c r="CV2778" i="131"/>
  <c r="CA2781" i="131"/>
  <c r="DC2781" i="131"/>
  <c r="CO2781" i="131"/>
  <c r="CJ2781" i="131"/>
  <c r="CO2802" i="131"/>
  <c r="CA2802" i="131"/>
  <c r="DC2802" i="131"/>
  <c r="BV2802" i="131"/>
  <c r="DL2802" i="131" s="1"/>
  <c r="DE2803" i="131"/>
  <c r="BW2805" i="131"/>
  <c r="CJ2806" i="131"/>
  <c r="BV2806" i="131"/>
  <c r="CX2806" i="131"/>
  <c r="CR2806" i="131"/>
  <c r="CD2806" i="131"/>
  <c r="DF2806" i="131"/>
  <c r="DD2806" i="131"/>
  <c r="CZ2807" i="131"/>
  <c r="CL2807" i="131"/>
  <c r="BX2807" i="131"/>
  <c r="BW2809" i="131"/>
  <c r="CY2809" i="131"/>
  <c r="CK2809" i="131"/>
  <c r="CD2809" i="131"/>
  <c r="BZ2810" i="131"/>
  <c r="DB2810" i="131"/>
  <c r="CN2810" i="131"/>
  <c r="CV2810" i="131"/>
  <c r="BX2811" i="131"/>
  <c r="CK2812" i="131"/>
  <c r="BW2812" i="131"/>
  <c r="CY2812" i="131"/>
  <c r="CQ2812" i="131"/>
  <c r="DB2832" i="131"/>
  <c r="CN2832" i="131"/>
  <c r="BZ2832" i="131"/>
  <c r="CH2832" i="131"/>
  <c r="BU2833" i="131"/>
  <c r="CW2833" i="131"/>
  <c r="CI2833" i="131"/>
  <c r="CC2833" i="131"/>
  <c r="DE2833" i="131"/>
  <c r="CQ2833" i="131"/>
  <c r="CA2833" i="131"/>
  <c r="BX2834" i="131"/>
  <c r="CZ2834" i="131"/>
  <c r="CL2834" i="131"/>
  <c r="CV2835" i="131"/>
  <c r="CH2835" i="131"/>
  <c r="BT2835" i="131"/>
  <c r="DD2835" i="131"/>
  <c r="CP2835" i="131"/>
  <c r="CB2835" i="131"/>
  <c r="BY2835" i="131"/>
  <c r="BW2837" i="131"/>
  <c r="BV2838" i="131"/>
  <c r="DL2835" i="131" s="1"/>
  <c r="CX2838" i="131"/>
  <c r="CJ2838" i="131"/>
  <c r="CD2838" i="131"/>
  <c r="DF2838" i="131"/>
  <c r="EH2835" i="131" s="1"/>
  <c r="CR2838" i="131"/>
  <c r="CB2838" i="131"/>
  <c r="BW2841" i="131"/>
  <c r="CY2841" i="131"/>
  <c r="CK2841" i="131"/>
  <c r="CD2841" i="131"/>
  <c r="CX2842" i="131"/>
  <c r="CK2862" i="131"/>
  <c r="CJ2862" i="131"/>
  <c r="BW2862" i="131"/>
  <c r="CY2862" i="131"/>
  <c r="CR2862" i="131"/>
  <c r="BU2863" i="131"/>
  <c r="BY2864" i="131"/>
  <c r="CN2866" i="131"/>
  <c r="CM2866" i="131"/>
  <c r="BZ2866" i="131"/>
  <c r="DN2864" i="131" s="1"/>
  <c r="DB2866" i="131"/>
  <c r="BT2866" i="131"/>
  <c r="CV2867" i="131"/>
  <c r="CH2867" i="131"/>
  <c r="BT2867" i="131"/>
  <c r="DD2867" i="131"/>
  <c r="CP2867" i="131"/>
  <c r="CB2867" i="131"/>
  <c r="BY2867" i="131"/>
  <c r="CA2869" i="131"/>
  <c r="DC2869" i="131"/>
  <c r="CO2869" i="131"/>
  <c r="BV2869" i="131"/>
  <c r="BV2870" i="131"/>
  <c r="CX2870" i="131"/>
  <c r="CJ2870" i="131"/>
  <c r="CD2870" i="131"/>
  <c r="DF2870" i="131"/>
  <c r="CR2870" i="131"/>
  <c r="DY2866" i="131" s="1"/>
  <c r="CB2870" i="131"/>
  <c r="CO2872" i="131"/>
  <c r="CA2872" i="131"/>
  <c r="DC2872" i="131"/>
  <c r="BU2872" i="131"/>
  <c r="CX2892" i="131"/>
  <c r="CJ2892" i="131"/>
  <c r="BV2892" i="131"/>
  <c r="DF2892" i="131"/>
  <c r="CR2892" i="131"/>
  <c r="CD2892" i="131"/>
  <c r="DP2892" i="131" s="1"/>
  <c r="CB2892" i="131"/>
  <c r="BY2893" i="131"/>
  <c r="DA2893" i="131"/>
  <c r="CM2893" i="131"/>
  <c r="BT2894" i="131"/>
  <c r="DK2893" i="131" s="1"/>
  <c r="CV2894" i="131"/>
  <c r="CH2894" i="131"/>
  <c r="CB2894" i="131"/>
  <c r="DD2894" i="131"/>
  <c r="CP2894" i="131"/>
  <c r="BZ2894" i="131"/>
  <c r="CZ2895" i="131"/>
  <c r="CL2895" i="131"/>
  <c r="BX2895" i="131"/>
  <c r="BZ2898" i="131"/>
  <c r="DB2898" i="131"/>
  <c r="CN2898" i="131"/>
  <c r="CV2898" i="131"/>
  <c r="CL2899" i="131"/>
  <c r="CA2901" i="131"/>
  <c r="DC2901" i="131"/>
  <c r="CO2901" i="131"/>
  <c r="CJ2901" i="131"/>
  <c r="CO2922" i="131"/>
  <c r="CA2922" i="131"/>
  <c r="DC2922" i="131"/>
  <c r="BV2922" i="131"/>
  <c r="DE2923" i="131"/>
  <c r="BW2925" i="131"/>
  <c r="CJ2926" i="131"/>
  <c r="BV2926" i="131"/>
  <c r="CX2926" i="131"/>
  <c r="CR2926" i="131"/>
  <c r="CD2926" i="131"/>
  <c r="DP2924" i="131" s="1"/>
  <c r="DF2926" i="131"/>
  <c r="DD2926" i="131"/>
  <c r="CZ2927" i="131"/>
  <c r="CL2927" i="131"/>
  <c r="BX2927" i="131"/>
  <c r="BW2929" i="131"/>
  <c r="CY2929" i="131"/>
  <c r="CK2929" i="131"/>
  <c r="CD2929" i="131"/>
  <c r="BZ2930" i="131"/>
  <c r="DN2926" i="131" s="1"/>
  <c r="DB2930" i="131"/>
  <c r="CN2930" i="131"/>
  <c r="CV2930" i="131"/>
  <c r="CL2931" i="131"/>
  <c r="CK2932" i="131"/>
  <c r="BW2932" i="131"/>
  <c r="CY2932" i="131"/>
  <c r="CQ2932" i="131"/>
  <c r="DB2952" i="131"/>
  <c r="CN2952" i="131"/>
  <c r="BZ2952" i="131"/>
  <c r="CH2952" i="131"/>
  <c r="BU2953" i="131"/>
  <c r="CW2953" i="131"/>
  <c r="CI2953" i="131"/>
  <c r="CC2953" i="131"/>
  <c r="DE2953" i="131"/>
  <c r="CQ2953" i="131"/>
  <c r="CA2953" i="131"/>
  <c r="BX2954" i="131"/>
  <c r="CZ2954" i="131"/>
  <c r="CL2954" i="131"/>
  <c r="CV2955" i="131"/>
  <c r="CH2955" i="131"/>
  <c r="BT2955" i="131"/>
  <c r="DD2955" i="131"/>
  <c r="CP2955" i="131"/>
  <c r="CB2955" i="131"/>
  <c r="BY2955" i="131"/>
  <c r="BW2957" i="131"/>
  <c r="BV2958" i="131"/>
  <c r="CX2958" i="131"/>
  <c r="CJ2958" i="131"/>
  <c r="CD2958" i="131"/>
  <c r="DF2958" i="131"/>
  <c r="CR2958" i="131"/>
  <c r="CB2958" i="131"/>
  <c r="BW2961" i="131"/>
  <c r="CY2961" i="131"/>
  <c r="CK2961" i="131"/>
  <c r="CD2961" i="131"/>
  <c r="CX2962" i="131"/>
  <c r="CK2982" i="131"/>
  <c r="CJ2982" i="131"/>
  <c r="BW2982" i="131"/>
  <c r="DL2982" i="131" s="1"/>
  <c r="CY2982" i="131"/>
  <c r="CR2982" i="131"/>
  <c r="BU2983" i="131"/>
  <c r="BY2984" i="131"/>
  <c r="CN2986" i="131"/>
  <c r="CM2986" i="131"/>
  <c r="BZ2986" i="131"/>
  <c r="DB2986" i="131"/>
  <c r="BT2986" i="131"/>
  <c r="CV2987" i="131"/>
  <c r="CH2987" i="131"/>
  <c r="BT2987" i="131"/>
  <c r="DD2987" i="131"/>
  <c r="CP2987" i="131"/>
  <c r="CB2987" i="131"/>
  <c r="BY2987" i="131"/>
  <c r="CA2989" i="131"/>
  <c r="DC2989" i="131"/>
  <c r="CO2989" i="131"/>
  <c r="BV2989" i="131"/>
  <c r="BV2990" i="131"/>
  <c r="CX2990" i="131"/>
  <c r="CJ2990" i="131"/>
  <c r="CD2990" i="131"/>
  <c r="DP2986" i="131" s="1"/>
  <c r="DF2990" i="131"/>
  <c r="EH2986" i="131" s="1"/>
  <c r="CR2990" i="131"/>
  <c r="CB2990" i="131"/>
  <c r="CO2992" i="131"/>
  <c r="CA2992" i="131"/>
  <c r="DC2992" i="131"/>
  <c r="BU2992" i="131"/>
  <c r="CX3012" i="131"/>
  <c r="CJ3012" i="131"/>
  <c r="BV3012" i="131"/>
  <c r="DF3012" i="131"/>
  <c r="EH3012" i="131" s="1"/>
  <c r="CR3012" i="131"/>
  <c r="DY3012" i="131" s="1"/>
  <c r="CD3012" i="131"/>
  <c r="CB3012" i="131"/>
  <c r="BY3013" i="131"/>
  <c r="DA3013" i="131"/>
  <c r="CM3013" i="131"/>
  <c r="BT3014" i="131"/>
  <c r="CV3014" i="131"/>
  <c r="CH3014" i="131"/>
  <c r="CB3014" i="131"/>
  <c r="DO3013" i="131" s="1"/>
  <c r="DD3014" i="131"/>
  <c r="CP3014" i="131"/>
  <c r="BZ3014" i="131"/>
  <c r="CZ3015" i="131"/>
  <c r="CL3015" i="131"/>
  <c r="BX3015" i="131"/>
  <c r="BW3016" i="131"/>
  <c r="BZ3018" i="131"/>
  <c r="DN3015" i="131" s="1"/>
  <c r="DB3018" i="131"/>
  <c r="CN3018" i="131"/>
  <c r="CV3018" i="131"/>
  <c r="CL3019" i="131"/>
  <c r="CA3021" i="131"/>
  <c r="DC3021" i="131"/>
  <c r="CO3021" i="131"/>
  <c r="CJ3021" i="131"/>
  <c r="CD3022" i="131"/>
  <c r="DP3017" i="131" s="1"/>
  <c r="CO3042" i="131"/>
  <c r="CA3042" i="131"/>
  <c r="DC3042" i="131"/>
  <c r="BV3042" i="131"/>
  <c r="DE3043" i="131"/>
  <c r="BW3045" i="131"/>
  <c r="CJ3046" i="131"/>
  <c r="BV3046" i="131"/>
  <c r="CX3046" i="131"/>
  <c r="CR3046" i="131"/>
  <c r="CD3046" i="131"/>
  <c r="DF3046" i="131"/>
  <c r="DD3046" i="131"/>
  <c r="CZ3047" i="131"/>
  <c r="CL3047" i="131"/>
  <c r="BX3047" i="131"/>
  <c r="CK3048" i="131"/>
  <c r="BW3049" i="131"/>
  <c r="CY3049" i="131"/>
  <c r="CK3049" i="131"/>
  <c r="CD3049" i="131"/>
  <c r="BZ3050" i="131"/>
  <c r="DN3046" i="131" s="1"/>
  <c r="DB3050" i="131"/>
  <c r="CN3050" i="131"/>
  <c r="CV3050" i="131"/>
  <c r="CL3051" i="131"/>
  <c r="CK3052" i="131"/>
  <c r="BW3052" i="131"/>
  <c r="CY3052" i="131"/>
  <c r="CQ3052" i="131"/>
  <c r="DB3072" i="131"/>
  <c r="CN3072" i="131"/>
  <c r="BZ3072" i="131"/>
  <c r="CH3072" i="131"/>
  <c r="BU3073" i="131"/>
  <c r="CW3073" i="131"/>
  <c r="CI3073" i="131"/>
  <c r="CC3073" i="131"/>
  <c r="DE3073" i="131"/>
  <c r="CQ3073" i="131"/>
  <c r="CA3073" i="131"/>
  <c r="BX3074" i="131"/>
  <c r="CZ3074" i="131"/>
  <c r="CL3074" i="131"/>
  <c r="CV3075" i="131"/>
  <c r="CH3075" i="131"/>
  <c r="BT3075" i="131"/>
  <c r="DD3075" i="131"/>
  <c r="CP3075" i="131"/>
  <c r="CB3075" i="131"/>
  <c r="BY3075" i="131"/>
  <c r="BW3077" i="131"/>
  <c r="BV3078" i="131"/>
  <c r="CX3078" i="131"/>
  <c r="CJ3078" i="131"/>
  <c r="CD3078" i="131"/>
  <c r="DF3078" i="131"/>
  <c r="CR3078" i="131"/>
  <c r="DY3075" i="131" s="1"/>
  <c r="CB3078" i="131"/>
  <c r="BW3080" i="131"/>
  <c r="BW3081" i="131"/>
  <c r="CY3081" i="131"/>
  <c r="CK3081" i="131"/>
  <c r="CD3081" i="131"/>
  <c r="CX3082" i="131"/>
  <c r="CK3102" i="131"/>
  <c r="CJ3102" i="131"/>
  <c r="BW3102" i="131"/>
  <c r="CY3102" i="131"/>
  <c r="CR3102" i="131"/>
  <c r="CD3102" i="131"/>
  <c r="DP3102" i="131" s="1"/>
  <c r="BU3103" i="131"/>
  <c r="BY3104" i="131"/>
  <c r="CN3106" i="131"/>
  <c r="CM3106" i="131"/>
  <c r="BZ3106" i="131"/>
  <c r="DN3104" i="131" s="1"/>
  <c r="DB3106" i="131"/>
  <c r="BT3106" i="131"/>
  <c r="CV3107" i="131"/>
  <c r="CH3107" i="131"/>
  <c r="BT3107" i="131"/>
  <c r="DD3107" i="131"/>
  <c r="CP3107" i="131"/>
  <c r="CB3107" i="131"/>
  <c r="BY3107" i="131"/>
  <c r="CA3109" i="131"/>
  <c r="DC3109" i="131"/>
  <c r="CO3109" i="131"/>
  <c r="BV3109" i="131"/>
  <c r="BV3110" i="131"/>
  <c r="DL3106" i="131" s="1"/>
  <c r="CX3110" i="131"/>
  <c r="CJ3110" i="131"/>
  <c r="CD3110" i="131"/>
  <c r="DP3106" i="131" s="1"/>
  <c r="DF3110" i="131"/>
  <c r="EH3106" i="131" s="1"/>
  <c r="CR3110" i="131"/>
  <c r="CB3110" i="131"/>
  <c r="CO3112" i="131"/>
  <c r="CA3112" i="131"/>
  <c r="DC3112" i="131"/>
  <c r="BU3112" i="131"/>
  <c r="CX3132" i="131"/>
  <c r="CJ3132" i="131"/>
  <c r="BV3132" i="131"/>
  <c r="DF3132" i="131"/>
  <c r="EH3132" i="131" s="1"/>
  <c r="CR3132" i="131"/>
  <c r="CD3132" i="131"/>
  <c r="DP3132" i="131" s="1"/>
  <c r="CB3132" i="131"/>
  <c r="DO3132" i="131" s="1"/>
  <c r="BY3133" i="131"/>
  <c r="DM3132" i="131" s="1"/>
  <c r="DA3133" i="131"/>
  <c r="CM3133" i="131"/>
  <c r="BT3134" i="131"/>
  <c r="CV3134" i="131"/>
  <c r="CH3134" i="131"/>
  <c r="CB3134" i="131"/>
  <c r="DD3134" i="131"/>
  <c r="CP3134" i="131"/>
  <c r="BZ3134" i="131"/>
  <c r="DN3133" i="131" s="1"/>
  <c r="CZ3135" i="131"/>
  <c r="CL3135" i="131"/>
  <c r="BX3135" i="131"/>
  <c r="BW3136" i="131"/>
  <c r="BZ3138" i="131"/>
  <c r="DN3135" i="131" s="1"/>
  <c r="DB3138" i="131"/>
  <c r="CN3138" i="131"/>
  <c r="CV3138" i="131"/>
  <c r="BX3139" i="131"/>
  <c r="CA3141" i="131"/>
  <c r="DC3141" i="131"/>
  <c r="CO3141" i="131"/>
  <c r="BV3141" i="131"/>
  <c r="CD3142" i="131"/>
  <c r="DP3137" i="131" s="1"/>
  <c r="CO3162" i="131"/>
  <c r="CN3162" i="131"/>
  <c r="CA3162" i="131"/>
  <c r="DC3162" i="131"/>
  <c r="BV3162" i="131"/>
  <c r="DE3163" i="131"/>
  <c r="BW3165" i="131"/>
  <c r="CJ3166" i="131"/>
  <c r="CI3166" i="131"/>
  <c r="BV3166" i="131"/>
  <c r="CX3166" i="131"/>
  <c r="ED3164" i="131" s="1"/>
  <c r="CR3166" i="131"/>
  <c r="CQ3166" i="131"/>
  <c r="CD3166" i="131"/>
  <c r="DP3164" i="131" s="1"/>
  <c r="DF3166" i="131"/>
  <c r="DD3166" i="131"/>
  <c r="CZ3167" i="131"/>
  <c r="CL3167" i="131"/>
  <c r="BX3167" i="131"/>
  <c r="BW3168" i="131"/>
  <c r="BW3169" i="131"/>
  <c r="CY3169" i="131"/>
  <c r="CX3169" i="131"/>
  <c r="CK3169" i="131"/>
  <c r="CD3169" i="131"/>
  <c r="BZ3170" i="131"/>
  <c r="DB3170" i="131"/>
  <c r="DA3170" i="131"/>
  <c r="CN3170" i="131"/>
  <c r="CV3170" i="131"/>
  <c r="BX3171" i="131"/>
  <c r="CK3172" i="131"/>
  <c r="BW3172" i="131"/>
  <c r="CY3172" i="131"/>
  <c r="CC3172" i="131"/>
  <c r="DB3192" i="131"/>
  <c r="CN3192" i="131"/>
  <c r="BZ3192" i="131"/>
  <c r="BT3192" i="131"/>
  <c r="BU3193" i="131"/>
  <c r="CW3193" i="131"/>
  <c r="CV3193" i="131"/>
  <c r="CI3193" i="131"/>
  <c r="CC3193" i="131"/>
  <c r="DE3193" i="131"/>
  <c r="DD3193" i="131"/>
  <c r="CQ3193" i="131"/>
  <c r="CA3193" i="131"/>
  <c r="BX3194" i="131"/>
  <c r="CZ3194" i="131"/>
  <c r="CY3194" i="131"/>
  <c r="CL3194" i="131"/>
  <c r="CV3195" i="131"/>
  <c r="CH3195" i="131"/>
  <c r="BT3195" i="131"/>
  <c r="DD3195" i="131"/>
  <c r="CP3195" i="131"/>
  <c r="CB3195" i="131"/>
  <c r="BY3195" i="131"/>
  <c r="BW3197" i="131"/>
  <c r="BV3198" i="131"/>
  <c r="CX3198" i="131"/>
  <c r="CW3198" i="131"/>
  <c r="CJ3198" i="131"/>
  <c r="CD3198" i="131"/>
  <c r="DF3198" i="131"/>
  <c r="DE3198" i="131"/>
  <c r="CR3198" i="131"/>
  <c r="DY3195" i="131" s="1"/>
  <c r="CB3198" i="131"/>
  <c r="BW3200" i="131"/>
  <c r="BW3201" i="131"/>
  <c r="CY3201" i="131"/>
  <c r="CK3201" i="131"/>
  <c r="BZ3202" i="131"/>
  <c r="DN3197" i="131" s="1"/>
  <c r="CK3222" i="131"/>
  <c r="BW3222" i="131"/>
  <c r="CY3222" i="131"/>
  <c r="CN3223" i="131"/>
  <c r="BZ3223" i="131"/>
  <c r="DB3223" i="131"/>
  <c r="EF3222" i="131" s="1"/>
  <c r="BT3223" i="131"/>
  <c r="CK3224" i="131"/>
  <c r="CX3225" i="131"/>
  <c r="CJ3225" i="131"/>
  <c r="BV3225" i="131"/>
  <c r="DF3225" i="131"/>
  <c r="CR3225" i="131"/>
  <c r="CD3225" i="131"/>
  <c r="DD3225" i="131"/>
  <c r="CN3226" i="131"/>
  <c r="BZ3226" i="131"/>
  <c r="DN3224" i="131" s="1"/>
  <c r="DB3226" i="131"/>
  <c r="BT3226" i="131"/>
  <c r="DB3227" i="131"/>
  <c r="BX3228" i="131"/>
  <c r="CZ3228" i="131"/>
  <c r="CL3228" i="131"/>
  <c r="DE3229" i="131"/>
  <c r="CN3230" i="131"/>
  <c r="BZ3230" i="131"/>
  <c r="DB3230" i="131"/>
  <c r="BT3230" i="131"/>
  <c r="BX3231" i="131"/>
  <c r="CZ3231" i="131"/>
  <c r="CL3231" i="131"/>
  <c r="CY3232" i="131"/>
  <c r="CK3232" i="131"/>
  <c r="BW3232" i="131"/>
  <c r="CY3252" i="131"/>
  <c r="CJ3253" i="131"/>
  <c r="BV3253" i="131"/>
  <c r="CX3253" i="131"/>
  <c r="CR3253" i="131"/>
  <c r="CD3253" i="131"/>
  <c r="DF3253" i="131"/>
  <c r="CP3253" i="131"/>
  <c r="CM3254" i="131"/>
  <c r="BY3254" i="131"/>
  <c r="DA3254" i="131"/>
  <c r="CN3255" i="131"/>
  <c r="BX3256" i="131"/>
  <c r="CZ3256" i="131"/>
  <c r="CL3256" i="131"/>
  <c r="CL3257" i="131"/>
  <c r="CK3258" i="131"/>
  <c r="BW3258" i="131"/>
  <c r="CY3258" i="131"/>
  <c r="CQ3258" i="131"/>
  <c r="CM3259" i="131"/>
  <c r="BY3259" i="131"/>
  <c r="DA3259" i="131"/>
  <c r="CH3260" i="131"/>
  <c r="BT3260" i="131"/>
  <c r="CV3260" i="131"/>
  <c r="CP3260" i="131"/>
  <c r="CB3260" i="131"/>
  <c r="DD3260" i="131"/>
  <c r="DB3260" i="131"/>
  <c r="CL3261" i="131"/>
  <c r="BX3261" i="131"/>
  <c r="CZ3261" i="131"/>
  <c r="BW3262" i="131"/>
  <c r="CZ3282" i="131"/>
  <c r="CL3282" i="131"/>
  <c r="BX3282" i="131"/>
  <c r="CA3283" i="131"/>
  <c r="DC3283" i="131"/>
  <c r="CO3283" i="131"/>
  <c r="CJ3283" i="131"/>
  <c r="BV3284" i="131"/>
  <c r="DL3283" i="131" s="1"/>
  <c r="CX3284" i="131"/>
  <c r="CJ3284" i="131"/>
  <c r="CD3284" i="131"/>
  <c r="DP3283" i="131" s="1"/>
  <c r="DF3284" i="131"/>
  <c r="EH3283" i="131" s="1"/>
  <c r="CR3284" i="131"/>
  <c r="DY3283" i="131" s="1"/>
  <c r="CB3284" i="131"/>
  <c r="DC3286" i="131"/>
  <c r="CO3286" i="131"/>
  <c r="CA3286" i="131"/>
  <c r="CI3286" i="131"/>
  <c r="EH4152" i="131"/>
  <c r="DK4152" i="131"/>
  <c r="CV2352" i="131"/>
  <c r="EC2352" i="131" s="1"/>
  <c r="DD2352" i="131"/>
  <c r="CZ2353" i="131"/>
  <c r="DC2354" i="131"/>
  <c r="CM2355" i="131"/>
  <c r="CX2355" i="131"/>
  <c r="DF2355" i="131"/>
  <c r="CN2356" i="131"/>
  <c r="CY2356" i="131"/>
  <c r="CK2357" i="131"/>
  <c r="CV2357" i="131"/>
  <c r="DD2357" i="131"/>
  <c r="CH2358" i="131"/>
  <c r="CP2358" i="131"/>
  <c r="DA2358" i="131"/>
  <c r="CK2359" i="131"/>
  <c r="CV2359" i="131"/>
  <c r="DD2359" i="131"/>
  <c r="CN2360" i="131"/>
  <c r="CY2360" i="131"/>
  <c r="CI2361" i="131"/>
  <c r="CQ2361" i="131"/>
  <c r="DB2361" i="131"/>
  <c r="CN2362" i="131"/>
  <c r="CY2362" i="131"/>
  <c r="CM2382" i="131"/>
  <c r="CX2382" i="131"/>
  <c r="DF2382" i="131"/>
  <c r="CI2383" i="131"/>
  <c r="CQ2383" i="131"/>
  <c r="DB2383" i="131"/>
  <c r="CL2384" i="131"/>
  <c r="CW2384" i="131"/>
  <c r="DE2384" i="131"/>
  <c r="CO2385" i="131"/>
  <c r="CZ2385" i="131"/>
  <c r="CH2386" i="131"/>
  <c r="CP2386" i="131"/>
  <c r="DA2386" i="131"/>
  <c r="CM2387" i="131"/>
  <c r="CX2387" i="131"/>
  <c r="DF2387" i="131"/>
  <c r="CJ2388" i="131"/>
  <c r="CR2388" i="131"/>
  <c r="DY2385" i="131" s="1"/>
  <c r="DC2388" i="131"/>
  <c r="CM2389" i="131"/>
  <c r="CX2389" i="131"/>
  <c r="DF2389" i="131"/>
  <c r="EH2385" i="131" s="1"/>
  <c r="CH2390" i="131"/>
  <c r="CP2390" i="131"/>
  <c r="DA2390" i="131"/>
  <c r="CK2391" i="131"/>
  <c r="CV2391" i="131"/>
  <c r="DD2391" i="131"/>
  <c r="CH2392" i="131"/>
  <c r="CP2392" i="131"/>
  <c r="DA2392" i="131"/>
  <c r="EE2387" i="131" s="1"/>
  <c r="CO2412" i="131"/>
  <c r="CZ2412" i="131"/>
  <c r="CK2413" i="131"/>
  <c r="CV2413" i="131"/>
  <c r="DD2413" i="131"/>
  <c r="CN2414" i="131"/>
  <c r="CY2414" i="131"/>
  <c r="CI2415" i="131"/>
  <c r="CQ2415" i="131"/>
  <c r="DB2415" i="131"/>
  <c r="CJ2416" i="131"/>
  <c r="CR2416" i="131"/>
  <c r="DY2414" i="131" s="1"/>
  <c r="DC2416" i="131"/>
  <c r="CO2417" i="131"/>
  <c r="CZ2417" i="131"/>
  <c r="CL2418" i="131"/>
  <c r="CW2418" i="131"/>
  <c r="DE2418" i="131"/>
  <c r="CO2419" i="131"/>
  <c r="CZ2419" i="131"/>
  <c r="CJ2420" i="131"/>
  <c r="CR2420" i="131"/>
  <c r="DY2416" i="131" s="1"/>
  <c r="DC2420" i="131"/>
  <c r="CM2421" i="131"/>
  <c r="CX2421" i="131"/>
  <c r="DF2421" i="131"/>
  <c r="CJ2422" i="131"/>
  <c r="CR2422" i="131"/>
  <c r="DY2417" i="131" s="1"/>
  <c r="DC2422" i="131"/>
  <c r="CI2442" i="131"/>
  <c r="CQ2442" i="131"/>
  <c r="DB2442" i="131"/>
  <c r="CM2443" i="131"/>
  <c r="CX2443" i="131"/>
  <c r="DF2443" i="131"/>
  <c r="CH2444" i="131"/>
  <c r="CP2444" i="131"/>
  <c r="DA2444" i="131"/>
  <c r="CK2445" i="131"/>
  <c r="CV2445" i="131"/>
  <c r="DD2445" i="131"/>
  <c r="CL2446" i="131"/>
  <c r="CW2446" i="131"/>
  <c r="DE2446" i="131"/>
  <c r="CI2447" i="131"/>
  <c r="CQ2447" i="131"/>
  <c r="DB2447" i="131"/>
  <c r="CN2448" i="131"/>
  <c r="CY2448" i="131"/>
  <c r="CI2449" i="131"/>
  <c r="CQ2449" i="131"/>
  <c r="DB2449" i="131"/>
  <c r="CL2450" i="131"/>
  <c r="CW2450" i="131"/>
  <c r="DE2450" i="131"/>
  <c r="CO2451" i="131"/>
  <c r="CZ2451" i="131"/>
  <c r="CL2452" i="131"/>
  <c r="CW2452" i="131"/>
  <c r="DE2452" i="131"/>
  <c r="CK2472" i="131"/>
  <c r="CV2472" i="131"/>
  <c r="DD2472" i="131"/>
  <c r="CO2473" i="131"/>
  <c r="CZ2473" i="131"/>
  <c r="CJ2474" i="131"/>
  <c r="CR2474" i="131"/>
  <c r="DY2473" i="131" s="1"/>
  <c r="DC2474" i="131"/>
  <c r="CM2475" i="131"/>
  <c r="CX2475" i="131"/>
  <c r="DF2475" i="131"/>
  <c r="CN2476" i="131"/>
  <c r="CY2476" i="131"/>
  <c r="CK2477" i="131"/>
  <c r="CV2477" i="131"/>
  <c r="DD2477" i="131"/>
  <c r="CH2478" i="131"/>
  <c r="CP2478" i="131"/>
  <c r="DA2478" i="131"/>
  <c r="CK2479" i="131"/>
  <c r="CV2479" i="131"/>
  <c r="DD2479" i="131"/>
  <c r="CN2480" i="131"/>
  <c r="CY2480" i="131"/>
  <c r="CI2481" i="131"/>
  <c r="CQ2481" i="131"/>
  <c r="DB2481" i="131"/>
  <c r="CN2482" i="131"/>
  <c r="CY2482" i="131"/>
  <c r="CM2502" i="131"/>
  <c r="CX2502" i="131"/>
  <c r="DF2502" i="131"/>
  <c r="CI2503" i="131"/>
  <c r="CQ2503" i="131"/>
  <c r="DB2503" i="131"/>
  <c r="CL2504" i="131"/>
  <c r="CW2504" i="131"/>
  <c r="DE2504" i="131"/>
  <c r="CO2505" i="131"/>
  <c r="CZ2505" i="131"/>
  <c r="CH2506" i="131"/>
  <c r="CP2506" i="131"/>
  <c r="DA2506" i="131"/>
  <c r="CM2507" i="131"/>
  <c r="CX2507" i="131"/>
  <c r="DF2507" i="131"/>
  <c r="CJ2508" i="131"/>
  <c r="CR2508" i="131"/>
  <c r="DY2505" i="131" s="1"/>
  <c r="DC2508" i="131"/>
  <c r="CM2509" i="131"/>
  <c r="CX2509" i="131"/>
  <c r="DF2509" i="131"/>
  <c r="CH2510" i="131"/>
  <c r="CP2510" i="131"/>
  <c r="DA2510" i="131"/>
  <c r="CK2511" i="131"/>
  <c r="CV2511" i="131"/>
  <c r="DD2511" i="131"/>
  <c r="CH2512" i="131"/>
  <c r="CP2512" i="131"/>
  <c r="DA2512" i="131"/>
  <c r="EE2507" i="131" s="1"/>
  <c r="CO2532" i="131"/>
  <c r="CZ2532" i="131"/>
  <c r="CK2533" i="131"/>
  <c r="CV2533" i="131"/>
  <c r="DD2533" i="131"/>
  <c r="CN2534" i="131"/>
  <c r="CY2534" i="131"/>
  <c r="CI2535" i="131"/>
  <c r="CQ2535" i="131"/>
  <c r="DB2535" i="131"/>
  <c r="CJ2536" i="131"/>
  <c r="CR2536" i="131"/>
  <c r="DC2536" i="131"/>
  <c r="CO2537" i="131"/>
  <c r="CZ2537" i="131"/>
  <c r="CL2538" i="131"/>
  <c r="CW2538" i="131"/>
  <c r="DE2538" i="131"/>
  <c r="CO2539" i="131"/>
  <c r="CZ2539" i="131"/>
  <c r="CJ2540" i="131"/>
  <c r="CR2540" i="131"/>
  <c r="DY2536" i="131" s="1"/>
  <c r="DC2540" i="131"/>
  <c r="CM2541" i="131"/>
  <c r="CX2541" i="131"/>
  <c r="DF2541" i="131"/>
  <c r="CJ2542" i="131"/>
  <c r="CR2542" i="131"/>
  <c r="DY2537" i="131" s="1"/>
  <c r="DC2542" i="131"/>
  <c r="CI2562" i="131"/>
  <c r="CQ2562" i="131"/>
  <c r="DB2562" i="131"/>
  <c r="CM2563" i="131"/>
  <c r="CX2563" i="131"/>
  <c r="DF2563" i="131"/>
  <c r="CH2564" i="131"/>
  <c r="CP2564" i="131"/>
  <c r="DA2564" i="131"/>
  <c r="CK2565" i="131"/>
  <c r="CV2565" i="131"/>
  <c r="DD2565" i="131"/>
  <c r="CL2566" i="131"/>
  <c r="CW2566" i="131"/>
  <c r="DE2566" i="131"/>
  <c r="CI2567" i="131"/>
  <c r="CQ2567" i="131"/>
  <c r="DB2567" i="131"/>
  <c r="CN2568" i="131"/>
  <c r="CY2568" i="131"/>
  <c r="CI2569" i="131"/>
  <c r="CQ2569" i="131"/>
  <c r="DB2569" i="131"/>
  <c r="CL2570" i="131"/>
  <c r="CW2570" i="131"/>
  <c r="DE2570" i="131"/>
  <c r="CO2571" i="131"/>
  <c r="CZ2571" i="131"/>
  <c r="CL2572" i="131"/>
  <c r="CW2572" i="131"/>
  <c r="DE2572" i="131"/>
  <c r="CK2592" i="131"/>
  <c r="CV2592" i="131"/>
  <c r="DD2592" i="131"/>
  <c r="CO2593" i="131"/>
  <c r="CZ2593" i="131"/>
  <c r="CJ2594" i="131"/>
  <c r="CR2594" i="131"/>
  <c r="DY2593" i="131" s="1"/>
  <c r="DC2594" i="131"/>
  <c r="CM2595" i="131"/>
  <c r="CX2595" i="131"/>
  <c r="DF2595" i="131"/>
  <c r="CN2596" i="131"/>
  <c r="CY2596" i="131"/>
  <c r="CK2597" i="131"/>
  <c r="CV2597" i="131"/>
  <c r="DD2597" i="131"/>
  <c r="CH2598" i="131"/>
  <c r="CP2598" i="131"/>
  <c r="DA2598" i="131"/>
  <c r="CK2599" i="131"/>
  <c r="CV2599" i="131"/>
  <c r="DD2599" i="131"/>
  <c r="CN2600" i="131"/>
  <c r="CY2600" i="131"/>
  <c r="CI2601" i="131"/>
  <c r="CQ2601" i="131"/>
  <c r="DB2601" i="131"/>
  <c r="CN2602" i="131"/>
  <c r="CY2602" i="131"/>
  <c r="CM2622" i="131"/>
  <c r="CX2622" i="131"/>
  <c r="DF2622" i="131"/>
  <c r="CI2623" i="131"/>
  <c r="CQ2623" i="131"/>
  <c r="DB2623" i="131"/>
  <c r="CL2624" i="131"/>
  <c r="CW2624" i="131"/>
  <c r="DE2624" i="131"/>
  <c r="CO2625" i="131"/>
  <c r="CZ2625" i="131"/>
  <c r="CH2626" i="131"/>
  <c r="CP2626" i="131"/>
  <c r="DA2626" i="131"/>
  <c r="CM2627" i="131"/>
  <c r="CX2627" i="131"/>
  <c r="DF2627" i="131"/>
  <c r="CJ2628" i="131"/>
  <c r="CR2628" i="131"/>
  <c r="DY2625" i="131" s="1"/>
  <c r="DC2628" i="131"/>
  <c r="CM2629" i="131"/>
  <c r="CX2629" i="131"/>
  <c r="DF2629" i="131"/>
  <c r="CH2630" i="131"/>
  <c r="CP2630" i="131"/>
  <c r="DA2630" i="131"/>
  <c r="CK2631" i="131"/>
  <c r="CV2631" i="131"/>
  <c r="DD2631" i="131"/>
  <c r="CH2632" i="131"/>
  <c r="CP2632" i="131"/>
  <c r="DA2632" i="131"/>
  <c r="EE2627" i="131" s="1"/>
  <c r="CO2652" i="131"/>
  <c r="CZ2652" i="131"/>
  <c r="CK2653" i="131"/>
  <c r="CV2653" i="131"/>
  <c r="DD2653" i="131"/>
  <c r="CN2654" i="131"/>
  <c r="CY2654" i="131"/>
  <c r="CI2655" i="131"/>
  <c r="CQ2655" i="131"/>
  <c r="DB2655" i="131"/>
  <c r="CJ2656" i="131"/>
  <c r="CR2656" i="131"/>
  <c r="DY2654" i="131" s="1"/>
  <c r="DC2656" i="131"/>
  <c r="CO2657" i="131"/>
  <c r="CZ2657" i="131"/>
  <c r="CL2658" i="131"/>
  <c r="CW2658" i="131"/>
  <c r="DE2658" i="131"/>
  <c r="CO2659" i="131"/>
  <c r="CZ2659" i="131"/>
  <c r="CJ2660" i="131"/>
  <c r="CR2660" i="131"/>
  <c r="DY2656" i="131" s="1"/>
  <c r="DC2660" i="131"/>
  <c r="CM2661" i="131"/>
  <c r="CX2661" i="131"/>
  <c r="DF2661" i="131"/>
  <c r="CJ2662" i="131"/>
  <c r="CR2662" i="131"/>
  <c r="DY2657" i="131" s="1"/>
  <c r="DC2662" i="131"/>
  <c r="CI2682" i="131"/>
  <c r="CQ2682" i="131"/>
  <c r="DB2682" i="131"/>
  <c r="CM2683" i="131"/>
  <c r="CX2683" i="131"/>
  <c r="DF2683" i="131"/>
  <c r="CH2684" i="131"/>
  <c r="CP2684" i="131"/>
  <c r="DA2684" i="131"/>
  <c r="CK2685" i="131"/>
  <c r="CV2685" i="131"/>
  <c r="DD2685" i="131"/>
  <c r="CL2686" i="131"/>
  <c r="CW2686" i="131"/>
  <c r="DE2686" i="131"/>
  <c r="CI2687" i="131"/>
  <c r="CQ2687" i="131"/>
  <c r="DB2687" i="131"/>
  <c r="CN2688" i="131"/>
  <c r="CY2688" i="131"/>
  <c r="CI2689" i="131"/>
  <c r="CQ2689" i="131"/>
  <c r="DB2689" i="131"/>
  <c r="CL2690" i="131"/>
  <c r="CW2690" i="131"/>
  <c r="DE2690" i="131"/>
  <c r="CO2691" i="131"/>
  <c r="CZ2691" i="131"/>
  <c r="CL2692" i="131"/>
  <c r="CW2692" i="131"/>
  <c r="DE2692" i="131"/>
  <c r="CK2712" i="131"/>
  <c r="CV2712" i="131"/>
  <c r="DD2712" i="131"/>
  <c r="CO2713" i="131"/>
  <c r="CZ2713" i="131"/>
  <c r="CJ2714" i="131"/>
  <c r="CR2714" i="131"/>
  <c r="DY2713" i="131" s="1"/>
  <c r="DC2714" i="131"/>
  <c r="CM2715" i="131"/>
  <c r="CX2715" i="131"/>
  <c r="DF2715" i="131"/>
  <c r="CN2716" i="131"/>
  <c r="CY2716" i="131"/>
  <c r="CK2717" i="131"/>
  <c r="CV2717" i="131"/>
  <c r="DD2717" i="131"/>
  <c r="CH2718" i="131"/>
  <c r="CP2718" i="131"/>
  <c r="DA2718" i="131"/>
  <c r="CK2719" i="131"/>
  <c r="CV2719" i="131"/>
  <c r="DD2719" i="131"/>
  <c r="CN2720" i="131"/>
  <c r="CY2720" i="131"/>
  <c r="CI2721" i="131"/>
  <c r="CQ2721" i="131"/>
  <c r="DB2721" i="131"/>
  <c r="CN2722" i="131"/>
  <c r="CY2722" i="131"/>
  <c r="CM2742" i="131"/>
  <c r="CX2742" i="131"/>
  <c r="DF2742" i="131"/>
  <c r="CI2743" i="131"/>
  <c r="CQ2743" i="131"/>
  <c r="DB2743" i="131"/>
  <c r="CL2744" i="131"/>
  <c r="CW2744" i="131"/>
  <c r="DE2744" i="131"/>
  <c r="CO2745" i="131"/>
  <c r="CZ2745" i="131"/>
  <c r="CH2746" i="131"/>
  <c r="CP2746" i="131"/>
  <c r="DA2746" i="131"/>
  <c r="CM2747" i="131"/>
  <c r="CX2747" i="131"/>
  <c r="DF2747" i="131"/>
  <c r="CJ2748" i="131"/>
  <c r="CR2748" i="131"/>
  <c r="DY2745" i="131" s="1"/>
  <c r="DC2748" i="131"/>
  <c r="CM2749" i="131"/>
  <c r="CX2749" i="131"/>
  <c r="DF2749" i="131"/>
  <c r="CH2750" i="131"/>
  <c r="CP2750" i="131"/>
  <c r="DA2750" i="131"/>
  <c r="CK2751" i="131"/>
  <c r="CV2751" i="131"/>
  <c r="DD2751" i="131"/>
  <c r="CH2752" i="131"/>
  <c r="CP2752" i="131"/>
  <c r="DA2752" i="131"/>
  <c r="CO2772" i="131"/>
  <c r="CZ2772" i="131"/>
  <c r="CK2773" i="131"/>
  <c r="CV2773" i="131"/>
  <c r="DD2773" i="131"/>
  <c r="CN2774" i="131"/>
  <c r="CY2774" i="131"/>
  <c r="CI2775" i="131"/>
  <c r="CQ2775" i="131"/>
  <c r="DB2775" i="131"/>
  <c r="CJ2776" i="131"/>
  <c r="CR2776" i="131"/>
  <c r="DC2776" i="131"/>
  <c r="CO2777" i="131"/>
  <c r="CZ2777" i="131"/>
  <c r="CL2778" i="131"/>
  <c r="CW2778" i="131"/>
  <c r="DE2778" i="131"/>
  <c r="CO2779" i="131"/>
  <c r="CZ2779" i="131"/>
  <c r="CJ2780" i="131"/>
  <c r="CR2780" i="131"/>
  <c r="DY2776" i="131" s="1"/>
  <c r="DC2780" i="131"/>
  <c r="CM2781" i="131"/>
  <c r="CX2781" i="131"/>
  <c r="DF2781" i="131"/>
  <c r="CJ2782" i="131"/>
  <c r="CR2782" i="131"/>
  <c r="DY2777" i="131" s="1"/>
  <c r="DC2782" i="131"/>
  <c r="CI2802" i="131"/>
  <c r="CQ2802" i="131"/>
  <c r="DB2802" i="131"/>
  <c r="CM2803" i="131"/>
  <c r="CX2803" i="131"/>
  <c r="DF2803" i="131"/>
  <c r="CH2804" i="131"/>
  <c r="CP2804" i="131"/>
  <c r="DA2804" i="131"/>
  <c r="CK2805" i="131"/>
  <c r="CV2805" i="131"/>
  <c r="DD2805" i="131"/>
  <c r="CL2806" i="131"/>
  <c r="CW2806" i="131"/>
  <c r="DE2806" i="131"/>
  <c r="CI2807" i="131"/>
  <c r="CQ2807" i="131"/>
  <c r="DB2807" i="131"/>
  <c r="CN2808" i="131"/>
  <c r="CY2808" i="131"/>
  <c r="CI2809" i="131"/>
  <c r="CQ2809" i="131"/>
  <c r="DB2809" i="131"/>
  <c r="CL2810" i="131"/>
  <c r="CW2810" i="131"/>
  <c r="DE2810" i="131"/>
  <c r="CO2811" i="131"/>
  <c r="CZ2811" i="131"/>
  <c r="CL2812" i="131"/>
  <c r="CW2812" i="131"/>
  <c r="DE2812" i="131"/>
  <c r="CK2832" i="131"/>
  <c r="CV2832" i="131"/>
  <c r="DD2832" i="131"/>
  <c r="CO2833" i="131"/>
  <c r="CZ2833" i="131"/>
  <c r="CJ2834" i="131"/>
  <c r="CR2834" i="131"/>
  <c r="DY2833" i="131" s="1"/>
  <c r="DC2834" i="131"/>
  <c r="CM2835" i="131"/>
  <c r="CX2835" i="131"/>
  <c r="DF2835" i="131"/>
  <c r="CN2836" i="131"/>
  <c r="CY2836" i="131"/>
  <c r="CK2837" i="131"/>
  <c r="CV2837" i="131"/>
  <c r="DD2837" i="131"/>
  <c r="CH2838" i="131"/>
  <c r="CP2838" i="131"/>
  <c r="DA2838" i="131"/>
  <c r="CK2839" i="131"/>
  <c r="CV2839" i="131"/>
  <c r="DD2839" i="131"/>
  <c r="CN2840" i="131"/>
  <c r="CY2840" i="131"/>
  <c r="CI2841" i="131"/>
  <c r="CQ2841" i="131"/>
  <c r="DB2841" i="131"/>
  <c r="CN2842" i="131"/>
  <c r="CY2842" i="131"/>
  <c r="CM2862" i="131"/>
  <c r="CX2862" i="131"/>
  <c r="DF2862" i="131"/>
  <c r="CI2863" i="131"/>
  <c r="CQ2863" i="131"/>
  <c r="DB2863" i="131"/>
  <c r="CL2864" i="131"/>
  <c r="CW2864" i="131"/>
  <c r="DE2864" i="131"/>
  <c r="CO2865" i="131"/>
  <c r="CZ2865" i="131"/>
  <c r="CH2866" i="131"/>
  <c r="CP2866" i="131"/>
  <c r="DA2866" i="131"/>
  <c r="CM2867" i="131"/>
  <c r="CX2867" i="131"/>
  <c r="DF2867" i="131"/>
  <c r="CJ2868" i="131"/>
  <c r="CR2868" i="131"/>
  <c r="DY2865" i="131" s="1"/>
  <c r="DC2868" i="131"/>
  <c r="CM2869" i="131"/>
  <c r="CX2869" i="131"/>
  <c r="DF2869" i="131"/>
  <c r="CH2870" i="131"/>
  <c r="CP2870" i="131"/>
  <c r="DA2870" i="131"/>
  <c r="CK2871" i="131"/>
  <c r="CV2871" i="131"/>
  <c r="DD2871" i="131"/>
  <c r="CH2872" i="131"/>
  <c r="CP2872" i="131"/>
  <c r="DA2872" i="131"/>
  <c r="CO2892" i="131"/>
  <c r="CZ2892" i="131"/>
  <c r="CK2893" i="131"/>
  <c r="CV2893" i="131"/>
  <c r="DD2893" i="131"/>
  <c r="CN2894" i="131"/>
  <c r="CY2894" i="131"/>
  <c r="CI2895" i="131"/>
  <c r="CQ2895" i="131"/>
  <c r="DB2895" i="131"/>
  <c r="CJ2896" i="131"/>
  <c r="CR2896" i="131"/>
  <c r="DY2894" i="131" s="1"/>
  <c r="DC2896" i="131"/>
  <c r="CO2897" i="131"/>
  <c r="CZ2897" i="131"/>
  <c r="CL2898" i="131"/>
  <c r="CW2898" i="131"/>
  <c r="DE2898" i="131"/>
  <c r="CO2899" i="131"/>
  <c r="CZ2899" i="131"/>
  <c r="CJ2900" i="131"/>
  <c r="CR2900" i="131"/>
  <c r="DY2896" i="131" s="1"/>
  <c r="DC2900" i="131"/>
  <c r="CM2901" i="131"/>
  <c r="CX2901" i="131"/>
  <c r="DF2901" i="131"/>
  <c r="CJ2902" i="131"/>
  <c r="CR2902" i="131"/>
  <c r="DY2897" i="131" s="1"/>
  <c r="DC2902" i="131"/>
  <c r="CI2922" i="131"/>
  <c r="CQ2922" i="131"/>
  <c r="DB2922" i="131"/>
  <c r="CM2923" i="131"/>
  <c r="CX2923" i="131"/>
  <c r="DF2923" i="131"/>
  <c r="CH2924" i="131"/>
  <c r="CP2924" i="131"/>
  <c r="DA2924" i="131"/>
  <c r="CK2925" i="131"/>
  <c r="CV2925" i="131"/>
  <c r="DD2925" i="131"/>
  <c r="CL2926" i="131"/>
  <c r="CW2926" i="131"/>
  <c r="DE2926" i="131"/>
  <c r="CI2927" i="131"/>
  <c r="CQ2927" i="131"/>
  <c r="DB2927" i="131"/>
  <c r="CN2928" i="131"/>
  <c r="CY2928" i="131"/>
  <c r="CI2929" i="131"/>
  <c r="CQ2929" i="131"/>
  <c r="DB2929" i="131"/>
  <c r="CL2930" i="131"/>
  <c r="CW2930" i="131"/>
  <c r="DE2930" i="131"/>
  <c r="CO2931" i="131"/>
  <c r="CZ2931" i="131"/>
  <c r="CL2932" i="131"/>
  <c r="CW2932" i="131"/>
  <c r="DE2932" i="131"/>
  <c r="CK2952" i="131"/>
  <c r="CV2952" i="131"/>
  <c r="DD2952" i="131"/>
  <c r="CO2953" i="131"/>
  <c r="CZ2953" i="131"/>
  <c r="CJ2954" i="131"/>
  <c r="CR2954" i="131"/>
  <c r="DY2953" i="131" s="1"/>
  <c r="DC2954" i="131"/>
  <c r="CM2955" i="131"/>
  <c r="CX2955" i="131"/>
  <c r="DF2955" i="131"/>
  <c r="CN2956" i="131"/>
  <c r="CY2956" i="131"/>
  <c r="CK2957" i="131"/>
  <c r="CV2957" i="131"/>
  <c r="DD2957" i="131"/>
  <c r="CH2958" i="131"/>
  <c r="CP2958" i="131"/>
  <c r="DA2958" i="131"/>
  <c r="CK2959" i="131"/>
  <c r="CV2959" i="131"/>
  <c r="DD2959" i="131"/>
  <c r="CN2960" i="131"/>
  <c r="CY2960" i="131"/>
  <c r="CI2961" i="131"/>
  <c r="CQ2961" i="131"/>
  <c r="DB2961" i="131"/>
  <c r="CN2962" i="131"/>
  <c r="CY2962" i="131"/>
  <c r="CM2982" i="131"/>
  <c r="CX2982" i="131"/>
  <c r="DF2982" i="131"/>
  <c r="CI2983" i="131"/>
  <c r="CQ2983" i="131"/>
  <c r="DB2983" i="131"/>
  <c r="CL2984" i="131"/>
  <c r="CW2984" i="131"/>
  <c r="DE2984" i="131"/>
  <c r="CO2985" i="131"/>
  <c r="CZ2985" i="131"/>
  <c r="CH2986" i="131"/>
  <c r="CP2986" i="131"/>
  <c r="DA2986" i="131"/>
  <c r="CM2987" i="131"/>
  <c r="CX2987" i="131"/>
  <c r="DF2987" i="131"/>
  <c r="CJ2988" i="131"/>
  <c r="CR2988" i="131"/>
  <c r="DY2985" i="131" s="1"/>
  <c r="DC2988" i="131"/>
  <c r="CM2989" i="131"/>
  <c r="CX2989" i="131"/>
  <c r="DF2989" i="131"/>
  <c r="CH2990" i="131"/>
  <c r="CP2990" i="131"/>
  <c r="DA2990" i="131"/>
  <c r="CK2991" i="131"/>
  <c r="CV2991" i="131"/>
  <c r="DD2991" i="131"/>
  <c r="CH2992" i="131"/>
  <c r="CP2992" i="131"/>
  <c r="DA2992" i="131"/>
  <c r="CO3012" i="131"/>
  <c r="CZ3012" i="131"/>
  <c r="CK3013" i="131"/>
  <c r="CV3013" i="131"/>
  <c r="DD3013" i="131"/>
  <c r="CN3014" i="131"/>
  <c r="CY3014" i="131"/>
  <c r="CI3015" i="131"/>
  <c r="CQ3015" i="131"/>
  <c r="DB3015" i="131"/>
  <c r="CJ3016" i="131"/>
  <c r="CR3016" i="131"/>
  <c r="DY3014" i="131" s="1"/>
  <c r="DC3016" i="131"/>
  <c r="CO3017" i="131"/>
  <c r="CZ3017" i="131"/>
  <c r="CL3018" i="131"/>
  <c r="CW3018" i="131"/>
  <c r="DE3018" i="131"/>
  <c r="CO3019" i="131"/>
  <c r="CZ3019" i="131"/>
  <c r="CJ3020" i="131"/>
  <c r="CR3020" i="131"/>
  <c r="DY3016" i="131" s="1"/>
  <c r="DC3020" i="131"/>
  <c r="CM3021" i="131"/>
  <c r="CX3021" i="131"/>
  <c r="DF3021" i="131"/>
  <c r="CJ3022" i="131"/>
  <c r="CR3022" i="131"/>
  <c r="DY3017" i="131" s="1"/>
  <c r="DC3022" i="131"/>
  <c r="CI3042" i="131"/>
  <c r="CQ3042" i="131"/>
  <c r="DB3042" i="131"/>
  <c r="CM3043" i="131"/>
  <c r="CX3043" i="131"/>
  <c r="DF3043" i="131"/>
  <c r="CH3044" i="131"/>
  <c r="CP3044" i="131"/>
  <c r="DA3044" i="131"/>
  <c r="CK3045" i="131"/>
  <c r="CV3045" i="131"/>
  <c r="DD3045" i="131"/>
  <c r="CL3046" i="131"/>
  <c r="CW3046" i="131"/>
  <c r="DE3046" i="131"/>
  <c r="CI3047" i="131"/>
  <c r="CQ3047" i="131"/>
  <c r="DB3047" i="131"/>
  <c r="CN3048" i="131"/>
  <c r="CY3048" i="131"/>
  <c r="CI3049" i="131"/>
  <c r="CQ3049" i="131"/>
  <c r="DB3049" i="131"/>
  <c r="CL3050" i="131"/>
  <c r="CW3050" i="131"/>
  <c r="DE3050" i="131"/>
  <c r="CO3051" i="131"/>
  <c r="CZ3051" i="131"/>
  <c r="CL3052" i="131"/>
  <c r="CW3052" i="131"/>
  <c r="DE3052" i="131"/>
  <c r="CK3072" i="131"/>
  <c r="CV3072" i="131"/>
  <c r="DD3072" i="131"/>
  <c r="CO3073" i="131"/>
  <c r="CZ3073" i="131"/>
  <c r="CJ3074" i="131"/>
  <c r="CR3074" i="131"/>
  <c r="DY3073" i="131" s="1"/>
  <c r="DC3074" i="131"/>
  <c r="CM3075" i="131"/>
  <c r="CX3075" i="131"/>
  <c r="DF3075" i="131"/>
  <c r="CN3076" i="131"/>
  <c r="CY3076" i="131"/>
  <c r="CK3077" i="131"/>
  <c r="CV3077" i="131"/>
  <c r="DD3077" i="131"/>
  <c r="CH3078" i="131"/>
  <c r="CP3078" i="131"/>
  <c r="DA3078" i="131"/>
  <c r="CK3079" i="131"/>
  <c r="CV3079" i="131"/>
  <c r="DD3079" i="131"/>
  <c r="CN3080" i="131"/>
  <c r="CY3080" i="131"/>
  <c r="CI3081" i="131"/>
  <c r="CQ3081" i="131"/>
  <c r="DB3081" i="131"/>
  <c r="CN3082" i="131"/>
  <c r="CY3082" i="131"/>
  <c r="CM3102" i="131"/>
  <c r="CX3102" i="131"/>
  <c r="DF3102" i="131"/>
  <c r="CI3103" i="131"/>
  <c r="CQ3103" i="131"/>
  <c r="DB3103" i="131"/>
  <c r="CL3104" i="131"/>
  <c r="CW3104" i="131"/>
  <c r="DE3104" i="131"/>
  <c r="CO3105" i="131"/>
  <c r="CZ3105" i="131"/>
  <c r="CH3106" i="131"/>
  <c r="CP3106" i="131"/>
  <c r="DA3106" i="131"/>
  <c r="CM3107" i="131"/>
  <c r="CX3107" i="131"/>
  <c r="DF3107" i="131"/>
  <c r="CJ3108" i="131"/>
  <c r="CR3108" i="131"/>
  <c r="DY3105" i="131" s="1"/>
  <c r="DC3108" i="131"/>
  <c r="CM3109" i="131"/>
  <c r="CX3109" i="131"/>
  <c r="DF3109" i="131"/>
  <c r="CH3110" i="131"/>
  <c r="CP3110" i="131"/>
  <c r="DA3110" i="131"/>
  <c r="CK3111" i="131"/>
  <c r="CV3111" i="131"/>
  <c r="DD3111" i="131"/>
  <c r="CH3112" i="131"/>
  <c r="CP3112" i="131"/>
  <c r="DA3112" i="131"/>
  <c r="CO3132" i="131"/>
  <c r="CZ3132" i="131"/>
  <c r="CK3133" i="131"/>
  <c r="CV3133" i="131"/>
  <c r="DD3133" i="131"/>
  <c r="CN3134" i="131"/>
  <c r="CY3134" i="131"/>
  <c r="CI3135" i="131"/>
  <c r="CQ3135" i="131"/>
  <c r="DB3135" i="131"/>
  <c r="CJ3136" i="131"/>
  <c r="CR3136" i="131"/>
  <c r="DY3134" i="131" s="1"/>
  <c r="DC3136" i="131"/>
  <c r="CO3137" i="131"/>
  <c r="CZ3137" i="131"/>
  <c r="CL3138" i="131"/>
  <c r="CW3138" i="131"/>
  <c r="DE3138" i="131"/>
  <c r="CO3139" i="131"/>
  <c r="CZ3139" i="131"/>
  <c r="CJ3140" i="131"/>
  <c r="CR3140" i="131"/>
  <c r="DY3136" i="131" s="1"/>
  <c r="DC3140" i="131"/>
  <c r="CM3141" i="131"/>
  <c r="CX3141" i="131"/>
  <c r="DF3141" i="131"/>
  <c r="CJ3142" i="131"/>
  <c r="CR3142" i="131"/>
  <c r="DY3137" i="131" s="1"/>
  <c r="DC3142" i="131"/>
  <c r="CI3162" i="131"/>
  <c r="CQ3162" i="131"/>
  <c r="DB3162" i="131"/>
  <c r="CM3163" i="131"/>
  <c r="CX3163" i="131"/>
  <c r="DF3163" i="131"/>
  <c r="CH3164" i="131"/>
  <c r="CP3164" i="131"/>
  <c r="DA3164" i="131"/>
  <c r="CK3165" i="131"/>
  <c r="CV3165" i="131"/>
  <c r="DD3165" i="131"/>
  <c r="CL3166" i="131"/>
  <c r="CW3166" i="131"/>
  <c r="DE3166" i="131"/>
  <c r="CI3167" i="131"/>
  <c r="CQ3167" i="131"/>
  <c r="DB3167" i="131"/>
  <c r="CN3168" i="131"/>
  <c r="CY3168" i="131"/>
  <c r="CI3169" i="131"/>
  <c r="CQ3169" i="131"/>
  <c r="DB3169" i="131"/>
  <c r="CL3170" i="131"/>
  <c r="CW3170" i="131"/>
  <c r="DE3170" i="131"/>
  <c r="CO3171" i="131"/>
  <c r="CZ3171" i="131"/>
  <c r="CL3172" i="131"/>
  <c r="CW3172" i="131"/>
  <c r="DE3172" i="131"/>
  <c r="CK3192" i="131"/>
  <c r="CV3192" i="131"/>
  <c r="DD3192" i="131"/>
  <c r="CO3193" i="131"/>
  <c r="CZ3193" i="131"/>
  <c r="CJ3194" i="131"/>
  <c r="CR3194" i="131"/>
  <c r="DC3194" i="131"/>
  <c r="CM3195" i="131"/>
  <c r="CX3195" i="131"/>
  <c r="DF3195" i="131"/>
  <c r="CN3196" i="131"/>
  <c r="CY3196" i="131"/>
  <c r="CK3197" i="131"/>
  <c r="CV3197" i="131"/>
  <c r="DD3197" i="131"/>
  <c r="CH3198" i="131"/>
  <c r="CP3198" i="131"/>
  <c r="DA3198" i="131"/>
  <c r="EE3195" i="131" s="1"/>
  <c r="CK3199" i="131"/>
  <c r="CV3199" i="131"/>
  <c r="DD3199" i="131"/>
  <c r="CN3200" i="131"/>
  <c r="CY3200" i="131"/>
  <c r="CI3201" i="131"/>
  <c r="CQ3201" i="131"/>
  <c r="CN3202" i="131"/>
  <c r="CM3222" i="131"/>
  <c r="CI3223" i="131"/>
  <c r="CQ3223" i="131"/>
  <c r="CL3224" i="131"/>
  <c r="CO3225" i="131"/>
  <c r="CH3226" i="131"/>
  <c r="CP3226" i="131"/>
  <c r="CM3227" i="131"/>
  <c r="CJ3228" i="131"/>
  <c r="CR3228" i="131"/>
  <c r="DY3225" i="131" s="1"/>
  <c r="CM3229" i="131"/>
  <c r="CH3230" i="131"/>
  <c r="DT3226" i="131" s="1"/>
  <c r="CP3230" i="131"/>
  <c r="CK3231" i="131"/>
  <c r="CH3232" i="131"/>
  <c r="CP3232" i="131"/>
  <c r="CO3252" i="131"/>
  <c r="CZ3252" i="131"/>
  <c r="CK3253" i="131"/>
  <c r="CV3253" i="131"/>
  <c r="DD3253" i="131"/>
  <c r="CN3254" i="131"/>
  <c r="CY3254" i="131"/>
  <c r="CI3255" i="131"/>
  <c r="CQ3255" i="131"/>
  <c r="DB3255" i="131"/>
  <c r="CJ3256" i="131"/>
  <c r="CR3256" i="131"/>
  <c r="DY3254" i="131" s="1"/>
  <c r="DC3256" i="131"/>
  <c r="CO3257" i="131"/>
  <c r="CZ3257" i="131"/>
  <c r="CL3258" i="131"/>
  <c r="CW3258" i="131"/>
  <c r="DE3258" i="131"/>
  <c r="CO3259" i="131"/>
  <c r="CZ3259" i="131"/>
  <c r="CJ3260" i="131"/>
  <c r="CR3260" i="131"/>
  <c r="DC3260" i="131"/>
  <c r="CM3261" i="131"/>
  <c r="CX3261" i="131"/>
  <c r="DF3261" i="131"/>
  <c r="CJ3262" i="131"/>
  <c r="CR3262" i="131"/>
  <c r="DY3257" i="131" s="1"/>
  <c r="DC3262" i="131"/>
  <c r="CI3282" i="131"/>
  <c r="CQ3282" i="131"/>
  <c r="DB3282" i="131"/>
  <c r="CM3283" i="131"/>
  <c r="CX3283" i="131"/>
  <c r="DF3283" i="131"/>
  <c r="CH3284" i="131"/>
  <c r="CP3284" i="131"/>
  <c r="DA3284" i="131"/>
  <c r="CK3285" i="131"/>
  <c r="CV3285" i="131"/>
  <c r="DD3285" i="131"/>
  <c r="CL3286" i="131"/>
  <c r="CW3286" i="131"/>
  <c r="DE3286" i="131"/>
  <c r="BX3287" i="131"/>
  <c r="BZ3287" i="131"/>
  <c r="CO3288" i="131"/>
  <c r="DC3288" i="131"/>
  <c r="BV3288" i="131"/>
  <c r="CJ3288" i="131"/>
  <c r="BX3288" i="131"/>
  <c r="CJ3290" i="131"/>
  <c r="DC3290" i="131"/>
  <c r="CD3291" i="131"/>
  <c r="CI3291" i="131"/>
  <c r="DB3291" i="131"/>
  <c r="CX3292" i="131"/>
  <c r="ED3287" i="131" s="1"/>
  <c r="DF3292" i="131"/>
  <c r="EH3287" i="131" s="1"/>
  <c r="CB3292" i="131"/>
  <c r="CP3292" i="131"/>
  <c r="CD3292" i="131"/>
  <c r="DP3287" i="131" s="1"/>
  <c r="CW3312" i="131"/>
  <c r="DE3312" i="131"/>
  <c r="CA3312" i="131"/>
  <c r="CO3312" i="131"/>
  <c r="CC3312" i="131"/>
  <c r="CW3313" i="131"/>
  <c r="DE3313" i="131"/>
  <c r="CO3313" i="131"/>
  <c r="CA3313" i="131"/>
  <c r="CC3313" i="131"/>
  <c r="CV3314" i="131"/>
  <c r="DD3314" i="131"/>
  <c r="BY3314" i="131"/>
  <c r="CA3314" i="131"/>
  <c r="CN3315" i="131"/>
  <c r="DB3315" i="131"/>
  <c r="BT3315" i="131"/>
  <c r="CY3316" i="131"/>
  <c r="CK3316" i="131"/>
  <c r="CD3316" i="131"/>
  <c r="DP3314" i="131" s="1"/>
  <c r="CR3316" i="131"/>
  <c r="DB3316" i="131"/>
  <c r="DC3317" i="131"/>
  <c r="CJ3318" i="131"/>
  <c r="CD3319" i="131"/>
  <c r="CI3319" i="131"/>
  <c r="CN3320" i="131"/>
  <c r="BZ3320" i="131"/>
  <c r="CB3320" i="131"/>
  <c r="DC3321" i="131"/>
  <c r="CI3321" i="131"/>
  <c r="BU3321" i="131"/>
  <c r="BU3322" i="131"/>
  <c r="DK3317" i="131" s="1"/>
  <c r="CN3342" i="131"/>
  <c r="DB3342" i="131"/>
  <c r="BT3342" i="131"/>
  <c r="CK3343" i="131"/>
  <c r="DD3343" i="131"/>
  <c r="CX3344" i="131"/>
  <c r="ED3343" i="131" s="1"/>
  <c r="DF3344" i="131"/>
  <c r="EH3343" i="131" s="1"/>
  <c r="CB3344" i="131"/>
  <c r="CP3344" i="131"/>
  <c r="CD3344" i="131"/>
  <c r="CW3345" i="131"/>
  <c r="DE3345" i="131"/>
  <c r="CO3345" i="131"/>
  <c r="CA3345" i="131"/>
  <c r="CC3345" i="131"/>
  <c r="BW3346" i="131"/>
  <c r="DL3344" i="131" s="1"/>
  <c r="CN3347" i="131"/>
  <c r="DB3347" i="131"/>
  <c r="BT3347" i="131"/>
  <c r="CY3349" i="131"/>
  <c r="CC3349" i="131"/>
  <c r="CQ3349" i="131"/>
  <c r="CI3350" i="131"/>
  <c r="CW3350" i="131"/>
  <c r="CQ3350" i="131"/>
  <c r="DE3350" i="131"/>
  <c r="CA3350" i="131"/>
  <c r="CC3350" i="131"/>
  <c r="CV3351" i="131"/>
  <c r="CH3351" i="131"/>
  <c r="DD3351" i="131"/>
  <c r="CP3351" i="131"/>
  <c r="BZ3351" i="131"/>
  <c r="CB3351" i="131"/>
  <c r="BX3352" i="131"/>
  <c r="DM3347" i="131" s="1"/>
  <c r="CL3352" i="131"/>
  <c r="BZ3352" i="131"/>
  <c r="BW3372" i="131"/>
  <c r="CK3372" i="131"/>
  <c r="BY3372" i="131"/>
  <c r="CR3372" i="131"/>
  <c r="CK3373" i="131"/>
  <c r="BW3373" i="131"/>
  <c r="BY3373" i="131"/>
  <c r="CR3373" i="131"/>
  <c r="BU3374" i="131"/>
  <c r="CK3375" i="131"/>
  <c r="BZ3376" i="131"/>
  <c r="CN3376" i="131"/>
  <c r="CB3376" i="131"/>
  <c r="CX3376" i="131"/>
  <c r="CW3377" i="131"/>
  <c r="DE3377" i="131"/>
  <c r="CO3377" i="131"/>
  <c r="CA3377" i="131"/>
  <c r="CC3377" i="131"/>
  <c r="CW3378" i="131"/>
  <c r="CI3378" i="131"/>
  <c r="DE3378" i="131"/>
  <c r="CQ3378" i="131"/>
  <c r="CA3378" i="131"/>
  <c r="CC3378" i="131"/>
  <c r="CH3379" i="131"/>
  <c r="CV3379" i="131"/>
  <c r="CP3379" i="131"/>
  <c r="DD3379" i="131"/>
  <c r="EG3375" i="131" s="1"/>
  <c r="BZ3379" i="131"/>
  <c r="CB3379" i="131"/>
  <c r="DC3380" i="131"/>
  <c r="CO3380" i="131"/>
  <c r="CJ3380" i="131"/>
  <c r="BV3380" i="131"/>
  <c r="CQ3380" i="131"/>
  <c r="CL3381" i="131"/>
  <c r="CZ3382" i="131"/>
  <c r="CL3382" i="131"/>
  <c r="DV3377" i="131" s="1"/>
  <c r="DE3382" i="131"/>
  <c r="CK3402" i="131"/>
  <c r="CX3403" i="131"/>
  <c r="CJ3403" i="131"/>
  <c r="DF3403" i="131"/>
  <c r="CR3403" i="131"/>
  <c r="CB3403" i="131"/>
  <c r="CD3403" i="131"/>
  <c r="BX3404" i="131"/>
  <c r="DM3403" i="131" s="1"/>
  <c r="CL3404" i="131"/>
  <c r="CK3405" i="131"/>
  <c r="BW3405" i="131"/>
  <c r="CR3405" i="131"/>
  <c r="DY3403" i="131" s="1"/>
  <c r="CM3406" i="131"/>
  <c r="DA3406" i="131"/>
  <c r="CK3407" i="131"/>
  <c r="DD3407" i="131"/>
  <c r="CY3408" i="131"/>
  <c r="CK3408" i="131"/>
  <c r="CD3408" i="131"/>
  <c r="CR3408" i="131"/>
  <c r="CI3408" i="131"/>
  <c r="BY3409" i="131"/>
  <c r="CM3409" i="131"/>
  <c r="CW3409" i="131"/>
  <c r="BW3410" i="131"/>
  <c r="BY3410" i="131"/>
  <c r="CR3410" i="131"/>
  <c r="DY3406" i="131" s="1"/>
  <c r="BV3411" i="131"/>
  <c r="BX3411" i="131"/>
  <c r="CQ3411" i="131"/>
  <c r="DB3412" i="131"/>
  <c r="BT3412" i="131"/>
  <c r="CH3412" i="131"/>
  <c r="DA3432" i="131"/>
  <c r="DA3433" i="131"/>
  <c r="CZ3434" i="131"/>
  <c r="CL3434" i="131"/>
  <c r="DE3434" i="131"/>
  <c r="CX3435" i="131"/>
  <c r="CJ3435" i="131"/>
  <c r="DF3435" i="131"/>
  <c r="CR3435" i="131"/>
  <c r="CB3435" i="131"/>
  <c r="CD3435" i="131"/>
  <c r="CO3436" i="131"/>
  <c r="DC3436" i="131"/>
  <c r="BV3436" i="131"/>
  <c r="CJ3436" i="131"/>
  <c r="CQ3436" i="131"/>
  <c r="CK3437" i="131"/>
  <c r="BW3437" i="131"/>
  <c r="BY3437" i="131"/>
  <c r="CR3437" i="131"/>
  <c r="BW3438" i="131"/>
  <c r="CR3438" i="131"/>
  <c r="DY3435" i="131" s="1"/>
  <c r="BV3439" i="131"/>
  <c r="BX3439" i="131"/>
  <c r="CQ3439" i="131"/>
  <c r="BT3440" i="131"/>
  <c r="CY3441" i="131"/>
  <c r="CQ3441" i="131"/>
  <c r="CC3441" i="131"/>
  <c r="CC3442" i="131"/>
  <c r="DO3437" i="131" s="1"/>
  <c r="CX3462" i="131"/>
  <c r="CJ3462" i="131"/>
  <c r="DF3462" i="131"/>
  <c r="CR3462" i="131"/>
  <c r="CB3462" i="131"/>
  <c r="CD3462" i="131"/>
  <c r="BX3463" i="131"/>
  <c r="DB3464" i="131"/>
  <c r="BT3464" i="131"/>
  <c r="DK3463" i="131" s="1"/>
  <c r="CH3464" i="131"/>
  <c r="DA3465" i="131"/>
  <c r="CN3465" i="131"/>
  <c r="CJ3466" i="131"/>
  <c r="CX3467" i="131"/>
  <c r="CJ3467" i="131"/>
  <c r="DF3467" i="131"/>
  <c r="EH3464" i="131" s="1"/>
  <c r="CR3467" i="131"/>
  <c r="CB3467" i="131"/>
  <c r="CD3467" i="131"/>
  <c r="BZ3468" i="131"/>
  <c r="CN3468" i="131"/>
  <c r="CB3468" i="131"/>
  <c r="DC3469" i="131"/>
  <c r="BU3469" i="131"/>
  <c r="CI3469" i="131"/>
  <c r="CP3469" i="131"/>
  <c r="DA3470" i="131"/>
  <c r="CM3470" i="131"/>
  <c r="CL3471" i="131"/>
  <c r="CZ3471" i="131"/>
  <c r="CJ3492" i="131"/>
  <c r="CJ3493" i="131"/>
  <c r="CC3494" i="131"/>
  <c r="BX3495" i="131"/>
  <c r="BT3496" i="131"/>
  <c r="DA3497" i="131"/>
  <c r="CM3498" i="131"/>
  <c r="DA3498" i="131"/>
  <c r="CZ3499" i="131"/>
  <c r="CL3499" i="131"/>
  <c r="BT3499" i="131"/>
  <c r="CK3500" i="131"/>
  <c r="CY3500" i="131"/>
  <c r="CR3500" i="131"/>
  <c r="CD3500" i="131"/>
  <c r="CM3501" i="131"/>
  <c r="BY3501" i="131"/>
  <c r="CA3501" i="131"/>
  <c r="CV3502" i="131"/>
  <c r="EC3497" i="131" s="1"/>
  <c r="DD3502" i="131"/>
  <c r="BY3502" i="131"/>
  <c r="CA3502" i="131"/>
  <c r="BX3522" i="131"/>
  <c r="BZ3522" i="131"/>
  <c r="CN3523" i="131"/>
  <c r="DB3523" i="131"/>
  <c r="BT3523" i="131"/>
  <c r="CW3526" i="131"/>
  <c r="CI3526" i="131"/>
  <c r="DE3526" i="131"/>
  <c r="CQ3526" i="131"/>
  <c r="CA3526" i="131"/>
  <c r="CC3526" i="131"/>
  <c r="BX3527" i="131"/>
  <c r="BZ3527" i="131"/>
  <c r="CV3527" i="131"/>
  <c r="CO3528" i="131"/>
  <c r="DC3528" i="131"/>
  <c r="BV3528" i="131"/>
  <c r="DL3525" i="131" s="1"/>
  <c r="CJ3528" i="131"/>
  <c r="BX3528" i="131"/>
  <c r="CJ3530" i="131"/>
  <c r="DC3530" i="131"/>
  <c r="CD3531" i="131"/>
  <c r="CI3531" i="131"/>
  <c r="DB3531" i="131"/>
  <c r="CX3532" i="131"/>
  <c r="ED3527" i="131" s="1"/>
  <c r="DF3532" i="131"/>
  <c r="EH3527" i="131" s="1"/>
  <c r="CB3532" i="131"/>
  <c r="CP3532" i="131"/>
  <c r="CD3532" i="131"/>
  <c r="DP3527" i="131" s="1"/>
  <c r="CW3552" i="131"/>
  <c r="DE3552" i="131"/>
  <c r="CA3552" i="131"/>
  <c r="CO3552" i="131"/>
  <c r="CC3552" i="131"/>
  <c r="CW3553" i="131"/>
  <c r="DE3553" i="131"/>
  <c r="CO3553" i="131"/>
  <c r="CA3553" i="131"/>
  <c r="CC3553" i="131"/>
  <c r="CV3554" i="131"/>
  <c r="DD3554" i="131"/>
  <c r="BY3554" i="131"/>
  <c r="CA3554" i="131"/>
  <c r="CN3555" i="131"/>
  <c r="DB3555" i="131"/>
  <c r="BT3555" i="131"/>
  <c r="BV3555" i="131"/>
  <c r="CY3556" i="131"/>
  <c r="CK3556" i="131"/>
  <c r="CD3556" i="131"/>
  <c r="DP3554" i="131" s="1"/>
  <c r="CR3556" i="131"/>
  <c r="DB3556" i="131"/>
  <c r="DC3557" i="131"/>
  <c r="CJ3558" i="131"/>
  <c r="CD3559" i="131"/>
  <c r="CI3559" i="131"/>
  <c r="DB3559" i="131"/>
  <c r="CN3560" i="131"/>
  <c r="BZ3560" i="131"/>
  <c r="CB3560" i="131"/>
  <c r="DC3561" i="131"/>
  <c r="CI3561" i="131"/>
  <c r="BU3561" i="131"/>
  <c r="BW3561" i="131"/>
  <c r="BU3562" i="131"/>
  <c r="DK3557" i="131" s="1"/>
  <c r="CP3562" i="131"/>
  <c r="DX3557" i="131" s="1"/>
  <c r="CN3582" i="131"/>
  <c r="DB3582" i="131"/>
  <c r="BT3582" i="131"/>
  <c r="CK3583" i="131"/>
  <c r="DD3583" i="131"/>
  <c r="CX3584" i="131"/>
  <c r="ED3583" i="131" s="1"/>
  <c r="DF3584" i="131"/>
  <c r="EH3583" i="131" s="1"/>
  <c r="CB3584" i="131"/>
  <c r="CP3584" i="131"/>
  <c r="CD3584" i="131"/>
  <c r="CW3585" i="131"/>
  <c r="DE3585" i="131"/>
  <c r="CO3585" i="131"/>
  <c r="CA3585" i="131"/>
  <c r="CC3585" i="131"/>
  <c r="BW3586" i="131"/>
  <c r="DL3584" i="131" s="1"/>
  <c r="CN3587" i="131"/>
  <c r="DB3587" i="131"/>
  <c r="BT3587" i="131"/>
  <c r="CY3589" i="131"/>
  <c r="CC3589" i="131"/>
  <c r="CQ3589" i="131"/>
  <c r="CI3590" i="131"/>
  <c r="CW3590" i="131"/>
  <c r="CQ3590" i="131"/>
  <c r="DE3590" i="131"/>
  <c r="CA3590" i="131"/>
  <c r="CC3590" i="131"/>
  <c r="CV3591" i="131"/>
  <c r="CH3591" i="131"/>
  <c r="DD3591" i="131"/>
  <c r="CP3591" i="131"/>
  <c r="BZ3591" i="131"/>
  <c r="CB3591" i="131"/>
  <c r="BX3592" i="131"/>
  <c r="DM3587" i="131" s="1"/>
  <c r="CL3592" i="131"/>
  <c r="BZ3592" i="131"/>
  <c r="BW3612" i="131"/>
  <c r="CK3612" i="131"/>
  <c r="BY3612" i="131"/>
  <c r="CR3612" i="131"/>
  <c r="CK3613" i="131"/>
  <c r="BW3613" i="131"/>
  <c r="BY3613" i="131"/>
  <c r="CR3613" i="131"/>
  <c r="BU3614" i="131"/>
  <c r="CK3615" i="131"/>
  <c r="BZ3616" i="131"/>
  <c r="CN3616" i="131"/>
  <c r="CB3616" i="131"/>
  <c r="CW3617" i="131"/>
  <c r="DE3617" i="131"/>
  <c r="CO3617" i="131"/>
  <c r="CA3617" i="131"/>
  <c r="CC3617" i="131"/>
  <c r="CW3618" i="131"/>
  <c r="CI3618" i="131"/>
  <c r="DE3618" i="131"/>
  <c r="CQ3618" i="131"/>
  <c r="CA3618" i="131"/>
  <c r="CC3618" i="131"/>
  <c r="CH3619" i="131"/>
  <c r="CV3619" i="131"/>
  <c r="CP3619" i="131"/>
  <c r="DD3619" i="131"/>
  <c r="BZ3619" i="131"/>
  <c r="CB3619" i="131"/>
  <c r="DC3620" i="131"/>
  <c r="CO3620" i="131"/>
  <c r="CJ3620" i="131"/>
  <c r="BV3620" i="131"/>
  <c r="CQ3620" i="131"/>
  <c r="CL3621" i="131"/>
  <c r="DE3621" i="131"/>
  <c r="CZ3622" i="131"/>
  <c r="CL3622" i="131"/>
  <c r="DV3617" i="131" s="1"/>
  <c r="DE3622" i="131"/>
  <c r="CK3642" i="131"/>
  <c r="CX3643" i="131"/>
  <c r="CJ3643" i="131"/>
  <c r="DF3643" i="131"/>
  <c r="CR3643" i="131"/>
  <c r="CB3643" i="131"/>
  <c r="CD3643" i="131"/>
  <c r="BX3644" i="131"/>
  <c r="DM3643" i="131" s="1"/>
  <c r="CL3644" i="131"/>
  <c r="CK3645" i="131"/>
  <c r="BW3645" i="131"/>
  <c r="CR3645" i="131"/>
  <c r="DY3643" i="131" s="1"/>
  <c r="CM3646" i="131"/>
  <c r="DA3646" i="131"/>
  <c r="CK3647" i="131"/>
  <c r="DD3647" i="131"/>
  <c r="CY3648" i="131"/>
  <c r="CK3648" i="131"/>
  <c r="CD3648" i="131"/>
  <c r="CR3648" i="131"/>
  <c r="CI3648" i="131"/>
  <c r="BY3649" i="131"/>
  <c r="CM3649" i="131"/>
  <c r="CW3649" i="131"/>
  <c r="BW3650" i="131"/>
  <c r="BY3650" i="131"/>
  <c r="CR3650" i="131"/>
  <c r="DY3646" i="131" s="1"/>
  <c r="BV3651" i="131"/>
  <c r="BX3651" i="131"/>
  <c r="CQ3651" i="131"/>
  <c r="DB3652" i="131"/>
  <c r="BT3652" i="131"/>
  <c r="DK3647" i="131" s="1"/>
  <c r="CH3652" i="131"/>
  <c r="DA3672" i="131"/>
  <c r="DA3673" i="131"/>
  <c r="CZ3674" i="131"/>
  <c r="CL3674" i="131"/>
  <c r="CX3675" i="131"/>
  <c r="CJ3675" i="131"/>
  <c r="DF3675" i="131"/>
  <c r="CR3675" i="131"/>
  <c r="CB3675" i="131"/>
  <c r="CD3675" i="131"/>
  <c r="CO3676" i="131"/>
  <c r="DC3676" i="131"/>
  <c r="BV3676" i="131"/>
  <c r="CJ3676" i="131"/>
  <c r="BX3676" i="131"/>
  <c r="CQ3676" i="131"/>
  <c r="CK3677" i="131"/>
  <c r="BW3677" i="131"/>
  <c r="BY3677" i="131"/>
  <c r="CR3677" i="131"/>
  <c r="BW3678" i="131"/>
  <c r="CR3678" i="131"/>
  <c r="DY3675" i="131" s="1"/>
  <c r="BV3679" i="131"/>
  <c r="BX3679" i="131"/>
  <c r="CQ3679" i="131"/>
  <c r="CY3681" i="131"/>
  <c r="CQ3681" i="131"/>
  <c r="DX3676" i="131" s="1"/>
  <c r="CC3681" i="131"/>
  <c r="CC3682" i="131"/>
  <c r="DO3677" i="131" s="1"/>
  <c r="CX3702" i="131"/>
  <c r="CJ3702" i="131"/>
  <c r="DF3702" i="131"/>
  <c r="CR3702" i="131"/>
  <c r="CB3702" i="131"/>
  <c r="CD3702" i="131"/>
  <c r="BX3703" i="131"/>
  <c r="DB3704" i="131"/>
  <c r="BT3704" i="131"/>
  <c r="DK3703" i="131" s="1"/>
  <c r="CH3704" i="131"/>
  <c r="DA3705" i="131"/>
  <c r="CN3705" i="131"/>
  <c r="CJ3706" i="131"/>
  <c r="CX3707" i="131"/>
  <c r="CJ3707" i="131"/>
  <c r="DF3707" i="131"/>
  <c r="EH3704" i="131" s="1"/>
  <c r="CR3707" i="131"/>
  <c r="CB3707" i="131"/>
  <c r="CD3707" i="131"/>
  <c r="BZ3708" i="131"/>
  <c r="CN3708" i="131"/>
  <c r="CB3708" i="131"/>
  <c r="DC3709" i="131"/>
  <c r="BU3709" i="131"/>
  <c r="CI3709" i="131"/>
  <c r="CP3709" i="131"/>
  <c r="DA3710" i="131"/>
  <c r="CM3710" i="131"/>
  <c r="CL3711" i="131"/>
  <c r="CZ3711" i="131"/>
  <c r="CJ3732" i="131"/>
  <c r="CJ3733" i="131"/>
  <c r="CC3734" i="131"/>
  <c r="BX3735" i="131"/>
  <c r="CV3735" i="131"/>
  <c r="BT3736" i="131"/>
  <c r="DA3737" i="131"/>
  <c r="CM3738" i="131"/>
  <c r="DA3738" i="131"/>
  <c r="CZ3739" i="131"/>
  <c r="CL3739" i="131"/>
  <c r="BT3739" i="131"/>
  <c r="CK3740" i="131"/>
  <c r="CY3740" i="131"/>
  <c r="CR3740" i="131"/>
  <c r="CD3740" i="131"/>
  <c r="CM3741" i="131"/>
  <c r="BY3741" i="131"/>
  <c r="CA3741" i="131"/>
  <c r="CV3742" i="131"/>
  <c r="EC3737" i="131" s="1"/>
  <c r="DD3742" i="131"/>
  <c r="BY3742" i="131"/>
  <c r="CA3742" i="131"/>
  <c r="BX3762" i="131"/>
  <c r="BZ3762" i="131"/>
  <c r="CN3763" i="131"/>
  <c r="DB3763" i="131"/>
  <c r="BT3763" i="131"/>
  <c r="CW3766" i="131"/>
  <c r="CI3766" i="131"/>
  <c r="DE3766" i="131"/>
  <c r="CQ3766" i="131"/>
  <c r="CA3766" i="131"/>
  <c r="CC3766" i="131"/>
  <c r="BX3767" i="131"/>
  <c r="BZ3767" i="131"/>
  <c r="CV3767" i="131"/>
  <c r="CO3768" i="131"/>
  <c r="DC3768" i="131"/>
  <c r="BV3768" i="131"/>
  <c r="CJ3768" i="131"/>
  <c r="BX3768" i="131"/>
  <c r="CJ3770" i="131"/>
  <c r="DC3770" i="131"/>
  <c r="CD3771" i="131"/>
  <c r="CI3771" i="131"/>
  <c r="DB3771" i="131"/>
  <c r="CX3772" i="131"/>
  <c r="ED3767" i="131" s="1"/>
  <c r="DF3772" i="131"/>
  <c r="EH3767" i="131" s="1"/>
  <c r="CB3772" i="131"/>
  <c r="CP3772" i="131"/>
  <c r="CD3772" i="131"/>
  <c r="DP3767" i="131" s="1"/>
  <c r="CW3792" i="131"/>
  <c r="DE3792" i="131"/>
  <c r="CA3792" i="131"/>
  <c r="CO3792" i="131"/>
  <c r="CC3792" i="131"/>
  <c r="CW3793" i="131"/>
  <c r="DE3793" i="131"/>
  <c r="CO3793" i="131"/>
  <c r="CA3793" i="131"/>
  <c r="CC3793" i="131"/>
  <c r="CV3794" i="131"/>
  <c r="DD3794" i="131"/>
  <c r="BY3794" i="131"/>
  <c r="CA3794" i="131"/>
  <c r="CN3795" i="131"/>
  <c r="DB3795" i="131"/>
  <c r="BT3795" i="131"/>
  <c r="CY3796" i="131"/>
  <c r="CK3796" i="131"/>
  <c r="CD3796" i="131"/>
  <c r="DP3794" i="131" s="1"/>
  <c r="CR3796" i="131"/>
  <c r="DB3796" i="131"/>
  <c r="DC3797" i="131"/>
  <c r="CJ3798" i="131"/>
  <c r="CD3799" i="131"/>
  <c r="CI3799" i="131"/>
  <c r="DB3799" i="131"/>
  <c r="CN3800" i="131"/>
  <c r="BZ3800" i="131"/>
  <c r="CB3800" i="131"/>
  <c r="DC3801" i="131"/>
  <c r="CI3801" i="131"/>
  <c r="BU3801" i="131"/>
  <c r="BW3801" i="131"/>
  <c r="BU3802" i="131"/>
  <c r="DK3797" i="131" s="1"/>
  <c r="CP3802" i="131"/>
  <c r="DX3797" i="131" s="1"/>
  <c r="CN3822" i="131"/>
  <c r="DB3822" i="131"/>
  <c r="BT3822" i="131"/>
  <c r="CK3823" i="131"/>
  <c r="DD3823" i="131"/>
  <c r="CX3824" i="131"/>
  <c r="ED3823" i="131" s="1"/>
  <c r="DF3824" i="131"/>
  <c r="EH3823" i="131" s="1"/>
  <c r="CB3824" i="131"/>
  <c r="CP3824" i="131"/>
  <c r="CD3824" i="131"/>
  <c r="CW3825" i="131"/>
  <c r="DE3825" i="131"/>
  <c r="CO3825" i="131"/>
  <c r="CA3825" i="131"/>
  <c r="CC3825" i="131"/>
  <c r="BW3826" i="131"/>
  <c r="DL3824" i="131" s="1"/>
  <c r="CN3827" i="131"/>
  <c r="DB3827" i="131"/>
  <c r="BT3827" i="131"/>
  <c r="CY3829" i="131"/>
  <c r="CC3829" i="131"/>
  <c r="CQ3829" i="131"/>
  <c r="CI3830" i="131"/>
  <c r="CW3830" i="131"/>
  <c r="CQ3830" i="131"/>
  <c r="DE3830" i="131"/>
  <c r="CA3830" i="131"/>
  <c r="CC3830" i="131"/>
  <c r="CV3831" i="131"/>
  <c r="CH3831" i="131"/>
  <c r="DD3831" i="131"/>
  <c r="CP3831" i="131"/>
  <c r="BZ3831" i="131"/>
  <c r="CB3831" i="131"/>
  <c r="BX3832" i="131"/>
  <c r="DM3827" i="131" s="1"/>
  <c r="CL3832" i="131"/>
  <c r="BZ3832" i="131"/>
  <c r="BW3852" i="131"/>
  <c r="CK3852" i="131"/>
  <c r="BY3852" i="131"/>
  <c r="CR3852" i="131"/>
  <c r="DY3852" i="131" s="1"/>
  <c r="CK3853" i="131"/>
  <c r="BW3853" i="131"/>
  <c r="BY3853" i="131"/>
  <c r="BU3854" i="131"/>
  <c r="CK3855" i="131"/>
  <c r="BZ3856" i="131"/>
  <c r="CN3856" i="131"/>
  <c r="CB3856" i="131"/>
  <c r="CW3857" i="131"/>
  <c r="DE3857" i="131"/>
  <c r="CO3857" i="131"/>
  <c r="CA3857" i="131"/>
  <c r="CC3857" i="131"/>
  <c r="CW3858" i="131"/>
  <c r="CI3858" i="131"/>
  <c r="DE3858" i="131"/>
  <c r="CQ3858" i="131"/>
  <c r="CA3858" i="131"/>
  <c r="CC3858" i="131"/>
  <c r="CH3859" i="131"/>
  <c r="CV3859" i="131"/>
  <c r="CP3859" i="131"/>
  <c r="DD3859" i="131"/>
  <c r="BZ3859" i="131"/>
  <c r="CB3859" i="131"/>
  <c r="DC3860" i="131"/>
  <c r="CO3860" i="131"/>
  <c r="CJ3860" i="131"/>
  <c r="BV3860" i="131"/>
  <c r="DL3856" i="131" s="1"/>
  <c r="CL3861" i="131"/>
  <c r="DE3861" i="131"/>
  <c r="CZ3862" i="131"/>
  <c r="CL3862" i="131"/>
  <c r="DV3857" i="131" s="1"/>
  <c r="DE3862" i="131"/>
  <c r="CK3882" i="131"/>
  <c r="CX3883" i="131"/>
  <c r="CJ3883" i="131"/>
  <c r="DF3883" i="131"/>
  <c r="CR3883" i="131"/>
  <c r="CB3883" i="131"/>
  <c r="CD3883" i="131"/>
  <c r="BX3884" i="131"/>
  <c r="DM3883" i="131" s="1"/>
  <c r="CL3884" i="131"/>
  <c r="CK3885" i="131"/>
  <c r="BW3885" i="131"/>
  <c r="CM3886" i="131"/>
  <c r="DA3886" i="131"/>
  <c r="CK3887" i="131"/>
  <c r="DD3887" i="131"/>
  <c r="CY3888" i="131"/>
  <c r="CK3888" i="131"/>
  <c r="CD3888" i="131"/>
  <c r="CR3888" i="131"/>
  <c r="CI3888" i="131"/>
  <c r="BY3889" i="131"/>
  <c r="CM3889" i="131"/>
  <c r="CW3889" i="131"/>
  <c r="BW3890" i="131"/>
  <c r="BY3890" i="131"/>
  <c r="CR3890" i="131"/>
  <c r="DY3886" i="131" s="1"/>
  <c r="BV3891" i="131"/>
  <c r="BX3891" i="131"/>
  <c r="CQ3891" i="131"/>
  <c r="DB3892" i="131"/>
  <c r="BT3892" i="131"/>
  <c r="DK3887" i="131" s="1"/>
  <c r="CH3892" i="131"/>
  <c r="DA3912" i="131"/>
  <c r="DA3913" i="131"/>
  <c r="CZ3914" i="131"/>
  <c r="CL3914" i="131"/>
  <c r="CX3915" i="131"/>
  <c r="CJ3915" i="131"/>
  <c r="DF3915" i="131"/>
  <c r="CR3915" i="131"/>
  <c r="CB3915" i="131"/>
  <c r="CD3915" i="131"/>
  <c r="CO3916" i="131"/>
  <c r="DC3916" i="131"/>
  <c r="BV3916" i="131"/>
  <c r="CJ3916" i="131"/>
  <c r="BX3916" i="131"/>
  <c r="CQ3916" i="131"/>
  <c r="CK3917" i="131"/>
  <c r="BW3917" i="131"/>
  <c r="BY3917" i="131"/>
  <c r="CR3917" i="131"/>
  <c r="BW3918" i="131"/>
  <c r="BV3919" i="131"/>
  <c r="BX3919" i="131"/>
  <c r="CY3921" i="131"/>
  <c r="CQ3921" i="131"/>
  <c r="DX3916" i="131" s="1"/>
  <c r="CC3921" i="131"/>
  <c r="CC3922" i="131"/>
  <c r="DO3917" i="131" s="1"/>
  <c r="CX3942" i="131"/>
  <c r="CJ3942" i="131"/>
  <c r="DF3942" i="131"/>
  <c r="CR3942" i="131"/>
  <c r="CB3942" i="131"/>
  <c r="CD3942" i="131"/>
  <c r="BX3943" i="131"/>
  <c r="DB3944" i="131"/>
  <c r="BT3944" i="131"/>
  <c r="DK3943" i="131" s="1"/>
  <c r="CH3944" i="131"/>
  <c r="DA3945" i="131"/>
  <c r="CN3945" i="131"/>
  <c r="CJ3946" i="131"/>
  <c r="CX3947" i="131"/>
  <c r="CJ3947" i="131"/>
  <c r="DF3947" i="131"/>
  <c r="EH3944" i="131" s="1"/>
  <c r="CR3947" i="131"/>
  <c r="CB3947" i="131"/>
  <c r="CD3947" i="131"/>
  <c r="BZ3948" i="131"/>
  <c r="CN3948" i="131"/>
  <c r="CB3948" i="131"/>
  <c r="DC3949" i="131"/>
  <c r="BU3949" i="131"/>
  <c r="CI3949" i="131"/>
  <c r="CP3949" i="131"/>
  <c r="DA3950" i="131"/>
  <c r="CM3950" i="131"/>
  <c r="CL3951" i="131"/>
  <c r="CZ3951" i="131"/>
  <c r="CJ3972" i="131"/>
  <c r="CJ3973" i="131"/>
  <c r="CC3974" i="131"/>
  <c r="BX3975" i="131"/>
  <c r="CV3975" i="131"/>
  <c r="BT3976" i="131"/>
  <c r="DA3977" i="131"/>
  <c r="CM3978" i="131"/>
  <c r="DA3978" i="131"/>
  <c r="CZ3979" i="131"/>
  <c r="CL3979" i="131"/>
  <c r="CK3980" i="131"/>
  <c r="CY3980" i="131"/>
  <c r="CR3980" i="131"/>
  <c r="CD3980" i="131"/>
  <c r="CM3981" i="131"/>
  <c r="BY3981" i="131"/>
  <c r="CA3981" i="131"/>
  <c r="CV3982" i="131"/>
  <c r="EC3977" i="131" s="1"/>
  <c r="DD3982" i="131"/>
  <c r="BY3982" i="131"/>
  <c r="CA3982" i="131"/>
  <c r="BX4002" i="131"/>
  <c r="BZ4002" i="131"/>
  <c r="CN4003" i="131"/>
  <c r="DB4003" i="131"/>
  <c r="BT4003" i="131"/>
  <c r="CW4006" i="131"/>
  <c r="CI4006" i="131"/>
  <c r="DE4006" i="131"/>
  <c r="CQ4006" i="131"/>
  <c r="CA4006" i="131"/>
  <c r="CC4006" i="131"/>
  <c r="CY4006" i="131"/>
  <c r="BX4007" i="131"/>
  <c r="BZ4007" i="131"/>
  <c r="CV4007" i="131"/>
  <c r="CO4008" i="131"/>
  <c r="DC4008" i="131"/>
  <c r="BV4008" i="131"/>
  <c r="CJ4008" i="131"/>
  <c r="BX4008" i="131"/>
  <c r="CJ4010" i="131"/>
  <c r="DC4010" i="131"/>
  <c r="CD4011" i="131"/>
  <c r="CI4011" i="131"/>
  <c r="DB4011" i="131"/>
  <c r="CX4012" i="131"/>
  <c r="ED4007" i="131" s="1"/>
  <c r="DF4012" i="131"/>
  <c r="EH4007" i="131" s="1"/>
  <c r="CB4012" i="131"/>
  <c r="CP4012" i="131"/>
  <c r="CD4012" i="131"/>
  <c r="DP4007" i="131" s="1"/>
  <c r="CW4032" i="131"/>
  <c r="DE4032" i="131"/>
  <c r="CA4032" i="131"/>
  <c r="CO4032" i="131"/>
  <c r="CC4032" i="131"/>
  <c r="CW4033" i="131"/>
  <c r="DE4033" i="131"/>
  <c r="CO4033" i="131"/>
  <c r="CA4033" i="131"/>
  <c r="CC4033" i="131"/>
  <c r="CV4034" i="131"/>
  <c r="DD4034" i="131"/>
  <c r="BY4034" i="131"/>
  <c r="CA4034" i="131"/>
  <c r="CN4035" i="131"/>
  <c r="DB4035" i="131"/>
  <c r="BT4035" i="131"/>
  <c r="CY4036" i="131"/>
  <c r="CK4036" i="131"/>
  <c r="CD4036" i="131"/>
  <c r="DP4034" i="131" s="1"/>
  <c r="CR4036" i="131"/>
  <c r="DB4036" i="131"/>
  <c r="DC4037" i="131"/>
  <c r="CJ4038" i="131"/>
  <c r="CD4039" i="131"/>
  <c r="CI4039" i="131"/>
  <c r="DB4039" i="131"/>
  <c r="CN4040" i="131"/>
  <c r="BZ4040" i="131"/>
  <c r="CB4040" i="131"/>
  <c r="DC4041" i="131"/>
  <c r="CI4041" i="131"/>
  <c r="BU4041" i="131"/>
  <c r="BW4041" i="131"/>
  <c r="BU4042" i="131"/>
  <c r="DK4037" i="131" s="1"/>
  <c r="CP4042" i="131"/>
  <c r="DX4037" i="131" s="1"/>
  <c r="CN4062" i="131"/>
  <c r="DB4062" i="131"/>
  <c r="BT4062" i="131"/>
  <c r="CK4063" i="131"/>
  <c r="DD4063" i="131"/>
  <c r="CX4064" i="131"/>
  <c r="ED4063" i="131" s="1"/>
  <c r="DF4064" i="131"/>
  <c r="EH4063" i="131" s="1"/>
  <c r="CB4064" i="131"/>
  <c r="CP4064" i="131"/>
  <c r="CD4064" i="131"/>
  <c r="CW4065" i="131"/>
  <c r="DE4065" i="131"/>
  <c r="CO4065" i="131"/>
  <c r="CA4065" i="131"/>
  <c r="CC4065" i="131"/>
  <c r="BW4066" i="131"/>
  <c r="DL4064" i="131" s="1"/>
  <c r="CN4067" i="131"/>
  <c r="DB4067" i="131"/>
  <c r="BT4067" i="131"/>
  <c r="CY4069" i="131"/>
  <c r="CC4069" i="131"/>
  <c r="CQ4069" i="131"/>
  <c r="CI4070" i="131"/>
  <c r="CW4070" i="131"/>
  <c r="CQ4070" i="131"/>
  <c r="DE4070" i="131"/>
  <c r="CA4070" i="131"/>
  <c r="CC4070" i="131"/>
  <c r="CV4071" i="131"/>
  <c r="CH4071" i="131"/>
  <c r="DD4071" i="131"/>
  <c r="CP4071" i="131"/>
  <c r="BZ4071" i="131"/>
  <c r="CB4071" i="131"/>
  <c r="BX4072" i="131"/>
  <c r="DM4067" i="131" s="1"/>
  <c r="CL4072" i="131"/>
  <c r="BZ4072" i="131"/>
  <c r="BW4092" i="131"/>
  <c r="CK4092" i="131"/>
  <c r="BY4092" i="131"/>
  <c r="CR4092" i="131"/>
  <c r="DY4092" i="131" s="1"/>
  <c r="CK4093" i="131"/>
  <c r="BW4093" i="131"/>
  <c r="BY4093" i="131"/>
  <c r="BU4094" i="131"/>
  <c r="CK4095" i="131"/>
  <c r="BZ4096" i="131"/>
  <c r="CN4096" i="131"/>
  <c r="CB4096" i="131"/>
  <c r="CW4097" i="131"/>
  <c r="DE4097" i="131"/>
  <c r="CO4097" i="131"/>
  <c r="CA4097" i="131"/>
  <c r="CC4097" i="131"/>
  <c r="CW4098" i="131"/>
  <c r="CI4098" i="131"/>
  <c r="DE4098" i="131"/>
  <c r="CQ4098" i="131"/>
  <c r="CA4098" i="131"/>
  <c r="CC4098" i="131"/>
  <c r="CH4099" i="131"/>
  <c r="CV4099" i="131"/>
  <c r="CP4099" i="131"/>
  <c r="DD4099" i="131"/>
  <c r="BZ4099" i="131"/>
  <c r="CB4099" i="131"/>
  <c r="DC4100" i="131"/>
  <c r="CO4100" i="131"/>
  <c r="CJ4100" i="131"/>
  <c r="BV4100" i="131"/>
  <c r="DL4096" i="131" s="1"/>
  <c r="CL4101" i="131"/>
  <c r="CZ4102" i="131"/>
  <c r="CL4102" i="131"/>
  <c r="DV4097" i="131" s="1"/>
  <c r="DE4102" i="131"/>
  <c r="CK4122" i="131"/>
  <c r="CX4123" i="131"/>
  <c r="CJ4123" i="131"/>
  <c r="DF4123" i="131"/>
  <c r="CR4123" i="131"/>
  <c r="CB4123" i="131"/>
  <c r="CD4123" i="131"/>
  <c r="BX4124" i="131"/>
  <c r="DM4123" i="131" s="1"/>
  <c r="CL4124" i="131"/>
  <c r="CK4125" i="131"/>
  <c r="BW4125" i="131"/>
  <c r="CM4126" i="131"/>
  <c r="DA4126" i="131"/>
  <c r="CK4127" i="131"/>
  <c r="DD4127" i="131"/>
  <c r="CY4128" i="131"/>
  <c r="CK4128" i="131"/>
  <c r="CD4128" i="131"/>
  <c r="CR4128" i="131"/>
  <c r="CI4128" i="131"/>
  <c r="BY4129" i="131"/>
  <c r="CM4129" i="131"/>
  <c r="CW4129" i="131"/>
  <c r="BW4130" i="131"/>
  <c r="BY4130" i="131"/>
  <c r="CR4130" i="131"/>
  <c r="DY4126" i="131" s="1"/>
  <c r="BV4131" i="131"/>
  <c r="BX4131" i="131"/>
  <c r="CQ4131" i="131"/>
  <c r="DB4132" i="131"/>
  <c r="BT4132" i="131"/>
  <c r="DK4127" i="131" s="1"/>
  <c r="CH4132" i="131"/>
  <c r="DA4152" i="131"/>
  <c r="DA4153" i="131"/>
  <c r="CZ4154" i="131"/>
  <c r="CL4154" i="131"/>
  <c r="CX4155" i="131"/>
  <c r="CJ4155" i="131"/>
  <c r="DF4155" i="131"/>
  <c r="CR4155" i="131"/>
  <c r="CB4155" i="131"/>
  <c r="CD4155" i="131"/>
  <c r="CO4156" i="131"/>
  <c r="DC4156" i="131"/>
  <c r="BV4156" i="131"/>
  <c r="CJ4156" i="131"/>
  <c r="CQ4156" i="131"/>
  <c r="CK4157" i="131"/>
  <c r="BW4157" i="131"/>
  <c r="BY4157" i="131"/>
  <c r="CR4157" i="131"/>
  <c r="BW4158" i="131"/>
  <c r="BV4159" i="131"/>
  <c r="CY4161" i="131"/>
  <c r="CQ4161" i="131"/>
  <c r="DX4156" i="131" s="1"/>
  <c r="CC4161" i="131"/>
  <c r="CC4162" i="131"/>
  <c r="DO4157" i="131" s="1"/>
  <c r="DA4162" i="131"/>
  <c r="CX4182" i="131"/>
  <c r="CJ4182" i="131"/>
  <c r="DF4182" i="131"/>
  <c r="CR4182" i="131"/>
  <c r="CB4182" i="131"/>
  <c r="CD4182" i="131"/>
  <c r="BX4183" i="131"/>
  <c r="DB4184" i="131"/>
  <c r="BT4184" i="131"/>
  <c r="DK4183" i="131" s="1"/>
  <c r="CH4184" i="131"/>
  <c r="DA4185" i="131"/>
  <c r="CN4185" i="131"/>
  <c r="CJ4186" i="131"/>
  <c r="CX4187" i="131"/>
  <c r="CJ4187" i="131"/>
  <c r="DF4187" i="131"/>
  <c r="EH4184" i="131" s="1"/>
  <c r="CR4187" i="131"/>
  <c r="CB4187" i="131"/>
  <c r="CD4187" i="131"/>
  <c r="BZ4188" i="131"/>
  <c r="CN4188" i="131"/>
  <c r="CB4188" i="131"/>
  <c r="DC4189" i="131"/>
  <c r="BU4189" i="131"/>
  <c r="CI4189" i="131"/>
  <c r="CP4189" i="131"/>
  <c r="DA4190" i="131"/>
  <c r="CM4190" i="131"/>
  <c r="CL4191" i="131"/>
  <c r="CZ4191" i="131"/>
  <c r="CJ4212" i="131"/>
  <c r="CJ4213" i="131"/>
  <c r="CC4214" i="131"/>
  <c r="BX4215" i="131"/>
  <c r="CV4215" i="131"/>
  <c r="BT4216" i="131"/>
  <c r="DA4217" i="131"/>
  <c r="CM4218" i="131"/>
  <c r="DA4218" i="131"/>
  <c r="CZ4219" i="131"/>
  <c r="CL4219" i="131"/>
  <c r="CK4220" i="131"/>
  <c r="CY4220" i="131"/>
  <c r="CR4220" i="131"/>
  <c r="CD4220" i="131"/>
  <c r="CM4221" i="131"/>
  <c r="BY4221" i="131"/>
  <c r="CA4221" i="131"/>
  <c r="CV4222" i="131"/>
  <c r="EC4217" i="131" s="1"/>
  <c r="DD4222" i="131"/>
  <c r="BY4222" i="131"/>
  <c r="CA4222" i="131"/>
  <c r="BX4242" i="131"/>
  <c r="BZ4242" i="131"/>
  <c r="CN4243" i="131"/>
  <c r="DB4243" i="131"/>
  <c r="BT4243" i="131"/>
  <c r="DC4245" i="131"/>
  <c r="CW4246" i="131"/>
  <c r="CI4246" i="131"/>
  <c r="DE4246" i="131"/>
  <c r="CQ4246" i="131"/>
  <c r="CA4246" i="131"/>
  <c r="CC4246" i="131"/>
  <c r="CY4246" i="131"/>
  <c r="BX4247" i="131"/>
  <c r="BZ4247" i="131"/>
  <c r="CV4247" i="131"/>
  <c r="CO4248" i="131"/>
  <c r="DC4248" i="131"/>
  <c r="BV4248" i="131"/>
  <c r="DL4245" i="131" s="1"/>
  <c r="CJ4248" i="131"/>
  <c r="BX4248" i="131"/>
  <c r="CJ4250" i="131"/>
  <c r="DC4250" i="131"/>
  <c r="CD4251" i="131"/>
  <c r="CI4251" i="131"/>
  <c r="DB4251" i="131"/>
  <c r="CX4252" i="131"/>
  <c r="ED4247" i="131" s="1"/>
  <c r="DF4252" i="131"/>
  <c r="EH4247" i="131" s="1"/>
  <c r="CB4252" i="131"/>
  <c r="CP4252" i="131"/>
  <c r="CD4252" i="131"/>
  <c r="DP4247" i="131" s="1"/>
  <c r="CW4272" i="131"/>
  <c r="DE4272" i="131"/>
  <c r="CA4272" i="131"/>
  <c r="CO4272" i="131"/>
  <c r="CC4272" i="131"/>
  <c r="CW4273" i="131"/>
  <c r="DE4273" i="131"/>
  <c r="CO4273" i="131"/>
  <c r="CA4273" i="131"/>
  <c r="CC4273" i="131"/>
  <c r="CV4274" i="131"/>
  <c r="DD4274" i="131"/>
  <c r="BY4274" i="131"/>
  <c r="CA4274" i="131"/>
  <c r="CN4275" i="131"/>
  <c r="DB4275" i="131"/>
  <c r="BT4275" i="131"/>
  <c r="BV4275" i="131"/>
  <c r="CY4276" i="131"/>
  <c r="CK4276" i="131"/>
  <c r="CD4276" i="131"/>
  <c r="DP4274" i="131" s="1"/>
  <c r="CR4276" i="131"/>
  <c r="DB4276" i="131"/>
  <c r="DC4277" i="131"/>
  <c r="CJ4278" i="131"/>
  <c r="CD4279" i="131"/>
  <c r="CI4279" i="131"/>
  <c r="DB4279" i="131"/>
  <c r="CN4280" i="131"/>
  <c r="BZ4280" i="131"/>
  <c r="CB4280" i="131"/>
  <c r="DC4281" i="131"/>
  <c r="CI4281" i="131"/>
  <c r="BU4281" i="131"/>
  <c r="BU4282" i="131"/>
  <c r="DK4277" i="131" s="1"/>
  <c r="CN4302" i="131"/>
  <c r="DB4302" i="131"/>
  <c r="BT4302" i="131"/>
  <c r="CO4302" i="131"/>
  <c r="CK4303" i="131"/>
  <c r="DD4303" i="131"/>
  <c r="CX4304" i="131"/>
  <c r="ED4303" i="131" s="1"/>
  <c r="DF4304" i="131"/>
  <c r="EH4303" i="131" s="1"/>
  <c r="CB4304" i="131"/>
  <c r="CP4304" i="131"/>
  <c r="CD4304" i="131"/>
  <c r="CW4305" i="131"/>
  <c r="DE4305" i="131"/>
  <c r="CO4305" i="131"/>
  <c r="CA4305" i="131"/>
  <c r="CC4305" i="131"/>
  <c r="BW4306" i="131"/>
  <c r="DL4304" i="131" s="1"/>
  <c r="CN4307" i="131"/>
  <c r="DB4307" i="131"/>
  <c r="BT4307" i="131"/>
  <c r="CY4309" i="131"/>
  <c r="CC4309" i="131"/>
  <c r="CQ4309" i="131"/>
  <c r="DA4309" i="131"/>
  <c r="CI4310" i="131"/>
  <c r="CW4310" i="131"/>
  <c r="CQ4310" i="131"/>
  <c r="DE4310" i="131"/>
  <c r="CA4310" i="131"/>
  <c r="CC4310" i="131"/>
  <c r="CV4311" i="131"/>
  <c r="CH4311" i="131"/>
  <c r="DD4311" i="131"/>
  <c r="CP4311" i="131"/>
  <c r="BZ4311" i="131"/>
  <c r="CB4311" i="131"/>
  <c r="BX4312" i="131"/>
  <c r="DM4307" i="131" s="1"/>
  <c r="CL4312" i="131"/>
  <c r="BZ4312" i="131"/>
  <c r="BW4332" i="131"/>
  <c r="CK4332" i="131"/>
  <c r="BY4332" i="131"/>
  <c r="CR4332" i="131"/>
  <c r="DY4332" i="131" s="1"/>
  <c r="CK4333" i="131"/>
  <c r="BW4333" i="131"/>
  <c r="BY4333" i="131"/>
  <c r="BU4334" i="131"/>
  <c r="CK4335" i="131"/>
  <c r="BZ4336" i="131"/>
  <c r="CN4336" i="131"/>
  <c r="CB4336" i="131"/>
  <c r="CW4337" i="131"/>
  <c r="DE4337" i="131"/>
  <c r="CO4337" i="131"/>
  <c r="CA4337" i="131"/>
  <c r="CC4337" i="131"/>
  <c r="CW4338" i="131"/>
  <c r="CI4338" i="131"/>
  <c r="BU4338" i="131"/>
  <c r="DE4338" i="131"/>
  <c r="CQ4338" i="131"/>
  <c r="CC4338" i="131"/>
  <c r="CA4338" i="131"/>
  <c r="DC4338" i="131"/>
  <c r="CO4338" i="131"/>
  <c r="CZ4339" i="131"/>
  <c r="CL4339" i="131"/>
  <c r="BX4339" i="131"/>
  <c r="CV4340" i="131"/>
  <c r="CH4340" i="131"/>
  <c r="BT4340" i="131"/>
  <c r="DD4340" i="131"/>
  <c r="CP4340" i="131"/>
  <c r="CB4340" i="131"/>
  <c r="BY4340" i="131"/>
  <c r="CY4341" i="131"/>
  <c r="CK4341" i="131"/>
  <c r="BW4341" i="131"/>
  <c r="CC4341" i="131"/>
  <c r="DB4362" i="131"/>
  <c r="CN4362" i="131"/>
  <c r="BZ4362" i="131"/>
  <c r="CH4362" i="131"/>
  <c r="CL4363" i="131"/>
  <c r="BV4364" i="131"/>
  <c r="CX4364" i="131"/>
  <c r="CJ4364" i="131"/>
  <c r="CD4364" i="131"/>
  <c r="DF4364" i="131"/>
  <c r="CR4364" i="131"/>
  <c r="CP4364" i="131"/>
  <c r="BY4365" i="131"/>
  <c r="DA4365" i="131"/>
  <c r="CM4365" i="131"/>
  <c r="CW4366" i="131"/>
  <c r="CI4366" i="131"/>
  <c r="BU4366" i="131"/>
  <c r="DE4366" i="131"/>
  <c r="CQ4366" i="131"/>
  <c r="CC4366" i="131"/>
  <c r="CA4366" i="131"/>
  <c r="BU4368" i="131"/>
  <c r="BY4369" i="131"/>
  <c r="BV4371" i="131"/>
  <c r="CX4372" i="131"/>
  <c r="CJ4372" i="131"/>
  <c r="BV4372" i="131"/>
  <c r="DF4372" i="131"/>
  <c r="EH4367" i="131" s="1"/>
  <c r="CR4372" i="131"/>
  <c r="DY4367" i="131" s="1"/>
  <c r="CD4372" i="131"/>
  <c r="DP4367" i="131" s="1"/>
  <c r="CB4372" i="131"/>
  <c r="CW4392" i="131"/>
  <c r="CI4392" i="131"/>
  <c r="BU4392" i="131"/>
  <c r="DE4392" i="131"/>
  <c r="CQ4392" i="131"/>
  <c r="CC4392" i="131"/>
  <c r="CA4392" i="131"/>
  <c r="DA4393" i="131"/>
  <c r="CM4393" i="131"/>
  <c r="BY4393" i="131"/>
  <c r="BZ4394" i="131"/>
  <c r="BU4396" i="131"/>
  <c r="CW4397" i="131"/>
  <c r="CI4397" i="131"/>
  <c r="BU4397" i="131"/>
  <c r="DE4397" i="131"/>
  <c r="CQ4397" i="131"/>
  <c r="CC4397" i="131"/>
  <c r="CA4397" i="131"/>
  <c r="DA4398" i="131"/>
  <c r="CM4398" i="131"/>
  <c r="BY4398" i="131"/>
  <c r="CV4399" i="131"/>
  <c r="CH4399" i="131"/>
  <c r="BT4399" i="131"/>
  <c r="DD4399" i="131"/>
  <c r="CP4399" i="131"/>
  <c r="CB4399" i="131"/>
  <c r="BZ4399" i="131"/>
  <c r="CZ4400" i="131"/>
  <c r="CL4400" i="131"/>
  <c r="BX4400" i="131"/>
  <c r="DC4401" i="131"/>
  <c r="CO4401" i="131"/>
  <c r="CA4401" i="131"/>
  <c r="CI4401" i="131"/>
  <c r="CN4402" i="131"/>
  <c r="CX4422" i="131"/>
  <c r="CJ4422" i="131"/>
  <c r="BV4422" i="131"/>
  <c r="DF4422" i="131"/>
  <c r="CR4422" i="131"/>
  <c r="CD4422" i="131"/>
  <c r="CB4422" i="131"/>
  <c r="BZ4424" i="131"/>
  <c r="DB4424" i="131"/>
  <c r="CN4424" i="131"/>
  <c r="BT4424" i="131"/>
  <c r="BU4425" i="131"/>
  <c r="CW4425" i="131"/>
  <c r="CI4425" i="131"/>
  <c r="CC4425" i="131"/>
  <c r="DE4425" i="131"/>
  <c r="CQ4425" i="131"/>
  <c r="CO4425" i="131"/>
  <c r="DA4426" i="131"/>
  <c r="CM4426" i="131"/>
  <c r="BY4426" i="131"/>
  <c r="CL4427" i="131"/>
  <c r="CQ4428" i="131"/>
  <c r="BW4430" i="131"/>
  <c r="CR4431" i="131"/>
  <c r="DB4432" i="131"/>
  <c r="CN4432" i="131"/>
  <c r="BZ4432" i="131"/>
  <c r="CH4432" i="131"/>
  <c r="DA4452" i="131"/>
  <c r="CM4452" i="131"/>
  <c r="BY4452" i="131"/>
  <c r="CW4453" i="131"/>
  <c r="CI4453" i="131"/>
  <c r="BU4453" i="131"/>
  <c r="DE4453" i="131"/>
  <c r="CQ4453" i="131"/>
  <c r="CC4453" i="131"/>
  <c r="CA4453" i="131"/>
  <c r="BX4455" i="131"/>
  <c r="CQ4456" i="131"/>
  <c r="DA4457" i="131"/>
  <c r="CM4457" i="131"/>
  <c r="BY4457" i="131"/>
  <c r="CW4458" i="131"/>
  <c r="CI4458" i="131"/>
  <c r="BU4458" i="131"/>
  <c r="DE4458" i="131"/>
  <c r="CQ4458" i="131"/>
  <c r="CC4458" i="131"/>
  <c r="CA4458" i="131"/>
  <c r="CZ4459" i="131"/>
  <c r="CL4459" i="131"/>
  <c r="BX4459" i="131"/>
  <c r="CV4460" i="131"/>
  <c r="CH4460" i="131"/>
  <c r="BT4460" i="131"/>
  <c r="DD4460" i="131"/>
  <c r="CP4460" i="131"/>
  <c r="CB4460" i="131"/>
  <c r="BY4460" i="131"/>
  <c r="CY4461" i="131"/>
  <c r="CK4461" i="131"/>
  <c r="BW4461" i="131"/>
  <c r="CC4461" i="131"/>
  <c r="DB4482" i="131"/>
  <c r="CN4482" i="131"/>
  <c r="BZ4482" i="131"/>
  <c r="CH4482" i="131"/>
  <c r="CL4483" i="131"/>
  <c r="BV4484" i="131"/>
  <c r="CX4484" i="131"/>
  <c r="CJ4484" i="131"/>
  <c r="CD4484" i="131"/>
  <c r="DF4484" i="131"/>
  <c r="CR4484" i="131"/>
  <c r="CP4484" i="131"/>
  <c r="BY4485" i="131"/>
  <c r="DA4485" i="131"/>
  <c r="CM4485" i="131"/>
  <c r="CW4486" i="131"/>
  <c r="CI4486" i="131"/>
  <c r="BU4486" i="131"/>
  <c r="DE4486" i="131"/>
  <c r="CQ4486" i="131"/>
  <c r="CC4486" i="131"/>
  <c r="CA4486" i="131"/>
  <c r="BU4488" i="131"/>
  <c r="BY4489" i="131"/>
  <c r="BV4491" i="131"/>
  <c r="CX4492" i="131"/>
  <c r="CJ4492" i="131"/>
  <c r="BV4492" i="131"/>
  <c r="DF4492" i="131"/>
  <c r="EH4487" i="131" s="1"/>
  <c r="CR4492" i="131"/>
  <c r="DY4487" i="131" s="1"/>
  <c r="CD4492" i="131"/>
  <c r="DP4487" i="131" s="1"/>
  <c r="CB4492" i="131"/>
  <c r="CW4512" i="131"/>
  <c r="CI4512" i="131"/>
  <c r="BU4512" i="131"/>
  <c r="DE4512" i="131"/>
  <c r="CQ4512" i="131"/>
  <c r="CC4512" i="131"/>
  <c r="CA4512" i="131"/>
  <c r="DA4513" i="131"/>
  <c r="CM4513" i="131"/>
  <c r="BY4513" i="131"/>
  <c r="BZ4514" i="131"/>
  <c r="BU4516" i="131"/>
  <c r="CW4517" i="131"/>
  <c r="CI4517" i="131"/>
  <c r="BU4517" i="131"/>
  <c r="DE4517" i="131"/>
  <c r="CQ4517" i="131"/>
  <c r="CC4517" i="131"/>
  <c r="CA4517" i="131"/>
  <c r="DA4518" i="131"/>
  <c r="CM4518" i="131"/>
  <c r="BY4518" i="131"/>
  <c r="CV4519" i="131"/>
  <c r="CH4519" i="131"/>
  <c r="BT4519" i="131"/>
  <c r="DD4519" i="131"/>
  <c r="CP4519" i="131"/>
  <c r="CB4519" i="131"/>
  <c r="BZ4519" i="131"/>
  <c r="CZ4520" i="131"/>
  <c r="CL4520" i="131"/>
  <c r="BX4520" i="131"/>
  <c r="DC4521" i="131"/>
  <c r="CO4521" i="131"/>
  <c r="CA4521" i="131"/>
  <c r="CI4521" i="131"/>
  <c r="CN4522" i="131"/>
  <c r="CX4542" i="131"/>
  <c r="CJ4542" i="131"/>
  <c r="BV4542" i="131"/>
  <c r="DF4542" i="131"/>
  <c r="CR4542" i="131"/>
  <c r="CD4542" i="131"/>
  <c r="CB4542" i="131"/>
  <c r="BZ4544" i="131"/>
  <c r="DB4544" i="131"/>
  <c r="CN4544" i="131"/>
  <c r="BT4544" i="131"/>
  <c r="BU4545" i="131"/>
  <c r="CW4545" i="131"/>
  <c r="CI4545" i="131"/>
  <c r="CC4545" i="131"/>
  <c r="DE4545" i="131"/>
  <c r="CQ4545" i="131"/>
  <c r="CO4545" i="131"/>
  <c r="DA4546" i="131"/>
  <c r="CM4546" i="131"/>
  <c r="BY4546" i="131"/>
  <c r="CL4547" i="131"/>
  <c r="CQ4548" i="131"/>
  <c r="BW4550" i="131"/>
  <c r="CR4551" i="131"/>
  <c r="DB4552" i="131"/>
  <c r="CN4552" i="131"/>
  <c r="BZ4552" i="131"/>
  <c r="CH4552" i="131"/>
  <c r="DA4572" i="131"/>
  <c r="CM4572" i="131"/>
  <c r="BY4572" i="131"/>
  <c r="CW4573" i="131"/>
  <c r="CI4573" i="131"/>
  <c r="BU4573" i="131"/>
  <c r="DE4573" i="131"/>
  <c r="CQ4573" i="131"/>
  <c r="CC4573" i="131"/>
  <c r="CA4573" i="131"/>
  <c r="BX4575" i="131"/>
  <c r="CQ4576" i="131"/>
  <c r="DA4577" i="131"/>
  <c r="CM4577" i="131"/>
  <c r="BY4577" i="131"/>
  <c r="CW4578" i="131"/>
  <c r="CI4578" i="131"/>
  <c r="BU4578" i="131"/>
  <c r="DE4578" i="131"/>
  <c r="CQ4578" i="131"/>
  <c r="CC4578" i="131"/>
  <c r="CA4578" i="131"/>
  <c r="CZ4579" i="131"/>
  <c r="CL4579" i="131"/>
  <c r="BX4579" i="131"/>
  <c r="CV4580" i="131"/>
  <c r="CH4580" i="131"/>
  <c r="BT4580" i="131"/>
  <c r="DD4580" i="131"/>
  <c r="CP4580" i="131"/>
  <c r="CB4580" i="131"/>
  <c r="BY4580" i="131"/>
  <c r="CY4581" i="131"/>
  <c r="CK4581" i="131"/>
  <c r="BW4581" i="131"/>
  <c r="CC4581" i="131"/>
  <c r="DB4602" i="131"/>
  <c r="CN4602" i="131"/>
  <c r="BZ4602" i="131"/>
  <c r="CH4602" i="131"/>
  <c r="CL4603" i="131"/>
  <c r="BV4604" i="131"/>
  <c r="CX4604" i="131"/>
  <c r="CJ4604" i="131"/>
  <c r="CD4604" i="131"/>
  <c r="DF4604" i="131"/>
  <c r="CR4604" i="131"/>
  <c r="CP4604" i="131"/>
  <c r="BY4605" i="131"/>
  <c r="DA4605" i="131"/>
  <c r="CM4605" i="131"/>
  <c r="CW4606" i="131"/>
  <c r="CI4606" i="131"/>
  <c r="BU4606" i="131"/>
  <c r="DE4606" i="131"/>
  <c r="CQ4606" i="131"/>
  <c r="CC4606" i="131"/>
  <c r="CA4606" i="131"/>
  <c r="BU4608" i="131"/>
  <c r="BY4609" i="131"/>
  <c r="BV4611" i="131"/>
  <c r="CX4612" i="131"/>
  <c r="CJ4612" i="131"/>
  <c r="BV4612" i="131"/>
  <c r="DF4612" i="131"/>
  <c r="EH4607" i="131" s="1"/>
  <c r="CR4612" i="131"/>
  <c r="DY4607" i="131" s="1"/>
  <c r="CD4612" i="131"/>
  <c r="DP4607" i="131" s="1"/>
  <c r="CB4612" i="131"/>
  <c r="CW4632" i="131"/>
  <c r="CI4632" i="131"/>
  <c r="BU4632" i="131"/>
  <c r="DE4632" i="131"/>
  <c r="CQ4632" i="131"/>
  <c r="CC4632" i="131"/>
  <c r="CA4632" i="131"/>
  <c r="DA4633" i="131"/>
  <c r="CM4633" i="131"/>
  <c r="BY4633" i="131"/>
  <c r="BZ4634" i="131"/>
  <c r="BU4636" i="131"/>
  <c r="CW4637" i="131"/>
  <c r="CI4637" i="131"/>
  <c r="BU4637" i="131"/>
  <c r="DE4637" i="131"/>
  <c r="CQ4637" i="131"/>
  <c r="CC4637" i="131"/>
  <c r="CA4637" i="131"/>
  <c r="DA4638" i="131"/>
  <c r="CM4638" i="131"/>
  <c r="BY4638" i="131"/>
  <c r="CV4639" i="131"/>
  <c r="CH4639" i="131"/>
  <c r="BT4639" i="131"/>
  <c r="DD4639" i="131"/>
  <c r="CP4639" i="131"/>
  <c r="CB4639" i="131"/>
  <c r="BZ4639" i="131"/>
  <c r="CZ4640" i="131"/>
  <c r="CL4640" i="131"/>
  <c r="BX4640" i="131"/>
  <c r="DC4641" i="131"/>
  <c r="CO4641" i="131"/>
  <c r="CA4641" i="131"/>
  <c r="CI4641" i="131"/>
  <c r="CN4642" i="131"/>
  <c r="CX4662" i="131"/>
  <c r="CJ4662" i="131"/>
  <c r="BV4662" i="131"/>
  <c r="DF4662" i="131"/>
  <c r="CR4662" i="131"/>
  <c r="CD4662" i="131"/>
  <c r="CB4662" i="131"/>
  <c r="BZ4664" i="131"/>
  <c r="DB4664" i="131"/>
  <c r="CN4664" i="131"/>
  <c r="BT4664" i="131"/>
  <c r="BU4665" i="131"/>
  <c r="CW4665" i="131"/>
  <c r="CI4665" i="131"/>
  <c r="CC4665" i="131"/>
  <c r="DE4665" i="131"/>
  <c r="CQ4665" i="131"/>
  <c r="CO4665" i="131"/>
  <c r="DA4666" i="131"/>
  <c r="CM4666" i="131"/>
  <c r="BY4666" i="131"/>
  <c r="BX4667" i="131"/>
  <c r="CQ4668" i="131"/>
  <c r="BW4670" i="131"/>
  <c r="CR4671" i="131"/>
  <c r="DB4672" i="131"/>
  <c r="CN4672" i="131"/>
  <c r="BZ4672" i="131"/>
  <c r="CH4672" i="131"/>
  <c r="DA4692" i="131"/>
  <c r="CM4692" i="131"/>
  <c r="BY4692" i="131"/>
  <c r="CW4693" i="131"/>
  <c r="CI4693" i="131"/>
  <c r="BU4693" i="131"/>
  <c r="DE4693" i="131"/>
  <c r="CQ4693" i="131"/>
  <c r="CC4693" i="131"/>
  <c r="CA4693" i="131"/>
  <c r="BX4695" i="131"/>
  <c r="CC4696" i="131"/>
  <c r="DA4697" i="131"/>
  <c r="CM4697" i="131"/>
  <c r="BY4697" i="131"/>
  <c r="CW4698" i="131"/>
  <c r="CI4698" i="131"/>
  <c r="BU4698" i="131"/>
  <c r="DE4698" i="131"/>
  <c r="CQ4698" i="131"/>
  <c r="CC4698" i="131"/>
  <c r="CA4698" i="131"/>
  <c r="CZ4699" i="131"/>
  <c r="CL4699" i="131"/>
  <c r="BX4699" i="131"/>
  <c r="CV4700" i="131"/>
  <c r="CH4700" i="131"/>
  <c r="BT4700" i="131"/>
  <c r="DD4700" i="131"/>
  <c r="CP4700" i="131"/>
  <c r="CB4700" i="131"/>
  <c r="BY4700" i="131"/>
  <c r="CY4701" i="131"/>
  <c r="CK4701" i="131"/>
  <c r="BW4701" i="131"/>
  <c r="CC4701" i="131"/>
  <c r="DB4722" i="131"/>
  <c r="CN4722" i="131"/>
  <c r="BZ4722" i="131"/>
  <c r="BT4722" i="131"/>
  <c r="BX4723" i="131"/>
  <c r="BV4724" i="131"/>
  <c r="CX4724" i="131"/>
  <c r="CJ4724" i="131"/>
  <c r="CD4724" i="131"/>
  <c r="DF4724" i="131"/>
  <c r="CR4724" i="131"/>
  <c r="CP4724" i="131"/>
  <c r="BY4725" i="131"/>
  <c r="DA4725" i="131"/>
  <c r="CM4725" i="131"/>
  <c r="CW4726" i="131"/>
  <c r="CI4726" i="131"/>
  <c r="BU4726" i="131"/>
  <c r="DE4726" i="131"/>
  <c r="CQ4726" i="131"/>
  <c r="CC4726" i="131"/>
  <c r="CA4726" i="131"/>
  <c r="BU4728" i="131"/>
  <c r="BY4729" i="131"/>
  <c r="BV4731" i="131"/>
  <c r="CX4732" i="131"/>
  <c r="CJ4732" i="131"/>
  <c r="BV4732" i="131"/>
  <c r="DF4732" i="131"/>
  <c r="EH4727" i="131" s="1"/>
  <c r="CR4732" i="131"/>
  <c r="DY4727" i="131" s="1"/>
  <c r="CD4732" i="131"/>
  <c r="DP4727" i="131" s="1"/>
  <c r="CB4732" i="131"/>
  <c r="CW4752" i="131"/>
  <c r="CI4752" i="131"/>
  <c r="BU4752" i="131"/>
  <c r="DE4752" i="131"/>
  <c r="CQ4752" i="131"/>
  <c r="CC4752" i="131"/>
  <c r="CA4752" i="131"/>
  <c r="DA4753" i="131"/>
  <c r="CM4753" i="131"/>
  <c r="BY4753" i="131"/>
  <c r="BZ4754" i="131"/>
  <c r="BU4756" i="131"/>
  <c r="CW4757" i="131"/>
  <c r="CI4757" i="131"/>
  <c r="BU4757" i="131"/>
  <c r="DE4757" i="131"/>
  <c r="CQ4757" i="131"/>
  <c r="CC4757" i="131"/>
  <c r="CA4757" i="131"/>
  <c r="DA4758" i="131"/>
  <c r="CM4758" i="131"/>
  <c r="BY4758" i="131"/>
  <c r="CV4759" i="131"/>
  <c r="CH4759" i="131"/>
  <c r="BT4759" i="131"/>
  <c r="DD4759" i="131"/>
  <c r="CP4759" i="131"/>
  <c r="CB4759" i="131"/>
  <c r="BZ4759" i="131"/>
  <c r="CZ4760" i="131"/>
  <c r="CL4760" i="131"/>
  <c r="BX4760" i="131"/>
  <c r="DC4761" i="131"/>
  <c r="CO4761" i="131"/>
  <c r="CA4761" i="131"/>
  <c r="CI4761" i="131"/>
  <c r="CN4762" i="131"/>
  <c r="CX4782" i="131"/>
  <c r="CJ4782" i="131"/>
  <c r="BV4782" i="131"/>
  <c r="DF4782" i="131"/>
  <c r="CR4782" i="131"/>
  <c r="CD4782" i="131"/>
  <c r="CB4782" i="131"/>
  <c r="BZ4784" i="131"/>
  <c r="DB4784" i="131"/>
  <c r="CN4784" i="131"/>
  <c r="BT4784" i="131"/>
  <c r="BU4785" i="131"/>
  <c r="CW4785" i="131"/>
  <c r="CI4785" i="131"/>
  <c r="CC4785" i="131"/>
  <c r="DE4785" i="131"/>
  <c r="CQ4785" i="131"/>
  <c r="CO4785" i="131"/>
  <c r="DA4786" i="131"/>
  <c r="CM4786" i="131"/>
  <c r="BY4786" i="131"/>
  <c r="BX4787" i="131"/>
  <c r="CC4788" i="131"/>
  <c r="BW4790" i="131"/>
  <c r="CD4791" i="131"/>
  <c r="DB4792" i="131"/>
  <c r="CN4792" i="131"/>
  <c r="BZ4792" i="131"/>
  <c r="CH4792" i="131"/>
  <c r="DA4812" i="131"/>
  <c r="CM4812" i="131"/>
  <c r="BY4812" i="131"/>
  <c r="CW4813" i="131"/>
  <c r="CI4813" i="131"/>
  <c r="BU4813" i="131"/>
  <c r="DE4813" i="131"/>
  <c r="CQ4813" i="131"/>
  <c r="CC4813" i="131"/>
  <c r="CA4813" i="131"/>
  <c r="BX4815" i="131"/>
  <c r="CC4816" i="131"/>
  <c r="DA4817" i="131"/>
  <c r="CM4817" i="131"/>
  <c r="BY4817" i="131"/>
  <c r="CW4818" i="131"/>
  <c r="CI4818" i="131"/>
  <c r="BU4818" i="131"/>
  <c r="DE4818" i="131"/>
  <c r="CQ4818" i="131"/>
  <c r="CC4818" i="131"/>
  <c r="CA4818" i="131"/>
  <c r="CZ4819" i="131"/>
  <c r="CL4819" i="131"/>
  <c r="BX4819" i="131"/>
  <c r="CV4820" i="131"/>
  <c r="CH4820" i="131"/>
  <c r="BT4820" i="131"/>
  <c r="DD4820" i="131"/>
  <c r="CP4820" i="131"/>
  <c r="CB4820" i="131"/>
  <c r="BY4820" i="131"/>
  <c r="CY4821" i="131"/>
  <c r="CK4821" i="131"/>
  <c r="BW4821" i="131"/>
  <c r="CC4821" i="131"/>
  <c r="DB4842" i="131"/>
  <c r="DA4842" i="131"/>
  <c r="CN4842" i="131"/>
  <c r="BZ4842" i="131"/>
  <c r="BT4842" i="131"/>
  <c r="BX4843" i="131"/>
  <c r="BV4844" i="131"/>
  <c r="CX4844" i="131"/>
  <c r="CJ4844" i="131"/>
  <c r="CD4844" i="131"/>
  <c r="DF4844" i="131"/>
  <c r="CR4844" i="131"/>
  <c r="CP4844" i="131"/>
  <c r="BY4845" i="131"/>
  <c r="DA4845" i="131"/>
  <c r="CM4845" i="131"/>
  <c r="CW4846" i="131"/>
  <c r="CV4846" i="131"/>
  <c r="CI4846" i="131"/>
  <c r="BU4846" i="131"/>
  <c r="DE4846" i="131"/>
  <c r="DD4846" i="131"/>
  <c r="CQ4846" i="131"/>
  <c r="CC4846" i="131"/>
  <c r="CA4846" i="131"/>
  <c r="BU4848" i="131"/>
  <c r="BY4849" i="131"/>
  <c r="BV4851" i="131"/>
  <c r="CX4852" i="131"/>
  <c r="CJ4852" i="131"/>
  <c r="BV4852" i="131"/>
  <c r="DF4852" i="131"/>
  <c r="EH4847" i="131" s="1"/>
  <c r="CR4852" i="131"/>
  <c r="DY4847" i="131" s="1"/>
  <c r="CD4852" i="131"/>
  <c r="DP4847" i="131" s="1"/>
  <c r="CB4852" i="131"/>
  <c r="CW4872" i="131"/>
  <c r="CI4872" i="131"/>
  <c r="BU4872" i="131"/>
  <c r="DE4872" i="131"/>
  <c r="CQ4872" i="131"/>
  <c r="CC4872" i="131"/>
  <c r="CA4872" i="131"/>
  <c r="DA4873" i="131"/>
  <c r="CM4873" i="131"/>
  <c r="BY4873" i="131"/>
  <c r="BZ4874" i="131"/>
  <c r="BU4876" i="131"/>
  <c r="CW4877" i="131"/>
  <c r="CI4877" i="131"/>
  <c r="BU4877" i="131"/>
  <c r="DE4877" i="131"/>
  <c r="CQ4877" i="131"/>
  <c r="CC4877" i="131"/>
  <c r="CA4877" i="131"/>
  <c r="DA4878" i="131"/>
  <c r="CZ4878" i="131"/>
  <c r="CM4878" i="131"/>
  <c r="BY4878" i="131"/>
  <c r="CV4879" i="131"/>
  <c r="CH4879" i="131"/>
  <c r="BT4879" i="131"/>
  <c r="DD4879" i="131"/>
  <c r="DC4879" i="131"/>
  <c r="CP4879" i="131"/>
  <c r="CB4879" i="131"/>
  <c r="BZ4879" i="131"/>
  <c r="CZ4880" i="131"/>
  <c r="CL4880" i="131"/>
  <c r="BX4880" i="131"/>
  <c r="DC4881" i="131"/>
  <c r="CO4881" i="131"/>
  <c r="CA4881" i="131"/>
  <c r="CI4881" i="131"/>
  <c r="CN4882" i="131"/>
  <c r="CX4902" i="131"/>
  <c r="CW4902" i="131"/>
  <c r="CJ4902" i="131"/>
  <c r="BV4902" i="131"/>
  <c r="DF4902" i="131"/>
  <c r="DE4902" i="131"/>
  <c r="CR4902" i="131"/>
  <c r="CD4902" i="131"/>
  <c r="CB4902" i="131"/>
  <c r="BZ4904" i="131"/>
  <c r="DB4904" i="131"/>
  <c r="CN4904" i="131"/>
  <c r="BT4904" i="131"/>
  <c r="BU4905" i="131"/>
  <c r="CW4905" i="131"/>
  <c r="CI4905" i="131"/>
  <c r="CC4905" i="131"/>
  <c r="DE4905" i="131"/>
  <c r="CQ4905" i="131"/>
  <c r="CO4905" i="131"/>
  <c r="DA4906" i="131"/>
  <c r="CZ4906" i="131"/>
  <c r="CM4906" i="131"/>
  <c r="BY4906" i="131"/>
  <c r="BX4907" i="131"/>
  <c r="CC4908" i="131"/>
  <c r="BW4910" i="131"/>
  <c r="CD4911" i="131"/>
  <c r="DB4912" i="131"/>
  <c r="CN4912" i="131"/>
  <c r="BZ4912" i="131"/>
  <c r="CH4912" i="131"/>
  <c r="DA4932" i="131"/>
  <c r="CM4932" i="131"/>
  <c r="BY4932" i="131"/>
  <c r="CW4933" i="131"/>
  <c r="CI4933" i="131"/>
  <c r="BU4933" i="131"/>
  <c r="DE4933" i="131"/>
  <c r="CQ4933" i="131"/>
  <c r="CC4933" i="131"/>
  <c r="CA4933" i="131"/>
  <c r="BX4935" i="131"/>
  <c r="CC4936" i="131"/>
  <c r="DA4937" i="131"/>
  <c r="CM4937" i="131"/>
  <c r="BY4937" i="131"/>
  <c r="CW4938" i="131"/>
  <c r="CV4938" i="131"/>
  <c r="CI4938" i="131"/>
  <c r="BU4938" i="131"/>
  <c r="DE4938" i="131"/>
  <c r="DD4938" i="131"/>
  <c r="CQ4938" i="131"/>
  <c r="CC4938" i="131"/>
  <c r="CA4938" i="131"/>
  <c r="CZ4939" i="131"/>
  <c r="CY4939" i="131"/>
  <c r="CL4939" i="131"/>
  <c r="BX4939" i="131"/>
  <c r="CV4940" i="131"/>
  <c r="CH4940" i="131"/>
  <c r="BT4940" i="131"/>
  <c r="DD4940" i="131"/>
  <c r="CP4940" i="131"/>
  <c r="CB4940" i="131"/>
  <c r="BY4940" i="131"/>
  <c r="CY4941" i="131"/>
  <c r="CK4941" i="131"/>
  <c r="BW4941" i="131"/>
  <c r="CC4941" i="131"/>
  <c r="DB4962" i="131"/>
  <c r="DA4962" i="131"/>
  <c r="CN4962" i="131"/>
  <c r="BZ4962" i="131"/>
  <c r="BT4962" i="131"/>
  <c r="BX4963" i="131"/>
  <c r="BV4964" i="131"/>
  <c r="CX4964" i="131"/>
  <c r="CJ4964" i="131"/>
  <c r="CD4964" i="131"/>
  <c r="DF4964" i="131"/>
  <c r="CR4964" i="131"/>
  <c r="CP4964" i="131"/>
  <c r="BY4965" i="131"/>
  <c r="DA4965" i="131"/>
  <c r="CM4965" i="131"/>
  <c r="CW4966" i="131"/>
  <c r="CV4966" i="131"/>
  <c r="CI4966" i="131"/>
  <c r="BU4966" i="131"/>
  <c r="DE4966" i="131"/>
  <c r="DD4966" i="131"/>
  <c r="CQ4966" i="131"/>
  <c r="CC4966" i="131"/>
  <c r="CA4966" i="131"/>
  <c r="BU4968" i="131"/>
  <c r="BY4969" i="131"/>
  <c r="BV4971" i="131"/>
  <c r="CX4972" i="131"/>
  <c r="CJ4972" i="131"/>
  <c r="BV4972" i="131"/>
  <c r="DF4972" i="131"/>
  <c r="EH4967" i="131" s="1"/>
  <c r="CR4972" i="131"/>
  <c r="DY4967" i="131" s="1"/>
  <c r="CD4972" i="131"/>
  <c r="DP4967" i="131" s="1"/>
  <c r="CB4972" i="131"/>
  <c r="CW4992" i="131"/>
  <c r="CI4992" i="131"/>
  <c r="BU4992" i="131"/>
  <c r="DE4992" i="131"/>
  <c r="CQ4992" i="131"/>
  <c r="CC4992" i="131"/>
  <c r="CA4992" i="131"/>
  <c r="DA4993" i="131"/>
  <c r="CM4993" i="131"/>
  <c r="BY4993" i="131"/>
  <c r="BZ4994" i="131"/>
  <c r="BU4996" i="131"/>
  <c r="CW4997" i="131"/>
  <c r="CI4997" i="131"/>
  <c r="BU4997" i="131"/>
  <c r="DE4997" i="131"/>
  <c r="CQ4997" i="131"/>
  <c r="CC4997" i="131"/>
  <c r="CA4997" i="131"/>
  <c r="DA4998" i="131"/>
  <c r="CZ4998" i="131"/>
  <c r="CM4998" i="131"/>
  <c r="BY4998" i="131"/>
  <c r="CV4999" i="131"/>
  <c r="CH4999" i="131"/>
  <c r="BT4999" i="131"/>
  <c r="DD4999" i="131"/>
  <c r="DC4999" i="131"/>
  <c r="CP4999" i="131"/>
  <c r="CB4999" i="131"/>
  <c r="BZ4999" i="131"/>
  <c r="CZ5000" i="131"/>
  <c r="CL5000" i="131"/>
  <c r="BX5000" i="131"/>
  <c r="DC5001" i="131"/>
  <c r="CO5001" i="131"/>
  <c r="CA5001" i="131"/>
  <c r="CI5001" i="131"/>
  <c r="CN5002" i="131"/>
  <c r="CX5022" i="131"/>
  <c r="CW5022" i="131"/>
  <c r="CJ5022" i="131"/>
  <c r="BV5022" i="131"/>
  <c r="DF5022" i="131"/>
  <c r="DE5022" i="131"/>
  <c r="CR5022" i="131"/>
  <c r="CD5022" i="131"/>
  <c r="CB5022" i="131"/>
  <c r="BZ5024" i="131"/>
  <c r="DB5024" i="131"/>
  <c r="CN5024" i="131"/>
  <c r="BT5024" i="131"/>
  <c r="BU5025" i="131"/>
  <c r="CW5025" i="131"/>
  <c r="CI5025" i="131"/>
  <c r="CC5025" i="131"/>
  <c r="DE5025" i="131"/>
  <c r="CQ5025" i="131"/>
  <c r="CO5025" i="131"/>
  <c r="DA5026" i="131"/>
  <c r="CZ5026" i="131"/>
  <c r="CM5026" i="131"/>
  <c r="BY5026" i="131"/>
  <c r="BX5027" i="131"/>
  <c r="CC5028" i="131"/>
  <c r="BW5030" i="131"/>
  <c r="CD5031" i="131"/>
  <c r="DB5032" i="131"/>
  <c r="CN5032" i="131"/>
  <c r="BZ5032" i="131"/>
  <c r="CH5032" i="131"/>
  <c r="DA5052" i="131"/>
  <c r="CM5052" i="131"/>
  <c r="BY5052" i="131"/>
  <c r="CW5053" i="131"/>
  <c r="CI5053" i="131"/>
  <c r="BU5053" i="131"/>
  <c r="DE5053" i="131"/>
  <c r="CQ5053" i="131"/>
  <c r="CC5053" i="131"/>
  <c r="CA5053" i="131"/>
  <c r="BX5055" i="131"/>
  <c r="CC5056" i="131"/>
  <c r="DA5057" i="131"/>
  <c r="CM5057" i="131"/>
  <c r="BY5057" i="131"/>
  <c r="CW5058" i="131"/>
  <c r="CV5058" i="131"/>
  <c r="CI5058" i="131"/>
  <c r="BU5058" i="131"/>
  <c r="DE5058" i="131"/>
  <c r="DD5058" i="131"/>
  <c r="CQ5058" i="131"/>
  <c r="CC5058" i="131"/>
  <c r="CA5058" i="131"/>
  <c r="CZ5059" i="131"/>
  <c r="CY5059" i="131"/>
  <c r="CL5059" i="131"/>
  <c r="BX5059" i="131"/>
  <c r="CV5060" i="131"/>
  <c r="CH5060" i="131"/>
  <c r="BT5060" i="131"/>
  <c r="DD5060" i="131"/>
  <c r="CP5060" i="131"/>
  <c r="CB5060" i="131"/>
  <c r="BY5060" i="131"/>
  <c r="CY5061" i="131"/>
  <c r="CK5061" i="131"/>
  <c r="BW5061" i="131"/>
  <c r="CC5061" i="131"/>
  <c r="DB5082" i="131"/>
  <c r="DA5082" i="131"/>
  <c r="CN5082" i="131"/>
  <c r="BZ5082" i="131"/>
  <c r="BT5082" i="131"/>
  <c r="BX5083" i="131"/>
  <c r="BV5084" i="131"/>
  <c r="CX5084" i="131"/>
  <c r="CJ5084" i="131"/>
  <c r="CD5084" i="131"/>
  <c r="DF5084" i="131"/>
  <c r="CR5084" i="131"/>
  <c r="CP5084" i="131"/>
  <c r="BY5085" i="131"/>
  <c r="DA5085" i="131"/>
  <c r="CM5085" i="131"/>
  <c r="CW5086" i="131"/>
  <c r="CV5086" i="131"/>
  <c r="CI5086" i="131"/>
  <c r="BU5086" i="131"/>
  <c r="DE5086" i="131"/>
  <c r="DD5086" i="131"/>
  <c r="CQ5086" i="131"/>
  <c r="CC5086" i="131"/>
  <c r="CA5086" i="131"/>
  <c r="BU5088" i="131"/>
  <c r="BY5089" i="131"/>
  <c r="BV5091" i="131"/>
  <c r="CX5092" i="131"/>
  <c r="CJ5092" i="131"/>
  <c r="BV5092" i="131"/>
  <c r="DF5092" i="131"/>
  <c r="EH5087" i="131" s="1"/>
  <c r="CR5092" i="131"/>
  <c r="DY5087" i="131" s="1"/>
  <c r="CD5092" i="131"/>
  <c r="DP5087" i="131" s="1"/>
  <c r="CB5092" i="131"/>
  <c r="CW5112" i="131"/>
  <c r="CI5112" i="131"/>
  <c r="BU5112" i="131"/>
  <c r="DE5112" i="131"/>
  <c r="CQ5112" i="131"/>
  <c r="CC5112" i="131"/>
  <c r="CA5112" i="131"/>
  <c r="DA5113" i="131"/>
  <c r="CM5113" i="131"/>
  <c r="BY5113" i="131"/>
  <c r="BZ5114" i="131"/>
  <c r="BU5116" i="131"/>
  <c r="CW5117" i="131"/>
  <c r="CI5117" i="131"/>
  <c r="BU5117" i="131"/>
  <c r="DE5117" i="131"/>
  <c r="CQ5117" i="131"/>
  <c r="CC5117" i="131"/>
  <c r="CA5117" i="131"/>
  <c r="DA5118" i="131"/>
  <c r="CZ5118" i="131"/>
  <c r="CM5118" i="131"/>
  <c r="BY5118" i="131"/>
  <c r="CV5119" i="131"/>
  <c r="CH5119" i="131"/>
  <c r="BT5119" i="131"/>
  <c r="DD5119" i="131"/>
  <c r="DC5119" i="131"/>
  <c r="CP5119" i="131"/>
  <c r="CB5119" i="131"/>
  <c r="BZ5119" i="131"/>
  <c r="CZ5120" i="131"/>
  <c r="CL5120" i="131"/>
  <c r="BX5120" i="131"/>
  <c r="DC5121" i="131"/>
  <c r="CO5121" i="131"/>
  <c r="CA5121" i="131"/>
  <c r="CI5121" i="131"/>
  <c r="CN5122" i="131"/>
  <c r="CX5142" i="131"/>
  <c r="CW5142" i="131"/>
  <c r="CJ5142" i="131"/>
  <c r="BV5142" i="131"/>
  <c r="DF5142" i="131"/>
  <c r="DE5142" i="131"/>
  <c r="CR5142" i="131"/>
  <c r="CD5142" i="131"/>
  <c r="CB5142" i="131"/>
  <c r="BZ5144" i="131"/>
  <c r="DB5144" i="131"/>
  <c r="CN5144" i="131"/>
  <c r="BT5144" i="131"/>
  <c r="BU5145" i="131"/>
  <c r="CW5145" i="131"/>
  <c r="CI5145" i="131"/>
  <c r="CC5145" i="131"/>
  <c r="DE5145" i="131"/>
  <c r="CQ5145" i="131"/>
  <c r="CO5145" i="131"/>
  <c r="DA5146" i="131"/>
  <c r="CZ5146" i="131"/>
  <c r="CM5146" i="131"/>
  <c r="BY5146" i="131"/>
  <c r="BX5147" i="131"/>
  <c r="CC5148" i="131"/>
  <c r="BW5150" i="131"/>
  <c r="CD5151" i="131"/>
  <c r="DB5152" i="131"/>
  <c r="CN5152" i="131"/>
  <c r="BZ5152" i="131"/>
  <c r="CH5152" i="131"/>
  <c r="DA5172" i="131"/>
  <c r="CM5172" i="131"/>
  <c r="BY5172" i="131"/>
  <c r="CW5173" i="131"/>
  <c r="CI5173" i="131"/>
  <c r="BU5173" i="131"/>
  <c r="DE5173" i="131"/>
  <c r="CQ5173" i="131"/>
  <c r="CC5173" i="131"/>
  <c r="CA5173" i="131"/>
  <c r="BX5175" i="131"/>
  <c r="CC5176" i="131"/>
  <c r="DA5177" i="131"/>
  <c r="CM5177" i="131"/>
  <c r="BY5177" i="131"/>
  <c r="CW5178" i="131"/>
  <c r="CV5178" i="131"/>
  <c r="CI5178" i="131"/>
  <c r="BU5178" i="131"/>
  <c r="DE5178" i="131"/>
  <c r="DD5178" i="131"/>
  <c r="CQ5178" i="131"/>
  <c r="CC5178" i="131"/>
  <c r="CA5178" i="131"/>
  <c r="CZ5179" i="131"/>
  <c r="CY5179" i="131"/>
  <c r="CL5179" i="131"/>
  <c r="BX5179" i="131"/>
  <c r="CV5180" i="131"/>
  <c r="CH5180" i="131"/>
  <c r="BT5180" i="131"/>
  <c r="DD5180" i="131"/>
  <c r="CP5180" i="131"/>
  <c r="CB5180" i="131"/>
  <c r="BY5180" i="131"/>
  <c r="CY5181" i="131"/>
  <c r="CK5181" i="131"/>
  <c r="BW5181" i="131"/>
  <c r="CC5181" i="131"/>
  <c r="DB5202" i="131"/>
  <c r="DA5202" i="131"/>
  <c r="CN5202" i="131"/>
  <c r="BZ5202" i="131"/>
  <c r="BT5202" i="131"/>
  <c r="BX5203" i="131"/>
  <c r="BV5204" i="131"/>
  <c r="CX5204" i="131"/>
  <c r="CJ5204" i="131"/>
  <c r="CD5204" i="131"/>
  <c r="DF5204" i="131"/>
  <c r="CR5204" i="131"/>
  <c r="CP5204" i="131"/>
  <c r="BY5205" i="131"/>
  <c r="DA5205" i="131"/>
  <c r="CM5205" i="131"/>
  <c r="CW5206" i="131"/>
  <c r="CV5206" i="131"/>
  <c r="CI5206" i="131"/>
  <c r="BU5206" i="131"/>
  <c r="DE5206" i="131"/>
  <c r="DD5206" i="131"/>
  <c r="CQ5206" i="131"/>
  <c r="CC5206" i="131"/>
  <c r="CA5206" i="131"/>
  <c r="BU5208" i="131"/>
  <c r="BY5209" i="131"/>
  <c r="BV5211" i="131"/>
  <c r="CX5212" i="131"/>
  <c r="CJ5212" i="131"/>
  <c r="BV5212" i="131"/>
  <c r="DF5212" i="131"/>
  <c r="EH5207" i="131" s="1"/>
  <c r="CR5212" i="131"/>
  <c r="DY5207" i="131" s="1"/>
  <c r="CD5212" i="131"/>
  <c r="DP5207" i="131" s="1"/>
  <c r="CB5212" i="131"/>
  <c r="CW5232" i="131"/>
  <c r="CI5232" i="131"/>
  <c r="BU5232" i="131"/>
  <c r="DE5232" i="131"/>
  <c r="CQ5232" i="131"/>
  <c r="CC5232" i="131"/>
  <c r="CA5232" i="131"/>
  <c r="DA5233" i="131"/>
  <c r="CM5233" i="131"/>
  <c r="BY5233" i="131"/>
  <c r="BZ5234" i="131"/>
  <c r="BU5236" i="131"/>
  <c r="CW5237" i="131"/>
  <c r="CI5237" i="131"/>
  <c r="BU5237" i="131"/>
  <c r="DE5237" i="131"/>
  <c r="CQ5237" i="131"/>
  <c r="CC5237" i="131"/>
  <c r="CA5237" i="131"/>
  <c r="DA5238" i="131"/>
  <c r="CZ5238" i="131"/>
  <c r="CM5238" i="131"/>
  <c r="BY5238" i="131"/>
  <c r="CV5239" i="131"/>
  <c r="CH5239" i="131"/>
  <c r="BT5239" i="131"/>
  <c r="DD5239" i="131"/>
  <c r="DC5239" i="131"/>
  <c r="CP5239" i="131"/>
  <c r="CB5239" i="131"/>
  <c r="BZ5239" i="131"/>
  <c r="CZ5240" i="131"/>
  <c r="CL5240" i="131"/>
  <c r="BX5240" i="131"/>
  <c r="DC5241" i="131"/>
  <c r="CO5241" i="131"/>
  <c r="CA5241" i="131"/>
  <c r="CI5241" i="131"/>
  <c r="CN5242" i="131"/>
  <c r="CX5262" i="131"/>
  <c r="CW5262" i="131"/>
  <c r="CJ5262" i="131"/>
  <c r="BV5262" i="131"/>
  <c r="DF5262" i="131"/>
  <c r="DE5262" i="131"/>
  <c r="CR5262" i="131"/>
  <c r="CD5262" i="131"/>
  <c r="CB5262" i="131"/>
  <c r="BZ5264" i="131"/>
  <c r="DB5264" i="131"/>
  <c r="CN5264" i="131"/>
  <c r="BT5264" i="131"/>
  <c r="BU5265" i="131"/>
  <c r="CW5265" i="131"/>
  <c r="CI5265" i="131"/>
  <c r="CC5265" i="131"/>
  <c r="DE5265" i="131"/>
  <c r="CQ5265" i="131"/>
  <c r="CO5265" i="131"/>
  <c r="DA5266" i="131"/>
  <c r="CZ5266" i="131"/>
  <c r="CM5266" i="131"/>
  <c r="BY5266" i="131"/>
  <c r="BX5267" i="131"/>
  <c r="CC5268" i="131"/>
  <c r="BW5270" i="131"/>
  <c r="CD5271" i="131"/>
  <c r="DB5272" i="131"/>
  <c r="CN5272" i="131"/>
  <c r="BZ5272" i="131"/>
  <c r="CH5272" i="131"/>
  <c r="DA5292" i="131"/>
  <c r="CM5292" i="131"/>
  <c r="BY5292" i="131"/>
  <c r="CW5293" i="131"/>
  <c r="CI5293" i="131"/>
  <c r="BU5293" i="131"/>
  <c r="DE5293" i="131"/>
  <c r="CQ5293" i="131"/>
  <c r="CC5293" i="131"/>
  <c r="CA5293" i="131"/>
  <c r="BX5295" i="131"/>
  <c r="CC5296" i="131"/>
  <c r="DA5297" i="131"/>
  <c r="CM5297" i="131"/>
  <c r="BY5297" i="131"/>
  <c r="CW5298" i="131"/>
  <c r="CV5298" i="131"/>
  <c r="CI5298" i="131"/>
  <c r="BU5298" i="131"/>
  <c r="DE5298" i="131"/>
  <c r="DD5298" i="131"/>
  <c r="CQ5298" i="131"/>
  <c r="CC5298" i="131"/>
  <c r="CA5298" i="131"/>
  <c r="CZ5299" i="131"/>
  <c r="CY5299" i="131"/>
  <c r="CL5299" i="131"/>
  <c r="BX5299" i="131"/>
  <c r="CV5300" i="131"/>
  <c r="CH5300" i="131"/>
  <c r="BT5300" i="131"/>
  <c r="DD5300" i="131"/>
  <c r="CP5300" i="131"/>
  <c r="CB5300" i="131"/>
  <c r="BY5300" i="131"/>
  <c r="CY5301" i="131"/>
  <c r="CK5301" i="131"/>
  <c r="BW5301" i="131"/>
  <c r="CC5301" i="131"/>
  <c r="DB5322" i="131"/>
  <c r="DA5322" i="131"/>
  <c r="CN5322" i="131"/>
  <c r="BZ5322" i="131"/>
  <c r="BT5322" i="131"/>
  <c r="BX5323" i="131"/>
  <c r="BV5324" i="131"/>
  <c r="CX5324" i="131"/>
  <c r="CJ5324" i="131"/>
  <c r="CD5324" i="131"/>
  <c r="DF5324" i="131"/>
  <c r="CR5324" i="131"/>
  <c r="CP5324" i="131"/>
  <c r="BY5325" i="131"/>
  <c r="DA5325" i="131"/>
  <c r="CM5325" i="131"/>
  <c r="CW5326" i="131"/>
  <c r="CV5326" i="131"/>
  <c r="CI5326" i="131"/>
  <c r="BU5326" i="131"/>
  <c r="DE5326" i="131"/>
  <c r="DD5326" i="131"/>
  <c r="CQ5326" i="131"/>
  <c r="CC5326" i="131"/>
  <c r="CA5326" i="131"/>
  <c r="BU5328" i="131"/>
  <c r="BY5329" i="131"/>
  <c r="BV5331" i="131"/>
  <c r="CX5332" i="131"/>
  <c r="CJ5332" i="131"/>
  <c r="BV5332" i="131"/>
  <c r="DF5332" i="131"/>
  <c r="EH5327" i="131" s="1"/>
  <c r="CR5332" i="131"/>
  <c r="DY5327" i="131" s="1"/>
  <c r="CD5332" i="131"/>
  <c r="DP5327" i="131" s="1"/>
  <c r="CB5332" i="131"/>
  <c r="CW5352" i="131"/>
  <c r="CI5352" i="131"/>
  <c r="BU5352" i="131"/>
  <c r="DE5352" i="131"/>
  <c r="CQ5352" i="131"/>
  <c r="CC5352" i="131"/>
  <c r="CA5352" i="131"/>
  <c r="DA5353" i="131"/>
  <c r="CM5353" i="131"/>
  <c r="BY5353" i="131"/>
  <c r="BZ5354" i="131"/>
  <c r="BU5356" i="131"/>
  <c r="CW5357" i="131"/>
  <c r="CI5357" i="131"/>
  <c r="BU5357" i="131"/>
  <c r="DE5357" i="131"/>
  <c r="CQ5357" i="131"/>
  <c r="CC5357" i="131"/>
  <c r="CA5357" i="131"/>
  <c r="DA5358" i="131"/>
  <c r="CZ5358" i="131"/>
  <c r="CM5358" i="131"/>
  <c r="BY5358" i="131"/>
  <c r="CV5359" i="131"/>
  <c r="CH5359" i="131"/>
  <c r="BT5359" i="131"/>
  <c r="DD5359" i="131"/>
  <c r="DC5359" i="131"/>
  <c r="CP5359" i="131"/>
  <c r="CB5359" i="131"/>
  <c r="BZ5359" i="131"/>
  <c r="CZ5360" i="131"/>
  <c r="CL5360" i="131"/>
  <c r="BX5360" i="131"/>
  <c r="DC5361" i="131"/>
  <c r="CO5361" i="131"/>
  <c r="CA5361" i="131"/>
  <c r="CI5361" i="131"/>
  <c r="CN5362" i="131"/>
  <c r="CX5382" i="131"/>
  <c r="CW5382" i="131"/>
  <c r="CJ5382" i="131"/>
  <c r="BV5382" i="131"/>
  <c r="DF5382" i="131"/>
  <c r="DE5382" i="131"/>
  <c r="CR5382" i="131"/>
  <c r="CD5382" i="131"/>
  <c r="CB5382" i="131"/>
  <c r="BZ5384" i="131"/>
  <c r="DB5384" i="131"/>
  <c r="CN5384" i="131"/>
  <c r="BT5384" i="131"/>
  <c r="BU5385" i="131"/>
  <c r="CW5385" i="131"/>
  <c r="CI5385" i="131"/>
  <c r="CC5385" i="131"/>
  <c r="DE5385" i="131"/>
  <c r="CQ5385" i="131"/>
  <c r="CO5385" i="131"/>
  <c r="DA5386" i="131"/>
  <c r="CZ5386" i="131"/>
  <c r="CM5386" i="131"/>
  <c r="BY5386" i="131"/>
  <c r="BX5387" i="131"/>
  <c r="CC5388" i="131"/>
  <c r="BW5390" i="131"/>
  <c r="CD5391" i="131"/>
  <c r="DB5392" i="131"/>
  <c r="CN5392" i="131"/>
  <c r="BZ5392" i="131"/>
  <c r="CH5392" i="131"/>
  <c r="DA5412" i="131"/>
  <c r="CM5412" i="131"/>
  <c r="BY5412" i="131"/>
  <c r="CW5413" i="131"/>
  <c r="CI5413" i="131"/>
  <c r="BU5413" i="131"/>
  <c r="DE5413" i="131"/>
  <c r="CQ5413" i="131"/>
  <c r="CC5413" i="131"/>
  <c r="CA5413" i="131"/>
  <c r="BX5415" i="131"/>
  <c r="CC5416" i="131"/>
  <c r="DA5417" i="131"/>
  <c r="CM5417" i="131"/>
  <c r="BY5417" i="131"/>
  <c r="CW5418" i="131"/>
  <c r="CV5418" i="131"/>
  <c r="CI5418" i="131"/>
  <c r="BU5418" i="131"/>
  <c r="DE5418" i="131"/>
  <c r="DD5418" i="131"/>
  <c r="CQ5418" i="131"/>
  <c r="CC5418" i="131"/>
  <c r="CA5418" i="131"/>
  <c r="CZ5419" i="131"/>
  <c r="CY5419" i="131"/>
  <c r="CL5419" i="131"/>
  <c r="BX5419" i="131"/>
  <c r="CV5420" i="131"/>
  <c r="CH5420" i="131"/>
  <c r="BT5420" i="131"/>
  <c r="DD5420" i="131"/>
  <c r="CP5420" i="131"/>
  <c r="CB5420" i="131"/>
  <c r="BY5420" i="131"/>
  <c r="CY5421" i="131"/>
  <c r="CK5421" i="131"/>
  <c r="BW5421" i="131"/>
  <c r="CC5421" i="131"/>
  <c r="DB5442" i="131"/>
  <c r="DA5442" i="131"/>
  <c r="CN5442" i="131"/>
  <c r="BZ5442" i="131"/>
  <c r="BT5442" i="131"/>
  <c r="BX5443" i="131"/>
  <c r="BV5444" i="131"/>
  <c r="CX5444" i="131"/>
  <c r="CJ5444" i="131"/>
  <c r="CD5444" i="131"/>
  <c r="DF5444" i="131"/>
  <c r="CR5444" i="131"/>
  <c r="CP5444" i="131"/>
  <c r="BY5445" i="131"/>
  <c r="DA5445" i="131"/>
  <c r="CM5445" i="131"/>
  <c r="CW5446" i="131"/>
  <c r="CV5446" i="131"/>
  <c r="CI5446" i="131"/>
  <c r="BU5446" i="131"/>
  <c r="DE5446" i="131"/>
  <c r="DD5446" i="131"/>
  <c r="CQ5446" i="131"/>
  <c r="CC5446" i="131"/>
  <c r="CA5446" i="131"/>
  <c r="BU5448" i="131"/>
  <c r="BY5449" i="131"/>
  <c r="BV5451" i="131"/>
  <c r="CX5452" i="131"/>
  <c r="CJ5452" i="131"/>
  <c r="BV5452" i="131"/>
  <c r="DF5452" i="131"/>
  <c r="EH5447" i="131" s="1"/>
  <c r="CR5452" i="131"/>
  <c r="DY5447" i="131" s="1"/>
  <c r="CD5452" i="131"/>
  <c r="DP5447" i="131" s="1"/>
  <c r="CB5452" i="131"/>
  <c r="CW5472" i="131"/>
  <c r="CI5472" i="131"/>
  <c r="BU5472" i="131"/>
  <c r="DE5472" i="131"/>
  <c r="CQ5472" i="131"/>
  <c r="CC5472" i="131"/>
  <c r="CA5472" i="131"/>
  <c r="DA5473" i="131"/>
  <c r="CM5473" i="131"/>
  <c r="BY5473" i="131"/>
  <c r="BZ5474" i="131"/>
  <c r="BU5476" i="131"/>
  <c r="CW5477" i="131"/>
  <c r="CI5477" i="131"/>
  <c r="BU5477" i="131"/>
  <c r="DE5477" i="131"/>
  <c r="CQ5477" i="131"/>
  <c r="CC5477" i="131"/>
  <c r="CA5477" i="131"/>
  <c r="DA5478" i="131"/>
  <c r="CZ5478" i="131"/>
  <c r="CM5478" i="131"/>
  <c r="BY5478" i="131"/>
  <c r="CV5479" i="131"/>
  <c r="CH5479" i="131"/>
  <c r="BT5479" i="131"/>
  <c r="DD5479" i="131"/>
  <c r="DC5479" i="131"/>
  <c r="CP5479" i="131"/>
  <c r="CB5479" i="131"/>
  <c r="BZ5479" i="131"/>
  <c r="CZ5480" i="131"/>
  <c r="CL5480" i="131"/>
  <c r="BX5480" i="131"/>
  <c r="DC5481" i="131"/>
  <c r="CO5481" i="131"/>
  <c r="CA5481" i="131"/>
  <c r="CI5481" i="131"/>
  <c r="CN5482" i="131"/>
  <c r="CX5502" i="131"/>
  <c r="CW5502" i="131"/>
  <c r="CJ5502" i="131"/>
  <c r="BV5502" i="131"/>
  <c r="DF5502" i="131"/>
  <c r="DE5502" i="131"/>
  <c r="CR5502" i="131"/>
  <c r="CD5502" i="131"/>
  <c r="CB5502" i="131"/>
  <c r="BZ5504" i="131"/>
  <c r="DB5504" i="131"/>
  <c r="CN5504" i="131"/>
  <c r="BT5504" i="131"/>
  <c r="BU5505" i="131"/>
  <c r="CW5505" i="131"/>
  <c r="CI5505" i="131"/>
  <c r="CC5505" i="131"/>
  <c r="DE5505" i="131"/>
  <c r="CQ5505" i="131"/>
  <c r="CO5505" i="131"/>
  <c r="DA5506" i="131"/>
  <c r="CZ5506" i="131"/>
  <c r="CM5506" i="131"/>
  <c r="BY5506" i="131"/>
  <c r="BX5507" i="131"/>
  <c r="CC5508" i="131"/>
  <c r="BW5510" i="131"/>
  <c r="CD5511" i="131"/>
  <c r="DB5512" i="131"/>
  <c r="CN5512" i="131"/>
  <c r="BZ5512" i="131"/>
  <c r="CH5512" i="131"/>
  <c r="DA5532" i="131"/>
  <c r="CM5532" i="131"/>
  <c r="BY5532" i="131"/>
  <c r="CW5533" i="131"/>
  <c r="CI5533" i="131"/>
  <c r="BU5533" i="131"/>
  <c r="DE5533" i="131"/>
  <c r="CQ5533" i="131"/>
  <c r="CC5533" i="131"/>
  <c r="CA5533" i="131"/>
  <c r="BX5535" i="131"/>
  <c r="CC5536" i="131"/>
  <c r="DA5537" i="131"/>
  <c r="CM5537" i="131"/>
  <c r="BY5537" i="131"/>
  <c r="CW5538" i="131"/>
  <c r="CV5538" i="131"/>
  <c r="CI5538" i="131"/>
  <c r="BU5538" i="131"/>
  <c r="DE5538" i="131"/>
  <c r="DD5538" i="131"/>
  <c r="CQ5538" i="131"/>
  <c r="CC5538" i="131"/>
  <c r="CA5538" i="131"/>
  <c r="CZ5539" i="131"/>
  <c r="CY5539" i="131"/>
  <c r="CL5539" i="131"/>
  <c r="BX5539" i="131"/>
  <c r="CV5540" i="131"/>
  <c r="CH5540" i="131"/>
  <c r="BT5540" i="131"/>
  <c r="DD5540" i="131"/>
  <c r="CP5540" i="131"/>
  <c r="CB5540" i="131"/>
  <c r="BY5540" i="131"/>
  <c r="CY5541" i="131"/>
  <c r="CK5541" i="131"/>
  <c r="BW5541" i="131"/>
  <c r="CC5541" i="131"/>
  <c r="DB5562" i="131"/>
  <c r="DA5562" i="131"/>
  <c r="CN5562" i="131"/>
  <c r="BZ5562" i="131"/>
  <c r="BT5562" i="131"/>
  <c r="BX5563" i="131"/>
  <c r="BV5564" i="131"/>
  <c r="CX5564" i="131"/>
  <c r="CJ5564" i="131"/>
  <c r="CD5564" i="131"/>
  <c r="DF5564" i="131"/>
  <c r="CR5564" i="131"/>
  <c r="CP5564" i="131"/>
  <c r="BY5565" i="131"/>
  <c r="DA5565" i="131"/>
  <c r="CM5565" i="131"/>
  <c r="CW5566" i="131"/>
  <c r="CV5566" i="131"/>
  <c r="CI5566" i="131"/>
  <c r="BU5566" i="131"/>
  <c r="DE5566" i="131"/>
  <c r="DD5566" i="131"/>
  <c r="CQ5566" i="131"/>
  <c r="CC5566" i="131"/>
  <c r="CA5566" i="131"/>
  <c r="BU5568" i="131"/>
  <c r="BY5569" i="131"/>
  <c r="BV5571" i="131"/>
  <c r="CX5572" i="131"/>
  <c r="CJ5572" i="131"/>
  <c r="BV5572" i="131"/>
  <c r="DF5572" i="131"/>
  <c r="EH5567" i="131" s="1"/>
  <c r="CR5572" i="131"/>
  <c r="DY5567" i="131" s="1"/>
  <c r="CD5572" i="131"/>
  <c r="DP5567" i="131" s="1"/>
  <c r="CB5572" i="131"/>
  <c r="CW5592" i="131"/>
  <c r="CI5592" i="131"/>
  <c r="BU5592" i="131"/>
  <c r="DE5592" i="131"/>
  <c r="CQ5592" i="131"/>
  <c r="CC5592" i="131"/>
  <c r="CA5592" i="131"/>
  <c r="DA5593" i="131"/>
  <c r="CM5593" i="131"/>
  <c r="BY5593" i="131"/>
  <c r="BZ5594" i="131"/>
  <c r="BU5596" i="131"/>
  <c r="CW5597" i="131"/>
  <c r="CI5597" i="131"/>
  <c r="BU5597" i="131"/>
  <c r="DE5597" i="131"/>
  <c r="CQ5597" i="131"/>
  <c r="CC5597" i="131"/>
  <c r="CA5597" i="131"/>
  <c r="DA5598" i="131"/>
  <c r="CZ5598" i="131"/>
  <c r="CM5598" i="131"/>
  <c r="BY5598" i="131"/>
  <c r="CV5599" i="131"/>
  <c r="CH5599" i="131"/>
  <c r="BT5599" i="131"/>
  <c r="DD5599" i="131"/>
  <c r="DC5599" i="131"/>
  <c r="CP5599" i="131"/>
  <c r="CB5599" i="131"/>
  <c r="BZ5599" i="131"/>
  <c r="CZ5600" i="131"/>
  <c r="CL5600" i="131"/>
  <c r="BX5600" i="131"/>
  <c r="DC5601" i="131"/>
  <c r="CO5601" i="131"/>
  <c r="CA5601" i="131"/>
  <c r="CI5601" i="131"/>
  <c r="CN5602" i="131"/>
  <c r="CX5622" i="131"/>
  <c r="CW5622" i="131"/>
  <c r="CJ5622" i="131"/>
  <c r="BV5622" i="131"/>
  <c r="DF5622" i="131"/>
  <c r="DE5622" i="131"/>
  <c r="CR5622" i="131"/>
  <c r="CD5622" i="131"/>
  <c r="CB5622" i="131"/>
  <c r="BZ5624" i="131"/>
  <c r="DB5624" i="131"/>
  <c r="CN5624" i="131"/>
  <c r="BT5624" i="131"/>
  <c r="BU5625" i="131"/>
  <c r="CW5625" i="131"/>
  <c r="CI5625" i="131"/>
  <c r="CC5625" i="131"/>
  <c r="DE5625" i="131"/>
  <c r="CQ5625" i="131"/>
  <c r="CO5625" i="131"/>
  <c r="DA5626" i="131"/>
  <c r="CZ5626" i="131"/>
  <c r="CM5626" i="131"/>
  <c r="BY5626" i="131"/>
  <c r="BX5627" i="131"/>
  <c r="CC5628" i="131"/>
  <c r="BW5630" i="131"/>
  <c r="CD5631" i="131"/>
  <c r="DB5632" i="131"/>
  <c r="CN5632" i="131"/>
  <c r="BZ5632" i="131"/>
  <c r="CH5632" i="131"/>
  <c r="DA5652" i="131"/>
  <c r="CM5652" i="131"/>
  <c r="BY5652" i="131"/>
  <c r="CW5653" i="131"/>
  <c r="CI5653" i="131"/>
  <c r="BU5653" i="131"/>
  <c r="DE5653" i="131"/>
  <c r="CQ5653" i="131"/>
  <c r="CC5653" i="131"/>
  <c r="CA5653" i="131"/>
  <c r="BX5655" i="131"/>
  <c r="CC5656" i="131"/>
  <c r="DA5657" i="131"/>
  <c r="CM5657" i="131"/>
  <c r="BY5657" i="131"/>
  <c r="CW5658" i="131"/>
  <c r="CV5658" i="131"/>
  <c r="CI5658" i="131"/>
  <c r="BU5658" i="131"/>
  <c r="DE5658" i="131"/>
  <c r="DD5658" i="131"/>
  <c r="CQ5658" i="131"/>
  <c r="CC5658" i="131"/>
  <c r="CA5658" i="131"/>
  <c r="CZ5659" i="131"/>
  <c r="CY5659" i="131"/>
  <c r="CL5659" i="131"/>
  <c r="BX5659" i="131"/>
  <c r="CV5660" i="131"/>
  <c r="CH5660" i="131"/>
  <c r="BT5660" i="131"/>
  <c r="DD5660" i="131"/>
  <c r="CP5660" i="131"/>
  <c r="CB5660" i="131"/>
  <c r="BY5660" i="131"/>
  <c r="CY5661" i="131"/>
  <c r="CK5661" i="131"/>
  <c r="BW5661" i="131"/>
  <c r="CC5661" i="131"/>
  <c r="DB5682" i="131"/>
  <c r="DA5682" i="131"/>
  <c r="CN5682" i="131"/>
  <c r="BZ5682" i="131"/>
  <c r="BT5682" i="131"/>
  <c r="BX5683" i="131"/>
  <c r="BV5684" i="131"/>
  <c r="CX5684" i="131"/>
  <c r="CJ5684" i="131"/>
  <c r="CD5684" i="131"/>
  <c r="DF5684" i="131"/>
  <c r="CR5684" i="131"/>
  <c r="CP5684" i="131"/>
  <c r="BY5685" i="131"/>
  <c r="DA5685" i="131"/>
  <c r="CM5685" i="131"/>
  <c r="CW5686" i="131"/>
  <c r="CV5686" i="131"/>
  <c r="CI5686" i="131"/>
  <c r="BU5686" i="131"/>
  <c r="DE5686" i="131"/>
  <c r="DD5686" i="131"/>
  <c r="CQ5686" i="131"/>
  <c r="CC5686" i="131"/>
  <c r="CA5686" i="131"/>
  <c r="BU5688" i="131"/>
  <c r="BY5689" i="131"/>
  <c r="BV5691" i="131"/>
  <c r="CX5692" i="131"/>
  <c r="CJ5692" i="131"/>
  <c r="BV5692" i="131"/>
  <c r="DF5692" i="131"/>
  <c r="EH5687" i="131" s="1"/>
  <c r="CR5692" i="131"/>
  <c r="DY5687" i="131" s="1"/>
  <c r="CD5692" i="131"/>
  <c r="DP5687" i="131" s="1"/>
  <c r="CB5692" i="131"/>
  <c r="CW5712" i="131"/>
  <c r="CI5712" i="131"/>
  <c r="BU5712" i="131"/>
  <c r="DE5712" i="131"/>
  <c r="CQ5712" i="131"/>
  <c r="CC5712" i="131"/>
  <c r="CA5712" i="131"/>
  <c r="DA5713" i="131"/>
  <c r="CM5713" i="131"/>
  <c r="BY5713" i="131"/>
  <c r="BZ5714" i="131"/>
  <c r="BU5716" i="131"/>
  <c r="CW5717" i="131"/>
  <c r="CI5717" i="131"/>
  <c r="BU5717" i="131"/>
  <c r="DE5717" i="131"/>
  <c r="CQ5717" i="131"/>
  <c r="CC5717" i="131"/>
  <c r="CA5717" i="131"/>
  <c r="DA5718" i="131"/>
  <c r="CZ5718" i="131"/>
  <c r="CM5718" i="131"/>
  <c r="BY5718" i="131"/>
  <c r="CV5719" i="131"/>
  <c r="CH5719" i="131"/>
  <c r="BT5719" i="131"/>
  <c r="DD5719" i="131"/>
  <c r="DC5719" i="131"/>
  <c r="CP5719" i="131"/>
  <c r="CB5719" i="131"/>
  <c r="BZ5719" i="131"/>
  <c r="CZ5720" i="131"/>
  <c r="CL5720" i="131"/>
  <c r="BX5720" i="131"/>
  <c r="DC5721" i="131"/>
  <c r="CO5721" i="131"/>
  <c r="CA5721" i="131"/>
  <c r="CI5721" i="131"/>
  <c r="CN5722" i="131"/>
  <c r="CX5742" i="131"/>
  <c r="CW5742" i="131"/>
  <c r="CJ5742" i="131"/>
  <c r="BV5742" i="131"/>
  <c r="DF5742" i="131"/>
  <c r="DE5742" i="131"/>
  <c r="CR5742" i="131"/>
  <c r="CD5742" i="131"/>
  <c r="CB5742" i="131"/>
  <c r="BZ5744" i="131"/>
  <c r="DB5744" i="131"/>
  <c r="CN5744" i="131"/>
  <c r="BT5744" i="131"/>
  <c r="BU5745" i="131"/>
  <c r="CW5745" i="131"/>
  <c r="CI5745" i="131"/>
  <c r="CC5745" i="131"/>
  <c r="DE5745" i="131"/>
  <c r="CQ5745" i="131"/>
  <c r="CO5745" i="131"/>
  <c r="DA5746" i="131"/>
  <c r="CZ5746" i="131"/>
  <c r="CM5746" i="131"/>
  <c r="BY5746" i="131"/>
  <c r="BX5747" i="131"/>
  <c r="CC5748" i="131"/>
  <c r="BW5750" i="131"/>
  <c r="CD5751" i="131"/>
  <c r="DB5752" i="131"/>
  <c r="CN5752" i="131"/>
  <c r="BZ5752" i="131"/>
  <c r="CH5752" i="131"/>
  <c r="DA5772" i="131"/>
  <c r="CM5772" i="131"/>
  <c r="BY5772" i="131"/>
  <c r="CW5773" i="131"/>
  <c r="CI5773" i="131"/>
  <c r="BU5773" i="131"/>
  <c r="DE5773" i="131"/>
  <c r="CQ5773" i="131"/>
  <c r="CC5773" i="131"/>
  <c r="CA5773" i="131"/>
  <c r="BX5775" i="131"/>
  <c r="CC5776" i="131"/>
  <c r="DA5777" i="131"/>
  <c r="CM5777" i="131"/>
  <c r="BY5777" i="131"/>
  <c r="CW5778" i="131"/>
  <c r="CV5778" i="131"/>
  <c r="CI5778" i="131"/>
  <c r="BU5778" i="131"/>
  <c r="DE5778" i="131"/>
  <c r="DD5778" i="131"/>
  <c r="CQ5778" i="131"/>
  <c r="CC5778" i="131"/>
  <c r="CA5778" i="131"/>
  <c r="CZ5779" i="131"/>
  <c r="CY5779" i="131"/>
  <c r="CL5779" i="131"/>
  <c r="BX5779" i="131"/>
  <c r="CV5780" i="131"/>
  <c r="CH5780" i="131"/>
  <c r="BT5780" i="131"/>
  <c r="DD5780" i="131"/>
  <c r="CP5780" i="131"/>
  <c r="CB5780" i="131"/>
  <c r="BY5780" i="131"/>
  <c r="CY5781" i="131"/>
  <c r="CK5781" i="131"/>
  <c r="BW5781" i="131"/>
  <c r="CC5781" i="131"/>
  <c r="DB5802" i="131"/>
  <c r="DA5802" i="131"/>
  <c r="CN5802" i="131"/>
  <c r="BZ5802" i="131"/>
  <c r="BT5802" i="131"/>
  <c r="BX5803" i="131"/>
  <c r="BV5804" i="131"/>
  <c r="CX5804" i="131"/>
  <c r="CJ5804" i="131"/>
  <c r="CD5804" i="131"/>
  <c r="DF5804" i="131"/>
  <c r="CR5804" i="131"/>
  <c r="CP5804" i="131"/>
  <c r="BY5805" i="131"/>
  <c r="DA5805" i="131"/>
  <c r="CM5805" i="131"/>
  <c r="CW5806" i="131"/>
  <c r="CV5806" i="131"/>
  <c r="CI5806" i="131"/>
  <c r="BU5806" i="131"/>
  <c r="DE5806" i="131"/>
  <c r="DD5806" i="131"/>
  <c r="CQ5806" i="131"/>
  <c r="CC5806" i="131"/>
  <c r="CA5806" i="131"/>
  <c r="BU5808" i="131"/>
  <c r="BY5809" i="131"/>
  <c r="BV5811" i="131"/>
  <c r="CX5812" i="131"/>
  <c r="CJ5812" i="131"/>
  <c r="BV5812" i="131"/>
  <c r="DF5812" i="131"/>
  <c r="EH5807" i="131" s="1"/>
  <c r="CR5812" i="131"/>
  <c r="DY5807" i="131" s="1"/>
  <c r="CD5812" i="131"/>
  <c r="DP5807" i="131" s="1"/>
  <c r="CB5812" i="131"/>
  <c r="CW5832" i="131"/>
  <c r="CI5832" i="131"/>
  <c r="BU5832" i="131"/>
  <c r="DE5832" i="131"/>
  <c r="CQ5832" i="131"/>
  <c r="CC5832" i="131"/>
  <c r="CA5832" i="131"/>
  <c r="DA5833" i="131"/>
  <c r="CM5833" i="131"/>
  <c r="BY5833" i="131"/>
  <c r="BZ5834" i="131"/>
  <c r="BU5836" i="131"/>
  <c r="CW5837" i="131"/>
  <c r="CI5837" i="131"/>
  <c r="BU5837" i="131"/>
  <c r="DE5837" i="131"/>
  <c r="CQ5837" i="131"/>
  <c r="CC5837" i="131"/>
  <c r="CA5837" i="131"/>
  <c r="DA5838" i="131"/>
  <c r="CZ5838" i="131"/>
  <c r="CM5838" i="131"/>
  <c r="BY5838" i="131"/>
  <c r="CV5839" i="131"/>
  <c r="CH5839" i="131"/>
  <c r="BT5839" i="131"/>
  <c r="DD5839" i="131"/>
  <c r="DC5839" i="131"/>
  <c r="CP5839" i="131"/>
  <c r="CB5839" i="131"/>
  <c r="BZ5839" i="131"/>
  <c r="CZ5840" i="131"/>
  <c r="CL5840" i="131"/>
  <c r="BX5840" i="131"/>
  <c r="DC5841" i="131"/>
  <c r="CO5841" i="131"/>
  <c r="CA5841" i="131"/>
  <c r="CI5841" i="131"/>
  <c r="CN5842" i="131"/>
  <c r="CX5862" i="131"/>
  <c r="CW5862" i="131"/>
  <c r="CJ5862" i="131"/>
  <c r="BV5862" i="131"/>
  <c r="DF5862" i="131"/>
  <c r="DE5862" i="131"/>
  <c r="CR5862" i="131"/>
  <c r="CD5862" i="131"/>
  <c r="CB5862" i="131"/>
  <c r="BZ5864" i="131"/>
  <c r="DB5864" i="131"/>
  <c r="CN5864" i="131"/>
  <c r="BT5864" i="131"/>
  <c r="BU5865" i="131"/>
  <c r="CW5865" i="131"/>
  <c r="CI5865" i="131"/>
  <c r="CC5865" i="131"/>
  <c r="DE5865" i="131"/>
  <c r="CQ5865" i="131"/>
  <c r="CO5865" i="131"/>
  <c r="DA5866" i="131"/>
  <c r="CZ5866" i="131"/>
  <c r="CM5866" i="131"/>
  <c r="BY5866" i="131"/>
  <c r="BX5867" i="131"/>
  <c r="CC5868" i="131"/>
  <c r="BW5870" i="131"/>
  <c r="CD5871" i="131"/>
  <c r="DB5872" i="131"/>
  <c r="CN5872" i="131"/>
  <c r="BZ5872" i="131"/>
  <c r="CH5872" i="131"/>
  <c r="DA5892" i="131"/>
  <c r="CM5892" i="131"/>
  <c r="BY5892" i="131"/>
  <c r="CW5893" i="131"/>
  <c r="CI5893" i="131"/>
  <c r="BU5893" i="131"/>
  <c r="DE5893" i="131"/>
  <c r="CQ5893" i="131"/>
  <c r="CC5893" i="131"/>
  <c r="CA5893" i="131"/>
  <c r="BX5895" i="131"/>
  <c r="CC5896" i="131"/>
  <c r="DA5897" i="131"/>
  <c r="CM5897" i="131"/>
  <c r="BY5897" i="131"/>
  <c r="CW5898" i="131"/>
  <c r="CV5898" i="131"/>
  <c r="CI5898" i="131"/>
  <c r="BU5898" i="131"/>
  <c r="DE5898" i="131"/>
  <c r="DD5898" i="131"/>
  <c r="CQ5898" i="131"/>
  <c r="CC5898" i="131"/>
  <c r="CA5898" i="131"/>
  <c r="CZ5899" i="131"/>
  <c r="CY5899" i="131"/>
  <c r="CL5899" i="131"/>
  <c r="BX5899" i="131"/>
  <c r="CV5900" i="131"/>
  <c r="CH5900" i="131"/>
  <c r="BT5900" i="131"/>
  <c r="DD5900" i="131"/>
  <c r="CP5900" i="131"/>
  <c r="CB5900" i="131"/>
  <c r="BY5900" i="131"/>
  <c r="CY5901" i="131"/>
  <c r="CK5901" i="131"/>
  <c r="BW5901" i="131"/>
  <c r="CC5901" i="131"/>
  <c r="DB5922" i="131"/>
  <c r="DA5922" i="131"/>
  <c r="CN5922" i="131"/>
  <c r="BZ5922" i="131"/>
  <c r="BT5922" i="131"/>
  <c r="BX5923" i="131"/>
  <c r="BV5924" i="131"/>
  <c r="CX5924" i="131"/>
  <c r="CJ5924" i="131"/>
  <c r="CD5924" i="131"/>
  <c r="DF5924" i="131"/>
  <c r="CR5924" i="131"/>
  <c r="CP5924" i="131"/>
  <c r="BY5925" i="131"/>
  <c r="DA5925" i="131"/>
  <c r="CM5925" i="131"/>
  <c r="CW5926" i="131"/>
  <c r="CV5926" i="131"/>
  <c r="CI5926" i="131"/>
  <c r="BU5926" i="131"/>
  <c r="DE5926" i="131"/>
  <c r="DD5926" i="131"/>
  <c r="CQ5926" i="131"/>
  <c r="CC5926" i="131"/>
  <c r="CA5926" i="131"/>
  <c r="BU5928" i="131"/>
  <c r="BY5929" i="131"/>
  <c r="BV5931" i="131"/>
  <c r="CX5932" i="131"/>
  <c r="CJ5932" i="131"/>
  <c r="BV5932" i="131"/>
  <c r="DF5932" i="131"/>
  <c r="EH5927" i="131" s="1"/>
  <c r="CR5932" i="131"/>
  <c r="DY5927" i="131" s="1"/>
  <c r="CD5932" i="131"/>
  <c r="DP5927" i="131" s="1"/>
  <c r="CB5932" i="131"/>
  <c r="CW5952" i="131"/>
  <c r="CI5952" i="131"/>
  <c r="BU5952" i="131"/>
  <c r="DE5952" i="131"/>
  <c r="CQ5952" i="131"/>
  <c r="CC5952" i="131"/>
  <c r="CA5952" i="131"/>
  <c r="DA5953" i="131"/>
  <c r="CM5953" i="131"/>
  <c r="BY5953" i="131"/>
  <c r="BZ5954" i="131"/>
  <c r="BU5956" i="131"/>
  <c r="CW5957" i="131"/>
  <c r="CI5957" i="131"/>
  <c r="BU5957" i="131"/>
  <c r="DE5957" i="131"/>
  <c r="CQ5957" i="131"/>
  <c r="CC5957" i="131"/>
  <c r="CA5957" i="131"/>
  <c r="DA5958" i="131"/>
  <c r="CZ5958" i="131"/>
  <c r="CM5958" i="131"/>
  <c r="BY5958" i="131"/>
  <c r="CV5959" i="131"/>
  <c r="CH5959" i="131"/>
  <c r="BT5959" i="131"/>
  <c r="DD5959" i="131"/>
  <c r="DC5959" i="131"/>
  <c r="CP5959" i="131"/>
  <c r="CB5959" i="131"/>
  <c r="BZ5959" i="131"/>
  <c r="CZ5960" i="131"/>
  <c r="CL5960" i="131"/>
  <c r="BX5960" i="131"/>
  <c r="DC5961" i="131"/>
  <c r="CO5961" i="131"/>
  <c r="CA5961" i="131"/>
  <c r="CI5961" i="131"/>
  <c r="CN5962" i="131"/>
  <c r="CX5982" i="131"/>
  <c r="CW5982" i="131"/>
  <c r="CJ5982" i="131"/>
  <c r="BV5982" i="131"/>
  <c r="DF5982" i="131"/>
  <c r="DE5982" i="131"/>
  <c r="CR5982" i="131"/>
  <c r="CD5982" i="131"/>
  <c r="CB5982" i="131"/>
  <c r="BZ5984" i="131"/>
  <c r="DB5984" i="131"/>
  <c r="CN5984" i="131"/>
  <c r="BT5984" i="131"/>
  <c r="BU5985" i="131"/>
  <c r="CW5985" i="131"/>
  <c r="CI5985" i="131"/>
  <c r="CC5985" i="131"/>
  <c r="DE5985" i="131"/>
  <c r="CQ5985" i="131"/>
  <c r="CO5985" i="131"/>
  <c r="DA5986" i="131"/>
  <c r="CZ5986" i="131"/>
  <c r="CM5986" i="131"/>
  <c r="BY5986" i="131"/>
  <c r="BX5987" i="131"/>
  <c r="CC5988" i="131"/>
  <c r="BW5990" i="131"/>
  <c r="CD5991" i="131"/>
  <c r="DB5992" i="131"/>
  <c r="CN5992" i="131"/>
  <c r="BZ5992" i="131"/>
  <c r="CH5992" i="131"/>
  <c r="DA6012" i="131"/>
  <c r="CM6012" i="131"/>
  <c r="BY6012" i="131"/>
  <c r="CW6013" i="131"/>
  <c r="CI6013" i="131"/>
  <c r="BU6013" i="131"/>
  <c r="DE6013" i="131"/>
  <c r="CQ6013" i="131"/>
  <c r="CC6013" i="131"/>
  <c r="CA6013" i="131"/>
  <c r="BX6015" i="131"/>
  <c r="CC6016" i="131"/>
  <c r="DA6017" i="131"/>
  <c r="CM6017" i="131"/>
  <c r="BY6017" i="131"/>
  <c r="CW6018" i="131"/>
  <c r="CV6018" i="131"/>
  <c r="CI6018" i="131"/>
  <c r="BU6018" i="131"/>
  <c r="DE6018" i="131"/>
  <c r="DD6018" i="131"/>
  <c r="CQ6018" i="131"/>
  <c r="CC6018" i="131"/>
  <c r="CA6018" i="131"/>
  <c r="CZ6019" i="131"/>
  <c r="CY6019" i="131"/>
  <c r="CL6019" i="131"/>
  <c r="BX6019" i="131"/>
  <c r="CV6020" i="131"/>
  <c r="CH6020" i="131"/>
  <c r="BT6020" i="131"/>
  <c r="DD6020" i="131"/>
  <c r="CP6020" i="131"/>
  <c r="CB6020" i="131"/>
  <c r="BY6020" i="131"/>
  <c r="CY6021" i="131"/>
  <c r="CK6021" i="131"/>
  <c r="BW6021" i="131"/>
  <c r="CC6021" i="131"/>
  <c r="DB6042" i="131"/>
  <c r="DA6042" i="131"/>
  <c r="CN6042" i="131"/>
  <c r="BZ6042" i="131"/>
  <c r="BT6042" i="131"/>
  <c r="BX6043" i="131"/>
  <c r="BV6044" i="131"/>
  <c r="CX6044" i="131"/>
  <c r="CJ6044" i="131"/>
  <c r="CD6044" i="131"/>
  <c r="DF6044" i="131"/>
  <c r="CR6044" i="131"/>
  <c r="CP6044" i="131"/>
  <c r="BY6045" i="131"/>
  <c r="DA6045" i="131"/>
  <c r="CM6045" i="131"/>
  <c r="CW6046" i="131"/>
  <c r="CV6046" i="131"/>
  <c r="CI6046" i="131"/>
  <c r="BU6046" i="131"/>
  <c r="DE6046" i="131"/>
  <c r="DD6046" i="131"/>
  <c r="CQ6046" i="131"/>
  <c r="CC6046" i="131"/>
  <c r="CA6046" i="131"/>
  <c r="BU6048" i="131"/>
  <c r="BY6049" i="131"/>
  <c r="BV6051" i="131"/>
  <c r="CX6052" i="131"/>
  <c r="CJ6052" i="131"/>
  <c r="BV6052" i="131"/>
  <c r="DF6052" i="131"/>
  <c r="EH6047" i="131" s="1"/>
  <c r="CR6052" i="131"/>
  <c r="DY6047" i="131" s="1"/>
  <c r="CD6052" i="131"/>
  <c r="DP6047" i="131" s="1"/>
  <c r="CB6052" i="131"/>
  <c r="CW6072" i="131"/>
  <c r="CI6072" i="131"/>
  <c r="BU6072" i="131"/>
  <c r="DE6072" i="131"/>
  <c r="CQ6072" i="131"/>
  <c r="CC6072" i="131"/>
  <c r="CA6072" i="131"/>
  <c r="DA6073" i="131"/>
  <c r="CM6073" i="131"/>
  <c r="BY6073" i="131"/>
  <c r="BZ6074" i="131"/>
  <c r="BU6076" i="131"/>
  <c r="CW6077" i="131"/>
  <c r="CI6077" i="131"/>
  <c r="BU6077" i="131"/>
  <c r="DE6077" i="131"/>
  <c r="CQ6077" i="131"/>
  <c r="CC6077" i="131"/>
  <c r="CA6077" i="131"/>
  <c r="DA6078" i="131"/>
  <c r="CZ6078" i="131"/>
  <c r="CM6078" i="131"/>
  <c r="BY6078" i="131"/>
  <c r="CV6079" i="131"/>
  <c r="CH6079" i="131"/>
  <c r="BT6079" i="131"/>
  <c r="DD6079" i="131"/>
  <c r="DC6079" i="131"/>
  <c r="CP6079" i="131"/>
  <c r="CB6079" i="131"/>
  <c r="BZ6079" i="131"/>
  <c r="CZ6080" i="131"/>
  <c r="CL6080" i="131"/>
  <c r="BX6080" i="131"/>
  <c r="DC6081" i="131"/>
  <c r="CO6081" i="131"/>
  <c r="CA6081" i="131"/>
  <c r="CI6081" i="131"/>
  <c r="CN6082" i="131"/>
  <c r="CX6102" i="131"/>
  <c r="CW6102" i="131"/>
  <c r="CJ6102" i="131"/>
  <c r="BV6102" i="131"/>
  <c r="DF6102" i="131"/>
  <c r="DE6102" i="131"/>
  <c r="CR6102" i="131"/>
  <c r="CD6102" i="131"/>
  <c r="CB6102" i="131"/>
  <c r="BZ6104" i="131"/>
  <c r="DB6104" i="131"/>
  <c r="CN6104" i="131"/>
  <c r="BT6104" i="131"/>
  <c r="BU6105" i="131"/>
  <c r="CW6105" i="131"/>
  <c r="CI6105" i="131"/>
  <c r="CC6105" i="131"/>
  <c r="DE6105" i="131"/>
  <c r="CQ6105" i="131"/>
  <c r="CO6105" i="131"/>
  <c r="DA6106" i="131"/>
  <c r="CZ6106" i="131"/>
  <c r="CM6106" i="131"/>
  <c r="BY6106" i="131"/>
  <c r="BX6107" i="131"/>
  <c r="CC6108" i="131"/>
  <c r="BW6110" i="131"/>
  <c r="CD6111" i="131"/>
  <c r="DB6112" i="131"/>
  <c r="CN6112" i="131"/>
  <c r="BZ6112" i="131"/>
  <c r="CH6112" i="131"/>
  <c r="DA6132" i="131"/>
  <c r="CM6132" i="131"/>
  <c r="BY6132" i="131"/>
  <c r="CW6133" i="131"/>
  <c r="CI6133" i="131"/>
  <c r="BU6133" i="131"/>
  <c r="DE6133" i="131"/>
  <c r="CQ6133" i="131"/>
  <c r="CC6133" i="131"/>
  <c r="CA6133" i="131"/>
  <c r="DA6137" i="131"/>
  <c r="CM6137" i="131"/>
  <c r="BY6137" i="131"/>
  <c r="CW6138" i="131"/>
  <c r="CV6138" i="131"/>
  <c r="CI6138" i="131"/>
  <c r="BU6138" i="131"/>
  <c r="DE6138" i="131"/>
  <c r="DD6138" i="131"/>
  <c r="CQ6138" i="131"/>
  <c r="CC6138" i="131"/>
  <c r="CA6138" i="131"/>
  <c r="CZ6139" i="131"/>
  <c r="CY6139" i="131"/>
  <c r="CL6139" i="131"/>
  <c r="BX6139" i="131"/>
  <c r="CV6140" i="131"/>
  <c r="CH6140" i="131"/>
  <c r="BT6140" i="131"/>
  <c r="DD6140" i="131"/>
  <c r="CP6140" i="131"/>
  <c r="CB6140" i="131"/>
  <c r="BY6140" i="131"/>
  <c r="CY6141" i="131"/>
  <c r="CK6141" i="131"/>
  <c r="BW6141" i="131"/>
  <c r="CC6141" i="131"/>
  <c r="DB6162" i="131"/>
  <c r="DA6162" i="131"/>
  <c r="CN6162" i="131"/>
  <c r="BZ6162" i="131"/>
  <c r="BT6162" i="131"/>
  <c r="CR6164" i="131"/>
  <c r="CQ6170" i="131"/>
  <c r="DE6170" i="131"/>
  <c r="DD6170" i="131"/>
  <c r="CP6170" i="131"/>
  <c r="CC6170" i="131"/>
  <c r="CL6171" i="131"/>
  <c r="CZ6171" i="131"/>
  <c r="BX6171" i="131"/>
  <c r="CR6172" i="131"/>
  <c r="DY6167" i="131" s="1"/>
  <c r="CM6192" i="131"/>
  <c r="CX6193" i="131"/>
  <c r="DE6194" i="131"/>
  <c r="CN6195" i="131"/>
  <c r="DB6195" i="131"/>
  <c r="DA6195" i="131"/>
  <c r="CM6195" i="131"/>
  <c r="BZ6195" i="131"/>
  <c r="CW6196" i="131"/>
  <c r="CI6196" i="131"/>
  <c r="BU6196" i="131"/>
  <c r="DB6196" i="131"/>
  <c r="DC6198" i="131"/>
  <c r="CO6198" i="131"/>
  <c r="CA6198" i="131"/>
  <c r="CN6198" i="131"/>
  <c r="BZ6198" i="131"/>
  <c r="CY6198" i="131"/>
  <c r="CP6200" i="131"/>
  <c r="DE6202" i="131"/>
  <c r="CC6225" i="131"/>
  <c r="CW6226" i="131"/>
  <c r="CR6227" i="131"/>
  <c r="CD6227" i="131"/>
  <c r="DF6227" i="131"/>
  <c r="DE6227" i="131"/>
  <c r="CM6230" i="131"/>
  <c r="BY6230" i="131"/>
  <c r="BW6230" i="131"/>
  <c r="DA6230" i="131"/>
  <c r="CH6231" i="131"/>
  <c r="BT6231" i="131"/>
  <c r="CV6231" i="131"/>
  <c r="CP6231" i="131"/>
  <c r="CB6231" i="131"/>
  <c r="DD6231" i="131"/>
  <c r="DC6231" i="131"/>
  <c r="CN6231" i="131"/>
  <c r="DD6230" i="131"/>
  <c r="CN6230" i="131"/>
  <c r="DB6231" i="131"/>
  <c r="CD6232" i="131"/>
  <c r="DP6227" i="131" s="1"/>
  <c r="CJ6252" i="131"/>
  <c r="CD6252" i="131"/>
  <c r="DD6252" i="131"/>
  <c r="BT6254" i="131"/>
  <c r="CO6256" i="131"/>
  <c r="CA6256" i="131"/>
  <c r="BY6256" i="131"/>
  <c r="DC6256" i="131"/>
  <c r="DA6256" i="131"/>
  <c r="CZ6259" i="131"/>
  <c r="CA6261" i="131"/>
  <c r="CX6261" i="131"/>
  <c r="CW6262" i="131"/>
  <c r="BU6262" i="131"/>
  <c r="CI6262" i="131"/>
  <c r="CH6262" i="131"/>
  <c r="DE6262" i="131"/>
  <c r="CQ6262" i="131"/>
  <c r="CC6262" i="131"/>
  <c r="CQ6286" i="131"/>
  <c r="CC6286" i="131"/>
  <c r="DE6286" i="131"/>
  <c r="DA6286" i="131"/>
  <c r="BX6287" i="131"/>
  <c r="DF6289" i="131"/>
  <c r="CW6290" i="131"/>
  <c r="DC6314" i="131"/>
  <c r="BY6317" i="131"/>
  <c r="DA6318" i="131"/>
  <c r="BW6321" i="131"/>
  <c r="DF6321" i="131"/>
  <c r="CX6322" i="131"/>
  <c r="CV6344" i="131"/>
  <c r="CJ6347" i="131"/>
  <c r="BV6347" i="131"/>
  <c r="CX6347" i="131"/>
  <c r="CR6347" i="131"/>
  <c r="CD6347" i="131"/>
  <c r="DF6347" i="131"/>
  <c r="DE6347" i="131"/>
  <c r="CP6347" i="131"/>
  <c r="CM6352" i="131"/>
  <c r="BY6352" i="131"/>
  <c r="DA6352" i="131"/>
  <c r="DB6374" i="131"/>
  <c r="CL6375" i="131"/>
  <c r="CM6376" i="131"/>
  <c r="CV6377" i="131"/>
  <c r="CZ6378" i="131"/>
  <c r="CZ6404" i="131"/>
  <c r="CA6406" i="131"/>
  <c r="DF6407" i="131"/>
  <c r="CX6408" i="131"/>
  <c r="DE6409" i="131"/>
  <c r="DB6432" i="131"/>
  <c r="CH6437" i="131"/>
  <c r="BT6437" i="131"/>
  <c r="CV6437" i="131"/>
  <c r="CP6437" i="131"/>
  <c r="CB6437" i="131"/>
  <c r="DD6437" i="131"/>
  <c r="DC6437" i="131"/>
  <c r="CN6437" i="131"/>
  <c r="DB6437" i="131"/>
  <c r="CN6463" i="131"/>
  <c r="BZ6463" i="131"/>
  <c r="DB6463" i="131"/>
  <c r="DA6463" i="131"/>
  <c r="CL6463" i="131"/>
  <c r="BV6464" i="131"/>
  <c r="CJ6467" i="131"/>
  <c r="BV6467" i="131"/>
  <c r="CX6467" i="131"/>
  <c r="CW6467" i="131"/>
  <c r="CH6467" i="131"/>
  <c r="CR6467" i="131"/>
  <c r="CD6467" i="131"/>
  <c r="DF6467" i="131"/>
  <c r="DE6467" i="131"/>
  <c r="CP6467" i="131"/>
  <c r="DD6467" i="131"/>
  <c r="CJ6469" i="131"/>
  <c r="BV6469" i="131"/>
  <c r="CX6469" i="131"/>
  <c r="CW6469" i="131"/>
  <c r="CV6469" i="131"/>
  <c r="DC6471" i="131"/>
  <c r="CC6493" i="131"/>
  <c r="CW6496" i="131"/>
  <c r="CW6495" i="131"/>
  <c r="BU6496" i="131"/>
  <c r="CI6496" i="131"/>
  <c r="BT6496" i="131"/>
  <c r="CH6496" i="131"/>
  <c r="DE6496" i="131"/>
  <c r="CQ6496" i="131"/>
  <c r="CP6496" i="131"/>
  <c r="DC6496" i="131"/>
  <c r="DB6494" i="131"/>
  <c r="CC6496" i="131"/>
  <c r="CW6498" i="131"/>
  <c r="DD6499" i="131"/>
  <c r="CH6501" i="131"/>
  <c r="DD6501" i="131"/>
  <c r="CM6502" i="131"/>
  <c r="CJ6523" i="131"/>
  <c r="BV6523" i="131"/>
  <c r="CX6523" i="131"/>
  <c r="CR6523" i="131"/>
  <c r="CD6523" i="131"/>
  <c r="DF6523" i="131"/>
  <c r="DE6523" i="131"/>
  <c r="CP6523" i="131"/>
  <c r="CX6525" i="131"/>
  <c r="CJ6525" i="131"/>
  <c r="CV6525" i="131"/>
  <c r="BV6525" i="131"/>
  <c r="DF6525" i="131"/>
  <c r="CD6525" i="131"/>
  <c r="CR6525" i="131"/>
  <c r="BV6530" i="131"/>
  <c r="CI6532" i="131"/>
  <c r="BU6532" i="131"/>
  <c r="CW6532" i="131"/>
  <c r="CV6532" i="131"/>
  <c r="CV6531" i="131"/>
  <c r="CQ6532" i="131"/>
  <c r="CC6532" i="131"/>
  <c r="DE6532" i="131"/>
  <c r="DD6532" i="131"/>
  <c r="CO6532" i="131"/>
  <c r="DC6531" i="131"/>
  <c r="DC6532" i="131"/>
  <c r="CZ6552" i="131"/>
  <c r="BV6553" i="131"/>
  <c r="CR6553" i="131"/>
  <c r="DC6553" i="131"/>
  <c r="BY6554" i="131"/>
  <c r="DE6555" i="131"/>
  <c r="CX6557" i="131"/>
  <c r="BV6557" i="131"/>
  <c r="CJ6557" i="131"/>
  <c r="DF6557" i="131"/>
  <c r="CD6557" i="131"/>
  <c r="CR6557" i="131"/>
  <c r="CQ6557" i="131"/>
  <c r="CH6559" i="131"/>
  <c r="BT6559" i="131"/>
  <c r="CV6559" i="131"/>
  <c r="EC6555" i="131" s="1"/>
  <c r="CP6559" i="131"/>
  <c r="CB6559" i="131"/>
  <c r="DD6559" i="131"/>
  <c r="DC6559" i="131"/>
  <c r="CN6559" i="131"/>
  <c r="DD6558" i="131"/>
  <c r="CZ6559" i="131"/>
  <c r="DD6561" i="131"/>
  <c r="CP6561" i="131"/>
  <c r="CB6561" i="131"/>
  <c r="DF6562" i="131"/>
  <c r="EH6557" i="131" s="1"/>
  <c r="CQ6562" i="131"/>
  <c r="CW6582" i="131"/>
  <c r="CV6583" i="131"/>
  <c r="BT6583" i="131"/>
  <c r="CH6583" i="131"/>
  <c r="DD6583" i="131"/>
  <c r="CB6583" i="131"/>
  <c r="CP6583" i="131"/>
  <c r="DA6583" i="131"/>
  <c r="DB6585" i="131"/>
  <c r="BZ6585" i="131"/>
  <c r="CN6585" i="131"/>
  <c r="BY6585" i="131"/>
  <c r="CZ6585" i="131"/>
  <c r="CV6585" i="131"/>
  <c r="DD6586" i="131"/>
  <c r="CX6589" i="131"/>
  <c r="CZ6592" i="131"/>
  <c r="BU6613" i="131"/>
  <c r="CC6613" i="131"/>
  <c r="DC6613" i="131"/>
  <c r="DA6615" i="131"/>
  <c r="CI6618" i="131"/>
  <c r="BU6618" i="131"/>
  <c r="CW6618" i="131"/>
  <c r="CO6620" i="131"/>
  <c r="CA6620" i="131"/>
  <c r="DA6620" i="131"/>
  <c r="BY6620" i="131"/>
  <c r="DC6620" i="131"/>
  <c r="CR6621" i="131"/>
  <c r="CD6621" i="131"/>
  <c r="DF6621" i="131"/>
  <c r="DF6620" i="131"/>
  <c r="DB6621" i="131"/>
  <c r="BX6622" i="131"/>
  <c r="DE6642" i="131"/>
  <c r="DA6646" i="131"/>
  <c r="CM2330" i="131"/>
  <c r="CH2331" i="131"/>
  <c r="CP2331" i="131"/>
  <c r="CM2332" i="131"/>
  <c r="CL2352" i="131"/>
  <c r="DV2352" i="131" s="1"/>
  <c r="CH2353" i="131"/>
  <c r="CP2353" i="131"/>
  <c r="CK2354" i="131"/>
  <c r="CN2355" i="131"/>
  <c r="BV2356" i="131"/>
  <c r="CD2356" i="131"/>
  <c r="DP2354" i="131" s="1"/>
  <c r="CO2356" i="131"/>
  <c r="CA2357" i="131"/>
  <c r="CL2357" i="131"/>
  <c r="BX2358" i="131"/>
  <c r="CI2358" i="131"/>
  <c r="CQ2358" i="131"/>
  <c r="CA2359" i="131"/>
  <c r="CL2359" i="131"/>
  <c r="BV2360" i="131"/>
  <c r="CD2360" i="131"/>
  <c r="DP2356" i="131" s="1"/>
  <c r="CO2360" i="131"/>
  <c r="BY2361" i="131"/>
  <c r="CJ2361" i="131"/>
  <c r="CR2361" i="131"/>
  <c r="BV2362" i="131"/>
  <c r="CD2362" i="131"/>
  <c r="DP2357" i="131" s="1"/>
  <c r="CO2362" i="131"/>
  <c r="BU2382" i="131"/>
  <c r="CC2382" i="131"/>
  <c r="CN2382" i="131"/>
  <c r="BY2383" i="131"/>
  <c r="CJ2383" i="131"/>
  <c r="CR2383" i="131"/>
  <c r="BT2384" i="131"/>
  <c r="CB2384" i="131"/>
  <c r="CM2384" i="131"/>
  <c r="BW2385" i="131"/>
  <c r="CH2385" i="131"/>
  <c r="CP2385" i="131"/>
  <c r="BX2386" i="131"/>
  <c r="CI2386" i="131"/>
  <c r="CQ2386" i="131"/>
  <c r="BU2387" i="131"/>
  <c r="CC2387" i="131"/>
  <c r="CN2387" i="131"/>
  <c r="BZ2388" i="131"/>
  <c r="CK2388" i="131"/>
  <c r="BU2389" i="131"/>
  <c r="CC2389" i="131"/>
  <c r="CN2389" i="131"/>
  <c r="BX2390" i="131"/>
  <c r="CI2390" i="131"/>
  <c r="CQ2390" i="131"/>
  <c r="CA2391" i="131"/>
  <c r="CL2391" i="131"/>
  <c r="BX2392" i="131"/>
  <c r="CI2392" i="131"/>
  <c r="CQ2392" i="131"/>
  <c r="BW2412" i="131"/>
  <c r="CH2412" i="131"/>
  <c r="DT2412" i="131" s="1"/>
  <c r="CP2412" i="131"/>
  <c r="CA2413" i="131"/>
  <c r="CL2413" i="131"/>
  <c r="BV2414" i="131"/>
  <c r="CD2414" i="131"/>
  <c r="CO2414" i="131"/>
  <c r="BY2415" i="131"/>
  <c r="CJ2415" i="131"/>
  <c r="CR2415" i="131"/>
  <c r="BZ2416" i="131"/>
  <c r="CK2416" i="131"/>
  <c r="BW2417" i="131"/>
  <c r="CH2417" i="131"/>
  <c r="CP2417" i="131"/>
  <c r="BT2418" i="131"/>
  <c r="CB2418" i="131"/>
  <c r="CM2418" i="131"/>
  <c r="BW2419" i="131"/>
  <c r="CH2419" i="131"/>
  <c r="CP2419" i="131"/>
  <c r="BZ2420" i="131"/>
  <c r="CK2420" i="131"/>
  <c r="BU2421" i="131"/>
  <c r="CC2421" i="131"/>
  <c r="CN2421" i="131"/>
  <c r="BZ2422" i="131"/>
  <c r="CK2422" i="131"/>
  <c r="BY2442" i="131"/>
  <c r="CJ2442" i="131"/>
  <c r="DU2442" i="131" s="1"/>
  <c r="CR2442" i="131"/>
  <c r="DY2442" i="131" s="1"/>
  <c r="BU2443" i="131"/>
  <c r="CC2443" i="131"/>
  <c r="CN2443" i="131"/>
  <c r="BX2444" i="131"/>
  <c r="CI2444" i="131"/>
  <c r="CQ2444" i="131"/>
  <c r="CA2445" i="131"/>
  <c r="CL2445" i="131"/>
  <c r="BT2446" i="131"/>
  <c r="CB2446" i="131"/>
  <c r="CM2446" i="131"/>
  <c r="BY2447" i="131"/>
  <c r="CJ2447" i="131"/>
  <c r="CR2447" i="131"/>
  <c r="BV2448" i="131"/>
  <c r="CD2448" i="131"/>
  <c r="CO2448" i="131"/>
  <c r="BY2449" i="131"/>
  <c r="CJ2449" i="131"/>
  <c r="CR2449" i="131"/>
  <c r="BT2450" i="131"/>
  <c r="CB2450" i="131"/>
  <c r="CM2450" i="131"/>
  <c r="BW2451" i="131"/>
  <c r="CH2451" i="131"/>
  <c r="CP2451" i="131"/>
  <c r="BT2452" i="131"/>
  <c r="CB2452" i="131"/>
  <c r="CM2452" i="131"/>
  <c r="CA2472" i="131"/>
  <c r="CL2472" i="131"/>
  <c r="DV2472" i="131" s="1"/>
  <c r="BW2473" i="131"/>
  <c r="CH2473" i="131"/>
  <c r="CP2473" i="131"/>
  <c r="BZ2474" i="131"/>
  <c r="CK2474" i="131"/>
  <c r="BU2475" i="131"/>
  <c r="CC2475" i="131"/>
  <c r="CN2475" i="131"/>
  <c r="BV2476" i="131"/>
  <c r="CD2476" i="131"/>
  <c r="DP2474" i="131" s="1"/>
  <c r="CO2476" i="131"/>
  <c r="CA2477" i="131"/>
  <c r="CL2477" i="131"/>
  <c r="BX2478" i="131"/>
  <c r="CI2478" i="131"/>
  <c r="CQ2478" i="131"/>
  <c r="CA2479" i="131"/>
  <c r="CL2479" i="131"/>
  <c r="BV2480" i="131"/>
  <c r="CD2480" i="131"/>
  <c r="DP2476" i="131" s="1"/>
  <c r="CO2480" i="131"/>
  <c r="BY2481" i="131"/>
  <c r="CJ2481" i="131"/>
  <c r="CR2481" i="131"/>
  <c r="BV2482" i="131"/>
  <c r="DL2477" i="131" s="1"/>
  <c r="CD2482" i="131"/>
  <c r="DP2477" i="131" s="1"/>
  <c r="CO2482" i="131"/>
  <c r="BU2502" i="131"/>
  <c r="CC2502" i="131"/>
  <c r="CN2502" i="131"/>
  <c r="DW2502" i="131" s="1"/>
  <c r="BY2503" i="131"/>
  <c r="CJ2503" i="131"/>
  <c r="CR2503" i="131"/>
  <c r="BT2504" i="131"/>
  <c r="DK2503" i="131" s="1"/>
  <c r="CB2504" i="131"/>
  <c r="CM2504" i="131"/>
  <c r="BW2505" i="131"/>
  <c r="CH2505" i="131"/>
  <c r="CP2505" i="131"/>
  <c r="BX2506" i="131"/>
  <c r="DM2504" i="131" s="1"/>
  <c r="CI2506" i="131"/>
  <c r="CQ2506" i="131"/>
  <c r="BU2507" i="131"/>
  <c r="CC2507" i="131"/>
  <c r="CN2507" i="131"/>
  <c r="BZ2508" i="131"/>
  <c r="CK2508" i="131"/>
  <c r="BU2509" i="131"/>
  <c r="CC2509" i="131"/>
  <c r="CN2509" i="131"/>
  <c r="BX2510" i="131"/>
  <c r="CI2510" i="131"/>
  <c r="CQ2510" i="131"/>
  <c r="CA2511" i="131"/>
  <c r="CL2511" i="131"/>
  <c r="BX2512" i="131"/>
  <c r="CI2512" i="131"/>
  <c r="CQ2512" i="131"/>
  <c r="BW2532" i="131"/>
  <c r="CH2532" i="131"/>
  <c r="CP2532" i="131"/>
  <c r="CA2533" i="131"/>
  <c r="CL2533" i="131"/>
  <c r="BV2534" i="131"/>
  <c r="CD2534" i="131"/>
  <c r="DP2533" i="131" s="1"/>
  <c r="CO2534" i="131"/>
  <c r="BY2535" i="131"/>
  <c r="CJ2535" i="131"/>
  <c r="CR2535" i="131"/>
  <c r="BZ2536" i="131"/>
  <c r="CK2536" i="131"/>
  <c r="BW2537" i="131"/>
  <c r="CH2537" i="131"/>
  <c r="CP2537" i="131"/>
  <c r="BT2538" i="131"/>
  <c r="CB2538" i="131"/>
  <c r="CM2538" i="131"/>
  <c r="BW2539" i="131"/>
  <c r="CH2539" i="131"/>
  <c r="CP2539" i="131"/>
  <c r="BZ2540" i="131"/>
  <c r="CK2540" i="131"/>
  <c r="BU2541" i="131"/>
  <c r="CC2541" i="131"/>
  <c r="CN2541" i="131"/>
  <c r="BZ2542" i="131"/>
  <c r="CK2542" i="131"/>
  <c r="BY2562" i="131"/>
  <c r="CJ2562" i="131"/>
  <c r="DU2562" i="131" s="1"/>
  <c r="CR2562" i="131"/>
  <c r="DY2562" i="131" s="1"/>
  <c r="BU2563" i="131"/>
  <c r="CC2563" i="131"/>
  <c r="CN2563" i="131"/>
  <c r="BX2564" i="131"/>
  <c r="CI2564" i="131"/>
  <c r="CQ2564" i="131"/>
  <c r="CA2565" i="131"/>
  <c r="CL2565" i="131"/>
  <c r="BT2566" i="131"/>
  <c r="CB2566" i="131"/>
  <c r="CM2566" i="131"/>
  <c r="BY2567" i="131"/>
  <c r="CJ2567" i="131"/>
  <c r="CR2567" i="131"/>
  <c r="BV2568" i="131"/>
  <c r="CD2568" i="131"/>
  <c r="DP2565" i="131" s="1"/>
  <c r="CO2568" i="131"/>
  <c r="BY2569" i="131"/>
  <c r="CJ2569" i="131"/>
  <c r="CR2569" i="131"/>
  <c r="BT2570" i="131"/>
  <c r="CB2570" i="131"/>
  <c r="CM2570" i="131"/>
  <c r="BW2571" i="131"/>
  <c r="CH2571" i="131"/>
  <c r="CP2571" i="131"/>
  <c r="BT2572" i="131"/>
  <c r="CB2572" i="131"/>
  <c r="CM2572" i="131"/>
  <c r="CA2592" i="131"/>
  <c r="CL2592" i="131"/>
  <c r="BW2593" i="131"/>
  <c r="CH2593" i="131"/>
  <c r="CP2593" i="131"/>
  <c r="BZ2594" i="131"/>
  <c r="CK2594" i="131"/>
  <c r="BU2595" i="131"/>
  <c r="CC2595" i="131"/>
  <c r="CN2595" i="131"/>
  <c r="BV2596" i="131"/>
  <c r="CD2596" i="131"/>
  <c r="DP2594" i="131" s="1"/>
  <c r="CO2596" i="131"/>
  <c r="CA2597" i="131"/>
  <c r="CL2597" i="131"/>
  <c r="BX2598" i="131"/>
  <c r="CI2598" i="131"/>
  <c r="CQ2598" i="131"/>
  <c r="CA2599" i="131"/>
  <c r="CL2599" i="131"/>
  <c r="BV2600" i="131"/>
  <c r="CD2600" i="131"/>
  <c r="CO2600" i="131"/>
  <c r="BY2601" i="131"/>
  <c r="CJ2601" i="131"/>
  <c r="CR2601" i="131"/>
  <c r="BV2602" i="131"/>
  <c r="CD2602" i="131"/>
  <c r="DP2597" i="131" s="1"/>
  <c r="CO2602" i="131"/>
  <c r="BU2622" i="131"/>
  <c r="CC2622" i="131"/>
  <c r="CN2622" i="131"/>
  <c r="BY2623" i="131"/>
  <c r="CJ2623" i="131"/>
  <c r="CR2623" i="131"/>
  <c r="BT2624" i="131"/>
  <c r="DK2623" i="131" s="1"/>
  <c r="CB2624" i="131"/>
  <c r="DO2623" i="131" s="1"/>
  <c r="CM2624" i="131"/>
  <c r="BW2625" i="131"/>
  <c r="CH2625" i="131"/>
  <c r="CP2625" i="131"/>
  <c r="BX2626" i="131"/>
  <c r="CI2626" i="131"/>
  <c r="CQ2626" i="131"/>
  <c r="BU2627" i="131"/>
  <c r="CC2627" i="131"/>
  <c r="CN2627" i="131"/>
  <c r="BZ2628" i="131"/>
  <c r="CK2628" i="131"/>
  <c r="BU2629" i="131"/>
  <c r="CC2629" i="131"/>
  <c r="CN2629" i="131"/>
  <c r="BX2630" i="131"/>
  <c r="CI2630" i="131"/>
  <c r="CQ2630" i="131"/>
  <c r="CA2631" i="131"/>
  <c r="CL2631" i="131"/>
  <c r="BX2632" i="131"/>
  <c r="CI2632" i="131"/>
  <c r="CQ2632" i="131"/>
  <c r="BW2652" i="131"/>
  <c r="CH2652" i="131"/>
  <c r="CP2652" i="131"/>
  <c r="CA2653" i="131"/>
  <c r="CL2653" i="131"/>
  <c r="BV2654" i="131"/>
  <c r="CD2654" i="131"/>
  <c r="CO2654" i="131"/>
  <c r="BY2655" i="131"/>
  <c r="CJ2655" i="131"/>
  <c r="CR2655" i="131"/>
  <c r="BZ2656" i="131"/>
  <c r="CK2656" i="131"/>
  <c r="BW2657" i="131"/>
  <c r="CH2657" i="131"/>
  <c r="CP2657" i="131"/>
  <c r="BT2658" i="131"/>
  <c r="CB2658" i="131"/>
  <c r="CM2658" i="131"/>
  <c r="BW2659" i="131"/>
  <c r="CH2659" i="131"/>
  <c r="CP2659" i="131"/>
  <c r="BZ2660" i="131"/>
  <c r="CK2660" i="131"/>
  <c r="BU2661" i="131"/>
  <c r="CC2661" i="131"/>
  <c r="CN2661" i="131"/>
  <c r="BZ2662" i="131"/>
  <c r="CK2662" i="131"/>
  <c r="BY2682" i="131"/>
  <c r="CJ2682" i="131"/>
  <c r="DU2682" i="131" s="1"/>
  <c r="CR2682" i="131"/>
  <c r="DY2682" i="131" s="1"/>
  <c r="BU2683" i="131"/>
  <c r="CC2683" i="131"/>
  <c r="CN2683" i="131"/>
  <c r="BX2684" i="131"/>
  <c r="CI2684" i="131"/>
  <c r="CQ2684" i="131"/>
  <c r="CA2685" i="131"/>
  <c r="CL2685" i="131"/>
  <c r="BT2686" i="131"/>
  <c r="CB2686" i="131"/>
  <c r="CM2686" i="131"/>
  <c r="BY2687" i="131"/>
  <c r="CJ2687" i="131"/>
  <c r="CR2687" i="131"/>
  <c r="BV2688" i="131"/>
  <c r="CD2688" i="131"/>
  <c r="DP2685" i="131" s="1"/>
  <c r="CO2688" i="131"/>
  <c r="BY2689" i="131"/>
  <c r="CJ2689" i="131"/>
  <c r="CR2689" i="131"/>
  <c r="BT2690" i="131"/>
  <c r="DK2686" i="131" s="1"/>
  <c r="CB2690" i="131"/>
  <c r="CM2690" i="131"/>
  <c r="BW2691" i="131"/>
  <c r="CH2691" i="131"/>
  <c r="CP2691" i="131"/>
  <c r="BT2692" i="131"/>
  <c r="DK2687" i="131" s="1"/>
  <c r="CB2692" i="131"/>
  <c r="CM2692" i="131"/>
  <c r="CA2712" i="131"/>
  <c r="CL2712" i="131"/>
  <c r="BW2713" i="131"/>
  <c r="CH2713" i="131"/>
  <c r="CP2713" i="131"/>
  <c r="BZ2714" i="131"/>
  <c r="CK2714" i="131"/>
  <c r="BU2715" i="131"/>
  <c r="CC2715" i="131"/>
  <c r="CN2715" i="131"/>
  <c r="BV2716" i="131"/>
  <c r="DL2714" i="131" s="1"/>
  <c r="CD2716" i="131"/>
  <c r="DP2714" i="131" s="1"/>
  <c r="CO2716" i="131"/>
  <c r="CA2717" i="131"/>
  <c r="CL2717" i="131"/>
  <c r="BX2718" i="131"/>
  <c r="CI2718" i="131"/>
  <c r="CQ2718" i="131"/>
  <c r="CA2719" i="131"/>
  <c r="CL2719" i="131"/>
  <c r="BV2720" i="131"/>
  <c r="DL2716" i="131" s="1"/>
  <c r="CD2720" i="131"/>
  <c r="DP2716" i="131" s="1"/>
  <c r="CO2720" i="131"/>
  <c r="BY2721" i="131"/>
  <c r="CJ2721" i="131"/>
  <c r="CR2721" i="131"/>
  <c r="BV2722" i="131"/>
  <c r="DL2717" i="131" s="1"/>
  <c r="CD2722" i="131"/>
  <c r="DP2717" i="131" s="1"/>
  <c r="CO2722" i="131"/>
  <c r="BU2742" i="131"/>
  <c r="CC2742" i="131"/>
  <c r="CN2742" i="131"/>
  <c r="DW2742" i="131" s="1"/>
  <c r="BY2743" i="131"/>
  <c r="CJ2743" i="131"/>
  <c r="CR2743" i="131"/>
  <c r="DY2742" i="131" s="1"/>
  <c r="BT2744" i="131"/>
  <c r="CB2744" i="131"/>
  <c r="CM2744" i="131"/>
  <c r="BW2745" i="131"/>
  <c r="CH2745" i="131"/>
  <c r="CP2745" i="131"/>
  <c r="BX2746" i="131"/>
  <c r="CI2746" i="131"/>
  <c r="CQ2746" i="131"/>
  <c r="BU2747" i="131"/>
  <c r="CC2747" i="131"/>
  <c r="CN2747" i="131"/>
  <c r="BZ2748" i="131"/>
  <c r="CK2748" i="131"/>
  <c r="BU2749" i="131"/>
  <c r="CC2749" i="131"/>
  <c r="CN2749" i="131"/>
  <c r="BX2750" i="131"/>
  <c r="CI2750" i="131"/>
  <c r="CQ2750" i="131"/>
  <c r="CA2751" i="131"/>
  <c r="CL2751" i="131"/>
  <c r="BX2752" i="131"/>
  <c r="CI2752" i="131"/>
  <c r="CQ2752" i="131"/>
  <c r="BW2772" i="131"/>
  <c r="CH2772" i="131"/>
  <c r="DT2772" i="131" s="1"/>
  <c r="CP2772" i="131"/>
  <c r="DX2772" i="131" s="1"/>
  <c r="CA2773" i="131"/>
  <c r="CL2773" i="131"/>
  <c r="BV2774" i="131"/>
  <c r="CD2774" i="131"/>
  <c r="DP2773" i="131" s="1"/>
  <c r="CO2774" i="131"/>
  <c r="BY2775" i="131"/>
  <c r="CJ2775" i="131"/>
  <c r="CR2775" i="131"/>
  <c r="BZ2776" i="131"/>
  <c r="CK2776" i="131"/>
  <c r="BW2777" i="131"/>
  <c r="CH2777" i="131"/>
  <c r="CP2777" i="131"/>
  <c r="BT2778" i="131"/>
  <c r="CB2778" i="131"/>
  <c r="CM2778" i="131"/>
  <c r="BW2779" i="131"/>
  <c r="CH2779" i="131"/>
  <c r="CP2779" i="131"/>
  <c r="BZ2780" i="131"/>
  <c r="CK2780" i="131"/>
  <c r="BU2781" i="131"/>
  <c r="CC2781" i="131"/>
  <c r="CN2781" i="131"/>
  <c r="BZ2782" i="131"/>
  <c r="CK2782" i="131"/>
  <c r="BY2802" i="131"/>
  <c r="CJ2802" i="131"/>
  <c r="DU2802" i="131" s="1"/>
  <c r="CR2802" i="131"/>
  <c r="BU2803" i="131"/>
  <c r="CC2803" i="131"/>
  <c r="CN2803" i="131"/>
  <c r="BX2804" i="131"/>
  <c r="CI2804" i="131"/>
  <c r="CQ2804" i="131"/>
  <c r="CA2805" i="131"/>
  <c r="CL2805" i="131"/>
  <c r="BT2806" i="131"/>
  <c r="CB2806" i="131"/>
  <c r="CM2806" i="131"/>
  <c r="BY2807" i="131"/>
  <c r="CJ2807" i="131"/>
  <c r="CR2807" i="131"/>
  <c r="BV2808" i="131"/>
  <c r="CD2808" i="131"/>
  <c r="CO2808" i="131"/>
  <c r="BY2809" i="131"/>
  <c r="CJ2809" i="131"/>
  <c r="CR2809" i="131"/>
  <c r="BT2810" i="131"/>
  <c r="DK2806" i="131" s="1"/>
  <c r="CB2810" i="131"/>
  <c r="CM2810" i="131"/>
  <c r="BW2811" i="131"/>
  <c r="CH2811" i="131"/>
  <c r="CP2811" i="131"/>
  <c r="BT2812" i="131"/>
  <c r="CB2812" i="131"/>
  <c r="CM2812" i="131"/>
  <c r="CA2832" i="131"/>
  <c r="CL2832" i="131"/>
  <c r="DV2832" i="131" s="1"/>
  <c r="BW2833" i="131"/>
  <c r="CH2833" i="131"/>
  <c r="CP2833" i="131"/>
  <c r="BZ2834" i="131"/>
  <c r="CK2834" i="131"/>
  <c r="BU2835" i="131"/>
  <c r="CC2835" i="131"/>
  <c r="CN2835" i="131"/>
  <c r="BV2836" i="131"/>
  <c r="CD2836" i="131"/>
  <c r="DP2834" i="131" s="1"/>
  <c r="CO2836" i="131"/>
  <c r="CA2837" i="131"/>
  <c r="CL2837" i="131"/>
  <c r="BX2838" i="131"/>
  <c r="CI2838" i="131"/>
  <c r="CQ2838" i="131"/>
  <c r="CA2839" i="131"/>
  <c r="CL2839" i="131"/>
  <c r="BV2840" i="131"/>
  <c r="CD2840" i="131"/>
  <c r="DP2836" i="131" s="1"/>
  <c r="CO2840" i="131"/>
  <c r="BY2841" i="131"/>
  <c r="CJ2841" i="131"/>
  <c r="CR2841" i="131"/>
  <c r="BV2842" i="131"/>
  <c r="CD2842" i="131"/>
  <c r="DP2837" i="131" s="1"/>
  <c r="CO2842" i="131"/>
  <c r="BU2862" i="131"/>
  <c r="CC2862" i="131"/>
  <c r="CN2862" i="131"/>
  <c r="DW2862" i="131" s="1"/>
  <c r="BY2863" i="131"/>
  <c r="CJ2863" i="131"/>
  <c r="CR2863" i="131"/>
  <c r="BT2864" i="131"/>
  <c r="CB2864" i="131"/>
  <c r="CM2864" i="131"/>
  <c r="BW2865" i="131"/>
  <c r="CH2865" i="131"/>
  <c r="CP2865" i="131"/>
  <c r="BX2866" i="131"/>
  <c r="DM2864" i="131" s="1"/>
  <c r="CI2866" i="131"/>
  <c r="CQ2866" i="131"/>
  <c r="BU2867" i="131"/>
  <c r="CC2867" i="131"/>
  <c r="CN2867" i="131"/>
  <c r="BZ2868" i="131"/>
  <c r="CK2868" i="131"/>
  <c r="BU2869" i="131"/>
  <c r="CC2869" i="131"/>
  <c r="CN2869" i="131"/>
  <c r="BX2870" i="131"/>
  <c r="CI2870" i="131"/>
  <c r="CQ2870" i="131"/>
  <c r="CA2871" i="131"/>
  <c r="CL2871" i="131"/>
  <c r="BX2872" i="131"/>
  <c r="CI2872" i="131"/>
  <c r="CQ2872" i="131"/>
  <c r="BW2892" i="131"/>
  <c r="CH2892" i="131"/>
  <c r="CP2892" i="131"/>
  <c r="DX2892" i="131" s="1"/>
  <c r="CA2893" i="131"/>
  <c r="CL2893" i="131"/>
  <c r="BV2894" i="131"/>
  <c r="CD2894" i="131"/>
  <c r="DP2893" i="131" s="1"/>
  <c r="CO2894" i="131"/>
  <c r="BY2895" i="131"/>
  <c r="CJ2895" i="131"/>
  <c r="CR2895" i="131"/>
  <c r="BZ2896" i="131"/>
  <c r="CK2896" i="131"/>
  <c r="BW2897" i="131"/>
  <c r="CH2897" i="131"/>
  <c r="CP2897" i="131"/>
  <c r="BT2898" i="131"/>
  <c r="CB2898" i="131"/>
  <c r="CM2898" i="131"/>
  <c r="BW2899" i="131"/>
  <c r="CH2899" i="131"/>
  <c r="CP2899" i="131"/>
  <c r="BZ2900" i="131"/>
  <c r="CK2900" i="131"/>
  <c r="BU2901" i="131"/>
  <c r="CC2901" i="131"/>
  <c r="CN2901" i="131"/>
  <c r="BZ2902" i="131"/>
  <c r="CK2902" i="131"/>
  <c r="BY2922" i="131"/>
  <c r="CJ2922" i="131"/>
  <c r="DU2922" i="131" s="1"/>
  <c r="CR2922" i="131"/>
  <c r="DY2922" i="131" s="1"/>
  <c r="BU2923" i="131"/>
  <c r="CC2923" i="131"/>
  <c r="CN2923" i="131"/>
  <c r="BX2924" i="131"/>
  <c r="CI2924" i="131"/>
  <c r="CQ2924" i="131"/>
  <c r="CA2925" i="131"/>
  <c r="CL2925" i="131"/>
  <c r="BT2926" i="131"/>
  <c r="CB2926" i="131"/>
  <c r="CM2926" i="131"/>
  <c r="BY2927" i="131"/>
  <c r="CJ2927" i="131"/>
  <c r="CR2927" i="131"/>
  <c r="BV2928" i="131"/>
  <c r="CD2928" i="131"/>
  <c r="CO2928" i="131"/>
  <c r="BY2929" i="131"/>
  <c r="CJ2929" i="131"/>
  <c r="CR2929" i="131"/>
  <c r="BT2930" i="131"/>
  <c r="CB2930" i="131"/>
  <c r="CM2930" i="131"/>
  <c r="BW2931" i="131"/>
  <c r="CH2931" i="131"/>
  <c r="CP2931" i="131"/>
  <c r="BT2932" i="131"/>
  <c r="CB2932" i="131"/>
  <c r="CM2932" i="131"/>
  <c r="CA2952" i="131"/>
  <c r="CL2952" i="131"/>
  <c r="BW2953" i="131"/>
  <c r="CH2953" i="131"/>
  <c r="CP2953" i="131"/>
  <c r="BZ2954" i="131"/>
  <c r="CK2954" i="131"/>
  <c r="BU2955" i="131"/>
  <c r="CC2955" i="131"/>
  <c r="CN2955" i="131"/>
  <c r="BV2956" i="131"/>
  <c r="CD2956" i="131"/>
  <c r="DP2954" i="131" s="1"/>
  <c r="CO2956" i="131"/>
  <c r="CA2957" i="131"/>
  <c r="CL2957" i="131"/>
  <c r="BX2958" i="131"/>
  <c r="CI2958" i="131"/>
  <c r="CQ2958" i="131"/>
  <c r="CA2959" i="131"/>
  <c r="CL2959" i="131"/>
  <c r="BV2960" i="131"/>
  <c r="CD2960" i="131"/>
  <c r="DP2956" i="131" s="1"/>
  <c r="CO2960" i="131"/>
  <c r="BY2961" i="131"/>
  <c r="CJ2961" i="131"/>
  <c r="CR2961" i="131"/>
  <c r="BV2962" i="131"/>
  <c r="CD2962" i="131"/>
  <c r="DP2957" i="131" s="1"/>
  <c r="CO2962" i="131"/>
  <c r="BU2982" i="131"/>
  <c r="CC2982" i="131"/>
  <c r="CN2982" i="131"/>
  <c r="BY2983" i="131"/>
  <c r="CJ2983" i="131"/>
  <c r="CR2983" i="131"/>
  <c r="BT2984" i="131"/>
  <c r="DK2983" i="131" s="1"/>
  <c r="CB2984" i="131"/>
  <c r="CM2984" i="131"/>
  <c r="BW2985" i="131"/>
  <c r="CH2985" i="131"/>
  <c r="CP2985" i="131"/>
  <c r="BX2986" i="131"/>
  <c r="CI2986" i="131"/>
  <c r="CQ2986" i="131"/>
  <c r="BU2987" i="131"/>
  <c r="CC2987" i="131"/>
  <c r="CN2987" i="131"/>
  <c r="BZ2988" i="131"/>
  <c r="CK2988" i="131"/>
  <c r="BU2989" i="131"/>
  <c r="CC2989" i="131"/>
  <c r="CN2989" i="131"/>
  <c r="BX2990" i="131"/>
  <c r="CI2990" i="131"/>
  <c r="CQ2990" i="131"/>
  <c r="CA2991" i="131"/>
  <c r="CL2991" i="131"/>
  <c r="BX2992" i="131"/>
  <c r="CI2992" i="131"/>
  <c r="CQ2992" i="131"/>
  <c r="BW3012" i="131"/>
  <c r="CH3012" i="131"/>
  <c r="DT3012" i="131" s="1"/>
  <c r="CP3012" i="131"/>
  <c r="CA3013" i="131"/>
  <c r="CL3013" i="131"/>
  <c r="DV3012" i="131" s="1"/>
  <c r="BV3014" i="131"/>
  <c r="CD3014" i="131"/>
  <c r="DP3013" i="131" s="1"/>
  <c r="CO3014" i="131"/>
  <c r="BY3015" i="131"/>
  <c r="CJ3015" i="131"/>
  <c r="CR3015" i="131"/>
  <c r="BZ3016" i="131"/>
  <c r="CK3016" i="131"/>
  <c r="BW3017" i="131"/>
  <c r="CH3017" i="131"/>
  <c r="CP3017" i="131"/>
  <c r="BT3018" i="131"/>
  <c r="CB3018" i="131"/>
  <c r="CM3018" i="131"/>
  <c r="BW3019" i="131"/>
  <c r="CH3019" i="131"/>
  <c r="CP3019" i="131"/>
  <c r="BZ3020" i="131"/>
  <c r="CK3020" i="131"/>
  <c r="BU3021" i="131"/>
  <c r="CC3021" i="131"/>
  <c r="CN3021" i="131"/>
  <c r="BZ3022" i="131"/>
  <c r="CK3022" i="131"/>
  <c r="BY3042" i="131"/>
  <c r="CJ3042" i="131"/>
  <c r="CR3042" i="131"/>
  <c r="DY3042" i="131" s="1"/>
  <c r="BU3043" i="131"/>
  <c r="CC3043" i="131"/>
  <c r="CN3043" i="131"/>
  <c r="BX3044" i="131"/>
  <c r="CI3044" i="131"/>
  <c r="CQ3044" i="131"/>
  <c r="CA3045" i="131"/>
  <c r="CL3045" i="131"/>
  <c r="BT3046" i="131"/>
  <c r="CB3046" i="131"/>
  <c r="CM3046" i="131"/>
  <c r="BY3047" i="131"/>
  <c r="CJ3047" i="131"/>
  <c r="CR3047" i="131"/>
  <c r="BV3048" i="131"/>
  <c r="CD3048" i="131"/>
  <c r="DP3045" i="131" s="1"/>
  <c r="CO3048" i="131"/>
  <c r="BY3049" i="131"/>
  <c r="CJ3049" i="131"/>
  <c r="CR3049" i="131"/>
  <c r="BT3050" i="131"/>
  <c r="CB3050" i="131"/>
  <c r="CM3050" i="131"/>
  <c r="BW3051" i="131"/>
  <c r="CH3051" i="131"/>
  <c r="CP3051" i="131"/>
  <c r="BT3052" i="131"/>
  <c r="CB3052" i="131"/>
  <c r="CM3052" i="131"/>
  <c r="CA3072" i="131"/>
  <c r="CL3072" i="131"/>
  <c r="BW3073" i="131"/>
  <c r="CH3073" i="131"/>
  <c r="CP3073" i="131"/>
  <c r="BZ3074" i="131"/>
  <c r="CK3074" i="131"/>
  <c r="BU3075" i="131"/>
  <c r="CC3075" i="131"/>
  <c r="CN3075" i="131"/>
  <c r="BV3076" i="131"/>
  <c r="CD3076" i="131"/>
  <c r="DP3074" i="131" s="1"/>
  <c r="CO3076" i="131"/>
  <c r="CA3077" i="131"/>
  <c r="CL3077" i="131"/>
  <c r="BX3078" i="131"/>
  <c r="DM3075" i="131" s="1"/>
  <c r="CI3078" i="131"/>
  <c r="CQ3078" i="131"/>
  <c r="CA3079" i="131"/>
  <c r="CL3079" i="131"/>
  <c r="BV3080" i="131"/>
  <c r="DL3076" i="131" s="1"/>
  <c r="CD3080" i="131"/>
  <c r="DP3076" i="131" s="1"/>
  <c r="CO3080" i="131"/>
  <c r="BY3081" i="131"/>
  <c r="CJ3081" i="131"/>
  <c r="CR3081" i="131"/>
  <c r="BV3082" i="131"/>
  <c r="DL3077" i="131" s="1"/>
  <c r="CD3082" i="131"/>
  <c r="DP3077" i="131" s="1"/>
  <c r="CO3082" i="131"/>
  <c r="BU3102" i="131"/>
  <c r="CC3102" i="131"/>
  <c r="CN3102" i="131"/>
  <c r="DW3102" i="131" s="1"/>
  <c r="BY3103" i="131"/>
  <c r="CJ3103" i="131"/>
  <c r="CR3103" i="131"/>
  <c r="BT3104" i="131"/>
  <c r="CB3104" i="131"/>
  <c r="DO3103" i="131" s="1"/>
  <c r="CM3104" i="131"/>
  <c r="BW3105" i="131"/>
  <c r="CH3105" i="131"/>
  <c r="CP3105" i="131"/>
  <c r="BX3106" i="131"/>
  <c r="DM3104" i="131" s="1"/>
  <c r="CI3106" i="131"/>
  <c r="CQ3106" i="131"/>
  <c r="BU3107" i="131"/>
  <c r="CC3107" i="131"/>
  <c r="CN3107" i="131"/>
  <c r="BZ3108" i="131"/>
  <c r="DN3105" i="131" s="1"/>
  <c r="CK3108" i="131"/>
  <c r="BU3109" i="131"/>
  <c r="CC3109" i="131"/>
  <c r="CN3109" i="131"/>
  <c r="BX3110" i="131"/>
  <c r="DM3106" i="131" s="1"/>
  <c r="CI3110" i="131"/>
  <c r="CQ3110" i="131"/>
  <c r="CA3111" i="131"/>
  <c r="CL3111" i="131"/>
  <c r="BX3112" i="131"/>
  <c r="DM3107" i="131" s="1"/>
  <c r="CI3112" i="131"/>
  <c r="CQ3112" i="131"/>
  <c r="BW3132" i="131"/>
  <c r="CH3132" i="131"/>
  <c r="CP3132" i="131"/>
  <c r="DX3132" i="131" s="1"/>
  <c r="CA3133" i="131"/>
  <c r="CL3133" i="131"/>
  <c r="BV3134" i="131"/>
  <c r="CD3134" i="131"/>
  <c r="CO3134" i="131"/>
  <c r="BY3135" i="131"/>
  <c r="CJ3135" i="131"/>
  <c r="CR3135" i="131"/>
  <c r="BZ3136" i="131"/>
  <c r="DN3134" i="131" s="1"/>
  <c r="CK3136" i="131"/>
  <c r="BW3137" i="131"/>
  <c r="CH3137" i="131"/>
  <c r="CP3137" i="131"/>
  <c r="BT3138" i="131"/>
  <c r="DK3135" i="131" s="1"/>
  <c r="CB3138" i="131"/>
  <c r="DO3135" i="131" s="1"/>
  <c r="CM3138" i="131"/>
  <c r="BW3139" i="131"/>
  <c r="CH3139" i="131"/>
  <c r="CP3139" i="131"/>
  <c r="BZ3140" i="131"/>
  <c r="CK3140" i="131"/>
  <c r="BU3141" i="131"/>
  <c r="CC3141" i="131"/>
  <c r="CN3141" i="131"/>
  <c r="BZ3142" i="131"/>
  <c r="DN3137" i="131" s="1"/>
  <c r="CK3142" i="131"/>
  <c r="BY3162" i="131"/>
  <c r="CJ3162" i="131"/>
  <c r="CR3162" i="131"/>
  <c r="DY3162" i="131" s="1"/>
  <c r="BU3163" i="131"/>
  <c r="CC3163" i="131"/>
  <c r="CN3163" i="131"/>
  <c r="BX3164" i="131"/>
  <c r="DM3163" i="131" s="1"/>
  <c r="CI3164" i="131"/>
  <c r="CQ3164" i="131"/>
  <c r="CA3165" i="131"/>
  <c r="CL3165" i="131"/>
  <c r="BT3166" i="131"/>
  <c r="DK3164" i="131" s="1"/>
  <c r="CB3166" i="131"/>
  <c r="CM3166" i="131"/>
  <c r="BY3167" i="131"/>
  <c r="CJ3167" i="131"/>
  <c r="CR3167" i="131"/>
  <c r="BV3168" i="131"/>
  <c r="CD3168" i="131"/>
  <c r="DP3165" i="131" s="1"/>
  <c r="CO3168" i="131"/>
  <c r="BY3169" i="131"/>
  <c r="CJ3169" i="131"/>
  <c r="CR3169" i="131"/>
  <c r="BT3170" i="131"/>
  <c r="DK3166" i="131" s="1"/>
  <c r="CB3170" i="131"/>
  <c r="DO3166" i="131" s="1"/>
  <c r="CM3170" i="131"/>
  <c r="BW3171" i="131"/>
  <c r="CH3171" i="131"/>
  <c r="CP3171" i="131"/>
  <c r="BT3172" i="131"/>
  <c r="DK3167" i="131" s="1"/>
  <c r="CB3172" i="131"/>
  <c r="DO3167" i="131" s="1"/>
  <c r="CM3172" i="131"/>
  <c r="CA3192" i="131"/>
  <c r="CL3192" i="131"/>
  <c r="DV3192" i="131" s="1"/>
  <c r="BW3193" i="131"/>
  <c r="CH3193" i="131"/>
  <c r="CP3193" i="131"/>
  <c r="BZ3194" i="131"/>
  <c r="CK3194" i="131"/>
  <c r="BU3195" i="131"/>
  <c r="CC3195" i="131"/>
  <c r="CN3195" i="131"/>
  <c r="BV3196" i="131"/>
  <c r="DL3194" i="131" s="1"/>
  <c r="CD3196" i="131"/>
  <c r="DP3194" i="131" s="1"/>
  <c r="CO3196" i="131"/>
  <c r="CA3197" i="131"/>
  <c r="CL3197" i="131"/>
  <c r="BX3198" i="131"/>
  <c r="DM3195" i="131" s="1"/>
  <c r="CI3198" i="131"/>
  <c r="CQ3198" i="131"/>
  <c r="CA3199" i="131"/>
  <c r="CL3199" i="131"/>
  <c r="BV3200" i="131"/>
  <c r="DL3196" i="131" s="1"/>
  <c r="CD3200" i="131"/>
  <c r="CO3200" i="131"/>
  <c r="BY3201" i="131"/>
  <c r="CJ3201" i="131"/>
  <c r="CR3201" i="131"/>
  <c r="BV3202" i="131"/>
  <c r="DL3197" i="131" s="1"/>
  <c r="CD3202" i="131"/>
  <c r="DP3197" i="131" s="1"/>
  <c r="CO3202" i="131"/>
  <c r="BU3222" i="131"/>
  <c r="CC3222" i="131"/>
  <c r="CN3222" i="131"/>
  <c r="DW3222" i="131" s="1"/>
  <c r="BY3223" i="131"/>
  <c r="CJ3223" i="131"/>
  <c r="CR3223" i="131"/>
  <c r="BT3224" i="131"/>
  <c r="DK3223" i="131" s="1"/>
  <c r="CB3224" i="131"/>
  <c r="DO3223" i="131" s="1"/>
  <c r="CM3224" i="131"/>
  <c r="BW3225" i="131"/>
  <c r="CH3225" i="131"/>
  <c r="CP3225" i="131"/>
  <c r="BX3226" i="131"/>
  <c r="CI3226" i="131"/>
  <c r="CQ3226" i="131"/>
  <c r="BU3227" i="131"/>
  <c r="CC3227" i="131"/>
  <c r="CN3227" i="131"/>
  <c r="BZ3228" i="131"/>
  <c r="DN3225" i="131" s="1"/>
  <c r="BU3229" i="131"/>
  <c r="CC3229" i="131"/>
  <c r="CN3229" i="131"/>
  <c r="BX3230" i="131"/>
  <c r="DM3226" i="131" s="1"/>
  <c r="CA3231" i="131"/>
  <c r="BX3232" i="131"/>
  <c r="DM3227" i="131" s="1"/>
  <c r="CI3232" i="131"/>
  <c r="CQ3232" i="131"/>
  <c r="BW3252" i="131"/>
  <c r="CH3252" i="131"/>
  <c r="CP3252" i="131"/>
  <c r="DX3252" i="131" s="1"/>
  <c r="CA3253" i="131"/>
  <c r="CL3253" i="131"/>
  <c r="BV3254" i="131"/>
  <c r="CD3254" i="131"/>
  <c r="DP3253" i="131" s="1"/>
  <c r="CO3254" i="131"/>
  <c r="BY3255" i="131"/>
  <c r="CJ3255" i="131"/>
  <c r="CR3255" i="131"/>
  <c r="BZ3256" i="131"/>
  <c r="CK3256" i="131"/>
  <c r="BW3257" i="131"/>
  <c r="CH3257" i="131"/>
  <c r="CP3257" i="131"/>
  <c r="BT3258" i="131"/>
  <c r="CB3258" i="131"/>
  <c r="CM3258" i="131"/>
  <c r="BW3259" i="131"/>
  <c r="CH3259" i="131"/>
  <c r="CP3259" i="131"/>
  <c r="BZ3260" i="131"/>
  <c r="CK3260" i="131"/>
  <c r="BU3261" i="131"/>
  <c r="CC3261" i="131"/>
  <c r="CN3261" i="131"/>
  <c r="BZ3262" i="131"/>
  <c r="CK3262" i="131"/>
  <c r="BY3282" i="131"/>
  <c r="CJ3282" i="131"/>
  <c r="DU3282" i="131" s="1"/>
  <c r="CR3282" i="131"/>
  <c r="DY3282" i="131" s="1"/>
  <c r="BU3283" i="131"/>
  <c r="CC3283" i="131"/>
  <c r="CN3283" i="131"/>
  <c r="BX3284" i="131"/>
  <c r="CI3284" i="131"/>
  <c r="CQ3284" i="131"/>
  <c r="CA3285" i="131"/>
  <c r="CL3285" i="131"/>
  <c r="BT3286" i="131"/>
  <c r="CB3286" i="131"/>
  <c r="CM3286" i="131"/>
  <c r="BY3287" i="131"/>
  <c r="CM3287" i="131"/>
  <c r="CA3287" i="131"/>
  <c r="CV3288" i="131"/>
  <c r="DD3288" i="131"/>
  <c r="BY3288" i="131"/>
  <c r="CA3288" i="131"/>
  <c r="CW3288" i="131"/>
  <c r="DB3289" i="131"/>
  <c r="CN3289" i="131"/>
  <c r="BT3289" i="131"/>
  <c r="BV3289" i="131"/>
  <c r="DD3290" i="131"/>
  <c r="DC3291" i="131"/>
  <c r="CJ3292" i="131"/>
  <c r="DU3287" i="131" s="1"/>
  <c r="DC3292" i="131"/>
  <c r="CD3312" i="131"/>
  <c r="CI3312" i="131"/>
  <c r="DB3312" i="131"/>
  <c r="CD3313" i="131"/>
  <c r="CI3313" i="131"/>
  <c r="DB3313" i="131"/>
  <c r="BZ3314" i="131"/>
  <c r="CN3314" i="131"/>
  <c r="CB3314" i="131"/>
  <c r="CX3314" i="131"/>
  <c r="DC3315" i="131"/>
  <c r="BU3315" i="131"/>
  <c r="CI3315" i="131"/>
  <c r="CZ3316" i="131"/>
  <c r="CL3316" i="131"/>
  <c r="DE3316" i="131"/>
  <c r="CL3317" i="131"/>
  <c r="CZ3317" i="131"/>
  <c r="DF3317" i="131"/>
  <c r="DD3318" i="131"/>
  <c r="DC3319" i="131"/>
  <c r="CC3320" i="131"/>
  <c r="CH3320" i="131"/>
  <c r="DA3320" i="131"/>
  <c r="BX3321" i="131"/>
  <c r="BZ3321" i="131"/>
  <c r="CV3321" i="131"/>
  <c r="CO3322" i="131"/>
  <c r="DC3322" i="131"/>
  <c r="BV3322" i="131"/>
  <c r="DL3317" i="131" s="1"/>
  <c r="CJ3322" i="131"/>
  <c r="DC3342" i="131"/>
  <c r="BU3342" i="131"/>
  <c r="CI3342" i="131"/>
  <c r="DE3343" i="131"/>
  <c r="CJ3344" i="131"/>
  <c r="DC3344" i="131"/>
  <c r="CD3345" i="131"/>
  <c r="CI3345" i="131"/>
  <c r="DB3345" i="131"/>
  <c r="BX3346" i="131"/>
  <c r="CL3346" i="131"/>
  <c r="BZ3346" i="131"/>
  <c r="DC3347" i="131"/>
  <c r="BU3347" i="131"/>
  <c r="CI3347" i="131"/>
  <c r="BU3348" i="131"/>
  <c r="BW3348" i="131"/>
  <c r="DD3349" i="131"/>
  <c r="CX3350" i="131"/>
  <c r="DF3350" i="131"/>
  <c r="CP3350" i="131"/>
  <c r="CB3350" i="131"/>
  <c r="CD3350" i="131"/>
  <c r="CZ3350" i="131"/>
  <c r="CW3351" i="131"/>
  <c r="DE3351" i="131"/>
  <c r="CA3351" i="131"/>
  <c r="CO3351" i="131"/>
  <c r="CC3351" i="131"/>
  <c r="CY3351" i="131"/>
  <c r="CI3352" i="131"/>
  <c r="CW3352" i="131"/>
  <c r="EC3347" i="131" s="1"/>
  <c r="CQ3352" i="131"/>
  <c r="DE3352" i="131"/>
  <c r="CA3352" i="131"/>
  <c r="CC3352" i="131"/>
  <c r="CY3352" i="131"/>
  <c r="CH3372" i="131"/>
  <c r="CV3372" i="131"/>
  <c r="CP3372" i="131"/>
  <c r="DD3372" i="131"/>
  <c r="BZ3372" i="131"/>
  <c r="CB3372" i="131"/>
  <c r="CX3372" i="131"/>
  <c r="CV3373" i="131"/>
  <c r="CH3373" i="131"/>
  <c r="DD3373" i="131"/>
  <c r="CP3373" i="131"/>
  <c r="BZ3373" i="131"/>
  <c r="CB3373" i="131"/>
  <c r="CX3373" i="131"/>
  <c r="CO3374" i="131"/>
  <c r="DC3374" i="131"/>
  <c r="BV3374" i="131"/>
  <c r="CJ3374" i="131"/>
  <c r="CQ3374" i="131"/>
  <c r="CL3375" i="131"/>
  <c r="DE3375" i="131"/>
  <c r="CC3376" i="131"/>
  <c r="CH3376" i="131"/>
  <c r="DA3376" i="131"/>
  <c r="CD3377" i="131"/>
  <c r="DB3377" i="131"/>
  <c r="CX3378" i="131"/>
  <c r="DF3378" i="131"/>
  <c r="CB3378" i="131"/>
  <c r="CP3378" i="131"/>
  <c r="CD3378" i="131"/>
  <c r="CZ3378" i="131"/>
  <c r="CW3379" i="131"/>
  <c r="DE3379" i="131"/>
  <c r="CO3379" i="131"/>
  <c r="CA3379" i="131"/>
  <c r="CC3379" i="131"/>
  <c r="CY3379" i="131"/>
  <c r="CV3380" i="131"/>
  <c r="DD3380" i="131"/>
  <c r="BY3380" i="131"/>
  <c r="CA3380" i="131"/>
  <c r="CW3380" i="131"/>
  <c r="CN3381" i="131"/>
  <c r="DB3381" i="131"/>
  <c r="BT3381" i="131"/>
  <c r="DF3382" i="131"/>
  <c r="EH3377" i="131" s="1"/>
  <c r="DE3402" i="131"/>
  <c r="EG3402" i="131" s="1"/>
  <c r="CY3403" i="131"/>
  <c r="CC3403" i="131"/>
  <c r="CQ3403" i="131"/>
  <c r="DA3403" i="131"/>
  <c r="CI3404" i="131"/>
  <c r="CW3404" i="131"/>
  <c r="CQ3404" i="131"/>
  <c r="DE3404" i="131"/>
  <c r="CA3404" i="131"/>
  <c r="CC3404" i="131"/>
  <c r="CY3404" i="131"/>
  <c r="CV3405" i="131"/>
  <c r="CH3405" i="131"/>
  <c r="DD3405" i="131"/>
  <c r="CP3405" i="131"/>
  <c r="BZ3405" i="131"/>
  <c r="CB3405" i="131"/>
  <c r="CX3405" i="131"/>
  <c r="DB3406" i="131"/>
  <c r="BT3406" i="131"/>
  <c r="CH3406" i="131"/>
  <c r="DE3407" i="131"/>
  <c r="CZ3408" i="131"/>
  <c r="CL3408" i="131"/>
  <c r="DE3408" i="131"/>
  <c r="CJ3409" i="131"/>
  <c r="CX3409" i="131"/>
  <c r="CR3409" i="131"/>
  <c r="DF3409" i="131"/>
  <c r="CB3409" i="131"/>
  <c r="CD3409" i="131"/>
  <c r="CZ3409" i="131"/>
  <c r="CL3410" i="131"/>
  <c r="BX3410" i="131"/>
  <c r="BZ3410" i="131"/>
  <c r="BW3411" i="131"/>
  <c r="CK3411" i="131"/>
  <c r="BY3411" i="131"/>
  <c r="BW3412" i="131"/>
  <c r="DL3407" i="131" s="1"/>
  <c r="BY3412" i="131"/>
  <c r="BV3432" i="131"/>
  <c r="BX3432" i="131"/>
  <c r="BV3433" i="131"/>
  <c r="BX3433" i="131"/>
  <c r="DF3434" i="131"/>
  <c r="CY3435" i="131"/>
  <c r="CC3435" i="131"/>
  <c r="CQ3435" i="131"/>
  <c r="DA3435" i="131"/>
  <c r="CV3436" i="131"/>
  <c r="DD3436" i="131"/>
  <c r="BY3436" i="131"/>
  <c r="DM3434" i="131" s="1"/>
  <c r="CA3436" i="131"/>
  <c r="CW3436" i="131"/>
  <c r="CV3437" i="131"/>
  <c r="CH3437" i="131"/>
  <c r="DD3437" i="131"/>
  <c r="CP3437" i="131"/>
  <c r="BZ3437" i="131"/>
  <c r="CB3437" i="131"/>
  <c r="CX3437" i="131"/>
  <c r="BX3438" i="131"/>
  <c r="CL3438" i="131"/>
  <c r="BZ3438" i="131"/>
  <c r="CK3439" i="131"/>
  <c r="BW3439" i="131"/>
  <c r="BY3439" i="131"/>
  <c r="BU3440" i="131"/>
  <c r="BW3440" i="131"/>
  <c r="CP3440" i="131"/>
  <c r="CK3441" i="131"/>
  <c r="DD3441" i="131"/>
  <c r="CY3442" i="131"/>
  <c r="CK3442" i="131"/>
  <c r="CD3442" i="131"/>
  <c r="DP3437" i="131" s="1"/>
  <c r="CR3442" i="131"/>
  <c r="DY3437" i="131" s="1"/>
  <c r="DB3442" i="131"/>
  <c r="CY3462" i="131"/>
  <c r="CC3462" i="131"/>
  <c r="CQ3462" i="131"/>
  <c r="DA3462" i="131"/>
  <c r="BY3463" i="131"/>
  <c r="CM3463" i="131"/>
  <c r="CA3463" i="131"/>
  <c r="CW3463" i="131"/>
  <c r="BW3464" i="131"/>
  <c r="BY3464" i="131"/>
  <c r="BV3465" i="131"/>
  <c r="BX3465" i="131"/>
  <c r="CQ3465" i="131"/>
  <c r="DD3466" i="131"/>
  <c r="CY3467" i="131"/>
  <c r="CC3467" i="131"/>
  <c r="CQ3467" i="131"/>
  <c r="DA3467" i="131"/>
  <c r="CC3468" i="131"/>
  <c r="CH3468" i="131"/>
  <c r="DA3468" i="131"/>
  <c r="BX3469" i="131"/>
  <c r="BZ3469" i="131"/>
  <c r="CV3469" i="131"/>
  <c r="DB3470" i="131"/>
  <c r="CH3470" i="131"/>
  <c r="BT3470" i="131"/>
  <c r="DK3466" i="131" s="1"/>
  <c r="DA3471" i="131"/>
  <c r="DA3472" i="131"/>
  <c r="CM3472" i="131"/>
  <c r="CZ3492" i="131"/>
  <c r="CL3492" i="131"/>
  <c r="DV3492" i="131" s="1"/>
  <c r="DF3492" i="131"/>
  <c r="CL3493" i="131"/>
  <c r="CZ3493" i="131"/>
  <c r="DF3493" i="131"/>
  <c r="CY3494" i="131"/>
  <c r="CK3494" i="131"/>
  <c r="CD3494" i="131"/>
  <c r="CR3494" i="131"/>
  <c r="DB3494" i="131"/>
  <c r="BY3495" i="131"/>
  <c r="CM3495" i="131"/>
  <c r="CA3495" i="131"/>
  <c r="CW3495" i="131"/>
  <c r="BU3496" i="131"/>
  <c r="BW3496" i="131"/>
  <c r="CP3496" i="131"/>
  <c r="BV3497" i="131"/>
  <c r="BX3497" i="131"/>
  <c r="DB3498" i="131"/>
  <c r="BT3498" i="131"/>
  <c r="CH3498" i="131"/>
  <c r="DA3499" i="131"/>
  <c r="CZ3500" i="131"/>
  <c r="CL3500" i="131"/>
  <c r="DE3500" i="131"/>
  <c r="CX3501" i="131"/>
  <c r="CJ3501" i="131"/>
  <c r="DF3501" i="131"/>
  <c r="CR3501" i="131"/>
  <c r="CB3501" i="131"/>
  <c r="CD3501" i="131"/>
  <c r="CZ3501" i="131"/>
  <c r="BZ3502" i="131"/>
  <c r="DN3497" i="131" s="1"/>
  <c r="CN3502" i="131"/>
  <c r="CB3502" i="131"/>
  <c r="CX3502" i="131"/>
  <c r="BY3522" i="131"/>
  <c r="CM3522" i="131"/>
  <c r="CA3522" i="131"/>
  <c r="CW3522" i="131"/>
  <c r="DC3523" i="131"/>
  <c r="BU3523" i="131"/>
  <c r="CI3523" i="131"/>
  <c r="DA3524" i="131"/>
  <c r="CM3524" i="131"/>
  <c r="CN3524" i="131"/>
  <c r="CL3525" i="131"/>
  <c r="CZ3525" i="131"/>
  <c r="CM3525" i="131"/>
  <c r="DF3525" i="131"/>
  <c r="CX3526" i="131"/>
  <c r="DF3526" i="131"/>
  <c r="CB3526" i="131"/>
  <c r="CP3526" i="131"/>
  <c r="CD3526" i="131"/>
  <c r="CZ3526" i="131"/>
  <c r="BY3527" i="131"/>
  <c r="CM3527" i="131"/>
  <c r="CA3527" i="131"/>
  <c r="CW3527" i="131"/>
  <c r="CV3528" i="131"/>
  <c r="DD3528" i="131"/>
  <c r="BY3528" i="131"/>
  <c r="CA3528" i="131"/>
  <c r="CW3528" i="131"/>
  <c r="DB3529" i="131"/>
  <c r="CN3529" i="131"/>
  <c r="BT3529" i="131"/>
  <c r="DD3530" i="131"/>
  <c r="DC3531" i="131"/>
  <c r="CJ3532" i="131"/>
  <c r="DU3527" i="131" s="1"/>
  <c r="DC3532" i="131"/>
  <c r="CD3552" i="131"/>
  <c r="CI3552" i="131"/>
  <c r="DB3552" i="131"/>
  <c r="CD3553" i="131"/>
  <c r="CI3553" i="131"/>
  <c r="DB3553" i="131"/>
  <c r="BZ3554" i="131"/>
  <c r="CN3554" i="131"/>
  <c r="CB3554" i="131"/>
  <c r="CX3554" i="131"/>
  <c r="DC3555" i="131"/>
  <c r="BU3555" i="131"/>
  <c r="CI3555" i="131"/>
  <c r="CZ3556" i="131"/>
  <c r="CL3556" i="131"/>
  <c r="DE3556" i="131"/>
  <c r="CL3557" i="131"/>
  <c r="CZ3557" i="131"/>
  <c r="DF3557" i="131"/>
  <c r="DD3558" i="131"/>
  <c r="DC3559" i="131"/>
  <c r="CC3560" i="131"/>
  <c r="CH3560" i="131"/>
  <c r="DA3560" i="131"/>
  <c r="BX3561" i="131"/>
  <c r="BZ3561" i="131"/>
  <c r="CV3561" i="131"/>
  <c r="CO3562" i="131"/>
  <c r="DC3562" i="131"/>
  <c r="BV3562" i="131"/>
  <c r="DL3557" i="131" s="1"/>
  <c r="CJ3562" i="131"/>
  <c r="DC3582" i="131"/>
  <c r="BU3582" i="131"/>
  <c r="CI3582" i="131"/>
  <c r="DE3583" i="131"/>
  <c r="CJ3584" i="131"/>
  <c r="DC3584" i="131"/>
  <c r="CD3585" i="131"/>
  <c r="CI3585" i="131"/>
  <c r="DB3585" i="131"/>
  <c r="BX3586" i="131"/>
  <c r="CL3586" i="131"/>
  <c r="BZ3586" i="131"/>
  <c r="DC3587" i="131"/>
  <c r="BU3587" i="131"/>
  <c r="CI3587" i="131"/>
  <c r="BU3588" i="131"/>
  <c r="BW3588" i="131"/>
  <c r="DD3589" i="131"/>
  <c r="CX3590" i="131"/>
  <c r="DF3590" i="131"/>
  <c r="CP3590" i="131"/>
  <c r="CB3590" i="131"/>
  <c r="CD3590" i="131"/>
  <c r="CZ3590" i="131"/>
  <c r="CW3591" i="131"/>
  <c r="DE3591" i="131"/>
  <c r="CA3591" i="131"/>
  <c r="CO3591" i="131"/>
  <c r="CC3591" i="131"/>
  <c r="CY3591" i="131"/>
  <c r="CI3592" i="131"/>
  <c r="CW3592" i="131"/>
  <c r="EC3587" i="131" s="1"/>
  <c r="CQ3592" i="131"/>
  <c r="DE3592" i="131"/>
  <c r="CA3592" i="131"/>
  <c r="CC3592" i="131"/>
  <c r="CY3592" i="131"/>
  <c r="CH3612" i="131"/>
  <c r="CV3612" i="131"/>
  <c r="CP3612" i="131"/>
  <c r="DD3612" i="131"/>
  <c r="BZ3612" i="131"/>
  <c r="CB3612" i="131"/>
  <c r="CX3612" i="131"/>
  <c r="CV3613" i="131"/>
  <c r="CH3613" i="131"/>
  <c r="DD3613" i="131"/>
  <c r="CP3613" i="131"/>
  <c r="BZ3613" i="131"/>
  <c r="CB3613" i="131"/>
  <c r="CX3613" i="131"/>
  <c r="CO3614" i="131"/>
  <c r="DC3614" i="131"/>
  <c r="BV3614" i="131"/>
  <c r="CJ3614" i="131"/>
  <c r="CQ3614" i="131"/>
  <c r="CL3615" i="131"/>
  <c r="DE3615" i="131"/>
  <c r="CC3616" i="131"/>
  <c r="CH3616" i="131"/>
  <c r="DA3616" i="131"/>
  <c r="CD3617" i="131"/>
  <c r="DB3617" i="131"/>
  <c r="CX3618" i="131"/>
  <c r="DF3618" i="131"/>
  <c r="CB3618" i="131"/>
  <c r="CP3618" i="131"/>
  <c r="CD3618" i="131"/>
  <c r="CZ3618" i="131"/>
  <c r="CW3619" i="131"/>
  <c r="DE3619" i="131"/>
  <c r="CO3619" i="131"/>
  <c r="CA3619" i="131"/>
  <c r="CC3619" i="131"/>
  <c r="CY3619" i="131"/>
  <c r="CV3620" i="131"/>
  <c r="DD3620" i="131"/>
  <c r="BY3620" i="131"/>
  <c r="CA3620" i="131"/>
  <c r="CW3620" i="131"/>
  <c r="CN3621" i="131"/>
  <c r="DB3621" i="131"/>
  <c r="BT3621" i="131"/>
  <c r="DF3622" i="131"/>
  <c r="EH3617" i="131" s="1"/>
  <c r="DE3642" i="131"/>
  <c r="CY3643" i="131"/>
  <c r="CC3643" i="131"/>
  <c r="CQ3643" i="131"/>
  <c r="DA3643" i="131"/>
  <c r="CI3644" i="131"/>
  <c r="CW3644" i="131"/>
  <c r="CQ3644" i="131"/>
  <c r="DE3644" i="131"/>
  <c r="CA3644" i="131"/>
  <c r="CC3644" i="131"/>
  <c r="CY3644" i="131"/>
  <c r="CV3645" i="131"/>
  <c r="CH3645" i="131"/>
  <c r="DD3645" i="131"/>
  <c r="CP3645" i="131"/>
  <c r="BZ3645" i="131"/>
  <c r="CB3645" i="131"/>
  <c r="CX3645" i="131"/>
  <c r="DB3646" i="131"/>
  <c r="BT3646" i="131"/>
  <c r="CH3646" i="131"/>
  <c r="DE3647" i="131"/>
  <c r="CZ3648" i="131"/>
  <c r="CL3648" i="131"/>
  <c r="DE3648" i="131"/>
  <c r="CJ3649" i="131"/>
  <c r="CX3649" i="131"/>
  <c r="CR3649" i="131"/>
  <c r="DF3649" i="131"/>
  <c r="CB3649" i="131"/>
  <c r="CD3649" i="131"/>
  <c r="CZ3649" i="131"/>
  <c r="CL3650" i="131"/>
  <c r="BX3650" i="131"/>
  <c r="BZ3650" i="131"/>
  <c r="BW3651" i="131"/>
  <c r="CK3651" i="131"/>
  <c r="BY3651" i="131"/>
  <c r="BW3652" i="131"/>
  <c r="DL3647" i="131" s="1"/>
  <c r="BY3652" i="131"/>
  <c r="BV3672" i="131"/>
  <c r="BX3672" i="131"/>
  <c r="BV3673" i="131"/>
  <c r="BX3673" i="131"/>
  <c r="DF3674" i="131"/>
  <c r="EH3673" i="131" s="1"/>
  <c r="CY3675" i="131"/>
  <c r="CC3675" i="131"/>
  <c r="CQ3675" i="131"/>
  <c r="CH3675" i="131"/>
  <c r="DA3675" i="131"/>
  <c r="CV3676" i="131"/>
  <c r="DD3676" i="131"/>
  <c r="BY3676" i="131"/>
  <c r="CA3676" i="131"/>
  <c r="CW3676" i="131"/>
  <c r="CV3677" i="131"/>
  <c r="CH3677" i="131"/>
  <c r="DD3677" i="131"/>
  <c r="CP3677" i="131"/>
  <c r="BZ3677" i="131"/>
  <c r="CB3677" i="131"/>
  <c r="CX3677" i="131"/>
  <c r="BX3678" i="131"/>
  <c r="CL3678" i="131"/>
  <c r="BZ3678" i="131"/>
  <c r="CK3679" i="131"/>
  <c r="BW3679" i="131"/>
  <c r="BY3679" i="131"/>
  <c r="BU3680" i="131"/>
  <c r="BW3680" i="131"/>
  <c r="CK3681" i="131"/>
  <c r="DD3681" i="131"/>
  <c r="CY3682" i="131"/>
  <c r="CK3682" i="131"/>
  <c r="CD3682" i="131"/>
  <c r="DP3677" i="131" s="1"/>
  <c r="CR3682" i="131"/>
  <c r="DY3677" i="131" s="1"/>
  <c r="DB3682" i="131"/>
  <c r="CY3702" i="131"/>
  <c r="CC3702" i="131"/>
  <c r="CQ3702" i="131"/>
  <c r="DA3702" i="131"/>
  <c r="BY3703" i="131"/>
  <c r="CM3703" i="131"/>
  <c r="CA3703" i="131"/>
  <c r="CW3703" i="131"/>
  <c r="BW3704" i="131"/>
  <c r="BY3704" i="131"/>
  <c r="BV3705" i="131"/>
  <c r="BX3705" i="131"/>
  <c r="CQ3705" i="131"/>
  <c r="DD3706" i="131"/>
  <c r="CY3707" i="131"/>
  <c r="CC3707" i="131"/>
  <c r="CQ3707" i="131"/>
  <c r="DA3707" i="131"/>
  <c r="CC3708" i="131"/>
  <c r="CH3708" i="131"/>
  <c r="DA3708" i="131"/>
  <c r="BX3709" i="131"/>
  <c r="BZ3709" i="131"/>
  <c r="CV3709" i="131"/>
  <c r="EC3705" i="131" s="1"/>
  <c r="DB3710" i="131"/>
  <c r="CH3710" i="131"/>
  <c r="BT3710" i="131"/>
  <c r="DK3706" i="131" s="1"/>
  <c r="DA3711" i="131"/>
  <c r="DA3712" i="131"/>
  <c r="CM3712" i="131"/>
  <c r="CZ3732" i="131"/>
  <c r="CL3732" i="131"/>
  <c r="DF3732" i="131"/>
  <c r="CL3733" i="131"/>
  <c r="CZ3733" i="131"/>
  <c r="DF3733" i="131"/>
  <c r="CY3734" i="131"/>
  <c r="CK3734" i="131"/>
  <c r="CD3734" i="131"/>
  <c r="CR3734" i="131"/>
  <c r="DB3734" i="131"/>
  <c r="BY3735" i="131"/>
  <c r="CM3735" i="131"/>
  <c r="CA3735" i="131"/>
  <c r="CW3735" i="131"/>
  <c r="BU3736" i="131"/>
  <c r="BW3736" i="131"/>
  <c r="CP3736" i="131"/>
  <c r="BV3737" i="131"/>
  <c r="BX3737" i="131"/>
  <c r="DB3738" i="131"/>
  <c r="BT3738" i="131"/>
  <c r="DK3735" i="131" s="1"/>
  <c r="CH3738" i="131"/>
  <c r="DA3739" i="131"/>
  <c r="CZ3740" i="131"/>
  <c r="CL3740" i="131"/>
  <c r="DE3740" i="131"/>
  <c r="CX3741" i="131"/>
  <c r="CJ3741" i="131"/>
  <c r="DF3741" i="131"/>
  <c r="CR3741" i="131"/>
  <c r="CB3741" i="131"/>
  <c r="CD3741" i="131"/>
  <c r="CZ3741" i="131"/>
  <c r="BZ3742" i="131"/>
  <c r="CN3742" i="131"/>
  <c r="CB3742" i="131"/>
  <c r="CX3742" i="131"/>
  <c r="BY3762" i="131"/>
  <c r="CM3762" i="131"/>
  <c r="CA3762" i="131"/>
  <c r="CW3762" i="131"/>
  <c r="DC3763" i="131"/>
  <c r="BU3763" i="131"/>
  <c r="CI3763" i="131"/>
  <c r="DA3764" i="131"/>
  <c r="CM3764" i="131"/>
  <c r="CN3764" i="131"/>
  <c r="CL3765" i="131"/>
  <c r="CZ3765" i="131"/>
  <c r="CM3765" i="131"/>
  <c r="DF3765" i="131"/>
  <c r="CX3766" i="131"/>
  <c r="DF3766" i="131"/>
  <c r="CB3766" i="131"/>
  <c r="CP3766" i="131"/>
  <c r="CD3766" i="131"/>
  <c r="CZ3766" i="131"/>
  <c r="BY3767" i="131"/>
  <c r="CM3767" i="131"/>
  <c r="CA3767" i="131"/>
  <c r="CW3767" i="131"/>
  <c r="CV3768" i="131"/>
  <c r="DD3768" i="131"/>
  <c r="BY3768" i="131"/>
  <c r="CA3768" i="131"/>
  <c r="CW3768" i="131"/>
  <c r="DB3769" i="131"/>
  <c r="CN3769" i="131"/>
  <c r="BT3769" i="131"/>
  <c r="BV3769" i="131"/>
  <c r="DD3770" i="131"/>
  <c r="DC3771" i="131"/>
  <c r="CJ3772" i="131"/>
  <c r="DU3767" i="131" s="1"/>
  <c r="DC3772" i="131"/>
  <c r="CD3792" i="131"/>
  <c r="CI3792" i="131"/>
  <c r="DB3792" i="131"/>
  <c r="CD3793" i="131"/>
  <c r="CI3793" i="131"/>
  <c r="DB3793" i="131"/>
  <c r="BZ3794" i="131"/>
  <c r="CN3794" i="131"/>
  <c r="CB3794" i="131"/>
  <c r="CX3794" i="131"/>
  <c r="DC3795" i="131"/>
  <c r="BU3795" i="131"/>
  <c r="CI3795" i="131"/>
  <c r="CZ3796" i="131"/>
  <c r="CL3796" i="131"/>
  <c r="DE3796" i="131"/>
  <c r="CL3797" i="131"/>
  <c r="CZ3797" i="131"/>
  <c r="DF3797" i="131"/>
  <c r="DD3798" i="131"/>
  <c r="DC3799" i="131"/>
  <c r="CC3800" i="131"/>
  <c r="CH3800" i="131"/>
  <c r="DA3800" i="131"/>
  <c r="BX3801" i="131"/>
  <c r="BZ3801" i="131"/>
  <c r="CV3801" i="131"/>
  <c r="CO3802" i="131"/>
  <c r="DC3802" i="131"/>
  <c r="BV3802" i="131"/>
  <c r="DL3797" i="131" s="1"/>
  <c r="CJ3802" i="131"/>
  <c r="DC3822" i="131"/>
  <c r="BU3822" i="131"/>
  <c r="CI3822" i="131"/>
  <c r="DE3823" i="131"/>
  <c r="CJ3824" i="131"/>
  <c r="DC3824" i="131"/>
  <c r="CD3825" i="131"/>
  <c r="CI3825" i="131"/>
  <c r="DB3825" i="131"/>
  <c r="BX3826" i="131"/>
  <c r="CL3826" i="131"/>
  <c r="BZ3826" i="131"/>
  <c r="DC3827" i="131"/>
  <c r="BU3827" i="131"/>
  <c r="CI3827" i="131"/>
  <c r="BU3828" i="131"/>
  <c r="BW3828" i="131"/>
  <c r="DD3829" i="131"/>
  <c r="CX3830" i="131"/>
  <c r="DF3830" i="131"/>
  <c r="CP3830" i="131"/>
  <c r="CB3830" i="131"/>
  <c r="CD3830" i="131"/>
  <c r="CZ3830" i="131"/>
  <c r="CW3831" i="131"/>
  <c r="DE3831" i="131"/>
  <c r="CA3831" i="131"/>
  <c r="CO3831" i="131"/>
  <c r="CC3831" i="131"/>
  <c r="CY3831" i="131"/>
  <c r="CI3832" i="131"/>
  <c r="CW3832" i="131"/>
  <c r="EC3827" i="131" s="1"/>
  <c r="CQ3832" i="131"/>
  <c r="DE3832" i="131"/>
  <c r="CA3832" i="131"/>
  <c r="CC3832" i="131"/>
  <c r="CY3832" i="131"/>
  <c r="CH3852" i="131"/>
  <c r="CV3852" i="131"/>
  <c r="CP3852" i="131"/>
  <c r="DD3852" i="131"/>
  <c r="BZ3852" i="131"/>
  <c r="CB3852" i="131"/>
  <c r="CX3852" i="131"/>
  <c r="CV3853" i="131"/>
  <c r="CH3853" i="131"/>
  <c r="DD3853" i="131"/>
  <c r="CP3853" i="131"/>
  <c r="BZ3853" i="131"/>
  <c r="CB3853" i="131"/>
  <c r="CX3853" i="131"/>
  <c r="CO3854" i="131"/>
  <c r="DC3854" i="131"/>
  <c r="BV3854" i="131"/>
  <c r="CJ3854" i="131"/>
  <c r="CQ3854" i="131"/>
  <c r="CL3855" i="131"/>
  <c r="DE3855" i="131"/>
  <c r="CC3856" i="131"/>
  <c r="CH3856" i="131"/>
  <c r="DA3856" i="131"/>
  <c r="CD3857" i="131"/>
  <c r="DB3857" i="131"/>
  <c r="CX3858" i="131"/>
  <c r="DF3858" i="131"/>
  <c r="CB3858" i="131"/>
  <c r="CP3858" i="131"/>
  <c r="CD3858" i="131"/>
  <c r="CZ3858" i="131"/>
  <c r="CW3859" i="131"/>
  <c r="DE3859" i="131"/>
  <c r="EG3855" i="131" s="1"/>
  <c r="CO3859" i="131"/>
  <c r="CA3859" i="131"/>
  <c r="CC3859" i="131"/>
  <c r="CY3859" i="131"/>
  <c r="CV3860" i="131"/>
  <c r="DD3860" i="131"/>
  <c r="BY3860" i="131"/>
  <c r="CA3860" i="131"/>
  <c r="CW3860" i="131"/>
  <c r="CN3861" i="131"/>
  <c r="DB3861" i="131"/>
  <c r="BT3861" i="131"/>
  <c r="DF3862" i="131"/>
  <c r="EH3857" i="131" s="1"/>
  <c r="DE3882" i="131"/>
  <c r="EG3882" i="131" s="1"/>
  <c r="CY3883" i="131"/>
  <c r="CC3883" i="131"/>
  <c r="CQ3883" i="131"/>
  <c r="DA3883" i="131"/>
  <c r="CI3884" i="131"/>
  <c r="CW3884" i="131"/>
  <c r="CQ3884" i="131"/>
  <c r="DE3884" i="131"/>
  <c r="CA3884" i="131"/>
  <c r="CC3884" i="131"/>
  <c r="CY3884" i="131"/>
  <c r="CV3885" i="131"/>
  <c r="CH3885" i="131"/>
  <c r="DD3885" i="131"/>
  <c r="CP3885" i="131"/>
  <c r="BZ3885" i="131"/>
  <c r="CB3885" i="131"/>
  <c r="CX3885" i="131"/>
  <c r="DB3886" i="131"/>
  <c r="BT3886" i="131"/>
  <c r="CH3886" i="131"/>
  <c r="DE3887" i="131"/>
  <c r="CZ3888" i="131"/>
  <c r="CL3888" i="131"/>
  <c r="DE3888" i="131"/>
  <c r="CJ3889" i="131"/>
  <c r="CX3889" i="131"/>
  <c r="CR3889" i="131"/>
  <c r="DF3889" i="131"/>
  <c r="CB3889" i="131"/>
  <c r="CD3889" i="131"/>
  <c r="CZ3889" i="131"/>
  <c r="CL3890" i="131"/>
  <c r="BX3890" i="131"/>
  <c r="BZ3890" i="131"/>
  <c r="BW3891" i="131"/>
  <c r="CK3891" i="131"/>
  <c r="BY3891" i="131"/>
  <c r="BW3892" i="131"/>
  <c r="DL3887" i="131" s="1"/>
  <c r="BY3892" i="131"/>
  <c r="BV3912" i="131"/>
  <c r="BX3912" i="131"/>
  <c r="BV3913" i="131"/>
  <c r="BX3913" i="131"/>
  <c r="DF3914" i="131"/>
  <c r="EH3913" i="131" s="1"/>
  <c r="CY3915" i="131"/>
  <c r="CC3915" i="131"/>
  <c r="CQ3915" i="131"/>
  <c r="CH3915" i="131"/>
  <c r="DA3915" i="131"/>
  <c r="CV3916" i="131"/>
  <c r="DD3916" i="131"/>
  <c r="BY3916" i="131"/>
  <c r="CA3916" i="131"/>
  <c r="CW3916" i="131"/>
  <c r="CV3917" i="131"/>
  <c r="CH3917" i="131"/>
  <c r="DD3917" i="131"/>
  <c r="CP3917" i="131"/>
  <c r="BZ3917" i="131"/>
  <c r="CB3917" i="131"/>
  <c r="CX3917" i="131"/>
  <c r="BX3918" i="131"/>
  <c r="CL3918" i="131"/>
  <c r="BZ3918" i="131"/>
  <c r="CK3919" i="131"/>
  <c r="BW3919" i="131"/>
  <c r="BY3919" i="131"/>
  <c r="BU3920" i="131"/>
  <c r="BW3920" i="131"/>
  <c r="CK3921" i="131"/>
  <c r="DD3921" i="131"/>
  <c r="CY3922" i="131"/>
  <c r="CK3922" i="131"/>
  <c r="CD3922" i="131"/>
  <c r="DP3917" i="131" s="1"/>
  <c r="CR3922" i="131"/>
  <c r="DY3917" i="131" s="1"/>
  <c r="DB3922" i="131"/>
  <c r="CY3942" i="131"/>
  <c r="CC3942" i="131"/>
  <c r="CQ3942" i="131"/>
  <c r="DA3942" i="131"/>
  <c r="BY3943" i="131"/>
  <c r="CM3943" i="131"/>
  <c r="CA3943" i="131"/>
  <c r="CW3943" i="131"/>
  <c r="BW3944" i="131"/>
  <c r="BY3944" i="131"/>
  <c r="BV3945" i="131"/>
  <c r="BX3945" i="131"/>
  <c r="CQ3945" i="131"/>
  <c r="DD3946" i="131"/>
  <c r="CY3947" i="131"/>
  <c r="CC3947" i="131"/>
  <c r="CQ3947" i="131"/>
  <c r="DA3947" i="131"/>
  <c r="CC3948" i="131"/>
  <c r="CH3948" i="131"/>
  <c r="DA3948" i="131"/>
  <c r="BX3949" i="131"/>
  <c r="BZ3949" i="131"/>
  <c r="CV3949" i="131"/>
  <c r="EC3945" i="131" s="1"/>
  <c r="DB3950" i="131"/>
  <c r="CH3950" i="131"/>
  <c r="BT3950" i="131"/>
  <c r="DK3946" i="131" s="1"/>
  <c r="DA3951" i="131"/>
  <c r="DA3952" i="131"/>
  <c r="CM3952" i="131"/>
  <c r="CZ3972" i="131"/>
  <c r="CL3972" i="131"/>
  <c r="DF3972" i="131"/>
  <c r="CL3973" i="131"/>
  <c r="CZ3973" i="131"/>
  <c r="DF3973" i="131"/>
  <c r="CY3974" i="131"/>
  <c r="CK3974" i="131"/>
  <c r="CD3974" i="131"/>
  <c r="CR3974" i="131"/>
  <c r="DB3974" i="131"/>
  <c r="BY3975" i="131"/>
  <c r="CM3975" i="131"/>
  <c r="CA3975" i="131"/>
  <c r="CW3975" i="131"/>
  <c r="BU3976" i="131"/>
  <c r="BW3976" i="131"/>
  <c r="BV3977" i="131"/>
  <c r="BX3977" i="131"/>
  <c r="DB3978" i="131"/>
  <c r="BT3978" i="131"/>
  <c r="DK3975" i="131" s="1"/>
  <c r="CH3978" i="131"/>
  <c r="DA3979" i="131"/>
  <c r="CZ3980" i="131"/>
  <c r="CL3980" i="131"/>
  <c r="DE3980" i="131"/>
  <c r="CX3981" i="131"/>
  <c r="CJ3981" i="131"/>
  <c r="DF3981" i="131"/>
  <c r="CR3981" i="131"/>
  <c r="CB3981" i="131"/>
  <c r="CD3981" i="131"/>
  <c r="CZ3981" i="131"/>
  <c r="BZ3982" i="131"/>
  <c r="DN3977" i="131" s="1"/>
  <c r="CN3982" i="131"/>
  <c r="CB3982" i="131"/>
  <c r="CX3982" i="131"/>
  <c r="BY4002" i="131"/>
  <c r="CM4002" i="131"/>
  <c r="CA4002" i="131"/>
  <c r="CW4002" i="131"/>
  <c r="DC4003" i="131"/>
  <c r="BU4003" i="131"/>
  <c r="CI4003" i="131"/>
  <c r="DA4004" i="131"/>
  <c r="CM4004" i="131"/>
  <c r="CN4004" i="131"/>
  <c r="CL4005" i="131"/>
  <c r="CZ4005" i="131"/>
  <c r="CM4005" i="131"/>
  <c r="DF4005" i="131"/>
  <c r="CX4006" i="131"/>
  <c r="DF4006" i="131"/>
  <c r="CB4006" i="131"/>
  <c r="CP4006" i="131"/>
  <c r="CD4006" i="131"/>
  <c r="CZ4006" i="131"/>
  <c r="BY4007" i="131"/>
  <c r="CM4007" i="131"/>
  <c r="CA4007" i="131"/>
  <c r="CW4007" i="131"/>
  <c r="CV4008" i="131"/>
  <c r="DD4008" i="131"/>
  <c r="BY4008" i="131"/>
  <c r="CA4008" i="131"/>
  <c r="CW4008" i="131"/>
  <c r="DB4009" i="131"/>
  <c r="CN4009" i="131"/>
  <c r="BT4009" i="131"/>
  <c r="BV4009" i="131"/>
  <c r="DD4010" i="131"/>
  <c r="DC4011" i="131"/>
  <c r="CJ4012" i="131"/>
  <c r="DU4007" i="131" s="1"/>
  <c r="DC4012" i="131"/>
  <c r="CD4032" i="131"/>
  <c r="CI4032" i="131"/>
  <c r="DB4032" i="131"/>
  <c r="CD4033" i="131"/>
  <c r="CI4033" i="131"/>
  <c r="DB4033" i="131"/>
  <c r="BZ4034" i="131"/>
  <c r="CN4034" i="131"/>
  <c r="CB4034" i="131"/>
  <c r="CX4034" i="131"/>
  <c r="DC4035" i="131"/>
  <c r="BU4035" i="131"/>
  <c r="CI4035" i="131"/>
  <c r="CZ4036" i="131"/>
  <c r="CL4036" i="131"/>
  <c r="DE4036" i="131"/>
  <c r="CL4037" i="131"/>
  <c r="CZ4037" i="131"/>
  <c r="DF4037" i="131"/>
  <c r="DD4038" i="131"/>
  <c r="DC4039" i="131"/>
  <c r="CC4040" i="131"/>
  <c r="CH4040" i="131"/>
  <c r="DA4040" i="131"/>
  <c r="BX4041" i="131"/>
  <c r="BZ4041" i="131"/>
  <c r="CV4041" i="131"/>
  <c r="CO4042" i="131"/>
  <c r="DC4042" i="131"/>
  <c r="BV4042" i="131"/>
  <c r="DL4037" i="131" s="1"/>
  <c r="CJ4042" i="131"/>
  <c r="DC4062" i="131"/>
  <c r="BU4062" i="131"/>
  <c r="CI4062" i="131"/>
  <c r="DE4063" i="131"/>
  <c r="CJ4064" i="131"/>
  <c r="DC4064" i="131"/>
  <c r="CD4065" i="131"/>
  <c r="DB4065" i="131"/>
  <c r="BX4066" i="131"/>
  <c r="CL4066" i="131"/>
  <c r="BZ4066" i="131"/>
  <c r="DC4067" i="131"/>
  <c r="BU4067" i="131"/>
  <c r="CI4067" i="131"/>
  <c r="BU4068" i="131"/>
  <c r="BW4068" i="131"/>
  <c r="DD4069" i="131"/>
  <c r="CX4070" i="131"/>
  <c r="DF4070" i="131"/>
  <c r="CP4070" i="131"/>
  <c r="CB4070" i="131"/>
  <c r="CD4070" i="131"/>
  <c r="CZ4070" i="131"/>
  <c r="CW4071" i="131"/>
  <c r="DE4071" i="131"/>
  <c r="CA4071" i="131"/>
  <c r="CO4071" i="131"/>
  <c r="CC4071" i="131"/>
  <c r="CY4071" i="131"/>
  <c r="CI4072" i="131"/>
  <c r="CW4072" i="131"/>
  <c r="EC4067" i="131" s="1"/>
  <c r="CQ4072" i="131"/>
  <c r="DE4072" i="131"/>
  <c r="CA4072" i="131"/>
  <c r="CC4072" i="131"/>
  <c r="CY4072" i="131"/>
  <c r="CH4092" i="131"/>
  <c r="CV4092" i="131"/>
  <c r="CP4092" i="131"/>
  <c r="DD4092" i="131"/>
  <c r="BZ4092" i="131"/>
  <c r="CB4092" i="131"/>
  <c r="CX4092" i="131"/>
  <c r="CV4093" i="131"/>
  <c r="CH4093" i="131"/>
  <c r="DD4093" i="131"/>
  <c r="CP4093" i="131"/>
  <c r="BZ4093" i="131"/>
  <c r="CB4093" i="131"/>
  <c r="CX4093" i="131"/>
  <c r="CO4094" i="131"/>
  <c r="DC4094" i="131"/>
  <c r="BV4094" i="131"/>
  <c r="CJ4094" i="131"/>
  <c r="CQ4094" i="131"/>
  <c r="CL4095" i="131"/>
  <c r="DE4095" i="131"/>
  <c r="CC4096" i="131"/>
  <c r="CH4096" i="131"/>
  <c r="DA4096" i="131"/>
  <c r="CD4097" i="131"/>
  <c r="DB4097" i="131"/>
  <c r="CX4098" i="131"/>
  <c r="DF4098" i="131"/>
  <c r="CB4098" i="131"/>
  <c r="CP4098" i="131"/>
  <c r="CD4098" i="131"/>
  <c r="CZ4098" i="131"/>
  <c r="CW4099" i="131"/>
  <c r="DE4099" i="131"/>
  <c r="EG4095" i="131" s="1"/>
  <c r="CO4099" i="131"/>
  <c r="CA4099" i="131"/>
  <c r="CC4099" i="131"/>
  <c r="CY4099" i="131"/>
  <c r="CV4100" i="131"/>
  <c r="DD4100" i="131"/>
  <c r="BY4100" i="131"/>
  <c r="CA4100" i="131"/>
  <c r="CW4100" i="131"/>
  <c r="CN4101" i="131"/>
  <c r="DB4101" i="131"/>
  <c r="BT4101" i="131"/>
  <c r="DF4102" i="131"/>
  <c r="EH4097" i="131" s="1"/>
  <c r="DE4122" i="131"/>
  <c r="EG4122" i="131" s="1"/>
  <c r="CY4123" i="131"/>
  <c r="CC4123" i="131"/>
  <c r="CQ4123" i="131"/>
  <c r="DA4123" i="131"/>
  <c r="CI4124" i="131"/>
  <c r="CW4124" i="131"/>
  <c r="CQ4124" i="131"/>
  <c r="DE4124" i="131"/>
  <c r="CA4124" i="131"/>
  <c r="CC4124" i="131"/>
  <c r="CY4124" i="131"/>
  <c r="CV4125" i="131"/>
  <c r="CH4125" i="131"/>
  <c r="DD4125" i="131"/>
  <c r="CP4125" i="131"/>
  <c r="BZ4125" i="131"/>
  <c r="CB4125" i="131"/>
  <c r="CX4125" i="131"/>
  <c r="DB4126" i="131"/>
  <c r="BT4126" i="131"/>
  <c r="CH4126" i="131"/>
  <c r="DE4127" i="131"/>
  <c r="CZ4128" i="131"/>
  <c r="CL4128" i="131"/>
  <c r="DE4128" i="131"/>
  <c r="CJ4129" i="131"/>
  <c r="CX4129" i="131"/>
  <c r="CR4129" i="131"/>
  <c r="DF4129" i="131"/>
  <c r="CB4129" i="131"/>
  <c r="CD4129" i="131"/>
  <c r="CZ4129" i="131"/>
  <c r="CL4130" i="131"/>
  <c r="BX4130" i="131"/>
  <c r="BZ4130" i="131"/>
  <c r="BW4131" i="131"/>
  <c r="CK4131" i="131"/>
  <c r="BY4131" i="131"/>
  <c r="BW4132" i="131"/>
  <c r="DL4127" i="131" s="1"/>
  <c r="BY4132" i="131"/>
  <c r="BV4152" i="131"/>
  <c r="BX4152" i="131"/>
  <c r="BV4153" i="131"/>
  <c r="BX4153" i="131"/>
  <c r="DF4154" i="131"/>
  <c r="EH4153" i="131" s="1"/>
  <c r="CY4155" i="131"/>
  <c r="CC4155" i="131"/>
  <c r="CQ4155" i="131"/>
  <c r="CH4155" i="131"/>
  <c r="DA4155" i="131"/>
  <c r="CV4156" i="131"/>
  <c r="DD4156" i="131"/>
  <c r="BY4156" i="131"/>
  <c r="DM4154" i="131" s="1"/>
  <c r="CA4156" i="131"/>
  <c r="CW4156" i="131"/>
  <c r="CV4157" i="131"/>
  <c r="CH4157" i="131"/>
  <c r="DD4157" i="131"/>
  <c r="CP4157" i="131"/>
  <c r="BZ4157" i="131"/>
  <c r="CB4157" i="131"/>
  <c r="CX4157" i="131"/>
  <c r="BX4158" i="131"/>
  <c r="CL4158" i="131"/>
  <c r="BZ4158" i="131"/>
  <c r="CK4159" i="131"/>
  <c r="BW4159" i="131"/>
  <c r="BY4159" i="131"/>
  <c r="BU4160" i="131"/>
  <c r="CK4161" i="131"/>
  <c r="DD4161" i="131"/>
  <c r="CY4162" i="131"/>
  <c r="CK4162" i="131"/>
  <c r="CD4162" i="131"/>
  <c r="DP4157" i="131" s="1"/>
  <c r="CR4162" i="131"/>
  <c r="DY4157" i="131" s="1"/>
  <c r="DB4162" i="131"/>
  <c r="CY4182" i="131"/>
  <c r="CC4182" i="131"/>
  <c r="CQ4182" i="131"/>
  <c r="DA4182" i="131"/>
  <c r="BY4183" i="131"/>
  <c r="CM4183" i="131"/>
  <c r="CA4183" i="131"/>
  <c r="CW4183" i="131"/>
  <c r="BW4184" i="131"/>
  <c r="BY4184" i="131"/>
  <c r="BV4185" i="131"/>
  <c r="BX4185" i="131"/>
  <c r="DD4186" i="131"/>
  <c r="CY4187" i="131"/>
  <c r="CC4187" i="131"/>
  <c r="CQ4187" i="131"/>
  <c r="DA4187" i="131"/>
  <c r="CC4188" i="131"/>
  <c r="CH4188" i="131"/>
  <c r="DA4188" i="131"/>
  <c r="BX4189" i="131"/>
  <c r="BZ4189" i="131"/>
  <c r="CV4189" i="131"/>
  <c r="EC4185" i="131" s="1"/>
  <c r="DB4190" i="131"/>
  <c r="CH4190" i="131"/>
  <c r="BT4190" i="131"/>
  <c r="DK4186" i="131" s="1"/>
  <c r="DA4191" i="131"/>
  <c r="DA4192" i="131"/>
  <c r="CM4192" i="131"/>
  <c r="CZ4212" i="131"/>
  <c r="CL4212" i="131"/>
  <c r="DF4212" i="131"/>
  <c r="CL4213" i="131"/>
  <c r="CZ4213" i="131"/>
  <c r="DF4213" i="131"/>
  <c r="CY4214" i="131"/>
  <c r="CK4214" i="131"/>
  <c r="CD4214" i="131"/>
  <c r="CR4214" i="131"/>
  <c r="DB4214" i="131"/>
  <c r="BY4215" i="131"/>
  <c r="CM4215" i="131"/>
  <c r="CA4215" i="131"/>
  <c r="CW4215" i="131"/>
  <c r="BU4216" i="131"/>
  <c r="BW4216" i="131"/>
  <c r="BV4217" i="131"/>
  <c r="BX4217" i="131"/>
  <c r="DB4218" i="131"/>
  <c r="BT4218" i="131"/>
  <c r="DK4215" i="131" s="1"/>
  <c r="CH4218" i="131"/>
  <c r="DA4219" i="131"/>
  <c r="CZ4220" i="131"/>
  <c r="CL4220" i="131"/>
  <c r="DE4220" i="131"/>
  <c r="CX4221" i="131"/>
  <c r="CJ4221" i="131"/>
  <c r="DF4221" i="131"/>
  <c r="CR4221" i="131"/>
  <c r="CB4221" i="131"/>
  <c r="CD4221" i="131"/>
  <c r="CZ4221" i="131"/>
  <c r="BZ4222" i="131"/>
  <c r="DN4217" i="131" s="1"/>
  <c r="CN4222" i="131"/>
  <c r="CB4222" i="131"/>
  <c r="CX4222" i="131"/>
  <c r="BY4242" i="131"/>
  <c r="CM4242" i="131"/>
  <c r="CA4242" i="131"/>
  <c r="CW4242" i="131"/>
  <c r="DC4243" i="131"/>
  <c r="BU4243" i="131"/>
  <c r="CI4243" i="131"/>
  <c r="DA4244" i="131"/>
  <c r="CM4244" i="131"/>
  <c r="BU4244" i="131"/>
  <c r="CN4244" i="131"/>
  <c r="CL4245" i="131"/>
  <c r="CZ4245" i="131"/>
  <c r="CM4245" i="131"/>
  <c r="DF4245" i="131"/>
  <c r="CX4246" i="131"/>
  <c r="DF4246" i="131"/>
  <c r="CB4246" i="131"/>
  <c r="CP4246" i="131"/>
  <c r="CD4246" i="131"/>
  <c r="CZ4246" i="131"/>
  <c r="BY4247" i="131"/>
  <c r="CM4247" i="131"/>
  <c r="CA4247" i="131"/>
  <c r="CW4247" i="131"/>
  <c r="CV4248" i="131"/>
  <c r="DD4248" i="131"/>
  <c r="BY4248" i="131"/>
  <c r="CA4248" i="131"/>
  <c r="CW4248" i="131"/>
  <c r="DB4249" i="131"/>
  <c r="CN4249" i="131"/>
  <c r="BT4249" i="131"/>
  <c r="DD4250" i="131"/>
  <c r="DC4251" i="131"/>
  <c r="CJ4252" i="131"/>
  <c r="DU4247" i="131" s="1"/>
  <c r="DC4252" i="131"/>
  <c r="CD4272" i="131"/>
  <c r="CI4272" i="131"/>
  <c r="DB4272" i="131"/>
  <c r="CD4273" i="131"/>
  <c r="CI4273" i="131"/>
  <c r="DB4273" i="131"/>
  <c r="BZ4274" i="131"/>
  <c r="CN4274" i="131"/>
  <c r="CB4274" i="131"/>
  <c r="CX4274" i="131"/>
  <c r="DC4275" i="131"/>
  <c r="BU4275" i="131"/>
  <c r="CI4275" i="131"/>
  <c r="CZ4276" i="131"/>
  <c r="CL4276" i="131"/>
  <c r="DE4276" i="131"/>
  <c r="CL4277" i="131"/>
  <c r="CZ4277" i="131"/>
  <c r="DF4277" i="131"/>
  <c r="DD4278" i="131"/>
  <c r="DC4279" i="131"/>
  <c r="CC4280" i="131"/>
  <c r="CH4280" i="131"/>
  <c r="DA4280" i="131"/>
  <c r="BX4281" i="131"/>
  <c r="BZ4281" i="131"/>
  <c r="CV4281" i="131"/>
  <c r="CO4282" i="131"/>
  <c r="DC4282" i="131"/>
  <c r="BV4282" i="131"/>
  <c r="DL4277" i="131" s="1"/>
  <c r="CJ4282" i="131"/>
  <c r="DC4302" i="131"/>
  <c r="BU4302" i="131"/>
  <c r="CI4302" i="131"/>
  <c r="DE4303" i="131"/>
  <c r="CJ4304" i="131"/>
  <c r="DC4304" i="131"/>
  <c r="CD4305" i="131"/>
  <c r="CI4305" i="131"/>
  <c r="DB4305" i="131"/>
  <c r="BX4306" i="131"/>
  <c r="CL4306" i="131"/>
  <c r="BZ4306" i="131"/>
  <c r="DC4307" i="131"/>
  <c r="BU4307" i="131"/>
  <c r="CI4307" i="131"/>
  <c r="BU4308" i="131"/>
  <c r="CK4309" i="131"/>
  <c r="DD4309" i="131"/>
  <c r="CX4310" i="131"/>
  <c r="DF4310" i="131"/>
  <c r="CP4310" i="131"/>
  <c r="CB4310" i="131"/>
  <c r="CD4310" i="131"/>
  <c r="CZ4310" i="131"/>
  <c r="CW4311" i="131"/>
  <c r="DE4311" i="131"/>
  <c r="CA4311" i="131"/>
  <c r="CO4311" i="131"/>
  <c r="CC4311" i="131"/>
  <c r="CY4311" i="131"/>
  <c r="CI4312" i="131"/>
  <c r="CW4312" i="131"/>
  <c r="EC4307" i="131" s="1"/>
  <c r="CQ4312" i="131"/>
  <c r="DE4312" i="131"/>
  <c r="CA4312" i="131"/>
  <c r="CC4312" i="131"/>
  <c r="CY4312" i="131"/>
  <c r="CH4332" i="131"/>
  <c r="CV4332" i="131"/>
  <c r="CP4332" i="131"/>
  <c r="DD4332" i="131"/>
  <c r="BZ4332" i="131"/>
  <c r="CB4332" i="131"/>
  <c r="CX4332" i="131"/>
  <c r="CV4333" i="131"/>
  <c r="CH4333" i="131"/>
  <c r="DD4333" i="131"/>
  <c r="CP4333" i="131"/>
  <c r="BZ4333" i="131"/>
  <c r="CB4333" i="131"/>
  <c r="CX4333" i="131"/>
  <c r="CO4334" i="131"/>
  <c r="DC4334" i="131"/>
  <c r="BV4334" i="131"/>
  <c r="CJ4334" i="131"/>
  <c r="DE4335" i="131"/>
  <c r="CC4336" i="131"/>
  <c r="CH4336" i="131"/>
  <c r="DA4336" i="131"/>
  <c r="CD4337" i="131"/>
  <c r="CI4337" i="131"/>
  <c r="DB4337" i="131"/>
  <c r="CX4338" i="131"/>
  <c r="CJ4338" i="131"/>
  <c r="BV4338" i="131"/>
  <c r="DF4338" i="131"/>
  <c r="CR4338" i="131"/>
  <c r="CD4338" i="131"/>
  <c r="CB4338" i="131"/>
  <c r="DD4338" i="131"/>
  <c r="CP4338" i="131"/>
  <c r="DA4339" i="131"/>
  <c r="CM4339" i="131"/>
  <c r="BY4339" i="131"/>
  <c r="BZ4340" i="131"/>
  <c r="CI4342" i="131"/>
  <c r="DC4362" i="131"/>
  <c r="CO4362" i="131"/>
  <c r="CA4362" i="131"/>
  <c r="CI4362" i="131"/>
  <c r="CM4363" i="131"/>
  <c r="CJ4365" i="131"/>
  <c r="CX4366" i="131"/>
  <c r="CJ4366" i="131"/>
  <c r="BV4366" i="131"/>
  <c r="DF4366" i="131"/>
  <c r="CR4366" i="131"/>
  <c r="CD4366" i="131"/>
  <c r="CB4366" i="131"/>
  <c r="CO4368" i="131"/>
  <c r="CA4368" i="131"/>
  <c r="DC4368" i="131"/>
  <c r="BV4368" i="131"/>
  <c r="CJ4369" i="131"/>
  <c r="BV4369" i="131"/>
  <c r="CX4369" i="131"/>
  <c r="CR4369" i="131"/>
  <c r="CD4369" i="131"/>
  <c r="DF4369" i="131"/>
  <c r="CP4369" i="131"/>
  <c r="BW4371" i="131"/>
  <c r="CR4392" i="131"/>
  <c r="BV4393" i="131"/>
  <c r="CQ4394" i="131"/>
  <c r="CO4396" i="131"/>
  <c r="CA4396" i="131"/>
  <c r="DC4396" i="131"/>
  <c r="BV4396" i="131"/>
  <c r="CR4397" i="131"/>
  <c r="DB4398" i="131"/>
  <c r="CN4398" i="131"/>
  <c r="BZ4398" i="131"/>
  <c r="CH4398" i="131"/>
  <c r="CW4399" i="131"/>
  <c r="CI4399" i="131"/>
  <c r="BU4399" i="131"/>
  <c r="DE4399" i="131"/>
  <c r="CQ4399" i="131"/>
  <c r="CC4399" i="131"/>
  <c r="CA4399" i="131"/>
  <c r="BX4401" i="131"/>
  <c r="CC4402" i="131"/>
  <c r="CY4422" i="131"/>
  <c r="CK4422" i="131"/>
  <c r="BW4422" i="131"/>
  <c r="CC4422" i="131"/>
  <c r="CK4424" i="131"/>
  <c r="CD4425" i="131"/>
  <c r="DB4426" i="131"/>
  <c r="CN4426" i="131"/>
  <c r="BZ4426" i="131"/>
  <c r="CH4426" i="131"/>
  <c r="CM4427" i="131"/>
  <c r="CK4428" i="131"/>
  <c r="BW4428" i="131"/>
  <c r="CY4428" i="131"/>
  <c r="CR4428" i="131"/>
  <c r="CN4429" i="131"/>
  <c r="BZ4429" i="131"/>
  <c r="DB4429" i="131"/>
  <c r="BT4429" i="131"/>
  <c r="BX4430" i="131"/>
  <c r="BW4432" i="131"/>
  <c r="BV4452" i="131"/>
  <c r="CR4453" i="131"/>
  <c r="BU4454" i="131"/>
  <c r="BY4455" i="131"/>
  <c r="CK4456" i="131"/>
  <c r="BW4456" i="131"/>
  <c r="CY4456" i="131"/>
  <c r="CR4456" i="131"/>
  <c r="BV4457" i="131"/>
  <c r="CX4458" i="131"/>
  <c r="CJ4458" i="131"/>
  <c r="BV4458" i="131"/>
  <c r="DF4458" i="131"/>
  <c r="CR4458" i="131"/>
  <c r="CD4458" i="131"/>
  <c r="CB4458" i="131"/>
  <c r="DA4459" i="131"/>
  <c r="CM4459" i="131"/>
  <c r="BY4459" i="131"/>
  <c r="BZ4460" i="131"/>
  <c r="CI4462" i="131"/>
  <c r="DC4482" i="131"/>
  <c r="CO4482" i="131"/>
  <c r="CA4482" i="131"/>
  <c r="CI4482" i="131"/>
  <c r="CM4483" i="131"/>
  <c r="CJ4485" i="131"/>
  <c r="CX4486" i="131"/>
  <c r="CJ4486" i="131"/>
  <c r="BV4486" i="131"/>
  <c r="DF4486" i="131"/>
  <c r="CR4486" i="131"/>
  <c r="CD4486" i="131"/>
  <c r="CB4486" i="131"/>
  <c r="CO4488" i="131"/>
  <c r="CA4488" i="131"/>
  <c r="DC4488" i="131"/>
  <c r="BV4488" i="131"/>
  <c r="CJ4489" i="131"/>
  <c r="BV4489" i="131"/>
  <c r="CX4489" i="131"/>
  <c r="CR4489" i="131"/>
  <c r="CD4489" i="131"/>
  <c r="DF4489" i="131"/>
  <c r="CP4489" i="131"/>
  <c r="BW4491" i="131"/>
  <c r="CR4512" i="131"/>
  <c r="BV4513" i="131"/>
  <c r="CQ4514" i="131"/>
  <c r="CO4516" i="131"/>
  <c r="CA4516" i="131"/>
  <c r="DC4516" i="131"/>
  <c r="BV4516" i="131"/>
  <c r="CR4517" i="131"/>
  <c r="DB4518" i="131"/>
  <c r="CN4518" i="131"/>
  <c r="BZ4518" i="131"/>
  <c r="CH4518" i="131"/>
  <c r="CW4519" i="131"/>
  <c r="CI4519" i="131"/>
  <c r="BU4519" i="131"/>
  <c r="DE4519" i="131"/>
  <c r="CQ4519" i="131"/>
  <c r="CC4519" i="131"/>
  <c r="CA4519" i="131"/>
  <c r="BX4521" i="131"/>
  <c r="CC4522" i="131"/>
  <c r="CY4542" i="131"/>
  <c r="CK4542" i="131"/>
  <c r="BW4542" i="131"/>
  <c r="CC4542" i="131"/>
  <c r="CK4544" i="131"/>
  <c r="CD4545" i="131"/>
  <c r="DB4546" i="131"/>
  <c r="CN4546" i="131"/>
  <c r="BZ4546" i="131"/>
  <c r="CH4546" i="131"/>
  <c r="CM4547" i="131"/>
  <c r="CK4548" i="131"/>
  <c r="BW4548" i="131"/>
  <c r="CY4548" i="131"/>
  <c r="CR4548" i="131"/>
  <c r="CN4549" i="131"/>
  <c r="BZ4549" i="131"/>
  <c r="DB4549" i="131"/>
  <c r="BT4549" i="131"/>
  <c r="BX4550" i="131"/>
  <c r="BW4552" i="131"/>
  <c r="BV4572" i="131"/>
  <c r="CR4573" i="131"/>
  <c r="BU4574" i="131"/>
  <c r="BY4575" i="131"/>
  <c r="CK4576" i="131"/>
  <c r="BW4576" i="131"/>
  <c r="CY4576" i="131"/>
  <c r="CR4576" i="131"/>
  <c r="BV4577" i="131"/>
  <c r="CX4578" i="131"/>
  <c r="CJ4578" i="131"/>
  <c r="BV4578" i="131"/>
  <c r="DF4578" i="131"/>
  <c r="CR4578" i="131"/>
  <c r="CD4578" i="131"/>
  <c r="CB4578" i="131"/>
  <c r="DA4579" i="131"/>
  <c r="CM4579" i="131"/>
  <c r="BY4579" i="131"/>
  <c r="BZ4580" i="131"/>
  <c r="CI4582" i="131"/>
  <c r="DC4602" i="131"/>
  <c r="CO4602" i="131"/>
  <c r="CA4602" i="131"/>
  <c r="CI4602" i="131"/>
  <c r="CM4603" i="131"/>
  <c r="CJ4605" i="131"/>
  <c r="CX4606" i="131"/>
  <c r="CJ4606" i="131"/>
  <c r="BV4606" i="131"/>
  <c r="DF4606" i="131"/>
  <c r="CR4606" i="131"/>
  <c r="CD4606" i="131"/>
  <c r="CB4606" i="131"/>
  <c r="CO4608" i="131"/>
  <c r="CA4608" i="131"/>
  <c r="DC4608" i="131"/>
  <c r="BV4608" i="131"/>
  <c r="CJ4609" i="131"/>
  <c r="BV4609" i="131"/>
  <c r="CX4609" i="131"/>
  <c r="CR4609" i="131"/>
  <c r="CD4609" i="131"/>
  <c r="DF4609" i="131"/>
  <c r="CP4609" i="131"/>
  <c r="BW4611" i="131"/>
  <c r="CR4632" i="131"/>
  <c r="BV4633" i="131"/>
  <c r="CQ4634" i="131"/>
  <c r="CO4636" i="131"/>
  <c r="CA4636" i="131"/>
  <c r="DC4636" i="131"/>
  <c r="BV4636" i="131"/>
  <c r="CR4637" i="131"/>
  <c r="DB4638" i="131"/>
  <c r="CN4638" i="131"/>
  <c r="BZ4638" i="131"/>
  <c r="CH4638" i="131"/>
  <c r="CW4639" i="131"/>
  <c r="CI4639" i="131"/>
  <c r="BU4639" i="131"/>
  <c r="DE4639" i="131"/>
  <c r="CQ4639" i="131"/>
  <c r="CC4639" i="131"/>
  <c r="CA4639" i="131"/>
  <c r="BX4641" i="131"/>
  <c r="CC4642" i="131"/>
  <c r="CY4662" i="131"/>
  <c r="CK4662" i="131"/>
  <c r="BW4662" i="131"/>
  <c r="CC4662" i="131"/>
  <c r="CK4664" i="131"/>
  <c r="CD4665" i="131"/>
  <c r="DB4666" i="131"/>
  <c r="CN4666" i="131"/>
  <c r="BZ4666" i="131"/>
  <c r="CH4666" i="131"/>
  <c r="CM4667" i="131"/>
  <c r="CK4668" i="131"/>
  <c r="BW4668" i="131"/>
  <c r="CY4668" i="131"/>
  <c r="CR4668" i="131"/>
  <c r="CN4669" i="131"/>
  <c r="BZ4669" i="131"/>
  <c r="DB4669" i="131"/>
  <c r="BT4669" i="131"/>
  <c r="BX4670" i="131"/>
  <c r="BW4672" i="131"/>
  <c r="BV4692" i="131"/>
  <c r="CD4693" i="131"/>
  <c r="BU4694" i="131"/>
  <c r="BY4695" i="131"/>
  <c r="CK4696" i="131"/>
  <c r="BW4696" i="131"/>
  <c r="CY4696" i="131"/>
  <c r="CR4696" i="131"/>
  <c r="BV4697" i="131"/>
  <c r="CX4698" i="131"/>
  <c r="CJ4698" i="131"/>
  <c r="BV4698" i="131"/>
  <c r="DF4698" i="131"/>
  <c r="CR4698" i="131"/>
  <c r="DY4695" i="131" s="1"/>
  <c r="CD4698" i="131"/>
  <c r="CB4698" i="131"/>
  <c r="DA4699" i="131"/>
  <c r="CM4699" i="131"/>
  <c r="BY4699" i="131"/>
  <c r="BZ4700" i="131"/>
  <c r="BU4702" i="131"/>
  <c r="DC4722" i="131"/>
  <c r="CO4722" i="131"/>
  <c r="CA4722" i="131"/>
  <c r="CI4722" i="131"/>
  <c r="CM4723" i="131"/>
  <c r="BV4725" i="131"/>
  <c r="CX4726" i="131"/>
  <c r="CJ4726" i="131"/>
  <c r="BV4726" i="131"/>
  <c r="DF4726" i="131"/>
  <c r="CR4726" i="131"/>
  <c r="CD4726" i="131"/>
  <c r="CB4726" i="131"/>
  <c r="CO4728" i="131"/>
  <c r="CA4728" i="131"/>
  <c r="DC4728" i="131"/>
  <c r="BV4728" i="131"/>
  <c r="CJ4729" i="131"/>
  <c r="BV4729" i="131"/>
  <c r="CX4729" i="131"/>
  <c r="CR4729" i="131"/>
  <c r="CD4729" i="131"/>
  <c r="DF4729" i="131"/>
  <c r="CB4729" i="131"/>
  <c r="BW4731" i="131"/>
  <c r="CD4752" i="131"/>
  <c r="BV4753" i="131"/>
  <c r="CC4754" i="131"/>
  <c r="CO4756" i="131"/>
  <c r="CA4756" i="131"/>
  <c r="DC4756" i="131"/>
  <c r="BV4756" i="131"/>
  <c r="CD4757" i="131"/>
  <c r="DB4758" i="131"/>
  <c r="CN4758" i="131"/>
  <c r="BZ4758" i="131"/>
  <c r="CH4758" i="131"/>
  <c r="CW4759" i="131"/>
  <c r="CI4759" i="131"/>
  <c r="BU4759" i="131"/>
  <c r="DE4759" i="131"/>
  <c r="CQ4759" i="131"/>
  <c r="CC4759" i="131"/>
  <c r="CA4759" i="131"/>
  <c r="BX4761" i="131"/>
  <c r="CC4762" i="131"/>
  <c r="CY4782" i="131"/>
  <c r="CK4782" i="131"/>
  <c r="BW4782" i="131"/>
  <c r="CC4782" i="131"/>
  <c r="BW4784" i="131"/>
  <c r="CD4785" i="131"/>
  <c r="DB4786" i="131"/>
  <c r="CN4786" i="131"/>
  <c r="BZ4786" i="131"/>
  <c r="CH4786" i="131"/>
  <c r="CM4787" i="131"/>
  <c r="CK4788" i="131"/>
  <c r="BW4788" i="131"/>
  <c r="CY4788" i="131"/>
  <c r="CR4788" i="131"/>
  <c r="CN4789" i="131"/>
  <c r="BZ4789" i="131"/>
  <c r="DB4789" i="131"/>
  <c r="BT4789" i="131"/>
  <c r="BX4790" i="131"/>
  <c r="CR4791" i="131"/>
  <c r="BW4792" i="131"/>
  <c r="BV4812" i="131"/>
  <c r="CD4813" i="131"/>
  <c r="BU4814" i="131"/>
  <c r="BY4815" i="131"/>
  <c r="CK4816" i="131"/>
  <c r="BW4816" i="131"/>
  <c r="CY4816" i="131"/>
  <c r="CR4816" i="131"/>
  <c r="BV4817" i="131"/>
  <c r="CX4818" i="131"/>
  <c r="CJ4818" i="131"/>
  <c r="BV4818" i="131"/>
  <c r="DF4818" i="131"/>
  <c r="CR4818" i="131"/>
  <c r="DY4815" i="131" s="1"/>
  <c r="CD4818" i="131"/>
  <c r="CB4818" i="131"/>
  <c r="DA4819" i="131"/>
  <c r="CM4819" i="131"/>
  <c r="BY4819" i="131"/>
  <c r="BZ4820" i="131"/>
  <c r="BU4822" i="131"/>
  <c r="DC4842" i="131"/>
  <c r="CO4842" i="131"/>
  <c r="CA4842" i="131"/>
  <c r="CI4842" i="131"/>
  <c r="CM4843" i="131"/>
  <c r="BV4845" i="131"/>
  <c r="CX4846" i="131"/>
  <c r="CJ4846" i="131"/>
  <c r="BV4846" i="131"/>
  <c r="DF4846" i="131"/>
  <c r="CR4846" i="131"/>
  <c r="CD4846" i="131"/>
  <c r="CB4846" i="131"/>
  <c r="CO4848" i="131"/>
  <c r="CA4848" i="131"/>
  <c r="DC4848" i="131"/>
  <c r="BV4848" i="131"/>
  <c r="CJ4849" i="131"/>
  <c r="BV4849" i="131"/>
  <c r="CX4849" i="131"/>
  <c r="CR4849" i="131"/>
  <c r="CD4849" i="131"/>
  <c r="DF4849" i="131"/>
  <c r="CB4849" i="131"/>
  <c r="BW4851" i="131"/>
  <c r="CD4872" i="131"/>
  <c r="BV4873" i="131"/>
  <c r="CC4874" i="131"/>
  <c r="CO4876" i="131"/>
  <c r="CA4876" i="131"/>
  <c r="DC4876" i="131"/>
  <c r="BV4876" i="131"/>
  <c r="CD4877" i="131"/>
  <c r="DB4878" i="131"/>
  <c r="CN4878" i="131"/>
  <c r="BZ4878" i="131"/>
  <c r="CH4878" i="131"/>
  <c r="CW4879" i="131"/>
  <c r="CI4879" i="131"/>
  <c r="BU4879" i="131"/>
  <c r="DE4879" i="131"/>
  <c r="CQ4879" i="131"/>
  <c r="CC4879" i="131"/>
  <c r="CA4879" i="131"/>
  <c r="BX4881" i="131"/>
  <c r="CC4882" i="131"/>
  <c r="CY4902" i="131"/>
  <c r="CK4902" i="131"/>
  <c r="BW4902" i="131"/>
  <c r="CC4902" i="131"/>
  <c r="BW4904" i="131"/>
  <c r="CD4905" i="131"/>
  <c r="DB4906" i="131"/>
  <c r="CN4906" i="131"/>
  <c r="BZ4906" i="131"/>
  <c r="CH4906" i="131"/>
  <c r="CM4907" i="131"/>
  <c r="CK4908" i="131"/>
  <c r="BW4908" i="131"/>
  <c r="CY4908" i="131"/>
  <c r="CR4908" i="131"/>
  <c r="CN4909" i="131"/>
  <c r="BZ4909" i="131"/>
  <c r="DB4909" i="131"/>
  <c r="BT4909" i="131"/>
  <c r="BX4910" i="131"/>
  <c r="CR4911" i="131"/>
  <c r="BW4912" i="131"/>
  <c r="BV4932" i="131"/>
  <c r="CD4933" i="131"/>
  <c r="BU4934" i="131"/>
  <c r="BY4935" i="131"/>
  <c r="CK4936" i="131"/>
  <c r="BW4936" i="131"/>
  <c r="CY4936" i="131"/>
  <c r="CR4936" i="131"/>
  <c r="BV4937" i="131"/>
  <c r="CX4938" i="131"/>
  <c r="CJ4938" i="131"/>
  <c r="BV4938" i="131"/>
  <c r="DF4938" i="131"/>
  <c r="CR4938" i="131"/>
  <c r="DY4935" i="131" s="1"/>
  <c r="CD4938" i="131"/>
  <c r="CB4938" i="131"/>
  <c r="DA4939" i="131"/>
  <c r="CM4939" i="131"/>
  <c r="BY4939" i="131"/>
  <c r="BZ4940" i="131"/>
  <c r="BU4942" i="131"/>
  <c r="DC4962" i="131"/>
  <c r="CO4962" i="131"/>
  <c r="CA4962" i="131"/>
  <c r="CI4962" i="131"/>
  <c r="CM4963" i="131"/>
  <c r="BV4965" i="131"/>
  <c r="CX4966" i="131"/>
  <c r="CJ4966" i="131"/>
  <c r="BV4966" i="131"/>
  <c r="DF4966" i="131"/>
  <c r="CR4966" i="131"/>
  <c r="CD4966" i="131"/>
  <c r="CB4966" i="131"/>
  <c r="CO4968" i="131"/>
  <c r="CA4968" i="131"/>
  <c r="DC4968" i="131"/>
  <c r="BV4968" i="131"/>
  <c r="CJ4969" i="131"/>
  <c r="BV4969" i="131"/>
  <c r="CX4969" i="131"/>
  <c r="CR4969" i="131"/>
  <c r="CD4969" i="131"/>
  <c r="DF4969" i="131"/>
  <c r="CB4969" i="131"/>
  <c r="BW4971" i="131"/>
  <c r="CD4992" i="131"/>
  <c r="BV4993" i="131"/>
  <c r="CC4994" i="131"/>
  <c r="CO4996" i="131"/>
  <c r="CA4996" i="131"/>
  <c r="DC4996" i="131"/>
  <c r="BV4996" i="131"/>
  <c r="CD4997" i="131"/>
  <c r="DB4998" i="131"/>
  <c r="CN4998" i="131"/>
  <c r="BZ4998" i="131"/>
  <c r="CH4998" i="131"/>
  <c r="CW4999" i="131"/>
  <c r="CI4999" i="131"/>
  <c r="BU4999" i="131"/>
  <c r="DE4999" i="131"/>
  <c r="CQ4999" i="131"/>
  <c r="CC4999" i="131"/>
  <c r="CA4999" i="131"/>
  <c r="BX5001" i="131"/>
  <c r="CC5002" i="131"/>
  <c r="CY5022" i="131"/>
  <c r="CK5022" i="131"/>
  <c r="BW5022" i="131"/>
  <c r="CC5022" i="131"/>
  <c r="BW5024" i="131"/>
  <c r="CD5025" i="131"/>
  <c r="DB5026" i="131"/>
  <c r="CN5026" i="131"/>
  <c r="BZ5026" i="131"/>
  <c r="CH5026" i="131"/>
  <c r="CM5027" i="131"/>
  <c r="CK5028" i="131"/>
  <c r="BW5028" i="131"/>
  <c r="CY5028" i="131"/>
  <c r="CR5028" i="131"/>
  <c r="CN5029" i="131"/>
  <c r="BZ5029" i="131"/>
  <c r="DB5029" i="131"/>
  <c r="BT5029" i="131"/>
  <c r="BX5030" i="131"/>
  <c r="CR5031" i="131"/>
  <c r="BW5032" i="131"/>
  <c r="BV5052" i="131"/>
  <c r="CD5053" i="131"/>
  <c r="BU5054" i="131"/>
  <c r="BY5055" i="131"/>
  <c r="CK5056" i="131"/>
  <c r="BW5056" i="131"/>
  <c r="CY5056" i="131"/>
  <c r="CR5056" i="131"/>
  <c r="BV5057" i="131"/>
  <c r="CX5058" i="131"/>
  <c r="CJ5058" i="131"/>
  <c r="BV5058" i="131"/>
  <c r="DF5058" i="131"/>
  <c r="CR5058" i="131"/>
  <c r="DY5055" i="131" s="1"/>
  <c r="CD5058" i="131"/>
  <c r="CB5058" i="131"/>
  <c r="DA5059" i="131"/>
  <c r="CM5059" i="131"/>
  <c r="BY5059" i="131"/>
  <c r="BZ5060" i="131"/>
  <c r="BU5062" i="131"/>
  <c r="DC5082" i="131"/>
  <c r="CO5082" i="131"/>
  <c r="CA5082" i="131"/>
  <c r="CI5082" i="131"/>
  <c r="CM5083" i="131"/>
  <c r="BV5085" i="131"/>
  <c r="CX5086" i="131"/>
  <c r="CJ5086" i="131"/>
  <c r="BV5086" i="131"/>
  <c r="DF5086" i="131"/>
  <c r="CR5086" i="131"/>
  <c r="CD5086" i="131"/>
  <c r="CB5086" i="131"/>
  <c r="CO5088" i="131"/>
  <c r="CA5088" i="131"/>
  <c r="DC5088" i="131"/>
  <c r="BV5088" i="131"/>
  <c r="CJ5089" i="131"/>
  <c r="BV5089" i="131"/>
  <c r="CX5089" i="131"/>
  <c r="CR5089" i="131"/>
  <c r="CD5089" i="131"/>
  <c r="DF5089" i="131"/>
  <c r="CB5089" i="131"/>
  <c r="BW5091" i="131"/>
  <c r="CD5112" i="131"/>
  <c r="BV5113" i="131"/>
  <c r="CC5114" i="131"/>
  <c r="CO5116" i="131"/>
  <c r="CA5116" i="131"/>
  <c r="DC5116" i="131"/>
  <c r="BV5116" i="131"/>
  <c r="CD5117" i="131"/>
  <c r="DB5118" i="131"/>
  <c r="CN5118" i="131"/>
  <c r="BZ5118" i="131"/>
  <c r="CH5118" i="131"/>
  <c r="CW5119" i="131"/>
  <c r="CI5119" i="131"/>
  <c r="BU5119" i="131"/>
  <c r="DE5119" i="131"/>
  <c r="CQ5119" i="131"/>
  <c r="CC5119" i="131"/>
  <c r="CA5119" i="131"/>
  <c r="BX5121" i="131"/>
  <c r="CC5122" i="131"/>
  <c r="CY5142" i="131"/>
  <c r="CK5142" i="131"/>
  <c r="BW5142" i="131"/>
  <c r="CC5142" i="131"/>
  <c r="BW5144" i="131"/>
  <c r="CD5145" i="131"/>
  <c r="DB5146" i="131"/>
  <c r="CN5146" i="131"/>
  <c r="BZ5146" i="131"/>
  <c r="CH5146" i="131"/>
  <c r="CM5147" i="131"/>
  <c r="CK5148" i="131"/>
  <c r="BW5148" i="131"/>
  <c r="CY5148" i="131"/>
  <c r="CR5148" i="131"/>
  <c r="CN5149" i="131"/>
  <c r="BZ5149" i="131"/>
  <c r="DB5149" i="131"/>
  <c r="BT5149" i="131"/>
  <c r="BX5150" i="131"/>
  <c r="CR5151" i="131"/>
  <c r="BW5152" i="131"/>
  <c r="BV5172" i="131"/>
  <c r="CD5173" i="131"/>
  <c r="BU5174" i="131"/>
  <c r="BY5175" i="131"/>
  <c r="CK5176" i="131"/>
  <c r="BW5176" i="131"/>
  <c r="CY5176" i="131"/>
  <c r="CR5176" i="131"/>
  <c r="BV5177" i="131"/>
  <c r="CX5178" i="131"/>
  <c r="CJ5178" i="131"/>
  <c r="BV5178" i="131"/>
  <c r="DF5178" i="131"/>
  <c r="CR5178" i="131"/>
  <c r="DY5175" i="131" s="1"/>
  <c r="CD5178" i="131"/>
  <c r="CB5178" i="131"/>
  <c r="DA5179" i="131"/>
  <c r="CM5179" i="131"/>
  <c r="BY5179" i="131"/>
  <c r="BZ5180" i="131"/>
  <c r="BU5182" i="131"/>
  <c r="DC5202" i="131"/>
  <c r="CO5202" i="131"/>
  <c r="CA5202" i="131"/>
  <c r="CI5202" i="131"/>
  <c r="CM5203" i="131"/>
  <c r="BV5205" i="131"/>
  <c r="CX5206" i="131"/>
  <c r="CJ5206" i="131"/>
  <c r="BV5206" i="131"/>
  <c r="DF5206" i="131"/>
  <c r="CR5206" i="131"/>
  <c r="CD5206" i="131"/>
  <c r="CB5206" i="131"/>
  <c r="CO5208" i="131"/>
  <c r="CA5208" i="131"/>
  <c r="DC5208" i="131"/>
  <c r="BV5208" i="131"/>
  <c r="CJ5209" i="131"/>
  <c r="BV5209" i="131"/>
  <c r="CX5209" i="131"/>
  <c r="CR5209" i="131"/>
  <c r="CD5209" i="131"/>
  <c r="DF5209" i="131"/>
  <c r="CB5209" i="131"/>
  <c r="BW5211" i="131"/>
  <c r="CD5232" i="131"/>
  <c r="BV5233" i="131"/>
  <c r="CC5234" i="131"/>
  <c r="CO5236" i="131"/>
  <c r="CA5236" i="131"/>
  <c r="DC5236" i="131"/>
  <c r="BV5236" i="131"/>
  <c r="CD5237" i="131"/>
  <c r="DB5238" i="131"/>
  <c r="CN5238" i="131"/>
  <c r="BZ5238" i="131"/>
  <c r="CH5238" i="131"/>
  <c r="CW5239" i="131"/>
  <c r="CI5239" i="131"/>
  <c r="BU5239" i="131"/>
  <c r="DE5239" i="131"/>
  <c r="CQ5239" i="131"/>
  <c r="CC5239" i="131"/>
  <c r="CA5239" i="131"/>
  <c r="BX5241" i="131"/>
  <c r="CC5242" i="131"/>
  <c r="CY5262" i="131"/>
  <c r="CK5262" i="131"/>
  <c r="BW5262" i="131"/>
  <c r="CC5262" i="131"/>
  <c r="BW5264" i="131"/>
  <c r="CD5265" i="131"/>
  <c r="DB5266" i="131"/>
  <c r="CN5266" i="131"/>
  <c r="BZ5266" i="131"/>
  <c r="CH5266" i="131"/>
  <c r="CM5267" i="131"/>
  <c r="CK5268" i="131"/>
  <c r="BW5268" i="131"/>
  <c r="CY5268" i="131"/>
  <c r="CR5268" i="131"/>
  <c r="CN5269" i="131"/>
  <c r="BZ5269" i="131"/>
  <c r="DB5269" i="131"/>
  <c r="BT5269" i="131"/>
  <c r="BX5270" i="131"/>
  <c r="CR5271" i="131"/>
  <c r="BW5272" i="131"/>
  <c r="BV5292" i="131"/>
  <c r="CD5293" i="131"/>
  <c r="BU5294" i="131"/>
  <c r="BY5295" i="131"/>
  <c r="CK5296" i="131"/>
  <c r="BW5296" i="131"/>
  <c r="CY5296" i="131"/>
  <c r="CR5296" i="131"/>
  <c r="BV5297" i="131"/>
  <c r="CX5298" i="131"/>
  <c r="CJ5298" i="131"/>
  <c r="BV5298" i="131"/>
  <c r="DF5298" i="131"/>
  <c r="CR5298" i="131"/>
  <c r="DY5295" i="131" s="1"/>
  <c r="CD5298" i="131"/>
  <c r="CB5298" i="131"/>
  <c r="DA5299" i="131"/>
  <c r="CM5299" i="131"/>
  <c r="BY5299" i="131"/>
  <c r="BZ5300" i="131"/>
  <c r="BU5302" i="131"/>
  <c r="DC5322" i="131"/>
  <c r="CO5322" i="131"/>
  <c r="CA5322" i="131"/>
  <c r="CI5322" i="131"/>
  <c r="CM5323" i="131"/>
  <c r="BV5325" i="131"/>
  <c r="CX5326" i="131"/>
  <c r="CJ5326" i="131"/>
  <c r="BV5326" i="131"/>
  <c r="DF5326" i="131"/>
  <c r="CR5326" i="131"/>
  <c r="CD5326" i="131"/>
  <c r="CB5326" i="131"/>
  <c r="CO5328" i="131"/>
  <c r="CA5328" i="131"/>
  <c r="DC5328" i="131"/>
  <c r="BV5328" i="131"/>
  <c r="CJ5329" i="131"/>
  <c r="BV5329" i="131"/>
  <c r="CX5329" i="131"/>
  <c r="CR5329" i="131"/>
  <c r="CD5329" i="131"/>
  <c r="DF5329" i="131"/>
  <c r="CB5329" i="131"/>
  <c r="BW5331" i="131"/>
  <c r="CD5352" i="131"/>
  <c r="BV5353" i="131"/>
  <c r="CC5354" i="131"/>
  <c r="CO5356" i="131"/>
  <c r="CA5356" i="131"/>
  <c r="DC5356" i="131"/>
  <c r="BV5356" i="131"/>
  <c r="CD5357" i="131"/>
  <c r="DB5358" i="131"/>
  <c r="CN5358" i="131"/>
  <c r="BZ5358" i="131"/>
  <c r="CH5358" i="131"/>
  <c r="CW5359" i="131"/>
  <c r="CI5359" i="131"/>
  <c r="BU5359" i="131"/>
  <c r="DE5359" i="131"/>
  <c r="CQ5359" i="131"/>
  <c r="CC5359" i="131"/>
  <c r="CA5359" i="131"/>
  <c r="BX5361" i="131"/>
  <c r="CC5362" i="131"/>
  <c r="CY5382" i="131"/>
  <c r="CK5382" i="131"/>
  <c r="BW5382" i="131"/>
  <c r="CC5382" i="131"/>
  <c r="BW5384" i="131"/>
  <c r="CD5385" i="131"/>
  <c r="DB5386" i="131"/>
  <c r="CN5386" i="131"/>
  <c r="BZ5386" i="131"/>
  <c r="CH5386" i="131"/>
  <c r="CM5387" i="131"/>
  <c r="CK5388" i="131"/>
  <c r="BW5388" i="131"/>
  <c r="CY5388" i="131"/>
  <c r="CR5388" i="131"/>
  <c r="CN5389" i="131"/>
  <c r="BZ5389" i="131"/>
  <c r="DB5389" i="131"/>
  <c r="BT5389" i="131"/>
  <c r="BX5390" i="131"/>
  <c r="CR5391" i="131"/>
  <c r="BW5392" i="131"/>
  <c r="BV5412" i="131"/>
  <c r="CD5413" i="131"/>
  <c r="BU5414" i="131"/>
  <c r="BY5415" i="131"/>
  <c r="CK5416" i="131"/>
  <c r="BW5416" i="131"/>
  <c r="CY5416" i="131"/>
  <c r="CR5416" i="131"/>
  <c r="BV5417" i="131"/>
  <c r="CX5418" i="131"/>
  <c r="CJ5418" i="131"/>
  <c r="BV5418" i="131"/>
  <c r="DF5418" i="131"/>
  <c r="CR5418" i="131"/>
  <c r="DY5415" i="131" s="1"/>
  <c r="CD5418" i="131"/>
  <c r="CB5418" i="131"/>
  <c r="DA5419" i="131"/>
  <c r="CM5419" i="131"/>
  <c r="BY5419" i="131"/>
  <c r="BZ5420" i="131"/>
  <c r="BU5422" i="131"/>
  <c r="DC5442" i="131"/>
  <c r="CO5442" i="131"/>
  <c r="CA5442" i="131"/>
  <c r="CI5442" i="131"/>
  <c r="CM5443" i="131"/>
  <c r="BV5445" i="131"/>
  <c r="CX5446" i="131"/>
  <c r="CJ5446" i="131"/>
  <c r="BV5446" i="131"/>
  <c r="DF5446" i="131"/>
  <c r="CR5446" i="131"/>
  <c r="CD5446" i="131"/>
  <c r="CB5446" i="131"/>
  <c r="CO5448" i="131"/>
  <c r="CA5448" i="131"/>
  <c r="DC5448" i="131"/>
  <c r="BV5448" i="131"/>
  <c r="CJ5449" i="131"/>
  <c r="BV5449" i="131"/>
  <c r="CX5449" i="131"/>
  <c r="CR5449" i="131"/>
  <c r="CD5449" i="131"/>
  <c r="DF5449" i="131"/>
  <c r="CB5449" i="131"/>
  <c r="BW5451" i="131"/>
  <c r="CD5472" i="131"/>
  <c r="BV5473" i="131"/>
  <c r="CC5474" i="131"/>
  <c r="CO5476" i="131"/>
  <c r="CA5476" i="131"/>
  <c r="DC5476" i="131"/>
  <c r="BV5476" i="131"/>
  <c r="CD5477" i="131"/>
  <c r="DB5478" i="131"/>
  <c r="CN5478" i="131"/>
  <c r="BZ5478" i="131"/>
  <c r="CH5478" i="131"/>
  <c r="CW5479" i="131"/>
  <c r="CI5479" i="131"/>
  <c r="BU5479" i="131"/>
  <c r="DE5479" i="131"/>
  <c r="CQ5479" i="131"/>
  <c r="CC5479" i="131"/>
  <c r="CA5479" i="131"/>
  <c r="BX5481" i="131"/>
  <c r="CC5482" i="131"/>
  <c r="CY5502" i="131"/>
  <c r="CK5502" i="131"/>
  <c r="BW5502" i="131"/>
  <c r="CC5502" i="131"/>
  <c r="BW5504" i="131"/>
  <c r="CD5505" i="131"/>
  <c r="DB5506" i="131"/>
  <c r="CN5506" i="131"/>
  <c r="BZ5506" i="131"/>
  <c r="CH5506" i="131"/>
  <c r="CM5507" i="131"/>
  <c r="CK5508" i="131"/>
  <c r="BW5508" i="131"/>
  <c r="CY5508" i="131"/>
  <c r="CR5508" i="131"/>
  <c r="CN5509" i="131"/>
  <c r="BZ5509" i="131"/>
  <c r="DB5509" i="131"/>
  <c r="BT5509" i="131"/>
  <c r="BX5510" i="131"/>
  <c r="CR5511" i="131"/>
  <c r="BW5512" i="131"/>
  <c r="BV5532" i="131"/>
  <c r="CD5533" i="131"/>
  <c r="BU5534" i="131"/>
  <c r="BY5535" i="131"/>
  <c r="CK5536" i="131"/>
  <c r="BW5536" i="131"/>
  <c r="CY5536" i="131"/>
  <c r="CR5536" i="131"/>
  <c r="BV5537" i="131"/>
  <c r="CX5538" i="131"/>
  <c r="CJ5538" i="131"/>
  <c r="BV5538" i="131"/>
  <c r="DF5538" i="131"/>
  <c r="CR5538" i="131"/>
  <c r="DY5535" i="131" s="1"/>
  <c r="CD5538" i="131"/>
  <c r="CB5538" i="131"/>
  <c r="DA5539" i="131"/>
  <c r="CM5539" i="131"/>
  <c r="BY5539" i="131"/>
  <c r="BZ5540" i="131"/>
  <c r="BU5542" i="131"/>
  <c r="DC5562" i="131"/>
  <c r="CO5562" i="131"/>
  <c r="CA5562" i="131"/>
  <c r="CI5562" i="131"/>
  <c r="CM5563" i="131"/>
  <c r="BV5565" i="131"/>
  <c r="CX5566" i="131"/>
  <c r="CJ5566" i="131"/>
  <c r="BV5566" i="131"/>
  <c r="DF5566" i="131"/>
  <c r="CR5566" i="131"/>
  <c r="CD5566" i="131"/>
  <c r="CB5566" i="131"/>
  <c r="CO5568" i="131"/>
  <c r="CA5568" i="131"/>
  <c r="DC5568" i="131"/>
  <c r="BV5568" i="131"/>
  <c r="CJ5569" i="131"/>
  <c r="BV5569" i="131"/>
  <c r="CX5569" i="131"/>
  <c r="CR5569" i="131"/>
  <c r="CD5569" i="131"/>
  <c r="DF5569" i="131"/>
  <c r="CB5569" i="131"/>
  <c r="BW5571" i="131"/>
  <c r="CD5592" i="131"/>
  <c r="BV5593" i="131"/>
  <c r="CC5594" i="131"/>
  <c r="CO5596" i="131"/>
  <c r="CA5596" i="131"/>
  <c r="DC5596" i="131"/>
  <c r="BV5596" i="131"/>
  <c r="CD5597" i="131"/>
  <c r="DB5598" i="131"/>
  <c r="CN5598" i="131"/>
  <c r="BZ5598" i="131"/>
  <c r="CH5598" i="131"/>
  <c r="CW5599" i="131"/>
  <c r="CI5599" i="131"/>
  <c r="BU5599" i="131"/>
  <c r="DE5599" i="131"/>
  <c r="CQ5599" i="131"/>
  <c r="CC5599" i="131"/>
  <c r="CA5599" i="131"/>
  <c r="BX5601" i="131"/>
  <c r="CC5602" i="131"/>
  <c r="CY5622" i="131"/>
  <c r="CK5622" i="131"/>
  <c r="BW5622" i="131"/>
  <c r="CC5622" i="131"/>
  <c r="BW5624" i="131"/>
  <c r="CD5625" i="131"/>
  <c r="DB5626" i="131"/>
  <c r="CN5626" i="131"/>
  <c r="BZ5626" i="131"/>
  <c r="CH5626" i="131"/>
  <c r="CM5627" i="131"/>
  <c r="CK5628" i="131"/>
  <c r="BW5628" i="131"/>
  <c r="CY5628" i="131"/>
  <c r="CR5628" i="131"/>
  <c r="CN5629" i="131"/>
  <c r="BZ5629" i="131"/>
  <c r="DB5629" i="131"/>
  <c r="BT5629" i="131"/>
  <c r="BX5630" i="131"/>
  <c r="CR5631" i="131"/>
  <c r="BW5632" i="131"/>
  <c r="BV5652" i="131"/>
  <c r="CD5653" i="131"/>
  <c r="BU5654" i="131"/>
  <c r="BY5655" i="131"/>
  <c r="CK5656" i="131"/>
  <c r="BW5656" i="131"/>
  <c r="CY5656" i="131"/>
  <c r="CR5656" i="131"/>
  <c r="BV5657" i="131"/>
  <c r="CX5658" i="131"/>
  <c r="CJ5658" i="131"/>
  <c r="BV5658" i="131"/>
  <c r="DF5658" i="131"/>
  <c r="CR5658" i="131"/>
  <c r="DY5655" i="131" s="1"/>
  <c r="CD5658" i="131"/>
  <c r="CB5658" i="131"/>
  <c r="DA5659" i="131"/>
  <c r="CM5659" i="131"/>
  <c r="BY5659" i="131"/>
  <c r="BZ5660" i="131"/>
  <c r="BU5662" i="131"/>
  <c r="DC5682" i="131"/>
  <c r="CO5682" i="131"/>
  <c r="CA5682" i="131"/>
  <c r="CI5682" i="131"/>
  <c r="CM5683" i="131"/>
  <c r="BV5685" i="131"/>
  <c r="CX5686" i="131"/>
  <c r="CJ5686" i="131"/>
  <c r="BV5686" i="131"/>
  <c r="DF5686" i="131"/>
  <c r="CR5686" i="131"/>
  <c r="CD5686" i="131"/>
  <c r="CB5686" i="131"/>
  <c r="CO5688" i="131"/>
  <c r="CA5688" i="131"/>
  <c r="DC5688" i="131"/>
  <c r="BV5688" i="131"/>
  <c r="CJ5689" i="131"/>
  <c r="BV5689" i="131"/>
  <c r="CX5689" i="131"/>
  <c r="CR5689" i="131"/>
  <c r="CD5689" i="131"/>
  <c r="DF5689" i="131"/>
  <c r="CB5689" i="131"/>
  <c r="BW5691" i="131"/>
  <c r="CD5712" i="131"/>
  <c r="BV5713" i="131"/>
  <c r="CC5714" i="131"/>
  <c r="CO5716" i="131"/>
  <c r="CA5716" i="131"/>
  <c r="DC5716" i="131"/>
  <c r="BV5716" i="131"/>
  <c r="CD5717" i="131"/>
  <c r="DB5718" i="131"/>
  <c r="CN5718" i="131"/>
  <c r="BZ5718" i="131"/>
  <c r="CH5718" i="131"/>
  <c r="CW5719" i="131"/>
  <c r="CI5719" i="131"/>
  <c r="BU5719" i="131"/>
  <c r="DE5719" i="131"/>
  <c r="CQ5719" i="131"/>
  <c r="CC5719" i="131"/>
  <c r="CA5719" i="131"/>
  <c r="BX5721" i="131"/>
  <c r="CC5722" i="131"/>
  <c r="CY5742" i="131"/>
  <c r="CK5742" i="131"/>
  <c r="BW5742" i="131"/>
  <c r="CC5742" i="131"/>
  <c r="BW5744" i="131"/>
  <c r="CD5745" i="131"/>
  <c r="DB5746" i="131"/>
  <c r="CN5746" i="131"/>
  <c r="BZ5746" i="131"/>
  <c r="CH5746" i="131"/>
  <c r="CM5747" i="131"/>
  <c r="CK5748" i="131"/>
  <c r="BW5748" i="131"/>
  <c r="CY5748" i="131"/>
  <c r="CR5748" i="131"/>
  <c r="CN5749" i="131"/>
  <c r="BZ5749" i="131"/>
  <c r="DB5749" i="131"/>
  <c r="BT5749" i="131"/>
  <c r="BX5750" i="131"/>
  <c r="CR5751" i="131"/>
  <c r="BW5752" i="131"/>
  <c r="BV5772" i="131"/>
  <c r="CD5773" i="131"/>
  <c r="BU5774" i="131"/>
  <c r="BY5775" i="131"/>
  <c r="CK5776" i="131"/>
  <c r="BW5776" i="131"/>
  <c r="CY5776" i="131"/>
  <c r="CR5776" i="131"/>
  <c r="BV5777" i="131"/>
  <c r="CX5778" i="131"/>
  <c r="CJ5778" i="131"/>
  <c r="BV5778" i="131"/>
  <c r="DF5778" i="131"/>
  <c r="CR5778" i="131"/>
  <c r="CD5778" i="131"/>
  <c r="CB5778" i="131"/>
  <c r="DA5779" i="131"/>
  <c r="CM5779" i="131"/>
  <c r="BY5779" i="131"/>
  <c r="BZ5780" i="131"/>
  <c r="BU5782" i="131"/>
  <c r="DC5802" i="131"/>
  <c r="CO5802" i="131"/>
  <c r="CA5802" i="131"/>
  <c r="CI5802" i="131"/>
  <c r="CM5803" i="131"/>
  <c r="BV5805" i="131"/>
  <c r="CX5806" i="131"/>
  <c r="CJ5806" i="131"/>
  <c r="BV5806" i="131"/>
  <c r="DF5806" i="131"/>
  <c r="CR5806" i="131"/>
  <c r="CD5806" i="131"/>
  <c r="CB5806" i="131"/>
  <c r="CO5808" i="131"/>
  <c r="CA5808" i="131"/>
  <c r="DC5808" i="131"/>
  <c r="BV5808" i="131"/>
  <c r="CJ5809" i="131"/>
  <c r="BV5809" i="131"/>
  <c r="CX5809" i="131"/>
  <c r="CR5809" i="131"/>
  <c r="CD5809" i="131"/>
  <c r="DF5809" i="131"/>
  <c r="CB5809" i="131"/>
  <c r="BW5811" i="131"/>
  <c r="CD5832" i="131"/>
  <c r="BV5833" i="131"/>
  <c r="CC5834" i="131"/>
  <c r="CO5836" i="131"/>
  <c r="CA5836" i="131"/>
  <c r="DC5836" i="131"/>
  <c r="BV5836" i="131"/>
  <c r="CD5837" i="131"/>
  <c r="DB5838" i="131"/>
  <c r="CN5838" i="131"/>
  <c r="BZ5838" i="131"/>
  <c r="CH5838" i="131"/>
  <c r="CW5839" i="131"/>
  <c r="CI5839" i="131"/>
  <c r="BU5839" i="131"/>
  <c r="DE5839" i="131"/>
  <c r="CQ5839" i="131"/>
  <c r="CC5839" i="131"/>
  <c r="CA5839" i="131"/>
  <c r="BX5841" i="131"/>
  <c r="CC5842" i="131"/>
  <c r="CY5862" i="131"/>
  <c r="CK5862" i="131"/>
  <c r="BW5862" i="131"/>
  <c r="CC5862" i="131"/>
  <c r="BW5864" i="131"/>
  <c r="CD5865" i="131"/>
  <c r="DB5866" i="131"/>
  <c r="CN5866" i="131"/>
  <c r="BZ5866" i="131"/>
  <c r="CH5866" i="131"/>
  <c r="CM5867" i="131"/>
  <c r="CK5868" i="131"/>
  <c r="BW5868" i="131"/>
  <c r="CY5868" i="131"/>
  <c r="CR5868" i="131"/>
  <c r="CN5869" i="131"/>
  <c r="BZ5869" i="131"/>
  <c r="DB5869" i="131"/>
  <c r="BT5869" i="131"/>
  <c r="BX5870" i="131"/>
  <c r="CR5871" i="131"/>
  <c r="BW5872" i="131"/>
  <c r="BV5892" i="131"/>
  <c r="CD5893" i="131"/>
  <c r="BU5894" i="131"/>
  <c r="BY5895" i="131"/>
  <c r="CK5896" i="131"/>
  <c r="BW5896" i="131"/>
  <c r="CY5896" i="131"/>
  <c r="CR5896" i="131"/>
  <c r="BV5897" i="131"/>
  <c r="CX5898" i="131"/>
  <c r="CJ5898" i="131"/>
  <c r="BV5898" i="131"/>
  <c r="DF5898" i="131"/>
  <c r="CR5898" i="131"/>
  <c r="CD5898" i="131"/>
  <c r="CB5898" i="131"/>
  <c r="DA5899" i="131"/>
  <c r="CM5899" i="131"/>
  <c r="BY5899" i="131"/>
  <c r="BZ5900" i="131"/>
  <c r="BU5902" i="131"/>
  <c r="DC5922" i="131"/>
  <c r="CO5922" i="131"/>
  <c r="CA5922" i="131"/>
  <c r="CI5922" i="131"/>
  <c r="CM5923" i="131"/>
  <c r="BV5925" i="131"/>
  <c r="CX5926" i="131"/>
  <c r="CJ5926" i="131"/>
  <c r="BV5926" i="131"/>
  <c r="DF5926" i="131"/>
  <c r="CR5926" i="131"/>
  <c r="CD5926" i="131"/>
  <c r="CB5926" i="131"/>
  <c r="CO5928" i="131"/>
  <c r="CA5928" i="131"/>
  <c r="DC5928" i="131"/>
  <c r="BV5928" i="131"/>
  <c r="CJ5929" i="131"/>
  <c r="BV5929" i="131"/>
  <c r="CX5929" i="131"/>
  <c r="CR5929" i="131"/>
  <c r="CD5929" i="131"/>
  <c r="DF5929" i="131"/>
  <c r="CB5929" i="131"/>
  <c r="BW5931" i="131"/>
  <c r="CD5952" i="131"/>
  <c r="BV5953" i="131"/>
  <c r="CC5954" i="131"/>
  <c r="CO5956" i="131"/>
  <c r="CA5956" i="131"/>
  <c r="DC5956" i="131"/>
  <c r="BV5956" i="131"/>
  <c r="CD5957" i="131"/>
  <c r="DB5958" i="131"/>
  <c r="CN5958" i="131"/>
  <c r="BZ5958" i="131"/>
  <c r="CH5958" i="131"/>
  <c r="CW5959" i="131"/>
  <c r="CI5959" i="131"/>
  <c r="BU5959" i="131"/>
  <c r="DE5959" i="131"/>
  <c r="CQ5959" i="131"/>
  <c r="CC5959" i="131"/>
  <c r="CA5959" i="131"/>
  <c r="BX5961" i="131"/>
  <c r="CC5962" i="131"/>
  <c r="CY5982" i="131"/>
  <c r="CK5982" i="131"/>
  <c r="BW5982" i="131"/>
  <c r="CC5982" i="131"/>
  <c r="BW5984" i="131"/>
  <c r="CD5985" i="131"/>
  <c r="DB5986" i="131"/>
  <c r="CN5986" i="131"/>
  <c r="BZ5986" i="131"/>
  <c r="CH5986" i="131"/>
  <c r="CM5987" i="131"/>
  <c r="CK5988" i="131"/>
  <c r="BW5988" i="131"/>
  <c r="CY5988" i="131"/>
  <c r="CR5988" i="131"/>
  <c r="CN5989" i="131"/>
  <c r="BZ5989" i="131"/>
  <c r="DB5989" i="131"/>
  <c r="BT5989" i="131"/>
  <c r="BX5990" i="131"/>
  <c r="CR5991" i="131"/>
  <c r="BW5992" i="131"/>
  <c r="BV6012" i="131"/>
  <c r="CD6013" i="131"/>
  <c r="BU6014" i="131"/>
  <c r="BY6015" i="131"/>
  <c r="CK6016" i="131"/>
  <c r="BW6016" i="131"/>
  <c r="CY6016" i="131"/>
  <c r="CR6016" i="131"/>
  <c r="BV6017" i="131"/>
  <c r="CX6018" i="131"/>
  <c r="CJ6018" i="131"/>
  <c r="BV6018" i="131"/>
  <c r="DF6018" i="131"/>
  <c r="CR6018" i="131"/>
  <c r="CD6018" i="131"/>
  <c r="CB6018" i="131"/>
  <c r="DA6019" i="131"/>
  <c r="CM6019" i="131"/>
  <c r="BY6019" i="131"/>
  <c r="BZ6020" i="131"/>
  <c r="BU6022" i="131"/>
  <c r="DC6042" i="131"/>
  <c r="CO6042" i="131"/>
  <c r="CA6042" i="131"/>
  <c r="CI6042" i="131"/>
  <c r="CM6043" i="131"/>
  <c r="BV6045" i="131"/>
  <c r="CX6046" i="131"/>
  <c r="CJ6046" i="131"/>
  <c r="BV6046" i="131"/>
  <c r="DF6046" i="131"/>
  <c r="CR6046" i="131"/>
  <c r="CD6046" i="131"/>
  <c r="CB6046" i="131"/>
  <c r="CO6048" i="131"/>
  <c r="CA6048" i="131"/>
  <c r="DC6048" i="131"/>
  <c r="BV6048" i="131"/>
  <c r="CJ6049" i="131"/>
  <c r="BV6049" i="131"/>
  <c r="CX6049" i="131"/>
  <c r="CR6049" i="131"/>
  <c r="CD6049" i="131"/>
  <c r="DF6049" i="131"/>
  <c r="CB6049" i="131"/>
  <c r="BW6051" i="131"/>
  <c r="CD6072" i="131"/>
  <c r="BV6073" i="131"/>
  <c r="CC6074" i="131"/>
  <c r="CO6076" i="131"/>
  <c r="CA6076" i="131"/>
  <c r="DC6076" i="131"/>
  <c r="BV6076" i="131"/>
  <c r="CD6077" i="131"/>
  <c r="DB6078" i="131"/>
  <c r="CN6078" i="131"/>
  <c r="BZ6078" i="131"/>
  <c r="CH6078" i="131"/>
  <c r="CW6079" i="131"/>
  <c r="CI6079" i="131"/>
  <c r="BU6079" i="131"/>
  <c r="DE6079" i="131"/>
  <c r="CQ6079" i="131"/>
  <c r="CC6079" i="131"/>
  <c r="CA6079" i="131"/>
  <c r="BX6081" i="131"/>
  <c r="CC6082" i="131"/>
  <c r="CY6102" i="131"/>
  <c r="CK6102" i="131"/>
  <c r="BW6102" i="131"/>
  <c r="CC6102" i="131"/>
  <c r="BW6104" i="131"/>
  <c r="CD6105" i="131"/>
  <c r="DB6106" i="131"/>
  <c r="CN6106" i="131"/>
  <c r="BZ6106" i="131"/>
  <c r="CH6106" i="131"/>
  <c r="CM6107" i="131"/>
  <c r="CK6108" i="131"/>
  <c r="BW6108" i="131"/>
  <c r="CY6108" i="131"/>
  <c r="CR6108" i="131"/>
  <c r="CN6109" i="131"/>
  <c r="BZ6109" i="131"/>
  <c r="DB6109" i="131"/>
  <c r="BT6109" i="131"/>
  <c r="BX6110" i="131"/>
  <c r="CR6111" i="131"/>
  <c r="BW6112" i="131"/>
  <c r="BV6132" i="131"/>
  <c r="CD6133" i="131"/>
  <c r="BU6134" i="131"/>
  <c r="BY6135" i="131"/>
  <c r="CK6136" i="131"/>
  <c r="BW6136" i="131"/>
  <c r="CY6136" i="131"/>
  <c r="CR6136" i="131"/>
  <c r="BV6137" i="131"/>
  <c r="CX6138" i="131"/>
  <c r="CJ6138" i="131"/>
  <c r="BV6138" i="131"/>
  <c r="DF6138" i="131"/>
  <c r="CR6138" i="131"/>
  <c r="CD6138" i="131"/>
  <c r="CB6138" i="131"/>
  <c r="DA6139" i="131"/>
  <c r="CM6139" i="131"/>
  <c r="BY6139" i="131"/>
  <c r="BZ6140" i="131"/>
  <c r="BU6142" i="131"/>
  <c r="DC6162" i="131"/>
  <c r="CO6162" i="131"/>
  <c r="CA6162" i="131"/>
  <c r="CI6162" i="131"/>
  <c r="CM6163" i="131"/>
  <c r="CY6164" i="131"/>
  <c r="CK6164" i="131"/>
  <c r="BW6164" i="131"/>
  <c r="CM6165" i="131"/>
  <c r="DC6166" i="131"/>
  <c r="CO6166" i="131"/>
  <c r="CA6166" i="131"/>
  <c r="CR6167" i="131"/>
  <c r="DF6167" i="131"/>
  <c r="DE6167" i="131"/>
  <c r="CQ6167" i="131"/>
  <c r="CD6167" i="131"/>
  <c r="CW6168" i="131"/>
  <c r="CX6192" i="131"/>
  <c r="CP6193" i="131"/>
  <c r="DD6193" i="131"/>
  <c r="CB6193" i="131"/>
  <c r="DF6194" i="131"/>
  <c r="CR6194" i="131"/>
  <c r="CO6195" i="131"/>
  <c r="CM6197" i="131"/>
  <c r="CW6200" i="131"/>
  <c r="CI6200" i="131"/>
  <c r="BU6200" i="131"/>
  <c r="DE6200" i="131"/>
  <c r="CQ6200" i="131"/>
  <c r="CC6200" i="131"/>
  <c r="CB6200" i="131"/>
  <c r="CX6201" i="131"/>
  <c r="DA6222" i="131"/>
  <c r="CJ6225" i="131"/>
  <c r="BV6225" i="131"/>
  <c r="CX6225" i="131"/>
  <c r="CD6225" i="131"/>
  <c r="CR6225" i="131"/>
  <c r="DF6225" i="131"/>
  <c r="CZ6226" i="131"/>
  <c r="CX6228" i="131"/>
  <c r="CJ6229" i="131"/>
  <c r="BV6229" i="131"/>
  <c r="CX6229" i="131"/>
  <c r="CR6229" i="131"/>
  <c r="CD6229" i="131"/>
  <c r="DF6229" i="131"/>
  <c r="DE6229" i="131"/>
  <c r="CP6229" i="131"/>
  <c r="DF6228" i="131"/>
  <c r="CM6232" i="131"/>
  <c r="BY6232" i="131"/>
  <c r="BW6232" i="131"/>
  <c r="DA6232" i="131"/>
  <c r="DD6232" i="131"/>
  <c r="CC6252" i="131"/>
  <c r="CI6253" i="131"/>
  <c r="BU6254" i="131"/>
  <c r="CN6255" i="131"/>
  <c r="BZ6255" i="131"/>
  <c r="DB6255" i="131"/>
  <c r="CZ6255" i="131"/>
  <c r="BX6255" i="131"/>
  <c r="BZ6258" i="131"/>
  <c r="BT6261" i="131"/>
  <c r="CP6261" i="131"/>
  <c r="DD6282" i="131"/>
  <c r="CB6282" i="131"/>
  <c r="CP6282" i="131"/>
  <c r="CO6282" i="131"/>
  <c r="DF6283" i="131"/>
  <c r="CC6285" i="131"/>
  <c r="DD6286" i="131"/>
  <c r="BT6288" i="131"/>
  <c r="DB6288" i="131"/>
  <c r="BX6289" i="131"/>
  <c r="BV6291" i="131"/>
  <c r="CD6291" i="131"/>
  <c r="DC6292" i="131"/>
  <c r="CW6292" i="131"/>
  <c r="DC6316" i="131"/>
  <c r="DD6318" i="131"/>
  <c r="CR6342" i="131"/>
  <c r="CD6342" i="131"/>
  <c r="DF6342" i="131"/>
  <c r="DB6342" i="131"/>
  <c r="BX6343" i="131"/>
  <c r="DC6346" i="131"/>
  <c r="CA6346" i="131"/>
  <c r="CO6346" i="131"/>
  <c r="BZ6346" i="131"/>
  <c r="CW6346" i="131"/>
  <c r="DB6348" i="131"/>
  <c r="CZ6349" i="131"/>
  <c r="BX6349" i="131"/>
  <c r="CL6349" i="131"/>
  <c r="CZ6350" i="131"/>
  <c r="CX6351" i="131"/>
  <c r="BV6351" i="131"/>
  <c r="CJ6351" i="131"/>
  <c r="CI6378" i="131"/>
  <c r="BU6378" i="131"/>
  <c r="CW6378" i="131"/>
  <c r="CV6378" i="131"/>
  <c r="CC6379" i="131"/>
  <c r="CO6380" i="131"/>
  <c r="CA6380" i="131"/>
  <c r="DC6380" i="131"/>
  <c r="DB6380" i="131"/>
  <c r="CM6380" i="131"/>
  <c r="DA6380" i="131"/>
  <c r="BY6380" i="131"/>
  <c r="DE6381" i="131"/>
  <c r="BY6382" i="131"/>
  <c r="CZ6402" i="131"/>
  <c r="DF6402" i="131"/>
  <c r="CY6408" i="131"/>
  <c r="DF6409" i="131"/>
  <c r="CV6410" i="131"/>
  <c r="CY6412" i="131"/>
  <c r="CK6412" i="131"/>
  <c r="CW6412" i="131"/>
  <c r="BW6412" i="131"/>
  <c r="BU6437" i="131"/>
  <c r="CV6439" i="131"/>
  <c r="CW6440" i="131"/>
  <c r="CC6440" i="131"/>
  <c r="CA6463" i="131"/>
  <c r="CX6463" i="131"/>
  <c r="CY6464" i="131"/>
  <c r="BW6464" i="131"/>
  <c r="CK6464" i="131"/>
  <c r="DB6465" i="131"/>
  <c r="BZ6465" i="131"/>
  <c r="CN6465" i="131"/>
  <c r="BY6465" i="131"/>
  <c r="CM6465" i="131"/>
  <c r="CZ6465" i="131"/>
  <c r="CY6465" i="131"/>
  <c r="BW6467" i="131"/>
  <c r="CK6469" i="131"/>
  <c r="DC6470" i="131"/>
  <c r="CA6470" i="131"/>
  <c r="CO6470" i="131"/>
  <c r="BZ6470" i="131"/>
  <c r="CN6470" i="131"/>
  <c r="DA6470" i="131"/>
  <c r="CZ6470" i="131"/>
  <c r="DD6471" i="131"/>
  <c r="DE6472" i="131"/>
  <c r="EG6467" i="131" s="1"/>
  <c r="DB6492" i="131"/>
  <c r="BZ6492" i="131"/>
  <c r="CN6492" i="131"/>
  <c r="BY6492" i="131"/>
  <c r="CM6492" i="131"/>
  <c r="CZ6492" i="131"/>
  <c r="CY6492" i="131"/>
  <c r="CX6493" i="131"/>
  <c r="BV6493" i="131"/>
  <c r="CJ6493" i="131"/>
  <c r="DF6493" i="131"/>
  <c r="CD6493" i="131"/>
  <c r="CR6493" i="131"/>
  <c r="BV6499" i="131"/>
  <c r="CD6499" i="131"/>
  <c r="CX6500" i="131"/>
  <c r="CV6522" i="131"/>
  <c r="CH6522" i="131"/>
  <c r="BT6522" i="131"/>
  <c r="DD6522" i="131"/>
  <c r="CB6522" i="131"/>
  <c r="CP6522" i="131"/>
  <c r="CA6522" i="131"/>
  <c r="CO6522" i="131"/>
  <c r="DB6522" i="131"/>
  <c r="DA6522" i="131"/>
  <c r="DC6524" i="131"/>
  <c r="CA6524" i="131"/>
  <c r="CO6524" i="131"/>
  <c r="CW6524" i="131"/>
  <c r="CV6527" i="131"/>
  <c r="BT6527" i="131"/>
  <c r="CH6527" i="131"/>
  <c r="CK6528" i="131"/>
  <c r="BW6528" i="131"/>
  <c r="CY6528" i="131"/>
  <c r="DF6528" i="131"/>
  <c r="EH6525" i="131" s="1"/>
  <c r="CQ6528" i="131"/>
  <c r="CY6530" i="131"/>
  <c r="CX6529" i="131"/>
  <c r="BW6530" i="131"/>
  <c r="CK6530" i="131"/>
  <c r="BV6532" i="131"/>
  <c r="CD6532" i="131"/>
  <c r="DP6527" i="131" s="1"/>
  <c r="CH6552" i="131"/>
  <c r="BT6552" i="131"/>
  <c r="CV6552" i="131"/>
  <c r="DC6552" i="131"/>
  <c r="CJ6555" i="131"/>
  <c r="BV6555" i="131"/>
  <c r="CX6555" i="131"/>
  <c r="DF6555" i="131"/>
  <c r="DC6558" i="131"/>
  <c r="CA6558" i="131"/>
  <c r="CO6558" i="131"/>
  <c r="CN6558" i="131"/>
  <c r="CC6559" i="131"/>
  <c r="DA6561" i="131"/>
  <c r="DE6583" i="131"/>
  <c r="CY6585" i="131"/>
  <c r="BV6586" i="131"/>
  <c r="CW6587" i="131"/>
  <c r="CV6589" i="131"/>
  <c r="CP6589" i="131"/>
  <c r="DA6589" i="131"/>
  <c r="BV6590" i="131"/>
  <c r="CD6590" i="131"/>
  <c r="DD6590" i="131"/>
  <c r="CX6613" i="131"/>
  <c r="BV6613" i="131"/>
  <c r="CJ6613" i="131"/>
  <c r="CI6613" i="131"/>
  <c r="DF6613" i="131"/>
  <c r="CD6613" i="131"/>
  <c r="CR6613" i="131"/>
  <c r="CQ6613" i="131"/>
  <c r="CX6614" i="131"/>
  <c r="CY6617" i="131"/>
  <c r="DD6618" i="131"/>
  <c r="DE6621" i="131"/>
  <c r="DF6642" i="131"/>
  <c r="CW6643" i="131"/>
  <c r="DD6644" i="131"/>
  <c r="CI6646" i="131"/>
  <c r="BU6646" i="131"/>
  <c r="CW6646" i="131"/>
  <c r="CQ6646" i="131"/>
  <c r="CC6646" i="131"/>
  <c r="DD6646" i="131"/>
  <c r="CO6646" i="131"/>
  <c r="DE6646" i="131"/>
  <c r="BT2352" i="131"/>
  <c r="CB2352" i="131"/>
  <c r="BX2353" i="131"/>
  <c r="CA2354" i="131"/>
  <c r="BV2355" i="131"/>
  <c r="CD2355" i="131"/>
  <c r="BW2356" i="131"/>
  <c r="BT2357" i="131"/>
  <c r="CB2357" i="131"/>
  <c r="BY2358" i="131"/>
  <c r="BT2359" i="131"/>
  <c r="CB2359" i="131"/>
  <c r="BW2360" i="131"/>
  <c r="BZ2361" i="131"/>
  <c r="BW2362" i="131"/>
  <c r="BV2382" i="131"/>
  <c r="DL2382" i="131" s="1"/>
  <c r="CD2382" i="131"/>
  <c r="BZ2383" i="131"/>
  <c r="BU2384" i="131"/>
  <c r="CC2384" i="131"/>
  <c r="BX2385" i="131"/>
  <c r="BY2386" i="131"/>
  <c r="BV2387" i="131"/>
  <c r="CD2387" i="131"/>
  <c r="CA2388" i="131"/>
  <c r="BV2389" i="131"/>
  <c r="CD2389" i="131"/>
  <c r="BY2390" i="131"/>
  <c r="BT2391" i="131"/>
  <c r="CB2391" i="131"/>
  <c r="BY2392" i="131"/>
  <c r="BX2412" i="131"/>
  <c r="DM2412" i="131" s="1"/>
  <c r="BT2413" i="131"/>
  <c r="CB2413" i="131"/>
  <c r="BW2414" i="131"/>
  <c r="BZ2415" i="131"/>
  <c r="CA2416" i="131"/>
  <c r="BX2417" i="131"/>
  <c r="BU2418" i="131"/>
  <c r="CC2418" i="131"/>
  <c r="BX2419" i="131"/>
  <c r="CA2420" i="131"/>
  <c r="BV2421" i="131"/>
  <c r="CD2421" i="131"/>
  <c r="CA2422" i="131"/>
  <c r="BZ2442" i="131"/>
  <c r="BV2443" i="131"/>
  <c r="CD2443" i="131"/>
  <c r="BY2444" i="131"/>
  <c r="BT2445" i="131"/>
  <c r="CB2445" i="131"/>
  <c r="BU2446" i="131"/>
  <c r="CC2446" i="131"/>
  <c r="BZ2447" i="131"/>
  <c r="BW2448" i="131"/>
  <c r="BZ2449" i="131"/>
  <c r="BU2450" i="131"/>
  <c r="CC2450" i="131"/>
  <c r="BX2451" i="131"/>
  <c r="BU2452" i="131"/>
  <c r="CC2452" i="131"/>
  <c r="BT2472" i="131"/>
  <c r="DK2472" i="131" s="1"/>
  <c r="CB2472" i="131"/>
  <c r="BX2473" i="131"/>
  <c r="CA2474" i="131"/>
  <c r="BV2475" i="131"/>
  <c r="CD2475" i="131"/>
  <c r="BW2476" i="131"/>
  <c r="BT2477" i="131"/>
  <c r="CB2477" i="131"/>
  <c r="BY2478" i="131"/>
  <c r="BT2479" i="131"/>
  <c r="CB2479" i="131"/>
  <c r="BW2480" i="131"/>
  <c r="BZ2481" i="131"/>
  <c r="CD2502" i="131"/>
  <c r="DP2502" i="131" s="1"/>
  <c r="BZ2503" i="131"/>
  <c r="CC2504" i="131"/>
  <c r="CD2507" i="131"/>
  <c r="CA2508" i="131"/>
  <c r="CD2509" i="131"/>
  <c r="BY2510" i="131"/>
  <c r="BT2511" i="131"/>
  <c r="CB2511" i="131"/>
  <c r="BY2512" i="131"/>
  <c r="BX2532" i="131"/>
  <c r="BT2533" i="131"/>
  <c r="CB2533" i="131"/>
  <c r="BW2534" i="131"/>
  <c r="BZ2535" i="131"/>
  <c r="CA2536" i="131"/>
  <c r="BX2537" i="131"/>
  <c r="BU2538" i="131"/>
  <c r="CC2538" i="131"/>
  <c r="BX2539" i="131"/>
  <c r="CA2540" i="131"/>
  <c r="BV2541" i="131"/>
  <c r="CD2541" i="131"/>
  <c r="CA2542" i="131"/>
  <c r="BZ2562" i="131"/>
  <c r="DN2562" i="131" s="1"/>
  <c r="BV2563" i="131"/>
  <c r="CD2563" i="131"/>
  <c r="BY2564" i="131"/>
  <c r="BT2565" i="131"/>
  <c r="CB2565" i="131"/>
  <c r="BU2566" i="131"/>
  <c r="CC2566" i="131"/>
  <c r="BZ2567" i="131"/>
  <c r="BW2568" i="131"/>
  <c r="BZ2569" i="131"/>
  <c r="BU2570" i="131"/>
  <c r="CC2570" i="131"/>
  <c r="BX2571" i="131"/>
  <c r="BU2572" i="131"/>
  <c r="CC2572" i="131"/>
  <c r="BT2592" i="131"/>
  <c r="CB2592" i="131"/>
  <c r="DO2592" i="131" s="1"/>
  <c r="BX2593" i="131"/>
  <c r="CA2594" i="131"/>
  <c r="BV2595" i="131"/>
  <c r="CD2595" i="131"/>
  <c r="BW2596" i="131"/>
  <c r="BT2597" i="131"/>
  <c r="CB2597" i="131"/>
  <c r="BY2598" i="131"/>
  <c r="BT2599" i="131"/>
  <c r="CB2599" i="131"/>
  <c r="BW2600" i="131"/>
  <c r="BZ2601" i="131"/>
  <c r="BW2602" i="131"/>
  <c r="CD2622" i="131"/>
  <c r="DP2622" i="131" s="1"/>
  <c r="BZ2623" i="131"/>
  <c r="CA2628" i="131"/>
  <c r="CB2631" i="131"/>
  <c r="BY2632" i="131"/>
  <c r="BX2652" i="131"/>
  <c r="DM2652" i="131" s="1"/>
  <c r="BT2653" i="131"/>
  <c r="CB2653" i="131"/>
  <c r="BW2654" i="131"/>
  <c r="BZ2655" i="131"/>
  <c r="CA2656" i="131"/>
  <c r="BX2657" i="131"/>
  <c r="BU2658" i="131"/>
  <c r="CC2658" i="131"/>
  <c r="BX2659" i="131"/>
  <c r="CA2660" i="131"/>
  <c r="BV2661" i="131"/>
  <c r="CD2661" i="131"/>
  <c r="CA2662" i="131"/>
  <c r="BZ2682" i="131"/>
  <c r="BV2683" i="131"/>
  <c r="CD2683" i="131"/>
  <c r="BY2684" i="131"/>
  <c r="BT2685" i="131"/>
  <c r="CB2685" i="131"/>
  <c r="BU2686" i="131"/>
  <c r="CC2686" i="131"/>
  <c r="BZ2687" i="131"/>
  <c r="BW2688" i="131"/>
  <c r="BZ2689" i="131"/>
  <c r="CC2690" i="131"/>
  <c r="CC2692" i="131"/>
  <c r="CB2712" i="131"/>
  <c r="CA2714" i="131"/>
  <c r="CD2715" i="131"/>
  <c r="CB2717" i="131"/>
  <c r="BY2718" i="131"/>
  <c r="CB2719" i="131"/>
  <c r="BZ2721" i="131"/>
  <c r="CA2748" i="131"/>
  <c r="CD2749" i="131"/>
  <c r="BY2750" i="131"/>
  <c r="CB2751" i="131"/>
  <c r="BY2752" i="131"/>
  <c r="BX2772" i="131"/>
  <c r="BT2773" i="131"/>
  <c r="CB2773" i="131"/>
  <c r="BW2774" i="131"/>
  <c r="BZ2775" i="131"/>
  <c r="CA2776" i="131"/>
  <c r="BX2777" i="131"/>
  <c r="BU2778" i="131"/>
  <c r="CC2778" i="131"/>
  <c r="BX2779" i="131"/>
  <c r="CA2780" i="131"/>
  <c r="BV2781" i="131"/>
  <c r="CD2781" i="131"/>
  <c r="CA2782" i="131"/>
  <c r="BZ2802" i="131"/>
  <c r="DN2802" i="131" s="1"/>
  <c r="CD2803" i="131"/>
  <c r="BY2804" i="131"/>
  <c r="BT2805" i="131"/>
  <c r="CB2805" i="131"/>
  <c r="BU2806" i="131"/>
  <c r="CC2806" i="131"/>
  <c r="BZ2807" i="131"/>
  <c r="BW2808" i="131"/>
  <c r="BZ2809" i="131"/>
  <c r="CC2810" i="131"/>
  <c r="BU2812" i="131"/>
  <c r="CC2812" i="131"/>
  <c r="BT2832" i="131"/>
  <c r="CB2832" i="131"/>
  <c r="BX2833" i="131"/>
  <c r="CA2834" i="131"/>
  <c r="BV2835" i="131"/>
  <c r="CD2835" i="131"/>
  <c r="BW2836" i="131"/>
  <c r="BT2837" i="131"/>
  <c r="CB2837" i="131"/>
  <c r="BY2838" i="131"/>
  <c r="BT2839" i="131"/>
  <c r="CB2839" i="131"/>
  <c r="BW2840" i="131"/>
  <c r="BZ2841" i="131"/>
  <c r="BW2842" i="131"/>
  <c r="CD2862" i="131"/>
  <c r="DP2862" i="131" s="1"/>
  <c r="BZ2863" i="131"/>
  <c r="CC2864" i="131"/>
  <c r="CD2867" i="131"/>
  <c r="CA2868" i="131"/>
  <c r="CD2869" i="131"/>
  <c r="BY2870" i="131"/>
  <c r="BT2871" i="131"/>
  <c r="CB2871" i="131"/>
  <c r="BY2872" i="131"/>
  <c r="BX2892" i="131"/>
  <c r="BT2893" i="131"/>
  <c r="CB2893" i="131"/>
  <c r="BW2894" i="131"/>
  <c r="BZ2895" i="131"/>
  <c r="CA2896" i="131"/>
  <c r="BX2897" i="131"/>
  <c r="BU2898" i="131"/>
  <c r="CC2898" i="131"/>
  <c r="BX2899" i="131"/>
  <c r="CA2900" i="131"/>
  <c r="BV2901" i="131"/>
  <c r="CD2901" i="131"/>
  <c r="CA2902" i="131"/>
  <c r="BZ2922" i="131"/>
  <c r="DN2922" i="131" s="1"/>
  <c r="BV2923" i="131"/>
  <c r="CD2923" i="131"/>
  <c r="BY2924" i="131"/>
  <c r="BT2925" i="131"/>
  <c r="CB2925" i="131"/>
  <c r="BU2926" i="131"/>
  <c r="CC2926" i="131"/>
  <c r="BZ2927" i="131"/>
  <c r="BW2928" i="131"/>
  <c r="BZ2929" i="131"/>
  <c r="BU2930" i="131"/>
  <c r="CC2930" i="131"/>
  <c r="BX2931" i="131"/>
  <c r="BU2932" i="131"/>
  <c r="CC2932" i="131"/>
  <c r="BT2952" i="131"/>
  <c r="DK2952" i="131" s="1"/>
  <c r="CB2952" i="131"/>
  <c r="DO2952" i="131" s="1"/>
  <c r="BX2953" i="131"/>
  <c r="CA2954" i="131"/>
  <c r="BV2955" i="131"/>
  <c r="CD2955" i="131"/>
  <c r="BW2956" i="131"/>
  <c r="BT2957" i="131"/>
  <c r="CB2957" i="131"/>
  <c r="BY2958" i="131"/>
  <c r="BT2959" i="131"/>
  <c r="CB2959" i="131"/>
  <c r="BW2960" i="131"/>
  <c r="BZ2961" i="131"/>
  <c r="BW2962" i="131"/>
  <c r="CD2982" i="131"/>
  <c r="DP2982" i="131" s="1"/>
  <c r="BZ2983" i="131"/>
  <c r="CC2984" i="131"/>
  <c r="CD2987" i="131"/>
  <c r="CA2988" i="131"/>
  <c r="CD2989" i="131"/>
  <c r="BY2990" i="131"/>
  <c r="BT2991" i="131"/>
  <c r="CB2991" i="131"/>
  <c r="BY2992" i="131"/>
  <c r="BX3012" i="131"/>
  <c r="DM3012" i="131" s="1"/>
  <c r="BT3013" i="131"/>
  <c r="CB3013" i="131"/>
  <c r="BW3014" i="131"/>
  <c r="BZ3015" i="131"/>
  <c r="CA3016" i="131"/>
  <c r="BX3017" i="131"/>
  <c r="BU3018" i="131"/>
  <c r="CC3018" i="131"/>
  <c r="BX3019" i="131"/>
  <c r="CA3020" i="131"/>
  <c r="BV3021" i="131"/>
  <c r="CD3021" i="131"/>
  <c r="DP3016" i="131" s="1"/>
  <c r="CA3022" i="131"/>
  <c r="BZ3042" i="131"/>
  <c r="DN3042" i="131" s="1"/>
  <c r="BV3043" i="131"/>
  <c r="CD3043" i="131"/>
  <c r="BY3044" i="131"/>
  <c r="BT3045" i="131"/>
  <c r="CB3045" i="131"/>
  <c r="BU3046" i="131"/>
  <c r="CC3046" i="131"/>
  <c r="BZ3047" i="131"/>
  <c r="BW3048" i="131"/>
  <c r="BZ3049" i="131"/>
  <c r="BU3050" i="131"/>
  <c r="CC3050" i="131"/>
  <c r="BX3051" i="131"/>
  <c r="BU3052" i="131"/>
  <c r="CC3052" i="131"/>
  <c r="BT3072" i="131"/>
  <c r="DK3072" i="131" s="1"/>
  <c r="CB3072" i="131"/>
  <c r="CA3074" i="131"/>
  <c r="CB3079" i="131"/>
  <c r="CZ3222" i="131"/>
  <c r="CV3223" i="131"/>
  <c r="DD3223" i="131"/>
  <c r="CY3224" i="131"/>
  <c r="DB3225" i="131"/>
  <c r="DC3226" i="131"/>
  <c r="CZ3227" i="131"/>
  <c r="CW3228" i="131"/>
  <c r="DE3228" i="131"/>
  <c r="BX3252" i="131"/>
  <c r="DM3252" i="131" s="1"/>
  <c r="BT3253" i="131"/>
  <c r="CB3253" i="131"/>
  <c r="BW3254" i="131"/>
  <c r="BZ3255" i="131"/>
  <c r="CA3256" i="131"/>
  <c r="BX3257" i="131"/>
  <c r="BU3258" i="131"/>
  <c r="CC3258" i="131"/>
  <c r="BX3259" i="131"/>
  <c r="CA3260" i="131"/>
  <c r="BV3261" i="131"/>
  <c r="CD3261" i="131"/>
  <c r="CA3262" i="131"/>
  <c r="BZ3282" i="131"/>
  <c r="BV3283" i="131"/>
  <c r="CD3283" i="131"/>
  <c r="BY3284" i="131"/>
  <c r="BT3285" i="131"/>
  <c r="CB3285" i="131"/>
  <c r="BU3286" i="131"/>
  <c r="CC3286" i="131"/>
  <c r="CJ3287" i="131"/>
  <c r="CX3287" i="131"/>
  <c r="CR3287" i="131"/>
  <c r="DF3287" i="131"/>
  <c r="CB3287" i="131"/>
  <c r="CD3287" i="131"/>
  <c r="CZ3287" i="131"/>
  <c r="CN3288" i="131"/>
  <c r="BZ3288" i="131"/>
  <c r="CB3288" i="131"/>
  <c r="CX3288" i="131"/>
  <c r="DC3289" i="131"/>
  <c r="CI3289" i="131"/>
  <c r="BU3289" i="131"/>
  <c r="CM3290" i="131"/>
  <c r="DA3290" i="131"/>
  <c r="CZ3291" i="131"/>
  <c r="CL3291" i="131"/>
  <c r="DF3291" i="131"/>
  <c r="EH3286" i="131" s="1"/>
  <c r="DD3292" i="131"/>
  <c r="DC3312" i="131"/>
  <c r="DC3313" i="131"/>
  <c r="CC3314" i="131"/>
  <c r="CH3314" i="131"/>
  <c r="DA3314" i="131"/>
  <c r="BX3315" i="131"/>
  <c r="CV3315" i="131"/>
  <c r="DF3316" i="131"/>
  <c r="EH3314" i="131" s="1"/>
  <c r="DA3317" i="131"/>
  <c r="DA3318" i="131"/>
  <c r="CM3318" i="131"/>
  <c r="CL3319" i="131"/>
  <c r="CZ3319" i="131"/>
  <c r="DF3319" i="131"/>
  <c r="EH3315" i="131" s="1"/>
  <c r="CY3320" i="131"/>
  <c r="CK3320" i="131"/>
  <c r="CD3320" i="131"/>
  <c r="CR3320" i="131"/>
  <c r="DB3320" i="131"/>
  <c r="BY3321" i="131"/>
  <c r="CM3321" i="131"/>
  <c r="CA3321" i="131"/>
  <c r="CW3321" i="131"/>
  <c r="CV3322" i="131"/>
  <c r="DD3322" i="131"/>
  <c r="BY3322" i="131"/>
  <c r="DM3317" i="131" s="1"/>
  <c r="CA3322" i="131"/>
  <c r="CW3322" i="131"/>
  <c r="BX3342" i="131"/>
  <c r="BZ3342" i="131"/>
  <c r="CV3342" i="131"/>
  <c r="DB3343" i="131"/>
  <c r="CN3343" i="131"/>
  <c r="BT3343" i="131"/>
  <c r="DD3344" i="131"/>
  <c r="CI3346" i="131"/>
  <c r="CW3346" i="131"/>
  <c r="CQ3346" i="131"/>
  <c r="DE3346" i="131"/>
  <c r="CA3346" i="131"/>
  <c r="CC3346" i="131"/>
  <c r="CY3346" i="131"/>
  <c r="BX3347" i="131"/>
  <c r="BZ3347" i="131"/>
  <c r="CV3347" i="131"/>
  <c r="DC3348" i="131"/>
  <c r="CO3348" i="131"/>
  <c r="CJ3348" i="131"/>
  <c r="BV3348" i="131"/>
  <c r="BX3348" i="131"/>
  <c r="CJ3350" i="131"/>
  <c r="DC3350" i="131"/>
  <c r="CD3351" i="131"/>
  <c r="CI3351" i="131"/>
  <c r="DB3351" i="131"/>
  <c r="CX3352" i="131"/>
  <c r="DF3352" i="131"/>
  <c r="EH3347" i="131" s="1"/>
  <c r="CP3352" i="131"/>
  <c r="DX3347" i="131" s="1"/>
  <c r="CB3352" i="131"/>
  <c r="DO3347" i="131" s="1"/>
  <c r="CD3352" i="131"/>
  <c r="DP3347" i="131" s="1"/>
  <c r="CW3372" i="131"/>
  <c r="DE3372" i="131"/>
  <c r="CO3372" i="131"/>
  <c r="CA3372" i="131"/>
  <c r="CC3372" i="131"/>
  <c r="CW3373" i="131"/>
  <c r="DE3373" i="131"/>
  <c r="CA3373" i="131"/>
  <c r="CO3373" i="131"/>
  <c r="CC3373" i="131"/>
  <c r="CV3374" i="131"/>
  <c r="DD3374" i="131"/>
  <c r="BY3374" i="131"/>
  <c r="CA3374" i="131"/>
  <c r="CW3374" i="131"/>
  <c r="DB3375" i="131"/>
  <c r="CN3375" i="131"/>
  <c r="BT3375" i="131"/>
  <c r="CK3376" i="131"/>
  <c r="CY3376" i="131"/>
  <c r="CR3376" i="131"/>
  <c r="CD3376" i="131"/>
  <c r="DP3374" i="131" s="1"/>
  <c r="DB3376" i="131"/>
  <c r="DC3377" i="131"/>
  <c r="CJ3378" i="131"/>
  <c r="DC3378" i="131"/>
  <c r="CD3379" i="131"/>
  <c r="CI3379" i="131"/>
  <c r="DB3379" i="131"/>
  <c r="BZ3380" i="131"/>
  <c r="CN3380" i="131"/>
  <c r="CB3380" i="131"/>
  <c r="CX3380" i="131"/>
  <c r="DC3381" i="131"/>
  <c r="BU3381" i="131"/>
  <c r="CI3381" i="131"/>
  <c r="BW3381" i="131"/>
  <c r="BU3382" i="131"/>
  <c r="DK3377" i="131" s="1"/>
  <c r="BW3382" i="131"/>
  <c r="DB3402" i="131"/>
  <c r="CN3402" i="131"/>
  <c r="BT3402" i="131"/>
  <c r="CK3403" i="131"/>
  <c r="CX3404" i="131"/>
  <c r="DF3404" i="131"/>
  <c r="CP3404" i="131"/>
  <c r="CB3404" i="131"/>
  <c r="CD3404" i="131"/>
  <c r="DP3403" i="131" s="1"/>
  <c r="CW3405" i="131"/>
  <c r="DE3405" i="131"/>
  <c r="CA3405" i="131"/>
  <c r="CO3405" i="131"/>
  <c r="CC3405" i="131"/>
  <c r="CY3405" i="131"/>
  <c r="BW3406" i="131"/>
  <c r="BY3406" i="131"/>
  <c r="DB3407" i="131"/>
  <c r="CN3407" i="131"/>
  <c r="BT3407" i="131"/>
  <c r="CO3407" i="131"/>
  <c r="DF3408" i="131"/>
  <c r="CY3409" i="131"/>
  <c r="CQ3409" i="131"/>
  <c r="CC3409" i="131"/>
  <c r="DA3409" i="131"/>
  <c r="CW3410" i="131"/>
  <c r="CI3410" i="131"/>
  <c r="DE3410" i="131"/>
  <c r="CQ3410" i="131"/>
  <c r="CA3410" i="131"/>
  <c r="CC3410" i="131"/>
  <c r="CY3410" i="131"/>
  <c r="CH3411" i="131"/>
  <c r="CV3411" i="131"/>
  <c r="CP3411" i="131"/>
  <c r="DD3411" i="131"/>
  <c r="BZ3411" i="131"/>
  <c r="CB3411" i="131"/>
  <c r="CX3411" i="131"/>
  <c r="CL3412" i="131"/>
  <c r="BX3412" i="131"/>
  <c r="BZ3412" i="131"/>
  <c r="CV3412" i="131"/>
  <c r="CK3432" i="131"/>
  <c r="BW3432" i="131"/>
  <c r="BY3432" i="131"/>
  <c r="BW3433" i="131"/>
  <c r="CK3433" i="131"/>
  <c r="BY3433" i="131"/>
  <c r="BU3434" i="131"/>
  <c r="CK3435" i="131"/>
  <c r="DD3435" i="131"/>
  <c r="CN3436" i="131"/>
  <c r="BZ3436" i="131"/>
  <c r="CB3436" i="131"/>
  <c r="CX3436" i="131"/>
  <c r="CW3437" i="131"/>
  <c r="DE3437" i="131"/>
  <c r="CA3437" i="131"/>
  <c r="CO3437" i="131"/>
  <c r="CC3437" i="131"/>
  <c r="CY3437" i="131"/>
  <c r="CI3438" i="131"/>
  <c r="CW3438" i="131"/>
  <c r="CQ3438" i="131"/>
  <c r="DE3438" i="131"/>
  <c r="CA3438" i="131"/>
  <c r="CC3438" i="131"/>
  <c r="CY3438" i="131"/>
  <c r="CV3439" i="131"/>
  <c r="CH3439" i="131"/>
  <c r="DD3439" i="131"/>
  <c r="CP3439" i="131"/>
  <c r="BZ3439" i="131"/>
  <c r="CB3439" i="131"/>
  <c r="CX3439" i="131"/>
  <c r="CO3440" i="131"/>
  <c r="DC3440" i="131"/>
  <c r="BV3440" i="131"/>
  <c r="CJ3440" i="131"/>
  <c r="BX3440" i="131"/>
  <c r="CL3441" i="131"/>
  <c r="DE3441" i="131"/>
  <c r="CZ3442" i="131"/>
  <c r="EE3437" i="131" s="1"/>
  <c r="CL3442" i="131"/>
  <c r="DE3442" i="131"/>
  <c r="CK3462" i="131"/>
  <c r="DD3462" i="131"/>
  <c r="CJ3463" i="131"/>
  <c r="CX3463" i="131"/>
  <c r="CR3463" i="131"/>
  <c r="DF3463" i="131"/>
  <c r="CB3463" i="131"/>
  <c r="CD3463" i="131"/>
  <c r="CZ3463" i="131"/>
  <c r="CL3464" i="131"/>
  <c r="BX3464" i="131"/>
  <c r="BZ3464" i="131"/>
  <c r="CV3464" i="131"/>
  <c r="BW3465" i="131"/>
  <c r="CK3465" i="131"/>
  <c r="DA3466" i="131"/>
  <c r="CM3466" i="131"/>
  <c r="CK3467" i="131"/>
  <c r="DD3467" i="131"/>
  <c r="CK3468" i="131"/>
  <c r="CY3468" i="131"/>
  <c r="CR3468" i="131"/>
  <c r="CD3468" i="131"/>
  <c r="CM3469" i="131"/>
  <c r="BY3469" i="131"/>
  <c r="BW3470" i="131"/>
  <c r="BY3470" i="131"/>
  <c r="BV3471" i="131"/>
  <c r="BX3471" i="131"/>
  <c r="DB3472" i="131"/>
  <c r="EF3467" i="131" s="1"/>
  <c r="CH3472" i="131"/>
  <c r="BT3472" i="131"/>
  <c r="DK3467" i="131" s="1"/>
  <c r="DA3492" i="131"/>
  <c r="DA3493" i="131"/>
  <c r="CZ3494" i="131"/>
  <c r="CL3494" i="131"/>
  <c r="DE3494" i="131"/>
  <c r="CJ3495" i="131"/>
  <c r="CX3495" i="131"/>
  <c r="CR3495" i="131"/>
  <c r="DF3495" i="131"/>
  <c r="CB3495" i="131"/>
  <c r="CD3495" i="131"/>
  <c r="CZ3495" i="131"/>
  <c r="DC3496" i="131"/>
  <c r="CO3496" i="131"/>
  <c r="CJ3496" i="131"/>
  <c r="BV3496" i="131"/>
  <c r="BX3496" i="131"/>
  <c r="BW3497" i="131"/>
  <c r="CK3497" i="131"/>
  <c r="BY3497" i="131"/>
  <c r="BW3498" i="131"/>
  <c r="BY3498" i="131"/>
  <c r="BV3499" i="131"/>
  <c r="BX3499" i="131"/>
  <c r="DF3500" i="131"/>
  <c r="EH3496" i="131" s="1"/>
  <c r="CY3501" i="131"/>
  <c r="CC3501" i="131"/>
  <c r="CQ3501" i="131"/>
  <c r="DA3501" i="131"/>
  <c r="CC3502" i="131"/>
  <c r="CH3502" i="131"/>
  <c r="DT3497" i="131" s="1"/>
  <c r="DA3502" i="131"/>
  <c r="CJ3522" i="131"/>
  <c r="CX3522" i="131"/>
  <c r="CR3522" i="131"/>
  <c r="DF3522" i="131"/>
  <c r="CB3522" i="131"/>
  <c r="CD3522" i="131"/>
  <c r="CZ3522" i="131"/>
  <c r="BX3523" i="131"/>
  <c r="BZ3523" i="131"/>
  <c r="CV3523" i="131"/>
  <c r="DB3524" i="131"/>
  <c r="EF3523" i="131" s="1"/>
  <c r="CH3524" i="131"/>
  <c r="BT3524" i="131"/>
  <c r="DK3523" i="131" s="1"/>
  <c r="DA3525" i="131"/>
  <c r="CN3525" i="131"/>
  <c r="CJ3526" i="131"/>
  <c r="DC3526" i="131"/>
  <c r="CJ3527" i="131"/>
  <c r="CX3527" i="131"/>
  <c r="CR3527" i="131"/>
  <c r="DF3527" i="131"/>
  <c r="CB3527" i="131"/>
  <c r="CD3527" i="131"/>
  <c r="CZ3527" i="131"/>
  <c r="CN3528" i="131"/>
  <c r="BZ3528" i="131"/>
  <c r="CB3528" i="131"/>
  <c r="CX3528" i="131"/>
  <c r="DC3529" i="131"/>
  <c r="CI3529" i="131"/>
  <c r="BU3529" i="131"/>
  <c r="CM3530" i="131"/>
  <c r="DA3530" i="131"/>
  <c r="CZ3531" i="131"/>
  <c r="CL3531" i="131"/>
  <c r="DF3531" i="131"/>
  <c r="EH3526" i="131" s="1"/>
  <c r="DD3532" i="131"/>
  <c r="DC3552" i="131"/>
  <c r="DC3553" i="131"/>
  <c r="CC3554" i="131"/>
  <c r="CH3554" i="131"/>
  <c r="DA3554" i="131"/>
  <c r="BX3555" i="131"/>
  <c r="CM3556" i="131"/>
  <c r="DF3556" i="131"/>
  <c r="DA3557" i="131"/>
  <c r="DA3558" i="131"/>
  <c r="CM3558" i="131"/>
  <c r="CL3559" i="131"/>
  <c r="CZ3559" i="131"/>
  <c r="DF3559" i="131"/>
  <c r="EH3555" i="131" s="1"/>
  <c r="CY3560" i="131"/>
  <c r="CK3560" i="131"/>
  <c r="CD3560" i="131"/>
  <c r="CR3560" i="131"/>
  <c r="DB3560" i="131"/>
  <c r="BY3561" i="131"/>
  <c r="CM3561" i="131"/>
  <c r="CA3561" i="131"/>
  <c r="CW3561" i="131"/>
  <c r="CV3562" i="131"/>
  <c r="DD3562" i="131"/>
  <c r="BY3562" i="131"/>
  <c r="DM3557" i="131" s="1"/>
  <c r="CA3562" i="131"/>
  <c r="CW3562" i="131"/>
  <c r="BX3582" i="131"/>
  <c r="BZ3582" i="131"/>
  <c r="CV3582" i="131"/>
  <c r="DB3583" i="131"/>
  <c r="CN3583" i="131"/>
  <c r="BT3583" i="131"/>
  <c r="DD3584" i="131"/>
  <c r="CI3586" i="131"/>
  <c r="CW3586" i="131"/>
  <c r="CQ3586" i="131"/>
  <c r="DE3586" i="131"/>
  <c r="CA3586" i="131"/>
  <c r="CC3586" i="131"/>
  <c r="CY3586" i="131"/>
  <c r="BX3587" i="131"/>
  <c r="BZ3587" i="131"/>
  <c r="CV3587" i="131"/>
  <c r="DC3588" i="131"/>
  <c r="CO3588" i="131"/>
  <c r="CJ3588" i="131"/>
  <c r="BV3588" i="131"/>
  <c r="BX3588" i="131"/>
  <c r="CJ3590" i="131"/>
  <c r="DC3590" i="131"/>
  <c r="CD3591" i="131"/>
  <c r="CI3591" i="131"/>
  <c r="CX3592" i="131"/>
  <c r="ED3587" i="131" s="1"/>
  <c r="DF3592" i="131"/>
  <c r="EH3587" i="131" s="1"/>
  <c r="CP3592" i="131"/>
  <c r="CB3592" i="131"/>
  <c r="CD3592" i="131"/>
  <c r="DP3587" i="131" s="1"/>
  <c r="CW3612" i="131"/>
  <c r="DE3612" i="131"/>
  <c r="CO3612" i="131"/>
  <c r="CA3612" i="131"/>
  <c r="CC3612" i="131"/>
  <c r="CW3613" i="131"/>
  <c r="DE3613" i="131"/>
  <c r="CA3613" i="131"/>
  <c r="CO3613" i="131"/>
  <c r="CC3613" i="131"/>
  <c r="CV3614" i="131"/>
  <c r="DD3614" i="131"/>
  <c r="BY3614" i="131"/>
  <c r="CA3614" i="131"/>
  <c r="CW3614" i="131"/>
  <c r="DB3615" i="131"/>
  <c r="CN3615" i="131"/>
  <c r="BT3615" i="131"/>
  <c r="CK3616" i="131"/>
  <c r="CY3616" i="131"/>
  <c r="CR3616" i="131"/>
  <c r="CD3616" i="131"/>
  <c r="DB3616" i="131"/>
  <c r="DC3617" i="131"/>
  <c r="CJ3618" i="131"/>
  <c r="DC3618" i="131"/>
  <c r="CD3619" i="131"/>
  <c r="CI3619" i="131"/>
  <c r="DB3619" i="131"/>
  <c r="BZ3620" i="131"/>
  <c r="CN3620" i="131"/>
  <c r="CB3620" i="131"/>
  <c r="CX3620" i="131"/>
  <c r="DC3621" i="131"/>
  <c r="BU3621" i="131"/>
  <c r="CI3621" i="131"/>
  <c r="BW3621" i="131"/>
  <c r="BU3622" i="131"/>
  <c r="DK3617" i="131" s="1"/>
  <c r="BW3622" i="131"/>
  <c r="DB3642" i="131"/>
  <c r="CN3642" i="131"/>
  <c r="BT3642" i="131"/>
  <c r="CK3643" i="131"/>
  <c r="DD3643" i="131"/>
  <c r="CX3644" i="131"/>
  <c r="DF3644" i="131"/>
  <c r="CP3644" i="131"/>
  <c r="CB3644" i="131"/>
  <c r="CD3644" i="131"/>
  <c r="DP3643" i="131" s="1"/>
  <c r="CW3645" i="131"/>
  <c r="DE3645" i="131"/>
  <c r="CA3645" i="131"/>
  <c r="CO3645" i="131"/>
  <c r="CC3645" i="131"/>
  <c r="CY3645" i="131"/>
  <c r="BW3646" i="131"/>
  <c r="BY3646" i="131"/>
  <c r="DB3647" i="131"/>
  <c r="CN3647" i="131"/>
  <c r="BT3647" i="131"/>
  <c r="CO3647" i="131"/>
  <c r="DF3648" i="131"/>
  <c r="EH3645" i="131" s="1"/>
  <c r="CY3649" i="131"/>
  <c r="CQ3649" i="131"/>
  <c r="CC3649" i="131"/>
  <c r="DA3649" i="131"/>
  <c r="CW3650" i="131"/>
  <c r="CI3650" i="131"/>
  <c r="DE3650" i="131"/>
  <c r="CQ3650" i="131"/>
  <c r="CA3650" i="131"/>
  <c r="CC3650" i="131"/>
  <c r="CY3650" i="131"/>
  <c r="CH3651" i="131"/>
  <c r="CV3651" i="131"/>
  <c r="CP3651" i="131"/>
  <c r="DD3651" i="131"/>
  <c r="BZ3651" i="131"/>
  <c r="CB3651" i="131"/>
  <c r="CX3651" i="131"/>
  <c r="CL3652" i="131"/>
  <c r="BX3652" i="131"/>
  <c r="DM3647" i="131" s="1"/>
  <c r="BZ3652" i="131"/>
  <c r="CV3652" i="131"/>
  <c r="CK3672" i="131"/>
  <c r="BW3672" i="131"/>
  <c r="BY3672" i="131"/>
  <c r="BW3673" i="131"/>
  <c r="CK3673" i="131"/>
  <c r="BY3673" i="131"/>
  <c r="BU3674" i="131"/>
  <c r="CK3675" i="131"/>
  <c r="DD3675" i="131"/>
  <c r="CN3676" i="131"/>
  <c r="BZ3676" i="131"/>
  <c r="CB3676" i="131"/>
  <c r="CW3677" i="131"/>
  <c r="DE3677" i="131"/>
  <c r="CA3677" i="131"/>
  <c r="CO3677" i="131"/>
  <c r="CC3677" i="131"/>
  <c r="CY3677" i="131"/>
  <c r="CI3678" i="131"/>
  <c r="CW3678" i="131"/>
  <c r="EC3675" i="131" s="1"/>
  <c r="CQ3678" i="131"/>
  <c r="DE3678" i="131"/>
  <c r="CA3678" i="131"/>
  <c r="CC3678" i="131"/>
  <c r="CY3678" i="131"/>
  <c r="CV3679" i="131"/>
  <c r="CH3679" i="131"/>
  <c r="DD3679" i="131"/>
  <c r="CP3679" i="131"/>
  <c r="BZ3679" i="131"/>
  <c r="CB3679" i="131"/>
  <c r="CX3679" i="131"/>
  <c r="CO3680" i="131"/>
  <c r="DC3680" i="131"/>
  <c r="BV3680" i="131"/>
  <c r="DL3676" i="131" s="1"/>
  <c r="CJ3680" i="131"/>
  <c r="BX3680" i="131"/>
  <c r="CL3681" i="131"/>
  <c r="DE3681" i="131"/>
  <c r="CZ3682" i="131"/>
  <c r="EE3677" i="131" s="1"/>
  <c r="CL3682" i="131"/>
  <c r="DE3682" i="131"/>
  <c r="CK3702" i="131"/>
  <c r="DD3702" i="131"/>
  <c r="CJ3703" i="131"/>
  <c r="CX3703" i="131"/>
  <c r="CR3703" i="131"/>
  <c r="DF3703" i="131"/>
  <c r="CB3703" i="131"/>
  <c r="CD3703" i="131"/>
  <c r="CZ3703" i="131"/>
  <c r="CL3704" i="131"/>
  <c r="BX3704" i="131"/>
  <c r="BZ3704" i="131"/>
  <c r="CV3704" i="131"/>
  <c r="BW3705" i="131"/>
  <c r="CK3705" i="131"/>
  <c r="DA3706" i="131"/>
  <c r="CM3706" i="131"/>
  <c r="CK3707" i="131"/>
  <c r="DD3707" i="131"/>
  <c r="CK3708" i="131"/>
  <c r="CY3708" i="131"/>
  <c r="CR3708" i="131"/>
  <c r="CD3708" i="131"/>
  <c r="CM3709" i="131"/>
  <c r="BY3709" i="131"/>
  <c r="BW3710" i="131"/>
  <c r="BY3710" i="131"/>
  <c r="BV3711" i="131"/>
  <c r="BX3711" i="131"/>
  <c r="DB3712" i="131"/>
  <c r="EF3707" i="131" s="1"/>
  <c r="CH3712" i="131"/>
  <c r="BT3712" i="131"/>
  <c r="DK3707" i="131" s="1"/>
  <c r="DA3732" i="131"/>
  <c r="DA3733" i="131"/>
  <c r="CZ3734" i="131"/>
  <c r="CL3734" i="131"/>
  <c r="DE3734" i="131"/>
  <c r="CJ3735" i="131"/>
  <c r="CX3735" i="131"/>
  <c r="CR3735" i="131"/>
  <c r="DF3735" i="131"/>
  <c r="CB3735" i="131"/>
  <c r="CD3735" i="131"/>
  <c r="CZ3735" i="131"/>
  <c r="DC3736" i="131"/>
  <c r="CO3736" i="131"/>
  <c r="CJ3736" i="131"/>
  <c r="BV3736" i="131"/>
  <c r="BX3736" i="131"/>
  <c r="BW3737" i="131"/>
  <c r="CK3737" i="131"/>
  <c r="BY3737" i="131"/>
  <c r="BW3738" i="131"/>
  <c r="BY3738" i="131"/>
  <c r="BV3739" i="131"/>
  <c r="BX3739" i="131"/>
  <c r="DF3740" i="131"/>
  <c r="CY3741" i="131"/>
  <c r="CC3741" i="131"/>
  <c r="CQ3741" i="131"/>
  <c r="DA3741" i="131"/>
  <c r="CC3742" i="131"/>
  <c r="CH3742" i="131"/>
  <c r="DT3737" i="131" s="1"/>
  <c r="DA3742" i="131"/>
  <c r="CJ3762" i="131"/>
  <c r="CX3762" i="131"/>
  <c r="CR3762" i="131"/>
  <c r="DF3762" i="131"/>
  <c r="CB3762" i="131"/>
  <c r="CD3762" i="131"/>
  <c r="CZ3762" i="131"/>
  <c r="BX3763" i="131"/>
  <c r="BZ3763" i="131"/>
  <c r="CV3763" i="131"/>
  <c r="DB3764" i="131"/>
  <c r="EF3763" i="131" s="1"/>
  <c r="CH3764" i="131"/>
  <c r="BT3764" i="131"/>
  <c r="DK3763" i="131" s="1"/>
  <c r="CO3764" i="131"/>
  <c r="DA3765" i="131"/>
  <c r="CN3765" i="131"/>
  <c r="CJ3766" i="131"/>
  <c r="DC3766" i="131"/>
  <c r="CJ3767" i="131"/>
  <c r="CX3767" i="131"/>
  <c r="CR3767" i="131"/>
  <c r="DF3767" i="131"/>
  <c r="CB3767" i="131"/>
  <c r="CD3767" i="131"/>
  <c r="CZ3767" i="131"/>
  <c r="CN3768" i="131"/>
  <c r="DW3765" i="131" s="1"/>
  <c r="BZ3768" i="131"/>
  <c r="CB3768" i="131"/>
  <c r="CX3768" i="131"/>
  <c r="DC3769" i="131"/>
  <c r="CI3769" i="131"/>
  <c r="BU3769" i="131"/>
  <c r="CM3770" i="131"/>
  <c r="DA3770" i="131"/>
  <c r="CZ3771" i="131"/>
  <c r="CL3771" i="131"/>
  <c r="DF3771" i="131"/>
  <c r="EH3766" i="131" s="1"/>
  <c r="DD3772" i="131"/>
  <c r="DC3792" i="131"/>
  <c r="DC3793" i="131"/>
  <c r="CC3794" i="131"/>
  <c r="CH3794" i="131"/>
  <c r="DA3794" i="131"/>
  <c r="BX3795" i="131"/>
  <c r="CV3795" i="131"/>
  <c r="CM3796" i="131"/>
  <c r="DF3796" i="131"/>
  <c r="DA3797" i="131"/>
  <c r="DA3798" i="131"/>
  <c r="CM3798" i="131"/>
  <c r="CL3799" i="131"/>
  <c r="CZ3799" i="131"/>
  <c r="DF3799" i="131"/>
  <c r="EH3795" i="131" s="1"/>
  <c r="CY3800" i="131"/>
  <c r="CK3800" i="131"/>
  <c r="CD3800" i="131"/>
  <c r="CR3800" i="131"/>
  <c r="DB3800" i="131"/>
  <c r="BY3801" i="131"/>
  <c r="CM3801" i="131"/>
  <c r="CA3801" i="131"/>
  <c r="CW3801" i="131"/>
  <c r="CV3802" i="131"/>
  <c r="DD3802" i="131"/>
  <c r="BY3802" i="131"/>
  <c r="DM3797" i="131" s="1"/>
  <c r="CA3802" i="131"/>
  <c r="CW3802" i="131"/>
  <c r="BX3822" i="131"/>
  <c r="BZ3822" i="131"/>
  <c r="CV3822" i="131"/>
  <c r="DB3823" i="131"/>
  <c r="CN3823" i="131"/>
  <c r="BT3823" i="131"/>
  <c r="DD3824" i="131"/>
  <c r="CI3826" i="131"/>
  <c r="CW3826" i="131"/>
  <c r="CQ3826" i="131"/>
  <c r="DE3826" i="131"/>
  <c r="CA3826" i="131"/>
  <c r="CC3826" i="131"/>
  <c r="CY3826" i="131"/>
  <c r="BX3827" i="131"/>
  <c r="BZ3827" i="131"/>
  <c r="CV3827" i="131"/>
  <c r="DC3828" i="131"/>
  <c r="CO3828" i="131"/>
  <c r="CJ3828" i="131"/>
  <c r="BV3828" i="131"/>
  <c r="BX3828" i="131"/>
  <c r="CJ3830" i="131"/>
  <c r="DC3830" i="131"/>
  <c r="CD3831" i="131"/>
  <c r="CI3831" i="131"/>
  <c r="DB3831" i="131"/>
  <c r="CX3832" i="131"/>
  <c r="ED3827" i="131" s="1"/>
  <c r="DF3832" i="131"/>
  <c r="EH3827" i="131" s="1"/>
  <c r="CP3832" i="131"/>
  <c r="DX3827" i="131" s="1"/>
  <c r="CB3832" i="131"/>
  <c r="CD3832" i="131"/>
  <c r="DP3827" i="131" s="1"/>
  <c r="CW3852" i="131"/>
  <c r="DE3852" i="131"/>
  <c r="CO3852" i="131"/>
  <c r="CA3852" i="131"/>
  <c r="CC3852" i="131"/>
  <c r="CW3853" i="131"/>
  <c r="DE3853" i="131"/>
  <c r="CA3853" i="131"/>
  <c r="CO3853" i="131"/>
  <c r="CC3853" i="131"/>
  <c r="CV3854" i="131"/>
  <c r="DD3854" i="131"/>
  <c r="BY3854" i="131"/>
  <c r="CA3854" i="131"/>
  <c r="CW3854" i="131"/>
  <c r="DB3855" i="131"/>
  <c r="CN3855" i="131"/>
  <c r="BT3855" i="131"/>
  <c r="CK3856" i="131"/>
  <c r="CY3856" i="131"/>
  <c r="ED3854" i="131" s="1"/>
  <c r="CR3856" i="131"/>
  <c r="CD3856" i="131"/>
  <c r="DB3856" i="131"/>
  <c r="DC3857" i="131"/>
  <c r="CJ3858" i="131"/>
  <c r="DC3858" i="131"/>
  <c r="CD3859" i="131"/>
  <c r="CI3859" i="131"/>
  <c r="DB3859" i="131"/>
  <c r="BZ3860" i="131"/>
  <c r="CN3860" i="131"/>
  <c r="DW3856" i="131" s="1"/>
  <c r="CB3860" i="131"/>
  <c r="DC3861" i="131"/>
  <c r="BU3861" i="131"/>
  <c r="CI3861" i="131"/>
  <c r="BU3862" i="131"/>
  <c r="DK3857" i="131" s="1"/>
  <c r="BW3862" i="131"/>
  <c r="DB3882" i="131"/>
  <c r="CN3882" i="131"/>
  <c r="BT3882" i="131"/>
  <c r="CK3883" i="131"/>
  <c r="CX3884" i="131"/>
  <c r="DF3884" i="131"/>
  <c r="CP3884" i="131"/>
  <c r="CB3884" i="131"/>
  <c r="CD3884" i="131"/>
  <c r="CW3885" i="131"/>
  <c r="DE3885" i="131"/>
  <c r="CA3885" i="131"/>
  <c r="CO3885" i="131"/>
  <c r="CC3885" i="131"/>
  <c r="CY3885" i="131"/>
  <c r="BW3886" i="131"/>
  <c r="BY3886" i="131"/>
  <c r="DB3887" i="131"/>
  <c r="CN3887" i="131"/>
  <c r="DW3884" i="131" s="1"/>
  <c r="BT3887" i="131"/>
  <c r="DF3888" i="131"/>
  <c r="CY3889" i="131"/>
  <c r="CQ3889" i="131"/>
  <c r="CC3889" i="131"/>
  <c r="DA3889" i="131"/>
  <c r="CW3890" i="131"/>
  <c r="CI3890" i="131"/>
  <c r="DE3890" i="131"/>
  <c r="CQ3890" i="131"/>
  <c r="CA3890" i="131"/>
  <c r="CC3890" i="131"/>
  <c r="CY3890" i="131"/>
  <c r="CH3891" i="131"/>
  <c r="CV3891" i="131"/>
  <c r="CP3891" i="131"/>
  <c r="DD3891" i="131"/>
  <c r="BZ3891" i="131"/>
  <c r="CB3891" i="131"/>
  <c r="CX3891" i="131"/>
  <c r="CL3892" i="131"/>
  <c r="BX3892" i="131"/>
  <c r="DM3887" i="131" s="1"/>
  <c r="BZ3892" i="131"/>
  <c r="CV3892" i="131"/>
  <c r="CK3912" i="131"/>
  <c r="BW3912" i="131"/>
  <c r="BY3912" i="131"/>
  <c r="BW3913" i="131"/>
  <c r="CK3913" i="131"/>
  <c r="BY3913" i="131"/>
  <c r="BU3914" i="131"/>
  <c r="CK3915" i="131"/>
  <c r="DD3915" i="131"/>
  <c r="CN3916" i="131"/>
  <c r="BZ3916" i="131"/>
  <c r="CB3916" i="131"/>
  <c r="CW3917" i="131"/>
  <c r="DE3917" i="131"/>
  <c r="CA3917" i="131"/>
  <c r="CO3917" i="131"/>
  <c r="CC3917" i="131"/>
  <c r="CY3917" i="131"/>
  <c r="CI3918" i="131"/>
  <c r="CW3918" i="131"/>
  <c r="CQ3918" i="131"/>
  <c r="DE3918" i="131"/>
  <c r="CA3918" i="131"/>
  <c r="CC3918" i="131"/>
  <c r="CY3918" i="131"/>
  <c r="CV3919" i="131"/>
  <c r="CH3919" i="131"/>
  <c r="DD3919" i="131"/>
  <c r="CP3919" i="131"/>
  <c r="BZ3919" i="131"/>
  <c r="CB3919" i="131"/>
  <c r="CX3919" i="131"/>
  <c r="CO3920" i="131"/>
  <c r="DC3920" i="131"/>
  <c r="BV3920" i="131"/>
  <c r="DL3916" i="131" s="1"/>
  <c r="CJ3920" i="131"/>
  <c r="BX3920" i="131"/>
  <c r="CL3921" i="131"/>
  <c r="DE3921" i="131"/>
  <c r="CZ3922" i="131"/>
  <c r="EE3917" i="131" s="1"/>
  <c r="CL3922" i="131"/>
  <c r="DE3922" i="131"/>
  <c r="CK3942" i="131"/>
  <c r="DD3942" i="131"/>
  <c r="CJ3943" i="131"/>
  <c r="CX3943" i="131"/>
  <c r="CR3943" i="131"/>
  <c r="DF3943" i="131"/>
  <c r="CB3943" i="131"/>
  <c r="CD3943" i="131"/>
  <c r="CZ3943" i="131"/>
  <c r="CL3944" i="131"/>
  <c r="BX3944" i="131"/>
  <c r="BZ3944" i="131"/>
  <c r="CV3944" i="131"/>
  <c r="BW3945" i="131"/>
  <c r="CK3945" i="131"/>
  <c r="DA3946" i="131"/>
  <c r="CM3946" i="131"/>
  <c r="CK3947" i="131"/>
  <c r="DD3947" i="131"/>
  <c r="CK3948" i="131"/>
  <c r="CY3948" i="131"/>
  <c r="CR3948" i="131"/>
  <c r="CD3948" i="131"/>
  <c r="CM3949" i="131"/>
  <c r="BY3949" i="131"/>
  <c r="BW3950" i="131"/>
  <c r="BY3950" i="131"/>
  <c r="BV3951" i="131"/>
  <c r="BX3951" i="131"/>
  <c r="DB3952" i="131"/>
  <c r="EF3947" i="131" s="1"/>
  <c r="CH3952" i="131"/>
  <c r="BT3952" i="131"/>
  <c r="DK3947" i="131" s="1"/>
  <c r="DA3972" i="131"/>
  <c r="DA3973" i="131"/>
  <c r="CZ3974" i="131"/>
  <c r="CL3974" i="131"/>
  <c r="DE3974" i="131"/>
  <c r="CJ3975" i="131"/>
  <c r="CX3975" i="131"/>
  <c r="CR3975" i="131"/>
  <c r="DF3975" i="131"/>
  <c r="CB3975" i="131"/>
  <c r="CD3975" i="131"/>
  <c r="CZ3975" i="131"/>
  <c r="DC3976" i="131"/>
  <c r="CO3976" i="131"/>
  <c r="CJ3976" i="131"/>
  <c r="BV3976" i="131"/>
  <c r="BX3976" i="131"/>
  <c r="BW3977" i="131"/>
  <c r="CK3977" i="131"/>
  <c r="BY3977" i="131"/>
  <c r="BW3978" i="131"/>
  <c r="BY3978" i="131"/>
  <c r="BV3979" i="131"/>
  <c r="BX3979" i="131"/>
  <c r="DF3980" i="131"/>
  <c r="EH3976" i="131" s="1"/>
  <c r="CY3981" i="131"/>
  <c r="CC3981" i="131"/>
  <c r="CQ3981" i="131"/>
  <c r="DA3981" i="131"/>
  <c r="CC3982" i="131"/>
  <c r="CH3982" i="131"/>
  <c r="DT3977" i="131" s="1"/>
  <c r="DA3982" i="131"/>
  <c r="CJ4002" i="131"/>
  <c r="CX4002" i="131"/>
  <c r="CR4002" i="131"/>
  <c r="DF4002" i="131"/>
  <c r="CB4002" i="131"/>
  <c r="CD4002" i="131"/>
  <c r="CZ4002" i="131"/>
  <c r="BX4003" i="131"/>
  <c r="BZ4003" i="131"/>
  <c r="CV4003" i="131"/>
  <c r="DB4004" i="131"/>
  <c r="EF4003" i="131" s="1"/>
  <c r="CH4004" i="131"/>
  <c r="BT4004" i="131"/>
  <c r="DK4003" i="131" s="1"/>
  <c r="DA4005" i="131"/>
  <c r="CN4005" i="131"/>
  <c r="CJ4006" i="131"/>
  <c r="DC4006" i="131"/>
  <c r="CJ4007" i="131"/>
  <c r="CX4007" i="131"/>
  <c r="CR4007" i="131"/>
  <c r="DF4007" i="131"/>
  <c r="CB4007" i="131"/>
  <c r="CD4007" i="131"/>
  <c r="CZ4007" i="131"/>
  <c r="CN4008" i="131"/>
  <c r="BZ4008" i="131"/>
  <c r="CB4008" i="131"/>
  <c r="CX4008" i="131"/>
  <c r="DC4009" i="131"/>
  <c r="CI4009" i="131"/>
  <c r="BU4009" i="131"/>
  <c r="CM4010" i="131"/>
  <c r="DA4010" i="131"/>
  <c r="CZ4011" i="131"/>
  <c r="CL4011" i="131"/>
  <c r="DF4011" i="131"/>
  <c r="EH4006" i="131" s="1"/>
  <c r="DD4012" i="131"/>
  <c r="DC4032" i="131"/>
  <c r="DC4033" i="131"/>
  <c r="CC4034" i="131"/>
  <c r="CH4034" i="131"/>
  <c r="DA4034" i="131"/>
  <c r="BX4035" i="131"/>
  <c r="CV4035" i="131"/>
  <c r="DF4036" i="131"/>
  <c r="EH4034" i="131" s="1"/>
  <c r="DA4037" i="131"/>
  <c r="DA4038" i="131"/>
  <c r="CM4038" i="131"/>
  <c r="CL4039" i="131"/>
  <c r="CZ4039" i="131"/>
  <c r="DF4039" i="131"/>
  <c r="EH4035" i="131" s="1"/>
  <c r="CY4040" i="131"/>
  <c r="CK4040" i="131"/>
  <c r="CD4040" i="131"/>
  <c r="CR4040" i="131"/>
  <c r="DB4040" i="131"/>
  <c r="BY4041" i="131"/>
  <c r="CM4041" i="131"/>
  <c r="CA4041" i="131"/>
  <c r="CW4041" i="131"/>
  <c r="CV4042" i="131"/>
  <c r="EC4037" i="131" s="1"/>
  <c r="DD4042" i="131"/>
  <c r="BY4042" i="131"/>
  <c r="DM4037" i="131" s="1"/>
  <c r="CA4042" i="131"/>
  <c r="CW4042" i="131"/>
  <c r="BX4062" i="131"/>
  <c r="BZ4062" i="131"/>
  <c r="CV4062" i="131"/>
  <c r="DB4063" i="131"/>
  <c r="CN4063" i="131"/>
  <c r="BT4063" i="131"/>
  <c r="DD4064" i="131"/>
  <c r="CI4066" i="131"/>
  <c r="CW4066" i="131"/>
  <c r="CQ4066" i="131"/>
  <c r="DE4066" i="131"/>
  <c r="CA4066" i="131"/>
  <c r="CC4066" i="131"/>
  <c r="CY4066" i="131"/>
  <c r="BX4067" i="131"/>
  <c r="BZ4067" i="131"/>
  <c r="CV4067" i="131"/>
  <c r="DC4068" i="131"/>
  <c r="CO4068" i="131"/>
  <c r="CJ4068" i="131"/>
  <c r="BV4068" i="131"/>
  <c r="BX4068" i="131"/>
  <c r="CJ4070" i="131"/>
  <c r="DC4070" i="131"/>
  <c r="CD4071" i="131"/>
  <c r="CI4071" i="131"/>
  <c r="DB4071" i="131"/>
  <c r="CX4072" i="131"/>
  <c r="ED4067" i="131" s="1"/>
  <c r="DF4072" i="131"/>
  <c r="EH4067" i="131" s="1"/>
  <c r="CP4072" i="131"/>
  <c r="DX4067" i="131" s="1"/>
  <c r="CB4072" i="131"/>
  <c r="CD4072" i="131"/>
  <c r="DP4067" i="131" s="1"/>
  <c r="CW4092" i="131"/>
  <c r="DE4092" i="131"/>
  <c r="CO4092" i="131"/>
  <c r="CA4092" i="131"/>
  <c r="CC4092" i="131"/>
  <c r="CW4093" i="131"/>
  <c r="DE4093" i="131"/>
  <c r="CA4093" i="131"/>
  <c r="CO4093" i="131"/>
  <c r="CC4093" i="131"/>
  <c r="CV4094" i="131"/>
  <c r="DD4094" i="131"/>
  <c r="BY4094" i="131"/>
  <c r="CA4094" i="131"/>
  <c r="CW4094" i="131"/>
  <c r="DB4095" i="131"/>
  <c r="CN4095" i="131"/>
  <c r="BT4095" i="131"/>
  <c r="CK4096" i="131"/>
  <c r="CY4096" i="131"/>
  <c r="ED4094" i="131" s="1"/>
  <c r="CR4096" i="131"/>
  <c r="CD4096" i="131"/>
  <c r="DB4096" i="131"/>
  <c r="DC4097" i="131"/>
  <c r="CJ4098" i="131"/>
  <c r="DC4098" i="131"/>
  <c r="CD4099" i="131"/>
  <c r="CI4099" i="131"/>
  <c r="DB4099" i="131"/>
  <c r="BZ4100" i="131"/>
  <c r="CN4100" i="131"/>
  <c r="DW4096" i="131" s="1"/>
  <c r="CB4100" i="131"/>
  <c r="DC4101" i="131"/>
  <c r="BU4101" i="131"/>
  <c r="CI4101" i="131"/>
  <c r="BU4102" i="131"/>
  <c r="DK4097" i="131" s="1"/>
  <c r="BW4102" i="131"/>
  <c r="DB4122" i="131"/>
  <c r="CN4122" i="131"/>
  <c r="BT4122" i="131"/>
  <c r="CK4123" i="131"/>
  <c r="CX4124" i="131"/>
  <c r="DF4124" i="131"/>
  <c r="CP4124" i="131"/>
  <c r="CB4124" i="131"/>
  <c r="CD4124" i="131"/>
  <c r="CW4125" i="131"/>
  <c r="DE4125" i="131"/>
  <c r="CA4125" i="131"/>
  <c r="CO4125" i="131"/>
  <c r="CC4125" i="131"/>
  <c r="CY4125" i="131"/>
  <c r="BW4126" i="131"/>
  <c r="BY4126" i="131"/>
  <c r="DB4127" i="131"/>
  <c r="CN4127" i="131"/>
  <c r="DW4124" i="131" s="1"/>
  <c r="BT4127" i="131"/>
  <c r="DF4128" i="131"/>
  <c r="CY4129" i="131"/>
  <c r="CQ4129" i="131"/>
  <c r="CC4129" i="131"/>
  <c r="DA4129" i="131"/>
  <c r="CW4130" i="131"/>
  <c r="CI4130" i="131"/>
  <c r="DE4130" i="131"/>
  <c r="CQ4130" i="131"/>
  <c r="CA4130" i="131"/>
  <c r="CC4130" i="131"/>
  <c r="CY4130" i="131"/>
  <c r="CH4131" i="131"/>
  <c r="CV4131" i="131"/>
  <c r="CP4131" i="131"/>
  <c r="DD4131" i="131"/>
  <c r="BZ4131" i="131"/>
  <c r="CB4131" i="131"/>
  <c r="CX4131" i="131"/>
  <c r="CL4132" i="131"/>
  <c r="BX4132" i="131"/>
  <c r="DM4127" i="131" s="1"/>
  <c r="BZ4132" i="131"/>
  <c r="CV4132" i="131"/>
  <c r="CK4152" i="131"/>
  <c r="BW4152" i="131"/>
  <c r="BY4152" i="131"/>
  <c r="BW4153" i="131"/>
  <c r="CK4153" i="131"/>
  <c r="BY4153" i="131"/>
  <c r="BU4154" i="131"/>
  <c r="CK4155" i="131"/>
  <c r="DD4155" i="131"/>
  <c r="CN4156" i="131"/>
  <c r="BZ4156" i="131"/>
  <c r="CB4156" i="131"/>
  <c r="DO4154" i="131" s="1"/>
  <c r="CX4156" i="131"/>
  <c r="CW4157" i="131"/>
  <c r="DE4157" i="131"/>
  <c r="CA4157" i="131"/>
  <c r="CO4157" i="131"/>
  <c r="CC4157" i="131"/>
  <c r="CY4157" i="131"/>
  <c r="CI4158" i="131"/>
  <c r="CW4158" i="131"/>
  <c r="CQ4158" i="131"/>
  <c r="DE4158" i="131"/>
  <c r="CA4158" i="131"/>
  <c r="CC4158" i="131"/>
  <c r="CY4158" i="131"/>
  <c r="CV4159" i="131"/>
  <c r="CH4159" i="131"/>
  <c r="DD4159" i="131"/>
  <c r="CP4159" i="131"/>
  <c r="BZ4159" i="131"/>
  <c r="CB4159" i="131"/>
  <c r="CX4159" i="131"/>
  <c r="CO4160" i="131"/>
  <c r="DC4160" i="131"/>
  <c r="BV4160" i="131"/>
  <c r="DL4156" i="131" s="1"/>
  <c r="CJ4160" i="131"/>
  <c r="BX4160" i="131"/>
  <c r="CL4161" i="131"/>
  <c r="DE4161" i="131"/>
  <c r="CZ4162" i="131"/>
  <c r="EE4157" i="131" s="1"/>
  <c r="CL4162" i="131"/>
  <c r="DE4162" i="131"/>
  <c r="CK4182" i="131"/>
  <c r="DD4182" i="131"/>
  <c r="CJ4183" i="131"/>
  <c r="CX4183" i="131"/>
  <c r="CR4183" i="131"/>
  <c r="DF4183" i="131"/>
  <c r="CB4183" i="131"/>
  <c r="CD4183" i="131"/>
  <c r="CZ4183" i="131"/>
  <c r="CL4184" i="131"/>
  <c r="BX4184" i="131"/>
  <c r="DM4183" i="131" s="1"/>
  <c r="BZ4184" i="131"/>
  <c r="CV4184" i="131"/>
  <c r="BW4185" i="131"/>
  <c r="CK4185" i="131"/>
  <c r="DA4186" i="131"/>
  <c r="CM4186" i="131"/>
  <c r="CK4187" i="131"/>
  <c r="DD4187" i="131"/>
  <c r="CK4188" i="131"/>
  <c r="CY4188" i="131"/>
  <c r="CR4188" i="131"/>
  <c r="CD4188" i="131"/>
  <c r="CM4189" i="131"/>
  <c r="BY4189" i="131"/>
  <c r="BW4190" i="131"/>
  <c r="BY4190" i="131"/>
  <c r="BV4191" i="131"/>
  <c r="BX4191" i="131"/>
  <c r="DB4192" i="131"/>
  <c r="EF4187" i="131" s="1"/>
  <c r="CH4192" i="131"/>
  <c r="BT4192" i="131"/>
  <c r="DK4187" i="131" s="1"/>
  <c r="DA4212" i="131"/>
  <c r="DA4213" i="131"/>
  <c r="CZ4214" i="131"/>
  <c r="CL4214" i="131"/>
  <c r="DE4214" i="131"/>
  <c r="CJ4215" i="131"/>
  <c r="CX4215" i="131"/>
  <c r="CR4215" i="131"/>
  <c r="DF4215" i="131"/>
  <c r="CB4215" i="131"/>
  <c r="CD4215" i="131"/>
  <c r="CZ4215" i="131"/>
  <c r="DC4216" i="131"/>
  <c r="CO4216" i="131"/>
  <c r="CJ4216" i="131"/>
  <c r="BV4216" i="131"/>
  <c r="BX4216" i="131"/>
  <c r="BW4217" i="131"/>
  <c r="CK4217" i="131"/>
  <c r="BY4217" i="131"/>
  <c r="BW4218" i="131"/>
  <c r="BY4218" i="131"/>
  <c r="BV4219" i="131"/>
  <c r="BX4219" i="131"/>
  <c r="DF4220" i="131"/>
  <c r="EH4216" i="131" s="1"/>
  <c r="CY4221" i="131"/>
  <c r="CC4221" i="131"/>
  <c r="CQ4221" i="131"/>
  <c r="DA4221" i="131"/>
  <c r="CC4222" i="131"/>
  <c r="CH4222" i="131"/>
  <c r="DT4217" i="131" s="1"/>
  <c r="DA4222" i="131"/>
  <c r="CJ4242" i="131"/>
  <c r="CX4242" i="131"/>
  <c r="CR4242" i="131"/>
  <c r="DF4242" i="131"/>
  <c r="CB4242" i="131"/>
  <c r="CD4242" i="131"/>
  <c r="CZ4242" i="131"/>
  <c r="BX4243" i="131"/>
  <c r="BZ4243" i="131"/>
  <c r="CV4243" i="131"/>
  <c r="DB4244" i="131"/>
  <c r="CH4244" i="131"/>
  <c r="BT4244" i="131"/>
  <c r="DK4243" i="131" s="1"/>
  <c r="CO4244" i="131"/>
  <c r="DA4245" i="131"/>
  <c r="CJ4246" i="131"/>
  <c r="DC4246" i="131"/>
  <c r="CJ4247" i="131"/>
  <c r="CX4247" i="131"/>
  <c r="CR4247" i="131"/>
  <c r="DF4247" i="131"/>
  <c r="CB4247" i="131"/>
  <c r="CD4247" i="131"/>
  <c r="CZ4247" i="131"/>
  <c r="CN4248" i="131"/>
  <c r="DW4245" i="131" s="1"/>
  <c r="BZ4248" i="131"/>
  <c r="CB4248" i="131"/>
  <c r="CX4248" i="131"/>
  <c r="DC4249" i="131"/>
  <c r="CI4249" i="131"/>
  <c r="BU4249" i="131"/>
  <c r="CM4250" i="131"/>
  <c r="DA4250" i="131"/>
  <c r="CZ4251" i="131"/>
  <c r="CL4251" i="131"/>
  <c r="DF4251" i="131"/>
  <c r="EH4246" i="131" s="1"/>
  <c r="DD4252" i="131"/>
  <c r="DC4272" i="131"/>
  <c r="DC4273" i="131"/>
  <c r="CC4274" i="131"/>
  <c r="CH4274" i="131"/>
  <c r="DA4274" i="131"/>
  <c r="BX4275" i="131"/>
  <c r="CM4276" i="131"/>
  <c r="DF4276" i="131"/>
  <c r="EH4274" i="131" s="1"/>
  <c r="DA4277" i="131"/>
  <c r="DA4278" i="131"/>
  <c r="CM4278" i="131"/>
  <c r="CL4279" i="131"/>
  <c r="CZ4279" i="131"/>
  <c r="DF4279" i="131"/>
  <c r="EH4275" i="131" s="1"/>
  <c r="CY4280" i="131"/>
  <c r="CK4280" i="131"/>
  <c r="CD4280" i="131"/>
  <c r="CR4280" i="131"/>
  <c r="DB4280" i="131"/>
  <c r="BY4281" i="131"/>
  <c r="CM4281" i="131"/>
  <c r="CA4281" i="131"/>
  <c r="CW4281" i="131"/>
  <c r="CV4282" i="131"/>
  <c r="DD4282" i="131"/>
  <c r="BY4282" i="131"/>
  <c r="DM4277" i="131" s="1"/>
  <c r="CA4282" i="131"/>
  <c r="CW4282" i="131"/>
  <c r="BX4302" i="131"/>
  <c r="BZ4302" i="131"/>
  <c r="CV4302" i="131"/>
  <c r="DB4303" i="131"/>
  <c r="CN4303" i="131"/>
  <c r="BT4303" i="131"/>
  <c r="DD4304" i="131"/>
  <c r="CI4306" i="131"/>
  <c r="CW4306" i="131"/>
  <c r="CQ4306" i="131"/>
  <c r="DE4306" i="131"/>
  <c r="CA4306" i="131"/>
  <c r="CC4306" i="131"/>
  <c r="CY4306" i="131"/>
  <c r="BX4307" i="131"/>
  <c r="BZ4307" i="131"/>
  <c r="CV4307" i="131"/>
  <c r="DC4308" i="131"/>
  <c r="CO4308" i="131"/>
  <c r="CJ4308" i="131"/>
  <c r="BV4308" i="131"/>
  <c r="BX4308" i="131"/>
  <c r="CJ4310" i="131"/>
  <c r="DC4310" i="131"/>
  <c r="CD4311" i="131"/>
  <c r="CI4311" i="131"/>
  <c r="CX4312" i="131"/>
  <c r="DF4312" i="131"/>
  <c r="EH4307" i="131" s="1"/>
  <c r="CP4312" i="131"/>
  <c r="DX4307" i="131" s="1"/>
  <c r="CB4312" i="131"/>
  <c r="CD4312" i="131"/>
  <c r="DP4307" i="131" s="1"/>
  <c r="CZ4312" i="131"/>
  <c r="CW4332" i="131"/>
  <c r="DE4332" i="131"/>
  <c r="CO4332" i="131"/>
  <c r="CA4332" i="131"/>
  <c r="CC4332" i="131"/>
  <c r="CY4332" i="131"/>
  <c r="CW4333" i="131"/>
  <c r="DE4333" i="131"/>
  <c r="CA4333" i="131"/>
  <c r="CO4333" i="131"/>
  <c r="CC4333" i="131"/>
  <c r="CY4333" i="131"/>
  <c r="CV4334" i="131"/>
  <c r="DD4334" i="131"/>
  <c r="BY4334" i="131"/>
  <c r="CA4334" i="131"/>
  <c r="CW4334" i="131"/>
  <c r="DB4335" i="131"/>
  <c r="CN4335" i="131"/>
  <c r="BT4335" i="131"/>
  <c r="CK4336" i="131"/>
  <c r="CY4336" i="131"/>
  <c r="ED4334" i="131" s="1"/>
  <c r="CR4336" i="131"/>
  <c r="CD4336" i="131"/>
  <c r="DP4334" i="131" s="1"/>
  <c r="DB4336" i="131"/>
  <c r="DC4337" i="131"/>
  <c r="BV4339" i="131"/>
  <c r="CQ4340" i="131"/>
  <c r="DC4342" i="131"/>
  <c r="CO4342" i="131"/>
  <c r="CA4342" i="131"/>
  <c r="CJ4342" i="131"/>
  <c r="BX4362" i="131"/>
  <c r="CX4363" i="131"/>
  <c r="CJ4363" i="131"/>
  <c r="BV4363" i="131"/>
  <c r="DF4363" i="131"/>
  <c r="CR4363" i="131"/>
  <c r="CD4363" i="131"/>
  <c r="CB4363" i="131"/>
  <c r="CK4365" i="131"/>
  <c r="DB4367" i="131"/>
  <c r="CN4367" i="131"/>
  <c r="BZ4367" i="131"/>
  <c r="CH4367" i="131"/>
  <c r="BT4368" i="131"/>
  <c r="CV4368" i="131"/>
  <c r="CH4368" i="131"/>
  <c r="CB4368" i="131"/>
  <c r="DD4368" i="131"/>
  <c r="CP4368" i="131"/>
  <c r="CM4368" i="131"/>
  <c r="BW4369" i="131"/>
  <c r="CY4369" i="131"/>
  <c r="CK4369" i="131"/>
  <c r="CQ4369" i="131"/>
  <c r="CM4370" i="131"/>
  <c r="BY4370" i="131"/>
  <c r="DA4370" i="131"/>
  <c r="CH4371" i="131"/>
  <c r="BT4371" i="131"/>
  <c r="CV4371" i="131"/>
  <c r="CP4371" i="131"/>
  <c r="CB4371" i="131"/>
  <c r="DD4371" i="131"/>
  <c r="CN4371" i="131"/>
  <c r="BW4393" i="131"/>
  <c r="CK4394" i="131"/>
  <c r="BW4394" i="131"/>
  <c r="CY4394" i="131"/>
  <c r="CR4394" i="131"/>
  <c r="CN4395" i="131"/>
  <c r="BZ4395" i="131"/>
  <c r="DB4395" i="131"/>
  <c r="BT4395" i="131"/>
  <c r="BT4396" i="131"/>
  <c r="CV4396" i="131"/>
  <c r="CH4396" i="131"/>
  <c r="CB4396" i="131"/>
  <c r="DD4396" i="131"/>
  <c r="CP4396" i="131"/>
  <c r="CM4396" i="131"/>
  <c r="BW4398" i="131"/>
  <c r="CR4399" i="131"/>
  <c r="BU4400" i="131"/>
  <c r="BY4401" i="131"/>
  <c r="CY4402" i="131"/>
  <c r="CK4402" i="131"/>
  <c r="BW4402" i="131"/>
  <c r="CD4402" i="131"/>
  <c r="DP4397" i="131" s="1"/>
  <c r="DB4423" i="131"/>
  <c r="CN4423" i="131"/>
  <c r="BZ4423" i="131"/>
  <c r="CH4423" i="131"/>
  <c r="CL4424" i="131"/>
  <c r="BW4426" i="131"/>
  <c r="CX4427" i="131"/>
  <c r="CJ4427" i="131"/>
  <c r="BV4427" i="131"/>
  <c r="DF4427" i="131"/>
  <c r="CR4427" i="131"/>
  <c r="CD4427" i="131"/>
  <c r="CB4427" i="131"/>
  <c r="BX4428" i="131"/>
  <c r="CZ4428" i="131"/>
  <c r="CL4428" i="131"/>
  <c r="CA4429" i="131"/>
  <c r="DC4429" i="131"/>
  <c r="CO4429" i="131"/>
  <c r="BU4429" i="131"/>
  <c r="CI4430" i="131"/>
  <c r="BU4430" i="131"/>
  <c r="CW4430" i="131"/>
  <c r="CQ4430" i="131"/>
  <c r="CC4430" i="131"/>
  <c r="DE4430" i="131"/>
  <c r="CO4430" i="131"/>
  <c r="CL4431" i="131"/>
  <c r="BX4431" i="131"/>
  <c r="CZ4431" i="131"/>
  <c r="BX4432" i="131"/>
  <c r="BW4452" i="131"/>
  <c r="CO4454" i="131"/>
  <c r="CA4454" i="131"/>
  <c r="DC4454" i="131"/>
  <c r="BV4454" i="131"/>
  <c r="CJ4455" i="131"/>
  <c r="BV4455" i="131"/>
  <c r="CX4455" i="131"/>
  <c r="CR4455" i="131"/>
  <c r="CD4455" i="131"/>
  <c r="DF4455" i="131"/>
  <c r="CP4455" i="131"/>
  <c r="BX4456" i="131"/>
  <c r="CZ4456" i="131"/>
  <c r="CL4456" i="131"/>
  <c r="BW4457" i="131"/>
  <c r="BV4459" i="131"/>
  <c r="CQ4460" i="131"/>
  <c r="DC4462" i="131"/>
  <c r="CO4462" i="131"/>
  <c r="CA4462" i="131"/>
  <c r="CJ4462" i="131"/>
  <c r="BX4482" i="131"/>
  <c r="CX4483" i="131"/>
  <c r="CJ4483" i="131"/>
  <c r="BV4483" i="131"/>
  <c r="DF4483" i="131"/>
  <c r="CR4483" i="131"/>
  <c r="CD4483" i="131"/>
  <c r="CB4483" i="131"/>
  <c r="CK4485" i="131"/>
  <c r="DB4487" i="131"/>
  <c r="CN4487" i="131"/>
  <c r="BZ4487" i="131"/>
  <c r="CH4487" i="131"/>
  <c r="BT4488" i="131"/>
  <c r="CV4488" i="131"/>
  <c r="CH4488" i="131"/>
  <c r="CB4488" i="131"/>
  <c r="DD4488" i="131"/>
  <c r="CP4488" i="131"/>
  <c r="CM4488" i="131"/>
  <c r="BW4489" i="131"/>
  <c r="CY4489" i="131"/>
  <c r="CK4489" i="131"/>
  <c r="CQ4489" i="131"/>
  <c r="CM4490" i="131"/>
  <c r="BY4490" i="131"/>
  <c r="DA4490" i="131"/>
  <c r="CH4491" i="131"/>
  <c r="BT4491" i="131"/>
  <c r="CV4491" i="131"/>
  <c r="CP4491" i="131"/>
  <c r="CB4491" i="131"/>
  <c r="DD4491" i="131"/>
  <c r="CN4491" i="131"/>
  <c r="BW4513" i="131"/>
  <c r="CK4514" i="131"/>
  <c r="BW4514" i="131"/>
  <c r="CY4514" i="131"/>
  <c r="CR4514" i="131"/>
  <c r="CN4515" i="131"/>
  <c r="BZ4515" i="131"/>
  <c r="DB4515" i="131"/>
  <c r="BT4515" i="131"/>
  <c r="BT4516" i="131"/>
  <c r="CV4516" i="131"/>
  <c r="CH4516" i="131"/>
  <c r="CB4516" i="131"/>
  <c r="DD4516" i="131"/>
  <c r="CP4516" i="131"/>
  <c r="CM4516" i="131"/>
  <c r="BW4518" i="131"/>
  <c r="CR4519" i="131"/>
  <c r="BU4520" i="131"/>
  <c r="BY4521" i="131"/>
  <c r="CY4522" i="131"/>
  <c r="CK4522" i="131"/>
  <c r="BW4522" i="131"/>
  <c r="CD4522" i="131"/>
  <c r="DP4517" i="131" s="1"/>
  <c r="DB4543" i="131"/>
  <c r="CN4543" i="131"/>
  <c r="BZ4543" i="131"/>
  <c r="CH4543" i="131"/>
  <c r="CL4544" i="131"/>
  <c r="BW4546" i="131"/>
  <c r="CX4547" i="131"/>
  <c r="CJ4547" i="131"/>
  <c r="BV4547" i="131"/>
  <c r="DF4547" i="131"/>
  <c r="CR4547" i="131"/>
  <c r="CD4547" i="131"/>
  <c r="CB4547" i="131"/>
  <c r="BX4548" i="131"/>
  <c r="CZ4548" i="131"/>
  <c r="CL4548" i="131"/>
  <c r="CA4549" i="131"/>
  <c r="DC4549" i="131"/>
  <c r="CO4549" i="131"/>
  <c r="BU4549" i="131"/>
  <c r="CI4550" i="131"/>
  <c r="BU4550" i="131"/>
  <c r="CW4550" i="131"/>
  <c r="CQ4550" i="131"/>
  <c r="CC4550" i="131"/>
  <c r="DE4550" i="131"/>
  <c r="CO4550" i="131"/>
  <c r="CL4551" i="131"/>
  <c r="BX4551" i="131"/>
  <c r="CZ4551" i="131"/>
  <c r="BX4552" i="131"/>
  <c r="BW4572" i="131"/>
  <c r="CO4574" i="131"/>
  <c r="CA4574" i="131"/>
  <c r="DC4574" i="131"/>
  <c r="BV4574" i="131"/>
  <c r="CJ4575" i="131"/>
  <c r="BV4575" i="131"/>
  <c r="CX4575" i="131"/>
  <c r="CR4575" i="131"/>
  <c r="CD4575" i="131"/>
  <c r="DF4575" i="131"/>
  <c r="CP4575" i="131"/>
  <c r="BX4576" i="131"/>
  <c r="CZ4576" i="131"/>
  <c r="CL4576" i="131"/>
  <c r="BW4577" i="131"/>
  <c r="BV4579" i="131"/>
  <c r="CQ4580" i="131"/>
  <c r="DC4582" i="131"/>
  <c r="CO4582" i="131"/>
  <c r="CA4582" i="131"/>
  <c r="CJ4582" i="131"/>
  <c r="BX4602" i="131"/>
  <c r="CX4603" i="131"/>
  <c r="CJ4603" i="131"/>
  <c r="BV4603" i="131"/>
  <c r="DF4603" i="131"/>
  <c r="CR4603" i="131"/>
  <c r="CD4603" i="131"/>
  <c r="CB4603" i="131"/>
  <c r="CK4605" i="131"/>
  <c r="DB4607" i="131"/>
  <c r="CN4607" i="131"/>
  <c r="BZ4607" i="131"/>
  <c r="CH4607" i="131"/>
  <c r="BT4608" i="131"/>
  <c r="CV4608" i="131"/>
  <c r="CH4608" i="131"/>
  <c r="CB4608" i="131"/>
  <c r="DD4608" i="131"/>
  <c r="CP4608" i="131"/>
  <c r="CM4608" i="131"/>
  <c r="BW4609" i="131"/>
  <c r="CY4609" i="131"/>
  <c r="CK4609" i="131"/>
  <c r="CQ4609" i="131"/>
  <c r="CM4610" i="131"/>
  <c r="BY4610" i="131"/>
  <c r="DA4610" i="131"/>
  <c r="CH4611" i="131"/>
  <c r="BT4611" i="131"/>
  <c r="CV4611" i="131"/>
  <c r="CP4611" i="131"/>
  <c r="CB4611" i="131"/>
  <c r="DD4611" i="131"/>
  <c r="CN4611" i="131"/>
  <c r="BW4633" i="131"/>
  <c r="CK4634" i="131"/>
  <c r="BW4634" i="131"/>
  <c r="CY4634" i="131"/>
  <c r="CR4634" i="131"/>
  <c r="CN4635" i="131"/>
  <c r="BZ4635" i="131"/>
  <c r="DB4635" i="131"/>
  <c r="BT4635" i="131"/>
  <c r="BT4636" i="131"/>
  <c r="CV4636" i="131"/>
  <c r="CH4636" i="131"/>
  <c r="CB4636" i="131"/>
  <c r="DD4636" i="131"/>
  <c r="CP4636" i="131"/>
  <c r="BY4636" i="131"/>
  <c r="BW4638" i="131"/>
  <c r="CR4639" i="131"/>
  <c r="BU4640" i="131"/>
  <c r="BY4641" i="131"/>
  <c r="CY4642" i="131"/>
  <c r="CK4642" i="131"/>
  <c r="BW4642" i="131"/>
  <c r="CD4642" i="131"/>
  <c r="DP4637" i="131" s="1"/>
  <c r="DB4663" i="131"/>
  <c r="CN4663" i="131"/>
  <c r="BZ4663" i="131"/>
  <c r="BT4663" i="131"/>
  <c r="CL4664" i="131"/>
  <c r="CR4665" i="131"/>
  <c r="BW4666" i="131"/>
  <c r="CX4667" i="131"/>
  <c r="CJ4667" i="131"/>
  <c r="BV4667" i="131"/>
  <c r="DF4667" i="131"/>
  <c r="CR4667" i="131"/>
  <c r="CD4667" i="131"/>
  <c r="CB4667" i="131"/>
  <c r="BX4668" i="131"/>
  <c r="CZ4668" i="131"/>
  <c r="CL4668" i="131"/>
  <c r="CA4669" i="131"/>
  <c r="DC4669" i="131"/>
  <c r="CO4669" i="131"/>
  <c r="BU4669" i="131"/>
  <c r="CI4670" i="131"/>
  <c r="BU4670" i="131"/>
  <c r="CW4670" i="131"/>
  <c r="CQ4670" i="131"/>
  <c r="CC4670" i="131"/>
  <c r="DE4670" i="131"/>
  <c r="CO4670" i="131"/>
  <c r="CL4671" i="131"/>
  <c r="BX4671" i="131"/>
  <c r="CZ4671" i="131"/>
  <c r="BX4672" i="131"/>
  <c r="BW4692" i="131"/>
  <c r="CR4693" i="131"/>
  <c r="CO4694" i="131"/>
  <c r="CA4694" i="131"/>
  <c r="DC4694" i="131"/>
  <c r="BV4694" i="131"/>
  <c r="CJ4695" i="131"/>
  <c r="BV4695" i="131"/>
  <c r="CX4695" i="131"/>
  <c r="CR4695" i="131"/>
  <c r="CD4695" i="131"/>
  <c r="DF4695" i="131"/>
  <c r="CB4695" i="131"/>
  <c r="BX4696" i="131"/>
  <c r="CZ4696" i="131"/>
  <c r="CL4696" i="131"/>
  <c r="BW4697" i="131"/>
  <c r="BV4699" i="131"/>
  <c r="CC4700" i="131"/>
  <c r="DC4702" i="131"/>
  <c r="CO4702" i="131"/>
  <c r="CA4702" i="131"/>
  <c r="CJ4702" i="131"/>
  <c r="BX4722" i="131"/>
  <c r="CX4723" i="131"/>
  <c r="CJ4723" i="131"/>
  <c r="BV4723" i="131"/>
  <c r="DF4723" i="131"/>
  <c r="CR4723" i="131"/>
  <c r="CD4723" i="131"/>
  <c r="CB4723" i="131"/>
  <c r="CK4725" i="131"/>
  <c r="DB4727" i="131"/>
  <c r="CN4727" i="131"/>
  <c r="BZ4727" i="131"/>
  <c r="BT4727" i="131"/>
  <c r="BT4728" i="131"/>
  <c r="CV4728" i="131"/>
  <c r="CH4728" i="131"/>
  <c r="CB4728" i="131"/>
  <c r="DD4728" i="131"/>
  <c r="CP4728" i="131"/>
  <c r="BY4728" i="131"/>
  <c r="BW4729" i="131"/>
  <c r="CY4729" i="131"/>
  <c r="CK4729" i="131"/>
  <c r="CQ4729" i="131"/>
  <c r="CM4730" i="131"/>
  <c r="BY4730" i="131"/>
  <c r="DA4730" i="131"/>
  <c r="CH4731" i="131"/>
  <c r="BT4731" i="131"/>
  <c r="CV4731" i="131"/>
  <c r="CP4731" i="131"/>
  <c r="CB4731" i="131"/>
  <c r="DD4731" i="131"/>
  <c r="BZ4731" i="131"/>
  <c r="CR4752" i="131"/>
  <c r="BW4753" i="131"/>
  <c r="CK4754" i="131"/>
  <c r="BW4754" i="131"/>
  <c r="CY4754" i="131"/>
  <c r="CR4754" i="131"/>
  <c r="CN4755" i="131"/>
  <c r="BZ4755" i="131"/>
  <c r="DB4755" i="131"/>
  <c r="BT4755" i="131"/>
  <c r="BT4756" i="131"/>
  <c r="CV4756" i="131"/>
  <c r="CH4756" i="131"/>
  <c r="CB4756" i="131"/>
  <c r="DD4756" i="131"/>
  <c r="CP4756" i="131"/>
  <c r="BY4756" i="131"/>
  <c r="CR4757" i="131"/>
  <c r="BW4758" i="131"/>
  <c r="CD4759" i="131"/>
  <c r="BU4760" i="131"/>
  <c r="BY4761" i="131"/>
  <c r="CY4762" i="131"/>
  <c r="CK4762" i="131"/>
  <c r="BW4762" i="131"/>
  <c r="CD4762" i="131"/>
  <c r="DP4757" i="131" s="1"/>
  <c r="DB4783" i="131"/>
  <c r="CN4783" i="131"/>
  <c r="BZ4783" i="131"/>
  <c r="BT4783" i="131"/>
  <c r="CL4784" i="131"/>
  <c r="CR4785" i="131"/>
  <c r="BW4786" i="131"/>
  <c r="CX4787" i="131"/>
  <c r="CJ4787" i="131"/>
  <c r="BV4787" i="131"/>
  <c r="DF4787" i="131"/>
  <c r="CR4787" i="131"/>
  <c r="CD4787" i="131"/>
  <c r="CB4787" i="131"/>
  <c r="BX4788" i="131"/>
  <c r="CZ4788" i="131"/>
  <c r="CL4788" i="131"/>
  <c r="CA4789" i="131"/>
  <c r="DC4789" i="131"/>
  <c r="CO4789" i="131"/>
  <c r="BU4789" i="131"/>
  <c r="CI4790" i="131"/>
  <c r="BU4790" i="131"/>
  <c r="CW4790" i="131"/>
  <c r="CQ4790" i="131"/>
  <c r="CC4790" i="131"/>
  <c r="DE4790" i="131"/>
  <c r="CA4790" i="131"/>
  <c r="CL4791" i="131"/>
  <c r="BX4791" i="131"/>
  <c r="CZ4791" i="131"/>
  <c r="BX4792" i="131"/>
  <c r="BW4812" i="131"/>
  <c r="CR4813" i="131"/>
  <c r="CO4814" i="131"/>
  <c r="CA4814" i="131"/>
  <c r="DC4814" i="131"/>
  <c r="BV4814" i="131"/>
  <c r="CJ4815" i="131"/>
  <c r="BV4815" i="131"/>
  <c r="CX4815" i="131"/>
  <c r="CR4815" i="131"/>
  <c r="CD4815" i="131"/>
  <c r="DF4815" i="131"/>
  <c r="CB4815" i="131"/>
  <c r="BX4816" i="131"/>
  <c r="CZ4816" i="131"/>
  <c r="CL4816" i="131"/>
  <c r="BW4817" i="131"/>
  <c r="BV4819" i="131"/>
  <c r="CC4820" i="131"/>
  <c r="DC4822" i="131"/>
  <c r="CO4822" i="131"/>
  <c r="CA4822" i="131"/>
  <c r="CJ4822" i="131"/>
  <c r="BX4842" i="131"/>
  <c r="CX4843" i="131"/>
  <c r="CW4843" i="131"/>
  <c r="CJ4843" i="131"/>
  <c r="BV4843" i="131"/>
  <c r="DF4843" i="131"/>
  <c r="DE4843" i="131"/>
  <c r="CR4843" i="131"/>
  <c r="CD4843" i="131"/>
  <c r="CB4843" i="131"/>
  <c r="CK4845" i="131"/>
  <c r="DB4847" i="131"/>
  <c r="DA4847" i="131"/>
  <c r="CN4847" i="131"/>
  <c r="BZ4847" i="131"/>
  <c r="BT4847" i="131"/>
  <c r="BT4848" i="131"/>
  <c r="CV4848" i="131"/>
  <c r="CH4848" i="131"/>
  <c r="CB4848" i="131"/>
  <c r="DD4848" i="131"/>
  <c r="CP4848" i="131"/>
  <c r="BY4848" i="131"/>
  <c r="BW4849" i="131"/>
  <c r="CY4849" i="131"/>
  <c r="CK4849" i="131"/>
  <c r="CQ4849" i="131"/>
  <c r="CM4850" i="131"/>
  <c r="BY4850" i="131"/>
  <c r="DA4850" i="131"/>
  <c r="CH4851" i="131"/>
  <c r="BT4851" i="131"/>
  <c r="CV4851" i="131"/>
  <c r="CP4851" i="131"/>
  <c r="CB4851" i="131"/>
  <c r="DD4851" i="131"/>
  <c r="BZ4851" i="131"/>
  <c r="CR4872" i="131"/>
  <c r="BW4873" i="131"/>
  <c r="CK4874" i="131"/>
  <c r="BW4874" i="131"/>
  <c r="CY4874" i="131"/>
  <c r="CR4874" i="131"/>
  <c r="CN4875" i="131"/>
  <c r="BZ4875" i="131"/>
  <c r="DB4875" i="131"/>
  <c r="BT4875" i="131"/>
  <c r="BT4876" i="131"/>
  <c r="CV4876" i="131"/>
  <c r="CH4876" i="131"/>
  <c r="CB4876" i="131"/>
  <c r="DD4876" i="131"/>
  <c r="CP4876" i="131"/>
  <c r="BY4876" i="131"/>
  <c r="CR4877" i="131"/>
  <c r="BW4878" i="131"/>
  <c r="CD4879" i="131"/>
  <c r="BU4880" i="131"/>
  <c r="BY4881" i="131"/>
  <c r="CY4882" i="131"/>
  <c r="CX4882" i="131"/>
  <c r="CK4882" i="131"/>
  <c r="BW4882" i="131"/>
  <c r="DF4882" i="131"/>
  <c r="EH4877" i="131" s="1"/>
  <c r="CD4882" i="131"/>
  <c r="DP4877" i="131" s="1"/>
  <c r="DB4903" i="131"/>
  <c r="DA4903" i="131"/>
  <c r="CN4903" i="131"/>
  <c r="BZ4903" i="131"/>
  <c r="BT4903" i="131"/>
  <c r="CL4904" i="131"/>
  <c r="CR4905" i="131"/>
  <c r="BW4906" i="131"/>
  <c r="CX4907" i="131"/>
  <c r="CW4907" i="131"/>
  <c r="CJ4907" i="131"/>
  <c r="BV4907" i="131"/>
  <c r="DF4907" i="131"/>
  <c r="DE4907" i="131"/>
  <c r="CR4907" i="131"/>
  <c r="CD4907" i="131"/>
  <c r="CB4907" i="131"/>
  <c r="BX4908" i="131"/>
  <c r="CZ4908" i="131"/>
  <c r="CL4908" i="131"/>
  <c r="CA4909" i="131"/>
  <c r="DC4909" i="131"/>
  <c r="CO4909" i="131"/>
  <c r="BU4909" i="131"/>
  <c r="CI4910" i="131"/>
  <c r="BU4910" i="131"/>
  <c r="CW4910" i="131"/>
  <c r="CQ4910" i="131"/>
  <c r="CC4910" i="131"/>
  <c r="DE4910" i="131"/>
  <c r="CA4910" i="131"/>
  <c r="CL4911" i="131"/>
  <c r="BX4911" i="131"/>
  <c r="CZ4911" i="131"/>
  <c r="BX4912" i="131"/>
  <c r="BW4932" i="131"/>
  <c r="CR4933" i="131"/>
  <c r="CO4934" i="131"/>
  <c r="CA4934" i="131"/>
  <c r="DC4934" i="131"/>
  <c r="BV4934" i="131"/>
  <c r="CJ4935" i="131"/>
  <c r="BV4935" i="131"/>
  <c r="CX4935" i="131"/>
  <c r="CR4935" i="131"/>
  <c r="CD4935" i="131"/>
  <c r="DF4935" i="131"/>
  <c r="CB4935" i="131"/>
  <c r="BX4936" i="131"/>
  <c r="CZ4936" i="131"/>
  <c r="CL4936" i="131"/>
  <c r="BW4937" i="131"/>
  <c r="BV4939" i="131"/>
  <c r="CC4940" i="131"/>
  <c r="DC4942" i="131"/>
  <c r="DB4942" i="131"/>
  <c r="CO4942" i="131"/>
  <c r="CA4942" i="131"/>
  <c r="CJ4942" i="131"/>
  <c r="BX4962" i="131"/>
  <c r="CX4963" i="131"/>
  <c r="CW4963" i="131"/>
  <c r="CJ4963" i="131"/>
  <c r="BV4963" i="131"/>
  <c r="DF4963" i="131"/>
  <c r="DE4963" i="131"/>
  <c r="CR4963" i="131"/>
  <c r="CD4963" i="131"/>
  <c r="CB4963" i="131"/>
  <c r="CK4965" i="131"/>
  <c r="DB4967" i="131"/>
  <c r="DA4967" i="131"/>
  <c r="CN4967" i="131"/>
  <c r="BZ4967" i="131"/>
  <c r="BT4967" i="131"/>
  <c r="BT4968" i="131"/>
  <c r="CV4968" i="131"/>
  <c r="CH4968" i="131"/>
  <c r="CB4968" i="131"/>
  <c r="DD4968" i="131"/>
  <c r="CP4968" i="131"/>
  <c r="BY4968" i="131"/>
  <c r="BW4969" i="131"/>
  <c r="CY4969" i="131"/>
  <c r="CK4969" i="131"/>
  <c r="CQ4969" i="131"/>
  <c r="CM4970" i="131"/>
  <c r="BY4970" i="131"/>
  <c r="DA4970" i="131"/>
  <c r="CH4971" i="131"/>
  <c r="BT4971" i="131"/>
  <c r="CV4971" i="131"/>
  <c r="CP4971" i="131"/>
  <c r="CB4971" i="131"/>
  <c r="DD4971" i="131"/>
  <c r="BZ4971" i="131"/>
  <c r="CR4992" i="131"/>
  <c r="BW4993" i="131"/>
  <c r="CK4994" i="131"/>
  <c r="BW4994" i="131"/>
  <c r="CY4994" i="131"/>
  <c r="CR4994" i="131"/>
  <c r="CN4995" i="131"/>
  <c r="BZ4995" i="131"/>
  <c r="DB4995" i="131"/>
  <c r="BT4995" i="131"/>
  <c r="BT4996" i="131"/>
  <c r="CV4996" i="131"/>
  <c r="CH4996" i="131"/>
  <c r="CB4996" i="131"/>
  <c r="DD4996" i="131"/>
  <c r="CP4996" i="131"/>
  <c r="BY4996" i="131"/>
  <c r="CR4997" i="131"/>
  <c r="BW4998" i="131"/>
  <c r="CD4999" i="131"/>
  <c r="BU5000" i="131"/>
  <c r="BY5001" i="131"/>
  <c r="CY5002" i="131"/>
  <c r="CX5002" i="131"/>
  <c r="CK5002" i="131"/>
  <c r="BW5002" i="131"/>
  <c r="DF5002" i="131"/>
  <c r="EH4997" i="131" s="1"/>
  <c r="CD5002" i="131"/>
  <c r="DP4997" i="131" s="1"/>
  <c r="DB5023" i="131"/>
  <c r="DA5023" i="131"/>
  <c r="CN5023" i="131"/>
  <c r="BZ5023" i="131"/>
  <c r="BT5023" i="131"/>
  <c r="CL5024" i="131"/>
  <c r="CR5025" i="131"/>
  <c r="BW5026" i="131"/>
  <c r="CX5027" i="131"/>
  <c r="CW5027" i="131"/>
  <c r="CJ5027" i="131"/>
  <c r="BV5027" i="131"/>
  <c r="DF5027" i="131"/>
  <c r="DE5027" i="131"/>
  <c r="CR5027" i="131"/>
  <c r="CD5027" i="131"/>
  <c r="CB5027" i="131"/>
  <c r="BX5028" i="131"/>
  <c r="CZ5028" i="131"/>
  <c r="CL5028" i="131"/>
  <c r="CA5029" i="131"/>
  <c r="DC5029" i="131"/>
  <c r="CO5029" i="131"/>
  <c r="BU5029" i="131"/>
  <c r="CI5030" i="131"/>
  <c r="BU5030" i="131"/>
  <c r="CW5030" i="131"/>
  <c r="CQ5030" i="131"/>
  <c r="CC5030" i="131"/>
  <c r="DE5030" i="131"/>
  <c r="CA5030" i="131"/>
  <c r="CL5031" i="131"/>
  <c r="BX5031" i="131"/>
  <c r="CZ5031" i="131"/>
  <c r="BX5032" i="131"/>
  <c r="BW5052" i="131"/>
  <c r="CR5053" i="131"/>
  <c r="CO5054" i="131"/>
  <c r="CA5054" i="131"/>
  <c r="DC5054" i="131"/>
  <c r="BV5054" i="131"/>
  <c r="CJ5055" i="131"/>
  <c r="BV5055" i="131"/>
  <c r="CX5055" i="131"/>
  <c r="CR5055" i="131"/>
  <c r="CD5055" i="131"/>
  <c r="DF5055" i="131"/>
  <c r="CB5055" i="131"/>
  <c r="BX5056" i="131"/>
  <c r="CZ5056" i="131"/>
  <c r="CL5056" i="131"/>
  <c r="BW5057" i="131"/>
  <c r="BV5059" i="131"/>
  <c r="CC5060" i="131"/>
  <c r="DC5062" i="131"/>
  <c r="DB5062" i="131"/>
  <c r="CO5062" i="131"/>
  <c r="CA5062" i="131"/>
  <c r="CJ5062" i="131"/>
  <c r="BX5082" i="131"/>
  <c r="CX5083" i="131"/>
  <c r="CW5083" i="131"/>
  <c r="CJ5083" i="131"/>
  <c r="BV5083" i="131"/>
  <c r="DF5083" i="131"/>
  <c r="DE5083" i="131"/>
  <c r="CR5083" i="131"/>
  <c r="CD5083" i="131"/>
  <c r="CB5083" i="131"/>
  <c r="CK5085" i="131"/>
  <c r="DB5087" i="131"/>
  <c r="DA5087" i="131"/>
  <c r="CN5087" i="131"/>
  <c r="BZ5087" i="131"/>
  <c r="BT5087" i="131"/>
  <c r="BT5088" i="131"/>
  <c r="CV5088" i="131"/>
  <c r="CH5088" i="131"/>
  <c r="CB5088" i="131"/>
  <c r="DD5088" i="131"/>
  <c r="CP5088" i="131"/>
  <c r="BY5088" i="131"/>
  <c r="BW5089" i="131"/>
  <c r="CY5089" i="131"/>
  <c r="CK5089" i="131"/>
  <c r="CQ5089" i="131"/>
  <c r="CM5090" i="131"/>
  <c r="BY5090" i="131"/>
  <c r="DA5090" i="131"/>
  <c r="CH5091" i="131"/>
  <c r="BT5091" i="131"/>
  <c r="CV5091" i="131"/>
  <c r="CP5091" i="131"/>
  <c r="CB5091" i="131"/>
  <c r="DD5091" i="131"/>
  <c r="BZ5091" i="131"/>
  <c r="CR5112" i="131"/>
  <c r="BW5113" i="131"/>
  <c r="CK5114" i="131"/>
  <c r="BW5114" i="131"/>
  <c r="CY5114" i="131"/>
  <c r="CR5114" i="131"/>
  <c r="CN5115" i="131"/>
  <c r="BZ5115" i="131"/>
  <c r="DB5115" i="131"/>
  <c r="BT5115" i="131"/>
  <c r="BT5116" i="131"/>
  <c r="CV5116" i="131"/>
  <c r="CH5116" i="131"/>
  <c r="CB5116" i="131"/>
  <c r="DD5116" i="131"/>
  <c r="CP5116" i="131"/>
  <c r="BY5116" i="131"/>
  <c r="CR5117" i="131"/>
  <c r="BW5118" i="131"/>
  <c r="CD5119" i="131"/>
  <c r="BU5120" i="131"/>
  <c r="BY5121" i="131"/>
  <c r="CY5122" i="131"/>
  <c r="CX5122" i="131"/>
  <c r="CK5122" i="131"/>
  <c r="BW5122" i="131"/>
  <c r="DF5122" i="131"/>
  <c r="EH5117" i="131" s="1"/>
  <c r="CD5122" i="131"/>
  <c r="DP5117" i="131" s="1"/>
  <c r="DB5143" i="131"/>
  <c r="DA5143" i="131"/>
  <c r="CN5143" i="131"/>
  <c r="BZ5143" i="131"/>
  <c r="BT5143" i="131"/>
  <c r="CL5144" i="131"/>
  <c r="CR5145" i="131"/>
  <c r="BW5146" i="131"/>
  <c r="CX5147" i="131"/>
  <c r="CW5147" i="131"/>
  <c r="CJ5147" i="131"/>
  <c r="BV5147" i="131"/>
  <c r="DF5147" i="131"/>
  <c r="DE5147" i="131"/>
  <c r="CR5147" i="131"/>
  <c r="CD5147" i="131"/>
  <c r="CB5147" i="131"/>
  <c r="BX5148" i="131"/>
  <c r="CZ5148" i="131"/>
  <c r="CL5148" i="131"/>
  <c r="CA5149" i="131"/>
  <c r="DC5149" i="131"/>
  <c r="CO5149" i="131"/>
  <c r="BU5149" i="131"/>
  <c r="CI5150" i="131"/>
  <c r="BU5150" i="131"/>
  <c r="CW5150" i="131"/>
  <c r="CQ5150" i="131"/>
  <c r="CC5150" i="131"/>
  <c r="DE5150" i="131"/>
  <c r="CA5150" i="131"/>
  <c r="CL5151" i="131"/>
  <c r="BX5151" i="131"/>
  <c r="CZ5151" i="131"/>
  <c r="BX5152" i="131"/>
  <c r="BW5172" i="131"/>
  <c r="CR5173" i="131"/>
  <c r="CO5174" i="131"/>
  <c r="CA5174" i="131"/>
  <c r="DC5174" i="131"/>
  <c r="BV5174" i="131"/>
  <c r="CJ5175" i="131"/>
  <c r="BV5175" i="131"/>
  <c r="CX5175" i="131"/>
  <c r="CR5175" i="131"/>
  <c r="CD5175" i="131"/>
  <c r="DF5175" i="131"/>
  <c r="CB5175" i="131"/>
  <c r="BX5176" i="131"/>
  <c r="CZ5176" i="131"/>
  <c r="CL5176" i="131"/>
  <c r="BW5177" i="131"/>
  <c r="BV5179" i="131"/>
  <c r="CC5180" i="131"/>
  <c r="DC5182" i="131"/>
  <c r="DB5182" i="131"/>
  <c r="CO5182" i="131"/>
  <c r="CA5182" i="131"/>
  <c r="CJ5182" i="131"/>
  <c r="BX5202" i="131"/>
  <c r="CX5203" i="131"/>
  <c r="CW5203" i="131"/>
  <c r="CJ5203" i="131"/>
  <c r="BV5203" i="131"/>
  <c r="DF5203" i="131"/>
  <c r="DE5203" i="131"/>
  <c r="CR5203" i="131"/>
  <c r="CD5203" i="131"/>
  <c r="CB5203" i="131"/>
  <c r="CK5205" i="131"/>
  <c r="DB5207" i="131"/>
  <c r="DA5207" i="131"/>
  <c r="CN5207" i="131"/>
  <c r="BZ5207" i="131"/>
  <c r="BT5207" i="131"/>
  <c r="BT5208" i="131"/>
  <c r="CV5208" i="131"/>
  <c r="CH5208" i="131"/>
  <c r="CB5208" i="131"/>
  <c r="DD5208" i="131"/>
  <c r="CP5208" i="131"/>
  <c r="BY5208" i="131"/>
  <c r="BW5209" i="131"/>
  <c r="CY5209" i="131"/>
  <c r="CK5209" i="131"/>
  <c r="CQ5209" i="131"/>
  <c r="CM5210" i="131"/>
  <c r="BY5210" i="131"/>
  <c r="DA5210" i="131"/>
  <c r="CH5211" i="131"/>
  <c r="BT5211" i="131"/>
  <c r="CV5211" i="131"/>
  <c r="CP5211" i="131"/>
  <c r="CB5211" i="131"/>
  <c r="DD5211" i="131"/>
  <c r="BZ5211" i="131"/>
  <c r="CR5232" i="131"/>
  <c r="BW5233" i="131"/>
  <c r="CK5234" i="131"/>
  <c r="BW5234" i="131"/>
  <c r="CY5234" i="131"/>
  <c r="CR5234" i="131"/>
  <c r="CN5235" i="131"/>
  <c r="BZ5235" i="131"/>
  <c r="DB5235" i="131"/>
  <c r="BT5235" i="131"/>
  <c r="BT5236" i="131"/>
  <c r="CV5236" i="131"/>
  <c r="CH5236" i="131"/>
  <c r="CB5236" i="131"/>
  <c r="DD5236" i="131"/>
  <c r="CP5236" i="131"/>
  <c r="BY5236" i="131"/>
  <c r="CR5237" i="131"/>
  <c r="BW5238" i="131"/>
  <c r="CD5239" i="131"/>
  <c r="BU5240" i="131"/>
  <c r="BY5241" i="131"/>
  <c r="CY5242" i="131"/>
  <c r="CX5242" i="131"/>
  <c r="CK5242" i="131"/>
  <c r="BW5242" i="131"/>
  <c r="DF5242" i="131"/>
  <c r="EH5237" i="131" s="1"/>
  <c r="CD5242" i="131"/>
  <c r="DP5237" i="131" s="1"/>
  <c r="DB5263" i="131"/>
  <c r="DA5263" i="131"/>
  <c r="CN5263" i="131"/>
  <c r="BZ5263" i="131"/>
  <c r="BT5263" i="131"/>
  <c r="CL5264" i="131"/>
  <c r="CR5265" i="131"/>
  <c r="BW5266" i="131"/>
  <c r="CX5267" i="131"/>
  <c r="CW5267" i="131"/>
  <c r="CJ5267" i="131"/>
  <c r="BV5267" i="131"/>
  <c r="DF5267" i="131"/>
  <c r="DE5267" i="131"/>
  <c r="CR5267" i="131"/>
  <c r="CD5267" i="131"/>
  <c r="CB5267" i="131"/>
  <c r="BX5268" i="131"/>
  <c r="CZ5268" i="131"/>
  <c r="CL5268" i="131"/>
  <c r="CA5269" i="131"/>
  <c r="DC5269" i="131"/>
  <c r="CO5269" i="131"/>
  <c r="BU5269" i="131"/>
  <c r="CI5270" i="131"/>
  <c r="BU5270" i="131"/>
  <c r="CW5270" i="131"/>
  <c r="CQ5270" i="131"/>
  <c r="CC5270" i="131"/>
  <c r="DE5270" i="131"/>
  <c r="CA5270" i="131"/>
  <c r="CL5271" i="131"/>
  <c r="BX5271" i="131"/>
  <c r="CZ5271" i="131"/>
  <c r="BX5272" i="131"/>
  <c r="BW5292" i="131"/>
  <c r="CR5293" i="131"/>
  <c r="CO5294" i="131"/>
  <c r="CA5294" i="131"/>
  <c r="DC5294" i="131"/>
  <c r="BV5294" i="131"/>
  <c r="CJ5295" i="131"/>
  <c r="BV5295" i="131"/>
  <c r="CX5295" i="131"/>
  <c r="CR5295" i="131"/>
  <c r="CD5295" i="131"/>
  <c r="DF5295" i="131"/>
  <c r="CB5295" i="131"/>
  <c r="BX5296" i="131"/>
  <c r="CZ5296" i="131"/>
  <c r="CL5296" i="131"/>
  <c r="BW5297" i="131"/>
  <c r="BV5299" i="131"/>
  <c r="CC5300" i="131"/>
  <c r="DC5302" i="131"/>
  <c r="DB5302" i="131"/>
  <c r="CO5302" i="131"/>
  <c r="CA5302" i="131"/>
  <c r="CJ5302" i="131"/>
  <c r="BX5322" i="131"/>
  <c r="CX5323" i="131"/>
  <c r="CW5323" i="131"/>
  <c r="CJ5323" i="131"/>
  <c r="BV5323" i="131"/>
  <c r="DF5323" i="131"/>
  <c r="DE5323" i="131"/>
  <c r="CR5323" i="131"/>
  <c r="CD5323" i="131"/>
  <c r="CB5323" i="131"/>
  <c r="CK5325" i="131"/>
  <c r="DB5327" i="131"/>
  <c r="DA5327" i="131"/>
  <c r="CN5327" i="131"/>
  <c r="BZ5327" i="131"/>
  <c r="BT5327" i="131"/>
  <c r="BT5328" i="131"/>
  <c r="CV5328" i="131"/>
  <c r="CH5328" i="131"/>
  <c r="CB5328" i="131"/>
  <c r="DD5328" i="131"/>
  <c r="CP5328" i="131"/>
  <c r="BY5328" i="131"/>
  <c r="BW5329" i="131"/>
  <c r="CY5329" i="131"/>
  <c r="CK5329" i="131"/>
  <c r="CQ5329" i="131"/>
  <c r="CM5330" i="131"/>
  <c r="BY5330" i="131"/>
  <c r="DA5330" i="131"/>
  <c r="CH5331" i="131"/>
  <c r="BT5331" i="131"/>
  <c r="CV5331" i="131"/>
  <c r="CP5331" i="131"/>
  <c r="CB5331" i="131"/>
  <c r="DD5331" i="131"/>
  <c r="BZ5331" i="131"/>
  <c r="CR5352" i="131"/>
  <c r="BW5353" i="131"/>
  <c r="CK5354" i="131"/>
  <c r="BW5354" i="131"/>
  <c r="CY5354" i="131"/>
  <c r="CR5354" i="131"/>
  <c r="CN5355" i="131"/>
  <c r="BZ5355" i="131"/>
  <c r="DB5355" i="131"/>
  <c r="BT5355" i="131"/>
  <c r="BT5356" i="131"/>
  <c r="CV5356" i="131"/>
  <c r="CH5356" i="131"/>
  <c r="CB5356" i="131"/>
  <c r="DD5356" i="131"/>
  <c r="CP5356" i="131"/>
  <c r="BY5356" i="131"/>
  <c r="CR5357" i="131"/>
  <c r="BW5358" i="131"/>
  <c r="CD5359" i="131"/>
  <c r="BU5360" i="131"/>
  <c r="BY5361" i="131"/>
  <c r="CY5362" i="131"/>
  <c r="CX5362" i="131"/>
  <c r="CK5362" i="131"/>
  <c r="BW5362" i="131"/>
  <c r="DF5362" i="131"/>
  <c r="EH5357" i="131" s="1"/>
  <c r="CD5362" i="131"/>
  <c r="DP5357" i="131" s="1"/>
  <c r="DB5383" i="131"/>
  <c r="DA5383" i="131"/>
  <c r="CN5383" i="131"/>
  <c r="BZ5383" i="131"/>
  <c r="BT5383" i="131"/>
  <c r="CL5384" i="131"/>
  <c r="CR5385" i="131"/>
  <c r="BW5386" i="131"/>
  <c r="CX5387" i="131"/>
  <c r="CW5387" i="131"/>
  <c r="CJ5387" i="131"/>
  <c r="BV5387" i="131"/>
  <c r="DF5387" i="131"/>
  <c r="DE5387" i="131"/>
  <c r="CR5387" i="131"/>
  <c r="CD5387" i="131"/>
  <c r="CB5387" i="131"/>
  <c r="BX5388" i="131"/>
  <c r="CZ5388" i="131"/>
  <c r="CL5388" i="131"/>
  <c r="CA5389" i="131"/>
  <c r="DC5389" i="131"/>
  <c r="CO5389" i="131"/>
  <c r="BU5389" i="131"/>
  <c r="CI5390" i="131"/>
  <c r="BU5390" i="131"/>
  <c r="CW5390" i="131"/>
  <c r="CQ5390" i="131"/>
  <c r="CC5390" i="131"/>
  <c r="DE5390" i="131"/>
  <c r="CA5390" i="131"/>
  <c r="CL5391" i="131"/>
  <c r="BX5391" i="131"/>
  <c r="CZ5391" i="131"/>
  <c r="BX5392" i="131"/>
  <c r="BW5412" i="131"/>
  <c r="CR5413" i="131"/>
  <c r="CO5414" i="131"/>
  <c r="CA5414" i="131"/>
  <c r="DC5414" i="131"/>
  <c r="BV5414" i="131"/>
  <c r="CJ5415" i="131"/>
  <c r="BV5415" i="131"/>
  <c r="CX5415" i="131"/>
  <c r="CR5415" i="131"/>
  <c r="CD5415" i="131"/>
  <c r="DF5415" i="131"/>
  <c r="CB5415" i="131"/>
  <c r="BX5416" i="131"/>
  <c r="CZ5416" i="131"/>
  <c r="CL5416" i="131"/>
  <c r="BW5417" i="131"/>
  <c r="BV5419" i="131"/>
  <c r="CC5420" i="131"/>
  <c r="DC5422" i="131"/>
  <c r="DB5422" i="131"/>
  <c r="CO5422" i="131"/>
  <c r="CA5422" i="131"/>
  <c r="CJ5422" i="131"/>
  <c r="BX5442" i="131"/>
  <c r="CX5443" i="131"/>
  <c r="CW5443" i="131"/>
  <c r="CJ5443" i="131"/>
  <c r="BV5443" i="131"/>
  <c r="DF5443" i="131"/>
  <c r="DE5443" i="131"/>
  <c r="CR5443" i="131"/>
  <c r="CD5443" i="131"/>
  <c r="CB5443" i="131"/>
  <c r="CK5445" i="131"/>
  <c r="DB5447" i="131"/>
  <c r="DA5447" i="131"/>
  <c r="CN5447" i="131"/>
  <c r="BZ5447" i="131"/>
  <c r="BT5447" i="131"/>
  <c r="BT5448" i="131"/>
  <c r="CV5448" i="131"/>
  <c r="CH5448" i="131"/>
  <c r="CB5448" i="131"/>
  <c r="DD5448" i="131"/>
  <c r="CP5448" i="131"/>
  <c r="BY5448" i="131"/>
  <c r="BW5449" i="131"/>
  <c r="CY5449" i="131"/>
  <c r="CK5449" i="131"/>
  <c r="CQ5449" i="131"/>
  <c r="CM5450" i="131"/>
  <c r="BY5450" i="131"/>
  <c r="DA5450" i="131"/>
  <c r="CH5451" i="131"/>
  <c r="BT5451" i="131"/>
  <c r="CV5451" i="131"/>
  <c r="CP5451" i="131"/>
  <c r="CB5451" i="131"/>
  <c r="DD5451" i="131"/>
  <c r="BZ5451" i="131"/>
  <c r="CR5472" i="131"/>
  <c r="BW5473" i="131"/>
  <c r="CK5474" i="131"/>
  <c r="BW5474" i="131"/>
  <c r="CY5474" i="131"/>
  <c r="CR5474" i="131"/>
  <c r="CN5475" i="131"/>
  <c r="BZ5475" i="131"/>
  <c r="DB5475" i="131"/>
  <c r="BT5475" i="131"/>
  <c r="BT5476" i="131"/>
  <c r="CV5476" i="131"/>
  <c r="CH5476" i="131"/>
  <c r="CB5476" i="131"/>
  <c r="DD5476" i="131"/>
  <c r="CP5476" i="131"/>
  <c r="BY5476" i="131"/>
  <c r="CR5477" i="131"/>
  <c r="BW5478" i="131"/>
  <c r="CD5479" i="131"/>
  <c r="BU5480" i="131"/>
  <c r="BY5481" i="131"/>
  <c r="CY5482" i="131"/>
  <c r="CX5482" i="131"/>
  <c r="CK5482" i="131"/>
  <c r="BW5482" i="131"/>
  <c r="DF5482" i="131"/>
  <c r="EH5477" i="131" s="1"/>
  <c r="CD5482" i="131"/>
  <c r="DP5477" i="131" s="1"/>
  <c r="DB5503" i="131"/>
  <c r="DA5503" i="131"/>
  <c r="CN5503" i="131"/>
  <c r="BZ5503" i="131"/>
  <c r="BT5503" i="131"/>
  <c r="CL5504" i="131"/>
  <c r="CR5505" i="131"/>
  <c r="BW5506" i="131"/>
  <c r="CX5507" i="131"/>
  <c r="CW5507" i="131"/>
  <c r="CJ5507" i="131"/>
  <c r="BV5507" i="131"/>
  <c r="DF5507" i="131"/>
  <c r="DE5507" i="131"/>
  <c r="CR5507" i="131"/>
  <c r="CD5507" i="131"/>
  <c r="CB5507" i="131"/>
  <c r="BX5508" i="131"/>
  <c r="CZ5508" i="131"/>
  <c r="CL5508" i="131"/>
  <c r="CA5509" i="131"/>
  <c r="DC5509" i="131"/>
  <c r="CO5509" i="131"/>
  <c r="BU5509" i="131"/>
  <c r="CI5510" i="131"/>
  <c r="BU5510" i="131"/>
  <c r="CW5510" i="131"/>
  <c r="CQ5510" i="131"/>
  <c r="CC5510" i="131"/>
  <c r="DE5510" i="131"/>
  <c r="CA5510" i="131"/>
  <c r="CL5511" i="131"/>
  <c r="BX5511" i="131"/>
  <c r="CZ5511" i="131"/>
  <c r="BX5512" i="131"/>
  <c r="BW5532" i="131"/>
  <c r="CR5533" i="131"/>
  <c r="CO5534" i="131"/>
  <c r="CA5534" i="131"/>
  <c r="DC5534" i="131"/>
  <c r="BV5534" i="131"/>
  <c r="CJ5535" i="131"/>
  <c r="BV5535" i="131"/>
  <c r="CX5535" i="131"/>
  <c r="CR5535" i="131"/>
  <c r="CD5535" i="131"/>
  <c r="DF5535" i="131"/>
  <c r="CB5535" i="131"/>
  <c r="BX5536" i="131"/>
  <c r="CZ5536" i="131"/>
  <c r="CL5536" i="131"/>
  <c r="BW5537" i="131"/>
  <c r="BV5539" i="131"/>
  <c r="CC5540" i="131"/>
  <c r="DC5542" i="131"/>
  <c r="DB5542" i="131"/>
  <c r="CO5542" i="131"/>
  <c r="CA5542" i="131"/>
  <c r="CJ5542" i="131"/>
  <c r="BX5562" i="131"/>
  <c r="CX5563" i="131"/>
  <c r="CW5563" i="131"/>
  <c r="CJ5563" i="131"/>
  <c r="BV5563" i="131"/>
  <c r="DF5563" i="131"/>
  <c r="DE5563" i="131"/>
  <c r="CR5563" i="131"/>
  <c r="CD5563" i="131"/>
  <c r="CB5563" i="131"/>
  <c r="CK5565" i="131"/>
  <c r="DB5567" i="131"/>
  <c r="DA5567" i="131"/>
  <c r="CN5567" i="131"/>
  <c r="BZ5567" i="131"/>
  <c r="BT5567" i="131"/>
  <c r="BT5568" i="131"/>
  <c r="CV5568" i="131"/>
  <c r="CH5568" i="131"/>
  <c r="CB5568" i="131"/>
  <c r="DD5568" i="131"/>
  <c r="CP5568" i="131"/>
  <c r="BY5568" i="131"/>
  <c r="BW5569" i="131"/>
  <c r="CY5569" i="131"/>
  <c r="CK5569" i="131"/>
  <c r="CQ5569" i="131"/>
  <c r="CM5570" i="131"/>
  <c r="BY5570" i="131"/>
  <c r="DA5570" i="131"/>
  <c r="CH5571" i="131"/>
  <c r="BT5571" i="131"/>
  <c r="CV5571" i="131"/>
  <c r="CP5571" i="131"/>
  <c r="CB5571" i="131"/>
  <c r="DD5571" i="131"/>
  <c r="BZ5571" i="131"/>
  <c r="CR5592" i="131"/>
  <c r="BW5593" i="131"/>
  <c r="CK5594" i="131"/>
  <c r="BW5594" i="131"/>
  <c r="CY5594" i="131"/>
  <c r="CR5594" i="131"/>
  <c r="CN5595" i="131"/>
  <c r="BZ5595" i="131"/>
  <c r="DB5595" i="131"/>
  <c r="BT5595" i="131"/>
  <c r="BT5596" i="131"/>
  <c r="CV5596" i="131"/>
  <c r="CH5596" i="131"/>
  <c r="CB5596" i="131"/>
  <c r="DD5596" i="131"/>
  <c r="CP5596" i="131"/>
  <c r="BY5596" i="131"/>
  <c r="CR5597" i="131"/>
  <c r="BW5598" i="131"/>
  <c r="CD5599" i="131"/>
  <c r="BU5600" i="131"/>
  <c r="BY5601" i="131"/>
  <c r="CY5602" i="131"/>
  <c r="CX5602" i="131"/>
  <c r="CK5602" i="131"/>
  <c r="BW5602" i="131"/>
  <c r="DF5602" i="131"/>
  <c r="EH5597" i="131" s="1"/>
  <c r="CD5602" i="131"/>
  <c r="DP5597" i="131" s="1"/>
  <c r="DB5623" i="131"/>
  <c r="DA5623" i="131"/>
  <c r="CN5623" i="131"/>
  <c r="BZ5623" i="131"/>
  <c r="BT5623" i="131"/>
  <c r="CL5624" i="131"/>
  <c r="CR5625" i="131"/>
  <c r="BW5626" i="131"/>
  <c r="CX5627" i="131"/>
  <c r="CW5627" i="131"/>
  <c r="CJ5627" i="131"/>
  <c r="BV5627" i="131"/>
  <c r="DF5627" i="131"/>
  <c r="DE5627" i="131"/>
  <c r="CR5627" i="131"/>
  <c r="CD5627" i="131"/>
  <c r="CB5627" i="131"/>
  <c r="BX5628" i="131"/>
  <c r="CZ5628" i="131"/>
  <c r="CL5628" i="131"/>
  <c r="CA5629" i="131"/>
  <c r="DC5629" i="131"/>
  <c r="CO5629" i="131"/>
  <c r="BU5629" i="131"/>
  <c r="CI5630" i="131"/>
  <c r="BU5630" i="131"/>
  <c r="CW5630" i="131"/>
  <c r="CQ5630" i="131"/>
  <c r="CC5630" i="131"/>
  <c r="DE5630" i="131"/>
  <c r="CA5630" i="131"/>
  <c r="CL5631" i="131"/>
  <c r="BX5631" i="131"/>
  <c r="CZ5631" i="131"/>
  <c r="BX5632" i="131"/>
  <c r="BW5652" i="131"/>
  <c r="CR5653" i="131"/>
  <c r="CO5654" i="131"/>
  <c r="CA5654" i="131"/>
  <c r="DC5654" i="131"/>
  <c r="BV5654" i="131"/>
  <c r="CJ5655" i="131"/>
  <c r="BV5655" i="131"/>
  <c r="CX5655" i="131"/>
  <c r="CR5655" i="131"/>
  <c r="CD5655" i="131"/>
  <c r="DF5655" i="131"/>
  <c r="CB5655" i="131"/>
  <c r="BX5656" i="131"/>
  <c r="CZ5656" i="131"/>
  <c r="CL5656" i="131"/>
  <c r="BW5657" i="131"/>
  <c r="BV5659" i="131"/>
  <c r="CC5660" i="131"/>
  <c r="DC5662" i="131"/>
  <c r="DB5662" i="131"/>
  <c r="CO5662" i="131"/>
  <c r="CA5662" i="131"/>
  <c r="CJ5662" i="131"/>
  <c r="BX5682" i="131"/>
  <c r="CX5683" i="131"/>
  <c r="CW5683" i="131"/>
  <c r="CJ5683" i="131"/>
  <c r="BV5683" i="131"/>
  <c r="DF5683" i="131"/>
  <c r="DE5683" i="131"/>
  <c r="CR5683" i="131"/>
  <c r="CD5683" i="131"/>
  <c r="CB5683" i="131"/>
  <c r="CK5685" i="131"/>
  <c r="DB5687" i="131"/>
  <c r="DA5687" i="131"/>
  <c r="CN5687" i="131"/>
  <c r="BZ5687" i="131"/>
  <c r="BT5687" i="131"/>
  <c r="BT5688" i="131"/>
  <c r="CV5688" i="131"/>
  <c r="CH5688" i="131"/>
  <c r="CB5688" i="131"/>
  <c r="DD5688" i="131"/>
  <c r="CP5688" i="131"/>
  <c r="BY5688" i="131"/>
  <c r="BW5689" i="131"/>
  <c r="CY5689" i="131"/>
  <c r="CK5689" i="131"/>
  <c r="CQ5689" i="131"/>
  <c r="CM5690" i="131"/>
  <c r="BY5690" i="131"/>
  <c r="DA5690" i="131"/>
  <c r="CH5691" i="131"/>
  <c r="BT5691" i="131"/>
  <c r="CV5691" i="131"/>
  <c r="CP5691" i="131"/>
  <c r="CB5691" i="131"/>
  <c r="DD5691" i="131"/>
  <c r="BZ5691" i="131"/>
  <c r="CR5712" i="131"/>
  <c r="BW5713" i="131"/>
  <c r="CK5714" i="131"/>
  <c r="BW5714" i="131"/>
  <c r="CY5714" i="131"/>
  <c r="CR5714" i="131"/>
  <c r="CN5715" i="131"/>
  <c r="BZ5715" i="131"/>
  <c r="DB5715" i="131"/>
  <c r="BT5715" i="131"/>
  <c r="BT5716" i="131"/>
  <c r="CV5716" i="131"/>
  <c r="CH5716" i="131"/>
  <c r="CB5716" i="131"/>
  <c r="DD5716" i="131"/>
  <c r="CP5716" i="131"/>
  <c r="BY5716" i="131"/>
  <c r="CR5717" i="131"/>
  <c r="BW5718" i="131"/>
  <c r="CD5719" i="131"/>
  <c r="BU5720" i="131"/>
  <c r="BY5721" i="131"/>
  <c r="CY5722" i="131"/>
  <c r="CX5722" i="131"/>
  <c r="CK5722" i="131"/>
  <c r="BW5722" i="131"/>
  <c r="DF5722" i="131"/>
  <c r="EH5717" i="131" s="1"/>
  <c r="CD5722" i="131"/>
  <c r="DP5717" i="131" s="1"/>
  <c r="DB5743" i="131"/>
  <c r="DA5743" i="131"/>
  <c r="CN5743" i="131"/>
  <c r="BZ5743" i="131"/>
  <c r="BT5743" i="131"/>
  <c r="CL5744" i="131"/>
  <c r="CR5745" i="131"/>
  <c r="BW5746" i="131"/>
  <c r="CX5747" i="131"/>
  <c r="CW5747" i="131"/>
  <c r="CJ5747" i="131"/>
  <c r="BV5747" i="131"/>
  <c r="DF5747" i="131"/>
  <c r="DE5747" i="131"/>
  <c r="CR5747" i="131"/>
  <c r="CD5747" i="131"/>
  <c r="CB5747" i="131"/>
  <c r="BX5748" i="131"/>
  <c r="CZ5748" i="131"/>
  <c r="CL5748" i="131"/>
  <c r="CA5749" i="131"/>
  <c r="DC5749" i="131"/>
  <c r="CO5749" i="131"/>
  <c r="BU5749" i="131"/>
  <c r="CI5750" i="131"/>
  <c r="BU5750" i="131"/>
  <c r="CW5750" i="131"/>
  <c r="CQ5750" i="131"/>
  <c r="CC5750" i="131"/>
  <c r="DE5750" i="131"/>
  <c r="CA5750" i="131"/>
  <c r="CL5751" i="131"/>
  <c r="BX5751" i="131"/>
  <c r="CZ5751" i="131"/>
  <c r="BX5752" i="131"/>
  <c r="BW5772" i="131"/>
  <c r="CR5773" i="131"/>
  <c r="CO5774" i="131"/>
  <c r="CA5774" i="131"/>
  <c r="DC5774" i="131"/>
  <c r="BV5774" i="131"/>
  <c r="CJ5775" i="131"/>
  <c r="BV5775" i="131"/>
  <c r="CX5775" i="131"/>
  <c r="CR5775" i="131"/>
  <c r="CD5775" i="131"/>
  <c r="DF5775" i="131"/>
  <c r="CB5775" i="131"/>
  <c r="BX5776" i="131"/>
  <c r="CZ5776" i="131"/>
  <c r="CL5776" i="131"/>
  <c r="BW5777" i="131"/>
  <c r="BV5779" i="131"/>
  <c r="CC5780" i="131"/>
  <c r="DC5782" i="131"/>
  <c r="DB5782" i="131"/>
  <c r="CO5782" i="131"/>
  <c r="CA5782" i="131"/>
  <c r="CJ5782" i="131"/>
  <c r="BX5802" i="131"/>
  <c r="CX5803" i="131"/>
  <c r="CW5803" i="131"/>
  <c r="CJ5803" i="131"/>
  <c r="BV5803" i="131"/>
  <c r="DF5803" i="131"/>
  <c r="DE5803" i="131"/>
  <c r="CR5803" i="131"/>
  <c r="CD5803" i="131"/>
  <c r="CB5803" i="131"/>
  <c r="CK5805" i="131"/>
  <c r="DB5807" i="131"/>
  <c r="DA5807" i="131"/>
  <c r="CN5807" i="131"/>
  <c r="BZ5807" i="131"/>
  <c r="BT5807" i="131"/>
  <c r="BT5808" i="131"/>
  <c r="CV5808" i="131"/>
  <c r="CH5808" i="131"/>
  <c r="CB5808" i="131"/>
  <c r="DD5808" i="131"/>
  <c r="CP5808" i="131"/>
  <c r="BY5808" i="131"/>
  <c r="BW5809" i="131"/>
  <c r="CY5809" i="131"/>
  <c r="CK5809" i="131"/>
  <c r="CQ5809" i="131"/>
  <c r="CM5810" i="131"/>
  <c r="BY5810" i="131"/>
  <c r="DA5810" i="131"/>
  <c r="CH5811" i="131"/>
  <c r="BT5811" i="131"/>
  <c r="CV5811" i="131"/>
  <c r="CP5811" i="131"/>
  <c r="CB5811" i="131"/>
  <c r="DD5811" i="131"/>
  <c r="BZ5811" i="131"/>
  <c r="CR5832" i="131"/>
  <c r="BW5833" i="131"/>
  <c r="CK5834" i="131"/>
  <c r="BW5834" i="131"/>
  <c r="CY5834" i="131"/>
  <c r="CR5834" i="131"/>
  <c r="CN5835" i="131"/>
  <c r="BZ5835" i="131"/>
  <c r="DB5835" i="131"/>
  <c r="BT5835" i="131"/>
  <c r="BT5836" i="131"/>
  <c r="CV5836" i="131"/>
  <c r="CH5836" i="131"/>
  <c r="CB5836" i="131"/>
  <c r="DD5836" i="131"/>
  <c r="CP5836" i="131"/>
  <c r="BY5836" i="131"/>
  <c r="CR5837" i="131"/>
  <c r="BW5838" i="131"/>
  <c r="CD5839" i="131"/>
  <c r="BU5840" i="131"/>
  <c r="BY5841" i="131"/>
  <c r="CY5842" i="131"/>
  <c r="CX5842" i="131"/>
  <c r="CK5842" i="131"/>
  <c r="BW5842" i="131"/>
  <c r="DF5842" i="131"/>
  <c r="EH5837" i="131" s="1"/>
  <c r="CD5842" i="131"/>
  <c r="DP5837" i="131" s="1"/>
  <c r="DB5863" i="131"/>
  <c r="DA5863" i="131"/>
  <c r="CN5863" i="131"/>
  <c r="BZ5863" i="131"/>
  <c r="BT5863" i="131"/>
  <c r="CL5864" i="131"/>
  <c r="CR5865" i="131"/>
  <c r="BW5866" i="131"/>
  <c r="CX5867" i="131"/>
  <c r="CW5867" i="131"/>
  <c r="CJ5867" i="131"/>
  <c r="BV5867" i="131"/>
  <c r="DF5867" i="131"/>
  <c r="DE5867" i="131"/>
  <c r="CR5867" i="131"/>
  <c r="CD5867" i="131"/>
  <c r="CB5867" i="131"/>
  <c r="BX5868" i="131"/>
  <c r="CZ5868" i="131"/>
  <c r="CL5868" i="131"/>
  <c r="CA5869" i="131"/>
  <c r="DC5869" i="131"/>
  <c r="CO5869" i="131"/>
  <c r="BU5869" i="131"/>
  <c r="CI5870" i="131"/>
  <c r="BU5870" i="131"/>
  <c r="CW5870" i="131"/>
  <c r="CQ5870" i="131"/>
  <c r="CC5870" i="131"/>
  <c r="DE5870" i="131"/>
  <c r="CA5870" i="131"/>
  <c r="CL5871" i="131"/>
  <c r="BX5871" i="131"/>
  <c r="CZ5871" i="131"/>
  <c r="BX5872" i="131"/>
  <c r="BW5892" i="131"/>
  <c r="CR5893" i="131"/>
  <c r="CO5894" i="131"/>
  <c r="CA5894" i="131"/>
  <c r="DC5894" i="131"/>
  <c r="BV5894" i="131"/>
  <c r="CJ5895" i="131"/>
  <c r="BV5895" i="131"/>
  <c r="CX5895" i="131"/>
  <c r="CR5895" i="131"/>
  <c r="CD5895" i="131"/>
  <c r="DF5895" i="131"/>
  <c r="CB5895" i="131"/>
  <c r="BX5896" i="131"/>
  <c r="CZ5896" i="131"/>
  <c r="CL5896" i="131"/>
  <c r="BW5897" i="131"/>
  <c r="BV5899" i="131"/>
  <c r="CC5900" i="131"/>
  <c r="DC5902" i="131"/>
  <c r="DB5902" i="131"/>
  <c r="CO5902" i="131"/>
  <c r="CA5902" i="131"/>
  <c r="CJ5902" i="131"/>
  <c r="BX5922" i="131"/>
  <c r="CX5923" i="131"/>
  <c r="CW5923" i="131"/>
  <c r="CJ5923" i="131"/>
  <c r="BV5923" i="131"/>
  <c r="DF5923" i="131"/>
  <c r="DE5923" i="131"/>
  <c r="CR5923" i="131"/>
  <c r="CD5923" i="131"/>
  <c r="CB5923" i="131"/>
  <c r="CK5925" i="131"/>
  <c r="DB5927" i="131"/>
  <c r="DA5927" i="131"/>
  <c r="CN5927" i="131"/>
  <c r="BZ5927" i="131"/>
  <c r="BT5927" i="131"/>
  <c r="BT5928" i="131"/>
  <c r="CV5928" i="131"/>
  <c r="CH5928" i="131"/>
  <c r="CB5928" i="131"/>
  <c r="DD5928" i="131"/>
  <c r="CP5928" i="131"/>
  <c r="BY5928" i="131"/>
  <c r="BW5929" i="131"/>
  <c r="CY5929" i="131"/>
  <c r="CK5929" i="131"/>
  <c r="CQ5929" i="131"/>
  <c r="CM5930" i="131"/>
  <c r="BY5930" i="131"/>
  <c r="DA5930" i="131"/>
  <c r="CH5931" i="131"/>
  <c r="BT5931" i="131"/>
  <c r="CV5931" i="131"/>
  <c r="CP5931" i="131"/>
  <c r="CB5931" i="131"/>
  <c r="DD5931" i="131"/>
  <c r="BZ5931" i="131"/>
  <c r="CR5952" i="131"/>
  <c r="BW5953" i="131"/>
  <c r="CK5954" i="131"/>
  <c r="BW5954" i="131"/>
  <c r="CY5954" i="131"/>
  <c r="CR5954" i="131"/>
  <c r="CN5955" i="131"/>
  <c r="BZ5955" i="131"/>
  <c r="DB5955" i="131"/>
  <c r="BT5955" i="131"/>
  <c r="BT5956" i="131"/>
  <c r="CV5956" i="131"/>
  <c r="CH5956" i="131"/>
  <c r="CB5956" i="131"/>
  <c r="DD5956" i="131"/>
  <c r="CP5956" i="131"/>
  <c r="BY5956" i="131"/>
  <c r="CR5957" i="131"/>
  <c r="BW5958" i="131"/>
  <c r="CD5959" i="131"/>
  <c r="BU5960" i="131"/>
  <c r="BY5961" i="131"/>
  <c r="CY5962" i="131"/>
  <c r="CX5962" i="131"/>
  <c r="CK5962" i="131"/>
  <c r="BW5962" i="131"/>
  <c r="DF5962" i="131"/>
  <c r="EH5957" i="131" s="1"/>
  <c r="CD5962" i="131"/>
  <c r="DP5957" i="131" s="1"/>
  <c r="DB5983" i="131"/>
  <c r="DA5983" i="131"/>
  <c r="CN5983" i="131"/>
  <c r="BZ5983" i="131"/>
  <c r="BT5983" i="131"/>
  <c r="CL5984" i="131"/>
  <c r="CR5985" i="131"/>
  <c r="BW5986" i="131"/>
  <c r="CX5987" i="131"/>
  <c r="CW5987" i="131"/>
  <c r="CJ5987" i="131"/>
  <c r="BV5987" i="131"/>
  <c r="DF5987" i="131"/>
  <c r="DE5987" i="131"/>
  <c r="CR5987" i="131"/>
  <c r="CD5987" i="131"/>
  <c r="CB5987" i="131"/>
  <c r="BX5988" i="131"/>
  <c r="CZ5988" i="131"/>
  <c r="CL5988" i="131"/>
  <c r="CA5989" i="131"/>
  <c r="DC5989" i="131"/>
  <c r="CO5989" i="131"/>
  <c r="BU5989" i="131"/>
  <c r="CI5990" i="131"/>
  <c r="BU5990" i="131"/>
  <c r="CW5990" i="131"/>
  <c r="CQ5990" i="131"/>
  <c r="CC5990" i="131"/>
  <c r="DE5990" i="131"/>
  <c r="CA5990" i="131"/>
  <c r="CL5991" i="131"/>
  <c r="BX5991" i="131"/>
  <c r="CZ5991" i="131"/>
  <c r="BX5992" i="131"/>
  <c r="BW6012" i="131"/>
  <c r="CR6013" i="131"/>
  <c r="CO6014" i="131"/>
  <c r="CA6014" i="131"/>
  <c r="DC6014" i="131"/>
  <c r="BV6014" i="131"/>
  <c r="CJ6015" i="131"/>
  <c r="BV6015" i="131"/>
  <c r="CX6015" i="131"/>
  <c r="CR6015" i="131"/>
  <c r="CD6015" i="131"/>
  <c r="DF6015" i="131"/>
  <c r="CB6015" i="131"/>
  <c r="BX6016" i="131"/>
  <c r="CZ6016" i="131"/>
  <c r="CL6016" i="131"/>
  <c r="BW6017" i="131"/>
  <c r="BV6019" i="131"/>
  <c r="CC6020" i="131"/>
  <c r="DC6022" i="131"/>
  <c r="DB6022" i="131"/>
  <c r="CO6022" i="131"/>
  <c r="CA6022" i="131"/>
  <c r="CJ6022" i="131"/>
  <c r="BX6042" i="131"/>
  <c r="CX6043" i="131"/>
  <c r="CW6043" i="131"/>
  <c r="CJ6043" i="131"/>
  <c r="BV6043" i="131"/>
  <c r="DF6043" i="131"/>
  <c r="DE6043" i="131"/>
  <c r="CR6043" i="131"/>
  <c r="CD6043" i="131"/>
  <c r="CB6043" i="131"/>
  <c r="CK6045" i="131"/>
  <c r="DB6047" i="131"/>
  <c r="DA6047" i="131"/>
  <c r="CN6047" i="131"/>
  <c r="BZ6047" i="131"/>
  <c r="BT6047" i="131"/>
  <c r="BT6048" i="131"/>
  <c r="CV6048" i="131"/>
  <c r="CH6048" i="131"/>
  <c r="CB6048" i="131"/>
  <c r="DD6048" i="131"/>
  <c r="CP6048" i="131"/>
  <c r="BY6048" i="131"/>
  <c r="BW6049" i="131"/>
  <c r="CY6049" i="131"/>
  <c r="CK6049" i="131"/>
  <c r="CQ6049" i="131"/>
  <c r="CM6050" i="131"/>
  <c r="BY6050" i="131"/>
  <c r="DA6050" i="131"/>
  <c r="CH6051" i="131"/>
  <c r="BT6051" i="131"/>
  <c r="CV6051" i="131"/>
  <c r="CP6051" i="131"/>
  <c r="CB6051" i="131"/>
  <c r="DD6051" i="131"/>
  <c r="BZ6051" i="131"/>
  <c r="CR6072" i="131"/>
  <c r="BW6073" i="131"/>
  <c r="CK6074" i="131"/>
  <c r="BW6074" i="131"/>
  <c r="CY6074" i="131"/>
  <c r="CR6074" i="131"/>
  <c r="CN6075" i="131"/>
  <c r="BZ6075" i="131"/>
  <c r="DB6075" i="131"/>
  <c r="BT6075" i="131"/>
  <c r="BT6076" i="131"/>
  <c r="CV6076" i="131"/>
  <c r="CH6076" i="131"/>
  <c r="CB6076" i="131"/>
  <c r="DD6076" i="131"/>
  <c r="CP6076" i="131"/>
  <c r="BY6076" i="131"/>
  <c r="CR6077" i="131"/>
  <c r="BW6078" i="131"/>
  <c r="CD6079" i="131"/>
  <c r="BU6080" i="131"/>
  <c r="BY6081" i="131"/>
  <c r="CY6082" i="131"/>
  <c r="CX6082" i="131"/>
  <c r="CK6082" i="131"/>
  <c r="BW6082" i="131"/>
  <c r="DF6082" i="131"/>
  <c r="EH6077" i="131" s="1"/>
  <c r="CD6082" i="131"/>
  <c r="DP6077" i="131" s="1"/>
  <c r="DB6103" i="131"/>
  <c r="DA6103" i="131"/>
  <c r="CN6103" i="131"/>
  <c r="BZ6103" i="131"/>
  <c r="BT6103" i="131"/>
  <c r="CL6104" i="131"/>
  <c r="CR6105" i="131"/>
  <c r="BW6106" i="131"/>
  <c r="CX6107" i="131"/>
  <c r="CW6107" i="131"/>
  <c r="CJ6107" i="131"/>
  <c r="BV6107" i="131"/>
  <c r="DF6107" i="131"/>
  <c r="DE6107" i="131"/>
  <c r="CR6107" i="131"/>
  <c r="CD6107" i="131"/>
  <c r="CB6107" i="131"/>
  <c r="BX6108" i="131"/>
  <c r="CZ6108" i="131"/>
  <c r="CL6108" i="131"/>
  <c r="CA6109" i="131"/>
  <c r="DC6109" i="131"/>
  <c r="CO6109" i="131"/>
  <c r="BU6109" i="131"/>
  <c r="CI6110" i="131"/>
  <c r="BU6110" i="131"/>
  <c r="CW6110" i="131"/>
  <c r="CQ6110" i="131"/>
  <c r="CC6110" i="131"/>
  <c r="DE6110" i="131"/>
  <c r="CA6110" i="131"/>
  <c r="CL6111" i="131"/>
  <c r="BX6111" i="131"/>
  <c r="CZ6111" i="131"/>
  <c r="BX6112" i="131"/>
  <c r="BW6132" i="131"/>
  <c r="CR6133" i="131"/>
  <c r="CO6134" i="131"/>
  <c r="CA6134" i="131"/>
  <c r="DC6134" i="131"/>
  <c r="BV6134" i="131"/>
  <c r="CJ6135" i="131"/>
  <c r="BV6135" i="131"/>
  <c r="CX6135" i="131"/>
  <c r="CR6135" i="131"/>
  <c r="CD6135" i="131"/>
  <c r="DF6135" i="131"/>
  <c r="CB6135" i="131"/>
  <c r="BX6136" i="131"/>
  <c r="CZ6136" i="131"/>
  <c r="CL6136" i="131"/>
  <c r="BW6137" i="131"/>
  <c r="BV6139" i="131"/>
  <c r="CC6140" i="131"/>
  <c r="DC6142" i="131"/>
  <c r="DB6142" i="131"/>
  <c r="CO6142" i="131"/>
  <c r="CA6142" i="131"/>
  <c r="CJ6142" i="131"/>
  <c r="BX6162" i="131"/>
  <c r="CX6163" i="131"/>
  <c r="CW6163" i="131"/>
  <c r="CJ6163" i="131"/>
  <c r="BV6163" i="131"/>
  <c r="DF6163" i="131"/>
  <c r="DE6163" i="131"/>
  <c r="CR6163" i="131"/>
  <c r="CD6163" i="131"/>
  <c r="CB6163" i="131"/>
  <c r="DA6166" i="131"/>
  <c r="CO6168" i="131"/>
  <c r="DC6168" i="131"/>
  <c r="CA6168" i="131"/>
  <c r="CJ6169" i="131"/>
  <c r="CX6169" i="131"/>
  <c r="CX6168" i="131"/>
  <c r="CJ6168" i="131"/>
  <c r="BV6169" i="131"/>
  <c r="CR6169" i="131"/>
  <c r="DF6169" i="131"/>
  <c r="CD6169" i="131"/>
  <c r="DD6169" i="131"/>
  <c r="CP6169" i="131"/>
  <c r="CB6169" i="131"/>
  <c r="CY6170" i="131"/>
  <c r="CK6170" i="131"/>
  <c r="BW6170" i="131"/>
  <c r="CY6171" i="131"/>
  <c r="DC6193" i="131"/>
  <c r="CL6194" i="131"/>
  <c r="CV6195" i="131"/>
  <c r="CH6195" i="131"/>
  <c r="BT6195" i="131"/>
  <c r="DD6195" i="131"/>
  <c r="CP6195" i="131"/>
  <c r="CB6195" i="131"/>
  <c r="CZ6195" i="131"/>
  <c r="DF6196" i="131"/>
  <c r="CR6196" i="131"/>
  <c r="DE6196" i="131"/>
  <c r="CX6197" i="131"/>
  <c r="CI6198" i="131"/>
  <c r="CW6198" i="131"/>
  <c r="CV6198" i="131"/>
  <c r="CH6198" i="131"/>
  <c r="BU6198" i="131"/>
  <c r="CV6201" i="131"/>
  <c r="CH6201" i="131"/>
  <c r="BT6201" i="131"/>
  <c r="DD6201" i="131"/>
  <c r="CP6201" i="131"/>
  <c r="CB6201" i="131"/>
  <c r="CO6201" i="131"/>
  <c r="CA6201" i="131"/>
  <c r="DA6201" i="131"/>
  <c r="CL6202" i="131"/>
  <c r="CP6202" i="131"/>
  <c r="DD6222" i="131"/>
  <c r="CN6226" i="131"/>
  <c r="CZ6227" i="131"/>
  <c r="BX6227" i="131"/>
  <c r="CL6227" i="131"/>
  <c r="CK6227" i="131"/>
  <c r="CH6228" i="131"/>
  <c r="CX6231" i="131"/>
  <c r="CJ6231" i="131"/>
  <c r="CW6230" i="131"/>
  <c r="BV6231" i="131"/>
  <c r="CD6231" i="131"/>
  <c r="CN6232" i="131"/>
  <c r="CL6252" i="131"/>
  <c r="BX6252" i="131"/>
  <c r="BV6252" i="131"/>
  <c r="CZ6252" i="131"/>
  <c r="DF6254" i="131"/>
  <c r="EH6253" i="131" s="1"/>
  <c r="CA6255" i="131"/>
  <c r="CW6255" i="131"/>
  <c r="DB6256" i="131"/>
  <c r="CL6257" i="131"/>
  <c r="BX6257" i="131"/>
  <c r="CZ6257" i="131"/>
  <c r="CY6257" i="131"/>
  <c r="CY6256" i="131"/>
  <c r="CZ6258" i="131"/>
  <c r="DF6259" i="131"/>
  <c r="CZ6283" i="131"/>
  <c r="CX6282" i="131"/>
  <c r="BX6283" i="131"/>
  <c r="CL6283" i="131"/>
  <c r="BW6283" i="131"/>
  <c r="CK6283" i="131"/>
  <c r="DC6284" i="131"/>
  <c r="CA6284" i="131"/>
  <c r="CO6284" i="131"/>
  <c r="BZ6284" i="131"/>
  <c r="CN6284" i="131"/>
  <c r="DF6285" i="131"/>
  <c r="DD6284" i="131"/>
  <c r="CD6285" i="131"/>
  <c r="CR6285" i="131"/>
  <c r="CQ6285" i="131"/>
  <c r="CY6286" i="131"/>
  <c r="CV6283" i="131"/>
  <c r="BW6286" i="131"/>
  <c r="CK6286" i="131"/>
  <c r="CJ6286" i="131"/>
  <c r="CI6288" i="131"/>
  <c r="CQ6288" i="131"/>
  <c r="BU6316" i="131"/>
  <c r="CC6316" i="131"/>
  <c r="BW6318" i="131"/>
  <c r="BT6320" i="131"/>
  <c r="BW6342" i="131"/>
  <c r="DE6342" i="131"/>
  <c r="CR6345" i="131"/>
  <c r="CZ6347" i="131"/>
  <c r="CL6347" i="131"/>
  <c r="BX6347" i="131"/>
  <c r="CW6348" i="131"/>
  <c r="BU6348" i="131"/>
  <c r="CI6348" i="131"/>
  <c r="CH6348" i="131"/>
  <c r="DE6348" i="131"/>
  <c r="CC6348" i="131"/>
  <c r="CQ6348" i="131"/>
  <c r="CB6348" i="131"/>
  <c r="CP6348" i="131"/>
  <c r="DC6348" i="131"/>
  <c r="CL6372" i="131"/>
  <c r="BX6372" i="131"/>
  <c r="CZ6372" i="131"/>
  <c r="CN6375" i="131"/>
  <c r="BZ6375" i="131"/>
  <c r="CZ6375" i="131"/>
  <c r="BX6375" i="131"/>
  <c r="DB6375" i="131"/>
  <c r="CZ6377" i="131"/>
  <c r="BT6380" i="131"/>
  <c r="CP6380" i="131"/>
  <c r="CY6380" i="131"/>
  <c r="DF6381" i="131"/>
  <c r="CX6403" i="131"/>
  <c r="DB6405" i="131"/>
  <c r="CV6405" i="131"/>
  <c r="CQ6406" i="131"/>
  <c r="CC6406" i="131"/>
  <c r="DE6406" i="131"/>
  <c r="DD6406" i="131"/>
  <c r="CO6406" i="131"/>
  <c r="DA6406" i="131"/>
  <c r="BX6407" i="131"/>
  <c r="BT6408" i="131"/>
  <c r="CL6409" i="131"/>
  <c r="DC6411" i="131"/>
  <c r="DD6433" i="131"/>
  <c r="DF6435" i="131"/>
  <c r="CX6437" i="131"/>
  <c r="BV6437" i="131"/>
  <c r="CJ6437" i="131"/>
  <c r="DC6440" i="131"/>
  <c r="CV6463" i="131"/>
  <c r="BT6463" i="131"/>
  <c r="CH6463" i="131"/>
  <c r="DD6463" i="131"/>
  <c r="CB6463" i="131"/>
  <c r="CP6463" i="131"/>
  <c r="DD6466" i="131"/>
  <c r="CZ6467" i="131"/>
  <c r="BX6467" i="131"/>
  <c r="CL6467" i="131"/>
  <c r="CZ6469" i="131"/>
  <c r="BX6469" i="131"/>
  <c r="CL6469" i="131"/>
  <c r="BW6469" i="131"/>
  <c r="CJ6501" i="131"/>
  <c r="BV6501" i="131"/>
  <c r="CX6501" i="131"/>
  <c r="CR6501" i="131"/>
  <c r="CD6501" i="131"/>
  <c r="DF6501" i="131"/>
  <c r="DE6501" i="131"/>
  <c r="CP6501" i="131"/>
  <c r="DF6500" i="131"/>
  <c r="CP6500" i="131"/>
  <c r="CO6502" i="131"/>
  <c r="CA6502" i="131"/>
  <c r="DC6502" i="131"/>
  <c r="DB6502" i="131"/>
  <c r="DA6502" i="131"/>
  <c r="CY6532" i="131"/>
  <c r="BW6532" i="131"/>
  <c r="CK6532" i="131"/>
  <c r="CO6554" i="131"/>
  <c r="CA6554" i="131"/>
  <c r="DC6554" i="131"/>
  <c r="DB6554" i="131"/>
  <c r="CM6554" i="131"/>
  <c r="DF6559" i="131"/>
  <c r="CD6559" i="131"/>
  <c r="CR6559" i="131"/>
  <c r="CY6612" i="131"/>
  <c r="DF6616" i="131"/>
  <c r="CP6616" i="131"/>
  <c r="CR6618" i="131"/>
  <c r="DY6615" i="131" s="1"/>
  <c r="DE6615" i="131"/>
  <c r="DE6618" i="131"/>
  <c r="CV6645" i="131"/>
  <c r="CV6650" i="131"/>
  <c r="DC2419" i="131"/>
  <c r="CX2420" i="131"/>
  <c r="DF2420" i="131"/>
  <c r="EH2416" i="131" s="1"/>
  <c r="DA2421" i="131"/>
  <c r="CX2422" i="131"/>
  <c r="DF2422" i="131"/>
  <c r="EH2417" i="131" s="1"/>
  <c r="CW2442" i="131"/>
  <c r="DE2442" i="131"/>
  <c r="DA2443" i="131"/>
  <c r="CV2444" i="131"/>
  <c r="DD2444" i="131"/>
  <c r="CY2445" i="131"/>
  <c r="CZ2446" i="131"/>
  <c r="CW2447" i="131"/>
  <c r="DE2447" i="131"/>
  <c r="DB2448" i="131"/>
  <c r="CW2449" i="131"/>
  <c r="DE2449" i="131"/>
  <c r="CZ2450" i="131"/>
  <c r="DC2451" i="131"/>
  <c r="CZ2452" i="131"/>
  <c r="CY2472" i="131"/>
  <c r="DC2473" i="131"/>
  <c r="CX2474" i="131"/>
  <c r="DF2474" i="131"/>
  <c r="EH2473" i="131" s="1"/>
  <c r="DA2475" i="131"/>
  <c r="DB2476" i="131"/>
  <c r="CY2477" i="131"/>
  <c r="CV2478" i="131"/>
  <c r="DD2478" i="131"/>
  <c r="CY2479" i="131"/>
  <c r="DB2480" i="131"/>
  <c r="CW2481" i="131"/>
  <c r="DE2481" i="131"/>
  <c r="DB2482" i="131"/>
  <c r="DA2502" i="131"/>
  <c r="CW2503" i="131"/>
  <c r="DE2503" i="131"/>
  <c r="CZ2504" i="131"/>
  <c r="DC2505" i="131"/>
  <c r="CV2506" i="131"/>
  <c r="DD2506" i="131"/>
  <c r="DA2507" i="131"/>
  <c r="CX2508" i="131"/>
  <c r="DF2508" i="131"/>
  <c r="EH2505" i="131" s="1"/>
  <c r="DA2509" i="131"/>
  <c r="CV2510" i="131"/>
  <c r="DD2510" i="131"/>
  <c r="CY2511" i="131"/>
  <c r="CV2512" i="131"/>
  <c r="DD2512" i="131"/>
  <c r="DC2532" i="131"/>
  <c r="CY2533" i="131"/>
  <c r="DB2534" i="131"/>
  <c r="CW2535" i="131"/>
  <c r="DE2535" i="131"/>
  <c r="CX2536" i="131"/>
  <c r="DF2536" i="131"/>
  <c r="DC2537" i="131"/>
  <c r="CZ2538" i="131"/>
  <c r="DC2539" i="131"/>
  <c r="CX2540" i="131"/>
  <c r="DF2540" i="131"/>
  <c r="EH2536" i="131" s="1"/>
  <c r="DA2541" i="131"/>
  <c r="CX2542" i="131"/>
  <c r="DF2542" i="131"/>
  <c r="EH2537" i="131" s="1"/>
  <c r="CW2562" i="131"/>
  <c r="DE2562" i="131"/>
  <c r="DA2563" i="131"/>
  <c r="CV2564" i="131"/>
  <c r="DD2564" i="131"/>
  <c r="CY2565" i="131"/>
  <c r="CZ2566" i="131"/>
  <c r="CW2567" i="131"/>
  <c r="DE2567" i="131"/>
  <c r="DB2568" i="131"/>
  <c r="CW2569" i="131"/>
  <c r="DE2569" i="131"/>
  <c r="CZ2570" i="131"/>
  <c r="DC2571" i="131"/>
  <c r="CZ2572" i="131"/>
  <c r="CY2592" i="131"/>
  <c r="DC2593" i="131"/>
  <c r="CX2594" i="131"/>
  <c r="DF2594" i="131"/>
  <c r="EH2593" i="131" s="1"/>
  <c r="DA2595" i="131"/>
  <c r="DB2596" i="131"/>
  <c r="CY2597" i="131"/>
  <c r="CV2598" i="131"/>
  <c r="DD2598" i="131"/>
  <c r="CY2599" i="131"/>
  <c r="DB2600" i="131"/>
  <c r="CW2601" i="131"/>
  <c r="DE2601" i="131"/>
  <c r="DB2602" i="131"/>
  <c r="DA2622" i="131"/>
  <c r="CW2623" i="131"/>
  <c r="DE2623" i="131"/>
  <c r="CZ2624" i="131"/>
  <c r="DC2625" i="131"/>
  <c r="CV2626" i="131"/>
  <c r="DD2626" i="131"/>
  <c r="DA2627" i="131"/>
  <c r="CX2628" i="131"/>
  <c r="DF2628" i="131"/>
  <c r="EH2625" i="131" s="1"/>
  <c r="DA2629" i="131"/>
  <c r="CV2630" i="131"/>
  <c r="DD2630" i="131"/>
  <c r="CY2631" i="131"/>
  <c r="CV2632" i="131"/>
  <c r="DD2632" i="131"/>
  <c r="DC2652" i="131"/>
  <c r="CY2653" i="131"/>
  <c r="DB2654" i="131"/>
  <c r="CW2655" i="131"/>
  <c r="DE2655" i="131"/>
  <c r="CX2656" i="131"/>
  <c r="DF2656" i="131"/>
  <c r="EH2654" i="131" s="1"/>
  <c r="DC2657" i="131"/>
  <c r="CZ2658" i="131"/>
  <c r="DC2659" i="131"/>
  <c r="CX2660" i="131"/>
  <c r="DF2660" i="131"/>
  <c r="EH2656" i="131" s="1"/>
  <c r="DA2661" i="131"/>
  <c r="CX2662" i="131"/>
  <c r="DF2662" i="131"/>
  <c r="EH2657" i="131" s="1"/>
  <c r="CW2682" i="131"/>
  <c r="DE2682" i="131"/>
  <c r="DA2683" i="131"/>
  <c r="CV2684" i="131"/>
  <c r="DD2684" i="131"/>
  <c r="CY2685" i="131"/>
  <c r="CZ2686" i="131"/>
  <c r="CW2687" i="131"/>
  <c r="DE2687" i="131"/>
  <c r="DB2688" i="131"/>
  <c r="CW2689" i="131"/>
  <c r="DE2689" i="131"/>
  <c r="CZ2690" i="131"/>
  <c r="DC2691" i="131"/>
  <c r="CZ2692" i="131"/>
  <c r="CY2712" i="131"/>
  <c r="DC2713" i="131"/>
  <c r="CX2714" i="131"/>
  <c r="DF2714" i="131"/>
  <c r="EH2713" i="131" s="1"/>
  <c r="DA2715" i="131"/>
  <c r="DB2716" i="131"/>
  <c r="CY2717" i="131"/>
  <c r="CV2718" i="131"/>
  <c r="DD2718" i="131"/>
  <c r="CY2719" i="131"/>
  <c r="DB2720" i="131"/>
  <c r="CW2721" i="131"/>
  <c r="DE2721" i="131"/>
  <c r="DB2722" i="131"/>
  <c r="DA2742" i="131"/>
  <c r="CW2743" i="131"/>
  <c r="DE2743" i="131"/>
  <c r="CZ2744" i="131"/>
  <c r="DC2745" i="131"/>
  <c r="CV2746" i="131"/>
  <c r="DD2746" i="131"/>
  <c r="DA2747" i="131"/>
  <c r="CX2748" i="131"/>
  <c r="DF2748" i="131"/>
  <c r="EH2745" i="131" s="1"/>
  <c r="DA2749" i="131"/>
  <c r="CV2750" i="131"/>
  <c r="DD2750" i="131"/>
  <c r="CY2751" i="131"/>
  <c r="CV2752" i="131"/>
  <c r="DD2752" i="131"/>
  <c r="DC2772" i="131"/>
  <c r="CY2773" i="131"/>
  <c r="DB2774" i="131"/>
  <c r="CW2775" i="131"/>
  <c r="DE2775" i="131"/>
  <c r="CX2776" i="131"/>
  <c r="DF2776" i="131"/>
  <c r="DC2777" i="131"/>
  <c r="CZ2778" i="131"/>
  <c r="DC2779" i="131"/>
  <c r="CX2780" i="131"/>
  <c r="DF2780" i="131"/>
  <c r="EH2776" i="131" s="1"/>
  <c r="DA2781" i="131"/>
  <c r="CX2782" i="131"/>
  <c r="DF2782" i="131"/>
  <c r="EH2777" i="131" s="1"/>
  <c r="CW2802" i="131"/>
  <c r="DE2802" i="131"/>
  <c r="DA2803" i="131"/>
  <c r="CV2804" i="131"/>
  <c r="DD2804" i="131"/>
  <c r="CY2805" i="131"/>
  <c r="CZ2806" i="131"/>
  <c r="CW2807" i="131"/>
  <c r="DE2807" i="131"/>
  <c r="DB2808" i="131"/>
  <c r="CW2809" i="131"/>
  <c r="DE2809" i="131"/>
  <c r="CZ2810" i="131"/>
  <c r="DC2811" i="131"/>
  <c r="CZ2812" i="131"/>
  <c r="CY2832" i="131"/>
  <c r="DC2833" i="131"/>
  <c r="CX2834" i="131"/>
  <c r="DF2834" i="131"/>
  <c r="EH2833" i="131" s="1"/>
  <c r="DA2835" i="131"/>
  <c r="DB2836" i="131"/>
  <c r="CY2837" i="131"/>
  <c r="CV2838" i="131"/>
  <c r="DD2838" i="131"/>
  <c r="CY2839" i="131"/>
  <c r="DB2840" i="131"/>
  <c r="CW2841" i="131"/>
  <c r="DE2841" i="131"/>
  <c r="DB2842" i="131"/>
  <c r="DA2862" i="131"/>
  <c r="CW2863" i="131"/>
  <c r="DE2863" i="131"/>
  <c r="CZ2864" i="131"/>
  <c r="DC2865" i="131"/>
  <c r="CV2866" i="131"/>
  <c r="DD2866" i="131"/>
  <c r="DA2867" i="131"/>
  <c r="CX2868" i="131"/>
  <c r="DF2868" i="131"/>
  <c r="EH2865" i="131" s="1"/>
  <c r="DA2869" i="131"/>
  <c r="CV2870" i="131"/>
  <c r="DD2870" i="131"/>
  <c r="CY2871" i="131"/>
  <c r="CV2872" i="131"/>
  <c r="DD2872" i="131"/>
  <c r="DC2892" i="131"/>
  <c r="CY2893" i="131"/>
  <c r="DB2894" i="131"/>
  <c r="CW2895" i="131"/>
  <c r="DE2895" i="131"/>
  <c r="CX2896" i="131"/>
  <c r="DF2896" i="131"/>
  <c r="EH2894" i="131" s="1"/>
  <c r="DC2897" i="131"/>
  <c r="CZ2898" i="131"/>
  <c r="DC2899" i="131"/>
  <c r="CX2900" i="131"/>
  <c r="DF2900" i="131"/>
  <c r="EH2896" i="131" s="1"/>
  <c r="DA2901" i="131"/>
  <c r="CX2902" i="131"/>
  <c r="DF2902" i="131"/>
  <c r="EH2897" i="131" s="1"/>
  <c r="CW2922" i="131"/>
  <c r="DE2922" i="131"/>
  <c r="DA2923" i="131"/>
  <c r="CV2924" i="131"/>
  <c r="DD2924" i="131"/>
  <c r="CY2925" i="131"/>
  <c r="CZ2926" i="131"/>
  <c r="CW2927" i="131"/>
  <c r="DE2927" i="131"/>
  <c r="DB2928" i="131"/>
  <c r="CW2929" i="131"/>
  <c r="DE2929" i="131"/>
  <c r="CZ2930" i="131"/>
  <c r="DC2931" i="131"/>
  <c r="CZ2932" i="131"/>
  <c r="CY2952" i="131"/>
  <c r="DC2953" i="131"/>
  <c r="CX2954" i="131"/>
  <c r="DF2954" i="131"/>
  <c r="EH2953" i="131" s="1"/>
  <c r="DA2955" i="131"/>
  <c r="DB2956" i="131"/>
  <c r="CY2957" i="131"/>
  <c r="CV2958" i="131"/>
  <c r="DD2958" i="131"/>
  <c r="CY2959" i="131"/>
  <c r="DB2960" i="131"/>
  <c r="CW2961" i="131"/>
  <c r="DE2961" i="131"/>
  <c r="DB2962" i="131"/>
  <c r="DA2982" i="131"/>
  <c r="CW2983" i="131"/>
  <c r="DE2983" i="131"/>
  <c r="CZ2984" i="131"/>
  <c r="DC2985" i="131"/>
  <c r="CV2986" i="131"/>
  <c r="DD2986" i="131"/>
  <c r="DA2987" i="131"/>
  <c r="CX2988" i="131"/>
  <c r="DF2988" i="131"/>
  <c r="EH2985" i="131" s="1"/>
  <c r="DA2989" i="131"/>
  <c r="CV2990" i="131"/>
  <c r="DD2990" i="131"/>
  <c r="CY2991" i="131"/>
  <c r="CV2992" i="131"/>
  <c r="DD2992" i="131"/>
  <c r="DC3012" i="131"/>
  <c r="CY3013" i="131"/>
  <c r="DB3014" i="131"/>
  <c r="CW3015" i="131"/>
  <c r="DE3015" i="131"/>
  <c r="CX3016" i="131"/>
  <c r="DF3016" i="131"/>
  <c r="DC3017" i="131"/>
  <c r="CZ3018" i="131"/>
  <c r="DC3019" i="131"/>
  <c r="CX3020" i="131"/>
  <c r="DF3020" i="131"/>
  <c r="EH3016" i="131" s="1"/>
  <c r="DA3021" i="131"/>
  <c r="CX3022" i="131"/>
  <c r="DF3022" i="131"/>
  <c r="EH3017" i="131" s="1"/>
  <c r="CW3042" i="131"/>
  <c r="DE3042" i="131"/>
  <c r="DA3043" i="131"/>
  <c r="CV3044" i="131"/>
  <c r="DD3044" i="131"/>
  <c r="CY3045" i="131"/>
  <c r="CZ3046" i="131"/>
  <c r="CW3047" i="131"/>
  <c r="DE3047" i="131"/>
  <c r="DB3048" i="131"/>
  <c r="CW3049" i="131"/>
  <c r="DE3049" i="131"/>
  <c r="CZ3050" i="131"/>
  <c r="DC3051" i="131"/>
  <c r="CZ3052" i="131"/>
  <c r="CY3072" i="131"/>
  <c r="DC3073" i="131"/>
  <c r="CX3074" i="131"/>
  <c r="DF3074" i="131"/>
  <c r="EH3073" i="131" s="1"/>
  <c r="DA3075" i="131"/>
  <c r="DB3076" i="131"/>
  <c r="CY3077" i="131"/>
  <c r="CV3078" i="131"/>
  <c r="DD3078" i="131"/>
  <c r="CY3079" i="131"/>
  <c r="DB3080" i="131"/>
  <c r="CW3081" i="131"/>
  <c r="DE3081" i="131"/>
  <c r="DB3082" i="131"/>
  <c r="DA3102" i="131"/>
  <c r="CW3103" i="131"/>
  <c r="DE3103" i="131"/>
  <c r="CZ3104" i="131"/>
  <c r="DC3105" i="131"/>
  <c r="CV3106" i="131"/>
  <c r="DD3106" i="131"/>
  <c r="DA3107" i="131"/>
  <c r="CX3108" i="131"/>
  <c r="DF3108" i="131"/>
  <c r="EH3105" i="131" s="1"/>
  <c r="DA3109" i="131"/>
  <c r="CV3110" i="131"/>
  <c r="DD3110" i="131"/>
  <c r="CY3111" i="131"/>
  <c r="CV3112" i="131"/>
  <c r="DD3112" i="131"/>
  <c r="DC3132" i="131"/>
  <c r="CY3133" i="131"/>
  <c r="DB3134" i="131"/>
  <c r="CW3135" i="131"/>
  <c r="DE3135" i="131"/>
  <c r="CX3136" i="131"/>
  <c r="DF3136" i="131"/>
  <c r="EH3134" i="131" s="1"/>
  <c r="DC3137" i="131"/>
  <c r="CZ3138" i="131"/>
  <c r="DC3139" i="131"/>
  <c r="CX3140" i="131"/>
  <c r="DF3140" i="131"/>
  <c r="DA3141" i="131"/>
  <c r="CX3142" i="131"/>
  <c r="ED3137" i="131" s="1"/>
  <c r="DF3142" i="131"/>
  <c r="EH3137" i="131" s="1"/>
  <c r="CW3162" i="131"/>
  <c r="DE3162" i="131"/>
  <c r="DA3163" i="131"/>
  <c r="CV3164" i="131"/>
  <c r="EC3163" i="131" s="1"/>
  <c r="DD3164" i="131"/>
  <c r="CY3165" i="131"/>
  <c r="CZ3166" i="131"/>
  <c r="EE3164" i="131" s="1"/>
  <c r="CW3167" i="131"/>
  <c r="DE3167" i="131"/>
  <c r="DB3168" i="131"/>
  <c r="EF3165" i="131" s="1"/>
  <c r="CW3169" i="131"/>
  <c r="DE3169" i="131"/>
  <c r="CZ3170" i="131"/>
  <c r="EE3166" i="131" s="1"/>
  <c r="DC3171" i="131"/>
  <c r="CZ3172" i="131"/>
  <c r="EE3167" i="131" s="1"/>
  <c r="CY3192" i="131"/>
  <c r="DC3193" i="131"/>
  <c r="CX3194" i="131"/>
  <c r="DF3194" i="131"/>
  <c r="EH3193" i="131" s="1"/>
  <c r="DA3195" i="131"/>
  <c r="DB3196" i="131"/>
  <c r="EF3194" i="131" s="1"/>
  <c r="CY3197" i="131"/>
  <c r="CV3198" i="131"/>
  <c r="EC3195" i="131" s="1"/>
  <c r="DD3198" i="131"/>
  <c r="EG3195" i="131" s="1"/>
  <c r="CY3199" i="131"/>
  <c r="DB3200" i="131"/>
  <c r="EF3196" i="131" s="1"/>
  <c r="CW3201" i="131"/>
  <c r="DE3201" i="131"/>
  <c r="DB3202" i="131"/>
  <c r="DA3222" i="131"/>
  <c r="CW3223" i="131"/>
  <c r="DE3223" i="131"/>
  <c r="CZ3224" i="131"/>
  <c r="EE3223" i="131" s="1"/>
  <c r="DC3225" i="131"/>
  <c r="CV3226" i="131"/>
  <c r="EC3224" i="131" s="1"/>
  <c r="DD3226" i="131"/>
  <c r="DA3227" i="131"/>
  <c r="CX3228" i="131"/>
  <c r="ED3225" i="131" s="1"/>
  <c r="DF3228" i="131"/>
  <c r="EH3225" i="131" s="1"/>
  <c r="DA3229" i="131"/>
  <c r="CV3230" i="131"/>
  <c r="EC3226" i="131" s="1"/>
  <c r="DD3230" i="131"/>
  <c r="CY3231" i="131"/>
  <c r="CV3232" i="131"/>
  <c r="DD3232" i="131"/>
  <c r="DC3252" i="131"/>
  <c r="CY3253" i="131"/>
  <c r="DB3254" i="131"/>
  <c r="CW3255" i="131"/>
  <c r="DE3255" i="131"/>
  <c r="CX3256" i="131"/>
  <c r="DF3256" i="131"/>
  <c r="EH3254" i="131" s="1"/>
  <c r="DC3257" i="131"/>
  <c r="CZ3258" i="131"/>
  <c r="DC3259" i="131"/>
  <c r="CX3260" i="131"/>
  <c r="DF3260" i="131"/>
  <c r="EH3256" i="131" s="1"/>
  <c r="DA3261" i="131"/>
  <c r="CX3262" i="131"/>
  <c r="DF3262" i="131"/>
  <c r="EH3257" i="131" s="1"/>
  <c r="CW3282" i="131"/>
  <c r="DE3282" i="131"/>
  <c r="DA3283" i="131"/>
  <c r="CV3284" i="131"/>
  <c r="DD3284" i="131"/>
  <c r="CY3285" i="131"/>
  <c r="CZ3286" i="131"/>
  <c r="CQ3287" i="131"/>
  <c r="CC3287" i="131"/>
  <c r="DA3287" i="131"/>
  <c r="CC3288" i="131"/>
  <c r="CH3288" i="131"/>
  <c r="DA3288" i="131"/>
  <c r="BX3289" i="131"/>
  <c r="BZ3289" i="131"/>
  <c r="CV3289" i="131"/>
  <c r="DB3290" i="131"/>
  <c r="BT3290" i="131"/>
  <c r="CH3290" i="131"/>
  <c r="BV3290" i="131"/>
  <c r="CO3290" i="131"/>
  <c r="DA3291" i="131"/>
  <c r="BU3291" i="131"/>
  <c r="CM3292" i="131"/>
  <c r="DA3292" i="131"/>
  <c r="EE3287" i="131" s="1"/>
  <c r="CN3292" i="131"/>
  <c r="DW3287" i="131" s="1"/>
  <c r="CL3312" i="131"/>
  <c r="CZ3312" i="131"/>
  <c r="CM3312" i="131"/>
  <c r="CZ3313" i="131"/>
  <c r="CL3313" i="131"/>
  <c r="CM3313" i="131"/>
  <c r="CK3314" i="131"/>
  <c r="CY3314" i="131"/>
  <c r="CR3314" i="131"/>
  <c r="CD3314" i="131"/>
  <c r="CI3314" i="131"/>
  <c r="DB3314" i="131"/>
  <c r="CM3315" i="131"/>
  <c r="BY3315" i="131"/>
  <c r="CA3315" i="131"/>
  <c r="CW3315" i="131"/>
  <c r="BU3316" i="131"/>
  <c r="DK3314" i="131" s="1"/>
  <c r="CP3316" i="131"/>
  <c r="BV3317" i="131"/>
  <c r="BX3317" i="131"/>
  <c r="CQ3317" i="131"/>
  <c r="DB3318" i="131"/>
  <c r="EF3315" i="131" s="1"/>
  <c r="CH3318" i="131"/>
  <c r="BT3318" i="131"/>
  <c r="BV3318" i="131"/>
  <c r="DA3319" i="131"/>
  <c r="BU3319" i="131"/>
  <c r="CZ3320" i="131"/>
  <c r="CL3320" i="131"/>
  <c r="CJ3321" i="131"/>
  <c r="CX3321" i="131"/>
  <c r="CR3321" i="131"/>
  <c r="DF3321" i="131"/>
  <c r="CB3321" i="131"/>
  <c r="CD3321" i="131"/>
  <c r="CN3322" i="131"/>
  <c r="BZ3322" i="131"/>
  <c r="DN3317" i="131" s="1"/>
  <c r="CM3342" i="131"/>
  <c r="BY3342" i="131"/>
  <c r="CA3342" i="131"/>
  <c r="CW3342" i="131"/>
  <c r="DC3343" i="131"/>
  <c r="CI3343" i="131"/>
  <c r="BU3343" i="131"/>
  <c r="BW3343" i="131"/>
  <c r="DL3342" i="131" s="1"/>
  <c r="CM3344" i="131"/>
  <c r="DA3344" i="131"/>
  <c r="CN3344" i="131"/>
  <c r="CZ3345" i="131"/>
  <c r="CL3345" i="131"/>
  <c r="CM3345" i="131"/>
  <c r="DF3346" i="131"/>
  <c r="CP3346" i="131"/>
  <c r="CB3346" i="131"/>
  <c r="CD3346" i="131"/>
  <c r="CZ3346" i="131"/>
  <c r="CM3347" i="131"/>
  <c r="BY3347" i="131"/>
  <c r="CW3347" i="131"/>
  <c r="CV3348" i="131"/>
  <c r="DD3348" i="131"/>
  <c r="EG3345" i="131" s="1"/>
  <c r="BY3348" i="131"/>
  <c r="CA3348" i="131"/>
  <c r="CW3348" i="131"/>
  <c r="CN3349" i="131"/>
  <c r="DB3349" i="131"/>
  <c r="BT3349" i="131"/>
  <c r="BV3349" i="131"/>
  <c r="CO3349" i="131"/>
  <c r="DD3350" i="131"/>
  <c r="DC3351" i="131"/>
  <c r="CJ3352" i="131"/>
  <c r="CI3372" i="131"/>
  <c r="CI3373" i="131"/>
  <c r="CN3374" i="131"/>
  <c r="DW3373" i="131" s="1"/>
  <c r="BZ3374" i="131"/>
  <c r="CX3374" i="131"/>
  <c r="DC3375" i="131"/>
  <c r="CI3375" i="131"/>
  <c r="BU3375" i="131"/>
  <c r="BW3375" i="131"/>
  <c r="CL3376" i="131"/>
  <c r="DE3376" i="131"/>
  <c r="CZ3377" i="131"/>
  <c r="CL3377" i="131"/>
  <c r="CM3377" i="131"/>
  <c r="CH3380" i="131"/>
  <c r="DC3382" i="131"/>
  <c r="CO3382" i="131"/>
  <c r="CJ3382" i="131"/>
  <c r="BV3382" i="131"/>
  <c r="BX3382" i="131"/>
  <c r="DC3402" i="131"/>
  <c r="CI3402" i="131"/>
  <c r="BU3402" i="131"/>
  <c r="BW3402" i="131"/>
  <c r="CJ3404" i="131"/>
  <c r="CI3405" i="131"/>
  <c r="CL3406" i="131"/>
  <c r="BX3406" i="131"/>
  <c r="CI3407" i="131"/>
  <c r="BU3407" i="131"/>
  <c r="BW3407" i="131"/>
  <c r="CP3408" i="131"/>
  <c r="CB3410" i="131"/>
  <c r="CP3410" i="131"/>
  <c r="DX3406" i="131" s="1"/>
  <c r="CD3410" i="131"/>
  <c r="CZ3410" i="131"/>
  <c r="CO3411" i="131"/>
  <c r="CA3411" i="131"/>
  <c r="CC3411" i="131"/>
  <c r="CY3411" i="131"/>
  <c r="CW3412" i="131"/>
  <c r="CI3412" i="131"/>
  <c r="DE3412" i="131"/>
  <c r="CQ3412" i="131"/>
  <c r="CA3412" i="131"/>
  <c r="CC3412" i="131"/>
  <c r="CY3412" i="131"/>
  <c r="CV3432" i="131"/>
  <c r="CH3432" i="131"/>
  <c r="DD3432" i="131"/>
  <c r="CP3432" i="131"/>
  <c r="BZ3432" i="131"/>
  <c r="CB3432" i="131"/>
  <c r="CX3432" i="131"/>
  <c r="CH3433" i="131"/>
  <c r="CV3433" i="131"/>
  <c r="CP3433" i="131"/>
  <c r="DD3433" i="131"/>
  <c r="BZ3433" i="131"/>
  <c r="CB3433" i="131"/>
  <c r="CX3433" i="131"/>
  <c r="DC3434" i="131"/>
  <c r="CO3434" i="131"/>
  <c r="CJ3434" i="131"/>
  <c r="BV3434" i="131"/>
  <c r="BX3434" i="131"/>
  <c r="CP3438" i="131"/>
  <c r="DX3435" i="131" s="1"/>
  <c r="CB3438" i="131"/>
  <c r="CD3438" i="131"/>
  <c r="CZ3438" i="131"/>
  <c r="CA3439" i="131"/>
  <c r="CO3439" i="131"/>
  <c r="CC3439" i="131"/>
  <c r="CY3439" i="131"/>
  <c r="BY3440" i="131"/>
  <c r="CA3440" i="131"/>
  <c r="CW3440" i="131"/>
  <c r="DB3441" i="131"/>
  <c r="CN3441" i="131"/>
  <c r="BT3441" i="131"/>
  <c r="CO3441" i="131"/>
  <c r="CM3442" i="131"/>
  <c r="CL3462" i="131"/>
  <c r="CY3463" i="131"/>
  <c r="CQ3463" i="131"/>
  <c r="CC3463" i="131"/>
  <c r="DA3463" i="131"/>
  <c r="CW3464" i="131"/>
  <c r="CI3464" i="131"/>
  <c r="DE3464" i="131"/>
  <c r="CQ3464" i="131"/>
  <c r="CA3464" i="131"/>
  <c r="CC3464" i="131"/>
  <c r="CY3464" i="131"/>
  <c r="CH3465" i="131"/>
  <c r="CV3465" i="131"/>
  <c r="CP3465" i="131"/>
  <c r="DD3465" i="131"/>
  <c r="BZ3465" i="131"/>
  <c r="CB3465" i="131"/>
  <c r="CX3465" i="131"/>
  <c r="DB3466" i="131"/>
  <c r="CH3466" i="131"/>
  <c r="BT3466" i="131"/>
  <c r="BV3466" i="131"/>
  <c r="CL3467" i="131"/>
  <c r="CZ3468" i="131"/>
  <c r="CL3468" i="131"/>
  <c r="CX3469" i="131"/>
  <c r="CJ3469" i="131"/>
  <c r="DF3469" i="131"/>
  <c r="CR3469" i="131"/>
  <c r="CB3469" i="131"/>
  <c r="CD3469" i="131"/>
  <c r="CZ3469" i="131"/>
  <c r="BX3470" i="131"/>
  <c r="CL3470" i="131"/>
  <c r="DV3466" i="131" s="1"/>
  <c r="CK3471" i="131"/>
  <c r="BW3471" i="131"/>
  <c r="BW3472" i="131"/>
  <c r="DL3467" i="131" s="1"/>
  <c r="CQ3492" i="131"/>
  <c r="BX3493" i="131"/>
  <c r="CQ3493" i="131"/>
  <c r="BT3494" i="131"/>
  <c r="CM3494" i="131"/>
  <c r="EH3493" i="131"/>
  <c r="CY3495" i="131"/>
  <c r="CQ3495" i="131"/>
  <c r="CC3495" i="131"/>
  <c r="DA3495" i="131"/>
  <c r="BY3496" i="131"/>
  <c r="CA3496" i="131"/>
  <c r="CW3496" i="131"/>
  <c r="CH3497" i="131"/>
  <c r="CV3497" i="131"/>
  <c r="CP3497" i="131"/>
  <c r="DD3497" i="131"/>
  <c r="BZ3497" i="131"/>
  <c r="CB3497" i="131"/>
  <c r="CX3497" i="131"/>
  <c r="CL3498" i="131"/>
  <c r="DV3495" i="131" s="1"/>
  <c r="BX3498" i="131"/>
  <c r="BZ3498" i="131"/>
  <c r="BW3499" i="131"/>
  <c r="CK3499" i="131"/>
  <c r="BY3499" i="131"/>
  <c r="BU3500" i="131"/>
  <c r="BW3500" i="131"/>
  <c r="CP3500" i="131"/>
  <c r="CK3501" i="131"/>
  <c r="CK3502" i="131"/>
  <c r="CY3502" i="131"/>
  <c r="CR3502" i="131"/>
  <c r="DY3497" i="131" s="1"/>
  <c r="CD3502" i="131"/>
  <c r="DP3497" i="131" s="1"/>
  <c r="CQ3522" i="131"/>
  <c r="CC3522" i="131"/>
  <c r="DA3522" i="131"/>
  <c r="CM3523" i="131"/>
  <c r="BY3523" i="131"/>
  <c r="CA3523" i="131"/>
  <c r="CW3523" i="131"/>
  <c r="BW3524" i="131"/>
  <c r="BY3524" i="131"/>
  <c r="CR3524" i="131"/>
  <c r="BV3525" i="131"/>
  <c r="BX3525" i="131"/>
  <c r="CQ3525" i="131"/>
  <c r="CQ3527" i="131"/>
  <c r="CC3527" i="131"/>
  <c r="DA3527" i="131"/>
  <c r="CC3528" i="131"/>
  <c r="CH3528" i="131"/>
  <c r="DA3528" i="131"/>
  <c r="BX3529" i="131"/>
  <c r="BZ3529" i="131"/>
  <c r="CV3529" i="131"/>
  <c r="DB3530" i="131"/>
  <c r="EF3526" i="131" s="1"/>
  <c r="BT3530" i="131"/>
  <c r="CH3530" i="131"/>
  <c r="BV3530" i="131"/>
  <c r="CO3530" i="131"/>
  <c r="DA3531" i="131"/>
  <c r="BU3531" i="131"/>
  <c r="CM3532" i="131"/>
  <c r="DA3532" i="131"/>
  <c r="EE3527" i="131" s="1"/>
  <c r="CN3532" i="131"/>
  <c r="DW3527" i="131" s="1"/>
  <c r="CL3552" i="131"/>
  <c r="CZ3552" i="131"/>
  <c r="CM3552" i="131"/>
  <c r="CZ3553" i="131"/>
  <c r="CL3553" i="131"/>
  <c r="CM3553" i="131"/>
  <c r="CK3554" i="131"/>
  <c r="CY3554" i="131"/>
  <c r="CR3554" i="131"/>
  <c r="CD3554" i="131"/>
  <c r="CI3554" i="131"/>
  <c r="DB3554" i="131"/>
  <c r="CM3555" i="131"/>
  <c r="BY3555" i="131"/>
  <c r="CA3555" i="131"/>
  <c r="CW3555" i="131"/>
  <c r="BU3556" i="131"/>
  <c r="DK3554" i="131" s="1"/>
  <c r="CP3556" i="131"/>
  <c r="BV3557" i="131"/>
  <c r="BX3557" i="131"/>
  <c r="CQ3557" i="131"/>
  <c r="DB3558" i="131"/>
  <c r="CH3558" i="131"/>
  <c r="BT3558" i="131"/>
  <c r="BV3558" i="131"/>
  <c r="DA3559" i="131"/>
  <c r="BU3559" i="131"/>
  <c r="CZ3560" i="131"/>
  <c r="CL3560" i="131"/>
  <c r="CJ3561" i="131"/>
  <c r="CX3561" i="131"/>
  <c r="CR3561" i="131"/>
  <c r="DF3561" i="131"/>
  <c r="CB3561" i="131"/>
  <c r="CD3561" i="131"/>
  <c r="CN3562" i="131"/>
  <c r="DW3557" i="131" s="1"/>
  <c r="BZ3562" i="131"/>
  <c r="CM3582" i="131"/>
  <c r="BY3582" i="131"/>
  <c r="CA3582" i="131"/>
  <c r="CW3582" i="131"/>
  <c r="DC3583" i="131"/>
  <c r="CI3583" i="131"/>
  <c r="BU3583" i="131"/>
  <c r="BW3583" i="131"/>
  <c r="DL3582" i="131" s="1"/>
  <c r="CM3584" i="131"/>
  <c r="DA3584" i="131"/>
  <c r="CN3584" i="131"/>
  <c r="CZ3585" i="131"/>
  <c r="CL3585" i="131"/>
  <c r="CM3585" i="131"/>
  <c r="DF3586" i="131"/>
  <c r="CP3586" i="131"/>
  <c r="CB3586" i="131"/>
  <c r="CD3586" i="131"/>
  <c r="CZ3586" i="131"/>
  <c r="CM3587" i="131"/>
  <c r="BY3587" i="131"/>
  <c r="CW3587" i="131"/>
  <c r="CV3588" i="131"/>
  <c r="DD3588" i="131"/>
  <c r="EG3585" i="131" s="1"/>
  <c r="BY3588" i="131"/>
  <c r="CA3588" i="131"/>
  <c r="CW3588" i="131"/>
  <c r="CN3589" i="131"/>
  <c r="DB3589" i="131"/>
  <c r="BT3589" i="131"/>
  <c r="BV3589" i="131"/>
  <c r="CO3589" i="131"/>
  <c r="DD3590" i="131"/>
  <c r="EG3586" i="131" s="1"/>
  <c r="DC3591" i="131"/>
  <c r="CJ3592" i="131"/>
  <c r="CI3612" i="131"/>
  <c r="CI3613" i="131"/>
  <c r="CN3614" i="131"/>
  <c r="BZ3614" i="131"/>
  <c r="CB3614" i="131"/>
  <c r="CX3614" i="131"/>
  <c r="DC3615" i="131"/>
  <c r="CI3615" i="131"/>
  <c r="BU3615" i="131"/>
  <c r="BW3615" i="131"/>
  <c r="CZ3616" i="131"/>
  <c r="CL3616" i="131"/>
  <c r="DE3616" i="131"/>
  <c r="CZ3617" i="131"/>
  <c r="CL3617" i="131"/>
  <c r="CM3617" i="131"/>
  <c r="EG3615" i="131"/>
  <c r="CH3620" i="131"/>
  <c r="DC3622" i="131"/>
  <c r="EF3617" i="131" s="1"/>
  <c r="CO3622" i="131"/>
  <c r="CJ3622" i="131"/>
  <c r="BV3622" i="131"/>
  <c r="DL3617" i="131" s="1"/>
  <c r="BX3622" i="131"/>
  <c r="DC3642" i="131"/>
  <c r="CI3642" i="131"/>
  <c r="BU3642" i="131"/>
  <c r="BW3642" i="131"/>
  <c r="CJ3644" i="131"/>
  <c r="CI3645" i="131"/>
  <c r="CL3646" i="131"/>
  <c r="BX3646" i="131"/>
  <c r="CI3647" i="131"/>
  <c r="BU3647" i="131"/>
  <c r="BW3647" i="131"/>
  <c r="CP3648" i="131"/>
  <c r="CK3649" i="131"/>
  <c r="CB3650" i="131"/>
  <c r="CP3650" i="131"/>
  <c r="CD3650" i="131"/>
  <c r="CZ3650" i="131"/>
  <c r="CO3651" i="131"/>
  <c r="CA3651" i="131"/>
  <c r="CC3651" i="131"/>
  <c r="CY3651" i="131"/>
  <c r="CW3652" i="131"/>
  <c r="CI3652" i="131"/>
  <c r="DE3652" i="131"/>
  <c r="CQ3652" i="131"/>
  <c r="CA3652" i="131"/>
  <c r="CC3652" i="131"/>
  <c r="CY3652" i="131"/>
  <c r="CV3672" i="131"/>
  <c r="CH3672" i="131"/>
  <c r="DD3672" i="131"/>
  <c r="CP3672" i="131"/>
  <c r="BZ3672" i="131"/>
  <c r="CB3672" i="131"/>
  <c r="CX3672" i="131"/>
  <c r="CH3673" i="131"/>
  <c r="CV3673" i="131"/>
  <c r="CP3673" i="131"/>
  <c r="DD3673" i="131"/>
  <c r="BZ3673" i="131"/>
  <c r="CB3673" i="131"/>
  <c r="CX3673" i="131"/>
  <c r="DC3674" i="131"/>
  <c r="CO3674" i="131"/>
  <c r="CJ3674" i="131"/>
  <c r="BV3674" i="131"/>
  <c r="BX3674" i="131"/>
  <c r="CH3676" i="131"/>
  <c r="CI3677" i="131"/>
  <c r="DB3677" i="131"/>
  <c r="CP3678" i="131"/>
  <c r="DX3675" i="131" s="1"/>
  <c r="CB3678" i="131"/>
  <c r="CD3678" i="131"/>
  <c r="CZ3678" i="131"/>
  <c r="CA3679" i="131"/>
  <c r="CO3679" i="131"/>
  <c r="CC3679" i="131"/>
  <c r="CY3679" i="131"/>
  <c r="CV3680" i="131"/>
  <c r="DD3680" i="131"/>
  <c r="EG3676" i="131" s="1"/>
  <c r="BY3680" i="131"/>
  <c r="CA3680" i="131"/>
  <c r="CW3680" i="131"/>
  <c r="DB3681" i="131"/>
  <c r="CN3681" i="131"/>
  <c r="BT3681" i="131"/>
  <c r="CO3681" i="131"/>
  <c r="CM3682" i="131"/>
  <c r="CL3702" i="131"/>
  <c r="CY3703" i="131"/>
  <c r="CQ3703" i="131"/>
  <c r="CC3703" i="131"/>
  <c r="DA3703" i="131"/>
  <c r="CW3704" i="131"/>
  <c r="CI3704" i="131"/>
  <c r="DE3704" i="131"/>
  <c r="CQ3704" i="131"/>
  <c r="CA3704" i="131"/>
  <c r="CC3704" i="131"/>
  <c r="CY3704" i="131"/>
  <c r="CH3705" i="131"/>
  <c r="CV3705" i="131"/>
  <c r="CP3705" i="131"/>
  <c r="DD3705" i="131"/>
  <c r="BZ3705" i="131"/>
  <c r="CB3705" i="131"/>
  <c r="CX3705" i="131"/>
  <c r="DB3706" i="131"/>
  <c r="CH3706" i="131"/>
  <c r="BT3706" i="131"/>
  <c r="BV3706" i="131"/>
  <c r="CL3707" i="131"/>
  <c r="CZ3708" i="131"/>
  <c r="CL3708" i="131"/>
  <c r="CX3709" i="131"/>
  <c r="CJ3709" i="131"/>
  <c r="DF3709" i="131"/>
  <c r="CR3709" i="131"/>
  <c r="CB3709" i="131"/>
  <c r="CD3709" i="131"/>
  <c r="CZ3709" i="131"/>
  <c r="BX3710" i="131"/>
  <c r="DM3706" i="131" s="1"/>
  <c r="CL3710" i="131"/>
  <c r="CK3711" i="131"/>
  <c r="BW3711" i="131"/>
  <c r="BW3712" i="131"/>
  <c r="DL3707" i="131" s="1"/>
  <c r="BX3732" i="131"/>
  <c r="CQ3732" i="131"/>
  <c r="BX3733" i="131"/>
  <c r="CQ3733" i="131"/>
  <c r="BT3734" i="131"/>
  <c r="CM3734" i="131"/>
  <c r="DF3734" i="131"/>
  <c r="EH3733" i="131" s="1"/>
  <c r="CY3735" i="131"/>
  <c r="CQ3735" i="131"/>
  <c r="CC3735" i="131"/>
  <c r="DA3735" i="131"/>
  <c r="BY3736" i="131"/>
  <c r="CA3736" i="131"/>
  <c r="CW3736" i="131"/>
  <c r="CH3737" i="131"/>
  <c r="CV3737" i="131"/>
  <c r="CP3737" i="131"/>
  <c r="DD3737" i="131"/>
  <c r="BZ3737" i="131"/>
  <c r="CB3737" i="131"/>
  <c r="CX3737" i="131"/>
  <c r="CL3738" i="131"/>
  <c r="BX3738" i="131"/>
  <c r="BZ3738" i="131"/>
  <c r="BW3739" i="131"/>
  <c r="CK3739" i="131"/>
  <c r="BY3739" i="131"/>
  <c r="BU3740" i="131"/>
  <c r="BW3740" i="131"/>
  <c r="CP3740" i="131"/>
  <c r="CK3741" i="131"/>
  <c r="CK3742" i="131"/>
  <c r="CY3742" i="131"/>
  <c r="CR3742" i="131"/>
  <c r="DY3737" i="131" s="1"/>
  <c r="CD3742" i="131"/>
  <c r="DP3737" i="131" s="1"/>
  <c r="DB3742" i="131"/>
  <c r="CQ3762" i="131"/>
  <c r="CC3762" i="131"/>
  <c r="DA3762" i="131"/>
  <c r="CM3763" i="131"/>
  <c r="BY3763" i="131"/>
  <c r="CA3763" i="131"/>
  <c r="CW3763" i="131"/>
  <c r="BW3764" i="131"/>
  <c r="BY3764" i="131"/>
  <c r="BV3765" i="131"/>
  <c r="BX3765" i="131"/>
  <c r="CQ3765" i="131"/>
  <c r="CQ3767" i="131"/>
  <c r="CC3767" i="131"/>
  <c r="DA3767" i="131"/>
  <c r="CC3768" i="131"/>
  <c r="CH3768" i="131"/>
  <c r="DA3768" i="131"/>
  <c r="BX3769" i="131"/>
  <c r="BZ3769" i="131"/>
  <c r="CV3769" i="131"/>
  <c r="DB3770" i="131"/>
  <c r="BT3770" i="131"/>
  <c r="CH3770" i="131"/>
  <c r="BV3770" i="131"/>
  <c r="CO3770" i="131"/>
  <c r="DA3771" i="131"/>
  <c r="BU3771" i="131"/>
  <c r="CM3772" i="131"/>
  <c r="DA3772" i="131"/>
  <c r="EE3767" i="131" s="1"/>
  <c r="CN3772" i="131"/>
  <c r="DW3767" i="131" s="1"/>
  <c r="CL3792" i="131"/>
  <c r="CZ3792" i="131"/>
  <c r="CM3792" i="131"/>
  <c r="CZ3793" i="131"/>
  <c r="CL3793" i="131"/>
  <c r="CM3793" i="131"/>
  <c r="CK3794" i="131"/>
  <c r="CY3794" i="131"/>
  <c r="CR3794" i="131"/>
  <c r="CD3794" i="131"/>
  <c r="CI3794" i="131"/>
  <c r="DB3794" i="131"/>
  <c r="CM3795" i="131"/>
  <c r="BY3795" i="131"/>
  <c r="CA3795" i="131"/>
  <c r="CW3795" i="131"/>
  <c r="BU3796" i="131"/>
  <c r="DK3794" i="131" s="1"/>
  <c r="CP3796" i="131"/>
  <c r="BV3797" i="131"/>
  <c r="BX3797" i="131"/>
  <c r="CQ3797" i="131"/>
  <c r="DB3798" i="131"/>
  <c r="CH3798" i="131"/>
  <c r="BT3798" i="131"/>
  <c r="BV3798" i="131"/>
  <c r="DA3799" i="131"/>
  <c r="BU3799" i="131"/>
  <c r="CZ3800" i="131"/>
  <c r="CL3800" i="131"/>
  <c r="CJ3801" i="131"/>
  <c r="CX3801" i="131"/>
  <c r="CR3801" i="131"/>
  <c r="DF3801" i="131"/>
  <c r="CB3801" i="131"/>
  <c r="CD3801" i="131"/>
  <c r="CN3802" i="131"/>
  <c r="DW3797" i="131" s="1"/>
  <c r="BZ3802" i="131"/>
  <c r="CM3822" i="131"/>
  <c r="BY3822" i="131"/>
  <c r="CA3822" i="131"/>
  <c r="CW3822" i="131"/>
  <c r="DC3823" i="131"/>
  <c r="CI3823" i="131"/>
  <c r="BU3823" i="131"/>
  <c r="BW3823" i="131"/>
  <c r="DL3822" i="131" s="1"/>
  <c r="CM3824" i="131"/>
  <c r="DA3824" i="131"/>
  <c r="CN3824" i="131"/>
  <c r="CZ3825" i="131"/>
  <c r="CL3825" i="131"/>
  <c r="CM3825" i="131"/>
  <c r="CX3826" i="131"/>
  <c r="DF3826" i="131"/>
  <c r="CP3826" i="131"/>
  <c r="CB3826" i="131"/>
  <c r="CD3826" i="131"/>
  <c r="CZ3826" i="131"/>
  <c r="CM3827" i="131"/>
  <c r="BY3827" i="131"/>
  <c r="CA3827" i="131"/>
  <c r="CW3827" i="131"/>
  <c r="CV3828" i="131"/>
  <c r="DD3828" i="131"/>
  <c r="BY3828" i="131"/>
  <c r="CA3828" i="131"/>
  <c r="CW3828" i="131"/>
  <c r="CN3829" i="131"/>
  <c r="DB3829" i="131"/>
  <c r="BT3829" i="131"/>
  <c r="BV3829" i="131"/>
  <c r="CO3829" i="131"/>
  <c r="DD3830" i="131"/>
  <c r="DC3831" i="131"/>
  <c r="CJ3832" i="131"/>
  <c r="CI3852" i="131"/>
  <c r="CD3853" i="131"/>
  <c r="DP3852" i="131" s="1"/>
  <c r="CI3853" i="131"/>
  <c r="DB3853" i="131"/>
  <c r="CN3854" i="131"/>
  <c r="BZ3854" i="131"/>
  <c r="CB3854" i="131"/>
  <c r="CX3854" i="131"/>
  <c r="DC3855" i="131"/>
  <c r="CI3855" i="131"/>
  <c r="BU3855" i="131"/>
  <c r="BW3855" i="131"/>
  <c r="CZ3856" i="131"/>
  <c r="CL3856" i="131"/>
  <c r="DE3856" i="131"/>
  <c r="CZ3857" i="131"/>
  <c r="CL3857" i="131"/>
  <c r="CM3857" i="131"/>
  <c r="CC3860" i="131"/>
  <c r="CH3860" i="131"/>
  <c r="DC3862" i="131"/>
  <c r="EF3857" i="131" s="1"/>
  <c r="CO3862" i="131"/>
  <c r="CJ3862" i="131"/>
  <c r="BV3862" i="131"/>
  <c r="DL3857" i="131" s="1"/>
  <c r="BX3862" i="131"/>
  <c r="DC3882" i="131"/>
  <c r="CI3882" i="131"/>
  <c r="BU3882" i="131"/>
  <c r="BW3882" i="131"/>
  <c r="CL3883" i="131"/>
  <c r="CJ3884" i="131"/>
  <c r="CD3885" i="131"/>
  <c r="CI3885" i="131"/>
  <c r="CL3886" i="131"/>
  <c r="BX3886" i="131"/>
  <c r="CV3886" i="131"/>
  <c r="DC3887" i="131"/>
  <c r="CI3887" i="131"/>
  <c r="BU3887" i="131"/>
  <c r="BW3887" i="131"/>
  <c r="BW3888" i="131"/>
  <c r="CP3888" i="131"/>
  <c r="CK3889" i="131"/>
  <c r="CB3890" i="131"/>
  <c r="CP3890" i="131"/>
  <c r="DX3886" i="131" s="1"/>
  <c r="CD3890" i="131"/>
  <c r="CZ3890" i="131"/>
  <c r="CO3891" i="131"/>
  <c r="CA3891" i="131"/>
  <c r="CC3891" i="131"/>
  <c r="CY3891" i="131"/>
  <c r="CW3892" i="131"/>
  <c r="CI3892" i="131"/>
  <c r="DE3892" i="131"/>
  <c r="CQ3892" i="131"/>
  <c r="CA3892" i="131"/>
  <c r="CC3892" i="131"/>
  <c r="CY3892" i="131"/>
  <c r="CV3912" i="131"/>
  <c r="CH3912" i="131"/>
  <c r="DD3912" i="131"/>
  <c r="CP3912" i="131"/>
  <c r="BZ3912" i="131"/>
  <c r="CB3912" i="131"/>
  <c r="CX3912" i="131"/>
  <c r="CH3913" i="131"/>
  <c r="CV3913" i="131"/>
  <c r="CP3913" i="131"/>
  <c r="DD3913" i="131"/>
  <c r="BZ3913" i="131"/>
  <c r="CB3913" i="131"/>
  <c r="CX3913" i="131"/>
  <c r="DC3914" i="131"/>
  <c r="CO3914" i="131"/>
  <c r="CJ3914" i="131"/>
  <c r="BV3914" i="131"/>
  <c r="BX3914" i="131"/>
  <c r="CH3916" i="131"/>
  <c r="CI3917" i="131"/>
  <c r="DB3917" i="131"/>
  <c r="CX3918" i="131"/>
  <c r="DF3918" i="131"/>
  <c r="CP3918" i="131"/>
  <c r="DX3915" i="131" s="1"/>
  <c r="CB3918" i="131"/>
  <c r="CD3918" i="131"/>
  <c r="CZ3918" i="131"/>
  <c r="CW3919" i="131"/>
  <c r="DE3919" i="131"/>
  <c r="CA3919" i="131"/>
  <c r="CO3919" i="131"/>
  <c r="CC3919" i="131"/>
  <c r="CY3919" i="131"/>
  <c r="CV3920" i="131"/>
  <c r="DD3920" i="131"/>
  <c r="BY3920" i="131"/>
  <c r="CA3920" i="131"/>
  <c r="CW3920" i="131"/>
  <c r="DB3921" i="131"/>
  <c r="CN3921" i="131"/>
  <c r="BT3921" i="131"/>
  <c r="CO3921" i="131"/>
  <c r="CM3922" i="131"/>
  <c r="DE3942" i="131"/>
  <c r="CY3943" i="131"/>
  <c r="CQ3943" i="131"/>
  <c r="CC3943" i="131"/>
  <c r="DA3943" i="131"/>
  <c r="CW3944" i="131"/>
  <c r="CI3944" i="131"/>
  <c r="DE3944" i="131"/>
  <c r="CQ3944" i="131"/>
  <c r="CA3944" i="131"/>
  <c r="CC3944" i="131"/>
  <c r="CY3944" i="131"/>
  <c r="CH3945" i="131"/>
  <c r="CV3945" i="131"/>
  <c r="CP3945" i="131"/>
  <c r="DD3945" i="131"/>
  <c r="BZ3945" i="131"/>
  <c r="CB3945" i="131"/>
  <c r="CX3945" i="131"/>
  <c r="DB3946" i="131"/>
  <c r="CH3946" i="131"/>
  <c r="BT3946" i="131"/>
  <c r="BV3946" i="131"/>
  <c r="CL3947" i="131"/>
  <c r="CZ3948" i="131"/>
  <c r="CL3948" i="131"/>
  <c r="DV3945" i="131" s="1"/>
  <c r="CX3949" i="131"/>
  <c r="CJ3949" i="131"/>
  <c r="DF3949" i="131"/>
  <c r="CR3949" i="131"/>
  <c r="CB3949" i="131"/>
  <c r="CD3949" i="131"/>
  <c r="CZ3949" i="131"/>
  <c r="BX3950" i="131"/>
  <c r="CL3950" i="131"/>
  <c r="CK3951" i="131"/>
  <c r="BW3951" i="131"/>
  <c r="BW3952" i="131"/>
  <c r="DL3947" i="131" s="1"/>
  <c r="BX3972" i="131"/>
  <c r="CQ3972" i="131"/>
  <c r="BX3973" i="131"/>
  <c r="CQ3973" i="131"/>
  <c r="BT3974" i="131"/>
  <c r="CM3974" i="131"/>
  <c r="DF3974" i="131"/>
  <c r="EH3973" i="131" s="1"/>
  <c r="CY3975" i="131"/>
  <c r="CQ3975" i="131"/>
  <c r="CC3975" i="131"/>
  <c r="DA3975" i="131"/>
  <c r="DD3976" i="131"/>
  <c r="BY3976" i="131"/>
  <c r="CA3976" i="131"/>
  <c r="CW3976" i="131"/>
  <c r="CH3977" i="131"/>
  <c r="CV3977" i="131"/>
  <c r="CP3977" i="131"/>
  <c r="DX3974" i="131" s="1"/>
  <c r="DD3977" i="131"/>
  <c r="BZ3977" i="131"/>
  <c r="CB3977" i="131"/>
  <c r="CX3977" i="131"/>
  <c r="CL3978" i="131"/>
  <c r="DV3975" i="131" s="1"/>
  <c r="BX3978" i="131"/>
  <c r="BZ3978" i="131"/>
  <c r="BW3979" i="131"/>
  <c r="CK3979" i="131"/>
  <c r="BY3979" i="131"/>
  <c r="BU3980" i="131"/>
  <c r="BW3980" i="131"/>
  <c r="CP3980" i="131"/>
  <c r="CK3981" i="131"/>
  <c r="CK3982" i="131"/>
  <c r="CY3982" i="131"/>
  <c r="CR3982" i="131"/>
  <c r="DY3977" i="131" s="1"/>
  <c r="CD3982" i="131"/>
  <c r="DP3977" i="131" s="1"/>
  <c r="CQ4002" i="131"/>
  <c r="CC4002" i="131"/>
  <c r="DA4002" i="131"/>
  <c r="CM4003" i="131"/>
  <c r="BY4003" i="131"/>
  <c r="CA4003" i="131"/>
  <c r="CW4003" i="131"/>
  <c r="BW4004" i="131"/>
  <c r="BY4004" i="131"/>
  <c r="BV4005" i="131"/>
  <c r="BX4005" i="131"/>
  <c r="CQ4005" i="131"/>
  <c r="CQ4007" i="131"/>
  <c r="CC4007" i="131"/>
  <c r="DA4007" i="131"/>
  <c r="CC4008" i="131"/>
  <c r="CH4008" i="131"/>
  <c r="DA4008" i="131"/>
  <c r="BX4009" i="131"/>
  <c r="BZ4009" i="131"/>
  <c r="CV4009" i="131"/>
  <c r="DB4010" i="131"/>
  <c r="EF4006" i="131" s="1"/>
  <c r="BT4010" i="131"/>
  <c r="CH4010" i="131"/>
  <c r="BV4010" i="131"/>
  <c r="CO4010" i="131"/>
  <c r="DA4011" i="131"/>
  <c r="BU4011" i="131"/>
  <c r="CM4012" i="131"/>
  <c r="DA4012" i="131"/>
  <c r="EE4007" i="131" s="1"/>
  <c r="CN4012" i="131"/>
  <c r="DW4007" i="131" s="1"/>
  <c r="CL4032" i="131"/>
  <c r="CZ4032" i="131"/>
  <c r="CM4032" i="131"/>
  <c r="CZ4033" i="131"/>
  <c r="CL4033" i="131"/>
  <c r="CM4033" i="131"/>
  <c r="CK4034" i="131"/>
  <c r="CY4034" i="131"/>
  <c r="CR4034" i="131"/>
  <c r="CD4034" i="131"/>
  <c r="CI4034" i="131"/>
  <c r="DB4034" i="131"/>
  <c r="CM4035" i="131"/>
  <c r="BY4035" i="131"/>
  <c r="CA4035" i="131"/>
  <c r="CW4035" i="131"/>
  <c r="BU4036" i="131"/>
  <c r="DK4034" i="131" s="1"/>
  <c r="CP4036" i="131"/>
  <c r="BV4037" i="131"/>
  <c r="BX4037" i="131"/>
  <c r="CQ4037" i="131"/>
  <c r="DB4038" i="131"/>
  <c r="CH4038" i="131"/>
  <c r="BT4038" i="131"/>
  <c r="BV4038" i="131"/>
  <c r="DA4039" i="131"/>
  <c r="BU4039" i="131"/>
  <c r="CZ4040" i="131"/>
  <c r="CL4040" i="131"/>
  <c r="CJ4041" i="131"/>
  <c r="CX4041" i="131"/>
  <c r="CR4041" i="131"/>
  <c r="DF4041" i="131"/>
  <c r="CB4041" i="131"/>
  <c r="CD4041" i="131"/>
  <c r="CN4042" i="131"/>
  <c r="DW4037" i="131" s="1"/>
  <c r="BZ4042" i="131"/>
  <c r="DN4037" i="131" s="1"/>
  <c r="CM4062" i="131"/>
  <c r="BY4062" i="131"/>
  <c r="CA4062" i="131"/>
  <c r="CW4062" i="131"/>
  <c r="DC4063" i="131"/>
  <c r="CI4063" i="131"/>
  <c r="BU4063" i="131"/>
  <c r="BW4063" i="131"/>
  <c r="DL4062" i="131" s="1"/>
  <c r="CM4064" i="131"/>
  <c r="DA4064" i="131"/>
  <c r="CN4064" i="131"/>
  <c r="CZ4065" i="131"/>
  <c r="CL4065" i="131"/>
  <c r="CM4065" i="131"/>
  <c r="CX4066" i="131"/>
  <c r="DF4066" i="131"/>
  <c r="CP4066" i="131"/>
  <c r="CB4066" i="131"/>
  <c r="CD4066" i="131"/>
  <c r="CZ4066" i="131"/>
  <c r="CM4067" i="131"/>
  <c r="BY4067" i="131"/>
  <c r="CA4067" i="131"/>
  <c r="CW4067" i="131"/>
  <c r="CV4068" i="131"/>
  <c r="DD4068" i="131"/>
  <c r="BY4068" i="131"/>
  <c r="CA4068" i="131"/>
  <c r="CW4068" i="131"/>
  <c r="CN4069" i="131"/>
  <c r="DB4069" i="131"/>
  <c r="BT4069" i="131"/>
  <c r="BV4069" i="131"/>
  <c r="CO4069" i="131"/>
  <c r="DD4070" i="131"/>
  <c r="DC4071" i="131"/>
  <c r="CJ4072" i="131"/>
  <c r="CI4092" i="131"/>
  <c r="CD4093" i="131"/>
  <c r="DP4092" i="131" s="1"/>
  <c r="CI4093" i="131"/>
  <c r="DB4093" i="131"/>
  <c r="CN4094" i="131"/>
  <c r="BZ4094" i="131"/>
  <c r="CB4094" i="131"/>
  <c r="CX4094" i="131"/>
  <c r="DC4095" i="131"/>
  <c r="CI4095" i="131"/>
  <c r="BU4095" i="131"/>
  <c r="BW4095" i="131"/>
  <c r="CZ4096" i="131"/>
  <c r="CL4096" i="131"/>
  <c r="DE4096" i="131"/>
  <c r="CZ4097" i="131"/>
  <c r="CL4097" i="131"/>
  <c r="CM4097" i="131"/>
  <c r="CC4100" i="131"/>
  <c r="CH4100" i="131"/>
  <c r="BX4101" i="131"/>
  <c r="DC4102" i="131"/>
  <c r="EF4097" i="131" s="1"/>
  <c r="CO4102" i="131"/>
  <c r="CJ4102" i="131"/>
  <c r="BV4102" i="131"/>
  <c r="DL4097" i="131" s="1"/>
  <c r="BX4102" i="131"/>
  <c r="DC4122" i="131"/>
  <c r="CI4122" i="131"/>
  <c r="BU4122" i="131"/>
  <c r="BW4122" i="131"/>
  <c r="CJ4124" i="131"/>
  <c r="CD4125" i="131"/>
  <c r="CI4125" i="131"/>
  <c r="CL4126" i="131"/>
  <c r="BX4126" i="131"/>
  <c r="BZ4126" i="131"/>
  <c r="CV4126" i="131"/>
  <c r="DC4127" i="131"/>
  <c r="CI4127" i="131"/>
  <c r="BU4127" i="131"/>
  <c r="BW4127" i="131"/>
  <c r="BW4128" i="131"/>
  <c r="CP4128" i="131"/>
  <c r="CK4129" i="131"/>
  <c r="CB4130" i="131"/>
  <c r="CP4130" i="131"/>
  <c r="CD4130" i="131"/>
  <c r="CZ4130" i="131"/>
  <c r="CO4131" i="131"/>
  <c r="CA4131" i="131"/>
  <c r="CC4131" i="131"/>
  <c r="CY4131" i="131"/>
  <c r="CW4132" i="131"/>
  <c r="CI4132" i="131"/>
  <c r="DE4132" i="131"/>
  <c r="CQ4132" i="131"/>
  <c r="CA4132" i="131"/>
  <c r="CC4132" i="131"/>
  <c r="CY4132" i="131"/>
  <c r="CV4152" i="131"/>
  <c r="CH4152" i="131"/>
  <c r="DD4152" i="131"/>
  <c r="CP4152" i="131"/>
  <c r="BZ4152" i="131"/>
  <c r="CB4152" i="131"/>
  <c r="CX4152" i="131"/>
  <c r="CH4153" i="131"/>
  <c r="CV4153" i="131"/>
  <c r="CP4153" i="131"/>
  <c r="DD4153" i="131"/>
  <c r="BZ4153" i="131"/>
  <c r="CB4153" i="131"/>
  <c r="CX4153" i="131"/>
  <c r="DC4154" i="131"/>
  <c r="CO4154" i="131"/>
  <c r="CJ4154" i="131"/>
  <c r="BV4154" i="131"/>
  <c r="BX4154" i="131"/>
  <c r="CH4156" i="131"/>
  <c r="CI4157" i="131"/>
  <c r="DB4157" i="131"/>
  <c r="CX4158" i="131"/>
  <c r="DF4158" i="131"/>
  <c r="CP4158" i="131"/>
  <c r="CB4158" i="131"/>
  <c r="CD4158" i="131"/>
  <c r="CZ4158" i="131"/>
  <c r="CW4159" i="131"/>
  <c r="DE4159" i="131"/>
  <c r="CA4159" i="131"/>
  <c r="CO4159" i="131"/>
  <c r="CC4159" i="131"/>
  <c r="CY4159" i="131"/>
  <c r="CV4160" i="131"/>
  <c r="DD4160" i="131"/>
  <c r="BY4160" i="131"/>
  <c r="CA4160" i="131"/>
  <c r="CW4160" i="131"/>
  <c r="DB4161" i="131"/>
  <c r="CN4161" i="131"/>
  <c r="BT4161" i="131"/>
  <c r="CO4161" i="131"/>
  <c r="CM4162" i="131"/>
  <c r="CL4182" i="131"/>
  <c r="DE4182" i="131"/>
  <c r="CY4183" i="131"/>
  <c r="CQ4183" i="131"/>
  <c r="CC4183" i="131"/>
  <c r="DA4183" i="131"/>
  <c r="CW4184" i="131"/>
  <c r="CI4184" i="131"/>
  <c r="DE4184" i="131"/>
  <c r="CQ4184" i="131"/>
  <c r="CA4184" i="131"/>
  <c r="CC4184" i="131"/>
  <c r="CY4184" i="131"/>
  <c r="CH4185" i="131"/>
  <c r="CV4185" i="131"/>
  <c r="CP4185" i="131"/>
  <c r="DD4185" i="131"/>
  <c r="BZ4185" i="131"/>
  <c r="CB4185" i="131"/>
  <c r="CX4185" i="131"/>
  <c r="DB4186" i="131"/>
  <c r="CH4186" i="131"/>
  <c r="BT4186" i="131"/>
  <c r="BV4186" i="131"/>
  <c r="CL4187" i="131"/>
  <c r="CZ4188" i="131"/>
  <c r="CL4188" i="131"/>
  <c r="DV4185" i="131" s="1"/>
  <c r="CX4189" i="131"/>
  <c r="CJ4189" i="131"/>
  <c r="DF4189" i="131"/>
  <c r="CR4189" i="131"/>
  <c r="CB4189" i="131"/>
  <c r="CD4189" i="131"/>
  <c r="CZ4189" i="131"/>
  <c r="BX4190" i="131"/>
  <c r="CL4190" i="131"/>
  <c r="DV4186" i="131" s="1"/>
  <c r="CK4191" i="131"/>
  <c r="BW4191" i="131"/>
  <c r="BW4192" i="131"/>
  <c r="DL4187" i="131" s="1"/>
  <c r="BX4212" i="131"/>
  <c r="CQ4212" i="131"/>
  <c r="BX4213" i="131"/>
  <c r="CQ4213" i="131"/>
  <c r="BT4214" i="131"/>
  <c r="CM4214" i="131"/>
  <c r="DF4214" i="131"/>
  <c r="CY4215" i="131"/>
  <c r="CQ4215" i="131"/>
  <c r="CC4215" i="131"/>
  <c r="DA4215" i="131"/>
  <c r="DD4216" i="131"/>
  <c r="BY4216" i="131"/>
  <c r="CA4216" i="131"/>
  <c r="CW4216" i="131"/>
  <c r="CH4217" i="131"/>
  <c r="CV4217" i="131"/>
  <c r="CP4217" i="131"/>
  <c r="DX4214" i="131" s="1"/>
  <c r="DD4217" i="131"/>
  <c r="BZ4217" i="131"/>
  <c r="CB4217" i="131"/>
  <c r="CX4217" i="131"/>
  <c r="CL4218" i="131"/>
  <c r="DV4215" i="131" s="1"/>
  <c r="BX4218" i="131"/>
  <c r="BZ4218" i="131"/>
  <c r="BW4219" i="131"/>
  <c r="CK4219" i="131"/>
  <c r="BY4219" i="131"/>
  <c r="BU4220" i="131"/>
  <c r="BW4220" i="131"/>
  <c r="CP4220" i="131"/>
  <c r="CK4221" i="131"/>
  <c r="CK4222" i="131"/>
  <c r="CY4222" i="131"/>
  <c r="CR4222" i="131"/>
  <c r="DY4217" i="131" s="1"/>
  <c r="CD4222" i="131"/>
  <c r="DP4217" i="131" s="1"/>
  <c r="CQ4242" i="131"/>
  <c r="CC4242" i="131"/>
  <c r="DA4242" i="131"/>
  <c r="CM4243" i="131"/>
  <c r="BY4243" i="131"/>
  <c r="CA4243" i="131"/>
  <c r="CW4243" i="131"/>
  <c r="BW4244" i="131"/>
  <c r="BY4244" i="131"/>
  <c r="CR4244" i="131"/>
  <c r="BV4245" i="131"/>
  <c r="BX4245" i="131"/>
  <c r="CQ4245" i="131"/>
  <c r="CQ4247" i="131"/>
  <c r="CC4247" i="131"/>
  <c r="DA4247" i="131"/>
  <c r="CC4248" i="131"/>
  <c r="CH4248" i="131"/>
  <c r="DA4248" i="131"/>
  <c r="BX4249" i="131"/>
  <c r="BZ4249" i="131"/>
  <c r="CV4249" i="131"/>
  <c r="DB4250" i="131"/>
  <c r="EF4246" i="131" s="1"/>
  <c r="BT4250" i="131"/>
  <c r="CH4250" i="131"/>
  <c r="BV4250" i="131"/>
  <c r="CO4250" i="131"/>
  <c r="DA4251" i="131"/>
  <c r="BU4251" i="131"/>
  <c r="CM4252" i="131"/>
  <c r="DA4252" i="131"/>
  <c r="EE4247" i="131" s="1"/>
  <c r="CN4252" i="131"/>
  <c r="DW4247" i="131" s="1"/>
  <c r="CL4272" i="131"/>
  <c r="CZ4272" i="131"/>
  <c r="CM4272" i="131"/>
  <c r="CZ4273" i="131"/>
  <c r="CL4273" i="131"/>
  <c r="CM4273" i="131"/>
  <c r="CK4274" i="131"/>
  <c r="CY4274" i="131"/>
  <c r="CR4274" i="131"/>
  <c r="CD4274" i="131"/>
  <c r="DB4274" i="131"/>
  <c r="CM4275" i="131"/>
  <c r="BY4275" i="131"/>
  <c r="CA4275" i="131"/>
  <c r="CW4275" i="131"/>
  <c r="BU4276" i="131"/>
  <c r="DK4274" i="131" s="1"/>
  <c r="CP4276" i="131"/>
  <c r="BV4277" i="131"/>
  <c r="BX4277" i="131"/>
  <c r="CQ4277" i="131"/>
  <c r="DB4278" i="131"/>
  <c r="CH4278" i="131"/>
  <c r="BT4278" i="131"/>
  <c r="BV4278" i="131"/>
  <c r="DA4279" i="131"/>
  <c r="BU4279" i="131"/>
  <c r="CZ4280" i="131"/>
  <c r="CL4280" i="131"/>
  <c r="CJ4281" i="131"/>
  <c r="CX4281" i="131"/>
  <c r="CR4281" i="131"/>
  <c r="DF4281" i="131"/>
  <c r="CB4281" i="131"/>
  <c r="CD4281" i="131"/>
  <c r="CN4282" i="131"/>
  <c r="BZ4282" i="131"/>
  <c r="DN4277" i="131" s="1"/>
  <c r="CM4302" i="131"/>
  <c r="BY4302" i="131"/>
  <c r="CA4302" i="131"/>
  <c r="CW4302" i="131"/>
  <c r="DC4303" i="131"/>
  <c r="CI4303" i="131"/>
  <c r="BU4303" i="131"/>
  <c r="BW4303" i="131"/>
  <c r="DL4302" i="131" s="1"/>
  <c r="CM4304" i="131"/>
  <c r="DA4304" i="131"/>
  <c r="CN4304" i="131"/>
  <c r="CZ4305" i="131"/>
  <c r="CL4305" i="131"/>
  <c r="CM4305" i="131"/>
  <c r="CX4306" i="131"/>
  <c r="DF4306" i="131"/>
  <c r="CP4306" i="131"/>
  <c r="CB4306" i="131"/>
  <c r="CD4306" i="131"/>
  <c r="CZ4306" i="131"/>
  <c r="CM4307" i="131"/>
  <c r="BY4307" i="131"/>
  <c r="CA4307" i="131"/>
  <c r="CW4307" i="131"/>
  <c r="CV4308" i="131"/>
  <c r="DD4308" i="131"/>
  <c r="EG4305" i="131" s="1"/>
  <c r="BY4308" i="131"/>
  <c r="CA4308" i="131"/>
  <c r="CW4308" i="131"/>
  <c r="CN4309" i="131"/>
  <c r="DB4309" i="131"/>
  <c r="BT4309" i="131"/>
  <c r="BV4309" i="131"/>
  <c r="CO4309" i="131"/>
  <c r="DD4310" i="131"/>
  <c r="EG4306" i="131" s="1"/>
  <c r="DC4311" i="131"/>
  <c r="CJ4312" i="131"/>
  <c r="CI4332" i="131"/>
  <c r="DB4332" i="131"/>
  <c r="CD4333" i="131"/>
  <c r="DP4332" i="131" s="1"/>
  <c r="CI4333" i="131"/>
  <c r="DB4333" i="131"/>
  <c r="CN4334" i="131"/>
  <c r="DW4333" i="131" s="1"/>
  <c r="BZ4334" i="131"/>
  <c r="CB4334" i="131"/>
  <c r="CX4334" i="131"/>
  <c r="DC4335" i="131"/>
  <c r="CI4335" i="131"/>
  <c r="BU4335" i="131"/>
  <c r="BW4335" i="131"/>
  <c r="CZ4336" i="131"/>
  <c r="CL4336" i="131"/>
  <c r="DE4336" i="131"/>
  <c r="CZ4337" i="131"/>
  <c r="CL4337" i="131"/>
  <c r="CM4337" i="131"/>
  <c r="BW4339" i="131"/>
  <c r="CK4340" i="131"/>
  <c r="BW4340" i="131"/>
  <c r="CY4340" i="131"/>
  <c r="CR4340" i="131"/>
  <c r="CN4341" i="131"/>
  <c r="BZ4341" i="131"/>
  <c r="DB4341" i="131"/>
  <c r="BT4341" i="131"/>
  <c r="CV4342" i="131"/>
  <c r="CH4342" i="131"/>
  <c r="DT4337" i="131" s="1"/>
  <c r="BT4342" i="131"/>
  <c r="DD4342" i="131"/>
  <c r="CP4342" i="131"/>
  <c r="CB4342" i="131"/>
  <c r="BY4342" i="131"/>
  <c r="BY4362" i="131"/>
  <c r="CY4363" i="131"/>
  <c r="CK4363" i="131"/>
  <c r="BW4363" i="131"/>
  <c r="CC4363" i="131"/>
  <c r="DA4364" i="131"/>
  <c r="CM4364" i="131"/>
  <c r="BY4364" i="131"/>
  <c r="CV4365" i="131"/>
  <c r="CH4365" i="131"/>
  <c r="BT4365" i="131"/>
  <c r="DD4365" i="131"/>
  <c r="CP4365" i="131"/>
  <c r="CB4365" i="131"/>
  <c r="BZ4365" i="131"/>
  <c r="DC4367" i="131"/>
  <c r="CO4367" i="131"/>
  <c r="CA4367" i="131"/>
  <c r="CI4367" i="131"/>
  <c r="BZ4370" i="131"/>
  <c r="DB4370" i="131"/>
  <c r="CN4370" i="131"/>
  <c r="BT4370" i="131"/>
  <c r="BU4371" i="131"/>
  <c r="CW4371" i="131"/>
  <c r="CI4371" i="131"/>
  <c r="CC4371" i="131"/>
  <c r="DE4371" i="131"/>
  <c r="CQ4371" i="131"/>
  <c r="CO4371" i="131"/>
  <c r="CM4372" i="131"/>
  <c r="BY4372" i="131"/>
  <c r="DA4372" i="131"/>
  <c r="CL4392" i="131"/>
  <c r="BX4392" i="131"/>
  <c r="CZ4392" i="131"/>
  <c r="CH4393" i="131"/>
  <c r="BT4393" i="131"/>
  <c r="CV4393" i="131"/>
  <c r="CP4393" i="131"/>
  <c r="CB4393" i="131"/>
  <c r="DD4393" i="131"/>
  <c r="CN4393" i="131"/>
  <c r="BX4394" i="131"/>
  <c r="CZ4394" i="131"/>
  <c r="CL4394" i="131"/>
  <c r="CA4395" i="131"/>
  <c r="DC4395" i="131"/>
  <c r="CO4395" i="131"/>
  <c r="BU4395" i="131"/>
  <c r="CN4396" i="131"/>
  <c r="CL4397" i="131"/>
  <c r="BX4397" i="131"/>
  <c r="CZ4397" i="131"/>
  <c r="BX4398" i="131"/>
  <c r="CO4400" i="131"/>
  <c r="CA4400" i="131"/>
  <c r="DC4400" i="131"/>
  <c r="BV4400" i="131"/>
  <c r="CJ4401" i="131"/>
  <c r="BV4401" i="131"/>
  <c r="CX4401" i="131"/>
  <c r="CR4401" i="131"/>
  <c r="CD4401" i="131"/>
  <c r="DF4401" i="131"/>
  <c r="CP4401" i="131"/>
  <c r="CZ4402" i="131"/>
  <c r="CL4402" i="131"/>
  <c r="BX4402" i="131"/>
  <c r="DC4423" i="131"/>
  <c r="CO4423" i="131"/>
  <c r="CA4423" i="131"/>
  <c r="CI4423" i="131"/>
  <c r="CW4424" i="131"/>
  <c r="CI4424" i="131"/>
  <c r="BU4424" i="131"/>
  <c r="DE4424" i="131"/>
  <c r="CQ4424" i="131"/>
  <c r="CC4424" i="131"/>
  <c r="CA4424" i="131"/>
  <c r="CZ4425" i="131"/>
  <c r="CL4425" i="131"/>
  <c r="BX4425" i="131"/>
  <c r="BX4426" i="131"/>
  <c r="CY4427" i="131"/>
  <c r="CK4427" i="131"/>
  <c r="BW4427" i="131"/>
  <c r="CC4427" i="131"/>
  <c r="CL4429" i="131"/>
  <c r="BV4430" i="131"/>
  <c r="CX4430" i="131"/>
  <c r="CJ4430" i="131"/>
  <c r="CD4430" i="131"/>
  <c r="DF4430" i="131"/>
  <c r="CR4430" i="131"/>
  <c r="CP4430" i="131"/>
  <c r="BY4431" i="131"/>
  <c r="DA4431" i="131"/>
  <c r="CM4431" i="131"/>
  <c r="CI4432" i="131"/>
  <c r="BU4432" i="131"/>
  <c r="CW4432" i="131"/>
  <c r="CQ4432" i="131"/>
  <c r="CC4432" i="131"/>
  <c r="DE4432" i="131"/>
  <c r="CO4432" i="131"/>
  <c r="CH4452" i="131"/>
  <c r="BT4452" i="131"/>
  <c r="CV4452" i="131"/>
  <c r="CP4452" i="131"/>
  <c r="CB4452" i="131"/>
  <c r="DD4452" i="131"/>
  <c r="CN4452" i="131"/>
  <c r="CL4453" i="131"/>
  <c r="BX4453" i="131"/>
  <c r="CZ4453" i="131"/>
  <c r="BT4454" i="131"/>
  <c r="CV4454" i="131"/>
  <c r="CH4454" i="131"/>
  <c r="CB4454" i="131"/>
  <c r="DD4454" i="131"/>
  <c r="CP4454" i="131"/>
  <c r="CM4454" i="131"/>
  <c r="BW4455" i="131"/>
  <c r="CY4455" i="131"/>
  <c r="CK4455" i="131"/>
  <c r="CQ4455" i="131"/>
  <c r="CH4457" i="131"/>
  <c r="BT4457" i="131"/>
  <c r="CV4457" i="131"/>
  <c r="CP4457" i="131"/>
  <c r="CB4457" i="131"/>
  <c r="DD4457" i="131"/>
  <c r="CN4457" i="131"/>
  <c r="BW4459" i="131"/>
  <c r="CK4460" i="131"/>
  <c r="BW4460" i="131"/>
  <c r="CY4460" i="131"/>
  <c r="CR4460" i="131"/>
  <c r="CN4461" i="131"/>
  <c r="BZ4461" i="131"/>
  <c r="DB4461" i="131"/>
  <c r="BT4461" i="131"/>
  <c r="CV4462" i="131"/>
  <c r="CH4462" i="131"/>
  <c r="DT4457" i="131" s="1"/>
  <c r="BT4462" i="131"/>
  <c r="DD4462" i="131"/>
  <c r="CP4462" i="131"/>
  <c r="CB4462" i="131"/>
  <c r="BY4462" i="131"/>
  <c r="BY4482" i="131"/>
  <c r="CY4483" i="131"/>
  <c r="CK4483" i="131"/>
  <c r="BW4483" i="131"/>
  <c r="CC4483" i="131"/>
  <c r="DA4484" i="131"/>
  <c r="CM4484" i="131"/>
  <c r="BY4484" i="131"/>
  <c r="CV4485" i="131"/>
  <c r="CH4485" i="131"/>
  <c r="BT4485" i="131"/>
  <c r="DD4485" i="131"/>
  <c r="CP4485" i="131"/>
  <c r="CB4485" i="131"/>
  <c r="BZ4485" i="131"/>
  <c r="DC4487" i="131"/>
  <c r="CO4487" i="131"/>
  <c r="CA4487" i="131"/>
  <c r="CI4487" i="131"/>
  <c r="BZ4490" i="131"/>
  <c r="DB4490" i="131"/>
  <c r="CN4490" i="131"/>
  <c r="BT4490" i="131"/>
  <c r="BU4491" i="131"/>
  <c r="CW4491" i="131"/>
  <c r="CI4491" i="131"/>
  <c r="CC4491" i="131"/>
  <c r="DE4491" i="131"/>
  <c r="CQ4491" i="131"/>
  <c r="CO4491" i="131"/>
  <c r="CM4492" i="131"/>
  <c r="BY4492" i="131"/>
  <c r="DA4492" i="131"/>
  <c r="CL4512" i="131"/>
  <c r="BX4512" i="131"/>
  <c r="CZ4512" i="131"/>
  <c r="CH4513" i="131"/>
  <c r="BT4513" i="131"/>
  <c r="CV4513" i="131"/>
  <c r="CP4513" i="131"/>
  <c r="CB4513" i="131"/>
  <c r="DD4513" i="131"/>
  <c r="CN4513" i="131"/>
  <c r="BX4514" i="131"/>
  <c r="CZ4514" i="131"/>
  <c r="CL4514" i="131"/>
  <c r="CA4515" i="131"/>
  <c r="DC4515" i="131"/>
  <c r="CO4515" i="131"/>
  <c r="BU4515" i="131"/>
  <c r="CN4516" i="131"/>
  <c r="CL4517" i="131"/>
  <c r="BX4517" i="131"/>
  <c r="CZ4517" i="131"/>
  <c r="BX4518" i="131"/>
  <c r="CO4520" i="131"/>
  <c r="CA4520" i="131"/>
  <c r="DC4520" i="131"/>
  <c r="BV4520" i="131"/>
  <c r="CJ4521" i="131"/>
  <c r="BV4521" i="131"/>
  <c r="CX4521" i="131"/>
  <c r="CR4521" i="131"/>
  <c r="CD4521" i="131"/>
  <c r="DF4521" i="131"/>
  <c r="CP4521" i="131"/>
  <c r="CZ4522" i="131"/>
  <c r="CL4522" i="131"/>
  <c r="BX4522" i="131"/>
  <c r="DC4543" i="131"/>
  <c r="CO4543" i="131"/>
  <c r="CA4543" i="131"/>
  <c r="CI4543" i="131"/>
  <c r="CW4544" i="131"/>
  <c r="CI4544" i="131"/>
  <c r="BU4544" i="131"/>
  <c r="DE4544" i="131"/>
  <c r="CQ4544" i="131"/>
  <c r="CC4544" i="131"/>
  <c r="CA4544" i="131"/>
  <c r="CZ4545" i="131"/>
  <c r="CL4545" i="131"/>
  <c r="BX4545" i="131"/>
  <c r="BX4546" i="131"/>
  <c r="CY4547" i="131"/>
  <c r="CK4547" i="131"/>
  <c r="BW4547" i="131"/>
  <c r="CC4547" i="131"/>
  <c r="CL4549" i="131"/>
  <c r="BV4550" i="131"/>
  <c r="CX4550" i="131"/>
  <c r="CJ4550" i="131"/>
  <c r="CD4550" i="131"/>
  <c r="DF4550" i="131"/>
  <c r="CR4550" i="131"/>
  <c r="DY4546" i="131" s="1"/>
  <c r="CP4550" i="131"/>
  <c r="BY4551" i="131"/>
  <c r="DA4551" i="131"/>
  <c r="CM4551" i="131"/>
  <c r="CI4552" i="131"/>
  <c r="BU4552" i="131"/>
  <c r="CW4552" i="131"/>
  <c r="CQ4552" i="131"/>
  <c r="CC4552" i="131"/>
  <c r="DE4552" i="131"/>
  <c r="CO4552" i="131"/>
  <c r="CH4572" i="131"/>
  <c r="BT4572" i="131"/>
  <c r="CV4572" i="131"/>
  <c r="CP4572" i="131"/>
  <c r="CB4572" i="131"/>
  <c r="DD4572" i="131"/>
  <c r="CN4572" i="131"/>
  <c r="CL4573" i="131"/>
  <c r="BX4573" i="131"/>
  <c r="CZ4573" i="131"/>
  <c r="BT4574" i="131"/>
  <c r="CV4574" i="131"/>
  <c r="CH4574" i="131"/>
  <c r="CB4574" i="131"/>
  <c r="DD4574" i="131"/>
  <c r="CP4574" i="131"/>
  <c r="CM4574" i="131"/>
  <c r="BW4575" i="131"/>
  <c r="CY4575" i="131"/>
  <c r="CK4575" i="131"/>
  <c r="CQ4575" i="131"/>
  <c r="CH4577" i="131"/>
  <c r="BT4577" i="131"/>
  <c r="CV4577" i="131"/>
  <c r="CP4577" i="131"/>
  <c r="CB4577" i="131"/>
  <c r="DD4577" i="131"/>
  <c r="CN4577" i="131"/>
  <c r="BW4579" i="131"/>
  <c r="CK4580" i="131"/>
  <c r="BW4580" i="131"/>
  <c r="CY4580" i="131"/>
  <c r="CR4580" i="131"/>
  <c r="CN4581" i="131"/>
  <c r="BZ4581" i="131"/>
  <c r="DB4581" i="131"/>
  <c r="BT4581" i="131"/>
  <c r="CV4582" i="131"/>
  <c r="CH4582" i="131"/>
  <c r="DT4577" i="131" s="1"/>
  <c r="BT4582" i="131"/>
  <c r="DD4582" i="131"/>
  <c r="CP4582" i="131"/>
  <c r="CB4582" i="131"/>
  <c r="BY4582" i="131"/>
  <c r="BY4602" i="131"/>
  <c r="CY4603" i="131"/>
  <c r="CK4603" i="131"/>
  <c r="BW4603" i="131"/>
  <c r="CC4603" i="131"/>
  <c r="DA4604" i="131"/>
  <c r="CM4604" i="131"/>
  <c r="BY4604" i="131"/>
  <c r="CV4605" i="131"/>
  <c r="CH4605" i="131"/>
  <c r="BT4605" i="131"/>
  <c r="DD4605" i="131"/>
  <c r="CP4605" i="131"/>
  <c r="CB4605" i="131"/>
  <c r="BZ4605" i="131"/>
  <c r="DC4607" i="131"/>
  <c r="CO4607" i="131"/>
  <c r="CA4607" i="131"/>
  <c r="CI4607" i="131"/>
  <c r="BZ4610" i="131"/>
  <c r="DB4610" i="131"/>
  <c r="CN4610" i="131"/>
  <c r="BT4610" i="131"/>
  <c r="BU4611" i="131"/>
  <c r="CW4611" i="131"/>
  <c r="CI4611" i="131"/>
  <c r="CC4611" i="131"/>
  <c r="DE4611" i="131"/>
  <c r="CQ4611" i="131"/>
  <c r="CO4611" i="131"/>
  <c r="CM4612" i="131"/>
  <c r="BY4612" i="131"/>
  <c r="DA4612" i="131"/>
  <c r="CL4632" i="131"/>
  <c r="BX4632" i="131"/>
  <c r="CZ4632" i="131"/>
  <c r="CH4633" i="131"/>
  <c r="BT4633" i="131"/>
  <c r="CV4633" i="131"/>
  <c r="CP4633" i="131"/>
  <c r="CB4633" i="131"/>
  <c r="DD4633" i="131"/>
  <c r="CN4633" i="131"/>
  <c r="BX4634" i="131"/>
  <c r="CZ4634" i="131"/>
  <c r="CL4634" i="131"/>
  <c r="CA4635" i="131"/>
  <c r="DC4635" i="131"/>
  <c r="CO4635" i="131"/>
  <c r="BU4635" i="131"/>
  <c r="CN4636" i="131"/>
  <c r="CL4637" i="131"/>
  <c r="BX4637" i="131"/>
  <c r="CZ4637" i="131"/>
  <c r="BX4638" i="131"/>
  <c r="CO4640" i="131"/>
  <c r="CA4640" i="131"/>
  <c r="DC4640" i="131"/>
  <c r="BV4640" i="131"/>
  <c r="CJ4641" i="131"/>
  <c r="BV4641" i="131"/>
  <c r="CX4641" i="131"/>
  <c r="CR4641" i="131"/>
  <c r="CD4641" i="131"/>
  <c r="DF4641" i="131"/>
  <c r="CP4641" i="131"/>
  <c r="CZ4642" i="131"/>
  <c r="CL4642" i="131"/>
  <c r="BX4642" i="131"/>
  <c r="DC4663" i="131"/>
  <c r="CO4663" i="131"/>
  <c r="CA4663" i="131"/>
  <c r="CI4663" i="131"/>
  <c r="CW4664" i="131"/>
  <c r="CI4664" i="131"/>
  <c r="BU4664" i="131"/>
  <c r="DE4664" i="131"/>
  <c r="CQ4664" i="131"/>
  <c r="CC4664" i="131"/>
  <c r="CA4664" i="131"/>
  <c r="CZ4665" i="131"/>
  <c r="CL4665" i="131"/>
  <c r="BX4665" i="131"/>
  <c r="BX4666" i="131"/>
  <c r="CY4667" i="131"/>
  <c r="CK4667" i="131"/>
  <c r="BW4667" i="131"/>
  <c r="CC4667" i="131"/>
  <c r="BX4669" i="131"/>
  <c r="BV4670" i="131"/>
  <c r="CX4670" i="131"/>
  <c r="CJ4670" i="131"/>
  <c r="CD4670" i="131"/>
  <c r="DF4670" i="131"/>
  <c r="CR4670" i="131"/>
  <c r="DY4666" i="131" s="1"/>
  <c r="CP4670" i="131"/>
  <c r="BY4671" i="131"/>
  <c r="DA4671" i="131"/>
  <c r="CM4671" i="131"/>
  <c r="CI4672" i="131"/>
  <c r="BU4672" i="131"/>
  <c r="CW4672" i="131"/>
  <c r="CQ4672" i="131"/>
  <c r="CC4672" i="131"/>
  <c r="DE4672" i="131"/>
  <c r="CO4672" i="131"/>
  <c r="CH4692" i="131"/>
  <c r="BT4692" i="131"/>
  <c r="CV4692" i="131"/>
  <c r="CP4692" i="131"/>
  <c r="CB4692" i="131"/>
  <c r="DD4692" i="131"/>
  <c r="CN4692" i="131"/>
  <c r="CL4693" i="131"/>
  <c r="BX4693" i="131"/>
  <c r="CZ4693" i="131"/>
  <c r="BT4694" i="131"/>
  <c r="CV4694" i="131"/>
  <c r="CH4694" i="131"/>
  <c r="CB4694" i="131"/>
  <c r="DD4694" i="131"/>
  <c r="CP4694" i="131"/>
  <c r="BY4694" i="131"/>
  <c r="BW4695" i="131"/>
  <c r="CY4695" i="131"/>
  <c r="CK4695" i="131"/>
  <c r="CQ4695" i="131"/>
  <c r="CH4697" i="131"/>
  <c r="BT4697" i="131"/>
  <c r="CV4697" i="131"/>
  <c r="CP4697" i="131"/>
  <c r="CB4697" i="131"/>
  <c r="DD4697" i="131"/>
  <c r="BZ4697" i="131"/>
  <c r="BW4699" i="131"/>
  <c r="CK4700" i="131"/>
  <c r="BW4700" i="131"/>
  <c r="CY4700" i="131"/>
  <c r="CR4700" i="131"/>
  <c r="CN4701" i="131"/>
  <c r="BZ4701" i="131"/>
  <c r="DB4701" i="131"/>
  <c r="BT4701" i="131"/>
  <c r="CV4702" i="131"/>
  <c r="CH4702" i="131"/>
  <c r="BT4702" i="131"/>
  <c r="DK4697" i="131" s="1"/>
  <c r="DD4702" i="131"/>
  <c r="CP4702" i="131"/>
  <c r="CB4702" i="131"/>
  <c r="BY4702" i="131"/>
  <c r="BY4722" i="131"/>
  <c r="CY4723" i="131"/>
  <c r="CK4723" i="131"/>
  <c r="BW4723" i="131"/>
  <c r="CC4723" i="131"/>
  <c r="DA4724" i="131"/>
  <c r="CM4724" i="131"/>
  <c r="BY4724" i="131"/>
  <c r="CV4725" i="131"/>
  <c r="CH4725" i="131"/>
  <c r="BT4725" i="131"/>
  <c r="DD4725" i="131"/>
  <c r="CP4725" i="131"/>
  <c r="CB4725" i="131"/>
  <c r="BZ4725" i="131"/>
  <c r="DC4727" i="131"/>
  <c r="CO4727" i="131"/>
  <c r="CA4727" i="131"/>
  <c r="CI4727" i="131"/>
  <c r="BZ4730" i="131"/>
  <c r="DB4730" i="131"/>
  <c r="CN4730" i="131"/>
  <c r="BT4730" i="131"/>
  <c r="BU4731" i="131"/>
  <c r="CW4731" i="131"/>
  <c r="CI4731" i="131"/>
  <c r="CC4731" i="131"/>
  <c r="DE4731" i="131"/>
  <c r="CQ4731" i="131"/>
  <c r="CO4731" i="131"/>
  <c r="CM4732" i="131"/>
  <c r="BY4732" i="131"/>
  <c r="DA4732" i="131"/>
  <c r="CL4752" i="131"/>
  <c r="BX4752" i="131"/>
  <c r="CZ4752" i="131"/>
  <c r="CH4753" i="131"/>
  <c r="BT4753" i="131"/>
  <c r="CV4753" i="131"/>
  <c r="CP4753" i="131"/>
  <c r="CB4753" i="131"/>
  <c r="DD4753" i="131"/>
  <c r="BZ4753" i="131"/>
  <c r="BX4754" i="131"/>
  <c r="CZ4754" i="131"/>
  <c r="CL4754" i="131"/>
  <c r="CA4755" i="131"/>
  <c r="DC4755" i="131"/>
  <c r="CO4755" i="131"/>
  <c r="BU4755" i="131"/>
  <c r="CN4756" i="131"/>
  <c r="CL4757" i="131"/>
  <c r="BX4757" i="131"/>
  <c r="CZ4757" i="131"/>
  <c r="BX4758" i="131"/>
  <c r="CR4759" i="131"/>
  <c r="CO4760" i="131"/>
  <c r="CA4760" i="131"/>
  <c r="DC4760" i="131"/>
  <c r="BV4760" i="131"/>
  <c r="CJ4761" i="131"/>
  <c r="BV4761" i="131"/>
  <c r="CX4761" i="131"/>
  <c r="CR4761" i="131"/>
  <c r="CD4761" i="131"/>
  <c r="DF4761" i="131"/>
  <c r="CB4761" i="131"/>
  <c r="CZ4762" i="131"/>
  <c r="CL4762" i="131"/>
  <c r="BX4762" i="131"/>
  <c r="DC4783" i="131"/>
  <c r="CO4783" i="131"/>
  <c r="CA4783" i="131"/>
  <c r="CI4783" i="131"/>
  <c r="CW4784" i="131"/>
  <c r="CI4784" i="131"/>
  <c r="BU4784" i="131"/>
  <c r="DE4784" i="131"/>
  <c r="CQ4784" i="131"/>
  <c r="CC4784" i="131"/>
  <c r="CA4784" i="131"/>
  <c r="CZ4785" i="131"/>
  <c r="CL4785" i="131"/>
  <c r="BX4785" i="131"/>
  <c r="BX4786" i="131"/>
  <c r="CY4787" i="131"/>
  <c r="CK4787" i="131"/>
  <c r="BW4787" i="131"/>
  <c r="CC4787" i="131"/>
  <c r="BX4789" i="131"/>
  <c r="BV4790" i="131"/>
  <c r="CX4790" i="131"/>
  <c r="CJ4790" i="131"/>
  <c r="CD4790" i="131"/>
  <c r="DP4786" i="131" s="1"/>
  <c r="DF4790" i="131"/>
  <c r="CR4790" i="131"/>
  <c r="CP4790" i="131"/>
  <c r="BY4791" i="131"/>
  <c r="DA4791" i="131"/>
  <c r="CM4791" i="131"/>
  <c r="CI4792" i="131"/>
  <c r="BU4792" i="131"/>
  <c r="CW4792" i="131"/>
  <c r="CQ4792" i="131"/>
  <c r="CC4792" i="131"/>
  <c r="DE4792" i="131"/>
  <c r="CA4792" i="131"/>
  <c r="CH4812" i="131"/>
  <c r="BT4812" i="131"/>
  <c r="CV4812" i="131"/>
  <c r="CP4812" i="131"/>
  <c r="CB4812" i="131"/>
  <c r="DD4812" i="131"/>
  <c r="BZ4812" i="131"/>
  <c r="CL4813" i="131"/>
  <c r="BX4813" i="131"/>
  <c r="CZ4813" i="131"/>
  <c r="BT4814" i="131"/>
  <c r="CV4814" i="131"/>
  <c r="CH4814" i="131"/>
  <c r="CB4814" i="131"/>
  <c r="DD4814" i="131"/>
  <c r="CP4814" i="131"/>
  <c r="BY4814" i="131"/>
  <c r="BW4815" i="131"/>
  <c r="CY4815" i="131"/>
  <c r="CK4815" i="131"/>
  <c r="CQ4815" i="131"/>
  <c r="CH4817" i="131"/>
  <c r="BT4817" i="131"/>
  <c r="CV4817" i="131"/>
  <c r="CP4817" i="131"/>
  <c r="CB4817" i="131"/>
  <c r="DD4817" i="131"/>
  <c r="BZ4817" i="131"/>
  <c r="BW4819" i="131"/>
  <c r="CK4820" i="131"/>
  <c r="BW4820" i="131"/>
  <c r="CY4820" i="131"/>
  <c r="CR4820" i="131"/>
  <c r="CN4821" i="131"/>
  <c r="BZ4821" i="131"/>
  <c r="DB4821" i="131"/>
  <c r="BT4821" i="131"/>
  <c r="CV4822" i="131"/>
  <c r="CH4822" i="131"/>
  <c r="BT4822" i="131"/>
  <c r="DK4817" i="131" s="1"/>
  <c r="DD4822" i="131"/>
  <c r="CP4822" i="131"/>
  <c r="CB4822" i="131"/>
  <c r="BY4822" i="131"/>
  <c r="BY4842" i="131"/>
  <c r="CY4843" i="131"/>
  <c r="CK4843" i="131"/>
  <c r="BW4843" i="131"/>
  <c r="CC4843" i="131"/>
  <c r="DA4844" i="131"/>
  <c r="CZ4844" i="131"/>
  <c r="CM4844" i="131"/>
  <c r="BY4844" i="131"/>
  <c r="CV4845" i="131"/>
  <c r="CH4845" i="131"/>
  <c r="BT4845" i="131"/>
  <c r="DD4845" i="131"/>
  <c r="DC4845" i="131"/>
  <c r="CP4845" i="131"/>
  <c r="CB4845" i="131"/>
  <c r="BZ4845" i="131"/>
  <c r="DC4847" i="131"/>
  <c r="CO4847" i="131"/>
  <c r="CA4847" i="131"/>
  <c r="CI4847" i="131"/>
  <c r="BZ4850" i="131"/>
  <c r="DB4850" i="131"/>
  <c r="CN4850" i="131"/>
  <c r="BT4850" i="131"/>
  <c r="BU4851" i="131"/>
  <c r="CW4851" i="131"/>
  <c r="CI4851" i="131"/>
  <c r="CC4851" i="131"/>
  <c r="DE4851" i="131"/>
  <c r="CQ4851" i="131"/>
  <c r="CO4851" i="131"/>
  <c r="CM4852" i="131"/>
  <c r="BY4852" i="131"/>
  <c r="DA4852" i="131"/>
  <c r="CL4872" i="131"/>
  <c r="BX4872" i="131"/>
  <c r="CZ4872" i="131"/>
  <c r="CH4873" i="131"/>
  <c r="BT4873" i="131"/>
  <c r="CV4873" i="131"/>
  <c r="CP4873" i="131"/>
  <c r="CB4873" i="131"/>
  <c r="DD4873" i="131"/>
  <c r="BZ4873" i="131"/>
  <c r="BX4874" i="131"/>
  <c r="CZ4874" i="131"/>
  <c r="CL4874" i="131"/>
  <c r="CA4875" i="131"/>
  <c r="DC4875" i="131"/>
  <c r="CO4875" i="131"/>
  <c r="BU4875" i="131"/>
  <c r="CN4876" i="131"/>
  <c r="CL4877" i="131"/>
  <c r="BX4877" i="131"/>
  <c r="CZ4877" i="131"/>
  <c r="BX4878" i="131"/>
  <c r="CR4879" i="131"/>
  <c r="CO4880" i="131"/>
  <c r="CA4880" i="131"/>
  <c r="DC4880" i="131"/>
  <c r="BV4880" i="131"/>
  <c r="CJ4881" i="131"/>
  <c r="BV4881" i="131"/>
  <c r="CX4881" i="131"/>
  <c r="CR4881" i="131"/>
  <c r="CD4881" i="131"/>
  <c r="DF4881" i="131"/>
  <c r="CB4881" i="131"/>
  <c r="CZ4882" i="131"/>
  <c r="CL4882" i="131"/>
  <c r="BX4882" i="131"/>
  <c r="DC4903" i="131"/>
  <c r="CO4903" i="131"/>
  <c r="CA4903" i="131"/>
  <c r="CI4903" i="131"/>
  <c r="CW4904" i="131"/>
  <c r="CV4904" i="131"/>
  <c r="CI4904" i="131"/>
  <c r="BU4904" i="131"/>
  <c r="DE4904" i="131"/>
  <c r="DD4904" i="131"/>
  <c r="CQ4904" i="131"/>
  <c r="CC4904" i="131"/>
  <c r="CA4904" i="131"/>
  <c r="CZ4905" i="131"/>
  <c r="CY4905" i="131"/>
  <c r="CL4905" i="131"/>
  <c r="BX4905" i="131"/>
  <c r="BX4906" i="131"/>
  <c r="CY4907" i="131"/>
  <c r="CK4907" i="131"/>
  <c r="BW4907" i="131"/>
  <c r="CC4907" i="131"/>
  <c r="BX4909" i="131"/>
  <c r="BV4910" i="131"/>
  <c r="CX4910" i="131"/>
  <c r="CJ4910" i="131"/>
  <c r="CD4910" i="131"/>
  <c r="DP4906" i="131" s="1"/>
  <c r="DF4910" i="131"/>
  <c r="CR4910" i="131"/>
  <c r="CP4910" i="131"/>
  <c r="BY4911" i="131"/>
  <c r="DA4911" i="131"/>
  <c r="CM4911" i="131"/>
  <c r="CI4912" i="131"/>
  <c r="BU4912" i="131"/>
  <c r="CW4912" i="131"/>
  <c r="CQ4912" i="131"/>
  <c r="CC4912" i="131"/>
  <c r="DE4912" i="131"/>
  <c r="CA4912" i="131"/>
  <c r="CH4932" i="131"/>
  <c r="BT4932" i="131"/>
  <c r="CV4932" i="131"/>
  <c r="CP4932" i="131"/>
  <c r="CB4932" i="131"/>
  <c r="DD4932" i="131"/>
  <c r="BZ4932" i="131"/>
  <c r="CL4933" i="131"/>
  <c r="BX4933" i="131"/>
  <c r="CZ4933" i="131"/>
  <c r="BT4934" i="131"/>
  <c r="CV4934" i="131"/>
  <c r="CH4934" i="131"/>
  <c r="CB4934" i="131"/>
  <c r="DD4934" i="131"/>
  <c r="CP4934" i="131"/>
  <c r="BY4934" i="131"/>
  <c r="BW4935" i="131"/>
  <c r="CY4935" i="131"/>
  <c r="CK4935" i="131"/>
  <c r="CQ4935" i="131"/>
  <c r="CH4937" i="131"/>
  <c r="BT4937" i="131"/>
  <c r="CV4937" i="131"/>
  <c r="CP4937" i="131"/>
  <c r="CB4937" i="131"/>
  <c r="DD4937" i="131"/>
  <c r="BZ4937" i="131"/>
  <c r="BW4939" i="131"/>
  <c r="CK4940" i="131"/>
  <c r="BW4940" i="131"/>
  <c r="CY4940" i="131"/>
  <c r="CR4940" i="131"/>
  <c r="CN4941" i="131"/>
  <c r="BZ4941" i="131"/>
  <c r="DB4941" i="131"/>
  <c r="BT4941" i="131"/>
  <c r="CV4942" i="131"/>
  <c r="CH4942" i="131"/>
  <c r="BT4942" i="131"/>
  <c r="DK4937" i="131" s="1"/>
  <c r="DD4942" i="131"/>
  <c r="CP4942" i="131"/>
  <c r="CB4942" i="131"/>
  <c r="BY4942" i="131"/>
  <c r="BY4962" i="131"/>
  <c r="CY4963" i="131"/>
  <c r="CK4963" i="131"/>
  <c r="BW4963" i="131"/>
  <c r="CC4963" i="131"/>
  <c r="DA4964" i="131"/>
  <c r="CZ4964" i="131"/>
  <c r="CM4964" i="131"/>
  <c r="BY4964" i="131"/>
  <c r="CV4965" i="131"/>
  <c r="CH4965" i="131"/>
  <c r="BT4965" i="131"/>
  <c r="DD4965" i="131"/>
  <c r="DC4965" i="131"/>
  <c r="CP4965" i="131"/>
  <c r="CB4965" i="131"/>
  <c r="BZ4965" i="131"/>
  <c r="DC4967" i="131"/>
  <c r="CO4967" i="131"/>
  <c r="CA4967" i="131"/>
  <c r="CI4967" i="131"/>
  <c r="BZ4970" i="131"/>
  <c r="DB4970" i="131"/>
  <c r="CN4970" i="131"/>
  <c r="BT4970" i="131"/>
  <c r="BU4971" i="131"/>
  <c r="CW4971" i="131"/>
  <c r="CI4971" i="131"/>
  <c r="CC4971" i="131"/>
  <c r="DE4971" i="131"/>
  <c r="CQ4971" i="131"/>
  <c r="CO4971" i="131"/>
  <c r="CM4972" i="131"/>
  <c r="BY4972" i="131"/>
  <c r="DA4972" i="131"/>
  <c r="CL4992" i="131"/>
  <c r="BX4992" i="131"/>
  <c r="CZ4992" i="131"/>
  <c r="CH4993" i="131"/>
  <c r="BT4993" i="131"/>
  <c r="CV4993" i="131"/>
  <c r="CP4993" i="131"/>
  <c r="CB4993" i="131"/>
  <c r="DD4993" i="131"/>
  <c r="BZ4993" i="131"/>
  <c r="BX4994" i="131"/>
  <c r="CZ4994" i="131"/>
  <c r="CL4994" i="131"/>
  <c r="CA4995" i="131"/>
  <c r="DC4995" i="131"/>
  <c r="CO4995" i="131"/>
  <c r="BU4995" i="131"/>
  <c r="CN4996" i="131"/>
  <c r="CL4997" i="131"/>
  <c r="BX4997" i="131"/>
  <c r="CZ4997" i="131"/>
  <c r="BX4998" i="131"/>
  <c r="CR4999" i="131"/>
  <c r="CO5000" i="131"/>
  <c r="CA5000" i="131"/>
  <c r="DC5000" i="131"/>
  <c r="BV5000" i="131"/>
  <c r="CJ5001" i="131"/>
  <c r="BV5001" i="131"/>
  <c r="CX5001" i="131"/>
  <c r="CR5001" i="131"/>
  <c r="CD5001" i="131"/>
  <c r="DF5001" i="131"/>
  <c r="CB5001" i="131"/>
  <c r="CZ5002" i="131"/>
  <c r="CL5002" i="131"/>
  <c r="BX5002" i="131"/>
  <c r="DC5023" i="131"/>
  <c r="CO5023" i="131"/>
  <c r="CA5023" i="131"/>
  <c r="CI5023" i="131"/>
  <c r="CW5024" i="131"/>
  <c r="CV5024" i="131"/>
  <c r="CI5024" i="131"/>
  <c r="BU5024" i="131"/>
  <c r="DE5024" i="131"/>
  <c r="DD5024" i="131"/>
  <c r="CQ5024" i="131"/>
  <c r="CC5024" i="131"/>
  <c r="CA5024" i="131"/>
  <c r="CZ5025" i="131"/>
  <c r="CY5025" i="131"/>
  <c r="CL5025" i="131"/>
  <c r="BX5025" i="131"/>
  <c r="BX5026" i="131"/>
  <c r="CY5027" i="131"/>
  <c r="CK5027" i="131"/>
  <c r="BW5027" i="131"/>
  <c r="CC5027" i="131"/>
  <c r="BX5029" i="131"/>
  <c r="BV5030" i="131"/>
  <c r="CX5030" i="131"/>
  <c r="CJ5030" i="131"/>
  <c r="CD5030" i="131"/>
  <c r="DP5026" i="131" s="1"/>
  <c r="DF5030" i="131"/>
  <c r="CR5030" i="131"/>
  <c r="DY5026" i="131" s="1"/>
  <c r="CP5030" i="131"/>
  <c r="BY5031" i="131"/>
  <c r="DA5031" i="131"/>
  <c r="CM5031" i="131"/>
  <c r="CI5032" i="131"/>
  <c r="BU5032" i="131"/>
  <c r="CW5032" i="131"/>
  <c r="CQ5032" i="131"/>
  <c r="CC5032" i="131"/>
  <c r="DE5032" i="131"/>
  <c r="CA5032" i="131"/>
  <c r="CH5052" i="131"/>
  <c r="BT5052" i="131"/>
  <c r="CV5052" i="131"/>
  <c r="CP5052" i="131"/>
  <c r="CB5052" i="131"/>
  <c r="DD5052" i="131"/>
  <c r="BZ5052" i="131"/>
  <c r="CL5053" i="131"/>
  <c r="BX5053" i="131"/>
  <c r="CZ5053" i="131"/>
  <c r="BT5054" i="131"/>
  <c r="CV5054" i="131"/>
  <c r="CH5054" i="131"/>
  <c r="CB5054" i="131"/>
  <c r="DD5054" i="131"/>
  <c r="CP5054" i="131"/>
  <c r="BY5054" i="131"/>
  <c r="BW5055" i="131"/>
  <c r="CY5055" i="131"/>
  <c r="CK5055" i="131"/>
  <c r="CQ5055" i="131"/>
  <c r="CH5057" i="131"/>
  <c r="BT5057" i="131"/>
  <c r="CV5057" i="131"/>
  <c r="CP5057" i="131"/>
  <c r="CB5057" i="131"/>
  <c r="DD5057" i="131"/>
  <c r="BZ5057" i="131"/>
  <c r="BW5059" i="131"/>
  <c r="CK5060" i="131"/>
  <c r="BW5060" i="131"/>
  <c r="CY5060" i="131"/>
  <c r="CR5060" i="131"/>
  <c r="CN5061" i="131"/>
  <c r="BZ5061" i="131"/>
  <c r="DB5061" i="131"/>
  <c r="BT5061" i="131"/>
  <c r="CV5062" i="131"/>
  <c r="CH5062" i="131"/>
  <c r="BT5062" i="131"/>
  <c r="DD5062" i="131"/>
  <c r="CP5062" i="131"/>
  <c r="CB5062" i="131"/>
  <c r="BY5062" i="131"/>
  <c r="BY5082" i="131"/>
  <c r="CY5083" i="131"/>
  <c r="CK5083" i="131"/>
  <c r="BW5083" i="131"/>
  <c r="CC5083" i="131"/>
  <c r="DA5084" i="131"/>
  <c r="CZ5084" i="131"/>
  <c r="CM5084" i="131"/>
  <c r="BY5084" i="131"/>
  <c r="CV5085" i="131"/>
  <c r="CH5085" i="131"/>
  <c r="BT5085" i="131"/>
  <c r="DD5085" i="131"/>
  <c r="DC5085" i="131"/>
  <c r="CP5085" i="131"/>
  <c r="CB5085" i="131"/>
  <c r="BZ5085" i="131"/>
  <c r="DC5087" i="131"/>
  <c r="CO5087" i="131"/>
  <c r="CA5087" i="131"/>
  <c r="CI5087" i="131"/>
  <c r="BZ5090" i="131"/>
  <c r="DB5090" i="131"/>
  <c r="CN5090" i="131"/>
  <c r="BT5090" i="131"/>
  <c r="BU5091" i="131"/>
  <c r="CW5091" i="131"/>
  <c r="CI5091" i="131"/>
  <c r="CC5091" i="131"/>
  <c r="DE5091" i="131"/>
  <c r="CQ5091" i="131"/>
  <c r="CO5091" i="131"/>
  <c r="CM5092" i="131"/>
  <c r="BY5092" i="131"/>
  <c r="DA5092" i="131"/>
  <c r="CL5112" i="131"/>
  <c r="BX5112" i="131"/>
  <c r="CZ5112" i="131"/>
  <c r="CH5113" i="131"/>
  <c r="BT5113" i="131"/>
  <c r="CV5113" i="131"/>
  <c r="CP5113" i="131"/>
  <c r="CB5113" i="131"/>
  <c r="DD5113" i="131"/>
  <c r="BZ5113" i="131"/>
  <c r="BX5114" i="131"/>
  <c r="CZ5114" i="131"/>
  <c r="CL5114" i="131"/>
  <c r="CA5115" i="131"/>
  <c r="DC5115" i="131"/>
  <c r="CO5115" i="131"/>
  <c r="BU5115" i="131"/>
  <c r="CN5116" i="131"/>
  <c r="CL5117" i="131"/>
  <c r="BX5117" i="131"/>
  <c r="CZ5117" i="131"/>
  <c r="BX5118" i="131"/>
  <c r="CR5119" i="131"/>
  <c r="CO5120" i="131"/>
  <c r="CA5120" i="131"/>
  <c r="DC5120" i="131"/>
  <c r="BV5120" i="131"/>
  <c r="CJ5121" i="131"/>
  <c r="BV5121" i="131"/>
  <c r="CX5121" i="131"/>
  <c r="CR5121" i="131"/>
  <c r="CD5121" i="131"/>
  <c r="DF5121" i="131"/>
  <c r="CB5121" i="131"/>
  <c r="CZ5122" i="131"/>
  <c r="CL5122" i="131"/>
  <c r="BX5122" i="131"/>
  <c r="DC5143" i="131"/>
  <c r="CO5143" i="131"/>
  <c r="CA5143" i="131"/>
  <c r="CI5143" i="131"/>
  <c r="CW5144" i="131"/>
  <c r="CV5144" i="131"/>
  <c r="CI5144" i="131"/>
  <c r="BU5144" i="131"/>
  <c r="DE5144" i="131"/>
  <c r="DD5144" i="131"/>
  <c r="CQ5144" i="131"/>
  <c r="CC5144" i="131"/>
  <c r="CA5144" i="131"/>
  <c r="CZ5145" i="131"/>
  <c r="CY5145" i="131"/>
  <c r="CL5145" i="131"/>
  <c r="BX5145" i="131"/>
  <c r="BX5146" i="131"/>
  <c r="CY5147" i="131"/>
  <c r="CK5147" i="131"/>
  <c r="BW5147" i="131"/>
  <c r="CC5147" i="131"/>
  <c r="BX5149" i="131"/>
  <c r="BV5150" i="131"/>
  <c r="CX5150" i="131"/>
  <c r="CJ5150" i="131"/>
  <c r="CD5150" i="131"/>
  <c r="DP5146" i="131" s="1"/>
  <c r="DF5150" i="131"/>
  <c r="CR5150" i="131"/>
  <c r="DY5146" i="131" s="1"/>
  <c r="CP5150" i="131"/>
  <c r="BY5151" i="131"/>
  <c r="DA5151" i="131"/>
  <c r="CM5151" i="131"/>
  <c r="CI5152" i="131"/>
  <c r="BU5152" i="131"/>
  <c r="CW5152" i="131"/>
  <c r="CQ5152" i="131"/>
  <c r="CC5152" i="131"/>
  <c r="DE5152" i="131"/>
  <c r="CA5152" i="131"/>
  <c r="CH5172" i="131"/>
  <c r="BT5172" i="131"/>
  <c r="CV5172" i="131"/>
  <c r="CP5172" i="131"/>
  <c r="CB5172" i="131"/>
  <c r="DD5172" i="131"/>
  <c r="BZ5172" i="131"/>
  <c r="CL5173" i="131"/>
  <c r="BX5173" i="131"/>
  <c r="CZ5173" i="131"/>
  <c r="BT5174" i="131"/>
  <c r="CV5174" i="131"/>
  <c r="CH5174" i="131"/>
  <c r="CB5174" i="131"/>
  <c r="DD5174" i="131"/>
  <c r="CP5174" i="131"/>
  <c r="BY5174" i="131"/>
  <c r="BW5175" i="131"/>
  <c r="CY5175" i="131"/>
  <c r="CK5175" i="131"/>
  <c r="CQ5175" i="131"/>
  <c r="CH5177" i="131"/>
  <c r="BT5177" i="131"/>
  <c r="CV5177" i="131"/>
  <c r="CP5177" i="131"/>
  <c r="CB5177" i="131"/>
  <c r="DD5177" i="131"/>
  <c r="BZ5177" i="131"/>
  <c r="CK5180" i="131"/>
  <c r="BW5180" i="131"/>
  <c r="CY5180" i="131"/>
  <c r="CR5180" i="131"/>
  <c r="CN5181" i="131"/>
  <c r="BZ5181" i="131"/>
  <c r="DB5181" i="131"/>
  <c r="BT5181" i="131"/>
  <c r="CV5182" i="131"/>
  <c r="CH5182" i="131"/>
  <c r="BT5182" i="131"/>
  <c r="DD5182" i="131"/>
  <c r="CP5182" i="131"/>
  <c r="CB5182" i="131"/>
  <c r="BY5182" i="131"/>
  <c r="BY5202" i="131"/>
  <c r="CY5203" i="131"/>
  <c r="CK5203" i="131"/>
  <c r="BW5203" i="131"/>
  <c r="CC5203" i="131"/>
  <c r="DA5204" i="131"/>
  <c r="CZ5204" i="131"/>
  <c r="CM5204" i="131"/>
  <c r="BY5204" i="131"/>
  <c r="CV5205" i="131"/>
  <c r="CH5205" i="131"/>
  <c r="BT5205" i="131"/>
  <c r="DD5205" i="131"/>
  <c r="DC5205" i="131"/>
  <c r="CP5205" i="131"/>
  <c r="CB5205" i="131"/>
  <c r="BZ5205" i="131"/>
  <c r="DC5207" i="131"/>
  <c r="CO5207" i="131"/>
  <c r="CA5207" i="131"/>
  <c r="CI5207" i="131"/>
  <c r="BZ5210" i="131"/>
  <c r="DB5210" i="131"/>
  <c r="CN5210" i="131"/>
  <c r="BT5210" i="131"/>
  <c r="BU5211" i="131"/>
  <c r="CW5211" i="131"/>
  <c r="CI5211" i="131"/>
  <c r="CC5211" i="131"/>
  <c r="DE5211" i="131"/>
  <c r="CQ5211" i="131"/>
  <c r="CO5211" i="131"/>
  <c r="CM5212" i="131"/>
  <c r="BY5212" i="131"/>
  <c r="DA5212" i="131"/>
  <c r="CL5232" i="131"/>
  <c r="BX5232" i="131"/>
  <c r="CZ5232" i="131"/>
  <c r="CH5233" i="131"/>
  <c r="BT5233" i="131"/>
  <c r="CV5233" i="131"/>
  <c r="CP5233" i="131"/>
  <c r="CB5233" i="131"/>
  <c r="DD5233" i="131"/>
  <c r="BZ5233" i="131"/>
  <c r="BX5234" i="131"/>
  <c r="CZ5234" i="131"/>
  <c r="CL5234" i="131"/>
  <c r="CA5235" i="131"/>
  <c r="DC5235" i="131"/>
  <c r="CO5235" i="131"/>
  <c r="BU5235" i="131"/>
  <c r="CN5236" i="131"/>
  <c r="CL5237" i="131"/>
  <c r="BX5237" i="131"/>
  <c r="CZ5237" i="131"/>
  <c r="BX5238" i="131"/>
  <c r="CR5239" i="131"/>
  <c r="CO5240" i="131"/>
  <c r="CA5240" i="131"/>
  <c r="DC5240" i="131"/>
  <c r="BV5240" i="131"/>
  <c r="CJ5241" i="131"/>
  <c r="BV5241" i="131"/>
  <c r="CX5241" i="131"/>
  <c r="CR5241" i="131"/>
  <c r="CD5241" i="131"/>
  <c r="DF5241" i="131"/>
  <c r="CB5241" i="131"/>
  <c r="CZ5242" i="131"/>
  <c r="CL5242" i="131"/>
  <c r="BX5242" i="131"/>
  <c r="DC5263" i="131"/>
  <c r="CO5263" i="131"/>
  <c r="CA5263" i="131"/>
  <c r="CI5263" i="131"/>
  <c r="CW5264" i="131"/>
  <c r="CV5264" i="131"/>
  <c r="CI5264" i="131"/>
  <c r="BU5264" i="131"/>
  <c r="DE5264" i="131"/>
  <c r="DD5264" i="131"/>
  <c r="CQ5264" i="131"/>
  <c r="CC5264" i="131"/>
  <c r="CA5264" i="131"/>
  <c r="CZ5265" i="131"/>
  <c r="CY5265" i="131"/>
  <c r="CL5265" i="131"/>
  <c r="BX5265" i="131"/>
  <c r="BX5266" i="131"/>
  <c r="CY5267" i="131"/>
  <c r="CK5267" i="131"/>
  <c r="BW5267" i="131"/>
  <c r="CC5267" i="131"/>
  <c r="BX5269" i="131"/>
  <c r="BV5270" i="131"/>
  <c r="CX5270" i="131"/>
  <c r="CJ5270" i="131"/>
  <c r="CD5270" i="131"/>
  <c r="DP5266" i="131" s="1"/>
  <c r="DF5270" i="131"/>
  <c r="CR5270" i="131"/>
  <c r="CP5270" i="131"/>
  <c r="BY5271" i="131"/>
  <c r="DA5271" i="131"/>
  <c r="CM5271" i="131"/>
  <c r="CI5272" i="131"/>
  <c r="BU5272" i="131"/>
  <c r="CW5272" i="131"/>
  <c r="CQ5272" i="131"/>
  <c r="CC5272" i="131"/>
  <c r="DE5272" i="131"/>
  <c r="CA5272" i="131"/>
  <c r="CH5292" i="131"/>
  <c r="BT5292" i="131"/>
  <c r="CV5292" i="131"/>
  <c r="CP5292" i="131"/>
  <c r="CB5292" i="131"/>
  <c r="DD5292" i="131"/>
  <c r="BZ5292" i="131"/>
  <c r="CL5293" i="131"/>
  <c r="BX5293" i="131"/>
  <c r="CZ5293" i="131"/>
  <c r="BT5294" i="131"/>
  <c r="CV5294" i="131"/>
  <c r="CH5294" i="131"/>
  <c r="CB5294" i="131"/>
  <c r="DD5294" i="131"/>
  <c r="CP5294" i="131"/>
  <c r="BY5294" i="131"/>
  <c r="BW5295" i="131"/>
  <c r="CY5295" i="131"/>
  <c r="CK5295" i="131"/>
  <c r="CQ5295" i="131"/>
  <c r="CH5297" i="131"/>
  <c r="BT5297" i="131"/>
  <c r="CV5297" i="131"/>
  <c r="CP5297" i="131"/>
  <c r="CB5297" i="131"/>
  <c r="DD5297" i="131"/>
  <c r="BZ5297" i="131"/>
  <c r="CK5300" i="131"/>
  <c r="BW5300" i="131"/>
  <c r="CY5300" i="131"/>
  <c r="CR5300" i="131"/>
  <c r="CN5301" i="131"/>
  <c r="BZ5301" i="131"/>
  <c r="DB5301" i="131"/>
  <c r="BT5301" i="131"/>
  <c r="CV5302" i="131"/>
  <c r="CH5302" i="131"/>
  <c r="BT5302" i="131"/>
  <c r="DK5297" i="131" s="1"/>
  <c r="DD5302" i="131"/>
  <c r="CP5302" i="131"/>
  <c r="CB5302" i="131"/>
  <c r="BY5302" i="131"/>
  <c r="BY5322" i="131"/>
  <c r="CY5323" i="131"/>
  <c r="CK5323" i="131"/>
  <c r="BW5323" i="131"/>
  <c r="CC5323" i="131"/>
  <c r="DA5324" i="131"/>
  <c r="CZ5324" i="131"/>
  <c r="CM5324" i="131"/>
  <c r="BY5324" i="131"/>
  <c r="CV5325" i="131"/>
  <c r="CH5325" i="131"/>
  <c r="BT5325" i="131"/>
  <c r="DD5325" i="131"/>
  <c r="DC5325" i="131"/>
  <c r="CP5325" i="131"/>
  <c r="CB5325" i="131"/>
  <c r="BZ5325" i="131"/>
  <c r="DC5327" i="131"/>
  <c r="CO5327" i="131"/>
  <c r="CA5327" i="131"/>
  <c r="CI5327" i="131"/>
  <c r="BZ5330" i="131"/>
  <c r="DB5330" i="131"/>
  <c r="CN5330" i="131"/>
  <c r="BT5330" i="131"/>
  <c r="BU5331" i="131"/>
  <c r="CW5331" i="131"/>
  <c r="CI5331" i="131"/>
  <c r="CC5331" i="131"/>
  <c r="DE5331" i="131"/>
  <c r="CQ5331" i="131"/>
  <c r="CO5331" i="131"/>
  <c r="CM5332" i="131"/>
  <c r="BY5332" i="131"/>
  <c r="DA5332" i="131"/>
  <c r="CL5352" i="131"/>
  <c r="BX5352" i="131"/>
  <c r="CZ5352" i="131"/>
  <c r="CH5353" i="131"/>
  <c r="BT5353" i="131"/>
  <c r="CV5353" i="131"/>
  <c r="CP5353" i="131"/>
  <c r="CB5353" i="131"/>
  <c r="DD5353" i="131"/>
  <c r="BZ5353" i="131"/>
  <c r="BX5354" i="131"/>
  <c r="CZ5354" i="131"/>
  <c r="CL5354" i="131"/>
  <c r="CA5355" i="131"/>
  <c r="DC5355" i="131"/>
  <c r="CO5355" i="131"/>
  <c r="BU5355" i="131"/>
  <c r="CN5356" i="131"/>
  <c r="CL5357" i="131"/>
  <c r="BX5357" i="131"/>
  <c r="CZ5357" i="131"/>
  <c r="CR5359" i="131"/>
  <c r="CO5360" i="131"/>
  <c r="CA5360" i="131"/>
  <c r="DC5360" i="131"/>
  <c r="BV5360" i="131"/>
  <c r="CJ5361" i="131"/>
  <c r="BV5361" i="131"/>
  <c r="CX5361" i="131"/>
  <c r="CR5361" i="131"/>
  <c r="CD5361" i="131"/>
  <c r="DF5361" i="131"/>
  <c r="CB5361" i="131"/>
  <c r="CZ5362" i="131"/>
  <c r="CL5362" i="131"/>
  <c r="BX5362" i="131"/>
  <c r="DC5383" i="131"/>
  <c r="CO5383" i="131"/>
  <c r="CA5383" i="131"/>
  <c r="CI5383" i="131"/>
  <c r="CW5384" i="131"/>
  <c r="CV5384" i="131"/>
  <c r="CI5384" i="131"/>
  <c r="BU5384" i="131"/>
  <c r="DE5384" i="131"/>
  <c r="DD5384" i="131"/>
  <c r="CQ5384" i="131"/>
  <c r="CC5384" i="131"/>
  <c r="CA5384" i="131"/>
  <c r="CZ5385" i="131"/>
  <c r="CY5385" i="131"/>
  <c r="CL5385" i="131"/>
  <c r="BX5385" i="131"/>
  <c r="BX5386" i="131"/>
  <c r="CY5387" i="131"/>
  <c r="CK5387" i="131"/>
  <c r="BW5387" i="131"/>
  <c r="CC5387" i="131"/>
  <c r="BX5389" i="131"/>
  <c r="BV5390" i="131"/>
  <c r="CX5390" i="131"/>
  <c r="CJ5390" i="131"/>
  <c r="CD5390" i="131"/>
  <c r="DF5390" i="131"/>
  <c r="CR5390" i="131"/>
  <c r="DY5386" i="131" s="1"/>
  <c r="CP5390" i="131"/>
  <c r="BY5391" i="131"/>
  <c r="DA5391" i="131"/>
  <c r="CM5391" i="131"/>
  <c r="CI5392" i="131"/>
  <c r="BU5392" i="131"/>
  <c r="CW5392" i="131"/>
  <c r="CQ5392" i="131"/>
  <c r="CC5392" i="131"/>
  <c r="DE5392" i="131"/>
  <c r="CA5392" i="131"/>
  <c r="CH5412" i="131"/>
  <c r="BT5412" i="131"/>
  <c r="CV5412" i="131"/>
  <c r="CP5412" i="131"/>
  <c r="CB5412" i="131"/>
  <c r="DD5412" i="131"/>
  <c r="BZ5412" i="131"/>
  <c r="CL5413" i="131"/>
  <c r="BX5413" i="131"/>
  <c r="CZ5413" i="131"/>
  <c r="BT5414" i="131"/>
  <c r="CV5414" i="131"/>
  <c r="CH5414" i="131"/>
  <c r="CB5414" i="131"/>
  <c r="DD5414" i="131"/>
  <c r="CP5414" i="131"/>
  <c r="BY5414" i="131"/>
  <c r="BW5415" i="131"/>
  <c r="CY5415" i="131"/>
  <c r="CK5415" i="131"/>
  <c r="CQ5415" i="131"/>
  <c r="CH5417" i="131"/>
  <c r="BT5417" i="131"/>
  <c r="CV5417" i="131"/>
  <c r="CP5417" i="131"/>
  <c r="CB5417" i="131"/>
  <c r="DD5417" i="131"/>
  <c r="BZ5417" i="131"/>
  <c r="CK5420" i="131"/>
  <c r="BW5420" i="131"/>
  <c r="CY5420" i="131"/>
  <c r="CR5420" i="131"/>
  <c r="CN5421" i="131"/>
  <c r="BZ5421" i="131"/>
  <c r="DB5421" i="131"/>
  <c r="BT5421" i="131"/>
  <c r="CV5422" i="131"/>
  <c r="CH5422" i="131"/>
  <c r="BT5422" i="131"/>
  <c r="DK5417" i="131" s="1"/>
  <c r="DD5422" i="131"/>
  <c r="CP5422" i="131"/>
  <c r="CB5422" i="131"/>
  <c r="BY5422" i="131"/>
  <c r="BY5442" i="131"/>
  <c r="CY5443" i="131"/>
  <c r="CK5443" i="131"/>
  <c r="BW5443" i="131"/>
  <c r="CC5443" i="131"/>
  <c r="DA5444" i="131"/>
  <c r="CZ5444" i="131"/>
  <c r="CM5444" i="131"/>
  <c r="BY5444" i="131"/>
  <c r="CV5445" i="131"/>
  <c r="CH5445" i="131"/>
  <c r="BT5445" i="131"/>
  <c r="DD5445" i="131"/>
  <c r="DC5445" i="131"/>
  <c r="CP5445" i="131"/>
  <c r="CB5445" i="131"/>
  <c r="BZ5445" i="131"/>
  <c r="DC5447" i="131"/>
  <c r="CO5447" i="131"/>
  <c r="CA5447" i="131"/>
  <c r="CI5447" i="131"/>
  <c r="BZ5450" i="131"/>
  <c r="DB5450" i="131"/>
  <c r="CN5450" i="131"/>
  <c r="BT5450" i="131"/>
  <c r="BU5451" i="131"/>
  <c r="CW5451" i="131"/>
  <c r="CI5451" i="131"/>
  <c r="CC5451" i="131"/>
  <c r="DE5451" i="131"/>
  <c r="CQ5451" i="131"/>
  <c r="CO5451" i="131"/>
  <c r="CM5452" i="131"/>
  <c r="BY5452" i="131"/>
  <c r="DA5452" i="131"/>
  <c r="CL5472" i="131"/>
  <c r="BX5472" i="131"/>
  <c r="CZ5472" i="131"/>
  <c r="CH5473" i="131"/>
  <c r="BT5473" i="131"/>
  <c r="CV5473" i="131"/>
  <c r="CP5473" i="131"/>
  <c r="CB5473" i="131"/>
  <c r="DD5473" i="131"/>
  <c r="BZ5473" i="131"/>
  <c r="BX5474" i="131"/>
  <c r="CZ5474" i="131"/>
  <c r="CL5474" i="131"/>
  <c r="CA5475" i="131"/>
  <c r="DC5475" i="131"/>
  <c r="CO5475" i="131"/>
  <c r="BU5475" i="131"/>
  <c r="CN5476" i="131"/>
  <c r="CL5477" i="131"/>
  <c r="BX5477" i="131"/>
  <c r="CZ5477" i="131"/>
  <c r="CR5479" i="131"/>
  <c r="CO5480" i="131"/>
  <c r="CA5480" i="131"/>
  <c r="DC5480" i="131"/>
  <c r="BV5480" i="131"/>
  <c r="CJ5481" i="131"/>
  <c r="BV5481" i="131"/>
  <c r="CX5481" i="131"/>
  <c r="CR5481" i="131"/>
  <c r="CD5481" i="131"/>
  <c r="DF5481" i="131"/>
  <c r="CB5481" i="131"/>
  <c r="CZ5482" i="131"/>
  <c r="CL5482" i="131"/>
  <c r="BX5482" i="131"/>
  <c r="DC5503" i="131"/>
  <c r="CO5503" i="131"/>
  <c r="CA5503" i="131"/>
  <c r="CW5504" i="131"/>
  <c r="CV5504" i="131"/>
  <c r="CI5504" i="131"/>
  <c r="BU5504" i="131"/>
  <c r="DE5504" i="131"/>
  <c r="DD5504" i="131"/>
  <c r="CQ5504" i="131"/>
  <c r="CC5504" i="131"/>
  <c r="CA5504" i="131"/>
  <c r="CZ5505" i="131"/>
  <c r="CY5505" i="131"/>
  <c r="CL5505" i="131"/>
  <c r="BX5505" i="131"/>
  <c r="CY5507" i="131"/>
  <c r="CK5507" i="131"/>
  <c r="BW5507" i="131"/>
  <c r="CC5507" i="131"/>
  <c r="BV5510" i="131"/>
  <c r="CX5510" i="131"/>
  <c r="CJ5510" i="131"/>
  <c r="CD5510" i="131"/>
  <c r="DP5506" i="131" s="1"/>
  <c r="DF5510" i="131"/>
  <c r="CR5510" i="131"/>
  <c r="CP5510" i="131"/>
  <c r="BY5511" i="131"/>
  <c r="DA5511" i="131"/>
  <c r="CM5511" i="131"/>
  <c r="CI5512" i="131"/>
  <c r="BU5512" i="131"/>
  <c r="CW5512" i="131"/>
  <c r="CQ5512" i="131"/>
  <c r="CC5512" i="131"/>
  <c r="DE5512" i="131"/>
  <c r="CA5512" i="131"/>
  <c r="CH5532" i="131"/>
  <c r="BT5532" i="131"/>
  <c r="CV5532" i="131"/>
  <c r="CP5532" i="131"/>
  <c r="CB5532" i="131"/>
  <c r="DD5532" i="131"/>
  <c r="BZ5532" i="131"/>
  <c r="CL5533" i="131"/>
  <c r="BX5533" i="131"/>
  <c r="CZ5533" i="131"/>
  <c r="BT5534" i="131"/>
  <c r="CV5534" i="131"/>
  <c r="CH5534" i="131"/>
  <c r="CB5534" i="131"/>
  <c r="DD5534" i="131"/>
  <c r="CP5534" i="131"/>
  <c r="BY5534" i="131"/>
  <c r="BW5535" i="131"/>
  <c r="CY5535" i="131"/>
  <c r="CK5535" i="131"/>
  <c r="CQ5535" i="131"/>
  <c r="CH5537" i="131"/>
  <c r="BT5537" i="131"/>
  <c r="CV5537" i="131"/>
  <c r="CP5537" i="131"/>
  <c r="CB5537" i="131"/>
  <c r="DD5537" i="131"/>
  <c r="BZ5537" i="131"/>
  <c r="CK5540" i="131"/>
  <c r="BW5540" i="131"/>
  <c r="CY5540" i="131"/>
  <c r="CR5540" i="131"/>
  <c r="CN5541" i="131"/>
  <c r="BZ5541" i="131"/>
  <c r="DB5541" i="131"/>
  <c r="BT5541" i="131"/>
  <c r="CV5542" i="131"/>
  <c r="CH5542" i="131"/>
  <c r="BT5542" i="131"/>
  <c r="DD5542" i="131"/>
  <c r="CP5542" i="131"/>
  <c r="CB5542" i="131"/>
  <c r="BY5542" i="131"/>
  <c r="BY5562" i="131"/>
  <c r="CY5563" i="131"/>
  <c r="CK5563" i="131"/>
  <c r="BW5563" i="131"/>
  <c r="CC5563" i="131"/>
  <c r="DA5564" i="131"/>
  <c r="CZ5564" i="131"/>
  <c r="CM5564" i="131"/>
  <c r="BY5564" i="131"/>
  <c r="CV5565" i="131"/>
  <c r="CH5565" i="131"/>
  <c r="BT5565" i="131"/>
  <c r="DD5565" i="131"/>
  <c r="DC5565" i="131"/>
  <c r="CP5565" i="131"/>
  <c r="CB5565" i="131"/>
  <c r="BZ5565" i="131"/>
  <c r="DC5567" i="131"/>
  <c r="CO5567" i="131"/>
  <c r="CA5567" i="131"/>
  <c r="CI5567" i="131"/>
  <c r="BZ5570" i="131"/>
  <c r="DB5570" i="131"/>
  <c r="CN5570" i="131"/>
  <c r="BT5570" i="131"/>
  <c r="BU5571" i="131"/>
  <c r="CW5571" i="131"/>
  <c r="CI5571" i="131"/>
  <c r="CC5571" i="131"/>
  <c r="DE5571" i="131"/>
  <c r="CQ5571" i="131"/>
  <c r="CO5571" i="131"/>
  <c r="CM5572" i="131"/>
  <c r="BY5572" i="131"/>
  <c r="DA5572" i="131"/>
  <c r="CL5592" i="131"/>
  <c r="BX5592" i="131"/>
  <c r="CZ5592" i="131"/>
  <c r="CH5593" i="131"/>
  <c r="BT5593" i="131"/>
  <c r="CV5593" i="131"/>
  <c r="CP5593" i="131"/>
  <c r="CB5593" i="131"/>
  <c r="DD5593" i="131"/>
  <c r="BZ5593" i="131"/>
  <c r="BX5594" i="131"/>
  <c r="CZ5594" i="131"/>
  <c r="CL5594" i="131"/>
  <c r="CA5595" i="131"/>
  <c r="DC5595" i="131"/>
  <c r="CO5595" i="131"/>
  <c r="BU5595" i="131"/>
  <c r="CN5596" i="131"/>
  <c r="CL5597" i="131"/>
  <c r="BX5597" i="131"/>
  <c r="CZ5597" i="131"/>
  <c r="CR5599" i="131"/>
  <c r="CO5600" i="131"/>
  <c r="CA5600" i="131"/>
  <c r="DC5600" i="131"/>
  <c r="BV5600" i="131"/>
  <c r="CJ5601" i="131"/>
  <c r="BV5601" i="131"/>
  <c r="CX5601" i="131"/>
  <c r="CR5601" i="131"/>
  <c r="CD5601" i="131"/>
  <c r="DF5601" i="131"/>
  <c r="CB5601" i="131"/>
  <c r="CZ5602" i="131"/>
  <c r="CL5602" i="131"/>
  <c r="BX5602" i="131"/>
  <c r="DC5623" i="131"/>
  <c r="CO5623" i="131"/>
  <c r="CA5623" i="131"/>
  <c r="CW5624" i="131"/>
  <c r="CV5624" i="131"/>
  <c r="CI5624" i="131"/>
  <c r="BU5624" i="131"/>
  <c r="DE5624" i="131"/>
  <c r="DD5624" i="131"/>
  <c r="CQ5624" i="131"/>
  <c r="CC5624" i="131"/>
  <c r="CA5624" i="131"/>
  <c r="CZ5625" i="131"/>
  <c r="CY5625" i="131"/>
  <c r="CL5625" i="131"/>
  <c r="BX5625" i="131"/>
  <c r="CY5627" i="131"/>
  <c r="CK5627" i="131"/>
  <c r="BW5627" i="131"/>
  <c r="CC5627" i="131"/>
  <c r="BV5630" i="131"/>
  <c r="CX5630" i="131"/>
  <c r="CJ5630" i="131"/>
  <c r="CD5630" i="131"/>
  <c r="DP5626" i="131" s="1"/>
  <c r="DF5630" i="131"/>
  <c r="CR5630" i="131"/>
  <c r="DY5626" i="131" s="1"/>
  <c r="CP5630" i="131"/>
  <c r="BY5631" i="131"/>
  <c r="DA5631" i="131"/>
  <c r="CM5631" i="131"/>
  <c r="CI5632" i="131"/>
  <c r="BU5632" i="131"/>
  <c r="CW5632" i="131"/>
  <c r="CQ5632" i="131"/>
  <c r="CC5632" i="131"/>
  <c r="DE5632" i="131"/>
  <c r="CA5632" i="131"/>
  <c r="CH5652" i="131"/>
  <c r="BT5652" i="131"/>
  <c r="CV5652" i="131"/>
  <c r="CP5652" i="131"/>
  <c r="CB5652" i="131"/>
  <c r="DD5652" i="131"/>
  <c r="BZ5652" i="131"/>
  <c r="CL5653" i="131"/>
  <c r="BX5653" i="131"/>
  <c r="CZ5653" i="131"/>
  <c r="BT5654" i="131"/>
  <c r="CV5654" i="131"/>
  <c r="CH5654" i="131"/>
  <c r="CB5654" i="131"/>
  <c r="DD5654" i="131"/>
  <c r="CP5654" i="131"/>
  <c r="BY5654" i="131"/>
  <c r="BW5655" i="131"/>
  <c r="CY5655" i="131"/>
  <c r="CK5655" i="131"/>
  <c r="CQ5655" i="131"/>
  <c r="CH5657" i="131"/>
  <c r="BT5657" i="131"/>
  <c r="CV5657" i="131"/>
  <c r="CP5657" i="131"/>
  <c r="CB5657" i="131"/>
  <c r="DD5657" i="131"/>
  <c r="BZ5657" i="131"/>
  <c r="CK5660" i="131"/>
  <c r="BW5660" i="131"/>
  <c r="CY5660" i="131"/>
  <c r="CR5660" i="131"/>
  <c r="CN5661" i="131"/>
  <c r="BZ5661" i="131"/>
  <c r="DB5661" i="131"/>
  <c r="BT5661" i="131"/>
  <c r="CV5662" i="131"/>
  <c r="CH5662" i="131"/>
  <c r="BT5662" i="131"/>
  <c r="DK5657" i="131" s="1"/>
  <c r="DD5662" i="131"/>
  <c r="CP5662" i="131"/>
  <c r="CB5662" i="131"/>
  <c r="BY5662" i="131"/>
  <c r="BY5682" i="131"/>
  <c r="CY5683" i="131"/>
  <c r="CK5683" i="131"/>
  <c r="BW5683" i="131"/>
  <c r="CC5683" i="131"/>
  <c r="DA5684" i="131"/>
  <c r="CZ5684" i="131"/>
  <c r="CM5684" i="131"/>
  <c r="BY5684" i="131"/>
  <c r="CV5685" i="131"/>
  <c r="CH5685" i="131"/>
  <c r="BT5685" i="131"/>
  <c r="DD5685" i="131"/>
  <c r="DC5685" i="131"/>
  <c r="CP5685" i="131"/>
  <c r="CB5685" i="131"/>
  <c r="BZ5685" i="131"/>
  <c r="DC5687" i="131"/>
  <c r="CO5687" i="131"/>
  <c r="CA5687" i="131"/>
  <c r="CI5687" i="131"/>
  <c r="BZ5690" i="131"/>
  <c r="DB5690" i="131"/>
  <c r="CN5690" i="131"/>
  <c r="BT5690" i="131"/>
  <c r="BU5691" i="131"/>
  <c r="CW5691" i="131"/>
  <c r="CI5691" i="131"/>
  <c r="CC5691" i="131"/>
  <c r="DE5691" i="131"/>
  <c r="CQ5691" i="131"/>
  <c r="CO5691" i="131"/>
  <c r="CM5692" i="131"/>
  <c r="BY5692" i="131"/>
  <c r="DA5692" i="131"/>
  <c r="CL5712" i="131"/>
  <c r="BX5712" i="131"/>
  <c r="CZ5712" i="131"/>
  <c r="CH5713" i="131"/>
  <c r="BT5713" i="131"/>
  <c r="CV5713" i="131"/>
  <c r="CP5713" i="131"/>
  <c r="CB5713" i="131"/>
  <c r="DD5713" i="131"/>
  <c r="BZ5713" i="131"/>
  <c r="BX5714" i="131"/>
  <c r="CZ5714" i="131"/>
  <c r="CL5714" i="131"/>
  <c r="CA5715" i="131"/>
  <c r="DC5715" i="131"/>
  <c r="CO5715" i="131"/>
  <c r="BU5715" i="131"/>
  <c r="CN5716" i="131"/>
  <c r="CL5717" i="131"/>
  <c r="BX5717" i="131"/>
  <c r="CZ5717" i="131"/>
  <c r="CO5720" i="131"/>
  <c r="CA5720" i="131"/>
  <c r="DC5720" i="131"/>
  <c r="BV5720" i="131"/>
  <c r="CJ5721" i="131"/>
  <c r="BV5721" i="131"/>
  <c r="CX5721" i="131"/>
  <c r="CR5721" i="131"/>
  <c r="CD5721" i="131"/>
  <c r="DF5721" i="131"/>
  <c r="CB5721" i="131"/>
  <c r="CZ5722" i="131"/>
  <c r="CL5722" i="131"/>
  <c r="BX5722" i="131"/>
  <c r="DC5743" i="131"/>
  <c r="CO5743" i="131"/>
  <c r="CA5743" i="131"/>
  <c r="CW5744" i="131"/>
  <c r="CV5744" i="131"/>
  <c r="CI5744" i="131"/>
  <c r="BU5744" i="131"/>
  <c r="DE5744" i="131"/>
  <c r="DD5744" i="131"/>
  <c r="CQ5744" i="131"/>
  <c r="CC5744" i="131"/>
  <c r="CA5744" i="131"/>
  <c r="CZ5745" i="131"/>
  <c r="CY5745" i="131"/>
  <c r="CL5745" i="131"/>
  <c r="BX5745" i="131"/>
  <c r="CY5747" i="131"/>
  <c r="CK5747" i="131"/>
  <c r="BW5747" i="131"/>
  <c r="CC5747" i="131"/>
  <c r="BV5750" i="131"/>
  <c r="CX5750" i="131"/>
  <c r="CJ5750" i="131"/>
  <c r="CD5750" i="131"/>
  <c r="DF5750" i="131"/>
  <c r="CR5750" i="131"/>
  <c r="CP5750" i="131"/>
  <c r="BY5751" i="131"/>
  <c r="DA5751" i="131"/>
  <c r="CM5751" i="131"/>
  <c r="CI5752" i="131"/>
  <c r="BU5752" i="131"/>
  <c r="CW5752" i="131"/>
  <c r="CQ5752" i="131"/>
  <c r="CC5752" i="131"/>
  <c r="DE5752" i="131"/>
  <c r="CA5752" i="131"/>
  <c r="CH5772" i="131"/>
  <c r="BT5772" i="131"/>
  <c r="CV5772" i="131"/>
  <c r="CP5772" i="131"/>
  <c r="CB5772" i="131"/>
  <c r="DD5772" i="131"/>
  <c r="BZ5772" i="131"/>
  <c r="CL5773" i="131"/>
  <c r="BX5773" i="131"/>
  <c r="CZ5773" i="131"/>
  <c r="BT5774" i="131"/>
  <c r="CV5774" i="131"/>
  <c r="CH5774" i="131"/>
  <c r="CB5774" i="131"/>
  <c r="DD5774" i="131"/>
  <c r="CP5774" i="131"/>
  <c r="BY5774" i="131"/>
  <c r="BW5775" i="131"/>
  <c r="CY5775" i="131"/>
  <c r="CK5775" i="131"/>
  <c r="CQ5775" i="131"/>
  <c r="CH5777" i="131"/>
  <c r="BT5777" i="131"/>
  <c r="CV5777" i="131"/>
  <c r="CP5777" i="131"/>
  <c r="CB5777" i="131"/>
  <c r="DD5777" i="131"/>
  <c r="BZ5777" i="131"/>
  <c r="CK5780" i="131"/>
  <c r="BW5780" i="131"/>
  <c r="CY5780" i="131"/>
  <c r="CR5780" i="131"/>
  <c r="CN5781" i="131"/>
  <c r="BZ5781" i="131"/>
  <c r="DB5781" i="131"/>
  <c r="CV5782" i="131"/>
  <c r="CH5782" i="131"/>
  <c r="BT5782" i="131"/>
  <c r="DD5782" i="131"/>
  <c r="CP5782" i="131"/>
  <c r="CB5782" i="131"/>
  <c r="BY5782" i="131"/>
  <c r="BY5802" i="131"/>
  <c r="CY5803" i="131"/>
  <c r="CK5803" i="131"/>
  <c r="BW5803" i="131"/>
  <c r="CC5803" i="131"/>
  <c r="DA5804" i="131"/>
  <c r="CZ5804" i="131"/>
  <c r="CM5804" i="131"/>
  <c r="BY5804" i="131"/>
  <c r="CV5805" i="131"/>
  <c r="CH5805" i="131"/>
  <c r="BT5805" i="131"/>
  <c r="DD5805" i="131"/>
  <c r="DC5805" i="131"/>
  <c r="CP5805" i="131"/>
  <c r="CB5805" i="131"/>
  <c r="BZ5805" i="131"/>
  <c r="DC5807" i="131"/>
  <c r="CO5807" i="131"/>
  <c r="CA5807" i="131"/>
  <c r="CI5807" i="131"/>
  <c r="BZ5810" i="131"/>
  <c r="DB5810" i="131"/>
  <c r="CN5810" i="131"/>
  <c r="BT5810" i="131"/>
  <c r="BU5811" i="131"/>
  <c r="CW5811" i="131"/>
  <c r="CI5811" i="131"/>
  <c r="CC5811" i="131"/>
  <c r="DE5811" i="131"/>
  <c r="CQ5811" i="131"/>
  <c r="CO5811" i="131"/>
  <c r="CM5812" i="131"/>
  <c r="BY5812" i="131"/>
  <c r="DA5812" i="131"/>
  <c r="CL5832" i="131"/>
  <c r="BX5832" i="131"/>
  <c r="CZ5832" i="131"/>
  <c r="CH5833" i="131"/>
  <c r="BT5833" i="131"/>
  <c r="CV5833" i="131"/>
  <c r="CP5833" i="131"/>
  <c r="CB5833" i="131"/>
  <c r="DD5833" i="131"/>
  <c r="BZ5833" i="131"/>
  <c r="BX5834" i="131"/>
  <c r="CZ5834" i="131"/>
  <c r="CL5834" i="131"/>
  <c r="CA5835" i="131"/>
  <c r="DC5835" i="131"/>
  <c r="CO5835" i="131"/>
  <c r="CL5837" i="131"/>
  <c r="BX5837" i="131"/>
  <c r="CZ5837" i="131"/>
  <c r="CO5840" i="131"/>
  <c r="CA5840" i="131"/>
  <c r="DC5840" i="131"/>
  <c r="BV5840" i="131"/>
  <c r="CJ5841" i="131"/>
  <c r="BV5841" i="131"/>
  <c r="CX5841" i="131"/>
  <c r="CR5841" i="131"/>
  <c r="CD5841" i="131"/>
  <c r="DF5841" i="131"/>
  <c r="CB5841" i="131"/>
  <c r="CZ5842" i="131"/>
  <c r="CL5842" i="131"/>
  <c r="BX5842" i="131"/>
  <c r="DC5863" i="131"/>
  <c r="CO5863" i="131"/>
  <c r="CA5863" i="131"/>
  <c r="CW5864" i="131"/>
  <c r="CV5864" i="131"/>
  <c r="CI5864" i="131"/>
  <c r="BU5864" i="131"/>
  <c r="DE5864" i="131"/>
  <c r="DD5864" i="131"/>
  <c r="CQ5864" i="131"/>
  <c r="CC5864" i="131"/>
  <c r="CA5864" i="131"/>
  <c r="CZ5865" i="131"/>
  <c r="CY5865" i="131"/>
  <c r="CL5865" i="131"/>
  <c r="BX5865" i="131"/>
  <c r="CY5867" i="131"/>
  <c r="CK5867" i="131"/>
  <c r="BW5867" i="131"/>
  <c r="CC5867" i="131"/>
  <c r="BV5870" i="131"/>
  <c r="CX5870" i="131"/>
  <c r="CJ5870" i="131"/>
  <c r="CD5870" i="131"/>
  <c r="DP5866" i="131" s="1"/>
  <c r="DF5870" i="131"/>
  <c r="CR5870" i="131"/>
  <c r="CP5870" i="131"/>
  <c r="BY5871" i="131"/>
  <c r="DA5871" i="131"/>
  <c r="CM5871" i="131"/>
  <c r="CI5872" i="131"/>
  <c r="BU5872" i="131"/>
  <c r="CW5872" i="131"/>
  <c r="CQ5872" i="131"/>
  <c r="CC5872" i="131"/>
  <c r="DE5872" i="131"/>
  <c r="CA5872" i="131"/>
  <c r="CH5892" i="131"/>
  <c r="BT5892" i="131"/>
  <c r="CV5892" i="131"/>
  <c r="CP5892" i="131"/>
  <c r="CB5892" i="131"/>
  <c r="DD5892" i="131"/>
  <c r="BZ5892" i="131"/>
  <c r="CL5893" i="131"/>
  <c r="BX5893" i="131"/>
  <c r="CZ5893" i="131"/>
  <c r="BT5894" i="131"/>
  <c r="CV5894" i="131"/>
  <c r="CH5894" i="131"/>
  <c r="CB5894" i="131"/>
  <c r="DD5894" i="131"/>
  <c r="CP5894" i="131"/>
  <c r="BY5894" i="131"/>
  <c r="BW5895" i="131"/>
  <c r="CY5895" i="131"/>
  <c r="CK5895" i="131"/>
  <c r="CQ5895" i="131"/>
  <c r="CH5897" i="131"/>
  <c r="BT5897" i="131"/>
  <c r="CV5897" i="131"/>
  <c r="CP5897" i="131"/>
  <c r="CB5897" i="131"/>
  <c r="DD5897" i="131"/>
  <c r="BZ5897" i="131"/>
  <c r="CK5900" i="131"/>
  <c r="BW5900" i="131"/>
  <c r="CY5900" i="131"/>
  <c r="CR5900" i="131"/>
  <c r="CN5901" i="131"/>
  <c r="BZ5901" i="131"/>
  <c r="DB5901" i="131"/>
  <c r="CV5902" i="131"/>
  <c r="CH5902" i="131"/>
  <c r="BT5902" i="131"/>
  <c r="DK5897" i="131" s="1"/>
  <c r="DD5902" i="131"/>
  <c r="CP5902" i="131"/>
  <c r="CB5902" i="131"/>
  <c r="BY5902" i="131"/>
  <c r="CY5923" i="131"/>
  <c r="CK5923" i="131"/>
  <c r="BW5923" i="131"/>
  <c r="CC5923" i="131"/>
  <c r="DA5924" i="131"/>
  <c r="CZ5924" i="131"/>
  <c r="CM5924" i="131"/>
  <c r="BY5924" i="131"/>
  <c r="CV5925" i="131"/>
  <c r="CH5925" i="131"/>
  <c r="BT5925" i="131"/>
  <c r="DD5925" i="131"/>
  <c r="DC5925" i="131"/>
  <c r="CP5925" i="131"/>
  <c r="CB5925" i="131"/>
  <c r="BZ5925" i="131"/>
  <c r="DC5927" i="131"/>
  <c r="CO5927" i="131"/>
  <c r="CA5927" i="131"/>
  <c r="BZ5930" i="131"/>
  <c r="DB5930" i="131"/>
  <c r="CN5930" i="131"/>
  <c r="BU5931" i="131"/>
  <c r="CW5931" i="131"/>
  <c r="CI5931" i="131"/>
  <c r="CC5931" i="131"/>
  <c r="DE5931" i="131"/>
  <c r="CQ5931" i="131"/>
  <c r="CO5931" i="131"/>
  <c r="CM5932" i="131"/>
  <c r="BY5932" i="131"/>
  <c r="DA5932" i="131"/>
  <c r="CL5952" i="131"/>
  <c r="BX5952" i="131"/>
  <c r="CZ5952" i="131"/>
  <c r="CH5953" i="131"/>
  <c r="BT5953" i="131"/>
  <c r="CV5953" i="131"/>
  <c r="CP5953" i="131"/>
  <c r="CB5953" i="131"/>
  <c r="DD5953" i="131"/>
  <c r="BZ5953" i="131"/>
  <c r="BX5954" i="131"/>
  <c r="CZ5954" i="131"/>
  <c r="CL5954" i="131"/>
  <c r="CA5955" i="131"/>
  <c r="DC5955" i="131"/>
  <c r="CO5955" i="131"/>
  <c r="CL5957" i="131"/>
  <c r="BX5957" i="131"/>
  <c r="CZ5957" i="131"/>
  <c r="CO5960" i="131"/>
  <c r="CA5960" i="131"/>
  <c r="DC5960" i="131"/>
  <c r="CJ5961" i="131"/>
  <c r="BV5961" i="131"/>
  <c r="CX5961" i="131"/>
  <c r="CR5961" i="131"/>
  <c r="CD5961" i="131"/>
  <c r="DF5961" i="131"/>
  <c r="CB5961" i="131"/>
  <c r="CZ5962" i="131"/>
  <c r="CL5962" i="131"/>
  <c r="BX5962" i="131"/>
  <c r="DC5983" i="131"/>
  <c r="CO5983" i="131"/>
  <c r="CA5983" i="131"/>
  <c r="CW5984" i="131"/>
  <c r="CV5984" i="131"/>
  <c r="CI5984" i="131"/>
  <c r="BU5984" i="131"/>
  <c r="DE5984" i="131"/>
  <c r="DD5984" i="131"/>
  <c r="CQ5984" i="131"/>
  <c r="CC5984" i="131"/>
  <c r="CA5984" i="131"/>
  <c r="CZ5985" i="131"/>
  <c r="CY5985" i="131"/>
  <c r="CL5985" i="131"/>
  <c r="BX5985" i="131"/>
  <c r="CY5987" i="131"/>
  <c r="CK5987" i="131"/>
  <c r="BW5987" i="131"/>
  <c r="CC5987" i="131"/>
  <c r="BV5990" i="131"/>
  <c r="CX5990" i="131"/>
  <c r="CJ5990" i="131"/>
  <c r="CD5990" i="131"/>
  <c r="DP5986" i="131" s="1"/>
  <c r="DF5990" i="131"/>
  <c r="CR5990" i="131"/>
  <c r="DY5986" i="131" s="1"/>
  <c r="CP5990" i="131"/>
  <c r="BY5991" i="131"/>
  <c r="DA5991" i="131"/>
  <c r="CM5991" i="131"/>
  <c r="CI5992" i="131"/>
  <c r="BU5992" i="131"/>
  <c r="CW5992" i="131"/>
  <c r="CQ5992" i="131"/>
  <c r="CC5992" i="131"/>
  <c r="DE5992" i="131"/>
  <c r="CA5992" i="131"/>
  <c r="CH6012" i="131"/>
  <c r="BT6012" i="131"/>
  <c r="CV6012" i="131"/>
  <c r="CP6012" i="131"/>
  <c r="CB6012" i="131"/>
  <c r="DD6012" i="131"/>
  <c r="BZ6012" i="131"/>
  <c r="CL6013" i="131"/>
  <c r="BX6013" i="131"/>
  <c r="CZ6013" i="131"/>
  <c r="BT6014" i="131"/>
  <c r="CV6014" i="131"/>
  <c r="CH6014" i="131"/>
  <c r="CB6014" i="131"/>
  <c r="DD6014" i="131"/>
  <c r="CP6014" i="131"/>
  <c r="BY6014" i="131"/>
  <c r="BW6015" i="131"/>
  <c r="CY6015" i="131"/>
  <c r="CK6015" i="131"/>
  <c r="CQ6015" i="131"/>
  <c r="CH6017" i="131"/>
  <c r="BT6017" i="131"/>
  <c r="CV6017" i="131"/>
  <c r="CP6017" i="131"/>
  <c r="CB6017" i="131"/>
  <c r="DD6017" i="131"/>
  <c r="BZ6017" i="131"/>
  <c r="CK6020" i="131"/>
  <c r="BW6020" i="131"/>
  <c r="CY6020" i="131"/>
  <c r="CR6020" i="131"/>
  <c r="CN6021" i="131"/>
  <c r="BZ6021" i="131"/>
  <c r="DB6021" i="131"/>
  <c r="CV6022" i="131"/>
  <c r="CH6022" i="131"/>
  <c r="BT6022" i="131"/>
  <c r="DD6022" i="131"/>
  <c r="CP6022" i="131"/>
  <c r="CB6022" i="131"/>
  <c r="BY6022" i="131"/>
  <c r="CY6043" i="131"/>
  <c r="CK6043" i="131"/>
  <c r="BW6043" i="131"/>
  <c r="CC6043" i="131"/>
  <c r="DA6044" i="131"/>
  <c r="CZ6044" i="131"/>
  <c r="CM6044" i="131"/>
  <c r="BY6044" i="131"/>
  <c r="CV6045" i="131"/>
  <c r="CH6045" i="131"/>
  <c r="BT6045" i="131"/>
  <c r="DD6045" i="131"/>
  <c r="DC6045" i="131"/>
  <c r="CP6045" i="131"/>
  <c r="CB6045" i="131"/>
  <c r="BZ6045" i="131"/>
  <c r="DC6047" i="131"/>
  <c r="CO6047" i="131"/>
  <c r="CA6047" i="131"/>
  <c r="BZ6050" i="131"/>
  <c r="DB6050" i="131"/>
  <c r="CN6050" i="131"/>
  <c r="BU6051" i="131"/>
  <c r="CW6051" i="131"/>
  <c r="CI6051" i="131"/>
  <c r="CC6051" i="131"/>
  <c r="DE6051" i="131"/>
  <c r="CQ6051" i="131"/>
  <c r="CO6051" i="131"/>
  <c r="CM6052" i="131"/>
  <c r="BY6052" i="131"/>
  <c r="DA6052" i="131"/>
  <c r="CL6072" i="131"/>
  <c r="BX6072" i="131"/>
  <c r="CZ6072" i="131"/>
  <c r="CH6073" i="131"/>
  <c r="BT6073" i="131"/>
  <c r="CV6073" i="131"/>
  <c r="CP6073" i="131"/>
  <c r="CB6073" i="131"/>
  <c r="DD6073" i="131"/>
  <c r="BZ6073" i="131"/>
  <c r="BX6074" i="131"/>
  <c r="CZ6074" i="131"/>
  <c r="CL6074" i="131"/>
  <c r="CA6075" i="131"/>
  <c r="DC6075" i="131"/>
  <c r="CO6075" i="131"/>
  <c r="CL6077" i="131"/>
  <c r="BX6077" i="131"/>
  <c r="CZ6077" i="131"/>
  <c r="CO6080" i="131"/>
  <c r="CA6080" i="131"/>
  <c r="DC6080" i="131"/>
  <c r="CJ6081" i="131"/>
  <c r="BV6081" i="131"/>
  <c r="CX6081" i="131"/>
  <c r="CR6081" i="131"/>
  <c r="CD6081" i="131"/>
  <c r="DF6081" i="131"/>
  <c r="CB6081" i="131"/>
  <c r="CZ6082" i="131"/>
  <c r="CL6082" i="131"/>
  <c r="BX6082" i="131"/>
  <c r="DC6103" i="131"/>
  <c r="CO6103" i="131"/>
  <c r="CA6103" i="131"/>
  <c r="CW6104" i="131"/>
  <c r="CV6104" i="131"/>
  <c r="CI6104" i="131"/>
  <c r="BU6104" i="131"/>
  <c r="DE6104" i="131"/>
  <c r="DD6104" i="131"/>
  <c r="CQ6104" i="131"/>
  <c r="CC6104" i="131"/>
  <c r="CA6104" i="131"/>
  <c r="CZ6105" i="131"/>
  <c r="CY6105" i="131"/>
  <c r="CL6105" i="131"/>
  <c r="BX6105" i="131"/>
  <c r="CY6107" i="131"/>
  <c r="CK6107" i="131"/>
  <c r="BW6107" i="131"/>
  <c r="CC6107" i="131"/>
  <c r="BV6110" i="131"/>
  <c r="CX6110" i="131"/>
  <c r="CJ6110" i="131"/>
  <c r="CD6110" i="131"/>
  <c r="DP6106" i="131" s="1"/>
  <c r="DF6110" i="131"/>
  <c r="CR6110" i="131"/>
  <c r="DY6106" i="131" s="1"/>
  <c r="CP6110" i="131"/>
  <c r="BY6111" i="131"/>
  <c r="DA6111" i="131"/>
  <c r="CM6111" i="131"/>
  <c r="CI6112" i="131"/>
  <c r="BU6112" i="131"/>
  <c r="CW6112" i="131"/>
  <c r="CQ6112" i="131"/>
  <c r="CC6112" i="131"/>
  <c r="DE6112" i="131"/>
  <c r="CA6112" i="131"/>
  <c r="CH6132" i="131"/>
  <c r="BT6132" i="131"/>
  <c r="CV6132" i="131"/>
  <c r="CP6132" i="131"/>
  <c r="CB6132" i="131"/>
  <c r="DD6132" i="131"/>
  <c r="BZ6132" i="131"/>
  <c r="CL6133" i="131"/>
  <c r="BX6133" i="131"/>
  <c r="CZ6133" i="131"/>
  <c r="BT6134" i="131"/>
  <c r="CV6134" i="131"/>
  <c r="CH6134" i="131"/>
  <c r="CB6134" i="131"/>
  <c r="DD6134" i="131"/>
  <c r="CP6134" i="131"/>
  <c r="BY6134" i="131"/>
  <c r="BW6135" i="131"/>
  <c r="CY6135" i="131"/>
  <c r="CK6135" i="131"/>
  <c r="CQ6135" i="131"/>
  <c r="CH6137" i="131"/>
  <c r="BT6137" i="131"/>
  <c r="CV6137" i="131"/>
  <c r="CP6137" i="131"/>
  <c r="CB6137" i="131"/>
  <c r="DD6137" i="131"/>
  <c r="BZ6137" i="131"/>
  <c r="CK6140" i="131"/>
  <c r="BW6140" i="131"/>
  <c r="CY6140" i="131"/>
  <c r="CR6140" i="131"/>
  <c r="CN6141" i="131"/>
  <c r="BZ6141" i="131"/>
  <c r="DB6141" i="131"/>
  <c r="CV6142" i="131"/>
  <c r="CH6142" i="131"/>
  <c r="BT6142" i="131"/>
  <c r="DD6142" i="131"/>
  <c r="CP6142" i="131"/>
  <c r="CB6142" i="131"/>
  <c r="BY6142" i="131"/>
  <c r="CY6163" i="131"/>
  <c r="CK6163" i="131"/>
  <c r="BW6163" i="131"/>
  <c r="CC6163" i="131"/>
  <c r="CI6166" i="131"/>
  <c r="CW6166" i="131"/>
  <c r="BU6166" i="131"/>
  <c r="CZ6167" i="131"/>
  <c r="CL6167" i="131"/>
  <c r="BX6167" i="131"/>
  <c r="CH6192" i="131"/>
  <c r="CV6192" i="131"/>
  <c r="BT6192" i="131"/>
  <c r="CP6192" i="131"/>
  <c r="DD6192" i="131"/>
  <c r="CB6192" i="131"/>
  <c r="DB6192" i="131"/>
  <c r="CN6192" i="131"/>
  <c r="BZ6192" i="131"/>
  <c r="DA6194" i="131"/>
  <c r="CM6194" i="131"/>
  <c r="BY6194" i="131"/>
  <c r="DB6199" i="131"/>
  <c r="CN6199" i="131"/>
  <c r="BZ6199" i="131"/>
  <c r="CM6199" i="131"/>
  <c r="BY6199" i="131"/>
  <c r="CK6200" i="131"/>
  <c r="CY6200" i="131"/>
  <c r="BW6200" i="131"/>
  <c r="DA6202" i="131"/>
  <c r="CM6202" i="131"/>
  <c r="BY6202" i="131"/>
  <c r="CX6202" i="131"/>
  <c r="CJ6202" i="131"/>
  <c r="BW6202" i="131"/>
  <c r="CJ6222" i="131"/>
  <c r="CX6222" i="131"/>
  <c r="CW6222" i="131"/>
  <c r="CI6222" i="131"/>
  <c r="BV6222" i="131"/>
  <c r="CR6222" i="131"/>
  <c r="DF6222" i="131"/>
  <c r="CD6222" i="131"/>
  <c r="CO6222" i="131"/>
  <c r="CA6222" i="131"/>
  <c r="CL6225" i="131"/>
  <c r="CZ6225" i="131"/>
  <c r="BX6225" i="131"/>
  <c r="DP6224" i="131"/>
  <c r="DE6228" i="131"/>
  <c r="CC6228" i="131"/>
  <c r="CQ6228" i="131"/>
  <c r="CB6228" i="131"/>
  <c r="CP6228" i="131"/>
  <c r="CZ6229" i="131"/>
  <c r="CL6229" i="131"/>
  <c r="CY6228" i="131"/>
  <c r="BX6229" i="131"/>
  <c r="CK6254" i="131"/>
  <c r="BW6254" i="131"/>
  <c r="CV6252" i="131"/>
  <c r="CY6254" i="131"/>
  <c r="CX6254" i="131"/>
  <c r="CI6258" i="131"/>
  <c r="BU6258" i="131"/>
  <c r="CW6258" i="131"/>
  <c r="CV6258" i="131"/>
  <c r="CQ6258" i="131"/>
  <c r="CC6258" i="131"/>
  <c r="DE6258" i="131"/>
  <c r="DC6258" i="131"/>
  <c r="CA6258" i="131"/>
  <c r="CO6260" i="131"/>
  <c r="CA6260" i="131"/>
  <c r="BY6260" i="131"/>
  <c r="DC6260" i="131"/>
  <c r="DB6260" i="131"/>
  <c r="CM6260" i="131"/>
  <c r="DC6259" i="131"/>
  <c r="DA6260" i="131"/>
  <c r="CN6289" i="131"/>
  <c r="BZ6289" i="131"/>
  <c r="DB6289" i="131"/>
  <c r="DA6289" i="131"/>
  <c r="CL6289" i="131"/>
  <c r="CL6291" i="131"/>
  <c r="BX6291" i="131"/>
  <c r="CZ6291" i="131"/>
  <c r="CY6291" i="131"/>
  <c r="CJ6291" i="131"/>
  <c r="BT6315" i="131"/>
  <c r="CP6315" i="131"/>
  <c r="CW6315" i="131"/>
  <c r="CH6317" i="131"/>
  <c r="BT6317" i="131"/>
  <c r="CV6317" i="131"/>
  <c r="DB6317" i="131"/>
  <c r="CI6320" i="131"/>
  <c r="CC6320" i="131"/>
  <c r="CN6321" i="131"/>
  <c r="BZ6321" i="131"/>
  <c r="DB6321" i="131"/>
  <c r="CL6321" i="131"/>
  <c r="CZ6321" i="131"/>
  <c r="DB6320" i="131"/>
  <c r="CL6320" i="131"/>
  <c r="CZ6319" i="131"/>
  <c r="CI6322" i="131"/>
  <c r="CQ6322" i="131"/>
  <c r="DB6322" i="131"/>
  <c r="CN6343" i="131"/>
  <c r="BZ6343" i="131"/>
  <c r="DB6343" i="131"/>
  <c r="CI6344" i="131"/>
  <c r="BU6344" i="131"/>
  <c r="CW6344" i="131"/>
  <c r="CW6343" i="131"/>
  <c r="CQ6344" i="131"/>
  <c r="CC6344" i="131"/>
  <c r="DE6344" i="131"/>
  <c r="DD6344" i="131"/>
  <c r="CO6344" i="131"/>
  <c r="DC6344" i="131"/>
  <c r="EE6347" i="131"/>
  <c r="BU6377" i="131"/>
  <c r="CY6376" i="131"/>
  <c r="CL6379" i="131"/>
  <c r="BX6379" i="131"/>
  <c r="CZ6379" i="131"/>
  <c r="DF6376" i="131"/>
  <c r="CR6379" i="131"/>
  <c r="CR6378" i="131"/>
  <c r="CZ6381" i="131"/>
  <c r="BX6381" i="131"/>
  <c r="CL6381" i="131"/>
  <c r="CK6381" i="131"/>
  <c r="CO6382" i="131"/>
  <c r="CA6382" i="131"/>
  <c r="DC6382" i="131"/>
  <c r="DB6382" i="131"/>
  <c r="CM6382" i="131"/>
  <c r="CH6403" i="131"/>
  <c r="CB6403" i="131"/>
  <c r="CK6404" i="131"/>
  <c r="CD6404" i="131"/>
  <c r="BV6406" i="131"/>
  <c r="CD6406" i="131"/>
  <c r="DE6408" i="131"/>
  <c r="CJ6411" i="131"/>
  <c r="CR6411" i="131"/>
  <c r="CO6434" i="131"/>
  <c r="CA6434" i="131"/>
  <c r="DC6434" i="131"/>
  <c r="CZ6435" i="131"/>
  <c r="BX6435" i="131"/>
  <c r="CL6435" i="131"/>
  <c r="CK6435" i="131"/>
  <c r="CW6438" i="131"/>
  <c r="DF6440" i="131"/>
  <c r="CQ6440" i="131"/>
  <c r="CW6441" i="131"/>
  <c r="BT6442" i="131"/>
  <c r="CK6466" i="131"/>
  <c r="CW6468" i="131"/>
  <c r="CI6468" i="131"/>
  <c r="BU6468" i="131"/>
  <c r="DE6468" i="131"/>
  <c r="CC6468" i="131"/>
  <c r="CQ6468" i="131"/>
  <c r="DD6498" i="131"/>
  <c r="CL6499" i="131"/>
  <c r="BX6499" i="131"/>
  <c r="CZ6499" i="131"/>
  <c r="CY6499" i="131"/>
  <c r="CJ6499" i="131"/>
  <c r="CY6502" i="131"/>
  <c r="ED6497" i="131" s="1"/>
  <c r="DE6522" i="131"/>
  <c r="CZ6526" i="131"/>
  <c r="DA6528" i="131"/>
  <c r="CM6528" i="131"/>
  <c r="BY6528" i="131"/>
  <c r="BW6529" i="131"/>
  <c r="CX6552" i="131"/>
  <c r="BV6552" i="131"/>
  <c r="CJ6552" i="131"/>
  <c r="BT6554" i="131"/>
  <c r="CB6554" i="131"/>
  <c r="CY6554" i="131"/>
  <c r="CZ6555" i="131"/>
  <c r="CL6555" i="131"/>
  <c r="BX6555" i="131"/>
  <c r="BT6556" i="131"/>
  <c r="DB6556" i="131"/>
  <c r="DA6558" i="131"/>
  <c r="CY6560" i="131"/>
  <c r="DF6561" i="131"/>
  <c r="ED6557" i="131"/>
  <c r="DC6585" i="131"/>
  <c r="CH6587" i="131"/>
  <c r="DD6587" i="131"/>
  <c r="DB6587" i="131"/>
  <c r="CX6588" i="131"/>
  <c r="BW6592" i="131"/>
  <c r="DL6587" i="131" s="1"/>
  <c r="DE6592" i="131"/>
  <c r="EG6587" i="131" s="1"/>
  <c r="BT6614" i="131"/>
  <c r="BW6615" i="131"/>
  <c r="BU6617" i="131"/>
  <c r="CC6617" i="131"/>
  <c r="DB6619" i="131"/>
  <c r="CZ6619" i="131"/>
  <c r="DA6618" i="131"/>
  <c r="BZ6619" i="131"/>
  <c r="CN6619" i="131"/>
  <c r="BY6619" i="131"/>
  <c r="CM6619" i="131"/>
  <c r="CO6622" i="131"/>
  <c r="CA6622" i="131"/>
  <c r="DB6622" i="131"/>
  <c r="CM6622" i="131"/>
  <c r="DA6622" i="131"/>
  <c r="BY6622" i="131"/>
  <c r="DC6622" i="131"/>
  <c r="BX6642" i="131"/>
  <c r="CH6643" i="131"/>
  <c r="DD6643" i="131"/>
  <c r="CY6646" i="131"/>
  <c r="BW6646" i="131"/>
  <c r="CK6646" i="131"/>
  <c r="CA6647" i="131"/>
  <c r="CX6647" i="131"/>
  <c r="DF6648" i="131"/>
  <c r="EH6645" i="131" s="1"/>
  <c r="CJ2356" i="131"/>
  <c r="DU2354" i="131" s="1"/>
  <c r="CR2356" i="131"/>
  <c r="DY2354" i="131" s="1"/>
  <c r="CO2357" i="131"/>
  <c r="CL2358" i="131"/>
  <c r="DV2355" i="131" s="1"/>
  <c r="CO2359" i="131"/>
  <c r="CJ2360" i="131"/>
  <c r="DU2356" i="131" s="1"/>
  <c r="CR2360" i="131"/>
  <c r="DY2356" i="131" s="1"/>
  <c r="CM2361" i="131"/>
  <c r="CJ2362" i="131"/>
  <c r="DU2357" i="131" s="1"/>
  <c r="CR2362" i="131"/>
  <c r="DY2357" i="131" s="1"/>
  <c r="CI2382" i="131"/>
  <c r="CQ2382" i="131"/>
  <c r="CM2383" i="131"/>
  <c r="CH2384" i="131"/>
  <c r="DT2383" i="131" s="1"/>
  <c r="CP2384" i="131"/>
  <c r="DX2383" i="131" s="1"/>
  <c r="CK2385" i="131"/>
  <c r="CL2386" i="131"/>
  <c r="DV2384" i="131" s="1"/>
  <c r="CI2387" i="131"/>
  <c r="CQ2387" i="131"/>
  <c r="CN2388" i="131"/>
  <c r="DW2385" i="131" s="1"/>
  <c r="CI2389" i="131"/>
  <c r="CQ2389" i="131"/>
  <c r="CL2390" i="131"/>
  <c r="DV2386" i="131" s="1"/>
  <c r="CO2391" i="131"/>
  <c r="CL2392" i="131"/>
  <c r="DV2387" i="131" s="1"/>
  <c r="CK2412" i="131"/>
  <c r="CO2413" i="131"/>
  <c r="CJ2414" i="131"/>
  <c r="CR2414" i="131"/>
  <c r="DY2413" i="131" s="1"/>
  <c r="CM2415" i="131"/>
  <c r="CN2416" i="131"/>
  <c r="DW2414" i="131" s="1"/>
  <c r="CK2417" i="131"/>
  <c r="CV2417" i="131"/>
  <c r="DD2417" i="131"/>
  <c r="CH2418" i="131"/>
  <c r="DT2415" i="131" s="1"/>
  <c r="CP2418" i="131"/>
  <c r="DX2415" i="131" s="1"/>
  <c r="DA2418" i="131"/>
  <c r="CK2419" i="131"/>
  <c r="CV2419" i="131"/>
  <c r="DD2419" i="131"/>
  <c r="CN2420" i="131"/>
  <c r="DW2416" i="131" s="1"/>
  <c r="CY2420" i="131"/>
  <c r="CI2421" i="131"/>
  <c r="CQ2421" i="131"/>
  <c r="DB2421" i="131"/>
  <c r="CN2422" i="131"/>
  <c r="DW2417" i="131" s="1"/>
  <c r="CY2422" i="131"/>
  <c r="CM2442" i="131"/>
  <c r="CX2442" i="131"/>
  <c r="ED2442" i="131" s="1"/>
  <c r="DF2442" i="131"/>
  <c r="EH2442" i="131" s="1"/>
  <c r="CI2443" i="131"/>
  <c r="CQ2443" i="131"/>
  <c r="DB2443" i="131"/>
  <c r="CL2444" i="131"/>
  <c r="DV2443" i="131" s="1"/>
  <c r="CW2444" i="131"/>
  <c r="DE2444" i="131"/>
  <c r="CO2445" i="131"/>
  <c r="CZ2445" i="131"/>
  <c r="CH2446" i="131"/>
  <c r="DT2444" i="131" s="1"/>
  <c r="CP2446" i="131"/>
  <c r="DX2444" i="131" s="1"/>
  <c r="DA2446" i="131"/>
  <c r="CM2447" i="131"/>
  <c r="CX2447" i="131"/>
  <c r="DF2447" i="131"/>
  <c r="CJ2448" i="131"/>
  <c r="DU2445" i="131" s="1"/>
  <c r="CR2448" i="131"/>
  <c r="DY2445" i="131" s="1"/>
  <c r="DC2448" i="131"/>
  <c r="CM2449" i="131"/>
  <c r="CX2449" i="131"/>
  <c r="DF2449" i="131"/>
  <c r="CH2450" i="131"/>
  <c r="DT2446" i="131" s="1"/>
  <c r="CP2450" i="131"/>
  <c r="DA2450" i="131"/>
  <c r="CK2451" i="131"/>
  <c r="CV2451" i="131"/>
  <c r="DD2451" i="131"/>
  <c r="CH2452" i="131"/>
  <c r="DT2447" i="131" s="1"/>
  <c r="CP2452" i="131"/>
  <c r="DX2447" i="131" s="1"/>
  <c r="DA2452" i="131"/>
  <c r="CO2472" i="131"/>
  <c r="CZ2472" i="131"/>
  <c r="EE2472" i="131" s="1"/>
  <c r="CK2473" i="131"/>
  <c r="CV2473" i="131"/>
  <c r="DD2473" i="131"/>
  <c r="CN2474" i="131"/>
  <c r="CY2474" i="131"/>
  <c r="CI2475" i="131"/>
  <c r="CQ2475" i="131"/>
  <c r="DB2475" i="131"/>
  <c r="CJ2476" i="131"/>
  <c r="DU2474" i="131" s="1"/>
  <c r="CR2476" i="131"/>
  <c r="DY2474" i="131" s="1"/>
  <c r="DC2476" i="131"/>
  <c r="CO2477" i="131"/>
  <c r="CZ2477" i="131"/>
  <c r="CL2478" i="131"/>
  <c r="DV2475" i="131" s="1"/>
  <c r="CW2478" i="131"/>
  <c r="DE2478" i="131"/>
  <c r="CO2479" i="131"/>
  <c r="CZ2479" i="131"/>
  <c r="CJ2480" i="131"/>
  <c r="DU2476" i="131" s="1"/>
  <c r="CR2480" i="131"/>
  <c r="DC2480" i="131"/>
  <c r="CM2481" i="131"/>
  <c r="CX2481" i="131"/>
  <c r="DF2481" i="131"/>
  <c r="CJ2482" i="131"/>
  <c r="DU2477" i="131" s="1"/>
  <c r="CR2482" i="131"/>
  <c r="DY2477" i="131" s="1"/>
  <c r="DC2482" i="131"/>
  <c r="CI2502" i="131"/>
  <c r="CQ2502" i="131"/>
  <c r="DB2502" i="131"/>
  <c r="EF2502" i="131" s="1"/>
  <c r="CM2503" i="131"/>
  <c r="CX2503" i="131"/>
  <c r="DF2503" i="131"/>
  <c r="CH2504" i="131"/>
  <c r="DT2503" i="131" s="1"/>
  <c r="CP2504" i="131"/>
  <c r="DX2503" i="131" s="1"/>
  <c r="DA2504" i="131"/>
  <c r="CK2505" i="131"/>
  <c r="CV2505" i="131"/>
  <c r="DD2505" i="131"/>
  <c r="CL2506" i="131"/>
  <c r="CW2506" i="131"/>
  <c r="DE2506" i="131"/>
  <c r="CI2507" i="131"/>
  <c r="CQ2507" i="131"/>
  <c r="DB2507" i="131"/>
  <c r="CN2508" i="131"/>
  <c r="CY2508" i="131"/>
  <c r="CI2509" i="131"/>
  <c r="CQ2509" i="131"/>
  <c r="DB2509" i="131"/>
  <c r="CL2510" i="131"/>
  <c r="DV2506" i="131" s="1"/>
  <c r="CW2510" i="131"/>
  <c r="DE2510" i="131"/>
  <c r="CO2511" i="131"/>
  <c r="CZ2511" i="131"/>
  <c r="CL2512" i="131"/>
  <c r="DV2507" i="131" s="1"/>
  <c r="CW2512" i="131"/>
  <c r="DE2512" i="131"/>
  <c r="CK2532" i="131"/>
  <c r="CV2532" i="131"/>
  <c r="DD2532" i="131"/>
  <c r="EG2532" i="131" s="1"/>
  <c r="CO2533" i="131"/>
  <c r="CZ2533" i="131"/>
  <c r="CJ2534" i="131"/>
  <c r="DU2533" i="131" s="1"/>
  <c r="CR2534" i="131"/>
  <c r="DY2533" i="131" s="1"/>
  <c r="DC2534" i="131"/>
  <c r="CM2535" i="131"/>
  <c r="CX2535" i="131"/>
  <c r="DF2535" i="131"/>
  <c r="CN2536" i="131"/>
  <c r="DW2534" i="131" s="1"/>
  <c r="CY2536" i="131"/>
  <c r="CK2537" i="131"/>
  <c r="CV2537" i="131"/>
  <c r="DD2537" i="131"/>
  <c r="CH2538" i="131"/>
  <c r="DT2535" i="131" s="1"/>
  <c r="CP2538" i="131"/>
  <c r="DA2538" i="131"/>
  <c r="CK2539" i="131"/>
  <c r="CV2539" i="131"/>
  <c r="DD2539" i="131"/>
  <c r="CN2540" i="131"/>
  <c r="DW2536" i="131" s="1"/>
  <c r="CY2540" i="131"/>
  <c r="CI2541" i="131"/>
  <c r="CQ2541" i="131"/>
  <c r="DB2541" i="131"/>
  <c r="CN2542" i="131"/>
  <c r="CY2542" i="131"/>
  <c r="CM2562" i="131"/>
  <c r="CX2562" i="131"/>
  <c r="ED2562" i="131" s="1"/>
  <c r="DF2562" i="131"/>
  <c r="EH2562" i="131" s="1"/>
  <c r="CI2563" i="131"/>
  <c r="CQ2563" i="131"/>
  <c r="DB2563" i="131"/>
  <c r="CL2564" i="131"/>
  <c r="CW2564" i="131"/>
  <c r="DE2564" i="131"/>
  <c r="CO2565" i="131"/>
  <c r="CZ2565" i="131"/>
  <c r="CH2566" i="131"/>
  <c r="DT2564" i="131" s="1"/>
  <c r="CP2566" i="131"/>
  <c r="DX2564" i="131" s="1"/>
  <c r="DA2566" i="131"/>
  <c r="CM2567" i="131"/>
  <c r="CX2567" i="131"/>
  <c r="DF2567" i="131"/>
  <c r="CJ2568" i="131"/>
  <c r="DU2565" i="131" s="1"/>
  <c r="CR2568" i="131"/>
  <c r="DY2565" i="131" s="1"/>
  <c r="DC2568" i="131"/>
  <c r="CM2569" i="131"/>
  <c r="CX2569" i="131"/>
  <c r="DF2569" i="131"/>
  <c r="CH2570" i="131"/>
  <c r="CP2570" i="131"/>
  <c r="DX2566" i="131" s="1"/>
  <c r="DA2570" i="131"/>
  <c r="CK2571" i="131"/>
  <c r="CV2571" i="131"/>
  <c r="DD2571" i="131"/>
  <c r="CH2572" i="131"/>
  <c r="DT2567" i="131" s="1"/>
  <c r="CP2572" i="131"/>
  <c r="DX2567" i="131" s="1"/>
  <c r="DA2572" i="131"/>
  <c r="CO2592" i="131"/>
  <c r="CZ2592" i="131"/>
  <c r="EE2592" i="131" s="1"/>
  <c r="CK2593" i="131"/>
  <c r="CV2593" i="131"/>
  <c r="DD2593" i="131"/>
  <c r="CN2594" i="131"/>
  <c r="DW2593" i="131" s="1"/>
  <c r="CY2594" i="131"/>
  <c r="CI2595" i="131"/>
  <c r="CQ2595" i="131"/>
  <c r="DB2595" i="131"/>
  <c r="CJ2596" i="131"/>
  <c r="DU2594" i="131" s="1"/>
  <c r="CR2596" i="131"/>
  <c r="DY2594" i="131" s="1"/>
  <c r="DC2596" i="131"/>
  <c r="CO2597" i="131"/>
  <c r="CZ2597" i="131"/>
  <c r="CL2598" i="131"/>
  <c r="CW2598" i="131"/>
  <c r="DE2598" i="131"/>
  <c r="CO2599" i="131"/>
  <c r="CZ2599" i="131"/>
  <c r="CJ2600" i="131"/>
  <c r="CR2600" i="131"/>
  <c r="DY2596" i="131" s="1"/>
  <c r="DC2600" i="131"/>
  <c r="CM2601" i="131"/>
  <c r="CX2601" i="131"/>
  <c r="DF2601" i="131"/>
  <c r="CJ2602" i="131"/>
  <c r="DU2597" i="131" s="1"/>
  <c r="CR2602" i="131"/>
  <c r="DY2597" i="131" s="1"/>
  <c r="DC2602" i="131"/>
  <c r="CI2622" i="131"/>
  <c r="CQ2622" i="131"/>
  <c r="DB2622" i="131"/>
  <c r="CM2623" i="131"/>
  <c r="CX2623" i="131"/>
  <c r="DF2623" i="131"/>
  <c r="CH2624" i="131"/>
  <c r="DT2623" i="131" s="1"/>
  <c r="CP2624" i="131"/>
  <c r="DA2624" i="131"/>
  <c r="CK2625" i="131"/>
  <c r="CV2625" i="131"/>
  <c r="DD2625" i="131"/>
  <c r="CL2626" i="131"/>
  <c r="DV2624" i="131" s="1"/>
  <c r="CW2626" i="131"/>
  <c r="DE2626" i="131"/>
  <c r="CI2627" i="131"/>
  <c r="CQ2627" i="131"/>
  <c r="DB2627" i="131"/>
  <c r="CN2628" i="131"/>
  <c r="CY2628" i="131"/>
  <c r="CI2629" i="131"/>
  <c r="CQ2629" i="131"/>
  <c r="DB2629" i="131"/>
  <c r="CL2630" i="131"/>
  <c r="CW2630" i="131"/>
  <c r="DE2630" i="131"/>
  <c r="CO2631" i="131"/>
  <c r="CZ2631" i="131"/>
  <c r="CL2632" i="131"/>
  <c r="DV2627" i="131" s="1"/>
  <c r="CW2632" i="131"/>
  <c r="DE2632" i="131"/>
  <c r="CK2652" i="131"/>
  <c r="CV2652" i="131"/>
  <c r="EC2652" i="131" s="1"/>
  <c r="DD2652" i="131"/>
  <c r="CO2653" i="131"/>
  <c r="CZ2653" i="131"/>
  <c r="CJ2654" i="131"/>
  <c r="DU2653" i="131" s="1"/>
  <c r="CR2654" i="131"/>
  <c r="DY2653" i="131" s="1"/>
  <c r="DC2654" i="131"/>
  <c r="CM2655" i="131"/>
  <c r="CX2655" i="131"/>
  <c r="DF2655" i="131"/>
  <c r="CN2656" i="131"/>
  <c r="CY2656" i="131"/>
  <c r="CK2657" i="131"/>
  <c r="CV2657" i="131"/>
  <c r="DD2657" i="131"/>
  <c r="CH2658" i="131"/>
  <c r="CP2658" i="131"/>
  <c r="DX2655" i="131" s="1"/>
  <c r="DA2658" i="131"/>
  <c r="CK2659" i="131"/>
  <c r="CV2659" i="131"/>
  <c r="DD2659" i="131"/>
  <c r="CN2660" i="131"/>
  <c r="DW2656" i="131" s="1"/>
  <c r="CY2660" i="131"/>
  <c r="CI2661" i="131"/>
  <c r="CQ2661" i="131"/>
  <c r="DB2661" i="131"/>
  <c r="CN2662" i="131"/>
  <c r="DW2657" i="131" s="1"/>
  <c r="CY2662" i="131"/>
  <c r="CM2682" i="131"/>
  <c r="CX2682" i="131"/>
  <c r="ED2682" i="131" s="1"/>
  <c r="DF2682" i="131"/>
  <c r="EH2682" i="131" s="1"/>
  <c r="CI2683" i="131"/>
  <c r="CQ2683" i="131"/>
  <c r="DB2683" i="131"/>
  <c r="CL2684" i="131"/>
  <c r="CW2684" i="131"/>
  <c r="DE2684" i="131"/>
  <c r="CO2685" i="131"/>
  <c r="CZ2685" i="131"/>
  <c r="CH2686" i="131"/>
  <c r="DT2684" i="131" s="1"/>
  <c r="CP2686" i="131"/>
  <c r="DX2684" i="131" s="1"/>
  <c r="DA2686" i="131"/>
  <c r="CM2687" i="131"/>
  <c r="CX2687" i="131"/>
  <c r="DF2687" i="131"/>
  <c r="CJ2688" i="131"/>
  <c r="DU2685" i="131" s="1"/>
  <c r="CR2688" i="131"/>
  <c r="DY2685" i="131" s="1"/>
  <c r="DC2688" i="131"/>
  <c r="CM2689" i="131"/>
  <c r="CX2689" i="131"/>
  <c r="DF2689" i="131"/>
  <c r="CH2690" i="131"/>
  <c r="CP2690" i="131"/>
  <c r="DX2686" i="131" s="1"/>
  <c r="DA2690" i="131"/>
  <c r="CK2691" i="131"/>
  <c r="CV2691" i="131"/>
  <c r="DD2691" i="131"/>
  <c r="CH2692" i="131"/>
  <c r="DT2687" i="131" s="1"/>
  <c r="CP2692" i="131"/>
  <c r="DA2692" i="131"/>
  <c r="CO2712" i="131"/>
  <c r="CZ2712" i="131"/>
  <c r="EE2712" i="131" s="1"/>
  <c r="CK2713" i="131"/>
  <c r="CV2713" i="131"/>
  <c r="DD2713" i="131"/>
  <c r="CN2714" i="131"/>
  <c r="DW2713" i="131" s="1"/>
  <c r="CY2714" i="131"/>
  <c r="CI2715" i="131"/>
  <c r="CQ2715" i="131"/>
  <c r="DB2715" i="131"/>
  <c r="CJ2716" i="131"/>
  <c r="DU2714" i="131" s="1"/>
  <c r="CR2716" i="131"/>
  <c r="DY2714" i="131" s="1"/>
  <c r="DC2716" i="131"/>
  <c r="CO2717" i="131"/>
  <c r="CZ2717" i="131"/>
  <c r="CL2718" i="131"/>
  <c r="DV2715" i="131" s="1"/>
  <c r="CW2718" i="131"/>
  <c r="DE2718" i="131"/>
  <c r="CO2719" i="131"/>
  <c r="CZ2719" i="131"/>
  <c r="CJ2720" i="131"/>
  <c r="DU2716" i="131" s="1"/>
  <c r="CR2720" i="131"/>
  <c r="DY2716" i="131" s="1"/>
  <c r="DC2720" i="131"/>
  <c r="CM2721" i="131"/>
  <c r="CX2721" i="131"/>
  <c r="DF2721" i="131"/>
  <c r="CJ2722" i="131"/>
  <c r="DU2717" i="131" s="1"/>
  <c r="CR2722" i="131"/>
  <c r="DY2717" i="131" s="1"/>
  <c r="DC2722" i="131"/>
  <c r="CI2742" i="131"/>
  <c r="CQ2742" i="131"/>
  <c r="DB2742" i="131"/>
  <c r="EF2742" i="131" s="1"/>
  <c r="CM2743" i="131"/>
  <c r="CX2743" i="131"/>
  <c r="DF2743" i="131"/>
  <c r="CH2744" i="131"/>
  <c r="CP2744" i="131"/>
  <c r="DX2743" i="131" s="1"/>
  <c r="DA2744" i="131"/>
  <c r="CK2745" i="131"/>
  <c r="CV2745" i="131"/>
  <c r="DD2745" i="131"/>
  <c r="CL2746" i="131"/>
  <c r="DV2744" i="131" s="1"/>
  <c r="CW2746" i="131"/>
  <c r="DE2746" i="131"/>
  <c r="CI2747" i="131"/>
  <c r="CQ2747" i="131"/>
  <c r="DB2747" i="131"/>
  <c r="CN2748" i="131"/>
  <c r="DW2745" i="131" s="1"/>
  <c r="CY2748" i="131"/>
  <c r="CI2749" i="131"/>
  <c r="CQ2749" i="131"/>
  <c r="DB2749" i="131"/>
  <c r="CL2750" i="131"/>
  <c r="DV2746" i="131" s="1"/>
  <c r="CW2750" i="131"/>
  <c r="DE2750" i="131"/>
  <c r="CO2751" i="131"/>
  <c r="CZ2751" i="131"/>
  <c r="CL2752" i="131"/>
  <c r="DV2747" i="131" s="1"/>
  <c r="CW2752" i="131"/>
  <c r="DE2752" i="131"/>
  <c r="CK2772" i="131"/>
  <c r="CV2772" i="131"/>
  <c r="EC2772" i="131" s="1"/>
  <c r="DD2772" i="131"/>
  <c r="CO2773" i="131"/>
  <c r="CZ2773" i="131"/>
  <c r="CJ2774" i="131"/>
  <c r="DU2773" i="131" s="1"/>
  <c r="CR2774" i="131"/>
  <c r="DY2773" i="131" s="1"/>
  <c r="DC2774" i="131"/>
  <c r="CM2775" i="131"/>
  <c r="CX2775" i="131"/>
  <c r="DF2775" i="131"/>
  <c r="CN2776" i="131"/>
  <c r="DW2774" i="131" s="1"/>
  <c r="CY2776" i="131"/>
  <c r="CK2777" i="131"/>
  <c r="CV2777" i="131"/>
  <c r="DD2777" i="131"/>
  <c r="CH2778" i="131"/>
  <c r="DT2775" i="131" s="1"/>
  <c r="CP2778" i="131"/>
  <c r="DA2778" i="131"/>
  <c r="CK2779" i="131"/>
  <c r="CV2779" i="131"/>
  <c r="DD2779" i="131"/>
  <c r="CN2780" i="131"/>
  <c r="DW2776" i="131" s="1"/>
  <c r="CY2780" i="131"/>
  <c r="CI2781" i="131"/>
  <c r="CQ2781" i="131"/>
  <c r="DB2781" i="131"/>
  <c r="CN2782" i="131"/>
  <c r="DW2777" i="131" s="1"/>
  <c r="CY2782" i="131"/>
  <c r="CM2802" i="131"/>
  <c r="CX2802" i="131"/>
  <c r="ED2802" i="131" s="1"/>
  <c r="DF2802" i="131"/>
  <c r="EH2802" i="131" s="1"/>
  <c r="CI2803" i="131"/>
  <c r="CQ2803" i="131"/>
  <c r="DB2803" i="131"/>
  <c r="CL2804" i="131"/>
  <c r="DV2803" i="131" s="1"/>
  <c r="CW2804" i="131"/>
  <c r="DE2804" i="131"/>
  <c r="CO2805" i="131"/>
  <c r="CZ2805" i="131"/>
  <c r="CH2806" i="131"/>
  <c r="DT2804" i="131" s="1"/>
  <c r="CP2806" i="131"/>
  <c r="DX2804" i="131" s="1"/>
  <c r="DA2806" i="131"/>
  <c r="CM2807" i="131"/>
  <c r="CX2807" i="131"/>
  <c r="DF2807" i="131"/>
  <c r="CJ2808" i="131"/>
  <c r="DU2805" i="131" s="1"/>
  <c r="CR2808" i="131"/>
  <c r="DC2808" i="131"/>
  <c r="CM2809" i="131"/>
  <c r="CX2809" i="131"/>
  <c r="DF2809" i="131"/>
  <c r="CH2810" i="131"/>
  <c r="DT2806" i="131" s="1"/>
  <c r="CP2810" i="131"/>
  <c r="DX2806" i="131" s="1"/>
  <c r="DA2810" i="131"/>
  <c r="CK2811" i="131"/>
  <c r="CV2811" i="131"/>
  <c r="DD2811" i="131"/>
  <c r="CH2812" i="131"/>
  <c r="DT2807" i="131" s="1"/>
  <c r="CP2812" i="131"/>
  <c r="DX2807" i="131" s="1"/>
  <c r="DA2812" i="131"/>
  <c r="CO2832" i="131"/>
  <c r="CZ2832" i="131"/>
  <c r="EE2832" i="131" s="1"/>
  <c r="CK2833" i="131"/>
  <c r="CV2833" i="131"/>
  <c r="DD2833" i="131"/>
  <c r="CN2834" i="131"/>
  <c r="CY2834" i="131"/>
  <c r="CI2835" i="131"/>
  <c r="CQ2835" i="131"/>
  <c r="DB2835" i="131"/>
  <c r="CJ2836" i="131"/>
  <c r="CR2836" i="131"/>
  <c r="DY2834" i="131" s="1"/>
  <c r="DC2836" i="131"/>
  <c r="CO2837" i="131"/>
  <c r="CZ2837" i="131"/>
  <c r="CL2838" i="131"/>
  <c r="DV2835" i="131" s="1"/>
  <c r="CW2838" i="131"/>
  <c r="DE2838" i="131"/>
  <c r="CO2839" i="131"/>
  <c r="CZ2839" i="131"/>
  <c r="CJ2840" i="131"/>
  <c r="DU2836" i="131" s="1"/>
  <c r="CR2840" i="131"/>
  <c r="DC2840" i="131"/>
  <c r="CM2841" i="131"/>
  <c r="CX2841" i="131"/>
  <c r="DF2841" i="131"/>
  <c r="CJ2842" i="131"/>
  <c r="DU2837" i="131" s="1"/>
  <c r="CR2842" i="131"/>
  <c r="DY2837" i="131" s="1"/>
  <c r="DC2842" i="131"/>
  <c r="CI2862" i="131"/>
  <c r="CQ2862" i="131"/>
  <c r="DB2862" i="131"/>
  <c r="EF2862" i="131" s="1"/>
  <c r="CM2863" i="131"/>
  <c r="CX2863" i="131"/>
  <c r="DF2863" i="131"/>
  <c r="CH2864" i="131"/>
  <c r="DT2863" i="131" s="1"/>
  <c r="CP2864" i="131"/>
  <c r="DX2863" i="131" s="1"/>
  <c r="DA2864" i="131"/>
  <c r="CK2865" i="131"/>
  <c r="CV2865" i="131"/>
  <c r="DD2865" i="131"/>
  <c r="CL2866" i="131"/>
  <c r="DV2864" i="131" s="1"/>
  <c r="CW2866" i="131"/>
  <c r="DE2866" i="131"/>
  <c r="CI2867" i="131"/>
  <c r="CQ2867" i="131"/>
  <c r="DB2867" i="131"/>
  <c r="CN2868" i="131"/>
  <c r="DW2865" i="131" s="1"/>
  <c r="CY2868" i="131"/>
  <c r="CI2869" i="131"/>
  <c r="CQ2869" i="131"/>
  <c r="DB2869" i="131"/>
  <c r="CL2870" i="131"/>
  <c r="DV2866" i="131" s="1"/>
  <c r="CW2870" i="131"/>
  <c r="DE2870" i="131"/>
  <c r="CO2871" i="131"/>
  <c r="CZ2871" i="131"/>
  <c r="CL2872" i="131"/>
  <c r="DV2867" i="131" s="1"/>
  <c r="CW2872" i="131"/>
  <c r="DE2872" i="131"/>
  <c r="CK2892" i="131"/>
  <c r="CV2892" i="131"/>
  <c r="DD2892" i="131"/>
  <c r="EG2892" i="131" s="1"/>
  <c r="CO2893" i="131"/>
  <c r="CZ2893" i="131"/>
  <c r="CJ2894" i="131"/>
  <c r="DU2893" i="131" s="1"/>
  <c r="CR2894" i="131"/>
  <c r="DC2894" i="131"/>
  <c r="CM2895" i="131"/>
  <c r="CX2895" i="131"/>
  <c r="DF2895" i="131"/>
  <c r="CN2896" i="131"/>
  <c r="DW2894" i="131" s="1"/>
  <c r="CY2896" i="131"/>
  <c r="CK2897" i="131"/>
  <c r="CV2897" i="131"/>
  <c r="DD2897" i="131"/>
  <c r="CH2898" i="131"/>
  <c r="DT2895" i="131" s="1"/>
  <c r="CP2898" i="131"/>
  <c r="DA2898" i="131"/>
  <c r="CK2899" i="131"/>
  <c r="CV2899" i="131"/>
  <c r="DD2899" i="131"/>
  <c r="CN2900" i="131"/>
  <c r="CY2900" i="131"/>
  <c r="CI2901" i="131"/>
  <c r="CQ2901" i="131"/>
  <c r="DB2901" i="131"/>
  <c r="CN2902" i="131"/>
  <c r="DW2897" i="131" s="1"/>
  <c r="CY2902" i="131"/>
  <c r="CM2922" i="131"/>
  <c r="CX2922" i="131"/>
  <c r="ED2922" i="131" s="1"/>
  <c r="DF2922" i="131"/>
  <c r="EH2922" i="131" s="1"/>
  <c r="CI2923" i="131"/>
  <c r="CQ2923" i="131"/>
  <c r="DB2923" i="131"/>
  <c r="CL2924" i="131"/>
  <c r="DV2923" i="131" s="1"/>
  <c r="CW2924" i="131"/>
  <c r="DE2924" i="131"/>
  <c r="CO2925" i="131"/>
  <c r="CZ2925" i="131"/>
  <c r="CH2926" i="131"/>
  <c r="DT2924" i="131" s="1"/>
  <c r="CP2926" i="131"/>
  <c r="DX2924" i="131" s="1"/>
  <c r="DA2926" i="131"/>
  <c r="CM2927" i="131"/>
  <c r="CX2927" i="131"/>
  <c r="DF2927" i="131"/>
  <c r="CJ2928" i="131"/>
  <c r="CR2928" i="131"/>
  <c r="DY2925" i="131" s="1"/>
  <c r="DC2928" i="131"/>
  <c r="CM2929" i="131"/>
  <c r="CX2929" i="131"/>
  <c r="DF2929" i="131"/>
  <c r="CH2930" i="131"/>
  <c r="DT2926" i="131" s="1"/>
  <c r="CP2930" i="131"/>
  <c r="DX2926" i="131" s="1"/>
  <c r="DA2930" i="131"/>
  <c r="CK2931" i="131"/>
  <c r="CV2931" i="131"/>
  <c r="DD2931" i="131"/>
  <c r="CH2932" i="131"/>
  <c r="DT2927" i="131" s="1"/>
  <c r="CP2932" i="131"/>
  <c r="DX2927" i="131" s="1"/>
  <c r="DA2932" i="131"/>
  <c r="CO2952" i="131"/>
  <c r="CZ2952" i="131"/>
  <c r="CK2953" i="131"/>
  <c r="CV2953" i="131"/>
  <c r="DD2953" i="131"/>
  <c r="CN2954" i="131"/>
  <c r="CY2954" i="131"/>
  <c r="CI2955" i="131"/>
  <c r="CQ2955" i="131"/>
  <c r="DB2955" i="131"/>
  <c r="CJ2956" i="131"/>
  <c r="DU2954" i="131" s="1"/>
  <c r="CR2956" i="131"/>
  <c r="DY2954" i="131" s="1"/>
  <c r="DC2956" i="131"/>
  <c r="CO2957" i="131"/>
  <c r="CZ2957" i="131"/>
  <c r="CL2958" i="131"/>
  <c r="DV2955" i="131" s="1"/>
  <c r="CW2958" i="131"/>
  <c r="DE2958" i="131"/>
  <c r="CO2959" i="131"/>
  <c r="CZ2959" i="131"/>
  <c r="CJ2960" i="131"/>
  <c r="CR2960" i="131"/>
  <c r="DY2956" i="131" s="1"/>
  <c r="DC2960" i="131"/>
  <c r="CM2961" i="131"/>
  <c r="CX2961" i="131"/>
  <c r="DF2961" i="131"/>
  <c r="EH2956" i="131" s="1"/>
  <c r="CJ2962" i="131"/>
  <c r="DU2957" i="131" s="1"/>
  <c r="CR2962" i="131"/>
  <c r="DY2957" i="131" s="1"/>
  <c r="DC2962" i="131"/>
  <c r="CI2982" i="131"/>
  <c r="CQ2982" i="131"/>
  <c r="DB2982" i="131"/>
  <c r="EF2982" i="131" s="1"/>
  <c r="CM2983" i="131"/>
  <c r="CX2983" i="131"/>
  <c r="DF2983" i="131"/>
  <c r="CH2984" i="131"/>
  <c r="DT2983" i="131" s="1"/>
  <c r="CP2984" i="131"/>
  <c r="DA2984" i="131"/>
  <c r="CK2985" i="131"/>
  <c r="CV2985" i="131"/>
  <c r="DD2985" i="131"/>
  <c r="CL2986" i="131"/>
  <c r="DV2984" i="131" s="1"/>
  <c r="CW2986" i="131"/>
  <c r="DE2986" i="131"/>
  <c r="CI2987" i="131"/>
  <c r="CQ2987" i="131"/>
  <c r="DB2987" i="131"/>
  <c r="CN2988" i="131"/>
  <c r="DW2985" i="131" s="1"/>
  <c r="CY2988" i="131"/>
  <c r="CI2989" i="131"/>
  <c r="CQ2989" i="131"/>
  <c r="DB2989" i="131"/>
  <c r="CL2990" i="131"/>
  <c r="CW2990" i="131"/>
  <c r="DE2990" i="131"/>
  <c r="CO2991" i="131"/>
  <c r="CZ2991" i="131"/>
  <c r="CL2992" i="131"/>
  <c r="DV2987" i="131" s="1"/>
  <c r="CW2992" i="131"/>
  <c r="DE2992" i="131"/>
  <c r="CK3012" i="131"/>
  <c r="CV3012" i="131"/>
  <c r="EC3012" i="131" s="1"/>
  <c r="DD3012" i="131"/>
  <c r="EG3012" i="131" s="1"/>
  <c r="CO3013" i="131"/>
  <c r="CZ3013" i="131"/>
  <c r="CJ3014" i="131"/>
  <c r="CR3014" i="131"/>
  <c r="DY3013" i="131" s="1"/>
  <c r="DC3014" i="131"/>
  <c r="CM3015" i="131"/>
  <c r="CX3015" i="131"/>
  <c r="DF3015" i="131"/>
  <c r="CN3016" i="131"/>
  <c r="DW3014" i="131" s="1"/>
  <c r="CY3016" i="131"/>
  <c r="CK3017" i="131"/>
  <c r="CV3017" i="131"/>
  <c r="DD3017" i="131"/>
  <c r="CH3018" i="131"/>
  <c r="CP3018" i="131"/>
  <c r="DX3015" i="131" s="1"/>
  <c r="DA3018" i="131"/>
  <c r="CK3019" i="131"/>
  <c r="CV3019" i="131"/>
  <c r="DD3019" i="131"/>
  <c r="CN3020" i="131"/>
  <c r="DW3016" i="131" s="1"/>
  <c r="CY3020" i="131"/>
  <c r="CI3021" i="131"/>
  <c r="CQ3021" i="131"/>
  <c r="DB3021" i="131"/>
  <c r="CN3022" i="131"/>
  <c r="DW3017" i="131" s="1"/>
  <c r="CY3022" i="131"/>
  <c r="CM3042" i="131"/>
  <c r="CX3042" i="131"/>
  <c r="ED3042" i="131" s="1"/>
  <c r="DF3042" i="131"/>
  <c r="CI3043" i="131"/>
  <c r="CQ3043" i="131"/>
  <c r="DB3043" i="131"/>
  <c r="CL3044" i="131"/>
  <c r="DV3043" i="131" s="1"/>
  <c r="CW3044" i="131"/>
  <c r="DE3044" i="131"/>
  <c r="CO3045" i="131"/>
  <c r="CZ3045" i="131"/>
  <c r="CH3046" i="131"/>
  <c r="CP3046" i="131"/>
  <c r="DX3044" i="131" s="1"/>
  <c r="DA3046" i="131"/>
  <c r="CM3047" i="131"/>
  <c r="CX3047" i="131"/>
  <c r="DF3047" i="131"/>
  <c r="CJ3048" i="131"/>
  <c r="DU3045" i="131" s="1"/>
  <c r="CR3048" i="131"/>
  <c r="DY3045" i="131" s="1"/>
  <c r="DC3048" i="131"/>
  <c r="CM3049" i="131"/>
  <c r="CX3049" i="131"/>
  <c r="DF3049" i="131"/>
  <c r="CH3050" i="131"/>
  <c r="DT3046" i="131" s="1"/>
  <c r="CP3050" i="131"/>
  <c r="DA3050" i="131"/>
  <c r="CK3051" i="131"/>
  <c r="CV3051" i="131"/>
  <c r="DD3051" i="131"/>
  <c r="CH3052" i="131"/>
  <c r="DT3047" i="131" s="1"/>
  <c r="CP3052" i="131"/>
  <c r="DX3047" i="131" s="1"/>
  <c r="DA3052" i="131"/>
  <c r="CO3072" i="131"/>
  <c r="CZ3072" i="131"/>
  <c r="EE3072" i="131" s="1"/>
  <c r="CK3073" i="131"/>
  <c r="CV3073" i="131"/>
  <c r="DD3073" i="131"/>
  <c r="CN3074" i="131"/>
  <c r="DW3073" i="131" s="1"/>
  <c r="CY3074" i="131"/>
  <c r="CI3075" i="131"/>
  <c r="CQ3075" i="131"/>
  <c r="DB3075" i="131"/>
  <c r="CJ3076" i="131"/>
  <c r="DU3074" i="131" s="1"/>
  <c r="CR3076" i="131"/>
  <c r="DY3074" i="131" s="1"/>
  <c r="DC3076" i="131"/>
  <c r="CO3077" i="131"/>
  <c r="CZ3077" i="131"/>
  <c r="CL3078" i="131"/>
  <c r="DV3075" i="131" s="1"/>
  <c r="CW3078" i="131"/>
  <c r="DE3078" i="131"/>
  <c r="CO3079" i="131"/>
  <c r="CZ3079" i="131"/>
  <c r="CJ3080" i="131"/>
  <c r="DU3076" i="131" s="1"/>
  <c r="CR3080" i="131"/>
  <c r="DY3076" i="131" s="1"/>
  <c r="DC3080" i="131"/>
  <c r="CM3081" i="131"/>
  <c r="CX3081" i="131"/>
  <c r="DF3081" i="131"/>
  <c r="CJ3082" i="131"/>
  <c r="DU3077" i="131" s="1"/>
  <c r="CR3082" i="131"/>
  <c r="DY3077" i="131" s="1"/>
  <c r="DC3082" i="131"/>
  <c r="CI3102" i="131"/>
  <c r="CQ3102" i="131"/>
  <c r="DB3102" i="131"/>
  <c r="EF3102" i="131" s="1"/>
  <c r="CM3103" i="131"/>
  <c r="CX3103" i="131"/>
  <c r="DF3103" i="131"/>
  <c r="CH3104" i="131"/>
  <c r="CP3104" i="131"/>
  <c r="DX3103" i="131" s="1"/>
  <c r="DA3104" i="131"/>
  <c r="CK3105" i="131"/>
  <c r="CV3105" i="131"/>
  <c r="DD3105" i="131"/>
  <c r="CL3106" i="131"/>
  <c r="DV3104" i="131" s="1"/>
  <c r="CW3106" i="131"/>
  <c r="DE3106" i="131"/>
  <c r="CI3107" i="131"/>
  <c r="CQ3107" i="131"/>
  <c r="DB3107" i="131"/>
  <c r="CN3108" i="131"/>
  <c r="DW3105" i="131" s="1"/>
  <c r="CY3108" i="131"/>
  <c r="CI3109" i="131"/>
  <c r="CQ3109" i="131"/>
  <c r="DB3109" i="131"/>
  <c r="CL3110" i="131"/>
  <c r="DV3106" i="131" s="1"/>
  <c r="CW3110" i="131"/>
  <c r="DE3110" i="131"/>
  <c r="CO3111" i="131"/>
  <c r="CZ3111" i="131"/>
  <c r="CL3112" i="131"/>
  <c r="DV3107" i="131" s="1"/>
  <c r="CW3112" i="131"/>
  <c r="DE3112" i="131"/>
  <c r="CK3132" i="131"/>
  <c r="CV3132" i="131"/>
  <c r="EC3132" i="131" s="1"/>
  <c r="DD3132" i="131"/>
  <c r="EG3132" i="131" s="1"/>
  <c r="CO3133" i="131"/>
  <c r="CZ3133" i="131"/>
  <c r="CJ3134" i="131"/>
  <c r="DU3133" i="131" s="1"/>
  <c r="CR3134" i="131"/>
  <c r="DY3133" i="131" s="1"/>
  <c r="DC3134" i="131"/>
  <c r="CM3135" i="131"/>
  <c r="CX3135" i="131"/>
  <c r="DF3135" i="131"/>
  <c r="CN3136" i="131"/>
  <c r="DW3134" i="131" s="1"/>
  <c r="CY3136" i="131"/>
  <c r="CK3137" i="131"/>
  <c r="DD3137" i="131"/>
  <c r="CH3138" i="131"/>
  <c r="DT3135" i="131" s="1"/>
  <c r="CP3138" i="131"/>
  <c r="DA3138" i="131"/>
  <c r="CK3139" i="131"/>
  <c r="DD3139" i="131"/>
  <c r="CN3140" i="131"/>
  <c r="DW3136" i="131" s="1"/>
  <c r="CY3140" i="131"/>
  <c r="CI3141" i="131"/>
  <c r="CQ3141" i="131"/>
  <c r="DB3141" i="131"/>
  <c r="CN3142" i="131"/>
  <c r="DW3137" i="131" s="1"/>
  <c r="CM3162" i="131"/>
  <c r="DF3162" i="131"/>
  <c r="EH3162" i="131" s="1"/>
  <c r="CI3163" i="131"/>
  <c r="CQ3163" i="131"/>
  <c r="DB3163" i="131"/>
  <c r="CL3164" i="131"/>
  <c r="DV3163" i="131" s="1"/>
  <c r="CO3165" i="131"/>
  <c r="CH3166" i="131"/>
  <c r="DT3164" i="131" s="1"/>
  <c r="CP3166" i="131"/>
  <c r="DX3164" i="131" s="1"/>
  <c r="CM3167" i="131"/>
  <c r="CJ3168" i="131"/>
  <c r="DU3165" i="131" s="1"/>
  <c r="CR3168" i="131"/>
  <c r="DY3165" i="131" s="1"/>
  <c r="CM3169" i="131"/>
  <c r="CH3170" i="131"/>
  <c r="CP3170" i="131"/>
  <c r="DX3166" i="131" s="1"/>
  <c r="CK3171" i="131"/>
  <c r="CH3172" i="131"/>
  <c r="DT3167" i="131" s="1"/>
  <c r="CP3172" i="131"/>
  <c r="DX3167" i="131" s="1"/>
  <c r="CO3192" i="131"/>
  <c r="CK3193" i="131"/>
  <c r="CN3194" i="131"/>
  <c r="DW3193" i="131" s="1"/>
  <c r="CI3195" i="131"/>
  <c r="CQ3195" i="131"/>
  <c r="CJ3196" i="131"/>
  <c r="DU3194" i="131" s="1"/>
  <c r="CR3196" i="131"/>
  <c r="DY3194" i="131" s="1"/>
  <c r="CO3197" i="131"/>
  <c r="CL3198" i="131"/>
  <c r="CO3199" i="131"/>
  <c r="CJ3200" i="131"/>
  <c r="CR3200" i="131"/>
  <c r="DY3196" i="131" s="1"/>
  <c r="CM3201" i="131"/>
  <c r="CX3201" i="131"/>
  <c r="DF3201" i="131"/>
  <c r="CJ3202" i="131"/>
  <c r="DU3197" i="131" s="1"/>
  <c r="CR3202" i="131"/>
  <c r="DY3197" i="131" s="1"/>
  <c r="DC3202" i="131"/>
  <c r="CI3222" i="131"/>
  <c r="CQ3222" i="131"/>
  <c r="CM3223" i="131"/>
  <c r="CH3224" i="131"/>
  <c r="DT3223" i="131" s="1"/>
  <c r="CP3224" i="131"/>
  <c r="CK3225" i="131"/>
  <c r="CL3226" i="131"/>
  <c r="DV3224" i="131" s="1"/>
  <c r="DE3226" i="131"/>
  <c r="CI3227" i="131"/>
  <c r="CQ3227" i="131"/>
  <c r="CN3228" i="131"/>
  <c r="DW3225" i="131" s="1"/>
  <c r="CI3229" i="131"/>
  <c r="CQ3229" i="131"/>
  <c r="DB3229" i="131"/>
  <c r="CL3230" i="131"/>
  <c r="DV3226" i="131" s="1"/>
  <c r="CO3231" i="131"/>
  <c r="CL3232" i="131"/>
  <c r="DV3227" i="131" s="1"/>
  <c r="CW3232" i="131"/>
  <c r="DE3232" i="131"/>
  <c r="CK3252" i="131"/>
  <c r="CV3252" i="131"/>
  <c r="EC3252" i="131" s="1"/>
  <c r="DD3252" i="131"/>
  <c r="EG3252" i="131" s="1"/>
  <c r="CO3253" i="131"/>
  <c r="CZ3253" i="131"/>
  <c r="CJ3254" i="131"/>
  <c r="DU3253" i="131" s="1"/>
  <c r="CR3254" i="131"/>
  <c r="DY3253" i="131" s="1"/>
  <c r="DC3254" i="131"/>
  <c r="CM3255" i="131"/>
  <c r="CX3255" i="131"/>
  <c r="DF3255" i="131"/>
  <c r="CN3256" i="131"/>
  <c r="DW3254" i="131" s="1"/>
  <c r="CY3256" i="131"/>
  <c r="CK3257" i="131"/>
  <c r="CV3257" i="131"/>
  <c r="DD3257" i="131"/>
  <c r="CH3258" i="131"/>
  <c r="DT3255" i="131" s="1"/>
  <c r="CP3258" i="131"/>
  <c r="DX3255" i="131" s="1"/>
  <c r="DA3258" i="131"/>
  <c r="CK3259" i="131"/>
  <c r="CV3259" i="131"/>
  <c r="DD3259" i="131"/>
  <c r="CN3260" i="131"/>
  <c r="DW3256" i="131" s="1"/>
  <c r="CY3260" i="131"/>
  <c r="CI3261" i="131"/>
  <c r="CQ3261" i="131"/>
  <c r="DB3261" i="131"/>
  <c r="CN3262" i="131"/>
  <c r="DW3257" i="131" s="1"/>
  <c r="CY3262" i="131"/>
  <c r="CM3282" i="131"/>
  <c r="CX3282" i="131"/>
  <c r="ED3282" i="131" s="1"/>
  <c r="DF3282" i="131"/>
  <c r="EH3282" i="131" s="1"/>
  <c r="DB3283" i="131"/>
  <c r="CW3284" i="131"/>
  <c r="DE3284" i="131"/>
  <c r="CZ3285" i="131"/>
  <c r="DA3286" i="131"/>
  <c r="CK3287" i="131"/>
  <c r="DD3287" i="131"/>
  <c r="CY3288" i="131"/>
  <c r="CK3288" i="131"/>
  <c r="CD3288" i="131"/>
  <c r="CR3288" i="131"/>
  <c r="CI3288" i="131"/>
  <c r="DB3288" i="131"/>
  <c r="EF3285" i="131" s="1"/>
  <c r="BY3289" i="131"/>
  <c r="CM3289" i="131"/>
  <c r="BW3290" i="131"/>
  <c r="BY3290" i="131"/>
  <c r="CR3290" i="131"/>
  <c r="BV3291" i="131"/>
  <c r="BX3291" i="131"/>
  <c r="CQ3291" i="131"/>
  <c r="DB3292" i="131"/>
  <c r="EF3287" i="131" s="1"/>
  <c r="BT3292" i="131"/>
  <c r="DK3287" i="131" s="1"/>
  <c r="CH3292" i="131"/>
  <c r="BV3292" i="131"/>
  <c r="DA3312" i="131"/>
  <c r="BU3312" i="131"/>
  <c r="DA3313" i="131"/>
  <c r="BU3313" i="131"/>
  <c r="CZ3314" i="131"/>
  <c r="CL3314" i="131"/>
  <c r="DE3314" i="131"/>
  <c r="CX3315" i="131"/>
  <c r="CJ3315" i="131"/>
  <c r="DF3315" i="131"/>
  <c r="CR3315" i="131"/>
  <c r="CB3315" i="131"/>
  <c r="CD3315" i="131"/>
  <c r="CZ3315" i="131"/>
  <c r="CO3316" i="131"/>
  <c r="DC3316" i="131"/>
  <c r="BV3316" i="131"/>
  <c r="CJ3316" i="131"/>
  <c r="BX3316" i="131"/>
  <c r="CQ3316" i="131"/>
  <c r="CK3317" i="131"/>
  <c r="BW3317" i="131"/>
  <c r="BY3317" i="131"/>
  <c r="CR3317" i="131"/>
  <c r="BW3318" i="131"/>
  <c r="BY3318" i="131"/>
  <c r="CR3318" i="131"/>
  <c r="BV3319" i="131"/>
  <c r="BX3319" i="131"/>
  <c r="CQ3319" i="131"/>
  <c r="BT3320" i="131"/>
  <c r="DF3320" i="131"/>
  <c r="CY3321" i="131"/>
  <c r="CQ3321" i="131"/>
  <c r="CC3321" i="131"/>
  <c r="CH3321" i="131"/>
  <c r="DA3321" i="131"/>
  <c r="CC3322" i="131"/>
  <c r="DO3317" i="131" s="1"/>
  <c r="CH3322" i="131"/>
  <c r="DA3322" i="131"/>
  <c r="CX3342" i="131"/>
  <c r="CJ3342" i="131"/>
  <c r="DF3342" i="131"/>
  <c r="CR3342" i="131"/>
  <c r="CB3342" i="131"/>
  <c r="CD3342" i="131"/>
  <c r="CZ3342" i="131"/>
  <c r="BX3343" i="131"/>
  <c r="BZ3343" i="131"/>
  <c r="CV3343" i="131"/>
  <c r="DB3344" i="131"/>
  <c r="EF3343" i="131" s="1"/>
  <c r="BT3344" i="131"/>
  <c r="CH3344" i="131"/>
  <c r="BV3344" i="131"/>
  <c r="CO3344" i="131"/>
  <c r="DA3345" i="131"/>
  <c r="BU3345" i="131"/>
  <c r="CN3345" i="131"/>
  <c r="CJ3346" i="131"/>
  <c r="DC3346" i="131"/>
  <c r="EF3344" i="131" s="1"/>
  <c r="CX3347" i="131"/>
  <c r="CJ3347" i="131"/>
  <c r="DF3347" i="131"/>
  <c r="CR3347" i="131"/>
  <c r="DY3344" i="131" s="1"/>
  <c r="CB3347" i="131"/>
  <c r="CD3347" i="131"/>
  <c r="CZ3347" i="131"/>
  <c r="BZ3348" i="131"/>
  <c r="CN3348" i="131"/>
  <c r="CB3348" i="131"/>
  <c r="CX3348" i="131"/>
  <c r="DC3349" i="131"/>
  <c r="BU3349" i="131"/>
  <c r="CI3349" i="131"/>
  <c r="BW3349" i="131"/>
  <c r="CP3349" i="131"/>
  <c r="DX3345" i="131" s="1"/>
  <c r="DA3350" i="131"/>
  <c r="CM3350" i="131"/>
  <c r="BU3350" i="131"/>
  <c r="CL3351" i="131"/>
  <c r="CZ3351" i="131"/>
  <c r="BT3351" i="131"/>
  <c r="CM3351" i="131"/>
  <c r="DF3351" i="131"/>
  <c r="CK3352" i="131"/>
  <c r="DD3352" i="131"/>
  <c r="CJ3372" i="131"/>
  <c r="DC3372" i="131"/>
  <c r="CJ3373" i="131"/>
  <c r="DC3373" i="131"/>
  <c r="CC3374" i="131"/>
  <c r="CH3374" i="131"/>
  <c r="DA3374" i="131"/>
  <c r="BX3375" i="131"/>
  <c r="BZ3375" i="131"/>
  <c r="CV3375" i="131"/>
  <c r="BT3376" i="131"/>
  <c r="DA3377" i="131"/>
  <c r="BU3377" i="131"/>
  <c r="CM3378" i="131"/>
  <c r="DA3378" i="131"/>
  <c r="BU3378" i="131"/>
  <c r="CZ3379" i="131"/>
  <c r="CL3379" i="131"/>
  <c r="BT3379" i="131"/>
  <c r="DF3379" i="131"/>
  <c r="CK3380" i="131"/>
  <c r="CY3380" i="131"/>
  <c r="CR3380" i="131"/>
  <c r="CD3380" i="131"/>
  <c r="CI3380" i="131"/>
  <c r="DB3380" i="131"/>
  <c r="EF3376" i="131" s="1"/>
  <c r="CM3381" i="131"/>
  <c r="BY3381" i="131"/>
  <c r="CA3381" i="131"/>
  <c r="CW3381" i="131"/>
  <c r="CV3382" i="131"/>
  <c r="DD3382" i="131"/>
  <c r="BY3382" i="131"/>
  <c r="CA3382" i="131"/>
  <c r="CW3382" i="131"/>
  <c r="BX3402" i="131"/>
  <c r="BZ3402" i="131"/>
  <c r="CV3402" i="131"/>
  <c r="CN3403" i="131"/>
  <c r="DB3403" i="131"/>
  <c r="BT3403" i="131"/>
  <c r="BV3403" i="131"/>
  <c r="CK3404" i="131"/>
  <c r="DD3404" i="131"/>
  <c r="CJ3405" i="131"/>
  <c r="DC3405" i="131"/>
  <c r="CW3406" i="131"/>
  <c r="CI3406" i="131"/>
  <c r="DE3406" i="131"/>
  <c r="EG3404" i="131" s="1"/>
  <c r="CQ3406" i="131"/>
  <c r="CA3406" i="131"/>
  <c r="CC3406" i="131"/>
  <c r="CY3406" i="131"/>
  <c r="BX3407" i="131"/>
  <c r="BZ3407" i="131"/>
  <c r="CV3407" i="131"/>
  <c r="CO3408" i="131"/>
  <c r="DC3408" i="131"/>
  <c r="BV3408" i="131"/>
  <c r="CJ3408" i="131"/>
  <c r="DU3405" i="131" s="1"/>
  <c r="BX3408" i="131"/>
  <c r="CQ3408" i="131"/>
  <c r="CL3409" i="131"/>
  <c r="CJ3410" i="131"/>
  <c r="DC3410" i="131"/>
  <c r="CD3411" i="131"/>
  <c r="CI3411" i="131"/>
  <c r="DB3411" i="131"/>
  <c r="CX3412" i="131"/>
  <c r="ED3407" i="131" s="1"/>
  <c r="DF3412" i="131"/>
  <c r="EH3407" i="131" s="1"/>
  <c r="CB3412" i="131"/>
  <c r="CP3412" i="131"/>
  <c r="CD3412" i="131"/>
  <c r="DP3407" i="131" s="1"/>
  <c r="CW3432" i="131"/>
  <c r="DE3432" i="131"/>
  <c r="CA3432" i="131"/>
  <c r="CO3432" i="131"/>
  <c r="CC3432" i="131"/>
  <c r="CW3433" i="131"/>
  <c r="DE3433" i="131"/>
  <c r="CO3433" i="131"/>
  <c r="CA3433" i="131"/>
  <c r="CC3433" i="131"/>
  <c r="CV3434" i="131"/>
  <c r="DD3434" i="131"/>
  <c r="EG3433" i="131" s="1"/>
  <c r="BY3434" i="131"/>
  <c r="CA3434" i="131"/>
  <c r="CW3434" i="131"/>
  <c r="CN3435" i="131"/>
  <c r="DB3435" i="131"/>
  <c r="BT3435" i="131"/>
  <c r="BV3435" i="131"/>
  <c r="CY3436" i="131"/>
  <c r="CK3436" i="131"/>
  <c r="CD3436" i="131"/>
  <c r="DP3434" i="131" s="1"/>
  <c r="CR3436" i="131"/>
  <c r="DY3434" i="131" s="1"/>
  <c r="CI3436" i="131"/>
  <c r="DB3436" i="131"/>
  <c r="CJ3437" i="131"/>
  <c r="DC3437" i="131"/>
  <c r="CJ3438" i="131"/>
  <c r="DC3438" i="131"/>
  <c r="EF3435" i="131" s="1"/>
  <c r="CD3439" i="131"/>
  <c r="CI3439" i="131"/>
  <c r="DB3439" i="131"/>
  <c r="CN3440" i="131"/>
  <c r="BZ3440" i="131"/>
  <c r="CB3440" i="131"/>
  <c r="DC3441" i="131"/>
  <c r="CI3441" i="131"/>
  <c r="BU3441" i="131"/>
  <c r="BU3442" i="131"/>
  <c r="DK3437" i="131" s="1"/>
  <c r="BW3442" i="131"/>
  <c r="CN3462" i="131"/>
  <c r="DB3462" i="131"/>
  <c r="BT3462" i="131"/>
  <c r="BV3462" i="131"/>
  <c r="CK3463" i="131"/>
  <c r="DD3463" i="131"/>
  <c r="CX3464" i="131"/>
  <c r="DF3464" i="131"/>
  <c r="EH3463" i="131" s="1"/>
  <c r="CB3464" i="131"/>
  <c r="CP3464" i="131"/>
  <c r="CD3464" i="131"/>
  <c r="CZ3464" i="131"/>
  <c r="CW3465" i="131"/>
  <c r="DE3465" i="131"/>
  <c r="CO3465" i="131"/>
  <c r="CA3465" i="131"/>
  <c r="CC3465" i="131"/>
  <c r="CY3465" i="131"/>
  <c r="BW3466" i="131"/>
  <c r="BY3466" i="131"/>
  <c r="CR3466" i="131"/>
  <c r="DY3464" i="131" s="1"/>
  <c r="CN3467" i="131"/>
  <c r="DW3464" i="131" s="1"/>
  <c r="DB3467" i="131"/>
  <c r="BT3467" i="131"/>
  <c r="BV3467" i="131"/>
  <c r="BT3468" i="131"/>
  <c r="DF3468" i="131"/>
  <c r="EH3465" i="131" s="1"/>
  <c r="CY3469" i="131"/>
  <c r="CC3469" i="131"/>
  <c r="CQ3469" i="131"/>
  <c r="CH3469" i="131"/>
  <c r="DA3469" i="131"/>
  <c r="CI3470" i="131"/>
  <c r="CW3470" i="131"/>
  <c r="CQ3470" i="131"/>
  <c r="DE3470" i="131"/>
  <c r="CA3470" i="131"/>
  <c r="CC3470" i="131"/>
  <c r="CY3470" i="131"/>
  <c r="CV3471" i="131"/>
  <c r="CH3471" i="131"/>
  <c r="DD3471" i="131"/>
  <c r="CP3471" i="131"/>
  <c r="BZ3471" i="131"/>
  <c r="CB3471" i="131"/>
  <c r="CX3471" i="131"/>
  <c r="BX3472" i="131"/>
  <c r="DM3467" i="131" s="1"/>
  <c r="CL3472" i="131"/>
  <c r="DV3467" i="131" s="1"/>
  <c r="BZ3472" i="131"/>
  <c r="CV3472" i="131"/>
  <c r="BW3492" i="131"/>
  <c r="CK3492" i="131"/>
  <c r="BY3492" i="131"/>
  <c r="CR3492" i="131"/>
  <c r="CK3493" i="131"/>
  <c r="BW3493" i="131"/>
  <c r="BY3493" i="131"/>
  <c r="CR3493" i="131"/>
  <c r="BU3494" i="131"/>
  <c r="BW3494" i="131"/>
  <c r="CK3495" i="131"/>
  <c r="DD3495" i="131"/>
  <c r="BZ3496" i="131"/>
  <c r="CN3496" i="131"/>
  <c r="CB3496" i="131"/>
  <c r="CX3496" i="131"/>
  <c r="CW3497" i="131"/>
  <c r="EC3494" i="131" s="1"/>
  <c r="DE3497" i="131"/>
  <c r="CO3497" i="131"/>
  <c r="CA3497" i="131"/>
  <c r="CC3497" i="131"/>
  <c r="CY3497" i="131"/>
  <c r="CW3498" i="131"/>
  <c r="CI3498" i="131"/>
  <c r="DE3498" i="131"/>
  <c r="CQ3498" i="131"/>
  <c r="CA3498" i="131"/>
  <c r="CC3498" i="131"/>
  <c r="CY3498" i="131"/>
  <c r="CH3499" i="131"/>
  <c r="CV3499" i="131"/>
  <c r="CP3499" i="131"/>
  <c r="DD3499" i="131"/>
  <c r="BZ3499" i="131"/>
  <c r="CB3499" i="131"/>
  <c r="CX3499" i="131"/>
  <c r="DC3500" i="131"/>
  <c r="CO3500" i="131"/>
  <c r="CJ3500" i="131"/>
  <c r="BV3500" i="131"/>
  <c r="BX3500" i="131"/>
  <c r="CQ3500" i="131"/>
  <c r="CL3501" i="131"/>
  <c r="DE3501" i="131"/>
  <c r="CZ3502" i="131"/>
  <c r="CL3502" i="131"/>
  <c r="DE3502" i="131"/>
  <c r="CK3522" i="131"/>
  <c r="DD3522" i="131"/>
  <c r="CX3523" i="131"/>
  <c r="CJ3523" i="131"/>
  <c r="DF3523" i="131"/>
  <c r="CR3523" i="131"/>
  <c r="CB3523" i="131"/>
  <c r="CD3523" i="131"/>
  <c r="CZ3523" i="131"/>
  <c r="BX3524" i="131"/>
  <c r="DM3523" i="131" s="1"/>
  <c r="CL3524" i="131"/>
  <c r="DV3523" i="131" s="1"/>
  <c r="BZ3524" i="131"/>
  <c r="CV3524" i="131"/>
  <c r="CK3525" i="131"/>
  <c r="BW3525" i="131"/>
  <c r="CR3525" i="131"/>
  <c r="CM3526" i="131"/>
  <c r="DA3526" i="131"/>
  <c r="BU3526" i="131"/>
  <c r="CK3527" i="131"/>
  <c r="DD3527" i="131"/>
  <c r="CY3528" i="131"/>
  <c r="CK3528" i="131"/>
  <c r="CD3528" i="131"/>
  <c r="CR3528" i="131"/>
  <c r="CI3528" i="131"/>
  <c r="DB3528" i="131"/>
  <c r="BY3529" i="131"/>
  <c r="CM3529" i="131"/>
  <c r="CW3529" i="131"/>
  <c r="BW3530" i="131"/>
  <c r="BY3530" i="131"/>
  <c r="CR3530" i="131"/>
  <c r="BV3531" i="131"/>
  <c r="BX3531" i="131"/>
  <c r="CQ3531" i="131"/>
  <c r="DB3532" i="131"/>
  <c r="EF3527" i="131" s="1"/>
  <c r="BT3532" i="131"/>
  <c r="DK3527" i="131" s="1"/>
  <c r="CH3532" i="131"/>
  <c r="BV3532" i="131"/>
  <c r="DA3552" i="131"/>
  <c r="BU3552" i="131"/>
  <c r="DA3553" i="131"/>
  <c r="BU3553" i="131"/>
  <c r="CZ3554" i="131"/>
  <c r="CL3554" i="131"/>
  <c r="DV3553" i="131" s="1"/>
  <c r="DE3554" i="131"/>
  <c r="CX3555" i="131"/>
  <c r="CJ3555" i="131"/>
  <c r="DF3555" i="131"/>
  <c r="CR3555" i="131"/>
  <c r="CB3555" i="131"/>
  <c r="CD3555" i="131"/>
  <c r="CZ3555" i="131"/>
  <c r="CO3556" i="131"/>
  <c r="DC3556" i="131"/>
  <c r="BV3556" i="131"/>
  <c r="CJ3556" i="131"/>
  <c r="CQ3556" i="131"/>
  <c r="CK3557" i="131"/>
  <c r="BW3557" i="131"/>
  <c r="BY3557" i="131"/>
  <c r="CR3557" i="131"/>
  <c r="BW3558" i="131"/>
  <c r="BY3558" i="131"/>
  <c r="CR3558" i="131"/>
  <c r="BV3559" i="131"/>
  <c r="BX3559" i="131"/>
  <c r="CQ3559" i="131"/>
  <c r="BT3560" i="131"/>
  <c r="DF3560" i="131"/>
  <c r="CY3561" i="131"/>
  <c r="CQ3561" i="131"/>
  <c r="CC3561" i="131"/>
  <c r="CH3561" i="131"/>
  <c r="DA3561" i="131"/>
  <c r="CC3562" i="131"/>
  <c r="DO3557" i="131" s="1"/>
  <c r="CH3562" i="131"/>
  <c r="DA3562" i="131"/>
  <c r="CX3582" i="131"/>
  <c r="CJ3582" i="131"/>
  <c r="DF3582" i="131"/>
  <c r="CR3582" i="131"/>
  <c r="CB3582" i="131"/>
  <c r="CD3582" i="131"/>
  <c r="CZ3582" i="131"/>
  <c r="BX3583" i="131"/>
  <c r="BZ3583" i="131"/>
  <c r="CV3583" i="131"/>
  <c r="DB3584" i="131"/>
  <c r="BT3584" i="131"/>
  <c r="CH3584" i="131"/>
  <c r="BV3584" i="131"/>
  <c r="DA3585" i="131"/>
  <c r="BU3585" i="131"/>
  <c r="CN3585" i="131"/>
  <c r="CJ3586" i="131"/>
  <c r="DC3586" i="131"/>
  <c r="CX3587" i="131"/>
  <c r="CJ3587" i="131"/>
  <c r="DF3587" i="131"/>
  <c r="CR3587" i="131"/>
  <c r="DY3584" i="131" s="1"/>
  <c r="CB3587" i="131"/>
  <c r="CD3587" i="131"/>
  <c r="CZ3587" i="131"/>
  <c r="BZ3588" i="131"/>
  <c r="CN3588" i="131"/>
  <c r="CB3588" i="131"/>
  <c r="CX3588" i="131"/>
  <c r="DC3589" i="131"/>
  <c r="BU3589" i="131"/>
  <c r="CI3589" i="131"/>
  <c r="BW3589" i="131"/>
  <c r="CP3589" i="131"/>
  <c r="DX3585" i="131" s="1"/>
  <c r="DA3590" i="131"/>
  <c r="CM3590" i="131"/>
  <c r="BU3590" i="131"/>
  <c r="CN3590" i="131"/>
  <c r="CL3591" i="131"/>
  <c r="CZ3591" i="131"/>
  <c r="BT3591" i="131"/>
  <c r="CM3591" i="131"/>
  <c r="DF3591" i="131"/>
  <c r="CK3592" i="131"/>
  <c r="DD3592" i="131"/>
  <c r="EG3587" i="131" s="1"/>
  <c r="CJ3612" i="131"/>
  <c r="DC3612" i="131"/>
  <c r="CJ3613" i="131"/>
  <c r="DC3613" i="131"/>
  <c r="CC3614" i="131"/>
  <c r="CH3614" i="131"/>
  <c r="DA3614" i="131"/>
  <c r="BX3615" i="131"/>
  <c r="BZ3615" i="131"/>
  <c r="CV3615" i="131"/>
  <c r="BT3616" i="131"/>
  <c r="DA3617" i="131"/>
  <c r="BU3617" i="131"/>
  <c r="CM3618" i="131"/>
  <c r="DA3618" i="131"/>
  <c r="BU3618" i="131"/>
  <c r="CZ3619" i="131"/>
  <c r="CL3619" i="131"/>
  <c r="BT3619" i="131"/>
  <c r="DF3619" i="131"/>
  <c r="CK3620" i="131"/>
  <c r="CY3620" i="131"/>
  <c r="CR3620" i="131"/>
  <c r="CD3620" i="131"/>
  <c r="CI3620" i="131"/>
  <c r="DB3620" i="131"/>
  <c r="CM3621" i="131"/>
  <c r="BY3621" i="131"/>
  <c r="CA3621" i="131"/>
  <c r="CW3621" i="131"/>
  <c r="CV3622" i="131"/>
  <c r="DD3622" i="131"/>
  <c r="EG3617" i="131" s="1"/>
  <c r="BY3622" i="131"/>
  <c r="CA3622" i="131"/>
  <c r="CW3622" i="131"/>
  <c r="BX3642" i="131"/>
  <c r="BZ3642" i="131"/>
  <c r="CV3642" i="131"/>
  <c r="CN3643" i="131"/>
  <c r="DB3643" i="131"/>
  <c r="BT3643" i="131"/>
  <c r="BV3643" i="131"/>
  <c r="CK3644" i="131"/>
  <c r="DD3644" i="131"/>
  <c r="EG3643" i="131" s="1"/>
  <c r="CJ3645" i="131"/>
  <c r="DC3645" i="131"/>
  <c r="CW3646" i="131"/>
  <c r="CI3646" i="131"/>
  <c r="DE3646" i="131"/>
  <c r="EG3644" i="131" s="1"/>
  <c r="CQ3646" i="131"/>
  <c r="CA3646" i="131"/>
  <c r="CC3646" i="131"/>
  <c r="CY3646" i="131"/>
  <c r="BX3647" i="131"/>
  <c r="BZ3647" i="131"/>
  <c r="CV3647" i="131"/>
  <c r="CO3648" i="131"/>
  <c r="DC3648" i="131"/>
  <c r="BV3648" i="131"/>
  <c r="CJ3648" i="131"/>
  <c r="DU3645" i="131" s="1"/>
  <c r="BX3648" i="131"/>
  <c r="CQ3648" i="131"/>
  <c r="CL3649" i="131"/>
  <c r="CJ3650" i="131"/>
  <c r="DC3650" i="131"/>
  <c r="CD3651" i="131"/>
  <c r="CI3651" i="131"/>
  <c r="DB3651" i="131"/>
  <c r="CX3652" i="131"/>
  <c r="ED3647" i="131" s="1"/>
  <c r="DF3652" i="131"/>
  <c r="EH3647" i="131" s="1"/>
  <c r="CB3652" i="131"/>
  <c r="DO3647" i="131" s="1"/>
  <c r="CP3652" i="131"/>
  <c r="CD3652" i="131"/>
  <c r="DP3647" i="131" s="1"/>
  <c r="CW3672" i="131"/>
  <c r="DE3672" i="131"/>
  <c r="CA3672" i="131"/>
  <c r="CO3672" i="131"/>
  <c r="CC3672" i="131"/>
  <c r="CW3673" i="131"/>
  <c r="DE3673" i="131"/>
  <c r="CO3673" i="131"/>
  <c r="CA3673" i="131"/>
  <c r="CC3673" i="131"/>
  <c r="CV3674" i="131"/>
  <c r="DD3674" i="131"/>
  <c r="BY3674" i="131"/>
  <c r="CA3674" i="131"/>
  <c r="CW3674" i="131"/>
  <c r="CN3675" i="131"/>
  <c r="DB3675" i="131"/>
  <c r="BT3675" i="131"/>
  <c r="BV3675" i="131"/>
  <c r="CY3676" i="131"/>
  <c r="ED3674" i="131" s="1"/>
  <c r="CK3676" i="131"/>
  <c r="CD3676" i="131"/>
  <c r="DP3674" i="131" s="1"/>
  <c r="CR3676" i="131"/>
  <c r="DY3674" i="131" s="1"/>
  <c r="CI3676" i="131"/>
  <c r="DB3676" i="131"/>
  <c r="CJ3677" i="131"/>
  <c r="DC3677" i="131"/>
  <c r="CJ3678" i="131"/>
  <c r="DC3678" i="131"/>
  <c r="CD3679" i="131"/>
  <c r="CI3679" i="131"/>
  <c r="DB3679" i="131"/>
  <c r="CN3680" i="131"/>
  <c r="DW3676" i="131" s="1"/>
  <c r="BZ3680" i="131"/>
  <c r="CB3680" i="131"/>
  <c r="DC3681" i="131"/>
  <c r="CI3681" i="131"/>
  <c r="BU3681" i="131"/>
  <c r="BU3682" i="131"/>
  <c r="DK3677" i="131" s="1"/>
  <c r="BW3682" i="131"/>
  <c r="CN3702" i="131"/>
  <c r="DB3702" i="131"/>
  <c r="BT3702" i="131"/>
  <c r="BV3702" i="131"/>
  <c r="CK3703" i="131"/>
  <c r="DD3703" i="131"/>
  <c r="CX3704" i="131"/>
  <c r="DF3704" i="131"/>
  <c r="EH3703" i="131" s="1"/>
  <c r="CB3704" i="131"/>
  <c r="CP3704" i="131"/>
  <c r="DX3703" i="131" s="1"/>
  <c r="CD3704" i="131"/>
  <c r="CZ3704" i="131"/>
  <c r="CW3705" i="131"/>
  <c r="DE3705" i="131"/>
  <c r="CO3705" i="131"/>
  <c r="CA3705" i="131"/>
  <c r="CC3705" i="131"/>
  <c r="CY3705" i="131"/>
  <c r="BW3706" i="131"/>
  <c r="BY3706" i="131"/>
  <c r="CR3706" i="131"/>
  <c r="DY3704" i="131" s="1"/>
  <c r="CN3707" i="131"/>
  <c r="DW3704" i="131" s="1"/>
  <c r="DB3707" i="131"/>
  <c r="BT3707" i="131"/>
  <c r="BV3707" i="131"/>
  <c r="BT3708" i="131"/>
  <c r="DF3708" i="131"/>
  <c r="CY3709" i="131"/>
  <c r="CC3709" i="131"/>
  <c r="CQ3709" i="131"/>
  <c r="CH3709" i="131"/>
  <c r="DA3709" i="131"/>
  <c r="CI3710" i="131"/>
  <c r="CW3710" i="131"/>
  <c r="CQ3710" i="131"/>
  <c r="DE3710" i="131"/>
  <c r="CA3710" i="131"/>
  <c r="CC3710" i="131"/>
  <c r="CY3710" i="131"/>
  <c r="CV3711" i="131"/>
  <c r="CH3711" i="131"/>
  <c r="DD3711" i="131"/>
  <c r="CP3711" i="131"/>
  <c r="BZ3711" i="131"/>
  <c r="CB3711" i="131"/>
  <c r="CX3711" i="131"/>
  <c r="BX3712" i="131"/>
  <c r="DM3707" i="131" s="1"/>
  <c r="CL3712" i="131"/>
  <c r="DV3707" i="131" s="1"/>
  <c r="BZ3712" i="131"/>
  <c r="CV3712" i="131"/>
  <c r="BW3732" i="131"/>
  <c r="CK3732" i="131"/>
  <c r="BY3732" i="131"/>
  <c r="CR3732" i="131"/>
  <c r="CK3733" i="131"/>
  <c r="BW3733" i="131"/>
  <c r="BY3733" i="131"/>
  <c r="CR3733" i="131"/>
  <c r="BU3734" i="131"/>
  <c r="BW3734" i="131"/>
  <c r="CK3735" i="131"/>
  <c r="DD3735" i="131"/>
  <c r="BZ3736" i="131"/>
  <c r="CN3736" i="131"/>
  <c r="CB3736" i="131"/>
  <c r="CX3736" i="131"/>
  <c r="CW3737" i="131"/>
  <c r="DE3737" i="131"/>
  <c r="CO3737" i="131"/>
  <c r="CA3737" i="131"/>
  <c r="CC3737" i="131"/>
  <c r="CY3737" i="131"/>
  <c r="CW3738" i="131"/>
  <c r="CI3738" i="131"/>
  <c r="DE3738" i="131"/>
  <c r="CQ3738" i="131"/>
  <c r="CA3738" i="131"/>
  <c r="CC3738" i="131"/>
  <c r="CY3738" i="131"/>
  <c r="CH3739" i="131"/>
  <c r="CV3739" i="131"/>
  <c r="CP3739" i="131"/>
  <c r="DD3739" i="131"/>
  <c r="BZ3739" i="131"/>
  <c r="CB3739" i="131"/>
  <c r="CX3739" i="131"/>
  <c r="DC3740" i="131"/>
  <c r="CO3740" i="131"/>
  <c r="CJ3740" i="131"/>
  <c r="DU3736" i="131" s="1"/>
  <c r="BV3740" i="131"/>
  <c r="BX3740" i="131"/>
  <c r="CQ3740" i="131"/>
  <c r="CL3741" i="131"/>
  <c r="DE3741" i="131"/>
  <c r="CZ3742" i="131"/>
  <c r="EE3737" i="131" s="1"/>
  <c r="CL3742" i="131"/>
  <c r="DV3737" i="131" s="1"/>
  <c r="DE3742" i="131"/>
  <c r="CK3762" i="131"/>
  <c r="DD3762" i="131"/>
  <c r="CX3763" i="131"/>
  <c r="CJ3763" i="131"/>
  <c r="DF3763" i="131"/>
  <c r="CR3763" i="131"/>
  <c r="CB3763" i="131"/>
  <c r="CD3763" i="131"/>
  <c r="CZ3763" i="131"/>
  <c r="BX3764" i="131"/>
  <c r="CL3764" i="131"/>
  <c r="DV3763" i="131" s="1"/>
  <c r="CV3764" i="131"/>
  <c r="CK3765" i="131"/>
  <c r="DU3763" i="131" s="1"/>
  <c r="BW3765" i="131"/>
  <c r="CR3765" i="131"/>
  <c r="DY3763" i="131" s="1"/>
  <c r="CM3766" i="131"/>
  <c r="DA3766" i="131"/>
  <c r="BU3766" i="131"/>
  <c r="CK3767" i="131"/>
  <c r="DD3767" i="131"/>
  <c r="CY3768" i="131"/>
  <c r="CK3768" i="131"/>
  <c r="CD3768" i="131"/>
  <c r="CR3768" i="131"/>
  <c r="CI3768" i="131"/>
  <c r="DB3768" i="131"/>
  <c r="BY3769" i="131"/>
  <c r="CM3769" i="131"/>
  <c r="BW3770" i="131"/>
  <c r="BY3770" i="131"/>
  <c r="CR3770" i="131"/>
  <c r="BV3771" i="131"/>
  <c r="BX3771" i="131"/>
  <c r="CQ3771" i="131"/>
  <c r="DB3772" i="131"/>
  <c r="EF3767" i="131" s="1"/>
  <c r="BT3772" i="131"/>
  <c r="DK3767" i="131" s="1"/>
  <c r="CH3772" i="131"/>
  <c r="BV3772" i="131"/>
  <c r="DA3792" i="131"/>
  <c r="BU3792" i="131"/>
  <c r="DA3793" i="131"/>
  <c r="BU3793" i="131"/>
  <c r="CZ3794" i="131"/>
  <c r="CL3794" i="131"/>
  <c r="DE3794" i="131"/>
  <c r="CX3795" i="131"/>
  <c r="CJ3795" i="131"/>
  <c r="DF3795" i="131"/>
  <c r="CR3795" i="131"/>
  <c r="CB3795" i="131"/>
  <c r="CD3795" i="131"/>
  <c r="CZ3795" i="131"/>
  <c r="CO3796" i="131"/>
  <c r="DC3796" i="131"/>
  <c r="BV3796" i="131"/>
  <c r="CJ3796" i="131"/>
  <c r="CQ3796" i="131"/>
  <c r="CK3797" i="131"/>
  <c r="BW3797" i="131"/>
  <c r="BY3797" i="131"/>
  <c r="CR3797" i="131"/>
  <c r="BW3798" i="131"/>
  <c r="BY3798" i="131"/>
  <c r="CR3798" i="131"/>
  <c r="BV3799" i="131"/>
  <c r="BX3799" i="131"/>
  <c r="CQ3799" i="131"/>
  <c r="BT3800" i="131"/>
  <c r="DF3800" i="131"/>
  <c r="EH3796" i="131" s="1"/>
  <c r="CY3801" i="131"/>
  <c r="CQ3801" i="131"/>
  <c r="CC3801" i="131"/>
  <c r="CH3801" i="131"/>
  <c r="DA3801" i="131"/>
  <c r="CC3802" i="131"/>
  <c r="DO3797" i="131" s="1"/>
  <c r="CH3802" i="131"/>
  <c r="DA3802" i="131"/>
  <c r="CX3822" i="131"/>
  <c r="CJ3822" i="131"/>
  <c r="DF3822" i="131"/>
  <c r="CR3822" i="131"/>
  <c r="CB3822" i="131"/>
  <c r="CD3822" i="131"/>
  <c r="CZ3822" i="131"/>
  <c r="BX3823" i="131"/>
  <c r="BZ3823" i="131"/>
  <c r="CV3823" i="131"/>
  <c r="DB3824" i="131"/>
  <c r="EF3823" i="131" s="1"/>
  <c r="BT3824" i="131"/>
  <c r="CH3824" i="131"/>
  <c r="BV3824" i="131"/>
  <c r="DA3825" i="131"/>
  <c r="BU3825" i="131"/>
  <c r="CN3825" i="131"/>
  <c r="CJ3826" i="131"/>
  <c r="DC3826" i="131"/>
  <c r="EF3824" i="131" s="1"/>
  <c r="CX3827" i="131"/>
  <c r="CJ3827" i="131"/>
  <c r="DF3827" i="131"/>
  <c r="CR3827" i="131"/>
  <c r="DY3824" i="131" s="1"/>
  <c r="CB3827" i="131"/>
  <c r="CD3827" i="131"/>
  <c r="CZ3827" i="131"/>
  <c r="BZ3828" i="131"/>
  <c r="CN3828" i="131"/>
  <c r="CB3828" i="131"/>
  <c r="CX3828" i="131"/>
  <c r="DC3829" i="131"/>
  <c r="BU3829" i="131"/>
  <c r="CI3829" i="131"/>
  <c r="BW3829" i="131"/>
  <c r="CP3829" i="131"/>
  <c r="DX3825" i="131" s="1"/>
  <c r="DA3830" i="131"/>
  <c r="CM3830" i="131"/>
  <c r="BU3830" i="131"/>
  <c r="CL3831" i="131"/>
  <c r="CZ3831" i="131"/>
  <c r="BT3831" i="131"/>
  <c r="CM3831" i="131"/>
  <c r="DF3831" i="131"/>
  <c r="CK3832" i="131"/>
  <c r="DD3832" i="131"/>
  <c r="CJ3852" i="131"/>
  <c r="DC3852" i="131"/>
  <c r="CJ3853" i="131"/>
  <c r="DC3853" i="131"/>
  <c r="CC3854" i="131"/>
  <c r="CH3854" i="131"/>
  <c r="DA3854" i="131"/>
  <c r="BX3855" i="131"/>
  <c r="BZ3855" i="131"/>
  <c r="CV3855" i="131"/>
  <c r="BT3856" i="131"/>
  <c r="DA3857" i="131"/>
  <c r="BU3857" i="131"/>
  <c r="CM3858" i="131"/>
  <c r="DA3858" i="131"/>
  <c r="BU3858" i="131"/>
  <c r="CZ3859" i="131"/>
  <c r="CL3859" i="131"/>
  <c r="BT3859" i="131"/>
  <c r="DF3859" i="131"/>
  <c r="CK3860" i="131"/>
  <c r="CY3860" i="131"/>
  <c r="CR3860" i="131"/>
  <c r="CD3860" i="131"/>
  <c r="CI3860" i="131"/>
  <c r="DB3860" i="131"/>
  <c r="CM3861" i="131"/>
  <c r="BY3861" i="131"/>
  <c r="CA3861" i="131"/>
  <c r="CW3861" i="131"/>
  <c r="CV3862" i="131"/>
  <c r="DD3862" i="131"/>
  <c r="EG3857" i="131" s="1"/>
  <c r="BY3862" i="131"/>
  <c r="CA3862" i="131"/>
  <c r="CW3862" i="131"/>
  <c r="BX3882" i="131"/>
  <c r="BZ3882" i="131"/>
  <c r="CV3882" i="131"/>
  <c r="CN3883" i="131"/>
  <c r="DB3883" i="131"/>
  <c r="BT3883" i="131"/>
  <c r="BV3883" i="131"/>
  <c r="CK3884" i="131"/>
  <c r="DD3884" i="131"/>
  <c r="EG3883" i="131" s="1"/>
  <c r="CJ3885" i="131"/>
  <c r="DC3885" i="131"/>
  <c r="CW3886" i="131"/>
  <c r="CI3886" i="131"/>
  <c r="DE3886" i="131"/>
  <c r="EG3884" i="131" s="1"/>
  <c r="CQ3886" i="131"/>
  <c r="CA3886" i="131"/>
  <c r="CC3886" i="131"/>
  <c r="CY3886" i="131"/>
  <c r="BX3887" i="131"/>
  <c r="BZ3887" i="131"/>
  <c r="CV3887" i="131"/>
  <c r="CO3888" i="131"/>
  <c r="DC3888" i="131"/>
  <c r="BV3888" i="131"/>
  <c r="CJ3888" i="131"/>
  <c r="DU3885" i="131" s="1"/>
  <c r="BX3888" i="131"/>
  <c r="CQ3888" i="131"/>
  <c r="CL3889" i="131"/>
  <c r="CJ3890" i="131"/>
  <c r="DC3890" i="131"/>
  <c r="CD3891" i="131"/>
  <c r="CI3891" i="131"/>
  <c r="DB3891" i="131"/>
  <c r="CX3892" i="131"/>
  <c r="DF3892" i="131"/>
  <c r="EH3887" i="131" s="1"/>
  <c r="CB3892" i="131"/>
  <c r="DO3887" i="131" s="1"/>
  <c r="CP3892" i="131"/>
  <c r="DX3887" i="131" s="1"/>
  <c r="CD3892" i="131"/>
  <c r="DP3887" i="131" s="1"/>
  <c r="CW3912" i="131"/>
  <c r="DE3912" i="131"/>
  <c r="CA3912" i="131"/>
  <c r="CO3912" i="131"/>
  <c r="CC3912" i="131"/>
  <c r="CW3913" i="131"/>
  <c r="DE3913" i="131"/>
  <c r="CO3913" i="131"/>
  <c r="CA3913" i="131"/>
  <c r="CC3913" i="131"/>
  <c r="CV3914" i="131"/>
  <c r="DD3914" i="131"/>
  <c r="EG3913" i="131" s="1"/>
  <c r="BY3914" i="131"/>
  <c r="CA3914" i="131"/>
  <c r="CW3914" i="131"/>
  <c r="CN3915" i="131"/>
  <c r="DB3915" i="131"/>
  <c r="BT3915" i="131"/>
  <c r="BV3915" i="131"/>
  <c r="CY3916" i="131"/>
  <c r="ED3914" i="131" s="1"/>
  <c r="CK3916" i="131"/>
  <c r="CD3916" i="131"/>
  <c r="DP3914" i="131" s="1"/>
  <c r="CR3916" i="131"/>
  <c r="DY3914" i="131" s="1"/>
  <c r="CI3916" i="131"/>
  <c r="DB3916" i="131"/>
  <c r="CJ3917" i="131"/>
  <c r="DC3917" i="131"/>
  <c r="CJ3918" i="131"/>
  <c r="DC3918" i="131"/>
  <c r="CD3919" i="131"/>
  <c r="CI3919" i="131"/>
  <c r="DB3919" i="131"/>
  <c r="CN3920" i="131"/>
  <c r="BZ3920" i="131"/>
  <c r="CB3920" i="131"/>
  <c r="DC3921" i="131"/>
  <c r="CI3921" i="131"/>
  <c r="BU3921" i="131"/>
  <c r="BU3922" i="131"/>
  <c r="DK3917" i="131" s="1"/>
  <c r="BW3922" i="131"/>
  <c r="CN3942" i="131"/>
  <c r="DB3942" i="131"/>
  <c r="BT3942" i="131"/>
  <c r="BV3942" i="131"/>
  <c r="CK3943" i="131"/>
  <c r="DD3943" i="131"/>
  <c r="CX3944" i="131"/>
  <c r="DF3944" i="131"/>
  <c r="EH3943" i="131" s="1"/>
  <c r="CB3944" i="131"/>
  <c r="CP3944" i="131"/>
  <c r="DX3943" i="131" s="1"/>
  <c r="CD3944" i="131"/>
  <c r="CZ3944" i="131"/>
  <c r="CW3945" i="131"/>
  <c r="DE3945" i="131"/>
  <c r="CO3945" i="131"/>
  <c r="CA3945" i="131"/>
  <c r="CC3945" i="131"/>
  <c r="CY3945" i="131"/>
  <c r="BW3946" i="131"/>
  <c r="BY3946" i="131"/>
  <c r="CR3946" i="131"/>
  <c r="DY3944" i="131" s="1"/>
  <c r="CN3947" i="131"/>
  <c r="DW3944" i="131" s="1"/>
  <c r="DB3947" i="131"/>
  <c r="BT3947" i="131"/>
  <c r="BV3947" i="131"/>
  <c r="BT3948" i="131"/>
  <c r="DF3948" i="131"/>
  <c r="EH3945" i="131" s="1"/>
  <c r="CY3949" i="131"/>
  <c r="CC3949" i="131"/>
  <c r="CQ3949" i="131"/>
  <c r="CH3949" i="131"/>
  <c r="DA3949" i="131"/>
  <c r="CI3950" i="131"/>
  <c r="CW3950" i="131"/>
  <c r="CQ3950" i="131"/>
  <c r="DE3950" i="131"/>
  <c r="CA3950" i="131"/>
  <c r="CC3950" i="131"/>
  <c r="CY3950" i="131"/>
  <c r="CV3951" i="131"/>
  <c r="CH3951" i="131"/>
  <c r="DD3951" i="131"/>
  <c r="CP3951" i="131"/>
  <c r="BZ3951" i="131"/>
  <c r="CB3951" i="131"/>
  <c r="CX3951" i="131"/>
  <c r="BX3952" i="131"/>
  <c r="DM3947" i="131" s="1"/>
  <c r="CL3952" i="131"/>
  <c r="DV3947" i="131" s="1"/>
  <c r="BZ3952" i="131"/>
  <c r="CV3952" i="131"/>
  <c r="BW3972" i="131"/>
  <c r="CK3972" i="131"/>
  <c r="BY3972" i="131"/>
  <c r="CR3972" i="131"/>
  <c r="CK3973" i="131"/>
  <c r="BW3973" i="131"/>
  <c r="BY3973" i="131"/>
  <c r="CR3973" i="131"/>
  <c r="BU3974" i="131"/>
  <c r="BW3974" i="131"/>
  <c r="CK3975" i="131"/>
  <c r="DD3975" i="131"/>
  <c r="BZ3976" i="131"/>
  <c r="CN3976" i="131"/>
  <c r="CB3976" i="131"/>
  <c r="CX3976" i="131"/>
  <c r="CW3977" i="131"/>
  <c r="EC3974" i="131" s="1"/>
  <c r="DE3977" i="131"/>
  <c r="CO3977" i="131"/>
  <c r="CA3977" i="131"/>
  <c r="CC3977" i="131"/>
  <c r="CY3977" i="131"/>
  <c r="CW3978" i="131"/>
  <c r="CI3978" i="131"/>
  <c r="DE3978" i="131"/>
  <c r="CQ3978" i="131"/>
  <c r="CA3978" i="131"/>
  <c r="CC3978" i="131"/>
  <c r="CY3978" i="131"/>
  <c r="CH3979" i="131"/>
  <c r="CV3979" i="131"/>
  <c r="CP3979" i="131"/>
  <c r="DD3979" i="131"/>
  <c r="BZ3979" i="131"/>
  <c r="CB3979" i="131"/>
  <c r="CX3979" i="131"/>
  <c r="DC3980" i="131"/>
  <c r="CO3980" i="131"/>
  <c r="CJ3980" i="131"/>
  <c r="BV3980" i="131"/>
  <c r="BX3980" i="131"/>
  <c r="CQ3980" i="131"/>
  <c r="CL3981" i="131"/>
  <c r="DE3981" i="131"/>
  <c r="CZ3982" i="131"/>
  <c r="EE3977" i="131" s="1"/>
  <c r="CL3982" i="131"/>
  <c r="DE3982" i="131"/>
  <c r="CK4002" i="131"/>
  <c r="DD4002" i="131"/>
  <c r="CX4003" i="131"/>
  <c r="CJ4003" i="131"/>
  <c r="DF4003" i="131"/>
  <c r="CR4003" i="131"/>
  <c r="CB4003" i="131"/>
  <c r="CD4003" i="131"/>
  <c r="CZ4003" i="131"/>
  <c r="BX4004" i="131"/>
  <c r="DM4003" i="131" s="1"/>
  <c r="CL4004" i="131"/>
  <c r="BZ4004" i="131"/>
  <c r="CV4004" i="131"/>
  <c r="CK4005" i="131"/>
  <c r="BW4005" i="131"/>
  <c r="CR4005" i="131"/>
  <c r="DY4003" i="131" s="1"/>
  <c r="CM4006" i="131"/>
  <c r="DA4006" i="131"/>
  <c r="BU4006" i="131"/>
  <c r="CK4007" i="131"/>
  <c r="DD4007" i="131"/>
  <c r="CY4008" i="131"/>
  <c r="CK4008" i="131"/>
  <c r="CD4008" i="131"/>
  <c r="CR4008" i="131"/>
  <c r="CI4008" i="131"/>
  <c r="DB4008" i="131"/>
  <c r="BY4009" i="131"/>
  <c r="CM4009" i="131"/>
  <c r="BW4010" i="131"/>
  <c r="BY4010" i="131"/>
  <c r="CR4010" i="131"/>
  <c r="BV4011" i="131"/>
  <c r="BX4011" i="131"/>
  <c r="CQ4011" i="131"/>
  <c r="DB4012" i="131"/>
  <c r="EF4007" i="131" s="1"/>
  <c r="BT4012" i="131"/>
  <c r="DK4007" i="131" s="1"/>
  <c r="CH4012" i="131"/>
  <c r="BV4012" i="131"/>
  <c r="DA4032" i="131"/>
  <c r="BU4032" i="131"/>
  <c r="DA4033" i="131"/>
  <c r="BU4033" i="131"/>
  <c r="CZ4034" i="131"/>
  <c r="CL4034" i="131"/>
  <c r="DE4034" i="131"/>
  <c r="CX4035" i="131"/>
  <c r="CJ4035" i="131"/>
  <c r="DF4035" i="131"/>
  <c r="CR4035" i="131"/>
  <c r="CB4035" i="131"/>
  <c r="CD4035" i="131"/>
  <c r="CZ4035" i="131"/>
  <c r="CO4036" i="131"/>
  <c r="DC4036" i="131"/>
  <c r="BV4036" i="131"/>
  <c r="CJ4036" i="131"/>
  <c r="BX4036" i="131"/>
  <c r="CQ4036" i="131"/>
  <c r="CK4037" i="131"/>
  <c r="BW4037" i="131"/>
  <c r="BY4037" i="131"/>
  <c r="CR4037" i="131"/>
  <c r="BW4038" i="131"/>
  <c r="BY4038" i="131"/>
  <c r="CR4038" i="131"/>
  <c r="BV4039" i="131"/>
  <c r="BX4039" i="131"/>
  <c r="CQ4039" i="131"/>
  <c r="BT4040" i="131"/>
  <c r="DF4040" i="131"/>
  <c r="EH4036" i="131" s="1"/>
  <c r="CY4041" i="131"/>
  <c r="CQ4041" i="131"/>
  <c r="CC4041" i="131"/>
  <c r="CH4041" i="131"/>
  <c r="DA4041" i="131"/>
  <c r="CC4042" i="131"/>
  <c r="DO4037" i="131" s="1"/>
  <c r="CH4042" i="131"/>
  <c r="DA4042" i="131"/>
  <c r="CX4062" i="131"/>
  <c r="CJ4062" i="131"/>
  <c r="DF4062" i="131"/>
  <c r="CR4062" i="131"/>
  <c r="CB4062" i="131"/>
  <c r="CD4062" i="131"/>
  <c r="CZ4062" i="131"/>
  <c r="BX4063" i="131"/>
  <c r="BZ4063" i="131"/>
  <c r="CV4063" i="131"/>
  <c r="DB4064" i="131"/>
  <c r="EF4063" i="131" s="1"/>
  <c r="BT4064" i="131"/>
  <c r="CH4064" i="131"/>
  <c r="BV4064" i="131"/>
  <c r="DA4065" i="131"/>
  <c r="BU4065" i="131"/>
  <c r="CN4065" i="131"/>
  <c r="CJ4066" i="131"/>
  <c r="DC4066" i="131"/>
  <c r="CX4067" i="131"/>
  <c r="CJ4067" i="131"/>
  <c r="DF4067" i="131"/>
  <c r="CR4067" i="131"/>
  <c r="DY4064" i="131" s="1"/>
  <c r="CB4067" i="131"/>
  <c r="CD4067" i="131"/>
  <c r="CZ4067" i="131"/>
  <c r="BZ4068" i="131"/>
  <c r="CN4068" i="131"/>
  <c r="CB4068" i="131"/>
  <c r="CX4068" i="131"/>
  <c r="DC4069" i="131"/>
  <c r="BU4069" i="131"/>
  <c r="CI4069" i="131"/>
  <c r="BW4069" i="131"/>
  <c r="CP4069" i="131"/>
  <c r="DX4065" i="131" s="1"/>
  <c r="DA4070" i="131"/>
  <c r="CM4070" i="131"/>
  <c r="BU4070" i="131"/>
  <c r="CL4071" i="131"/>
  <c r="CZ4071" i="131"/>
  <c r="BT4071" i="131"/>
  <c r="CM4071" i="131"/>
  <c r="DF4071" i="131"/>
  <c r="CK4072" i="131"/>
  <c r="DD4072" i="131"/>
  <c r="EG4067" i="131" s="1"/>
  <c r="CJ4092" i="131"/>
  <c r="DC4092" i="131"/>
  <c r="CJ4093" i="131"/>
  <c r="DC4093" i="131"/>
  <c r="CC4094" i="131"/>
  <c r="CH4094" i="131"/>
  <c r="DA4094" i="131"/>
  <c r="BX4095" i="131"/>
  <c r="BZ4095" i="131"/>
  <c r="CV4095" i="131"/>
  <c r="BT4096" i="131"/>
  <c r="DA4097" i="131"/>
  <c r="BU4097" i="131"/>
  <c r="CM4098" i="131"/>
  <c r="DA4098" i="131"/>
  <c r="BU4098" i="131"/>
  <c r="CZ4099" i="131"/>
  <c r="CL4099" i="131"/>
  <c r="BT4099" i="131"/>
  <c r="DF4099" i="131"/>
  <c r="CK4100" i="131"/>
  <c r="CY4100" i="131"/>
  <c r="CR4100" i="131"/>
  <c r="CD4100" i="131"/>
  <c r="CI4100" i="131"/>
  <c r="DB4100" i="131"/>
  <c r="CM4101" i="131"/>
  <c r="BY4101" i="131"/>
  <c r="CA4101" i="131"/>
  <c r="CW4101" i="131"/>
  <c r="CV4102" i="131"/>
  <c r="DD4102" i="131"/>
  <c r="EG4097" i="131" s="1"/>
  <c r="BY4102" i="131"/>
  <c r="CA4102" i="131"/>
  <c r="CW4102" i="131"/>
  <c r="BX4122" i="131"/>
  <c r="BZ4122" i="131"/>
  <c r="CV4122" i="131"/>
  <c r="CN4123" i="131"/>
  <c r="DB4123" i="131"/>
  <c r="BT4123" i="131"/>
  <c r="BV4123" i="131"/>
  <c r="CK4124" i="131"/>
  <c r="DD4124" i="131"/>
  <c r="EG4123" i="131" s="1"/>
  <c r="CJ4125" i="131"/>
  <c r="DC4125" i="131"/>
  <c r="CW4126" i="131"/>
  <c r="CI4126" i="131"/>
  <c r="DE4126" i="131"/>
  <c r="EG4124" i="131" s="1"/>
  <c r="CQ4126" i="131"/>
  <c r="CA4126" i="131"/>
  <c r="CC4126" i="131"/>
  <c r="CY4126" i="131"/>
  <c r="BX4127" i="131"/>
  <c r="BZ4127" i="131"/>
  <c r="CV4127" i="131"/>
  <c r="CO4128" i="131"/>
  <c r="DC4128" i="131"/>
  <c r="BV4128" i="131"/>
  <c r="CJ4128" i="131"/>
  <c r="DU4125" i="131" s="1"/>
  <c r="BX4128" i="131"/>
  <c r="CQ4128" i="131"/>
  <c r="CL4129" i="131"/>
  <c r="CJ4130" i="131"/>
  <c r="DC4130" i="131"/>
  <c r="EF4126" i="131" s="1"/>
  <c r="CD4131" i="131"/>
  <c r="CI4131" i="131"/>
  <c r="DB4131" i="131"/>
  <c r="CX4132" i="131"/>
  <c r="ED4127" i="131" s="1"/>
  <c r="DF4132" i="131"/>
  <c r="EH4127" i="131" s="1"/>
  <c r="CB4132" i="131"/>
  <c r="CP4132" i="131"/>
  <c r="CD4132" i="131"/>
  <c r="DP4127" i="131" s="1"/>
  <c r="CW4152" i="131"/>
  <c r="DE4152" i="131"/>
  <c r="CA4152" i="131"/>
  <c r="CO4152" i="131"/>
  <c r="CC4152" i="131"/>
  <c r="CW4153" i="131"/>
  <c r="DE4153" i="131"/>
  <c r="CO4153" i="131"/>
  <c r="CA4153" i="131"/>
  <c r="CC4153" i="131"/>
  <c r="CV4154" i="131"/>
  <c r="DD4154" i="131"/>
  <c r="EG4153" i="131" s="1"/>
  <c r="BY4154" i="131"/>
  <c r="CA4154" i="131"/>
  <c r="CW4154" i="131"/>
  <c r="CN4155" i="131"/>
  <c r="DB4155" i="131"/>
  <c r="BT4155" i="131"/>
  <c r="BV4155" i="131"/>
  <c r="CY4156" i="131"/>
  <c r="CK4156" i="131"/>
  <c r="CD4156" i="131"/>
  <c r="DP4154" i="131" s="1"/>
  <c r="CR4156" i="131"/>
  <c r="DY4154" i="131" s="1"/>
  <c r="CI4156" i="131"/>
  <c r="DB4156" i="131"/>
  <c r="CJ4157" i="131"/>
  <c r="DC4157" i="131"/>
  <c r="CJ4158" i="131"/>
  <c r="DC4158" i="131"/>
  <c r="CD4159" i="131"/>
  <c r="CI4159" i="131"/>
  <c r="DB4159" i="131"/>
  <c r="EF4155" i="131" s="1"/>
  <c r="CN4160" i="131"/>
  <c r="BZ4160" i="131"/>
  <c r="CB4160" i="131"/>
  <c r="CX4160" i="131"/>
  <c r="DC4161" i="131"/>
  <c r="CI4161" i="131"/>
  <c r="BU4161" i="131"/>
  <c r="BU4162" i="131"/>
  <c r="DK4157" i="131" s="1"/>
  <c r="BW4162" i="131"/>
  <c r="CP4162" i="131"/>
  <c r="CN4182" i="131"/>
  <c r="DB4182" i="131"/>
  <c r="BT4182" i="131"/>
  <c r="BV4182" i="131"/>
  <c r="CK4183" i="131"/>
  <c r="DD4183" i="131"/>
  <c r="CX4184" i="131"/>
  <c r="DF4184" i="131"/>
  <c r="EH4183" i="131" s="1"/>
  <c r="CB4184" i="131"/>
  <c r="CP4184" i="131"/>
  <c r="DX4183" i="131" s="1"/>
  <c r="CD4184" i="131"/>
  <c r="CZ4184" i="131"/>
  <c r="CW4185" i="131"/>
  <c r="DE4185" i="131"/>
  <c r="CO4185" i="131"/>
  <c r="CA4185" i="131"/>
  <c r="CC4185" i="131"/>
  <c r="CY4185" i="131"/>
  <c r="BW4186" i="131"/>
  <c r="BY4186" i="131"/>
  <c r="CR4186" i="131"/>
  <c r="DY4184" i="131" s="1"/>
  <c r="CN4187" i="131"/>
  <c r="DW4184" i="131" s="1"/>
  <c r="DB4187" i="131"/>
  <c r="BT4187" i="131"/>
  <c r="BV4187" i="131"/>
  <c r="BT4188" i="131"/>
  <c r="DF4188" i="131"/>
  <c r="CY4189" i="131"/>
  <c r="CC4189" i="131"/>
  <c r="CQ4189" i="131"/>
  <c r="CH4189" i="131"/>
  <c r="DA4189" i="131"/>
  <c r="CI4190" i="131"/>
  <c r="CW4190" i="131"/>
  <c r="CQ4190" i="131"/>
  <c r="DE4190" i="131"/>
  <c r="CA4190" i="131"/>
  <c r="CC4190" i="131"/>
  <c r="CY4190" i="131"/>
  <c r="CV4191" i="131"/>
  <c r="CH4191" i="131"/>
  <c r="DD4191" i="131"/>
  <c r="CP4191" i="131"/>
  <c r="BZ4191" i="131"/>
  <c r="CB4191" i="131"/>
  <c r="CX4191" i="131"/>
  <c r="BX4192" i="131"/>
  <c r="DM4187" i="131" s="1"/>
  <c r="CL4192" i="131"/>
  <c r="DV4187" i="131" s="1"/>
  <c r="BZ4192" i="131"/>
  <c r="CV4192" i="131"/>
  <c r="BW4212" i="131"/>
  <c r="CK4212" i="131"/>
  <c r="BY4212" i="131"/>
  <c r="CR4212" i="131"/>
  <c r="CK4213" i="131"/>
  <c r="BW4213" i="131"/>
  <c r="BY4213" i="131"/>
  <c r="CR4213" i="131"/>
  <c r="BU4214" i="131"/>
  <c r="BW4214" i="131"/>
  <c r="CK4215" i="131"/>
  <c r="DD4215" i="131"/>
  <c r="BZ4216" i="131"/>
  <c r="CN4216" i="131"/>
  <c r="CB4216" i="131"/>
  <c r="CX4216" i="131"/>
  <c r="CW4217" i="131"/>
  <c r="DE4217" i="131"/>
  <c r="CO4217" i="131"/>
  <c r="CA4217" i="131"/>
  <c r="CC4217" i="131"/>
  <c r="CY4217" i="131"/>
  <c r="CW4218" i="131"/>
  <c r="CI4218" i="131"/>
  <c r="DE4218" i="131"/>
  <c r="CQ4218" i="131"/>
  <c r="CA4218" i="131"/>
  <c r="CC4218" i="131"/>
  <c r="CY4218" i="131"/>
  <c r="CH4219" i="131"/>
  <c r="CV4219" i="131"/>
  <c r="CP4219" i="131"/>
  <c r="DD4219" i="131"/>
  <c r="BZ4219" i="131"/>
  <c r="CB4219" i="131"/>
  <c r="CX4219" i="131"/>
  <c r="DC4220" i="131"/>
  <c r="CO4220" i="131"/>
  <c r="CJ4220" i="131"/>
  <c r="BV4220" i="131"/>
  <c r="BX4220" i="131"/>
  <c r="CQ4220" i="131"/>
  <c r="CL4221" i="131"/>
  <c r="DE4221" i="131"/>
  <c r="CZ4222" i="131"/>
  <c r="EE4217" i="131" s="1"/>
  <c r="CL4222" i="131"/>
  <c r="DE4222" i="131"/>
  <c r="CK4242" i="131"/>
  <c r="DD4242" i="131"/>
  <c r="CX4243" i="131"/>
  <c r="CJ4243" i="131"/>
  <c r="DF4243" i="131"/>
  <c r="CR4243" i="131"/>
  <c r="CB4243" i="131"/>
  <c r="CD4243" i="131"/>
  <c r="CZ4243" i="131"/>
  <c r="BX4244" i="131"/>
  <c r="DM4243" i="131" s="1"/>
  <c r="CL4244" i="131"/>
  <c r="CK4245" i="131"/>
  <c r="BW4245" i="131"/>
  <c r="CR4245" i="131"/>
  <c r="CM4246" i="131"/>
  <c r="DA4246" i="131"/>
  <c r="BU4246" i="131"/>
  <c r="CK4247" i="131"/>
  <c r="DD4247" i="131"/>
  <c r="CY4248" i="131"/>
  <c r="CK4248" i="131"/>
  <c r="CD4248" i="131"/>
  <c r="CR4248" i="131"/>
  <c r="CI4248" i="131"/>
  <c r="DB4248" i="131"/>
  <c r="EF4245" i="131" s="1"/>
  <c r="BY4249" i="131"/>
  <c r="CM4249" i="131"/>
  <c r="CW4249" i="131"/>
  <c r="BW4250" i="131"/>
  <c r="BY4250" i="131"/>
  <c r="CR4250" i="131"/>
  <c r="BV4251" i="131"/>
  <c r="BX4251" i="131"/>
  <c r="CQ4251" i="131"/>
  <c r="DB4252" i="131"/>
  <c r="EF4247" i="131" s="1"/>
  <c r="BT4252" i="131"/>
  <c r="DK4247" i="131" s="1"/>
  <c r="CH4252" i="131"/>
  <c r="BV4252" i="131"/>
  <c r="DA4272" i="131"/>
  <c r="BU4272" i="131"/>
  <c r="DA4273" i="131"/>
  <c r="BU4273" i="131"/>
  <c r="CZ4274" i="131"/>
  <c r="CL4274" i="131"/>
  <c r="DV4273" i="131" s="1"/>
  <c r="DE4274" i="131"/>
  <c r="CX4275" i="131"/>
  <c r="CJ4275" i="131"/>
  <c r="DF4275" i="131"/>
  <c r="CR4275" i="131"/>
  <c r="CB4275" i="131"/>
  <c r="CD4275" i="131"/>
  <c r="CZ4275" i="131"/>
  <c r="CO4276" i="131"/>
  <c r="DC4276" i="131"/>
  <c r="BV4276" i="131"/>
  <c r="CJ4276" i="131"/>
  <c r="CQ4276" i="131"/>
  <c r="CK4277" i="131"/>
  <c r="BW4277" i="131"/>
  <c r="BY4277" i="131"/>
  <c r="CR4277" i="131"/>
  <c r="BW4278" i="131"/>
  <c r="BY4278" i="131"/>
  <c r="CR4278" i="131"/>
  <c r="BV4279" i="131"/>
  <c r="BX4279" i="131"/>
  <c r="CQ4279" i="131"/>
  <c r="BT4280" i="131"/>
  <c r="DF4280" i="131"/>
  <c r="CY4281" i="131"/>
  <c r="CQ4281" i="131"/>
  <c r="CC4281" i="131"/>
  <c r="CH4281" i="131"/>
  <c r="DA4281" i="131"/>
  <c r="CC4282" i="131"/>
  <c r="DO4277" i="131" s="1"/>
  <c r="CH4282" i="131"/>
  <c r="DA4282" i="131"/>
  <c r="CX4302" i="131"/>
  <c r="CJ4302" i="131"/>
  <c r="DF4302" i="131"/>
  <c r="CR4302" i="131"/>
  <c r="CB4302" i="131"/>
  <c r="CD4302" i="131"/>
  <c r="CZ4302" i="131"/>
  <c r="BX4303" i="131"/>
  <c r="BZ4303" i="131"/>
  <c r="CV4303" i="131"/>
  <c r="DB4304" i="131"/>
  <c r="EF4303" i="131" s="1"/>
  <c r="BT4304" i="131"/>
  <c r="CH4304" i="131"/>
  <c r="BV4304" i="131"/>
  <c r="DA4305" i="131"/>
  <c r="BU4305" i="131"/>
  <c r="CN4305" i="131"/>
  <c r="CJ4306" i="131"/>
  <c r="DC4306" i="131"/>
  <c r="CX4307" i="131"/>
  <c r="CJ4307" i="131"/>
  <c r="DF4307" i="131"/>
  <c r="CR4307" i="131"/>
  <c r="DY4304" i="131" s="1"/>
  <c r="CB4307" i="131"/>
  <c r="CD4307" i="131"/>
  <c r="CZ4307" i="131"/>
  <c r="BZ4308" i="131"/>
  <c r="CN4308" i="131"/>
  <c r="DW4305" i="131" s="1"/>
  <c r="CB4308" i="131"/>
  <c r="CX4308" i="131"/>
  <c r="DC4309" i="131"/>
  <c r="BU4309" i="131"/>
  <c r="CI4309" i="131"/>
  <c r="BW4309" i="131"/>
  <c r="CP4309" i="131"/>
  <c r="DX4305" i="131" s="1"/>
  <c r="DA4310" i="131"/>
  <c r="CM4310" i="131"/>
  <c r="BU4310" i="131"/>
  <c r="CN4310" i="131"/>
  <c r="CL4311" i="131"/>
  <c r="CZ4311" i="131"/>
  <c r="BT4311" i="131"/>
  <c r="CM4311" i="131"/>
  <c r="DF4311" i="131"/>
  <c r="CK4312" i="131"/>
  <c r="DD4312" i="131"/>
  <c r="EG4307" i="131" s="1"/>
  <c r="CJ4332" i="131"/>
  <c r="DC4332" i="131"/>
  <c r="CJ4333" i="131"/>
  <c r="DC4333" i="131"/>
  <c r="CC4334" i="131"/>
  <c r="CH4334" i="131"/>
  <c r="DA4334" i="131"/>
  <c r="BX4335" i="131"/>
  <c r="BZ4335" i="131"/>
  <c r="CV4335" i="131"/>
  <c r="BT4336" i="131"/>
  <c r="DA4337" i="131"/>
  <c r="BU4337" i="131"/>
  <c r="CM4338" i="131"/>
  <c r="BY4338" i="131"/>
  <c r="DA4338" i="131"/>
  <c r="CH4339" i="131"/>
  <c r="BT4339" i="131"/>
  <c r="CV4339" i="131"/>
  <c r="CP4339" i="131"/>
  <c r="CB4339" i="131"/>
  <c r="DD4339" i="131"/>
  <c r="CN4339" i="131"/>
  <c r="BX4340" i="131"/>
  <c r="CZ4340" i="131"/>
  <c r="CL4340" i="131"/>
  <c r="CA4341" i="131"/>
  <c r="DC4341" i="131"/>
  <c r="CO4341" i="131"/>
  <c r="BU4341" i="131"/>
  <c r="BZ4342" i="131"/>
  <c r="DN4337" i="131" s="1"/>
  <c r="CJ4362" i="131"/>
  <c r="BV4362" i="131"/>
  <c r="CX4362" i="131"/>
  <c r="CR4362" i="131"/>
  <c r="DY4362" i="131" s="1"/>
  <c r="CD4362" i="131"/>
  <c r="DP4362" i="131" s="1"/>
  <c r="DF4362" i="131"/>
  <c r="CP4362" i="131"/>
  <c r="DB4364" i="131"/>
  <c r="CN4364" i="131"/>
  <c r="BZ4364" i="131"/>
  <c r="CH4364" i="131"/>
  <c r="CW4365" i="131"/>
  <c r="CI4365" i="131"/>
  <c r="BU4365" i="131"/>
  <c r="DE4365" i="131"/>
  <c r="CQ4365" i="131"/>
  <c r="CC4365" i="131"/>
  <c r="CA4365" i="131"/>
  <c r="CM4366" i="131"/>
  <c r="BY4366" i="131"/>
  <c r="DA4366" i="131"/>
  <c r="BX4367" i="131"/>
  <c r="CC4368" i="131"/>
  <c r="CK4370" i="131"/>
  <c r="CD4371" i="131"/>
  <c r="BZ4372" i="131"/>
  <c r="DB4372" i="131"/>
  <c r="CN4372" i="131"/>
  <c r="BT4372" i="131"/>
  <c r="BY4392" i="131"/>
  <c r="DA4392" i="131"/>
  <c r="CM4392" i="131"/>
  <c r="BU4393" i="131"/>
  <c r="CW4393" i="131"/>
  <c r="CI4393" i="131"/>
  <c r="CC4393" i="131"/>
  <c r="DE4393" i="131"/>
  <c r="CQ4393" i="131"/>
  <c r="CO4393" i="131"/>
  <c r="CL4395" i="131"/>
  <c r="CC4396" i="131"/>
  <c r="BY4397" i="131"/>
  <c r="DA4397" i="131"/>
  <c r="CM4397" i="131"/>
  <c r="CI4398" i="131"/>
  <c r="BU4398" i="131"/>
  <c r="CW4398" i="131"/>
  <c r="CQ4398" i="131"/>
  <c r="CC4398" i="131"/>
  <c r="DE4398" i="131"/>
  <c r="CO4398" i="131"/>
  <c r="CL4399" i="131"/>
  <c r="BX4399" i="131"/>
  <c r="CZ4399" i="131"/>
  <c r="BT4400" i="131"/>
  <c r="CV4400" i="131"/>
  <c r="CH4400" i="131"/>
  <c r="CB4400" i="131"/>
  <c r="DD4400" i="131"/>
  <c r="CP4400" i="131"/>
  <c r="CM4400" i="131"/>
  <c r="BW4401" i="131"/>
  <c r="CY4401" i="131"/>
  <c r="CK4401" i="131"/>
  <c r="CQ4401" i="131"/>
  <c r="CN4422" i="131"/>
  <c r="BZ4422" i="131"/>
  <c r="DB4422" i="131"/>
  <c r="BT4422" i="131"/>
  <c r="BX4423" i="131"/>
  <c r="CX4424" i="131"/>
  <c r="CJ4424" i="131"/>
  <c r="BV4424" i="131"/>
  <c r="DF4424" i="131"/>
  <c r="CR4424" i="131"/>
  <c r="CD4424" i="131"/>
  <c r="DP4423" i="131" s="1"/>
  <c r="CB4424" i="131"/>
  <c r="DA4425" i="131"/>
  <c r="CM4425" i="131"/>
  <c r="BY4425" i="131"/>
  <c r="CI4426" i="131"/>
  <c r="BU4426" i="131"/>
  <c r="CW4426" i="131"/>
  <c r="CQ4426" i="131"/>
  <c r="CC4426" i="131"/>
  <c r="DE4426" i="131"/>
  <c r="CO4426" i="131"/>
  <c r="CI4428" i="131"/>
  <c r="CM4429" i="131"/>
  <c r="CJ4431" i="131"/>
  <c r="BV4432" i="131"/>
  <c r="DL4427" i="131" s="1"/>
  <c r="CX4432" i="131"/>
  <c r="CJ4432" i="131"/>
  <c r="CD4432" i="131"/>
  <c r="DP4427" i="131" s="1"/>
  <c r="DF4432" i="131"/>
  <c r="EH4427" i="131" s="1"/>
  <c r="CR4432" i="131"/>
  <c r="DY4427" i="131" s="1"/>
  <c r="CP4432" i="131"/>
  <c r="BU4452" i="131"/>
  <c r="CW4452" i="131"/>
  <c r="CI4452" i="131"/>
  <c r="CC4452" i="131"/>
  <c r="DE4452" i="131"/>
  <c r="CQ4452" i="131"/>
  <c r="CO4452" i="131"/>
  <c r="BY4453" i="131"/>
  <c r="DA4453" i="131"/>
  <c r="CM4453" i="131"/>
  <c r="CN4454" i="131"/>
  <c r="CI4456" i="131"/>
  <c r="BU4457" i="131"/>
  <c r="CW4457" i="131"/>
  <c r="CI4457" i="131"/>
  <c r="CC4457" i="131"/>
  <c r="DE4457" i="131"/>
  <c r="CQ4457" i="131"/>
  <c r="CO4457" i="131"/>
  <c r="CM4458" i="131"/>
  <c r="DV4455" i="131" s="1"/>
  <c r="BY4458" i="131"/>
  <c r="DA4458" i="131"/>
  <c r="CH4459" i="131"/>
  <c r="BT4459" i="131"/>
  <c r="CV4459" i="131"/>
  <c r="CP4459" i="131"/>
  <c r="CB4459" i="131"/>
  <c r="DD4459" i="131"/>
  <c r="CN4459" i="131"/>
  <c r="BX4460" i="131"/>
  <c r="CZ4460" i="131"/>
  <c r="CL4460" i="131"/>
  <c r="CA4461" i="131"/>
  <c r="DC4461" i="131"/>
  <c r="CO4461" i="131"/>
  <c r="BU4461" i="131"/>
  <c r="BZ4462" i="131"/>
  <c r="DN4457" i="131" s="1"/>
  <c r="CJ4482" i="131"/>
  <c r="BV4482" i="131"/>
  <c r="CX4482" i="131"/>
  <c r="CR4482" i="131"/>
  <c r="DY4482" i="131" s="1"/>
  <c r="CD4482" i="131"/>
  <c r="DP4482" i="131" s="1"/>
  <c r="DF4482" i="131"/>
  <c r="EH4482" i="131" s="1"/>
  <c r="CP4482" i="131"/>
  <c r="DB4484" i="131"/>
  <c r="CN4484" i="131"/>
  <c r="BZ4484" i="131"/>
  <c r="CH4484" i="131"/>
  <c r="CW4485" i="131"/>
  <c r="CI4485" i="131"/>
  <c r="BU4485" i="131"/>
  <c r="DE4485" i="131"/>
  <c r="CQ4485" i="131"/>
  <c r="CC4485" i="131"/>
  <c r="CA4485" i="131"/>
  <c r="CM4486" i="131"/>
  <c r="BY4486" i="131"/>
  <c r="DA4486" i="131"/>
  <c r="BX4487" i="131"/>
  <c r="CC4488" i="131"/>
  <c r="CK4490" i="131"/>
  <c r="CD4491" i="131"/>
  <c r="BZ4492" i="131"/>
  <c r="DB4492" i="131"/>
  <c r="CN4492" i="131"/>
  <c r="BT4492" i="131"/>
  <c r="BY4512" i="131"/>
  <c r="DA4512" i="131"/>
  <c r="CM4512" i="131"/>
  <c r="BU4513" i="131"/>
  <c r="CW4513" i="131"/>
  <c r="CI4513" i="131"/>
  <c r="CC4513" i="131"/>
  <c r="DE4513" i="131"/>
  <c r="CQ4513" i="131"/>
  <c r="CO4513" i="131"/>
  <c r="CL4515" i="131"/>
  <c r="CC4516" i="131"/>
  <c r="BY4517" i="131"/>
  <c r="DA4517" i="131"/>
  <c r="CM4517" i="131"/>
  <c r="CI4518" i="131"/>
  <c r="BU4518" i="131"/>
  <c r="CW4518" i="131"/>
  <c r="CQ4518" i="131"/>
  <c r="CC4518" i="131"/>
  <c r="DE4518" i="131"/>
  <c r="CO4518" i="131"/>
  <c r="CL4519" i="131"/>
  <c r="BX4519" i="131"/>
  <c r="CZ4519" i="131"/>
  <c r="BT4520" i="131"/>
  <c r="CV4520" i="131"/>
  <c r="CH4520" i="131"/>
  <c r="CB4520" i="131"/>
  <c r="DD4520" i="131"/>
  <c r="CP4520" i="131"/>
  <c r="CM4520" i="131"/>
  <c r="BW4521" i="131"/>
  <c r="CY4521" i="131"/>
  <c r="CK4521" i="131"/>
  <c r="CQ4521" i="131"/>
  <c r="CN4542" i="131"/>
  <c r="BZ4542" i="131"/>
  <c r="DB4542" i="131"/>
  <c r="BT4542" i="131"/>
  <c r="BX4543" i="131"/>
  <c r="CX4544" i="131"/>
  <c r="CJ4544" i="131"/>
  <c r="BV4544" i="131"/>
  <c r="DF4544" i="131"/>
  <c r="CR4544" i="131"/>
  <c r="CD4544" i="131"/>
  <c r="DP4543" i="131" s="1"/>
  <c r="CB4544" i="131"/>
  <c r="DA4545" i="131"/>
  <c r="CM4545" i="131"/>
  <c r="BY4545" i="131"/>
  <c r="CI4546" i="131"/>
  <c r="BU4546" i="131"/>
  <c r="CW4546" i="131"/>
  <c r="CQ4546" i="131"/>
  <c r="CC4546" i="131"/>
  <c r="DE4546" i="131"/>
  <c r="CO4546" i="131"/>
  <c r="CI4548" i="131"/>
  <c r="CM4549" i="131"/>
  <c r="CJ4551" i="131"/>
  <c r="BV4552" i="131"/>
  <c r="DL4547" i="131" s="1"/>
  <c r="CX4552" i="131"/>
  <c r="CJ4552" i="131"/>
  <c r="CD4552" i="131"/>
  <c r="DP4547" i="131" s="1"/>
  <c r="DF4552" i="131"/>
  <c r="EH4547" i="131" s="1"/>
  <c r="CR4552" i="131"/>
  <c r="DY4547" i="131" s="1"/>
  <c r="CP4552" i="131"/>
  <c r="DX4547" i="131" s="1"/>
  <c r="BU4572" i="131"/>
  <c r="CW4572" i="131"/>
  <c r="CI4572" i="131"/>
  <c r="CC4572" i="131"/>
  <c r="DE4572" i="131"/>
  <c r="CQ4572" i="131"/>
  <c r="CO4572" i="131"/>
  <c r="BY4573" i="131"/>
  <c r="DA4573" i="131"/>
  <c r="CM4573" i="131"/>
  <c r="CN4574" i="131"/>
  <c r="CI4576" i="131"/>
  <c r="BU4577" i="131"/>
  <c r="CW4577" i="131"/>
  <c r="CI4577" i="131"/>
  <c r="CC4577" i="131"/>
  <c r="DE4577" i="131"/>
  <c r="CQ4577" i="131"/>
  <c r="CO4577" i="131"/>
  <c r="CM4578" i="131"/>
  <c r="DV4575" i="131" s="1"/>
  <c r="BY4578" i="131"/>
  <c r="DA4578" i="131"/>
  <c r="CH4579" i="131"/>
  <c r="BT4579" i="131"/>
  <c r="CV4579" i="131"/>
  <c r="CP4579" i="131"/>
  <c r="CB4579" i="131"/>
  <c r="DD4579" i="131"/>
  <c r="CN4579" i="131"/>
  <c r="BX4580" i="131"/>
  <c r="CZ4580" i="131"/>
  <c r="CL4580" i="131"/>
  <c r="CA4581" i="131"/>
  <c r="DC4581" i="131"/>
  <c r="CO4581" i="131"/>
  <c r="BU4581" i="131"/>
  <c r="BZ4582" i="131"/>
  <c r="CJ4602" i="131"/>
  <c r="BV4602" i="131"/>
  <c r="CX4602" i="131"/>
  <c r="CR4602" i="131"/>
  <c r="DY4602" i="131" s="1"/>
  <c r="CD4602" i="131"/>
  <c r="DF4602" i="131"/>
  <c r="EH4602" i="131" s="1"/>
  <c r="CP4602" i="131"/>
  <c r="DB4604" i="131"/>
  <c r="CN4604" i="131"/>
  <c r="BZ4604" i="131"/>
  <c r="CH4604" i="131"/>
  <c r="CW4605" i="131"/>
  <c r="CI4605" i="131"/>
  <c r="BU4605" i="131"/>
  <c r="DE4605" i="131"/>
  <c r="CQ4605" i="131"/>
  <c r="CC4605" i="131"/>
  <c r="CA4605" i="131"/>
  <c r="CM4606" i="131"/>
  <c r="BY4606" i="131"/>
  <c r="DA4606" i="131"/>
  <c r="BX4607" i="131"/>
  <c r="CC4608" i="131"/>
  <c r="CK4610" i="131"/>
  <c r="CD4611" i="131"/>
  <c r="BZ4612" i="131"/>
  <c r="DB4612" i="131"/>
  <c r="CN4612" i="131"/>
  <c r="BT4612" i="131"/>
  <c r="BY4632" i="131"/>
  <c r="DA4632" i="131"/>
  <c r="CM4632" i="131"/>
  <c r="BU4633" i="131"/>
  <c r="CW4633" i="131"/>
  <c r="CI4633" i="131"/>
  <c r="CC4633" i="131"/>
  <c r="DE4633" i="131"/>
  <c r="CQ4633" i="131"/>
  <c r="CO4633" i="131"/>
  <c r="BX4635" i="131"/>
  <c r="CC4636" i="131"/>
  <c r="BY4637" i="131"/>
  <c r="DA4637" i="131"/>
  <c r="CM4637" i="131"/>
  <c r="CI4638" i="131"/>
  <c r="BU4638" i="131"/>
  <c r="CW4638" i="131"/>
  <c r="CQ4638" i="131"/>
  <c r="CC4638" i="131"/>
  <c r="DE4638" i="131"/>
  <c r="CO4638" i="131"/>
  <c r="CL4639" i="131"/>
  <c r="BX4639" i="131"/>
  <c r="CZ4639" i="131"/>
  <c r="BT4640" i="131"/>
  <c r="CV4640" i="131"/>
  <c r="CH4640" i="131"/>
  <c r="CB4640" i="131"/>
  <c r="DD4640" i="131"/>
  <c r="CP4640" i="131"/>
  <c r="CM4640" i="131"/>
  <c r="BW4641" i="131"/>
  <c r="CY4641" i="131"/>
  <c r="CK4641" i="131"/>
  <c r="CQ4641" i="131"/>
  <c r="CN4662" i="131"/>
  <c r="BZ4662" i="131"/>
  <c r="DB4662" i="131"/>
  <c r="BT4662" i="131"/>
  <c r="BX4663" i="131"/>
  <c r="CX4664" i="131"/>
  <c r="CJ4664" i="131"/>
  <c r="BV4664" i="131"/>
  <c r="DF4664" i="131"/>
  <c r="CR4664" i="131"/>
  <c r="DY4663" i="131" s="1"/>
  <c r="CD4664" i="131"/>
  <c r="DP4663" i="131" s="1"/>
  <c r="CB4664" i="131"/>
  <c r="DA4665" i="131"/>
  <c r="CM4665" i="131"/>
  <c r="BY4665" i="131"/>
  <c r="CI4666" i="131"/>
  <c r="BU4666" i="131"/>
  <c r="CW4666" i="131"/>
  <c r="CQ4666" i="131"/>
  <c r="CC4666" i="131"/>
  <c r="DE4666" i="131"/>
  <c r="CO4666" i="131"/>
  <c r="CI4668" i="131"/>
  <c r="CM4669" i="131"/>
  <c r="BV4671" i="131"/>
  <c r="BV4672" i="131"/>
  <c r="DL4667" i="131" s="1"/>
  <c r="CX4672" i="131"/>
  <c r="CJ4672" i="131"/>
  <c r="CD4672" i="131"/>
  <c r="DP4667" i="131" s="1"/>
  <c r="DF4672" i="131"/>
  <c r="EH4667" i="131" s="1"/>
  <c r="CR4672" i="131"/>
  <c r="DY4667" i="131" s="1"/>
  <c r="CP4672" i="131"/>
  <c r="BU4692" i="131"/>
  <c r="CW4692" i="131"/>
  <c r="CI4692" i="131"/>
  <c r="CC4692" i="131"/>
  <c r="DE4692" i="131"/>
  <c r="CQ4692" i="131"/>
  <c r="CO4692" i="131"/>
  <c r="BY4693" i="131"/>
  <c r="DA4693" i="131"/>
  <c r="CM4693" i="131"/>
  <c r="CN4694" i="131"/>
  <c r="BU4696" i="131"/>
  <c r="BU4697" i="131"/>
  <c r="CW4697" i="131"/>
  <c r="CI4697" i="131"/>
  <c r="CC4697" i="131"/>
  <c r="DE4697" i="131"/>
  <c r="CQ4697" i="131"/>
  <c r="CO4697" i="131"/>
  <c r="CM4698" i="131"/>
  <c r="BY4698" i="131"/>
  <c r="DA4698" i="131"/>
  <c r="CH4699" i="131"/>
  <c r="BT4699" i="131"/>
  <c r="CV4699" i="131"/>
  <c r="CP4699" i="131"/>
  <c r="CB4699" i="131"/>
  <c r="DD4699" i="131"/>
  <c r="BZ4699" i="131"/>
  <c r="BX4700" i="131"/>
  <c r="CZ4700" i="131"/>
  <c r="CL4700" i="131"/>
  <c r="CA4701" i="131"/>
  <c r="DC4701" i="131"/>
  <c r="CO4701" i="131"/>
  <c r="BU4701" i="131"/>
  <c r="BZ4702" i="131"/>
  <c r="DN4697" i="131" s="1"/>
  <c r="CJ4722" i="131"/>
  <c r="BV4722" i="131"/>
  <c r="CX4722" i="131"/>
  <c r="CR4722" i="131"/>
  <c r="CD4722" i="131"/>
  <c r="DP4722" i="131" s="1"/>
  <c r="DF4722" i="131"/>
  <c r="EH4722" i="131" s="1"/>
  <c r="CB4722" i="131"/>
  <c r="DB4724" i="131"/>
  <c r="CN4724" i="131"/>
  <c r="BZ4724" i="131"/>
  <c r="CH4724" i="131"/>
  <c r="CW4725" i="131"/>
  <c r="CI4725" i="131"/>
  <c r="BU4725" i="131"/>
  <c r="DE4725" i="131"/>
  <c r="CQ4725" i="131"/>
  <c r="CC4725" i="131"/>
  <c r="CA4725" i="131"/>
  <c r="CM4726" i="131"/>
  <c r="BY4726" i="131"/>
  <c r="DA4726" i="131"/>
  <c r="BX4727" i="131"/>
  <c r="CC4728" i="131"/>
  <c r="BW4730" i="131"/>
  <c r="CD4731" i="131"/>
  <c r="BZ4732" i="131"/>
  <c r="DB4732" i="131"/>
  <c r="CN4732" i="131"/>
  <c r="BT4732" i="131"/>
  <c r="BY4752" i="131"/>
  <c r="DA4752" i="131"/>
  <c r="CM4752" i="131"/>
  <c r="BU4753" i="131"/>
  <c r="CW4753" i="131"/>
  <c r="CI4753" i="131"/>
  <c r="CC4753" i="131"/>
  <c r="DE4753" i="131"/>
  <c r="CQ4753" i="131"/>
  <c r="CO4753" i="131"/>
  <c r="BX4755" i="131"/>
  <c r="CC4756" i="131"/>
  <c r="BY4757" i="131"/>
  <c r="DA4757" i="131"/>
  <c r="CM4757" i="131"/>
  <c r="CI4758" i="131"/>
  <c r="BU4758" i="131"/>
  <c r="CW4758" i="131"/>
  <c r="CQ4758" i="131"/>
  <c r="CC4758" i="131"/>
  <c r="DE4758" i="131"/>
  <c r="CA4758" i="131"/>
  <c r="CL4759" i="131"/>
  <c r="BX4759" i="131"/>
  <c r="CZ4759" i="131"/>
  <c r="BT4760" i="131"/>
  <c r="CV4760" i="131"/>
  <c r="CH4760" i="131"/>
  <c r="CB4760" i="131"/>
  <c r="DD4760" i="131"/>
  <c r="CP4760" i="131"/>
  <c r="BY4760" i="131"/>
  <c r="BW4761" i="131"/>
  <c r="CY4761" i="131"/>
  <c r="CK4761" i="131"/>
  <c r="CQ4761" i="131"/>
  <c r="CN4782" i="131"/>
  <c r="BZ4782" i="131"/>
  <c r="DB4782" i="131"/>
  <c r="BT4782" i="131"/>
  <c r="BX4783" i="131"/>
  <c r="CX4784" i="131"/>
  <c r="CJ4784" i="131"/>
  <c r="BV4784" i="131"/>
  <c r="DF4784" i="131"/>
  <c r="CR4784" i="131"/>
  <c r="DY4783" i="131" s="1"/>
  <c r="CD4784" i="131"/>
  <c r="DP4783" i="131" s="1"/>
  <c r="CB4784" i="131"/>
  <c r="DA4785" i="131"/>
  <c r="CM4785" i="131"/>
  <c r="BY4785" i="131"/>
  <c r="CI4786" i="131"/>
  <c r="BU4786" i="131"/>
  <c r="CW4786" i="131"/>
  <c r="CQ4786" i="131"/>
  <c r="CC4786" i="131"/>
  <c r="DE4786" i="131"/>
  <c r="CA4786" i="131"/>
  <c r="BU4788" i="131"/>
  <c r="CM4789" i="131"/>
  <c r="BV4791" i="131"/>
  <c r="BV4792" i="131"/>
  <c r="DL4787" i="131" s="1"/>
  <c r="CX4792" i="131"/>
  <c r="CJ4792" i="131"/>
  <c r="CD4792" i="131"/>
  <c r="DP4787" i="131" s="1"/>
  <c r="DF4792" i="131"/>
  <c r="EH4787" i="131" s="1"/>
  <c r="CR4792" i="131"/>
  <c r="DY4787" i="131" s="1"/>
  <c r="CP4792" i="131"/>
  <c r="DX4787" i="131" s="1"/>
  <c r="BU4812" i="131"/>
  <c r="CW4812" i="131"/>
  <c r="CI4812" i="131"/>
  <c r="CC4812" i="131"/>
  <c r="DE4812" i="131"/>
  <c r="CQ4812" i="131"/>
  <c r="CO4812" i="131"/>
  <c r="BY4813" i="131"/>
  <c r="DA4813" i="131"/>
  <c r="CM4813" i="131"/>
  <c r="CN4814" i="131"/>
  <c r="BU4816" i="131"/>
  <c r="BU4817" i="131"/>
  <c r="CW4817" i="131"/>
  <c r="CI4817" i="131"/>
  <c r="CC4817" i="131"/>
  <c r="DE4817" i="131"/>
  <c r="CQ4817" i="131"/>
  <c r="CO4817" i="131"/>
  <c r="CM4818" i="131"/>
  <c r="BY4818" i="131"/>
  <c r="DA4818" i="131"/>
  <c r="CH4819" i="131"/>
  <c r="BT4819" i="131"/>
  <c r="CV4819" i="131"/>
  <c r="CP4819" i="131"/>
  <c r="CB4819" i="131"/>
  <c r="DD4819" i="131"/>
  <c r="BZ4819" i="131"/>
  <c r="BX4820" i="131"/>
  <c r="CZ4820" i="131"/>
  <c r="CL4820" i="131"/>
  <c r="CA4821" i="131"/>
  <c r="DC4821" i="131"/>
  <c r="CO4821" i="131"/>
  <c r="BU4821" i="131"/>
  <c r="BZ4822" i="131"/>
  <c r="DN4817" i="131" s="1"/>
  <c r="CJ4842" i="131"/>
  <c r="BV4842" i="131"/>
  <c r="CX4842" i="131"/>
  <c r="CR4842" i="131"/>
  <c r="CD4842" i="131"/>
  <c r="DP4842" i="131" s="1"/>
  <c r="DF4842" i="131"/>
  <c r="CB4842" i="131"/>
  <c r="DB4844" i="131"/>
  <c r="CN4844" i="131"/>
  <c r="BZ4844" i="131"/>
  <c r="CH4844" i="131"/>
  <c r="CW4845" i="131"/>
  <c r="CI4845" i="131"/>
  <c r="BU4845" i="131"/>
  <c r="DE4845" i="131"/>
  <c r="CQ4845" i="131"/>
  <c r="CC4845" i="131"/>
  <c r="CA4845" i="131"/>
  <c r="CM4846" i="131"/>
  <c r="BY4846" i="131"/>
  <c r="DA4846" i="131"/>
  <c r="BX4847" i="131"/>
  <c r="CC4848" i="131"/>
  <c r="BW4850" i="131"/>
  <c r="CD4851" i="131"/>
  <c r="BZ4852" i="131"/>
  <c r="DB4852" i="131"/>
  <c r="CN4852" i="131"/>
  <c r="BT4852" i="131"/>
  <c r="BY4872" i="131"/>
  <c r="DA4872" i="131"/>
  <c r="CM4872" i="131"/>
  <c r="BU4873" i="131"/>
  <c r="CW4873" i="131"/>
  <c r="CI4873" i="131"/>
  <c r="CC4873" i="131"/>
  <c r="DE4873" i="131"/>
  <c r="CQ4873" i="131"/>
  <c r="CO4873" i="131"/>
  <c r="BX4875" i="131"/>
  <c r="CC4876" i="131"/>
  <c r="BY4877" i="131"/>
  <c r="DA4877" i="131"/>
  <c r="CM4877" i="131"/>
  <c r="CI4878" i="131"/>
  <c r="BU4878" i="131"/>
  <c r="CW4878" i="131"/>
  <c r="CQ4878" i="131"/>
  <c r="CC4878" i="131"/>
  <c r="DE4878" i="131"/>
  <c r="CA4878" i="131"/>
  <c r="CL4879" i="131"/>
  <c r="BX4879" i="131"/>
  <c r="CZ4879" i="131"/>
  <c r="BT4880" i="131"/>
  <c r="CV4880" i="131"/>
  <c r="CH4880" i="131"/>
  <c r="CB4880" i="131"/>
  <c r="DD4880" i="131"/>
  <c r="CP4880" i="131"/>
  <c r="BY4880" i="131"/>
  <c r="BW4881" i="131"/>
  <c r="CY4881" i="131"/>
  <c r="CK4881" i="131"/>
  <c r="CQ4881" i="131"/>
  <c r="CN4902" i="131"/>
  <c r="BZ4902" i="131"/>
  <c r="DB4902" i="131"/>
  <c r="BT4902" i="131"/>
  <c r="BX4903" i="131"/>
  <c r="CX4904" i="131"/>
  <c r="CJ4904" i="131"/>
  <c r="BV4904" i="131"/>
  <c r="DF4904" i="131"/>
  <c r="CR4904" i="131"/>
  <c r="CD4904" i="131"/>
  <c r="DP4903" i="131" s="1"/>
  <c r="CB4904" i="131"/>
  <c r="DA4905" i="131"/>
  <c r="CM4905" i="131"/>
  <c r="BY4905" i="131"/>
  <c r="CI4906" i="131"/>
  <c r="BU4906" i="131"/>
  <c r="CW4906" i="131"/>
  <c r="CQ4906" i="131"/>
  <c r="CC4906" i="131"/>
  <c r="DE4906" i="131"/>
  <c r="CA4906" i="131"/>
  <c r="BU4908" i="131"/>
  <c r="CM4909" i="131"/>
  <c r="BV4911" i="131"/>
  <c r="BV4912" i="131"/>
  <c r="DL4907" i="131" s="1"/>
  <c r="CX4912" i="131"/>
  <c r="CJ4912" i="131"/>
  <c r="CD4912" i="131"/>
  <c r="DP4907" i="131" s="1"/>
  <c r="DF4912" i="131"/>
  <c r="EH4907" i="131" s="1"/>
  <c r="CR4912" i="131"/>
  <c r="DY4907" i="131" s="1"/>
  <c r="CP4912" i="131"/>
  <c r="DX4907" i="131" s="1"/>
  <c r="BU4932" i="131"/>
  <c r="CW4932" i="131"/>
  <c r="CI4932" i="131"/>
  <c r="CC4932" i="131"/>
  <c r="DE4932" i="131"/>
  <c r="CQ4932" i="131"/>
  <c r="CO4932" i="131"/>
  <c r="BY4933" i="131"/>
  <c r="DA4933" i="131"/>
  <c r="CM4933" i="131"/>
  <c r="CN4934" i="131"/>
  <c r="BU4936" i="131"/>
  <c r="BU4937" i="131"/>
  <c r="CW4937" i="131"/>
  <c r="CI4937" i="131"/>
  <c r="CC4937" i="131"/>
  <c r="DE4937" i="131"/>
  <c r="CQ4937" i="131"/>
  <c r="CO4937" i="131"/>
  <c r="CM4938" i="131"/>
  <c r="BY4938" i="131"/>
  <c r="DA4938" i="131"/>
  <c r="CH4939" i="131"/>
  <c r="BT4939" i="131"/>
  <c r="CV4939" i="131"/>
  <c r="CP4939" i="131"/>
  <c r="CB4939" i="131"/>
  <c r="DD4939" i="131"/>
  <c r="BZ4939" i="131"/>
  <c r="BX4940" i="131"/>
  <c r="CZ4940" i="131"/>
  <c r="CL4940" i="131"/>
  <c r="CA4941" i="131"/>
  <c r="DC4941" i="131"/>
  <c r="CO4941" i="131"/>
  <c r="BU4941" i="131"/>
  <c r="BZ4942" i="131"/>
  <c r="CJ4962" i="131"/>
  <c r="BV4962" i="131"/>
  <c r="CX4962" i="131"/>
  <c r="CR4962" i="131"/>
  <c r="DY4962" i="131" s="1"/>
  <c r="CD4962" i="131"/>
  <c r="DP4962" i="131" s="1"/>
  <c r="DF4962" i="131"/>
  <c r="EH4962" i="131" s="1"/>
  <c r="CB4962" i="131"/>
  <c r="DB4964" i="131"/>
  <c r="CN4964" i="131"/>
  <c r="BZ4964" i="131"/>
  <c r="CH4964" i="131"/>
  <c r="CW4965" i="131"/>
  <c r="CI4965" i="131"/>
  <c r="BU4965" i="131"/>
  <c r="DE4965" i="131"/>
  <c r="CQ4965" i="131"/>
  <c r="CC4965" i="131"/>
  <c r="CA4965" i="131"/>
  <c r="CM4966" i="131"/>
  <c r="BY4966" i="131"/>
  <c r="DA4966" i="131"/>
  <c r="BX4967" i="131"/>
  <c r="CC4968" i="131"/>
  <c r="BW4970" i="131"/>
  <c r="CD4971" i="131"/>
  <c r="BZ4972" i="131"/>
  <c r="DB4972" i="131"/>
  <c r="CN4972" i="131"/>
  <c r="BT4972" i="131"/>
  <c r="BY4992" i="131"/>
  <c r="DA4992" i="131"/>
  <c r="CM4992" i="131"/>
  <c r="BU4993" i="131"/>
  <c r="CW4993" i="131"/>
  <c r="CI4993" i="131"/>
  <c r="CC4993" i="131"/>
  <c r="DE4993" i="131"/>
  <c r="CQ4993" i="131"/>
  <c r="CO4993" i="131"/>
  <c r="BX4995" i="131"/>
  <c r="CC4996" i="131"/>
  <c r="BY4997" i="131"/>
  <c r="DA4997" i="131"/>
  <c r="CM4997" i="131"/>
  <c r="CI4998" i="131"/>
  <c r="BU4998" i="131"/>
  <c r="CW4998" i="131"/>
  <c r="CQ4998" i="131"/>
  <c r="CC4998" i="131"/>
  <c r="DE4998" i="131"/>
  <c r="CA4998" i="131"/>
  <c r="CL4999" i="131"/>
  <c r="BX4999" i="131"/>
  <c r="CZ4999" i="131"/>
  <c r="BT5000" i="131"/>
  <c r="CV5000" i="131"/>
  <c r="CH5000" i="131"/>
  <c r="CB5000" i="131"/>
  <c r="DD5000" i="131"/>
  <c r="CP5000" i="131"/>
  <c r="BY5000" i="131"/>
  <c r="BW5001" i="131"/>
  <c r="CY5001" i="131"/>
  <c r="CK5001" i="131"/>
  <c r="CQ5001" i="131"/>
  <c r="CN5022" i="131"/>
  <c r="BZ5022" i="131"/>
  <c r="DB5022" i="131"/>
  <c r="BT5022" i="131"/>
  <c r="BX5023" i="131"/>
  <c r="CX5024" i="131"/>
  <c r="CJ5024" i="131"/>
  <c r="BV5024" i="131"/>
  <c r="DF5024" i="131"/>
  <c r="CR5024" i="131"/>
  <c r="DY5023" i="131" s="1"/>
  <c r="CD5024" i="131"/>
  <c r="DP5023" i="131" s="1"/>
  <c r="CB5024" i="131"/>
  <c r="DA5025" i="131"/>
  <c r="CM5025" i="131"/>
  <c r="BY5025" i="131"/>
  <c r="CI5026" i="131"/>
  <c r="BU5026" i="131"/>
  <c r="CW5026" i="131"/>
  <c r="CQ5026" i="131"/>
  <c r="CC5026" i="131"/>
  <c r="DE5026" i="131"/>
  <c r="CA5026" i="131"/>
  <c r="BU5028" i="131"/>
  <c r="CM5029" i="131"/>
  <c r="BV5031" i="131"/>
  <c r="BV5032" i="131"/>
  <c r="DL5027" i="131" s="1"/>
  <c r="CX5032" i="131"/>
  <c r="CJ5032" i="131"/>
  <c r="CD5032" i="131"/>
  <c r="DP5027" i="131" s="1"/>
  <c r="DF5032" i="131"/>
  <c r="EH5027" i="131" s="1"/>
  <c r="CR5032" i="131"/>
  <c r="DY5027" i="131" s="1"/>
  <c r="CP5032" i="131"/>
  <c r="DX5027" i="131" s="1"/>
  <c r="BU5052" i="131"/>
  <c r="CW5052" i="131"/>
  <c r="CI5052" i="131"/>
  <c r="CC5052" i="131"/>
  <c r="DE5052" i="131"/>
  <c r="CQ5052" i="131"/>
  <c r="CO5052" i="131"/>
  <c r="BY5053" i="131"/>
  <c r="DA5053" i="131"/>
  <c r="CM5053" i="131"/>
  <c r="CN5054" i="131"/>
  <c r="BU5056" i="131"/>
  <c r="BU5057" i="131"/>
  <c r="CW5057" i="131"/>
  <c r="CI5057" i="131"/>
  <c r="CC5057" i="131"/>
  <c r="DE5057" i="131"/>
  <c r="CQ5057" i="131"/>
  <c r="CO5057" i="131"/>
  <c r="CM5058" i="131"/>
  <c r="DV5055" i="131" s="1"/>
  <c r="BY5058" i="131"/>
  <c r="DA5058" i="131"/>
  <c r="CH5059" i="131"/>
  <c r="BT5059" i="131"/>
  <c r="CV5059" i="131"/>
  <c r="CP5059" i="131"/>
  <c r="CB5059" i="131"/>
  <c r="DD5059" i="131"/>
  <c r="BZ5059" i="131"/>
  <c r="BX5060" i="131"/>
  <c r="CZ5060" i="131"/>
  <c r="CL5060" i="131"/>
  <c r="CA5061" i="131"/>
  <c r="DC5061" i="131"/>
  <c r="CO5061" i="131"/>
  <c r="BU5061" i="131"/>
  <c r="BZ5062" i="131"/>
  <c r="DN5057" i="131" s="1"/>
  <c r="CJ5082" i="131"/>
  <c r="BV5082" i="131"/>
  <c r="CX5082" i="131"/>
  <c r="CR5082" i="131"/>
  <c r="CD5082" i="131"/>
  <c r="DP5082" i="131" s="1"/>
  <c r="DF5082" i="131"/>
  <c r="CB5082" i="131"/>
  <c r="DB5084" i="131"/>
  <c r="CN5084" i="131"/>
  <c r="BZ5084" i="131"/>
  <c r="CH5084" i="131"/>
  <c r="CW5085" i="131"/>
  <c r="CI5085" i="131"/>
  <c r="BU5085" i="131"/>
  <c r="DE5085" i="131"/>
  <c r="CQ5085" i="131"/>
  <c r="CC5085" i="131"/>
  <c r="CA5085" i="131"/>
  <c r="CM5086" i="131"/>
  <c r="BY5086" i="131"/>
  <c r="DA5086" i="131"/>
  <c r="BX5087" i="131"/>
  <c r="CC5088" i="131"/>
  <c r="BW5090" i="131"/>
  <c r="CD5091" i="131"/>
  <c r="BZ5092" i="131"/>
  <c r="DB5092" i="131"/>
  <c r="CN5092" i="131"/>
  <c r="BT5092" i="131"/>
  <c r="BY5112" i="131"/>
  <c r="DA5112" i="131"/>
  <c r="CM5112" i="131"/>
  <c r="BU5113" i="131"/>
  <c r="CW5113" i="131"/>
  <c r="CI5113" i="131"/>
  <c r="CC5113" i="131"/>
  <c r="DE5113" i="131"/>
  <c r="CQ5113" i="131"/>
  <c r="CO5113" i="131"/>
  <c r="BX5115" i="131"/>
  <c r="CC5116" i="131"/>
  <c r="BY5117" i="131"/>
  <c r="DA5117" i="131"/>
  <c r="CM5117" i="131"/>
  <c r="CI5118" i="131"/>
  <c r="BU5118" i="131"/>
  <c r="CW5118" i="131"/>
  <c r="CQ5118" i="131"/>
  <c r="CC5118" i="131"/>
  <c r="DE5118" i="131"/>
  <c r="CA5118" i="131"/>
  <c r="CL5119" i="131"/>
  <c r="BX5119" i="131"/>
  <c r="CZ5119" i="131"/>
  <c r="BT5120" i="131"/>
  <c r="CV5120" i="131"/>
  <c r="CH5120" i="131"/>
  <c r="CB5120" i="131"/>
  <c r="DD5120" i="131"/>
  <c r="CP5120" i="131"/>
  <c r="BY5120" i="131"/>
  <c r="BW5121" i="131"/>
  <c r="CY5121" i="131"/>
  <c r="CK5121" i="131"/>
  <c r="CQ5121" i="131"/>
  <c r="CN5142" i="131"/>
  <c r="BZ5142" i="131"/>
  <c r="DB5142" i="131"/>
  <c r="BT5142" i="131"/>
  <c r="BX5143" i="131"/>
  <c r="CX5144" i="131"/>
  <c r="CJ5144" i="131"/>
  <c r="BV5144" i="131"/>
  <c r="DF5144" i="131"/>
  <c r="CR5144" i="131"/>
  <c r="DY5143" i="131" s="1"/>
  <c r="CD5144" i="131"/>
  <c r="CB5144" i="131"/>
  <c r="DA5145" i="131"/>
  <c r="CM5145" i="131"/>
  <c r="BY5145" i="131"/>
  <c r="CI5146" i="131"/>
  <c r="BU5146" i="131"/>
  <c r="CW5146" i="131"/>
  <c r="CQ5146" i="131"/>
  <c r="CC5146" i="131"/>
  <c r="DE5146" i="131"/>
  <c r="CA5146" i="131"/>
  <c r="BU5148" i="131"/>
  <c r="CM5149" i="131"/>
  <c r="BV5151" i="131"/>
  <c r="BV5152" i="131"/>
  <c r="DL5147" i="131" s="1"/>
  <c r="CX5152" i="131"/>
  <c r="CJ5152" i="131"/>
  <c r="CD5152" i="131"/>
  <c r="DP5147" i="131" s="1"/>
  <c r="DF5152" i="131"/>
  <c r="EH5147" i="131" s="1"/>
  <c r="CR5152" i="131"/>
  <c r="DY5147" i="131" s="1"/>
  <c r="CP5152" i="131"/>
  <c r="DX5147" i="131" s="1"/>
  <c r="BU5172" i="131"/>
  <c r="CW5172" i="131"/>
  <c r="CI5172" i="131"/>
  <c r="CC5172" i="131"/>
  <c r="DE5172" i="131"/>
  <c r="CQ5172" i="131"/>
  <c r="CO5172" i="131"/>
  <c r="BY5173" i="131"/>
  <c r="DA5173" i="131"/>
  <c r="CM5173" i="131"/>
  <c r="CN5174" i="131"/>
  <c r="BU5176" i="131"/>
  <c r="BU5177" i="131"/>
  <c r="CW5177" i="131"/>
  <c r="CI5177" i="131"/>
  <c r="CC5177" i="131"/>
  <c r="DE5177" i="131"/>
  <c r="CQ5177" i="131"/>
  <c r="CO5177" i="131"/>
  <c r="CM5178" i="131"/>
  <c r="BY5178" i="131"/>
  <c r="DA5178" i="131"/>
  <c r="CH5179" i="131"/>
  <c r="BT5179" i="131"/>
  <c r="CV5179" i="131"/>
  <c r="CP5179" i="131"/>
  <c r="CB5179" i="131"/>
  <c r="DD5179" i="131"/>
  <c r="BZ5179" i="131"/>
  <c r="BX5180" i="131"/>
  <c r="CZ5180" i="131"/>
  <c r="CL5180" i="131"/>
  <c r="CA5181" i="131"/>
  <c r="DC5181" i="131"/>
  <c r="CO5181" i="131"/>
  <c r="BU5181" i="131"/>
  <c r="BZ5182" i="131"/>
  <c r="DN5177" i="131" s="1"/>
  <c r="CJ5202" i="131"/>
  <c r="BV5202" i="131"/>
  <c r="CX5202" i="131"/>
  <c r="CR5202" i="131"/>
  <c r="DY5202" i="131" s="1"/>
  <c r="CD5202" i="131"/>
  <c r="DP5202" i="131" s="1"/>
  <c r="DF5202" i="131"/>
  <c r="EH5202" i="131" s="1"/>
  <c r="CB5202" i="131"/>
  <c r="DB5204" i="131"/>
  <c r="CN5204" i="131"/>
  <c r="BZ5204" i="131"/>
  <c r="CH5204" i="131"/>
  <c r="CW5205" i="131"/>
  <c r="CI5205" i="131"/>
  <c r="BU5205" i="131"/>
  <c r="DE5205" i="131"/>
  <c r="CQ5205" i="131"/>
  <c r="CC5205" i="131"/>
  <c r="CA5205" i="131"/>
  <c r="CM5206" i="131"/>
  <c r="BY5206" i="131"/>
  <c r="DA5206" i="131"/>
  <c r="BX5207" i="131"/>
  <c r="CC5208" i="131"/>
  <c r="BW5210" i="131"/>
  <c r="CD5211" i="131"/>
  <c r="BZ5212" i="131"/>
  <c r="DB5212" i="131"/>
  <c r="CN5212" i="131"/>
  <c r="BT5212" i="131"/>
  <c r="BY5232" i="131"/>
  <c r="DA5232" i="131"/>
  <c r="CM5232" i="131"/>
  <c r="BU5233" i="131"/>
  <c r="CW5233" i="131"/>
  <c r="CI5233" i="131"/>
  <c r="CC5233" i="131"/>
  <c r="DE5233" i="131"/>
  <c r="CQ5233" i="131"/>
  <c r="CO5233" i="131"/>
  <c r="BX5235" i="131"/>
  <c r="CC5236" i="131"/>
  <c r="BY5237" i="131"/>
  <c r="DA5237" i="131"/>
  <c r="CM5237" i="131"/>
  <c r="CI5238" i="131"/>
  <c r="BU5238" i="131"/>
  <c r="CW5238" i="131"/>
  <c r="CQ5238" i="131"/>
  <c r="CC5238" i="131"/>
  <c r="DE5238" i="131"/>
  <c r="CA5238" i="131"/>
  <c r="CL5239" i="131"/>
  <c r="BX5239" i="131"/>
  <c r="CZ5239" i="131"/>
  <c r="BT5240" i="131"/>
  <c r="CV5240" i="131"/>
  <c r="CH5240" i="131"/>
  <c r="CB5240" i="131"/>
  <c r="DD5240" i="131"/>
  <c r="CP5240" i="131"/>
  <c r="BY5240" i="131"/>
  <c r="BW5241" i="131"/>
  <c r="CY5241" i="131"/>
  <c r="CK5241" i="131"/>
  <c r="CQ5241" i="131"/>
  <c r="CN5262" i="131"/>
  <c r="BZ5262" i="131"/>
  <c r="DB5262" i="131"/>
  <c r="BT5262" i="131"/>
  <c r="BX5263" i="131"/>
  <c r="CX5264" i="131"/>
  <c r="CJ5264" i="131"/>
  <c r="BV5264" i="131"/>
  <c r="DF5264" i="131"/>
  <c r="CR5264" i="131"/>
  <c r="DY5263" i="131" s="1"/>
  <c r="CD5264" i="131"/>
  <c r="DP5263" i="131" s="1"/>
  <c r="CB5264" i="131"/>
  <c r="DA5265" i="131"/>
  <c r="CM5265" i="131"/>
  <c r="BY5265" i="131"/>
  <c r="CI5266" i="131"/>
  <c r="BU5266" i="131"/>
  <c r="CW5266" i="131"/>
  <c r="CQ5266" i="131"/>
  <c r="CC5266" i="131"/>
  <c r="DE5266" i="131"/>
  <c r="CA5266" i="131"/>
  <c r="BU5268" i="131"/>
  <c r="CM5269" i="131"/>
  <c r="BV5271" i="131"/>
  <c r="BV5272" i="131"/>
  <c r="DL5267" i="131" s="1"/>
  <c r="CX5272" i="131"/>
  <c r="CJ5272" i="131"/>
  <c r="CD5272" i="131"/>
  <c r="DP5267" i="131" s="1"/>
  <c r="DF5272" i="131"/>
  <c r="EH5267" i="131" s="1"/>
  <c r="CR5272" i="131"/>
  <c r="DY5267" i="131" s="1"/>
  <c r="CP5272" i="131"/>
  <c r="BU5292" i="131"/>
  <c r="CW5292" i="131"/>
  <c r="CI5292" i="131"/>
  <c r="CC5292" i="131"/>
  <c r="DE5292" i="131"/>
  <c r="CQ5292" i="131"/>
  <c r="CO5292" i="131"/>
  <c r="BY5293" i="131"/>
  <c r="DA5293" i="131"/>
  <c r="CM5293" i="131"/>
  <c r="CN5294" i="131"/>
  <c r="BU5296" i="131"/>
  <c r="BU5297" i="131"/>
  <c r="CW5297" i="131"/>
  <c r="CI5297" i="131"/>
  <c r="CC5297" i="131"/>
  <c r="DE5297" i="131"/>
  <c r="CQ5297" i="131"/>
  <c r="CO5297" i="131"/>
  <c r="CM5298" i="131"/>
  <c r="DV5295" i="131" s="1"/>
  <c r="BY5298" i="131"/>
  <c r="DA5298" i="131"/>
  <c r="CH5299" i="131"/>
  <c r="BT5299" i="131"/>
  <c r="CV5299" i="131"/>
  <c r="CP5299" i="131"/>
  <c r="CB5299" i="131"/>
  <c r="DD5299" i="131"/>
  <c r="BZ5299" i="131"/>
  <c r="BX5300" i="131"/>
  <c r="CZ5300" i="131"/>
  <c r="CL5300" i="131"/>
  <c r="CA5301" i="131"/>
  <c r="DC5301" i="131"/>
  <c r="CO5301" i="131"/>
  <c r="BU5301" i="131"/>
  <c r="BZ5302" i="131"/>
  <c r="DN5297" i="131" s="1"/>
  <c r="CJ5322" i="131"/>
  <c r="BV5322" i="131"/>
  <c r="CX5322" i="131"/>
  <c r="CR5322" i="131"/>
  <c r="CD5322" i="131"/>
  <c r="DP5322" i="131" s="1"/>
  <c r="DF5322" i="131"/>
  <c r="CB5322" i="131"/>
  <c r="DB5324" i="131"/>
  <c r="CN5324" i="131"/>
  <c r="BZ5324" i="131"/>
  <c r="CH5324" i="131"/>
  <c r="CW5325" i="131"/>
  <c r="CI5325" i="131"/>
  <c r="BU5325" i="131"/>
  <c r="DE5325" i="131"/>
  <c r="CQ5325" i="131"/>
  <c r="CC5325" i="131"/>
  <c r="CA5325" i="131"/>
  <c r="CM5326" i="131"/>
  <c r="BY5326" i="131"/>
  <c r="DA5326" i="131"/>
  <c r="BX5327" i="131"/>
  <c r="CC5328" i="131"/>
  <c r="BW5330" i="131"/>
  <c r="CD5331" i="131"/>
  <c r="BZ5332" i="131"/>
  <c r="DB5332" i="131"/>
  <c r="CN5332" i="131"/>
  <c r="BT5332" i="131"/>
  <c r="BY5352" i="131"/>
  <c r="DA5352" i="131"/>
  <c r="CM5352" i="131"/>
  <c r="BU5353" i="131"/>
  <c r="CW5353" i="131"/>
  <c r="CI5353" i="131"/>
  <c r="CC5353" i="131"/>
  <c r="DE5353" i="131"/>
  <c r="CQ5353" i="131"/>
  <c r="CO5353" i="131"/>
  <c r="BX5355" i="131"/>
  <c r="CC5356" i="131"/>
  <c r="BY5357" i="131"/>
  <c r="DA5357" i="131"/>
  <c r="CM5357" i="131"/>
  <c r="CI5358" i="131"/>
  <c r="BU5358" i="131"/>
  <c r="CW5358" i="131"/>
  <c r="CQ5358" i="131"/>
  <c r="CC5358" i="131"/>
  <c r="DE5358" i="131"/>
  <c r="CA5358" i="131"/>
  <c r="CL5359" i="131"/>
  <c r="BX5359" i="131"/>
  <c r="CZ5359" i="131"/>
  <c r="BT5360" i="131"/>
  <c r="CV5360" i="131"/>
  <c r="CH5360" i="131"/>
  <c r="CB5360" i="131"/>
  <c r="DD5360" i="131"/>
  <c r="CP5360" i="131"/>
  <c r="BY5360" i="131"/>
  <c r="BW5361" i="131"/>
  <c r="CY5361" i="131"/>
  <c r="CK5361" i="131"/>
  <c r="CQ5361" i="131"/>
  <c r="CN5382" i="131"/>
  <c r="BZ5382" i="131"/>
  <c r="DB5382" i="131"/>
  <c r="BT5382" i="131"/>
  <c r="BX5383" i="131"/>
  <c r="CX5384" i="131"/>
  <c r="CJ5384" i="131"/>
  <c r="BV5384" i="131"/>
  <c r="DF5384" i="131"/>
  <c r="CR5384" i="131"/>
  <c r="CD5384" i="131"/>
  <c r="CB5384" i="131"/>
  <c r="DA5385" i="131"/>
  <c r="CM5385" i="131"/>
  <c r="BY5385" i="131"/>
  <c r="CI5386" i="131"/>
  <c r="BU5386" i="131"/>
  <c r="CW5386" i="131"/>
  <c r="CQ5386" i="131"/>
  <c r="CC5386" i="131"/>
  <c r="DE5386" i="131"/>
  <c r="CA5386" i="131"/>
  <c r="BU5388" i="131"/>
  <c r="CM5389" i="131"/>
  <c r="BV5391" i="131"/>
  <c r="BV5392" i="131"/>
  <c r="CX5392" i="131"/>
  <c r="CJ5392" i="131"/>
  <c r="CD5392" i="131"/>
  <c r="DP5387" i="131" s="1"/>
  <c r="DF5392" i="131"/>
  <c r="EH5387" i="131" s="1"/>
  <c r="CR5392" i="131"/>
  <c r="DY5387" i="131" s="1"/>
  <c r="CP5392" i="131"/>
  <c r="BU5412" i="131"/>
  <c r="CW5412" i="131"/>
  <c r="CI5412" i="131"/>
  <c r="CC5412" i="131"/>
  <c r="DE5412" i="131"/>
  <c r="CQ5412" i="131"/>
  <c r="CO5412" i="131"/>
  <c r="BY5413" i="131"/>
  <c r="DA5413" i="131"/>
  <c r="CM5413" i="131"/>
  <c r="CN5414" i="131"/>
  <c r="BU5416" i="131"/>
  <c r="BU5417" i="131"/>
  <c r="CW5417" i="131"/>
  <c r="CI5417" i="131"/>
  <c r="CC5417" i="131"/>
  <c r="DE5417" i="131"/>
  <c r="CQ5417" i="131"/>
  <c r="CO5417" i="131"/>
  <c r="CM5418" i="131"/>
  <c r="BY5418" i="131"/>
  <c r="DA5418" i="131"/>
  <c r="CH5419" i="131"/>
  <c r="BT5419" i="131"/>
  <c r="CV5419" i="131"/>
  <c r="CP5419" i="131"/>
  <c r="CB5419" i="131"/>
  <c r="DD5419" i="131"/>
  <c r="BZ5419" i="131"/>
  <c r="BX5420" i="131"/>
  <c r="CZ5420" i="131"/>
  <c r="CL5420" i="131"/>
  <c r="CA5421" i="131"/>
  <c r="DC5421" i="131"/>
  <c r="CO5421" i="131"/>
  <c r="BU5421" i="131"/>
  <c r="BZ5422" i="131"/>
  <c r="CJ5442" i="131"/>
  <c r="BV5442" i="131"/>
  <c r="CX5442" i="131"/>
  <c r="CR5442" i="131"/>
  <c r="DY5442" i="131" s="1"/>
  <c r="CD5442" i="131"/>
  <c r="DP5442" i="131" s="1"/>
  <c r="DF5442" i="131"/>
  <c r="EH5442" i="131" s="1"/>
  <c r="CB5442" i="131"/>
  <c r="DB5444" i="131"/>
  <c r="CN5444" i="131"/>
  <c r="BZ5444" i="131"/>
  <c r="CH5444" i="131"/>
  <c r="CW5445" i="131"/>
  <c r="CI5445" i="131"/>
  <c r="BU5445" i="131"/>
  <c r="DE5445" i="131"/>
  <c r="CQ5445" i="131"/>
  <c r="CC5445" i="131"/>
  <c r="CA5445" i="131"/>
  <c r="CM5446" i="131"/>
  <c r="BY5446" i="131"/>
  <c r="DA5446" i="131"/>
  <c r="BX5447" i="131"/>
  <c r="CC5448" i="131"/>
  <c r="BW5450" i="131"/>
  <c r="CD5451" i="131"/>
  <c r="BZ5452" i="131"/>
  <c r="DB5452" i="131"/>
  <c r="CN5452" i="131"/>
  <c r="BT5452" i="131"/>
  <c r="BY5472" i="131"/>
  <c r="DA5472" i="131"/>
  <c r="CM5472" i="131"/>
  <c r="BU5473" i="131"/>
  <c r="CW5473" i="131"/>
  <c r="CI5473" i="131"/>
  <c r="CC5473" i="131"/>
  <c r="DE5473" i="131"/>
  <c r="CQ5473" i="131"/>
  <c r="CO5473" i="131"/>
  <c r="BX5475" i="131"/>
  <c r="CC5476" i="131"/>
  <c r="BY5477" i="131"/>
  <c r="DA5477" i="131"/>
  <c r="CM5477" i="131"/>
  <c r="CI5478" i="131"/>
  <c r="BU5478" i="131"/>
  <c r="CW5478" i="131"/>
  <c r="CQ5478" i="131"/>
  <c r="CC5478" i="131"/>
  <c r="DE5478" i="131"/>
  <c r="CA5478" i="131"/>
  <c r="CL5479" i="131"/>
  <c r="BX5479" i="131"/>
  <c r="CZ5479" i="131"/>
  <c r="BT5480" i="131"/>
  <c r="CV5480" i="131"/>
  <c r="CH5480" i="131"/>
  <c r="CB5480" i="131"/>
  <c r="DD5480" i="131"/>
  <c r="CP5480" i="131"/>
  <c r="BY5480" i="131"/>
  <c r="BW5481" i="131"/>
  <c r="CY5481" i="131"/>
  <c r="CK5481" i="131"/>
  <c r="CQ5481" i="131"/>
  <c r="CN5502" i="131"/>
  <c r="BZ5502" i="131"/>
  <c r="DB5502" i="131"/>
  <c r="BT5502" i="131"/>
  <c r="BX5503" i="131"/>
  <c r="CX5504" i="131"/>
  <c r="CJ5504" i="131"/>
  <c r="BV5504" i="131"/>
  <c r="DF5504" i="131"/>
  <c r="CR5504" i="131"/>
  <c r="CD5504" i="131"/>
  <c r="DP5503" i="131" s="1"/>
  <c r="CB5504" i="131"/>
  <c r="DA5505" i="131"/>
  <c r="CM5505" i="131"/>
  <c r="BY5505" i="131"/>
  <c r="CI5506" i="131"/>
  <c r="BU5506" i="131"/>
  <c r="CW5506" i="131"/>
  <c r="CQ5506" i="131"/>
  <c r="CC5506" i="131"/>
  <c r="DE5506" i="131"/>
  <c r="CA5506" i="131"/>
  <c r="BU5508" i="131"/>
  <c r="CM5509" i="131"/>
  <c r="BV5511" i="131"/>
  <c r="BV5512" i="131"/>
  <c r="DL5507" i="131" s="1"/>
  <c r="CX5512" i="131"/>
  <c r="CJ5512" i="131"/>
  <c r="CD5512" i="131"/>
  <c r="DP5507" i="131" s="1"/>
  <c r="DF5512" i="131"/>
  <c r="EH5507" i="131" s="1"/>
  <c r="CR5512" i="131"/>
  <c r="DY5507" i="131" s="1"/>
  <c r="CP5512" i="131"/>
  <c r="DX5507" i="131" s="1"/>
  <c r="BU5532" i="131"/>
  <c r="CW5532" i="131"/>
  <c r="CI5532" i="131"/>
  <c r="CC5532" i="131"/>
  <c r="DE5532" i="131"/>
  <c r="CQ5532" i="131"/>
  <c r="CO5532" i="131"/>
  <c r="BY5533" i="131"/>
  <c r="DA5533" i="131"/>
  <c r="CM5533" i="131"/>
  <c r="CN5534" i="131"/>
  <c r="BU5536" i="131"/>
  <c r="BU5537" i="131"/>
  <c r="CW5537" i="131"/>
  <c r="CI5537" i="131"/>
  <c r="CC5537" i="131"/>
  <c r="DE5537" i="131"/>
  <c r="CQ5537" i="131"/>
  <c r="CO5537" i="131"/>
  <c r="CM5538" i="131"/>
  <c r="DV5535" i="131" s="1"/>
  <c r="BY5538" i="131"/>
  <c r="DA5538" i="131"/>
  <c r="CH5539" i="131"/>
  <c r="BT5539" i="131"/>
  <c r="CV5539" i="131"/>
  <c r="CP5539" i="131"/>
  <c r="CB5539" i="131"/>
  <c r="DD5539" i="131"/>
  <c r="BZ5539" i="131"/>
  <c r="BX5540" i="131"/>
  <c r="CZ5540" i="131"/>
  <c r="CL5540" i="131"/>
  <c r="CA5541" i="131"/>
  <c r="DC5541" i="131"/>
  <c r="CO5541" i="131"/>
  <c r="BU5541" i="131"/>
  <c r="BZ5542" i="131"/>
  <c r="DN5537" i="131" s="1"/>
  <c r="CJ5562" i="131"/>
  <c r="BV5562" i="131"/>
  <c r="CX5562" i="131"/>
  <c r="CR5562" i="131"/>
  <c r="CD5562" i="131"/>
  <c r="DP5562" i="131" s="1"/>
  <c r="DF5562" i="131"/>
  <c r="CB5562" i="131"/>
  <c r="DB5564" i="131"/>
  <c r="CN5564" i="131"/>
  <c r="BZ5564" i="131"/>
  <c r="CH5564" i="131"/>
  <c r="CW5565" i="131"/>
  <c r="CI5565" i="131"/>
  <c r="BU5565" i="131"/>
  <c r="DE5565" i="131"/>
  <c r="CQ5565" i="131"/>
  <c r="CC5565" i="131"/>
  <c r="CA5565" i="131"/>
  <c r="CM5566" i="131"/>
  <c r="BY5566" i="131"/>
  <c r="DA5566" i="131"/>
  <c r="BX5567" i="131"/>
  <c r="CC5568" i="131"/>
  <c r="BW5570" i="131"/>
  <c r="CD5571" i="131"/>
  <c r="BZ5572" i="131"/>
  <c r="DB5572" i="131"/>
  <c r="CN5572" i="131"/>
  <c r="BT5572" i="131"/>
  <c r="BY5592" i="131"/>
  <c r="DA5592" i="131"/>
  <c r="CM5592" i="131"/>
  <c r="BU5593" i="131"/>
  <c r="CW5593" i="131"/>
  <c r="CI5593" i="131"/>
  <c r="CC5593" i="131"/>
  <c r="DE5593" i="131"/>
  <c r="CQ5593" i="131"/>
  <c r="CO5593" i="131"/>
  <c r="BX5595" i="131"/>
  <c r="CC5596" i="131"/>
  <c r="BY5597" i="131"/>
  <c r="DA5597" i="131"/>
  <c r="CM5597" i="131"/>
  <c r="CI5598" i="131"/>
  <c r="BU5598" i="131"/>
  <c r="CW5598" i="131"/>
  <c r="CQ5598" i="131"/>
  <c r="CC5598" i="131"/>
  <c r="DE5598" i="131"/>
  <c r="CA5598" i="131"/>
  <c r="CL5599" i="131"/>
  <c r="BX5599" i="131"/>
  <c r="CZ5599" i="131"/>
  <c r="BT5600" i="131"/>
  <c r="CV5600" i="131"/>
  <c r="CH5600" i="131"/>
  <c r="CB5600" i="131"/>
  <c r="DD5600" i="131"/>
  <c r="CP5600" i="131"/>
  <c r="BY5600" i="131"/>
  <c r="BW5601" i="131"/>
  <c r="CY5601" i="131"/>
  <c r="CK5601" i="131"/>
  <c r="CQ5601" i="131"/>
  <c r="CN5622" i="131"/>
  <c r="BZ5622" i="131"/>
  <c r="DB5622" i="131"/>
  <c r="BT5622" i="131"/>
  <c r="BX5623" i="131"/>
  <c r="CX5624" i="131"/>
  <c r="CJ5624" i="131"/>
  <c r="BV5624" i="131"/>
  <c r="DF5624" i="131"/>
  <c r="CR5624" i="131"/>
  <c r="DY5623" i="131" s="1"/>
  <c r="CD5624" i="131"/>
  <c r="DP5623" i="131" s="1"/>
  <c r="CB5624" i="131"/>
  <c r="DA5625" i="131"/>
  <c r="CM5625" i="131"/>
  <c r="BY5625" i="131"/>
  <c r="CI5626" i="131"/>
  <c r="BU5626" i="131"/>
  <c r="CW5626" i="131"/>
  <c r="CQ5626" i="131"/>
  <c r="CC5626" i="131"/>
  <c r="DE5626" i="131"/>
  <c r="CA5626" i="131"/>
  <c r="BU5628" i="131"/>
  <c r="CM5629" i="131"/>
  <c r="BV5631" i="131"/>
  <c r="BV5632" i="131"/>
  <c r="DL5627" i="131" s="1"/>
  <c r="CX5632" i="131"/>
  <c r="CJ5632" i="131"/>
  <c r="CD5632" i="131"/>
  <c r="DP5627" i="131" s="1"/>
  <c r="DF5632" i="131"/>
  <c r="EH5627" i="131" s="1"/>
  <c r="CR5632" i="131"/>
  <c r="DY5627" i="131" s="1"/>
  <c r="CP5632" i="131"/>
  <c r="DX5627" i="131" s="1"/>
  <c r="BU5652" i="131"/>
  <c r="CW5652" i="131"/>
  <c r="CI5652" i="131"/>
  <c r="CC5652" i="131"/>
  <c r="DE5652" i="131"/>
  <c r="CQ5652" i="131"/>
  <c r="CO5652" i="131"/>
  <c r="BY5653" i="131"/>
  <c r="DA5653" i="131"/>
  <c r="CM5653" i="131"/>
  <c r="CN5654" i="131"/>
  <c r="BU5656" i="131"/>
  <c r="BU5657" i="131"/>
  <c r="CW5657" i="131"/>
  <c r="CI5657" i="131"/>
  <c r="CC5657" i="131"/>
  <c r="DE5657" i="131"/>
  <c r="CQ5657" i="131"/>
  <c r="CO5657" i="131"/>
  <c r="CM5658" i="131"/>
  <c r="BY5658" i="131"/>
  <c r="DA5658" i="131"/>
  <c r="CH5659" i="131"/>
  <c r="BT5659" i="131"/>
  <c r="CV5659" i="131"/>
  <c r="CP5659" i="131"/>
  <c r="CB5659" i="131"/>
  <c r="DD5659" i="131"/>
  <c r="BZ5659" i="131"/>
  <c r="BX5660" i="131"/>
  <c r="CZ5660" i="131"/>
  <c r="CL5660" i="131"/>
  <c r="CA5661" i="131"/>
  <c r="DC5661" i="131"/>
  <c r="CO5661" i="131"/>
  <c r="BU5661" i="131"/>
  <c r="BZ5662" i="131"/>
  <c r="DN5657" i="131" s="1"/>
  <c r="CJ5682" i="131"/>
  <c r="BV5682" i="131"/>
  <c r="CX5682" i="131"/>
  <c r="CR5682" i="131"/>
  <c r="DY5682" i="131" s="1"/>
  <c r="CD5682" i="131"/>
  <c r="DP5682" i="131" s="1"/>
  <c r="DF5682" i="131"/>
  <c r="EH5682" i="131" s="1"/>
  <c r="CB5682" i="131"/>
  <c r="DB5684" i="131"/>
  <c r="CN5684" i="131"/>
  <c r="BZ5684" i="131"/>
  <c r="CH5684" i="131"/>
  <c r="CW5685" i="131"/>
  <c r="CI5685" i="131"/>
  <c r="BU5685" i="131"/>
  <c r="DE5685" i="131"/>
  <c r="CQ5685" i="131"/>
  <c r="CC5685" i="131"/>
  <c r="CA5685" i="131"/>
  <c r="CM5686" i="131"/>
  <c r="BY5686" i="131"/>
  <c r="DA5686" i="131"/>
  <c r="BX5687" i="131"/>
  <c r="CC5688" i="131"/>
  <c r="BW5690" i="131"/>
  <c r="CD5691" i="131"/>
  <c r="BZ5692" i="131"/>
  <c r="DB5692" i="131"/>
  <c r="CN5692" i="131"/>
  <c r="BT5692" i="131"/>
  <c r="BY5712" i="131"/>
  <c r="DA5712" i="131"/>
  <c r="CM5712" i="131"/>
  <c r="BU5713" i="131"/>
  <c r="CW5713" i="131"/>
  <c r="CI5713" i="131"/>
  <c r="CC5713" i="131"/>
  <c r="DE5713" i="131"/>
  <c r="CQ5713" i="131"/>
  <c r="CO5713" i="131"/>
  <c r="BX5715" i="131"/>
  <c r="CC5716" i="131"/>
  <c r="BY5717" i="131"/>
  <c r="DA5717" i="131"/>
  <c r="CM5717" i="131"/>
  <c r="CI5718" i="131"/>
  <c r="BU5718" i="131"/>
  <c r="CW5718" i="131"/>
  <c r="CQ5718" i="131"/>
  <c r="CC5718" i="131"/>
  <c r="DE5718" i="131"/>
  <c r="CA5718" i="131"/>
  <c r="CL5719" i="131"/>
  <c r="BX5719" i="131"/>
  <c r="CZ5719" i="131"/>
  <c r="BT5720" i="131"/>
  <c r="CV5720" i="131"/>
  <c r="CH5720" i="131"/>
  <c r="CB5720" i="131"/>
  <c r="DD5720" i="131"/>
  <c r="CP5720" i="131"/>
  <c r="BY5720" i="131"/>
  <c r="BW5721" i="131"/>
  <c r="CY5721" i="131"/>
  <c r="CK5721" i="131"/>
  <c r="CQ5721" i="131"/>
  <c r="CN5742" i="131"/>
  <c r="BZ5742" i="131"/>
  <c r="DB5742" i="131"/>
  <c r="BT5742" i="131"/>
  <c r="BX5743" i="131"/>
  <c r="CX5744" i="131"/>
  <c r="CJ5744" i="131"/>
  <c r="BV5744" i="131"/>
  <c r="DF5744" i="131"/>
  <c r="CR5744" i="131"/>
  <c r="DY5743" i="131" s="1"/>
  <c r="CD5744" i="131"/>
  <c r="DP5743" i="131" s="1"/>
  <c r="CB5744" i="131"/>
  <c r="DA5745" i="131"/>
  <c r="CM5745" i="131"/>
  <c r="BY5745" i="131"/>
  <c r="CI5746" i="131"/>
  <c r="BU5746" i="131"/>
  <c r="CW5746" i="131"/>
  <c r="CQ5746" i="131"/>
  <c r="CC5746" i="131"/>
  <c r="DE5746" i="131"/>
  <c r="CA5746" i="131"/>
  <c r="BU5748" i="131"/>
  <c r="CM5749" i="131"/>
  <c r="BV5751" i="131"/>
  <c r="BV5752" i="131"/>
  <c r="DL5747" i="131" s="1"/>
  <c r="CX5752" i="131"/>
  <c r="CJ5752" i="131"/>
  <c r="CD5752" i="131"/>
  <c r="DP5747" i="131" s="1"/>
  <c r="DF5752" i="131"/>
  <c r="EH5747" i="131" s="1"/>
  <c r="CR5752" i="131"/>
  <c r="DY5747" i="131" s="1"/>
  <c r="CP5752" i="131"/>
  <c r="DX5747" i="131" s="1"/>
  <c r="BU5772" i="131"/>
  <c r="CW5772" i="131"/>
  <c r="CI5772" i="131"/>
  <c r="CC5772" i="131"/>
  <c r="DE5772" i="131"/>
  <c r="CQ5772" i="131"/>
  <c r="CO5772" i="131"/>
  <c r="BY5773" i="131"/>
  <c r="DA5773" i="131"/>
  <c r="CM5773" i="131"/>
  <c r="CN5774" i="131"/>
  <c r="BU5776" i="131"/>
  <c r="BU5777" i="131"/>
  <c r="CW5777" i="131"/>
  <c r="CI5777" i="131"/>
  <c r="CC5777" i="131"/>
  <c r="DE5777" i="131"/>
  <c r="CQ5777" i="131"/>
  <c r="CO5777" i="131"/>
  <c r="CM5778" i="131"/>
  <c r="DV5775" i="131" s="1"/>
  <c r="BY5778" i="131"/>
  <c r="DA5778" i="131"/>
  <c r="CH5779" i="131"/>
  <c r="BT5779" i="131"/>
  <c r="CV5779" i="131"/>
  <c r="CP5779" i="131"/>
  <c r="CB5779" i="131"/>
  <c r="DD5779" i="131"/>
  <c r="BZ5779" i="131"/>
  <c r="BX5780" i="131"/>
  <c r="CZ5780" i="131"/>
  <c r="CL5780" i="131"/>
  <c r="CA5781" i="131"/>
  <c r="DC5781" i="131"/>
  <c r="CO5781" i="131"/>
  <c r="BU5781" i="131"/>
  <c r="BZ5782" i="131"/>
  <c r="DN5777" i="131" s="1"/>
  <c r="CJ5802" i="131"/>
  <c r="BV5802" i="131"/>
  <c r="CX5802" i="131"/>
  <c r="CR5802" i="131"/>
  <c r="CD5802" i="131"/>
  <c r="DP5802" i="131" s="1"/>
  <c r="DF5802" i="131"/>
  <c r="CB5802" i="131"/>
  <c r="DB5804" i="131"/>
  <c r="CN5804" i="131"/>
  <c r="BZ5804" i="131"/>
  <c r="CH5804" i="131"/>
  <c r="CW5805" i="131"/>
  <c r="CI5805" i="131"/>
  <c r="BU5805" i="131"/>
  <c r="DE5805" i="131"/>
  <c r="CQ5805" i="131"/>
  <c r="CC5805" i="131"/>
  <c r="CA5805" i="131"/>
  <c r="CM5806" i="131"/>
  <c r="BY5806" i="131"/>
  <c r="DA5806" i="131"/>
  <c r="BX5807" i="131"/>
  <c r="CC5808" i="131"/>
  <c r="BW5810" i="131"/>
  <c r="CD5811" i="131"/>
  <c r="BZ5812" i="131"/>
  <c r="DB5812" i="131"/>
  <c r="CN5812" i="131"/>
  <c r="BT5812" i="131"/>
  <c r="BY5832" i="131"/>
  <c r="DA5832" i="131"/>
  <c r="CM5832" i="131"/>
  <c r="BU5833" i="131"/>
  <c r="CW5833" i="131"/>
  <c r="CI5833" i="131"/>
  <c r="CC5833" i="131"/>
  <c r="DE5833" i="131"/>
  <c r="CQ5833" i="131"/>
  <c r="CO5833" i="131"/>
  <c r="BX5835" i="131"/>
  <c r="CC5836" i="131"/>
  <c r="BY5837" i="131"/>
  <c r="DA5837" i="131"/>
  <c r="CM5837" i="131"/>
  <c r="CI5838" i="131"/>
  <c r="BU5838" i="131"/>
  <c r="CW5838" i="131"/>
  <c r="CQ5838" i="131"/>
  <c r="CC5838" i="131"/>
  <c r="DE5838" i="131"/>
  <c r="CA5838" i="131"/>
  <c r="CL5839" i="131"/>
  <c r="BX5839" i="131"/>
  <c r="CZ5839" i="131"/>
  <c r="BT5840" i="131"/>
  <c r="CV5840" i="131"/>
  <c r="CH5840" i="131"/>
  <c r="CB5840" i="131"/>
  <c r="DD5840" i="131"/>
  <c r="CP5840" i="131"/>
  <c r="BY5840" i="131"/>
  <c r="BW5841" i="131"/>
  <c r="CY5841" i="131"/>
  <c r="CK5841" i="131"/>
  <c r="CQ5841" i="131"/>
  <c r="CN5862" i="131"/>
  <c r="BZ5862" i="131"/>
  <c r="DB5862" i="131"/>
  <c r="BT5862" i="131"/>
  <c r="BX5863" i="131"/>
  <c r="CX5864" i="131"/>
  <c r="CJ5864" i="131"/>
  <c r="BV5864" i="131"/>
  <c r="DF5864" i="131"/>
  <c r="CR5864" i="131"/>
  <c r="CD5864" i="131"/>
  <c r="DP5863" i="131" s="1"/>
  <c r="CB5864" i="131"/>
  <c r="DA5865" i="131"/>
  <c r="CM5865" i="131"/>
  <c r="BY5865" i="131"/>
  <c r="CI5866" i="131"/>
  <c r="BU5866" i="131"/>
  <c r="CW5866" i="131"/>
  <c r="CQ5866" i="131"/>
  <c r="CC5866" i="131"/>
  <c r="DE5866" i="131"/>
  <c r="CA5866" i="131"/>
  <c r="BU5868" i="131"/>
  <c r="CM5869" i="131"/>
  <c r="BV5871" i="131"/>
  <c r="BV5872" i="131"/>
  <c r="DL5867" i="131" s="1"/>
  <c r="CX5872" i="131"/>
  <c r="CJ5872" i="131"/>
  <c r="CD5872" i="131"/>
  <c r="DP5867" i="131" s="1"/>
  <c r="DF5872" i="131"/>
  <c r="EH5867" i="131" s="1"/>
  <c r="CR5872" i="131"/>
  <c r="DY5867" i="131" s="1"/>
  <c r="CP5872" i="131"/>
  <c r="DX5867" i="131" s="1"/>
  <c r="BU5892" i="131"/>
  <c r="CW5892" i="131"/>
  <c r="CI5892" i="131"/>
  <c r="CC5892" i="131"/>
  <c r="DE5892" i="131"/>
  <c r="CQ5892" i="131"/>
  <c r="CO5892" i="131"/>
  <c r="BY5893" i="131"/>
  <c r="DA5893" i="131"/>
  <c r="CM5893" i="131"/>
  <c r="CN5894" i="131"/>
  <c r="BU5896" i="131"/>
  <c r="BU5897" i="131"/>
  <c r="CW5897" i="131"/>
  <c r="CI5897" i="131"/>
  <c r="CC5897" i="131"/>
  <c r="DE5897" i="131"/>
  <c r="CQ5897" i="131"/>
  <c r="CO5897" i="131"/>
  <c r="CM5898" i="131"/>
  <c r="BY5898" i="131"/>
  <c r="DA5898" i="131"/>
  <c r="CH5899" i="131"/>
  <c r="BT5899" i="131"/>
  <c r="CV5899" i="131"/>
  <c r="CP5899" i="131"/>
  <c r="CB5899" i="131"/>
  <c r="DD5899" i="131"/>
  <c r="BZ5899" i="131"/>
  <c r="BX5900" i="131"/>
  <c r="CZ5900" i="131"/>
  <c r="CL5900" i="131"/>
  <c r="CA5901" i="131"/>
  <c r="DC5901" i="131"/>
  <c r="CO5901" i="131"/>
  <c r="BU5901" i="131"/>
  <c r="BZ5902" i="131"/>
  <c r="CJ5922" i="131"/>
  <c r="BV5922" i="131"/>
  <c r="CX5922" i="131"/>
  <c r="CR5922" i="131"/>
  <c r="DY5922" i="131" s="1"/>
  <c r="CD5922" i="131"/>
  <c r="DP5922" i="131" s="1"/>
  <c r="DF5922" i="131"/>
  <c r="EH5922" i="131" s="1"/>
  <c r="CB5922" i="131"/>
  <c r="DB5924" i="131"/>
  <c r="CN5924" i="131"/>
  <c r="BZ5924" i="131"/>
  <c r="CH5924" i="131"/>
  <c r="CW5925" i="131"/>
  <c r="CI5925" i="131"/>
  <c r="BU5925" i="131"/>
  <c r="DE5925" i="131"/>
  <c r="CQ5925" i="131"/>
  <c r="CC5925" i="131"/>
  <c r="CA5925" i="131"/>
  <c r="CM5926" i="131"/>
  <c r="BY5926" i="131"/>
  <c r="DA5926" i="131"/>
  <c r="BX5927" i="131"/>
  <c r="CC5928" i="131"/>
  <c r="BW5930" i="131"/>
  <c r="CD5931" i="131"/>
  <c r="BZ5932" i="131"/>
  <c r="DB5932" i="131"/>
  <c r="CN5932" i="131"/>
  <c r="BT5932" i="131"/>
  <c r="BY5952" i="131"/>
  <c r="DA5952" i="131"/>
  <c r="CM5952" i="131"/>
  <c r="BU5953" i="131"/>
  <c r="CW5953" i="131"/>
  <c r="CI5953" i="131"/>
  <c r="CC5953" i="131"/>
  <c r="DE5953" i="131"/>
  <c r="CQ5953" i="131"/>
  <c r="CO5953" i="131"/>
  <c r="BX5955" i="131"/>
  <c r="CC5956" i="131"/>
  <c r="BY5957" i="131"/>
  <c r="DA5957" i="131"/>
  <c r="CM5957" i="131"/>
  <c r="CI5958" i="131"/>
  <c r="BU5958" i="131"/>
  <c r="CW5958" i="131"/>
  <c r="CQ5958" i="131"/>
  <c r="CC5958" i="131"/>
  <c r="DE5958" i="131"/>
  <c r="CA5958" i="131"/>
  <c r="CL5959" i="131"/>
  <c r="BX5959" i="131"/>
  <c r="CZ5959" i="131"/>
  <c r="BT5960" i="131"/>
  <c r="CV5960" i="131"/>
  <c r="CH5960" i="131"/>
  <c r="CB5960" i="131"/>
  <c r="DD5960" i="131"/>
  <c r="CP5960" i="131"/>
  <c r="BY5960" i="131"/>
  <c r="BW5961" i="131"/>
  <c r="CY5961" i="131"/>
  <c r="CK5961" i="131"/>
  <c r="CQ5961" i="131"/>
  <c r="CN5982" i="131"/>
  <c r="BZ5982" i="131"/>
  <c r="DB5982" i="131"/>
  <c r="BT5982" i="131"/>
  <c r="BX5983" i="131"/>
  <c r="CX5984" i="131"/>
  <c r="CJ5984" i="131"/>
  <c r="BV5984" i="131"/>
  <c r="DF5984" i="131"/>
  <c r="CR5984" i="131"/>
  <c r="CD5984" i="131"/>
  <c r="DP5983" i="131" s="1"/>
  <c r="CB5984" i="131"/>
  <c r="DA5985" i="131"/>
  <c r="CM5985" i="131"/>
  <c r="BY5985" i="131"/>
  <c r="CI5986" i="131"/>
  <c r="BU5986" i="131"/>
  <c r="CW5986" i="131"/>
  <c r="CQ5986" i="131"/>
  <c r="CC5986" i="131"/>
  <c r="DE5986" i="131"/>
  <c r="CA5986" i="131"/>
  <c r="BU5988" i="131"/>
  <c r="CM5989" i="131"/>
  <c r="BV5991" i="131"/>
  <c r="BV5992" i="131"/>
  <c r="DL5987" i="131" s="1"/>
  <c r="CX5992" i="131"/>
  <c r="CJ5992" i="131"/>
  <c r="CD5992" i="131"/>
  <c r="DP5987" i="131" s="1"/>
  <c r="DF5992" i="131"/>
  <c r="EH5987" i="131" s="1"/>
  <c r="CR5992" i="131"/>
  <c r="DY5987" i="131" s="1"/>
  <c r="CP5992" i="131"/>
  <c r="DX5987" i="131" s="1"/>
  <c r="BU6012" i="131"/>
  <c r="CW6012" i="131"/>
  <c r="CI6012" i="131"/>
  <c r="CC6012" i="131"/>
  <c r="DE6012" i="131"/>
  <c r="CQ6012" i="131"/>
  <c r="CO6012" i="131"/>
  <c r="BY6013" i="131"/>
  <c r="DA6013" i="131"/>
  <c r="CM6013" i="131"/>
  <c r="CN6014" i="131"/>
  <c r="BU6016" i="131"/>
  <c r="BU6017" i="131"/>
  <c r="CW6017" i="131"/>
  <c r="CI6017" i="131"/>
  <c r="CC6017" i="131"/>
  <c r="DE6017" i="131"/>
  <c r="CQ6017" i="131"/>
  <c r="CO6017" i="131"/>
  <c r="CM6018" i="131"/>
  <c r="BY6018" i="131"/>
  <c r="DA6018" i="131"/>
  <c r="CH6019" i="131"/>
  <c r="BT6019" i="131"/>
  <c r="CV6019" i="131"/>
  <c r="CP6019" i="131"/>
  <c r="CB6019" i="131"/>
  <c r="DD6019" i="131"/>
  <c r="BZ6019" i="131"/>
  <c r="BX6020" i="131"/>
  <c r="CZ6020" i="131"/>
  <c r="CL6020" i="131"/>
  <c r="CA6021" i="131"/>
  <c r="DC6021" i="131"/>
  <c r="CO6021" i="131"/>
  <c r="BU6021" i="131"/>
  <c r="BZ6022" i="131"/>
  <c r="DN6017" i="131" s="1"/>
  <c r="CJ6042" i="131"/>
  <c r="BV6042" i="131"/>
  <c r="CX6042" i="131"/>
  <c r="CR6042" i="131"/>
  <c r="CD6042" i="131"/>
  <c r="DP6042" i="131" s="1"/>
  <c r="DF6042" i="131"/>
  <c r="CB6042" i="131"/>
  <c r="DB6044" i="131"/>
  <c r="CN6044" i="131"/>
  <c r="BZ6044" i="131"/>
  <c r="CH6044" i="131"/>
  <c r="CW6045" i="131"/>
  <c r="CI6045" i="131"/>
  <c r="BU6045" i="131"/>
  <c r="DE6045" i="131"/>
  <c r="CQ6045" i="131"/>
  <c r="CC6045" i="131"/>
  <c r="CA6045" i="131"/>
  <c r="CM6046" i="131"/>
  <c r="BY6046" i="131"/>
  <c r="DA6046" i="131"/>
  <c r="BX6047" i="131"/>
  <c r="CC6048" i="131"/>
  <c r="BW6050" i="131"/>
  <c r="CD6051" i="131"/>
  <c r="BZ6052" i="131"/>
  <c r="DB6052" i="131"/>
  <c r="CN6052" i="131"/>
  <c r="BT6052" i="131"/>
  <c r="BY6072" i="131"/>
  <c r="DA6072" i="131"/>
  <c r="CM6072" i="131"/>
  <c r="BU6073" i="131"/>
  <c r="CW6073" i="131"/>
  <c r="CI6073" i="131"/>
  <c r="CC6073" i="131"/>
  <c r="DE6073" i="131"/>
  <c r="CQ6073" i="131"/>
  <c r="CO6073" i="131"/>
  <c r="BX6075" i="131"/>
  <c r="CC6076" i="131"/>
  <c r="BY6077" i="131"/>
  <c r="DA6077" i="131"/>
  <c r="CM6077" i="131"/>
  <c r="CI6078" i="131"/>
  <c r="BU6078" i="131"/>
  <c r="CW6078" i="131"/>
  <c r="CQ6078" i="131"/>
  <c r="CC6078" i="131"/>
  <c r="DE6078" i="131"/>
  <c r="CA6078" i="131"/>
  <c r="CL6079" i="131"/>
  <c r="BX6079" i="131"/>
  <c r="CZ6079" i="131"/>
  <c r="BT6080" i="131"/>
  <c r="CV6080" i="131"/>
  <c r="CH6080" i="131"/>
  <c r="CB6080" i="131"/>
  <c r="DD6080" i="131"/>
  <c r="CP6080" i="131"/>
  <c r="BY6080" i="131"/>
  <c r="BW6081" i="131"/>
  <c r="CY6081" i="131"/>
  <c r="CK6081" i="131"/>
  <c r="CQ6081" i="131"/>
  <c r="CN6102" i="131"/>
  <c r="BZ6102" i="131"/>
  <c r="DB6102" i="131"/>
  <c r="BT6102" i="131"/>
  <c r="BX6103" i="131"/>
  <c r="CX6104" i="131"/>
  <c r="CJ6104" i="131"/>
  <c r="BV6104" i="131"/>
  <c r="DF6104" i="131"/>
  <c r="CR6104" i="131"/>
  <c r="DY6103" i="131" s="1"/>
  <c r="CD6104" i="131"/>
  <c r="CB6104" i="131"/>
  <c r="DA6105" i="131"/>
  <c r="CM6105" i="131"/>
  <c r="BY6105" i="131"/>
  <c r="CI6106" i="131"/>
  <c r="BU6106" i="131"/>
  <c r="CW6106" i="131"/>
  <c r="CQ6106" i="131"/>
  <c r="CC6106" i="131"/>
  <c r="DE6106" i="131"/>
  <c r="CA6106" i="131"/>
  <c r="BU6108" i="131"/>
  <c r="CM6109" i="131"/>
  <c r="BV6111" i="131"/>
  <c r="BV6112" i="131"/>
  <c r="DL6107" i="131" s="1"/>
  <c r="CX6112" i="131"/>
  <c r="CJ6112" i="131"/>
  <c r="CD6112" i="131"/>
  <c r="DP6107" i="131" s="1"/>
  <c r="DF6112" i="131"/>
  <c r="EH6107" i="131" s="1"/>
  <c r="CR6112" i="131"/>
  <c r="DY6107" i="131" s="1"/>
  <c r="CP6112" i="131"/>
  <c r="BU6132" i="131"/>
  <c r="CW6132" i="131"/>
  <c r="CI6132" i="131"/>
  <c r="CC6132" i="131"/>
  <c r="DE6132" i="131"/>
  <c r="CQ6132" i="131"/>
  <c r="CO6132" i="131"/>
  <c r="BY6133" i="131"/>
  <c r="DA6133" i="131"/>
  <c r="CM6133" i="131"/>
  <c r="CN6134" i="131"/>
  <c r="BU6136" i="131"/>
  <c r="BU6137" i="131"/>
  <c r="CW6137" i="131"/>
  <c r="CI6137" i="131"/>
  <c r="CC6137" i="131"/>
  <c r="DE6137" i="131"/>
  <c r="CQ6137" i="131"/>
  <c r="CO6137" i="131"/>
  <c r="CM6138" i="131"/>
  <c r="BY6138" i="131"/>
  <c r="DA6138" i="131"/>
  <c r="CH6139" i="131"/>
  <c r="BT6139" i="131"/>
  <c r="CV6139" i="131"/>
  <c r="CP6139" i="131"/>
  <c r="CB6139" i="131"/>
  <c r="DD6139" i="131"/>
  <c r="BZ6139" i="131"/>
  <c r="BX6140" i="131"/>
  <c r="CZ6140" i="131"/>
  <c r="CL6140" i="131"/>
  <c r="CA6141" i="131"/>
  <c r="DC6141" i="131"/>
  <c r="CO6141" i="131"/>
  <c r="BU6141" i="131"/>
  <c r="BZ6142" i="131"/>
  <c r="DN6137" i="131" s="1"/>
  <c r="CJ6162" i="131"/>
  <c r="BV6162" i="131"/>
  <c r="CX6162" i="131"/>
  <c r="CR6162" i="131"/>
  <c r="DY6162" i="131" s="1"/>
  <c r="CD6162" i="131"/>
  <c r="DP6162" i="131" s="1"/>
  <c r="DF6162" i="131"/>
  <c r="EH6162" i="131" s="1"/>
  <c r="CB6162" i="131"/>
  <c r="CP6165" i="131"/>
  <c r="DD6165" i="131"/>
  <c r="CB6165" i="131"/>
  <c r="CR6166" i="131"/>
  <c r="DY6164" i="131" s="1"/>
  <c r="DE6168" i="131"/>
  <c r="CQ6168" i="131"/>
  <c r="CC6168" i="131"/>
  <c r="CP6168" i="131"/>
  <c r="CB6168" i="131"/>
  <c r="CH6171" i="131"/>
  <c r="CV6171" i="131"/>
  <c r="BT6171" i="131"/>
  <c r="CP6171" i="131"/>
  <c r="DD6171" i="131"/>
  <c r="CB6171" i="131"/>
  <c r="CM6171" i="131"/>
  <c r="BY6171" i="131"/>
  <c r="CN6172" i="131"/>
  <c r="CR6195" i="131"/>
  <c r="DF6195" i="131"/>
  <c r="CD6195" i="131"/>
  <c r="DE6195" i="131"/>
  <c r="CH6197" i="131"/>
  <c r="CV6197" i="131"/>
  <c r="BT6197" i="131"/>
  <c r="CP6197" i="131"/>
  <c r="DD6197" i="131"/>
  <c r="CB6197" i="131"/>
  <c r="CZ6197" i="131"/>
  <c r="CR6198" i="131"/>
  <c r="CD6198" i="131"/>
  <c r="CY6199" i="131"/>
  <c r="CR6201" i="131"/>
  <c r="DF6201" i="131"/>
  <c r="DE6201" i="131"/>
  <c r="CQ6201" i="131"/>
  <c r="CD6201" i="131"/>
  <c r="CZ6223" i="131"/>
  <c r="CR6224" i="131"/>
  <c r="DY6223" i="131" s="1"/>
  <c r="BW6226" i="131"/>
  <c r="CW6227" i="131"/>
  <c r="DC6228" i="131"/>
  <c r="DF6253" i="131"/>
  <c r="CD6253" i="131"/>
  <c r="CR6253" i="131"/>
  <c r="CQ6253" i="131"/>
  <c r="DC6253" i="131"/>
  <c r="DB6257" i="131"/>
  <c r="BZ6257" i="131"/>
  <c r="CN6257" i="131"/>
  <c r="BY6257" i="131"/>
  <c r="DD6258" i="131"/>
  <c r="CY6260" i="131"/>
  <c r="BY6262" i="131"/>
  <c r="DF6282" i="131"/>
  <c r="EH6282" i="131" s="1"/>
  <c r="CV6287" i="131"/>
  <c r="BT6287" i="131"/>
  <c r="CH6287" i="131"/>
  <c r="DD6287" i="131"/>
  <c r="CP6287" i="131"/>
  <c r="DB6287" i="131"/>
  <c r="CB6287" i="131"/>
  <c r="DA6287" i="131"/>
  <c r="CK6288" i="131"/>
  <c r="BW6288" i="131"/>
  <c r="BU6288" i="131"/>
  <c r="CY6288" i="131"/>
  <c r="CW6288" i="131"/>
  <c r="CW6287" i="131"/>
  <c r="CC6288" i="131"/>
  <c r="CX6289" i="131"/>
  <c r="CY6290" i="131"/>
  <c r="BW6290" i="131"/>
  <c r="CK6290" i="131"/>
  <c r="CJ6290" i="131"/>
  <c r="DE6290" i="131"/>
  <c r="DD6292" i="131"/>
  <c r="EG6287" i="131" s="1"/>
  <c r="CJ6313" i="131"/>
  <c r="CD6313" i="131"/>
  <c r="CK6316" i="131"/>
  <c r="BW6316" i="131"/>
  <c r="CY6316" i="131"/>
  <c r="CX6316" i="131"/>
  <c r="CI6316" i="131"/>
  <c r="CV6313" i="131"/>
  <c r="DF6316" i="131"/>
  <c r="DD6317" i="131"/>
  <c r="CY6319" i="131"/>
  <c r="DF6320" i="131"/>
  <c r="EH6316" i="131" s="1"/>
  <c r="CX6321" i="131"/>
  <c r="DB6345" i="131"/>
  <c r="BZ6345" i="131"/>
  <c r="CN6345" i="131"/>
  <c r="BY6345" i="131"/>
  <c r="CM6345" i="131"/>
  <c r="CZ6345" i="131"/>
  <c r="DE6346" i="131"/>
  <c r="CW6347" i="131"/>
  <c r="DF6348" i="131"/>
  <c r="CY6350" i="131"/>
  <c r="BY6351" i="131"/>
  <c r="CN6352" i="131"/>
  <c r="CX6373" i="131"/>
  <c r="BV6373" i="131"/>
  <c r="CJ6373" i="131"/>
  <c r="BU6373" i="131"/>
  <c r="CI6373" i="131"/>
  <c r="DF6373" i="131"/>
  <c r="CR6373" i="131"/>
  <c r="DY6372" i="131" s="1"/>
  <c r="CQ6373" i="131"/>
  <c r="DD6373" i="131"/>
  <c r="CD6373" i="131"/>
  <c r="DP6372" i="131" s="1"/>
  <c r="DB6376" i="131"/>
  <c r="BV6377" i="131"/>
  <c r="CR6377" i="131"/>
  <c r="DC6377" i="131"/>
  <c r="CD6378" i="131"/>
  <c r="DP6375" i="131" s="1"/>
  <c r="BT6382" i="131"/>
  <c r="CB6382" i="131"/>
  <c r="CY6406" i="131"/>
  <c r="BW6406" i="131"/>
  <c r="CK6406" i="131"/>
  <c r="CN6407" i="131"/>
  <c r="BZ6407" i="131"/>
  <c r="DB6407" i="131"/>
  <c r="DA6407" i="131"/>
  <c r="CL6407" i="131"/>
  <c r="CN6409" i="131"/>
  <c r="BZ6409" i="131"/>
  <c r="DB6409" i="131"/>
  <c r="DA6409" i="131"/>
  <c r="CZ6409" i="131"/>
  <c r="DB6408" i="131"/>
  <c r="CL6408" i="131"/>
  <c r="CW6409" i="131"/>
  <c r="CV6412" i="131"/>
  <c r="EC6407" i="131" s="1"/>
  <c r="CX6432" i="131"/>
  <c r="CJ6432" i="131"/>
  <c r="CV6432" i="131"/>
  <c r="BV6432" i="131"/>
  <c r="DF6432" i="131"/>
  <c r="CD6432" i="131"/>
  <c r="DP6432" i="131" s="1"/>
  <c r="CR6432" i="131"/>
  <c r="DY6432" i="131" s="1"/>
  <c r="DB6434" i="131"/>
  <c r="DC6439" i="131"/>
  <c r="CI6442" i="131"/>
  <c r="CQ6442" i="131"/>
  <c r="DB6442" i="131"/>
  <c r="CL6442" i="131"/>
  <c r="EH6465" i="131"/>
  <c r="CY6498" i="131"/>
  <c r="BW6498" i="131"/>
  <c r="CK6498" i="131"/>
  <c r="BV6498" i="131"/>
  <c r="CJ6498" i="131"/>
  <c r="CD6498" i="131"/>
  <c r="DP6495" i="131" s="1"/>
  <c r="CR6498" i="131"/>
  <c r="DE6498" i="131"/>
  <c r="BY6499" i="131"/>
  <c r="DC6500" i="131"/>
  <c r="CZ6501" i="131"/>
  <c r="CL6501" i="131"/>
  <c r="CY6500" i="131"/>
  <c r="BX6501" i="131"/>
  <c r="DF6522" i="131"/>
  <c r="EH6522" i="131" s="1"/>
  <c r="CW6523" i="131"/>
  <c r="CI6526" i="131"/>
  <c r="BU6526" i="131"/>
  <c r="CW6526" i="131"/>
  <c r="CV6526" i="131"/>
  <c r="CQ6526" i="131"/>
  <c r="CC6526" i="131"/>
  <c r="DE6526" i="131"/>
  <c r="DD6526" i="131"/>
  <c r="DC6526" i="131"/>
  <c r="DA6526" i="131"/>
  <c r="CX6528" i="131"/>
  <c r="CL6529" i="131"/>
  <c r="BU6531" i="131"/>
  <c r="DE6554" i="131"/>
  <c r="CC6554" i="131"/>
  <c r="CQ6554" i="131"/>
  <c r="CI6556" i="131"/>
  <c r="CC6556" i="131"/>
  <c r="DC6556" i="131"/>
  <c r="CD6558" i="131"/>
  <c r="DP6555" i="131" s="1"/>
  <c r="CR6582" i="131"/>
  <c r="CD6582" i="131"/>
  <c r="DF6582" i="131"/>
  <c r="EH6582" i="131" s="1"/>
  <c r="DB6582" i="131"/>
  <c r="BW6583" i="131"/>
  <c r="CZ6584" i="131"/>
  <c r="DD6585" i="131"/>
  <c r="CM6586" i="131"/>
  <c r="BY6586" i="131"/>
  <c r="CZ6586" i="131"/>
  <c r="DA6586" i="131"/>
  <c r="BW6589" i="131"/>
  <c r="CM6590" i="131"/>
  <c r="BY6590" i="131"/>
  <c r="DA6590" i="131"/>
  <c r="CH6591" i="131"/>
  <c r="BT6591" i="131"/>
  <c r="CV6591" i="131"/>
  <c r="CP6591" i="131"/>
  <c r="CB6591" i="131"/>
  <c r="DD6591" i="131"/>
  <c r="DC6591" i="131"/>
  <c r="BU6612" i="131"/>
  <c r="BU6614" i="131"/>
  <c r="CX6616" i="131"/>
  <c r="BV6617" i="131"/>
  <c r="CR6617" i="131"/>
  <c r="CY6619" i="131"/>
  <c r="CB6622" i="131"/>
  <c r="DB6643" i="131"/>
  <c r="CP6645" i="131"/>
  <c r="CB6645" i="131"/>
  <c r="DD6645" i="131"/>
  <c r="CV6647" i="131"/>
  <c r="BT6647" i="131"/>
  <c r="CH6647" i="131"/>
  <c r="DD6647" i="131"/>
  <c r="DA6647" i="131"/>
  <c r="CB6647" i="131"/>
  <c r="CP6647" i="131"/>
  <c r="CK6648" i="131"/>
  <c r="BW6648" i="131"/>
  <c r="BU6648" i="131"/>
  <c r="CY6648" i="131"/>
  <c r="CW6649" i="131"/>
  <c r="BY3222" i="131"/>
  <c r="BU3223" i="131"/>
  <c r="CC3223" i="131"/>
  <c r="BX3224" i="131"/>
  <c r="DM3223" i="131" s="1"/>
  <c r="CA3225" i="131"/>
  <c r="CB3226" i="131"/>
  <c r="DO3224" i="131" s="1"/>
  <c r="BY3227" i="131"/>
  <c r="BV3228" i="131"/>
  <c r="DL3225" i="131" s="1"/>
  <c r="CD3228" i="131"/>
  <c r="DP3225" i="131" s="1"/>
  <c r="CL3287" i="131"/>
  <c r="DE3287" i="131"/>
  <c r="CZ3288" i="131"/>
  <c r="CL3288" i="131"/>
  <c r="DE3288" i="131"/>
  <c r="CJ3289" i="131"/>
  <c r="CX3289" i="131"/>
  <c r="CR3289" i="131"/>
  <c r="DF3289" i="131"/>
  <c r="CB3289" i="131"/>
  <c r="CD3289" i="131"/>
  <c r="CZ3289" i="131"/>
  <c r="CL3290" i="131"/>
  <c r="DV3286" i="131" s="1"/>
  <c r="BX3290" i="131"/>
  <c r="BZ3290" i="131"/>
  <c r="CV3290" i="131"/>
  <c r="BW3291" i="131"/>
  <c r="CK3291" i="131"/>
  <c r="BY3291" i="131"/>
  <c r="CR3291" i="131"/>
  <c r="BW3292" i="131"/>
  <c r="BY3292" i="131"/>
  <c r="CR3292" i="131"/>
  <c r="DY3287" i="131" s="1"/>
  <c r="BV3312" i="131"/>
  <c r="BX3312" i="131"/>
  <c r="CQ3312" i="131"/>
  <c r="BV3313" i="131"/>
  <c r="BX3313" i="131"/>
  <c r="CQ3313" i="131"/>
  <c r="DF3314" i="131"/>
  <c r="EH3313" i="131" s="1"/>
  <c r="CY3315" i="131"/>
  <c r="CC3315" i="131"/>
  <c r="CQ3315" i="131"/>
  <c r="CH3315" i="131"/>
  <c r="DA3315" i="131"/>
  <c r="CV3316" i="131"/>
  <c r="DD3316" i="131"/>
  <c r="BY3316" i="131"/>
  <c r="CA3316" i="131"/>
  <c r="CW3316" i="131"/>
  <c r="CV3317" i="131"/>
  <c r="CH3317" i="131"/>
  <c r="DT3314" i="131" s="1"/>
  <c r="DD3317" i="131"/>
  <c r="CP3317" i="131"/>
  <c r="BZ3317" i="131"/>
  <c r="CB3317" i="131"/>
  <c r="CX3317" i="131"/>
  <c r="BX3318" i="131"/>
  <c r="CL3318" i="131"/>
  <c r="BZ3318" i="131"/>
  <c r="CV3318" i="131"/>
  <c r="CK3319" i="131"/>
  <c r="BW3319" i="131"/>
  <c r="BY3319" i="131"/>
  <c r="CR3319" i="131"/>
  <c r="BU3320" i="131"/>
  <c r="BW3320" i="131"/>
  <c r="CP3320" i="131"/>
  <c r="CK3321" i="131"/>
  <c r="DD3321" i="131"/>
  <c r="CY3322" i="131"/>
  <c r="ED3317" i="131" s="1"/>
  <c r="CK3322" i="131"/>
  <c r="CD3322" i="131"/>
  <c r="DP3317" i="131" s="1"/>
  <c r="CR3322" i="131"/>
  <c r="DY3317" i="131" s="1"/>
  <c r="CI3322" i="131"/>
  <c r="DB3322" i="131"/>
  <c r="EF3317" i="131" s="1"/>
  <c r="CY3342" i="131"/>
  <c r="CC3342" i="131"/>
  <c r="CQ3342" i="131"/>
  <c r="CH3342" i="131"/>
  <c r="DA3342" i="131"/>
  <c r="BY3343" i="131"/>
  <c r="CM3343" i="131"/>
  <c r="DV3342" i="131" s="1"/>
  <c r="CA3343" i="131"/>
  <c r="CW3343" i="131"/>
  <c r="BW3344" i="131"/>
  <c r="BY3344" i="131"/>
  <c r="BV3345" i="131"/>
  <c r="BX3345" i="131"/>
  <c r="CQ3345" i="131"/>
  <c r="CK3346" i="131"/>
  <c r="DD3346" i="131"/>
  <c r="CY3347" i="131"/>
  <c r="CC3347" i="131"/>
  <c r="CQ3347" i="131"/>
  <c r="CH3347" i="131"/>
  <c r="DA3347" i="131"/>
  <c r="CC3348" i="131"/>
  <c r="CH3348" i="131"/>
  <c r="DA3348" i="131"/>
  <c r="EE3345" i="131" s="1"/>
  <c r="BX3349" i="131"/>
  <c r="BZ3349" i="131"/>
  <c r="CV3349" i="131"/>
  <c r="DB3350" i="131"/>
  <c r="EF3346" i="131" s="1"/>
  <c r="CH3350" i="131"/>
  <c r="DT3346" i="131" s="1"/>
  <c r="BT3350" i="131"/>
  <c r="BV3350" i="131"/>
  <c r="CO3350" i="131"/>
  <c r="BU3351" i="131"/>
  <c r="CN3351" i="131"/>
  <c r="DA3352" i="131"/>
  <c r="EE3347" i="131" s="1"/>
  <c r="CM3352" i="131"/>
  <c r="BU3352" i="131"/>
  <c r="CZ3372" i="131"/>
  <c r="CL3372" i="131"/>
  <c r="BT3372" i="131"/>
  <c r="DF3372" i="131"/>
  <c r="CL3373" i="131"/>
  <c r="CZ3373" i="131"/>
  <c r="BT3373" i="131"/>
  <c r="DF3373" i="131"/>
  <c r="CY3374" i="131"/>
  <c r="CK3374" i="131"/>
  <c r="CD3374" i="131"/>
  <c r="CR3374" i="131"/>
  <c r="CI3374" i="131"/>
  <c r="DB3374" i="131"/>
  <c r="EF3373" i="131" s="1"/>
  <c r="BY3375" i="131"/>
  <c r="CM3375" i="131"/>
  <c r="CA3375" i="131"/>
  <c r="CW3375" i="131"/>
  <c r="BU3376" i="131"/>
  <c r="BW3376" i="131"/>
  <c r="CP3376" i="131"/>
  <c r="BV3377" i="131"/>
  <c r="BX3377" i="131"/>
  <c r="CQ3377" i="131"/>
  <c r="DB3378" i="131"/>
  <c r="EF3375" i="131" s="1"/>
  <c r="BT3378" i="131"/>
  <c r="CH3378" i="131"/>
  <c r="DT3375" i="131" s="1"/>
  <c r="BV3378" i="131"/>
  <c r="CO3378" i="131"/>
  <c r="DA3379" i="131"/>
  <c r="BU3379" i="131"/>
  <c r="CN3379" i="131"/>
  <c r="CZ3380" i="131"/>
  <c r="CL3380" i="131"/>
  <c r="DE3380" i="131"/>
  <c r="CX3381" i="131"/>
  <c r="CJ3381" i="131"/>
  <c r="DF3381" i="131"/>
  <c r="EH3376" i="131" s="1"/>
  <c r="CR3381" i="131"/>
  <c r="CB3381" i="131"/>
  <c r="CD3381" i="131"/>
  <c r="CZ3381" i="131"/>
  <c r="BZ3382" i="131"/>
  <c r="DN3377" i="131" s="1"/>
  <c r="CN3382" i="131"/>
  <c r="DW3377" i="131" s="1"/>
  <c r="CB3382" i="131"/>
  <c r="CX3382" i="131"/>
  <c r="BY3402" i="131"/>
  <c r="CM3402" i="131"/>
  <c r="CA3402" i="131"/>
  <c r="CW3402" i="131"/>
  <c r="DC3403" i="131"/>
  <c r="BU3403" i="131"/>
  <c r="CI3403" i="131"/>
  <c r="BW3403" i="131"/>
  <c r="CP3403" i="131"/>
  <c r="DA3404" i="131"/>
  <c r="CM3404" i="131"/>
  <c r="BU3404" i="131"/>
  <c r="CN3404" i="131"/>
  <c r="CL3405" i="131"/>
  <c r="CZ3405" i="131"/>
  <c r="BT3405" i="131"/>
  <c r="CM3405" i="131"/>
  <c r="DF3405" i="131"/>
  <c r="CX3406" i="131"/>
  <c r="DF3406" i="131"/>
  <c r="CB3406" i="131"/>
  <c r="CP3406" i="131"/>
  <c r="CD3406" i="131"/>
  <c r="CZ3406" i="131"/>
  <c r="BY3407" i="131"/>
  <c r="CM3407" i="131"/>
  <c r="CA3407" i="131"/>
  <c r="CW3407" i="131"/>
  <c r="CV3408" i="131"/>
  <c r="DD3408" i="131"/>
  <c r="EG3405" i="131" s="1"/>
  <c r="BY3408" i="131"/>
  <c r="CA3408" i="131"/>
  <c r="CW3408" i="131"/>
  <c r="DB3409" i="131"/>
  <c r="CN3409" i="131"/>
  <c r="BT3409" i="131"/>
  <c r="BV3409" i="131"/>
  <c r="CK3410" i="131"/>
  <c r="DD3410" i="131"/>
  <c r="EG3406" i="131" s="1"/>
  <c r="CJ3411" i="131"/>
  <c r="DC3411" i="131"/>
  <c r="CJ3412" i="131"/>
  <c r="DC3412" i="131"/>
  <c r="CD3432" i="131"/>
  <c r="CI3432" i="131"/>
  <c r="DB3432" i="131"/>
  <c r="CD3433" i="131"/>
  <c r="CI3433" i="131"/>
  <c r="DB3433" i="131"/>
  <c r="BZ3434" i="131"/>
  <c r="CN3434" i="131"/>
  <c r="CX3434" i="131"/>
  <c r="DC3435" i="131"/>
  <c r="BU3435" i="131"/>
  <c r="CI3435" i="131"/>
  <c r="BW3435" i="131"/>
  <c r="CP3435" i="131"/>
  <c r="DX3433" i="131" s="1"/>
  <c r="CZ3436" i="131"/>
  <c r="CL3436" i="131"/>
  <c r="DE3436" i="131"/>
  <c r="CL3437" i="131"/>
  <c r="CZ3437" i="131"/>
  <c r="BT3437" i="131"/>
  <c r="DF3437" i="131"/>
  <c r="CK3438" i="131"/>
  <c r="DD3438" i="131"/>
  <c r="DC3439" i="131"/>
  <c r="CC3440" i="131"/>
  <c r="CH3440" i="131"/>
  <c r="DA3440" i="131"/>
  <c r="EE3436" i="131" s="1"/>
  <c r="BX3441" i="131"/>
  <c r="BZ3441" i="131"/>
  <c r="CV3441" i="131"/>
  <c r="CO3442" i="131"/>
  <c r="DC3442" i="131"/>
  <c r="BV3442" i="131"/>
  <c r="DL3437" i="131" s="1"/>
  <c r="CJ3442" i="131"/>
  <c r="DU3437" i="131" s="1"/>
  <c r="DC3462" i="131"/>
  <c r="BU3462" i="131"/>
  <c r="CI3462" i="131"/>
  <c r="CP3462" i="131"/>
  <c r="DX3462" i="131" s="1"/>
  <c r="CL3463" i="131"/>
  <c r="DE3463" i="131"/>
  <c r="DC3464" i="131"/>
  <c r="CD3465" i="131"/>
  <c r="CI3465" i="131"/>
  <c r="DB3465" i="131"/>
  <c r="BX3466" i="131"/>
  <c r="CL3466" i="131"/>
  <c r="BZ3466" i="131"/>
  <c r="CV3466" i="131"/>
  <c r="DC3467" i="131"/>
  <c r="BU3467" i="131"/>
  <c r="CI3467" i="131"/>
  <c r="CP3467" i="131"/>
  <c r="BU3468" i="131"/>
  <c r="BW3468" i="131"/>
  <c r="CP3468" i="131"/>
  <c r="CK3469" i="131"/>
  <c r="DD3469" i="131"/>
  <c r="CX3470" i="131"/>
  <c r="DF3470" i="131"/>
  <c r="EH3466" i="131" s="1"/>
  <c r="CP3470" i="131"/>
  <c r="DX3466" i="131" s="1"/>
  <c r="CB3470" i="131"/>
  <c r="CD3470" i="131"/>
  <c r="CZ3470" i="131"/>
  <c r="EE3466" i="131" s="1"/>
  <c r="CW3471" i="131"/>
  <c r="DE3471" i="131"/>
  <c r="CA3471" i="131"/>
  <c r="CO3471" i="131"/>
  <c r="DW3466" i="131" s="1"/>
  <c r="CC3471" i="131"/>
  <c r="CY3471" i="131"/>
  <c r="CI3472" i="131"/>
  <c r="CW3472" i="131"/>
  <c r="CQ3472" i="131"/>
  <c r="DE3472" i="131"/>
  <c r="EG3467" i="131" s="1"/>
  <c r="CA3472" i="131"/>
  <c r="CC3472" i="131"/>
  <c r="CY3472" i="131"/>
  <c r="CH3492" i="131"/>
  <c r="CV3492" i="131"/>
  <c r="CP3492" i="131"/>
  <c r="DD3492" i="131"/>
  <c r="BZ3492" i="131"/>
  <c r="CB3492" i="131"/>
  <c r="CX3492" i="131"/>
  <c r="CV3493" i="131"/>
  <c r="CH3493" i="131"/>
  <c r="DD3493" i="131"/>
  <c r="CP3493" i="131"/>
  <c r="BZ3493" i="131"/>
  <c r="CB3493" i="131"/>
  <c r="CX3493" i="131"/>
  <c r="CO3494" i="131"/>
  <c r="DC3494" i="131"/>
  <c r="BV3494" i="131"/>
  <c r="CJ3494" i="131"/>
  <c r="DU3493" i="131" s="1"/>
  <c r="CQ3494" i="131"/>
  <c r="DX3493" i="131" s="1"/>
  <c r="CL3495" i="131"/>
  <c r="DE3495" i="131"/>
  <c r="CC3496" i="131"/>
  <c r="CH3496" i="131"/>
  <c r="DA3496" i="131"/>
  <c r="CD3497" i="131"/>
  <c r="DB3497" i="131"/>
  <c r="CX3498" i="131"/>
  <c r="DF3498" i="131"/>
  <c r="EH3495" i="131" s="1"/>
  <c r="CB3498" i="131"/>
  <c r="CP3498" i="131"/>
  <c r="CD3498" i="131"/>
  <c r="CZ3498" i="131"/>
  <c r="EE3495" i="131" s="1"/>
  <c r="CW3499" i="131"/>
  <c r="DE3499" i="131"/>
  <c r="EG3495" i="131" s="1"/>
  <c r="CO3499" i="131"/>
  <c r="DW3495" i="131" s="1"/>
  <c r="CA3499" i="131"/>
  <c r="CC3499" i="131"/>
  <c r="CY3499" i="131"/>
  <c r="CV3500" i="131"/>
  <c r="DD3500" i="131"/>
  <c r="BY3500" i="131"/>
  <c r="CA3500" i="131"/>
  <c r="CW3500" i="131"/>
  <c r="CN3501" i="131"/>
  <c r="DB3501" i="131"/>
  <c r="BT3501" i="131"/>
  <c r="BV3501" i="131"/>
  <c r="BT3502" i="131"/>
  <c r="CM3502" i="131"/>
  <c r="DF3502" i="131"/>
  <c r="EH3497" i="131" s="1"/>
  <c r="DE3522" i="131"/>
  <c r="CY3523" i="131"/>
  <c r="CC3523" i="131"/>
  <c r="CQ3523" i="131"/>
  <c r="CH3523" i="131"/>
  <c r="DA3523" i="131"/>
  <c r="CI3524" i="131"/>
  <c r="CW3524" i="131"/>
  <c r="CQ3524" i="131"/>
  <c r="DE3524" i="131"/>
  <c r="CA3524" i="131"/>
  <c r="CC3524" i="131"/>
  <c r="CY3524" i="131"/>
  <c r="CV3525" i="131"/>
  <c r="CH3525" i="131"/>
  <c r="DD3525" i="131"/>
  <c r="CP3525" i="131"/>
  <c r="BZ3525" i="131"/>
  <c r="CB3525" i="131"/>
  <c r="CX3525" i="131"/>
  <c r="DB3526" i="131"/>
  <c r="BT3526" i="131"/>
  <c r="CH3526" i="131"/>
  <c r="BV3526" i="131"/>
  <c r="CO3526" i="131"/>
  <c r="CL3527" i="131"/>
  <c r="DE3527" i="131"/>
  <c r="CZ3528" i="131"/>
  <c r="CL3528" i="131"/>
  <c r="DE3528" i="131"/>
  <c r="CJ3529" i="131"/>
  <c r="CX3529" i="131"/>
  <c r="CR3529" i="131"/>
  <c r="DF3529" i="131"/>
  <c r="CB3529" i="131"/>
  <c r="CD3529" i="131"/>
  <c r="CZ3529" i="131"/>
  <c r="CL3530" i="131"/>
  <c r="BX3530" i="131"/>
  <c r="BZ3530" i="131"/>
  <c r="CV3530" i="131"/>
  <c r="BW3531" i="131"/>
  <c r="CK3531" i="131"/>
  <c r="BY3531" i="131"/>
  <c r="CR3531" i="131"/>
  <c r="BW3532" i="131"/>
  <c r="BY3532" i="131"/>
  <c r="CR3532" i="131"/>
  <c r="DY3527" i="131" s="1"/>
  <c r="BV3552" i="131"/>
  <c r="BX3552" i="131"/>
  <c r="CQ3552" i="131"/>
  <c r="BV3553" i="131"/>
  <c r="BX3553" i="131"/>
  <c r="CQ3553" i="131"/>
  <c r="DF3554" i="131"/>
  <c r="CY3555" i="131"/>
  <c r="CC3555" i="131"/>
  <c r="CQ3555" i="131"/>
  <c r="CH3555" i="131"/>
  <c r="DA3555" i="131"/>
  <c r="CV3556" i="131"/>
  <c r="DD3556" i="131"/>
  <c r="BY3556" i="131"/>
  <c r="CA3556" i="131"/>
  <c r="CW3556" i="131"/>
  <c r="CV3557" i="131"/>
  <c r="CH3557" i="131"/>
  <c r="DT3554" i="131" s="1"/>
  <c r="DD3557" i="131"/>
  <c r="CP3557" i="131"/>
  <c r="BZ3557" i="131"/>
  <c r="CB3557" i="131"/>
  <c r="CX3557" i="131"/>
  <c r="BX3558" i="131"/>
  <c r="CL3558" i="131"/>
  <c r="BZ3558" i="131"/>
  <c r="CV3558" i="131"/>
  <c r="CK3559" i="131"/>
  <c r="BW3559" i="131"/>
  <c r="BY3559" i="131"/>
  <c r="CR3559" i="131"/>
  <c r="BU3560" i="131"/>
  <c r="BW3560" i="131"/>
  <c r="CP3560" i="131"/>
  <c r="CK3561" i="131"/>
  <c r="DD3561" i="131"/>
  <c r="CY3562" i="131"/>
  <c r="ED3557" i="131" s="1"/>
  <c r="CK3562" i="131"/>
  <c r="CD3562" i="131"/>
  <c r="DP3557" i="131" s="1"/>
  <c r="CR3562" i="131"/>
  <c r="DY3557" i="131" s="1"/>
  <c r="CI3562" i="131"/>
  <c r="DB3562" i="131"/>
  <c r="EF3557" i="131" s="1"/>
  <c r="CY3582" i="131"/>
  <c r="CC3582" i="131"/>
  <c r="CQ3582" i="131"/>
  <c r="CH3582" i="131"/>
  <c r="DA3582" i="131"/>
  <c r="BY3583" i="131"/>
  <c r="CM3583" i="131"/>
  <c r="CA3583" i="131"/>
  <c r="CW3583" i="131"/>
  <c r="BW3584" i="131"/>
  <c r="BY3584" i="131"/>
  <c r="CR3584" i="131"/>
  <c r="BV3585" i="131"/>
  <c r="BX3585" i="131"/>
  <c r="CQ3585" i="131"/>
  <c r="CK3586" i="131"/>
  <c r="DD3586" i="131"/>
  <c r="CY3587" i="131"/>
  <c r="CC3587" i="131"/>
  <c r="CQ3587" i="131"/>
  <c r="CH3587" i="131"/>
  <c r="DA3587" i="131"/>
  <c r="CC3588" i="131"/>
  <c r="CH3588" i="131"/>
  <c r="DA3588" i="131"/>
  <c r="EE3585" i="131" s="1"/>
  <c r="BX3589" i="131"/>
  <c r="BZ3589" i="131"/>
  <c r="CV3589" i="131"/>
  <c r="EF3586" i="131"/>
  <c r="CH3590" i="131"/>
  <c r="DT3586" i="131" s="1"/>
  <c r="BT3590" i="131"/>
  <c r="BV3590" i="131"/>
  <c r="CO3590" i="131"/>
  <c r="BU3591" i="131"/>
  <c r="CN3591" i="131"/>
  <c r="DA3592" i="131"/>
  <c r="EE3587" i="131" s="1"/>
  <c r="CM3592" i="131"/>
  <c r="BU3592" i="131"/>
  <c r="CZ3612" i="131"/>
  <c r="CL3612" i="131"/>
  <c r="BT3612" i="131"/>
  <c r="DF3612" i="131"/>
  <c r="CL3613" i="131"/>
  <c r="CZ3613" i="131"/>
  <c r="BT3613" i="131"/>
  <c r="DF3613" i="131"/>
  <c r="CY3614" i="131"/>
  <c r="CK3614" i="131"/>
  <c r="CD3614" i="131"/>
  <c r="CR3614" i="131"/>
  <c r="CI3614" i="131"/>
  <c r="DB3614" i="131"/>
  <c r="BY3615" i="131"/>
  <c r="CM3615" i="131"/>
  <c r="CA3615" i="131"/>
  <c r="CW3615" i="131"/>
  <c r="BU3616" i="131"/>
  <c r="BW3616" i="131"/>
  <c r="CP3616" i="131"/>
  <c r="BV3617" i="131"/>
  <c r="BX3617" i="131"/>
  <c r="CQ3617" i="131"/>
  <c r="DB3618" i="131"/>
  <c r="BT3618" i="131"/>
  <c r="CH3618" i="131"/>
  <c r="DT3615" i="131" s="1"/>
  <c r="BV3618" i="131"/>
  <c r="CO3618" i="131"/>
  <c r="DA3619" i="131"/>
  <c r="BU3619" i="131"/>
  <c r="CN3619" i="131"/>
  <c r="CZ3620" i="131"/>
  <c r="CL3620" i="131"/>
  <c r="DE3620" i="131"/>
  <c r="CX3621" i="131"/>
  <c r="CJ3621" i="131"/>
  <c r="DF3621" i="131"/>
  <c r="CR3621" i="131"/>
  <c r="CB3621" i="131"/>
  <c r="CD3621" i="131"/>
  <c r="CZ3621" i="131"/>
  <c r="BZ3622" i="131"/>
  <c r="DN3617" i="131" s="1"/>
  <c r="CN3622" i="131"/>
  <c r="DW3617" i="131" s="1"/>
  <c r="CB3622" i="131"/>
  <c r="CX3622" i="131"/>
  <c r="BY3642" i="131"/>
  <c r="CM3642" i="131"/>
  <c r="CA3642" i="131"/>
  <c r="CW3642" i="131"/>
  <c r="DC3643" i="131"/>
  <c r="BU3643" i="131"/>
  <c r="CI3643" i="131"/>
  <c r="BW3643" i="131"/>
  <c r="CP3643" i="131"/>
  <c r="DA3644" i="131"/>
  <c r="CM3644" i="131"/>
  <c r="BU3644" i="131"/>
  <c r="CN3644" i="131"/>
  <c r="CL3645" i="131"/>
  <c r="CZ3645" i="131"/>
  <c r="BT3645" i="131"/>
  <c r="CM3645" i="131"/>
  <c r="DF3645" i="131"/>
  <c r="CX3646" i="131"/>
  <c r="DF3646" i="131"/>
  <c r="CB3646" i="131"/>
  <c r="CP3646" i="131"/>
  <c r="CD3646" i="131"/>
  <c r="CZ3646" i="131"/>
  <c r="BY3647" i="131"/>
  <c r="CM3647" i="131"/>
  <c r="CA3647" i="131"/>
  <c r="CW3647" i="131"/>
  <c r="CV3648" i="131"/>
  <c r="DD3648" i="131"/>
  <c r="EG3645" i="131" s="1"/>
  <c r="BY3648" i="131"/>
  <c r="CA3648" i="131"/>
  <c r="CW3648" i="131"/>
  <c r="DB3649" i="131"/>
  <c r="CN3649" i="131"/>
  <c r="BT3649" i="131"/>
  <c r="BV3649" i="131"/>
  <c r="CK3650" i="131"/>
  <c r="DD3650" i="131"/>
  <c r="EG3646" i="131" s="1"/>
  <c r="CJ3651" i="131"/>
  <c r="DC3651" i="131"/>
  <c r="CJ3652" i="131"/>
  <c r="DC3652" i="131"/>
  <c r="CD3672" i="131"/>
  <c r="CI3672" i="131"/>
  <c r="DB3672" i="131"/>
  <c r="CD3673" i="131"/>
  <c r="CI3673" i="131"/>
  <c r="DB3673" i="131"/>
  <c r="BZ3674" i="131"/>
  <c r="CN3674" i="131"/>
  <c r="DW3673" i="131" s="1"/>
  <c r="CB3674" i="131"/>
  <c r="CX3674" i="131"/>
  <c r="DC3675" i="131"/>
  <c r="BU3675" i="131"/>
  <c r="CI3675" i="131"/>
  <c r="BW3675" i="131"/>
  <c r="CP3675" i="131"/>
  <c r="DX3673" i="131" s="1"/>
  <c r="CZ3676" i="131"/>
  <c r="CL3676" i="131"/>
  <c r="DE3676" i="131"/>
  <c r="CL3677" i="131"/>
  <c r="CZ3677" i="131"/>
  <c r="BT3677" i="131"/>
  <c r="DF3677" i="131"/>
  <c r="CK3678" i="131"/>
  <c r="DD3678" i="131"/>
  <c r="DC3679" i="131"/>
  <c r="EF3675" i="131" s="1"/>
  <c r="CC3680" i="131"/>
  <c r="CH3680" i="131"/>
  <c r="DA3680" i="131"/>
  <c r="EE3676" i="131" s="1"/>
  <c r="BX3681" i="131"/>
  <c r="BZ3681" i="131"/>
  <c r="CV3681" i="131"/>
  <c r="CO3682" i="131"/>
  <c r="DC3682" i="131"/>
  <c r="BV3682" i="131"/>
  <c r="CJ3682" i="131"/>
  <c r="DU3677" i="131" s="1"/>
  <c r="CQ3682" i="131"/>
  <c r="DX3677" i="131" s="1"/>
  <c r="DC3702" i="131"/>
  <c r="BU3702" i="131"/>
  <c r="CI3702" i="131"/>
  <c r="CP3702" i="131"/>
  <c r="DX3702" i="131" s="1"/>
  <c r="CL3703" i="131"/>
  <c r="DE3703" i="131"/>
  <c r="DC3704" i="131"/>
  <c r="CD3705" i="131"/>
  <c r="DB3705" i="131"/>
  <c r="BX3706" i="131"/>
  <c r="CL3706" i="131"/>
  <c r="BZ3706" i="131"/>
  <c r="CV3706" i="131"/>
  <c r="DC3707" i="131"/>
  <c r="BU3707" i="131"/>
  <c r="CI3707" i="131"/>
  <c r="CP3707" i="131"/>
  <c r="BU3708" i="131"/>
  <c r="BW3708" i="131"/>
  <c r="CP3708" i="131"/>
  <c r="CK3709" i="131"/>
  <c r="DD3709" i="131"/>
  <c r="CX3710" i="131"/>
  <c r="DF3710" i="131"/>
  <c r="EH3706" i="131" s="1"/>
  <c r="CP3710" i="131"/>
  <c r="CB3710" i="131"/>
  <c r="CD3710" i="131"/>
  <c r="CZ3710" i="131"/>
  <c r="EE3706" i="131" s="1"/>
  <c r="CW3711" i="131"/>
  <c r="DE3711" i="131"/>
  <c r="CA3711" i="131"/>
  <c r="CO3711" i="131"/>
  <c r="DW3706" i="131" s="1"/>
  <c r="CC3711" i="131"/>
  <c r="CY3711" i="131"/>
  <c r="CI3712" i="131"/>
  <c r="CW3712" i="131"/>
  <c r="CQ3712" i="131"/>
  <c r="DE3712" i="131"/>
  <c r="EG3707" i="131" s="1"/>
  <c r="CA3712" i="131"/>
  <c r="CC3712" i="131"/>
  <c r="CY3712" i="131"/>
  <c r="CH3732" i="131"/>
  <c r="CV3732" i="131"/>
  <c r="CP3732" i="131"/>
  <c r="DD3732" i="131"/>
  <c r="BZ3732" i="131"/>
  <c r="CB3732" i="131"/>
  <c r="CX3732" i="131"/>
  <c r="CV3733" i="131"/>
  <c r="CH3733" i="131"/>
  <c r="DD3733" i="131"/>
  <c r="CP3733" i="131"/>
  <c r="BZ3733" i="131"/>
  <c r="CB3733" i="131"/>
  <c r="CX3733" i="131"/>
  <c r="CO3734" i="131"/>
  <c r="DC3734" i="131"/>
  <c r="BV3734" i="131"/>
  <c r="CJ3734" i="131"/>
  <c r="CQ3734" i="131"/>
  <c r="DX3733" i="131" s="1"/>
  <c r="CL3735" i="131"/>
  <c r="DE3735" i="131"/>
  <c r="CC3736" i="131"/>
  <c r="CH3736" i="131"/>
  <c r="DA3736" i="131"/>
  <c r="CD3737" i="131"/>
  <c r="DB3737" i="131"/>
  <c r="CX3738" i="131"/>
  <c r="DF3738" i="131"/>
  <c r="EH3735" i="131" s="1"/>
  <c r="CB3738" i="131"/>
  <c r="CP3738" i="131"/>
  <c r="CD3738" i="131"/>
  <c r="CZ3738" i="131"/>
  <c r="EE3735" i="131" s="1"/>
  <c r="CW3739" i="131"/>
  <c r="DE3739" i="131"/>
  <c r="CO3739" i="131"/>
  <c r="DW3735" i="131" s="1"/>
  <c r="CA3739" i="131"/>
  <c r="CC3739" i="131"/>
  <c r="CY3739" i="131"/>
  <c r="CV3740" i="131"/>
  <c r="DD3740" i="131"/>
  <c r="BY3740" i="131"/>
  <c r="CA3740" i="131"/>
  <c r="CW3740" i="131"/>
  <c r="CN3741" i="131"/>
  <c r="DB3741" i="131"/>
  <c r="BT3741" i="131"/>
  <c r="BV3741" i="131"/>
  <c r="BT3742" i="131"/>
  <c r="DF3742" i="131"/>
  <c r="EH3737" i="131" s="1"/>
  <c r="DE3762" i="131"/>
  <c r="CY3763" i="131"/>
  <c r="CC3763" i="131"/>
  <c r="CQ3763" i="131"/>
  <c r="CH3763" i="131"/>
  <c r="DA3763" i="131"/>
  <c r="CI3764" i="131"/>
  <c r="CW3764" i="131"/>
  <c r="CQ3764" i="131"/>
  <c r="DE3764" i="131"/>
  <c r="CA3764" i="131"/>
  <c r="CC3764" i="131"/>
  <c r="CY3764" i="131"/>
  <c r="CV3765" i="131"/>
  <c r="CH3765" i="131"/>
  <c r="DD3765" i="131"/>
  <c r="CP3765" i="131"/>
  <c r="BZ3765" i="131"/>
  <c r="CB3765" i="131"/>
  <c r="CX3765" i="131"/>
  <c r="DB3766" i="131"/>
  <c r="BT3766" i="131"/>
  <c r="CH3766" i="131"/>
  <c r="BV3766" i="131"/>
  <c r="CO3766" i="131"/>
  <c r="CL3767" i="131"/>
  <c r="DE3767" i="131"/>
  <c r="CZ3768" i="131"/>
  <c r="CL3768" i="131"/>
  <c r="DE3768" i="131"/>
  <c r="CJ3769" i="131"/>
  <c r="CX3769" i="131"/>
  <c r="CR3769" i="131"/>
  <c r="DF3769" i="131"/>
  <c r="CB3769" i="131"/>
  <c r="CD3769" i="131"/>
  <c r="CZ3769" i="131"/>
  <c r="CL3770" i="131"/>
  <c r="DV3766" i="131" s="1"/>
  <c r="BX3770" i="131"/>
  <c r="BZ3770" i="131"/>
  <c r="CV3770" i="131"/>
  <c r="BW3771" i="131"/>
  <c r="CK3771" i="131"/>
  <c r="BY3771" i="131"/>
  <c r="CR3771" i="131"/>
  <c r="BW3772" i="131"/>
  <c r="BY3772" i="131"/>
  <c r="CR3772" i="131"/>
  <c r="DY3767" i="131" s="1"/>
  <c r="BV3792" i="131"/>
  <c r="BX3792" i="131"/>
  <c r="CQ3792" i="131"/>
  <c r="BV3793" i="131"/>
  <c r="BX3793" i="131"/>
  <c r="CQ3793" i="131"/>
  <c r="DF3794" i="131"/>
  <c r="CY3795" i="131"/>
  <c r="CC3795" i="131"/>
  <c r="CQ3795" i="131"/>
  <c r="CH3795" i="131"/>
  <c r="DA3795" i="131"/>
  <c r="CV3796" i="131"/>
  <c r="DD3796" i="131"/>
  <c r="BY3796" i="131"/>
  <c r="CA3796" i="131"/>
  <c r="CW3796" i="131"/>
  <c r="CV3797" i="131"/>
  <c r="CH3797" i="131"/>
  <c r="DT3794" i="131" s="1"/>
  <c r="DD3797" i="131"/>
  <c r="CP3797" i="131"/>
  <c r="BZ3797" i="131"/>
  <c r="CB3797" i="131"/>
  <c r="CX3797" i="131"/>
  <c r="BX3798" i="131"/>
  <c r="CL3798" i="131"/>
  <c r="BZ3798" i="131"/>
  <c r="CV3798" i="131"/>
  <c r="CK3799" i="131"/>
  <c r="BW3799" i="131"/>
  <c r="BY3799" i="131"/>
  <c r="CR3799" i="131"/>
  <c r="BU3800" i="131"/>
  <c r="BW3800" i="131"/>
  <c r="CP3800" i="131"/>
  <c r="CK3801" i="131"/>
  <c r="DD3801" i="131"/>
  <c r="CY3802" i="131"/>
  <c r="ED3797" i="131" s="1"/>
  <c r="CK3802" i="131"/>
  <c r="CD3802" i="131"/>
  <c r="DP3797" i="131" s="1"/>
  <c r="CR3802" i="131"/>
  <c r="DY3797" i="131" s="1"/>
  <c r="CI3802" i="131"/>
  <c r="DB3802" i="131"/>
  <c r="EF3797" i="131" s="1"/>
  <c r="CY3822" i="131"/>
  <c r="CC3822" i="131"/>
  <c r="CQ3822" i="131"/>
  <c r="CH3822" i="131"/>
  <c r="DA3822" i="131"/>
  <c r="BY3823" i="131"/>
  <c r="CM3823" i="131"/>
  <c r="CA3823" i="131"/>
  <c r="CW3823" i="131"/>
  <c r="BW3824" i="131"/>
  <c r="BY3824" i="131"/>
  <c r="CR3824" i="131"/>
  <c r="BV3825" i="131"/>
  <c r="BX3825" i="131"/>
  <c r="CQ3825" i="131"/>
  <c r="CK3826" i="131"/>
  <c r="DD3826" i="131"/>
  <c r="CY3827" i="131"/>
  <c r="CC3827" i="131"/>
  <c r="CQ3827" i="131"/>
  <c r="CH3827" i="131"/>
  <c r="DA3827" i="131"/>
  <c r="CC3828" i="131"/>
  <c r="CH3828" i="131"/>
  <c r="DA3828" i="131"/>
  <c r="EE3825" i="131" s="1"/>
  <c r="BX3829" i="131"/>
  <c r="BZ3829" i="131"/>
  <c r="CV3829" i="131"/>
  <c r="DB3830" i="131"/>
  <c r="EF3826" i="131" s="1"/>
  <c r="CH3830" i="131"/>
  <c r="DT3826" i="131" s="1"/>
  <c r="BT3830" i="131"/>
  <c r="BV3830" i="131"/>
  <c r="CO3830" i="131"/>
  <c r="BU3831" i="131"/>
  <c r="CN3831" i="131"/>
  <c r="DA3832" i="131"/>
  <c r="EE3827" i="131" s="1"/>
  <c r="CM3832" i="131"/>
  <c r="BU3832" i="131"/>
  <c r="CZ3852" i="131"/>
  <c r="CL3852" i="131"/>
  <c r="BT3852" i="131"/>
  <c r="DF3852" i="131"/>
  <c r="CL3853" i="131"/>
  <c r="CZ3853" i="131"/>
  <c r="BT3853" i="131"/>
  <c r="DF3853" i="131"/>
  <c r="CY3854" i="131"/>
  <c r="CK3854" i="131"/>
  <c r="CD3854" i="131"/>
  <c r="CR3854" i="131"/>
  <c r="CI3854" i="131"/>
  <c r="DB3854" i="131"/>
  <c r="EF3853" i="131" s="1"/>
  <c r="BY3855" i="131"/>
  <c r="CM3855" i="131"/>
  <c r="CA3855" i="131"/>
  <c r="CW3855" i="131"/>
  <c r="BU3856" i="131"/>
  <c r="BW3856" i="131"/>
  <c r="CP3856" i="131"/>
  <c r="BV3857" i="131"/>
  <c r="BX3857" i="131"/>
  <c r="CQ3857" i="131"/>
  <c r="DB3858" i="131"/>
  <c r="EF3855" i="131" s="1"/>
  <c r="BT3858" i="131"/>
  <c r="CH3858" i="131"/>
  <c r="DT3855" i="131" s="1"/>
  <c r="BV3858" i="131"/>
  <c r="CO3858" i="131"/>
  <c r="DA3859" i="131"/>
  <c r="BU3859" i="131"/>
  <c r="CN3859" i="131"/>
  <c r="CZ3860" i="131"/>
  <c r="CL3860" i="131"/>
  <c r="DE3860" i="131"/>
  <c r="CX3861" i="131"/>
  <c r="CJ3861" i="131"/>
  <c r="DF3861" i="131"/>
  <c r="CR3861" i="131"/>
  <c r="CB3861" i="131"/>
  <c r="CD3861" i="131"/>
  <c r="CZ3861" i="131"/>
  <c r="BZ3862" i="131"/>
  <c r="CN3862" i="131"/>
  <c r="DW3857" i="131" s="1"/>
  <c r="CB3862" i="131"/>
  <c r="CX3862" i="131"/>
  <c r="BY3882" i="131"/>
  <c r="CM3882" i="131"/>
  <c r="CA3882" i="131"/>
  <c r="CW3882" i="131"/>
  <c r="DC3883" i="131"/>
  <c r="BU3883" i="131"/>
  <c r="CI3883" i="131"/>
  <c r="CP3883" i="131"/>
  <c r="DA3884" i="131"/>
  <c r="CM3884" i="131"/>
  <c r="BU3884" i="131"/>
  <c r="CN3884" i="131"/>
  <c r="CL3885" i="131"/>
  <c r="CZ3885" i="131"/>
  <c r="BT3885" i="131"/>
  <c r="CM3885" i="131"/>
  <c r="DF3885" i="131"/>
  <c r="CX3886" i="131"/>
  <c r="DF3886" i="131"/>
  <c r="CB3886" i="131"/>
  <c r="CP3886" i="131"/>
  <c r="CD3886" i="131"/>
  <c r="CZ3886" i="131"/>
  <c r="BY3887" i="131"/>
  <c r="CM3887" i="131"/>
  <c r="CA3887" i="131"/>
  <c r="CW3887" i="131"/>
  <c r="CV3888" i="131"/>
  <c r="DD3888" i="131"/>
  <c r="EG3885" i="131" s="1"/>
  <c r="BY3888" i="131"/>
  <c r="CA3888" i="131"/>
  <c r="CW3888" i="131"/>
  <c r="DB3889" i="131"/>
  <c r="CN3889" i="131"/>
  <c r="BT3889" i="131"/>
  <c r="BV3889" i="131"/>
  <c r="CK3890" i="131"/>
  <c r="DD3890" i="131"/>
  <c r="CJ3891" i="131"/>
  <c r="DC3891" i="131"/>
  <c r="CJ3892" i="131"/>
  <c r="DC3892" i="131"/>
  <c r="CD3912" i="131"/>
  <c r="CI3912" i="131"/>
  <c r="DB3912" i="131"/>
  <c r="CD3913" i="131"/>
  <c r="CI3913" i="131"/>
  <c r="DB3913" i="131"/>
  <c r="BZ3914" i="131"/>
  <c r="CN3914" i="131"/>
  <c r="CB3914" i="131"/>
  <c r="CX3914" i="131"/>
  <c r="DC3915" i="131"/>
  <c r="BU3915" i="131"/>
  <c r="CI3915" i="131"/>
  <c r="BW3915" i="131"/>
  <c r="CP3915" i="131"/>
  <c r="DX3913" i="131" s="1"/>
  <c r="CZ3916" i="131"/>
  <c r="CL3916" i="131"/>
  <c r="DE3916" i="131"/>
  <c r="CL3917" i="131"/>
  <c r="CZ3917" i="131"/>
  <c r="BT3917" i="131"/>
  <c r="DF3917" i="131"/>
  <c r="EH3914" i="131" s="1"/>
  <c r="CK3918" i="131"/>
  <c r="DD3918" i="131"/>
  <c r="EG3915" i="131" s="1"/>
  <c r="DC3919" i="131"/>
  <c r="CC3920" i="131"/>
  <c r="CH3920" i="131"/>
  <c r="DA3920" i="131"/>
  <c r="EE3916" i="131" s="1"/>
  <c r="BX3921" i="131"/>
  <c r="BZ3921" i="131"/>
  <c r="CV3921" i="131"/>
  <c r="CO3922" i="131"/>
  <c r="DC3922" i="131"/>
  <c r="BV3922" i="131"/>
  <c r="CJ3922" i="131"/>
  <c r="DU3917" i="131" s="1"/>
  <c r="CQ3922" i="131"/>
  <c r="DX3917" i="131" s="1"/>
  <c r="DC3942" i="131"/>
  <c r="BU3942" i="131"/>
  <c r="CI3942" i="131"/>
  <c r="BW3942" i="131"/>
  <c r="CP3942" i="131"/>
  <c r="DX3942" i="131" s="1"/>
  <c r="CL3943" i="131"/>
  <c r="DE3943" i="131"/>
  <c r="DC3944" i="131"/>
  <c r="CD3945" i="131"/>
  <c r="DB3945" i="131"/>
  <c r="BX3946" i="131"/>
  <c r="CL3946" i="131"/>
  <c r="BZ3946" i="131"/>
  <c r="CV3946" i="131"/>
  <c r="DC3947" i="131"/>
  <c r="BU3947" i="131"/>
  <c r="CI3947" i="131"/>
  <c r="CP3947" i="131"/>
  <c r="BU3948" i="131"/>
  <c r="BW3948" i="131"/>
  <c r="CP3948" i="131"/>
  <c r="CK3949" i="131"/>
  <c r="DD3949" i="131"/>
  <c r="CX3950" i="131"/>
  <c r="DF3950" i="131"/>
  <c r="EH3946" i="131" s="1"/>
  <c r="CP3950" i="131"/>
  <c r="CB3950" i="131"/>
  <c r="CD3950" i="131"/>
  <c r="CZ3950" i="131"/>
  <c r="EE3946" i="131" s="1"/>
  <c r="CW3951" i="131"/>
  <c r="DE3951" i="131"/>
  <c r="CA3951" i="131"/>
  <c r="CO3951" i="131"/>
  <c r="DW3946" i="131" s="1"/>
  <c r="CC3951" i="131"/>
  <c r="CY3951" i="131"/>
  <c r="CI3952" i="131"/>
  <c r="CW3952" i="131"/>
  <c r="CQ3952" i="131"/>
  <c r="DE3952" i="131"/>
  <c r="EG3947" i="131" s="1"/>
  <c r="CA3952" i="131"/>
  <c r="CC3952" i="131"/>
  <c r="CY3952" i="131"/>
  <c r="CH3972" i="131"/>
  <c r="CV3972" i="131"/>
  <c r="CP3972" i="131"/>
  <c r="DD3972" i="131"/>
  <c r="BZ3972" i="131"/>
  <c r="CB3972" i="131"/>
  <c r="CX3972" i="131"/>
  <c r="CV3973" i="131"/>
  <c r="CH3973" i="131"/>
  <c r="DD3973" i="131"/>
  <c r="CP3973" i="131"/>
  <c r="BZ3973" i="131"/>
  <c r="CB3973" i="131"/>
  <c r="CX3973" i="131"/>
  <c r="CO3974" i="131"/>
  <c r="DC3974" i="131"/>
  <c r="BV3974" i="131"/>
  <c r="CJ3974" i="131"/>
  <c r="CQ3974" i="131"/>
  <c r="DX3973" i="131" s="1"/>
  <c r="CL3975" i="131"/>
  <c r="DE3975" i="131"/>
  <c r="CC3976" i="131"/>
  <c r="CH3976" i="131"/>
  <c r="DA3976" i="131"/>
  <c r="CD3977" i="131"/>
  <c r="DB3977" i="131"/>
  <c r="CX3978" i="131"/>
  <c r="DF3978" i="131"/>
  <c r="EH3975" i="131" s="1"/>
  <c r="CB3978" i="131"/>
  <c r="CP3978" i="131"/>
  <c r="CD3978" i="131"/>
  <c r="CZ3978" i="131"/>
  <c r="EE3975" i="131" s="1"/>
  <c r="CW3979" i="131"/>
  <c r="DE3979" i="131"/>
  <c r="CO3979" i="131"/>
  <c r="DW3975" i="131" s="1"/>
  <c r="CA3979" i="131"/>
  <c r="CC3979" i="131"/>
  <c r="CY3979" i="131"/>
  <c r="CV3980" i="131"/>
  <c r="DD3980" i="131"/>
  <c r="BY3980" i="131"/>
  <c r="CA3980" i="131"/>
  <c r="CW3980" i="131"/>
  <c r="CN3981" i="131"/>
  <c r="DB3981" i="131"/>
  <c r="BT3981" i="131"/>
  <c r="BV3981" i="131"/>
  <c r="BT3982" i="131"/>
  <c r="CM3982" i="131"/>
  <c r="DF3982" i="131"/>
  <c r="EH3977" i="131" s="1"/>
  <c r="DE4002" i="131"/>
  <c r="CY4003" i="131"/>
  <c r="CC4003" i="131"/>
  <c r="CQ4003" i="131"/>
  <c r="CH4003" i="131"/>
  <c r="DA4003" i="131"/>
  <c r="CI4004" i="131"/>
  <c r="CW4004" i="131"/>
  <c r="CQ4004" i="131"/>
  <c r="DE4004" i="131"/>
  <c r="CA4004" i="131"/>
  <c r="CC4004" i="131"/>
  <c r="CY4004" i="131"/>
  <c r="CV4005" i="131"/>
  <c r="CH4005" i="131"/>
  <c r="DD4005" i="131"/>
  <c r="CP4005" i="131"/>
  <c r="BZ4005" i="131"/>
  <c r="CB4005" i="131"/>
  <c r="CX4005" i="131"/>
  <c r="DB4006" i="131"/>
  <c r="BT4006" i="131"/>
  <c r="CH4006" i="131"/>
  <c r="BV4006" i="131"/>
  <c r="CO4006" i="131"/>
  <c r="CL4007" i="131"/>
  <c r="DE4007" i="131"/>
  <c r="CZ4008" i="131"/>
  <c r="CL4008" i="131"/>
  <c r="DE4008" i="131"/>
  <c r="CJ4009" i="131"/>
  <c r="CX4009" i="131"/>
  <c r="CR4009" i="131"/>
  <c r="DF4009" i="131"/>
  <c r="CB4009" i="131"/>
  <c r="CD4009" i="131"/>
  <c r="CZ4009" i="131"/>
  <c r="CL4010" i="131"/>
  <c r="DV4006" i="131" s="1"/>
  <c r="BX4010" i="131"/>
  <c r="BZ4010" i="131"/>
  <c r="CV4010" i="131"/>
  <c r="BW4011" i="131"/>
  <c r="CK4011" i="131"/>
  <c r="BY4011" i="131"/>
  <c r="CR4011" i="131"/>
  <c r="BW4012" i="131"/>
  <c r="BY4012" i="131"/>
  <c r="CR4012" i="131"/>
  <c r="DY4007" i="131" s="1"/>
  <c r="BV4032" i="131"/>
  <c r="BX4032" i="131"/>
  <c r="CQ4032" i="131"/>
  <c r="BV4033" i="131"/>
  <c r="BX4033" i="131"/>
  <c r="CQ4033" i="131"/>
  <c r="DF4034" i="131"/>
  <c r="EH4033" i="131" s="1"/>
  <c r="CY4035" i="131"/>
  <c r="CC4035" i="131"/>
  <c r="CQ4035" i="131"/>
  <c r="CH4035" i="131"/>
  <c r="DA4035" i="131"/>
  <c r="CV4036" i="131"/>
  <c r="DD4036" i="131"/>
  <c r="BY4036" i="131"/>
  <c r="CA4036" i="131"/>
  <c r="CW4036" i="131"/>
  <c r="CV4037" i="131"/>
  <c r="CH4037" i="131"/>
  <c r="DT4034" i="131" s="1"/>
  <c r="DD4037" i="131"/>
  <c r="CP4037" i="131"/>
  <c r="BZ4037" i="131"/>
  <c r="CB4037" i="131"/>
  <c r="CX4037" i="131"/>
  <c r="BX4038" i="131"/>
  <c r="CL4038" i="131"/>
  <c r="DV4035" i="131" s="1"/>
  <c r="BZ4038" i="131"/>
  <c r="CV4038" i="131"/>
  <c r="CK4039" i="131"/>
  <c r="BW4039" i="131"/>
  <c r="BY4039" i="131"/>
  <c r="CR4039" i="131"/>
  <c r="BU4040" i="131"/>
  <c r="BW4040" i="131"/>
  <c r="CP4040" i="131"/>
  <c r="CK4041" i="131"/>
  <c r="DD4041" i="131"/>
  <c r="CY4042" i="131"/>
  <c r="ED4037" i="131" s="1"/>
  <c r="CK4042" i="131"/>
  <c r="CD4042" i="131"/>
  <c r="DP4037" i="131" s="1"/>
  <c r="CR4042" i="131"/>
  <c r="DY4037" i="131" s="1"/>
  <c r="CI4042" i="131"/>
  <c r="DB4042" i="131"/>
  <c r="EF4037" i="131" s="1"/>
  <c r="CY4062" i="131"/>
  <c r="CC4062" i="131"/>
  <c r="CQ4062" i="131"/>
  <c r="CH4062" i="131"/>
  <c r="DA4062" i="131"/>
  <c r="BY4063" i="131"/>
  <c r="CM4063" i="131"/>
  <c r="CA4063" i="131"/>
  <c r="CW4063" i="131"/>
  <c r="BW4064" i="131"/>
  <c r="BY4064" i="131"/>
  <c r="CR4064" i="131"/>
  <c r="BV4065" i="131"/>
  <c r="BX4065" i="131"/>
  <c r="CQ4065" i="131"/>
  <c r="CK4066" i="131"/>
  <c r="DD4066" i="131"/>
  <c r="CY4067" i="131"/>
  <c r="CC4067" i="131"/>
  <c r="CQ4067" i="131"/>
  <c r="CH4067" i="131"/>
  <c r="DA4067" i="131"/>
  <c r="CC4068" i="131"/>
  <c r="CH4068" i="131"/>
  <c r="DA4068" i="131"/>
  <c r="BX4069" i="131"/>
  <c r="BZ4069" i="131"/>
  <c r="CV4069" i="131"/>
  <c r="DB4070" i="131"/>
  <c r="EF4066" i="131" s="1"/>
  <c r="CH4070" i="131"/>
  <c r="DT4066" i="131" s="1"/>
  <c r="BT4070" i="131"/>
  <c r="BV4070" i="131"/>
  <c r="CO4070" i="131"/>
  <c r="BU4071" i="131"/>
  <c r="CN4071" i="131"/>
  <c r="DA4072" i="131"/>
  <c r="EE4067" i="131" s="1"/>
  <c r="CM4072" i="131"/>
  <c r="BU4072" i="131"/>
  <c r="CZ4092" i="131"/>
  <c r="CL4092" i="131"/>
  <c r="BT4092" i="131"/>
  <c r="DF4092" i="131"/>
  <c r="CL4093" i="131"/>
  <c r="CZ4093" i="131"/>
  <c r="BT4093" i="131"/>
  <c r="DF4093" i="131"/>
  <c r="CY4094" i="131"/>
  <c r="CK4094" i="131"/>
  <c r="CD4094" i="131"/>
  <c r="CR4094" i="131"/>
  <c r="CI4094" i="131"/>
  <c r="DB4094" i="131"/>
  <c r="EF4093" i="131" s="1"/>
  <c r="BY4095" i="131"/>
  <c r="CM4095" i="131"/>
  <c r="CA4095" i="131"/>
  <c r="CW4095" i="131"/>
  <c r="BU4096" i="131"/>
  <c r="BW4096" i="131"/>
  <c r="CP4096" i="131"/>
  <c r="BV4097" i="131"/>
  <c r="BX4097" i="131"/>
  <c r="CQ4097" i="131"/>
  <c r="DB4098" i="131"/>
  <c r="EF4095" i="131" s="1"/>
  <c r="BT4098" i="131"/>
  <c r="CH4098" i="131"/>
  <c r="BV4098" i="131"/>
  <c r="CO4098" i="131"/>
  <c r="DA4099" i="131"/>
  <c r="BU4099" i="131"/>
  <c r="CN4099" i="131"/>
  <c r="CZ4100" i="131"/>
  <c r="CL4100" i="131"/>
  <c r="DE4100" i="131"/>
  <c r="CX4101" i="131"/>
  <c r="CJ4101" i="131"/>
  <c r="DF4101" i="131"/>
  <c r="CR4101" i="131"/>
  <c r="CB4101" i="131"/>
  <c r="CD4101" i="131"/>
  <c r="CZ4101" i="131"/>
  <c r="BZ4102" i="131"/>
  <c r="DN4097" i="131" s="1"/>
  <c r="CN4102" i="131"/>
  <c r="DW4097" i="131" s="1"/>
  <c r="CB4102" i="131"/>
  <c r="CX4102" i="131"/>
  <c r="BY4122" i="131"/>
  <c r="CM4122" i="131"/>
  <c r="CA4122" i="131"/>
  <c r="CW4122" i="131"/>
  <c r="DC4123" i="131"/>
  <c r="BU4123" i="131"/>
  <c r="CI4123" i="131"/>
  <c r="BW4123" i="131"/>
  <c r="CP4123" i="131"/>
  <c r="DA4124" i="131"/>
  <c r="CM4124" i="131"/>
  <c r="BU4124" i="131"/>
  <c r="CN4124" i="131"/>
  <c r="CL4125" i="131"/>
  <c r="CZ4125" i="131"/>
  <c r="BT4125" i="131"/>
  <c r="CM4125" i="131"/>
  <c r="DF4125" i="131"/>
  <c r="CX4126" i="131"/>
  <c r="DF4126" i="131"/>
  <c r="CB4126" i="131"/>
  <c r="CP4126" i="131"/>
  <c r="CD4126" i="131"/>
  <c r="CZ4126" i="131"/>
  <c r="BY4127" i="131"/>
  <c r="CM4127" i="131"/>
  <c r="CA4127" i="131"/>
  <c r="CW4127" i="131"/>
  <c r="CV4128" i="131"/>
  <c r="DD4128" i="131"/>
  <c r="EG4125" i="131" s="1"/>
  <c r="BY4128" i="131"/>
  <c r="CA4128" i="131"/>
  <c r="CW4128" i="131"/>
  <c r="DB4129" i="131"/>
  <c r="CN4129" i="131"/>
  <c r="BT4129" i="131"/>
  <c r="BV4129" i="131"/>
  <c r="CK4130" i="131"/>
  <c r="DD4130" i="131"/>
  <c r="EG4126" i="131" s="1"/>
  <c r="CJ4131" i="131"/>
  <c r="DC4131" i="131"/>
  <c r="CJ4132" i="131"/>
  <c r="DC4132" i="131"/>
  <c r="CD4152" i="131"/>
  <c r="CI4152" i="131"/>
  <c r="DB4152" i="131"/>
  <c r="CD4153" i="131"/>
  <c r="CI4153" i="131"/>
  <c r="DB4153" i="131"/>
  <c r="BZ4154" i="131"/>
  <c r="CN4154" i="131"/>
  <c r="CB4154" i="131"/>
  <c r="CX4154" i="131"/>
  <c r="DC4155" i="131"/>
  <c r="BU4155" i="131"/>
  <c r="CI4155" i="131"/>
  <c r="BW4155" i="131"/>
  <c r="CP4155" i="131"/>
  <c r="DX4153" i="131" s="1"/>
  <c r="CZ4156" i="131"/>
  <c r="CL4156" i="131"/>
  <c r="DE4156" i="131"/>
  <c r="CL4157" i="131"/>
  <c r="CZ4157" i="131"/>
  <c r="BT4157" i="131"/>
  <c r="DF4157" i="131"/>
  <c r="EH4154" i="131" s="1"/>
  <c r="CK4158" i="131"/>
  <c r="DD4158" i="131"/>
  <c r="EG4155" i="131" s="1"/>
  <c r="CJ4159" i="131"/>
  <c r="DC4159" i="131"/>
  <c r="CC4160" i="131"/>
  <c r="CH4160" i="131"/>
  <c r="DA4160" i="131"/>
  <c r="EE4156" i="131" s="1"/>
  <c r="BX4161" i="131"/>
  <c r="BZ4161" i="131"/>
  <c r="CV4161" i="131"/>
  <c r="CO4162" i="131"/>
  <c r="DC4162" i="131"/>
  <c r="BV4162" i="131"/>
  <c r="CJ4162" i="131"/>
  <c r="DU4157" i="131" s="1"/>
  <c r="CQ4162" i="131"/>
  <c r="DC4182" i="131"/>
  <c r="BU4182" i="131"/>
  <c r="CI4182" i="131"/>
  <c r="CP4182" i="131"/>
  <c r="DX4182" i="131" s="1"/>
  <c r="CL4183" i="131"/>
  <c r="DE4183" i="131"/>
  <c r="DC4184" i="131"/>
  <c r="CD4185" i="131"/>
  <c r="DB4185" i="131"/>
  <c r="BX4186" i="131"/>
  <c r="CL4186" i="131"/>
  <c r="BZ4186" i="131"/>
  <c r="CV4186" i="131"/>
  <c r="DC4187" i="131"/>
  <c r="BU4187" i="131"/>
  <c r="CI4187" i="131"/>
  <c r="CP4187" i="131"/>
  <c r="BU4188" i="131"/>
  <c r="BW4188" i="131"/>
  <c r="CP4188" i="131"/>
  <c r="CK4189" i="131"/>
  <c r="DD4189" i="131"/>
  <c r="CX4190" i="131"/>
  <c r="DF4190" i="131"/>
  <c r="EH4186" i="131" s="1"/>
  <c r="CP4190" i="131"/>
  <c r="DX4186" i="131" s="1"/>
  <c r="CB4190" i="131"/>
  <c r="CD4190" i="131"/>
  <c r="CZ4190" i="131"/>
  <c r="EE4186" i="131" s="1"/>
  <c r="CW4191" i="131"/>
  <c r="DE4191" i="131"/>
  <c r="CA4191" i="131"/>
  <c r="CO4191" i="131"/>
  <c r="DW4186" i="131" s="1"/>
  <c r="CC4191" i="131"/>
  <c r="CY4191" i="131"/>
  <c r="CI4192" i="131"/>
  <c r="CW4192" i="131"/>
  <c r="CQ4192" i="131"/>
  <c r="DE4192" i="131"/>
  <c r="EG4187" i="131" s="1"/>
  <c r="CA4192" i="131"/>
  <c r="CC4192" i="131"/>
  <c r="CY4192" i="131"/>
  <c r="CH4212" i="131"/>
  <c r="CV4212" i="131"/>
  <c r="CP4212" i="131"/>
  <c r="DD4212" i="131"/>
  <c r="BZ4212" i="131"/>
  <c r="CB4212" i="131"/>
  <c r="CX4212" i="131"/>
  <c r="CV4213" i="131"/>
  <c r="CH4213" i="131"/>
  <c r="DD4213" i="131"/>
  <c r="CP4213" i="131"/>
  <c r="BZ4213" i="131"/>
  <c r="CB4213" i="131"/>
  <c r="CX4213" i="131"/>
  <c r="CO4214" i="131"/>
  <c r="DC4214" i="131"/>
  <c r="BV4214" i="131"/>
  <c r="CJ4214" i="131"/>
  <c r="DU4213" i="131" s="1"/>
  <c r="CQ4214" i="131"/>
  <c r="DX4213" i="131" s="1"/>
  <c r="CL4215" i="131"/>
  <c r="DE4215" i="131"/>
  <c r="CC4216" i="131"/>
  <c r="CH4216" i="131"/>
  <c r="DA4216" i="131"/>
  <c r="CD4217" i="131"/>
  <c r="DB4217" i="131"/>
  <c r="CX4218" i="131"/>
  <c r="DF4218" i="131"/>
  <c r="EH4215" i="131" s="1"/>
  <c r="CB4218" i="131"/>
  <c r="CP4218" i="131"/>
  <c r="CD4218" i="131"/>
  <c r="CZ4218" i="131"/>
  <c r="EE4215" i="131" s="1"/>
  <c r="CW4219" i="131"/>
  <c r="DE4219" i="131"/>
  <c r="EG4215" i="131" s="1"/>
  <c r="CO4219" i="131"/>
  <c r="DW4215" i="131" s="1"/>
  <c r="CA4219" i="131"/>
  <c r="CC4219" i="131"/>
  <c r="CY4219" i="131"/>
  <c r="CV4220" i="131"/>
  <c r="DD4220" i="131"/>
  <c r="BY4220" i="131"/>
  <c r="CA4220" i="131"/>
  <c r="CW4220" i="131"/>
  <c r="CN4221" i="131"/>
  <c r="DB4221" i="131"/>
  <c r="BT4221" i="131"/>
  <c r="BV4221" i="131"/>
  <c r="BT4222" i="131"/>
  <c r="CM4222" i="131"/>
  <c r="DF4222" i="131"/>
  <c r="EH4217" i="131" s="1"/>
  <c r="DE4242" i="131"/>
  <c r="CY4243" i="131"/>
  <c r="CC4243" i="131"/>
  <c r="CQ4243" i="131"/>
  <c r="CH4243" i="131"/>
  <c r="DA4243" i="131"/>
  <c r="CI4244" i="131"/>
  <c r="CW4244" i="131"/>
  <c r="CQ4244" i="131"/>
  <c r="DE4244" i="131"/>
  <c r="CA4244" i="131"/>
  <c r="CC4244" i="131"/>
  <c r="CY4244" i="131"/>
  <c r="CV4245" i="131"/>
  <c r="CH4245" i="131"/>
  <c r="DD4245" i="131"/>
  <c r="CP4245" i="131"/>
  <c r="BZ4245" i="131"/>
  <c r="CB4245" i="131"/>
  <c r="CX4245" i="131"/>
  <c r="DB4246" i="131"/>
  <c r="BT4246" i="131"/>
  <c r="CH4246" i="131"/>
  <c r="BV4246" i="131"/>
  <c r="CO4246" i="131"/>
  <c r="CL4247" i="131"/>
  <c r="DE4247" i="131"/>
  <c r="CZ4248" i="131"/>
  <c r="CL4248" i="131"/>
  <c r="DE4248" i="131"/>
  <c r="CJ4249" i="131"/>
  <c r="CX4249" i="131"/>
  <c r="CR4249" i="131"/>
  <c r="DF4249" i="131"/>
  <c r="CB4249" i="131"/>
  <c r="CD4249" i="131"/>
  <c r="CZ4249" i="131"/>
  <c r="CL4250" i="131"/>
  <c r="BX4250" i="131"/>
  <c r="BZ4250" i="131"/>
  <c r="CV4250" i="131"/>
  <c r="BW4251" i="131"/>
  <c r="CK4251" i="131"/>
  <c r="BY4251" i="131"/>
  <c r="CR4251" i="131"/>
  <c r="BW4252" i="131"/>
  <c r="BY4252" i="131"/>
  <c r="CR4252" i="131"/>
  <c r="DY4247" i="131" s="1"/>
  <c r="BV4272" i="131"/>
  <c r="BX4272" i="131"/>
  <c r="CQ4272" i="131"/>
  <c r="BV4273" i="131"/>
  <c r="BX4273" i="131"/>
  <c r="CQ4273" i="131"/>
  <c r="BT4274" i="131"/>
  <c r="DF4274" i="131"/>
  <c r="CY4275" i="131"/>
  <c r="CC4275" i="131"/>
  <c r="CQ4275" i="131"/>
  <c r="CH4275" i="131"/>
  <c r="DA4275" i="131"/>
  <c r="CV4276" i="131"/>
  <c r="DD4276" i="131"/>
  <c r="BY4276" i="131"/>
  <c r="CA4276" i="131"/>
  <c r="CW4276" i="131"/>
  <c r="CV4277" i="131"/>
  <c r="CH4277" i="131"/>
  <c r="DT4274" i="131" s="1"/>
  <c r="DD4277" i="131"/>
  <c r="CP4277" i="131"/>
  <c r="BZ4277" i="131"/>
  <c r="CB4277" i="131"/>
  <c r="CX4277" i="131"/>
  <c r="BX4278" i="131"/>
  <c r="CL4278" i="131"/>
  <c r="BZ4278" i="131"/>
  <c r="CV4278" i="131"/>
  <c r="CK4279" i="131"/>
  <c r="BW4279" i="131"/>
  <c r="BY4279" i="131"/>
  <c r="CR4279" i="131"/>
  <c r="BU4280" i="131"/>
  <c r="BW4280" i="131"/>
  <c r="CP4280" i="131"/>
  <c r="CK4281" i="131"/>
  <c r="DD4281" i="131"/>
  <c r="CY4282" i="131"/>
  <c r="ED4277" i="131" s="1"/>
  <c r="CK4282" i="131"/>
  <c r="CD4282" i="131"/>
  <c r="DP4277" i="131" s="1"/>
  <c r="CR4282" i="131"/>
  <c r="DY4277" i="131" s="1"/>
  <c r="CI4282" i="131"/>
  <c r="DB4282" i="131"/>
  <c r="EF4277" i="131" s="1"/>
  <c r="CY4302" i="131"/>
  <c r="CC4302" i="131"/>
  <c r="CQ4302" i="131"/>
  <c r="CH4302" i="131"/>
  <c r="DA4302" i="131"/>
  <c r="BY4303" i="131"/>
  <c r="CM4303" i="131"/>
  <c r="DV4302" i="131" s="1"/>
  <c r="CA4303" i="131"/>
  <c r="CW4303" i="131"/>
  <c r="BW4304" i="131"/>
  <c r="BY4304" i="131"/>
  <c r="CR4304" i="131"/>
  <c r="BV4305" i="131"/>
  <c r="BX4305" i="131"/>
  <c r="CQ4305" i="131"/>
  <c r="CK4306" i="131"/>
  <c r="DD4306" i="131"/>
  <c r="CY4307" i="131"/>
  <c r="CC4307" i="131"/>
  <c r="CQ4307" i="131"/>
  <c r="CH4307" i="131"/>
  <c r="DA4307" i="131"/>
  <c r="CC4308" i="131"/>
  <c r="CH4308" i="131"/>
  <c r="DA4308" i="131"/>
  <c r="EE4305" i="131" s="1"/>
  <c r="BX4309" i="131"/>
  <c r="BZ4309" i="131"/>
  <c r="CV4309" i="131"/>
  <c r="CH4310" i="131"/>
  <c r="BT4310" i="131"/>
  <c r="BV4310" i="131"/>
  <c r="CO4310" i="131"/>
  <c r="BU4311" i="131"/>
  <c r="CN4311" i="131"/>
  <c r="DA4312" i="131"/>
  <c r="CM4312" i="131"/>
  <c r="BU4312" i="131"/>
  <c r="CZ4332" i="131"/>
  <c r="CL4332" i="131"/>
  <c r="BT4332" i="131"/>
  <c r="DF4332" i="131"/>
  <c r="CL4333" i="131"/>
  <c r="CZ4333" i="131"/>
  <c r="BT4333" i="131"/>
  <c r="DF4333" i="131"/>
  <c r="CY4334" i="131"/>
  <c r="CK4334" i="131"/>
  <c r="CD4334" i="131"/>
  <c r="CR4334" i="131"/>
  <c r="CI4334" i="131"/>
  <c r="DB4334" i="131"/>
  <c r="BY4335" i="131"/>
  <c r="CM4335" i="131"/>
  <c r="CA4335" i="131"/>
  <c r="CW4335" i="131"/>
  <c r="BU4336" i="131"/>
  <c r="BW4336" i="131"/>
  <c r="CP4336" i="131"/>
  <c r="BV4337" i="131"/>
  <c r="BX4337" i="131"/>
  <c r="CQ4337" i="131"/>
  <c r="BZ4338" i="131"/>
  <c r="DB4338" i="131"/>
  <c r="CN4338" i="131"/>
  <c r="BT4338" i="131"/>
  <c r="CV4338" i="131"/>
  <c r="CH4338" i="131"/>
  <c r="BU4339" i="131"/>
  <c r="CW4339" i="131"/>
  <c r="CI4339" i="131"/>
  <c r="CC4339" i="131"/>
  <c r="DE4339" i="131"/>
  <c r="CQ4339" i="131"/>
  <c r="CO4339" i="131"/>
  <c r="CL4341" i="131"/>
  <c r="CQ4342" i="131"/>
  <c r="BW4362" i="131"/>
  <c r="CY4362" i="131"/>
  <c r="CK4362" i="131"/>
  <c r="CQ4362" i="131"/>
  <c r="BW4364" i="131"/>
  <c r="CR4365" i="131"/>
  <c r="BZ4366" i="131"/>
  <c r="DN4364" i="131" s="1"/>
  <c r="DB4366" i="131"/>
  <c r="CN4366" i="131"/>
  <c r="BT4366" i="131"/>
  <c r="BY4367" i="131"/>
  <c r="CY4368" i="131"/>
  <c r="CK4368" i="131"/>
  <c r="BW4368" i="131"/>
  <c r="CD4368" i="131"/>
  <c r="DP4365" i="131" s="1"/>
  <c r="DB4369" i="131"/>
  <c r="CN4369" i="131"/>
  <c r="BZ4369" i="131"/>
  <c r="CH4369" i="131"/>
  <c r="CL4370" i="131"/>
  <c r="CK4372" i="131"/>
  <c r="CJ4392" i="131"/>
  <c r="CD4393" i="131"/>
  <c r="CI4394" i="131"/>
  <c r="CM4395" i="131"/>
  <c r="CY4396" i="131"/>
  <c r="CK4396" i="131"/>
  <c r="BW4396" i="131"/>
  <c r="CD4396" i="131"/>
  <c r="CJ4397" i="131"/>
  <c r="BV4398" i="131"/>
  <c r="CX4398" i="131"/>
  <c r="CJ4398" i="131"/>
  <c r="CD4398" i="131"/>
  <c r="DF4398" i="131"/>
  <c r="CR4398" i="131"/>
  <c r="DY4395" i="131" s="1"/>
  <c r="CP4398" i="131"/>
  <c r="DX4395" i="131" s="1"/>
  <c r="BY4399" i="131"/>
  <c r="DA4399" i="131"/>
  <c r="CM4399" i="131"/>
  <c r="CN4400" i="131"/>
  <c r="BU4402" i="131"/>
  <c r="CA4422" i="131"/>
  <c r="DC4422" i="131"/>
  <c r="CO4422" i="131"/>
  <c r="BU4422" i="131"/>
  <c r="BY4423" i="131"/>
  <c r="BV4425" i="131"/>
  <c r="BV4426" i="131"/>
  <c r="CX4426" i="131"/>
  <c r="CJ4426" i="131"/>
  <c r="CD4426" i="131"/>
  <c r="DP4424" i="131" s="1"/>
  <c r="DF4426" i="131"/>
  <c r="EH4424" i="131" s="1"/>
  <c r="CR4426" i="131"/>
  <c r="DY4424" i="131" s="1"/>
  <c r="CP4426" i="131"/>
  <c r="DC4428" i="131"/>
  <c r="CO4428" i="131"/>
  <c r="CA4428" i="131"/>
  <c r="DN4425" i="131" s="1"/>
  <c r="CJ4428" i="131"/>
  <c r="CX4429" i="131"/>
  <c r="CJ4429" i="131"/>
  <c r="BV4429" i="131"/>
  <c r="DF4429" i="131"/>
  <c r="CR4429" i="131"/>
  <c r="CD4429" i="131"/>
  <c r="CB4429" i="131"/>
  <c r="CK4431" i="131"/>
  <c r="CD4452" i="131"/>
  <c r="CJ4453" i="131"/>
  <c r="CC4454" i="131"/>
  <c r="DC4456" i="131"/>
  <c r="CO4456" i="131"/>
  <c r="CA4456" i="131"/>
  <c r="CJ4456" i="131"/>
  <c r="CD4457" i="131"/>
  <c r="BZ4458" i="131"/>
  <c r="DB4458" i="131"/>
  <c r="CN4458" i="131"/>
  <c r="BT4458" i="131"/>
  <c r="BU4459" i="131"/>
  <c r="CW4459" i="131"/>
  <c r="CI4459" i="131"/>
  <c r="CC4459" i="131"/>
  <c r="DE4459" i="131"/>
  <c r="CQ4459" i="131"/>
  <c r="CO4459" i="131"/>
  <c r="CL4461" i="131"/>
  <c r="CQ4462" i="131"/>
  <c r="BW4482" i="131"/>
  <c r="CY4482" i="131"/>
  <c r="CK4482" i="131"/>
  <c r="CQ4482" i="131"/>
  <c r="BW4484" i="131"/>
  <c r="CR4485" i="131"/>
  <c r="BZ4486" i="131"/>
  <c r="DN4484" i="131" s="1"/>
  <c r="DB4486" i="131"/>
  <c r="CN4486" i="131"/>
  <c r="BT4486" i="131"/>
  <c r="BY4487" i="131"/>
  <c r="CY4488" i="131"/>
  <c r="CK4488" i="131"/>
  <c r="BW4488" i="131"/>
  <c r="CD4488" i="131"/>
  <c r="DP4485" i="131" s="1"/>
  <c r="DB4489" i="131"/>
  <c r="CN4489" i="131"/>
  <c r="BZ4489" i="131"/>
  <c r="CH4489" i="131"/>
  <c r="CL4490" i="131"/>
  <c r="CK4492" i="131"/>
  <c r="CJ4512" i="131"/>
  <c r="CD4513" i="131"/>
  <c r="CI4514" i="131"/>
  <c r="CM4515" i="131"/>
  <c r="CY4516" i="131"/>
  <c r="CK4516" i="131"/>
  <c r="BW4516" i="131"/>
  <c r="CD4516" i="131"/>
  <c r="CJ4517" i="131"/>
  <c r="BV4518" i="131"/>
  <c r="CX4518" i="131"/>
  <c r="CJ4518" i="131"/>
  <c r="CD4518" i="131"/>
  <c r="DF4518" i="131"/>
  <c r="CR4518" i="131"/>
  <c r="DY4515" i="131" s="1"/>
  <c r="CP4518" i="131"/>
  <c r="BY4519" i="131"/>
  <c r="DA4519" i="131"/>
  <c r="CM4519" i="131"/>
  <c r="CN4520" i="131"/>
  <c r="BU4522" i="131"/>
  <c r="CA4542" i="131"/>
  <c r="DC4542" i="131"/>
  <c r="CO4542" i="131"/>
  <c r="BU4542" i="131"/>
  <c r="BY4543" i="131"/>
  <c r="BV4545" i="131"/>
  <c r="BV4546" i="131"/>
  <c r="CX4546" i="131"/>
  <c r="CJ4546" i="131"/>
  <c r="CD4546" i="131"/>
  <c r="DP4544" i="131" s="1"/>
  <c r="DF4546" i="131"/>
  <c r="EH4544" i="131" s="1"/>
  <c r="CR4546" i="131"/>
  <c r="DY4544" i="131" s="1"/>
  <c r="CP4546" i="131"/>
  <c r="DC4548" i="131"/>
  <c r="CO4548" i="131"/>
  <c r="CA4548" i="131"/>
  <c r="DN4545" i="131" s="1"/>
  <c r="CJ4548" i="131"/>
  <c r="CX4549" i="131"/>
  <c r="CJ4549" i="131"/>
  <c r="BV4549" i="131"/>
  <c r="DF4549" i="131"/>
  <c r="CR4549" i="131"/>
  <c r="CD4549" i="131"/>
  <c r="CB4549" i="131"/>
  <c r="CK4551" i="131"/>
  <c r="CD4572" i="131"/>
  <c r="CJ4573" i="131"/>
  <c r="CC4574" i="131"/>
  <c r="DC4576" i="131"/>
  <c r="CO4576" i="131"/>
  <c r="CA4576" i="131"/>
  <c r="CJ4576" i="131"/>
  <c r="CD4577" i="131"/>
  <c r="BZ4578" i="131"/>
  <c r="DB4578" i="131"/>
  <c r="CN4578" i="131"/>
  <c r="BT4578" i="131"/>
  <c r="BU4579" i="131"/>
  <c r="CW4579" i="131"/>
  <c r="CI4579" i="131"/>
  <c r="CC4579" i="131"/>
  <c r="DE4579" i="131"/>
  <c r="CQ4579" i="131"/>
  <c r="CO4579" i="131"/>
  <c r="CL4581" i="131"/>
  <c r="CQ4582" i="131"/>
  <c r="BW4602" i="131"/>
  <c r="CY4602" i="131"/>
  <c r="CK4602" i="131"/>
  <c r="CQ4602" i="131"/>
  <c r="BW4604" i="131"/>
  <c r="CR4605" i="131"/>
  <c r="BZ4606" i="131"/>
  <c r="DB4606" i="131"/>
  <c r="CN4606" i="131"/>
  <c r="BT4606" i="131"/>
  <c r="BY4607" i="131"/>
  <c r="CY4608" i="131"/>
  <c r="CK4608" i="131"/>
  <c r="BW4608" i="131"/>
  <c r="CD4608" i="131"/>
  <c r="DP4605" i="131" s="1"/>
  <c r="DB4609" i="131"/>
  <c r="CN4609" i="131"/>
  <c r="BZ4609" i="131"/>
  <c r="CH4609" i="131"/>
  <c r="CL4610" i="131"/>
  <c r="CK4612" i="131"/>
  <c r="CJ4632" i="131"/>
  <c r="CD4633" i="131"/>
  <c r="BU4634" i="131"/>
  <c r="CM4635" i="131"/>
  <c r="CY4636" i="131"/>
  <c r="CK4636" i="131"/>
  <c r="BW4636" i="131"/>
  <c r="CD4636" i="131"/>
  <c r="BV4637" i="131"/>
  <c r="BV4638" i="131"/>
  <c r="CX4638" i="131"/>
  <c r="CJ4638" i="131"/>
  <c r="CD4638" i="131"/>
  <c r="DF4638" i="131"/>
  <c r="CR4638" i="131"/>
  <c r="DY4635" i="131" s="1"/>
  <c r="CP4638" i="131"/>
  <c r="BY4639" i="131"/>
  <c r="DA4639" i="131"/>
  <c r="CM4639" i="131"/>
  <c r="CN4640" i="131"/>
  <c r="BU4642" i="131"/>
  <c r="CA4662" i="131"/>
  <c r="DC4662" i="131"/>
  <c r="CO4662" i="131"/>
  <c r="BU4662" i="131"/>
  <c r="BY4663" i="131"/>
  <c r="BV4665" i="131"/>
  <c r="BV4666" i="131"/>
  <c r="CX4666" i="131"/>
  <c r="CJ4666" i="131"/>
  <c r="CD4666" i="131"/>
  <c r="DP4664" i="131" s="1"/>
  <c r="DF4666" i="131"/>
  <c r="EH4664" i="131" s="1"/>
  <c r="CR4666" i="131"/>
  <c r="DY4664" i="131" s="1"/>
  <c r="CP4666" i="131"/>
  <c r="DC4668" i="131"/>
  <c r="CO4668" i="131"/>
  <c r="CA4668" i="131"/>
  <c r="DN4665" i="131" s="1"/>
  <c r="CJ4668" i="131"/>
  <c r="CX4669" i="131"/>
  <c r="CJ4669" i="131"/>
  <c r="BV4669" i="131"/>
  <c r="DF4669" i="131"/>
  <c r="CR4669" i="131"/>
  <c r="CD4669" i="131"/>
  <c r="CB4669" i="131"/>
  <c r="CK4671" i="131"/>
  <c r="CD4692" i="131"/>
  <c r="DP4692" i="131" s="1"/>
  <c r="BV4693" i="131"/>
  <c r="CC4694" i="131"/>
  <c r="DC4696" i="131"/>
  <c r="CO4696" i="131"/>
  <c r="CA4696" i="131"/>
  <c r="CJ4696" i="131"/>
  <c r="CD4697" i="131"/>
  <c r="BZ4698" i="131"/>
  <c r="DB4698" i="131"/>
  <c r="CN4698" i="131"/>
  <c r="BT4698" i="131"/>
  <c r="BU4699" i="131"/>
  <c r="CW4699" i="131"/>
  <c r="CI4699" i="131"/>
  <c r="CC4699" i="131"/>
  <c r="DE4699" i="131"/>
  <c r="CQ4699" i="131"/>
  <c r="CO4699" i="131"/>
  <c r="BX4701" i="131"/>
  <c r="CC4702" i="131"/>
  <c r="BW4722" i="131"/>
  <c r="CY4722" i="131"/>
  <c r="CK4722" i="131"/>
  <c r="CQ4722" i="131"/>
  <c r="BW4724" i="131"/>
  <c r="CD4725" i="131"/>
  <c r="BZ4726" i="131"/>
  <c r="DN4724" i="131" s="1"/>
  <c r="DB4726" i="131"/>
  <c r="CN4726" i="131"/>
  <c r="BT4726" i="131"/>
  <c r="BY4727" i="131"/>
  <c r="CY4728" i="131"/>
  <c r="CK4728" i="131"/>
  <c r="BW4728" i="131"/>
  <c r="CD4728" i="131"/>
  <c r="DP4725" i="131" s="1"/>
  <c r="DB4729" i="131"/>
  <c r="CN4729" i="131"/>
  <c r="BZ4729" i="131"/>
  <c r="BT4729" i="131"/>
  <c r="CL4730" i="131"/>
  <c r="CR4731" i="131"/>
  <c r="BW4732" i="131"/>
  <c r="BV4752" i="131"/>
  <c r="CD4753" i="131"/>
  <c r="BU4754" i="131"/>
  <c r="CM4755" i="131"/>
  <c r="CY4756" i="131"/>
  <c r="CK4756" i="131"/>
  <c r="BW4756" i="131"/>
  <c r="CD4756" i="131"/>
  <c r="DP4754" i="131" s="1"/>
  <c r="BV4757" i="131"/>
  <c r="BV4758" i="131"/>
  <c r="CX4758" i="131"/>
  <c r="CJ4758" i="131"/>
  <c r="CD4758" i="131"/>
  <c r="DP4755" i="131" s="1"/>
  <c r="DF4758" i="131"/>
  <c r="CR4758" i="131"/>
  <c r="DY4755" i="131" s="1"/>
  <c r="CP4758" i="131"/>
  <c r="BY4759" i="131"/>
  <c r="DA4759" i="131"/>
  <c r="CM4759" i="131"/>
  <c r="CN4760" i="131"/>
  <c r="BU4762" i="131"/>
  <c r="CA4782" i="131"/>
  <c r="DC4782" i="131"/>
  <c r="CO4782" i="131"/>
  <c r="BU4782" i="131"/>
  <c r="BY4783" i="131"/>
  <c r="BV4785" i="131"/>
  <c r="BV4786" i="131"/>
  <c r="DL4784" i="131" s="1"/>
  <c r="CX4786" i="131"/>
  <c r="CJ4786" i="131"/>
  <c r="CD4786" i="131"/>
  <c r="DF4786" i="131"/>
  <c r="EH4784" i="131" s="1"/>
  <c r="CR4786" i="131"/>
  <c r="DY4784" i="131" s="1"/>
  <c r="CP4786" i="131"/>
  <c r="DC4788" i="131"/>
  <c r="CO4788" i="131"/>
  <c r="CA4788" i="131"/>
  <c r="CJ4788" i="131"/>
  <c r="CX4789" i="131"/>
  <c r="CJ4789" i="131"/>
  <c r="BV4789" i="131"/>
  <c r="DF4789" i="131"/>
  <c r="CR4789" i="131"/>
  <c r="CD4789" i="131"/>
  <c r="CB4789" i="131"/>
  <c r="CK4791" i="131"/>
  <c r="CD4812" i="131"/>
  <c r="DP4812" i="131" s="1"/>
  <c r="BV4813" i="131"/>
  <c r="CC4814" i="131"/>
  <c r="DC4816" i="131"/>
  <c r="CO4816" i="131"/>
  <c r="CA4816" i="131"/>
  <c r="CJ4816" i="131"/>
  <c r="CD4817" i="131"/>
  <c r="BZ4818" i="131"/>
  <c r="DB4818" i="131"/>
  <c r="CN4818" i="131"/>
  <c r="BT4818" i="131"/>
  <c r="BU4819" i="131"/>
  <c r="CW4819" i="131"/>
  <c r="CI4819" i="131"/>
  <c r="CC4819" i="131"/>
  <c r="DE4819" i="131"/>
  <c r="CQ4819" i="131"/>
  <c r="CO4819" i="131"/>
  <c r="BX4821" i="131"/>
  <c r="CC4822" i="131"/>
  <c r="BW4842" i="131"/>
  <c r="CY4842" i="131"/>
  <c r="CK4842" i="131"/>
  <c r="CQ4842" i="131"/>
  <c r="BW4844" i="131"/>
  <c r="CD4845" i="131"/>
  <c r="BZ4846" i="131"/>
  <c r="DN4844" i="131" s="1"/>
  <c r="DB4846" i="131"/>
  <c r="CN4846" i="131"/>
  <c r="BT4846" i="131"/>
  <c r="BY4847" i="131"/>
  <c r="CY4848" i="131"/>
  <c r="CX4848" i="131"/>
  <c r="CK4848" i="131"/>
  <c r="BW4848" i="131"/>
  <c r="CD4848" i="131"/>
  <c r="DP4845" i="131" s="1"/>
  <c r="DB4849" i="131"/>
  <c r="DA4849" i="131"/>
  <c r="CN4849" i="131"/>
  <c r="BZ4849" i="131"/>
  <c r="BT4849" i="131"/>
  <c r="CL4850" i="131"/>
  <c r="CR4851" i="131"/>
  <c r="BW4852" i="131"/>
  <c r="BV4872" i="131"/>
  <c r="CD4873" i="131"/>
  <c r="BU4874" i="131"/>
  <c r="CM4875" i="131"/>
  <c r="CY4876" i="131"/>
  <c r="CX4876" i="131"/>
  <c r="CK4876" i="131"/>
  <c r="BW4876" i="131"/>
  <c r="DF4876" i="131"/>
  <c r="CD4876" i="131"/>
  <c r="DP4874" i="131" s="1"/>
  <c r="BV4877" i="131"/>
  <c r="BV4878" i="131"/>
  <c r="CX4878" i="131"/>
  <c r="CJ4878" i="131"/>
  <c r="CD4878" i="131"/>
  <c r="DP4875" i="131" s="1"/>
  <c r="DF4878" i="131"/>
  <c r="CR4878" i="131"/>
  <c r="CP4878" i="131"/>
  <c r="BY4879" i="131"/>
  <c r="DA4879" i="131"/>
  <c r="CM4879" i="131"/>
  <c r="CN4880" i="131"/>
  <c r="BU4882" i="131"/>
  <c r="CA4902" i="131"/>
  <c r="DC4902" i="131"/>
  <c r="CO4902" i="131"/>
  <c r="BU4902" i="131"/>
  <c r="BY4903" i="131"/>
  <c r="BV4905" i="131"/>
  <c r="BV4906" i="131"/>
  <c r="DL4904" i="131" s="1"/>
  <c r="CX4906" i="131"/>
  <c r="CJ4906" i="131"/>
  <c r="CD4906" i="131"/>
  <c r="DP4904" i="131" s="1"/>
  <c r="DF4906" i="131"/>
  <c r="CR4906" i="131"/>
  <c r="DY4904" i="131" s="1"/>
  <c r="CP4906" i="131"/>
  <c r="DC4908" i="131"/>
  <c r="DB4908" i="131"/>
  <c r="CO4908" i="131"/>
  <c r="CA4908" i="131"/>
  <c r="DN4905" i="131" s="1"/>
  <c r="CJ4908" i="131"/>
  <c r="CX4909" i="131"/>
  <c r="CW4909" i="131"/>
  <c r="CJ4909" i="131"/>
  <c r="BV4909" i="131"/>
  <c r="DF4909" i="131"/>
  <c r="DE4909" i="131"/>
  <c r="CR4909" i="131"/>
  <c r="CD4909" i="131"/>
  <c r="CB4909" i="131"/>
  <c r="CK4911" i="131"/>
  <c r="CD4932" i="131"/>
  <c r="DP4932" i="131" s="1"/>
  <c r="BV4933" i="131"/>
  <c r="CC4934" i="131"/>
  <c r="DC4936" i="131"/>
  <c r="DB4936" i="131"/>
  <c r="CO4936" i="131"/>
  <c r="CA4936" i="131"/>
  <c r="CJ4936" i="131"/>
  <c r="CD4937" i="131"/>
  <c r="BZ4938" i="131"/>
  <c r="DB4938" i="131"/>
  <c r="CN4938" i="131"/>
  <c r="BT4938" i="131"/>
  <c r="BU4939" i="131"/>
  <c r="CW4939" i="131"/>
  <c r="CI4939" i="131"/>
  <c r="CC4939" i="131"/>
  <c r="DE4939" i="131"/>
  <c r="CQ4939" i="131"/>
  <c r="CO4939" i="131"/>
  <c r="BX4941" i="131"/>
  <c r="CC4942" i="131"/>
  <c r="BW4962" i="131"/>
  <c r="CY4962" i="131"/>
  <c r="CK4962" i="131"/>
  <c r="CQ4962" i="131"/>
  <c r="BW4964" i="131"/>
  <c r="CD4965" i="131"/>
  <c r="BZ4966" i="131"/>
  <c r="DB4966" i="131"/>
  <c r="CN4966" i="131"/>
  <c r="BT4966" i="131"/>
  <c r="BY4967" i="131"/>
  <c r="CY4968" i="131"/>
  <c r="CX4968" i="131"/>
  <c r="CK4968" i="131"/>
  <c r="BW4968" i="131"/>
  <c r="DF4968" i="131"/>
  <c r="EH4965" i="131" s="1"/>
  <c r="CD4968" i="131"/>
  <c r="DP4965" i="131" s="1"/>
  <c r="DB4969" i="131"/>
  <c r="DA4969" i="131"/>
  <c r="CN4969" i="131"/>
  <c r="BZ4969" i="131"/>
  <c r="BT4969" i="131"/>
  <c r="CL4970" i="131"/>
  <c r="CR4971" i="131"/>
  <c r="BW4972" i="131"/>
  <c r="BV4992" i="131"/>
  <c r="CD4993" i="131"/>
  <c r="BU4994" i="131"/>
  <c r="CM4995" i="131"/>
  <c r="CY4996" i="131"/>
  <c r="CX4996" i="131"/>
  <c r="CK4996" i="131"/>
  <c r="BW4996" i="131"/>
  <c r="DF4996" i="131"/>
  <c r="CD4996" i="131"/>
  <c r="DP4994" i="131" s="1"/>
  <c r="BV4997" i="131"/>
  <c r="BV4998" i="131"/>
  <c r="CX4998" i="131"/>
  <c r="CJ4998" i="131"/>
  <c r="CD4998" i="131"/>
  <c r="DP4995" i="131" s="1"/>
  <c r="DF4998" i="131"/>
  <c r="CR4998" i="131"/>
  <c r="CP4998" i="131"/>
  <c r="BY4999" i="131"/>
  <c r="DA4999" i="131"/>
  <c r="CM4999" i="131"/>
  <c r="CN5000" i="131"/>
  <c r="BU5002" i="131"/>
  <c r="CA5022" i="131"/>
  <c r="DC5022" i="131"/>
  <c r="CO5022" i="131"/>
  <c r="BU5022" i="131"/>
  <c r="BY5023" i="131"/>
  <c r="BV5025" i="131"/>
  <c r="BV5026" i="131"/>
  <c r="DL5024" i="131" s="1"/>
  <c r="CX5026" i="131"/>
  <c r="CJ5026" i="131"/>
  <c r="CD5026" i="131"/>
  <c r="DP5024" i="131" s="1"/>
  <c r="DF5026" i="131"/>
  <c r="EH5024" i="131" s="1"/>
  <c r="CR5026" i="131"/>
  <c r="DY5024" i="131" s="1"/>
  <c r="CP5026" i="131"/>
  <c r="DC5028" i="131"/>
  <c r="DB5028" i="131"/>
  <c r="CO5028" i="131"/>
  <c r="CA5028" i="131"/>
  <c r="CJ5028" i="131"/>
  <c r="CX5029" i="131"/>
  <c r="CW5029" i="131"/>
  <c r="CJ5029" i="131"/>
  <c r="BV5029" i="131"/>
  <c r="DF5029" i="131"/>
  <c r="DE5029" i="131"/>
  <c r="CR5029" i="131"/>
  <c r="CD5029" i="131"/>
  <c r="CB5029" i="131"/>
  <c r="CK5031" i="131"/>
  <c r="CD5052" i="131"/>
  <c r="DP5052" i="131" s="1"/>
  <c r="BV5053" i="131"/>
  <c r="CC5054" i="131"/>
  <c r="DC5056" i="131"/>
  <c r="DB5056" i="131"/>
  <c r="CO5056" i="131"/>
  <c r="CA5056" i="131"/>
  <c r="CJ5056" i="131"/>
  <c r="CD5057" i="131"/>
  <c r="BZ5058" i="131"/>
  <c r="DB5058" i="131"/>
  <c r="CN5058" i="131"/>
  <c r="BT5058" i="131"/>
  <c r="BU5059" i="131"/>
  <c r="CW5059" i="131"/>
  <c r="CI5059" i="131"/>
  <c r="CC5059" i="131"/>
  <c r="DE5059" i="131"/>
  <c r="CQ5059" i="131"/>
  <c r="CO5059" i="131"/>
  <c r="BX5061" i="131"/>
  <c r="CC5062" i="131"/>
  <c r="BW5082" i="131"/>
  <c r="CY5082" i="131"/>
  <c r="CK5082" i="131"/>
  <c r="CQ5082" i="131"/>
  <c r="BW5084" i="131"/>
  <c r="CD5085" i="131"/>
  <c r="BZ5086" i="131"/>
  <c r="DN5084" i="131" s="1"/>
  <c r="DB5086" i="131"/>
  <c r="CN5086" i="131"/>
  <c r="BT5086" i="131"/>
  <c r="BY5087" i="131"/>
  <c r="CY5088" i="131"/>
  <c r="CX5088" i="131"/>
  <c r="CK5088" i="131"/>
  <c r="BW5088" i="131"/>
  <c r="DF5088" i="131"/>
  <c r="EH5085" i="131" s="1"/>
  <c r="CD5088" i="131"/>
  <c r="DP5085" i="131" s="1"/>
  <c r="DB5089" i="131"/>
  <c r="DA5089" i="131"/>
  <c r="CN5089" i="131"/>
  <c r="BZ5089" i="131"/>
  <c r="BT5089" i="131"/>
  <c r="CL5090" i="131"/>
  <c r="CR5091" i="131"/>
  <c r="BW5092" i="131"/>
  <c r="BV5112" i="131"/>
  <c r="CD5113" i="131"/>
  <c r="BU5114" i="131"/>
  <c r="CM5115" i="131"/>
  <c r="CY5116" i="131"/>
  <c r="CX5116" i="131"/>
  <c r="CK5116" i="131"/>
  <c r="BW5116" i="131"/>
  <c r="DF5116" i="131"/>
  <c r="CD5116" i="131"/>
  <c r="DP5114" i="131" s="1"/>
  <c r="BV5117" i="131"/>
  <c r="BV5118" i="131"/>
  <c r="CX5118" i="131"/>
  <c r="CJ5118" i="131"/>
  <c r="CD5118" i="131"/>
  <c r="DP5115" i="131" s="1"/>
  <c r="DF5118" i="131"/>
  <c r="CR5118" i="131"/>
  <c r="DY5115" i="131" s="1"/>
  <c r="CP5118" i="131"/>
  <c r="BY5119" i="131"/>
  <c r="DA5119" i="131"/>
  <c r="CM5119" i="131"/>
  <c r="CN5120" i="131"/>
  <c r="BU5122" i="131"/>
  <c r="CA5142" i="131"/>
  <c r="DC5142" i="131"/>
  <c r="CO5142" i="131"/>
  <c r="BU5142" i="131"/>
  <c r="BY5143" i="131"/>
  <c r="BV5145" i="131"/>
  <c r="BV5146" i="131"/>
  <c r="DL5144" i="131" s="1"/>
  <c r="CX5146" i="131"/>
  <c r="CJ5146" i="131"/>
  <c r="CD5146" i="131"/>
  <c r="DP5144" i="131" s="1"/>
  <c r="DF5146" i="131"/>
  <c r="CR5146" i="131"/>
  <c r="CP5146" i="131"/>
  <c r="DC5148" i="131"/>
  <c r="DB5148" i="131"/>
  <c r="CO5148" i="131"/>
  <c r="CA5148" i="131"/>
  <c r="DN5145" i="131" s="1"/>
  <c r="CJ5148" i="131"/>
  <c r="CX5149" i="131"/>
  <c r="CW5149" i="131"/>
  <c r="CJ5149" i="131"/>
  <c r="BV5149" i="131"/>
  <c r="DF5149" i="131"/>
  <c r="DE5149" i="131"/>
  <c r="CR5149" i="131"/>
  <c r="CD5149" i="131"/>
  <c r="CB5149" i="131"/>
  <c r="CK5151" i="131"/>
  <c r="CD5172" i="131"/>
  <c r="DP5172" i="131" s="1"/>
  <c r="BV5173" i="131"/>
  <c r="CC5174" i="131"/>
  <c r="DC5176" i="131"/>
  <c r="DB5176" i="131"/>
  <c r="CO5176" i="131"/>
  <c r="CA5176" i="131"/>
  <c r="CJ5176" i="131"/>
  <c r="CD5177" i="131"/>
  <c r="BZ5178" i="131"/>
  <c r="DB5178" i="131"/>
  <c r="CN5178" i="131"/>
  <c r="BT5178" i="131"/>
  <c r="BU5179" i="131"/>
  <c r="CW5179" i="131"/>
  <c r="CI5179" i="131"/>
  <c r="CC5179" i="131"/>
  <c r="DE5179" i="131"/>
  <c r="CQ5179" i="131"/>
  <c r="CO5179" i="131"/>
  <c r="BX5181" i="131"/>
  <c r="CC5182" i="131"/>
  <c r="BW5202" i="131"/>
  <c r="CY5202" i="131"/>
  <c r="CK5202" i="131"/>
  <c r="CQ5202" i="131"/>
  <c r="BW5204" i="131"/>
  <c r="CD5205" i="131"/>
  <c r="BZ5206" i="131"/>
  <c r="DN5204" i="131" s="1"/>
  <c r="DB5206" i="131"/>
  <c r="CN5206" i="131"/>
  <c r="BT5206" i="131"/>
  <c r="BY5207" i="131"/>
  <c r="CY5208" i="131"/>
  <c r="CX5208" i="131"/>
  <c r="CK5208" i="131"/>
  <c r="BW5208" i="131"/>
  <c r="DF5208" i="131"/>
  <c r="EH5205" i="131" s="1"/>
  <c r="CD5208" i="131"/>
  <c r="DP5205" i="131" s="1"/>
  <c r="DB5209" i="131"/>
  <c r="DA5209" i="131"/>
  <c r="CN5209" i="131"/>
  <c r="BZ5209" i="131"/>
  <c r="BT5209" i="131"/>
  <c r="CL5210" i="131"/>
  <c r="CR5211" i="131"/>
  <c r="BW5212" i="131"/>
  <c r="BV5232" i="131"/>
  <c r="CD5233" i="131"/>
  <c r="BU5234" i="131"/>
  <c r="CM5235" i="131"/>
  <c r="CY5236" i="131"/>
  <c r="CX5236" i="131"/>
  <c r="CK5236" i="131"/>
  <c r="BW5236" i="131"/>
  <c r="DF5236" i="131"/>
  <c r="CD5236" i="131"/>
  <c r="DP5234" i="131" s="1"/>
  <c r="BV5237" i="131"/>
  <c r="BV5238" i="131"/>
  <c r="CX5238" i="131"/>
  <c r="CJ5238" i="131"/>
  <c r="CD5238" i="131"/>
  <c r="DP5235" i="131" s="1"/>
  <c r="DF5238" i="131"/>
  <c r="CR5238" i="131"/>
  <c r="DY5235" i="131" s="1"/>
  <c r="CP5238" i="131"/>
  <c r="DX5235" i="131" s="1"/>
  <c r="BY5239" i="131"/>
  <c r="DA5239" i="131"/>
  <c r="CM5239" i="131"/>
  <c r="CN5240" i="131"/>
  <c r="BU5242" i="131"/>
  <c r="CA5262" i="131"/>
  <c r="DC5262" i="131"/>
  <c r="CO5262" i="131"/>
  <c r="BU5262" i="131"/>
  <c r="BY5263" i="131"/>
  <c r="BV5265" i="131"/>
  <c r="BV5266" i="131"/>
  <c r="CX5266" i="131"/>
  <c r="CJ5266" i="131"/>
  <c r="CD5266" i="131"/>
  <c r="DP5264" i="131" s="1"/>
  <c r="DF5266" i="131"/>
  <c r="EH5264" i="131" s="1"/>
  <c r="CR5266" i="131"/>
  <c r="DY5264" i="131" s="1"/>
  <c r="CP5266" i="131"/>
  <c r="DC5268" i="131"/>
  <c r="DB5268" i="131"/>
  <c r="CO5268" i="131"/>
  <c r="CA5268" i="131"/>
  <c r="CJ5268" i="131"/>
  <c r="CX5269" i="131"/>
  <c r="CW5269" i="131"/>
  <c r="CJ5269" i="131"/>
  <c r="BV5269" i="131"/>
  <c r="DF5269" i="131"/>
  <c r="DE5269" i="131"/>
  <c r="CR5269" i="131"/>
  <c r="CD5269" i="131"/>
  <c r="CB5269" i="131"/>
  <c r="CK5271" i="131"/>
  <c r="CD5292" i="131"/>
  <c r="DP5292" i="131" s="1"/>
  <c r="BV5293" i="131"/>
  <c r="CC5294" i="131"/>
  <c r="DC5296" i="131"/>
  <c r="DB5296" i="131"/>
  <c r="CO5296" i="131"/>
  <c r="CA5296" i="131"/>
  <c r="CJ5296" i="131"/>
  <c r="CD5297" i="131"/>
  <c r="BZ5298" i="131"/>
  <c r="DB5298" i="131"/>
  <c r="CN5298" i="131"/>
  <c r="BT5298" i="131"/>
  <c r="BU5299" i="131"/>
  <c r="CW5299" i="131"/>
  <c r="CI5299" i="131"/>
  <c r="CC5299" i="131"/>
  <c r="DE5299" i="131"/>
  <c r="CQ5299" i="131"/>
  <c r="CO5299" i="131"/>
  <c r="BX5301" i="131"/>
  <c r="CC5302" i="131"/>
  <c r="BW5322" i="131"/>
  <c r="CY5322" i="131"/>
  <c r="CK5322" i="131"/>
  <c r="CQ5322" i="131"/>
  <c r="BW5324" i="131"/>
  <c r="CD5325" i="131"/>
  <c r="BZ5326" i="131"/>
  <c r="DB5326" i="131"/>
  <c r="CN5326" i="131"/>
  <c r="BT5326" i="131"/>
  <c r="BY5327" i="131"/>
  <c r="CY5328" i="131"/>
  <c r="CX5328" i="131"/>
  <c r="CK5328" i="131"/>
  <c r="BW5328" i="131"/>
  <c r="DF5328" i="131"/>
  <c r="EH5325" i="131" s="1"/>
  <c r="CD5328" i="131"/>
  <c r="DP5325" i="131" s="1"/>
  <c r="DB5329" i="131"/>
  <c r="DA5329" i="131"/>
  <c r="CN5329" i="131"/>
  <c r="BZ5329" i="131"/>
  <c r="BT5329" i="131"/>
  <c r="CL5330" i="131"/>
  <c r="CR5331" i="131"/>
  <c r="BW5332" i="131"/>
  <c r="BV5352" i="131"/>
  <c r="CD5353" i="131"/>
  <c r="BU5354" i="131"/>
  <c r="CM5355" i="131"/>
  <c r="CY5356" i="131"/>
  <c r="CX5356" i="131"/>
  <c r="CK5356" i="131"/>
  <c r="BW5356" i="131"/>
  <c r="DF5356" i="131"/>
  <c r="CD5356" i="131"/>
  <c r="DP5354" i="131" s="1"/>
  <c r="BV5357" i="131"/>
  <c r="BV5358" i="131"/>
  <c r="CX5358" i="131"/>
  <c r="CJ5358" i="131"/>
  <c r="CD5358" i="131"/>
  <c r="DP5355" i="131" s="1"/>
  <c r="DF5358" i="131"/>
  <c r="CR5358" i="131"/>
  <c r="DY5355" i="131" s="1"/>
  <c r="CP5358" i="131"/>
  <c r="BY5359" i="131"/>
  <c r="DA5359" i="131"/>
  <c r="CM5359" i="131"/>
  <c r="CN5360" i="131"/>
  <c r="BU5362" i="131"/>
  <c r="CA5382" i="131"/>
  <c r="DC5382" i="131"/>
  <c r="CO5382" i="131"/>
  <c r="BU5382" i="131"/>
  <c r="BY5383" i="131"/>
  <c r="BV5385" i="131"/>
  <c r="BV5386" i="131"/>
  <c r="CX5386" i="131"/>
  <c r="CJ5386" i="131"/>
  <c r="CD5386" i="131"/>
  <c r="DP5384" i="131" s="1"/>
  <c r="DF5386" i="131"/>
  <c r="CR5386" i="131"/>
  <c r="DY5384" i="131" s="1"/>
  <c r="CP5386" i="131"/>
  <c r="DC5388" i="131"/>
  <c r="DB5388" i="131"/>
  <c r="CO5388" i="131"/>
  <c r="CA5388" i="131"/>
  <c r="DN5385" i="131" s="1"/>
  <c r="CJ5388" i="131"/>
  <c r="CX5389" i="131"/>
  <c r="CW5389" i="131"/>
  <c r="CJ5389" i="131"/>
  <c r="BV5389" i="131"/>
  <c r="DF5389" i="131"/>
  <c r="DE5389" i="131"/>
  <c r="CR5389" i="131"/>
  <c r="CD5389" i="131"/>
  <c r="CB5389" i="131"/>
  <c r="CK5391" i="131"/>
  <c r="CD5412" i="131"/>
  <c r="DP5412" i="131" s="1"/>
  <c r="BV5413" i="131"/>
  <c r="CC5414" i="131"/>
  <c r="DC5416" i="131"/>
  <c r="DB5416" i="131"/>
  <c r="CO5416" i="131"/>
  <c r="CA5416" i="131"/>
  <c r="CJ5416" i="131"/>
  <c r="CD5417" i="131"/>
  <c r="BZ5418" i="131"/>
  <c r="DB5418" i="131"/>
  <c r="CN5418" i="131"/>
  <c r="BT5418" i="131"/>
  <c r="BU5419" i="131"/>
  <c r="CW5419" i="131"/>
  <c r="CI5419" i="131"/>
  <c r="CC5419" i="131"/>
  <c r="DE5419" i="131"/>
  <c r="CQ5419" i="131"/>
  <c r="CO5419" i="131"/>
  <c r="BX5421" i="131"/>
  <c r="CC5422" i="131"/>
  <c r="BW5442" i="131"/>
  <c r="CY5442" i="131"/>
  <c r="CK5442" i="131"/>
  <c r="CQ5442" i="131"/>
  <c r="BW5444" i="131"/>
  <c r="CD5445" i="131"/>
  <c r="BZ5446" i="131"/>
  <c r="DN5444" i="131" s="1"/>
  <c r="DB5446" i="131"/>
  <c r="CN5446" i="131"/>
  <c r="BT5446" i="131"/>
  <c r="BY5447" i="131"/>
  <c r="CY5448" i="131"/>
  <c r="CX5448" i="131"/>
  <c r="CK5448" i="131"/>
  <c r="BW5448" i="131"/>
  <c r="DF5448" i="131"/>
  <c r="EH5445" i="131" s="1"/>
  <c r="CD5448" i="131"/>
  <c r="DP5445" i="131" s="1"/>
  <c r="DB5449" i="131"/>
  <c r="DA5449" i="131"/>
  <c r="CN5449" i="131"/>
  <c r="BZ5449" i="131"/>
  <c r="BT5449" i="131"/>
  <c r="CL5450" i="131"/>
  <c r="CR5451" i="131"/>
  <c r="BW5452" i="131"/>
  <c r="BV5472" i="131"/>
  <c r="CD5473" i="131"/>
  <c r="BU5474" i="131"/>
  <c r="CM5475" i="131"/>
  <c r="CY5476" i="131"/>
  <c r="CX5476" i="131"/>
  <c r="CK5476" i="131"/>
  <c r="BW5476" i="131"/>
  <c r="DF5476" i="131"/>
  <c r="CD5476" i="131"/>
  <c r="DP5474" i="131" s="1"/>
  <c r="BV5477" i="131"/>
  <c r="BV5478" i="131"/>
  <c r="CX5478" i="131"/>
  <c r="CJ5478" i="131"/>
  <c r="CD5478" i="131"/>
  <c r="DP5475" i="131" s="1"/>
  <c r="DF5478" i="131"/>
  <c r="CR5478" i="131"/>
  <c r="DY5475" i="131" s="1"/>
  <c r="CP5478" i="131"/>
  <c r="BY5479" i="131"/>
  <c r="DA5479" i="131"/>
  <c r="CM5479" i="131"/>
  <c r="CN5480" i="131"/>
  <c r="BU5482" i="131"/>
  <c r="CA5502" i="131"/>
  <c r="DC5502" i="131"/>
  <c r="CO5502" i="131"/>
  <c r="BU5502" i="131"/>
  <c r="BY5503" i="131"/>
  <c r="BV5505" i="131"/>
  <c r="BV5506" i="131"/>
  <c r="CX5506" i="131"/>
  <c r="CJ5506" i="131"/>
  <c r="CD5506" i="131"/>
  <c r="DP5504" i="131" s="1"/>
  <c r="DF5506" i="131"/>
  <c r="EH5504" i="131" s="1"/>
  <c r="CR5506" i="131"/>
  <c r="DY5504" i="131" s="1"/>
  <c r="CP5506" i="131"/>
  <c r="DC5508" i="131"/>
  <c r="DB5508" i="131"/>
  <c r="CO5508" i="131"/>
  <c r="CA5508" i="131"/>
  <c r="CJ5508" i="131"/>
  <c r="CX5509" i="131"/>
  <c r="CW5509" i="131"/>
  <c r="CJ5509" i="131"/>
  <c r="BV5509" i="131"/>
  <c r="DF5509" i="131"/>
  <c r="DE5509" i="131"/>
  <c r="CR5509" i="131"/>
  <c r="CD5509" i="131"/>
  <c r="CB5509" i="131"/>
  <c r="CK5511" i="131"/>
  <c r="CD5532" i="131"/>
  <c r="DP5532" i="131" s="1"/>
  <c r="BV5533" i="131"/>
  <c r="CC5534" i="131"/>
  <c r="DC5536" i="131"/>
  <c r="DB5536" i="131"/>
  <c r="CO5536" i="131"/>
  <c r="CA5536" i="131"/>
  <c r="CJ5536" i="131"/>
  <c r="CD5537" i="131"/>
  <c r="BZ5538" i="131"/>
  <c r="DB5538" i="131"/>
  <c r="CN5538" i="131"/>
  <c r="BT5538" i="131"/>
  <c r="BU5539" i="131"/>
  <c r="CW5539" i="131"/>
  <c r="CI5539" i="131"/>
  <c r="CC5539" i="131"/>
  <c r="DE5539" i="131"/>
  <c r="CQ5539" i="131"/>
  <c r="CO5539" i="131"/>
  <c r="BX5541" i="131"/>
  <c r="CC5542" i="131"/>
  <c r="BW5562" i="131"/>
  <c r="CY5562" i="131"/>
  <c r="CK5562" i="131"/>
  <c r="CQ5562" i="131"/>
  <c r="BW5564" i="131"/>
  <c r="CD5565" i="131"/>
  <c r="BZ5566" i="131"/>
  <c r="DN5564" i="131" s="1"/>
  <c r="DB5566" i="131"/>
  <c r="CN5566" i="131"/>
  <c r="BT5566" i="131"/>
  <c r="BY5567" i="131"/>
  <c r="CY5568" i="131"/>
  <c r="CX5568" i="131"/>
  <c r="CK5568" i="131"/>
  <c r="BW5568" i="131"/>
  <c r="DF5568" i="131"/>
  <c r="EH5565" i="131" s="1"/>
  <c r="CD5568" i="131"/>
  <c r="DP5565" i="131" s="1"/>
  <c r="DB5569" i="131"/>
  <c r="DA5569" i="131"/>
  <c r="CN5569" i="131"/>
  <c r="BZ5569" i="131"/>
  <c r="BT5569" i="131"/>
  <c r="CL5570" i="131"/>
  <c r="CR5571" i="131"/>
  <c r="BW5572" i="131"/>
  <c r="BV5592" i="131"/>
  <c r="CD5593" i="131"/>
  <c r="BU5594" i="131"/>
  <c r="CM5595" i="131"/>
  <c r="CY5596" i="131"/>
  <c r="CX5596" i="131"/>
  <c r="CK5596" i="131"/>
  <c r="BW5596" i="131"/>
  <c r="DF5596" i="131"/>
  <c r="CD5596" i="131"/>
  <c r="DP5594" i="131" s="1"/>
  <c r="BV5597" i="131"/>
  <c r="BV5598" i="131"/>
  <c r="CX5598" i="131"/>
  <c r="CJ5598" i="131"/>
  <c r="CD5598" i="131"/>
  <c r="DP5595" i="131" s="1"/>
  <c r="DF5598" i="131"/>
  <c r="CR5598" i="131"/>
  <c r="DY5595" i="131" s="1"/>
  <c r="CP5598" i="131"/>
  <c r="BY5599" i="131"/>
  <c r="DA5599" i="131"/>
  <c r="CM5599" i="131"/>
  <c r="CN5600" i="131"/>
  <c r="BU5602" i="131"/>
  <c r="CA5622" i="131"/>
  <c r="DC5622" i="131"/>
  <c r="CO5622" i="131"/>
  <c r="BU5622" i="131"/>
  <c r="BY5623" i="131"/>
  <c r="BV5625" i="131"/>
  <c r="BV5626" i="131"/>
  <c r="DL5624" i="131" s="1"/>
  <c r="CX5626" i="131"/>
  <c r="CJ5626" i="131"/>
  <c r="CD5626" i="131"/>
  <c r="DP5624" i="131" s="1"/>
  <c r="DF5626" i="131"/>
  <c r="CR5626" i="131"/>
  <c r="CP5626" i="131"/>
  <c r="DC5628" i="131"/>
  <c r="DB5628" i="131"/>
  <c r="CO5628" i="131"/>
  <c r="CA5628" i="131"/>
  <c r="CJ5628" i="131"/>
  <c r="CX5629" i="131"/>
  <c r="CW5629" i="131"/>
  <c r="CJ5629" i="131"/>
  <c r="BV5629" i="131"/>
  <c r="DF5629" i="131"/>
  <c r="DE5629" i="131"/>
  <c r="CR5629" i="131"/>
  <c r="CD5629" i="131"/>
  <c r="CB5629" i="131"/>
  <c r="CK5631" i="131"/>
  <c r="CD5652" i="131"/>
  <c r="DP5652" i="131" s="1"/>
  <c r="BV5653" i="131"/>
  <c r="CC5654" i="131"/>
  <c r="DC5656" i="131"/>
  <c r="DB5656" i="131"/>
  <c r="CO5656" i="131"/>
  <c r="CA5656" i="131"/>
  <c r="CJ5656" i="131"/>
  <c r="CD5657" i="131"/>
  <c r="BZ5658" i="131"/>
  <c r="DB5658" i="131"/>
  <c r="CN5658" i="131"/>
  <c r="BT5658" i="131"/>
  <c r="BU5659" i="131"/>
  <c r="CW5659" i="131"/>
  <c r="CI5659" i="131"/>
  <c r="CC5659" i="131"/>
  <c r="DE5659" i="131"/>
  <c r="CQ5659" i="131"/>
  <c r="CO5659" i="131"/>
  <c r="BX5661" i="131"/>
  <c r="CC5662" i="131"/>
  <c r="BW5682" i="131"/>
  <c r="CY5682" i="131"/>
  <c r="CK5682" i="131"/>
  <c r="CQ5682" i="131"/>
  <c r="BW5684" i="131"/>
  <c r="CD5685" i="131"/>
  <c r="BZ5686" i="131"/>
  <c r="DB5686" i="131"/>
  <c r="CN5686" i="131"/>
  <c r="BT5686" i="131"/>
  <c r="BY5687" i="131"/>
  <c r="CY5688" i="131"/>
  <c r="CX5688" i="131"/>
  <c r="CK5688" i="131"/>
  <c r="BW5688" i="131"/>
  <c r="DF5688" i="131"/>
  <c r="EH5685" i="131" s="1"/>
  <c r="CD5688" i="131"/>
  <c r="DP5685" i="131" s="1"/>
  <c r="DB5689" i="131"/>
  <c r="DA5689" i="131"/>
  <c r="CN5689" i="131"/>
  <c r="BZ5689" i="131"/>
  <c r="BT5689" i="131"/>
  <c r="CL5690" i="131"/>
  <c r="CR5691" i="131"/>
  <c r="BW5692" i="131"/>
  <c r="BV5712" i="131"/>
  <c r="CD5713" i="131"/>
  <c r="BU5714" i="131"/>
  <c r="CM5715" i="131"/>
  <c r="CY5716" i="131"/>
  <c r="CX5716" i="131"/>
  <c r="CK5716" i="131"/>
  <c r="BW5716" i="131"/>
  <c r="DF5716" i="131"/>
  <c r="CD5716" i="131"/>
  <c r="DP5714" i="131" s="1"/>
  <c r="BV5717" i="131"/>
  <c r="BV5718" i="131"/>
  <c r="CX5718" i="131"/>
  <c r="CJ5718" i="131"/>
  <c r="CD5718" i="131"/>
  <c r="DP5715" i="131" s="1"/>
  <c r="DF5718" i="131"/>
  <c r="CR5718" i="131"/>
  <c r="DY5715" i="131" s="1"/>
  <c r="CP5718" i="131"/>
  <c r="DX5715" i="131" s="1"/>
  <c r="BY5719" i="131"/>
  <c r="DA5719" i="131"/>
  <c r="CM5719" i="131"/>
  <c r="CN5720" i="131"/>
  <c r="BU5722" i="131"/>
  <c r="CA5742" i="131"/>
  <c r="DC5742" i="131"/>
  <c r="CO5742" i="131"/>
  <c r="BU5742" i="131"/>
  <c r="BY5743" i="131"/>
  <c r="BV5745" i="131"/>
  <c r="BV5746" i="131"/>
  <c r="DL5744" i="131" s="1"/>
  <c r="CX5746" i="131"/>
  <c r="CJ5746" i="131"/>
  <c r="CD5746" i="131"/>
  <c r="DP5744" i="131" s="1"/>
  <c r="DF5746" i="131"/>
  <c r="EH5744" i="131" s="1"/>
  <c r="CR5746" i="131"/>
  <c r="DY5744" i="131" s="1"/>
  <c r="CP5746" i="131"/>
  <c r="DC5748" i="131"/>
  <c r="DB5748" i="131"/>
  <c r="CO5748" i="131"/>
  <c r="CA5748" i="131"/>
  <c r="CJ5748" i="131"/>
  <c r="CX5749" i="131"/>
  <c r="CW5749" i="131"/>
  <c r="CJ5749" i="131"/>
  <c r="BV5749" i="131"/>
  <c r="DF5749" i="131"/>
  <c r="DE5749" i="131"/>
  <c r="CR5749" i="131"/>
  <c r="CD5749" i="131"/>
  <c r="CB5749" i="131"/>
  <c r="CK5751" i="131"/>
  <c r="CD5772" i="131"/>
  <c r="DP5772" i="131" s="1"/>
  <c r="BV5773" i="131"/>
  <c r="CC5774" i="131"/>
  <c r="DC5776" i="131"/>
  <c r="DB5776" i="131"/>
  <c r="CO5776" i="131"/>
  <c r="CA5776" i="131"/>
  <c r="CJ5776" i="131"/>
  <c r="CD5777" i="131"/>
  <c r="BZ5778" i="131"/>
  <c r="DB5778" i="131"/>
  <c r="CN5778" i="131"/>
  <c r="BT5778" i="131"/>
  <c r="BU5779" i="131"/>
  <c r="CW5779" i="131"/>
  <c r="CI5779" i="131"/>
  <c r="CC5779" i="131"/>
  <c r="DE5779" i="131"/>
  <c r="CQ5779" i="131"/>
  <c r="CO5779" i="131"/>
  <c r="BX5781" i="131"/>
  <c r="CC5782" i="131"/>
  <c r="BW5802" i="131"/>
  <c r="CY5802" i="131"/>
  <c r="CK5802" i="131"/>
  <c r="CQ5802" i="131"/>
  <c r="BW5804" i="131"/>
  <c r="CD5805" i="131"/>
  <c r="BZ5806" i="131"/>
  <c r="DN5804" i="131" s="1"/>
  <c r="DB5806" i="131"/>
  <c r="CN5806" i="131"/>
  <c r="BT5806" i="131"/>
  <c r="BY5807" i="131"/>
  <c r="CY5808" i="131"/>
  <c r="CX5808" i="131"/>
  <c r="CK5808" i="131"/>
  <c r="BW5808" i="131"/>
  <c r="DF5808" i="131"/>
  <c r="EH5805" i="131" s="1"/>
  <c r="CD5808" i="131"/>
  <c r="DP5805" i="131" s="1"/>
  <c r="DB5809" i="131"/>
  <c r="DA5809" i="131"/>
  <c r="CN5809" i="131"/>
  <c r="BZ5809" i="131"/>
  <c r="BT5809" i="131"/>
  <c r="CL5810" i="131"/>
  <c r="CR5811" i="131"/>
  <c r="BW5812" i="131"/>
  <c r="BV5832" i="131"/>
  <c r="CD5833" i="131"/>
  <c r="BU5834" i="131"/>
  <c r="CM5835" i="131"/>
  <c r="CY5836" i="131"/>
  <c r="CX5836" i="131"/>
  <c r="CK5836" i="131"/>
  <c r="BW5836" i="131"/>
  <c r="DF5836" i="131"/>
  <c r="CD5836" i="131"/>
  <c r="DP5834" i="131" s="1"/>
  <c r="BV5837" i="131"/>
  <c r="BV5838" i="131"/>
  <c r="CX5838" i="131"/>
  <c r="CJ5838" i="131"/>
  <c r="CD5838" i="131"/>
  <c r="DP5835" i="131" s="1"/>
  <c r="DF5838" i="131"/>
  <c r="CR5838" i="131"/>
  <c r="DY5835" i="131" s="1"/>
  <c r="CP5838" i="131"/>
  <c r="BY5839" i="131"/>
  <c r="DA5839" i="131"/>
  <c r="CM5839" i="131"/>
  <c r="CN5840" i="131"/>
  <c r="BU5842" i="131"/>
  <c r="CA5862" i="131"/>
  <c r="DC5862" i="131"/>
  <c r="CO5862" i="131"/>
  <c r="BU5862" i="131"/>
  <c r="BY5863" i="131"/>
  <c r="BV5865" i="131"/>
  <c r="BV5866" i="131"/>
  <c r="CX5866" i="131"/>
  <c r="CJ5866" i="131"/>
  <c r="CD5866" i="131"/>
  <c r="DP5864" i="131" s="1"/>
  <c r="DF5866" i="131"/>
  <c r="CR5866" i="131"/>
  <c r="DY5864" i="131" s="1"/>
  <c r="CP5866" i="131"/>
  <c r="DC5868" i="131"/>
  <c r="DB5868" i="131"/>
  <c r="CO5868" i="131"/>
  <c r="CA5868" i="131"/>
  <c r="DN5865" i="131" s="1"/>
  <c r="CJ5868" i="131"/>
  <c r="CX5869" i="131"/>
  <c r="CW5869" i="131"/>
  <c r="CJ5869" i="131"/>
  <c r="BV5869" i="131"/>
  <c r="DF5869" i="131"/>
  <c r="DE5869" i="131"/>
  <c r="CR5869" i="131"/>
  <c r="CD5869" i="131"/>
  <c r="CB5869" i="131"/>
  <c r="CK5871" i="131"/>
  <c r="CD5892" i="131"/>
  <c r="DP5892" i="131" s="1"/>
  <c r="BV5893" i="131"/>
  <c r="CC5894" i="131"/>
  <c r="DC5896" i="131"/>
  <c r="DB5896" i="131"/>
  <c r="CO5896" i="131"/>
  <c r="CA5896" i="131"/>
  <c r="CJ5896" i="131"/>
  <c r="CD5897" i="131"/>
  <c r="BZ5898" i="131"/>
  <c r="DB5898" i="131"/>
  <c r="CN5898" i="131"/>
  <c r="BT5898" i="131"/>
  <c r="BU5899" i="131"/>
  <c r="CW5899" i="131"/>
  <c r="CI5899" i="131"/>
  <c r="CC5899" i="131"/>
  <c r="DE5899" i="131"/>
  <c r="CQ5899" i="131"/>
  <c r="CO5899" i="131"/>
  <c r="BX5901" i="131"/>
  <c r="CC5902" i="131"/>
  <c r="BW5922" i="131"/>
  <c r="CY5922" i="131"/>
  <c r="CK5922" i="131"/>
  <c r="CQ5922" i="131"/>
  <c r="BW5924" i="131"/>
  <c r="CD5925" i="131"/>
  <c r="BZ5926" i="131"/>
  <c r="DN5924" i="131" s="1"/>
  <c r="DB5926" i="131"/>
  <c r="CN5926" i="131"/>
  <c r="BT5926" i="131"/>
  <c r="BY5927" i="131"/>
  <c r="CY5928" i="131"/>
  <c r="CX5928" i="131"/>
  <c r="CK5928" i="131"/>
  <c r="BW5928" i="131"/>
  <c r="DF5928" i="131"/>
  <c r="EH5925" i="131" s="1"/>
  <c r="CD5928" i="131"/>
  <c r="DP5925" i="131" s="1"/>
  <c r="DB5929" i="131"/>
  <c r="DA5929" i="131"/>
  <c r="CN5929" i="131"/>
  <c r="BZ5929" i="131"/>
  <c r="BT5929" i="131"/>
  <c r="CL5930" i="131"/>
  <c r="CR5931" i="131"/>
  <c r="BW5932" i="131"/>
  <c r="BV5952" i="131"/>
  <c r="CD5953" i="131"/>
  <c r="BU5954" i="131"/>
  <c r="CM5955" i="131"/>
  <c r="CY5956" i="131"/>
  <c r="CX5956" i="131"/>
  <c r="CK5956" i="131"/>
  <c r="BW5956" i="131"/>
  <c r="DF5956" i="131"/>
  <c r="CD5956" i="131"/>
  <c r="DP5954" i="131" s="1"/>
  <c r="BV5957" i="131"/>
  <c r="BV5958" i="131"/>
  <c r="CX5958" i="131"/>
  <c r="CJ5958" i="131"/>
  <c r="CD5958" i="131"/>
  <c r="DP5955" i="131" s="1"/>
  <c r="DF5958" i="131"/>
  <c r="CR5958" i="131"/>
  <c r="DY5955" i="131" s="1"/>
  <c r="CP5958" i="131"/>
  <c r="BY5959" i="131"/>
  <c r="DA5959" i="131"/>
  <c r="CM5959" i="131"/>
  <c r="CN5960" i="131"/>
  <c r="BU5962" i="131"/>
  <c r="CA5982" i="131"/>
  <c r="DC5982" i="131"/>
  <c r="CO5982" i="131"/>
  <c r="BU5982" i="131"/>
  <c r="BY5983" i="131"/>
  <c r="BV5985" i="131"/>
  <c r="BV5986" i="131"/>
  <c r="DL5984" i="131" s="1"/>
  <c r="CX5986" i="131"/>
  <c r="CJ5986" i="131"/>
  <c r="CD5986" i="131"/>
  <c r="DP5984" i="131" s="1"/>
  <c r="DF5986" i="131"/>
  <c r="EH5984" i="131" s="1"/>
  <c r="CR5986" i="131"/>
  <c r="DY5984" i="131" s="1"/>
  <c r="CP5986" i="131"/>
  <c r="DC5988" i="131"/>
  <c r="DB5988" i="131"/>
  <c r="CO5988" i="131"/>
  <c r="CA5988" i="131"/>
  <c r="CJ5988" i="131"/>
  <c r="CX5989" i="131"/>
  <c r="CW5989" i="131"/>
  <c r="CJ5989" i="131"/>
  <c r="BV5989" i="131"/>
  <c r="DF5989" i="131"/>
  <c r="DE5989" i="131"/>
  <c r="CR5989" i="131"/>
  <c r="CD5989" i="131"/>
  <c r="CB5989" i="131"/>
  <c r="CK5991" i="131"/>
  <c r="CD6012" i="131"/>
  <c r="DP6012" i="131" s="1"/>
  <c r="BV6013" i="131"/>
  <c r="CC6014" i="131"/>
  <c r="DC6016" i="131"/>
  <c r="DB6016" i="131"/>
  <c r="CO6016" i="131"/>
  <c r="CA6016" i="131"/>
  <c r="CJ6016" i="131"/>
  <c r="CD6017" i="131"/>
  <c r="BZ6018" i="131"/>
  <c r="DB6018" i="131"/>
  <c r="CN6018" i="131"/>
  <c r="BT6018" i="131"/>
  <c r="BU6019" i="131"/>
  <c r="CW6019" i="131"/>
  <c r="CI6019" i="131"/>
  <c r="CC6019" i="131"/>
  <c r="DE6019" i="131"/>
  <c r="CQ6019" i="131"/>
  <c r="CO6019" i="131"/>
  <c r="BX6021" i="131"/>
  <c r="CC6022" i="131"/>
  <c r="BW6042" i="131"/>
  <c r="CY6042" i="131"/>
  <c r="CK6042" i="131"/>
  <c r="CQ6042" i="131"/>
  <c r="BW6044" i="131"/>
  <c r="CD6045" i="131"/>
  <c r="BZ6046" i="131"/>
  <c r="DN6044" i="131" s="1"/>
  <c r="DB6046" i="131"/>
  <c r="CN6046" i="131"/>
  <c r="BT6046" i="131"/>
  <c r="BY6047" i="131"/>
  <c r="CY6048" i="131"/>
  <c r="CX6048" i="131"/>
  <c r="CK6048" i="131"/>
  <c r="BW6048" i="131"/>
  <c r="DF6048" i="131"/>
  <c r="EH6045" i="131" s="1"/>
  <c r="CD6048" i="131"/>
  <c r="DP6045" i="131" s="1"/>
  <c r="DB6049" i="131"/>
  <c r="DA6049" i="131"/>
  <c r="CN6049" i="131"/>
  <c r="BZ6049" i="131"/>
  <c r="BT6049" i="131"/>
  <c r="CL6050" i="131"/>
  <c r="CR6051" i="131"/>
  <c r="BW6052" i="131"/>
  <c r="BV6072" i="131"/>
  <c r="CD6073" i="131"/>
  <c r="BU6074" i="131"/>
  <c r="CM6075" i="131"/>
  <c r="CY6076" i="131"/>
  <c r="CX6076" i="131"/>
  <c r="CK6076" i="131"/>
  <c r="BW6076" i="131"/>
  <c r="DF6076" i="131"/>
  <c r="CD6076" i="131"/>
  <c r="DP6074" i="131" s="1"/>
  <c r="BV6077" i="131"/>
  <c r="BV6078" i="131"/>
  <c r="CX6078" i="131"/>
  <c r="CJ6078" i="131"/>
  <c r="CD6078" i="131"/>
  <c r="DP6075" i="131" s="1"/>
  <c r="DF6078" i="131"/>
  <c r="CR6078" i="131"/>
  <c r="DY6075" i="131" s="1"/>
  <c r="CP6078" i="131"/>
  <c r="BY6079" i="131"/>
  <c r="DA6079" i="131"/>
  <c r="CM6079" i="131"/>
  <c r="CN6080" i="131"/>
  <c r="BU6082" i="131"/>
  <c r="CA6102" i="131"/>
  <c r="DC6102" i="131"/>
  <c r="CO6102" i="131"/>
  <c r="BU6102" i="131"/>
  <c r="BY6103" i="131"/>
  <c r="BV6105" i="131"/>
  <c r="BV6106" i="131"/>
  <c r="DL6104" i="131" s="1"/>
  <c r="CX6106" i="131"/>
  <c r="CJ6106" i="131"/>
  <c r="CD6106" i="131"/>
  <c r="DP6104" i="131" s="1"/>
  <c r="DF6106" i="131"/>
  <c r="CR6106" i="131"/>
  <c r="CP6106" i="131"/>
  <c r="DC6108" i="131"/>
  <c r="DB6108" i="131"/>
  <c r="CO6108" i="131"/>
  <c r="CA6108" i="131"/>
  <c r="DN6105" i="131" s="1"/>
  <c r="CJ6108" i="131"/>
  <c r="CX6109" i="131"/>
  <c r="CW6109" i="131"/>
  <c r="CJ6109" i="131"/>
  <c r="BV6109" i="131"/>
  <c r="DF6109" i="131"/>
  <c r="DE6109" i="131"/>
  <c r="CR6109" i="131"/>
  <c r="CD6109" i="131"/>
  <c r="CB6109" i="131"/>
  <c r="CK6111" i="131"/>
  <c r="CD6132" i="131"/>
  <c r="DP6132" i="131" s="1"/>
  <c r="BV6133" i="131"/>
  <c r="CC6134" i="131"/>
  <c r="DC6136" i="131"/>
  <c r="DB6136" i="131"/>
  <c r="CO6136" i="131"/>
  <c r="CA6136" i="131"/>
  <c r="CJ6136" i="131"/>
  <c r="CD6137" i="131"/>
  <c r="BZ6138" i="131"/>
  <c r="DB6138" i="131"/>
  <c r="CN6138" i="131"/>
  <c r="BT6138" i="131"/>
  <c r="BU6139" i="131"/>
  <c r="CW6139" i="131"/>
  <c r="CI6139" i="131"/>
  <c r="CC6139" i="131"/>
  <c r="DE6139" i="131"/>
  <c r="CQ6139" i="131"/>
  <c r="CO6139" i="131"/>
  <c r="BX6141" i="131"/>
  <c r="CC6142" i="131"/>
  <c r="BW6162" i="131"/>
  <c r="CY6162" i="131"/>
  <c r="CK6162" i="131"/>
  <c r="CQ6162" i="131"/>
  <c r="CZ6165" i="131"/>
  <c r="CY6166" i="131"/>
  <c r="CK6166" i="131"/>
  <c r="BW6166" i="131"/>
  <c r="CY6165" i="131"/>
  <c r="CK6165" i="131"/>
  <c r="CN6170" i="131"/>
  <c r="CQ6171" i="131"/>
  <c r="DC6172" i="131"/>
  <c r="CO6172" i="131"/>
  <c r="CA6172" i="131"/>
  <c r="CY6172" i="131"/>
  <c r="CL6193" i="131"/>
  <c r="CZ6193" i="131"/>
  <c r="CY6193" i="131"/>
  <c r="CK6193" i="131"/>
  <c r="BX6193" i="131"/>
  <c r="CQ6193" i="131"/>
  <c r="CY6194" i="131"/>
  <c r="DB6197" i="131"/>
  <c r="CP6199" i="131"/>
  <c r="DD6199" i="131"/>
  <c r="DC6199" i="131"/>
  <c r="CO6199" i="131"/>
  <c r="CB6199" i="131"/>
  <c r="DA6200" i="131"/>
  <c r="CM6200" i="131"/>
  <c r="BY6200" i="131"/>
  <c r="CL6200" i="131"/>
  <c r="BX6200" i="131"/>
  <c r="CO6202" i="131"/>
  <c r="DC6202" i="131"/>
  <c r="CA6202" i="131"/>
  <c r="CZ6222" i="131"/>
  <c r="CL6222" i="131"/>
  <c r="BX6222" i="131"/>
  <c r="CV6223" i="131"/>
  <c r="CH6223" i="131"/>
  <c r="BT6223" i="131"/>
  <c r="DD6223" i="131"/>
  <c r="CP6223" i="131"/>
  <c r="CB6223" i="131"/>
  <c r="CY6224" i="131"/>
  <c r="CK6224" i="131"/>
  <c r="BW6224" i="131"/>
  <c r="CD6224" i="131"/>
  <c r="DP6223" i="131" s="1"/>
  <c r="DD6224" i="131"/>
  <c r="CP6224" i="131"/>
  <c r="CC6224" i="131"/>
  <c r="DE6224" i="131"/>
  <c r="CK6225" i="131"/>
  <c r="CA6227" i="131"/>
  <c r="CX6227" i="131"/>
  <c r="CW6229" i="131"/>
  <c r="BY6231" i="131"/>
  <c r="DD6253" i="131"/>
  <c r="DA6254" i="131"/>
  <c r="BY6254" i="131"/>
  <c r="CM6254" i="131"/>
  <c r="BX6254" i="131"/>
  <c r="CZ6253" i="131"/>
  <c r="BX6256" i="131"/>
  <c r="DF6261" i="131"/>
  <c r="CV6289" i="131"/>
  <c r="BT6289" i="131"/>
  <c r="CH6289" i="131"/>
  <c r="DD6289" i="131"/>
  <c r="CB6289" i="131"/>
  <c r="CP6289" i="131"/>
  <c r="CA6289" i="131"/>
  <c r="DB6291" i="131"/>
  <c r="BZ6291" i="131"/>
  <c r="CN6291" i="131"/>
  <c r="BY6291" i="131"/>
  <c r="CY6292" i="131"/>
  <c r="BW6292" i="131"/>
  <c r="CK6292" i="131"/>
  <c r="CJ6292" i="131"/>
  <c r="CX6317" i="131"/>
  <c r="CJ6317" i="131"/>
  <c r="BV6317" i="131"/>
  <c r="DF6317" i="131"/>
  <c r="CD6317" i="131"/>
  <c r="CR6317" i="131"/>
  <c r="CH6319" i="131"/>
  <c r="BT6319" i="131"/>
  <c r="CV6319" i="131"/>
  <c r="CK6320" i="131"/>
  <c r="BW6320" i="131"/>
  <c r="BU6320" i="131"/>
  <c r="CY6320" i="131"/>
  <c r="CV6321" i="131"/>
  <c r="BT6321" i="131"/>
  <c r="CH6321" i="131"/>
  <c r="DD6343" i="131"/>
  <c r="CP6343" i="131"/>
  <c r="CB6343" i="131"/>
  <c r="CY6344" i="131"/>
  <c r="CK6344" i="131"/>
  <c r="BW6344" i="131"/>
  <c r="DB6379" i="131"/>
  <c r="CN6379" i="131"/>
  <c r="BY6379" i="131"/>
  <c r="CM6379" i="131"/>
  <c r="DA6378" i="131"/>
  <c r="BZ6379" i="131"/>
  <c r="EH6376" i="131"/>
  <c r="CW6382" i="131"/>
  <c r="BU6382" i="131"/>
  <c r="CI6382" i="131"/>
  <c r="DE6382" i="131"/>
  <c r="CC6382" i="131"/>
  <c r="CQ6382" i="131"/>
  <c r="DD6402" i="131"/>
  <c r="CB6402" i="131"/>
  <c r="CP6402" i="131"/>
  <c r="CA6402" i="131"/>
  <c r="CO6402" i="131"/>
  <c r="DB6402" i="131"/>
  <c r="CR6403" i="131"/>
  <c r="CD6403" i="131"/>
  <c r="DF6403" i="131"/>
  <c r="CM6404" i="131"/>
  <c r="BY6404" i="131"/>
  <c r="DA6404" i="131"/>
  <c r="DF6408" i="131"/>
  <c r="EH6405" i="131" s="1"/>
  <c r="CL6411" i="131"/>
  <c r="BX6411" i="131"/>
  <c r="CZ6411" i="131"/>
  <c r="CY6411" i="131"/>
  <c r="CX6411" i="131"/>
  <c r="CW6434" i="131"/>
  <c r="BU6434" i="131"/>
  <c r="CI6434" i="131"/>
  <c r="BT6434" i="131"/>
  <c r="CH6434" i="131"/>
  <c r="DE6434" i="131"/>
  <c r="CQ6434" i="131"/>
  <c r="CP6434" i="131"/>
  <c r="CC6434" i="131"/>
  <c r="CX6439" i="131"/>
  <c r="BV6439" i="131"/>
  <c r="CJ6439" i="131"/>
  <c r="BU6439" i="131"/>
  <c r="CI6439" i="131"/>
  <c r="DF6439" i="131"/>
  <c r="CR6439" i="131"/>
  <c r="CQ6439" i="131"/>
  <c r="DD6439" i="131"/>
  <c r="CD6439" i="131"/>
  <c r="CM6466" i="131"/>
  <c r="BY6466" i="131"/>
  <c r="DA6466" i="131"/>
  <c r="CZ6466" i="131"/>
  <c r="CY6466" i="131"/>
  <c r="DC6472" i="131"/>
  <c r="CA6472" i="131"/>
  <c r="CO6472" i="131"/>
  <c r="BZ6472" i="131"/>
  <c r="CN6472" i="131"/>
  <c r="DA6472" i="131"/>
  <c r="CZ6472" i="131"/>
  <c r="CZ6471" i="131"/>
  <c r="DY6492" i="131"/>
  <c r="DB6499" i="131"/>
  <c r="CM6499" i="131"/>
  <c r="CM6497" i="131"/>
  <c r="BZ6499" i="131"/>
  <c r="CN6499" i="131"/>
  <c r="CV6499" i="131"/>
  <c r="DP6523" i="131"/>
  <c r="CL6527" i="131"/>
  <c r="CJ6531" i="131"/>
  <c r="CY6553" i="131"/>
  <c r="CW6555" i="131"/>
  <c r="DF6556" i="131"/>
  <c r="EH6554" i="131" s="1"/>
  <c r="DB6560" i="131"/>
  <c r="BW6582" i="131"/>
  <c r="DE6582" i="131"/>
  <c r="CI6584" i="131"/>
  <c r="BU6584" i="131"/>
  <c r="CW6584" i="131"/>
  <c r="CW6583" i="131"/>
  <c r="EC6582" i="131" s="1"/>
  <c r="CQ6584" i="131"/>
  <c r="CC6584" i="131"/>
  <c r="CA6584" i="131"/>
  <c r="DE6584" i="131"/>
  <c r="DD6584" i="131"/>
  <c r="CO6584" i="131"/>
  <c r="DC6584" i="131"/>
  <c r="DA6584" i="131"/>
  <c r="CN6586" i="131"/>
  <c r="CJ6587" i="131"/>
  <c r="BV6587" i="131"/>
  <c r="CX6587" i="131"/>
  <c r="CR6587" i="131"/>
  <c r="CD6587" i="131"/>
  <c r="CB6587" i="131"/>
  <c r="DF6587" i="131"/>
  <c r="DE6587" i="131"/>
  <c r="CP6587" i="131"/>
  <c r="CO6588" i="131"/>
  <c r="CA6588" i="131"/>
  <c r="DC6588" i="131"/>
  <c r="CZ6589" i="131"/>
  <c r="BX6589" i="131"/>
  <c r="CL6589" i="131"/>
  <c r="CM6592" i="131"/>
  <c r="BY6592" i="131"/>
  <c r="DA6592" i="131"/>
  <c r="BV6612" i="131"/>
  <c r="EH6612" i="131"/>
  <c r="CV6613" i="131"/>
  <c r="CN6615" i="131"/>
  <c r="BZ6615" i="131"/>
  <c r="BX6615" i="131"/>
  <c r="DB6615" i="131"/>
  <c r="DB6616" i="131"/>
  <c r="CV6618" i="131"/>
  <c r="CA6621" i="131"/>
  <c r="CW6622" i="131"/>
  <c r="BU6622" i="131"/>
  <c r="DK6617" i="131" s="1"/>
  <c r="CI6622" i="131"/>
  <c r="CN6642" i="131"/>
  <c r="BZ6642" i="131"/>
  <c r="DB6642" i="131"/>
  <c r="CR6643" i="131"/>
  <c r="CD6643" i="131"/>
  <c r="DF6643" i="131"/>
  <c r="DE6643" i="131"/>
  <c r="DC6645" i="131"/>
  <c r="DB6647" i="131"/>
  <c r="CI6650" i="131"/>
  <c r="BU6650" i="131"/>
  <c r="CW6650" i="131"/>
  <c r="DB3287" i="131"/>
  <c r="CN3287" i="131"/>
  <c r="BV3287" i="131"/>
  <c r="CO3287" i="131"/>
  <c r="BT3288" i="131"/>
  <c r="DK3285" i="131" s="1"/>
  <c r="CM3288" i="131"/>
  <c r="DF3288" i="131"/>
  <c r="EH3285" i="131" s="1"/>
  <c r="CY3289" i="131"/>
  <c r="CQ3289" i="131"/>
  <c r="DX3285" i="131" s="1"/>
  <c r="CC3289" i="131"/>
  <c r="CH3289" i="131"/>
  <c r="DA3289" i="131"/>
  <c r="CW3290" i="131"/>
  <c r="CI3290" i="131"/>
  <c r="DE3290" i="131"/>
  <c r="CQ3290" i="131"/>
  <c r="CA3290" i="131"/>
  <c r="CC3290" i="131"/>
  <c r="CY3290" i="131"/>
  <c r="CH3291" i="131"/>
  <c r="CV3291" i="131"/>
  <c r="CP3291" i="131"/>
  <c r="DD3291" i="131"/>
  <c r="BZ3291" i="131"/>
  <c r="CB3291" i="131"/>
  <c r="CX3291" i="131"/>
  <c r="CL3292" i="131"/>
  <c r="DV3287" i="131" s="1"/>
  <c r="BX3292" i="131"/>
  <c r="BZ3292" i="131"/>
  <c r="CV3292" i="131"/>
  <c r="CK3312" i="131"/>
  <c r="BW3312" i="131"/>
  <c r="BY3312" i="131"/>
  <c r="CR3312" i="131"/>
  <c r="BW3313" i="131"/>
  <c r="CK3313" i="131"/>
  <c r="BY3313" i="131"/>
  <c r="CR3313" i="131"/>
  <c r="BU3314" i="131"/>
  <c r="DK3313" i="131" s="1"/>
  <c r="BW3314" i="131"/>
  <c r="CP3314" i="131"/>
  <c r="CK3315" i="131"/>
  <c r="DD3315" i="131"/>
  <c r="CN3316" i="131"/>
  <c r="BZ3316" i="131"/>
  <c r="CB3316" i="131"/>
  <c r="CX3316" i="131"/>
  <c r="CW3317" i="131"/>
  <c r="DE3317" i="131"/>
  <c r="CA3317" i="131"/>
  <c r="CO3317" i="131"/>
  <c r="CC3317" i="131"/>
  <c r="CY3317" i="131"/>
  <c r="CI3318" i="131"/>
  <c r="CW3318" i="131"/>
  <c r="CQ3318" i="131"/>
  <c r="DE3318" i="131"/>
  <c r="CA3318" i="131"/>
  <c r="CC3318" i="131"/>
  <c r="CY3318" i="131"/>
  <c r="CV3319" i="131"/>
  <c r="CH3319" i="131"/>
  <c r="DD3319" i="131"/>
  <c r="CP3319" i="131"/>
  <c r="BZ3319" i="131"/>
  <c r="CB3319" i="131"/>
  <c r="CX3319" i="131"/>
  <c r="CO3320" i="131"/>
  <c r="DC3320" i="131"/>
  <c r="BV3320" i="131"/>
  <c r="CJ3320" i="131"/>
  <c r="BX3320" i="131"/>
  <c r="CQ3320" i="131"/>
  <c r="CL3321" i="131"/>
  <c r="DE3321" i="131"/>
  <c r="EG3316" i="131" s="1"/>
  <c r="CZ3322" i="131"/>
  <c r="EE3317" i="131" s="1"/>
  <c r="CL3322" i="131"/>
  <c r="DV3317" i="131" s="1"/>
  <c r="DE3322" i="131"/>
  <c r="CK3342" i="131"/>
  <c r="DD3342" i="131"/>
  <c r="EG3342" i="131" s="1"/>
  <c r="CJ3343" i="131"/>
  <c r="CX3343" i="131"/>
  <c r="CR3343" i="131"/>
  <c r="DF3343" i="131"/>
  <c r="CB3343" i="131"/>
  <c r="CD3343" i="131"/>
  <c r="CZ3343" i="131"/>
  <c r="CL3344" i="131"/>
  <c r="DV3343" i="131" s="1"/>
  <c r="BX3344" i="131"/>
  <c r="DM3343" i="131" s="1"/>
  <c r="CV3344" i="131"/>
  <c r="BW3345" i="131"/>
  <c r="CK3345" i="131"/>
  <c r="CR3345" i="131"/>
  <c r="DY3343" i="131" s="1"/>
  <c r="DA3346" i="131"/>
  <c r="CM3346" i="131"/>
  <c r="BU3346" i="131"/>
  <c r="CN3346" i="131"/>
  <c r="DW3344" i="131" s="1"/>
  <c r="CK3347" i="131"/>
  <c r="DD3347" i="131"/>
  <c r="CK3348" i="131"/>
  <c r="CY3348" i="131"/>
  <c r="CR3348" i="131"/>
  <c r="CD3348" i="131"/>
  <c r="CI3348" i="131"/>
  <c r="DB3348" i="131"/>
  <c r="CM3349" i="131"/>
  <c r="BY3349" i="131"/>
  <c r="BW3350" i="131"/>
  <c r="BY3350" i="131"/>
  <c r="CR3350" i="131"/>
  <c r="DY3346" i="131" s="1"/>
  <c r="BV3351" i="131"/>
  <c r="BX3351" i="131"/>
  <c r="CQ3351" i="131"/>
  <c r="DB3352" i="131"/>
  <c r="EF3347" i="131" s="1"/>
  <c r="CH3352" i="131"/>
  <c r="DT3347" i="131" s="1"/>
  <c r="BT3352" i="131"/>
  <c r="BV3352" i="131"/>
  <c r="DL3347" i="131" s="1"/>
  <c r="CO3352" i="131"/>
  <c r="DW3347" i="131" s="1"/>
  <c r="DA3372" i="131"/>
  <c r="BU3372" i="131"/>
  <c r="CN3372" i="131"/>
  <c r="DA3373" i="131"/>
  <c r="BU3373" i="131"/>
  <c r="CN3373" i="131"/>
  <c r="CZ3374" i="131"/>
  <c r="CL3374" i="131"/>
  <c r="DE3374" i="131"/>
  <c r="CJ3375" i="131"/>
  <c r="CX3375" i="131"/>
  <c r="CR3375" i="131"/>
  <c r="DF3375" i="131"/>
  <c r="CB3375" i="131"/>
  <c r="CD3375" i="131"/>
  <c r="CZ3375" i="131"/>
  <c r="DC3376" i="131"/>
  <c r="CO3376" i="131"/>
  <c r="CJ3376" i="131"/>
  <c r="DU3374" i="131" s="1"/>
  <c r="BV3376" i="131"/>
  <c r="BX3376" i="131"/>
  <c r="CQ3376" i="131"/>
  <c r="BW3377" i="131"/>
  <c r="CK3377" i="131"/>
  <c r="BY3377" i="131"/>
  <c r="CR3377" i="131"/>
  <c r="BW3378" i="131"/>
  <c r="BY3378" i="131"/>
  <c r="CR3378" i="131"/>
  <c r="DY3375" i="131" s="1"/>
  <c r="BV3379" i="131"/>
  <c r="BX3379" i="131"/>
  <c r="CQ3379" i="131"/>
  <c r="BT3380" i="131"/>
  <c r="DK3376" i="131" s="1"/>
  <c r="CM3380" i="131"/>
  <c r="CY3381" i="131"/>
  <c r="CC3381" i="131"/>
  <c r="CQ3381" i="131"/>
  <c r="CH3381" i="131"/>
  <c r="DA3381" i="131"/>
  <c r="CC3382" i="131"/>
  <c r="CH3382" i="131"/>
  <c r="DA3382" i="131"/>
  <c r="CJ3402" i="131"/>
  <c r="DU3402" i="131" s="1"/>
  <c r="CX3402" i="131"/>
  <c r="ED3402" i="131" s="1"/>
  <c r="CR3402" i="131"/>
  <c r="DY3402" i="131" s="1"/>
  <c r="DF3402" i="131"/>
  <c r="EH3402" i="131" s="1"/>
  <c r="CB3402" i="131"/>
  <c r="CD3402" i="131"/>
  <c r="DP3402" i="131" s="1"/>
  <c r="CZ3402" i="131"/>
  <c r="BX3403" i="131"/>
  <c r="BZ3403" i="131"/>
  <c r="CV3403" i="131"/>
  <c r="DB3404" i="131"/>
  <c r="CH3404" i="131"/>
  <c r="DT3403" i="131" s="1"/>
  <c r="BT3404" i="131"/>
  <c r="BV3404" i="131"/>
  <c r="DL3403" i="131" s="1"/>
  <c r="CO3404" i="131"/>
  <c r="DA3405" i="131"/>
  <c r="BU3405" i="131"/>
  <c r="CN3405" i="131"/>
  <c r="CJ3406" i="131"/>
  <c r="DC3406" i="131"/>
  <c r="CJ3407" i="131"/>
  <c r="CX3407" i="131"/>
  <c r="CR3407" i="131"/>
  <c r="DY3404" i="131" s="1"/>
  <c r="DF3407" i="131"/>
  <c r="CB3407" i="131"/>
  <c r="CD3407" i="131"/>
  <c r="CZ3407" i="131"/>
  <c r="CN3408" i="131"/>
  <c r="BZ3408" i="131"/>
  <c r="DN3405" i="131" s="1"/>
  <c r="CB3408" i="131"/>
  <c r="DO3405" i="131" s="1"/>
  <c r="CX3408" i="131"/>
  <c r="ED3405" i="131" s="1"/>
  <c r="DC3409" i="131"/>
  <c r="CI3409" i="131"/>
  <c r="BU3409" i="131"/>
  <c r="BW3409" i="131"/>
  <c r="CP3409" i="131"/>
  <c r="CM3410" i="131"/>
  <c r="DA3410" i="131"/>
  <c r="BU3410" i="131"/>
  <c r="CN3410" i="131"/>
  <c r="CZ3411" i="131"/>
  <c r="CL3411" i="131"/>
  <c r="BT3411" i="131"/>
  <c r="CM3411" i="131"/>
  <c r="DF3411" i="131"/>
  <c r="EH3406" i="131" s="1"/>
  <c r="CK3412" i="131"/>
  <c r="DD3412" i="131"/>
  <c r="EG3407" i="131" s="1"/>
  <c r="CJ3432" i="131"/>
  <c r="DC3432" i="131"/>
  <c r="CJ3433" i="131"/>
  <c r="DC3433" i="131"/>
  <c r="CC3434" i="131"/>
  <c r="DO3433" i="131" s="1"/>
  <c r="CH3434" i="131"/>
  <c r="DA3434" i="131"/>
  <c r="BX3435" i="131"/>
  <c r="BZ3435" i="131"/>
  <c r="CV3435" i="131"/>
  <c r="BT3436" i="131"/>
  <c r="CM3436" i="131"/>
  <c r="DF3436" i="131"/>
  <c r="DA3437" i="131"/>
  <c r="BU3437" i="131"/>
  <c r="CN3437" i="131"/>
  <c r="DA3438" i="131"/>
  <c r="CM3438" i="131"/>
  <c r="BU3438" i="131"/>
  <c r="CN3438" i="131"/>
  <c r="CL3439" i="131"/>
  <c r="CZ3439" i="131"/>
  <c r="BT3439" i="131"/>
  <c r="CM3439" i="131"/>
  <c r="DF3439" i="131"/>
  <c r="EH3435" i="131" s="1"/>
  <c r="CY3440" i="131"/>
  <c r="CK3440" i="131"/>
  <c r="CD3440" i="131"/>
  <c r="CR3440" i="131"/>
  <c r="CI3440" i="131"/>
  <c r="DB3440" i="131"/>
  <c r="EF3436" i="131" s="1"/>
  <c r="BY3441" i="131"/>
  <c r="CM3441" i="131"/>
  <c r="CA3441" i="131"/>
  <c r="CW3441" i="131"/>
  <c r="CV3442" i="131"/>
  <c r="DD3442" i="131"/>
  <c r="EG3437" i="131" s="1"/>
  <c r="BY3442" i="131"/>
  <c r="DM3437" i="131" s="1"/>
  <c r="CA3442" i="131"/>
  <c r="CW3442" i="131"/>
  <c r="BX3462" i="131"/>
  <c r="BZ3462" i="131"/>
  <c r="DN3462" i="131" s="1"/>
  <c r="CV3462" i="131"/>
  <c r="EC3462" i="131" s="1"/>
  <c r="DB3463" i="131"/>
  <c r="CN3463" i="131"/>
  <c r="BT3463" i="131"/>
  <c r="BV3463" i="131"/>
  <c r="CO3463" i="131"/>
  <c r="CK3464" i="131"/>
  <c r="DU3463" i="131" s="1"/>
  <c r="DD3464" i="131"/>
  <c r="EG3463" i="131" s="1"/>
  <c r="DC3465" i="131"/>
  <c r="CI3466" i="131"/>
  <c r="CW3466" i="131"/>
  <c r="CQ3466" i="131"/>
  <c r="DE3466" i="131"/>
  <c r="CA3466" i="131"/>
  <c r="CC3466" i="131"/>
  <c r="CY3466" i="131"/>
  <c r="ED3464" i="131" s="1"/>
  <c r="BX3467" i="131"/>
  <c r="BZ3467" i="131"/>
  <c r="CV3467" i="131"/>
  <c r="DC3468" i="131"/>
  <c r="CO3468" i="131"/>
  <c r="CJ3468" i="131"/>
  <c r="BV3468" i="131"/>
  <c r="BX3468" i="131"/>
  <c r="CQ3468" i="131"/>
  <c r="DE3469" i="131"/>
  <c r="CJ3470" i="131"/>
  <c r="DU3466" i="131" s="1"/>
  <c r="DC3470" i="131"/>
  <c r="CD3471" i="131"/>
  <c r="CI3471" i="131"/>
  <c r="DB3471" i="131"/>
  <c r="CX3472" i="131"/>
  <c r="DF3472" i="131"/>
  <c r="EH3467" i="131" s="1"/>
  <c r="CP3472" i="131"/>
  <c r="CB3472" i="131"/>
  <c r="CD3472" i="131"/>
  <c r="DP3467" i="131" s="1"/>
  <c r="CZ3472" i="131"/>
  <c r="EE3467" i="131" s="1"/>
  <c r="CW3492" i="131"/>
  <c r="DE3492" i="131"/>
  <c r="CO3492" i="131"/>
  <c r="CA3492" i="131"/>
  <c r="CC3492" i="131"/>
  <c r="CY3492" i="131"/>
  <c r="CW3493" i="131"/>
  <c r="DE3493" i="131"/>
  <c r="CA3493" i="131"/>
  <c r="CO3493" i="131"/>
  <c r="CC3493" i="131"/>
  <c r="CY3493" i="131"/>
  <c r="CV3494" i="131"/>
  <c r="DD3494" i="131"/>
  <c r="EG3493" i="131" s="1"/>
  <c r="BY3494" i="131"/>
  <c r="DM3493" i="131" s="1"/>
  <c r="CA3494" i="131"/>
  <c r="CW3494" i="131"/>
  <c r="DB3495" i="131"/>
  <c r="CN3495" i="131"/>
  <c r="BT3495" i="131"/>
  <c r="BV3495" i="131"/>
  <c r="CO3495" i="131"/>
  <c r="CK3496" i="131"/>
  <c r="CY3496" i="131"/>
  <c r="CR3496" i="131"/>
  <c r="DY3494" i="131" s="1"/>
  <c r="CD3496" i="131"/>
  <c r="CI3496" i="131"/>
  <c r="DB3496" i="131"/>
  <c r="CJ3497" i="131"/>
  <c r="DC3497" i="131"/>
  <c r="CJ3498" i="131"/>
  <c r="DU3495" i="131" s="1"/>
  <c r="DC3498" i="131"/>
  <c r="CD3499" i="131"/>
  <c r="CI3499" i="131"/>
  <c r="DB3499" i="131"/>
  <c r="BZ3500" i="131"/>
  <c r="CN3500" i="131"/>
  <c r="CB3500" i="131"/>
  <c r="DO3496" i="131" s="1"/>
  <c r="CX3500" i="131"/>
  <c r="ED3496" i="131" s="1"/>
  <c r="DC3501" i="131"/>
  <c r="BU3501" i="131"/>
  <c r="CI3501" i="131"/>
  <c r="DT3496" i="131" s="1"/>
  <c r="BW3501" i="131"/>
  <c r="CP3501" i="131"/>
  <c r="BU3502" i="131"/>
  <c r="BW3502" i="131"/>
  <c r="CP3502" i="131"/>
  <c r="DX3497" i="131" s="1"/>
  <c r="DB3522" i="131"/>
  <c r="EF3522" i="131" s="1"/>
  <c r="CN3522" i="131"/>
  <c r="BT3522" i="131"/>
  <c r="BV3522" i="131"/>
  <c r="DL3522" i="131" s="1"/>
  <c r="CO3522" i="131"/>
  <c r="CK3523" i="131"/>
  <c r="CX3524" i="131"/>
  <c r="DF3524" i="131"/>
  <c r="EH3523" i="131" s="1"/>
  <c r="CP3524" i="131"/>
  <c r="CB3524" i="131"/>
  <c r="CD3524" i="131"/>
  <c r="DP3523" i="131" s="1"/>
  <c r="CZ3524" i="131"/>
  <c r="EE3523" i="131" s="1"/>
  <c r="CW3525" i="131"/>
  <c r="DE3525" i="131"/>
  <c r="CA3525" i="131"/>
  <c r="CO3525" i="131"/>
  <c r="CC3525" i="131"/>
  <c r="CY3525" i="131"/>
  <c r="BW3526" i="131"/>
  <c r="BY3526" i="131"/>
  <c r="CR3526" i="131"/>
  <c r="DY3524" i="131" s="1"/>
  <c r="DB3527" i="131"/>
  <c r="CN3527" i="131"/>
  <c r="BT3527" i="131"/>
  <c r="BV3527" i="131"/>
  <c r="CO3527" i="131"/>
  <c r="BT3528" i="131"/>
  <c r="DK3525" i="131" s="1"/>
  <c r="CM3528" i="131"/>
  <c r="DF3528" i="131"/>
  <c r="CY3529" i="131"/>
  <c r="CQ3529" i="131"/>
  <c r="DX3525" i="131" s="1"/>
  <c r="CC3529" i="131"/>
  <c r="CH3529" i="131"/>
  <c r="DA3529" i="131"/>
  <c r="CW3530" i="131"/>
  <c r="CI3530" i="131"/>
  <c r="DE3530" i="131"/>
  <c r="CQ3530" i="131"/>
  <c r="CA3530" i="131"/>
  <c r="CC3530" i="131"/>
  <c r="CY3530" i="131"/>
  <c r="CH3531" i="131"/>
  <c r="CV3531" i="131"/>
  <c r="CP3531" i="131"/>
  <c r="DD3531" i="131"/>
  <c r="BZ3531" i="131"/>
  <c r="CB3531" i="131"/>
  <c r="CX3531" i="131"/>
  <c r="CL3532" i="131"/>
  <c r="DV3527" i="131" s="1"/>
  <c r="BX3532" i="131"/>
  <c r="DM3527" i="131" s="1"/>
  <c r="BZ3532" i="131"/>
  <c r="CV3532" i="131"/>
  <c r="CK3552" i="131"/>
  <c r="BW3552" i="131"/>
  <c r="BY3552" i="131"/>
  <c r="CR3552" i="131"/>
  <c r="BW3553" i="131"/>
  <c r="CK3553" i="131"/>
  <c r="BY3553" i="131"/>
  <c r="CR3553" i="131"/>
  <c r="BU3554" i="131"/>
  <c r="DK3553" i="131" s="1"/>
  <c r="BW3554" i="131"/>
  <c r="CP3554" i="131"/>
  <c r="CK3555" i="131"/>
  <c r="DD3555" i="131"/>
  <c r="CN3556" i="131"/>
  <c r="BZ3556" i="131"/>
  <c r="CB3556" i="131"/>
  <c r="CX3556" i="131"/>
  <c r="CW3557" i="131"/>
  <c r="DE3557" i="131"/>
  <c r="CA3557" i="131"/>
  <c r="CO3557" i="131"/>
  <c r="CC3557" i="131"/>
  <c r="CY3557" i="131"/>
  <c r="CI3558" i="131"/>
  <c r="CW3558" i="131"/>
  <c r="CQ3558" i="131"/>
  <c r="DE3558" i="131"/>
  <c r="CA3558" i="131"/>
  <c r="CC3558" i="131"/>
  <c r="CY3558" i="131"/>
  <c r="CV3559" i="131"/>
  <c r="CH3559" i="131"/>
  <c r="DD3559" i="131"/>
  <c r="CP3559" i="131"/>
  <c r="BZ3559" i="131"/>
  <c r="CB3559" i="131"/>
  <c r="CX3559" i="131"/>
  <c r="CO3560" i="131"/>
  <c r="DC3560" i="131"/>
  <c r="BV3560" i="131"/>
  <c r="CJ3560" i="131"/>
  <c r="BX3560" i="131"/>
  <c r="CQ3560" i="131"/>
  <c r="CL3561" i="131"/>
  <c r="DE3561" i="131"/>
  <c r="CZ3562" i="131"/>
  <c r="EE3557" i="131" s="1"/>
  <c r="CL3562" i="131"/>
  <c r="DV3557" i="131" s="1"/>
  <c r="DE3562" i="131"/>
  <c r="CK3582" i="131"/>
  <c r="DD3582" i="131"/>
  <c r="EG3582" i="131" s="1"/>
  <c r="CJ3583" i="131"/>
  <c r="CX3583" i="131"/>
  <c r="CR3583" i="131"/>
  <c r="DF3583" i="131"/>
  <c r="CB3583" i="131"/>
  <c r="CD3583" i="131"/>
  <c r="CZ3583" i="131"/>
  <c r="CL3584" i="131"/>
  <c r="BX3584" i="131"/>
  <c r="BZ3584" i="131"/>
  <c r="CV3584" i="131"/>
  <c r="BW3585" i="131"/>
  <c r="CK3585" i="131"/>
  <c r="CR3585" i="131"/>
  <c r="DA3586" i="131"/>
  <c r="CM3586" i="131"/>
  <c r="BU3586" i="131"/>
  <c r="CN3586" i="131"/>
  <c r="DW3584" i="131" s="1"/>
  <c r="CK3587" i="131"/>
  <c r="DD3587" i="131"/>
  <c r="CK3588" i="131"/>
  <c r="CY3588" i="131"/>
  <c r="CR3588" i="131"/>
  <c r="CD3588" i="131"/>
  <c r="CI3588" i="131"/>
  <c r="DB3588" i="131"/>
  <c r="EF3585" i="131" s="1"/>
  <c r="CM3589" i="131"/>
  <c r="BY3589" i="131"/>
  <c r="BW3590" i="131"/>
  <c r="BY3590" i="131"/>
  <c r="CR3590" i="131"/>
  <c r="DY3586" i="131" s="1"/>
  <c r="BV3591" i="131"/>
  <c r="BX3591" i="131"/>
  <c r="CQ3591" i="131"/>
  <c r="DB3592" i="131"/>
  <c r="EF3587" i="131" s="1"/>
  <c r="CH3592" i="131"/>
  <c r="DT3587" i="131" s="1"/>
  <c r="BT3592" i="131"/>
  <c r="DK3587" i="131" s="1"/>
  <c r="BV3592" i="131"/>
  <c r="DL3587" i="131" s="1"/>
  <c r="CO3592" i="131"/>
  <c r="DW3587" i="131" s="1"/>
  <c r="DA3612" i="131"/>
  <c r="BU3612" i="131"/>
  <c r="CN3612" i="131"/>
  <c r="DA3613" i="131"/>
  <c r="BU3613" i="131"/>
  <c r="CN3613" i="131"/>
  <c r="CZ3614" i="131"/>
  <c r="CL3614" i="131"/>
  <c r="DE3614" i="131"/>
  <c r="CJ3615" i="131"/>
  <c r="CX3615" i="131"/>
  <c r="CR3615" i="131"/>
  <c r="DF3615" i="131"/>
  <c r="EH3613" i="131" s="1"/>
  <c r="CB3615" i="131"/>
  <c r="CD3615" i="131"/>
  <c r="CZ3615" i="131"/>
  <c r="DC3616" i="131"/>
  <c r="CO3616" i="131"/>
  <c r="CJ3616" i="131"/>
  <c r="DU3614" i="131" s="1"/>
  <c r="BV3616" i="131"/>
  <c r="BX3616" i="131"/>
  <c r="CQ3616" i="131"/>
  <c r="BW3617" i="131"/>
  <c r="CK3617" i="131"/>
  <c r="BY3617" i="131"/>
  <c r="CR3617" i="131"/>
  <c r="BW3618" i="131"/>
  <c r="BY3618" i="131"/>
  <c r="CR3618" i="131"/>
  <c r="DY3615" i="131" s="1"/>
  <c r="BV3619" i="131"/>
  <c r="BX3619" i="131"/>
  <c r="CQ3619" i="131"/>
  <c r="BT3620" i="131"/>
  <c r="DK3616" i="131" s="1"/>
  <c r="CM3620" i="131"/>
  <c r="DF3620" i="131"/>
  <c r="EH3616" i="131" s="1"/>
  <c r="CY3621" i="131"/>
  <c r="CC3621" i="131"/>
  <c r="CQ3621" i="131"/>
  <c r="CH3621" i="131"/>
  <c r="DA3621" i="131"/>
  <c r="CC3622" i="131"/>
  <c r="CH3622" i="131"/>
  <c r="DA3622" i="131"/>
  <c r="CJ3642" i="131"/>
  <c r="DU3642" i="131" s="1"/>
  <c r="CX3642" i="131"/>
  <c r="ED3642" i="131" s="1"/>
  <c r="CR3642" i="131"/>
  <c r="DY3642" i="131" s="1"/>
  <c r="DF3642" i="131"/>
  <c r="EH3642" i="131" s="1"/>
  <c r="CB3642" i="131"/>
  <c r="CD3642" i="131"/>
  <c r="DP3642" i="131" s="1"/>
  <c r="CZ3642" i="131"/>
  <c r="EE3642" i="131" s="1"/>
  <c r="BX3643" i="131"/>
  <c r="BZ3643" i="131"/>
  <c r="CV3643" i="131"/>
  <c r="DB3644" i="131"/>
  <c r="EF3643" i="131" s="1"/>
  <c r="CH3644" i="131"/>
  <c r="DT3643" i="131" s="1"/>
  <c r="BT3644" i="131"/>
  <c r="BV3644" i="131"/>
  <c r="DL3643" i="131" s="1"/>
  <c r="CO3644" i="131"/>
  <c r="DA3645" i="131"/>
  <c r="BU3645" i="131"/>
  <c r="CN3645" i="131"/>
  <c r="CJ3646" i="131"/>
  <c r="DC3646" i="131"/>
  <c r="CJ3647" i="131"/>
  <c r="CX3647" i="131"/>
  <c r="CR3647" i="131"/>
  <c r="DY3644" i="131" s="1"/>
  <c r="DF3647" i="131"/>
  <c r="CB3647" i="131"/>
  <c r="CD3647" i="131"/>
  <c r="CZ3647" i="131"/>
  <c r="CN3648" i="131"/>
  <c r="BZ3648" i="131"/>
  <c r="CB3648" i="131"/>
  <c r="DO3645" i="131" s="1"/>
  <c r="CX3648" i="131"/>
  <c r="ED3645" i="131" s="1"/>
  <c r="DC3649" i="131"/>
  <c r="CI3649" i="131"/>
  <c r="BU3649" i="131"/>
  <c r="BW3649" i="131"/>
  <c r="CP3649" i="131"/>
  <c r="CM3650" i="131"/>
  <c r="DA3650" i="131"/>
  <c r="BU3650" i="131"/>
  <c r="CN3650" i="131"/>
  <c r="CZ3651" i="131"/>
  <c r="CL3651" i="131"/>
  <c r="BT3651" i="131"/>
  <c r="CM3651" i="131"/>
  <c r="DF3651" i="131"/>
  <c r="EH3646" i="131" s="1"/>
  <c r="CK3652" i="131"/>
  <c r="DD3652" i="131"/>
  <c r="EG3647" i="131" s="1"/>
  <c r="CJ3672" i="131"/>
  <c r="DC3672" i="131"/>
  <c r="CJ3673" i="131"/>
  <c r="DC3673" i="131"/>
  <c r="CC3674" i="131"/>
  <c r="CH3674" i="131"/>
  <c r="DA3674" i="131"/>
  <c r="BX3675" i="131"/>
  <c r="BZ3675" i="131"/>
  <c r="CV3675" i="131"/>
  <c r="BT3676" i="131"/>
  <c r="CM3676" i="131"/>
  <c r="DF3676" i="131"/>
  <c r="DA3677" i="131"/>
  <c r="BU3677" i="131"/>
  <c r="CN3677" i="131"/>
  <c r="DA3678" i="131"/>
  <c r="CM3678" i="131"/>
  <c r="BU3678" i="131"/>
  <c r="CN3678" i="131"/>
  <c r="DW3675" i="131" s="1"/>
  <c r="CL3679" i="131"/>
  <c r="CZ3679" i="131"/>
  <c r="BT3679" i="131"/>
  <c r="CM3679" i="131"/>
  <c r="DF3679" i="131"/>
  <c r="EH3675" i="131" s="1"/>
  <c r="CY3680" i="131"/>
  <c r="CK3680" i="131"/>
  <c r="CD3680" i="131"/>
  <c r="CR3680" i="131"/>
  <c r="CI3680" i="131"/>
  <c r="DB3680" i="131"/>
  <c r="BY3681" i="131"/>
  <c r="CM3681" i="131"/>
  <c r="CA3681" i="131"/>
  <c r="CW3681" i="131"/>
  <c r="CV3682" i="131"/>
  <c r="DD3682" i="131"/>
  <c r="EG3677" i="131" s="1"/>
  <c r="BY3682" i="131"/>
  <c r="DM3677" i="131" s="1"/>
  <c r="CA3682" i="131"/>
  <c r="CW3682" i="131"/>
  <c r="BX3702" i="131"/>
  <c r="BZ3702" i="131"/>
  <c r="DN3702" i="131" s="1"/>
  <c r="CV3702" i="131"/>
  <c r="EC3702" i="131" s="1"/>
  <c r="DB3703" i="131"/>
  <c r="CN3703" i="131"/>
  <c r="BT3703" i="131"/>
  <c r="BV3703" i="131"/>
  <c r="CO3703" i="131"/>
  <c r="CK3704" i="131"/>
  <c r="DD3704" i="131"/>
  <c r="CJ3705" i="131"/>
  <c r="DC3705" i="131"/>
  <c r="CI3706" i="131"/>
  <c r="CW3706" i="131"/>
  <c r="CQ3706" i="131"/>
  <c r="DE3706" i="131"/>
  <c r="CA3706" i="131"/>
  <c r="CC3706" i="131"/>
  <c r="CY3706" i="131"/>
  <c r="ED3704" i="131" s="1"/>
  <c r="BX3707" i="131"/>
  <c r="BZ3707" i="131"/>
  <c r="CV3707" i="131"/>
  <c r="DC3708" i="131"/>
  <c r="CO3708" i="131"/>
  <c r="CJ3708" i="131"/>
  <c r="BV3708" i="131"/>
  <c r="BX3708" i="131"/>
  <c r="CQ3708" i="131"/>
  <c r="DE3709" i="131"/>
  <c r="CJ3710" i="131"/>
  <c r="DU3706" i="131" s="1"/>
  <c r="DC3710" i="131"/>
  <c r="CD3711" i="131"/>
  <c r="CI3711" i="131"/>
  <c r="DB3711" i="131"/>
  <c r="CX3712" i="131"/>
  <c r="ED3707" i="131" s="1"/>
  <c r="DF3712" i="131"/>
  <c r="EH3707" i="131" s="1"/>
  <c r="CP3712" i="131"/>
  <c r="CB3712" i="131"/>
  <c r="CD3712" i="131"/>
  <c r="DP3707" i="131" s="1"/>
  <c r="CZ3712" i="131"/>
  <c r="EE3707" i="131" s="1"/>
  <c r="CW3732" i="131"/>
  <c r="DE3732" i="131"/>
  <c r="CO3732" i="131"/>
  <c r="DW3732" i="131" s="1"/>
  <c r="CA3732" i="131"/>
  <c r="CC3732" i="131"/>
  <c r="CY3732" i="131"/>
  <c r="CW3733" i="131"/>
  <c r="DE3733" i="131"/>
  <c r="CA3733" i="131"/>
  <c r="CO3733" i="131"/>
  <c r="CC3733" i="131"/>
  <c r="CY3733" i="131"/>
  <c r="CV3734" i="131"/>
  <c r="DD3734" i="131"/>
  <c r="BY3734" i="131"/>
  <c r="DM3733" i="131" s="1"/>
  <c r="CA3734" i="131"/>
  <c r="CW3734" i="131"/>
  <c r="DB3735" i="131"/>
  <c r="CN3735" i="131"/>
  <c r="BT3735" i="131"/>
  <c r="BV3735" i="131"/>
  <c r="CO3735" i="131"/>
  <c r="CK3736" i="131"/>
  <c r="CY3736" i="131"/>
  <c r="CR3736" i="131"/>
  <c r="DY3734" i="131" s="1"/>
  <c r="CD3736" i="131"/>
  <c r="CI3736" i="131"/>
  <c r="DB3736" i="131"/>
  <c r="CJ3737" i="131"/>
  <c r="DC3737" i="131"/>
  <c r="CJ3738" i="131"/>
  <c r="DC3738" i="131"/>
  <c r="CD3739" i="131"/>
  <c r="CI3739" i="131"/>
  <c r="DB3739" i="131"/>
  <c r="BZ3740" i="131"/>
  <c r="DN3736" i="131" s="1"/>
  <c r="CN3740" i="131"/>
  <c r="CB3740" i="131"/>
  <c r="DO3736" i="131" s="1"/>
  <c r="CX3740" i="131"/>
  <c r="ED3736" i="131" s="1"/>
  <c r="DC3741" i="131"/>
  <c r="BU3741" i="131"/>
  <c r="CI3741" i="131"/>
  <c r="DT3736" i="131" s="1"/>
  <c r="BW3741" i="131"/>
  <c r="CP3741" i="131"/>
  <c r="BU3742" i="131"/>
  <c r="BW3742" i="131"/>
  <c r="CP3742" i="131"/>
  <c r="DX3737" i="131" s="1"/>
  <c r="DB3762" i="131"/>
  <c r="EF3762" i="131" s="1"/>
  <c r="CN3762" i="131"/>
  <c r="BT3762" i="131"/>
  <c r="BV3762" i="131"/>
  <c r="DL3762" i="131" s="1"/>
  <c r="CO3762" i="131"/>
  <c r="CK3763" i="131"/>
  <c r="CX3764" i="131"/>
  <c r="DF3764" i="131"/>
  <c r="EH3763" i="131" s="1"/>
  <c r="CP3764" i="131"/>
  <c r="CB3764" i="131"/>
  <c r="CD3764" i="131"/>
  <c r="DP3763" i="131" s="1"/>
  <c r="CZ3764" i="131"/>
  <c r="EE3763" i="131" s="1"/>
  <c r="CW3765" i="131"/>
  <c r="DE3765" i="131"/>
  <c r="CA3765" i="131"/>
  <c r="CO3765" i="131"/>
  <c r="CC3765" i="131"/>
  <c r="CY3765" i="131"/>
  <c r="BW3766" i="131"/>
  <c r="BY3766" i="131"/>
  <c r="CR3766" i="131"/>
  <c r="DY3764" i="131" s="1"/>
  <c r="DB3767" i="131"/>
  <c r="CN3767" i="131"/>
  <c r="BT3767" i="131"/>
  <c r="BV3767" i="131"/>
  <c r="CO3767" i="131"/>
  <c r="BT3768" i="131"/>
  <c r="DK3765" i="131" s="1"/>
  <c r="CM3768" i="131"/>
  <c r="DF3768" i="131"/>
  <c r="CY3769" i="131"/>
  <c r="CQ3769" i="131"/>
  <c r="CC3769" i="131"/>
  <c r="CH3769" i="131"/>
  <c r="DA3769" i="131"/>
  <c r="CW3770" i="131"/>
  <c r="CI3770" i="131"/>
  <c r="DE3770" i="131"/>
  <c r="CQ3770" i="131"/>
  <c r="CA3770" i="131"/>
  <c r="CC3770" i="131"/>
  <c r="CY3770" i="131"/>
  <c r="CH3771" i="131"/>
  <c r="CV3771" i="131"/>
  <c r="CP3771" i="131"/>
  <c r="DD3771" i="131"/>
  <c r="BZ3771" i="131"/>
  <c r="CB3771" i="131"/>
  <c r="CX3771" i="131"/>
  <c r="CL3772" i="131"/>
  <c r="DV3767" i="131" s="1"/>
  <c r="BX3772" i="131"/>
  <c r="DM3767" i="131" s="1"/>
  <c r="BZ3772" i="131"/>
  <c r="CV3772" i="131"/>
  <c r="CK3792" i="131"/>
  <c r="BW3792" i="131"/>
  <c r="BY3792" i="131"/>
  <c r="CR3792" i="131"/>
  <c r="BW3793" i="131"/>
  <c r="CK3793" i="131"/>
  <c r="BY3793" i="131"/>
  <c r="CR3793" i="131"/>
  <c r="BU3794" i="131"/>
  <c r="DK3793" i="131" s="1"/>
  <c r="BW3794" i="131"/>
  <c r="CP3794" i="131"/>
  <c r="CK3795" i="131"/>
  <c r="DD3795" i="131"/>
  <c r="CN3796" i="131"/>
  <c r="BZ3796" i="131"/>
  <c r="CB3796" i="131"/>
  <c r="CX3796" i="131"/>
  <c r="CW3797" i="131"/>
  <c r="DE3797" i="131"/>
  <c r="CA3797" i="131"/>
  <c r="CO3797" i="131"/>
  <c r="CC3797" i="131"/>
  <c r="CY3797" i="131"/>
  <c r="CI3798" i="131"/>
  <c r="CW3798" i="131"/>
  <c r="CQ3798" i="131"/>
  <c r="DE3798" i="131"/>
  <c r="CA3798" i="131"/>
  <c r="CC3798" i="131"/>
  <c r="CY3798" i="131"/>
  <c r="CV3799" i="131"/>
  <c r="CH3799" i="131"/>
  <c r="DD3799" i="131"/>
  <c r="CP3799" i="131"/>
  <c r="BZ3799" i="131"/>
  <c r="CB3799" i="131"/>
  <c r="CX3799" i="131"/>
  <c r="CO3800" i="131"/>
  <c r="DC3800" i="131"/>
  <c r="BV3800" i="131"/>
  <c r="CJ3800" i="131"/>
  <c r="BX3800" i="131"/>
  <c r="CQ3800" i="131"/>
  <c r="CL3801" i="131"/>
  <c r="DE3801" i="131"/>
  <c r="EG3796" i="131" s="1"/>
  <c r="CZ3802" i="131"/>
  <c r="CL3802" i="131"/>
  <c r="DV3797" i="131" s="1"/>
  <c r="DE3802" i="131"/>
  <c r="CK3822" i="131"/>
  <c r="DD3822" i="131"/>
  <c r="EG3822" i="131" s="1"/>
  <c r="CJ3823" i="131"/>
  <c r="CX3823" i="131"/>
  <c r="CR3823" i="131"/>
  <c r="DF3823" i="131"/>
  <c r="CB3823" i="131"/>
  <c r="CD3823" i="131"/>
  <c r="CZ3823" i="131"/>
  <c r="CL3824" i="131"/>
  <c r="DV3823" i="131" s="1"/>
  <c r="BX3824" i="131"/>
  <c r="BZ3824" i="131"/>
  <c r="CV3824" i="131"/>
  <c r="BW3825" i="131"/>
  <c r="CK3825" i="131"/>
  <c r="CR3825" i="131"/>
  <c r="DA3826" i="131"/>
  <c r="CM3826" i="131"/>
  <c r="BU3826" i="131"/>
  <c r="CN3826" i="131"/>
  <c r="DW3824" i="131" s="1"/>
  <c r="CK3827" i="131"/>
  <c r="DD3827" i="131"/>
  <c r="CK3828" i="131"/>
  <c r="CY3828" i="131"/>
  <c r="CR3828" i="131"/>
  <c r="CD3828" i="131"/>
  <c r="CI3828" i="131"/>
  <c r="DB3828" i="131"/>
  <c r="EF3825" i="131" s="1"/>
  <c r="CM3829" i="131"/>
  <c r="BY3829" i="131"/>
  <c r="BW3830" i="131"/>
  <c r="BY3830" i="131"/>
  <c r="CR3830" i="131"/>
  <c r="DY3826" i="131" s="1"/>
  <c r="BV3831" i="131"/>
  <c r="BX3831" i="131"/>
  <c r="CQ3831" i="131"/>
  <c r="DB3832" i="131"/>
  <c r="EF3827" i="131" s="1"/>
  <c r="CH3832" i="131"/>
  <c r="DT3827" i="131" s="1"/>
  <c r="BT3832" i="131"/>
  <c r="BV3832" i="131"/>
  <c r="DL3827" i="131" s="1"/>
  <c r="CO3832" i="131"/>
  <c r="DW3827" i="131" s="1"/>
  <c r="DA3852" i="131"/>
  <c r="BU3852" i="131"/>
  <c r="CN3852" i="131"/>
  <c r="DA3853" i="131"/>
  <c r="BU3853" i="131"/>
  <c r="CN3853" i="131"/>
  <c r="CZ3854" i="131"/>
  <c r="CL3854" i="131"/>
  <c r="DV3853" i="131" s="1"/>
  <c r="DE3854" i="131"/>
  <c r="CJ3855" i="131"/>
  <c r="CX3855" i="131"/>
  <c r="CR3855" i="131"/>
  <c r="DF3855" i="131"/>
  <c r="EH3853" i="131" s="1"/>
  <c r="CB3855" i="131"/>
  <c r="CD3855" i="131"/>
  <c r="CZ3855" i="131"/>
  <c r="DC3856" i="131"/>
  <c r="CO3856" i="131"/>
  <c r="CJ3856" i="131"/>
  <c r="BV3856" i="131"/>
  <c r="BX3856" i="131"/>
  <c r="CQ3856" i="131"/>
  <c r="BW3857" i="131"/>
  <c r="CK3857" i="131"/>
  <c r="BY3857" i="131"/>
  <c r="CR3857" i="131"/>
  <c r="BW3858" i="131"/>
  <c r="BY3858" i="131"/>
  <c r="CR3858" i="131"/>
  <c r="DY3855" i="131" s="1"/>
  <c r="BV3859" i="131"/>
  <c r="BX3859" i="131"/>
  <c r="CQ3859" i="131"/>
  <c r="BT3860" i="131"/>
  <c r="DK3856" i="131" s="1"/>
  <c r="CM3860" i="131"/>
  <c r="DF3860" i="131"/>
  <c r="CY3861" i="131"/>
  <c r="CC3861" i="131"/>
  <c r="CQ3861" i="131"/>
  <c r="DX3856" i="131" s="1"/>
  <c r="CH3861" i="131"/>
  <c r="DA3861" i="131"/>
  <c r="CC3862" i="131"/>
  <c r="CH3862" i="131"/>
  <c r="DA3862" i="131"/>
  <c r="CJ3882" i="131"/>
  <c r="DU3882" i="131" s="1"/>
  <c r="CX3882" i="131"/>
  <c r="ED3882" i="131" s="1"/>
  <c r="CR3882" i="131"/>
  <c r="DY3882" i="131" s="1"/>
  <c r="DF3882" i="131"/>
  <c r="EH3882" i="131" s="1"/>
  <c r="CB3882" i="131"/>
  <c r="CD3882" i="131"/>
  <c r="DP3882" i="131" s="1"/>
  <c r="CZ3882" i="131"/>
  <c r="EE3882" i="131" s="1"/>
  <c r="BX3883" i="131"/>
  <c r="BZ3883" i="131"/>
  <c r="CV3883" i="131"/>
  <c r="DB3884" i="131"/>
  <c r="CH3884" i="131"/>
  <c r="DT3883" i="131" s="1"/>
  <c r="BT3884" i="131"/>
  <c r="BV3884" i="131"/>
  <c r="DL3883" i="131" s="1"/>
  <c r="CO3884" i="131"/>
  <c r="DA3885" i="131"/>
  <c r="BU3885" i="131"/>
  <c r="CN3885" i="131"/>
  <c r="CJ3886" i="131"/>
  <c r="DC3886" i="131"/>
  <c r="CJ3887" i="131"/>
  <c r="CX3887" i="131"/>
  <c r="CR3887" i="131"/>
  <c r="DY3884" i="131" s="1"/>
  <c r="DF3887" i="131"/>
  <c r="CB3887" i="131"/>
  <c r="CD3887" i="131"/>
  <c r="CZ3887" i="131"/>
  <c r="CN3888" i="131"/>
  <c r="BZ3888" i="131"/>
  <c r="CB3888" i="131"/>
  <c r="DO3885" i="131" s="1"/>
  <c r="CX3888" i="131"/>
  <c r="ED3885" i="131" s="1"/>
  <c r="DC3889" i="131"/>
  <c r="CI3889" i="131"/>
  <c r="DT3885" i="131" s="1"/>
  <c r="BU3889" i="131"/>
  <c r="BW3889" i="131"/>
  <c r="CP3889" i="131"/>
  <c r="CM3890" i="131"/>
  <c r="DA3890" i="131"/>
  <c r="BU3890" i="131"/>
  <c r="CN3890" i="131"/>
  <c r="DW3886" i="131" s="1"/>
  <c r="CZ3891" i="131"/>
  <c r="CL3891" i="131"/>
  <c r="BT3891" i="131"/>
  <c r="CM3891" i="131"/>
  <c r="DF3891" i="131"/>
  <c r="EH3886" i="131" s="1"/>
  <c r="CK3892" i="131"/>
  <c r="DD3892" i="131"/>
  <c r="EG3887" i="131" s="1"/>
  <c r="CJ3912" i="131"/>
  <c r="DC3912" i="131"/>
  <c r="CJ3913" i="131"/>
  <c r="DC3913" i="131"/>
  <c r="CC3914" i="131"/>
  <c r="CH3914" i="131"/>
  <c r="DA3914" i="131"/>
  <c r="BX3915" i="131"/>
  <c r="BZ3915" i="131"/>
  <c r="CV3915" i="131"/>
  <c r="BT3916" i="131"/>
  <c r="CM3916" i="131"/>
  <c r="DA3917" i="131"/>
  <c r="BU3917" i="131"/>
  <c r="CN3917" i="131"/>
  <c r="DA3918" i="131"/>
  <c r="CM3918" i="131"/>
  <c r="BU3918" i="131"/>
  <c r="CN3918" i="131"/>
  <c r="DW3915" i="131" s="1"/>
  <c r="CL3919" i="131"/>
  <c r="CZ3919" i="131"/>
  <c r="BT3919" i="131"/>
  <c r="CM3919" i="131"/>
  <c r="DF3919" i="131"/>
  <c r="CY3920" i="131"/>
  <c r="CK3920" i="131"/>
  <c r="CD3920" i="131"/>
  <c r="CR3920" i="131"/>
  <c r="CI3920" i="131"/>
  <c r="DB3920" i="131"/>
  <c r="BY3921" i="131"/>
  <c r="CM3921" i="131"/>
  <c r="CA3921" i="131"/>
  <c r="CW3921" i="131"/>
  <c r="CV3922" i="131"/>
  <c r="DD3922" i="131"/>
  <c r="EG3917" i="131" s="1"/>
  <c r="BY3922" i="131"/>
  <c r="DM3917" i="131" s="1"/>
  <c r="CA3922" i="131"/>
  <c r="CW3922" i="131"/>
  <c r="BX3942" i="131"/>
  <c r="BZ3942" i="131"/>
  <c r="DN3942" i="131" s="1"/>
  <c r="CV3942" i="131"/>
  <c r="EC3942" i="131" s="1"/>
  <c r="DB3943" i="131"/>
  <c r="CN3943" i="131"/>
  <c r="BT3943" i="131"/>
  <c r="BV3943" i="131"/>
  <c r="CO3943" i="131"/>
  <c r="CK3944" i="131"/>
  <c r="DD3944" i="131"/>
  <c r="CJ3945" i="131"/>
  <c r="DC3945" i="131"/>
  <c r="CI3946" i="131"/>
  <c r="CW3946" i="131"/>
  <c r="CQ3946" i="131"/>
  <c r="DE3946" i="131"/>
  <c r="CA3946" i="131"/>
  <c r="CC3946" i="131"/>
  <c r="CY3946" i="131"/>
  <c r="ED3944" i="131" s="1"/>
  <c r="BX3947" i="131"/>
  <c r="BZ3947" i="131"/>
  <c r="CV3947" i="131"/>
  <c r="DC3948" i="131"/>
  <c r="CO3948" i="131"/>
  <c r="CJ3948" i="131"/>
  <c r="BV3948" i="131"/>
  <c r="BX3948" i="131"/>
  <c r="CQ3948" i="131"/>
  <c r="DE3949" i="131"/>
  <c r="CJ3950" i="131"/>
  <c r="DU3946" i="131" s="1"/>
  <c r="DC3950" i="131"/>
  <c r="CD3951" i="131"/>
  <c r="CI3951" i="131"/>
  <c r="DB3951" i="131"/>
  <c r="CX3952" i="131"/>
  <c r="DF3952" i="131"/>
  <c r="EH3947" i="131" s="1"/>
  <c r="CP3952" i="131"/>
  <c r="CB3952" i="131"/>
  <c r="DO3947" i="131" s="1"/>
  <c r="CD3952" i="131"/>
  <c r="DP3947" i="131" s="1"/>
  <c r="CZ3952" i="131"/>
  <c r="EE3947" i="131" s="1"/>
  <c r="CW3972" i="131"/>
  <c r="DE3972" i="131"/>
  <c r="CO3972" i="131"/>
  <c r="CA3972" i="131"/>
  <c r="CC3972" i="131"/>
  <c r="CY3972" i="131"/>
  <c r="CW3973" i="131"/>
  <c r="DE3973" i="131"/>
  <c r="CA3973" i="131"/>
  <c r="CO3973" i="131"/>
  <c r="CC3973" i="131"/>
  <c r="CY3973" i="131"/>
  <c r="CV3974" i="131"/>
  <c r="DD3974" i="131"/>
  <c r="BY3974" i="131"/>
  <c r="DM3973" i="131" s="1"/>
  <c r="CA3974" i="131"/>
  <c r="CW3974" i="131"/>
  <c r="DB3975" i="131"/>
  <c r="CN3975" i="131"/>
  <c r="BT3975" i="131"/>
  <c r="BV3975" i="131"/>
  <c r="CO3975" i="131"/>
  <c r="CK3976" i="131"/>
  <c r="CY3976" i="131"/>
  <c r="CR3976" i="131"/>
  <c r="DY3974" i="131" s="1"/>
  <c r="CD3976" i="131"/>
  <c r="CI3976" i="131"/>
  <c r="DB3976" i="131"/>
  <c r="CJ3977" i="131"/>
  <c r="DC3977" i="131"/>
  <c r="CJ3978" i="131"/>
  <c r="DU3975" i="131" s="1"/>
  <c r="DC3978" i="131"/>
  <c r="CD3979" i="131"/>
  <c r="CI3979" i="131"/>
  <c r="DB3979" i="131"/>
  <c r="BZ3980" i="131"/>
  <c r="CN3980" i="131"/>
  <c r="CB3980" i="131"/>
  <c r="DO3976" i="131" s="1"/>
  <c r="CX3980" i="131"/>
  <c r="ED3976" i="131" s="1"/>
  <c r="DC3981" i="131"/>
  <c r="BU3981" i="131"/>
  <c r="CI3981" i="131"/>
  <c r="DT3976" i="131" s="1"/>
  <c r="BW3981" i="131"/>
  <c r="CP3981" i="131"/>
  <c r="BU3982" i="131"/>
  <c r="BW3982" i="131"/>
  <c r="CP3982" i="131"/>
  <c r="DX3977" i="131" s="1"/>
  <c r="DB4002" i="131"/>
  <c r="EF4002" i="131" s="1"/>
  <c r="CN4002" i="131"/>
  <c r="BT4002" i="131"/>
  <c r="BV4002" i="131"/>
  <c r="DL4002" i="131" s="1"/>
  <c r="CO4002" i="131"/>
  <c r="CK4003" i="131"/>
  <c r="DD4003" i="131"/>
  <c r="CX4004" i="131"/>
  <c r="DF4004" i="131"/>
  <c r="EH4003" i="131" s="1"/>
  <c r="CP4004" i="131"/>
  <c r="CB4004" i="131"/>
  <c r="CD4004" i="131"/>
  <c r="DP4003" i="131" s="1"/>
  <c r="CZ4004" i="131"/>
  <c r="EE4003" i="131" s="1"/>
  <c r="CW4005" i="131"/>
  <c r="DE4005" i="131"/>
  <c r="CA4005" i="131"/>
  <c r="CO4005" i="131"/>
  <c r="CC4005" i="131"/>
  <c r="CY4005" i="131"/>
  <c r="BW4006" i="131"/>
  <c r="BY4006" i="131"/>
  <c r="CR4006" i="131"/>
  <c r="DY4004" i="131" s="1"/>
  <c r="DB4007" i="131"/>
  <c r="CN4007" i="131"/>
  <c r="BT4007" i="131"/>
  <c r="BV4007" i="131"/>
  <c r="CO4007" i="131"/>
  <c r="BT4008" i="131"/>
  <c r="DK4005" i="131" s="1"/>
  <c r="CM4008" i="131"/>
  <c r="DF4008" i="131"/>
  <c r="CY4009" i="131"/>
  <c r="CQ4009" i="131"/>
  <c r="CC4009" i="131"/>
  <c r="CH4009" i="131"/>
  <c r="DA4009" i="131"/>
  <c r="CW4010" i="131"/>
  <c r="CI4010" i="131"/>
  <c r="DE4010" i="131"/>
  <c r="CQ4010" i="131"/>
  <c r="CA4010" i="131"/>
  <c r="CC4010" i="131"/>
  <c r="CY4010" i="131"/>
  <c r="CH4011" i="131"/>
  <c r="CV4011" i="131"/>
  <c r="CP4011" i="131"/>
  <c r="DD4011" i="131"/>
  <c r="BZ4011" i="131"/>
  <c r="CB4011" i="131"/>
  <c r="CX4011" i="131"/>
  <c r="CL4012" i="131"/>
  <c r="DV4007" i="131" s="1"/>
  <c r="BX4012" i="131"/>
  <c r="BZ4012" i="131"/>
  <c r="CV4012" i="131"/>
  <c r="CK4032" i="131"/>
  <c r="BW4032" i="131"/>
  <c r="BY4032" i="131"/>
  <c r="CR4032" i="131"/>
  <c r="BW4033" i="131"/>
  <c r="CK4033" i="131"/>
  <c r="BY4033" i="131"/>
  <c r="CR4033" i="131"/>
  <c r="BU4034" i="131"/>
  <c r="DK4033" i="131" s="1"/>
  <c r="BW4034" i="131"/>
  <c r="CP4034" i="131"/>
  <c r="DX4033" i="131" s="1"/>
  <c r="CK4035" i="131"/>
  <c r="DD4035" i="131"/>
  <c r="CN4036" i="131"/>
  <c r="BZ4036" i="131"/>
  <c r="CB4036" i="131"/>
  <c r="CX4036" i="131"/>
  <c r="CW4037" i="131"/>
  <c r="DE4037" i="131"/>
  <c r="CA4037" i="131"/>
  <c r="CO4037" i="131"/>
  <c r="CC4037" i="131"/>
  <c r="CY4037" i="131"/>
  <c r="CI4038" i="131"/>
  <c r="CW4038" i="131"/>
  <c r="CQ4038" i="131"/>
  <c r="DE4038" i="131"/>
  <c r="CA4038" i="131"/>
  <c r="CC4038" i="131"/>
  <c r="CY4038" i="131"/>
  <c r="CV4039" i="131"/>
  <c r="CH4039" i="131"/>
  <c r="DD4039" i="131"/>
  <c r="CP4039" i="131"/>
  <c r="BZ4039" i="131"/>
  <c r="CB4039" i="131"/>
  <c r="CX4039" i="131"/>
  <c r="CO4040" i="131"/>
  <c r="DC4040" i="131"/>
  <c r="BV4040" i="131"/>
  <c r="CJ4040" i="131"/>
  <c r="BX4040" i="131"/>
  <c r="CQ4040" i="131"/>
  <c r="CL4041" i="131"/>
  <c r="DE4041" i="131"/>
  <c r="CZ4042" i="131"/>
  <c r="CL4042" i="131"/>
  <c r="DV4037" i="131" s="1"/>
  <c r="DE4042" i="131"/>
  <c r="CK4062" i="131"/>
  <c r="DD4062" i="131"/>
  <c r="EG4062" i="131" s="1"/>
  <c r="CJ4063" i="131"/>
  <c r="CX4063" i="131"/>
  <c r="CR4063" i="131"/>
  <c r="DF4063" i="131"/>
  <c r="CB4063" i="131"/>
  <c r="CD4063" i="131"/>
  <c r="CZ4063" i="131"/>
  <c r="CL4064" i="131"/>
  <c r="DV4063" i="131" s="1"/>
  <c r="BX4064" i="131"/>
  <c r="BZ4064" i="131"/>
  <c r="CV4064" i="131"/>
  <c r="BW4065" i="131"/>
  <c r="CK4065" i="131"/>
  <c r="CR4065" i="131"/>
  <c r="DA4066" i="131"/>
  <c r="CM4066" i="131"/>
  <c r="BU4066" i="131"/>
  <c r="CN4066" i="131"/>
  <c r="DW4064" i="131" s="1"/>
  <c r="CK4067" i="131"/>
  <c r="DD4067" i="131"/>
  <c r="CK4068" i="131"/>
  <c r="CY4068" i="131"/>
  <c r="CR4068" i="131"/>
  <c r="CD4068" i="131"/>
  <c r="CI4068" i="131"/>
  <c r="DB4068" i="131"/>
  <c r="EF4065" i="131" s="1"/>
  <c r="CM4069" i="131"/>
  <c r="BY4069" i="131"/>
  <c r="BW4070" i="131"/>
  <c r="BY4070" i="131"/>
  <c r="CR4070" i="131"/>
  <c r="DY4066" i="131" s="1"/>
  <c r="BV4071" i="131"/>
  <c r="BX4071" i="131"/>
  <c r="CQ4071" i="131"/>
  <c r="DB4072" i="131"/>
  <c r="EF4067" i="131" s="1"/>
  <c r="CH4072" i="131"/>
  <c r="DT4067" i="131" s="1"/>
  <c r="BT4072" i="131"/>
  <c r="BV4072" i="131"/>
  <c r="DL4067" i="131" s="1"/>
  <c r="CO4072" i="131"/>
  <c r="DW4067" i="131" s="1"/>
  <c r="DA4092" i="131"/>
  <c r="BU4092" i="131"/>
  <c r="CN4092" i="131"/>
  <c r="DA4093" i="131"/>
  <c r="BU4093" i="131"/>
  <c r="CN4093" i="131"/>
  <c r="CZ4094" i="131"/>
  <c r="CL4094" i="131"/>
  <c r="DE4094" i="131"/>
  <c r="CJ4095" i="131"/>
  <c r="CX4095" i="131"/>
  <c r="CR4095" i="131"/>
  <c r="DF4095" i="131"/>
  <c r="EH4093" i="131" s="1"/>
  <c r="CB4095" i="131"/>
  <c r="CD4095" i="131"/>
  <c r="CZ4095" i="131"/>
  <c r="DC4096" i="131"/>
  <c r="CO4096" i="131"/>
  <c r="CJ4096" i="131"/>
  <c r="DU4094" i="131" s="1"/>
  <c r="BV4096" i="131"/>
  <c r="BX4096" i="131"/>
  <c r="CQ4096" i="131"/>
  <c r="BW4097" i="131"/>
  <c r="CK4097" i="131"/>
  <c r="BY4097" i="131"/>
  <c r="CR4097" i="131"/>
  <c r="BW4098" i="131"/>
  <c r="BY4098" i="131"/>
  <c r="CR4098" i="131"/>
  <c r="DY4095" i="131" s="1"/>
  <c r="BV4099" i="131"/>
  <c r="BX4099" i="131"/>
  <c r="CQ4099" i="131"/>
  <c r="BT4100" i="131"/>
  <c r="DK4096" i="131" s="1"/>
  <c r="CM4100" i="131"/>
  <c r="DF4100" i="131"/>
  <c r="CY4101" i="131"/>
  <c r="CC4101" i="131"/>
  <c r="CQ4101" i="131"/>
  <c r="DX4096" i="131" s="1"/>
  <c r="CH4101" i="131"/>
  <c r="DA4101" i="131"/>
  <c r="CC4102" i="131"/>
  <c r="CH4102" i="131"/>
  <c r="DA4102" i="131"/>
  <c r="CJ4122" i="131"/>
  <c r="DU4122" i="131" s="1"/>
  <c r="CX4122" i="131"/>
  <c r="ED4122" i="131" s="1"/>
  <c r="CR4122" i="131"/>
  <c r="DY4122" i="131" s="1"/>
  <c r="DF4122" i="131"/>
  <c r="EH4122" i="131" s="1"/>
  <c r="CB4122" i="131"/>
  <c r="CD4122" i="131"/>
  <c r="DP4122" i="131" s="1"/>
  <c r="CZ4122" i="131"/>
  <c r="EE4122" i="131" s="1"/>
  <c r="BX4123" i="131"/>
  <c r="BZ4123" i="131"/>
  <c r="CV4123" i="131"/>
  <c r="DB4124" i="131"/>
  <c r="EF4123" i="131" s="1"/>
  <c r="CH4124" i="131"/>
  <c r="DT4123" i="131" s="1"/>
  <c r="BT4124" i="131"/>
  <c r="BV4124" i="131"/>
  <c r="DL4123" i="131" s="1"/>
  <c r="CO4124" i="131"/>
  <c r="DA4125" i="131"/>
  <c r="BU4125" i="131"/>
  <c r="CN4125" i="131"/>
  <c r="CJ4126" i="131"/>
  <c r="DC4126" i="131"/>
  <c r="CJ4127" i="131"/>
  <c r="CX4127" i="131"/>
  <c r="CR4127" i="131"/>
  <c r="DY4124" i="131" s="1"/>
  <c r="DF4127" i="131"/>
  <c r="CB4127" i="131"/>
  <c r="CD4127" i="131"/>
  <c r="CZ4127" i="131"/>
  <c r="CN4128" i="131"/>
  <c r="BZ4128" i="131"/>
  <c r="CB4128" i="131"/>
  <c r="DO4125" i="131" s="1"/>
  <c r="CX4128" i="131"/>
  <c r="ED4125" i="131" s="1"/>
  <c r="DC4129" i="131"/>
  <c r="CI4129" i="131"/>
  <c r="DT4125" i="131" s="1"/>
  <c r="BU4129" i="131"/>
  <c r="BW4129" i="131"/>
  <c r="CP4129" i="131"/>
  <c r="CM4130" i="131"/>
  <c r="DA4130" i="131"/>
  <c r="BU4130" i="131"/>
  <c r="CN4130" i="131"/>
  <c r="DW4126" i="131" s="1"/>
  <c r="CZ4131" i="131"/>
  <c r="CL4131" i="131"/>
  <c r="BT4131" i="131"/>
  <c r="CM4131" i="131"/>
  <c r="DF4131" i="131"/>
  <c r="EH4126" i="131" s="1"/>
  <c r="CK4132" i="131"/>
  <c r="DD4132" i="131"/>
  <c r="EG4127" i="131" s="1"/>
  <c r="CJ4152" i="131"/>
  <c r="DC4152" i="131"/>
  <c r="CJ4153" i="131"/>
  <c r="DC4153" i="131"/>
  <c r="CC4154" i="131"/>
  <c r="CH4154" i="131"/>
  <c r="DA4154" i="131"/>
  <c r="BX4155" i="131"/>
  <c r="BZ4155" i="131"/>
  <c r="CV4155" i="131"/>
  <c r="BT4156" i="131"/>
  <c r="CM4156" i="131"/>
  <c r="DA4157" i="131"/>
  <c r="BU4157" i="131"/>
  <c r="CN4157" i="131"/>
  <c r="DA4158" i="131"/>
  <c r="CM4158" i="131"/>
  <c r="BU4158" i="131"/>
  <c r="CN4158" i="131"/>
  <c r="DW4155" i="131" s="1"/>
  <c r="CL4159" i="131"/>
  <c r="CZ4159" i="131"/>
  <c r="BT4159" i="131"/>
  <c r="CM4159" i="131"/>
  <c r="DF4159" i="131"/>
  <c r="CY4160" i="131"/>
  <c r="CK4160" i="131"/>
  <c r="CD4160" i="131"/>
  <c r="CR4160" i="131"/>
  <c r="CI4160" i="131"/>
  <c r="DB4160" i="131"/>
  <c r="EF4156" i="131" s="1"/>
  <c r="BY4161" i="131"/>
  <c r="CM4161" i="131"/>
  <c r="CA4161" i="131"/>
  <c r="CW4161" i="131"/>
  <c r="CV4162" i="131"/>
  <c r="DD4162" i="131"/>
  <c r="EG4157" i="131" s="1"/>
  <c r="BY4162" i="131"/>
  <c r="DM4157" i="131" s="1"/>
  <c r="CA4162" i="131"/>
  <c r="CW4162" i="131"/>
  <c r="BX4182" i="131"/>
  <c r="BZ4182" i="131"/>
  <c r="DN4182" i="131" s="1"/>
  <c r="CV4182" i="131"/>
  <c r="EC4182" i="131" s="1"/>
  <c r="DB4183" i="131"/>
  <c r="CN4183" i="131"/>
  <c r="BT4183" i="131"/>
  <c r="BV4183" i="131"/>
  <c r="CO4183" i="131"/>
  <c r="CK4184" i="131"/>
  <c r="DD4184" i="131"/>
  <c r="CJ4185" i="131"/>
  <c r="DC4185" i="131"/>
  <c r="CI4186" i="131"/>
  <c r="CW4186" i="131"/>
  <c r="CQ4186" i="131"/>
  <c r="DE4186" i="131"/>
  <c r="CA4186" i="131"/>
  <c r="CC4186" i="131"/>
  <c r="CY4186" i="131"/>
  <c r="ED4184" i="131" s="1"/>
  <c r="BX4187" i="131"/>
  <c r="BZ4187" i="131"/>
  <c r="CV4187" i="131"/>
  <c r="DC4188" i="131"/>
  <c r="CO4188" i="131"/>
  <c r="CJ4188" i="131"/>
  <c r="BV4188" i="131"/>
  <c r="BX4188" i="131"/>
  <c r="CQ4188" i="131"/>
  <c r="DE4189" i="131"/>
  <c r="CJ4190" i="131"/>
  <c r="DU4186" i="131" s="1"/>
  <c r="DC4190" i="131"/>
  <c r="CD4191" i="131"/>
  <c r="CI4191" i="131"/>
  <c r="DB4191" i="131"/>
  <c r="CX4192" i="131"/>
  <c r="DF4192" i="131"/>
  <c r="EH4187" i="131" s="1"/>
  <c r="CP4192" i="131"/>
  <c r="CB4192" i="131"/>
  <c r="CD4192" i="131"/>
  <c r="DP4187" i="131" s="1"/>
  <c r="CZ4192" i="131"/>
  <c r="EE4187" i="131" s="1"/>
  <c r="CW4212" i="131"/>
  <c r="DE4212" i="131"/>
  <c r="CO4212" i="131"/>
  <c r="CA4212" i="131"/>
  <c r="CC4212" i="131"/>
  <c r="CY4212" i="131"/>
  <c r="CW4213" i="131"/>
  <c r="DE4213" i="131"/>
  <c r="CA4213" i="131"/>
  <c r="CO4213" i="131"/>
  <c r="CC4213" i="131"/>
  <c r="CY4213" i="131"/>
  <c r="CV4214" i="131"/>
  <c r="DD4214" i="131"/>
  <c r="BY4214" i="131"/>
  <c r="DM4213" i="131" s="1"/>
  <c r="CA4214" i="131"/>
  <c r="CW4214" i="131"/>
  <c r="DB4215" i="131"/>
  <c r="CN4215" i="131"/>
  <c r="BT4215" i="131"/>
  <c r="BV4215" i="131"/>
  <c r="CO4215" i="131"/>
  <c r="CK4216" i="131"/>
  <c r="CY4216" i="131"/>
  <c r="CR4216" i="131"/>
  <c r="DY4214" i="131" s="1"/>
  <c r="CD4216" i="131"/>
  <c r="CI4216" i="131"/>
  <c r="DB4216" i="131"/>
  <c r="CJ4217" i="131"/>
  <c r="DC4217" i="131"/>
  <c r="CJ4218" i="131"/>
  <c r="DU4215" i="131" s="1"/>
  <c r="DC4218" i="131"/>
  <c r="CD4219" i="131"/>
  <c r="CI4219" i="131"/>
  <c r="DB4219" i="131"/>
  <c r="BZ4220" i="131"/>
  <c r="DN4216" i="131" s="1"/>
  <c r="CN4220" i="131"/>
  <c r="CB4220" i="131"/>
  <c r="DO4216" i="131" s="1"/>
  <c r="CX4220" i="131"/>
  <c r="ED4216" i="131" s="1"/>
  <c r="DC4221" i="131"/>
  <c r="BU4221" i="131"/>
  <c r="CI4221" i="131"/>
  <c r="DT4216" i="131" s="1"/>
  <c r="BW4221" i="131"/>
  <c r="CP4221" i="131"/>
  <c r="BU4222" i="131"/>
  <c r="BW4222" i="131"/>
  <c r="CP4222" i="131"/>
  <c r="DX4217" i="131" s="1"/>
  <c r="DB4242" i="131"/>
  <c r="EF4242" i="131" s="1"/>
  <c r="CN4242" i="131"/>
  <c r="BT4242" i="131"/>
  <c r="BV4242" i="131"/>
  <c r="DL4242" i="131" s="1"/>
  <c r="CO4242" i="131"/>
  <c r="CK4243" i="131"/>
  <c r="CX4244" i="131"/>
  <c r="DF4244" i="131"/>
  <c r="EH4243" i="131" s="1"/>
  <c r="CP4244" i="131"/>
  <c r="CB4244" i="131"/>
  <c r="CD4244" i="131"/>
  <c r="DP4243" i="131" s="1"/>
  <c r="CZ4244" i="131"/>
  <c r="EE4243" i="131" s="1"/>
  <c r="CW4245" i="131"/>
  <c r="DE4245" i="131"/>
  <c r="CA4245" i="131"/>
  <c r="CO4245" i="131"/>
  <c r="CC4245" i="131"/>
  <c r="CY4245" i="131"/>
  <c r="BW4246" i="131"/>
  <c r="BY4246" i="131"/>
  <c r="CR4246" i="131"/>
  <c r="DY4244" i="131" s="1"/>
  <c r="DB4247" i="131"/>
  <c r="CN4247" i="131"/>
  <c r="BT4247" i="131"/>
  <c r="BV4247" i="131"/>
  <c r="CO4247" i="131"/>
  <c r="BT4248" i="131"/>
  <c r="DK4245" i="131" s="1"/>
  <c r="CM4248" i="131"/>
  <c r="DF4248" i="131"/>
  <c r="CY4249" i="131"/>
  <c r="CQ4249" i="131"/>
  <c r="DX4245" i="131" s="1"/>
  <c r="CC4249" i="131"/>
  <c r="CH4249" i="131"/>
  <c r="DA4249" i="131"/>
  <c r="CW4250" i="131"/>
  <c r="CI4250" i="131"/>
  <c r="DE4250" i="131"/>
  <c r="CQ4250" i="131"/>
  <c r="CA4250" i="131"/>
  <c r="CC4250" i="131"/>
  <c r="CY4250" i="131"/>
  <c r="CH4251" i="131"/>
  <c r="CV4251" i="131"/>
  <c r="CP4251" i="131"/>
  <c r="DD4251" i="131"/>
  <c r="BZ4251" i="131"/>
  <c r="CB4251" i="131"/>
  <c r="CX4251" i="131"/>
  <c r="CL4252" i="131"/>
  <c r="DV4247" i="131" s="1"/>
  <c r="BX4252" i="131"/>
  <c r="BZ4252" i="131"/>
  <c r="CV4252" i="131"/>
  <c r="CK4272" i="131"/>
  <c r="BW4272" i="131"/>
  <c r="BY4272" i="131"/>
  <c r="CR4272" i="131"/>
  <c r="BW4273" i="131"/>
  <c r="CK4273" i="131"/>
  <c r="BY4273" i="131"/>
  <c r="CR4273" i="131"/>
  <c r="BU4274" i="131"/>
  <c r="BW4274" i="131"/>
  <c r="CP4274" i="131"/>
  <c r="DX4273" i="131" s="1"/>
  <c r="CK4275" i="131"/>
  <c r="DD4275" i="131"/>
  <c r="CN4276" i="131"/>
  <c r="BZ4276" i="131"/>
  <c r="CB4276" i="131"/>
  <c r="CX4276" i="131"/>
  <c r="CW4277" i="131"/>
  <c r="DE4277" i="131"/>
  <c r="CA4277" i="131"/>
  <c r="CO4277" i="131"/>
  <c r="CC4277" i="131"/>
  <c r="CY4277" i="131"/>
  <c r="CI4278" i="131"/>
  <c r="CW4278" i="131"/>
  <c r="CQ4278" i="131"/>
  <c r="DE4278" i="131"/>
  <c r="CA4278" i="131"/>
  <c r="CC4278" i="131"/>
  <c r="CY4278" i="131"/>
  <c r="CV4279" i="131"/>
  <c r="CH4279" i="131"/>
  <c r="DD4279" i="131"/>
  <c r="CP4279" i="131"/>
  <c r="BZ4279" i="131"/>
  <c r="CB4279" i="131"/>
  <c r="CX4279" i="131"/>
  <c r="CO4280" i="131"/>
  <c r="DC4280" i="131"/>
  <c r="BV4280" i="131"/>
  <c r="CJ4280" i="131"/>
  <c r="BX4280" i="131"/>
  <c r="CQ4280" i="131"/>
  <c r="CL4281" i="131"/>
  <c r="DE4281" i="131"/>
  <c r="EG4276" i="131" s="1"/>
  <c r="CZ4282" i="131"/>
  <c r="CL4282" i="131"/>
  <c r="DV4277" i="131" s="1"/>
  <c r="DE4282" i="131"/>
  <c r="CK4302" i="131"/>
  <c r="DD4302" i="131"/>
  <c r="EG4302" i="131" s="1"/>
  <c r="CJ4303" i="131"/>
  <c r="CX4303" i="131"/>
  <c r="CR4303" i="131"/>
  <c r="DF4303" i="131"/>
  <c r="CB4303" i="131"/>
  <c r="CD4303" i="131"/>
  <c r="CZ4303" i="131"/>
  <c r="CL4304" i="131"/>
  <c r="DV4303" i="131" s="1"/>
  <c r="BX4304" i="131"/>
  <c r="DM4303" i="131" s="1"/>
  <c r="BZ4304" i="131"/>
  <c r="CV4304" i="131"/>
  <c r="BW4305" i="131"/>
  <c r="CK4305" i="131"/>
  <c r="CR4305" i="131"/>
  <c r="DA4306" i="131"/>
  <c r="CM4306" i="131"/>
  <c r="BU4306" i="131"/>
  <c r="CN4306" i="131"/>
  <c r="DW4304" i="131" s="1"/>
  <c r="CK4307" i="131"/>
  <c r="DD4307" i="131"/>
  <c r="CK4308" i="131"/>
  <c r="CY4308" i="131"/>
  <c r="CR4308" i="131"/>
  <c r="CD4308" i="131"/>
  <c r="CI4308" i="131"/>
  <c r="DB4308" i="131"/>
  <c r="CM4309" i="131"/>
  <c r="BY4309" i="131"/>
  <c r="BW4310" i="131"/>
  <c r="CR4310" i="131"/>
  <c r="DY4306" i="131" s="1"/>
  <c r="BV4311" i="131"/>
  <c r="CQ4311" i="131"/>
  <c r="DB4312" i="131"/>
  <c r="EF4307" i="131" s="1"/>
  <c r="CH4312" i="131"/>
  <c r="DT4307" i="131" s="1"/>
  <c r="BT4312" i="131"/>
  <c r="BV4312" i="131"/>
  <c r="DL4307" i="131" s="1"/>
  <c r="CO4312" i="131"/>
  <c r="DW4307" i="131" s="1"/>
  <c r="DA4332" i="131"/>
  <c r="BU4332" i="131"/>
  <c r="CN4332" i="131"/>
  <c r="DA4333" i="131"/>
  <c r="BU4333" i="131"/>
  <c r="CN4333" i="131"/>
  <c r="CZ4334" i="131"/>
  <c r="CL4334" i="131"/>
  <c r="DE4334" i="131"/>
  <c r="CJ4335" i="131"/>
  <c r="CX4335" i="131"/>
  <c r="CR4335" i="131"/>
  <c r="DF4335" i="131"/>
  <c r="EH4333" i="131" s="1"/>
  <c r="CB4335" i="131"/>
  <c r="CD4335" i="131"/>
  <c r="CZ4335" i="131"/>
  <c r="DC4336" i="131"/>
  <c r="CO4336" i="131"/>
  <c r="CJ4336" i="131"/>
  <c r="BV4336" i="131"/>
  <c r="BX4336" i="131"/>
  <c r="CQ4336" i="131"/>
  <c r="BW4337" i="131"/>
  <c r="CK4337" i="131"/>
  <c r="BY4337" i="131"/>
  <c r="CR4337" i="131"/>
  <c r="CK4338" i="131"/>
  <c r="BW4338" i="131"/>
  <c r="CY4338" i="131"/>
  <c r="CD4339" i="131"/>
  <c r="CI4340" i="131"/>
  <c r="CM4341" i="131"/>
  <c r="CK4342" i="131"/>
  <c r="BW4342" i="131"/>
  <c r="CY4342" i="131"/>
  <c r="CR4342" i="131"/>
  <c r="DY4337" i="131" s="1"/>
  <c r="CN4363" i="131"/>
  <c r="BZ4363" i="131"/>
  <c r="DB4363" i="131"/>
  <c r="BT4363" i="131"/>
  <c r="BX4364" i="131"/>
  <c r="CK4366" i="131"/>
  <c r="CJ4367" i="131"/>
  <c r="BV4367" i="131"/>
  <c r="CX4367" i="131"/>
  <c r="CR4367" i="131"/>
  <c r="CD4367" i="131"/>
  <c r="DF4367" i="131"/>
  <c r="CP4367" i="131"/>
  <c r="CZ4368" i="131"/>
  <c r="CL4368" i="131"/>
  <c r="BX4368" i="131"/>
  <c r="DC4369" i="131"/>
  <c r="CO4369" i="131"/>
  <c r="CA4369" i="131"/>
  <c r="CI4369" i="131"/>
  <c r="CW4370" i="131"/>
  <c r="CI4370" i="131"/>
  <c r="BU4370" i="131"/>
  <c r="DE4370" i="131"/>
  <c r="CQ4370" i="131"/>
  <c r="CC4370" i="131"/>
  <c r="CA4370" i="131"/>
  <c r="CZ4371" i="131"/>
  <c r="CL4371" i="131"/>
  <c r="BX4371" i="131"/>
  <c r="CL4372" i="131"/>
  <c r="DV4367" i="131" s="1"/>
  <c r="CK4392" i="131"/>
  <c r="DC4394" i="131"/>
  <c r="CO4394" i="131"/>
  <c r="CA4394" i="131"/>
  <c r="CJ4394" i="131"/>
  <c r="CX4395" i="131"/>
  <c r="CJ4395" i="131"/>
  <c r="BV4395" i="131"/>
  <c r="DF4395" i="131"/>
  <c r="CR4395" i="131"/>
  <c r="CD4395" i="131"/>
  <c r="CB4395" i="131"/>
  <c r="CZ4396" i="131"/>
  <c r="CL4396" i="131"/>
  <c r="DV4394" i="131" s="1"/>
  <c r="BX4396" i="131"/>
  <c r="CK4397" i="131"/>
  <c r="CJ4399" i="131"/>
  <c r="CC4400" i="131"/>
  <c r="CO4402" i="131"/>
  <c r="CA4402" i="131"/>
  <c r="DC4402" i="131"/>
  <c r="BV4402" i="131"/>
  <c r="DL4397" i="131" s="1"/>
  <c r="CL4422" i="131"/>
  <c r="CJ4423" i="131"/>
  <c r="BV4423" i="131"/>
  <c r="CX4423" i="131"/>
  <c r="CR4423" i="131"/>
  <c r="CD4423" i="131"/>
  <c r="DF4423" i="131"/>
  <c r="CP4423" i="131"/>
  <c r="BW4425" i="131"/>
  <c r="CN4427" i="131"/>
  <c r="BZ4427" i="131"/>
  <c r="DB4427" i="131"/>
  <c r="BT4427" i="131"/>
  <c r="CV4428" i="131"/>
  <c r="CH4428" i="131"/>
  <c r="BT4428" i="131"/>
  <c r="DD4428" i="131"/>
  <c r="CP4428" i="131"/>
  <c r="CB4428" i="131"/>
  <c r="BY4428" i="131"/>
  <c r="CY4429" i="131"/>
  <c r="CK4429" i="131"/>
  <c r="BW4429" i="131"/>
  <c r="CC4429" i="131"/>
  <c r="DA4430" i="131"/>
  <c r="CM4430" i="131"/>
  <c r="BY4430" i="131"/>
  <c r="CV4431" i="131"/>
  <c r="CH4431" i="131"/>
  <c r="BT4431" i="131"/>
  <c r="DD4431" i="131"/>
  <c r="CP4431" i="131"/>
  <c r="CB4431" i="131"/>
  <c r="BZ4431" i="131"/>
  <c r="CK4453" i="131"/>
  <c r="CY4454" i="131"/>
  <c r="CK4454" i="131"/>
  <c r="BW4454" i="131"/>
  <c r="CD4454" i="131"/>
  <c r="DP4453" i="131" s="1"/>
  <c r="DB4455" i="131"/>
  <c r="CN4455" i="131"/>
  <c r="BZ4455" i="131"/>
  <c r="CH4455" i="131"/>
  <c r="CV4456" i="131"/>
  <c r="CH4456" i="131"/>
  <c r="DT4454" i="131" s="1"/>
  <c r="BT4456" i="131"/>
  <c r="DD4456" i="131"/>
  <c r="CP4456" i="131"/>
  <c r="CB4456" i="131"/>
  <c r="BY4456" i="131"/>
  <c r="CK4458" i="131"/>
  <c r="CD4459" i="131"/>
  <c r="CI4460" i="131"/>
  <c r="CM4461" i="131"/>
  <c r="CK4462" i="131"/>
  <c r="BW4462" i="131"/>
  <c r="CY4462" i="131"/>
  <c r="CR4462" i="131"/>
  <c r="DY4457" i="131" s="1"/>
  <c r="CN4483" i="131"/>
  <c r="BZ4483" i="131"/>
  <c r="DB4483" i="131"/>
  <c r="BT4483" i="131"/>
  <c r="BX4484" i="131"/>
  <c r="CK4486" i="131"/>
  <c r="CJ4487" i="131"/>
  <c r="BV4487" i="131"/>
  <c r="CX4487" i="131"/>
  <c r="CR4487" i="131"/>
  <c r="CD4487" i="131"/>
  <c r="DF4487" i="131"/>
  <c r="CP4487" i="131"/>
  <c r="CZ4488" i="131"/>
  <c r="CL4488" i="131"/>
  <c r="BX4488" i="131"/>
  <c r="DC4489" i="131"/>
  <c r="CO4489" i="131"/>
  <c r="CA4489" i="131"/>
  <c r="CI4489" i="131"/>
  <c r="CW4490" i="131"/>
  <c r="CI4490" i="131"/>
  <c r="BU4490" i="131"/>
  <c r="DE4490" i="131"/>
  <c r="CQ4490" i="131"/>
  <c r="CC4490" i="131"/>
  <c r="CA4490" i="131"/>
  <c r="CZ4491" i="131"/>
  <c r="CL4491" i="131"/>
  <c r="BX4491" i="131"/>
  <c r="CL4492" i="131"/>
  <c r="DV4487" i="131" s="1"/>
  <c r="CK4512" i="131"/>
  <c r="DC4514" i="131"/>
  <c r="CO4514" i="131"/>
  <c r="CA4514" i="131"/>
  <c r="CJ4514" i="131"/>
  <c r="CX4515" i="131"/>
  <c r="CJ4515" i="131"/>
  <c r="BV4515" i="131"/>
  <c r="DF4515" i="131"/>
  <c r="CR4515" i="131"/>
  <c r="CD4515" i="131"/>
  <c r="CB4515" i="131"/>
  <c r="CZ4516" i="131"/>
  <c r="CL4516" i="131"/>
  <c r="DV4514" i="131" s="1"/>
  <c r="BX4516" i="131"/>
  <c r="CK4517" i="131"/>
  <c r="CJ4519" i="131"/>
  <c r="CC4520" i="131"/>
  <c r="CO4522" i="131"/>
  <c r="CA4522" i="131"/>
  <c r="DC4522" i="131"/>
  <c r="BV4522" i="131"/>
  <c r="DL4517" i="131" s="1"/>
  <c r="CL4542" i="131"/>
  <c r="CJ4543" i="131"/>
  <c r="BV4543" i="131"/>
  <c r="CX4543" i="131"/>
  <c r="CR4543" i="131"/>
  <c r="CD4543" i="131"/>
  <c r="DF4543" i="131"/>
  <c r="CP4543" i="131"/>
  <c r="BW4545" i="131"/>
  <c r="CN4547" i="131"/>
  <c r="BZ4547" i="131"/>
  <c r="DB4547" i="131"/>
  <c r="BT4547" i="131"/>
  <c r="CV4548" i="131"/>
  <c r="CH4548" i="131"/>
  <c r="BT4548" i="131"/>
  <c r="DD4548" i="131"/>
  <c r="CP4548" i="131"/>
  <c r="CB4548" i="131"/>
  <c r="BY4548" i="131"/>
  <c r="CY4549" i="131"/>
  <c r="CK4549" i="131"/>
  <c r="BW4549" i="131"/>
  <c r="CC4549" i="131"/>
  <c r="DA4550" i="131"/>
  <c r="CM4550" i="131"/>
  <c r="BY4550" i="131"/>
  <c r="CV4551" i="131"/>
  <c r="CH4551" i="131"/>
  <c r="BT4551" i="131"/>
  <c r="DD4551" i="131"/>
  <c r="CP4551" i="131"/>
  <c r="CB4551" i="131"/>
  <c r="BZ4551" i="131"/>
  <c r="CK4573" i="131"/>
  <c r="CY4574" i="131"/>
  <c r="CK4574" i="131"/>
  <c r="BW4574" i="131"/>
  <c r="CD4574" i="131"/>
  <c r="DP4573" i="131" s="1"/>
  <c r="DB4575" i="131"/>
  <c r="CN4575" i="131"/>
  <c r="BZ4575" i="131"/>
  <c r="CH4575" i="131"/>
  <c r="CV4576" i="131"/>
  <c r="CH4576" i="131"/>
  <c r="BT4576" i="131"/>
  <c r="DD4576" i="131"/>
  <c r="CP4576" i="131"/>
  <c r="DX4574" i="131" s="1"/>
  <c r="CB4576" i="131"/>
  <c r="BY4576" i="131"/>
  <c r="CK4578" i="131"/>
  <c r="CD4579" i="131"/>
  <c r="CI4580" i="131"/>
  <c r="CM4581" i="131"/>
  <c r="CK4582" i="131"/>
  <c r="BW4582" i="131"/>
  <c r="CY4582" i="131"/>
  <c r="CR4582" i="131"/>
  <c r="DY4577" i="131" s="1"/>
  <c r="CN4603" i="131"/>
  <c r="BZ4603" i="131"/>
  <c r="DB4603" i="131"/>
  <c r="BT4603" i="131"/>
  <c r="BX4604" i="131"/>
  <c r="CK4606" i="131"/>
  <c r="CJ4607" i="131"/>
  <c r="BV4607" i="131"/>
  <c r="CX4607" i="131"/>
  <c r="CR4607" i="131"/>
  <c r="CD4607" i="131"/>
  <c r="DF4607" i="131"/>
  <c r="CP4607" i="131"/>
  <c r="CZ4608" i="131"/>
  <c r="CL4608" i="131"/>
  <c r="BX4608" i="131"/>
  <c r="DC4609" i="131"/>
  <c r="CO4609" i="131"/>
  <c r="CA4609" i="131"/>
  <c r="CI4609" i="131"/>
  <c r="CW4610" i="131"/>
  <c r="CI4610" i="131"/>
  <c r="BU4610" i="131"/>
  <c r="DE4610" i="131"/>
  <c r="CQ4610" i="131"/>
  <c r="CC4610" i="131"/>
  <c r="CA4610" i="131"/>
  <c r="CZ4611" i="131"/>
  <c r="CL4611" i="131"/>
  <c r="BX4611" i="131"/>
  <c r="CL4612" i="131"/>
  <c r="CK4632" i="131"/>
  <c r="DC4634" i="131"/>
  <c r="CO4634" i="131"/>
  <c r="CA4634" i="131"/>
  <c r="CJ4634" i="131"/>
  <c r="CX4635" i="131"/>
  <c r="CJ4635" i="131"/>
  <c r="BV4635" i="131"/>
  <c r="DF4635" i="131"/>
  <c r="CR4635" i="131"/>
  <c r="CD4635" i="131"/>
  <c r="CB4635" i="131"/>
  <c r="CZ4636" i="131"/>
  <c r="CL4636" i="131"/>
  <c r="BX4636" i="131"/>
  <c r="DM4634" i="131" s="1"/>
  <c r="CK4637" i="131"/>
  <c r="BV4639" i="131"/>
  <c r="CC4640" i="131"/>
  <c r="CO4642" i="131"/>
  <c r="CA4642" i="131"/>
  <c r="DC4642" i="131"/>
  <c r="BV4642" i="131"/>
  <c r="DL4637" i="131" s="1"/>
  <c r="CL4662" i="131"/>
  <c r="CJ4663" i="131"/>
  <c r="BV4663" i="131"/>
  <c r="CX4663" i="131"/>
  <c r="CR4663" i="131"/>
  <c r="CD4663" i="131"/>
  <c r="DF4663" i="131"/>
  <c r="CP4663" i="131"/>
  <c r="BW4665" i="131"/>
  <c r="CN4667" i="131"/>
  <c r="BZ4667" i="131"/>
  <c r="DB4667" i="131"/>
  <c r="BT4667" i="131"/>
  <c r="CV4668" i="131"/>
  <c r="CH4668" i="131"/>
  <c r="BT4668" i="131"/>
  <c r="DD4668" i="131"/>
  <c r="CP4668" i="131"/>
  <c r="CB4668" i="131"/>
  <c r="BY4668" i="131"/>
  <c r="CY4669" i="131"/>
  <c r="CK4669" i="131"/>
  <c r="BW4669" i="131"/>
  <c r="CC4669" i="131"/>
  <c r="DA4670" i="131"/>
  <c r="CM4670" i="131"/>
  <c r="BY4670" i="131"/>
  <c r="CV4671" i="131"/>
  <c r="CH4671" i="131"/>
  <c r="BT4671" i="131"/>
  <c r="DD4671" i="131"/>
  <c r="CP4671" i="131"/>
  <c r="CB4671" i="131"/>
  <c r="BZ4671" i="131"/>
  <c r="CR4692" i="131"/>
  <c r="DY4692" i="131" s="1"/>
  <c r="CK4693" i="131"/>
  <c r="CY4694" i="131"/>
  <c r="CK4694" i="131"/>
  <c r="BW4694" i="131"/>
  <c r="CD4694" i="131"/>
  <c r="DP4693" i="131" s="1"/>
  <c r="DB4695" i="131"/>
  <c r="CN4695" i="131"/>
  <c r="BZ4695" i="131"/>
  <c r="BT4695" i="131"/>
  <c r="CV4696" i="131"/>
  <c r="CH4696" i="131"/>
  <c r="BT4696" i="131"/>
  <c r="DK4694" i="131" s="1"/>
  <c r="DD4696" i="131"/>
  <c r="CP4696" i="131"/>
  <c r="CB4696" i="131"/>
  <c r="BY4696" i="131"/>
  <c r="CR4697" i="131"/>
  <c r="BW4698" i="131"/>
  <c r="CD4699" i="131"/>
  <c r="BU4700" i="131"/>
  <c r="CM4701" i="131"/>
  <c r="CK4702" i="131"/>
  <c r="BW4702" i="131"/>
  <c r="CY4702" i="131"/>
  <c r="CR4702" i="131"/>
  <c r="DY4697" i="131" s="1"/>
  <c r="CN4723" i="131"/>
  <c r="BZ4723" i="131"/>
  <c r="DB4723" i="131"/>
  <c r="BT4723" i="131"/>
  <c r="BX4724" i="131"/>
  <c r="CR4725" i="131"/>
  <c r="BW4726" i="131"/>
  <c r="CJ4727" i="131"/>
  <c r="BV4727" i="131"/>
  <c r="CX4727" i="131"/>
  <c r="CR4727" i="131"/>
  <c r="CD4727" i="131"/>
  <c r="DF4727" i="131"/>
  <c r="CB4727" i="131"/>
  <c r="CZ4728" i="131"/>
  <c r="CL4728" i="131"/>
  <c r="BX4728" i="131"/>
  <c r="DM4725" i="131" s="1"/>
  <c r="DC4729" i="131"/>
  <c r="CO4729" i="131"/>
  <c r="CA4729" i="131"/>
  <c r="CI4729" i="131"/>
  <c r="CW4730" i="131"/>
  <c r="CI4730" i="131"/>
  <c r="BU4730" i="131"/>
  <c r="DE4730" i="131"/>
  <c r="CQ4730" i="131"/>
  <c r="CC4730" i="131"/>
  <c r="CA4730" i="131"/>
  <c r="CZ4731" i="131"/>
  <c r="CL4731" i="131"/>
  <c r="BX4731" i="131"/>
  <c r="CL4732" i="131"/>
  <c r="CK4752" i="131"/>
  <c r="CR4753" i="131"/>
  <c r="DC4754" i="131"/>
  <c r="CO4754" i="131"/>
  <c r="CA4754" i="131"/>
  <c r="CJ4754" i="131"/>
  <c r="CX4755" i="131"/>
  <c r="CJ4755" i="131"/>
  <c r="BV4755" i="131"/>
  <c r="DF4755" i="131"/>
  <c r="CR4755" i="131"/>
  <c r="CD4755" i="131"/>
  <c r="CB4755" i="131"/>
  <c r="CZ4756" i="131"/>
  <c r="CL4756" i="131"/>
  <c r="BX4756" i="131"/>
  <c r="DM4754" i="131" s="1"/>
  <c r="CK4757" i="131"/>
  <c r="BV4759" i="131"/>
  <c r="CC4760" i="131"/>
  <c r="CO4762" i="131"/>
  <c r="CA4762" i="131"/>
  <c r="DC4762" i="131"/>
  <c r="BV4762" i="131"/>
  <c r="DL4757" i="131" s="1"/>
  <c r="BX4782" i="131"/>
  <c r="CJ4783" i="131"/>
  <c r="BV4783" i="131"/>
  <c r="CX4783" i="131"/>
  <c r="CR4783" i="131"/>
  <c r="CD4783" i="131"/>
  <c r="DF4783" i="131"/>
  <c r="CB4783" i="131"/>
  <c r="BW4785" i="131"/>
  <c r="CN4787" i="131"/>
  <c r="BZ4787" i="131"/>
  <c r="DB4787" i="131"/>
  <c r="BT4787" i="131"/>
  <c r="CV4788" i="131"/>
  <c r="CH4788" i="131"/>
  <c r="BT4788" i="131"/>
  <c r="DK4785" i="131" s="1"/>
  <c r="DD4788" i="131"/>
  <c r="CP4788" i="131"/>
  <c r="CB4788" i="131"/>
  <c r="BY4788" i="131"/>
  <c r="CY4789" i="131"/>
  <c r="CK4789" i="131"/>
  <c r="BW4789" i="131"/>
  <c r="CC4789" i="131"/>
  <c r="DA4790" i="131"/>
  <c r="CM4790" i="131"/>
  <c r="BY4790" i="131"/>
  <c r="CV4791" i="131"/>
  <c r="CH4791" i="131"/>
  <c r="BT4791" i="131"/>
  <c r="DD4791" i="131"/>
  <c r="CP4791" i="131"/>
  <c r="CB4791" i="131"/>
  <c r="BZ4791" i="131"/>
  <c r="CR4812" i="131"/>
  <c r="DY4812" i="131" s="1"/>
  <c r="CK4813" i="131"/>
  <c r="CY4814" i="131"/>
  <c r="CK4814" i="131"/>
  <c r="BW4814" i="131"/>
  <c r="CD4814" i="131"/>
  <c r="DP4813" i="131" s="1"/>
  <c r="DB4815" i="131"/>
  <c r="CN4815" i="131"/>
  <c r="BZ4815" i="131"/>
  <c r="BT4815" i="131"/>
  <c r="CV4816" i="131"/>
  <c r="CH4816" i="131"/>
  <c r="BT4816" i="131"/>
  <c r="DD4816" i="131"/>
  <c r="CP4816" i="131"/>
  <c r="CB4816" i="131"/>
  <c r="BY4816" i="131"/>
  <c r="CR4817" i="131"/>
  <c r="BW4818" i="131"/>
  <c r="CD4819" i="131"/>
  <c r="BU4820" i="131"/>
  <c r="CM4821" i="131"/>
  <c r="CK4822" i="131"/>
  <c r="BW4822" i="131"/>
  <c r="CY4822" i="131"/>
  <c r="CR4822" i="131"/>
  <c r="DY4817" i="131" s="1"/>
  <c r="CN4843" i="131"/>
  <c r="BZ4843" i="131"/>
  <c r="DB4843" i="131"/>
  <c r="BT4843" i="131"/>
  <c r="BX4844" i="131"/>
  <c r="CR4845" i="131"/>
  <c r="BW4846" i="131"/>
  <c r="CJ4847" i="131"/>
  <c r="BV4847" i="131"/>
  <c r="CX4847" i="131"/>
  <c r="CR4847" i="131"/>
  <c r="CD4847" i="131"/>
  <c r="DF4847" i="131"/>
  <c r="CB4847" i="131"/>
  <c r="CZ4848" i="131"/>
  <c r="CL4848" i="131"/>
  <c r="BX4848" i="131"/>
  <c r="DM4845" i="131" s="1"/>
  <c r="DC4849" i="131"/>
  <c r="CO4849" i="131"/>
  <c r="CA4849" i="131"/>
  <c r="CI4849" i="131"/>
  <c r="CW4850" i="131"/>
  <c r="CV4850" i="131"/>
  <c r="CI4850" i="131"/>
  <c r="BU4850" i="131"/>
  <c r="DE4850" i="131"/>
  <c r="DD4850" i="131"/>
  <c r="CQ4850" i="131"/>
  <c r="CC4850" i="131"/>
  <c r="CA4850" i="131"/>
  <c r="CZ4851" i="131"/>
  <c r="CY4851" i="131"/>
  <c r="CL4851" i="131"/>
  <c r="BX4851" i="131"/>
  <c r="CL4852" i="131"/>
  <c r="DV4847" i="131" s="1"/>
  <c r="CK4872" i="131"/>
  <c r="CR4873" i="131"/>
  <c r="DC4874" i="131"/>
  <c r="DB4874" i="131"/>
  <c r="CO4874" i="131"/>
  <c r="CA4874" i="131"/>
  <c r="CJ4874" i="131"/>
  <c r="CX4875" i="131"/>
  <c r="CW4875" i="131"/>
  <c r="CJ4875" i="131"/>
  <c r="BV4875" i="131"/>
  <c r="DF4875" i="131"/>
  <c r="DE4875" i="131"/>
  <c r="CR4875" i="131"/>
  <c r="CD4875" i="131"/>
  <c r="CB4875" i="131"/>
  <c r="CZ4876" i="131"/>
  <c r="CL4876" i="131"/>
  <c r="BX4876" i="131"/>
  <c r="CK4877" i="131"/>
  <c r="BV4879" i="131"/>
  <c r="CC4880" i="131"/>
  <c r="CO4882" i="131"/>
  <c r="CA4882" i="131"/>
  <c r="DC4882" i="131"/>
  <c r="BV4882" i="131"/>
  <c r="DL4877" i="131" s="1"/>
  <c r="BX4902" i="131"/>
  <c r="CJ4903" i="131"/>
  <c r="BV4903" i="131"/>
  <c r="CX4903" i="131"/>
  <c r="CR4903" i="131"/>
  <c r="CD4903" i="131"/>
  <c r="DF4903" i="131"/>
  <c r="CB4903" i="131"/>
  <c r="BW4905" i="131"/>
  <c r="CN4907" i="131"/>
  <c r="BZ4907" i="131"/>
  <c r="DB4907" i="131"/>
  <c r="BT4907" i="131"/>
  <c r="CV4908" i="131"/>
  <c r="CH4908" i="131"/>
  <c r="BT4908" i="131"/>
  <c r="DK4905" i="131" s="1"/>
  <c r="DD4908" i="131"/>
  <c r="CP4908" i="131"/>
  <c r="CB4908" i="131"/>
  <c r="BY4908" i="131"/>
  <c r="CY4909" i="131"/>
  <c r="CK4909" i="131"/>
  <c r="BW4909" i="131"/>
  <c r="CC4909" i="131"/>
  <c r="DA4910" i="131"/>
  <c r="CZ4910" i="131"/>
  <c r="CM4910" i="131"/>
  <c r="BY4910" i="131"/>
  <c r="CV4911" i="131"/>
  <c r="CH4911" i="131"/>
  <c r="BT4911" i="131"/>
  <c r="DD4911" i="131"/>
  <c r="DC4911" i="131"/>
  <c r="CP4911" i="131"/>
  <c r="CB4911" i="131"/>
  <c r="BZ4911" i="131"/>
  <c r="CR4932" i="131"/>
  <c r="DY4932" i="131" s="1"/>
  <c r="CK4933" i="131"/>
  <c r="CY4934" i="131"/>
  <c r="CX4934" i="131"/>
  <c r="CK4934" i="131"/>
  <c r="BW4934" i="131"/>
  <c r="DF4934" i="131"/>
  <c r="EH4933" i="131" s="1"/>
  <c r="CD4934" i="131"/>
  <c r="DP4933" i="131" s="1"/>
  <c r="DB4935" i="131"/>
  <c r="DA4935" i="131"/>
  <c r="CN4935" i="131"/>
  <c r="BZ4935" i="131"/>
  <c r="BT4935" i="131"/>
  <c r="CV4936" i="131"/>
  <c r="CH4936" i="131"/>
  <c r="BT4936" i="131"/>
  <c r="DD4936" i="131"/>
  <c r="CP4936" i="131"/>
  <c r="CB4936" i="131"/>
  <c r="BY4936" i="131"/>
  <c r="CR4937" i="131"/>
  <c r="BW4938" i="131"/>
  <c r="CD4939" i="131"/>
  <c r="BU4940" i="131"/>
  <c r="CM4941" i="131"/>
  <c r="CK4942" i="131"/>
  <c r="BW4942" i="131"/>
  <c r="CY4942" i="131"/>
  <c r="CR4942" i="131"/>
  <c r="DY4937" i="131" s="1"/>
  <c r="CN4963" i="131"/>
  <c r="BZ4963" i="131"/>
  <c r="DB4963" i="131"/>
  <c r="BT4963" i="131"/>
  <c r="BX4964" i="131"/>
  <c r="CR4965" i="131"/>
  <c r="BW4966" i="131"/>
  <c r="CJ4967" i="131"/>
  <c r="BV4967" i="131"/>
  <c r="CX4967" i="131"/>
  <c r="CR4967" i="131"/>
  <c r="CD4967" i="131"/>
  <c r="DF4967" i="131"/>
  <c r="CB4967" i="131"/>
  <c r="CZ4968" i="131"/>
  <c r="CL4968" i="131"/>
  <c r="BX4968" i="131"/>
  <c r="DM4965" i="131" s="1"/>
  <c r="DC4969" i="131"/>
  <c r="CO4969" i="131"/>
  <c r="CA4969" i="131"/>
  <c r="CI4969" i="131"/>
  <c r="CW4970" i="131"/>
  <c r="CV4970" i="131"/>
  <c r="CI4970" i="131"/>
  <c r="BU4970" i="131"/>
  <c r="DE4970" i="131"/>
  <c r="DD4970" i="131"/>
  <c r="CQ4970" i="131"/>
  <c r="CC4970" i="131"/>
  <c r="CA4970" i="131"/>
  <c r="CZ4971" i="131"/>
  <c r="CY4971" i="131"/>
  <c r="CL4971" i="131"/>
  <c r="BX4971" i="131"/>
  <c r="CL4972" i="131"/>
  <c r="DV4967" i="131" s="1"/>
  <c r="CK4992" i="131"/>
  <c r="CR4993" i="131"/>
  <c r="DC4994" i="131"/>
  <c r="DB4994" i="131"/>
  <c r="CO4994" i="131"/>
  <c r="CA4994" i="131"/>
  <c r="CJ4994" i="131"/>
  <c r="CX4995" i="131"/>
  <c r="CW4995" i="131"/>
  <c r="CJ4995" i="131"/>
  <c r="BV4995" i="131"/>
  <c r="DF4995" i="131"/>
  <c r="DE4995" i="131"/>
  <c r="CR4995" i="131"/>
  <c r="CD4995" i="131"/>
  <c r="CB4995" i="131"/>
  <c r="CZ4996" i="131"/>
  <c r="CL4996" i="131"/>
  <c r="BX4996" i="131"/>
  <c r="DM4994" i="131" s="1"/>
  <c r="CK4997" i="131"/>
  <c r="BV4999" i="131"/>
  <c r="CC5000" i="131"/>
  <c r="CO5002" i="131"/>
  <c r="CA5002" i="131"/>
  <c r="DC5002" i="131"/>
  <c r="BV5002" i="131"/>
  <c r="DL4997" i="131" s="1"/>
  <c r="BX5022" i="131"/>
  <c r="CJ5023" i="131"/>
  <c r="BV5023" i="131"/>
  <c r="CX5023" i="131"/>
  <c r="CR5023" i="131"/>
  <c r="CD5023" i="131"/>
  <c r="DF5023" i="131"/>
  <c r="CB5023" i="131"/>
  <c r="BW5025" i="131"/>
  <c r="CN5027" i="131"/>
  <c r="BZ5027" i="131"/>
  <c r="DB5027" i="131"/>
  <c r="BT5027" i="131"/>
  <c r="CV5028" i="131"/>
  <c r="CH5028" i="131"/>
  <c r="BT5028" i="131"/>
  <c r="DK5025" i="131" s="1"/>
  <c r="DD5028" i="131"/>
  <c r="CP5028" i="131"/>
  <c r="CB5028" i="131"/>
  <c r="BY5028" i="131"/>
  <c r="CY5029" i="131"/>
  <c r="CK5029" i="131"/>
  <c r="BW5029" i="131"/>
  <c r="CC5029" i="131"/>
  <c r="DA5030" i="131"/>
  <c r="CZ5030" i="131"/>
  <c r="CM5030" i="131"/>
  <c r="BY5030" i="131"/>
  <c r="CV5031" i="131"/>
  <c r="CH5031" i="131"/>
  <c r="BT5031" i="131"/>
  <c r="DD5031" i="131"/>
  <c r="DC5031" i="131"/>
  <c r="CP5031" i="131"/>
  <c r="CB5031" i="131"/>
  <c r="BZ5031" i="131"/>
  <c r="CR5052" i="131"/>
  <c r="DY5052" i="131" s="1"/>
  <c r="CK5053" i="131"/>
  <c r="CY5054" i="131"/>
  <c r="CX5054" i="131"/>
  <c r="CK5054" i="131"/>
  <c r="BW5054" i="131"/>
  <c r="DF5054" i="131"/>
  <c r="EH5053" i="131" s="1"/>
  <c r="CD5054" i="131"/>
  <c r="DP5053" i="131" s="1"/>
  <c r="DB5055" i="131"/>
  <c r="DA5055" i="131"/>
  <c r="CN5055" i="131"/>
  <c r="BZ5055" i="131"/>
  <c r="BT5055" i="131"/>
  <c r="CV5056" i="131"/>
  <c r="CH5056" i="131"/>
  <c r="BT5056" i="131"/>
  <c r="DD5056" i="131"/>
  <c r="CP5056" i="131"/>
  <c r="CB5056" i="131"/>
  <c r="BY5056" i="131"/>
  <c r="CR5057" i="131"/>
  <c r="BW5058" i="131"/>
  <c r="CD5059" i="131"/>
  <c r="BU5060" i="131"/>
  <c r="CM5061" i="131"/>
  <c r="CK5062" i="131"/>
  <c r="BW5062" i="131"/>
  <c r="CY5062" i="131"/>
  <c r="CR5062" i="131"/>
  <c r="DY5057" i="131" s="1"/>
  <c r="CN5083" i="131"/>
  <c r="BZ5083" i="131"/>
  <c r="DB5083" i="131"/>
  <c r="BT5083" i="131"/>
  <c r="BX5084" i="131"/>
  <c r="CR5085" i="131"/>
  <c r="BW5086" i="131"/>
  <c r="CJ5087" i="131"/>
  <c r="BV5087" i="131"/>
  <c r="CX5087" i="131"/>
  <c r="CR5087" i="131"/>
  <c r="CD5087" i="131"/>
  <c r="DF5087" i="131"/>
  <c r="CB5087" i="131"/>
  <c r="CZ5088" i="131"/>
  <c r="CL5088" i="131"/>
  <c r="BX5088" i="131"/>
  <c r="DM5085" i="131" s="1"/>
  <c r="DC5089" i="131"/>
  <c r="CO5089" i="131"/>
  <c r="CA5089" i="131"/>
  <c r="CI5089" i="131"/>
  <c r="CW5090" i="131"/>
  <c r="CV5090" i="131"/>
  <c r="CI5090" i="131"/>
  <c r="BU5090" i="131"/>
  <c r="DE5090" i="131"/>
  <c r="DD5090" i="131"/>
  <c r="CQ5090" i="131"/>
  <c r="CC5090" i="131"/>
  <c r="CA5090" i="131"/>
  <c r="CZ5091" i="131"/>
  <c r="CY5091" i="131"/>
  <c r="CL5091" i="131"/>
  <c r="BX5091" i="131"/>
  <c r="CL5092" i="131"/>
  <c r="DV5087" i="131" s="1"/>
  <c r="CK5112" i="131"/>
  <c r="CR5113" i="131"/>
  <c r="DC5114" i="131"/>
  <c r="DB5114" i="131"/>
  <c r="CO5114" i="131"/>
  <c r="CA5114" i="131"/>
  <c r="CJ5114" i="131"/>
  <c r="CX5115" i="131"/>
  <c r="CW5115" i="131"/>
  <c r="CJ5115" i="131"/>
  <c r="BV5115" i="131"/>
  <c r="DF5115" i="131"/>
  <c r="DE5115" i="131"/>
  <c r="CR5115" i="131"/>
  <c r="CD5115" i="131"/>
  <c r="CB5115" i="131"/>
  <c r="CZ5116" i="131"/>
  <c r="CL5116" i="131"/>
  <c r="BX5116" i="131"/>
  <c r="DM5114" i="131" s="1"/>
  <c r="CK5117" i="131"/>
  <c r="BV5119" i="131"/>
  <c r="CC5120" i="131"/>
  <c r="CO5122" i="131"/>
  <c r="CA5122" i="131"/>
  <c r="DC5122" i="131"/>
  <c r="BV5122" i="131"/>
  <c r="DL5117" i="131" s="1"/>
  <c r="BX5142" i="131"/>
  <c r="CJ5143" i="131"/>
  <c r="BV5143" i="131"/>
  <c r="CX5143" i="131"/>
  <c r="CR5143" i="131"/>
  <c r="CD5143" i="131"/>
  <c r="DF5143" i="131"/>
  <c r="CB5143" i="131"/>
  <c r="BW5145" i="131"/>
  <c r="CN5147" i="131"/>
  <c r="BZ5147" i="131"/>
  <c r="DB5147" i="131"/>
  <c r="BT5147" i="131"/>
  <c r="CV5148" i="131"/>
  <c r="CH5148" i="131"/>
  <c r="BT5148" i="131"/>
  <c r="DK5145" i="131" s="1"/>
  <c r="DD5148" i="131"/>
  <c r="CP5148" i="131"/>
  <c r="CB5148" i="131"/>
  <c r="BY5148" i="131"/>
  <c r="CY5149" i="131"/>
  <c r="CK5149" i="131"/>
  <c r="BW5149" i="131"/>
  <c r="CC5149" i="131"/>
  <c r="DA5150" i="131"/>
  <c r="CZ5150" i="131"/>
  <c r="CM5150" i="131"/>
  <c r="BY5150" i="131"/>
  <c r="CV5151" i="131"/>
  <c r="CH5151" i="131"/>
  <c r="BT5151" i="131"/>
  <c r="DD5151" i="131"/>
  <c r="DC5151" i="131"/>
  <c r="CP5151" i="131"/>
  <c r="CB5151" i="131"/>
  <c r="BZ5151" i="131"/>
  <c r="CR5172" i="131"/>
  <c r="DY5172" i="131" s="1"/>
  <c r="CK5173" i="131"/>
  <c r="CY5174" i="131"/>
  <c r="CX5174" i="131"/>
  <c r="CK5174" i="131"/>
  <c r="BW5174" i="131"/>
  <c r="DF5174" i="131"/>
  <c r="EH5173" i="131" s="1"/>
  <c r="CD5174" i="131"/>
  <c r="DP5173" i="131" s="1"/>
  <c r="DB5175" i="131"/>
  <c r="DA5175" i="131"/>
  <c r="CN5175" i="131"/>
  <c r="BZ5175" i="131"/>
  <c r="BT5175" i="131"/>
  <c r="CV5176" i="131"/>
  <c r="CH5176" i="131"/>
  <c r="BT5176" i="131"/>
  <c r="DD5176" i="131"/>
  <c r="CP5176" i="131"/>
  <c r="CB5176" i="131"/>
  <c r="DO5174" i="131" s="1"/>
  <c r="BY5176" i="131"/>
  <c r="CR5177" i="131"/>
  <c r="BW5178" i="131"/>
  <c r="CD5179" i="131"/>
  <c r="BU5180" i="131"/>
  <c r="CM5181" i="131"/>
  <c r="CK5182" i="131"/>
  <c r="BW5182" i="131"/>
  <c r="CY5182" i="131"/>
  <c r="CR5182" i="131"/>
  <c r="DY5177" i="131" s="1"/>
  <c r="CN5203" i="131"/>
  <c r="BZ5203" i="131"/>
  <c r="DB5203" i="131"/>
  <c r="BT5203" i="131"/>
  <c r="BX5204" i="131"/>
  <c r="CR5205" i="131"/>
  <c r="BW5206" i="131"/>
  <c r="CJ5207" i="131"/>
  <c r="BV5207" i="131"/>
  <c r="CX5207" i="131"/>
  <c r="CR5207" i="131"/>
  <c r="CD5207" i="131"/>
  <c r="DF5207" i="131"/>
  <c r="CB5207" i="131"/>
  <c r="CZ5208" i="131"/>
  <c r="CL5208" i="131"/>
  <c r="BX5208" i="131"/>
  <c r="DM5205" i="131" s="1"/>
  <c r="DC5209" i="131"/>
  <c r="CO5209" i="131"/>
  <c r="CA5209" i="131"/>
  <c r="CI5209" i="131"/>
  <c r="CW5210" i="131"/>
  <c r="CV5210" i="131"/>
  <c r="CI5210" i="131"/>
  <c r="BU5210" i="131"/>
  <c r="DE5210" i="131"/>
  <c r="DD5210" i="131"/>
  <c r="CQ5210" i="131"/>
  <c r="CC5210" i="131"/>
  <c r="CA5210" i="131"/>
  <c r="CZ5211" i="131"/>
  <c r="CY5211" i="131"/>
  <c r="CL5211" i="131"/>
  <c r="BX5211" i="131"/>
  <c r="CL5212" i="131"/>
  <c r="DV5207" i="131" s="1"/>
  <c r="CK5232" i="131"/>
  <c r="CR5233" i="131"/>
  <c r="DC5234" i="131"/>
  <c r="DB5234" i="131"/>
  <c r="CO5234" i="131"/>
  <c r="CA5234" i="131"/>
  <c r="CJ5234" i="131"/>
  <c r="CX5235" i="131"/>
  <c r="CW5235" i="131"/>
  <c r="CJ5235" i="131"/>
  <c r="BV5235" i="131"/>
  <c r="DF5235" i="131"/>
  <c r="DE5235" i="131"/>
  <c r="CR5235" i="131"/>
  <c r="CD5235" i="131"/>
  <c r="CB5235" i="131"/>
  <c r="CZ5236" i="131"/>
  <c r="CL5236" i="131"/>
  <c r="BX5236" i="131"/>
  <c r="DM5234" i="131" s="1"/>
  <c r="CK5237" i="131"/>
  <c r="BV5239" i="131"/>
  <c r="CC5240" i="131"/>
  <c r="CO5242" i="131"/>
  <c r="CA5242" i="131"/>
  <c r="DC5242" i="131"/>
  <c r="BV5242" i="131"/>
  <c r="DL5237" i="131" s="1"/>
  <c r="BX5262" i="131"/>
  <c r="CJ5263" i="131"/>
  <c r="BV5263" i="131"/>
  <c r="CX5263" i="131"/>
  <c r="CR5263" i="131"/>
  <c r="CD5263" i="131"/>
  <c r="DF5263" i="131"/>
  <c r="CB5263" i="131"/>
  <c r="BW5265" i="131"/>
  <c r="CN5267" i="131"/>
  <c r="BZ5267" i="131"/>
  <c r="DB5267" i="131"/>
  <c r="BT5267" i="131"/>
  <c r="CV5268" i="131"/>
  <c r="CH5268" i="131"/>
  <c r="BT5268" i="131"/>
  <c r="DD5268" i="131"/>
  <c r="CP5268" i="131"/>
  <c r="CB5268" i="131"/>
  <c r="BY5268" i="131"/>
  <c r="CY5269" i="131"/>
  <c r="CK5269" i="131"/>
  <c r="BW5269" i="131"/>
  <c r="CC5269" i="131"/>
  <c r="DA5270" i="131"/>
  <c r="CZ5270" i="131"/>
  <c r="CM5270" i="131"/>
  <c r="BY5270" i="131"/>
  <c r="CV5271" i="131"/>
  <c r="CH5271" i="131"/>
  <c r="BT5271" i="131"/>
  <c r="DD5271" i="131"/>
  <c r="DC5271" i="131"/>
  <c r="CP5271" i="131"/>
  <c r="CB5271" i="131"/>
  <c r="BZ5271" i="131"/>
  <c r="CR5292" i="131"/>
  <c r="DY5292" i="131" s="1"/>
  <c r="CK5293" i="131"/>
  <c r="CY5294" i="131"/>
  <c r="CX5294" i="131"/>
  <c r="CK5294" i="131"/>
  <c r="BW5294" i="131"/>
  <c r="DF5294" i="131"/>
  <c r="EH5293" i="131" s="1"/>
  <c r="CD5294" i="131"/>
  <c r="DP5293" i="131" s="1"/>
  <c r="DB5295" i="131"/>
  <c r="DA5295" i="131"/>
  <c r="CN5295" i="131"/>
  <c r="BZ5295" i="131"/>
  <c r="BT5295" i="131"/>
  <c r="CV5296" i="131"/>
  <c r="CH5296" i="131"/>
  <c r="BT5296" i="131"/>
  <c r="DD5296" i="131"/>
  <c r="CP5296" i="131"/>
  <c r="CB5296" i="131"/>
  <c r="BY5296" i="131"/>
  <c r="CR5297" i="131"/>
  <c r="BW5298" i="131"/>
  <c r="CD5299" i="131"/>
  <c r="BU5300" i="131"/>
  <c r="CM5301" i="131"/>
  <c r="CK5302" i="131"/>
  <c r="BW5302" i="131"/>
  <c r="CY5302" i="131"/>
  <c r="CR5302" i="131"/>
  <c r="DY5297" i="131" s="1"/>
  <c r="CN5323" i="131"/>
  <c r="BZ5323" i="131"/>
  <c r="DB5323" i="131"/>
  <c r="BT5323" i="131"/>
  <c r="BX5324" i="131"/>
  <c r="CR5325" i="131"/>
  <c r="BW5326" i="131"/>
  <c r="CJ5327" i="131"/>
  <c r="BV5327" i="131"/>
  <c r="CX5327" i="131"/>
  <c r="CR5327" i="131"/>
  <c r="CD5327" i="131"/>
  <c r="DF5327" i="131"/>
  <c r="CB5327" i="131"/>
  <c r="CZ5328" i="131"/>
  <c r="CL5328" i="131"/>
  <c r="BX5328" i="131"/>
  <c r="DM5325" i="131" s="1"/>
  <c r="DC5329" i="131"/>
  <c r="CO5329" i="131"/>
  <c r="CA5329" i="131"/>
  <c r="CI5329" i="131"/>
  <c r="CW5330" i="131"/>
  <c r="CV5330" i="131"/>
  <c r="CI5330" i="131"/>
  <c r="BU5330" i="131"/>
  <c r="DE5330" i="131"/>
  <c r="DD5330" i="131"/>
  <c r="CQ5330" i="131"/>
  <c r="CC5330" i="131"/>
  <c r="CA5330" i="131"/>
  <c r="CZ5331" i="131"/>
  <c r="CY5331" i="131"/>
  <c r="CL5331" i="131"/>
  <c r="BX5331" i="131"/>
  <c r="CL5332" i="131"/>
  <c r="DV5327" i="131" s="1"/>
  <c r="CK5352" i="131"/>
  <c r="CR5353" i="131"/>
  <c r="DC5354" i="131"/>
  <c r="DB5354" i="131"/>
  <c r="CO5354" i="131"/>
  <c r="CA5354" i="131"/>
  <c r="CJ5354" i="131"/>
  <c r="CX5355" i="131"/>
  <c r="CW5355" i="131"/>
  <c r="CJ5355" i="131"/>
  <c r="BV5355" i="131"/>
  <c r="DF5355" i="131"/>
  <c r="DE5355" i="131"/>
  <c r="CR5355" i="131"/>
  <c r="CD5355" i="131"/>
  <c r="CB5355" i="131"/>
  <c r="CZ5356" i="131"/>
  <c r="CL5356" i="131"/>
  <c r="BX5356" i="131"/>
  <c r="CK5357" i="131"/>
  <c r="BV5359" i="131"/>
  <c r="CC5360" i="131"/>
  <c r="CO5362" i="131"/>
  <c r="CA5362" i="131"/>
  <c r="DC5362" i="131"/>
  <c r="BV5362" i="131"/>
  <c r="DL5357" i="131" s="1"/>
  <c r="BX5382" i="131"/>
  <c r="CJ5383" i="131"/>
  <c r="BV5383" i="131"/>
  <c r="CX5383" i="131"/>
  <c r="CR5383" i="131"/>
  <c r="CD5383" i="131"/>
  <c r="DF5383" i="131"/>
  <c r="CB5383" i="131"/>
  <c r="BW5385" i="131"/>
  <c r="CN5387" i="131"/>
  <c r="BZ5387" i="131"/>
  <c r="DB5387" i="131"/>
  <c r="BT5387" i="131"/>
  <c r="CV5388" i="131"/>
  <c r="CH5388" i="131"/>
  <c r="BT5388" i="131"/>
  <c r="DK5385" i="131" s="1"/>
  <c r="DD5388" i="131"/>
  <c r="CP5388" i="131"/>
  <c r="CB5388" i="131"/>
  <c r="BY5388" i="131"/>
  <c r="CY5389" i="131"/>
  <c r="CK5389" i="131"/>
  <c r="BW5389" i="131"/>
  <c r="CC5389" i="131"/>
  <c r="DA5390" i="131"/>
  <c r="CZ5390" i="131"/>
  <c r="CM5390" i="131"/>
  <c r="BY5390" i="131"/>
  <c r="CV5391" i="131"/>
  <c r="CH5391" i="131"/>
  <c r="BT5391" i="131"/>
  <c r="DD5391" i="131"/>
  <c r="DC5391" i="131"/>
  <c r="CP5391" i="131"/>
  <c r="CB5391" i="131"/>
  <c r="BZ5391" i="131"/>
  <c r="CR5412" i="131"/>
  <c r="DY5412" i="131" s="1"/>
  <c r="CK5413" i="131"/>
  <c r="CY5414" i="131"/>
  <c r="CX5414" i="131"/>
  <c r="CK5414" i="131"/>
  <c r="BW5414" i="131"/>
  <c r="DF5414" i="131"/>
  <c r="EH5413" i="131" s="1"/>
  <c r="CD5414" i="131"/>
  <c r="DP5413" i="131" s="1"/>
  <c r="DB5415" i="131"/>
  <c r="DA5415" i="131"/>
  <c r="CN5415" i="131"/>
  <c r="BZ5415" i="131"/>
  <c r="BT5415" i="131"/>
  <c r="CV5416" i="131"/>
  <c r="CH5416" i="131"/>
  <c r="BT5416" i="131"/>
  <c r="DD5416" i="131"/>
  <c r="CP5416" i="131"/>
  <c r="CB5416" i="131"/>
  <c r="BY5416" i="131"/>
  <c r="CR5417" i="131"/>
  <c r="BW5418" i="131"/>
  <c r="CD5419" i="131"/>
  <c r="BU5420" i="131"/>
  <c r="CM5421" i="131"/>
  <c r="CK5422" i="131"/>
  <c r="BW5422" i="131"/>
  <c r="CY5422" i="131"/>
  <c r="CR5422" i="131"/>
  <c r="DY5417" i="131" s="1"/>
  <c r="CN5443" i="131"/>
  <c r="BZ5443" i="131"/>
  <c r="DB5443" i="131"/>
  <c r="BT5443" i="131"/>
  <c r="BX5444" i="131"/>
  <c r="CR5445" i="131"/>
  <c r="BW5446" i="131"/>
  <c r="CJ5447" i="131"/>
  <c r="BV5447" i="131"/>
  <c r="CX5447" i="131"/>
  <c r="CR5447" i="131"/>
  <c r="CD5447" i="131"/>
  <c r="DF5447" i="131"/>
  <c r="CB5447" i="131"/>
  <c r="CZ5448" i="131"/>
  <c r="CL5448" i="131"/>
  <c r="BX5448" i="131"/>
  <c r="DM5445" i="131" s="1"/>
  <c r="DC5449" i="131"/>
  <c r="CO5449" i="131"/>
  <c r="CA5449" i="131"/>
  <c r="CI5449" i="131"/>
  <c r="CW5450" i="131"/>
  <c r="CV5450" i="131"/>
  <c r="CI5450" i="131"/>
  <c r="BU5450" i="131"/>
  <c r="DE5450" i="131"/>
  <c r="DD5450" i="131"/>
  <c r="CQ5450" i="131"/>
  <c r="CC5450" i="131"/>
  <c r="CA5450" i="131"/>
  <c r="CZ5451" i="131"/>
  <c r="CY5451" i="131"/>
  <c r="CL5451" i="131"/>
  <c r="BX5451" i="131"/>
  <c r="CL5452" i="131"/>
  <c r="DV5447" i="131" s="1"/>
  <c r="CK5472" i="131"/>
  <c r="CR5473" i="131"/>
  <c r="DC5474" i="131"/>
  <c r="DB5474" i="131"/>
  <c r="CO5474" i="131"/>
  <c r="CA5474" i="131"/>
  <c r="CJ5474" i="131"/>
  <c r="CX5475" i="131"/>
  <c r="CW5475" i="131"/>
  <c r="CJ5475" i="131"/>
  <c r="BV5475" i="131"/>
  <c r="DF5475" i="131"/>
  <c r="DE5475" i="131"/>
  <c r="CR5475" i="131"/>
  <c r="CD5475" i="131"/>
  <c r="CB5475" i="131"/>
  <c r="CZ5476" i="131"/>
  <c r="CL5476" i="131"/>
  <c r="BX5476" i="131"/>
  <c r="DM5474" i="131" s="1"/>
  <c r="CK5477" i="131"/>
  <c r="BV5479" i="131"/>
  <c r="CC5480" i="131"/>
  <c r="CO5482" i="131"/>
  <c r="CA5482" i="131"/>
  <c r="DC5482" i="131"/>
  <c r="BV5482" i="131"/>
  <c r="DL5477" i="131" s="1"/>
  <c r="BX5502" i="131"/>
  <c r="CJ5503" i="131"/>
  <c r="BV5503" i="131"/>
  <c r="CX5503" i="131"/>
  <c r="CR5503" i="131"/>
  <c r="CD5503" i="131"/>
  <c r="DF5503" i="131"/>
  <c r="CB5503" i="131"/>
  <c r="BW5505" i="131"/>
  <c r="CN5507" i="131"/>
  <c r="BZ5507" i="131"/>
  <c r="DB5507" i="131"/>
  <c r="BT5507" i="131"/>
  <c r="CV5508" i="131"/>
  <c r="CH5508" i="131"/>
  <c r="BT5508" i="131"/>
  <c r="DK5505" i="131" s="1"/>
  <c r="DD5508" i="131"/>
  <c r="CP5508" i="131"/>
  <c r="CB5508" i="131"/>
  <c r="BY5508" i="131"/>
  <c r="CY5509" i="131"/>
  <c r="CK5509" i="131"/>
  <c r="BW5509" i="131"/>
  <c r="CC5509" i="131"/>
  <c r="DA5510" i="131"/>
  <c r="CZ5510" i="131"/>
  <c r="CM5510" i="131"/>
  <c r="BY5510" i="131"/>
  <c r="CV5511" i="131"/>
  <c r="CH5511" i="131"/>
  <c r="BT5511" i="131"/>
  <c r="DD5511" i="131"/>
  <c r="DC5511" i="131"/>
  <c r="CP5511" i="131"/>
  <c r="CB5511" i="131"/>
  <c r="BZ5511" i="131"/>
  <c r="CR5532" i="131"/>
  <c r="DY5532" i="131" s="1"/>
  <c r="CK5533" i="131"/>
  <c r="CY5534" i="131"/>
  <c r="CX5534" i="131"/>
  <c r="CK5534" i="131"/>
  <c r="BW5534" i="131"/>
  <c r="DF5534" i="131"/>
  <c r="EH5533" i="131" s="1"/>
  <c r="CD5534" i="131"/>
  <c r="DP5533" i="131" s="1"/>
  <c r="DB5535" i="131"/>
  <c r="DA5535" i="131"/>
  <c r="CN5535" i="131"/>
  <c r="BZ5535" i="131"/>
  <c r="BT5535" i="131"/>
  <c r="CV5536" i="131"/>
  <c r="CH5536" i="131"/>
  <c r="BT5536" i="131"/>
  <c r="DD5536" i="131"/>
  <c r="CP5536" i="131"/>
  <c r="CB5536" i="131"/>
  <c r="BY5536" i="131"/>
  <c r="CR5537" i="131"/>
  <c r="BW5538" i="131"/>
  <c r="CD5539" i="131"/>
  <c r="BU5540" i="131"/>
  <c r="CM5541" i="131"/>
  <c r="CK5542" i="131"/>
  <c r="BW5542" i="131"/>
  <c r="CY5542" i="131"/>
  <c r="CR5542" i="131"/>
  <c r="DY5537" i="131" s="1"/>
  <c r="CN5563" i="131"/>
  <c r="BZ5563" i="131"/>
  <c r="DB5563" i="131"/>
  <c r="BT5563" i="131"/>
  <c r="BX5564" i="131"/>
  <c r="CR5565" i="131"/>
  <c r="BW5566" i="131"/>
  <c r="CJ5567" i="131"/>
  <c r="BV5567" i="131"/>
  <c r="CX5567" i="131"/>
  <c r="CR5567" i="131"/>
  <c r="CD5567" i="131"/>
  <c r="DF5567" i="131"/>
  <c r="CB5567" i="131"/>
  <c r="CZ5568" i="131"/>
  <c r="CL5568" i="131"/>
  <c r="BX5568" i="131"/>
  <c r="DM5565" i="131" s="1"/>
  <c r="DC5569" i="131"/>
  <c r="CO5569" i="131"/>
  <c r="CA5569" i="131"/>
  <c r="CI5569" i="131"/>
  <c r="CW5570" i="131"/>
  <c r="CV5570" i="131"/>
  <c r="CI5570" i="131"/>
  <c r="BU5570" i="131"/>
  <c r="DE5570" i="131"/>
  <c r="DD5570" i="131"/>
  <c r="CQ5570" i="131"/>
  <c r="CC5570" i="131"/>
  <c r="CA5570" i="131"/>
  <c r="CZ5571" i="131"/>
  <c r="CY5571" i="131"/>
  <c r="CL5571" i="131"/>
  <c r="BX5571" i="131"/>
  <c r="CL5572" i="131"/>
  <c r="DV5567" i="131" s="1"/>
  <c r="CK5592" i="131"/>
  <c r="CR5593" i="131"/>
  <c r="DC5594" i="131"/>
  <c r="DB5594" i="131"/>
  <c r="CO5594" i="131"/>
  <c r="CA5594" i="131"/>
  <c r="CJ5594" i="131"/>
  <c r="CX5595" i="131"/>
  <c r="CW5595" i="131"/>
  <c r="CJ5595" i="131"/>
  <c r="BV5595" i="131"/>
  <c r="DF5595" i="131"/>
  <c r="DE5595" i="131"/>
  <c r="CR5595" i="131"/>
  <c r="CD5595" i="131"/>
  <c r="CB5595" i="131"/>
  <c r="CZ5596" i="131"/>
  <c r="CL5596" i="131"/>
  <c r="BX5596" i="131"/>
  <c r="CK5597" i="131"/>
  <c r="BV5599" i="131"/>
  <c r="CC5600" i="131"/>
  <c r="CO5602" i="131"/>
  <c r="CA5602" i="131"/>
  <c r="DC5602" i="131"/>
  <c r="BV5602" i="131"/>
  <c r="DL5597" i="131" s="1"/>
  <c r="BX5622" i="131"/>
  <c r="CJ5623" i="131"/>
  <c r="BV5623" i="131"/>
  <c r="CX5623" i="131"/>
  <c r="CR5623" i="131"/>
  <c r="CD5623" i="131"/>
  <c r="DF5623" i="131"/>
  <c r="CB5623" i="131"/>
  <c r="BW5625" i="131"/>
  <c r="CN5627" i="131"/>
  <c r="BZ5627" i="131"/>
  <c r="DB5627" i="131"/>
  <c r="BT5627" i="131"/>
  <c r="CV5628" i="131"/>
  <c r="CH5628" i="131"/>
  <c r="BT5628" i="131"/>
  <c r="DK5625" i="131" s="1"/>
  <c r="DD5628" i="131"/>
  <c r="CP5628" i="131"/>
  <c r="CB5628" i="131"/>
  <c r="BY5628" i="131"/>
  <c r="CY5629" i="131"/>
  <c r="CK5629" i="131"/>
  <c r="BW5629" i="131"/>
  <c r="CC5629" i="131"/>
  <c r="DA5630" i="131"/>
  <c r="CZ5630" i="131"/>
  <c r="CM5630" i="131"/>
  <c r="BY5630" i="131"/>
  <c r="CV5631" i="131"/>
  <c r="CH5631" i="131"/>
  <c r="BT5631" i="131"/>
  <c r="DD5631" i="131"/>
  <c r="DC5631" i="131"/>
  <c r="CP5631" i="131"/>
  <c r="CB5631" i="131"/>
  <c r="BZ5631" i="131"/>
  <c r="CR5652" i="131"/>
  <c r="DY5652" i="131" s="1"/>
  <c r="CK5653" i="131"/>
  <c r="CY5654" i="131"/>
  <c r="CX5654" i="131"/>
  <c r="CK5654" i="131"/>
  <c r="BW5654" i="131"/>
  <c r="DF5654" i="131"/>
  <c r="EH5653" i="131" s="1"/>
  <c r="CD5654" i="131"/>
  <c r="DP5653" i="131" s="1"/>
  <c r="DB5655" i="131"/>
  <c r="DA5655" i="131"/>
  <c r="CN5655" i="131"/>
  <c r="BZ5655" i="131"/>
  <c r="BT5655" i="131"/>
  <c r="CV5656" i="131"/>
  <c r="CH5656" i="131"/>
  <c r="BT5656" i="131"/>
  <c r="DD5656" i="131"/>
  <c r="CP5656" i="131"/>
  <c r="CB5656" i="131"/>
  <c r="DO5654" i="131" s="1"/>
  <c r="BY5656" i="131"/>
  <c r="CR5657" i="131"/>
  <c r="BW5658" i="131"/>
  <c r="CD5659" i="131"/>
  <c r="BU5660" i="131"/>
  <c r="CM5661" i="131"/>
  <c r="CK5662" i="131"/>
  <c r="BW5662" i="131"/>
  <c r="CY5662" i="131"/>
  <c r="CR5662" i="131"/>
  <c r="DY5657" i="131" s="1"/>
  <c r="CN5683" i="131"/>
  <c r="BZ5683" i="131"/>
  <c r="DB5683" i="131"/>
  <c r="BT5683" i="131"/>
  <c r="BX5684" i="131"/>
  <c r="CR5685" i="131"/>
  <c r="BW5686" i="131"/>
  <c r="CJ5687" i="131"/>
  <c r="BV5687" i="131"/>
  <c r="CX5687" i="131"/>
  <c r="CR5687" i="131"/>
  <c r="CD5687" i="131"/>
  <c r="DF5687" i="131"/>
  <c r="CB5687" i="131"/>
  <c r="CZ5688" i="131"/>
  <c r="CL5688" i="131"/>
  <c r="BX5688" i="131"/>
  <c r="DM5685" i="131" s="1"/>
  <c r="DC5689" i="131"/>
  <c r="CO5689" i="131"/>
  <c r="CA5689" i="131"/>
  <c r="CI5689" i="131"/>
  <c r="CW5690" i="131"/>
  <c r="CV5690" i="131"/>
  <c r="CI5690" i="131"/>
  <c r="BU5690" i="131"/>
  <c r="DE5690" i="131"/>
  <c r="DD5690" i="131"/>
  <c r="CQ5690" i="131"/>
  <c r="CC5690" i="131"/>
  <c r="CA5690" i="131"/>
  <c r="CZ5691" i="131"/>
  <c r="CY5691" i="131"/>
  <c r="CL5691" i="131"/>
  <c r="BX5691" i="131"/>
  <c r="CL5692" i="131"/>
  <c r="DV5687" i="131" s="1"/>
  <c r="CK5712" i="131"/>
  <c r="CR5713" i="131"/>
  <c r="DC5714" i="131"/>
  <c r="DB5714" i="131"/>
  <c r="CO5714" i="131"/>
  <c r="CA5714" i="131"/>
  <c r="CJ5714" i="131"/>
  <c r="CX5715" i="131"/>
  <c r="CW5715" i="131"/>
  <c r="CJ5715" i="131"/>
  <c r="BV5715" i="131"/>
  <c r="DF5715" i="131"/>
  <c r="DE5715" i="131"/>
  <c r="CR5715" i="131"/>
  <c r="CD5715" i="131"/>
  <c r="CB5715" i="131"/>
  <c r="CZ5716" i="131"/>
  <c r="CL5716" i="131"/>
  <c r="BX5716" i="131"/>
  <c r="DM5714" i="131" s="1"/>
  <c r="CK5717" i="131"/>
  <c r="BV5719" i="131"/>
  <c r="CC5720" i="131"/>
  <c r="CO5722" i="131"/>
  <c r="CA5722" i="131"/>
  <c r="DC5722" i="131"/>
  <c r="BV5722" i="131"/>
  <c r="DL5717" i="131" s="1"/>
  <c r="BX5742" i="131"/>
  <c r="CJ5743" i="131"/>
  <c r="BV5743" i="131"/>
  <c r="CX5743" i="131"/>
  <c r="CR5743" i="131"/>
  <c r="CD5743" i="131"/>
  <c r="DF5743" i="131"/>
  <c r="CB5743" i="131"/>
  <c r="BW5745" i="131"/>
  <c r="CN5747" i="131"/>
  <c r="BZ5747" i="131"/>
  <c r="DB5747" i="131"/>
  <c r="BT5747" i="131"/>
  <c r="CV5748" i="131"/>
  <c r="CH5748" i="131"/>
  <c r="BT5748" i="131"/>
  <c r="DD5748" i="131"/>
  <c r="CP5748" i="131"/>
  <c r="CB5748" i="131"/>
  <c r="BY5748" i="131"/>
  <c r="CY5749" i="131"/>
  <c r="CK5749" i="131"/>
  <c r="BW5749" i="131"/>
  <c r="CC5749" i="131"/>
  <c r="DA5750" i="131"/>
  <c r="CZ5750" i="131"/>
  <c r="CM5750" i="131"/>
  <c r="BY5750" i="131"/>
  <c r="CV5751" i="131"/>
  <c r="CH5751" i="131"/>
  <c r="BT5751" i="131"/>
  <c r="DD5751" i="131"/>
  <c r="DC5751" i="131"/>
  <c r="CP5751" i="131"/>
  <c r="CB5751" i="131"/>
  <c r="BZ5751" i="131"/>
  <c r="CR5772" i="131"/>
  <c r="DY5772" i="131" s="1"/>
  <c r="CK5773" i="131"/>
  <c r="CY5774" i="131"/>
  <c r="CX5774" i="131"/>
  <c r="CK5774" i="131"/>
  <c r="BW5774" i="131"/>
  <c r="DF5774" i="131"/>
  <c r="EH5773" i="131" s="1"/>
  <c r="CD5774" i="131"/>
  <c r="DP5773" i="131" s="1"/>
  <c r="DB5775" i="131"/>
  <c r="DA5775" i="131"/>
  <c r="CN5775" i="131"/>
  <c r="BZ5775" i="131"/>
  <c r="BT5775" i="131"/>
  <c r="CV5776" i="131"/>
  <c r="CH5776" i="131"/>
  <c r="BT5776" i="131"/>
  <c r="DD5776" i="131"/>
  <c r="CP5776" i="131"/>
  <c r="CB5776" i="131"/>
  <c r="BY5776" i="131"/>
  <c r="CR5777" i="131"/>
  <c r="BW5778" i="131"/>
  <c r="CD5779" i="131"/>
  <c r="BU5780" i="131"/>
  <c r="CM5781" i="131"/>
  <c r="CK5782" i="131"/>
  <c r="BW5782" i="131"/>
  <c r="CY5782" i="131"/>
  <c r="CR5782" i="131"/>
  <c r="DY5777" i="131" s="1"/>
  <c r="CN5803" i="131"/>
  <c r="BZ5803" i="131"/>
  <c r="DB5803" i="131"/>
  <c r="BT5803" i="131"/>
  <c r="BX5804" i="131"/>
  <c r="CR5805" i="131"/>
  <c r="BW5806" i="131"/>
  <c r="CJ5807" i="131"/>
  <c r="BV5807" i="131"/>
  <c r="CX5807" i="131"/>
  <c r="CR5807" i="131"/>
  <c r="CD5807" i="131"/>
  <c r="DF5807" i="131"/>
  <c r="CB5807" i="131"/>
  <c r="CZ5808" i="131"/>
  <c r="CL5808" i="131"/>
  <c r="BX5808" i="131"/>
  <c r="DM5805" i="131" s="1"/>
  <c r="DC5809" i="131"/>
  <c r="CO5809" i="131"/>
  <c r="CA5809" i="131"/>
  <c r="CI5809" i="131"/>
  <c r="CW5810" i="131"/>
  <c r="CV5810" i="131"/>
  <c r="CI5810" i="131"/>
  <c r="BU5810" i="131"/>
  <c r="DE5810" i="131"/>
  <c r="DD5810" i="131"/>
  <c r="CQ5810" i="131"/>
  <c r="CC5810" i="131"/>
  <c r="CA5810" i="131"/>
  <c r="CZ5811" i="131"/>
  <c r="CY5811" i="131"/>
  <c r="CL5811" i="131"/>
  <c r="BX5811" i="131"/>
  <c r="CL5812" i="131"/>
  <c r="DV5807" i="131" s="1"/>
  <c r="CK5832" i="131"/>
  <c r="CR5833" i="131"/>
  <c r="DC5834" i="131"/>
  <c r="DB5834" i="131"/>
  <c r="CO5834" i="131"/>
  <c r="CA5834" i="131"/>
  <c r="CJ5834" i="131"/>
  <c r="CX5835" i="131"/>
  <c r="CW5835" i="131"/>
  <c r="CJ5835" i="131"/>
  <c r="BV5835" i="131"/>
  <c r="DF5835" i="131"/>
  <c r="DE5835" i="131"/>
  <c r="CR5835" i="131"/>
  <c r="CD5835" i="131"/>
  <c r="CB5835" i="131"/>
  <c r="CZ5836" i="131"/>
  <c r="CL5836" i="131"/>
  <c r="BX5836" i="131"/>
  <c r="CK5837" i="131"/>
  <c r="BV5839" i="131"/>
  <c r="CC5840" i="131"/>
  <c r="CO5842" i="131"/>
  <c r="CA5842" i="131"/>
  <c r="DC5842" i="131"/>
  <c r="BV5842" i="131"/>
  <c r="DL5837" i="131" s="1"/>
  <c r="BX5862" i="131"/>
  <c r="CJ5863" i="131"/>
  <c r="BV5863" i="131"/>
  <c r="CX5863" i="131"/>
  <c r="CR5863" i="131"/>
  <c r="CD5863" i="131"/>
  <c r="DF5863" i="131"/>
  <c r="CB5863" i="131"/>
  <c r="BW5865" i="131"/>
  <c r="CN5867" i="131"/>
  <c r="BZ5867" i="131"/>
  <c r="DB5867" i="131"/>
  <c r="BT5867" i="131"/>
  <c r="CV5868" i="131"/>
  <c r="CH5868" i="131"/>
  <c r="BT5868" i="131"/>
  <c r="DK5865" i="131" s="1"/>
  <c r="DD5868" i="131"/>
  <c r="CP5868" i="131"/>
  <c r="CB5868" i="131"/>
  <c r="BY5868" i="131"/>
  <c r="CY5869" i="131"/>
  <c r="CK5869" i="131"/>
  <c r="BW5869" i="131"/>
  <c r="CC5869" i="131"/>
  <c r="DA5870" i="131"/>
  <c r="CZ5870" i="131"/>
  <c r="CM5870" i="131"/>
  <c r="BY5870" i="131"/>
  <c r="CV5871" i="131"/>
  <c r="CH5871" i="131"/>
  <c r="BT5871" i="131"/>
  <c r="DD5871" i="131"/>
  <c r="DC5871" i="131"/>
  <c r="CP5871" i="131"/>
  <c r="CB5871" i="131"/>
  <c r="BZ5871" i="131"/>
  <c r="CR5892" i="131"/>
  <c r="DY5892" i="131" s="1"/>
  <c r="CK5893" i="131"/>
  <c r="CY5894" i="131"/>
  <c r="CX5894" i="131"/>
  <c r="CK5894" i="131"/>
  <c r="BW5894" i="131"/>
  <c r="DF5894" i="131"/>
  <c r="EH5893" i="131" s="1"/>
  <c r="CD5894" i="131"/>
  <c r="DP5893" i="131" s="1"/>
  <c r="DB5895" i="131"/>
  <c r="DA5895" i="131"/>
  <c r="CN5895" i="131"/>
  <c r="BZ5895" i="131"/>
  <c r="BT5895" i="131"/>
  <c r="CV5896" i="131"/>
  <c r="CH5896" i="131"/>
  <c r="BT5896" i="131"/>
  <c r="DD5896" i="131"/>
  <c r="CP5896" i="131"/>
  <c r="CB5896" i="131"/>
  <c r="BY5896" i="131"/>
  <c r="CR5897" i="131"/>
  <c r="BW5898" i="131"/>
  <c r="CD5899" i="131"/>
  <c r="BU5900" i="131"/>
  <c r="CM5901" i="131"/>
  <c r="CK5902" i="131"/>
  <c r="BW5902" i="131"/>
  <c r="CY5902" i="131"/>
  <c r="CR5902" i="131"/>
  <c r="DY5897" i="131" s="1"/>
  <c r="CN5923" i="131"/>
  <c r="BZ5923" i="131"/>
  <c r="DB5923" i="131"/>
  <c r="BT5923" i="131"/>
  <c r="BX5924" i="131"/>
  <c r="CR5925" i="131"/>
  <c r="BW5926" i="131"/>
  <c r="CJ5927" i="131"/>
  <c r="BV5927" i="131"/>
  <c r="CX5927" i="131"/>
  <c r="CR5927" i="131"/>
  <c r="CD5927" i="131"/>
  <c r="DF5927" i="131"/>
  <c r="CB5927" i="131"/>
  <c r="CZ5928" i="131"/>
  <c r="CL5928" i="131"/>
  <c r="BX5928" i="131"/>
  <c r="DC5929" i="131"/>
  <c r="CO5929" i="131"/>
  <c r="CA5929" i="131"/>
  <c r="CI5929" i="131"/>
  <c r="CW5930" i="131"/>
  <c r="CV5930" i="131"/>
  <c r="CI5930" i="131"/>
  <c r="BU5930" i="131"/>
  <c r="DK5926" i="131" s="1"/>
  <c r="DE5930" i="131"/>
  <c r="DD5930" i="131"/>
  <c r="CQ5930" i="131"/>
  <c r="CC5930" i="131"/>
  <c r="CA5930" i="131"/>
  <c r="CZ5931" i="131"/>
  <c r="CY5931" i="131"/>
  <c r="CL5931" i="131"/>
  <c r="BX5931" i="131"/>
  <c r="CL5932" i="131"/>
  <c r="DV5927" i="131" s="1"/>
  <c r="CK5952" i="131"/>
  <c r="CR5953" i="131"/>
  <c r="DC5954" i="131"/>
  <c r="DB5954" i="131"/>
  <c r="CO5954" i="131"/>
  <c r="CA5954" i="131"/>
  <c r="CJ5954" i="131"/>
  <c r="CX5955" i="131"/>
  <c r="CW5955" i="131"/>
  <c r="CJ5955" i="131"/>
  <c r="BV5955" i="131"/>
  <c r="DF5955" i="131"/>
  <c r="DE5955" i="131"/>
  <c r="CR5955" i="131"/>
  <c r="CD5955" i="131"/>
  <c r="CB5955" i="131"/>
  <c r="CZ5956" i="131"/>
  <c r="CL5956" i="131"/>
  <c r="BX5956" i="131"/>
  <c r="CK5957" i="131"/>
  <c r="BV5959" i="131"/>
  <c r="CC5960" i="131"/>
  <c r="CO5962" i="131"/>
  <c r="CA5962" i="131"/>
  <c r="DC5962" i="131"/>
  <c r="BV5962" i="131"/>
  <c r="DL5957" i="131" s="1"/>
  <c r="BX5982" i="131"/>
  <c r="CJ5983" i="131"/>
  <c r="BV5983" i="131"/>
  <c r="CX5983" i="131"/>
  <c r="CR5983" i="131"/>
  <c r="CD5983" i="131"/>
  <c r="DF5983" i="131"/>
  <c r="CB5983" i="131"/>
  <c r="BW5985" i="131"/>
  <c r="CN5987" i="131"/>
  <c r="BZ5987" i="131"/>
  <c r="DB5987" i="131"/>
  <c r="BT5987" i="131"/>
  <c r="CV5988" i="131"/>
  <c r="CH5988" i="131"/>
  <c r="BT5988" i="131"/>
  <c r="DK5985" i="131" s="1"/>
  <c r="DD5988" i="131"/>
  <c r="CP5988" i="131"/>
  <c r="CB5988" i="131"/>
  <c r="BY5988" i="131"/>
  <c r="CY5989" i="131"/>
  <c r="CK5989" i="131"/>
  <c r="BW5989" i="131"/>
  <c r="CC5989" i="131"/>
  <c r="DA5990" i="131"/>
  <c r="CZ5990" i="131"/>
  <c r="CM5990" i="131"/>
  <c r="BY5990" i="131"/>
  <c r="CV5991" i="131"/>
  <c r="CH5991" i="131"/>
  <c r="BT5991" i="131"/>
  <c r="DD5991" i="131"/>
  <c r="DC5991" i="131"/>
  <c r="CP5991" i="131"/>
  <c r="CB5991" i="131"/>
  <c r="BZ5991" i="131"/>
  <c r="CR6012" i="131"/>
  <c r="DY6012" i="131" s="1"/>
  <c r="CK6013" i="131"/>
  <c r="CY6014" i="131"/>
  <c r="CX6014" i="131"/>
  <c r="CK6014" i="131"/>
  <c r="BW6014" i="131"/>
  <c r="DF6014" i="131"/>
  <c r="EH6013" i="131" s="1"/>
  <c r="CD6014" i="131"/>
  <c r="DP6013" i="131" s="1"/>
  <c r="DB6015" i="131"/>
  <c r="DA6015" i="131"/>
  <c r="CN6015" i="131"/>
  <c r="BZ6015" i="131"/>
  <c r="BT6015" i="131"/>
  <c r="CV6016" i="131"/>
  <c r="CH6016" i="131"/>
  <c r="BT6016" i="131"/>
  <c r="DD6016" i="131"/>
  <c r="CP6016" i="131"/>
  <c r="CB6016" i="131"/>
  <c r="DO6014" i="131" s="1"/>
  <c r="BY6016" i="131"/>
  <c r="CR6017" i="131"/>
  <c r="BW6018" i="131"/>
  <c r="CD6019" i="131"/>
  <c r="BU6020" i="131"/>
  <c r="CM6021" i="131"/>
  <c r="CK6022" i="131"/>
  <c r="BW6022" i="131"/>
  <c r="CY6022" i="131"/>
  <c r="CR6022" i="131"/>
  <c r="DY6017" i="131" s="1"/>
  <c r="CN6043" i="131"/>
  <c r="BZ6043" i="131"/>
  <c r="DB6043" i="131"/>
  <c r="BT6043" i="131"/>
  <c r="BX6044" i="131"/>
  <c r="CR6045" i="131"/>
  <c r="BW6046" i="131"/>
  <c r="CJ6047" i="131"/>
  <c r="BV6047" i="131"/>
  <c r="CX6047" i="131"/>
  <c r="CR6047" i="131"/>
  <c r="CD6047" i="131"/>
  <c r="DF6047" i="131"/>
  <c r="CB6047" i="131"/>
  <c r="CZ6048" i="131"/>
  <c r="CL6048" i="131"/>
  <c r="BX6048" i="131"/>
  <c r="DC6049" i="131"/>
  <c r="CO6049" i="131"/>
  <c r="CA6049" i="131"/>
  <c r="CI6049" i="131"/>
  <c r="CW6050" i="131"/>
  <c r="CV6050" i="131"/>
  <c r="CI6050" i="131"/>
  <c r="BU6050" i="131"/>
  <c r="DK6046" i="131" s="1"/>
  <c r="DE6050" i="131"/>
  <c r="DD6050" i="131"/>
  <c r="CQ6050" i="131"/>
  <c r="CC6050" i="131"/>
  <c r="CA6050" i="131"/>
  <c r="CZ6051" i="131"/>
  <c r="CY6051" i="131"/>
  <c r="CL6051" i="131"/>
  <c r="BX6051" i="131"/>
  <c r="CL6052" i="131"/>
  <c r="DV6047" i="131" s="1"/>
  <c r="CK6072" i="131"/>
  <c r="CR6073" i="131"/>
  <c r="DC6074" i="131"/>
  <c r="DB6074" i="131"/>
  <c r="CO6074" i="131"/>
  <c r="CA6074" i="131"/>
  <c r="CJ6074" i="131"/>
  <c r="CX6075" i="131"/>
  <c r="CW6075" i="131"/>
  <c r="CJ6075" i="131"/>
  <c r="BV6075" i="131"/>
  <c r="DF6075" i="131"/>
  <c r="DE6075" i="131"/>
  <c r="CR6075" i="131"/>
  <c r="CD6075" i="131"/>
  <c r="CB6075" i="131"/>
  <c r="CZ6076" i="131"/>
  <c r="CL6076" i="131"/>
  <c r="BX6076" i="131"/>
  <c r="DM6074" i="131" s="1"/>
  <c r="CK6077" i="131"/>
  <c r="BV6079" i="131"/>
  <c r="CC6080" i="131"/>
  <c r="CO6082" i="131"/>
  <c r="CA6082" i="131"/>
  <c r="DC6082" i="131"/>
  <c r="BV6082" i="131"/>
  <c r="DL6077" i="131" s="1"/>
  <c r="BX6102" i="131"/>
  <c r="CJ6103" i="131"/>
  <c r="BV6103" i="131"/>
  <c r="CX6103" i="131"/>
  <c r="CR6103" i="131"/>
  <c r="CD6103" i="131"/>
  <c r="DF6103" i="131"/>
  <c r="CB6103" i="131"/>
  <c r="BW6105" i="131"/>
  <c r="CN6107" i="131"/>
  <c r="BZ6107" i="131"/>
  <c r="DB6107" i="131"/>
  <c r="BT6107" i="131"/>
  <c r="CV6108" i="131"/>
  <c r="CH6108" i="131"/>
  <c r="BT6108" i="131"/>
  <c r="DK6105" i="131" s="1"/>
  <c r="DD6108" i="131"/>
  <c r="CP6108" i="131"/>
  <c r="CB6108" i="131"/>
  <c r="BY6108" i="131"/>
  <c r="CY6109" i="131"/>
  <c r="CK6109" i="131"/>
  <c r="BW6109" i="131"/>
  <c r="CC6109" i="131"/>
  <c r="DA6110" i="131"/>
  <c r="CZ6110" i="131"/>
  <c r="CM6110" i="131"/>
  <c r="BY6110" i="131"/>
  <c r="CV6111" i="131"/>
  <c r="CH6111" i="131"/>
  <c r="BT6111" i="131"/>
  <c r="DD6111" i="131"/>
  <c r="DC6111" i="131"/>
  <c r="CP6111" i="131"/>
  <c r="CB6111" i="131"/>
  <c r="BZ6111" i="131"/>
  <c r="CR6132" i="131"/>
  <c r="DY6132" i="131" s="1"/>
  <c r="CK6133" i="131"/>
  <c r="CY6134" i="131"/>
  <c r="CX6134" i="131"/>
  <c r="CK6134" i="131"/>
  <c r="BW6134" i="131"/>
  <c r="DF6134" i="131"/>
  <c r="EH6133" i="131" s="1"/>
  <c r="CD6134" i="131"/>
  <c r="DP6133" i="131" s="1"/>
  <c r="DB6135" i="131"/>
  <c r="DA6135" i="131"/>
  <c r="CN6135" i="131"/>
  <c r="BZ6135" i="131"/>
  <c r="BT6135" i="131"/>
  <c r="CV6136" i="131"/>
  <c r="CH6136" i="131"/>
  <c r="BT6136" i="131"/>
  <c r="DD6136" i="131"/>
  <c r="CP6136" i="131"/>
  <c r="CB6136" i="131"/>
  <c r="DO6134" i="131" s="1"/>
  <c r="BY6136" i="131"/>
  <c r="CR6137" i="131"/>
  <c r="BW6138" i="131"/>
  <c r="CD6139" i="131"/>
  <c r="BU6140" i="131"/>
  <c r="CM6141" i="131"/>
  <c r="CK6142" i="131"/>
  <c r="BW6142" i="131"/>
  <c r="CY6142" i="131"/>
  <c r="CR6142" i="131"/>
  <c r="DY6137" i="131" s="1"/>
  <c r="CN6163" i="131"/>
  <c r="BZ6163" i="131"/>
  <c r="DB6163" i="131"/>
  <c r="BT6163" i="131"/>
  <c r="DA6164" i="131"/>
  <c r="DF6165" i="131"/>
  <c r="CR6165" i="131"/>
  <c r="CD6165" i="131"/>
  <c r="CQ6165" i="131"/>
  <c r="CC6165" i="131"/>
  <c r="DB6165" i="131"/>
  <c r="CO6167" i="131"/>
  <c r="CX6167" i="131"/>
  <c r="DC6170" i="131"/>
  <c r="CO6170" i="131"/>
  <c r="CA6170" i="131"/>
  <c r="CW6170" i="131"/>
  <c r="CX6171" i="131"/>
  <c r="CJ6171" i="131"/>
  <c r="BV6171" i="131"/>
  <c r="DF6171" i="131"/>
  <c r="CR6171" i="131"/>
  <c r="CD6171" i="131"/>
  <c r="DF6192" i="131"/>
  <c r="EH6192" i="131" s="1"/>
  <c r="CM6193" i="131"/>
  <c r="CP6194" i="131"/>
  <c r="DB6194" i="131"/>
  <c r="CY6196" i="131"/>
  <c r="DF6197" i="131"/>
  <c r="CR6197" i="131"/>
  <c r="CD6197" i="131"/>
  <c r="CQ6197" i="131"/>
  <c r="CC6197" i="131"/>
  <c r="CM6198" i="131"/>
  <c r="DA6198" i="131"/>
  <c r="BY6198" i="131"/>
  <c r="CY6197" i="131"/>
  <c r="CK6197" i="131"/>
  <c r="CX6200" i="131"/>
  <c r="CZ6201" i="131"/>
  <c r="CL6201" i="131"/>
  <c r="BX6201" i="131"/>
  <c r="CN6225" i="131"/>
  <c r="CM6226" i="131"/>
  <c r="BY6226" i="131"/>
  <c r="DA6226" i="131"/>
  <c r="DD6227" i="131"/>
  <c r="CK6230" i="131"/>
  <c r="DE6230" i="131"/>
  <c r="CM6256" i="131"/>
  <c r="DC6257" i="131"/>
  <c r="DB6259" i="131"/>
  <c r="BZ6259" i="131"/>
  <c r="CN6259" i="131"/>
  <c r="BY6259" i="131"/>
  <c r="CM6259" i="131"/>
  <c r="DA6258" i="131"/>
  <c r="CO6262" i="131"/>
  <c r="CA6262" i="131"/>
  <c r="DC6262" i="131"/>
  <c r="CY6262" i="131"/>
  <c r="CA6286" i="131"/>
  <c r="CL6313" i="131"/>
  <c r="BX6313" i="131"/>
  <c r="BV6313" i="131"/>
  <c r="CZ6313" i="131"/>
  <c r="CH6314" i="131"/>
  <c r="DA6316" i="131"/>
  <c r="BY6316" i="131"/>
  <c r="CM6316" i="131"/>
  <c r="BX6316" i="131"/>
  <c r="DC6318" i="131"/>
  <c r="CA6318" i="131"/>
  <c r="CO6318" i="131"/>
  <c r="CN6318" i="131"/>
  <c r="CZ6318" i="131"/>
  <c r="CI6319" i="131"/>
  <c r="BX6322" i="131"/>
  <c r="CX6342" i="131"/>
  <c r="DA6343" i="131"/>
  <c r="CY6379" i="131"/>
  <c r="CA6381" i="131"/>
  <c r="DA6402" i="131"/>
  <c r="BW6403" i="131"/>
  <c r="DE6403" i="131"/>
  <c r="CX6405" i="131"/>
  <c r="BV6405" i="131"/>
  <c r="CJ6405" i="131"/>
  <c r="BU6405" i="131"/>
  <c r="CI6405" i="131"/>
  <c r="CW6402" i="131"/>
  <c r="DF6405" i="131"/>
  <c r="CD6405" i="131"/>
  <c r="CR6405" i="131"/>
  <c r="CQ6405" i="131"/>
  <c r="DD6405" i="131"/>
  <c r="CV6407" i="131"/>
  <c r="BT6407" i="131"/>
  <c r="CH6407" i="131"/>
  <c r="DD6407" i="131"/>
  <c r="CB6407" i="131"/>
  <c r="CP6407" i="131"/>
  <c r="CV6409" i="131"/>
  <c r="BT6409" i="131"/>
  <c r="CH6409" i="131"/>
  <c r="CY6410" i="131"/>
  <c r="CK6410" i="131"/>
  <c r="CW6410" i="131"/>
  <c r="BW6410" i="131"/>
  <c r="EH6433" i="131"/>
  <c r="DP6435" i="131"/>
  <c r="CK6442" i="131"/>
  <c r="BW6442" i="131"/>
  <c r="BU6442" i="131"/>
  <c r="CX6441" i="131"/>
  <c r="CY6442" i="131"/>
  <c r="CH6469" i="131"/>
  <c r="CA6469" i="131"/>
  <c r="DF6494" i="131"/>
  <c r="EH6493" i="131" s="1"/>
  <c r="CW6501" i="131"/>
  <c r="CN6529" i="131"/>
  <c r="BZ6529" i="131"/>
  <c r="BX6529" i="131"/>
  <c r="DB6529" i="131"/>
  <c r="CZ6553" i="131"/>
  <c r="CK6556" i="131"/>
  <c r="BW6556" i="131"/>
  <c r="CX6556" i="131"/>
  <c r="CY6556" i="131"/>
  <c r="CH6557" i="131"/>
  <c r="BT6557" i="131"/>
  <c r="CV6557" i="131"/>
  <c r="DC6557" i="131"/>
  <c r="CN6561" i="131"/>
  <c r="BZ6561" i="131"/>
  <c r="DB6561" i="131"/>
  <c r="CN6583" i="131"/>
  <c r="BZ6583" i="131"/>
  <c r="DB6583" i="131"/>
  <c r="CK6582" i="131"/>
  <c r="DC6586" i="131"/>
  <c r="CA6586" i="131"/>
  <c r="CO6586" i="131"/>
  <c r="BZ6586" i="131"/>
  <c r="CX6591" i="131"/>
  <c r="BV6591" i="131"/>
  <c r="CJ6591" i="131"/>
  <c r="BU6591" i="131"/>
  <c r="CI6591" i="131"/>
  <c r="CK6614" i="131"/>
  <c r="BW6614" i="131"/>
  <c r="CY6614" i="131"/>
  <c r="CL6617" i="131"/>
  <c r="BX6617" i="131"/>
  <c r="CX6615" i="131"/>
  <c r="CZ6617" i="131"/>
  <c r="CX6617" i="131"/>
  <c r="CY6616" i="131"/>
  <c r="DC6644" i="131"/>
  <c r="DA6644" i="131"/>
  <c r="CA6644" i="131"/>
  <c r="CO6644" i="131"/>
  <c r="BZ6644" i="131"/>
  <c r="CN6644" i="131"/>
  <c r="CX6645" i="131"/>
  <c r="CI6645" i="131"/>
  <c r="CV6644" i="131"/>
  <c r="BV6645" i="131"/>
  <c r="CJ6645" i="131"/>
  <c r="BU6645" i="131"/>
  <c r="DF6645" i="131"/>
  <c r="CD6645" i="131"/>
  <c r="CR6645" i="131"/>
  <c r="CV6649" i="131"/>
  <c r="BT6649" i="131"/>
  <c r="CH6649" i="131"/>
  <c r="CI3287" i="131"/>
  <c r="BU3287" i="131"/>
  <c r="CB3290" i="131"/>
  <c r="CP3290" i="131"/>
  <c r="CD3290" i="131"/>
  <c r="DP3286" i="131" s="1"/>
  <c r="CO3291" i="131"/>
  <c r="CA3291" i="131"/>
  <c r="CC3291" i="131"/>
  <c r="CW3292" i="131"/>
  <c r="CI3292" i="131"/>
  <c r="DE3292" i="131"/>
  <c r="CQ3292" i="131"/>
  <c r="CA3292" i="131"/>
  <c r="CC3292" i="131"/>
  <c r="CV3312" i="131"/>
  <c r="CH3312" i="131"/>
  <c r="DD3312" i="131"/>
  <c r="CP3312" i="131"/>
  <c r="BZ3312" i="131"/>
  <c r="CB3312" i="131"/>
  <c r="ED3312" i="131"/>
  <c r="CH3313" i="131"/>
  <c r="CV3313" i="131"/>
  <c r="CP3313" i="131"/>
  <c r="DD3313" i="131"/>
  <c r="BZ3313" i="131"/>
  <c r="CB3313" i="131"/>
  <c r="DC3314" i="131"/>
  <c r="CO3314" i="131"/>
  <c r="CJ3314" i="131"/>
  <c r="BV3314" i="131"/>
  <c r="DL3313" i="131" s="1"/>
  <c r="BX3314" i="131"/>
  <c r="DM3313" i="131" s="1"/>
  <c r="CP3318" i="131"/>
  <c r="CB3318" i="131"/>
  <c r="CD3318" i="131"/>
  <c r="DP3315" i="131" s="1"/>
  <c r="CA3319" i="131"/>
  <c r="CO3319" i="131"/>
  <c r="DW3315" i="131" s="1"/>
  <c r="CC3319" i="131"/>
  <c r="EC3316" i="131"/>
  <c r="BY3320" i="131"/>
  <c r="CA3320" i="131"/>
  <c r="DB3321" i="131"/>
  <c r="CN3321" i="131"/>
  <c r="CQ3343" i="131"/>
  <c r="CC3343" i="131"/>
  <c r="CH3343" i="131"/>
  <c r="CW3344" i="131"/>
  <c r="CI3344" i="131"/>
  <c r="DE3344" i="131"/>
  <c r="CQ3344" i="131"/>
  <c r="CA3344" i="131"/>
  <c r="CC3344" i="131"/>
  <c r="CH3345" i="131"/>
  <c r="CV3345" i="131"/>
  <c r="CP3345" i="131"/>
  <c r="DD3345" i="131"/>
  <c r="BZ3345" i="131"/>
  <c r="CB3345" i="131"/>
  <c r="CH3346" i="131"/>
  <c r="BT3346" i="131"/>
  <c r="DK3344" i="131" s="1"/>
  <c r="CL3348" i="131"/>
  <c r="DV3345" i="131" s="1"/>
  <c r="CX3349" i="131"/>
  <c r="CJ3349" i="131"/>
  <c r="DF3349" i="131"/>
  <c r="EH3345" i="131" s="1"/>
  <c r="CR3349" i="131"/>
  <c r="CB3349" i="131"/>
  <c r="CD3349" i="131"/>
  <c r="BX3350" i="131"/>
  <c r="CL3350" i="131"/>
  <c r="DN3346" i="131"/>
  <c r="CK3351" i="131"/>
  <c r="BW3351" i="131"/>
  <c r="DL3372" i="131"/>
  <c r="DM3372" i="131"/>
  <c r="EH3373" i="131"/>
  <c r="CQ3375" i="131"/>
  <c r="CC3375" i="131"/>
  <c r="CH3375" i="131"/>
  <c r="BY3376" i="131"/>
  <c r="CA3376" i="131"/>
  <c r="CW3376" i="131"/>
  <c r="CH3377" i="131"/>
  <c r="CV3377" i="131"/>
  <c r="CP3377" i="131"/>
  <c r="DD3377" i="131"/>
  <c r="EG3374" i="131" s="1"/>
  <c r="BZ3377" i="131"/>
  <c r="CB3377" i="131"/>
  <c r="CX3377" i="131"/>
  <c r="CL3378" i="131"/>
  <c r="BX3378" i="131"/>
  <c r="DN3375" i="131"/>
  <c r="EC3375" i="131"/>
  <c r="BW3379" i="131"/>
  <c r="CK3379" i="131"/>
  <c r="CP3380" i="131"/>
  <c r="DX3376" i="131" s="1"/>
  <c r="CK3382" i="131"/>
  <c r="CY3382" i="131"/>
  <c r="CR3382" i="131"/>
  <c r="DY3377" i="131" s="1"/>
  <c r="CD3382" i="131"/>
  <c r="DP3377" i="131" s="1"/>
  <c r="CI3382" i="131"/>
  <c r="DB3382" i="131"/>
  <c r="EF3377" i="131" s="1"/>
  <c r="CQ3402" i="131"/>
  <c r="CC3402" i="131"/>
  <c r="CH3402" i="131"/>
  <c r="DA3402" i="131"/>
  <c r="CM3403" i="131"/>
  <c r="BY3403" i="131"/>
  <c r="CQ3405" i="131"/>
  <c r="CK3406" i="131"/>
  <c r="CQ3407" i="131"/>
  <c r="CC3407" i="131"/>
  <c r="CH3407" i="131"/>
  <c r="DA3407" i="131"/>
  <c r="CH3408" i="131"/>
  <c r="EF3406" i="131"/>
  <c r="BT3410" i="131"/>
  <c r="CH3410" i="131"/>
  <c r="DT3406" i="131" s="1"/>
  <c r="BV3410" i="131"/>
  <c r="DL3406" i="131" s="1"/>
  <c r="CO3410" i="131"/>
  <c r="BU3411" i="131"/>
  <c r="CN3411" i="131"/>
  <c r="CM3412" i="131"/>
  <c r="DA3412" i="131"/>
  <c r="EE3407" i="131" s="1"/>
  <c r="BU3412" i="131"/>
  <c r="CN3412" i="131"/>
  <c r="DW3407" i="131" s="1"/>
  <c r="CL3432" i="131"/>
  <c r="CZ3432" i="131"/>
  <c r="BT3432" i="131"/>
  <c r="CM3432" i="131"/>
  <c r="CZ3433" i="131"/>
  <c r="CL3433" i="131"/>
  <c r="BT3433" i="131"/>
  <c r="CM3433" i="131"/>
  <c r="CK3434" i="131"/>
  <c r="CY3434" i="131"/>
  <c r="CR3434" i="131"/>
  <c r="DY3433" i="131" s="1"/>
  <c r="CD3434" i="131"/>
  <c r="DP3433" i="131" s="1"/>
  <c r="CI3434" i="131"/>
  <c r="DB3434" i="131"/>
  <c r="EF3433" i="131" s="1"/>
  <c r="CM3435" i="131"/>
  <c r="BY3435" i="131"/>
  <c r="CP3436" i="131"/>
  <c r="CQ3437" i="131"/>
  <c r="CH3438" i="131"/>
  <c r="DT3435" i="131" s="1"/>
  <c r="BT3438" i="131"/>
  <c r="BV3438" i="131"/>
  <c r="DL3435" i="131" s="1"/>
  <c r="CO3438" i="131"/>
  <c r="BU3439" i="131"/>
  <c r="CN3439" i="131"/>
  <c r="CL3440" i="131"/>
  <c r="CJ3441" i="131"/>
  <c r="CX3441" i="131"/>
  <c r="CR3441" i="131"/>
  <c r="DF3441" i="131"/>
  <c r="EH3436" i="131" s="1"/>
  <c r="CB3441" i="131"/>
  <c r="CD3441" i="131"/>
  <c r="CN3442" i="131"/>
  <c r="DW3437" i="131" s="1"/>
  <c r="BZ3442" i="131"/>
  <c r="DN3437" i="131" s="1"/>
  <c r="ED3437" i="131"/>
  <c r="CM3462" i="131"/>
  <c r="BY3462" i="131"/>
  <c r="CI3463" i="131"/>
  <c r="BU3463" i="131"/>
  <c r="CM3464" i="131"/>
  <c r="DA3464" i="131"/>
  <c r="CZ3465" i="131"/>
  <c r="CL3465" i="131"/>
  <c r="CP3466" i="131"/>
  <c r="CB3466" i="131"/>
  <c r="CD3466" i="131"/>
  <c r="DP3464" i="131" s="1"/>
  <c r="EE3464" i="131"/>
  <c r="CM3467" i="131"/>
  <c r="BY3467" i="131"/>
  <c r="BY3468" i="131"/>
  <c r="CA3468" i="131"/>
  <c r="CW3468" i="131"/>
  <c r="EC3465" i="131" s="1"/>
  <c r="CN3469" i="131"/>
  <c r="DB3469" i="131"/>
  <c r="BV3469" i="131"/>
  <c r="CO3469" i="131"/>
  <c r="DU3467" i="131"/>
  <c r="CN3494" i="131"/>
  <c r="BZ3494" i="131"/>
  <c r="DN3493" i="131" s="1"/>
  <c r="ED3493" i="131"/>
  <c r="CI3495" i="131"/>
  <c r="DT3493" i="131" s="1"/>
  <c r="BU3495" i="131"/>
  <c r="CL3496" i="131"/>
  <c r="CZ3497" i="131"/>
  <c r="CL3497" i="131"/>
  <c r="DC3502" i="131"/>
  <c r="EF3497" i="131" s="1"/>
  <c r="CO3502" i="131"/>
  <c r="CJ3502" i="131"/>
  <c r="DU3497" i="131" s="1"/>
  <c r="BV3502" i="131"/>
  <c r="BX3502" i="131"/>
  <c r="DM3497" i="131" s="1"/>
  <c r="CI3522" i="131"/>
  <c r="DT3522" i="131" s="1"/>
  <c r="BU3522" i="131"/>
  <c r="DU3523" i="131"/>
  <c r="CL3526" i="131"/>
  <c r="DV3524" i="131" s="1"/>
  <c r="BX3526" i="131"/>
  <c r="DN3524" i="131"/>
  <c r="CI3527" i="131"/>
  <c r="BU3527" i="131"/>
  <c r="CB3530" i="131"/>
  <c r="CP3530" i="131"/>
  <c r="CD3530" i="131"/>
  <c r="DP3526" i="131" s="1"/>
  <c r="EE3526" i="131"/>
  <c r="CO3531" i="131"/>
  <c r="CA3531" i="131"/>
  <c r="CC3531" i="131"/>
  <c r="CW3532" i="131"/>
  <c r="CI3532" i="131"/>
  <c r="DE3532" i="131"/>
  <c r="CQ3532" i="131"/>
  <c r="CA3532" i="131"/>
  <c r="CC3532" i="131"/>
  <c r="CV3552" i="131"/>
  <c r="CH3552" i="131"/>
  <c r="DD3552" i="131"/>
  <c r="CP3552" i="131"/>
  <c r="BZ3552" i="131"/>
  <c r="CB3552" i="131"/>
  <c r="ED3552" i="131"/>
  <c r="CH3553" i="131"/>
  <c r="CV3553" i="131"/>
  <c r="CP3553" i="131"/>
  <c r="DD3553" i="131"/>
  <c r="BZ3553" i="131"/>
  <c r="CB3553" i="131"/>
  <c r="DC3554" i="131"/>
  <c r="CO3554" i="131"/>
  <c r="CJ3554" i="131"/>
  <c r="BV3554" i="131"/>
  <c r="DL3553" i="131" s="1"/>
  <c r="BX3554" i="131"/>
  <c r="DM3553" i="131" s="1"/>
  <c r="CP3558" i="131"/>
  <c r="CB3558" i="131"/>
  <c r="CD3558" i="131"/>
  <c r="DP3555" i="131" s="1"/>
  <c r="CA3559" i="131"/>
  <c r="CO3559" i="131"/>
  <c r="DW3555" i="131" s="1"/>
  <c r="CC3559" i="131"/>
  <c r="EC3556" i="131"/>
  <c r="BY3560" i="131"/>
  <c r="CA3560" i="131"/>
  <c r="DB3561" i="131"/>
  <c r="CN3561" i="131"/>
  <c r="DV3582" i="131"/>
  <c r="CQ3583" i="131"/>
  <c r="CC3583" i="131"/>
  <c r="CH3583" i="131"/>
  <c r="CW3584" i="131"/>
  <c r="CI3584" i="131"/>
  <c r="DE3584" i="131"/>
  <c r="CQ3584" i="131"/>
  <c r="CA3584" i="131"/>
  <c r="CC3584" i="131"/>
  <c r="CH3585" i="131"/>
  <c r="CV3585" i="131"/>
  <c r="CP3585" i="131"/>
  <c r="DD3585" i="131"/>
  <c r="BZ3585" i="131"/>
  <c r="CB3585" i="131"/>
  <c r="EF3584" i="131"/>
  <c r="CH3586" i="131"/>
  <c r="BT3586" i="131"/>
  <c r="CL3588" i="131"/>
  <c r="CX3589" i="131"/>
  <c r="CJ3589" i="131"/>
  <c r="DF3589" i="131"/>
  <c r="EH3585" i="131" s="1"/>
  <c r="CR3589" i="131"/>
  <c r="CB3589" i="131"/>
  <c r="CD3589" i="131"/>
  <c r="BX3590" i="131"/>
  <c r="CL3590" i="131"/>
  <c r="DN3586" i="131"/>
  <c r="CK3591" i="131"/>
  <c r="BW3591" i="131"/>
  <c r="DL3612" i="131"/>
  <c r="DM3612" i="131"/>
  <c r="CQ3615" i="131"/>
  <c r="CC3615" i="131"/>
  <c r="CH3615" i="131"/>
  <c r="BY3616" i="131"/>
  <c r="CA3616" i="131"/>
  <c r="CW3616" i="131"/>
  <c r="CH3617" i="131"/>
  <c r="CV3617" i="131"/>
  <c r="CP3617" i="131"/>
  <c r="DD3617" i="131"/>
  <c r="EG3614" i="131" s="1"/>
  <c r="BZ3617" i="131"/>
  <c r="CB3617" i="131"/>
  <c r="CX3617" i="131"/>
  <c r="CL3618" i="131"/>
  <c r="DV3615" i="131" s="1"/>
  <c r="BX3618" i="131"/>
  <c r="DN3615" i="131"/>
  <c r="EC3615" i="131"/>
  <c r="BW3619" i="131"/>
  <c r="CK3619" i="131"/>
  <c r="CK3622" i="131"/>
  <c r="CY3622" i="131"/>
  <c r="CR3622" i="131"/>
  <c r="DY3617" i="131" s="1"/>
  <c r="CD3622" i="131"/>
  <c r="DP3617" i="131" s="1"/>
  <c r="CI3622" i="131"/>
  <c r="CQ3642" i="131"/>
  <c r="CC3642" i="131"/>
  <c r="CH3642" i="131"/>
  <c r="CM3643" i="131"/>
  <c r="BY3643" i="131"/>
  <c r="CQ3645" i="131"/>
  <c r="CQ3647" i="131"/>
  <c r="CC3647" i="131"/>
  <c r="CH3647" i="131"/>
  <c r="DA3647" i="131"/>
  <c r="DT3645" i="131"/>
  <c r="BT3650" i="131"/>
  <c r="CH3650" i="131"/>
  <c r="BV3650" i="131"/>
  <c r="DL3646" i="131" s="1"/>
  <c r="CO3650" i="131"/>
  <c r="BU3651" i="131"/>
  <c r="CN3651" i="131"/>
  <c r="CM3652" i="131"/>
  <c r="DA3652" i="131"/>
  <c r="EE3647" i="131" s="1"/>
  <c r="CN3652" i="131"/>
  <c r="DW3647" i="131" s="1"/>
  <c r="CL3672" i="131"/>
  <c r="CZ3672" i="131"/>
  <c r="CZ3673" i="131"/>
  <c r="CL3673" i="131"/>
  <c r="CK3674" i="131"/>
  <c r="CY3674" i="131"/>
  <c r="CR3674" i="131"/>
  <c r="DY3673" i="131" s="1"/>
  <c r="CD3674" i="131"/>
  <c r="DP3673" i="131" s="1"/>
  <c r="CI3674" i="131"/>
  <c r="CM3675" i="131"/>
  <c r="BY3675" i="131"/>
  <c r="CH3678" i="131"/>
  <c r="DT3675" i="131" s="1"/>
  <c r="BT3678" i="131"/>
  <c r="CL3680" i="131"/>
  <c r="CJ3681" i="131"/>
  <c r="CX3681" i="131"/>
  <c r="CR3681" i="131"/>
  <c r="DF3681" i="131"/>
  <c r="EH3676" i="131" s="1"/>
  <c r="CB3681" i="131"/>
  <c r="CD3681" i="131"/>
  <c r="CN3682" i="131"/>
  <c r="DW3677" i="131" s="1"/>
  <c r="BZ3682" i="131"/>
  <c r="DN3677" i="131" s="1"/>
  <c r="ED3677" i="131"/>
  <c r="CM3702" i="131"/>
  <c r="BY3702" i="131"/>
  <c r="CI3703" i="131"/>
  <c r="BU3703" i="131"/>
  <c r="CM3704" i="131"/>
  <c r="DA3704" i="131"/>
  <c r="CZ3705" i="131"/>
  <c r="CL3705" i="131"/>
  <c r="CP3706" i="131"/>
  <c r="CB3706" i="131"/>
  <c r="CD3706" i="131"/>
  <c r="DP3704" i="131" s="1"/>
  <c r="EE3704" i="131"/>
  <c r="CM3707" i="131"/>
  <c r="BY3707" i="131"/>
  <c r="BY3708" i="131"/>
  <c r="CA3708" i="131"/>
  <c r="CN3709" i="131"/>
  <c r="DB3709" i="131"/>
  <c r="DU3707" i="131"/>
  <c r="CN3734" i="131"/>
  <c r="BZ3734" i="131"/>
  <c r="ED3733" i="131"/>
  <c r="CI3735" i="131"/>
  <c r="DT3733" i="131" s="1"/>
  <c r="BU3735" i="131"/>
  <c r="CL3736" i="131"/>
  <c r="CZ3737" i="131"/>
  <c r="CL3737" i="131"/>
  <c r="EG3735" i="131"/>
  <c r="DC3742" i="131"/>
  <c r="CO3742" i="131"/>
  <c r="CJ3742" i="131"/>
  <c r="DU3737" i="131" s="1"/>
  <c r="BV3742" i="131"/>
  <c r="BX3742" i="131"/>
  <c r="DM3737" i="131" s="1"/>
  <c r="CI3762" i="131"/>
  <c r="DT3762" i="131" s="1"/>
  <c r="BU3762" i="131"/>
  <c r="CL3766" i="131"/>
  <c r="DV3764" i="131" s="1"/>
  <c r="BX3766" i="131"/>
  <c r="DN3764" i="131"/>
  <c r="CI3767" i="131"/>
  <c r="BU3767" i="131"/>
  <c r="DX3765" i="131"/>
  <c r="CB3770" i="131"/>
  <c r="CP3770" i="131"/>
  <c r="CD3770" i="131"/>
  <c r="DP3766" i="131" s="1"/>
  <c r="EE3766" i="131"/>
  <c r="CO3771" i="131"/>
  <c r="CA3771" i="131"/>
  <c r="CC3771" i="131"/>
  <c r="CW3772" i="131"/>
  <c r="CI3772" i="131"/>
  <c r="DE3772" i="131"/>
  <c r="CQ3772" i="131"/>
  <c r="CA3772" i="131"/>
  <c r="CC3772" i="131"/>
  <c r="CV3792" i="131"/>
  <c r="CH3792" i="131"/>
  <c r="DD3792" i="131"/>
  <c r="CP3792" i="131"/>
  <c r="BZ3792" i="131"/>
  <c r="CB3792" i="131"/>
  <c r="ED3792" i="131"/>
  <c r="CH3793" i="131"/>
  <c r="CV3793" i="131"/>
  <c r="CP3793" i="131"/>
  <c r="DD3793" i="131"/>
  <c r="BZ3793" i="131"/>
  <c r="CB3793" i="131"/>
  <c r="DC3794" i="131"/>
  <c r="CO3794" i="131"/>
  <c r="CJ3794" i="131"/>
  <c r="DU3793" i="131" s="1"/>
  <c r="BV3794" i="131"/>
  <c r="BX3794" i="131"/>
  <c r="DM3793" i="131" s="1"/>
  <c r="CP3798" i="131"/>
  <c r="CB3798" i="131"/>
  <c r="CD3798" i="131"/>
  <c r="DP3795" i="131" s="1"/>
  <c r="CA3799" i="131"/>
  <c r="CO3799" i="131"/>
  <c r="DW3795" i="131" s="1"/>
  <c r="CC3799" i="131"/>
  <c r="EC3796" i="131"/>
  <c r="BY3800" i="131"/>
  <c r="CA3800" i="131"/>
  <c r="DB3801" i="131"/>
  <c r="CN3801" i="131"/>
  <c r="DV3822" i="131"/>
  <c r="CQ3823" i="131"/>
  <c r="CC3823" i="131"/>
  <c r="CH3823" i="131"/>
  <c r="CW3824" i="131"/>
  <c r="CI3824" i="131"/>
  <c r="DE3824" i="131"/>
  <c r="CQ3824" i="131"/>
  <c r="CA3824" i="131"/>
  <c r="CC3824" i="131"/>
  <c r="CH3825" i="131"/>
  <c r="CV3825" i="131"/>
  <c r="CP3825" i="131"/>
  <c r="DD3825" i="131"/>
  <c r="BZ3825" i="131"/>
  <c r="CB3825" i="131"/>
  <c r="CH3826" i="131"/>
  <c r="BT3826" i="131"/>
  <c r="CL3828" i="131"/>
  <c r="CX3829" i="131"/>
  <c r="CJ3829" i="131"/>
  <c r="DF3829" i="131"/>
  <c r="EH3825" i="131" s="1"/>
  <c r="CR3829" i="131"/>
  <c r="CB3829" i="131"/>
  <c r="CD3829" i="131"/>
  <c r="BX3830" i="131"/>
  <c r="CL3830" i="131"/>
  <c r="DV3826" i="131" s="1"/>
  <c r="DN3826" i="131"/>
  <c r="CK3831" i="131"/>
  <c r="BW3831" i="131"/>
  <c r="DL3852" i="131"/>
  <c r="DM3852" i="131"/>
  <c r="CQ3855" i="131"/>
  <c r="CC3855" i="131"/>
  <c r="CH3855" i="131"/>
  <c r="BY3856" i="131"/>
  <c r="CA3856" i="131"/>
  <c r="CH3857" i="131"/>
  <c r="CV3857" i="131"/>
  <c r="EC3854" i="131" s="1"/>
  <c r="CP3857" i="131"/>
  <c r="DD3857" i="131"/>
  <c r="EG3854" i="131" s="1"/>
  <c r="BZ3857" i="131"/>
  <c r="CB3857" i="131"/>
  <c r="CL3858" i="131"/>
  <c r="DV3855" i="131" s="1"/>
  <c r="BX3858" i="131"/>
  <c r="DN3855" i="131"/>
  <c r="EC3855" i="131"/>
  <c r="BW3859" i="131"/>
  <c r="CK3859" i="131"/>
  <c r="CK3862" i="131"/>
  <c r="CY3862" i="131"/>
  <c r="CR3862" i="131"/>
  <c r="DY3857" i="131" s="1"/>
  <c r="CD3862" i="131"/>
  <c r="DP3857" i="131" s="1"/>
  <c r="CI3862" i="131"/>
  <c r="CQ3882" i="131"/>
  <c r="DX3882" i="131" s="1"/>
  <c r="CC3882" i="131"/>
  <c r="CH3882" i="131"/>
  <c r="CM3883" i="131"/>
  <c r="BY3883" i="131"/>
  <c r="DY3883" i="131"/>
  <c r="CQ3887" i="131"/>
  <c r="CC3887" i="131"/>
  <c r="CH3887" i="131"/>
  <c r="BT3890" i="131"/>
  <c r="CH3890" i="131"/>
  <c r="DT3886" i="131" s="1"/>
  <c r="CM3892" i="131"/>
  <c r="DA3892" i="131"/>
  <c r="EE3887" i="131" s="1"/>
  <c r="CL3912" i="131"/>
  <c r="DV3912" i="131" s="1"/>
  <c r="CZ3912" i="131"/>
  <c r="CZ3913" i="131"/>
  <c r="CL3913" i="131"/>
  <c r="CK3914" i="131"/>
  <c r="CY3914" i="131"/>
  <c r="CR3914" i="131"/>
  <c r="DY3913" i="131" s="1"/>
  <c r="CD3914" i="131"/>
  <c r="DP3913" i="131" s="1"/>
  <c r="CI3914" i="131"/>
  <c r="CM3915" i="131"/>
  <c r="BY3915" i="131"/>
  <c r="CH3918" i="131"/>
  <c r="DT3915" i="131" s="1"/>
  <c r="BT3918" i="131"/>
  <c r="CL3920" i="131"/>
  <c r="CJ3921" i="131"/>
  <c r="CX3921" i="131"/>
  <c r="CR3921" i="131"/>
  <c r="DF3921" i="131"/>
  <c r="EH3916" i="131" s="1"/>
  <c r="CB3921" i="131"/>
  <c r="CD3921" i="131"/>
  <c r="CN3922" i="131"/>
  <c r="DW3917" i="131" s="1"/>
  <c r="BZ3922" i="131"/>
  <c r="ED3917" i="131"/>
  <c r="CM3942" i="131"/>
  <c r="DV3942" i="131" s="1"/>
  <c r="BY3942" i="131"/>
  <c r="CI3943" i="131"/>
  <c r="BU3943" i="131"/>
  <c r="CM3944" i="131"/>
  <c r="DA3944" i="131"/>
  <c r="CZ3945" i="131"/>
  <c r="CL3945" i="131"/>
  <c r="CP3946" i="131"/>
  <c r="CB3946" i="131"/>
  <c r="DO3944" i="131" s="1"/>
  <c r="CD3946" i="131"/>
  <c r="DP3944" i="131" s="1"/>
  <c r="EE3944" i="131"/>
  <c r="CM3947" i="131"/>
  <c r="BY3947" i="131"/>
  <c r="BY3948" i="131"/>
  <c r="CA3948" i="131"/>
  <c r="CN3949" i="131"/>
  <c r="DB3949" i="131"/>
  <c r="DU3947" i="131"/>
  <c r="CN3974" i="131"/>
  <c r="BZ3974" i="131"/>
  <c r="ED3973" i="131"/>
  <c r="CI3975" i="131"/>
  <c r="DT3973" i="131" s="1"/>
  <c r="BU3975" i="131"/>
  <c r="CL3976" i="131"/>
  <c r="CZ3977" i="131"/>
  <c r="CL3977" i="131"/>
  <c r="EG3975" i="131"/>
  <c r="DC3982" i="131"/>
  <c r="EF3977" i="131" s="1"/>
  <c r="CO3982" i="131"/>
  <c r="CJ3982" i="131"/>
  <c r="DU3977" i="131" s="1"/>
  <c r="BV3982" i="131"/>
  <c r="BX3982" i="131"/>
  <c r="DM3977" i="131" s="1"/>
  <c r="CI4002" i="131"/>
  <c r="DT4002" i="131" s="1"/>
  <c r="BU4002" i="131"/>
  <c r="DU4003" i="131"/>
  <c r="CL4006" i="131"/>
  <c r="BX4006" i="131"/>
  <c r="DN4004" i="131"/>
  <c r="CI4007" i="131"/>
  <c r="BU4007" i="131"/>
  <c r="DX4005" i="131"/>
  <c r="CB4010" i="131"/>
  <c r="CP4010" i="131"/>
  <c r="CD4010" i="131"/>
  <c r="DP4006" i="131" s="1"/>
  <c r="EE4006" i="131"/>
  <c r="CO4011" i="131"/>
  <c r="CA4011" i="131"/>
  <c r="CC4011" i="131"/>
  <c r="CW4012" i="131"/>
  <c r="CI4012" i="131"/>
  <c r="DE4012" i="131"/>
  <c r="CQ4012" i="131"/>
  <c r="CA4012" i="131"/>
  <c r="CC4012" i="131"/>
  <c r="CV4032" i="131"/>
  <c r="CH4032" i="131"/>
  <c r="DD4032" i="131"/>
  <c r="CP4032" i="131"/>
  <c r="BZ4032" i="131"/>
  <c r="CB4032" i="131"/>
  <c r="DO4032" i="131" s="1"/>
  <c r="ED4032" i="131"/>
  <c r="CH4033" i="131"/>
  <c r="CV4033" i="131"/>
  <c r="CP4033" i="131"/>
  <c r="DD4033" i="131"/>
  <c r="BZ4033" i="131"/>
  <c r="CB4033" i="131"/>
  <c r="DC4034" i="131"/>
  <c r="CO4034" i="131"/>
  <c r="CJ4034" i="131"/>
  <c r="BV4034" i="131"/>
  <c r="BX4034" i="131"/>
  <c r="DM4033" i="131" s="1"/>
  <c r="CP4038" i="131"/>
  <c r="CB4038" i="131"/>
  <c r="CD4038" i="131"/>
  <c r="DP4035" i="131" s="1"/>
  <c r="CA4039" i="131"/>
  <c r="CO4039" i="131"/>
  <c r="DW4035" i="131" s="1"/>
  <c r="CC4039" i="131"/>
  <c r="EC4036" i="131"/>
  <c r="BY4040" i="131"/>
  <c r="CA4040" i="131"/>
  <c r="DB4041" i="131"/>
  <c r="CN4041" i="131"/>
  <c r="DV4062" i="131"/>
  <c r="CQ4063" i="131"/>
  <c r="CC4063" i="131"/>
  <c r="CH4063" i="131"/>
  <c r="CW4064" i="131"/>
  <c r="CI4064" i="131"/>
  <c r="DE4064" i="131"/>
  <c r="CQ4064" i="131"/>
  <c r="CA4064" i="131"/>
  <c r="CC4064" i="131"/>
  <c r="CH4065" i="131"/>
  <c r="CV4065" i="131"/>
  <c r="CP4065" i="131"/>
  <c r="DD4065" i="131"/>
  <c r="BZ4065" i="131"/>
  <c r="CB4065" i="131"/>
  <c r="EF4064" i="131"/>
  <c r="CH4066" i="131"/>
  <c r="DT4064" i="131" s="1"/>
  <c r="BT4066" i="131"/>
  <c r="EE4065" i="131"/>
  <c r="CL4068" i="131"/>
  <c r="DV4065" i="131" s="1"/>
  <c r="CX4069" i="131"/>
  <c r="CJ4069" i="131"/>
  <c r="DF4069" i="131"/>
  <c r="EH4065" i="131" s="1"/>
  <c r="CR4069" i="131"/>
  <c r="CB4069" i="131"/>
  <c r="CD4069" i="131"/>
  <c r="BX4070" i="131"/>
  <c r="CL4070" i="131"/>
  <c r="DV4066" i="131" s="1"/>
  <c r="DN4066" i="131"/>
  <c r="CK4071" i="131"/>
  <c r="BW4071" i="131"/>
  <c r="DL4092" i="131"/>
  <c r="DM4092" i="131"/>
  <c r="CQ4095" i="131"/>
  <c r="CC4095" i="131"/>
  <c r="CH4095" i="131"/>
  <c r="BY4096" i="131"/>
  <c r="CA4096" i="131"/>
  <c r="CH4097" i="131"/>
  <c r="CV4097" i="131"/>
  <c r="EC4094" i="131" s="1"/>
  <c r="CP4097" i="131"/>
  <c r="DD4097" i="131"/>
  <c r="EG4094" i="131" s="1"/>
  <c r="BZ4097" i="131"/>
  <c r="CB4097" i="131"/>
  <c r="CL4098" i="131"/>
  <c r="DV4095" i="131" s="1"/>
  <c r="BX4098" i="131"/>
  <c r="DN4095" i="131"/>
  <c r="EC4095" i="131"/>
  <c r="BW4099" i="131"/>
  <c r="CK4099" i="131"/>
  <c r="CK4102" i="131"/>
  <c r="CY4102" i="131"/>
  <c r="CR4102" i="131"/>
  <c r="DY4097" i="131" s="1"/>
  <c r="CD4102" i="131"/>
  <c r="DP4097" i="131" s="1"/>
  <c r="CI4102" i="131"/>
  <c r="CQ4122" i="131"/>
  <c r="DX4122" i="131" s="1"/>
  <c r="CC4122" i="131"/>
  <c r="CH4122" i="131"/>
  <c r="DT4122" i="131" s="1"/>
  <c r="CM4123" i="131"/>
  <c r="BY4123" i="131"/>
  <c r="DY4123" i="131"/>
  <c r="CQ4127" i="131"/>
  <c r="CC4127" i="131"/>
  <c r="CH4127" i="131"/>
  <c r="BT4130" i="131"/>
  <c r="CH4130" i="131"/>
  <c r="CM4132" i="131"/>
  <c r="DA4132" i="131"/>
  <c r="EE4127" i="131" s="1"/>
  <c r="CL4152" i="131"/>
  <c r="CZ4152" i="131"/>
  <c r="CZ4153" i="131"/>
  <c r="CL4153" i="131"/>
  <c r="CK4154" i="131"/>
  <c r="CY4154" i="131"/>
  <c r="CR4154" i="131"/>
  <c r="DY4153" i="131" s="1"/>
  <c r="CD4154" i="131"/>
  <c r="DP4153" i="131" s="1"/>
  <c r="CI4154" i="131"/>
  <c r="CM4155" i="131"/>
  <c r="BY4155" i="131"/>
  <c r="CH4158" i="131"/>
  <c r="BT4158" i="131"/>
  <c r="CL4160" i="131"/>
  <c r="CJ4161" i="131"/>
  <c r="CX4161" i="131"/>
  <c r="CR4161" i="131"/>
  <c r="DF4161" i="131"/>
  <c r="EH4156" i="131" s="1"/>
  <c r="CB4161" i="131"/>
  <c r="CD4161" i="131"/>
  <c r="CN4162" i="131"/>
  <c r="BZ4162" i="131"/>
  <c r="ED4157" i="131"/>
  <c r="CM4182" i="131"/>
  <c r="BY4182" i="131"/>
  <c r="CI4183" i="131"/>
  <c r="BU4183" i="131"/>
  <c r="CM4184" i="131"/>
  <c r="DA4184" i="131"/>
  <c r="CZ4185" i="131"/>
  <c r="CL4185" i="131"/>
  <c r="CP4186" i="131"/>
  <c r="DX4184" i="131" s="1"/>
  <c r="CB4186" i="131"/>
  <c r="CD4186" i="131"/>
  <c r="DP4184" i="131" s="1"/>
  <c r="EE4184" i="131"/>
  <c r="CM4187" i="131"/>
  <c r="BY4187" i="131"/>
  <c r="BY4188" i="131"/>
  <c r="CA4188" i="131"/>
  <c r="CN4189" i="131"/>
  <c r="DB4189" i="131"/>
  <c r="DU4187" i="131"/>
  <c r="CN4214" i="131"/>
  <c r="BZ4214" i="131"/>
  <c r="ED4213" i="131"/>
  <c r="CI4215" i="131"/>
  <c r="DT4213" i="131" s="1"/>
  <c r="BU4215" i="131"/>
  <c r="CL4216" i="131"/>
  <c r="CZ4217" i="131"/>
  <c r="CL4217" i="131"/>
  <c r="DC4222" i="131"/>
  <c r="EF4217" i="131" s="1"/>
  <c r="CO4222" i="131"/>
  <c r="CJ4222" i="131"/>
  <c r="DU4217" i="131" s="1"/>
  <c r="BV4222" i="131"/>
  <c r="BX4222" i="131"/>
  <c r="DM4217" i="131" s="1"/>
  <c r="CI4242" i="131"/>
  <c r="BU4242" i="131"/>
  <c r="DU4243" i="131"/>
  <c r="CL4246" i="131"/>
  <c r="DV4244" i="131" s="1"/>
  <c r="BX4246" i="131"/>
  <c r="DN4244" i="131"/>
  <c r="CI4247" i="131"/>
  <c r="BU4247" i="131"/>
  <c r="CB4250" i="131"/>
  <c r="CP4250" i="131"/>
  <c r="CD4250" i="131"/>
  <c r="DP4246" i="131" s="1"/>
  <c r="EE4246" i="131"/>
  <c r="CO4251" i="131"/>
  <c r="CA4251" i="131"/>
  <c r="CC4251" i="131"/>
  <c r="CW4252" i="131"/>
  <c r="CI4252" i="131"/>
  <c r="DE4252" i="131"/>
  <c r="CQ4252" i="131"/>
  <c r="CA4252" i="131"/>
  <c r="CC4252" i="131"/>
  <c r="CV4272" i="131"/>
  <c r="CH4272" i="131"/>
  <c r="DD4272" i="131"/>
  <c r="CP4272" i="131"/>
  <c r="BZ4272" i="131"/>
  <c r="CB4272" i="131"/>
  <c r="ED4272" i="131"/>
  <c r="CH4273" i="131"/>
  <c r="CV4273" i="131"/>
  <c r="CP4273" i="131"/>
  <c r="DD4273" i="131"/>
  <c r="BZ4273" i="131"/>
  <c r="CB4273" i="131"/>
  <c r="DC4274" i="131"/>
  <c r="CO4274" i="131"/>
  <c r="CJ4274" i="131"/>
  <c r="BV4274" i="131"/>
  <c r="BX4274" i="131"/>
  <c r="DM4273" i="131" s="1"/>
  <c r="CP4278" i="131"/>
  <c r="CB4278" i="131"/>
  <c r="CD4278" i="131"/>
  <c r="DP4275" i="131" s="1"/>
  <c r="CA4279" i="131"/>
  <c r="CO4279" i="131"/>
  <c r="DW4275" i="131" s="1"/>
  <c r="CC4279" i="131"/>
  <c r="EC4276" i="131"/>
  <c r="BY4280" i="131"/>
  <c r="CA4280" i="131"/>
  <c r="DB4281" i="131"/>
  <c r="CN4281" i="131"/>
  <c r="CQ4303" i="131"/>
  <c r="CC4303" i="131"/>
  <c r="CH4303" i="131"/>
  <c r="CW4304" i="131"/>
  <c r="CI4304" i="131"/>
  <c r="DE4304" i="131"/>
  <c r="CQ4304" i="131"/>
  <c r="CA4304" i="131"/>
  <c r="CC4304" i="131"/>
  <c r="CH4305" i="131"/>
  <c r="CV4305" i="131"/>
  <c r="CP4305" i="131"/>
  <c r="DD4305" i="131"/>
  <c r="BZ4305" i="131"/>
  <c r="CB4305" i="131"/>
  <c r="EF4304" i="131"/>
  <c r="CH4306" i="131"/>
  <c r="BT4306" i="131"/>
  <c r="CL4308" i="131"/>
  <c r="CX4309" i="131"/>
  <c r="CJ4309" i="131"/>
  <c r="DF4309" i="131"/>
  <c r="EH4305" i="131" s="1"/>
  <c r="CR4309" i="131"/>
  <c r="CB4309" i="131"/>
  <c r="CD4309" i="131"/>
  <c r="BX4310" i="131"/>
  <c r="DM4306" i="131" s="1"/>
  <c r="CL4310" i="131"/>
  <c r="DN4306" i="131"/>
  <c r="CK4311" i="131"/>
  <c r="BW4311" i="131"/>
  <c r="DL4332" i="131"/>
  <c r="DM4332" i="131"/>
  <c r="CQ4335" i="131"/>
  <c r="DX4333" i="131" s="1"/>
  <c r="CC4335" i="131"/>
  <c r="CH4335" i="131"/>
  <c r="BY4336" i="131"/>
  <c r="CA4336" i="131"/>
  <c r="CH4337" i="131"/>
  <c r="CV4337" i="131"/>
  <c r="EC4334" i="131" s="1"/>
  <c r="CP4337" i="131"/>
  <c r="DD4337" i="131"/>
  <c r="EG4334" i="131" s="1"/>
  <c r="BZ4337" i="131"/>
  <c r="CB4337" i="131"/>
  <c r="CL4338" i="131"/>
  <c r="BX4338" i="131"/>
  <c r="DM4335" i="131" s="1"/>
  <c r="CZ4338" i="131"/>
  <c r="EE4335" i="131" s="1"/>
  <c r="DC4340" i="131"/>
  <c r="CO4340" i="131"/>
  <c r="CA4340" i="131"/>
  <c r="CX4341" i="131"/>
  <c r="CJ4341" i="131"/>
  <c r="BV4341" i="131"/>
  <c r="DF4341" i="131"/>
  <c r="CR4341" i="131"/>
  <c r="CD4341" i="131"/>
  <c r="CB4341" i="131"/>
  <c r="BX4342" i="131"/>
  <c r="DM4337" i="131" s="1"/>
  <c r="CZ4342" i="131"/>
  <c r="CL4342" i="131"/>
  <c r="CA4363" i="131"/>
  <c r="DC4363" i="131"/>
  <c r="CO4363" i="131"/>
  <c r="CI4364" i="131"/>
  <c r="BU4364" i="131"/>
  <c r="CW4364" i="131"/>
  <c r="CQ4364" i="131"/>
  <c r="CC4364" i="131"/>
  <c r="DE4364" i="131"/>
  <c r="CO4364" i="131"/>
  <c r="CL4365" i="131"/>
  <c r="BX4365" i="131"/>
  <c r="CZ4365" i="131"/>
  <c r="BW4367" i="131"/>
  <c r="CY4367" i="131"/>
  <c r="CK4367" i="131"/>
  <c r="CQ4367" i="131"/>
  <c r="CX4370" i="131"/>
  <c r="CJ4370" i="131"/>
  <c r="BV4370" i="131"/>
  <c r="DF4370" i="131"/>
  <c r="CR4370" i="131"/>
  <c r="CD4370" i="131"/>
  <c r="DP4366" i="131" s="1"/>
  <c r="CB4370" i="131"/>
  <c r="DA4371" i="131"/>
  <c r="CM4371" i="131"/>
  <c r="BY4371" i="131"/>
  <c r="CW4372" i="131"/>
  <c r="CI4372" i="131"/>
  <c r="BU4372" i="131"/>
  <c r="DE4372" i="131"/>
  <c r="CQ4372" i="131"/>
  <c r="CC4372" i="131"/>
  <c r="CA4372" i="131"/>
  <c r="CV4392" i="131"/>
  <c r="CH4392" i="131"/>
  <c r="BT4392" i="131"/>
  <c r="DK4392" i="131" s="1"/>
  <c r="DD4392" i="131"/>
  <c r="EG4392" i="131" s="1"/>
  <c r="CP4392" i="131"/>
  <c r="DX4392" i="131" s="1"/>
  <c r="CB4392" i="131"/>
  <c r="DO4392" i="131" s="1"/>
  <c r="BZ4392" i="131"/>
  <c r="CZ4393" i="131"/>
  <c r="CL4393" i="131"/>
  <c r="BX4393" i="131"/>
  <c r="CV4394" i="131"/>
  <c r="CH4394" i="131"/>
  <c r="BT4394" i="131"/>
  <c r="DD4394" i="131"/>
  <c r="CP4394" i="131"/>
  <c r="CB4394" i="131"/>
  <c r="BY4394" i="131"/>
  <c r="CY4395" i="131"/>
  <c r="CK4395" i="131"/>
  <c r="BW4395" i="131"/>
  <c r="CC4395" i="131"/>
  <c r="CV4397" i="131"/>
  <c r="CH4397" i="131"/>
  <c r="BT4397" i="131"/>
  <c r="DD4397" i="131"/>
  <c r="CP4397" i="131"/>
  <c r="CB4397" i="131"/>
  <c r="BZ4397" i="131"/>
  <c r="CY4400" i="131"/>
  <c r="CK4400" i="131"/>
  <c r="BW4400" i="131"/>
  <c r="CD4400" i="131"/>
  <c r="DP4396" i="131" s="1"/>
  <c r="DB4401" i="131"/>
  <c r="CN4401" i="131"/>
  <c r="BZ4401" i="131"/>
  <c r="BT4402" i="131"/>
  <c r="CV4402" i="131"/>
  <c r="CH4402" i="131"/>
  <c r="CB4402" i="131"/>
  <c r="DO4397" i="131" s="1"/>
  <c r="DD4402" i="131"/>
  <c r="CP4402" i="131"/>
  <c r="CM4402" i="131"/>
  <c r="BW4423" i="131"/>
  <c r="CY4423" i="131"/>
  <c r="CK4423" i="131"/>
  <c r="CQ4423" i="131"/>
  <c r="CM4424" i="131"/>
  <c r="BY4424" i="131"/>
  <c r="DA4424" i="131"/>
  <c r="CH4425" i="131"/>
  <c r="BT4425" i="131"/>
  <c r="CV4425" i="131"/>
  <c r="CP4425" i="131"/>
  <c r="CB4425" i="131"/>
  <c r="DD4425" i="131"/>
  <c r="CN4425" i="131"/>
  <c r="CA4427" i="131"/>
  <c r="DC4427" i="131"/>
  <c r="CO4427" i="131"/>
  <c r="DB4430" i="131"/>
  <c r="CN4430" i="131"/>
  <c r="BZ4430" i="131"/>
  <c r="CW4431" i="131"/>
  <c r="CI4431" i="131"/>
  <c r="BU4431" i="131"/>
  <c r="DE4431" i="131"/>
  <c r="CQ4431" i="131"/>
  <c r="CC4431" i="131"/>
  <c r="CA4431" i="131"/>
  <c r="DA4432" i="131"/>
  <c r="CM4432" i="131"/>
  <c r="BY4432" i="131"/>
  <c r="CZ4452" i="131"/>
  <c r="EE4452" i="131" s="1"/>
  <c r="CL4452" i="131"/>
  <c r="BX4452" i="131"/>
  <c r="DM4452" i="131" s="1"/>
  <c r="CV4453" i="131"/>
  <c r="CH4453" i="131"/>
  <c r="BT4453" i="131"/>
  <c r="DD4453" i="131"/>
  <c r="CP4453" i="131"/>
  <c r="CB4453" i="131"/>
  <c r="BZ4453" i="131"/>
  <c r="CZ4454" i="131"/>
  <c r="CL4454" i="131"/>
  <c r="BX4454" i="131"/>
  <c r="DC4455" i="131"/>
  <c r="CO4455" i="131"/>
  <c r="CA4455" i="131"/>
  <c r="CZ4457" i="131"/>
  <c r="CL4457" i="131"/>
  <c r="BX4457" i="131"/>
  <c r="DC4460" i="131"/>
  <c r="CO4460" i="131"/>
  <c r="CA4460" i="131"/>
  <c r="CX4461" i="131"/>
  <c r="CJ4461" i="131"/>
  <c r="DU4456" i="131" s="1"/>
  <c r="BV4461" i="131"/>
  <c r="DF4461" i="131"/>
  <c r="CR4461" i="131"/>
  <c r="CD4461" i="131"/>
  <c r="CB4461" i="131"/>
  <c r="BX4462" i="131"/>
  <c r="DM4457" i="131" s="1"/>
  <c r="CZ4462" i="131"/>
  <c r="CL4462" i="131"/>
  <c r="CA4483" i="131"/>
  <c r="DC4483" i="131"/>
  <c r="CO4483" i="131"/>
  <c r="CI4484" i="131"/>
  <c r="BU4484" i="131"/>
  <c r="CW4484" i="131"/>
  <c r="CQ4484" i="131"/>
  <c r="CC4484" i="131"/>
  <c r="DE4484" i="131"/>
  <c r="CO4484" i="131"/>
  <c r="CL4485" i="131"/>
  <c r="BX4485" i="131"/>
  <c r="CZ4485" i="131"/>
  <c r="BW4487" i="131"/>
  <c r="CY4487" i="131"/>
  <c r="CK4487" i="131"/>
  <c r="CQ4487" i="131"/>
  <c r="CX4490" i="131"/>
  <c r="CJ4490" i="131"/>
  <c r="BV4490" i="131"/>
  <c r="DF4490" i="131"/>
  <c r="CR4490" i="131"/>
  <c r="CD4490" i="131"/>
  <c r="CB4490" i="131"/>
  <c r="DO4486" i="131" s="1"/>
  <c r="DA4491" i="131"/>
  <c r="CM4491" i="131"/>
  <c r="BY4491" i="131"/>
  <c r="CW4492" i="131"/>
  <c r="CI4492" i="131"/>
  <c r="BU4492" i="131"/>
  <c r="DE4492" i="131"/>
  <c r="CQ4492" i="131"/>
  <c r="CC4492" i="131"/>
  <c r="CA4492" i="131"/>
  <c r="CV4512" i="131"/>
  <c r="EC4512" i="131" s="1"/>
  <c r="CH4512" i="131"/>
  <c r="DT4512" i="131" s="1"/>
  <c r="BT4512" i="131"/>
  <c r="DD4512" i="131"/>
  <c r="CP4512" i="131"/>
  <c r="DX4512" i="131" s="1"/>
  <c r="CB4512" i="131"/>
  <c r="BZ4512" i="131"/>
  <c r="CZ4513" i="131"/>
  <c r="CL4513" i="131"/>
  <c r="BX4513" i="131"/>
  <c r="CV4514" i="131"/>
  <c r="CH4514" i="131"/>
  <c r="BT4514" i="131"/>
  <c r="DD4514" i="131"/>
  <c r="CP4514" i="131"/>
  <c r="CB4514" i="131"/>
  <c r="BY4514" i="131"/>
  <c r="CY4515" i="131"/>
  <c r="CK4515" i="131"/>
  <c r="BW4515" i="131"/>
  <c r="CC4515" i="131"/>
  <c r="CV4517" i="131"/>
  <c r="CH4517" i="131"/>
  <c r="BT4517" i="131"/>
  <c r="DD4517" i="131"/>
  <c r="CP4517" i="131"/>
  <c r="CB4517" i="131"/>
  <c r="BZ4517" i="131"/>
  <c r="CY4520" i="131"/>
  <c r="CK4520" i="131"/>
  <c r="BW4520" i="131"/>
  <c r="CD4520" i="131"/>
  <c r="DP4516" i="131" s="1"/>
  <c r="DB4521" i="131"/>
  <c r="CN4521" i="131"/>
  <c r="BZ4521" i="131"/>
  <c r="BT4522" i="131"/>
  <c r="CV4522" i="131"/>
  <c r="CH4522" i="131"/>
  <c r="CB4522" i="131"/>
  <c r="DO4517" i="131" s="1"/>
  <c r="DD4522" i="131"/>
  <c r="CP4522" i="131"/>
  <c r="CM4522" i="131"/>
  <c r="BW4543" i="131"/>
  <c r="CY4543" i="131"/>
  <c r="CK4543" i="131"/>
  <c r="CQ4543" i="131"/>
  <c r="CM4544" i="131"/>
  <c r="BY4544" i="131"/>
  <c r="DA4544" i="131"/>
  <c r="CH4545" i="131"/>
  <c r="BT4545" i="131"/>
  <c r="CV4545" i="131"/>
  <c r="CP4545" i="131"/>
  <c r="CB4545" i="131"/>
  <c r="DD4545" i="131"/>
  <c r="CN4545" i="131"/>
  <c r="CA4547" i="131"/>
  <c r="DC4547" i="131"/>
  <c r="CO4547" i="131"/>
  <c r="DB4550" i="131"/>
  <c r="CN4550" i="131"/>
  <c r="BZ4550" i="131"/>
  <c r="CW4551" i="131"/>
  <c r="CI4551" i="131"/>
  <c r="DT4546" i="131" s="1"/>
  <c r="BU4551" i="131"/>
  <c r="DE4551" i="131"/>
  <c r="CQ4551" i="131"/>
  <c r="CC4551" i="131"/>
  <c r="CA4551" i="131"/>
  <c r="DA4552" i="131"/>
  <c r="CM4552" i="131"/>
  <c r="BY4552" i="131"/>
  <c r="CZ4572" i="131"/>
  <c r="EE4572" i="131" s="1"/>
  <c r="CL4572" i="131"/>
  <c r="DV4572" i="131" s="1"/>
  <c r="BX4572" i="131"/>
  <c r="CV4573" i="131"/>
  <c r="CH4573" i="131"/>
  <c r="BT4573" i="131"/>
  <c r="DD4573" i="131"/>
  <c r="CP4573" i="131"/>
  <c r="CB4573" i="131"/>
  <c r="BZ4573" i="131"/>
  <c r="CZ4574" i="131"/>
  <c r="CL4574" i="131"/>
  <c r="BX4574" i="131"/>
  <c r="DC4575" i="131"/>
  <c r="CO4575" i="131"/>
  <c r="CA4575" i="131"/>
  <c r="CZ4577" i="131"/>
  <c r="CL4577" i="131"/>
  <c r="BX4577" i="131"/>
  <c r="DC4580" i="131"/>
  <c r="CO4580" i="131"/>
  <c r="CA4580" i="131"/>
  <c r="CX4581" i="131"/>
  <c r="CJ4581" i="131"/>
  <c r="DU4576" i="131" s="1"/>
  <c r="BV4581" i="131"/>
  <c r="DF4581" i="131"/>
  <c r="CR4581" i="131"/>
  <c r="CD4581" i="131"/>
  <c r="CB4581" i="131"/>
  <c r="BX4582" i="131"/>
  <c r="DM4577" i="131" s="1"/>
  <c r="CZ4582" i="131"/>
  <c r="CL4582" i="131"/>
  <c r="CA4603" i="131"/>
  <c r="DC4603" i="131"/>
  <c r="CO4603" i="131"/>
  <c r="CI4604" i="131"/>
  <c r="BU4604" i="131"/>
  <c r="CW4604" i="131"/>
  <c r="CQ4604" i="131"/>
  <c r="CC4604" i="131"/>
  <c r="DE4604" i="131"/>
  <c r="CO4604" i="131"/>
  <c r="CL4605" i="131"/>
  <c r="BX4605" i="131"/>
  <c r="CZ4605" i="131"/>
  <c r="BW4607" i="131"/>
  <c r="CY4607" i="131"/>
  <c r="CK4607" i="131"/>
  <c r="CQ4607" i="131"/>
  <c r="CX4610" i="131"/>
  <c r="CJ4610" i="131"/>
  <c r="BV4610" i="131"/>
  <c r="DF4610" i="131"/>
  <c r="CR4610" i="131"/>
  <c r="CD4610" i="131"/>
  <c r="DP4606" i="131" s="1"/>
  <c r="CB4610" i="131"/>
  <c r="DA4611" i="131"/>
  <c r="CM4611" i="131"/>
  <c r="BY4611" i="131"/>
  <c r="CW4612" i="131"/>
  <c r="CI4612" i="131"/>
  <c r="BU4612" i="131"/>
  <c r="DE4612" i="131"/>
  <c r="CQ4612" i="131"/>
  <c r="CC4612" i="131"/>
  <c r="CA4612" i="131"/>
  <c r="CV4632" i="131"/>
  <c r="EC4632" i="131" s="1"/>
  <c r="CH4632" i="131"/>
  <c r="BT4632" i="131"/>
  <c r="DK4632" i="131" s="1"/>
  <c r="DD4632" i="131"/>
  <c r="EG4632" i="131" s="1"/>
  <c r="CP4632" i="131"/>
  <c r="DX4632" i="131" s="1"/>
  <c r="CB4632" i="131"/>
  <c r="DO4632" i="131" s="1"/>
  <c r="BZ4632" i="131"/>
  <c r="CZ4633" i="131"/>
  <c r="CL4633" i="131"/>
  <c r="BX4633" i="131"/>
  <c r="CV4634" i="131"/>
  <c r="CH4634" i="131"/>
  <c r="BT4634" i="131"/>
  <c r="DK4633" i="131" s="1"/>
  <c r="DD4634" i="131"/>
  <c r="CP4634" i="131"/>
  <c r="CB4634" i="131"/>
  <c r="BY4634" i="131"/>
  <c r="CY4635" i="131"/>
  <c r="CK4635" i="131"/>
  <c r="BW4635" i="131"/>
  <c r="CC4635" i="131"/>
  <c r="CV4637" i="131"/>
  <c r="CH4637" i="131"/>
  <c r="BT4637" i="131"/>
  <c r="DD4637" i="131"/>
  <c r="CP4637" i="131"/>
  <c r="CB4637" i="131"/>
  <c r="BZ4637" i="131"/>
  <c r="CY4640" i="131"/>
  <c r="CK4640" i="131"/>
  <c r="BW4640" i="131"/>
  <c r="CD4640" i="131"/>
  <c r="DP4636" i="131" s="1"/>
  <c r="DB4641" i="131"/>
  <c r="CN4641" i="131"/>
  <c r="BZ4641" i="131"/>
  <c r="BT4642" i="131"/>
  <c r="CV4642" i="131"/>
  <c r="CH4642" i="131"/>
  <c r="CB4642" i="131"/>
  <c r="DO4637" i="131" s="1"/>
  <c r="DD4642" i="131"/>
  <c r="CP4642" i="131"/>
  <c r="CM4642" i="131"/>
  <c r="BW4663" i="131"/>
  <c r="CY4663" i="131"/>
  <c r="CK4663" i="131"/>
  <c r="CQ4663" i="131"/>
  <c r="CM4664" i="131"/>
  <c r="BY4664" i="131"/>
  <c r="DA4664" i="131"/>
  <c r="CH4665" i="131"/>
  <c r="BT4665" i="131"/>
  <c r="CV4665" i="131"/>
  <c r="CP4665" i="131"/>
  <c r="CB4665" i="131"/>
  <c r="DD4665" i="131"/>
  <c r="CN4665" i="131"/>
  <c r="CA4667" i="131"/>
  <c r="DC4667" i="131"/>
  <c r="CO4667" i="131"/>
  <c r="DB4670" i="131"/>
  <c r="CN4670" i="131"/>
  <c r="BZ4670" i="131"/>
  <c r="CW4671" i="131"/>
  <c r="CI4671" i="131"/>
  <c r="BU4671" i="131"/>
  <c r="DE4671" i="131"/>
  <c r="CQ4671" i="131"/>
  <c r="CC4671" i="131"/>
  <c r="CA4671" i="131"/>
  <c r="DA4672" i="131"/>
  <c r="CM4672" i="131"/>
  <c r="BY4672" i="131"/>
  <c r="CZ4692" i="131"/>
  <c r="EE4692" i="131" s="1"/>
  <c r="CL4692" i="131"/>
  <c r="BX4692" i="131"/>
  <c r="CV4693" i="131"/>
  <c r="CH4693" i="131"/>
  <c r="BT4693" i="131"/>
  <c r="DD4693" i="131"/>
  <c r="CP4693" i="131"/>
  <c r="CB4693" i="131"/>
  <c r="BZ4693" i="131"/>
  <c r="CZ4694" i="131"/>
  <c r="CL4694" i="131"/>
  <c r="BX4694" i="131"/>
  <c r="DC4695" i="131"/>
  <c r="CO4695" i="131"/>
  <c r="CA4695" i="131"/>
  <c r="CZ4697" i="131"/>
  <c r="CL4697" i="131"/>
  <c r="BX4697" i="131"/>
  <c r="DV4695" i="131"/>
  <c r="DC4700" i="131"/>
  <c r="CO4700" i="131"/>
  <c r="CA4700" i="131"/>
  <c r="CX4701" i="131"/>
  <c r="CJ4701" i="131"/>
  <c r="DU4696" i="131" s="1"/>
  <c r="BV4701" i="131"/>
  <c r="DF4701" i="131"/>
  <c r="CR4701" i="131"/>
  <c r="CD4701" i="131"/>
  <c r="CB4701" i="131"/>
  <c r="BX4702" i="131"/>
  <c r="DM4697" i="131" s="1"/>
  <c r="CZ4702" i="131"/>
  <c r="CL4702" i="131"/>
  <c r="CA4723" i="131"/>
  <c r="DC4723" i="131"/>
  <c r="CO4723" i="131"/>
  <c r="CI4724" i="131"/>
  <c r="BU4724" i="131"/>
  <c r="CW4724" i="131"/>
  <c r="CQ4724" i="131"/>
  <c r="CC4724" i="131"/>
  <c r="DE4724" i="131"/>
  <c r="CA4724" i="131"/>
  <c r="CL4725" i="131"/>
  <c r="BX4725" i="131"/>
  <c r="CZ4725" i="131"/>
  <c r="BW4727" i="131"/>
  <c r="CY4727" i="131"/>
  <c r="CK4727" i="131"/>
  <c r="CQ4727" i="131"/>
  <c r="CX4730" i="131"/>
  <c r="CJ4730" i="131"/>
  <c r="BV4730" i="131"/>
  <c r="DL4726" i="131" s="1"/>
  <c r="DF4730" i="131"/>
  <c r="CR4730" i="131"/>
  <c r="CD4730" i="131"/>
  <c r="DP4726" i="131" s="1"/>
  <c r="CB4730" i="131"/>
  <c r="DA4731" i="131"/>
  <c r="CM4731" i="131"/>
  <c r="BY4731" i="131"/>
  <c r="CW4732" i="131"/>
  <c r="CI4732" i="131"/>
  <c r="BU4732" i="131"/>
  <c r="DE4732" i="131"/>
  <c r="CQ4732" i="131"/>
  <c r="CC4732" i="131"/>
  <c r="CA4732" i="131"/>
  <c r="CV4752" i="131"/>
  <c r="EC4752" i="131" s="1"/>
  <c r="CH4752" i="131"/>
  <c r="BT4752" i="131"/>
  <c r="DD4752" i="131"/>
  <c r="CP4752" i="131"/>
  <c r="DX4752" i="131" s="1"/>
  <c r="CB4752" i="131"/>
  <c r="DO4752" i="131" s="1"/>
  <c r="BZ4752" i="131"/>
  <c r="CZ4753" i="131"/>
  <c r="CL4753" i="131"/>
  <c r="BX4753" i="131"/>
  <c r="CV4754" i="131"/>
  <c r="CH4754" i="131"/>
  <c r="BT4754" i="131"/>
  <c r="DK4753" i="131" s="1"/>
  <c r="DD4754" i="131"/>
  <c r="CP4754" i="131"/>
  <c r="CB4754" i="131"/>
  <c r="BY4754" i="131"/>
  <c r="CY4755" i="131"/>
  <c r="CK4755" i="131"/>
  <c r="BW4755" i="131"/>
  <c r="CC4755" i="131"/>
  <c r="CV4757" i="131"/>
  <c r="CH4757" i="131"/>
  <c r="BT4757" i="131"/>
  <c r="DD4757" i="131"/>
  <c r="CP4757" i="131"/>
  <c r="CB4757" i="131"/>
  <c r="BZ4757" i="131"/>
  <c r="CY4760" i="131"/>
  <c r="CK4760" i="131"/>
  <c r="BW4760" i="131"/>
  <c r="CD4760" i="131"/>
  <c r="DP4756" i="131" s="1"/>
  <c r="DB4761" i="131"/>
  <c r="CN4761" i="131"/>
  <c r="BZ4761" i="131"/>
  <c r="BT4762" i="131"/>
  <c r="DK4757" i="131" s="1"/>
  <c r="CV4762" i="131"/>
  <c r="CH4762" i="131"/>
  <c r="CB4762" i="131"/>
  <c r="DO4757" i="131" s="1"/>
  <c r="DD4762" i="131"/>
  <c r="CP4762" i="131"/>
  <c r="BY4762" i="131"/>
  <c r="BW4783" i="131"/>
  <c r="CY4783" i="131"/>
  <c r="CK4783" i="131"/>
  <c r="CQ4783" i="131"/>
  <c r="CM4784" i="131"/>
  <c r="BY4784" i="131"/>
  <c r="DA4784" i="131"/>
  <c r="CH4785" i="131"/>
  <c r="BT4785" i="131"/>
  <c r="CV4785" i="131"/>
  <c r="CP4785" i="131"/>
  <c r="CB4785" i="131"/>
  <c r="DD4785" i="131"/>
  <c r="BZ4785" i="131"/>
  <c r="CA4787" i="131"/>
  <c r="DC4787" i="131"/>
  <c r="CO4787" i="131"/>
  <c r="DN4785" i="131"/>
  <c r="DB4790" i="131"/>
  <c r="CN4790" i="131"/>
  <c r="BZ4790" i="131"/>
  <c r="CW4791" i="131"/>
  <c r="CI4791" i="131"/>
  <c r="BU4791" i="131"/>
  <c r="DE4791" i="131"/>
  <c r="CQ4791" i="131"/>
  <c r="CC4791" i="131"/>
  <c r="CA4791" i="131"/>
  <c r="DA4792" i="131"/>
  <c r="CM4792" i="131"/>
  <c r="BY4792" i="131"/>
  <c r="CZ4812" i="131"/>
  <c r="CL4812" i="131"/>
  <c r="DV4812" i="131" s="1"/>
  <c r="BX4812" i="131"/>
  <c r="CV4813" i="131"/>
  <c r="CH4813" i="131"/>
  <c r="BT4813" i="131"/>
  <c r="DD4813" i="131"/>
  <c r="CP4813" i="131"/>
  <c r="CB4813" i="131"/>
  <c r="BZ4813" i="131"/>
  <c r="CZ4814" i="131"/>
  <c r="CL4814" i="131"/>
  <c r="BX4814" i="131"/>
  <c r="DM4813" i="131" s="1"/>
  <c r="DC4815" i="131"/>
  <c r="CO4815" i="131"/>
  <c r="CA4815" i="131"/>
  <c r="CZ4817" i="131"/>
  <c r="CL4817" i="131"/>
  <c r="BX4817" i="131"/>
  <c r="DV4815" i="131"/>
  <c r="DC4820" i="131"/>
  <c r="CO4820" i="131"/>
  <c r="CA4820" i="131"/>
  <c r="CX4821" i="131"/>
  <c r="CJ4821" i="131"/>
  <c r="DU4816" i="131" s="1"/>
  <c r="BV4821" i="131"/>
  <c r="DF4821" i="131"/>
  <c r="CR4821" i="131"/>
  <c r="CD4821" i="131"/>
  <c r="CB4821" i="131"/>
  <c r="BX4822" i="131"/>
  <c r="DM4817" i="131" s="1"/>
  <c r="CZ4822" i="131"/>
  <c r="CL4822" i="131"/>
  <c r="CA4843" i="131"/>
  <c r="DC4843" i="131"/>
  <c r="CO4843" i="131"/>
  <c r="CI4844" i="131"/>
  <c r="BU4844" i="131"/>
  <c r="CW4844" i="131"/>
  <c r="CQ4844" i="131"/>
  <c r="CC4844" i="131"/>
  <c r="DE4844" i="131"/>
  <c r="CA4844" i="131"/>
  <c r="CL4845" i="131"/>
  <c r="BX4845" i="131"/>
  <c r="CZ4845" i="131"/>
  <c r="BW4847" i="131"/>
  <c r="CY4847" i="131"/>
  <c r="CK4847" i="131"/>
  <c r="CQ4847" i="131"/>
  <c r="CX4850" i="131"/>
  <c r="CJ4850" i="131"/>
  <c r="BV4850" i="131"/>
  <c r="DL4846" i="131" s="1"/>
  <c r="DF4850" i="131"/>
  <c r="CR4850" i="131"/>
  <c r="CD4850" i="131"/>
  <c r="DP4846" i="131" s="1"/>
  <c r="CB4850" i="131"/>
  <c r="DA4851" i="131"/>
  <c r="CM4851" i="131"/>
  <c r="BY4851" i="131"/>
  <c r="CW4852" i="131"/>
  <c r="CV4852" i="131"/>
  <c r="CI4852" i="131"/>
  <c r="BU4852" i="131"/>
  <c r="DE4852" i="131"/>
  <c r="DD4852" i="131"/>
  <c r="CQ4852" i="131"/>
  <c r="CC4852" i="131"/>
  <c r="CA4852" i="131"/>
  <c r="CV4872" i="131"/>
  <c r="CH4872" i="131"/>
  <c r="BT4872" i="131"/>
  <c r="DK4872" i="131" s="1"/>
  <c r="DD4872" i="131"/>
  <c r="DC4872" i="131"/>
  <c r="CP4872" i="131"/>
  <c r="DX4872" i="131" s="1"/>
  <c r="CB4872" i="131"/>
  <c r="DO4872" i="131" s="1"/>
  <c r="BZ4872" i="131"/>
  <c r="CZ4873" i="131"/>
  <c r="CY4873" i="131"/>
  <c r="CL4873" i="131"/>
  <c r="BX4873" i="131"/>
  <c r="CV4874" i="131"/>
  <c r="CH4874" i="131"/>
  <c r="BT4874" i="131"/>
  <c r="DK4873" i="131" s="1"/>
  <c r="DD4874" i="131"/>
  <c r="CP4874" i="131"/>
  <c r="CB4874" i="131"/>
  <c r="BY4874" i="131"/>
  <c r="CY4875" i="131"/>
  <c r="CK4875" i="131"/>
  <c r="BW4875" i="131"/>
  <c r="CC4875" i="131"/>
  <c r="CV4877" i="131"/>
  <c r="CH4877" i="131"/>
  <c r="BT4877" i="131"/>
  <c r="DD4877" i="131"/>
  <c r="DC4877" i="131"/>
  <c r="CP4877" i="131"/>
  <c r="CB4877" i="131"/>
  <c r="BZ4877" i="131"/>
  <c r="CY4880" i="131"/>
  <c r="CX4880" i="131"/>
  <c r="CK4880" i="131"/>
  <c r="BW4880" i="131"/>
  <c r="EH4876" i="131"/>
  <c r="CD4880" i="131"/>
  <c r="DP4876" i="131" s="1"/>
  <c r="DB4881" i="131"/>
  <c r="DA4881" i="131"/>
  <c r="CN4881" i="131"/>
  <c r="BZ4881" i="131"/>
  <c r="BT4882" i="131"/>
  <c r="CV4882" i="131"/>
  <c r="CH4882" i="131"/>
  <c r="CB4882" i="131"/>
  <c r="DO4877" i="131" s="1"/>
  <c r="DD4882" i="131"/>
  <c r="CP4882" i="131"/>
  <c r="BY4882" i="131"/>
  <c r="BW4903" i="131"/>
  <c r="CY4903" i="131"/>
  <c r="CK4903" i="131"/>
  <c r="CQ4903" i="131"/>
  <c r="CM4904" i="131"/>
  <c r="BY4904" i="131"/>
  <c r="DA4904" i="131"/>
  <c r="CH4905" i="131"/>
  <c r="BT4905" i="131"/>
  <c r="CV4905" i="131"/>
  <c r="CP4905" i="131"/>
  <c r="CB4905" i="131"/>
  <c r="DD4905" i="131"/>
  <c r="BZ4905" i="131"/>
  <c r="CA4907" i="131"/>
  <c r="DC4907" i="131"/>
  <c r="CO4907" i="131"/>
  <c r="DB4910" i="131"/>
  <c r="CN4910" i="131"/>
  <c r="BZ4910" i="131"/>
  <c r="CW4911" i="131"/>
  <c r="CI4911" i="131"/>
  <c r="BU4911" i="131"/>
  <c r="DE4911" i="131"/>
  <c r="CQ4911" i="131"/>
  <c r="CC4911" i="131"/>
  <c r="CA4911" i="131"/>
  <c r="DA4912" i="131"/>
  <c r="CZ4912" i="131"/>
  <c r="CM4912" i="131"/>
  <c r="BY4912" i="131"/>
  <c r="CZ4932" i="131"/>
  <c r="CY4932" i="131"/>
  <c r="CL4932" i="131"/>
  <c r="BX4932" i="131"/>
  <c r="DM4932" i="131" s="1"/>
  <c r="CV4933" i="131"/>
  <c r="CH4933" i="131"/>
  <c r="BT4933" i="131"/>
  <c r="DD4933" i="131"/>
  <c r="DC4933" i="131"/>
  <c r="CP4933" i="131"/>
  <c r="CB4933" i="131"/>
  <c r="BZ4933" i="131"/>
  <c r="CZ4934" i="131"/>
  <c r="CL4934" i="131"/>
  <c r="BX4934" i="131"/>
  <c r="DM4933" i="131" s="1"/>
  <c r="DC4935" i="131"/>
  <c r="CO4935" i="131"/>
  <c r="CA4935" i="131"/>
  <c r="CZ4937" i="131"/>
  <c r="CY4937" i="131"/>
  <c r="CL4937" i="131"/>
  <c r="BX4937" i="131"/>
  <c r="DC4940" i="131"/>
  <c r="DB4940" i="131"/>
  <c r="CO4940" i="131"/>
  <c r="CA4940" i="131"/>
  <c r="CX4941" i="131"/>
  <c r="CW4941" i="131"/>
  <c r="CJ4941" i="131"/>
  <c r="BV4941" i="131"/>
  <c r="DF4941" i="131"/>
  <c r="DE4941" i="131"/>
  <c r="CR4941" i="131"/>
  <c r="CD4941" i="131"/>
  <c r="CB4941" i="131"/>
  <c r="BX4942" i="131"/>
  <c r="DM4937" i="131" s="1"/>
  <c r="CZ4942" i="131"/>
  <c r="CL4942" i="131"/>
  <c r="CA4963" i="131"/>
  <c r="DC4963" i="131"/>
  <c r="CO4963" i="131"/>
  <c r="CI4964" i="131"/>
  <c r="BU4964" i="131"/>
  <c r="CW4964" i="131"/>
  <c r="CQ4964" i="131"/>
  <c r="CC4964" i="131"/>
  <c r="DE4964" i="131"/>
  <c r="CA4964" i="131"/>
  <c r="CL4965" i="131"/>
  <c r="BX4965" i="131"/>
  <c r="CZ4965" i="131"/>
  <c r="BW4967" i="131"/>
  <c r="CY4967" i="131"/>
  <c r="CK4967" i="131"/>
  <c r="CQ4967" i="131"/>
  <c r="CX4970" i="131"/>
  <c r="CJ4970" i="131"/>
  <c r="BV4970" i="131"/>
  <c r="DL4966" i="131" s="1"/>
  <c r="DF4970" i="131"/>
  <c r="CR4970" i="131"/>
  <c r="DY4966" i="131" s="1"/>
  <c r="CD4970" i="131"/>
  <c r="CB4970" i="131"/>
  <c r="DA4971" i="131"/>
  <c r="CM4971" i="131"/>
  <c r="BY4971" i="131"/>
  <c r="CW4972" i="131"/>
  <c r="CV4972" i="131"/>
  <c r="CI4972" i="131"/>
  <c r="BU4972" i="131"/>
  <c r="DE4972" i="131"/>
  <c r="DD4972" i="131"/>
  <c r="CQ4972" i="131"/>
  <c r="CC4972" i="131"/>
  <c r="CA4972" i="131"/>
  <c r="CV4992" i="131"/>
  <c r="EC4992" i="131" s="1"/>
  <c r="CH4992" i="131"/>
  <c r="DT4992" i="131" s="1"/>
  <c r="BT4992" i="131"/>
  <c r="DD4992" i="131"/>
  <c r="DC4992" i="131"/>
  <c r="CP4992" i="131"/>
  <c r="DX4992" i="131" s="1"/>
  <c r="CB4992" i="131"/>
  <c r="BZ4992" i="131"/>
  <c r="CZ4993" i="131"/>
  <c r="CY4993" i="131"/>
  <c r="CL4993" i="131"/>
  <c r="BX4993" i="131"/>
  <c r="CV4994" i="131"/>
  <c r="CH4994" i="131"/>
  <c r="BT4994" i="131"/>
  <c r="DD4994" i="131"/>
  <c r="CP4994" i="131"/>
  <c r="CB4994" i="131"/>
  <c r="BY4994" i="131"/>
  <c r="CY4995" i="131"/>
  <c r="CK4995" i="131"/>
  <c r="BW4995" i="131"/>
  <c r="CC4995" i="131"/>
  <c r="CV4997" i="131"/>
  <c r="CH4997" i="131"/>
  <c r="BT4997" i="131"/>
  <c r="DD4997" i="131"/>
  <c r="DC4997" i="131"/>
  <c r="CP4997" i="131"/>
  <c r="CB4997" i="131"/>
  <c r="BZ4997" i="131"/>
  <c r="CY5000" i="131"/>
  <c r="CX5000" i="131"/>
  <c r="CK5000" i="131"/>
  <c r="BW5000" i="131"/>
  <c r="EH4996" i="131"/>
  <c r="CD5000" i="131"/>
  <c r="DP4996" i="131" s="1"/>
  <c r="DB5001" i="131"/>
  <c r="DA5001" i="131"/>
  <c r="CN5001" i="131"/>
  <c r="BZ5001" i="131"/>
  <c r="BT5002" i="131"/>
  <c r="DK4997" i="131" s="1"/>
  <c r="CV5002" i="131"/>
  <c r="CH5002" i="131"/>
  <c r="CB5002" i="131"/>
  <c r="DO4997" i="131" s="1"/>
  <c r="DD5002" i="131"/>
  <c r="CP5002" i="131"/>
  <c r="BY5002" i="131"/>
  <c r="BW5023" i="131"/>
  <c r="CY5023" i="131"/>
  <c r="CK5023" i="131"/>
  <c r="CQ5023" i="131"/>
  <c r="CM5024" i="131"/>
  <c r="BY5024" i="131"/>
  <c r="DA5024" i="131"/>
  <c r="CH5025" i="131"/>
  <c r="BT5025" i="131"/>
  <c r="CV5025" i="131"/>
  <c r="CP5025" i="131"/>
  <c r="CB5025" i="131"/>
  <c r="DD5025" i="131"/>
  <c r="BZ5025" i="131"/>
  <c r="CA5027" i="131"/>
  <c r="DC5027" i="131"/>
  <c r="CO5027" i="131"/>
  <c r="DN5025" i="131"/>
  <c r="DB5030" i="131"/>
  <c r="CN5030" i="131"/>
  <c r="BZ5030" i="131"/>
  <c r="CW5031" i="131"/>
  <c r="CI5031" i="131"/>
  <c r="BU5031" i="131"/>
  <c r="DE5031" i="131"/>
  <c r="CQ5031" i="131"/>
  <c r="CC5031" i="131"/>
  <c r="CA5031" i="131"/>
  <c r="DA5032" i="131"/>
  <c r="CZ5032" i="131"/>
  <c r="CM5032" i="131"/>
  <c r="BY5032" i="131"/>
  <c r="CZ5052" i="131"/>
  <c r="CY5052" i="131"/>
  <c r="CL5052" i="131"/>
  <c r="DV5052" i="131" s="1"/>
  <c r="BX5052" i="131"/>
  <c r="CV5053" i="131"/>
  <c r="CH5053" i="131"/>
  <c r="BT5053" i="131"/>
  <c r="DD5053" i="131"/>
  <c r="DC5053" i="131"/>
  <c r="CP5053" i="131"/>
  <c r="CB5053" i="131"/>
  <c r="BZ5053" i="131"/>
  <c r="CZ5054" i="131"/>
  <c r="CL5054" i="131"/>
  <c r="BX5054" i="131"/>
  <c r="DM5053" i="131" s="1"/>
  <c r="DC5055" i="131"/>
  <c r="CO5055" i="131"/>
  <c r="CA5055" i="131"/>
  <c r="CZ5057" i="131"/>
  <c r="CY5057" i="131"/>
  <c r="CL5057" i="131"/>
  <c r="BX5057" i="131"/>
  <c r="DC5060" i="131"/>
  <c r="DB5060" i="131"/>
  <c r="CO5060" i="131"/>
  <c r="CA5060" i="131"/>
  <c r="CX5061" i="131"/>
  <c r="CW5061" i="131"/>
  <c r="CJ5061" i="131"/>
  <c r="DU5056" i="131" s="1"/>
  <c r="BV5061" i="131"/>
  <c r="DF5061" i="131"/>
  <c r="DE5061" i="131"/>
  <c r="CR5061" i="131"/>
  <c r="CD5061" i="131"/>
  <c r="CB5061" i="131"/>
  <c r="BX5062" i="131"/>
  <c r="DM5057" i="131" s="1"/>
  <c r="CZ5062" i="131"/>
  <c r="CL5062" i="131"/>
  <c r="CA5083" i="131"/>
  <c r="DC5083" i="131"/>
  <c r="CO5083" i="131"/>
  <c r="CI5084" i="131"/>
  <c r="BU5084" i="131"/>
  <c r="CW5084" i="131"/>
  <c r="CQ5084" i="131"/>
  <c r="CC5084" i="131"/>
  <c r="DE5084" i="131"/>
  <c r="CA5084" i="131"/>
  <c r="CL5085" i="131"/>
  <c r="BX5085" i="131"/>
  <c r="CZ5085" i="131"/>
  <c r="BW5087" i="131"/>
  <c r="CY5087" i="131"/>
  <c r="CK5087" i="131"/>
  <c r="CQ5087" i="131"/>
  <c r="CX5090" i="131"/>
  <c r="CJ5090" i="131"/>
  <c r="BV5090" i="131"/>
  <c r="DL5086" i="131" s="1"/>
  <c r="DF5090" i="131"/>
  <c r="CR5090" i="131"/>
  <c r="CD5090" i="131"/>
  <c r="DP5086" i="131" s="1"/>
  <c r="CB5090" i="131"/>
  <c r="DA5091" i="131"/>
  <c r="CM5091" i="131"/>
  <c r="BY5091" i="131"/>
  <c r="CW5092" i="131"/>
  <c r="CV5092" i="131"/>
  <c r="CI5092" i="131"/>
  <c r="BU5092" i="131"/>
  <c r="DE5092" i="131"/>
  <c r="DD5092" i="131"/>
  <c r="CQ5092" i="131"/>
  <c r="CC5092" i="131"/>
  <c r="CA5092" i="131"/>
  <c r="CV5112" i="131"/>
  <c r="EC5112" i="131" s="1"/>
  <c r="CH5112" i="131"/>
  <c r="BT5112" i="131"/>
  <c r="DK5112" i="131" s="1"/>
  <c r="DD5112" i="131"/>
  <c r="EG5112" i="131" s="1"/>
  <c r="DC5112" i="131"/>
  <c r="CP5112" i="131"/>
  <c r="DX5112" i="131" s="1"/>
  <c r="CB5112" i="131"/>
  <c r="DO5112" i="131" s="1"/>
  <c r="BZ5112" i="131"/>
  <c r="CZ5113" i="131"/>
  <c r="CY5113" i="131"/>
  <c r="CL5113" i="131"/>
  <c r="BX5113" i="131"/>
  <c r="CV5114" i="131"/>
  <c r="CH5114" i="131"/>
  <c r="BT5114" i="131"/>
  <c r="DK5113" i="131" s="1"/>
  <c r="DD5114" i="131"/>
  <c r="CP5114" i="131"/>
  <c r="CB5114" i="131"/>
  <c r="BY5114" i="131"/>
  <c r="CY5115" i="131"/>
  <c r="CK5115" i="131"/>
  <c r="BW5115" i="131"/>
  <c r="CC5115" i="131"/>
  <c r="CV5117" i="131"/>
  <c r="CH5117" i="131"/>
  <c r="BT5117" i="131"/>
  <c r="DD5117" i="131"/>
  <c r="DC5117" i="131"/>
  <c r="CP5117" i="131"/>
  <c r="CB5117" i="131"/>
  <c r="BZ5117" i="131"/>
  <c r="CY5120" i="131"/>
  <c r="CX5120" i="131"/>
  <c r="CK5120" i="131"/>
  <c r="BW5120" i="131"/>
  <c r="EH5116" i="131"/>
  <c r="CD5120" i="131"/>
  <c r="DP5116" i="131" s="1"/>
  <c r="DB5121" i="131"/>
  <c r="DA5121" i="131"/>
  <c r="CN5121" i="131"/>
  <c r="BZ5121" i="131"/>
  <c r="BT5122" i="131"/>
  <c r="CV5122" i="131"/>
  <c r="CH5122" i="131"/>
  <c r="CB5122" i="131"/>
  <c r="DO5117" i="131" s="1"/>
  <c r="DD5122" i="131"/>
  <c r="CP5122" i="131"/>
  <c r="BY5122" i="131"/>
  <c r="BW5143" i="131"/>
  <c r="CY5143" i="131"/>
  <c r="CK5143" i="131"/>
  <c r="CQ5143" i="131"/>
  <c r="CM5144" i="131"/>
  <c r="BY5144" i="131"/>
  <c r="DA5144" i="131"/>
  <c r="CH5145" i="131"/>
  <c r="BT5145" i="131"/>
  <c r="CV5145" i="131"/>
  <c r="CP5145" i="131"/>
  <c r="CB5145" i="131"/>
  <c r="DD5145" i="131"/>
  <c r="BZ5145" i="131"/>
  <c r="CA5147" i="131"/>
  <c r="DC5147" i="131"/>
  <c r="CO5147" i="131"/>
  <c r="DB5150" i="131"/>
  <c r="CN5150" i="131"/>
  <c r="BZ5150" i="131"/>
  <c r="CW5151" i="131"/>
  <c r="CI5151" i="131"/>
  <c r="DT5146" i="131" s="1"/>
  <c r="BU5151" i="131"/>
  <c r="DE5151" i="131"/>
  <c r="CQ5151" i="131"/>
  <c r="CC5151" i="131"/>
  <c r="CA5151" i="131"/>
  <c r="DA5152" i="131"/>
  <c r="CZ5152" i="131"/>
  <c r="CM5152" i="131"/>
  <c r="BY5152" i="131"/>
  <c r="CZ5172" i="131"/>
  <c r="EE5172" i="131" s="1"/>
  <c r="CY5172" i="131"/>
  <c r="CL5172" i="131"/>
  <c r="DV5172" i="131" s="1"/>
  <c r="BX5172" i="131"/>
  <c r="DM5172" i="131" s="1"/>
  <c r="CV5173" i="131"/>
  <c r="CH5173" i="131"/>
  <c r="BT5173" i="131"/>
  <c r="DD5173" i="131"/>
  <c r="DC5173" i="131"/>
  <c r="CP5173" i="131"/>
  <c r="CB5173" i="131"/>
  <c r="BZ5173" i="131"/>
  <c r="CZ5174" i="131"/>
  <c r="CL5174" i="131"/>
  <c r="BX5174" i="131"/>
  <c r="DM5173" i="131" s="1"/>
  <c r="DC5175" i="131"/>
  <c r="CO5175" i="131"/>
  <c r="CA5175" i="131"/>
  <c r="CZ5177" i="131"/>
  <c r="CY5177" i="131"/>
  <c r="CL5177" i="131"/>
  <c r="BX5177" i="131"/>
  <c r="DV5175" i="131"/>
  <c r="DC5180" i="131"/>
  <c r="DB5180" i="131"/>
  <c r="CO5180" i="131"/>
  <c r="CA5180" i="131"/>
  <c r="CX5181" i="131"/>
  <c r="CW5181" i="131"/>
  <c r="CJ5181" i="131"/>
  <c r="DU5176" i="131" s="1"/>
  <c r="BV5181" i="131"/>
  <c r="DF5181" i="131"/>
  <c r="DE5181" i="131"/>
  <c r="CR5181" i="131"/>
  <c r="CD5181" i="131"/>
  <c r="CB5181" i="131"/>
  <c r="BX5182" i="131"/>
  <c r="DM5177" i="131" s="1"/>
  <c r="CZ5182" i="131"/>
  <c r="CL5182" i="131"/>
  <c r="CA5203" i="131"/>
  <c r="DC5203" i="131"/>
  <c r="CO5203" i="131"/>
  <c r="CI5204" i="131"/>
  <c r="BU5204" i="131"/>
  <c r="CW5204" i="131"/>
  <c r="CQ5204" i="131"/>
  <c r="CC5204" i="131"/>
  <c r="DE5204" i="131"/>
  <c r="CA5204" i="131"/>
  <c r="CL5205" i="131"/>
  <c r="BX5205" i="131"/>
  <c r="CZ5205" i="131"/>
  <c r="BW5207" i="131"/>
  <c r="CY5207" i="131"/>
  <c r="CK5207" i="131"/>
  <c r="CQ5207" i="131"/>
  <c r="CX5210" i="131"/>
  <c r="CJ5210" i="131"/>
  <c r="BV5210" i="131"/>
  <c r="DL5206" i="131" s="1"/>
  <c r="DF5210" i="131"/>
  <c r="CR5210" i="131"/>
  <c r="CD5210" i="131"/>
  <c r="CB5210" i="131"/>
  <c r="DA5211" i="131"/>
  <c r="CM5211" i="131"/>
  <c r="BY5211" i="131"/>
  <c r="CW5212" i="131"/>
  <c r="CV5212" i="131"/>
  <c r="CI5212" i="131"/>
  <c r="BU5212" i="131"/>
  <c r="DE5212" i="131"/>
  <c r="DD5212" i="131"/>
  <c r="CQ5212" i="131"/>
  <c r="CC5212" i="131"/>
  <c r="CA5212" i="131"/>
  <c r="CV5232" i="131"/>
  <c r="EC5232" i="131" s="1"/>
  <c r="CH5232" i="131"/>
  <c r="BT5232" i="131"/>
  <c r="DD5232" i="131"/>
  <c r="DC5232" i="131"/>
  <c r="CP5232" i="131"/>
  <c r="DX5232" i="131" s="1"/>
  <c r="CB5232" i="131"/>
  <c r="BZ5232" i="131"/>
  <c r="CZ5233" i="131"/>
  <c r="CY5233" i="131"/>
  <c r="CL5233" i="131"/>
  <c r="BX5233" i="131"/>
  <c r="CV5234" i="131"/>
  <c r="CH5234" i="131"/>
  <c r="BT5234" i="131"/>
  <c r="DK5233" i="131" s="1"/>
  <c r="DD5234" i="131"/>
  <c r="CP5234" i="131"/>
  <c r="CB5234" i="131"/>
  <c r="BY5234" i="131"/>
  <c r="CY5235" i="131"/>
  <c r="CK5235" i="131"/>
  <c r="BW5235" i="131"/>
  <c r="CC5235" i="131"/>
  <c r="CV5237" i="131"/>
  <c r="CH5237" i="131"/>
  <c r="BT5237" i="131"/>
  <c r="DD5237" i="131"/>
  <c r="DC5237" i="131"/>
  <c r="CP5237" i="131"/>
  <c r="CB5237" i="131"/>
  <c r="BZ5237" i="131"/>
  <c r="CY5240" i="131"/>
  <c r="CX5240" i="131"/>
  <c r="CK5240" i="131"/>
  <c r="BW5240" i="131"/>
  <c r="EH5236" i="131"/>
  <c r="CD5240" i="131"/>
  <c r="DB5241" i="131"/>
  <c r="DA5241" i="131"/>
  <c r="CN5241" i="131"/>
  <c r="BZ5241" i="131"/>
  <c r="BT5242" i="131"/>
  <c r="CV5242" i="131"/>
  <c r="CH5242" i="131"/>
  <c r="CB5242" i="131"/>
  <c r="DO5237" i="131" s="1"/>
  <c r="DD5242" i="131"/>
  <c r="CP5242" i="131"/>
  <c r="BY5242" i="131"/>
  <c r="BW5263" i="131"/>
  <c r="CY5263" i="131"/>
  <c r="CK5263" i="131"/>
  <c r="CQ5263" i="131"/>
  <c r="CM5264" i="131"/>
  <c r="BY5264" i="131"/>
  <c r="DA5264" i="131"/>
  <c r="CH5265" i="131"/>
  <c r="BT5265" i="131"/>
  <c r="CV5265" i="131"/>
  <c r="CP5265" i="131"/>
  <c r="CB5265" i="131"/>
  <c r="DD5265" i="131"/>
  <c r="BZ5265" i="131"/>
  <c r="CA5267" i="131"/>
  <c r="DC5267" i="131"/>
  <c r="CO5267" i="131"/>
  <c r="DN5265" i="131"/>
  <c r="DB5270" i="131"/>
  <c r="CN5270" i="131"/>
  <c r="BZ5270" i="131"/>
  <c r="CW5271" i="131"/>
  <c r="CI5271" i="131"/>
  <c r="BU5271" i="131"/>
  <c r="DE5271" i="131"/>
  <c r="CQ5271" i="131"/>
  <c r="CC5271" i="131"/>
  <c r="CA5271" i="131"/>
  <c r="DA5272" i="131"/>
  <c r="CZ5272" i="131"/>
  <c r="CM5272" i="131"/>
  <c r="BY5272" i="131"/>
  <c r="CZ5292" i="131"/>
  <c r="EE5292" i="131" s="1"/>
  <c r="CY5292" i="131"/>
  <c r="CL5292" i="131"/>
  <c r="DV5292" i="131" s="1"/>
  <c r="BX5292" i="131"/>
  <c r="CV5293" i="131"/>
  <c r="CH5293" i="131"/>
  <c r="BT5293" i="131"/>
  <c r="DD5293" i="131"/>
  <c r="DC5293" i="131"/>
  <c r="CP5293" i="131"/>
  <c r="CB5293" i="131"/>
  <c r="BZ5293" i="131"/>
  <c r="CZ5294" i="131"/>
  <c r="CL5294" i="131"/>
  <c r="BX5294" i="131"/>
  <c r="DM5293" i="131" s="1"/>
  <c r="DC5295" i="131"/>
  <c r="CO5295" i="131"/>
  <c r="CA5295" i="131"/>
  <c r="CZ5297" i="131"/>
  <c r="CY5297" i="131"/>
  <c r="CL5297" i="131"/>
  <c r="BX5297" i="131"/>
  <c r="DC5300" i="131"/>
  <c r="DB5300" i="131"/>
  <c r="CO5300" i="131"/>
  <c r="CA5300" i="131"/>
  <c r="CX5301" i="131"/>
  <c r="CW5301" i="131"/>
  <c r="CJ5301" i="131"/>
  <c r="DU5296" i="131" s="1"/>
  <c r="BV5301" i="131"/>
  <c r="DF5301" i="131"/>
  <c r="DE5301" i="131"/>
  <c r="CR5301" i="131"/>
  <c r="CD5301" i="131"/>
  <c r="CB5301" i="131"/>
  <c r="BX5302" i="131"/>
  <c r="CZ5302" i="131"/>
  <c r="CL5302" i="131"/>
  <c r="CA5323" i="131"/>
  <c r="DC5323" i="131"/>
  <c r="CO5323" i="131"/>
  <c r="CI5324" i="131"/>
  <c r="BU5324" i="131"/>
  <c r="CW5324" i="131"/>
  <c r="CQ5324" i="131"/>
  <c r="CC5324" i="131"/>
  <c r="DE5324" i="131"/>
  <c r="CA5324" i="131"/>
  <c r="CL5325" i="131"/>
  <c r="BX5325" i="131"/>
  <c r="CZ5325" i="131"/>
  <c r="BW5327" i="131"/>
  <c r="CY5327" i="131"/>
  <c r="CK5327" i="131"/>
  <c r="CQ5327" i="131"/>
  <c r="CX5330" i="131"/>
  <c r="CJ5330" i="131"/>
  <c r="BV5330" i="131"/>
  <c r="DL5326" i="131" s="1"/>
  <c r="DF5330" i="131"/>
  <c r="CR5330" i="131"/>
  <c r="DY5326" i="131" s="1"/>
  <c r="CD5330" i="131"/>
  <c r="DP5326" i="131" s="1"/>
  <c r="CB5330" i="131"/>
  <c r="DA5331" i="131"/>
  <c r="CM5331" i="131"/>
  <c r="BY5331" i="131"/>
  <c r="CW5332" i="131"/>
  <c r="CV5332" i="131"/>
  <c r="CI5332" i="131"/>
  <c r="BU5332" i="131"/>
  <c r="DE5332" i="131"/>
  <c r="DD5332" i="131"/>
  <c r="CQ5332" i="131"/>
  <c r="CC5332" i="131"/>
  <c r="CA5332" i="131"/>
  <c r="CV5352" i="131"/>
  <c r="EC5352" i="131" s="1"/>
  <c r="CH5352" i="131"/>
  <c r="BT5352" i="131"/>
  <c r="DD5352" i="131"/>
  <c r="EG5352" i="131" s="1"/>
  <c r="DC5352" i="131"/>
  <c r="CP5352" i="131"/>
  <c r="DX5352" i="131" s="1"/>
  <c r="CB5352" i="131"/>
  <c r="DO5352" i="131" s="1"/>
  <c r="BZ5352" i="131"/>
  <c r="CZ5353" i="131"/>
  <c r="CY5353" i="131"/>
  <c r="CL5353" i="131"/>
  <c r="BX5353" i="131"/>
  <c r="CV5354" i="131"/>
  <c r="CH5354" i="131"/>
  <c r="BT5354" i="131"/>
  <c r="DD5354" i="131"/>
  <c r="CP5354" i="131"/>
  <c r="CB5354" i="131"/>
  <c r="BY5354" i="131"/>
  <c r="CY5355" i="131"/>
  <c r="CK5355" i="131"/>
  <c r="BW5355" i="131"/>
  <c r="CC5355" i="131"/>
  <c r="CV5357" i="131"/>
  <c r="CH5357" i="131"/>
  <c r="BT5357" i="131"/>
  <c r="DD5357" i="131"/>
  <c r="DC5357" i="131"/>
  <c r="CP5357" i="131"/>
  <c r="CB5357" i="131"/>
  <c r="BZ5357" i="131"/>
  <c r="CY5360" i="131"/>
  <c r="CX5360" i="131"/>
  <c r="CK5360" i="131"/>
  <c r="BW5360" i="131"/>
  <c r="EH5356" i="131"/>
  <c r="CD5360" i="131"/>
  <c r="DP5356" i="131" s="1"/>
  <c r="DB5361" i="131"/>
  <c r="DA5361" i="131"/>
  <c r="CN5361" i="131"/>
  <c r="BZ5361" i="131"/>
  <c r="BT5362" i="131"/>
  <c r="DK5357" i="131" s="1"/>
  <c r="CV5362" i="131"/>
  <c r="CH5362" i="131"/>
  <c r="CB5362" i="131"/>
  <c r="DO5357" i="131" s="1"/>
  <c r="DD5362" i="131"/>
  <c r="CP5362" i="131"/>
  <c r="BY5362" i="131"/>
  <c r="BW5383" i="131"/>
  <c r="CY5383" i="131"/>
  <c r="CK5383" i="131"/>
  <c r="CQ5383" i="131"/>
  <c r="CM5384" i="131"/>
  <c r="BY5384" i="131"/>
  <c r="DA5384" i="131"/>
  <c r="CH5385" i="131"/>
  <c r="BT5385" i="131"/>
  <c r="CV5385" i="131"/>
  <c r="CP5385" i="131"/>
  <c r="CB5385" i="131"/>
  <c r="DD5385" i="131"/>
  <c r="BZ5385" i="131"/>
  <c r="CA5387" i="131"/>
  <c r="DC5387" i="131"/>
  <c r="CO5387" i="131"/>
  <c r="DB5390" i="131"/>
  <c r="CN5390" i="131"/>
  <c r="BZ5390" i="131"/>
  <c r="CW5391" i="131"/>
  <c r="CI5391" i="131"/>
  <c r="BU5391" i="131"/>
  <c r="DE5391" i="131"/>
  <c r="CQ5391" i="131"/>
  <c r="CC5391" i="131"/>
  <c r="CA5391" i="131"/>
  <c r="DA5392" i="131"/>
  <c r="CZ5392" i="131"/>
  <c r="CM5392" i="131"/>
  <c r="BY5392" i="131"/>
  <c r="CZ5412" i="131"/>
  <c r="EE5412" i="131" s="1"/>
  <c r="CY5412" i="131"/>
  <c r="CL5412" i="131"/>
  <c r="BX5412" i="131"/>
  <c r="CV5413" i="131"/>
  <c r="CH5413" i="131"/>
  <c r="BT5413" i="131"/>
  <c r="DD5413" i="131"/>
  <c r="DC5413" i="131"/>
  <c r="CP5413" i="131"/>
  <c r="CB5413" i="131"/>
  <c r="BZ5413" i="131"/>
  <c r="CZ5414" i="131"/>
  <c r="CL5414" i="131"/>
  <c r="BX5414" i="131"/>
  <c r="DC5415" i="131"/>
  <c r="CO5415" i="131"/>
  <c r="CA5415" i="131"/>
  <c r="CZ5417" i="131"/>
  <c r="CY5417" i="131"/>
  <c r="CL5417" i="131"/>
  <c r="BX5417" i="131"/>
  <c r="DV5415" i="131"/>
  <c r="DC5420" i="131"/>
  <c r="DB5420" i="131"/>
  <c r="CO5420" i="131"/>
  <c r="CA5420" i="131"/>
  <c r="CX5421" i="131"/>
  <c r="CW5421" i="131"/>
  <c r="CJ5421" i="131"/>
  <c r="DU5416" i="131" s="1"/>
  <c r="BV5421" i="131"/>
  <c r="DF5421" i="131"/>
  <c r="DE5421" i="131"/>
  <c r="CR5421" i="131"/>
  <c r="CD5421" i="131"/>
  <c r="CB5421" i="131"/>
  <c r="BX5422" i="131"/>
  <c r="DM5417" i="131" s="1"/>
  <c r="CZ5422" i="131"/>
  <c r="CL5422" i="131"/>
  <c r="CA5443" i="131"/>
  <c r="DC5443" i="131"/>
  <c r="CO5443" i="131"/>
  <c r="CI5444" i="131"/>
  <c r="BU5444" i="131"/>
  <c r="CW5444" i="131"/>
  <c r="CQ5444" i="131"/>
  <c r="CC5444" i="131"/>
  <c r="DE5444" i="131"/>
  <c r="CA5444" i="131"/>
  <c r="CL5445" i="131"/>
  <c r="BX5445" i="131"/>
  <c r="CZ5445" i="131"/>
  <c r="BW5447" i="131"/>
  <c r="CY5447" i="131"/>
  <c r="CK5447" i="131"/>
  <c r="CQ5447" i="131"/>
  <c r="CX5450" i="131"/>
  <c r="CJ5450" i="131"/>
  <c r="BV5450" i="131"/>
  <c r="DL5446" i="131" s="1"/>
  <c r="DF5450" i="131"/>
  <c r="CR5450" i="131"/>
  <c r="CD5450" i="131"/>
  <c r="DP5446" i="131" s="1"/>
  <c r="CB5450" i="131"/>
  <c r="DA5451" i="131"/>
  <c r="CM5451" i="131"/>
  <c r="BY5451" i="131"/>
  <c r="CW5452" i="131"/>
  <c r="CV5452" i="131"/>
  <c r="CI5452" i="131"/>
  <c r="BU5452" i="131"/>
  <c r="DE5452" i="131"/>
  <c r="DD5452" i="131"/>
  <c r="CQ5452" i="131"/>
  <c r="CC5452" i="131"/>
  <c r="CA5452" i="131"/>
  <c r="CV5472" i="131"/>
  <c r="EC5472" i="131" s="1"/>
  <c r="CH5472" i="131"/>
  <c r="DT5472" i="131" s="1"/>
  <c r="BT5472" i="131"/>
  <c r="DK5472" i="131" s="1"/>
  <c r="DD5472" i="131"/>
  <c r="DC5472" i="131"/>
  <c r="CP5472" i="131"/>
  <c r="DX5472" i="131" s="1"/>
  <c r="CB5472" i="131"/>
  <c r="DO5472" i="131" s="1"/>
  <c r="BZ5472" i="131"/>
  <c r="CZ5473" i="131"/>
  <c r="CY5473" i="131"/>
  <c r="CL5473" i="131"/>
  <c r="BX5473" i="131"/>
  <c r="CV5474" i="131"/>
  <c r="CH5474" i="131"/>
  <c r="BT5474" i="131"/>
  <c r="DK5473" i="131" s="1"/>
  <c r="DD5474" i="131"/>
  <c r="CP5474" i="131"/>
  <c r="CB5474" i="131"/>
  <c r="BY5474" i="131"/>
  <c r="CY5475" i="131"/>
  <c r="CK5475" i="131"/>
  <c r="BW5475" i="131"/>
  <c r="CC5475" i="131"/>
  <c r="CV5477" i="131"/>
  <c r="CH5477" i="131"/>
  <c r="BT5477" i="131"/>
  <c r="DD5477" i="131"/>
  <c r="DC5477" i="131"/>
  <c r="CP5477" i="131"/>
  <c r="CB5477" i="131"/>
  <c r="BZ5477" i="131"/>
  <c r="CY5480" i="131"/>
  <c r="CX5480" i="131"/>
  <c r="CK5480" i="131"/>
  <c r="BW5480" i="131"/>
  <c r="EH5476" i="131"/>
  <c r="CD5480" i="131"/>
  <c r="DP5476" i="131" s="1"/>
  <c r="DB5481" i="131"/>
  <c r="DA5481" i="131"/>
  <c r="CN5481" i="131"/>
  <c r="BZ5481" i="131"/>
  <c r="BT5482" i="131"/>
  <c r="CV5482" i="131"/>
  <c r="CH5482" i="131"/>
  <c r="CB5482" i="131"/>
  <c r="DO5477" i="131" s="1"/>
  <c r="DD5482" i="131"/>
  <c r="CP5482" i="131"/>
  <c r="BY5482" i="131"/>
  <c r="BW5503" i="131"/>
  <c r="CY5503" i="131"/>
  <c r="CK5503" i="131"/>
  <c r="CQ5503" i="131"/>
  <c r="CM5504" i="131"/>
  <c r="BY5504" i="131"/>
  <c r="DA5504" i="131"/>
  <c r="CH5505" i="131"/>
  <c r="BT5505" i="131"/>
  <c r="CV5505" i="131"/>
  <c r="CP5505" i="131"/>
  <c r="CB5505" i="131"/>
  <c r="DD5505" i="131"/>
  <c r="BZ5505" i="131"/>
  <c r="CA5507" i="131"/>
  <c r="DC5507" i="131"/>
  <c r="CO5507" i="131"/>
  <c r="BU5507" i="131"/>
  <c r="DN5505" i="131"/>
  <c r="DB5510" i="131"/>
  <c r="CN5510" i="131"/>
  <c r="BZ5510" i="131"/>
  <c r="CH5510" i="131"/>
  <c r="CW5511" i="131"/>
  <c r="CI5511" i="131"/>
  <c r="BU5511" i="131"/>
  <c r="DE5511" i="131"/>
  <c r="CQ5511" i="131"/>
  <c r="CC5511" i="131"/>
  <c r="CA5511" i="131"/>
  <c r="DA5512" i="131"/>
  <c r="CZ5512" i="131"/>
  <c r="CM5512" i="131"/>
  <c r="BY5512" i="131"/>
  <c r="CZ5532" i="131"/>
  <c r="CY5532" i="131"/>
  <c r="CL5532" i="131"/>
  <c r="DV5532" i="131" s="1"/>
  <c r="BX5532" i="131"/>
  <c r="CV5533" i="131"/>
  <c r="CH5533" i="131"/>
  <c r="BT5533" i="131"/>
  <c r="DD5533" i="131"/>
  <c r="DC5533" i="131"/>
  <c r="CP5533" i="131"/>
  <c r="CB5533" i="131"/>
  <c r="BZ5533" i="131"/>
  <c r="CZ5534" i="131"/>
  <c r="CL5534" i="131"/>
  <c r="BX5534" i="131"/>
  <c r="DM5533" i="131" s="1"/>
  <c r="DC5535" i="131"/>
  <c r="CO5535" i="131"/>
  <c r="CA5535" i="131"/>
  <c r="CZ5537" i="131"/>
  <c r="CY5537" i="131"/>
  <c r="CL5537" i="131"/>
  <c r="BX5537" i="131"/>
  <c r="DC5540" i="131"/>
  <c r="DB5540" i="131"/>
  <c r="CO5540" i="131"/>
  <c r="CA5540" i="131"/>
  <c r="CJ5540" i="131"/>
  <c r="CX5541" i="131"/>
  <c r="CW5541" i="131"/>
  <c r="CJ5541" i="131"/>
  <c r="BV5541" i="131"/>
  <c r="DF5541" i="131"/>
  <c r="DE5541" i="131"/>
  <c r="CR5541" i="131"/>
  <c r="CD5541" i="131"/>
  <c r="CB5541" i="131"/>
  <c r="BX5542" i="131"/>
  <c r="DM5537" i="131" s="1"/>
  <c r="CZ5542" i="131"/>
  <c r="CL5542" i="131"/>
  <c r="CA5563" i="131"/>
  <c r="DC5563" i="131"/>
  <c r="CO5563" i="131"/>
  <c r="CI5564" i="131"/>
  <c r="BU5564" i="131"/>
  <c r="CW5564" i="131"/>
  <c r="CQ5564" i="131"/>
  <c r="CC5564" i="131"/>
  <c r="DE5564" i="131"/>
  <c r="CA5564" i="131"/>
  <c r="CL5565" i="131"/>
  <c r="BX5565" i="131"/>
  <c r="CZ5565" i="131"/>
  <c r="BW5567" i="131"/>
  <c r="CY5567" i="131"/>
  <c r="CK5567" i="131"/>
  <c r="CQ5567" i="131"/>
  <c r="CX5570" i="131"/>
  <c r="CJ5570" i="131"/>
  <c r="BV5570" i="131"/>
  <c r="DL5566" i="131" s="1"/>
  <c r="DF5570" i="131"/>
  <c r="CR5570" i="131"/>
  <c r="CD5570" i="131"/>
  <c r="DP5566" i="131" s="1"/>
  <c r="CB5570" i="131"/>
  <c r="DO5566" i="131" s="1"/>
  <c r="DA5571" i="131"/>
  <c r="CM5571" i="131"/>
  <c r="BY5571" i="131"/>
  <c r="CW5572" i="131"/>
  <c r="CV5572" i="131"/>
  <c r="CI5572" i="131"/>
  <c r="BU5572" i="131"/>
  <c r="DE5572" i="131"/>
  <c r="DD5572" i="131"/>
  <c r="CQ5572" i="131"/>
  <c r="CC5572" i="131"/>
  <c r="CA5572" i="131"/>
  <c r="CV5592" i="131"/>
  <c r="EC5592" i="131" s="1"/>
  <c r="CH5592" i="131"/>
  <c r="BT5592" i="131"/>
  <c r="DK5592" i="131" s="1"/>
  <c r="DD5592" i="131"/>
  <c r="EG5592" i="131" s="1"/>
  <c r="DC5592" i="131"/>
  <c r="CP5592" i="131"/>
  <c r="CB5592" i="131"/>
  <c r="DO5592" i="131" s="1"/>
  <c r="BZ5592" i="131"/>
  <c r="CZ5593" i="131"/>
  <c r="CY5593" i="131"/>
  <c r="CL5593" i="131"/>
  <c r="BX5593" i="131"/>
  <c r="CV5594" i="131"/>
  <c r="CH5594" i="131"/>
  <c r="BT5594" i="131"/>
  <c r="DD5594" i="131"/>
  <c r="CP5594" i="131"/>
  <c r="CB5594" i="131"/>
  <c r="BY5594" i="131"/>
  <c r="CY5595" i="131"/>
  <c r="CK5595" i="131"/>
  <c r="BW5595" i="131"/>
  <c r="CC5595" i="131"/>
  <c r="CV5597" i="131"/>
  <c r="CH5597" i="131"/>
  <c r="BT5597" i="131"/>
  <c r="DD5597" i="131"/>
  <c r="DC5597" i="131"/>
  <c r="CP5597" i="131"/>
  <c r="CB5597" i="131"/>
  <c r="BZ5597" i="131"/>
  <c r="CY5600" i="131"/>
  <c r="CX5600" i="131"/>
  <c r="CK5600" i="131"/>
  <c r="BW5600" i="131"/>
  <c r="EH5596" i="131"/>
  <c r="CD5600" i="131"/>
  <c r="DP5596" i="131" s="1"/>
  <c r="DB5601" i="131"/>
  <c r="DA5601" i="131"/>
  <c r="CN5601" i="131"/>
  <c r="BZ5601" i="131"/>
  <c r="BT5602" i="131"/>
  <c r="CV5602" i="131"/>
  <c r="CH5602" i="131"/>
  <c r="CB5602" i="131"/>
  <c r="DO5597" i="131" s="1"/>
  <c r="DD5602" i="131"/>
  <c r="CP5602" i="131"/>
  <c r="BY5602" i="131"/>
  <c r="CM5622" i="131"/>
  <c r="BW5623" i="131"/>
  <c r="CY5623" i="131"/>
  <c r="CK5623" i="131"/>
  <c r="CQ5623" i="131"/>
  <c r="CM5624" i="131"/>
  <c r="BY5624" i="131"/>
  <c r="DA5624" i="131"/>
  <c r="CH5625" i="131"/>
  <c r="BT5625" i="131"/>
  <c r="CV5625" i="131"/>
  <c r="CP5625" i="131"/>
  <c r="CB5625" i="131"/>
  <c r="DD5625" i="131"/>
  <c r="BZ5625" i="131"/>
  <c r="CA5627" i="131"/>
  <c r="DC5627" i="131"/>
  <c r="CO5627" i="131"/>
  <c r="BU5627" i="131"/>
  <c r="DN5625" i="131"/>
  <c r="DB5630" i="131"/>
  <c r="CN5630" i="131"/>
  <c r="BZ5630" i="131"/>
  <c r="CH5630" i="131"/>
  <c r="CW5631" i="131"/>
  <c r="CI5631" i="131"/>
  <c r="BU5631" i="131"/>
  <c r="DE5631" i="131"/>
  <c r="CQ5631" i="131"/>
  <c r="CC5631" i="131"/>
  <c r="CA5631" i="131"/>
  <c r="DA5632" i="131"/>
  <c r="CZ5632" i="131"/>
  <c r="CM5632" i="131"/>
  <c r="BY5632" i="131"/>
  <c r="CZ5652" i="131"/>
  <c r="EE5652" i="131" s="1"/>
  <c r="CY5652" i="131"/>
  <c r="CL5652" i="131"/>
  <c r="BX5652" i="131"/>
  <c r="CV5653" i="131"/>
  <c r="CH5653" i="131"/>
  <c r="BT5653" i="131"/>
  <c r="DD5653" i="131"/>
  <c r="DC5653" i="131"/>
  <c r="CP5653" i="131"/>
  <c r="CB5653" i="131"/>
  <c r="BZ5653" i="131"/>
  <c r="CZ5654" i="131"/>
  <c r="CL5654" i="131"/>
  <c r="BX5654" i="131"/>
  <c r="DM5653" i="131" s="1"/>
  <c r="DC5655" i="131"/>
  <c r="CO5655" i="131"/>
  <c r="CA5655" i="131"/>
  <c r="CZ5657" i="131"/>
  <c r="CY5657" i="131"/>
  <c r="CL5657" i="131"/>
  <c r="BX5657" i="131"/>
  <c r="DV5655" i="131"/>
  <c r="DC5660" i="131"/>
  <c r="DB5660" i="131"/>
  <c r="CO5660" i="131"/>
  <c r="CA5660" i="131"/>
  <c r="CJ5660" i="131"/>
  <c r="CX5661" i="131"/>
  <c r="CW5661" i="131"/>
  <c r="CJ5661" i="131"/>
  <c r="BV5661" i="131"/>
  <c r="DF5661" i="131"/>
  <c r="DE5661" i="131"/>
  <c r="CR5661" i="131"/>
  <c r="CD5661" i="131"/>
  <c r="CB5661" i="131"/>
  <c r="BX5662" i="131"/>
  <c r="CZ5662" i="131"/>
  <c r="CL5662" i="131"/>
  <c r="CA5683" i="131"/>
  <c r="DC5683" i="131"/>
  <c r="CO5683" i="131"/>
  <c r="CI5684" i="131"/>
  <c r="BU5684" i="131"/>
  <c r="CW5684" i="131"/>
  <c r="CQ5684" i="131"/>
  <c r="CC5684" i="131"/>
  <c r="DE5684" i="131"/>
  <c r="CA5684" i="131"/>
  <c r="CL5685" i="131"/>
  <c r="BX5685" i="131"/>
  <c r="CZ5685" i="131"/>
  <c r="BW5687" i="131"/>
  <c r="CY5687" i="131"/>
  <c r="CK5687" i="131"/>
  <c r="CQ5687" i="131"/>
  <c r="CX5690" i="131"/>
  <c r="CJ5690" i="131"/>
  <c r="BV5690" i="131"/>
  <c r="DF5690" i="131"/>
  <c r="CR5690" i="131"/>
  <c r="DY5686" i="131" s="1"/>
  <c r="CD5690" i="131"/>
  <c r="CB5690" i="131"/>
  <c r="DO5686" i="131" s="1"/>
  <c r="DA5691" i="131"/>
  <c r="CM5691" i="131"/>
  <c r="BY5691" i="131"/>
  <c r="CW5692" i="131"/>
  <c r="CV5692" i="131"/>
  <c r="CI5692" i="131"/>
  <c r="BU5692" i="131"/>
  <c r="DE5692" i="131"/>
  <c r="DD5692" i="131"/>
  <c r="CQ5692" i="131"/>
  <c r="CC5692" i="131"/>
  <c r="CA5692" i="131"/>
  <c r="CV5712" i="131"/>
  <c r="EC5712" i="131" s="1"/>
  <c r="CH5712" i="131"/>
  <c r="DT5712" i="131" s="1"/>
  <c r="BT5712" i="131"/>
  <c r="DD5712" i="131"/>
  <c r="DC5712" i="131"/>
  <c r="CP5712" i="131"/>
  <c r="DX5712" i="131" s="1"/>
  <c r="CB5712" i="131"/>
  <c r="DO5712" i="131" s="1"/>
  <c r="BZ5712" i="131"/>
  <c r="CZ5713" i="131"/>
  <c r="CY5713" i="131"/>
  <c r="CL5713" i="131"/>
  <c r="BX5713" i="131"/>
  <c r="CV5714" i="131"/>
  <c r="CH5714" i="131"/>
  <c r="BT5714" i="131"/>
  <c r="DD5714" i="131"/>
  <c r="CP5714" i="131"/>
  <c r="CB5714" i="131"/>
  <c r="BY5714" i="131"/>
  <c r="CY5715" i="131"/>
  <c r="CK5715" i="131"/>
  <c r="BW5715" i="131"/>
  <c r="CC5715" i="131"/>
  <c r="CV5717" i="131"/>
  <c r="CH5717" i="131"/>
  <c r="BT5717" i="131"/>
  <c r="DD5717" i="131"/>
  <c r="DC5717" i="131"/>
  <c r="CP5717" i="131"/>
  <c r="CB5717" i="131"/>
  <c r="BZ5717" i="131"/>
  <c r="CY5720" i="131"/>
  <c r="CX5720" i="131"/>
  <c r="ED5716" i="131" s="1"/>
  <c r="CK5720" i="131"/>
  <c r="BW5720" i="131"/>
  <c r="EH5716" i="131"/>
  <c r="CD5720" i="131"/>
  <c r="DP5716" i="131" s="1"/>
  <c r="DB5721" i="131"/>
  <c r="DA5721" i="131"/>
  <c r="CN5721" i="131"/>
  <c r="BZ5721" i="131"/>
  <c r="BT5721" i="131"/>
  <c r="BT5722" i="131"/>
  <c r="DK5717" i="131" s="1"/>
  <c r="CV5722" i="131"/>
  <c r="CH5722" i="131"/>
  <c r="CB5722" i="131"/>
  <c r="DO5717" i="131" s="1"/>
  <c r="DD5722" i="131"/>
  <c r="CP5722" i="131"/>
  <c r="BY5722" i="131"/>
  <c r="CM5742" i="131"/>
  <c r="BW5743" i="131"/>
  <c r="CY5743" i="131"/>
  <c r="CK5743" i="131"/>
  <c r="CQ5743" i="131"/>
  <c r="CM5744" i="131"/>
  <c r="BY5744" i="131"/>
  <c r="DA5744" i="131"/>
  <c r="CH5745" i="131"/>
  <c r="BT5745" i="131"/>
  <c r="CV5745" i="131"/>
  <c r="CP5745" i="131"/>
  <c r="CB5745" i="131"/>
  <c r="DD5745" i="131"/>
  <c r="BZ5745" i="131"/>
  <c r="CA5747" i="131"/>
  <c r="DC5747" i="131"/>
  <c r="CO5747" i="131"/>
  <c r="BU5747" i="131"/>
  <c r="DN5745" i="131"/>
  <c r="DB5750" i="131"/>
  <c r="CN5750" i="131"/>
  <c r="BZ5750" i="131"/>
  <c r="CH5750" i="131"/>
  <c r="CW5751" i="131"/>
  <c r="CI5751" i="131"/>
  <c r="BU5751" i="131"/>
  <c r="DE5751" i="131"/>
  <c r="CQ5751" i="131"/>
  <c r="CC5751" i="131"/>
  <c r="CA5751" i="131"/>
  <c r="DA5752" i="131"/>
  <c r="CZ5752" i="131"/>
  <c r="CM5752" i="131"/>
  <c r="BY5752" i="131"/>
  <c r="CZ5772" i="131"/>
  <c r="EE5772" i="131" s="1"/>
  <c r="CY5772" i="131"/>
  <c r="CL5772" i="131"/>
  <c r="BX5772" i="131"/>
  <c r="CV5773" i="131"/>
  <c r="CH5773" i="131"/>
  <c r="BT5773" i="131"/>
  <c r="DD5773" i="131"/>
  <c r="DC5773" i="131"/>
  <c r="CP5773" i="131"/>
  <c r="CB5773" i="131"/>
  <c r="BZ5773" i="131"/>
  <c r="CZ5774" i="131"/>
  <c r="CL5774" i="131"/>
  <c r="BX5774" i="131"/>
  <c r="DM5773" i="131" s="1"/>
  <c r="DC5775" i="131"/>
  <c r="CO5775" i="131"/>
  <c r="CA5775" i="131"/>
  <c r="CI5775" i="131"/>
  <c r="BZ5776" i="131"/>
  <c r="CZ5777" i="131"/>
  <c r="CY5777" i="131"/>
  <c r="CL5777" i="131"/>
  <c r="BX5777" i="131"/>
  <c r="CR5779" i="131"/>
  <c r="DC5780" i="131"/>
  <c r="DB5780" i="131"/>
  <c r="CO5780" i="131"/>
  <c r="CA5780" i="131"/>
  <c r="CJ5780" i="131"/>
  <c r="CX5781" i="131"/>
  <c r="CW5781" i="131"/>
  <c r="CJ5781" i="131"/>
  <c r="BV5781" i="131"/>
  <c r="DF5781" i="131"/>
  <c r="DE5781" i="131"/>
  <c r="CR5781" i="131"/>
  <c r="CD5781" i="131"/>
  <c r="CB5781" i="131"/>
  <c r="BX5782" i="131"/>
  <c r="DM5777" i="131" s="1"/>
  <c r="CZ5782" i="131"/>
  <c r="CL5782" i="131"/>
  <c r="CA5803" i="131"/>
  <c r="DC5803" i="131"/>
  <c r="CO5803" i="131"/>
  <c r="CI5804" i="131"/>
  <c r="BU5804" i="131"/>
  <c r="CW5804" i="131"/>
  <c r="CQ5804" i="131"/>
  <c r="CC5804" i="131"/>
  <c r="DE5804" i="131"/>
  <c r="CA5804" i="131"/>
  <c r="CL5805" i="131"/>
  <c r="BX5805" i="131"/>
  <c r="CZ5805" i="131"/>
  <c r="BW5807" i="131"/>
  <c r="CY5807" i="131"/>
  <c r="CK5807" i="131"/>
  <c r="CQ5807" i="131"/>
  <c r="CX5810" i="131"/>
  <c r="CJ5810" i="131"/>
  <c r="BV5810" i="131"/>
  <c r="DL5806" i="131" s="1"/>
  <c r="DF5810" i="131"/>
  <c r="CR5810" i="131"/>
  <c r="CD5810" i="131"/>
  <c r="DP5806" i="131" s="1"/>
  <c r="CB5810" i="131"/>
  <c r="DA5811" i="131"/>
  <c r="CM5811" i="131"/>
  <c r="BY5811" i="131"/>
  <c r="CW5812" i="131"/>
  <c r="CV5812" i="131"/>
  <c r="CI5812" i="131"/>
  <c r="BU5812" i="131"/>
  <c r="DE5812" i="131"/>
  <c r="DD5812" i="131"/>
  <c r="CQ5812" i="131"/>
  <c r="CC5812" i="131"/>
  <c r="CA5812" i="131"/>
  <c r="CV5832" i="131"/>
  <c r="EC5832" i="131" s="1"/>
  <c r="CH5832" i="131"/>
  <c r="BT5832" i="131"/>
  <c r="DK5832" i="131" s="1"/>
  <c r="DD5832" i="131"/>
  <c r="DC5832" i="131"/>
  <c r="CP5832" i="131"/>
  <c r="DX5832" i="131" s="1"/>
  <c r="CB5832" i="131"/>
  <c r="DO5832" i="131" s="1"/>
  <c r="BZ5832" i="131"/>
  <c r="CZ5833" i="131"/>
  <c r="CY5833" i="131"/>
  <c r="CL5833" i="131"/>
  <c r="BX5833" i="131"/>
  <c r="CV5834" i="131"/>
  <c r="CH5834" i="131"/>
  <c r="BT5834" i="131"/>
  <c r="DK5833" i="131" s="1"/>
  <c r="DD5834" i="131"/>
  <c r="CP5834" i="131"/>
  <c r="CB5834" i="131"/>
  <c r="BY5834" i="131"/>
  <c r="CY5835" i="131"/>
  <c r="CK5835" i="131"/>
  <c r="BW5835" i="131"/>
  <c r="CC5835" i="131"/>
  <c r="CV5837" i="131"/>
  <c r="CH5837" i="131"/>
  <c r="BT5837" i="131"/>
  <c r="DD5837" i="131"/>
  <c r="DC5837" i="131"/>
  <c r="CP5837" i="131"/>
  <c r="CB5837" i="131"/>
  <c r="BZ5837" i="131"/>
  <c r="CY5840" i="131"/>
  <c r="CX5840" i="131"/>
  <c r="CK5840" i="131"/>
  <c r="BW5840" i="131"/>
  <c r="EH5836" i="131"/>
  <c r="CD5840" i="131"/>
  <c r="DP5836" i="131" s="1"/>
  <c r="DB5841" i="131"/>
  <c r="DA5841" i="131"/>
  <c r="CN5841" i="131"/>
  <c r="BZ5841" i="131"/>
  <c r="BT5841" i="131"/>
  <c r="BT5842" i="131"/>
  <c r="DK5837" i="131" s="1"/>
  <c r="CV5842" i="131"/>
  <c r="CH5842" i="131"/>
  <c r="CB5842" i="131"/>
  <c r="DO5837" i="131" s="1"/>
  <c r="DD5842" i="131"/>
  <c r="CP5842" i="131"/>
  <c r="BY5842" i="131"/>
  <c r="CM5862" i="131"/>
  <c r="BW5863" i="131"/>
  <c r="CY5863" i="131"/>
  <c r="CK5863" i="131"/>
  <c r="CQ5863" i="131"/>
  <c r="CM5864" i="131"/>
  <c r="BY5864" i="131"/>
  <c r="DA5864" i="131"/>
  <c r="CH5865" i="131"/>
  <c r="BT5865" i="131"/>
  <c r="CV5865" i="131"/>
  <c r="CP5865" i="131"/>
  <c r="CB5865" i="131"/>
  <c r="DD5865" i="131"/>
  <c r="BZ5865" i="131"/>
  <c r="CA5867" i="131"/>
  <c r="DC5867" i="131"/>
  <c r="CO5867" i="131"/>
  <c r="BU5867" i="131"/>
  <c r="DB5870" i="131"/>
  <c r="CN5870" i="131"/>
  <c r="BZ5870" i="131"/>
  <c r="CH5870" i="131"/>
  <c r="CW5871" i="131"/>
  <c r="CI5871" i="131"/>
  <c r="BU5871" i="131"/>
  <c r="DE5871" i="131"/>
  <c r="CQ5871" i="131"/>
  <c r="CC5871" i="131"/>
  <c r="CA5871" i="131"/>
  <c r="DA5872" i="131"/>
  <c r="CZ5872" i="131"/>
  <c r="CM5872" i="131"/>
  <c r="BY5872" i="131"/>
  <c r="CZ5892" i="131"/>
  <c r="CY5892" i="131"/>
  <c r="CL5892" i="131"/>
  <c r="BX5892" i="131"/>
  <c r="DM5892" i="131" s="1"/>
  <c r="CV5893" i="131"/>
  <c r="CH5893" i="131"/>
  <c r="BT5893" i="131"/>
  <c r="DD5893" i="131"/>
  <c r="DC5893" i="131"/>
  <c r="CP5893" i="131"/>
  <c r="CB5893" i="131"/>
  <c r="BZ5893" i="131"/>
  <c r="CZ5894" i="131"/>
  <c r="CL5894" i="131"/>
  <c r="BX5894" i="131"/>
  <c r="DM5893" i="131" s="1"/>
  <c r="DC5895" i="131"/>
  <c r="CO5895" i="131"/>
  <c r="CA5895" i="131"/>
  <c r="CI5895" i="131"/>
  <c r="BZ5896" i="131"/>
  <c r="CZ5897" i="131"/>
  <c r="CY5897" i="131"/>
  <c r="CL5897" i="131"/>
  <c r="BX5897" i="131"/>
  <c r="CR5899" i="131"/>
  <c r="DC5900" i="131"/>
  <c r="DB5900" i="131"/>
  <c r="CO5900" i="131"/>
  <c r="CA5900" i="131"/>
  <c r="CJ5900" i="131"/>
  <c r="CX5901" i="131"/>
  <c r="CW5901" i="131"/>
  <c r="CJ5901" i="131"/>
  <c r="BV5901" i="131"/>
  <c r="DF5901" i="131"/>
  <c r="DE5901" i="131"/>
  <c r="CR5901" i="131"/>
  <c r="CD5901" i="131"/>
  <c r="CB5901" i="131"/>
  <c r="BX5902" i="131"/>
  <c r="DM5897" i="131" s="1"/>
  <c r="CZ5902" i="131"/>
  <c r="CL5902" i="131"/>
  <c r="CA5923" i="131"/>
  <c r="DC5923" i="131"/>
  <c r="CO5923" i="131"/>
  <c r="BU5923" i="131"/>
  <c r="CI5924" i="131"/>
  <c r="BU5924" i="131"/>
  <c r="CW5924" i="131"/>
  <c r="CQ5924" i="131"/>
  <c r="CC5924" i="131"/>
  <c r="DE5924" i="131"/>
  <c r="CA5924" i="131"/>
  <c r="CL5925" i="131"/>
  <c r="BX5925" i="131"/>
  <c r="CZ5925" i="131"/>
  <c r="CL5926" i="131"/>
  <c r="BW5927" i="131"/>
  <c r="CY5927" i="131"/>
  <c r="CK5927" i="131"/>
  <c r="CQ5927" i="131"/>
  <c r="BX5929" i="131"/>
  <c r="CX5930" i="131"/>
  <c r="CJ5930" i="131"/>
  <c r="BV5930" i="131"/>
  <c r="DL5926" i="131" s="1"/>
  <c r="DF5930" i="131"/>
  <c r="CR5930" i="131"/>
  <c r="CD5930" i="131"/>
  <c r="DP5926" i="131" s="1"/>
  <c r="CB5930" i="131"/>
  <c r="DA5931" i="131"/>
  <c r="CM5931" i="131"/>
  <c r="BY5931" i="131"/>
  <c r="CW5932" i="131"/>
  <c r="CV5932" i="131"/>
  <c r="CI5932" i="131"/>
  <c r="BU5932" i="131"/>
  <c r="DE5932" i="131"/>
  <c r="DD5932" i="131"/>
  <c r="CQ5932" i="131"/>
  <c r="CC5932" i="131"/>
  <c r="CA5932" i="131"/>
  <c r="CV5952" i="131"/>
  <c r="EC5952" i="131" s="1"/>
  <c r="CH5952" i="131"/>
  <c r="DT5952" i="131" s="1"/>
  <c r="BT5952" i="131"/>
  <c r="DK5952" i="131" s="1"/>
  <c r="DD5952" i="131"/>
  <c r="DC5952" i="131"/>
  <c r="CP5952" i="131"/>
  <c r="DX5952" i="131" s="1"/>
  <c r="CB5952" i="131"/>
  <c r="DO5952" i="131" s="1"/>
  <c r="BZ5952" i="131"/>
  <c r="CZ5953" i="131"/>
  <c r="CY5953" i="131"/>
  <c r="CL5953" i="131"/>
  <c r="BX5953" i="131"/>
  <c r="CV5954" i="131"/>
  <c r="CH5954" i="131"/>
  <c r="BT5954" i="131"/>
  <c r="DD5954" i="131"/>
  <c r="CP5954" i="131"/>
  <c r="CB5954" i="131"/>
  <c r="BY5954" i="131"/>
  <c r="CY5955" i="131"/>
  <c r="CK5955" i="131"/>
  <c r="BW5955" i="131"/>
  <c r="CC5955" i="131"/>
  <c r="CV5957" i="131"/>
  <c r="CH5957" i="131"/>
  <c r="BT5957" i="131"/>
  <c r="DD5957" i="131"/>
  <c r="DC5957" i="131"/>
  <c r="CP5957" i="131"/>
  <c r="CB5957" i="131"/>
  <c r="BZ5957" i="131"/>
  <c r="CY5960" i="131"/>
  <c r="CX5960" i="131"/>
  <c r="CK5960" i="131"/>
  <c r="BW5960" i="131"/>
  <c r="DL5956" i="131" s="1"/>
  <c r="DF5960" i="131"/>
  <c r="EH5956" i="131" s="1"/>
  <c r="CD5960" i="131"/>
  <c r="DP5956" i="131" s="1"/>
  <c r="DB5961" i="131"/>
  <c r="DA5961" i="131"/>
  <c r="CN5961" i="131"/>
  <c r="BZ5961" i="131"/>
  <c r="BT5961" i="131"/>
  <c r="BT5962" i="131"/>
  <c r="DK5957" i="131" s="1"/>
  <c r="CV5962" i="131"/>
  <c r="CH5962" i="131"/>
  <c r="CB5962" i="131"/>
  <c r="DO5957" i="131" s="1"/>
  <c r="DD5962" i="131"/>
  <c r="CP5962" i="131"/>
  <c r="BY5962" i="131"/>
  <c r="CM5982" i="131"/>
  <c r="BW5983" i="131"/>
  <c r="CY5983" i="131"/>
  <c r="CK5983" i="131"/>
  <c r="CQ5983" i="131"/>
  <c r="CM5984" i="131"/>
  <c r="BY5984" i="131"/>
  <c r="DA5984" i="131"/>
  <c r="CH5985" i="131"/>
  <c r="BT5985" i="131"/>
  <c r="CV5985" i="131"/>
  <c r="CP5985" i="131"/>
  <c r="CB5985" i="131"/>
  <c r="DD5985" i="131"/>
  <c r="BZ5985" i="131"/>
  <c r="CA5987" i="131"/>
  <c r="DC5987" i="131"/>
  <c r="CO5987" i="131"/>
  <c r="BU5987" i="131"/>
  <c r="DN5985" i="131"/>
  <c r="DB5990" i="131"/>
  <c r="CN5990" i="131"/>
  <c r="BZ5990" i="131"/>
  <c r="CH5990" i="131"/>
  <c r="CW5991" i="131"/>
  <c r="CI5991" i="131"/>
  <c r="BU5991" i="131"/>
  <c r="DE5991" i="131"/>
  <c r="CQ5991" i="131"/>
  <c r="CC5991" i="131"/>
  <c r="CA5991" i="131"/>
  <c r="DA5992" i="131"/>
  <c r="CZ5992" i="131"/>
  <c r="CM5992" i="131"/>
  <c r="BY5992" i="131"/>
  <c r="CZ6012" i="131"/>
  <c r="EE6012" i="131" s="1"/>
  <c r="CY6012" i="131"/>
  <c r="CL6012" i="131"/>
  <c r="DV6012" i="131" s="1"/>
  <c r="BX6012" i="131"/>
  <c r="CV6013" i="131"/>
  <c r="CH6013" i="131"/>
  <c r="BT6013" i="131"/>
  <c r="DD6013" i="131"/>
  <c r="DC6013" i="131"/>
  <c r="CP6013" i="131"/>
  <c r="CB6013" i="131"/>
  <c r="BZ6013" i="131"/>
  <c r="CZ6014" i="131"/>
  <c r="CL6014" i="131"/>
  <c r="BX6014" i="131"/>
  <c r="DM6013" i="131" s="1"/>
  <c r="DC6015" i="131"/>
  <c r="CO6015" i="131"/>
  <c r="CA6015" i="131"/>
  <c r="CI6015" i="131"/>
  <c r="BZ6016" i="131"/>
  <c r="CZ6017" i="131"/>
  <c r="CY6017" i="131"/>
  <c r="CL6017" i="131"/>
  <c r="BX6017" i="131"/>
  <c r="CL6018" i="131"/>
  <c r="CR6019" i="131"/>
  <c r="DC6020" i="131"/>
  <c r="DB6020" i="131"/>
  <c r="CO6020" i="131"/>
  <c r="CA6020" i="131"/>
  <c r="CJ6020" i="131"/>
  <c r="CX6021" i="131"/>
  <c r="CW6021" i="131"/>
  <c r="CJ6021" i="131"/>
  <c r="BV6021" i="131"/>
  <c r="DF6021" i="131"/>
  <c r="DE6021" i="131"/>
  <c r="CR6021" i="131"/>
  <c r="CD6021" i="131"/>
  <c r="CB6021" i="131"/>
  <c r="BX6022" i="131"/>
  <c r="DM6017" i="131" s="1"/>
  <c r="CZ6022" i="131"/>
  <c r="CL6022" i="131"/>
  <c r="CA6043" i="131"/>
  <c r="DC6043" i="131"/>
  <c r="CO6043" i="131"/>
  <c r="BU6043" i="131"/>
  <c r="CI6044" i="131"/>
  <c r="BU6044" i="131"/>
  <c r="CW6044" i="131"/>
  <c r="CQ6044" i="131"/>
  <c r="CC6044" i="131"/>
  <c r="DE6044" i="131"/>
  <c r="CA6044" i="131"/>
  <c r="CL6045" i="131"/>
  <c r="BX6045" i="131"/>
  <c r="CZ6045" i="131"/>
  <c r="CL6046" i="131"/>
  <c r="BW6047" i="131"/>
  <c r="CY6047" i="131"/>
  <c r="CK6047" i="131"/>
  <c r="CQ6047" i="131"/>
  <c r="BX6049" i="131"/>
  <c r="CX6050" i="131"/>
  <c r="CJ6050" i="131"/>
  <c r="BV6050" i="131"/>
  <c r="DL6046" i="131" s="1"/>
  <c r="DF6050" i="131"/>
  <c r="CR6050" i="131"/>
  <c r="CD6050" i="131"/>
  <c r="DP6046" i="131" s="1"/>
  <c r="CB6050" i="131"/>
  <c r="DA6051" i="131"/>
  <c r="CM6051" i="131"/>
  <c r="BY6051" i="131"/>
  <c r="CW6052" i="131"/>
  <c r="CV6052" i="131"/>
  <c r="CI6052" i="131"/>
  <c r="BU6052" i="131"/>
  <c r="DE6052" i="131"/>
  <c r="DD6052" i="131"/>
  <c r="CQ6052" i="131"/>
  <c r="CC6052" i="131"/>
  <c r="CA6052" i="131"/>
  <c r="CV6072" i="131"/>
  <c r="EC6072" i="131" s="1"/>
  <c r="CH6072" i="131"/>
  <c r="BT6072" i="131"/>
  <c r="DK6072" i="131" s="1"/>
  <c r="DD6072" i="131"/>
  <c r="DC6072" i="131"/>
  <c r="CP6072" i="131"/>
  <c r="DX6072" i="131" s="1"/>
  <c r="CB6072" i="131"/>
  <c r="DO6072" i="131" s="1"/>
  <c r="BZ6072" i="131"/>
  <c r="CZ6073" i="131"/>
  <c r="CY6073" i="131"/>
  <c r="CL6073" i="131"/>
  <c r="BX6073" i="131"/>
  <c r="CV6074" i="131"/>
  <c r="CH6074" i="131"/>
  <c r="BT6074" i="131"/>
  <c r="DD6074" i="131"/>
  <c r="CP6074" i="131"/>
  <c r="CB6074" i="131"/>
  <c r="BY6074" i="131"/>
  <c r="CY6075" i="131"/>
  <c r="CK6075" i="131"/>
  <c r="BW6075" i="131"/>
  <c r="CC6075" i="131"/>
  <c r="CV6077" i="131"/>
  <c r="CH6077" i="131"/>
  <c r="BT6077" i="131"/>
  <c r="DD6077" i="131"/>
  <c r="DC6077" i="131"/>
  <c r="CP6077" i="131"/>
  <c r="CB6077" i="131"/>
  <c r="BZ6077" i="131"/>
  <c r="CK6079" i="131"/>
  <c r="CY6080" i="131"/>
  <c r="CX6080" i="131"/>
  <c r="CK6080" i="131"/>
  <c r="BW6080" i="131"/>
  <c r="DL6076" i="131" s="1"/>
  <c r="DF6080" i="131"/>
  <c r="EH6076" i="131" s="1"/>
  <c r="CD6080" i="131"/>
  <c r="DP6076" i="131" s="1"/>
  <c r="DB6081" i="131"/>
  <c r="DA6081" i="131"/>
  <c r="CN6081" i="131"/>
  <c r="BZ6081" i="131"/>
  <c r="BT6081" i="131"/>
  <c r="BT6082" i="131"/>
  <c r="CV6082" i="131"/>
  <c r="CH6082" i="131"/>
  <c r="CB6082" i="131"/>
  <c r="DO6077" i="131" s="1"/>
  <c r="DD6082" i="131"/>
  <c r="CP6082" i="131"/>
  <c r="BY6082" i="131"/>
  <c r="CM6102" i="131"/>
  <c r="BW6103" i="131"/>
  <c r="CY6103" i="131"/>
  <c r="CK6103" i="131"/>
  <c r="CQ6103" i="131"/>
  <c r="CM6104" i="131"/>
  <c r="BY6104" i="131"/>
  <c r="DA6104" i="131"/>
  <c r="CH6105" i="131"/>
  <c r="BT6105" i="131"/>
  <c r="CV6105" i="131"/>
  <c r="CP6105" i="131"/>
  <c r="CB6105" i="131"/>
  <c r="DD6105" i="131"/>
  <c r="BZ6105" i="131"/>
  <c r="CA6107" i="131"/>
  <c r="DC6107" i="131"/>
  <c r="CO6107" i="131"/>
  <c r="BU6107" i="131"/>
  <c r="DB6110" i="131"/>
  <c r="CN6110" i="131"/>
  <c r="BZ6110" i="131"/>
  <c r="CH6110" i="131"/>
  <c r="CW6111" i="131"/>
  <c r="CI6111" i="131"/>
  <c r="BU6111" i="131"/>
  <c r="DE6111" i="131"/>
  <c r="CQ6111" i="131"/>
  <c r="CC6111" i="131"/>
  <c r="CA6111" i="131"/>
  <c r="DA6112" i="131"/>
  <c r="CZ6112" i="131"/>
  <c r="CM6112" i="131"/>
  <c r="BY6112" i="131"/>
  <c r="CZ6132" i="131"/>
  <c r="EE6132" i="131" s="1"/>
  <c r="CY6132" i="131"/>
  <c r="CL6132" i="131"/>
  <c r="BX6132" i="131"/>
  <c r="CV6133" i="131"/>
  <c r="CH6133" i="131"/>
  <c r="BT6133" i="131"/>
  <c r="DD6133" i="131"/>
  <c r="DC6133" i="131"/>
  <c r="CP6133" i="131"/>
  <c r="CB6133" i="131"/>
  <c r="BZ6133" i="131"/>
  <c r="CZ6134" i="131"/>
  <c r="CL6134" i="131"/>
  <c r="BX6134" i="131"/>
  <c r="DM6133" i="131" s="1"/>
  <c r="DC6135" i="131"/>
  <c r="CO6135" i="131"/>
  <c r="CA6135" i="131"/>
  <c r="CI6135" i="131"/>
  <c r="BZ6136" i="131"/>
  <c r="CZ6137" i="131"/>
  <c r="CY6137" i="131"/>
  <c r="CL6137" i="131"/>
  <c r="BX6137" i="131"/>
  <c r="CL6138" i="131"/>
  <c r="DV6135" i="131" s="1"/>
  <c r="CR6139" i="131"/>
  <c r="DC6140" i="131"/>
  <c r="DB6140" i="131"/>
  <c r="CO6140" i="131"/>
  <c r="CA6140" i="131"/>
  <c r="CJ6140" i="131"/>
  <c r="CX6141" i="131"/>
  <c r="CW6141" i="131"/>
  <c r="CJ6141" i="131"/>
  <c r="BV6141" i="131"/>
  <c r="DF6141" i="131"/>
  <c r="DE6141" i="131"/>
  <c r="CR6141" i="131"/>
  <c r="CD6141" i="131"/>
  <c r="CB6141" i="131"/>
  <c r="BX6142" i="131"/>
  <c r="DM6137" i="131" s="1"/>
  <c r="CZ6142" i="131"/>
  <c r="CL6142" i="131"/>
  <c r="CA6163" i="131"/>
  <c r="DC6163" i="131"/>
  <c r="CO6163" i="131"/>
  <c r="BU6163" i="131"/>
  <c r="CI6164" i="131"/>
  <c r="CW6164" i="131"/>
  <c r="BU6164" i="131"/>
  <c r="CV6167" i="131"/>
  <c r="CH6167" i="131"/>
  <c r="BT6167" i="131"/>
  <c r="DD6167" i="131"/>
  <c r="CP6167" i="131"/>
  <c r="CB6167" i="131"/>
  <c r="DA6167" i="131"/>
  <c r="CL6168" i="131"/>
  <c r="CR6168" i="131"/>
  <c r="DY6165" i="131" s="1"/>
  <c r="CO6169" i="131"/>
  <c r="CW6169" i="131"/>
  <c r="CZ6170" i="131"/>
  <c r="CI6172" i="131"/>
  <c r="CW6172" i="131"/>
  <c r="BU6172" i="131"/>
  <c r="DA6172" i="131"/>
  <c r="DB6193" i="131"/>
  <c r="CN6193" i="131"/>
  <c r="BZ6193" i="131"/>
  <c r="CW6194" i="131"/>
  <c r="CI6194" i="131"/>
  <c r="BU6194" i="131"/>
  <c r="CP6196" i="131"/>
  <c r="CX6199" i="131"/>
  <c r="CJ6199" i="131"/>
  <c r="BV6199" i="131"/>
  <c r="DF6199" i="131"/>
  <c r="CR6199" i="131"/>
  <c r="CD6199" i="131"/>
  <c r="CO6200" i="131"/>
  <c r="DC6200" i="131"/>
  <c r="CA6200" i="131"/>
  <c r="DB6202" i="131"/>
  <c r="CN6222" i="131"/>
  <c r="DB6222" i="131"/>
  <c r="BZ6222" i="131"/>
  <c r="CV6222" i="131"/>
  <c r="EC6222" i="131" s="1"/>
  <c r="CJ6223" i="131"/>
  <c r="CX6223" i="131"/>
  <c r="BV6223" i="131"/>
  <c r="CR6223" i="131"/>
  <c r="DF6223" i="131"/>
  <c r="CD6223" i="131"/>
  <c r="CM6224" i="131"/>
  <c r="DA6224" i="131"/>
  <c r="BY6224" i="131"/>
  <c r="CH6225" i="131"/>
  <c r="CV6225" i="131"/>
  <c r="BT6225" i="131"/>
  <c r="CP6225" i="131"/>
  <c r="CB6225" i="131"/>
  <c r="DD6225" i="131"/>
  <c r="DC6225" i="131"/>
  <c r="CM6225" i="131"/>
  <c r="BY6225" i="131"/>
  <c r="CM6228" i="131"/>
  <c r="BT6229" i="131"/>
  <c r="CB6229" i="131"/>
  <c r="CD6230" i="131"/>
  <c r="DP6226" i="131" s="1"/>
  <c r="CK6232" i="131"/>
  <c r="DE6232" i="131"/>
  <c r="CV6232" i="131"/>
  <c r="EC6227" i="131" s="1"/>
  <c r="DB6254" i="131"/>
  <c r="CL6255" i="131"/>
  <c r="BU6257" i="131"/>
  <c r="CY6259" i="131"/>
  <c r="CW6261" i="131"/>
  <c r="BT6262" i="131"/>
  <c r="DK6257" i="131" s="1"/>
  <c r="DB6262" i="131"/>
  <c r="CN6282" i="131"/>
  <c r="BZ6282" i="131"/>
  <c r="BX6282" i="131"/>
  <c r="DB6282" i="131"/>
  <c r="CD6284" i="131"/>
  <c r="DP6283" i="131" s="1"/>
  <c r="CI6285" i="131"/>
  <c r="CX6288" i="131"/>
  <c r="CX6312" i="131"/>
  <c r="BV6312" i="131"/>
  <c r="CJ6312" i="131"/>
  <c r="CI6312" i="131"/>
  <c r="DF6312" i="131"/>
  <c r="CD6312" i="131"/>
  <c r="DP6312" i="131" s="1"/>
  <c r="CR6312" i="131"/>
  <c r="CC6312" i="131"/>
  <c r="DD6312" i="131"/>
  <c r="DE6314" i="131"/>
  <c r="CC6314" i="131"/>
  <c r="CQ6314" i="131"/>
  <c r="CP6314" i="131"/>
  <c r="DF6314" i="131"/>
  <c r="DF6315" i="131"/>
  <c r="DF6319" i="131"/>
  <c r="CD6319" i="131"/>
  <c r="CR6319" i="131"/>
  <c r="CQ6319" i="131"/>
  <c r="DD6319" i="131"/>
  <c r="CH6342" i="131"/>
  <c r="CB6342" i="131"/>
  <c r="CM6346" i="131"/>
  <c r="BY6346" i="131"/>
  <c r="DA6346" i="131"/>
  <c r="CZ6346" i="131"/>
  <c r="CK6346" i="131"/>
  <c r="CJ6349" i="131"/>
  <c r="BV6349" i="131"/>
  <c r="CX6349" i="131"/>
  <c r="CW6349" i="131"/>
  <c r="CH6349" i="131"/>
  <c r="CR6349" i="131"/>
  <c r="CD6349" i="131"/>
  <c r="DF6349" i="131"/>
  <c r="DD6349" i="131"/>
  <c r="CH6351" i="131"/>
  <c r="BT6351" i="131"/>
  <c r="CV6351" i="131"/>
  <c r="CV6350" i="131"/>
  <c r="CP6351" i="131"/>
  <c r="CB6351" i="131"/>
  <c r="DD6351" i="131"/>
  <c r="DB6351" i="131"/>
  <c r="DA6350" i="131"/>
  <c r="DC6351" i="131"/>
  <c r="BW6375" i="131"/>
  <c r="BX6376" i="131"/>
  <c r="CD6377" i="131"/>
  <c r="CO6378" i="131"/>
  <c r="CJ6378" i="131"/>
  <c r="CH6381" i="131"/>
  <c r="DD6381" i="131"/>
  <c r="DC6404" i="131"/>
  <c r="CO6404" i="131"/>
  <c r="CN6404" i="131"/>
  <c r="CA6404" i="131"/>
  <c r="CV6406" i="131"/>
  <c r="CK6436" i="131"/>
  <c r="BW6436" i="131"/>
  <c r="CY6436" i="131"/>
  <c r="CX6436" i="131"/>
  <c r="CW6436" i="131"/>
  <c r="CC6436" i="131"/>
  <c r="DD6438" i="131"/>
  <c r="BW6441" i="131"/>
  <c r="DF6441" i="131"/>
  <c r="CJ6462" i="131"/>
  <c r="BV6462" i="131"/>
  <c r="CX6462" i="131"/>
  <c r="CR6462" i="131"/>
  <c r="CD6462" i="131"/>
  <c r="DF6462" i="131"/>
  <c r="EH6462" i="131" s="1"/>
  <c r="DE6462" i="131"/>
  <c r="CP6462" i="131"/>
  <c r="CI6464" i="131"/>
  <c r="BU6464" i="131"/>
  <c r="CW6464" i="131"/>
  <c r="CV6464" i="131"/>
  <c r="CQ6464" i="131"/>
  <c r="CC6464" i="131"/>
  <c r="DE6464" i="131"/>
  <c r="DD6464" i="131"/>
  <c r="CO6464" i="131"/>
  <c r="DC6464" i="131"/>
  <c r="CW6466" i="131"/>
  <c r="DE6469" i="131"/>
  <c r="CH6471" i="131"/>
  <c r="BT6471" i="131"/>
  <c r="CV6471" i="131"/>
  <c r="CP6493" i="131"/>
  <c r="CB6493" i="131"/>
  <c r="DD6493" i="131"/>
  <c r="DC6493" i="131"/>
  <c r="CN6493" i="131"/>
  <c r="DB6496" i="131"/>
  <c r="CD6497" i="131"/>
  <c r="CM6500" i="131"/>
  <c r="CM6524" i="131"/>
  <c r="BY6524" i="131"/>
  <c r="DA6524" i="131"/>
  <c r="CZ6524" i="131"/>
  <c r="CK6524" i="131"/>
  <c r="CN6527" i="131"/>
  <c r="BZ6527" i="131"/>
  <c r="DB6527" i="131"/>
  <c r="DA6527" i="131"/>
  <c r="CZ6527" i="131"/>
  <c r="CW6529" i="131"/>
  <c r="CI6530" i="131"/>
  <c r="BU6530" i="131"/>
  <c r="CW6530" i="131"/>
  <c r="CV6530" i="131"/>
  <c r="CQ6530" i="131"/>
  <c r="CC6530" i="131"/>
  <c r="DE6530" i="131"/>
  <c r="DD6530" i="131"/>
  <c r="CO6530" i="131"/>
  <c r="DC6530" i="131"/>
  <c r="DE6529" i="131"/>
  <c r="CO6529" i="131"/>
  <c r="CL6531" i="131"/>
  <c r="BX6531" i="131"/>
  <c r="CY6531" i="131"/>
  <c r="BV6531" i="131"/>
  <c r="CZ6531" i="131"/>
  <c r="DA6532" i="131"/>
  <c r="BT6555" i="131"/>
  <c r="CP6555" i="131"/>
  <c r="DD6557" i="131"/>
  <c r="CY6559" i="131"/>
  <c r="DF6560" i="131"/>
  <c r="EH6556" i="131" s="1"/>
  <c r="DC6562" i="131"/>
  <c r="EF6557" i="131" s="1"/>
  <c r="CA6583" i="131"/>
  <c r="CX6583" i="131"/>
  <c r="CZ6587" i="131"/>
  <c r="BX6587" i="131"/>
  <c r="CL6587" i="131"/>
  <c r="BW6587" i="131"/>
  <c r="CW6588" i="131"/>
  <c r="CH6588" i="131"/>
  <c r="BU6588" i="131"/>
  <c r="CI6588" i="131"/>
  <c r="DE6588" i="131"/>
  <c r="CC6588" i="131"/>
  <c r="CQ6588" i="131"/>
  <c r="CB6588" i="131"/>
  <c r="DF6588" i="131"/>
  <c r="EH6585" i="131" s="1"/>
  <c r="CZ6590" i="131"/>
  <c r="CL6612" i="131"/>
  <c r="BX6612" i="131"/>
  <c r="CZ6612" i="131"/>
  <c r="DY6612" i="131"/>
  <c r="CP6613" i="131"/>
  <c r="CB6613" i="131"/>
  <c r="DD6613" i="131"/>
  <c r="DD6615" i="131"/>
  <c r="CB6615" i="131"/>
  <c r="CP6615" i="131"/>
  <c r="CO6615" i="131"/>
  <c r="CV6642" i="131"/>
  <c r="BT6642" i="131"/>
  <c r="CH6642" i="131"/>
  <c r="DD6642" i="131"/>
  <c r="CB6642" i="131"/>
  <c r="CP6642" i="131"/>
  <c r="DA6642" i="131"/>
  <c r="CZ6643" i="131"/>
  <c r="CW6642" i="131"/>
  <c r="BX6643" i="131"/>
  <c r="CL6643" i="131"/>
  <c r="CZ6644" i="131"/>
  <c r="DF6647" i="131"/>
  <c r="CX6648" i="131"/>
  <c r="CY6650" i="131"/>
  <c r="BW6650" i="131"/>
  <c r="CK6650" i="131"/>
  <c r="DB4339" i="131"/>
  <c r="CW4340" i="131"/>
  <c r="DE4340" i="131"/>
  <c r="CZ4341" i="131"/>
  <c r="CW4342" i="131"/>
  <c r="DE4342" i="131"/>
  <c r="CV4362" i="131"/>
  <c r="DD4362" i="131"/>
  <c r="CZ4363" i="131"/>
  <c r="DC4364" i="131"/>
  <c r="CX4365" i="131"/>
  <c r="DF4365" i="131"/>
  <c r="CY4366" i="131"/>
  <c r="CV4367" i="131"/>
  <c r="DD4367" i="131"/>
  <c r="DA4368" i="131"/>
  <c r="CV4369" i="131"/>
  <c r="DD4369" i="131"/>
  <c r="CY4370" i="131"/>
  <c r="DB4371" i="131"/>
  <c r="CY4372" i="131"/>
  <c r="CX4392" i="131"/>
  <c r="DF4392" i="131"/>
  <c r="DB4393" i="131"/>
  <c r="CW4394" i="131"/>
  <c r="DE4394" i="131"/>
  <c r="CZ4395" i="131"/>
  <c r="DA4396" i="131"/>
  <c r="CX4397" i="131"/>
  <c r="DF4397" i="131"/>
  <c r="DC4398" i="131"/>
  <c r="CX4399" i="131"/>
  <c r="DF4399" i="131"/>
  <c r="DA4400" i="131"/>
  <c r="CV4401" i="131"/>
  <c r="DD4401" i="131"/>
  <c r="DA4402" i="131"/>
  <c r="CZ4422" i="131"/>
  <c r="CV4423" i="131"/>
  <c r="DD4423" i="131"/>
  <c r="CY4424" i="131"/>
  <c r="DB4425" i="131"/>
  <c r="DC4426" i="131"/>
  <c r="CZ4427" i="131"/>
  <c r="CW4428" i="131"/>
  <c r="DE4428" i="131"/>
  <c r="CZ4429" i="131"/>
  <c r="DC4430" i="131"/>
  <c r="CX4431" i="131"/>
  <c r="DF4431" i="131"/>
  <c r="DC4432" i="131"/>
  <c r="DB4452" i="131"/>
  <c r="CX4453" i="131"/>
  <c r="DF4453" i="131"/>
  <c r="DA4454" i="131"/>
  <c r="CV4455" i="131"/>
  <c r="DD4455" i="131"/>
  <c r="CW4456" i="131"/>
  <c r="DE4456" i="131"/>
  <c r="DB4457" i="131"/>
  <c r="CY4458" i="131"/>
  <c r="DB4459" i="131"/>
  <c r="CW4460" i="131"/>
  <c r="DE4460" i="131"/>
  <c r="CZ4461" i="131"/>
  <c r="CW4462" i="131"/>
  <c r="DE4462" i="131"/>
  <c r="CV4482" i="131"/>
  <c r="DD4482" i="131"/>
  <c r="CZ4483" i="131"/>
  <c r="DC4484" i="131"/>
  <c r="CX4485" i="131"/>
  <c r="DF4485" i="131"/>
  <c r="CY4486" i="131"/>
  <c r="CV4487" i="131"/>
  <c r="DD4487" i="131"/>
  <c r="DA4488" i="131"/>
  <c r="CV4489" i="131"/>
  <c r="DD4489" i="131"/>
  <c r="CY4490" i="131"/>
  <c r="DB4491" i="131"/>
  <c r="CY4492" i="131"/>
  <c r="CX4512" i="131"/>
  <c r="DF4512" i="131"/>
  <c r="DB4513" i="131"/>
  <c r="CW4514" i="131"/>
  <c r="DE4514" i="131"/>
  <c r="CZ4515" i="131"/>
  <c r="DA4516" i="131"/>
  <c r="CX4517" i="131"/>
  <c r="DF4517" i="131"/>
  <c r="DC4518" i="131"/>
  <c r="CX4519" i="131"/>
  <c r="DF4519" i="131"/>
  <c r="DA4520" i="131"/>
  <c r="CV4521" i="131"/>
  <c r="DD4521" i="131"/>
  <c r="DA4522" i="131"/>
  <c r="CZ4542" i="131"/>
  <c r="CV4543" i="131"/>
  <c r="DD4543" i="131"/>
  <c r="CY4544" i="131"/>
  <c r="DB4545" i="131"/>
  <c r="DC4546" i="131"/>
  <c r="CZ4547" i="131"/>
  <c r="CW4548" i="131"/>
  <c r="DE4548" i="131"/>
  <c r="CZ4549" i="131"/>
  <c r="DC4550" i="131"/>
  <c r="CX4551" i="131"/>
  <c r="DF4551" i="131"/>
  <c r="DC4552" i="131"/>
  <c r="DB4572" i="131"/>
  <c r="CX4573" i="131"/>
  <c r="DF4573" i="131"/>
  <c r="DA4574" i="131"/>
  <c r="CV4575" i="131"/>
  <c r="DD4575" i="131"/>
  <c r="CW4576" i="131"/>
  <c r="DE4576" i="131"/>
  <c r="DB4577" i="131"/>
  <c r="CY4578" i="131"/>
  <c r="DB4579" i="131"/>
  <c r="CW4580" i="131"/>
  <c r="DE4580" i="131"/>
  <c r="CZ4581" i="131"/>
  <c r="CW4582" i="131"/>
  <c r="DE4582" i="131"/>
  <c r="CV4602" i="131"/>
  <c r="DD4602" i="131"/>
  <c r="CZ4603" i="131"/>
  <c r="DC4604" i="131"/>
  <c r="CX4605" i="131"/>
  <c r="DF4605" i="131"/>
  <c r="CY4606" i="131"/>
  <c r="CV4607" i="131"/>
  <c r="DD4607" i="131"/>
  <c r="DA4608" i="131"/>
  <c r="CV4609" i="131"/>
  <c r="DD4609" i="131"/>
  <c r="CY4610" i="131"/>
  <c r="DB4611" i="131"/>
  <c r="CY4612" i="131"/>
  <c r="CX4632" i="131"/>
  <c r="DF4632" i="131"/>
  <c r="DB4633" i="131"/>
  <c r="CW4634" i="131"/>
  <c r="DE4634" i="131"/>
  <c r="CZ4635" i="131"/>
  <c r="DA4636" i="131"/>
  <c r="CX4637" i="131"/>
  <c r="DF4637" i="131"/>
  <c r="DC4638" i="131"/>
  <c r="CX4639" i="131"/>
  <c r="DF4639" i="131"/>
  <c r="DA4640" i="131"/>
  <c r="CV4641" i="131"/>
  <c r="DD4641" i="131"/>
  <c r="DA4642" i="131"/>
  <c r="CZ4662" i="131"/>
  <c r="CV4663" i="131"/>
  <c r="DD4663" i="131"/>
  <c r="CY4664" i="131"/>
  <c r="DB4665" i="131"/>
  <c r="DC4666" i="131"/>
  <c r="CZ4667" i="131"/>
  <c r="CW4668" i="131"/>
  <c r="DE4668" i="131"/>
  <c r="CZ4669" i="131"/>
  <c r="DC4670" i="131"/>
  <c r="CX4671" i="131"/>
  <c r="DF4671" i="131"/>
  <c r="DC4672" i="131"/>
  <c r="DB4692" i="131"/>
  <c r="CX4693" i="131"/>
  <c r="DF4693" i="131"/>
  <c r="DA4694" i="131"/>
  <c r="CV4695" i="131"/>
  <c r="DD4695" i="131"/>
  <c r="CW4696" i="131"/>
  <c r="DE4696" i="131"/>
  <c r="DB4697" i="131"/>
  <c r="CY4698" i="131"/>
  <c r="DB4699" i="131"/>
  <c r="CW4700" i="131"/>
  <c r="DE4700" i="131"/>
  <c r="CZ4701" i="131"/>
  <c r="CW4702" i="131"/>
  <c r="DE4702" i="131"/>
  <c r="CV4722" i="131"/>
  <c r="DD4722" i="131"/>
  <c r="CZ4723" i="131"/>
  <c r="DC4724" i="131"/>
  <c r="CX4725" i="131"/>
  <c r="DF4725" i="131"/>
  <c r="CY4726" i="131"/>
  <c r="CV4727" i="131"/>
  <c r="DD4727" i="131"/>
  <c r="DA4728" i="131"/>
  <c r="CV4729" i="131"/>
  <c r="DD4729" i="131"/>
  <c r="CY4730" i="131"/>
  <c r="DB4731" i="131"/>
  <c r="CY4732" i="131"/>
  <c r="CX4752" i="131"/>
  <c r="DF4752" i="131"/>
  <c r="DB4753" i="131"/>
  <c r="CW4754" i="131"/>
  <c r="DE4754" i="131"/>
  <c r="CZ4755" i="131"/>
  <c r="DA4756" i="131"/>
  <c r="CX4757" i="131"/>
  <c r="DF4757" i="131"/>
  <c r="DC4758" i="131"/>
  <c r="CX4759" i="131"/>
  <c r="DF4759" i="131"/>
  <c r="DA4760" i="131"/>
  <c r="CV4761" i="131"/>
  <c r="DD4761" i="131"/>
  <c r="DA4762" i="131"/>
  <c r="CZ4782" i="131"/>
  <c r="CV4783" i="131"/>
  <c r="DD4783" i="131"/>
  <c r="CY4784" i="131"/>
  <c r="DB4785" i="131"/>
  <c r="DC4786" i="131"/>
  <c r="CZ4787" i="131"/>
  <c r="CW4788" i="131"/>
  <c r="DE4788" i="131"/>
  <c r="CZ4789" i="131"/>
  <c r="DC4790" i="131"/>
  <c r="CX4791" i="131"/>
  <c r="DF4791" i="131"/>
  <c r="DC4792" i="131"/>
  <c r="DB4812" i="131"/>
  <c r="CX4813" i="131"/>
  <c r="DF4813" i="131"/>
  <c r="DA4814" i="131"/>
  <c r="CV4815" i="131"/>
  <c r="DD4815" i="131"/>
  <c r="CW4816" i="131"/>
  <c r="DE4816" i="131"/>
  <c r="DB4817" i="131"/>
  <c r="CY4818" i="131"/>
  <c r="DB4819" i="131"/>
  <c r="CW4820" i="131"/>
  <c r="DE4820" i="131"/>
  <c r="CZ4821" i="131"/>
  <c r="CW4822" i="131"/>
  <c r="DE4822" i="131"/>
  <c r="CV4842" i="131"/>
  <c r="DD4842" i="131"/>
  <c r="CZ4843" i="131"/>
  <c r="DC4844" i="131"/>
  <c r="CX4845" i="131"/>
  <c r="DF4845" i="131"/>
  <c r="CY4846" i="131"/>
  <c r="CV4847" i="131"/>
  <c r="DD4847" i="131"/>
  <c r="DA4848" i="131"/>
  <c r="CV4849" i="131"/>
  <c r="DD4849" i="131"/>
  <c r="CY4850" i="131"/>
  <c r="DB4851" i="131"/>
  <c r="CY4852" i="131"/>
  <c r="CX4872" i="131"/>
  <c r="DF4872" i="131"/>
  <c r="DB4873" i="131"/>
  <c r="CW4874" i="131"/>
  <c r="DE4874" i="131"/>
  <c r="CZ4875" i="131"/>
  <c r="DA4876" i="131"/>
  <c r="CX4877" i="131"/>
  <c r="DF4877" i="131"/>
  <c r="DC4878" i="131"/>
  <c r="CX4879" i="131"/>
  <c r="DF4879" i="131"/>
  <c r="DA4880" i="131"/>
  <c r="CV4881" i="131"/>
  <c r="DD4881" i="131"/>
  <c r="DA4882" i="131"/>
  <c r="CZ4902" i="131"/>
  <c r="CV4903" i="131"/>
  <c r="DD4903" i="131"/>
  <c r="CY4904" i="131"/>
  <c r="DB4905" i="131"/>
  <c r="DC4906" i="131"/>
  <c r="CZ4907" i="131"/>
  <c r="CW4908" i="131"/>
  <c r="DE4908" i="131"/>
  <c r="CZ4909" i="131"/>
  <c r="DC4910" i="131"/>
  <c r="CX4911" i="131"/>
  <c r="DF4911" i="131"/>
  <c r="DC4912" i="131"/>
  <c r="DB4932" i="131"/>
  <c r="CX4933" i="131"/>
  <c r="DF4933" i="131"/>
  <c r="DA4934" i="131"/>
  <c r="CV4935" i="131"/>
  <c r="DD4935" i="131"/>
  <c r="CW4936" i="131"/>
  <c r="DE4936" i="131"/>
  <c r="DB4937" i="131"/>
  <c r="CY4938" i="131"/>
  <c r="DB4939" i="131"/>
  <c r="CW4940" i="131"/>
  <c r="DE4940" i="131"/>
  <c r="CZ4941" i="131"/>
  <c r="CW4942" i="131"/>
  <c r="DE4942" i="131"/>
  <c r="CV4962" i="131"/>
  <c r="DD4962" i="131"/>
  <c r="CZ4963" i="131"/>
  <c r="DC4964" i="131"/>
  <c r="CX4965" i="131"/>
  <c r="DF4965" i="131"/>
  <c r="CY4966" i="131"/>
  <c r="CV4967" i="131"/>
  <c r="DD4967" i="131"/>
  <c r="DA4968" i="131"/>
  <c r="CV4969" i="131"/>
  <c r="DD4969" i="131"/>
  <c r="CY4970" i="131"/>
  <c r="DB4971" i="131"/>
  <c r="CY4972" i="131"/>
  <c r="CX4992" i="131"/>
  <c r="DF4992" i="131"/>
  <c r="DB4993" i="131"/>
  <c r="CW4994" i="131"/>
  <c r="DE4994" i="131"/>
  <c r="CZ4995" i="131"/>
  <c r="DA4996" i="131"/>
  <c r="CX4997" i="131"/>
  <c r="DF4997" i="131"/>
  <c r="DC4998" i="131"/>
  <c r="CX4999" i="131"/>
  <c r="DF4999" i="131"/>
  <c r="DA5000" i="131"/>
  <c r="CV5001" i="131"/>
  <c r="DD5001" i="131"/>
  <c r="DA5002" i="131"/>
  <c r="CZ5022" i="131"/>
  <c r="CV5023" i="131"/>
  <c r="DD5023" i="131"/>
  <c r="CY5024" i="131"/>
  <c r="DB5025" i="131"/>
  <c r="DC5026" i="131"/>
  <c r="CZ5027" i="131"/>
  <c r="CW5028" i="131"/>
  <c r="DE5028" i="131"/>
  <c r="CZ5029" i="131"/>
  <c r="DC5030" i="131"/>
  <c r="CX5031" i="131"/>
  <c r="DF5031" i="131"/>
  <c r="DC5032" i="131"/>
  <c r="DB5052" i="131"/>
  <c r="CX5053" i="131"/>
  <c r="DF5053" i="131"/>
  <c r="DA5054" i="131"/>
  <c r="CV5055" i="131"/>
  <c r="DD5055" i="131"/>
  <c r="CW5056" i="131"/>
  <c r="DE5056" i="131"/>
  <c r="DB5057" i="131"/>
  <c r="CY5058" i="131"/>
  <c r="DB5059" i="131"/>
  <c r="CW5060" i="131"/>
  <c r="DE5060" i="131"/>
  <c r="CZ5061" i="131"/>
  <c r="CW5062" i="131"/>
  <c r="DE5062" i="131"/>
  <c r="CV5082" i="131"/>
  <c r="DD5082" i="131"/>
  <c r="CZ5083" i="131"/>
  <c r="DC5084" i="131"/>
  <c r="CX5085" i="131"/>
  <c r="DF5085" i="131"/>
  <c r="CY5086" i="131"/>
  <c r="CV5087" i="131"/>
  <c r="DD5087" i="131"/>
  <c r="DA5088" i="131"/>
  <c r="CV5089" i="131"/>
  <c r="DD5089" i="131"/>
  <c r="CY5090" i="131"/>
  <c r="DB5091" i="131"/>
  <c r="CY5092" i="131"/>
  <c r="CX5112" i="131"/>
  <c r="DF5112" i="131"/>
  <c r="DB5113" i="131"/>
  <c r="CW5114" i="131"/>
  <c r="DE5114" i="131"/>
  <c r="CZ5115" i="131"/>
  <c r="DA5116" i="131"/>
  <c r="CX5117" i="131"/>
  <c r="DF5117" i="131"/>
  <c r="DC5118" i="131"/>
  <c r="CX5119" i="131"/>
  <c r="DF5119" i="131"/>
  <c r="DA5120" i="131"/>
  <c r="CV5121" i="131"/>
  <c r="DD5121" i="131"/>
  <c r="DA5122" i="131"/>
  <c r="CZ5142" i="131"/>
  <c r="CV5143" i="131"/>
  <c r="DD5143" i="131"/>
  <c r="CY5144" i="131"/>
  <c r="DB5145" i="131"/>
  <c r="DC5146" i="131"/>
  <c r="CZ5147" i="131"/>
  <c r="CW5148" i="131"/>
  <c r="DE5148" i="131"/>
  <c r="CZ5149" i="131"/>
  <c r="DC5150" i="131"/>
  <c r="CX5151" i="131"/>
  <c r="DF5151" i="131"/>
  <c r="DC5152" i="131"/>
  <c r="DB5172" i="131"/>
  <c r="CX5173" i="131"/>
  <c r="DF5173" i="131"/>
  <c r="DA5174" i="131"/>
  <c r="CV5175" i="131"/>
  <c r="DD5175" i="131"/>
  <c r="CW5176" i="131"/>
  <c r="DE5176" i="131"/>
  <c r="DB5177" i="131"/>
  <c r="CY5178" i="131"/>
  <c r="DB5179" i="131"/>
  <c r="CW5180" i="131"/>
  <c r="DE5180" i="131"/>
  <c r="CZ5181" i="131"/>
  <c r="CW5182" i="131"/>
  <c r="DE5182" i="131"/>
  <c r="CV5202" i="131"/>
  <c r="DD5202" i="131"/>
  <c r="CZ5203" i="131"/>
  <c r="DC5204" i="131"/>
  <c r="CX5205" i="131"/>
  <c r="DF5205" i="131"/>
  <c r="CY5206" i="131"/>
  <c r="CV5207" i="131"/>
  <c r="DD5207" i="131"/>
  <c r="DA5208" i="131"/>
  <c r="CV5209" i="131"/>
  <c r="DD5209" i="131"/>
  <c r="CY5210" i="131"/>
  <c r="DB5211" i="131"/>
  <c r="CY5212" i="131"/>
  <c r="CX5232" i="131"/>
  <c r="DF5232" i="131"/>
  <c r="DB5233" i="131"/>
  <c r="CW5234" i="131"/>
  <c r="DE5234" i="131"/>
  <c r="CZ5235" i="131"/>
  <c r="DA5236" i="131"/>
  <c r="CX5237" i="131"/>
  <c r="DF5237" i="131"/>
  <c r="DC5238" i="131"/>
  <c r="CX5239" i="131"/>
  <c r="DF5239" i="131"/>
  <c r="DA5240" i="131"/>
  <c r="CV5241" i="131"/>
  <c r="DD5241" i="131"/>
  <c r="DA5242" i="131"/>
  <c r="CZ5262" i="131"/>
  <c r="CV5263" i="131"/>
  <c r="DD5263" i="131"/>
  <c r="CY5264" i="131"/>
  <c r="DB5265" i="131"/>
  <c r="DC5266" i="131"/>
  <c r="CZ5267" i="131"/>
  <c r="CW5268" i="131"/>
  <c r="DE5268" i="131"/>
  <c r="CZ5269" i="131"/>
  <c r="DC5270" i="131"/>
  <c r="CX5271" i="131"/>
  <c r="DF5271" i="131"/>
  <c r="DC5272" i="131"/>
  <c r="DB5292" i="131"/>
  <c r="CX5293" i="131"/>
  <c r="DF5293" i="131"/>
  <c r="DA5294" i="131"/>
  <c r="CV5295" i="131"/>
  <c r="DD5295" i="131"/>
  <c r="CW5296" i="131"/>
  <c r="DE5296" i="131"/>
  <c r="DB5297" i="131"/>
  <c r="CY5298" i="131"/>
  <c r="DB5299" i="131"/>
  <c r="CW5300" i="131"/>
  <c r="DE5300" i="131"/>
  <c r="CZ5301" i="131"/>
  <c r="CW5302" i="131"/>
  <c r="DE5302" i="131"/>
  <c r="CV5322" i="131"/>
  <c r="DD5322" i="131"/>
  <c r="CZ5323" i="131"/>
  <c r="DC5324" i="131"/>
  <c r="CX5325" i="131"/>
  <c r="DF5325" i="131"/>
  <c r="CY5326" i="131"/>
  <c r="CV5327" i="131"/>
  <c r="DD5327" i="131"/>
  <c r="DA5328" i="131"/>
  <c r="CV5329" i="131"/>
  <c r="DD5329" i="131"/>
  <c r="CY5330" i="131"/>
  <c r="DB5331" i="131"/>
  <c r="CY5332" i="131"/>
  <c r="CX5352" i="131"/>
  <c r="DF5352" i="131"/>
  <c r="DB5353" i="131"/>
  <c r="CW5354" i="131"/>
  <c r="DE5354" i="131"/>
  <c r="CZ5355" i="131"/>
  <c r="DA5356" i="131"/>
  <c r="CX5357" i="131"/>
  <c r="DF5357" i="131"/>
  <c r="DC5358" i="131"/>
  <c r="CX5359" i="131"/>
  <c r="DF5359" i="131"/>
  <c r="DA5360" i="131"/>
  <c r="CV5361" i="131"/>
  <c r="DD5361" i="131"/>
  <c r="DA5362" i="131"/>
  <c r="CZ5382" i="131"/>
  <c r="CV5383" i="131"/>
  <c r="DD5383" i="131"/>
  <c r="CY5384" i="131"/>
  <c r="DB5385" i="131"/>
  <c r="DC5386" i="131"/>
  <c r="CZ5387" i="131"/>
  <c r="CW5388" i="131"/>
  <c r="DE5388" i="131"/>
  <c r="CZ5389" i="131"/>
  <c r="DC5390" i="131"/>
  <c r="CX5391" i="131"/>
  <c r="DF5391" i="131"/>
  <c r="DC5392" i="131"/>
  <c r="DB5412" i="131"/>
  <c r="CX5413" i="131"/>
  <c r="DF5413" i="131"/>
  <c r="DA5414" i="131"/>
  <c r="CV5415" i="131"/>
  <c r="DD5415" i="131"/>
  <c r="CW5416" i="131"/>
  <c r="DE5416" i="131"/>
  <c r="DB5417" i="131"/>
  <c r="CY5418" i="131"/>
  <c r="DB5419" i="131"/>
  <c r="CW5420" i="131"/>
  <c r="DE5420" i="131"/>
  <c r="CZ5421" i="131"/>
  <c r="CW5422" i="131"/>
  <c r="DE5422" i="131"/>
  <c r="CV5442" i="131"/>
  <c r="DD5442" i="131"/>
  <c r="CZ5443" i="131"/>
  <c r="DC5444" i="131"/>
  <c r="CX5445" i="131"/>
  <c r="DF5445" i="131"/>
  <c r="CY5446" i="131"/>
  <c r="CV5447" i="131"/>
  <c r="DD5447" i="131"/>
  <c r="DA5448" i="131"/>
  <c r="CV5449" i="131"/>
  <c r="DD5449" i="131"/>
  <c r="CY5450" i="131"/>
  <c r="DB5451" i="131"/>
  <c r="CY5452" i="131"/>
  <c r="CX5472" i="131"/>
  <c r="DF5472" i="131"/>
  <c r="DB5473" i="131"/>
  <c r="CW5474" i="131"/>
  <c r="DE5474" i="131"/>
  <c r="CZ5475" i="131"/>
  <c r="DA5476" i="131"/>
  <c r="CX5477" i="131"/>
  <c r="DF5477" i="131"/>
  <c r="DC5478" i="131"/>
  <c r="CX5479" i="131"/>
  <c r="DF5479" i="131"/>
  <c r="DA5480" i="131"/>
  <c r="CV5481" i="131"/>
  <c r="DD5481" i="131"/>
  <c r="DA5482" i="131"/>
  <c r="CZ5502" i="131"/>
  <c r="CV5503" i="131"/>
  <c r="DD5503" i="131"/>
  <c r="CY5504" i="131"/>
  <c r="DB5505" i="131"/>
  <c r="DC5506" i="131"/>
  <c r="CZ5507" i="131"/>
  <c r="CW5508" i="131"/>
  <c r="DE5508" i="131"/>
  <c r="CZ5509" i="131"/>
  <c r="DC5510" i="131"/>
  <c r="CX5511" i="131"/>
  <c r="DF5511" i="131"/>
  <c r="DC5512" i="131"/>
  <c r="DB5532" i="131"/>
  <c r="CX5533" i="131"/>
  <c r="DF5533" i="131"/>
  <c r="DA5534" i="131"/>
  <c r="CV5535" i="131"/>
  <c r="DD5535" i="131"/>
  <c r="CW5536" i="131"/>
  <c r="DE5536" i="131"/>
  <c r="DB5537" i="131"/>
  <c r="CY5538" i="131"/>
  <c r="DB5539" i="131"/>
  <c r="CW5540" i="131"/>
  <c r="DE5540" i="131"/>
  <c r="CZ5541" i="131"/>
  <c r="CW5542" i="131"/>
  <c r="DE5542" i="131"/>
  <c r="CV5562" i="131"/>
  <c r="DD5562" i="131"/>
  <c r="CZ5563" i="131"/>
  <c r="DC5564" i="131"/>
  <c r="CX5565" i="131"/>
  <c r="DF5565" i="131"/>
  <c r="CY5566" i="131"/>
  <c r="CV5567" i="131"/>
  <c r="DD5567" i="131"/>
  <c r="DA5568" i="131"/>
  <c r="CV5569" i="131"/>
  <c r="DD5569" i="131"/>
  <c r="CY5570" i="131"/>
  <c r="DB5571" i="131"/>
  <c r="CY5572" i="131"/>
  <c r="CX5592" i="131"/>
  <c r="DF5592" i="131"/>
  <c r="DB5593" i="131"/>
  <c r="CW5594" i="131"/>
  <c r="DE5594" i="131"/>
  <c r="CZ5595" i="131"/>
  <c r="DA5596" i="131"/>
  <c r="CX5597" i="131"/>
  <c r="DF5597" i="131"/>
  <c r="DC5598" i="131"/>
  <c r="CX5599" i="131"/>
  <c r="DF5599" i="131"/>
  <c r="DA5600" i="131"/>
  <c r="CV5601" i="131"/>
  <c r="DD5601" i="131"/>
  <c r="DA5602" i="131"/>
  <c r="CZ5622" i="131"/>
  <c r="CV5623" i="131"/>
  <c r="DD5623" i="131"/>
  <c r="CY5624" i="131"/>
  <c r="DB5625" i="131"/>
  <c r="DC5626" i="131"/>
  <c r="CZ5627" i="131"/>
  <c r="CW5628" i="131"/>
  <c r="DE5628" i="131"/>
  <c r="CZ5629" i="131"/>
  <c r="DC5630" i="131"/>
  <c r="CX5631" i="131"/>
  <c r="DF5631" i="131"/>
  <c r="DC5632" i="131"/>
  <c r="DB5652" i="131"/>
  <c r="CX5653" i="131"/>
  <c r="DF5653" i="131"/>
  <c r="DA5654" i="131"/>
  <c r="CV5655" i="131"/>
  <c r="DD5655" i="131"/>
  <c r="CW5656" i="131"/>
  <c r="DE5656" i="131"/>
  <c r="DB5657" i="131"/>
  <c r="CY5658" i="131"/>
  <c r="DB5659" i="131"/>
  <c r="CW5660" i="131"/>
  <c r="DE5660" i="131"/>
  <c r="CZ5661" i="131"/>
  <c r="CW5662" i="131"/>
  <c r="DE5662" i="131"/>
  <c r="CV5682" i="131"/>
  <c r="DD5682" i="131"/>
  <c r="CZ5683" i="131"/>
  <c r="DC5684" i="131"/>
  <c r="CX5685" i="131"/>
  <c r="DF5685" i="131"/>
  <c r="CY5686" i="131"/>
  <c r="CV5687" i="131"/>
  <c r="DD5687" i="131"/>
  <c r="DA5688" i="131"/>
  <c r="CV5689" i="131"/>
  <c r="DD5689" i="131"/>
  <c r="CY5690" i="131"/>
  <c r="DB5691" i="131"/>
  <c r="CY5692" i="131"/>
  <c r="CX5712" i="131"/>
  <c r="DF5712" i="131"/>
  <c r="DB5713" i="131"/>
  <c r="CW5714" i="131"/>
  <c r="DE5714" i="131"/>
  <c r="CZ5715" i="131"/>
  <c r="DA5716" i="131"/>
  <c r="CX5717" i="131"/>
  <c r="DF5717" i="131"/>
  <c r="DC5718" i="131"/>
  <c r="CX5719" i="131"/>
  <c r="DF5719" i="131"/>
  <c r="DA5720" i="131"/>
  <c r="CV5721" i="131"/>
  <c r="DD5721" i="131"/>
  <c r="DA5722" i="131"/>
  <c r="CZ5742" i="131"/>
  <c r="CV5743" i="131"/>
  <c r="DD5743" i="131"/>
  <c r="CY5744" i="131"/>
  <c r="DB5745" i="131"/>
  <c r="DC5746" i="131"/>
  <c r="CZ5747" i="131"/>
  <c r="CW5748" i="131"/>
  <c r="DE5748" i="131"/>
  <c r="CZ5749" i="131"/>
  <c r="DC5750" i="131"/>
  <c r="CX5751" i="131"/>
  <c r="DF5751" i="131"/>
  <c r="DC5752" i="131"/>
  <c r="DB5772" i="131"/>
  <c r="CX5773" i="131"/>
  <c r="DF5773" i="131"/>
  <c r="DA5774" i="131"/>
  <c r="CV5775" i="131"/>
  <c r="DD5775" i="131"/>
  <c r="CW5776" i="131"/>
  <c r="DE5776" i="131"/>
  <c r="DB5777" i="131"/>
  <c r="CY5778" i="131"/>
  <c r="DB5779" i="131"/>
  <c r="CW5780" i="131"/>
  <c r="DE5780" i="131"/>
  <c r="CZ5781" i="131"/>
  <c r="CW5782" i="131"/>
  <c r="DE5782" i="131"/>
  <c r="CV5802" i="131"/>
  <c r="DD5802" i="131"/>
  <c r="CZ5803" i="131"/>
  <c r="DC5804" i="131"/>
  <c r="CX5805" i="131"/>
  <c r="DF5805" i="131"/>
  <c r="CY5806" i="131"/>
  <c r="CV5807" i="131"/>
  <c r="DD5807" i="131"/>
  <c r="DA5808" i="131"/>
  <c r="CV5809" i="131"/>
  <c r="DD5809" i="131"/>
  <c r="CY5810" i="131"/>
  <c r="DB5811" i="131"/>
  <c r="CY5812" i="131"/>
  <c r="CX5832" i="131"/>
  <c r="DF5832" i="131"/>
  <c r="DB5833" i="131"/>
  <c r="CW5834" i="131"/>
  <c r="DE5834" i="131"/>
  <c r="CZ5835" i="131"/>
  <c r="DA5836" i="131"/>
  <c r="CX5837" i="131"/>
  <c r="DF5837" i="131"/>
  <c r="DC5838" i="131"/>
  <c r="CX5839" i="131"/>
  <c r="DF5839" i="131"/>
  <c r="DA5840" i="131"/>
  <c r="CV5841" i="131"/>
  <c r="DD5841" i="131"/>
  <c r="DA5842" i="131"/>
  <c r="CZ5862" i="131"/>
  <c r="CV5863" i="131"/>
  <c r="DD5863" i="131"/>
  <c r="CY5864" i="131"/>
  <c r="DB5865" i="131"/>
  <c r="DC5866" i="131"/>
  <c r="CZ5867" i="131"/>
  <c r="CW5868" i="131"/>
  <c r="DE5868" i="131"/>
  <c r="CZ5869" i="131"/>
  <c r="DC5870" i="131"/>
  <c r="CX5871" i="131"/>
  <c r="DF5871" i="131"/>
  <c r="DC5872" i="131"/>
  <c r="DB5892" i="131"/>
  <c r="CX5893" i="131"/>
  <c r="DF5893" i="131"/>
  <c r="DA5894" i="131"/>
  <c r="CV5895" i="131"/>
  <c r="DD5895" i="131"/>
  <c r="CW5896" i="131"/>
  <c r="DE5896" i="131"/>
  <c r="DB5897" i="131"/>
  <c r="CY5898" i="131"/>
  <c r="DB5899" i="131"/>
  <c r="CW5900" i="131"/>
  <c r="DE5900" i="131"/>
  <c r="CZ5901" i="131"/>
  <c r="CW5902" i="131"/>
  <c r="DE5902" i="131"/>
  <c r="CV5922" i="131"/>
  <c r="DD5922" i="131"/>
  <c r="CZ5923" i="131"/>
  <c r="DC5924" i="131"/>
  <c r="CX5925" i="131"/>
  <c r="DF5925" i="131"/>
  <c r="CY5926" i="131"/>
  <c r="CV5927" i="131"/>
  <c r="DD5927" i="131"/>
  <c r="DA5928" i="131"/>
  <c r="CV5929" i="131"/>
  <c r="DD5929" i="131"/>
  <c r="CY5930" i="131"/>
  <c r="DB5931" i="131"/>
  <c r="CY5932" i="131"/>
  <c r="CX5952" i="131"/>
  <c r="DF5952" i="131"/>
  <c r="DB5953" i="131"/>
  <c r="CW5954" i="131"/>
  <c r="DE5954" i="131"/>
  <c r="CZ5955" i="131"/>
  <c r="DA5956" i="131"/>
  <c r="CX5957" i="131"/>
  <c r="DF5957" i="131"/>
  <c r="DC5958" i="131"/>
  <c r="CX5959" i="131"/>
  <c r="DF5959" i="131"/>
  <c r="DA5960" i="131"/>
  <c r="CV5961" i="131"/>
  <c r="DD5961" i="131"/>
  <c r="DA5962" i="131"/>
  <c r="CZ5982" i="131"/>
  <c r="CV5983" i="131"/>
  <c r="DD5983" i="131"/>
  <c r="CY5984" i="131"/>
  <c r="DB5985" i="131"/>
  <c r="DC5986" i="131"/>
  <c r="CZ5987" i="131"/>
  <c r="CW5988" i="131"/>
  <c r="DE5988" i="131"/>
  <c r="CZ5989" i="131"/>
  <c r="DC5990" i="131"/>
  <c r="CX5991" i="131"/>
  <c r="DF5991" i="131"/>
  <c r="DC5992" i="131"/>
  <c r="DB6012" i="131"/>
  <c r="CX6013" i="131"/>
  <c r="DF6013" i="131"/>
  <c r="DA6014" i="131"/>
  <c r="CV6015" i="131"/>
  <c r="DD6015" i="131"/>
  <c r="CW6016" i="131"/>
  <c r="DE6016" i="131"/>
  <c r="DB6017" i="131"/>
  <c r="CY6018" i="131"/>
  <c r="DB6019" i="131"/>
  <c r="CW6020" i="131"/>
  <c r="DE6020" i="131"/>
  <c r="CZ6021" i="131"/>
  <c r="CW6022" i="131"/>
  <c r="DE6022" i="131"/>
  <c r="CV6042" i="131"/>
  <c r="DD6042" i="131"/>
  <c r="CZ6043" i="131"/>
  <c r="DC6044" i="131"/>
  <c r="CX6045" i="131"/>
  <c r="DF6045" i="131"/>
  <c r="CY6046" i="131"/>
  <c r="CV6047" i="131"/>
  <c r="DD6047" i="131"/>
  <c r="DA6048" i="131"/>
  <c r="CV6049" i="131"/>
  <c r="DD6049" i="131"/>
  <c r="CY6050" i="131"/>
  <c r="DB6051" i="131"/>
  <c r="CY6052" i="131"/>
  <c r="CX6072" i="131"/>
  <c r="DF6072" i="131"/>
  <c r="DB6073" i="131"/>
  <c r="CW6074" i="131"/>
  <c r="DE6074" i="131"/>
  <c r="CZ6075" i="131"/>
  <c r="DA6076" i="131"/>
  <c r="CX6077" i="131"/>
  <c r="DF6077" i="131"/>
  <c r="DC6078" i="131"/>
  <c r="CX6079" i="131"/>
  <c r="DF6079" i="131"/>
  <c r="DA6080" i="131"/>
  <c r="CV6081" i="131"/>
  <c r="DD6081" i="131"/>
  <c r="DA6082" i="131"/>
  <c r="CZ6102" i="131"/>
  <c r="CV6103" i="131"/>
  <c r="DD6103" i="131"/>
  <c r="CY6104" i="131"/>
  <c r="DB6105" i="131"/>
  <c r="DC6106" i="131"/>
  <c r="CZ6107" i="131"/>
  <c r="CW6108" i="131"/>
  <c r="DE6108" i="131"/>
  <c r="CZ6109" i="131"/>
  <c r="DC6110" i="131"/>
  <c r="CX6111" i="131"/>
  <c r="DF6111" i="131"/>
  <c r="DC6112" i="131"/>
  <c r="DB6132" i="131"/>
  <c r="CX6133" i="131"/>
  <c r="DF6133" i="131"/>
  <c r="DA6134" i="131"/>
  <c r="CV6135" i="131"/>
  <c r="DD6135" i="131"/>
  <c r="CW6136" i="131"/>
  <c r="DE6136" i="131"/>
  <c r="DB6137" i="131"/>
  <c r="CY6138" i="131"/>
  <c r="DB6139" i="131"/>
  <c r="CW6140" i="131"/>
  <c r="DE6140" i="131"/>
  <c r="CZ6141" i="131"/>
  <c r="CW6142" i="131"/>
  <c r="DE6142" i="131"/>
  <c r="CV6162" i="131"/>
  <c r="DD6162" i="131"/>
  <c r="CZ6163" i="131"/>
  <c r="CQ6164" i="131"/>
  <c r="BZ6164" i="131"/>
  <c r="BV6165" i="131"/>
  <c r="CJ6165" i="131"/>
  <c r="CQ6166" i="131"/>
  <c r="BZ6166" i="131"/>
  <c r="CY6167" i="131"/>
  <c r="CN6167" i="131"/>
  <c r="BW6167" i="131"/>
  <c r="CK6167" i="131"/>
  <c r="BU6168" i="131"/>
  <c r="CI6168" i="131"/>
  <c r="BY6169" i="131"/>
  <c r="CI6169" i="131"/>
  <c r="CX6170" i="131"/>
  <c r="DF6170" i="131"/>
  <c r="CM6170" i="131"/>
  <c r="BV6170" i="131"/>
  <c r="CJ6170" i="131"/>
  <c r="CA6171" i="131"/>
  <c r="CK6171" i="131"/>
  <c r="CQ6172" i="131"/>
  <c r="BZ6172" i="131"/>
  <c r="BW6192" i="131"/>
  <c r="CD6192" i="131"/>
  <c r="CR6192" i="131"/>
  <c r="CH6193" i="131"/>
  <c r="CO6193" i="131"/>
  <c r="CO6194" i="131"/>
  <c r="BX6194" i="131"/>
  <c r="CJ6195" i="131"/>
  <c r="CQ6195" i="131"/>
  <c r="CO6196" i="131"/>
  <c r="BX6196" i="131"/>
  <c r="BV6197" i="131"/>
  <c r="CJ6197" i="131"/>
  <c r="CW6199" i="131"/>
  <c r="DE6199" i="131"/>
  <c r="CL6199" i="131"/>
  <c r="BU6199" i="131"/>
  <c r="CI6199" i="131"/>
  <c r="BZ6200" i="131"/>
  <c r="CJ6200" i="131"/>
  <c r="CY6201" i="131"/>
  <c r="CN6201" i="131"/>
  <c r="BW6201" i="131"/>
  <c r="CK6201" i="131"/>
  <c r="CD6202" i="131"/>
  <c r="DP6197" i="131" s="1"/>
  <c r="CN6202" i="131"/>
  <c r="CC6222" i="131"/>
  <c r="CM6222" i="131"/>
  <c r="BY6223" i="131"/>
  <c r="CI6223" i="131"/>
  <c r="DB6224" i="131"/>
  <c r="BT6224" i="131"/>
  <c r="CA6224" i="131"/>
  <c r="CO6224" i="131"/>
  <c r="CA6225" i="131"/>
  <c r="CB6226" i="131"/>
  <c r="CA6226" i="131"/>
  <c r="CP6226" i="131"/>
  <c r="CN6227" i="131"/>
  <c r="BZ6227" i="131"/>
  <c r="CP6227" i="131"/>
  <c r="BZ6228" i="131"/>
  <c r="BX6228" i="131"/>
  <c r="CN6228" i="131"/>
  <c r="BY6229" i="131"/>
  <c r="CM6229" i="131"/>
  <c r="BX6230" i="131"/>
  <c r="BV6230" i="131"/>
  <c r="CL6230" i="131"/>
  <c r="BW6231" i="131"/>
  <c r="CK6231" i="131"/>
  <c r="BX6232" i="131"/>
  <c r="DM6227" i="131" s="1"/>
  <c r="BV6232" i="131"/>
  <c r="DL6227" i="131" s="1"/>
  <c r="CL6232" i="131"/>
  <c r="DV6227" i="131" s="1"/>
  <c r="BW6252" i="131"/>
  <c r="BU6252" i="131"/>
  <c r="CK6252" i="131"/>
  <c r="CH6253" i="131"/>
  <c r="BT6253" i="131"/>
  <c r="CY6253" i="131"/>
  <c r="CZ6254" i="131"/>
  <c r="EE6253" i="131" s="1"/>
  <c r="CC6254" i="131"/>
  <c r="CW6254" i="131"/>
  <c r="CO6255" i="131"/>
  <c r="DE6255" i="131"/>
  <c r="CW6256" i="131"/>
  <c r="BT6256" i="131"/>
  <c r="CI6256" i="131"/>
  <c r="DA6257" i="131"/>
  <c r="CD6257" i="131"/>
  <c r="CX6257" i="131"/>
  <c r="CR6258" i="131"/>
  <c r="CP6259" i="131"/>
  <c r="CB6259" i="131"/>
  <c r="CR6259" i="131"/>
  <c r="DE6260" i="131"/>
  <c r="CQ6260" i="131"/>
  <c r="CY6261" i="131"/>
  <c r="CC6261" i="131"/>
  <c r="CQ6261" i="131"/>
  <c r="CZ6262" i="131"/>
  <c r="CL6262" i="131"/>
  <c r="CD6262" i="131"/>
  <c r="DP6257" i="131" s="1"/>
  <c r="CR6262" i="131"/>
  <c r="DY6257" i="131" s="1"/>
  <c r="BY6282" i="131"/>
  <c r="BW6282" i="131"/>
  <c r="CM6282" i="131"/>
  <c r="DC6283" i="131"/>
  <c r="CO6283" i="131"/>
  <c r="CJ6283" i="131"/>
  <c r="BV6283" i="131"/>
  <c r="BT6283" i="131"/>
  <c r="DA6283" i="131"/>
  <c r="CQ6284" i="131"/>
  <c r="CC6284" i="131"/>
  <c r="CV6284" i="131"/>
  <c r="CA6285" i="131"/>
  <c r="BY6285" i="131"/>
  <c r="CO6285" i="131"/>
  <c r="DB6286" i="131"/>
  <c r="CN6286" i="131"/>
  <c r="BT6286" i="131"/>
  <c r="CH6286" i="131"/>
  <c r="CC6287" i="131"/>
  <c r="CQ6287" i="131"/>
  <c r="CD6288" i="131"/>
  <c r="CB6288" i="131"/>
  <c r="CR6288" i="131"/>
  <c r="CY6289" i="131"/>
  <c r="CK6289" i="131"/>
  <c r="CX6290" i="131"/>
  <c r="DF6290" i="131"/>
  <c r="CM6290" i="131"/>
  <c r="BY6290" i="131"/>
  <c r="CO6290" i="131"/>
  <c r="CW6291" i="131"/>
  <c r="CI6291" i="131"/>
  <c r="DE6291" i="131"/>
  <c r="CQ6291" i="131"/>
  <c r="DD6291" i="131"/>
  <c r="CX6292" i="131"/>
  <c r="DF6292" i="131"/>
  <c r="EH6287" i="131" s="1"/>
  <c r="CM6292" i="131"/>
  <c r="BY6292" i="131"/>
  <c r="CO6292" i="131"/>
  <c r="CW6312" i="131"/>
  <c r="DE6312" i="131"/>
  <c r="CL6312" i="131"/>
  <c r="BX6312" i="131"/>
  <c r="CN6312" i="131"/>
  <c r="BW6313" i="131"/>
  <c r="CK6313" i="131"/>
  <c r="CY6315" i="131"/>
  <c r="CC6315" i="131"/>
  <c r="CA6315" i="131"/>
  <c r="CQ6315" i="131"/>
  <c r="CV6316" i="131"/>
  <c r="CH6316" i="131"/>
  <c r="DD6316" i="131"/>
  <c r="CP6316" i="131"/>
  <c r="BW6317" i="131"/>
  <c r="CK6317" i="131"/>
  <c r="DB6318" i="131"/>
  <c r="BT6318" i="131"/>
  <c r="CH6318" i="131"/>
  <c r="CY6318" i="131"/>
  <c r="BV6320" i="131"/>
  <c r="CJ6320" i="131"/>
  <c r="CK6322" i="131"/>
  <c r="BW6322" i="131"/>
  <c r="BU6322" i="131"/>
  <c r="CL6322" i="131"/>
  <c r="BU6342" i="131"/>
  <c r="CI6342" i="131"/>
  <c r="CC6343" i="131"/>
  <c r="CQ6343" i="131"/>
  <c r="BX6344" i="131"/>
  <c r="CL6344" i="131"/>
  <c r="CH6345" i="131"/>
  <c r="BT6345" i="131"/>
  <c r="CJ6345" i="131"/>
  <c r="CX6346" i="131"/>
  <c r="CJ6346" i="131"/>
  <c r="DF6346" i="131"/>
  <c r="EH6344" i="131" s="1"/>
  <c r="CR6346" i="131"/>
  <c r="DY6344" i="131" s="1"/>
  <c r="BY6347" i="131"/>
  <c r="CM6347" i="131"/>
  <c r="CV6348" i="131"/>
  <c r="DD6348" i="131"/>
  <c r="CK6348" i="131"/>
  <c r="BW6348" i="131"/>
  <c r="CM6348" i="131"/>
  <c r="CI6350" i="131"/>
  <c r="BU6350" i="131"/>
  <c r="CK6350" i="131"/>
  <c r="CI6352" i="131"/>
  <c r="BU6352" i="131"/>
  <c r="CK6352" i="131"/>
  <c r="CH6372" i="131"/>
  <c r="BT6372" i="131"/>
  <c r="CJ6372" i="131"/>
  <c r="DA6373" i="131"/>
  <c r="CM6373" i="131"/>
  <c r="CD6374" i="131"/>
  <c r="CR6374" i="131"/>
  <c r="BY6375" i="131"/>
  <c r="CM6375" i="131"/>
  <c r="CC6377" i="131"/>
  <c r="CB6378" i="131"/>
  <c r="BZ6378" i="131"/>
  <c r="CP6378" i="131"/>
  <c r="CA6379" i="131"/>
  <c r="CO6379" i="131"/>
  <c r="DF6379" i="131"/>
  <c r="CN6381" i="131"/>
  <c r="BZ6381" i="131"/>
  <c r="CP6381" i="131"/>
  <c r="CJ6402" i="131"/>
  <c r="BV6402" i="131"/>
  <c r="CL6402" i="131"/>
  <c r="BU6403" i="131"/>
  <c r="CI6403" i="131"/>
  <c r="CB6404" i="131"/>
  <c r="CP6404" i="131"/>
  <c r="CW6405" i="131"/>
  <c r="DE6405" i="131"/>
  <c r="CL6405" i="131"/>
  <c r="BX6405" i="131"/>
  <c r="CN6405" i="131"/>
  <c r="CY6407" i="131"/>
  <c r="CK6407" i="131"/>
  <c r="CO6408" i="131"/>
  <c r="CA6408" i="131"/>
  <c r="CQ6408" i="131"/>
  <c r="BX6409" i="131"/>
  <c r="CO6409" i="131"/>
  <c r="BX6410" i="131"/>
  <c r="CL6410" i="131"/>
  <c r="DC6410" i="131"/>
  <c r="BV6411" i="131"/>
  <c r="CM6411" i="131"/>
  <c r="BX6412" i="131"/>
  <c r="CL6412" i="131"/>
  <c r="BW6432" i="131"/>
  <c r="CK6432" i="131"/>
  <c r="CH6433" i="131"/>
  <c r="BT6433" i="131"/>
  <c r="CJ6433" i="131"/>
  <c r="CZ6434" i="131"/>
  <c r="CL6434" i="131"/>
  <c r="CD6434" i="131"/>
  <c r="CR6434" i="131"/>
  <c r="CN6435" i="131"/>
  <c r="BZ6435" i="131"/>
  <c r="CP6435" i="131"/>
  <c r="BU6436" i="131"/>
  <c r="CL6436" i="131"/>
  <c r="DA6439" i="131"/>
  <c r="CM6439" i="131"/>
  <c r="CI6440" i="131"/>
  <c r="CR6441" i="131"/>
  <c r="CD6441" i="131"/>
  <c r="BV6442" i="131"/>
  <c r="CJ6442" i="131"/>
  <c r="DU6437" i="131" s="1"/>
  <c r="CH6462" i="131"/>
  <c r="CY6463" i="131"/>
  <c r="CK6463" i="131"/>
  <c r="DA6465" i="131"/>
  <c r="CD6465" i="131"/>
  <c r="DP6463" i="131" s="1"/>
  <c r="CX6465" i="131"/>
  <c r="BW6466" i="131"/>
  <c r="CN6466" i="131"/>
  <c r="BV6468" i="131"/>
  <c r="CJ6468" i="131"/>
  <c r="DA6468" i="131"/>
  <c r="DC6469" i="131"/>
  <c r="CO6469" i="131"/>
  <c r="BT6469" i="131"/>
  <c r="DB6470" i="131"/>
  <c r="BT6470" i="131"/>
  <c r="CH6470" i="131"/>
  <c r="CY6470" i="131"/>
  <c r="DB6472" i="131"/>
  <c r="EF6467" i="131" s="1"/>
  <c r="BT6472" i="131"/>
  <c r="CH6472" i="131"/>
  <c r="CY6472" i="131"/>
  <c r="DA6492" i="131"/>
  <c r="CD6492" i="131"/>
  <c r="DP6492" i="131" s="1"/>
  <c r="CX6492" i="131"/>
  <c r="CO6494" i="131"/>
  <c r="CA6494" i="131"/>
  <c r="CQ6494" i="131"/>
  <c r="CJ6495" i="131"/>
  <c r="BV6495" i="131"/>
  <c r="CL6495" i="131"/>
  <c r="CZ6496" i="131"/>
  <c r="CL6496" i="131"/>
  <c r="CD6496" i="131"/>
  <c r="DP6494" i="131" s="1"/>
  <c r="CR6496" i="131"/>
  <c r="CP6497" i="131"/>
  <c r="CB6497" i="131"/>
  <c r="CR6497" i="131"/>
  <c r="CX6498" i="131"/>
  <c r="DF6498" i="131"/>
  <c r="CM6498" i="131"/>
  <c r="BY6498" i="131"/>
  <c r="CO6498" i="131"/>
  <c r="CW6499" i="131"/>
  <c r="CI6499" i="131"/>
  <c r="DE6499" i="131"/>
  <c r="CQ6499" i="131"/>
  <c r="BZ6500" i="131"/>
  <c r="CN6500" i="131"/>
  <c r="BY6501" i="131"/>
  <c r="CM6501" i="131"/>
  <c r="BY6502" i="131"/>
  <c r="DC6522" i="131"/>
  <c r="BU6522" i="131"/>
  <c r="CI6522" i="131"/>
  <c r="CZ6522" i="131"/>
  <c r="CH6523" i="131"/>
  <c r="CX6524" i="131"/>
  <c r="CJ6524" i="131"/>
  <c r="DF6524" i="131"/>
  <c r="EH6523" i="131" s="1"/>
  <c r="CR6524" i="131"/>
  <c r="DY6523" i="131" s="1"/>
  <c r="BW6525" i="131"/>
  <c r="CK6525" i="131"/>
  <c r="CA6526" i="131"/>
  <c r="BX6527" i="131"/>
  <c r="CO6527" i="131"/>
  <c r="BZ6528" i="131"/>
  <c r="CN6528" i="131"/>
  <c r="BY6529" i="131"/>
  <c r="CM6529" i="131"/>
  <c r="BW6531" i="131"/>
  <c r="CK6531" i="131"/>
  <c r="DA6553" i="131"/>
  <c r="CD6553" i="131"/>
  <c r="CX6553" i="131"/>
  <c r="BY6555" i="131"/>
  <c r="CM6555" i="131"/>
  <c r="DD6555" i="131"/>
  <c r="BV6556" i="131"/>
  <c r="CJ6556" i="131"/>
  <c r="CI6557" i="131"/>
  <c r="CQ6558" i="131"/>
  <c r="CC6558" i="131"/>
  <c r="CZ6560" i="131"/>
  <c r="CC6560" i="131"/>
  <c r="CW6560" i="131"/>
  <c r="CC6561" i="131"/>
  <c r="CQ6561" i="131"/>
  <c r="CI6562" i="131"/>
  <c r="BX6583" i="131"/>
  <c r="CO6583" i="131"/>
  <c r="CJ6584" i="131"/>
  <c r="BX6586" i="131"/>
  <c r="CL6586" i="131"/>
  <c r="DC6587" i="131"/>
  <c r="CO6587" i="131"/>
  <c r="BT6587" i="131"/>
  <c r="BU6589" i="131"/>
  <c r="CI6589" i="131"/>
  <c r="DA6591" i="131"/>
  <c r="CM6591" i="131"/>
  <c r="CD6591" i="131"/>
  <c r="CV6612" i="131"/>
  <c r="BZ6613" i="131"/>
  <c r="BZ6614" i="131"/>
  <c r="CN6614" i="131"/>
  <c r="DE6614" i="131"/>
  <c r="DC6615" i="131"/>
  <c r="BU6615" i="131"/>
  <c r="CI6615" i="131"/>
  <c r="CZ6615" i="131"/>
  <c r="DE6616" i="131"/>
  <c r="CB6616" i="131"/>
  <c r="CQ6616" i="131"/>
  <c r="CA6617" i="131"/>
  <c r="CO6617" i="131"/>
  <c r="DF6617" i="131"/>
  <c r="BX6618" i="131"/>
  <c r="CL6618" i="131"/>
  <c r="DC6618" i="131"/>
  <c r="CL6619" i="131"/>
  <c r="BX6619" i="131"/>
  <c r="BV6619" i="131"/>
  <c r="CV6620" i="131"/>
  <c r="DD6620" i="131"/>
  <c r="CK6620" i="131"/>
  <c r="BW6620" i="131"/>
  <c r="CM6620" i="131"/>
  <c r="CZ6621" i="131"/>
  <c r="CL6621" i="131"/>
  <c r="BZ6622" i="131"/>
  <c r="DN6617" i="131" s="1"/>
  <c r="CN6622" i="131"/>
  <c r="DW6617" i="131" s="1"/>
  <c r="CB6643" i="131"/>
  <c r="CV6643" i="131"/>
  <c r="CM6644" i="131"/>
  <c r="BY6644" i="131"/>
  <c r="BW6644" i="131"/>
  <c r="CB6646" i="131"/>
  <c r="CP6646" i="131"/>
  <c r="BY6647" i="131"/>
  <c r="BW6647" i="131"/>
  <c r="CM6647" i="131"/>
  <c r="CV6648" i="131"/>
  <c r="CH6648" i="131"/>
  <c r="DD6648" i="131"/>
  <c r="CP6648" i="131"/>
  <c r="DA6648" i="131"/>
  <c r="CM6648" i="131"/>
  <c r="CJ6649" i="131"/>
  <c r="BV6649" i="131"/>
  <c r="CL6649" i="131"/>
  <c r="BZ6651" i="131"/>
  <c r="DB6651" i="131"/>
  <c r="CN6651" i="131"/>
  <c r="BW6672" i="131"/>
  <c r="CJ6673" i="131"/>
  <c r="BV6673" i="131"/>
  <c r="CX6673" i="131"/>
  <c r="CR6673" i="131"/>
  <c r="CD6673" i="131"/>
  <c r="DF6673" i="131"/>
  <c r="DD6673" i="131"/>
  <c r="BU6674" i="131"/>
  <c r="DB6675" i="131"/>
  <c r="BX6676" i="131"/>
  <c r="CZ6676" i="131"/>
  <c r="CL6676" i="131"/>
  <c r="CH6677" i="131"/>
  <c r="BT6677" i="131"/>
  <c r="CV6677" i="131"/>
  <c r="CP6677" i="131"/>
  <c r="CB6677" i="131"/>
  <c r="DD6677" i="131"/>
  <c r="CZ6677" i="131"/>
  <c r="CK6678" i="131"/>
  <c r="BW6678" i="131"/>
  <c r="CY6678" i="131"/>
  <c r="DE6678" i="131"/>
  <c r="CN6679" i="131"/>
  <c r="BZ6679" i="131"/>
  <c r="DB6679" i="131"/>
  <c r="BV6679" i="131"/>
  <c r="CI6680" i="131"/>
  <c r="BU6680" i="131"/>
  <c r="CW6680" i="131"/>
  <c r="CQ6680" i="131"/>
  <c r="CC6680" i="131"/>
  <c r="DE6680" i="131"/>
  <c r="DC6680" i="131"/>
  <c r="BY6682" i="131"/>
  <c r="BW6702" i="131"/>
  <c r="CY6702" i="131"/>
  <c r="CK6702" i="131"/>
  <c r="CN6703" i="131"/>
  <c r="BZ6703" i="131"/>
  <c r="DB6703" i="131"/>
  <c r="BT6703" i="131"/>
  <c r="BX6704" i="131"/>
  <c r="CJ6705" i="131"/>
  <c r="BV6705" i="131"/>
  <c r="CX6705" i="131"/>
  <c r="CR6705" i="131"/>
  <c r="CD6705" i="131"/>
  <c r="DF6705" i="131"/>
  <c r="DD6705" i="131"/>
  <c r="BZ6706" i="131"/>
  <c r="DB6706" i="131"/>
  <c r="CN6706" i="131"/>
  <c r="BT6706" i="131"/>
  <c r="DB6707" i="131"/>
  <c r="CZ6708" i="131"/>
  <c r="CL6708" i="131"/>
  <c r="BX6708" i="131"/>
  <c r="BW6708" i="131"/>
  <c r="DC6709" i="131"/>
  <c r="CO6709" i="131"/>
  <c r="CA6709" i="131"/>
  <c r="BZ6709" i="131"/>
  <c r="BX6709" i="131"/>
  <c r="CX6710" i="131"/>
  <c r="CJ6710" i="131"/>
  <c r="BV6710" i="131"/>
  <c r="BU6710" i="131"/>
  <c r="DF6710" i="131"/>
  <c r="CR6710" i="131"/>
  <c r="CD6710" i="131"/>
  <c r="CC6710" i="131"/>
  <c r="CB6710" i="131"/>
  <c r="DA6711" i="131"/>
  <c r="CM6711" i="131"/>
  <c r="BY6711" i="131"/>
  <c r="BX6711" i="131"/>
  <c r="CL6712" i="131"/>
  <c r="CV6732" i="131"/>
  <c r="CD6733" i="131"/>
  <c r="CM6735" i="131"/>
  <c r="CD6736" i="131"/>
  <c r="CV6737" i="131"/>
  <c r="BV6738" i="131"/>
  <c r="CX6738" i="131"/>
  <c r="CJ6738" i="131"/>
  <c r="CD6738" i="131"/>
  <c r="DF6738" i="131"/>
  <c r="CR6738" i="131"/>
  <c r="CP6738" i="131"/>
  <c r="CL6739" i="131"/>
  <c r="BX6739" i="131"/>
  <c r="CZ6739" i="131"/>
  <c r="BT6740" i="131"/>
  <c r="CV6740" i="131"/>
  <c r="CH6740" i="131"/>
  <c r="CB6740" i="131"/>
  <c r="DD6740" i="131"/>
  <c r="CP6740" i="131"/>
  <c r="CY6740" i="131"/>
  <c r="BW6741" i="131"/>
  <c r="CY6741" i="131"/>
  <c r="CK6741" i="131"/>
  <c r="BU6742" i="131"/>
  <c r="CX6762" i="131"/>
  <c r="CJ6763" i="131"/>
  <c r="BV6763" i="131"/>
  <c r="CX6763" i="131"/>
  <c r="CR6763" i="131"/>
  <c r="CD6763" i="131"/>
  <c r="DF6763" i="131"/>
  <c r="CQ6763" i="131"/>
  <c r="CM6764" i="131"/>
  <c r="BY6764" i="131"/>
  <c r="DA6764" i="131"/>
  <c r="CH6765" i="131"/>
  <c r="BT6765" i="131"/>
  <c r="CV6765" i="131"/>
  <c r="CP6765" i="131"/>
  <c r="CB6765" i="131"/>
  <c r="DD6765" i="131"/>
  <c r="CZ6765" i="131"/>
  <c r="BY6768" i="131"/>
  <c r="CY6769" i="131"/>
  <c r="CK6769" i="131"/>
  <c r="BW6769" i="131"/>
  <c r="BV6769" i="131"/>
  <c r="CD6769" i="131"/>
  <c r="CC6769" i="131"/>
  <c r="CK6771" i="131"/>
  <c r="BW6792" i="131"/>
  <c r="CJ6793" i="131"/>
  <c r="BV6793" i="131"/>
  <c r="CX6793" i="131"/>
  <c r="CR6793" i="131"/>
  <c r="CD6793" i="131"/>
  <c r="DP6792" i="131" s="1"/>
  <c r="DF6793" i="131"/>
  <c r="DD6793" i="131"/>
  <c r="BU6794" i="131"/>
  <c r="DB6795" i="131"/>
  <c r="BX6796" i="131"/>
  <c r="CZ6796" i="131"/>
  <c r="CL6796" i="131"/>
  <c r="CH6797" i="131"/>
  <c r="BT6797" i="131"/>
  <c r="CV6797" i="131"/>
  <c r="CP6797" i="131"/>
  <c r="CB6797" i="131"/>
  <c r="DD6797" i="131"/>
  <c r="CZ6797" i="131"/>
  <c r="CK6798" i="131"/>
  <c r="BW6798" i="131"/>
  <c r="CY6798" i="131"/>
  <c r="DE6798" i="131"/>
  <c r="CN6799" i="131"/>
  <c r="BZ6799" i="131"/>
  <c r="DB6799" i="131"/>
  <c r="BV6799" i="131"/>
  <c r="CI6800" i="131"/>
  <c r="BU6800" i="131"/>
  <c r="CW6800" i="131"/>
  <c r="CQ6800" i="131"/>
  <c r="CC6800" i="131"/>
  <c r="DE6800" i="131"/>
  <c r="DC6800" i="131"/>
  <c r="BY6802" i="131"/>
  <c r="BW6822" i="131"/>
  <c r="CY6822" i="131"/>
  <c r="CK6822" i="131"/>
  <c r="CN6823" i="131"/>
  <c r="BZ6823" i="131"/>
  <c r="DB6823" i="131"/>
  <c r="BT6823" i="131"/>
  <c r="BX6824" i="131"/>
  <c r="CJ6825" i="131"/>
  <c r="BV6825" i="131"/>
  <c r="CX6825" i="131"/>
  <c r="CR6825" i="131"/>
  <c r="CD6825" i="131"/>
  <c r="DF6825" i="131"/>
  <c r="DD6825" i="131"/>
  <c r="BZ6826" i="131"/>
  <c r="DB6826" i="131"/>
  <c r="CN6826" i="131"/>
  <c r="BT6826" i="131"/>
  <c r="DB6827" i="131"/>
  <c r="CZ6828" i="131"/>
  <c r="CL6828" i="131"/>
  <c r="BX6828" i="131"/>
  <c r="BW6828" i="131"/>
  <c r="DC6829" i="131"/>
  <c r="CO6829" i="131"/>
  <c r="CA6829" i="131"/>
  <c r="BZ6829" i="131"/>
  <c r="BX6829" i="131"/>
  <c r="CX6830" i="131"/>
  <c r="CJ6830" i="131"/>
  <c r="BV6830" i="131"/>
  <c r="BU6830" i="131"/>
  <c r="DF6830" i="131"/>
  <c r="CR6830" i="131"/>
  <c r="CD6830" i="131"/>
  <c r="CC6830" i="131"/>
  <c r="CB6830" i="131"/>
  <c r="DA6831" i="131"/>
  <c r="CM6831" i="131"/>
  <c r="BY6831" i="131"/>
  <c r="BX6831" i="131"/>
  <c r="CL6832" i="131"/>
  <c r="CV6852" i="131"/>
  <c r="CD6853" i="131"/>
  <c r="CM6855" i="131"/>
  <c r="CD6856" i="131"/>
  <c r="CV6857" i="131"/>
  <c r="BV6858" i="131"/>
  <c r="CX6858" i="131"/>
  <c r="CJ6858" i="131"/>
  <c r="CD6858" i="131"/>
  <c r="DF6858" i="131"/>
  <c r="CR6858" i="131"/>
  <c r="CP6858" i="131"/>
  <c r="CL6859" i="131"/>
  <c r="BX6859" i="131"/>
  <c r="CZ6859" i="131"/>
  <c r="BT6860" i="131"/>
  <c r="CV6860" i="131"/>
  <c r="CH6860" i="131"/>
  <c r="CB6860" i="131"/>
  <c r="DD6860" i="131"/>
  <c r="CP6860" i="131"/>
  <c r="CY6860" i="131"/>
  <c r="BW6861" i="131"/>
  <c r="CY6861" i="131"/>
  <c r="CK6861" i="131"/>
  <c r="BU6862" i="131"/>
  <c r="CX6882" i="131"/>
  <c r="CJ6883" i="131"/>
  <c r="BV6883" i="131"/>
  <c r="CX6883" i="131"/>
  <c r="CR6883" i="131"/>
  <c r="CD6883" i="131"/>
  <c r="DF6883" i="131"/>
  <c r="CQ6883" i="131"/>
  <c r="CM6884" i="131"/>
  <c r="BY6884" i="131"/>
  <c r="DA6884" i="131"/>
  <c r="CH6885" i="131"/>
  <c r="BT6885" i="131"/>
  <c r="CV6885" i="131"/>
  <c r="CP6885" i="131"/>
  <c r="CB6885" i="131"/>
  <c r="DD6885" i="131"/>
  <c r="CZ6885" i="131"/>
  <c r="BY6888" i="131"/>
  <c r="CY6889" i="131"/>
  <c r="CK6889" i="131"/>
  <c r="BW6889" i="131"/>
  <c r="BV6889" i="131"/>
  <c r="CD6889" i="131"/>
  <c r="CC6889" i="131"/>
  <c r="CK6891" i="131"/>
  <c r="BW6912" i="131"/>
  <c r="CJ6913" i="131"/>
  <c r="BV6913" i="131"/>
  <c r="CX6913" i="131"/>
  <c r="CR6913" i="131"/>
  <c r="CD6913" i="131"/>
  <c r="DP6912" i="131" s="1"/>
  <c r="DF6913" i="131"/>
  <c r="DD6913" i="131"/>
  <c r="BU6914" i="131"/>
  <c r="DB6915" i="131"/>
  <c r="BX6916" i="131"/>
  <c r="CZ6916" i="131"/>
  <c r="CL6916" i="131"/>
  <c r="CH6917" i="131"/>
  <c r="BT6917" i="131"/>
  <c r="CV6917" i="131"/>
  <c r="CP6917" i="131"/>
  <c r="CB6917" i="131"/>
  <c r="DD6917" i="131"/>
  <c r="CZ6917" i="131"/>
  <c r="CK6918" i="131"/>
  <c r="BW6918" i="131"/>
  <c r="CY6918" i="131"/>
  <c r="DE6918" i="131"/>
  <c r="CN6919" i="131"/>
  <c r="BZ6919" i="131"/>
  <c r="DB6919" i="131"/>
  <c r="BV6919" i="131"/>
  <c r="CI6920" i="131"/>
  <c r="BU6920" i="131"/>
  <c r="CW6920" i="131"/>
  <c r="CQ6920" i="131"/>
  <c r="CC6920" i="131"/>
  <c r="DE6920" i="131"/>
  <c r="DC6920" i="131"/>
  <c r="BY6922" i="131"/>
  <c r="BW6942" i="131"/>
  <c r="CY6942" i="131"/>
  <c r="CK6942" i="131"/>
  <c r="CN6943" i="131"/>
  <c r="BZ6943" i="131"/>
  <c r="DB6943" i="131"/>
  <c r="BT6943" i="131"/>
  <c r="BX6944" i="131"/>
  <c r="CJ6945" i="131"/>
  <c r="BV6945" i="131"/>
  <c r="CX6945" i="131"/>
  <c r="CR6945" i="131"/>
  <c r="CD6945" i="131"/>
  <c r="DF6945" i="131"/>
  <c r="DD6945" i="131"/>
  <c r="BZ6946" i="131"/>
  <c r="DB6946" i="131"/>
  <c r="CN6946" i="131"/>
  <c r="BT6946" i="131"/>
  <c r="DB6947" i="131"/>
  <c r="CZ6948" i="131"/>
  <c r="CL6948" i="131"/>
  <c r="BX6948" i="131"/>
  <c r="BW6948" i="131"/>
  <c r="DC6949" i="131"/>
  <c r="CO6949" i="131"/>
  <c r="CA6949" i="131"/>
  <c r="BZ6949" i="131"/>
  <c r="BX6949" i="131"/>
  <c r="CX6950" i="131"/>
  <c r="CJ6950" i="131"/>
  <c r="BV6950" i="131"/>
  <c r="BU6950" i="131"/>
  <c r="DF6950" i="131"/>
  <c r="CR6950" i="131"/>
  <c r="CD6950" i="131"/>
  <c r="CC6950" i="131"/>
  <c r="CB6950" i="131"/>
  <c r="DA6951" i="131"/>
  <c r="CM6951" i="131"/>
  <c r="BY6951" i="131"/>
  <c r="BX6951" i="131"/>
  <c r="CL6952" i="131"/>
  <c r="CV6972" i="131"/>
  <c r="CD6973" i="131"/>
  <c r="CM6975" i="131"/>
  <c r="CD6976" i="131"/>
  <c r="CV6977" i="131"/>
  <c r="BV6978" i="131"/>
  <c r="CX6978" i="131"/>
  <c r="CJ6978" i="131"/>
  <c r="CD6978" i="131"/>
  <c r="DF6978" i="131"/>
  <c r="CR6978" i="131"/>
  <c r="CP6978" i="131"/>
  <c r="CL6979" i="131"/>
  <c r="BX6979" i="131"/>
  <c r="CZ6979" i="131"/>
  <c r="BT6980" i="131"/>
  <c r="CV6980" i="131"/>
  <c r="CH6980" i="131"/>
  <c r="CB6980" i="131"/>
  <c r="DD6980" i="131"/>
  <c r="CP6980" i="131"/>
  <c r="CY6980" i="131"/>
  <c r="BW6981" i="131"/>
  <c r="CY6981" i="131"/>
  <c r="CK6981" i="131"/>
  <c r="BU6982" i="131"/>
  <c r="CX7002" i="131"/>
  <c r="CJ7003" i="131"/>
  <c r="BV7003" i="131"/>
  <c r="CX7003" i="131"/>
  <c r="CR7003" i="131"/>
  <c r="CD7003" i="131"/>
  <c r="DP7002" i="131" s="1"/>
  <c r="DF7003" i="131"/>
  <c r="CQ7003" i="131"/>
  <c r="CM7004" i="131"/>
  <c r="BY7004" i="131"/>
  <c r="DA7004" i="131"/>
  <c r="CH7005" i="131"/>
  <c r="BT7005" i="131"/>
  <c r="CV7005" i="131"/>
  <c r="CP7005" i="131"/>
  <c r="CB7005" i="131"/>
  <c r="DD7005" i="131"/>
  <c r="CZ7005" i="131"/>
  <c r="BY7008" i="131"/>
  <c r="CY7009" i="131"/>
  <c r="CW7009" i="131"/>
  <c r="CK7009" i="131"/>
  <c r="BW7009" i="131"/>
  <c r="BV7009" i="131"/>
  <c r="CD7009" i="131"/>
  <c r="CC7009" i="131"/>
  <c r="CK7011" i="131"/>
  <c r="BW7032" i="131"/>
  <c r="CJ7033" i="131"/>
  <c r="BV7033" i="131"/>
  <c r="CX7033" i="131"/>
  <c r="CR7033" i="131"/>
  <c r="CD7033" i="131"/>
  <c r="DF7033" i="131"/>
  <c r="DD7033" i="131"/>
  <c r="BU7034" i="131"/>
  <c r="DB7035" i="131"/>
  <c r="BX7036" i="131"/>
  <c r="CZ7036" i="131"/>
  <c r="CL7036" i="131"/>
  <c r="CH7037" i="131"/>
  <c r="BT7037" i="131"/>
  <c r="CV7037" i="131"/>
  <c r="CP7037" i="131"/>
  <c r="CB7037" i="131"/>
  <c r="DD7037" i="131"/>
  <c r="CZ7037" i="131"/>
  <c r="CK7038" i="131"/>
  <c r="BW7038" i="131"/>
  <c r="CY7038" i="131"/>
  <c r="DE7038" i="131"/>
  <c r="CN7039" i="131"/>
  <c r="BZ7039" i="131"/>
  <c r="DB7039" i="131"/>
  <c r="BV7039" i="131"/>
  <c r="CI7040" i="131"/>
  <c r="BU7040" i="131"/>
  <c r="CW7040" i="131"/>
  <c r="CQ7040" i="131"/>
  <c r="CC7040" i="131"/>
  <c r="DE7040" i="131"/>
  <c r="DC7040" i="131"/>
  <c r="BY7042" i="131"/>
  <c r="BW7062" i="131"/>
  <c r="CY7062" i="131"/>
  <c r="CK7062" i="131"/>
  <c r="CN7063" i="131"/>
  <c r="BZ7063" i="131"/>
  <c r="DB7063" i="131"/>
  <c r="BT7063" i="131"/>
  <c r="BX7064" i="131"/>
  <c r="CJ7065" i="131"/>
  <c r="BV7065" i="131"/>
  <c r="CX7065" i="131"/>
  <c r="CR7065" i="131"/>
  <c r="CD7065" i="131"/>
  <c r="DF7065" i="131"/>
  <c r="DD7065" i="131"/>
  <c r="BZ7066" i="131"/>
  <c r="DB7066" i="131"/>
  <c r="CN7066" i="131"/>
  <c r="BT7066" i="131"/>
  <c r="DB7067" i="131"/>
  <c r="CZ7068" i="131"/>
  <c r="CX7068" i="131"/>
  <c r="CL7068" i="131"/>
  <c r="BX7068" i="131"/>
  <c r="BW7068" i="131"/>
  <c r="DF7068" i="131"/>
  <c r="DC7069" i="131"/>
  <c r="DA7069" i="131"/>
  <c r="CO7069" i="131"/>
  <c r="CA7069" i="131"/>
  <c r="BZ7069" i="131"/>
  <c r="BX7069" i="131"/>
  <c r="CX7070" i="131"/>
  <c r="CV7070" i="131"/>
  <c r="CJ7070" i="131"/>
  <c r="BV7070" i="131"/>
  <c r="BU7070" i="131"/>
  <c r="DF7070" i="131"/>
  <c r="DD7070" i="131"/>
  <c r="CR7070" i="131"/>
  <c r="CD7070" i="131"/>
  <c r="CC7070" i="131"/>
  <c r="CB7070" i="131"/>
  <c r="DA7071" i="131"/>
  <c r="CY7071" i="131"/>
  <c r="CM7071" i="131"/>
  <c r="BY7071" i="131"/>
  <c r="BX7071" i="131"/>
  <c r="CL7072" i="131"/>
  <c r="CV7092" i="131"/>
  <c r="CD7093" i="131"/>
  <c r="CM7095" i="131"/>
  <c r="CD7096" i="131"/>
  <c r="CV7097" i="131"/>
  <c r="BV7098" i="131"/>
  <c r="CX7098" i="131"/>
  <c r="CJ7098" i="131"/>
  <c r="CD7098" i="131"/>
  <c r="DF7098" i="131"/>
  <c r="CR7098" i="131"/>
  <c r="CP7098" i="131"/>
  <c r="CL7099" i="131"/>
  <c r="BX7099" i="131"/>
  <c r="CZ7099" i="131"/>
  <c r="BT7100" i="131"/>
  <c r="CV7100" i="131"/>
  <c r="CH7100" i="131"/>
  <c r="CB7100" i="131"/>
  <c r="DD7100" i="131"/>
  <c r="CP7100" i="131"/>
  <c r="CY7100" i="131"/>
  <c r="BW7101" i="131"/>
  <c r="CY7101" i="131"/>
  <c r="CK7101" i="131"/>
  <c r="BU7102" i="131"/>
  <c r="CX7122" i="131"/>
  <c r="CJ7123" i="131"/>
  <c r="BV7123" i="131"/>
  <c r="CX7123" i="131"/>
  <c r="CR7123" i="131"/>
  <c r="CD7123" i="131"/>
  <c r="DF7123" i="131"/>
  <c r="CQ7123" i="131"/>
  <c r="CM7124" i="131"/>
  <c r="BY7124" i="131"/>
  <c r="DA7124" i="131"/>
  <c r="CH7125" i="131"/>
  <c r="BT7125" i="131"/>
  <c r="CV7125" i="131"/>
  <c r="CP7125" i="131"/>
  <c r="CB7125" i="131"/>
  <c r="DD7125" i="131"/>
  <c r="CZ7125" i="131"/>
  <c r="BY7128" i="131"/>
  <c r="CY7129" i="131"/>
  <c r="CW7129" i="131"/>
  <c r="CK7129" i="131"/>
  <c r="BW7129" i="131"/>
  <c r="BV7129" i="131"/>
  <c r="DE7129" i="131"/>
  <c r="CD7129" i="131"/>
  <c r="CC7129" i="131"/>
  <c r="CK7131" i="131"/>
  <c r="BW7152" i="131"/>
  <c r="CJ7153" i="131"/>
  <c r="BV7153" i="131"/>
  <c r="CX7153" i="131"/>
  <c r="CR7153" i="131"/>
  <c r="CD7153" i="131"/>
  <c r="DP7152" i="131" s="1"/>
  <c r="DF7153" i="131"/>
  <c r="DD7153" i="131"/>
  <c r="BU7154" i="131"/>
  <c r="DB7155" i="131"/>
  <c r="BX7156" i="131"/>
  <c r="CZ7156" i="131"/>
  <c r="CL7156" i="131"/>
  <c r="CH7157" i="131"/>
  <c r="BT7157" i="131"/>
  <c r="CV7157" i="131"/>
  <c r="CP7157" i="131"/>
  <c r="CB7157" i="131"/>
  <c r="DD7157" i="131"/>
  <c r="CZ7157" i="131"/>
  <c r="CK7158" i="131"/>
  <c r="BW7158" i="131"/>
  <c r="CY7158" i="131"/>
  <c r="DE7158" i="131"/>
  <c r="CN7159" i="131"/>
  <c r="BZ7159" i="131"/>
  <c r="DB7159" i="131"/>
  <c r="BV7159" i="131"/>
  <c r="CI7160" i="131"/>
  <c r="BU7160" i="131"/>
  <c r="CW7160" i="131"/>
  <c r="CQ7160" i="131"/>
  <c r="CC7160" i="131"/>
  <c r="DE7160" i="131"/>
  <c r="DC7160" i="131"/>
  <c r="BY7162" i="131"/>
  <c r="BW7182" i="131"/>
  <c r="CY7182" i="131"/>
  <c r="CK7182" i="131"/>
  <c r="CN7183" i="131"/>
  <c r="BZ7183" i="131"/>
  <c r="DB7183" i="131"/>
  <c r="BT7183" i="131"/>
  <c r="BX7184" i="131"/>
  <c r="CJ7185" i="131"/>
  <c r="BV7185" i="131"/>
  <c r="CX7185" i="131"/>
  <c r="CR7185" i="131"/>
  <c r="CD7185" i="131"/>
  <c r="DF7185" i="131"/>
  <c r="DD7185" i="131"/>
  <c r="BZ7186" i="131"/>
  <c r="DB7186" i="131"/>
  <c r="CN7186" i="131"/>
  <c r="BT7186" i="131"/>
  <c r="DB7187" i="131"/>
  <c r="CZ7188" i="131"/>
  <c r="CX7188" i="131"/>
  <c r="CL7188" i="131"/>
  <c r="BX7188" i="131"/>
  <c r="BW7188" i="131"/>
  <c r="DF7188" i="131"/>
  <c r="DC7189" i="131"/>
  <c r="DA7189" i="131"/>
  <c r="CO7189" i="131"/>
  <c r="CA7189" i="131"/>
  <c r="BZ7189" i="131"/>
  <c r="BX7189" i="131"/>
  <c r="CX7190" i="131"/>
  <c r="CV7190" i="131"/>
  <c r="CJ7190" i="131"/>
  <c r="BV7190" i="131"/>
  <c r="BU7190" i="131"/>
  <c r="DF7190" i="131"/>
  <c r="DD7190" i="131"/>
  <c r="CR7190" i="131"/>
  <c r="CD7190" i="131"/>
  <c r="CC7190" i="131"/>
  <c r="CB7190" i="131"/>
  <c r="DA7191" i="131"/>
  <c r="CY7191" i="131"/>
  <c r="CM7191" i="131"/>
  <c r="BY7191" i="131"/>
  <c r="BX7191" i="131"/>
  <c r="CL7192" i="131"/>
  <c r="CV7212" i="131"/>
  <c r="CD7213" i="131"/>
  <c r="CM7215" i="131"/>
  <c r="CD7216" i="131"/>
  <c r="CV7217" i="131"/>
  <c r="BV7218" i="131"/>
  <c r="CX7218" i="131"/>
  <c r="CJ7218" i="131"/>
  <c r="CD7218" i="131"/>
  <c r="DF7218" i="131"/>
  <c r="CR7218" i="131"/>
  <c r="CP7218" i="131"/>
  <c r="CL7219" i="131"/>
  <c r="BX7219" i="131"/>
  <c r="CZ7219" i="131"/>
  <c r="BT7220" i="131"/>
  <c r="CV7220" i="131"/>
  <c r="CH7220" i="131"/>
  <c r="CB7220" i="131"/>
  <c r="DD7220" i="131"/>
  <c r="CP7220" i="131"/>
  <c r="CY7220" i="131"/>
  <c r="BW7221" i="131"/>
  <c r="CY7221" i="131"/>
  <c r="CK7221" i="131"/>
  <c r="BU7222" i="131"/>
  <c r="CX7242" i="131"/>
  <c r="CJ7243" i="131"/>
  <c r="BV7243" i="131"/>
  <c r="CX7243" i="131"/>
  <c r="CR7243" i="131"/>
  <c r="CD7243" i="131"/>
  <c r="DF7243" i="131"/>
  <c r="CQ7243" i="131"/>
  <c r="CM7244" i="131"/>
  <c r="BY7244" i="131"/>
  <c r="DA7244" i="131"/>
  <c r="CH7245" i="131"/>
  <c r="BT7245" i="131"/>
  <c r="CV7245" i="131"/>
  <c r="CP7245" i="131"/>
  <c r="CB7245" i="131"/>
  <c r="DD7245" i="131"/>
  <c r="CZ7245" i="131"/>
  <c r="BY7248" i="131"/>
  <c r="CY7249" i="131"/>
  <c r="CW7249" i="131"/>
  <c r="CK7249" i="131"/>
  <c r="BW7249" i="131"/>
  <c r="BV7249" i="131"/>
  <c r="DE7249" i="131"/>
  <c r="CD7249" i="131"/>
  <c r="CC7249" i="131"/>
  <c r="CK7251" i="131"/>
  <c r="BW7272" i="131"/>
  <c r="CJ7273" i="131"/>
  <c r="BV7273" i="131"/>
  <c r="CX7273" i="131"/>
  <c r="CR7273" i="131"/>
  <c r="CD7273" i="131"/>
  <c r="DF7273" i="131"/>
  <c r="DD7273" i="131"/>
  <c r="BU7274" i="131"/>
  <c r="DB7275" i="131"/>
  <c r="BX7276" i="131"/>
  <c r="CZ7276" i="131"/>
  <c r="CL7276" i="131"/>
  <c r="CH7277" i="131"/>
  <c r="BT7277" i="131"/>
  <c r="CV7277" i="131"/>
  <c r="CP7277" i="131"/>
  <c r="CB7277" i="131"/>
  <c r="DD7277" i="131"/>
  <c r="CZ7277" i="131"/>
  <c r="CK7278" i="131"/>
  <c r="BW7278" i="131"/>
  <c r="CY7278" i="131"/>
  <c r="DE7278" i="131"/>
  <c r="CN7279" i="131"/>
  <c r="BZ7279" i="131"/>
  <c r="DB7279" i="131"/>
  <c r="BV7279" i="131"/>
  <c r="CI7280" i="131"/>
  <c r="BU7280" i="131"/>
  <c r="CW7280" i="131"/>
  <c r="CQ7280" i="131"/>
  <c r="CC7280" i="131"/>
  <c r="DE7280" i="131"/>
  <c r="DC7280" i="131"/>
  <c r="BY7282" i="131"/>
  <c r="BW7302" i="131"/>
  <c r="CY7302" i="131"/>
  <c r="CK7302" i="131"/>
  <c r="CN7303" i="131"/>
  <c r="BZ7303" i="131"/>
  <c r="DB7303" i="131"/>
  <c r="BT7303" i="131"/>
  <c r="BX7304" i="131"/>
  <c r="CJ7305" i="131"/>
  <c r="BV7305" i="131"/>
  <c r="CX7305" i="131"/>
  <c r="CR7305" i="131"/>
  <c r="CD7305" i="131"/>
  <c r="DF7305" i="131"/>
  <c r="DD7305" i="131"/>
  <c r="BZ7306" i="131"/>
  <c r="DB7306" i="131"/>
  <c r="CN7306" i="131"/>
  <c r="BT7306" i="131"/>
  <c r="DB7307" i="131"/>
  <c r="CZ7308" i="131"/>
  <c r="CX7308" i="131"/>
  <c r="CL7308" i="131"/>
  <c r="BX7308" i="131"/>
  <c r="BW7308" i="131"/>
  <c r="DF7308" i="131"/>
  <c r="DC7309" i="131"/>
  <c r="DA7309" i="131"/>
  <c r="CO7309" i="131"/>
  <c r="CA7309" i="131"/>
  <c r="BZ7309" i="131"/>
  <c r="BX7309" i="131"/>
  <c r="CX7310" i="131"/>
  <c r="CV7310" i="131"/>
  <c r="CJ7310" i="131"/>
  <c r="BV7310" i="131"/>
  <c r="BU7310" i="131"/>
  <c r="DF7310" i="131"/>
  <c r="DD7310" i="131"/>
  <c r="CR7310" i="131"/>
  <c r="CD7310" i="131"/>
  <c r="CC7310" i="131"/>
  <c r="CB7310" i="131"/>
  <c r="DA7311" i="131"/>
  <c r="CY7311" i="131"/>
  <c r="CM7311" i="131"/>
  <c r="BY7311" i="131"/>
  <c r="BX7311" i="131"/>
  <c r="CL7312" i="131"/>
  <c r="CV7332" i="131"/>
  <c r="CD7333" i="131"/>
  <c r="CM7335" i="131"/>
  <c r="CD7336" i="131"/>
  <c r="CV7337" i="131"/>
  <c r="BV7338" i="131"/>
  <c r="CX7338" i="131"/>
  <c r="CJ7338" i="131"/>
  <c r="CD7338" i="131"/>
  <c r="DF7338" i="131"/>
  <c r="CR7338" i="131"/>
  <c r="CP7338" i="131"/>
  <c r="CL7339" i="131"/>
  <c r="BX7339" i="131"/>
  <c r="CZ7339" i="131"/>
  <c r="BT7340" i="131"/>
  <c r="CV7340" i="131"/>
  <c r="CH7340" i="131"/>
  <c r="CB7340" i="131"/>
  <c r="DD7340" i="131"/>
  <c r="CP7340" i="131"/>
  <c r="CY7340" i="131"/>
  <c r="BW7341" i="131"/>
  <c r="CY7341" i="131"/>
  <c r="CK7341" i="131"/>
  <c r="BU7342" i="131"/>
  <c r="CX7362" i="131"/>
  <c r="CJ7363" i="131"/>
  <c r="BV7363" i="131"/>
  <c r="CX7363" i="131"/>
  <c r="CR7363" i="131"/>
  <c r="CD7363" i="131"/>
  <c r="DF7363" i="131"/>
  <c r="CQ7363" i="131"/>
  <c r="CM7364" i="131"/>
  <c r="BY7364" i="131"/>
  <c r="DA7364" i="131"/>
  <c r="CH7365" i="131"/>
  <c r="BT7365" i="131"/>
  <c r="CV7365" i="131"/>
  <c r="CP7365" i="131"/>
  <c r="CB7365" i="131"/>
  <c r="DD7365" i="131"/>
  <c r="CZ7365" i="131"/>
  <c r="BY7368" i="131"/>
  <c r="CY7369" i="131"/>
  <c r="CW7369" i="131"/>
  <c r="CK7369" i="131"/>
  <c r="BW7369" i="131"/>
  <c r="BV7369" i="131"/>
  <c r="DE7369" i="131"/>
  <c r="CD7369" i="131"/>
  <c r="CC7369" i="131"/>
  <c r="CK7371" i="131"/>
  <c r="BW7392" i="131"/>
  <c r="CJ7393" i="131"/>
  <c r="BV7393" i="131"/>
  <c r="CX7393" i="131"/>
  <c r="CR7393" i="131"/>
  <c r="CD7393" i="131"/>
  <c r="DF7393" i="131"/>
  <c r="DD7393" i="131"/>
  <c r="BU7394" i="131"/>
  <c r="DB7395" i="131"/>
  <c r="BX7396" i="131"/>
  <c r="CZ7396" i="131"/>
  <c r="CL7396" i="131"/>
  <c r="CH7397" i="131"/>
  <c r="BT7397" i="131"/>
  <c r="CV7397" i="131"/>
  <c r="CP7397" i="131"/>
  <c r="CB7397" i="131"/>
  <c r="DD7397" i="131"/>
  <c r="CZ7397" i="131"/>
  <c r="CK7398" i="131"/>
  <c r="BW7398" i="131"/>
  <c r="CY7398" i="131"/>
  <c r="DE7398" i="131"/>
  <c r="CN7399" i="131"/>
  <c r="BZ7399" i="131"/>
  <c r="DB7399" i="131"/>
  <c r="BV7399" i="131"/>
  <c r="CI7400" i="131"/>
  <c r="BU7400" i="131"/>
  <c r="CW7400" i="131"/>
  <c r="CQ7400" i="131"/>
  <c r="CC7400" i="131"/>
  <c r="DE7400" i="131"/>
  <c r="DC7400" i="131"/>
  <c r="BY7402" i="131"/>
  <c r="BW7422" i="131"/>
  <c r="CY7422" i="131"/>
  <c r="CK7422" i="131"/>
  <c r="CN7423" i="131"/>
  <c r="BZ7423" i="131"/>
  <c r="DB7423" i="131"/>
  <c r="BT7423" i="131"/>
  <c r="BX7424" i="131"/>
  <c r="CJ7425" i="131"/>
  <c r="BV7425" i="131"/>
  <c r="CX7425" i="131"/>
  <c r="CR7425" i="131"/>
  <c r="CD7425" i="131"/>
  <c r="DF7425" i="131"/>
  <c r="DD7425" i="131"/>
  <c r="BZ7426" i="131"/>
  <c r="DB7426" i="131"/>
  <c r="CN7426" i="131"/>
  <c r="BT7426" i="131"/>
  <c r="DB7427" i="131"/>
  <c r="CZ7428" i="131"/>
  <c r="CL7428" i="131"/>
  <c r="BX7428" i="131"/>
  <c r="BW7428" i="131"/>
  <c r="DC7429" i="131"/>
  <c r="CO7429" i="131"/>
  <c r="CA7429" i="131"/>
  <c r="BZ7429" i="131"/>
  <c r="BX7429" i="131"/>
  <c r="CX7430" i="131"/>
  <c r="CJ7430" i="131"/>
  <c r="BV7430" i="131"/>
  <c r="DF7430" i="131"/>
  <c r="CR7430" i="131"/>
  <c r="CD7430" i="131"/>
  <c r="BW7431" i="131"/>
  <c r="CJ7452" i="131"/>
  <c r="BV7452" i="131"/>
  <c r="CX7452" i="131"/>
  <c r="CR7452" i="131"/>
  <c r="CD7452" i="131"/>
  <c r="DF7452" i="131"/>
  <c r="DD7452" i="131"/>
  <c r="CN7453" i="131"/>
  <c r="BZ7453" i="131"/>
  <c r="DB7453" i="131"/>
  <c r="BV7453" i="131"/>
  <c r="CI7454" i="131"/>
  <c r="BU7454" i="131"/>
  <c r="CW7454" i="131"/>
  <c r="CQ7454" i="131"/>
  <c r="CC7454" i="131"/>
  <c r="DE7454" i="131"/>
  <c r="DC7454" i="131"/>
  <c r="CO7456" i="131"/>
  <c r="CA7456" i="131"/>
  <c r="DC7456" i="131"/>
  <c r="BV7456" i="131"/>
  <c r="CJ7457" i="131"/>
  <c r="BV7457" i="131"/>
  <c r="CX7457" i="131"/>
  <c r="CR7457" i="131"/>
  <c r="CD7457" i="131"/>
  <c r="DF7457" i="131"/>
  <c r="DD7457" i="131"/>
  <c r="DB7458" i="131"/>
  <c r="CN7458" i="131"/>
  <c r="BZ7458" i="131"/>
  <c r="BY7458" i="131"/>
  <c r="CH7458" i="131"/>
  <c r="BZ7459" i="131"/>
  <c r="CZ7460" i="131"/>
  <c r="CL7460" i="131"/>
  <c r="BX7460" i="131"/>
  <c r="BW7460" i="131"/>
  <c r="DC7461" i="131"/>
  <c r="CO7461" i="131"/>
  <c r="CA7461" i="131"/>
  <c r="BZ7461" i="131"/>
  <c r="BX7461" i="131"/>
  <c r="CD7462" i="131"/>
  <c r="DP7457" i="131" s="1"/>
  <c r="CY7482" i="131"/>
  <c r="CK7482" i="131"/>
  <c r="BW7482" i="131"/>
  <c r="DC7483" i="131"/>
  <c r="CO7483" i="131"/>
  <c r="CA7483" i="131"/>
  <c r="BX7483" i="131"/>
  <c r="CK7484" i="131"/>
  <c r="BW7484" i="131"/>
  <c r="CY7484" i="131"/>
  <c r="CH7485" i="131"/>
  <c r="BT7485" i="131"/>
  <c r="CV7485" i="131"/>
  <c r="CP7485" i="131"/>
  <c r="CB7485" i="131"/>
  <c r="DD7485" i="131"/>
  <c r="CO7485" i="131"/>
  <c r="DA7486" i="131"/>
  <c r="CM7486" i="131"/>
  <c r="BY7486" i="131"/>
  <c r="CB7487" i="131"/>
  <c r="CX7489" i="131"/>
  <c r="CJ7489" i="131"/>
  <c r="BV7489" i="131"/>
  <c r="DF7489" i="131"/>
  <c r="CR7489" i="131"/>
  <c r="CD7489" i="131"/>
  <c r="CC7489" i="131"/>
  <c r="DB7490" i="131"/>
  <c r="CN7490" i="131"/>
  <c r="BZ7490" i="131"/>
  <c r="CH7490" i="131"/>
  <c r="CJ7491" i="131"/>
  <c r="BV7491" i="131"/>
  <c r="CX7491" i="131"/>
  <c r="CR7491" i="131"/>
  <c r="CD7491" i="131"/>
  <c r="DF7491" i="131"/>
  <c r="BX7492" i="131"/>
  <c r="CZ7512" i="131"/>
  <c r="CL7512" i="131"/>
  <c r="BX7512" i="131"/>
  <c r="CW7513" i="131"/>
  <c r="CI7513" i="131"/>
  <c r="BU7513" i="131"/>
  <c r="DE7513" i="131"/>
  <c r="CQ7513" i="131"/>
  <c r="CC7513" i="131"/>
  <c r="CO7514" i="131"/>
  <c r="CA7514" i="131"/>
  <c r="DC7514" i="131"/>
  <c r="BV7514" i="131"/>
  <c r="CV7516" i="131"/>
  <c r="CH7516" i="131"/>
  <c r="BT7516" i="131"/>
  <c r="DD7516" i="131"/>
  <c r="CP7516" i="131"/>
  <c r="CB7516" i="131"/>
  <c r="BZ7516" i="131"/>
  <c r="DA7517" i="131"/>
  <c r="CM7517" i="131"/>
  <c r="BY7517" i="131"/>
  <c r="CX7518" i="131"/>
  <c r="CJ7518" i="131"/>
  <c r="BV7518" i="131"/>
  <c r="DF7518" i="131"/>
  <c r="CR7518" i="131"/>
  <c r="CD7518" i="131"/>
  <c r="BW7519" i="131"/>
  <c r="BX7520" i="131"/>
  <c r="CZ7520" i="131"/>
  <c r="CL7520" i="131"/>
  <c r="CB7521" i="131"/>
  <c r="DB7542" i="131"/>
  <c r="CN7542" i="131"/>
  <c r="BZ7542" i="131"/>
  <c r="CI7542" i="131"/>
  <c r="CX7543" i="131"/>
  <c r="CJ7543" i="131"/>
  <c r="BV7543" i="131"/>
  <c r="DF7543" i="131"/>
  <c r="CR7543" i="131"/>
  <c r="CD7543" i="131"/>
  <c r="CC7543" i="131"/>
  <c r="DB7544" i="131"/>
  <c r="CN7544" i="131"/>
  <c r="BZ7544" i="131"/>
  <c r="CH7544" i="131"/>
  <c r="CJ7545" i="131"/>
  <c r="BV7545" i="131"/>
  <c r="CX7545" i="131"/>
  <c r="CR7545" i="131"/>
  <c r="CD7545" i="131"/>
  <c r="DF7545" i="131"/>
  <c r="CA7546" i="131"/>
  <c r="CJ4339" i="131"/>
  <c r="CR4339" i="131"/>
  <c r="DC4339" i="131"/>
  <c r="CM4340" i="131"/>
  <c r="CX4340" i="131"/>
  <c r="DF4340" i="131"/>
  <c r="EH4336" i="131" s="1"/>
  <c r="CH4341" i="131"/>
  <c r="CP4341" i="131"/>
  <c r="DA4341" i="131"/>
  <c r="CM4342" i="131"/>
  <c r="CX4342" i="131"/>
  <c r="DF4342" i="131"/>
  <c r="EH4337" i="131" s="1"/>
  <c r="CL4362" i="131"/>
  <c r="CW4362" i="131"/>
  <c r="DE4362" i="131"/>
  <c r="CH4363" i="131"/>
  <c r="CP4363" i="131"/>
  <c r="DA4363" i="131"/>
  <c r="CK4364" i="131"/>
  <c r="CV4364" i="131"/>
  <c r="DD4364" i="131"/>
  <c r="CN4365" i="131"/>
  <c r="CY4365" i="131"/>
  <c r="CO4366" i="131"/>
  <c r="CZ4366" i="131"/>
  <c r="CL4367" i="131"/>
  <c r="CW4367" i="131"/>
  <c r="DE4367" i="131"/>
  <c r="CI4368" i="131"/>
  <c r="CQ4368" i="131"/>
  <c r="DB4368" i="131"/>
  <c r="EF4365" i="131" s="1"/>
  <c r="CL4369" i="131"/>
  <c r="CW4369" i="131"/>
  <c r="DE4369" i="131"/>
  <c r="CO4370" i="131"/>
  <c r="CZ4370" i="131"/>
  <c r="CJ4371" i="131"/>
  <c r="CR4371" i="131"/>
  <c r="DC4371" i="131"/>
  <c r="CO4372" i="131"/>
  <c r="CZ4372" i="131"/>
  <c r="EE4367" i="131" s="1"/>
  <c r="CN4392" i="131"/>
  <c r="CY4392" i="131"/>
  <c r="CJ4393" i="131"/>
  <c r="CR4393" i="131"/>
  <c r="DC4393" i="131"/>
  <c r="CM4394" i="131"/>
  <c r="CX4394" i="131"/>
  <c r="DF4394" i="131"/>
  <c r="EH4393" i="131" s="1"/>
  <c r="CH4395" i="131"/>
  <c r="CP4395" i="131"/>
  <c r="DA4395" i="131"/>
  <c r="CI4396" i="131"/>
  <c r="CQ4396" i="131"/>
  <c r="DB4396" i="131"/>
  <c r="CN4397" i="131"/>
  <c r="CY4397" i="131"/>
  <c r="CK4398" i="131"/>
  <c r="CV4398" i="131"/>
  <c r="EC4395" i="131" s="1"/>
  <c r="DD4398" i="131"/>
  <c r="EG4395" i="131" s="1"/>
  <c r="CN4399" i="131"/>
  <c r="CY4399" i="131"/>
  <c r="CI4400" i="131"/>
  <c r="CQ4400" i="131"/>
  <c r="DB4400" i="131"/>
  <c r="EF4396" i="131" s="1"/>
  <c r="CL4401" i="131"/>
  <c r="CW4401" i="131"/>
  <c r="DE4401" i="131"/>
  <c r="CI4402" i="131"/>
  <c r="CQ4402" i="131"/>
  <c r="DB4402" i="131"/>
  <c r="EF4397" i="131" s="1"/>
  <c r="CH4422" i="131"/>
  <c r="CP4422" i="131"/>
  <c r="DA4422" i="131"/>
  <c r="CL4423" i="131"/>
  <c r="CW4423" i="131"/>
  <c r="DE4423" i="131"/>
  <c r="CO4424" i="131"/>
  <c r="CZ4424" i="131"/>
  <c r="CJ4425" i="131"/>
  <c r="CR4425" i="131"/>
  <c r="DC4425" i="131"/>
  <c r="CK4426" i="131"/>
  <c r="CV4426" i="131"/>
  <c r="DD4426" i="131"/>
  <c r="CH4427" i="131"/>
  <c r="CP4427" i="131"/>
  <c r="DA4427" i="131"/>
  <c r="CM4428" i="131"/>
  <c r="CX4428" i="131"/>
  <c r="DF4428" i="131"/>
  <c r="EH4425" i="131" s="1"/>
  <c r="CH4429" i="131"/>
  <c r="CP4429" i="131"/>
  <c r="DA4429" i="131"/>
  <c r="CK4430" i="131"/>
  <c r="CV4430" i="131"/>
  <c r="EC4426" i="131" s="1"/>
  <c r="DD4430" i="131"/>
  <c r="EG4426" i="131" s="1"/>
  <c r="CN4431" i="131"/>
  <c r="CY4431" i="131"/>
  <c r="CK4432" i="131"/>
  <c r="CV4432" i="131"/>
  <c r="EC4427" i="131" s="1"/>
  <c r="DD4432" i="131"/>
  <c r="EG4427" i="131" s="1"/>
  <c r="CJ4452" i="131"/>
  <c r="CR4452" i="131"/>
  <c r="DY4452" i="131" s="1"/>
  <c r="DC4452" i="131"/>
  <c r="CN4453" i="131"/>
  <c r="CY4453" i="131"/>
  <c r="CI4454" i="131"/>
  <c r="CQ4454" i="131"/>
  <c r="DB4454" i="131"/>
  <c r="CL4455" i="131"/>
  <c r="CW4455" i="131"/>
  <c r="DE4455" i="131"/>
  <c r="CM4456" i="131"/>
  <c r="CX4456" i="131"/>
  <c r="DF4456" i="131"/>
  <c r="CJ4457" i="131"/>
  <c r="CR4457" i="131"/>
  <c r="DC4457" i="131"/>
  <c r="CO4458" i="131"/>
  <c r="CZ4458" i="131"/>
  <c r="EE4455" i="131" s="1"/>
  <c r="CJ4459" i="131"/>
  <c r="CR4459" i="131"/>
  <c r="DC4459" i="131"/>
  <c r="CM4460" i="131"/>
  <c r="CX4460" i="131"/>
  <c r="ED4456" i="131" s="1"/>
  <c r="DF4460" i="131"/>
  <c r="CH4461" i="131"/>
  <c r="CP4461" i="131"/>
  <c r="DA4461" i="131"/>
  <c r="CM4462" i="131"/>
  <c r="CX4462" i="131"/>
  <c r="DF4462" i="131"/>
  <c r="EH4457" i="131" s="1"/>
  <c r="CL4482" i="131"/>
  <c r="CW4482" i="131"/>
  <c r="DE4482" i="131"/>
  <c r="CH4483" i="131"/>
  <c r="CP4483" i="131"/>
  <c r="DA4483" i="131"/>
  <c r="CK4484" i="131"/>
  <c r="CV4484" i="131"/>
  <c r="DD4484" i="131"/>
  <c r="CN4485" i="131"/>
  <c r="CY4485" i="131"/>
  <c r="CO4486" i="131"/>
  <c r="CZ4486" i="131"/>
  <c r="CL4487" i="131"/>
  <c r="CW4487" i="131"/>
  <c r="DE4487" i="131"/>
  <c r="CI4488" i="131"/>
  <c r="CQ4488" i="131"/>
  <c r="DB4488" i="131"/>
  <c r="EF4485" i="131" s="1"/>
  <c r="CL4489" i="131"/>
  <c r="CW4489" i="131"/>
  <c r="DE4489" i="131"/>
  <c r="CO4490" i="131"/>
  <c r="CZ4490" i="131"/>
  <c r="CJ4491" i="131"/>
  <c r="CR4491" i="131"/>
  <c r="DC4491" i="131"/>
  <c r="CO4492" i="131"/>
  <c r="CZ4492" i="131"/>
  <c r="EE4487" i="131" s="1"/>
  <c r="CN4512" i="131"/>
  <c r="CY4512" i="131"/>
  <c r="CJ4513" i="131"/>
  <c r="CR4513" i="131"/>
  <c r="DC4513" i="131"/>
  <c r="CM4514" i="131"/>
  <c r="CX4514" i="131"/>
  <c r="ED4513" i="131" s="1"/>
  <c r="DF4514" i="131"/>
  <c r="EH4513" i="131" s="1"/>
  <c r="CH4515" i="131"/>
  <c r="CP4515" i="131"/>
  <c r="DA4515" i="131"/>
  <c r="CI4516" i="131"/>
  <c r="CQ4516" i="131"/>
  <c r="DB4516" i="131"/>
  <c r="CN4517" i="131"/>
  <c r="CY4517" i="131"/>
  <c r="CK4518" i="131"/>
  <c r="CV4518" i="131"/>
  <c r="EC4515" i="131" s="1"/>
  <c r="DD4518" i="131"/>
  <c r="EG4515" i="131" s="1"/>
  <c r="CN4519" i="131"/>
  <c r="CY4519" i="131"/>
  <c r="CI4520" i="131"/>
  <c r="CQ4520" i="131"/>
  <c r="DB4520" i="131"/>
  <c r="CL4521" i="131"/>
  <c r="CW4521" i="131"/>
  <c r="DE4521" i="131"/>
  <c r="CI4522" i="131"/>
  <c r="CQ4522" i="131"/>
  <c r="DB4522" i="131"/>
  <c r="CH4542" i="131"/>
  <c r="CP4542" i="131"/>
  <c r="DA4542" i="131"/>
  <c r="CL4543" i="131"/>
  <c r="CW4543" i="131"/>
  <c r="DE4543" i="131"/>
  <c r="CO4544" i="131"/>
  <c r="CZ4544" i="131"/>
  <c r="CJ4545" i="131"/>
  <c r="CR4545" i="131"/>
  <c r="DC4545" i="131"/>
  <c r="CK4546" i="131"/>
  <c r="CV4546" i="131"/>
  <c r="DD4546" i="131"/>
  <c r="CH4547" i="131"/>
  <c r="CP4547" i="131"/>
  <c r="DA4547" i="131"/>
  <c r="CM4548" i="131"/>
  <c r="CX4548" i="131"/>
  <c r="DF4548" i="131"/>
  <c r="EH4545" i="131" s="1"/>
  <c r="CH4549" i="131"/>
  <c r="CP4549" i="131"/>
  <c r="DA4549" i="131"/>
  <c r="CK4550" i="131"/>
  <c r="CV4550" i="131"/>
  <c r="EC4546" i="131" s="1"/>
  <c r="DD4550" i="131"/>
  <c r="CN4551" i="131"/>
  <c r="CY4551" i="131"/>
  <c r="CK4552" i="131"/>
  <c r="CV4552" i="131"/>
  <c r="EC4547" i="131" s="1"/>
  <c r="DD4552" i="131"/>
  <c r="CJ4572" i="131"/>
  <c r="CR4572" i="131"/>
  <c r="DY4572" i="131" s="1"/>
  <c r="DC4572" i="131"/>
  <c r="CN4573" i="131"/>
  <c r="CY4573" i="131"/>
  <c r="CI4574" i="131"/>
  <c r="CQ4574" i="131"/>
  <c r="DB4574" i="131"/>
  <c r="EF4573" i="131" s="1"/>
  <c r="CL4575" i="131"/>
  <c r="CW4575" i="131"/>
  <c r="DE4575" i="131"/>
  <c r="CM4576" i="131"/>
  <c r="CX4576" i="131"/>
  <c r="DF4576" i="131"/>
  <c r="CJ4577" i="131"/>
  <c r="CR4577" i="131"/>
  <c r="DC4577" i="131"/>
  <c r="CO4578" i="131"/>
  <c r="CZ4578" i="131"/>
  <c r="EE4575" i="131" s="1"/>
  <c r="CJ4579" i="131"/>
  <c r="CR4579" i="131"/>
  <c r="DC4579" i="131"/>
  <c r="CM4580" i="131"/>
  <c r="CX4580" i="131"/>
  <c r="DF4580" i="131"/>
  <c r="CH4581" i="131"/>
  <c r="CP4581" i="131"/>
  <c r="DA4581" i="131"/>
  <c r="CM4582" i="131"/>
  <c r="CX4582" i="131"/>
  <c r="ED4577" i="131" s="1"/>
  <c r="DF4582" i="131"/>
  <c r="EH4577" i="131" s="1"/>
  <c r="CL4602" i="131"/>
  <c r="CW4602" i="131"/>
  <c r="DE4602" i="131"/>
  <c r="CH4603" i="131"/>
  <c r="CP4603" i="131"/>
  <c r="DA4603" i="131"/>
  <c r="CK4604" i="131"/>
  <c r="CV4604" i="131"/>
  <c r="EC4603" i="131" s="1"/>
  <c r="DD4604" i="131"/>
  <c r="CN4605" i="131"/>
  <c r="CY4605" i="131"/>
  <c r="CO4606" i="131"/>
  <c r="CZ4606" i="131"/>
  <c r="CL4607" i="131"/>
  <c r="CW4607" i="131"/>
  <c r="DE4607" i="131"/>
  <c r="CI4608" i="131"/>
  <c r="CQ4608" i="131"/>
  <c r="DB4608" i="131"/>
  <c r="CL4609" i="131"/>
  <c r="CW4609" i="131"/>
  <c r="DE4609" i="131"/>
  <c r="CO4610" i="131"/>
  <c r="CZ4610" i="131"/>
  <c r="CJ4611" i="131"/>
  <c r="CR4611" i="131"/>
  <c r="DC4611" i="131"/>
  <c r="CO4612" i="131"/>
  <c r="CZ4612" i="131"/>
  <c r="EE4607" i="131" s="1"/>
  <c r="CN4632" i="131"/>
  <c r="CY4632" i="131"/>
  <c r="CJ4633" i="131"/>
  <c r="CR4633" i="131"/>
  <c r="DC4633" i="131"/>
  <c r="CM4634" i="131"/>
  <c r="CX4634" i="131"/>
  <c r="DF4634" i="131"/>
  <c r="EH4633" i="131" s="1"/>
  <c r="CH4635" i="131"/>
  <c r="CP4635" i="131"/>
  <c r="DA4635" i="131"/>
  <c r="CI4636" i="131"/>
  <c r="CQ4636" i="131"/>
  <c r="DB4636" i="131"/>
  <c r="CN4637" i="131"/>
  <c r="CY4637" i="131"/>
  <c r="CK4638" i="131"/>
  <c r="CV4638" i="131"/>
  <c r="DD4638" i="131"/>
  <c r="EG4635" i="131" s="1"/>
  <c r="CN4639" i="131"/>
  <c r="CY4639" i="131"/>
  <c r="CI4640" i="131"/>
  <c r="CQ4640" i="131"/>
  <c r="DB4640" i="131"/>
  <c r="CL4641" i="131"/>
  <c r="CW4641" i="131"/>
  <c r="DE4641" i="131"/>
  <c r="CI4642" i="131"/>
  <c r="CQ4642" i="131"/>
  <c r="DB4642" i="131"/>
  <c r="EF4637" i="131" s="1"/>
  <c r="CH4662" i="131"/>
  <c r="CP4662" i="131"/>
  <c r="DA4662" i="131"/>
  <c r="CL4663" i="131"/>
  <c r="CW4663" i="131"/>
  <c r="DE4663" i="131"/>
  <c r="CO4664" i="131"/>
  <c r="CZ4664" i="131"/>
  <c r="EE4663" i="131" s="1"/>
  <c r="CJ4665" i="131"/>
  <c r="DC4665" i="131"/>
  <c r="CK4666" i="131"/>
  <c r="CV4666" i="131"/>
  <c r="DD4666" i="131"/>
  <c r="CH4667" i="131"/>
  <c r="CP4667" i="131"/>
  <c r="DA4667" i="131"/>
  <c r="CM4668" i="131"/>
  <c r="CX4668" i="131"/>
  <c r="DF4668" i="131"/>
  <c r="EH4665" i="131" s="1"/>
  <c r="CH4669" i="131"/>
  <c r="CP4669" i="131"/>
  <c r="DA4669" i="131"/>
  <c r="CK4670" i="131"/>
  <c r="CV4670" i="131"/>
  <c r="DD4670" i="131"/>
  <c r="CN4671" i="131"/>
  <c r="CY4671" i="131"/>
  <c r="CK4672" i="131"/>
  <c r="CV4672" i="131"/>
  <c r="EC4667" i="131" s="1"/>
  <c r="DD4672" i="131"/>
  <c r="EG4667" i="131" s="1"/>
  <c r="CJ4692" i="131"/>
  <c r="DC4692" i="131"/>
  <c r="CN4693" i="131"/>
  <c r="CY4693" i="131"/>
  <c r="CI4694" i="131"/>
  <c r="CQ4694" i="131"/>
  <c r="DB4694" i="131"/>
  <c r="CL4695" i="131"/>
  <c r="CW4695" i="131"/>
  <c r="DE4695" i="131"/>
  <c r="CM4696" i="131"/>
  <c r="CX4696" i="131"/>
  <c r="DF4696" i="131"/>
  <c r="CJ4697" i="131"/>
  <c r="DC4697" i="131"/>
  <c r="CO4698" i="131"/>
  <c r="CZ4698" i="131"/>
  <c r="CJ4699" i="131"/>
  <c r="DC4699" i="131"/>
  <c r="CM4700" i="131"/>
  <c r="CX4700" i="131"/>
  <c r="DF4700" i="131"/>
  <c r="CH4701" i="131"/>
  <c r="CP4701" i="131"/>
  <c r="DA4701" i="131"/>
  <c r="CM4702" i="131"/>
  <c r="CX4702" i="131"/>
  <c r="ED4697" i="131" s="1"/>
  <c r="DF4702" i="131"/>
  <c r="EH4697" i="131" s="1"/>
  <c r="CL4722" i="131"/>
  <c r="CW4722" i="131"/>
  <c r="DE4722" i="131"/>
  <c r="CH4723" i="131"/>
  <c r="CP4723" i="131"/>
  <c r="DA4723" i="131"/>
  <c r="CK4724" i="131"/>
  <c r="CV4724" i="131"/>
  <c r="DD4724" i="131"/>
  <c r="EG4723" i="131" s="1"/>
  <c r="CN4725" i="131"/>
  <c r="CY4725" i="131"/>
  <c r="CO4726" i="131"/>
  <c r="CZ4726" i="131"/>
  <c r="CL4727" i="131"/>
  <c r="CW4727" i="131"/>
  <c r="DE4727" i="131"/>
  <c r="CI4728" i="131"/>
  <c r="CQ4728" i="131"/>
  <c r="DB4728" i="131"/>
  <c r="EF4725" i="131" s="1"/>
  <c r="CL4729" i="131"/>
  <c r="CW4729" i="131"/>
  <c r="DE4729" i="131"/>
  <c r="CO4730" i="131"/>
  <c r="CZ4730" i="131"/>
  <c r="EE4726" i="131" s="1"/>
  <c r="CJ4731" i="131"/>
  <c r="DC4731" i="131"/>
  <c r="CO4732" i="131"/>
  <c r="CZ4732" i="131"/>
  <c r="EE4727" i="131" s="1"/>
  <c r="CN4752" i="131"/>
  <c r="CY4752" i="131"/>
  <c r="CJ4753" i="131"/>
  <c r="DC4753" i="131"/>
  <c r="CM4754" i="131"/>
  <c r="CX4754" i="131"/>
  <c r="DF4754" i="131"/>
  <c r="EH4753" i="131" s="1"/>
  <c r="CH4755" i="131"/>
  <c r="CP4755" i="131"/>
  <c r="DA4755" i="131"/>
  <c r="CI4756" i="131"/>
  <c r="CQ4756" i="131"/>
  <c r="DB4756" i="131"/>
  <c r="CN4757" i="131"/>
  <c r="CY4757" i="131"/>
  <c r="CK4758" i="131"/>
  <c r="CV4758" i="131"/>
  <c r="EC4755" i="131" s="1"/>
  <c r="DD4758" i="131"/>
  <c r="EG4755" i="131" s="1"/>
  <c r="CN4759" i="131"/>
  <c r="CY4759" i="131"/>
  <c r="CI4760" i="131"/>
  <c r="CQ4760" i="131"/>
  <c r="DB4760" i="131"/>
  <c r="EF4756" i="131" s="1"/>
  <c r="CL4761" i="131"/>
  <c r="CW4761" i="131"/>
  <c r="DE4761" i="131"/>
  <c r="CI4762" i="131"/>
  <c r="CQ4762" i="131"/>
  <c r="DB4762" i="131"/>
  <c r="EF4757" i="131" s="1"/>
  <c r="CH4782" i="131"/>
  <c r="CP4782" i="131"/>
  <c r="DA4782" i="131"/>
  <c r="CL4783" i="131"/>
  <c r="CW4783" i="131"/>
  <c r="DE4783" i="131"/>
  <c r="CO4784" i="131"/>
  <c r="CZ4784" i="131"/>
  <c r="CJ4785" i="131"/>
  <c r="DC4785" i="131"/>
  <c r="CK4786" i="131"/>
  <c r="CV4786" i="131"/>
  <c r="DD4786" i="131"/>
  <c r="CH4787" i="131"/>
  <c r="CP4787" i="131"/>
  <c r="DA4787" i="131"/>
  <c r="CM4788" i="131"/>
  <c r="CX4788" i="131"/>
  <c r="DF4788" i="131"/>
  <c r="EH4785" i="131" s="1"/>
  <c r="CH4789" i="131"/>
  <c r="CP4789" i="131"/>
  <c r="DA4789" i="131"/>
  <c r="CK4790" i="131"/>
  <c r="CV4790" i="131"/>
  <c r="DD4790" i="131"/>
  <c r="CN4791" i="131"/>
  <c r="CY4791" i="131"/>
  <c r="CK4792" i="131"/>
  <c r="CV4792" i="131"/>
  <c r="EC4787" i="131" s="1"/>
  <c r="DD4792" i="131"/>
  <c r="EG4787" i="131" s="1"/>
  <c r="CJ4812" i="131"/>
  <c r="DC4812" i="131"/>
  <c r="CN4813" i="131"/>
  <c r="CY4813" i="131"/>
  <c r="CI4814" i="131"/>
  <c r="CQ4814" i="131"/>
  <c r="DB4814" i="131"/>
  <c r="CL4815" i="131"/>
  <c r="CW4815" i="131"/>
  <c r="DE4815" i="131"/>
  <c r="CM4816" i="131"/>
  <c r="CX4816" i="131"/>
  <c r="DF4816" i="131"/>
  <c r="CJ4817" i="131"/>
  <c r="DC4817" i="131"/>
  <c r="CO4818" i="131"/>
  <c r="CZ4818" i="131"/>
  <c r="EE4815" i="131" s="1"/>
  <c r="CJ4819" i="131"/>
  <c r="DC4819" i="131"/>
  <c r="CM4820" i="131"/>
  <c r="CX4820" i="131"/>
  <c r="DF4820" i="131"/>
  <c r="EH4816" i="131" s="1"/>
  <c r="CH4821" i="131"/>
  <c r="CP4821" i="131"/>
  <c r="DA4821" i="131"/>
  <c r="CM4822" i="131"/>
  <c r="CX4822" i="131"/>
  <c r="ED4817" i="131" s="1"/>
  <c r="DF4822" i="131"/>
  <c r="EH4817" i="131" s="1"/>
  <c r="CL4842" i="131"/>
  <c r="CW4842" i="131"/>
  <c r="DE4842" i="131"/>
  <c r="CH4843" i="131"/>
  <c r="CP4843" i="131"/>
  <c r="DA4843" i="131"/>
  <c r="CK4844" i="131"/>
  <c r="CV4844" i="131"/>
  <c r="EC4843" i="131" s="1"/>
  <c r="DD4844" i="131"/>
  <c r="CN4845" i="131"/>
  <c r="CY4845" i="131"/>
  <c r="CO4846" i="131"/>
  <c r="CZ4846" i="131"/>
  <c r="CL4847" i="131"/>
  <c r="CW4847" i="131"/>
  <c r="DE4847" i="131"/>
  <c r="CI4848" i="131"/>
  <c r="CQ4848" i="131"/>
  <c r="DB4848" i="131"/>
  <c r="EF4845" i="131" s="1"/>
  <c r="CL4849" i="131"/>
  <c r="CW4849" i="131"/>
  <c r="DE4849" i="131"/>
  <c r="CO4850" i="131"/>
  <c r="CZ4850" i="131"/>
  <c r="CJ4851" i="131"/>
  <c r="DC4851" i="131"/>
  <c r="CO4852" i="131"/>
  <c r="CZ4852" i="131"/>
  <c r="EE4847" i="131" s="1"/>
  <c r="CN4872" i="131"/>
  <c r="CY4872" i="131"/>
  <c r="CJ4873" i="131"/>
  <c r="DC4873" i="131"/>
  <c r="CM4874" i="131"/>
  <c r="CX4874" i="131"/>
  <c r="DF4874" i="131"/>
  <c r="EH4873" i="131" s="1"/>
  <c r="CH4875" i="131"/>
  <c r="CP4875" i="131"/>
  <c r="DA4875" i="131"/>
  <c r="CI4876" i="131"/>
  <c r="CQ4876" i="131"/>
  <c r="DB4876" i="131"/>
  <c r="CN4877" i="131"/>
  <c r="CY4877" i="131"/>
  <c r="CK4878" i="131"/>
  <c r="CV4878" i="131"/>
  <c r="EC4875" i="131" s="1"/>
  <c r="DD4878" i="131"/>
  <c r="EG4875" i="131" s="1"/>
  <c r="CN4879" i="131"/>
  <c r="CY4879" i="131"/>
  <c r="CI4880" i="131"/>
  <c r="CQ4880" i="131"/>
  <c r="DB4880" i="131"/>
  <c r="EF4876" i="131" s="1"/>
  <c r="CL4881" i="131"/>
  <c r="CW4881" i="131"/>
  <c r="DE4881" i="131"/>
  <c r="CI4882" i="131"/>
  <c r="CQ4882" i="131"/>
  <c r="DB4882" i="131"/>
  <c r="CH4902" i="131"/>
  <c r="CP4902" i="131"/>
  <c r="DA4902" i="131"/>
  <c r="CL4903" i="131"/>
  <c r="CW4903" i="131"/>
  <c r="DE4903" i="131"/>
  <c r="CO4904" i="131"/>
  <c r="CZ4904" i="131"/>
  <c r="CJ4905" i="131"/>
  <c r="DC4905" i="131"/>
  <c r="CK4906" i="131"/>
  <c r="CV4906" i="131"/>
  <c r="DD4906" i="131"/>
  <c r="CH4907" i="131"/>
  <c r="CP4907" i="131"/>
  <c r="DA4907" i="131"/>
  <c r="CM4908" i="131"/>
  <c r="CX4908" i="131"/>
  <c r="ED4905" i="131" s="1"/>
  <c r="DF4908" i="131"/>
  <c r="EH4905" i="131" s="1"/>
  <c r="CH4909" i="131"/>
  <c r="CP4909" i="131"/>
  <c r="DA4909" i="131"/>
  <c r="CK4910" i="131"/>
  <c r="CV4910" i="131"/>
  <c r="EC4906" i="131" s="1"/>
  <c r="DD4910" i="131"/>
  <c r="CN4911" i="131"/>
  <c r="CY4911" i="131"/>
  <c r="CK4912" i="131"/>
  <c r="CV4912" i="131"/>
  <c r="EC4907" i="131" s="1"/>
  <c r="DD4912" i="131"/>
  <c r="EG4907" i="131" s="1"/>
  <c r="CJ4932" i="131"/>
  <c r="DC4932" i="131"/>
  <c r="CN4933" i="131"/>
  <c r="CY4933" i="131"/>
  <c r="CI4934" i="131"/>
  <c r="CQ4934" i="131"/>
  <c r="DB4934" i="131"/>
  <c r="CL4935" i="131"/>
  <c r="CW4935" i="131"/>
  <c r="DE4935" i="131"/>
  <c r="CM4936" i="131"/>
  <c r="CX4936" i="131"/>
  <c r="DF4936" i="131"/>
  <c r="CJ4937" i="131"/>
  <c r="DC4937" i="131"/>
  <c r="CO4938" i="131"/>
  <c r="CZ4938" i="131"/>
  <c r="EE4935" i="131" s="1"/>
  <c r="CJ4939" i="131"/>
  <c r="DC4939" i="131"/>
  <c r="CM4940" i="131"/>
  <c r="CX4940" i="131"/>
  <c r="DF4940" i="131"/>
  <c r="CH4941" i="131"/>
  <c r="CP4941" i="131"/>
  <c r="DA4941" i="131"/>
  <c r="CM4942" i="131"/>
  <c r="CX4942" i="131"/>
  <c r="DF4942" i="131"/>
  <c r="EH4937" i="131" s="1"/>
  <c r="CL4962" i="131"/>
  <c r="CW4962" i="131"/>
  <c r="DE4962" i="131"/>
  <c r="CH4963" i="131"/>
  <c r="CP4963" i="131"/>
  <c r="DA4963" i="131"/>
  <c r="CK4964" i="131"/>
  <c r="CV4964" i="131"/>
  <c r="DD4964" i="131"/>
  <c r="EG4963" i="131" s="1"/>
  <c r="CN4965" i="131"/>
  <c r="CY4965" i="131"/>
  <c r="CO4966" i="131"/>
  <c r="CZ4966" i="131"/>
  <c r="CL4967" i="131"/>
  <c r="CW4967" i="131"/>
  <c r="DE4967" i="131"/>
  <c r="CI4968" i="131"/>
  <c r="CQ4968" i="131"/>
  <c r="DB4968" i="131"/>
  <c r="CL4969" i="131"/>
  <c r="CW4969" i="131"/>
  <c r="DE4969" i="131"/>
  <c r="CO4970" i="131"/>
  <c r="CZ4970" i="131"/>
  <c r="CJ4971" i="131"/>
  <c r="DC4971" i="131"/>
  <c r="CO4972" i="131"/>
  <c r="CZ4972" i="131"/>
  <c r="EE4967" i="131" s="1"/>
  <c r="CN4992" i="131"/>
  <c r="CY4992" i="131"/>
  <c r="CJ4993" i="131"/>
  <c r="DC4993" i="131"/>
  <c r="CM4994" i="131"/>
  <c r="CX4994" i="131"/>
  <c r="DF4994" i="131"/>
  <c r="CH4995" i="131"/>
  <c r="CP4995" i="131"/>
  <c r="DA4995" i="131"/>
  <c r="CI4996" i="131"/>
  <c r="CQ4996" i="131"/>
  <c r="DB4996" i="131"/>
  <c r="CN4997" i="131"/>
  <c r="CY4997" i="131"/>
  <c r="CK4998" i="131"/>
  <c r="CV4998" i="131"/>
  <c r="EC4995" i="131" s="1"/>
  <c r="DD4998" i="131"/>
  <c r="EG4995" i="131" s="1"/>
  <c r="CN4999" i="131"/>
  <c r="CY4999" i="131"/>
  <c r="CI5000" i="131"/>
  <c r="CQ5000" i="131"/>
  <c r="DB5000" i="131"/>
  <c r="CL5001" i="131"/>
  <c r="CW5001" i="131"/>
  <c r="DE5001" i="131"/>
  <c r="CI5002" i="131"/>
  <c r="CQ5002" i="131"/>
  <c r="DB5002" i="131"/>
  <c r="EF4997" i="131" s="1"/>
  <c r="CH5022" i="131"/>
  <c r="CP5022" i="131"/>
  <c r="DA5022" i="131"/>
  <c r="CL5023" i="131"/>
  <c r="CW5023" i="131"/>
  <c r="DE5023" i="131"/>
  <c r="CO5024" i="131"/>
  <c r="CZ5024" i="131"/>
  <c r="CJ5025" i="131"/>
  <c r="DC5025" i="131"/>
  <c r="CK5026" i="131"/>
  <c r="CV5026" i="131"/>
  <c r="DD5026" i="131"/>
  <c r="CH5027" i="131"/>
  <c r="CP5027" i="131"/>
  <c r="DA5027" i="131"/>
  <c r="CM5028" i="131"/>
  <c r="CX5028" i="131"/>
  <c r="DF5028" i="131"/>
  <c r="CH5029" i="131"/>
  <c r="CP5029" i="131"/>
  <c r="DA5029" i="131"/>
  <c r="CK5030" i="131"/>
  <c r="CV5030" i="131"/>
  <c r="DD5030" i="131"/>
  <c r="CN5031" i="131"/>
  <c r="CY5031" i="131"/>
  <c r="CK5032" i="131"/>
  <c r="CV5032" i="131"/>
  <c r="EC5027" i="131" s="1"/>
  <c r="DD5032" i="131"/>
  <c r="EG5027" i="131" s="1"/>
  <c r="CJ5052" i="131"/>
  <c r="DC5052" i="131"/>
  <c r="CN5053" i="131"/>
  <c r="CY5053" i="131"/>
  <c r="CI5054" i="131"/>
  <c r="CQ5054" i="131"/>
  <c r="DB5054" i="131"/>
  <c r="CL5055" i="131"/>
  <c r="CW5055" i="131"/>
  <c r="DE5055" i="131"/>
  <c r="CM5056" i="131"/>
  <c r="CX5056" i="131"/>
  <c r="DF5056" i="131"/>
  <c r="CJ5057" i="131"/>
  <c r="DC5057" i="131"/>
  <c r="CO5058" i="131"/>
  <c r="CZ5058" i="131"/>
  <c r="EE5055" i="131" s="1"/>
  <c r="CJ5059" i="131"/>
  <c r="DC5059" i="131"/>
  <c r="CM5060" i="131"/>
  <c r="CX5060" i="131"/>
  <c r="ED5056" i="131" s="1"/>
  <c r="DF5060" i="131"/>
  <c r="CH5061" i="131"/>
  <c r="CP5061" i="131"/>
  <c r="DA5061" i="131"/>
  <c r="CM5062" i="131"/>
  <c r="CX5062" i="131"/>
  <c r="ED5057" i="131" s="1"/>
  <c r="DF5062" i="131"/>
  <c r="EH5057" i="131" s="1"/>
  <c r="CL5082" i="131"/>
  <c r="CW5082" i="131"/>
  <c r="DE5082" i="131"/>
  <c r="CH5083" i="131"/>
  <c r="CP5083" i="131"/>
  <c r="DA5083" i="131"/>
  <c r="CK5084" i="131"/>
  <c r="CV5084" i="131"/>
  <c r="DD5084" i="131"/>
  <c r="CN5085" i="131"/>
  <c r="CY5085" i="131"/>
  <c r="CO5086" i="131"/>
  <c r="CZ5086" i="131"/>
  <c r="CL5087" i="131"/>
  <c r="CW5087" i="131"/>
  <c r="DE5087" i="131"/>
  <c r="CI5088" i="131"/>
  <c r="CQ5088" i="131"/>
  <c r="DB5088" i="131"/>
  <c r="EF5085" i="131" s="1"/>
  <c r="CL5089" i="131"/>
  <c r="CW5089" i="131"/>
  <c r="DE5089" i="131"/>
  <c r="CO5090" i="131"/>
  <c r="CZ5090" i="131"/>
  <c r="CJ5091" i="131"/>
  <c r="DC5091" i="131"/>
  <c r="CO5092" i="131"/>
  <c r="CZ5092" i="131"/>
  <c r="EE5087" i="131" s="1"/>
  <c r="CN5112" i="131"/>
  <c r="CY5112" i="131"/>
  <c r="CJ5113" i="131"/>
  <c r="DC5113" i="131"/>
  <c r="CM5114" i="131"/>
  <c r="CX5114" i="131"/>
  <c r="DF5114" i="131"/>
  <c r="EH5113" i="131" s="1"/>
  <c r="CH5115" i="131"/>
  <c r="CP5115" i="131"/>
  <c r="DA5115" i="131"/>
  <c r="CI5116" i="131"/>
  <c r="CQ5116" i="131"/>
  <c r="DB5116" i="131"/>
  <c r="CN5117" i="131"/>
  <c r="CY5117" i="131"/>
  <c r="CK5118" i="131"/>
  <c r="CV5118" i="131"/>
  <c r="DD5118" i="131"/>
  <c r="EG5115" i="131" s="1"/>
  <c r="CN5119" i="131"/>
  <c r="CY5119" i="131"/>
  <c r="CI5120" i="131"/>
  <c r="CQ5120" i="131"/>
  <c r="DB5120" i="131"/>
  <c r="CL5121" i="131"/>
  <c r="CW5121" i="131"/>
  <c r="DE5121" i="131"/>
  <c r="CI5122" i="131"/>
  <c r="CQ5122" i="131"/>
  <c r="DB5122" i="131"/>
  <c r="CH5142" i="131"/>
  <c r="CP5142" i="131"/>
  <c r="DA5142" i="131"/>
  <c r="CL5143" i="131"/>
  <c r="CW5143" i="131"/>
  <c r="DE5143" i="131"/>
  <c r="CO5144" i="131"/>
  <c r="CZ5144" i="131"/>
  <c r="CJ5145" i="131"/>
  <c r="DC5145" i="131"/>
  <c r="CK5146" i="131"/>
  <c r="CV5146" i="131"/>
  <c r="DD5146" i="131"/>
  <c r="CH5147" i="131"/>
  <c r="CP5147" i="131"/>
  <c r="DA5147" i="131"/>
  <c r="CM5148" i="131"/>
  <c r="CX5148" i="131"/>
  <c r="ED5145" i="131" s="1"/>
  <c r="DF5148" i="131"/>
  <c r="EH5145" i="131" s="1"/>
  <c r="CH5149" i="131"/>
  <c r="CP5149" i="131"/>
  <c r="DA5149" i="131"/>
  <c r="CK5150" i="131"/>
  <c r="CV5150" i="131"/>
  <c r="DD5150" i="131"/>
  <c r="CN5151" i="131"/>
  <c r="CY5151" i="131"/>
  <c r="CK5152" i="131"/>
  <c r="CV5152" i="131"/>
  <c r="EC5147" i="131" s="1"/>
  <c r="DD5152" i="131"/>
  <c r="EG5147" i="131" s="1"/>
  <c r="CJ5172" i="131"/>
  <c r="DC5172" i="131"/>
  <c r="CN5173" i="131"/>
  <c r="CY5173" i="131"/>
  <c r="CI5174" i="131"/>
  <c r="CQ5174" i="131"/>
  <c r="DB5174" i="131"/>
  <c r="CL5175" i="131"/>
  <c r="CW5175" i="131"/>
  <c r="DE5175" i="131"/>
  <c r="CM5176" i="131"/>
  <c r="CX5176" i="131"/>
  <c r="DF5176" i="131"/>
  <c r="CJ5177" i="131"/>
  <c r="DC5177" i="131"/>
  <c r="CO5178" i="131"/>
  <c r="CZ5178" i="131"/>
  <c r="CJ5179" i="131"/>
  <c r="DC5179" i="131"/>
  <c r="CM5180" i="131"/>
  <c r="CX5180" i="131"/>
  <c r="DF5180" i="131"/>
  <c r="CH5181" i="131"/>
  <c r="CP5181" i="131"/>
  <c r="DA5181" i="131"/>
  <c r="CM5182" i="131"/>
  <c r="CX5182" i="131"/>
  <c r="DF5182" i="131"/>
  <c r="EH5177" i="131" s="1"/>
  <c r="CL5202" i="131"/>
  <c r="CW5202" i="131"/>
  <c r="DE5202" i="131"/>
  <c r="CH5203" i="131"/>
  <c r="CP5203" i="131"/>
  <c r="DA5203" i="131"/>
  <c r="CK5204" i="131"/>
  <c r="CV5204" i="131"/>
  <c r="EC5203" i="131" s="1"/>
  <c r="DD5204" i="131"/>
  <c r="CN5205" i="131"/>
  <c r="CY5205" i="131"/>
  <c r="CO5206" i="131"/>
  <c r="CZ5206" i="131"/>
  <c r="CL5207" i="131"/>
  <c r="CW5207" i="131"/>
  <c r="DE5207" i="131"/>
  <c r="CI5208" i="131"/>
  <c r="CQ5208" i="131"/>
  <c r="DB5208" i="131"/>
  <c r="EF5205" i="131" s="1"/>
  <c r="CL5209" i="131"/>
  <c r="CW5209" i="131"/>
  <c r="DE5209" i="131"/>
  <c r="CO5210" i="131"/>
  <c r="CZ5210" i="131"/>
  <c r="CJ5211" i="131"/>
  <c r="DC5211" i="131"/>
  <c r="CO5212" i="131"/>
  <c r="CZ5212" i="131"/>
  <c r="CN5232" i="131"/>
  <c r="CY5232" i="131"/>
  <c r="CJ5233" i="131"/>
  <c r="DC5233" i="131"/>
  <c r="CM5234" i="131"/>
  <c r="CX5234" i="131"/>
  <c r="DF5234" i="131"/>
  <c r="CH5235" i="131"/>
  <c r="CP5235" i="131"/>
  <c r="DA5235" i="131"/>
  <c r="CI5236" i="131"/>
  <c r="CQ5236" i="131"/>
  <c r="DB5236" i="131"/>
  <c r="CN5237" i="131"/>
  <c r="CY5237" i="131"/>
  <c r="CK5238" i="131"/>
  <c r="CV5238" i="131"/>
  <c r="EC5235" i="131" s="1"/>
  <c r="DD5238" i="131"/>
  <c r="EG5235" i="131" s="1"/>
  <c r="CN5239" i="131"/>
  <c r="CY5239" i="131"/>
  <c r="CI5240" i="131"/>
  <c r="CQ5240" i="131"/>
  <c r="DB5240" i="131"/>
  <c r="EF5236" i="131" s="1"/>
  <c r="CL5241" i="131"/>
  <c r="CW5241" i="131"/>
  <c r="DE5241" i="131"/>
  <c r="CI5242" i="131"/>
  <c r="CQ5242" i="131"/>
  <c r="DB5242" i="131"/>
  <c r="EF5237" i="131" s="1"/>
  <c r="CH5262" i="131"/>
  <c r="CP5262" i="131"/>
  <c r="DA5262" i="131"/>
  <c r="CL5263" i="131"/>
  <c r="CW5263" i="131"/>
  <c r="DE5263" i="131"/>
  <c r="CO5264" i="131"/>
  <c r="CZ5264" i="131"/>
  <c r="CJ5265" i="131"/>
  <c r="DC5265" i="131"/>
  <c r="CK5266" i="131"/>
  <c r="CV5266" i="131"/>
  <c r="DD5266" i="131"/>
  <c r="CH5267" i="131"/>
  <c r="CP5267" i="131"/>
  <c r="DA5267" i="131"/>
  <c r="CM5268" i="131"/>
  <c r="CX5268" i="131"/>
  <c r="ED5265" i="131" s="1"/>
  <c r="DF5268" i="131"/>
  <c r="EH5265" i="131" s="1"/>
  <c r="CH5269" i="131"/>
  <c r="CP5269" i="131"/>
  <c r="DA5269" i="131"/>
  <c r="CK5270" i="131"/>
  <c r="CV5270" i="131"/>
  <c r="DD5270" i="131"/>
  <c r="CN5271" i="131"/>
  <c r="CY5271" i="131"/>
  <c r="CK5272" i="131"/>
  <c r="CV5272" i="131"/>
  <c r="EC5267" i="131" s="1"/>
  <c r="DD5272" i="131"/>
  <c r="EG5267" i="131" s="1"/>
  <c r="CJ5292" i="131"/>
  <c r="DC5292" i="131"/>
  <c r="CN5293" i="131"/>
  <c r="CY5293" i="131"/>
  <c r="CI5294" i="131"/>
  <c r="CQ5294" i="131"/>
  <c r="DB5294" i="131"/>
  <c r="CL5295" i="131"/>
  <c r="CW5295" i="131"/>
  <c r="DE5295" i="131"/>
  <c r="CM5296" i="131"/>
  <c r="CX5296" i="131"/>
  <c r="DF5296" i="131"/>
  <c r="CJ5297" i="131"/>
  <c r="DC5297" i="131"/>
  <c r="CO5298" i="131"/>
  <c r="CZ5298" i="131"/>
  <c r="EE5295" i="131" s="1"/>
  <c r="CJ5299" i="131"/>
  <c r="DC5299" i="131"/>
  <c r="CM5300" i="131"/>
  <c r="CX5300" i="131"/>
  <c r="ED5296" i="131" s="1"/>
  <c r="DF5300" i="131"/>
  <c r="CH5301" i="131"/>
  <c r="CP5301" i="131"/>
  <c r="DA5301" i="131"/>
  <c r="CM5302" i="131"/>
  <c r="CX5302" i="131"/>
  <c r="ED5297" i="131" s="1"/>
  <c r="DF5302" i="131"/>
  <c r="EH5297" i="131" s="1"/>
  <c r="CL5322" i="131"/>
  <c r="CW5322" i="131"/>
  <c r="DE5322" i="131"/>
  <c r="CH5323" i="131"/>
  <c r="CP5323" i="131"/>
  <c r="DA5323" i="131"/>
  <c r="CK5324" i="131"/>
  <c r="CV5324" i="131"/>
  <c r="EC5323" i="131" s="1"/>
  <c r="DD5324" i="131"/>
  <c r="CN5325" i="131"/>
  <c r="CY5325" i="131"/>
  <c r="CO5326" i="131"/>
  <c r="CZ5326" i="131"/>
  <c r="CL5327" i="131"/>
  <c r="CW5327" i="131"/>
  <c r="DE5327" i="131"/>
  <c r="CI5328" i="131"/>
  <c r="CQ5328" i="131"/>
  <c r="DB5328" i="131"/>
  <c r="CL5329" i="131"/>
  <c r="CW5329" i="131"/>
  <c r="DE5329" i="131"/>
  <c r="CO5330" i="131"/>
  <c r="CZ5330" i="131"/>
  <c r="CJ5331" i="131"/>
  <c r="DC5331" i="131"/>
  <c r="CO5332" i="131"/>
  <c r="CZ5332" i="131"/>
  <c r="EE5327" i="131" s="1"/>
  <c r="CN5352" i="131"/>
  <c r="CY5352" i="131"/>
  <c r="CJ5353" i="131"/>
  <c r="DC5353" i="131"/>
  <c r="CM5354" i="131"/>
  <c r="CX5354" i="131"/>
  <c r="DF5354" i="131"/>
  <c r="EH5353" i="131" s="1"/>
  <c r="CH5355" i="131"/>
  <c r="CP5355" i="131"/>
  <c r="DA5355" i="131"/>
  <c r="CI5356" i="131"/>
  <c r="CQ5356" i="131"/>
  <c r="DB5356" i="131"/>
  <c r="CN5357" i="131"/>
  <c r="CY5357" i="131"/>
  <c r="CK5358" i="131"/>
  <c r="CV5358" i="131"/>
  <c r="EC5355" i="131" s="1"/>
  <c r="DD5358" i="131"/>
  <c r="EG5355" i="131" s="1"/>
  <c r="CN5359" i="131"/>
  <c r="CY5359" i="131"/>
  <c r="CI5360" i="131"/>
  <c r="CQ5360" i="131"/>
  <c r="DB5360" i="131"/>
  <c r="CL5361" i="131"/>
  <c r="CW5361" i="131"/>
  <c r="DE5361" i="131"/>
  <c r="CI5362" i="131"/>
  <c r="CQ5362" i="131"/>
  <c r="DB5362" i="131"/>
  <c r="EF5357" i="131" s="1"/>
  <c r="CH5382" i="131"/>
  <c r="CP5382" i="131"/>
  <c r="DA5382" i="131"/>
  <c r="CL5383" i="131"/>
  <c r="CW5383" i="131"/>
  <c r="DE5383" i="131"/>
  <c r="CO5384" i="131"/>
  <c r="CZ5384" i="131"/>
  <c r="EE5383" i="131" s="1"/>
  <c r="CJ5385" i="131"/>
  <c r="DC5385" i="131"/>
  <c r="CK5386" i="131"/>
  <c r="CV5386" i="131"/>
  <c r="DD5386" i="131"/>
  <c r="CH5387" i="131"/>
  <c r="CP5387" i="131"/>
  <c r="DA5387" i="131"/>
  <c r="CM5388" i="131"/>
  <c r="CX5388" i="131"/>
  <c r="ED5385" i="131" s="1"/>
  <c r="DF5388" i="131"/>
  <c r="EH5385" i="131" s="1"/>
  <c r="CH5389" i="131"/>
  <c r="CP5389" i="131"/>
  <c r="DA5389" i="131"/>
  <c r="CK5390" i="131"/>
  <c r="CV5390" i="131"/>
  <c r="EC5386" i="131" s="1"/>
  <c r="DD5390" i="131"/>
  <c r="CN5391" i="131"/>
  <c r="CY5391" i="131"/>
  <c r="CK5392" i="131"/>
  <c r="CV5392" i="131"/>
  <c r="EC5387" i="131" s="1"/>
  <c r="DD5392" i="131"/>
  <c r="EG5387" i="131" s="1"/>
  <c r="CJ5412" i="131"/>
  <c r="DC5412" i="131"/>
  <c r="CN5413" i="131"/>
  <c r="CY5413" i="131"/>
  <c r="CI5414" i="131"/>
  <c r="CQ5414" i="131"/>
  <c r="DB5414" i="131"/>
  <c r="EF5413" i="131" s="1"/>
  <c r="CL5415" i="131"/>
  <c r="CW5415" i="131"/>
  <c r="DE5415" i="131"/>
  <c r="CM5416" i="131"/>
  <c r="CX5416" i="131"/>
  <c r="DF5416" i="131"/>
  <c r="CJ5417" i="131"/>
  <c r="DC5417" i="131"/>
  <c r="CO5418" i="131"/>
  <c r="CZ5418" i="131"/>
  <c r="EE5415" i="131" s="1"/>
  <c r="CJ5419" i="131"/>
  <c r="DC5419" i="131"/>
  <c r="CM5420" i="131"/>
  <c r="CX5420" i="131"/>
  <c r="DF5420" i="131"/>
  <c r="EH5416" i="131" s="1"/>
  <c r="CH5421" i="131"/>
  <c r="CP5421" i="131"/>
  <c r="DA5421" i="131"/>
  <c r="CM5422" i="131"/>
  <c r="CX5422" i="131"/>
  <c r="DF5422" i="131"/>
  <c r="EH5417" i="131" s="1"/>
  <c r="CL5442" i="131"/>
  <c r="CW5442" i="131"/>
  <c r="DE5442" i="131"/>
  <c r="CH5443" i="131"/>
  <c r="CP5443" i="131"/>
  <c r="DA5443" i="131"/>
  <c r="CK5444" i="131"/>
  <c r="CV5444" i="131"/>
  <c r="DD5444" i="131"/>
  <c r="EG5443" i="131" s="1"/>
  <c r="CN5445" i="131"/>
  <c r="CY5445" i="131"/>
  <c r="CO5446" i="131"/>
  <c r="CZ5446" i="131"/>
  <c r="CL5447" i="131"/>
  <c r="CW5447" i="131"/>
  <c r="DE5447" i="131"/>
  <c r="CI5448" i="131"/>
  <c r="CQ5448" i="131"/>
  <c r="DB5448" i="131"/>
  <c r="CL5449" i="131"/>
  <c r="CW5449" i="131"/>
  <c r="DE5449" i="131"/>
  <c r="CO5450" i="131"/>
  <c r="CZ5450" i="131"/>
  <c r="CJ5451" i="131"/>
  <c r="DC5451" i="131"/>
  <c r="CO5452" i="131"/>
  <c r="CZ5452" i="131"/>
  <c r="EE5447" i="131" s="1"/>
  <c r="CN5472" i="131"/>
  <c r="CY5472" i="131"/>
  <c r="CJ5473" i="131"/>
  <c r="DC5473" i="131"/>
  <c r="CM5474" i="131"/>
  <c r="CX5474" i="131"/>
  <c r="DF5474" i="131"/>
  <c r="CH5475" i="131"/>
  <c r="CP5475" i="131"/>
  <c r="DA5475" i="131"/>
  <c r="CI5476" i="131"/>
  <c r="CQ5476" i="131"/>
  <c r="DB5476" i="131"/>
  <c r="CN5477" i="131"/>
  <c r="CY5477" i="131"/>
  <c r="CK5478" i="131"/>
  <c r="CV5478" i="131"/>
  <c r="EC5475" i="131" s="1"/>
  <c r="DD5478" i="131"/>
  <c r="EG5475" i="131" s="1"/>
  <c r="CN5479" i="131"/>
  <c r="CY5479" i="131"/>
  <c r="CI5480" i="131"/>
  <c r="CQ5480" i="131"/>
  <c r="DB5480" i="131"/>
  <c r="CL5481" i="131"/>
  <c r="CW5481" i="131"/>
  <c r="DE5481" i="131"/>
  <c r="CI5482" i="131"/>
  <c r="CQ5482" i="131"/>
  <c r="DB5482" i="131"/>
  <c r="EF5477" i="131" s="1"/>
  <c r="CH5502" i="131"/>
  <c r="CP5502" i="131"/>
  <c r="DA5502" i="131"/>
  <c r="CL5503" i="131"/>
  <c r="CW5503" i="131"/>
  <c r="DE5503" i="131"/>
  <c r="CO5504" i="131"/>
  <c r="CZ5504" i="131"/>
  <c r="CJ5505" i="131"/>
  <c r="DC5505" i="131"/>
  <c r="CK5506" i="131"/>
  <c r="CV5506" i="131"/>
  <c r="DD5506" i="131"/>
  <c r="CH5507" i="131"/>
  <c r="CP5507" i="131"/>
  <c r="DA5507" i="131"/>
  <c r="CM5508" i="131"/>
  <c r="CX5508" i="131"/>
  <c r="DF5508" i="131"/>
  <c r="CH5509" i="131"/>
  <c r="CP5509" i="131"/>
  <c r="DA5509" i="131"/>
  <c r="CK5510" i="131"/>
  <c r="CV5510" i="131"/>
  <c r="DD5510" i="131"/>
  <c r="CN5511" i="131"/>
  <c r="CY5511" i="131"/>
  <c r="CK5512" i="131"/>
  <c r="CV5512" i="131"/>
  <c r="EC5507" i="131" s="1"/>
  <c r="DD5512" i="131"/>
  <c r="EG5507" i="131" s="1"/>
  <c r="CJ5532" i="131"/>
  <c r="DC5532" i="131"/>
  <c r="CN5533" i="131"/>
  <c r="CY5533" i="131"/>
  <c r="CI5534" i="131"/>
  <c r="CQ5534" i="131"/>
  <c r="DB5534" i="131"/>
  <c r="CL5535" i="131"/>
  <c r="CW5535" i="131"/>
  <c r="DE5535" i="131"/>
  <c r="CM5536" i="131"/>
  <c r="CX5536" i="131"/>
  <c r="DF5536" i="131"/>
  <c r="CJ5537" i="131"/>
  <c r="DC5537" i="131"/>
  <c r="CO5538" i="131"/>
  <c r="CZ5538" i="131"/>
  <c r="EE5535" i="131" s="1"/>
  <c r="CJ5539" i="131"/>
  <c r="DC5539" i="131"/>
  <c r="CM5540" i="131"/>
  <c r="CX5540" i="131"/>
  <c r="ED5536" i="131" s="1"/>
  <c r="DF5540" i="131"/>
  <c r="CH5541" i="131"/>
  <c r="CP5541" i="131"/>
  <c r="DA5541" i="131"/>
  <c r="CM5542" i="131"/>
  <c r="CX5542" i="131"/>
  <c r="ED5537" i="131" s="1"/>
  <c r="DF5542" i="131"/>
  <c r="EH5537" i="131" s="1"/>
  <c r="CL5562" i="131"/>
  <c r="CW5562" i="131"/>
  <c r="DE5562" i="131"/>
  <c r="CH5563" i="131"/>
  <c r="CP5563" i="131"/>
  <c r="DA5563" i="131"/>
  <c r="CK5564" i="131"/>
  <c r="CV5564" i="131"/>
  <c r="DD5564" i="131"/>
  <c r="CN5565" i="131"/>
  <c r="CY5565" i="131"/>
  <c r="CO5566" i="131"/>
  <c r="CZ5566" i="131"/>
  <c r="CL5567" i="131"/>
  <c r="CW5567" i="131"/>
  <c r="DE5567" i="131"/>
  <c r="CI5568" i="131"/>
  <c r="CQ5568" i="131"/>
  <c r="DB5568" i="131"/>
  <c r="EF5565" i="131" s="1"/>
  <c r="CL5569" i="131"/>
  <c r="CW5569" i="131"/>
  <c r="DE5569" i="131"/>
  <c r="CO5570" i="131"/>
  <c r="CZ5570" i="131"/>
  <c r="CJ5571" i="131"/>
  <c r="DC5571" i="131"/>
  <c r="CO5572" i="131"/>
  <c r="CZ5572" i="131"/>
  <c r="EE5567" i="131" s="1"/>
  <c r="CN5592" i="131"/>
  <c r="CY5592" i="131"/>
  <c r="CJ5593" i="131"/>
  <c r="DC5593" i="131"/>
  <c r="CM5594" i="131"/>
  <c r="CX5594" i="131"/>
  <c r="DF5594" i="131"/>
  <c r="EH5593" i="131" s="1"/>
  <c r="CH5595" i="131"/>
  <c r="CP5595" i="131"/>
  <c r="DA5595" i="131"/>
  <c r="CI5596" i="131"/>
  <c r="CQ5596" i="131"/>
  <c r="DB5596" i="131"/>
  <c r="CN5597" i="131"/>
  <c r="CY5597" i="131"/>
  <c r="CK5598" i="131"/>
  <c r="CV5598" i="131"/>
  <c r="DD5598" i="131"/>
  <c r="EG5595" i="131" s="1"/>
  <c r="CN5599" i="131"/>
  <c r="CY5599" i="131"/>
  <c r="CI5600" i="131"/>
  <c r="CQ5600" i="131"/>
  <c r="DB5600" i="131"/>
  <c r="EF5596" i="131" s="1"/>
  <c r="CL5601" i="131"/>
  <c r="CW5601" i="131"/>
  <c r="DE5601" i="131"/>
  <c r="CI5602" i="131"/>
  <c r="CQ5602" i="131"/>
  <c r="DB5602" i="131"/>
  <c r="EF5597" i="131" s="1"/>
  <c r="CH5622" i="131"/>
  <c r="CP5622" i="131"/>
  <c r="DA5622" i="131"/>
  <c r="CL5623" i="131"/>
  <c r="CW5623" i="131"/>
  <c r="DE5623" i="131"/>
  <c r="CO5624" i="131"/>
  <c r="CZ5624" i="131"/>
  <c r="CJ5625" i="131"/>
  <c r="DC5625" i="131"/>
  <c r="CK5626" i="131"/>
  <c r="CV5626" i="131"/>
  <c r="DD5626" i="131"/>
  <c r="CH5627" i="131"/>
  <c r="CP5627" i="131"/>
  <c r="DA5627" i="131"/>
  <c r="CM5628" i="131"/>
  <c r="CX5628" i="131"/>
  <c r="ED5625" i="131" s="1"/>
  <c r="DF5628" i="131"/>
  <c r="EH5625" i="131" s="1"/>
  <c r="CH5629" i="131"/>
  <c r="CP5629" i="131"/>
  <c r="DA5629" i="131"/>
  <c r="CK5630" i="131"/>
  <c r="CV5630" i="131"/>
  <c r="EC5626" i="131" s="1"/>
  <c r="DD5630" i="131"/>
  <c r="CN5631" i="131"/>
  <c r="CY5631" i="131"/>
  <c r="CK5632" i="131"/>
  <c r="CV5632" i="131"/>
  <c r="EC5627" i="131" s="1"/>
  <c r="DD5632" i="131"/>
  <c r="EG5627" i="131" s="1"/>
  <c r="CJ5652" i="131"/>
  <c r="DC5652" i="131"/>
  <c r="CN5653" i="131"/>
  <c r="CY5653" i="131"/>
  <c r="CI5654" i="131"/>
  <c r="CQ5654" i="131"/>
  <c r="DB5654" i="131"/>
  <c r="CL5655" i="131"/>
  <c r="CW5655" i="131"/>
  <c r="DE5655" i="131"/>
  <c r="CM5656" i="131"/>
  <c r="CX5656" i="131"/>
  <c r="DF5656" i="131"/>
  <c r="CJ5657" i="131"/>
  <c r="DC5657" i="131"/>
  <c r="CO5658" i="131"/>
  <c r="CZ5658" i="131"/>
  <c r="CJ5659" i="131"/>
  <c r="DC5659" i="131"/>
  <c r="CM5660" i="131"/>
  <c r="CX5660" i="131"/>
  <c r="DF5660" i="131"/>
  <c r="CH5661" i="131"/>
  <c r="CP5661" i="131"/>
  <c r="DA5661" i="131"/>
  <c r="CM5662" i="131"/>
  <c r="CX5662" i="131"/>
  <c r="DF5662" i="131"/>
  <c r="EH5657" i="131" s="1"/>
  <c r="CL5682" i="131"/>
  <c r="CW5682" i="131"/>
  <c r="DE5682" i="131"/>
  <c r="CH5683" i="131"/>
  <c r="CP5683" i="131"/>
  <c r="DA5683" i="131"/>
  <c r="CK5684" i="131"/>
  <c r="CV5684" i="131"/>
  <c r="DD5684" i="131"/>
  <c r="CN5685" i="131"/>
  <c r="CY5685" i="131"/>
  <c r="CO5686" i="131"/>
  <c r="CZ5686" i="131"/>
  <c r="CL5687" i="131"/>
  <c r="CW5687" i="131"/>
  <c r="DE5687" i="131"/>
  <c r="CI5688" i="131"/>
  <c r="CQ5688" i="131"/>
  <c r="DB5688" i="131"/>
  <c r="EF5685" i="131" s="1"/>
  <c r="CL5689" i="131"/>
  <c r="CW5689" i="131"/>
  <c r="DE5689" i="131"/>
  <c r="CO5690" i="131"/>
  <c r="CZ5690" i="131"/>
  <c r="CJ5691" i="131"/>
  <c r="DC5691" i="131"/>
  <c r="CO5692" i="131"/>
  <c r="CZ5692" i="131"/>
  <c r="EE5687" i="131" s="1"/>
  <c r="CN5712" i="131"/>
  <c r="CY5712" i="131"/>
  <c r="CJ5713" i="131"/>
  <c r="DC5713" i="131"/>
  <c r="CM5714" i="131"/>
  <c r="CX5714" i="131"/>
  <c r="DF5714" i="131"/>
  <c r="CH5715" i="131"/>
  <c r="CP5715" i="131"/>
  <c r="DA5715" i="131"/>
  <c r="CI5716" i="131"/>
  <c r="CQ5716" i="131"/>
  <c r="DB5716" i="131"/>
  <c r="CN5717" i="131"/>
  <c r="CY5717" i="131"/>
  <c r="CK5718" i="131"/>
  <c r="CV5718" i="131"/>
  <c r="EC5715" i="131" s="1"/>
  <c r="DD5718" i="131"/>
  <c r="EG5715" i="131" s="1"/>
  <c r="CN5719" i="131"/>
  <c r="CY5719" i="131"/>
  <c r="CI5720" i="131"/>
  <c r="CQ5720" i="131"/>
  <c r="DB5720" i="131"/>
  <c r="CL5721" i="131"/>
  <c r="CW5721" i="131"/>
  <c r="DE5721" i="131"/>
  <c r="CI5722" i="131"/>
  <c r="CQ5722" i="131"/>
  <c r="DB5722" i="131"/>
  <c r="CH5742" i="131"/>
  <c r="CP5742" i="131"/>
  <c r="DA5742" i="131"/>
  <c r="CL5743" i="131"/>
  <c r="CW5743" i="131"/>
  <c r="DE5743" i="131"/>
  <c r="CO5744" i="131"/>
  <c r="CZ5744" i="131"/>
  <c r="CJ5745" i="131"/>
  <c r="DC5745" i="131"/>
  <c r="CK5746" i="131"/>
  <c r="CV5746" i="131"/>
  <c r="DD5746" i="131"/>
  <c r="CH5747" i="131"/>
  <c r="CP5747" i="131"/>
  <c r="DA5747" i="131"/>
  <c r="CM5748" i="131"/>
  <c r="CX5748" i="131"/>
  <c r="ED5745" i="131" s="1"/>
  <c r="DF5748" i="131"/>
  <c r="EH5745" i="131" s="1"/>
  <c r="CH5749" i="131"/>
  <c r="CP5749" i="131"/>
  <c r="DA5749" i="131"/>
  <c r="CK5750" i="131"/>
  <c r="CV5750" i="131"/>
  <c r="DD5750" i="131"/>
  <c r="CN5751" i="131"/>
  <c r="CY5751" i="131"/>
  <c r="CK5752" i="131"/>
  <c r="CV5752" i="131"/>
  <c r="EC5747" i="131" s="1"/>
  <c r="DD5752" i="131"/>
  <c r="EG5747" i="131" s="1"/>
  <c r="CJ5772" i="131"/>
  <c r="DC5772" i="131"/>
  <c r="CN5773" i="131"/>
  <c r="CY5773" i="131"/>
  <c r="CI5774" i="131"/>
  <c r="CQ5774" i="131"/>
  <c r="DB5774" i="131"/>
  <c r="EF5773" i="131" s="1"/>
  <c r="CL5775" i="131"/>
  <c r="CW5775" i="131"/>
  <c r="DE5775" i="131"/>
  <c r="CM5776" i="131"/>
  <c r="CX5776" i="131"/>
  <c r="DF5776" i="131"/>
  <c r="CJ5777" i="131"/>
  <c r="DC5777" i="131"/>
  <c r="CO5778" i="131"/>
  <c r="CZ5778" i="131"/>
  <c r="EE5775" i="131" s="1"/>
  <c r="CJ5779" i="131"/>
  <c r="DC5779" i="131"/>
  <c r="CM5780" i="131"/>
  <c r="CX5780" i="131"/>
  <c r="DF5780" i="131"/>
  <c r="EH5776" i="131" s="1"/>
  <c r="CH5781" i="131"/>
  <c r="CP5781" i="131"/>
  <c r="DA5781" i="131"/>
  <c r="CM5782" i="131"/>
  <c r="CX5782" i="131"/>
  <c r="ED5777" i="131" s="1"/>
  <c r="DF5782" i="131"/>
  <c r="EH5777" i="131" s="1"/>
  <c r="CL5802" i="131"/>
  <c r="CW5802" i="131"/>
  <c r="DE5802" i="131"/>
  <c r="CH5803" i="131"/>
  <c r="CP5803" i="131"/>
  <c r="DA5803" i="131"/>
  <c r="CK5804" i="131"/>
  <c r="CV5804" i="131"/>
  <c r="DD5804" i="131"/>
  <c r="EG5803" i="131" s="1"/>
  <c r="CN5805" i="131"/>
  <c r="CY5805" i="131"/>
  <c r="CO5806" i="131"/>
  <c r="CZ5806" i="131"/>
  <c r="CL5807" i="131"/>
  <c r="CW5807" i="131"/>
  <c r="DE5807" i="131"/>
  <c r="CI5808" i="131"/>
  <c r="CQ5808" i="131"/>
  <c r="DB5808" i="131"/>
  <c r="EF5805" i="131" s="1"/>
  <c r="CL5809" i="131"/>
  <c r="CW5809" i="131"/>
  <c r="DE5809" i="131"/>
  <c r="CO5810" i="131"/>
  <c r="CZ5810" i="131"/>
  <c r="EE5806" i="131" s="1"/>
  <c r="CJ5811" i="131"/>
  <c r="DC5811" i="131"/>
  <c r="CO5812" i="131"/>
  <c r="CZ5812" i="131"/>
  <c r="EE5807" i="131" s="1"/>
  <c r="CN5832" i="131"/>
  <c r="CY5832" i="131"/>
  <c r="CJ5833" i="131"/>
  <c r="DC5833" i="131"/>
  <c r="CM5834" i="131"/>
  <c r="CX5834" i="131"/>
  <c r="DF5834" i="131"/>
  <c r="EH5833" i="131" s="1"/>
  <c r="CH5835" i="131"/>
  <c r="CP5835" i="131"/>
  <c r="DA5835" i="131"/>
  <c r="CI5836" i="131"/>
  <c r="CQ5836" i="131"/>
  <c r="DB5836" i="131"/>
  <c r="CN5837" i="131"/>
  <c r="CY5837" i="131"/>
  <c r="CK5838" i="131"/>
  <c r="CV5838" i="131"/>
  <c r="EC5835" i="131" s="1"/>
  <c r="DD5838" i="131"/>
  <c r="EG5835" i="131" s="1"/>
  <c r="CN5839" i="131"/>
  <c r="CY5839" i="131"/>
  <c r="CI5840" i="131"/>
  <c r="CQ5840" i="131"/>
  <c r="DB5840" i="131"/>
  <c r="EF5836" i="131" s="1"/>
  <c r="CL5841" i="131"/>
  <c r="CW5841" i="131"/>
  <c r="DE5841" i="131"/>
  <c r="CI5842" i="131"/>
  <c r="CQ5842" i="131"/>
  <c r="DB5842" i="131"/>
  <c r="CH5862" i="131"/>
  <c r="CP5862" i="131"/>
  <c r="DA5862" i="131"/>
  <c r="CL5863" i="131"/>
  <c r="CW5863" i="131"/>
  <c r="DE5863" i="131"/>
  <c r="CO5864" i="131"/>
  <c r="CZ5864" i="131"/>
  <c r="CJ5865" i="131"/>
  <c r="DC5865" i="131"/>
  <c r="CK5866" i="131"/>
  <c r="CV5866" i="131"/>
  <c r="DD5866" i="131"/>
  <c r="CH5867" i="131"/>
  <c r="CP5867" i="131"/>
  <c r="DA5867" i="131"/>
  <c r="CM5868" i="131"/>
  <c r="CX5868" i="131"/>
  <c r="ED5865" i="131" s="1"/>
  <c r="DF5868" i="131"/>
  <c r="EH5865" i="131" s="1"/>
  <c r="CH5869" i="131"/>
  <c r="CP5869" i="131"/>
  <c r="DA5869" i="131"/>
  <c r="CK5870" i="131"/>
  <c r="CV5870" i="131"/>
  <c r="DD5870" i="131"/>
  <c r="CN5871" i="131"/>
  <c r="CY5871" i="131"/>
  <c r="CK5872" i="131"/>
  <c r="CV5872" i="131"/>
  <c r="EC5867" i="131" s="1"/>
  <c r="DD5872" i="131"/>
  <c r="EG5867" i="131" s="1"/>
  <c r="CJ5892" i="131"/>
  <c r="DC5892" i="131"/>
  <c r="CN5893" i="131"/>
  <c r="CY5893" i="131"/>
  <c r="CI5894" i="131"/>
  <c r="CQ5894" i="131"/>
  <c r="DB5894" i="131"/>
  <c r="CL5895" i="131"/>
  <c r="CW5895" i="131"/>
  <c r="DE5895" i="131"/>
  <c r="CM5896" i="131"/>
  <c r="CX5896" i="131"/>
  <c r="DF5896" i="131"/>
  <c r="CJ5897" i="131"/>
  <c r="DC5897" i="131"/>
  <c r="CO5898" i="131"/>
  <c r="CZ5898" i="131"/>
  <c r="EE5895" i="131" s="1"/>
  <c r="CJ5899" i="131"/>
  <c r="DC5899" i="131"/>
  <c r="CM5900" i="131"/>
  <c r="CX5900" i="131"/>
  <c r="DF5900" i="131"/>
  <c r="CH5901" i="131"/>
  <c r="CP5901" i="131"/>
  <c r="DA5901" i="131"/>
  <c r="CM5902" i="131"/>
  <c r="CX5902" i="131"/>
  <c r="DF5902" i="131"/>
  <c r="EH5897" i="131" s="1"/>
  <c r="CL5922" i="131"/>
  <c r="CW5922" i="131"/>
  <c r="DE5922" i="131"/>
  <c r="CH5923" i="131"/>
  <c r="CP5923" i="131"/>
  <c r="DA5923" i="131"/>
  <c r="CK5924" i="131"/>
  <c r="CV5924" i="131"/>
  <c r="EC5923" i="131" s="1"/>
  <c r="DD5924" i="131"/>
  <c r="CN5925" i="131"/>
  <c r="CY5925" i="131"/>
  <c r="CO5926" i="131"/>
  <c r="CZ5926" i="131"/>
  <c r="CL5927" i="131"/>
  <c r="CW5927" i="131"/>
  <c r="DE5927" i="131"/>
  <c r="CI5928" i="131"/>
  <c r="CQ5928" i="131"/>
  <c r="DB5928" i="131"/>
  <c r="CL5929" i="131"/>
  <c r="CW5929" i="131"/>
  <c r="DE5929" i="131"/>
  <c r="CO5930" i="131"/>
  <c r="CZ5930" i="131"/>
  <c r="CJ5931" i="131"/>
  <c r="DC5931" i="131"/>
  <c r="CO5932" i="131"/>
  <c r="CZ5932" i="131"/>
  <c r="CN5952" i="131"/>
  <c r="CY5952" i="131"/>
  <c r="CJ5953" i="131"/>
  <c r="DC5953" i="131"/>
  <c r="CM5954" i="131"/>
  <c r="CX5954" i="131"/>
  <c r="DF5954" i="131"/>
  <c r="CH5955" i="131"/>
  <c r="CP5955" i="131"/>
  <c r="DA5955" i="131"/>
  <c r="CI5956" i="131"/>
  <c r="CQ5956" i="131"/>
  <c r="DB5956" i="131"/>
  <c r="CN5957" i="131"/>
  <c r="CY5957" i="131"/>
  <c r="CK5958" i="131"/>
  <c r="CV5958" i="131"/>
  <c r="EC5955" i="131" s="1"/>
  <c r="DD5958" i="131"/>
  <c r="EG5955" i="131" s="1"/>
  <c r="CN5959" i="131"/>
  <c r="CY5959" i="131"/>
  <c r="CI5960" i="131"/>
  <c r="CQ5960" i="131"/>
  <c r="DB5960" i="131"/>
  <c r="CL5961" i="131"/>
  <c r="CW5961" i="131"/>
  <c r="DE5961" i="131"/>
  <c r="CI5962" i="131"/>
  <c r="CQ5962" i="131"/>
  <c r="DB5962" i="131"/>
  <c r="EF5957" i="131" s="1"/>
  <c r="CH5982" i="131"/>
  <c r="CP5982" i="131"/>
  <c r="DA5982" i="131"/>
  <c r="CL5983" i="131"/>
  <c r="CW5983" i="131"/>
  <c r="DE5983" i="131"/>
  <c r="CO5984" i="131"/>
  <c r="CZ5984" i="131"/>
  <c r="CJ5985" i="131"/>
  <c r="DC5985" i="131"/>
  <c r="CK5986" i="131"/>
  <c r="CV5986" i="131"/>
  <c r="DD5986" i="131"/>
  <c r="CH5987" i="131"/>
  <c r="CP5987" i="131"/>
  <c r="DA5987" i="131"/>
  <c r="CM5988" i="131"/>
  <c r="CX5988" i="131"/>
  <c r="DF5988" i="131"/>
  <c r="CH5989" i="131"/>
  <c r="CP5989" i="131"/>
  <c r="DA5989" i="131"/>
  <c r="CK5990" i="131"/>
  <c r="CV5990" i="131"/>
  <c r="DD5990" i="131"/>
  <c r="CN5991" i="131"/>
  <c r="CY5991" i="131"/>
  <c r="CK5992" i="131"/>
  <c r="CV5992" i="131"/>
  <c r="EC5987" i="131" s="1"/>
  <c r="DD5992" i="131"/>
  <c r="EG5987" i="131" s="1"/>
  <c r="CJ6012" i="131"/>
  <c r="DC6012" i="131"/>
  <c r="CN6013" i="131"/>
  <c r="CY6013" i="131"/>
  <c r="CI6014" i="131"/>
  <c r="CQ6014" i="131"/>
  <c r="DB6014" i="131"/>
  <c r="CL6015" i="131"/>
  <c r="CW6015" i="131"/>
  <c r="DE6015" i="131"/>
  <c r="CM6016" i="131"/>
  <c r="CX6016" i="131"/>
  <c r="DF6016" i="131"/>
  <c r="CJ6017" i="131"/>
  <c r="DC6017" i="131"/>
  <c r="CO6018" i="131"/>
  <c r="CZ6018" i="131"/>
  <c r="EE6015" i="131" s="1"/>
  <c r="CJ6019" i="131"/>
  <c r="DC6019" i="131"/>
  <c r="CM6020" i="131"/>
  <c r="CX6020" i="131"/>
  <c r="ED6016" i="131" s="1"/>
  <c r="DF6020" i="131"/>
  <c r="EH6016" i="131" s="1"/>
  <c r="CH6021" i="131"/>
  <c r="CP6021" i="131"/>
  <c r="DA6021" i="131"/>
  <c r="CM6022" i="131"/>
  <c r="CX6022" i="131"/>
  <c r="ED6017" i="131" s="1"/>
  <c r="DF6022" i="131"/>
  <c r="EH6017" i="131" s="1"/>
  <c r="CL6042" i="131"/>
  <c r="CW6042" i="131"/>
  <c r="DE6042" i="131"/>
  <c r="CH6043" i="131"/>
  <c r="CP6043" i="131"/>
  <c r="DA6043" i="131"/>
  <c r="CK6044" i="131"/>
  <c r="CV6044" i="131"/>
  <c r="DD6044" i="131"/>
  <c r="CN6045" i="131"/>
  <c r="CY6045" i="131"/>
  <c r="CO6046" i="131"/>
  <c r="CZ6046" i="131"/>
  <c r="CL6047" i="131"/>
  <c r="CW6047" i="131"/>
  <c r="DE6047" i="131"/>
  <c r="CI6048" i="131"/>
  <c r="CQ6048" i="131"/>
  <c r="DB6048" i="131"/>
  <c r="EF6045" i="131" s="1"/>
  <c r="CL6049" i="131"/>
  <c r="CW6049" i="131"/>
  <c r="DE6049" i="131"/>
  <c r="CO6050" i="131"/>
  <c r="CZ6050" i="131"/>
  <c r="CJ6051" i="131"/>
  <c r="DC6051" i="131"/>
  <c r="CO6052" i="131"/>
  <c r="CZ6052" i="131"/>
  <c r="EE6047" i="131" s="1"/>
  <c r="CN6072" i="131"/>
  <c r="CY6072" i="131"/>
  <c r="CJ6073" i="131"/>
  <c r="DC6073" i="131"/>
  <c r="CM6074" i="131"/>
  <c r="CX6074" i="131"/>
  <c r="DF6074" i="131"/>
  <c r="EH6073" i="131" s="1"/>
  <c r="CH6075" i="131"/>
  <c r="CP6075" i="131"/>
  <c r="DA6075" i="131"/>
  <c r="CI6076" i="131"/>
  <c r="CQ6076" i="131"/>
  <c r="DB6076" i="131"/>
  <c r="CN6077" i="131"/>
  <c r="CY6077" i="131"/>
  <c r="CK6078" i="131"/>
  <c r="CV6078" i="131"/>
  <c r="DD6078" i="131"/>
  <c r="EG6075" i="131" s="1"/>
  <c r="CN6079" i="131"/>
  <c r="CY6079" i="131"/>
  <c r="CI6080" i="131"/>
  <c r="CQ6080" i="131"/>
  <c r="DB6080" i="131"/>
  <c r="CL6081" i="131"/>
  <c r="CW6081" i="131"/>
  <c r="DE6081" i="131"/>
  <c r="CI6082" i="131"/>
  <c r="CQ6082" i="131"/>
  <c r="DB6082" i="131"/>
  <c r="CH6102" i="131"/>
  <c r="CP6102" i="131"/>
  <c r="DA6102" i="131"/>
  <c r="CL6103" i="131"/>
  <c r="CW6103" i="131"/>
  <c r="DE6103" i="131"/>
  <c r="CO6104" i="131"/>
  <c r="CZ6104" i="131"/>
  <c r="EE6103" i="131" s="1"/>
  <c r="CJ6105" i="131"/>
  <c r="DC6105" i="131"/>
  <c r="CK6106" i="131"/>
  <c r="CV6106" i="131"/>
  <c r="DD6106" i="131"/>
  <c r="CH6107" i="131"/>
  <c r="CP6107" i="131"/>
  <c r="DA6107" i="131"/>
  <c r="CM6108" i="131"/>
  <c r="CX6108" i="131"/>
  <c r="ED6105" i="131" s="1"/>
  <c r="DF6108" i="131"/>
  <c r="EH6105" i="131" s="1"/>
  <c r="CH6109" i="131"/>
  <c r="CP6109" i="131"/>
  <c r="DA6109" i="131"/>
  <c r="CK6110" i="131"/>
  <c r="CV6110" i="131"/>
  <c r="DD6110" i="131"/>
  <c r="CN6111" i="131"/>
  <c r="CY6111" i="131"/>
  <c r="CK6112" i="131"/>
  <c r="CV6112" i="131"/>
  <c r="EC6107" i="131" s="1"/>
  <c r="DD6112" i="131"/>
  <c r="EG6107" i="131" s="1"/>
  <c r="CJ6132" i="131"/>
  <c r="DC6132" i="131"/>
  <c r="CN6133" i="131"/>
  <c r="CY6133" i="131"/>
  <c r="CI6134" i="131"/>
  <c r="CQ6134" i="131"/>
  <c r="DB6134" i="131"/>
  <c r="CL6135" i="131"/>
  <c r="CW6135" i="131"/>
  <c r="DE6135" i="131"/>
  <c r="CM6136" i="131"/>
  <c r="CX6136" i="131"/>
  <c r="DF6136" i="131"/>
  <c r="CJ6137" i="131"/>
  <c r="DC6137" i="131"/>
  <c r="CO6138" i="131"/>
  <c r="CZ6138" i="131"/>
  <c r="CJ6139" i="131"/>
  <c r="DC6139" i="131"/>
  <c r="CM6140" i="131"/>
  <c r="CX6140" i="131"/>
  <c r="DF6140" i="131"/>
  <c r="EH6136" i="131" s="1"/>
  <c r="CH6141" i="131"/>
  <c r="CP6141" i="131"/>
  <c r="DA6141" i="131"/>
  <c r="CM6142" i="131"/>
  <c r="CX6142" i="131"/>
  <c r="DF6142" i="131"/>
  <c r="EH6137" i="131" s="1"/>
  <c r="CL6162" i="131"/>
  <c r="CW6162" i="131"/>
  <c r="DE6162" i="131"/>
  <c r="CH6163" i="131"/>
  <c r="CP6163" i="131"/>
  <c r="DA6163" i="131"/>
  <c r="DB6164" i="131"/>
  <c r="BT6164" i="131"/>
  <c r="CA6164" i="131"/>
  <c r="CO6164" i="131"/>
  <c r="DC6164" i="131"/>
  <c r="CA6165" i="131"/>
  <c r="BX6165" i="131"/>
  <c r="DB6166" i="131"/>
  <c r="BT6166" i="131"/>
  <c r="BZ6168" i="131"/>
  <c r="BW6168" i="131"/>
  <c r="CY6169" i="131"/>
  <c r="CN6169" i="131"/>
  <c r="BW6169" i="131"/>
  <c r="CK6169" i="131"/>
  <c r="DB6172" i="131"/>
  <c r="EF6167" i="131" s="1"/>
  <c r="BT6172" i="131"/>
  <c r="DK6167" i="131" s="1"/>
  <c r="CW6192" i="131"/>
  <c r="DE6192" i="131"/>
  <c r="CL6192" i="131"/>
  <c r="DV6192" i="131" s="1"/>
  <c r="BU6192" i="131"/>
  <c r="CI6192" i="131"/>
  <c r="CC6193" i="131"/>
  <c r="CZ6194" i="131"/>
  <c r="EE6193" i="131" s="1"/>
  <c r="CZ6196" i="131"/>
  <c r="BY6196" i="131"/>
  <c r="CM6196" i="131"/>
  <c r="DA6196" i="131"/>
  <c r="CA6197" i="131"/>
  <c r="BX6197" i="131"/>
  <c r="BX6198" i="131"/>
  <c r="CB6202" i="131"/>
  <c r="CY6223" i="131"/>
  <c r="CN6223" i="131"/>
  <c r="BW6223" i="131"/>
  <c r="CK6223" i="131"/>
  <c r="CI6224" i="131"/>
  <c r="CQ6226" i="131"/>
  <c r="CC6226" i="131"/>
  <c r="CV6226" i="131"/>
  <c r="CY6227" i="131"/>
  <c r="CC6227" i="131"/>
  <c r="CQ6227" i="131"/>
  <c r="CO6228" i="131"/>
  <c r="CA6228" i="131"/>
  <c r="BY6228" i="131"/>
  <c r="CN6229" i="131"/>
  <c r="BZ6229" i="131"/>
  <c r="CW6231" i="131"/>
  <c r="DE6231" i="131"/>
  <c r="CL6231" i="131"/>
  <c r="BX6231" i="131"/>
  <c r="CM6252" i="131"/>
  <c r="DC6252" i="131"/>
  <c r="CX6253" i="131"/>
  <c r="BU6253" i="131"/>
  <c r="CJ6253" i="131"/>
  <c r="CI6254" i="131"/>
  <c r="CY6255" i="131"/>
  <c r="CK6255" i="131"/>
  <c r="DD6255" i="131"/>
  <c r="CP6255" i="131"/>
  <c r="BV6256" i="131"/>
  <c r="BU6256" i="131"/>
  <c r="CJ6256" i="131"/>
  <c r="CH6257" i="131"/>
  <c r="BT6257" i="131"/>
  <c r="CJ6257" i="131"/>
  <c r="CV6259" i="131"/>
  <c r="CZ6260" i="131"/>
  <c r="CL6260" i="131"/>
  <c r="CD6260" i="131"/>
  <c r="CC6260" i="131"/>
  <c r="CR6260" i="131"/>
  <c r="CR6261" i="131"/>
  <c r="CD6261" i="131"/>
  <c r="CB6261" i="131"/>
  <c r="CV6261" i="131"/>
  <c r="CX6262" i="131"/>
  <c r="ED6257" i="131" s="1"/>
  <c r="DE6282" i="131"/>
  <c r="DB6283" i="131"/>
  <c r="CW6284" i="131"/>
  <c r="CP6285" i="131"/>
  <c r="CB6285" i="131"/>
  <c r="BZ6285" i="131"/>
  <c r="CI6286" i="131"/>
  <c r="BU6286" i="131"/>
  <c r="CZ6286" i="131"/>
  <c r="CR6287" i="131"/>
  <c r="CD6287" i="131"/>
  <c r="CZ6288" i="131"/>
  <c r="CC6289" i="131"/>
  <c r="CQ6289" i="131"/>
  <c r="CB6290" i="131"/>
  <c r="BZ6290" i="131"/>
  <c r="CP6290" i="131"/>
  <c r="CA6291" i="131"/>
  <c r="CO6291" i="131"/>
  <c r="DF6291" i="131"/>
  <c r="CB6292" i="131"/>
  <c r="BZ6292" i="131"/>
  <c r="CP6292" i="131"/>
  <c r="CA6312" i="131"/>
  <c r="BY6312" i="131"/>
  <c r="CO6312" i="131"/>
  <c r="CM6313" i="131"/>
  <c r="DC6313" i="131"/>
  <c r="CW6314" i="131"/>
  <c r="BT6314" i="131"/>
  <c r="CI6314" i="131"/>
  <c r="CY6314" i="131"/>
  <c r="CR6315" i="131"/>
  <c r="CD6315" i="131"/>
  <c r="CB6315" i="131"/>
  <c r="CV6315" i="131"/>
  <c r="BZ6316" i="131"/>
  <c r="CN6316" i="131"/>
  <c r="DE6316" i="131"/>
  <c r="CW6317" i="131"/>
  <c r="DE6317" i="131"/>
  <c r="CL6317" i="131"/>
  <c r="BX6317" i="131"/>
  <c r="CN6317" i="131"/>
  <c r="DC6317" i="131"/>
  <c r="CI6318" i="131"/>
  <c r="BU6318" i="131"/>
  <c r="CK6318" i="131"/>
  <c r="CX6319" i="131"/>
  <c r="BU6319" i="131"/>
  <c r="CJ6319" i="131"/>
  <c r="DC6321" i="131"/>
  <c r="BU6321" i="131"/>
  <c r="CI6321" i="131"/>
  <c r="CV6322" i="131"/>
  <c r="CH6322" i="131"/>
  <c r="DT6317" i="131" s="1"/>
  <c r="DD6322" i="131"/>
  <c r="CP6322" i="131"/>
  <c r="DX6317" i="131" s="1"/>
  <c r="DA6322" i="131"/>
  <c r="CM6322" i="131"/>
  <c r="DC6322" i="131"/>
  <c r="DC6342" i="131"/>
  <c r="CO6342" i="131"/>
  <c r="CJ6342" i="131"/>
  <c r="BV6342" i="131"/>
  <c r="BT6342" i="131"/>
  <c r="CK6342" i="131"/>
  <c r="DA6342" i="131"/>
  <c r="CR6343" i="131"/>
  <c r="CD6343" i="131"/>
  <c r="CX6344" i="131"/>
  <c r="ED6343" i="131" s="1"/>
  <c r="DF6344" i="131"/>
  <c r="CM6344" i="131"/>
  <c r="BY6344" i="131"/>
  <c r="BW6345" i="131"/>
  <c r="BU6345" i="131"/>
  <c r="CK6345" i="131"/>
  <c r="CB6346" i="131"/>
  <c r="CP6346" i="131"/>
  <c r="CN6347" i="131"/>
  <c r="BZ6347" i="131"/>
  <c r="BZ6348" i="131"/>
  <c r="BX6348" i="131"/>
  <c r="CN6348" i="131"/>
  <c r="BY6349" i="131"/>
  <c r="CM6349" i="131"/>
  <c r="BX6350" i="131"/>
  <c r="BV6350" i="131"/>
  <c r="CL6350" i="131"/>
  <c r="BW6351" i="131"/>
  <c r="CK6351" i="131"/>
  <c r="BX6352" i="131"/>
  <c r="DM6347" i="131" s="1"/>
  <c r="BV6352" i="131"/>
  <c r="CL6352" i="131"/>
  <c r="DV6347" i="131" s="1"/>
  <c r="BW6372" i="131"/>
  <c r="BU6372" i="131"/>
  <c r="CK6372" i="131"/>
  <c r="CH6373" i="131"/>
  <c r="BT6373" i="131"/>
  <c r="CY6373" i="131"/>
  <c r="CZ6374" i="131"/>
  <c r="CW6374" i="131"/>
  <c r="CO6375" i="131"/>
  <c r="CW6376" i="131"/>
  <c r="BT6376" i="131"/>
  <c r="CI6376" i="131"/>
  <c r="DA6377" i="131"/>
  <c r="CX6377" i="131"/>
  <c r="CQ6378" i="131"/>
  <c r="CC6378" i="131"/>
  <c r="CA6378" i="131"/>
  <c r="CP6379" i="131"/>
  <c r="CB6379" i="131"/>
  <c r="DE6380" i="131"/>
  <c r="CB6380" i="131"/>
  <c r="CQ6380" i="131"/>
  <c r="CY6381" i="131"/>
  <c r="CC6381" i="131"/>
  <c r="CQ6381" i="131"/>
  <c r="CZ6382" i="131"/>
  <c r="CL6382" i="131"/>
  <c r="DV6377" i="131" s="1"/>
  <c r="CD6382" i="131"/>
  <c r="DP6377" i="131" s="1"/>
  <c r="CR6382" i="131"/>
  <c r="DY6377" i="131" s="1"/>
  <c r="BY6402" i="131"/>
  <c r="BW6402" i="131"/>
  <c r="CM6402" i="131"/>
  <c r="DC6403" i="131"/>
  <c r="CO6403" i="131"/>
  <c r="CJ6403" i="131"/>
  <c r="BV6403" i="131"/>
  <c r="BT6403" i="131"/>
  <c r="CK6403" i="131"/>
  <c r="DA6403" i="131"/>
  <c r="CQ6404" i="131"/>
  <c r="CC6404" i="131"/>
  <c r="CV6404" i="131"/>
  <c r="CA6405" i="131"/>
  <c r="BY6405" i="131"/>
  <c r="CO6405" i="131"/>
  <c r="DB6406" i="131"/>
  <c r="CN6406" i="131"/>
  <c r="BT6406" i="131"/>
  <c r="CH6406" i="131"/>
  <c r="CW6406" i="131"/>
  <c r="CC6407" i="131"/>
  <c r="CQ6407" i="131"/>
  <c r="CD6408" i="131"/>
  <c r="CB6408" i="131"/>
  <c r="CR6408" i="131"/>
  <c r="CY6409" i="131"/>
  <c r="CK6409" i="131"/>
  <c r="DD6409" i="131"/>
  <c r="CA6409" i="131"/>
  <c r="CP6409" i="131"/>
  <c r="CX6410" i="131"/>
  <c r="DF6410" i="131"/>
  <c r="CM6410" i="131"/>
  <c r="BY6410" i="131"/>
  <c r="CO6410" i="131"/>
  <c r="DD6410" i="131"/>
  <c r="CW6411" i="131"/>
  <c r="CI6411" i="131"/>
  <c r="DE6411" i="131"/>
  <c r="CQ6411" i="131"/>
  <c r="DB6411" i="131"/>
  <c r="CN6411" i="131"/>
  <c r="DD6411" i="131"/>
  <c r="CX6412" i="131"/>
  <c r="ED6407" i="131" s="1"/>
  <c r="DF6412" i="131"/>
  <c r="EH6407" i="131" s="1"/>
  <c r="CM6412" i="131"/>
  <c r="BY6412" i="131"/>
  <c r="CO6412" i="131"/>
  <c r="DD6412" i="131"/>
  <c r="CW6432" i="131"/>
  <c r="DE6432" i="131"/>
  <c r="CL6432" i="131"/>
  <c r="BX6432" i="131"/>
  <c r="CN6432" i="131"/>
  <c r="DC6432" i="131"/>
  <c r="BW6433" i="131"/>
  <c r="BU6433" i="131"/>
  <c r="CK6433" i="131"/>
  <c r="CZ6433" i="131"/>
  <c r="CX6434" i="131"/>
  <c r="CY6435" i="131"/>
  <c r="CC6435" i="131"/>
  <c r="CQ6435" i="131"/>
  <c r="CV6436" i="131"/>
  <c r="CH6436" i="131"/>
  <c r="DD6436" i="131"/>
  <c r="CP6436" i="131"/>
  <c r="DA6436" i="131"/>
  <c r="BX6436" i="131"/>
  <c r="CM6436" i="131"/>
  <c r="DC6436" i="131"/>
  <c r="EF6434" i="131" s="1"/>
  <c r="CK6437" i="131"/>
  <c r="DB6438" i="131"/>
  <c r="BT6438" i="131"/>
  <c r="CH6438" i="131"/>
  <c r="CY6438" i="131"/>
  <c r="CH6439" i="131"/>
  <c r="BT6439" i="131"/>
  <c r="CY6439" i="131"/>
  <c r="BV6440" i="131"/>
  <c r="BT6440" i="131"/>
  <c r="CJ6440" i="131"/>
  <c r="CY6440" i="131"/>
  <c r="CV6441" i="131"/>
  <c r="CH6441" i="131"/>
  <c r="BU6462" i="131"/>
  <c r="CI6462" i="131"/>
  <c r="CC6463" i="131"/>
  <c r="CQ6463" i="131"/>
  <c r="BX6464" i="131"/>
  <c r="CL6464" i="131"/>
  <c r="CH6465" i="131"/>
  <c r="BT6465" i="131"/>
  <c r="CJ6465" i="131"/>
  <c r="CX6466" i="131"/>
  <c r="CJ6466" i="131"/>
  <c r="DF6466" i="131"/>
  <c r="EH6464" i="131" s="1"/>
  <c r="CR6466" i="131"/>
  <c r="DY6464" i="131" s="1"/>
  <c r="DC6466" i="131"/>
  <c r="CO6466" i="131"/>
  <c r="DE6466" i="131"/>
  <c r="BY6467" i="131"/>
  <c r="CM6467" i="131"/>
  <c r="CV6468" i="131"/>
  <c r="EC6465" i="131" s="1"/>
  <c r="DD6468" i="131"/>
  <c r="CK6468" i="131"/>
  <c r="BW6468" i="131"/>
  <c r="CM6468" i="131"/>
  <c r="DB6468" i="131"/>
  <c r="DB6469" i="131"/>
  <c r="CI6470" i="131"/>
  <c r="BU6470" i="131"/>
  <c r="CK6470" i="131"/>
  <c r="CX6471" i="131"/>
  <c r="BU6471" i="131"/>
  <c r="CJ6471" i="131"/>
  <c r="CI6472" i="131"/>
  <c r="BU6472" i="131"/>
  <c r="CK6472" i="131"/>
  <c r="CH6492" i="131"/>
  <c r="BT6492" i="131"/>
  <c r="CJ6492" i="131"/>
  <c r="DA6493" i="131"/>
  <c r="CM6493" i="131"/>
  <c r="CV6493" i="131"/>
  <c r="CD6494" i="131"/>
  <c r="CB6494" i="131"/>
  <c r="CR6494" i="131"/>
  <c r="BY6495" i="131"/>
  <c r="BW6495" i="131"/>
  <c r="CM6495" i="131"/>
  <c r="DB6495" i="131"/>
  <c r="CX6496" i="131"/>
  <c r="CC6497" i="131"/>
  <c r="CV6497" i="131"/>
  <c r="CB6498" i="131"/>
  <c r="BZ6498" i="131"/>
  <c r="CP6498" i="131"/>
  <c r="CA6499" i="131"/>
  <c r="CO6499" i="131"/>
  <c r="DF6499" i="131"/>
  <c r="CO6500" i="131"/>
  <c r="CA6500" i="131"/>
  <c r="BY6500" i="131"/>
  <c r="CN6501" i="131"/>
  <c r="BZ6501" i="131"/>
  <c r="DE6502" i="131"/>
  <c r="CB6502" i="131"/>
  <c r="CQ6502" i="131"/>
  <c r="DX6497" i="131" s="1"/>
  <c r="CJ6522" i="131"/>
  <c r="BV6522" i="131"/>
  <c r="CL6522" i="131"/>
  <c r="BU6523" i="131"/>
  <c r="CI6523" i="131"/>
  <c r="CB6524" i="131"/>
  <c r="CP6524" i="131"/>
  <c r="CW6525" i="131"/>
  <c r="DE6525" i="131"/>
  <c r="CL6525" i="131"/>
  <c r="BX6525" i="131"/>
  <c r="CN6525" i="131"/>
  <c r="DC6525" i="131"/>
  <c r="CY6527" i="131"/>
  <c r="CK6527" i="131"/>
  <c r="DD6527" i="131"/>
  <c r="CP6527" i="131"/>
  <c r="CO6528" i="131"/>
  <c r="CA6528" i="131"/>
  <c r="BX6530" i="131"/>
  <c r="CL6530" i="131"/>
  <c r="BX6532" i="131"/>
  <c r="CL6532" i="131"/>
  <c r="BW6552" i="131"/>
  <c r="CK6552" i="131"/>
  <c r="DB6552" i="131"/>
  <c r="CH6553" i="131"/>
  <c r="BT6553" i="131"/>
  <c r="CJ6553" i="131"/>
  <c r="CZ6554" i="131"/>
  <c r="CL6554" i="131"/>
  <c r="DV6553" i="131" s="1"/>
  <c r="CD6554" i="131"/>
  <c r="CR6554" i="131"/>
  <c r="CN6555" i="131"/>
  <c r="BZ6555" i="131"/>
  <c r="BU6556" i="131"/>
  <c r="DA6559" i="131"/>
  <c r="CM6559" i="131"/>
  <c r="CI6560" i="131"/>
  <c r="CR6561" i="131"/>
  <c r="CD6561" i="131"/>
  <c r="BV6562" i="131"/>
  <c r="CJ6562" i="131"/>
  <c r="CH6582" i="131"/>
  <c r="CY6583" i="131"/>
  <c r="CK6583" i="131"/>
  <c r="CY6584" i="131"/>
  <c r="CK6584" i="131"/>
  <c r="DA6585" i="131"/>
  <c r="CD6585" i="131"/>
  <c r="CX6585" i="131"/>
  <c r="BW6586" i="131"/>
  <c r="BV6588" i="131"/>
  <c r="CJ6588" i="131"/>
  <c r="DA6588" i="131"/>
  <c r="DC6589" i="131"/>
  <c r="CO6589" i="131"/>
  <c r="CJ6589" i="131"/>
  <c r="BV6589" i="131"/>
  <c r="BT6589" i="131"/>
  <c r="CK6589" i="131"/>
  <c r="DB6590" i="131"/>
  <c r="BT6590" i="131"/>
  <c r="CH6590" i="131"/>
  <c r="CY6590" i="131"/>
  <c r="DB6592" i="131"/>
  <c r="BT6592" i="131"/>
  <c r="CH6592" i="131"/>
  <c r="CY6592" i="131"/>
  <c r="DA6612" i="131"/>
  <c r="CD6612" i="131"/>
  <c r="DP6612" i="131" s="1"/>
  <c r="CX6612" i="131"/>
  <c r="CO6614" i="131"/>
  <c r="CA6614" i="131"/>
  <c r="CQ6614" i="131"/>
  <c r="CJ6615" i="131"/>
  <c r="BV6615" i="131"/>
  <c r="CL6615" i="131"/>
  <c r="CZ6616" i="131"/>
  <c r="CL6616" i="131"/>
  <c r="CD6616" i="131"/>
  <c r="DP6614" i="131" s="1"/>
  <c r="CC6616" i="131"/>
  <c r="CR6616" i="131"/>
  <c r="DY6614" i="131" s="1"/>
  <c r="CP6617" i="131"/>
  <c r="CB6617" i="131"/>
  <c r="CX6618" i="131"/>
  <c r="DF6618" i="131"/>
  <c r="CM6618" i="131"/>
  <c r="BY6618" i="131"/>
  <c r="CO6618" i="131"/>
  <c r="CW6619" i="131"/>
  <c r="CI6619" i="131"/>
  <c r="DE6619" i="131"/>
  <c r="CQ6619" i="131"/>
  <c r="BZ6620" i="131"/>
  <c r="BX6620" i="131"/>
  <c r="CN6620" i="131"/>
  <c r="BY6621" i="131"/>
  <c r="BX6621" i="131"/>
  <c r="CM6621" i="131"/>
  <c r="DD6621" i="131"/>
  <c r="CP6622" i="131"/>
  <c r="DC6642" i="131"/>
  <c r="BU6642" i="131"/>
  <c r="CI6642" i="131"/>
  <c r="CZ6642" i="131"/>
  <c r="CX6644" i="131"/>
  <c r="CJ6644" i="131"/>
  <c r="DF6644" i="131"/>
  <c r="EH6643" i="131" s="1"/>
  <c r="CR6644" i="131"/>
  <c r="DY6643" i="131" s="1"/>
  <c r="BW6645" i="131"/>
  <c r="CK6645" i="131"/>
  <c r="DB6645" i="131"/>
  <c r="CA6646" i="131"/>
  <c r="CR6646" i="131"/>
  <c r="CN6647" i="131"/>
  <c r="BZ6647" i="131"/>
  <c r="BX6647" i="131"/>
  <c r="CO6647" i="131"/>
  <c r="BZ6648" i="131"/>
  <c r="BY6648" i="131"/>
  <c r="CN6648" i="131"/>
  <c r="DE6648" i="131"/>
  <c r="BY6649" i="131"/>
  <c r="CM6649" i="131"/>
  <c r="CO6650" i="131"/>
  <c r="CW6651" i="131"/>
  <c r="CI6651" i="131"/>
  <c r="BU6651" i="131"/>
  <c r="DE6651" i="131"/>
  <c r="CQ6651" i="131"/>
  <c r="CC6651" i="131"/>
  <c r="CB6651" i="131"/>
  <c r="CA6651" i="131"/>
  <c r="CH6672" i="131"/>
  <c r="BT6672" i="131"/>
  <c r="CV6672" i="131"/>
  <c r="CP6672" i="131"/>
  <c r="CB6672" i="131"/>
  <c r="DD6672" i="131"/>
  <c r="CZ6672" i="131"/>
  <c r="CO6674" i="131"/>
  <c r="CA6674" i="131"/>
  <c r="DC6674" i="131"/>
  <c r="BV6674" i="131"/>
  <c r="CJ6675" i="131"/>
  <c r="BV6675" i="131"/>
  <c r="CX6675" i="131"/>
  <c r="CR6675" i="131"/>
  <c r="CD6675" i="131"/>
  <c r="DF6675" i="131"/>
  <c r="CQ6675" i="131"/>
  <c r="BU6677" i="131"/>
  <c r="CW6677" i="131"/>
  <c r="CI6677" i="131"/>
  <c r="CC6677" i="131"/>
  <c r="DE6677" i="131"/>
  <c r="CQ6677" i="131"/>
  <c r="CO6677" i="131"/>
  <c r="BW6679" i="131"/>
  <c r="CR6680" i="131"/>
  <c r="CN6681" i="131"/>
  <c r="BZ6681" i="131"/>
  <c r="DB6681" i="131"/>
  <c r="BT6681" i="131"/>
  <c r="CV6682" i="131"/>
  <c r="CH6682" i="131"/>
  <c r="BT6682" i="131"/>
  <c r="DD6682" i="131"/>
  <c r="CP6682" i="131"/>
  <c r="CB6682" i="131"/>
  <c r="CA6682" i="131"/>
  <c r="BZ6682" i="131"/>
  <c r="CA6703" i="131"/>
  <c r="DC6703" i="131"/>
  <c r="CO6703" i="131"/>
  <c r="BU6703" i="131"/>
  <c r="CI6704" i="131"/>
  <c r="BU6704" i="131"/>
  <c r="CW6704" i="131"/>
  <c r="CQ6704" i="131"/>
  <c r="CC6704" i="131"/>
  <c r="DE6704" i="131"/>
  <c r="DA6704" i="131"/>
  <c r="CW6706" i="131"/>
  <c r="CJ6707" i="131"/>
  <c r="BV6707" i="131"/>
  <c r="CX6707" i="131"/>
  <c r="CR6707" i="131"/>
  <c r="CD6707" i="131"/>
  <c r="DF6707" i="131"/>
  <c r="CQ6707" i="131"/>
  <c r="CM6708" i="131"/>
  <c r="BY6708" i="131"/>
  <c r="DA6708" i="131"/>
  <c r="CH6709" i="131"/>
  <c r="BT6709" i="131"/>
  <c r="CV6709" i="131"/>
  <c r="CP6709" i="131"/>
  <c r="CB6709" i="131"/>
  <c r="DD6709" i="131"/>
  <c r="BY6709" i="131"/>
  <c r="CK6710" i="131"/>
  <c r="BW6710" i="131"/>
  <c r="CY6710" i="131"/>
  <c r="DE6710" i="131"/>
  <c r="CN6711" i="131"/>
  <c r="BZ6711" i="131"/>
  <c r="DB6711" i="131"/>
  <c r="BV6711" i="131"/>
  <c r="CA6712" i="131"/>
  <c r="CK6732" i="131"/>
  <c r="CJ6734" i="131"/>
  <c r="CB6735" i="131"/>
  <c r="CZ6736" i="131"/>
  <c r="CL6736" i="131"/>
  <c r="BX6736" i="131"/>
  <c r="BW6736" i="131"/>
  <c r="CK6737" i="131"/>
  <c r="BY6739" i="131"/>
  <c r="DA6739" i="131"/>
  <c r="CM6739" i="131"/>
  <c r="CN6740" i="131"/>
  <c r="CO6742" i="131"/>
  <c r="CA6742" i="131"/>
  <c r="DC6742" i="131"/>
  <c r="BV6742" i="131"/>
  <c r="CM6762" i="131"/>
  <c r="BW6763" i="131"/>
  <c r="CY6763" i="131"/>
  <c r="CK6763" i="131"/>
  <c r="BZ6764" i="131"/>
  <c r="DB6764" i="131"/>
  <c r="CN6764" i="131"/>
  <c r="BT6764" i="131"/>
  <c r="BU6765" i="131"/>
  <c r="CW6765" i="131"/>
  <c r="CI6765" i="131"/>
  <c r="CC6765" i="131"/>
  <c r="DE6765" i="131"/>
  <c r="CQ6765" i="131"/>
  <c r="CO6765" i="131"/>
  <c r="CN6767" i="131"/>
  <c r="BZ6767" i="131"/>
  <c r="DB6767" i="131"/>
  <c r="CV6768" i="131"/>
  <c r="CH6768" i="131"/>
  <c r="BT6768" i="131"/>
  <c r="DD6768" i="131"/>
  <c r="CP6768" i="131"/>
  <c r="CB6768" i="131"/>
  <c r="CA6768" i="131"/>
  <c r="BZ6768" i="131"/>
  <c r="CL6769" i="131"/>
  <c r="BX6769" i="131"/>
  <c r="CZ6769" i="131"/>
  <c r="DF6769" i="131"/>
  <c r="DB6770" i="131"/>
  <c r="CN6770" i="131"/>
  <c r="BZ6770" i="131"/>
  <c r="BY6770" i="131"/>
  <c r="CH6770" i="131"/>
  <c r="BZ6771" i="131"/>
  <c r="CH6792" i="131"/>
  <c r="BT6792" i="131"/>
  <c r="CV6792" i="131"/>
  <c r="CP6792" i="131"/>
  <c r="CB6792" i="131"/>
  <c r="DD6792" i="131"/>
  <c r="CZ6792" i="131"/>
  <c r="CO6794" i="131"/>
  <c r="CA6794" i="131"/>
  <c r="DC6794" i="131"/>
  <c r="BV6794" i="131"/>
  <c r="CJ6795" i="131"/>
  <c r="BV6795" i="131"/>
  <c r="CX6795" i="131"/>
  <c r="CR6795" i="131"/>
  <c r="CD6795" i="131"/>
  <c r="DF6795" i="131"/>
  <c r="CQ6795" i="131"/>
  <c r="BU6797" i="131"/>
  <c r="CW6797" i="131"/>
  <c r="CI6797" i="131"/>
  <c r="CC6797" i="131"/>
  <c r="DE6797" i="131"/>
  <c r="CQ6797" i="131"/>
  <c r="CO6797" i="131"/>
  <c r="BW6799" i="131"/>
  <c r="CR6800" i="131"/>
  <c r="CN6801" i="131"/>
  <c r="BZ6801" i="131"/>
  <c r="DB6801" i="131"/>
  <c r="BT6801" i="131"/>
  <c r="CV6802" i="131"/>
  <c r="CH6802" i="131"/>
  <c r="BT6802" i="131"/>
  <c r="DD6802" i="131"/>
  <c r="CP6802" i="131"/>
  <c r="CB6802" i="131"/>
  <c r="CA6802" i="131"/>
  <c r="BZ6802" i="131"/>
  <c r="CA6823" i="131"/>
  <c r="DC6823" i="131"/>
  <c r="CO6823" i="131"/>
  <c r="BU6823" i="131"/>
  <c r="CI6824" i="131"/>
  <c r="BU6824" i="131"/>
  <c r="CW6824" i="131"/>
  <c r="CQ6824" i="131"/>
  <c r="CC6824" i="131"/>
  <c r="DE6824" i="131"/>
  <c r="DA6824" i="131"/>
  <c r="CW6826" i="131"/>
  <c r="CJ6827" i="131"/>
  <c r="BV6827" i="131"/>
  <c r="CX6827" i="131"/>
  <c r="CR6827" i="131"/>
  <c r="CD6827" i="131"/>
  <c r="DF6827" i="131"/>
  <c r="CQ6827" i="131"/>
  <c r="CM6828" i="131"/>
  <c r="BY6828" i="131"/>
  <c r="DA6828" i="131"/>
  <c r="CH6829" i="131"/>
  <c r="BT6829" i="131"/>
  <c r="CV6829" i="131"/>
  <c r="CP6829" i="131"/>
  <c r="CB6829" i="131"/>
  <c r="DD6829" i="131"/>
  <c r="BY6829" i="131"/>
  <c r="CK6830" i="131"/>
  <c r="BW6830" i="131"/>
  <c r="CY6830" i="131"/>
  <c r="DE6830" i="131"/>
  <c r="CN6831" i="131"/>
  <c r="BZ6831" i="131"/>
  <c r="DB6831" i="131"/>
  <c r="BV6831" i="131"/>
  <c r="CA6832" i="131"/>
  <c r="CK6852" i="131"/>
  <c r="CJ6854" i="131"/>
  <c r="CB6855" i="131"/>
  <c r="CZ6856" i="131"/>
  <c r="CL6856" i="131"/>
  <c r="BX6856" i="131"/>
  <c r="BW6856" i="131"/>
  <c r="CK6857" i="131"/>
  <c r="BY6859" i="131"/>
  <c r="DA6859" i="131"/>
  <c r="CM6859" i="131"/>
  <c r="CN6860" i="131"/>
  <c r="CO6862" i="131"/>
  <c r="DW6857" i="131" s="1"/>
  <c r="CA6862" i="131"/>
  <c r="DC6862" i="131"/>
  <c r="BV6862" i="131"/>
  <c r="CM6882" i="131"/>
  <c r="BW6883" i="131"/>
  <c r="CY6883" i="131"/>
  <c r="CK6883" i="131"/>
  <c r="BZ6884" i="131"/>
  <c r="DB6884" i="131"/>
  <c r="CN6884" i="131"/>
  <c r="BT6884" i="131"/>
  <c r="BU6885" i="131"/>
  <c r="CW6885" i="131"/>
  <c r="CI6885" i="131"/>
  <c r="CC6885" i="131"/>
  <c r="DE6885" i="131"/>
  <c r="CQ6885" i="131"/>
  <c r="CO6885" i="131"/>
  <c r="CN6887" i="131"/>
  <c r="BZ6887" i="131"/>
  <c r="DB6887" i="131"/>
  <c r="CV6888" i="131"/>
  <c r="CH6888" i="131"/>
  <c r="BT6888" i="131"/>
  <c r="DD6888" i="131"/>
  <c r="CP6888" i="131"/>
  <c r="CB6888" i="131"/>
  <c r="CA6888" i="131"/>
  <c r="BZ6888" i="131"/>
  <c r="CL6889" i="131"/>
  <c r="BX6889" i="131"/>
  <c r="CZ6889" i="131"/>
  <c r="DF6889" i="131"/>
  <c r="DB6890" i="131"/>
  <c r="CN6890" i="131"/>
  <c r="BZ6890" i="131"/>
  <c r="BY6890" i="131"/>
  <c r="CH6890" i="131"/>
  <c r="BZ6891" i="131"/>
  <c r="CH6912" i="131"/>
  <c r="BT6912" i="131"/>
  <c r="CV6912" i="131"/>
  <c r="CP6912" i="131"/>
  <c r="CB6912" i="131"/>
  <c r="DD6912" i="131"/>
  <c r="CZ6912" i="131"/>
  <c r="CO6914" i="131"/>
  <c r="CA6914" i="131"/>
  <c r="DC6914" i="131"/>
  <c r="BV6914" i="131"/>
  <c r="CJ6915" i="131"/>
  <c r="BV6915" i="131"/>
  <c r="CX6915" i="131"/>
  <c r="CR6915" i="131"/>
  <c r="CD6915" i="131"/>
  <c r="DF6915" i="131"/>
  <c r="CQ6915" i="131"/>
  <c r="BU6917" i="131"/>
  <c r="CW6917" i="131"/>
  <c r="CI6917" i="131"/>
  <c r="CC6917" i="131"/>
  <c r="DE6917" i="131"/>
  <c r="CQ6917" i="131"/>
  <c r="CO6917" i="131"/>
  <c r="BW6919" i="131"/>
  <c r="CR6920" i="131"/>
  <c r="CN6921" i="131"/>
  <c r="BZ6921" i="131"/>
  <c r="DB6921" i="131"/>
  <c r="BT6921" i="131"/>
  <c r="CV6922" i="131"/>
  <c r="CH6922" i="131"/>
  <c r="BT6922" i="131"/>
  <c r="DD6922" i="131"/>
  <c r="CP6922" i="131"/>
  <c r="CB6922" i="131"/>
  <c r="CA6922" i="131"/>
  <c r="BZ6922" i="131"/>
  <c r="CA6943" i="131"/>
  <c r="DC6943" i="131"/>
  <c r="CO6943" i="131"/>
  <c r="BU6943" i="131"/>
  <c r="CI6944" i="131"/>
  <c r="BU6944" i="131"/>
  <c r="CW6944" i="131"/>
  <c r="CQ6944" i="131"/>
  <c r="CC6944" i="131"/>
  <c r="DE6944" i="131"/>
  <c r="DA6944" i="131"/>
  <c r="CW6946" i="131"/>
  <c r="CJ6947" i="131"/>
  <c r="BV6947" i="131"/>
  <c r="CX6947" i="131"/>
  <c r="CR6947" i="131"/>
  <c r="CD6947" i="131"/>
  <c r="DF6947" i="131"/>
  <c r="CQ6947" i="131"/>
  <c r="CM6948" i="131"/>
  <c r="BY6948" i="131"/>
  <c r="DA6948" i="131"/>
  <c r="CH6949" i="131"/>
  <c r="BT6949" i="131"/>
  <c r="CV6949" i="131"/>
  <c r="CP6949" i="131"/>
  <c r="CB6949" i="131"/>
  <c r="DD6949" i="131"/>
  <c r="BY6949" i="131"/>
  <c r="CK6950" i="131"/>
  <c r="BW6950" i="131"/>
  <c r="CY6950" i="131"/>
  <c r="DE6950" i="131"/>
  <c r="CN6951" i="131"/>
  <c r="BZ6951" i="131"/>
  <c r="DB6951" i="131"/>
  <c r="BV6951" i="131"/>
  <c r="CA6952" i="131"/>
  <c r="CK6972" i="131"/>
  <c r="CJ6974" i="131"/>
  <c r="CB6975" i="131"/>
  <c r="CZ6976" i="131"/>
  <c r="CX6976" i="131"/>
  <c r="CL6976" i="131"/>
  <c r="BX6976" i="131"/>
  <c r="BW6976" i="131"/>
  <c r="CK6977" i="131"/>
  <c r="BY6979" i="131"/>
  <c r="DA6979" i="131"/>
  <c r="CM6979" i="131"/>
  <c r="CN6980" i="131"/>
  <c r="CO6982" i="131"/>
  <c r="CA6982" i="131"/>
  <c r="DC6982" i="131"/>
  <c r="BV6982" i="131"/>
  <c r="CM7002" i="131"/>
  <c r="BW7003" i="131"/>
  <c r="CY7003" i="131"/>
  <c r="CK7003" i="131"/>
  <c r="BZ7004" i="131"/>
  <c r="DB7004" i="131"/>
  <c r="CN7004" i="131"/>
  <c r="BT7004" i="131"/>
  <c r="BU7005" i="131"/>
  <c r="CW7005" i="131"/>
  <c r="CI7005" i="131"/>
  <c r="CC7005" i="131"/>
  <c r="DE7005" i="131"/>
  <c r="CQ7005" i="131"/>
  <c r="CO7005" i="131"/>
  <c r="CN7007" i="131"/>
  <c r="BZ7007" i="131"/>
  <c r="DB7007" i="131"/>
  <c r="CV7008" i="131"/>
  <c r="CH7008" i="131"/>
  <c r="BT7008" i="131"/>
  <c r="DD7008" i="131"/>
  <c r="CP7008" i="131"/>
  <c r="CB7008" i="131"/>
  <c r="CA7008" i="131"/>
  <c r="BZ7008" i="131"/>
  <c r="CL7009" i="131"/>
  <c r="BX7009" i="131"/>
  <c r="CZ7009" i="131"/>
  <c r="DF7009" i="131"/>
  <c r="DB7010" i="131"/>
  <c r="CN7010" i="131"/>
  <c r="BZ7010" i="131"/>
  <c r="BY7010" i="131"/>
  <c r="CH7010" i="131"/>
  <c r="BZ7011" i="131"/>
  <c r="CH7032" i="131"/>
  <c r="BT7032" i="131"/>
  <c r="CV7032" i="131"/>
  <c r="CP7032" i="131"/>
  <c r="CB7032" i="131"/>
  <c r="DD7032" i="131"/>
  <c r="CZ7032" i="131"/>
  <c r="CO7034" i="131"/>
  <c r="CA7034" i="131"/>
  <c r="DC7034" i="131"/>
  <c r="BV7034" i="131"/>
  <c r="CJ7035" i="131"/>
  <c r="BV7035" i="131"/>
  <c r="CX7035" i="131"/>
  <c r="CR7035" i="131"/>
  <c r="CD7035" i="131"/>
  <c r="DF7035" i="131"/>
  <c r="CQ7035" i="131"/>
  <c r="BU7037" i="131"/>
  <c r="CW7037" i="131"/>
  <c r="CI7037" i="131"/>
  <c r="CC7037" i="131"/>
  <c r="DE7037" i="131"/>
  <c r="CQ7037" i="131"/>
  <c r="CO7037" i="131"/>
  <c r="BW7039" i="131"/>
  <c r="CR7040" i="131"/>
  <c r="CN7041" i="131"/>
  <c r="BZ7041" i="131"/>
  <c r="DB7041" i="131"/>
  <c r="BT7041" i="131"/>
  <c r="CV7042" i="131"/>
  <c r="CH7042" i="131"/>
  <c r="BT7042" i="131"/>
  <c r="DD7042" i="131"/>
  <c r="DB7042" i="131"/>
  <c r="CP7042" i="131"/>
  <c r="CB7042" i="131"/>
  <c r="CA7042" i="131"/>
  <c r="BZ7042" i="131"/>
  <c r="CA7063" i="131"/>
  <c r="DC7063" i="131"/>
  <c r="CO7063" i="131"/>
  <c r="BU7063" i="131"/>
  <c r="CI7064" i="131"/>
  <c r="BU7064" i="131"/>
  <c r="CW7064" i="131"/>
  <c r="CQ7064" i="131"/>
  <c r="CC7064" i="131"/>
  <c r="DE7064" i="131"/>
  <c r="DA7064" i="131"/>
  <c r="CW7066" i="131"/>
  <c r="CJ7067" i="131"/>
  <c r="BV7067" i="131"/>
  <c r="CX7067" i="131"/>
  <c r="CR7067" i="131"/>
  <c r="CD7067" i="131"/>
  <c r="DF7067" i="131"/>
  <c r="CQ7067" i="131"/>
  <c r="CM7068" i="131"/>
  <c r="BY7068" i="131"/>
  <c r="DA7068" i="131"/>
  <c r="CH7069" i="131"/>
  <c r="BT7069" i="131"/>
  <c r="CV7069" i="131"/>
  <c r="CP7069" i="131"/>
  <c r="CB7069" i="131"/>
  <c r="DD7069" i="131"/>
  <c r="BY7069" i="131"/>
  <c r="CK7070" i="131"/>
  <c r="BW7070" i="131"/>
  <c r="CY7070" i="131"/>
  <c r="DE7070" i="131"/>
  <c r="CN7071" i="131"/>
  <c r="BZ7071" i="131"/>
  <c r="DB7071" i="131"/>
  <c r="BV7071" i="131"/>
  <c r="CA7072" i="131"/>
  <c r="CK7092" i="131"/>
  <c r="CR7093" i="131"/>
  <c r="CJ7094" i="131"/>
  <c r="CB7095" i="131"/>
  <c r="CZ7096" i="131"/>
  <c r="CX7096" i="131"/>
  <c r="CL7096" i="131"/>
  <c r="BX7096" i="131"/>
  <c r="BW7096" i="131"/>
  <c r="DF7096" i="131"/>
  <c r="CK7097" i="131"/>
  <c r="BY7099" i="131"/>
  <c r="DA7099" i="131"/>
  <c r="CM7099" i="131"/>
  <c r="CN7100" i="131"/>
  <c r="CO7102" i="131"/>
  <c r="DW7097" i="131" s="1"/>
  <c r="CA7102" i="131"/>
  <c r="DC7102" i="131"/>
  <c r="BV7102" i="131"/>
  <c r="CM7122" i="131"/>
  <c r="BW7123" i="131"/>
  <c r="CY7123" i="131"/>
  <c r="CK7123" i="131"/>
  <c r="BZ7124" i="131"/>
  <c r="DB7124" i="131"/>
  <c r="CN7124" i="131"/>
  <c r="BT7124" i="131"/>
  <c r="BU7125" i="131"/>
  <c r="CW7125" i="131"/>
  <c r="CI7125" i="131"/>
  <c r="CC7125" i="131"/>
  <c r="DE7125" i="131"/>
  <c r="CQ7125" i="131"/>
  <c r="CO7125" i="131"/>
  <c r="CN7127" i="131"/>
  <c r="BZ7127" i="131"/>
  <c r="DB7127" i="131"/>
  <c r="CV7128" i="131"/>
  <c r="CH7128" i="131"/>
  <c r="BT7128" i="131"/>
  <c r="DD7128" i="131"/>
  <c r="DB7128" i="131"/>
  <c r="CP7128" i="131"/>
  <c r="CB7128" i="131"/>
  <c r="CA7128" i="131"/>
  <c r="BZ7128" i="131"/>
  <c r="CL7129" i="131"/>
  <c r="BX7129" i="131"/>
  <c r="CZ7129" i="131"/>
  <c r="DF7129" i="131"/>
  <c r="DB7130" i="131"/>
  <c r="CZ7130" i="131"/>
  <c r="CN7130" i="131"/>
  <c r="BZ7130" i="131"/>
  <c r="BY7130" i="131"/>
  <c r="CH7130" i="131"/>
  <c r="BZ7131" i="131"/>
  <c r="CH7152" i="131"/>
  <c r="BT7152" i="131"/>
  <c r="CV7152" i="131"/>
  <c r="CP7152" i="131"/>
  <c r="CB7152" i="131"/>
  <c r="DD7152" i="131"/>
  <c r="CZ7152" i="131"/>
  <c r="CO7154" i="131"/>
  <c r="CA7154" i="131"/>
  <c r="DC7154" i="131"/>
  <c r="BV7154" i="131"/>
  <c r="CJ7155" i="131"/>
  <c r="BV7155" i="131"/>
  <c r="CX7155" i="131"/>
  <c r="CR7155" i="131"/>
  <c r="CD7155" i="131"/>
  <c r="DF7155" i="131"/>
  <c r="CQ7155" i="131"/>
  <c r="BU7157" i="131"/>
  <c r="CW7157" i="131"/>
  <c r="CI7157" i="131"/>
  <c r="CC7157" i="131"/>
  <c r="DE7157" i="131"/>
  <c r="CQ7157" i="131"/>
  <c r="CO7157" i="131"/>
  <c r="BW7159" i="131"/>
  <c r="CR7160" i="131"/>
  <c r="CN7161" i="131"/>
  <c r="BZ7161" i="131"/>
  <c r="DB7161" i="131"/>
  <c r="BT7161" i="131"/>
  <c r="CV7162" i="131"/>
  <c r="CH7162" i="131"/>
  <c r="BT7162" i="131"/>
  <c r="DD7162" i="131"/>
  <c r="DB7162" i="131"/>
  <c r="CP7162" i="131"/>
  <c r="CB7162" i="131"/>
  <c r="CA7162" i="131"/>
  <c r="BZ7162" i="131"/>
  <c r="CA7183" i="131"/>
  <c r="DC7183" i="131"/>
  <c r="CO7183" i="131"/>
  <c r="BU7183" i="131"/>
  <c r="CI7184" i="131"/>
  <c r="BU7184" i="131"/>
  <c r="CW7184" i="131"/>
  <c r="CQ7184" i="131"/>
  <c r="CC7184" i="131"/>
  <c r="DE7184" i="131"/>
  <c r="DA7184" i="131"/>
  <c r="CW7186" i="131"/>
  <c r="CJ7187" i="131"/>
  <c r="BV7187" i="131"/>
  <c r="CX7187" i="131"/>
  <c r="CR7187" i="131"/>
  <c r="CD7187" i="131"/>
  <c r="DF7187" i="131"/>
  <c r="CQ7187" i="131"/>
  <c r="CM7188" i="131"/>
  <c r="BY7188" i="131"/>
  <c r="DA7188" i="131"/>
  <c r="CH7189" i="131"/>
  <c r="BT7189" i="131"/>
  <c r="CV7189" i="131"/>
  <c r="CP7189" i="131"/>
  <c r="CB7189" i="131"/>
  <c r="DD7189" i="131"/>
  <c r="BY7189" i="131"/>
  <c r="CK7190" i="131"/>
  <c r="BW7190" i="131"/>
  <c r="CY7190" i="131"/>
  <c r="DE7190" i="131"/>
  <c r="CN7191" i="131"/>
  <c r="BZ7191" i="131"/>
  <c r="DB7191" i="131"/>
  <c r="BV7191" i="131"/>
  <c r="CA7192" i="131"/>
  <c r="CK7212" i="131"/>
  <c r="CR7213" i="131"/>
  <c r="CJ7214" i="131"/>
  <c r="CB7215" i="131"/>
  <c r="CZ7216" i="131"/>
  <c r="CX7216" i="131"/>
  <c r="CL7216" i="131"/>
  <c r="BX7216" i="131"/>
  <c r="BW7216" i="131"/>
  <c r="DF7216" i="131"/>
  <c r="CK7217" i="131"/>
  <c r="BY7219" i="131"/>
  <c r="DA7219" i="131"/>
  <c r="CM7219" i="131"/>
  <c r="CN7220" i="131"/>
  <c r="CO7222" i="131"/>
  <c r="DW7217" i="131" s="1"/>
  <c r="CA7222" i="131"/>
  <c r="DC7222" i="131"/>
  <c r="BV7222" i="131"/>
  <c r="CM7242" i="131"/>
  <c r="BW7243" i="131"/>
  <c r="CY7243" i="131"/>
  <c r="CK7243" i="131"/>
  <c r="BZ7244" i="131"/>
  <c r="DB7244" i="131"/>
  <c r="CN7244" i="131"/>
  <c r="BT7244" i="131"/>
  <c r="BU7245" i="131"/>
  <c r="CW7245" i="131"/>
  <c r="CI7245" i="131"/>
  <c r="CC7245" i="131"/>
  <c r="DE7245" i="131"/>
  <c r="CQ7245" i="131"/>
  <c r="CO7245" i="131"/>
  <c r="CN7247" i="131"/>
  <c r="BZ7247" i="131"/>
  <c r="DB7247" i="131"/>
  <c r="CV7248" i="131"/>
  <c r="CH7248" i="131"/>
  <c r="BT7248" i="131"/>
  <c r="DD7248" i="131"/>
  <c r="DB7248" i="131"/>
  <c r="CP7248" i="131"/>
  <c r="CB7248" i="131"/>
  <c r="CA7248" i="131"/>
  <c r="BZ7248" i="131"/>
  <c r="CL7249" i="131"/>
  <c r="BX7249" i="131"/>
  <c r="CZ7249" i="131"/>
  <c r="DF7249" i="131"/>
  <c r="DB7250" i="131"/>
  <c r="CZ7250" i="131"/>
  <c r="CN7250" i="131"/>
  <c r="BZ7250" i="131"/>
  <c r="BY7250" i="131"/>
  <c r="CH7250" i="131"/>
  <c r="BZ7251" i="131"/>
  <c r="CH7272" i="131"/>
  <c r="BT7272" i="131"/>
  <c r="CV7272" i="131"/>
  <c r="CP7272" i="131"/>
  <c r="CB7272" i="131"/>
  <c r="DD7272" i="131"/>
  <c r="CZ7272" i="131"/>
  <c r="CO7274" i="131"/>
  <c r="CA7274" i="131"/>
  <c r="DC7274" i="131"/>
  <c r="BV7274" i="131"/>
  <c r="CJ7275" i="131"/>
  <c r="BV7275" i="131"/>
  <c r="CX7275" i="131"/>
  <c r="CR7275" i="131"/>
  <c r="CD7275" i="131"/>
  <c r="DF7275" i="131"/>
  <c r="CQ7275" i="131"/>
  <c r="BU7277" i="131"/>
  <c r="CW7277" i="131"/>
  <c r="CI7277" i="131"/>
  <c r="CC7277" i="131"/>
  <c r="DE7277" i="131"/>
  <c r="CQ7277" i="131"/>
  <c r="CO7277" i="131"/>
  <c r="BW7279" i="131"/>
  <c r="CR7280" i="131"/>
  <c r="CN7281" i="131"/>
  <c r="BZ7281" i="131"/>
  <c r="DB7281" i="131"/>
  <c r="BT7281" i="131"/>
  <c r="CV7282" i="131"/>
  <c r="CH7282" i="131"/>
  <c r="BT7282" i="131"/>
  <c r="DD7282" i="131"/>
  <c r="DB7282" i="131"/>
  <c r="CP7282" i="131"/>
  <c r="CB7282" i="131"/>
  <c r="CA7282" i="131"/>
  <c r="BZ7282" i="131"/>
  <c r="CA7303" i="131"/>
  <c r="DC7303" i="131"/>
  <c r="CO7303" i="131"/>
  <c r="BU7303" i="131"/>
  <c r="CI7304" i="131"/>
  <c r="BU7304" i="131"/>
  <c r="CW7304" i="131"/>
  <c r="CQ7304" i="131"/>
  <c r="CC7304" i="131"/>
  <c r="DE7304" i="131"/>
  <c r="DA7304" i="131"/>
  <c r="CW7306" i="131"/>
  <c r="CJ7307" i="131"/>
  <c r="BV7307" i="131"/>
  <c r="CX7307" i="131"/>
  <c r="CR7307" i="131"/>
  <c r="CD7307" i="131"/>
  <c r="DF7307" i="131"/>
  <c r="CQ7307" i="131"/>
  <c r="CM7308" i="131"/>
  <c r="BY7308" i="131"/>
  <c r="DA7308" i="131"/>
  <c r="CH7309" i="131"/>
  <c r="BT7309" i="131"/>
  <c r="CV7309" i="131"/>
  <c r="CP7309" i="131"/>
  <c r="CB7309" i="131"/>
  <c r="DD7309" i="131"/>
  <c r="BY7309" i="131"/>
  <c r="CK7310" i="131"/>
  <c r="BW7310" i="131"/>
  <c r="CY7310" i="131"/>
  <c r="DE7310" i="131"/>
  <c r="CN7311" i="131"/>
  <c r="BZ7311" i="131"/>
  <c r="DB7311" i="131"/>
  <c r="BV7311" i="131"/>
  <c r="CA7312" i="131"/>
  <c r="CK7332" i="131"/>
  <c r="CR7333" i="131"/>
  <c r="CJ7334" i="131"/>
  <c r="CB7335" i="131"/>
  <c r="CZ7336" i="131"/>
  <c r="CX7336" i="131"/>
  <c r="CL7336" i="131"/>
  <c r="BX7336" i="131"/>
  <c r="BW7336" i="131"/>
  <c r="DF7336" i="131"/>
  <c r="CK7337" i="131"/>
  <c r="BY7339" i="131"/>
  <c r="DA7339" i="131"/>
  <c r="CM7339" i="131"/>
  <c r="CN7340" i="131"/>
  <c r="CO7342" i="131"/>
  <c r="CA7342" i="131"/>
  <c r="DC7342" i="131"/>
  <c r="BV7342" i="131"/>
  <c r="CM7362" i="131"/>
  <c r="BW7363" i="131"/>
  <c r="CY7363" i="131"/>
  <c r="CK7363" i="131"/>
  <c r="BZ7364" i="131"/>
  <c r="DB7364" i="131"/>
  <c r="CN7364" i="131"/>
  <c r="BT7364" i="131"/>
  <c r="BU7365" i="131"/>
  <c r="CW7365" i="131"/>
  <c r="CI7365" i="131"/>
  <c r="CC7365" i="131"/>
  <c r="DE7365" i="131"/>
  <c r="CQ7365" i="131"/>
  <c r="CO7365" i="131"/>
  <c r="CN7367" i="131"/>
  <c r="BZ7367" i="131"/>
  <c r="DB7367" i="131"/>
  <c r="CV7368" i="131"/>
  <c r="CH7368" i="131"/>
  <c r="BT7368" i="131"/>
  <c r="DD7368" i="131"/>
  <c r="DB7368" i="131"/>
  <c r="CP7368" i="131"/>
  <c r="CB7368" i="131"/>
  <c r="CA7368" i="131"/>
  <c r="BZ7368" i="131"/>
  <c r="CL7369" i="131"/>
  <c r="BX7369" i="131"/>
  <c r="CZ7369" i="131"/>
  <c r="DF7369" i="131"/>
  <c r="DB7370" i="131"/>
  <c r="CZ7370" i="131"/>
  <c r="CN7370" i="131"/>
  <c r="BZ7370" i="131"/>
  <c r="BY7370" i="131"/>
  <c r="CH7370" i="131"/>
  <c r="BZ7371" i="131"/>
  <c r="CH7392" i="131"/>
  <c r="BT7392" i="131"/>
  <c r="CV7392" i="131"/>
  <c r="CP7392" i="131"/>
  <c r="CB7392" i="131"/>
  <c r="DD7392" i="131"/>
  <c r="CZ7392" i="131"/>
  <c r="CO7394" i="131"/>
  <c r="CA7394" i="131"/>
  <c r="DC7394" i="131"/>
  <c r="BV7394" i="131"/>
  <c r="CJ7395" i="131"/>
  <c r="BV7395" i="131"/>
  <c r="CX7395" i="131"/>
  <c r="CR7395" i="131"/>
  <c r="CD7395" i="131"/>
  <c r="DF7395" i="131"/>
  <c r="CQ7395" i="131"/>
  <c r="BU7397" i="131"/>
  <c r="CW7397" i="131"/>
  <c r="CI7397" i="131"/>
  <c r="CC7397" i="131"/>
  <c r="DE7397" i="131"/>
  <c r="CQ7397" i="131"/>
  <c r="CO7397" i="131"/>
  <c r="CN7401" i="131"/>
  <c r="BZ7401" i="131"/>
  <c r="DB7401" i="131"/>
  <c r="CV7402" i="131"/>
  <c r="CH7402" i="131"/>
  <c r="BT7402" i="131"/>
  <c r="DD7402" i="131"/>
  <c r="CP7402" i="131"/>
  <c r="CB7402" i="131"/>
  <c r="CA7402" i="131"/>
  <c r="BZ7402" i="131"/>
  <c r="CA7423" i="131"/>
  <c r="DC7423" i="131"/>
  <c r="CO7423" i="131"/>
  <c r="BU7423" i="131"/>
  <c r="CI7424" i="131"/>
  <c r="BU7424" i="131"/>
  <c r="CW7424" i="131"/>
  <c r="CQ7424" i="131"/>
  <c r="CC7424" i="131"/>
  <c r="DE7424" i="131"/>
  <c r="DA7424" i="131"/>
  <c r="CJ7427" i="131"/>
  <c r="BV7427" i="131"/>
  <c r="CX7427" i="131"/>
  <c r="CR7427" i="131"/>
  <c r="CD7427" i="131"/>
  <c r="DF7427" i="131"/>
  <c r="CQ7427" i="131"/>
  <c r="CM7428" i="131"/>
  <c r="BY7428" i="131"/>
  <c r="DA7428" i="131"/>
  <c r="CH7429" i="131"/>
  <c r="BT7429" i="131"/>
  <c r="CV7429" i="131"/>
  <c r="CP7429" i="131"/>
  <c r="CB7429" i="131"/>
  <c r="DD7429" i="131"/>
  <c r="BY7429" i="131"/>
  <c r="CK7430" i="131"/>
  <c r="BW7430" i="131"/>
  <c r="CY7430" i="131"/>
  <c r="CH7431" i="131"/>
  <c r="BT7431" i="131"/>
  <c r="CV7431" i="131"/>
  <c r="CP7431" i="131"/>
  <c r="CB7431" i="131"/>
  <c r="DD7431" i="131"/>
  <c r="CO7431" i="131"/>
  <c r="CM7432" i="131"/>
  <c r="BY7432" i="131"/>
  <c r="DA7432" i="131"/>
  <c r="CN7455" i="131"/>
  <c r="BZ7455" i="131"/>
  <c r="DB7455" i="131"/>
  <c r="BT7456" i="131"/>
  <c r="CV7456" i="131"/>
  <c r="CH7456" i="131"/>
  <c r="CB7456" i="131"/>
  <c r="DD7456" i="131"/>
  <c r="CP7456" i="131"/>
  <c r="CY7456" i="131"/>
  <c r="CO7458" i="131"/>
  <c r="CA7458" i="131"/>
  <c r="DC7458" i="131"/>
  <c r="BW7458" i="131"/>
  <c r="CW7459" i="131"/>
  <c r="CI7459" i="131"/>
  <c r="BU7459" i="131"/>
  <c r="BT7459" i="131"/>
  <c r="DE7459" i="131"/>
  <c r="CQ7459" i="131"/>
  <c r="CC7459" i="131"/>
  <c r="CB7459" i="131"/>
  <c r="CA7459" i="131"/>
  <c r="CM7460" i="131"/>
  <c r="BY7460" i="131"/>
  <c r="DA7460" i="131"/>
  <c r="CH7461" i="131"/>
  <c r="BT7461" i="131"/>
  <c r="CV7461" i="131"/>
  <c r="CP7461" i="131"/>
  <c r="CB7461" i="131"/>
  <c r="DD7461" i="131"/>
  <c r="BY7461" i="131"/>
  <c r="CY7462" i="131"/>
  <c r="CK7462" i="131"/>
  <c r="BW7462" i="131"/>
  <c r="CL7482" i="131"/>
  <c r="BX7482" i="131"/>
  <c r="CZ7482" i="131"/>
  <c r="CH7483" i="131"/>
  <c r="BT7483" i="131"/>
  <c r="CV7483" i="131"/>
  <c r="CP7483" i="131"/>
  <c r="CB7483" i="131"/>
  <c r="DD7483" i="131"/>
  <c r="BY7483" i="131"/>
  <c r="BU7485" i="131"/>
  <c r="CW7485" i="131"/>
  <c r="CI7485" i="131"/>
  <c r="CC7485" i="131"/>
  <c r="DE7485" i="131"/>
  <c r="CQ7485" i="131"/>
  <c r="CD7485" i="131"/>
  <c r="DB7486" i="131"/>
  <c r="CN7486" i="131"/>
  <c r="BZ7486" i="131"/>
  <c r="CH7486" i="131"/>
  <c r="CX7487" i="131"/>
  <c r="CJ7487" i="131"/>
  <c r="BV7487" i="131"/>
  <c r="DF7487" i="131"/>
  <c r="CR7487" i="131"/>
  <c r="CD7487" i="131"/>
  <c r="CC7487" i="131"/>
  <c r="CY7489" i="131"/>
  <c r="CK7489" i="131"/>
  <c r="BW7489" i="131"/>
  <c r="CO7490" i="131"/>
  <c r="CA7490" i="131"/>
  <c r="DC7490" i="131"/>
  <c r="BW7490" i="131"/>
  <c r="CI7492" i="131"/>
  <c r="BU7492" i="131"/>
  <c r="CW7492" i="131"/>
  <c r="CQ7492" i="131"/>
  <c r="CC7492" i="131"/>
  <c r="DE7492" i="131"/>
  <c r="CP7492" i="131"/>
  <c r="DA7512" i="131"/>
  <c r="CM7512" i="131"/>
  <c r="BY7512" i="131"/>
  <c r="CJ7513" i="131"/>
  <c r="BV7513" i="131"/>
  <c r="CX7513" i="131"/>
  <c r="CR7513" i="131"/>
  <c r="CD7513" i="131"/>
  <c r="DP7512" i="131" s="1"/>
  <c r="DF7513" i="131"/>
  <c r="BT7514" i="131"/>
  <c r="CV7514" i="131"/>
  <c r="CH7514" i="131"/>
  <c r="CB7514" i="131"/>
  <c r="DD7514" i="131"/>
  <c r="CP7514" i="131"/>
  <c r="CN7514" i="131"/>
  <c r="CI7516" i="131"/>
  <c r="BU7516" i="131"/>
  <c r="CW7516" i="131"/>
  <c r="CQ7516" i="131"/>
  <c r="CC7516" i="131"/>
  <c r="DE7516" i="131"/>
  <c r="CR7516" i="131"/>
  <c r="CN7517" i="131"/>
  <c r="BZ7517" i="131"/>
  <c r="DB7517" i="131"/>
  <c r="BV7517" i="131"/>
  <c r="CK7518" i="131"/>
  <c r="BW7518" i="131"/>
  <c r="CY7518" i="131"/>
  <c r="CH7519" i="131"/>
  <c r="BT7519" i="131"/>
  <c r="CV7519" i="131"/>
  <c r="CP7519" i="131"/>
  <c r="CB7519" i="131"/>
  <c r="DD7519" i="131"/>
  <c r="CO7519" i="131"/>
  <c r="CX7521" i="131"/>
  <c r="CJ7521" i="131"/>
  <c r="BV7521" i="131"/>
  <c r="DF7521" i="131"/>
  <c r="CR7521" i="131"/>
  <c r="DY7516" i="131" s="1"/>
  <c r="CD7521" i="131"/>
  <c r="CC7521" i="131"/>
  <c r="CJ7522" i="131"/>
  <c r="DC7542" i="131"/>
  <c r="CO7542" i="131"/>
  <c r="CA7542" i="131"/>
  <c r="BX7542" i="131"/>
  <c r="CY7543" i="131"/>
  <c r="CK7543" i="131"/>
  <c r="BW7543" i="131"/>
  <c r="CO7544" i="131"/>
  <c r="CA7544" i="131"/>
  <c r="DC7544" i="131"/>
  <c r="BW7544" i="131"/>
  <c r="CW7546" i="131"/>
  <c r="CI7546" i="131"/>
  <c r="BU7546" i="131"/>
  <c r="DE7546" i="131"/>
  <c r="CQ7546" i="131"/>
  <c r="CC7546" i="131"/>
  <c r="CB7546" i="131"/>
  <c r="DB7547" i="131"/>
  <c r="CN7547" i="131"/>
  <c r="BZ7547" i="131"/>
  <c r="CI7547" i="131"/>
  <c r="EH7632" i="131"/>
  <c r="BZ4339" i="131"/>
  <c r="CK4339" i="131"/>
  <c r="BU4340" i="131"/>
  <c r="CC4340" i="131"/>
  <c r="CN4340" i="131"/>
  <c r="BX4341" i="131"/>
  <c r="CI4341" i="131"/>
  <c r="CQ4341" i="131"/>
  <c r="BU4342" i="131"/>
  <c r="CC4342" i="131"/>
  <c r="CN4342" i="131"/>
  <c r="DW4337" i="131" s="1"/>
  <c r="BT4362" i="131"/>
  <c r="CB4362" i="131"/>
  <c r="CM4362" i="131"/>
  <c r="BX4363" i="131"/>
  <c r="CI4363" i="131"/>
  <c r="CQ4363" i="131"/>
  <c r="CA4364" i="131"/>
  <c r="CL4364" i="131"/>
  <c r="DV4363" i="131" s="1"/>
  <c r="BV4365" i="131"/>
  <c r="CD4365" i="131"/>
  <c r="CO4365" i="131"/>
  <c r="BW4366" i="131"/>
  <c r="CH4366" i="131"/>
  <c r="DT4364" i="131" s="1"/>
  <c r="CP4366" i="131"/>
  <c r="DX4364" i="131" s="1"/>
  <c r="BT4367" i="131"/>
  <c r="CB4367" i="131"/>
  <c r="CM4367" i="131"/>
  <c r="BY4368" i="131"/>
  <c r="CJ4368" i="131"/>
  <c r="DU4365" i="131" s="1"/>
  <c r="CR4368" i="131"/>
  <c r="DY4365" i="131" s="1"/>
  <c r="BT4369" i="131"/>
  <c r="CB4369" i="131"/>
  <c r="CM4369" i="131"/>
  <c r="BW4370" i="131"/>
  <c r="CH4370" i="131"/>
  <c r="CP4370" i="131"/>
  <c r="DX4366" i="131" s="1"/>
  <c r="BZ4371" i="131"/>
  <c r="CK4371" i="131"/>
  <c r="BW4372" i="131"/>
  <c r="CH4372" i="131"/>
  <c r="CP4372" i="131"/>
  <c r="DX4367" i="131" s="1"/>
  <c r="BV4392" i="131"/>
  <c r="CD4392" i="131"/>
  <c r="DP4392" i="131" s="1"/>
  <c r="CO4392" i="131"/>
  <c r="BZ4393" i="131"/>
  <c r="CK4393" i="131"/>
  <c r="BU4394" i="131"/>
  <c r="CC4394" i="131"/>
  <c r="CN4394" i="131"/>
  <c r="BX4395" i="131"/>
  <c r="CI4395" i="131"/>
  <c r="CQ4395" i="131"/>
  <c r="BY4396" i="131"/>
  <c r="CJ4396" i="131"/>
  <c r="DU4394" i="131" s="1"/>
  <c r="CR4396" i="131"/>
  <c r="DY4394" i="131" s="1"/>
  <c r="BV4397" i="131"/>
  <c r="CD4397" i="131"/>
  <c r="CO4397" i="131"/>
  <c r="CA4398" i="131"/>
  <c r="CL4398" i="131"/>
  <c r="DV4395" i="131" s="1"/>
  <c r="BV4399" i="131"/>
  <c r="CD4399" i="131"/>
  <c r="CO4399" i="131"/>
  <c r="BY4400" i="131"/>
  <c r="CJ4400" i="131"/>
  <c r="DU4396" i="131" s="1"/>
  <c r="CR4400" i="131"/>
  <c r="DY4396" i="131" s="1"/>
  <c r="BT4401" i="131"/>
  <c r="CB4401" i="131"/>
  <c r="CM4401" i="131"/>
  <c r="BY4402" i="131"/>
  <c r="CJ4402" i="131"/>
  <c r="DU4397" i="131" s="1"/>
  <c r="CR4402" i="131"/>
  <c r="DY4397" i="131" s="1"/>
  <c r="BX4422" i="131"/>
  <c r="CI4422" i="131"/>
  <c r="CQ4422" i="131"/>
  <c r="BT4423" i="131"/>
  <c r="CB4423" i="131"/>
  <c r="CM4423" i="131"/>
  <c r="BW4424" i="131"/>
  <c r="CH4424" i="131"/>
  <c r="CP4424" i="131"/>
  <c r="BZ4425" i="131"/>
  <c r="CK4425" i="131"/>
  <c r="CA4426" i="131"/>
  <c r="CL4426" i="131"/>
  <c r="DV4424" i="131" s="1"/>
  <c r="BX4427" i="131"/>
  <c r="CI4427" i="131"/>
  <c r="CQ4427" i="131"/>
  <c r="BU4428" i="131"/>
  <c r="CC4428" i="131"/>
  <c r="CN4428" i="131"/>
  <c r="BX4429" i="131"/>
  <c r="CI4429" i="131"/>
  <c r="CQ4429" i="131"/>
  <c r="CA4430" i="131"/>
  <c r="CL4430" i="131"/>
  <c r="BV4431" i="131"/>
  <c r="CD4431" i="131"/>
  <c r="CO4431" i="131"/>
  <c r="CA4432" i="131"/>
  <c r="CL4432" i="131"/>
  <c r="DV4427" i="131" s="1"/>
  <c r="BZ4452" i="131"/>
  <c r="CK4452" i="131"/>
  <c r="BV4453" i="131"/>
  <c r="CD4453" i="131"/>
  <c r="CO4453" i="131"/>
  <c r="BY4454" i="131"/>
  <c r="CJ4454" i="131"/>
  <c r="CR4454" i="131"/>
  <c r="DY4453" i="131" s="1"/>
  <c r="BT4455" i="131"/>
  <c r="CB4455" i="131"/>
  <c r="CM4455" i="131"/>
  <c r="BU4456" i="131"/>
  <c r="CC4456" i="131"/>
  <c r="CN4456" i="131"/>
  <c r="DW4454" i="131" s="1"/>
  <c r="BZ4457" i="131"/>
  <c r="CK4457" i="131"/>
  <c r="BW4458" i="131"/>
  <c r="CH4458" i="131"/>
  <c r="DT4455" i="131" s="1"/>
  <c r="CP4458" i="131"/>
  <c r="BZ4459" i="131"/>
  <c r="CK4459" i="131"/>
  <c r="BU4460" i="131"/>
  <c r="CC4460" i="131"/>
  <c r="CN4460" i="131"/>
  <c r="BX4461" i="131"/>
  <c r="CI4461" i="131"/>
  <c r="CQ4461" i="131"/>
  <c r="BU4462" i="131"/>
  <c r="CC4462" i="131"/>
  <c r="CN4462" i="131"/>
  <c r="DW4457" i="131" s="1"/>
  <c r="BT4482" i="131"/>
  <c r="CB4482" i="131"/>
  <c r="CM4482" i="131"/>
  <c r="BX4483" i="131"/>
  <c r="CI4483" i="131"/>
  <c r="CQ4483" i="131"/>
  <c r="CA4484" i="131"/>
  <c r="CL4484" i="131"/>
  <c r="BV4485" i="131"/>
  <c r="CD4485" i="131"/>
  <c r="CO4485" i="131"/>
  <c r="BW4486" i="131"/>
  <c r="CH4486" i="131"/>
  <c r="DT4484" i="131" s="1"/>
  <c r="CP4486" i="131"/>
  <c r="DX4484" i="131" s="1"/>
  <c r="BT4487" i="131"/>
  <c r="CB4487" i="131"/>
  <c r="CM4487" i="131"/>
  <c r="BY4488" i="131"/>
  <c r="CJ4488" i="131"/>
  <c r="DU4485" i="131" s="1"/>
  <c r="CR4488" i="131"/>
  <c r="DY4485" i="131" s="1"/>
  <c r="BT4489" i="131"/>
  <c r="CB4489" i="131"/>
  <c r="CM4489" i="131"/>
  <c r="BW4490" i="131"/>
  <c r="CH4490" i="131"/>
  <c r="DT4486" i="131" s="1"/>
  <c r="CP4490" i="131"/>
  <c r="DX4486" i="131" s="1"/>
  <c r="BZ4491" i="131"/>
  <c r="CK4491" i="131"/>
  <c r="BW4492" i="131"/>
  <c r="CH4492" i="131"/>
  <c r="CP4492" i="131"/>
  <c r="BV4512" i="131"/>
  <c r="CD4512" i="131"/>
  <c r="DP4512" i="131" s="1"/>
  <c r="CO4512" i="131"/>
  <c r="BZ4513" i="131"/>
  <c r="CK4513" i="131"/>
  <c r="BU4514" i="131"/>
  <c r="CC4514" i="131"/>
  <c r="CN4514" i="131"/>
  <c r="DW4513" i="131" s="1"/>
  <c r="BX4515" i="131"/>
  <c r="CI4515" i="131"/>
  <c r="CQ4515" i="131"/>
  <c r="BY4516" i="131"/>
  <c r="CJ4516" i="131"/>
  <c r="DU4514" i="131" s="1"/>
  <c r="CR4516" i="131"/>
  <c r="DY4514" i="131" s="1"/>
  <c r="BV4517" i="131"/>
  <c r="CD4517" i="131"/>
  <c r="CO4517" i="131"/>
  <c r="CA4518" i="131"/>
  <c r="CL4518" i="131"/>
  <c r="DV4515" i="131" s="1"/>
  <c r="BV4519" i="131"/>
  <c r="CD4519" i="131"/>
  <c r="CO4519" i="131"/>
  <c r="BY4520" i="131"/>
  <c r="CJ4520" i="131"/>
  <c r="CR4520" i="131"/>
  <c r="DY4516" i="131" s="1"/>
  <c r="BT4521" i="131"/>
  <c r="CB4521" i="131"/>
  <c r="CM4521" i="131"/>
  <c r="BY4522" i="131"/>
  <c r="CJ4522" i="131"/>
  <c r="DU4517" i="131" s="1"/>
  <c r="CR4522" i="131"/>
  <c r="DY4517" i="131" s="1"/>
  <c r="BX4542" i="131"/>
  <c r="CI4542" i="131"/>
  <c r="CQ4542" i="131"/>
  <c r="BT4543" i="131"/>
  <c r="CB4543" i="131"/>
  <c r="CM4543" i="131"/>
  <c r="BW4544" i="131"/>
  <c r="CH4544" i="131"/>
  <c r="DT4543" i="131" s="1"/>
  <c r="CP4544" i="131"/>
  <c r="DX4543" i="131" s="1"/>
  <c r="BZ4545" i="131"/>
  <c r="CK4545" i="131"/>
  <c r="CA4546" i="131"/>
  <c r="CL4546" i="131"/>
  <c r="DV4544" i="131" s="1"/>
  <c r="BX4547" i="131"/>
  <c r="CI4547" i="131"/>
  <c r="CQ4547" i="131"/>
  <c r="BU4548" i="131"/>
  <c r="CC4548" i="131"/>
  <c r="CN4548" i="131"/>
  <c r="BX4549" i="131"/>
  <c r="CI4549" i="131"/>
  <c r="CQ4549" i="131"/>
  <c r="CA4550" i="131"/>
  <c r="CL4550" i="131"/>
  <c r="DV4546" i="131" s="1"/>
  <c r="BV4551" i="131"/>
  <c r="CD4551" i="131"/>
  <c r="CO4551" i="131"/>
  <c r="CA4552" i="131"/>
  <c r="CL4552" i="131"/>
  <c r="DV4547" i="131" s="1"/>
  <c r="BZ4572" i="131"/>
  <c r="CK4572" i="131"/>
  <c r="BV4573" i="131"/>
  <c r="CD4573" i="131"/>
  <c r="CO4573" i="131"/>
  <c r="BY4574" i="131"/>
  <c r="CJ4574" i="131"/>
  <c r="DU4573" i="131" s="1"/>
  <c r="CR4574" i="131"/>
  <c r="DY4573" i="131" s="1"/>
  <c r="BT4575" i="131"/>
  <c r="CB4575" i="131"/>
  <c r="CM4575" i="131"/>
  <c r="BU4576" i="131"/>
  <c r="CC4576" i="131"/>
  <c r="CN4576" i="131"/>
  <c r="DW4574" i="131" s="1"/>
  <c r="BZ4577" i="131"/>
  <c r="CK4577" i="131"/>
  <c r="BW4578" i="131"/>
  <c r="CH4578" i="131"/>
  <c r="DT4575" i="131" s="1"/>
  <c r="CP4578" i="131"/>
  <c r="DX4575" i="131" s="1"/>
  <c r="BZ4579" i="131"/>
  <c r="CK4579" i="131"/>
  <c r="BU4580" i="131"/>
  <c r="CC4580" i="131"/>
  <c r="CN4580" i="131"/>
  <c r="BX4581" i="131"/>
  <c r="CI4581" i="131"/>
  <c r="CQ4581" i="131"/>
  <c r="BU4582" i="131"/>
  <c r="CC4582" i="131"/>
  <c r="CN4582" i="131"/>
  <c r="DW4577" i="131" s="1"/>
  <c r="BT4602" i="131"/>
  <c r="CB4602" i="131"/>
  <c r="CM4602" i="131"/>
  <c r="BX4603" i="131"/>
  <c r="CI4603" i="131"/>
  <c r="CQ4603" i="131"/>
  <c r="CA4604" i="131"/>
  <c r="CL4604" i="131"/>
  <c r="BV4605" i="131"/>
  <c r="CD4605" i="131"/>
  <c r="CO4605" i="131"/>
  <c r="BW4606" i="131"/>
  <c r="CH4606" i="131"/>
  <c r="CP4606" i="131"/>
  <c r="BT4607" i="131"/>
  <c r="CB4607" i="131"/>
  <c r="CM4607" i="131"/>
  <c r="BY4608" i="131"/>
  <c r="CJ4608" i="131"/>
  <c r="DU4605" i="131" s="1"/>
  <c r="CR4608" i="131"/>
  <c r="DY4605" i="131" s="1"/>
  <c r="BT4609" i="131"/>
  <c r="CB4609" i="131"/>
  <c r="CM4609" i="131"/>
  <c r="BW4610" i="131"/>
  <c r="CH4610" i="131"/>
  <c r="DT4606" i="131" s="1"/>
  <c r="CP4610" i="131"/>
  <c r="DX4606" i="131" s="1"/>
  <c r="BZ4611" i="131"/>
  <c r="CK4611" i="131"/>
  <c r="BW4612" i="131"/>
  <c r="CH4612" i="131"/>
  <c r="CP4612" i="131"/>
  <c r="DX4607" i="131" s="1"/>
  <c r="BV4632" i="131"/>
  <c r="CD4632" i="131"/>
  <c r="DP4632" i="131" s="1"/>
  <c r="CO4632" i="131"/>
  <c r="BZ4633" i="131"/>
  <c r="CK4633" i="131"/>
  <c r="CC4634" i="131"/>
  <c r="CN4634" i="131"/>
  <c r="CI4635" i="131"/>
  <c r="CQ4635" i="131"/>
  <c r="CJ4636" i="131"/>
  <c r="CR4636" i="131"/>
  <c r="DY4634" i="131" s="1"/>
  <c r="CD4637" i="131"/>
  <c r="CO4637" i="131"/>
  <c r="CA4638" i="131"/>
  <c r="CL4638" i="131"/>
  <c r="DV4635" i="131" s="1"/>
  <c r="CD4639" i="131"/>
  <c r="CO4639" i="131"/>
  <c r="BY4640" i="131"/>
  <c r="CJ4640" i="131"/>
  <c r="DU4636" i="131" s="1"/>
  <c r="CR4640" i="131"/>
  <c r="DY4636" i="131" s="1"/>
  <c r="CB4641" i="131"/>
  <c r="CM4641" i="131"/>
  <c r="BY4642" i="131"/>
  <c r="CJ4642" i="131"/>
  <c r="DU4637" i="131" s="1"/>
  <c r="CR4642" i="131"/>
  <c r="DY4637" i="131" s="1"/>
  <c r="BX4662" i="131"/>
  <c r="CI4662" i="131"/>
  <c r="CQ4662" i="131"/>
  <c r="CB4663" i="131"/>
  <c r="CM4663" i="131"/>
  <c r="BW4664" i="131"/>
  <c r="CH4664" i="131"/>
  <c r="CP4664" i="131"/>
  <c r="BZ4665" i="131"/>
  <c r="CK4665" i="131"/>
  <c r="CA4666" i="131"/>
  <c r="CL4666" i="131"/>
  <c r="CI4667" i="131"/>
  <c r="CQ4667" i="131"/>
  <c r="BU4668" i="131"/>
  <c r="CC4668" i="131"/>
  <c r="CN4668" i="131"/>
  <c r="CI4669" i="131"/>
  <c r="CQ4669" i="131"/>
  <c r="CA4670" i="131"/>
  <c r="CL4670" i="131"/>
  <c r="CD4671" i="131"/>
  <c r="CO4671" i="131"/>
  <c r="CA4672" i="131"/>
  <c r="CL4672" i="131"/>
  <c r="DV4667" i="131" s="1"/>
  <c r="BZ4692" i="131"/>
  <c r="CK4692" i="131"/>
  <c r="CO4693" i="131"/>
  <c r="CJ4694" i="131"/>
  <c r="DU4693" i="131" s="1"/>
  <c r="CR4694" i="131"/>
  <c r="DY4693" i="131" s="1"/>
  <c r="CM4695" i="131"/>
  <c r="CN4696" i="131"/>
  <c r="CK4697" i="131"/>
  <c r="CH4698" i="131"/>
  <c r="DT4695" i="131" s="1"/>
  <c r="CP4698" i="131"/>
  <c r="DX4695" i="131" s="1"/>
  <c r="CK4699" i="131"/>
  <c r="CN4700" i="131"/>
  <c r="DW4696" i="131" s="1"/>
  <c r="CI4701" i="131"/>
  <c r="CQ4701" i="131"/>
  <c r="CN4702" i="131"/>
  <c r="DW4697" i="131" s="1"/>
  <c r="CM4722" i="131"/>
  <c r="CI4723" i="131"/>
  <c r="CQ4723" i="131"/>
  <c r="CL4724" i="131"/>
  <c r="CO4725" i="131"/>
  <c r="CH4726" i="131"/>
  <c r="CP4726" i="131"/>
  <c r="CM4727" i="131"/>
  <c r="CJ4728" i="131"/>
  <c r="DU4725" i="131" s="1"/>
  <c r="CR4728" i="131"/>
  <c r="DY4725" i="131" s="1"/>
  <c r="CM4729" i="131"/>
  <c r="CH4730" i="131"/>
  <c r="CP4730" i="131"/>
  <c r="CK4731" i="131"/>
  <c r="CH4732" i="131"/>
  <c r="DT4727" i="131" s="1"/>
  <c r="CP4732" i="131"/>
  <c r="CO4752" i="131"/>
  <c r="CK4753" i="131"/>
  <c r="CN4754" i="131"/>
  <c r="CI4755" i="131"/>
  <c r="CQ4755" i="131"/>
  <c r="CJ4756" i="131"/>
  <c r="CR4756" i="131"/>
  <c r="DY4754" i="131" s="1"/>
  <c r="CO4757" i="131"/>
  <c r="CL4758" i="131"/>
  <c r="CO4759" i="131"/>
  <c r="CJ4760" i="131"/>
  <c r="CR4760" i="131"/>
  <c r="DY4756" i="131" s="1"/>
  <c r="CM4761" i="131"/>
  <c r="CJ4762" i="131"/>
  <c r="DU4757" i="131" s="1"/>
  <c r="CR4762" i="131"/>
  <c r="DY4757" i="131" s="1"/>
  <c r="CI4782" i="131"/>
  <c r="CQ4782" i="131"/>
  <c r="CM4783" i="131"/>
  <c r="CH4784" i="131"/>
  <c r="CP4784" i="131"/>
  <c r="CK4785" i="131"/>
  <c r="CL4786" i="131"/>
  <c r="CI4787" i="131"/>
  <c r="CQ4787" i="131"/>
  <c r="CN4788" i="131"/>
  <c r="DW4785" i="131" s="1"/>
  <c r="CI4789" i="131"/>
  <c r="CQ4789" i="131"/>
  <c r="CL4790" i="131"/>
  <c r="CO4791" i="131"/>
  <c r="CL4792" i="131"/>
  <c r="DV4787" i="131" s="1"/>
  <c r="CK4812" i="131"/>
  <c r="CO4813" i="131"/>
  <c r="CJ4814" i="131"/>
  <c r="DU4813" i="131" s="1"/>
  <c r="CR4814" i="131"/>
  <c r="DY4813" i="131" s="1"/>
  <c r="CM4815" i="131"/>
  <c r="CN4816" i="131"/>
  <c r="CK4817" i="131"/>
  <c r="CH4818" i="131"/>
  <c r="DT4815" i="131" s="1"/>
  <c r="CP4818" i="131"/>
  <c r="DX4815" i="131" s="1"/>
  <c r="CK4819" i="131"/>
  <c r="CN4820" i="131"/>
  <c r="CI4821" i="131"/>
  <c r="CQ4821" i="131"/>
  <c r="CN4822" i="131"/>
  <c r="DW4817" i="131" s="1"/>
  <c r="CM4842" i="131"/>
  <c r="CI4843" i="131"/>
  <c r="CQ4843" i="131"/>
  <c r="CL4844" i="131"/>
  <c r="CO4845" i="131"/>
  <c r="CH4846" i="131"/>
  <c r="CP4846" i="131"/>
  <c r="CM4847" i="131"/>
  <c r="CJ4848" i="131"/>
  <c r="DU4845" i="131" s="1"/>
  <c r="CR4848" i="131"/>
  <c r="DY4845" i="131" s="1"/>
  <c r="CM4849" i="131"/>
  <c r="CH4850" i="131"/>
  <c r="CP4850" i="131"/>
  <c r="DX4846" i="131" s="1"/>
  <c r="CK4851" i="131"/>
  <c r="CH4852" i="131"/>
  <c r="DT4847" i="131" s="1"/>
  <c r="CP4852" i="131"/>
  <c r="DX4847" i="131" s="1"/>
  <c r="CO4872" i="131"/>
  <c r="CK4873" i="131"/>
  <c r="CN4874" i="131"/>
  <c r="CI4875" i="131"/>
  <c r="CQ4875" i="131"/>
  <c r="CJ4876" i="131"/>
  <c r="CR4876" i="131"/>
  <c r="DY4874" i="131" s="1"/>
  <c r="CO4877" i="131"/>
  <c r="CL4878" i="131"/>
  <c r="DV4875" i="131" s="1"/>
  <c r="CO4879" i="131"/>
  <c r="CJ4880" i="131"/>
  <c r="DU4876" i="131" s="1"/>
  <c r="CR4880" i="131"/>
  <c r="DY4876" i="131" s="1"/>
  <c r="CM4881" i="131"/>
  <c r="CJ4882" i="131"/>
  <c r="DU4877" i="131" s="1"/>
  <c r="CR4882" i="131"/>
  <c r="DY4877" i="131" s="1"/>
  <c r="CI4902" i="131"/>
  <c r="CQ4902" i="131"/>
  <c r="CM4903" i="131"/>
  <c r="CH4904" i="131"/>
  <c r="CP4904" i="131"/>
  <c r="CK4905" i="131"/>
  <c r="CL4906" i="131"/>
  <c r="CI4907" i="131"/>
  <c r="CQ4907" i="131"/>
  <c r="CN4908" i="131"/>
  <c r="DW4905" i="131" s="1"/>
  <c r="CI4909" i="131"/>
  <c r="CQ4909" i="131"/>
  <c r="CL4910" i="131"/>
  <c r="CO4911" i="131"/>
  <c r="CL4912" i="131"/>
  <c r="DV4907" i="131" s="1"/>
  <c r="CK4932" i="131"/>
  <c r="CO4933" i="131"/>
  <c r="CJ4934" i="131"/>
  <c r="CR4934" i="131"/>
  <c r="DY4933" i="131" s="1"/>
  <c r="CM4935" i="131"/>
  <c r="CN4936" i="131"/>
  <c r="CK4937" i="131"/>
  <c r="CH4938" i="131"/>
  <c r="DT4935" i="131" s="1"/>
  <c r="CP4938" i="131"/>
  <c r="CK4939" i="131"/>
  <c r="CN4940" i="131"/>
  <c r="DW4936" i="131" s="1"/>
  <c r="CI4941" i="131"/>
  <c r="CQ4941" i="131"/>
  <c r="CN4942" i="131"/>
  <c r="DW4937" i="131" s="1"/>
  <c r="CM4962" i="131"/>
  <c r="CI4963" i="131"/>
  <c r="CQ4963" i="131"/>
  <c r="CL4964" i="131"/>
  <c r="DV4963" i="131" s="1"/>
  <c r="CO4965" i="131"/>
  <c r="CH4966" i="131"/>
  <c r="CP4966" i="131"/>
  <c r="CM4967" i="131"/>
  <c r="CJ4968" i="131"/>
  <c r="DU4965" i="131" s="1"/>
  <c r="CR4968" i="131"/>
  <c r="DY4965" i="131" s="1"/>
  <c r="CM4969" i="131"/>
  <c r="CH4970" i="131"/>
  <c r="CP4970" i="131"/>
  <c r="DX4966" i="131" s="1"/>
  <c r="CK4971" i="131"/>
  <c r="CH4972" i="131"/>
  <c r="CP4972" i="131"/>
  <c r="CO4992" i="131"/>
  <c r="CK4993" i="131"/>
  <c r="CN4994" i="131"/>
  <c r="DW4993" i="131" s="1"/>
  <c r="CI4995" i="131"/>
  <c r="CQ4995" i="131"/>
  <c r="CJ4996" i="131"/>
  <c r="CR4996" i="131"/>
  <c r="DY4994" i="131" s="1"/>
  <c r="CO4997" i="131"/>
  <c r="CL4998" i="131"/>
  <c r="DV4995" i="131" s="1"/>
  <c r="CO4999" i="131"/>
  <c r="CJ5000" i="131"/>
  <c r="CR5000" i="131"/>
  <c r="CM5001" i="131"/>
  <c r="CJ5002" i="131"/>
  <c r="DU4997" i="131" s="1"/>
  <c r="CR5002" i="131"/>
  <c r="DY4997" i="131" s="1"/>
  <c r="CI5022" i="131"/>
  <c r="CQ5022" i="131"/>
  <c r="CM5023" i="131"/>
  <c r="CH5024" i="131"/>
  <c r="DT5023" i="131" s="1"/>
  <c r="CP5024" i="131"/>
  <c r="DX5023" i="131" s="1"/>
  <c r="CK5025" i="131"/>
  <c r="CL5026" i="131"/>
  <c r="CI5027" i="131"/>
  <c r="CQ5027" i="131"/>
  <c r="CN5028" i="131"/>
  <c r="DW5025" i="131" s="1"/>
  <c r="CI5029" i="131"/>
  <c r="CQ5029" i="131"/>
  <c r="CL5030" i="131"/>
  <c r="CO5031" i="131"/>
  <c r="CL5032" i="131"/>
  <c r="CK5052" i="131"/>
  <c r="CO5053" i="131"/>
  <c r="CJ5054" i="131"/>
  <c r="DU5053" i="131" s="1"/>
  <c r="CR5054" i="131"/>
  <c r="DY5053" i="131" s="1"/>
  <c r="CM5055" i="131"/>
  <c r="CN5056" i="131"/>
  <c r="CK5057" i="131"/>
  <c r="CH5058" i="131"/>
  <c r="DT5055" i="131" s="1"/>
  <c r="CP5058" i="131"/>
  <c r="CK5059" i="131"/>
  <c r="CN5060" i="131"/>
  <c r="CI5061" i="131"/>
  <c r="CQ5061" i="131"/>
  <c r="CN5062" i="131"/>
  <c r="DW5057" i="131" s="1"/>
  <c r="CM5082" i="131"/>
  <c r="CI5083" i="131"/>
  <c r="CQ5083" i="131"/>
  <c r="CL5084" i="131"/>
  <c r="CO5085" i="131"/>
  <c r="CH5086" i="131"/>
  <c r="CP5086" i="131"/>
  <c r="CM5087" i="131"/>
  <c r="CJ5088" i="131"/>
  <c r="DU5085" i="131" s="1"/>
  <c r="CR5088" i="131"/>
  <c r="DY5085" i="131" s="1"/>
  <c r="CM5089" i="131"/>
  <c r="CH5090" i="131"/>
  <c r="CP5090" i="131"/>
  <c r="DX5086" i="131" s="1"/>
  <c r="CK5091" i="131"/>
  <c r="CH5092" i="131"/>
  <c r="DT5087" i="131" s="1"/>
  <c r="CP5092" i="131"/>
  <c r="CO5112" i="131"/>
  <c r="CK5113" i="131"/>
  <c r="CN5114" i="131"/>
  <c r="CI5115" i="131"/>
  <c r="CQ5115" i="131"/>
  <c r="CJ5116" i="131"/>
  <c r="CR5116" i="131"/>
  <c r="DY5114" i="131" s="1"/>
  <c r="CO5117" i="131"/>
  <c r="CL5118" i="131"/>
  <c r="DV5115" i="131" s="1"/>
  <c r="CO5119" i="131"/>
  <c r="CJ5120" i="131"/>
  <c r="CR5120" i="131"/>
  <c r="DY5116" i="131" s="1"/>
  <c r="CM5121" i="131"/>
  <c r="CJ5122" i="131"/>
  <c r="DU5117" i="131" s="1"/>
  <c r="CR5122" i="131"/>
  <c r="DY5117" i="131" s="1"/>
  <c r="CI5142" i="131"/>
  <c r="CQ5142" i="131"/>
  <c r="CM5143" i="131"/>
  <c r="CH5144" i="131"/>
  <c r="DT5143" i="131" s="1"/>
  <c r="CP5144" i="131"/>
  <c r="CK5145" i="131"/>
  <c r="CL5146" i="131"/>
  <c r="CI5147" i="131"/>
  <c r="CQ5147" i="131"/>
  <c r="CN5148" i="131"/>
  <c r="DW5145" i="131" s="1"/>
  <c r="CI5149" i="131"/>
  <c r="CQ5149" i="131"/>
  <c r="CL5150" i="131"/>
  <c r="CO5151" i="131"/>
  <c r="CL5152" i="131"/>
  <c r="DV5147" i="131" s="1"/>
  <c r="CK5172" i="131"/>
  <c r="CO5173" i="131"/>
  <c r="CJ5174" i="131"/>
  <c r="DU5173" i="131" s="1"/>
  <c r="CR5174" i="131"/>
  <c r="DY5173" i="131" s="1"/>
  <c r="CM5175" i="131"/>
  <c r="CN5176" i="131"/>
  <c r="CK5177" i="131"/>
  <c r="CH5178" i="131"/>
  <c r="DT5175" i="131" s="1"/>
  <c r="CP5178" i="131"/>
  <c r="DX5175" i="131" s="1"/>
  <c r="CK5179" i="131"/>
  <c r="CN5180" i="131"/>
  <c r="DW5176" i="131" s="1"/>
  <c r="CI5181" i="131"/>
  <c r="CQ5181" i="131"/>
  <c r="CN5182" i="131"/>
  <c r="DW5177" i="131" s="1"/>
  <c r="CM5202" i="131"/>
  <c r="CI5203" i="131"/>
  <c r="CQ5203" i="131"/>
  <c r="CL5204" i="131"/>
  <c r="CO5205" i="131"/>
  <c r="CH5206" i="131"/>
  <c r="CP5206" i="131"/>
  <c r="CM5207" i="131"/>
  <c r="CJ5208" i="131"/>
  <c r="DU5205" i="131" s="1"/>
  <c r="CR5208" i="131"/>
  <c r="DY5205" i="131" s="1"/>
  <c r="CM5209" i="131"/>
  <c r="CH5210" i="131"/>
  <c r="DT5206" i="131" s="1"/>
  <c r="CP5210" i="131"/>
  <c r="CK5211" i="131"/>
  <c r="CH5212" i="131"/>
  <c r="DT5207" i="131" s="1"/>
  <c r="CP5212" i="131"/>
  <c r="DX5207" i="131" s="1"/>
  <c r="CO5232" i="131"/>
  <c r="CK5233" i="131"/>
  <c r="CN5234" i="131"/>
  <c r="CI5235" i="131"/>
  <c r="CQ5235" i="131"/>
  <c r="CJ5236" i="131"/>
  <c r="CR5236" i="131"/>
  <c r="DY5234" i="131" s="1"/>
  <c r="CO5237" i="131"/>
  <c r="CL5238" i="131"/>
  <c r="DV5235" i="131" s="1"/>
  <c r="CO5239" i="131"/>
  <c r="CJ5240" i="131"/>
  <c r="DU5236" i="131" s="1"/>
  <c r="CR5240" i="131"/>
  <c r="DY5236" i="131" s="1"/>
  <c r="CM5241" i="131"/>
  <c r="CJ5242" i="131"/>
  <c r="DU5237" i="131" s="1"/>
  <c r="CR5242" i="131"/>
  <c r="DY5237" i="131" s="1"/>
  <c r="CI5262" i="131"/>
  <c r="CQ5262" i="131"/>
  <c r="CM5263" i="131"/>
  <c r="CH5264" i="131"/>
  <c r="DT5263" i="131" s="1"/>
  <c r="CP5264" i="131"/>
  <c r="CK5265" i="131"/>
  <c r="CL5266" i="131"/>
  <c r="CI5267" i="131"/>
  <c r="CQ5267" i="131"/>
  <c r="CN5268" i="131"/>
  <c r="DW5265" i="131" s="1"/>
  <c r="CI5269" i="131"/>
  <c r="CQ5269" i="131"/>
  <c r="CL5270" i="131"/>
  <c r="DV5266" i="131" s="1"/>
  <c r="CO5271" i="131"/>
  <c r="CL5272" i="131"/>
  <c r="CK5292" i="131"/>
  <c r="CO5293" i="131"/>
  <c r="CJ5294" i="131"/>
  <c r="DU5293" i="131" s="1"/>
  <c r="CR5294" i="131"/>
  <c r="DY5293" i="131" s="1"/>
  <c r="CM5295" i="131"/>
  <c r="CN5296" i="131"/>
  <c r="CK5297" i="131"/>
  <c r="CH5298" i="131"/>
  <c r="DT5295" i="131" s="1"/>
  <c r="CP5298" i="131"/>
  <c r="DX5295" i="131" s="1"/>
  <c r="CK5299" i="131"/>
  <c r="CN5300" i="131"/>
  <c r="DW5296" i="131" s="1"/>
  <c r="CI5301" i="131"/>
  <c r="CQ5301" i="131"/>
  <c r="CN5302" i="131"/>
  <c r="DW5297" i="131" s="1"/>
  <c r="CM5322" i="131"/>
  <c r="CI5323" i="131"/>
  <c r="CQ5323" i="131"/>
  <c r="CL5324" i="131"/>
  <c r="CO5325" i="131"/>
  <c r="CH5326" i="131"/>
  <c r="CP5326" i="131"/>
  <c r="CM5327" i="131"/>
  <c r="CJ5328" i="131"/>
  <c r="DU5325" i="131" s="1"/>
  <c r="CR5328" i="131"/>
  <c r="DY5325" i="131" s="1"/>
  <c r="CM5329" i="131"/>
  <c r="CH5330" i="131"/>
  <c r="CP5330" i="131"/>
  <c r="DX5326" i="131" s="1"/>
  <c r="CK5331" i="131"/>
  <c r="CH5332" i="131"/>
  <c r="DT5327" i="131" s="1"/>
  <c r="CP5332" i="131"/>
  <c r="CO5352" i="131"/>
  <c r="CK5353" i="131"/>
  <c r="CN5354" i="131"/>
  <c r="CI5355" i="131"/>
  <c r="CQ5355" i="131"/>
  <c r="CJ5356" i="131"/>
  <c r="CR5356" i="131"/>
  <c r="DY5354" i="131" s="1"/>
  <c r="CO5357" i="131"/>
  <c r="CL5358" i="131"/>
  <c r="DV5355" i="131" s="1"/>
  <c r="CO5359" i="131"/>
  <c r="CJ5360" i="131"/>
  <c r="CR5360" i="131"/>
  <c r="DY5356" i="131" s="1"/>
  <c r="CM5361" i="131"/>
  <c r="CJ5362" i="131"/>
  <c r="DU5357" i="131" s="1"/>
  <c r="CR5362" i="131"/>
  <c r="DY5357" i="131" s="1"/>
  <c r="CI5382" i="131"/>
  <c r="CQ5382" i="131"/>
  <c r="CM5383" i="131"/>
  <c r="CH5384" i="131"/>
  <c r="DT5383" i="131" s="1"/>
  <c r="CP5384" i="131"/>
  <c r="DX5383" i="131" s="1"/>
  <c r="CK5385" i="131"/>
  <c r="CL5386" i="131"/>
  <c r="CI5387" i="131"/>
  <c r="CQ5387" i="131"/>
  <c r="CN5388" i="131"/>
  <c r="DW5385" i="131" s="1"/>
  <c r="CI5389" i="131"/>
  <c r="CQ5389" i="131"/>
  <c r="CL5390" i="131"/>
  <c r="CO5391" i="131"/>
  <c r="CL5392" i="131"/>
  <c r="DV5387" i="131" s="1"/>
  <c r="CK5412" i="131"/>
  <c r="CO5413" i="131"/>
  <c r="CJ5414" i="131"/>
  <c r="CR5414" i="131"/>
  <c r="DY5413" i="131" s="1"/>
  <c r="CM5415" i="131"/>
  <c r="CN5416" i="131"/>
  <c r="CK5417" i="131"/>
  <c r="CH5418" i="131"/>
  <c r="DT5415" i="131" s="1"/>
  <c r="CP5418" i="131"/>
  <c r="CK5419" i="131"/>
  <c r="CN5420" i="131"/>
  <c r="CI5421" i="131"/>
  <c r="CQ5421" i="131"/>
  <c r="CN5422" i="131"/>
  <c r="DW5417" i="131" s="1"/>
  <c r="CM5442" i="131"/>
  <c r="CI5443" i="131"/>
  <c r="CQ5443" i="131"/>
  <c r="CL5444" i="131"/>
  <c r="CO5445" i="131"/>
  <c r="CH5446" i="131"/>
  <c r="CP5446" i="131"/>
  <c r="CM5447" i="131"/>
  <c r="CJ5448" i="131"/>
  <c r="DU5445" i="131" s="1"/>
  <c r="CR5448" i="131"/>
  <c r="DY5445" i="131" s="1"/>
  <c r="CM5449" i="131"/>
  <c r="CH5450" i="131"/>
  <c r="CP5450" i="131"/>
  <c r="DX5446" i="131" s="1"/>
  <c r="CK5451" i="131"/>
  <c r="CH5452" i="131"/>
  <c r="CP5452" i="131"/>
  <c r="CO5472" i="131"/>
  <c r="CK5473" i="131"/>
  <c r="CN5474" i="131"/>
  <c r="DW5473" i="131" s="1"/>
  <c r="CI5475" i="131"/>
  <c r="CQ5475" i="131"/>
  <c r="CJ5476" i="131"/>
  <c r="CR5476" i="131"/>
  <c r="DY5474" i="131" s="1"/>
  <c r="CO5477" i="131"/>
  <c r="CL5478" i="131"/>
  <c r="DV5475" i="131" s="1"/>
  <c r="CO5479" i="131"/>
  <c r="CJ5480" i="131"/>
  <c r="CR5480" i="131"/>
  <c r="DY5476" i="131" s="1"/>
  <c r="CM5481" i="131"/>
  <c r="CJ5482" i="131"/>
  <c r="DU5477" i="131" s="1"/>
  <c r="CR5482" i="131"/>
  <c r="DY5477" i="131" s="1"/>
  <c r="CI5502" i="131"/>
  <c r="CQ5502" i="131"/>
  <c r="CM5503" i="131"/>
  <c r="CH5504" i="131"/>
  <c r="DT5503" i="131" s="1"/>
  <c r="CP5504" i="131"/>
  <c r="CK5505" i="131"/>
  <c r="CL5506" i="131"/>
  <c r="CI5507" i="131"/>
  <c r="CQ5507" i="131"/>
  <c r="CN5508" i="131"/>
  <c r="DW5505" i="131" s="1"/>
  <c r="CI5509" i="131"/>
  <c r="CQ5509" i="131"/>
  <c r="CL5510" i="131"/>
  <c r="CO5511" i="131"/>
  <c r="CL5512" i="131"/>
  <c r="CK5532" i="131"/>
  <c r="CO5533" i="131"/>
  <c r="CJ5534" i="131"/>
  <c r="DU5533" i="131" s="1"/>
  <c r="CR5534" i="131"/>
  <c r="DY5533" i="131" s="1"/>
  <c r="CM5535" i="131"/>
  <c r="CN5536" i="131"/>
  <c r="CK5537" i="131"/>
  <c r="CH5538" i="131"/>
  <c r="DT5535" i="131" s="1"/>
  <c r="CP5538" i="131"/>
  <c r="CK5539" i="131"/>
  <c r="CN5540" i="131"/>
  <c r="DW5536" i="131" s="1"/>
  <c r="CI5541" i="131"/>
  <c r="CQ5541" i="131"/>
  <c r="CN5542" i="131"/>
  <c r="DW5537" i="131" s="1"/>
  <c r="CM5562" i="131"/>
  <c r="CI5563" i="131"/>
  <c r="CQ5563" i="131"/>
  <c r="CL5564" i="131"/>
  <c r="DV5563" i="131" s="1"/>
  <c r="CO5565" i="131"/>
  <c r="CH5566" i="131"/>
  <c r="CP5566" i="131"/>
  <c r="CM5567" i="131"/>
  <c r="CJ5568" i="131"/>
  <c r="DU5565" i="131" s="1"/>
  <c r="CR5568" i="131"/>
  <c r="DY5565" i="131" s="1"/>
  <c r="CM5569" i="131"/>
  <c r="CH5570" i="131"/>
  <c r="CP5570" i="131"/>
  <c r="CK5571" i="131"/>
  <c r="CH5572" i="131"/>
  <c r="DT5567" i="131" s="1"/>
  <c r="CP5572" i="131"/>
  <c r="DX5567" i="131" s="1"/>
  <c r="CO5592" i="131"/>
  <c r="CK5593" i="131"/>
  <c r="CN5594" i="131"/>
  <c r="CI5595" i="131"/>
  <c r="CQ5595" i="131"/>
  <c r="CJ5596" i="131"/>
  <c r="CR5596" i="131"/>
  <c r="DY5594" i="131" s="1"/>
  <c r="CO5597" i="131"/>
  <c r="CL5598" i="131"/>
  <c r="DV5595" i="131" s="1"/>
  <c r="CO5599" i="131"/>
  <c r="CJ5600" i="131"/>
  <c r="DU5596" i="131" s="1"/>
  <c r="CR5600" i="131"/>
  <c r="DY5596" i="131" s="1"/>
  <c r="CM5601" i="131"/>
  <c r="CJ5602" i="131"/>
  <c r="DU5597" i="131" s="1"/>
  <c r="CR5602" i="131"/>
  <c r="DY5597" i="131" s="1"/>
  <c r="CI5622" i="131"/>
  <c r="CQ5622" i="131"/>
  <c r="CM5623" i="131"/>
  <c r="CH5624" i="131"/>
  <c r="CP5624" i="131"/>
  <c r="CK5625" i="131"/>
  <c r="CL5626" i="131"/>
  <c r="CI5627" i="131"/>
  <c r="CQ5627" i="131"/>
  <c r="CN5628" i="131"/>
  <c r="DW5625" i="131" s="1"/>
  <c r="CI5629" i="131"/>
  <c r="CQ5629" i="131"/>
  <c r="CL5630" i="131"/>
  <c r="CO5631" i="131"/>
  <c r="CL5632" i="131"/>
  <c r="DV5627" i="131" s="1"/>
  <c r="CK5652" i="131"/>
  <c r="CO5653" i="131"/>
  <c r="CJ5654" i="131"/>
  <c r="DU5653" i="131" s="1"/>
  <c r="CR5654" i="131"/>
  <c r="DY5653" i="131" s="1"/>
  <c r="CM5655" i="131"/>
  <c r="CN5656" i="131"/>
  <c r="CK5657" i="131"/>
  <c r="CH5658" i="131"/>
  <c r="DT5655" i="131" s="1"/>
  <c r="CP5658" i="131"/>
  <c r="DX5655" i="131" s="1"/>
  <c r="CK5659" i="131"/>
  <c r="CN5660" i="131"/>
  <c r="DW5656" i="131" s="1"/>
  <c r="CI5661" i="131"/>
  <c r="CQ5661" i="131"/>
  <c r="CN5662" i="131"/>
  <c r="DW5657" i="131" s="1"/>
  <c r="CM5682" i="131"/>
  <c r="CI5683" i="131"/>
  <c r="CQ5683" i="131"/>
  <c r="CL5684" i="131"/>
  <c r="CO5685" i="131"/>
  <c r="CH5686" i="131"/>
  <c r="CP5686" i="131"/>
  <c r="CM5687" i="131"/>
  <c r="CJ5688" i="131"/>
  <c r="DU5685" i="131" s="1"/>
  <c r="CR5688" i="131"/>
  <c r="DY5685" i="131" s="1"/>
  <c r="CM5689" i="131"/>
  <c r="CH5690" i="131"/>
  <c r="DT5686" i="131" s="1"/>
  <c r="CP5690" i="131"/>
  <c r="CK5691" i="131"/>
  <c r="CH5692" i="131"/>
  <c r="CP5692" i="131"/>
  <c r="CO5712" i="131"/>
  <c r="CK5713" i="131"/>
  <c r="CN5714" i="131"/>
  <c r="DW5713" i="131" s="1"/>
  <c r="CI5715" i="131"/>
  <c r="CQ5715" i="131"/>
  <c r="CJ5716" i="131"/>
  <c r="CR5716" i="131"/>
  <c r="DY5714" i="131" s="1"/>
  <c r="CO5717" i="131"/>
  <c r="CL5718" i="131"/>
  <c r="DV5715" i="131" s="1"/>
  <c r="CO5719" i="131"/>
  <c r="CJ5720" i="131"/>
  <c r="DU5716" i="131" s="1"/>
  <c r="CR5720" i="131"/>
  <c r="CM5721" i="131"/>
  <c r="CJ5722" i="131"/>
  <c r="DU5717" i="131" s="1"/>
  <c r="CR5722" i="131"/>
  <c r="DY5717" i="131" s="1"/>
  <c r="CI5742" i="131"/>
  <c r="CQ5742" i="131"/>
  <c r="CM5743" i="131"/>
  <c r="CH5744" i="131"/>
  <c r="DT5743" i="131" s="1"/>
  <c r="CP5744" i="131"/>
  <c r="CK5745" i="131"/>
  <c r="CL5746" i="131"/>
  <c r="CI5747" i="131"/>
  <c r="CQ5747" i="131"/>
  <c r="CN5748" i="131"/>
  <c r="DW5745" i="131" s="1"/>
  <c r="CI5749" i="131"/>
  <c r="CQ5749" i="131"/>
  <c r="CL5750" i="131"/>
  <c r="DV5746" i="131" s="1"/>
  <c r="CO5751" i="131"/>
  <c r="CL5752" i="131"/>
  <c r="DV5747" i="131" s="1"/>
  <c r="CK5772" i="131"/>
  <c r="CO5773" i="131"/>
  <c r="CJ5774" i="131"/>
  <c r="DU5773" i="131" s="1"/>
  <c r="CR5774" i="131"/>
  <c r="DY5773" i="131" s="1"/>
  <c r="CM5775" i="131"/>
  <c r="CN5776" i="131"/>
  <c r="CK5777" i="131"/>
  <c r="CH5778" i="131"/>
  <c r="DT5775" i="131" s="1"/>
  <c r="CP5778" i="131"/>
  <c r="DX5775" i="131" s="1"/>
  <c r="CK5779" i="131"/>
  <c r="CN5780" i="131"/>
  <c r="DW5776" i="131" s="1"/>
  <c r="CI5781" i="131"/>
  <c r="CQ5781" i="131"/>
  <c r="CN5782" i="131"/>
  <c r="DW5777" i="131" s="1"/>
  <c r="CM5802" i="131"/>
  <c r="CI5803" i="131"/>
  <c r="CQ5803" i="131"/>
  <c r="CL5804" i="131"/>
  <c r="CO5805" i="131"/>
  <c r="CH5806" i="131"/>
  <c r="CP5806" i="131"/>
  <c r="CM5807" i="131"/>
  <c r="CJ5808" i="131"/>
  <c r="DU5805" i="131" s="1"/>
  <c r="CR5808" i="131"/>
  <c r="DY5805" i="131" s="1"/>
  <c r="CM5809" i="131"/>
  <c r="CH5810" i="131"/>
  <c r="CP5810" i="131"/>
  <c r="DX5806" i="131" s="1"/>
  <c r="CK5811" i="131"/>
  <c r="CH5812" i="131"/>
  <c r="DT5807" i="131" s="1"/>
  <c r="CP5812" i="131"/>
  <c r="DX5807" i="131" s="1"/>
  <c r="CO5832" i="131"/>
  <c r="CK5833" i="131"/>
  <c r="CN5834" i="131"/>
  <c r="CI5835" i="131"/>
  <c r="CQ5835" i="131"/>
  <c r="CJ5836" i="131"/>
  <c r="CR5836" i="131"/>
  <c r="DY5834" i="131" s="1"/>
  <c r="CO5837" i="131"/>
  <c r="CL5838" i="131"/>
  <c r="DV5835" i="131" s="1"/>
  <c r="CO5839" i="131"/>
  <c r="CJ5840" i="131"/>
  <c r="CR5840" i="131"/>
  <c r="DY5836" i="131" s="1"/>
  <c r="CM5841" i="131"/>
  <c r="CJ5842" i="131"/>
  <c r="DU5837" i="131" s="1"/>
  <c r="CR5842" i="131"/>
  <c r="DY5837" i="131" s="1"/>
  <c r="CI5862" i="131"/>
  <c r="CQ5862" i="131"/>
  <c r="CM5863" i="131"/>
  <c r="CH5864" i="131"/>
  <c r="DT5863" i="131" s="1"/>
  <c r="CP5864" i="131"/>
  <c r="DX5863" i="131" s="1"/>
  <c r="CK5865" i="131"/>
  <c r="CL5866" i="131"/>
  <c r="CI5867" i="131"/>
  <c r="CQ5867" i="131"/>
  <c r="CN5868" i="131"/>
  <c r="DW5865" i="131" s="1"/>
  <c r="CI5869" i="131"/>
  <c r="CQ5869" i="131"/>
  <c r="CL5870" i="131"/>
  <c r="CO5871" i="131"/>
  <c r="CL5872" i="131"/>
  <c r="CK5892" i="131"/>
  <c r="CO5893" i="131"/>
  <c r="CJ5894" i="131"/>
  <c r="CR5894" i="131"/>
  <c r="DY5893" i="131" s="1"/>
  <c r="CM5895" i="131"/>
  <c r="CN5896" i="131"/>
  <c r="CK5897" i="131"/>
  <c r="CH5898" i="131"/>
  <c r="DT5895" i="131" s="1"/>
  <c r="CP5898" i="131"/>
  <c r="CK5899" i="131"/>
  <c r="CN5900" i="131"/>
  <c r="CI5901" i="131"/>
  <c r="CQ5901" i="131"/>
  <c r="CN5902" i="131"/>
  <c r="DW5897" i="131" s="1"/>
  <c r="CM5922" i="131"/>
  <c r="CI5923" i="131"/>
  <c r="CQ5923" i="131"/>
  <c r="CL5924" i="131"/>
  <c r="CO5925" i="131"/>
  <c r="CH5926" i="131"/>
  <c r="CP5926" i="131"/>
  <c r="CM5927" i="131"/>
  <c r="CJ5928" i="131"/>
  <c r="DU5925" i="131" s="1"/>
  <c r="CR5928" i="131"/>
  <c r="DY5925" i="131" s="1"/>
  <c r="CM5929" i="131"/>
  <c r="CH5930" i="131"/>
  <c r="CP5930" i="131"/>
  <c r="DX5926" i="131" s="1"/>
  <c r="CK5931" i="131"/>
  <c r="CH5932" i="131"/>
  <c r="CP5932" i="131"/>
  <c r="CO5952" i="131"/>
  <c r="CK5953" i="131"/>
  <c r="CN5954" i="131"/>
  <c r="CI5955" i="131"/>
  <c r="CQ5955" i="131"/>
  <c r="CJ5956" i="131"/>
  <c r="CR5956" i="131"/>
  <c r="DY5954" i="131" s="1"/>
  <c r="CO5957" i="131"/>
  <c r="CL5958" i="131"/>
  <c r="DV5955" i="131" s="1"/>
  <c r="CO5959" i="131"/>
  <c r="CJ5960" i="131"/>
  <c r="DU5956" i="131" s="1"/>
  <c r="CR5960" i="131"/>
  <c r="DY5956" i="131" s="1"/>
  <c r="CM5961" i="131"/>
  <c r="CJ5962" i="131"/>
  <c r="DU5957" i="131" s="1"/>
  <c r="CR5962" i="131"/>
  <c r="DY5957" i="131" s="1"/>
  <c r="CI5982" i="131"/>
  <c r="CQ5982" i="131"/>
  <c r="CM5983" i="131"/>
  <c r="CH5984" i="131"/>
  <c r="DT5983" i="131" s="1"/>
  <c r="CP5984" i="131"/>
  <c r="CK5985" i="131"/>
  <c r="CL5986" i="131"/>
  <c r="CI5987" i="131"/>
  <c r="CQ5987" i="131"/>
  <c r="CN5988" i="131"/>
  <c r="DW5985" i="131" s="1"/>
  <c r="CI5989" i="131"/>
  <c r="CQ5989" i="131"/>
  <c r="CL5990" i="131"/>
  <c r="CO5991" i="131"/>
  <c r="CL5992" i="131"/>
  <c r="CK6012" i="131"/>
  <c r="CO6013" i="131"/>
  <c r="CJ6014" i="131"/>
  <c r="DU6013" i="131" s="1"/>
  <c r="CR6014" i="131"/>
  <c r="DY6013" i="131" s="1"/>
  <c r="CM6015" i="131"/>
  <c r="CN6016" i="131"/>
  <c r="CK6017" i="131"/>
  <c r="CH6018" i="131"/>
  <c r="DT6015" i="131" s="1"/>
  <c r="CP6018" i="131"/>
  <c r="CK6019" i="131"/>
  <c r="CN6020" i="131"/>
  <c r="DW6016" i="131" s="1"/>
  <c r="CI6021" i="131"/>
  <c r="CQ6021" i="131"/>
  <c r="CN6022" i="131"/>
  <c r="DW6017" i="131" s="1"/>
  <c r="CM6042" i="131"/>
  <c r="CI6043" i="131"/>
  <c r="CQ6043" i="131"/>
  <c r="CL6044" i="131"/>
  <c r="CO6045" i="131"/>
  <c r="CH6046" i="131"/>
  <c r="CP6046" i="131"/>
  <c r="CM6047" i="131"/>
  <c r="CJ6048" i="131"/>
  <c r="DU6045" i="131" s="1"/>
  <c r="CR6048" i="131"/>
  <c r="DY6045" i="131" s="1"/>
  <c r="CM6049" i="131"/>
  <c r="CH6050" i="131"/>
  <c r="CP6050" i="131"/>
  <c r="DX6046" i="131" s="1"/>
  <c r="CK6051" i="131"/>
  <c r="CH6052" i="131"/>
  <c r="DT6047" i="131" s="1"/>
  <c r="CP6052" i="131"/>
  <c r="DX6047" i="131" s="1"/>
  <c r="CO6072" i="131"/>
  <c r="CK6073" i="131"/>
  <c r="CN6074" i="131"/>
  <c r="CI6075" i="131"/>
  <c r="CQ6075" i="131"/>
  <c r="CJ6076" i="131"/>
  <c r="CR6076" i="131"/>
  <c r="DY6074" i="131" s="1"/>
  <c r="CO6077" i="131"/>
  <c r="CL6078" i="131"/>
  <c r="DV6075" i="131" s="1"/>
  <c r="CO6079" i="131"/>
  <c r="CJ6080" i="131"/>
  <c r="DU6076" i="131" s="1"/>
  <c r="CR6080" i="131"/>
  <c r="DY6076" i="131" s="1"/>
  <c r="CM6081" i="131"/>
  <c r="CJ6082" i="131"/>
  <c r="DU6077" i="131" s="1"/>
  <c r="CR6082" i="131"/>
  <c r="DY6077" i="131" s="1"/>
  <c r="CI6102" i="131"/>
  <c r="CQ6102" i="131"/>
  <c r="CM6103" i="131"/>
  <c r="CH6104" i="131"/>
  <c r="DT6103" i="131" s="1"/>
  <c r="CP6104" i="131"/>
  <c r="DX6103" i="131" s="1"/>
  <c r="CK6105" i="131"/>
  <c r="CL6106" i="131"/>
  <c r="CI6107" i="131"/>
  <c r="CQ6107" i="131"/>
  <c r="CN6108" i="131"/>
  <c r="DW6105" i="131" s="1"/>
  <c r="CI6109" i="131"/>
  <c r="CQ6109" i="131"/>
  <c r="CL6110" i="131"/>
  <c r="CO6111" i="131"/>
  <c r="CL6112" i="131"/>
  <c r="DV6107" i="131" s="1"/>
  <c r="CK6132" i="131"/>
  <c r="CO6133" i="131"/>
  <c r="CJ6134" i="131"/>
  <c r="CR6134" i="131"/>
  <c r="DY6133" i="131" s="1"/>
  <c r="CM6135" i="131"/>
  <c r="CN6136" i="131"/>
  <c r="CK6137" i="131"/>
  <c r="CH6138" i="131"/>
  <c r="DT6135" i="131" s="1"/>
  <c r="CP6138" i="131"/>
  <c r="DX6135" i="131" s="1"/>
  <c r="CK6139" i="131"/>
  <c r="CN6140" i="131"/>
  <c r="CI6141" i="131"/>
  <c r="CQ6141" i="131"/>
  <c r="CN6142" i="131"/>
  <c r="DW6137" i="131" s="1"/>
  <c r="CM6162" i="131"/>
  <c r="CI6163" i="131"/>
  <c r="CQ6163" i="131"/>
  <c r="CC6164" i="131"/>
  <c r="CP6164" i="131"/>
  <c r="DX6163" i="131" s="1"/>
  <c r="BY6165" i="131"/>
  <c r="CC6166" i="131"/>
  <c r="CP6166" i="131"/>
  <c r="CC6167" i="131"/>
  <c r="BZ6167" i="131"/>
  <c r="CM6167" i="131"/>
  <c r="BX6168" i="131"/>
  <c r="BX6169" i="131"/>
  <c r="CL6169" i="131"/>
  <c r="CB6170" i="131"/>
  <c r="BY6170" i="131"/>
  <c r="CL6170" i="131"/>
  <c r="DV6166" i="131" s="1"/>
  <c r="DA6171" i="131"/>
  <c r="BZ6171" i="131"/>
  <c r="CN6171" i="131"/>
  <c r="CC6172" i="131"/>
  <c r="CP6172" i="131"/>
  <c r="DX6167" i="131" s="1"/>
  <c r="BV6192" i="131"/>
  <c r="CJ6192" i="131"/>
  <c r="BW6193" i="131"/>
  <c r="BT6193" i="131"/>
  <c r="CD6193" i="131"/>
  <c r="CR6193" i="131"/>
  <c r="CD6194" i="131"/>
  <c r="DP6193" i="131" s="1"/>
  <c r="CA6194" i="131"/>
  <c r="CN6194" i="131"/>
  <c r="BY6195" i="131"/>
  <c r="BV6195" i="131"/>
  <c r="CI6195" i="131"/>
  <c r="CD6196" i="131"/>
  <c r="CA6196" i="131"/>
  <c r="CN6196" i="131"/>
  <c r="BY6197" i="131"/>
  <c r="CX6198" i="131"/>
  <c r="ED6195" i="131" s="1"/>
  <c r="DF6198" i="131"/>
  <c r="BV6198" i="131"/>
  <c r="CJ6198" i="131"/>
  <c r="CA6199" i="131"/>
  <c r="BX6199" i="131"/>
  <c r="CK6199" i="131"/>
  <c r="CZ6200" i="131"/>
  <c r="EE6196" i="131" s="1"/>
  <c r="CC6201" i="131"/>
  <c r="BZ6201" i="131"/>
  <c r="CM6201" i="131"/>
  <c r="BV6202" i="131"/>
  <c r="DL6197" i="131" s="1"/>
  <c r="CC6202" i="131"/>
  <c r="CQ6202" i="131"/>
  <c r="DC6222" i="131"/>
  <c r="BU6222" i="131"/>
  <c r="CB6222" i="131"/>
  <c r="CP6222" i="131"/>
  <c r="BX6223" i="131"/>
  <c r="CL6223" i="131"/>
  <c r="DA6225" i="131"/>
  <c r="BZ6225" i="131"/>
  <c r="CB6227" i="131"/>
  <c r="CV6227" i="131"/>
  <c r="CY6229" i="131"/>
  <c r="CC6229" i="131"/>
  <c r="CA6229" i="131"/>
  <c r="CQ6229" i="131"/>
  <c r="CX6230" i="131"/>
  <c r="CJ6230" i="131"/>
  <c r="DF6230" i="131"/>
  <c r="CR6230" i="131"/>
  <c r="DC6230" i="131"/>
  <c r="BZ6230" i="131"/>
  <c r="CO6230" i="131"/>
  <c r="CA6231" i="131"/>
  <c r="CO6231" i="131"/>
  <c r="CX6232" i="131"/>
  <c r="CJ6232" i="131"/>
  <c r="DF6232" i="131"/>
  <c r="EH6227" i="131" s="1"/>
  <c r="CR6232" i="131"/>
  <c r="DY6227" i="131" s="1"/>
  <c r="DC6232" i="131"/>
  <c r="BZ6232" i="131"/>
  <c r="CO6232" i="131"/>
  <c r="CW6252" i="131"/>
  <c r="CI6252" i="131"/>
  <c r="DE6252" i="131"/>
  <c r="CQ6252" i="131"/>
  <c r="DB6252" i="131"/>
  <c r="BY6252" i="131"/>
  <c r="CN6252" i="131"/>
  <c r="BW6253" i="131"/>
  <c r="BV6253" i="131"/>
  <c r="CK6253" i="131"/>
  <c r="DB6253" i="131"/>
  <c r="BV6254" i="131"/>
  <c r="CJ6254" i="131"/>
  <c r="CC6255" i="131"/>
  <c r="CB6255" i="131"/>
  <c r="CQ6255" i="131"/>
  <c r="CV6256" i="131"/>
  <c r="DD6256" i="131"/>
  <c r="CK6256" i="131"/>
  <c r="BW6256" i="131"/>
  <c r="BW6257" i="131"/>
  <c r="CK6257" i="131"/>
  <c r="DB6258" i="131"/>
  <c r="EF6255" i="131" s="1"/>
  <c r="CN6258" i="131"/>
  <c r="BT6258" i="131"/>
  <c r="CH6258" i="131"/>
  <c r="DA6259" i="131"/>
  <c r="CD6259" i="131"/>
  <c r="DP6255" i="131" s="1"/>
  <c r="CX6259" i="131"/>
  <c r="CH6260" i="131"/>
  <c r="CH6261" i="131"/>
  <c r="CY6282" i="131"/>
  <c r="CK6282" i="131"/>
  <c r="BY6283" i="131"/>
  <c r="CM6283" i="131"/>
  <c r="DD6283" i="131"/>
  <c r="DB6284" i="131"/>
  <c r="BT6284" i="131"/>
  <c r="CH6284" i="131"/>
  <c r="CY6284" i="131"/>
  <c r="CR6289" i="131"/>
  <c r="CD6289" i="131"/>
  <c r="CQ6290" i="131"/>
  <c r="CC6290" i="131"/>
  <c r="CA6290" i="131"/>
  <c r="CR6290" i="131"/>
  <c r="CP6291" i="131"/>
  <c r="CB6291" i="131"/>
  <c r="CR6291" i="131"/>
  <c r="CQ6292" i="131"/>
  <c r="CC6292" i="131"/>
  <c r="CA6292" i="131"/>
  <c r="CR6292" i="131"/>
  <c r="DY6287" i="131" s="1"/>
  <c r="CP6312" i="131"/>
  <c r="CB6312" i="131"/>
  <c r="BZ6312" i="131"/>
  <c r="CQ6312" i="131"/>
  <c r="CW6313" i="131"/>
  <c r="CI6313" i="131"/>
  <c r="DE6313" i="131"/>
  <c r="CQ6313" i="131"/>
  <c r="DB6313" i="131"/>
  <c r="EF6312" i="131" s="1"/>
  <c r="BY6313" i="131"/>
  <c r="CN6313" i="131"/>
  <c r="DD6313" i="131"/>
  <c r="BV6314" i="131"/>
  <c r="BU6314" i="131"/>
  <c r="CJ6314" i="131"/>
  <c r="DA6314" i="131"/>
  <c r="CH6315" i="131"/>
  <c r="CO6316" i="131"/>
  <c r="CA6316" i="131"/>
  <c r="CQ6316" i="131"/>
  <c r="CA6317" i="131"/>
  <c r="CO6317" i="131"/>
  <c r="BX6318" i="131"/>
  <c r="BV6318" i="131"/>
  <c r="CL6318" i="131"/>
  <c r="BW6319" i="131"/>
  <c r="BV6319" i="131"/>
  <c r="CK6319" i="131"/>
  <c r="DB6319" i="131"/>
  <c r="CV6320" i="131"/>
  <c r="CH6320" i="131"/>
  <c r="DD6320" i="131"/>
  <c r="CP6320" i="131"/>
  <c r="DA6320" i="131"/>
  <c r="BX6320" i="131"/>
  <c r="CM6320" i="131"/>
  <c r="DC6320" i="131"/>
  <c r="CJ6321" i="131"/>
  <c r="BV6321" i="131"/>
  <c r="BZ6322" i="131"/>
  <c r="BY6322" i="131"/>
  <c r="CN6322" i="131"/>
  <c r="DE6322" i="131"/>
  <c r="CZ6342" i="131"/>
  <c r="CL6342" i="131"/>
  <c r="CV6343" i="131"/>
  <c r="CH6343" i="131"/>
  <c r="CX6343" i="131"/>
  <c r="CB6344" i="131"/>
  <c r="CP6344" i="131"/>
  <c r="CL6345" i="131"/>
  <c r="BX6345" i="131"/>
  <c r="BV6345" i="131"/>
  <c r="DC6345" i="131"/>
  <c r="CQ6346" i="131"/>
  <c r="CC6346" i="131"/>
  <c r="CV6346" i="131"/>
  <c r="CY6347" i="131"/>
  <c r="CC6347" i="131"/>
  <c r="CA6347" i="131"/>
  <c r="CQ6347" i="131"/>
  <c r="CO6348" i="131"/>
  <c r="CA6348" i="131"/>
  <c r="BY6348" i="131"/>
  <c r="CN6349" i="131"/>
  <c r="BZ6349" i="131"/>
  <c r="CP6349" i="131"/>
  <c r="CM6350" i="131"/>
  <c r="BY6350" i="131"/>
  <c r="BW6350" i="131"/>
  <c r="DD6350" i="131"/>
  <c r="CW6351" i="131"/>
  <c r="DE6351" i="131"/>
  <c r="CL6351" i="131"/>
  <c r="BX6351" i="131"/>
  <c r="CN6351" i="131"/>
  <c r="BW6352" i="131"/>
  <c r="BV6372" i="131"/>
  <c r="CM6372" i="131"/>
  <c r="CZ6373" i="131"/>
  <c r="CI6374" i="131"/>
  <c r="CX6374" i="131"/>
  <c r="CY6375" i="131"/>
  <c r="CK6375" i="131"/>
  <c r="DD6375" i="131"/>
  <c r="CP6375" i="131"/>
  <c r="BV6376" i="131"/>
  <c r="BU6376" i="131"/>
  <c r="CJ6376" i="131"/>
  <c r="DA6376" i="131"/>
  <c r="CH6377" i="131"/>
  <c r="BT6377" i="131"/>
  <c r="CJ6377" i="131"/>
  <c r="CY6377" i="131"/>
  <c r="CV6379" i="131"/>
  <c r="CZ6380" i="131"/>
  <c r="CL6380" i="131"/>
  <c r="CD6380" i="131"/>
  <c r="CC6380" i="131"/>
  <c r="CR6380" i="131"/>
  <c r="CR6381" i="131"/>
  <c r="CD6381" i="131"/>
  <c r="CB6381" i="131"/>
  <c r="CV6381" i="131"/>
  <c r="CH6382" i="131"/>
  <c r="DT6377" i="131" s="1"/>
  <c r="CX6382" i="131"/>
  <c r="ED6377" i="131" s="1"/>
  <c r="CN6402" i="131"/>
  <c r="BZ6402" i="131"/>
  <c r="BX6402" i="131"/>
  <c r="DE6402" i="131"/>
  <c r="CZ6403" i="131"/>
  <c r="CL6403" i="131"/>
  <c r="DB6403" i="131"/>
  <c r="CW6404" i="131"/>
  <c r="CP6405" i="131"/>
  <c r="CB6405" i="131"/>
  <c r="BZ6405" i="131"/>
  <c r="CI6406" i="131"/>
  <c r="BU6406" i="131"/>
  <c r="CJ6406" i="131"/>
  <c r="CZ6406" i="131"/>
  <c r="CR6407" i="131"/>
  <c r="CD6407" i="131"/>
  <c r="CW6407" i="131"/>
  <c r="CZ6408" i="131"/>
  <c r="CC6408" i="131"/>
  <c r="CW6408" i="131"/>
  <c r="CC6409" i="131"/>
  <c r="CB6409" i="131"/>
  <c r="CQ6409" i="131"/>
  <c r="CB6410" i="131"/>
  <c r="CP6410" i="131"/>
  <c r="DE6410" i="131"/>
  <c r="CA6411" i="131"/>
  <c r="BZ6411" i="131"/>
  <c r="CO6411" i="131"/>
  <c r="DF6411" i="131"/>
  <c r="CB6412" i="131"/>
  <c r="CP6412" i="131"/>
  <c r="DE6412" i="131"/>
  <c r="CA6432" i="131"/>
  <c r="CO6432" i="131"/>
  <c r="DD6432" i="131"/>
  <c r="CL6433" i="131"/>
  <c r="BX6433" i="131"/>
  <c r="BV6433" i="131"/>
  <c r="CM6433" i="131"/>
  <c r="DC6433" i="131"/>
  <c r="CY6434" i="131"/>
  <c r="CR6435" i="131"/>
  <c r="CD6435" i="131"/>
  <c r="CB6435" i="131"/>
  <c r="CV6435" i="131"/>
  <c r="BZ6436" i="131"/>
  <c r="BY6436" i="131"/>
  <c r="CN6436" i="131"/>
  <c r="DE6436" i="131"/>
  <c r="CW6437" i="131"/>
  <c r="DE6437" i="131"/>
  <c r="CL6437" i="131"/>
  <c r="BX6437" i="131"/>
  <c r="CI6438" i="131"/>
  <c r="BU6438" i="131"/>
  <c r="CK6438" i="131"/>
  <c r="CZ6438" i="131"/>
  <c r="CZ6439" i="131"/>
  <c r="CK6440" i="131"/>
  <c r="BW6440" i="131"/>
  <c r="BU6440" i="131"/>
  <c r="CL6440" i="131"/>
  <c r="DB6440" i="131"/>
  <c r="DC6441" i="131"/>
  <c r="BU6441" i="131"/>
  <c r="BT6441" i="131"/>
  <c r="CI6441" i="131"/>
  <c r="CZ6441" i="131"/>
  <c r="CV6442" i="131"/>
  <c r="CH6442" i="131"/>
  <c r="DD6442" i="131"/>
  <c r="CP6442" i="131"/>
  <c r="DX6437" i="131" s="1"/>
  <c r="DA6442" i="131"/>
  <c r="BX6442" i="131"/>
  <c r="CM6442" i="131"/>
  <c r="DC6442" i="131"/>
  <c r="DC6462" i="131"/>
  <c r="CO6462" i="131"/>
  <c r="BT6462" i="131"/>
  <c r="CK6462" i="131"/>
  <c r="DA6462" i="131"/>
  <c r="CR6463" i="131"/>
  <c r="CD6463" i="131"/>
  <c r="CW6463" i="131"/>
  <c r="EC6462" i="131" s="1"/>
  <c r="CX6464" i="131"/>
  <c r="DF6464" i="131"/>
  <c r="CM6464" i="131"/>
  <c r="BY6464" i="131"/>
  <c r="BW6465" i="131"/>
  <c r="BU6465" i="131"/>
  <c r="CK6465" i="131"/>
  <c r="CB6466" i="131"/>
  <c r="CA6466" i="131"/>
  <c r="CP6466" i="131"/>
  <c r="CN6467" i="131"/>
  <c r="BZ6467" i="131"/>
  <c r="BZ6468" i="131"/>
  <c r="CN6468" i="131"/>
  <c r="DC6468" i="131"/>
  <c r="BY6469" i="131"/>
  <c r="DM6465" i="131" s="1"/>
  <c r="CM6469" i="131"/>
  <c r="DD6469" i="131"/>
  <c r="BX6470" i="131"/>
  <c r="BV6470" i="131"/>
  <c r="CL6470" i="131"/>
  <c r="BW6471" i="131"/>
  <c r="BV6471" i="131"/>
  <c r="CK6471" i="131"/>
  <c r="DB6471" i="131"/>
  <c r="BX6472" i="131"/>
  <c r="BV6472" i="131"/>
  <c r="DL6467" i="131" s="1"/>
  <c r="CL6472" i="131"/>
  <c r="BW6492" i="131"/>
  <c r="BU6492" i="131"/>
  <c r="CK6492" i="131"/>
  <c r="CH6493" i="131"/>
  <c r="BT6493" i="131"/>
  <c r="CI6493" i="131"/>
  <c r="CY6493" i="131"/>
  <c r="CZ6494" i="131"/>
  <c r="CC6494" i="131"/>
  <c r="CW6494" i="131"/>
  <c r="CN6495" i="131"/>
  <c r="BZ6495" i="131"/>
  <c r="BX6495" i="131"/>
  <c r="CO6495" i="131"/>
  <c r="DE6495" i="131"/>
  <c r="CY6496" i="131"/>
  <c r="DA6497" i="131"/>
  <c r="CX6497" i="131"/>
  <c r="CQ6498" i="131"/>
  <c r="CC6498" i="131"/>
  <c r="CA6498" i="131"/>
  <c r="CP6499" i="131"/>
  <c r="CB6499" i="131"/>
  <c r="CR6499" i="131"/>
  <c r="DE6500" i="131"/>
  <c r="CB6500" i="131"/>
  <c r="CQ6500" i="131"/>
  <c r="CY6501" i="131"/>
  <c r="CC6501" i="131"/>
  <c r="CA6501" i="131"/>
  <c r="CQ6501" i="131"/>
  <c r="CZ6502" i="131"/>
  <c r="EE6497" i="131" s="1"/>
  <c r="CL6502" i="131"/>
  <c r="DV6497" i="131" s="1"/>
  <c r="CD6502" i="131"/>
  <c r="DP6497" i="131" s="1"/>
  <c r="CC6502" i="131"/>
  <c r="CR6502" i="131"/>
  <c r="DY6497" i="131" s="1"/>
  <c r="BY6522" i="131"/>
  <c r="BW6522" i="131"/>
  <c r="CM6522" i="131"/>
  <c r="DC6523" i="131"/>
  <c r="CO6523" i="131"/>
  <c r="BT6523" i="131"/>
  <c r="CK6523" i="131"/>
  <c r="DA6523" i="131"/>
  <c r="CQ6524" i="131"/>
  <c r="CC6524" i="131"/>
  <c r="CV6524" i="131"/>
  <c r="CA6525" i="131"/>
  <c r="CO6525" i="131"/>
  <c r="DD6525" i="131"/>
  <c r="DB6526" i="131"/>
  <c r="CN6526" i="131"/>
  <c r="BT6526" i="131"/>
  <c r="CH6526" i="131"/>
  <c r="CC6527" i="131"/>
  <c r="CB6527" i="131"/>
  <c r="CQ6527" i="131"/>
  <c r="CD6528" i="131"/>
  <c r="CB6528" i="131"/>
  <c r="CR6528" i="131"/>
  <c r="CY6529" i="131"/>
  <c r="CK6529" i="131"/>
  <c r="DD6529" i="131"/>
  <c r="CA6529" i="131"/>
  <c r="CP6529" i="131"/>
  <c r="CX6530" i="131"/>
  <c r="DF6530" i="131"/>
  <c r="CM6530" i="131"/>
  <c r="BY6530" i="131"/>
  <c r="CW6531" i="131"/>
  <c r="CI6531" i="131"/>
  <c r="DE6531" i="131"/>
  <c r="CQ6531" i="131"/>
  <c r="DB6531" i="131"/>
  <c r="BY6531" i="131"/>
  <c r="CN6531" i="131"/>
  <c r="DD6531" i="131"/>
  <c r="CX6532" i="131"/>
  <c r="ED6527" i="131" s="1"/>
  <c r="DF6532" i="131"/>
  <c r="EH6527" i="131" s="1"/>
  <c r="CM6532" i="131"/>
  <c r="BY6532" i="131"/>
  <c r="CW6552" i="131"/>
  <c r="DE6552" i="131"/>
  <c r="CL6552" i="131"/>
  <c r="BX6552" i="131"/>
  <c r="CN6552" i="131"/>
  <c r="BW6553" i="131"/>
  <c r="BU6553" i="131"/>
  <c r="CK6553" i="131"/>
  <c r="CH6554" i="131"/>
  <c r="CX6554" i="131"/>
  <c r="CY6555" i="131"/>
  <c r="CC6555" i="131"/>
  <c r="CA6555" i="131"/>
  <c r="CQ6555" i="131"/>
  <c r="CV6556" i="131"/>
  <c r="CH6556" i="131"/>
  <c r="DD6556" i="131"/>
  <c r="CP6556" i="131"/>
  <c r="DA6556" i="131"/>
  <c r="BX6556" i="131"/>
  <c r="CM6556" i="131"/>
  <c r="BW6557" i="131"/>
  <c r="CK6557" i="131"/>
  <c r="DB6557" i="131"/>
  <c r="DB6558" i="131"/>
  <c r="BT6558" i="131"/>
  <c r="CH6558" i="131"/>
  <c r="CY6558" i="131"/>
  <c r="CI6559" i="131"/>
  <c r="BV6560" i="131"/>
  <c r="CJ6560" i="131"/>
  <c r="CV6561" i="131"/>
  <c r="CH6561" i="131"/>
  <c r="CX6561" i="131"/>
  <c r="CK6562" i="131"/>
  <c r="BW6562" i="131"/>
  <c r="BU6562" i="131"/>
  <c r="DK6557" i="131" s="1"/>
  <c r="BU6582" i="131"/>
  <c r="CI6582" i="131"/>
  <c r="CC6583" i="131"/>
  <c r="CQ6583" i="131"/>
  <c r="BX6584" i="131"/>
  <c r="BW6584" i="131"/>
  <c r="CL6584" i="131"/>
  <c r="CH6585" i="131"/>
  <c r="BT6585" i="131"/>
  <c r="CJ6585" i="131"/>
  <c r="CX6586" i="131"/>
  <c r="CJ6586" i="131"/>
  <c r="DU6584" i="131" s="1"/>
  <c r="DF6586" i="131"/>
  <c r="EH6584" i="131" s="1"/>
  <c r="CR6586" i="131"/>
  <c r="DY6584" i="131" s="1"/>
  <c r="DE6586" i="131"/>
  <c r="BY6587" i="131"/>
  <c r="CM6587" i="131"/>
  <c r="CV6588" i="131"/>
  <c r="DD6588" i="131"/>
  <c r="CK6588" i="131"/>
  <c r="BW6588" i="131"/>
  <c r="CM6588" i="131"/>
  <c r="DB6589" i="131"/>
  <c r="CI6590" i="131"/>
  <c r="BU6590" i="131"/>
  <c r="CK6590" i="131"/>
  <c r="CZ6591" i="131"/>
  <c r="CI6592" i="131"/>
  <c r="BU6592" i="131"/>
  <c r="CK6592" i="131"/>
  <c r="CH6612" i="131"/>
  <c r="BT6612" i="131"/>
  <c r="CJ6612" i="131"/>
  <c r="DA6613" i="131"/>
  <c r="CM6613" i="131"/>
  <c r="CD6614" i="131"/>
  <c r="CR6614" i="131"/>
  <c r="BY6615" i="131"/>
  <c r="CM6615" i="131"/>
  <c r="CV6617" i="131"/>
  <c r="CB6618" i="131"/>
  <c r="CP6618" i="131"/>
  <c r="CA6619" i="131"/>
  <c r="CO6619" i="131"/>
  <c r="DF6619" i="131"/>
  <c r="CP6620" i="131"/>
  <c r="CN6621" i="131"/>
  <c r="BZ6621" i="131"/>
  <c r="CP6621" i="131"/>
  <c r="DE6622" i="131"/>
  <c r="CQ6622" i="131"/>
  <c r="CJ6642" i="131"/>
  <c r="BV6642" i="131"/>
  <c r="CL6642" i="131"/>
  <c r="BU6643" i="131"/>
  <c r="CI6643" i="131"/>
  <c r="CB6644" i="131"/>
  <c r="CP6644" i="131"/>
  <c r="CW6645" i="131"/>
  <c r="DE6645" i="131"/>
  <c r="CL6645" i="131"/>
  <c r="BX6645" i="131"/>
  <c r="CN6645" i="131"/>
  <c r="CY6647" i="131"/>
  <c r="CK6647" i="131"/>
  <c r="CO6648" i="131"/>
  <c r="CA6648" i="131"/>
  <c r="CQ6648" i="131"/>
  <c r="CN6649" i="131"/>
  <c r="BZ6649" i="131"/>
  <c r="BX6650" i="131"/>
  <c r="CL6650" i="131"/>
  <c r="CJ6651" i="131"/>
  <c r="BV6651" i="131"/>
  <c r="CX6651" i="131"/>
  <c r="CR6651" i="131"/>
  <c r="DY6646" i="131" s="1"/>
  <c r="CD6651" i="131"/>
  <c r="DF6651" i="131"/>
  <c r="DD6651" i="131"/>
  <c r="BU6672" i="131"/>
  <c r="CW6672" i="131"/>
  <c r="CI6672" i="131"/>
  <c r="CC6672" i="131"/>
  <c r="DE6672" i="131"/>
  <c r="CQ6672" i="131"/>
  <c r="CO6672" i="131"/>
  <c r="CL6673" i="131"/>
  <c r="BX6673" i="131"/>
  <c r="CZ6673" i="131"/>
  <c r="BT6674" i="131"/>
  <c r="CV6674" i="131"/>
  <c r="CH6674" i="131"/>
  <c r="CB6674" i="131"/>
  <c r="DD6674" i="131"/>
  <c r="CP6674" i="131"/>
  <c r="CY6674" i="131"/>
  <c r="BW6675" i="131"/>
  <c r="CY6675" i="131"/>
  <c r="CK6675" i="131"/>
  <c r="CJ6676" i="131"/>
  <c r="CD6677" i="131"/>
  <c r="CM6678" i="131"/>
  <c r="BY6678" i="131"/>
  <c r="DA6678" i="131"/>
  <c r="CH6679" i="131"/>
  <c r="BT6679" i="131"/>
  <c r="CV6679" i="131"/>
  <c r="CP6679" i="131"/>
  <c r="CB6679" i="131"/>
  <c r="DD6679" i="131"/>
  <c r="CZ6679" i="131"/>
  <c r="CK6680" i="131"/>
  <c r="BW6680" i="131"/>
  <c r="CY6680" i="131"/>
  <c r="CA6681" i="131"/>
  <c r="DC6681" i="131"/>
  <c r="CO6681" i="131"/>
  <c r="BU6681" i="131"/>
  <c r="CI6682" i="131"/>
  <c r="BU6682" i="131"/>
  <c r="CW6682" i="131"/>
  <c r="CQ6682" i="131"/>
  <c r="CC6682" i="131"/>
  <c r="DE6682" i="131"/>
  <c r="DC6682" i="131"/>
  <c r="CX6703" i="131"/>
  <c r="BV6704" i="131"/>
  <c r="CX6704" i="131"/>
  <c r="CJ6704" i="131"/>
  <c r="CD6704" i="131"/>
  <c r="DF6704" i="131"/>
  <c r="CR6704" i="131"/>
  <c r="CP6704" i="131"/>
  <c r="CL6705" i="131"/>
  <c r="BX6705" i="131"/>
  <c r="CZ6705" i="131"/>
  <c r="CL6706" i="131"/>
  <c r="BW6707" i="131"/>
  <c r="CY6707" i="131"/>
  <c r="CK6707" i="131"/>
  <c r="BU6708" i="131"/>
  <c r="DB6709" i="131"/>
  <c r="BW6711" i="131"/>
  <c r="CX6712" i="131"/>
  <c r="CJ6712" i="131"/>
  <c r="BV6712" i="131"/>
  <c r="BU6712" i="131"/>
  <c r="DF6712" i="131"/>
  <c r="EH6707" i="131" s="1"/>
  <c r="CR6712" i="131"/>
  <c r="DY6707" i="131" s="1"/>
  <c r="CD6712" i="131"/>
  <c r="DP6707" i="131" s="1"/>
  <c r="CC6712" i="131"/>
  <c r="CB6712" i="131"/>
  <c r="BZ6732" i="131"/>
  <c r="BY6734" i="131"/>
  <c r="CY6735" i="131"/>
  <c r="CW6735" i="131"/>
  <c r="CK6735" i="131"/>
  <c r="BW6735" i="131"/>
  <c r="BV6735" i="131"/>
  <c r="CD6735" i="131"/>
  <c r="CC6735" i="131"/>
  <c r="CM6736" i="131"/>
  <c r="BY6736" i="131"/>
  <c r="DA6736" i="131"/>
  <c r="BZ6737" i="131"/>
  <c r="CV6739" i="131"/>
  <c r="CC6740" i="131"/>
  <c r="BT6742" i="131"/>
  <c r="CV6742" i="131"/>
  <c r="CH6742" i="131"/>
  <c r="CB6742" i="131"/>
  <c r="DD6742" i="131"/>
  <c r="CP6742" i="131"/>
  <c r="CY6742" i="131"/>
  <c r="CB6762" i="131"/>
  <c r="CW6764" i="131"/>
  <c r="CD6765" i="131"/>
  <c r="CA6767" i="131"/>
  <c r="DC6767" i="131"/>
  <c r="CO6767" i="131"/>
  <c r="BU6767" i="131"/>
  <c r="CI6768" i="131"/>
  <c r="BU6768" i="131"/>
  <c r="CW6768" i="131"/>
  <c r="CQ6768" i="131"/>
  <c r="CC6768" i="131"/>
  <c r="DE6768" i="131"/>
  <c r="DC6768" i="131"/>
  <c r="CO6770" i="131"/>
  <c r="CA6770" i="131"/>
  <c r="DC6770" i="131"/>
  <c r="BW6770" i="131"/>
  <c r="CW6771" i="131"/>
  <c r="CI6771" i="131"/>
  <c r="BU6771" i="131"/>
  <c r="BT6771" i="131"/>
  <c r="DE6771" i="131"/>
  <c r="CQ6771" i="131"/>
  <c r="CC6771" i="131"/>
  <c r="CB6771" i="131"/>
  <c r="CA6771" i="131"/>
  <c r="BU6792" i="131"/>
  <c r="CW6792" i="131"/>
  <c r="CI6792" i="131"/>
  <c r="CC6792" i="131"/>
  <c r="DE6792" i="131"/>
  <c r="CQ6792" i="131"/>
  <c r="CO6792" i="131"/>
  <c r="CL6793" i="131"/>
  <c r="BX6793" i="131"/>
  <c r="CZ6793" i="131"/>
  <c r="BT6794" i="131"/>
  <c r="CV6794" i="131"/>
  <c r="CH6794" i="131"/>
  <c r="CB6794" i="131"/>
  <c r="DD6794" i="131"/>
  <c r="CP6794" i="131"/>
  <c r="CY6794" i="131"/>
  <c r="BW6795" i="131"/>
  <c r="CY6795" i="131"/>
  <c r="CK6795" i="131"/>
  <c r="CJ6796" i="131"/>
  <c r="CD6797" i="131"/>
  <c r="CM6798" i="131"/>
  <c r="BY6798" i="131"/>
  <c r="DA6798" i="131"/>
  <c r="CH6799" i="131"/>
  <c r="BT6799" i="131"/>
  <c r="CV6799" i="131"/>
  <c r="CP6799" i="131"/>
  <c r="CB6799" i="131"/>
  <c r="DD6799" i="131"/>
  <c r="CZ6799" i="131"/>
  <c r="CK6800" i="131"/>
  <c r="BW6800" i="131"/>
  <c r="CY6800" i="131"/>
  <c r="CA6801" i="131"/>
  <c r="DC6801" i="131"/>
  <c r="CO6801" i="131"/>
  <c r="BU6801" i="131"/>
  <c r="CI6802" i="131"/>
  <c r="BU6802" i="131"/>
  <c r="CW6802" i="131"/>
  <c r="CQ6802" i="131"/>
  <c r="CC6802" i="131"/>
  <c r="DE6802" i="131"/>
  <c r="DC6802" i="131"/>
  <c r="CX6823" i="131"/>
  <c r="BV6824" i="131"/>
  <c r="CX6824" i="131"/>
  <c r="CJ6824" i="131"/>
  <c r="CD6824" i="131"/>
  <c r="DP6823" i="131" s="1"/>
  <c r="DF6824" i="131"/>
  <c r="EH6823" i="131" s="1"/>
  <c r="CR6824" i="131"/>
  <c r="CP6824" i="131"/>
  <c r="CL6825" i="131"/>
  <c r="BX6825" i="131"/>
  <c r="CZ6825" i="131"/>
  <c r="CL6826" i="131"/>
  <c r="BW6827" i="131"/>
  <c r="CY6827" i="131"/>
  <c r="CK6827" i="131"/>
  <c r="BU6828" i="131"/>
  <c r="DB6829" i="131"/>
  <c r="BW6831" i="131"/>
  <c r="CX6832" i="131"/>
  <c r="CJ6832" i="131"/>
  <c r="BV6832" i="131"/>
  <c r="BU6832" i="131"/>
  <c r="DF6832" i="131"/>
  <c r="EH6827" i="131" s="1"/>
  <c r="CR6832" i="131"/>
  <c r="DY6827" i="131" s="1"/>
  <c r="CD6832" i="131"/>
  <c r="DP6827" i="131" s="1"/>
  <c r="CC6832" i="131"/>
  <c r="CB6832" i="131"/>
  <c r="BZ6852" i="131"/>
  <c r="BY6854" i="131"/>
  <c r="CY6855" i="131"/>
  <c r="CW6855" i="131"/>
  <c r="CK6855" i="131"/>
  <c r="BW6855" i="131"/>
  <c r="BV6855" i="131"/>
  <c r="CD6855" i="131"/>
  <c r="CC6855" i="131"/>
  <c r="CM6856" i="131"/>
  <c r="BY6856" i="131"/>
  <c r="DA6856" i="131"/>
  <c r="BZ6857" i="131"/>
  <c r="CV6859" i="131"/>
  <c r="CC6860" i="131"/>
  <c r="BT6862" i="131"/>
  <c r="CV6862" i="131"/>
  <c r="CH6862" i="131"/>
  <c r="CB6862" i="131"/>
  <c r="DD6862" i="131"/>
  <c r="CP6862" i="131"/>
  <c r="CY6862" i="131"/>
  <c r="CB6882" i="131"/>
  <c r="CW6884" i="131"/>
  <c r="CD6885" i="131"/>
  <c r="CA6887" i="131"/>
  <c r="DC6887" i="131"/>
  <c r="CO6887" i="131"/>
  <c r="BU6887" i="131"/>
  <c r="CI6888" i="131"/>
  <c r="BU6888" i="131"/>
  <c r="CW6888" i="131"/>
  <c r="CQ6888" i="131"/>
  <c r="CC6888" i="131"/>
  <c r="DE6888" i="131"/>
  <c r="DC6888" i="131"/>
  <c r="CO6890" i="131"/>
  <c r="CA6890" i="131"/>
  <c r="DC6890" i="131"/>
  <c r="BW6890" i="131"/>
  <c r="CW6891" i="131"/>
  <c r="CI6891" i="131"/>
  <c r="BU6891" i="131"/>
  <c r="BT6891" i="131"/>
  <c r="DE6891" i="131"/>
  <c r="CQ6891" i="131"/>
  <c r="CC6891" i="131"/>
  <c r="CB6891" i="131"/>
  <c r="CA6891" i="131"/>
  <c r="BU6912" i="131"/>
  <c r="CW6912" i="131"/>
  <c r="CI6912" i="131"/>
  <c r="CC6912" i="131"/>
  <c r="DE6912" i="131"/>
  <c r="CQ6912" i="131"/>
  <c r="CO6912" i="131"/>
  <c r="CL6913" i="131"/>
  <c r="BX6913" i="131"/>
  <c r="CZ6913" i="131"/>
  <c r="BT6914" i="131"/>
  <c r="CV6914" i="131"/>
  <c r="CH6914" i="131"/>
  <c r="CB6914" i="131"/>
  <c r="DD6914" i="131"/>
  <c r="CP6914" i="131"/>
  <c r="CY6914" i="131"/>
  <c r="BW6915" i="131"/>
  <c r="CY6915" i="131"/>
  <c r="CK6915" i="131"/>
  <c r="CJ6916" i="131"/>
  <c r="CD6917" i="131"/>
  <c r="CM6918" i="131"/>
  <c r="BY6918" i="131"/>
  <c r="DA6918" i="131"/>
  <c r="CH6919" i="131"/>
  <c r="BT6919" i="131"/>
  <c r="CV6919" i="131"/>
  <c r="CP6919" i="131"/>
  <c r="CB6919" i="131"/>
  <c r="DD6919" i="131"/>
  <c r="CZ6919" i="131"/>
  <c r="CK6920" i="131"/>
  <c r="BW6920" i="131"/>
  <c r="CY6920" i="131"/>
  <c r="CA6921" i="131"/>
  <c r="DC6921" i="131"/>
  <c r="CO6921" i="131"/>
  <c r="BU6921" i="131"/>
  <c r="CI6922" i="131"/>
  <c r="BU6922" i="131"/>
  <c r="CW6922" i="131"/>
  <c r="CQ6922" i="131"/>
  <c r="CC6922" i="131"/>
  <c r="DE6922" i="131"/>
  <c r="DC6922" i="131"/>
  <c r="CX6943" i="131"/>
  <c r="BV6944" i="131"/>
  <c r="CX6944" i="131"/>
  <c r="CJ6944" i="131"/>
  <c r="CD6944" i="131"/>
  <c r="DP6943" i="131" s="1"/>
  <c r="DF6944" i="131"/>
  <c r="CR6944" i="131"/>
  <c r="DY6943" i="131" s="1"/>
  <c r="CP6944" i="131"/>
  <c r="CL6945" i="131"/>
  <c r="BX6945" i="131"/>
  <c r="CZ6945" i="131"/>
  <c r="CL6946" i="131"/>
  <c r="BW6947" i="131"/>
  <c r="CY6947" i="131"/>
  <c r="CK6947" i="131"/>
  <c r="BU6948" i="131"/>
  <c r="DB6949" i="131"/>
  <c r="BW6951" i="131"/>
  <c r="CX6952" i="131"/>
  <c r="CJ6952" i="131"/>
  <c r="BV6952" i="131"/>
  <c r="BU6952" i="131"/>
  <c r="DF6952" i="131"/>
  <c r="EH6947" i="131" s="1"/>
  <c r="CR6952" i="131"/>
  <c r="DY6947" i="131" s="1"/>
  <c r="CD6952" i="131"/>
  <c r="DP6947" i="131" s="1"/>
  <c r="CC6952" i="131"/>
  <c r="CB6952" i="131"/>
  <c r="BZ6972" i="131"/>
  <c r="BY6974" i="131"/>
  <c r="CY6975" i="131"/>
  <c r="CW6975" i="131"/>
  <c r="CK6975" i="131"/>
  <c r="BW6975" i="131"/>
  <c r="BV6975" i="131"/>
  <c r="DE6975" i="131"/>
  <c r="CD6975" i="131"/>
  <c r="CC6975" i="131"/>
  <c r="CM6976" i="131"/>
  <c r="BY6976" i="131"/>
  <c r="DA6976" i="131"/>
  <c r="BZ6977" i="131"/>
  <c r="CV6979" i="131"/>
  <c r="CC6980" i="131"/>
  <c r="BT6982" i="131"/>
  <c r="DK6977" i="131" s="1"/>
  <c r="CV6982" i="131"/>
  <c r="CH6982" i="131"/>
  <c r="CB6982" i="131"/>
  <c r="DD6982" i="131"/>
  <c r="CP6982" i="131"/>
  <c r="CY6982" i="131"/>
  <c r="CB7002" i="131"/>
  <c r="CW7004" i="131"/>
  <c r="CD7005" i="131"/>
  <c r="CA7007" i="131"/>
  <c r="DC7007" i="131"/>
  <c r="CO7007" i="131"/>
  <c r="BU7007" i="131"/>
  <c r="CI7008" i="131"/>
  <c r="BU7008" i="131"/>
  <c r="CW7008" i="131"/>
  <c r="CQ7008" i="131"/>
  <c r="CC7008" i="131"/>
  <c r="DE7008" i="131"/>
  <c r="DC7008" i="131"/>
  <c r="CO7010" i="131"/>
  <c r="CA7010" i="131"/>
  <c r="DC7010" i="131"/>
  <c r="BW7010" i="131"/>
  <c r="CW7011" i="131"/>
  <c r="CI7011" i="131"/>
  <c r="BU7011" i="131"/>
  <c r="BT7011" i="131"/>
  <c r="DE7011" i="131"/>
  <c r="CQ7011" i="131"/>
  <c r="CC7011" i="131"/>
  <c r="CB7011" i="131"/>
  <c r="CA7011" i="131"/>
  <c r="BU7032" i="131"/>
  <c r="CW7032" i="131"/>
  <c r="CI7032" i="131"/>
  <c r="CC7032" i="131"/>
  <c r="DE7032" i="131"/>
  <c r="CQ7032" i="131"/>
  <c r="CO7032" i="131"/>
  <c r="CL7033" i="131"/>
  <c r="BX7033" i="131"/>
  <c r="CZ7033" i="131"/>
  <c r="BT7034" i="131"/>
  <c r="CV7034" i="131"/>
  <c r="CH7034" i="131"/>
  <c r="CB7034" i="131"/>
  <c r="DD7034" i="131"/>
  <c r="CP7034" i="131"/>
  <c r="CY7034" i="131"/>
  <c r="BW7035" i="131"/>
  <c r="CY7035" i="131"/>
  <c r="CK7035" i="131"/>
  <c r="CJ7036" i="131"/>
  <c r="CD7037" i="131"/>
  <c r="CM7038" i="131"/>
  <c r="BY7038" i="131"/>
  <c r="DA7038" i="131"/>
  <c r="CH7039" i="131"/>
  <c r="BT7039" i="131"/>
  <c r="CV7039" i="131"/>
  <c r="CP7039" i="131"/>
  <c r="CB7039" i="131"/>
  <c r="DD7039" i="131"/>
  <c r="CZ7039" i="131"/>
  <c r="CK7040" i="131"/>
  <c r="BW7040" i="131"/>
  <c r="CY7040" i="131"/>
  <c r="CA7041" i="131"/>
  <c r="DC7041" i="131"/>
  <c r="CO7041" i="131"/>
  <c r="BU7041" i="131"/>
  <c r="CI7042" i="131"/>
  <c r="BU7042" i="131"/>
  <c r="CW7042" i="131"/>
  <c r="CQ7042" i="131"/>
  <c r="CC7042" i="131"/>
  <c r="DE7042" i="131"/>
  <c r="DC7042" i="131"/>
  <c r="CX7063" i="131"/>
  <c r="BV7064" i="131"/>
  <c r="CX7064" i="131"/>
  <c r="CJ7064" i="131"/>
  <c r="CD7064" i="131"/>
  <c r="DF7064" i="131"/>
  <c r="CR7064" i="131"/>
  <c r="CP7064" i="131"/>
  <c r="CL7065" i="131"/>
  <c r="BX7065" i="131"/>
  <c r="CZ7065" i="131"/>
  <c r="CL7066" i="131"/>
  <c r="BW7067" i="131"/>
  <c r="CY7067" i="131"/>
  <c r="CK7067" i="131"/>
  <c r="BU7068" i="131"/>
  <c r="DB7069" i="131"/>
  <c r="BW7071" i="131"/>
  <c r="CX7072" i="131"/>
  <c r="CV7072" i="131"/>
  <c r="CJ7072" i="131"/>
  <c r="BV7072" i="131"/>
  <c r="BU7072" i="131"/>
  <c r="DF7072" i="131"/>
  <c r="EH7067" i="131" s="1"/>
  <c r="DD7072" i="131"/>
  <c r="CR7072" i="131"/>
  <c r="DY7067" i="131" s="1"/>
  <c r="CD7072" i="131"/>
  <c r="DP7067" i="131" s="1"/>
  <c r="CC7072" i="131"/>
  <c r="CB7072" i="131"/>
  <c r="BZ7092" i="131"/>
  <c r="BY7094" i="131"/>
  <c r="CY7095" i="131"/>
  <c r="CW7095" i="131"/>
  <c r="CK7095" i="131"/>
  <c r="BW7095" i="131"/>
  <c r="BV7095" i="131"/>
  <c r="DE7095" i="131"/>
  <c r="CD7095" i="131"/>
  <c r="CC7095" i="131"/>
  <c r="CM7096" i="131"/>
  <c r="BY7096" i="131"/>
  <c r="DA7096" i="131"/>
  <c r="BZ7097" i="131"/>
  <c r="CV7099" i="131"/>
  <c r="CC7100" i="131"/>
  <c r="BT7102" i="131"/>
  <c r="CV7102" i="131"/>
  <c r="CH7102" i="131"/>
  <c r="CB7102" i="131"/>
  <c r="DD7102" i="131"/>
  <c r="CP7102" i="131"/>
  <c r="CY7102" i="131"/>
  <c r="CB7122" i="131"/>
  <c r="CW7124" i="131"/>
  <c r="CD7125" i="131"/>
  <c r="CA7127" i="131"/>
  <c r="DC7127" i="131"/>
  <c r="CO7127" i="131"/>
  <c r="BU7127" i="131"/>
  <c r="CI7128" i="131"/>
  <c r="BU7128" i="131"/>
  <c r="CW7128" i="131"/>
  <c r="CQ7128" i="131"/>
  <c r="CC7128" i="131"/>
  <c r="DE7128" i="131"/>
  <c r="DC7128" i="131"/>
  <c r="CO7130" i="131"/>
  <c r="CA7130" i="131"/>
  <c r="DC7130" i="131"/>
  <c r="BW7130" i="131"/>
  <c r="CW7131" i="131"/>
  <c r="CI7131" i="131"/>
  <c r="BU7131" i="131"/>
  <c r="BT7131" i="131"/>
  <c r="DE7131" i="131"/>
  <c r="DC7131" i="131"/>
  <c r="CQ7131" i="131"/>
  <c r="CC7131" i="131"/>
  <c r="CB7131" i="131"/>
  <c r="CA7131" i="131"/>
  <c r="BU7152" i="131"/>
  <c r="CW7152" i="131"/>
  <c r="CI7152" i="131"/>
  <c r="CC7152" i="131"/>
  <c r="DE7152" i="131"/>
  <c r="CQ7152" i="131"/>
  <c r="CO7152" i="131"/>
  <c r="CL7153" i="131"/>
  <c r="BX7153" i="131"/>
  <c r="CZ7153" i="131"/>
  <c r="BT7154" i="131"/>
  <c r="CV7154" i="131"/>
  <c r="CH7154" i="131"/>
  <c r="CB7154" i="131"/>
  <c r="DD7154" i="131"/>
  <c r="CP7154" i="131"/>
  <c r="CY7154" i="131"/>
  <c r="BW7155" i="131"/>
  <c r="CY7155" i="131"/>
  <c r="CK7155" i="131"/>
  <c r="CJ7156" i="131"/>
  <c r="CD7157" i="131"/>
  <c r="CM7158" i="131"/>
  <c r="BY7158" i="131"/>
  <c r="DA7158" i="131"/>
  <c r="CH7159" i="131"/>
  <c r="BT7159" i="131"/>
  <c r="CV7159" i="131"/>
  <c r="CP7159" i="131"/>
  <c r="CB7159" i="131"/>
  <c r="DD7159" i="131"/>
  <c r="CZ7159" i="131"/>
  <c r="CK7160" i="131"/>
  <c r="BW7160" i="131"/>
  <c r="CY7160" i="131"/>
  <c r="CA7161" i="131"/>
  <c r="DC7161" i="131"/>
  <c r="CO7161" i="131"/>
  <c r="BU7161" i="131"/>
  <c r="CI7162" i="131"/>
  <c r="BU7162" i="131"/>
  <c r="CW7162" i="131"/>
  <c r="CQ7162" i="131"/>
  <c r="CC7162" i="131"/>
  <c r="DE7162" i="131"/>
  <c r="DC7162" i="131"/>
  <c r="CX7183" i="131"/>
  <c r="BV7184" i="131"/>
  <c r="CX7184" i="131"/>
  <c r="CJ7184" i="131"/>
  <c r="CD7184" i="131"/>
  <c r="DF7184" i="131"/>
  <c r="EH7183" i="131" s="1"/>
  <c r="CR7184" i="131"/>
  <c r="DY7183" i="131" s="1"/>
  <c r="CP7184" i="131"/>
  <c r="CL7185" i="131"/>
  <c r="BX7185" i="131"/>
  <c r="CZ7185" i="131"/>
  <c r="CL7186" i="131"/>
  <c r="BW7187" i="131"/>
  <c r="CY7187" i="131"/>
  <c r="CK7187" i="131"/>
  <c r="BU7188" i="131"/>
  <c r="DB7189" i="131"/>
  <c r="BW7191" i="131"/>
  <c r="CX7192" i="131"/>
  <c r="CV7192" i="131"/>
  <c r="CJ7192" i="131"/>
  <c r="BV7192" i="131"/>
  <c r="BU7192" i="131"/>
  <c r="DF7192" i="131"/>
  <c r="EH7187" i="131" s="1"/>
  <c r="DD7192" i="131"/>
  <c r="CR7192" i="131"/>
  <c r="DY7187" i="131" s="1"/>
  <c r="CD7192" i="131"/>
  <c r="DP7187" i="131" s="1"/>
  <c r="CC7192" i="131"/>
  <c r="CB7192" i="131"/>
  <c r="BZ7212" i="131"/>
  <c r="BY7214" i="131"/>
  <c r="CY7215" i="131"/>
  <c r="CW7215" i="131"/>
  <c r="CK7215" i="131"/>
  <c r="BW7215" i="131"/>
  <c r="BV7215" i="131"/>
  <c r="DE7215" i="131"/>
  <c r="CD7215" i="131"/>
  <c r="CC7215" i="131"/>
  <c r="CM7216" i="131"/>
  <c r="BY7216" i="131"/>
  <c r="DA7216" i="131"/>
  <c r="BZ7217" i="131"/>
  <c r="CV7219" i="131"/>
  <c r="CC7220" i="131"/>
  <c r="BT7222" i="131"/>
  <c r="DK7217" i="131" s="1"/>
  <c r="CV7222" i="131"/>
  <c r="CH7222" i="131"/>
  <c r="CB7222" i="131"/>
  <c r="DD7222" i="131"/>
  <c r="CP7222" i="131"/>
  <c r="CY7222" i="131"/>
  <c r="CB7242" i="131"/>
  <c r="CW7244" i="131"/>
  <c r="CD7245" i="131"/>
  <c r="CA7247" i="131"/>
  <c r="DC7247" i="131"/>
  <c r="CO7247" i="131"/>
  <c r="BU7247" i="131"/>
  <c r="CI7248" i="131"/>
  <c r="BU7248" i="131"/>
  <c r="CW7248" i="131"/>
  <c r="CQ7248" i="131"/>
  <c r="CC7248" i="131"/>
  <c r="DE7248" i="131"/>
  <c r="DC7248" i="131"/>
  <c r="CO7250" i="131"/>
  <c r="CA7250" i="131"/>
  <c r="DC7250" i="131"/>
  <c r="BW7250" i="131"/>
  <c r="CW7251" i="131"/>
  <c r="CI7251" i="131"/>
  <c r="BU7251" i="131"/>
  <c r="BT7251" i="131"/>
  <c r="DE7251" i="131"/>
  <c r="DC7251" i="131"/>
  <c r="CQ7251" i="131"/>
  <c r="CC7251" i="131"/>
  <c r="CB7251" i="131"/>
  <c r="CA7251" i="131"/>
  <c r="BU7272" i="131"/>
  <c r="CW7272" i="131"/>
  <c r="CI7272" i="131"/>
  <c r="CC7272" i="131"/>
  <c r="DE7272" i="131"/>
  <c r="CQ7272" i="131"/>
  <c r="CO7272" i="131"/>
  <c r="CL7273" i="131"/>
  <c r="BX7273" i="131"/>
  <c r="CZ7273" i="131"/>
  <c r="BT7274" i="131"/>
  <c r="CV7274" i="131"/>
  <c r="CH7274" i="131"/>
  <c r="CB7274" i="131"/>
  <c r="DD7274" i="131"/>
  <c r="CP7274" i="131"/>
  <c r="CY7274" i="131"/>
  <c r="BW7275" i="131"/>
  <c r="CY7275" i="131"/>
  <c r="CK7275" i="131"/>
  <c r="CJ7276" i="131"/>
  <c r="CD7277" i="131"/>
  <c r="CM7278" i="131"/>
  <c r="BY7278" i="131"/>
  <c r="DA7278" i="131"/>
  <c r="CH7279" i="131"/>
  <c r="BT7279" i="131"/>
  <c r="CV7279" i="131"/>
  <c r="CP7279" i="131"/>
  <c r="CB7279" i="131"/>
  <c r="DD7279" i="131"/>
  <c r="CZ7279" i="131"/>
  <c r="CK7280" i="131"/>
  <c r="BW7280" i="131"/>
  <c r="CY7280" i="131"/>
  <c r="CA7281" i="131"/>
  <c r="DC7281" i="131"/>
  <c r="CO7281" i="131"/>
  <c r="BU7281" i="131"/>
  <c r="CI7282" i="131"/>
  <c r="BU7282" i="131"/>
  <c r="CW7282" i="131"/>
  <c r="CQ7282" i="131"/>
  <c r="CC7282" i="131"/>
  <c r="DE7282" i="131"/>
  <c r="DC7282" i="131"/>
  <c r="CX7303" i="131"/>
  <c r="BV7304" i="131"/>
  <c r="CX7304" i="131"/>
  <c r="CJ7304" i="131"/>
  <c r="CD7304" i="131"/>
  <c r="DP7303" i="131" s="1"/>
  <c r="DF7304" i="131"/>
  <c r="EH7303" i="131" s="1"/>
  <c r="CR7304" i="131"/>
  <c r="CP7304" i="131"/>
  <c r="CL7305" i="131"/>
  <c r="BX7305" i="131"/>
  <c r="CZ7305" i="131"/>
  <c r="CL7306" i="131"/>
  <c r="BW7307" i="131"/>
  <c r="CY7307" i="131"/>
  <c r="CK7307" i="131"/>
  <c r="BU7308" i="131"/>
  <c r="DB7309" i="131"/>
  <c r="BW7311" i="131"/>
  <c r="CX7312" i="131"/>
  <c r="CV7312" i="131"/>
  <c r="CJ7312" i="131"/>
  <c r="BV7312" i="131"/>
  <c r="BU7312" i="131"/>
  <c r="DF7312" i="131"/>
  <c r="EH7307" i="131" s="1"/>
  <c r="DD7312" i="131"/>
  <c r="CR7312" i="131"/>
  <c r="DY7307" i="131" s="1"/>
  <c r="CD7312" i="131"/>
  <c r="DP7307" i="131" s="1"/>
  <c r="CC7312" i="131"/>
  <c r="CB7312" i="131"/>
  <c r="BZ7332" i="131"/>
  <c r="BY7334" i="131"/>
  <c r="CY7335" i="131"/>
  <c r="CW7335" i="131"/>
  <c r="CK7335" i="131"/>
  <c r="BW7335" i="131"/>
  <c r="BV7335" i="131"/>
  <c r="DE7335" i="131"/>
  <c r="CC7335" i="131"/>
  <c r="CM7336" i="131"/>
  <c r="BY7336" i="131"/>
  <c r="DA7336" i="131"/>
  <c r="BZ7337" i="131"/>
  <c r="CV7339" i="131"/>
  <c r="CC7340" i="131"/>
  <c r="BT7342" i="131"/>
  <c r="DK7337" i="131" s="1"/>
  <c r="CV7342" i="131"/>
  <c r="CH7342" i="131"/>
  <c r="CB7342" i="131"/>
  <c r="DD7342" i="131"/>
  <c r="CP7342" i="131"/>
  <c r="CY7342" i="131"/>
  <c r="CB7362" i="131"/>
  <c r="CW7364" i="131"/>
  <c r="CD7365" i="131"/>
  <c r="CA7367" i="131"/>
  <c r="DC7367" i="131"/>
  <c r="CO7367" i="131"/>
  <c r="BU7367" i="131"/>
  <c r="CI7368" i="131"/>
  <c r="BU7368" i="131"/>
  <c r="CW7368" i="131"/>
  <c r="CQ7368" i="131"/>
  <c r="CC7368" i="131"/>
  <c r="DE7368" i="131"/>
  <c r="DC7368" i="131"/>
  <c r="CO7370" i="131"/>
  <c r="CA7370" i="131"/>
  <c r="DC7370" i="131"/>
  <c r="BW7370" i="131"/>
  <c r="CW7371" i="131"/>
  <c r="CI7371" i="131"/>
  <c r="BU7371" i="131"/>
  <c r="BT7371" i="131"/>
  <c r="DE7371" i="131"/>
  <c r="DC7371" i="131"/>
  <c r="CQ7371" i="131"/>
  <c r="CC7371" i="131"/>
  <c r="CB7371" i="131"/>
  <c r="CA7371" i="131"/>
  <c r="BU7392" i="131"/>
  <c r="CW7392" i="131"/>
  <c r="CI7392" i="131"/>
  <c r="CC7392" i="131"/>
  <c r="DE7392" i="131"/>
  <c r="CQ7392" i="131"/>
  <c r="CO7392" i="131"/>
  <c r="CL7393" i="131"/>
  <c r="BX7393" i="131"/>
  <c r="CZ7393" i="131"/>
  <c r="BT7394" i="131"/>
  <c r="CV7394" i="131"/>
  <c r="CH7394" i="131"/>
  <c r="CB7394" i="131"/>
  <c r="DD7394" i="131"/>
  <c r="CP7394" i="131"/>
  <c r="CY7394" i="131"/>
  <c r="BW7395" i="131"/>
  <c r="CY7395" i="131"/>
  <c r="CK7395" i="131"/>
  <c r="CJ7396" i="131"/>
  <c r="CD7397" i="131"/>
  <c r="CM7398" i="131"/>
  <c r="BY7398" i="131"/>
  <c r="DA7398" i="131"/>
  <c r="CH7399" i="131"/>
  <c r="BT7399" i="131"/>
  <c r="CV7399" i="131"/>
  <c r="CP7399" i="131"/>
  <c r="CB7399" i="131"/>
  <c r="DD7399" i="131"/>
  <c r="CZ7399" i="131"/>
  <c r="CK7400" i="131"/>
  <c r="BW7400" i="131"/>
  <c r="CY7400" i="131"/>
  <c r="CA7401" i="131"/>
  <c r="DC7401" i="131"/>
  <c r="CO7401" i="131"/>
  <c r="BU7401" i="131"/>
  <c r="CI7402" i="131"/>
  <c r="BU7402" i="131"/>
  <c r="CW7402" i="131"/>
  <c r="CQ7402" i="131"/>
  <c r="CC7402" i="131"/>
  <c r="DE7402" i="131"/>
  <c r="DC7402" i="131"/>
  <c r="CX7423" i="131"/>
  <c r="BV7424" i="131"/>
  <c r="CX7424" i="131"/>
  <c r="CJ7424" i="131"/>
  <c r="CD7424" i="131"/>
  <c r="DF7424" i="131"/>
  <c r="CR7424" i="131"/>
  <c r="CP7424" i="131"/>
  <c r="CL7425" i="131"/>
  <c r="BX7425" i="131"/>
  <c r="CZ7425" i="131"/>
  <c r="CL7426" i="131"/>
  <c r="BW7427" i="131"/>
  <c r="CY7427" i="131"/>
  <c r="CK7427" i="131"/>
  <c r="BU7428" i="131"/>
  <c r="DB7429" i="131"/>
  <c r="BU7431" i="131"/>
  <c r="CW7431" i="131"/>
  <c r="CI7431" i="131"/>
  <c r="CC7431" i="131"/>
  <c r="DE7431" i="131"/>
  <c r="CQ7431" i="131"/>
  <c r="CD7431" i="131"/>
  <c r="BZ7432" i="131"/>
  <c r="DN7427" i="131" s="1"/>
  <c r="DB7432" i="131"/>
  <c r="CN7432" i="131"/>
  <c r="BT7432" i="131"/>
  <c r="CL7452" i="131"/>
  <c r="BX7452" i="131"/>
  <c r="CZ7452" i="131"/>
  <c r="CH7453" i="131"/>
  <c r="BT7453" i="131"/>
  <c r="CV7453" i="131"/>
  <c r="CP7453" i="131"/>
  <c r="CB7453" i="131"/>
  <c r="DD7453" i="131"/>
  <c r="CZ7453" i="131"/>
  <c r="CK7454" i="131"/>
  <c r="BW7454" i="131"/>
  <c r="CY7454" i="131"/>
  <c r="CA7455" i="131"/>
  <c r="DC7455" i="131"/>
  <c r="CO7455" i="131"/>
  <c r="BU7455" i="131"/>
  <c r="CN7456" i="131"/>
  <c r="CL7457" i="131"/>
  <c r="BX7457" i="131"/>
  <c r="CZ7457" i="131"/>
  <c r="BX7458" i="131"/>
  <c r="CJ7459" i="131"/>
  <c r="BV7459" i="131"/>
  <c r="CX7459" i="131"/>
  <c r="CR7459" i="131"/>
  <c r="CD7459" i="131"/>
  <c r="DF7459" i="131"/>
  <c r="DD7459" i="131"/>
  <c r="BU7460" i="131"/>
  <c r="DB7461" i="131"/>
  <c r="CZ7462" i="131"/>
  <c r="CL7462" i="131"/>
  <c r="BX7462" i="131"/>
  <c r="CQ7483" i="131"/>
  <c r="CM7484" i="131"/>
  <c r="BY7484" i="131"/>
  <c r="DA7484" i="131"/>
  <c r="CO7486" i="131"/>
  <c r="CA7486" i="131"/>
  <c r="DC7486" i="131"/>
  <c r="BW7486" i="131"/>
  <c r="CY7487" i="131"/>
  <c r="CK7487" i="131"/>
  <c r="BW7487" i="131"/>
  <c r="DC7488" i="131"/>
  <c r="CO7488" i="131"/>
  <c r="CA7488" i="131"/>
  <c r="BY7488" i="131"/>
  <c r="CL7489" i="131"/>
  <c r="BX7489" i="131"/>
  <c r="CZ7489" i="131"/>
  <c r="BX7490" i="131"/>
  <c r="CL7491" i="131"/>
  <c r="BX7491" i="131"/>
  <c r="CZ7491" i="131"/>
  <c r="BV7492" i="131"/>
  <c r="CX7492" i="131"/>
  <c r="CJ7492" i="131"/>
  <c r="CD7492" i="131"/>
  <c r="DP7487" i="131" s="1"/>
  <c r="DF7492" i="131"/>
  <c r="EH7487" i="131" s="1"/>
  <c r="CR7492" i="131"/>
  <c r="DY7487" i="131" s="1"/>
  <c r="CN7512" i="131"/>
  <c r="BZ7512" i="131"/>
  <c r="DB7512" i="131"/>
  <c r="BV7512" i="131"/>
  <c r="CC7514" i="131"/>
  <c r="DB7515" i="131"/>
  <c r="CN7515" i="131"/>
  <c r="BZ7515" i="131"/>
  <c r="CI7515" i="131"/>
  <c r="BW7517" i="131"/>
  <c r="BU7519" i="131"/>
  <c r="CW7519" i="131"/>
  <c r="CI7519" i="131"/>
  <c r="CC7519" i="131"/>
  <c r="DE7519" i="131"/>
  <c r="CQ7519" i="131"/>
  <c r="CD7519" i="131"/>
  <c r="CJ7520" i="131"/>
  <c r="CY7521" i="131"/>
  <c r="CK7521" i="131"/>
  <c r="BW7521" i="131"/>
  <c r="DC7522" i="131"/>
  <c r="CO7522" i="131"/>
  <c r="CA7522" i="131"/>
  <c r="BY7522" i="131"/>
  <c r="CH7542" i="131"/>
  <c r="BT7542" i="131"/>
  <c r="CV7542" i="131"/>
  <c r="CP7542" i="131"/>
  <c r="CB7542" i="131"/>
  <c r="DD7542" i="131"/>
  <c r="BY7542" i="131"/>
  <c r="CL7543" i="131"/>
  <c r="BX7543" i="131"/>
  <c r="CZ7543" i="131"/>
  <c r="BX7544" i="131"/>
  <c r="CL7545" i="131"/>
  <c r="BX7545" i="131"/>
  <c r="CZ7545" i="131"/>
  <c r="CX7546" i="131"/>
  <c r="CJ7546" i="131"/>
  <c r="BV7546" i="131"/>
  <c r="DF7546" i="131"/>
  <c r="CR7546" i="131"/>
  <c r="CD7546" i="131"/>
  <c r="DC7547" i="131"/>
  <c r="CO7547" i="131"/>
  <c r="CA7547" i="131"/>
  <c r="BX7547" i="131"/>
  <c r="DW7667" i="131"/>
  <c r="CA4339" i="131"/>
  <c r="BV4340" i="131"/>
  <c r="DL4336" i="131" s="1"/>
  <c r="CD4340" i="131"/>
  <c r="DP4336" i="131" s="1"/>
  <c r="BY4341" i="131"/>
  <c r="BV4342" i="131"/>
  <c r="DL4337" i="131" s="1"/>
  <c r="CD4342" i="131"/>
  <c r="DP4337" i="131" s="1"/>
  <c r="BU4362" i="131"/>
  <c r="CC4362" i="131"/>
  <c r="BY4363" i="131"/>
  <c r="BT4364" i="131"/>
  <c r="CB4364" i="131"/>
  <c r="DO4363" i="131" s="1"/>
  <c r="BW4365" i="131"/>
  <c r="BX4366" i="131"/>
  <c r="DM4364" i="131" s="1"/>
  <c r="BU4367" i="131"/>
  <c r="CC4367" i="131"/>
  <c r="BZ4368" i="131"/>
  <c r="BU4369" i="131"/>
  <c r="CC4369" i="131"/>
  <c r="BX4370" i="131"/>
  <c r="DM4366" i="131" s="1"/>
  <c r="CA4371" i="131"/>
  <c r="BX4372" i="131"/>
  <c r="DM4367" i="131" s="1"/>
  <c r="BW4392" i="131"/>
  <c r="CA4393" i="131"/>
  <c r="BV4394" i="131"/>
  <c r="DL4393" i="131" s="1"/>
  <c r="CD4394" i="131"/>
  <c r="DP4393" i="131" s="1"/>
  <c r="BY4395" i="131"/>
  <c r="BZ4396" i="131"/>
  <c r="DN4394" i="131" s="1"/>
  <c r="BW4397" i="131"/>
  <c r="BT4398" i="131"/>
  <c r="DK4395" i="131" s="1"/>
  <c r="CB4398" i="131"/>
  <c r="DO4395" i="131" s="1"/>
  <c r="BW4399" i="131"/>
  <c r="BZ4400" i="131"/>
  <c r="BU4401" i="131"/>
  <c r="CC4401" i="131"/>
  <c r="BZ4402" i="131"/>
  <c r="BY4422" i="131"/>
  <c r="BU4423" i="131"/>
  <c r="CC4423" i="131"/>
  <c r="BX4424" i="131"/>
  <c r="DM4423" i="131" s="1"/>
  <c r="CA4425" i="131"/>
  <c r="BT4426" i="131"/>
  <c r="DK4424" i="131" s="1"/>
  <c r="CB4426" i="131"/>
  <c r="DO4424" i="131" s="1"/>
  <c r="BY4427" i="131"/>
  <c r="BV4428" i="131"/>
  <c r="DL4425" i="131" s="1"/>
  <c r="CD4428" i="131"/>
  <c r="BY4429" i="131"/>
  <c r="BT4430" i="131"/>
  <c r="CB4430" i="131"/>
  <c r="DO4426" i="131" s="1"/>
  <c r="BW4431" i="131"/>
  <c r="BT4432" i="131"/>
  <c r="DK4427" i="131" s="1"/>
  <c r="CB4432" i="131"/>
  <c r="DO4427" i="131" s="1"/>
  <c r="CA4452" i="131"/>
  <c r="BW4453" i="131"/>
  <c r="BZ4454" i="131"/>
  <c r="BU4455" i="131"/>
  <c r="CC4455" i="131"/>
  <c r="BV4456" i="131"/>
  <c r="DL4454" i="131" s="1"/>
  <c r="CD4456" i="131"/>
  <c r="DP4454" i="131" s="1"/>
  <c r="CA4457" i="131"/>
  <c r="BX4458" i="131"/>
  <c r="DM4455" i="131" s="1"/>
  <c r="CA4459" i="131"/>
  <c r="BV4460" i="131"/>
  <c r="DL4456" i="131" s="1"/>
  <c r="CD4460" i="131"/>
  <c r="DP4456" i="131" s="1"/>
  <c r="BY4461" i="131"/>
  <c r="BV4462" i="131"/>
  <c r="DL4457" i="131" s="1"/>
  <c r="CD4462" i="131"/>
  <c r="DP4457" i="131" s="1"/>
  <c r="BU4482" i="131"/>
  <c r="CC4482" i="131"/>
  <c r="BY4483" i="131"/>
  <c r="BT4484" i="131"/>
  <c r="CB4484" i="131"/>
  <c r="DO4483" i="131" s="1"/>
  <c r="BW4485" i="131"/>
  <c r="BX4486" i="131"/>
  <c r="DM4484" i="131" s="1"/>
  <c r="BU4487" i="131"/>
  <c r="CC4487" i="131"/>
  <c r="BZ4488" i="131"/>
  <c r="DN4485" i="131" s="1"/>
  <c r="BU4489" i="131"/>
  <c r="CC4489" i="131"/>
  <c r="BX4490" i="131"/>
  <c r="CA4491" i="131"/>
  <c r="BX4492" i="131"/>
  <c r="DM4487" i="131" s="1"/>
  <c r="BW4512" i="131"/>
  <c r="CA4513" i="131"/>
  <c r="BV4514" i="131"/>
  <c r="DL4513" i="131" s="1"/>
  <c r="CD4514" i="131"/>
  <c r="DP4513" i="131" s="1"/>
  <c r="BY4515" i="131"/>
  <c r="BZ4516" i="131"/>
  <c r="DN4514" i="131" s="1"/>
  <c r="BW4517" i="131"/>
  <c r="BT4518" i="131"/>
  <c r="DK4515" i="131" s="1"/>
  <c r="CB4518" i="131"/>
  <c r="DO4515" i="131" s="1"/>
  <c r="BW4519" i="131"/>
  <c r="BZ4520" i="131"/>
  <c r="DN4516" i="131" s="1"/>
  <c r="BU4521" i="131"/>
  <c r="CC4521" i="131"/>
  <c r="BZ4522" i="131"/>
  <c r="DN4517" i="131" s="1"/>
  <c r="BY4542" i="131"/>
  <c r="BU4543" i="131"/>
  <c r="CC4543" i="131"/>
  <c r="BX4544" i="131"/>
  <c r="CA4545" i="131"/>
  <c r="BT4546" i="131"/>
  <c r="DK4544" i="131" s="1"/>
  <c r="CB4546" i="131"/>
  <c r="BY4547" i="131"/>
  <c r="BV4548" i="131"/>
  <c r="CD4548" i="131"/>
  <c r="BY4549" i="131"/>
  <c r="BT4550" i="131"/>
  <c r="DK4546" i="131" s="1"/>
  <c r="CB4550" i="131"/>
  <c r="BW4551" i="131"/>
  <c r="BT4552" i="131"/>
  <c r="DK4547" i="131" s="1"/>
  <c r="CB4552" i="131"/>
  <c r="DO4547" i="131" s="1"/>
  <c r="CA4572" i="131"/>
  <c r="BW4573" i="131"/>
  <c r="BZ4574" i="131"/>
  <c r="BU4575" i="131"/>
  <c r="CC4575" i="131"/>
  <c r="BV4576" i="131"/>
  <c r="DL4574" i="131" s="1"/>
  <c r="CD4576" i="131"/>
  <c r="DP4574" i="131" s="1"/>
  <c r="CA4577" i="131"/>
  <c r="BX4578" i="131"/>
  <c r="DM4575" i="131" s="1"/>
  <c r="CA4579" i="131"/>
  <c r="BV4580" i="131"/>
  <c r="CD4580" i="131"/>
  <c r="DP4576" i="131" s="1"/>
  <c r="BY4581" i="131"/>
  <c r="BV4582" i="131"/>
  <c r="DL4577" i="131" s="1"/>
  <c r="CD4582" i="131"/>
  <c r="DP4577" i="131" s="1"/>
  <c r="BU4602" i="131"/>
  <c r="CC4602" i="131"/>
  <c r="BY4603" i="131"/>
  <c r="BT4604" i="131"/>
  <c r="CB4604" i="131"/>
  <c r="DO4603" i="131" s="1"/>
  <c r="BW4605" i="131"/>
  <c r="BX4606" i="131"/>
  <c r="DM4604" i="131" s="1"/>
  <c r="BU4607" i="131"/>
  <c r="CC4607" i="131"/>
  <c r="BZ4608" i="131"/>
  <c r="DN4605" i="131" s="1"/>
  <c r="BU4609" i="131"/>
  <c r="CC4609" i="131"/>
  <c r="BX4610" i="131"/>
  <c r="CA4611" i="131"/>
  <c r="BX4612" i="131"/>
  <c r="DM4607" i="131" s="1"/>
  <c r="BW4632" i="131"/>
  <c r="CA4633" i="131"/>
  <c r="BV4634" i="131"/>
  <c r="DL4633" i="131" s="1"/>
  <c r="CD4634" i="131"/>
  <c r="DP4633" i="131" s="1"/>
  <c r="BY4635" i="131"/>
  <c r="BZ4636" i="131"/>
  <c r="DN4634" i="131" s="1"/>
  <c r="BW4637" i="131"/>
  <c r="BT4638" i="131"/>
  <c r="DK4635" i="131" s="1"/>
  <c r="CB4638" i="131"/>
  <c r="DO4635" i="131" s="1"/>
  <c r="BW4639" i="131"/>
  <c r="BZ4640" i="131"/>
  <c r="BU4641" i="131"/>
  <c r="CC4641" i="131"/>
  <c r="BZ4642" i="131"/>
  <c r="DN4637" i="131" s="1"/>
  <c r="BY4662" i="131"/>
  <c r="BU4663" i="131"/>
  <c r="CC4663" i="131"/>
  <c r="BX4664" i="131"/>
  <c r="CA4665" i="131"/>
  <c r="BT4666" i="131"/>
  <c r="DK4664" i="131" s="1"/>
  <c r="CB4666" i="131"/>
  <c r="DO4664" i="131" s="1"/>
  <c r="BY4667" i="131"/>
  <c r="BV4668" i="131"/>
  <c r="DL4665" i="131" s="1"/>
  <c r="CD4668" i="131"/>
  <c r="BY4669" i="131"/>
  <c r="BT4670" i="131"/>
  <c r="DK4666" i="131" s="1"/>
  <c r="CB4670" i="131"/>
  <c r="DO4666" i="131" s="1"/>
  <c r="BW4671" i="131"/>
  <c r="BT4672" i="131"/>
  <c r="DK4667" i="131" s="1"/>
  <c r="CB4672" i="131"/>
  <c r="DO4667" i="131" s="1"/>
  <c r="CA4692" i="131"/>
  <c r="BW4693" i="131"/>
  <c r="BZ4694" i="131"/>
  <c r="BU4695" i="131"/>
  <c r="CC4695" i="131"/>
  <c r="BV4696" i="131"/>
  <c r="DL4694" i="131" s="1"/>
  <c r="CD4696" i="131"/>
  <c r="DP4694" i="131" s="1"/>
  <c r="CA4697" i="131"/>
  <c r="BX4698" i="131"/>
  <c r="DM4695" i="131" s="1"/>
  <c r="CA4699" i="131"/>
  <c r="BV4700" i="131"/>
  <c r="DL4696" i="131" s="1"/>
  <c r="CD4700" i="131"/>
  <c r="BY4701" i="131"/>
  <c r="BV4702" i="131"/>
  <c r="DL4697" i="131" s="1"/>
  <c r="CD4702" i="131"/>
  <c r="DP4697" i="131" s="1"/>
  <c r="BU4722" i="131"/>
  <c r="CC4722" i="131"/>
  <c r="BY4723" i="131"/>
  <c r="BT4724" i="131"/>
  <c r="DK4723" i="131" s="1"/>
  <c r="CB4724" i="131"/>
  <c r="BW4725" i="131"/>
  <c r="BX4726" i="131"/>
  <c r="DM4724" i="131" s="1"/>
  <c r="BU4727" i="131"/>
  <c r="CC4727" i="131"/>
  <c r="BZ4728" i="131"/>
  <c r="BU4729" i="131"/>
  <c r="CC4729" i="131"/>
  <c r="BX4730" i="131"/>
  <c r="DM4726" i="131" s="1"/>
  <c r="CA4731" i="131"/>
  <c r="BX4732" i="131"/>
  <c r="DM4727" i="131" s="1"/>
  <c r="BW4752" i="131"/>
  <c r="CA4753" i="131"/>
  <c r="BV4754" i="131"/>
  <c r="CD4754" i="131"/>
  <c r="BY4755" i="131"/>
  <c r="BZ4756" i="131"/>
  <c r="DN4754" i="131" s="1"/>
  <c r="BW4757" i="131"/>
  <c r="BT4758" i="131"/>
  <c r="DK4755" i="131" s="1"/>
  <c r="CB4758" i="131"/>
  <c r="BW4759" i="131"/>
  <c r="BZ4760" i="131"/>
  <c r="DN4756" i="131" s="1"/>
  <c r="BU4761" i="131"/>
  <c r="CC4761" i="131"/>
  <c r="BZ4762" i="131"/>
  <c r="DN4757" i="131" s="1"/>
  <c r="BY4782" i="131"/>
  <c r="BU4783" i="131"/>
  <c r="CC4783" i="131"/>
  <c r="BX4784" i="131"/>
  <c r="DM4783" i="131" s="1"/>
  <c r="CA4785" i="131"/>
  <c r="BT4786" i="131"/>
  <c r="CB4786" i="131"/>
  <c r="DO4784" i="131" s="1"/>
  <c r="BY4787" i="131"/>
  <c r="BV4788" i="131"/>
  <c r="DL4785" i="131" s="1"/>
  <c r="CD4788" i="131"/>
  <c r="DP4785" i="131" s="1"/>
  <c r="BY4789" i="131"/>
  <c r="BT4790" i="131"/>
  <c r="DK4786" i="131" s="1"/>
  <c r="CB4790" i="131"/>
  <c r="BW4791" i="131"/>
  <c r="BT4792" i="131"/>
  <c r="DK4787" i="131" s="1"/>
  <c r="CB4792" i="131"/>
  <c r="DO4787" i="131" s="1"/>
  <c r="CA4812" i="131"/>
  <c r="BW4813" i="131"/>
  <c r="BZ4814" i="131"/>
  <c r="BU4815" i="131"/>
  <c r="CC4815" i="131"/>
  <c r="BV4816" i="131"/>
  <c r="DL4814" i="131" s="1"/>
  <c r="CD4816" i="131"/>
  <c r="DP4814" i="131" s="1"/>
  <c r="CA4817" i="131"/>
  <c r="DN4814" i="131" s="1"/>
  <c r="BX4818" i="131"/>
  <c r="DM4815" i="131" s="1"/>
  <c r="CA4819" i="131"/>
  <c r="BV4820" i="131"/>
  <c r="CD4820" i="131"/>
  <c r="DP4816" i="131" s="1"/>
  <c r="BY4821" i="131"/>
  <c r="BV4822" i="131"/>
  <c r="DL4817" i="131" s="1"/>
  <c r="CD4822" i="131"/>
  <c r="DP4817" i="131" s="1"/>
  <c r="BU4842" i="131"/>
  <c r="CC4842" i="131"/>
  <c r="BY4843" i="131"/>
  <c r="BT4844" i="131"/>
  <c r="DK4843" i="131" s="1"/>
  <c r="CB4844" i="131"/>
  <c r="DO4843" i="131" s="1"/>
  <c r="BW4845" i="131"/>
  <c r="BX4846" i="131"/>
  <c r="DM4844" i="131" s="1"/>
  <c r="BU4847" i="131"/>
  <c r="CC4847" i="131"/>
  <c r="BZ4848" i="131"/>
  <c r="DN4845" i="131" s="1"/>
  <c r="BU4849" i="131"/>
  <c r="CC4849" i="131"/>
  <c r="BX4850" i="131"/>
  <c r="CA4851" i="131"/>
  <c r="BX4852" i="131"/>
  <c r="DM4847" i="131" s="1"/>
  <c r="BW4872" i="131"/>
  <c r="CA4873" i="131"/>
  <c r="BV4874" i="131"/>
  <c r="DL4873" i="131" s="1"/>
  <c r="CD4874" i="131"/>
  <c r="DP4873" i="131" s="1"/>
  <c r="BY4875" i="131"/>
  <c r="BZ4876" i="131"/>
  <c r="BW4877" i="131"/>
  <c r="BT4878" i="131"/>
  <c r="DK4875" i="131" s="1"/>
  <c r="CB4878" i="131"/>
  <c r="DO4875" i="131" s="1"/>
  <c r="BW4879" i="131"/>
  <c r="BZ4880" i="131"/>
  <c r="DN4876" i="131" s="1"/>
  <c r="BU4881" i="131"/>
  <c r="CC4881" i="131"/>
  <c r="BZ4882" i="131"/>
  <c r="DN4877" i="131" s="1"/>
  <c r="BY4902" i="131"/>
  <c r="BU4903" i="131"/>
  <c r="CC4903" i="131"/>
  <c r="BX4904" i="131"/>
  <c r="DM4903" i="131" s="1"/>
  <c r="CA4905" i="131"/>
  <c r="BT4906" i="131"/>
  <c r="DK4904" i="131" s="1"/>
  <c r="CB4906" i="131"/>
  <c r="BY4907" i="131"/>
  <c r="BV4908" i="131"/>
  <c r="DL4905" i="131" s="1"/>
  <c r="CD4908" i="131"/>
  <c r="DP4905" i="131" s="1"/>
  <c r="BY4909" i="131"/>
  <c r="BT4910" i="131"/>
  <c r="CB4910" i="131"/>
  <c r="DO4906" i="131" s="1"/>
  <c r="BW4911" i="131"/>
  <c r="BT4912" i="131"/>
  <c r="DK4907" i="131" s="1"/>
  <c r="CB4912" i="131"/>
  <c r="CA4932" i="131"/>
  <c r="BW4933" i="131"/>
  <c r="BZ4934" i="131"/>
  <c r="BU4935" i="131"/>
  <c r="CC4935" i="131"/>
  <c r="BV4936" i="131"/>
  <c r="DL4934" i="131" s="1"/>
  <c r="CD4936" i="131"/>
  <c r="DP4934" i="131" s="1"/>
  <c r="CA4937" i="131"/>
  <c r="DN4934" i="131" s="1"/>
  <c r="BX4938" i="131"/>
  <c r="DM4935" i="131" s="1"/>
  <c r="CA4939" i="131"/>
  <c r="BV4940" i="131"/>
  <c r="DL4936" i="131" s="1"/>
  <c r="CD4940" i="131"/>
  <c r="DP4936" i="131" s="1"/>
  <c r="BY4941" i="131"/>
  <c r="BV4942" i="131"/>
  <c r="DL4937" i="131" s="1"/>
  <c r="CD4942" i="131"/>
  <c r="DP4937" i="131" s="1"/>
  <c r="BU4962" i="131"/>
  <c r="CC4962" i="131"/>
  <c r="BY4963" i="131"/>
  <c r="BT4964" i="131"/>
  <c r="CB4964" i="131"/>
  <c r="DO4963" i="131" s="1"/>
  <c r="BW4965" i="131"/>
  <c r="BX4966" i="131"/>
  <c r="DM4964" i="131" s="1"/>
  <c r="BU4967" i="131"/>
  <c r="CC4967" i="131"/>
  <c r="BZ4968" i="131"/>
  <c r="DN4965" i="131" s="1"/>
  <c r="BU4969" i="131"/>
  <c r="CC4969" i="131"/>
  <c r="BX4970" i="131"/>
  <c r="CA4971" i="131"/>
  <c r="BX4972" i="131"/>
  <c r="BW4992" i="131"/>
  <c r="CA4993" i="131"/>
  <c r="BV4994" i="131"/>
  <c r="DL4993" i="131" s="1"/>
  <c r="CD4994" i="131"/>
  <c r="BY4995" i="131"/>
  <c r="BZ4996" i="131"/>
  <c r="BW4997" i="131"/>
  <c r="BT4998" i="131"/>
  <c r="DK4995" i="131" s="1"/>
  <c r="CB4998" i="131"/>
  <c r="DO4995" i="131" s="1"/>
  <c r="BW4999" i="131"/>
  <c r="BZ5000" i="131"/>
  <c r="DN4996" i="131" s="1"/>
  <c r="BU5001" i="131"/>
  <c r="CC5001" i="131"/>
  <c r="BZ5002" i="131"/>
  <c r="BY5022" i="131"/>
  <c r="BU5023" i="131"/>
  <c r="CC5023" i="131"/>
  <c r="BX5024" i="131"/>
  <c r="CA5025" i="131"/>
  <c r="BT5026" i="131"/>
  <c r="CB5026" i="131"/>
  <c r="BY5027" i="131"/>
  <c r="BV5028" i="131"/>
  <c r="DL5025" i="131" s="1"/>
  <c r="CD5028" i="131"/>
  <c r="DP5025" i="131" s="1"/>
  <c r="BY5029" i="131"/>
  <c r="BT5030" i="131"/>
  <c r="DK5026" i="131" s="1"/>
  <c r="CB5030" i="131"/>
  <c r="DO5026" i="131" s="1"/>
  <c r="BW5031" i="131"/>
  <c r="BT5032" i="131"/>
  <c r="DK5027" i="131" s="1"/>
  <c r="CB5032" i="131"/>
  <c r="DO5027" i="131" s="1"/>
  <c r="CA5052" i="131"/>
  <c r="BW5053" i="131"/>
  <c r="BZ5054" i="131"/>
  <c r="BU5055" i="131"/>
  <c r="CC5055" i="131"/>
  <c r="BV5056" i="131"/>
  <c r="DL5054" i="131" s="1"/>
  <c r="CD5056" i="131"/>
  <c r="DP5054" i="131" s="1"/>
  <c r="CA5057" i="131"/>
  <c r="DN5054" i="131" s="1"/>
  <c r="BX5058" i="131"/>
  <c r="DM5055" i="131" s="1"/>
  <c r="CA5059" i="131"/>
  <c r="BV5060" i="131"/>
  <c r="DL5056" i="131" s="1"/>
  <c r="CD5060" i="131"/>
  <c r="DP5056" i="131" s="1"/>
  <c r="BY5061" i="131"/>
  <c r="BV5062" i="131"/>
  <c r="DL5057" i="131" s="1"/>
  <c r="CD5062" i="131"/>
  <c r="DP5057" i="131" s="1"/>
  <c r="BU5082" i="131"/>
  <c r="CC5082" i="131"/>
  <c r="BY5083" i="131"/>
  <c r="BT5084" i="131"/>
  <c r="DK5083" i="131" s="1"/>
  <c r="CB5084" i="131"/>
  <c r="BW5085" i="131"/>
  <c r="BX5086" i="131"/>
  <c r="DM5084" i="131" s="1"/>
  <c r="BU5087" i="131"/>
  <c r="CC5087" i="131"/>
  <c r="BZ5088" i="131"/>
  <c r="DN5085" i="131" s="1"/>
  <c r="BU5089" i="131"/>
  <c r="CC5089" i="131"/>
  <c r="BX5090" i="131"/>
  <c r="DM5086" i="131" s="1"/>
  <c r="CA5091" i="131"/>
  <c r="BX5092" i="131"/>
  <c r="DM5087" i="131" s="1"/>
  <c r="BW5112" i="131"/>
  <c r="CA5113" i="131"/>
  <c r="BV5114" i="131"/>
  <c r="DL5113" i="131" s="1"/>
  <c r="CD5114" i="131"/>
  <c r="DP5113" i="131" s="1"/>
  <c r="BY5115" i="131"/>
  <c r="BZ5116" i="131"/>
  <c r="DN5114" i="131" s="1"/>
  <c r="BW5117" i="131"/>
  <c r="BT5118" i="131"/>
  <c r="DK5115" i="131" s="1"/>
  <c r="CB5118" i="131"/>
  <c r="DO5115" i="131" s="1"/>
  <c r="BW5119" i="131"/>
  <c r="BZ5120" i="131"/>
  <c r="DN5116" i="131" s="1"/>
  <c r="BU5121" i="131"/>
  <c r="CC5121" i="131"/>
  <c r="BZ5122" i="131"/>
  <c r="DN5117" i="131" s="1"/>
  <c r="BY5142" i="131"/>
  <c r="BU5143" i="131"/>
  <c r="CC5143" i="131"/>
  <c r="BX5144" i="131"/>
  <c r="DM5143" i="131" s="1"/>
  <c r="CA5145" i="131"/>
  <c r="BT5146" i="131"/>
  <c r="DK5144" i="131" s="1"/>
  <c r="CB5146" i="131"/>
  <c r="BY5147" i="131"/>
  <c r="BV5148" i="131"/>
  <c r="DL5145" i="131" s="1"/>
  <c r="CD5148" i="131"/>
  <c r="DP5145" i="131" s="1"/>
  <c r="BY5149" i="131"/>
  <c r="BT5150" i="131"/>
  <c r="DK5146" i="131" s="1"/>
  <c r="CB5150" i="131"/>
  <c r="BW5151" i="131"/>
  <c r="BT5152" i="131"/>
  <c r="DK5147" i="131" s="1"/>
  <c r="CB5152" i="131"/>
  <c r="CA5172" i="131"/>
  <c r="BW5173" i="131"/>
  <c r="BZ5174" i="131"/>
  <c r="BU5175" i="131"/>
  <c r="CC5175" i="131"/>
  <c r="BV5176" i="131"/>
  <c r="DL5174" i="131" s="1"/>
  <c r="CD5176" i="131"/>
  <c r="CA5177" i="131"/>
  <c r="DN5174" i="131" s="1"/>
  <c r="BX5178" i="131"/>
  <c r="DM5175" i="131" s="1"/>
  <c r="CA5179" i="131"/>
  <c r="BV5180" i="131"/>
  <c r="CD5180" i="131"/>
  <c r="DP5176" i="131" s="1"/>
  <c r="BY5181" i="131"/>
  <c r="BV5182" i="131"/>
  <c r="DL5177" i="131" s="1"/>
  <c r="CD5182" i="131"/>
  <c r="DP5177" i="131" s="1"/>
  <c r="BU5202" i="131"/>
  <c r="CC5202" i="131"/>
  <c r="BY5203" i="131"/>
  <c r="BT5204" i="131"/>
  <c r="CB5204" i="131"/>
  <c r="BW5205" i="131"/>
  <c r="BX5206" i="131"/>
  <c r="BU5207" i="131"/>
  <c r="CC5207" i="131"/>
  <c r="BZ5208" i="131"/>
  <c r="DN5205" i="131" s="1"/>
  <c r="BU5209" i="131"/>
  <c r="CC5209" i="131"/>
  <c r="BX5210" i="131"/>
  <c r="DM5206" i="131" s="1"/>
  <c r="CA5211" i="131"/>
  <c r="BX5212" i="131"/>
  <c r="DM5207" i="131" s="1"/>
  <c r="BW5232" i="131"/>
  <c r="CA5233" i="131"/>
  <c r="BV5234" i="131"/>
  <c r="DL5233" i="131" s="1"/>
  <c r="CD5234" i="131"/>
  <c r="DP5233" i="131" s="1"/>
  <c r="BY5235" i="131"/>
  <c r="BZ5236" i="131"/>
  <c r="DN5234" i="131" s="1"/>
  <c r="BW5237" i="131"/>
  <c r="BT5238" i="131"/>
  <c r="DK5235" i="131" s="1"/>
  <c r="CB5238" i="131"/>
  <c r="BW5239" i="131"/>
  <c r="BZ5240" i="131"/>
  <c r="BU5241" i="131"/>
  <c r="CC5241" i="131"/>
  <c r="BZ5242" i="131"/>
  <c r="BY5262" i="131"/>
  <c r="BU5263" i="131"/>
  <c r="CC5263" i="131"/>
  <c r="BX5264" i="131"/>
  <c r="DM5263" i="131" s="1"/>
  <c r="CA5265" i="131"/>
  <c r="BT5266" i="131"/>
  <c r="DK5264" i="131" s="1"/>
  <c r="CB5266" i="131"/>
  <c r="DO5264" i="131" s="1"/>
  <c r="BY5267" i="131"/>
  <c r="BV5268" i="131"/>
  <c r="DL5265" i="131" s="1"/>
  <c r="CD5268" i="131"/>
  <c r="DP5265" i="131" s="1"/>
  <c r="BY5269" i="131"/>
  <c r="BT5270" i="131"/>
  <c r="DK5266" i="131" s="1"/>
  <c r="CB5270" i="131"/>
  <c r="DO5266" i="131" s="1"/>
  <c r="BW5271" i="131"/>
  <c r="BT5272" i="131"/>
  <c r="CB5272" i="131"/>
  <c r="DO5267" i="131" s="1"/>
  <c r="CA5292" i="131"/>
  <c r="BW5293" i="131"/>
  <c r="BZ5294" i="131"/>
  <c r="DN5293" i="131" s="1"/>
  <c r="BU5295" i="131"/>
  <c r="CC5295" i="131"/>
  <c r="BV5296" i="131"/>
  <c r="DL5294" i="131" s="1"/>
  <c r="CD5296" i="131"/>
  <c r="DP5294" i="131" s="1"/>
  <c r="CA5297" i="131"/>
  <c r="BX5298" i="131"/>
  <c r="DM5295" i="131" s="1"/>
  <c r="CA5299" i="131"/>
  <c r="BV5300" i="131"/>
  <c r="CD5300" i="131"/>
  <c r="DP5296" i="131" s="1"/>
  <c r="BY5301" i="131"/>
  <c r="BV5302" i="131"/>
  <c r="DL5297" i="131" s="1"/>
  <c r="CD5302" i="131"/>
  <c r="DP5297" i="131" s="1"/>
  <c r="BU5322" i="131"/>
  <c r="CC5322" i="131"/>
  <c r="BY5323" i="131"/>
  <c r="BT5324" i="131"/>
  <c r="DK5323" i="131" s="1"/>
  <c r="CB5324" i="131"/>
  <c r="BW5325" i="131"/>
  <c r="BX5326" i="131"/>
  <c r="DM5324" i="131" s="1"/>
  <c r="BU5327" i="131"/>
  <c r="CC5327" i="131"/>
  <c r="BZ5328" i="131"/>
  <c r="DN5325" i="131" s="1"/>
  <c r="BU5329" i="131"/>
  <c r="CC5329" i="131"/>
  <c r="BX5330" i="131"/>
  <c r="DM5326" i="131" s="1"/>
  <c r="CA5331" i="131"/>
  <c r="BX5332" i="131"/>
  <c r="DM5327" i="131" s="1"/>
  <c r="BW5352" i="131"/>
  <c r="CA5353" i="131"/>
  <c r="BV5354" i="131"/>
  <c r="CD5354" i="131"/>
  <c r="DP5353" i="131" s="1"/>
  <c r="BY5355" i="131"/>
  <c r="BZ5356" i="131"/>
  <c r="DN5354" i="131" s="1"/>
  <c r="BW5357" i="131"/>
  <c r="BT5358" i="131"/>
  <c r="DK5355" i="131" s="1"/>
  <c r="CB5358" i="131"/>
  <c r="DO5355" i="131" s="1"/>
  <c r="BW5359" i="131"/>
  <c r="BZ5360" i="131"/>
  <c r="DN5356" i="131" s="1"/>
  <c r="BU5361" i="131"/>
  <c r="CC5361" i="131"/>
  <c r="BZ5362" i="131"/>
  <c r="DN5357" i="131" s="1"/>
  <c r="BY5382" i="131"/>
  <c r="BU5383" i="131"/>
  <c r="CC5383" i="131"/>
  <c r="BX5384" i="131"/>
  <c r="CA5385" i="131"/>
  <c r="BT5386" i="131"/>
  <c r="DK5384" i="131" s="1"/>
  <c r="CB5386" i="131"/>
  <c r="DO5384" i="131" s="1"/>
  <c r="BY5387" i="131"/>
  <c r="BV5388" i="131"/>
  <c r="DL5385" i="131" s="1"/>
  <c r="CD5388" i="131"/>
  <c r="DP5385" i="131" s="1"/>
  <c r="BY5389" i="131"/>
  <c r="BT5390" i="131"/>
  <c r="DK5386" i="131" s="1"/>
  <c r="CB5390" i="131"/>
  <c r="BW5391" i="131"/>
  <c r="BT5392" i="131"/>
  <c r="DK5387" i="131" s="1"/>
  <c r="CB5392" i="131"/>
  <c r="DO5387" i="131" s="1"/>
  <c r="CA5412" i="131"/>
  <c r="BW5413" i="131"/>
  <c r="BZ5414" i="131"/>
  <c r="BU5415" i="131"/>
  <c r="CC5415" i="131"/>
  <c r="BV5416" i="131"/>
  <c r="DL5414" i="131" s="1"/>
  <c r="CD5416" i="131"/>
  <c r="DP5414" i="131" s="1"/>
  <c r="CA5417" i="131"/>
  <c r="DN5414" i="131" s="1"/>
  <c r="BX5418" i="131"/>
  <c r="DM5415" i="131" s="1"/>
  <c r="CA5419" i="131"/>
  <c r="BV5420" i="131"/>
  <c r="DL5416" i="131" s="1"/>
  <c r="CD5420" i="131"/>
  <c r="DP5416" i="131" s="1"/>
  <c r="BY5421" i="131"/>
  <c r="BV5422" i="131"/>
  <c r="DL5417" i="131" s="1"/>
  <c r="CD5422" i="131"/>
  <c r="DP5417" i="131" s="1"/>
  <c r="BU5442" i="131"/>
  <c r="CC5442" i="131"/>
  <c r="BY5443" i="131"/>
  <c r="BT5444" i="131"/>
  <c r="DK5443" i="131" s="1"/>
  <c r="CB5444" i="131"/>
  <c r="DO5443" i="131" s="1"/>
  <c r="BW5445" i="131"/>
  <c r="BX5446" i="131"/>
  <c r="DM5444" i="131" s="1"/>
  <c r="BU5447" i="131"/>
  <c r="CC5447" i="131"/>
  <c r="BZ5448" i="131"/>
  <c r="DN5445" i="131" s="1"/>
  <c r="BU5449" i="131"/>
  <c r="CC5449" i="131"/>
  <c r="BX5450" i="131"/>
  <c r="DM5446" i="131" s="1"/>
  <c r="CA5451" i="131"/>
  <c r="BX5452" i="131"/>
  <c r="DM5447" i="131" s="1"/>
  <c r="BW5472" i="131"/>
  <c r="CA5473" i="131"/>
  <c r="BV5474" i="131"/>
  <c r="DL5473" i="131" s="1"/>
  <c r="CD5474" i="131"/>
  <c r="BY5475" i="131"/>
  <c r="BZ5476" i="131"/>
  <c r="DN5474" i="131" s="1"/>
  <c r="BW5477" i="131"/>
  <c r="BT5478" i="131"/>
  <c r="DK5475" i="131" s="1"/>
  <c r="CB5478" i="131"/>
  <c r="DO5475" i="131" s="1"/>
  <c r="BW5479" i="131"/>
  <c r="BZ5480" i="131"/>
  <c r="BU5481" i="131"/>
  <c r="CC5481" i="131"/>
  <c r="BZ5482" i="131"/>
  <c r="BY5502" i="131"/>
  <c r="BU5503" i="131"/>
  <c r="CC5503" i="131"/>
  <c r="BX5504" i="131"/>
  <c r="DM5503" i="131" s="1"/>
  <c r="CA5505" i="131"/>
  <c r="BT5506" i="131"/>
  <c r="CB5506" i="131"/>
  <c r="BY5507" i="131"/>
  <c r="DM5504" i="131" s="1"/>
  <c r="BV5508" i="131"/>
  <c r="DL5505" i="131" s="1"/>
  <c r="CD5508" i="131"/>
  <c r="DP5505" i="131" s="1"/>
  <c r="BY5509" i="131"/>
  <c r="BT5510" i="131"/>
  <c r="CB5510" i="131"/>
  <c r="BW5511" i="131"/>
  <c r="BT5512" i="131"/>
  <c r="DK5507" i="131" s="1"/>
  <c r="CB5512" i="131"/>
  <c r="DO5507" i="131" s="1"/>
  <c r="CA5532" i="131"/>
  <c r="BW5533" i="131"/>
  <c r="BZ5534" i="131"/>
  <c r="DN5533" i="131" s="1"/>
  <c r="BU5535" i="131"/>
  <c r="CC5535" i="131"/>
  <c r="BV5536" i="131"/>
  <c r="DL5534" i="131" s="1"/>
  <c r="CD5536" i="131"/>
  <c r="DP5534" i="131" s="1"/>
  <c r="CA5537" i="131"/>
  <c r="DN5534" i="131" s="1"/>
  <c r="BX5538" i="131"/>
  <c r="DM5535" i="131" s="1"/>
  <c r="CA5539" i="131"/>
  <c r="BV5540" i="131"/>
  <c r="CD5540" i="131"/>
  <c r="BY5541" i="131"/>
  <c r="BV5542" i="131"/>
  <c r="DL5537" i="131" s="1"/>
  <c r="CD5542" i="131"/>
  <c r="DP5537" i="131" s="1"/>
  <c r="BU5562" i="131"/>
  <c r="CC5562" i="131"/>
  <c r="BY5563" i="131"/>
  <c r="BT5564" i="131"/>
  <c r="CB5564" i="131"/>
  <c r="BW5565" i="131"/>
  <c r="BX5566" i="131"/>
  <c r="DM5564" i="131" s="1"/>
  <c r="BU5567" i="131"/>
  <c r="CC5567" i="131"/>
  <c r="BZ5568" i="131"/>
  <c r="BU5569" i="131"/>
  <c r="CC5569" i="131"/>
  <c r="BX5570" i="131"/>
  <c r="CA5571" i="131"/>
  <c r="BX5572" i="131"/>
  <c r="DM5567" i="131" s="1"/>
  <c r="BW5592" i="131"/>
  <c r="CA5593" i="131"/>
  <c r="BV5594" i="131"/>
  <c r="DL5593" i="131" s="1"/>
  <c r="CD5594" i="131"/>
  <c r="DP5593" i="131" s="1"/>
  <c r="BY5595" i="131"/>
  <c r="BZ5596" i="131"/>
  <c r="DN5594" i="131" s="1"/>
  <c r="BW5597" i="131"/>
  <c r="BT5598" i="131"/>
  <c r="DK5595" i="131" s="1"/>
  <c r="CB5598" i="131"/>
  <c r="DO5595" i="131" s="1"/>
  <c r="BW5599" i="131"/>
  <c r="BZ5600" i="131"/>
  <c r="BU5601" i="131"/>
  <c r="CC5601" i="131"/>
  <c r="BZ5602" i="131"/>
  <c r="DN5597" i="131" s="1"/>
  <c r="BY5622" i="131"/>
  <c r="BU5623" i="131"/>
  <c r="CC5623" i="131"/>
  <c r="BX5624" i="131"/>
  <c r="CA5625" i="131"/>
  <c r="BT5626" i="131"/>
  <c r="DK5624" i="131" s="1"/>
  <c r="CB5626" i="131"/>
  <c r="DO5624" i="131" s="1"/>
  <c r="BY5627" i="131"/>
  <c r="DM5624" i="131" s="1"/>
  <c r="BV5628" i="131"/>
  <c r="CD5628" i="131"/>
  <c r="DP5625" i="131" s="1"/>
  <c r="BY5629" i="131"/>
  <c r="BT5630" i="131"/>
  <c r="DK5626" i="131" s="1"/>
  <c r="CB5630" i="131"/>
  <c r="DO5626" i="131" s="1"/>
  <c r="BW5631" i="131"/>
  <c r="BT5632" i="131"/>
  <c r="CB5632" i="131"/>
  <c r="DO5627" i="131" s="1"/>
  <c r="CA5652" i="131"/>
  <c r="BW5653" i="131"/>
  <c r="BZ5654" i="131"/>
  <c r="BU5655" i="131"/>
  <c r="CC5655" i="131"/>
  <c r="BV5656" i="131"/>
  <c r="DL5654" i="131" s="1"/>
  <c r="CD5656" i="131"/>
  <c r="CA5657" i="131"/>
  <c r="DN5654" i="131" s="1"/>
  <c r="BX5658" i="131"/>
  <c r="DM5655" i="131" s="1"/>
  <c r="CA5659" i="131"/>
  <c r="BV5660" i="131"/>
  <c r="DL5656" i="131" s="1"/>
  <c r="CD5660" i="131"/>
  <c r="DP5656" i="131" s="1"/>
  <c r="BY5661" i="131"/>
  <c r="BV5662" i="131"/>
  <c r="DL5657" i="131" s="1"/>
  <c r="CD5662" i="131"/>
  <c r="DP5657" i="131" s="1"/>
  <c r="BU5682" i="131"/>
  <c r="CC5682" i="131"/>
  <c r="BY5683" i="131"/>
  <c r="BT5684" i="131"/>
  <c r="CB5684" i="131"/>
  <c r="BW5685" i="131"/>
  <c r="BX5686" i="131"/>
  <c r="BU5687" i="131"/>
  <c r="CC5687" i="131"/>
  <c r="BZ5688" i="131"/>
  <c r="BU5689" i="131"/>
  <c r="CC5689" i="131"/>
  <c r="BX5690" i="131"/>
  <c r="DM5686" i="131" s="1"/>
  <c r="CA5691" i="131"/>
  <c r="BX5692" i="131"/>
  <c r="DM5687" i="131" s="1"/>
  <c r="BW5712" i="131"/>
  <c r="CA5713" i="131"/>
  <c r="BV5714" i="131"/>
  <c r="CD5714" i="131"/>
  <c r="DP5713" i="131" s="1"/>
  <c r="BY5715" i="131"/>
  <c r="BZ5716" i="131"/>
  <c r="DN5714" i="131" s="1"/>
  <c r="BW5717" i="131"/>
  <c r="BT5718" i="131"/>
  <c r="DK5715" i="131" s="1"/>
  <c r="CB5718" i="131"/>
  <c r="BW5719" i="131"/>
  <c r="BZ5720" i="131"/>
  <c r="DN5716" i="131" s="1"/>
  <c r="BU5721" i="131"/>
  <c r="CC5721" i="131"/>
  <c r="BZ5722" i="131"/>
  <c r="BY5742" i="131"/>
  <c r="BU5743" i="131"/>
  <c r="CC5743" i="131"/>
  <c r="BX5744" i="131"/>
  <c r="DM5743" i="131" s="1"/>
  <c r="CA5745" i="131"/>
  <c r="BT5746" i="131"/>
  <c r="DK5744" i="131" s="1"/>
  <c r="CB5746" i="131"/>
  <c r="DO5744" i="131" s="1"/>
  <c r="BY5747" i="131"/>
  <c r="DM5744" i="131" s="1"/>
  <c r="BV5748" i="131"/>
  <c r="CD5748" i="131"/>
  <c r="DP5745" i="131" s="1"/>
  <c r="BY5749" i="131"/>
  <c r="BT5750" i="131"/>
  <c r="CB5750" i="131"/>
  <c r="DO5746" i="131" s="1"/>
  <c r="BW5751" i="131"/>
  <c r="BT5752" i="131"/>
  <c r="DK5747" i="131" s="1"/>
  <c r="CB5752" i="131"/>
  <c r="DO5747" i="131" s="1"/>
  <c r="CA5772" i="131"/>
  <c r="BW5773" i="131"/>
  <c r="BZ5774" i="131"/>
  <c r="DN5773" i="131" s="1"/>
  <c r="BU5775" i="131"/>
  <c r="CC5775" i="131"/>
  <c r="BV5776" i="131"/>
  <c r="DL5774" i="131" s="1"/>
  <c r="CD5776" i="131"/>
  <c r="DP5774" i="131" s="1"/>
  <c r="CA5777" i="131"/>
  <c r="BX5778" i="131"/>
  <c r="DM5775" i="131" s="1"/>
  <c r="CA5779" i="131"/>
  <c r="BV5780" i="131"/>
  <c r="DL5776" i="131" s="1"/>
  <c r="CD5780" i="131"/>
  <c r="DP5776" i="131" s="1"/>
  <c r="BY5781" i="131"/>
  <c r="BV5782" i="131"/>
  <c r="DL5777" i="131" s="1"/>
  <c r="CD5782" i="131"/>
  <c r="DP5777" i="131" s="1"/>
  <c r="BU5802" i="131"/>
  <c r="CC5802" i="131"/>
  <c r="BY5803" i="131"/>
  <c r="BT5804" i="131"/>
  <c r="CB5804" i="131"/>
  <c r="DO5803" i="131" s="1"/>
  <c r="BW5805" i="131"/>
  <c r="BX5806" i="131"/>
  <c r="DM5804" i="131" s="1"/>
  <c r="BU5807" i="131"/>
  <c r="CC5807" i="131"/>
  <c r="BZ5808" i="131"/>
  <c r="DN5805" i="131" s="1"/>
  <c r="BU5809" i="131"/>
  <c r="CC5809" i="131"/>
  <c r="BX5810" i="131"/>
  <c r="CA5811" i="131"/>
  <c r="BX5812" i="131"/>
  <c r="DM5807" i="131" s="1"/>
  <c r="BW5832" i="131"/>
  <c r="CA5833" i="131"/>
  <c r="BV5834" i="131"/>
  <c r="CD5834" i="131"/>
  <c r="DP5833" i="131" s="1"/>
  <c r="BY5835" i="131"/>
  <c r="BZ5836" i="131"/>
  <c r="BW5837" i="131"/>
  <c r="BT5838" i="131"/>
  <c r="DK5835" i="131" s="1"/>
  <c r="CB5838" i="131"/>
  <c r="DO5835" i="131" s="1"/>
  <c r="BW5839" i="131"/>
  <c r="BZ5840" i="131"/>
  <c r="BU5841" i="131"/>
  <c r="CC5841" i="131"/>
  <c r="BZ5842" i="131"/>
  <c r="DN5837" i="131" s="1"/>
  <c r="BY5862" i="131"/>
  <c r="BU5863" i="131"/>
  <c r="CC5863" i="131"/>
  <c r="BX5864" i="131"/>
  <c r="DM5863" i="131" s="1"/>
  <c r="CA5865" i="131"/>
  <c r="BT5866" i="131"/>
  <c r="DK5864" i="131" s="1"/>
  <c r="CB5866" i="131"/>
  <c r="DO5864" i="131" s="1"/>
  <c r="BY5867" i="131"/>
  <c r="DM5864" i="131" s="1"/>
  <c r="BV5868" i="131"/>
  <c r="DL5865" i="131" s="1"/>
  <c r="CD5868" i="131"/>
  <c r="DP5865" i="131" s="1"/>
  <c r="BY5869" i="131"/>
  <c r="BT5870" i="131"/>
  <c r="CB5870" i="131"/>
  <c r="BW5871" i="131"/>
  <c r="BT5872" i="131"/>
  <c r="DK5867" i="131" s="1"/>
  <c r="CB5872" i="131"/>
  <c r="DO5867" i="131" s="1"/>
  <c r="CA5892" i="131"/>
  <c r="BW5893" i="131"/>
  <c r="BZ5894" i="131"/>
  <c r="BU5895" i="131"/>
  <c r="CC5895" i="131"/>
  <c r="BV5896" i="131"/>
  <c r="DL5894" i="131" s="1"/>
  <c r="CD5896" i="131"/>
  <c r="DP5894" i="131" s="1"/>
  <c r="CA5897" i="131"/>
  <c r="BX5898" i="131"/>
  <c r="DM5895" i="131" s="1"/>
  <c r="CA5899" i="131"/>
  <c r="BV5900" i="131"/>
  <c r="DL5896" i="131" s="1"/>
  <c r="CD5900" i="131"/>
  <c r="DP5896" i="131" s="1"/>
  <c r="BY5901" i="131"/>
  <c r="BV5902" i="131"/>
  <c r="DL5897" i="131" s="1"/>
  <c r="CD5902" i="131"/>
  <c r="DP5897" i="131" s="1"/>
  <c r="BU5922" i="131"/>
  <c r="CC5922" i="131"/>
  <c r="BY5923" i="131"/>
  <c r="BT5924" i="131"/>
  <c r="CB5924" i="131"/>
  <c r="DO5923" i="131" s="1"/>
  <c r="BW5925" i="131"/>
  <c r="BX5926" i="131"/>
  <c r="DM5924" i="131" s="1"/>
  <c r="BU5927" i="131"/>
  <c r="CC5927" i="131"/>
  <c r="BZ5928" i="131"/>
  <c r="DN5925" i="131" s="1"/>
  <c r="BU5929" i="131"/>
  <c r="CC5929" i="131"/>
  <c r="BX5930" i="131"/>
  <c r="CA5931" i="131"/>
  <c r="BX5932" i="131"/>
  <c r="DM5927" i="131" s="1"/>
  <c r="BW5952" i="131"/>
  <c r="CA5953" i="131"/>
  <c r="BV5954" i="131"/>
  <c r="CD5954" i="131"/>
  <c r="BY5955" i="131"/>
  <c r="BZ5956" i="131"/>
  <c r="BW5957" i="131"/>
  <c r="BT5958" i="131"/>
  <c r="DK5955" i="131" s="1"/>
  <c r="CB5958" i="131"/>
  <c r="DO5955" i="131" s="1"/>
  <c r="BW5959" i="131"/>
  <c r="BZ5960" i="131"/>
  <c r="BU5961" i="131"/>
  <c r="CC5961" i="131"/>
  <c r="BZ5962" i="131"/>
  <c r="BY5982" i="131"/>
  <c r="BU5983" i="131"/>
  <c r="CC5983" i="131"/>
  <c r="BX5984" i="131"/>
  <c r="CA5985" i="131"/>
  <c r="BT5986" i="131"/>
  <c r="CB5986" i="131"/>
  <c r="BY5987" i="131"/>
  <c r="DM5984" i="131" s="1"/>
  <c r="BV5988" i="131"/>
  <c r="DL5985" i="131" s="1"/>
  <c r="CD5988" i="131"/>
  <c r="DP5985" i="131" s="1"/>
  <c r="BY5989" i="131"/>
  <c r="BT5990" i="131"/>
  <c r="DK5986" i="131" s="1"/>
  <c r="CB5990" i="131"/>
  <c r="BW5991" i="131"/>
  <c r="BT5992" i="131"/>
  <c r="CB5992" i="131"/>
  <c r="DO5987" i="131" s="1"/>
  <c r="CA6012" i="131"/>
  <c r="BW6013" i="131"/>
  <c r="BZ6014" i="131"/>
  <c r="BU6015" i="131"/>
  <c r="CC6015" i="131"/>
  <c r="BV6016" i="131"/>
  <c r="DL6014" i="131" s="1"/>
  <c r="CD6016" i="131"/>
  <c r="DP6014" i="131" s="1"/>
  <c r="CA6017" i="131"/>
  <c r="BX6018" i="131"/>
  <c r="DM6015" i="131" s="1"/>
  <c r="CA6019" i="131"/>
  <c r="BV6020" i="131"/>
  <c r="CD6020" i="131"/>
  <c r="BY6021" i="131"/>
  <c r="BV6022" i="131"/>
  <c r="DL6017" i="131" s="1"/>
  <c r="CD6022" i="131"/>
  <c r="DP6017" i="131" s="1"/>
  <c r="BU6042" i="131"/>
  <c r="CC6042" i="131"/>
  <c r="BY6043" i="131"/>
  <c r="BT6044" i="131"/>
  <c r="DK6043" i="131" s="1"/>
  <c r="CB6044" i="131"/>
  <c r="DO6043" i="131" s="1"/>
  <c r="BW6045" i="131"/>
  <c r="BX6046" i="131"/>
  <c r="DM6044" i="131" s="1"/>
  <c r="BU6047" i="131"/>
  <c r="CC6047" i="131"/>
  <c r="BZ6048" i="131"/>
  <c r="BU6049" i="131"/>
  <c r="CC6049" i="131"/>
  <c r="BX6050" i="131"/>
  <c r="CA6051" i="131"/>
  <c r="BX6052" i="131"/>
  <c r="DM6047" i="131" s="1"/>
  <c r="BW6072" i="131"/>
  <c r="CA6073" i="131"/>
  <c r="BV6074" i="131"/>
  <c r="DL6073" i="131" s="1"/>
  <c r="CD6074" i="131"/>
  <c r="DP6073" i="131" s="1"/>
  <c r="BY6075" i="131"/>
  <c r="BZ6076" i="131"/>
  <c r="DN6074" i="131" s="1"/>
  <c r="BW6077" i="131"/>
  <c r="BT6078" i="131"/>
  <c r="DK6075" i="131" s="1"/>
  <c r="CB6078" i="131"/>
  <c r="DO6075" i="131" s="1"/>
  <c r="BW6079" i="131"/>
  <c r="BZ6080" i="131"/>
  <c r="DN6076" i="131" s="1"/>
  <c r="BU6081" i="131"/>
  <c r="CC6081" i="131"/>
  <c r="BZ6082" i="131"/>
  <c r="DN6077" i="131" s="1"/>
  <c r="BY6102" i="131"/>
  <c r="BU6103" i="131"/>
  <c r="CC6103" i="131"/>
  <c r="BX6104" i="131"/>
  <c r="CA6105" i="131"/>
  <c r="BT6106" i="131"/>
  <c r="CB6106" i="131"/>
  <c r="DO6104" i="131" s="1"/>
  <c r="BY6107" i="131"/>
  <c r="DM6104" i="131" s="1"/>
  <c r="BV6108" i="131"/>
  <c r="CD6108" i="131"/>
  <c r="DP6105" i="131" s="1"/>
  <c r="BY6109" i="131"/>
  <c r="BT6110" i="131"/>
  <c r="DK6106" i="131" s="1"/>
  <c r="CB6110" i="131"/>
  <c r="BW6111" i="131"/>
  <c r="BT6112" i="131"/>
  <c r="DK6107" i="131" s="1"/>
  <c r="CB6112" i="131"/>
  <c r="DO6107" i="131" s="1"/>
  <c r="CA6132" i="131"/>
  <c r="BW6133" i="131"/>
  <c r="BZ6134" i="131"/>
  <c r="BU6135" i="131"/>
  <c r="CC6135" i="131"/>
  <c r="BV6136" i="131"/>
  <c r="DL6134" i="131" s="1"/>
  <c r="CD6136" i="131"/>
  <c r="CA6137" i="131"/>
  <c r="BX6138" i="131"/>
  <c r="DM6135" i="131" s="1"/>
  <c r="CA6139" i="131"/>
  <c r="BV6140" i="131"/>
  <c r="CD6140" i="131"/>
  <c r="DP6136" i="131" s="1"/>
  <c r="BY6141" i="131"/>
  <c r="BV6142" i="131"/>
  <c r="DL6137" i="131" s="1"/>
  <c r="CD6142" i="131"/>
  <c r="DP6137" i="131" s="1"/>
  <c r="BU6162" i="131"/>
  <c r="CC6162" i="131"/>
  <c r="BY6163" i="131"/>
  <c r="CD6164" i="131"/>
  <c r="DP6163" i="131" s="1"/>
  <c r="DE6164" i="131"/>
  <c r="DA6165" i="131"/>
  <c r="BZ6165" i="131"/>
  <c r="CN6165" i="131"/>
  <c r="CD6166" i="131"/>
  <c r="DP6164" i="131" s="1"/>
  <c r="DE6166" i="131"/>
  <c r="CA6167" i="131"/>
  <c r="DB6167" i="131"/>
  <c r="CZ6168" i="131"/>
  <c r="BY6168" i="131"/>
  <c r="CM6168" i="131"/>
  <c r="CC6169" i="131"/>
  <c r="BZ6169" i="131"/>
  <c r="CM6169" i="131"/>
  <c r="DA6169" i="131"/>
  <c r="BZ6170" i="131"/>
  <c r="DA6170" i="131"/>
  <c r="CO6171" i="131"/>
  <c r="DC6171" i="131"/>
  <c r="CD6172" i="131"/>
  <c r="DP6167" i="131" s="1"/>
  <c r="DE6172" i="131"/>
  <c r="EG6167" i="131" s="1"/>
  <c r="CA6192" i="131"/>
  <c r="BX6192" i="131"/>
  <c r="CK6192" i="131"/>
  <c r="CY6192" i="131"/>
  <c r="CW6193" i="131"/>
  <c r="DE6193" i="131"/>
  <c r="BU6193" i="131"/>
  <c r="CI6193" i="131"/>
  <c r="CV6193" i="131"/>
  <c r="CB6194" i="131"/>
  <c r="DC6194" i="131"/>
  <c r="CY6195" i="131"/>
  <c r="BW6195" i="131"/>
  <c r="CK6195" i="131"/>
  <c r="CX6195" i="131"/>
  <c r="CB6196" i="131"/>
  <c r="DC6196" i="131"/>
  <c r="DA6197" i="131"/>
  <c r="BZ6197" i="131"/>
  <c r="CN6197" i="131"/>
  <c r="BW6198" i="131"/>
  <c r="CK6198" i="131"/>
  <c r="CZ6199" i="131"/>
  <c r="CD6200" i="131"/>
  <c r="DP6196" i="131" s="1"/>
  <c r="CN6200" i="131"/>
  <c r="DB6200" i="131"/>
  <c r="DB6201" i="131"/>
  <c r="CV6202" i="131"/>
  <c r="EC6197" i="131" s="1"/>
  <c r="DD6202" i="131"/>
  <c r="EG6197" i="131" s="1"/>
  <c r="CK6202" i="131"/>
  <c r="BT6202" i="131"/>
  <c r="CH6202" i="131"/>
  <c r="CR6202" i="131"/>
  <c r="DY6197" i="131" s="1"/>
  <c r="DF6202" i="131"/>
  <c r="EH6197" i="131" s="1"/>
  <c r="CQ6222" i="131"/>
  <c r="DE6222" i="131"/>
  <c r="CC6223" i="131"/>
  <c r="BZ6223" i="131"/>
  <c r="CM6223" i="131"/>
  <c r="DA6223" i="131"/>
  <c r="BX6224" i="131"/>
  <c r="BU6224" i="131"/>
  <c r="CH6224" i="131"/>
  <c r="CV6224" i="131"/>
  <c r="CO6225" i="131"/>
  <c r="DB6226" i="131"/>
  <c r="BT6226" i="131"/>
  <c r="CH6226" i="131"/>
  <c r="CY6226" i="131"/>
  <c r="CZ6228" i="131"/>
  <c r="CL6228" i="131"/>
  <c r="DV6225" i="131" s="1"/>
  <c r="CD6228" i="131"/>
  <c r="DP6225" i="131" s="1"/>
  <c r="CR6228" i="131"/>
  <c r="DY6225" i="131" s="1"/>
  <c r="CV6229" i="131"/>
  <c r="CB6230" i="131"/>
  <c r="CA6230" i="131"/>
  <c r="CP6230" i="131"/>
  <c r="BZ6231" i="131"/>
  <c r="CQ6231" i="131"/>
  <c r="CB6232" i="131"/>
  <c r="CA6232" i="131"/>
  <c r="CP6232" i="131"/>
  <c r="CA6252" i="131"/>
  <c r="BZ6252" i="131"/>
  <c r="CO6252" i="131"/>
  <c r="DF6252" i="131"/>
  <c r="EH6252" i="131" s="1"/>
  <c r="CW6253" i="131"/>
  <c r="DE6253" i="131"/>
  <c r="CL6253" i="131"/>
  <c r="BX6253" i="131"/>
  <c r="CL6254" i="131"/>
  <c r="CR6255" i="131"/>
  <c r="CD6255" i="131"/>
  <c r="BZ6256" i="131"/>
  <c r="CN6256" i="131"/>
  <c r="CM6257" i="131"/>
  <c r="CH6259" i="131"/>
  <c r="BT6259" i="131"/>
  <c r="CW6260" i="131"/>
  <c r="CI6260" i="131"/>
  <c r="BU6261" i="131"/>
  <c r="CI6261" i="131"/>
  <c r="BV6262" i="131"/>
  <c r="CJ6262" i="131"/>
  <c r="DA6262" i="131"/>
  <c r="CC6282" i="131"/>
  <c r="CQ6282" i="131"/>
  <c r="CN6283" i="131"/>
  <c r="BZ6283" i="131"/>
  <c r="CI6284" i="131"/>
  <c r="BU6284" i="131"/>
  <c r="DA6285" i="131"/>
  <c r="EE6283" i="131" s="1"/>
  <c r="CM6285" i="131"/>
  <c r="BX6286" i="131"/>
  <c r="CL6286" i="131"/>
  <c r="DC6286" i="131"/>
  <c r="DC6287" i="131"/>
  <c r="BU6287" i="131"/>
  <c r="CI6287" i="131"/>
  <c r="CZ6287" i="131"/>
  <c r="BV6288" i="131"/>
  <c r="CJ6288" i="131"/>
  <c r="CD6290" i="131"/>
  <c r="DP6286" i="131" s="1"/>
  <c r="CV6290" i="131"/>
  <c r="CC6291" i="131"/>
  <c r="CD6292" i="131"/>
  <c r="DP6287" i="131" s="1"/>
  <c r="CV6292" i="131"/>
  <c r="EC6287" i="131" s="1"/>
  <c r="CA6313" i="131"/>
  <c r="BZ6313" i="131"/>
  <c r="CO6313" i="131"/>
  <c r="DF6313" i="131"/>
  <c r="CV6314" i="131"/>
  <c r="DD6314" i="131"/>
  <c r="CK6314" i="131"/>
  <c r="BW6314" i="131"/>
  <c r="CM6314" i="131"/>
  <c r="DB6314" i="131"/>
  <c r="BU6315" i="131"/>
  <c r="CI6315" i="131"/>
  <c r="CX6315" i="131"/>
  <c r="CD6316" i="131"/>
  <c r="DP6314" i="131" s="1"/>
  <c r="CB6316" i="131"/>
  <c r="CR6316" i="131"/>
  <c r="DY6314" i="131" s="1"/>
  <c r="CP6317" i="131"/>
  <c r="CB6317" i="131"/>
  <c r="BZ6317" i="131"/>
  <c r="CQ6317" i="131"/>
  <c r="CM6318" i="131"/>
  <c r="BY6318" i="131"/>
  <c r="CW6319" i="131"/>
  <c r="DE6319" i="131"/>
  <c r="CL6319" i="131"/>
  <c r="BX6319" i="131"/>
  <c r="CN6319" i="131"/>
  <c r="BZ6320" i="131"/>
  <c r="BY6320" i="131"/>
  <c r="CN6320" i="131"/>
  <c r="DE6320" i="131"/>
  <c r="BY6321" i="131"/>
  <c r="CM6321" i="131"/>
  <c r="CO6322" i="131"/>
  <c r="CA6322" i="131"/>
  <c r="BY6342" i="131"/>
  <c r="BX6342" i="131"/>
  <c r="CM6342" i="131"/>
  <c r="DD6342" i="131"/>
  <c r="DC6343" i="131"/>
  <c r="BU6343" i="131"/>
  <c r="BT6343" i="131"/>
  <c r="CI6343" i="131"/>
  <c r="CZ6343" i="131"/>
  <c r="CA6344" i="131"/>
  <c r="CR6344" i="131"/>
  <c r="DY6343" i="131" s="1"/>
  <c r="CW6345" i="131"/>
  <c r="CI6345" i="131"/>
  <c r="DE6345" i="131"/>
  <c r="CQ6345" i="131"/>
  <c r="CD6346" i="131"/>
  <c r="DP6344" i="131" s="1"/>
  <c r="CB6347" i="131"/>
  <c r="CV6347" i="131"/>
  <c r="CY6349" i="131"/>
  <c r="CC6349" i="131"/>
  <c r="CA6349" i="131"/>
  <c r="CQ6349" i="131"/>
  <c r="CX6350" i="131"/>
  <c r="CJ6350" i="131"/>
  <c r="DF6350" i="131"/>
  <c r="CR6350" i="131"/>
  <c r="DC6350" i="131"/>
  <c r="BZ6350" i="131"/>
  <c r="CO6350" i="131"/>
  <c r="CA6351" i="131"/>
  <c r="CO6351" i="131"/>
  <c r="CX6352" i="131"/>
  <c r="ED6347" i="131" s="1"/>
  <c r="CJ6352" i="131"/>
  <c r="DF6352" i="131"/>
  <c r="EH6347" i="131" s="1"/>
  <c r="CR6352" i="131"/>
  <c r="DY6347" i="131" s="1"/>
  <c r="DC6352" i="131"/>
  <c r="BZ6352" i="131"/>
  <c r="CO6352" i="131"/>
  <c r="CW6372" i="131"/>
  <c r="CI6372" i="131"/>
  <c r="DE6372" i="131"/>
  <c r="CQ6372" i="131"/>
  <c r="DB6372" i="131"/>
  <c r="BY6372" i="131"/>
  <c r="CN6372" i="131"/>
  <c r="BW6373" i="131"/>
  <c r="CK6373" i="131"/>
  <c r="DB6373" i="131"/>
  <c r="BV6374" i="131"/>
  <c r="CJ6374" i="131"/>
  <c r="CC6375" i="131"/>
  <c r="CB6375" i="131"/>
  <c r="CQ6375" i="131"/>
  <c r="CV6376" i="131"/>
  <c r="DD6376" i="131"/>
  <c r="CK6376" i="131"/>
  <c r="BW6376" i="131"/>
  <c r="BW6377" i="131"/>
  <c r="CK6377" i="131"/>
  <c r="DB6378" i="131"/>
  <c r="CN6378" i="131"/>
  <c r="BT6378" i="131"/>
  <c r="CH6378" i="131"/>
  <c r="DA6379" i="131"/>
  <c r="CX6379" i="131"/>
  <c r="CH6380" i="131"/>
  <c r="CY6402" i="131"/>
  <c r="CK6402" i="131"/>
  <c r="BY6403" i="131"/>
  <c r="BX6403" i="131"/>
  <c r="CM6403" i="131"/>
  <c r="DD6403" i="131"/>
  <c r="DB6404" i="131"/>
  <c r="BT6404" i="131"/>
  <c r="CH6404" i="131"/>
  <c r="CY6404" i="131"/>
  <c r="CC6405" i="131"/>
  <c r="CI6408" i="131"/>
  <c r="CR6409" i="131"/>
  <c r="CD6409" i="131"/>
  <c r="CQ6410" i="131"/>
  <c r="CC6410" i="131"/>
  <c r="CR6410" i="131"/>
  <c r="DY6406" i="131" s="1"/>
  <c r="CP6411" i="131"/>
  <c r="CB6411" i="131"/>
  <c r="CQ6412" i="131"/>
  <c r="CC6412" i="131"/>
  <c r="CA6412" i="131"/>
  <c r="DN6407" i="131" s="1"/>
  <c r="CR6412" i="131"/>
  <c r="DY6407" i="131" s="1"/>
  <c r="CP6432" i="131"/>
  <c r="CB6432" i="131"/>
  <c r="BZ6432" i="131"/>
  <c r="CQ6432" i="131"/>
  <c r="CW6433" i="131"/>
  <c r="CI6433" i="131"/>
  <c r="DE6433" i="131"/>
  <c r="CQ6433" i="131"/>
  <c r="DB6433" i="131"/>
  <c r="BY6433" i="131"/>
  <c r="CN6433" i="131"/>
  <c r="BV6434" i="131"/>
  <c r="CJ6434" i="131"/>
  <c r="DA6434" i="131"/>
  <c r="CW6435" i="131"/>
  <c r="CO6436" i="131"/>
  <c r="CA6436" i="131"/>
  <c r="DF6436" i="131"/>
  <c r="CA6437" i="131"/>
  <c r="CO6437" i="131"/>
  <c r="BX6438" i="131"/>
  <c r="CL6438" i="131"/>
  <c r="BW6439" i="131"/>
  <c r="DL6435" i="131" s="1"/>
  <c r="CK6439" i="131"/>
  <c r="DB6439" i="131"/>
  <c r="CV6440" i="131"/>
  <c r="CH6440" i="131"/>
  <c r="DD6440" i="131"/>
  <c r="CP6440" i="131"/>
  <c r="DA6440" i="131"/>
  <c r="BX6440" i="131"/>
  <c r="CM6440" i="131"/>
  <c r="CJ6441" i="131"/>
  <c r="BV6441" i="131"/>
  <c r="CL6441" i="131"/>
  <c r="BZ6442" i="131"/>
  <c r="BY6442" i="131"/>
  <c r="CN6442" i="131"/>
  <c r="DE6442" i="131"/>
  <c r="CZ6462" i="131"/>
  <c r="CL6462" i="131"/>
  <c r="CB6464" i="131"/>
  <c r="CP6464" i="131"/>
  <c r="CL6465" i="131"/>
  <c r="BX6465" i="131"/>
  <c r="CQ6466" i="131"/>
  <c r="CC6466" i="131"/>
  <c r="CY6467" i="131"/>
  <c r="CC6467" i="131"/>
  <c r="CA6467" i="131"/>
  <c r="CQ6467" i="131"/>
  <c r="CO6468" i="131"/>
  <c r="CA6468" i="131"/>
  <c r="CP6468" i="131"/>
  <c r="CN6469" i="131"/>
  <c r="BZ6469" i="131"/>
  <c r="CP6469" i="131"/>
  <c r="CM6470" i="131"/>
  <c r="BY6470" i="131"/>
  <c r="CW6471" i="131"/>
  <c r="DE6471" i="131"/>
  <c r="EG6466" i="131" s="1"/>
  <c r="CL6471" i="131"/>
  <c r="BX6471" i="131"/>
  <c r="CM6472" i="131"/>
  <c r="BY6472" i="131"/>
  <c r="CL6492" i="131"/>
  <c r="BX6492" i="131"/>
  <c r="CZ6493" i="131"/>
  <c r="CI6494" i="131"/>
  <c r="CX6494" i="131"/>
  <c r="CY6495" i="131"/>
  <c r="CK6495" i="131"/>
  <c r="DD6495" i="131"/>
  <c r="CA6495" i="131"/>
  <c r="CP6495" i="131"/>
  <c r="BV6496" i="131"/>
  <c r="CJ6496" i="131"/>
  <c r="DA6496" i="131"/>
  <c r="CH6497" i="131"/>
  <c r="BT6497" i="131"/>
  <c r="CJ6497" i="131"/>
  <c r="CY6497" i="131"/>
  <c r="CV6498" i="131"/>
  <c r="EC6495" i="131" s="1"/>
  <c r="CC6499" i="131"/>
  <c r="CZ6500" i="131"/>
  <c r="CL6500" i="131"/>
  <c r="CD6500" i="131"/>
  <c r="DP6496" i="131" s="1"/>
  <c r="CC6500" i="131"/>
  <c r="CR6500" i="131"/>
  <c r="DY6496" i="131" s="1"/>
  <c r="CB6501" i="131"/>
  <c r="CV6501" i="131"/>
  <c r="CH6502" i="131"/>
  <c r="CN6522" i="131"/>
  <c r="BZ6522" i="131"/>
  <c r="CZ6523" i="131"/>
  <c r="BW6523" i="131"/>
  <c r="CL6523" i="131"/>
  <c r="CP6525" i="131"/>
  <c r="CB6525" i="131"/>
  <c r="BZ6525" i="131"/>
  <c r="CQ6525" i="131"/>
  <c r="CJ6526" i="131"/>
  <c r="CR6527" i="131"/>
  <c r="DY6524" i="131" s="1"/>
  <c r="CD6527" i="131"/>
  <c r="DP6524" i="131" s="1"/>
  <c r="CZ6528" i="131"/>
  <c r="CC6528" i="131"/>
  <c r="CW6528" i="131"/>
  <c r="CC6529" i="131"/>
  <c r="CB6529" i="131"/>
  <c r="CQ6529" i="131"/>
  <c r="CB6530" i="131"/>
  <c r="BZ6530" i="131"/>
  <c r="CP6530" i="131"/>
  <c r="CA6531" i="131"/>
  <c r="BZ6531" i="131"/>
  <c r="CO6531" i="131"/>
  <c r="DF6531" i="131"/>
  <c r="CB6532" i="131"/>
  <c r="DO6527" i="131" s="1"/>
  <c r="BZ6532" i="131"/>
  <c r="CP6532" i="131"/>
  <c r="DX6527" i="131" s="1"/>
  <c r="CA6552" i="131"/>
  <c r="BY6552" i="131"/>
  <c r="CO6552" i="131"/>
  <c r="DD6552" i="131"/>
  <c r="CL6553" i="131"/>
  <c r="BX6553" i="131"/>
  <c r="CM6553" i="131"/>
  <c r="CW6554" i="131"/>
  <c r="CI6554" i="131"/>
  <c r="CR6555" i="131"/>
  <c r="CD6555" i="131"/>
  <c r="CB6555" i="131"/>
  <c r="CV6555" i="131"/>
  <c r="BZ6556" i="131"/>
  <c r="BY6556" i="131"/>
  <c r="CN6556" i="131"/>
  <c r="DE6556" i="131"/>
  <c r="CW6557" i="131"/>
  <c r="DE6557" i="131"/>
  <c r="CL6557" i="131"/>
  <c r="BX6557" i="131"/>
  <c r="CN6557" i="131"/>
  <c r="CI6558" i="131"/>
  <c r="BU6558" i="131"/>
  <c r="CK6558" i="131"/>
  <c r="CX6559" i="131"/>
  <c r="BU6559" i="131"/>
  <c r="CJ6559" i="131"/>
  <c r="CK6560" i="131"/>
  <c r="BW6560" i="131"/>
  <c r="CL6560" i="131"/>
  <c r="DC6561" i="131"/>
  <c r="BU6561" i="131"/>
  <c r="BT6561" i="131"/>
  <c r="CI6561" i="131"/>
  <c r="CZ6561" i="131"/>
  <c r="CV6562" i="131"/>
  <c r="EC6557" i="131" s="1"/>
  <c r="CH6562" i="131"/>
  <c r="DT6557" i="131" s="1"/>
  <c r="DD6562" i="131"/>
  <c r="CP6562" i="131"/>
  <c r="DX6557" i="131" s="1"/>
  <c r="DA6562" i="131"/>
  <c r="BX6562" i="131"/>
  <c r="CM6562" i="131"/>
  <c r="DV6557" i="131" s="1"/>
  <c r="DC6582" i="131"/>
  <c r="CO6582" i="131"/>
  <c r="CJ6582" i="131"/>
  <c r="BV6582" i="131"/>
  <c r="BT6582" i="131"/>
  <c r="DA6582" i="131"/>
  <c r="CR6583" i="131"/>
  <c r="CD6583" i="131"/>
  <c r="CX6584" i="131"/>
  <c r="DF6584" i="131"/>
  <c r="CM6584" i="131"/>
  <c r="BY6584" i="131"/>
  <c r="BW6585" i="131"/>
  <c r="BU6585" i="131"/>
  <c r="CK6585" i="131"/>
  <c r="CB6586" i="131"/>
  <c r="CP6586" i="131"/>
  <c r="CN6587" i="131"/>
  <c r="BZ6587" i="131"/>
  <c r="BZ6588" i="131"/>
  <c r="BX6588" i="131"/>
  <c r="CN6588" i="131"/>
  <c r="BY6589" i="131"/>
  <c r="CM6589" i="131"/>
  <c r="DD6589" i="131"/>
  <c r="BX6590" i="131"/>
  <c r="CL6590" i="131"/>
  <c r="BW6591" i="131"/>
  <c r="CK6591" i="131"/>
  <c r="DB6591" i="131"/>
  <c r="BX6592" i="131"/>
  <c r="DM6587" i="131" s="1"/>
  <c r="CL6592" i="131"/>
  <c r="DV6587" i="131" s="1"/>
  <c r="BW6612" i="131"/>
  <c r="CK6612" i="131"/>
  <c r="CH6613" i="131"/>
  <c r="BT6613" i="131"/>
  <c r="CY6613" i="131"/>
  <c r="CZ6614" i="131"/>
  <c r="CW6614" i="131"/>
  <c r="CW6616" i="131"/>
  <c r="BT6616" i="131"/>
  <c r="CI6616" i="131"/>
  <c r="DA6617" i="131"/>
  <c r="CQ6618" i="131"/>
  <c r="CC6618" i="131"/>
  <c r="CA6618" i="131"/>
  <c r="CP6619" i="131"/>
  <c r="CB6619" i="131"/>
  <c r="DE6620" i="131"/>
  <c r="CB6620" i="131"/>
  <c r="CQ6620" i="131"/>
  <c r="CY6621" i="131"/>
  <c r="CC6621" i="131"/>
  <c r="CQ6621" i="131"/>
  <c r="CZ6622" i="131"/>
  <c r="EE6617" i="131" s="1"/>
  <c r="CL6622" i="131"/>
  <c r="DV6617" i="131" s="1"/>
  <c r="CD6622" i="131"/>
  <c r="DP6617" i="131" s="1"/>
  <c r="CC6622" i="131"/>
  <c r="CR6622" i="131"/>
  <c r="DY6617" i="131" s="1"/>
  <c r="BY6642" i="131"/>
  <c r="BW6642" i="131"/>
  <c r="CM6642" i="131"/>
  <c r="DC6643" i="131"/>
  <c r="CO6643" i="131"/>
  <c r="CJ6643" i="131"/>
  <c r="BV6643" i="131"/>
  <c r="BT6643" i="131"/>
  <c r="CK6643" i="131"/>
  <c r="DA6643" i="131"/>
  <c r="CQ6644" i="131"/>
  <c r="CC6644" i="131"/>
  <c r="CA6645" i="131"/>
  <c r="BY6645" i="131"/>
  <c r="CO6645" i="131"/>
  <c r="DB6646" i="131"/>
  <c r="CN6646" i="131"/>
  <c r="BT6646" i="131"/>
  <c r="CH6646" i="131"/>
  <c r="CC6647" i="131"/>
  <c r="CQ6647" i="131"/>
  <c r="CD6648" i="131"/>
  <c r="CB6648" i="131"/>
  <c r="CR6648" i="131"/>
  <c r="CY6649" i="131"/>
  <c r="CK6649" i="131"/>
  <c r="DD6649" i="131"/>
  <c r="CA6649" i="131"/>
  <c r="CP6649" i="131"/>
  <c r="CX6650" i="131"/>
  <c r="DF6650" i="131"/>
  <c r="EH6646" i="131" s="1"/>
  <c r="DA6650" i="131"/>
  <c r="CM6650" i="131"/>
  <c r="BY6650" i="131"/>
  <c r="DB6652" i="131"/>
  <c r="CN6652" i="131"/>
  <c r="BZ6652" i="131"/>
  <c r="BY6652" i="131"/>
  <c r="DP6672" i="131"/>
  <c r="BY6673" i="131"/>
  <c r="DA6673" i="131"/>
  <c r="CM6673" i="131"/>
  <c r="BZ6678" i="131"/>
  <c r="DB6678" i="131"/>
  <c r="CN6678" i="131"/>
  <c r="BU6679" i="131"/>
  <c r="CW6679" i="131"/>
  <c r="CI6679" i="131"/>
  <c r="CC6679" i="131"/>
  <c r="DE6679" i="131"/>
  <c r="CQ6679" i="131"/>
  <c r="CO6679" i="131"/>
  <c r="BX6680" i="131"/>
  <c r="CZ6680" i="131"/>
  <c r="CL6680" i="131"/>
  <c r="BY6705" i="131"/>
  <c r="DA6705" i="131"/>
  <c r="CM6705" i="131"/>
  <c r="CO6708" i="131"/>
  <c r="CA6708" i="131"/>
  <c r="DC6708" i="131"/>
  <c r="CJ6709" i="131"/>
  <c r="BV6709" i="131"/>
  <c r="CX6709" i="131"/>
  <c r="CR6709" i="131"/>
  <c r="CD6709" i="131"/>
  <c r="DF6709" i="131"/>
  <c r="CQ6709" i="131"/>
  <c r="CM6710" i="131"/>
  <c r="BY6710" i="131"/>
  <c r="DA6710" i="131"/>
  <c r="CH6711" i="131"/>
  <c r="BT6711" i="131"/>
  <c r="CV6711" i="131"/>
  <c r="CP6711" i="131"/>
  <c r="CB6711" i="131"/>
  <c r="DD6711" i="131"/>
  <c r="CK6712" i="131"/>
  <c r="BW6712" i="131"/>
  <c r="CY6712" i="131"/>
  <c r="DE6712" i="131"/>
  <c r="CW6732" i="131"/>
  <c r="CI6732" i="131"/>
  <c r="BU6732" i="131"/>
  <c r="BT6732" i="131"/>
  <c r="DE6732" i="131"/>
  <c r="CQ6732" i="131"/>
  <c r="CC6732" i="131"/>
  <c r="CB6732" i="131"/>
  <c r="CA6732" i="131"/>
  <c r="DA6733" i="131"/>
  <c r="CM6733" i="131"/>
  <c r="BY6733" i="131"/>
  <c r="BX6733" i="131"/>
  <c r="CV6734" i="131"/>
  <c r="CH6734" i="131"/>
  <c r="BT6734" i="131"/>
  <c r="DD6734" i="131"/>
  <c r="CP6734" i="131"/>
  <c r="CB6734" i="131"/>
  <c r="CA6734" i="131"/>
  <c r="BZ6734" i="131"/>
  <c r="CL6735" i="131"/>
  <c r="BX6735" i="131"/>
  <c r="CZ6735" i="131"/>
  <c r="DF6735" i="131"/>
  <c r="CW6737" i="131"/>
  <c r="CI6737" i="131"/>
  <c r="BU6737" i="131"/>
  <c r="BT6737" i="131"/>
  <c r="DE6737" i="131"/>
  <c r="CQ6737" i="131"/>
  <c r="CC6737" i="131"/>
  <c r="CB6737" i="131"/>
  <c r="CA6737" i="131"/>
  <c r="DW6737" i="131"/>
  <c r="CY6762" i="131"/>
  <c r="CK6762" i="131"/>
  <c r="BW6762" i="131"/>
  <c r="BV6762" i="131"/>
  <c r="DP6762" i="131"/>
  <c r="CC6762" i="131"/>
  <c r="DB6766" i="131"/>
  <c r="CN6766" i="131"/>
  <c r="BZ6766" i="131"/>
  <c r="BY6766" i="131"/>
  <c r="CN6769" i="131"/>
  <c r="BZ6769" i="131"/>
  <c r="DB6769" i="131"/>
  <c r="CJ6771" i="131"/>
  <c r="BV6771" i="131"/>
  <c r="CX6771" i="131"/>
  <c r="CR6771" i="131"/>
  <c r="CD6771" i="131"/>
  <c r="DF6771" i="131"/>
  <c r="DD6771" i="131"/>
  <c r="DB6772" i="131"/>
  <c r="CN6772" i="131"/>
  <c r="BZ6772" i="131"/>
  <c r="BY6772" i="131"/>
  <c r="CH6772" i="131"/>
  <c r="BY6793" i="131"/>
  <c r="DA6793" i="131"/>
  <c r="CM6793" i="131"/>
  <c r="BZ6798" i="131"/>
  <c r="DB6798" i="131"/>
  <c r="CN6798" i="131"/>
  <c r="BU6799" i="131"/>
  <c r="CW6799" i="131"/>
  <c r="CI6799" i="131"/>
  <c r="CC6799" i="131"/>
  <c r="DE6799" i="131"/>
  <c r="CQ6799" i="131"/>
  <c r="CO6799" i="131"/>
  <c r="BX6800" i="131"/>
  <c r="CZ6800" i="131"/>
  <c r="CL6800" i="131"/>
  <c r="BY6825" i="131"/>
  <c r="DA6825" i="131"/>
  <c r="CM6825" i="131"/>
  <c r="CO6828" i="131"/>
  <c r="CA6828" i="131"/>
  <c r="DC6828" i="131"/>
  <c r="CJ6829" i="131"/>
  <c r="BV6829" i="131"/>
  <c r="CX6829" i="131"/>
  <c r="CR6829" i="131"/>
  <c r="CD6829" i="131"/>
  <c r="DF6829" i="131"/>
  <c r="CQ6829" i="131"/>
  <c r="CM6830" i="131"/>
  <c r="BY6830" i="131"/>
  <c r="DA6830" i="131"/>
  <c r="CH6831" i="131"/>
  <c r="BT6831" i="131"/>
  <c r="CV6831" i="131"/>
  <c r="CP6831" i="131"/>
  <c r="CB6831" i="131"/>
  <c r="DD6831" i="131"/>
  <c r="CK6832" i="131"/>
  <c r="BW6832" i="131"/>
  <c r="CY6832" i="131"/>
  <c r="DE6832" i="131"/>
  <c r="CW6852" i="131"/>
  <c r="CI6852" i="131"/>
  <c r="BU6852" i="131"/>
  <c r="BT6852" i="131"/>
  <c r="DE6852" i="131"/>
  <c r="CQ6852" i="131"/>
  <c r="CC6852" i="131"/>
  <c r="CB6852" i="131"/>
  <c r="CA6852" i="131"/>
  <c r="DA6853" i="131"/>
  <c r="CM6853" i="131"/>
  <c r="BY6853" i="131"/>
  <c r="BX6853" i="131"/>
  <c r="CV6854" i="131"/>
  <c r="CH6854" i="131"/>
  <c r="BT6854" i="131"/>
  <c r="DD6854" i="131"/>
  <c r="CP6854" i="131"/>
  <c r="CB6854" i="131"/>
  <c r="CA6854" i="131"/>
  <c r="BZ6854" i="131"/>
  <c r="CL6855" i="131"/>
  <c r="BX6855" i="131"/>
  <c r="CZ6855" i="131"/>
  <c r="DF6855" i="131"/>
  <c r="CW6857" i="131"/>
  <c r="CI6857" i="131"/>
  <c r="BU6857" i="131"/>
  <c r="BT6857" i="131"/>
  <c r="DE6857" i="131"/>
  <c r="CQ6857" i="131"/>
  <c r="CC6857" i="131"/>
  <c r="CB6857" i="131"/>
  <c r="CA6857" i="131"/>
  <c r="CY6882" i="131"/>
  <c r="CK6882" i="131"/>
  <c r="BW6882" i="131"/>
  <c r="BV6882" i="131"/>
  <c r="DP6882" i="131"/>
  <c r="CC6882" i="131"/>
  <c r="DB6886" i="131"/>
  <c r="CN6886" i="131"/>
  <c r="BZ6886" i="131"/>
  <c r="BY6886" i="131"/>
  <c r="CN6889" i="131"/>
  <c r="BZ6889" i="131"/>
  <c r="DB6889" i="131"/>
  <c r="CJ6891" i="131"/>
  <c r="BV6891" i="131"/>
  <c r="CX6891" i="131"/>
  <c r="CR6891" i="131"/>
  <c r="CD6891" i="131"/>
  <c r="DF6891" i="131"/>
  <c r="DD6891" i="131"/>
  <c r="DB6892" i="131"/>
  <c r="CN6892" i="131"/>
  <c r="BZ6892" i="131"/>
  <c r="BY6892" i="131"/>
  <c r="CH6892" i="131"/>
  <c r="BY6913" i="131"/>
  <c r="DA6913" i="131"/>
  <c r="CM6913" i="131"/>
  <c r="BZ6918" i="131"/>
  <c r="DB6918" i="131"/>
  <c r="CN6918" i="131"/>
  <c r="BU6919" i="131"/>
  <c r="CW6919" i="131"/>
  <c r="CI6919" i="131"/>
  <c r="CC6919" i="131"/>
  <c r="DE6919" i="131"/>
  <c r="CQ6919" i="131"/>
  <c r="CO6919" i="131"/>
  <c r="BX6920" i="131"/>
  <c r="CZ6920" i="131"/>
  <c r="CL6920" i="131"/>
  <c r="BY6945" i="131"/>
  <c r="DA6945" i="131"/>
  <c r="CM6945" i="131"/>
  <c r="CO6948" i="131"/>
  <c r="CA6948" i="131"/>
  <c r="DC6948" i="131"/>
  <c r="CJ6949" i="131"/>
  <c r="BV6949" i="131"/>
  <c r="CX6949" i="131"/>
  <c r="CR6949" i="131"/>
  <c r="CD6949" i="131"/>
  <c r="DF6949" i="131"/>
  <c r="CQ6949" i="131"/>
  <c r="CM6950" i="131"/>
  <c r="BY6950" i="131"/>
  <c r="DA6950" i="131"/>
  <c r="CH6951" i="131"/>
  <c r="BT6951" i="131"/>
  <c r="CV6951" i="131"/>
  <c r="CP6951" i="131"/>
  <c r="CB6951" i="131"/>
  <c r="DD6951" i="131"/>
  <c r="CK6952" i="131"/>
  <c r="BW6952" i="131"/>
  <c r="CY6952" i="131"/>
  <c r="DE6952" i="131"/>
  <c r="CW6972" i="131"/>
  <c r="CI6972" i="131"/>
  <c r="BU6972" i="131"/>
  <c r="BT6972" i="131"/>
  <c r="DE6972" i="131"/>
  <c r="DC6972" i="131"/>
  <c r="CQ6972" i="131"/>
  <c r="CC6972" i="131"/>
  <c r="CB6972" i="131"/>
  <c r="CA6972" i="131"/>
  <c r="DA6973" i="131"/>
  <c r="CY6973" i="131"/>
  <c r="CM6973" i="131"/>
  <c r="BY6973" i="131"/>
  <c r="BX6973" i="131"/>
  <c r="CV6974" i="131"/>
  <c r="CH6974" i="131"/>
  <c r="BT6974" i="131"/>
  <c r="DD6974" i="131"/>
  <c r="DB6974" i="131"/>
  <c r="CP6974" i="131"/>
  <c r="CB6974" i="131"/>
  <c r="CA6974" i="131"/>
  <c r="BZ6974" i="131"/>
  <c r="CL6975" i="131"/>
  <c r="BX6975" i="131"/>
  <c r="CZ6975" i="131"/>
  <c r="DF6975" i="131"/>
  <c r="CW6977" i="131"/>
  <c r="CI6977" i="131"/>
  <c r="BU6977" i="131"/>
  <c r="BT6977" i="131"/>
  <c r="DE6977" i="131"/>
  <c r="DC6977" i="131"/>
  <c r="CQ6977" i="131"/>
  <c r="CC6977" i="131"/>
  <c r="CB6977" i="131"/>
  <c r="CA6977" i="131"/>
  <c r="DW6977" i="131"/>
  <c r="CY7002" i="131"/>
  <c r="CW7002" i="131"/>
  <c r="CK7002" i="131"/>
  <c r="BW7002" i="131"/>
  <c r="BV7002" i="131"/>
  <c r="CC7002" i="131"/>
  <c r="DB7006" i="131"/>
  <c r="CN7006" i="131"/>
  <c r="BZ7006" i="131"/>
  <c r="BY7006" i="131"/>
  <c r="CN7009" i="131"/>
  <c r="BZ7009" i="131"/>
  <c r="DB7009" i="131"/>
  <c r="CJ7011" i="131"/>
  <c r="BV7011" i="131"/>
  <c r="CX7011" i="131"/>
  <c r="CR7011" i="131"/>
  <c r="CD7011" i="131"/>
  <c r="DF7011" i="131"/>
  <c r="DD7011" i="131"/>
  <c r="DB7012" i="131"/>
  <c r="CN7012" i="131"/>
  <c r="BZ7012" i="131"/>
  <c r="BY7012" i="131"/>
  <c r="CH7012" i="131"/>
  <c r="DP7032" i="131"/>
  <c r="BY7033" i="131"/>
  <c r="DA7033" i="131"/>
  <c r="CM7033" i="131"/>
  <c r="BZ7038" i="131"/>
  <c r="DB7038" i="131"/>
  <c r="CN7038" i="131"/>
  <c r="BU7039" i="131"/>
  <c r="CW7039" i="131"/>
  <c r="CI7039" i="131"/>
  <c r="CC7039" i="131"/>
  <c r="DE7039" i="131"/>
  <c r="CQ7039" i="131"/>
  <c r="CO7039" i="131"/>
  <c r="BX7040" i="131"/>
  <c r="CZ7040" i="131"/>
  <c r="CL7040" i="131"/>
  <c r="BY7065" i="131"/>
  <c r="DA7065" i="131"/>
  <c r="CM7065" i="131"/>
  <c r="CO7068" i="131"/>
  <c r="CA7068" i="131"/>
  <c r="DC7068" i="131"/>
  <c r="CJ7069" i="131"/>
  <c r="BV7069" i="131"/>
  <c r="CX7069" i="131"/>
  <c r="CR7069" i="131"/>
  <c r="CD7069" i="131"/>
  <c r="DF7069" i="131"/>
  <c r="CQ7069" i="131"/>
  <c r="CM7070" i="131"/>
  <c r="BY7070" i="131"/>
  <c r="DA7070" i="131"/>
  <c r="CH7071" i="131"/>
  <c r="BT7071" i="131"/>
  <c r="CV7071" i="131"/>
  <c r="CP7071" i="131"/>
  <c r="CB7071" i="131"/>
  <c r="DD7071" i="131"/>
  <c r="CK7072" i="131"/>
  <c r="BW7072" i="131"/>
  <c r="CY7072" i="131"/>
  <c r="DE7072" i="131"/>
  <c r="CW7092" i="131"/>
  <c r="CI7092" i="131"/>
  <c r="BU7092" i="131"/>
  <c r="BT7092" i="131"/>
  <c r="DE7092" i="131"/>
  <c r="DC7092" i="131"/>
  <c r="CQ7092" i="131"/>
  <c r="CC7092" i="131"/>
  <c r="CB7092" i="131"/>
  <c r="CA7092" i="131"/>
  <c r="DA7093" i="131"/>
  <c r="CY7093" i="131"/>
  <c r="CM7093" i="131"/>
  <c r="BY7093" i="131"/>
  <c r="BX7093" i="131"/>
  <c r="CV7094" i="131"/>
  <c r="CH7094" i="131"/>
  <c r="BT7094" i="131"/>
  <c r="DD7094" i="131"/>
  <c r="DB7094" i="131"/>
  <c r="CP7094" i="131"/>
  <c r="CB7094" i="131"/>
  <c r="CA7094" i="131"/>
  <c r="BZ7094" i="131"/>
  <c r="CL7095" i="131"/>
  <c r="BX7095" i="131"/>
  <c r="CZ7095" i="131"/>
  <c r="DF7095" i="131"/>
  <c r="CW7097" i="131"/>
  <c r="CI7097" i="131"/>
  <c r="BU7097" i="131"/>
  <c r="BT7097" i="131"/>
  <c r="DE7097" i="131"/>
  <c r="DC7097" i="131"/>
  <c r="CQ7097" i="131"/>
  <c r="CC7097" i="131"/>
  <c r="CB7097" i="131"/>
  <c r="CA7097" i="131"/>
  <c r="CY7122" i="131"/>
  <c r="CW7122" i="131"/>
  <c r="CK7122" i="131"/>
  <c r="BW7122" i="131"/>
  <c r="BV7122" i="131"/>
  <c r="DE7122" i="131"/>
  <c r="CD7122" i="131"/>
  <c r="DP7122" i="131" s="1"/>
  <c r="CC7122" i="131"/>
  <c r="DB7126" i="131"/>
  <c r="CZ7126" i="131"/>
  <c r="CN7126" i="131"/>
  <c r="BZ7126" i="131"/>
  <c r="BY7126" i="131"/>
  <c r="CN7129" i="131"/>
  <c r="BZ7129" i="131"/>
  <c r="DB7129" i="131"/>
  <c r="CJ7131" i="131"/>
  <c r="BV7131" i="131"/>
  <c r="CX7131" i="131"/>
  <c r="CR7131" i="131"/>
  <c r="CD7131" i="131"/>
  <c r="DF7131" i="131"/>
  <c r="DD7131" i="131"/>
  <c r="DB7132" i="131"/>
  <c r="CZ7132" i="131"/>
  <c r="CN7132" i="131"/>
  <c r="BZ7132" i="131"/>
  <c r="BY7132" i="131"/>
  <c r="CH7132" i="131"/>
  <c r="BY7153" i="131"/>
  <c r="DA7153" i="131"/>
  <c r="CM7153" i="131"/>
  <c r="BZ7158" i="131"/>
  <c r="DB7158" i="131"/>
  <c r="CN7158" i="131"/>
  <c r="BU7159" i="131"/>
  <c r="CW7159" i="131"/>
  <c r="CI7159" i="131"/>
  <c r="CC7159" i="131"/>
  <c r="DE7159" i="131"/>
  <c r="CQ7159" i="131"/>
  <c r="CO7159" i="131"/>
  <c r="BX7160" i="131"/>
  <c r="CZ7160" i="131"/>
  <c r="CL7160" i="131"/>
  <c r="BY7185" i="131"/>
  <c r="DA7185" i="131"/>
  <c r="CM7185" i="131"/>
  <c r="CO7188" i="131"/>
  <c r="CA7188" i="131"/>
  <c r="DC7188" i="131"/>
  <c r="CJ7189" i="131"/>
  <c r="BV7189" i="131"/>
  <c r="CX7189" i="131"/>
  <c r="CR7189" i="131"/>
  <c r="CD7189" i="131"/>
  <c r="DF7189" i="131"/>
  <c r="CQ7189" i="131"/>
  <c r="CM7190" i="131"/>
  <c r="BY7190" i="131"/>
  <c r="DA7190" i="131"/>
  <c r="CH7191" i="131"/>
  <c r="BT7191" i="131"/>
  <c r="CV7191" i="131"/>
  <c r="CP7191" i="131"/>
  <c r="CB7191" i="131"/>
  <c r="DD7191" i="131"/>
  <c r="CK7192" i="131"/>
  <c r="BW7192" i="131"/>
  <c r="CY7192" i="131"/>
  <c r="DE7192" i="131"/>
  <c r="CW7212" i="131"/>
  <c r="CI7212" i="131"/>
  <c r="BU7212" i="131"/>
  <c r="BT7212" i="131"/>
  <c r="DE7212" i="131"/>
  <c r="DC7212" i="131"/>
  <c r="CQ7212" i="131"/>
  <c r="CC7212" i="131"/>
  <c r="CB7212" i="131"/>
  <c r="CA7212" i="131"/>
  <c r="DA7213" i="131"/>
  <c r="CY7213" i="131"/>
  <c r="CM7213" i="131"/>
  <c r="BY7213" i="131"/>
  <c r="BX7213" i="131"/>
  <c r="CV7214" i="131"/>
  <c r="CH7214" i="131"/>
  <c r="BT7214" i="131"/>
  <c r="DD7214" i="131"/>
  <c r="DB7214" i="131"/>
  <c r="CP7214" i="131"/>
  <c r="CB7214" i="131"/>
  <c r="CA7214" i="131"/>
  <c r="BZ7214" i="131"/>
  <c r="CL7215" i="131"/>
  <c r="BX7215" i="131"/>
  <c r="CZ7215" i="131"/>
  <c r="DF7215" i="131"/>
  <c r="CW7217" i="131"/>
  <c r="CI7217" i="131"/>
  <c r="BU7217" i="131"/>
  <c r="BT7217" i="131"/>
  <c r="DE7217" i="131"/>
  <c r="DC7217" i="131"/>
  <c r="CQ7217" i="131"/>
  <c r="CC7217" i="131"/>
  <c r="CB7217" i="131"/>
  <c r="CA7217" i="131"/>
  <c r="CY7242" i="131"/>
  <c r="CW7242" i="131"/>
  <c r="CK7242" i="131"/>
  <c r="BW7242" i="131"/>
  <c r="BV7242" i="131"/>
  <c r="DE7242" i="131"/>
  <c r="CD7242" i="131"/>
  <c r="DP7242" i="131" s="1"/>
  <c r="CC7242" i="131"/>
  <c r="DB7246" i="131"/>
  <c r="CZ7246" i="131"/>
  <c r="CN7246" i="131"/>
  <c r="BZ7246" i="131"/>
  <c r="BY7246" i="131"/>
  <c r="CN7249" i="131"/>
  <c r="BZ7249" i="131"/>
  <c r="DB7249" i="131"/>
  <c r="CJ7251" i="131"/>
  <c r="BV7251" i="131"/>
  <c r="CX7251" i="131"/>
  <c r="CR7251" i="131"/>
  <c r="CD7251" i="131"/>
  <c r="DF7251" i="131"/>
  <c r="DD7251" i="131"/>
  <c r="DB7252" i="131"/>
  <c r="CZ7252" i="131"/>
  <c r="CN7252" i="131"/>
  <c r="BZ7252" i="131"/>
  <c r="BY7252" i="131"/>
  <c r="CH7252" i="131"/>
  <c r="DP7272" i="131"/>
  <c r="BY7273" i="131"/>
  <c r="DA7273" i="131"/>
  <c r="CM7273" i="131"/>
  <c r="BZ7278" i="131"/>
  <c r="DB7278" i="131"/>
  <c r="CN7278" i="131"/>
  <c r="BU7279" i="131"/>
  <c r="CW7279" i="131"/>
  <c r="CI7279" i="131"/>
  <c r="CC7279" i="131"/>
  <c r="DE7279" i="131"/>
  <c r="CQ7279" i="131"/>
  <c r="CO7279" i="131"/>
  <c r="BX7280" i="131"/>
  <c r="CZ7280" i="131"/>
  <c r="CL7280" i="131"/>
  <c r="BY7305" i="131"/>
  <c r="DA7305" i="131"/>
  <c r="CM7305" i="131"/>
  <c r="CO7308" i="131"/>
  <c r="CA7308" i="131"/>
  <c r="DC7308" i="131"/>
  <c r="CJ7309" i="131"/>
  <c r="BV7309" i="131"/>
  <c r="CX7309" i="131"/>
  <c r="CR7309" i="131"/>
  <c r="CD7309" i="131"/>
  <c r="DF7309" i="131"/>
  <c r="CQ7309" i="131"/>
  <c r="CM7310" i="131"/>
  <c r="BY7310" i="131"/>
  <c r="DA7310" i="131"/>
  <c r="CH7311" i="131"/>
  <c r="BT7311" i="131"/>
  <c r="CV7311" i="131"/>
  <c r="CP7311" i="131"/>
  <c r="CB7311" i="131"/>
  <c r="DD7311" i="131"/>
  <c r="CK7312" i="131"/>
  <c r="BW7312" i="131"/>
  <c r="CY7312" i="131"/>
  <c r="DE7312" i="131"/>
  <c r="CW7332" i="131"/>
  <c r="CI7332" i="131"/>
  <c r="BU7332" i="131"/>
  <c r="BT7332" i="131"/>
  <c r="DE7332" i="131"/>
  <c r="DC7332" i="131"/>
  <c r="CQ7332" i="131"/>
  <c r="CC7332" i="131"/>
  <c r="CB7332" i="131"/>
  <c r="CA7332" i="131"/>
  <c r="DA7333" i="131"/>
  <c r="CY7333" i="131"/>
  <c r="CM7333" i="131"/>
  <c r="BY7333" i="131"/>
  <c r="BX7333" i="131"/>
  <c r="CV7334" i="131"/>
  <c r="CH7334" i="131"/>
  <c r="BT7334" i="131"/>
  <c r="DD7334" i="131"/>
  <c r="DB7334" i="131"/>
  <c r="CP7334" i="131"/>
  <c r="CB7334" i="131"/>
  <c r="CA7334" i="131"/>
  <c r="BZ7334" i="131"/>
  <c r="CL7335" i="131"/>
  <c r="BX7335" i="131"/>
  <c r="CZ7335" i="131"/>
  <c r="DF7335" i="131"/>
  <c r="CW7337" i="131"/>
  <c r="CI7337" i="131"/>
  <c r="BU7337" i="131"/>
  <c r="BT7337" i="131"/>
  <c r="DE7337" i="131"/>
  <c r="DC7337" i="131"/>
  <c r="CQ7337" i="131"/>
  <c r="CC7337" i="131"/>
  <c r="CB7337" i="131"/>
  <c r="CA7337" i="131"/>
  <c r="CI7341" i="131"/>
  <c r="DW7337" i="131"/>
  <c r="CY7362" i="131"/>
  <c r="CW7362" i="131"/>
  <c r="CK7362" i="131"/>
  <c r="BW7362" i="131"/>
  <c r="BV7362" i="131"/>
  <c r="DE7362" i="131"/>
  <c r="CD7362" i="131"/>
  <c r="CC7362" i="131"/>
  <c r="DB7366" i="131"/>
  <c r="CZ7366" i="131"/>
  <c r="CN7366" i="131"/>
  <c r="BZ7366" i="131"/>
  <c r="BY7366" i="131"/>
  <c r="CN7369" i="131"/>
  <c r="BZ7369" i="131"/>
  <c r="DB7369" i="131"/>
  <c r="CJ7371" i="131"/>
  <c r="BV7371" i="131"/>
  <c r="CX7371" i="131"/>
  <c r="CR7371" i="131"/>
  <c r="CD7371" i="131"/>
  <c r="DF7371" i="131"/>
  <c r="DD7371" i="131"/>
  <c r="DB7372" i="131"/>
  <c r="CZ7372" i="131"/>
  <c r="CN7372" i="131"/>
  <c r="BZ7372" i="131"/>
  <c r="BY7372" i="131"/>
  <c r="CH7372" i="131"/>
  <c r="CD7392" i="131"/>
  <c r="BY7393" i="131"/>
  <c r="DA7393" i="131"/>
  <c r="CM7393" i="131"/>
  <c r="CN7394" i="131"/>
  <c r="BY7396" i="131"/>
  <c r="CR7397" i="131"/>
  <c r="BZ7398" i="131"/>
  <c r="DB7398" i="131"/>
  <c r="CN7398" i="131"/>
  <c r="BT7398" i="131"/>
  <c r="BU7399" i="131"/>
  <c r="CW7399" i="131"/>
  <c r="CI7399" i="131"/>
  <c r="CC7399" i="131"/>
  <c r="DE7399" i="131"/>
  <c r="CQ7399" i="131"/>
  <c r="CO7399" i="131"/>
  <c r="BX7400" i="131"/>
  <c r="CZ7400" i="131"/>
  <c r="CL7400" i="131"/>
  <c r="CX7401" i="131"/>
  <c r="CR7402" i="131"/>
  <c r="DY7397" i="131" s="1"/>
  <c r="CI7422" i="131"/>
  <c r="CM7423" i="131"/>
  <c r="BY7425" i="131"/>
  <c r="DA7425" i="131"/>
  <c r="CM7425" i="131"/>
  <c r="CA7426" i="131"/>
  <c r="CO7428" i="131"/>
  <c r="CA7428" i="131"/>
  <c r="DC7428" i="131"/>
  <c r="BV7428" i="131"/>
  <c r="CJ7429" i="131"/>
  <c r="BV7429" i="131"/>
  <c r="CX7429" i="131"/>
  <c r="CR7429" i="131"/>
  <c r="CD7429" i="131"/>
  <c r="DF7429" i="131"/>
  <c r="CQ7429" i="131"/>
  <c r="CM7430" i="131"/>
  <c r="BY7430" i="131"/>
  <c r="DA7430" i="131"/>
  <c r="CW7432" i="131"/>
  <c r="BY7452" i="131"/>
  <c r="DA7452" i="131"/>
  <c r="CM7452" i="131"/>
  <c r="BU7453" i="131"/>
  <c r="CW7453" i="131"/>
  <c r="CI7453" i="131"/>
  <c r="CC7453" i="131"/>
  <c r="DE7453" i="131"/>
  <c r="CQ7453" i="131"/>
  <c r="CO7453" i="131"/>
  <c r="BX7454" i="131"/>
  <c r="CZ7454" i="131"/>
  <c r="CL7454" i="131"/>
  <c r="CX7455" i="131"/>
  <c r="CC7456" i="131"/>
  <c r="BY7457" i="131"/>
  <c r="DA7457" i="131"/>
  <c r="CM7457" i="131"/>
  <c r="CI7458" i="131"/>
  <c r="BU7458" i="131"/>
  <c r="CW7458" i="131"/>
  <c r="CQ7458" i="131"/>
  <c r="CC7458" i="131"/>
  <c r="DE7458" i="131"/>
  <c r="DA7458" i="131"/>
  <c r="CO7460" i="131"/>
  <c r="CA7460" i="131"/>
  <c r="DC7460" i="131"/>
  <c r="BV7460" i="131"/>
  <c r="CJ7461" i="131"/>
  <c r="BV7461" i="131"/>
  <c r="CX7461" i="131"/>
  <c r="CR7461" i="131"/>
  <c r="CD7461" i="131"/>
  <c r="DF7461" i="131"/>
  <c r="CQ7461" i="131"/>
  <c r="CM7462" i="131"/>
  <c r="BY7462" i="131"/>
  <c r="DA7462" i="131"/>
  <c r="CN7482" i="131"/>
  <c r="BZ7482" i="131"/>
  <c r="DB7482" i="131"/>
  <c r="BT7482" i="131"/>
  <c r="CJ7483" i="131"/>
  <c r="BV7483" i="131"/>
  <c r="CX7483" i="131"/>
  <c r="CR7483" i="131"/>
  <c r="CD7483" i="131"/>
  <c r="DF7483" i="131"/>
  <c r="BZ7484" i="131"/>
  <c r="DB7484" i="131"/>
  <c r="CN7484" i="131"/>
  <c r="BT7484" i="131"/>
  <c r="BX7486" i="131"/>
  <c r="CL7487" i="131"/>
  <c r="BX7487" i="131"/>
  <c r="CZ7487" i="131"/>
  <c r="CV7488" i="131"/>
  <c r="CH7488" i="131"/>
  <c r="BT7488" i="131"/>
  <c r="DD7488" i="131"/>
  <c r="CP7488" i="131"/>
  <c r="CB7488" i="131"/>
  <c r="BZ7488" i="131"/>
  <c r="CI7490" i="131"/>
  <c r="BU7490" i="131"/>
  <c r="CW7490" i="131"/>
  <c r="CQ7490" i="131"/>
  <c r="CC7490" i="131"/>
  <c r="DE7490" i="131"/>
  <c r="CP7490" i="131"/>
  <c r="BY7491" i="131"/>
  <c r="DA7491" i="131"/>
  <c r="CM7491" i="131"/>
  <c r="BW7512" i="131"/>
  <c r="CL7513" i="131"/>
  <c r="BX7513" i="131"/>
  <c r="CZ7513" i="131"/>
  <c r="CD7514" i="131"/>
  <c r="DC7515" i="131"/>
  <c r="CO7515" i="131"/>
  <c r="CA7515" i="131"/>
  <c r="BX7515" i="131"/>
  <c r="CK7516" i="131"/>
  <c r="BW7516" i="131"/>
  <c r="CY7516" i="131"/>
  <c r="CH7517" i="131"/>
  <c r="BT7517" i="131"/>
  <c r="CV7517" i="131"/>
  <c r="CP7517" i="131"/>
  <c r="CB7517" i="131"/>
  <c r="DD7517" i="131"/>
  <c r="CO7517" i="131"/>
  <c r="CM7518" i="131"/>
  <c r="BY7518" i="131"/>
  <c r="DA7518" i="131"/>
  <c r="DC7520" i="131"/>
  <c r="CO7520" i="131"/>
  <c r="CA7520" i="131"/>
  <c r="BY7520" i="131"/>
  <c r="CL7521" i="131"/>
  <c r="BX7521" i="131"/>
  <c r="CZ7521" i="131"/>
  <c r="CV7522" i="131"/>
  <c r="CH7522" i="131"/>
  <c r="BT7522" i="131"/>
  <c r="DD7522" i="131"/>
  <c r="CP7522" i="131"/>
  <c r="CB7522" i="131"/>
  <c r="BZ7522" i="131"/>
  <c r="CQ7542" i="131"/>
  <c r="CI7544" i="131"/>
  <c r="BU7544" i="131"/>
  <c r="CW7544" i="131"/>
  <c r="CQ7544" i="131"/>
  <c r="CC7544" i="131"/>
  <c r="DE7544" i="131"/>
  <c r="CP7544" i="131"/>
  <c r="BY7545" i="131"/>
  <c r="DA7545" i="131"/>
  <c r="CM7545" i="131"/>
  <c r="CK7546" i="131"/>
  <c r="BW7546" i="131"/>
  <c r="CY7546" i="131"/>
  <c r="CH7547" i="131"/>
  <c r="BT7547" i="131"/>
  <c r="CV7547" i="131"/>
  <c r="DD7547" i="131"/>
  <c r="CP7547" i="131"/>
  <c r="CB7547" i="131"/>
  <c r="BY7547" i="131"/>
  <c r="EH7812" i="131"/>
  <c r="EH7992" i="131"/>
  <c r="CX4339" i="131"/>
  <c r="DF4339" i="131"/>
  <c r="DA4340" i="131"/>
  <c r="CV4341" i="131"/>
  <c r="DD4341" i="131"/>
  <c r="DA4342" i="131"/>
  <c r="CZ4362" i="131"/>
  <c r="CV4363" i="131"/>
  <c r="DD4363" i="131"/>
  <c r="CY4364" i="131"/>
  <c r="DB4365" i="131"/>
  <c r="DC4366" i="131"/>
  <c r="CZ4367" i="131"/>
  <c r="CW4368" i="131"/>
  <c r="DE4368" i="131"/>
  <c r="CZ4369" i="131"/>
  <c r="DC4370" i="131"/>
  <c r="CX4371" i="131"/>
  <c r="DF4371" i="131"/>
  <c r="DC4372" i="131"/>
  <c r="DB4392" i="131"/>
  <c r="CX4393" i="131"/>
  <c r="DF4393" i="131"/>
  <c r="DA4394" i="131"/>
  <c r="CV4395" i="131"/>
  <c r="DD4395" i="131"/>
  <c r="CW4396" i="131"/>
  <c r="DE4396" i="131"/>
  <c r="DB4397" i="131"/>
  <c r="CY4398" i="131"/>
  <c r="DB4399" i="131"/>
  <c r="CW4400" i="131"/>
  <c r="DE4400" i="131"/>
  <c r="CZ4401" i="131"/>
  <c r="CW4402" i="131"/>
  <c r="DE4402" i="131"/>
  <c r="CV4422" i="131"/>
  <c r="DD4422" i="131"/>
  <c r="CZ4423" i="131"/>
  <c r="DC4424" i="131"/>
  <c r="CX4425" i="131"/>
  <c r="DF4425" i="131"/>
  <c r="CY4426" i="131"/>
  <c r="CV4427" i="131"/>
  <c r="DD4427" i="131"/>
  <c r="DA4428" i="131"/>
  <c r="CV4429" i="131"/>
  <c r="DD4429" i="131"/>
  <c r="CY4430" i="131"/>
  <c r="DB4431" i="131"/>
  <c r="CY4432" i="131"/>
  <c r="CX4452" i="131"/>
  <c r="DF4452" i="131"/>
  <c r="DB4453" i="131"/>
  <c r="CW4454" i="131"/>
  <c r="DE4454" i="131"/>
  <c r="CZ4455" i="131"/>
  <c r="DA4456" i="131"/>
  <c r="CX4457" i="131"/>
  <c r="DF4457" i="131"/>
  <c r="DC4458" i="131"/>
  <c r="CX4459" i="131"/>
  <c r="DF4459" i="131"/>
  <c r="DA4460" i="131"/>
  <c r="CV4461" i="131"/>
  <c r="DD4461" i="131"/>
  <c r="DA4462" i="131"/>
  <c r="CZ4482" i="131"/>
  <c r="CV4483" i="131"/>
  <c r="DD4483" i="131"/>
  <c r="CY4484" i="131"/>
  <c r="DB4485" i="131"/>
  <c r="DC4486" i="131"/>
  <c r="CZ4487" i="131"/>
  <c r="CW4488" i="131"/>
  <c r="DE4488" i="131"/>
  <c r="CZ4489" i="131"/>
  <c r="DC4490" i="131"/>
  <c r="CX4491" i="131"/>
  <c r="DF4491" i="131"/>
  <c r="DC4492" i="131"/>
  <c r="DB4512" i="131"/>
  <c r="CX4513" i="131"/>
  <c r="DF4513" i="131"/>
  <c r="DA4514" i="131"/>
  <c r="CV4515" i="131"/>
  <c r="DD4515" i="131"/>
  <c r="CW4516" i="131"/>
  <c r="DE4516" i="131"/>
  <c r="DB4517" i="131"/>
  <c r="CY4518" i="131"/>
  <c r="DB4519" i="131"/>
  <c r="CW4520" i="131"/>
  <c r="DE4520" i="131"/>
  <c r="CZ4521" i="131"/>
  <c r="CW4522" i="131"/>
  <c r="DE4522" i="131"/>
  <c r="CV4542" i="131"/>
  <c r="DD4542" i="131"/>
  <c r="CZ4543" i="131"/>
  <c r="DC4544" i="131"/>
  <c r="CX4545" i="131"/>
  <c r="DF4545" i="131"/>
  <c r="CY4546" i="131"/>
  <c r="CV4547" i="131"/>
  <c r="DD4547" i="131"/>
  <c r="DA4548" i="131"/>
  <c r="CV4549" i="131"/>
  <c r="DD4549" i="131"/>
  <c r="CY4550" i="131"/>
  <c r="DB4551" i="131"/>
  <c r="CY4552" i="131"/>
  <c r="CX4572" i="131"/>
  <c r="DF4572" i="131"/>
  <c r="EH4572" i="131" s="1"/>
  <c r="DB4573" i="131"/>
  <c r="CW4574" i="131"/>
  <c r="DE4574" i="131"/>
  <c r="CZ4575" i="131"/>
  <c r="DA4576" i="131"/>
  <c r="CX4577" i="131"/>
  <c r="DF4577" i="131"/>
  <c r="DC4578" i="131"/>
  <c r="CX4579" i="131"/>
  <c r="DF4579" i="131"/>
  <c r="DA4580" i="131"/>
  <c r="CV4581" i="131"/>
  <c r="DD4581" i="131"/>
  <c r="DA4582" i="131"/>
  <c r="CZ4602" i="131"/>
  <c r="CV4603" i="131"/>
  <c r="DD4603" i="131"/>
  <c r="CY4604" i="131"/>
  <c r="DB4605" i="131"/>
  <c r="DC4606" i="131"/>
  <c r="CZ4607" i="131"/>
  <c r="CW4608" i="131"/>
  <c r="DE4608" i="131"/>
  <c r="CZ4609" i="131"/>
  <c r="DC4610" i="131"/>
  <c r="CX4611" i="131"/>
  <c r="DF4611" i="131"/>
  <c r="DC4612" i="131"/>
  <c r="DB4632" i="131"/>
  <c r="CX4633" i="131"/>
  <c r="DF4633" i="131"/>
  <c r="DA4634" i="131"/>
  <c r="CV4635" i="131"/>
  <c r="DD4635" i="131"/>
  <c r="CW4636" i="131"/>
  <c r="DE4636" i="131"/>
  <c r="DB4637" i="131"/>
  <c r="CY4638" i="131"/>
  <c r="DB4639" i="131"/>
  <c r="CW4640" i="131"/>
  <c r="DE4640" i="131"/>
  <c r="CZ4641" i="131"/>
  <c r="CW4642" i="131"/>
  <c r="DE4642" i="131"/>
  <c r="CV4662" i="131"/>
  <c r="DD4662" i="131"/>
  <c r="CZ4663" i="131"/>
  <c r="DC4664" i="131"/>
  <c r="CX4665" i="131"/>
  <c r="DF4665" i="131"/>
  <c r="CY4666" i="131"/>
  <c r="CV4667" i="131"/>
  <c r="DD4667" i="131"/>
  <c r="DA4668" i="131"/>
  <c r="CV4669" i="131"/>
  <c r="DD4669" i="131"/>
  <c r="CY4670" i="131"/>
  <c r="DB4671" i="131"/>
  <c r="CY4672" i="131"/>
  <c r="CX4692" i="131"/>
  <c r="DF4692" i="131"/>
  <c r="EH4692" i="131" s="1"/>
  <c r="DB4693" i="131"/>
  <c r="CW4694" i="131"/>
  <c r="DE4694" i="131"/>
  <c r="CZ4695" i="131"/>
  <c r="DA4696" i="131"/>
  <c r="CX4697" i="131"/>
  <c r="DF4697" i="131"/>
  <c r="DC4698" i="131"/>
  <c r="CX4699" i="131"/>
  <c r="DF4699" i="131"/>
  <c r="DA4700" i="131"/>
  <c r="CV4701" i="131"/>
  <c r="DD4701" i="131"/>
  <c r="DA4702" i="131"/>
  <c r="CZ4722" i="131"/>
  <c r="CV4723" i="131"/>
  <c r="DD4723" i="131"/>
  <c r="CY4724" i="131"/>
  <c r="DB4725" i="131"/>
  <c r="DC4726" i="131"/>
  <c r="CZ4727" i="131"/>
  <c r="CW4728" i="131"/>
  <c r="DE4728" i="131"/>
  <c r="CZ4729" i="131"/>
  <c r="DC4730" i="131"/>
  <c r="CX4731" i="131"/>
  <c r="DF4731" i="131"/>
  <c r="DC4732" i="131"/>
  <c r="DB4752" i="131"/>
  <c r="CX4753" i="131"/>
  <c r="DF4753" i="131"/>
  <c r="DA4754" i="131"/>
  <c r="CV4755" i="131"/>
  <c r="DD4755" i="131"/>
  <c r="CW4756" i="131"/>
  <c r="DE4756" i="131"/>
  <c r="DB4757" i="131"/>
  <c r="CY4758" i="131"/>
  <c r="DB4759" i="131"/>
  <c r="CW4760" i="131"/>
  <c r="DE4760" i="131"/>
  <c r="CZ4761" i="131"/>
  <c r="CW4762" i="131"/>
  <c r="DE4762" i="131"/>
  <c r="CV4782" i="131"/>
  <c r="DD4782" i="131"/>
  <c r="CZ4783" i="131"/>
  <c r="DC4784" i="131"/>
  <c r="CX4785" i="131"/>
  <c r="DF4785" i="131"/>
  <c r="CY4786" i="131"/>
  <c r="CV4787" i="131"/>
  <c r="DD4787" i="131"/>
  <c r="DA4788" i="131"/>
  <c r="CV4789" i="131"/>
  <c r="DD4789" i="131"/>
  <c r="CY4790" i="131"/>
  <c r="DB4791" i="131"/>
  <c r="CY4792" i="131"/>
  <c r="CX4812" i="131"/>
  <c r="DF4812" i="131"/>
  <c r="EH4812" i="131" s="1"/>
  <c r="DB4813" i="131"/>
  <c r="CW4814" i="131"/>
  <c r="DE4814" i="131"/>
  <c r="CZ4815" i="131"/>
  <c r="DA4816" i="131"/>
  <c r="CX4817" i="131"/>
  <c r="DF4817" i="131"/>
  <c r="DC4818" i="131"/>
  <c r="CX4819" i="131"/>
  <c r="DF4819" i="131"/>
  <c r="DA4820" i="131"/>
  <c r="CV4821" i="131"/>
  <c r="DD4821" i="131"/>
  <c r="DA4822" i="131"/>
  <c r="CZ4842" i="131"/>
  <c r="EE4842" i="131" s="1"/>
  <c r="CV4843" i="131"/>
  <c r="DD4843" i="131"/>
  <c r="CY4844" i="131"/>
  <c r="DB4845" i="131"/>
  <c r="DC4846" i="131"/>
  <c r="CZ4847" i="131"/>
  <c r="CW4848" i="131"/>
  <c r="DE4848" i="131"/>
  <c r="CZ4849" i="131"/>
  <c r="DC4850" i="131"/>
  <c r="CX4851" i="131"/>
  <c r="DF4851" i="131"/>
  <c r="DC4852" i="131"/>
  <c r="DB4872" i="131"/>
  <c r="CX4873" i="131"/>
  <c r="DF4873" i="131"/>
  <c r="DA4874" i="131"/>
  <c r="CV4875" i="131"/>
  <c r="DD4875" i="131"/>
  <c r="CW4876" i="131"/>
  <c r="DE4876" i="131"/>
  <c r="DB4877" i="131"/>
  <c r="CY4878" i="131"/>
  <c r="DB4879" i="131"/>
  <c r="CW4880" i="131"/>
  <c r="DE4880" i="131"/>
  <c r="CZ4881" i="131"/>
  <c r="CW4882" i="131"/>
  <c r="DE4882" i="131"/>
  <c r="CV4902" i="131"/>
  <c r="DD4902" i="131"/>
  <c r="CZ4903" i="131"/>
  <c r="DC4904" i="131"/>
  <c r="CX4905" i="131"/>
  <c r="DF4905" i="131"/>
  <c r="CY4906" i="131"/>
  <c r="CV4907" i="131"/>
  <c r="DD4907" i="131"/>
  <c r="DA4908" i="131"/>
  <c r="CV4909" i="131"/>
  <c r="DD4909" i="131"/>
  <c r="CY4910" i="131"/>
  <c r="DB4911" i="131"/>
  <c r="CY4912" i="131"/>
  <c r="CX4932" i="131"/>
  <c r="DF4932" i="131"/>
  <c r="DB4933" i="131"/>
  <c r="CW4934" i="131"/>
  <c r="DE4934" i="131"/>
  <c r="CZ4935" i="131"/>
  <c r="DA4936" i="131"/>
  <c r="CX4937" i="131"/>
  <c r="DF4937" i="131"/>
  <c r="DC4938" i="131"/>
  <c r="CX4939" i="131"/>
  <c r="DF4939" i="131"/>
  <c r="DA4940" i="131"/>
  <c r="CV4941" i="131"/>
  <c r="DD4941" i="131"/>
  <c r="DA4942" i="131"/>
  <c r="CZ4962" i="131"/>
  <c r="CV4963" i="131"/>
  <c r="DD4963" i="131"/>
  <c r="CY4964" i="131"/>
  <c r="DB4965" i="131"/>
  <c r="DC4966" i="131"/>
  <c r="CZ4967" i="131"/>
  <c r="CW4968" i="131"/>
  <c r="DE4968" i="131"/>
  <c r="CZ4969" i="131"/>
  <c r="DC4970" i="131"/>
  <c r="CX4971" i="131"/>
  <c r="DF4971" i="131"/>
  <c r="DC4972" i="131"/>
  <c r="DB4992" i="131"/>
  <c r="EF4992" i="131" s="1"/>
  <c r="CX4993" i="131"/>
  <c r="DF4993" i="131"/>
  <c r="DA4994" i="131"/>
  <c r="CV4995" i="131"/>
  <c r="DD4995" i="131"/>
  <c r="CW4996" i="131"/>
  <c r="DE4996" i="131"/>
  <c r="DB4997" i="131"/>
  <c r="CY4998" i="131"/>
  <c r="DB4999" i="131"/>
  <c r="CW5000" i="131"/>
  <c r="DE5000" i="131"/>
  <c r="CZ5001" i="131"/>
  <c r="CW5002" i="131"/>
  <c r="DE5002" i="131"/>
  <c r="CV5022" i="131"/>
  <c r="EC5022" i="131" s="1"/>
  <c r="DD5022" i="131"/>
  <c r="EG5022" i="131" s="1"/>
  <c r="CZ5023" i="131"/>
  <c r="DC5024" i="131"/>
  <c r="CX5025" i="131"/>
  <c r="DF5025" i="131"/>
  <c r="CY5026" i="131"/>
  <c r="CV5027" i="131"/>
  <c r="DD5027" i="131"/>
  <c r="DA5028" i="131"/>
  <c r="CV5029" i="131"/>
  <c r="DD5029" i="131"/>
  <c r="CY5030" i="131"/>
  <c r="DB5031" i="131"/>
  <c r="CY5032" i="131"/>
  <c r="CX5052" i="131"/>
  <c r="DF5052" i="131"/>
  <c r="EH5052" i="131" s="1"/>
  <c r="DB5053" i="131"/>
  <c r="CW5054" i="131"/>
  <c r="DE5054" i="131"/>
  <c r="CZ5055" i="131"/>
  <c r="DA5056" i="131"/>
  <c r="CX5057" i="131"/>
  <c r="DF5057" i="131"/>
  <c r="DC5058" i="131"/>
  <c r="CX5059" i="131"/>
  <c r="DF5059" i="131"/>
  <c r="DA5060" i="131"/>
  <c r="CV5061" i="131"/>
  <c r="DD5061" i="131"/>
  <c r="DA5062" i="131"/>
  <c r="CZ5082" i="131"/>
  <c r="CV5083" i="131"/>
  <c r="DD5083" i="131"/>
  <c r="CY5084" i="131"/>
  <c r="DB5085" i="131"/>
  <c r="DC5086" i="131"/>
  <c r="CZ5087" i="131"/>
  <c r="CW5088" i="131"/>
  <c r="DE5088" i="131"/>
  <c r="CZ5089" i="131"/>
  <c r="DC5090" i="131"/>
  <c r="CX5091" i="131"/>
  <c r="DF5091" i="131"/>
  <c r="DC5092" i="131"/>
  <c r="DB5112" i="131"/>
  <c r="CX5113" i="131"/>
  <c r="DF5113" i="131"/>
  <c r="DA5114" i="131"/>
  <c r="CV5115" i="131"/>
  <c r="DD5115" i="131"/>
  <c r="CW5116" i="131"/>
  <c r="DE5116" i="131"/>
  <c r="DB5117" i="131"/>
  <c r="CY5118" i="131"/>
  <c r="DB5119" i="131"/>
  <c r="CW5120" i="131"/>
  <c r="DE5120" i="131"/>
  <c r="CZ5121" i="131"/>
  <c r="CW5122" i="131"/>
  <c r="DE5122" i="131"/>
  <c r="CV5142" i="131"/>
  <c r="EC5142" i="131" s="1"/>
  <c r="DD5142" i="131"/>
  <c r="CZ5143" i="131"/>
  <c r="DC5144" i="131"/>
  <c r="CX5145" i="131"/>
  <c r="DF5145" i="131"/>
  <c r="CY5146" i="131"/>
  <c r="CV5147" i="131"/>
  <c r="DD5147" i="131"/>
  <c r="DA5148" i="131"/>
  <c r="CV5149" i="131"/>
  <c r="DD5149" i="131"/>
  <c r="CY5150" i="131"/>
  <c r="DB5151" i="131"/>
  <c r="CY5152" i="131"/>
  <c r="CX5172" i="131"/>
  <c r="ED5172" i="131" s="1"/>
  <c r="DF5172" i="131"/>
  <c r="EH5172" i="131" s="1"/>
  <c r="DB5173" i="131"/>
  <c r="CW5174" i="131"/>
  <c r="DE5174" i="131"/>
  <c r="CZ5175" i="131"/>
  <c r="DA5176" i="131"/>
  <c r="CX5177" i="131"/>
  <c r="DF5177" i="131"/>
  <c r="DC5178" i="131"/>
  <c r="CX5179" i="131"/>
  <c r="DF5179" i="131"/>
  <c r="DA5180" i="131"/>
  <c r="CV5181" i="131"/>
  <c r="DD5181" i="131"/>
  <c r="DA5182" i="131"/>
  <c r="CZ5202" i="131"/>
  <c r="CV5203" i="131"/>
  <c r="DD5203" i="131"/>
  <c r="CY5204" i="131"/>
  <c r="DB5205" i="131"/>
  <c r="DC5206" i="131"/>
  <c r="CZ5207" i="131"/>
  <c r="CW5208" i="131"/>
  <c r="DE5208" i="131"/>
  <c r="CZ5209" i="131"/>
  <c r="DC5210" i="131"/>
  <c r="CX5211" i="131"/>
  <c r="DF5211" i="131"/>
  <c r="DC5212" i="131"/>
  <c r="DB5232" i="131"/>
  <c r="EF5232" i="131" s="1"/>
  <c r="CX5233" i="131"/>
  <c r="DF5233" i="131"/>
  <c r="DA5234" i="131"/>
  <c r="CV5235" i="131"/>
  <c r="DD5235" i="131"/>
  <c r="CW5236" i="131"/>
  <c r="DE5236" i="131"/>
  <c r="DB5237" i="131"/>
  <c r="CY5238" i="131"/>
  <c r="DB5239" i="131"/>
  <c r="CW5240" i="131"/>
  <c r="DE5240" i="131"/>
  <c r="CZ5241" i="131"/>
  <c r="CW5242" i="131"/>
  <c r="DE5242" i="131"/>
  <c r="CV5262" i="131"/>
  <c r="DD5262" i="131"/>
  <c r="CZ5263" i="131"/>
  <c r="DC5264" i="131"/>
  <c r="CX5265" i="131"/>
  <c r="DF5265" i="131"/>
  <c r="CY5266" i="131"/>
  <c r="CV5267" i="131"/>
  <c r="DD5267" i="131"/>
  <c r="DA5268" i="131"/>
  <c r="CV5269" i="131"/>
  <c r="DD5269" i="131"/>
  <c r="CY5270" i="131"/>
  <c r="DB5271" i="131"/>
  <c r="CY5272" i="131"/>
  <c r="CX5292" i="131"/>
  <c r="ED5292" i="131" s="1"/>
  <c r="DF5292" i="131"/>
  <c r="EH5292" i="131" s="1"/>
  <c r="DB5293" i="131"/>
  <c r="CW5294" i="131"/>
  <c r="DE5294" i="131"/>
  <c r="CZ5295" i="131"/>
  <c r="DA5296" i="131"/>
  <c r="CX5297" i="131"/>
  <c r="DF5297" i="131"/>
  <c r="DC5298" i="131"/>
  <c r="CX5299" i="131"/>
  <c r="DF5299" i="131"/>
  <c r="DA5300" i="131"/>
  <c r="CV5301" i="131"/>
  <c r="DD5301" i="131"/>
  <c r="DA5302" i="131"/>
  <c r="CZ5322" i="131"/>
  <c r="EE5322" i="131" s="1"/>
  <c r="CV5323" i="131"/>
  <c r="DD5323" i="131"/>
  <c r="CY5324" i="131"/>
  <c r="DB5325" i="131"/>
  <c r="DC5326" i="131"/>
  <c r="CZ5327" i="131"/>
  <c r="CW5328" i="131"/>
  <c r="DE5328" i="131"/>
  <c r="CZ5329" i="131"/>
  <c r="DC5330" i="131"/>
  <c r="CX5331" i="131"/>
  <c r="DF5331" i="131"/>
  <c r="DC5332" i="131"/>
  <c r="DB5352" i="131"/>
  <c r="CX5353" i="131"/>
  <c r="DF5353" i="131"/>
  <c r="DA5354" i="131"/>
  <c r="CV5355" i="131"/>
  <c r="DD5355" i="131"/>
  <c r="CW5356" i="131"/>
  <c r="DE5356" i="131"/>
  <c r="DB5357" i="131"/>
  <c r="CY5358" i="131"/>
  <c r="DB5359" i="131"/>
  <c r="CW5360" i="131"/>
  <c r="DE5360" i="131"/>
  <c r="CZ5361" i="131"/>
  <c r="CW5362" i="131"/>
  <c r="DE5362" i="131"/>
  <c r="CV5382" i="131"/>
  <c r="DD5382" i="131"/>
  <c r="EG5382" i="131" s="1"/>
  <c r="CZ5383" i="131"/>
  <c r="DC5384" i="131"/>
  <c r="CX5385" i="131"/>
  <c r="DF5385" i="131"/>
  <c r="CY5386" i="131"/>
  <c r="CV5387" i="131"/>
  <c r="DD5387" i="131"/>
  <c r="DA5388" i="131"/>
  <c r="CV5389" i="131"/>
  <c r="DD5389" i="131"/>
  <c r="CY5390" i="131"/>
  <c r="DB5391" i="131"/>
  <c r="CY5392" i="131"/>
  <c r="CX5412" i="131"/>
  <c r="DF5412" i="131"/>
  <c r="DB5413" i="131"/>
  <c r="CW5414" i="131"/>
  <c r="DE5414" i="131"/>
  <c r="CZ5415" i="131"/>
  <c r="DA5416" i="131"/>
  <c r="CX5417" i="131"/>
  <c r="DF5417" i="131"/>
  <c r="DC5418" i="131"/>
  <c r="CX5419" i="131"/>
  <c r="DF5419" i="131"/>
  <c r="DA5420" i="131"/>
  <c r="CV5421" i="131"/>
  <c r="DD5421" i="131"/>
  <c r="DA5422" i="131"/>
  <c r="CZ5442" i="131"/>
  <c r="CV5443" i="131"/>
  <c r="DD5443" i="131"/>
  <c r="CY5444" i="131"/>
  <c r="DB5445" i="131"/>
  <c r="DC5446" i="131"/>
  <c r="CZ5447" i="131"/>
  <c r="CW5448" i="131"/>
  <c r="DE5448" i="131"/>
  <c r="CZ5449" i="131"/>
  <c r="DC5450" i="131"/>
  <c r="CX5451" i="131"/>
  <c r="DF5451" i="131"/>
  <c r="DC5452" i="131"/>
  <c r="DB5472" i="131"/>
  <c r="EF5472" i="131" s="1"/>
  <c r="CX5473" i="131"/>
  <c r="DF5473" i="131"/>
  <c r="DA5474" i="131"/>
  <c r="CV5475" i="131"/>
  <c r="DD5475" i="131"/>
  <c r="CW5476" i="131"/>
  <c r="DE5476" i="131"/>
  <c r="DB5477" i="131"/>
  <c r="CY5478" i="131"/>
  <c r="DB5479" i="131"/>
  <c r="CW5480" i="131"/>
  <c r="DE5480" i="131"/>
  <c r="CZ5481" i="131"/>
  <c r="CW5482" i="131"/>
  <c r="DE5482" i="131"/>
  <c r="CV5502" i="131"/>
  <c r="DD5502" i="131"/>
  <c r="EG5502" i="131" s="1"/>
  <c r="CZ5503" i="131"/>
  <c r="DC5504" i="131"/>
  <c r="CX5505" i="131"/>
  <c r="DF5505" i="131"/>
  <c r="CY5506" i="131"/>
  <c r="CV5507" i="131"/>
  <c r="DD5507" i="131"/>
  <c r="DA5508" i="131"/>
  <c r="CV5509" i="131"/>
  <c r="DD5509" i="131"/>
  <c r="CY5510" i="131"/>
  <c r="DB5511" i="131"/>
  <c r="CY5512" i="131"/>
  <c r="CX5532" i="131"/>
  <c r="DF5532" i="131"/>
  <c r="EH5532" i="131" s="1"/>
  <c r="DB5533" i="131"/>
  <c r="CW5534" i="131"/>
  <c r="DE5534" i="131"/>
  <c r="CZ5535" i="131"/>
  <c r="DA5536" i="131"/>
  <c r="CX5537" i="131"/>
  <c r="DF5537" i="131"/>
  <c r="DC5538" i="131"/>
  <c r="CX5539" i="131"/>
  <c r="DF5539" i="131"/>
  <c r="DA5540" i="131"/>
  <c r="CV5541" i="131"/>
  <c r="DD5541" i="131"/>
  <c r="DA5542" i="131"/>
  <c r="CZ5562" i="131"/>
  <c r="CV5563" i="131"/>
  <c r="DD5563" i="131"/>
  <c r="CY5564" i="131"/>
  <c r="DB5565" i="131"/>
  <c r="DC5566" i="131"/>
  <c r="CZ5567" i="131"/>
  <c r="CW5568" i="131"/>
  <c r="DE5568" i="131"/>
  <c r="CZ5569" i="131"/>
  <c r="DC5570" i="131"/>
  <c r="CX5571" i="131"/>
  <c r="DF5571" i="131"/>
  <c r="DC5572" i="131"/>
  <c r="DB5592" i="131"/>
  <c r="EF5592" i="131" s="1"/>
  <c r="CX5593" i="131"/>
  <c r="DF5593" i="131"/>
  <c r="DA5594" i="131"/>
  <c r="CV5595" i="131"/>
  <c r="DD5595" i="131"/>
  <c r="CW5596" i="131"/>
  <c r="DE5596" i="131"/>
  <c r="DB5597" i="131"/>
  <c r="CY5598" i="131"/>
  <c r="DB5599" i="131"/>
  <c r="CW5600" i="131"/>
  <c r="DE5600" i="131"/>
  <c r="CZ5601" i="131"/>
  <c r="CW5602" i="131"/>
  <c r="DE5602" i="131"/>
  <c r="CV5622" i="131"/>
  <c r="EC5622" i="131" s="1"/>
  <c r="DD5622" i="131"/>
  <c r="CZ5623" i="131"/>
  <c r="DC5624" i="131"/>
  <c r="CX5625" i="131"/>
  <c r="DF5625" i="131"/>
  <c r="CY5626" i="131"/>
  <c r="CV5627" i="131"/>
  <c r="DD5627" i="131"/>
  <c r="DA5628" i="131"/>
  <c r="CV5629" i="131"/>
  <c r="DD5629" i="131"/>
  <c r="CY5630" i="131"/>
  <c r="DB5631" i="131"/>
  <c r="CY5632" i="131"/>
  <c r="CX5652" i="131"/>
  <c r="ED5652" i="131" s="1"/>
  <c r="DF5652" i="131"/>
  <c r="EH5652" i="131" s="1"/>
  <c r="DB5653" i="131"/>
  <c r="CW5654" i="131"/>
  <c r="DE5654" i="131"/>
  <c r="CZ5655" i="131"/>
  <c r="DA5656" i="131"/>
  <c r="CX5657" i="131"/>
  <c r="DF5657" i="131"/>
  <c r="DC5658" i="131"/>
  <c r="CX5659" i="131"/>
  <c r="DF5659" i="131"/>
  <c r="DA5660" i="131"/>
  <c r="CV5661" i="131"/>
  <c r="DD5661" i="131"/>
  <c r="DA5662" i="131"/>
  <c r="CZ5682" i="131"/>
  <c r="EE5682" i="131" s="1"/>
  <c r="CV5683" i="131"/>
  <c r="DD5683" i="131"/>
  <c r="CY5684" i="131"/>
  <c r="DB5685" i="131"/>
  <c r="DC5686" i="131"/>
  <c r="CZ5687" i="131"/>
  <c r="CW5688" i="131"/>
  <c r="DE5688" i="131"/>
  <c r="CZ5689" i="131"/>
  <c r="DC5690" i="131"/>
  <c r="CX5691" i="131"/>
  <c r="DF5691" i="131"/>
  <c r="DC5692" i="131"/>
  <c r="DB5712" i="131"/>
  <c r="CX5713" i="131"/>
  <c r="DF5713" i="131"/>
  <c r="DA5714" i="131"/>
  <c r="CV5715" i="131"/>
  <c r="DD5715" i="131"/>
  <c r="CW5716" i="131"/>
  <c r="DE5716" i="131"/>
  <c r="DB5717" i="131"/>
  <c r="CY5718" i="131"/>
  <c r="DB5719" i="131"/>
  <c r="CW5720" i="131"/>
  <c r="DE5720" i="131"/>
  <c r="CZ5721" i="131"/>
  <c r="CW5722" i="131"/>
  <c r="DE5722" i="131"/>
  <c r="CV5742" i="131"/>
  <c r="DD5742" i="131"/>
  <c r="CZ5743" i="131"/>
  <c r="DC5744" i="131"/>
  <c r="CX5745" i="131"/>
  <c r="DF5745" i="131"/>
  <c r="CY5746" i="131"/>
  <c r="CV5747" i="131"/>
  <c r="DD5747" i="131"/>
  <c r="DA5748" i="131"/>
  <c r="CV5749" i="131"/>
  <c r="DD5749" i="131"/>
  <c r="CY5750" i="131"/>
  <c r="DB5751" i="131"/>
  <c r="CY5752" i="131"/>
  <c r="CX5772" i="131"/>
  <c r="ED5772" i="131" s="1"/>
  <c r="DF5772" i="131"/>
  <c r="EH5772" i="131" s="1"/>
  <c r="DB5773" i="131"/>
  <c r="CW5774" i="131"/>
  <c r="DE5774" i="131"/>
  <c r="CZ5775" i="131"/>
  <c r="DA5776" i="131"/>
  <c r="CX5777" i="131"/>
  <c r="DF5777" i="131"/>
  <c r="DC5778" i="131"/>
  <c r="CX5779" i="131"/>
  <c r="DF5779" i="131"/>
  <c r="DA5780" i="131"/>
  <c r="CV5781" i="131"/>
  <c r="DD5781" i="131"/>
  <c r="DA5782" i="131"/>
  <c r="CZ5802" i="131"/>
  <c r="EE5802" i="131" s="1"/>
  <c r="CV5803" i="131"/>
  <c r="DD5803" i="131"/>
  <c r="CY5804" i="131"/>
  <c r="DB5805" i="131"/>
  <c r="DC5806" i="131"/>
  <c r="CZ5807" i="131"/>
  <c r="CW5808" i="131"/>
  <c r="DE5808" i="131"/>
  <c r="CZ5809" i="131"/>
  <c r="DC5810" i="131"/>
  <c r="CX5811" i="131"/>
  <c r="DF5811" i="131"/>
  <c r="DC5812" i="131"/>
  <c r="DB5832" i="131"/>
  <c r="CX5833" i="131"/>
  <c r="DF5833" i="131"/>
  <c r="DA5834" i="131"/>
  <c r="CV5835" i="131"/>
  <c r="DD5835" i="131"/>
  <c r="CW5836" i="131"/>
  <c r="DE5836" i="131"/>
  <c r="DB5837" i="131"/>
  <c r="CY5838" i="131"/>
  <c r="DB5839" i="131"/>
  <c r="CW5840" i="131"/>
  <c r="DE5840" i="131"/>
  <c r="CZ5841" i="131"/>
  <c r="CW5842" i="131"/>
  <c r="DE5842" i="131"/>
  <c r="CV5862" i="131"/>
  <c r="DD5862" i="131"/>
  <c r="CZ5863" i="131"/>
  <c r="DC5864" i="131"/>
  <c r="CX5865" i="131"/>
  <c r="DF5865" i="131"/>
  <c r="CY5866" i="131"/>
  <c r="CV5867" i="131"/>
  <c r="DD5867" i="131"/>
  <c r="DA5868" i="131"/>
  <c r="CV5869" i="131"/>
  <c r="DD5869" i="131"/>
  <c r="CY5870" i="131"/>
  <c r="DB5871" i="131"/>
  <c r="CY5872" i="131"/>
  <c r="CX5892" i="131"/>
  <c r="ED5892" i="131" s="1"/>
  <c r="DF5892" i="131"/>
  <c r="DB5893" i="131"/>
  <c r="CW5894" i="131"/>
  <c r="DE5894" i="131"/>
  <c r="CZ5895" i="131"/>
  <c r="DA5896" i="131"/>
  <c r="CX5897" i="131"/>
  <c r="DF5897" i="131"/>
  <c r="DC5898" i="131"/>
  <c r="CX5899" i="131"/>
  <c r="DF5899" i="131"/>
  <c r="DA5900" i="131"/>
  <c r="CV5901" i="131"/>
  <c r="DD5901" i="131"/>
  <c r="DA5902" i="131"/>
  <c r="CZ5922" i="131"/>
  <c r="CV5923" i="131"/>
  <c r="DD5923" i="131"/>
  <c r="CY5924" i="131"/>
  <c r="DB5925" i="131"/>
  <c r="DC5926" i="131"/>
  <c r="CZ5927" i="131"/>
  <c r="CW5928" i="131"/>
  <c r="DE5928" i="131"/>
  <c r="CZ5929" i="131"/>
  <c r="DC5930" i="131"/>
  <c r="CX5931" i="131"/>
  <c r="DF5931" i="131"/>
  <c r="DC5932" i="131"/>
  <c r="DB5952" i="131"/>
  <c r="EF5952" i="131" s="1"/>
  <c r="CX5953" i="131"/>
  <c r="DF5953" i="131"/>
  <c r="DA5954" i="131"/>
  <c r="CV5955" i="131"/>
  <c r="DD5955" i="131"/>
  <c r="CW5956" i="131"/>
  <c r="DE5956" i="131"/>
  <c r="DB5957" i="131"/>
  <c r="CY5958" i="131"/>
  <c r="DB5959" i="131"/>
  <c r="CW5960" i="131"/>
  <c r="DE5960" i="131"/>
  <c r="CZ5961" i="131"/>
  <c r="CW5962" i="131"/>
  <c r="DE5962" i="131"/>
  <c r="CV5982" i="131"/>
  <c r="EC5982" i="131" s="1"/>
  <c r="DD5982" i="131"/>
  <c r="EG5982" i="131" s="1"/>
  <c r="CZ5983" i="131"/>
  <c r="DC5984" i="131"/>
  <c r="CX5985" i="131"/>
  <c r="DF5985" i="131"/>
  <c r="CY5986" i="131"/>
  <c r="CV5987" i="131"/>
  <c r="DD5987" i="131"/>
  <c r="DA5988" i="131"/>
  <c r="CV5989" i="131"/>
  <c r="DD5989" i="131"/>
  <c r="CY5990" i="131"/>
  <c r="DB5991" i="131"/>
  <c r="CY5992" i="131"/>
  <c r="CX6012" i="131"/>
  <c r="DF6012" i="131"/>
  <c r="EH6012" i="131" s="1"/>
  <c r="DB6013" i="131"/>
  <c r="CW6014" i="131"/>
  <c r="DE6014" i="131"/>
  <c r="CZ6015" i="131"/>
  <c r="DA6016" i="131"/>
  <c r="CX6017" i="131"/>
  <c r="DF6017" i="131"/>
  <c r="DC6018" i="131"/>
  <c r="CX6019" i="131"/>
  <c r="DF6019" i="131"/>
  <c r="DA6020" i="131"/>
  <c r="CV6021" i="131"/>
  <c r="DD6021" i="131"/>
  <c r="DA6022" i="131"/>
  <c r="CZ6042" i="131"/>
  <c r="CV6043" i="131"/>
  <c r="DD6043" i="131"/>
  <c r="CY6044" i="131"/>
  <c r="DB6045" i="131"/>
  <c r="DC6046" i="131"/>
  <c r="CZ6047" i="131"/>
  <c r="CW6048" i="131"/>
  <c r="DE6048" i="131"/>
  <c r="CZ6049" i="131"/>
  <c r="DC6050" i="131"/>
  <c r="CX6051" i="131"/>
  <c r="DF6051" i="131"/>
  <c r="DC6052" i="131"/>
  <c r="DB6072" i="131"/>
  <c r="CX6073" i="131"/>
  <c r="DF6073" i="131"/>
  <c r="DA6074" i="131"/>
  <c r="CV6075" i="131"/>
  <c r="DD6075" i="131"/>
  <c r="CW6076" i="131"/>
  <c r="DE6076" i="131"/>
  <c r="DB6077" i="131"/>
  <c r="CY6078" i="131"/>
  <c r="DB6079" i="131"/>
  <c r="CW6080" i="131"/>
  <c r="DE6080" i="131"/>
  <c r="CZ6081" i="131"/>
  <c r="CW6082" i="131"/>
  <c r="DE6082" i="131"/>
  <c r="CV6102" i="131"/>
  <c r="EC6102" i="131" s="1"/>
  <c r="DD6102" i="131"/>
  <c r="CZ6103" i="131"/>
  <c r="DC6104" i="131"/>
  <c r="CX6105" i="131"/>
  <c r="DF6105" i="131"/>
  <c r="CY6106" i="131"/>
  <c r="CV6107" i="131"/>
  <c r="DD6107" i="131"/>
  <c r="DA6108" i="131"/>
  <c r="CV6109" i="131"/>
  <c r="DD6109" i="131"/>
  <c r="CY6110" i="131"/>
  <c r="DB6111" i="131"/>
  <c r="CY6112" i="131"/>
  <c r="CX6132" i="131"/>
  <c r="ED6132" i="131" s="1"/>
  <c r="DF6132" i="131"/>
  <c r="EH6132" i="131" s="1"/>
  <c r="DB6133" i="131"/>
  <c r="CW6134" i="131"/>
  <c r="DE6134" i="131"/>
  <c r="CZ6135" i="131"/>
  <c r="DA6136" i="131"/>
  <c r="CX6137" i="131"/>
  <c r="DF6137" i="131"/>
  <c r="DC6138" i="131"/>
  <c r="CX6139" i="131"/>
  <c r="DF6139" i="131"/>
  <c r="DA6140" i="131"/>
  <c r="CV6141" i="131"/>
  <c r="DD6141" i="131"/>
  <c r="DA6142" i="131"/>
  <c r="CZ6162" i="131"/>
  <c r="CV6163" i="131"/>
  <c r="DD6163" i="131"/>
  <c r="BX6164" i="131"/>
  <c r="CH6164" i="131"/>
  <c r="CV6164" i="131"/>
  <c r="CH6165" i="131"/>
  <c r="CO6165" i="131"/>
  <c r="DC6165" i="131"/>
  <c r="BX6166" i="131"/>
  <c r="CH6166" i="131"/>
  <c r="CV6166" i="131"/>
  <c r="DC6167" i="131"/>
  <c r="BU6167" i="131"/>
  <c r="CD6168" i="131"/>
  <c r="DP6165" i="131" s="1"/>
  <c r="CN6168" i="131"/>
  <c r="DB6168" i="131"/>
  <c r="CA6169" i="131"/>
  <c r="DB6169" i="131"/>
  <c r="DB6170" i="131"/>
  <c r="BT6170" i="131"/>
  <c r="CC6171" i="131"/>
  <c r="BX6172" i="131"/>
  <c r="CH6172" i="131"/>
  <c r="DT6167" i="131" s="1"/>
  <c r="CV6172" i="131"/>
  <c r="EC6167" i="131" s="1"/>
  <c r="BY6192" i="131"/>
  <c r="CZ6192" i="131"/>
  <c r="BV6193" i="131"/>
  <c r="CJ6193" i="131"/>
  <c r="BV6194" i="131"/>
  <c r="CC6194" i="131"/>
  <c r="CQ6194" i="131"/>
  <c r="BX6195" i="131"/>
  <c r="CL6195" i="131"/>
  <c r="BV6196" i="131"/>
  <c r="CC6196" i="131"/>
  <c r="CQ6196" i="131"/>
  <c r="CO6197" i="131"/>
  <c r="DC6197" i="131"/>
  <c r="CB6198" i="131"/>
  <c r="CL6198" i="131"/>
  <c r="CZ6198" i="131"/>
  <c r="DA6199" i="131"/>
  <c r="DC6201" i="131"/>
  <c r="BU6201" i="131"/>
  <c r="BU6202" i="131"/>
  <c r="CI6202" i="131"/>
  <c r="BT6222" i="131"/>
  <c r="CH6222" i="131"/>
  <c r="DT6222" i="131" s="1"/>
  <c r="CA6223" i="131"/>
  <c r="DB6223" i="131"/>
  <c r="CX6224" i="131"/>
  <c r="DF6224" i="131"/>
  <c r="EH6223" i="131" s="1"/>
  <c r="BV6224" i="131"/>
  <c r="CJ6224" i="131"/>
  <c r="DU6223" i="131" s="1"/>
  <c r="CW6224" i="131"/>
  <c r="CI6226" i="131"/>
  <c r="BU6226" i="131"/>
  <c r="CK6226" i="131"/>
  <c r="BU6227" i="131"/>
  <c r="CI6227" i="131"/>
  <c r="CH6229" i="131"/>
  <c r="CQ6230" i="131"/>
  <c r="CC6230" i="131"/>
  <c r="CV6230" i="131"/>
  <c r="DF6231" i="131"/>
  <c r="CC6231" i="131"/>
  <c r="CR6231" i="131"/>
  <c r="CQ6232" i="131"/>
  <c r="CC6232" i="131"/>
  <c r="CP6252" i="131"/>
  <c r="CB6252" i="131"/>
  <c r="CR6252" i="131"/>
  <c r="DY6252" i="131" s="1"/>
  <c r="CA6253" i="131"/>
  <c r="BY6253" i="131"/>
  <c r="CO6253" i="131"/>
  <c r="CV6254" i="131"/>
  <c r="CH6254" i="131"/>
  <c r="DD6254" i="131"/>
  <c r="CP6254" i="131"/>
  <c r="DC6254" i="131"/>
  <c r="CV6255" i="131"/>
  <c r="CH6255" i="131"/>
  <c r="CX6255" i="131"/>
  <c r="DF6256" i="131"/>
  <c r="CW6257" i="131"/>
  <c r="CI6257" i="131"/>
  <c r="DE6257" i="131"/>
  <c r="CQ6257" i="131"/>
  <c r="DD6257" i="131"/>
  <c r="CY6258" i="131"/>
  <c r="BV6258" i="131"/>
  <c r="CK6258" i="131"/>
  <c r="BW6259" i="131"/>
  <c r="BU6259" i="131"/>
  <c r="CK6259" i="131"/>
  <c r="BV6260" i="131"/>
  <c r="BU6260" i="131"/>
  <c r="DK6256" i="131" s="1"/>
  <c r="CJ6260" i="131"/>
  <c r="DC6261" i="131"/>
  <c r="CO6261" i="131"/>
  <c r="CJ6261" i="131"/>
  <c r="BV6261" i="131"/>
  <c r="CK6261" i="131"/>
  <c r="DA6261" i="131"/>
  <c r="CV6262" i="131"/>
  <c r="EC6257" i="131" s="1"/>
  <c r="DD6262" i="131"/>
  <c r="EG6257" i="131" s="1"/>
  <c r="CK6262" i="131"/>
  <c r="BW6262" i="131"/>
  <c r="CM6262" i="131"/>
  <c r="CR6282" i="131"/>
  <c r="CD6282" i="131"/>
  <c r="CW6282" i="131"/>
  <c r="EC6282" i="131" s="1"/>
  <c r="CY6283" i="131"/>
  <c r="CC6283" i="131"/>
  <c r="CA6283" i="131"/>
  <c r="CQ6283" i="131"/>
  <c r="BX6284" i="131"/>
  <c r="BV6284" i="131"/>
  <c r="CL6284" i="131"/>
  <c r="CH6285" i="131"/>
  <c r="BT6285" i="131"/>
  <c r="CY6285" i="131"/>
  <c r="CX6286" i="131"/>
  <c r="DF6286" i="131"/>
  <c r="CM6286" i="131"/>
  <c r="BY6286" i="131"/>
  <c r="CO6286" i="131"/>
  <c r="CJ6287" i="131"/>
  <c r="BV6287" i="131"/>
  <c r="CL6287" i="131"/>
  <c r="CL6288" i="131"/>
  <c r="DC6289" i="131"/>
  <c r="BU6289" i="131"/>
  <c r="CI6289" i="131"/>
  <c r="CZ6289" i="131"/>
  <c r="DB6290" i="131"/>
  <c r="CN6290" i="131"/>
  <c r="BT6290" i="131"/>
  <c r="CH6290" i="131"/>
  <c r="DA6291" i="131"/>
  <c r="CX6291" i="131"/>
  <c r="DB6292" i="131"/>
  <c r="EF6287" i="131" s="1"/>
  <c r="CN6292" i="131"/>
  <c r="DW6287" i="131" s="1"/>
  <c r="BT6292" i="131"/>
  <c r="CH6292" i="131"/>
  <c r="DA6312" i="131"/>
  <c r="CM6312" i="131"/>
  <c r="CP6313" i="131"/>
  <c r="CB6313" i="131"/>
  <c r="CR6313" i="131"/>
  <c r="BZ6314" i="131"/>
  <c r="CN6314" i="131"/>
  <c r="DC6315" i="131"/>
  <c r="CO6315" i="131"/>
  <c r="CJ6315" i="131"/>
  <c r="BV6315" i="131"/>
  <c r="CK6315" i="131"/>
  <c r="DA6315" i="131"/>
  <c r="CZ6316" i="131"/>
  <c r="CW6316" i="131"/>
  <c r="CC6317" i="131"/>
  <c r="CX6318" i="131"/>
  <c r="CJ6318" i="131"/>
  <c r="DF6318" i="131"/>
  <c r="EH6315" i="131" s="1"/>
  <c r="CR6318" i="131"/>
  <c r="DY6315" i="131" s="1"/>
  <c r="BZ6318" i="131"/>
  <c r="DE6318" i="131"/>
  <c r="CA6319" i="131"/>
  <c r="CO6319" i="131"/>
  <c r="CO6320" i="131"/>
  <c r="CA6320" i="131"/>
  <c r="CQ6320" i="131"/>
  <c r="BX6321" i="131"/>
  <c r="CO6321" i="131"/>
  <c r="DE6321" i="131"/>
  <c r="CD6322" i="131"/>
  <c r="DP6317" i="131" s="1"/>
  <c r="CB6322" i="131"/>
  <c r="DO6317" i="131" s="1"/>
  <c r="CR6322" i="131"/>
  <c r="DY6317" i="131" s="1"/>
  <c r="CN6342" i="131"/>
  <c r="BZ6342" i="131"/>
  <c r="CP6342" i="131"/>
  <c r="CJ6343" i="131"/>
  <c r="BV6343" i="131"/>
  <c r="CL6343" i="131"/>
  <c r="CD6344" i="131"/>
  <c r="DP6343" i="131" s="1"/>
  <c r="CA6345" i="131"/>
  <c r="CO6345" i="131"/>
  <c r="DF6345" i="131"/>
  <c r="DB6346" i="131"/>
  <c r="BT6346" i="131"/>
  <c r="CH6346" i="131"/>
  <c r="CY6346" i="131"/>
  <c r="CH6347" i="131"/>
  <c r="CZ6348" i="131"/>
  <c r="CL6348" i="131"/>
  <c r="CD6348" i="131"/>
  <c r="DP6345" i="131" s="1"/>
  <c r="CR6348" i="131"/>
  <c r="DY6345" i="131" s="1"/>
  <c r="CV6349" i="131"/>
  <c r="CB6350" i="131"/>
  <c r="CA6350" i="131"/>
  <c r="CP6350" i="131"/>
  <c r="BZ6351" i="131"/>
  <c r="CQ6351" i="131"/>
  <c r="CB6352" i="131"/>
  <c r="CA6352" i="131"/>
  <c r="CP6352" i="131"/>
  <c r="CA6372" i="131"/>
  <c r="BZ6372" i="131"/>
  <c r="CO6372" i="131"/>
  <c r="DF6372" i="131"/>
  <c r="EH6372" i="131" s="1"/>
  <c r="CW6373" i="131"/>
  <c r="DE6373" i="131"/>
  <c r="CL6373" i="131"/>
  <c r="BX6373" i="131"/>
  <c r="CN6373" i="131"/>
  <c r="CK6374" i="131"/>
  <c r="BW6374" i="131"/>
  <c r="CL6374" i="131"/>
  <c r="CR6375" i="131"/>
  <c r="CD6375" i="131"/>
  <c r="BZ6376" i="131"/>
  <c r="CN6376" i="131"/>
  <c r="CL6377" i="131"/>
  <c r="BX6377" i="131"/>
  <c r="CM6377" i="131"/>
  <c r="CH6379" i="131"/>
  <c r="BT6379" i="131"/>
  <c r="CW6380" i="131"/>
  <c r="CI6380" i="131"/>
  <c r="BU6381" i="131"/>
  <c r="CI6381" i="131"/>
  <c r="BV6382" i="131"/>
  <c r="CJ6382" i="131"/>
  <c r="DA6382" i="131"/>
  <c r="CC6402" i="131"/>
  <c r="CQ6402" i="131"/>
  <c r="CN6403" i="131"/>
  <c r="BZ6403" i="131"/>
  <c r="CP6403" i="131"/>
  <c r="CI6404" i="131"/>
  <c r="BU6404" i="131"/>
  <c r="DA6405" i="131"/>
  <c r="CM6405" i="131"/>
  <c r="BX6406" i="131"/>
  <c r="CL6406" i="131"/>
  <c r="DC6406" i="131"/>
  <c r="DC6407" i="131"/>
  <c r="BU6407" i="131"/>
  <c r="CI6407" i="131"/>
  <c r="CZ6407" i="131"/>
  <c r="BV6408" i="131"/>
  <c r="CJ6408" i="131"/>
  <c r="CD6410" i="131"/>
  <c r="DP6406" i="131" s="1"/>
  <c r="CC6411" i="131"/>
  <c r="CD6412" i="131"/>
  <c r="DP6407" i="131" s="1"/>
  <c r="CC6432" i="131"/>
  <c r="CA6433" i="131"/>
  <c r="BZ6433" i="131"/>
  <c r="CO6433" i="131"/>
  <c r="DF6433" i="131"/>
  <c r="CV6434" i="131"/>
  <c r="EC6433" i="131" s="1"/>
  <c r="DD6434" i="131"/>
  <c r="EG6433" i="131" s="1"/>
  <c r="CK6434" i="131"/>
  <c r="BW6434" i="131"/>
  <c r="CM6434" i="131"/>
  <c r="BU6435" i="131"/>
  <c r="CI6435" i="131"/>
  <c r="CD6436" i="131"/>
  <c r="CB6436" i="131"/>
  <c r="CR6436" i="131"/>
  <c r="BZ6437" i="131"/>
  <c r="CQ6437" i="131"/>
  <c r="CM6438" i="131"/>
  <c r="BY6438" i="131"/>
  <c r="CN6438" i="131"/>
  <c r="CW6439" i="131"/>
  <c r="DE6439" i="131"/>
  <c r="CL6439" i="131"/>
  <c r="BX6439" i="131"/>
  <c r="CN6439" i="131"/>
  <c r="BZ6440" i="131"/>
  <c r="BY6440" i="131"/>
  <c r="CN6440" i="131"/>
  <c r="DE6440" i="131"/>
  <c r="BY6441" i="131"/>
  <c r="CM6441" i="131"/>
  <c r="CO6442" i="131"/>
  <c r="CA6442" i="131"/>
  <c r="BY6462" i="131"/>
  <c r="BX6462" i="131"/>
  <c r="CM6462" i="131"/>
  <c r="DD6462" i="131"/>
  <c r="DC6463" i="131"/>
  <c r="BU6463" i="131"/>
  <c r="CI6463" i="131"/>
  <c r="CZ6463" i="131"/>
  <c r="CA6464" i="131"/>
  <c r="CR6464" i="131"/>
  <c r="DY6463" i="131" s="1"/>
  <c r="CW6465" i="131"/>
  <c r="CI6465" i="131"/>
  <c r="DE6465" i="131"/>
  <c r="CQ6465" i="131"/>
  <c r="CD6466" i="131"/>
  <c r="DP6464" i="131" s="1"/>
  <c r="CB6467" i="131"/>
  <c r="CV6467" i="131"/>
  <c r="CB6468" i="131"/>
  <c r="CY6469" i="131"/>
  <c r="CC6469" i="131"/>
  <c r="CQ6469" i="131"/>
  <c r="CX6470" i="131"/>
  <c r="CJ6470" i="131"/>
  <c r="DF6470" i="131"/>
  <c r="CR6470" i="131"/>
  <c r="CA6471" i="131"/>
  <c r="BY6471" i="131"/>
  <c r="CO6471" i="131"/>
  <c r="CX6472" i="131"/>
  <c r="ED6467" i="131" s="1"/>
  <c r="CJ6472" i="131"/>
  <c r="DU6467" i="131" s="1"/>
  <c r="DF6472" i="131"/>
  <c r="EH6467" i="131" s="1"/>
  <c r="CR6472" i="131"/>
  <c r="DY6467" i="131" s="1"/>
  <c r="CW6492" i="131"/>
  <c r="CI6492" i="131"/>
  <c r="DE6492" i="131"/>
  <c r="CQ6492" i="131"/>
  <c r="BW6493" i="131"/>
  <c r="CK6493" i="131"/>
  <c r="DB6493" i="131"/>
  <c r="BV6494" i="131"/>
  <c r="CJ6494" i="131"/>
  <c r="CC6495" i="131"/>
  <c r="CB6495" i="131"/>
  <c r="CQ6495" i="131"/>
  <c r="CV6496" i="131"/>
  <c r="DD6496" i="131"/>
  <c r="CK6496" i="131"/>
  <c r="BW6496" i="131"/>
  <c r="CM6496" i="131"/>
  <c r="BW6497" i="131"/>
  <c r="CK6497" i="131"/>
  <c r="DB6498" i="131"/>
  <c r="CN6498" i="131"/>
  <c r="BT6498" i="131"/>
  <c r="CH6498" i="131"/>
  <c r="DA6499" i="131"/>
  <c r="CX6499" i="131"/>
  <c r="CW6502" i="131"/>
  <c r="CI6502" i="131"/>
  <c r="CY6522" i="131"/>
  <c r="CK6522" i="131"/>
  <c r="BY6523" i="131"/>
  <c r="BX6523" i="131"/>
  <c r="CM6523" i="131"/>
  <c r="DD6523" i="131"/>
  <c r="DB6524" i="131"/>
  <c r="BT6524" i="131"/>
  <c r="CH6524" i="131"/>
  <c r="CY6524" i="131"/>
  <c r="CC6525" i="131"/>
  <c r="CY6526" i="131"/>
  <c r="CK6526" i="131"/>
  <c r="CI6528" i="131"/>
  <c r="CR6529" i="131"/>
  <c r="CD6529" i="131"/>
  <c r="CA6530" i="131"/>
  <c r="CR6530" i="131"/>
  <c r="CP6531" i="131"/>
  <c r="CB6531" i="131"/>
  <c r="CR6531" i="131"/>
  <c r="CA6532" i="131"/>
  <c r="CR6532" i="131"/>
  <c r="DY6527" i="131" s="1"/>
  <c r="CP6552" i="131"/>
  <c r="CB6552" i="131"/>
  <c r="BZ6552" i="131"/>
  <c r="CQ6552" i="131"/>
  <c r="CW6553" i="131"/>
  <c r="CI6553" i="131"/>
  <c r="DE6553" i="131"/>
  <c r="CQ6553" i="131"/>
  <c r="DB6553" i="131"/>
  <c r="BY6553" i="131"/>
  <c r="CN6553" i="131"/>
  <c r="DD6553" i="131"/>
  <c r="BV6554" i="131"/>
  <c r="BU6554" i="131"/>
  <c r="CJ6554" i="131"/>
  <c r="DA6554" i="131"/>
  <c r="CH6555" i="131"/>
  <c r="CO6556" i="131"/>
  <c r="CA6556" i="131"/>
  <c r="CQ6556" i="131"/>
  <c r="CA6557" i="131"/>
  <c r="BY6557" i="131"/>
  <c r="CO6557" i="131"/>
  <c r="BX6558" i="131"/>
  <c r="BV6558" i="131"/>
  <c r="CL6558" i="131"/>
  <c r="BW6559" i="131"/>
  <c r="BV6559" i="131"/>
  <c r="CK6559" i="131"/>
  <c r="DB6559" i="131"/>
  <c r="CV6560" i="131"/>
  <c r="CH6560" i="131"/>
  <c r="DD6560" i="131"/>
  <c r="CP6560" i="131"/>
  <c r="DX6556" i="131" s="1"/>
  <c r="DA6560" i="131"/>
  <c r="BX6560" i="131"/>
  <c r="CM6560" i="131"/>
  <c r="DC6560" i="131"/>
  <c r="CJ6561" i="131"/>
  <c r="BV6561" i="131"/>
  <c r="CL6561" i="131"/>
  <c r="BZ6562" i="131"/>
  <c r="BY6562" i="131"/>
  <c r="CN6562" i="131"/>
  <c r="DE6562" i="131"/>
  <c r="CZ6582" i="131"/>
  <c r="CL6582" i="131"/>
  <c r="CB6584" i="131"/>
  <c r="CP6584" i="131"/>
  <c r="CL6585" i="131"/>
  <c r="BX6585" i="131"/>
  <c r="CM6585" i="131"/>
  <c r="CQ6586" i="131"/>
  <c r="CC6586" i="131"/>
  <c r="CY6587" i="131"/>
  <c r="CC6587" i="131"/>
  <c r="CA6587" i="131"/>
  <c r="CQ6587" i="131"/>
  <c r="BY6588" i="131"/>
  <c r="CP6588" i="131"/>
  <c r="CN6589" i="131"/>
  <c r="BZ6589" i="131"/>
  <c r="CN6590" i="131"/>
  <c r="CW6591" i="131"/>
  <c r="DE6591" i="131"/>
  <c r="CL6591" i="131"/>
  <c r="BX6591" i="131"/>
  <c r="CN6592" i="131"/>
  <c r="CM6612" i="131"/>
  <c r="CI6614" i="131"/>
  <c r="CY6615" i="131"/>
  <c r="CK6615" i="131"/>
  <c r="CA6615" i="131"/>
  <c r="BV6616" i="131"/>
  <c r="BU6616" i="131"/>
  <c r="CJ6616" i="131"/>
  <c r="DA6616" i="131"/>
  <c r="CH6617" i="131"/>
  <c r="BT6617" i="131"/>
  <c r="CJ6617" i="131"/>
  <c r="CD6618" i="131"/>
  <c r="DP6615" i="131" s="1"/>
  <c r="CC6619" i="131"/>
  <c r="CZ6620" i="131"/>
  <c r="CL6620" i="131"/>
  <c r="CD6620" i="131"/>
  <c r="DP6616" i="131" s="1"/>
  <c r="CC6620" i="131"/>
  <c r="CR6620" i="131"/>
  <c r="DY6616" i="131" s="1"/>
  <c r="CV6621" i="131"/>
  <c r="CH6622" i="131"/>
  <c r="CO6642" i="131"/>
  <c r="CD6644" i="131"/>
  <c r="DP6643" i="131" s="1"/>
  <c r="BZ6645" i="131"/>
  <c r="CQ6645" i="131"/>
  <c r="CJ6646" i="131"/>
  <c r="CR6647" i="131"/>
  <c r="CD6647" i="131"/>
  <c r="DP6644" i="131" s="1"/>
  <c r="CW6647" i="131"/>
  <c r="EC6644" i="131" s="1"/>
  <c r="CZ6648" i="131"/>
  <c r="CW6648" i="131"/>
  <c r="CC6649" i="131"/>
  <c r="CB6649" i="131"/>
  <c r="CQ6649" i="131"/>
  <c r="CP6650" i="131"/>
  <c r="CB6650" i="131"/>
  <c r="DD6650" i="131"/>
  <c r="CZ6650" i="131"/>
  <c r="CL6651" i="131"/>
  <c r="BX6651" i="131"/>
  <c r="CZ6651" i="131"/>
  <c r="BT6651" i="131"/>
  <c r="CO6652" i="131"/>
  <c r="CA6652" i="131"/>
  <c r="DC6652" i="131"/>
  <c r="BW6652" i="131"/>
  <c r="CV6673" i="131"/>
  <c r="CC6674" i="131"/>
  <c r="CV6676" i="131"/>
  <c r="CH6676" i="131"/>
  <c r="BT6676" i="131"/>
  <c r="DD6676" i="131"/>
  <c r="CP6676" i="131"/>
  <c r="CB6676" i="131"/>
  <c r="CA6676" i="131"/>
  <c r="BZ6676" i="131"/>
  <c r="CW6678" i="131"/>
  <c r="CD6679" i="131"/>
  <c r="CM6681" i="131"/>
  <c r="CK6682" i="131"/>
  <c r="BW6682" i="131"/>
  <c r="CY6682" i="131"/>
  <c r="DC6702" i="131"/>
  <c r="CO6702" i="131"/>
  <c r="CA6702" i="131"/>
  <c r="BZ6702" i="131"/>
  <c r="BX6702" i="131"/>
  <c r="CB6703" i="131"/>
  <c r="CV6705" i="131"/>
  <c r="CX6706" i="131"/>
  <c r="CJ6706" i="131"/>
  <c r="BV6706" i="131"/>
  <c r="BU6706" i="131"/>
  <c r="DF6706" i="131"/>
  <c r="CR6706" i="131"/>
  <c r="DY6704" i="131" s="1"/>
  <c r="CD6706" i="131"/>
  <c r="DP6704" i="131" s="1"/>
  <c r="CC6706" i="131"/>
  <c r="CB6706" i="131"/>
  <c r="BT6708" i="131"/>
  <c r="CV6708" i="131"/>
  <c r="CH6708" i="131"/>
  <c r="CB6708" i="131"/>
  <c r="DD6708" i="131"/>
  <c r="CP6708" i="131"/>
  <c r="CY6708" i="131"/>
  <c r="BW6709" i="131"/>
  <c r="CY6709" i="131"/>
  <c r="CK6709" i="131"/>
  <c r="BZ6710" i="131"/>
  <c r="DB6710" i="131"/>
  <c r="CN6710" i="131"/>
  <c r="BT6710" i="131"/>
  <c r="BU6711" i="131"/>
  <c r="CW6711" i="131"/>
  <c r="CI6711" i="131"/>
  <c r="CC6711" i="131"/>
  <c r="DE6711" i="131"/>
  <c r="CQ6711" i="131"/>
  <c r="CO6711" i="131"/>
  <c r="CJ6732" i="131"/>
  <c r="BV6732" i="131"/>
  <c r="CX6732" i="131"/>
  <c r="CR6732" i="131"/>
  <c r="CD6732" i="131"/>
  <c r="DF6732" i="131"/>
  <c r="DD6732" i="131"/>
  <c r="CN6733" i="131"/>
  <c r="BZ6733" i="131"/>
  <c r="DB6733" i="131"/>
  <c r="BV6733" i="131"/>
  <c r="CI6734" i="131"/>
  <c r="BU6734" i="131"/>
  <c r="CW6734" i="131"/>
  <c r="CQ6734" i="131"/>
  <c r="CC6734" i="131"/>
  <c r="DE6734" i="131"/>
  <c r="DC6734" i="131"/>
  <c r="CO6736" i="131"/>
  <c r="CA6736" i="131"/>
  <c r="DC6736" i="131"/>
  <c r="BV6736" i="131"/>
  <c r="CJ6737" i="131"/>
  <c r="BV6737" i="131"/>
  <c r="CX6737" i="131"/>
  <c r="CR6737" i="131"/>
  <c r="CD6737" i="131"/>
  <c r="DF6737" i="131"/>
  <c r="DD6737" i="131"/>
  <c r="DB6738" i="131"/>
  <c r="CN6738" i="131"/>
  <c r="BZ6738" i="131"/>
  <c r="BY6738" i="131"/>
  <c r="CH6738" i="131"/>
  <c r="BZ6739" i="131"/>
  <c r="CZ6740" i="131"/>
  <c r="CL6740" i="131"/>
  <c r="BX6740" i="131"/>
  <c r="BW6740" i="131"/>
  <c r="DC6741" i="131"/>
  <c r="CO6741" i="131"/>
  <c r="CA6741" i="131"/>
  <c r="BZ6741" i="131"/>
  <c r="BX6741" i="131"/>
  <c r="CC6742" i="131"/>
  <c r="CL6762" i="131"/>
  <c r="BX6762" i="131"/>
  <c r="CZ6762" i="131"/>
  <c r="DF6762" i="131"/>
  <c r="CI6763" i="131"/>
  <c r="CA6764" i="131"/>
  <c r="CO6766" i="131"/>
  <c r="CA6766" i="131"/>
  <c r="DC6766" i="131"/>
  <c r="BW6766" i="131"/>
  <c r="CM6767" i="131"/>
  <c r="CK6768" i="131"/>
  <c r="BW6768" i="131"/>
  <c r="CY6768" i="131"/>
  <c r="CA6769" i="131"/>
  <c r="DC6769" i="131"/>
  <c r="CO6769" i="131"/>
  <c r="BU6769" i="131"/>
  <c r="CI6770" i="131"/>
  <c r="BU6770" i="131"/>
  <c r="CW6770" i="131"/>
  <c r="CQ6770" i="131"/>
  <c r="CC6770" i="131"/>
  <c r="DE6770" i="131"/>
  <c r="DA6770" i="131"/>
  <c r="CO6772" i="131"/>
  <c r="CA6772" i="131"/>
  <c r="DC6772" i="131"/>
  <c r="BW6772" i="131"/>
  <c r="CV6793" i="131"/>
  <c r="CC6794" i="131"/>
  <c r="CV6796" i="131"/>
  <c r="CH6796" i="131"/>
  <c r="BT6796" i="131"/>
  <c r="DD6796" i="131"/>
  <c r="CP6796" i="131"/>
  <c r="CB6796" i="131"/>
  <c r="CA6796" i="131"/>
  <c r="BZ6796" i="131"/>
  <c r="CW6798" i="131"/>
  <c r="CD6799" i="131"/>
  <c r="CM6801" i="131"/>
  <c r="CK6802" i="131"/>
  <c r="BW6802" i="131"/>
  <c r="CY6802" i="131"/>
  <c r="DC6822" i="131"/>
  <c r="CO6822" i="131"/>
  <c r="CA6822" i="131"/>
  <c r="BZ6822" i="131"/>
  <c r="BX6822" i="131"/>
  <c r="CB6823" i="131"/>
  <c r="CV6825" i="131"/>
  <c r="CX6826" i="131"/>
  <c r="CJ6826" i="131"/>
  <c r="BV6826" i="131"/>
  <c r="BU6826" i="131"/>
  <c r="DF6826" i="131"/>
  <c r="CR6826" i="131"/>
  <c r="DY6824" i="131" s="1"/>
  <c r="CD6826" i="131"/>
  <c r="DP6824" i="131" s="1"/>
  <c r="CC6826" i="131"/>
  <c r="CB6826" i="131"/>
  <c r="BT6828" i="131"/>
  <c r="CV6828" i="131"/>
  <c r="CH6828" i="131"/>
  <c r="CB6828" i="131"/>
  <c r="DD6828" i="131"/>
  <c r="CP6828" i="131"/>
  <c r="CY6828" i="131"/>
  <c r="BW6829" i="131"/>
  <c r="CY6829" i="131"/>
  <c r="CK6829" i="131"/>
  <c r="BZ6830" i="131"/>
  <c r="DB6830" i="131"/>
  <c r="CN6830" i="131"/>
  <c r="BT6830" i="131"/>
  <c r="BU6831" i="131"/>
  <c r="CW6831" i="131"/>
  <c r="CI6831" i="131"/>
  <c r="CC6831" i="131"/>
  <c r="DE6831" i="131"/>
  <c r="CQ6831" i="131"/>
  <c r="CO6831" i="131"/>
  <c r="CJ6852" i="131"/>
  <c r="BV6852" i="131"/>
  <c r="CX6852" i="131"/>
  <c r="CR6852" i="131"/>
  <c r="CD6852" i="131"/>
  <c r="DP6852" i="131" s="1"/>
  <c r="DF6852" i="131"/>
  <c r="DD6852" i="131"/>
  <c r="CN6853" i="131"/>
  <c r="BZ6853" i="131"/>
  <c r="DB6853" i="131"/>
  <c r="BV6853" i="131"/>
  <c r="CI6854" i="131"/>
  <c r="BU6854" i="131"/>
  <c r="CW6854" i="131"/>
  <c r="CQ6854" i="131"/>
  <c r="CC6854" i="131"/>
  <c r="DE6854" i="131"/>
  <c r="DC6854" i="131"/>
  <c r="CO6856" i="131"/>
  <c r="CA6856" i="131"/>
  <c r="DC6856" i="131"/>
  <c r="BV6856" i="131"/>
  <c r="CJ6857" i="131"/>
  <c r="BV6857" i="131"/>
  <c r="CX6857" i="131"/>
  <c r="CR6857" i="131"/>
  <c r="CD6857" i="131"/>
  <c r="DF6857" i="131"/>
  <c r="DD6857" i="131"/>
  <c r="DB6858" i="131"/>
  <c r="CN6858" i="131"/>
  <c r="BZ6858" i="131"/>
  <c r="BY6858" i="131"/>
  <c r="CH6858" i="131"/>
  <c r="BZ6859" i="131"/>
  <c r="CZ6860" i="131"/>
  <c r="CL6860" i="131"/>
  <c r="BX6860" i="131"/>
  <c r="BW6860" i="131"/>
  <c r="DC6861" i="131"/>
  <c r="CO6861" i="131"/>
  <c r="CA6861" i="131"/>
  <c r="BZ6861" i="131"/>
  <c r="BX6861" i="131"/>
  <c r="CC6862" i="131"/>
  <c r="CL6882" i="131"/>
  <c r="BX6882" i="131"/>
  <c r="CZ6882" i="131"/>
  <c r="DF6882" i="131"/>
  <c r="EH6882" i="131" s="1"/>
  <c r="CI6883" i="131"/>
  <c r="CA6884" i="131"/>
  <c r="CO6886" i="131"/>
  <c r="CA6886" i="131"/>
  <c r="DC6886" i="131"/>
  <c r="BW6886" i="131"/>
  <c r="CM6887" i="131"/>
  <c r="CK6888" i="131"/>
  <c r="BW6888" i="131"/>
  <c r="CY6888" i="131"/>
  <c r="CA6889" i="131"/>
  <c r="DC6889" i="131"/>
  <c r="CO6889" i="131"/>
  <c r="BU6889" i="131"/>
  <c r="CI6890" i="131"/>
  <c r="BU6890" i="131"/>
  <c r="CW6890" i="131"/>
  <c r="CQ6890" i="131"/>
  <c r="CC6890" i="131"/>
  <c r="DE6890" i="131"/>
  <c r="DA6890" i="131"/>
  <c r="CO6892" i="131"/>
  <c r="CA6892" i="131"/>
  <c r="DC6892" i="131"/>
  <c r="BW6892" i="131"/>
  <c r="CV6913" i="131"/>
  <c r="CC6914" i="131"/>
  <c r="CV6916" i="131"/>
  <c r="CH6916" i="131"/>
  <c r="BT6916" i="131"/>
  <c r="DD6916" i="131"/>
  <c r="CP6916" i="131"/>
  <c r="CB6916" i="131"/>
  <c r="CA6916" i="131"/>
  <c r="BZ6916" i="131"/>
  <c r="CW6918" i="131"/>
  <c r="CD6919" i="131"/>
  <c r="CM6921" i="131"/>
  <c r="CK6922" i="131"/>
  <c r="BW6922" i="131"/>
  <c r="CY6922" i="131"/>
  <c r="DC6942" i="131"/>
  <c r="CO6942" i="131"/>
  <c r="CA6942" i="131"/>
  <c r="BZ6942" i="131"/>
  <c r="BX6942" i="131"/>
  <c r="CB6943" i="131"/>
  <c r="CV6945" i="131"/>
  <c r="CX6946" i="131"/>
  <c r="CJ6946" i="131"/>
  <c r="BV6946" i="131"/>
  <c r="BU6946" i="131"/>
  <c r="DF6946" i="131"/>
  <c r="CR6946" i="131"/>
  <c r="CD6946" i="131"/>
  <c r="DP6944" i="131" s="1"/>
  <c r="CC6946" i="131"/>
  <c r="CB6946" i="131"/>
  <c r="BT6948" i="131"/>
  <c r="CV6948" i="131"/>
  <c r="CH6948" i="131"/>
  <c r="CB6948" i="131"/>
  <c r="DD6948" i="131"/>
  <c r="CP6948" i="131"/>
  <c r="CY6948" i="131"/>
  <c r="BW6949" i="131"/>
  <c r="CY6949" i="131"/>
  <c r="CK6949" i="131"/>
  <c r="BZ6950" i="131"/>
  <c r="DB6950" i="131"/>
  <c r="CN6950" i="131"/>
  <c r="BT6950" i="131"/>
  <c r="BU6951" i="131"/>
  <c r="CW6951" i="131"/>
  <c r="CI6951" i="131"/>
  <c r="CC6951" i="131"/>
  <c r="DE6951" i="131"/>
  <c r="CQ6951" i="131"/>
  <c r="CO6951" i="131"/>
  <c r="CJ6972" i="131"/>
  <c r="BV6972" i="131"/>
  <c r="CX6972" i="131"/>
  <c r="CR6972" i="131"/>
  <c r="CD6972" i="131"/>
  <c r="DP6972" i="131" s="1"/>
  <c r="DF6972" i="131"/>
  <c r="DD6972" i="131"/>
  <c r="CN6973" i="131"/>
  <c r="BZ6973" i="131"/>
  <c r="DB6973" i="131"/>
  <c r="BV6973" i="131"/>
  <c r="CI6974" i="131"/>
  <c r="BU6974" i="131"/>
  <c r="CW6974" i="131"/>
  <c r="CQ6974" i="131"/>
  <c r="CC6974" i="131"/>
  <c r="DE6974" i="131"/>
  <c r="DC6974" i="131"/>
  <c r="CO6976" i="131"/>
  <c r="CA6976" i="131"/>
  <c r="DC6976" i="131"/>
  <c r="BV6976" i="131"/>
  <c r="CJ6977" i="131"/>
  <c r="BV6977" i="131"/>
  <c r="CX6977" i="131"/>
  <c r="CR6977" i="131"/>
  <c r="CD6977" i="131"/>
  <c r="DF6977" i="131"/>
  <c r="DD6977" i="131"/>
  <c r="DB6978" i="131"/>
  <c r="CZ6978" i="131"/>
  <c r="CN6978" i="131"/>
  <c r="BZ6978" i="131"/>
  <c r="BY6978" i="131"/>
  <c r="CH6978" i="131"/>
  <c r="BZ6979" i="131"/>
  <c r="CZ6980" i="131"/>
  <c r="CL6980" i="131"/>
  <c r="BX6980" i="131"/>
  <c r="BW6980" i="131"/>
  <c r="DC6981" i="131"/>
  <c r="CO6981" i="131"/>
  <c r="CA6981" i="131"/>
  <c r="BZ6981" i="131"/>
  <c r="BX6981" i="131"/>
  <c r="CC6982" i="131"/>
  <c r="CL7002" i="131"/>
  <c r="BX7002" i="131"/>
  <c r="CZ7002" i="131"/>
  <c r="DF7002" i="131"/>
  <c r="CI7003" i="131"/>
  <c r="CA7004" i="131"/>
  <c r="CO7006" i="131"/>
  <c r="CA7006" i="131"/>
  <c r="DC7006" i="131"/>
  <c r="BW7006" i="131"/>
  <c r="CM7007" i="131"/>
  <c r="CK7008" i="131"/>
  <c r="BW7008" i="131"/>
  <c r="CY7008" i="131"/>
  <c r="CA7009" i="131"/>
  <c r="DC7009" i="131"/>
  <c r="CO7009" i="131"/>
  <c r="BU7009" i="131"/>
  <c r="CI7010" i="131"/>
  <c r="BU7010" i="131"/>
  <c r="CW7010" i="131"/>
  <c r="CQ7010" i="131"/>
  <c r="CC7010" i="131"/>
  <c r="DE7010" i="131"/>
  <c r="DA7010" i="131"/>
  <c r="CO7012" i="131"/>
  <c r="CA7012" i="131"/>
  <c r="DC7012" i="131"/>
  <c r="BW7012" i="131"/>
  <c r="CR7032" i="131"/>
  <c r="DY7032" i="131" s="1"/>
  <c r="CV7033" i="131"/>
  <c r="CC7034" i="131"/>
  <c r="CV7036" i="131"/>
  <c r="CH7036" i="131"/>
  <c r="BT7036" i="131"/>
  <c r="DD7036" i="131"/>
  <c r="CP7036" i="131"/>
  <c r="CB7036" i="131"/>
  <c r="CA7036" i="131"/>
  <c r="BZ7036" i="131"/>
  <c r="CW7038" i="131"/>
  <c r="CD7039" i="131"/>
  <c r="CM7041" i="131"/>
  <c r="CK7042" i="131"/>
  <c r="BW7042" i="131"/>
  <c r="CY7042" i="131"/>
  <c r="DC7062" i="131"/>
  <c r="DA7062" i="131"/>
  <c r="CO7062" i="131"/>
  <c r="CA7062" i="131"/>
  <c r="BZ7062" i="131"/>
  <c r="BX7062" i="131"/>
  <c r="CB7063" i="131"/>
  <c r="CV7065" i="131"/>
  <c r="CX7066" i="131"/>
  <c r="CV7066" i="131"/>
  <c r="CJ7066" i="131"/>
  <c r="BV7066" i="131"/>
  <c r="BU7066" i="131"/>
  <c r="DF7066" i="131"/>
  <c r="DD7066" i="131"/>
  <c r="CR7066" i="131"/>
  <c r="CD7066" i="131"/>
  <c r="DP7064" i="131" s="1"/>
  <c r="CC7066" i="131"/>
  <c r="CB7066" i="131"/>
  <c r="BT7068" i="131"/>
  <c r="CV7068" i="131"/>
  <c r="CH7068" i="131"/>
  <c r="CB7068" i="131"/>
  <c r="DD7068" i="131"/>
  <c r="CP7068" i="131"/>
  <c r="CY7068" i="131"/>
  <c r="BW7069" i="131"/>
  <c r="CY7069" i="131"/>
  <c r="CK7069" i="131"/>
  <c r="BZ7070" i="131"/>
  <c r="DB7070" i="131"/>
  <c r="CN7070" i="131"/>
  <c r="BT7070" i="131"/>
  <c r="BU7071" i="131"/>
  <c r="CW7071" i="131"/>
  <c r="CI7071" i="131"/>
  <c r="CC7071" i="131"/>
  <c r="DE7071" i="131"/>
  <c r="CQ7071" i="131"/>
  <c r="CO7071" i="131"/>
  <c r="CJ7092" i="131"/>
  <c r="BV7092" i="131"/>
  <c r="CX7092" i="131"/>
  <c r="CR7092" i="131"/>
  <c r="CD7092" i="131"/>
  <c r="DF7092" i="131"/>
  <c r="DD7092" i="131"/>
  <c r="CN7093" i="131"/>
  <c r="BZ7093" i="131"/>
  <c r="DB7093" i="131"/>
  <c r="BV7093" i="131"/>
  <c r="CI7094" i="131"/>
  <c r="BU7094" i="131"/>
  <c r="CW7094" i="131"/>
  <c r="CQ7094" i="131"/>
  <c r="CC7094" i="131"/>
  <c r="DE7094" i="131"/>
  <c r="DC7094" i="131"/>
  <c r="CO7096" i="131"/>
  <c r="CA7096" i="131"/>
  <c r="DC7096" i="131"/>
  <c r="BV7096" i="131"/>
  <c r="CJ7097" i="131"/>
  <c r="BV7097" i="131"/>
  <c r="CX7097" i="131"/>
  <c r="CR7097" i="131"/>
  <c r="CD7097" i="131"/>
  <c r="DF7097" i="131"/>
  <c r="DD7097" i="131"/>
  <c r="DB7098" i="131"/>
  <c r="CZ7098" i="131"/>
  <c r="CN7098" i="131"/>
  <c r="BZ7098" i="131"/>
  <c r="BY7098" i="131"/>
  <c r="CH7098" i="131"/>
  <c r="BZ7099" i="131"/>
  <c r="CZ7100" i="131"/>
  <c r="CX7100" i="131"/>
  <c r="CL7100" i="131"/>
  <c r="BX7100" i="131"/>
  <c r="BW7100" i="131"/>
  <c r="DF7100" i="131"/>
  <c r="DC7101" i="131"/>
  <c r="DA7101" i="131"/>
  <c r="CO7101" i="131"/>
  <c r="CA7101" i="131"/>
  <c r="BZ7101" i="131"/>
  <c r="BX7101" i="131"/>
  <c r="CC7102" i="131"/>
  <c r="CL7122" i="131"/>
  <c r="BX7122" i="131"/>
  <c r="CZ7122" i="131"/>
  <c r="DF7122" i="131"/>
  <c r="EH7122" i="131" s="1"/>
  <c r="CI7123" i="131"/>
  <c r="CA7124" i="131"/>
  <c r="CO7126" i="131"/>
  <c r="CA7126" i="131"/>
  <c r="DC7126" i="131"/>
  <c r="BW7126" i="131"/>
  <c r="CM7127" i="131"/>
  <c r="CK7128" i="131"/>
  <c r="BW7128" i="131"/>
  <c r="CY7128" i="131"/>
  <c r="CA7129" i="131"/>
  <c r="DC7129" i="131"/>
  <c r="CO7129" i="131"/>
  <c r="BU7129" i="131"/>
  <c r="CI7130" i="131"/>
  <c r="BU7130" i="131"/>
  <c r="CW7130" i="131"/>
  <c r="CQ7130" i="131"/>
  <c r="CC7130" i="131"/>
  <c r="DE7130" i="131"/>
  <c r="DA7130" i="131"/>
  <c r="CO7132" i="131"/>
  <c r="CA7132" i="131"/>
  <c r="DC7132" i="131"/>
  <c r="BW7132" i="131"/>
  <c r="CR7152" i="131"/>
  <c r="DY7152" i="131" s="1"/>
  <c r="CV7153" i="131"/>
  <c r="CC7154" i="131"/>
  <c r="CV7156" i="131"/>
  <c r="CH7156" i="131"/>
  <c r="BT7156" i="131"/>
  <c r="DD7156" i="131"/>
  <c r="DB7156" i="131"/>
  <c r="CP7156" i="131"/>
  <c r="CB7156" i="131"/>
  <c r="CA7156" i="131"/>
  <c r="BZ7156" i="131"/>
  <c r="CW7158" i="131"/>
  <c r="CD7159" i="131"/>
  <c r="CM7161" i="131"/>
  <c r="CK7162" i="131"/>
  <c r="BW7162" i="131"/>
  <c r="CY7162" i="131"/>
  <c r="DC7182" i="131"/>
  <c r="DA7182" i="131"/>
  <c r="CO7182" i="131"/>
  <c r="CA7182" i="131"/>
  <c r="BZ7182" i="131"/>
  <c r="DN7182" i="131" s="1"/>
  <c r="BX7182" i="131"/>
  <c r="CB7183" i="131"/>
  <c r="CV7185" i="131"/>
  <c r="CX7186" i="131"/>
  <c r="CV7186" i="131"/>
  <c r="CJ7186" i="131"/>
  <c r="BV7186" i="131"/>
  <c r="BU7186" i="131"/>
  <c r="DF7186" i="131"/>
  <c r="EH7184" i="131" s="1"/>
  <c r="DD7186" i="131"/>
  <c r="CR7186" i="131"/>
  <c r="CD7186" i="131"/>
  <c r="DP7184" i="131" s="1"/>
  <c r="CC7186" i="131"/>
  <c r="CB7186" i="131"/>
  <c r="BT7188" i="131"/>
  <c r="CV7188" i="131"/>
  <c r="CH7188" i="131"/>
  <c r="CB7188" i="131"/>
  <c r="DD7188" i="131"/>
  <c r="CP7188" i="131"/>
  <c r="CY7188" i="131"/>
  <c r="BW7189" i="131"/>
  <c r="CY7189" i="131"/>
  <c r="CK7189" i="131"/>
  <c r="BZ7190" i="131"/>
  <c r="DB7190" i="131"/>
  <c r="CN7190" i="131"/>
  <c r="BT7190" i="131"/>
  <c r="BU7191" i="131"/>
  <c r="CW7191" i="131"/>
  <c r="CI7191" i="131"/>
  <c r="CC7191" i="131"/>
  <c r="DE7191" i="131"/>
  <c r="CQ7191" i="131"/>
  <c r="CO7191" i="131"/>
  <c r="CJ7212" i="131"/>
  <c r="BV7212" i="131"/>
  <c r="CX7212" i="131"/>
  <c r="CR7212" i="131"/>
  <c r="CD7212" i="131"/>
  <c r="DP7212" i="131" s="1"/>
  <c r="DF7212" i="131"/>
  <c r="DD7212" i="131"/>
  <c r="CN7213" i="131"/>
  <c r="BZ7213" i="131"/>
  <c r="DB7213" i="131"/>
  <c r="BV7213" i="131"/>
  <c r="CI7214" i="131"/>
  <c r="BU7214" i="131"/>
  <c r="CW7214" i="131"/>
  <c r="CQ7214" i="131"/>
  <c r="CC7214" i="131"/>
  <c r="DE7214" i="131"/>
  <c r="DC7214" i="131"/>
  <c r="CO7216" i="131"/>
  <c r="CA7216" i="131"/>
  <c r="DC7216" i="131"/>
  <c r="BV7216" i="131"/>
  <c r="CJ7217" i="131"/>
  <c r="BV7217" i="131"/>
  <c r="CX7217" i="131"/>
  <c r="CR7217" i="131"/>
  <c r="CD7217" i="131"/>
  <c r="DF7217" i="131"/>
  <c r="DD7217" i="131"/>
  <c r="DB7218" i="131"/>
  <c r="CZ7218" i="131"/>
  <c r="CN7218" i="131"/>
  <c r="BZ7218" i="131"/>
  <c r="BY7218" i="131"/>
  <c r="CH7218" i="131"/>
  <c r="BZ7219" i="131"/>
  <c r="CZ7220" i="131"/>
  <c r="CX7220" i="131"/>
  <c r="CL7220" i="131"/>
  <c r="BX7220" i="131"/>
  <c r="BW7220" i="131"/>
  <c r="DF7220" i="131"/>
  <c r="DC7221" i="131"/>
  <c r="DA7221" i="131"/>
  <c r="CO7221" i="131"/>
  <c r="CA7221" i="131"/>
  <c r="BZ7221" i="131"/>
  <c r="BX7221" i="131"/>
  <c r="CC7222" i="131"/>
  <c r="CL7242" i="131"/>
  <c r="BX7242" i="131"/>
  <c r="CZ7242" i="131"/>
  <c r="DF7242" i="131"/>
  <c r="CI7243" i="131"/>
  <c r="CA7244" i="131"/>
  <c r="CO7246" i="131"/>
  <c r="CA7246" i="131"/>
  <c r="DC7246" i="131"/>
  <c r="BW7246" i="131"/>
  <c r="CM7247" i="131"/>
  <c r="CK7248" i="131"/>
  <c r="BW7248" i="131"/>
  <c r="CY7248" i="131"/>
  <c r="CA7249" i="131"/>
  <c r="DC7249" i="131"/>
  <c r="CO7249" i="131"/>
  <c r="BU7249" i="131"/>
  <c r="CI7250" i="131"/>
  <c r="BU7250" i="131"/>
  <c r="CW7250" i="131"/>
  <c r="CQ7250" i="131"/>
  <c r="CC7250" i="131"/>
  <c r="DE7250" i="131"/>
  <c r="DA7250" i="131"/>
  <c r="CO7252" i="131"/>
  <c r="CA7252" i="131"/>
  <c r="DC7252" i="131"/>
  <c r="BW7252" i="131"/>
  <c r="CR7272" i="131"/>
  <c r="CV7273" i="131"/>
  <c r="CC7274" i="131"/>
  <c r="CV7276" i="131"/>
  <c r="CH7276" i="131"/>
  <c r="BT7276" i="131"/>
  <c r="DD7276" i="131"/>
  <c r="DB7276" i="131"/>
  <c r="CP7276" i="131"/>
  <c r="CB7276" i="131"/>
  <c r="CA7276" i="131"/>
  <c r="BZ7276" i="131"/>
  <c r="CW7278" i="131"/>
  <c r="CD7279" i="131"/>
  <c r="CM7281" i="131"/>
  <c r="CK7282" i="131"/>
  <c r="BW7282" i="131"/>
  <c r="CY7282" i="131"/>
  <c r="DC7302" i="131"/>
  <c r="DA7302" i="131"/>
  <c r="CO7302" i="131"/>
  <c r="CA7302" i="131"/>
  <c r="BZ7302" i="131"/>
  <c r="BX7302" i="131"/>
  <c r="CB7303" i="131"/>
  <c r="CV7305" i="131"/>
  <c r="CX7306" i="131"/>
  <c r="CV7306" i="131"/>
  <c r="CJ7306" i="131"/>
  <c r="BV7306" i="131"/>
  <c r="BU7306" i="131"/>
  <c r="DF7306" i="131"/>
  <c r="DD7306" i="131"/>
  <c r="CR7306" i="131"/>
  <c r="CD7306" i="131"/>
  <c r="CC7306" i="131"/>
  <c r="CB7306" i="131"/>
  <c r="BT7308" i="131"/>
  <c r="CV7308" i="131"/>
  <c r="CH7308" i="131"/>
  <c r="CB7308" i="131"/>
  <c r="DD7308" i="131"/>
  <c r="CP7308" i="131"/>
  <c r="CY7308" i="131"/>
  <c r="BW7309" i="131"/>
  <c r="CY7309" i="131"/>
  <c r="CK7309" i="131"/>
  <c r="BZ7310" i="131"/>
  <c r="DB7310" i="131"/>
  <c r="CN7310" i="131"/>
  <c r="BT7310" i="131"/>
  <c r="BU7311" i="131"/>
  <c r="CW7311" i="131"/>
  <c r="CI7311" i="131"/>
  <c r="CC7311" i="131"/>
  <c r="DE7311" i="131"/>
  <c r="CQ7311" i="131"/>
  <c r="CO7311" i="131"/>
  <c r="CJ7332" i="131"/>
  <c r="BV7332" i="131"/>
  <c r="CX7332" i="131"/>
  <c r="CR7332" i="131"/>
  <c r="CD7332" i="131"/>
  <c r="DP7332" i="131" s="1"/>
  <c r="DF7332" i="131"/>
  <c r="DD7332" i="131"/>
  <c r="CN7333" i="131"/>
  <c r="BZ7333" i="131"/>
  <c r="DB7333" i="131"/>
  <c r="BV7333" i="131"/>
  <c r="CI7334" i="131"/>
  <c r="BU7334" i="131"/>
  <c r="CW7334" i="131"/>
  <c r="CQ7334" i="131"/>
  <c r="CC7334" i="131"/>
  <c r="DE7334" i="131"/>
  <c r="DC7334" i="131"/>
  <c r="CO7336" i="131"/>
  <c r="CA7336" i="131"/>
  <c r="DC7336" i="131"/>
  <c r="BV7336" i="131"/>
  <c r="CJ7337" i="131"/>
  <c r="BV7337" i="131"/>
  <c r="CX7337" i="131"/>
  <c r="CR7337" i="131"/>
  <c r="CD7337" i="131"/>
  <c r="DF7337" i="131"/>
  <c r="DD7337" i="131"/>
  <c r="DB7338" i="131"/>
  <c r="CZ7338" i="131"/>
  <c r="CN7338" i="131"/>
  <c r="BZ7338" i="131"/>
  <c r="BY7338" i="131"/>
  <c r="CH7338" i="131"/>
  <c r="BZ7339" i="131"/>
  <c r="CZ7340" i="131"/>
  <c r="CX7340" i="131"/>
  <c r="CL7340" i="131"/>
  <c r="BX7340" i="131"/>
  <c r="BW7340" i="131"/>
  <c r="DF7340" i="131"/>
  <c r="DC7341" i="131"/>
  <c r="DA7341" i="131"/>
  <c r="CO7341" i="131"/>
  <c r="CA7341" i="131"/>
  <c r="BZ7341" i="131"/>
  <c r="BX7341" i="131"/>
  <c r="CC7342" i="131"/>
  <c r="CL7362" i="131"/>
  <c r="BX7362" i="131"/>
  <c r="CZ7362" i="131"/>
  <c r="DF7362" i="131"/>
  <c r="EH7362" i="131" s="1"/>
  <c r="CI7363" i="131"/>
  <c r="CA7364" i="131"/>
  <c r="CO7366" i="131"/>
  <c r="CA7366" i="131"/>
  <c r="DC7366" i="131"/>
  <c r="BW7366" i="131"/>
  <c r="CM7367" i="131"/>
  <c r="CK7368" i="131"/>
  <c r="BW7368" i="131"/>
  <c r="CY7368" i="131"/>
  <c r="CA7369" i="131"/>
  <c r="DC7369" i="131"/>
  <c r="CO7369" i="131"/>
  <c r="BU7369" i="131"/>
  <c r="CI7370" i="131"/>
  <c r="BU7370" i="131"/>
  <c r="CW7370" i="131"/>
  <c r="CQ7370" i="131"/>
  <c r="CC7370" i="131"/>
  <c r="DE7370" i="131"/>
  <c r="DA7370" i="131"/>
  <c r="CO7372" i="131"/>
  <c r="CA7372" i="131"/>
  <c r="DC7372" i="131"/>
  <c r="BW7372" i="131"/>
  <c r="CR7392" i="131"/>
  <c r="CV7393" i="131"/>
  <c r="CC7394" i="131"/>
  <c r="CV7396" i="131"/>
  <c r="CH7396" i="131"/>
  <c r="BT7396" i="131"/>
  <c r="DD7396" i="131"/>
  <c r="DB7396" i="131"/>
  <c r="CP7396" i="131"/>
  <c r="CB7396" i="131"/>
  <c r="CA7396" i="131"/>
  <c r="BZ7396" i="131"/>
  <c r="CW7398" i="131"/>
  <c r="CD7399" i="131"/>
  <c r="CM7401" i="131"/>
  <c r="CK7402" i="131"/>
  <c r="BW7402" i="131"/>
  <c r="CY7402" i="131"/>
  <c r="DC7422" i="131"/>
  <c r="CO7422" i="131"/>
  <c r="CA7422" i="131"/>
  <c r="BZ7422" i="131"/>
  <c r="BX7422" i="131"/>
  <c r="CB7423" i="131"/>
  <c r="CV7425" i="131"/>
  <c r="CX7426" i="131"/>
  <c r="CJ7426" i="131"/>
  <c r="BV7426" i="131"/>
  <c r="BU7426" i="131"/>
  <c r="DF7426" i="131"/>
  <c r="CR7426" i="131"/>
  <c r="DY7424" i="131" s="1"/>
  <c r="CD7426" i="131"/>
  <c r="DP7424" i="131" s="1"/>
  <c r="CC7426" i="131"/>
  <c r="CB7426" i="131"/>
  <c r="BT7428" i="131"/>
  <c r="CV7428" i="131"/>
  <c r="CH7428" i="131"/>
  <c r="CB7428" i="131"/>
  <c r="DD7428" i="131"/>
  <c r="CP7428" i="131"/>
  <c r="CY7428" i="131"/>
  <c r="BW7429" i="131"/>
  <c r="CY7429" i="131"/>
  <c r="CK7429" i="131"/>
  <c r="BZ7430" i="131"/>
  <c r="DB7430" i="131"/>
  <c r="CN7430" i="131"/>
  <c r="BT7430" i="131"/>
  <c r="CL7432" i="131"/>
  <c r="CV7452" i="131"/>
  <c r="CD7453" i="131"/>
  <c r="CM7455" i="131"/>
  <c r="CD7456" i="131"/>
  <c r="DP7454" i="131" s="1"/>
  <c r="CV7457" i="131"/>
  <c r="BV7458" i="131"/>
  <c r="CX7458" i="131"/>
  <c r="CJ7458" i="131"/>
  <c r="CD7458" i="131"/>
  <c r="DF7458" i="131"/>
  <c r="CR7458" i="131"/>
  <c r="CP7458" i="131"/>
  <c r="CL7459" i="131"/>
  <c r="BX7459" i="131"/>
  <c r="CZ7459" i="131"/>
  <c r="BT7460" i="131"/>
  <c r="CV7460" i="131"/>
  <c r="CH7460" i="131"/>
  <c r="CB7460" i="131"/>
  <c r="DD7460" i="131"/>
  <c r="CP7460" i="131"/>
  <c r="CY7460" i="131"/>
  <c r="BW7461" i="131"/>
  <c r="CY7461" i="131"/>
  <c r="CK7461" i="131"/>
  <c r="BU7462" i="131"/>
  <c r="CA7482" i="131"/>
  <c r="DC7482" i="131"/>
  <c r="CO7482" i="131"/>
  <c r="BU7482" i="131"/>
  <c r="BW7483" i="131"/>
  <c r="CY7483" i="131"/>
  <c r="CK7483" i="131"/>
  <c r="CL7484" i="131"/>
  <c r="CZ7485" i="131"/>
  <c r="CL7485" i="131"/>
  <c r="BX7485" i="131"/>
  <c r="CI7486" i="131"/>
  <c r="BU7486" i="131"/>
  <c r="CW7486" i="131"/>
  <c r="CQ7486" i="131"/>
  <c r="CC7486" i="131"/>
  <c r="DE7486" i="131"/>
  <c r="CP7486" i="131"/>
  <c r="CI7488" i="131"/>
  <c r="BU7488" i="131"/>
  <c r="CW7488" i="131"/>
  <c r="CQ7488" i="131"/>
  <c r="CC7488" i="131"/>
  <c r="DE7488" i="131"/>
  <c r="CR7488" i="131"/>
  <c r="DY7485" i="131" s="1"/>
  <c r="CN7489" i="131"/>
  <c r="BZ7489" i="131"/>
  <c r="DB7489" i="131"/>
  <c r="BT7489" i="131"/>
  <c r="BV7490" i="131"/>
  <c r="CX7490" i="131"/>
  <c r="CJ7490" i="131"/>
  <c r="CD7490" i="131"/>
  <c r="DP7486" i="131" s="1"/>
  <c r="DF7490" i="131"/>
  <c r="EH7486" i="131" s="1"/>
  <c r="CR7490" i="131"/>
  <c r="DY7486" i="131" s="1"/>
  <c r="CK7491" i="131"/>
  <c r="CH7512" i="131"/>
  <c r="BT7512" i="131"/>
  <c r="CV7512" i="131"/>
  <c r="CP7512" i="131"/>
  <c r="CB7512" i="131"/>
  <c r="DD7512" i="131"/>
  <c r="CO7512" i="131"/>
  <c r="BY7513" i="131"/>
  <c r="DA7513" i="131"/>
  <c r="CM7513" i="131"/>
  <c r="CY7514" i="131"/>
  <c r="CK7514" i="131"/>
  <c r="BW7514" i="131"/>
  <c r="CH7515" i="131"/>
  <c r="BT7515" i="131"/>
  <c r="CV7515" i="131"/>
  <c r="CP7515" i="131"/>
  <c r="CB7515" i="131"/>
  <c r="DD7515" i="131"/>
  <c r="BY7515" i="131"/>
  <c r="BX7516" i="131"/>
  <c r="CZ7516" i="131"/>
  <c r="CL7516" i="131"/>
  <c r="BU7517" i="131"/>
  <c r="CW7517" i="131"/>
  <c r="CI7517" i="131"/>
  <c r="CC7517" i="131"/>
  <c r="DE7517" i="131"/>
  <c r="CQ7517" i="131"/>
  <c r="CD7517" i="131"/>
  <c r="BZ7518" i="131"/>
  <c r="DB7518" i="131"/>
  <c r="CN7518" i="131"/>
  <c r="BT7518" i="131"/>
  <c r="CV7520" i="131"/>
  <c r="CH7520" i="131"/>
  <c r="BT7520" i="131"/>
  <c r="DD7520" i="131"/>
  <c r="CP7520" i="131"/>
  <c r="CB7520" i="131"/>
  <c r="BZ7520" i="131"/>
  <c r="CI7522" i="131"/>
  <c r="BU7522" i="131"/>
  <c r="CW7522" i="131"/>
  <c r="CQ7522" i="131"/>
  <c r="CC7522" i="131"/>
  <c r="DE7522" i="131"/>
  <c r="CR7522" i="131"/>
  <c r="DY7517" i="131" s="1"/>
  <c r="CJ7542" i="131"/>
  <c r="BV7542" i="131"/>
  <c r="CX7542" i="131"/>
  <c r="CR7542" i="131"/>
  <c r="DY7542" i="131" s="1"/>
  <c r="CD7542" i="131"/>
  <c r="DF7542" i="131"/>
  <c r="CN7543" i="131"/>
  <c r="BZ7543" i="131"/>
  <c r="DB7543" i="131"/>
  <c r="BT7543" i="131"/>
  <c r="BV7544" i="131"/>
  <c r="CX7544" i="131"/>
  <c r="CJ7544" i="131"/>
  <c r="CD7544" i="131"/>
  <c r="DF7544" i="131"/>
  <c r="CR7544" i="131"/>
  <c r="DY7543" i="131" s="1"/>
  <c r="CK7545" i="131"/>
  <c r="DE7547" i="131"/>
  <c r="DL7842" i="131"/>
  <c r="DW7907" i="131"/>
  <c r="CY4339" i="131"/>
  <c r="DB4340" i="131"/>
  <c r="EF4336" i="131" s="1"/>
  <c r="CW4341" i="131"/>
  <c r="DE4341" i="131"/>
  <c r="DB4342" i="131"/>
  <c r="EF4337" i="131" s="1"/>
  <c r="DA4362" i="131"/>
  <c r="CW4363" i="131"/>
  <c r="DE4363" i="131"/>
  <c r="CZ4364" i="131"/>
  <c r="DC4365" i="131"/>
  <c r="CV4366" i="131"/>
  <c r="DD4366" i="131"/>
  <c r="DA4367" i="131"/>
  <c r="CX4368" i="131"/>
  <c r="ED4365" i="131" s="1"/>
  <c r="DF4368" i="131"/>
  <c r="EH4365" i="131" s="1"/>
  <c r="DA4369" i="131"/>
  <c r="CV4370" i="131"/>
  <c r="EC4366" i="131" s="1"/>
  <c r="DD4370" i="131"/>
  <c r="EG4366" i="131" s="1"/>
  <c r="CY4371" i="131"/>
  <c r="CV4372" i="131"/>
  <c r="EC4367" i="131" s="1"/>
  <c r="DD4372" i="131"/>
  <c r="EG4367" i="131" s="1"/>
  <c r="DC4392" i="131"/>
  <c r="CY4393" i="131"/>
  <c r="DB4394" i="131"/>
  <c r="EF4393" i="131" s="1"/>
  <c r="CW4395" i="131"/>
  <c r="DE4395" i="131"/>
  <c r="CX4396" i="131"/>
  <c r="DF4396" i="131"/>
  <c r="DC4397" i="131"/>
  <c r="CZ4398" i="131"/>
  <c r="EE4395" i="131" s="1"/>
  <c r="DC4399" i="131"/>
  <c r="CX4400" i="131"/>
  <c r="DF4400" i="131"/>
  <c r="EH4396" i="131" s="1"/>
  <c r="DA4401" i="131"/>
  <c r="CX4402" i="131"/>
  <c r="ED4397" i="131" s="1"/>
  <c r="DF4402" i="131"/>
  <c r="EH4397" i="131" s="1"/>
  <c r="CW4422" i="131"/>
  <c r="DE4422" i="131"/>
  <c r="DA4423" i="131"/>
  <c r="CV4424" i="131"/>
  <c r="EC4423" i="131" s="1"/>
  <c r="DD4424" i="131"/>
  <c r="EG4423" i="131" s="1"/>
  <c r="CY4425" i="131"/>
  <c r="CZ4426" i="131"/>
  <c r="CW4427" i="131"/>
  <c r="DE4427" i="131"/>
  <c r="DB4428" i="131"/>
  <c r="EF4425" i="131" s="1"/>
  <c r="CW4429" i="131"/>
  <c r="DE4429" i="131"/>
  <c r="CZ4430" i="131"/>
  <c r="EE4426" i="131" s="1"/>
  <c r="DC4431" i="131"/>
  <c r="CZ4432" i="131"/>
  <c r="EE4427" i="131" s="1"/>
  <c r="CY4452" i="131"/>
  <c r="DC4453" i="131"/>
  <c r="CX4454" i="131"/>
  <c r="ED4453" i="131" s="1"/>
  <c r="DF4454" i="131"/>
  <c r="EH4453" i="131" s="1"/>
  <c r="DA4455" i="131"/>
  <c r="DB4456" i="131"/>
  <c r="CY4457" i="131"/>
  <c r="CV4458" i="131"/>
  <c r="DD4458" i="131"/>
  <c r="EG4455" i="131" s="1"/>
  <c r="CY4459" i="131"/>
  <c r="DB4460" i="131"/>
  <c r="CW4461" i="131"/>
  <c r="DE4461" i="131"/>
  <c r="DB4462" i="131"/>
  <c r="EF4457" i="131" s="1"/>
  <c r="DA4482" i="131"/>
  <c r="CW4483" i="131"/>
  <c r="DE4483" i="131"/>
  <c r="CZ4484" i="131"/>
  <c r="EE4483" i="131" s="1"/>
  <c r="DC4485" i="131"/>
  <c r="CV4486" i="131"/>
  <c r="DD4486" i="131"/>
  <c r="DA4487" i="131"/>
  <c r="CX4488" i="131"/>
  <c r="ED4485" i="131" s="1"/>
  <c r="DF4488" i="131"/>
  <c r="EH4485" i="131" s="1"/>
  <c r="DA4489" i="131"/>
  <c r="CV4490" i="131"/>
  <c r="EC4486" i="131" s="1"/>
  <c r="DD4490" i="131"/>
  <c r="CY4491" i="131"/>
  <c r="CV4492" i="131"/>
  <c r="EC4487" i="131" s="1"/>
  <c r="DD4492" i="131"/>
  <c r="EG4487" i="131" s="1"/>
  <c r="DC4512" i="131"/>
  <c r="CY4513" i="131"/>
  <c r="DB4514" i="131"/>
  <c r="EF4513" i="131" s="1"/>
  <c r="CW4515" i="131"/>
  <c r="DE4515" i="131"/>
  <c r="CX4516" i="131"/>
  <c r="DF4516" i="131"/>
  <c r="EH4514" i="131" s="1"/>
  <c r="DC4517" i="131"/>
  <c r="CZ4518" i="131"/>
  <c r="EE4515" i="131" s="1"/>
  <c r="DC4519" i="131"/>
  <c r="CX4520" i="131"/>
  <c r="ED4516" i="131" s="1"/>
  <c r="DF4520" i="131"/>
  <c r="EH4516" i="131" s="1"/>
  <c r="DA4521" i="131"/>
  <c r="CX4522" i="131"/>
  <c r="ED4517" i="131" s="1"/>
  <c r="DF4522" i="131"/>
  <c r="EH4517" i="131" s="1"/>
  <c r="CW4542" i="131"/>
  <c r="DE4542" i="131"/>
  <c r="DA4543" i="131"/>
  <c r="CV4544" i="131"/>
  <c r="EC4543" i="131" s="1"/>
  <c r="DD4544" i="131"/>
  <c r="EG4543" i="131" s="1"/>
  <c r="CY4545" i="131"/>
  <c r="CZ4546" i="131"/>
  <c r="CW4547" i="131"/>
  <c r="DE4547" i="131"/>
  <c r="DB4548" i="131"/>
  <c r="EF4545" i="131" s="1"/>
  <c r="CW4549" i="131"/>
  <c r="DE4549" i="131"/>
  <c r="CZ4550" i="131"/>
  <c r="EE4546" i="131" s="1"/>
  <c r="DC4551" i="131"/>
  <c r="CZ4552" i="131"/>
  <c r="EE4547" i="131" s="1"/>
  <c r="CY4572" i="131"/>
  <c r="DC4573" i="131"/>
  <c r="CX4574" i="131"/>
  <c r="ED4573" i="131" s="1"/>
  <c r="DF4574" i="131"/>
  <c r="EH4573" i="131" s="1"/>
  <c r="DA4575" i="131"/>
  <c r="DB4576" i="131"/>
  <c r="CY4577" i="131"/>
  <c r="CV4578" i="131"/>
  <c r="DD4578" i="131"/>
  <c r="CY4579" i="131"/>
  <c r="DB4580" i="131"/>
  <c r="EF4576" i="131" s="1"/>
  <c r="CW4581" i="131"/>
  <c r="DE4581" i="131"/>
  <c r="DB4582" i="131"/>
  <c r="EF4577" i="131" s="1"/>
  <c r="DA4602" i="131"/>
  <c r="CW4603" i="131"/>
  <c r="DE4603" i="131"/>
  <c r="CZ4604" i="131"/>
  <c r="EE4603" i="131" s="1"/>
  <c r="DC4605" i="131"/>
  <c r="CV4606" i="131"/>
  <c r="EC4604" i="131" s="1"/>
  <c r="DD4606" i="131"/>
  <c r="DA4607" i="131"/>
  <c r="CX4608" i="131"/>
  <c r="ED4605" i="131" s="1"/>
  <c r="DF4608" i="131"/>
  <c r="EH4605" i="131" s="1"/>
  <c r="DA4609" i="131"/>
  <c r="CV4610" i="131"/>
  <c r="DD4610" i="131"/>
  <c r="EG4606" i="131" s="1"/>
  <c r="CY4611" i="131"/>
  <c r="CV4612" i="131"/>
  <c r="EC4607" i="131" s="1"/>
  <c r="DD4612" i="131"/>
  <c r="EG4607" i="131" s="1"/>
  <c r="DC4632" i="131"/>
  <c r="CY4633" i="131"/>
  <c r="CI4634" i="131"/>
  <c r="DB4634" i="131"/>
  <c r="EF4633" i="131" s="1"/>
  <c r="CL4635" i="131"/>
  <c r="CW4635" i="131"/>
  <c r="DE4635" i="131"/>
  <c r="CM4636" i="131"/>
  <c r="CX4636" i="131"/>
  <c r="DF4636" i="131"/>
  <c r="EH4634" i="131" s="1"/>
  <c r="CJ4637" i="131"/>
  <c r="DC4637" i="131"/>
  <c r="CZ4638" i="131"/>
  <c r="EE4635" i="131" s="1"/>
  <c r="CJ4639" i="131"/>
  <c r="DC4639" i="131"/>
  <c r="CX4640" i="131"/>
  <c r="ED4636" i="131" s="1"/>
  <c r="DF4640" i="131"/>
  <c r="EH4636" i="131" s="1"/>
  <c r="CH4641" i="131"/>
  <c r="DA4641" i="131"/>
  <c r="CX4642" i="131"/>
  <c r="ED4637" i="131" s="1"/>
  <c r="DF4642" i="131"/>
  <c r="EH4637" i="131" s="1"/>
  <c r="CW4662" i="131"/>
  <c r="DE4662" i="131"/>
  <c r="CH4663" i="131"/>
  <c r="DA4663" i="131"/>
  <c r="CV4664" i="131"/>
  <c r="EC4663" i="131" s="1"/>
  <c r="DD4664" i="131"/>
  <c r="EG4663" i="131" s="1"/>
  <c r="CY4665" i="131"/>
  <c r="CZ4666" i="131"/>
  <c r="CL4667" i="131"/>
  <c r="CW4667" i="131"/>
  <c r="DE4667" i="131"/>
  <c r="DB4668" i="131"/>
  <c r="EF4665" i="131" s="1"/>
  <c r="CL4669" i="131"/>
  <c r="CW4669" i="131"/>
  <c r="DE4669" i="131"/>
  <c r="CZ4670" i="131"/>
  <c r="EE4666" i="131" s="1"/>
  <c r="CJ4671" i="131"/>
  <c r="DC4671" i="131"/>
  <c r="CZ4672" i="131"/>
  <c r="EE4667" i="131" s="1"/>
  <c r="CY4692" i="131"/>
  <c r="CJ4693" i="131"/>
  <c r="DC4693" i="131"/>
  <c r="CM4694" i="131"/>
  <c r="CX4694" i="131"/>
  <c r="ED4693" i="131" s="1"/>
  <c r="DF4694" i="131"/>
  <c r="EH4693" i="131" s="1"/>
  <c r="CH4695" i="131"/>
  <c r="CP4695" i="131"/>
  <c r="DA4695" i="131"/>
  <c r="CI4696" i="131"/>
  <c r="CQ4696" i="131"/>
  <c r="DB4696" i="131"/>
  <c r="EF4694" i="131" s="1"/>
  <c r="CN4697" i="131"/>
  <c r="CY4697" i="131"/>
  <c r="CK4698" i="131"/>
  <c r="CV4698" i="131"/>
  <c r="EC4695" i="131" s="1"/>
  <c r="DD4698" i="131"/>
  <c r="EG4695" i="131" s="1"/>
  <c r="CN4699" i="131"/>
  <c r="CY4699" i="131"/>
  <c r="CI4700" i="131"/>
  <c r="CQ4700" i="131"/>
  <c r="DB4700" i="131"/>
  <c r="CL4701" i="131"/>
  <c r="CW4701" i="131"/>
  <c r="DE4701" i="131"/>
  <c r="CI4702" i="131"/>
  <c r="CQ4702" i="131"/>
  <c r="DB4702" i="131"/>
  <c r="EF4697" i="131" s="1"/>
  <c r="CH4722" i="131"/>
  <c r="CP4722" i="131"/>
  <c r="DA4722" i="131"/>
  <c r="CL4723" i="131"/>
  <c r="CW4723" i="131"/>
  <c r="DE4723" i="131"/>
  <c r="CO4724" i="131"/>
  <c r="CZ4724" i="131"/>
  <c r="EE4723" i="131" s="1"/>
  <c r="CJ4725" i="131"/>
  <c r="DC4725" i="131"/>
  <c r="CK4726" i="131"/>
  <c r="CV4726" i="131"/>
  <c r="EC4724" i="131" s="1"/>
  <c r="DD4726" i="131"/>
  <c r="CH4727" i="131"/>
  <c r="CP4727" i="131"/>
  <c r="DA4727" i="131"/>
  <c r="CM4728" i="131"/>
  <c r="CX4728" i="131"/>
  <c r="ED4725" i="131" s="1"/>
  <c r="DF4728" i="131"/>
  <c r="EH4725" i="131" s="1"/>
  <c r="CH4729" i="131"/>
  <c r="CP4729" i="131"/>
  <c r="DA4729" i="131"/>
  <c r="CK4730" i="131"/>
  <c r="CV4730" i="131"/>
  <c r="EC4726" i="131" s="1"/>
  <c r="DD4730" i="131"/>
  <c r="EG4726" i="131" s="1"/>
  <c r="CN4731" i="131"/>
  <c r="CY4731" i="131"/>
  <c r="CK4732" i="131"/>
  <c r="CV4732" i="131"/>
  <c r="DD4732" i="131"/>
  <c r="CJ4752" i="131"/>
  <c r="DC4752" i="131"/>
  <c r="CN4753" i="131"/>
  <c r="CY4753" i="131"/>
  <c r="CI4754" i="131"/>
  <c r="CQ4754" i="131"/>
  <c r="DB4754" i="131"/>
  <c r="EF4753" i="131" s="1"/>
  <c r="CL4755" i="131"/>
  <c r="CW4755" i="131"/>
  <c r="DE4755" i="131"/>
  <c r="CM4756" i="131"/>
  <c r="CX4756" i="131"/>
  <c r="DF4756" i="131"/>
  <c r="EH4754" i="131" s="1"/>
  <c r="CJ4757" i="131"/>
  <c r="DC4757" i="131"/>
  <c r="CO4758" i="131"/>
  <c r="CZ4758" i="131"/>
  <c r="EE4755" i="131" s="1"/>
  <c r="CJ4759" i="131"/>
  <c r="DC4759" i="131"/>
  <c r="CM4760" i="131"/>
  <c r="CX4760" i="131"/>
  <c r="DF4760" i="131"/>
  <c r="EH4756" i="131" s="1"/>
  <c r="CH4761" i="131"/>
  <c r="CP4761" i="131"/>
  <c r="DA4761" i="131"/>
  <c r="CM4762" i="131"/>
  <c r="CX4762" i="131"/>
  <c r="ED4757" i="131" s="1"/>
  <c r="DF4762" i="131"/>
  <c r="EH4757" i="131" s="1"/>
  <c r="CL4782" i="131"/>
  <c r="CW4782" i="131"/>
  <c r="DE4782" i="131"/>
  <c r="CH4783" i="131"/>
  <c r="CP4783" i="131"/>
  <c r="DA4783" i="131"/>
  <c r="CK4784" i="131"/>
  <c r="CV4784" i="131"/>
  <c r="EC4783" i="131" s="1"/>
  <c r="DD4784" i="131"/>
  <c r="EG4783" i="131" s="1"/>
  <c r="CN4785" i="131"/>
  <c r="CY4785" i="131"/>
  <c r="CO4786" i="131"/>
  <c r="CZ4786" i="131"/>
  <c r="CL4787" i="131"/>
  <c r="CW4787" i="131"/>
  <c r="DE4787" i="131"/>
  <c r="CI4788" i="131"/>
  <c r="CQ4788" i="131"/>
  <c r="DB4788" i="131"/>
  <c r="CL4789" i="131"/>
  <c r="CW4789" i="131"/>
  <c r="DE4789" i="131"/>
  <c r="CO4790" i="131"/>
  <c r="CZ4790" i="131"/>
  <c r="CJ4791" i="131"/>
  <c r="DC4791" i="131"/>
  <c r="CO4792" i="131"/>
  <c r="CZ4792" i="131"/>
  <c r="EE4787" i="131" s="1"/>
  <c r="CN4812" i="131"/>
  <c r="DW4812" i="131" s="1"/>
  <c r="CY4812" i="131"/>
  <c r="CJ4813" i="131"/>
  <c r="DC4813" i="131"/>
  <c r="CM4814" i="131"/>
  <c r="CX4814" i="131"/>
  <c r="ED4813" i="131" s="1"/>
  <c r="DF4814" i="131"/>
  <c r="EH4813" i="131" s="1"/>
  <c r="CH4815" i="131"/>
  <c r="CP4815" i="131"/>
  <c r="DA4815" i="131"/>
  <c r="CI4816" i="131"/>
  <c r="CQ4816" i="131"/>
  <c r="DB4816" i="131"/>
  <c r="EF4814" i="131" s="1"/>
  <c r="CN4817" i="131"/>
  <c r="CY4817" i="131"/>
  <c r="CK4818" i="131"/>
  <c r="CV4818" i="131"/>
  <c r="EC4815" i="131" s="1"/>
  <c r="DD4818" i="131"/>
  <c r="EG4815" i="131" s="1"/>
  <c r="CN4819" i="131"/>
  <c r="CY4819" i="131"/>
  <c r="CI4820" i="131"/>
  <c r="CQ4820" i="131"/>
  <c r="DB4820" i="131"/>
  <c r="EF4816" i="131" s="1"/>
  <c r="CL4821" i="131"/>
  <c r="CW4821" i="131"/>
  <c r="DE4821" i="131"/>
  <c r="CI4822" i="131"/>
  <c r="CQ4822" i="131"/>
  <c r="DB4822" i="131"/>
  <c r="EF4817" i="131" s="1"/>
  <c r="CH4842" i="131"/>
  <c r="DT4842" i="131" s="1"/>
  <c r="CP4842" i="131"/>
  <c r="CL4843" i="131"/>
  <c r="CO4844" i="131"/>
  <c r="CJ4845" i="131"/>
  <c r="CK4846" i="131"/>
  <c r="CH4847" i="131"/>
  <c r="CP4847" i="131"/>
  <c r="CM4848" i="131"/>
  <c r="DF4848" i="131"/>
  <c r="EH4845" i="131" s="1"/>
  <c r="CH4849" i="131"/>
  <c r="CP4849" i="131"/>
  <c r="CK4850" i="131"/>
  <c r="CN4851" i="131"/>
  <c r="CK4852" i="131"/>
  <c r="CJ4872" i="131"/>
  <c r="CN4873" i="131"/>
  <c r="CI4874" i="131"/>
  <c r="CQ4874" i="131"/>
  <c r="CL4875" i="131"/>
  <c r="CM4876" i="131"/>
  <c r="CJ4877" i="131"/>
  <c r="CO4878" i="131"/>
  <c r="CJ4879" i="131"/>
  <c r="CM4880" i="131"/>
  <c r="CH4881" i="131"/>
  <c r="CP4881" i="131"/>
  <c r="CM4882" i="131"/>
  <c r="CL4902" i="131"/>
  <c r="DV4902" i="131" s="1"/>
  <c r="CH4903" i="131"/>
  <c r="CP4903" i="131"/>
  <c r="CK4904" i="131"/>
  <c r="CN4905" i="131"/>
  <c r="CO4906" i="131"/>
  <c r="CL4907" i="131"/>
  <c r="CI4908" i="131"/>
  <c r="CQ4908" i="131"/>
  <c r="CL4909" i="131"/>
  <c r="CO4910" i="131"/>
  <c r="CJ4911" i="131"/>
  <c r="CO4912" i="131"/>
  <c r="CN4932" i="131"/>
  <c r="CJ4933" i="131"/>
  <c r="CM4934" i="131"/>
  <c r="CH4935" i="131"/>
  <c r="CP4935" i="131"/>
  <c r="CI4936" i="131"/>
  <c r="CQ4936" i="131"/>
  <c r="CN4937" i="131"/>
  <c r="CK4938" i="131"/>
  <c r="CN4939" i="131"/>
  <c r="CI4940" i="131"/>
  <c r="CQ4940" i="131"/>
  <c r="CL4941" i="131"/>
  <c r="CI4942" i="131"/>
  <c r="CQ4942" i="131"/>
  <c r="CH4962" i="131"/>
  <c r="DT4962" i="131" s="1"/>
  <c r="CP4962" i="131"/>
  <c r="CL4963" i="131"/>
  <c r="CO4964" i="131"/>
  <c r="CJ4965" i="131"/>
  <c r="CK4966" i="131"/>
  <c r="CH4967" i="131"/>
  <c r="CP4967" i="131"/>
  <c r="CM4968" i="131"/>
  <c r="CH4969" i="131"/>
  <c r="CP4969" i="131"/>
  <c r="CK4970" i="131"/>
  <c r="CN4971" i="131"/>
  <c r="CK4972" i="131"/>
  <c r="CJ4992" i="131"/>
  <c r="CN4993" i="131"/>
  <c r="CI4994" i="131"/>
  <c r="CQ4994" i="131"/>
  <c r="CL4995" i="131"/>
  <c r="CM4996" i="131"/>
  <c r="CJ4997" i="131"/>
  <c r="CO4998" i="131"/>
  <c r="CJ4999" i="131"/>
  <c r="CM5000" i="131"/>
  <c r="CH5001" i="131"/>
  <c r="CP5001" i="131"/>
  <c r="CM5002" i="131"/>
  <c r="CL5022" i="131"/>
  <c r="CH5023" i="131"/>
  <c r="CP5023" i="131"/>
  <c r="CK5024" i="131"/>
  <c r="CN5025" i="131"/>
  <c r="CO5026" i="131"/>
  <c r="CL5027" i="131"/>
  <c r="CI5028" i="131"/>
  <c r="CQ5028" i="131"/>
  <c r="CL5029" i="131"/>
  <c r="CO5030" i="131"/>
  <c r="CJ5031" i="131"/>
  <c r="CO5032" i="131"/>
  <c r="CN5052" i="131"/>
  <c r="DW5052" i="131" s="1"/>
  <c r="CJ5053" i="131"/>
  <c r="CM5054" i="131"/>
  <c r="CH5055" i="131"/>
  <c r="CP5055" i="131"/>
  <c r="CI5056" i="131"/>
  <c r="CQ5056" i="131"/>
  <c r="CN5057" i="131"/>
  <c r="CK5058" i="131"/>
  <c r="CN5059" i="131"/>
  <c r="CI5060" i="131"/>
  <c r="CQ5060" i="131"/>
  <c r="CL5061" i="131"/>
  <c r="CI5062" i="131"/>
  <c r="CQ5062" i="131"/>
  <c r="CH5082" i="131"/>
  <c r="CP5082" i="131"/>
  <c r="CL5083" i="131"/>
  <c r="CO5084" i="131"/>
  <c r="CJ5085" i="131"/>
  <c r="CK5086" i="131"/>
  <c r="CH5087" i="131"/>
  <c r="CP5087" i="131"/>
  <c r="CM5088" i="131"/>
  <c r="CH5089" i="131"/>
  <c r="CP5089" i="131"/>
  <c r="CK5090" i="131"/>
  <c r="CN5091" i="131"/>
  <c r="CK5092" i="131"/>
  <c r="CJ5112" i="131"/>
  <c r="CN5113" i="131"/>
  <c r="CI5114" i="131"/>
  <c r="CQ5114" i="131"/>
  <c r="CL5115" i="131"/>
  <c r="CM5116" i="131"/>
  <c r="CJ5117" i="131"/>
  <c r="CO5118" i="131"/>
  <c r="CJ5119" i="131"/>
  <c r="CM5120" i="131"/>
  <c r="CH5121" i="131"/>
  <c r="CP5121" i="131"/>
  <c r="CM5122" i="131"/>
  <c r="CL5142" i="131"/>
  <c r="CH5143" i="131"/>
  <c r="CP5143" i="131"/>
  <c r="CK5144" i="131"/>
  <c r="CN5145" i="131"/>
  <c r="CO5146" i="131"/>
  <c r="CL5147" i="131"/>
  <c r="CI5148" i="131"/>
  <c r="CQ5148" i="131"/>
  <c r="CL5149" i="131"/>
  <c r="CO5150" i="131"/>
  <c r="CJ5151" i="131"/>
  <c r="CO5152" i="131"/>
  <c r="CN5172" i="131"/>
  <c r="CJ5173" i="131"/>
  <c r="CM5174" i="131"/>
  <c r="CH5175" i="131"/>
  <c r="CP5175" i="131"/>
  <c r="CI5176" i="131"/>
  <c r="CQ5176" i="131"/>
  <c r="CN5177" i="131"/>
  <c r="CK5178" i="131"/>
  <c r="CN5179" i="131"/>
  <c r="CI5180" i="131"/>
  <c r="CQ5180" i="131"/>
  <c r="CL5181" i="131"/>
  <c r="CI5182" i="131"/>
  <c r="CQ5182" i="131"/>
  <c r="CH5202" i="131"/>
  <c r="CP5202" i="131"/>
  <c r="CL5203" i="131"/>
  <c r="CO5204" i="131"/>
  <c r="CJ5205" i="131"/>
  <c r="CK5206" i="131"/>
  <c r="CH5207" i="131"/>
  <c r="CP5207" i="131"/>
  <c r="CM5208" i="131"/>
  <c r="CH5209" i="131"/>
  <c r="CP5209" i="131"/>
  <c r="CK5210" i="131"/>
  <c r="CN5211" i="131"/>
  <c r="CK5212" i="131"/>
  <c r="CJ5232" i="131"/>
  <c r="DU5232" i="131" s="1"/>
  <c r="CN5233" i="131"/>
  <c r="CI5234" i="131"/>
  <c r="CQ5234" i="131"/>
  <c r="CL5235" i="131"/>
  <c r="CM5236" i="131"/>
  <c r="CJ5237" i="131"/>
  <c r="CO5238" i="131"/>
  <c r="CJ5239" i="131"/>
  <c r="CM5240" i="131"/>
  <c r="CH5241" i="131"/>
  <c r="CP5241" i="131"/>
  <c r="CM5242" i="131"/>
  <c r="CL5262" i="131"/>
  <c r="CH5263" i="131"/>
  <c r="CP5263" i="131"/>
  <c r="CK5264" i="131"/>
  <c r="CN5265" i="131"/>
  <c r="CO5266" i="131"/>
  <c r="CL5267" i="131"/>
  <c r="CI5268" i="131"/>
  <c r="CQ5268" i="131"/>
  <c r="CL5269" i="131"/>
  <c r="CO5270" i="131"/>
  <c r="CJ5271" i="131"/>
  <c r="CO5272" i="131"/>
  <c r="CN5292" i="131"/>
  <c r="CJ5293" i="131"/>
  <c r="CM5294" i="131"/>
  <c r="CH5295" i="131"/>
  <c r="CP5295" i="131"/>
  <c r="CI5296" i="131"/>
  <c r="CQ5296" i="131"/>
  <c r="CN5297" i="131"/>
  <c r="CK5298" i="131"/>
  <c r="CN5299" i="131"/>
  <c r="CI5300" i="131"/>
  <c r="CQ5300" i="131"/>
  <c r="CL5301" i="131"/>
  <c r="CI5302" i="131"/>
  <c r="CQ5302" i="131"/>
  <c r="CH5322" i="131"/>
  <c r="CP5322" i="131"/>
  <c r="CL5323" i="131"/>
  <c r="CO5324" i="131"/>
  <c r="CJ5325" i="131"/>
  <c r="CK5326" i="131"/>
  <c r="CH5327" i="131"/>
  <c r="CP5327" i="131"/>
  <c r="CM5328" i="131"/>
  <c r="CH5329" i="131"/>
  <c r="CP5329" i="131"/>
  <c r="CK5330" i="131"/>
  <c r="CN5331" i="131"/>
  <c r="CK5332" i="131"/>
  <c r="CJ5352" i="131"/>
  <c r="CN5353" i="131"/>
  <c r="CI5354" i="131"/>
  <c r="CQ5354" i="131"/>
  <c r="CL5355" i="131"/>
  <c r="CM5356" i="131"/>
  <c r="CJ5357" i="131"/>
  <c r="CO5358" i="131"/>
  <c r="CJ5359" i="131"/>
  <c r="CM5360" i="131"/>
  <c r="CH5361" i="131"/>
  <c r="CP5361" i="131"/>
  <c r="CM5362" i="131"/>
  <c r="CL5382" i="131"/>
  <c r="CH5383" i="131"/>
  <c r="CP5383" i="131"/>
  <c r="CK5384" i="131"/>
  <c r="CN5385" i="131"/>
  <c r="CO5386" i="131"/>
  <c r="CL5387" i="131"/>
  <c r="CI5388" i="131"/>
  <c r="CQ5388" i="131"/>
  <c r="CL5389" i="131"/>
  <c r="CO5390" i="131"/>
  <c r="CJ5391" i="131"/>
  <c r="CO5392" i="131"/>
  <c r="CN5412" i="131"/>
  <c r="CJ5413" i="131"/>
  <c r="CM5414" i="131"/>
  <c r="CH5415" i="131"/>
  <c r="CP5415" i="131"/>
  <c r="CI5416" i="131"/>
  <c r="CQ5416" i="131"/>
  <c r="CN5417" i="131"/>
  <c r="CK5418" i="131"/>
  <c r="CN5419" i="131"/>
  <c r="CI5420" i="131"/>
  <c r="CQ5420" i="131"/>
  <c r="CL5421" i="131"/>
  <c r="CI5422" i="131"/>
  <c r="CQ5422" i="131"/>
  <c r="CH5442" i="131"/>
  <c r="DT5442" i="131" s="1"/>
  <c r="CP5442" i="131"/>
  <c r="CL5443" i="131"/>
  <c r="CO5444" i="131"/>
  <c r="CJ5445" i="131"/>
  <c r="CK5446" i="131"/>
  <c r="CH5447" i="131"/>
  <c r="CP5447" i="131"/>
  <c r="CM5448" i="131"/>
  <c r="CH5449" i="131"/>
  <c r="CP5449" i="131"/>
  <c r="CK5450" i="131"/>
  <c r="CN5451" i="131"/>
  <c r="CK5452" i="131"/>
  <c r="CJ5472" i="131"/>
  <c r="CN5473" i="131"/>
  <c r="CI5474" i="131"/>
  <c r="CQ5474" i="131"/>
  <c r="CL5475" i="131"/>
  <c r="CM5476" i="131"/>
  <c r="CJ5477" i="131"/>
  <c r="CO5478" i="131"/>
  <c r="CJ5479" i="131"/>
  <c r="CM5480" i="131"/>
  <c r="CH5481" i="131"/>
  <c r="CP5481" i="131"/>
  <c r="CM5482" i="131"/>
  <c r="CL5502" i="131"/>
  <c r="CH5503" i="131"/>
  <c r="CP5503" i="131"/>
  <c r="CK5504" i="131"/>
  <c r="CN5505" i="131"/>
  <c r="CO5506" i="131"/>
  <c r="CL5507" i="131"/>
  <c r="CI5508" i="131"/>
  <c r="CQ5508" i="131"/>
  <c r="CL5509" i="131"/>
  <c r="CO5510" i="131"/>
  <c r="CJ5511" i="131"/>
  <c r="CO5512" i="131"/>
  <c r="CN5532" i="131"/>
  <c r="DW5532" i="131" s="1"/>
  <c r="CJ5533" i="131"/>
  <c r="CM5534" i="131"/>
  <c r="CH5535" i="131"/>
  <c r="CP5535" i="131"/>
  <c r="CI5536" i="131"/>
  <c r="CQ5536" i="131"/>
  <c r="CN5537" i="131"/>
  <c r="CK5538" i="131"/>
  <c r="CN5539" i="131"/>
  <c r="CI5540" i="131"/>
  <c r="CQ5540" i="131"/>
  <c r="CL5541" i="131"/>
  <c r="CI5542" i="131"/>
  <c r="CQ5542" i="131"/>
  <c r="CH5562" i="131"/>
  <c r="CP5562" i="131"/>
  <c r="CL5563" i="131"/>
  <c r="CO5564" i="131"/>
  <c r="CJ5565" i="131"/>
  <c r="CK5566" i="131"/>
  <c r="CH5567" i="131"/>
  <c r="CP5567" i="131"/>
  <c r="CM5568" i="131"/>
  <c r="CH5569" i="131"/>
  <c r="CP5569" i="131"/>
  <c r="CK5570" i="131"/>
  <c r="CN5571" i="131"/>
  <c r="CK5572" i="131"/>
  <c r="CJ5592" i="131"/>
  <c r="CN5593" i="131"/>
  <c r="CI5594" i="131"/>
  <c r="CQ5594" i="131"/>
  <c r="CL5595" i="131"/>
  <c r="CM5596" i="131"/>
  <c r="CJ5597" i="131"/>
  <c r="CO5598" i="131"/>
  <c r="CJ5599" i="131"/>
  <c r="CM5600" i="131"/>
  <c r="CH5601" i="131"/>
  <c r="CP5601" i="131"/>
  <c r="CM5602" i="131"/>
  <c r="CL5622" i="131"/>
  <c r="CH5623" i="131"/>
  <c r="CP5623" i="131"/>
  <c r="CK5624" i="131"/>
  <c r="CN5625" i="131"/>
  <c r="CO5626" i="131"/>
  <c r="CL5627" i="131"/>
  <c r="CI5628" i="131"/>
  <c r="CQ5628" i="131"/>
  <c r="CL5629" i="131"/>
  <c r="CO5630" i="131"/>
  <c r="CJ5631" i="131"/>
  <c r="CO5632" i="131"/>
  <c r="CN5652" i="131"/>
  <c r="CJ5653" i="131"/>
  <c r="CM5654" i="131"/>
  <c r="CH5655" i="131"/>
  <c r="CP5655" i="131"/>
  <c r="CI5656" i="131"/>
  <c r="CQ5656" i="131"/>
  <c r="CN5657" i="131"/>
  <c r="CK5658" i="131"/>
  <c r="CN5659" i="131"/>
  <c r="CI5660" i="131"/>
  <c r="CQ5660" i="131"/>
  <c r="CL5661" i="131"/>
  <c r="CI5662" i="131"/>
  <c r="CQ5662" i="131"/>
  <c r="CH5682" i="131"/>
  <c r="CP5682" i="131"/>
  <c r="DX5682" i="131" s="1"/>
  <c r="CL5683" i="131"/>
  <c r="CO5684" i="131"/>
  <c r="CJ5685" i="131"/>
  <c r="CK5686" i="131"/>
  <c r="CH5687" i="131"/>
  <c r="CP5687" i="131"/>
  <c r="CM5688" i="131"/>
  <c r="CH5689" i="131"/>
  <c r="CP5689" i="131"/>
  <c r="CK5690" i="131"/>
  <c r="CN5691" i="131"/>
  <c r="CK5692" i="131"/>
  <c r="CJ5712" i="131"/>
  <c r="DU5712" i="131" s="1"/>
  <c r="CN5713" i="131"/>
  <c r="CI5714" i="131"/>
  <c r="CQ5714" i="131"/>
  <c r="CL5715" i="131"/>
  <c r="CM5716" i="131"/>
  <c r="CJ5717" i="131"/>
  <c r="CO5718" i="131"/>
  <c r="CJ5719" i="131"/>
  <c r="CM5720" i="131"/>
  <c r="CH5721" i="131"/>
  <c r="CP5721" i="131"/>
  <c r="CM5722" i="131"/>
  <c r="CL5742" i="131"/>
  <c r="CH5743" i="131"/>
  <c r="CP5743" i="131"/>
  <c r="CK5744" i="131"/>
  <c r="CN5745" i="131"/>
  <c r="CO5746" i="131"/>
  <c r="CL5747" i="131"/>
  <c r="CI5748" i="131"/>
  <c r="CQ5748" i="131"/>
  <c r="CL5749" i="131"/>
  <c r="CO5750" i="131"/>
  <c r="CJ5751" i="131"/>
  <c r="CO5752" i="131"/>
  <c r="CN5772" i="131"/>
  <c r="CJ5773" i="131"/>
  <c r="CM5774" i="131"/>
  <c r="CH5775" i="131"/>
  <c r="CP5775" i="131"/>
  <c r="CI5776" i="131"/>
  <c r="CQ5776" i="131"/>
  <c r="CN5777" i="131"/>
  <c r="CK5778" i="131"/>
  <c r="CN5779" i="131"/>
  <c r="CI5780" i="131"/>
  <c r="CQ5780" i="131"/>
  <c r="CL5781" i="131"/>
  <c r="CI5782" i="131"/>
  <c r="CQ5782" i="131"/>
  <c r="CH5802" i="131"/>
  <c r="CP5802" i="131"/>
  <c r="CL5803" i="131"/>
  <c r="CO5804" i="131"/>
  <c r="CJ5805" i="131"/>
  <c r="CK5806" i="131"/>
  <c r="CH5807" i="131"/>
  <c r="CP5807" i="131"/>
  <c r="CM5808" i="131"/>
  <c r="CH5809" i="131"/>
  <c r="CP5809" i="131"/>
  <c r="CK5810" i="131"/>
  <c r="CN5811" i="131"/>
  <c r="CK5812" i="131"/>
  <c r="CJ5832" i="131"/>
  <c r="CN5833" i="131"/>
  <c r="CI5834" i="131"/>
  <c r="CQ5834" i="131"/>
  <c r="CL5835" i="131"/>
  <c r="CM5836" i="131"/>
  <c r="CJ5837" i="131"/>
  <c r="CO5838" i="131"/>
  <c r="CJ5839" i="131"/>
  <c r="CM5840" i="131"/>
  <c r="CH5841" i="131"/>
  <c r="CP5841" i="131"/>
  <c r="CM5842" i="131"/>
  <c r="CL5862" i="131"/>
  <c r="DV5862" i="131" s="1"/>
  <c r="CH5863" i="131"/>
  <c r="CP5863" i="131"/>
  <c r="CK5864" i="131"/>
  <c r="CN5865" i="131"/>
  <c r="CO5866" i="131"/>
  <c r="CL5867" i="131"/>
  <c r="CI5868" i="131"/>
  <c r="CQ5868" i="131"/>
  <c r="CL5869" i="131"/>
  <c r="CO5870" i="131"/>
  <c r="CJ5871" i="131"/>
  <c r="CO5872" i="131"/>
  <c r="CN5892" i="131"/>
  <c r="CJ5893" i="131"/>
  <c r="CM5894" i="131"/>
  <c r="CH5895" i="131"/>
  <c r="CP5895" i="131"/>
  <c r="CI5896" i="131"/>
  <c r="CQ5896" i="131"/>
  <c r="CN5897" i="131"/>
  <c r="CK5898" i="131"/>
  <c r="CN5899" i="131"/>
  <c r="CI5900" i="131"/>
  <c r="CQ5900" i="131"/>
  <c r="CL5901" i="131"/>
  <c r="CI5902" i="131"/>
  <c r="CQ5902" i="131"/>
  <c r="CH5922" i="131"/>
  <c r="DT5922" i="131" s="1"/>
  <c r="CP5922" i="131"/>
  <c r="CL5923" i="131"/>
  <c r="CO5924" i="131"/>
  <c r="CJ5925" i="131"/>
  <c r="CK5926" i="131"/>
  <c r="CH5927" i="131"/>
  <c r="CP5927" i="131"/>
  <c r="CM5928" i="131"/>
  <c r="CH5929" i="131"/>
  <c r="CP5929" i="131"/>
  <c r="CK5930" i="131"/>
  <c r="CN5931" i="131"/>
  <c r="CK5932" i="131"/>
  <c r="CJ5952" i="131"/>
  <c r="CN5953" i="131"/>
  <c r="CI5954" i="131"/>
  <c r="CQ5954" i="131"/>
  <c r="CL5955" i="131"/>
  <c r="CM5956" i="131"/>
  <c r="CJ5957" i="131"/>
  <c r="CO5958" i="131"/>
  <c r="CJ5959" i="131"/>
  <c r="CM5960" i="131"/>
  <c r="CH5961" i="131"/>
  <c r="CP5961" i="131"/>
  <c r="CM5962" i="131"/>
  <c r="CL5982" i="131"/>
  <c r="CH5983" i="131"/>
  <c r="CP5983" i="131"/>
  <c r="CK5984" i="131"/>
  <c r="CN5985" i="131"/>
  <c r="CO5986" i="131"/>
  <c r="CL5987" i="131"/>
  <c r="CI5988" i="131"/>
  <c r="CQ5988" i="131"/>
  <c r="CL5989" i="131"/>
  <c r="CO5990" i="131"/>
  <c r="CJ5991" i="131"/>
  <c r="CO5992" i="131"/>
  <c r="CN6012" i="131"/>
  <c r="DW6012" i="131" s="1"/>
  <c r="CJ6013" i="131"/>
  <c r="CM6014" i="131"/>
  <c r="CH6015" i="131"/>
  <c r="CP6015" i="131"/>
  <c r="CI6016" i="131"/>
  <c r="CQ6016" i="131"/>
  <c r="CN6017" i="131"/>
  <c r="CK6018" i="131"/>
  <c r="CN6019" i="131"/>
  <c r="CI6020" i="131"/>
  <c r="CQ6020" i="131"/>
  <c r="CL6021" i="131"/>
  <c r="CI6022" i="131"/>
  <c r="CQ6022" i="131"/>
  <c r="CH6042" i="131"/>
  <c r="CP6042" i="131"/>
  <c r="CL6043" i="131"/>
  <c r="CO6044" i="131"/>
  <c r="CJ6045" i="131"/>
  <c r="CK6046" i="131"/>
  <c r="CH6047" i="131"/>
  <c r="CP6047" i="131"/>
  <c r="CM6048" i="131"/>
  <c r="CH6049" i="131"/>
  <c r="CP6049" i="131"/>
  <c r="CK6050" i="131"/>
  <c r="CN6051" i="131"/>
  <c r="CK6052" i="131"/>
  <c r="CJ6072" i="131"/>
  <c r="CN6073" i="131"/>
  <c r="CI6074" i="131"/>
  <c r="CQ6074" i="131"/>
  <c r="CL6075" i="131"/>
  <c r="CM6076" i="131"/>
  <c r="CJ6077" i="131"/>
  <c r="CO6078" i="131"/>
  <c r="CJ6079" i="131"/>
  <c r="CM6080" i="131"/>
  <c r="CH6081" i="131"/>
  <c r="CP6081" i="131"/>
  <c r="CM6082" i="131"/>
  <c r="CL6102" i="131"/>
  <c r="CH6103" i="131"/>
  <c r="CP6103" i="131"/>
  <c r="CK6104" i="131"/>
  <c r="CN6105" i="131"/>
  <c r="CO6106" i="131"/>
  <c r="CL6107" i="131"/>
  <c r="CI6108" i="131"/>
  <c r="CQ6108" i="131"/>
  <c r="CL6109" i="131"/>
  <c r="CO6110" i="131"/>
  <c r="CJ6111" i="131"/>
  <c r="CO6112" i="131"/>
  <c r="CN6132" i="131"/>
  <c r="CJ6133" i="131"/>
  <c r="CM6134" i="131"/>
  <c r="CH6135" i="131"/>
  <c r="CP6135" i="131"/>
  <c r="CI6136" i="131"/>
  <c r="CQ6136" i="131"/>
  <c r="CN6137" i="131"/>
  <c r="CK6138" i="131"/>
  <c r="CN6139" i="131"/>
  <c r="CI6140" i="131"/>
  <c r="CQ6140" i="131"/>
  <c r="CL6141" i="131"/>
  <c r="CI6142" i="131"/>
  <c r="CQ6142" i="131"/>
  <c r="CH6162" i="131"/>
  <c r="CP6162" i="131"/>
  <c r="CL6163" i="131"/>
  <c r="CX6164" i="131"/>
  <c r="ED6163" i="131" s="1"/>
  <c r="DF6164" i="131"/>
  <c r="EH6163" i="131" s="1"/>
  <c r="CM6164" i="131"/>
  <c r="BV6164" i="131"/>
  <c r="CJ6164" i="131"/>
  <c r="DU6163" i="131" s="1"/>
  <c r="CX6166" i="131"/>
  <c r="ED6164" i="131" s="1"/>
  <c r="DF6166" i="131"/>
  <c r="EH6164" i="131" s="1"/>
  <c r="CM6166" i="131"/>
  <c r="BV6166" i="131"/>
  <c r="CJ6166" i="131"/>
  <c r="CJ6167" i="131"/>
  <c r="DC6169" i="131"/>
  <c r="BU6169" i="131"/>
  <c r="CI6170" i="131"/>
  <c r="BW6171" i="131"/>
  <c r="CX6172" i="131"/>
  <c r="ED6167" i="131" s="1"/>
  <c r="DF6172" i="131"/>
  <c r="EH6167" i="131" s="1"/>
  <c r="CM6172" i="131"/>
  <c r="BV6172" i="131"/>
  <c r="CJ6172" i="131"/>
  <c r="DA6192" i="131"/>
  <c r="CA6193" i="131"/>
  <c r="CV6194" i="131"/>
  <c r="EC6193" i="131" s="1"/>
  <c r="DD6194" i="131"/>
  <c r="EG6193" i="131" s="1"/>
  <c r="CK6194" i="131"/>
  <c r="BT6194" i="131"/>
  <c r="CH6194" i="131"/>
  <c r="CC6195" i="131"/>
  <c r="CV6196" i="131"/>
  <c r="DD6196" i="131"/>
  <c r="CK6196" i="131"/>
  <c r="BT6196" i="131"/>
  <c r="CH6196" i="131"/>
  <c r="CQ6198" i="131"/>
  <c r="CH6199" i="131"/>
  <c r="BV6200" i="131"/>
  <c r="CJ6201" i="131"/>
  <c r="BZ6202" i="131"/>
  <c r="DN6197" i="131" s="1"/>
  <c r="BY6222" i="131"/>
  <c r="DC6223" i="131"/>
  <c r="BU6223" i="131"/>
  <c r="BW6225" i="131"/>
  <c r="BX6226" i="131"/>
  <c r="BV6226" i="131"/>
  <c r="CL6226" i="131"/>
  <c r="DC6227" i="131"/>
  <c r="CO6227" i="131"/>
  <c r="CJ6227" i="131"/>
  <c r="BV6227" i="131"/>
  <c r="BT6227" i="131"/>
  <c r="DA6227" i="131"/>
  <c r="CW6228" i="131"/>
  <c r="BT6228" i="131"/>
  <c r="CI6228" i="131"/>
  <c r="BU6229" i="131"/>
  <c r="CI6229" i="131"/>
  <c r="DA6231" i="131"/>
  <c r="CM6231" i="131"/>
  <c r="CP6253" i="131"/>
  <c r="CB6253" i="131"/>
  <c r="BZ6253" i="131"/>
  <c r="BZ6254" i="131"/>
  <c r="CN6254" i="131"/>
  <c r="DE6254" i="131"/>
  <c r="DC6255" i="131"/>
  <c r="BU6255" i="131"/>
  <c r="BT6255" i="131"/>
  <c r="CI6255" i="131"/>
  <c r="DE6256" i="131"/>
  <c r="CB6256" i="131"/>
  <c r="CQ6256" i="131"/>
  <c r="CA6257" i="131"/>
  <c r="CO6257" i="131"/>
  <c r="DF6257" i="131"/>
  <c r="BX6258" i="131"/>
  <c r="BW6258" i="131"/>
  <c r="CL6258" i="131"/>
  <c r="CL6259" i="131"/>
  <c r="BX6259" i="131"/>
  <c r="BV6259" i="131"/>
  <c r="CV6260" i="131"/>
  <c r="DD6260" i="131"/>
  <c r="CK6260" i="131"/>
  <c r="BW6260" i="131"/>
  <c r="CZ6261" i="131"/>
  <c r="BW6261" i="131"/>
  <c r="CL6261" i="131"/>
  <c r="DB6261" i="131"/>
  <c r="BZ6262" i="131"/>
  <c r="BX6262" i="131"/>
  <c r="DM6257" i="131" s="1"/>
  <c r="CN6262" i="131"/>
  <c r="DW6257" i="131" s="1"/>
  <c r="CH6282" i="131"/>
  <c r="CR6283" i="131"/>
  <c r="CD6283" i="131"/>
  <c r="CB6283" i="131"/>
  <c r="CM6284" i="131"/>
  <c r="BY6284" i="131"/>
  <c r="BW6284" i="131"/>
  <c r="CX6285" i="131"/>
  <c r="BU6285" i="131"/>
  <c r="CJ6285" i="131"/>
  <c r="CB6286" i="131"/>
  <c r="DO6284" i="131" s="1"/>
  <c r="BZ6286" i="131"/>
  <c r="CP6286" i="131"/>
  <c r="BY6287" i="131"/>
  <c r="BW6287" i="131"/>
  <c r="CM6287" i="131"/>
  <c r="CV6288" i="131"/>
  <c r="EC6285" i="131" s="1"/>
  <c r="CH6288" i="131"/>
  <c r="DD6288" i="131"/>
  <c r="CP6288" i="131"/>
  <c r="DA6288" i="131"/>
  <c r="BX6288" i="131"/>
  <c r="CM6288" i="131"/>
  <c r="DC6288" i="131"/>
  <c r="CJ6289" i="131"/>
  <c r="BV6289" i="131"/>
  <c r="CI6290" i="131"/>
  <c r="BU6290" i="131"/>
  <c r="CZ6290" i="131"/>
  <c r="CH6291" i="131"/>
  <c r="BT6291" i="131"/>
  <c r="CI6292" i="131"/>
  <c r="BU6292" i="131"/>
  <c r="CZ6292" i="131"/>
  <c r="CH6312" i="131"/>
  <c r="BT6312" i="131"/>
  <c r="CY6312" i="131"/>
  <c r="CO6314" i="131"/>
  <c r="CA6314" i="131"/>
  <c r="BY6314" i="131"/>
  <c r="CZ6315" i="131"/>
  <c r="BW6315" i="131"/>
  <c r="CL6315" i="131"/>
  <c r="DB6315" i="131"/>
  <c r="DA6317" i="131"/>
  <c r="CM6317" i="131"/>
  <c r="CB6318" i="131"/>
  <c r="CP6318" i="131"/>
  <c r="CP6319" i="131"/>
  <c r="CB6319" i="131"/>
  <c r="BZ6319" i="131"/>
  <c r="CD6320" i="131"/>
  <c r="CB6320" i="131"/>
  <c r="CR6320" i="131"/>
  <c r="CY6321" i="131"/>
  <c r="CK6321" i="131"/>
  <c r="DD6321" i="131"/>
  <c r="CA6321" i="131"/>
  <c r="CP6321" i="131"/>
  <c r="CZ6322" i="131"/>
  <c r="CW6322" i="131"/>
  <c r="CY6342" i="131"/>
  <c r="CC6342" i="131"/>
  <c r="CA6342" i="131"/>
  <c r="CQ6342" i="131"/>
  <c r="BY6343" i="131"/>
  <c r="BW6343" i="131"/>
  <c r="CM6343" i="131"/>
  <c r="DB6344" i="131"/>
  <c r="EF6343" i="131" s="1"/>
  <c r="CN6344" i="131"/>
  <c r="DW6343" i="131" s="1"/>
  <c r="BT6344" i="131"/>
  <c r="DK6343" i="131" s="1"/>
  <c r="CH6344" i="131"/>
  <c r="CP6345" i="131"/>
  <c r="CB6345" i="131"/>
  <c r="CI6346" i="131"/>
  <c r="BU6346" i="131"/>
  <c r="BU6347" i="131"/>
  <c r="CI6347" i="131"/>
  <c r="CX6348" i="131"/>
  <c r="CQ6350" i="131"/>
  <c r="CC6350" i="131"/>
  <c r="DF6351" i="131"/>
  <c r="CC6351" i="131"/>
  <c r="CR6351" i="131"/>
  <c r="CQ6352" i="131"/>
  <c r="CC6352" i="131"/>
  <c r="CP6372" i="131"/>
  <c r="CB6372" i="131"/>
  <c r="CA6373" i="131"/>
  <c r="BY6373" i="131"/>
  <c r="CO6373" i="131"/>
  <c r="CV6374" i="131"/>
  <c r="CH6374" i="131"/>
  <c r="DD6374" i="131"/>
  <c r="CP6374" i="131"/>
  <c r="DA6374" i="131"/>
  <c r="BX6374" i="131"/>
  <c r="CM6374" i="131"/>
  <c r="DC6374" i="131"/>
  <c r="CV6375" i="131"/>
  <c r="CH6375" i="131"/>
  <c r="CO6376" i="131"/>
  <c r="CA6376" i="131"/>
  <c r="BY6376" i="131"/>
  <c r="CW6377" i="131"/>
  <c r="CI6377" i="131"/>
  <c r="DE6377" i="131"/>
  <c r="CQ6377" i="131"/>
  <c r="DB6377" i="131"/>
  <c r="BY6377" i="131"/>
  <c r="CN6377" i="131"/>
  <c r="DD6377" i="131"/>
  <c r="CY6378" i="131"/>
  <c r="BV6378" i="131"/>
  <c r="CK6378" i="131"/>
  <c r="BW6379" i="131"/>
  <c r="BU6379" i="131"/>
  <c r="CK6379" i="131"/>
  <c r="BV6380" i="131"/>
  <c r="BU6380" i="131"/>
  <c r="CJ6380" i="131"/>
  <c r="DC6381" i="131"/>
  <c r="CO6381" i="131"/>
  <c r="CJ6381" i="131"/>
  <c r="BV6381" i="131"/>
  <c r="BT6381" i="131"/>
  <c r="DA6381" i="131"/>
  <c r="CV6382" i="131"/>
  <c r="EC6377" i="131" s="1"/>
  <c r="DD6382" i="131"/>
  <c r="EG6377" i="131" s="1"/>
  <c r="CK6382" i="131"/>
  <c r="BW6382" i="131"/>
  <c r="CR6402" i="131"/>
  <c r="DY6402" i="131" s="1"/>
  <c r="CD6402" i="131"/>
  <c r="DP6402" i="131" s="1"/>
  <c r="CY6403" i="131"/>
  <c r="CC6403" i="131"/>
  <c r="CA6403" i="131"/>
  <c r="CQ6403" i="131"/>
  <c r="BX6404" i="131"/>
  <c r="BV6404" i="131"/>
  <c r="CL6404" i="131"/>
  <c r="CH6405" i="131"/>
  <c r="BT6405" i="131"/>
  <c r="CY6405" i="131"/>
  <c r="CX6406" i="131"/>
  <c r="ED6404" i="131" s="1"/>
  <c r="DF6406" i="131"/>
  <c r="EH6404" i="131" s="1"/>
  <c r="CM6406" i="131"/>
  <c r="BY6406" i="131"/>
  <c r="CJ6407" i="131"/>
  <c r="BV6407" i="131"/>
  <c r="CK6408" i="131"/>
  <c r="BW6408" i="131"/>
  <c r="BU6408" i="131"/>
  <c r="BU6409" i="131"/>
  <c r="CI6409" i="131"/>
  <c r="DB6410" i="131"/>
  <c r="CN6410" i="131"/>
  <c r="BT6410" i="131"/>
  <c r="CH6410" i="131"/>
  <c r="DA6411" i="131"/>
  <c r="DB6412" i="131"/>
  <c r="EF6407" i="131" s="1"/>
  <c r="CN6412" i="131"/>
  <c r="DW6407" i="131" s="1"/>
  <c r="BT6412" i="131"/>
  <c r="CH6412" i="131"/>
  <c r="DA6432" i="131"/>
  <c r="CM6432" i="131"/>
  <c r="CP6433" i="131"/>
  <c r="CB6433" i="131"/>
  <c r="BZ6434" i="131"/>
  <c r="DN6433" i="131" s="1"/>
  <c r="BX6434" i="131"/>
  <c r="CN6434" i="131"/>
  <c r="DC6435" i="131"/>
  <c r="CO6435" i="131"/>
  <c r="CJ6435" i="131"/>
  <c r="BV6435" i="131"/>
  <c r="BT6435" i="131"/>
  <c r="DA6435" i="131"/>
  <c r="DF6437" i="131"/>
  <c r="CC6437" i="131"/>
  <c r="CR6437" i="131"/>
  <c r="CX6438" i="131"/>
  <c r="CJ6438" i="131"/>
  <c r="DF6438" i="131"/>
  <c r="EH6435" i="131" s="1"/>
  <c r="CR6438" i="131"/>
  <c r="DC6438" i="131"/>
  <c r="BZ6438" i="131"/>
  <c r="CO6438" i="131"/>
  <c r="DE6438" i="131"/>
  <c r="CA6439" i="131"/>
  <c r="BY6439" i="131"/>
  <c r="CO6439" i="131"/>
  <c r="CO6440" i="131"/>
  <c r="CA6440" i="131"/>
  <c r="CN6441" i="131"/>
  <c r="BZ6441" i="131"/>
  <c r="BX6441" i="131"/>
  <c r="CD6442" i="131"/>
  <c r="DP6437" i="131" s="1"/>
  <c r="CB6442" i="131"/>
  <c r="CR6442" i="131"/>
  <c r="DY6437" i="131" s="1"/>
  <c r="CN6462" i="131"/>
  <c r="BZ6462" i="131"/>
  <c r="CJ6463" i="131"/>
  <c r="BV6463" i="131"/>
  <c r="CA6465" i="131"/>
  <c r="CO6465" i="131"/>
  <c r="DF6465" i="131"/>
  <c r="DB6466" i="131"/>
  <c r="BT6466" i="131"/>
  <c r="CH6466" i="131"/>
  <c r="CZ6468" i="131"/>
  <c r="EE6465" i="131" s="1"/>
  <c r="CL6468" i="131"/>
  <c r="CD6468" i="131"/>
  <c r="CR6468" i="131"/>
  <c r="CR6469" i="131"/>
  <c r="CD6469" i="131"/>
  <c r="CB6469" i="131"/>
  <c r="CB6470" i="131"/>
  <c r="CP6470" i="131"/>
  <c r="CP6471" i="131"/>
  <c r="CB6471" i="131"/>
  <c r="BZ6471" i="131"/>
  <c r="CB6472" i="131"/>
  <c r="CP6472" i="131"/>
  <c r="CA6492" i="131"/>
  <c r="CO6492" i="131"/>
  <c r="DF6492" i="131"/>
  <c r="EH6492" i="131" s="1"/>
  <c r="CW6493" i="131"/>
  <c r="DE6493" i="131"/>
  <c r="BX6493" i="131"/>
  <c r="CK6494" i="131"/>
  <c r="BW6494" i="131"/>
  <c r="BU6494" i="131"/>
  <c r="CR6495" i="131"/>
  <c r="CD6495" i="131"/>
  <c r="BZ6496" i="131"/>
  <c r="BX6496" i="131"/>
  <c r="CN6496" i="131"/>
  <c r="CL6497" i="131"/>
  <c r="BX6497" i="131"/>
  <c r="BV6497" i="131"/>
  <c r="CI6498" i="131"/>
  <c r="BU6498" i="131"/>
  <c r="CZ6498" i="131"/>
  <c r="CH6499" i="131"/>
  <c r="BT6499" i="131"/>
  <c r="CW6500" i="131"/>
  <c r="BT6500" i="131"/>
  <c r="CI6500" i="131"/>
  <c r="BU6501" i="131"/>
  <c r="CI6501" i="131"/>
  <c r="BV6502" i="131"/>
  <c r="BU6502" i="131"/>
  <c r="DK6497" i="131" s="1"/>
  <c r="CJ6502" i="131"/>
  <c r="CC6522" i="131"/>
  <c r="CQ6522" i="131"/>
  <c r="CN6523" i="131"/>
  <c r="BZ6523" i="131"/>
  <c r="CI6524" i="131"/>
  <c r="BU6524" i="131"/>
  <c r="DA6525" i="131"/>
  <c r="CM6525" i="131"/>
  <c r="BX6526" i="131"/>
  <c r="BW6526" i="131"/>
  <c r="CL6526" i="131"/>
  <c r="DC6527" i="131"/>
  <c r="BU6527" i="131"/>
  <c r="CI6527" i="131"/>
  <c r="BV6528" i="131"/>
  <c r="BT6528" i="131"/>
  <c r="CJ6528" i="131"/>
  <c r="CV6529" i="131"/>
  <c r="CH6529" i="131"/>
  <c r="DF6552" i="131"/>
  <c r="CC6552" i="131"/>
  <c r="CR6552" i="131"/>
  <c r="DY6552" i="131" s="1"/>
  <c r="CA6553" i="131"/>
  <c r="BZ6553" i="131"/>
  <c r="CO6553" i="131"/>
  <c r="DF6553" i="131"/>
  <c r="CV6554" i="131"/>
  <c r="DD6554" i="131"/>
  <c r="EG6553" i="131" s="1"/>
  <c r="CK6554" i="131"/>
  <c r="BW6554" i="131"/>
  <c r="BU6555" i="131"/>
  <c r="CI6555" i="131"/>
  <c r="CD6556" i="131"/>
  <c r="DP6554" i="131" s="1"/>
  <c r="CB6556" i="131"/>
  <c r="CR6556" i="131"/>
  <c r="DY6554" i="131" s="1"/>
  <c r="CP6557" i="131"/>
  <c r="CB6557" i="131"/>
  <c r="BZ6557" i="131"/>
  <c r="CM6558" i="131"/>
  <c r="BY6558" i="131"/>
  <c r="BW6558" i="131"/>
  <c r="DE6559" i="131"/>
  <c r="CL6559" i="131"/>
  <c r="BX6559" i="131"/>
  <c r="BZ6560" i="131"/>
  <c r="BY6560" i="131"/>
  <c r="CN6560" i="131"/>
  <c r="DE6560" i="131"/>
  <c r="BY6561" i="131"/>
  <c r="BW6561" i="131"/>
  <c r="CM6561" i="131"/>
  <c r="CO6562" i="131"/>
  <c r="CA6562" i="131"/>
  <c r="BY6582" i="131"/>
  <c r="BX6582" i="131"/>
  <c r="CM6582" i="131"/>
  <c r="DD6582" i="131"/>
  <c r="DC6583" i="131"/>
  <c r="BU6583" i="131"/>
  <c r="CI6583" i="131"/>
  <c r="CZ6583" i="131"/>
  <c r="CR6584" i="131"/>
  <c r="DY6583" i="131" s="1"/>
  <c r="CW6585" i="131"/>
  <c r="CI6585" i="131"/>
  <c r="DE6585" i="131"/>
  <c r="CQ6585" i="131"/>
  <c r="CD6586" i="131"/>
  <c r="DP6584" i="131" s="1"/>
  <c r="CV6587" i="131"/>
  <c r="EC6584" i="131" s="1"/>
  <c r="CY6589" i="131"/>
  <c r="CC6589" i="131"/>
  <c r="CA6589" i="131"/>
  <c r="CQ6589" i="131"/>
  <c r="CX6590" i="131"/>
  <c r="ED6586" i="131" s="1"/>
  <c r="CJ6590" i="131"/>
  <c r="DF6590" i="131"/>
  <c r="CR6590" i="131"/>
  <c r="DC6590" i="131"/>
  <c r="BZ6590" i="131"/>
  <c r="CO6590" i="131"/>
  <c r="CA6591" i="131"/>
  <c r="BY6591" i="131"/>
  <c r="CO6591" i="131"/>
  <c r="CX6592" i="131"/>
  <c r="CJ6592" i="131"/>
  <c r="DF6592" i="131"/>
  <c r="EH6587" i="131" s="1"/>
  <c r="CR6592" i="131"/>
  <c r="DY6587" i="131" s="1"/>
  <c r="DC6592" i="131"/>
  <c r="BZ6592" i="131"/>
  <c r="CO6592" i="131"/>
  <c r="CW6612" i="131"/>
  <c r="CI6612" i="131"/>
  <c r="DE6612" i="131"/>
  <c r="CQ6612" i="131"/>
  <c r="DB6612" i="131"/>
  <c r="BY6612" i="131"/>
  <c r="CN6612" i="131"/>
  <c r="BW6613" i="131"/>
  <c r="CK6613" i="131"/>
  <c r="DB6613" i="131"/>
  <c r="BV6614" i="131"/>
  <c r="CJ6614" i="131"/>
  <c r="DU6613" i="131" s="1"/>
  <c r="CC6615" i="131"/>
  <c r="CQ6615" i="131"/>
  <c r="CV6616" i="131"/>
  <c r="DD6616" i="131"/>
  <c r="CK6616" i="131"/>
  <c r="BW6616" i="131"/>
  <c r="BW6617" i="131"/>
  <c r="CK6617" i="131"/>
  <c r="DB6618" i="131"/>
  <c r="CN6618" i="131"/>
  <c r="DW6615" i="131" s="1"/>
  <c r="BT6618" i="131"/>
  <c r="CH6618" i="131"/>
  <c r="DA6619" i="131"/>
  <c r="CX6619" i="131"/>
  <c r="CH6620" i="131"/>
  <c r="CY6642" i="131"/>
  <c r="CK6642" i="131"/>
  <c r="CA6642" i="131"/>
  <c r="BY6643" i="131"/>
  <c r="CM6643" i="131"/>
  <c r="DB6644" i="131"/>
  <c r="BT6644" i="131"/>
  <c r="CH6644" i="131"/>
  <c r="CY6644" i="131"/>
  <c r="CC6645" i="131"/>
  <c r="CR6649" i="131"/>
  <c r="CD6649" i="131"/>
  <c r="CQ6650" i="131"/>
  <c r="CC6650" i="131"/>
  <c r="DE6650" i="131"/>
  <c r="CA6650" i="131"/>
  <c r="DN6646" i="131" s="1"/>
  <c r="BY6651" i="131"/>
  <c r="DA6651" i="131"/>
  <c r="CM6651" i="131"/>
  <c r="BX6652" i="131"/>
  <c r="CK6673" i="131"/>
  <c r="CD6674" i="131"/>
  <c r="DP6673" i="131" s="1"/>
  <c r="CI6675" i="131"/>
  <c r="CI6676" i="131"/>
  <c r="BU6676" i="131"/>
  <c r="CW6676" i="131"/>
  <c r="CQ6676" i="131"/>
  <c r="CC6676" i="131"/>
  <c r="DE6676" i="131"/>
  <c r="DC6676" i="131"/>
  <c r="DA6677" i="131"/>
  <c r="CM6677" i="131"/>
  <c r="BY6677" i="131"/>
  <c r="BX6677" i="131"/>
  <c r="CL6678" i="131"/>
  <c r="CJ6680" i="131"/>
  <c r="CB6681" i="131"/>
  <c r="BX6682" i="131"/>
  <c r="DM6677" i="131" s="1"/>
  <c r="CZ6682" i="131"/>
  <c r="CL6682" i="131"/>
  <c r="CH6702" i="131"/>
  <c r="BT6702" i="131"/>
  <c r="CV6702" i="131"/>
  <c r="CP6702" i="131"/>
  <c r="CB6702" i="131"/>
  <c r="DD6702" i="131"/>
  <c r="BY6702" i="131"/>
  <c r="CY6703" i="131"/>
  <c r="CK6703" i="131"/>
  <c r="BW6703" i="131"/>
  <c r="BV6703" i="131"/>
  <c r="CD6703" i="131"/>
  <c r="CC6703" i="131"/>
  <c r="CK6705" i="131"/>
  <c r="CK6706" i="131"/>
  <c r="BW6706" i="131"/>
  <c r="CY6706" i="131"/>
  <c r="DE6706" i="131"/>
  <c r="CI6707" i="131"/>
  <c r="CN6708" i="131"/>
  <c r="CW6710" i="131"/>
  <c r="CD6711" i="131"/>
  <c r="CM6712" i="131"/>
  <c r="BY6712" i="131"/>
  <c r="DA6712" i="131"/>
  <c r="BW6733" i="131"/>
  <c r="CR6734" i="131"/>
  <c r="CN6735" i="131"/>
  <c r="BZ6735" i="131"/>
  <c r="DB6735" i="131"/>
  <c r="BT6735" i="131"/>
  <c r="BT6736" i="131"/>
  <c r="CV6736" i="131"/>
  <c r="CH6736" i="131"/>
  <c r="CB6736" i="131"/>
  <c r="DD6736" i="131"/>
  <c r="CP6736" i="131"/>
  <c r="CY6736" i="131"/>
  <c r="CO6738" i="131"/>
  <c r="CA6738" i="131"/>
  <c r="DC6738" i="131"/>
  <c r="CW6739" i="131"/>
  <c r="CI6739" i="131"/>
  <c r="BU6739" i="131"/>
  <c r="BT6739" i="131"/>
  <c r="DE6739" i="131"/>
  <c r="CQ6739" i="131"/>
  <c r="CC6739" i="131"/>
  <c r="CB6739" i="131"/>
  <c r="CA6739" i="131"/>
  <c r="CM6740" i="131"/>
  <c r="BY6740" i="131"/>
  <c r="DA6740" i="131"/>
  <c r="CH6741" i="131"/>
  <c r="BT6741" i="131"/>
  <c r="CV6741" i="131"/>
  <c r="CP6741" i="131"/>
  <c r="CB6741" i="131"/>
  <c r="DD6741" i="131"/>
  <c r="BY6741" i="131"/>
  <c r="CD6742" i="131"/>
  <c r="DP6737" i="131" s="1"/>
  <c r="DC6763" i="131"/>
  <c r="CO6763" i="131"/>
  <c r="CA6763" i="131"/>
  <c r="BZ6763" i="131"/>
  <c r="BX6763" i="131"/>
  <c r="CX6764" i="131"/>
  <c r="CJ6764" i="131"/>
  <c r="BV6764" i="131"/>
  <c r="BU6764" i="131"/>
  <c r="DF6764" i="131"/>
  <c r="CR6764" i="131"/>
  <c r="CD6764" i="131"/>
  <c r="DP6763" i="131" s="1"/>
  <c r="CC6764" i="131"/>
  <c r="CB6764" i="131"/>
  <c r="DA6765" i="131"/>
  <c r="CM6765" i="131"/>
  <c r="BY6765" i="131"/>
  <c r="BX6765" i="131"/>
  <c r="BX6766" i="131"/>
  <c r="BX6768" i="131"/>
  <c r="CZ6768" i="131"/>
  <c r="CL6768" i="131"/>
  <c r="CX6769" i="131"/>
  <c r="BV6770" i="131"/>
  <c r="CX6770" i="131"/>
  <c r="CJ6770" i="131"/>
  <c r="CD6770" i="131"/>
  <c r="DP6766" i="131" s="1"/>
  <c r="DF6770" i="131"/>
  <c r="CR6770" i="131"/>
  <c r="CP6770" i="131"/>
  <c r="CL6771" i="131"/>
  <c r="BX6771" i="131"/>
  <c r="CZ6771" i="131"/>
  <c r="BX6772" i="131"/>
  <c r="CK6793" i="131"/>
  <c r="CD6794" i="131"/>
  <c r="CI6795" i="131"/>
  <c r="CI6796" i="131"/>
  <c r="BU6796" i="131"/>
  <c r="CW6796" i="131"/>
  <c r="CQ6796" i="131"/>
  <c r="CC6796" i="131"/>
  <c r="DE6796" i="131"/>
  <c r="DC6796" i="131"/>
  <c r="DA6797" i="131"/>
  <c r="CM6797" i="131"/>
  <c r="BY6797" i="131"/>
  <c r="BX6797" i="131"/>
  <c r="CL6798" i="131"/>
  <c r="CJ6800" i="131"/>
  <c r="CB6801" i="131"/>
  <c r="BX6802" i="131"/>
  <c r="DM6797" i="131" s="1"/>
  <c r="CZ6802" i="131"/>
  <c r="CL6802" i="131"/>
  <c r="CH6822" i="131"/>
  <c r="BT6822" i="131"/>
  <c r="CV6822" i="131"/>
  <c r="CP6822" i="131"/>
  <c r="CB6822" i="131"/>
  <c r="DD6822" i="131"/>
  <c r="BY6822" i="131"/>
  <c r="CY6823" i="131"/>
  <c r="CK6823" i="131"/>
  <c r="BW6823" i="131"/>
  <c r="BV6823" i="131"/>
  <c r="CD6823" i="131"/>
  <c r="CC6823" i="131"/>
  <c r="CK6825" i="131"/>
  <c r="CK6826" i="131"/>
  <c r="BW6826" i="131"/>
  <c r="CY6826" i="131"/>
  <c r="DE6826" i="131"/>
  <c r="CI6827" i="131"/>
  <c r="CN6828" i="131"/>
  <c r="CW6830" i="131"/>
  <c r="CD6831" i="131"/>
  <c r="CM6832" i="131"/>
  <c r="BY6832" i="131"/>
  <c r="DA6832" i="131"/>
  <c r="BW6853" i="131"/>
  <c r="CR6854" i="131"/>
  <c r="CN6855" i="131"/>
  <c r="BZ6855" i="131"/>
  <c r="DB6855" i="131"/>
  <c r="BT6855" i="131"/>
  <c r="BT6856" i="131"/>
  <c r="CV6856" i="131"/>
  <c r="CH6856" i="131"/>
  <c r="CB6856" i="131"/>
  <c r="DD6856" i="131"/>
  <c r="CP6856" i="131"/>
  <c r="CY6856" i="131"/>
  <c r="CO6858" i="131"/>
  <c r="CA6858" i="131"/>
  <c r="DC6858" i="131"/>
  <c r="CW6859" i="131"/>
  <c r="CI6859" i="131"/>
  <c r="BU6859" i="131"/>
  <c r="BT6859" i="131"/>
  <c r="DE6859" i="131"/>
  <c r="CQ6859" i="131"/>
  <c r="CC6859" i="131"/>
  <c r="CB6859" i="131"/>
  <c r="CA6859" i="131"/>
  <c r="CM6860" i="131"/>
  <c r="BY6860" i="131"/>
  <c r="DA6860" i="131"/>
  <c r="CH6861" i="131"/>
  <c r="BT6861" i="131"/>
  <c r="CV6861" i="131"/>
  <c r="CP6861" i="131"/>
  <c r="CB6861" i="131"/>
  <c r="DD6861" i="131"/>
  <c r="BY6861" i="131"/>
  <c r="CD6862" i="131"/>
  <c r="DP6857" i="131" s="1"/>
  <c r="DC6883" i="131"/>
  <c r="CO6883" i="131"/>
  <c r="CA6883" i="131"/>
  <c r="BZ6883" i="131"/>
  <c r="BX6883" i="131"/>
  <c r="CX6884" i="131"/>
  <c r="CJ6884" i="131"/>
  <c r="BV6884" i="131"/>
  <c r="BU6884" i="131"/>
  <c r="DF6884" i="131"/>
  <c r="CR6884" i="131"/>
  <c r="CD6884" i="131"/>
  <c r="DP6883" i="131" s="1"/>
  <c r="CC6884" i="131"/>
  <c r="CB6884" i="131"/>
  <c r="DA6885" i="131"/>
  <c r="CM6885" i="131"/>
  <c r="BY6885" i="131"/>
  <c r="BX6885" i="131"/>
  <c r="BX6886" i="131"/>
  <c r="BX6888" i="131"/>
  <c r="CZ6888" i="131"/>
  <c r="CL6888" i="131"/>
  <c r="CX6889" i="131"/>
  <c r="BV6890" i="131"/>
  <c r="CX6890" i="131"/>
  <c r="CJ6890" i="131"/>
  <c r="CD6890" i="131"/>
  <c r="DF6890" i="131"/>
  <c r="CR6890" i="131"/>
  <c r="DY6886" i="131" s="1"/>
  <c r="CP6890" i="131"/>
  <c r="CL6891" i="131"/>
  <c r="BX6891" i="131"/>
  <c r="CZ6891" i="131"/>
  <c r="BX6892" i="131"/>
  <c r="CK6913" i="131"/>
  <c r="CD6914" i="131"/>
  <c r="DP6913" i="131" s="1"/>
  <c r="CI6915" i="131"/>
  <c r="CI6916" i="131"/>
  <c r="BU6916" i="131"/>
  <c r="CW6916" i="131"/>
  <c r="CQ6916" i="131"/>
  <c r="CC6916" i="131"/>
  <c r="DE6916" i="131"/>
  <c r="DC6916" i="131"/>
  <c r="DA6917" i="131"/>
  <c r="CM6917" i="131"/>
  <c r="BY6917" i="131"/>
  <c r="BX6917" i="131"/>
  <c r="CL6918" i="131"/>
  <c r="CJ6920" i="131"/>
  <c r="CB6921" i="131"/>
  <c r="BX6922" i="131"/>
  <c r="DM6917" i="131" s="1"/>
  <c r="CZ6922" i="131"/>
  <c r="CL6922" i="131"/>
  <c r="CH6942" i="131"/>
  <c r="BT6942" i="131"/>
  <c r="CV6942" i="131"/>
  <c r="CP6942" i="131"/>
  <c r="CB6942" i="131"/>
  <c r="DD6942" i="131"/>
  <c r="BY6942" i="131"/>
  <c r="CY6943" i="131"/>
  <c r="CK6943" i="131"/>
  <c r="BW6943" i="131"/>
  <c r="BV6943" i="131"/>
  <c r="CD6943" i="131"/>
  <c r="CC6943" i="131"/>
  <c r="CK6945" i="131"/>
  <c r="CK6946" i="131"/>
  <c r="BW6946" i="131"/>
  <c r="CY6946" i="131"/>
  <c r="DE6946" i="131"/>
  <c r="CI6947" i="131"/>
  <c r="CN6948" i="131"/>
  <c r="CW6950" i="131"/>
  <c r="CD6951" i="131"/>
  <c r="CM6952" i="131"/>
  <c r="BY6952" i="131"/>
  <c r="DA6952" i="131"/>
  <c r="BW6973" i="131"/>
  <c r="CR6974" i="131"/>
  <c r="CN6975" i="131"/>
  <c r="BZ6975" i="131"/>
  <c r="DB6975" i="131"/>
  <c r="BT6975" i="131"/>
  <c r="BT6976" i="131"/>
  <c r="CV6976" i="131"/>
  <c r="CH6976" i="131"/>
  <c r="CB6976" i="131"/>
  <c r="DD6976" i="131"/>
  <c r="CP6976" i="131"/>
  <c r="CY6976" i="131"/>
  <c r="CO6978" i="131"/>
  <c r="CA6978" i="131"/>
  <c r="DC6978" i="131"/>
  <c r="CW6979" i="131"/>
  <c r="CI6979" i="131"/>
  <c r="BU6979" i="131"/>
  <c r="BT6979" i="131"/>
  <c r="DE6979" i="131"/>
  <c r="CQ6979" i="131"/>
  <c r="CC6979" i="131"/>
  <c r="CB6979" i="131"/>
  <c r="CA6979" i="131"/>
  <c r="CM6980" i="131"/>
  <c r="BY6980" i="131"/>
  <c r="DA6980" i="131"/>
  <c r="CH6981" i="131"/>
  <c r="BT6981" i="131"/>
  <c r="CV6981" i="131"/>
  <c r="CP6981" i="131"/>
  <c r="CB6981" i="131"/>
  <c r="DD6981" i="131"/>
  <c r="BY6981" i="131"/>
  <c r="CD6982" i="131"/>
  <c r="DP6977" i="131" s="1"/>
  <c r="DC7003" i="131"/>
  <c r="DA7003" i="131"/>
  <c r="CO7003" i="131"/>
  <c r="CA7003" i="131"/>
  <c r="BZ7003" i="131"/>
  <c r="BX7003" i="131"/>
  <c r="CX7004" i="131"/>
  <c r="CV7004" i="131"/>
  <c r="CJ7004" i="131"/>
  <c r="BV7004" i="131"/>
  <c r="BU7004" i="131"/>
  <c r="DF7004" i="131"/>
  <c r="DD7004" i="131"/>
  <c r="CR7004" i="131"/>
  <c r="CD7004" i="131"/>
  <c r="CC7004" i="131"/>
  <c r="CB7004" i="131"/>
  <c r="DA7005" i="131"/>
  <c r="CY7005" i="131"/>
  <c r="CM7005" i="131"/>
  <c r="BY7005" i="131"/>
  <c r="BX7005" i="131"/>
  <c r="BX7006" i="131"/>
  <c r="BX7008" i="131"/>
  <c r="CZ7008" i="131"/>
  <c r="CL7008" i="131"/>
  <c r="CX7009" i="131"/>
  <c r="BV7010" i="131"/>
  <c r="CX7010" i="131"/>
  <c r="CJ7010" i="131"/>
  <c r="CD7010" i="131"/>
  <c r="DF7010" i="131"/>
  <c r="CR7010" i="131"/>
  <c r="CP7010" i="131"/>
  <c r="CL7011" i="131"/>
  <c r="BX7011" i="131"/>
  <c r="CZ7011" i="131"/>
  <c r="BX7012" i="131"/>
  <c r="CK7033" i="131"/>
  <c r="CD7034" i="131"/>
  <c r="DP7033" i="131" s="1"/>
  <c r="CI7035" i="131"/>
  <c r="CI7036" i="131"/>
  <c r="BU7036" i="131"/>
  <c r="CW7036" i="131"/>
  <c r="CQ7036" i="131"/>
  <c r="CC7036" i="131"/>
  <c r="DE7036" i="131"/>
  <c r="DC7036" i="131"/>
  <c r="DA7037" i="131"/>
  <c r="CY7037" i="131"/>
  <c r="CM7037" i="131"/>
  <c r="BY7037" i="131"/>
  <c r="BX7037" i="131"/>
  <c r="CL7038" i="131"/>
  <c r="CR7039" i="131"/>
  <c r="CJ7040" i="131"/>
  <c r="CB7041" i="131"/>
  <c r="BX7042" i="131"/>
  <c r="CZ7042" i="131"/>
  <c r="CL7042" i="131"/>
  <c r="CH7062" i="131"/>
  <c r="BT7062" i="131"/>
  <c r="CV7062" i="131"/>
  <c r="CP7062" i="131"/>
  <c r="CB7062" i="131"/>
  <c r="DD7062" i="131"/>
  <c r="BY7062" i="131"/>
  <c r="CY7063" i="131"/>
  <c r="CW7063" i="131"/>
  <c r="CK7063" i="131"/>
  <c r="BW7063" i="131"/>
  <c r="BV7063" i="131"/>
  <c r="DE7063" i="131"/>
  <c r="CD7063" i="131"/>
  <c r="CC7063" i="131"/>
  <c r="CK7065" i="131"/>
  <c r="CK7066" i="131"/>
  <c r="BW7066" i="131"/>
  <c r="CY7066" i="131"/>
  <c r="DE7066" i="131"/>
  <c r="CI7067" i="131"/>
  <c r="CN7068" i="131"/>
  <c r="CW7070" i="131"/>
  <c r="CD7071" i="131"/>
  <c r="CM7072" i="131"/>
  <c r="BY7072" i="131"/>
  <c r="DA7072" i="131"/>
  <c r="BW7093" i="131"/>
  <c r="CR7094" i="131"/>
  <c r="CN7095" i="131"/>
  <c r="BZ7095" i="131"/>
  <c r="DB7095" i="131"/>
  <c r="BT7095" i="131"/>
  <c r="BT7096" i="131"/>
  <c r="CV7096" i="131"/>
  <c r="CH7096" i="131"/>
  <c r="CB7096" i="131"/>
  <c r="DD7096" i="131"/>
  <c r="CP7096" i="131"/>
  <c r="CY7096" i="131"/>
  <c r="CO7098" i="131"/>
  <c r="CA7098" i="131"/>
  <c r="DC7098" i="131"/>
  <c r="CW7099" i="131"/>
  <c r="CI7099" i="131"/>
  <c r="BU7099" i="131"/>
  <c r="BT7099" i="131"/>
  <c r="DE7099" i="131"/>
  <c r="DC7099" i="131"/>
  <c r="CQ7099" i="131"/>
  <c r="CC7099" i="131"/>
  <c r="CB7099" i="131"/>
  <c r="CA7099" i="131"/>
  <c r="CM7100" i="131"/>
  <c r="BY7100" i="131"/>
  <c r="DA7100" i="131"/>
  <c r="CH7101" i="131"/>
  <c r="BT7101" i="131"/>
  <c r="CV7101" i="131"/>
  <c r="CP7101" i="131"/>
  <c r="CB7101" i="131"/>
  <c r="DD7101" i="131"/>
  <c r="BY7101" i="131"/>
  <c r="CD7102" i="131"/>
  <c r="DP7097" i="131" s="1"/>
  <c r="DC7123" i="131"/>
  <c r="DA7123" i="131"/>
  <c r="CO7123" i="131"/>
  <c r="CA7123" i="131"/>
  <c r="BZ7123" i="131"/>
  <c r="BX7123" i="131"/>
  <c r="CX7124" i="131"/>
  <c r="CV7124" i="131"/>
  <c r="CJ7124" i="131"/>
  <c r="BV7124" i="131"/>
  <c r="BU7124" i="131"/>
  <c r="DF7124" i="131"/>
  <c r="DD7124" i="131"/>
  <c r="CR7124" i="131"/>
  <c r="DY7123" i="131" s="1"/>
  <c r="CD7124" i="131"/>
  <c r="CC7124" i="131"/>
  <c r="CB7124" i="131"/>
  <c r="DA7125" i="131"/>
  <c r="CY7125" i="131"/>
  <c r="CM7125" i="131"/>
  <c r="BY7125" i="131"/>
  <c r="BX7125" i="131"/>
  <c r="BX7126" i="131"/>
  <c r="BX7128" i="131"/>
  <c r="CZ7128" i="131"/>
  <c r="CL7128" i="131"/>
  <c r="CX7129" i="131"/>
  <c r="BV7130" i="131"/>
  <c r="CX7130" i="131"/>
  <c r="CJ7130" i="131"/>
  <c r="CD7130" i="131"/>
  <c r="DF7130" i="131"/>
  <c r="CR7130" i="131"/>
  <c r="DY7126" i="131" s="1"/>
  <c r="CP7130" i="131"/>
  <c r="CL7131" i="131"/>
  <c r="BX7131" i="131"/>
  <c r="CZ7131" i="131"/>
  <c r="BX7132" i="131"/>
  <c r="CK7153" i="131"/>
  <c r="CD7154" i="131"/>
  <c r="CI7155" i="131"/>
  <c r="CI7156" i="131"/>
  <c r="BU7156" i="131"/>
  <c r="CW7156" i="131"/>
  <c r="CQ7156" i="131"/>
  <c r="CC7156" i="131"/>
  <c r="DE7156" i="131"/>
  <c r="DC7156" i="131"/>
  <c r="DA7157" i="131"/>
  <c r="CY7157" i="131"/>
  <c r="CM7157" i="131"/>
  <c r="BY7157" i="131"/>
  <c r="BX7157" i="131"/>
  <c r="CL7158" i="131"/>
  <c r="CR7159" i="131"/>
  <c r="CJ7160" i="131"/>
  <c r="CB7161" i="131"/>
  <c r="BX7162" i="131"/>
  <c r="DM7157" i="131" s="1"/>
  <c r="CZ7162" i="131"/>
  <c r="CL7162" i="131"/>
  <c r="CH7182" i="131"/>
  <c r="BT7182" i="131"/>
  <c r="CV7182" i="131"/>
  <c r="CP7182" i="131"/>
  <c r="CB7182" i="131"/>
  <c r="DD7182" i="131"/>
  <c r="BY7182" i="131"/>
  <c r="CY7183" i="131"/>
  <c r="CW7183" i="131"/>
  <c r="CK7183" i="131"/>
  <c r="BW7183" i="131"/>
  <c r="BV7183" i="131"/>
  <c r="DE7183" i="131"/>
  <c r="CD7183" i="131"/>
  <c r="CC7183" i="131"/>
  <c r="CK7185" i="131"/>
  <c r="CK7186" i="131"/>
  <c r="BW7186" i="131"/>
  <c r="CY7186" i="131"/>
  <c r="DE7186" i="131"/>
  <c r="CI7187" i="131"/>
  <c r="CN7188" i="131"/>
  <c r="CW7190" i="131"/>
  <c r="CD7191" i="131"/>
  <c r="CM7192" i="131"/>
  <c r="BY7192" i="131"/>
  <c r="DA7192" i="131"/>
  <c r="BW7213" i="131"/>
  <c r="CR7214" i="131"/>
  <c r="CN7215" i="131"/>
  <c r="BZ7215" i="131"/>
  <c r="DB7215" i="131"/>
  <c r="BT7215" i="131"/>
  <c r="BT7216" i="131"/>
  <c r="CV7216" i="131"/>
  <c r="CH7216" i="131"/>
  <c r="CB7216" i="131"/>
  <c r="DD7216" i="131"/>
  <c r="CP7216" i="131"/>
  <c r="CY7216" i="131"/>
  <c r="CO7218" i="131"/>
  <c r="CA7218" i="131"/>
  <c r="DC7218" i="131"/>
  <c r="CW7219" i="131"/>
  <c r="CI7219" i="131"/>
  <c r="BU7219" i="131"/>
  <c r="BT7219" i="131"/>
  <c r="DE7219" i="131"/>
  <c r="DC7219" i="131"/>
  <c r="CQ7219" i="131"/>
  <c r="CC7219" i="131"/>
  <c r="CB7219" i="131"/>
  <c r="CA7219" i="131"/>
  <c r="CM7220" i="131"/>
  <c r="BY7220" i="131"/>
  <c r="DA7220" i="131"/>
  <c r="CH7221" i="131"/>
  <c r="BT7221" i="131"/>
  <c r="CV7221" i="131"/>
  <c r="CP7221" i="131"/>
  <c r="CB7221" i="131"/>
  <c r="DD7221" i="131"/>
  <c r="BY7221" i="131"/>
  <c r="CD7222" i="131"/>
  <c r="DP7217" i="131" s="1"/>
  <c r="DC7243" i="131"/>
  <c r="DA7243" i="131"/>
  <c r="CO7243" i="131"/>
  <c r="CA7243" i="131"/>
  <c r="BZ7243" i="131"/>
  <c r="BX7243" i="131"/>
  <c r="CX7244" i="131"/>
  <c r="CV7244" i="131"/>
  <c r="CJ7244" i="131"/>
  <c r="BV7244" i="131"/>
  <c r="BU7244" i="131"/>
  <c r="DF7244" i="131"/>
  <c r="DD7244" i="131"/>
  <c r="CR7244" i="131"/>
  <c r="DY7243" i="131" s="1"/>
  <c r="CD7244" i="131"/>
  <c r="CC7244" i="131"/>
  <c r="CB7244" i="131"/>
  <c r="DA7245" i="131"/>
  <c r="CY7245" i="131"/>
  <c r="CM7245" i="131"/>
  <c r="BY7245" i="131"/>
  <c r="BX7245" i="131"/>
  <c r="BX7246" i="131"/>
  <c r="BX7248" i="131"/>
  <c r="CZ7248" i="131"/>
  <c r="CL7248" i="131"/>
  <c r="CX7249" i="131"/>
  <c r="BV7250" i="131"/>
  <c r="CX7250" i="131"/>
  <c r="CJ7250" i="131"/>
  <c r="CD7250" i="131"/>
  <c r="DF7250" i="131"/>
  <c r="CR7250" i="131"/>
  <c r="CP7250" i="131"/>
  <c r="CL7251" i="131"/>
  <c r="BX7251" i="131"/>
  <c r="CZ7251" i="131"/>
  <c r="BX7252" i="131"/>
  <c r="DM7247" i="131" s="1"/>
  <c r="CK7273" i="131"/>
  <c r="CD7274" i="131"/>
  <c r="DP7273" i="131" s="1"/>
  <c r="CI7275" i="131"/>
  <c r="CI7276" i="131"/>
  <c r="BU7276" i="131"/>
  <c r="CW7276" i="131"/>
  <c r="CQ7276" i="131"/>
  <c r="CC7276" i="131"/>
  <c r="DE7276" i="131"/>
  <c r="DC7276" i="131"/>
  <c r="DA7277" i="131"/>
  <c r="CY7277" i="131"/>
  <c r="CM7277" i="131"/>
  <c r="BY7277" i="131"/>
  <c r="BX7277" i="131"/>
  <c r="CL7278" i="131"/>
  <c r="CR7279" i="131"/>
  <c r="CJ7280" i="131"/>
  <c r="CB7281" i="131"/>
  <c r="BX7282" i="131"/>
  <c r="DM7277" i="131" s="1"/>
  <c r="CZ7282" i="131"/>
  <c r="CL7282" i="131"/>
  <c r="CH7302" i="131"/>
  <c r="BT7302" i="131"/>
  <c r="CV7302" i="131"/>
  <c r="CP7302" i="131"/>
  <c r="CB7302" i="131"/>
  <c r="DD7302" i="131"/>
  <c r="BY7302" i="131"/>
  <c r="CY7303" i="131"/>
  <c r="CW7303" i="131"/>
  <c r="CK7303" i="131"/>
  <c r="BW7303" i="131"/>
  <c r="BV7303" i="131"/>
  <c r="DE7303" i="131"/>
  <c r="CD7303" i="131"/>
  <c r="CC7303" i="131"/>
  <c r="CK7305" i="131"/>
  <c r="CK7306" i="131"/>
  <c r="BW7306" i="131"/>
  <c r="CY7306" i="131"/>
  <c r="DE7306" i="131"/>
  <c r="CI7307" i="131"/>
  <c r="CN7308" i="131"/>
  <c r="CW7310" i="131"/>
  <c r="CD7311" i="131"/>
  <c r="CM7312" i="131"/>
  <c r="BY7312" i="131"/>
  <c r="DA7312" i="131"/>
  <c r="BW7333" i="131"/>
  <c r="CR7334" i="131"/>
  <c r="CN7335" i="131"/>
  <c r="BZ7335" i="131"/>
  <c r="DB7335" i="131"/>
  <c r="BT7335" i="131"/>
  <c r="BT7336" i="131"/>
  <c r="CV7336" i="131"/>
  <c r="CH7336" i="131"/>
  <c r="CB7336" i="131"/>
  <c r="DD7336" i="131"/>
  <c r="CP7336" i="131"/>
  <c r="CY7336" i="131"/>
  <c r="CO7338" i="131"/>
  <c r="CA7338" i="131"/>
  <c r="DC7338" i="131"/>
  <c r="CW7339" i="131"/>
  <c r="CI7339" i="131"/>
  <c r="BU7339" i="131"/>
  <c r="BT7339" i="131"/>
  <c r="DE7339" i="131"/>
  <c r="DC7339" i="131"/>
  <c r="CQ7339" i="131"/>
  <c r="CC7339" i="131"/>
  <c r="CA7339" i="131"/>
  <c r="CM7340" i="131"/>
  <c r="BY7340" i="131"/>
  <c r="DA7340" i="131"/>
  <c r="CH7341" i="131"/>
  <c r="BT7341" i="131"/>
  <c r="CV7341" i="131"/>
  <c r="CP7341" i="131"/>
  <c r="CB7341" i="131"/>
  <c r="DD7341" i="131"/>
  <c r="BY7341" i="131"/>
  <c r="CD7342" i="131"/>
  <c r="DP7337" i="131" s="1"/>
  <c r="DC7363" i="131"/>
  <c r="DA7363" i="131"/>
  <c r="CO7363" i="131"/>
  <c r="CA7363" i="131"/>
  <c r="BZ7363" i="131"/>
  <c r="BX7363" i="131"/>
  <c r="CX7364" i="131"/>
  <c r="CV7364" i="131"/>
  <c r="CJ7364" i="131"/>
  <c r="BV7364" i="131"/>
  <c r="BU7364" i="131"/>
  <c r="DF7364" i="131"/>
  <c r="DD7364" i="131"/>
  <c r="CR7364" i="131"/>
  <c r="DY7363" i="131" s="1"/>
  <c r="CD7364" i="131"/>
  <c r="CC7364" i="131"/>
  <c r="CB7364" i="131"/>
  <c r="DA7365" i="131"/>
  <c r="CY7365" i="131"/>
  <c r="CM7365" i="131"/>
  <c r="BY7365" i="131"/>
  <c r="BX7365" i="131"/>
  <c r="BX7366" i="131"/>
  <c r="BX7368" i="131"/>
  <c r="CZ7368" i="131"/>
  <c r="CL7368" i="131"/>
  <c r="BV7370" i="131"/>
  <c r="CX7370" i="131"/>
  <c r="CJ7370" i="131"/>
  <c r="CD7370" i="131"/>
  <c r="DF7370" i="131"/>
  <c r="CR7370" i="131"/>
  <c r="CP7370" i="131"/>
  <c r="CL7371" i="131"/>
  <c r="BX7371" i="131"/>
  <c r="CZ7371" i="131"/>
  <c r="BX7372" i="131"/>
  <c r="CD7394" i="131"/>
  <c r="DP7393" i="131" s="1"/>
  <c r="CI7395" i="131"/>
  <c r="CI7396" i="131"/>
  <c r="BU7396" i="131"/>
  <c r="CW7396" i="131"/>
  <c r="CQ7396" i="131"/>
  <c r="CC7396" i="131"/>
  <c r="DE7396" i="131"/>
  <c r="DC7396" i="131"/>
  <c r="DA7397" i="131"/>
  <c r="CY7397" i="131"/>
  <c r="CM7397" i="131"/>
  <c r="BY7397" i="131"/>
  <c r="BX7397" i="131"/>
  <c r="BX7402" i="131"/>
  <c r="DM7397" i="131" s="1"/>
  <c r="CZ7402" i="131"/>
  <c r="CL7402" i="131"/>
  <c r="CH7422" i="131"/>
  <c r="BT7422" i="131"/>
  <c r="CV7422" i="131"/>
  <c r="CP7422" i="131"/>
  <c r="CB7422" i="131"/>
  <c r="DD7422" i="131"/>
  <c r="BY7422" i="131"/>
  <c r="CY7423" i="131"/>
  <c r="CK7423" i="131"/>
  <c r="BW7423" i="131"/>
  <c r="BV7423" i="131"/>
  <c r="CC7423" i="131"/>
  <c r="CK7426" i="131"/>
  <c r="BW7426" i="131"/>
  <c r="CY7426" i="131"/>
  <c r="DE7426" i="131"/>
  <c r="CI7427" i="131"/>
  <c r="CN7428" i="131"/>
  <c r="CZ7431" i="131"/>
  <c r="CL7431" i="131"/>
  <c r="BX7431" i="131"/>
  <c r="CZ7456" i="131"/>
  <c r="CL7456" i="131"/>
  <c r="BX7456" i="131"/>
  <c r="BW7456" i="131"/>
  <c r="BY7459" i="131"/>
  <c r="DA7459" i="131"/>
  <c r="CM7459" i="131"/>
  <c r="CO7462" i="131"/>
  <c r="CA7462" i="131"/>
  <c r="DC7462" i="131"/>
  <c r="DL7457" i="131"/>
  <c r="DA7485" i="131"/>
  <c r="CM7485" i="131"/>
  <c r="BY7485" i="131"/>
  <c r="BV7486" i="131"/>
  <c r="CX7486" i="131"/>
  <c r="CJ7486" i="131"/>
  <c r="CD7486" i="131"/>
  <c r="DP7484" i="131" s="1"/>
  <c r="DF7486" i="131"/>
  <c r="CR7486" i="131"/>
  <c r="CN7487" i="131"/>
  <c r="BZ7487" i="131"/>
  <c r="DB7487" i="131"/>
  <c r="CA7489" i="131"/>
  <c r="DC7489" i="131"/>
  <c r="CO7489" i="131"/>
  <c r="DA7492" i="131"/>
  <c r="CM7492" i="131"/>
  <c r="BY7492" i="131"/>
  <c r="BU7512" i="131"/>
  <c r="CW7512" i="131"/>
  <c r="CI7512" i="131"/>
  <c r="CC7512" i="131"/>
  <c r="DE7512" i="131"/>
  <c r="CQ7512" i="131"/>
  <c r="CZ7514" i="131"/>
  <c r="CL7514" i="131"/>
  <c r="BX7514" i="131"/>
  <c r="CZ7519" i="131"/>
  <c r="CL7519" i="131"/>
  <c r="BX7519" i="131"/>
  <c r="CI7520" i="131"/>
  <c r="BU7520" i="131"/>
  <c r="CW7520" i="131"/>
  <c r="CQ7520" i="131"/>
  <c r="CC7520" i="131"/>
  <c r="DE7520" i="131"/>
  <c r="CN7521" i="131"/>
  <c r="BZ7521" i="131"/>
  <c r="DB7521" i="131"/>
  <c r="BW7542" i="131"/>
  <c r="CY7542" i="131"/>
  <c r="CK7542" i="131"/>
  <c r="CA7543" i="131"/>
  <c r="DC7543" i="131"/>
  <c r="CO7543" i="131"/>
  <c r="CM7546" i="131"/>
  <c r="BY7546" i="131"/>
  <c r="DA7546" i="131"/>
  <c r="CJ7547" i="131"/>
  <c r="BV7547" i="131"/>
  <c r="CX7547" i="131"/>
  <c r="DF7547" i="131"/>
  <c r="CR7547" i="131"/>
  <c r="CD7547" i="131"/>
  <c r="BW6165" i="131"/>
  <c r="BT6165" i="131"/>
  <c r="BV6168" i="131"/>
  <c r="DL6165" i="131" s="1"/>
  <c r="CQ6169" i="131"/>
  <c r="DE6169" i="131"/>
  <c r="CD6170" i="131"/>
  <c r="CR6170" i="131"/>
  <c r="DY6166" i="131" s="1"/>
  <c r="CW6171" i="131"/>
  <c r="DE6171" i="131"/>
  <c r="BU6171" i="131"/>
  <c r="CI6171" i="131"/>
  <c r="BW6172" i="131"/>
  <c r="CK6172" i="131"/>
  <c r="CO6192" i="131"/>
  <c r="DC6192" i="131"/>
  <c r="BY6193" i="131"/>
  <c r="CA6195" i="131"/>
  <c r="BW6197" i="131"/>
  <c r="DB6198" i="131"/>
  <c r="EF6195" i="131" s="1"/>
  <c r="BT6198" i="131"/>
  <c r="CC6199" i="131"/>
  <c r="CQ6199" i="131"/>
  <c r="CV6200" i="131"/>
  <c r="DD6200" i="131"/>
  <c r="EG6196" i="131" s="1"/>
  <c r="BT6200" i="131"/>
  <c r="CH6200" i="131"/>
  <c r="CR6200" i="131"/>
  <c r="DY6196" i="131" s="1"/>
  <c r="DF6200" i="131"/>
  <c r="BX6202" i="131"/>
  <c r="DM6197" i="131" s="1"/>
  <c r="CY6202" i="131"/>
  <c r="CY6222" i="131"/>
  <c r="BW6222" i="131"/>
  <c r="CK6222" i="131"/>
  <c r="CQ6223" i="131"/>
  <c r="DE6223" i="131"/>
  <c r="CB6224" i="131"/>
  <c r="CL6224" i="131"/>
  <c r="DV6223" i="131" s="1"/>
  <c r="CZ6224" i="131"/>
  <c r="EE6223" i="131" s="1"/>
  <c r="CW6225" i="131"/>
  <c r="DE6225" i="131"/>
  <c r="CQ6225" i="131"/>
  <c r="BU6225" i="131"/>
  <c r="CI6225" i="131"/>
  <c r="DD6226" i="131"/>
  <c r="BW6227" i="131"/>
  <c r="DB6227" i="131"/>
  <c r="BV6228" i="131"/>
  <c r="BU6228" i="131"/>
  <c r="CJ6228" i="131"/>
  <c r="DA6228" i="131"/>
  <c r="DC6229" i="131"/>
  <c r="CO6229" i="131"/>
  <c r="CK6229" i="131"/>
  <c r="DA6229" i="131"/>
  <c r="DB6230" i="131"/>
  <c r="EF6226" i="131" s="1"/>
  <c r="BT6230" i="131"/>
  <c r="CH6230" i="131"/>
  <c r="CY6230" i="131"/>
  <c r="CI6231" i="131"/>
  <c r="CY6231" i="131"/>
  <c r="DB6232" i="131"/>
  <c r="EF6227" i="131" s="1"/>
  <c r="BT6232" i="131"/>
  <c r="CH6232" i="131"/>
  <c r="CY6232" i="131"/>
  <c r="DA6252" i="131"/>
  <c r="CX6252" i="131"/>
  <c r="CC6253" i="131"/>
  <c r="CO6254" i="131"/>
  <c r="CA6254" i="131"/>
  <c r="CJ6255" i="131"/>
  <c r="BV6255" i="131"/>
  <c r="CZ6256" i="131"/>
  <c r="EE6254" i="131" s="1"/>
  <c r="CL6256" i="131"/>
  <c r="CD6256" i="131"/>
  <c r="DP6254" i="131" s="1"/>
  <c r="CC6256" i="131"/>
  <c r="CR6256" i="131"/>
  <c r="DY6254" i="131" s="1"/>
  <c r="CP6257" i="131"/>
  <c r="CB6257" i="131"/>
  <c r="CX6258" i="131"/>
  <c r="ED6255" i="131" s="1"/>
  <c r="DF6258" i="131"/>
  <c r="EH6255" i="131" s="1"/>
  <c r="CM6258" i="131"/>
  <c r="BY6258" i="131"/>
  <c r="CO6258" i="131"/>
  <c r="CW6259" i="131"/>
  <c r="CI6259" i="131"/>
  <c r="DE6259" i="131"/>
  <c r="CQ6259" i="131"/>
  <c r="DD6259" i="131"/>
  <c r="BZ6260" i="131"/>
  <c r="BX6260" i="131"/>
  <c r="CN6260" i="131"/>
  <c r="BY6261" i="131"/>
  <c r="BX6261" i="131"/>
  <c r="CM6261" i="131"/>
  <c r="DD6261" i="131"/>
  <c r="CP6262" i="131"/>
  <c r="DX6257" i="131" s="1"/>
  <c r="DF6262" i="131"/>
  <c r="EH6257" i="131" s="1"/>
  <c r="DC6282" i="131"/>
  <c r="BU6282" i="131"/>
  <c r="BT6282" i="131"/>
  <c r="CI6282" i="131"/>
  <c r="CZ6282" i="131"/>
  <c r="CX6284" i="131"/>
  <c r="ED6283" i="131" s="1"/>
  <c r="CJ6284" i="131"/>
  <c r="DF6284" i="131"/>
  <c r="EH6283" i="131" s="1"/>
  <c r="CR6284" i="131"/>
  <c r="DY6283" i="131" s="1"/>
  <c r="DE6284" i="131"/>
  <c r="BW6285" i="131"/>
  <c r="BV6285" i="131"/>
  <c r="CK6285" i="131"/>
  <c r="DB6285" i="131"/>
  <c r="CR6286" i="131"/>
  <c r="CN6287" i="131"/>
  <c r="BZ6287" i="131"/>
  <c r="CO6287" i="131"/>
  <c r="DE6287" i="131"/>
  <c r="BZ6288" i="131"/>
  <c r="BY6288" i="131"/>
  <c r="CN6288" i="131"/>
  <c r="DE6288" i="131"/>
  <c r="BY6289" i="131"/>
  <c r="BW6289" i="131"/>
  <c r="CM6289" i="131"/>
  <c r="BV6290" i="131"/>
  <c r="DA6290" i="131"/>
  <c r="BW6291" i="131"/>
  <c r="BU6291" i="131"/>
  <c r="CK6291" i="131"/>
  <c r="BV6292" i="131"/>
  <c r="DL6287" i="131" s="1"/>
  <c r="DA6292" i="131"/>
  <c r="BU6312" i="131"/>
  <c r="CZ6312" i="131"/>
  <c r="DA6313" i="131"/>
  <c r="CX6313" i="131"/>
  <c r="CB6314" i="131"/>
  <c r="DO6313" i="131" s="1"/>
  <c r="BY6315" i="131"/>
  <c r="BX6315" i="131"/>
  <c r="CM6315" i="131"/>
  <c r="DD6315" i="131"/>
  <c r="BV6316" i="131"/>
  <c r="DL6314" i="131" s="1"/>
  <c r="BT6316" i="131"/>
  <c r="CJ6316" i="131"/>
  <c r="DU6314" i="131" s="1"/>
  <c r="CI6317" i="131"/>
  <c r="CY6317" i="131"/>
  <c r="CQ6318" i="131"/>
  <c r="CC6318" i="131"/>
  <c r="CV6318" i="131"/>
  <c r="CC6319" i="131"/>
  <c r="CZ6320" i="131"/>
  <c r="EE6316" i="131" s="1"/>
  <c r="CW6320" i="131"/>
  <c r="CC6321" i="131"/>
  <c r="CB6321" i="131"/>
  <c r="CQ6321" i="131"/>
  <c r="CV6342" i="131"/>
  <c r="CO6343" i="131"/>
  <c r="DE6343" i="131"/>
  <c r="CJ6344" i="131"/>
  <c r="CZ6344" i="131"/>
  <c r="CC6345" i="131"/>
  <c r="CV6345" i="131"/>
  <c r="BX6346" i="131"/>
  <c r="DM6344" i="131" s="1"/>
  <c r="BV6346" i="131"/>
  <c r="CL6346" i="131"/>
  <c r="DV6344" i="131" s="1"/>
  <c r="DC6347" i="131"/>
  <c r="CO6347" i="131"/>
  <c r="CK6347" i="131"/>
  <c r="DA6347" i="131"/>
  <c r="BT6348" i="131"/>
  <c r="CY6348" i="131"/>
  <c r="BU6349" i="131"/>
  <c r="CI6349" i="131"/>
  <c r="CD6350" i="131"/>
  <c r="CW6350" i="131"/>
  <c r="DA6351" i="131"/>
  <c r="CM6351" i="131"/>
  <c r="CD6351" i="131"/>
  <c r="CD6352" i="131"/>
  <c r="DP6347" i="131" s="1"/>
  <c r="CW6352" i="131"/>
  <c r="EC6347" i="131" s="1"/>
  <c r="CV6372" i="131"/>
  <c r="CP6373" i="131"/>
  <c r="CB6373" i="131"/>
  <c r="BZ6374" i="131"/>
  <c r="BY6374" i="131"/>
  <c r="CN6374" i="131"/>
  <c r="DE6374" i="131"/>
  <c r="DC6375" i="131"/>
  <c r="BU6375" i="131"/>
  <c r="BT6375" i="131"/>
  <c r="CI6375" i="131"/>
  <c r="DE6376" i="131"/>
  <c r="CB6376" i="131"/>
  <c r="CQ6376" i="131"/>
  <c r="CA6377" i="131"/>
  <c r="BZ6377" i="131"/>
  <c r="CO6377" i="131"/>
  <c r="DF6377" i="131"/>
  <c r="BX6378" i="131"/>
  <c r="BW6378" i="131"/>
  <c r="CL6378" i="131"/>
  <c r="DC6378" i="131"/>
  <c r="BV6379" i="131"/>
  <c r="DC6379" i="131"/>
  <c r="CV6380" i="131"/>
  <c r="EC6376" i="131" s="1"/>
  <c r="DD6380" i="131"/>
  <c r="CK6380" i="131"/>
  <c r="BW6380" i="131"/>
  <c r="BW6381" i="131"/>
  <c r="DB6381" i="131"/>
  <c r="BZ6382" i="131"/>
  <c r="DN6377" i="131" s="1"/>
  <c r="BX6382" i="131"/>
  <c r="DM6377" i="131" s="1"/>
  <c r="CN6382" i="131"/>
  <c r="DW6377" i="131" s="1"/>
  <c r="CV6402" i="131"/>
  <c r="CH6402" i="131"/>
  <c r="CX6402" i="131"/>
  <c r="CV6403" i="131"/>
  <c r="BW6404" i="131"/>
  <c r="DD6404" i="131"/>
  <c r="CZ6405" i="131"/>
  <c r="CB6406" i="131"/>
  <c r="DO6404" i="131" s="1"/>
  <c r="BZ6406" i="131"/>
  <c r="DN6404" i="131" s="1"/>
  <c r="CP6406" i="131"/>
  <c r="BY6407" i="131"/>
  <c r="BW6407" i="131"/>
  <c r="CM6407" i="131"/>
  <c r="CV6408" i="131"/>
  <c r="CH6408" i="131"/>
  <c r="DD6408" i="131"/>
  <c r="CP6408" i="131"/>
  <c r="DA6408" i="131"/>
  <c r="BX6408" i="131"/>
  <c r="CM6408" i="131"/>
  <c r="DC6408" i="131"/>
  <c r="CJ6409" i="131"/>
  <c r="BV6409" i="131"/>
  <c r="CI6410" i="131"/>
  <c r="BU6410" i="131"/>
  <c r="CJ6410" i="131"/>
  <c r="CZ6410" i="131"/>
  <c r="CH6411" i="131"/>
  <c r="BT6411" i="131"/>
  <c r="CI6412" i="131"/>
  <c r="BU6412" i="131"/>
  <c r="CJ6412" i="131"/>
  <c r="DU6407" i="131" s="1"/>
  <c r="CZ6412" i="131"/>
  <c r="CH6432" i="131"/>
  <c r="BT6432" i="131"/>
  <c r="CI6432" i="131"/>
  <c r="CY6432" i="131"/>
  <c r="CC6433" i="131"/>
  <c r="CV6433" i="131"/>
  <c r="BW6435" i="131"/>
  <c r="DB6435" i="131"/>
  <c r="DA6437" i="131"/>
  <c r="CM6437" i="131"/>
  <c r="CD6437" i="131"/>
  <c r="CB6438" i="131"/>
  <c r="CA6438" i="131"/>
  <c r="CP6438" i="131"/>
  <c r="CP6439" i="131"/>
  <c r="CB6439" i="131"/>
  <c r="CD6440" i="131"/>
  <c r="DP6436" i="131" s="1"/>
  <c r="CB6440" i="131"/>
  <c r="CR6440" i="131"/>
  <c r="CY6441" i="131"/>
  <c r="CK6441" i="131"/>
  <c r="DD6441" i="131"/>
  <c r="CA6441" i="131"/>
  <c r="CP6441" i="131"/>
  <c r="CZ6442" i="131"/>
  <c r="CC6442" i="131"/>
  <c r="CW6442" i="131"/>
  <c r="CY6462" i="131"/>
  <c r="CC6462" i="131"/>
  <c r="DO6462" i="131" s="1"/>
  <c r="CA6462" i="131"/>
  <c r="CQ6462" i="131"/>
  <c r="BY6463" i="131"/>
  <c r="BW6463" i="131"/>
  <c r="CM6463" i="131"/>
  <c r="DB6464" i="131"/>
  <c r="CN6464" i="131"/>
  <c r="BT6464" i="131"/>
  <c r="CH6464" i="131"/>
  <c r="CP6465" i="131"/>
  <c r="CB6465" i="131"/>
  <c r="CI6466" i="131"/>
  <c r="BU6466" i="131"/>
  <c r="BU6467" i="131"/>
  <c r="CI6467" i="131"/>
  <c r="CH6468" i="131"/>
  <c r="CX6468" i="131"/>
  <c r="CQ6470" i="131"/>
  <c r="CC6470" i="131"/>
  <c r="CV6470" i="131"/>
  <c r="DF6471" i="131"/>
  <c r="CC6471" i="131"/>
  <c r="CR6471" i="131"/>
  <c r="CQ6472" i="131"/>
  <c r="CC6472" i="131"/>
  <c r="CV6472" i="131"/>
  <c r="CP6492" i="131"/>
  <c r="CB6492" i="131"/>
  <c r="CA6493" i="131"/>
  <c r="BY6493" i="131"/>
  <c r="CO6493" i="131"/>
  <c r="CV6494" i="131"/>
  <c r="CH6494" i="131"/>
  <c r="DD6494" i="131"/>
  <c r="EG6493" i="131" s="1"/>
  <c r="CP6494" i="131"/>
  <c r="DA6494" i="131"/>
  <c r="BX6494" i="131"/>
  <c r="CM6494" i="131"/>
  <c r="DV6493" i="131" s="1"/>
  <c r="DC6494" i="131"/>
  <c r="CV6495" i="131"/>
  <c r="CH6495" i="131"/>
  <c r="CX6495" i="131"/>
  <c r="CO6496" i="131"/>
  <c r="CA6496" i="131"/>
  <c r="CW6497" i="131"/>
  <c r="CI6497" i="131"/>
  <c r="DE6497" i="131"/>
  <c r="CQ6497" i="131"/>
  <c r="DB6497" i="131"/>
  <c r="BY6497" i="131"/>
  <c r="CN6497" i="131"/>
  <c r="DD6497" i="131"/>
  <c r="DA6498" i="131"/>
  <c r="BW6499" i="131"/>
  <c r="BU6499" i="131"/>
  <c r="CK6499" i="131"/>
  <c r="BV6500" i="131"/>
  <c r="BU6500" i="131"/>
  <c r="CJ6500" i="131"/>
  <c r="DA6500" i="131"/>
  <c r="DC6501" i="131"/>
  <c r="CO6501" i="131"/>
  <c r="BT6501" i="131"/>
  <c r="CK6501" i="131"/>
  <c r="DA6501" i="131"/>
  <c r="CV6502" i="131"/>
  <c r="EC6497" i="131" s="1"/>
  <c r="DD6502" i="131"/>
  <c r="EG6497" i="131" s="1"/>
  <c r="CK6502" i="131"/>
  <c r="BW6502" i="131"/>
  <c r="CR6522" i="131"/>
  <c r="DY6522" i="131" s="1"/>
  <c r="CD6522" i="131"/>
  <c r="DP6522" i="131" s="1"/>
  <c r="CW6522" i="131"/>
  <c r="CY6523" i="131"/>
  <c r="CC6523" i="131"/>
  <c r="CA6523" i="131"/>
  <c r="CQ6523" i="131"/>
  <c r="BX6524" i="131"/>
  <c r="DM6523" i="131" s="1"/>
  <c r="BV6524" i="131"/>
  <c r="DL6523" i="131" s="1"/>
  <c r="CL6524" i="131"/>
  <c r="CH6525" i="131"/>
  <c r="BT6525" i="131"/>
  <c r="CI6525" i="131"/>
  <c r="CY6525" i="131"/>
  <c r="CX6526" i="131"/>
  <c r="ED6524" i="131" s="1"/>
  <c r="DF6526" i="131"/>
  <c r="EH6524" i="131" s="1"/>
  <c r="CM6526" i="131"/>
  <c r="BY6526" i="131"/>
  <c r="CJ6527" i="131"/>
  <c r="BV6527" i="131"/>
  <c r="BU6528" i="131"/>
  <c r="CL6528" i="131"/>
  <c r="DB6528" i="131"/>
  <c r="DC6529" i="131"/>
  <c r="BU6529" i="131"/>
  <c r="BT6529" i="131"/>
  <c r="CI6529" i="131"/>
  <c r="CZ6529" i="131"/>
  <c r="DB6530" i="131"/>
  <c r="EF6526" i="131" s="1"/>
  <c r="CN6530" i="131"/>
  <c r="DW6526" i="131" s="1"/>
  <c r="BT6530" i="131"/>
  <c r="CH6530" i="131"/>
  <c r="DA6531" i="131"/>
  <c r="CX6531" i="131"/>
  <c r="DB6532" i="131"/>
  <c r="EF6527" i="131" s="1"/>
  <c r="CN6532" i="131"/>
  <c r="DW6527" i="131" s="1"/>
  <c r="BT6532" i="131"/>
  <c r="DK6527" i="131" s="1"/>
  <c r="CH6532" i="131"/>
  <c r="DT6527" i="131" s="1"/>
  <c r="DA6552" i="131"/>
  <c r="CM6552" i="131"/>
  <c r="CD6552" i="131"/>
  <c r="DP6552" i="131" s="1"/>
  <c r="CP6553" i="131"/>
  <c r="CB6553" i="131"/>
  <c r="BZ6554" i="131"/>
  <c r="BX6554" i="131"/>
  <c r="DM6553" i="131" s="1"/>
  <c r="CN6554" i="131"/>
  <c r="DC6555" i="131"/>
  <c r="CO6555" i="131"/>
  <c r="CK6555" i="131"/>
  <c r="DA6555" i="131"/>
  <c r="CZ6556" i="131"/>
  <c r="CW6556" i="131"/>
  <c r="CC6557" i="131"/>
  <c r="CX6558" i="131"/>
  <c r="CJ6558" i="131"/>
  <c r="DF6558" i="131"/>
  <c r="EH6555" i="131" s="1"/>
  <c r="CR6558" i="131"/>
  <c r="DY6555" i="131" s="1"/>
  <c r="BZ6558" i="131"/>
  <c r="DE6558" i="131"/>
  <c r="CA6559" i="131"/>
  <c r="BY6559" i="131"/>
  <c r="CO6559" i="131"/>
  <c r="CO6560" i="131"/>
  <c r="CA6560" i="131"/>
  <c r="BX6561" i="131"/>
  <c r="CO6561" i="131"/>
  <c r="DE6561" i="131"/>
  <c r="CD6562" i="131"/>
  <c r="DP6557" i="131" s="1"/>
  <c r="CB6562" i="131"/>
  <c r="DO6557" i="131" s="1"/>
  <c r="CR6562" i="131"/>
  <c r="DY6557" i="131" s="1"/>
  <c r="CN6582" i="131"/>
  <c r="BZ6582" i="131"/>
  <c r="CP6582" i="131"/>
  <c r="CJ6583" i="131"/>
  <c r="BV6583" i="131"/>
  <c r="CL6583" i="131"/>
  <c r="CD6584" i="131"/>
  <c r="DP6583" i="131" s="1"/>
  <c r="CA6585" i="131"/>
  <c r="CO6585" i="131"/>
  <c r="DF6585" i="131"/>
  <c r="DB6586" i="131"/>
  <c r="EF6584" i="131" s="1"/>
  <c r="BT6586" i="131"/>
  <c r="CH6586" i="131"/>
  <c r="CY6586" i="131"/>
  <c r="CZ6588" i="131"/>
  <c r="CL6588" i="131"/>
  <c r="CD6588" i="131"/>
  <c r="CR6588" i="131"/>
  <c r="CR6589" i="131"/>
  <c r="CD6589" i="131"/>
  <c r="CB6589" i="131"/>
  <c r="CB6590" i="131"/>
  <c r="CA6590" i="131"/>
  <c r="CP6590" i="131"/>
  <c r="BZ6591" i="131"/>
  <c r="CB6592" i="131"/>
  <c r="CA6592" i="131"/>
  <c r="CP6592" i="131"/>
  <c r="CA6612" i="131"/>
  <c r="BZ6612" i="131"/>
  <c r="CO6612" i="131"/>
  <c r="CW6613" i="131"/>
  <c r="DE6613" i="131"/>
  <c r="CL6613" i="131"/>
  <c r="BX6613" i="131"/>
  <c r="CL6614" i="131"/>
  <c r="DB6614" i="131"/>
  <c r="CR6615" i="131"/>
  <c r="CD6615" i="131"/>
  <c r="CW6615" i="131"/>
  <c r="BZ6616" i="131"/>
  <c r="BX6616" i="131"/>
  <c r="CN6616" i="131"/>
  <c r="CM6617" i="131"/>
  <c r="DC6617" i="131"/>
  <c r="CJ6618" i="131"/>
  <c r="CZ6618" i="131"/>
  <c r="CH6619" i="131"/>
  <c r="BT6619" i="131"/>
  <c r="CW6620" i="131"/>
  <c r="BT6620" i="131"/>
  <c r="CI6620" i="131"/>
  <c r="CY6620" i="131"/>
  <c r="BU6621" i="131"/>
  <c r="CI6621" i="131"/>
  <c r="BV6622" i="131"/>
  <c r="CJ6622" i="131"/>
  <c r="CC6642" i="131"/>
  <c r="CQ6642" i="131"/>
  <c r="CN6643" i="131"/>
  <c r="BZ6643" i="131"/>
  <c r="CP6643" i="131"/>
  <c r="CI6644" i="131"/>
  <c r="BU6644" i="131"/>
  <c r="DA6645" i="131"/>
  <c r="CM6645" i="131"/>
  <c r="BX6646" i="131"/>
  <c r="CL6646" i="131"/>
  <c r="DC6647" i="131"/>
  <c r="BU6647" i="131"/>
  <c r="CI6647" i="131"/>
  <c r="CZ6647" i="131"/>
  <c r="EE6644" i="131" s="1"/>
  <c r="BV6648" i="131"/>
  <c r="DL6645" i="131" s="1"/>
  <c r="BT6648" i="131"/>
  <c r="CJ6648" i="131"/>
  <c r="CX6649" i="131"/>
  <c r="CD6650" i="131"/>
  <c r="CV6651" i="131"/>
  <c r="CI6652" i="131"/>
  <c r="DT6647" i="131" s="1"/>
  <c r="BU6652" i="131"/>
  <c r="CW6652" i="131"/>
  <c r="CQ6652" i="131"/>
  <c r="CC6652" i="131"/>
  <c r="DE6652" i="131"/>
  <c r="DA6652" i="131"/>
  <c r="DA6672" i="131"/>
  <c r="CM6672" i="131"/>
  <c r="BY6672" i="131"/>
  <c r="BX6672" i="131"/>
  <c r="BZ6673" i="131"/>
  <c r="CZ6674" i="131"/>
  <c r="CL6674" i="131"/>
  <c r="BX6674" i="131"/>
  <c r="BW6674" i="131"/>
  <c r="DC6675" i="131"/>
  <c r="CO6675" i="131"/>
  <c r="CA6675" i="131"/>
  <c r="BZ6675" i="131"/>
  <c r="BX6675" i="131"/>
  <c r="CR6676" i="131"/>
  <c r="CN6677" i="131"/>
  <c r="BZ6677" i="131"/>
  <c r="DB6677" i="131"/>
  <c r="BV6677" i="131"/>
  <c r="CA6678" i="131"/>
  <c r="BY6680" i="131"/>
  <c r="CY6681" i="131"/>
  <c r="CK6681" i="131"/>
  <c r="BW6681" i="131"/>
  <c r="BV6681" i="131"/>
  <c r="CD6681" i="131"/>
  <c r="CC6681" i="131"/>
  <c r="DB6702" i="131"/>
  <c r="CL6703" i="131"/>
  <c r="BX6703" i="131"/>
  <c r="CZ6703" i="131"/>
  <c r="DF6703" i="131"/>
  <c r="DB6704" i="131"/>
  <c r="CN6704" i="131"/>
  <c r="BZ6704" i="131"/>
  <c r="BY6704" i="131"/>
  <c r="CH6704" i="131"/>
  <c r="BZ6705" i="131"/>
  <c r="DC6707" i="131"/>
  <c r="CO6707" i="131"/>
  <c r="CA6707" i="131"/>
  <c r="BZ6707" i="131"/>
  <c r="BX6707" i="131"/>
  <c r="CC6708" i="131"/>
  <c r="CL6710" i="131"/>
  <c r="BZ6712" i="131"/>
  <c r="DN6707" i="131" s="1"/>
  <c r="DB6712" i="131"/>
  <c r="CN6712" i="131"/>
  <c r="BT6712" i="131"/>
  <c r="DK6707" i="131" s="1"/>
  <c r="CL6732" i="131"/>
  <c r="BX6732" i="131"/>
  <c r="CZ6732" i="131"/>
  <c r="CH6733" i="131"/>
  <c r="BT6733" i="131"/>
  <c r="CV6733" i="131"/>
  <c r="CP6733" i="131"/>
  <c r="CB6733" i="131"/>
  <c r="DD6733" i="131"/>
  <c r="CZ6733" i="131"/>
  <c r="CK6734" i="131"/>
  <c r="BW6734" i="131"/>
  <c r="CY6734" i="131"/>
  <c r="CA6735" i="131"/>
  <c r="DC6735" i="131"/>
  <c r="CO6735" i="131"/>
  <c r="BU6735" i="131"/>
  <c r="CN6736" i="131"/>
  <c r="CL6737" i="131"/>
  <c r="BX6737" i="131"/>
  <c r="CZ6737" i="131"/>
  <c r="BX6738" i="131"/>
  <c r="CJ6739" i="131"/>
  <c r="BV6739" i="131"/>
  <c r="CX6739" i="131"/>
  <c r="CR6739" i="131"/>
  <c r="CD6739" i="131"/>
  <c r="DF6739" i="131"/>
  <c r="DD6739" i="131"/>
  <c r="BU6740" i="131"/>
  <c r="DB6741" i="131"/>
  <c r="CZ6742" i="131"/>
  <c r="CL6742" i="131"/>
  <c r="BX6742" i="131"/>
  <c r="BW6742" i="131"/>
  <c r="CN6762" i="131"/>
  <c r="BZ6762" i="131"/>
  <c r="DB6762" i="131"/>
  <c r="BT6762" i="131"/>
  <c r="CH6763" i="131"/>
  <c r="BT6763" i="131"/>
  <c r="CV6763" i="131"/>
  <c r="CP6763" i="131"/>
  <c r="CB6763" i="131"/>
  <c r="DD6763" i="131"/>
  <c r="BY6763" i="131"/>
  <c r="CK6764" i="131"/>
  <c r="BW6764" i="131"/>
  <c r="CY6764" i="131"/>
  <c r="DE6764" i="131"/>
  <c r="CN6765" i="131"/>
  <c r="BZ6765" i="131"/>
  <c r="DB6765" i="131"/>
  <c r="BV6765" i="131"/>
  <c r="CI6766" i="131"/>
  <c r="BU6766" i="131"/>
  <c r="CW6766" i="131"/>
  <c r="CQ6766" i="131"/>
  <c r="CC6766" i="131"/>
  <c r="DE6766" i="131"/>
  <c r="DA6766" i="131"/>
  <c r="CY6767" i="131"/>
  <c r="CK6767" i="131"/>
  <c r="BW6767" i="131"/>
  <c r="BV6767" i="131"/>
  <c r="CD6767" i="131"/>
  <c r="CC6767" i="131"/>
  <c r="CM6769" i="131"/>
  <c r="BY6771" i="131"/>
  <c r="DA6771" i="131"/>
  <c r="CM6771" i="131"/>
  <c r="CI6772" i="131"/>
  <c r="BU6772" i="131"/>
  <c r="CW6772" i="131"/>
  <c r="CQ6772" i="131"/>
  <c r="CC6772" i="131"/>
  <c r="DE6772" i="131"/>
  <c r="DA6772" i="131"/>
  <c r="DA6792" i="131"/>
  <c r="CM6792" i="131"/>
  <c r="BY6792" i="131"/>
  <c r="BX6792" i="131"/>
  <c r="BZ6793" i="131"/>
  <c r="CZ6794" i="131"/>
  <c r="CL6794" i="131"/>
  <c r="BX6794" i="131"/>
  <c r="BW6794" i="131"/>
  <c r="DC6795" i="131"/>
  <c r="CO6795" i="131"/>
  <c r="CA6795" i="131"/>
  <c r="BZ6795" i="131"/>
  <c r="BX6795" i="131"/>
  <c r="CR6796" i="131"/>
  <c r="CN6797" i="131"/>
  <c r="BZ6797" i="131"/>
  <c r="DB6797" i="131"/>
  <c r="BV6797" i="131"/>
  <c r="CA6798" i="131"/>
  <c r="BY6800" i="131"/>
  <c r="CY6801" i="131"/>
  <c r="CK6801" i="131"/>
  <c r="BW6801" i="131"/>
  <c r="BV6801" i="131"/>
  <c r="CD6801" i="131"/>
  <c r="CC6801" i="131"/>
  <c r="DB6822" i="131"/>
  <c r="CL6823" i="131"/>
  <c r="BX6823" i="131"/>
  <c r="CZ6823" i="131"/>
  <c r="DF6823" i="131"/>
  <c r="DB6824" i="131"/>
  <c r="CN6824" i="131"/>
  <c r="BZ6824" i="131"/>
  <c r="BY6824" i="131"/>
  <c r="CH6824" i="131"/>
  <c r="BZ6825" i="131"/>
  <c r="DC6827" i="131"/>
  <c r="CO6827" i="131"/>
  <c r="CA6827" i="131"/>
  <c r="BZ6827" i="131"/>
  <c r="BX6827" i="131"/>
  <c r="CC6828" i="131"/>
  <c r="CL6830" i="131"/>
  <c r="BZ6832" i="131"/>
  <c r="DB6832" i="131"/>
  <c r="CN6832" i="131"/>
  <c r="BT6832" i="131"/>
  <c r="CL6852" i="131"/>
  <c r="BX6852" i="131"/>
  <c r="CZ6852" i="131"/>
  <c r="CH6853" i="131"/>
  <c r="BT6853" i="131"/>
  <c r="CV6853" i="131"/>
  <c r="CP6853" i="131"/>
  <c r="CB6853" i="131"/>
  <c r="DD6853" i="131"/>
  <c r="CZ6853" i="131"/>
  <c r="CK6854" i="131"/>
  <c r="BW6854" i="131"/>
  <c r="CY6854" i="131"/>
  <c r="CA6855" i="131"/>
  <c r="DC6855" i="131"/>
  <c r="CO6855" i="131"/>
  <c r="BU6855" i="131"/>
  <c r="CN6856" i="131"/>
  <c r="CL6857" i="131"/>
  <c r="BX6857" i="131"/>
  <c r="CZ6857" i="131"/>
  <c r="BX6858" i="131"/>
  <c r="CJ6859" i="131"/>
  <c r="BV6859" i="131"/>
  <c r="CX6859" i="131"/>
  <c r="CR6859" i="131"/>
  <c r="CD6859" i="131"/>
  <c r="DF6859" i="131"/>
  <c r="DD6859" i="131"/>
  <c r="BU6860" i="131"/>
  <c r="DB6861" i="131"/>
  <c r="CZ6862" i="131"/>
  <c r="CL6862" i="131"/>
  <c r="BX6862" i="131"/>
  <c r="BW6862" i="131"/>
  <c r="CN6882" i="131"/>
  <c r="BZ6882" i="131"/>
  <c r="DB6882" i="131"/>
  <c r="BT6882" i="131"/>
  <c r="CH6883" i="131"/>
  <c r="BT6883" i="131"/>
  <c r="CV6883" i="131"/>
  <c r="CP6883" i="131"/>
  <c r="CB6883" i="131"/>
  <c r="DD6883" i="131"/>
  <c r="BY6883" i="131"/>
  <c r="CK6884" i="131"/>
  <c r="BW6884" i="131"/>
  <c r="CY6884" i="131"/>
  <c r="DE6884" i="131"/>
  <c r="CN6885" i="131"/>
  <c r="BZ6885" i="131"/>
  <c r="DB6885" i="131"/>
  <c r="BV6885" i="131"/>
  <c r="CI6886" i="131"/>
  <c r="BU6886" i="131"/>
  <c r="CW6886" i="131"/>
  <c r="CQ6886" i="131"/>
  <c r="CC6886" i="131"/>
  <c r="DE6886" i="131"/>
  <c r="DA6886" i="131"/>
  <c r="CY6887" i="131"/>
  <c r="CK6887" i="131"/>
  <c r="BW6887" i="131"/>
  <c r="BV6887" i="131"/>
  <c r="CD6887" i="131"/>
  <c r="CC6887" i="131"/>
  <c r="CM6889" i="131"/>
  <c r="BY6891" i="131"/>
  <c r="DA6891" i="131"/>
  <c r="CM6891" i="131"/>
  <c r="CI6892" i="131"/>
  <c r="BU6892" i="131"/>
  <c r="CW6892" i="131"/>
  <c r="CQ6892" i="131"/>
  <c r="CC6892" i="131"/>
  <c r="DE6892" i="131"/>
  <c r="DA6892" i="131"/>
  <c r="DA6912" i="131"/>
  <c r="CM6912" i="131"/>
  <c r="BY6912" i="131"/>
  <c r="BX6912" i="131"/>
  <c r="BZ6913" i="131"/>
  <c r="CZ6914" i="131"/>
  <c r="CL6914" i="131"/>
  <c r="BX6914" i="131"/>
  <c r="BW6914" i="131"/>
  <c r="DC6915" i="131"/>
  <c r="CO6915" i="131"/>
  <c r="CA6915" i="131"/>
  <c r="BZ6915" i="131"/>
  <c r="BX6915" i="131"/>
  <c r="CR6916" i="131"/>
  <c r="CN6917" i="131"/>
  <c r="BZ6917" i="131"/>
  <c r="DB6917" i="131"/>
  <c r="BV6917" i="131"/>
  <c r="CA6918" i="131"/>
  <c r="BY6920" i="131"/>
  <c r="CY6921" i="131"/>
  <c r="CK6921" i="131"/>
  <c r="BW6921" i="131"/>
  <c r="BV6921" i="131"/>
  <c r="CD6921" i="131"/>
  <c r="CC6921" i="131"/>
  <c r="DB6942" i="131"/>
  <c r="CL6943" i="131"/>
  <c r="BX6943" i="131"/>
  <c r="CZ6943" i="131"/>
  <c r="DF6943" i="131"/>
  <c r="DB6944" i="131"/>
  <c r="CN6944" i="131"/>
  <c r="BZ6944" i="131"/>
  <c r="BY6944" i="131"/>
  <c r="CH6944" i="131"/>
  <c r="BZ6945" i="131"/>
  <c r="DC6947" i="131"/>
  <c r="CO6947" i="131"/>
  <c r="CA6947" i="131"/>
  <c r="BZ6947" i="131"/>
  <c r="BX6947" i="131"/>
  <c r="CC6948" i="131"/>
  <c r="CL6950" i="131"/>
  <c r="BZ6952" i="131"/>
  <c r="DB6952" i="131"/>
  <c r="CN6952" i="131"/>
  <c r="BT6952" i="131"/>
  <c r="DK6947" i="131" s="1"/>
  <c r="CL6972" i="131"/>
  <c r="BX6972" i="131"/>
  <c r="CZ6972" i="131"/>
  <c r="CH6973" i="131"/>
  <c r="BT6973" i="131"/>
  <c r="CV6973" i="131"/>
  <c r="CP6973" i="131"/>
  <c r="CB6973" i="131"/>
  <c r="DD6973" i="131"/>
  <c r="CZ6973" i="131"/>
  <c r="CK6974" i="131"/>
  <c r="BW6974" i="131"/>
  <c r="CY6974" i="131"/>
  <c r="CA6975" i="131"/>
  <c r="DC6975" i="131"/>
  <c r="CO6975" i="131"/>
  <c r="BU6975" i="131"/>
  <c r="CN6976" i="131"/>
  <c r="CL6977" i="131"/>
  <c r="BX6977" i="131"/>
  <c r="CZ6977" i="131"/>
  <c r="BX6978" i="131"/>
  <c r="CJ6979" i="131"/>
  <c r="BV6979" i="131"/>
  <c r="CX6979" i="131"/>
  <c r="CR6979" i="131"/>
  <c r="CD6979" i="131"/>
  <c r="DF6979" i="131"/>
  <c r="DD6979" i="131"/>
  <c r="BU6980" i="131"/>
  <c r="DB6981" i="131"/>
  <c r="CZ6982" i="131"/>
  <c r="CL6982" i="131"/>
  <c r="BX6982" i="131"/>
  <c r="BW6982" i="131"/>
  <c r="CN7002" i="131"/>
  <c r="BZ7002" i="131"/>
  <c r="DB7002" i="131"/>
  <c r="BT7002" i="131"/>
  <c r="CH7003" i="131"/>
  <c r="BT7003" i="131"/>
  <c r="CV7003" i="131"/>
  <c r="CP7003" i="131"/>
  <c r="CB7003" i="131"/>
  <c r="DD7003" i="131"/>
  <c r="BY7003" i="131"/>
  <c r="CK7004" i="131"/>
  <c r="BW7004" i="131"/>
  <c r="CY7004" i="131"/>
  <c r="DE7004" i="131"/>
  <c r="CN7005" i="131"/>
  <c r="BZ7005" i="131"/>
  <c r="DB7005" i="131"/>
  <c r="BV7005" i="131"/>
  <c r="CI7006" i="131"/>
  <c r="BU7006" i="131"/>
  <c r="CW7006" i="131"/>
  <c r="CQ7006" i="131"/>
  <c r="CC7006" i="131"/>
  <c r="DE7006" i="131"/>
  <c r="DA7006" i="131"/>
  <c r="CY7007" i="131"/>
  <c r="CW7007" i="131"/>
  <c r="CK7007" i="131"/>
  <c r="BW7007" i="131"/>
  <c r="BV7007" i="131"/>
  <c r="CD7007" i="131"/>
  <c r="CC7007" i="131"/>
  <c r="CM7009" i="131"/>
  <c r="BY7011" i="131"/>
  <c r="DA7011" i="131"/>
  <c r="CM7011" i="131"/>
  <c r="CI7012" i="131"/>
  <c r="BU7012" i="131"/>
  <c r="CW7012" i="131"/>
  <c r="CQ7012" i="131"/>
  <c r="CC7012" i="131"/>
  <c r="DE7012" i="131"/>
  <c r="DA7012" i="131"/>
  <c r="DA7032" i="131"/>
  <c r="CM7032" i="131"/>
  <c r="BY7032" i="131"/>
  <c r="BX7032" i="131"/>
  <c r="BZ7033" i="131"/>
  <c r="CZ7034" i="131"/>
  <c r="CL7034" i="131"/>
  <c r="BX7034" i="131"/>
  <c r="BW7034" i="131"/>
  <c r="DC7035" i="131"/>
  <c r="CO7035" i="131"/>
  <c r="CA7035" i="131"/>
  <c r="BZ7035" i="131"/>
  <c r="BX7035" i="131"/>
  <c r="CR7036" i="131"/>
  <c r="CN7037" i="131"/>
  <c r="BZ7037" i="131"/>
  <c r="DB7037" i="131"/>
  <c r="BV7037" i="131"/>
  <c r="CA7038" i="131"/>
  <c r="BY7040" i="131"/>
  <c r="CY7041" i="131"/>
  <c r="CW7041" i="131"/>
  <c r="CK7041" i="131"/>
  <c r="BW7041" i="131"/>
  <c r="BV7041" i="131"/>
  <c r="DE7041" i="131"/>
  <c r="CD7041" i="131"/>
  <c r="CC7041" i="131"/>
  <c r="DB7062" i="131"/>
  <c r="CL7063" i="131"/>
  <c r="BX7063" i="131"/>
  <c r="CZ7063" i="131"/>
  <c r="DF7063" i="131"/>
  <c r="DB7064" i="131"/>
  <c r="CZ7064" i="131"/>
  <c r="EE7063" i="131" s="1"/>
  <c r="CN7064" i="131"/>
  <c r="BZ7064" i="131"/>
  <c r="BY7064" i="131"/>
  <c r="CH7064" i="131"/>
  <c r="BZ7065" i="131"/>
  <c r="DC7067" i="131"/>
  <c r="DA7067" i="131"/>
  <c r="CO7067" i="131"/>
  <c r="CA7067" i="131"/>
  <c r="BZ7067" i="131"/>
  <c r="BX7067" i="131"/>
  <c r="CC7068" i="131"/>
  <c r="CL7070" i="131"/>
  <c r="CR7071" i="131"/>
  <c r="BZ7072" i="131"/>
  <c r="DN7067" i="131" s="1"/>
  <c r="DB7072" i="131"/>
  <c r="CN7072" i="131"/>
  <c r="BT7072" i="131"/>
  <c r="CL7092" i="131"/>
  <c r="BX7092" i="131"/>
  <c r="CZ7092" i="131"/>
  <c r="CH7093" i="131"/>
  <c r="BT7093" i="131"/>
  <c r="CV7093" i="131"/>
  <c r="CP7093" i="131"/>
  <c r="CB7093" i="131"/>
  <c r="DD7093" i="131"/>
  <c r="CZ7093" i="131"/>
  <c r="CK7094" i="131"/>
  <c r="BW7094" i="131"/>
  <c r="CY7094" i="131"/>
  <c r="CA7095" i="131"/>
  <c r="DC7095" i="131"/>
  <c r="CO7095" i="131"/>
  <c r="BU7095" i="131"/>
  <c r="CN7096" i="131"/>
  <c r="CL7097" i="131"/>
  <c r="BX7097" i="131"/>
  <c r="CZ7097" i="131"/>
  <c r="BX7098" i="131"/>
  <c r="DM7095" i="131" s="1"/>
  <c r="CJ7099" i="131"/>
  <c r="BV7099" i="131"/>
  <c r="CX7099" i="131"/>
  <c r="CR7099" i="131"/>
  <c r="CD7099" i="131"/>
  <c r="DF7099" i="131"/>
  <c r="DD7099" i="131"/>
  <c r="BU7100" i="131"/>
  <c r="DB7101" i="131"/>
  <c r="CZ7102" i="131"/>
  <c r="CX7102" i="131"/>
  <c r="CL7102" i="131"/>
  <c r="BX7102" i="131"/>
  <c r="BW7102" i="131"/>
  <c r="DF7102" i="131"/>
  <c r="EH7097" i="131" s="1"/>
  <c r="CN7122" i="131"/>
  <c r="BZ7122" i="131"/>
  <c r="DB7122" i="131"/>
  <c r="BT7122" i="131"/>
  <c r="CH7123" i="131"/>
  <c r="BT7123" i="131"/>
  <c r="CV7123" i="131"/>
  <c r="CP7123" i="131"/>
  <c r="CB7123" i="131"/>
  <c r="DD7123" i="131"/>
  <c r="BY7123" i="131"/>
  <c r="CK7124" i="131"/>
  <c r="BW7124" i="131"/>
  <c r="CY7124" i="131"/>
  <c r="DE7124" i="131"/>
  <c r="CN7125" i="131"/>
  <c r="BZ7125" i="131"/>
  <c r="DB7125" i="131"/>
  <c r="BV7125" i="131"/>
  <c r="CI7126" i="131"/>
  <c r="BU7126" i="131"/>
  <c r="CW7126" i="131"/>
  <c r="CQ7126" i="131"/>
  <c r="CC7126" i="131"/>
  <c r="DE7126" i="131"/>
  <c r="DA7126" i="131"/>
  <c r="CY7127" i="131"/>
  <c r="CW7127" i="131"/>
  <c r="CK7127" i="131"/>
  <c r="BW7127" i="131"/>
  <c r="BV7127" i="131"/>
  <c r="DE7127" i="131"/>
  <c r="CD7127" i="131"/>
  <c r="CC7127" i="131"/>
  <c r="CM7129" i="131"/>
  <c r="BY7131" i="131"/>
  <c r="DA7131" i="131"/>
  <c r="CM7131" i="131"/>
  <c r="CI7132" i="131"/>
  <c r="BU7132" i="131"/>
  <c r="CW7132" i="131"/>
  <c r="CQ7132" i="131"/>
  <c r="CC7132" i="131"/>
  <c r="DE7132" i="131"/>
  <c r="DA7132" i="131"/>
  <c r="DA7152" i="131"/>
  <c r="CY7152" i="131"/>
  <c r="CM7152" i="131"/>
  <c r="BY7152" i="131"/>
  <c r="BX7152" i="131"/>
  <c r="BZ7153" i="131"/>
  <c r="CZ7154" i="131"/>
  <c r="CX7154" i="131"/>
  <c r="CL7154" i="131"/>
  <c r="BX7154" i="131"/>
  <c r="BW7154" i="131"/>
  <c r="DF7154" i="131"/>
  <c r="EH7153" i="131" s="1"/>
  <c r="DC7155" i="131"/>
  <c r="DA7155" i="131"/>
  <c r="CO7155" i="131"/>
  <c r="CA7155" i="131"/>
  <c r="BZ7155" i="131"/>
  <c r="BX7155" i="131"/>
  <c r="CR7156" i="131"/>
  <c r="DY7154" i="131" s="1"/>
  <c r="CN7157" i="131"/>
  <c r="BZ7157" i="131"/>
  <c r="DB7157" i="131"/>
  <c r="BV7157" i="131"/>
  <c r="CA7158" i="131"/>
  <c r="BY7160" i="131"/>
  <c r="CY7161" i="131"/>
  <c r="CW7161" i="131"/>
  <c r="CK7161" i="131"/>
  <c r="BW7161" i="131"/>
  <c r="BV7161" i="131"/>
  <c r="DE7161" i="131"/>
  <c r="CD7161" i="131"/>
  <c r="CC7161" i="131"/>
  <c r="DB7182" i="131"/>
  <c r="CL7183" i="131"/>
  <c r="BX7183" i="131"/>
  <c r="CZ7183" i="131"/>
  <c r="DF7183" i="131"/>
  <c r="DB7184" i="131"/>
  <c r="CZ7184" i="131"/>
  <c r="CN7184" i="131"/>
  <c r="BZ7184" i="131"/>
  <c r="BY7184" i="131"/>
  <c r="CH7184" i="131"/>
  <c r="BZ7185" i="131"/>
  <c r="DC7187" i="131"/>
  <c r="DA7187" i="131"/>
  <c r="CO7187" i="131"/>
  <c r="CA7187" i="131"/>
  <c r="BZ7187" i="131"/>
  <c r="BX7187" i="131"/>
  <c r="CC7188" i="131"/>
  <c r="CL7190" i="131"/>
  <c r="CR7191" i="131"/>
  <c r="BZ7192" i="131"/>
  <c r="DB7192" i="131"/>
  <c r="CN7192" i="131"/>
  <c r="BT7192" i="131"/>
  <c r="CL7212" i="131"/>
  <c r="BX7212" i="131"/>
  <c r="CZ7212" i="131"/>
  <c r="CH7213" i="131"/>
  <c r="BT7213" i="131"/>
  <c r="CV7213" i="131"/>
  <c r="CP7213" i="131"/>
  <c r="CB7213" i="131"/>
  <c r="DD7213" i="131"/>
  <c r="CZ7213" i="131"/>
  <c r="CK7214" i="131"/>
  <c r="BW7214" i="131"/>
  <c r="CY7214" i="131"/>
  <c r="CA7215" i="131"/>
  <c r="DC7215" i="131"/>
  <c r="CO7215" i="131"/>
  <c r="BU7215" i="131"/>
  <c r="CN7216" i="131"/>
  <c r="CL7217" i="131"/>
  <c r="BX7217" i="131"/>
  <c r="CZ7217" i="131"/>
  <c r="BX7218" i="131"/>
  <c r="DM7215" i="131" s="1"/>
  <c r="CJ7219" i="131"/>
  <c r="BV7219" i="131"/>
  <c r="CX7219" i="131"/>
  <c r="CR7219" i="131"/>
  <c r="CD7219" i="131"/>
  <c r="DF7219" i="131"/>
  <c r="DD7219" i="131"/>
  <c r="BU7220" i="131"/>
  <c r="DB7221" i="131"/>
  <c r="CZ7222" i="131"/>
  <c r="CX7222" i="131"/>
  <c r="CL7222" i="131"/>
  <c r="BX7222" i="131"/>
  <c r="BW7222" i="131"/>
  <c r="DF7222" i="131"/>
  <c r="EH7217" i="131" s="1"/>
  <c r="CN7242" i="131"/>
  <c r="BZ7242" i="131"/>
  <c r="DB7242" i="131"/>
  <c r="BT7242" i="131"/>
  <c r="CH7243" i="131"/>
  <c r="BT7243" i="131"/>
  <c r="CV7243" i="131"/>
  <c r="CP7243" i="131"/>
  <c r="CB7243" i="131"/>
  <c r="DD7243" i="131"/>
  <c r="BY7243" i="131"/>
  <c r="CK7244" i="131"/>
  <c r="BW7244" i="131"/>
  <c r="CY7244" i="131"/>
  <c r="DE7244" i="131"/>
  <c r="CN7245" i="131"/>
  <c r="BZ7245" i="131"/>
  <c r="DB7245" i="131"/>
  <c r="BV7245" i="131"/>
  <c r="CI7246" i="131"/>
  <c r="BU7246" i="131"/>
  <c r="CW7246" i="131"/>
  <c r="CQ7246" i="131"/>
  <c r="CC7246" i="131"/>
  <c r="DE7246" i="131"/>
  <c r="DA7246" i="131"/>
  <c r="CY7247" i="131"/>
  <c r="CW7247" i="131"/>
  <c r="CK7247" i="131"/>
  <c r="BW7247" i="131"/>
  <c r="BV7247" i="131"/>
  <c r="DE7247" i="131"/>
  <c r="CD7247" i="131"/>
  <c r="CC7247" i="131"/>
  <c r="CM7249" i="131"/>
  <c r="BY7251" i="131"/>
  <c r="DA7251" i="131"/>
  <c r="CM7251" i="131"/>
  <c r="CI7252" i="131"/>
  <c r="BU7252" i="131"/>
  <c r="CW7252" i="131"/>
  <c r="CQ7252" i="131"/>
  <c r="CC7252" i="131"/>
  <c r="DE7252" i="131"/>
  <c r="DA7252" i="131"/>
  <c r="DA7272" i="131"/>
  <c r="CY7272" i="131"/>
  <c r="CM7272" i="131"/>
  <c r="BY7272" i="131"/>
  <c r="BX7272" i="131"/>
  <c r="BZ7273" i="131"/>
  <c r="CZ7274" i="131"/>
  <c r="CX7274" i="131"/>
  <c r="CL7274" i="131"/>
  <c r="BX7274" i="131"/>
  <c r="BW7274" i="131"/>
  <c r="DF7274" i="131"/>
  <c r="EH7273" i="131" s="1"/>
  <c r="DC7275" i="131"/>
  <c r="DA7275" i="131"/>
  <c r="CO7275" i="131"/>
  <c r="CA7275" i="131"/>
  <c r="BZ7275" i="131"/>
  <c r="BX7275" i="131"/>
  <c r="CR7276" i="131"/>
  <c r="DY7274" i="131" s="1"/>
  <c r="CN7277" i="131"/>
  <c r="BZ7277" i="131"/>
  <c r="DB7277" i="131"/>
  <c r="BV7277" i="131"/>
  <c r="CA7278" i="131"/>
  <c r="BY7280" i="131"/>
  <c r="CY7281" i="131"/>
  <c r="CW7281" i="131"/>
  <c r="CK7281" i="131"/>
  <c r="BW7281" i="131"/>
  <c r="BV7281" i="131"/>
  <c r="DE7281" i="131"/>
  <c r="CD7281" i="131"/>
  <c r="CC7281" i="131"/>
  <c r="DB7302" i="131"/>
  <c r="CL7303" i="131"/>
  <c r="BX7303" i="131"/>
  <c r="CZ7303" i="131"/>
  <c r="DF7303" i="131"/>
  <c r="DB7304" i="131"/>
  <c r="CZ7304" i="131"/>
  <c r="CN7304" i="131"/>
  <c r="BZ7304" i="131"/>
  <c r="BY7304" i="131"/>
  <c r="CH7304" i="131"/>
  <c r="BZ7305" i="131"/>
  <c r="DC7307" i="131"/>
  <c r="DA7307" i="131"/>
  <c r="CO7307" i="131"/>
  <c r="CA7307" i="131"/>
  <c r="BZ7307" i="131"/>
  <c r="BX7307" i="131"/>
  <c r="CC7308" i="131"/>
  <c r="CL7310" i="131"/>
  <c r="CR7311" i="131"/>
  <c r="BZ7312" i="131"/>
  <c r="DN7307" i="131" s="1"/>
  <c r="DB7312" i="131"/>
  <c r="CN7312" i="131"/>
  <c r="BT7312" i="131"/>
  <c r="DK7307" i="131" s="1"/>
  <c r="CL7332" i="131"/>
  <c r="BX7332" i="131"/>
  <c r="CZ7332" i="131"/>
  <c r="CH7333" i="131"/>
  <c r="BT7333" i="131"/>
  <c r="CV7333" i="131"/>
  <c r="CP7333" i="131"/>
  <c r="CB7333" i="131"/>
  <c r="DD7333" i="131"/>
  <c r="CZ7333" i="131"/>
  <c r="CK7334" i="131"/>
  <c r="BW7334" i="131"/>
  <c r="CY7334" i="131"/>
  <c r="CA7335" i="131"/>
  <c r="DC7335" i="131"/>
  <c r="CO7335" i="131"/>
  <c r="BU7335" i="131"/>
  <c r="CN7336" i="131"/>
  <c r="CL7337" i="131"/>
  <c r="BX7337" i="131"/>
  <c r="CZ7337" i="131"/>
  <c r="BX7338" i="131"/>
  <c r="CJ7339" i="131"/>
  <c r="BV7339" i="131"/>
  <c r="CX7339" i="131"/>
  <c r="CR7339" i="131"/>
  <c r="CD7339" i="131"/>
  <c r="DF7339" i="131"/>
  <c r="DD7339" i="131"/>
  <c r="BU7340" i="131"/>
  <c r="DB7341" i="131"/>
  <c r="CZ7342" i="131"/>
  <c r="CX7342" i="131"/>
  <c r="CL7342" i="131"/>
  <c r="BX7342" i="131"/>
  <c r="BW7342" i="131"/>
  <c r="DF7342" i="131"/>
  <c r="EH7337" i="131" s="1"/>
  <c r="CN7362" i="131"/>
  <c r="BZ7362" i="131"/>
  <c r="DB7362" i="131"/>
  <c r="BT7362" i="131"/>
  <c r="CH7363" i="131"/>
  <c r="BT7363" i="131"/>
  <c r="CV7363" i="131"/>
  <c r="CP7363" i="131"/>
  <c r="CB7363" i="131"/>
  <c r="DD7363" i="131"/>
  <c r="BY7363" i="131"/>
  <c r="CK7364" i="131"/>
  <c r="BW7364" i="131"/>
  <c r="CY7364" i="131"/>
  <c r="DE7364" i="131"/>
  <c r="CN7365" i="131"/>
  <c r="BZ7365" i="131"/>
  <c r="DB7365" i="131"/>
  <c r="BV7365" i="131"/>
  <c r="CI7366" i="131"/>
  <c r="BU7366" i="131"/>
  <c r="CW7366" i="131"/>
  <c r="CQ7366" i="131"/>
  <c r="CC7366" i="131"/>
  <c r="DE7366" i="131"/>
  <c r="DA7366" i="131"/>
  <c r="CY7367" i="131"/>
  <c r="CW7367" i="131"/>
  <c r="CK7367" i="131"/>
  <c r="BW7367" i="131"/>
  <c r="BV7367" i="131"/>
  <c r="DE7367" i="131"/>
  <c r="CD7367" i="131"/>
  <c r="CC7367" i="131"/>
  <c r="CM7369" i="131"/>
  <c r="BY7371" i="131"/>
  <c r="DA7371" i="131"/>
  <c r="CM7371" i="131"/>
  <c r="CI7372" i="131"/>
  <c r="BU7372" i="131"/>
  <c r="CW7372" i="131"/>
  <c r="CQ7372" i="131"/>
  <c r="CC7372" i="131"/>
  <c r="DE7372" i="131"/>
  <c r="DA7372" i="131"/>
  <c r="DA7392" i="131"/>
  <c r="CY7392" i="131"/>
  <c r="CM7392" i="131"/>
  <c r="BY7392" i="131"/>
  <c r="BX7392" i="131"/>
  <c r="BZ7393" i="131"/>
  <c r="CZ7394" i="131"/>
  <c r="CX7394" i="131"/>
  <c r="CL7394" i="131"/>
  <c r="BX7394" i="131"/>
  <c r="BW7394" i="131"/>
  <c r="DF7394" i="131"/>
  <c r="EH7393" i="131" s="1"/>
  <c r="DC7395" i="131"/>
  <c r="DA7395" i="131"/>
  <c r="CO7395" i="131"/>
  <c r="CA7395" i="131"/>
  <c r="BZ7395" i="131"/>
  <c r="BX7395" i="131"/>
  <c r="CR7396" i="131"/>
  <c r="CN7397" i="131"/>
  <c r="BZ7397" i="131"/>
  <c r="DB7397" i="131"/>
  <c r="BV7397" i="131"/>
  <c r="CA7398" i="131"/>
  <c r="BY7400" i="131"/>
  <c r="CY7401" i="131"/>
  <c r="CK7401" i="131"/>
  <c r="BW7401" i="131"/>
  <c r="BV7401" i="131"/>
  <c r="CD7401" i="131"/>
  <c r="CC7401" i="131"/>
  <c r="DB7422" i="131"/>
  <c r="CL7423" i="131"/>
  <c r="BX7423" i="131"/>
  <c r="CZ7423" i="131"/>
  <c r="DF7423" i="131"/>
  <c r="DB7424" i="131"/>
  <c r="CN7424" i="131"/>
  <c r="BZ7424" i="131"/>
  <c r="BY7424" i="131"/>
  <c r="CH7424" i="131"/>
  <c r="BZ7425" i="131"/>
  <c r="DC7427" i="131"/>
  <c r="CO7427" i="131"/>
  <c r="CA7427" i="131"/>
  <c r="BZ7427" i="131"/>
  <c r="BX7427" i="131"/>
  <c r="CC7428" i="131"/>
  <c r="CA7430" i="131"/>
  <c r="DA7431" i="131"/>
  <c r="CM7431" i="131"/>
  <c r="BY7431" i="131"/>
  <c r="CX7432" i="131"/>
  <c r="CJ7432" i="131"/>
  <c r="BV7432" i="131"/>
  <c r="BU7432" i="131"/>
  <c r="DF7432" i="131"/>
  <c r="EH7427" i="131" s="1"/>
  <c r="CR7432" i="131"/>
  <c r="DY7427" i="131" s="1"/>
  <c r="CD7432" i="131"/>
  <c r="DP7427" i="131" s="1"/>
  <c r="CC7432" i="131"/>
  <c r="CB7432" i="131"/>
  <c r="BZ7452" i="131"/>
  <c r="BY7454" i="131"/>
  <c r="CY7455" i="131"/>
  <c r="CK7455" i="131"/>
  <c r="BW7455" i="131"/>
  <c r="BV7455" i="131"/>
  <c r="CD7455" i="131"/>
  <c r="CC7455" i="131"/>
  <c r="CM7456" i="131"/>
  <c r="BY7456" i="131"/>
  <c r="DA7456" i="131"/>
  <c r="BZ7457" i="131"/>
  <c r="CV7459" i="131"/>
  <c r="CC7460" i="131"/>
  <c r="BT7462" i="131"/>
  <c r="DK7457" i="131" s="1"/>
  <c r="CV7462" i="131"/>
  <c r="CH7462" i="131"/>
  <c r="CB7462" i="131"/>
  <c r="DD7462" i="131"/>
  <c r="CP7462" i="131"/>
  <c r="CN7462" i="131"/>
  <c r="CB7482" i="131"/>
  <c r="CW7484" i="131"/>
  <c r="CI7484" i="131"/>
  <c r="BU7484" i="131"/>
  <c r="DE7484" i="131"/>
  <c r="CQ7484" i="131"/>
  <c r="CC7484" i="131"/>
  <c r="CB7484" i="131"/>
  <c r="CN7485" i="131"/>
  <c r="BZ7485" i="131"/>
  <c r="DB7485" i="131"/>
  <c r="BV7485" i="131"/>
  <c r="CA7487" i="131"/>
  <c r="DC7487" i="131"/>
  <c r="CO7487" i="131"/>
  <c r="BU7487" i="131"/>
  <c r="CK7488" i="131"/>
  <c r="DU7485" i="131" s="1"/>
  <c r="BW7488" i="131"/>
  <c r="CY7488" i="131"/>
  <c r="CM7489" i="131"/>
  <c r="CV7491" i="131"/>
  <c r="CH7491" i="131"/>
  <c r="BT7491" i="131"/>
  <c r="DD7491" i="131"/>
  <c r="CP7491" i="131"/>
  <c r="CB7491" i="131"/>
  <c r="CA7491" i="131"/>
  <c r="DB7492" i="131"/>
  <c r="CN7492" i="131"/>
  <c r="BZ7492" i="131"/>
  <c r="CH7492" i="131"/>
  <c r="BZ7513" i="131"/>
  <c r="CM7514" i="131"/>
  <c r="BY7514" i="131"/>
  <c r="DA7514" i="131"/>
  <c r="CJ7515" i="131"/>
  <c r="BV7515" i="131"/>
  <c r="CX7515" i="131"/>
  <c r="CR7515" i="131"/>
  <c r="CD7515" i="131"/>
  <c r="DF7515" i="131"/>
  <c r="CJ7516" i="131"/>
  <c r="CA7518" i="131"/>
  <c r="DA7519" i="131"/>
  <c r="CM7519" i="131"/>
  <c r="BY7519" i="131"/>
  <c r="CA7521" i="131"/>
  <c r="DC7521" i="131"/>
  <c r="CO7521" i="131"/>
  <c r="BU7521" i="131"/>
  <c r="CK7522" i="131"/>
  <c r="BW7522" i="131"/>
  <c r="CY7522" i="131"/>
  <c r="CM7543" i="131"/>
  <c r="CV7545" i="131"/>
  <c r="CH7545" i="131"/>
  <c r="BT7545" i="131"/>
  <c r="DD7545" i="131"/>
  <c r="CP7545" i="131"/>
  <c r="CB7545" i="131"/>
  <c r="CA7545" i="131"/>
  <c r="BZ7546" i="131"/>
  <c r="DN7544" i="131" s="1"/>
  <c r="DB7546" i="131"/>
  <c r="CN7546" i="131"/>
  <c r="BT7546" i="131"/>
  <c r="CY7547" i="131"/>
  <c r="BW7547" i="131"/>
  <c r="CK7547" i="131"/>
  <c r="DY7903" i="131"/>
  <c r="CB6164" i="131"/>
  <c r="BY6164" i="131"/>
  <c r="CL6164" i="131"/>
  <c r="CZ6164" i="131"/>
  <c r="CW6165" i="131"/>
  <c r="DE6165" i="131"/>
  <c r="CL6165" i="131"/>
  <c r="BU6165" i="131"/>
  <c r="CI6165" i="131"/>
  <c r="CV6165" i="131"/>
  <c r="CB6166" i="131"/>
  <c r="BY6166" i="131"/>
  <c r="CL6166" i="131"/>
  <c r="CZ6166" i="131"/>
  <c r="BY6167" i="131"/>
  <c r="BV6167" i="131"/>
  <c r="CI6167" i="131"/>
  <c r="CW6167" i="131"/>
  <c r="CV6168" i="131"/>
  <c r="DD6168" i="131"/>
  <c r="CK6168" i="131"/>
  <c r="BT6168" i="131"/>
  <c r="CH6168" i="131"/>
  <c r="DF6168" i="131"/>
  <c r="EH6165" i="131" s="1"/>
  <c r="BT6169" i="131"/>
  <c r="CH6169" i="131"/>
  <c r="CV6169" i="131"/>
  <c r="BX6170" i="131"/>
  <c r="DM6166" i="131" s="1"/>
  <c r="BU6170" i="131"/>
  <c r="CH6170" i="131"/>
  <c r="CV6170" i="131"/>
  <c r="CB6172" i="131"/>
  <c r="DO6167" i="131" s="1"/>
  <c r="BY6172" i="131"/>
  <c r="CL6172" i="131"/>
  <c r="CZ6172" i="131"/>
  <c r="EE6167" i="131" s="1"/>
  <c r="CC6192" i="131"/>
  <c r="CQ6192" i="131"/>
  <c r="DA6193" i="131"/>
  <c r="BZ6194" i="131"/>
  <c r="BW6194" i="131"/>
  <c r="CJ6194" i="131"/>
  <c r="DU6193" i="131" s="1"/>
  <c r="CX6194" i="131"/>
  <c r="DC6195" i="131"/>
  <c r="BU6195" i="131"/>
  <c r="BZ6196" i="131"/>
  <c r="BW6196" i="131"/>
  <c r="CJ6196" i="131"/>
  <c r="CX6196" i="131"/>
  <c r="ED6194" i="131" s="1"/>
  <c r="CW6197" i="131"/>
  <c r="DE6197" i="131"/>
  <c r="CL6197" i="131"/>
  <c r="BU6197" i="131"/>
  <c r="CI6197" i="131"/>
  <c r="CC6198" i="131"/>
  <c r="CP6198" i="131"/>
  <c r="DD6198" i="131"/>
  <c r="BW6199" i="131"/>
  <c r="BT6199" i="131"/>
  <c r="BY6201" i="131"/>
  <c r="BV6201" i="131"/>
  <c r="CI6201" i="131"/>
  <c r="CW6201" i="131"/>
  <c r="CZ6202" i="131"/>
  <c r="EE6197" i="131" s="1"/>
  <c r="CQ6224" i="131"/>
  <c r="BZ6224" i="131"/>
  <c r="CN6224" i="131"/>
  <c r="DB6225" i="131"/>
  <c r="CY6225" i="131"/>
  <c r="CX6226" i="131"/>
  <c r="ED6224" i="131" s="1"/>
  <c r="CJ6226" i="131"/>
  <c r="DF6226" i="131"/>
  <c r="EH6224" i="131" s="1"/>
  <c r="CR6226" i="131"/>
  <c r="DY6224" i="131" s="1"/>
  <c r="DC6226" i="131"/>
  <c r="BZ6226" i="131"/>
  <c r="DN6224" i="131" s="1"/>
  <c r="CO6226" i="131"/>
  <c r="DE6226" i="131"/>
  <c r="BY6227" i="131"/>
  <c r="CM6227" i="131"/>
  <c r="CV6228" i="131"/>
  <c r="DD6228" i="131"/>
  <c r="EG6225" i="131" s="1"/>
  <c r="CK6228" i="131"/>
  <c r="BW6228" i="131"/>
  <c r="DB6228" i="131"/>
  <c r="BW6229" i="131"/>
  <c r="DB6229" i="131"/>
  <c r="CI6230" i="131"/>
  <c r="BU6230" i="131"/>
  <c r="CZ6230" i="131"/>
  <c r="BU6231" i="131"/>
  <c r="CZ6231" i="131"/>
  <c r="CI6232" i="131"/>
  <c r="BU6232" i="131"/>
  <c r="CZ6232" i="131"/>
  <c r="EE6227" i="131" s="1"/>
  <c r="CH6252" i="131"/>
  <c r="BT6252" i="131"/>
  <c r="CY6252" i="131"/>
  <c r="DA6253" i="131"/>
  <c r="CM6253" i="131"/>
  <c r="CV6253" i="131"/>
  <c r="CD6254" i="131"/>
  <c r="CB6254" i="131"/>
  <c r="DO6253" i="131" s="1"/>
  <c r="CR6254" i="131"/>
  <c r="DY6253" i="131" s="1"/>
  <c r="BY6255" i="131"/>
  <c r="BW6255" i="131"/>
  <c r="CM6255" i="131"/>
  <c r="CH6256" i="131"/>
  <c r="CX6256" i="131"/>
  <c r="CC6257" i="131"/>
  <c r="CV6257" i="131"/>
  <c r="CB6258" i="131"/>
  <c r="DO6255" i="131" s="1"/>
  <c r="CP6258" i="131"/>
  <c r="CA6259" i="131"/>
  <c r="CO6259" i="131"/>
  <c r="CP6260" i="131"/>
  <c r="DX6256" i="131" s="1"/>
  <c r="DF6260" i="131"/>
  <c r="CN6261" i="131"/>
  <c r="BZ6261" i="131"/>
  <c r="DE6261" i="131"/>
  <c r="CB6262" i="131"/>
  <c r="DO6257" i="131" s="1"/>
  <c r="CJ6282" i="131"/>
  <c r="DU6282" i="131" s="1"/>
  <c r="BV6282" i="131"/>
  <c r="DL6282" i="131" s="1"/>
  <c r="DA6282" i="131"/>
  <c r="BU6283" i="131"/>
  <c r="CI6283" i="131"/>
  <c r="CX6283" i="131"/>
  <c r="CB6284" i="131"/>
  <c r="CP6284" i="131"/>
  <c r="DX6283" i="131" s="1"/>
  <c r="CW6285" i="131"/>
  <c r="DE6285" i="131"/>
  <c r="CL6285" i="131"/>
  <c r="BX6285" i="131"/>
  <c r="DC6285" i="131"/>
  <c r="CD6286" i="131"/>
  <c r="DP6284" i="131" s="1"/>
  <c r="CV6286" i="131"/>
  <c r="EC6284" i="131" s="1"/>
  <c r="CY6287" i="131"/>
  <c r="CK6287" i="131"/>
  <c r="CA6287" i="131"/>
  <c r="DF6287" i="131"/>
  <c r="CO6288" i="131"/>
  <c r="CA6288" i="131"/>
  <c r="DF6288" i="131"/>
  <c r="EH6285" i="131" s="1"/>
  <c r="CO6289" i="131"/>
  <c r="DE6289" i="131"/>
  <c r="BX6290" i="131"/>
  <c r="DM6286" i="131" s="1"/>
  <c r="CL6290" i="131"/>
  <c r="CM6291" i="131"/>
  <c r="DC6291" i="131"/>
  <c r="BX6292" i="131"/>
  <c r="DM6287" i="131" s="1"/>
  <c r="CL6292" i="131"/>
  <c r="DV6287" i="131" s="1"/>
  <c r="BW6312" i="131"/>
  <c r="CK6312" i="131"/>
  <c r="CH6313" i="131"/>
  <c r="BT6313" i="131"/>
  <c r="CY6313" i="131"/>
  <c r="CZ6314" i="131"/>
  <c r="CL6314" i="131"/>
  <c r="CD6314" i="131"/>
  <c r="DP6313" i="131" s="1"/>
  <c r="CR6314" i="131"/>
  <c r="DY6313" i="131" s="1"/>
  <c r="CN6315" i="131"/>
  <c r="BZ6315" i="131"/>
  <c r="DE6315" i="131"/>
  <c r="CL6316" i="131"/>
  <c r="DB6316" i="131"/>
  <c r="BU6317" i="131"/>
  <c r="CZ6317" i="131"/>
  <c r="CD6318" i="131"/>
  <c r="DP6315" i="131" s="1"/>
  <c r="CW6318" i="131"/>
  <c r="DA6319" i="131"/>
  <c r="CM6319" i="131"/>
  <c r="CX6320" i="131"/>
  <c r="CR6321" i="131"/>
  <c r="CD6321" i="131"/>
  <c r="CW6321" i="131"/>
  <c r="BV6322" i="131"/>
  <c r="DL6317" i="131" s="1"/>
  <c r="BT6322" i="131"/>
  <c r="CJ6322" i="131"/>
  <c r="DU6317" i="131" s="1"/>
  <c r="CY6322" i="131"/>
  <c r="CW6342" i="131"/>
  <c r="CY6343" i="131"/>
  <c r="CK6343" i="131"/>
  <c r="CA6343" i="131"/>
  <c r="DF6343" i="131"/>
  <c r="BV6344" i="131"/>
  <c r="DA6344" i="131"/>
  <c r="DA6345" i="131"/>
  <c r="CN6346" i="131"/>
  <c r="DD6346" i="131"/>
  <c r="EG6344" i="131" s="1"/>
  <c r="BW6347" i="131"/>
  <c r="DB6347" i="131"/>
  <c r="BV6348" i="131"/>
  <c r="CJ6348" i="131"/>
  <c r="DC6349" i="131"/>
  <c r="CO6349" i="131"/>
  <c r="CK6349" i="131"/>
  <c r="DA6349" i="131"/>
  <c r="DB6350" i="131"/>
  <c r="BT6350" i="131"/>
  <c r="DK6346" i="131" s="1"/>
  <c r="CH6350" i="131"/>
  <c r="CI6351" i="131"/>
  <c r="CY6351" i="131"/>
  <c r="DB6352" i="131"/>
  <c r="BT6352" i="131"/>
  <c r="CH6352" i="131"/>
  <c r="DT6347" i="131" s="1"/>
  <c r="DA6372" i="131"/>
  <c r="CC6373" i="131"/>
  <c r="CO6374" i="131"/>
  <c r="CA6374" i="131"/>
  <c r="DF6374" i="131"/>
  <c r="EH6373" i="131" s="1"/>
  <c r="CJ6375" i="131"/>
  <c r="BV6375" i="131"/>
  <c r="DA6375" i="131"/>
  <c r="CZ6376" i="131"/>
  <c r="CL6376" i="131"/>
  <c r="CD6376" i="131"/>
  <c r="DP6374" i="131" s="1"/>
  <c r="CC6376" i="131"/>
  <c r="CR6376" i="131"/>
  <c r="DY6374" i="131" s="1"/>
  <c r="CP6377" i="131"/>
  <c r="CB6377" i="131"/>
  <c r="CX6378" i="131"/>
  <c r="DF6378" i="131"/>
  <c r="EH6375" i="131" s="1"/>
  <c r="CM6378" i="131"/>
  <c r="BY6378" i="131"/>
  <c r="DD6378" i="131"/>
  <c r="CW6379" i="131"/>
  <c r="CI6379" i="131"/>
  <c r="DE6379" i="131"/>
  <c r="CQ6379" i="131"/>
  <c r="DD6379" i="131"/>
  <c r="BZ6380" i="131"/>
  <c r="DN6376" i="131" s="1"/>
  <c r="BX6380" i="131"/>
  <c r="CN6380" i="131"/>
  <c r="BY6381" i="131"/>
  <c r="CM6381" i="131"/>
  <c r="CP6382" i="131"/>
  <c r="DX6377" i="131" s="1"/>
  <c r="DF6382" i="131"/>
  <c r="EH6377" i="131" s="1"/>
  <c r="DC6402" i="131"/>
  <c r="BU6402" i="131"/>
  <c r="BT6402" i="131"/>
  <c r="CI6402" i="131"/>
  <c r="CW6403" i="131"/>
  <c r="CX6404" i="131"/>
  <c r="CJ6404" i="131"/>
  <c r="DF6404" i="131"/>
  <c r="EH6403" i="131" s="1"/>
  <c r="CR6404" i="131"/>
  <c r="DY6403" i="131" s="1"/>
  <c r="BZ6404" i="131"/>
  <c r="DE6404" i="131"/>
  <c r="BW6405" i="131"/>
  <c r="CK6405" i="131"/>
  <c r="CR6406" i="131"/>
  <c r="DY6404" i="131" s="1"/>
  <c r="CO6407" i="131"/>
  <c r="DE6407" i="131"/>
  <c r="BZ6408" i="131"/>
  <c r="DN6405" i="131" s="1"/>
  <c r="BY6408" i="131"/>
  <c r="CN6408" i="131"/>
  <c r="DW6405" i="131" s="1"/>
  <c r="BY6409" i="131"/>
  <c r="BW6409" i="131"/>
  <c r="CM6409" i="131"/>
  <c r="BV6410" i="131"/>
  <c r="DA6410" i="131"/>
  <c r="BW6411" i="131"/>
  <c r="BU6411" i="131"/>
  <c r="CK6411" i="131"/>
  <c r="BV6412" i="131"/>
  <c r="DL6407" i="131" s="1"/>
  <c r="DA6412" i="131"/>
  <c r="BU6432" i="131"/>
  <c r="CZ6432" i="131"/>
  <c r="DA6433" i="131"/>
  <c r="CB6434" i="131"/>
  <c r="BY6435" i="131"/>
  <c r="CM6435" i="131"/>
  <c r="BV6436" i="131"/>
  <c r="DL6434" i="131" s="1"/>
  <c r="BT6436" i="131"/>
  <c r="DK6434" i="131" s="1"/>
  <c r="CJ6436" i="131"/>
  <c r="DU6434" i="131" s="1"/>
  <c r="CI6437" i="131"/>
  <c r="CY6437" i="131"/>
  <c r="CQ6438" i="131"/>
  <c r="CC6438" i="131"/>
  <c r="CV6438" i="131"/>
  <c r="CC6439" i="131"/>
  <c r="CZ6440" i="131"/>
  <c r="CC6441" i="131"/>
  <c r="CB6441" i="131"/>
  <c r="CQ6441" i="131"/>
  <c r="CX6442" i="131"/>
  <c r="ED6437" i="131" s="1"/>
  <c r="CO6463" i="131"/>
  <c r="DE6463" i="131"/>
  <c r="CJ6464" i="131"/>
  <c r="CZ6464" i="131"/>
  <c r="EE6463" i="131" s="1"/>
  <c r="CC6465" i="131"/>
  <c r="CV6465" i="131"/>
  <c r="BX6466" i="131"/>
  <c r="BV6466" i="131"/>
  <c r="CL6466" i="131"/>
  <c r="DV6464" i="131" s="1"/>
  <c r="DC6467" i="131"/>
  <c r="CO6467" i="131"/>
  <c r="CK6467" i="131"/>
  <c r="DA6467" i="131"/>
  <c r="BT6468" i="131"/>
  <c r="CY6468" i="131"/>
  <c r="BU6469" i="131"/>
  <c r="CI6469" i="131"/>
  <c r="CD6470" i="131"/>
  <c r="DP6466" i="131" s="1"/>
  <c r="CW6470" i="131"/>
  <c r="DA6471" i="131"/>
  <c r="CM6471" i="131"/>
  <c r="CD6471" i="131"/>
  <c r="CD6472" i="131"/>
  <c r="DP6467" i="131" s="1"/>
  <c r="CW6472" i="131"/>
  <c r="CC6492" i="131"/>
  <c r="CV6492" i="131"/>
  <c r="CQ6493" i="131"/>
  <c r="BZ6494" i="131"/>
  <c r="BY6494" i="131"/>
  <c r="CN6494" i="131"/>
  <c r="DC6495" i="131"/>
  <c r="BU6495" i="131"/>
  <c r="BT6495" i="131"/>
  <c r="CI6495" i="131"/>
  <c r="CB6496" i="131"/>
  <c r="CA6497" i="131"/>
  <c r="BZ6497" i="131"/>
  <c r="CO6497" i="131"/>
  <c r="BX6498" i="131"/>
  <c r="DM6495" i="131" s="1"/>
  <c r="CL6498" i="131"/>
  <c r="DV6495" i="131" s="1"/>
  <c r="DC6499" i="131"/>
  <c r="CV6500" i="131"/>
  <c r="DD6500" i="131"/>
  <c r="CK6500" i="131"/>
  <c r="BW6500" i="131"/>
  <c r="DB6500" i="131"/>
  <c r="BW6501" i="131"/>
  <c r="DB6501" i="131"/>
  <c r="BZ6502" i="131"/>
  <c r="DN6497" i="131" s="1"/>
  <c r="BX6502" i="131"/>
  <c r="DM6497" i="131" s="1"/>
  <c r="CN6502" i="131"/>
  <c r="DW6497" i="131" s="1"/>
  <c r="CX6522" i="131"/>
  <c r="CN6524" i="131"/>
  <c r="DD6524" i="131"/>
  <c r="BU6525" i="131"/>
  <c r="CZ6525" i="131"/>
  <c r="CB6526" i="131"/>
  <c r="DO6524" i="131" s="1"/>
  <c r="BZ6526" i="131"/>
  <c r="DN6524" i="131" s="1"/>
  <c r="CP6526" i="131"/>
  <c r="BY6527" i="131"/>
  <c r="BW6527" i="131"/>
  <c r="CM6527" i="131"/>
  <c r="CV6528" i="131"/>
  <c r="CH6528" i="131"/>
  <c r="DD6528" i="131"/>
  <c r="EG6525" i="131" s="1"/>
  <c r="CP6528" i="131"/>
  <c r="BX6528" i="131"/>
  <c r="DC6528" i="131"/>
  <c r="CJ6529" i="131"/>
  <c r="BV6529" i="131"/>
  <c r="DA6529" i="131"/>
  <c r="CJ6530" i="131"/>
  <c r="DU6526" i="131" s="1"/>
  <c r="CZ6530" i="131"/>
  <c r="EE6526" i="131" s="1"/>
  <c r="CH6531" i="131"/>
  <c r="BT6531" i="131"/>
  <c r="CJ6532" i="131"/>
  <c r="DU6527" i="131" s="1"/>
  <c r="CZ6532" i="131"/>
  <c r="EE6527" i="131" s="1"/>
  <c r="CI6552" i="131"/>
  <c r="CY6552" i="131"/>
  <c r="CC6553" i="131"/>
  <c r="CV6553" i="131"/>
  <c r="CP6554" i="131"/>
  <c r="DF6554" i="131"/>
  <c r="EH6553" i="131" s="1"/>
  <c r="BW6555" i="131"/>
  <c r="DB6555" i="131"/>
  <c r="DA6557" i="131"/>
  <c r="CM6557" i="131"/>
  <c r="CB6558" i="131"/>
  <c r="CP6558" i="131"/>
  <c r="CQ6559" i="131"/>
  <c r="CD6560" i="131"/>
  <c r="CB6560" i="131"/>
  <c r="CR6560" i="131"/>
  <c r="DY6556" i="131" s="1"/>
  <c r="CY6561" i="131"/>
  <c r="CK6561" i="131"/>
  <c r="CA6561" i="131"/>
  <c r="CZ6562" i="131"/>
  <c r="EE6557" i="131" s="1"/>
  <c r="CY6582" i="131"/>
  <c r="CC6582" i="131"/>
  <c r="CA6582" i="131"/>
  <c r="CQ6582" i="131"/>
  <c r="BY6583" i="131"/>
  <c r="CM6583" i="131"/>
  <c r="DB6584" i="131"/>
  <c r="EF6583" i="131" s="1"/>
  <c r="CN6584" i="131"/>
  <c r="DW6583" i="131" s="1"/>
  <c r="BT6584" i="131"/>
  <c r="CH6584" i="131"/>
  <c r="CP6585" i="131"/>
  <c r="CB6585" i="131"/>
  <c r="CI6586" i="131"/>
  <c r="BU6586" i="131"/>
  <c r="BU6587" i="131"/>
  <c r="CI6587" i="131"/>
  <c r="CH6589" i="131"/>
  <c r="CW6589" i="131"/>
  <c r="CQ6590" i="131"/>
  <c r="CC6590" i="131"/>
  <c r="CV6590" i="131"/>
  <c r="EC6586" i="131" s="1"/>
  <c r="DF6591" i="131"/>
  <c r="CC6591" i="131"/>
  <c r="CR6591" i="131"/>
  <c r="CQ6592" i="131"/>
  <c r="CC6592" i="131"/>
  <c r="CP6612" i="131"/>
  <c r="CB6612" i="131"/>
  <c r="DO6612" i="131" s="1"/>
  <c r="CA6613" i="131"/>
  <c r="BY6613" i="131"/>
  <c r="CO6613" i="131"/>
  <c r="CV6614" i="131"/>
  <c r="CH6614" i="131"/>
  <c r="DD6614" i="131"/>
  <c r="CP6614" i="131"/>
  <c r="DA6614" i="131"/>
  <c r="BX6614" i="131"/>
  <c r="CM6614" i="131"/>
  <c r="DC6614" i="131"/>
  <c r="CV6615" i="131"/>
  <c r="CH6615" i="131"/>
  <c r="CO6616" i="131"/>
  <c r="CA6616" i="131"/>
  <c r="BY6616" i="131"/>
  <c r="CW6617" i="131"/>
  <c r="CI6617" i="131"/>
  <c r="DE6617" i="131"/>
  <c r="CQ6617" i="131"/>
  <c r="DB6617" i="131"/>
  <c r="BY6617" i="131"/>
  <c r="CN6617" i="131"/>
  <c r="DD6617" i="131"/>
  <c r="CY6618" i="131"/>
  <c r="BV6618" i="131"/>
  <c r="CK6618" i="131"/>
  <c r="BW6619" i="131"/>
  <c r="BU6619" i="131"/>
  <c r="CK6619" i="131"/>
  <c r="BV6620" i="131"/>
  <c r="BU6620" i="131"/>
  <c r="CJ6620" i="131"/>
  <c r="DC6621" i="131"/>
  <c r="EF6616" i="131" s="1"/>
  <c r="CO6621" i="131"/>
  <c r="CJ6621" i="131"/>
  <c r="BV6621" i="131"/>
  <c r="BT6621" i="131"/>
  <c r="DA6621" i="131"/>
  <c r="CV6622" i="131"/>
  <c r="EC6617" i="131" s="1"/>
  <c r="DD6622" i="131"/>
  <c r="EG6617" i="131" s="1"/>
  <c r="CK6622" i="131"/>
  <c r="BW6622" i="131"/>
  <c r="CR6642" i="131"/>
  <c r="CD6642" i="131"/>
  <c r="DP6642" i="131" s="1"/>
  <c r="CY6643" i="131"/>
  <c r="CC6643" i="131"/>
  <c r="CA6643" i="131"/>
  <c r="CQ6643" i="131"/>
  <c r="BX6644" i="131"/>
  <c r="BV6644" i="131"/>
  <c r="DL6643" i="131" s="1"/>
  <c r="CL6644" i="131"/>
  <c r="DV6643" i="131" s="1"/>
  <c r="CH6645" i="131"/>
  <c r="BT6645" i="131"/>
  <c r="CX6646" i="131"/>
  <c r="DF6646" i="131"/>
  <c r="CM6646" i="131"/>
  <c r="BY6646" i="131"/>
  <c r="CJ6647" i="131"/>
  <c r="BV6647" i="131"/>
  <c r="DC6649" i="131"/>
  <c r="EF6645" i="131" s="1"/>
  <c r="BU6649" i="131"/>
  <c r="CI6649" i="131"/>
  <c r="CZ6649" i="131"/>
  <c r="DB6650" i="131"/>
  <c r="CN6650" i="131"/>
  <c r="CH6650" i="131"/>
  <c r="BT6650" i="131"/>
  <c r="CJ6650" i="131"/>
  <c r="CK6651" i="131"/>
  <c r="BV6652" i="131"/>
  <c r="CX6652" i="131"/>
  <c r="CJ6652" i="131"/>
  <c r="CD6652" i="131"/>
  <c r="DP6647" i="131" s="1"/>
  <c r="DF6652" i="131"/>
  <c r="EH6647" i="131" s="1"/>
  <c r="CR6652" i="131"/>
  <c r="DY6647" i="131" s="1"/>
  <c r="CP6652" i="131"/>
  <c r="CN6672" i="131"/>
  <c r="BZ6672" i="131"/>
  <c r="DB6672" i="131"/>
  <c r="BV6672" i="131"/>
  <c r="CW6673" i="131"/>
  <c r="CI6673" i="131"/>
  <c r="BU6673" i="131"/>
  <c r="BT6673" i="131"/>
  <c r="DE6673" i="131"/>
  <c r="CQ6673" i="131"/>
  <c r="CC6673" i="131"/>
  <c r="CB6673" i="131"/>
  <c r="CA6673" i="131"/>
  <c r="CM6674" i="131"/>
  <c r="BY6674" i="131"/>
  <c r="DA6674" i="131"/>
  <c r="CH6675" i="131"/>
  <c r="BT6675" i="131"/>
  <c r="CV6675" i="131"/>
  <c r="CP6675" i="131"/>
  <c r="CB6675" i="131"/>
  <c r="DD6675" i="131"/>
  <c r="BY6675" i="131"/>
  <c r="CK6676" i="131"/>
  <c r="BW6676" i="131"/>
  <c r="CY6676" i="131"/>
  <c r="BW6677" i="131"/>
  <c r="CX6678" i="131"/>
  <c r="CJ6678" i="131"/>
  <c r="BV6678" i="131"/>
  <c r="DL6675" i="131" s="1"/>
  <c r="BU6678" i="131"/>
  <c r="DK6675" i="131" s="1"/>
  <c r="DF6678" i="131"/>
  <c r="CR6678" i="131"/>
  <c r="CD6678" i="131"/>
  <c r="CC6678" i="131"/>
  <c r="CB6678" i="131"/>
  <c r="DA6679" i="131"/>
  <c r="CM6679" i="131"/>
  <c r="BY6679" i="131"/>
  <c r="BX6679" i="131"/>
  <c r="CV6680" i="131"/>
  <c r="CH6680" i="131"/>
  <c r="BT6680" i="131"/>
  <c r="DK6676" i="131" s="1"/>
  <c r="DD6680" i="131"/>
  <c r="CP6680" i="131"/>
  <c r="CB6680" i="131"/>
  <c r="CA6680" i="131"/>
  <c r="BZ6680" i="131"/>
  <c r="CL6681" i="131"/>
  <c r="BX6681" i="131"/>
  <c r="CZ6681" i="131"/>
  <c r="DF6681" i="131"/>
  <c r="CJ6682" i="131"/>
  <c r="DU6677" i="131" s="1"/>
  <c r="CJ6702" i="131"/>
  <c r="BV6702" i="131"/>
  <c r="CX6702" i="131"/>
  <c r="CR6702" i="131"/>
  <c r="CD6702" i="131"/>
  <c r="DF6702" i="131"/>
  <c r="CQ6702" i="131"/>
  <c r="CO6704" i="131"/>
  <c r="CA6704" i="131"/>
  <c r="DC6704" i="131"/>
  <c r="BW6704" i="131"/>
  <c r="CW6705" i="131"/>
  <c r="CI6705" i="131"/>
  <c r="BU6705" i="131"/>
  <c r="BT6705" i="131"/>
  <c r="DE6705" i="131"/>
  <c r="CQ6705" i="131"/>
  <c r="CC6705" i="131"/>
  <c r="CB6705" i="131"/>
  <c r="CA6705" i="131"/>
  <c r="CM6706" i="131"/>
  <c r="BY6706" i="131"/>
  <c r="DA6706" i="131"/>
  <c r="CH6707" i="131"/>
  <c r="BT6707" i="131"/>
  <c r="CV6707" i="131"/>
  <c r="CP6707" i="131"/>
  <c r="CB6707" i="131"/>
  <c r="DD6707" i="131"/>
  <c r="BY6707" i="131"/>
  <c r="CD6708" i="131"/>
  <c r="CI6709" i="131"/>
  <c r="CA6710" i="131"/>
  <c r="CW6712" i="131"/>
  <c r="BY6732" i="131"/>
  <c r="DA6732" i="131"/>
  <c r="CM6732" i="131"/>
  <c r="BU6733" i="131"/>
  <c r="CW6733" i="131"/>
  <c r="CI6733" i="131"/>
  <c r="CC6733" i="131"/>
  <c r="DE6733" i="131"/>
  <c r="CQ6733" i="131"/>
  <c r="CO6733" i="131"/>
  <c r="BX6734" i="131"/>
  <c r="CZ6734" i="131"/>
  <c r="CL6734" i="131"/>
  <c r="CX6735" i="131"/>
  <c r="CC6736" i="131"/>
  <c r="BY6737" i="131"/>
  <c r="DA6737" i="131"/>
  <c r="CM6737" i="131"/>
  <c r="CI6738" i="131"/>
  <c r="BU6738" i="131"/>
  <c r="CW6738" i="131"/>
  <c r="CQ6738" i="131"/>
  <c r="CC6738" i="131"/>
  <c r="DE6738" i="131"/>
  <c r="CO6740" i="131"/>
  <c r="CA6740" i="131"/>
  <c r="DC6740" i="131"/>
  <c r="CJ6741" i="131"/>
  <c r="BV6741" i="131"/>
  <c r="CX6741" i="131"/>
  <c r="CR6741" i="131"/>
  <c r="CD6741" i="131"/>
  <c r="DP6736" i="131" s="1"/>
  <c r="DF6741" i="131"/>
  <c r="CQ6741" i="131"/>
  <c r="CM6742" i="131"/>
  <c r="BY6742" i="131"/>
  <c r="DA6742" i="131"/>
  <c r="CA6762" i="131"/>
  <c r="DC6762" i="131"/>
  <c r="CO6762" i="131"/>
  <c r="BU6762" i="131"/>
  <c r="DB6763" i="131"/>
  <c r="BW6765" i="131"/>
  <c r="BV6766" i="131"/>
  <c r="CX6766" i="131"/>
  <c r="CJ6766" i="131"/>
  <c r="CD6766" i="131"/>
  <c r="DF6766" i="131"/>
  <c r="CR6766" i="131"/>
  <c r="CP6766" i="131"/>
  <c r="CL6767" i="131"/>
  <c r="BX6767" i="131"/>
  <c r="CZ6767" i="131"/>
  <c r="DF6767" i="131"/>
  <c r="CV6771" i="131"/>
  <c r="BV6772" i="131"/>
  <c r="CX6772" i="131"/>
  <c r="CJ6772" i="131"/>
  <c r="CD6772" i="131"/>
  <c r="DP6767" i="131" s="1"/>
  <c r="DF6772" i="131"/>
  <c r="EH6767" i="131" s="1"/>
  <c r="CR6772" i="131"/>
  <c r="DY6767" i="131" s="1"/>
  <c r="CP6772" i="131"/>
  <c r="CN6792" i="131"/>
  <c r="BZ6792" i="131"/>
  <c r="DB6792" i="131"/>
  <c r="BV6792" i="131"/>
  <c r="CW6793" i="131"/>
  <c r="CI6793" i="131"/>
  <c r="BU6793" i="131"/>
  <c r="BT6793" i="131"/>
  <c r="DE6793" i="131"/>
  <c r="CQ6793" i="131"/>
  <c r="CC6793" i="131"/>
  <c r="CB6793" i="131"/>
  <c r="CA6793" i="131"/>
  <c r="CM6794" i="131"/>
  <c r="BY6794" i="131"/>
  <c r="DA6794" i="131"/>
  <c r="CH6795" i="131"/>
  <c r="BT6795" i="131"/>
  <c r="CV6795" i="131"/>
  <c r="CP6795" i="131"/>
  <c r="CB6795" i="131"/>
  <c r="DD6795" i="131"/>
  <c r="BY6795" i="131"/>
  <c r="CK6796" i="131"/>
  <c r="BW6796" i="131"/>
  <c r="CY6796" i="131"/>
  <c r="BW6797" i="131"/>
  <c r="CX6798" i="131"/>
  <c r="CJ6798" i="131"/>
  <c r="BV6798" i="131"/>
  <c r="DL6795" i="131" s="1"/>
  <c r="BU6798" i="131"/>
  <c r="DF6798" i="131"/>
  <c r="CR6798" i="131"/>
  <c r="CD6798" i="131"/>
  <c r="DP6795" i="131" s="1"/>
  <c r="CC6798" i="131"/>
  <c r="CB6798" i="131"/>
  <c r="DA6799" i="131"/>
  <c r="CM6799" i="131"/>
  <c r="BY6799" i="131"/>
  <c r="BX6799" i="131"/>
  <c r="CV6800" i="131"/>
  <c r="CH6800" i="131"/>
  <c r="BT6800" i="131"/>
  <c r="DD6800" i="131"/>
  <c r="CP6800" i="131"/>
  <c r="CB6800" i="131"/>
  <c r="CA6800" i="131"/>
  <c r="BZ6800" i="131"/>
  <c r="CL6801" i="131"/>
  <c r="BX6801" i="131"/>
  <c r="CZ6801" i="131"/>
  <c r="DF6801" i="131"/>
  <c r="CJ6802" i="131"/>
  <c r="CJ6822" i="131"/>
  <c r="BV6822" i="131"/>
  <c r="CX6822" i="131"/>
  <c r="CR6822" i="131"/>
  <c r="CD6822" i="131"/>
  <c r="DP6822" i="131" s="1"/>
  <c r="DF6822" i="131"/>
  <c r="EH6822" i="131" s="1"/>
  <c r="CQ6822" i="131"/>
  <c r="CO6824" i="131"/>
  <c r="CA6824" i="131"/>
  <c r="DC6824" i="131"/>
  <c r="BW6824" i="131"/>
  <c r="CW6825" i="131"/>
  <c r="CI6825" i="131"/>
  <c r="BU6825" i="131"/>
  <c r="BT6825" i="131"/>
  <c r="DE6825" i="131"/>
  <c r="CQ6825" i="131"/>
  <c r="CC6825" i="131"/>
  <c r="CB6825" i="131"/>
  <c r="CA6825" i="131"/>
  <c r="CM6826" i="131"/>
  <c r="BY6826" i="131"/>
  <c r="DA6826" i="131"/>
  <c r="CH6827" i="131"/>
  <c r="BT6827" i="131"/>
  <c r="CV6827" i="131"/>
  <c r="CP6827" i="131"/>
  <c r="CB6827" i="131"/>
  <c r="DD6827" i="131"/>
  <c r="BY6827" i="131"/>
  <c r="CD6828" i="131"/>
  <c r="DP6825" i="131" s="1"/>
  <c r="CI6829" i="131"/>
  <c r="CA6830" i="131"/>
  <c r="CW6832" i="131"/>
  <c r="BY6852" i="131"/>
  <c r="DA6852" i="131"/>
  <c r="CM6852" i="131"/>
  <c r="BU6853" i="131"/>
  <c r="CW6853" i="131"/>
  <c r="CI6853" i="131"/>
  <c r="CC6853" i="131"/>
  <c r="DE6853" i="131"/>
  <c r="CQ6853" i="131"/>
  <c r="CO6853" i="131"/>
  <c r="BX6854" i="131"/>
  <c r="CZ6854" i="131"/>
  <c r="CL6854" i="131"/>
  <c r="CX6855" i="131"/>
  <c r="CC6856" i="131"/>
  <c r="BY6857" i="131"/>
  <c r="DA6857" i="131"/>
  <c r="CM6857" i="131"/>
  <c r="CI6858" i="131"/>
  <c r="BU6858" i="131"/>
  <c r="CW6858" i="131"/>
  <c r="CQ6858" i="131"/>
  <c r="CC6858" i="131"/>
  <c r="DE6858" i="131"/>
  <c r="CO6860" i="131"/>
  <c r="CA6860" i="131"/>
  <c r="DC6860" i="131"/>
  <c r="CJ6861" i="131"/>
  <c r="BV6861" i="131"/>
  <c r="CX6861" i="131"/>
  <c r="CR6861" i="131"/>
  <c r="CD6861" i="131"/>
  <c r="DP6856" i="131" s="1"/>
  <c r="DF6861" i="131"/>
  <c r="CQ6861" i="131"/>
  <c r="CM6862" i="131"/>
  <c r="BY6862" i="131"/>
  <c r="DA6862" i="131"/>
  <c r="CA6882" i="131"/>
  <c r="DC6882" i="131"/>
  <c r="CO6882" i="131"/>
  <c r="BU6882" i="131"/>
  <c r="BW6885" i="131"/>
  <c r="BV6886" i="131"/>
  <c r="CX6886" i="131"/>
  <c r="CJ6886" i="131"/>
  <c r="CD6886" i="131"/>
  <c r="DF6886" i="131"/>
  <c r="CR6886" i="131"/>
  <c r="CP6886" i="131"/>
  <c r="CL6887" i="131"/>
  <c r="BX6887" i="131"/>
  <c r="CZ6887" i="131"/>
  <c r="DF6887" i="131"/>
  <c r="CV6891" i="131"/>
  <c r="BV6892" i="131"/>
  <c r="DL6887" i="131" s="1"/>
  <c r="CX6892" i="131"/>
  <c r="CJ6892" i="131"/>
  <c r="CD6892" i="131"/>
  <c r="DP6887" i="131" s="1"/>
  <c r="DF6892" i="131"/>
  <c r="EH6887" i="131" s="1"/>
  <c r="CR6892" i="131"/>
  <c r="DY6887" i="131" s="1"/>
  <c r="CP6892" i="131"/>
  <c r="CN6912" i="131"/>
  <c r="BZ6912" i="131"/>
  <c r="DB6912" i="131"/>
  <c r="BV6912" i="131"/>
  <c r="CW6913" i="131"/>
  <c r="CI6913" i="131"/>
  <c r="BU6913" i="131"/>
  <c r="BT6913" i="131"/>
  <c r="DE6913" i="131"/>
  <c r="CQ6913" i="131"/>
  <c r="CC6913" i="131"/>
  <c r="CB6913" i="131"/>
  <c r="CA6913" i="131"/>
  <c r="CM6914" i="131"/>
  <c r="BY6914" i="131"/>
  <c r="DA6914" i="131"/>
  <c r="CH6915" i="131"/>
  <c r="BT6915" i="131"/>
  <c r="CV6915" i="131"/>
  <c r="CP6915" i="131"/>
  <c r="CB6915" i="131"/>
  <c r="DD6915" i="131"/>
  <c r="BY6915" i="131"/>
  <c r="CK6916" i="131"/>
  <c r="BW6916" i="131"/>
  <c r="CY6916" i="131"/>
  <c r="BW6917" i="131"/>
  <c r="CX6918" i="131"/>
  <c r="CJ6918" i="131"/>
  <c r="BV6918" i="131"/>
  <c r="DL6915" i="131" s="1"/>
  <c r="BU6918" i="131"/>
  <c r="DF6918" i="131"/>
  <c r="CR6918" i="131"/>
  <c r="CD6918" i="131"/>
  <c r="CC6918" i="131"/>
  <c r="CB6918" i="131"/>
  <c r="DA6919" i="131"/>
  <c r="CM6919" i="131"/>
  <c r="BY6919" i="131"/>
  <c r="BX6919" i="131"/>
  <c r="CV6920" i="131"/>
  <c r="CH6920" i="131"/>
  <c r="BT6920" i="131"/>
  <c r="DD6920" i="131"/>
  <c r="CP6920" i="131"/>
  <c r="CB6920" i="131"/>
  <c r="CA6920" i="131"/>
  <c r="BZ6920" i="131"/>
  <c r="CL6921" i="131"/>
  <c r="BX6921" i="131"/>
  <c r="CZ6921" i="131"/>
  <c r="DF6921" i="131"/>
  <c r="CJ6922" i="131"/>
  <c r="CJ6942" i="131"/>
  <c r="BV6942" i="131"/>
  <c r="CX6942" i="131"/>
  <c r="CR6942" i="131"/>
  <c r="CD6942" i="131"/>
  <c r="DP6942" i="131" s="1"/>
  <c r="DF6942" i="131"/>
  <c r="CQ6942" i="131"/>
  <c r="CO6944" i="131"/>
  <c r="CA6944" i="131"/>
  <c r="DC6944" i="131"/>
  <c r="BW6944" i="131"/>
  <c r="CW6945" i="131"/>
  <c r="CI6945" i="131"/>
  <c r="BU6945" i="131"/>
  <c r="BT6945" i="131"/>
  <c r="DE6945" i="131"/>
  <c r="CQ6945" i="131"/>
  <c r="CC6945" i="131"/>
  <c r="CB6945" i="131"/>
  <c r="CA6945" i="131"/>
  <c r="CM6946" i="131"/>
  <c r="BY6946" i="131"/>
  <c r="DA6946" i="131"/>
  <c r="CH6947" i="131"/>
  <c r="BT6947" i="131"/>
  <c r="CV6947" i="131"/>
  <c r="CP6947" i="131"/>
  <c r="CB6947" i="131"/>
  <c r="DD6947" i="131"/>
  <c r="BY6947" i="131"/>
  <c r="CD6948" i="131"/>
  <c r="CI6949" i="131"/>
  <c r="CA6950" i="131"/>
  <c r="CW6952" i="131"/>
  <c r="BY6972" i="131"/>
  <c r="DA6972" i="131"/>
  <c r="CM6972" i="131"/>
  <c r="BU6973" i="131"/>
  <c r="CW6973" i="131"/>
  <c r="CI6973" i="131"/>
  <c r="CC6973" i="131"/>
  <c r="DE6973" i="131"/>
  <c r="CQ6973" i="131"/>
  <c r="CO6973" i="131"/>
  <c r="BX6974" i="131"/>
  <c r="CZ6974" i="131"/>
  <c r="CL6974" i="131"/>
  <c r="CX6975" i="131"/>
  <c r="CC6976" i="131"/>
  <c r="BY6977" i="131"/>
  <c r="DA6977" i="131"/>
  <c r="CM6977" i="131"/>
  <c r="CI6978" i="131"/>
  <c r="BU6978" i="131"/>
  <c r="CW6978" i="131"/>
  <c r="CQ6978" i="131"/>
  <c r="CC6978" i="131"/>
  <c r="DE6978" i="131"/>
  <c r="CO6980" i="131"/>
  <c r="CA6980" i="131"/>
  <c r="DC6980" i="131"/>
  <c r="CJ6981" i="131"/>
  <c r="BV6981" i="131"/>
  <c r="DL6976" i="131" s="1"/>
  <c r="CX6981" i="131"/>
  <c r="CR6981" i="131"/>
  <c r="CD6981" i="131"/>
  <c r="DP6976" i="131" s="1"/>
  <c r="DF6981" i="131"/>
  <c r="CQ6981" i="131"/>
  <c r="CM6982" i="131"/>
  <c r="BY6982" i="131"/>
  <c r="DA6982" i="131"/>
  <c r="CA7002" i="131"/>
  <c r="DC7002" i="131"/>
  <c r="CO7002" i="131"/>
  <c r="BU7002" i="131"/>
  <c r="DB7003" i="131"/>
  <c r="BW7005" i="131"/>
  <c r="BV7006" i="131"/>
  <c r="CX7006" i="131"/>
  <c r="CJ7006" i="131"/>
  <c r="CD7006" i="131"/>
  <c r="DF7006" i="131"/>
  <c r="CR7006" i="131"/>
  <c r="CP7006" i="131"/>
  <c r="CL7007" i="131"/>
  <c r="BX7007" i="131"/>
  <c r="CZ7007" i="131"/>
  <c r="DF7007" i="131"/>
  <c r="CV7011" i="131"/>
  <c r="BV7012" i="131"/>
  <c r="DL7007" i="131" s="1"/>
  <c r="CX7012" i="131"/>
  <c r="CJ7012" i="131"/>
  <c r="CD7012" i="131"/>
  <c r="DP7007" i="131" s="1"/>
  <c r="DF7012" i="131"/>
  <c r="EH7007" i="131" s="1"/>
  <c r="CR7012" i="131"/>
  <c r="DY7007" i="131" s="1"/>
  <c r="CP7012" i="131"/>
  <c r="CN7032" i="131"/>
  <c r="BZ7032" i="131"/>
  <c r="DB7032" i="131"/>
  <c r="BV7032" i="131"/>
  <c r="CW7033" i="131"/>
  <c r="CI7033" i="131"/>
  <c r="BU7033" i="131"/>
  <c r="BT7033" i="131"/>
  <c r="DE7033" i="131"/>
  <c r="CQ7033" i="131"/>
  <c r="CC7033" i="131"/>
  <c r="CB7033" i="131"/>
  <c r="CA7033" i="131"/>
  <c r="CM7034" i="131"/>
  <c r="BY7034" i="131"/>
  <c r="DA7034" i="131"/>
  <c r="CH7035" i="131"/>
  <c r="BT7035" i="131"/>
  <c r="CV7035" i="131"/>
  <c r="CP7035" i="131"/>
  <c r="CB7035" i="131"/>
  <c r="DD7035" i="131"/>
  <c r="BY7035" i="131"/>
  <c r="CK7036" i="131"/>
  <c r="BW7036" i="131"/>
  <c r="CY7036" i="131"/>
  <c r="BW7037" i="131"/>
  <c r="CX7038" i="131"/>
  <c r="CV7038" i="131"/>
  <c r="CJ7038" i="131"/>
  <c r="BV7038" i="131"/>
  <c r="BU7038" i="131"/>
  <c r="DF7038" i="131"/>
  <c r="DD7038" i="131"/>
  <c r="CR7038" i="131"/>
  <c r="DY7035" i="131" s="1"/>
  <c r="CD7038" i="131"/>
  <c r="DP7035" i="131" s="1"/>
  <c r="CC7038" i="131"/>
  <c r="CB7038" i="131"/>
  <c r="DA7039" i="131"/>
  <c r="CY7039" i="131"/>
  <c r="CM7039" i="131"/>
  <c r="BY7039" i="131"/>
  <c r="BX7039" i="131"/>
  <c r="CV7040" i="131"/>
  <c r="CH7040" i="131"/>
  <c r="BT7040" i="131"/>
  <c r="DD7040" i="131"/>
  <c r="DB7040" i="131"/>
  <c r="CP7040" i="131"/>
  <c r="CB7040" i="131"/>
  <c r="CA7040" i="131"/>
  <c r="BZ7040" i="131"/>
  <c r="CL7041" i="131"/>
  <c r="BX7041" i="131"/>
  <c r="CZ7041" i="131"/>
  <c r="DF7041" i="131"/>
  <c r="CJ7042" i="131"/>
  <c r="CJ7062" i="131"/>
  <c r="BV7062" i="131"/>
  <c r="CX7062" i="131"/>
  <c r="CR7062" i="131"/>
  <c r="CD7062" i="131"/>
  <c r="DF7062" i="131"/>
  <c r="EH7062" i="131" s="1"/>
  <c r="CQ7062" i="131"/>
  <c r="CO7064" i="131"/>
  <c r="CA7064" i="131"/>
  <c r="DC7064" i="131"/>
  <c r="BW7064" i="131"/>
  <c r="CW7065" i="131"/>
  <c r="CI7065" i="131"/>
  <c r="BU7065" i="131"/>
  <c r="BT7065" i="131"/>
  <c r="DE7065" i="131"/>
  <c r="DC7065" i="131"/>
  <c r="CQ7065" i="131"/>
  <c r="CC7065" i="131"/>
  <c r="CB7065" i="131"/>
  <c r="CA7065" i="131"/>
  <c r="CM7066" i="131"/>
  <c r="BY7066" i="131"/>
  <c r="DA7066" i="131"/>
  <c r="CH7067" i="131"/>
  <c r="BT7067" i="131"/>
  <c r="CV7067" i="131"/>
  <c r="CP7067" i="131"/>
  <c r="CB7067" i="131"/>
  <c r="DD7067" i="131"/>
  <c r="BY7067" i="131"/>
  <c r="CD7068" i="131"/>
  <c r="DP7065" i="131" s="1"/>
  <c r="CI7069" i="131"/>
  <c r="CA7070" i="131"/>
  <c r="CW7072" i="131"/>
  <c r="BY7092" i="131"/>
  <c r="DA7092" i="131"/>
  <c r="CM7092" i="131"/>
  <c r="BU7093" i="131"/>
  <c r="CW7093" i="131"/>
  <c r="CI7093" i="131"/>
  <c r="CC7093" i="131"/>
  <c r="DE7093" i="131"/>
  <c r="CQ7093" i="131"/>
  <c r="CO7093" i="131"/>
  <c r="BX7094" i="131"/>
  <c r="CZ7094" i="131"/>
  <c r="CL7094" i="131"/>
  <c r="CX7095" i="131"/>
  <c r="CC7096" i="131"/>
  <c r="BY7097" i="131"/>
  <c r="DA7097" i="131"/>
  <c r="CM7097" i="131"/>
  <c r="CI7098" i="131"/>
  <c r="BU7098" i="131"/>
  <c r="CW7098" i="131"/>
  <c r="CQ7098" i="131"/>
  <c r="CC7098" i="131"/>
  <c r="DE7098" i="131"/>
  <c r="CO7100" i="131"/>
  <c r="CA7100" i="131"/>
  <c r="DC7100" i="131"/>
  <c r="CJ7101" i="131"/>
  <c r="BV7101" i="131"/>
  <c r="DL7096" i="131" s="1"/>
  <c r="CX7101" i="131"/>
  <c r="CR7101" i="131"/>
  <c r="CD7101" i="131"/>
  <c r="DP7096" i="131" s="1"/>
  <c r="DF7101" i="131"/>
  <c r="CQ7101" i="131"/>
  <c r="CM7102" i="131"/>
  <c r="BY7102" i="131"/>
  <c r="DA7102" i="131"/>
  <c r="CA7122" i="131"/>
  <c r="DC7122" i="131"/>
  <c r="CO7122" i="131"/>
  <c r="BU7122" i="131"/>
  <c r="DB7123" i="131"/>
  <c r="BW7125" i="131"/>
  <c r="BV7126" i="131"/>
  <c r="CX7126" i="131"/>
  <c r="CJ7126" i="131"/>
  <c r="CD7126" i="131"/>
  <c r="DF7126" i="131"/>
  <c r="CR7126" i="131"/>
  <c r="CP7126" i="131"/>
  <c r="CL7127" i="131"/>
  <c r="BX7127" i="131"/>
  <c r="CZ7127" i="131"/>
  <c r="DF7127" i="131"/>
  <c r="CV7131" i="131"/>
  <c r="BV7132" i="131"/>
  <c r="CX7132" i="131"/>
  <c r="CJ7132" i="131"/>
  <c r="CD7132" i="131"/>
  <c r="DP7127" i="131" s="1"/>
  <c r="DF7132" i="131"/>
  <c r="EH7127" i="131" s="1"/>
  <c r="CR7132" i="131"/>
  <c r="DY7127" i="131" s="1"/>
  <c r="CP7132" i="131"/>
  <c r="CN7152" i="131"/>
  <c r="BZ7152" i="131"/>
  <c r="DB7152" i="131"/>
  <c r="BV7152" i="131"/>
  <c r="CW7153" i="131"/>
  <c r="CI7153" i="131"/>
  <c r="BU7153" i="131"/>
  <c r="BT7153" i="131"/>
  <c r="DE7153" i="131"/>
  <c r="DC7153" i="131"/>
  <c r="CQ7153" i="131"/>
  <c r="CC7153" i="131"/>
  <c r="CB7153" i="131"/>
  <c r="CA7153" i="131"/>
  <c r="CM7154" i="131"/>
  <c r="BY7154" i="131"/>
  <c r="DA7154" i="131"/>
  <c r="CH7155" i="131"/>
  <c r="BT7155" i="131"/>
  <c r="CV7155" i="131"/>
  <c r="CP7155" i="131"/>
  <c r="CB7155" i="131"/>
  <c r="DD7155" i="131"/>
  <c r="BY7155" i="131"/>
  <c r="CK7156" i="131"/>
  <c r="BW7156" i="131"/>
  <c r="CY7156" i="131"/>
  <c r="BW7157" i="131"/>
  <c r="CX7158" i="131"/>
  <c r="CV7158" i="131"/>
  <c r="CJ7158" i="131"/>
  <c r="BV7158" i="131"/>
  <c r="BU7158" i="131"/>
  <c r="DF7158" i="131"/>
  <c r="DD7158" i="131"/>
  <c r="CR7158" i="131"/>
  <c r="CD7158" i="131"/>
  <c r="DP7155" i="131" s="1"/>
  <c r="CC7158" i="131"/>
  <c r="CB7158" i="131"/>
  <c r="DA7159" i="131"/>
  <c r="CY7159" i="131"/>
  <c r="CM7159" i="131"/>
  <c r="BY7159" i="131"/>
  <c r="BX7159" i="131"/>
  <c r="CV7160" i="131"/>
  <c r="CH7160" i="131"/>
  <c r="BT7160" i="131"/>
  <c r="DD7160" i="131"/>
  <c r="DB7160" i="131"/>
  <c r="CP7160" i="131"/>
  <c r="CB7160" i="131"/>
  <c r="CA7160" i="131"/>
  <c r="BZ7160" i="131"/>
  <c r="CL7161" i="131"/>
  <c r="BX7161" i="131"/>
  <c r="CZ7161" i="131"/>
  <c r="DF7161" i="131"/>
  <c r="CJ7162" i="131"/>
  <c r="CJ7182" i="131"/>
  <c r="BV7182" i="131"/>
  <c r="CX7182" i="131"/>
  <c r="ED7182" i="131" s="1"/>
  <c r="CR7182" i="131"/>
  <c r="CD7182" i="131"/>
  <c r="DP7182" i="131" s="1"/>
  <c r="DF7182" i="131"/>
  <c r="CQ7182" i="131"/>
  <c r="CO7184" i="131"/>
  <c r="CA7184" i="131"/>
  <c r="DC7184" i="131"/>
  <c r="BW7184" i="131"/>
  <c r="CW7185" i="131"/>
  <c r="CI7185" i="131"/>
  <c r="BU7185" i="131"/>
  <c r="BT7185" i="131"/>
  <c r="DE7185" i="131"/>
  <c r="DC7185" i="131"/>
  <c r="CQ7185" i="131"/>
  <c r="CC7185" i="131"/>
  <c r="CB7185" i="131"/>
  <c r="CA7185" i="131"/>
  <c r="CM7186" i="131"/>
  <c r="BY7186" i="131"/>
  <c r="DA7186" i="131"/>
  <c r="CH7187" i="131"/>
  <c r="BT7187" i="131"/>
  <c r="CV7187" i="131"/>
  <c r="CP7187" i="131"/>
  <c r="CB7187" i="131"/>
  <c r="DD7187" i="131"/>
  <c r="BY7187" i="131"/>
  <c r="CD7188" i="131"/>
  <c r="CI7189" i="131"/>
  <c r="CA7190" i="131"/>
  <c r="CW7192" i="131"/>
  <c r="BY7212" i="131"/>
  <c r="DA7212" i="131"/>
  <c r="CM7212" i="131"/>
  <c r="BU7213" i="131"/>
  <c r="CW7213" i="131"/>
  <c r="CI7213" i="131"/>
  <c r="CC7213" i="131"/>
  <c r="DE7213" i="131"/>
  <c r="CQ7213" i="131"/>
  <c r="CO7213" i="131"/>
  <c r="BX7214" i="131"/>
  <c r="CZ7214" i="131"/>
  <c r="CL7214" i="131"/>
  <c r="CX7215" i="131"/>
  <c r="CC7216" i="131"/>
  <c r="BY7217" i="131"/>
  <c r="DA7217" i="131"/>
  <c r="CM7217" i="131"/>
  <c r="CI7218" i="131"/>
  <c r="BU7218" i="131"/>
  <c r="CW7218" i="131"/>
  <c r="CQ7218" i="131"/>
  <c r="CC7218" i="131"/>
  <c r="DE7218" i="131"/>
  <c r="CO7220" i="131"/>
  <c r="CA7220" i="131"/>
  <c r="DC7220" i="131"/>
  <c r="CJ7221" i="131"/>
  <c r="BV7221" i="131"/>
  <c r="CX7221" i="131"/>
  <c r="CR7221" i="131"/>
  <c r="CD7221" i="131"/>
  <c r="DP7216" i="131" s="1"/>
  <c r="DF7221" i="131"/>
  <c r="CQ7221" i="131"/>
  <c r="CM7222" i="131"/>
  <c r="BY7222" i="131"/>
  <c r="DA7222" i="131"/>
  <c r="CA7242" i="131"/>
  <c r="DC7242" i="131"/>
  <c r="CO7242" i="131"/>
  <c r="BU7242" i="131"/>
  <c r="BW7245" i="131"/>
  <c r="BV7246" i="131"/>
  <c r="CX7246" i="131"/>
  <c r="CJ7246" i="131"/>
  <c r="CD7246" i="131"/>
  <c r="DF7246" i="131"/>
  <c r="CR7246" i="131"/>
  <c r="CP7246" i="131"/>
  <c r="CL7247" i="131"/>
  <c r="BX7247" i="131"/>
  <c r="CZ7247" i="131"/>
  <c r="DF7247" i="131"/>
  <c r="CV7251" i="131"/>
  <c r="BV7252" i="131"/>
  <c r="CX7252" i="131"/>
  <c r="CJ7252" i="131"/>
  <c r="CD7252" i="131"/>
  <c r="DP7247" i="131" s="1"/>
  <c r="DF7252" i="131"/>
  <c r="EH7247" i="131" s="1"/>
  <c r="CR7252" i="131"/>
  <c r="DY7247" i="131" s="1"/>
  <c r="CP7252" i="131"/>
  <c r="CN7272" i="131"/>
  <c r="BZ7272" i="131"/>
  <c r="DB7272" i="131"/>
  <c r="BV7272" i="131"/>
  <c r="CW7273" i="131"/>
  <c r="CI7273" i="131"/>
  <c r="BU7273" i="131"/>
  <c r="BT7273" i="131"/>
  <c r="DE7273" i="131"/>
  <c r="DC7273" i="131"/>
  <c r="CQ7273" i="131"/>
  <c r="CC7273" i="131"/>
  <c r="CB7273" i="131"/>
  <c r="CA7273" i="131"/>
  <c r="CM7274" i="131"/>
  <c r="BY7274" i="131"/>
  <c r="DA7274" i="131"/>
  <c r="CH7275" i="131"/>
  <c r="BT7275" i="131"/>
  <c r="CV7275" i="131"/>
  <c r="CP7275" i="131"/>
  <c r="CB7275" i="131"/>
  <c r="DD7275" i="131"/>
  <c r="BY7275" i="131"/>
  <c r="CK7276" i="131"/>
  <c r="BW7276" i="131"/>
  <c r="CY7276" i="131"/>
  <c r="BW7277" i="131"/>
  <c r="CX7278" i="131"/>
  <c r="CV7278" i="131"/>
  <c r="CJ7278" i="131"/>
  <c r="BV7278" i="131"/>
  <c r="BU7278" i="131"/>
  <c r="DK7275" i="131" s="1"/>
  <c r="DF7278" i="131"/>
  <c r="DD7278" i="131"/>
  <c r="CR7278" i="131"/>
  <c r="DY7275" i="131" s="1"/>
  <c r="CD7278" i="131"/>
  <c r="DP7275" i="131" s="1"/>
  <c r="CC7278" i="131"/>
  <c r="CB7278" i="131"/>
  <c r="DA7279" i="131"/>
  <c r="CY7279" i="131"/>
  <c r="CM7279" i="131"/>
  <c r="BY7279" i="131"/>
  <c r="BX7279" i="131"/>
  <c r="CV7280" i="131"/>
  <c r="CH7280" i="131"/>
  <c r="BT7280" i="131"/>
  <c r="DD7280" i="131"/>
  <c r="DB7280" i="131"/>
  <c r="CP7280" i="131"/>
  <c r="CB7280" i="131"/>
  <c r="CA7280" i="131"/>
  <c r="BZ7280" i="131"/>
  <c r="CL7281" i="131"/>
  <c r="BX7281" i="131"/>
  <c r="CZ7281" i="131"/>
  <c r="DF7281" i="131"/>
  <c r="CJ7282" i="131"/>
  <c r="CJ7302" i="131"/>
  <c r="BV7302" i="131"/>
  <c r="CX7302" i="131"/>
  <c r="CR7302" i="131"/>
  <c r="CD7302" i="131"/>
  <c r="DF7302" i="131"/>
  <c r="CQ7302" i="131"/>
  <c r="CO7304" i="131"/>
  <c r="CA7304" i="131"/>
  <c r="DC7304" i="131"/>
  <c r="BW7304" i="131"/>
  <c r="CW7305" i="131"/>
  <c r="CI7305" i="131"/>
  <c r="BU7305" i="131"/>
  <c r="BT7305" i="131"/>
  <c r="DE7305" i="131"/>
  <c r="DC7305" i="131"/>
  <c r="CQ7305" i="131"/>
  <c r="CC7305" i="131"/>
  <c r="CB7305" i="131"/>
  <c r="CA7305" i="131"/>
  <c r="CM7306" i="131"/>
  <c r="BY7306" i="131"/>
  <c r="DA7306" i="131"/>
  <c r="CH7307" i="131"/>
  <c r="BT7307" i="131"/>
  <c r="CV7307" i="131"/>
  <c r="CP7307" i="131"/>
  <c r="CB7307" i="131"/>
  <c r="DD7307" i="131"/>
  <c r="BY7307" i="131"/>
  <c r="CD7308" i="131"/>
  <c r="CI7309" i="131"/>
  <c r="CA7310" i="131"/>
  <c r="CW7312" i="131"/>
  <c r="BY7332" i="131"/>
  <c r="DA7332" i="131"/>
  <c r="CM7332" i="131"/>
  <c r="BU7333" i="131"/>
  <c r="CW7333" i="131"/>
  <c r="CI7333" i="131"/>
  <c r="CC7333" i="131"/>
  <c r="DE7333" i="131"/>
  <c r="CQ7333" i="131"/>
  <c r="CO7333" i="131"/>
  <c r="BX7334" i="131"/>
  <c r="CZ7334" i="131"/>
  <c r="CL7334" i="131"/>
  <c r="CX7335" i="131"/>
  <c r="CC7336" i="131"/>
  <c r="BY7337" i="131"/>
  <c r="DA7337" i="131"/>
  <c r="CM7337" i="131"/>
  <c r="CI7338" i="131"/>
  <c r="BU7338" i="131"/>
  <c r="CW7338" i="131"/>
  <c r="CQ7338" i="131"/>
  <c r="CC7338" i="131"/>
  <c r="DE7338" i="131"/>
  <c r="DA7338" i="131"/>
  <c r="CO7340" i="131"/>
  <c r="CA7340" i="131"/>
  <c r="DC7340" i="131"/>
  <c r="CJ7341" i="131"/>
  <c r="BV7341" i="131"/>
  <c r="CX7341" i="131"/>
  <c r="CR7341" i="131"/>
  <c r="CD7341" i="131"/>
  <c r="DP7336" i="131" s="1"/>
  <c r="DF7341" i="131"/>
  <c r="CQ7341" i="131"/>
  <c r="CM7342" i="131"/>
  <c r="BY7342" i="131"/>
  <c r="DA7342" i="131"/>
  <c r="CA7362" i="131"/>
  <c r="DC7362" i="131"/>
  <c r="CO7362" i="131"/>
  <c r="BU7362" i="131"/>
  <c r="BW7365" i="131"/>
  <c r="BV7366" i="131"/>
  <c r="CX7366" i="131"/>
  <c r="CJ7366" i="131"/>
  <c r="CD7366" i="131"/>
  <c r="DF7366" i="131"/>
  <c r="CR7366" i="131"/>
  <c r="CP7366" i="131"/>
  <c r="CL7367" i="131"/>
  <c r="BX7367" i="131"/>
  <c r="CZ7367" i="131"/>
  <c r="DF7367" i="131"/>
  <c r="BV7372" i="131"/>
  <c r="CX7372" i="131"/>
  <c r="CJ7372" i="131"/>
  <c r="CD7372" i="131"/>
  <c r="DP7367" i="131" s="1"/>
  <c r="DF7372" i="131"/>
  <c r="EH7367" i="131" s="1"/>
  <c r="CR7372" i="131"/>
  <c r="DY7367" i="131" s="1"/>
  <c r="CP7372" i="131"/>
  <c r="CN7392" i="131"/>
  <c r="BZ7392" i="131"/>
  <c r="DB7392" i="131"/>
  <c r="CW7393" i="131"/>
  <c r="CI7393" i="131"/>
  <c r="BU7393" i="131"/>
  <c r="BT7393" i="131"/>
  <c r="DE7393" i="131"/>
  <c r="DC7393" i="131"/>
  <c r="CQ7393" i="131"/>
  <c r="CC7393" i="131"/>
  <c r="CB7393" i="131"/>
  <c r="CA7393" i="131"/>
  <c r="CM7394" i="131"/>
  <c r="BY7394" i="131"/>
  <c r="DA7394" i="131"/>
  <c r="CH7395" i="131"/>
  <c r="BT7395" i="131"/>
  <c r="CV7395" i="131"/>
  <c r="CP7395" i="131"/>
  <c r="CB7395" i="131"/>
  <c r="DD7395" i="131"/>
  <c r="BY7395" i="131"/>
  <c r="CK7396" i="131"/>
  <c r="BW7396" i="131"/>
  <c r="CY7396" i="131"/>
  <c r="CX7398" i="131"/>
  <c r="CV7398" i="131"/>
  <c r="CJ7398" i="131"/>
  <c r="BV7398" i="131"/>
  <c r="BU7398" i="131"/>
  <c r="DF7398" i="131"/>
  <c r="DD7398" i="131"/>
  <c r="CR7398" i="131"/>
  <c r="CD7398" i="131"/>
  <c r="DP7395" i="131" s="1"/>
  <c r="CC7398" i="131"/>
  <c r="CB7398" i="131"/>
  <c r="DA7399" i="131"/>
  <c r="CM7399" i="131"/>
  <c r="BY7399" i="131"/>
  <c r="BX7399" i="131"/>
  <c r="CV7400" i="131"/>
  <c r="CH7400" i="131"/>
  <c r="BT7400" i="131"/>
  <c r="DD7400" i="131"/>
  <c r="CP7400" i="131"/>
  <c r="CB7400" i="131"/>
  <c r="DO7396" i="131" s="1"/>
  <c r="CA7400" i="131"/>
  <c r="BZ7400" i="131"/>
  <c r="CL7401" i="131"/>
  <c r="BX7401" i="131"/>
  <c r="CZ7401" i="131"/>
  <c r="DF7401" i="131"/>
  <c r="CJ7402" i="131"/>
  <c r="CJ7422" i="131"/>
  <c r="BV7422" i="131"/>
  <c r="CX7422" i="131"/>
  <c r="CR7422" i="131"/>
  <c r="CD7422" i="131"/>
  <c r="DP7422" i="131" s="1"/>
  <c r="DF7422" i="131"/>
  <c r="CQ7422" i="131"/>
  <c r="CO7424" i="131"/>
  <c r="CA7424" i="131"/>
  <c r="DC7424" i="131"/>
  <c r="CW7425" i="131"/>
  <c r="CI7425" i="131"/>
  <c r="BU7425" i="131"/>
  <c r="BT7425" i="131"/>
  <c r="DE7425" i="131"/>
  <c r="CQ7425" i="131"/>
  <c r="CC7425" i="131"/>
  <c r="CB7425" i="131"/>
  <c r="CA7425" i="131"/>
  <c r="CM7426" i="131"/>
  <c r="BY7426" i="131"/>
  <c r="DA7426" i="131"/>
  <c r="CH7427" i="131"/>
  <c r="BT7427" i="131"/>
  <c r="CV7427" i="131"/>
  <c r="CP7427" i="131"/>
  <c r="CB7427" i="131"/>
  <c r="DD7427" i="131"/>
  <c r="BY7427" i="131"/>
  <c r="CD7428" i="131"/>
  <c r="DP7425" i="131" s="1"/>
  <c r="CI7429" i="131"/>
  <c r="CW7430" i="131"/>
  <c r="CI7430" i="131"/>
  <c r="BU7430" i="131"/>
  <c r="DE7430" i="131"/>
  <c r="CQ7430" i="131"/>
  <c r="CC7430" i="131"/>
  <c r="CB7430" i="131"/>
  <c r="CN7431" i="131"/>
  <c r="BZ7431" i="131"/>
  <c r="DB7431" i="131"/>
  <c r="BV7431" i="131"/>
  <c r="CK7432" i="131"/>
  <c r="BW7432" i="131"/>
  <c r="CY7432" i="131"/>
  <c r="DE7432" i="131"/>
  <c r="CW7452" i="131"/>
  <c r="CI7452" i="131"/>
  <c r="BU7452" i="131"/>
  <c r="BT7452" i="131"/>
  <c r="DE7452" i="131"/>
  <c r="CQ7452" i="131"/>
  <c r="CC7452" i="131"/>
  <c r="CB7452" i="131"/>
  <c r="CA7452" i="131"/>
  <c r="DA7453" i="131"/>
  <c r="CM7453" i="131"/>
  <c r="BY7453" i="131"/>
  <c r="BX7453" i="131"/>
  <c r="CV7454" i="131"/>
  <c r="CH7454" i="131"/>
  <c r="BT7454" i="131"/>
  <c r="DK7453" i="131" s="1"/>
  <c r="DD7454" i="131"/>
  <c r="CP7454" i="131"/>
  <c r="CB7454" i="131"/>
  <c r="CA7454" i="131"/>
  <c r="BZ7454" i="131"/>
  <c r="CL7455" i="131"/>
  <c r="BX7455" i="131"/>
  <c r="CZ7455" i="131"/>
  <c r="DF7455" i="131"/>
  <c r="BU7456" i="131"/>
  <c r="CW7457" i="131"/>
  <c r="CI7457" i="131"/>
  <c r="BU7457" i="131"/>
  <c r="BT7457" i="131"/>
  <c r="DE7457" i="131"/>
  <c r="CQ7457" i="131"/>
  <c r="CC7457" i="131"/>
  <c r="CB7457" i="131"/>
  <c r="CA7457" i="131"/>
  <c r="CK7459" i="131"/>
  <c r="CD7460" i="131"/>
  <c r="DP7456" i="131" s="1"/>
  <c r="CI7461" i="131"/>
  <c r="CC7462" i="131"/>
  <c r="CX7482" i="131"/>
  <c r="CJ7482" i="131"/>
  <c r="BV7482" i="131"/>
  <c r="DF7482" i="131"/>
  <c r="EH7482" i="131" s="1"/>
  <c r="CR7482" i="131"/>
  <c r="CD7482" i="131"/>
  <c r="CC7482" i="131"/>
  <c r="DB7483" i="131"/>
  <c r="CN7483" i="131"/>
  <c r="BZ7483" i="131"/>
  <c r="CI7483" i="131"/>
  <c r="CX7484" i="131"/>
  <c r="CJ7484" i="131"/>
  <c r="BV7484" i="131"/>
  <c r="DF7484" i="131"/>
  <c r="CR7484" i="131"/>
  <c r="CD7484" i="131"/>
  <c r="BW7485" i="131"/>
  <c r="CM7487" i="131"/>
  <c r="BX7488" i="131"/>
  <c r="CZ7488" i="131"/>
  <c r="CL7488" i="131"/>
  <c r="CB7489" i="131"/>
  <c r="DA7490" i="131"/>
  <c r="CM7490" i="131"/>
  <c r="BY7490" i="131"/>
  <c r="CW7491" i="131"/>
  <c r="CI7491" i="131"/>
  <c r="BU7491" i="131"/>
  <c r="DE7491" i="131"/>
  <c r="CQ7491" i="131"/>
  <c r="CC7491" i="131"/>
  <c r="CO7492" i="131"/>
  <c r="CA7492" i="131"/>
  <c r="DC7492" i="131"/>
  <c r="BW7492" i="131"/>
  <c r="CV7513" i="131"/>
  <c r="CH7513" i="131"/>
  <c r="BT7513" i="131"/>
  <c r="DD7513" i="131"/>
  <c r="CP7513" i="131"/>
  <c r="CB7513" i="131"/>
  <c r="CA7513" i="131"/>
  <c r="BU7514" i="131"/>
  <c r="BW7515" i="131"/>
  <c r="CY7515" i="131"/>
  <c r="CK7515" i="131"/>
  <c r="DC7516" i="131"/>
  <c r="CO7516" i="131"/>
  <c r="CA7516" i="131"/>
  <c r="BY7516" i="131"/>
  <c r="CZ7517" i="131"/>
  <c r="CL7517" i="131"/>
  <c r="BX7517" i="131"/>
  <c r="CW7518" i="131"/>
  <c r="CI7518" i="131"/>
  <c r="BU7518" i="131"/>
  <c r="DE7518" i="131"/>
  <c r="CQ7518" i="131"/>
  <c r="CC7518" i="131"/>
  <c r="CB7518" i="131"/>
  <c r="CN7519" i="131"/>
  <c r="BZ7519" i="131"/>
  <c r="DB7519" i="131"/>
  <c r="BV7519" i="131"/>
  <c r="CK7520" i="131"/>
  <c r="BW7520" i="131"/>
  <c r="CY7520" i="131"/>
  <c r="CM7521" i="131"/>
  <c r="BX7522" i="131"/>
  <c r="DM7517" i="131" s="1"/>
  <c r="CZ7522" i="131"/>
  <c r="CL7522" i="131"/>
  <c r="CB7543" i="131"/>
  <c r="DA7544" i="131"/>
  <c r="CM7544" i="131"/>
  <c r="BY7544" i="131"/>
  <c r="CW7545" i="131"/>
  <c r="CI7545" i="131"/>
  <c r="BU7545" i="131"/>
  <c r="DE7545" i="131"/>
  <c r="CQ7545" i="131"/>
  <c r="CC7545" i="131"/>
  <c r="CL7546" i="131"/>
  <c r="CD7335" i="131"/>
  <c r="CB7339" i="131"/>
  <c r="CP7550" i="131"/>
  <c r="CB7550" i="131"/>
  <c r="CD7550" i="131"/>
  <c r="DP7546" i="131" s="1"/>
  <c r="DE7551" i="131"/>
  <c r="CA7551" i="131"/>
  <c r="CO7551" i="131"/>
  <c r="CC7551" i="131"/>
  <c r="CI7552" i="131"/>
  <c r="CW7552" i="131"/>
  <c r="CQ7552" i="131"/>
  <c r="DE7552" i="131"/>
  <c r="CA7552" i="131"/>
  <c r="CC7552" i="131"/>
  <c r="CY7552" i="131"/>
  <c r="ED7547" i="131" s="1"/>
  <c r="CH7572" i="131"/>
  <c r="CV7572" i="131"/>
  <c r="CP7572" i="131"/>
  <c r="DD7572" i="131"/>
  <c r="EG7572" i="131" s="1"/>
  <c r="BZ7572" i="131"/>
  <c r="CB7572" i="131"/>
  <c r="CX7572" i="131"/>
  <c r="CV7573" i="131"/>
  <c r="CH7573" i="131"/>
  <c r="DD7573" i="131"/>
  <c r="CP7573" i="131"/>
  <c r="BZ7573" i="131"/>
  <c r="CB7573" i="131"/>
  <c r="CX7573" i="131"/>
  <c r="CO7574" i="131"/>
  <c r="DC7574" i="131"/>
  <c r="BV7574" i="131"/>
  <c r="CJ7574" i="131"/>
  <c r="BX7574" i="131"/>
  <c r="CB7578" i="131"/>
  <c r="CP7578" i="131"/>
  <c r="CD7578" i="131"/>
  <c r="DP7575" i="131" s="1"/>
  <c r="CO7579" i="131"/>
  <c r="CA7579" i="131"/>
  <c r="CC7579" i="131"/>
  <c r="BY7580" i="131"/>
  <c r="CA7580" i="131"/>
  <c r="CW7580" i="131"/>
  <c r="CN7581" i="131"/>
  <c r="DB7581" i="131"/>
  <c r="BT7581" i="131"/>
  <c r="CO7581" i="131"/>
  <c r="CY7603" i="131"/>
  <c r="CC7603" i="131"/>
  <c r="CQ7603" i="131"/>
  <c r="DA7603" i="131"/>
  <c r="CI7604" i="131"/>
  <c r="CW7604" i="131"/>
  <c r="CQ7604" i="131"/>
  <c r="DE7604" i="131"/>
  <c r="CA7604" i="131"/>
  <c r="CC7604" i="131"/>
  <c r="CY7604" i="131"/>
  <c r="CV7605" i="131"/>
  <c r="CH7605" i="131"/>
  <c r="DD7605" i="131"/>
  <c r="CP7605" i="131"/>
  <c r="BZ7605" i="131"/>
  <c r="CB7605" i="131"/>
  <c r="CX7605" i="131"/>
  <c r="DB7606" i="131"/>
  <c r="BT7606" i="131"/>
  <c r="CH7606" i="131"/>
  <c r="CZ7608" i="131"/>
  <c r="CL7608" i="131"/>
  <c r="DE7608" i="131"/>
  <c r="CJ7609" i="131"/>
  <c r="CX7609" i="131"/>
  <c r="CR7609" i="131"/>
  <c r="DF7609" i="131"/>
  <c r="EH7605" i="131" s="1"/>
  <c r="CB7609" i="131"/>
  <c r="CD7609" i="131"/>
  <c r="CZ7609" i="131"/>
  <c r="CL7610" i="131"/>
  <c r="BX7610" i="131"/>
  <c r="BZ7610" i="131"/>
  <c r="BW7611" i="131"/>
  <c r="CK7611" i="131"/>
  <c r="BY7611" i="131"/>
  <c r="CR7611" i="131"/>
  <c r="BW7612" i="131"/>
  <c r="BY7612" i="131"/>
  <c r="CR7612" i="131"/>
  <c r="DY7607" i="131" s="1"/>
  <c r="BV7632" i="131"/>
  <c r="BX7632" i="131"/>
  <c r="CQ7632" i="131"/>
  <c r="BV7633" i="131"/>
  <c r="BX7633" i="131"/>
  <c r="CQ7633" i="131"/>
  <c r="CC7635" i="131"/>
  <c r="CQ7635" i="131"/>
  <c r="DX7633" i="131" s="1"/>
  <c r="CH7635" i="131"/>
  <c r="DD7636" i="131"/>
  <c r="BY7636" i="131"/>
  <c r="CW7636" i="131"/>
  <c r="CV7637" i="131"/>
  <c r="CH7637" i="131"/>
  <c r="DD7637" i="131"/>
  <c r="CP7637" i="131"/>
  <c r="BZ7637" i="131"/>
  <c r="CB7637" i="131"/>
  <c r="CX7637" i="131"/>
  <c r="BX7638" i="131"/>
  <c r="CL7638" i="131"/>
  <c r="BZ7638" i="131"/>
  <c r="CK7639" i="131"/>
  <c r="BW7639" i="131"/>
  <c r="BY7639" i="131"/>
  <c r="BU7640" i="131"/>
  <c r="BW7640" i="131"/>
  <c r="DD7641" i="131"/>
  <c r="CY7642" i="131"/>
  <c r="CK7642" i="131"/>
  <c r="CD7642" i="131"/>
  <c r="DP7637" i="131" s="1"/>
  <c r="CR7642" i="131"/>
  <c r="DY7637" i="131" s="1"/>
  <c r="CY7662" i="131"/>
  <c r="CC7662" i="131"/>
  <c r="CQ7662" i="131"/>
  <c r="DA7662" i="131"/>
  <c r="BY7663" i="131"/>
  <c r="CM7663" i="131"/>
  <c r="CA7663" i="131"/>
  <c r="BW7664" i="131"/>
  <c r="BY7664" i="131"/>
  <c r="BV7665" i="131"/>
  <c r="BX7665" i="131"/>
  <c r="CC7667" i="131"/>
  <c r="CQ7667" i="131"/>
  <c r="CC7668" i="131"/>
  <c r="CH7668" i="131"/>
  <c r="DA7668" i="131"/>
  <c r="CV7669" i="131"/>
  <c r="DB7670" i="131"/>
  <c r="CH7670" i="131"/>
  <c r="BT7670" i="131"/>
  <c r="BV7670" i="131"/>
  <c r="DA7671" i="131"/>
  <c r="BU7671" i="131"/>
  <c r="DA7672" i="131"/>
  <c r="EE7667" i="131" s="1"/>
  <c r="CM7672" i="131"/>
  <c r="CZ7692" i="131"/>
  <c r="CL7692" i="131"/>
  <c r="DF7692" i="131"/>
  <c r="CL7693" i="131"/>
  <c r="CZ7693" i="131"/>
  <c r="DF7693" i="131"/>
  <c r="CY7694" i="131"/>
  <c r="CK7694" i="131"/>
  <c r="CD7694" i="131"/>
  <c r="CR7694" i="131"/>
  <c r="DB7694" i="131"/>
  <c r="BY7695" i="131"/>
  <c r="CM7695" i="131"/>
  <c r="CA7695" i="131"/>
  <c r="CW7695" i="131"/>
  <c r="BW7696" i="131"/>
  <c r="BV7697" i="131"/>
  <c r="DB7698" i="131"/>
  <c r="BT7698" i="131"/>
  <c r="CH7698" i="131"/>
  <c r="BV7698" i="131"/>
  <c r="DA7699" i="131"/>
  <c r="BU7699" i="131"/>
  <c r="CZ7700" i="131"/>
  <c r="CL7700" i="131"/>
  <c r="DE7700" i="131"/>
  <c r="CX7701" i="131"/>
  <c r="CJ7701" i="131"/>
  <c r="DF7701" i="131"/>
  <c r="EH7696" i="131" s="1"/>
  <c r="CR7701" i="131"/>
  <c r="CB7701" i="131"/>
  <c r="CD7701" i="131"/>
  <c r="CZ7701" i="131"/>
  <c r="BZ7702" i="131"/>
  <c r="CN7702" i="131"/>
  <c r="BY7722" i="131"/>
  <c r="CM7722" i="131"/>
  <c r="CA7722" i="131"/>
  <c r="BU7723" i="131"/>
  <c r="CI7723" i="131"/>
  <c r="BW7723" i="131"/>
  <c r="DA7724" i="131"/>
  <c r="CM7724" i="131"/>
  <c r="CN7724" i="131"/>
  <c r="CL7725" i="131"/>
  <c r="CZ7725" i="131"/>
  <c r="CM7725" i="131"/>
  <c r="DF7725" i="131"/>
  <c r="CX7726" i="131"/>
  <c r="DF7726" i="131"/>
  <c r="CB7726" i="131"/>
  <c r="CP7726" i="131"/>
  <c r="CD7726" i="131"/>
  <c r="CZ7726" i="131"/>
  <c r="BY7727" i="131"/>
  <c r="CM7727" i="131"/>
  <c r="CA7727" i="131"/>
  <c r="CW7727" i="131"/>
  <c r="CV7728" i="131"/>
  <c r="DD7728" i="131"/>
  <c r="BY7728" i="131"/>
  <c r="CA7728" i="131"/>
  <c r="CW7728" i="131"/>
  <c r="DB7729" i="131"/>
  <c r="CN7729" i="131"/>
  <c r="BT7729" i="131"/>
  <c r="CK7730" i="131"/>
  <c r="DD7730" i="131"/>
  <c r="CJ7731" i="131"/>
  <c r="DC7731" i="131"/>
  <c r="CJ7732" i="131"/>
  <c r="DU7727" i="131" s="1"/>
  <c r="DC7732" i="131"/>
  <c r="CD7752" i="131"/>
  <c r="CI7752" i="131"/>
  <c r="DB7752" i="131"/>
  <c r="CD7753" i="131"/>
  <c r="CI7753" i="131"/>
  <c r="DB7753" i="131"/>
  <c r="BZ7754" i="131"/>
  <c r="CN7754" i="131"/>
  <c r="CB7754" i="131"/>
  <c r="DC7755" i="131"/>
  <c r="BU7755" i="131"/>
  <c r="CI7755" i="131"/>
  <c r="BW7755" i="131"/>
  <c r="CZ7756" i="131"/>
  <c r="CL7756" i="131"/>
  <c r="DE7756" i="131"/>
  <c r="CL7757" i="131"/>
  <c r="CZ7757" i="131"/>
  <c r="DF7757" i="131"/>
  <c r="EH7754" i="131" s="1"/>
  <c r="DD7758" i="131"/>
  <c r="CJ7759" i="131"/>
  <c r="DC7759" i="131"/>
  <c r="CH7760" i="131"/>
  <c r="BX7761" i="131"/>
  <c r="CV7761" i="131"/>
  <c r="CO7762" i="131"/>
  <c r="DC7762" i="131"/>
  <c r="BV7762" i="131"/>
  <c r="CJ7762" i="131"/>
  <c r="BX7762" i="131"/>
  <c r="BU7782" i="131"/>
  <c r="CI7782" i="131"/>
  <c r="CJ7784" i="131"/>
  <c r="BX7786" i="131"/>
  <c r="CL7786" i="131"/>
  <c r="BU7787" i="131"/>
  <c r="CI7787" i="131"/>
  <c r="CP7790" i="131"/>
  <c r="CB7790" i="131"/>
  <c r="CD7790" i="131"/>
  <c r="DP7786" i="131" s="1"/>
  <c r="CZ7790" i="131"/>
  <c r="CA7791" i="131"/>
  <c r="CO7791" i="131"/>
  <c r="CC7791" i="131"/>
  <c r="CY7791" i="131"/>
  <c r="CI7792" i="131"/>
  <c r="CW7792" i="131"/>
  <c r="CQ7792" i="131"/>
  <c r="DE7792" i="131"/>
  <c r="CA7792" i="131"/>
  <c r="CC7792" i="131"/>
  <c r="CY7792" i="131"/>
  <c r="ED7787" i="131" s="1"/>
  <c r="CH7812" i="131"/>
  <c r="CV7812" i="131"/>
  <c r="CP7812" i="131"/>
  <c r="DD7812" i="131"/>
  <c r="BZ7812" i="131"/>
  <c r="CB7812" i="131"/>
  <c r="CX7812" i="131"/>
  <c r="CV7813" i="131"/>
  <c r="CH7813" i="131"/>
  <c r="DD7813" i="131"/>
  <c r="CP7813" i="131"/>
  <c r="BZ7813" i="131"/>
  <c r="CB7813" i="131"/>
  <c r="CX7813" i="131"/>
  <c r="CO7814" i="131"/>
  <c r="DC7814" i="131"/>
  <c r="BV7814" i="131"/>
  <c r="CJ7814" i="131"/>
  <c r="BX7814" i="131"/>
  <c r="CB7818" i="131"/>
  <c r="CP7818" i="131"/>
  <c r="CD7818" i="131"/>
  <c r="CZ7818" i="131"/>
  <c r="CO7819" i="131"/>
  <c r="CA7819" i="131"/>
  <c r="CC7819" i="131"/>
  <c r="BY7820" i="131"/>
  <c r="CA7820" i="131"/>
  <c r="CN7821" i="131"/>
  <c r="DB7821" i="131"/>
  <c r="BT7821" i="131"/>
  <c r="BV7821" i="131"/>
  <c r="BT7822" i="131"/>
  <c r="DK7817" i="131" s="1"/>
  <c r="CM7822" i="131"/>
  <c r="CY7843" i="131"/>
  <c r="CC7843" i="131"/>
  <c r="CQ7843" i="131"/>
  <c r="DA7843" i="131"/>
  <c r="CI7844" i="131"/>
  <c r="CW7844" i="131"/>
  <c r="CQ7844" i="131"/>
  <c r="DE7844" i="131"/>
  <c r="CA7844" i="131"/>
  <c r="CC7844" i="131"/>
  <c r="CV7845" i="131"/>
  <c r="CH7845" i="131"/>
  <c r="DD7845" i="131"/>
  <c r="CP7845" i="131"/>
  <c r="BZ7845" i="131"/>
  <c r="CB7845" i="131"/>
  <c r="CX7845" i="131"/>
  <c r="DB7846" i="131"/>
  <c r="BT7846" i="131"/>
  <c r="CH7846" i="131"/>
  <c r="BV7846" i="131"/>
  <c r="CO7846" i="131"/>
  <c r="DE7847" i="131"/>
  <c r="CZ7848" i="131"/>
  <c r="CL7848" i="131"/>
  <c r="DE7848" i="131"/>
  <c r="EG7845" i="131" s="1"/>
  <c r="CJ7849" i="131"/>
  <c r="CX7849" i="131"/>
  <c r="CR7849" i="131"/>
  <c r="DF7849" i="131"/>
  <c r="EH7845" i="131" s="1"/>
  <c r="CB7849" i="131"/>
  <c r="CD7849" i="131"/>
  <c r="CZ7849" i="131"/>
  <c r="CL7850" i="131"/>
  <c r="BX7850" i="131"/>
  <c r="BZ7850" i="131"/>
  <c r="BW7851" i="131"/>
  <c r="CK7851" i="131"/>
  <c r="BY7851" i="131"/>
  <c r="CR7851" i="131"/>
  <c r="BW7852" i="131"/>
  <c r="BY7852" i="131"/>
  <c r="CR7852" i="131"/>
  <c r="DY7847" i="131" s="1"/>
  <c r="BV7872" i="131"/>
  <c r="BX7872" i="131"/>
  <c r="BV7873" i="131"/>
  <c r="BX7873" i="131"/>
  <c r="CM7874" i="131"/>
  <c r="DF7874" i="131"/>
  <c r="CY7875" i="131"/>
  <c r="CC7875" i="131"/>
  <c r="CQ7875" i="131"/>
  <c r="DX7873" i="131" s="1"/>
  <c r="DA7875" i="131"/>
  <c r="CV7876" i="131"/>
  <c r="DD7876" i="131"/>
  <c r="BY7876" i="131"/>
  <c r="CW7876" i="131"/>
  <c r="CV7877" i="131"/>
  <c r="CH7877" i="131"/>
  <c r="DD7877" i="131"/>
  <c r="CP7877" i="131"/>
  <c r="BZ7877" i="131"/>
  <c r="CB7877" i="131"/>
  <c r="CX7877" i="131"/>
  <c r="BX7878" i="131"/>
  <c r="CL7878" i="131"/>
  <c r="BZ7878" i="131"/>
  <c r="CK7879" i="131"/>
  <c r="BW7879" i="131"/>
  <c r="BY7879" i="131"/>
  <c r="BU7880" i="131"/>
  <c r="BW7880" i="131"/>
  <c r="CP7880" i="131"/>
  <c r="DD7881" i="131"/>
  <c r="CY7882" i="131"/>
  <c r="CK7882" i="131"/>
  <c r="CD7882" i="131"/>
  <c r="DP7877" i="131" s="1"/>
  <c r="CR7882" i="131"/>
  <c r="DY7877" i="131" s="1"/>
  <c r="CI7882" i="131"/>
  <c r="DB7882" i="131"/>
  <c r="CY7902" i="131"/>
  <c r="CC7902" i="131"/>
  <c r="CQ7902" i="131"/>
  <c r="CH7902" i="131"/>
  <c r="DA7902" i="131"/>
  <c r="BY7903" i="131"/>
  <c r="CM7903" i="131"/>
  <c r="CA7903" i="131"/>
  <c r="CW7903" i="131"/>
  <c r="BW7904" i="131"/>
  <c r="BV7905" i="131"/>
  <c r="BX7905" i="131"/>
  <c r="CQ7905" i="131"/>
  <c r="CC7907" i="131"/>
  <c r="CQ7907" i="131"/>
  <c r="CH7908" i="131"/>
  <c r="DA7908" i="131"/>
  <c r="CV7909" i="131"/>
  <c r="DB7910" i="131"/>
  <c r="CH7910" i="131"/>
  <c r="BT7910" i="131"/>
  <c r="BV7910" i="131"/>
  <c r="BU7911" i="131"/>
  <c r="DA7912" i="131"/>
  <c r="EE7907" i="131" s="1"/>
  <c r="CM7912" i="131"/>
  <c r="CZ7932" i="131"/>
  <c r="CL7932" i="131"/>
  <c r="DF7932" i="131"/>
  <c r="EH7932" i="131" s="1"/>
  <c r="CL7933" i="131"/>
  <c r="CZ7933" i="131"/>
  <c r="DF7933" i="131"/>
  <c r="CY7934" i="131"/>
  <c r="CK7934" i="131"/>
  <c r="CD7934" i="131"/>
  <c r="CR7934" i="131"/>
  <c r="DB7934" i="131"/>
  <c r="BY7935" i="131"/>
  <c r="CM7935" i="131"/>
  <c r="CA7935" i="131"/>
  <c r="CW7935" i="131"/>
  <c r="BU7936" i="131"/>
  <c r="BW7936" i="131"/>
  <c r="BV7937" i="131"/>
  <c r="BX7937" i="131"/>
  <c r="DB7938" i="131"/>
  <c r="BT7938" i="131"/>
  <c r="CH7938" i="131"/>
  <c r="BV7938" i="131"/>
  <c r="DA7939" i="131"/>
  <c r="BU7939" i="131"/>
  <c r="CZ7940" i="131"/>
  <c r="CL7940" i="131"/>
  <c r="DE7940" i="131"/>
  <c r="CX7941" i="131"/>
  <c r="CJ7941" i="131"/>
  <c r="DF7941" i="131"/>
  <c r="EH7936" i="131" s="1"/>
  <c r="CR7941" i="131"/>
  <c r="CB7941" i="131"/>
  <c r="CD7941" i="131"/>
  <c r="CZ7941" i="131"/>
  <c r="BZ7942" i="131"/>
  <c r="CN7942" i="131"/>
  <c r="BY7962" i="131"/>
  <c r="CM7962" i="131"/>
  <c r="CA7962" i="131"/>
  <c r="DC7963" i="131"/>
  <c r="BU7963" i="131"/>
  <c r="CI7963" i="131"/>
  <c r="DA7964" i="131"/>
  <c r="CM7964" i="131"/>
  <c r="CL7965" i="131"/>
  <c r="CZ7965" i="131"/>
  <c r="BT7965" i="131"/>
  <c r="CM7965" i="131"/>
  <c r="DF7965" i="131"/>
  <c r="CX7966" i="131"/>
  <c r="DF7966" i="131"/>
  <c r="CB7966" i="131"/>
  <c r="CP7966" i="131"/>
  <c r="CD7966" i="131"/>
  <c r="CZ7966" i="131"/>
  <c r="BY7967" i="131"/>
  <c r="CM7967" i="131"/>
  <c r="CA7967" i="131"/>
  <c r="CW7967" i="131"/>
  <c r="CV7968" i="131"/>
  <c r="DD7968" i="131"/>
  <c r="BY7968" i="131"/>
  <c r="CA7968" i="131"/>
  <c r="CW7968" i="131"/>
  <c r="DB7969" i="131"/>
  <c r="CN7969" i="131"/>
  <c r="BT7969" i="131"/>
  <c r="DD7970" i="131"/>
  <c r="DC7971" i="131"/>
  <c r="CJ7972" i="131"/>
  <c r="DU7967" i="131" s="1"/>
  <c r="DC7972" i="131"/>
  <c r="CD7992" i="131"/>
  <c r="CI7992" i="131"/>
  <c r="DB7992" i="131"/>
  <c r="CD7993" i="131"/>
  <c r="CI7993" i="131"/>
  <c r="DB7993" i="131"/>
  <c r="BZ7994" i="131"/>
  <c r="CN7994" i="131"/>
  <c r="CB7994" i="131"/>
  <c r="CX7994" i="131"/>
  <c r="DC7995" i="131"/>
  <c r="BU7995" i="131"/>
  <c r="CI7995" i="131"/>
  <c r="CZ7996" i="131"/>
  <c r="CL7996" i="131"/>
  <c r="DE7996" i="131"/>
  <c r="CL7997" i="131"/>
  <c r="CZ7997" i="131"/>
  <c r="DF7997" i="131"/>
  <c r="EH7994" i="131" s="1"/>
  <c r="DD7998" i="131"/>
  <c r="DC7999" i="131"/>
  <c r="CC8000" i="131"/>
  <c r="CH8000" i="131"/>
  <c r="DA8000" i="131"/>
  <c r="BX8001" i="131"/>
  <c r="CV8001" i="131"/>
  <c r="EC7996" i="131" s="1"/>
  <c r="CO8002" i="131"/>
  <c r="DC8002" i="131"/>
  <c r="BV8002" i="131"/>
  <c r="DL7997" i="131" s="1"/>
  <c r="CJ8002" i="131"/>
  <c r="CQ8002" i="131"/>
  <c r="DC8022" i="131"/>
  <c r="BU8022" i="131"/>
  <c r="CI8022" i="131"/>
  <c r="DE8023" i="131"/>
  <c r="CJ8024" i="131"/>
  <c r="DC8024" i="131"/>
  <c r="CD8025" i="131"/>
  <c r="DB8025" i="131"/>
  <c r="BX8026" i="131"/>
  <c r="CL8026" i="131"/>
  <c r="BZ8026" i="131"/>
  <c r="BU8027" i="131"/>
  <c r="CI8027" i="131"/>
  <c r="BW8027" i="131"/>
  <c r="BU8028" i="131"/>
  <c r="BW8028" i="131"/>
  <c r="CP8028" i="131"/>
  <c r="CK8029" i="131"/>
  <c r="DD8029" i="131"/>
  <c r="CX8030" i="131"/>
  <c r="CP8030" i="131"/>
  <c r="CB8030" i="131"/>
  <c r="CD8030" i="131"/>
  <c r="CW8031" i="131"/>
  <c r="CA8031" i="131"/>
  <c r="CO8031" i="131"/>
  <c r="CC8031" i="131"/>
  <c r="CI8032" i="131"/>
  <c r="CW8032" i="131"/>
  <c r="CQ8032" i="131"/>
  <c r="DE8032" i="131"/>
  <c r="CA8032" i="131"/>
  <c r="CC8032" i="131"/>
  <c r="CY8032" i="131"/>
  <c r="CZ8052" i="131"/>
  <c r="CL8052" i="131"/>
  <c r="BX8052" i="131"/>
  <c r="CW8053" i="131"/>
  <c r="CI8053" i="131"/>
  <c r="BU8053" i="131"/>
  <c r="DE8053" i="131"/>
  <c r="CQ8053" i="131"/>
  <c r="CC8053" i="131"/>
  <c r="CA8053" i="131"/>
  <c r="BY8055" i="131"/>
  <c r="BX8056" i="131"/>
  <c r="CZ8056" i="131"/>
  <c r="BU8057" i="131"/>
  <c r="CW8057" i="131"/>
  <c r="CC8057" i="131"/>
  <c r="DE8057" i="131"/>
  <c r="CO8057" i="131"/>
  <c r="BZ8058" i="131"/>
  <c r="DB8058" i="131"/>
  <c r="CZ8059" i="131"/>
  <c r="CL8059" i="131"/>
  <c r="BX8059" i="131"/>
  <c r="CK8060" i="131"/>
  <c r="BW8060" i="131"/>
  <c r="CY8060" i="131"/>
  <c r="CR8060" i="131"/>
  <c r="CM8061" i="131"/>
  <c r="CI8062" i="131"/>
  <c r="CL8062" i="131"/>
  <c r="CJ8082" i="131"/>
  <c r="BV8082" i="131"/>
  <c r="CX8082" i="131"/>
  <c r="CR8082" i="131"/>
  <c r="CD8082" i="131"/>
  <c r="DP8082" i="131" s="1"/>
  <c r="DF8082" i="131"/>
  <c r="CP8082" i="131"/>
  <c r="BX8084" i="131"/>
  <c r="CL8085" i="131"/>
  <c r="BX8085" i="131"/>
  <c r="CZ8085" i="131"/>
  <c r="CL8086" i="131"/>
  <c r="CO8088" i="131"/>
  <c r="CA8088" i="131"/>
  <c r="DC8088" i="131"/>
  <c r="BV8088" i="131"/>
  <c r="CX8090" i="131"/>
  <c r="CJ8090" i="131"/>
  <c r="BV8090" i="131"/>
  <c r="DF8090" i="131"/>
  <c r="CR8090" i="131"/>
  <c r="CD8090" i="131"/>
  <c r="CB8090" i="131"/>
  <c r="CH8091" i="131"/>
  <c r="BT8091" i="131"/>
  <c r="CV8091" i="131"/>
  <c r="CP8091" i="131"/>
  <c r="CB8091" i="131"/>
  <c r="DD8091" i="131"/>
  <c r="CN8091" i="131"/>
  <c r="CK8092" i="131"/>
  <c r="CK8112" i="131"/>
  <c r="CZ8113" i="131"/>
  <c r="CL8113" i="131"/>
  <c r="BX8113" i="131"/>
  <c r="BZ8114" i="131"/>
  <c r="CO8116" i="131"/>
  <c r="CA8116" i="131"/>
  <c r="DC8116" i="131"/>
  <c r="BV8116" i="131"/>
  <c r="BX8118" i="131"/>
  <c r="CJ8119" i="131"/>
  <c r="CZ8120" i="131"/>
  <c r="CL8120" i="131"/>
  <c r="BX8120" i="131"/>
  <c r="CJ8121" i="131"/>
  <c r="BV8121" i="131"/>
  <c r="CX8121" i="131"/>
  <c r="CR8121" i="131"/>
  <c r="CD8121" i="131"/>
  <c r="DF8121" i="131"/>
  <c r="CP8121" i="131"/>
  <c r="CO8122" i="131"/>
  <c r="CA8122" i="131"/>
  <c r="DC8122" i="131"/>
  <c r="BV8122" i="131"/>
  <c r="DL8117" i="131" s="1"/>
  <c r="CM8142" i="131"/>
  <c r="CK8144" i="131"/>
  <c r="BX8146" i="131"/>
  <c r="DC8148" i="131"/>
  <c r="CO8148" i="131"/>
  <c r="CJ8148" i="131"/>
  <c r="BV8150" i="131"/>
  <c r="CX8150" i="131"/>
  <c r="CD8150" i="131"/>
  <c r="DF8150" i="131"/>
  <c r="EH8146" i="131" s="1"/>
  <c r="CP8150" i="131"/>
  <c r="CV8151" i="131"/>
  <c r="CH8151" i="131"/>
  <c r="DD8151" i="131"/>
  <c r="CP8151" i="131"/>
  <c r="BZ8151" i="131"/>
  <c r="DB8151" i="131"/>
  <c r="CN8151" i="131"/>
  <c r="BW8152" i="131"/>
  <c r="CY8152" i="131"/>
  <c r="CK8152" i="131"/>
  <c r="BU8172" i="131"/>
  <c r="CW8172" i="131"/>
  <c r="CC8172" i="131"/>
  <c r="DE8172" i="131"/>
  <c r="CO8172" i="131"/>
  <c r="CJ8173" i="131"/>
  <c r="CC8174" i="131"/>
  <c r="DE8174" i="131"/>
  <c r="CQ8174" i="131"/>
  <c r="DB8175" i="131"/>
  <c r="CN8175" i="131"/>
  <c r="CH8175" i="131"/>
  <c r="BZ8175" i="131"/>
  <c r="BZ8176" i="131"/>
  <c r="BV8177" i="131"/>
  <c r="CX8177" i="131"/>
  <c r="CJ8177" i="131"/>
  <c r="BU8179" i="131"/>
  <c r="CW8179" i="131"/>
  <c r="CC8179" i="131"/>
  <c r="DE8179" i="131"/>
  <c r="CO8179" i="131"/>
  <c r="CV8180" i="131"/>
  <c r="CH8180" i="131"/>
  <c r="BT8180" i="131"/>
  <c r="DD8180" i="131"/>
  <c r="CP8180" i="131"/>
  <c r="CB8180" i="131"/>
  <c r="BY8180" i="131"/>
  <c r="DA8180" i="131"/>
  <c r="CM8180" i="131"/>
  <c r="CN8181" i="131"/>
  <c r="BZ8181" i="131"/>
  <c r="DB8181" i="131"/>
  <c r="BT8181" i="131"/>
  <c r="CV8181" i="131"/>
  <c r="CH8181" i="131"/>
  <c r="CK8182" i="131"/>
  <c r="BW8182" i="131"/>
  <c r="CY8182" i="131"/>
  <c r="CR8182" i="131"/>
  <c r="DY8177" i="131" s="1"/>
  <c r="DC8202" i="131"/>
  <c r="CO8202" i="131"/>
  <c r="CA8202" i="131"/>
  <c r="CI8202" i="131"/>
  <c r="CX8203" i="131"/>
  <c r="CJ8203" i="131"/>
  <c r="DF8203" i="131"/>
  <c r="CR8203" i="131"/>
  <c r="CB8203" i="131"/>
  <c r="DD8203" i="131"/>
  <c r="CP8203" i="131"/>
  <c r="DA8204" i="131"/>
  <c r="CM8204" i="131"/>
  <c r="BY8204" i="131"/>
  <c r="CW8205" i="131"/>
  <c r="CI8205" i="131"/>
  <c r="BU8205" i="131"/>
  <c r="DE8205" i="131"/>
  <c r="CQ8205" i="131"/>
  <c r="CC8205" i="131"/>
  <c r="CA8205" i="131"/>
  <c r="CM8206" i="131"/>
  <c r="BY8206" i="131"/>
  <c r="DA8206" i="131"/>
  <c r="BY8207" i="131"/>
  <c r="CZ8208" i="131"/>
  <c r="CL8208" i="131"/>
  <c r="BX8208" i="131"/>
  <c r="CJ8209" i="131"/>
  <c r="BV8209" i="131"/>
  <c r="CX8209" i="131"/>
  <c r="CR8209" i="131"/>
  <c r="CD8209" i="131"/>
  <c r="DF8209" i="131"/>
  <c r="CP8209" i="131"/>
  <c r="CK8210" i="131"/>
  <c r="DA8211" i="131"/>
  <c r="CM8211" i="131"/>
  <c r="BY8211" i="131"/>
  <c r="CL8232" i="131"/>
  <c r="BX8232" i="131"/>
  <c r="CZ8232" i="131"/>
  <c r="BU8233" i="131"/>
  <c r="CW8233" i="131"/>
  <c r="CC8233" i="131"/>
  <c r="DE8233" i="131"/>
  <c r="CO8233" i="131"/>
  <c r="CI8234" i="131"/>
  <c r="CX8235" i="131"/>
  <c r="CJ8235" i="131"/>
  <c r="DF8235" i="131"/>
  <c r="CR8235" i="131"/>
  <c r="CB8235" i="131"/>
  <c r="DD8235" i="131"/>
  <c r="CP8235" i="131"/>
  <c r="CZ8236" i="131"/>
  <c r="CL8236" i="131"/>
  <c r="BX8236" i="131"/>
  <c r="CV8237" i="131"/>
  <c r="CH8237" i="131"/>
  <c r="DD8237" i="131"/>
  <c r="CP8237" i="131"/>
  <c r="BZ8237" i="131"/>
  <c r="DB8237" i="131"/>
  <c r="CN8237" i="131"/>
  <c r="DA8238" i="131"/>
  <c r="CM8238" i="131"/>
  <c r="BY8238" i="131"/>
  <c r="CN8240" i="131"/>
  <c r="DC8241" i="131"/>
  <c r="CO8241" i="131"/>
  <c r="CA8241" i="131"/>
  <c r="CI8241" i="131"/>
  <c r="CZ8242" i="131"/>
  <c r="CL8242" i="131"/>
  <c r="BX8242" i="131"/>
  <c r="CN8262" i="131"/>
  <c r="BZ8262" i="131"/>
  <c r="DB8262" i="131"/>
  <c r="DA8262" i="131"/>
  <c r="BT8262" i="131"/>
  <c r="CV8262" i="131"/>
  <c r="CH8262" i="131"/>
  <c r="BY8263" i="131"/>
  <c r="CH8265" i="131"/>
  <c r="BT8265" i="131"/>
  <c r="CV8265" i="131"/>
  <c r="CP8265" i="131"/>
  <c r="CB8265" i="131"/>
  <c r="DD8265" i="131"/>
  <c r="DC8265" i="131"/>
  <c r="CN8265" i="131"/>
  <c r="DA8266" i="131"/>
  <c r="CM8266" i="131"/>
  <c r="BY8266" i="131"/>
  <c r="CM8267" i="131"/>
  <c r="BX8268" i="131"/>
  <c r="CZ8268" i="131"/>
  <c r="CX8269" i="131"/>
  <c r="CJ8269" i="131"/>
  <c r="DF8269" i="131"/>
  <c r="CR8269" i="131"/>
  <c r="CB8269" i="131"/>
  <c r="DD8269" i="131"/>
  <c r="CP8269" i="131"/>
  <c r="BW8270" i="131"/>
  <c r="CY8270" i="131"/>
  <c r="CK8270" i="131"/>
  <c r="BY8271" i="131"/>
  <c r="DA8271" i="131"/>
  <c r="BV8292" i="131"/>
  <c r="CX8292" i="131"/>
  <c r="CJ8292" i="131"/>
  <c r="CO8294" i="131"/>
  <c r="CA8294" i="131"/>
  <c r="DC8294" i="131"/>
  <c r="DB8294" i="131"/>
  <c r="BV8294" i="131"/>
  <c r="BW8295" i="131"/>
  <c r="CY8295" i="131"/>
  <c r="CQ8295" i="131"/>
  <c r="CI8296" i="131"/>
  <c r="CL8298" i="131"/>
  <c r="BV8299" i="131"/>
  <c r="CX8299" i="131"/>
  <c r="CJ8299" i="131"/>
  <c r="CY8301" i="131"/>
  <c r="CK8301" i="131"/>
  <c r="BW8301" i="131"/>
  <c r="CC8301" i="131"/>
  <c r="CV8302" i="131"/>
  <c r="CH8302" i="131"/>
  <c r="BT8302" i="131"/>
  <c r="DD8302" i="131"/>
  <c r="EG8297" i="131" s="1"/>
  <c r="CP8302" i="131"/>
  <c r="CB8302" i="131"/>
  <c r="BY8302" i="131"/>
  <c r="DA8302" i="131"/>
  <c r="CM8302" i="131"/>
  <c r="CA8323" i="131"/>
  <c r="DC8323" i="131"/>
  <c r="BU8323" i="131"/>
  <c r="BV8324" i="131"/>
  <c r="CX8324" i="131"/>
  <c r="CD8324" i="131"/>
  <c r="DF8324" i="131"/>
  <c r="EH8323" i="131" s="1"/>
  <c r="CP8324" i="131"/>
  <c r="CJ8325" i="131"/>
  <c r="CX8326" i="131"/>
  <c r="CJ8326" i="131"/>
  <c r="BV8326" i="131"/>
  <c r="DF8326" i="131"/>
  <c r="CR8326" i="131"/>
  <c r="CD8326" i="131"/>
  <c r="CB8326" i="131"/>
  <c r="DB8327" i="131"/>
  <c r="CN8327" i="131"/>
  <c r="CH8327" i="131"/>
  <c r="BZ8327" i="131"/>
  <c r="CN8328" i="131"/>
  <c r="DC8329" i="131"/>
  <c r="CO8329" i="131"/>
  <c r="CA8329" i="131"/>
  <c r="CI8329" i="131"/>
  <c r="CD8331" i="131"/>
  <c r="DF8331" i="131"/>
  <c r="CR8331" i="131"/>
  <c r="CW8332" i="131"/>
  <c r="CI8332" i="131"/>
  <c r="DE8332" i="131"/>
  <c r="CQ8332" i="131"/>
  <c r="CA8332" i="131"/>
  <c r="DC8332" i="131"/>
  <c r="CO8332" i="131"/>
  <c r="CW8352" i="131"/>
  <c r="CI8352" i="131"/>
  <c r="BU8352" i="131"/>
  <c r="DE8352" i="131"/>
  <c r="CQ8352" i="131"/>
  <c r="CC8352" i="131"/>
  <c r="CA8352" i="131"/>
  <c r="BV8353" i="131"/>
  <c r="CX8353" i="131"/>
  <c r="CJ8353" i="131"/>
  <c r="CK8354" i="131"/>
  <c r="BW8354" i="131"/>
  <c r="CY8354" i="131"/>
  <c r="CR8354" i="131"/>
  <c r="CA8355" i="131"/>
  <c r="DC8355" i="131"/>
  <c r="BU8355" i="131"/>
  <c r="CN8356" i="131"/>
  <c r="BY8357" i="131"/>
  <c r="DA8357" i="131"/>
  <c r="BV8358" i="131"/>
  <c r="CX8358" i="131"/>
  <c r="CD8358" i="131"/>
  <c r="DF8358" i="131"/>
  <c r="CP8358" i="131"/>
  <c r="CV8359" i="131"/>
  <c r="CH8359" i="131"/>
  <c r="DD8359" i="131"/>
  <c r="CP8359" i="131"/>
  <c r="BZ8359" i="131"/>
  <c r="DB8359" i="131"/>
  <c r="CN8359" i="131"/>
  <c r="DF8359" i="131"/>
  <c r="BU8360" i="131"/>
  <c r="CW8360" i="131"/>
  <c r="CI8360" i="131"/>
  <c r="CN8362" i="131"/>
  <c r="CY8382" i="131"/>
  <c r="CK8382" i="131"/>
  <c r="BW8382" i="131"/>
  <c r="CC8382" i="131"/>
  <c r="DB8383" i="131"/>
  <c r="CN8383" i="131"/>
  <c r="CH8383" i="131"/>
  <c r="BZ8383" i="131"/>
  <c r="CW8384" i="131"/>
  <c r="CI8384" i="131"/>
  <c r="DE8384" i="131"/>
  <c r="CQ8384" i="131"/>
  <c r="CA8384" i="131"/>
  <c r="DC8384" i="131"/>
  <c r="CO8384" i="131"/>
  <c r="DA8385" i="131"/>
  <c r="CM8385" i="131"/>
  <c r="BY8385" i="131"/>
  <c r="BV8386" i="131"/>
  <c r="CX8386" i="131"/>
  <c r="CD8386" i="131"/>
  <c r="DP8384" i="131" s="1"/>
  <c r="DF8386" i="131"/>
  <c r="CP8386" i="131"/>
  <c r="CN8387" i="131"/>
  <c r="BZ8387" i="131"/>
  <c r="DB8387" i="131"/>
  <c r="DA8387" i="131"/>
  <c r="BT8387" i="131"/>
  <c r="CV8387" i="131"/>
  <c r="CH8387" i="131"/>
  <c r="BZ8388" i="131"/>
  <c r="CA8389" i="131"/>
  <c r="DC8389" i="131"/>
  <c r="BU8389" i="131"/>
  <c r="CR8391" i="131"/>
  <c r="CI8392" i="131"/>
  <c r="BU8392" i="131"/>
  <c r="CW8392" i="131"/>
  <c r="CV8392" i="131"/>
  <c r="CQ8392" i="131"/>
  <c r="CC8392" i="131"/>
  <c r="DE8392" i="131"/>
  <c r="DD8392" i="131"/>
  <c r="CO8392" i="131"/>
  <c r="CV8413" i="131"/>
  <c r="CH8413" i="131"/>
  <c r="DD8413" i="131"/>
  <c r="CP8413" i="131"/>
  <c r="BZ8413" i="131"/>
  <c r="DB8413" i="131"/>
  <c r="CN8413" i="131"/>
  <c r="CZ8414" i="131"/>
  <c r="CL8414" i="131"/>
  <c r="BX8414" i="131"/>
  <c r="BX8415" i="131"/>
  <c r="CZ8415" i="131"/>
  <c r="CL8415" i="131"/>
  <c r="CK8416" i="131"/>
  <c r="BW8416" i="131"/>
  <c r="CY8416" i="131"/>
  <c r="CX8416" i="131"/>
  <c r="DF8416" i="131"/>
  <c r="CR8416" i="131"/>
  <c r="CH8417" i="131"/>
  <c r="BT8417" i="131"/>
  <c r="CV8417" i="131"/>
  <c r="CP8417" i="131"/>
  <c r="CB8417" i="131"/>
  <c r="DD8417" i="131"/>
  <c r="DC8417" i="131"/>
  <c r="CN8417" i="131"/>
  <c r="CM8418" i="131"/>
  <c r="BY8418" i="131"/>
  <c r="DA8418" i="131"/>
  <c r="CZ8418" i="131"/>
  <c r="CQ8420" i="131"/>
  <c r="CL8421" i="131"/>
  <c r="BY8442" i="131"/>
  <c r="BW8444" i="131"/>
  <c r="CY8444" i="131"/>
  <c r="CK8444" i="131"/>
  <c r="CR8444" i="131"/>
  <c r="DY8443" i="131" s="1"/>
  <c r="CK8446" i="131"/>
  <c r="CN8446" i="131"/>
  <c r="BW8447" i="131"/>
  <c r="CY8447" i="131"/>
  <c r="CQ8447" i="131"/>
  <c r="BU8448" i="131"/>
  <c r="CW8448" i="131"/>
  <c r="CI8448" i="131"/>
  <c r="CW8450" i="131"/>
  <c r="CI8450" i="131"/>
  <c r="DE8450" i="131"/>
  <c r="CQ8450" i="131"/>
  <c r="CA8450" i="131"/>
  <c r="DC8450" i="131"/>
  <c r="CO8450" i="131"/>
  <c r="BW8451" i="131"/>
  <c r="BZ8452" i="131"/>
  <c r="DB8452" i="131"/>
  <c r="BT8452" i="131"/>
  <c r="DK8447" i="131" s="1"/>
  <c r="CJ8472" i="131"/>
  <c r="CV8474" i="131"/>
  <c r="CH8474" i="131"/>
  <c r="BT8474" i="131"/>
  <c r="DD8474" i="131"/>
  <c r="CP8474" i="131"/>
  <c r="CB8474" i="131"/>
  <c r="BY8474" i="131"/>
  <c r="DA8474" i="131"/>
  <c r="CM8474" i="131"/>
  <c r="BU8476" i="131"/>
  <c r="CW8476" i="131"/>
  <c r="CI8476" i="131"/>
  <c r="CR8477" i="131"/>
  <c r="BW8478" i="131"/>
  <c r="CY8478" i="131"/>
  <c r="CK8478" i="131"/>
  <c r="BY8479" i="131"/>
  <c r="DA8479" i="131"/>
  <c r="CY8480" i="131"/>
  <c r="CK8480" i="131"/>
  <c r="CD8480" i="131"/>
  <c r="BY8481" i="131"/>
  <c r="BU8482" i="131"/>
  <c r="CW8482" i="131"/>
  <c r="CI8482" i="131"/>
  <c r="CH8482" i="131"/>
  <c r="CL8502" i="131"/>
  <c r="BW8503" i="131"/>
  <c r="CY8503" i="131"/>
  <c r="CQ8503" i="131"/>
  <c r="BZ8504" i="131"/>
  <c r="DB8504" i="131"/>
  <c r="BT8504" i="131"/>
  <c r="CD8505" i="131"/>
  <c r="DF8505" i="131"/>
  <c r="CR8505" i="131"/>
  <c r="BW8506" i="131"/>
  <c r="CY8506" i="131"/>
  <c r="CK8506" i="131"/>
  <c r="CY8507" i="131"/>
  <c r="CK8507" i="131"/>
  <c r="BW8507" i="131"/>
  <c r="CC8507" i="131"/>
  <c r="CI8508" i="131"/>
  <c r="CI8510" i="131"/>
  <c r="BU8510" i="131"/>
  <c r="CW8510" i="131"/>
  <c r="CV8510" i="131"/>
  <c r="CQ8510" i="131"/>
  <c r="CC8510" i="131"/>
  <c r="DE8510" i="131"/>
  <c r="DD8510" i="131"/>
  <c r="CO8510" i="131"/>
  <c r="CK8511" i="131"/>
  <c r="DB8512" i="131"/>
  <c r="EF8507" i="131" s="1"/>
  <c r="CN8512" i="131"/>
  <c r="BZ8512" i="131"/>
  <c r="CH8512" i="131"/>
  <c r="CH8532" i="131"/>
  <c r="BT8532" i="131"/>
  <c r="CV8532" i="131"/>
  <c r="CP8532" i="131"/>
  <c r="CB8532" i="131"/>
  <c r="DD8532" i="131"/>
  <c r="DC8532" i="131"/>
  <c r="CN8532" i="131"/>
  <c r="BY8533" i="131"/>
  <c r="DA8533" i="131"/>
  <c r="CN8534" i="131"/>
  <c r="CV8536" i="131"/>
  <c r="CH8536" i="131"/>
  <c r="BT8536" i="131"/>
  <c r="DD8536" i="131"/>
  <c r="CP8536" i="131"/>
  <c r="CB8536" i="131"/>
  <c r="BY8536" i="131"/>
  <c r="DA8536" i="131"/>
  <c r="CM8536" i="131"/>
  <c r="DA8537" i="131"/>
  <c r="CM8537" i="131"/>
  <c r="BY8537" i="131"/>
  <c r="CX8538" i="131"/>
  <c r="CJ8538" i="131"/>
  <c r="BV8538" i="131"/>
  <c r="DF8538" i="131"/>
  <c r="CR8538" i="131"/>
  <c r="CD8538" i="131"/>
  <c r="CB8538" i="131"/>
  <c r="CH8539" i="131"/>
  <c r="BT8539" i="131"/>
  <c r="DK8535" i="131" s="1"/>
  <c r="CV8539" i="131"/>
  <c r="CP8539" i="131"/>
  <c r="CB8539" i="131"/>
  <c r="DD8539" i="131"/>
  <c r="DC8539" i="131"/>
  <c r="CN8539" i="131"/>
  <c r="DC8540" i="131"/>
  <c r="CO8540" i="131"/>
  <c r="CJ8540" i="131"/>
  <c r="CQ8542" i="131"/>
  <c r="DB8562" i="131"/>
  <c r="CN8562" i="131"/>
  <c r="CH8562" i="131"/>
  <c r="BZ8562" i="131"/>
  <c r="CM8563" i="131"/>
  <c r="CV8565" i="131"/>
  <c r="CH8565" i="131"/>
  <c r="DD8565" i="131"/>
  <c r="CP8565" i="131"/>
  <c r="BZ8565" i="131"/>
  <c r="DB8565" i="131"/>
  <c r="CN8565" i="131"/>
  <c r="BX8567" i="131"/>
  <c r="CZ8567" i="131"/>
  <c r="CL8567" i="131"/>
  <c r="CY8568" i="131"/>
  <c r="CK8568" i="131"/>
  <c r="CD8568" i="131"/>
  <c r="BY8569" i="131"/>
  <c r="BZ8570" i="131"/>
  <c r="DB8570" i="131"/>
  <c r="BT8570" i="131"/>
  <c r="CZ8571" i="131"/>
  <c r="CL8571" i="131"/>
  <c r="BX8571" i="131"/>
  <c r="CH8593" i="131"/>
  <c r="BT8593" i="131"/>
  <c r="CV8593" i="131"/>
  <c r="CP8593" i="131"/>
  <c r="CB8593" i="131"/>
  <c r="DD8593" i="131"/>
  <c r="DC8593" i="131"/>
  <c r="CN8593" i="131"/>
  <c r="CM8595" i="131"/>
  <c r="CY8596" i="131"/>
  <c r="CK8596" i="131"/>
  <c r="CD8596" i="131"/>
  <c r="CK8597" i="131"/>
  <c r="CX8597" i="131"/>
  <c r="CR8599" i="131"/>
  <c r="DY8595" i="131" s="1"/>
  <c r="BT8600" i="131"/>
  <c r="CV8600" i="131"/>
  <c r="CB8600" i="131"/>
  <c r="DD8600" i="131"/>
  <c r="CM8600" i="131"/>
  <c r="DA8600" i="131"/>
  <c r="DB8601" i="131"/>
  <c r="CN8601" i="131"/>
  <c r="CH8601" i="131"/>
  <c r="BZ8601" i="131"/>
  <c r="CY8602" i="131"/>
  <c r="CK8602" i="131"/>
  <c r="CD8602" i="131"/>
  <c r="DP8597" i="131" s="1"/>
  <c r="CJ8623" i="131"/>
  <c r="BV8623" i="131"/>
  <c r="CX8623" i="131"/>
  <c r="CW8623" i="131"/>
  <c r="CV8623" i="131"/>
  <c r="CR8623" i="131"/>
  <c r="CD8623" i="131"/>
  <c r="DP8622" i="131" s="1"/>
  <c r="DF8623" i="131"/>
  <c r="DE8623" i="131"/>
  <c r="DD8623" i="131"/>
  <c r="CP8623" i="131"/>
  <c r="BW8625" i="131"/>
  <c r="CN8627" i="131"/>
  <c r="BZ8627" i="131"/>
  <c r="DB8627" i="131"/>
  <c r="DA8627" i="131"/>
  <c r="CZ8627" i="131"/>
  <c r="BT8627" i="131"/>
  <c r="CV8628" i="131"/>
  <c r="CH8628" i="131"/>
  <c r="BT8628" i="131"/>
  <c r="DD8628" i="131"/>
  <c r="CP8628" i="131"/>
  <c r="CB8628" i="131"/>
  <c r="BY8628" i="131"/>
  <c r="CY8629" i="131"/>
  <c r="CK8629" i="131"/>
  <c r="BW8629" i="131"/>
  <c r="CC8629" i="131"/>
  <c r="DA8630" i="131"/>
  <c r="CM8630" i="131"/>
  <c r="BY8630" i="131"/>
  <c r="CV8631" i="131"/>
  <c r="CH8631" i="131"/>
  <c r="BT8631" i="131"/>
  <c r="DD8631" i="131"/>
  <c r="CP8631" i="131"/>
  <c r="CB8631" i="131"/>
  <c r="BZ8631" i="131"/>
  <c r="CK8653" i="131"/>
  <c r="CY8654" i="131"/>
  <c r="CK8654" i="131"/>
  <c r="BW8654" i="131"/>
  <c r="CD8654" i="131"/>
  <c r="DB8655" i="131"/>
  <c r="CN8655" i="131"/>
  <c r="BZ8655" i="131"/>
  <c r="CH8655" i="131"/>
  <c r="CV8656" i="131"/>
  <c r="CH8656" i="131"/>
  <c r="BT8656" i="131"/>
  <c r="DD8656" i="131"/>
  <c r="CP8656" i="131"/>
  <c r="CB8656" i="131"/>
  <c r="BY8656" i="131"/>
  <c r="CK8658" i="131"/>
  <c r="CD8659" i="131"/>
  <c r="CI8660" i="131"/>
  <c r="CM8661" i="131"/>
  <c r="CK8662" i="131"/>
  <c r="DU8657" i="131" s="1"/>
  <c r="BW8662" i="131"/>
  <c r="CY8662" i="131"/>
  <c r="CX8662" i="131"/>
  <c r="CW8662" i="131"/>
  <c r="DF8662" i="131"/>
  <c r="EH8657" i="131" s="1"/>
  <c r="DE8662" i="131"/>
  <c r="CR8662" i="131"/>
  <c r="DY8657" i="131" s="1"/>
  <c r="CN8683" i="131"/>
  <c r="BZ8683" i="131"/>
  <c r="DB8683" i="131"/>
  <c r="DA8683" i="131"/>
  <c r="CZ8683" i="131"/>
  <c r="BT8683" i="131"/>
  <c r="BX8684" i="131"/>
  <c r="CK8686" i="131"/>
  <c r="CJ8687" i="131"/>
  <c r="BV8687" i="131"/>
  <c r="CX8687" i="131"/>
  <c r="CW8687" i="131"/>
  <c r="CV8687" i="131"/>
  <c r="CR8687" i="131"/>
  <c r="CD8687" i="131"/>
  <c r="DF8687" i="131"/>
  <c r="DE8687" i="131"/>
  <c r="DD8687" i="131"/>
  <c r="CP8687" i="131"/>
  <c r="CZ8688" i="131"/>
  <c r="CL8688" i="131"/>
  <c r="BX8688" i="131"/>
  <c r="DC8689" i="131"/>
  <c r="CO8689" i="131"/>
  <c r="CA8689" i="131"/>
  <c r="CI8689" i="131"/>
  <c r="CW8690" i="131"/>
  <c r="CI8690" i="131"/>
  <c r="BU8690" i="131"/>
  <c r="DE8690" i="131"/>
  <c r="CQ8690" i="131"/>
  <c r="CC8690" i="131"/>
  <c r="CA8690" i="131"/>
  <c r="CZ8691" i="131"/>
  <c r="CL8691" i="131"/>
  <c r="BX8691" i="131"/>
  <c r="CL8692" i="131"/>
  <c r="CK8712" i="131"/>
  <c r="DC8714" i="131"/>
  <c r="CO8714" i="131"/>
  <c r="CA8714" i="131"/>
  <c r="CJ8714" i="131"/>
  <c r="CX8715" i="131"/>
  <c r="CJ8715" i="131"/>
  <c r="BV8715" i="131"/>
  <c r="DF8715" i="131"/>
  <c r="CR8715" i="131"/>
  <c r="CD8715" i="131"/>
  <c r="CB8715" i="131"/>
  <c r="CZ8716" i="131"/>
  <c r="CL8716" i="131"/>
  <c r="BX8716" i="131"/>
  <c r="CK8717" i="131"/>
  <c r="BV8719" i="131"/>
  <c r="CC8720" i="131"/>
  <c r="CO8722" i="131"/>
  <c r="CA8722" i="131"/>
  <c r="DC8722" i="131"/>
  <c r="DB8722" i="131"/>
  <c r="DA8722" i="131"/>
  <c r="BV8722" i="131"/>
  <c r="CL8742" i="131"/>
  <c r="CJ8743" i="131"/>
  <c r="BV8743" i="131"/>
  <c r="CX8743" i="131"/>
  <c r="CW8743" i="131"/>
  <c r="CV8743" i="131"/>
  <c r="CR8743" i="131"/>
  <c r="CD8743" i="131"/>
  <c r="DF8743" i="131"/>
  <c r="DE8743" i="131"/>
  <c r="DD8743" i="131"/>
  <c r="CP8743" i="131"/>
  <c r="BW8745" i="131"/>
  <c r="CN8747" i="131"/>
  <c r="BZ8747" i="131"/>
  <c r="DB8747" i="131"/>
  <c r="DA8747" i="131"/>
  <c r="CZ8747" i="131"/>
  <c r="BT8747" i="131"/>
  <c r="CV8748" i="131"/>
  <c r="CH8748" i="131"/>
  <c r="BT8748" i="131"/>
  <c r="DD8748" i="131"/>
  <c r="CP8748" i="131"/>
  <c r="CB8748" i="131"/>
  <c r="BY8748" i="131"/>
  <c r="CY8749" i="131"/>
  <c r="CK8749" i="131"/>
  <c r="BW8749" i="131"/>
  <c r="CC8749" i="131"/>
  <c r="DA8750" i="131"/>
  <c r="CM8750" i="131"/>
  <c r="BY8750" i="131"/>
  <c r="CV8751" i="131"/>
  <c r="CH8751" i="131"/>
  <c r="BT8751" i="131"/>
  <c r="DD8751" i="131"/>
  <c r="CP8751" i="131"/>
  <c r="CB8751" i="131"/>
  <c r="BZ8751" i="131"/>
  <c r="CK8773" i="131"/>
  <c r="CY8774" i="131"/>
  <c r="CK8774" i="131"/>
  <c r="BW8774" i="131"/>
  <c r="CD8774" i="131"/>
  <c r="DB8775" i="131"/>
  <c r="CN8775" i="131"/>
  <c r="BZ8775" i="131"/>
  <c r="BT8775" i="131"/>
  <c r="CV8776" i="131"/>
  <c r="CH8776" i="131"/>
  <c r="BT8776" i="131"/>
  <c r="DD8776" i="131"/>
  <c r="CP8776" i="131"/>
  <c r="CB8776" i="131"/>
  <c r="BY8776" i="131"/>
  <c r="BW8778" i="131"/>
  <c r="CD8779" i="131"/>
  <c r="BU8780" i="131"/>
  <c r="CM8781" i="131"/>
  <c r="CK8782" i="131"/>
  <c r="DU8777" i="131" s="1"/>
  <c r="BW8782" i="131"/>
  <c r="CY8782" i="131"/>
  <c r="CW8782" i="131"/>
  <c r="DE8782" i="131"/>
  <c r="CR8782" i="131"/>
  <c r="DY8777" i="131" s="1"/>
  <c r="CN8803" i="131"/>
  <c r="BZ8803" i="131"/>
  <c r="DB8803" i="131"/>
  <c r="CZ8803" i="131"/>
  <c r="BT8803" i="131"/>
  <c r="BX8804" i="131"/>
  <c r="CR8805" i="131"/>
  <c r="BW8806" i="131"/>
  <c r="CJ8807" i="131"/>
  <c r="BV8807" i="131"/>
  <c r="CX8807" i="131"/>
  <c r="CV8807" i="131"/>
  <c r="CR8807" i="131"/>
  <c r="CD8807" i="131"/>
  <c r="DF8807" i="131"/>
  <c r="DD8807" i="131"/>
  <c r="CB8807" i="131"/>
  <c r="CZ8808" i="131"/>
  <c r="CL8808" i="131"/>
  <c r="BX8808" i="131"/>
  <c r="DC8809" i="131"/>
  <c r="CO8809" i="131"/>
  <c r="CA8809" i="131"/>
  <c r="CI8809" i="131"/>
  <c r="CW8810" i="131"/>
  <c r="CV8810" i="131"/>
  <c r="CI8810" i="131"/>
  <c r="BU8810" i="131"/>
  <c r="DE8810" i="131"/>
  <c r="DD8810" i="131"/>
  <c r="CQ8810" i="131"/>
  <c r="CC8810" i="131"/>
  <c r="CA8810" i="131"/>
  <c r="CZ8811" i="131"/>
  <c r="CY8811" i="131"/>
  <c r="CL8811" i="131"/>
  <c r="BX8811" i="131"/>
  <c r="CL8812" i="131"/>
  <c r="CK8832" i="131"/>
  <c r="DC8834" i="131"/>
  <c r="DB8834" i="131"/>
  <c r="CO8834" i="131"/>
  <c r="CA8834" i="131"/>
  <c r="CJ8834" i="131"/>
  <c r="CX8835" i="131"/>
  <c r="CW8835" i="131"/>
  <c r="CJ8835" i="131"/>
  <c r="BV8835" i="131"/>
  <c r="DF8835" i="131"/>
  <c r="DE8835" i="131"/>
  <c r="CR8835" i="131"/>
  <c r="CD8835" i="131"/>
  <c r="CB8835" i="131"/>
  <c r="CZ8836" i="131"/>
  <c r="CL8836" i="131"/>
  <c r="BX8836" i="131"/>
  <c r="CK8837" i="131"/>
  <c r="CN8839" i="131"/>
  <c r="BZ8839" i="131"/>
  <c r="DB8839" i="131"/>
  <c r="CV8839" i="131"/>
  <c r="CO8864" i="131"/>
  <c r="DC8864" i="131"/>
  <c r="CA8864" i="131"/>
  <c r="DA8864" i="131"/>
  <c r="CM8864" i="131"/>
  <c r="BY8864" i="131"/>
  <c r="CX8867" i="131"/>
  <c r="CJ8867" i="131"/>
  <c r="BV8867" i="131"/>
  <c r="DF8867" i="131"/>
  <c r="CR8867" i="131"/>
  <c r="CD8867" i="131"/>
  <c r="CQ8867" i="131"/>
  <c r="CC8867" i="131"/>
  <c r="DC8868" i="131"/>
  <c r="CO8868" i="131"/>
  <c r="CA8868" i="131"/>
  <c r="CN8868" i="131"/>
  <c r="BZ8868" i="131"/>
  <c r="CY8868" i="131"/>
  <c r="CX8869" i="131"/>
  <c r="CJ8869" i="131"/>
  <c r="BV8869" i="131"/>
  <c r="CW8872" i="131"/>
  <c r="CI8872" i="131"/>
  <c r="BU8872" i="131"/>
  <c r="DE8872" i="131"/>
  <c r="CQ8872" i="131"/>
  <c r="CC8872" i="131"/>
  <c r="DC8872" i="131"/>
  <c r="CP8872" i="131"/>
  <c r="CB8872" i="131"/>
  <c r="DB8872" i="131"/>
  <c r="CN8872" i="131"/>
  <c r="CA8872" i="131"/>
  <c r="DD8893" i="131"/>
  <c r="CP8893" i="131"/>
  <c r="CB8893" i="131"/>
  <c r="CO8893" i="131"/>
  <c r="CA8893" i="131"/>
  <c r="CZ8893" i="131"/>
  <c r="CQ8896" i="131"/>
  <c r="DE8896" i="131"/>
  <c r="DD8896" i="131"/>
  <c r="CP8896" i="131"/>
  <c r="CC8896" i="131"/>
  <c r="CZ8897" i="131"/>
  <c r="CL8897" i="131"/>
  <c r="BX8897" i="131"/>
  <c r="CM8900" i="131"/>
  <c r="DA8900" i="131"/>
  <c r="CZ8900" i="131"/>
  <c r="CL8900" i="131"/>
  <c r="BY8900" i="131"/>
  <c r="DC8902" i="131"/>
  <c r="CO8902" i="131"/>
  <c r="CA8902" i="131"/>
  <c r="DF8922" i="131"/>
  <c r="CO8926" i="131"/>
  <c r="DC8926" i="131"/>
  <c r="DB8926" i="131"/>
  <c r="CN8926" i="131"/>
  <c r="CA8926" i="131"/>
  <c r="DA8930" i="131"/>
  <c r="CM8930" i="131"/>
  <c r="BY8930" i="131"/>
  <c r="DA8932" i="131"/>
  <c r="CM8932" i="131"/>
  <c r="BY8932" i="131"/>
  <c r="CL8932" i="131"/>
  <c r="BX8932" i="131"/>
  <c r="CJ8952" i="131"/>
  <c r="CX8952" i="131"/>
  <c r="CW8952" i="131"/>
  <c r="CI8952" i="131"/>
  <c r="BV8952" i="131"/>
  <c r="CR8952" i="131"/>
  <c r="DF8952" i="131"/>
  <c r="DE8952" i="131"/>
  <c r="CQ8952" i="131"/>
  <c r="CD8952" i="131"/>
  <c r="CN8954" i="131"/>
  <c r="CH8955" i="131"/>
  <c r="CV8955" i="131"/>
  <c r="BT8955" i="131"/>
  <c r="CP8955" i="131"/>
  <c r="DD8955" i="131"/>
  <c r="DC8955" i="131"/>
  <c r="CO8955" i="131"/>
  <c r="CB8955" i="131"/>
  <c r="CM8956" i="131"/>
  <c r="DA8956" i="131"/>
  <c r="CZ8956" i="131"/>
  <c r="CL8956" i="131"/>
  <c r="BY8956" i="131"/>
  <c r="DD8957" i="131"/>
  <c r="CP8957" i="131"/>
  <c r="CB8957" i="131"/>
  <c r="CO8957" i="131"/>
  <c r="CA8957" i="131"/>
  <c r="CZ8957" i="131"/>
  <c r="CN8959" i="131"/>
  <c r="DB8959" i="131"/>
  <c r="DA8959" i="131"/>
  <c r="CM8959" i="131"/>
  <c r="BZ8959" i="131"/>
  <c r="DA8962" i="131"/>
  <c r="DF8982" i="131"/>
  <c r="CY8983" i="131"/>
  <c r="CQ8984" i="131"/>
  <c r="DB8985" i="131"/>
  <c r="CV8985" i="131"/>
  <c r="BT8986" i="131"/>
  <c r="CB8986" i="131"/>
  <c r="CP8989" i="131"/>
  <c r="DD8989" i="131"/>
  <c r="CB8989" i="131"/>
  <c r="DC8989" i="131"/>
  <c r="CK8990" i="131"/>
  <c r="CY8990" i="131"/>
  <c r="BW8990" i="131"/>
  <c r="CX8990" i="131"/>
  <c r="CA8991" i="131"/>
  <c r="BT9012" i="131"/>
  <c r="CH9012" i="131"/>
  <c r="CV9012" i="131"/>
  <c r="CB9012" i="131"/>
  <c r="CP9012" i="131"/>
  <c r="DD9012" i="131"/>
  <c r="CO9012" i="131"/>
  <c r="DB9012" i="131"/>
  <c r="DA9012" i="131"/>
  <c r="CO9018" i="131"/>
  <c r="DC9018" i="131"/>
  <c r="CA9018" i="131"/>
  <c r="DA9018" i="131"/>
  <c r="CL9018" i="131"/>
  <c r="DB9017" i="131"/>
  <c r="BW9019" i="131"/>
  <c r="CD9022" i="131"/>
  <c r="DP9017" i="131" s="1"/>
  <c r="CD9042" i="131"/>
  <c r="DP9042" i="131" s="1"/>
  <c r="CR9042" i="131"/>
  <c r="DY9042" i="131" s="1"/>
  <c r="DF9042" i="131"/>
  <c r="BY9043" i="131"/>
  <c r="DE9044" i="131"/>
  <c r="CO9046" i="131"/>
  <c r="DC9046" i="131"/>
  <c r="CA9046" i="131"/>
  <c r="CL9047" i="131"/>
  <c r="CZ9047" i="131"/>
  <c r="BX9047" i="131"/>
  <c r="CI9048" i="131"/>
  <c r="CW9048" i="131"/>
  <c r="BU9048" i="131"/>
  <c r="CQ9048" i="131"/>
  <c r="DE9048" i="131"/>
  <c r="CC9048" i="131"/>
  <c r="DB9047" i="131"/>
  <c r="DC9048" i="131"/>
  <c r="CL9049" i="131"/>
  <c r="CZ9049" i="131"/>
  <c r="BX9049" i="131"/>
  <c r="CY9049" i="131"/>
  <c r="BW9074" i="131"/>
  <c r="CK9074" i="131"/>
  <c r="CY9074" i="131"/>
  <c r="CW9074" i="131"/>
  <c r="CK9073" i="131"/>
  <c r="CD9074" i="131"/>
  <c r="DP9073" i="131" s="1"/>
  <c r="CY9075" i="131"/>
  <c r="DF9079" i="131"/>
  <c r="DD9079" i="131"/>
  <c r="CY9081" i="131"/>
  <c r="CI9102" i="131"/>
  <c r="CQ9104" i="131"/>
  <c r="CM9108" i="131"/>
  <c r="DA9108" i="131"/>
  <c r="BY9108" i="131"/>
  <c r="DC9109" i="131"/>
  <c r="CN9133" i="131"/>
  <c r="DB9133" i="131"/>
  <c r="BZ9133" i="131"/>
  <c r="CI9134" i="131"/>
  <c r="CW9134" i="131"/>
  <c r="BU9134" i="131"/>
  <c r="CQ9134" i="131"/>
  <c r="DE9134" i="131"/>
  <c r="CC9134" i="131"/>
  <c r="DD9133" i="131"/>
  <c r="DC9134" i="131"/>
  <c r="CL9135" i="131"/>
  <c r="CZ9135" i="131"/>
  <c r="BX9135" i="131"/>
  <c r="CY9135" i="131"/>
  <c r="DC9136" i="131"/>
  <c r="CW9138" i="131"/>
  <c r="DA9139" i="131"/>
  <c r="BV9141" i="131"/>
  <c r="BV9142" i="131"/>
  <c r="DD9142" i="131"/>
  <c r="DF9164" i="131"/>
  <c r="CK9168" i="131"/>
  <c r="BV9169" i="131"/>
  <c r="CJ9169" i="131"/>
  <c r="CX9169" i="131"/>
  <c r="CI9169" i="131"/>
  <c r="CD9169" i="131"/>
  <c r="DP9165" i="131" s="1"/>
  <c r="CR9169" i="131"/>
  <c r="DF9169" i="131"/>
  <c r="CQ9169" i="131"/>
  <c r="CK9171" i="131"/>
  <c r="CL9172" i="131"/>
  <c r="CN9192" i="131"/>
  <c r="DB9192" i="131"/>
  <c r="BZ9192" i="131"/>
  <c r="BT9192" i="131"/>
  <c r="CR9195" i="131"/>
  <c r="BZ9202" i="131"/>
  <c r="CV9202" i="131"/>
  <c r="CL9223" i="131"/>
  <c r="CZ9223" i="131"/>
  <c r="BX9223" i="131"/>
  <c r="CY9223" i="131"/>
  <c r="CR9227" i="131"/>
  <c r="CH9229" i="131"/>
  <c r="CV9229" i="131"/>
  <c r="BT9229" i="131"/>
  <c r="CK9230" i="131"/>
  <c r="CY9230" i="131"/>
  <c r="BW9230" i="131"/>
  <c r="CK9232" i="131"/>
  <c r="CY9232" i="131"/>
  <c r="BW9232" i="131"/>
  <c r="CA9252" i="131"/>
  <c r="BV9254" i="131"/>
  <c r="CJ9257" i="131"/>
  <c r="CX9257" i="131"/>
  <c r="BV9257" i="131"/>
  <c r="BT9259" i="131"/>
  <c r="CH9259" i="131"/>
  <c r="CV9259" i="131"/>
  <c r="CH9258" i="131"/>
  <c r="CJ9260" i="131"/>
  <c r="CA9260" i="131"/>
  <c r="CZ9262" i="131"/>
  <c r="CL9282" i="131"/>
  <c r="CZ9282" i="131"/>
  <c r="BX9282" i="131"/>
  <c r="CC9286" i="131"/>
  <c r="CY9287" i="131"/>
  <c r="CX9290" i="131"/>
  <c r="CQ9290" i="131"/>
  <c r="DB9292" i="131"/>
  <c r="CD9312" i="131"/>
  <c r="CZ9317" i="131"/>
  <c r="BZ9320" i="131"/>
  <c r="BY9322" i="131"/>
  <c r="CR9342" i="131"/>
  <c r="DB9344" i="131"/>
  <c r="CH9347" i="131"/>
  <c r="CV9347" i="131"/>
  <c r="BT9347" i="131"/>
  <c r="BW9348" i="131"/>
  <c r="CK9348" i="131"/>
  <c r="CY9348" i="131"/>
  <c r="CJ9348" i="131"/>
  <c r="CC9348" i="131"/>
  <c r="CR9348" i="131"/>
  <c r="BZ9349" i="131"/>
  <c r="BY9349" i="131"/>
  <c r="CN9349" i="131"/>
  <c r="DB9349" i="131"/>
  <c r="CM9349" i="131"/>
  <c r="CY9349" i="131"/>
  <c r="CZ9347" i="131"/>
  <c r="CL9346" i="131"/>
  <c r="CY6651" i="131"/>
  <c r="CK6652" i="131"/>
  <c r="CV6652" i="131"/>
  <c r="DD6652" i="131"/>
  <c r="EG6647" i="131" s="1"/>
  <c r="CJ6672" i="131"/>
  <c r="CR6672" i="131"/>
  <c r="DY6672" i="131" s="1"/>
  <c r="DC6672" i="131"/>
  <c r="CN6673" i="131"/>
  <c r="CY6673" i="131"/>
  <c r="CI6674" i="131"/>
  <c r="CQ6674" i="131"/>
  <c r="DB6674" i="131"/>
  <c r="CL6675" i="131"/>
  <c r="CW6675" i="131"/>
  <c r="DE6675" i="131"/>
  <c r="CM6676" i="131"/>
  <c r="CX6676" i="131"/>
  <c r="DF6676" i="131"/>
  <c r="CJ6677" i="131"/>
  <c r="CR6677" i="131"/>
  <c r="DC6677" i="131"/>
  <c r="CO6678" i="131"/>
  <c r="CZ6678" i="131"/>
  <c r="CJ6679" i="131"/>
  <c r="CR6679" i="131"/>
  <c r="DC6679" i="131"/>
  <c r="CM6680" i="131"/>
  <c r="CX6680" i="131"/>
  <c r="DF6680" i="131"/>
  <c r="EH6676" i="131" s="1"/>
  <c r="CH6681" i="131"/>
  <c r="CP6681" i="131"/>
  <c r="DA6681" i="131"/>
  <c r="CM6682" i="131"/>
  <c r="CX6682" i="131"/>
  <c r="DF6682" i="131"/>
  <c r="EH6677" i="131" s="1"/>
  <c r="CL6702" i="131"/>
  <c r="CW6702" i="131"/>
  <c r="DE6702" i="131"/>
  <c r="CH6703" i="131"/>
  <c r="CP6703" i="131"/>
  <c r="DA6703" i="131"/>
  <c r="CK6704" i="131"/>
  <c r="CV6704" i="131"/>
  <c r="DD6704" i="131"/>
  <c r="CN6705" i="131"/>
  <c r="CY6705" i="131"/>
  <c r="CO6706" i="131"/>
  <c r="CZ6706" i="131"/>
  <c r="CL6707" i="131"/>
  <c r="CW6707" i="131"/>
  <c r="DE6707" i="131"/>
  <c r="CI6708" i="131"/>
  <c r="CQ6708" i="131"/>
  <c r="DB6708" i="131"/>
  <c r="CL6709" i="131"/>
  <c r="CW6709" i="131"/>
  <c r="DE6709" i="131"/>
  <c r="CO6710" i="131"/>
  <c r="CZ6710" i="131"/>
  <c r="CJ6711" i="131"/>
  <c r="CR6711" i="131"/>
  <c r="DC6711" i="131"/>
  <c r="CO6712" i="131"/>
  <c r="CZ6712" i="131"/>
  <c r="CN6732" i="131"/>
  <c r="CY6732" i="131"/>
  <c r="CJ6733" i="131"/>
  <c r="CR6733" i="131"/>
  <c r="DC6733" i="131"/>
  <c r="CM6734" i="131"/>
  <c r="CX6734" i="131"/>
  <c r="DF6734" i="131"/>
  <c r="EH6733" i="131" s="1"/>
  <c r="CH6735" i="131"/>
  <c r="CP6735" i="131"/>
  <c r="DA6735" i="131"/>
  <c r="CI6736" i="131"/>
  <c r="CQ6736" i="131"/>
  <c r="DB6736" i="131"/>
  <c r="CN6737" i="131"/>
  <c r="CY6737" i="131"/>
  <c r="CK6738" i="131"/>
  <c r="CV6738" i="131"/>
  <c r="DD6738" i="131"/>
  <c r="CN6739" i="131"/>
  <c r="CY6739" i="131"/>
  <c r="CI6740" i="131"/>
  <c r="CQ6740" i="131"/>
  <c r="DB6740" i="131"/>
  <c r="CL6741" i="131"/>
  <c r="CW6741" i="131"/>
  <c r="DE6741" i="131"/>
  <c r="CI6742" i="131"/>
  <c r="CQ6742" i="131"/>
  <c r="DB6742" i="131"/>
  <c r="EF6737" i="131" s="1"/>
  <c r="CH6762" i="131"/>
  <c r="CP6762" i="131"/>
  <c r="DA6762" i="131"/>
  <c r="CL6763" i="131"/>
  <c r="CW6763" i="131"/>
  <c r="DE6763" i="131"/>
  <c r="CO6764" i="131"/>
  <c r="CZ6764" i="131"/>
  <c r="CJ6765" i="131"/>
  <c r="CR6765" i="131"/>
  <c r="DC6765" i="131"/>
  <c r="CK6766" i="131"/>
  <c r="CV6766" i="131"/>
  <c r="DD6766" i="131"/>
  <c r="CH6767" i="131"/>
  <c r="CP6767" i="131"/>
  <c r="DA6767" i="131"/>
  <c r="CM6768" i="131"/>
  <c r="CX6768" i="131"/>
  <c r="DF6768" i="131"/>
  <c r="EH6765" i="131" s="1"/>
  <c r="CH6769" i="131"/>
  <c r="CP6769" i="131"/>
  <c r="DA6769" i="131"/>
  <c r="CK6770" i="131"/>
  <c r="CV6770" i="131"/>
  <c r="DD6770" i="131"/>
  <c r="CN6771" i="131"/>
  <c r="CY6771" i="131"/>
  <c r="CK6772" i="131"/>
  <c r="CV6772" i="131"/>
  <c r="DD6772" i="131"/>
  <c r="CJ6792" i="131"/>
  <c r="CR6792" i="131"/>
  <c r="DY6792" i="131" s="1"/>
  <c r="DC6792" i="131"/>
  <c r="CN6793" i="131"/>
  <c r="CY6793" i="131"/>
  <c r="CI6794" i="131"/>
  <c r="CQ6794" i="131"/>
  <c r="DB6794" i="131"/>
  <c r="CL6795" i="131"/>
  <c r="CW6795" i="131"/>
  <c r="DE6795" i="131"/>
  <c r="CM6796" i="131"/>
  <c r="CX6796" i="131"/>
  <c r="DF6796" i="131"/>
  <c r="CJ6797" i="131"/>
  <c r="CR6797" i="131"/>
  <c r="DC6797" i="131"/>
  <c r="CO6798" i="131"/>
  <c r="CZ6798" i="131"/>
  <c r="CJ6799" i="131"/>
  <c r="CR6799" i="131"/>
  <c r="DC6799" i="131"/>
  <c r="CM6800" i="131"/>
  <c r="CX6800" i="131"/>
  <c r="ED6796" i="131" s="1"/>
  <c r="DF6800" i="131"/>
  <c r="CH6801" i="131"/>
  <c r="CP6801" i="131"/>
  <c r="DA6801" i="131"/>
  <c r="CM6802" i="131"/>
  <c r="CX6802" i="131"/>
  <c r="ED6797" i="131" s="1"/>
  <c r="DF6802" i="131"/>
  <c r="EH6797" i="131" s="1"/>
  <c r="CL6822" i="131"/>
  <c r="CW6822" i="131"/>
  <c r="DE6822" i="131"/>
  <c r="CH6823" i="131"/>
  <c r="CP6823" i="131"/>
  <c r="DA6823" i="131"/>
  <c r="CK6824" i="131"/>
  <c r="CV6824" i="131"/>
  <c r="DD6824" i="131"/>
  <c r="EG6823" i="131" s="1"/>
  <c r="CN6825" i="131"/>
  <c r="CY6825" i="131"/>
  <c r="CO6826" i="131"/>
  <c r="CZ6826" i="131"/>
  <c r="CL6827" i="131"/>
  <c r="CW6827" i="131"/>
  <c r="DE6827" i="131"/>
  <c r="CI6828" i="131"/>
  <c r="CQ6828" i="131"/>
  <c r="DB6828" i="131"/>
  <c r="CL6829" i="131"/>
  <c r="CW6829" i="131"/>
  <c r="DE6829" i="131"/>
  <c r="CO6830" i="131"/>
  <c r="CZ6830" i="131"/>
  <c r="EE6826" i="131" s="1"/>
  <c r="CJ6831" i="131"/>
  <c r="CR6831" i="131"/>
  <c r="DC6831" i="131"/>
  <c r="CO6832" i="131"/>
  <c r="CZ6832" i="131"/>
  <c r="CN6852" i="131"/>
  <c r="CY6852" i="131"/>
  <c r="CJ6853" i="131"/>
  <c r="CR6853" i="131"/>
  <c r="DC6853" i="131"/>
  <c r="CM6854" i="131"/>
  <c r="CX6854" i="131"/>
  <c r="DF6854" i="131"/>
  <c r="EH6853" i="131" s="1"/>
  <c r="CH6855" i="131"/>
  <c r="CP6855" i="131"/>
  <c r="DA6855" i="131"/>
  <c r="CI6856" i="131"/>
  <c r="CQ6856" i="131"/>
  <c r="DB6856" i="131"/>
  <c r="CN6857" i="131"/>
  <c r="CY6857" i="131"/>
  <c r="CK6858" i="131"/>
  <c r="CV6858" i="131"/>
  <c r="DD6858" i="131"/>
  <c r="CN6859" i="131"/>
  <c r="CY6859" i="131"/>
  <c r="CI6860" i="131"/>
  <c r="CQ6860" i="131"/>
  <c r="DB6860" i="131"/>
  <c r="CL6861" i="131"/>
  <c r="CW6861" i="131"/>
  <c r="DE6861" i="131"/>
  <c r="CI6862" i="131"/>
  <c r="CQ6862" i="131"/>
  <c r="DB6862" i="131"/>
  <c r="EF6857" i="131" s="1"/>
  <c r="CH6882" i="131"/>
  <c r="CP6882" i="131"/>
  <c r="DA6882" i="131"/>
  <c r="CL6883" i="131"/>
  <c r="CW6883" i="131"/>
  <c r="DE6883" i="131"/>
  <c r="CO6884" i="131"/>
  <c r="CZ6884" i="131"/>
  <c r="EE6883" i="131" s="1"/>
  <c r="CJ6885" i="131"/>
  <c r="CR6885" i="131"/>
  <c r="DC6885" i="131"/>
  <c r="CK6886" i="131"/>
  <c r="CV6886" i="131"/>
  <c r="DD6886" i="131"/>
  <c r="CH6887" i="131"/>
  <c r="CP6887" i="131"/>
  <c r="DA6887" i="131"/>
  <c r="CM6888" i="131"/>
  <c r="CX6888" i="131"/>
  <c r="DF6888" i="131"/>
  <c r="EH6885" i="131" s="1"/>
  <c r="CH6889" i="131"/>
  <c r="CP6889" i="131"/>
  <c r="DA6889" i="131"/>
  <c r="CK6890" i="131"/>
  <c r="CV6890" i="131"/>
  <c r="DD6890" i="131"/>
  <c r="CN6891" i="131"/>
  <c r="CY6891" i="131"/>
  <c r="CK6892" i="131"/>
  <c r="CV6892" i="131"/>
  <c r="DD6892" i="131"/>
  <c r="EG6887" i="131" s="1"/>
  <c r="CJ6912" i="131"/>
  <c r="CR6912" i="131"/>
  <c r="DY6912" i="131" s="1"/>
  <c r="DC6912" i="131"/>
  <c r="CN6913" i="131"/>
  <c r="CY6913" i="131"/>
  <c r="CI6914" i="131"/>
  <c r="CQ6914" i="131"/>
  <c r="DB6914" i="131"/>
  <c r="CL6915" i="131"/>
  <c r="CW6915" i="131"/>
  <c r="DE6915" i="131"/>
  <c r="CM6916" i="131"/>
  <c r="CX6916" i="131"/>
  <c r="DF6916" i="131"/>
  <c r="CJ6917" i="131"/>
  <c r="CR6917" i="131"/>
  <c r="DC6917" i="131"/>
  <c r="CO6918" i="131"/>
  <c r="CZ6918" i="131"/>
  <c r="CJ6919" i="131"/>
  <c r="CR6919" i="131"/>
  <c r="DC6919" i="131"/>
  <c r="CM6920" i="131"/>
  <c r="CX6920" i="131"/>
  <c r="DF6920" i="131"/>
  <c r="CH6921" i="131"/>
  <c r="CP6921" i="131"/>
  <c r="DA6921" i="131"/>
  <c r="CM6922" i="131"/>
  <c r="CX6922" i="131"/>
  <c r="ED6917" i="131" s="1"/>
  <c r="DF6922" i="131"/>
  <c r="EH6917" i="131" s="1"/>
  <c r="CL6942" i="131"/>
  <c r="CW6942" i="131"/>
  <c r="DE6942" i="131"/>
  <c r="CH6943" i="131"/>
  <c r="CP6943" i="131"/>
  <c r="DA6943" i="131"/>
  <c r="CK6944" i="131"/>
  <c r="CV6944" i="131"/>
  <c r="DD6944" i="131"/>
  <c r="CN6945" i="131"/>
  <c r="CY6945" i="131"/>
  <c r="CO6946" i="131"/>
  <c r="CZ6946" i="131"/>
  <c r="CL6947" i="131"/>
  <c r="CW6947" i="131"/>
  <c r="DE6947" i="131"/>
  <c r="CI6948" i="131"/>
  <c r="CQ6948" i="131"/>
  <c r="DB6948" i="131"/>
  <c r="EF6945" i="131" s="1"/>
  <c r="CL6949" i="131"/>
  <c r="CW6949" i="131"/>
  <c r="DE6949" i="131"/>
  <c r="CO6950" i="131"/>
  <c r="CZ6950" i="131"/>
  <c r="CJ6951" i="131"/>
  <c r="CR6951" i="131"/>
  <c r="DC6951" i="131"/>
  <c r="CO6952" i="131"/>
  <c r="CZ6952" i="131"/>
  <c r="CN6972" i="131"/>
  <c r="CY6972" i="131"/>
  <c r="CJ6973" i="131"/>
  <c r="CR6973" i="131"/>
  <c r="DC6973" i="131"/>
  <c r="CM6974" i="131"/>
  <c r="CX6974" i="131"/>
  <c r="DF6974" i="131"/>
  <c r="EH6973" i="131" s="1"/>
  <c r="CH6975" i="131"/>
  <c r="CP6975" i="131"/>
  <c r="DA6975" i="131"/>
  <c r="CI6976" i="131"/>
  <c r="CQ6976" i="131"/>
  <c r="DB6976" i="131"/>
  <c r="CN6977" i="131"/>
  <c r="CY6977" i="131"/>
  <c r="CK6978" i="131"/>
  <c r="CV6978" i="131"/>
  <c r="DD6978" i="131"/>
  <c r="CN6979" i="131"/>
  <c r="CY6979" i="131"/>
  <c r="CI6980" i="131"/>
  <c r="CQ6980" i="131"/>
  <c r="DB6980" i="131"/>
  <c r="CL6981" i="131"/>
  <c r="CW6981" i="131"/>
  <c r="DE6981" i="131"/>
  <c r="CI6982" i="131"/>
  <c r="CQ6982" i="131"/>
  <c r="DB6982" i="131"/>
  <c r="CH7002" i="131"/>
  <c r="CP7002" i="131"/>
  <c r="DA7002" i="131"/>
  <c r="CL7003" i="131"/>
  <c r="CW7003" i="131"/>
  <c r="DE7003" i="131"/>
  <c r="CO7004" i="131"/>
  <c r="CZ7004" i="131"/>
  <c r="CJ7005" i="131"/>
  <c r="CR7005" i="131"/>
  <c r="DC7005" i="131"/>
  <c r="CK7006" i="131"/>
  <c r="CV7006" i="131"/>
  <c r="DD7006" i="131"/>
  <c r="CH7007" i="131"/>
  <c r="CP7007" i="131"/>
  <c r="DA7007" i="131"/>
  <c r="CM7008" i="131"/>
  <c r="CX7008" i="131"/>
  <c r="DF7008" i="131"/>
  <c r="EH7005" i="131" s="1"/>
  <c r="CH7009" i="131"/>
  <c r="CP7009" i="131"/>
  <c r="DA7009" i="131"/>
  <c r="CK7010" i="131"/>
  <c r="CV7010" i="131"/>
  <c r="DD7010" i="131"/>
  <c r="EG7006" i="131" s="1"/>
  <c r="CN7011" i="131"/>
  <c r="CY7011" i="131"/>
  <c r="CK7012" i="131"/>
  <c r="CV7012" i="131"/>
  <c r="DD7012" i="131"/>
  <c r="CJ7032" i="131"/>
  <c r="DC7032" i="131"/>
  <c r="CN7033" i="131"/>
  <c r="CY7033" i="131"/>
  <c r="CI7034" i="131"/>
  <c r="CQ7034" i="131"/>
  <c r="DB7034" i="131"/>
  <c r="CL7035" i="131"/>
  <c r="CW7035" i="131"/>
  <c r="DE7035" i="131"/>
  <c r="CM7036" i="131"/>
  <c r="CX7036" i="131"/>
  <c r="DF7036" i="131"/>
  <c r="CJ7037" i="131"/>
  <c r="CR7037" i="131"/>
  <c r="DC7037" i="131"/>
  <c r="CO7038" i="131"/>
  <c r="CZ7038" i="131"/>
  <c r="CJ7039" i="131"/>
  <c r="DC7039" i="131"/>
  <c r="CM7040" i="131"/>
  <c r="CX7040" i="131"/>
  <c r="DF7040" i="131"/>
  <c r="CH7041" i="131"/>
  <c r="CP7041" i="131"/>
  <c r="DA7041" i="131"/>
  <c r="CM7042" i="131"/>
  <c r="CX7042" i="131"/>
  <c r="ED7037" i="131" s="1"/>
  <c r="DF7042" i="131"/>
  <c r="EH7037" i="131" s="1"/>
  <c r="CL7062" i="131"/>
  <c r="CW7062" i="131"/>
  <c r="DE7062" i="131"/>
  <c r="CH7063" i="131"/>
  <c r="CP7063" i="131"/>
  <c r="DA7063" i="131"/>
  <c r="CK7064" i="131"/>
  <c r="CV7064" i="131"/>
  <c r="DD7064" i="131"/>
  <c r="CN7065" i="131"/>
  <c r="CY7065" i="131"/>
  <c r="CO7066" i="131"/>
  <c r="CZ7066" i="131"/>
  <c r="CL7067" i="131"/>
  <c r="CW7067" i="131"/>
  <c r="DE7067" i="131"/>
  <c r="CI7068" i="131"/>
  <c r="CQ7068" i="131"/>
  <c r="DB7068" i="131"/>
  <c r="CL7069" i="131"/>
  <c r="CW7069" i="131"/>
  <c r="DE7069" i="131"/>
  <c r="CO7070" i="131"/>
  <c r="CZ7070" i="131"/>
  <c r="EE7066" i="131" s="1"/>
  <c r="CJ7071" i="131"/>
  <c r="DC7071" i="131"/>
  <c r="CO7072" i="131"/>
  <c r="CZ7072" i="131"/>
  <c r="EE7067" i="131" s="1"/>
  <c r="CN7092" i="131"/>
  <c r="CY7092" i="131"/>
  <c r="CJ7093" i="131"/>
  <c r="DC7093" i="131"/>
  <c r="CM7094" i="131"/>
  <c r="CX7094" i="131"/>
  <c r="DF7094" i="131"/>
  <c r="EH7093" i="131" s="1"/>
  <c r="CH7095" i="131"/>
  <c r="CP7095" i="131"/>
  <c r="DA7095" i="131"/>
  <c r="CI7096" i="131"/>
  <c r="CQ7096" i="131"/>
  <c r="DB7096" i="131"/>
  <c r="CN7097" i="131"/>
  <c r="CY7097" i="131"/>
  <c r="CK7098" i="131"/>
  <c r="CV7098" i="131"/>
  <c r="DD7098" i="131"/>
  <c r="CN7099" i="131"/>
  <c r="CY7099" i="131"/>
  <c r="CI7100" i="131"/>
  <c r="CQ7100" i="131"/>
  <c r="DB7100" i="131"/>
  <c r="CL7101" i="131"/>
  <c r="CW7101" i="131"/>
  <c r="DE7101" i="131"/>
  <c r="CI7102" i="131"/>
  <c r="CQ7102" i="131"/>
  <c r="DB7102" i="131"/>
  <c r="EF7097" i="131" s="1"/>
  <c r="CH7122" i="131"/>
  <c r="CP7122" i="131"/>
  <c r="DA7122" i="131"/>
  <c r="CL7123" i="131"/>
  <c r="CW7123" i="131"/>
  <c r="DE7123" i="131"/>
  <c r="CO7124" i="131"/>
  <c r="CZ7124" i="131"/>
  <c r="CJ7125" i="131"/>
  <c r="DC7125" i="131"/>
  <c r="CK7126" i="131"/>
  <c r="CV7126" i="131"/>
  <c r="DD7126" i="131"/>
  <c r="CH7127" i="131"/>
  <c r="CP7127" i="131"/>
  <c r="DA7127" i="131"/>
  <c r="CM7128" i="131"/>
  <c r="CX7128" i="131"/>
  <c r="DF7128" i="131"/>
  <c r="EH7125" i="131" s="1"/>
  <c r="CH7129" i="131"/>
  <c r="CP7129" i="131"/>
  <c r="DA7129" i="131"/>
  <c r="CK7130" i="131"/>
  <c r="CV7130" i="131"/>
  <c r="DD7130" i="131"/>
  <c r="CN7131" i="131"/>
  <c r="CY7131" i="131"/>
  <c r="CK7132" i="131"/>
  <c r="CV7132" i="131"/>
  <c r="DD7132" i="131"/>
  <c r="CJ7152" i="131"/>
  <c r="DC7152" i="131"/>
  <c r="CN7153" i="131"/>
  <c r="CY7153" i="131"/>
  <c r="CI7154" i="131"/>
  <c r="CQ7154" i="131"/>
  <c r="DB7154" i="131"/>
  <c r="CL7155" i="131"/>
  <c r="CW7155" i="131"/>
  <c r="DE7155" i="131"/>
  <c r="CM7156" i="131"/>
  <c r="CX7156" i="131"/>
  <c r="DF7156" i="131"/>
  <c r="CJ7157" i="131"/>
  <c r="DC7157" i="131"/>
  <c r="CO7158" i="131"/>
  <c r="CZ7158" i="131"/>
  <c r="CJ7159" i="131"/>
  <c r="DC7159" i="131"/>
  <c r="CM7160" i="131"/>
  <c r="CX7160" i="131"/>
  <c r="ED7156" i="131" s="1"/>
  <c r="DF7160" i="131"/>
  <c r="EH7156" i="131" s="1"/>
  <c r="CH7161" i="131"/>
  <c r="CP7161" i="131"/>
  <c r="DA7161" i="131"/>
  <c r="CM7162" i="131"/>
  <c r="CX7162" i="131"/>
  <c r="DF7162" i="131"/>
  <c r="EH7157" i="131" s="1"/>
  <c r="CL7182" i="131"/>
  <c r="CW7182" i="131"/>
  <c r="DE7182" i="131"/>
  <c r="CH7183" i="131"/>
  <c r="CP7183" i="131"/>
  <c r="DA7183" i="131"/>
  <c r="CK7184" i="131"/>
  <c r="CV7184" i="131"/>
  <c r="DD7184" i="131"/>
  <c r="CN7185" i="131"/>
  <c r="CY7185" i="131"/>
  <c r="CO7186" i="131"/>
  <c r="CZ7186" i="131"/>
  <c r="CL7187" i="131"/>
  <c r="CW7187" i="131"/>
  <c r="DE7187" i="131"/>
  <c r="CI7188" i="131"/>
  <c r="CQ7188" i="131"/>
  <c r="DB7188" i="131"/>
  <c r="CL7189" i="131"/>
  <c r="CW7189" i="131"/>
  <c r="DE7189" i="131"/>
  <c r="CO7190" i="131"/>
  <c r="CZ7190" i="131"/>
  <c r="CJ7191" i="131"/>
  <c r="DC7191" i="131"/>
  <c r="CO7192" i="131"/>
  <c r="CZ7192" i="131"/>
  <c r="EE7187" i="131" s="1"/>
  <c r="CN7212" i="131"/>
  <c r="CY7212" i="131"/>
  <c r="CJ7213" i="131"/>
  <c r="DC7213" i="131"/>
  <c r="CM7214" i="131"/>
  <c r="CX7214" i="131"/>
  <c r="DF7214" i="131"/>
  <c r="EH7213" i="131" s="1"/>
  <c r="CH7215" i="131"/>
  <c r="CP7215" i="131"/>
  <c r="DA7215" i="131"/>
  <c r="CI7216" i="131"/>
  <c r="CQ7216" i="131"/>
  <c r="DB7216" i="131"/>
  <c r="CN7217" i="131"/>
  <c r="CY7217" i="131"/>
  <c r="CK7218" i="131"/>
  <c r="CV7218" i="131"/>
  <c r="DD7218" i="131"/>
  <c r="CN7219" i="131"/>
  <c r="CY7219" i="131"/>
  <c r="CI7220" i="131"/>
  <c r="CQ7220" i="131"/>
  <c r="DB7220" i="131"/>
  <c r="CL7221" i="131"/>
  <c r="CW7221" i="131"/>
  <c r="DE7221" i="131"/>
  <c r="CI7222" i="131"/>
  <c r="CQ7222" i="131"/>
  <c r="DB7222" i="131"/>
  <c r="CH7242" i="131"/>
  <c r="CP7242" i="131"/>
  <c r="DA7242" i="131"/>
  <c r="CL7243" i="131"/>
  <c r="CW7243" i="131"/>
  <c r="DE7243" i="131"/>
  <c r="CO7244" i="131"/>
  <c r="CZ7244" i="131"/>
  <c r="CJ7245" i="131"/>
  <c r="DC7245" i="131"/>
  <c r="CK7246" i="131"/>
  <c r="CV7246" i="131"/>
  <c r="DD7246" i="131"/>
  <c r="CH7247" i="131"/>
  <c r="CP7247" i="131"/>
  <c r="DA7247" i="131"/>
  <c r="CM7248" i="131"/>
  <c r="CX7248" i="131"/>
  <c r="DF7248" i="131"/>
  <c r="CH7249" i="131"/>
  <c r="CP7249" i="131"/>
  <c r="DA7249" i="131"/>
  <c r="CK7250" i="131"/>
  <c r="CV7250" i="131"/>
  <c r="DD7250" i="131"/>
  <c r="CN7251" i="131"/>
  <c r="CY7251" i="131"/>
  <c r="CK7252" i="131"/>
  <c r="CV7252" i="131"/>
  <c r="DD7252" i="131"/>
  <c r="CJ7272" i="131"/>
  <c r="DC7272" i="131"/>
  <c r="CN7273" i="131"/>
  <c r="CY7273" i="131"/>
  <c r="CI7274" i="131"/>
  <c r="CQ7274" i="131"/>
  <c r="DB7274" i="131"/>
  <c r="EF7273" i="131" s="1"/>
  <c r="CL7275" i="131"/>
  <c r="CW7275" i="131"/>
  <c r="DE7275" i="131"/>
  <c r="CM7276" i="131"/>
  <c r="CX7276" i="131"/>
  <c r="DF7276" i="131"/>
  <c r="CJ7277" i="131"/>
  <c r="DC7277" i="131"/>
  <c r="CO7278" i="131"/>
  <c r="CZ7278" i="131"/>
  <c r="CJ7279" i="131"/>
  <c r="DC7279" i="131"/>
  <c r="CM7280" i="131"/>
  <c r="CX7280" i="131"/>
  <c r="DF7280" i="131"/>
  <c r="CH7281" i="131"/>
  <c r="CP7281" i="131"/>
  <c r="DA7281" i="131"/>
  <c r="CM7282" i="131"/>
  <c r="CX7282" i="131"/>
  <c r="DF7282" i="131"/>
  <c r="EH7277" i="131" s="1"/>
  <c r="CL7302" i="131"/>
  <c r="CW7302" i="131"/>
  <c r="DE7302" i="131"/>
  <c r="CH7303" i="131"/>
  <c r="CP7303" i="131"/>
  <c r="DA7303" i="131"/>
  <c r="CK7304" i="131"/>
  <c r="CV7304" i="131"/>
  <c r="DD7304" i="131"/>
  <c r="CN7305" i="131"/>
  <c r="CY7305" i="131"/>
  <c r="CO7306" i="131"/>
  <c r="CZ7306" i="131"/>
  <c r="CL7307" i="131"/>
  <c r="CW7307" i="131"/>
  <c r="DE7307" i="131"/>
  <c r="CI7308" i="131"/>
  <c r="CQ7308" i="131"/>
  <c r="DB7308" i="131"/>
  <c r="CL7309" i="131"/>
  <c r="CW7309" i="131"/>
  <c r="DE7309" i="131"/>
  <c r="CO7310" i="131"/>
  <c r="CZ7310" i="131"/>
  <c r="CJ7311" i="131"/>
  <c r="DC7311" i="131"/>
  <c r="CO7312" i="131"/>
  <c r="CZ7312" i="131"/>
  <c r="EE7307" i="131" s="1"/>
  <c r="CN7332" i="131"/>
  <c r="CY7332" i="131"/>
  <c r="CJ7333" i="131"/>
  <c r="DC7333" i="131"/>
  <c r="CM7334" i="131"/>
  <c r="CX7334" i="131"/>
  <c r="DF7334" i="131"/>
  <c r="CH7335" i="131"/>
  <c r="CP7335" i="131"/>
  <c r="DA7335" i="131"/>
  <c r="CI7336" i="131"/>
  <c r="CQ7336" i="131"/>
  <c r="DB7336" i="131"/>
  <c r="CN7337" i="131"/>
  <c r="CY7337" i="131"/>
  <c r="CK7338" i="131"/>
  <c r="CV7338" i="131"/>
  <c r="DD7338" i="131"/>
  <c r="CN7339" i="131"/>
  <c r="CY7339" i="131"/>
  <c r="CI7340" i="131"/>
  <c r="CQ7340" i="131"/>
  <c r="DB7340" i="131"/>
  <c r="CL7341" i="131"/>
  <c r="CW7341" i="131"/>
  <c r="DE7341" i="131"/>
  <c r="CI7342" i="131"/>
  <c r="CQ7342" i="131"/>
  <c r="DB7342" i="131"/>
  <c r="EF7337" i="131" s="1"/>
  <c r="CH7362" i="131"/>
  <c r="CP7362" i="131"/>
  <c r="DA7362" i="131"/>
  <c r="CL7363" i="131"/>
  <c r="CW7363" i="131"/>
  <c r="DE7363" i="131"/>
  <c r="CO7364" i="131"/>
  <c r="CZ7364" i="131"/>
  <c r="CJ7365" i="131"/>
  <c r="DC7365" i="131"/>
  <c r="CK7366" i="131"/>
  <c r="CV7366" i="131"/>
  <c r="DD7366" i="131"/>
  <c r="CH7367" i="131"/>
  <c r="CP7367" i="131"/>
  <c r="DA7367" i="131"/>
  <c r="CM7368" i="131"/>
  <c r="CX7368" i="131"/>
  <c r="DF7368" i="131"/>
  <c r="EH7365" i="131" s="1"/>
  <c r="CH7369" i="131"/>
  <c r="CP7369" i="131"/>
  <c r="DA7369" i="131"/>
  <c r="CK7370" i="131"/>
  <c r="CV7370" i="131"/>
  <c r="DD7370" i="131"/>
  <c r="CN7371" i="131"/>
  <c r="CY7371" i="131"/>
  <c r="CK7372" i="131"/>
  <c r="CV7372" i="131"/>
  <c r="DD7372" i="131"/>
  <c r="CJ7392" i="131"/>
  <c r="DC7392" i="131"/>
  <c r="CN7393" i="131"/>
  <c r="CY7393" i="131"/>
  <c r="CI7394" i="131"/>
  <c r="CQ7394" i="131"/>
  <c r="DB7394" i="131"/>
  <c r="CL7395" i="131"/>
  <c r="CW7395" i="131"/>
  <c r="DE7395" i="131"/>
  <c r="CM7396" i="131"/>
  <c r="CX7396" i="131"/>
  <c r="DF7396" i="131"/>
  <c r="CJ7397" i="131"/>
  <c r="DC7397" i="131"/>
  <c r="CO7398" i="131"/>
  <c r="CZ7398" i="131"/>
  <c r="CJ7399" i="131"/>
  <c r="CR7399" i="131"/>
  <c r="DC7399" i="131"/>
  <c r="CM7400" i="131"/>
  <c r="CX7400" i="131"/>
  <c r="DF7400" i="131"/>
  <c r="EH7396" i="131" s="1"/>
  <c r="CH7401" i="131"/>
  <c r="CP7401" i="131"/>
  <c r="DA7401" i="131"/>
  <c r="CM7402" i="131"/>
  <c r="CX7402" i="131"/>
  <c r="DF7402" i="131"/>
  <c r="EH7397" i="131" s="1"/>
  <c r="CL7422" i="131"/>
  <c r="CW7422" i="131"/>
  <c r="DE7422" i="131"/>
  <c r="CH7423" i="131"/>
  <c r="CP7423" i="131"/>
  <c r="DA7423" i="131"/>
  <c r="CK7424" i="131"/>
  <c r="CV7424" i="131"/>
  <c r="DD7424" i="131"/>
  <c r="CN7425" i="131"/>
  <c r="CY7425" i="131"/>
  <c r="CO7426" i="131"/>
  <c r="CZ7426" i="131"/>
  <c r="CL7427" i="131"/>
  <c r="CW7427" i="131"/>
  <c r="DE7427" i="131"/>
  <c r="CI7428" i="131"/>
  <c r="CQ7428" i="131"/>
  <c r="DB7428" i="131"/>
  <c r="CL7429" i="131"/>
  <c r="CW7429" i="131"/>
  <c r="DE7429" i="131"/>
  <c r="CO7430" i="131"/>
  <c r="CZ7430" i="131"/>
  <c r="CJ7431" i="131"/>
  <c r="CR7431" i="131"/>
  <c r="DC7431" i="131"/>
  <c r="CO7432" i="131"/>
  <c r="CZ7432" i="131"/>
  <c r="EE7427" i="131" s="1"/>
  <c r="CN7452" i="131"/>
  <c r="CY7452" i="131"/>
  <c r="CJ7453" i="131"/>
  <c r="CR7453" i="131"/>
  <c r="DC7453" i="131"/>
  <c r="CM7454" i="131"/>
  <c r="CX7454" i="131"/>
  <c r="DF7454" i="131"/>
  <c r="EH7453" i="131" s="1"/>
  <c r="CH7455" i="131"/>
  <c r="CP7455" i="131"/>
  <c r="DA7455" i="131"/>
  <c r="CI7456" i="131"/>
  <c r="CQ7456" i="131"/>
  <c r="DB7456" i="131"/>
  <c r="CN7457" i="131"/>
  <c r="CY7457" i="131"/>
  <c r="CK7458" i="131"/>
  <c r="CV7458" i="131"/>
  <c r="DD7458" i="131"/>
  <c r="CN7459" i="131"/>
  <c r="CY7459" i="131"/>
  <c r="CI7460" i="131"/>
  <c r="CQ7460" i="131"/>
  <c r="DB7460" i="131"/>
  <c r="CL7461" i="131"/>
  <c r="CW7461" i="131"/>
  <c r="DE7461" i="131"/>
  <c r="CI7462" i="131"/>
  <c r="CQ7462" i="131"/>
  <c r="DB7462" i="131"/>
  <c r="EF7457" i="131" s="1"/>
  <c r="CH7482" i="131"/>
  <c r="CP7482" i="131"/>
  <c r="DA7482" i="131"/>
  <c r="CL7483" i="131"/>
  <c r="CW7483" i="131"/>
  <c r="DE7483" i="131"/>
  <c r="CO7484" i="131"/>
  <c r="CZ7484" i="131"/>
  <c r="CJ7485" i="131"/>
  <c r="CR7485" i="131"/>
  <c r="DC7485" i="131"/>
  <c r="CK7486" i="131"/>
  <c r="CV7486" i="131"/>
  <c r="DD7486" i="131"/>
  <c r="CH7487" i="131"/>
  <c r="CP7487" i="131"/>
  <c r="DA7487" i="131"/>
  <c r="CM7488" i="131"/>
  <c r="CX7488" i="131"/>
  <c r="DF7488" i="131"/>
  <c r="CH7489" i="131"/>
  <c r="CP7489" i="131"/>
  <c r="DA7489" i="131"/>
  <c r="CK7490" i="131"/>
  <c r="CV7490" i="131"/>
  <c r="DD7490" i="131"/>
  <c r="CN7491" i="131"/>
  <c r="CY7491" i="131"/>
  <c r="CK7492" i="131"/>
  <c r="CV7492" i="131"/>
  <c r="EC7487" i="131" s="1"/>
  <c r="DD7492" i="131"/>
  <c r="CJ7512" i="131"/>
  <c r="CR7512" i="131"/>
  <c r="DY7512" i="131" s="1"/>
  <c r="DC7512" i="131"/>
  <c r="CN7513" i="131"/>
  <c r="CY7513" i="131"/>
  <c r="CI7514" i="131"/>
  <c r="CQ7514" i="131"/>
  <c r="DB7514" i="131"/>
  <c r="CL7515" i="131"/>
  <c r="CW7515" i="131"/>
  <c r="DE7515" i="131"/>
  <c r="CM7516" i="131"/>
  <c r="CX7516" i="131"/>
  <c r="DF7516" i="131"/>
  <c r="CJ7517" i="131"/>
  <c r="CR7517" i="131"/>
  <c r="DC7517" i="131"/>
  <c r="CO7518" i="131"/>
  <c r="CZ7518" i="131"/>
  <c r="CJ7519" i="131"/>
  <c r="CR7519" i="131"/>
  <c r="DC7519" i="131"/>
  <c r="CM7520" i="131"/>
  <c r="CX7520" i="131"/>
  <c r="DF7520" i="131"/>
  <c r="EH7516" i="131" s="1"/>
  <c r="CH7521" i="131"/>
  <c r="CP7521" i="131"/>
  <c r="DA7521" i="131"/>
  <c r="CM7522" i="131"/>
  <c r="CX7522" i="131"/>
  <c r="ED7517" i="131" s="1"/>
  <c r="DF7522" i="131"/>
  <c r="EH7517" i="131" s="1"/>
  <c r="CL7542" i="131"/>
  <c r="CW7542" i="131"/>
  <c r="DE7542" i="131"/>
  <c r="CH7543" i="131"/>
  <c r="CP7543" i="131"/>
  <c r="DA7543" i="131"/>
  <c r="CK7544" i="131"/>
  <c r="CV7544" i="131"/>
  <c r="DD7544" i="131"/>
  <c r="CN7545" i="131"/>
  <c r="CY7545" i="131"/>
  <c r="CO7546" i="131"/>
  <c r="CZ7546" i="131"/>
  <c r="CL7547" i="131"/>
  <c r="CW7547" i="131"/>
  <c r="DC7548" i="131"/>
  <c r="CO7548" i="131"/>
  <c r="CJ7548" i="131"/>
  <c r="BV7548" i="131"/>
  <c r="BX7548" i="131"/>
  <c r="CJ7550" i="131"/>
  <c r="DC7550" i="131"/>
  <c r="CI7551" i="131"/>
  <c r="DB7551" i="131"/>
  <c r="CP7552" i="131"/>
  <c r="CB7552" i="131"/>
  <c r="DO7547" i="131" s="1"/>
  <c r="CD7552" i="131"/>
  <c r="DP7547" i="131" s="1"/>
  <c r="CZ7552" i="131"/>
  <c r="CO7572" i="131"/>
  <c r="CA7572" i="131"/>
  <c r="CC7572" i="131"/>
  <c r="CY7572" i="131"/>
  <c r="CA7573" i="131"/>
  <c r="CO7573" i="131"/>
  <c r="CC7573" i="131"/>
  <c r="CV7574" i="131"/>
  <c r="BY7574" i="131"/>
  <c r="CA7574" i="131"/>
  <c r="DB7575" i="131"/>
  <c r="CN7575" i="131"/>
  <c r="BT7575" i="131"/>
  <c r="CK7576" i="131"/>
  <c r="CY7576" i="131"/>
  <c r="CR7576" i="131"/>
  <c r="CD7576" i="131"/>
  <c r="DP7574" i="131" s="1"/>
  <c r="CI7576" i="131"/>
  <c r="DB7576" i="131"/>
  <c r="CJ7578" i="131"/>
  <c r="DC7578" i="131"/>
  <c r="CI7579" i="131"/>
  <c r="DB7579" i="131"/>
  <c r="BZ7580" i="131"/>
  <c r="CN7580" i="131"/>
  <c r="BU7581" i="131"/>
  <c r="CI7581" i="131"/>
  <c r="BW7581" i="131"/>
  <c r="BU7582" i="131"/>
  <c r="DK7577" i="131" s="1"/>
  <c r="CP7582" i="131"/>
  <c r="DX7577" i="131" s="1"/>
  <c r="DB7602" i="131"/>
  <c r="CN7602" i="131"/>
  <c r="BT7602" i="131"/>
  <c r="CO7602" i="131"/>
  <c r="CK7603" i="131"/>
  <c r="DF7604" i="131"/>
  <c r="CP7604" i="131"/>
  <c r="CB7604" i="131"/>
  <c r="CD7604" i="131"/>
  <c r="DP7603" i="131" s="1"/>
  <c r="CW7605" i="131"/>
  <c r="DE7605" i="131"/>
  <c r="CA7605" i="131"/>
  <c r="CO7605" i="131"/>
  <c r="CC7605" i="131"/>
  <c r="BW7606" i="131"/>
  <c r="DL7604" i="131" s="1"/>
  <c r="DB7607" i="131"/>
  <c r="CN7607" i="131"/>
  <c r="BT7607" i="131"/>
  <c r="CO7607" i="131"/>
  <c r="CY7609" i="131"/>
  <c r="CQ7609" i="131"/>
  <c r="CC7609" i="131"/>
  <c r="CW7610" i="131"/>
  <c r="CI7610" i="131"/>
  <c r="DE7610" i="131"/>
  <c r="CQ7610" i="131"/>
  <c r="CA7610" i="131"/>
  <c r="CC7610" i="131"/>
  <c r="CY7610" i="131"/>
  <c r="CH7611" i="131"/>
  <c r="CV7611" i="131"/>
  <c r="CP7611" i="131"/>
  <c r="DD7611" i="131"/>
  <c r="BZ7611" i="131"/>
  <c r="CB7611" i="131"/>
  <c r="CX7611" i="131"/>
  <c r="CL7612" i="131"/>
  <c r="BX7612" i="131"/>
  <c r="BZ7612" i="131"/>
  <c r="CK7632" i="131"/>
  <c r="BW7632" i="131"/>
  <c r="BY7632" i="131"/>
  <c r="BW7633" i="131"/>
  <c r="CK7633" i="131"/>
  <c r="BY7633" i="131"/>
  <c r="BU7634" i="131"/>
  <c r="CK7635" i="131"/>
  <c r="DD7635" i="131"/>
  <c r="CN7636" i="131"/>
  <c r="BZ7636" i="131"/>
  <c r="CB7636" i="131"/>
  <c r="CW7637" i="131"/>
  <c r="DE7637" i="131"/>
  <c r="CA7637" i="131"/>
  <c r="CO7637" i="131"/>
  <c r="CC7637" i="131"/>
  <c r="CI7638" i="131"/>
  <c r="CW7638" i="131"/>
  <c r="CQ7638" i="131"/>
  <c r="DE7638" i="131"/>
  <c r="CA7638" i="131"/>
  <c r="CC7638" i="131"/>
  <c r="CY7638" i="131"/>
  <c r="CV7639" i="131"/>
  <c r="CH7639" i="131"/>
  <c r="DD7639" i="131"/>
  <c r="CP7639" i="131"/>
  <c r="BZ7639" i="131"/>
  <c r="CB7639" i="131"/>
  <c r="CX7639" i="131"/>
  <c r="CO7640" i="131"/>
  <c r="DC7640" i="131"/>
  <c r="BV7640" i="131"/>
  <c r="CJ7640" i="131"/>
  <c r="CL7641" i="131"/>
  <c r="CZ7642" i="131"/>
  <c r="CL7642" i="131"/>
  <c r="DV7637" i="131" s="1"/>
  <c r="CK7662" i="131"/>
  <c r="CJ7663" i="131"/>
  <c r="CX7663" i="131"/>
  <c r="CR7663" i="131"/>
  <c r="DF7663" i="131"/>
  <c r="CB7663" i="131"/>
  <c r="CD7663" i="131"/>
  <c r="CL7664" i="131"/>
  <c r="BX7664" i="131"/>
  <c r="BW7665" i="131"/>
  <c r="CK7665" i="131"/>
  <c r="CR7665" i="131"/>
  <c r="DY7663" i="131" s="1"/>
  <c r="DA7666" i="131"/>
  <c r="CM7666" i="131"/>
  <c r="CK7667" i="131"/>
  <c r="DD7667" i="131"/>
  <c r="CK7668" i="131"/>
  <c r="CY7668" i="131"/>
  <c r="CR7668" i="131"/>
  <c r="CD7668" i="131"/>
  <c r="CI7668" i="131"/>
  <c r="CM7669" i="131"/>
  <c r="BY7669" i="131"/>
  <c r="CA7669" i="131"/>
  <c r="CW7669" i="131"/>
  <c r="BY7670" i="131"/>
  <c r="CR7670" i="131"/>
  <c r="BX7671" i="131"/>
  <c r="DB7672" i="131"/>
  <c r="CH7672" i="131"/>
  <c r="BT7672" i="131"/>
  <c r="DK7667" i="131" s="1"/>
  <c r="BV7672" i="131"/>
  <c r="DA7692" i="131"/>
  <c r="BU7692" i="131"/>
  <c r="DA7693" i="131"/>
  <c r="BU7693" i="131"/>
  <c r="CZ7694" i="131"/>
  <c r="CL7694" i="131"/>
  <c r="DV7693" i="131" s="1"/>
  <c r="DE7694" i="131"/>
  <c r="CJ7695" i="131"/>
  <c r="CX7695" i="131"/>
  <c r="CR7695" i="131"/>
  <c r="DF7695" i="131"/>
  <c r="EH7693" i="131" s="1"/>
  <c r="CB7695" i="131"/>
  <c r="CD7695" i="131"/>
  <c r="DC7696" i="131"/>
  <c r="CO7696" i="131"/>
  <c r="CJ7696" i="131"/>
  <c r="BV7696" i="131"/>
  <c r="BX7696" i="131"/>
  <c r="CQ7696" i="131"/>
  <c r="BW7697" i="131"/>
  <c r="CK7697" i="131"/>
  <c r="BY7697" i="131"/>
  <c r="CR7697" i="131"/>
  <c r="BW7698" i="131"/>
  <c r="BY7698" i="131"/>
  <c r="CR7698" i="131"/>
  <c r="BV7699" i="131"/>
  <c r="BX7699" i="131"/>
  <c r="CQ7699" i="131"/>
  <c r="BT7700" i="131"/>
  <c r="CY7701" i="131"/>
  <c r="CC7701" i="131"/>
  <c r="CQ7701" i="131"/>
  <c r="CC7702" i="131"/>
  <c r="DO7697" i="131" s="1"/>
  <c r="CH7702" i="131"/>
  <c r="DT7697" i="131" s="1"/>
  <c r="DA7702" i="131"/>
  <c r="CJ7722" i="131"/>
  <c r="CX7722" i="131"/>
  <c r="CR7722" i="131"/>
  <c r="DF7722" i="131"/>
  <c r="CB7722" i="131"/>
  <c r="CD7722" i="131"/>
  <c r="BX7723" i="131"/>
  <c r="DB7724" i="131"/>
  <c r="CH7724" i="131"/>
  <c r="BT7724" i="131"/>
  <c r="DK7723" i="131" s="1"/>
  <c r="BV7724" i="131"/>
  <c r="DA7725" i="131"/>
  <c r="CJ7726" i="131"/>
  <c r="DC7726" i="131"/>
  <c r="CJ7727" i="131"/>
  <c r="CX7727" i="131"/>
  <c r="CR7727" i="131"/>
  <c r="DF7727" i="131"/>
  <c r="CB7727" i="131"/>
  <c r="CD7727" i="131"/>
  <c r="CZ7727" i="131"/>
  <c r="CN7728" i="131"/>
  <c r="BZ7728" i="131"/>
  <c r="CB7728" i="131"/>
  <c r="DC7729" i="131"/>
  <c r="CI7729" i="131"/>
  <c r="BU7729" i="131"/>
  <c r="CM7730" i="131"/>
  <c r="DA7730" i="131"/>
  <c r="CZ7731" i="131"/>
  <c r="CL7731" i="131"/>
  <c r="DF7731" i="131"/>
  <c r="EH7726" i="131" s="1"/>
  <c r="CJ7752" i="131"/>
  <c r="CJ7753" i="131"/>
  <c r="CH7754" i="131"/>
  <c r="BX7755" i="131"/>
  <c r="BT7756" i="131"/>
  <c r="DK7754" i="131" s="1"/>
  <c r="CM7756" i="131"/>
  <c r="DA7757" i="131"/>
  <c r="DA7758" i="131"/>
  <c r="CM7758" i="131"/>
  <c r="CL7759" i="131"/>
  <c r="CZ7759" i="131"/>
  <c r="DF7759" i="131"/>
  <c r="EH7755" i="131" s="1"/>
  <c r="CY7760" i="131"/>
  <c r="CK7760" i="131"/>
  <c r="CD7760" i="131"/>
  <c r="CR7760" i="131"/>
  <c r="CI7760" i="131"/>
  <c r="DB7760" i="131"/>
  <c r="BY7761" i="131"/>
  <c r="CM7761" i="131"/>
  <c r="CA7761" i="131"/>
  <c r="CW7761" i="131"/>
  <c r="CV7762" i="131"/>
  <c r="DD7762" i="131"/>
  <c r="BY7762" i="131"/>
  <c r="CA7762" i="131"/>
  <c r="CW7762" i="131"/>
  <c r="BX7782" i="131"/>
  <c r="CV7782" i="131"/>
  <c r="DB7783" i="131"/>
  <c r="CN7783" i="131"/>
  <c r="BT7783" i="131"/>
  <c r="CO7783" i="131"/>
  <c r="CK7784" i="131"/>
  <c r="CJ7785" i="131"/>
  <c r="DC7785" i="131"/>
  <c r="CI7786" i="131"/>
  <c r="CW7786" i="131"/>
  <c r="CQ7786" i="131"/>
  <c r="DE7786" i="131"/>
  <c r="CA7786" i="131"/>
  <c r="CC7786" i="131"/>
  <c r="BX7787" i="131"/>
  <c r="CV7787" i="131"/>
  <c r="DC7788" i="131"/>
  <c r="CO7788" i="131"/>
  <c r="CJ7788" i="131"/>
  <c r="BV7788" i="131"/>
  <c r="DL7785" i="131" s="1"/>
  <c r="BX7788" i="131"/>
  <c r="CQ7788" i="131"/>
  <c r="CL7789" i="131"/>
  <c r="CJ7790" i="131"/>
  <c r="DC7790" i="131"/>
  <c r="CI7791" i="131"/>
  <c r="DB7791" i="131"/>
  <c r="CP7792" i="131"/>
  <c r="CB7792" i="131"/>
  <c r="CD7792" i="131"/>
  <c r="DP7787" i="131" s="1"/>
  <c r="DE7812" i="131"/>
  <c r="CO7812" i="131"/>
  <c r="CA7812" i="131"/>
  <c r="CC7812" i="131"/>
  <c r="CW7813" i="131"/>
  <c r="DE7813" i="131"/>
  <c r="CA7813" i="131"/>
  <c r="CO7813" i="131"/>
  <c r="CC7813" i="131"/>
  <c r="CV7814" i="131"/>
  <c r="EC7813" i="131" s="1"/>
  <c r="DD7814" i="131"/>
  <c r="BY7814" i="131"/>
  <c r="CA7814" i="131"/>
  <c r="DB7815" i="131"/>
  <c r="CN7815" i="131"/>
  <c r="BT7815" i="131"/>
  <c r="BV7815" i="131"/>
  <c r="CK7816" i="131"/>
  <c r="CY7816" i="131"/>
  <c r="CR7816" i="131"/>
  <c r="CD7816" i="131"/>
  <c r="DP7814" i="131" s="1"/>
  <c r="CI7816" i="131"/>
  <c r="DB7816" i="131"/>
  <c r="CJ7817" i="131"/>
  <c r="CJ7818" i="131"/>
  <c r="DC7818" i="131"/>
  <c r="CD7819" i="131"/>
  <c r="CI7819" i="131"/>
  <c r="DB7819" i="131"/>
  <c r="BZ7820" i="131"/>
  <c r="CN7820" i="131"/>
  <c r="CB7820" i="131"/>
  <c r="DC7821" i="131"/>
  <c r="BU7821" i="131"/>
  <c r="CI7821" i="131"/>
  <c r="BW7822" i="131"/>
  <c r="CP7822" i="131"/>
  <c r="DX7817" i="131" s="1"/>
  <c r="DB7842" i="131"/>
  <c r="CN7842" i="131"/>
  <c r="BT7842" i="131"/>
  <c r="CK7843" i="131"/>
  <c r="CX7844" i="131"/>
  <c r="ED7843" i="131" s="1"/>
  <c r="DF7844" i="131"/>
  <c r="EH7843" i="131" s="1"/>
  <c r="CP7844" i="131"/>
  <c r="CB7844" i="131"/>
  <c r="CD7844" i="131"/>
  <c r="CZ7844" i="131"/>
  <c r="CW7845" i="131"/>
  <c r="DE7845" i="131"/>
  <c r="CA7845" i="131"/>
  <c r="CO7845" i="131"/>
  <c r="CC7845" i="131"/>
  <c r="BW7846" i="131"/>
  <c r="CR7846" i="131"/>
  <c r="DB7847" i="131"/>
  <c r="CN7847" i="131"/>
  <c r="BT7847" i="131"/>
  <c r="CO7847" i="131"/>
  <c r="BT7848" i="131"/>
  <c r="CY7849" i="131"/>
  <c r="CQ7849" i="131"/>
  <c r="CC7849" i="131"/>
  <c r="CH7849" i="131"/>
  <c r="CW7850" i="131"/>
  <c r="CI7850" i="131"/>
  <c r="DE7850" i="131"/>
  <c r="CQ7850" i="131"/>
  <c r="CA7850" i="131"/>
  <c r="CC7850" i="131"/>
  <c r="CH7851" i="131"/>
  <c r="CV7851" i="131"/>
  <c r="CP7851" i="131"/>
  <c r="DD7851" i="131"/>
  <c r="BZ7851" i="131"/>
  <c r="CB7851" i="131"/>
  <c r="CL7852" i="131"/>
  <c r="BX7852" i="131"/>
  <c r="DM7847" i="131" s="1"/>
  <c r="BZ7852" i="131"/>
  <c r="CK7872" i="131"/>
  <c r="BW7872" i="131"/>
  <c r="CR7872" i="131"/>
  <c r="BW7873" i="131"/>
  <c r="CK7873" i="131"/>
  <c r="CR7873" i="131"/>
  <c r="BU7874" i="131"/>
  <c r="CK7875" i="131"/>
  <c r="CN7876" i="131"/>
  <c r="BZ7876" i="131"/>
  <c r="CB7876" i="131"/>
  <c r="CW7877" i="131"/>
  <c r="DE7877" i="131"/>
  <c r="CA7877" i="131"/>
  <c r="CO7877" i="131"/>
  <c r="CC7877" i="131"/>
  <c r="CI7878" i="131"/>
  <c r="CW7878" i="131"/>
  <c r="CQ7878" i="131"/>
  <c r="DE7878" i="131"/>
  <c r="CA7878" i="131"/>
  <c r="CC7878" i="131"/>
  <c r="CY7878" i="131"/>
  <c r="CV7879" i="131"/>
  <c r="CH7879" i="131"/>
  <c r="DD7879" i="131"/>
  <c r="CP7879" i="131"/>
  <c r="BZ7879" i="131"/>
  <c r="CB7879" i="131"/>
  <c r="CX7879" i="131"/>
  <c r="CO7880" i="131"/>
  <c r="DC7880" i="131"/>
  <c r="BV7880" i="131"/>
  <c r="CJ7880" i="131"/>
  <c r="BX7880" i="131"/>
  <c r="CZ7882" i="131"/>
  <c r="CL7882" i="131"/>
  <c r="DV7877" i="131" s="1"/>
  <c r="DE7882" i="131"/>
  <c r="EG7877" i="131" s="1"/>
  <c r="CK7902" i="131"/>
  <c r="CJ7903" i="131"/>
  <c r="CX7903" i="131"/>
  <c r="CR7903" i="131"/>
  <c r="DF7903" i="131"/>
  <c r="CB7903" i="131"/>
  <c r="CD7903" i="131"/>
  <c r="CL7904" i="131"/>
  <c r="BX7904" i="131"/>
  <c r="DM7903" i="131" s="1"/>
  <c r="BW7905" i="131"/>
  <c r="CK7905" i="131"/>
  <c r="DA7906" i="131"/>
  <c r="CM7906" i="131"/>
  <c r="BU7906" i="131"/>
  <c r="CK7907" i="131"/>
  <c r="DD7907" i="131"/>
  <c r="CK7908" i="131"/>
  <c r="CY7908" i="131"/>
  <c r="CR7908" i="131"/>
  <c r="CD7908" i="131"/>
  <c r="CI7908" i="131"/>
  <c r="CM7909" i="131"/>
  <c r="BY7909" i="131"/>
  <c r="BY7910" i="131"/>
  <c r="BV7911" i="131"/>
  <c r="BX7911" i="131"/>
  <c r="DB7912" i="131"/>
  <c r="CH7912" i="131"/>
  <c r="BT7912" i="131"/>
  <c r="DK7907" i="131" s="1"/>
  <c r="BV7912" i="131"/>
  <c r="DL7907" i="131" s="1"/>
  <c r="DA7932" i="131"/>
  <c r="BU7932" i="131"/>
  <c r="CN7932" i="131"/>
  <c r="DA7933" i="131"/>
  <c r="BU7933" i="131"/>
  <c r="CZ7934" i="131"/>
  <c r="CL7934" i="131"/>
  <c r="DE7934" i="131"/>
  <c r="CJ7935" i="131"/>
  <c r="CX7935" i="131"/>
  <c r="CR7935" i="131"/>
  <c r="DF7935" i="131"/>
  <c r="EH7933" i="131" s="1"/>
  <c r="CB7935" i="131"/>
  <c r="CD7935" i="131"/>
  <c r="DC7936" i="131"/>
  <c r="CO7936" i="131"/>
  <c r="CJ7936" i="131"/>
  <c r="BV7936" i="131"/>
  <c r="BX7936" i="131"/>
  <c r="BW7937" i="131"/>
  <c r="CK7937" i="131"/>
  <c r="BY7937" i="131"/>
  <c r="BW7938" i="131"/>
  <c r="BV7939" i="131"/>
  <c r="BT7940" i="131"/>
  <c r="CY7941" i="131"/>
  <c r="CC7941" i="131"/>
  <c r="CQ7941" i="131"/>
  <c r="CC7942" i="131"/>
  <c r="DO7937" i="131" s="1"/>
  <c r="CH7942" i="131"/>
  <c r="DT7937" i="131" s="1"/>
  <c r="DA7942" i="131"/>
  <c r="CJ7962" i="131"/>
  <c r="CX7962" i="131"/>
  <c r="CR7962" i="131"/>
  <c r="DF7962" i="131"/>
  <c r="CB7962" i="131"/>
  <c r="CD7962" i="131"/>
  <c r="BX7963" i="131"/>
  <c r="DB7964" i="131"/>
  <c r="CH7964" i="131"/>
  <c r="BT7964" i="131"/>
  <c r="CO7964" i="131"/>
  <c r="DA7965" i="131"/>
  <c r="CJ7966" i="131"/>
  <c r="DC7966" i="131"/>
  <c r="CJ7967" i="131"/>
  <c r="CX7967" i="131"/>
  <c r="CR7967" i="131"/>
  <c r="DF7967" i="131"/>
  <c r="CB7967" i="131"/>
  <c r="CD7967" i="131"/>
  <c r="CZ7967" i="131"/>
  <c r="CN7968" i="131"/>
  <c r="BZ7968" i="131"/>
  <c r="CB7968" i="131"/>
  <c r="DC7969" i="131"/>
  <c r="CI7969" i="131"/>
  <c r="BU7969" i="131"/>
  <c r="CM7970" i="131"/>
  <c r="DA7970" i="131"/>
  <c r="EE7966" i="131" s="1"/>
  <c r="CZ7971" i="131"/>
  <c r="CL7971" i="131"/>
  <c r="DF7971" i="131"/>
  <c r="EH7966" i="131" s="1"/>
  <c r="CC7994" i="131"/>
  <c r="CH7994" i="131"/>
  <c r="BX7995" i="131"/>
  <c r="CV7995" i="131"/>
  <c r="CM7996" i="131"/>
  <c r="DA7997" i="131"/>
  <c r="DA7998" i="131"/>
  <c r="CM7998" i="131"/>
  <c r="CL7999" i="131"/>
  <c r="CZ7999" i="131"/>
  <c r="DF7999" i="131"/>
  <c r="EH7995" i="131" s="1"/>
  <c r="CY8000" i="131"/>
  <c r="CK8000" i="131"/>
  <c r="CD8000" i="131"/>
  <c r="CR8000" i="131"/>
  <c r="BY8001" i="131"/>
  <c r="CM8001" i="131"/>
  <c r="CA8001" i="131"/>
  <c r="CV8002" i="131"/>
  <c r="DD8002" i="131"/>
  <c r="BY8002" i="131"/>
  <c r="DM7997" i="131" s="1"/>
  <c r="CA8002" i="131"/>
  <c r="CW8002" i="131"/>
  <c r="BX8022" i="131"/>
  <c r="CV8022" i="131"/>
  <c r="DB8023" i="131"/>
  <c r="CN8023" i="131"/>
  <c r="BT8023" i="131"/>
  <c r="CI8026" i="131"/>
  <c r="CW8026" i="131"/>
  <c r="CQ8026" i="131"/>
  <c r="DE8026" i="131"/>
  <c r="CA8026" i="131"/>
  <c r="CC8026" i="131"/>
  <c r="BX8027" i="131"/>
  <c r="DC8028" i="131"/>
  <c r="CO8028" i="131"/>
  <c r="CJ8028" i="131"/>
  <c r="BV8028" i="131"/>
  <c r="BX8028" i="131"/>
  <c r="CJ8030" i="131"/>
  <c r="DC8030" i="131"/>
  <c r="CD8031" i="131"/>
  <c r="CI8031" i="131"/>
  <c r="DB8031" i="131"/>
  <c r="CX8032" i="131"/>
  <c r="DF8032" i="131"/>
  <c r="EH8027" i="131" s="1"/>
  <c r="CP8032" i="131"/>
  <c r="CB8032" i="131"/>
  <c r="DO8027" i="131" s="1"/>
  <c r="CD8032" i="131"/>
  <c r="DP8027" i="131" s="1"/>
  <c r="DA8052" i="131"/>
  <c r="CM8052" i="131"/>
  <c r="BY8052" i="131"/>
  <c r="CR8053" i="131"/>
  <c r="BU8054" i="131"/>
  <c r="CW8054" i="131"/>
  <c r="CI8054" i="131"/>
  <c r="CH8054" i="131"/>
  <c r="CJ8055" i="131"/>
  <c r="BV8055" i="131"/>
  <c r="CX8055" i="131"/>
  <c r="CW8055" i="131"/>
  <c r="CR8055" i="131"/>
  <c r="CD8055" i="131"/>
  <c r="DF8055" i="131"/>
  <c r="CP8055" i="131"/>
  <c r="CA8056" i="131"/>
  <c r="CD8057" i="131"/>
  <c r="DF8057" i="131"/>
  <c r="CR8057" i="131"/>
  <c r="CK8058" i="131"/>
  <c r="CN8058" i="131"/>
  <c r="DA8059" i="131"/>
  <c r="CM8059" i="131"/>
  <c r="BY8059" i="131"/>
  <c r="BX8060" i="131"/>
  <c r="CZ8060" i="131"/>
  <c r="CX8061" i="131"/>
  <c r="CJ8061" i="131"/>
  <c r="DF8061" i="131"/>
  <c r="CR8061" i="131"/>
  <c r="CB8061" i="131"/>
  <c r="DD8061" i="131"/>
  <c r="CP8061" i="131"/>
  <c r="DC8062" i="131"/>
  <c r="CO8062" i="131"/>
  <c r="CJ8062" i="131"/>
  <c r="BW8082" i="131"/>
  <c r="CY8082" i="131"/>
  <c r="CQ8082" i="131"/>
  <c r="CN8083" i="131"/>
  <c r="BZ8083" i="131"/>
  <c r="DB8083" i="131"/>
  <c r="BT8083" i="131"/>
  <c r="CV8083" i="131"/>
  <c r="CH8083" i="131"/>
  <c r="CI8084" i="131"/>
  <c r="DT8083" i="131" s="1"/>
  <c r="BU8084" i="131"/>
  <c r="CW8084" i="131"/>
  <c r="CQ8084" i="131"/>
  <c r="CC8084" i="131"/>
  <c r="DE8084" i="131"/>
  <c r="CO8084" i="131"/>
  <c r="BY8085" i="131"/>
  <c r="DA8085" i="131"/>
  <c r="CW8086" i="131"/>
  <c r="CI8086" i="131"/>
  <c r="DE8086" i="131"/>
  <c r="CQ8086" i="131"/>
  <c r="CA8086" i="131"/>
  <c r="DC8086" i="131"/>
  <c r="CO8086" i="131"/>
  <c r="BT8088" i="131"/>
  <c r="CV8088" i="131"/>
  <c r="CB8088" i="131"/>
  <c r="DD8088" i="131"/>
  <c r="CM8088" i="131"/>
  <c r="DA8088" i="131"/>
  <c r="DB8089" i="131"/>
  <c r="CN8089" i="131"/>
  <c r="CH8089" i="131"/>
  <c r="BZ8089" i="131"/>
  <c r="BU8091" i="131"/>
  <c r="CW8091" i="131"/>
  <c r="CC8091" i="131"/>
  <c r="DE8091" i="131"/>
  <c r="CO8091" i="131"/>
  <c r="CL8092" i="131"/>
  <c r="CV8112" i="131"/>
  <c r="CH8112" i="131"/>
  <c r="DD8112" i="131"/>
  <c r="CP8112" i="131"/>
  <c r="BZ8112" i="131"/>
  <c r="DB8112" i="131"/>
  <c r="CN8112" i="131"/>
  <c r="DA8113" i="131"/>
  <c r="CM8113" i="131"/>
  <c r="BY8113" i="131"/>
  <c r="CI8113" i="131"/>
  <c r="CQ8114" i="131"/>
  <c r="CN8115" i="131"/>
  <c r="BZ8115" i="131"/>
  <c r="DB8115" i="131"/>
  <c r="BT8115" i="131"/>
  <c r="CV8115" i="131"/>
  <c r="CH8115" i="131"/>
  <c r="BT8116" i="131"/>
  <c r="CV8116" i="131"/>
  <c r="CB8116" i="131"/>
  <c r="DD8116" i="131"/>
  <c r="CM8116" i="131"/>
  <c r="DA8116" i="131"/>
  <c r="CL8117" i="131"/>
  <c r="BX8117" i="131"/>
  <c r="CZ8117" i="131"/>
  <c r="CI8118" i="131"/>
  <c r="BU8118" i="131"/>
  <c r="CW8118" i="131"/>
  <c r="CQ8118" i="131"/>
  <c r="CC8118" i="131"/>
  <c r="DE8118" i="131"/>
  <c r="CO8118" i="131"/>
  <c r="CK8119" i="131"/>
  <c r="BW8121" i="131"/>
  <c r="CY8121" i="131"/>
  <c r="CQ8121" i="131"/>
  <c r="BT8122" i="131"/>
  <c r="CV8122" i="131"/>
  <c r="CB8122" i="131"/>
  <c r="DD8122" i="131"/>
  <c r="CM8122" i="131"/>
  <c r="DA8122" i="131"/>
  <c r="CX8142" i="131"/>
  <c r="CJ8142" i="131"/>
  <c r="DF8142" i="131"/>
  <c r="CR8142" i="131"/>
  <c r="CB8142" i="131"/>
  <c r="DD8142" i="131"/>
  <c r="CP8142" i="131"/>
  <c r="CZ8145" i="131"/>
  <c r="CL8145" i="131"/>
  <c r="BX8145" i="131"/>
  <c r="CI8146" i="131"/>
  <c r="BU8146" i="131"/>
  <c r="CW8146" i="131"/>
  <c r="CV8146" i="131"/>
  <c r="CQ8146" i="131"/>
  <c r="CC8146" i="131"/>
  <c r="DE8146" i="131"/>
  <c r="CO8146" i="131"/>
  <c r="CV8148" i="131"/>
  <c r="CH8148" i="131"/>
  <c r="BT8148" i="131"/>
  <c r="DD8148" i="131"/>
  <c r="CP8148" i="131"/>
  <c r="CB8148" i="131"/>
  <c r="BY8148" i="131"/>
  <c r="DA8148" i="131"/>
  <c r="CM8148" i="131"/>
  <c r="CN8149" i="131"/>
  <c r="BZ8149" i="131"/>
  <c r="DB8149" i="131"/>
  <c r="BT8149" i="131"/>
  <c r="CV8149" i="131"/>
  <c r="CH8149" i="131"/>
  <c r="CW8151" i="131"/>
  <c r="CI8151" i="131"/>
  <c r="BU8151" i="131"/>
  <c r="DE8151" i="131"/>
  <c r="CQ8151" i="131"/>
  <c r="CC8151" i="131"/>
  <c r="CA8151" i="131"/>
  <c r="CD8172" i="131"/>
  <c r="DF8172" i="131"/>
  <c r="EH8172" i="131" s="1"/>
  <c r="CR8172" i="131"/>
  <c r="CY8174" i="131"/>
  <c r="CK8174" i="131"/>
  <c r="CD8174" i="131"/>
  <c r="DC8175" i="131"/>
  <c r="CO8175" i="131"/>
  <c r="CA8175" i="131"/>
  <c r="CD8179" i="131"/>
  <c r="DF8179" i="131"/>
  <c r="CR8179" i="131"/>
  <c r="CA8181" i="131"/>
  <c r="DC8181" i="131"/>
  <c r="BX8182" i="131"/>
  <c r="CZ8182" i="131"/>
  <c r="BX8202" i="131"/>
  <c r="CZ8202" i="131"/>
  <c r="CL8202" i="131"/>
  <c r="CY8203" i="131"/>
  <c r="CK8203" i="131"/>
  <c r="BW8203" i="131"/>
  <c r="CC8203" i="131"/>
  <c r="DB8204" i="131"/>
  <c r="CN8204" i="131"/>
  <c r="BZ8204" i="131"/>
  <c r="BZ8206" i="131"/>
  <c r="DB8206" i="131"/>
  <c r="CJ8207" i="131"/>
  <c r="BV8207" i="131"/>
  <c r="CX8207" i="131"/>
  <c r="CR8207" i="131"/>
  <c r="CD8207" i="131"/>
  <c r="DF8207" i="131"/>
  <c r="CP8207" i="131"/>
  <c r="BW8209" i="131"/>
  <c r="CY8209" i="131"/>
  <c r="CQ8209" i="131"/>
  <c r="BV8211" i="131"/>
  <c r="CX8211" i="131"/>
  <c r="CJ8211" i="131"/>
  <c r="CM8212" i="131"/>
  <c r="BY8212" i="131"/>
  <c r="DA8212" i="131"/>
  <c r="BY8232" i="131"/>
  <c r="DA8232" i="131"/>
  <c r="CD8233" i="131"/>
  <c r="DF8233" i="131"/>
  <c r="EH8232" i="131" s="1"/>
  <c r="CR8233" i="131"/>
  <c r="DC8234" i="131"/>
  <c r="CO8234" i="131"/>
  <c r="CY8235" i="131"/>
  <c r="CK8235" i="131"/>
  <c r="BW8235" i="131"/>
  <c r="CC8235" i="131"/>
  <c r="CW8237" i="131"/>
  <c r="CI8237" i="131"/>
  <c r="BU8237" i="131"/>
  <c r="DE8237" i="131"/>
  <c r="CQ8237" i="131"/>
  <c r="CC8237" i="131"/>
  <c r="CA8237" i="131"/>
  <c r="DB8238" i="131"/>
  <c r="CN8238" i="131"/>
  <c r="BZ8238" i="131"/>
  <c r="CL8239" i="131"/>
  <c r="BX8239" i="131"/>
  <c r="CZ8239" i="131"/>
  <c r="CC8240" i="131"/>
  <c r="DE8240" i="131"/>
  <c r="CQ8240" i="131"/>
  <c r="BX8241" i="131"/>
  <c r="CZ8241" i="131"/>
  <c r="CL8241" i="131"/>
  <c r="CA8262" i="131"/>
  <c r="DC8262" i="131"/>
  <c r="CJ8263" i="131"/>
  <c r="BV8263" i="131"/>
  <c r="CX8263" i="131"/>
  <c r="CW8263" i="131"/>
  <c r="CR8263" i="131"/>
  <c r="CD8263" i="131"/>
  <c r="DP8262" i="131" s="1"/>
  <c r="DF8263" i="131"/>
  <c r="CP8263" i="131"/>
  <c r="CM8264" i="131"/>
  <c r="BY8264" i="131"/>
  <c r="DA8264" i="131"/>
  <c r="BU8265" i="131"/>
  <c r="CW8265" i="131"/>
  <c r="CC8265" i="131"/>
  <c r="DE8265" i="131"/>
  <c r="CO8265" i="131"/>
  <c r="DB8266" i="131"/>
  <c r="CN8266" i="131"/>
  <c r="BZ8266" i="131"/>
  <c r="CH8266" i="131"/>
  <c r="CJ8266" i="131"/>
  <c r="CX8267" i="131"/>
  <c r="CJ8267" i="131"/>
  <c r="DF8267" i="131"/>
  <c r="CR8267" i="131"/>
  <c r="DY8264" i="131" s="1"/>
  <c r="CB8267" i="131"/>
  <c r="DD8267" i="131"/>
  <c r="CP8267" i="131"/>
  <c r="CY8269" i="131"/>
  <c r="CK8269" i="131"/>
  <c r="BW8269" i="131"/>
  <c r="CC8269" i="131"/>
  <c r="BX8270" i="131"/>
  <c r="CJ8271" i="131"/>
  <c r="DA8272" i="131"/>
  <c r="CM8272" i="131"/>
  <c r="BY8272" i="131"/>
  <c r="DM8267" i="131" s="1"/>
  <c r="BW8292" i="131"/>
  <c r="CL8293" i="131"/>
  <c r="BX8293" i="131"/>
  <c r="CZ8293" i="131"/>
  <c r="CY8293" i="131"/>
  <c r="BT8294" i="131"/>
  <c r="CV8294" i="131"/>
  <c r="CB8294" i="131"/>
  <c r="DD8294" i="131"/>
  <c r="CM8294" i="131"/>
  <c r="DA8294" i="131"/>
  <c r="DC8296" i="131"/>
  <c r="CO8296" i="131"/>
  <c r="CJ8296" i="131"/>
  <c r="CZ8297" i="131"/>
  <c r="CL8297" i="131"/>
  <c r="BX8297" i="131"/>
  <c r="CW8298" i="131"/>
  <c r="CI8298" i="131"/>
  <c r="DE8298" i="131"/>
  <c r="CQ8298" i="131"/>
  <c r="CA8298" i="131"/>
  <c r="DC8298" i="131"/>
  <c r="CO8298" i="131"/>
  <c r="BW8299" i="131"/>
  <c r="CI8300" i="131"/>
  <c r="BZ8302" i="131"/>
  <c r="DN8297" i="131" s="1"/>
  <c r="CL8323" i="131"/>
  <c r="CO8323" i="131"/>
  <c r="CK8325" i="131"/>
  <c r="DC8327" i="131"/>
  <c r="CO8327" i="131"/>
  <c r="CA8327" i="131"/>
  <c r="CI8327" i="131"/>
  <c r="CC8328" i="131"/>
  <c r="DE8328" i="131"/>
  <c r="CQ8328" i="131"/>
  <c r="BX8329" i="131"/>
  <c r="CZ8329" i="131"/>
  <c r="CL8329" i="131"/>
  <c r="CM8330" i="131"/>
  <c r="BY8330" i="131"/>
  <c r="DA8330" i="131"/>
  <c r="CZ8330" i="131"/>
  <c r="CX8332" i="131"/>
  <c r="CJ8332" i="131"/>
  <c r="BV8332" i="131"/>
  <c r="DF8332" i="131"/>
  <c r="EH8327" i="131" s="1"/>
  <c r="CR8332" i="131"/>
  <c r="DY8327" i="131" s="1"/>
  <c r="CD8332" i="131"/>
  <c r="DP8327" i="131" s="1"/>
  <c r="CB8332" i="131"/>
  <c r="CR8352" i="131"/>
  <c r="BW8353" i="131"/>
  <c r="BX8354" i="131"/>
  <c r="CZ8354" i="131"/>
  <c r="BX8355" i="131"/>
  <c r="CO8355" i="131"/>
  <c r="CC8356" i="131"/>
  <c r="DE8356" i="131"/>
  <c r="CQ8356" i="131"/>
  <c r="CJ8357" i="131"/>
  <c r="CM8357" i="131"/>
  <c r="CW8359" i="131"/>
  <c r="CI8359" i="131"/>
  <c r="BU8359" i="131"/>
  <c r="DE8359" i="131"/>
  <c r="CQ8359" i="131"/>
  <c r="CC8359" i="131"/>
  <c r="CA8359" i="131"/>
  <c r="CO8360" i="131"/>
  <c r="CA8360" i="131"/>
  <c r="DC8360" i="131"/>
  <c r="BV8360" i="131"/>
  <c r="CC8362" i="131"/>
  <c r="DE8362" i="131"/>
  <c r="CQ8362" i="131"/>
  <c r="DX8357" i="131" s="1"/>
  <c r="DC8383" i="131"/>
  <c r="CO8383" i="131"/>
  <c r="CA8383" i="131"/>
  <c r="CI8383" i="131"/>
  <c r="CX8384" i="131"/>
  <c r="CJ8384" i="131"/>
  <c r="BV8384" i="131"/>
  <c r="DF8384" i="131"/>
  <c r="CR8384" i="131"/>
  <c r="CD8384" i="131"/>
  <c r="CB8384" i="131"/>
  <c r="BV8385" i="131"/>
  <c r="CX8385" i="131"/>
  <c r="CJ8385" i="131"/>
  <c r="CQ8385" i="131"/>
  <c r="CA8387" i="131"/>
  <c r="DC8387" i="131"/>
  <c r="BU8387" i="131"/>
  <c r="CQ8388" i="131"/>
  <c r="CL8389" i="131"/>
  <c r="CO8389" i="131"/>
  <c r="DA8390" i="131"/>
  <c r="CM8390" i="131"/>
  <c r="BY8390" i="131"/>
  <c r="BV8392" i="131"/>
  <c r="CX8392" i="131"/>
  <c r="CD8392" i="131"/>
  <c r="DP8387" i="131" s="1"/>
  <c r="DF8392" i="131"/>
  <c r="EH8387" i="131" s="1"/>
  <c r="CP8392" i="131"/>
  <c r="CZ8412" i="131"/>
  <c r="CL8412" i="131"/>
  <c r="BX8412" i="131"/>
  <c r="CW8413" i="131"/>
  <c r="CI8413" i="131"/>
  <c r="BU8413" i="131"/>
  <c r="DE8413" i="131"/>
  <c r="CQ8413" i="131"/>
  <c r="CC8413" i="131"/>
  <c r="CA8413" i="131"/>
  <c r="BY8415" i="131"/>
  <c r="BX8416" i="131"/>
  <c r="CZ8416" i="131"/>
  <c r="BU8417" i="131"/>
  <c r="CW8417" i="131"/>
  <c r="CC8417" i="131"/>
  <c r="DE8417" i="131"/>
  <c r="CO8417" i="131"/>
  <c r="BZ8418" i="131"/>
  <c r="DB8418" i="131"/>
  <c r="BT8418" i="131"/>
  <c r="CC8418" i="131"/>
  <c r="CZ8419" i="131"/>
  <c r="CL8419" i="131"/>
  <c r="BX8419" i="131"/>
  <c r="CK8420" i="131"/>
  <c r="BW8420" i="131"/>
  <c r="CY8420" i="131"/>
  <c r="CX8420" i="131"/>
  <c r="DF8420" i="131"/>
  <c r="CR8420" i="131"/>
  <c r="CM8421" i="131"/>
  <c r="CI8422" i="131"/>
  <c r="CJ8442" i="131"/>
  <c r="BV8442" i="131"/>
  <c r="CX8442" i="131"/>
  <c r="CW8442" i="131"/>
  <c r="CR8442" i="131"/>
  <c r="CD8442" i="131"/>
  <c r="DP8442" i="131" s="1"/>
  <c r="DF8442" i="131"/>
  <c r="DE8442" i="131"/>
  <c r="CP8442" i="131"/>
  <c r="BX8444" i="131"/>
  <c r="CL8445" i="131"/>
  <c r="BX8445" i="131"/>
  <c r="CZ8445" i="131"/>
  <c r="CY8445" i="131"/>
  <c r="CL8446" i="131"/>
  <c r="CO8448" i="131"/>
  <c r="CA8448" i="131"/>
  <c r="DC8448" i="131"/>
  <c r="DB8448" i="131"/>
  <c r="BV8448" i="131"/>
  <c r="CX8450" i="131"/>
  <c r="CJ8450" i="131"/>
  <c r="BV8450" i="131"/>
  <c r="DF8450" i="131"/>
  <c r="CR8450" i="131"/>
  <c r="CD8450" i="131"/>
  <c r="CB8450" i="131"/>
  <c r="CH8451" i="131"/>
  <c r="BT8451" i="131"/>
  <c r="CV8451" i="131"/>
  <c r="CP8451" i="131"/>
  <c r="CB8451" i="131"/>
  <c r="DD8451" i="131"/>
  <c r="DC8451" i="131"/>
  <c r="CN8451" i="131"/>
  <c r="CK8452" i="131"/>
  <c r="CN8452" i="131"/>
  <c r="CK8472" i="131"/>
  <c r="CZ8473" i="131"/>
  <c r="CL8473" i="131"/>
  <c r="BX8473" i="131"/>
  <c r="BZ8474" i="131"/>
  <c r="CO8476" i="131"/>
  <c r="CA8476" i="131"/>
  <c r="DC8476" i="131"/>
  <c r="DB8476" i="131"/>
  <c r="BV8476" i="131"/>
  <c r="BX8478" i="131"/>
  <c r="CJ8479" i="131"/>
  <c r="CM8479" i="131"/>
  <c r="CZ8480" i="131"/>
  <c r="CL8480" i="131"/>
  <c r="BX8480" i="131"/>
  <c r="CJ8481" i="131"/>
  <c r="BV8481" i="131"/>
  <c r="CX8481" i="131"/>
  <c r="CW8481" i="131"/>
  <c r="CR8481" i="131"/>
  <c r="CD8481" i="131"/>
  <c r="DF8481" i="131"/>
  <c r="DE8481" i="131"/>
  <c r="CP8481" i="131"/>
  <c r="CO8482" i="131"/>
  <c r="CA8482" i="131"/>
  <c r="DC8482" i="131"/>
  <c r="DB8482" i="131"/>
  <c r="BV8482" i="131"/>
  <c r="DL8477" i="131" s="1"/>
  <c r="CM8502" i="131"/>
  <c r="CK8504" i="131"/>
  <c r="CN8504" i="131"/>
  <c r="BX8506" i="131"/>
  <c r="DC8508" i="131"/>
  <c r="CO8508" i="131"/>
  <c r="CJ8508" i="131"/>
  <c r="BV8510" i="131"/>
  <c r="CX8510" i="131"/>
  <c r="CD8510" i="131"/>
  <c r="DF8510" i="131"/>
  <c r="EH8506" i="131" s="1"/>
  <c r="CP8510" i="131"/>
  <c r="CV8511" i="131"/>
  <c r="CH8511" i="131"/>
  <c r="DD8511" i="131"/>
  <c r="CP8511" i="131"/>
  <c r="BZ8511" i="131"/>
  <c r="DB8511" i="131"/>
  <c r="CN8511" i="131"/>
  <c r="BW8512" i="131"/>
  <c r="CY8512" i="131"/>
  <c r="CK8512" i="131"/>
  <c r="DU8507" i="131" s="1"/>
  <c r="CR8512" i="131"/>
  <c r="DY8507" i="131" s="1"/>
  <c r="BU8532" i="131"/>
  <c r="CW8532" i="131"/>
  <c r="CC8532" i="131"/>
  <c r="DE8532" i="131"/>
  <c r="CO8532" i="131"/>
  <c r="CJ8533" i="131"/>
  <c r="CC8534" i="131"/>
  <c r="DE8534" i="131"/>
  <c r="CQ8534" i="131"/>
  <c r="DB8535" i="131"/>
  <c r="CN8535" i="131"/>
  <c r="CH8535" i="131"/>
  <c r="BZ8535" i="131"/>
  <c r="BZ8536" i="131"/>
  <c r="BV8537" i="131"/>
  <c r="CX8537" i="131"/>
  <c r="CJ8537" i="131"/>
  <c r="CQ8537" i="131"/>
  <c r="BU8539" i="131"/>
  <c r="CW8539" i="131"/>
  <c r="CC8539" i="131"/>
  <c r="DE8539" i="131"/>
  <c r="CO8539" i="131"/>
  <c r="CV8540" i="131"/>
  <c r="CH8540" i="131"/>
  <c r="BT8540" i="131"/>
  <c r="DD8540" i="131"/>
  <c r="CP8540" i="131"/>
  <c r="CB8540" i="131"/>
  <c r="BY8540" i="131"/>
  <c r="DA8540" i="131"/>
  <c r="CM8540" i="131"/>
  <c r="DE8540" i="131"/>
  <c r="CN8541" i="131"/>
  <c r="BZ8541" i="131"/>
  <c r="DB8541" i="131"/>
  <c r="DA8541" i="131"/>
  <c r="BT8541" i="131"/>
  <c r="CV8541" i="131"/>
  <c r="CH8541" i="131"/>
  <c r="CK8542" i="131"/>
  <c r="DU8537" i="131" s="1"/>
  <c r="BW8542" i="131"/>
  <c r="CY8542" i="131"/>
  <c r="CX8542" i="131"/>
  <c r="DF8542" i="131"/>
  <c r="EH8537" i="131" s="1"/>
  <c r="CR8542" i="131"/>
  <c r="DY8537" i="131" s="1"/>
  <c r="DC8562" i="131"/>
  <c r="CO8562" i="131"/>
  <c r="CA8562" i="131"/>
  <c r="CI8562" i="131"/>
  <c r="CX8563" i="131"/>
  <c r="CJ8563" i="131"/>
  <c r="DF8563" i="131"/>
  <c r="CR8563" i="131"/>
  <c r="CB8563" i="131"/>
  <c r="DD8563" i="131"/>
  <c r="CP8563" i="131"/>
  <c r="DA8564" i="131"/>
  <c r="CM8564" i="131"/>
  <c r="BY8564" i="131"/>
  <c r="CW8565" i="131"/>
  <c r="CI8565" i="131"/>
  <c r="BU8565" i="131"/>
  <c r="DE8565" i="131"/>
  <c r="CQ8565" i="131"/>
  <c r="CC8565" i="131"/>
  <c r="CA8565" i="131"/>
  <c r="CM8566" i="131"/>
  <c r="BY8566" i="131"/>
  <c r="DA8566" i="131"/>
  <c r="CZ8566" i="131"/>
  <c r="BY8567" i="131"/>
  <c r="CZ8568" i="131"/>
  <c r="CL8568" i="131"/>
  <c r="BX8568" i="131"/>
  <c r="CJ8569" i="131"/>
  <c r="BV8569" i="131"/>
  <c r="CX8569" i="131"/>
  <c r="CW8569" i="131"/>
  <c r="CR8569" i="131"/>
  <c r="CD8569" i="131"/>
  <c r="DF8569" i="131"/>
  <c r="DE8569" i="131"/>
  <c r="CP8569" i="131"/>
  <c r="CK8570" i="131"/>
  <c r="CN8570" i="131"/>
  <c r="DA8571" i="131"/>
  <c r="CM8571" i="131"/>
  <c r="BY8571" i="131"/>
  <c r="CL8592" i="131"/>
  <c r="BX8592" i="131"/>
  <c r="CZ8592" i="131"/>
  <c r="CY8592" i="131"/>
  <c r="BU8593" i="131"/>
  <c r="CW8593" i="131"/>
  <c r="CC8593" i="131"/>
  <c r="DE8593" i="131"/>
  <c r="CO8593" i="131"/>
  <c r="BU8594" i="131"/>
  <c r="CX8595" i="131"/>
  <c r="CJ8595" i="131"/>
  <c r="DF8595" i="131"/>
  <c r="CR8595" i="131"/>
  <c r="CB8595" i="131"/>
  <c r="DD8595" i="131"/>
  <c r="CP8595" i="131"/>
  <c r="CZ8596" i="131"/>
  <c r="CL8596" i="131"/>
  <c r="BX8596" i="131"/>
  <c r="CV8597" i="131"/>
  <c r="CH8597" i="131"/>
  <c r="DD8597" i="131"/>
  <c r="CP8597" i="131"/>
  <c r="BZ8597" i="131"/>
  <c r="DB8597" i="131"/>
  <c r="CN8597" i="131"/>
  <c r="DA8598" i="131"/>
  <c r="CM8598" i="131"/>
  <c r="BY8598" i="131"/>
  <c r="DC8601" i="131"/>
  <c r="CO8601" i="131"/>
  <c r="CA8601" i="131"/>
  <c r="CI8601" i="131"/>
  <c r="CZ8602" i="131"/>
  <c r="CL8602" i="131"/>
  <c r="BX8602" i="131"/>
  <c r="CN8622" i="131"/>
  <c r="BZ8622" i="131"/>
  <c r="DB8622" i="131"/>
  <c r="DA8622" i="131"/>
  <c r="BT8622" i="131"/>
  <c r="CV8622" i="131"/>
  <c r="CH8622" i="131"/>
  <c r="BW8623" i="131"/>
  <c r="CY8623" i="131"/>
  <c r="CK8623" i="131"/>
  <c r="CQ8623" i="131"/>
  <c r="CM8624" i="131"/>
  <c r="BY8624" i="131"/>
  <c r="DA8624" i="131"/>
  <c r="CZ8624" i="131"/>
  <c r="CY8624" i="131"/>
  <c r="CH8625" i="131"/>
  <c r="BT8625" i="131"/>
  <c r="CV8625" i="131"/>
  <c r="CP8625" i="131"/>
  <c r="CB8625" i="131"/>
  <c r="DD8625" i="131"/>
  <c r="DC8625" i="131"/>
  <c r="DB8625" i="131"/>
  <c r="CN8625" i="131"/>
  <c r="CA8627" i="131"/>
  <c r="DC8627" i="131"/>
  <c r="CO8627" i="131"/>
  <c r="BU8627" i="131"/>
  <c r="BZ8628" i="131"/>
  <c r="DB8630" i="131"/>
  <c r="CN8630" i="131"/>
  <c r="BZ8630" i="131"/>
  <c r="CH8630" i="131"/>
  <c r="CW8631" i="131"/>
  <c r="CI8631" i="131"/>
  <c r="BU8631" i="131"/>
  <c r="DE8631" i="131"/>
  <c r="CQ8631" i="131"/>
  <c r="CC8631" i="131"/>
  <c r="CA8631" i="131"/>
  <c r="DA8632" i="131"/>
  <c r="CM8632" i="131"/>
  <c r="BY8632" i="131"/>
  <c r="CZ8652" i="131"/>
  <c r="CL8652" i="131"/>
  <c r="BX8652" i="131"/>
  <c r="CV8653" i="131"/>
  <c r="CH8653" i="131"/>
  <c r="BT8653" i="131"/>
  <c r="DD8653" i="131"/>
  <c r="CP8653" i="131"/>
  <c r="CB8653" i="131"/>
  <c r="BZ8653" i="131"/>
  <c r="CZ8654" i="131"/>
  <c r="CL8654" i="131"/>
  <c r="BX8654" i="131"/>
  <c r="DC8655" i="131"/>
  <c r="CO8655" i="131"/>
  <c r="CA8655" i="131"/>
  <c r="CI8655" i="131"/>
  <c r="BZ8656" i="131"/>
  <c r="CZ8657" i="131"/>
  <c r="CL8657" i="131"/>
  <c r="BX8657" i="131"/>
  <c r="CL8658" i="131"/>
  <c r="DC8660" i="131"/>
  <c r="CO8660" i="131"/>
  <c r="CA8660" i="131"/>
  <c r="CJ8660" i="131"/>
  <c r="CX8661" i="131"/>
  <c r="CJ8661" i="131"/>
  <c r="BV8661" i="131"/>
  <c r="DF8661" i="131"/>
  <c r="CR8661" i="131"/>
  <c r="CD8661" i="131"/>
  <c r="CB8661" i="131"/>
  <c r="BX8662" i="131"/>
  <c r="CZ8662" i="131"/>
  <c r="CL8662" i="131"/>
  <c r="CA8683" i="131"/>
  <c r="DC8683" i="131"/>
  <c r="CO8683" i="131"/>
  <c r="BU8683" i="131"/>
  <c r="CI8684" i="131"/>
  <c r="BU8684" i="131"/>
  <c r="CW8684" i="131"/>
  <c r="CV8684" i="131"/>
  <c r="CQ8684" i="131"/>
  <c r="CC8684" i="131"/>
  <c r="DE8684" i="131"/>
  <c r="DD8684" i="131"/>
  <c r="DC8684" i="131"/>
  <c r="CO8684" i="131"/>
  <c r="CL8685" i="131"/>
  <c r="BX8685" i="131"/>
  <c r="CZ8685" i="131"/>
  <c r="CY8685" i="131"/>
  <c r="CX8685" i="131"/>
  <c r="CL8686" i="131"/>
  <c r="BW8687" i="131"/>
  <c r="CY8687" i="131"/>
  <c r="CK8687" i="131"/>
  <c r="CQ8687" i="131"/>
  <c r="BX8689" i="131"/>
  <c r="CX8690" i="131"/>
  <c r="CJ8690" i="131"/>
  <c r="BV8690" i="131"/>
  <c r="DF8690" i="131"/>
  <c r="CR8690" i="131"/>
  <c r="CD8690" i="131"/>
  <c r="DP8686" i="131" s="1"/>
  <c r="CB8690" i="131"/>
  <c r="DA8691" i="131"/>
  <c r="CM8691" i="131"/>
  <c r="BY8691" i="131"/>
  <c r="CW8692" i="131"/>
  <c r="CI8692" i="131"/>
  <c r="BU8692" i="131"/>
  <c r="DE8692" i="131"/>
  <c r="CQ8692" i="131"/>
  <c r="CC8692" i="131"/>
  <c r="CA8692" i="131"/>
  <c r="CV8712" i="131"/>
  <c r="CH8712" i="131"/>
  <c r="BT8712" i="131"/>
  <c r="DD8712" i="131"/>
  <c r="CP8712" i="131"/>
  <c r="CB8712" i="131"/>
  <c r="BZ8712" i="131"/>
  <c r="CZ8713" i="131"/>
  <c r="CL8713" i="131"/>
  <c r="BX8713" i="131"/>
  <c r="CV8714" i="131"/>
  <c r="CH8714" i="131"/>
  <c r="BT8714" i="131"/>
  <c r="DD8714" i="131"/>
  <c r="CP8714" i="131"/>
  <c r="CB8714" i="131"/>
  <c r="BY8714" i="131"/>
  <c r="CY8715" i="131"/>
  <c r="CK8715" i="131"/>
  <c r="BW8715" i="131"/>
  <c r="CC8715" i="131"/>
  <c r="CV8717" i="131"/>
  <c r="CH8717" i="131"/>
  <c r="BT8717" i="131"/>
  <c r="DD8717" i="131"/>
  <c r="CP8717" i="131"/>
  <c r="CB8717" i="131"/>
  <c r="BZ8717" i="131"/>
  <c r="CK8719" i="131"/>
  <c r="CY8720" i="131"/>
  <c r="CK8720" i="131"/>
  <c r="BW8720" i="131"/>
  <c r="CD8720" i="131"/>
  <c r="DB8721" i="131"/>
  <c r="CN8721" i="131"/>
  <c r="BZ8721" i="131"/>
  <c r="BT8721" i="131"/>
  <c r="BT8722" i="131"/>
  <c r="CV8722" i="131"/>
  <c r="CH8722" i="131"/>
  <c r="CB8722" i="131"/>
  <c r="DD8722" i="131"/>
  <c r="CP8722" i="131"/>
  <c r="CM8722" i="131"/>
  <c r="CM8742" i="131"/>
  <c r="BW8743" i="131"/>
  <c r="CY8743" i="131"/>
  <c r="CK8743" i="131"/>
  <c r="CQ8743" i="131"/>
  <c r="CM8744" i="131"/>
  <c r="BY8744" i="131"/>
  <c r="DA8744" i="131"/>
  <c r="CZ8744" i="131"/>
  <c r="CY8744" i="131"/>
  <c r="CH8745" i="131"/>
  <c r="BT8745" i="131"/>
  <c r="CV8745" i="131"/>
  <c r="CP8745" i="131"/>
  <c r="CB8745" i="131"/>
  <c r="DD8745" i="131"/>
  <c r="DC8745" i="131"/>
  <c r="DB8745" i="131"/>
  <c r="CN8745" i="131"/>
  <c r="CA8747" i="131"/>
  <c r="DC8747" i="131"/>
  <c r="CO8747" i="131"/>
  <c r="BU8747" i="131"/>
  <c r="BZ8748" i="131"/>
  <c r="DB8750" i="131"/>
  <c r="CN8750" i="131"/>
  <c r="BZ8750" i="131"/>
  <c r="CH8750" i="131"/>
  <c r="CW8751" i="131"/>
  <c r="CI8751" i="131"/>
  <c r="BU8751" i="131"/>
  <c r="DE8751" i="131"/>
  <c r="CQ8751" i="131"/>
  <c r="CC8751" i="131"/>
  <c r="CA8751" i="131"/>
  <c r="DA8752" i="131"/>
  <c r="CM8752" i="131"/>
  <c r="BY8752" i="131"/>
  <c r="DM8747" i="131" s="1"/>
  <c r="CZ8772" i="131"/>
  <c r="CL8772" i="131"/>
  <c r="BX8772" i="131"/>
  <c r="CV8773" i="131"/>
  <c r="CH8773" i="131"/>
  <c r="BT8773" i="131"/>
  <c r="DD8773" i="131"/>
  <c r="CP8773" i="131"/>
  <c r="CB8773" i="131"/>
  <c r="BZ8773" i="131"/>
  <c r="CZ8774" i="131"/>
  <c r="CL8774" i="131"/>
  <c r="BX8774" i="131"/>
  <c r="DC8775" i="131"/>
  <c r="CO8775" i="131"/>
  <c r="CA8775" i="131"/>
  <c r="CI8775" i="131"/>
  <c r="BZ8776" i="131"/>
  <c r="CZ8777" i="131"/>
  <c r="CY8777" i="131"/>
  <c r="CL8777" i="131"/>
  <c r="BX8777" i="131"/>
  <c r="CL8778" i="131"/>
  <c r="DC8780" i="131"/>
  <c r="DB8780" i="131"/>
  <c r="CO8780" i="131"/>
  <c r="CA8780" i="131"/>
  <c r="CJ8780" i="131"/>
  <c r="CX8781" i="131"/>
  <c r="CW8781" i="131"/>
  <c r="CJ8781" i="131"/>
  <c r="BV8781" i="131"/>
  <c r="DF8781" i="131"/>
  <c r="DE8781" i="131"/>
  <c r="CR8781" i="131"/>
  <c r="CD8781" i="131"/>
  <c r="CB8781" i="131"/>
  <c r="BX8782" i="131"/>
  <c r="CZ8782" i="131"/>
  <c r="CL8782" i="131"/>
  <c r="CA8803" i="131"/>
  <c r="DC8803" i="131"/>
  <c r="CO8803" i="131"/>
  <c r="BU8803" i="131"/>
  <c r="CI8804" i="131"/>
  <c r="BU8804" i="131"/>
  <c r="CW8804" i="131"/>
  <c r="CQ8804" i="131"/>
  <c r="CC8804" i="131"/>
  <c r="DE8804" i="131"/>
  <c r="DC8804" i="131"/>
  <c r="CA8804" i="131"/>
  <c r="CL8805" i="131"/>
  <c r="BX8805" i="131"/>
  <c r="CZ8805" i="131"/>
  <c r="CX8805" i="131"/>
  <c r="DF8805" i="131"/>
  <c r="CL8806" i="131"/>
  <c r="BW8807" i="131"/>
  <c r="CY8807" i="131"/>
  <c r="CK8807" i="131"/>
  <c r="CQ8807" i="131"/>
  <c r="BX8809" i="131"/>
  <c r="CX8810" i="131"/>
  <c r="CJ8810" i="131"/>
  <c r="BV8810" i="131"/>
  <c r="DF8810" i="131"/>
  <c r="CR8810" i="131"/>
  <c r="CD8810" i="131"/>
  <c r="CB8810" i="131"/>
  <c r="DA8811" i="131"/>
  <c r="CM8811" i="131"/>
  <c r="BY8811" i="131"/>
  <c r="CW8812" i="131"/>
  <c r="CV8812" i="131"/>
  <c r="CI8812" i="131"/>
  <c r="BU8812" i="131"/>
  <c r="DE8812" i="131"/>
  <c r="DD8812" i="131"/>
  <c r="CQ8812" i="131"/>
  <c r="CC8812" i="131"/>
  <c r="CA8812" i="131"/>
  <c r="CV8832" i="131"/>
  <c r="CH8832" i="131"/>
  <c r="BT8832" i="131"/>
  <c r="DD8832" i="131"/>
  <c r="DC8832" i="131"/>
  <c r="CP8832" i="131"/>
  <c r="CB8832" i="131"/>
  <c r="BZ8832" i="131"/>
  <c r="CZ8833" i="131"/>
  <c r="CY8833" i="131"/>
  <c r="CL8833" i="131"/>
  <c r="BX8833" i="131"/>
  <c r="CV8834" i="131"/>
  <c r="CH8834" i="131"/>
  <c r="BT8834" i="131"/>
  <c r="DD8834" i="131"/>
  <c r="CP8834" i="131"/>
  <c r="CB8834" i="131"/>
  <c r="BY8834" i="131"/>
  <c r="CY8835" i="131"/>
  <c r="CK8835" i="131"/>
  <c r="BW8835" i="131"/>
  <c r="CC8835" i="131"/>
  <c r="CV8837" i="131"/>
  <c r="CH8837" i="131"/>
  <c r="BT8837" i="131"/>
  <c r="DD8837" i="131"/>
  <c r="DC8837" i="131"/>
  <c r="CP8837" i="131"/>
  <c r="CB8837" i="131"/>
  <c r="BZ8837" i="131"/>
  <c r="CQ8840" i="131"/>
  <c r="DE8840" i="131"/>
  <c r="DD8840" i="131"/>
  <c r="CP8840" i="131"/>
  <c r="CC8840" i="131"/>
  <c r="DC8840" i="131"/>
  <c r="CO8840" i="131"/>
  <c r="CA8840" i="131"/>
  <c r="CM8842" i="131"/>
  <c r="DA8842" i="131"/>
  <c r="BY8842" i="131"/>
  <c r="CH8862" i="131"/>
  <c r="CV8862" i="131"/>
  <c r="BT8862" i="131"/>
  <c r="DC8862" i="131"/>
  <c r="CL8863" i="131"/>
  <c r="CZ8863" i="131"/>
  <c r="CY8863" i="131"/>
  <c r="CK8863" i="131"/>
  <c r="BX8863" i="131"/>
  <c r="CZ8865" i="131"/>
  <c r="CL8865" i="131"/>
  <c r="BX8865" i="131"/>
  <c r="DF8865" i="131"/>
  <c r="DE8865" i="131"/>
  <c r="CQ8865" i="131"/>
  <c r="CD8865" i="131"/>
  <c r="CO8866" i="131"/>
  <c r="DC8866" i="131"/>
  <c r="CA8866" i="131"/>
  <c r="DA8866" i="131"/>
  <c r="CM8866" i="131"/>
  <c r="BY8866" i="131"/>
  <c r="DF8869" i="131"/>
  <c r="DA8870" i="131"/>
  <c r="CM8870" i="131"/>
  <c r="BY8870" i="131"/>
  <c r="CL8870" i="131"/>
  <c r="BX8870" i="131"/>
  <c r="CV8871" i="131"/>
  <c r="CH8871" i="131"/>
  <c r="BT8871" i="131"/>
  <c r="CN8892" i="131"/>
  <c r="DB8892" i="131"/>
  <c r="DA8892" i="131"/>
  <c r="CM8892" i="131"/>
  <c r="BZ8892" i="131"/>
  <c r="CY8894" i="131"/>
  <c r="CK8894" i="131"/>
  <c r="BW8894" i="131"/>
  <c r="DB8895" i="131"/>
  <c r="CN8895" i="131"/>
  <c r="BZ8895" i="131"/>
  <c r="CM8895" i="131"/>
  <c r="BY8895" i="131"/>
  <c r="CX8895" i="131"/>
  <c r="DE8898" i="131"/>
  <c r="CQ8898" i="131"/>
  <c r="CC8898" i="131"/>
  <c r="DC8898" i="131"/>
  <c r="CP8898" i="131"/>
  <c r="CB8898" i="131"/>
  <c r="CZ8899" i="131"/>
  <c r="CL8899" i="131"/>
  <c r="BX8899" i="131"/>
  <c r="CN8900" i="131"/>
  <c r="CV8900" i="131"/>
  <c r="CX8901" i="131"/>
  <c r="CJ8901" i="131"/>
  <c r="BV8901" i="131"/>
  <c r="CZ8902" i="131"/>
  <c r="CX8923" i="131"/>
  <c r="CW8924" i="131"/>
  <c r="CI8924" i="131"/>
  <c r="BU8924" i="131"/>
  <c r="CL8927" i="131"/>
  <c r="CZ8927" i="131"/>
  <c r="CY8927" i="131"/>
  <c r="CK8927" i="131"/>
  <c r="BX8927" i="131"/>
  <c r="CX8929" i="131"/>
  <c r="CJ8929" i="131"/>
  <c r="BV8929" i="131"/>
  <c r="DF8929" i="131"/>
  <c r="CR8929" i="131"/>
  <c r="DY8925" i="131" s="1"/>
  <c r="CD8929" i="131"/>
  <c r="DD8929" i="131"/>
  <c r="CQ8929" i="131"/>
  <c r="CC8929" i="131"/>
  <c r="DC8929" i="131"/>
  <c r="CO8929" i="131"/>
  <c r="CB8929" i="131"/>
  <c r="DD8927" i="131"/>
  <c r="CW8930" i="131"/>
  <c r="CW8932" i="131"/>
  <c r="CN8956" i="131"/>
  <c r="CK8958" i="131"/>
  <c r="CY8958" i="131"/>
  <c r="BW8958" i="131"/>
  <c r="DF8958" i="131"/>
  <c r="CR8958" i="131"/>
  <c r="DE8958" i="131"/>
  <c r="CQ8958" i="131"/>
  <c r="CC8958" i="131"/>
  <c r="DF8957" i="131"/>
  <c r="CM8961" i="131"/>
  <c r="CZ8962" i="131"/>
  <c r="CR8962" i="131"/>
  <c r="DY8957" i="131" s="1"/>
  <c r="DE8960" i="131"/>
  <c r="DF8984" i="131"/>
  <c r="BU8986" i="131"/>
  <c r="CI8986" i="131"/>
  <c r="CW8986" i="131"/>
  <c r="BT8992" i="131"/>
  <c r="CB8992" i="131"/>
  <c r="DE9012" i="131"/>
  <c r="BX9013" i="131"/>
  <c r="CL9013" i="131"/>
  <c r="CZ9013" i="131"/>
  <c r="CK9013" i="131"/>
  <c r="DA9014" i="131"/>
  <c r="CV9014" i="131"/>
  <c r="BT9015" i="131"/>
  <c r="DC9015" i="131"/>
  <c r="CM9016" i="131"/>
  <c r="DA9016" i="131"/>
  <c r="BY9016" i="131"/>
  <c r="CZ9016" i="131"/>
  <c r="CZ9020" i="131"/>
  <c r="BZ9043" i="131"/>
  <c r="CN9043" i="131"/>
  <c r="DB9043" i="131"/>
  <c r="CM9043" i="131"/>
  <c r="CK9044" i="131"/>
  <c r="CY9044" i="131"/>
  <c r="BW9044" i="131"/>
  <c r="CX9044" i="131"/>
  <c r="CN9045" i="131"/>
  <c r="DB9045" i="131"/>
  <c r="BZ9045" i="131"/>
  <c r="DA9045" i="131"/>
  <c r="DB9046" i="131"/>
  <c r="BV9048" i="131"/>
  <c r="DD9048" i="131"/>
  <c r="BY9049" i="131"/>
  <c r="DA9072" i="131"/>
  <c r="CH9075" i="131"/>
  <c r="CV9075" i="131"/>
  <c r="BT9075" i="131"/>
  <c r="DC9075" i="131"/>
  <c r="BT9078" i="131"/>
  <c r="CN9081" i="131"/>
  <c r="DF9102" i="131"/>
  <c r="CY9103" i="131"/>
  <c r="DF9104" i="131"/>
  <c r="DD9134" i="131"/>
  <c r="CJ9139" i="131"/>
  <c r="CX9139" i="131"/>
  <c r="BV9139" i="131"/>
  <c r="CW9139" i="131"/>
  <c r="CR9139" i="131"/>
  <c r="DF9139" i="131"/>
  <c r="CD9139" i="131"/>
  <c r="DE9139" i="131"/>
  <c r="DD9139" i="131"/>
  <c r="CY9141" i="131"/>
  <c r="BW9142" i="131"/>
  <c r="CK9142" i="131"/>
  <c r="CY9142" i="131"/>
  <c r="CJ9142" i="131"/>
  <c r="CW9140" i="131"/>
  <c r="CR9142" i="131"/>
  <c r="DY9137" i="131" s="1"/>
  <c r="CH9163" i="131"/>
  <c r="CV9163" i="131"/>
  <c r="BT9163" i="131"/>
  <c r="DB9163" i="131"/>
  <c r="CL9167" i="131"/>
  <c r="CZ9167" i="131"/>
  <c r="BX9167" i="131"/>
  <c r="CY9167" i="131"/>
  <c r="CY9166" i="131"/>
  <c r="CZ9168" i="131"/>
  <c r="BY9172" i="131"/>
  <c r="BX9172" i="131"/>
  <c r="CM9172" i="131"/>
  <c r="DA9172" i="131"/>
  <c r="CX9172" i="131"/>
  <c r="BT9193" i="131"/>
  <c r="CH9193" i="131"/>
  <c r="CV9193" i="131"/>
  <c r="BX9193" i="131"/>
  <c r="BU9194" i="131"/>
  <c r="CK9198" i="131"/>
  <c r="CY9198" i="131"/>
  <c r="BW9198" i="131"/>
  <c r="DF9198" i="131"/>
  <c r="CA9199" i="131"/>
  <c r="CI9200" i="131"/>
  <c r="CW9200" i="131"/>
  <c r="BU9200" i="131"/>
  <c r="CQ9200" i="131"/>
  <c r="DE9200" i="131"/>
  <c r="CC9200" i="131"/>
  <c r="DD9200" i="131"/>
  <c r="DC9200" i="131"/>
  <c r="CN9200" i="131"/>
  <c r="DB9224" i="131"/>
  <c r="DA9226" i="131"/>
  <c r="CD9227" i="131"/>
  <c r="BX9230" i="131"/>
  <c r="DA9231" i="131"/>
  <c r="BX9232" i="131"/>
  <c r="DM9227" i="131" s="1"/>
  <c r="BT9252" i="131"/>
  <c r="CH9252" i="131"/>
  <c r="CV9252" i="131"/>
  <c r="BX9252" i="131"/>
  <c r="CD9254" i="131"/>
  <c r="CX9255" i="131"/>
  <c r="BY9258" i="131"/>
  <c r="BX9258" i="131"/>
  <c r="CM9258" i="131"/>
  <c r="DA9258" i="131"/>
  <c r="CL9258" i="131"/>
  <c r="CX9258" i="131"/>
  <c r="CA9262" i="131"/>
  <c r="BY9282" i="131"/>
  <c r="BW9286" i="131"/>
  <c r="CW9291" i="131"/>
  <c r="BU9314" i="131"/>
  <c r="CC9314" i="131"/>
  <c r="CO9314" i="131"/>
  <c r="BV9321" i="131"/>
  <c r="CJ9321" i="131"/>
  <c r="CX9321" i="131"/>
  <c r="CI9321" i="131"/>
  <c r="CD9321" i="131"/>
  <c r="CC9321" i="131"/>
  <c r="CR9321" i="131"/>
  <c r="DF9321" i="131"/>
  <c r="CV9322" i="131"/>
  <c r="CD9342" i="131"/>
  <c r="DF9344" i="131"/>
  <c r="CC9344" i="131"/>
  <c r="CX9349" i="131"/>
  <c r="DE9350" i="131"/>
  <c r="CY9375" i="131"/>
  <c r="CO6651" i="131"/>
  <c r="CL6652" i="131"/>
  <c r="CK6672" i="131"/>
  <c r="CO6673" i="131"/>
  <c r="CJ6674" i="131"/>
  <c r="CR6674" i="131"/>
  <c r="CM6675" i="131"/>
  <c r="CN6676" i="131"/>
  <c r="CK6677" i="131"/>
  <c r="CH6678" i="131"/>
  <c r="CP6678" i="131"/>
  <c r="CK6679" i="131"/>
  <c r="CN6680" i="131"/>
  <c r="CI6681" i="131"/>
  <c r="CQ6681" i="131"/>
  <c r="CN6682" i="131"/>
  <c r="CM6702" i="131"/>
  <c r="CI6703" i="131"/>
  <c r="CQ6703" i="131"/>
  <c r="CL6704" i="131"/>
  <c r="CO6705" i="131"/>
  <c r="CH6706" i="131"/>
  <c r="CP6706" i="131"/>
  <c r="CM6707" i="131"/>
  <c r="CJ6708" i="131"/>
  <c r="CR6708" i="131"/>
  <c r="DY6705" i="131" s="1"/>
  <c r="CM6709" i="131"/>
  <c r="CH6710" i="131"/>
  <c r="CP6710" i="131"/>
  <c r="CK6711" i="131"/>
  <c r="CH6712" i="131"/>
  <c r="CP6712" i="131"/>
  <c r="CO6732" i="131"/>
  <c r="CK6733" i="131"/>
  <c r="CN6734" i="131"/>
  <c r="CI6735" i="131"/>
  <c r="CQ6735" i="131"/>
  <c r="CJ6736" i="131"/>
  <c r="CR6736" i="131"/>
  <c r="CO6737" i="131"/>
  <c r="CL6738" i="131"/>
  <c r="CO6739" i="131"/>
  <c r="CJ6740" i="131"/>
  <c r="CR6740" i="131"/>
  <c r="CM6741" i="131"/>
  <c r="CJ6742" i="131"/>
  <c r="CR6742" i="131"/>
  <c r="DY6737" i="131" s="1"/>
  <c r="CI6762" i="131"/>
  <c r="CQ6762" i="131"/>
  <c r="CM6763" i="131"/>
  <c r="CH6764" i="131"/>
  <c r="CP6764" i="131"/>
  <c r="CK6765" i="131"/>
  <c r="CL6766" i="131"/>
  <c r="CI6767" i="131"/>
  <c r="CQ6767" i="131"/>
  <c r="CN6768" i="131"/>
  <c r="CI6769" i="131"/>
  <c r="CQ6769" i="131"/>
  <c r="CL6770" i="131"/>
  <c r="CO6771" i="131"/>
  <c r="CL6772" i="131"/>
  <c r="CK6792" i="131"/>
  <c r="CO6793" i="131"/>
  <c r="CJ6794" i="131"/>
  <c r="CR6794" i="131"/>
  <c r="DY6793" i="131" s="1"/>
  <c r="CM6795" i="131"/>
  <c r="CN6796" i="131"/>
  <c r="CK6797" i="131"/>
  <c r="CH6798" i="131"/>
  <c r="CP6798" i="131"/>
  <c r="CK6799" i="131"/>
  <c r="CN6800" i="131"/>
  <c r="CI6801" i="131"/>
  <c r="CQ6801" i="131"/>
  <c r="CN6802" i="131"/>
  <c r="CM6822" i="131"/>
  <c r="CI6823" i="131"/>
  <c r="CQ6823" i="131"/>
  <c r="CL6824" i="131"/>
  <c r="CO6825" i="131"/>
  <c r="CH6826" i="131"/>
  <c r="CP6826" i="131"/>
  <c r="CM6827" i="131"/>
  <c r="CJ6828" i="131"/>
  <c r="CR6828" i="131"/>
  <c r="CM6829" i="131"/>
  <c r="CH6830" i="131"/>
  <c r="CP6830" i="131"/>
  <c r="CK6831" i="131"/>
  <c r="CH6832" i="131"/>
  <c r="CP6832" i="131"/>
  <c r="CO6852" i="131"/>
  <c r="CK6853" i="131"/>
  <c r="CN6854" i="131"/>
  <c r="CI6855" i="131"/>
  <c r="CQ6855" i="131"/>
  <c r="CJ6856" i="131"/>
  <c r="CR6856" i="131"/>
  <c r="DY6854" i="131" s="1"/>
  <c r="CO6857" i="131"/>
  <c r="CL6858" i="131"/>
  <c r="CO6859" i="131"/>
  <c r="CJ6860" i="131"/>
  <c r="CR6860" i="131"/>
  <c r="CM6861" i="131"/>
  <c r="CJ6862" i="131"/>
  <c r="CR6862" i="131"/>
  <c r="DY6857" i="131" s="1"/>
  <c r="CI6882" i="131"/>
  <c r="CQ6882" i="131"/>
  <c r="CM6883" i="131"/>
  <c r="CH6884" i="131"/>
  <c r="CP6884" i="131"/>
  <c r="CK6885" i="131"/>
  <c r="CL6886" i="131"/>
  <c r="CI6887" i="131"/>
  <c r="CQ6887" i="131"/>
  <c r="CN6888" i="131"/>
  <c r="CI6889" i="131"/>
  <c r="CQ6889" i="131"/>
  <c r="CL6890" i="131"/>
  <c r="CO6891" i="131"/>
  <c r="CL6892" i="131"/>
  <c r="CK6912" i="131"/>
  <c r="CO6913" i="131"/>
  <c r="CJ6914" i="131"/>
  <c r="CR6914" i="131"/>
  <c r="CM6915" i="131"/>
  <c r="CN6916" i="131"/>
  <c r="CK6917" i="131"/>
  <c r="CH6918" i="131"/>
  <c r="CP6918" i="131"/>
  <c r="CK6919" i="131"/>
  <c r="CN6920" i="131"/>
  <c r="CI6921" i="131"/>
  <c r="CQ6921" i="131"/>
  <c r="CN6922" i="131"/>
  <c r="CM6942" i="131"/>
  <c r="CI6943" i="131"/>
  <c r="CQ6943" i="131"/>
  <c r="CL6944" i="131"/>
  <c r="CO6945" i="131"/>
  <c r="CH6946" i="131"/>
  <c r="CP6946" i="131"/>
  <c r="CM6947" i="131"/>
  <c r="CJ6948" i="131"/>
  <c r="CR6948" i="131"/>
  <c r="DY6945" i="131" s="1"/>
  <c r="CM6949" i="131"/>
  <c r="CH6950" i="131"/>
  <c r="CP6950" i="131"/>
  <c r="CK6951" i="131"/>
  <c r="CH6952" i="131"/>
  <c r="CP6952" i="131"/>
  <c r="CO6972" i="131"/>
  <c r="CK6973" i="131"/>
  <c r="CN6974" i="131"/>
  <c r="CI6975" i="131"/>
  <c r="CQ6975" i="131"/>
  <c r="CJ6976" i="131"/>
  <c r="CR6976" i="131"/>
  <c r="CO6977" i="131"/>
  <c r="CL6978" i="131"/>
  <c r="CO6979" i="131"/>
  <c r="CJ6980" i="131"/>
  <c r="CR6980" i="131"/>
  <c r="CM6981" i="131"/>
  <c r="CJ6982" i="131"/>
  <c r="CR6982" i="131"/>
  <c r="DY6977" i="131" s="1"/>
  <c r="CI7002" i="131"/>
  <c r="CQ7002" i="131"/>
  <c r="CM7003" i="131"/>
  <c r="CH7004" i="131"/>
  <c r="CP7004" i="131"/>
  <c r="CK7005" i="131"/>
  <c r="CL7006" i="131"/>
  <c r="CI7007" i="131"/>
  <c r="CQ7007" i="131"/>
  <c r="CN7008" i="131"/>
  <c r="CI7009" i="131"/>
  <c r="CQ7009" i="131"/>
  <c r="CL7010" i="131"/>
  <c r="CO7011" i="131"/>
  <c r="CL7012" i="131"/>
  <c r="CK7032" i="131"/>
  <c r="CO7033" i="131"/>
  <c r="CJ7034" i="131"/>
  <c r="CR7034" i="131"/>
  <c r="CM7035" i="131"/>
  <c r="CN7036" i="131"/>
  <c r="CK7037" i="131"/>
  <c r="CH7038" i="131"/>
  <c r="CP7038" i="131"/>
  <c r="CK7039" i="131"/>
  <c r="CN7040" i="131"/>
  <c r="CI7041" i="131"/>
  <c r="CQ7041" i="131"/>
  <c r="CN7042" i="131"/>
  <c r="CM7062" i="131"/>
  <c r="CI7063" i="131"/>
  <c r="CQ7063" i="131"/>
  <c r="CL7064" i="131"/>
  <c r="CO7065" i="131"/>
  <c r="CH7066" i="131"/>
  <c r="CP7066" i="131"/>
  <c r="CM7067" i="131"/>
  <c r="CJ7068" i="131"/>
  <c r="CR7068" i="131"/>
  <c r="DY7065" i="131" s="1"/>
  <c r="CM7069" i="131"/>
  <c r="CH7070" i="131"/>
  <c r="CP7070" i="131"/>
  <c r="CK7071" i="131"/>
  <c r="CH7072" i="131"/>
  <c r="CP7072" i="131"/>
  <c r="CO7092" i="131"/>
  <c r="CK7093" i="131"/>
  <c r="CN7094" i="131"/>
  <c r="CI7095" i="131"/>
  <c r="CQ7095" i="131"/>
  <c r="CJ7096" i="131"/>
  <c r="CR7096" i="131"/>
  <c r="DY7094" i="131" s="1"/>
  <c r="CO7097" i="131"/>
  <c r="CL7098" i="131"/>
  <c r="CO7099" i="131"/>
  <c r="CJ7100" i="131"/>
  <c r="CR7100" i="131"/>
  <c r="DY7096" i="131" s="1"/>
  <c r="CM7101" i="131"/>
  <c r="CJ7102" i="131"/>
  <c r="CR7102" i="131"/>
  <c r="DY7097" i="131" s="1"/>
  <c r="CI7122" i="131"/>
  <c r="CQ7122" i="131"/>
  <c r="CM7123" i="131"/>
  <c r="CH7124" i="131"/>
  <c r="CP7124" i="131"/>
  <c r="CK7125" i="131"/>
  <c r="CL7126" i="131"/>
  <c r="CI7127" i="131"/>
  <c r="CQ7127" i="131"/>
  <c r="CN7128" i="131"/>
  <c r="CI7129" i="131"/>
  <c r="CQ7129" i="131"/>
  <c r="CL7130" i="131"/>
  <c r="CO7131" i="131"/>
  <c r="CL7132" i="131"/>
  <c r="CK7152" i="131"/>
  <c r="CO7153" i="131"/>
  <c r="CJ7154" i="131"/>
  <c r="CR7154" i="131"/>
  <c r="DY7153" i="131" s="1"/>
  <c r="CM7155" i="131"/>
  <c r="CN7156" i="131"/>
  <c r="CK7157" i="131"/>
  <c r="CH7158" i="131"/>
  <c r="CP7158" i="131"/>
  <c r="CK7159" i="131"/>
  <c r="CN7160" i="131"/>
  <c r="CI7161" i="131"/>
  <c r="CQ7161" i="131"/>
  <c r="CN7162" i="131"/>
  <c r="CM7182" i="131"/>
  <c r="CI7183" i="131"/>
  <c r="CQ7183" i="131"/>
  <c r="CL7184" i="131"/>
  <c r="CO7185" i="131"/>
  <c r="CH7186" i="131"/>
  <c r="CP7186" i="131"/>
  <c r="CM7187" i="131"/>
  <c r="CJ7188" i="131"/>
  <c r="CR7188" i="131"/>
  <c r="CM7189" i="131"/>
  <c r="CH7190" i="131"/>
  <c r="CP7190" i="131"/>
  <c r="CK7191" i="131"/>
  <c r="CH7192" i="131"/>
  <c r="CP7192" i="131"/>
  <c r="CO7212" i="131"/>
  <c r="CK7213" i="131"/>
  <c r="CN7214" i="131"/>
  <c r="CI7215" i="131"/>
  <c r="CQ7215" i="131"/>
  <c r="CJ7216" i="131"/>
  <c r="CR7216" i="131"/>
  <c r="DY7214" i="131" s="1"/>
  <c r="CO7217" i="131"/>
  <c r="CL7218" i="131"/>
  <c r="CO7219" i="131"/>
  <c r="CJ7220" i="131"/>
  <c r="CR7220" i="131"/>
  <c r="CM7221" i="131"/>
  <c r="CJ7222" i="131"/>
  <c r="CR7222" i="131"/>
  <c r="DY7217" i="131" s="1"/>
  <c r="CI7242" i="131"/>
  <c r="CQ7242" i="131"/>
  <c r="CM7243" i="131"/>
  <c r="CH7244" i="131"/>
  <c r="CP7244" i="131"/>
  <c r="CK7245" i="131"/>
  <c r="CL7246" i="131"/>
  <c r="CI7247" i="131"/>
  <c r="CQ7247" i="131"/>
  <c r="CN7248" i="131"/>
  <c r="CI7249" i="131"/>
  <c r="CQ7249" i="131"/>
  <c r="CL7250" i="131"/>
  <c r="CO7251" i="131"/>
  <c r="CL7252" i="131"/>
  <c r="CK7272" i="131"/>
  <c r="CO7273" i="131"/>
  <c r="CJ7274" i="131"/>
  <c r="CR7274" i="131"/>
  <c r="CM7275" i="131"/>
  <c r="CN7276" i="131"/>
  <c r="CK7277" i="131"/>
  <c r="CH7278" i="131"/>
  <c r="CP7278" i="131"/>
  <c r="CK7279" i="131"/>
  <c r="CN7280" i="131"/>
  <c r="CI7281" i="131"/>
  <c r="CQ7281" i="131"/>
  <c r="CN7282" i="131"/>
  <c r="CM7302" i="131"/>
  <c r="CI7303" i="131"/>
  <c r="CQ7303" i="131"/>
  <c r="CL7304" i="131"/>
  <c r="CO7305" i="131"/>
  <c r="CH7306" i="131"/>
  <c r="CP7306" i="131"/>
  <c r="CM7307" i="131"/>
  <c r="CJ7308" i="131"/>
  <c r="CR7308" i="131"/>
  <c r="DY7305" i="131" s="1"/>
  <c r="CM7309" i="131"/>
  <c r="CH7310" i="131"/>
  <c r="CP7310" i="131"/>
  <c r="CK7311" i="131"/>
  <c r="CH7312" i="131"/>
  <c r="CP7312" i="131"/>
  <c r="CO7332" i="131"/>
  <c r="CK7333" i="131"/>
  <c r="CN7334" i="131"/>
  <c r="CI7335" i="131"/>
  <c r="CQ7335" i="131"/>
  <c r="CJ7336" i="131"/>
  <c r="CR7336" i="131"/>
  <c r="DY7334" i="131" s="1"/>
  <c r="CO7337" i="131"/>
  <c r="CL7338" i="131"/>
  <c r="CO7339" i="131"/>
  <c r="CJ7340" i="131"/>
  <c r="CR7340" i="131"/>
  <c r="CM7341" i="131"/>
  <c r="CJ7342" i="131"/>
  <c r="CR7342" i="131"/>
  <c r="DY7337" i="131" s="1"/>
  <c r="CI7362" i="131"/>
  <c r="CQ7362" i="131"/>
  <c r="CM7363" i="131"/>
  <c r="CH7364" i="131"/>
  <c r="CP7364" i="131"/>
  <c r="CK7365" i="131"/>
  <c r="CL7366" i="131"/>
  <c r="CI7367" i="131"/>
  <c r="CQ7367" i="131"/>
  <c r="CN7368" i="131"/>
  <c r="CI7369" i="131"/>
  <c r="CQ7369" i="131"/>
  <c r="CL7370" i="131"/>
  <c r="CO7371" i="131"/>
  <c r="CL7372" i="131"/>
  <c r="CK7392" i="131"/>
  <c r="CO7393" i="131"/>
  <c r="CJ7394" i="131"/>
  <c r="CR7394" i="131"/>
  <c r="DY7393" i="131" s="1"/>
  <c r="CM7395" i="131"/>
  <c r="CN7396" i="131"/>
  <c r="CK7397" i="131"/>
  <c r="CH7398" i="131"/>
  <c r="CP7398" i="131"/>
  <c r="CK7399" i="131"/>
  <c r="CN7400" i="131"/>
  <c r="CI7401" i="131"/>
  <c r="CQ7401" i="131"/>
  <c r="CN7402" i="131"/>
  <c r="CM7422" i="131"/>
  <c r="CI7423" i="131"/>
  <c r="CQ7423" i="131"/>
  <c r="CL7424" i="131"/>
  <c r="CO7425" i="131"/>
  <c r="CH7426" i="131"/>
  <c r="CP7426" i="131"/>
  <c r="CM7427" i="131"/>
  <c r="CJ7428" i="131"/>
  <c r="CR7428" i="131"/>
  <c r="DY7425" i="131" s="1"/>
  <c r="CM7429" i="131"/>
  <c r="CH7430" i="131"/>
  <c r="CP7430" i="131"/>
  <c r="CK7431" i="131"/>
  <c r="CH7432" i="131"/>
  <c r="CP7432" i="131"/>
  <c r="CO7452" i="131"/>
  <c r="CK7453" i="131"/>
  <c r="CN7454" i="131"/>
  <c r="CI7455" i="131"/>
  <c r="CQ7455" i="131"/>
  <c r="CJ7456" i="131"/>
  <c r="CR7456" i="131"/>
  <c r="DY7454" i="131" s="1"/>
  <c r="CO7457" i="131"/>
  <c r="CL7458" i="131"/>
  <c r="CO7459" i="131"/>
  <c r="CJ7460" i="131"/>
  <c r="CR7460" i="131"/>
  <c r="DY7456" i="131" s="1"/>
  <c r="CM7461" i="131"/>
  <c r="CJ7462" i="131"/>
  <c r="CR7462" i="131"/>
  <c r="DY7457" i="131" s="1"/>
  <c r="CI7482" i="131"/>
  <c r="CQ7482" i="131"/>
  <c r="CM7483" i="131"/>
  <c r="CH7484" i="131"/>
  <c r="CP7484" i="131"/>
  <c r="CK7485" i="131"/>
  <c r="CL7486" i="131"/>
  <c r="CI7487" i="131"/>
  <c r="CQ7487" i="131"/>
  <c r="CN7488" i="131"/>
  <c r="DW7485" i="131" s="1"/>
  <c r="CI7489" i="131"/>
  <c r="CQ7489" i="131"/>
  <c r="CL7490" i="131"/>
  <c r="DV7486" i="131" s="1"/>
  <c r="CO7491" i="131"/>
  <c r="CL7492" i="131"/>
  <c r="CK7512" i="131"/>
  <c r="CO7513" i="131"/>
  <c r="CJ7514" i="131"/>
  <c r="CR7514" i="131"/>
  <c r="DY7513" i="131" s="1"/>
  <c r="CM7515" i="131"/>
  <c r="CN7516" i="131"/>
  <c r="DW7514" i="131" s="1"/>
  <c r="CK7517" i="131"/>
  <c r="CH7518" i="131"/>
  <c r="CP7518" i="131"/>
  <c r="DX7515" i="131" s="1"/>
  <c r="CK7519" i="131"/>
  <c r="CN7520" i="131"/>
  <c r="CI7521" i="131"/>
  <c r="CQ7521" i="131"/>
  <c r="CN7522" i="131"/>
  <c r="DW7517" i="131" s="1"/>
  <c r="CM7542" i="131"/>
  <c r="CI7543" i="131"/>
  <c r="CQ7543" i="131"/>
  <c r="CL7544" i="131"/>
  <c r="CO7545" i="131"/>
  <c r="CH7546" i="131"/>
  <c r="CP7546" i="131"/>
  <c r="CM7547" i="131"/>
  <c r="CV7548" i="131"/>
  <c r="DD7548" i="131"/>
  <c r="BY7548" i="131"/>
  <c r="CA7548" i="131"/>
  <c r="CW7548" i="131"/>
  <c r="CN7549" i="131"/>
  <c r="DB7549" i="131"/>
  <c r="BT7549" i="131"/>
  <c r="BV7549" i="131"/>
  <c r="CK7550" i="131"/>
  <c r="DD7550" i="131"/>
  <c r="CJ7551" i="131"/>
  <c r="DC7551" i="131"/>
  <c r="CJ7552" i="131"/>
  <c r="DU7547" i="131" s="1"/>
  <c r="DC7552" i="131"/>
  <c r="CD7572" i="131"/>
  <c r="CI7572" i="131"/>
  <c r="DB7572" i="131"/>
  <c r="CD7573" i="131"/>
  <c r="CI7573" i="131"/>
  <c r="DB7573" i="131"/>
  <c r="CN7574" i="131"/>
  <c r="DW7573" i="131" s="1"/>
  <c r="BZ7574" i="131"/>
  <c r="CB7574" i="131"/>
  <c r="CX7574" i="131"/>
  <c r="DC7575" i="131"/>
  <c r="CI7575" i="131"/>
  <c r="BU7575" i="131"/>
  <c r="BW7575" i="131"/>
  <c r="CZ7576" i="131"/>
  <c r="EE7574" i="131" s="1"/>
  <c r="CL7576" i="131"/>
  <c r="DE7576" i="131"/>
  <c r="CZ7577" i="131"/>
  <c r="CL7577" i="131"/>
  <c r="CM7577" i="131"/>
  <c r="DF7577" i="131"/>
  <c r="CK7578" i="131"/>
  <c r="DD7578" i="131"/>
  <c r="CJ7579" i="131"/>
  <c r="DC7579" i="131"/>
  <c r="CH7580" i="131"/>
  <c r="DA7580" i="131"/>
  <c r="BX7581" i="131"/>
  <c r="BZ7581" i="131"/>
  <c r="CV7581" i="131"/>
  <c r="DC7582" i="131"/>
  <c r="CO7582" i="131"/>
  <c r="CJ7582" i="131"/>
  <c r="BV7582" i="131"/>
  <c r="DL7577" i="131" s="1"/>
  <c r="BX7582" i="131"/>
  <c r="CI7602" i="131"/>
  <c r="BU7602" i="131"/>
  <c r="BW7602" i="131"/>
  <c r="CJ7604" i="131"/>
  <c r="CL7606" i="131"/>
  <c r="BX7606" i="131"/>
  <c r="CI7607" i="131"/>
  <c r="BU7607" i="131"/>
  <c r="CB7610" i="131"/>
  <c r="CP7610" i="131"/>
  <c r="CD7610" i="131"/>
  <c r="DP7606" i="131" s="1"/>
  <c r="CZ7610" i="131"/>
  <c r="DE7611" i="131"/>
  <c r="CO7611" i="131"/>
  <c r="CA7611" i="131"/>
  <c r="CC7611" i="131"/>
  <c r="CY7611" i="131"/>
  <c r="CW7612" i="131"/>
  <c r="EC7607" i="131" s="1"/>
  <c r="CI7612" i="131"/>
  <c r="DE7612" i="131"/>
  <c r="CQ7612" i="131"/>
  <c r="CA7612" i="131"/>
  <c r="CC7612" i="131"/>
  <c r="CY7612" i="131"/>
  <c r="ED7607" i="131" s="1"/>
  <c r="CV7632" i="131"/>
  <c r="CH7632" i="131"/>
  <c r="DD7632" i="131"/>
  <c r="CP7632" i="131"/>
  <c r="BZ7632" i="131"/>
  <c r="CB7632" i="131"/>
  <c r="CX7632" i="131"/>
  <c r="CH7633" i="131"/>
  <c r="CV7633" i="131"/>
  <c r="CP7633" i="131"/>
  <c r="DD7633" i="131"/>
  <c r="BZ7633" i="131"/>
  <c r="CB7633" i="131"/>
  <c r="CX7633" i="131"/>
  <c r="DC7634" i="131"/>
  <c r="CO7634" i="131"/>
  <c r="CJ7634" i="131"/>
  <c r="BV7634" i="131"/>
  <c r="BX7634" i="131"/>
  <c r="CP7638" i="131"/>
  <c r="CB7638" i="131"/>
  <c r="CD7638" i="131"/>
  <c r="CA7639" i="131"/>
  <c r="CO7639" i="131"/>
  <c r="CC7639" i="131"/>
  <c r="DD7640" i="131"/>
  <c r="BY7640" i="131"/>
  <c r="CA7640" i="131"/>
  <c r="CW7640" i="131"/>
  <c r="DB7641" i="131"/>
  <c r="CN7641" i="131"/>
  <c r="BT7641" i="131"/>
  <c r="CO7641" i="131"/>
  <c r="BT7642" i="131"/>
  <c r="DF7642" i="131"/>
  <c r="EH7637" i="131" s="1"/>
  <c r="DE7662" i="131"/>
  <c r="EG7662" i="131" s="1"/>
  <c r="CQ7663" i="131"/>
  <c r="CC7663" i="131"/>
  <c r="DA7663" i="131"/>
  <c r="CW7664" i="131"/>
  <c r="CI7664" i="131"/>
  <c r="DE7664" i="131"/>
  <c r="CQ7664" i="131"/>
  <c r="CA7664" i="131"/>
  <c r="CC7664" i="131"/>
  <c r="CY7664" i="131"/>
  <c r="CH7665" i="131"/>
  <c r="CV7665" i="131"/>
  <c r="CP7665" i="131"/>
  <c r="DD7665" i="131"/>
  <c r="BZ7665" i="131"/>
  <c r="CB7665" i="131"/>
  <c r="CX7665" i="131"/>
  <c r="DB7666" i="131"/>
  <c r="CH7666" i="131"/>
  <c r="BT7666" i="131"/>
  <c r="DE7667" i="131"/>
  <c r="CZ7668" i="131"/>
  <c r="CL7668" i="131"/>
  <c r="DV7665" i="131" s="1"/>
  <c r="DE7668" i="131"/>
  <c r="CX7669" i="131"/>
  <c r="CJ7669" i="131"/>
  <c r="DF7669" i="131"/>
  <c r="CR7669" i="131"/>
  <c r="CB7669" i="131"/>
  <c r="CD7669" i="131"/>
  <c r="CZ7669" i="131"/>
  <c r="BX7670" i="131"/>
  <c r="CL7670" i="131"/>
  <c r="BZ7670" i="131"/>
  <c r="CV7670" i="131"/>
  <c r="CK7671" i="131"/>
  <c r="BW7671" i="131"/>
  <c r="BY7671" i="131"/>
  <c r="CR7671" i="131"/>
  <c r="BW7672" i="131"/>
  <c r="BY7672" i="131"/>
  <c r="CR7672" i="131"/>
  <c r="DY7667" i="131" s="1"/>
  <c r="BX7692" i="131"/>
  <c r="CQ7692" i="131"/>
  <c r="BX7693" i="131"/>
  <c r="CQ7693" i="131"/>
  <c r="BT7694" i="131"/>
  <c r="CQ7695" i="131"/>
  <c r="CC7695" i="131"/>
  <c r="DA7695" i="131"/>
  <c r="DD7696" i="131"/>
  <c r="BY7696" i="131"/>
  <c r="CA7696" i="131"/>
  <c r="CW7696" i="131"/>
  <c r="CH7697" i="131"/>
  <c r="CV7697" i="131"/>
  <c r="CP7697" i="131"/>
  <c r="DD7697" i="131"/>
  <c r="BZ7697" i="131"/>
  <c r="CB7697" i="131"/>
  <c r="CX7697" i="131"/>
  <c r="CL7698" i="131"/>
  <c r="BX7698" i="131"/>
  <c r="BZ7698" i="131"/>
  <c r="CV7698" i="131"/>
  <c r="BW7699" i="131"/>
  <c r="CK7699" i="131"/>
  <c r="BY7699" i="131"/>
  <c r="CR7699" i="131"/>
  <c r="BU7700" i="131"/>
  <c r="CK7701" i="131"/>
  <c r="DD7701" i="131"/>
  <c r="CK7702" i="131"/>
  <c r="CY7702" i="131"/>
  <c r="ED7697" i="131" s="1"/>
  <c r="CR7702" i="131"/>
  <c r="DY7697" i="131" s="1"/>
  <c r="CD7702" i="131"/>
  <c r="DP7697" i="131" s="1"/>
  <c r="DB7702" i="131"/>
  <c r="CY7722" i="131"/>
  <c r="CQ7722" i="131"/>
  <c r="CC7722" i="131"/>
  <c r="DA7722" i="131"/>
  <c r="CM7723" i="131"/>
  <c r="BY7723" i="131"/>
  <c r="CA7723" i="131"/>
  <c r="CW7723" i="131"/>
  <c r="BW7724" i="131"/>
  <c r="BY7724" i="131"/>
  <c r="BV7725" i="131"/>
  <c r="BX7725" i="131"/>
  <c r="CQ7727" i="131"/>
  <c r="CC7727" i="131"/>
  <c r="CC7728" i="131"/>
  <c r="CH7728" i="131"/>
  <c r="DA7728" i="131"/>
  <c r="BZ7729" i="131"/>
  <c r="CV7729" i="131"/>
  <c r="DB7730" i="131"/>
  <c r="BT7730" i="131"/>
  <c r="CH7730" i="131"/>
  <c r="BV7730" i="131"/>
  <c r="CO7730" i="131"/>
  <c r="DA7731" i="131"/>
  <c r="BU7731" i="131"/>
  <c r="CM7732" i="131"/>
  <c r="DA7732" i="131"/>
  <c r="CL7752" i="131"/>
  <c r="CZ7752" i="131"/>
  <c r="DF7752" i="131"/>
  <c r="CZ7753" i="131"/>
  <c r="CL7753" i="131"/>
  <c r="DF7753" i="131"/>
  <c r="CK7754" i="131"/>
  <c r="CY7754" i="131"/>
  <c r="CR7754" i="131"/>
  <c r="CD7754" i="131"/>
  <c r="DB7754" i="131"/>
  <c r="CM7755" i="131"/>
  <c r="BY7755" i="131"/>
  <c r="CW7755" i="131"/>
  <c r="BV7757" i="131"/>
  <c r="DB7758" i="131"/>
  <c r="CH7758" i="131"/>
  <c r="BT7758" i="131"/>
  <c r="BV7758" i="131"/>
  <c r="DA7759" i="131"/>
  <c r="BU7759" i="131"/>
  <c r="CZ7760" i="131"/>
  <c r="CL7760" i="131"/>
  <c r="DE7760" i="131"/>
  <c r="CJ7761" i="131"/>
  <c r="CX7761" i="131"/>
  <c r="CR7761" i="131"/>
  <c r="DF7761" i="131"/>
  <c r="EH7756" i="131" s="1"/>
  <c r="CB7761" i="131"/>
  <c r="CD7761" i="131"/>
  <c r="CZ7761" i="131"/>
  <c r="CN7762" i="131"/>
  <c r="BZ7762" i="131"/>
  <c r="DN7757" i="131" s="1"/>
  <c r="CB7762" i="131"/>
  <c r="CX7762" i="131"/>
  <c r="CM7782" i="131"/>
  <c r="BY7782" i="131"/>
  <c r="CA7782" i="131"/>
  <c r="CW7782" i="131"/>
  <c r="CI7783" i="131"/>
  <c r="BU7783" i="131"/>
  <c r="BW7783" i="131"/>
  <c r="CM7784" i="131"/>
  <c r="DA7784" i="131"/>
  <c r="CZ7785" i="131"/>
  <c r="CL7785" i="131"/>
  <c r="DF7785" i="131"/>
  <c r="CX7786" i="131"/>
  <c r="DF7786" i="131"/>
  <c r="CP7786" i="131"/>
  <c r="CB7786" i="131"/>
  <c r="CD7786" i="131"/>
  <c r="CZ7786" i="131"/>
  <c r="CM7787" i="131"/>
  <c r="BY7787" i="131"/>
  <c r="CA7787" i="131"/>
  <c r="CW7787" i="131"/>
  <c r="CV7788" i="131"/>
  <c r="DD7788" i="131"/>
  <c r="BY7788" i="131"/>
  <c r="CA7788" i="131"/>
  <c r="CW7788" i="131"/>
  <c r="CN7789" i="131"/>
  <c r="DB7789" i="131"/>
  <c r="BT7789" i="131"/>
  <c r="DD7790" i="131"/>
  <c r="CJ7791" i="131"/>
  <c r="DC7791" i="131"/>
  <c r="CJ7792" i="131"/>
  <c r="DU7787" i="131" s="1"/>
  <c r="DC7792" i="131"/>
  <c r="CD7812" i="131"/>
  <c r="CI7812" i="131"/>
  <c r="DB7812" i="131"/>
  <c r="CD7813" i="131"/>
  <c r="CI7813" i="131"/>
  <c r="DB7813" i="131"/>
  <c r="CN7814" i="131"/>
  <c r="BZ7814" i="131"/>
  <c r="CB7814" i="131"/>
  <c r="CX7814" i="131"/>
  <c r="DC7815" i="131"/>
  <c r="CI7815" i="131"/>
  <c r="BU7815" i="131"/>
  <c r="CZ7816" i="131"/>
  <c r="CL7816" i="131"/>
  <c r="DE7816" i="131"/>
  <c r="CZ7817" i="131"/>
  <c r="CL7817" i="131"/>
  <c r="CM7817" i="131"/>
  <c r="DF7817" i="131"/>
  <c r="DD7818" i="131"/>
  <c r="DC7819" i="131"/>
  <c r="CC7820" i="131"/>
  <c r="CH7820" i="131"/>
  <c r="DA7820" i="131"/>
  <c r="BX7821" i="131"/>
  <c r="BZ7821" i="131"/>
  <c r="CV7821" i="131"/>
  <c r="EC7816" i="131" s="1"/>
  <c r="DC7822" i="131"/>
  <c r="CO7822" i="131"/>
  <c r="CJ7822" i="131"/>
  <c r="BV7822" i="131"/>
  <c r="DL7817" i="131" s="1"/>
  <c r="DC7842" i="131"/>
  <c r="CI7842" i="131"/>
  <c r="BU7842" i="131"/>
  <c r="DE7843" i="131"/>
  <c r="CJ7844" i="131"/>
  <c r="DC7844" i="131"/>
  <c r="CD7845" i="131"/>
  <c r="CL7846" i="131"/>
  <c r="BX7846" i="131"/>
  <c r="CI7847" i="131"/>
  <c r="BU7847" i="131"/>
  <c r="BU7848" i="131"/>
  <c r="CP7848" i="131"/>
  <c r="DF7850" i="131"/>
  <c r="CB7850" i="131"/>
  <c r="CP7850" i="131"/>
  <c r="CD7850" i="131"/>
  <c r="DP7846" i="131" s="1"/>
  <c r="CZ7850" i="131"/>
  <c r="CW7851" i="131"/>
  <c r="DE7851" i="131"/>
  <c r="CO7851" i="131"/>
  <c r="CA7851" i="131"/>
  <c r="CC7851" i="131"/>
  <c r="CY7851" i="131"/>
  <c r="ED7846" i="131" s="1"/>
  <c r="CW7852" i="131"/>
  <c r="EC7847" i="131" s="1"/>
  <c r="CI7852" i="131"/>
  <c r="DE7852" i="131"/>
  <c r="CQ7852" i="131"/>
  <c r="CA7852" i="131"/>
  <c r="CC7852" i="131"/>
  <c r="CV7872" i="131"/>
  <c r="CH7872" i="131"/>
  <c r="DD7872" i="131"/>
  <c r="CP7872" i="131"/>
  <c r="BZ7872" i="131"/>
  <c r="CB7872" i="131"/>
  <c r="CX7872" i="131"/>
  <c r="CH7873" i="131"/>
  <c r="CV7873" i="131"/>
  <c r="CP7873" i="131"/>
  <c r="DD7873" i="131"/>
  <c r="BZ7873" i="131"/>
  <c r="CB7873" i="131"/>
  <c r="CX7873" i="131"/>
  <c r="DC7874" i="131"/>
  <c r="CO7874" i="131"/>
  <c r="CJ7874" i="131"/>
  <c r="BV7874" i="131"/>
  <c r="DL7873" i="131" s="1"/>
  <c r="CP7878" i="131"/>
  <c r="CB7878" i="131"/>
  <c r="CD7878" i="131"/>
  <c r="CZ7878" i="131"/>
  <c r="CA7879" i="131"/>
  <c r="CO7879" i="131"/>
  <c r="CC7879" i="131"/>
  <c r="BY7880" i="131"/>
  <c r="CA7880" i="131"/>
  <c r="CW7880" i="131"/>
  <c r="DB7881" i="131"/>
  <c r="CN7881" i="131"/>
  <c r="BT7881" i="131"/>
  <c r="CO7881" i="131"/>
  <c r="BT7882" i="131"/>
  <c r="DK7877" i="131" s="1"/>
  <c r="DF7882" i="131"/>
  <c r="EH7877" i="131" s="1"/>
  <c r="CQ7903" i="131"/>
  <c r="CC7903" i="131"/>
  <c r="DA7903" i="131"/>
  <c r="CW7904" i="131"/>
  <c r="CI7904" i="131"/>
  <c r="DE7904" i="131"/>
  <c r="CQ7904" i="131"/>
  <c r="CA7904" i="131"/>
  <c r="CC7904" i="131"/>
  <c r="CY7904" i="131"/>
  <c r="CH7905" i="131"/>
  <c r="CV7905" i="131"/>
  <c r="CP7905" i="131"/>
  <c r="DD7905" i="131"/>
  <c r="BZ7905" i="131"/>
  <c r="CB7905" i="131"/>
  <c r="CX7905" i="131"/>
  <c r="DB7906" i="131"/>
  <c r="CH7906" i="131"/>
  <c r="BT7906" i="131"/>
  <c r="BV7906" i="131"/>
  <c r="DE7907" i="131"/>
  <c r="CZ7908" i="131"/>
  <c r="CL7908" i="131"/>
  <c r="DE7908" i="131"/>
  <c r="EG7905" i="131" s="1"/>
  <c r="CX7909" i="131"/>
  <c r="CJ7909" i="131"/>
  <c r="DF7909" i="131"/>
  <c r="CR7909" i="131"/>
  <c r="CB7909" i="131"/>
  <c r="CD7909" i="131"/>
  <c r="CZ7909" i="131"/>
  <c r="BX7910" i="131"/>
  <c r="CL7910" i="131"/>
  <c r="BZ7910" i="131"/>
  <c r="CV7910" i="131"/>
  <c r="CK7911" i="131"/>
  <c r="BW7911" i="131"/>
  <c r="BY7911" i="131"/>
  <c r="CR7911" i="131"/>
  <c r="DY7906" i="131" s="1"/>
  <c r="BY7912" i="131"/>
  <c r="CR7912" i="131"/>
  <c r="DY7907" i="131" s="1"/>
  <c r="CQ7932" i="131"/>
  <c r="CM7934" i="131"/>
  <c r="CQ7935" i="131"/>
  <c r="CC7935" i="131"/>
  <c r="DA7935" i="131"/>
  <c r="DD7936" i="131"/>
  <c r="BY7936" i="131"/>
  <c r="CA7936" i="131"/>
  <c r="CW7936" i="131"/>
  <c r="CH7937" i="131"/>
  <c r="CV7937" i="131"/>
  <c r="CP7937" i="131"/>
  <c r="DX7934" i="131" s="1"/>
  <c r="DD7937" i="131"/>
  <c r="BZ7937" i="131"/>
  <c r="CB7937" i="131"/>
  <c r="CX7937" i="131"/>
  <c r="CL7938" i="131"/>
  <c r="BX7938" i="131"/>
  <c r="BZ7938" i="131"/>
  <c r="CV7938" i="131"/>
  <c r="BW7939" i="131"/>
  <c r="CK7939" i="131"/>
  <c r="BY7939" i="131"/>
  <c r="BU7940" i="131"/>
  <c r="CK7941" i="131"/>
  <c r="DD7941" i="131"/>
  <c r="CK7942" i="131"/>
  <c r="CY7942" i="131"/>
  <c r="ED7937" i="131" s="1"/>
  <c r="CR7942" i="131"/>
  <c r="DY7937" i="131" s="1"/>
  <c r="CD7942" i="131"/>
  <c r="DP7937" i="131" s="1"/>
  <c r="CY7962" i="131"/>
  <c r="CQ7962" i="131"/>
  <c r="CC7962" i="131"/>
  <c r="DA7962" i="131"/>
  <c r="CM7963" i="131"/>
  <c r="BY7963" i="131"/>
  <c r="CA7963" i="131"/>
  <c r="CW7963" i="131"/>
  <c r="BW7964" i="131"/>
  <c r="BY7964" i="131"/>
  <c r="BV7965" i="131"/>
  <c r="BX7965" i="131"/>
  <c r="CQ7965" i="131"/>
  <c r="CQ7967" i="131"/>
  <c r="CC7967" i="131"/>
  <c r="DA7967" i="131"/>
  <c r="CC7968" i="131"/>
  <c r="CH7968" i="131"/>
  <c r="DA7968" i="131"/>
  <c r="BZ7969" i="131"/>
  <c r="CV7969" i="131"/>
  <c r="DB7970" i="131"/>
  <c r="BT7970" i="131"/>
  <c r="CH7970" i="131"/>
  <c r="BV7970" i="131"/>
  <c r="CO7970" i="131"/>
  <c r="DA7971" i="131"/>
  <c r="BU7971" i="131"/>
  <c r="CM7972" i="131"/>
  <c r="DA7972" i="131"/>
  <c r="CL7992" i="131"/>
  <c r="CZ7992" i="131"/>
  <c r="CZ7993" i="131"/>
  <c r="CL7993" i="131"/>
  <c r="CK7994" i="131"/>
  <c r="CY7994" i="131"/>
  <c r="CR7994" i="131"/>
  <c r="CD7994" i="131"/>
  <c r="DB7994" i="131"/>
  <c r="CM7995" i="131"/>
  <c r="BY7995" i="131"/>
  <c r="CA7995" i="131"/>
  <c r="BU7996" i="131"/>
  <c r="DK7994" i="131" s="1"/>
  <c r="CP7996" i="131"/>
  <c r="BV7997" i="131"/>
  <c r="BX7997" i="131"/>
  <c r="CQ7997" i="131"/>
  <c r="DB7998" i="131"/>
  <c r="CH7998" i="131"/>
  <c r="BT7998" i="131"/>
  <c r="BV7998" i="131"/>
  <c r="DA7999" i="131"/>
  <c r="BU7999" i="131"/>
  <c r="CZ8000" i="131"/>
  <c r="CL8000" i="131"/>
  <c r="DE8000" i="131"/>
  <c r="CJ8001" i="131"/>
  <c r="CX8001" i="131"/>
  <c r="CR8001" i="131"/>
  <c r="DF8001" i="131"/>
  <c r="EH7996" i="131" s="1"/>
  <c r="CB8001" i="131"/>
  <c r="CD8001" i="131"/>
  <c r="CZ8001" i="131"/>
  <c r="CN8002" i="131"/>
  <c r="DW7997" i="131" s="1"/>
  <c r="BZ8002" i="131"/>
  <c r="CX8002" i="131"/>
  <c r="CM8022" i="131"/>
  <c r="BY8022" i="131"/>
  <c r="CA8022" i="131"/>
  <c r="CW8022" i="131"/>
  <c r="DC8023" i="131"/>
  <c r="CI8023" i="131"/>
  <c r="BU8023" i="131"/>
  <c r="BW8023" i="131"/>
  <c r="CM8024" i="131"/>
  <c r="DA8024" i="131"/>
  <c r="CN8024" i="131"/>
  <c r="CZ8025" i="131"/>
  <c r="CL8025" i="131"/>
  <c r="CM8025" i="131"/>
  <c r="DF8025" i="131"/>
  <c r="CX8026" i="131"/>
  <c r="DF8026" i="131"/>
  <c r="CP8026" i="131"/>
  <c r="CB8026" i="131"/>
  <c r="CD8026" i="131"/>
  <c r="CZ8026" i="131"/>
  <c r="CM8027" i="131"/>
  <c r="BY8027" i="131"/>
  <c r="CA8027" i="131"/>
  <c r="CW8027" i="131"/>
  <c r="CV8028" i="131"/>
  <c r="DD8028" i="131"/>
  <c r="BY8028" i="131"/>
  <c r="CA8028" i="131"/>
  <c r="CW8028" i="131"/>
  <c r="CN8029" i="131"/>
  <c r="DB8029" i="131"/>
  <c r="BT8029" i="131"/>
  <c r="BV8029" i="131"/>
  <c r="DD8030" i="131"/>
  <c r="DC8031" i="131"/>
  <c r="CJ8032" i="131"/>
  <c r="DC8032" i="131"/>
  <c r="BV8052" i="131"/>
  <c r="CX8052" i="131"/>
  <c r="CJ8052" i="131"/>
  <c r="CQ8052" i="131"/>
  <c r="CO8054" i="131"/>
  <c r="CA8054" i="131"/>
  <c r="DC8054" i="131"/>
  <c r="BV8054" i="131"/>
  <c r="BW8055" i="131"/>
  <c r="CY8055" i="131"/>
  <c r="CQ8055" i="131"/>
  <c r="CI8056" i="131"/>
  <c r="CL8056" i="131"/>
  <c r="CL8058" i="131"/>
  <c r="CY8058" i="131"/>
  <c r="BV8059" i="131"/>
  <c r="CX8059" i="131"/>
  <c r="CJ8059" i="131"/>
  <c r="CY8061" i="131"/>
  <c r="CK8061" i="131"/>
  <c r="BW8061" i="131"/>
  <c r="CC8061" i="131"/>
  <c r="CV8062" i="131"/>
  <c r="EC8057" i="131" s="1"/>
  <c r="CH8062" i="131"/>
  <c r="DT8057" i="131" s="1"/>
  <c r="BT8062" i="131"/>
  <c r="DD8062" i="131"/>
  <c r="EG8057" i="131" s="1"/>
  <c r="CP8062" i="131"/>
  <c r="CB8062" i="131"/>
  <c r="BY8062" i="131"/>
  <c r="DA8062" i="131"/>
  <c r="CM8062" i="131"/>
  <c r="CA8083" i="131"/>
  <c r="DC8083" i="131"/>
  <c r="BU8083" i="131"/>
  <c r="BV8084" i="131"/>
  <c r="CX8084" i="131"/>
  <c r="CD8084" i="131"/>
  <c r="DF8084" i="131"/>
  <c r="EH8083" i="131" s="1"/>
  <c r="CP8084" i="131"/>
  <c r="CJ8085" i="131"/>
  <c r="CX8086" i="131"/>
  <c r="CJ8086" i="131"/>
  <c r="BV8086" i="131"/>
  <c r="DF8086" i="131"/>
  <c r="CR8086" i="131"/>
  <c r="CD8086" i="131"/>
  <c r="CB8086" i="131"/>
  <c r="DB8087" i="131"/>
  <c r="CN8087" i="131"/>
  <c r="CH8087" i="131"/>
  <c r="BZ8087" i="131"/>
  <c r="CN8088" i="131"/>
  <c r="DC8089" i="131"/>
  <c r="CO8089" i="131"/>
  <c r="CA8089" i="131"/>
  <c r="CI8089" i="131"/>
  <c r="CD8091" i="131"/>
  <c r="DF8091" i="131"/>
  <c r="CR8091" i="131"/>
  <c r="CW8092" i="131"/>
  <c r="CI8092" i="131"/>
  <c r="DE8092" i="131"/>
  <c r="CQ8092" i="131"/>
  <c r="CA8092" i="131"/>
  <c r="DC8092" i="131"/>
  <c r="CO8092" i="131"/>
  <c r="DW8087" i="131" s="1"/>
  <c r="CW8112" i="131"/>
  <c r="CI8112" i="131"/>
  <c r="BU8112" i="131"/>
  <c r="DE8112" i="131"/>
  <c r="CQ8112" i="131"/>
  <c r="CC8112" i="131"/>
  <c r="CA8112" i="131"/>
  <c r="BV8113" i="131"/>
  <c r="CX8113" i="131"/>
  <c r="CJ8113" i="131"/>
  <c r="CK8114" i="131"/>
  <c r="BW8114" i="131"/>
  <c r="CY8114" i="131"/>
  <c r="CR8114" i="131"/>
  <c r="CA8115" i="131"/>
  <c r="DC8115" i="131"/>
  <c r="BU8115" i="131"/>
  <c r="CN8116" i="131"/>
  <c r="BY8117" i="131"/>
  <c r="DA8117" i="131"/>
  <c r="BV8118" i="131"/>
  <c r="CX8118" i="131"/>
  <c r="CD8118" i="131"/>
  <c r="DF8118" i="131"/>
  <c r="EH8115" i="131" s="1"/>
  <c r="CP8118" i="131"/>
  <c r="CV8119" i="131"/>
  <c r="CH8119" i="131"/>
  <c r="DD8119" i="131"/>
  <c r="CP8119" i="131"/>
  <c r="BZ8119" i="131"/>
  <c r="DB8119" i="131"/>
  <c r="CN8119" i="131"/>
  <c r="BU8120" i="131"/>
  <c r="CW8120" i="131"/>
  <c r="CI8120" i="131"/>
  <c r="CN8122" i="131"/>
  <c r="CY8142" i="131"/>
  <c r="CK8142" i="131"/>
  <c r="BW8142" i="131"/>
  <c r="CC8142" i="131"/>
  <c r="DB8143" i="131"/>
  <c r="CN8143" i="131"/>
  <c r="CH8143" i="131"/>
  <c r="BZ8143" i="131"/>
  <c r="CW8144" i="131"/>
  <c r="CI8144" i="131"/>
  <c r="DE8144" i="131"/>
  <c r="CQ8144" i="131"/>
  <c r="CA8144" i="131"/>
  <c r="DC8144" i="131"/>
  <c r="CO8144" i="131"/>
  <c r="DA8145" i="131"/>
  <c r="CM8145" i="131"/>
  <c r="BY8145" i="131"/>
  <c r="BV8146" i="131"/>
  <c r="CX8146" i="131"/>
  <c r="CD8146" i="131"/>
  <c r="DP8144" i="131" s="1"/>
  <c r="DF8146" i="131"/>
  <c r="CP8146" i="131"/>
  <c r="CN8147" i="131"/>
  <c r="BZ8147" i="131"/>
  <c r="DB8147" i="131"/>
  <c r="BT8147" i="131"/>
  <c r="CV8147" i="131"/>
  <c r="CH8147" i="131"/>
  <c r="BZ8148" i="131"/>
  <c r="CA8149" i="131"/>
  <c r="DC8149" i="131"/>
  <c r="BU8149" i="131"/>
  <c r="CR8151" i="131"/>
  <c r="CI8152" i="131"/>
  <c r="BU8152" i="131"/>
  <c r="CW8152" i="131"/>
  <c r="CV8152" i="131"/>
  <c r="CQ8152" i="131"/>
  <c r="CC8152" i="131"/>
  <c r="DE8152" i="131"/>
  <c r="CO8152" i="131"/>
  <c r="CV8173" i="131"/>
  <c r="CH8173" i="131"/>
  <c r="DD8173" i="131"/>
  <c r="CP8173" i="131"/>
  <c r="BZ8173" i="131"/>
  <c r="DB8173" i="131"/>
  <c r="CN8173" i="131"/>
  <c r="CZ8174" i="131"/>
  <c r="CL8174" i="131"/>
  <c r="BX8174" i="131"/>
  <c r="BX8175" i="131"/>
  <c r="CZ8175" i="131"/>
  <c r="CL8175" i="131"/>
  <c r="CK8176" i="131"/>
  <c r="BW8176" i="131"/>
  <c r="CY8176" i="131"/>
  <c r="CX8176" i="131"/>
  <c r="CR8176" i="131"/>
  <c r="CH8177" i="131"/>
  <c r="BT8177" i="131"/>
  <c r="CV8177" i="131"/>
  <c r="CP8177" i="131"/>
  <c r="CB8177" i="131"/>
  <c r="DD8177" i="131"/>
  <c r="CN8177" i="131"/>
  <c r="CM8178" i="131"/>
  <c r="BY8178" i="131"/>
  <c r="DA8178" i="131"/>
  <c r="CQ8180" i="131"/>
  <c r="CL8181" i="131"/>
  <c r="CO8181" i="131"/>
  <c r="BY8202" i="131"/>
  <c r="BW8204" i="131"/>
  <c r="CY8204" i="131"/>
  <c r="CK8204" i="131"/>
  <c r="CR8204" i="131"/>
  <c r="DY8203" i="131" s="1"/>
  <c r="CK8206" i="131"/>
  <c r="CN8206" i="131"/>
  <c r="BW8207" i="131"/>
  <c r="CY8207" i="131"/>
  <c r="CQ8207" i="131"/>
  <c r="BU8208" i="131"/>
  <c r="CW8208" i="131"/>
  <c r="CI8208" i="131"/>
  <c r="CW8210" i="131"/>
  <c r="CI8210" i="131"/>
  <c r="DE8210" i="131"/>
  <c r="CQ8210" i="131"/>
  <c r="CA8210" i="131"/>
  <c r="DC8210" i="131"/>
  <c r="CO8210" i="131"/>
  <c r="BW8211" i="131"/>
  <c r="BZ8212" i="131"/>
  <c r="DB8212" i="131"/>
  <c r="BT8212" i="131"/>
  <c r="DK8207" i="131" s="1"/>
  <c r="CJ8232" i="131"/>
  <c r="CM8232" i="131"/>
  <c r="CV8234" i="131"/>
  <c r="CH8234" i="131"/>
  <c r="BT8234" i="131"/>
  <c r="DD8234" i="131"/>
  <c r="CP8234" i="131"/>
  <c r="CB8234" i="131"/>
  <c r="BY8234" i="131"/>
  <c r="DA8234" i="131"/>
  <c r="CM8234" i="131"/>
  <c r="BU8236" i="131"/>
  <c r="CW8236" i="131"/>
  <c r="CI8236" i="131"/>
  <c r="CR8237" i="131"/>
  <c r="BW8238" i="131"/>
  <c r="CY8238" i="131"/>
  <c r="CK8238" i="131"/>
  <c r="CR8238" i="131"/>
  <c r="BY8239" i="131"/>
  <c r="DA8239" i="131"/>
  <c r="CY8240" i="131"/>
  <c r="CK8240" i="131"/>
  <c r="CD8240" i="131"/>
  <c r="BY8241" i="131"/>
  <c r="BU8242" i="131"/>
  <c r="CW8242" i="131"/>
  <c r="CI8242" i="131"/>
  <c r="DT8237" i="131" s="1"/>
  <c r="CL8262" i="131"/>
  <c r="CO8262" i="131"/>
  <c r="BW8263" i="131"/>
  <c r="CY8263" i="131"/>
  <c r="CQ8263" i="131"/>
  <c r="BZ8264" i="131"/>
  <c r="DB8264" i="131"/>
  <c r="BT8264" i="131"/>
  <c r="CD8265" i="131"/>
  <c r="DF8265" i="131"/>
  <c r="CR8265" i="131"/>
  <c r="BW8266" i="131"/>
  <c r="CY8266" i="131"/>
  <c r="CK8266" i="131"/>
  <c r="CY8267" i="131"/>
  <c r="CK8267" i="131"/>
  <c r="BW8267" i="131"/>
  <c r="CC8267" i="131"/>
  <c r="CI8268" i="131"/>
  <c r="CI8270" i="131"/>
  <c r="BU8270" i="131"/>
  <c r="CW8270" i="131"/>
  <c r="CV8270" i="131"/>
  <c r="CQ8270" i="131"/>
  <c r="CC8270" i="131"/>
  <c r="DE8270" i="131"/>
  <c r="CO8270" i="131"/>
  <c r="CK8271" i="131"/>
  <c r="DB8272" i="131"/>
  <c r="EF8267" i="131" s="1"/>
  <c r="CN8272" i="131"/>
  <c r="BZ8272" i="131"/>
  <c r="CH8272" i="131"/>
  <c r="CH8292" i="131"/>
  <c r="BT8292" i="131"/>
  <c r="CV8292" i="131"/>
  <c r="CP8292" i="131"/>
  <c r="CB8292" i="131"/>
  <c r="DD8292" i="131"/>
  <c r="DC8292" i="131"/>
  <c r="CN8292" i="131"/>
  <c r="BY8293" i="131"/>
  <c r="DA8293" i="131"/>
  <c r="CN8294" i="131"/>
  <c r="CV8296" i="131"/>
  <c r="CH8296" i="131"/>
  <c r="BT8296" i="131"/>
  <c r="DD8296" i="131"/>
  <c r="CP8296" i="131"/>
  <c r="CB8296" i="131"/>
  <c r="BY8296" i="131"/>
  <c r="DA8296" i="131"/>
  <c r="CM8296" i="131"/>
  <c r="DA8297" i="131"/>
  <c r="CM8297" i="131"/>
  <c r="BY8297" i="131"/>
  <c r="CX8298" i="131"/>
  <c r="CJ8298" i="131"/>
  <c r="BV8298" i="131"/>
  <c r="DF8298" i="131"/>
  <c r="CR8298" i="131"/>
  <c r="CD8298" i="131"/>
  <c r="CB8298" i="131"/>
  <c r="CH8299" i="131"/>
  <c r="BT8299" i="131"/>
  <c r="CV8299" i="131"/>
  <c r="CP8299" i="131"/>
  <c r="CB8299" i="131"/>
  <c r="DD8299" i="131"/>
  <c r="DC8299" i="131"/>
  <c r="CN8299" i="131"/>
  <c r="DC8300" i="131"/>
  <c r="CO8300" i="131"/>
  <c r="CJ8300" i="131"/>
  <c r="CQ8302" i="131"/>
  <c r="DB8322" i="131"/>
  <c r="CN8322" i="131"/>
  <c r="CH8322" i="131"/>
  <c r="BZ8322" i="131"/>
  <c r="CM8323" i="131"/>
  <c r="CV8325" i="131"/>
  <c r="CH8325" i="131"/>
  <c r="DD8325" i="131"/>
  <c r="CP8325" i="131"/>
  <c r="BZ8325" i="131"/>
  <c r="DB8325" i="131"/>
  <c r="CN8325" i="131"/>
  <c r="BX8327" i="131"/>
  <c r="CZ8327" i="131"/>
  <c r="CL8327" i="131"/>
  <c r="CY8328" i="131"/>
  <c r="CK8328" i="131"/>
  <c r="CD8328" i="131"/>
  <c r="BY8329" i="131"/>
  <c r="BZ8330" i="131"/>
  <c r="DB8330" i="131"/>
  <c r="BT8330" i="131"/>
  <c r="CZ8331" i="131"/>
  <c r="CL8331" i="131"/>
  <c r="BX8331" i="131"/>
  <c r="CH8353" i="131"/>
  <c r="BT8353" i="131"/>
  <c r="CV8353" i="131"/>
  <c r="CP8353" i="131"/>
  <c r="CB8353" i="131"/>
  <c r="DD8353" i="131"/>
  <c r="CN8353" i="131"/>
  <c r="CM8355" i="131"/>
  <c r="CY8356" i="131"/>
  <c r="CK8356" i="131"/>
  <c r="CD8356" i="131"/>
  <c r="CK8357" i="131"/>
  <c r="CR8359" i="131"/>
  <c r="DY8355" i="131" s="1"/>
  <c r="BT8360" i="131"/>
  <c r="CV8360" i="131"/>
  <c r="CB8360" i="131"/>
  <c r="DD8360" i="131"/>
  <c r="CM8360" i="131"/>
  <c r="DA8360" i="131"/>
  <c r="DB8361" i="131"/>
  <c r="CN8361" i="131"/>
  <c r="CH8361" i="131"/>
  <c r="BZ8361" i="131"/>
  <c r="CY8362" i="131"/>
  <c r="CK8362" i="131"/>
  <c r="CD8362" i="131"/>
  <c r="DP8357" i="131" s="1"/>
  <c r="BX8383" i="131"/>
  <c r="CZ8383" i="131"/>
  <c r="CL8383" i="131"/>
  <c r="BW8385" i="131"/>
  <c r="CL8387" i="131"/>
  <c r="CO8387" i="131"/>
  <c r="CK8388" i="131"/>
  <c r="BW8388" i="131"/>
  <c r="CY8388" i="131"/>
  <c r="CX8388" i="131"/>
  <c r="CR8388" i="131"/>
  <c r="CM8389" i="131"/>
  <c r="DB8390" i="131"/>
  <c r="CN8390" i="131"/>
  <c r="BZ8390" i="131"/>
  <c r="CH8390" i="131"/>
  <c r="CL8391" i="131"/>
  <c r="BX8391" i="131"/>
  <c r="CZ8391" i="131"/>
  <c r="CY8391" i="131"/>
  <c r="DA8412" i="131"/>
  <c r="CM8412" i="131"/>
  <c r="BY8412" i="131"/>
  <c r="CR8413" i="131"/>
  <c r="BU8414" i="131"/>
  <c r="CW8414" i="131"/>
  <c r="CI8414" i="131"/>
  <c r="CH8414" i="131"/>
  <c r="CJ8415" i="131"/>
  <c r="BV8415" i="131"/>
  <c r="CX8415" i="131"/>
  <c r="CW8415" i="131"/>
  <c r="CR8415" i="131"/>
  <c r="CD8415" i="131"/>
  <c r="DF8415" i="131"/>
  <c r="DE8415" i="131"/>
  <c r="CP8415" i="131"/>
  <c r="CD8417" i="131"/>
  <c r="DF8417" i="131"/>
  <c r="CR8417" i="131"/>
  <c r="CK8418" i="131"/>
  <c r="CN8418" i="131"/>
  <c r="DA8419" i="131"/>
  <c r="CM8419" i="131"/>
  <c r="BY8419" i="131"/>
  <c r="BX8420" i="131"/>
  <c r="CZ8420" i="131"/>
  <c r="CX8421" i="131"/>
  <c r="CJ8421" i="131"/>
  <c r="DF8421" i="131"/>
  <c r="CR8421" i="131"/>
  <c r="CB8421" i="131"/>
  <c r="DD8421" i="131"/>
  <c r="CP8421" i="131"/>
  <c r="DC8422" i="131"/>
  <c r="CO8422" i="131"/>
  <c r="CJ8422" i="131"/>
  <c r="BW8442" i="131"/>
  <c r="CY8442" i="131"/>
  <c r="CQ8442" i="131"/>
  <c r="CN8443" i="131"/>
  <c r="BZ8443" i="131"/>
  <c r="DB8443" i="131"/>
  <c r="DA8443" i="131"/>
  <c r="BT8443" i="131"/>
  <c r="CV8443" i="131"/>
  <c r="CH8443" i="131"/>
  <c r="CI8444" i="131"/>
  <c r="BU8444" i="131"/>
  <c r="CW8444" i="131"/>
  <c r="CV8444" i="131"/>
  <c r="CQ8444" i="131"/>
  <c r="CC8444" i="131"/>
  <c r="DE8444" i="131"/>
  <c r="DD8444" i="131"/>
  <c r="CO8444" i="131"/>
  <c r="BY8445" i="131"/>
  <c r="DA8445" i="131"/>
  <c r="CW8446" i="131"/>
  <c r="CI8446" i="131"/>
  <c r="DE8446" i="131"/>
  <c r="CQ8446" i="131"/>
  <c r="CA8446" i="131"/>
  <c r="DC8446" i="131"/>
  <c r="CO8446" i="131"/>
  <c r="BT8448" i="131"/>
  <c r="CV8448" i="131"/>
  <c r="CB8448" i="131"/>
  <c r="DD8448" i="131"/>
  <c r="CM8448" i="131"/>
  <c r="DA8448" i="131"/>
  <c r="DB8449" i="131"/>
  <c r="CN8449" i="131"/>
  <c r="CH8449" i="131"/>
  <c r="BZ8449" i="131"/>
  <c r="BU8451" i="131"/>
  <c r="CW8451" i="131"/>
  <c r="CC8451" i="131"/>
  <c r="DE8451" i="131"/>
  <c r="CO8451" i="131"/>
  <c r="CL8452" i="131"/>
  <c r="CV8472" i="131"/>
  <c r="CH8472" i="131"/>
  <c r="DD8472" i="131"/>
  <c r="CP8472" i="131"/>
  <c r="BZ8472" i="131"/>
  <c r="DB8472" i="131"/>
  <c r="CN8472" i="131"/>
  <c r="DA8473" i="131"/>
  <c r="CM8473" i="131"/>
  <c r="BY8473" i="131"/>
  <c r="CQ8474" i="131"/>
  <c r="CN8475" i="131"/>
  <c r="BZ8475" i="131"/>
  <c r="DB8475" i="131"/>
  <c r="DA8475" i="131"/>
  <c r="BT8475" i="131"/>
  <c r="CV8475" i="131"/>
  <c r="CH8475" i="131"/>
  <c r="BT8476" i="131"/>
  <c r="CV8476" i="131"/>
  <c r="CB8476" i="131"/>
  <c r="DD8476" i="131"/>
  <c r="CM8476" i="131"/>
  <c r="DA8476" i="131"/>
  <c r="CL8477" i="131"/>
  <c r="BX8477" i="131"/>
  <c r="CZ8477" i="131"/>
  <c r="CY8477" i="131"/>
  <c r="CI8478" i="131"/>
  <c r="BU8478" i="131"/>
  <c r="CW8478" i="131"/>
  <c r="CV8478" i="131"/>
  <c r="CQ8478" i="131"/>
  <c r="CC8478" i="131"/>
  <c r="DE8478" i="131"/>
  <c r="DD8478" i="131"/>
  <c r="CO8478" i="131"/>
  <c r="CK8479" i="131"/>
  <c r="BW8480" i="131"/>
  <c r="BW8481" i="131"/>
  <c r="CY8481" i="131"/>
  <c r="CQ8481" i="131"/>
  <c r="BT8482" i="131"/>
  <c r="CV8482" i="131"/>
  <c r="EC8477" i="131" s="1"/>
  <c r="CB8482" i="131"/>
  <c r="DD8482" i="131"/>
  <c r="CM8482" i="131"/>
  <c r="DA8482" i="131"/>
  <c r="CX8502" i="131"/>
  <c r="CJ8502" i="131"/>
  <c r="DF8502" i="131"/>
  <c r="CR8502" i="131"/>
  <c r="CB8502" i="131"/>
  <c r="DD8502" i="131"/>
  <c r="CP8502" i="131"/>
  <c r="CL8504" i="131"/>
  <c r="CZ8505" i="131"/>
  <c r="CL8505" i="131"/>
  <c r="BX8505" i="131"/>
  <c r="CI8506" i="131"/>
  <c r="BU8506" i="131"/>
  <c r="CW8506" i="131"/>
  <c r="CV8506" i="131"/>
  <c r="CQ8506" i="131"/>
  <c r="CC8506" i="131"/>
  <c r="DE8506" i="131"/>
  <c r="DD8506" i="131"/>
  <c r="CO8506" i="131"/>
  <c r="CV8508" i="131"/>
  <c r="CH8508" i="131"/>
  <c r="BT8508" i="131"/>
  <c r="DD8508" i="131"/>
  <c r="CP8508" i="131"/>
  <c r="CB8508" i="131"/>
  <c r="BY8508" i="131"/>
  <c r="DA8508" i="131"/>
  <c r="CM8508" i="131"/>
  <c r="DE8508" i="131"/>
  <c r="CN8509" i="131"/>
  <c r="BZ8509" i="131"/>
  <c r="DB8509" i="131"/>
  <c r="DA8509" i="131"/>
  <c r="BT8509" i="131"/>
  <c r="CV8509" i="131"/>
  <c r="CH8509" i="131"/>
  <c r="CW8511" i="131"/>
  <c r="CI8511" i="131"/>
  <c r="BU8511" i="131"/>
  <c r="DE8511" i="131"/>
  <c r="CQ8511" i="131"/>
  <c r="CC8511" i="131"/>
  <c r="CA8511" i="131"/>
  <c r="BX8512" i="131"/>
  <c r="CD8532" i="131"/>
  <c r="DF8532" i="131"/>
  <c r="EH8532" i="131" s="1"/>
  <c r="CR8532" i="131"/>
  <c r="DY8532" i="131" s="1"/>
  <c r="CY8534" i="131"/>
  <c r="CK8534" i="131"/>
  <c r="CD8534" i="131"/>
  <c r="DC8535" i="131"/>
  <c r="CO8535" i="131"/>
  <c r="CA8535" i="131"/>
  <c r="CI8535" i="131"/>
  <c r="CQ8536" i="131"/>
  <c r="BW8537" i="131"/>
  <c r="CD8539" i="131"/>
  <c r="DF8539" i="131"/>
  <c r="CR8539" i="131"/>
  <c r="CA8541" i="131"/>
  <c r="DC8541" i="131"/>
  <c r="BU8541" i="131"/>
  <c r="BX8542" i="131"/>
  <c r="CZ8542" i="131"/>
  <c r="BX8562" i="131"/>
  <c r="CZ8562" i="131"/>
  <c r="CL8562" i="131"/>
  <c r="CY8563" i="131"/>
  <c r="CK8563" i="131"/>
  <c r="BW8563" i="131"/>
  <c r="CC8563" i="131"/>
  <c r="DB8564" i="131"/>
  <c r="CN8564" i="131"/>
  <c r="BZ8564" i="131"/>
  <c r="CR8565" i="131"/>
  <c r="DY8563" i="131" s="1"/>
  <c r="BZ8566" i="131"/>
  <c r="DB8566" i="131"/>
  <c r="CJ8567" i="131"/>
  <c r="BV8567" i="131"/>
  <c r="CX8567" i="131"/>
  <c r="CW8567" i="131"/>
  <c r="CR8567" i="131"/>
  <c r="CD8567" i="131"/>
  <c r="DF8567" i="131"/>
  <c r="DE8567" i="131"/>
  <c r="CP8567" i="131"/>
  <c r="BW8569" i="131"/>
  <c r="DL8565" i="131" s="1"/>
  <c r="CY8569" i="131"/>
  <c r="CQ8569" i="131"/>
  <c r="BV8571" i="131"/>
  <c r="CX8571" i="131"/>
  <c r="CJ8571" i="131"/>
  <c r="CM8572" i="131"/>
  <c r="BY8572" i="131"/>
  <c r="DA8572" i="131"/>
  <c r="CZ8572" i="131"/>
  <c r="BY8592" i="131"/>
  <c r="DA8592" i="131"/>
  <c r="CD8593" i="131"/>
  <c r="DF8593" i="131"/>
  <c r="EH8592" i="131" s="1"/>
  <c r="CR8593" i="131"/>
  <c r="DC8594" i="131"/>
  <c r="CO8594" i="131"/>
  <c r="CJ8594" i="131"/>
  <c r="CY8595" i="131"/>
  <c r="CK8595" i="131"/>
  <c r="BW8595" i="131"/>
  <c r="CC8595" i="131"/>
  <c r="CW8597" i="131"/>
  <c r="CI8597" i="131"/>
  <c r="BU8597" i="131"/>
  <c r="DE8597" i="131"/>
  <c r="CQ8597" i="131"/>
  <c r="CC8597" i="131"/>
  <c r="CA8597" i="131"/>
  <c r="DB8598" i="131"/>
  <c r="CN8598" i="131"/>
  <c r="BZ8598" i="131"/>
  <c r="CH8598" i="131"/>
  <c r="CL8599" i="131"/>
  <c r="BX8599" i="131"/>
  <c r="CZ8599" i="131"/>
  <c r="CY8599" i="131"/>
  <c r="BT8599" i="131"/>
  <c r="CC8600" i="131"/>
  <c r="DE8600" i="131"/>
  <c r="CQ8600" i="131"/>
  <c r="BX8601" i="131"/>
  <c r="CZ8601" i="131"/>
  <c r="CL8601" i="131"/>
  <c r="CA8622" i="131"/>
  <c r="DC8622" i="131"/>
  <c r="BU8622" i="131"/>
  <c r="BZ8624" i="131"/>
  <c r="DB8624" i="131"/>
  <c r="CN8624" i="131"/>
  <c r="BT8624" i="131"/>
  <c r="BU8625" i="131"/>
  <c r="CW8625" i="131"/>
  <c r="CI8625" i="131"/>
  <c r="CC8625" i="131"/>
  <c r="DE8625" i="131"/>
  <c r="CQ8625" i="131"/>
  <c r="CO8625" i="131"/>
  <c r="DA8626" i="131"/>
  <c r="CM8626" i="131"/>
  <c r="BY8626" i="131"/>
  <c r="CL8627" i="131"/>
  <c r="CQ8628" i="131"/>
  <c r="BW8630" i="131"/>
  <c r="CR8631" i="131"/>
  <c r="DB8632" i="131"/>
  <c r="CN8632" i="131"/>
  <c r="BZ8632" i="131"/>
  <c r="CH8632" i="131"/>
  <c r="DA8652" i="131"/>
  <c r="CM8652" i="131"/>
  <c r="BY8652" i="131"/>
  <c r="CW8653" i="131"/>
  <c r="CI8653" i="131"/>
  <c r="BU8653" i="131"/>
  <c r="DE8653" i="131"/>
  <c r="CQ8653" i="131"/>
  <c r="CC8653" i="131"/>
  <c r="CA8653" i="131"/>
  <c r="BX8655" i="131"/>
  <c r="CQ8656" i="131"/>
  <c r="DA8657" i="131"/>
  <c r="CM8657" i="131"/>
  <c r="BY8657" i="131"/>
  <c r="CW8658" i="131"/>
  <c r="CI8658" i="131"/>
  <c r="BU8658" i="131"/>
  <c r="DE8658" i="131"/>
  <c r="CQ8658" i="131"/>
  <c r="CC8658" i="131"/>
  <c r="CA8658" i="131"/>
  <c r="CZ8659" i="131"/>
  <c r="CL8659" i="131"/>
  <c r="BX8659" i="131"/>
  <c r="CV8660" i="131"/>
  <c r="CH8660" i="131"/>
  <c r="BT8660" i="131"/>
  <c r="DD8660" i="131"/>
  <c r="CP8660" i="131"/>
  <c r="CB8660" i="131"/>
  <c r="BY8660" i="131"/>
  <c r="CY8661" i="131"/>
  <c r="CK8661" i="131"/>
  <c r="BW8661" i="131"/>
  <c r="CC8661" i="131"/>
  <c r="DB8682" i="131"/>
  <c r="CN8682" i="131"/>
  <c r="BZ8682" i="131"/>
  <c r="CH8682" i="131"/>
  <c r="CL8683" i="131"/>
  <c r="BV8684" i="131"/>
  <c r="CX8684" i="131"/>
  <c r="CJ8684" i="131"/>
  <c r="CD8684" i="131"/>
  <c r="DF8684" i="131"/>
  <c r="EH8683" i="131" s="1"/>
  <c r="CR8684" i="131"/>
  <c r="DY8683" i="131" s="1"/>
  <c r="CP8684" i="131"/>
  <c r="BY8685" i="131"/>
  <c r="DA8685" i="131"/>
  <c r="CM8685" i="131"/>
  <c r="CW8686" i="131"/>
  <c r="CI8686" i="131"/>
  <c r="BU8686" i="131"/>
  <c r="DE8686" i="131"/>
  <c r="CQ8686" i="131"/>
  <c r="CC8686" i="131"/>
  <c r="CA8686" i="131"/>
  <c r="BU8688" i="131"/>
  <c r="BY8689" i="131"/>
  <c r="CX8692" i="131"/>
  <c r="CJ8692" i="131"/>
  <c r="BV8692" i="131"/>
  <c r="DF8692" i="131"/>
  <c r="EH8687" i="131" s="1"/>
  <c r="CR8692" i="131"/>
  <c r="DY8687" i="131" s="1"/>
  <c r="CD8692" i="131"/>
  <c r="DP8687" i="131" s="1"/>
  <c r="CB8692" i="131"/>
  <c r="DO8687" i="131" s="1"/>
  <c r="CW8712" i="131"/>
  <c r="CI8712" i="131"/>
  <c r="BU8712" i="131"/>
  <c r="DE8712" i="131"/>
  <c r="CQ8712" i="131"/>
  <c r="CC8712" i="131"/>
  <c r="CA8712" i="131"/>
  <c r="DA8713" i="131"/>
  <c r="CM8713" i="131"/>
  <c r="BY8713" i="131"/>
  <c r="BZ8714" i="131"/>
  <c r="BU8716" i="131"/>
  <c r="CW8717" i="131"/>
  <c r="CI8717" i="131"/>
  <c r="BU8717" i="131"/>
  <c r="DE8717" i="131"/>
  <c r="CQ8717" i="131"/>
  <c r="CC8717" i="131"/>
  <c r="CA8717" i="131"/>
  <c r="DA8718" i="131"/>
  <c r="CM8718" i="131"/>
  <c r="BY8718" i="131"/>
  <c r="CV8719" i="131"/>
  <c r="CH8719" i="131"/>
  <c r="BT8719" i="131"/>
  <c r="DD8719" i="131"/>
  <c r="CP8719" i="131"/>
  <c r="CB8719" i="131"/>
  <c r="BZ8719" i="131"/>
  <c r="CZ8720" i="131"/>
  <c r="CL8720" i="131"/>
  <c r="BX8720" i="131"/>
  <c r="DC8721" i="131"/>
  <c r="CO8721" i="131"/>
  <c r="CA8721" i="131"/>
  <c r="CI8721" i="131"/>
  <c r="CN8722" i="131"/>
  <c r="CX8742" i="131"/>
  <c r="CJ8742" i="131"/>
  <c r="BV8742" i="131"/>
  <c r="DF8742" i="131"/>
  <c r="CR8742" i="131"/>
  <c r="DY8742" i="131" s="1"/>
  <c r="CD8742" i="131"/>
  <c r="CB8742" i="131"/>
  <c r="BZ8744" i="131"/>
  <c r="DB8744" i="131"/>
  <c r="CN8744" i="131"/>
  <c r="BT8744" i="131"/>
  <c r="BU8745" i="131"/>
  <c r="CW8745" i="131"/>
  <c r="CI8745" i="131"/>
  <c r="CC8745" i="131"/>
  <c r="DE8745" i="131"/>
  <c r="CQ8745" i="131"/>
  <c r="CO8745" i="131"/>
  <c r="DA8746" i="131"/>
  <c r="CM8746" i="131"/>
  <c r="BY8746" i="131"/>
  <c r="BX8747" i="131"/>
  <c r="CQ8748" i="131"/>
  <c r="BW8750" i="131"/>
  <c r="CR8751" i="131"/>
  <c r="DB8752" i="131"/>
  <c r="CN8752" i="131"/>
  <c r="BZ8752" i="131"/>
  <c r="CH8752" i="131"/>
  <c r="DA8772" i="131"/>
  <c r="CM8772" i="131"/>
  <c r="BY8772" i="131"/>
  <c r="CW8773" i="131"/>
  <c r="CI8773" i="131"/>
  <c r="BU8773" i="131"/>
  <c r="DE8773" i="131"/>
  <c r="CQ8773" i="131"/>
  <c r="CC8773" i="131"/>
  <c r="CA8773" i="131"/>
  <c r="BX8775" i="131"/>
  <c r="CQ8776" i="131"/>
  <c r="DA8777" i="131"/>
  <c r="CM8777" i="131"/>
  <c r="BY8777" i="131"/>
  <c r="CW8778" i="131"/>
  <c r="CV8778" i="131"/>
  <c r="CI8778" i="131"/>
  <c r="BU8778" i="131"/>
  <c r="DE8778" i="131"/>
  <c r="DD8778" i="131"/>
  <c r="CQ8778" i="131"/>
  <c r="CC8778" i="131"/>
  <c r="CA8778" i="131"/>
  <c r="CZ8779" i="131"/>
  <c r="CY8779" i="131"/>
  <c r="CL8779" i="131"/>
  <c r="BX8779" i="131"/>
  <c r="CV8780" i="131"/>
  <c r="CH8780" i="131"/>
  <c r="BT8780" i="131"/>
  <c r="DD8780" i="131"/>
  <c r="CP8780" i="131"/>
  <c r="CB8780" i="131"/>
  <c r="BY8780" i="131"/>
  <c r="CY8781" i="131"/>
  <c r="CK8781" i="131"/>
  <c r="BW8781" i="131"/>
  <c r="CC8781" i="131"/>
  <c r="DB8802" i="131"/>
  <c r="DA8802" i="131"/>
  <c r="CN8802" i="131"/>
  <c r="BZ8802" i="131"/>
  <c r="BT8802" i="131"/>
  <c r="BX8803" i="131"/>
  <c r="BV8804" i="131"/>
  <c r="CX8804" i="131"/>
  <c r="CJ8804" i="131"/>
  <c r="CD8804" i="131"/>
  <c r="DF8804" i="131"/>
  <c r="EH8803" i="131" s="1"/>
  <c r="CR8804" i="131"/>
  <c r="DY8803" i="131" s="1"/>
  <c r="CP8804" i="131"/>
  <c r="BY8805" i="131"/>
  <c r="DA8805" i="131"/>
  <c r="CM8805" i="131"/>
  <c r="CW8806" i="131"/>
  <c r="CV8806" i="131"/>
  <c r="CI8806" i="131"/>
  <c r="BU8806" i="131"/>
  <c r="DE8806" i="131"/>
  <c r="DD8806" i="131"/>
  <c r="CQ8806" i="131"/>
  <c r="CC8806" i="131"/>
  <c r="CA8806" i="131"/>
  <c r="BU8808" i="131"/>
  <c r="BY8809" i="131"/>
  <c r="BV8811" i="131"/>
  <c r="CX8812" i="131"/>
  <c r="CJ8812" i="131"/>
  <c r="BV8812" i="131"/>
  <c r="DF8812" i="131"/>
  <c r="EH8807" i="131" s="1"/>
  <c r="CR8812" i="131"/>
  <c r="DY8807" i="131" s="1"/>
  <c r="CD8812" i="131"/>
  <c r="DP8807" i="131" s="1"/>
  <c r="CB8812" i="131"/>
  <c r="DO8807" i="131" s="1"/>
  <c r="CW8832" i="131"/>
  <c r="CI8832" i="131"/>
  <c r="BU8832" i="131"/>
  <c r="DE8832" i="131"/>
  <c r="CQ8832" i="131"/>
  <c r="CC8832" i="131"/>
  <c r="CA8832" i="131"/>
  <c r="DA8833" i="131"/>
  <c r="CM8833" i="131"/>
  <c r="BY8833" i="131"/>
  <c r="BZ8834" i="131"/>
  <c r="BU8836" i="131"/>
  <c r="CW8837" i="131"/>
  <c r="CI8837" i="131"/>
  <c r="BU8837" i="131"/>
  <c r="DE8837" i="131"/>
  <c r="CQ8837" i="131"/>
  <c r="CC8837" i="131"/>
  <c r="CA8837" i="131"/>
  <c r="DA8838" i="131"/>
  <c r="CZ8838" i="131"/>
  <c r="CM8838" i="131"/>
  <c r="BY8838" i="131"/>
  <c r="CR8840" i="131"/>
  <c r="CN8842" i="131"/>
  <c r="CQ8862" i="131"/>
  <c r="CM8863" i="131"/>
  <c r="CW8864" i="131"/>
  <c r="CI8864" i="131"/>
  <c r="BU8864" i="131"/>
  <c r="CL8867" i="131"/>
  <c r="CZ8867" i="131"/>
  <c r="CY8867" i="131"/>
  <c r="CK8867" i="131"/>
  <c r="BX8867" i="131"/>
  <c r="CI8868" i="131"/>
  <c r="CW8868" i="131"/>
  <c r="CV8868" i="131"/>
  <c r="CH8868" i="131"/>
  <c r="BU8868" i="131"/>
  <c r="CQ8868" i="131"/>
  <c r="DE8868" i="131"/>
  <c r="CC8868" i="131"/>
  <c r="CW8870" i="131"/>
  <c r="CK8872" i="131"/>
  <c r="CY8872" i="131"/>
  <c r="CX8872" i="131"/>
  <c r="CJ8872" i="131"/>
  <c r="BW8872" i="131"/>
  <c r="CJ8893" i="131"/>
  <c r="CX8893" i="131"/>
  <c r="CW8893" i="131"/>
  <c r="CI8893" i="131"/>
  <c r="BV8893" i="131"/>
  <c r="CY8896" i="131"/>
  <c r="CK8896" i="131"/>
  <c r="BW8896" i="131"/>
  <c r="CW8897" i="131"/>
  <c r="DF8898" i="131"/>
  <c r="DC8900" i="131"/>
  <c r="CO8900" i="131"/>
  <c r="CA8900" i="131"/>
  <c r="CQ8902" i="131"/>
  <c r="DE8902" i="131"/>
  <c r="DD8902" i="131"/>
  <c r="CP8902" i="131"/>
  <c r="CC8902" i="131"/>
  <c r="CN8925" i="131"/>
  <c r="DB8925" i="131"/>
  <c r="DA8925" i="131"/>
  <c r="CM8925" i="131"/>
  <c r="BZ8925" i="131"/>
  <c r="CW8926" i="131"/>
  <c r="CI8926" i="131"/>
  <c r="BU8926" i="131"/>
  <c r="DE8926" i="131"/>
  <c r="CO8930" i="131"/>
  <c r="DC8930" i="131"/>
  <c r="DB8930" i="131"/>
  <c r="CN8930" i="131"/>
  <c r="CA8930" i="131"/>
  <c r="CO8932" i="131"/>
  <c r="DC8932" i="131"/>
  <c r="CA8932" i="131"/>
  <c r="CJ8957" i="131"/>
  <c r="CX8957" i="131"/>
  <c r="CW8957" i="131"/>
  <c r="CI8957" i="131"/>
  <c r="BV8957" i="131"/>
  <c r="CV8957" i="131"/>
  <c r="CH8957" i="131"/>
  <c r="BT8957" i="131"/>
  <c r="CL8958" i="131"/>
  <c r="CV8959" i="131"/>
  <c r="CH8959" i="131"/>
  <c r="BT8959" i="131"/>
  <c r="DD8959" i="131"/>
  <c r="CP8959" i="131"/>
  <c r="CB8959" i="131"/>
  <c r="CO8959" i="131"/>
  <c r="CA8959" i="131"/>
  <c r="DB8961" i="131"/>
  <c r="CN8961" i="131"/>
  <c r="BZ8961" i="131"/>
  <c r="CI8962" i="131"/>
  <c r="CW8962" i="131"/>
  <c r="BU8962" i="131"/>
  <c r="CV8962" i="131"/>
  <c r="BT8983" i="131"/>
  <c r="BZ8987" i="131"/>
  <c r="CN8987" i="131"/>
  <c r="BX8987" i="131"/>
  <c r="DB8987" i="131"/>
  <c r="CZ8987" i="131"/>
  <c r="CL8986" i="131"/>
  <c r="CY8987" i="131"/>
  <c r="BY8987" i="131"/>
  <c r="BU8992" i="131"/>
  <c r="CI8992" i="131"/>
  <c r="CW8992" i="131"/>
  <c r="CH8992" i="131"/>
  <c r="CV8991" i="131"/>
  <c r="CC8992" i="131"/>
  <c r="CQ8992" i="131"/>
  <c r="CA8992" i="131"/>
  <c r="DE8992" i="131"/>
  <c r="DC8992" i="131"/>
  <c r="CJ9012" i="131"/>
  <c r="CX9012" i="131"/>
  <c r="BV9012" i="131"/>
  <c r="CA9014" i="131"/>
  <c r="BZ9014" i="131"/>
  <c r="CO9014" i="131"/>
  <c r="BY9014" i="131"/>
  <c r="DC9014" i="131"/>
  <c r="CN9014" i="131"/>
  <c r="CZ9014" i="131"/>
  <c r="BU9015" i="131"/>
  <c r="CV9016" i="131"/>
  <c r="DB9018" i="131"/>
  <c r="CZ9022" i="131"/>
  <c r="CI9021" i="131"/>
  <c r="BX9044" i="131"/>
  <c r="CW9045" i="131"/>
  <c r="CQ9046" i="131"/>
  <c r="BW9073" i="131"/>
  <c r="CM9074" i="131"/>
  <c r="DA9074" i="131"/>
  <c r="BY9074" i="131"/>
  <c r="CC9075" i="131"/>
  <c r="BY9076" i="131"/>
  <c r="BU9078" i="131"/>
  <c r="CI9078" i="131"/>
  <c r="CW9078" i="131"/>
  <c r="CC9078" i="131"/>
  <c r="CQ9078" i="131"/>
  <c r="DE9078" i="131"/>
  <c r="CB9078" i="131"/>
  <c r="CQ9075" i="131"/>
  <c r="BZ9080" i="131"/>
  <c r="CV9080" i="131"/>
  <c r="CV9081" i="131"/>
  <c r="CB9081" i="131"/>
  <c r="CV9082" i="131"/>
  <c r="BY9107" i="131"/>
  <c r="BX9112" i="131"/>
  <c r="BW9136" i="131"/>
  <c r="CK9136" i="131"/>
  <c r="CY9136" i="131"/>
  <c r="CJ9136" i="131"/>
  <c r="CV9135" i="131"/>
  <c r="CD9136" i="131"/>
  <c r="CR9136" i="131"/>
  <c r="CW9137" i="131"/>
  <c r="BW9139" i="131"/>
  <c r="CM9140" i="131"/>
  <c r="DA9140" i="131"/>
  <c r="BY9140" i="131"/>
  <c r="CY9138" i="131"/>
  <c r="CK9137" i="131"/>
  <c r="CH9141" i="131"/>
  <c r="CV9141" i="131"/>
  <c r="BT9141" i="131"/>
  <c r="CP9141" i="131"/>
  <c r="DD9141" i="131"/>
  <c r="CB9141" i="131"/>
  <c r="DB9141" i="131"/>
  <c r="DC9163" i="131"/>
  <c r="CL9164" i="131"/>
  <c r="CW9165" i="131"/>
  <c r="CM9167" i="131"/>
  <c r="CI9168" i="131"/>
  <c r="CW9168" i="131"/>
  <c r="BU9168" i="131"/>
  <c r="CV9168" i="131"/>
  <c r="CQ9168" i="131"/>
  <c r="DE9168" i="131"/>
  <c r="CC9168" i="131"/>
  <c r="DD9168" i="131"/>
  <c r="DC9168" i="131"/>
  <c r="CL9169" i="131"/>
  <c r="CZ9169" i="131"/>
  <c r="BX9169" i="131"/>
  <c r="CY9169" i="131"/>
  <c r="CP9172" i="131"/>
  <c r="DE9172" i="131"/>
  <c r="CZ9192" i="131"/>
  <c r="CJ9194" i="131"/>
  <c r="BW9196" i="131"/>
  <c r="CD9222" i="131"/>
  <c r="CX9223" i="131"/>
  <c r="CQ9224" i="131"/>
  <c r="BT9226" i="131"/>
  <c r="DB9229" i="131"/>
  <c r="CB9231" i="131"/>
  <c r="CP9253" i="131"/>
  <c r="CY9255" i="131"/>
  <c r="CJ9259" i="131"/>
  <c r="CX9259" i="131"/>
  <c r="BV9259" i="131"/>
  <c r="BU9262" i="131"/>
  <c r="CD9283" i="131"/>
  <c r="BT9291" i="131"/>
  <c r="CH9291" i="131"/>
  <c r="CV9291" i="131"/>
  <c r="CB9291" i="131"/>
  <c r="CP9291" i="131"/>
  <c r="DD9291" i="131"/>
  <c r="CO9291" i="131"/>
  <c r="DB9291" i="131"/>
  <c r="DA9291" i="131"/>
  <c r="CA9291" i="131"/>
  <c r="CN9312" i="131"/>
  <c r="DB9312" i="131"/>
  <c r="BZ9312" i="131"/>
  <c r="DA9312" i="131"/>
  <c r="BT9312" i="131"/>
  <c r="CJ9314" i="131"/>
  <c r="CK9318" i="131"/>
  <c r="CY9318" i="131"/>
  <c r="BW9318" i="131"/>
  <c r="CV9316" i="131"/>
  <c r="DE9318" i="131"/>
  <c r="CP9318" i="131"/>
  <c r="DF9318" i="131"/>
  <c r="CN9319" i="131"/>
  <c r="DB9319" i="131"/>
  <c r="BZ9319" i="131"/>
  <c r="BT9319" i="131"/>
  <c r="CA9322" i="131"/>
  <c r="DN9317" i="131" s="1"/>
  <c r="CO9322" i="131"/>
  <c r="DC9322" i="131"/>
  <c r="CN9322" i="131"/>
  <c r="DA9320" i="131"/>
  <c r="CK9350" i="131"/>
  <c r="CY9350" i="131"/>
  <c r="BW9350" i="131"/>
  <c r="CX9350" i="131"/>
  <c r="CI9349" i="131"/>
  <c r="DF9350" i="131"/>
  <c r="CQ9349" i="131"/>
  <c r="CV9351" i="131"/>
  <c r="BV9373" i="131"/>
  <c r="CM9376" i="131"/>
  <c r="DA9376" i="131"/>
  <c r="BY9376" i="131"/>
  <c r="CZ9376" i="131"/>
  <c r="BW6651" i="131"/>
  <c r="CH6651" i="131"/>
  <c r="CP6651" i="131"/>
  <c r="BT6652" i="131"/>
  <c r="DK6647" i="131" s="1"/>
  <c r="CB6652" i="131"/>
  <c r="CM6652" i="131"/>
  <c r="CA6672" i="131"/>
  <c r="CL6672" i="131"/>
  <c r="BW6673" i="131"/>
  <c r="CH6673" i="131"/>
  <c r="CP6673" i="131"/>
  <c r="BZ6674" i="131"/>
  <c r="CK6674" i="131"/>
  <c r="BU6675" i="131"/>
  <c r="CC6675" i="131"/>
  <c r="CN6675" i="131"/>
  <c r="BV6676" i="131"/>
  <c r="CD6676" i="131"/>
  <c r="CO6676" i="131"/>
  <c r="CA6677" i="131"/>
  <c r="CL6677" i="131"/>
  <c r="BX6678" i="131"/>
  <c r="CI6678" i="131"/>
  <c r="CQ6678" i="131"/>
  <c r="CA6679" i="131"/>
  <c r="CL6679" i="131"/>
  <c r="BV6680" i="131"/>
  <c r="CD6680" i="131"/>
  <c r="CO6680" i="131"/>
  <c r="BY6681" i="131"/>
  <c r="CJ6681" i="131"/>
  <c r="CR6681" i="131"/>
  <c r="BV6682" i="131"/>
  <c r="DL6677" i="131" s="1"/>
  <c r="CD6682" i="131"/>
  <c r="DP6677" i="131" s="1"/>
  <c r="CO6682" i="131"/>
  <c r="BU6702" i="131"/>
  <c r="CC6702" i="131"/>
  <c r="CN6702" i="131"/>
  <c r="BY6703" i="131"/>
  <c r="CJ6703" i="131"/>
  <c r="CR6703" i="131"/>
  <c r="BT6704" i="131"/>
  <c r="CB6704" i="131"/>
  <c r="CM6704" i="131"/>
  <c r="BW6705" i="131"/>
  <c r="CH6705" i="131"/>
  <c r="CP6705" i="131"/>
  <c r="BX6706" i="131"/>
  <c r="CI6706" i="131"/>
  <c r="CQ6706" i="131"/>
  <c r="BU6707" i="131"/>
  <c r="CC6707" i="131"/>
  <c r="CN6707" i="131"/>
  <c r="BZ6708" i="131"/>
  <c r="DN6705" i="131" s="1"/>
  <c r="CK6708" i="131"/>
  <c r="BU6709" i="131"/>
  <c r="CC6709" i="131"/>
  <c r="CN6709" i="131"/>
  <c r="BX6710" i="131"/>
  <c r="CI6710" i="131"/>
  <c r="CQ6710" i="131"/>
  <c r="CA6711" i="131"/>
  <c r="CL6711" i="131"/>
  <c r="BX6712" i="131"/>
  <c r="DM6707" i="131" s="1"/>
  <c r="CI6712" i="131"/>
  <c r="CQ6712" i="131"/>
  <c r="BW6732" i="131"/>
  <c r="CH6732" i="131"/>
  <c r="DT6732" i="131" s="1"/>
  <c r="CP6732" i="131"/>
  <c r="CA6733" i="131"/>
  <c r="CL6733" i="131"/>
  <c r="BV6734" i="131"/>
  <c r="CD6734" i="131"/>
  <c r="DP6733" i="131" s="1"/>
  <c r="CO6734" i="131"/>
  <c r="BY6735" i="131"/>
  <c r="CJ6735" i="131"/>
  <c r="CR6735" i="131"/>
  <c r="BZ6736" i="131"/>
  <c r="DN6734" i="131" s="1"/>
  <c r="CK6736" i="131"/>
  <c r="BW6737" i="131"/>
  <c r="CH6737" i="131"/>
  <c r="CP6737" i="131"/>
  <c r="BT6738" i="131"/>
  <c r="CB6738" i="131"/>
  <c r="CM6738" i="131"/>
  <c r="BW6739" i="131"/>
  <c r="CH6739" i="131"/>
  <c r="CP6739" i="131"/>
  <c r="BZ6740" i="131"/>
  <c r="CK6740" i="131"/>
  <c r="BU6741" i="131"/>
  <c r="CC6741" i="131"/>
  <c r="CN6741" i="131"/>
  <c r="BZ6742" i="131"/>
  <c r="DN6737" i="131" s="1"/>
  <c r="CK6742" i="131"/>
  <c r="BY6762" i="131"/>
  <c r="CJ6762" i="131"/>
  <c r="CR6762" i="131"/>
  <c r="DY6762" i="131" s="1"/>
  <c r="BU6763" i="131"/>
  <c r="CC6763" i="131"/>
  <c r="CN6763" i="131"/>
  <c r="BX6764" i="131"/>
  <c r="CI6764" i="131"/>
  <c r="CQ6764" i="131"/>
  <c r="CA6765" i="131"/>
  <c r="CL6765" i="131"/>
  <c r="BT6766" i="131"/>
  <c r="CB6766" i="131"/>
  <c r="CM6766" i="131"/>
  <c r="BY6767" i="131"/>
  <c r="CJ6767" i="131"/>
  <c r="CR6767" i="131"/>
  <c r="BV6768" i="131"/>
  <c r="DL6765" i="131" s="1"/>
  <c r="CD6768" i="131"/>
  <c r="DP6765" i="131" s="1"/>
  <c r="CO6768" i="131"/>
  <c r="BY6769" i="131"/>
  <c r="CJ6769" i="131"/>
  <c r="DU6765" i="131" s="1"/>
  <c r="CR6769" i="131"/>
  <c r="DY6765" i="131" s="1"/>
  <c r="BT6770" i="131"/>
  <c r="CB6770" i="131"/>
  <c r="CM6770" i="131"/>
  <c r="BW6771" i="131"/>
  <c r="CH6771" i="131"/>
  <c r="CP6771" i="131"/>
  <c r="BT6772" i="131"/>
  <c r="CB6772" i="131"/>
  <c r="DO6767" i="131" s="1"/>
  <c r="CM6772" i="131"/>
  <c r="CA6792" i="131"/>
  <c r="CL6792" i="131"/>
  <c r="BW6793" i="131"/>
  <c r="CH6793" i="131"/>
  <c r="CP6793" i="131"/>
  <c r="BZ6794" i="131"/>
  <c r="DN6793" i="131" s="1"/>
  <c r="CK6794" i="131"/>
  <c r="BU6795" i="131"/>
  <c r="CC6795" i="131"/>
  <c r="CN6795" i="131"/>
  <c r="BV6796" i="131"/>
  <c r="CD6796" i="131"/>
  <c r="DP6794" i="131" s="1"/>
  <c r="CO6796" i="131"/>
  <c r="CA6797" i="131"/>
  <c r="CL6797" i="131"/>
  <c r="BX6798" i="131"/>
  <c r="CI6798" i="131"/>
  <c r="CQ6798" i="131"/>
  <c r="CA6799" i="131"/>
  <c r="CL6799" i="131"/>
  <c r="BV6800" i="131"/>
  <c r="DL6796" i="131" s="1"/>
  <c r="CD6800" i="131"/>
  <c r="CO6800" i="131"/>
  <c r="BY6801" i="131"/>
  <c r="CJ6801" i="131"/>
  <c r="CR6801" i="131"/>
  <c r="BV6802" i="131"/>
  <c r="DL6797" i="131" s="1"/>
  <c r="CD6802" i="131"/>
  <c r="DP6797" i="131" s="1"/>
  <c r="CO6802" i="131"/>
  <c r="BU6822" i="131"/>
  <c r="CC6822" i="131"/>
  <c r="CN6822" i="131"/>
  <c r="BY6823" i="131"/>
  <c r="CJ6823" i="131"/>
  <c r="CR6823" i="131"/>
  <c r="BT6824" i="131"/>
  <c r="CB6824" i="131"/>
  <c r="DO6823" i="131" s="1"/>
  <c r="CM6824" i="131"/>
  <c r="BW6825" i="131"/>
  <c r="CH6825" i="131"/>
  <c r="CP6825" i="131"/>
  <c r="BX6826" i="131"/>
  <c r="CI6826" i="131"/>
  <c r="CQ6826" i="131"/>
  <c r="BU6827" i="131"/>
  <c r="CC6827" i="131"/>
  <c r="CN6827" i="131"/>
  <c r="BZ6828" i="131"/>
  <c r="CK6828" i="131"/>
  <c r="BU6829" i="131"/>
  <c r="CC6829" i="131"/>
  <c r="CN6829" i="131"/>
  <c r="BX6830" i="131"/>
  <c r="CI6830" i="131"/>
  <c r="CQ6830" i="131"/>
  <c r="CA6831" i="131"/>
  <c r="CL6831" i="131"/>
  <c r="BX6832" i="131"/>
  <c r="DM6827" i="131" s="1"/>
  <c r="CI6832" i="131"/>
  <c r="CQ6832" i="131"/>
  <c r="BW6852" i="131"/>
  <c r="CH6852" i="131"/>
  <c r="CP6852" i="131"/>
  <c r="CA6853" i="131"/>
  <c r="CL6853" i="131"/>
  <c r="BV6854" i="131"/>
  <c r="CD6854" i="131"/>
  <c r="DP6853" i="131" s="1"/>
  <c r="CO6854" i="131"/>
  <c r="BY6855" i="131"/>
  <c r="CJ6855" i="131"/>
  <c r="CR6855" i="131"/>
  <c r="BZ6856" i="131"/>
  <c r="CK6856" i="131"/>
  <c r="BW6857" i="131"/>
  <c r="CH6857" i="131"/>
  <c r="CP6857" i="131"/>
  <c r="BT6858" i="131"/>
  <c r="DK6855" i="131" s="1"/>
  <c r="CB6858" i="131"/>
  <c r="CM6858" i="131"/>
  <c r="BW6859" i="131"/>
  <c r="CH6859" i="131"/>
  <c r="CP6859" i="131"/>
  <c r="BZ6860" i="131"/>
  <c r="CK6860" i="131"/>
  <c r="BU6861" i="131"/>
  <c r="CC6861" i="131"/>
  <c r="CN6861" i="131"/>
  <c r="BZ6862" i="131"/>
  <c r="DN6857" i="131" s="1"/>
  <c r="CK6862" i="131"/>
  <c r="BY6882" i="131"/>
  <c r="CJ6882" i="131"/>
  <c r="DU6882" i="131" s="1"/>
  <c r="CR6882" i="131"/>
  <c r="BU6883" i="131"/>
  <c r="CC6883" i="131"/>
  <c r="CN6883" i="131"/>
  <c r="BX6884" i="131"/>
  <c r="CI6884" i="131"/>
  <c r="CQ6884" i="131"/>
  <c r="CA6885" i="131"/>
  <c r="CL6885" i="131"/>
  <c r="BT6886" i="131"/>
  <c r="DK6884" i="131" s="1"/>
  <c r="CB6886" i="131"/>
  <c r="DO6884" i="131" s="1"/>
  <c r="CM6886" i="131"/>
  <c r="BY6887" i="131"/>
  <c r="CJ6887" i="131"/>
  <c r="CR6887" i="131"/>
  <c r="BV6888" i="131"/>
  <c r="CD6888" i="131"/>
  <c r="DP6885" i="131" s="1"/>
  <c r="CO6888" i="131"/>
  <c r="BY6889" i="131"/>
  <c r="CJ6889" i="131"/>
  <c r="CR6889" i="131"/>
  <c r="DY6885" i="131" s="1"/>
  <c r="BT6890" i="131"/>
  <c r="CB6890" i="131"/>
  <c r="CM6890" i="131"/>
  <c r="BW6891" i="131"/>
  <c r="CH6891" i="131"/>
  <c r="CP6891" i="131"/>
  <c r="BT6892" i="131"/>
  <c r="CB6892" i="131"/>
  <c r="CM6892" i="131"/>
  <c r="CA6912" i="131"/>
  <c r="CL6912" i="131"/>
  <c r="BW6913" i="131"/>
  <c r="CH6913" i="131"/>
  <c r="CP6913" i="131"/>
  <c r="BZ6914" i="131"/>
  <c r="CK6914" i="131"/>
  <c r="BU6915" i="131"/>
  <c r="CC6915" i="131"/>
  <c r="CN6915" i="131"/>
  <c r="BV6916" i="131"/>
  <c r="CD6916" i="131"/>
  <c r="CO6916" i="131"/>
  <c r="CA6917" i="131"/>
  <c r="CL6917" i="131"/>
  <c r="BX6918" i="131"/>
  <c r="CI6918" i="131"/>
  <c r="CQ6918" i="131"/>
  <c r="CA6919" i="131"/>
  <c r="CL6919" i="131"/>
  <c r="BV6920" i="131"/>
  <c r="CD6920" i="131"/>
  <c r="DP6916" i="131" s="1"/>
  <c r="CO6920" i="131"/>
  <c r="BY6921" i="131"/>
  <c r="CJ6921" i="131"/>
  <c r="CR6921" i="131"/>
  <c r="BV6922" i="131"/>
  <c r="CD6922" i="131"/>
  <c r="DP6917" i="131" s="1"/>
  <c r="CO6922" i="131"/>
  <c r="BU6942" i="131"/>
  <c r="CC6942" i="131"/>
  <c r="CN6942" i="131"/>
  <c r="BY6943" i="131"/>
  <c r="CJ6943" i="131"/>
  <c r="CR6943" i="131"/>
  <c r="BT6944" i="131"/>
  <c r="CB6944" i="131"/>
  <c r="CM6944" i="131"/>
  <c r="BW6945" i="131"/>
  <c r="CH6945" i="131"/>
  <c r="CP6945" i="131"/>
  <c r="BX6946" i="131"/>
  <c r="CI6946" i="131"/>
  <c r="CQ6946" i="131"/>
  <c r="BU6947" i="131"/>
  <c r="CC6947" i="131"/>
  <c r="CN6947" i="131"/>
  <c r="BZ6948" i="131"/>
  <c r="CK6948" i="131"/>
  <c r="BU6949" i="131"/>
  <c r="CC6949" i="131"/>
  <c r="CN6949" i="131"/>
  <c r="BX6950" i="131"/>
  <c r="CI6950" i="131"/>
  <c r="CQ6950" i="131"/>
  <c r="CA6951" i="131"/>
  <c r="CL6951" i="131"/>
  <c r="BX6952" i="131"/>
  <c r="CI6952" i="131"/>
  <c r="CQ6952" i="131"/>
  <c r="BW6972" i="131"/>
  <c r="CH6972" i="131"/>
  <c r="CP6972" i="131"/>
  <c r="CA6973" i="131"/>
  <c r="CL6973" i="131"/>
  <c r="BV6974" i="131"/>
  <c r="CD6974" i="131"/>
  <c r="CO6974" i="131"/>
  <c r="BY6975" i="131"/>
  <c r="CJ6975" i="131"/>
  <c r="CR6975" i="131"/>
  <c r="BZ6976" i="131"/>
  <c r="DN6974" i="131" s="1"/>
  <c r="CK6976" i="131"/>
  <c r="BW6977" i="131"/>
  <c r="CH6977" i="131"/>
  <c r="CP6977" i="131"/>
  <c r="BT6978" i="131"/>
  <c r="DK6975" i="131" s="1"/>
  <c r="CB6978" i="131"/>
  <c r="CM6978" i="131"/>
  <c r="BW6979" i="131"/>
  <c r="CH6979" i="131"/>
  <c r="CP6979" i="131"/>
  <c r="BZ6980" i="131"/>
  <c r="DN6976" i="131" s="1"/>
  <c r="CK6980" i="131"/>
  <c r="BU6981" i="131"/>
  <c r="CC6981" i="131"/>
  <c r="CN6981" i="131"/>
  <c r="BZ6982" i="131"/>
  <c r="DN6977" i="131" s="1"/>
  <c r="CK6982" i="131"/>
  <c r="BY7002" i="131"/>
  <c r="CJ7002" i="131"/>
  <c r="CR7002" i="131"/>
  <c r="DY7002" i="131" s="1"/>
  <c r="BU7003" i="131"/>
  <c r="CC7003" i="131"/>
  <c r="CN7003" i="131"/>
  <c r="BX7004" i="131"/>
  <c r="CI7004" i="131"/>
  <c r="CQ7004" i="131"/>
  <c r="CA7005" i="131"/>
  <c r="CL7005" i="131"/>
  <c r="DV7003" i="131" s="1"/>
  <c r="BT7006" i="131"/>
  <c r="DK7004" i="131" s="1"/>
  <c r="CB7006" i="131"/>
  <c r="CM7006" i="131"/>
  <c r="BY7007" i="131"/>
  <c r="CJ7007" i="131"/>
  <c r="CR7007" i="131"/>
  <c r="BV7008" i="131"/>
  <c r="DL7005" i="131" s="1"/>
  <c r="CD7008" i="131"/>
  <c r="DP7005" i="131" s="1"/>
  <c r="CO7008" i="131"/>
  <c r="BY7009" i="131"/>
  <c r="CJ7009" i="131"/>
  <c r="CR7009" i="131"/>
  <c r="DY7005" i="131" s="1"/>
  <c r="BT7010" i="131"/>
  <c r="CB7010" i="131"/>
  <c r="CM7010" i="131"/>
  <c r="BW7011" i="131"/>
  <c r="CH7011" i="131"/>
  <c r="CP7011" i="131"/>
  <c r="BT7012" i="131"/>
  <c r="CB7012" i="131"/>
  <c r="CM7012" i="131"/>
  <c r="CA7032" i="131"/>
  <c r="CL7032" i="131"/>
  <c r="BW7033" i="131"/>
  <c r="CH7033" i="131"/>
  <c r="CP7033" i="131"/>
  <c r="BZ7034" i="131"/>
  <c r="CK7034" i="131"/>
  <c r="BU7035" i="131"/>
  <c r="CC7035" i="131"/>
  <c r="CN7035" i="131"/>
  <c r="BV7036" i="131"/>
  <c r="CD7036" i="131"/>
  <c r="DP7034" i="131" s="1"/>
  <c r="CO7036" i="131"/>
  <c r="CA7037" i="131"/>
  <c r="CL7037" i="131"/>
  <c r="BX7038" i="131"/>
  <c r="CI7038" i="131"/>
  <c r="CQ7038" i="131"/>
  <c r="CA7039" i="131"/>
  <c r="CL7039" i="131"/>
  <c r="BV7040" i="131"/>
  <c r="DL7036" i="131" s="1"/>
  <c r="CD7040" i="131"/>
  <c r="CO7040" i="131"/>
  <c r="BY7041" i="131"/>
  <c r="CJ7041" i="131"/>
  <c r="CR7041" i="131"/>
  <c r="BV7042" i="131"/>
  <c r="DL7037" i="131" s="1"/>
  <c r="CD7042" i="131"/>
  <c r="DP7037" i="131" s="1"/>
  <c r="CO7042" i="131"/>
  <c r="BU7062" i="131"/>
  <c r="CC7062" i="131"/>
  <c r="CN7062" i="131"/>
  <c r="BY7063" i="131"/>
  <c r="CJ7063" i="131"/>
  <c r="CR7063" i="131"/>
  <c r="BT7064" i="131"/>
  <c r="CB7064" i="131"/>
  <c r="DO7063" i="131" s="1"/>
  <c r="CM7064" i="131"/>
  <c r="BW7065" i="131"/>
  <c r="CH7065" i="131"/>
  <c r="CP7065" i="131"/>
  <c r="BX7066" i="131"/>
  <c r="DM7064" i="131" s="1"/>
  <c r="CI7066" i="131"/>
  <c r="CQ7066" i="131"/>
  <c r="BU7067" i="131"/>
  <c r="CC7067" i="131"/>
  <c r="CN7067" i="131"/>
  <c r="BZ7068" i="131"/>
  <c r="CK7068" i="131"/>
  <c r="BU7069" i="131"/>
  <c r="CC7069" i="131"/>
  <c r="CN7069" i="131"/>
  <c r="BX7070" i="131"/>
  <c r="DM7066" i="131" s="1"/>
  <c r="CI7070" i="131"/>
  <c r="CQ7070" i="131"/>
  <c r="CA7071" i="131"/>
  <c r="CL7071" i="131"/>
  <c r="BX7072" i="131"/>
  <c r="CI7072" i="131"/>
  <c r="CQ7072" i="131"/>
  <c r="BW7092" i="131"/>
  <c r="CH7092" i="131"/>
  <c r="CP7092" i="131"/>
  <c r="CA7093" i="131"/>
  <c r="CL7093" i="131"/>
  <c r="BV7094" i="131"/>
  <c r="DL7093" i="131" s="1"/>
  <c r="CD7094" i="131"/>
  <c r="DP7093" i="131" s="1"/>
  <c r="CO7094" i="131"/>
  <c r="BY7095" i="131"/>
  <c r="CJ7095" i="131"/>
  <c r="CR7095" i="131"/>
  <c r="BZ7096" i="131"/>
  <c r="DN7094" i="131" s="1"/>
  <c r="CK7096" i="131"/>
  <c r="BW7097" i="131"/>
  <c r="CH7097" i="131"/>
  <c r="CP7097" i="131"/>
  <c r="BT7098" i="131"/>
  <c r="CB7098" i="131"/>
  <c r="DO7095" i="131" s="1"/>
  <c r="CM7098" i="131"/>
  <c r="BW7099" i="131"/>
  <c r="CH7099" i="131"/>
  <c r="CP7099" i="131"/>
  <c r="BZ7100" i="131"/>
  <c r="CK7100" i="131"/>
  <c r="BU7101" i="131"/>
  <c r="CC7101" i="131"/>
  <c r="CN7101" i="131"/>
  <c r="BZ7102" i="131"/>
  <c r="CK7102" i="131"/>
  <c r="BY7122" i="131"/>
  <c r="CJ7122" i="131"/>
  <c r="DU7122" i="131" s="1"/>
  <c r="CR7122" i="131"/>
  <c r="DY7122" i="131" s="1"/>
  <c r="BU7123" i="131"/>
  <c r="CC7123" i="131"/>
  <c r="CN7123" i="131"/>
  <c r="BX7124" i="131"/>
  <c r="CI7124" i="131"/>
  <c r="CQ7124" i="131"/>
  <c r="CA7125" i="131"/>
  <c r="CL7125" i="131"/>
  <c r="DV7123" i="131" s="1"/>
  <c r="BT7126" i="131"/>
  <c r="DK7124" i="131" s="1"/>
  <c r="CB7126" i="131"/>
  <c r="CM7126" i="131"/>
  <c r="BY7127" i="131"/>
  <c r="CJ7127" i="131"/>
  <c r="CR7127" i="131"/>
  <c r="BV7128" i="131"/>
  <c r="CD7128" i="131"/>
  <c r="CO7128" i="131"/>
  <c r="BY7129" i="131"/>
  <c r="CJ7129" i="131"/>
  <c r="DU7125" i="131" s="1"/>
  <c r="CR7129" i="131"/>
  <c r="DY7125" i="131" s="1"/>
  <c r="BT7130" i="131"/>
  <c r="CB7130" i="131"/>
  <c r="CM7130" i="131"/>
  <c r="BW7131" i="131"/>
  <c r="CH7131" i="131"/>
  <c r="CP7131" i="131"/>
  <c r="BT7132" i="131"/>
  <c r="CB7132" i="131"/>
  <c r="CM7132" i="131"/>
  <c r="CA7152" i="131"/>
  <c r="CL7152" i="131"/>
  <c r="DV7152" i="131" s="1"/>
  <c r="BW7153" i="131"/>
  <c r="CH7153" i="131"/>
  <c r="CP7153" i="131"/>
  <c r="BZ7154" i="131"/>
  <c r="CK7154" i="131"/>
  <c r="BU7155" i="131"/>
  <c r="CC7155" i="131"/>
  <c r="CN7155" i="131"/>
  <c r="BV7156" i="131"/>
  <c r="DL7154" i="131" s="1"/>
  <c r="CD7156" i="131"/>
  <c r="DP7154" i="131" s="1"/>
  <c r="CO7156" i="131"/>
  <c r="CA7157" i="131"/>
  <c r="CL7157" i="131"/>
  <c r="BX7158" i="131"/>
  <c r="CI7158" i="131"/>
  <c r="CQ7158" i="131"/>
  <c r="CA7159" i="131"/>
  <c r="CL7159" i="131"/>
  <c r="BV7160" i="131"/>
  <c r="CD7160" i="131"/>
  <c r="CO7160" i="131"/>
  <c r="BY7161" i="131"/>
  <c r="CJ7161" i="131"/>
  <c r="CR7161" i="131"/>
  <c r="BV7162" i="131"/>
  <c r="DL7157" i="131" s="1"/>
  <c r="CD7162" i="131"/>
  <c r="DP7157" i="131" s="1"/>
  <c r="CO7162" i="131"/>
  <c r="BU7182" i="131"/>
  <c r="CC7182" i="131"/>
  <c r="CN7182" i="131"/>
  <c r="BY7183" i="131"/>
  <c r="CJ7183" i="131"/>
  <c r="CR7183" i="131"/>
  <c r="BT7184" i="131"/>
  <c r="CB7184" i="131"/>
  <c r="CM7184" i="131"/>
  <c r="BW7185" i="131"/>
  <c r="CH7185" i="131"/>
  <c r="CP7185" i="131"/>
  <c r="BX7186" i="131"/>
  <c r="DM7184" i="131" s="1"/>
  <c r="CI7186" i="131"/>
  <c r="CQ7186" i="131"/>
  <c r="BU7187" i="131"/>
  <c r="CC7187" i="131"/>
  <c r="CN7187" i="131"/>
  <c r="BZ7188" i="131"/>
  <c r="CK7188" i="131"/>
  <c r="BU7189" i="131"/>
  <c r="CC7189" i="131"/>
  <c r="CN7189" i="131"/>
  <c r="BX7190" i="131"/>
  <c r="CI7190" i="131"/>
  <c r="CQ7190" i="131"/>
  <c r="CA7191" i="131"/>
  <c r="CL7191" i="131"/>
  <c r="BX7192" i="131"/>
  <c r="CI7192" i="131"/>
  <c r="CQ7192" i="131"/>
  <c r="BW7212" i="131"/>
  <c r="CH7212" i="131"/>
  <c r="CP7212" i="131"/>
  <c r="CA7213" i="131"/>
  <c r="CL7213" i="131"/>
  <c r="BV7214" i="131"/>
  <c r="CD7214" i="131"/>
  <c r="DP7213" i="131" s="1"/>
  <c r="CO7214" i="131"/>
  <c r="BY7215" i="131"/>
  <c r="CJ7215" i="131"/>
  <c r="CR7215" i="131"/>
  <c r="BZ7216" i="131"/>
  <c r="CK7216" i="131"/>
  <c r="BW7217" i="131"/>
  <c r="CH7217" i="131"/>
  <c r="CP7217" i="131"/>
  <c r="BT7218" i="131"/>
  <c r="CB7218" i="131"/>
  <c r="CM7218" i="131"/>
  <c r="BW7219" i="131"/>
  <c r="CH7219" i="131"/>
  <c r="CP7219" i="131"/>
  <c r="BZ7220" i="131"/>
  <c r="CK7220" i="131"/>
  <c r="BU7221" i="131"/>
  <c r="CC7221" i="131"/>
  <c r="CN7221" i="131"/>
  <c r="BZ7222" i="131"/>
  <c r="DN7217" i="131" s="1"/>
  <c r="CK7222" i="131"/>
  <c r="BY7242" i="131"/>
  <c r="CJ7242" i="131"/>
  <c r="DU7242" i="131" s="1"/>
  <c r="CR7242" i="131"/>
  <c r="DY7242" i="131" s="1"/>
  <c r="BU7243" i="131"/>
  <c r="CC7243" i="131"/>
  <c r="CN7243" i="131"/>
  <c r="BX7244" i="131"/>
  <c r="CI7244" i="131"/>
  <c r="CQ7244" i="131"/>
  <c r="CA7245" i="131"/>
  <c r="CL7245" i="131"/>
  <c r="BT7246" i="131"/>
  <c r="CB7246" i="131"/>
  <c r="CM7246" i="131"/>
  <c r="BY7247" i="131"/>
  <c r="CJ7247" i="131"/>
  <c r="CR7247" i="131"/>
  <c r="BV7248" i="131"/>
  <c r="CD7248" i="131"/>
  <c r="DP7245" i="131" s="1"/>
  <c r="CO7248" i="131"/>
  <c r="BY7249" i="131"/>
  <c r="CJ7249" i="131"/>
  <c r="DU7245" i="131" s="1"/>
  <c r="CR7249" i="131"/>
  <c r="DY7245" i="131" s="1"/>
  <c r="BT7250" i="131"/>
  <c r="CB7250" i="131"/>
  <c r="CM7250" i="131"/>
  <c r="BW7251" i="131"/>
  <c r="CH7251" i="131"/>
  <c r="CP7251" i="131"/>
  <c r="BT7252" i="131"/>
  <c r="DK7247" i="131" s="1"/>
  <c r="CB7252" i="131"/>
  <c r="CM7252" i="131"/>
  <c r="CA7272" i="131"/>
  <c r="CL7272" i="131"/>
  <c r="BW7273" i="131"/>
  <c r="CH7273" i="131"/>
  <c r="CP7273" i="131"/>
  <c r="BZ7274" i="131"/>
  <c r="CK7274" i="131"/>
  <c r="BU7275" i="131"/>
  <c r="CC7275" i="131"/>
  <c r="CN7275" i="131"/>
  <c r="BV7276" i="131"/>
  <c r="CD7276" i="131"/>
  <c r="DP7274" i="131" s="1"/>
  <c r="CO7276" i="131"/>
  <c r="CA7277" i="131"/>
  <c r="CL7277" i="131"/>
  <c r="BX7278" i="131"/>
  <c r="CI7278" i="131"/>
  <c r="CQ7278" i="131"/>
  <c r="CA7279" i="131"/>
  <c r="CL7279" i="131"/>
  <c r="BV7280" i="131"/>
  <c r="DL7276" i="131" s="1"/>
  <c r="CD7280" i="131"/>
  <c r="CO7280" i="131"/>
  <c r="BY7281" i="131"/>
  <c r="CJ7281" i="131"/>
  <c r="CR7281" i="131"/>
  <c r="BV7282" i="131"/>
  <c r="DL7277" i="131" s="1"/>
  <c r="CD7282" i="131"/>
  <c r="DP7277" i="131" s="1"/>
  <c r="CO7282" i="131"/>
  <c r="BU7302" i="131"/>
  <c r="CC7302" i="131"/>
  <c r="CN7302" i="131"/>
  <c r="DW7302" i="131" s="1"/>
  <c r="BY7303" i="131"/>
  <c r="CJ7303" i="131"/>
  <c r="CR7303" i="131"/>
  <c r="BT7304" i="131"/>
  <c r="CB7304" i="131"/>
  <c r="CM7304" i="131"/>
  <c r="BW7305" i="131"/>
  <c r="CH7305" i="131"/>
  <c r="CP7305" i="131"/>
  <c r="BX7306" i="131"/>
  <c r="CI7306" i="131"/>
  <c r="CQ7306" i="131"/>
  <c r="BU7307" i="131"/>
  <c r="CC7307" i="131"/>
  <c r="CN7307" i="131"/>
  <c r="BZ7308" i="131"/>
  <c r="CK7308" i="131"/>
  <c r="BU7309" i="131"/>
  <c r="CC7309" i="131"/>
  <c r="CN7309" i="131"/>
  <c r="BX7310" i="131"/>
  <c r="CI7310" i="131"/>
  <c r="CQ7310" i="131"/>
  <c r="CA7311" i="131"/>
  <c r="CL7311" i="131"/>
  <c r="BX7312" i="131"/>
  <c r="CI7312" i="131"/>
  <c r="CQ7312" i="131"/>
  <c r="BW7332" i="131"/>
  <c r="CH7332" i="131"/>
  <c r="CP7332" i="131"/>
  <c r="CA7333" i="131"/>
  <c r="CL7333" i="131"/>
  <c r="BV7334" i="131"/>
  <c r="CD7334" i="131"/>
  <c r="DP7333" i="131" s="1"/>
  <c r="CO7334" i="131"/>
  <c r="BY7335" i="131"/>
  <c r="CJ7335" i="131"/>
  <c r="CR7335" i="131"/>
  <c r="BZ7336" i="131"/>
  <c r="DN7334" i="131" s="1"/>
  <c r="CK7336" i="131"/>
  <c r="BW7337" i="131"/>
  <c r="CH7337" i="131"/>
  <c r="CP7337" i="131"/>
  <c r="BT7338" i="131"/>
  <c r="CB7338" i="131"/>
  <c r="CM7338" i="131"/>
  <c r="BW7339" i="131"/>
  <c r="CH7339" i="131"/>
  <c r="CP7339" i="131"/>
  <c r="BZ7340" i="131"/>
  <c r="CK7340" i="131"/>
  <c r="BU7341" i="131"/>
  <c r="CC7341" i="131"/>
  <c r="CN7341" i="131"/>
  <c r="BZ7342" i="131"/>
  <c r="CK7342" i="131"/>
  <c r="BY7362" i="131"/>
  <c r="CJ7362" i="131"/>
  <c r="DU7362" i="131" s="1"/>
  <c r="CR7362" i="131"/>
  <c r="DY7362" i="131" s="1"/>
  <c r="BU7363" i="131"/>
  <c r="CC7363" i="131"/>
  <c r="CN7363" i="131"/>
  <c r="BX7364" i="131"/>
  <c r="CI7364" i="131"/>
  <c r="CQ7364" i="131"/>
  <c r="CA7365" i="131"/>
  <c r="CL7365" i="131"/>
  <c r="DV7363" i="131" s="1"/>
  <c r="BT7366" i="131"/>
  <c r="CB7366" i="131"/>
  <c r="CM7366" i="131"/>
  <c r="BY7367" i="131"/>
  <c r="CJ7367" i="131"/>
  <c r="CR7367" i="131"/>
  <c r="BV7368" i="131"/>
  <c r="CD7368" i="131"/>
  <c r="CO7368" i="131"/>
  <c r="BY7369" i="131"/>
  <c r="CJ7369" i="131"/>
  <c r="DU7365" i="131" s="1"/>
  <c r="CR7369" i="131"/>
  <c r="DY7365" i="131" s="1"/>
  <c r="BT7370" i="131"/>
  <c r="CB7370" i="131"/>
  <c r="CM7370" i="131"/>
  <c r="BW7371" i="131"/>
  <c r="CH7371" i="131"/>
  <c r="CP7371" i="131"/>
  <c r="BT7372" i="131"/>
  <c r="CB7372" i="131"/>
  <c r="DO7367" i="131" s="1"/>
  <c r="CM7372" i="131"/>
  <c r="CA7392" i="131"/>
  <c r="CL7392" i="131"/>
  <c r="BW7393" i="131"/>
  <c r="DL7392" i="131" s="1"/>
  <c r="CH7393" i="131"/>
  <c r="CP7393" i="131"/>
  <c r="BZ7394" i="131"/>
  <c r="CK7394" i="131"/>
  <c r="BU7395" i="131"/>
  <c r="CC7395" i="131"/>
  <c r="CN7395" i="131"/>
  <c r="BV7396" i="131"/>
  <c r="CD7396" i="131"/>
  <c r="CO7396" i="131"/>
  <c r="CA7397" i="131"/>
  <c r="CL7397" i="131"/>
  <c r="BX7398" i="131"/>
  <c r="CI7398" i="131"/>
  <c r="CQ7398" i="131"/>
  <c r="CA7399" i="131"/>
  <c r="CL7399" i="131"/>
  <c r="BV7400" i="131"/>
  <c r="CD7400" i="131"/>
  <c r="CO7400" i="131"/>
  <c r="BY7401" i="131"/>
  <c r="CJ7401" i="131"/>
  <c r="CR7401" i="131"/>
  <c r="DY7396" i="131" s="1"/>
  <c r="BV7402" i="131"/>
  <c r="DL7397" i="131" s="1"/>
  <c r="CD7402" i="131"/>
  <c r="DP7397" i="131" s="1"/>
  <c r="CO7402" i="131"/>
  <c r="BU7422" i="131"/>
  <c r="CC7422" i="131"/>
  <c r="CN7422" i="131"/>
  <c r="BY7423" i="131"/>
  <c r="CJ7423" i="131"/>
  <c r="CR7423" i="131"/>
  <c r="BT7424" i="131"/>
  <c r="CB7424" i="131"/>
  <c r="CM7424" i="131"/>
  <c r="BW7425" i="131"/>
  <c r="CH7425" i="131"/>
  <c r="CP7425" i="131"/>
  <c r="BX7426" i="131"/>
  <c r="DM7424" i="131" s="1"/>
  <c r="CI7426" i="131"/>
  <c r="CQ7426" i="131"/>
  <c r="BU7427" i="131"/>
  <c r="CC7427" i="131"/>
  <c r="CN7427" i="131"/>
  <c r="BZ7428" i="131"/>
  <c r="DN7425" i="131" s="1"/>
  <c r="CK7428" i="131"/>
  <c r="BU7429" i="131"/>
  <c r="CC7429" i="131"/>
  <c r="CN7429" i="131"/>
  <c r="BX7430" i="131"/>
  <c r="CA7431" i="131"/>
  <c r="BX7432" i="131"/>
  <c r="DM7427" i="131" s="1"/>
  <c r="CI7432" i="131"/>
  <c r="CQ7432" i="131"/>
  <c r="BW7452" i="131"/>
  <c r="CH7452" i="131"/>
  <c r="CP7452" i="131"/>
  <c r="CA7453" i="131"/>
  <c r="CL7453" i="131"/>
  <c r="BV7454" i="131"/>
  <c r="CD7454" i="131"/>
  <c r="CO7454" i="131"/>
  <c r="BY7455" i="131"/>
  <c r="CJ7455" i="131"/>
  <c r="DU7453" i="131" s="1"/>
  <c r="CR7455" i="131"/>
  <c r="DY7453" i="131" s="1"/>
  <c r="BZ7456" i="131"/>
  <c r="CK7456" i="131"/>
  <c r="BW7457" i="131"/>
  <c r="CH7457" i="131"/>
  <c r="CP7457" i="131"/>
  <c r="BT7458" i="131"/>
  <c r="DK7455" i="131" s="1"/>
  <c r="CB7458" i="131"/>
  <c r="CM7458" i="131"/>
  <c r="BW7459" i="131"/>
  <c r="CH7459" i="131"/>
  <c r="CP7459" i="131"/>
  <c r="BZ7460" i="131"/>
  <c r="CK7460" i="131"/>
  <c r="BU7461" i="131"/>
  <c r="CC7461" i="131"/>
  <c r="CN7461" i="131"/>
  <c r="DW7456" i="131" s="1"/>
  <c r="BZ7462" i="131"/>
  <c r="DN7457" i="131" s="1"/>
  <c r="BY7482" i="131"/>
  <c r="BU7483" i="131"/>
  <c r="CC7483" i="131"/>
  <c r="BX7484" i="131"/>
  <c r="DM7483" i="131" s="1"/>
  <c r="CA7485" i="131"/>
  <c r="BT7486" i="131"/>
  <c r="CB7486" i="131"/>
  <c r="BY7487" i="131"/>
  <c r="BV7488" i="131"/>
  <c r="CD7488" i="131"/>
  <c r="BY7489" i="131"/>
  <c r="BT7490" i="131"/>
  <c r="DK7486" i="131" s="1"/>
  <c r="CB7490" i="131"/>
  <c r="BW7491" i="131"/>
  <c r="BT7492" i="131"/>
  <c r="CB7492" i="131"/>
  <c r="DO7487" i="131" s="1"/>
  <c r="CA7512" i="131"/>
  <c r="BW7513" i="131"/>
  <c r="BZ7514" i="131"/>
  <c r="DN7513" i="131" s="1"/>
  <c r="BU7515" i="131"/>
  <c r="CC7515" i="131"/>
  <c r="BV7516" i="131"/>
  <c r="CD7516" i="131"/>
  <c r="CA7517" i="131"/>
  <c r="BX7518" i="131"/>
  <c r="CA7519" i="131"/>
  <c r="BV7520" i="131"/>
  <c r="CD7520" i="131"/>
  <c r="BY7521" i="131"/>
  <c r="BV7522" i="131"/>
  <c r="CD7522" i="131"/>
  <c r="DP7517" i="131" s="1"/>
  <c r="BU7542" i="131"/>
  <c r="CC7542" i="131"/>
  <c r="BY7543" i="131"/>
  <c r="BT7544" i="131"/>
  <c r="CB7544" i="131"/>
  <c r="BW7545" i="131"/>
  <c r="BX7546" i="131"/>
  <c r="DM7544" i="131" s="1"/>
  <c r="BU7547" i="131"/>
  <c r="CC7547" i="131"/>
  <c r="CZ7547" i="131"/>
  <c r="BZ7548" i="131"/>
  <c r="CN7548" i="131"/>
  <c r="CB7548" i="131"/>
  <c r="CX7548" i="131"/>
  <c r="DC7549" i="131"/>
  <c r="BU7549" i="131"/>
  <c r="CI7549" i="131"/>
  <c r="DA7550" i="131"/>
  <c r="CM7550" i="131"/>
  <c r="CL7551" i="131"/>
  <c r="CZ7551" i="131"/>
  <c r="DF7551" i="131"/>
  <c r="EH7546" i="131" s="1"/>
  <c r="DD7552" i="131"/>
  <c r="CJ7572" i="131"/>
  <c r="DC7572" i="131"/>
  <c r="CJ7573" i="131"/>
  <c r="DC7573" i="131"/>
  <c r="CH7574" i="131"/>
  <c r="DA7574" i="131"/>
  <c r="BZ7575" i="131"/>
  <c r="CV7575" i="131"/>
  <c r="BT7576" i="131"/>
  <c r="DK7574" i="131" s="1"/>
  <c r="CM7576" i="131"/>
  <c r="DF7576" i="131"/>
  <c r="CM7578" i="131"/>
  <c r="DA7578" i="131"/>
  <c r="CZ7579" i="131"/>
  <c r="CL7579" i="131"/>
  <c r="BT7579" i="131"/>
  <c r="DF7579" i="131"/>
  <c r="EH7575" i="131" s="1"/>
  <c r="CK7580" i="131"/>
  <c r="CY7580" i="131"/>
  <c r="CR7580" i="131"/>
  <c r="CD7580" i="131"/>
  <c r="CI7580" i="131"/>
  <c r="DB7580" i="131"/>
  <c r="CM7581" i="131"/>
  <c r="BY7581" i="131"/>
  <c r="CA7581" i="131"/>
  <c r="CW7581" i="131"/>
  <c r="CV7582" i="131"/>
  <c r="DD7582" i="131"/>
  <c r="BY7582" i="131"/>
  <c r="CA7582" i="131"/>
  <c r="CW7582" i="131"/>
  <c r="BX7602" i="131"/>
  <c r="BZ7602" i="131"/>
  <c r="CV7602" i="131"/>
  <c r="CN7603" i="131"/>
  <c r="DB7603" i="131"/>
  <c r="BT7603" i="131"/>
  <c r="CO7603" i="131"/>
  <c r="CK7604" i="131"/>
  <c r="DD7604" i="131"/>
  <c r="CJ7605" i="131"/>
  <c r="DC7605" i="131"/>
  <c r="CW7606" i="131"/>
  <c r="CI7606" i="131"/>
  <c r="DE7606" i="131"/>
  <c r="CQ7606" i="131"/>
  <c r="CA7606" i="131"/>
  <c r="CC7606" i="131"/>
  <c r="CY7606" i="131"/>
  <c r="BX7607" i="131"/>
  <c r="BZ7607" i="131"/>
  <c r="CV7607" i="131"/>
  <c r="CO7608" i="131"/>
  <c r="DC7608" i="131"/>
  <c r="BV7608" i="131"/>
  <c r="CJ7608" i="131"/>
  <c r="BX7608" i="131"/>
  <c r="CQ7608" i="131"/>
  <c r="CL7609" i="131"/>
  <c r="CJ7610" i="131"/>
  <c r="DC7610" i="131"/>
  <c r="CI7611" i="131"/>
  <c r="DB7611" i="131"/>
  <c r="CB7612" i="131"/>
  <c r="DO7607" i="131" s="1"/>
  <c r="CP7612" i="131"/>
  <c r="CD7612" i="131"/>
  <c r="DP7607" i="131" s="1"/>
  <c r="CA7632" i="131"/>
  <c r="CO7632" i="131"/>
  <c r="CC7632" i="131"/>
  <c r="CO7633" i="131"/>
  <c r="CA7633" i="131"/>
  <c r="CC7633" i="131"/>
  <c r="CV7634" i="131"/>
  <c r="DD7634" i="131"/>
  <c r="BY7634" i="131"/>
  <c r="CA7634" i="131"/>
  <c r="CW7634" i="131"/>
  <c r="CN7635" i="131"/>
  <c r="DB7635" i="131"/>
  <c r="BT7635" i="131"/>
  <c r="CY7636" i="131"/>
  <c r="CK7636" i="131"/>
  <c r="CD7636" i="131"/>
  <c r="DP7634" i="131" s="1"/>
  <c r="CR7636" i="131"/>
  <c r="CI7636" i="131"/>
  <c r="DT7634" i="131" s="1"/>
  <c r="DB7636" i="131"/>
  <c r="CJ7637" i="131"/>
  <c r="DC7637" i="131"/>
  <c r="CJ7638" i="131"/>
  <c r="DU7635" i="131" s="1"/>
  <c r="DC7638" i="131"/>
  <c r="CD7639" i="131"/>
  <c r="CI7639" i="131"/>
  <c r="DB7639" i="131"/>
  <c r="CN7640" i="131"/>
  <c r="BZ7640" i="131"/>
  <c r="CB7640" i="131"/>
  <c r="CI7641" i="131"/>
  <c r="BU7641" i="131"/>
  <c r="BU7642" i="131"/>
  <c r="BW7642" i="131"/>
  <c r="CP7642" i="131"/>
  <c r="DX7637" i="131" s="1"/>
  <c r="CN7662" i="131"/>
  <c r="DB7662" i="131"/>
  <c r="BT7662" i="131"/>
  <c r="CO7662" i="131"/>
  <c r="DF7664" i="131"/>
  <c r="CB7664" i="131"/>
  <c r="CP7664" i="131"/>
  <c r="CD7664" i="131"/>
  <c r="DP7663" i="131" s="1"/>
  <c r="CW7665" i="131"/>
  <c r="DE7665" i="131"/>
  <c r="CO7665" i="131"/>
  <c r="CA7665" i="131"/>
  <c r="CC7665" i="131"/>
  <c r="CY7665" i="131"/>
  <c r="BW7666" i="131"/>
  <c r="DL7664" i="131" s="1"/>
  <c r="BY7666" i="131"/>
  <c r="CN7667" i="131"/>
  <c r="DB7667" i="131"/>
  <c r="BT7667" i="131"/>
  <c r="CO7667" i="131"/>
  <c r="DF7668" i="131"/>
  <c r="EH7665" i="131" s="1"/>
  <c r="CY7669" i="131"/>
  <c r="CC7669" i="131"/>
  <c r="CQ7669" i="131"/>
  <c r="DA7669" i="131"/>
  <c r="CI7670" i="131"/>
  <c r="CW7670" i="131"/>
  <c r="CQ7670" i="131"/>
  <c r="DE7670" i="131"/>
  <c r="CA7670" i="131"/>
  <c r="CC7670" i="131"/>
  <c r="CY7670" i="131"/>
  <c r="CV7671" i="131"/>
  <c r="CH7671" i="131"/>
  <c r="DD7671" i="131"/>
  <c r="CP7671" i="131"/>
  <c r="BZ7671" i="131"/>
  <c r="CB7671" i="131"/>
  <c r="CX7671" i="131"/>
  <c r="BX7672" i="131"/>
  <c r="CL7672" i="131"/>
  <c r="BZ7672" i="131"/>
  <c r="CV7672" i="131"/>
  <c r="BW7692" i="131"/>
  <c r="CK7692" i="131"/>
  <c r="BY7692" i="131"/>
  <c r="CK7693" i="131"/>
  <c r="BW7693" i="131"/>
  <c r="BY7693" i="131"/>
  <c r="CR7693" i="131"/>
  <c r="DY7692" i="131" s="1"/>
  <c r="BU7694" i="131"/>
  <c r="BW7694" i="131"/>
  <c r="CP7694" i="131"/>
  <c r="CK7695" i="131"/>
  <c r="DD7695" i="131"/>
  <c r="BZ7696" i="131"/>
  <c r="CN7696" i="131"/>
  <c r="CB7696" i="131"/>
  <c r="CW7697" i="131"/>
  <c r="DE7697" i="131"/>
  <c r="CO7697" i="131"/>
  <c r="CA7697" i="131"/>
  <c r="CC7697" i="131"/>
  <c r="CY7697" i="131"/>
  <c r="CW7698" i="131"/>
  <c r="CI7698" i="131"/>
  <c r="DE7698" i="131"/>
  <c r="CQ7698" i="131"/>
  <c r="CA7698" i="131"/>
  <c r="CC7698" i="131"/>
  <c r="CY7698" i="131"/>
  <c r="CH7699" i="131"/>
  <c r="CV7699" i="131"/>
  <c r="CP7699" i="131"/>
  <c r="DD7699" i="131"/>
  <c r="BZ7699" i="131"/>
  <c r="CB7699" i="131"/>
  <c r="CX7699" i="131"/>
  <c r="DC7700" i="131"/>
  <c r="CO7700" i="131"/>
  <c r="CJ7700" i="131"/>
  <c r="BV7700" i="131"/>
  <c r="BX7700" i="131"/>
  <c r="CQ7700" i="131"/>
  <c r="CL7701" i="131"/>
  <c r="DE7701" i="131"/>
  <c r="CZ7702" i="131"/>
  <c r="CL7702" i="131"/>
  <c r="DV7697" i="131" s="1"/>
  <c r="DE7702" i="131"/>
  <c r="CK7722" i="131"/>
  <c r="DD7722" i="131"/>
  <c r="CX7723" i="131"/>
  <c r="CJ7723" i="131"/>
  <c r="DF7723" i="131"/>
  <c r="CR7723" i="131"/>
  <c r="CB7723" i="131"/>
  <c r="CD7723" i="131"/>
  <c r="CZ7723" i="131"/>
  <c r="BX7724" i="131"/>
  <c r="CL7724" i="131"/>
  <c r="BZ7724" i="131"/>
  <c r="CV7724" i="131"/>
  <c r="CK7725" i="131"/>
  <c r="BW7725" i="131"/>
  <c r="CR7725" i="131"/>
  <c r="DY7723" i="131" s="1"/>
  <c r="CM7726" i="131"/>
  <c r="DA7726" i="131"/>
  <c r="CK7727" i="131"/>
  <c r="DD7727" i="131"/>
  <c r="CY7728" i="131"/>
  <c r="CK7728" i="131"/>
  <c r="CD7728" i="131"/>
  <c r="CR7728" i="131"/>
  <c r="CI7728" i="131"/>
  <c r="DB7728" i="131"/>
  <c r="BY7729" i="131"/>
  <c r="CM7729" i="131"/>
  <c r="CW7729" i="131"/>
  <c r="BY7730" i="131"/>
  <c r="CR7730" i="131"/>
  <c r="BX7731" i="131"/>
  <c r="CQ7731" i="131"/>
  <c r="DB7732" i="131"/>
  <c r="BT7732" i="131"/>
  <c r="DK7727" i="131" s="1"/>
  <c r="CH7732" i="131"/>
  <c r="BV7732" i="131"/>
  <c r="DA7752" i="131"/>
  <c r="BU7752" i="131"/>
  <c r="DA7753" i="131"/>
  <c r="BU7753" i="131"/>
  <c r="CZ7754" i="131"/>
  <c r="CL7754" i="131"/>
  <c r="DE7754" i="131"/>
  <c r="CX7755" i="131"/>
  <c r="CJ7755" i="131"/>
  <c r="DF7755" i="131"/>
  <c r="EH7753" i="131" s="1"/>
  <c r="CR7755" i="131"/>
  <c r="CB7755" i="131"/>
  <c r="CD7755" i="131"/>
  <c r="CZ7755" i="131"/>
  <c r="CO7756" i="131"/>
  <c r="DC7756" i="131"/>
  <c r="BV7756" i="131"/>
  <c r="CJ7756" i="131"/>
  <c r="BX7756" i="131"/>
  <c r="CQ7756" i="131"/>
  <c r="CK7757" i="131"/>
  <c r="BW7757" i="131"/>
  <c r="BY7757" i="131"/>
  <c r="CR7757" i="131"/>
  <c r="BW7758" i="131"/>
  <c r="BY7758" i="131"/>
  <c r="CR7758" i="131"/>
  <c r="BX7759" i="131"/>
  <c r="CQ7759" i="131"/>
  <c r="BT7760" i="131"/>
  <c r="CQ7761" i="131"/>
  <c r="CC7761" i="131"/>
  <c r="DA7761" i="131"/>
  <c r="CC7762" i="131"/>
  <c r="CH7762" i="131"/>
  <c r="DA7762" i="131"/>
  <c r="CX7782" i="131"/>
  <c r="CJ7782" i="131"/>
  <c r="DF7782" i="131"/>
  <c r="CR7782" i="131"/>
  <c r="CB7782" i="131"/>
  <c r="CD7782" i="131"/>
  <c r="CZ7782" i="131"/>
  <c r="BX7783" i="131"/>
  <c r="BZ7783" i="131"/>
  <c r="CV7783" i="131"/>
  <c r="DB7784" i="131"/>
  <c r="BT7784" i="131"/>
  <c r="DK7783" i="131" s="1"/>
  <c r="CH7784" i="131"/>
  <c r="BV7784" i="131"/>
  <c r="DA7785" i="131"/>
  <c r="CJ7786" i="131"/>
  <c r="DC7786" i="131"/>
  <c r="CX7787" i="131"/>
  <c r="CJ7787" i="131"/>
  <c r="DF7787" i="131"/>
  <c r="CR7787" i="131"/>
  <c r="CB7787" i="131"/>
  <c r="CD7787" i="131"/>
  <c r="CZ7787" i="131"/>
  <c r="BZ7788" i="131"/>
  <c r="CN7788" i="131"/>
  <c r="CB7788" i="131"/>
  <c r="CX7788" i="131"/>
  <c r="DC7789" i="131"/>
  <c r="BU7789" i="131"/>
  <c r="CI7789" i="131"/>
  <c r="DA7790" i="131"/>
  <c r="CM7790" i="131"/>
  <c r="CL7791" i="131"/>
  <c r="CZ7791" i="131"/>
  <c r="CM7791" i="131"/>
  <c r="DF7791" i="131"/>
  <c r="EH7786" i="131" s="1"/>
  <c r="DD7792" i="131"/>
  <c r="DC7812" i="131"/>
  <c r="DC7813" i="131"/>
  <c r="CC7814" i="131"/>
  <c r="CH7814" i="131"/>
  <c r="DA7814" i="131"/>
  <c r="BX7815" i="131"/>
  <c r="BZ7815" i="131"/>
  <c r="BT7816" i="131"/>
  <c r="DF7816" i="131"/>
  <c r="EH7814" i="131" s="1"/>
  <c r="BU7817" i="131"/>
  <c r="CN7817" i="131"/>
  <c r="CM7818" i="131"/>
  <c r="DA7818" i="131"/>
  <c r="BU7818" i="131"/>
  <c r="CN7818" i="131"/>
  <c r="CZ7819" i="131"/>
  <c r="CL7819" i="131"/>
  <c r="BT7819" i="131"/>
  <c r="CM7819" i="131"/>
  <c r="DF7819" i="131"/>
  <c r="EH7815" i="131" s="1"/>
  <c r="CK7820" i="131"/>
  <c r="CY7820" i="131"/>
  <c r="CR7820" i="131"/>
  <c r="CD7820" i="131"/>
  <c r="CI7820" i="131"/>
  <c r="DB7820" i="131"/>
  <c r="CM7821" i="131"/>
  <c r="BY7821" i="131"/>
  <c r="BY7822" i="131"/>
  <c r="DM7817" i="131" s="1"/>
  <c r="CA7822" i="131"/>
  <c r="CW7822" i="131"/>
  <c r="EC7817" i="131" s="1"/>
  <c r="BX7842" i="131"/>
  <c r="BZ7842" i="131"/>
  <c r="CV7842" i="131"/>
  <c r="CN7843" i="131"/>
  <c r="DB7843" i="131"/>
  <c r="BT7843" i="131"/>
  <c r="CO7843" i="131"/>
  <c r="CW7846" i="131"/>
  <c r="CI7846" i="131"/>
  <c r="DE7846" i="131"/>
  <c r="CQ7846" i="131"/>
  <c r="CA7846" i="131"/>
  <c r="CC7846" i="131"/>
  <c r="CY7846" i="131"/>
  <c r="BX7847" i="131"/>
  <c r="BZ7847" i="131"/>
  <c r="CV7847" i="131"/>
  <c r="CO7848" i="131"/>
  <c r="DC7848" i="131"/>
  <c r="BV7848" i="131"/>
  <c r="CJ7848" i="131"/>
  <c r="BX7848" i="131"/>
  <c r="CB7852" i="131"/>
  <c r="CP7852" i="131"/>
  <c r="DX7847" i="131" s="1"/>
  <c r="CD7852" i="131"/>
  <c r="DP7847" i="131" s="1"/>
  <c r="DE7872" i="131"/>
  <c r="CA7872" i="131"/>
  <c r="CO7872" i="131"/>
  <c r="CC7872" i="131"/>
  <c r="DE7873" i="131"/>
  <c r="CO7873" i="131"/>
  <c r="CA7873" i="131"/>
  <c r="CC7873" i="131"/>
  <c r="CY7873" i="131"/>
  <c r="CV7874" i="131"/>
  <c r="DD7874" i="131"/>
  <c r="BY7874" i="131"/>
  <c r="CA7874" i="131"/>
  <c r="CW7874" i="131"/>
  <c r="CN7875" i="131"/>
  <c r="DB7875" i="131"/>
  <c r="BT7875" i="131"/>
  <c r="CO7875" i="131"/>
  <c r="CY7876" i="131"/>
  <c r="ED7874" i="131" s="1"/>
  <c r="CK7876" i="131"/>
  <c r="CD7876" i="131"/>
  <c r="DP7874" i="131" s="1"/>
  <c r="CR7876" i="131"/>
  <c r="CI7876" i="131"/>
  <c r="DB7876" i="131"/>
  <c r="CJ7877" i="131"/>
  <c r="DC7877" i="131"/>
  <c r="CJ7878" i="131"/>
  <c r="DC7878" i="131"/>
  <c r="CD7879" i="131"/>
  <c r="CI7879" i="131"/>
  <c r="DB7879" i="131"/>
  <c r="CN7880" i="131"/>
  <c r="BZ7880" i="131"/>
  <c r="CB7880" i="131"/>
  <c r="CI7881" i="131"/>
  <c r="BU7881" i="131"/>
  <c r="BW7882" i="131"/>
  <c r="CP7882" i="131"/>
  <c r="DX7877" i="131" s="1"/>
  <c r="CN7902" i="131"/>
  <c r="DB7902" i="131"/>
  <c r="CO7902" i="131"/>
  <c r="CK7903" i="131"/>
  <c r="DD7903" i="131"/>
  <c r="CX7904" i="131"/>
  <c r="DF7904" i="131"/>
  <c r="CB7904" i="131"/>
  <c r="CP7904" i="131"/>
  <c r="CD7904" i="131"/>
  <c r="CZ7904" i="131"/>
  <c r="CW7905" i="131"/>
  <c r="DE7905" i="131"/>
  <c r="CO7905" i="131"/>
  <c r="CA7905" i="131"/>
  <c r="CC7905" i="131"/>
  <c r="CY7905" i="131"/>
  <c r="BW7906" i="131"/>
  <c r="BY7906" i="131"/>
  <c r="CR7906" i="131"/>
  <c r="CN7907" i="131"/>
  <c r="DB7907" i="131"/>
  <c r="BT7907" i="131"/>
  <c r="CO7907" i="131"/>
  <c r="BT7908" i="131"/>
  <c r="DF7908" i="131"/>
  <c r="EH7905" i="131" s="1"/>
  <c r="CY7909" i="131"/>
  <c r="CC7909" i="131"/>
  <c r="CQ7909" i="131"/>
  <c r="DA7909" i="131"/>
  <c r="CI7910" i="131"/>
  <c r="CW7910" i="131"/>
  <c r="CQ7910" i="131"/>
  <c r="DE7910" i="131"/>
  <c r="CA7910" i="131"/>
  <c r="CC7910" i="131"/>
  <c r="CY7910" i="131"/>
  <c r="CV7911" i="131"/>
  <c r="CH7911" i="131"/>
  <c r="DD7911" i="131"/>
  <c r="CP7911" i="131"/>
  <c r="BZ7911" i="131"/>
  <c r="CB7911" i="131"/>
  <c r="CX7911" i="131"/>
  <c r="BX7912" i="131"/>
  <c r="CL7912" i="131"/>
  <c r="BZ7912" i="131"/>
  <c r="CV7912" i="131"/>
  <c r="BW7932" i="131"/>
  <c r="CK7932" i="131"/>
  <c r="BY7932" i="131"/>
  <c r="CR7932" i="131"/>
  <c r="CK7933" i="131"/>
  <c r="BW7933" i="131"/>
  <c r="BY7933" i="131"/>
  <c r="CR7933" i="131"/>
  <c r="BU7934" i="131"/>
  <c r="BW7934" i="131"/>
  <c r="CP7934" i="131"/>
  <c r="CK7935" i="131"/>
  <c r="DD7935" i="131"/>
  <c r="BZ7936" i="131"/>
  <c r="CN7936" i="131"/>
  <c r="CB7936" i="131"/>
  <c r="CW7937" i="131"/>
  <c r="DE7937" i="131"/>
  <c r="CO7937" i="131"/>
  <c r="CA7937" i="131"/>
  <c r="CC7937" i="131"/>
  <c r="CY7937" i="131"/>
  <c r="CW7938" i="131"/>
  <c r="CI7938" i="131"/>
  <c r="DE7938" i="131"/>
  <c r="CQ7938" i="131"/>
  <c r="CA7938" i="131"/>
  <c r="CC7938" i="131"/>
  <c r="CY7938" i="131"/>
  <c r="CH7939" i="131"/>
  <c r="CV7939" i="131"/>
  <c r="CP7939" i="131"/>
  <c r="DD7939" i="131"/>
  <c r="BZ7939" i="131"/>
  <c r="CB7939" i="131"/>
  <c r="CX7939" i="131"/>
  <c r="DC7940" i="131"/>
  <c r="CO7940" i="131"/>
  <c r="CJ7940" i="131"/>
  <c r="BV7940" i="131"/>
  <c r="BX7940" i="131"/>
  <c r="CQ7940" i="131"/>
  <c r="CL7941" i="131"/>
  <c r="DE7941" i="131"/>
  <c r="CZ7942" i="131"/>
  <c r="EE7937" i="131" s="1"/>
  <c r="CL7942" i="131"/>
  <c r="DV7937" i="131" s="1"/>
  <c r="DE7942" i="131"/>
  <c r="CK7962" i="131"/>
  <c r="DD7962" i="131"/>
  <c r="CX7963" i="131"/>
  <c r="CJ7963" i="131"/>
  <c r="DF7963" i="131"/>
  <c r="CR7963" i="131"/>
  <c r="CB7963" i="131"/>
  <c r="CD7963" i="131"/>
  <c r="CZ7963" i="131"/>
  <c r="BX7964" i="131"/>
  <c r="CL7964" i="131"/>
  <c r="CV7964" i="131"/>
  <c r="CK7965" i="131"/>
  <c r="BW7965" i="131"/>
  <c r="CR7965" i="131"/>
  <c r="DY7963" i="131" s="1"/>
  <c r="CM7966" i="131"/>
  <c r="DA7966" i="131"/>
  <c r="CN7966" i="131"/>
  <c r="CK7967" i="131"/>
  <c r="DD7967" i="131"/>
  <c r="CY7968" i="131"/>
  <c r="CK7968" i="131"/>
  <c r="CD7968" i="131"/>
  <c r="CR7968" i="131"/>
  <c r="CI7968" i="131"/>
  <c r="DB7968" i="131"/>
  <c r="BY7969" i="131"/>
  <c r="CM7969" i="131"/>
  <c r="CW7969" i="131"/>
  <c r="BW7970" i="131"/>
  <c r="BY7970" i="131"/>
  <c r="CR7970" i="131"/>
  <c r="BV7971" i="131"/>
  <c r="BX7971" i="131"/>
  <c r="CQ7971" i="131"/>
  <c r="DB7972" i="131"/>
  <c r="BT7972" i="131"/>
  <c r="DK7967" i="131" s="1"/>
  <c r="CH7972" i="131"/>
  <c r="DA7992" i="131"/>
  <c r="BU7992" i="131"/>
  <c r="DK7992" i="131" s="1"/>
  <c r="DA7993" i="131"/>
  <c r="CZ7994" i="131"/>
  <c r="CL7994" i="131"/>
  <c r="DE7994" i="131"/>
  <c r="CX7995" i="131"/>
  <c r="CJ7995" i="131"/>
  <c r="DF7995" i="131"/>
  <c r="CR7995" i="131"/>
  <c r="CB7995" i="131"/>
  <c r="CD7995" i="131"/>
  <c r="CZ7995" i="131"/>
  <c r="CO7996" i="131"/>
  <c r="DC7996" i="131"/>
  <c r="BV7996" i="131"/>
  <c r="CJ7996" i="131"/>
  <c r="CQ7996" i="131"/>
  <c r="CK7997" i="131"/>
  <c r="BW7997" i="131"/>
  <c r="BY7997" i="131"/>
  <c r="CR7997" i="131"/>
  <c r="BW7998" i="131"/>
  <c r="BY7998" i="131"/>
  <c r="CR7998" i="131"/>
  <c r="DY7995" i="131" s="1"/>
  <c r="BV7999" i="131"/>
  <c r="BX7999" i="131"/>
  <c r="CQ7999" i="131"/>
  <c r="BT8000" i="131"/>
  <c r="CY8001" i="131"/>
  <c r="CQ8001" i="131"/>
  <c r="CC8001" i="131"/>
  <c r="CH8001" i="131"/>
  <c r="DA8001" i="131"/>
  <c r="CH8002" i="131"/>
  <c r="DT7997" i="131" s="1"/>
  <c r="DA8002" i="131"/>
  <c r="CX8022" i="131"/>
  <c r="CJ8022" i="131"/>
  <c r="DF8022" i="131"/>
  <c r="CR8022" i="131"/>
  <c r="CB8022" i="131"/>
  <c r="CD8022" i="131"/>
  <c r="CZ8022" i="131"/>
  <c r="BX8023" i="131"/>
  <c r="BZ8023" i="131"/>
  <c r="CV8023" i="131"/>
  <c r="DB8024" i="131"/>
  <c r="BT8024" i="131"/>
  <c r="DK8023" i="131" s="1"/>
  <c r="CH8024" i="131"/>
  <c r="BV8024" i="131"/>
  <c r="DA8025" i="131"/>
  <c r="CJ8026" i="131"/>
  <c r="DC8026" i="131"/>
  <c r="CX8027" i="131"/>
  <c r="CJ8027" i="131"/>
  <c r="DF8027" i="131"/>
  <c r="CR8027" i="131"/>
  <c r="CB8027" i="131"/>
  <c r="CD8027" i="131"/>
  <c r="CZ8027" i="131"/>
  <c r="BZ8028" i="131"/>
  <c r="CN8028" i="131"/>
  <c r="CB8028" i="131"/>
  <c r="CX8028" i="131"/>
  <c r="DC8029" i="131"/>
  <c r="BU8029" i="131"/>
  <c r="CI8029" i="131"/>
  <c r="CP8029" i="131"/>
  <c r="DA8030" i="131"/>
  <c r="CM8030" i="131"/>
  <c r="CL8031" i="131"/>
  <c r="CZ8031" i="131"/>
  <c r="DF8031" i="131"/>
  <c r="EH8026" i="131" s="1"/>
  <c r="CK8032" i="131"/>
  <c r="DD8032" i="131"/>
  <c r="EG8027" i="131" s="1"/>
  <c r="BW8052" i="131"/>
  <c r="CY8052" i="131"/>
  <c r="CK8052" i="131"/>
  <c r="CL8053" i="131"/>
  <c r="BX8053" i="131"/>
  <c r="CZ8053" i="131"/>
  <c r="BT8054" i="131"/>
  <c r="CV8054" i="131"/>
  <c r="CB8054" i="131"/>
  <c r="DD8054" i="131"/>
  <c r="CM8054" i="131"/>
  <c r="DA8054" i="131"/>
  <c r="DC8056" i="131"/>
  <c r="CO8056" i="131"/>
  <c r="CJ8056" i="131"/>
  <c r="CZ8057" i="131"/>
  <c r="CL8057" i="131"/>
  <c r="BX8057" i="131"/>
  <c r="CW8058" i="131"/>
  <c r="CI8058" i="131"/>
  <c r="DE8058" i="131"/>
  <c r="CQ8058" i="131"/>
  <c r="CA8058" i="131"/>
  <c r="DC8058" i="131"/>
  <c r="CO8058" i="131"/>
  <c r="BW8059" i="131"/>
  <c r="CI8060" i="131"/>
  <c r="CL8060" i="131"/>
  <c r="BZ8062" i="131"/>
  <c r="CL8083" i="131"/>
  <c r="CO8083" i="131"/>
  <c r="CK8085" i="131"/>
  <c r="CX8085" i="131"/>
  <c r="DC8087" i="131"/>
  <c r="CO8087" i="131"/>
  <c r="CA8087" i="131"/>
  <c r="CI8087" i="131"/>
  <c r="CC8088" i="131"/>
  <c r="DE8088" i="131"/>
  <c r="CQ8088" i="131"/>
  <c r="BX8089" i="131"/>
  <c r="CZ8089" i="131"/>
  <c r="CL8089" i="131"/>
  <c r="CM8090" i="131"/>
  <c r="BY8090" i="131"/>
  <c r="DA8090" i="131"/>
  <c r="CX8092" i="131"/>
  <c r="ED8087" i="131" s="1"/>
  <c r="CJ8092" i="131"/>
  <c r="DU8087" i="131" s="1"/>
  <c r="BV8092" i="131"/>
  <c r="DF8092" i="131"/>
  <c r="EH8087" i="131" s="1"/>
  <c r="CR8092" i="131"/>
  <c r="DY8087" i="131" s="1"/>
  <c r="CD8092" i="131"/>
  <c r="DP8087" i="131" s="1"/>
  <c r="CB8092" i="131"/>
  <c r="CR8112" i="131"/>
  <c r="BW8113" i="131"/>
  <c r="BX8114" i="131"/>
  <c r="CZ8114" i="131"/>
  <c r="CL8115" i="131"/>
  <c r="CO8115" i="131"/>
  <c r="CC8116" i="131"/>
  <c r="DE8116" i="131"/>
  <c r="CQ8116" i="131"/>
  <c r="CJ8117" i="131"/>
  <c r="CM8117" i="131"/>
  <c r="CW8119" i="131"/>
  <c r="CI8119" i="131"/>
  <c r="BU8119" i="131"/>
  <c r="DE8119" i="131"/>
  <c r="CQ8119" i="131"/>
  <c r="CC8119" i="131"/>
  <c r="CA8119" i="131"/>
  <c r="CO8120" i="131"/>
  <c r="CA8120" i="131"/>
  <c r="DC8120" i="131"/>
  <c r="BV8120" i="131"/>
  <c r="CC8122" i="131"/>
  <c r="DE8122" i="131"/>
  <c r="CQ8122" i="131"/>
  <c r="DX8117" i="131" s="1"/>
  <c r="DC8143" i="131"/>
  <c r="CO8143" i="131"/>
  <c r="CA8143" i="131"/>
  <c r="CI8143" i="131"/>
  <c r="CX8144" i="131"/>
  <c r="CJ8144" i="131"/>
  <c r="BV8144" i="131"/>
  <c r="DF8144" i="131"/>
  <c r="CR8144" i="131"/>
  <c r="CD8144" i="131"/>
  <c r="CB8144" i="131"/>
  <c r="BV8145" i="131"/>
  <c r="CX8145" i="131"/>
  <c r="CJ8145" i="131"/>
  <c r="CA8147" i="131"/>
  <c r="DC8147" i="131"/>
  <c r="BU8147" i="131"/>
  <c r="CQ8148" i="131"/>
  <c r="CL8149" i="131"/>
  <c r="CO8149" i="131"/>
  <c r="DA8150" i="131"/>
  <c r="CM8150" i="131"/>
  <c r="BY8150" i="131"/>
  <c r="BV8152" i="131"/>
  <c r="CX8152" i="131"/>
  <c r="ED8147" i="131" s="1"/>
  <c r="CD8152" i="131"/>
  <c r="DP8147" i="131" s="1"/>
  <c r="DF8152" i="131"/>
  <c r="EH8147" i="131" s="1"/>
  <c r="CP8152" i="131"/>
  <c r="DX8147" i="131" s="1"/>
  <c r="CZ8172" i="131"/>
  <c r="CL8172" i="131"/>
  <c r="BX8172" i="131"/>
  <c r="CW8173" i="131"/>
  <c r="CI8173" i="131"/>
  <c r="BU8173" i="131"/>
  <c r="DE8173" i="131"/>
  <c r="CQ8173" i="131"/>
  <c r="CC8173" i="131"/>
  <c r="CA8173" i="131"/>
  <c r="BW8174" i="131"/>
  <c r="BY8175" i="131"/>
  <c r="BX8176" i="131"/>
  <c r="CZ8176" i="131"/>
  <c r="BU8177" i="131"/>
  <c r="CW8177" i="131"/>
  <c r="CC8177" i="131"/>
  <c r="DE8177" i="131"/>
  <c r="CO8177" i="131"/>
  <c r="BZ8178" i="131"/>
  <c r="DB8178" i="131"/>
  <c r="CC8178" i="131"/>
  <c r="CZ8179" i="131"/>
  <c r="CL8179" i="131"/>
  <c r="BX8179" i="131"/>
  <c r="CK8180" i="131"/>
  <c r="BW8180" i="131"/>
  <c r="CY8180" i="131"/>
  <c r="CR8180" i="131"/>
  <c r="CM8181" i="131"/>
  <c r="CZ8181" i="131"/>
  <c r="CI8182" i="131"/>
  <c r="CL8182" i="131"/>
  <c r="CJ8202" i="131"/>
  <c r="BV8202" i="131"/>
  <c r="CX8202" i="131"/>
  <c r="CR8202" i="131"/>
  <c r="CD8202" i="131"/>
  <c r="DP8202" i="131" s="1"/>
  <c r="DF8202" i="131"/>
  <c r="CP8202" i="131"/>
  <c r="BX8204" i="131"/>
  <c r="CL8205" i="131"/>
  <c r="BX8205" i="131"/>
  <c r="CZ8205" i="131"/>
  <c r="BT8205" i="131"/>
  <c r="CL8206" i="131"/>
  <c r="CY8206" i="131"/>
  <c r="CO8208" i="131"/>
  <c r="CA8208" i="131"/>
  <c r="DC8208" i="131"/>
  <c r="BV8208" i="131"/>
  <c r="CX8210" i="131"/>
  <c r="CJ8210" i="131"/>
  <c r="BV8210" i="131"/>
  <c r="DF8210" i="131"/>
  <c r="CR8210" i="131"/>
  <c r="CD8210" i="131"/>
  <c r="CB8210" i="131"/>
  <c r="CH8211" i="131"/>
  <c r="BT8211" i="131"/>
  <c r="CV8211" i="131"/>
  <c r="CP8211" i="131"/>
  <c r="CB8211" i="131"/>
  <c r="DD8211" i="131"/>
  <c r="CN8211" i="131"/>
  <c r="CK8212" i="131"/>
  <c r="CN8212" i="131"/>
  <c r="CK8232" i="131"/>
  <c r="CX8232" i="131"/>
  <c r="CZ8233" i="131"/>
  <c r="CL8233" i="131"/>
  <c r="BX8233" i="131"/>
  <c r="BZ8234" i="131"/>
  <c r="CO8236" i="131"/>
  <c r="CA8236" i="131"/>
  <c r="DC8236" i="131"/>
  <c r="BV8236" i="131"/>
  <c r="BX8238" i="131"/>
  <c r="CJ8239" i="131"/>
  <c r="CM8239" i="131"/>
  <c r="CZ8240" i="131"/>
  <c r="CL8240" i="131"/>
  <c r="BX8240" i="131"/>
  <c r="CJ8241" i="131"/>
  <c r="BV8241" i="131"/>
  <c r="CX8241" i="131"/>
  <c r="CR8241" i="131"/>
  <c r="CD8241" i="131"/>
  <c r="DF8241" i="131"/>
  <c r="CP8241" i="131"/>
  <c r="CO8242" i="131"/>
  <c r="CA8242" i="131"/>
  <c r="DC8242" i="131"/>
  <c r="BV8242" i="131"/>
  <c r="DL8237" i="131" s="1"/>
  <c r="CM8262" i="131"/>
  <c r="CZ8262" i="131"/>
  <c r="CK8264" i="131"/>
  <c r="CN8264" i="131"/>
  <c r="BX8266" i="131"/>
  <c r="DC8268" i="131"/>
  <c r="CO8268" i="131"/>
  <c r="CJ8268" i="131"/>
  <c r="BV8270" i="131"/>
  <c r="CX8270" i="131"/>
  <c r="CD8270" i="131"/>
  <c r="DF8270" i="131"/>
  <c r="EH8266" i="131" s="1"/>
  <c r="CP8270" i="131"/>
  <c r="CV8271" i="131"/>
  <c r="CH8271" i="131"/>
  <c r="DD8271" i="131"/>
  <c r="CP8271" i="131"/>
  <c r="BZ8271" i="131"/>
  <c r="DB8271" i="131"/>
  <c r="CN8271" i="131"/>
  <c r="BW8272" i="131"/>
  <c r="CY8272" i="131"/>
  <c r="CK8272" i="131"/>
  <c r="DU8267" i="131" s="1"/>
  <c r="BU8292" i="131"/>
  <c r="CW8292" i="131"/>
  <c r="CC8292" i="131"/>
  <c r="DE8292" i="131"/>
  <c r="CO8292" i="131"/>
  <c r="CJ8293" i="131"/>
  <c r="CM8293" i="131"/>
  <c r="CC8294" i="131"/>
  <c r="DE8294" i="131"/>
  <c r="CQ8294" i="131"/>
  <c r="DB8295" i="131"/>
  <c r="CN8295" i="131"/>
  <c r="CH8295" i="131"/>
  <c r="BZ8295" i="131"/>
  <c r="BZ8296" i="131"/>
  <c r="BV8297" i="131"/>
  <c r="CX8297" i="131"/>
  <c r="CJ8297" i="131"/>
  <c r="CQ8297" i="131"/>
  <c r="BU8299" i="131"/>
  <c r="CW8299" i="131"/>
  <c r="CC8299" i="131"/>
  <c r="DE8299" i="131"/>
  <c r="CO8299" i="131"/>
  <c r="CV8300" i="131"/>
  <c r="CH8300" i="131"/>
  <c r="BT8300" i="131"/>
  <c r="DD8300" i="131"/>
  <c r="CP8300" i="131"/>
  <c r="CB8300" i="131"/>
  <c r="BY8300" i="131"/>
  <c r="DA8300" i="131"/>
  <c r="CM8300" i="131"/>
  <c r="CN8301" i="131"/>
  <c r="BZ8301" i="131"/>
  <c r="DB8301" i="131"/>
  <c r="DA8301" i="131"/>
  <c r="BT8301" i="131"/>
  <c r="CV8301" i="131"/>
  <c r="CH8301" i="131"/>
  <c r="CK8302" i="131"/>
  <c r="BW8302" i="131"/>
  <c r="CY8302" i="131"/>
  <c r="CX8302" i="131"/>
  <c r="CR8302" i="131"/>
  <c r="DY8297" i="131" s="1"/>
  <c r="DC8322" i="131"/>
  <c r="CO8322" i="131"/>
  <c r="CA8322" i="131"/>
  <c r="CI8322" i="131"/>
  <c r="CX8323" i="131"/>
  <c r="CJ8323" i="131"/>
  <c r="DF8323" i="131"/>
  <c r="CR8323" i="131"/>
  <c r="CB8323" i="131"/>
  <c r="DD8323" i="131"/>
  <c r="CP8323" i="131"/>
  <c r="DA8324" i="131"/>
  <c r="CM8324" i="131"/>
  <c r="BY8324" i="131"/>
  <c r="CW8325" i="131"/>
  <c r="CI8325" i="131"/>
  <c r="BU8325" i="131"/>
  <c r="DE8325" i="131"/>
  <c r="CQ8325" i="131"/>
  <c r="CC8325" i="131"/>
  <c r="CA8325" i="131"/>
  <c r="CM8326" i="131"/>
  <c r="BY8326" i="131"/>
  <c r="DA8326" i="131"/>
  <c r="CZ8326" i="131"/>
  <c r="BY8327" i="131"/>
  <c r="CZ8328" i="131"/>
  <c r="CL8328" i="131"/>
  <c r="BX8328" i="131"/>
  <c r="CJ8329" i="131"/>
  <c r="BV8329" i="131"/>
  <c r="CX8329" i="131"/>
  <c r="CW8329" i="131"/>
  <c r="CR8329" i="131"/>
  <c r="CD8329" i="131"/>
  <c r="DF8329" i="131"/>
  <c r="DE8329" i="131"/>
  <c r="CP8329" i="131"/>
  <c r="CK8330" i="131"/>
  <c r="CN8330" i="131"/>
  <c r="DA8331" i="131"/>
  <c r="CM8331" i="131"/>
  <c r="BY8331" i="131"/>
  <c r="CL8352" i="131"/>
  <c r="BX8352" i="131"/>
  <c r="CZ8352" i="131"/>
  <c r="BU8353" i="131"/>
  <c r="CW8353" i="131"/>
  <c r="CC8353" i="131"/>
  <c r="DE8353" i="131"/>
  <c r="CO8353" i="131"/>
  <c r="CI8354" i="131"/>
  <c r="CL8354" i="131"/>
  <c r="CX8355" i="131"/>
  <c r="CJ8355" i="131"/>
  <c r="DF8355" i="131"/>
  <c r="CR8355" i="131"/>
  <c r="CB8355" i="131"/>
  <c r="DD8355" i="131"/>
  <c r="CP8355" i="131"/>
  <c r="CZ8356" i="131"/>
  <c r="CL8356" i="131"/>
  <c r="BX8356" i="131"/>
  <c r="CV8357" i="131"/>
  <c r="CH8357" i="131"/>
  <c r="DD8357" i="131"/>
  <c r="CP8357" i="131"/>
  <c r="BZ8357" i="131"/>
  <c r="DB8357" i="131"/>
  <c r="CN8357" i="131"/>
  <c r="DA8358" i="131"/>
  <c r="CM8358" i="131"/>
  <c r="BY8358" i="131"/>
  <c r="CN8360" i="131"/>
  <c r="DC8361" i="131"/>
  <c r="CO8361" i="131"/>
  <c r="CA8361" i="131"/>
  <c r="CI8361" i="131"/>
  <c r="CZ8362" i="131"/>
  <c r="CL8362" i="131"/>
  <c r="BX8362" i="131"/>
  <c r="CN8382" i="131"/>
  <c r="BZ8382" i="131"/>
  <c r="DB8382" i="131"/>
  <c r="DA8382" i="131"/>
  <c r="BT8382" i="131"/>
  <c r="CV8382" i="131"/>
  <c r="CH8382" i="131"/>
  <c r="BY8383" i="131"/>
  <c r="CH8385" i="131"/>
  <c r="BT8385" i="131"/>
  <c r="CV8385" i="131"/>
  <c r="CP8385" i="131"/>
  <c r="CB8385" i="131"/>
  <c r="DD8385" i="131"/>
  <c r="DC8385" i="131"/>
  <c r="CN8385" i="131"/>
  <c r="DA8386" i="131"/>
  <c r="CM8386" i="131"/>
  <c r="BY8386" i="131"/>
  <c r="CM8387" i="131"/>
  <c r="CZ8387" i="131"/>
  <c r="BX8388" i="131"/>
  <c r="CZ8388" i="131"/>
  <c r="CX8389" i="131"/>
  <c r="CJ8389" i="131"/>
  <c r="DF8389" i="131"/>
  <c r="EH8385" i="131" s="1"/>
  <c r="CR8389" i="131"/>
  <c r="CB8389" i="131"/>
  <c r="DD8389" i="131"/>
  <c r="CP8389" i="131"/>
  <c r="BW8390" i="131"/>
  <c r="CY8390" i="131"/>
  <c r="CK8390" i="131"/>
  <c r="CR8390" i="131"/>
  <c r="DY8386" i="131" s="1"/>
  <c r="BY8391" i="131"/>
  <c r="DA8391" i="131"/>
  <c r="BV8412" i="131"/>
  <c r="CX8412" i="131"/>
  <c r="CJ8412" i="131"/>
  <c r="CO8414" i="131"/>
  <c r="CA8414" i="131"/>
  <c r="DC8414" i="131"/>
  <c r="DB8414" i="131"/>
  <c r="BV8414" i="131"/>
  <c r="BW8415" i="131"/>
  <c r="CY8415" i="131"/>
  <c r="CQ8415" i="131"/>
  <c r="CI8416" i="131"/>
  <c r="CL8416" i="131"/>
  <c r="CL8418" i="131"/>
  <c r="CY8418" i="131"/>
  <c r="BV8419" i="131"/>
  <c r="CX8419" i="131"/>
  <c r="CJ8419" i="131"/>
  <c r="CY8421" i="131"/>
  <c r="CK8421" i="131"/>
  <c r="BW8421" i="131"/>
  <c r="CC8421" i="131"/>
  <c r="CV8422" i="131"/>
  <c r="EC8417" i="131" s="1"/>
  <c r="CH8422" i="131"/>
  <c r="DT8417" i="131" s="1"/>
  <c r="BT8422" i="131"/>
  <c r="DD8422" i="131"/>
  <c r="EG8417" i="131" s="1"/>
  <c r="CP8422" i="131"/>
  <c r="CB8422" i="131"/>
  <c r="BY8422" i="131"/>
  <c r="DA8422" i="131"/>
  <c r="CM8422" i="131"/>
  <c r="DV8417" i="131" s="1"/>
  <c r="CA8443" i="131"/>
  <c r="DC8443" i="131"/>
  <c r="BU8443" i="131"/>
  <c r="BV8444" i="131"/>
  <c r="CX8444" i="131"/>
  <c r="CD8444" i="131"/>
  <c r="DF8444" i="131"/>
  <c r="EH8443" i="131" s="1"/>
  <c r="CP8444" i="131"/>
  <c r="CJ8445" i="131"/>
  <c r="CX8446" i="131"/>
  <c r="CJ8446" i="131"/>
  <c r="BV8446" i="131"/>
  <c r="DF8446" i="131"/>
  <c r="CR8446" i="131"/>
  <c r="CD8446" i="131"/>
  <c r="CB8446" i="131"/>
  <c r="DB8447" i="131"/>
  <c r="CN8447" i="131"/>
  <c r="CH8447" i="131"/>
  <c r="BZ8447" i="131"/>
  <c r="DC8449" i="131"/>
  <c r="CO8449" i="131"/>
  <c r="DW8445" i="131" s="1"/>
  <c r="CA8449" i="131"/>
  <c r="CI8449" i="131"/>
  <c r="CD8451" i="131"/>
  <c r="DF8451" i="131"/>
  <c r="CR8451" i="131"/>
  <c r="CW8452" i="131"/>
  <c r="CI8452" i="131"/>
  <c r="DE8452" i="131"/>
  <c r="CQ8452" i="131"/>
  <c r="CA8452" i="131"/>
  <c r="DC8452" i="131"/>
  <c r="CO8452" i="131"/>
  <c r="CW8472" i="131"/>
  <c r="CI8472" i="131"/>
  <c r="BU8472" i="131"/>
  <c r="DE8472" i="131"/>
  <c r="CQ8472" i="131"/>
  <c r="CC8472" i="131"/>
  <c r="CA8472" i="131"/>
  <c r="BV8473" i="131"/>
  <c r="CX8473" i="131"/>
  <c r="CJ8473" i="131"/>
  <c r="CK8474" i="131"/>
  <c r="BW8474" i="131"/>
  <c r="CY8474" i="131"/>
  <c r="CX8474" i="131"/>
  <c r="DF8474" i="131"/>
  <c r="CR8474" i="131"/>
  <c r="CA8475" i="131"/>
  <c r="DC8475" i="131"/>
  <c r="BU8475" i="131"/>
  <c r="CN8476" i="131"/>
  <c r="BY8477" i="131"/>
  <c r="DA8477" i="131"/>
  <c r="CB8477" i="131"/>
  <c r="BV8478" i="131"/>
  <c r="CX8478" i="131"/>
  <c r="CD8478" i="131"/>
  <c r="DF8478" i="131"/>
  <c r="EH8475" i="131" s="1"/>
  <c r="CP8478" i="131"/>
  <c r="CV8479" i="131"/>
  <c r="CH8479" i="131"/>
  <c r="DD8479" i="131"/>
  <c r="CP8479" i="131"/>
  <c r="BZ8479" i="131"/>
  <c r="DB8479" i="131"/>
  <c r="CN8479" i="131"/>
  <c r="BU8480" i="131"/>
  <c r="CW8480" i="131"/>
  <c r="CI8480" i="131"/>
  <c r="CN8482" i="131"/>
  <c r="CY8502" i="131"/>
  <c r="CK8502" i="131"/>
  <c r="BW8502" i="131"/>
  <c r="CC8502" i="131"/>
  <c r="DB8503" i="131"/>
  <c r="CN8503" i="131"/>
  <c r="CH8503" i="131"/>
  <c r="BZ8503" i="131"/>
  <c r="CW8504" i="131"/>
  <c r="CI8504" i="131"/>
  <c r="DE8504" i="131"/>
  <c r="CQ8504" i="131"/>
  <c r="CA8504" i="131"/>
  <c r="DC8504" i="131"/>
  <c r="CO8504" i="131"/>
  <c r="DA8505" i="131"/>
  <c r="CM8505" i="131"/>
  <c r="BY8505" i="131"/>
  <c r="BV8506" i="131"/>
  <c r="CX8506" i="131"/>
  <c r="CD8506" i="131"/>
  <c r="DP8504" i="131" s="1"/>
  <c r="DF8506" i="131"/>
  <c r="CP8506" i="131"/>
  <c r="CN8507" i="131"/>
  <c r="BZ8507" i="131"/>
  <c r="DB8507" i="131"/>
  <c r="DA8507" i="131"/>
  <c r="BT8507" i="131"/>
  <c r="CV8507" i="131"/>
  <c r="CH8507" i="131"/>
  <c r="BZ8508" i="131"/>
  <c r="CA8509" i="131"/>
  <c r="DC8509" i="131"/>
  <c r="BU8509" i="131"/>
  <c r="CR8511" i="131"/>
  <c r="CI8512" i="131"/>
  <c r="BU8512" i="131"/>
  <c r="CW8512" i="131"/>
  <c r="CV8512" i="131"/>
  <c r="CQ8512" i="131"/>
  <c r="CC8512" i="131"/>
  <c r="DE8512" i="131"/>
  <c r="DD8512" i="131"/>
  <c r="CO8512" i="131"/>
  <c r="CV8533" i="131"/>
  <c r="CH8533" i="131"/>
  <c r="DD8533" i="131"/>
  <c r="CP8533" i="131"/>
  <c r="BZ8533" i="131"/>
  <c r="DB8533" i="131"/>
  <c r="CN8533" i="131"/>
  <c r="CZ8534" i="131"/>
  <c r="CL8534" i="131"/>
  <c r="BX8534" i="131"/>
  <c r="BX8535" i="131"/>
  <c r="CZ8535" i="131"/>
  <c r="CL8535" i="131"/>
  <c r="CK8536" i="131"/>
  <c r="BW8536" i="131"/>
  <c r="CY8536" i="131"/>
  <c r="CX8536" i="131"/>
  <c r="DF8536" i="131"/>
  <c r="CR8536" i="131"/>
  <c r="CH8537" i="131"/>
  <c r="BT8537" i="131"/>
  <c r="CV8537" i="131"/>
  <c r="CP8537" i="131"/>
  <c r="CB8537" i="131"/>
  <c r="DD8537" i="131"/>
  <c r="DC8537" i="131"/>
  <c r="CN8537" i="131"/>
  <c r="CM8538" i="131"/>
  <c r="BY8538" i="131"/>
  <c r="DA8538" i="131"/>
  <c r="CZ8538" i="131"/>
  <c r="CQ8540" i="131"/>
  <c r="CL8541" i="131"/>
  <c r="CO8541" i="131"/>
  <c r="CA8542" i="131"/>
  <c r="BY8562" i="131"/>
  <c r="BW8564" i="131"/>
  <c r="CY8564" i="131"/>
  <c r="CK8564" i="131"/>
  <c r="CK8566" i="131"/>
  <c r="CN8566" i="131"/>
  <c r="BW8567" i="131"/>
  <c r="CY8567" i="131"/>
  <c r="CQ8567" i="131"/>
  <c r="BU8568" i="131"/>
  <c r="CW8568" i="131"/>
  <c r="CI8568" i="131"/>
  <c r="CW8570" i="131"/>
  <c r="CI8570" i="131"/>
  <c r="DE8570" i="131"/>
  <c r="CQ8570" i="131"/>
  <c r="CA8570" i="131"/>
  <c r="DC8570" i="131"/>
  <c r="CO8570" i="131"/>
  <c r="BZ8572" i="131"/>
  <c r="DB8572" i="131"/>
  <c r="BT8572" i="131"/>
  <c r="DK8567" i="131" s="1"/>
  <c r="CJ8592" i="131"/>
  <c r="CM8592" i="131"/>
  <c r="CV8594" i="131"/>
  <c r="CH8594" i="131"/>
  <c r="BT8594" i="131"/>
  <c r="DD8594" i="131"/>
  <c r="CP8594" i="131"/>
  <c r="CB8594" i="131"/>
  <c r="BY8594" i="131"/>
  <c r="DA8594" i="131"/>
  <c r="CM8594" i="131"/>
  <c r="DE8594" i="131"/>
  <c r="BU8596" i="131"/>
  <c r="CW8596" i="131"/>
  <c r="CI8596" i="131"/>
  <c r="DT8594" i="131" s="1"/>
  <c r="CR8597" i="131"/>
  <c r="BW8598" i="131"/>
  <c r="CY8598" i="131"/>
  <c r="CK8598" i="131"/>
  <c r="DU8595" i="131" s="1"/>
  <c r="BY8599" i="131"/>
  <c r="DA8599" i="131"/>
  <c r="CY8600" i="131"/>
  <c r="CK8600" i="131"/>
  <c r="CD8600" i="131"/>
  <c r="BY8601" i="131"/>
  <c r="BU8602" i="131"/>
  <c r="CW8602" i="131"/>
  <c r="CI8602" i="131"/>
  <c r="DT8597" i="131" s="1"/>
  <c r="CO8622" i="131"/>
  <c r="DB8626" i="131"/>
  <c r="CN8626" i="131"/>
  <c r="BZ8626" i="131"/>
  <c r="CM8627" i="131"/>
  <c r="CK8628" i="131"/>
  <c r="BW8628" i="131"/>
  <c r="CY8628" i="131"/>
  <c r="CX8628" i="131"/>
  <c r="CW8628" i="131"/>
  <c r="DF8628" i="131"/>
  <c r="DE8628" i="131"/>
  <c r="CR8628" i="131"/>
  <c r="CN8629" i="131"/>
  <c r="BZ8629" i="131"/>
  <c r="DB8629" i="131"/>
  <c r="DA8629" i="131"/>
  <c r="CZ8629" i="131"/>
  <c r="BT8629" i="131"/>
  <c r="BX8630" i="131"/>
  <c r="BW8632" i="131"/>
  <c r="BV8652" i="131"/>
  <c r="CR8653" i="131"/>
  <c r="BU8654" i="131"/>
  <c r="BY8655" i="131"/>
  <c r="CK8656" i="131"/>
  <c r="BW8656" i="131"/>
  <c r="CY8656" i="131"/>
  <c r="CX8656" i="131"/>
  <c r="CW8656" i="131"/>
  <c r="DF8656" i="131"/>
  <c r="DE8656" i="131"/>
  <c r="CR8656" i="131"/>
  <c r="BV8657" i="131"/>
  <c r="CX8658" i="131"/>
  <c r="CJ8658" i="131"/>
  <c r="BV8658" i="131"/>
  <c r="DF8658" i="131"/>
  <c r="CR8658" i="131"/>
  <c r="CD8658" i="131"/>
  <c r="CB8658" i="131"/>
  <c r="DA8659" i="131"/>
  <c r="CM8659" i="131"/>
  <c r="BY8659" i="131"/>
  <c r="BZ8660" i="131"/>
  <c r="CI8662" i="131"/>
  <c r="DC8682" i="131"/>
  <c r="CO8682" i="131"/>
  <c r="CA8682" i="131"/>
  <c r="CI8682" i="131"/>
  <c r="CM8683" i="131"/>
  <c r="CJ8685" i="131"/>
  <c r="CX8686" i="131"/>
  <c r="CJ8686" i="131"/>
  <c r="BV8686" i="131"/>
  <c r="DF8686" i="131"/>
  <c r="CR8686" i="131"/>
  <c r="CD8686" i="131"/>
  <c r="CB8686" i="131"/>
  <c r="CO8688" i="131"/>
  <c r="CA8688" i="131"/>
  <c r="DC8688" i="131"/>
  <c r="DB8688" i="131"/>
  <c r="DA8688" i="131"/>
  <c r="BV8688" i="131"/>
  <c r="CJ8689" i="131"/>
  <c r="BV8689" i="131"/>
  <c r="CX8689" i="131"/>
  <c r="CW8689" i="131"/>
  <c r="CV8689" i="131"/>
  <c r="CR8689" i="131"/>
  <c r="CD8689" i="131"/>
  <c r="DF8689" i="131"/>
  <c r="DE8689" i="131"/>
  <c r="DD8689" i="131"/>
  <c r="CP8689" i="131"/>
  <c r="BW8691" i="131"/>
  <c r="CD8712" i="131"/>
  <c r="BV8713" i="131"/>
  <c r="CC8714" i="131"/>
  <c r="CO8716" i="131"/>
  <c r="CA8716" i="131"/>
  <c r="DC8716" i="131"/>
  <c r="DB8716" i="131"/>
  <c r="DA8716" i="131"/>
  <c r="BV8716" i="131"/>
  <c r="CD8717" i="131"/>
  <c r="DB8718" i="131"/>
  <c r="CN8718" i="131"/>
  <c r="BZ8718" i="131"/>
  <c r="CH8718" i="131"/>
  <c r="CW8719" i="131"/>
  <c r="CI8719" i="131"/>
  <c r="BU8719" i="131"/>
  <c r="DE8719" i="131"/>
  <c r="CQ8719" i="131"/>
  <c r="CC8719" i="131"/>
  <c r="CA8719" i="131"/>
  <c r="BX8721" i="131"/>
  <c r="CC8722" i="131"/>
  <c r="CY8742" i="131"/>
  <c r="CK8742" i="131"/>
  <c r="BW8742" i="131"/>
  <c r="CC8742" i="131"/>
  <c r="CD8745" i="131"/>
  <c r="DB8746" i="131"/>
  <c r="CN8746" i="131"/>
  <c r="BZ8746" i="131"/>
  <c r="CH8746" i="131"/>
  <c r="CM8747" i="131"/>
  <c r="CK8748" i="131"/>
  <c r="BW8748" i="131"/>
  <c r="CY8748" i="131"/>
  <c r="CX8748" i="131"/>
  <c r="CW8748" i="131"/>
  <c r="DF8748" i="131"/>
  <c r="DE8748" i="131"/>
  <c r="CR8748" i="131"/>
  <c r="CN8749" i="131"/>
  <c r="BZ8749" i="131"/>
  <c r="DB8749" i="131"/>
  <c r="DA8749" i="131"/>
  <c r="CZ8749" i="131"/>
  <c r="BT8749" i="131"/>
  <c r="BX8750" i="131"/>
  <c r="BW8752" i="131"/>
  <c r="BV8772" i="131"/>
  <c r="CD8773" i="131"/>
  <c r="BU8774" i="131"/>
  <c r="BY8775" i="131"/>
  <c r="CK8776" i="131"/>
  <c r="BW8776" i="131"/>
  <c r="CY8776" i="131"/>
  <c r="CW8776" i="131"/>
  <c r="DE8776" i="131"/>
  <c r="CR8776" i="131"/>
  <c r="BV8777" i="131"/>
  <c r="CX8778" i="131"/>
  <c r="CJ8778" i="131"/>
  <c r="BV8778" i="131"/>
  <c r="DF8778" i="131"/>
  <c r="CR8778" i="131"/>
  <c r="CD8778" i="131"/>
  <c r="CB8778" i="131"/>
  <c r="DA8779" i="131"/>
  <c r="CM8779" i="131"/>
  <c r="BY8779" i="131"/>
  <c r="BZ8780" i="131"/>
  <c r="BU8782" i="131"/>
  <c r="DC8802" i="131"/>
  <c r="CO8802" i="131"/>
  <c r="CA8802" i="131"/>
  <c r="CI8802" i="131"/>
  <c r="CM8803" i="131"/>
  <c r="BV8805" i="131"/>
  <c r="CX8806" i="131"/>
  <c r="CJ8806" i="131"/>
  <c r="BV8806" i="131"/>
  <c r="DL8804" i="131" s="1"/>
  <c r="DF8806" i="131"/>
  <c r="CR8806" i="131"/>
  <c r="DY8804" i="131" s="1"/>
  <c r="CD8806" i="131"/>
  <c r="DP8804" i="131" s="1"/>
  <c r="CB8806" i="131"/>
  <c r="CO8808" i="131"/>
  <c r="CA8808" i="131"/>
  <c r="DC8808" i="131"/>
  <c r="DA8808" i="131"/>
  <c r="BV8808" i="131"/>
  <c r="CJ8809" i="131"/>
  <c r="BV8809" i="131"/>
  <c r="CX8809" i="131"/>
  <c r="CV8809" i="131"/>
  <c r="CR8809" i="131"/>
  <c r="CD8809" i="131"/>
  <c r="DF8809" i="131"/>
  <c r="DD8809" i="131"/>
  <c r="CB8809" i="131"/>
  <c r="BW8811" i="131"/>
  <c r="CD8832" i="131"/>
  <c r="BV8833" i="131"/>
  <c r="CC8834" i="131"/>
  <c r="CO8836" i="131"/>
  <c r="CA8836" i="131"/>
  <c r="DC8836" i="131"/>
  <c r="DA8836" i="131"/>
  <c r="BV8836" i="131"/>
  <c r="DB8838" i="131"/>
  <c r="CN8838" i="131"/>
  <c r="BZ8838" i="131"/>
  <c r="CH8838" i="131"/>
  <c r="CY8840" i="131"/>
  <c r="CK8840" i="131"/>
  <c r="BW8840" i="131"/>
  <c r="CL8841" i="131"/>
  <c r="CZ8841" i="131"/>
  <c r="CY8841" i="131"/>
  <c r="CK8841" i="131"/>
  <c r="BX8841" i="131"/>
  <c r="DC8842" i="131"/>
  <c r="CO8842" i="131"/>
  <c r="CA8842" i="131"/>
  <c r="CX8862" i="131"/>
  <c r="CJ8862" i="131"/>
  <c r="BV8862" i="131"/>
  <c r="CN8865" i="131"/>
  <c r="DB8865" i="131"/>
  <c r="DA8865" i="131"/>
  <c r="CM8865" i="131"/>
  <c r="BZ8865" i="131"/>
  <c r="CW8866" i="131"/>
  <c r="CI8866" i="131"/>
  <c r="BU8866" i="131"/>
  <c r="CM8867" i="131"/>
  <c r="CR8871" i="131"/>
  <c r="DF8871" i="131"/>
  <c r="DE8871" i="131"/>
  <c r="CQ8871" i="131"/>
  <c r="CD8871" i="131"/>
  <c r="DD8871" i="131"/>
  <c r="CP8871" i="131"/>
  <c r="CB8871" i="131"/>
  <c r="DD8892" i="131"/>
  <c r="CP8892" i="131"/>
  <c r="CB8892" i="131"/>
  <c r="CO8892" i="131"/>
  <c r="CA8892" i="131"/>
  <c r="CH8895" i="131"/>
  <c r="CV8895" i="131"/>
  <c r="BT8895" i="131"/>
  <c r="CO8897" i="131"/>
  <c r="CK8898" i="131"/>
  <c r="CY8898" i="131"/>
  <c r="CX8898" i="131"/>
  <c r="CJ8898" i="131"/>
  <c r="BW8898" i="131"/>
  <c r="CL8901" i="131"/>
  <c r="CZ8901" i="131"/>
  <c r="BX8901" i="131"/>
  <c r="DF8901" i="131"/>
  <c r="CR8901" i="131"/>
  <c r="CD8901" i="131"/>
  <c r="CH8923" i="131"/>
  <c r="CV8923" i="131"/>
  <c r="BT8923" i="131"/>
  <c r="CP8923" i="131"/>
  <c r="DD8923" i="131"/>
  <c r="CB8923" i="131"/>
  <c r="DB8927" i="131"/>
  <c r="CN8927" i="131"/>
  <c r="BZ8927" i="131"/>
  <c r="CM8927" i="131"/>
  <c r="BY8927" i="131"/>
  <c r="CI8928" i="131"/>
  <c r="CW8928" i="131"/>
  <c r="CV8928" i="131"/>
  <c r="CH8928" i="131"/>
  <c r="BU8928" i="131"/>
  <c r="CL8929" i="131"/>
  <c r="CZ8929" i="131"/>
  <c r="CY8929" i="131"/>
  <c r="CK8929" i="131"/>
  <c r="BX8929" i="131"/>
  <c r="CZ8931" i="131"/>
  <c r="CL8931" i="131"/>
  <c r="BX8931" i="131"/>
  <c r="DF8931" i="131"/>
  <c r="DE8931" i="131"/>
  <c r="CQ8931" i="131"/>
  <c r="CD8931" i="131"/>
  <c r="CV8953" i="131"/>
  <c r="CH8953" i="131"/>
  <c r="BT8953" i="131"/>
  <c r="CQ8954" i="131"/>
  <c r="DE8954" i="131"/>
  <c r="DD8954" i="131"/>
  <c r="CP8954" i="131"/>
  <c r="CC8954" i="131"/>
  <c r="DD8953" i="131"/>
  <c r="CP8953" i="131"/>
  <c r="CB8953" i="131"/>
  <c r="DA8958" i="131"/>
  <c r="CM8958" i="131"/>
  <c r="BY8958" i="131"/>
  <c r="CM8960" i="131"/>
  <c r="DA8960" i="131"/>
  <c r="CZ8960" i="131"/>
  <c r="CL8960" i="131"/>
  <c r="BY8960" i="131"/>
  <c r="CI8983" i="131"/>
  <c r="BY8984" i="131"/>
  <c r="CM8984" i="131"/>
  <c r="BW8984" i="131"/>
  <c r="DA8984" i="131"/>
  <c r="CY8984" i="131"/>
  <c r="CX8984" i="131"/>
  <c r="BX8984" i="131"/>
  <c r="DA8985" i="131"/>
  <c r="CK8986" i="131"/>
  <c r="CY8986" i="131"/>
  <c r="BW8986" i="131"/>
  <c r="BV9015" i="131"/>
  <c r="CJ9015" i="131"/>
  <c r="CX9015" i="131"/>
  <c r="CI9015" i="131"/>
  <c r="CJ9014" i="131"/>
  <c r="CD9015" i="131"/>
  <c r="CR9015" i="131"/>
  <c r="DF9015" i="131"/>
  <c r="CQ9015" i="131"/>
  <c r="CR9014" i="131"/>
  <c r="DY9013" i="131" s="1"/>
  <c r="CH9043" i="131"/>
  <c r="CV9043" i="131"/>
  <c r="BT9043" i="131"/>
  <c r="CP9043" i="131"/>
  <c r="DD9043" i="131"/>
  <c r="CB9043" i="131"/>
  <c r="DC9043" i="131"/>
  <c r="CR9075" i="131"/>
  <c r="CN9076" i="131"/>
  <c r="CH9079" i="131"/>
  <c r="CI9081" i="131"/>
  <c r="CC9081" i="131"/>
  <c r="CA9082" i="131"/>
  <c r="CO9082" i="131"/>
  <c r="DC9082" i="131"/>
  <c r="DA9082" i="131"/>
  <c r="CZ9082" i="131"/>
  <c r="BZ9082" i="131"/>
  <c r="CI9104" i="131"/>
  <c r="CK9106" i="131"/>
  <c r="CY9106" i="131"/>
  <c r="BW9106" i="131"/>
  <c r="DE9106" i="131"/>
  <c r="CP9106" i="131"/>
  <c r="DF9106" i="131"/>
  <c r="BW9194" i="131"/>
  <c r="BV9194" i="131"/>
  <c r="CK9194" i="131"/>
  <c r="CY9194" i="131"/>
  <c r="CV9194" i="131"/>
  <c r="DY9193" i="131"/>
  <c r="BZ9195" i="131"/>
  <c r="CN9195" i="131"/>
  <c r="BX9195" i="131"/>
  <c r="DB9195" i="131"/>
  <c r="CM9195" i="131"/>
  <c r="CZ9195" i="131"/>
  <c r="CY9195" i="131"/>
  <c r="BY9195" i="131"/>
  <c r="BU9226" i="131"/>
  <c r="CI9226" i="131"/>
  <c r="CW9226" i="131"/>
  <c r="CH9226" i="131"/>
  <c r="CC9226" i="131"/>
  <c r="CB9226" i="131"/>
  <c r="CQ9226" i="131"/>
  <c r="CA9226" i="131"/>
  <c r="DE9226" i="131"/>
  <c r="CP9226" i="131"/>
  <c r="DC9226" i="131"/>
  <c r="BY9286" i="131"/>
  <c r="BX9286" i="131"/>
  <c r="CM9286" i="131"/>
  <c r="DA9286" i="131"/>
  <c r="CL9286" i="131"/>
  <c r="CX9286" i="131"/>
  <c r="BW9314" i="131"/>
  <c r="BV9314" i="131"/>
  <c r="CK9314" i="131"/>
  <c r="CY9314" i="131"/>
  <c r="CD9314" i="131"/>
  <c r="DP9313" i="131" s="1"/>
  <c r="CR9314" i="131"/>
  <c r="DY9313" i="131" s="1"/>
  <c r="CQ9316" i="131"/>
  <c r="DE9316" i="131"/>
  <c r="CC9316" i="131"/>
  <c r="DD9316" i="131"/>
  <c r="CI9320" i="131"/>
  <c r="CW9320" i="131"/>
  <c r="BU9320" i="131"/>
  <c r="CV9320" i="131"/>
  <c r="CQ9320" i="131"/>
  <c r="DE9320" i="131"/>
  <c r="CC9320" i="131"/>
  <c r="DD9320" i="131"/>
  <c r="DD9319" i="131"/>
  <c r="DC9320" i="131"/>
  <c r="CY6652" i="131"/>
  <c r="CX6672" i="131"/>
  <c r="DF6672" i="131"/>
  <c r="EH6672" i="131" s="1"/>
  <c r="DB6673" i="131"/>
  <c r="CW6674" i="131"/>
  <c r="DE6674" i="131"/>
  <c r="CZ6675" i="131"/>
  <c r="DA6676" i="131"/>
  <c r="CX6677" i="131"/>
  <c r="DF6677" i="131"/>
  <c r="DC6678" i="131"/>
  <c r="CX6679" i="131"/>
  <c r="DF6679" i="131"/>
  <c r="DA6680" i="131"/>
  <c r="CV6681" i="131"/>
  <c r="DD6681" i="131"/>
  <c r="DA6682" i="131"/>
  <c r="CZ6702" i="131"/>
  <c r="CV6703" i="131"/>
  <c r="DD6703" i="131"/>
  <c r="CY6704" i="131"/>
  <c r="DB6705" i="131"/>
  <c r="DC6706" i="131"/>
  <c r="CZ6707" i="131"/>
  <c r="CW6708" i="131"/>
  <c r="DE6708" i="131"/>
  <c r="CZ6709" i="131"/>
  <c r="DC6710" i="131"/>
  <c r="CX6711" i="131"/>
  <c r="DF6711" i="131"/>
  <c r="DC6712" i="131"/>
  <c r="DB6732" i="131"/>
  <c r="CX6733" i="131"/>
  <c r="DF6733" i="131"/>
  <c r="DA6734" i="131"/>
  <c r="CV6735" i="131"/>
  <c r="DD6735" i="131"/>
  <c r="CW6736" i="131"/>
  <c r="DE6736" i="131"/>
  <c r="DB6737" i="131"/>
  <c r="CY6738" i="131"/>
  <c r="DB6739" i="131"/>
  <c r="CW6740" i="131"/>
  <c r="DE6740" i="131"/>
  <c r="CZ6741" i="131"/>
  <c r="CW6742" i="131"/>
  <c r="DE6742" i="131"/>
  <c r="CV6762" i="131"/>
  <c r="DD6762" i="131"/>
  <c r="CZ6763" i="131"/>
  <c r="DC6764" i="131"/>
  <c r="CX6765" i="131"/>
  <c r="DF6765" i="131"/>
  <c r="CY6766" i="131"/>
  <c r="CV6767" i="131"/>
  <c r="DD6767" i="131"/>
  <c r="DA6768" i="131"/>
  <c r="CV6769" i="131"/>
  <c r="DD6769" i="131"/>
  <c r="CY6770" i="131"/>
  <c r="DB6771" i="131"/>
  <c r="CY6772" i="131"/>
  <c r="CX6792" i="131"/>
  <c r="DF6792" i="131"/>
  <c r="EH6792" i="131" s="1"/>
  <c r="DB6793" i="131"/>
  <c r="CW6794" i="131"/>
  <c r="DE6794" i="131"/>
  <c r="CZ6795" i="131"/>
  <c r="DA6796" i="131"/>
  <c r="CX6797" i="131"/>
  <c r="DF6797" i="131"/>
  <c r="DC6798" i="131"/>
  <c r="CX6799" i="131"/>
  <c r="DF6799" i="131"/>
  <c r="DA6800" i="131"/>
  <c r="CV6801" i="131"/>
  <c r="DD6801" i="131"/>
  <c r="DA6802" i="131"/>
  <c r="CZ6822" i="131"/>
  <c r="CV6823" i="131"/>
  <c r="DD6823" i="131"/>
  <c r="CY6824" i="131"/>
  <c r="DB6825" i="131"/>
  <c r="DC6826" i="131"/>
  <c r="CZ6827" i="131"/>
  <c r="CW6828" i="131"/>
  <c r="DE6828" i="131"/>
  <c r="CZ6829" i="131"/>
  <c r="DC6830" i="131"/>
  <c r="CX6831" i="131"/>
  <c r="DF6831" i="131"/>
  <c r="DC6832" i="131"/>
  <c r="DB6852" i="131"/>
  <c r="CX6853" i="131"/>
  <c r="DF6853" i="131"/>
  <c r="DA6854" i="131"/>
  <c r="CV6855" i="131"/>
  <c r="DD6855" i="131"/>
  <c r="CW6856" i="131"/>
  <c r="DE6856" i="131"/>
  <c r="DB6857" i="131"/>
  <c r="CY6858" i="131"/>
  <c r="DB6859" i="131"/>
  <c r="CW6860" i="131"/>
  <c r="DE6860" i="131"/>
  <c r="CZ6861" i="131"/>
  <c r="CW6862" i="131"/>
  <c r="DE6862" i="131"/>
  <c r="CV6882" i="131"/>
  <c r="DD6882" i="131"/>
  <c r="CZ6883" i="131"/>
  <c r="DC6884" i="131"/>
  <c r="CX6885" i="131"/>
  <c r="DF6885" i="131"/>
  <c r="CY6886" i="131"/>
  <c r="CV6887" i="131"/>
  <c r="DD6887" i="131"/>
  <c r="DA6888" i="131"/>
  <c r="CV6889" i="131"/>
  <c r="DD6889" i="131"/>
  <c r="CY6890" i="131"/>
  <c r="DB6891" i="131"/>
  <c r="CY6892" i="131"/>
  <c r="CX6912" i="131"/>
  <c r="DF6912" i="131"/>
  <c r="DB6913" i="131"/>
  <c r="CW6914" i="131"/>
  <c r="DE6914" i="131"/>
  <c r="CZ6915" i="131"/>
  <c r="DA6916" i="131"/>
  <c r="CX6917" i="131"/>
  <c r="DF6917" i="131"/>
  <c r="DC6918" i="131"/>
  <c r="CX6919" i="131"/>
  <c r="DF6919" i="131"/>
  <c r="DA6920" i="131"/>
  <c r="CV6921" i="131"/>
  <c r="DD6921" i="131"/>
  <c r="DA6922" i="131"/>
  <c r="CZ6942" i="131"/>
  <c r="CV6943" i="131"/>
  <c r="DD6943" i="131"/>
  <c r="CY6944" i="131"/>
  <c r="DB6945" i="131"/>
  <c r="DC6946" i="131"/>
  <c r="CZ6947" i="131"/>
  <c r="CW6948" i="131"/>
  <c r="DE6948" i="131"/>
  <c r="CZ6949" i="131"/>
  <c r="DC6950" i="131"/>
  <c r="CX6951" i="131"/>
  <c r="DF6951" i="131"/>
  <c r="DC6952" i="131"/>
  <c r="DB6972" i="131"/>
  <c r="CX6973" i="131"/>
  <c r="DF6973" i="131"/>
  <c r="DA6974" i="131"/>
  <c r="CV6975" i="131"/>
  <c r="DD6975" i="131"/>
  <c r="CW6976" i="131"/>
  <c r="DE6976" i="131"/>
  <c r="DB6977" i="131"/>
  <c r="CY6978" i="131"/>
  <c r="DB6979" i="131"/>
  <c r="CW6980" i="131"/>
  <c r="DE6980" i="131"/>
  <c r="CZ6981" i="131"/>
  <c r="CW6982" i="131"/>
  <c r="DE6982" i="131"/>
  <c r="CV7002" i="131"/>
  <c r="DD7002" i="131"/>
  <c r="CZ7003" i="131"/>
  <c r="DC7004" i="131"/>
  <c r="CX7005" i="131"/>
  <c r="DF7005" i="131"/>
  <c r="CY7006" i="131"/>
  <c r="CV7007" i="131"/>
  <c r="DD7007" i="131"/>
  <c r="DA7008" i="131"/>
  <c r="CV7009" i="131"/>
  <c r="DD7009" i="131"/>
  <c r="CY7010" i="131"/>
  <c r="DB7011" i="131"/>
  <c r="CY7012" i="131"/>
  <c r="CX7032" i="131"/>
  <c r="DF7032" i="131"/>
  <c r="DB7033" i="131"/>
  <c r="CW7034" i="131"/>
  <c r="DE7034" i="131"/>
  <c r="CZ7035" i="131"/>
  <c r="DA7036" i="131"/>
  <c r="CX7037" i="131"/>
  <c r="DF7037" i="131"/>
  <c r="DC7038" i="131"/>
  <c r="CX7039" i="131"/>
  <c r="DF7039" i="131"/>
  <c r="DA7040" i="131"/>
  <c r="CV7041" i="131"/>
  <c r="DD7041" i="131"/>
  <c r="DA7042" i="131"/>
  <c r="CZ7062" i="131"/>
  <c r="CV7063" i="131"/>
  <c r="DD7063" i="131"/>
  <c r="CY7064" i="131"/>
  <c r="DB7065" i="131"/>
  <c r="DC7066" i="131"/>
  <c r="CZ7067" i="131"/>
  <c r="CW7068" i="131"/>
  <c r="DE7068" i="131"/>
  <c r="CZ7069" i="131"/>
  <c r="DC7070" i="131"/>
  <c r="CX7071" i="131"/>
  <c r="DF7071" i="131"/>
  <c r="DC7072" i="131"/>
  <c r="DB7092" i="131"/>
  <c r="CX7093" i="131"/>
  <c r="DF7093" i="131"/>
  <c r="DA7094" i="131"/>
  <c r="CV7095" i="131"/>
  <c r="DD7095" i="131"/>
  <c r="CW7096" i="131"/>
  <c r="DE7096" i="131"/>
  <c r="DB7097" i="131"/>
  <c r="CY7098" i="131"/>
  <c r="DB7099" i="131"/>
  <c r="CW7100" i="131"/>
  <c r="DE7100" i="131"/>
  <c r="CZ7101" i="131"/>
  <c r="CW7102" i="131"/>
  <c r="DE7102" i="131"/>
  <c r="CV7122" i="131"/>
  <c r="DD7122" i="131"/>
  <c r="CZ7123" i="131"/>
  <c r="DC7124" i="131"/>
  <c r="CX7125" i="131"/>
  <c r="DF7125" i="131"/>
  <c r="CY7126" i="131"/>
  <c r="CV7127" i="131"/>
  <c r="DD7127" i="131"/>
  <c r="DA7128" i="131"/>
  <c r="CV7129" i="131"/>
  <c r="DD7129" i="131"/>
  <c r="CY7130" i="131"/>
  <c r="DB7131" i="131"/>
  <c r="CY7132" i="131"/>
  <c r="CX7152" i="131"/>
  <c r="DF7152" i="131"/>
  <c r="EH7152" i="131" s="1"/>
  <c r="DB7153" i="131"/>
  <c r="CW7154" i="131"/>
  <c r="DE7154" i="131"/>
  <c r="CZ7155" i="131"/>
  <c r="DA7156" i="131"/>
  <c r="CX7157" i="131"/>
  <c r="DF7157" i="131"/>
  <c r="DC7158" i="131"/>
  <c r="CX7159" i="131"/>
  <c r="DF7159" i="131"/>
  <c r="DA7160" i="131"/>
  <c r="CV7161" i="131"/>
  <c r="DD7161" i="131"/>
  <c r="DA7162" i="131"/>
  <c r="CZ7182" i="131"/>
  <c r="CV7183" i="131"/>
  <c r="DD7183" i="131"/>
  <c r="CY7184" i="131"/>
  <c r="DB7185" i="131"/>
  <c r="DC7186" i="131"/>
  <c r="CZ7187" i="131"/>
  <c r="CW7188" i="131"/>
  <c r="DE7188" i="131"/>
  <c r="CZ7189" i="131"/>
  <c r="DC7190" i="131"/>
  <c r="CX7191" i="131"/>
  <c r="DF7191" i="131"/>
  <c r="DC7192" i="131"/>
  <c r="DB7212" i="131"/>
  <c r="CX7213" i="131"/>
  <c r="DF7213" i="131"/>
  <c r="DA7214" i="131"/>
  <c r="CV7215" i="131"/>
  <c r="DD7215" i="131"/>
  <c r="CW7216" i="131"/>
  <c r="DE7216" i="131"/>
  <c r="DB7217" i="131"/>
  <c r="CY7218" i="131"/>
  <c r="DB7219" i="131"/>
  <c r="CW7220" i="131"/>
  <c r="DE7220" i="131"/>
  <c r="CZ7221" i="131"/>
  <c r="CW7222" i="131"/>
  <c r="DE7222" i="131"/>
  <c r="CV7242" i="131"/>
  <c r="EC7242" i="131" s="1"/>
  <c r="DD7242" i="131"/>
  <c r="CZ7243" i="131"/>
  <c r="DC7244" i="131"/>
  <c r="CX7245" i="131"/>
  <c r="DF7245" i="131"/>
  <c r="CY7246" i="131"/>
  <c r="CV7247" i="131"/>
  <c r="DD7247" i="131"/>
  <c r="DA7248" i="131"/>
  <c r="CV7249" i="131"/>
  <c r="DD7249" i="131"/>
  <c r="CY7250" i="131"/>
  <c r="DB7251" i="131"/>
  <c r="CY7252" i="131"/>
  <c r="CX7272" i="131"/>
  <c r="DF7272" i="131"/>
  <c r="EH7272" i="131" s="1"/>
  <c r="DB7273" i="131"/>
  <c r="CW7274" i="131"/>
  <c r="DE7274" i="131"/>
  <c r="CZ7275" i="131"/>
  <c r="DA7276" i="131"/>
  <c r="CX7277" i="131"/>
  <c r="DF7277" i="131"/>
  <c r="DC7278" i="131"/>
  <c r="CX7279" i="131"/>
  <c r="DF7279" i="131"/>
  <c r="DA7280" i="131"/>
  <c r="CV7281" i="131"/>
  <c r="DD7281" i="131"/>
  <c r="DA7282" i="131"/>
  <c r="CZ7302" i="131"/>
  <c r="CV7303" i="131"/>
  <c r="DD7303" i="131"/>
  <c r="CY7304" i="131"/>
  <c r="DB7305" i="131"/>
  <c r="DC7306" i="131"/>
  <c r="CZ7307" i="131"/>
  <c r="CW7308" i="131"/>
  <c r="DE7308" i="131"/>
  <c r="CZ7309" i="131"/>
  <c r="DC7310" i="131"/>
  <c r="CX7311" i="131"/>
  <c r="DF7311" i="131"/>
  <c r="DC7312" i="131"/>
  <c r="DB7332" i="131"/>
  <c r="CX7333" i="131"/>
  <c r="DF7333" i="131"/>
  <c r="DA7334" i="131"/>
  <c r="CV7335" i="131"/>
  <c r="DD7335" i="131"/>
  <c r="CW7336" i="131"/>
  <c r="DE7336" i="131"/>
  <c r="DB7337" i="131"/>
  <c r="CY7338" i="131"/>
  <c r="DB7339" i="131"/>
  <c r="CW7340" i="131"/>
  <c r="DE7340" i="131"/>
  <c r="CZ7341" i="131"/>
  <c r="CW7342" i="131"/>
  <c r="DE7342" i="131"/>
  <c r="CV7362" i="131"/>
  <c r="DD7362" i="131"/>
  <c r="CZ7363" i="131"/>
  <c r="DC7364" i="131"/>
  <c r="CX7365" i="131"/>
  <c r="DF7365" i="131"/>
  <c r="CY7366" i="131"/>
  <c r="CV7367" i="131"/>
  <c r="DD7367" i="131"/>
  <c r="DA7368" i="131"/>
  <c r="CV7369" i="131"/>
  <c r="DD7369" i="131"/>
  <c r="CY7370" i="131"/>
  <c r="DB7371" i="131"/>
  <c r="CY7372" i="131"/>
  <c r="CX7392" i="131"/>
  <c r="DF7392" i="131"/>
  <c r="EH7392" i="131" s="1"/>
  <c r="DB7393" i="131"/>
  <c r="CW7394" i="131"/>
  <c r="DE7394" i="131"/>
  <c r="CZ7395" i="131"/>
  <c r="DA7396" i="131"/>
  <c r="CX7397" i="131"/>
  <c r="DF7397" i="131"/>
  <c r="DC7398" i="131"/>
  <c r="CX7399" i="131"/>
  <c r="DF7399" i="131"/>
  <c r="DA7400" i="131"/>
  <c r="CV7401" i="131"/>
  <c r="DD7401" i="131"/>
  <c r="DA7402" i="131"/>
  <c r="CZ7422" i="131"/>
  <c r="CV7423" i="131"/>
  <c r="DD7423" i="131"/>
  <c r="CY7424" i="131"/>
  <c r="DB7425" i="131"/>
  <c r="DC7426" i="131"/>
  <c r="CZ7427" i="131"/>
  <c r="CW7428" i="131"/>
  <c r="DE7428" i="131"/>
  <c r="CZ7429" i="131"/>
  <c r="DC7430" i="131"/>
  <c r="CX7431" i="131"/>
  <c r="DF7431" i="131"/>
  <c r="DC7432" i="131"/>
  <c r="DB7452" i="131"/>
  <c r="CX7453" i="131"/>
  <c r="DF7453" i="131"/>
  <c r="DA7454" i="131"/>
  <c r="CV7455" i="131"/>
  <c r="DD7455" i="131"/>
  <c r="CW7456" i="131"/>
  <c r="DE7456" i="131"/>
  <c r="DB7457" i="131"/>
  <c r="CY7458" i="131"/>
  <c r="DB7459" i="131"/>
  <c r="CW7460" i="131"/>
  <c r="DE7460" i="131"/>
  <c r="CZ7461" i="131"/>
  <c r="CW7462" i="131"/>
  <c r="DE7462" i="131"/>
  <c r="CV7482" i="131"/>
  <c r="DD7482" i="131"/>
  <c r="CZ7483" i="131"/>
  <c r="DC7484" i="131"/>
  <c r="CX7485" i="131"/>
  <c r="DF7485" i="131"/>
  <c r="CY7486" i="131"/>
  <c r="CV7487" i="131"/>
  <c r="DD7487" i="131"/>
  <c r="DA7488" i="131"/>
  <c r="CV7489" i="131"/>
  <c r="DD7489" i="131"/>
  <c r="CY7490" i="131"/>
  <c r="DB7491" i="131"/>
  <c r="CY7492" i="131"/>
  <c r="CX7512" i="131"/>
  <c r="DF7512" i="131"/>
  <c r="EH7512" i="131" s="1"/>
  <c r="DB7513" i="131"/>
  <c r="CW7514" i="131"/>
  <c r="DE7514" i="131"/>
  <c r="CZ7515" i="131"/>
  <c r="DA7516" i="131"/>
  <c r="CX7517" i="131"/>
  <c r="DF7517" i="131"/>
  <c r="DC7518" i="131"/>
  <c r="CX7519" i="131"/>
  <c r="DF7519" i="131"/>
  <c r="DA7520" i="131"/>
  <c r="CV7521" i="131"/>
  <c r="DD7521" i="131"/>
  <c r="DA7522" i="131"/>
  <c r="CZ7542" i="131"/>
  <c r="CV7543" i="131"/>
  <c r="DD7543" i="131"/>
  <c r="CY7544" i="131"/>
  <c r="DB7545" i="131"/>
  <c r="DC7546" i="131"/>
  <c r="DA7547" i="131"/>
  <c r="CC7548" i="131"/>
  <c r="CH7548" i="131"/>
  <c r="DA7548" i="131"/>
  <c r="BX7549" i="131"/>
  <c r="BZ7549" i="131"/>
  <c r="DB7550" i="131"/>
  <c r="CH7550" i="131"/>
  <c r="BT7550" i="131"/>
  <c r="BV7550" i="131"/>
  <c r="CO7550" i="131"/>
  <c r="DA7551" i="131"/>
  <c r="BU7551" i="131"/>
  <c r="CN7551" i="131"/>
  <c r="DA7552" i="131"/>
  <c r="CM7552" i="131"/>
  <c r="BU7552" i="131"/>
  <c r="CZ7572" i="131"/>
  <c r="CL7572" i="131"/>
  <c r="BT7572" i="131"/>
  <c r="DF7572" i="131"/>
  <c r="CL7573" i="131"/>
  <c r="CZ7573" i="131"/>
  <c r="BT7573" i="131"/>
  <c r="DF7573" i="131"/>
  <c r="CY7574" i="131"/>
  <c r="CK7574" i="131"/>
  <c r="CD7574" i="131"/>
  <c r="CR7574" i="131"/>
  <c r="CI7574" i="131"/>
  <c r="DB7574" i="131"/>
  <c r="BY7575" i="131"/>
  <c r="CM7575" i="131"/>
  <c r="CA7575" i="131"/>
  <c r="CW7575" i="131"/>
  <c r="BW7576" i="131"/>
  <c r="BV7577" i="131"/>
  <c r="BX7577" i="131"/>
  <c r="DB7578" i="131"/>
  <c r="BT7578" i="131"/>
  <c r="CH7578" i="131"/>
  <c r="BV7578" i="131"/>
  <c r="CO7578" i="131"/>
  <c r="DA7579" i="131"/>
  <c r="BU7579" i="131"/>
  <c r="CN7579" i="131"/>
  <c r="CZ7580" i="131"/>
  <c r="CL7580" i="131"/>
  <c r="DE7580" i="131"/>
  <c r="CX7581" i="131"/>
  <c r="CJ7581" i="131"/>
  <c r="DF7581" i="131"/>
  <c r="EH7576" i="131" s="1"/>
  <c r="CR7581" i="131"/>
  <c r="CB7581" i="131"/>
  <c r="CD7581" i="131"/>
  <c r="CZ7581" i="131"/>
  <c r="BZ7582" i="131"/>
  <c r="CN7582" i="131"/>
  <c r="CB7582" i="131"/>
  <c r="CX7582" i="131"/>
  <c r="BY7602" i="131"/>
  <c r="CM7602" i="131"/>
  <c r="CA7602" i="131"/>
  <c r="CW7602" i="131"/>
  <c r="BU7603" i="131"/>
  <c r="CI7603" i="131"/>
  <c r="BW7603" i="131"/>
  <c r="CP7603" i="131"/>
  <c r="DA7604" i="131"/>
  <c r="CM7604" i="131"/>
  <c r="BU7604" i="131"/>
  <c r="CL7605" i="131"/>
  <c r="CZ7605" i="131"/>
  <c r="BT7605" i="131"/>
  <c r="CM7605" i="131"/>
  <c r="DF7605" i="131"/>
  <c r="CX7606" i="131"/>
  <c r="DF7606" i="131"/>
  <c r="CB7606" i="131"/>
  <c r="CP7606" i="131"/>
  <c r="CD7606" i="131"/>
  <c r="CZ7606" i="131"/>
  <c r="BY7607" i="131"/>
  <c r="CM7607" i="131"/>
  <c r="CA7607" i="131"/>
  <c r="CW7607" i="131"/>
  <c r="CV7608" i="131"/>
  <c r="DD7608" i="131"/>
  <c r="EG7605" i="131" s="1"/>
  <c r="BY7608" i="131"/>
  <c r="CA7608" i="131"/>
  <c r="CW7608" i="131"/>
  <c r="DB7609" i="131"/>
  <c r="CN7609" i="131"/>
  <c r="BT7609" i="131"/>
  <c r="BV7609" i="131"/>
  <c r="DD7610" i="131"/>
  <c r="CJ7611" i="131"/>
  <c r="DC7611" i="131"/>
  <c r="CJ7612" i="131"/>
  <c r="DC7612" i="131"/>
  <c r="CD7632" i="131"/>
  <c r="CI7632" i="131"/>
  <c r="DB7632" i="131"/>
  <c r="CD7633" i="131"/>
  <c r="CI7633" i="131"/>
  <c r="DB7633" i="131"/>
  <c r="BZ7634" i="131"/>
  <c r="CN7634" i="131"/>
  <c r="CB7634" i="131"/>
  <c r="CX7634" i="131"/>
  <c r="DC7635" i="131"/>
  <c r="BU7635" i="131"/>
  <c r="CI7635" i="131"/>
  <c r="BW7635" i="131"/>
  <c r="CZ7636" i="131"/>
  <c r="CL7636" i="131"/>
  <c r="DE7636" i="131"/>
  <c r="CL7637" i="131"/>
  <c r="CZ7637" i="131"/>
  <c r="BT7637" i="131"/>
  <c r="CM7637" i="131"/>
  <c r="DF7637" i="131"/>
  <c r="DD7638" i="131"/>
  <c r="DC7639" i="131"/>
  <c r="CC7640" i="131"/>
  <c r="CH7640" i="131"/>
  <c r="DA7640" i="131"/>
  <c r="BX7641" i="131"/>
  <c r="BZ7641" i="131"/>
  <c r="CV7641" i="131"/>
  <c r="CO7642" i="131"/>
  <c r="DC7642" i="131"/>
  <c r="EF7637" i="131" s="1"/>
  <c r="BV7642" i="131"/>
  <c r="CJ7642" i="131"/>
  <c r="DU7637" i="131" s="1"/>
  <c r="BX7642" i="131"/>
  <c r="BU7662" i="131"/>
  <c r="CI7662" i="131"/>
  <c r="BX7666" i="131"/>
  <c r="CL7666" i="131"/>
  <c r="BU7667" i="131"/>
  <c r="CI7667" i="131"/>
  <c r="CP7670" i="131"/>
  <c r="CB7670" i="131"/>
  <c r="CD7670" i="131"/>
  <c r="DP7666" i="131" s="1"/>
  <c r="DE7671" i="131"/>
  <c r="CA7671" i="131"/>
  <c r="CO7671" i="131"/>
  <c r="CC7671" i="131"/>
  <c r="CY7671" i="131"/>
  <c r="CI7672" i="131"/>
  <c r="CW7672" i="131"/>
  <c r="CQ7672" i="131"/>
  <c r="DE7672" i="131"/>
  <c r="CA7672" i="131"/>
  <c r="CC7672" i="131"/>
  <c r="CY7672" i="131"/>
  <c r="ED7667" i="131" s="1"/>
  <c r="CH7692" i="131"/>
  <c r="CV7692" i="131"/>
  <c r="CP7692" i="131"/>
  <c r="DD7692" i="131"/>
  <c r="BZ7692" i="131"/>
  <c r="CB7692" i="131"/>
  <c r="CV7693" i="131"/>
  <c r="CH7693" i="131"/>
  <c r="DD7693" i="131"/>
  <c r="CP7693" i="131"/>
  <c r="BZ7693" i="131"/>
  <c r="CB7693" i="131"/>
  <c r="CX7693" i="131"/>
  <c r="CO7694" i="131"/>
  <c r="DC7694" i="131"/>
  <c r="BV7694" i="131"/>
  <c r="CJ7694" i="131"/>
  <c r="BX7694" i="131"/>
  <c r="CB7698" i="131"/>
  <c r="CP7698" i="131"/>
  <c r="CD7698" i="131"/>
  <c r="DP7695" i="131" s="1"/>
  <c r="CO7699" i="131"/>
  <c r="CA7699" i="131"/>
  <c r="CC7699" i="131"/>
  <c r="DD7700" i="131"/>
  <c r="BY7700" i="131"/>
  <c r="CA7700" i="131"/>
  <c r="CW7700" i="131"/>
  <c r="CN7701" i="131"/>
  <c r="DB7701" i="131"/>
  <c r="BT7701" i="131"/>
  <c r="BV7701" i="131"/>
  <c r="CO7701" i="131"/>
  <c r="DF7702" i="131"/>
  <c r="EH7697" i="131" s="1"/>
  <c r="CL7722" i="131"/>
  <c r="DE7722" i="131"/>
  <c r="CC7723" i="131"/>
  <c r="CQ7723" i="131"/>
  <c r="CH7723" i="131"/>
  <c r="DA7723" i="131"/>
  <c r="CI7724" i="131"/>
  <c r="CW7724" i="131"/>
  <c r="CQ7724" i="131"/>
  <c r="DE7724" i="131"/>
  <c r="CA7724" i="131"/>
  <c r="CC7724" i="131"/>
  <c r="CY7724" i="131"/>
  <c r="CV7725" i="131"/>
  <c r="CH7725" i="131"/>
  <c r="DD7725" i="131"/>
  <c r="CP7725" i="131"/>
  <c r="BZ7725" i="131"/>
  <c r="CB7725" i="131"/>
  <c r="CX7725" i="131"/>
  <c r="DB7726" i="131"/>
  <c r="BT7726" i="131"/>
  <c r="CH7726" i="131"/>
  <c r="BV7726" i="131"/>
  <c r="DE7727" i="131"/>
  <c r="CZ7728" i="131"/>
  <c r="CL7728" i="131"/>
  <c r="DE7728" i="131"/>
  <c r="CJ7729" i="131"/>
  <c r="CX7729" i="131"/>
  <c r="CR7729" i="131"/>
  <c r="DF7729" i="131"/>
  <c r="CB7729" i="131"/>
  <c r="CD7729" i="131"/>
  <c r="CZ7729" i="131"/>
  <c r="CL7730" i="131"/>
  <c r="BX7730" i="131"/>
  <c r="BZ7730" i="131"/>
  <c r="CV7730" i="131"/>
  <c r="BW7731" i="131"/>
  <c r="CK7731" i="131"/>
  <c r="BY7731" i="131"/>
  <c r="CR7731" i="131"/>
  <c r="BW7732" i="131"/>
  <c r="BY7732" i="131"/>
  <c r="CR7732" i="131"/>
  <c r="DY7727" i="131" s="1"/>
  <c r="BX7752" i="131"/>
  <c r="CQ7752" i="131"/>
  <c r="BX7753" i="131"/>
  <c r="CQ7753" i="131"/>
  <c r="CC7755" i="131"/>
  <c r="CQ7755" i="131"/>
  <c r="CH7755" i="131"/>
  <c r="DA7755" i="131"/>
  <c r="DD7756" i="131"/>
  <c r="BY7756" i="131"/>
  <c r="CA7756" i="131"/>
  <c r="CW7756" i="131"/>
  <c r="CV7757" i="131"/>
  <c r="CH7757" i="131"/>
  <c r="DD7757" i="131"/>
  <c r="CP7757" i="131"/>
  <c r="BZ7757" i="131"/>
  <c r="CB7757" i="131"/>
  <c r="CX7757" i="131"/>
  <c r="BX7758" i="131"/>
  <c r="CL7758" i="131"/>
  <c r="BZ7758" i="131"/>
  <c r="CV7758" i="131"/>
  <c r="CK7759" i="131"/>
  <c r="BW7759" i="131"/>
  <c r="BY7759" i="131"/>
  <c r="CR7759" i="131"/>
  <c r="BW7760" i="131"/>
  <c r="CP7760" i="131"/>
  <c r="CK7761" i="131"/>
  <c r="DD7761" i="131"/>
  <c r="CY7762" i="131"/>
  <c r="CK7762" i="131"/>
  <c r="CD7762" i="131"/>
  <c r="DP7757" i="131" s="1"/>
  <c r="CR7762" i="131"/>
  <c r="DY7757" i="131" s="1"/>
  <c r="CI7762" i="131"/>
  <c r="DB7762" i="131"/>
  <c r="CY7782" i="131"/>
  <c r="CC7782" i="131"/>
  <c r="CQ7782" i="131"/>
  <c r="CH7782" i="131"/>
  <c r="DA7782" i="131"/>
  <c r="BY7783" i="131"/>
  <c r="CM7783" i="131"/>
  <c r="CQ7785" i="131"/>
  <c r="CK7786" i="131"/>
  <c r="CC7787" i="131"/>
  <c r="CQ7787" i="131"/>
  <c r="CH7787" i="131"/>
  <c r="DA7787" i="131"/>
  <c r="CH7788" i="131"/>
  <c r="CV7789" i="131"/>
  <c r="DB7790" i="131"/>
  <c r="CH7790" i="131"/>
  <c r="BT7790" i="131"/>
  <c r="BV7790" i="131"/>
  <c r="CO7790" i="131"/>
  <c r="BU7791" i="131"/>
  <c r="CN7791" i="131"/>
  <c r="DA7792" i="131"/>
  <c r="EE7787" i="131" s="1"/>
  <c r="CM7792" i="131"/>
  <c r="BU7792" i="131"/>
  <c r="CZ7812" i="131"/>
  <c r="CL7812" i="131"/>
  <c r="BT7812" i="131"/>
  <c r="CL7813" i="131"/>
  <c r="CZ7813" i="131"/>
  <c r="BT7813" i="131"/>
  <c r="CM7813" i="131"/>
  <c r="CY7814" i="131"/>
  <c r="CK7814" i="131"/>
  <c r="CD7814" i="131"/>
  <c r="CR7814" i="131"/>
  <c r="CI7814" i="131"/>
  <c r="DB7814" i="131"/>
  <c r="BY7815" i="131"/>
  <c r="CM7815" i="131"/>
  <c r="CP7816" i="131"/>
  <c r="CQ7817" i="131"/>
  <c r="BT7818" i="131"/>
  <c r="CH7818" i="131"/>
  <c r="BV7818" i="131"/>
  <c r="CO7818" i="131"/>
  <c r="BU7819" i="131"/>
  <c r="CN7819" i="131"/>
  <c r="CL7820" i="131"/>
  <c r="DE7820" i="131"/>
  <c r="CX7821" i="131"/>
  <c r="CJ7821" i="131"/>
  <c r="DF7821" i="131"/>
  <c r="CR7821" i="131"/>
  <c r="CB7821" i="131"/>
  <c r="CD7821" i="131"/>
  <c r="CZ7821" i="131"/>
  <c r="BZ7822" i="131"/>
  <c r="CN7822" i="131"/>
  <c r="BY7842" i="131"/>
  <c r="CM7842" i="131"/>
  <c r="BU7843" i="131"/>
  <c r="CI7843" i="131"/>
  <c r="DA7844" i="131"/>
  <c r="CM7844" i="131"/>
  <c r="CL7845" i="131"/>
  <c r="CZ7845" i="131"/>
  <c r="CB7846" i="131"/>
  <c r="CP7846" i="131"/>
  <c r="CD7846" i="131"/>
  <c r="CZ7846" i="131"/>
  <c r="BY7847" i="131"/>
  <c r="CM7847" i="131"/>
  <c r="CW7847" i="131"/>
  <c r="BY7848" i="131"/>
  <c r="CA7848" i="131"/>
  <c r="CW7848" i="131"/>
  <c r="DB7849" i="131"/>
  <c r="CN7849" i="131"/>
  <c r="BV7849" i="131"/>
  <c r="CK7850" i="131"/>
  <c r="DD7850" i="131"/>
  <c r="CJ7851" i="131"/>
  <c r="DC7851" i="131"/>
  <c r="EF7846" i="131" s="1"/>
  <c r="CJ7852" i="131"/>
  <c r="DC7852" i="131"/>
  <c r="CI7872" i="131"/>
  <c r="DB7872" i="131"/>
  <c r="BZ7874" i="131"/>
  <c r="CN7874" i="131"/>
  <c r="BU7875" i="131"/>
  <c r="CI7875" i="131"/>
  <c r="CL7876" i="131"/>
  <c r="DE7876" i="131"/>
  <c r="CL7877" i="131"/>
  <c r="CZ7877" i="131"/>
  <c r="EE7874" i="131" s="1"/>
  <c r="BT7877" i="131"/>
  <c r="CM7877" i="131"/>
  <c r="DF7877" i="131"/>
  <c r="DD7878" i="131"/>
  <c r="DC7879" i="131"/>
  <c r="CC7880" i="131"/>
  <c r="CH7880" i="131"/>
  <c r="DA7880" i="131"/>
  <c r="BX7881" i="131"/>
  <c r="BZ7881" i="131"/>
  <c r="CV7881" i="131"/>
  <c r="CO7882" i="131"/>
  <c r="DC7882" i="131"/>
  <c r="BV7882" i="131"/>
  <c r="CJ7882" i="131"/>
  <c r="DU7877" i="131" s="1"/>
  <c r="BU7902" i="131"/>
  <c r="CI7902" i="131"/>
  <c r="BW7902" i="131"/>
  <c r="CP7902" i="131"/>
  <c r="CL7903" i="131"/>
  <c r="DE7903" i="131"/>
  <c r="CJ7904" i="131"/>
  <c r="DC7904" i="131"/>
  <c r="CD7905" i="131"/>
  <c r="CI7905" i="131"/>
  <c r="BX7906" i="131"/>
  <c r="CL7906" i="131"/>
  <c r="BU7907" i="131"/>
  <c r="CI7907" i="131"/>
  <c r="DF7910" i="131"/>
  <c r="CP7910" i="131"/>
  <c r="CB7910" i="131"/>
  <c r="CD7910" i="131"/>
  <c r="DP7906" i="131" s="1"/>
  <c r="CZ7910" i="131"/>
  <c r="DE7911" i="131"/>
  <c r="CA7911" i="131"/>
  <c r="CO7911" i="131"/>
  <c r="CC7911" i="131"/>
  <c r="CY7911" i="131"/>
  <c r="CI7912" i="131"/>
  <c r="CW7912" i="131"/>
  <c r="CQ7912" i="131"/>
  <c r="DE7912" i="131"/>
  <c r="CA7912" i="131"/>
  <c r="CC7912" i="131"/>
  <c r="CY7912" i="131"/>
  <c r="ED7907" i="131" s="1"/>
  <c r="CH7932" i="131"/>
  <c r="CV7932" i="131"/>
  <c r="CP7932" i="131"/>
  <c r="DD7932" i="131"/>
  <c r="BZ7932" i="131"/>
  <c r="CB7932" i="131"/>
  <c r="CX7932" i="131"/>
  <c r="CV7933" i="131"/>
  <c r="CH7933" i="131"/>
  <c r="DD7933" i="131"/>
  <c r="CP7933" i="131"/>
  <c r="BZ7933" i="131"/>
  <c r="CB7933" i="131"/>
  <c r="CX7933" i="131"/>
  <c r="CO7934" i="131"/>
  <c r="DC7934" i="131"/>
  <c r="BV7934" i="131"/>
  <c r="CJ7934" i="131"/>
  <c r="CL7935" i="131"/>
  <c r="CC7936" i="131"/>
  <c r="CD7937" i="131"/>
  <c r="DF7938" i="131"/>
  <c r="CB7938" i="131"/>
  <c r="CP7938" i="131"/>
  <c r="CD7938" i="131"/>
  <c r="DE7939" i="131"/>
  <c r="CO7939" i="131"/>
  <c r="CA7939" i="131"/>
  <c r="CC7939" i="131"/>
  <c r="CY7939" i="131"/>
  <c r="DD7940" i="131"/>
  <c r="BY7940" i="131"/>
  <c r="CA7940" i="131"/>
  <c r="CW7940" i="131"/>
  <c r="CN7941" i="131"/>
  <c r="DB7941" i="131"/>
  <c r="BT7941" i="131"/>
  <c r="BV7941" i="131"/>
  <c r="DF7942" i="131"/>
  <c r="EH7937" i="131" s="1"/>
  <c r="CL7962" i="131"/>
  <c r="DE7962" i="131"/>
  <c r="CY7963" i="131"/>
  <c r="CC7963" i="131"/>
  <c r="CQ7963" i="131"/>
  <c r="CH7963" i="131"/>
  <c r="DA7963" i="131"/>
  <c r="CI7964" i="131"/>
  <c r="CW7964" i="131"/>
  <c r="CQ7964" i="131"/>
  <c r="DE7964" i="131"/>
  <c r="CA7964" i="131"/>
  <c r="CC7964" i="131"/>
  <c r="CY7964" i="131"/>
  <c r="CV7965" i="131"/>
  <c r="CH7965" i="131"/>
  <c r="DD7965" i="131"/>
  <c r="CP7965" i="131"/>
  <c r="BZ7965" i="131"/>
  <c r="CB7965" i="131"/>
  <c r="CX7965" i="131"/>
  <c r="DB7966" i="131"/>
  <c r="BT7966" i="131"/>
  <c r="CH7966" i="131"/>
  <c r="BV7966" i="131"/>
  <c r="DE7967" i="131"/>
  <c r="CZ7968" i="131"/>
  <c r="CL7968" i="131"/>
  <c r="DE7968" i="131"/>
  <c r="CJ7969" i="131"/>
  <c r="CX7969" i="131"/>
  <c r="CR7969" i="131"/>
  <c r="DF7969" i="131"/>
  <c r="CB7969" i="131"/>
  <c r="CD7969" i="131"/>
  <c r="CZ7969" i="131"/>
  <c r="CL7970" i="131"/>
  <c r="BX7970" i="131"/>
  <c r="BZ7970" i="131"/>
  <c r="CV7970" i="131"/>
  <c r="BW7971" i="131"/>
  <c r="CK7971" i="131"/>
  <c r="BY7971" i="131"/>
  <c r="CR7971" i="131"/>
  <c r="BW7972" i="131"/>
  <c r="DL7967" i="131" s="1"/>
  <c r="BY7972" i="131"/>
  <c r="BV7992" i="131"/>
  <c r="BX7992" i="131"/>
  <c r="CQ7992" i="131"/>
  <c r="BV7993" i="131"/>
  <c r="BX7993" i="131"/>
  <c r="CQ7993" i="131"/>
  <c r="DF7994" i="131"/>
  <c r="CY7995" i="131"/>
  <c r="CC7995" i="131"/>
  <c r="CQ7995" i="131"/>
  <c r="DX7993" i="131" s="1"/>
  <c r="CH7995" i="131"/>
  <c r="DA7995" i="131"/>
  <c r="CV7996" i="131"/>
  <c r="DD7996" i="131"/>
  <c r="BY7996" i="131"/>
  <c r="CA7996" i="131"/>
  <c r="CW7996" i="131"/>
  <c r="CV7997" i="131"/>
  <c r="CH7997" i="131"/>
  <c r="DD7997" i="131"/>
  <c r="CP7997" i="131"/>
  <c r="BZ7997" i="131"/>
  <c r="CB7997" i="131"/>
  <c r="CX7997" i="131"/>
  <c r="BX7998" i="131"/>
  <c r="CL7998" i="131"/>
  <c r="BZ7998" i="131"/>
  <c r="CV7998" i="131"/>
  <c r="CK7999" i="131"/>
  <c r="BW7999" i="131"/>
  <c r="BY7999" i="131"/>
  <c r="BU8000" i="131"/>
  <c r="BW8000" i="131"/>
  <c r="CP8000" i="131"/>
  <c r="CK8001" i="131"/>
  <c r="DD8001" i="131"/>
  <c r="EG7996" i="131" s="1"/>
  <c r="CY8002" i="131"/>
  <c r="CK8002" i="131"/>
  <c r="CD8002" i="131"/>
  <c r="DP7997" i="131" s="1"/>
  <c r="CR8002" i="131"/>
  <c r="DY7997" i="131" s="1"/>
  <c r="DB8002" i="131"/>
  <c r="CY8022" i="131"/>
  <c r="CC8022" i="131"/>
  <c r="CQ8022" i="131"/>
  <c r="DA8022" i="131"/>
  <c r="BY8023" i="131"/>
  <c r="CM8023" i="131"/>
  <c r="DV8022" i="131" s="1"/>
  <c r="CA8023" i="131"/>
  <c r="CW8023" i="131"/>
  <c r="BW8024" i="131"/>
  <c r="BY8024" i="131"/>
  <c r="BV8025" i="131"/>
  <c r="BX8025" i="131"/>
  <c r="CK8026" i="131"/>
  <c r="DD8026" i="131"/>
  <c r="CY8027" i="131"/>
  <c r="CC8027" i="131"/>
  <c r="CQ8027" i="131"/>
  <c r="CH8027" i="131"/>
  <c r="DA8027" i="131"/>
  <c r="CC8028" i="131"/>
  <c r="CH8028" i="131"/>
  <c r="DA8028" i="131"/>
  <c r="BX8029" i="131"/>
  <c r="BZ8029" i="131"/>
  <c r="CV8029" i="131"/>
  <c r="DB8030" i="131"/>
  <c r="CH8030" i="131"/>
  <c r="BT8030" i="131"/>
  <c r="BV8030" i="131"/>
  <c r="CO8030" i="131"/>
  <c r="DA8031" i="131"/>
  <c r="BU8031" i="131"/>
  <c r="CN8031" i="131"/>
  <c r="DA8032" i="131"/>
  <c r="EE8027" i="131" s="1"/>
  <c r="CM8032" i="131"/>
  <c r="BU8032" i="131"/>
  <c r="CH8052" i="131"/>
  <c r="BT8052" i="131"/>
  <c r="CV8052" i="131"/>
  <c r="CP8052" i="131"/>
  <c r="CB8052" i="131"/>
  <c r="DD8052" i="131"/>
  <c r="CN8052" i="131"/>
  <c r="BY8053" i="131"/>
  <c r="DA8053" i="131"/>
  <c r="CN8054" i="131"/>
  <c r="CV8056" i="131"/>
  <c r="CH8056" i="131"/>
  <c r="BT8056" i="131"/>
  <c r="DD8056" i="131"/>
  <c r="CP8056" i="131"/>
  <c r="CB8056" i="131"/>
  <c r="BY8056" i="131"/>
  <c r="DA8056" i="131"/>
  <c r="CM8056" i="131"/>
  <c r="DA8057" i="131"/>
  <c r="CM8057" i="131"/>
  <c r="BY8057" i="131"/>
  <c r="CI8057" i="131"/>
  <c r="CX8058" i="131"/>
  <c r="CJ8058" i="131"/>
  <c r="BV8058" i="131"/>
  <c r="DF8058" i="131"/>
  <c r="CR8058" i="131"/>
  <c r="CD8058" i="131"/>
  <c r="CB8058" i="131"/>
  <c r="CH8059" i="131"/>
  <c r="BT8059" i="131"/>
  <c r="CV8059" i="131"/>
  <c r="CP8059" i="131"/>
  <c r="CB8059" i="131"/>
  <c r="DD8059" i="131"/>
  <c r="CN8059" i="131"/>
  <c r="DC8060" i="131"/>
  <c r="CO8060" i="131"/>
  <c r="CJ8060" i="131"/>
  <c r="DU8056" i="131" s="1"/>
  <c r="CW8060" i="131"/>
  <c r="CQ8062" i="131"/>
  <c r="DB8082" i="131"/>
  <c r="CN8082" i="131"/>
  <c r="CH8082" i="131"/>
  <c r="BZ8082" i="131"/>
  <c r="CM8083" i="131"/>
  <c r="CZ8083" i="131"/>
  <c r="CV8085" i="131"/>
  <c r="CH8085" i="131"/>
  <c r="DD8085" i="131"/>
  <c r="CP8085" i="131"/>
  <c r="BZ8085" i="131"/>
  <c r="DB8085" i="131"/>
  <c r="CN8085" i="131"/>
  <c r="BX8087" i="131"/>
  <c r="CZ8087" i="131"/>
  <c r="CL8087" i="131"/>
  <c r="CY8088" i="131"/>
  <c r="CK8088" i="131"/>
  <c r="CD8088" i="131"/>
  <c r="BY8089" i="131"/>
  <c r="BZ8090" i="131"/>
  <c r="DB8090" i="131"/>
  <c r="BT8090" i="131"/>
  <c r="CZ8091" i="131"/>
  <c r="CL8091" i="131"/>
  <c r="BX8091" i="131"/>
  <c r="CH8113" i="131"/>
  <c r="BT8113" i="131"/>
  <c r="CV8113" i="131"/>
  <c r="CP8113" i="131"/>
  <c r="CB8113" i="131"/>
  <c r="DD8113" i="131"/>
  <c r="CN8113" i="131"/>
  <c r="CA8114" i="131"/>
  <c r="CM8115" i="131"/>
  <c r="CZ8115" i="131"/>
  <c r="CY8116" i="131"/>
  <c r="CK8116" i="131"/>
  <c r="CD8116" i="131"/>
  <c r="CK8117" i="131"/>
  <c r="CX8117" i="131"/>
  <c r="CR8119" i="131"/>
  <c r="DY8115" i="131" s="1"/>
  <c r="BT8120" i="131"/>
  <c r="CV8120" i="131"/>
  <c r="CB8120" i="131"/>
  <c r="DD8120" i="131"/>
  <c r="CM8120" i="131"/>
  <c r="DA8120" i="131"/>
  <c r="DB8121" i="131"/>
  <c r="CN8121" i="131"/>
  <c r="CH8121" i="131"/>
  <c r="BZ8121" i="131"/>
  <c r="CY8122" i="131"/>
  <c r="CK8122" i="131"/>
  <c r="CD8122" i="131"/>
  <c r="DP8117" i="131" s="1"/>
  <c r="BX8143" i="131"/>
  <c r="CZ8143" i="131"/>
  <c r="CL8143" i="131"/>
  <c r="BW8145" i="131"/>
  <c r="CL8147" i="131"/>
  <c r="CK8148" i="131"/>
  <c r="BW8148" i="131"/>
  <c r="CY8148" i="131"/>
  <c r="CR8148" i="131"/>
  <c r="CM8149" i="131"/>
  <c r="CZ8149" i="131"/>
  <c r="DB8150" i="131"/>
  <c r="CN8150" i="131"/>
  <c r="BZ8150" i="131"/>
  <c r="CH8150" i="131"/>
  <c r="CJ8150" i="131"/>
  <c r="CL8151" i="131"/>
  <c r="BX8151" i="131"/>
  <c r="CZ8151" i="131"/>
  <c r="BT8151" i="131"/>
  <c r="DA8172" i="131"/>
  <c r="CM8172" i="131"/>
  <c r="BY8172" i="131"/>
  <c r="CI8172" i="131"/>
  <c r="CR8173" i="131"/>
  <c r="BU8174" i="131"/>
  <c r="CW8174" i="131"/>
  <c r="CI8174" i="131"/>
  <c r="CH8174" i="131"/>
  <c r="CJ8175" i="131"/>
  <c r="BV8175" i="131"/>
  <c r="CX8175" i="131"/>
  <c r="CW8175" i="131"/>
  <c r="CR8175" i="131"/>
  <c r="CD8175" i="131"/>
  <c r="DF8175" i="131"/>
  <c r="DE8175" i="131"/>
  <c r="CP8175" i="131"/>
  <c r="CA8176" i="131"/>
  <c r="CD8177" i="131"/>
  <c r="DF8177" i="131"/>
  <c r="CR8177" i="131"/>
  <c r="CK8178" i="131"/>
  <c r="CN8178" i="131"/>
  <c r="DA8179" i="131"/>
  <c r="CM8179" i="131"/>
  <c r="BY8179" i="131"/>
  <c r="CI8179" i="131"/>
  <c r="BX8180" i="131"/>
  <c r="CZ8180" i="131"/>
  <c r="CX8181" i="131"/>
  <c r="CJ8181" i="131"/>
  <c r="DF8181" i="131"/>
  <c r="CR8181" i="131"/>
  <c r="CB8181" i="131"/>
  <c r="DD8181" i="131"/>
  <c r="CP8181" i="131"/>
  <c r="DC8182" i="131"/>
  <c r="CO8182" i="131"/>
  <c r="CJ8182" i="131"/>
  <c r="CW8182" i="131"/>
  <c r="BW8202" i="131"/>
  <c r="CY8202" i="131"/>
  <c r="CQ8202" i="131"/>
  <c r="CN8203" i="131"/>
  <c r="BZ8203" i="131"/>
  <c r="DB8203" i="131"/>
  <c r="BT8203" i="131"/>
  <c r="CV8203" i="131"/>
  <c r="CH8203" i="131"/>
  <c r="BV8203" i="131"/>
  <c r="CI8204" i="131"/>
  <c r="BU8204" i="131"/>
  <c r="CW8204" i="131"/>
  <c r="CQ8204" i="131"/>
  <c r="CC8204" i="131"/>
  <c r="DE8204" i="131"/>
  <c r="CO8204" i="131"/>
  <c r="BY8205" i="131"/>
  <c r="DA8205" i="131"/>
  <c r="CB8205" i="131"/>
  <c r="CW8206" i="131"/>
  <c r="CI8206" i="131"/>
  <c r="DE8206" i="131"/>
  <c r="CQ8206" i="131"/>
  <c r="CA8206" i="131"/>
  <c r="DC8206" i="131"/>
  <c r="CO8206" i="131"/>
  <c r="BT8208" i="131"/>
  <c r="CV8208" i="131"/>
  <c r="CB8208" i="131"/>
  <c r="DD8208" i="131"/>
  <c r="CM8208" i="131"/>
  <c r="DA8208" i="131"/>
  <c r="DB8209" i="131"/>
  <c r="CN8209" i="131"/>
  <c r="CH8209" i="131"/>
  <c r="BZ8209" i="131"/>
  <c r="BU8211" i="131"/>
  <c r="CW8211" i="131"/>
  <c r="CC8211" i="131"/>
  <c r="DE8211" i="131"/>
  <c r="CO8211" i="131"/>
  <c r="CL8212" i="131"/>
  <c r="CY8212" i="131"/>
  <c r="CV8232" i="131"/>
  <c r="CH8232" i="131"/>
  <c r="DD8232" i="131"/>
  <c r="CP8232" i="131"/>
  <c r="BZ8232" i="131"/>
  <c r="DB8232" i="131"/>
  <c r="CN8232" i="131"/>
  <c r="DA8233" i="131"/>
  <c r="CM8233" i="131"/>
  <c r="BY8233" i="131"/>
  <c r="CQ8234" i="131"/>
  <c r="CN8235" i="131"/>
  <c r="BZ8235" i="131"/>
  <c r="DB8235" i="131"/>
  <c r="BT8235" i="131"/>
  <c r="CV8235" i="131"/>
  <c r="CH8235" i="131"/>
  <c r="BV8235" i="131"/>
  <c r="BT8236" i="131"/>
  <c r="CV8236" i="131"/>
  <c r="CB8236" i="131"/>
  <c r="DD8236" i="131"/>
  <c r="CM8236" i="131"/>
  <c r="DA8236" i="131"/>
  <c r="CL8237" i="131"/>
  <c r="BX8237" i="131"/>
  <c r="CZ8237" i="131"/>
  <c r="BT8237" i="131"/>
  <c r="CI8238" i="131"/>
  <c r="BU8238" i="131"/>
  <c r="CW8238" i="131"/>
  <c r="CQ8238" i="131"/>
  <c r="CC8238" i="131"/>
  <c r="DE8238" i="131"/>
  <c r="CO8238" i="131"/>
  <c r="CK8239" i="131"/>
  <c r="CX8239" i="131"/>
  <c r="BW8240" i="131"/>
  <c r="BW8241" i="131"/>
  <c r="CY8241" i="131"/>
  <c r="CQ8241" i="131"/>
  <c r="BT8242" i="131"/>
  <c r="CV8242" i="131"/>
  <c r="CB8242" i="131"/>
  <c r="DD8242" i="131"/>
  <c r="CM8242" i="131"/>
  <c r="DA8242" i="131"/>
  <c r="CX8262" i="131"/>
  <c r="CJ8262" i="131"/>
  <c r="DF8262" i="131"/>
  <c r="EH8262" i="131" s="1"/>
  <c r="CR8262" i="131"/>
  <c r="CB8262" i="131"/>
  <c r="DD8262" i="131"/>
  <c r="CP8262" i="131"/>
  <c r="CY8264" i="131"/>
  <c r="CZ8265" i="131"/>
  <c r="CL8265" i="131"/>
  <c r="BX8265" i="131"/>
  <c r="CI8266" i="131"/>
  <c r="BU8266" i="131"/>
  <c r="CW8266" i="131"/>
  <c r="CV8266" i="131"/>
  <c r="CQ8266" i="131"/>
  <c r="CC8266" i="131"/>
  <c r="DE8266" i="131"/>
  <c r="DD8266" i="131"/>
  <c r="CO8266" i="131"/>
  <c r="CV8268" i="131"/>
  <c r="CH8268" i="131"/>
  <c r="BT8268" i="131"/>
  <c r="DD8268" i="131"/>
  <c r="CP8268" i="131"/>
  <c r="CB8268" i="131"/>
  <c r="BY8268" i="131"/>
  <c r="DA8268" i="131"/>
  <c r="CM8268" i="131"/>
  <c r="CN8269" i="131"/>
  <c r="BZ8269" i="131"/>
  <c r="DB8269" i="131"/>
  <c r="BT8269" i="131"/>
  <c r="CV8269" i="131"/>
  <c r="CH8269" i="131"/>
  <c r="CW8271" i="131"/>
  <c r="CI8271" i="131"/>
  <c r="BU8271" i="131"/>
  <c r="DE8271" i="131"/>
  <c r="CQ8271" i="131"/>
  <c r="CC8271" i="131"/>
  <c r="CA8271" i="131"/>
  <c r="CD8292" i="131"/>
  <c r="DF8292" i="131"/>
  <c r="EH8292" i="131" s="1"/>
  <c r="CR8292" i="131"/>
  <c r="CY8294" i="131"/>
  <c r="CK8294" i="131"/>
  <c r="CD8294" i="131"/>
  <c r="DC8295" i="131"/>
  <c r="CO8295" i="131"/>
  <c r="CA8295" i="131"/>
  <c r="CD8299" i="131"/>
  <c r="DF8299" i="131"/>
  <c r="CR8299" i="131"/>
  <c r="CA8301" i="131"/>
  <c r="DC8301" i="131"/>
  <c r="BX8302" i="131"/>
  <c r="DM8297" i="131" s="1"/>
  <c r="CZ8302" i="131"/>
  <c r="EE8297" i="131" s="1"/>
  <c r="BX8322" i="131"/>
  <c r="CZ8322" i="131"/>
  <c r="CL8322" i="131"/>
  <c r="CY8323" i="131"/>
  <c r="CK8323" i="131"/>
  <c r="BW8323" i="131"/>
  <c r="CC8323" i="131"/>
  <c r="DB8324" i="131"/>
  <c r="CN8324" i="131"/>
  <c r="BZ8324" i="131"/>
  <c r="BZ8326" i="131"/>
  <c r="DB8326" i="131"/>
  <c r="CJ8327" i="131"/>
  <c r="BV8327" i="131"/>
  <c r="CX8327" i="131"/>
  <c r="CW8327" i="131"/>
  <c r="CR8327" i="131"/>
  <c r="CD8327" i="131"/>
  <c r="DF8327" i="131"/>
  <c r="CP8327" i="131"/>
  <c r="BW8329" i="131"/>
  <c r="CY8329" i="131"/>
  <c r="CQ8329" i="131"/>
  <c r="BV8331" i="131"/>
  <c r="CX8331" i="131"/>
  <c r="CJ8331" i="131"/>
  <c r="CM8332" i="131"/>
  <c r="BY8332" i="131"/>
  <c r="DA8332" i="131"/>
  <c r="CZ8332" i="131"/>
  <c r="BY8352" i="131"/>
  <c r="DA8352" i="131"/>
  <c r="CD8353" i="131"/>
  <c r="DF8353" i="131"/>
  <c r="EH8352" i="131" s="1"/>
  <c r="CR8353" i="131"/>
  <c r="DC8354" i="131"/>
  <c r="CO8354" i="131"/>
  <c r="CY8355" i="131"/>
  <c r="CK8355" i="131"/>
  <c r="BW8355" i="131"/>
  <c r="CC8355" i="131"/>
  <c r="CW8357" i="131"/>
  <c r="CI8357" i="131"/>
  <c r="BU8357" i="131"/>
  <c r="DE8357" i="131"/>
  <c r="CQ8357" i="131"/>
  <c r="CC8357" i="131"/>
  <c r="CA8357" i="131"/>
  <c r="DB8358" i="131"/>
  <c r="CN8358" i="131"/>
  <c r="BZ8358" i="131"/>
  <c r="CL8359" i="131"/>
  <c r="BX8359" i="131"/>
  <c r="CZ8359" i="131"/>
  <c r="CY8359" i="131"/>
  <c r="CC8360" i="131"/>
  <c r="DE8360" i="131"/>
  <c r="CQ8360" i="131"/>
  <c r="BX8361" i="131"/>
  <c r="CZ8361" i="131"/>
  <c r="CL8361" i="131"/>
  <c r="CA8382" i="131"/>
  <c r="DC8382" i="131"/>
  <c r="DP8382" i="131"/>
  <c r="CJ8383" i="131"/>
  <c r="BV8383" i="131"/>
  <c r="CX8383" i="131"/>
  <c r="CW8383" i="131"/>
  <c r="CR8383" i="131"/>
  <c r="CD8383" i="131"/>
  <c r="DF8383" i="131"/>
  <c r="DE8383" i="131"/>
  <c r="CP8383" i="131"/>
  <c r="CM8384" i="131"/>
  <c r="BY8384" i="131"/>
  <c r="DA8384" i="131"/>
  <c r="CZ8384" i="131"/>
  <c r="BU8385" i="131"/>
  <c r="CW8385" i="131"/>
  <c r="CC8385" i="131"/>
  <c r="DE8385" i="131"/>
  <c r="CO8385" i="131"/>
  <c r="DB8386" i="131"/>
  <c r="CN8386" i="131"/>
  <c r="BZ8386" i="131"/>
  <c r="CH8386" i="131"/>
  <c r="CJ8386" i="131"/>
  <c r="CX8387" i="131"/>
  <c r="CJ8387" i="131"/>
  <c r="DF8387" i="131"/>
  <c r="CR8387" i="131"/>
  <c r="DY8384" i="131" s="1"/>
  <c r="CB8387" i="131"/>
  <c r="DD8387" i="131"/>
  <c r="CP8387" i="131"/>
  <c r="CY8389" i="131"/>
  <c r="CK8389" i="131"/>
  <c r="BW8389" i="131"/>
  <c r="CC8389" i="131"/>
  <c r="DA8392" i="131"/>
  <c r="CM8392" i="131"/>
  <c r="BY8392" i="131"/>
  <c r="DM8387" i="131" s="1"/>
  <c r="BW8412" i="131"/>
  <c r="CL8413" i="131"/>
  <c r="BX8413" i="131"/>
  <c r="CZ8413" i="131"/>
  <c r="CY8413" i="131"/>
  <c r="BT8413" i="131"/>
  <c r="BT8414" i="131"/>
  <c r="CV8414" i="131"/>
  <c r="CB8414" i="131"/>
  <c r="DD8414" i="131"/>
  <c r="CM8414" i="131"/>
  <c r="DA8414" i="131"/>
  <c r="DC8416" i="131"/>
  <c r="CO8416" i="131"/>
  <c r="CJ8416" i="131"/>
  <c r="CW8416" i="131"/>
  <c r="CZ8417" i="131"/>
  <c r="CL8417" i="131"/>
  <c r="BX8417" i="131"/>
  <c r="CW8418" i="131"/>
  <c r="CI8418" i="131"/>
  <c r="DE8418" i="131"/>
  <c r="CQ8418" i="131"/>
  <c r="CA8418" i="131"/>
  <c r="DC8418" i="131"/>
  <c r="CO8418" i="131"/>
  <c r="BW8419" i="131"/>
  <c r="CI8420" i="131"/>
  <c r="CL8420" i="131"/>
  <c r="BZ8422" i="131"/>
  <c r="DN8417" i="131" s="1"/>
  <c r="CL8443" i="131"/>
  <c r="CO8443" i="131"/>
  <c r="CK8445" i="131"/>
  <c r="CX8445" i="131"/>
  <c r="DC8447" i="131"/>
  <c r="CO8447" i="131"/>
  <c r="CA8447" i="131"/>
  <c r="CI8447" i="131"/>
  <c r="CK8447" i="131"/>
  <c r="CC8448" i="131"/>
  <c r="DE8448" i="131"/>
  <c r="CQ8448" i="131"/>
  <c r="BX8449" i="131"/>
  <c r="CZ8449" i="131"/>
  <c r="CL8449" i="131"/>
  <c r="CM8450" i="131"/>
  <c r="BY8450" i="131"/>
  <c r="DA8450" i="131"/>
  <c r="CZ8450" i="131"/>
  <c r="BU8450" i="131"/>
  <c r="CX8452" i="131"/>
  <c r="ED8447" i="131" s="1"/>
  <c r="CJ8452" i="131"/>
  <c r="BV8452" i="131"/>
  <c r="DF8452" i="131"/>
  <c r="EH8447" i="131" s="1"/>
  <c r="CR8452" i="131"/>
  <c r="DY8447" i="131" s="1"/>
  <c r="CD8452" i="131"/>
  <c r="DP8447" i="131" s="1"/>
  <c r="CB8452" i="131"/>
  <c r="DO8447" i="131" s="1"/>
  <c r="CR8472" i="131"/>
  <c r="BW8473" i="131"/>
  <c r="BX8474" i="131"/>
  <c r="CZ8474" i="131"/>
  <c r="CL8475" i="131"/>
  <c r="CO8475" i="131"/>
  <c r="CC8476" i="131"/>
  <c r="DE8476" i="131"/>
  <c r="CQ8476" i="131"/>
  <c r="CJ8477" i="131"/>
  <c r="CW8479" i="131"/>
  <c r="CI8479" i="131"/>
  <c r="BU8479" i="131"/>
  <c r="DE8479" i="131"/>
  <c r="CQ8479" i="131"/>
  <c r="CC8479" i="131"/>
  <c r="CA8479" i="131"/>
  <c r="CO8480" i="131"/>
  <c r="CA8480" i="131"/>
  <c r="DC8480" i="131"/>
  <c r="DB8480" i="131"/>
  <c r="BV8480" i="131"/>
  <c r="CC8482" i="131"/>
  <c r="DE8482" i="131"/>
  <c r="CQ8482" i="131"/>
  <c r="DX8477" i="131" s="1"/>
  <c r="DC8503" i="131"/>
  <c r="CO8503" i="131"/>
  <c r="CA8503" i="131"/>
  <c r="CX8504" i="131"/>
  <c r="CJ8504" i="131"/>
  <c r="BV8504" i="131"/>
  <c r="DF8504" i="131"/>
  <c r="CR8504" i="131"/>
  <c r="CD8504" i="131"/>
  <c r="CB8504" i="131"/>
  <c r="BV8505" i="131"/>
  <c r="CX8505" i="131"/>
  <c r="CJ8505" i="131"/>
  <c r="CA8507" i="131"/>
  <c r="DC8507" i="131"/>
  <c r="DA8510" i="131"/>
  <c r="CM8510" i="131"/>
  <c r="BY8510" i="131"/>
  <c r="BV8512" i="131"/>
  <c r="CX8512" i="131"/>
  <c r="ED8507" i="131" s="1"/>
  <c r="CD8512" i="131"/>
  <c r="DP8507" i="131" s="1"/>
  <c r="DF8512" i="131"/>
  <c r="EH8507" i="131" s="1"/>
  <c r="CP8512" i="131"/>
  <c r="CZ8532" i="131"/>
  <c r="CL8532" i="131"/>
  <c r="BX8532" i="131"/>
  <c r="CW8533" i="131"/>
  <c r="CI8533" i="131"/>
  <c r="BU8533" i="131"/>
  <c r="DE8533" i="131"/>
  <c r="CQ8533" i="131"/>
  <c r="CC8533" i="131"/>
  <c r="CA8533" i="131"/>
  <c r="BX8536" i="131"/>
  <c r="CZ8536" i="131"/>
  <c r="BU8537" i="131"/>
  <c r="CW8537" i="131"/>
  <c r="CC8537" i="131"/>
  <c r="DE8537" i="131"/>
  <c r="CO8537" i="131"/>
  <c r="BZ8538" i="131"/>
  <c r="DB8538" i="131"/>
  <c r="CZ8539" i="131"/>
  <c r="CL8539" i="131"/>
  <c r="BX8539" i="131"/>
  <c r="CK8540" i="131"/>
  <c r="BW8540" i="131"/>
  <c r="CY8540" i="131"/>
  <c r="CX8540" i="131"/>
  <c r="CR8540" i="131"/>
  <c r="CM8541" i="131"/>
  <c r="CZ8541" i="131"/>
  <c r="CJ8562" i="131"/>
  <c r="BV8562" i="131"/>
  <c r="CX8562" i="131"/>
  <c r="CW8562" i="131"/>
  <c r="CR8562" i="131"/>
  <c r="DY8562" i="131" s="1"/>
  <c r="CD8562" i="131"/>
  <c r="DP8562" i="131" s="1"/>
  <c r="DF8562" i="131"/>
  <c r="DE8562" i="131"/>
  <c r="CP8562" i="131"/>
  <c r="CL8565" i="131"/>
  <c r="BX8565" i="131"/>
  <c r="CZ8565" i="131"/>
  <c r="CY8565" i="131"/>
  <c r="CL8566" i="131"/>
  <c r="CY8566" i="131"/>
  <c r="CO8568" i="131"/>
  <c r="CA8568" i="131"/>
  <c r="DC8568" i="131"/>
  <c r="DB8568" i="131"/>
  <c r="CX8570" i="131"/>
  <c r="CJ8570" i="131"/>
  <c r="BV8570" i="131"/>
  <c r="DF8570" i="131"/>
  <c r="CR8570" i="131"/>
  <c r="CD8570" i="131"/>
  <c r="CB8570" i="131"/>
  <c r="CH8571" i="131"/>
  <c r="BT8571" i="131"/>
  <c r="CV8571" i="131"/>
  <c r="CP8571" i="131"/>
  <c r="CB8571" i="131"/>
  <c r="DD8571" i="131"/>
  <c r="DC8571" i="131"/>
  <c r="CN8571" i="131"/>
  <c r="CK8592" i="131"/>
  <c r="CX8592" i="131"/>
  <c r="CZ8593" i="131"/>
  <c r="CL8593" i="131"/>
  <c r="BX8593" i="131"/>
  <c r="BZ8594" i="131"/>
  <c r="CO8596" i="131"/>
  <c r="CA8596" i="131"/>
  <c r="DC8596" i="131"/>
  <c r="DB8596" i="131"/>
  <c r="CZ8600" i="131"/>
  <c r="CL8600" i="131"/>
  <c r="BX8600" i="131"/>
  <c r="CJ8601" i="131"/>
  <c r="BV8601" i="131"/>
  <c r="CX8601" i="131"/>
  <c r="CW8601" i="131"/>
  <c r="CR8601" i="131"/>
  <c r="CD8601" i="131"/>
  <c r="DF8601" i="131"/>
  <c r="DE8601" i="131"/>
  <c r="CP8601" i="131"/>
  <c r="CO8602" i="131"/>
  <c r="CA8602" i="131"/>
  <c r="DC8602" i="131"/>
  <c r="DB8602" i="131"/>
  <c r="CZ8622" i="131"/>
  <c r="DB8623" i="131"/>
  <c r="CN8623" i="131"/>
  <c r="BZ8623" i="131"/>
  <c r="CH8623" i="131"/>
  <c r="BW8626" i="131"/>
  <c r="CX8627" i="131"/>
  <c r="CJ8627" i="131"/>
  <c r="BV8627" i="131"/>
  <c r="DF8627" i="131"/>
  <c r="CR8627" i="131"/>
  <c r="CD8627" i="131"/>
  <c r="CB8627" i="131"/>
  <c r="BX8628" i="131"/>
  <c r="CZ8628" i="131"/>
  <c r="CL8628" i="131"/>
  <c r="CA8629" i="131"/>
  <c r="DC8629" i="131"/>
  <c r="CO8629" i="131"/>
  <c r="BU8629" i="131"/>
  <c r="CI8630" i="131"/>
  <c r="BU8630" i="131"/>
  <c r="CW8630" i="131"/>
  <c r="CV8630" i="131"/>
  <c r="CQ8630" i="131"/>
  <c r="CC8630" i="131"/>
  <c r="DE8630" i="131"/>
  <c r="DD8630" i="131"/>
  <c r="DC8630" i="131"/>
  <c r="CO8630" i="131"/>
  <c r="CL8631" i="131"/>
  <c r="BX8631" i="131"/>
  <c r="CZ8631" i="131"/>
  <c r="CY8631" i="131"/>
  <c r="CX8631" i="131"/>
  <c r="DF8631" i="131"/>
  <c r="BX8632" i="131"/>
  <c r="CO8654" i="131"/>
  <c r="CA8654" i="131"/>
  <c r="DC8654" i="131"/>
  <c r="DB8654" i="131"/>
  <c r="DA8654" i="131"/>
  <c r="CJ8655" i="131"/>
  <c r="BV8655" i="131"/>
  <c r="CX8655" i="131"/>
  <c r="CW8655" i="131"/>
  <c r="CV8655" i="131"/>
  <c r="CR8655" i="131"/>
  <c r="CD8655" i="131"/>
  <c r="DF8655" i="131"/>
  <c r="DE8655" i="131"/>
  <c r="DD8655" i="131"/>
  <c r="CP8655" i="131"/>
  <c r="BX8656" i="131"/>
  <c r="DM8654" i="131" s="1"/>
  <c r="CZ8656" i="131"/>
  <c r="CL8656" i="131"/>
  <c r="CQ8660" i="131"/>
  <c r="DC8662" i="131"/>
  <c r="CO8662" i="131"/>
  <c r="CA8662" i="131"/>
  <c r="CX8683" i="131"/>
  <c r="CJ8683" i="131"/>
  <c r="BV8683" i="131"/>
  <c r="DF8683" i="131"/>
  <c r="CR8683" i="131"/>
  <c r="CD8683" i="131"/>
  <c r="CB8683" i="131"/>
  <c r="DB8687" i="131"/>
  <c r="CN8687" i="131"/>
  <c r="BZ8687" i="131"/>
  <c r="BT8688" i="131"/>
  <c r="CV8688" i="131"/>
  <c r="CH8688" i="131"/>
  <c r="CB8688" i="131"/>
  <c r="DD8688" i="131"/>
  <c r="CP8688" i="131"/>
  <c r="CM8688" i="131"/>
  <c r="BW8689" i="131"/>
  <c r="CY8689" i="131"/>
  <c r="CK8689" i="131"/>
  <c r="CQ8689" i="131"/>
  <c r="CM8690" i="131"/>
  <c r="BY8690" i="131"/>
  <c r="DA8690" i="131"/>
  <c r="CZ8690" i="131"/>
  <c r="CY8690" i="131"/>
  <c r="CH8691" i="131"/>
  <c r="BT8691" i="131"/>
  <c r="CV8691" i="131"/>
  <c r="CP8691" i="131"/>
  <c r="CB8691" i="131"/>
  <c r="DD8691" i="131"/>
  <c r="DC8691" i="131"/>
  <c r="DB8691" i="131"/>
  <c r="CN8691" i="131"/>
  <c r="CK8714" i="131"/>
  <c r="BW8714" i="131"/>
  <c r="CY8714" i="131"/>
  <c r="CX8714" i="131"/>
  <c r="CW8714" i="131"/>
  <c r="DF8714" i="131"/>
  <c r="DE8714" i="131"/>
  <c r="CR8714" i="131"/>
  <c r="DY8713" i="131" s="1"/>
  <c r="CN8715" i="131"/>
  <c r="BZ8715" i="131"/>
  <c r="DB8715" i="131"/>
  <c r="DA8715" i="131"/>
  <c r="CZ8715" i="131"/>
  <c r="BT8716" i="131"/>
  <c r="CV8716" i="131"/>
  <c r="CH8716" i="131"/>
  <c r="CB8716" i="131"/>
  <c r="DD8716" i="131"/>
  <c r="CP8716" i="131"/>
  <c r="BY8716" i="131"/>
  <c r="CY8722" i="131"/>
  <c r="CK8722" i="131"/>
  <c r="BW8722" i="131"/>
  <c r="CD8722" i="131"/>
  <c r="DP8717" i="131" s="1"/>
  <c r="DB8743" i="131"/>
  <c r="CN8743" i="131"/>
  <c r="BZ8743" i="131"/>
  <c r="CX8747" i="131"/>
  <c r="CJ8747" i="131"/>
  <c r="BV8747" i="131"/>
  <c r="DF8747" i="131"/>
  <c r="CR8747" i="131"/>
  <c r="CD8747" i="131"/>
  <c r="CB8747" i="131"/>
  <c r="BX8748" i="131"/>
  <c r="CZ8748" i="131"/>
  <c r="CL8748" i="131"/>
  <c r="CA8749" i="131"/>
  <c r="DC8749" i="131"/>
  <c r="CO8749" i="131"/>
  <c r="CI8750" i="131"/>
  <c r="BU8750" i="131"/>
  <c r="CW8750" i="131"/>
  <c r="CV8750" i="131"/>
  <c r="CQ8750" i="131"/>
  <c r="CC8750" i="131"/>
  <c r="DE8750" i="131"/>
  <c r="DD8750" i="131"/>
  <c r="DC8750" i="131"/>
  <c r="CO8750" i="131"/>
  <c r="CL8751" i="131"/>
  <c r="BX8751" i="131"/>
  <c r="CZ8751" i="131"/>
  <c r="CY8751" i="131"/>
  <c r="CX8751" i="131"/>
  <c r="CO8774" i="131"/>
  <c r="CA8774" i="131"/>
  <c r="DC8774" i="131"/>
  <c r="DB8774" i="131"/>
  <c r="DA8774" i="131"/>
  <c r="CJ8775" i="131"/>
  <c r="BV8775" i="131"/>
  <c r="CX8775" i="131"/>
  <c r="CW8775" i="131"/>
  <c r="CV8775" i="131"/>
  <c r="CR8775" i="131"/>
  <c r="CD8775" i="131"/>
  <c r="DF8775" i="131"/>
  <c r="DE8775" i="131"/>
  <c r="DD8775" i="131"/>
  <c r="CB8775" i="131"/>
  <c r="BX8776" i="131"/>
  <c r="CZ8776" i="131"/>
  <c r="CL8776" i="131"/>
  <c r="DC8782" i="131"/>
  <c r="DB8782" i="131"/>
  <c r="CO8782" i="131"/>
  <c r="CA8782" i="131"/>
  <c r="CX8803" i="131"/>
  <c r="CW8803" i="131"/>
  <c r="CJ8803" i="131"/>
  <c r="BV8803" i="131"/>
  <c r="DF8803" i="131"/>
  <c r="DE8803" i="131"/>
  <c r="CR8803" i="131"/>
  <c r="CD8803" i="131"/>
  <c r="CB8803" i="131"/>
  <c r="DB8807" i="131"/>
  <c r="DA8807" i="131"/>
  <c r="CN8807" i="131"/>
  <c r="BZ8807" i="131"/>
  <c r="BT8808" i="131"/>
  <c r="CV8808" i="131"/>
  <c r="CH8808" i="131"/>
  <c r="CB8808" i="131"/>
  <c r="DD8808" i="131"/>
  <c r="CP8808" i="131"/>
  <c r="BY8808" i="131"/>
  <c r="BW8809" i="131"/>
  <c r="CY8809" i="131"/>
  <c r="CK8809" i="131"/>
  <c r="CQ8809" i="131"/>
  <c r="CM8810" i="131"/>
  <c r="BY8810" i="131"/>
  <c r="DA8810" i="131"/>
  <c r="CY8810" i="131"/>
  <c r="CH8811" i="131"/>
  <c r="BT8811" i="131"/>
  <c r="CV8811" i="131"/>
  <c r="CP8811" i="131"/>
  <c r="CB8811" i="131"/>
  <c r="DD8811" i="131"/>
  <c r="DB8811" i="131"/>
  <c r="BZ8811" i="131"/>
  <c r="CK8834" i="131"/>
  <c r="BW8834" i="131"/>
  <c r="CY8834" i="131"/>
  <c r="CW8834" i="131"/>
  <c r="CR8834" i="131"/>
  <c r="DY8833" i="131" s="1"/>
  <c r="CN8835" i="131"/>
  <c r="BZ8835" i="131"/>
  <c r="DB8835" i="131"/>
  <c r="CZ8835" i="131"/>
  <c r="BT8836" i="131"/>
  <c r="CV8836" i="131"/>
  <c r="CH8836" i="131"/>
  <c r="CB8836" i="131"/>
  <c r="DD8836" i="131"/>
  <c r="CP8836" i="131"/>
  <c r="BY8836" i="131"/>
  <c r="CJ8839" i="131"/>
  <c r="CX8839" i="131"/>
  <c r="CW8839" i="131"/>
  <c r="CI8839" i="131"/>
  <c r="BV8839" i="131"/>
  <c r="CK8864" i="131"/>
  <c r="CY8864" i="131"/>
  <c r="BW8864" i="131"/>
  <c r="DF8864" i="131"/>
  <c r="CR8864" i="131"/>
  <c r="DE8864" i="131"/>
  <c r="CQ8864" i="131"/>
  <c r="CC8864" i="131"/>
  <c r="DB8867" i="131"/>
  <c r="CN8867" i="131"/>
  <c r="BZ8867" i="131"/>
  <c r="BY8867" i="131"/>
  <c r="CV8897" i="131"/>
  <c r="CH8897" i="131"/>
  <c r="BT8897" i="131"/>
  <c r="DD8897" i="131"/>
  <c r="CP8897" i="131"/>
  <c r="CB8897" i="131"/>
  <c r="DA8897" i="131"/>
  <c r="CM8897" i="131"/>
  <c r="BZ8897" i="131"/>
  <c r="CQ8900" i="131"/>
  <c r="DE8900" i="131"/>
  <c r="DD8900" i="131"/>
  <c r="CP8900" i="131"/>
  <c r="CC8900" i="131"/>
  <c r="CY8902" i="131"/>
  <c r="CK8902" i="131"/>
  <c r="BW8902" i="131"/>
  <c r="DD8925" i="131"/>
  <c r="CP8925" i="131"/>
  <c r="CB8925" i="131"/>
  <c r="CO8925" i="131"/>
  <c r="CA8925" i="131"/>
  <c r="DE8932" i="131"/>
  <c r="CQ8932" i="131"/>
  <c r="CC8932" i="131"/>
  <c r="CP8932" i="131"/>
  <c r="CB8932" i="131"/>
  <c r="CN8952" i="131"/>
  <c r="DB8952" i="131"/>
  <c r="BZ8952" i="131"/>
  <c r="CL8955" i="131"/>
  <c r="CZ8955" i="131"/>
  <c r="BX8955" i="131"/>
  <c r="DF8955" i="131"/>
  <c r="CR8955" i="131"/>
  <c r="CD8955" i="131"/>
  <c r="CQ8956" i="131"/>
  <c r="DE8956" i="131"/>
  <c r="DD8956" i="131"/>
  <c r="CP8956" i="131"/>
  <c r="CC8956" i="131"/>
  <c r="DC8956" i="131"/>
  <c r="CP8961" i="131"/>
  <c r="DD8961" i="131"/>
  <c r="DC8961" i="131"/>
  <c r="CO8961" i="131"/>
  <c r="CB8961" i="131"/>
  <c r="BV8983" i="131"/>
  <c r="BU8983" i="131"/>
  <c r="CJ8983" i="131"/>
  <c r="CX8983" i="131"/>
  <c r="CJ8985" i="131"/>
  <c r="CX8985" i="131"/>
  <c r="BV8985" i="131"/>
  <c r="CR8985" i="131"/>
  <c r="DF8985" i="131"/>
  <c r="CD8985" i="131"/>
  <c r="DE8984" i="131"/>
  <c r="DD8985" i="131"/>
  <c r="CP8987" i="131"/>
  <c r="DD8987" i="131"/>
  <c r="CB8987" i="131"/>
  <c r="CK8992" i="131"/>
  <c r="CY8992" i="131"/>
  <c r="BW8992" i="131"/>
  <c r="CX8992" i="131"/>
  <c r="CJ9017" i="131"/>
  <c r="CX9017" i="131"/>
  <c r="BV9017" i="131"/>
  <c r="CW9017" i="131"/>
  <c r="CV9017" i="131"/>
  <c r="CA9076" i="131"/>
  <c r="BZ9076" i="131"/>
  <c r="CO9076" i="131"/>
  <c r="DC9076" i="131"/>
  <c r="CZ9076" i="131"/>
  <c r="BV9081" i="131"/>
  <c r="BU9081" i="131"/>
  <c r="CJ9081" i="131"/>
  <c r="BT9081" i="131"/>
  <c r="CX9081" i="131"/>
  <c r="CD9081" i="131"/>
  <c r="CR9081" i="131"/>
  <c r="DF9081" i="131"/>
  <c r="CQ9081" i="131"/>
  <c r="CJ9105" i="131"/>
  <c r="CX9105" i="131"/>
  <c r="BV9105" i="131"/>
  <c r="CW9105" i="131"/>
  <c r="CR9105" i="131"/>
  <c r="DF9105" i="131"/>
  <c r="CD9105" i="131"/>
  <c r="DE9105" i="131"/>
  <c r="DD9105" i="131"/>
  <c r="BU9110" i="131"/>
  <c r="CI9110" i="131"/>
  <c r="CW9110" i="131"/>
  <c r="BT9132" i="131"/>
  <c r="CH9132" i="131"/>
  <c r="CV9132" i="131"/>
  <c r="CB9132" i="131"/>
  <c r="CP9132" i="131"/>
  <c r="DD9132" i="131"/>
  <c r="DB9132" i="131"/>
  <c r="DA9132" i="131"/>
  <c r="CA9132" i="131"/>
  <c r="BT9137" i="131"/>
  <c r="CH9137" i="131"/>
  <c r="CV9137" i="131"/>
  <c r="CB9137" i="131"/>
  <c r="CA9137" i="131"/>
  <c r="CP9137" i="131"/>
  <c r="BZ9137" i="131"/>
  <c r="DD9137" i="131"/>
  <c r="CO9137" i="131"/>
  <c r="DB9137" i="131"/>
  <c r="DA9137" i="131"/>
  <c r="CB9225" i="131"/>
  <c r="CP9225" i="131"/>
  <c r="DD9225" i="131"/>
  <c r="CO9225" i="131"/>
  <c r="DB9225" i="131"/>
  <c r="BY9230" i="131"/>
  <c r="BW9231" i="131"/>
  <c r="BW9256" i="131"/>
  <c r="CK9256" i="131"/>
  <c r="CY9256" i="131"/>
  <c r="CJ9256" i="131"/>
  <c r="CW9256" i="131"/>
  <c r="CV9256" i="131"/>
  <c r="BV9256" i="131"/>
  <c r="BW9262" i="131"/>
  <c r="DL9257" i="131" s="1"/>
  <c r="CK9262" i="131"/>
  <c r="CY9262" i="131"/>
  <c r="CW9262" i="131"/>
  <c r="BY9284" i="131"/>
  <c r="DF9285" i="131"/>
  <c r="CD9285" i="131"/>
  <c r="CW9286" i="131"/>
  <c r="BV9287" i="131"/>
  <c r="CJ9287" i="131"/>
  <c r="CX9287" i="131"/>
  <c r="CI9287" i="131"/>
  <c r="CH9286" i="131"/>
  <c r="CD9287" i="131"/>
  <c r="CR9287" i="131"/>
  <c r="DF9287" i="131"/>
  <c r="EH9284" i="131" s="1"/>
  <c r="CQ9287" i="131"/>
  <c r="CP9286" i="131"/>
  <c r="DE9286" i="131"/>
  <c r="DD9285" i="131"/>
  <c r="CK9288" i="131"/>
  <c r="BU9289" i="131"/>
  <c r="CR9291" i="131"/>
  <c r="DF9291" i="131"/>
  <c r="CD9291" i="131"/>
  <c r="CJ9313" i="131"/>
  <c r="CX9313" i="131"/>
  <c r="BV9313" i="131"/>
  <c r="CW9313" i="131"/>
  <c r="CR9313" i="131"/>
  <c r="DF9313" i="131"/>
  <c r="CD9313" i="131"/>
  <c r="DE9313" i="131"/>
  <c r="DD9313" i="131"/>
  <c r="BV9316" i="131"/>
  <c r="DC9316" i="131"/>
  <c r="CI9322" i="131"/>
  <c r="CW9322" i="131"/>
  <c r="BU9322" i="131"/>
  <c r="CQ9322" i="131"/>
  <c r="DE9322" i="131"/>
  <c r="CC9322" i="131"/>
  <c r="DD9322" i="131"/>
  <c r="BV9343" i="131"/>
  <c r="CJ9343" i="131"/>
  <c r="CX9343" i="131"/>
  <c r="CI9343" i="131"/>
  <c r="CD9343" i="131"/>
  <c r="CC9343" i="131"/>
  <c r="CR9343" i="131"/>
  <c r="DF9343" i="131"/>
  <c r="CQ9343" i="131"/>
  <c r="BT9345" i="131"/>
  <c r="CH9345" i="131"/>
  <c r="CV9345" i="131"/>
  <c r="CB9345" i="131"/>
  <c r="CP9345" i="131"/>
  <c r="DD9345" i="131"/>
  <c r="DB9345" i="131"/>
  <c r="CA9345" i="131"/>
  <c r="BT9372" i="131"/>
  <c r="CH9372" i="131"/>
  <c r="CV9372" i="131"/>
  <c r="CB9372" i="131"/>
  <c r="CP9372" i="131"/>
  <c r="DD9372" i="131"/>
  <c r="CO9372" i="131"/>
  <c r="BX9373" i="131"/>
  <c r="CL9373" i="131"/>
  <c r="CZ9373" i="131"/>
  <c r="CK9373" i="131"/>
  <c r="CD9373" i="131"/>
  <c r="CK9374" i="131"/>
  <c r="CI9375" i="131"/>
  <c r="DC6651" i="131"/>
  <c r="CZ6652" i="131"/>
  <c r="EE6647" i="131" s="1"/>
  <c r="CY6672" i="131"/>
  <c r="DC6673" i="131"/>
  <c r="CX6674" i="131"/>
  <c r="ED6673" i="131" s="1"/>
  <c r="DF6674" i="131"/>
  <c r="EH6673" i="131" s="1"/>
  <c r="DA6675" i="131"/>
  <c r="DB6676" i="131"/>
  <c r="CY6677" i="131"/>
  <c r="CV6678" i="131"/>
  <c r="DD6678" i="131"/>
  <c r="CY6679" i="131"/>
  <c r="DB6680" i="131"/>
  <c r="CW6681" i="131"/>
  <c r="DE6681" i="131"/>
  <c r="DB6682" i="131"/>
  <c r="DA6702" i="131"/>
  <c r="CW6703" i="131"/>
  <c r="DE6703" i="131"/>
  <c r="CZ6704" i="131"/>
  <c r="EE6703" i="131" s="1"/>
  <c r="DC6705" i="131"/>
  <c r="CV6706" i="131"/>
  <c r="DD6706" i="131"/>
  <c r="DA6707" i="131"/>
  <c r="CX6708" i="131"/>
  <c r="DF6708" i="131"/>
  <c r="EH6705" i="131" s="1"/>
  <c r="DA6709" i="131"/>
  <c r="CV6710" i="131"/>
  <c r="DD6710" i="131"/>
  <c r="EG6706" i="131" s="1"/>
  <c r="CY6711" i="131"/>
  <c r="CV6712" i="131"/>
  <c r="DD6712" i="131"/>
  <c r="EG6707" i="131" s="1"/>
  <c r="DC6732" i="131"/>
  <c r="CY6733" i="131"/>
  <c r="DB6734" i="131"/>
  <c r="EF6733" i="131" s="1"/>
  <c r="DE6735" i="131"/>
  <c r="CX6736" i="131"/>
  <c r="DF6736" i="131"/>
  <c r="DC6737" i="131"/>
  <c r="CZ6738" i="131"/>
  <c r="DC6739" i="131"/>
  <c r="CX6740" i="131"/>
  <c r="ED6736" i="131" s="1"/>
  <c r="DF6740" i="131"/>
  <c r="EH6736" i="131" s="1"/>
  <c r="DA6741" i="131"/>
  <c r="CX6742" i="131"/>
  <c r="ED6737" i="131" s="1"/>
  <c r="DF6742" i="131"/>
  <c r="EH6737" i="131" s="1"/>
  <c r="CW6762" i="131"/>
  <c r="DE6762" i="131"/>
  <c r="DA6763" i="131"/>
  <c r="CV6764" i="131"/>
  <c r="EC6763" i="131" s="1"/>
  <c r="DD6764" i="131"/>
  <c r="EG6763" i="131" s="1"/>
  <c r="CY6765" i="131"/>
  <c r="CZ6766" i="131"/>
  <c r="CW6767" i="131"/>
  <c r="DE6767" i="131"/>
  <c r="DB6768" i="131"/>
  <c r="EF6765" i="131" s="1"/>
  <c r="CW6769" i="131"/>
  <c r="DE6769" i="131"/>
  <c r="CZ6770" i="131"/>
  <c r="EE6766" i="131" s="1"/>
  <c r="DC6771" i="131"/>
  <c r="CZ6772" i="131"/>
  <c r="EE6767" i="131" s="1"/>
  <c r="CY6792" i="131"/>
  <c r="DC6793" i="131"/>
  <c r="CX6794" i="131"/>
  <c r="DF6794" i="131"/>
  <c r="EH6793" i="131" s="1"/>
  <c r="DA6795" i="131"/>
  <c r="DB6796" i="131"/>
  <c r="CY6797" i="131"/>
  <c r="CV6798" i="131"/>
  <c r="DD6798" i="131"/>
  <c r="EG6795" i="131" s="1"/>
  <c r="CY6799" i="131"/>
  <c r="DB6800" i="131"/>
  <c r="CW6801" i="131"/>
  <c r="DE6801" i="131"/>
  <c r="DB6802" i="131"/>
  <c r="EF6797" i="131" s="1"/>
  <c r="DA6822" i="131"/>
  <c r="CW6823" i="131"/>
  <c r="DE6823" i="131"/>
  <c r="CZ6824" i="131"/>
  <c r="DC6825" i="131"/>
  <c r="CV6826" i="131"/>
  <c r="DD6826" i="131"/>
  <c r="EG6824" i="131" s="1"/>
  <c r="DA6827" i="131"/>
  <c r="CX6828" i="131"/>
  <c r="ED6825" i="131" s="1"/>
  <c r="DF6828" i="131"/>
  <c r="DA6829" i="131"/>
  <c r="CV6830" i="131"/>
  <c r="EC6826" i="131" s="1"/>
  <c r="DD6830" i="131"/>
  <c r="CY6831" i="131"/>
  <c r="CV6832" i="131"/>
  <c r="EC6827" i="131" s="1"/>
  <c r="DD6832" i="131"/>
  <c r="DC6852" i="131"/>
  <c r="CY6853" i="131"/>
  <c r="DB6854" i="131"/>
  <c r="DE6855" i="131"/>
  <c r="CX6856" i="131"/>
  <c r="DF6856" i="131"/>
  <c r="EH6854" i="131" s="1"/>
  <c r="DC6857" i="131"/>
  <c r="CZ6858" i="131"/>
  <c r="DC6859" i="131"/>
  <c r="CX6860" i="131"/>
  <c r="ED6856" i="131" s="1"/>
  <c r="DF6860" i="131"/>
  <c r="EH6856" i="131" s="1"/>
  <c r="DA6861" i="131"/>
  <c r="CX6862" i="131"/>
  <c r="ED6857" i="131" s="1"/>
  <c r="DF6862" i="131"/>
  <c r="EH6857" i="131" s="1"/>
  <c r="CW6882" i="131"/>
  <c r="DE6882" i="131"/>
  <c r="DA6883" i="131"/>
  <c r="CV6884" i="131"/>
  <c r="EC6883" i="131" s="1"/>
  <c r="DD6884" i="131"/>
  <c r="CY6885" i="131"/>
  <c r="CZ6886" i="131"/>
  <c r="CW6887" i="131"/>
  <c r="DE6887" i="131"/>
  <c r="DB6888" i="131"/>
  <c r="CW6889" i="131"/>
  <c r="DE6889" i="131"/>
  <c r="CZ6890" i="131"/>
  <c r="DC6891" i="131"/>
  <c r="CZ6892" i="131"/>
  <c r="CY6912" i="131"/>
  <c r="DC6913" i="131"/>
  <c r="CX6914" i="131"/>
  <c r="ED6913" i="131" s="1"/>
  <c r="DF6914" i="131"/>
  <c r="DA6915" i="131"/>
  <c r="DB6916" i="131"/>
  <c r="EF6914" i="131" s="1"/>
  <c r="CY6917" i="131"/>
  <c r="CV6918" i="131"/>
  <c r="DD6918" i="131"/>
  <c r="CY6919" i="131"/>
  <c r="DB6920" i="131"/>
  <c r="CW6921" i="131"/>
  <c r="DE6921" i="131"/>
  <c r="DB6922" i="131"/>
  <c r="DA6942" i="131"/>
  <c r="CW6943" i="131"/>
  <c r="DE6943" i="131"/>
  <c r="CZ6944" i="131"/>
  <c r="EE6943" i="131" s="1"/>
  <c r="DC6945" i="131"/>
  <c r="CV6946" i="131"/>
  <c r="DD6946" i="131"/>
  <c r="DA6947" i="131"/>
  <c r="CX6948" i="131"/>
  <c r="DF6948" i="131"/>
  <c r="EH6945" i="131" s="1"/>
  <c r="DA6949" i="131"/>
  <c r="CV6950" i="131"/>
  <c r="EC6946" i="131" s="1"/>
  <c r="DD6950" i="131"/>
  <c r="CY6951" i="131"/>
  <c r="CV6952" i="131"/>
  <c r="EC6947" i="131" s="1"/>
  <c r="DD6952" i="131"/>
  <c r="EG6947" i="131" s="1"/>
  <c r="DF6976" i="131"/>
  <c r="EH6974" i="131" s="1"/>
  <c r="DC6979" i="131"/>
  <c r="CX6980" i="131"/>
  <c r="DF6980" i="131"/>
  <c r="EH6976" i="131" s="1"/>
  <c r="DA6981" i="131"/>
  <c r="CX6982" i="131"/>
  <c r="DF6982" i="131"/>
  <c r="EH6977" i="131" s="1"/>
  <c r="DE7002" i="131"/>
  <c r="CZ7006" i="131"/>
  <c r="DE7007" i="131"/>
  <c r="DB7008" i="131"/>
  <c r="DE7009" i="131"/>
  <c r="CZ7010" i="131"/>
  <c r="DC7011" i="131"/>
  <c r="CZ7012" i="131"/>
  <c r="CY7032" i="131"/>
  <c r="DC7033" i="131"/>
  <c r="CX7034" i="131"/>
  <c r="DF7034" i="131"/>
  <c r="EH7033" i="131" s="1"/>
  <c r="DA7035" i="131"/>
  <c r="DB7036" i="131"/>
  <c r="EF7034" i="131" s="1"/>
  <c r="CY7399" i="131"/>
  <c r="DB7400" i="131"/>
  <c r="EF7396" i="131" s="1"/>
  <c r="CW7401" i="131"/>
  <c r="DE7401" i="131"/>
  <c r="DB7402" i="131"/>
  <c r="DA7422" i="131"/>
  <c r="CW7423" i="131"/>
  <c r="DE7423" i="131"/>
  <c r="CZ7424" i="131"/>
  <c r="EE7423" i="131" s="1"/>
  <c r="DC7425" i="131"/>
  <c r="CV7426" i="131"/>
  <c r="DD7426" i="131"/>
  <c r="DA7427" i="131"/>
  <c r="CX7428" i="131"/>
  <c r="DF7428" i="131"/>
  <c r="EH7425" i="131" s="1"/>
  <c r="DA7429" i="131"/>
  <c r="CV7430" i="131"/>
  <c r="DD7430" i="131"/>
  <c r="CY7431" i="131"/>
  <c r="CV7432" i="131"/>
  <c r="DD7432" i="131"/>
  <c r="DC7452" i="131"/>
  <c r="CY7453" i="131"/>
  <c r="DB7454" i="131"/>
  <c r="CW7455" i="131"/>
  <c r="DE7455" i="131"/>
  <c r="CX7456" i="131"/>
  <c r="DF7456" i="131"/>
  <c r="EH7454" i="131" s="1"/>
  <c r="DC7457" i="131"/>
  <c r="CZ7458" i="131"/>
  <c r="DC7459" i="131"/>
  <c r="CX7460" i="131"/>
  <c r="DF7460" i="131"/>
  <c r="EH7456" i="131" s="1"/>
  <c r="DA7461" i="131"/>
  <c r="CX7462" i="131"/>
  <c r="ED7457" i="131" s="1"/>
  <c r="DF7462" i="131"/>
  <c r="EH7457" i="131" s="1"/>
  <c r="CW7482" i="131"/>
  <c r="DE7482" i="131"/>
  <c r="DA7483" i="131"/>
  <c r="CV7484" i="131"/>
  <c r="DD7484" i="131"/>
  <c r="CY7485" i="131"/>
  <c r="CZ7486" i="131"/>
  <c r="CW7487" i="131"/>
  <c r="DE7487" i="131"/>
  <c r="DB7488" i="131"/>
  <c r="EF7485" i="131" s="1"/>
  <c r="CW7489" i="131"/>
  <c r="DE7489" i="131"/>
  <c r="CZ7490" i="131"/>
  <c r="DC7491" i="131"/>
  <c r="CZ7492" i="131"/>
  <c r="EE7487" i="131" s="1"/>
  <c r="CY7512" i="131"/>
  <c r="DC7513" i="131"/>
  <c r="CX7514" i="131"/>
  <c r="DF7514" i="131"/>
  <c r="DA7515" i="131"/>
  <c r="DB7516" i="131"/>
  <c r="CY7517" i="131"/>
  <c r="CV7518" i="131"/>
  <c r="EC7515" i="131" s="1"/>
  <c r="DD7518" i="131"/>
  <c r="EG7515" i="131" s="1"/>
  <c r="CY7519" i="131"/>
  <c r="DB7520" i="131"/>
  <c r="EF7516" i="131" s="1"/>
  <c r="CW7521" i="131"/>
  <c r="DE7521" i="131"/>
  <c r="DB7522" i="131"/>
  <c r="DA7542" i="131"/>
  <c r="CW7543" i="131"/>
  <c r="DE7543" i="131"/>
  <c r="CZ7544" i="131"/>
  <c r="DC7545" i="131"/>
  <c r="CV7546" i="131"/>
  <c r="EC7544" i="131" s="1"/>
  <c r="DD7546" i="131"/>
  <c r="CK7548" i="131"/>
  <c r="CY7548" i="131"/>
  <c r="CR7548" i="131"/>
  <c r="CD7548" i="131"/>
  <c r="CI7548" i="131"/>
  <c r="DB7548" i="131"/>
  <c r="CM7549" i="131"/>
  <c r="BY7549" i="131"/>
  <c r="CW7549" i="131"/>
  <c r="BY7550" i="131"/>
  <c r="CR7550" i="131"/>
  <c r="BX7551" i="131"/>
  <c r="CQ7551" i="131"/>
  <c r="DB7552" i="131"/>
  <c r="CH7552" i="131"/>
  <c r="DT7547" i="131" s="1"/>
  <c r="BT7552" i="131"/>
  <c r="BV7552" i="131"/>
  <c r="CO7552" i="131"/>
  <c r="DW7547" i="131" s="1"/>
  <c r="DA7572" i="131"/>
  <c r="BU7572" i="131"/>
  <c r="CN7572" i="131"/>
  <c r="DA7573" i="131"/>
  <c r="BU7573" i="131"/>
  <c r="CN7573" i="131"/>
  <c r="CZ7574" i="131"/>
  <c r="CL7574" i="131"/>
  <c r="DE7574" i="131"/>
  <c r="CJ7575" i="131"/>
  <c r="CX7575" i="131"/>
  <c r="CR7575" i="131"/>
  <c r="DF7575" i="131"/>
  <c r="EH7573" i="131" s="1"/>
  <c r="CB7575" i="131"/>
  <c r="CD7575" i="131"/>
  <c r="CZ7575" i="131"/>
  <c r="DC7576" i="131"/>
  <c r="CO7576" i="131"/>
  <c r="CJ7576" i="131"/>
  <c r="BV7576" i="131"/>
  <c r="CQ7576" i="131"/>
  <c r="BW7577" i="131"/>
  <c r="CK7577" i="131"/>
  <c r="BY7577" i="131"/>
  <c r="CR7577" i="131"/>
  <c r="BY7578" i="131"/>
  <c r="CR7578" i="131"/>
  <c r="BX7579" i="131"/>
  <c r="CQ7579" i="131"/>
  <c r="BT7580" i="131"/>
  <c r="DK7576" i="131" s="1"/>
  <c r="CM7580" i="131"/>
  <c r="CC7581" i="131"/>
  <c r="CQ7581" i="131"/>
  <c r="CH7581" i="131"/>
  <c r="DA7581" i="131"/>
  <c r="CC7582" i="131"/>
  <c r="CH7582" i="131"/>
  <c r="DA7582" i="131"/>
  <c r="CJ7602" i="131"/>
  <c r="CX7602" i="131"/>
  <c r="CR7602" i="131"/>
  <c r="DF7602" i="131"/>
  <c r="CB7602" i="131"/>
  <c r="CD7602" i="131"/>
  <c r="CZ7602" i="131"/>
  <c r="BX7603" i="131"/>
  <c r="BZ7603" i="131"/>
  <c r="CV7603" i="131"/>
  <c r="DB7604" i="131"/>
  <c r="EF7603" i="131" s="1"/>
  <c r="CH7604" i="131"/>
  <c r="BT7604" i="131"/>
  <c r="BV7604" i="131"/>
  <c r="CO7604" i="131"/>
  <c r="DA7605" i="131"/>
  <c r="BU7605" i="131"/>
  <c r="CN7605" i="131"/>
  <c r="CJ7606" i="131"/>
  <c r="DC7606" i="131"/>
  <c r="CJ7607" i="131"/>
  <c r="CX7607" i="131"/>
  <c r="CR7607" i="131"/>
  <c r="DY7604" i="131" s="1"/>
  <c r="DF7607" i="131"/>
  <c r="CB7607" i="131"/>
  <c r="CD7607" i="131"/>
  <c r="CZ7607" i="131"/>
  <c r="CN7608" i="131"/>
  <c r="BZ7608" i="131"/>
  <c r="CB7608" i="131"/>
  <c r="CX7608" i="131"/>
  <c r="DC7609" i="131"/>
  <c r="CI7609" i="131"/>
  <c r="BU7609" i="131"/>
  <c r="BW7609" i="131"/>
  <c r="CP7609" i="131"/>
  <c r="CM7610" i="131"/>
  <c r="DA7610" i="131"/>
  <c r="BU7610" i="131"/>
  <c r="CZ7611" i="131"/>
  <c r="CL7611" i="131"/>
  <c r="BT7611" i="131"/>
  <c r="CM7611" i="131"/>
  <c r="DF7611" i="131"/>
  <c r="EH7606" i="131" s="1"/>
  <c r="CK7612" i="131"/>
  <c r="DD7612" i="131"/>
  <c r="CJ7632" i="131"/>
  <c r="DC7632" i="131"/>
  <c r="CJ7633" i="131"/>
  <c r="DC7633" i="131"/>
  <c r="CH7634" i="131"/>
  <c r="DA7634" i="131"/>
  <c r="CV7635" i="131"/>
  <c r="DF7636" i="131"/>
  <c r="BU7637" i="131"/>
  <c r="DK7634" i="131" s="1"/>
  <c r="DA7638" i="131"/>
  <c r="CM7638" i="131"/>
  <c r="BU7638" i="131"/>
  <c r="CL7639" i="131"/>
  <c r="CZ7639" i="131"/>
  <c r="BT7639" i="131"/>
  <c r="DF7639" i="131"/>
  <c r="EH7635" i="131" s="1"/>
  <c r="CY7640" i="131"/>
  <c r="CK7640" i="131"/>
  <c r="CD7640" i="131"/>
  <c r="CR7640" i="131"/>
  <c r="CI7640" i="131"/>
  <c r="DB7640" i="131"/>
  <c r="BY7641" i="131"/>
  <c r="CM7641" i="131"/>
  <c r="CW7641" i="131"/>
  <c r="BY7642" i="131"/>
  <c r="CA7642" i="131"/>
  <c r="CW7642" i="131"/>
  <c r="EC7637" i="131" s="1"/>
  <c r="BX7662" i="131"/>
  <c r="BZ7662" i="131"/>
  <c r="CV7662" i="131"/>
  <c r="DB7663" i="131"/>
  <c r="CN7663" i="131"/>
  <c r="BT7663" i="131"/>
  <c r="BV7663" i="131"/>
  <c r="CO7663" i="131"/>
  <c r="CK7664" i="131"/>
  <c r="DD7664" i="131"/>
  <c r="DC7665" i="131"/>
  <c r="CI7666" i="131"/>
  <c r="CW7666" i="131"/>
  <c r="CQ7666" i="131"/>
  <c r="DE7666" i="131"/>
  <c r="CA7666" i="131"/>
  <c r="CC7666" i="131"/>
  <c r="CY7666" i="131"/>
  <c r="BX7667" i="131"/>
  <c r="BZ7667" i="131"/>
  <c r="CV7667" i="131"/>
  <c r="DC7668" i="131"/>
  <c r="CO7668" i="131"/>
  <c r="CJ7668" i="131"/>
  <c r="BV7668" i="131"/>
  <c r="BX7668" i="131"/>
  <c r="CQ7668" i="131"/>
  <c r="CJ7670" i="131"/>
  <c r="DC7670" i="131"/>
  <c r="CP7672" i="131"/>
  <c r="DX7667" i="131" s="1"/>
  <c r="CB7672" i="131"/>
  <c r="CD7672" i="131"/>
  <c r="DP7667" i="131" s="1"/>
  <c r="CO7692" i="131"/>
  <c r="CA7692" i="131"/>
  <c r="CC7692" i="131"/>
  <c r="CY7692" i="131"/>
  <c r="CA7693" i="131"/>
  <c r="CO7693" i="131"/>
  <c r="CC7693" i="131"/>
  <c r="CY7693" i="131"/>
  <c r="BY7694" i="131"/>
  <c r="CA7694" i="131"/>
  <c r="CW7694" i="131"/>
  <c r="DB7695" i="131"/>
  <c r="CN7695" i="131"/>
  <c r="BT7695" i="131"/>
  <c r="BV7695" i="131"/>
  <c r="CO7695" i="131"/>
  <c r="CK7696" i="131"/>
  <c r="CY7696" i="131"/>
  <c r="CR7696" i="131"/>
  <c r="CD7696" i="131"/>
  <c r="DP7694" i="131" s="1"/>
  <c r="CI7696" i="131"/>
  <c r="DB7696" i="131"/>
  <c r="CJ7697" i="131"/>
  <c r="DC7697" i="131"/>
  <c r="CJ7698" i="131"/>
  <c r="DU7695" i="131" s="1"/>
  <c r="DC7698" i="131"/>
  <c r="CI7699" i="131"/>
  <c r="DB7699" i="131"/>
  <c r="BZ7700" i="131"/>
  <c r="CN7700" i="131"/>
  <c r="CB7700" i="131"/>
  <c r="BU7701" i="131"/>
  <c r="CI7701" i="131"/>
  <c r="BW7701" i="131"/>
  <c r="BU7702" i="131"/>
  <c r="DK7697" i="131" s="1"/>
  <c r="DB7722" i="131"/>
  <c r="CN7722" i="131"/>
  <c r="BT7722" i="131"/>
  <c r="CO7722" i="131"/>
  <c r="DF7724" i="131"/>
  <c r="CP7724" i="131"/>
  <c r="DX7723" i="131" s="1"/>
  <c r="CB7724" i="131"/>
  <c r="CD7724" i="131"/>
  <c r="DP7723" i="131" s="1"/>
  <c r="CZ7724" i="131"/>
  <c r="CW7725" i="131"/>
  <c r="DE7725" i="131"/>
  <c r="CA7725" i="131"/>
  <c r="CO7725" i="131"/>
  <c r="CC7725" i="131"/>
  <c r="CY7725" i="131"/>
  <c r="BW7726" i="131"/>
  <c r="BY7726" i="131"/>
  <c r="CR7726" i="131"/>
  <c r="DY7724" i="131" s="1"/>
  <c r="DB7727" i="131"/>
  <c r="CN7727" i="131"/>
  <c r="BT7727" i="131"/>
  <c r="BV7727" i="131"/>
  <c r="CO7727" i="131"/>
  <c r="BT7728" i="131"/>
  <c r="DF7728" i="131"/>
  <c r="CY7729" i="131"/>
  <c r="CQ7729" i="131"/>
  <c r="CC7729" i="131"/>
  <c r="CH7729" i="131"/>
  <c r="DA7729" i="131"/>
  <c r="CW7730" i="131"/>
  <c r="CI7730" i="131"/>
  <c r="DE7730" i="131"/>
  <c r="CQ7730" i="131"/>
  <c r="CA7730" i="131"/>
  <c r="CC7730" i="131"/>
  <c r="CY7730" i="131"/>
  <c r="CH7731" i="131"/>
  <c r="CV7731" i="131"/>
  <c r="CP7731" i="131"/>
  <c r="DD7731" i="131"/>
  <c r="BZ7731" i="131"/>
  <c r="CB7731" i="131"/>
  <c r="CX7731" i="131"/>
  <c r="CL7732" i="131"/>
  <c r="BX7732" i="131"/>
  <c r="BZ7732" i="131"/>
  <c r="CV7732" i="131"/>
  <c r="CK7752" i="131"/>
  <c r="BW7752" i="131"/>
  <c r="BY7752" i="131"/>
  <c r="CR7752" i="131"/>
  <c r="BW7753" i="131"/>
  <c r="CK7753" i="131"/>
  <c r="BY7753" i="131"/>
  <c r="CR7753" i="131"/>
  <c r="BU7754" i="131"/>
  <c r="BW7754" i="131"/>
  <c r="CP7754" i="131"/>
  <c r="CK7755" i="131"/>
  <c r="DD7755" i="131"/>
  <c r="CN7756" i="131"/>
  <c r="BZ7756" i="131"/>
  <c r="CB7756" i="131"/>
  <c r="CW7757" i="131"/>
  <c r="DE7757" i="131"/>
  <c r="CA7757" i="131"/>
  <c r="CO7757" i="131"/>
  <c r="CC7757" i="131"/>
  <c r="CY7757" i="131"/>
  <c r="CI7758" i="131"/>
  <c r="CW7758" i="131"/>
  <c r="CQ7758" i="131"/>
  <c r="DE7758" i="131"/>
  <c r="CA7758" i="131"/>
  <c r="CC7758" i="131"/>
  <c r="CY7758" i="131"/>
  <c r="CV7759" i="131"/>
  <c r="CH7759" i="131"/>
  <c r="DD7759" i="131"/>
  <c r="CP7759" i="131"/>
  <c r="BZ7759" i="131"/>
  <c r="CB7759" i="131"/>
  <c r="CX7759" i="131"/>
  <c r="CO7760" i="131"/>
  <c r="DC7760" i="131"/>
  <c r="BV7760" i="131"/>
  <c r="CJ7760" i="131"/>
  <c r="BX7760" i="131"/>
  <c r="CQ7760" i="131"/>
  <c r="CL7761" i="131"/>
  <c r="DE7761" i="131"/>
  <c r="CZ7762" i="131"/>
  <c r="CL7762" i="131"/>
  <c r="DE7762" i="131"/>
  <c r="CK7782" i="131"/>
  <c r="DD7782" i="131"/>
  <c r="CJ7783" i="131"/>
  <c r="CX7783" i="131"/>
  <c r="CR7783" i="131"/>
  <c r="DF7783" i="131"/>
  <c r="CB7783" i="131"/>
  <c r="CD7783" i="131"/>
  <c r="CZ7783" i="131"/>
  <c r="CL7784" i="131"/>
  <c r="BX7784" i="131"/>
  <c r="DM7783" i="131" s="1"/>
  <c r="BZ7784" i="131"/>
  <c r="CV7784" i="131"/>
  <c r="BW7785" i="131"/>
  <c r="CK7785" i="131"/>
  <c r="CR7785" i="131"/>
  <c r="DY7783" i="131" s="1"/>
  <c r="DA7786" i="131"/>
  <c r="CM7786" i="131"/>
  <c r="BU7786" i="131"/>
  <c r="CK7787" i="131"/>
  <c r="DD7787" i="131"/>
  <c r="CK7788" i="131"/>
  <c r="CY7788" i="131"/>
  <c r="CR7788" i="131"/>
  <c r="CD7788" i="131"/>
  <c r="CI7788" i="131"/>
  <c r="DB7788" i="131"/>
  <c r="CM7789" i="131"/>
  <c r="BY7789" i="131"/>
  <c r="CW7789" i="131"/>
  <c r="BW7790" i="131"/>
  <c r="BY7790" i="131"/>
  <c r="CR7790" i="131"/>
  <c r="BX7791" i="131"/>
  <c r="CQ7791" i="131"/>
  <c r="DB7792" i="131"/>
  <c r="CH7792" i="131"/>
  <c r="DT7787" i="131" s="1"/>
  <c r="BT7792" i="131"/>
  <c r="BV7792" i="131"/>
  <c r="CO7792" i="131"/>
  <c r="DW7787" i="131" s="1"/>
  <c r="DA7812" i="131"/>
  <c r="BU7812" i="131"/>
  <c r="CN7812" i="131"/>
  <c r="DA7813" i="131"/>
  <c r="BU7813" i="131"/>
  <c r="CN7813" i="131"/>
  <c r="CZ7814" i="131"/>
  <c r="CL7814" i="131"/>
  <c r="DE7814" i="131"/>
  <c r="CJ7815" i="131"/>
  <c r="CX7815" i="131"/>
  <c r="CR7815" i="131"/>
  <c r="DF7815" i="131"/>
  <c r="CB7815" i="131"/>
  <c r="CD7815" i="131"/>
  <c r="CZ7815" i="131"/>
  <c r="DC7816" i="131"/>
  <c r="CO7816" i="131"/>
  <c r="CJ7816" i="131"/>
  <c r="BV7816" i="131"/>
  <c r="CQ7816" i="131"/>
  <c r="BW7817" i="131"/>
  <c r="CK7817" i="131"/>
  <c r="BY7817" i="131"/>
  <c r="CR7817" i="131"/>
  <c r="BW7818" i="131"/>
  <c r="BY7818" i="131"/>
  <c r="CR7818" i="131"/>
  <c r="BV7819" i="131"/>
  <c r="BX7819" i="131"/>
  <c r="CQ7819" i="131"/>
  <c r="BT7820" i="131"/>
  <c r="CM7820" i="131"/>
  <c r="DF7820" i="131"/>
  <c r="CY7821" i="131"/>
  <c r="CC7821" i="131"/>
  <c r="CQ7821" i="131"/>
  <c r="CH7821" i="131"/>
  <c r="DA7821" i="131"/>
  <c r="CC7822" i="131"/>
  <c r="DO7817" i="131" s="1"/>
  <c r="CH7822" i="131"/>
  <c r="DA7822" i="131"/>
  <c r="CJ7842" i="131"/>
  <c r="CX7842" i="131"/>
  <c r="CR7842" i="131"/>
  <c r="DF7842" i="131"/>
  <c r="CB7842" i="131"/>
  <c r="CD7842" i="131"/>
  <c r="CZ7842" i="131"/>
  <c r="BX7843" i="131"/>
  <c r="BZ7843" i="131"/>
  <c r="CV7843" i="131"/>
  <c r="DB7844" i="131"/>
  <c r="CH7844" i="131"/>
  <c r="BT7844" i="131"/>
  <c r="BV7844" i="131"/>
  <c r="CO7844" i="131"/>
  <c r="DA7845" i="131"/>
  <c r="BU7845" i="131"/>
  <c r="CN7845" i="131"/>
  <c r="CJ7846" i="131"/>
  <c r="DC7846" i="131"/>
  <c r="CJ7847" i="131"/>
  <c r="CX7847" i="131"/>
  <c r="CR7847" i="131"/>
  <c r="DF7847" i="131"/>
  <c r="EH7844" i="131" s="1"/>
  <c r="CB7847" i="131"/>
  <c r="CD7847" i="131"/>
  <c r="CZ7847" i="131"/>
  <c r="CN7848" i="131"/>
  <c r="BZ7848" i="131"/>
  <c r="CB7848" i="131"/>
  <c r="CX7848" i="131"/>
  <c r="DC7849" i="131"/>
  <c r="CI7849" i="131"/>
  <c r="BU7849" i="131"/>
  <c r="BW7849" i="131"/>
  <c r="CP7849" i="131"/>
  <c r="CM7850" i="131"/>
  <c r="DA7850" i="131"/>
  <c r="BU7850" i="131"/>
  <c r="CN7850" i="131"/>
  <c r="CZ7851" i="131"/>
  <c r="CL7851" i="131"/>
  <c r="BT7851" i="131"/>
  <c r="CM7851" i="131"/>
  <c r="DF7851" i="131"/>
  <c r="CK7852" i="131"/>
  <c r="DD7852" i="131"/>
  <c r="DC7872" i="131"/>
  <c r="DC7873" i="131"/>
  <c r="CC7874" i="131"/>
  <c r="CH7874" i="131"/>
  <c r="DA7874" i="131"/>
  <c r="BX7875" i="131"/>
  <c r="BZ7875" i="131"/>
  <c r="CV7875" i="131"/>
  <c r="BT7876" i="131"/>
  <c r="DF7876" i="131"/>
  <c r="EH7874" i="131" s="1"/>
  <c r="BU7877" i="131"/>
  <c r="CN7877" i="131"/>
  <c r="DA7878" i="131"/>
  <c r="CM7878" i="131"/>
  <c r="BU7878" i="131"/>
  <c r="CL7879" i="131"/>
  <c r="CZ7879" i="131"/>
  <c r="BT7879" i="131"/>
  <c r="CM7879" i="131"/>
  <c r="DF7879" i="131"/>
  <c r="EH7875" i="131" s="1"/>
  <c r="CY7880" i="131"/>
  <c r="CK7880" i="131"/>
  <c r="CD7880" i="131"/>
  <c r="CR7880" i="131"/>
  <c r="CI7880" i="131"/>
  <c r="DB7880" i="131"/>
  <c r="EF7876" i="131" s="1"/>
  <c r="BY7881" i="131"/>
  <c r="CM7881" i="131"/>
  <c r="CW7881" i="131"/>
  <c r="BY7882" i="131"/>
  <c r="DM7877" i="131" s="1"/>
  <c r="CA7882" i="131"/>
  <c r="CW7882" i="131"/>
  <c r="EC7877" i="131" s="1"/>
  <c r="BX7902" i="131"/>
  <c r="BZ7902" i="131"/>
  <c r="CV7902" i="131"/>
  <c r="DB7903" i="131"/>
  <c r="CN7903" i="131"/>
  <c r="BT7903" i="131"/>
  <c r="BV7903" i="131"/>
  <c r="CO7903" i="131"/>
  <c r="CK7904" i="131"/>
  <c r="DD7904" i="131"/>
  <c r="EG7903" i="131" s="1"/>
  <c r="DC7905" i="131"/>
  <c r="CI7906" i="131"/>
  <c r="CW7906" i="131"/>
  <c r="CQ7906" i="131"/>
  <c r="DE7906" i="131"/>
  <c r="CA7906" i="131"/>
  <c r="CC7906" i="131"/>
  <c r="CY7906" i="131"/>
  <c r="BX7907" i="131"/>
  <c r="BZ7907" i="131"/>
  <c r="CV7907" i="131"/>
  <c r="DC7908" i="131"/>
  <c r="CO7908" i="131"/>
  <c r="CJ7908" i="131"/>
  <c r="BV7908" i="131"/>
  <c r="BX7908" i="131"/>
  <c r="CQ7908" i="131"/>
  <c r="CJ7910" i="131"/>
  <c r="DC7910" i="131"/>
  <c r="CP7912" i="131"/>
  <c r="CB7912" i="131"/>
  <c r="CD7912" i="131"/>
  <c r="DP7907" i="131" s="1"/>
  <c r="CO7932" i="131"/>
  <c r="CA7932" i="131"/>
  <c r="CC7932" i="131"/>
  <c r="CY7932" i="131"/>
  <c r="DE7933" i="131"/>
  <c r="CA7933" i="131"/>
  <c r="CO7933" i="131"/>
  <c r="CC7933" i="131"/>
  <c r="CY7933" i="131"/>
  <c r="BY7934" i="131"/>
  <c r="CA7934" i="131"/>
  <c r="CW7934" i="131"/>
  <c r="DB7935" i="131"/>
  <c r="CN7935" i="131"/>
  <c r="BT7935" i="131"/>
  <c r="BV7935" i="131"/>
  <c r="CO7935" i="131"/>
  <c r="CK7936" i="131"/>
  <c r="CY7936" i="131"/>
  <c r="CR7936" i="131"/>
  <c r="DY7934" i="131" s="1"/>
  <c r="CD7936" i="131"/>
  <c r="CI7936" i="131"/>
  <c r="DT7934" i="131" s="1"/>
  <c r="DB7936" i="131"/>
  <c r="CJ7937" i="131"/>
  <c r="DC7937" i="131"/>
  <c r="CJ7938" i="131"/>
  <c r="DU7935" i="131" s="1"/>
  <c r="DC7938" i="131"/>
  <c r="CD7939" i="131"/>
  <c r="CI7939" i="131"/>
  <c r="DB7939" i="131"/>
  <c r="BZ7940" i="131"/>
  <c r="CN7940" i="131"/>
  <c r="CB7940" i="131"/>
  <c r="CX7940" i="131"/>
  <c r="DC7941" i="131"/>
  <c r="BU7941" i="131"/>
  <c r="CI7941" i="131"/>
  <c r="BW7941" i="131"/>
  <c r="BU7942" i="131"/>
  <c r="DK7937" i="131" s="1"/>
  <c r="BW7942" i="131"/>
  <c r="CP7942" i="131"/>
  <c r="DX7937" i="131" s="1"/>
  <c r="DB7962" i="131"/>
  <c r="CN7962" i="131"/>
  <c r="BT7962" i="131"/>
  <c r="BV7962" i="131"/>
  <c r="CO7962" i="131"/>
  <c r="CX7964" i="131"/>
  <c r="DF7964" i="131"/>
  <c r="CP7964" i="131"/>
  <c r="CB7964" i="131"/>
  <c r="CD7964" i="131"/>
  <c r="DP7963" i="131" s="1"/>
  <c r="CZ7964" i="131"/>
  <c r="CW7965" i="131"/>
  <c r="DE7965" i="131"/>
  <c r="CA7965" i="131"/>
  <c r="CO7965" i="131"/>
  <c r="CC7965" i="131"/>
  <c r="CY7965" i="131"/>
  <c r="BW7966" i="131"/>
  <c r="BY7966" i="131"/>
  <c r="CR7966" i="131"/>
  <c r="DB7967" i="131"/>
  <c r="CN7967" i="131"/>
  <c r="BT7967" i="131"/>
  <c r="BV7967" i="131"/>
  <c r="CO7967" i="131"/>
  <c r="BT7968" i="131"/>
  <c r="DF7968" i="131"/>
  <c r="EH7965" i="131" s="1"/>
  <c r="CY7969" i="131"/>
  <c r="CQ7969" i="131"/>
  <c r="CC7969" i="131"/>
  <c r="CH7969" i="131"/>
  <c r="DA7969" i="131"/>
  <c r="CW7970" i="131"/>
  <c r="CI7970" i="131"/>
  <c r="DE7970" i="131"/>
  <c r="CQ7970" i="131"/>
  <c r="CA7970" i="131"/>
  <c r="CC7970" i="131"/>
  <c r="CY7970" i="131"/>
  <c r="CH7971" i="131"/>
  <c r="CV7971" i="131"/>
  <c r="CP7971" i="131"/>
  <c r="DD7971" i="131"/>
  <c r="BZ7971" i="131"/>
  <c r="CB7971" i="131"/>
  <c r="CX7971" i="131"/>
  <c r="CL7972" i="131"/>
  <c r="BX7972" i="131"/>
  <c r="BZ7972" i="131"/>
  <c r="CV7972" i="131"/>
  <c r="CK7992" i="131"/>
  <c r="BW7992" i="131"/>
  <c r="BY7992" i="131"/>
  <c r="CR7992" i="131"/>
  <c r="BW7993" i="131"/>
  <c r="CK7993" i="131"/>
  <c r="BY7993" i="131"/>
  <c r="CR7993" i="131"/>
  <c r="BU7994" i="131"/>
  <c r="BW7994" i="131"/>
  <c r="CK7995" i="131"/>
  <c r="DD7995" i="131"/>
  <c r="CN7996" i="131"/>
  <c r="BZ7996" i="131"/>
  <c r="CB7996" i="131"/>
  <c r="DO7994" i="131" s="1"/>
  <c r="CX7996" i="131"/>
  <c r="CW7997" i="131"/>
  <c r="DE7997" i="131"/>
  <c r="CA7997" i="131"/>
  <c r="CO7997" i="131"/>
  <c r="CC7997" i="131"/>
  <c r="CY7997" i="131"/>
  <c r="CI7998" i="131"/>
  <c r="CW7998" i="131"/>
  <c r="CQ7998" i="131"/>
  <c r="DE7998" i="131"/>
  <c r="CA7998" i="131"/>
  <c r="CC7998" i="131"/>
  <c r="CY7998" i="131"/>
  <c r="CV7999" i="131"/>
  <c r="CH7999" i="131"/>
  <c r="DD7999" i="131"/>
  <c r="CP7999" i="131"/>
  <c r="BZ7999" i="131"/>
  <c r="CB7999" i="131"/>
  <c r="CX7999" i="131"/>
  <c r="CO8000" i="131"/>
  <c r="DC8000" i="131"/>
  <c r="BV8000" i="131"/>
  <c r="CJ8000" i="131"/>
  <c r="BX8000" i="131"/>
  <c r="CQ8000" i="131"/>
  <c r="CL8001" i="131"/>
  <c r="DE8001" i="131"/>
  <c r="CZ8002" i="131"/>
  <c r="CL8002" i="131"/>
  <c r="DV7997" i="131" s="1"/>
  <c r="DE8002" i="131"/>
  <c r="CK8022" i="131"/>
  <c r="DD8022" i="131"/>
  <c r="CJ8023" i="131"/>
  <c r="CX8023" i="131"/>
  <c r="CR8023" i="131"/>
  <c r="DF8023" i="131"/>
  <c r="CB8023" i="131"/>
  <c r="CD8023" i="131"/>
  <c r="CZ8023" i="131"/>
  <c r="CL8024" i="131"/>
  <c r="BX8024" i="131"/>
  <c r="BZ8024" i="131"/>
  <c r="CV8024" i="131"/>
  <c r="BW8025" i="131"/>
  <c r="CK8025" i="131"/>
  <c r="BY8025" i="131"/>
  <c r="CR8025" i="131"/>
  <c r="DY8023" i="131" s="1"/>
  <c r="DA8026" i="131"/>
  <c r="CM8026" i="131"/>
  <c r="BU8026" i="131"/>
  <c r="CN8026" i="131"/>
  <c r="CK8027" i="131"/>
  <c r="DD8027" i="131"/>
  <c r="CK8028" i="131"/>
  <c r="CY8028" i="131"/>
  <c r="CR8028" i="131"/>
  <c r="CD8028" i="131"/>
  <c r="CI8028" i="131"/>
  <c r="DB8028" i="131"/>
  <c r="CM8029" i="131"/>
  <c r="BY8029" i="131"/>
  <c r="BW8030" i="131"/>
  <c r="BY8030" i="131"/>
  <c r="CR8030" i="131"/>
  <c r="DY8026" i="131" s="1"/>
  <c r="BV8031" i="131"/>
  <c r="BX8031" i="131"/>
  <c r="CQ8031" i="131"/>
  <c r="DB8032" i="131"/>
  <c r="CH8032" i="131"/>
  <c r="BT8032" i="131"/>
  <c r="DK8027" i="131" s="1"/>
  <c r="BV8032" i="131"/>
  <c r="DL8027" i="131" s="1"/>
  <c r="CO8032" i="131"/>
  <c r="DW8027" i="131" s="1"/>
  <c r="BU8052" i="131"/>
  <c r="CW8052" i="131"/>
  <c r="CC8052" i="131"/>
  <c r="DE8052" i="131"/>
  <c r="CO8052" i="131"/>
  <c r="CJ8053" i="131"/>
  <c r="CM8053" i="131"/>
  <c r="CC8054" i="131"/>
  <c r="DE8054" i="131"/>
  <c r="CQ8054" i="131"/>
  <c r="DX8053" i="131" s="1"/>
  <c r="DB8055" i="131"/>
  <c r="CN8055" i="131"/>
  <c r="CH8055" i="131"/>
  <c r="BZ8055" i="131"/>
  <c r="BZ8056" i="131"/>
  <c r="BV8057" i="131"/>
  <c r="CX8057" i="131"/>
  <c r="CJ8057" i="131"/>
  <c r="CQ8057" i="131"/>
  <c r="BU8059" i="131"/>
  <c r="CW8059" i="131"/>
  <c r="CC8059" i="131"/>
  <c r="DE8059" i="131"/>
  <c r="CO8059" i="131"/>
  <c r="CV8060" i="131"/>
  <c r="CH8060" i="131"/>
  <c r="BT8060" i="131"/>
  <c r="DD8060" i="131"/>
  <c r="CP8060" i="131"/>
  <c r="CB8060" i="131"/>
  <c r="BY8060" i="131"/>
  <c r="DA8060" i="131"/>
  <c r="CM8060" i="131"/>
  <c r="CN8061" i="131"/>
  <c r="BZ8061" i="131"/>
  <c r="DB8061" i="131"/>
  <c r="BT8061" i="131"/>
  <c r="CV8061" i="131"/>
  <c r="CH8061" i="131"/>
  <c r="BV8061" i="131"/>
  <c r="CK8062" i="131"/>
  <c r="BW8062" i="131"/>
  <c r="CY8062" i="131"/>
  <c r="CR8062" i="131"/>
  <c r="DY8057" i="131" s="1"/>
  <c r="DC8082" i="131"/>
  <c r="CO8082" i="131"/>
  <c r="CA8082" i="131"/>
  <c r="CI8082" i="131"/>
  <c r="CK8082" i="131"/>
  <c r="CX8083" i="131"/>
  <c r="CJ8083" i="131"/>
  <c r="DF8083" i="131"/>
  <c r="CR8083" i="131"/>
  <c r="CB8083" i="131"/>
  <c r="DD8083" i="131"/>
  <c r="CP8083" i="131"/>
  <c r="DA8084" i="131"/>
  <c r="CM8084" i="131"/>
  <c r="BY8084" i="131"/>
  <c r="CW8085" i="131"/>
  <c r="CI8085" i="131"/>
  <c r="BU8085" i="131"/>
  <c r="DE8085" i="131"/>
  <c r="CQ8085" i="131"/>
  <c r="CC8085" i="131"/>
  <c r="CA8085" i="131"/>
  <c r="CM8086" i="131"/>
  <c r="BY8086" i="131"/>
  <c r="DA8086" i="131"/>
  <c r="BU8086" i="131"/>
  <c r="BY8087" i="131"/>
  <c r="CZ8088" i="131"/>
  <c r="CL8088" i="131"/>
  <c r="BX8088" i="131"/>
  <c r="CJ8089" i="131"/>
  <c r="BV8089" i="131"/>
  <c r="CX8089" i="131"/>
  <c r="CR8089" i="131"/>
  <c r="CD8089" i="131"/>
  <c r="DF8089" i="131"/>
  <c r="CP8089" i="131"/>
  <c r="CK8090" i="131"/>
  <c r="CN8090" i="131"/>
  <c r="DA8091" i="131"/>
  <c r="CM8091" i="131"/>
  <c r="BY8091" i="131"/>
  <c r="CI8091" i="131"/>
  <c r="CL8112" i="131"/>
  <c r="BX8112" i="131"/>
  <c r="CZ8112" i="131"/>
  <c r="BT8112" i="131"/>
  <c r="BU8113" i="131"/>
  <c r="CW8113" i="131"/>
  <c r="CC8113" i="131"/>
  <c r="DE8113" i="131"/>
  <c r="CO8113" i="131"/>
  <c r="CI8114" i="131"/>
  <c r="CX8115" i="131"/>
  <c r="CJ8115" i="131"/>
  <c r="DF8115" i="131"/>
  <c r="CR8115" i="131"/>
  <c r="CB8115" i="131"/>
  <c r="DD8115" i="131"/>
  <c r="CP8115" i="131"/>
  <c r="CZ8116" i="131"/>
  <c r="CL8116" i="131"/>
  <c r="BX8116" i="131"/>
  <c r="CV8117" i="131"/>
  <c r="CH8117" i="131"/>
  <c r="DD8117" i="131"/>
  <c r="CP8117" i="131"/>
  <c r="BZ8117" i="131"/>
  <c r="DB8117" i="131"/>
  <c r="CN8117" i="131"/>
  <c r="DA8118" i="131"/>
  <c r="CM8118" i="131"/>
  <c r="BY8118" i="131"/>
  <c r="CN8120" i="131"/>
  <c r="DC8121" i="131"/>
  <c r="CO8121" i="131"/>
  <c r="CA8121" i="131"/>
  <c r="CI8121" i="131"/>
  <c r="CK8121" i="131"/>
  <c r="CZ8122" i="131"/>
  <c r="CL8122" i="131"/>
  <c r="BX8122" i="131"/>
  <c r="CN8142" i="131"/>
  <c r="BZ8142" i="131"/>
  <c r="DB8142" i="131"/>
  <c r="BT8142" i="131"/>
  <c r="CV8142" i="131"/>
  <c r="CH8142" i="131"/>
  <c r="BV8142" i="131"/>
  <c r="BY8143" i="131"/>
  <c r="CH8145" i="131"/>
  <c r="BT8145" i="131"/>
  <c r="CV8145" i="131"/>
  <c r="CP8145" i="131"/>
  <c r="CB8145" i="131"/>
  <c r="DD8145" i="131"/>
  <c r="CN8145" i="131"/>
  <c r="DA8146" i="131"/>
  <c r="CM8146" i="131"/>
  <c r="BY8146" i="131"/>
  <c r="CM8147" i="131"/>
  <c r="CZ8147" i="131"/>
  <c r="BX8148" i="131"/>
  <c r="CZ8148" i="131"/>
  <c r="CX8149" i="131"/>
  <c r="CJ8149" i="131"/>
  <c r="DF8149" i="131"/>
  <c r="CR8149" i="131"/>
  <c r="CB8149" i="131"/>
  <c r="DD8149" i="131"/>
  <c r="CP8149" i="131"/>
  <c r="BW8150" i="131"/>
  <c r="CY8150" i="131"/>
  <c r="CK8150" i="131"/>
  <c r="CR8150" i="131"/>
  <c r="BY8151" i="131"/>
  <c r="DA8151" i="131"/>
  <c r="CB8151" i="131"/>
  <c r="BV8172" i="131"/>
  <c r="CX8172" i="131"/>
  <c r="CJ8172" i="131"/>
  <c r="CQ8172" i="131"/>
  <c r="CO8174" i="131"/>
  <c r="CA8174" i="131"/>
  <c r="DC8174" i="131"/>
  <c r="DB8174" i="131"/>
  <c r="BV8174" i="131"/>
  <c r="BW8175" i="131"/>
  <c r="CY8175" i="131"/>
  <c r="CQ8175" i="131"/>
  <c r="CI8176" i="131"/>
  <c r="CL8176" i="131"/>
  <c r="CL8178" i="131"/>
  <c r="CY8178" i="131"/>
  <c r="BV8179" i="131"/>
  <c r="CX8179" i="131"/>
  <c r="CJ8179" i="131"/>
  <c r="CQ8179" i="131"/>
  <c r="CA8180" i="131"/>
  <c r="CY8181" i="131"/>
  <c r="CK8181" i="131"/>
  <c r="BW8181" i="131"/>
  <c r="CC8181" i="131"/>
  <c r="CV8182" i="131"/>
  <c r="EC8177" i="131" s="1"/>
  <c r="CH8182" i="131"/>
  <c r="BT8182" i="131"/>
  <c r="DD8182" i="131"/>
  <c r="EG8177" i="131" s="1"/>
  <c r="CP8182" i="131"/>
  <c r="CB8182" i="131"/>
  <c r="BY8182" i="131"/>
  <c r="DA8182" i="131"/>
  <c r="CM8182" i="131"/>
  <c r="CA8203" i="131"/>
  <c r="DC8203" i="131"/>
  <c r="BU8203" i="131"/>
  <c r="BV8204" i="131"/>
  <c r="CX8204" i="131"/>
  <c r="CD8204" i="131"/>
  <c r="DF8204" i="131"/>
  <c r="EH8203" i="131" s="1"/>
  <c r="CP8204" i="131"/>
  <c r="CJ8205" i="131"/>
  <c r="CM8205" i="131"/>
  <c r="CX8206" i="131"/>
  <c r="CJ8206" i="131"/>
  <c r="BV8206" i="131"/>
  <c r="DF8206" i="131"/>
  <c r="CR8206" i="131"/>
  <c r="CD8206" i="131"/>
  <c r="CB8206" i="131"/>
  <c r="DB8207" i="131"/>
  <c r="CN8207" i="131"/>
  <c r="CH8207" i="131"/>
  <c r="BZ8207" i="131"/>
  <c r="CN8208" i="131"/>
  <c r="DC8209" i="131"/>
  <c r="CO8209" i="131"/>
  <c r="CA8209" i="131"/>
  <c r="CI8209" i="131"/>
  <c r="CK8209" i="131"/>
  <c r="CD8211" i="131"/>
  <c r="DF8211" i="131"/>
  <c r="CR8211" i="131"/>
  <c r="CW8212" i="131"/>
  <c r="CI8212" i="131"/>
  <c r="DE8212" i="131"/>
  <c r="CQ8212" i="131"/>
  <c r="CA8212" i="131"/>
  <c r="DC8212" i="131"/>
  <c r="CO8212" i="131"/>
  <c r="CW8232" i="131"/>
  <c r="CI8232" i="131"/>
  <c r="BU8232" i="131"/>
  <c r="DE8232" i="131"/>
  <c r="CQ8232" i="131"/>
  <c r="CC8232" i="131"/>
  <c r="CA8232" i="131"/>
  <c r="BV8233" i="131"/>
  <c r="CX8233" i="131"/>
  <c r="CJ8233" i="131"/>
  <c r="CQ8233" i="131"/>
  <c r="CK8234" i="131"/>
  <c r="BW8234" i="131"/>
  <c r="CY8234" i="131"/>
  <c r="CR8234" i="131"/>
  <c r="DY8233" i="131" s="1"/>
  <c r="CA8235" i="131"/>
  <c r="DC8235" i="131"/>
  <c r="BU8235" i="131"/>
  <c r="CN8236" i="131"/>
  <c r="BY8237" i="131"/>
  <c r="DA8237" i="131"/>
  <c r="CB8237" i="131"/>
  <c r="BV8238" i="131"/>
  <c r="CX8238" i="131"/>
  <c r="CD8238" i="131"/>
  <c r="DF8238" i="131"/>
  <c r="EH8235" i="131" s="1"/>
  <c r="CP8238" i="131"/>
  <c r="CV8239" i="131"/>
  <c r="CH8239" i="131"/>
  <c r="DD8239" i="131"/>
  <c r="CP8239" i="131"/>
  <c r="BZ8239" i="131"/>
  <c r="DB8239" i="131"/>
  <c r="CN8239" i="131"/>
  <c r="BU8240" i="131"/>
  <c r="CW8240" i="131"/>
  <c r="CI8240" i="131"/>
  <c r="CN8242" i="131"/>
  <c r="DW8237" i="131" s="1"/>
  <c r="CY8262" i="131"/>
  <c r="CK8262" i="131"/>
  <c r="BW8262" i="131"/>
  <c r="CC8262" i="131"/>
  <c r="DB8263" i="131"/>
  <c r="CN8263" i="131"/>
  <c r="CH8263" i="131"/>
  <c r="BZ8263" i="131"/>
  <c r="CW8264" i="131"/>
  <c r="CI8264" i="131"/>
  <c r="DE8264" i="131"/>
  <c r="CQ8264" i="131"/>
  <c r="CA8264" i="131"/>
  <c r="DC8264" i="131"/>
  <c r="CO8264" i="131"/>
  <c r="DA8265" i="131"/>
  <c r="CM8265" i="131"/>
  <c r="BY8265" i="131"/>
  <c r="CI8265" i="131"/>
  <c r="BV8266" i="131"/>
  <c r="CX8266" i="131"/>
  <c r="CD8266" i="131"/>
  <c r="DF8266" i="131"/>
  <c r="EH8264" i="131" s="1"/>
  <c r="CP8266" i="131"/>
  <c r="CN8267" i="131"/>
  <c r="BZ8267" i="131"/>
  <c r="DB8267" i="131"/>
  <c r="DA8267" i="131"/>
  <c r="BT8267" i="131"/>
  <c r="CV8267" i="131"/>
  <c r="CH8267" i="131"/>
  <c r="BV8267" i="131"/>
  <c r="BZ8268" i="131"/>
  <c r="CA8269" i="131"/>
  <c r="DC8269" i="131"/>
  <c r="BU8269" i="131"/>
  <c r="CD8269" i="131"/>
  <c r="CR8271" i="131"/>
  <c r="DY8266" i="131" s="1"/>
  <c r="CI8272" i="131"/>
  <c r="BU8272" i="131"/>
  <c r="CW8272" i="131"/>
  <c r="CV8272" i="131"/>
  <c r="CQ8272" i="131"/>
  <c r="CC8272" i="131"/>
  <c r="DE8272" i="131"/>
  <c r="DD8272" i="131"/>
  <c r="EG8267" i="131" s="1"/>
  <c r="CO8272" i="131"/>
  <c r="CV8293" i="131"/>
  <c r="CH8293" i="131"/>
  <c r="DD8293" i="131"/>
  <c r="CP8293" i="131"/>
  <c r="BZ8293" i="131"/>
  <c r="DB8293" i="131"/>
  <c r="CN8293" i="131"/>
  <c r="CZ8294" i="131"/>
  <c r="CL8294" i="131"/>
  <c r="BX8294" i="131"/>
  <c r="BX8295" i="131"/>
  <c r="CZ8295" i="131"/>
  <c r="CL8295" i="131"/>
  <c r="CK8296" i="131"/>
  <c r="BW8296" i="131"/>
  <c r="CY8296" i="131"/>
  <c r="CX8296" i="131"/>
  <c r="DF8296" i="131"/>
  <c r="CR8296" i="131"/>
  <c r="CH8297" i="131"/>
  <c r="BT8297" i="131"/>
  <c r="CV8297" i="131"/>
  <c r="CP8297" i="131"/>
  <c r="CB8297" i="131"/>
  <c r="DD8297" i="131"/>
  <c r="DC8297" i="131"/>
  <c r="CN8297" i="131"/>
  <c r="CM8298" i="131"/>
  <c r="BY8298" i="131"/>
  <c r="DA8298" i="131"/>
  <c r="CZ8298" i="131"/>
  <c r="BU8298" i="131"/>
  <c r="DK8295" i="131" s="1"/>
  <c r="CQ8300" i="131"/>
  <c r="CL8301" i="131"/>
  <c r="CO8301" i="131"/>
  <c r="BY8322" i="131"/>
  <c r="BW8324" i="131"/>
  <c r="CY8324" i="131"/>
  <c r="CK8324" i="131"/>
  <c r="CR8324" i="131"/>
  <c r="DY8323" i="131" s="1"/>
  <c r="CK8326" i="131"/>
  <c r="CN8326" i="131"/>
  <c r="BW8327" i="131"/>
  <c r="CY8327" i="131"/>
  <c r="CQ8327" i="131"/>
  <c r="BU8328" i="131"/>
  <c r="CW8328" i="131"/>
  <c r="CI8328" i="131"/>
  <c r="CW8330" i="131"/>
  <c r="CI8330" i="131"/>
  <c r="DE8330" i="131"/>
  <c r="CQ8330" i="131"/>
  <c r="CA8330" i="131"/>
  <c r="DC8330" i="131"/>
  <c r="CO8330" i="131"/>
  <c r="BW8331" i="131"/>
  <c r="BZ8332" i="131"/>
  <c r="DN8327" i="131" s="1"/>
  <c r="DB8332" i="131"/>
  <c r="BT8332" i="131"/>
  <c r="DK8327" i="131" s="1"/>
  <c r="CC8332" i="131"/>
  <c r="CJ8352" i="131"/>
  <c r="CM8352" i="131"/>
  <c r="CV8354" i="131"/>
  <c r="CH8354" i="131"/>
  <c r="BT8354" i="131"/>
  <c r="DD8354" i="131"/>
  <c r="CP8354" i="131"/>
  <c r="CB8354" i="131"/>
  <c r="BY8354" i="131"/>
  <c r="DA8354" i="131"/>
  <c r="CM8354" i="131"/>
  <c r="BU8356" i="131"/>
  <c r="CW8356" i="131"/>
  <c r="CI8356" i="131"/>
  <c r="CR8357" i="131"/>
  <c r="BW8358" i="131"/>
  <c r="CY8358" i="131"/>
  <c r="CK8358" i="131"/>
  <c r="BY8359" i="131"/>
  <c r="DA8359" i="131"/>
  <c r="CB8359" i="131"/>
  <c r="CY8360" i="131"/>
  <c r="CK8360" i="131"/>
  <c r="CD8360" i="131"/>
  <c r="BY8361" i="131"/>
  <c r="BU8362" i="131"/>
  <c r="CW8362" i="131"/>
  <c r="CI8362" i="131"/>
  <c r="DT8357" i="131" s="1"/>
  <c r="CL8382" i="131"/>
  <c r="CO8382" i="131"/>
  <c r="BW8383" i="131"/>
  <c r="CY8383" i="131"/>
  <c r="CQ8383" i="131"/>
  <c r="BZ8384" i="131"/>
  <c r="DB8384" i="131"/>
  <c r="EF8383" i="131" s="1"/>
  <c r="BT8384" i="131"/>
  <c r="DK8383" i="131" s="1"/>
  <c r="CC8384" i="131"/>
  <c r="CD8385" i="131"/>
  <c r="DF8385" i="131"/>
  <c r="CR8385" i="131"/>
  <c r="BW8386" i="131"/>
  <c r="CY8386" i="131"/>
  <c r="CK8386" i="131"/>
  <c r="CY8387" i="131"/>
  <c r="CK8387" i="131"/>
  <c r="BW8387" i="131"/>
  <c r="CC8387" i="131"/>
  <c r="CI8388" i="131"/>
  <c r="CI8390" i="131"/>
  <c r="BU8390" i="131"/>
  <c r="CW8390" i="131"/>
  <c r="CV8390" i="131"/>
  <c r="CQ8390" i="131"/>
  <c r="CC8390" i="131"/>
  <c r="DE8390" i="131"/>
  <c r="DD8390" i="131"/>
  <c r="CO8390" i="131"/>
  <c r="CK8391" i="131"/>
  <c r="CX8391" i="131"/>
  <c r="DB8392" i="131"/>
  <c r="EF8387" i="131" s="1"/>
  <c r="CN8392" i="131"/>
  <c r="BZ8392" i="131"/>
  <c r="CH8392" i="131"/>
  <c r="CJ8392" i="131"/>
  <c r="CH8412" i="131"/>
  <c r="BT8412" i="131"/>
  <c r="CV8412" i="131"/>
  <c r="CP8412" i="131"/>
  <c r="DX8412" i="131" s="1"/>
  <c r="CB8412" i="131"/>
  <c r="DD8412" i="131"/>
  <c r="DC8412" i="131"/>
  <c r="CN8412" i="131"/>
  <c r="BY8413" i="131"/>
  <c r="DA8413" i="131"/>
  <c r="CB8413" i="131"/>
  <c r="CN8414" i="131"/>
  <c r="CV8416" i="131"/>
  <c r="CH8416" i="131"/>
  <c r="BT8416" i="131"/>
  <c r="DD8416" i="131"/>
  <c r="CP8416" i="131"/>
  <c r="CB8416" i="131"/>
  <c r="BY8416" i="131"/>
  <c r="DA8416" i="131"/>
  <c r="CM8416" i="131"/>
  <c r="DA8417" i="131"/>
  <c r="CM8417" i="131"/>
  <c r="BY8417" i="131"/>
  <c r="CI8417" i="131"/>
  <c r="CX8418" i="131"/>
  <c r="CJ8418" i="131"/>
  <c r="BV8418" i="131"/>
  <c r="DF8418" i="131"/>
  <c r="CR8418" i="131"/>
  <c r="CD8418" i="131"/>
  <c r="CB8418" i="131"/>
  <c r="CH8419" i="131"/>
  <c r="BT8419" i="131"/>
  <c r="CV8419" i="131"/>
  <c r="CP8419" i="131"/>
  <c r="CB8419" i="131"/>
  <c r="DD8419" i="131"/>
  <c r="DC8419" i="131"/>
  <c r="CN8419" i="131"/>
  <c r="DC8420" i="131"/>
  <c r="CO8420" i="131"/>
  <c r="CJ8420" i="131"/>
  <c r="CW8420" i="131"/>
  <c r="CQ8422" i="131"/>
  <c r="DB8442" i="131"/>
  <c r="CN8442" i="131"/>
  <c r="CH8442" i="131"/>
  <c r="BZ8442" i="131"/>
  <c r="CM8443" i="131"/>
  <c r="CZ8443" i="131"/>
  <c r="CV8445" i="131"/>
  <c r="CH8445" i="131"/>
  <c r="DD8445" i="131"/>
  <c r="CP8445" i="131"/>
  <c r="BZ8445" i="131"/>
  <c r="DB8445" i="131"/>
  <c r="CN8445" i="131"/>
  <c r="BX8447" i="131"/>
  <c r="CZ8447" i="131"/>
  <c r="CL8447" i="131"/>
  <c r="CY8448" i="131"/>
  <c r="CK8448" i="131"/>
  <c r="CD8448" i="131"/>
  <c r="BY8449" i="131"/>
  <c r="BZ8450" i="131"/>
  <c r="DB8450" i="131"/>
  <c r="BT8450" i="131"/>
  <c r="DK8446" i="131" s="1"/>
  <c r="CC8450" i="131"/>
  <c r="CZ8451" i="131"/>
  <c r="CL8451" i="131"/>
  <c r="BX8451" i="131"/>
  <c r="CH8473" i="131"/>
  <c r="BT8473" i="131"/>
  <c r="CV8473" i="131"/>
  <c r="CP8473" i="131"/>
  <c r="CB8473" i="131"/>
  <c r="DD8473" i="131"/>
  <c r="DC8473" i="131"/>
  <c r="CN8473" i="131"/>
  <c r="CM8475" i="131"/>
  <c r="CZ8475" i="131"/>
  <c r="CY8476" i="131"/>
  <c r="CK8476" i="131"/>
  <c r="CD8476" i="131"/>
  <c r="CK8477" i="131"/>
  <c r="CX8477" i="131"/>
  <c r="CR8479" i="131"/>
  <c r="DY8475" i="131" s="1"/>
  <c r="BT8480" i="131"/>
  <c r="CV8480" i="131"/>
  <c r="CB8480" i="131"/>
  <c r="DD8480" i="131"/>
  <c r="CM8480" i="131"/>
  <c r="DA8480" i="131"/>
  <c r="DB8481" i="131"/>
  <c r="CN8481" i="131"/>
  <c r="CH8481" i="131"/>
  <c r="BZ8481" i="131"/>
  <c r="CY8482" i="131"/>
  <c r="CK8482" i="131"/>
  <c r="CD8482" i="131"/>
  <c r="DP8477" i="131" s="1"/>
  <c r="BX8503" i="131"/>
  <c r="CZ8503" i="131"/>
  <c r="CL8503" i="131"/>
  <c r="CL8507" i="131"/>
  <c r="CO8507" i="131"/>
  <c r="CK8508" i="131"/>
  <c r="BW8508" i="131"/>
  <c r="CY8508" i="131"/>
  <c r="CX8508" i="131"/>
  <c r="CR8508" i="131"/>
  <c r="CM8509" i="131"/>
  <c r="CZ8509" i="131"/>
  <c r="DB8510" i="131"/>
  <c r="CN8510" i="131"/>
  <c r="BZ8510" i="131"/>
  <c r="CH8510" i="131"/>
  <c r="DT8506" i="131" s="1"/>
  <c r="CJ8510" i="131"/>
  <c r="CL8511" i="131"/>
  <c r="BX8511" i="131"/>
  <c r="CZ8511" i="131"/>
  <c r="CY8511" i="131"/>
  <c r="BT8511" i="131"/>
  <c r="DA8532" i="131"/>
  <c r="CM8532" i="131"/>
  <c r="BY8532" i="131"/>
  <c r="CI8532" i="131"/>
  <c r="BU8534" i="131"/>
  <c r="CW8534" i="131"/>
  <c r="CI8534" i="131"/>
  <c r="CH8534" i="131"/>
  <c r="CJ8535" i="131"/>
  <c r="BV8535" i="131"/>
  <c r="CX8535" i="131"/>
  <c r="CW8535" i="131"/>
  <c r="CR8535" i="131"/>
  <c r="CD8535" i="131"/>
  <c r="DF8535" i="131"/>
  <c r="DE8535" i="131"/>
  <c r="CP8535" i="131"/>
  <c r="CA8536" i="131"/>
  <c r="CD8537" i="131"/>
  <c r="DF8537" i="131"/>
  <c r="CR8537" i="131"/>
  <c r="CK8538" i="131"/>
  <c r="CN8538" i="131"/>
  <c r="DA8539" i="131"/>
  <c r="CM8539" i="131"/>
  <c r="BY8539" i="131"/>
  <c r="CI8539" i="131"/>
  <c r="BX8540" i="131"/>
  <c r="CZ8540" i="131"/>
  <c r="CX8541" i="131"/>
  <c r="CJ8541" i="131"/>
  <c r="DF8541" i="131"/>
  <c r="EH8536" i="131" s="1"/>
  <c r="CR8541" i="131"/>
  <c r="CB8541" i="131"/>
  <c r="DD8541" i="131"/>
  <c r="CP8541" i="131"/>
  <c r="DC8542" i="131"/>
  <c r="CO8542" i="131"/>
  <c r="BW8562" i="131"/>
  <c r="CY8562" i="131"/>
  <c r="CQ8562" i="131"/>
  <c r="CN8563" i="131"/>
  <c r="BZ8563" i="131"/>
  <c r="DB8563" i="131"/>
  <c r="DA8563" i="131"/>
  <c r="BT8563" i="131"/>
  <c r="CV8563" i="131"/>
  <c r="CH8563" i="131"/>
  <c r="BV8563" i="131"/>
  <c r="CI8564" i="131"/>
  <c r="DT8563" i="131" s="1"/>
  <c r="BU8564" i="131"/>
  <c r="CW8564" i="131"/>
  <c r="CV8564" i="131"/>
  <c r="CQ8564" i="131"/>
  <c r="CC8564" i="131"/>
  <c r="DE8564" i="131"/>
  <c r="DD8564" i="131"/>
  <c r="CO8564" i="131"/>
  <c r="BY8565" i="131"/>
  <c r="DA8565" i="131"/>
  <c r="CW8566" i="131"/>
  <c r="CI8566" i="131"/>
  <c r="DE8566" i="131"/>
  <c r="CQ8566" i="131"/>
  <c r="CA8566" i="131"/>
  <c r="DC8566" i="131"/>
  <c r="CO8566" i="131"/>
  <c r="BT8568" i="131"/>
  <c r="CV8568" i="131"/>
  <c r="CB8568" i="131"/>
  <c r="DD8568" i="131"/>
  <c r="CM8568" i="131"/>
  <c r="DA8568" i="131"/>
  <c r="DB8569" i="131"/>
  <c r="CN8569" i="131"/>
  <c r="CH8569" i="131"/>
  <c r="BZ8569" i="131"/>
  <c r="BU8571" i="131"/>
  <c r="CW8571" i="131"/>
  <c r="CC8571" i="131"/>
  <c r="DE8571" i="131"/>
  <c r="CO8571" i="131"/>
  <c r="DV8567" i="131"/>
  <c r="CV8592" i="131"/>
  <c r="CH8592" i="131"/>
  <c r="DD8592" i="131"/>
  <c r="CP8592" i="131"/>
  <c r="BZ8592" i="131"/>
  <c r="DB8592" i="131"/>
  <c r="CN8592" i="131"/>
  <c r="DA8593" i="131"/>
  <c r="CM8593" i="131"/>
  <c r="BY8593" i="131"/>
  <c r="CN8595" i="131"/>
  <c r="BZ8595" i="131"/>
  <c r="DB8595" i="131"/>
  <c r="DA8595" i="131"/>
  <c r="BT8595" i="131"/>
  <c r="CV8595" i="131"/>
  <c r="CH8595" i="131"/>
  <c r="BT8596" i="131"/>
  <c r="CV8596" i="131"/>
  <c r="EC8594" i="131" s="1"/>
  <c r="CB8596" i="131"/>
  <c r="DD8596" i="131"/>
  <c r="CM8596" i="131"/>
  <c r="DA8596" i="131"/>
  <c r="CL8597" i="131"/>
  <c r="BX8597" i="131"/>
  <c r="CZ8597" i="131"/>
  <c r="CY8597" i="131"/>
  <c r="BT8597" i="131"/>
  <c r="CI8598" i="131"/>
  <c r="BU8598" i="131"/>
  <c r="CW8598" i="131"/>
  <c r="CV8598" i="131"/>
  <c r="CQ8598" i="131"/>
  <c r="CC8598" i="131"/>
  <c r="DE8598" i="131"/>
  <c r="DD8598" i="131"/>
  <c r="CO8598" i="131"/>
  <c r="CX8599" i="131"/>
  <c r="BW8600" i="131"/>
  <c r="BW8601" i="131"/>
  <c r="CY8601" i="131"/>
  <c r="CQ8601" i="131"/>
  <c r="BT8602" i="131"/>
  <c r="CV8602" i="131"/>
  <c r="CB8602" i="131"/>
  <c r="DD8602" i="131"/>
  <c r="CM8602" i="131"/>
  <c r="DA8602" i="131"/>
  <c r="CX8622" i="131"/>
  <c r="CJ8622" i="131"/>
  <c r="DF8622" i="131"/>
  <c r="EH8622" i="131" s="1"/>
  <c r="CR8622" i="131"/>
  <c r="CB8622" i="131"/>
  <c r="DD8622" i="131"/>
  <c r="CP8622" i="131"/>
  <c r="DC8623" i="131"/>
  <c r="CO8623" i="131"/>
  <c r="CA8623" i="131"/>
  <c r="CW8624" i="131"/>
  <c r="CI8624" i="131"/>
  <c r="BU8624" i="131"/>
  <c r="DE8624" i="131"/>
  <c r="CQ8624" i="131"/>
  <c r="CC8624" i="131"/>
  <c r="CA8624" i="131"/>
  <c r="CZ8625" i="131"/>
  <c r="CL8625" i="131"/>
  <c r="BX8625" i="131"/>
  <c r="BX8626" i="131"/>
  <c r="CY8627" i="131"/>
  <c r="CK8627" i="131"/>
  <c r="BW8627" i="131"/>
  <c r="CC8627" i="131"/>
  <c r="CL8629" i="131"/>
  <c r="BV8630" i="131"/>
  <c r="CX8630" i="131"/>
  <c r="CJ8630" i="131"/>
  <c r="CD8630" i="131"/>
  <c r="DF8630" i="131"/>
  <c r="CR8630" i="131"/>
  <c r="CP8630" i="131"/>
  <c r="BY8631" i="131"/>
  <c r="DA8631" i="131"/>
  <c r="CM8631" i="131"/>
  <c r="CI8632" i="131"/>
  <c r="BU8632" i="131"/>
  <c r="CW8632" i="131"/>
  <c r="CV8632" i="131"/>
  <c r="CQ8632" i="131"/>
  <c r="CC8632" i="131"/>
  <c r="DE8632" i="131"/>
  <c r="DD8632" i="131"/>
  <c r="DC8632" i="131"/>
  <c r="CO8632" i="131"/>
  <c r="CH8652" i="131"/>
  <c r="BT8652" i="131"/>
  <c r="CV8652" i="131"/>
  <c r="CP8652" i="131"/>
  <c r="CB8652" i="131"/>
  <c r="DD8652" i="131"/>
  <c r="DC8652" i="131"/>
  <c r="DB8652" i="131"/>
  <c r="CN8652" i="131"/>
  <c r="CL8653" i="131"/>
  <c r="BX8653" i="131"/>
  <c r="CZ8653" i="131"/>
  <c r="CY8653" i="131"/>
  <c r="CX8653" i="131"/>
  <c r="BT8654" i="131"/>
  <c r="CV8654" i="131"/>
  <c r="CH8654" i="131"/>
  <c r="CB8654" i="131"/>
  <c r="DD8654" i="131"/>
  <c r="CP8654" i="131"/>
  <c r="CM8654" i="131"/>
  <c r="BW8655" i="131"/>
  <c r="CY8655" i="131"/>
  <c r="CK8655" i="131"/>
  <c r="CQ8655" i="131"/>
  <c r="CH8657" i="131"/>
  <c r="BT8657" i="131"/>
  <c r="CV8657" i="131"/>
  <c r="CP8657" i="131"/>
  <c r="CB8657" i="131"/>
  <c r="DD8657" i="131"/>
  <c r="DC8657" i="131"/>
  <c r="DB8657" i="131"/>
  <c r="CN8657" i="131"/>
  <c r="CK8660" i="131"/>
  <c r="BW8660" i="131"/>
  <c r="CY8660" i="131"/>
  <c r="CX8660" i="131"/>
  <c r="CW8660" i="131"/>
  <c r="DF8660" i="131"/>
  <c r="EH8656" i="131" s="1"/>
  <c r="DE8660" i="131"/>
  <c r="CR8660" i="131"/>
  <c r="DY8656" i="131" s="1"/>
  <c r="CN8661" i="131"/>
  <c r="BZ8661" i="131"/>
  <c r="DB8661" i="131"/>
  <c r="DA8661" i="131"/>
  <c r="CZ8661" i="131"/>
  <c r="CV8662" i="131"/>
  <c r="EC8657" i="131" s="1"/>
  <c r="CH8662" i="131"/>
  <c r="BT8662" i="131"/>
  <c r="DD8662" i="131"/>
  <c r="CP8662" i="131"/>
  <c r="CB8662" i="131"/>
  <c r="BY8662" i="131"/>
  <c r="CY8683" i="131"/>
  <c r="CK8683" i="131"/>
  <c r="BW8683" i="131"/>
  <c r="CC8683" i="131"/>
  <c r="DA8684" i="131"/>
  <c r="CM8684" i="131"/>
  <c r="BY8684" i="131"/>
  <c r="CV8685" i="131"/>
  <c r="CH8685" i="131"/>
  <c r="BT8685" i="131"/>
  <c r="DD8685" i="131"/>
  <c r="CP8685" i="131"/>
  <c r="CB8685" i="131"/>
  <c r="BZ8685" i="131"/>
  <c r="DC8687" i="131"/>
  <c r="CO8687" i="131"/>
  <c r="CA8687" i="131"/>
  <c r="CI8687" i="131"/>
  <c r="CN8688" i="131"/>
  <c r="BZ8690" i="131"/>
  <c r="DB8690" i="131"/>
  <c r="CN8690" i="131"/>
  <c r="BT8690" i="131"/>
  <c r="BU8691" i="131"/>
  <c r="CW8691" i="131"/>
  <c r="CI8691" i="131"/>
  <c r="CC8691" i="131"/>
  <c r="DE8691" i="131"/>
  <c r="CQ8691" i="131"/>
  <c r="CO8691" i="131"/>
  <c r="CM8692" i="131"/>
  <c r="BY8692" i="131"/>
  <c r="DA8692" i="131"/>
  <c r="CZ8692" i="131"/>
  <c r="CY8692" i="131"/>
  <c r="CL8712" i="131"/>
  <c r="BX8712" i="131"/>
  <c r="CZ8712" i="131"/>
  <c r="CY8712" i="131"/>
  <c r="CX8712" i="131"/>
  <c r="DF8712" i="131"/>
  <c r="CH8713" i="131"/>
  <c r="BT8713" i="131"/>
  <c r="CV8713" i="131"/>
  <c r="CP8713" i="131"/>
  <c r="CB8713" i="131"/>
  <c r="DD8713" i="131"/>
  <c r="DC8713" i="131"/>
  <c r="DB8713" i="131"/>
  <c r="BZ8713" i="131"/>
  <c r="BX8714" i="131"/>
  <c r="CZ8714" i="131"/>
  <c r="CL8714" i="131"/>
  <c r="CA8715" i="131"/>
  <c r="DC8715" i="131"/>
  <c r="CO8715" i="131"/>
  <c r="CN8716" i="131"/>
  <c r="CL8717" i="131"/>
  <c r="BX8717" i="131"/>
  <c r="CZ8717" i="131"/>
  <c r="CY8717" i="131"/>
  <c r="CX8717" i="131"/>
  <c r="DF8717" i="131"/>
  <c r="BX8718" i="131"/>
  <c r="CR8719" i="131"/>
  <c r="CO8720" i="131"/>
  <c r="CA8720" i="131"/>
  <c r="DC8720" i="131"/>
  <c r="DB8720" i="131"/>
  <c r="DA8720" i="131"/>
  <c r="BV8720" i="131"/>
  <c r="CJ8721" i="131"/>
  <c r="BV8721" i="131"/>
  <c r="CX8721" i="131"/>
  <c r="CW8721" i="131"/>
  <c r="CV8721" i="131"/>
  <c r="CR8721" i="131"/>
  <c r="CD8721" i="131"/>
  <c r="DF8721" i="131"/>
  <c r="DE8721" i="131"/>
  <c r="DD8721" i="131"/>
  <c r="CP8721" i="131"/>
  <c r="CZ8722" i="131"/>
  <c r="EE8717" i="131" s="1"/>
  <c r="CL8722" i="131"/>
  <c r="BX8722" i="131"/>
  <c r="DC8743" i="131"/>
  <c r="CO8743" i="131"/>
  <c r="CA8743" i="131"/>
  <c r="CW8744" i="131"/>
  <c r="CI8744" i="131"/>
  <c r="BU8744" i="131"/>
  <c r="DE8744" i="131"/>
  <c r="CQ8744" i="131"/>
  <c r="CC8744" i="131"/>
  <c r="CA8744" i="131"/>
  <c r="CZ8745" i="131"/>
  <c r="CL8745" i="131"/>
  <c r="BX8745" i="131"/>
  <c r="BX8746" i="131"/>
  <c r="CY8747" i="131"/>
  <c r="CK8747" i="131"/>
  <c r="BW8747" i="131"/>
  <c r="CC8747" i="131"/>
  <c r="BX8749" i="131"/>
  <c r="BV8750" i="131"/>
  <c r="CX8750" i="131"/>
  <c r="CJ8750" i="131"/>
  <c r="CD8750" i="131"/>
  <c r="DF8750" i="131"/>
  <c r="EH8746" i="131" s="1"/>
  <c r="CR8750" i="131"/>
  <c r="CP8750" i="131"/>
  <c r="BY8751" i="131"/>
  <c r="DA8751" i="131"/>
  <c r="CM8751" i="131"/>
  <c r="CI8752" i="131"/>
  <c r="BU8752" i="131"/>
  <c r="CW8752" i="131"/>
  <c r="CV8752" i="131"/>
  <c r="CQ8752" i="131"/>
  <c r="CC8752" i="131"/>
  <c r="DE8752" i="131"/>
  <c r="DD8752" i="131"/>
  <c r="DC8752" i="131"/>
  <c r="CO8752" i="131"/>
  <c r="CH8772" i="131"/>
  <c r="BT8772" i="131"/>
  <c r="CV8772" i="131"/>
  <c r="CP8772" i="131"/>
  <c r="CB8772" i="131"/>
  <c r="DD8772" i="131"/>
  <c r="DC8772" i="131"/>
  <c r="DB8772" i="131"/>
  <c r="CN8772" i="131"/>
  <c r="CL8773" i="131"/>
  <c r="BX8773" i="131"/>
  <c r="CZ8773" i="131"/>
  <c r="CY8773" i="131"/>
  <c r="CX8773" i="131"/>
  <c r="DF8773" i="131"/>
  <c r="BT8774" i="131"/>
  <c r="CV8774" i="131"/>
  <c r="CH8774" i="131"/>
  <c r="CB8774" i="131"/>
  <c r="DD8774" i="131"/>
  <c r="CP8774" i="131"/>
  <c r="BY8774" i="131"/>
  <c r="BW8775" i="131"/>
  <c r="CY8775" i="131"/>
  <c r="CK8775" i="131"/>
  <c r="CQ8775" i="131"/>
  <c r="CH8777" i="131"/>
  <c r="BT8777" i="131"/>
  <c r="CV8777" i="131"/>
  <c r="CP8777" i="131"/>
  <c r="CB8777" i="131"/>
  <c r="DD8777" i="131"/>
  <c r="DB8777" i="131"/>
  <c r="CN8777" i="131"/>
  <c r="BW8779" i="131"/>
  <c r="CK8780" i="131"/>
  <c r="BW8780" i="131"/>
  <c r="CY8780" i="131"/>
  <c r="CW8780" i="131"/>
  <c r="DE8780" i="131"/>
  <c r="CR8780" i="131"/>
  <c r="CN8781" i="131"/>
  <c r="BZ8781" i="131"/>
  <c r="DB8781" i="131"/>
  <c r="CZ8781" i="131"/>
  <c r="BT8781" i="131"/>
  <c r="CV8782" i="131"/>
  <c r="EC8777" i="131" s="1"/>
  <c r="CH8782" i="131"/>
  <c r="BT8782" i="131"/>
  <c r="DD8782" i="131"/>
  <c r="CP8782" i="131"/>
  <c r="CB8782" i="131"/>
  <c r="BY8782" i="131"/>
  <c r="BY8802" i="131"/>
  <c r="CY8803" i="131"/>
  <c r="CK8803" i="131"/>
  <c r="BW8803" i="131"/>
  <c r="CC8803" i="131"/>
  <c r="DA8804" i="131"/>
  <c r="CZ8804" i="131"/>
  <c r="CM8804" i="131"/>
  <c r="BY8804" i="131"/>
  <c r="CV8805" i="131"/>
  <c r="CH8805" i="131"/>
  <c r="BT8805" i="131"/>
  <c r="DD8805" i="131"/>
  <c r="DC8805" i="131"/>
  <c r="CP8805" i="131"/>
  <c r="CB8805" i="131"/>
  <c r="BZ8805" i="131"/>
  <c r="DC8807" i="131"/>
  <c r="CO8807" i="131"/>
  <c r="CA8807" i="131"/>
  <c r="CI8807" i="131"/>
  <c r="CN8808" i="131"/>
  <c r="BZ8810" i="131"/>
  <c r="DB8810" i="131"/>
  <c r="CN8810" i="131"/>
  <c r="BT8810" i="131"/>
  <c r="BU8811" i="131"/>
  <c r="CW8811" i="131"/>
  <c r="CI8811" i="131"/>
  <c r="CC8811" i="131"/>
  <c r="DE8811" i="131"/>
  <c r="CQ8811" i="131"/>
  <c r="CO8811" i="131"/>
  <c r="CM8812" i="131"/>
  <c r="BY8812" i="131"/>
  <c r="DA8812" i="131"/>
  <c r="CY8812" i="131"/>
  <c r="CL8832" i="131"/>
  <c r="BX8832" i="131"/>
  <c r="CZ8832" i="131"/>
  <c r="CX8832" i="131"/>
  <c r="DF8832" i="131"/>
  <c r="CH8833" i="131"/>
  <c r="BT8833" i="131"/>
  <c r="CV8833" i="131"/>
  <c r="CP8833" i="131"/>
  <c r="CB8833" i="131"/>
  <c r="DD8833" i="131"/>
  <c r="DB8833" i="131"/>
  <c r="BZ8833" i="131"/>
  <c r="BX8834" i="131"/>
  <c r="CZ8834" i="131"/>
  <c r="CL8834" i="131"/>
  <c r="CA8835" i="131"/>
  <c r="DC8835" i="131"/>
  <c r="CO8835" i="131"/>
  <c r="CN8836" i="131"/>
  <c r="CL8837" i="131"/>
  <c r="BX8837" i="131"/>
  <c r="CZ8837" i="131"/>
  <c r="CX8837" i="131"/>
  <c r="BX8838" i="131"/>
  <c r="DB8841" i="131"/>
  <c r="CN8841" i="131"/>
  <c r="BZ8841" i="131"/>
  <c r="CM8841" i="131"/>
  <c r="BY8841" i="131"/>
  <c r="CX8841" i="131"/>
  <c r="CI8842" i="131"/>
  <c r="CW8842" i="131"/>
  <c r="CV8842" i="131"/>
  <c r="CH8842" i="131"/>
  <c r="BU8842" i="131"/>
  <c r="CQ8842" i="131"/>
  <c r="DE8842" i="131"/>
  <c r="CC8842" i="131"/>
  <c r="DD8841" i="131"/>
  <c r="CL8862" i="131"/>
  <c r="BX8862" i="131"/>
  <c r="CZ8862" i="131"/>
  <c r="DF8862" i="131"/>
  <c r="CR8862" i="131"/>
  <c r="CD8862" i="131"/>
  <c r="CP8863" i="131"/>
  <c r="DD8863" i="131"/>
  <c r="DC8863" i="131"/>
  <c r="CO8863" i="131"/>
  <c r="CB8863" i="131"/>
  <c r="DB8863" i="131"/>
  <c r="CL8864" i="131"/>
  <c r="CV8865" i="131"/>
  <c r="CH8865" i="131"/>
  <c r="BT8865" i="131"/>
  <c r="CK8866" i="131"/>
  <c r="CY8866" i="131"/>
  <c r="BW8866" i="131"/>
  <c r="DF8866" i="131"/>
  <c r="EH8864" i="131" s="1"/>
  <c r="CR8866" i="131"/>
  <c r="DE8866" i="131"/>
  <c r="CQ8866" i="131"/>
  <c r="CC8866" i="131"/>
  <c r="CR8868" i="131"/>
  <c r="DE8870" i="131"/>
  <c r="CQ8870" i="131"/>
  <c r="CC8870" i="131"/>
  <c r="DC8870" i="131"/>
  <c r="CP8870" i="131"/>
  <c r="CB8870" i="131"/>
  <c r="CZ8871" i="131"/>
  <c r="CL8871" i="131"/>
  <c r="BX8871" i="131"/>
  <c r="CJ8892" i="131"/>
  <c r="CX8892" i="131"/>
  <c r="CW8892" i="131"/>
  <c r="CI8892" i="131"/>
  <c r="BV8892" i="131"/>
  <c r="CV8892" i="131"/>
  <c r="CH8892" i="131"/>
  <c r="BT8892" i="131"/>
  <c r="DC8894" i="131"/>
  <c r="CO8894" i="131"/>
  <c r="CA8894" i="131"/>
  <c r="DF8895" i="131"/>
  <c r="CR8895" i="131"/>
  <c r="CD8895" i="131"/>
  <c r="DD8895" i="131"/>
  <c r="CQ8895" i="131"/>
  <c r="CC8895" i="131"/>
  <c r="CN8896" i="131"/>
  <c r="DA8898" i="131"/>
  <c r="CM8898" i="131"/>
  <c r="BY8898" i="131"/>
  <c r="CL8898" i="131"/>
  <c r="BX8898" i="131"/>
  <c r="CV8899" i="131"/>
  <c r="CH8899" i="131"/>
  <c r="BT8899" i="131"/>
  <c r="DB8901" i="131"/>
  <c r="CN8901" i="131"/>
  <c r="BZ8901" i="131"/>
  <c r="CP8922" i="131"/>
  <c r="DD8922" i="131"/>
  <c r="DC8922" i="131"/>
  <c r="CO8922" i="131"/>
  <c r="CB8922" i="131"/>
  <c r="DB8922" i="131"/>
  <c r="CN8922" i="131"/>
  <c r="BZ8922" i="131"/>
  <c r="DA8924" i="131"/>
  <c r="CM8924" i="131"/>
  <c r="BY8924" i="131"/>
  <c r="DF8923" i="131"/>
  <c r="CR8923" i="131"/>
  <c r="CD8923" i="131"/>
  <c r="DF8924" i="131"/>
  <c r="CR8924" i="131"/>
  <c r="CL8926" i="131"/>
  <c r="CH8927" i="131"/>
  <c r="CV8927" i="131"/>
  <c r="BT8927" i="131"/>
  <c r="CY8928" i="131"/>
  <c r="CK8928" i="131"/>
  <c r="BW8928" i="131"/>
  <c r="DB8929" i="131"/>
  <c r="CN8929" i="131"/>
  <c r="BZ8929" i="131"/>
  <c r="CM8929" i="131"/>
  <c r="BY8929" i="131"/>
  <c r="CN8931" i="131"/>
  <c r="DB8931" i="131"/>
  <c r="DA8931" i="131"/>
  <c r="CM8931" i="131"/>
  <c r="BZ8931" i="131"/>
  <c r="CW8931" i="131"/>
  <c r="DF8932" i="131"/>
  <c r="EH8927" i="131" s="1"/>
  <c r="CO8952" i="131"/>
  <c r="CY8954" i="131"/>
  <c r="CK8954" i="131"/>
  <c r="BW8954" i="131"/>
  <c r="CR8954" i="131"/>
  <c r="CD8954" i="131"/>
  <c r="CM8955" i="131"/>
  <c r="CO8958" i="131"/>
  <c r="DC8958" i="131"/>
  <c r="DB8958" i="131"/>
  <c r="CN8958" i="131"/>
  <c r="CA8958" i="131"/>
  <c r="DC8960" i="131"/>
  <c r="CO8960" i="131"/>
  <c r="CA8960" i="131"/>
  <c r="CN8960" i="131"/>
  <c r="BZ8960" i="131"/>
  <c r="CY8960" i="131"/>
  <c r="DE8985" i="131"/>
  <c r="BT8990" i="131"/>
  <c r="BV9014" i="131"/>
  <c r="DD9014" i="131"/>
  <c r="CL9015" i="131"/>
  <c r="CZ9015" i="131"/>
  <c r="BX9015" i="131"/>
  <c r="CW9016" i="131"/>
  <c r="DE9017" i="131"/>
  <c r="BT9019" i="131"/>
  <c r="CH9019" i="131"/>
  <c r="CV9019" i="131"/>
  <c r="BW9020" i="131"/>
  <c r="CK9020" i="131"/>
  <c r="CY9020" i="131"/>
  <c r="CJ9020" i="131"/>
  <c r="BZ9021" i="131"/>
  <c r="BY9021" i="131"/>
  <c r="CN9021" i="131"/>
  <c r="DB9021" i="131"/>
  <c r="CM9021" i="131"/>
  <c r="CY9021" i="131"/>
  <c r="BY9050" i="131"/>
  <c r="CM9050" i="131"/>
  <c r="DA9050" i="131"/>
  <c r="CY9050" i="131"/>
  <c r="DA9051" i="131"/>
  <c r="BW9052" i="131"/>
  <c r="DF9052" i="131"/>
  <c r="EH9047" i="131" s="1"/>
  <c r="DB9073" i="131"/>
  <c r="CA9074" i="131"/>
  <c r="BV9077" i="131"/>
  <c r="DD9077" i="131"/>
  <c r="CP9077" i="131"/>
  <c r="CZ9079" i="131"/>
  <c r="CQ9080" i="131"/>
  <c r="DE9080" i="131"/>
  <c r="CC9080" i="131"/>
  <c r="DD9080" i="131"/>
  <c r="CQ9082" i="131"/>
  <c r="DE9082" i="131"/>
  <c r="CC9082" i="131"/>
  <c r="BZ9102" i="131"/>
  <c r="CN9102" i="131"/>
  <c r="DB9102" i="131"/>
  <c r="CM9102" i="131"/>
  <c r="CZ9102" i="131"/>
  <c r="CJ9102" i="131"/>
  <c r="BV9103" i="131"/>
  <c r="BU9103" i="131"/>
  <c r="CJ9103" i="131"/>
  <c r="BT9103" i="131"/>
  <c r="CX9103" i="131"/>
  <c r="CD9103" i="131"/>
  <c r="CC9103" i="131"/>
  <c r="CR9103" i="131"/>
  <c r="CB9103" i="131"/>
  <c r="DF9103" i="131"/>
  <c r="CQ9103" i="131"/>
  <c r="CQ9102" i="131"/>
  <c r="BW9105" i="131"/>
  <c r="BX9111" i="131"/>
  <c r="CL9111" i="131"/>
  <c r="CZ9111" i="131"/>
  <c r="CK9111" i="131"/>
  <c r="CL9110" i="131"/>
  <c r="DF9133" i="131"/>
  <c r="CD9133" i="131"/>
  <c r="BZ9136" i="131"/>
  <c r="CV9136" i="131"/>
  <c r="DF9138" i="131"/>
  <c r="EH9135" i="131" s="1"/>
  <c r="CC9138" i="131"/>
  <c r="CZ9140" i="131"/>
  <c r="DF9141" i="131"/>
  <c r="CZ9142" i="131"/>
  <c r="DB9162" i="131"/>
  <c r="BX9163" i="131"/>
  <c r="CL9170" i="131"/>
  <c r="CL9171" i="131"/>
  <c r="BX9197" i="131"/>
  <c r="BW9197" i="131"/>
  <c r="CL9197" i="131"/>
  <c r="BV9197" i="131"/>
  <c r="CZ9197" i="131"/>
  <c r="CW9197" i="131"/>
  <c r="CD9197" i="131"/>
  <c r="DF9195" i="131"/>
  <c r="DD9199" i="131"/>
  <c r="CB9201" i="131"/>
  <c r="BZ9222" i="131"/>
  <c r="CN9222" i="131"/>
  <c r="DB9222" i="131"/>
  <c r="CM9222" i="131"/>
  <c r="CZ9222" i="131"/>
  <c r="CY9222" i="131"/>
  <c r="BY9222" i="131"/>
  <c r="DA9225" i="131"/>
  <c r="CK9226" i="131"/>
  <c r="CY9226" i="131"/>
  <c r="BW9226" i="131"/>
  <c r="CX9226" i="131"/>
  <c r="BY9229" i="131"/>
  <c r="DB9230" i="131"/>
  <c r="BX9231" i="131"/>
  <c r="CL9231" i="131"/>
  <c r="CZ9231" i="131"/>
  <c r="CX9231" i="131"/>
  <c r="CZ9229" i="131"/>
  <c r="CZ9228" i="131"/>
  <c r="DB9232" i="131"/>
  <c r="CK9254" i="131"/>
  <c r="CL9257" i="131"/>
  <c r="CY9260" i="131"/>
  <c r="CH9261" i="131"/>
  <c r="CV9261" i="131"/>
  <c r="BT9261" i="131"/>
  <c r="CV9260" i="131"/>
  <c r="CP9261" i="131"/>
  <c r="DD9261" i="131"/>
  <c r="CB9261" i="131"/>
  <c r="DC9261" i="131"/>
  <c r="DB9261" i="131"/>
  <c r="DF9282" i="131"/>
  <c r="BZ9283" i="131"/>
  <c r="BY9283" i="131"/>
  <c r="CN9283" i="131"/>
  <c r="DB9283" i="131"/>
  <c r="CM9283" i="131"/>
  <c r="CY9283" i="131"/>
  <c r="DB9282" i="131"/>
  <c r="BU9284" i="131"/>
  <c r="CI9284" i="131"/>
  <c r="CW9284" i="131"/>
  <c r="CI9283" i="131"/>
  <c r="CC9284" i="131"/>
  <c r="CQ9284" i="131"/>
  <c r="DE9284" i="131"/>
  <c r="DC9284" i="131"/>
  <c r="CQ9283" i="131"/>
  <c r="CB9284" i="131"/>
  <c r="BX9285" i="131"/>
  <c r="CL9285" i="131"/>
  <c r="CZ9285" i="131"/>
  <c r="CX9285" i="131"/>
  <c r="CW9285" i="131"/>
  <c r="BW9285" i="131"/>
  <c r="CZ9288" i="131"/>
  <c r="BV9289" i="131"/>
  <c r="CJ9289" i="131"/>
  <c r="CX9289" i="131"/>
  <c r="CV9289" i="131"/>
  <c r="CD9289" i="131"/>
  <c r="DP9285" i="131" s="1"/>
  <c r="CR9289" i="131"/>
  <c r="DF9289" i="131"/>
  <c r="CC9289" i="131"/>
  <c r="CR9288" i="131"/>
  <c r="DY9285" i="131" s="1"/>
  <c r="BT9290" i="131"/>
  <c r="DA9290" i="131"/>
  <c r="BU9292" i="131"/>
  <c r="DK9287" i="131" s="1"/>
  <c r="BW9313" i="131"/>
  <c r="CW9318" i="131"/>
  <c r="CD9320" i="131"/>
  <c r="DP9316" i="131" s="1"/>
  <c r="CD9322" i="131"/>
  <c r="DP9317" i="131" s="1"/>
  <c r="CD9349" i="131"/>
  <c r="DE9352" i="131"/>
  <c r="DE9372" i="131"/>
  <c r="CZ9374" i="131"/>
  <c r="BV9375" i="131"/>
  <c r="BU9375" i="131"/>
  <c r="CJ9375" i="131"/>
  <c r="CX9375" i="131"/>
  <c r="CD9375" i="131"/>
  <c r="DP9373" i="131" s="1"/>
  <c r="CC9375" i="131"/>
  <c r="CR9375" i="131"/>
  <c r="DF9375" i="131"/>
  <c r="CQ9375" i="131"/>
  <c r="CR9374" i="131"/>
  <c r="CQ7547" i="131"/>
  <c r="CZ7548" i="131"/>
  <c r="CL7548" i="131"/>
  <c r="DE7548" i="131"/>
  <c r="CX7549" i="131"/>
  <c r="CJ7549" i="131"/>
  <c r="DF7549" i="131"/>
  <c r="CR7549" i="131"/>
  <c r="CB7549" i="131"/>
  <c r="CD7549" i="131"/>
  <c r="CZ7549" i="131"/>
  <c r="BX7550" i="131"/>
  <c r="CL7550" i="131"/>
  <c r="BZ7550" i="131"/>
  <c r="CV7550" i="131"/>
  <c r="CK7551" i="131"/>
  <c r="BW7551" i="131"/>
  <c r="BY7551" i="131"/>
  <c r="CR7551" i="131"/>
  <c r="BW7552" i="131"/>
  <c r="BY7552" i="131"/>
  <c r="CR7552" i="131"/>
  <c r="DY7547" i="131" s="1"/>
  <c r="BX7572" i="131"/>
  <c r="CQ7572" i="131"/>
  <c r="BX7573" i="131"/>
  <c r="CQ7573" i="131"/>
  <c r="BT7574" i="131"/>
  <c r="CM7574" i="131"/>
  <c r="CQ7575" i="131"/>
  <c r="CC7575" i="131"/>
  <c r="CH7575" i="131"/>
  <c r="DA7575" i="131"/>
  <c r="DD7576" i="131"/>
  <c r="BY7576" i="131"/>
  <c r="CA7576" i="131"/>
  <c r="CW7576" i="131"/>
  <c r="CH7577" i="131"/>
  <c r="CV7577" i="131"/>
  <c r="CP7577" i="131"/>
  <c r="DD7577" i="131"/>
  <c r="BZ7577" i="131"/>
  <c r="CB7577" i="131"/>
  <c r="CX7577" i="131"/>
  <c r="CL7578" i="131"/>
  <c r="BX7578" i="131"/>
  <c r="BZ7578" i="131"/>
  <c r="CV7578" i="131"/>
  <c r="BW7579" i="131"/>
  <c r="CK7579" i="131"/>
  <c r="BY7579" i="131"/>
  <c r="CR7579" i="131"/>
  <c r="BW7580" i="131"/>
  <c r="CP7580" i="131"/>
  <c r="CK7581" i="131"/>
  <c r="DD7581" i="131"/>
  <c r="CK7582" i="131"/>
  <c r="CY7582" i="131"/>
  <c r="CR7582" i="131"/>
  <c r="DY7577" i="131" s="1"/>
  <c r="CD7582" i="131"/>
  <c r="DP7577" i="131" s="1"/>
  <c r="CI7582" i="131"/>
  <c r="DB7582" i="131"/>
  <c r="CQ7602" i="131"/>
  <c r="CC7602" i="131"/>
  <c r="CH7602" i="131"/>
  <c r="DA7602" i="131"/>
  <c r="CM7603" i="131"/>
  <c r="BY7603" i="131"/>
  <c r="CQ7605" i="131"/>
  <c r="CK7606" i="131"/>
  <c r="DD7606" i="131"/>
  <c r="CQ7607" i="131"/>
  <c r="CC7607" i="131"/>
  <c r="CH7607" i="131"/>
  <c r="DA7607" i="131"/>
  <c r="CH7608" i="131"/>
  <c r="DA7608" i="131"/>
  <c r="CV7609" i="131"/>
  <c r="DB7610" i="131"/>
  <c r="BT7610" i="131"/>
  <c r="CH7610" i="131"/>
  <c r="BV7610" i="131"/>
  <c r="CO7610" i="131"/>
  <c r="BU7611" i="131"/>
  <c r="CN7611" i="131"/>
  <c r="CM7612" i="131"/>
  <c r="DA7612" i="131"/>
  <c r="EE7607" i="131" s="1"/>
  <c r="BU7612" i="131"/>
  <c r="CL7632" i="131"/>
  <c r="CZ7632" i="131"/>
  <c r="BT7632" i="131"/>
  <c r="CZ7633" i="131"/>
  <c r="CL7633" i="131"/>
  <c r="BT7633" i="131"/>
  <c r="CK7634" i="131"/>
  <c r="CY7634" i="131"/>
  <c r="CR7634" i="131"/>
  <c r="CD7634" i="131"/>
  <c r="CI7634" i="131"/>
  <c r="DB7634" i="131"/>
  <c r="CM7635" i="131"/>
  <c r="BY7635" i="131"/>
  <c r="CW7635" i="131"/>
  <c r="CP7636" i="131"/>
  <c r="BX7637" i="131"/>
  <c r="CQ7637" i="131"/>
  <c r="DB7638" i="131"/>
  <c r="CH7638" i="131"/>
  <c r="BT7638" i="131"/>
  <c r="BV7638" i="131"/>
  <c r="CO7638" i="131"/>
  <c r="DA7639" i="131"/>
  <c r="BU7639" i="131"/>
  <c r="CN7639" i="131"/>
  <c r="CZ7640" i="131"/>
  <c r="CL7640" i="131"/>
  <c r="DE7640" i="131"/>
  <c r="CJ7641" i="131"/>
  <c r="CX7641" i="131"/>
  <c r="CR7641" i="131"/>
  <c r="DF7641" i="131"/>
  <c r="CB7641" i="131"/>
  <c r="CD7641" i="131"/>
  <c r="CZ7641" i="131"/>
  <c r="CN7642" i="131"/>
  <c r="BZ7642" i="131"/>
  <c r="CB7642" i="131"/>
  <c r="CX7642" i="131"/>
  <c r="ED7637" i="131" s="1"/>
  <c r="CM7662" i="131"/>
  <c r="DV7662" i="131" s="1"/>
  <c r="BY7662" i="131"/>
  <c r="CA7662" i="131"/>
  <c r="CW7662" i="131"/>
  <c r="CI7663" i="131"/>
  <c r="BU7663" i="131"/>
  <c r="BW7663" i="131"/>
  <c r="CP7663" i="131"/>
  <c r="CM7664" i="131"/>
  <c r="DA7664" i="131"/>
  <c r="BU7664" i="131"/>
  <c r="CN7664" i="131"/>
  <c r="CZ7665" i="131"/>
  <c r="CL7665" i="131"/>
  <c r="CM7665" i="131"/>
  <c r="DF7665" i="131"/>
  <c r="CX7666" i="131"/>
  <c r="DF7666" i="131"/>
  <c r="CP7666" i="131"/>
  <c r="CB7666" i="131"/>
  <c r="CD7666" i="131"/>
  <c r="CZ7666" i="131"/>
  <c r="CM7667" i="131"/>
  <c r="BY7667" i="131"/>
  <c r="CA7667" i="131"/>
  <c r="CW7667" i="131"/>
  <c r="CV7668" i="131"/>
  <c r="DD7668" i="131"/>
  <c r="BY7668" i="131"/>
  <c r="CA7668" i="131"/>
  <c r="CW7668" i="131"/>
  <c r="CN7669" i="131"/>
  <c r="DB7669" i="131"/>
  <c r="BT7669" i="131"/>
  <c r="BV7669" i="131"/>
  <c r="CK7670" i="131"/>
  <c r="DD7670" i="131"/>
  <c r="CJ7671" i="131"/>
  <c r="DC7671" i="131"/>
  <c r="CJ7672" i="131"/>
  <c r="DC7672" i="131"/>
  <c r="CD7692" i="131"/>
  <c r="DP7692" i="131" s="1"/>
  <c r="CI7692" i="131"/>
  <c r="DB7692" i="131"/>
  <c r="CI7693" i="131"/>
  <c r="DB7693" i="131"/>
  <c r="CN7694" i="131"/>
  <c r="BZ7694" i="131"/>
  <c r="CB7694" i="131"/>
  <c r="CX7694" i="131"/>
  <c r="CI7695" i="131"/>
  <c r="BU7695" i="131"/>
  <c r="BW7695" i="131"/>
  <c r="CP7695" i="131"/>
  <c r="CL7696" i="131"/>
  <c r="DE7696" i="131"/>
  <c r="CZ7697" i="131"/>
  <c r="EE7694" i="131" s="1"/>
  <c r="CL7697" i="131"/>
  <c r="BT7697" i="131"/>
  <c r="CM7697" i="131"/>
  <c r="DF7697" i="131"/>
  <c r="EH7694" i="131" s="1"/>
  <c r="DD7698" i="131"/>
  <c r="EG7695" i="131" s="1"/>
  <c r="DC7699" i="131"/>
  <c r="CH7700" i="131"/>
  <c r="DA7700" i="131"/>
  <c r="BZ7701" i="131"/>
  <c r="CV7701" i="131"/>
  <c r="DC7702" i="131"/>
  <c r="CO7702" i="131"/>
  <c r="CJ7702" i="131"/>
  <c r="BV7702" i="131"/>
  <c r="DL7697" i="131" s="1"/>
  <c r="BX7702" i="131"/>
  <c r="CI7722" i="131"/>
  <c r="BU7722" i="131"/>
  <c r="CL7726" i="131"/>
  <c r="BX7726" i="131"/>
  <c r="CI7727" i="131"/>
  <c r="BU7727" i="131"/>
  <c r="CB7730" i="131"/>
  <c r="CP7730" i="131"/>
  <c r="CD7730" i="131"/>
  <c r="DP7726" i="131" s="1"/>
  <c r="CO7731" i="131"/>
  <c r="CA7731" i="131"/>
  <c r="CC7731" i="131"/>
  <c r="CW7732" i="131"/>
  <c r="CI7732" i="131"/>
  <c r="DE7732" i="131"/>
  <c r="EG7727" i="131" s="1"/>
  <c r="CQ7732" i="131"/>
  <c r="CA7732" i="131"/>
  <c r="CC7732" i="131"/>
  <c r="CV7752" i="131"/>
  <c r="CH7752" i="131"/>
  <c r="DD7752" i="131"/>
  <c r="CP7752" i="131"/>
  <c r="BZ7752" i="131"/>
  <c r="CB7752" i="131"/>
  <c r="CH7753" i="131"/>
  <c r="CV7753" i="131"/>
  <c r="CP7753" i="131"/>
  <c r="DD7753" i="131"/>
  <c r="BZ7753" i="131"/>
  <c r="CB7753" i="131"/>
  <c r="DC7754" i="131"/>
  <c r="CO7754" i="131"/>
  <c r="CJ7754" i="131"/>
  <c r="BV7754" i="131"/>
  <c r="BX7754" i="131"/>
  <c r="CP7758" i="131"/>
  <c r="DX7755" i="131" s="1"/>
  <c r="CB7758" i="131"/>
  <c r="CD7758" i="131"/>
  <c r="DP7755" i="131" s="1"/>
  <c r="CA7759" i="131"/>
  <c r="CO7759" i="131"/>
  <c r="DW7755" i="131" s="1"/>
  <c r="CC7759" i="131"/>
  <c r="BY7760" i="131"/>
  <c r="CA7760" i="131"/>
  <c r="CW7760" i="131"/>
  <c r="DB7761" i="131"/>
  <c r="CN7761" i="131"/>
  <c r="BT7761" i="131"/>
  <c r="BV7761" i="131"/>
  <c r="CO7761" i="131"/>
  <c r="BT7762" i="131"/>
  <c r="DK7757" i="131" s="1"/>
  <c r="CM7762" i="131"/>
  <c r="DF7762" i="131"/>
  <c r="EH7757" i="131" s="1"/>
  <c r="CL7782" i="131"/>
  <c r="DE7782" i="131"/>
  <c r="CY7783" i="131"/>
  <c r="CQ7783" i="131"/>
  <c r="CC7783" i="131"/>
  <c r="CH7783" i="131"/>
  <c r="DA7783" i="131"/>
  <c r="CW7784" i="131"/>
  <c r="CI7784" i="131"/>
  <c r="DE7784" i="131"/>
  <c r="CQ7784" i="131"/>
  <c r="CA7784" i="131"/>
  <c r="CC7784" i="131"/>
  <c r="CY7784" i="131"/>
  <c r="CH7785" i="131"/>
  <c r="CV7785" i="131"/>
  <c r="CP7785" i="131"/>
  <c r="DD7785" i="131"/>
  <c r="BZ7785" i="131"/>
  <c r="CB7785" i="131"/>
  <c r="CX7785" i="131"/>
  <c r="DB7786" i="131"/>
  <c r="CH7786" i="131"/>
  <c r="BT7786" i="131"/>
  <c r="BV7786" i="131"/>
  <c r="CO7786" i="131"/>
  <c r="CL7787" i="131"/>
  <c r="DE7787" i="131"/>
  <c r="CZ7788" i="131"/>
  <c r="CL7788" i="131"/>
  <c r="DE7788" i="131"/>
  <c r="CX7789" i="131"/>
  <c r="CJ7789" i="131"/>
  <c r="DF7789" i="131"/>
  <c r="CR7789" i="131"/>
  <c r="CB7789" i="131"/>
  <c r="CD7789" i="131"/>
  <c r="CZ7789" i="131"/>
  <c r="BX7790" i="131"/>
  <c r="CL7790" i="131"/>
  <c r="BZ7790" i="131"/>
  <c r="CV7790" i="131"/>
  <c r="CK7791" i="131"/>
  <c r="BW7791" i="131"/>
  <c r="BY7791" i="131"/>
  <c r="CR7791" i="131"/>
  <c r="BW7792" i="131"/>
  <c r="BY7792" i="131"/>
  <c r="CR7792" i="131"/>
  <c r="DY7787" i="131" s="1"/>
  <c r="BV7812" i="131"/>
  <c r="BX7812" i="131"/>
  <c r="CQ7812" i="131"/>
  <c r="BV7813" i="131"/>
  <c r="BX7813" i="131"/>
  <c r="CQ7813" i="131"/>
  <c r="BT7814" i="131"/>
  <c r="CM7814" i="131"/>
  <c r="DF7814" i="131"/>
  <c r="CY7815" i="131"/>
  <c r="CQ7815" i="131"/>
  <c r="CC7815" i="131"/>
  <c r="CH7815" i="131"/>
  <c r="DA7815" i="131"/>
  <c r="CV7816" i="131"/>
  <c r="DD7816" i="131"/>
  <c r="BY7816" i="131"/>
  <c r="CA7816" i="131"/>
  <c r="CW7816" i="131"/>
  <c r="CH7817" i="131"/>
  <c r="CV7817" i="131"/>
  <c r="CP7817" i="131"/>
  <c r="DD7817" i="131"/>
  <c r="BZ7817" i="131"/>
  <c r="CB7817" i="131"/>
  <c r="CX7817" i="131"/>
  <c r="CL7818" i="131"/>
  <c r="DV7815" i="131" s="1"/>
  <c r="BX7818" i="131"/>
  <c r="BZ7818" i="131"/>
  <c r="CV7818" i="131"/>
  <c r="BW7819" i="131"/>
  <c r="CK7819" i="131"/>
  <c r="BY7819" i="131"/>
  <c r="CR7819" i="131"/>
  <c r="BU7820" i="131"/>
  <c r="BW7820" i="131"/>
  <c r="CP7820" i="131"/>
  <c r="CK7821" i="131"/>
  <c r="DD7821" i="131"/>
  <c r="CK7822" i="131"/>
  <c r="CY7822" i="131"/>
  <c r="ED7817" i="131" s="1"/>
  <c r="CR7822" i="131"/>
  <c r="DY7817" i="131" s="1"/>
  <c r="CD7822" i="131"/>
  <c r="DP7817" i="131" s="1"/>
  <c r="CI7822" i="131"/>
  <c r="DB7822" i="131"/>
  <c r="EF7817" i="131" s="1"/>
  <c r="CY7842" i="131"/>
  <c r="CQ7842" i="131"/>
  <c r="CC7842" i="131"/>
  <c r="CH7842" i="131"/>
  <c r="DA7842" i="131"/>
  <c r="CM7843" i="131"/>
  <c r="BY7843" i="131"/>
  <c r="CA7843" i="131"/>
  <c r="CW7843" i="131"/>
  <c r="BW7844" i="131"/>
  <c r="BY7844" i="131"/>
  <c r="CR7844" i="131"/>
  <c r="BV7845" i="131"/>
  <c r="BX7845" i="131"/>
  <c r="CQ7845" i="131"/>
  <c r="CK7846" i="131"/>
  <c r="DD7846" i="131"/>
  <c r="CY7847" i="131"/>
  <c r="CQ7847" i="131"/>
  <c r="CC7847" i="131"/>
  <c r="CH7847" i="131"/>
  <c r="DA7847" i="131"/>
  <c r="CH7848" i="131"/>
  <c r="DA7848" i="131"/>
  <c r="BZ7849" i="131"/>
  <c r="CV7849" i="131"/>
  <c r="BT7850" i="131"/>
  <c r="CH7850" i="131"/>
  <c r="BV7850" i="131"/>
  <c r="CO7850" i="131"/>
  <c r="BU7851" i="131"/>
  <c r="CN7851" i="131"/>
  <c r="CM7852" i="131"/>
  <c r="DA7852" i="131"/>
  <c r="EE7847" i="131" s="1"/>
  <c r="BU7852" i="131"/>
  <c r="CL7872" i="131"/>
  <c r="CZ7872" i="131"/>
  <c r="BT7872" i="131"/>
  <c r="CM7872" i="131"/>
  <c r="DF7872" i="131"/>
  <c r="CZ7873" i="131"/>
  <c r="CL7873" i="131"/>
  <c r="BT7873" i="131"/>
  <c r="CM7873" i="131"/>
  <c r="DF7873" i="131"/>
  <c r="CK7874" i="131"/>
  <c r="CY7874" i="131"/>
  <c r="CR7874" i="131"/>
  <c r="CD7874" i="131"/>
  <c r="CI7874" i="131"/>
  <c r="DB7874" i="131"/>
  <c r="CM7875" i="131"/>
  <c r="BY7875" i="131"/>
  <c r="CA7875" i="131"/>
  <c r="CW7875" i="131"/>
  <c r="CP7876" i="131"/>
  <c r="CQ7877" i="131"/>
  <c r="DB7878" i="131"/>
  <c r="CH7878" i="131"/>
  <c r="BT7878" i="131"/>
  <c r="BV7878" i="131"/>
  <c r="CO7878" i="131"/>
  <c r="BU7879" i="131"/>
  <c r="CN7879" i="131"/>
  <c r="CL7880" i="131"/>
  <c r="DE7880" i="131"/>
  <c r="EG7876" i="131" s="1"/>
  <c r="CJ7881" i="131"/>
  <c r="CX7881" i="131"/>
  <c r="CR7881" i="131"/>
  <c r="DF7881" i="131"/>
  <c r="CB7881" i="131"/>
  <c r="CD7881" i="131"/>
  <c r="CZ7881" i="131"/>
  <c r="CN7882" i="131"/>
  <c r="BZ7882" i="131"/>
  <c r="CX7882" i="131"/>
  <c r="CM7902" i="131"/>
  <c r="DV7902" i="131" s="1"/>
  <c r="BY7902" i="131"/>
  <c r="CI7903" i="131"/>
  <c r="BU7903" i="131"/>
  <c r="CM7904" i="131"/>
  <c r="DA7904" i="131"/>
  <c r="CZ7905" i="131"/>
  <c r="CL7905" i="131"/>
  <c r="DF7905" i="131"/>
  <c r="CP7906" i="131"/>
  <c r="CB7906" i="131"/>
  <c r="CD7906" i="131"/>
  <c r="CZ7906" i="131"/>
  <c r="CM7907" i="131"/>
  <c r="BY7907" i="131"/>
  <c r="CA7907" i="131"/>
  <c r="CW7907" i="131"/>
  <c r="BY7908" i="131"/>
  <c r="CA7908" i="131"/>
  <c r="CW7908" i="131"/>
  <c r="EC7905" i="131" s="1"/>
  <c r="CN7909" i="131"/>
  <c r="DB7909" i="131"/>
  <c r="BT7909" i="131"/>
  <c r="BV7909" i="131"/>
  <c r="CO7909" i="131"/>
  <c r="CK7910" i="131"/>
  <c r="DD7910" i="131"/>
  <c r="CJ7911" i="131"/>
  <c r="DC7911" i="131"/>
  <c r="CJ7912" i="131"/>
  <c r="DC7912" i="131"/>
  <c r="CI7932" i="131"/>
  <c r="DB7932" i="131"/>
  <c r="DB7933" i="131"/>
  <c r="CN7934" i="131"/>
  <c r="BZ7934" i="131"/>
  <c r="CI7935" i="131"/>
  <c r="BU7935" i="131"/>
  <c r="CL7936" i="131"/>
  <c r="DE7936" i="131"/>
  <c r="CZ7937" i="131"/>
  <c r="EE7934" i="131" s="1"/>
  <c r="CL7937" i="131"/>
  <c r="DF7937" i="131"/>
  <c r="DC7942" i="131"/>
  <c r="EF7937" i="131" s="1"/>
  <c r="CO7942" i="131"/>
  <c r="CJ7942" i="131"/>
  <c r="BV7942" i="131"/>
  <c r="DL7937" i="131" s="1"/>
  <c r="BX7942" i="131"/>
  <c r="CI7962" i="131"/>
  <c r="BU7962" i="131"/>
  <c r="CL7966" i="131"/>
  <c r="BX7966" i="131"/>
  <c r="CI7967" i="131"/>
  <c r="BU7967" i="131"/>
  <c r="CB7970" i="131"/>
  <c r="CP7970" i="131"/>
  <c r="CD7970" i="131"/>
  <c r="DP7966" i="131" s="1"/>
  <c r="CO7971" i="131"/>
  <c r="CA7971" i="131"/>
  <c r="CC7971" i="131"/>
  <c r="CW7972" i="131"/>
  <c r="CI7972" i="131"/>
  <c r="DE7972" i="131"/>
  <c r="EG7967" i="131" s="1"/>
  <c r="CQ7972" i="131"/>
  <c r="CA7972" i="131"/>
  <c r="CC7972" i="131"/>
  <c r="CV7992" i="131"/>
  <c r="CH7992" i="131"/>
  <c r="DD7992" i="131"/>
  <c r="CP7992" i="131"/>
  <c r="BZ7992" i="131"/>
  <c r="CB7992" i="131"/>
  <c r="CH7993" i="131"/>
  <c r="CV7993" i="131"/>
  <c r="CP7993" i="131"/>
  <c r="DD7993" i="131"/>
  <c r="BZ7993" i="131"/>
  <c r="CB7993" i="131"/>
  <c r="DC7994" i="131"/>
  <c r="CO7994" i="131"/>
  <c r="CJ7994" i="131"/>
  <c r="BV7994" i="131"/>
  <c r="BX7994" i="131"/>
  <c r="CP7998" i="131"/>
  <c r="CB7998" i="131"/>
  <c r="CD7998" i="131"/>
  <c r="CA7999" i="131"/>
  <c r="CO7999" i="131"/>
  <c r="DW7995" i="131" s="1"/>
  <c r="CC7999" i="131"/>
  <c r="BY8000" i="131"/>
  <c r="CA8000" i="131"/>
  <c r="DB8001" i="131"/>
  <c r="CN8001" i="131"/>
  <c r="CQ8023" i="131"/>
  <c r="CC8023" i="131"/>
  <c r="CH8023" i="131"/>
  <c r="CW8024" i="131"/>
  <c r="CI8024" i="131"/>
  <c r="DE8024" i="131"/>
  <c r="CQ8024" i="131"/>
  <c r="CA8024" i="131"/>
  <c r="CC8024" i="131"/>
  <c r="CH8025" i="131"/>
  <c r="CV8025" i="131"/>
  <c r="CP8025" i="131"/>
  <c r="DD8025" i="131"/>
  <c r="BZ8025" i="131"/>
  <c r="CB8025" i="131"/>
  <c r="CH8026" i="131"/>
  <c r="BT8026" i="131"/>
  <c r="CL8028" i="131"/>
  <c r="CX8029" i="131"/>
  <c r="CJ8029" i="131"/>
  <c r="DF8029" i="131"/>
  <c r="CR8029" i="131"/>
  <c r="CB8029" i="131"/>
  <c r="CD8029" i="131"/>
  <c r="BX8030" i="131"/>
  <c r="CL8030" i="131"/>
  <c r="DV8026" i="131" s="1"/>
  <c r="CK8031" i="131"/>
  <c r="BW8031" i="131"/>
  <c r="CD8052" i="131"/>
  <c r="DF8052" i="131"/>
  <c r="EH8052" i="131" s="1"/>
  <c r="CR8052" i="131"/>
  <c r="DY8052" i="131" s="1"/>
  <c r="CY8054" i="131"/>
  <c r="CK8054" i="131"/>
  <c r="CD8054" i="131"/>
  <c r="DP8053" i="131" s="1"/>
  <c r="DC8055" i="131"/>
  <c r="CO8055" i="131"/>
  <c r="CA8055" i="131"/>
  <c r="CD8059" i="131"/>
  <c r="DF8059" i="131"/>
  <c r="CR8059" i="131"/>
  <c r="CA8061" i="131"/>
  <c r="DN8056" i="131" s="1"/>
  <c r="DC8061" i="131"/>
  <c r="BX8062" i="131"/>
  <c r="DM8057" i="131" s="1"/>
  <c r="CZ8062" i="131"/>
  <c r="BX8082" i="131"/>
  <c r="CZ8082" i="131"/>
  <c r="CL8082" i="131"/>
  <c r="CY8083" i="131"/>
  <c r="CK8083" i="131"/>
  <c r="BW8083" i="131"/>
  <c r="CC8083" i="131"/>
  <c r="DB8084" i="131"/>
  <c r="CN8084" i="131"/>
  <c r="BZ8084" i="131"/>
  <c r="BZ8086" i="131"/>
  <c r="DN8084" i="131" s="1"/>
  <c r="DB8086" i="131"/>
  <c r="CJ8087" i="131"/>
  <c r="BV8087" i="131"/>
  <c r="CX8087" i="131"/>
  <c r="CR8087" i="131"/>
  <c r="CD8087" i="131"/>
  <c r="DF8087" i="131"/>
  <c r="CP8087" i="131"/>
  <c r="BW8089" i="131"/>
  <c r="CY8089" i="131"/>
  <c r="CQ8089" i="131"/>
  <c r="BV8091" i="131"/>
  <c r="CX8091" i="131"/>
  <c r="CJ8091" i="131"/>
  <c r="CM8092" i="131"/>
  <c r="BY8092" i="131"/>
  <c r="DA8092" i="131"/>
  <c r="BY8112" i="131"/>
  <c r="DA8112" i="131"/>
  <c r="CD8113" i="131"/>
  <c r="DF8113" i="131"/>
  <c r="EH8112" i="131" s="1"/>
  <c r="CR8113" i="131"/>
  <c r="DC8114" i="131"/>
  <c r="CO8114" i="131"/>
  <c r="CY8115" i="131"/>
  <c r="CK8115" i="131"/>
  <c r="DU8113" i="131" s="1"/>
  <c r="BW8115" i="131"/>
  <c r="CC8115" i="131"/>
  <c r="CW8117" i="131"/>
  <c r="CI8117" i="131"/>
  <c r="BU8117" i="131"/>
  <c r="DE8117" i="131"/>
  <c r="CQ8117" i="131"/>
  <c r="CC8117" i="131"/>
  <c r="CA8117" i="131"/>
  <c r="DB8118" i="131"/>
  <c r="CN8118" i="131"/>
  <c r="BZ8118" i="131"/>
  <c r="CL8119" i="131"/>
  <c r="BX8119" i="131"/>
  <c r="CZ8119" i="131"/>
  <c r="CC8120" i="131"/>
  <c r="DE8120" i="131"/>
  <c r="CQ8120" i="131"/>
  <c r="BX8121" i="131"/>
  <c r="CZ8121" i="131"/>
  <c r="CL8121" i="131"/>
  <c r="CA8142" i="131"/>
  <c r="DC8142" i="131"/>
  <c r="CJ8143" i="131"/>
  <c r="BV8143" i="131"/>
  <c r="CX8143" i="131"/>
  <c r="CR8143" i="131"/>
  <c r="CD8143" i="131"/>
  <c r="DP8142" i="131" s="1"/>
  <c r="DF8143" i="131"/>
  <c r="CP8143" i="131"/>
  <c r="CM8144" i="131"/>
  <c r="BY8144" i="131"/>
  <c r="DA8144" i="131"/>
  <c r="BU8145" i="131"/>
  <c r="CW8145" i="131"/>
  <c r="CC8145" i="131"/>
  <c r="DE8145" i="131"/>
  <c r="CO8145" i="131"/>
  <c r="DB8146" i="131"/>
  <c r="CN8146" i="131"/>
  <c r="BZ8146" i="131"/>
  <c r="CH8146" i="131"/>
  <c r="CJ8146" i="131"/>
  <c r="CX8147" i="131"/>
  <c r="CJ8147" i="131"/>
  <c r="DF8147" i="131"/>
  <c r="CR8147" i="131"/>
  <c r="CB8147" i="131"/>
  <c r="DD8147" i="131"/>
  <c r="CP8147" i="131"/>
  <c r="CA8148" i="131"/>
  <c r="CY8149" i="131"/>
  <c r="CK8149" i="131"/>
  <c r="BW8149" i="131"/>
  <c r="CC8149" i="131"/>
  <c r="DC8150" i="131"/>
  <c r="DA8152" i="131"/>
  <c r="CM8152" i="131"/>
  <c r="BY8152" i="131"/>
  <c r="DM8147" i="131" s="1"/>
  <c r="BW8172" i="131"/>
  <c r="DB8172" i="131"/>
  <c r="CL8173" i="131"/>
  <c r="BX8173" i="131"/>
  <c r="CZ8173" i="131"/>
  <c r="CY8173" i="131"/>
  <c r="BT8173" i="131"/>
  <c r="BT8174" i="131"/>
  <c r="CV8174" i="131"/>
  <c r="CB8174" i="131"/>
  <c r="DD8174" i="131"/>
  <c r="CM8174" i="131"/>
  <c r="DA8174" i="131"/>
  <c r="DC8176" i="131"/>
  <c r="CO8176" i="131"/>
  <c r="CJ8176" i="131"/>
  <c r="CW8176" i="131"/>
  <c r="CZ8177" i="131"/>
  <c r="CL8177" i="131"/>
  <c r="BX8177" i="131"/>
  <c r="CW8178" i="131"/>
  <c r="CI8178" i="131"/>
  <c r="DE8178" i="131"/>
  <c r="CQ8178" i="131"/>
  <c r="CA8178" i="131"/>
  <c r="DC8178" i="131"/>
  <c r="CO8178" i="131"/>
  <c r="BW8179" i="131"/>
  <c r="CI8180" i="131"/>
  <c r="CL8180" i="131"/>
  <c r="BZ8182" i="131"/>
  <c r="DN8177" i="131" s="1"/>
  <c r="CL8203" i="131"/>
  <c r="CO8203" i="131"/>
  <c r="CK8205" i="131"/>
  <c r="CX8205" i="131"/>
  <c r="DC8207" i="131"/>
  <c r="CO8207" i="131"/>
  <c r="CA8207" i="131"/>
  <c r="CI8207" i="131"/>
  <c r="CK8207" i="131"/>
  <c r="CC8208" i="131"/>
  <c r="DE8208" i="131"/>
  <c r="CQ8208" i="131"/>
  <c r="BX8209" i="131"/>
  <c r="CZ8209" i="131"/>
  <c r="CL8209" i="131"/>
  <c r="CV8209" i="131"/>
  <c r="CM8210" i="131"/>
  <c r="BY8210" i="131"/>
  <c r="DA8210" i="131"/>
  <c r="BU8210" i="131"/>
  <c r="CX8212" i="131"/>
  <c r="CJ8212" i="131"/>
  <c r="DU8207" i="131" s="1"/>
  <c r="BV8212" i="131"/>
  <c r="DF8212" i="131"/>
  <c r="EH8207" i="131" s="1"/>
  <c r="CR8212" i="131"/>
  <c r="DY8207" i="131" s="1"/>
  <c r="CD8212" i="131"/>
  <c r="DP8207" i="131" s="1"/>
  <c r="CB8212" i="131"/>
  <c r="DO8207" i="131" s="1"/>
  <c r="CR8232" i="131"/>
  <c r="BW8233" i="131"/>
  <c r="BX8234" i="131"/>
  <c r="CZ8234" i="131"/>
  <c r="CL8235" i="131"/>
  <c r="CO8235" i="131"/>
  <c r="CC8236" i="131"/>
  <c r="DE8236" i="131"/>
  <c r="CQ8236" i="131"/>
  <c r="DX8234" i="131" s="1"/>
  <c r="CJ8237" i="131"/>
  <c r="CM8237" i="131"/>
  <c r="CW8239" i="131"/>
  <c r="CI8239" i="131"/>
  <c r="BU8239" i="131"/>
  <c r="DE8239" i="131"/>
  <c r="CQ8239" i="131"/>
  <c r="CC8239" i="131"/>
  <c r="CA8239" i="131"/>
  <c r="CO8240" i="131"/>
  <c r="CA8240" i="131"/>
  <c r="DC8240" i="131"/>
  <c r="BV8240" i="131"/>
  <c r="CC8242" i="131"/>
  <c r="DE8242" i="131"/>
  <c r="CQ8242" i="131"/>
  <c r="DX8237" i="131" s="1"/>
  <c r="DC8263" i="131"/>
  <c r="CO8263" i="131"/>
  <c r="CA8263" i="131"/>
  <c r="CI8263" i="131"/>
  <c r="CK8263" i="131"/>
  <c r="CX8264" i="131"/>
  <c r="CJ8264" i="131"/>
  <c r="BV8264" i="131"/>
  <c r="DF8264" i="131"/>
  <c r="EH8263" i="131" s="1"/>
  <c r="CR8264" i="131"/>
  <c r="CD8264" i="131"/>
  <c r="DP8263" i="131" s="1"/>
  <c r="CB8264" i="131"/>
  <c r="BV8265" i="131"/>
  <c r="CX8265" i="131"/>
  <c r="CJ8265" i="131"/>
  <c r="CQ8265" i="131"/>
  <c r="CA8267" i="131"/>
  <c r="DC8267" i="131"/>
  <c r="CD8267" i="131"/>
  <c r="CL8269" i="131"/>
  <c r="CO8269" i="131"/>
  <c r="DA8270" i="131"/>
  <c r="CM8270" i="131"/>
  <c r="BY8270" i="131"/>
  <c r="BV8272" i="131"/>
  <c r="DL8267" i="131" s="1"/>
  <c r="CX8272" i="131"/>
  <c r="ED8267" i="131" s="1"/>
  <c r="CD8272" i="131"/>
  <c r="DP8267" i="131" s="1"/>
  <c r="DF8272" i="131"/>
  <c r="EH8267" i="131" s="1"/>
  <c r="CP8272" i="131"/>
  <c r="CZ8292" i="131"/>
  <c r="CL8292" i="131"/>
  <c r="BX8292" i="131"/>
  <c r="CW8293" i="131"/>
  <c r="CI8293" i="131"/>
  <c r="BU8293" i="131"/>
  <c r="DE8293" i="131"/>
  <c r="CQ8293" i="131"/>
  <c r="CC8293" i="131"/>
  <c r="CA8293" i="131"/>
  <c r="BW8294" i="131"/>
  <c r="BY8295" i="131"/>
  <c r="BX8296" i="131"/>
  <c r="CZ8296" i="131"/>
  <c r="BU8297" i="131"/>
  <c r="CW8297" i="131"/>
  <c r="CC8297" i="131"/>
  <c r="DE8297" i="131"/>
  <c r="CO8297" i="131"/>
  <c r="BZ8298" i="131"/>
  <c r="DB8298" i="131"/>
  <c r="CC8298" i="131"/>
  <c r="CZ8299" i="131"/>
  <c r="CL8299" i="131"/>
  <c r="BX8299" i="131"/>
  <c r="CK8300" i="131"/>
  <c r="BW8300" i="131"/>
  <c r="CY8300" i="131"/>
  <c r="CX8300" i="131"/>
  <c r="DF8300" i="131"/>
  <c r="CR8300" i="131"/>
  <c r="CM8301" i="131"/>
  <c r="CZ8301" i="131"/>
  <c r="CI8302" i="131"/>
  <c r="CL8302" i="131"/>
  <c r="CJ8322" i="131"/>
  <c r="BV8322" i="131"/>
  <c r="CX8322" i="131"/>
  <c r="CW8322" i="131"/>
  <c r="CR8322" i="131"/>
  <c r="DY8322" i="131" s="1"/>
  <c r="CD8322" i="131"/>
  <c r="DP8322" i="131" s="1"/>
  <c r="DF8322" i="131"/>
  <c r="CP8322" i="131"/>
  <c r="BX8324" i="131"/>
  <c r="DC8324" i="131"/>
  <c r="CL8325" i="131"/>
  <c r="BX8325" i="131"/>
  <c r="CZ8325" i="131"/>
  <c r="CY8325" i="131"/>
  <c r="BT8325" i="131"/>
  <c r="CL8326" i="131"/>
  <c r="CY8326" i="131"/>
  <c r="CO8328" i="131"/>
  <c r="CA8328" i="131"/>
  <c r="DC8328" i="131"/>
  <c r="BV8328" i="131"/>
  <c r="CX8330" i="131"/>
  <c r="CJ8330" i="131"/>
  <c r="BV8330" i="131"/>
  <c r="DF8330" i="131"/>
  <c r="CR8330" i="131"/>
  <c r="CD8330" i="131"/>
  <c r="CB8330" i="131"/>
  <c r="CH8331" i="131"/>
  <c r="BT8331" i="131"/>
  <c r="CV8331" i="131"/>
  <c r="CP8331" i="131"/>
  <c r="CB8331" i="131"/>
  <c r="DD8331" i="131"/>
  <c r="DC8331" i="131"/>
  <c r="CN8331" i="131"/>
  <c r="CK8332" i="131"/>
  <c r="CN8332" i="131"/>
  <c r="CK8352" i="131"/>
  <c r="CX8352" i="131"/>
  <c r="CZ8353" i="131"/>
  <c r="CL8353" i="131"/>
  <c r="BX8353" i="131"/>
  <c r="BZ8354" i="131"/>
  <c r="CO8356" i="131"/>
  <c r="CA8356" i="131"/>
  <c r="DC8356" i="131"/>
  <c r="BV8356" i="131"/>
  <c r="BX8358" i="131"/>
  <c r="CJ8359" i="131"/>
  <c r="CM8359" i="131"/>
  <c r="CZ8360" i="131"/>
  <c r="CL8360" i="131"/>
  <c r="BX8360" i="131"/>
  <c r="CJ8361" i="131"/>
  <c r="BV8361" i="131"/>
  <c r="CX8361" i="131"/>
  <c r="CW8361" i="131"/>
  <c r="CR8361" i="131"/>
  <c r="CD8361" i="131"/>
  <c r="DF8361" i="131"/>
  <c r="DE8361" i="131"/>
  <c r="CP8361" i="131"/>
  <c r="CO8362" i="131"/>
  <c r="CA8362" i="131"/>
  <c r="DC8362" i="131"/>
  <c r="DB8362" i="131"/>
  <c r="DL8357" i="131"/>
  <c r="CM8382" i="131"/>
  <c r="CZ8382" i="131"/>
  <c r="CK8384" i="131"/>
  <c r="CN8384" i="131"/>
  <c r="BX8386" i="131"/>
  <c r="DC8388" i="131"/>
  <c r="CO8388" i="131"/>
  <c r="CJ8388" i="131"/>
  <c r="CW8388" i="131"/>
  <c r="BV8390" i="131"/>
  <c r="CX8390" i="131"/>
  <c r="CD8390" i="131"/>
  <c r="DF8390" i="131"/>
  <c r="EH8386" i="131" s="1"/>
  <c r="CP8390" i="131"/>
  <c r="CV8391" i="131"/>
  <c r="CH8391" i="131"/>
  <c r="DD8391" i="131"/>
  <c r="CP8391" i="131"/>
  <c r="BZ8391" i="131"/>
  <c r="DB8391" i="131"/>
  <c r="CN8391" i="131"/>
  <c r="BW8392" i="131"/>
  <c r="CY8392" i="131"/>
  <c r="CK8392" i="131"/>
  <c r="CR8392" i="131"/>
  <c r="DY8387" i="131" s="1"/>
  <c r="BU8412" i="131"/>
  <c r="CW8412" i="131"/>
  <c r="CC8412" i="131"/>
  <c r="DE8412" i="131"/>
  <c r="CO8412" i="131"/>
  <c r="CJ8413" i="131"/>
  <c r="CC8414" i="131"/>
  <c r="DE8414" i="131"/>
  <c r="CQ8414" i="131"/>
  <c r="DB8415" i="131"/>
  <c r="CN8415" i="131"/>
  <c r="BZ8415" i="131"/>
  <c r="BV8417" i="131"/>
  <c r="CX8417" i="131"/>
  <c r="CJ8417" i="131"/>
  <c r="CQ8417" i="131"/>
  <c r="BU8419" i="131"/>
  <c r="CW8419" i="131"/>
  <c r="CC8419" i="131"/>
  <c r="DE8419" i="131"/>
  <c r="CO8419" i="131"/>
  <c r="CV8420" i="131"/>
  <c r="CH8420" i="131"/>
  <c r="BT8420" i="131"/>
  <c r="DD8420" i="131"/>
  <c r="CP8420" i="131"/>
  <c r="CB8420" i="131"/>
  <c r="BY8420" i="131"/>
  <c r="DA8420" i="131"/>
  <c r="CM8420" i="131"/>
  <c r="CN8421" i="131"/>
  <c r="BZ8421" i="131"/>
  <c r="DB8421" i="131"/>
  <c r="DA8421" i="131"/>
  <c r="BT8421" i="131"/>
  <c r="CV8421" i="131"/>
  <c r="CH8421" i="131"/>
  <c r="BV8421" i="131"/>
  <c r="CK8422" i="131"/>
  <c r="BW8422" i="131"/>
  <c r="CY8422" i="131"/>
  <c r="CX8422" i="131"/>
  <c r="DF8422" i="131"/>
  <c r="EH8417" i="131" s="1"/>
  <c r="CR8422" i="131"/>
  <c r="DY8417" i="131" s="1"/>
  <c r="DC8442" i="131"/>
  <c r="CO8442" i="131"/>
  <c r="CA8442" i="131"/>
  <c r="CI8442" i="131"/>
  <c r="CK8442" i="131"/>
  <c r="CX8443" i="131"/>
  <c r="CJ8443" i="131"/>
  <c r="DF8443" i="131"/>
  <c r="CR8443" i="131"/>
  <c r="CB8443" i="131"/>
  <c r="DD8443" i="131"/>
  <c r="CP8443" i="131"/>
  <c r="DA8444" i="131"/>
  <c r="CM8444" i="131"/>
  <c r="BY8444" i="131"/>
  <c r="CW8445" i="131"/>
  <c r="CI8445" i="131"/>
  <c r="BU8445" i="131"/>
  <c r="DE8445" i="131"/>
  <c r="CQ8445" i="131"/>
  <c r="CC8445" i="131"/>
  <c r="CA8445" i="131"/>
  <c r="CM8446" i="131"/>
  <c r="BY8446" i="131"/>
  <c r="DA8446" i="131"/>
  <c r="CZ8446" i="131"/>
  <c r="BU8446" i="131"/>
  <c r="BY8447" i="131"/>
  <c r="CZ8448" i="131"/>
  <c r="CL8448" i="131"/>
  <c r="BX8448" i="131"/>
  <c r="CJ8449" i="131"/>
  <c r="BV8449" i="131"/>
  <c r="CX8449" i="131"/>
  <c r="CW8449" i="131"/>
  <c r="CR8449" i="131"/>
  <c r="CD8449" i="131"/>
  <c r="DF8449" i="131"/>
  <c r="DE8449" i="131"/>
  <c r="CP8449" i="131"/>
  <c r="CK8450" i="131"/>
  <c r="CN8450" i="131"/>
  <c r="DW8446" i="131" s="1"/>
  <c r="DA8451" i="131"/>
  <c r="CM8451" i="131"/>
  <c r="BY8451" i="131"/>
  <c r="CI8451" i="131"/>
  <c r="CL8472" i="131"/>
  <c r="BX8472" i="131"/>
  <c r="CZ8472" i="131"/>
  <c r="CY8472" i="131"/>
  <c r="BT8472" i="131"/>
  <c r="BU8473" i="131"/>
  <c r="CW8473" i="131"/>
  <c r="CC8473" i="131"/>
  <c r="DE8473" i="131"/>
  <c r="CO8473" i="131"/>
  <c r="CI8474" i="131"/>
  <c r="CL8474" i="131"/>
  <c r="CX8475" i="131"/>
  <c r="CJ8475" i="131"/>
  <c r="DF8475" i="131"/>
  <c r="CR8475" i="131"/>
  <c r="CB8475" i="131"/>
  <c r="DD8475" i="131"/>
  <c r="CP8475" i="131"/>
  <c r="CZ8476" i="131"/>
  <c r="CL8476" i="131"/>
  <c r="DV8474" i="131" s="1"/>
  <c r="BX8476" i="131"/>
  <c r="CV8477" i="131"/>
  <c r="CH8477" i="131"/>
  <c r="DD8477" i="131"/>
  <c r="CP8477" i="131"/>
  <c r="BZ8477" i="131"/>
  <c r="DB8477" i="131"/>
  <c r="CN8477" i="131"/>
  <c r="DA8478" i="131"/>
  <c r="CM8478" i="131"/>
  <c r="BY8478" i="131"/>
  <c r="CN8480" i="131"/>
  <c r="DC8481" i="131"/>
  <c r="CO8481" i="131"/>
  <c r="CA8481" i="131"/>
  <c r="CI8481" i="131"/>
  <c r="CK8481" i="131"/>
  <c r="CZ8482" i="131"/>
  <c r="CL8482" i="131"/>
  <c r="BX8482" i="131"/>
  <c r="CN8502" i="131"/>
  <c r="BZ8502" i="131"/>
  <c r="DB8502" i="131"/>
  <c r="DA8502" i="131"/>
  <c r="BT8502" i="131"/>
  <c r="CV8502" i="131"/>
  <c r="CH8502" i="131"/>
  <c r="BV8502" i="131"/>
  <c r="BY8503" i="131"/>
  <c r="CH8505" i="131"/>
  <c r="BT8505" i="131"/>
  <c r="CV8505" i="131"/>
  <c r="CP8505" i="131"/>
  <c r="CB8505" i="131"/>
  <c r="DD8505" i="131"/>
  <c r="DC8505" i="131"/>
  <c r="CN8505" i="131"/>
  <c r="DA8506" i="131"/>
  <c r="CM8506" i="131"/>
  <c r="BY8506" i="131"/>
  <c r="CM8507" i="131"/>
  <c r="CZ8507" i="131"/>
  <c r="BX8508" i="131"/>
  <c r="CZ8508" i="131"/>
  <c r="CX8509" i="131"/>
  <c r="CJ8509" i="131"/>
  <c r="DF8509" i="131"/>
  <c r="EH8505" i="131" s="1"/>
  <c r="CR8509" i="131"/>
  <c r="CB8509" i="131"/>
  <c r="DD8509" i="131"/>
  <c r="CP8509" i="131"/>
  <c r="BW8510" i="131"/>
  <c r="CY8510" i="131"/>
  <c r="CK8510" i="131"/>
  <c r="CR8510" i="131"/>
  <c r="DY8506" i="131" s="1"/>
  <c r="BY8511" i="131"/>
  <c r="DA8511" i="131"/>
  <c r="CB8511" i="131"/>
  <c r="BV8532" i="131"/>
  <c r="CX8532" i="131"/>
  <c r="CJ8532" i="131"/>
  <c r="CQ8532" i="131"/>
  <c r="CO8534" i="131"/>
  <c r="CA8534" i="131"/>
  <c r="DC8534" i="131"/>
  <c r="DB8534" i="131"/>
  <c r="BV8534" i="131"/>
  <c r="CP8534" i="131"/>
  <c r="BW8535" i="131"/>
  <c r="CY8535" i="131"/>
  <c r="CQ8535" i="131"/>
  <c r="CI8536" i="131"/>
  <c r="CL8536" i="131"/>
  <c r="CL8538" i="131"/>
  <c r="CY8538" i="131"/>
  <c r="BV8539" i="131"/>
  <c r="CX8539" i="131"/>
  <c r="CJ8539" i="131"/>
  <c r="CQ8539" i="131"/>
  <c r="CA8540" i="131"/>
  <c r="CY8541" i="131"/>
  <c r="CK8541" i="131"/>
  <c r="BW8541" i="131"/>
  <c r="CC8541" i="131"/>
  <c r="CV8542" i="131"/>
  <c r="EC8537" i="131" s="1"/>
  <c r="CH8542" i="131"/>
  <c r="DT8537" i="131" s="1"/>
  <c r="BT8542" i="131"/>
  <c r="DD8542" i="131"/>
  <c r="CP8542" i="131"/>
  <c r="CB8542" i="131"/>
  <c r="BY8542" i="131"/>
  <c r="DA8542" i="131"/>
  <c r="CM8542" i="131"/>
  <c r="DV8537" i="131" s="1"/>
  <c r="DE8542" i="131"/>
  <c r="CA8563" i="131"/>
  <c r="DC8563" i="131"/>
  <c r="BU8563" i="131"/>
  <c r="BV8564" i="131"/>
  <c r="CX8564" i="131"/>
  <c r="CD8564" i="131"/>
  <c r="DF8564" i="131"/>
  <c r="EH8563" i="131" s="1"/>
  <c r="CP8564" i="131"/>
  <c r="CJ8565" i="131"/>
  <c r="CM8565" i="131"/>
  <c r="CX8566" i="131"/>
  <c r="CJ8566" i="131"/>
  <c r="BV8566" i="131"/>
  <c r="DF8566" i="131"/>
  <c r="EH8564" i="131" s="1"/>
  <c r="CR8566" i="131"/>
  <c r="CD8566" i="131"/>
  <c r="CB8566" i="131"/>
  <c r="DB8567" i="131"/>
  <c r="CN8567" i="131"/>
  <c r="CH8567" i="131"/>
  <c r="BZ8567" i="131"/>
  <c r="CN8568" i="131"/>
  <c r="DC8569" i="131"/>
  <c r="CO8569" i="131"/>
  <c r="CA8569" i="131"/>
  <c r="CI8569" i="131"/>
  <c r="CK8569" i="131"/>
  <c r="CD8571" i="131"/>
  <c r="DF8571" i="131"/>
  <c r="CR8571" i="131"/>
  <c r="CW8572" i="131"/>
  <c r="CI8572" i="131"/>
  <c r="DE8572" i="131"/>
  <c r="CQ8572" i="131"/>
  <c r="CA8572" i="131"/>
  <c r="DC8572" i="131"/>
  <c r="CO8572" i="131"/>
  <c r="DW8567" i="131" s="1"/>
  <c r="CW8592" i="131"/>
  <c r="CI8592" i="131"/>
  <c r="BU8592" i="131"/>
  <c r="DK8592" i="131" s="1"/>
  <c r="DE8592" i="131"/>
  <c r="CQ8592" i="131"/>
  <c r="CC8592" i="131"/>
  <c r="CA8592" i="131"/>
  <c r="BV8593" i="131"/>
  <c r="CX8593" i="131"/>
  <c r="CJ8593" i="131"/>
  <c r="CQ8593" i="131"/>
  <c r="CK8594" i="131"/>
  <c r="BW8594" i="131"/>
  <c r="CY8594" i="131"/>
  <c r="CX8594" i="131"/>
  <c r="EH8593" i="131"/>
  <c r="CR8594" i="131"/>
  <c r="DY8593" i="131" s="1"/>
  <c r="CA8595" i="131"/>
  <c r="DC8595" i="131"/>
  <c r="BU8595" i="131"/>
  <c r="CD8595" i="131"/>
  <c r="CN8596" i="131"/>
  <c r="BY8597" i="131"/>
  <c r="DA8597" i="131"/>
  <c r="CB8597" i="131"/>
  <c r="BV8598" i="131"/>
  <c r="CX8598" i="131"/>
  <c r="CD8598" i="131"/>
  <c r="DF8598" i="131"/>
  <c r="EH8595" i="131" s="1"/>
  <c r="CP8598" i="131"/>
  <c r="CV8599" i="131"/>
  <c r="CH8599" i="131"/>
  <c r="DD8599" i="131"/>
  <c r="CP8599" i="131"/>
  <c r="BZ8599" i="131"/>
  <c r="DB8599" i="131"/>
  <c r="CN8599" i="131"/>
  <c r="BU8600" i="131"/>
  <c r="CW8600" i="131"/>
  <c r="CI8600" i="131"/>
  <c r="CH8600" i="131"/>
  <c r="CN8602" i="131"/>
  <c r="CY8622" i="131"/>
  <c r="CK8622" i="131"/>
  <c r="BW8622" i="131"/>
  <c r="DL8622" i="131" s="1"/>
  <c r="CC8622" i="131"/>
  <c r="BX8623" i="131"/>
  <c r="CX8624" i="131"/>
  <c r="CJ8624" i="131"/>
  <c r="BV8624" i="131"/>
  <c r="DF8624" i="131"/>
  <c r="CR8624" i="131"/>
  <c r="CD8624" i="131"/>
  <c r="DP8623" i="131" s="1"/>
  <c r="CB8624" i="131"/>
  <c r="DO8623" i="131" s="1"/>
  <c r="DA8625" i="131"/>
  <c r="CM8625" i="131"/>
  <c r="BY8625" i="131"/>
  <c r="CI8626" i="131"/>
  <c r="BU8626" i="131"/>
  <c r="CW8626" i="131"/>
  <c r="CV8626" i="131"/>
  <c r="CQ8626" i="131"/>
  <c r="CC8626" i="131"/>
  <c r="DE8626" i="131"/>
  <c r="DD8626" i="131"/>
  <c r="DC8626" i="131"/>
  <c r="CO8626" i="131"/>
  <c r="CI8628" i="131"/>
  <c r="CM8629" i="131"/>
  <c r="CJ8631" i="131"/>
  <c r="BV8632" i="131"/>
  <c r="CX8632" i="131"/>
  <c r="CJ8632" i="131"/>
  <c r="CD8632" i="131"/>
  <c r="DP8627" i="131" s="1"/>
  <c r="DF8632" i="131"/>
  <c r="EH8627" i="131" s="1"/>
  <c r="CR8632" i="131"/>
  <c r="DY8627" i="131" s="1"/>
  <c r="CP8632" i="131"/>
  <c r="BU8652" i="131"/>
  <c r="CW8652" i="131"/>
  <c r="CI8652" i="131"/>
  <c r="CC8652" i="131"/>
  <c r="DE8652" i="131"/>
  <c r="CQ8652" i="131"/>
  <c r="CO8652" i="131"/>
  <c r="BY8653" i="131"/>
  <c r="DA8653" i="131"/>
  <c r="CM8653" i="131"/>
  <c r="CN8654" i="131"/>
  <c r="CI8656" i="131"/>
  <c r="BU8657" i="131"/>
  <c r="CW8657" i="131"/>
  <c r="CI8657" i="131"/>
  <c r="CC8657" i="131"/>
  <c r="DE8657" i="131"/>
  <c r="CQ8657" i="131"/>
  <c r="CO8657" i="131"/>
  <c r="CM8658" i="131"/>
  <c r="BY8658" i="131"/>
  <c r="DA8658" i="131"/>
  <c r="CZ8658" i="131"/>
  <c r="CY8658" i="131"/>
  <c r="CH8659" i="131"/>
  <c r="BT8659" i="131"/>
  <c r="CV8659" i="131"/>
  <c r="CP8659" i="131"/>
  <c r="CB8659" i="131"/>
  <c r="DD8659" i="131"/>
  <c r="DC8659" i="131"/>
  <c r="DB8659" i="131"/>
  <c r="CN8659" i="131"/>
  <c r="BX8660" i="131"/>
  <c r="CZ8660" i="131"/>
  <c r="CL8660" i="131"/>
  <c r="CA8661" i="131"/>
  <c r="DC8661" i="131"/>
  <c r="CO8661" i="131"/>
  <c r="BZ8662" i="131"/>
  <c r="CJ8682" i="131"/>
  <c r="BV8682" i="131"/>
  <c r="CX8682" i="131"/>
  <c r="CW8682" i="131"/>
  <c r="CV8682" i="131"/>
  <c r="CR8682" i="131"/>
  <c r="CD8682" i="131"/>
  <c r="DF8682" i="131"/>
  <c r="EH8682" i="131" s="1"/>
  <c r="DE8682" i="131"/>
  <c r="DD8682" i="131"/>
  <c r="CP8682" i="131"/>
  <c r="DB8684" i="131"/>
  <c r="CN8684" i="131"/>
  <c r="BZ8684" i="131"/>
  <c r="CW8685" i="131"/>
  <c r="CI8685" i="131"/>
  <c r="BU8685" i="131"/>
  <c r="DE8685" i="131"/>
  <c r="CQ8685" i="131"/>
  <c r="CC8685" i="131"/>
  <c r="CA8685" i="131"/>
  <c r="CM8686" i="131"/>
  <c r="BY8686" i="131"/>
  <c r="DA8686" i="131"/>
  <c r="CZ8686" i="131"/>
  <c r="CY8686" i="131"/>
  <c r="BX8687" i="131"/>
  <c r="CC8688" i="131"/>
  <c r="BW8690" i="131"/>
  <c r="BZ8692" i="131"/>
  <c r="DB8692" i="131"/>
  <c r="CN8692" i="131"/>
  <c r="BT8692" i="131"/>
  <c r="BY8712" i="131"/>
  <c r="DA8712" i="131"/>
  <c r="CM8712" i="131"/>
  <c r="BU8713" i="131"/>
  <c r="CW8713" i="131"/>
  <c r="CI8713" i="131"/>
  <c r="CC8713" i="131"/>
  <c r="DE8713" i="131"/>
  <c r="CQ8713" i="131"/>
  <c r="CO8713" i="131"/>
  <c r="BX8715" i="131"/>
  <c r="BY8717" i="131"/>
  <c r="DA8717" i="131"/>
  <c r="CM8717" i="131"/>
  <c r="CI8718" i="131"/>
  <c r="BU8718" i="131"/>
  <c r="CW8718" i="131"/>
  <c r="CV8718" i="131"/>
  <c r="CQ8718" i="131"/>
  <c r="CC8718" i="131"/>
  <c r="DE8718" i="131"/>
  <c r="DD8718" i="131"/>
  <c r="DC8718" i="131"/>
  <c r="CA8718" i="131"/>
  <c r="CL8719" i="131"/>
  <c r="BX8719" i="131"/>
  <c r="CZ8719" i="131"/>
  <c r="CY8719" i="131"/>
  <c r="CX8719" i="131"/>
  <c r="BT8720" i="131"/>
  <c r="CV8720" i="131"/>
  <c r="CH8720" i="131"/>
  <c r="CB8720" i="131"/>
  <c r="DD8720" i="131"/>
  <c r="CP8720" i="131"/>
  <c r="BY8720" i="131"/>
  <c r="BW8721" i="131"/>
  <c r="CY8721" i="131"/>
  <c r="CK8721" i="131"/>
  <c r="CQ8721" i="131"/>
  <c r="CN8742" i="131"/>
  <c r="BZ8742" i="131"/>
  <c r="DB8742" i="131"/>
  <c r="DA8742" i="131"/>
  <c r="CZ8742" i="131"/>
  <c r="BX8743" i="131"/>
  <c r="CX8744" i="131"/>
  <c r="CJ8744" i="131"/>
  <c r="BV8744" i="131"/>
  <c r="DF8744" i="131"/>
  <c r="CR8744" i="131"/>
  <c r="CD8744" i="131"/>
  <c r="CB8744" i="131"/>
  <c r="DA8745" i="131"/>
  <c r="CM8745" i="131"/>
  <c r="BY8745" i="131"/>
  <c r="CI8746" i="131"/>
  <c r="BU8746" i="131"/>
  <c r="CW8746" i="131"/>
  <c r="CV8746" i="131"/>
  <c r="CQ8746" i="131"/>
  <c r="CC8746" i="131"/>
  <c r="DE8746" i="131"/>
  <c r="DD8746" i="131"/>
  <c r="DC8746" i="131"/>
  <c r="CO8746" i="131"/>
  <c r="BU8748" i="131"/>
  <c r="CM8749" i="131"/>
  <c r="BV8751" i="131"/>
  <c r="BV8752" i="131"/>
  <c r="CX8752" i="131"/>
  <c r="CJ8752" i="131"/>
  <c r="CD8752" i="131"/>
  <c r="DP8747" i="131" s="1"/>
  <c r="DF8752" i="131"/>
  <c r="EH8747" i="131" s="1"/>
  <c r="CR8752" i="131"/>
  <c r="DY8747" i="131" s="1"/>
  <c r="CP8752" i="131"/>
  <c r="DX8747" i="131" s="1"/>
  <c r="BU8772" i="131"/>
  <c r="CW8772" i="131"/>
  <c r="CI8772" i="131"/>
  <c r="CC8772" i="131"/>
  <c r="DE8772" i="131"/>
  <c r="CQ8772" i="131"/>
  <c r="CO8772" i="131"/>
  <c r="BY8773" i="131"/>
  <c r="DA8773" i="131"/>
  <c r="CM8773" i="131"/>
  <c r="CN8774" i="131"/>
  <c r="BU8777" i="131"/>
  <c r="CW8777" i="131"/>
  <c r="CI8777" i="131"/>
  <c r="CC8777" i="131"/>
  <c r="DE8777" i="131"/>
  <c r="CQ8777" i="131"/>
  <c r="CO8777" i="131"/>
  <c r="CM8778" i="131"/>
  <c r="BY8778" i="131"/>
  <c r="DA8778" i="131"/>
  <c r="CY8778" i="131"/>
  <c r="CH8779" i="131"/>
  <c r="BT8779" i="131"/>
  <c r="CV8779" i="131"/>
  <c r="CP8779" i="131"/>
  <c r="CB8779" i="131"/>
  <c r="DD8779" i="131"/>
  <c r="DB8779" i="131"/>
  <c r="BZ8779" i="131"/>
  <c r="BX8780" i="131"/>
  <c r="CZ8780" i="131"/>
  <c r="CL8780" i="131"/>
  <c r="CA8781" i="131"/>
  <c r="DC8781" i="131"/>
  <c r="CO8781" i="131"/>
  <c r="BZ8782" i="131"/>
  <c r="CJ8802" i="131"/>
  <c r="BV8802" i="131"/>
  <c r="CX8802" i="131"/>
  <c r="CV8802" i="131"/>
  <c r="CR8802" i="131"/>
  <c r="CD8802" i="131"/>
  <c r="DF8802" i="131"/>
  <c r="DD8802" i="131"/>
  <c r="CB8802" i="131"/>
  <c r="DB8804" i="131"/>
  <c r="CN8804" i="131"/>
  <c r="BZ8804" i="131"/>
  <c r="CW8805" i="131"/>
  <c r="CI8805" i="131"/>
  <c r="BU8805" i="131"/>
  <c r="DE8805" i="131"/>
  <c r="CQ8805" i="131"/>
  <c r="CC8805" i="131"/>
  <c r="CA8805" i="131"/>
  <c r="CM8806" i="131"/>
  <c r="BY8806" i="131"/>
  <c r="DA8806" i="131"/>
  <c r="CY8806" i="131"/>
  <c r="BX8807" i="131"/>
  <c r="CC8808" i="131"/>
  <c r="BW8810" i="131"/>
  <c r="CD8811" i="131"/>
  <c r="BZ8812" i="131"/>
  <c r="DB8812" i="131"/>
  <c r="CN8812" i="131"/>
  <c r="BT8812" i="131"/>
  <c r="DK8807" i="131" s="1"/>
  <c r="BY8832" i="131"/>
  <c r="DA8832" i="131"/>
  <c r="CM8832" i="131"/>
  <c r="BU8833" i="131"/>
  <c r="CW8833" i="131"/>
  <c r="CI8833" i="131"/>
  <c r="CC8833" i="131"/>
  <c r="DE8833" i="131"/>
  <c r="CQ8833" i="131"/>
  <c r="CO8833" i="131"/>
  <c r="BX8835" i="131"/>
  <c r="CC8836" i="131"/>
  <c r="BY8837" i="131"/>
  <c r="DA8837" i="131"/>
  <c r="CM8837" i="131"/>
  <c r="CI8838" i="131"/>
  <c r="BU8838" i="131"/>
  <c r="CW8838" i="131"/>
  <c r="CQ8838" i="131"/>
  <c r="CC8838" i="131"/>
  <c r="DE8838" i="131"/>
  <c r="DC8838" i="131"/>
  <c r="CA8838" i="131"/>
  <c r="CZ8839" i="131"/>
  <c r="CL8839" i="131"/>
  <c r="BX8839" i="131"/>
  <c r="CL8866" i="131"/>
  <c r="CP8867" i="131"/>
  <c r="DD8867" i="131"/>
  <c r="DC8867" i="131"/>
  <c r="CO8867" i="131"/>
  <c r="CB8867" i="131"/>
  <c r="CM8868" i="131"/>
  <c r="DA8868" i="131"/>
  <c r="CZ8868" i="131"/>
  <c r="CL8868" i="131"/>
  <c r="BY8868" i="131"/>
  <c r="CP8869" i="131"/>
  <c r="DD8869" i="131"/>
  <c r="DC8869" i="131"/>
  <c r="CO8869" i="131"/>
  <c r="CB8869" i="131"/>
  <c r="DB8869" i="131"/>
  <c r="CN8869" i="131"/>
  <c r="BZ8869" i="131"/>
  <c r="DF8870" i="131"/>
  <c r="DA8872" i="131"/>
  <c r="CN8893" i="131"/>
  <c r="BZ8893" i="131"/>
  <c r="DB8893" i="131"/>
  <c r="CV8893" i="131"/>
  <c r="DC8896" i="131"/>
  <c r="CO8896" i="131"/>
  <c r="CA8896" i="131"/>
  <c r="CR8897" i="131"/>
  <c r="DF8897" i="131"/>
  <c r="DE8897" i="131"/>
  <c r="CQ8897" i="131"/>
  <c r="CD8897" i="131"/>
  <c r="CW8898" i="131"/>
  <c r="CY8900" i="131"/>
  <c r="CK8900" i="131"/>
  <c r="BW8900" i="131"/>
  <c r="CR8900" i="131"/>
  <c r="DY8896" i="131" s="1"/>
  <c r="CD8900" i="131"/>
  <c r="CJ8925" i="131"/>
  <c r="CX8925" i="131"/>
  <c r="CW8925" i="131"/>
  <c r="CI8925" i="131"/>
  <c r="BV8925" i="131"/>
  <c r="CV8925" i="131"/>
  <c r="CH8925" i="131"/>
  <c r="BT8925" i="131"/>
  <c r="CR8925" i="131"/>
  <c r="DF8925" i="131"/>
  <c r="CD8925" i="131"/>
  <c r="DA8926" i="131"/>
  <c r="CM8926" i="131"/>
  <c r="BY8926" i="131"/>
  <c r="DF8926" i="131"/>
  <c r="EH8924" i="131" s="1"/>
  <c r="CR8926" i="131"/>
  <c r="CK8930" i="131"/>
  <c r="CY8930" i="131"/>
  <c r="BW8930" i="131"/>
  <c r="DF8930" i="131"/>
  <c r="CR8930" i="131"/>
  <c r="DE8930" i="131"/>
  <c r="CQ8930" i="131"/>
  <c r="CC8930" i="131"/>
  <c r="CK8932" i="131"/>
  <c r="CY8932" i="131"/>
  <c r="CX8932" i="131"/>
  <c r="CJ8932" i="131"/>
  <c r="BW8932" i="131"/>
  <c r="DD8952" i="131"/>
  <c r="CP8952" i="131"/>
  <c r="CB8952" i="131"/>
  <c r="CZ8952" i="131"/>
  <c r="DE8953" i="131"/>
  <c r="DB8955" i="131"/>
  <c r="CN8955" i="131"/>
  <c r="BZ8955" i="131"/>
  <c r="CX8955" i="131"/>
  <c r="CY8956" i="131"/>
  <c r="CK8956" i="131"/>
  <c r="BW8956" i="131"/>
  <c r="CR8956" i="131"/>
  <c r="CD8956" i="131"/>
  <c r="CN8957" i="131"/>
  <c r="DB8957" i="131"/>
  <c r="DA8957" i="131"/>
  <c r="CM8957" i="131"/>
  <c r="BZ8957" i="131"/>
  <c r="CZ8959" i="131"/>
  <c r="CL8959" i="131"/>
  <c r="BX8959" i="131"/>
  <c r="DF8959" i="131"/>
  <c r="DE8959" i="131"/>
  <c r="CQ8959" i="131"/>
  <c r="CD8959" i="131"/>
  <c r="CX8961" i="131"/>
  <c r="CJ8961" i="131"/>
  <c r="BV8961" i="131"/>
  <c r="CH8982" i="131"/>
  <c r="CV8982" i="131"/>
  <c r="BT8982" i="131"/>
  <c r="CP8982" i="131"/>
  <c r="DD8982" i="131"/>
  <c r="CB8982" i="131"/>
  <c r="DC8982" i="131"/>
  <c r="DB8982" i="131"/>
  <c r="CB8984" i="131"/>
  <c r="CX8986" i="131"/>
  <c r="DP8985" i="131"/>
  <c r="BU8990" i="131"/>
  <c r="CI8990" i="131"/>
  <c r="CW8990" i="131"/>
  <c r="CH8990" i="131"/>
  <c r="CC8990" i="131"/>
  <c r="CQ8990" i="131"/>
  <c r="DE8990" i="131"/>
  <c r="DC8990" i="131"/>
  <c r="CW9012" i="131"/>
  <c r="CO9017" i="131"/>
  <c r="DD9019" i="131"/>
  <c r="CV9042" i="131"/>
  <c r="BY9046" i="131"/>
  <c r="CM9046" i="131"/>
  <c r="DA9046" i="131"/>
  <c r="CL9046" i="131"/>
  <c r="BV9047" i="131"/>
  <c r="CJ9047" i="131"/>
  <c r="CX9047" i="131"/>
  <c r="CV9047" i="131"/>
  <c r="BU9047" i="131"/>
  <c r="DF9049" i="131"/>
  <c r="CJ9051" i="131"/>
  <c r="CX9051" i="131"/>
  <c r="BV9051" i="131"/>
  <c r="CW9051" i="131"/>
  <c r="CR9051" i="131"/>
  <c r="DF9051" i="131"/>
  <c r="EH9046" i="131" s="1"/>
  <c r="CD9051" i="131"/>
  <c r="DE9051" i="131"/>
  <c r="DD9051" i="131"/>
  <c r="CL9052" i="131"/>
  <c r="CH9072" i="131"/>
  <c r="BZ9073" i="131"/>
  <c r="BU9074" i="131"/>
  <c r="CK9077" i="131"/>
  <c r="CL9081" i="131"/>
  <c r="CZ9081" i="131"/>
  <c r="BX9081" i="131"/>
  <c r="CD9082" i="131"/>
  <c r="DP9077" i="131" s="1"/>
  <c r="CY9102" i="131"/>
  <c r="CW9106" i="131"/>
  <c r="BW9108" i="131"/>
  <c r="CK9108" i="131"/>
  <c r="CY9108" i="131"/>
  <c r="CW9108" i="131"/>
  <c r="CV9108" i="131"/>
  <c r="BV9108" i="131"/>
  <c r="EH9106" i="131"/>
  <c r="BX9133" i="131"/>
  <c r="CL9133" i="131"/>
  <c r="CZ9133" i="131"/>
  <c r="CX9133" i="131"/>
  <c r="CW9133" i="131"/>
  <c r="BW9133" i="131"/>
  <c r="CD9135" i="131"/>
  <c r="CR9135" i="131"/>
  <c r="DF9135" i="131"/>
  <c r="CC9135" i="131"/>
  <c r="BY9170" i="131"/>
  <c r="BX9170" i="131"/>
  <c r="CM9170" i="131"/>
  <c r="DA9170" i="131"/>
  <c r="CX9170" i="131"/>
  <c r="BT9198" i="131"/>
  <c r="CB9198" i="131"/>
  <c r="CD9223" i="131"/>
  <c r="CR9223" i="131"/>
  <c r="DF9223" i="131"/>
  <c r="DF9222" i="131"/>
  <c r="CI9224" i="131"/>
  <c r="CJ9225" i="131"/>
  <c r="CX9225" i="131"/>
  <c r="BV9225" i="131"/>
  <c r="CV9225" i="131"/>
  <c r="CH9227" i="131"/>
  <c r="CV9227" i="131"/>
  <c r="BT9227" i="131"/>
  <c r="CP9227" i="131"/>
  <c r="DD9227" i="131"/>
  <c r="CB9227" i="131"/>
  <c r="DB9227" i="131"/>
  <c r="CM9227" i="131"/>
  <c r="BU9230" i="131"/>
  <c r="CI9230" i="131"/>
  <c r="CW9230" i="131"/>
  <c r="BT9230" i="131"/>
  <c r="BU9232" i="131"/>
  <c r="CI9232" i="131"/>
  <c r="CW9232" i="131"/>
  <c r="CH9232" i="131"/>
  <c r="BT9232" i="131"/>
  <c r="CN9253" i="131"/>
  <c r="DB9253" i="131"/>
  <c r="BZ9253" i="131"/>
  <c r="DA9253" i="131"/>
  <c r="BT9253" i="131"/>
  <c r="CM9256" i="131"/>
  <c r="DA9256" i="131"/>
  <c r="BY9256" i="131"/>
  <c r="BT9257" i="131"/>
  <c r="CH9257" i="131"/>
  <c r="CV9257" i="131"/>
  <c r="BU9261" i="131"/>
  <c r="CM9262" i="131"/>
  <c r="DA9262" i="131"/>
  <c r="BY9262" i="131"/>
  <c r="BV9282" i="131"/>
  <c r="CJ9282" i="131"/>
  <c r="CX9282" i="131"/>
  <c r="CV9282" i="131"/>
  <c r="BU9282" i="131"/>
  <c r="CX9283" i="131"/>
  <c r="CL9287" i="131"/>
  <c r="CZ9287" i="131"/>
  <c r="BX9287" i="131"/>
  <c r="CI9288" i="131"/>
  <c r="CW9288" i="131"/>
  <c r="BU9288" i="131"/>
  <c r="DB9290" i="131"/>
  <c r="CP9312" i="131"/>
  <c r="DP9314" i="131"/>
  <c r="CH9317" i="131"/>
  <c r="CA9318" i="131"/>
  <c r="CX9318" i="131"/>
  <c r="CB9319" i="131"/>
  <c r="CR9345" i="131"/>
  <c r="DF9345" i="131"/>
  <c r="CD9345" i="131"/>
  <c r="CK9352" i="131"/>
  <c r="CY9352" i="131"/>
  <c r="BW9352" i="131"/>
  <c r="CX9352" i="131"/>
  <c r="CW9351" i="131"/>
  <c r="CJ9372" i="131"/>
  <c r="CX9372" i="131"/>
  <c r="BV9372" i="131"/>
  <c r="CR9372" i="131"/>
  <c r="DF9372" i="131"/>
  <c r="CD9372" i="131"/>
  <c r="CI9374" i="131"/>
  <c r="CW9374" i="131"/>
  <c r="BU9374" i="131"/>
  <c r="BT7548" i="131"/>
  <c r="CM7548" i="131"/>
  <c r="DF7548" i="131"/>
  <c r="CY7549" i="131"/>
  <c r="CC7549" i="131"/>
  <c r="CQ7549" i="131"/>
  <c r="DX7545" i="131" s="1"/>
  <c r="CH7549" i="131"/>
  <c r="DA7549" i="131"/>
  <c r="CI7550" i="131"/>
  <c r="CW7550" i="131"/>
  <c r="CQ7550" i="131"/>
  <c r="DE7550" i="131"/>
  <c r="CA7550" i="131"/>
  <c r="CC7550" i="131"/>
  <c r="CY7550" i="131"/>
  <c r="CV7551" i="131"/>
  <c r="CH7551" i="131"/>
  <c r="DD7551" i="131"/>
  <c r="CP7551" i="131"/>
  <c r="BZ7551" i="131"/>
  <c r="CB7551" i="131"/>
  <c r="CX7551" i="131"/>
  <c r="BX7552" i="131"/>
  <c r="CL7552" i="131"/>
  <c r="DV7547" i="131" s="1"/>
  <c r="BZ7552" i="131"/>
  <c r="DN7547" i="131" s="1"/>
  <c r="CV7552" i="131"/>
  <c r="BW7572" i="131"/>
  <c r="CK7572" i="131"/>
  <c r="BY7572" i="131"/>
  <c r="CR7572" i="131"/>
  <c r="CK7573" i="131"/>
  <c r="BW7573" i="131"/>
  <c r="BY7573" i="131"/>
  <c r="CR7573" i="131"/>
  <c r="BU7574" i="131"/>
  <c r="BW7574" i="131"/>
  <c r="CP7574" i="131"/>
  <c r="CK7575" i="131"/>
  <c r="DD7575" i="131"/>
  <c r="BZ7576" i="131"/>
  <c r="CN7576" i="131"/>
  <c r="CB7576" i="131"/>
  <c r="CX7576" i="131"/>
  <c r="CW7577" i="131"/>
  <c r="DE7577" i="131"/>
  <c r="CO7577" i="131"/>
  <c r="CA7577" i="131"/>
  <c r="CC7577" i="131"/>
  <c r="CY7577" i="131"/>
  <c r="CW7578" i="131"/>
  <c r="CI7578" i="131"/>
  <c r="DE7578" i="131"/>
  <c r="CQ7578" i="131"/>
  <c r="CA7578" i="131"/>
  <c r="CC7578" i="131"/>
  <c r="CY7578" i="131"/>
  <c r="CH7579" i="131"/>
  <c r="CV7579" i="131"/>
  <c r="CP7579" i="131"/>
  <c r="DD7579" i="131"/>
  <c r="BZ7579" i="131"/>
  <c r="CB7579" i="131"/>
  <c r="CX7579" i="131"/>
  <c r="DC7580" i="131"/>
  <c r="CO7580" i="131"/>
  <c r="CJ7580" i="131"/>
  <c r="BV7580" i="131"/>
  <c r="DL7576" i="131" s="1"/>
  <c r="BX7580" i="131"/>
  <c r="CQ7580" i="131"/>
  <c r="CL7581" i="131"/>
  <c r="DE7581" i="131"/>
  <c r="CZ7582" i="131"/>
  <c r="CL7582" i="131"/>
  <c r="DV7577" i="131" s="1"/>
  <c r="DE7582" i="131"/>
  <c r="CK7602" i="131"/>
  <c r="DD7602" i="131"/>
  <c r="EG7602" i="131" s="1"/>
  <c r="CX7603" i="131"/>
  <c r="CJ7603" i="131"/>
  <c r="DF7603" i="131"/>
  <c r="CR7603" i="131"/>
  <c r="CB7603" i="131"/>
  <c r="CD7603" i="131"/>
  <c r="CZ7603" i="131"/>
  <c r="BX7604" i="131"/>
  <c r="CL7604" i="131"/>
  <c r="BZ7604" i="131"/>
  <c r="CV7604" i="131"/>
  <c r="CK7605" i="131"/>
  <c r="BW7605" i="131"/>
  <c r="BY7605" i="131"/>
  <c r="CR7605" i="131"/>
  <c r="DY7603" i="131" s="1"/>
  <c r="CM7606" i="131"/>
  <c r="DA7606" i="131"/>
  <c r="BU7606" i="131"/>
  <c r="CN7606" i="131"/>
  <c r="CK7607" i="131"/>
  <c r="DD7607" i="131"/>
  <c r="CY7608" i="131"/>
  <c r="CK7608" i="131"/>
  <c r="CD7608" i="131"/>
  <c r="DP7605" i="131" s="1"/>
  <c r="CR7608" i="131"/>
  <c r="DY7605" i="131" s="1"/>
  <c r="CI7608" i="131"/>
  <c r="DB7608" i="131"/>
  <c r="BY7609" i="131"/>
  <c r="CM7609" i="131"/>
  <c r="CW7609" i="131"/>
  <c r="BW7610" i="131"/>
  <c r="BY7610" i="131"/>
  <c r="CR7610" i="131"/>
  <c r="DY7606" i="131" s="1"/>
  <c r="BX7611" i="131"/>
  <c r="CQ7611" i="131"/>
  <c r="DB7612" i="131"/>
  <c r="EF7607" i="131" s="1"/>
  <c r="BT7612" i="131"/>
  <c r="CH7612" i="131"/>
  <c r="BV7612" i="131"/>
  <c r="DL7607" i="131" s="1"/>
  <c r="CO7612" i="131"/>
  <c r="DW7607" i="131" s="1"/>
  <c r="DA7632" i="131"/>
  <c r="BU7632" i="131"/>
  <c r="CN7632" i="131"/>
  <c r="DA7633" i="131"/>
  <c r="BU7633" i="131"/>
  <c r="CN7633" i="131"/>
  <c r="CZ7634" i="131"/>
  <c r="CL7634" i="131"/>
  <c r="DE7634" i="131"/>
  <c r="CX7635" i="131"/>
  <c r="CJ7635" i="131"/>
  <c r="DF7635" i="131"/>
  <c r="EH7633" i="131" s="1"/>
  <c r="CR7635" i="131"/>
  <c r="CB7635" i="131"/>
  <c r="CD7635" i="131"/>
  <c r="CZ7635" i="131"/>
  <c r="CO7636" i="131"/>
  <c r="DC7636" i="131"/>
  <c r="BV7636" i="131"/>
  <c r="CJ7636" i="131"/>
  <c r="BX7636" i="131"/>
  <c r="CQ7636" i="131"/>
  <c r="CK7637" i="131"/>
  <c r="BW7637" i="131"/>
  <c r="BY7637" i="131"/>
  <c r="CR7637" i="131"/>
  <c r="BW7638" i="131"/>
  <c r="BY7638" i="131"/>
  <c r="CR7638" i="131"/>
  <c r="DY7635" i="131" s="1"/>
  <c r="BV7639" i="131"/>
  <c r="BX7639" i="131"/>
  <c r="CQ7639" i="131"/>
  <c r="BT7640" i="131"/>
  <c r="CM7640" i="131"/>
  <c r="DF7640" i="131"/>
  <c r="CY7641" i="131"/>
  <c r="CQ7641" i="131"/>
  <c r="DX7636" i="131" s="1"/>
  <c r="CC7641" i="131"/>
  <c r="CH7641" i="131"/>
  <c r="DA7641" i="131"/>
  <c r="CC7642" i="131"/>
  <c r="CH7642" i="131"/>
  <c r="DT7637" i="131" s="1"/>
  <c r="DA7642" i="131"/>
  <c r="CX7662" i="131"/>
  <c r="CJ7662" i="131"/>
  <c r="DF7662" i="131"/>
  <c r="EH7662" i="131" s="1"/>
  <c r="CR7662" i="131"/>
  <c r="CB7662" i="131"/>
  <c r="CD7662" i="131"/>
  <c r="DP7662" i="131" s="1"/>
  <c r="CZ7662" i="131"/>
  <c r="BX7663" i="131"/>
  <c r="BZ7663" i="131"/>
  <c r="CV7663" i="131"/>
  <c r="DB7664" i="131"/>
  <c r="EF7663" i="131" s="1"/>
  <c r="BT7664" i="131"/>
  <c r="CH7664" i="131"/>
  <c r="BV7664" i="131"/>
  <c r="CO7664" i="131"/>
  <c r="DA7665" i="131"/>
  <c r="BU7665" i="131"/>
  <c r="CN7665" i="131"/>
  <c r="CJ7666" i="131"/>
  <c r="DC7666" i="131"/>
  <c r="CX7667" i="131"/>
  <c r="CJ7667" i="131"/>
  <c r="DF7667" i="131"/>
  <c r="CR7667" i="131"/>
  <c r="DY7664" i="131" s="1"/>
  <c r="CB7667" i="131"/>
  <c r="CD7667" i="131"/>
  <c r="CZ7667" i="131"/>
  <c r="BZ7668" i="131"/>
  <c r="CN7668" i="131"/>
  <c r="CB7668" i="131"/>
  <c r="CX7668" i="131"/>
  <c r="DC7669" i="131"/>
  <c r="BU7669" i="131"/>
  <c r="CI7669" i="131"/>
  <c r="BW7669" i="131"/>
  <c r="CP7669" i="131"/>
  <c r="DA7670" i="131"/>
  <c r="CM7670" i="131"/>
  <c r="BU7670" i="131"/>
  <c r="CN7670" i="131"/>
  <c r="CL7671" i="131"/>
  <c r="CZ7671" i="131"/>
  <c r="BT7671" i="131"/>
  <c r="CM7671" i="131"/>
  <c r="DF7671" i="131"/>
  <c r="EH7666" i="131" s="1"/>
  <c r="CK7672" i="131"/>
  <c r="DD7672" i="131"/>
  <c r="CJ7692" i="131"/>
  <c r="DC7692" i="131"/>
  <c r="CJ7693" i="131"/>
  <c r="DC7693" i="131"/>
  <c r="CH7694" i="131"/>
  <c r="DT7693" i="131" s="1"/>
  <c r="DA7694" i="131"/>
  <c r="BX7695" i="131"/>
  <c r="BZ7695" i="131"/>
  <c r="CV7695" i="131"/>
  <c r="BT7696" i="131"/>
  <c r="CM7696" i="131"/>
  <c r="BU7697" i="131"/>
  <c r="CN7697" i="131"/>
  <c r="CM7698" i="131"/>
  <c r="DA7698" i="131"/>
  <c r="BU7698" i="131"/>
  <c r="CN7698" i="131"/>
  <c r="CZ7699" i="131"/>
  <c r="CL7699" i="131"/>
  <c r="BT7699" i="131"/>
  <c r="CM7699" i="131"/>
  <c r="DF7699" i="131"/>
  <c r="EH7695" i="131" s="1"/>
  <c r="CK7700" i="131"/>
  <c r="CY7700" i="131"/>
  <c r="CR7700" i="131"/>
  <c r="DY7696" i="131" s="1"/>
  <c r="CD7700" i="131"/>
  <c r="DP7696" i="131" s="1"/>
  <c r="CI7700" i="131"/>
  <c r="DB7700" i="131"/>
  <c r="CM7701" i="131"/>
  <c r="BY7701" i="131"/>
  <c r="CA7701" i="131"/>
  <c r="CW7701" i="131"/>
  <c r="CV7702" i="131"/>
  <c r="DD7702" i="131"/>
  <c r="BY7702" i="131"/>
  <c r="CA7702" i="131"/>
  <c r="CW7702" i="131"/>
  <c r="BX7722" i="131"/>
  <c r="BZ7722" i="131"/>
  <c r="DN7722" i="131" s="1"/>
  <c r="CV7722" i="131"/>
  <c r="CN7723" i="131"/>
  <c r="DB7723" i="131"/>
  <c r="BT7723" i="131"/>
  <c r="BV7723" i="131"/>
  <c r="CO7723" i="131"/>
  <c r="CK7724" i="131"/>
  <c r="DD7724" i="131"/>
  <c r="CJ7725" i="131"/>
  <c r="DC7725" i="131"/>
  <c r="CW7726" i="131"/>
  <c r="CI7726" i="131"/>
  <c r="DE7726" i="131"/>
  <c r="CQ7726" i="131"/>
  <c r="CA7726" i="131"/>
  <c r="CC7726" i="131"/>
  <c r="CY7726" i="131"/>
  <c r="BX7727" i="131"/>
  <c r="BZ7727" i="131"/>
  <c r="CV7727" i="131"/>
  <c r="CO7728" i="131"/>
  <c r="DC7728" i="131"/>
  <c r="BV7728" i="131"/>
  <c r="DL7725" i="131" s="1"/>
  <c r="CJ7728" i="131"/>
  <c r="BX7728" i="131"/>
  <c r="DM7725" i="131" s="1"/>
  <c r="CQ7728" i="131"/>
  <c r="CJ7730" i="131"/>
  <c r="DC7730" i="131"/>
  <c r="CI7731" i="131"/>
  <c r="DB7731" i="131"/>
  <c r="CB7732" i="131"/>
  <c r="CP7732" i="131"/>
  <c r="CD7732" i="131"/>
  <c r="DP7727" i="131" s="1"/>
  <c r="CZ7732" i="131"/>
  <c r="CA7752" i="131"/>
  <c r="CO7752" i="131"/>
  <c r="CC7752" i="131"/>
  <c r="CY7752" i="131"/>
  <c r="CO7753" i="131"/>
  <c r="CA7753" i="131"/>
  <c r="CC7753" i="131"/>
  <c r="CY7753" i="131"/>
  <c r="CV7754" i="131"/>
  <c r="BY7754" i="131"/>
  <c r="CA7754" i="131"/>
  <c r="CW7754" i="131"/>
  <c r="CN7755" i="131"/>
  <c r="DB7755" i="131"/>
  <c r="BT7755" i="131"/>
  <c r="BV7755" i="131"/>
  <c r="CO7755" i="131"/>
  <c r="CY7756" i="131"/>
  <c r="CK7756" i="131"/>
  <c r="CD7756" i="131"/>
  <c r="DP7754" i="131" s="1"/>
  <c r="CR7756" i="131"/>
  <c r="CI7756" i="131"/>
  <c r="DB7756" i="131"/>
  <c r="CJ7757" i="131"/>
  <c r="DC7757" i="131"/>
  <c r="CJ7758" i="131"/>
  <c r="DU7755" i="131" s="1"/>
  <c r="DC7758" i="131"/>
  <c r="CI7759" i="131"/>
  <c r="DB7759" i="131"/>
  <c r="CN7760" i="131"/>
  <c r="BZ7760" i="131"/>
  <c r="CI7761" i="131"/>
  <c r="BU7761" i="131"/>
  <c r="BW7762" i="131"/>
  <c r="CP7762" i="131"/>
  <c r="DX7757" i="131" s="1"/>
  <c r="CN7782" i="131"/>
  <c r="DB7782" i="131"/>
  <c r="BV7782" i="131"/>
  <c r="DL7782" i="131" s="1"/>
  <c r="CO7782" i="131"/>
  <c r="CK7783" i="131"/>
  <c r="DF7784" i="131"/>
  <c r="EH7783" i="131" s="1"/>
  <c r="CB7784" i="131"/>
  <c r="CP7784" i="131"/>
  <c r="CD7784" i="131"/>
  <c r="DP7783" i="131" s="1"/>
  <c r="CZ7784" i="131"/>
  <c r="CW7785" i="131"/>
  <c r="DE7785" i="131"/>
  <c r="CO7785" i="131"/>
  <c r="DW7783" i="131" s="1"/>
  <c r="CA7785" i="131"/>
  <c r="CC7785" i="131"/>
  <c r="CY7785" i="131"/>
  <c r="BW7786" i="131"/>
  <c r="BY7786" i="131"/>
  <c r="CR7786" i="131"/>
  <c r="CN7787" i="131"/>
  <c r="DB7787" i="131"/>
  <c r="BT7787" i="131"/>
  <c r="BV7787" i="131"/>
  <c r="CO7787" i="131"/>
  <c r="BT7788" i="131"/>
  <c r="CM7788" i="131"/>
  <c r="DF7788" i="131"/>
  <c r="EH7785" i="131" s="1"/>
  <c r="CY7789" i="131"/>
  <c r="CC7789" i="131"/>
  <c r="CQ7789" i="131"/>
  <c r="CH7789" i="131"/>
  <c r="DA7789" i="131"/>
  <c r="CI7790" i="131"/>
  <c r="CW7790" i="131"/>
  <c r="CQ7790" i="131"/>
  <c r="DE7790" i="131"/>
  <c r="CA7790" i="131"/>
  <c r="CC7790" i="131"/>
  <c r="CY7790" i="131"/>
  <c r="CV7791" i="131"/>
  <c r="CH7791" i="131"/>
  <c r="DD7791" i="131"/>
  <c r="CP7791" i="131"/>
  <c r="BZ7791" i="131"/>
  <c r="CB7791" i="131"/>
  <c r="CX7791" i="131"/>
  <c r="BX7792" i="131"/>
  <c r="CL7792" i="131"/>
  <c r="BZ7792" i="131"/>
  <c r="CV7792" i="131"/>
  <c r="BW7812" i="131"/>
  <c r="CK7812" i="131"/>
  <c r="BY7812" i="131"/>
  <c r="CR7812" i="131"/>
  <c r="CK7813" i="131"/>
  <c r="BW7813" i="131"/>
  <c r="BY7813" i="131"/>
  <c r="CR7813" i="131"/>
  <c r="BU7814" i="131"/>
  <c r="BW7814" i="131"/>
  <c r="CP7814" i="131"/>
  <c r="CK7815" i="131"/>
  <c r="DD7815" i="131"/>
  <c r="BZ7816" i="131"/>
  <c r="CN7816" i="131"/>
  <c r="CB7816" i="131"/>
  <c r="CX7816" i="131"/>
  <c r="CW7817" i="131"/>
  <c r="DE7817" i="131"/>
  <c r="CO7817" i="131"/>
  <c r="CA7817" i="131"/>
  <c r="CC7817" i="131"/>
  <c r="CY7817" i="131"/>
  <c r="CW7818" i="131"/>
  <c r="CI7818" i="131"/>
  <c r="DE7818" i="131"/>
  <c r="CQ7818" i="131"/>
  <c r="CA7818" i="131"/>
  <c r="CC7818" i="131"/>
  <c r="CY7818" i="131"/>
  <c r="CH7819" i="131"/>
  <c r="CV7819" i="131"/>
  <c r="CP7819" i="131"/>
  <c r="DD7819" i="131"/>
  <c r="BZ7819" i="131"/>
  <c r="CB7819" i="131"/>
  <c r="CX7819" i="131"/>
  <c r="DC7820" i="131"/>
  <c r="CO7820" i="131"/>
  <c r="CJ7820" i="131"/>
  <c r="BV7820" i="131"/>
  <c r="BX7820" i="131"/>
  <c r="CQ7820" i="131"/>
  <c r="CL7821" i="131"/>
  <c r="DE7821" i="131"/>
  <c r="CZ7822" i="131"/>
  <c r="CL7822" i="131"/>
  <c r="DV7817" i="131" s="1"/>
  <c r="DE7822" i="131"/>
  <c r="EG7817" i="131" s="1"/>
  <c r="CK7842" i="131"/>
  <c r="DD7842" i="131"/>
  <c r="EG7842" i="131" s="1"/>
  <c r="CX7843" i="131"/>
  <c r="CJ7843" i="131"/>
  <c r="DF7843" i="131"/>
  <c r="CR7843" i="131"/>
  <c r="CB7843" i="131"/>
  <c r="CD7843" i="131"/>
  <c r="CZ7843" i="131"/>
  <c r="BX7844" i="131"/>
  <c r="CL7844" i="131"/>
  <c r="BZ7844" i="131"/>
  <c r="CV7844" i="131"/>
  <c r="CK7845" i="131"/>
  <c r="BW7845" i="131"/>
  <c r="BY7845" i="131"/>
  <c r="CR7845" i="131"/>
  <c r="CM7846" i="131"/>
  <c r="DA7846" i="131"/>
  <c r="BU7846" i="131"/>
  <c r="CN7846" i="131"/>
  <c r="CK7847" i="131"/>
  <c r="DD7847" i="131"/>
  <c r="CY7848" i="131"/>
  <c r="CK7848" i="131"/>
  <c r="CD7848" i="131"/>
  <c r="DP7845" i="131" s="1"/>
  <c r="CR7848" i="131"/>
  <c r="CI7848" i="131"/>
  <c r="DB7848" i="131"/>
  <c r="BY7849" i="131"/>
  <c r="CM7849" i="131"/>
  <c r="CA7849" i="131"/>
  <c r="CW7849" i="131"/>
  <c r="BW7850" i="131"/>
  <c r="BY7850" i="131"/>
  <c r="CR7850" i="131"/>
  <c r="DY7846" i="131" s="1"/>
  <c r="BV7851" i="131"/>
  <c r="BX7851" i="131"/>
  <c r="CQ7851" i="131"/>
  <c r="DB7852" i="131"/>
  <c r="EF7847" i="131" s="1"/>
  <c r="BT7852" i="131"/>
  <c r="DK7847" i="131" s="1"/>
  <c r="CH7852" i="131"/>
  <c r="BV7852" i="131"/>
  <c r="CO7852" i="131"/>
  <c r="DW7847" i="131" s="1"/>
  <c r="DA7872" i="131"/>
  <c r="BU7872" i="131"/>
  <c r="CN7872" i="131"/>
  <c r="DA7873" i="131"/>
  <c r="BU7873" i="131"/>
  <c r="CN7873" i="131"/>
  <c r="CZ7874" i="131"/>
  <c r="CL7874" i="131"/>
  <c r="DE7874" i="131"/>
  <c r="CX7875" i="131"/>
  <c r="CJ7875" i="131"/>
  <c r="DF7875" i="131"/>
  <c r="CR7875" i="131"/>
  <c r="CB7875" i="131"/>
  <c r="CD7875" i="131"/>
  <c r="CZ7875" i="131"/>
  <c r="CO7876" i="131"/>
  <c r="DC7876" i="131"/>
  <c r="BV7876" i="131"/>
  <c r="CJ7876" i="131"/>
  <c r="BX7876" i="131"/>
  <c r="CQ7876" i="131"/>
  <c r="CK7877" i="131"/>
  <c r="BW7877" i="131"/>
  <c r="BY7877" i="131"/>
  <c r="CR7877" i="131"/>
  <c r="BW7878" i="131"/>
  <c r="BY7878" i="131"/>
  <c r="CR7878" i="131"/>
  <c r="DY7875" i="131" s="1"/>
  <c r="BV7879" i="131"/>
  <c r="BX7879" i="131"/>
  <c r="CQ7879" i="131"/>
  <c r="BT7880" i="131"/>
  <c r="CM7880" i="131"/>
  <c r="DF7880" i="131"/>
  <c r="CY7881" i="131"/>
  <c r="CQ7881" i="131"/>
  <c r="CC7881" i="131"/>
  <c r="CH7881" i="131"/>
  <c r="DA7881" i="131"/>
  <c r="CC7882" i="131"/>
  <c r="DO7877" i="131" s="1"/>
  <c r="CH7882" i="131"/>
  <c r="DT7877" i="131" s="1"/>
  <c r="DA7882" i="131"/>
  <c r="CX7902" i="131"/>
  <c r="CJ7902" i="131"/>
  <c r="DF7902" i="131"/>
  <c r="EH7902" i="131" s="1"/>
  <c r="CR7902" i="131"/>
  <c r="DY7902" i="131" s="1"/>
  <c r="CB7902" i="131"/>
  <c r="CD7902" i="131"/>
  <c r="CZ7902" i="131"/>
  <c r="BX7903" i="131"/>
  <c r="BZ7903" i="131"/>
  <c r="CV7903" i="131"/>
  <c r="DB7904" i="131"/>
  <c r="BT7904" i="131"/>
  <c r="CH7904" i="131"/>
  <c r="BV7904" i="131"/>
  <c r="CO7904" i="131"/>
  <c r="DA7905" i="131"/>
  <c r="BU7905" i="131"/>
  <c r="CN7905" i="131"/>
  <c r="CJ7906" i="131"/>
  <c r="DC7906" i="131"/>
  <c r="CX7907" i="131"/>
  <c r="CJ7907" i="131"/>
  <c r="DF7907" i="131"/>
  <c r="EH7904" i="131" s="1"/>
  <c r="CR7907" i="131"/>
  <c r="CB7907" i="131"/>
  <c r="CD7907" i="131"/>
  <c r="CZ7907" i="131"/>
  <c r="BZ7908" i="131"/>
  <c r="CN7908" i="131"/>
  <c r="DW7905" i="131" s="1"/>
  <c r="CB7908" i="131"/>
  <c r="CX7908" i="131"/>
  <c r="DC7909" i="131"/>
  <c r="BU7909" i="131"/>
  <c r="CI7909" i="131"/>
  <c r="BW7909" i="131"/>
  <c r="CP7909" i="131"/>
  <c r="DA7910" i="131"/>
  <c r="CM7910" i="131"/>
  <c r="BU7910" i="131"/>
  <c r="CN7910" i="131"/>
  <c r="CL7911" i="131"/>
  <c r="CZ7911" i="131"/>
  <c r="BT7911" i="131"/>
  <c r="CM7911" i="131"/>
  <c r="DF7911" i="131"/>
  <c r="CK7912" i="131"/>
  <c r="DD7912" i="131"/>
  <c r="EG7907" i="131" s="1"/>
  <c r="CJ7932" i="131"/>
  <c r="DC7932" i="131"/>
  <c r="CJ7933" i="131"/>
  <c r="DC7933" i="131"/>
  <c r="CH7934" i="131"/>
  <c r="DA7934" i="131"/>
  <c r="BX7935" i="131"/>
  <c r="BZ7935" i="131"/>
  <c r="CV7935" i="131"/>
  <c r="BT7936" i="131"/>
  <c r="CM7936" i="131"/>
  <c r="DF7936" i="131"/>
  <c r="EH7934" i="131" s="1"/>
  <c r="BU7937" i="131"/>
  <c r="CN7937" i="131"/>
  <c r="CM7938" i="131"/>
  <c r="DA7938" i="131"/>
  <c r="BU7938" i="131"/>
  <c r="CN7938" i="131"/>
  <c r="CZ7939" i="131"/>
  <c r="CL7939" i="131"/>
  <c r="BT7939" i="131"/>
  <c r="CM7939" i="131"/>
  <c r="DF7939" i="131"/>
  <c r="CK7940" i="131"/>
  <c r="CY7940" i="131"/>
  <c r="CR7940" i="131"/>
  <c r="CD7940" i="131"/>
  <c r="CI7940" i="131"/>
  <c r="DB7940" i="131"/>
  <c r="CM7941" i="131"/>
  <c r="BY7941" i="131"/>
  <c r="CA7941" i="131"/>
  <c r="CW7941" i="131"/>
  <c r="CV7942" i="131"/>
  <c r="DD7942" i="131"/>
  <c r="BY7942" i="131"/>
  <c r="CA7942" i="131"/>
  <c r="CW7942" i="131"/>
  <c r="BX7962" i="131"/>
  <c r="BZ7962" i="131"/>
  <c r="CV7962" i="131"/>
  <c r="CN7963" i="131"/>
  <c r="DB7963" i="131"/>
  <c r="BT7963" i="131"/>
  <c r="BV7963" i="131"/>
  <c r="CO7963" i="131"/>
  <c r="CK7964" i="131"/>
  <c r="DD7964" i="131"/>
  <c r="CJ7965" i="131"/>
  <c r="DC7965" i="131"/>
  <c r="CW7966" i="131"/>
  <c r="CI7966" i="131"/>
  <c r="DE7966" i="131"/>
  <c r="CQ7966" i="131"/>
  <c r="CA7966" i="131"/>
  <c r="CC7966" i="131"/>
  <c r="CY7966" i="131"/>
  <c r="BX7967" i="131"/>
  <c r="BZ7967" i="131"/>
  <c r="CV7967" i="131"/>
  <c r="CO7968" i="131"/>
  <c r="DC7968" i="131"/>
  <c r="BV7968" i="131"/>
  <c r="DL7965" i="131" s="1"/>
  <c r="CJ7968" i="131"/>
  <c r="DU7965" i="131" s="1"/>
  <c r="BX7968" i="131"/>
  <c r="DM7965" i="131" s="1"/>
  <c r="CQ7968" i="131"/>
  <c r="CL7969" i="131"/>
  <c r="CJ7970" i="131"/>
  <c r="DU7966" i="131" s="1"/>
  <c r="DC7970" i="131"/>
  <c r="CI7971" i="131"/>
  <c r="DB7971" i="131"/>
  <c r="CX7972" i="131"/>
  <c r="ED7967" i="131" s="1"/>
  <c r="DF7972" i="131"/>
  <c r="EH7967" i="131" s="1"/>
  <c r="CB7972" i="131"/>
  <c r="CP7972" i="131"/>
  <c r="CD7972" i="131"/>
  <c r="DP7967" i="131" s="1"/>
  <c r="CZ7972" i="131"/>
  <c r="EE7967" i="131" s="1"/>
  <c r="CA7992" i="131"/>
  <c r="CO7992" i="131"/>
  <c r="CC7992" i="131"/>
  <c r="CY7992" i="131"/>
  <c r="CW7993" i="131"/>
  <c r="CO7993" i="131"/>
  <c r="CA7993" i="131"/>
  <c r="CC7993" i="131"/>
  <c r="CY7993" i="131"/>
  <c r="CV7994" i="131"/>
  <c r="DD7994" i="131"/>
  <c r="EG7993" i="131" s="1"/>
  <c r="BY7994" i="131"/>
  <c r="CA7994" i="131"/>
  <c r="CW7994" i="131"/>
  <c r="CN7995" i="131"/>
  <c r="DB7995" i="131"/>
  <c r="BT7995" i="131"/>
  <c r="BV7995" i="131"/>
  <c r="CO7995" i="131"/>
  <c r="CY7996" i="131"/>
  <c r="CK7996" i="131"/>
  <c r="CD7996" i="131"/>
  <c r="DP7994" i="131" s="1"/>
  <c r="CR7996" i="131"/>
  <c r="CI7996" i="131"/>
  <c r="DT7994" i="131" s="1"/>
  <c r="DB7996" i="131"/>
  <c r="CJ7997" i="131"/>
  <c r="DC7997" i="131"/>
  <c r="CJ7998" i="131"/>
  <c r="DC7998" i="131"/>
  <c r="CD7999" i="131"/>
  <c r="CI7999" i="131"/>
  <c r="DB7999" i="131"/>
  <c r="CN8000" i="131"/>
  <c r="BZ8000" i="131"/>
  <c r="CB8000" i="131"/>
  <c r="CX8000" i="131"/>
  <c r="CI8001" i="131"/>
  <c r="BU8001" i="131"/>
  <c r="BW8001" i="131"/>
  <c r="CP8001" i="131"/>
  <c r="BU8002" i="131"/>
  <c r="DK7997" i="131" s="1"/>
  <c r="DX7997" i="131"/>
  <c r="CN8022" i="131"/>
  <c r="DB8022" i="131"/>
  <c r="BT8022" i="131"/>
  <c r="BV8022" i="131"/>
  <c r="DL8022" i="131" s="1"/>
  <c r="CO8022" i="131"/>
  <c r="CK8023" i="131"/>
  <c r="DD8023" i="131"/>
  <c r="DF8024" i="131"/>
  <c r="CB8024" i="131"/>
  <c r="CP8024" i="131"/>
  <c r="CD8024" i="131"/>
  <c r="DP8023" i="131" s="1"/>
  <c r="CZ8024" i="131"/>
  <c r="CW8025" i="131"/>
  <c r="DE8025" i="131"/>
  <c r="CO8025" i="131"/>
  <c r="CA8025" i="131"/>
  <c r="CC8025" i="131"/>
  <c r="CY8025" i="131"/>
  <c r="ED8023" i="131" s="1"/>
  <c r="BW8026" i="131"/>
  <c r="BY8026" i="131"/>
  <c r="CR8026" i="131"/>
  <c r="DY8024" i="131" s="1"/>
  <c r="CN8027" i="131"/>
  <c r="DB8027" i="131"/>
  <c r="EF8024" i="131" s="1"/>
  <c r="BT8027" i="131"/>
  <c r="BV8027" i="131"/>
  <c r="CO8027" i="131"/>
  <c r="BT8028" i="131"/>
  <c r="CM8028" i="131"/>
  <c r="DF8028" i="131"/>
  <c r="EH8025" i="131" s="1"/>
  <c r="CY8029" i="131"/>
  <c r="CC8029" i="131"/>
  <c r="CQ8029" i="131"/>
  <c r="CH8029" i="131"/>
  <c r="DA8029" i="131"/>
  <c r="EE8025" i="131" s="1"/>
  <c r="CI8030" i="131"/>
  <c r="CW8030" i="131"/>
  <c r="CQ8030" i="131"/>
  <c r="DE8030" i="131"/>
  <c r="CA8030" i="131"/>
  <c r="CC8030" i="131"/>
  <c r="CY8030" i="131"/>
  <c r="CV8031" i="131"/>
  <c r="CH8031" i="131"/>
  <c r="DD8031" i="131"/>
  <c r="CP8031" i="131"/>
  <c r="BZ8031" i="131"/>
  <c r="CB8031" i="131"/>
  <c r="CX8031" i="131"/>
  <c r="BX8032" i="131"/>
  <c r="DM8027" i="131" s="1"/>
  <c r="CL8032" i="131"/>
  <c r="BZ8032" i="131"/>
  <c r="DN8027" i="131" s="1"/>
  <c r="CV8032" i="131"/>
  <c r="CV8053" i="131"/>
  <c r="CH8053" i="131"/>
  <c r="DD8053" i="131"/>
  <c r="CP8053" i="131"/>
  <c r="BZ8053" i="131"/>
  <c r="DB8053" i="131"/>
  <c r="CN8053" i="131"/>
  <c r="CZ8054" i="131"/>
  <c r="CL8054" i="131"/>
  <c r="BX8054" i="131"/>
  <c r="BX8055" i="131"/>
  <c r="CZ8055" i="131"/>
  <c r="CL8055" i="131"/>
  <c r="CV8055" i="131"/>
  <c r="CK8056" i="131"/>
  <c r="BW8056" i="131"/>
  <c r="CY8056" i="131"/>
  <c r="CR8056" i="131"/>
  <c r="DY8054" i="131" s="1"/>
  <c r="CH8057" i="131"/>
  <c r="BT8057" i="131"/>
  <c r="CV8057" i="131"/>
  <c r="CP8057" i="131"/>
  <c r="CB8057" i="131"/>
  <c r="DD8057" i="131"/>
  <c r="CN8057" i="131"/>
  <c r="CM8058" i="131"/>
  <c r="BY8058" i="131"/>
  <c r="DA8058" i="131"/>
  <c r="BU8058" i="131"/>
  <c r="CQ8060" i="131"/>
  <c r="CL8061" i="131"/>
  <c r="CO8061" i="131"/>
  <c r="CA8062" i="131"/>
  <c r="BY8082" i="131"/>
  <c r="DD8082" i="131"/>
  <c r="BW8084" i="131"/>
  <c r="CY8084" i="131"/>
  <c r="CK8084" i="131"/>
  <c r="CR8084" i="131"/>
  <c r="DY8083" i="131" s="1"/>
  <c r="CK8086" i="131"/>
  <c r="CN8086" i="131"/>
  <c r="BW8087" i="131"/>
  <c r="CY8087" i="131"/>
  <c r="CQ8087" i="131"/>
  <c r="BU8088" i="131"/>
  <c r="CW8088" i="131"/>
  <c r="CI8088" i="131"/>
  <c r="CH8088" i="131"/>
  <c r="CW8090" i="131"/>
  <c r="CI8090" i="131"/>
  <c r="DE8090" i="131"/>
  <c r="CQ8090" i="131"/>
  <c r="CA8090" i="131"/>
  <c r="DC8090" i="131"/>
  <c r="CO8090" i="131"/>
  <c r="BW8091" i="131"/>
  <c r="DB8091" i="131"/>
  <c r="BZ8092" i="131"/>
  <c r="DN8087" i="131" s="1"/>
  <c r="DB8092" i="131"/>
  <c r="BT8092" i="131"/>
  <c r="DK8087" i="131" s="1"/>
  <c r="CC8092" i="131"/>
  <c r="CJ8112" i="131"/>
  <c r="CM8112" i="131"/>
  <c r="CV8114" i="131"/>
  <c r="CH8114" i="131"/>
  <c r="BT8114" i="131"/>
  <c r="DD8114" i="131"/>
  <c r="CP8114" i="131"/>
  <c r="CB8114" i="131"/>
  <c r="BY8114" i="131"/>
  <c r="DA8114" i="131"/>
  <c r="CM8114" i="131"/>
  <c r="BU8116" i="131"/>
  <c r="CW8116" i="131"/>
  <c r="CI8116" i="131"/>
  <c r="CH8116" i="131"/>
  <c r="CR8117" i="131"/>
  <c r="BW8118" i="131"/>
  <c r="CY8118" i="131"/>
  <c r="CK8118" i="131"/>
  <c r="BY8119" i="131"/>
  <c r="DA8119" i="131"/>
  <c r="CB8119" i="131"/>
  <c r="CY8120" i="131"/>
  <c r="CK8120" i="131"/>
  <c r="CD8120" i="131"/>
  <c r="DP8116" i="131" s="1"/>
  <c r="BY8121" i="131"/>
  <c r="DD8121" i="131"/>
  <c r="BU8122" i="131"/>
  <c r="CW8122" i="131"/>
  <c r="CI8122" i="131"/>
  <c r="CH8122" i="131"/>
  <c r="CL8142" i="131"/>
  <c r="CO8142" i="131"/>
  <c r="BW8143" i="131"/>
  <c r="CY8143" i="131"/>
  <c r="CQ8143" i="131"/>
  <c r="BZ8144" i="131"/>
  <c r="DB8144" i="131"/>
  <c r="BT8144" i="131"/>
  <c r="CC8144" i="131"/>
  <c r="CD8145" i="131"/>
  <c r="DF8145" i="131"/>
  <c r="CR8145" i="131"/>
  <c r="BW8146" i="131"/>
  <c r="CY8146" i="131"/>
  <c r="CK8146" i="131"/>
  <c r="CR8146" i="131"/>
  <c r="CY8147" i="131"/>
  <c r="CK8147" i="131"/>
  <c r="BW8147" i="131"/>
  <c r="CC8147" i="131"/>
  <c r="CI8148" i="131"/>
  <c r="CL8148" i="131"/>
  <c r="CI8150" i="131"/>
  <c r="BU8150" i="131"/>
  <c r="CW8150" i="131"/>
  <c r="CQ8150" i="131"/>
  <c r="CC8150" i="131"/>
  <c r="DE8150" i="131"/>
  <c r="CO8150" i="131"/>
  <c r="CK8151" i="131"/>
  <c r="CX8151" i="131"/>
  <c r="DB8152" i="131"/>
  <c r="EF8147" i="131" s="1"/>
  <c r="CN8152" i="131"/>
  <c r="DW8147" i="131" s="1"/>
  <c r="BZ8152" i="131"/>
  <c r="CH8152" i="131"/>
  <c r="CJ8152" i="131"/>
  <c r="CH8172" i="131"/>
  <c r="BT8172" i="131"/>
  <c r="CV8172" i="131"/>
  <c r="CP8172" i="131"/>
  <c r="CB8172" i="131"/>
  <c r="DD8172" i="131"/>
  <c r="DC8172" i="131"/>
  <c r="CN8172" i="131"/>
  <c r="BY8173" i="131"/>
  <c r="DA8173" i="131"/>
  <c r="CB8173" i="131"/>
  <c r="CN8174" i="131"/>
  <c r="CV8176" i="131"/>
  <c r="CH8176" i="131"/>
  <c r="BT8176" i="131"/>
  <c r="DD8176" i="131"/>
  <c r="CP8176" i="131"/>
  <c r="DX8174" i="131" s="1"/>
  <c r="CB8176" i="131"/>
  <c r="BY8176" i="131"/>
  <c r="DA8176" i="131"/>
  <c r="CM8176" i="131"/>
  <c r="DA8177" i="131"/>
  <c r="CM8177" i="131"/>
  <c r="BY8177" i="131"/>
  <c r="CI8177" i="131"/>
  <c r="CX8178" i="131"/>
  <c r="CJ8178" i="131"/>
  <c r="BV8178" i="131"/>
  <c r="DF8178" i="131"/>
  <c r="EH8175" i="131" s="1"/>
  <c r="CR8178" i="131"/>
  <c r="DY8175" i="131" s="1"/>
  <c r="CD8178" i="131"/>
  <c r="CB8178" i="131"/>
  <c r="CH8179" i="131"/>
  <c r="BT8179" i="131"/>
  <c r="DK8175" i="131" s="1"/>
  <c r="CV8179" i="131"/>
  <c r="CP8179" i="131"/>
  <c r="CB8179" i="131"/>
  <c r="DD8179" i="131"/>
  <c r="CN8179" i="131"/>
  <c r="DC8180" i="131"/>
  <c r="CO8180" i="131"/>
  <c r="CJ8180" i="131"/>
  <c r="CW8180" i="131"/>
  <c r="CQ8182" i="131"/>
  <c r="DB8202" i="131"/>
  <c r="CN8202" i="131"/>
  <c r="CH8202" i="131"/>
  <c r="BZ8202" i="131"/>
  <c r="CM8203" i="131"/>
  <c r="CZ8203" i="131"/>
  <c r="CV8205" i="131"/>
  <c r="CH8205" i="131"/>
  <c r="DD8205" i="131"/>
  <c r="CP8205" i="131"/>
  <c r="BZ8205" i="131"/>
  <c r="DB8205" i="131"/>
  <c r="CN8205" i="131"/>
  <c r="BX8207" i="131"/>
  <c r="CZ8207" i="131"/>
  <c r="CL8207" i="131"/>
  <c r="CV8207" i="131"/>
  <c r="CY8208" i="131"/>
  <c r="CK8208" i="131"/>
  <c r="CD8208" i="131"/>
  <c r="DP8205" i="131" s="1"/>
  <c r="BY8209" i="131"/>
  <c r="DD8209" i="131"/>
  <c r="BZ8210" i="131"/>
  <c r="DB8210" i="131"/>
  <c r="BT8210" i="131"/>
  <c r="CC8210" i="131"/>
  <c r="CZ8211" i="131"/>
  <c r="CL8211" i="131"/>
  <c r="BX8211" i="131"/>
  <c r="CH8233" i="131"/>
  <c r="BT8233" i="131"/>
  <c r="CV8233" i="131"/>
  <c r="CP8233" i="131"/>
  <c r="CB8233" i="131"/>
  <c r="DD8233" i="131"/>
  <c r="CN8233" i="131"/>
  <c r="CA8234" i="131"/>
  <c r="CM8235" i="131"/>
  <c r="CZ8235" i="131"/>
  <c r="CY8236" i="131"/>
  <c r="CK8236" i="131"/>
  <c r="CD8236" i="131"/>
  <c r="CK8237" i="131"/>
  <c r="CX8237" i="131"/>
  <c r="CR8239" i="131"/>
  <c r="BT8240" i="131"/>
  <c r="CV8240" i="131"/>
  <c r="CB8240" i="131"/>
  <c r="DD8240" i="131"/>
  <c r="CM8240" i="131"/>
  <c r="DA8240" i="131"/>
  <c r="DB8241" i="131"/>
  <c r="CN8241" i="131"/>
  <c r="CH8241" i="131"/>
  <c r="BZ8241" i="131"/>
  <c r="CY8242" i="131"/>
  <c r="CK8242" i="131"/>
  <c r="CD8242" i="131"/>
  <c r="DP8237" i="131" s="1"/>
  <c r="BX8263" i="131"/>
  <c r="CZ8263" i="131"/>
  <c r="CL8263" i="131"/>
  <c r="CV8263" i="131"/>
  <c r="BW8265" i="131"/>
  <c r="DB8265" i="131"/>
  <c r="CL8267" i="131"/>
  <c r="CO8267" i="131"/>
  <c r="CK8268" i="131"/>
  <c r="BW8268" i="131"/>
  <c r="CY8268" i="131"/>
  <c r="CX8268" i="131"/>
  <c r="CR8268" i="131"/>
  <c r="DY8265" i="131" s="1"/>
  <c r="CM8269" i="131"/>
  <c r="CZ8269" i="131"/>
  <c r="DB8270" i="131"/>
  <c r="CN8270" i="131"/>
  <c r="BZ8270" i="131"/>
  <c r="CH8270" i="131"/>
  <c r="CJ8270" i="131"/>
  <c r="CL8271" i="131"/>
  <c r="BX8271" i="131"/>
  <c r="CZ8271" i="131"/>
  <c r="CY8271" i="131"/>
  <c r="BT8271" i="131"/>
  <c r="DA8292" i="131"/>
  <c r="CM8292" i="131"/>
  <c r="BY8292" i="131"/>
  <c r="CI8292" i="131"/>
  <c r="CR8293" i="131"/>
  <c r="BU8294" i="131"/>
  <c r="CW8294" i="131"/>
  <c r="CI8294" i="131"/>
  <c r="CH8294" i="131"/>
  <c r="CJ8295" i="131"/>
  <c r="BV8295" i="131"/>
  <c r="CX8295" i="131"/>
  <c r="CW8295" i="131"/>
  <c r="CR8295" i="131"/>
  <c r="CD8295" i="131"/>
  <c r="DF8295" i="131"/>
  <c r="DE8295" i="131"/>
  <c r="CP8295" i="131"/>
  <c r="CA8296" i="131"/>
  <c r="CD8297" i="131"/>
  <c r="DF8297" i="131"/>
  <c r="CR8297" i="131"/>
  <c r="CK8298" i="131"/>
  <c r="CN8298" i="131"/>
  <c r="DA8299" i="131"/>
  <c r="CM8299" i="131"/>
  <c r="BY8299" i="131"/>
  <c r="CI8299" i="131"/>
  <c r="BX8300" i="131"/>
  <c r="CZ8300" i="131"/>
  <c r="CX8301" i="131"/>
  <c r="CJ8301" i="131"/>
  <c r="DF8301" i="131"/>
  <c r="CR8301" i="131"/>
  <c r="CB8301" i="131"/>
  <c r="DD8301" i="131"/>
  <c r="CP8301" i="131"/>
  <c r="DC8302" i="131"/>
  <c r="CO8302" i="131"/>
  <c r="CJ8302" i="131"/>
  <c r="CW8302" i="131"/>
  <c r="BW8322" i="131"/>
  <c r="CY8322" i="131"/>
  <c r="CQ8322" i="131"/>
  <c r="CN8323" i="131"/>
  <c r="BZ8323" i="131"/>
  <c r="DB8323" i="131"/>
  <c r="DA8323" i="131"/>
  <c r="BT8323" i="131"/>
  <c r="CV8323" i="131"/>
  <c r="CH8323" i="131"/>
  <c r="BV8323" i="131"/>
  <c r="CI8324" i="131"/>
  <c r="DT8323" i="131" s="1"/>
  <c r="BU8324" i="131"/>
  <c r="CW8324" i="131"/>
  <c r="CV8324" i="131"/>
  <c r="CQ8324" i="131"/>
  <c r="CC8324" i="131"/>
  <c r="DE8324" i="131"/>
  <c r="DD8324" i="131"/>
  <c r="CO8324" i="131"/>
  <c r="BY8325" i="131"/>
  <c r="DA8325" i="131"/>
  <c r="CB8325" i="131"/>
  <c r="CW8326" i="131"/>
  <c r="CI8326" i="131"/>
  <c r="DE8326" i="131"/>
  <c r="CQ8326" i="131"/>
  <c r="CA8326" i="131"/>
  <c r="DC8326" i="131"/>
  <c r="CO8326" i="131"/>
  <c r="BT8328" i="131"/>
  <c r="CV8328" i="131"/>
  <c r="CB8328" i="131"/>
  <c r="DD8328" i="131"/>
  <c r="CM8328" i="131"/>
  <c r="DA8328" i="131"/>
  <c r="DB8329" i="131"/>
  <c r="CN8329" i="131"/>
  <c r="CH8329" i="131"/>
  <c r="BZ8329" i="131"/>
  <c r="BU8331" i="131"/>
  <c r="CW8331" i="131"/>
  <c r="CC8331" i="131"/>
  <c r="DE8331" i="131"/>
  <c r="CO8331" i="131"/>
  <c r="CL8332" i="131"/>
  <c r="CY8332" i="131"/>
  <c r="CV8352" i="131"/>
  <c r="CH8352" i="131"/>
  <c r="DD8352" i="131"/>
  <c r="EG8352" i="131" s="1"/>
  <c r="CP8352" i="131"/>
  <c r="BZ8352" i="131"/>
  <c r="DB8352" i="131"/>
  <c r="CN8352" i="131"/>
  <c r="DA8353" i="131"/>
  <c r="CM8353" i="131"/>
  <c r="BY8353" i="131"/>
  <c r="CQ8354" i="131"/>
  <c r="CN8355" i="131"/>
  <c r="BZ8355" i="131"/>
  <c r="DB8355" i="131"/>
  <c r="BT8355" i="131"/>
  <c r="CV8355" i="131"/>
  <c r="CH8355" i="131"/>
  <c r="BV8355" i="131"/>
  <c r="BT8356" i="131"/>
  <c r="CV8356" i="131"/>
  <c r="CB8356" i="131"/>
  <c r="DO8354" i="131" s="1"/>
  <c r="DD8356" i="131"/>
  <c r="CM8356" i="131"/>
  <c r="DA8356" i="131"/>
  <c r="CL8357" i="131"/>
  <c r="BX8357" i="131"/>
  <c r="CZ8357" i="131"/>
  <c r="BT8357" i="131"/>
  <c r="CI8358" i="131"/>
  <c r="BU8358" i="131"/>
  <c r="CW8358" i="131"/>
  <c r="CV8358" i="131"/>
  <c r="CQ8358" i="131"/>
  <c r="CC8358" i="131"/>
  <c r="DE8358" i="131"/>
  <c r="CO8358" i="131"/>
  <c r="CK8359" i="131"/>
  <c r="CX8359" i="131"/>
  <c r="BW8360" i="131"/>
  <c r="BW8361" i="131"/>
  <c r="CY8361" i="131"/>
  <c r="CQ8361" i="131"/>
  <c r="BT8362" i="131"/>
  <c r="DK8357" i="131" s="1"/>
  <c r="CV8362" i="131"/>
  <c r="EC8357" i="131" s="1"/>
  <c r="CB8362" i="131"/>
  <c r="DO8357" i="131" s="1"/>
  <c r="DD8362" i="131"/>
  <c r="EG8357" i="131" s="1"/>
  <c r="CM8362" i="131"/>
  <c r="DA8362" i="131"/>
  <c r="CX8382" i="131"/>
  <c r="CJ8382" i="131"/>
  <c r="DF8382" i="131"/>
  <c r="EH8382" i="131" s="1"/>
  <c r="CR8382" i="131"/>
  <c r="CB8382" i="131"/>
  <c r="DD8382" i="131"/>
  <c r="CP8382" i="131"/>
  <c r="CY8384" i="131"/>
  <c r="CZ8385" i="131"/>
  <c r="CL8385" i="131"/>
  <c r="BX8385" i="131"/>
  <c r="CI8386" i="131"/>
  <c r="BU8386" i="131"/>
  <c r="CW8386" i="131"/>
  <c r="CV8386" i="131"/>
  <c r="CQ8386" i="131"/>
  <c r="CC8386" i="131"/>
  <c r="DE8386" i="131"/>
  <c r="DD8386" i="131"/>
  <c r="CO8386" i="131"/>
  <c r="CV8388" i="131"/>
  <c r="CH8388" i="131"/>
  <c r="BT8388" i="131"/>
  <c r="DD8388" i="131"/>
  <c r="CP8388" i="131"/>
  <c r="CB8388" i="131"/>
  <c r="BY8388" i="131"/>
  <c r="DA8388" i="131"/>
  <c r="CM8388" i="131"/>
  <c r="CN8389" i="131"/>
  <c r="BZ8389" i="131"/>
  <c r="DB8389" i="131"/>
  <c r="DA8389" i="131"/>
  <c r="BT8389" i="131"/>
  <c r="CV8389" i="131"/>
  <c r="CH8389" i="131"/>
  <c r="CW8391" i="131"/>
  <c r="CI8391" i="131"/>
  <c r="BU8391" i="131"/>
  <c r="DE8391" i="131"/>
  <c r="CQ8391" i="131"/>
  <c r="CC8391" i="131"/>
  <c r="CA8391" i="131"/>
  <c r="CD8412" i="131"/>
  <c r="DF8412" i="131"/>
  <c r="EH8412" i="131" s="1"/>
  <c r="CR8412" i="131"/>
  <c r="CY8414" i="131"/>
  <c r="CK8414" i="131"/>
  <c r="CD8414" i="131"/>
  <c r="DC8415" i="131"/>
  <c r="CO8415" i="131"/>
  <c r="CA8415" i="131"/>
  <c r="CK8415" i="131"/>
  <c r="CD8419" i="131"/>
  <c r="DF8419" i="131"/>
  <c r="CR8419" i="131"/>
  <c r="CA8421" i="131"/>
  <c r="DC8421" i="131"/>
  <c r="BX8422" i="131"/>
  <c r="DM8417" i="131" s="1"/>
  <c r="CZ8422" i="131"/>
  <c r="BX8442" i="131"/>
  <c r="CZ8442" i="131"/>
  <c r="CL8442" i="131"/>
  <c r="CY8443" i="131"/>
  <c r="CK8443" i="131"/>
  <c r="BW8443" i="131"/>
  <c r="CC8443" i="131"/>
  <c r="DB8444" i="131"/>
  <c r="CN8444" i="131"/>
  <c r="BZ8444" i="131"/>
  <c r="DU8443" i="131"/>
  <c r="BZ8446" i="131"/>
  <c r="DB8446" i="131"/>
  <c r="CJ8447" i="131"/>
  <c r="BV8447" i="131"/>
  <c r="CX8447" i="131"/>
  <c r="CW8447" i="131"/>
  <c r="CR8447" i="131"/>
  <c r="CD8447" i="131"/>
  <c r="DF8447" i="131"/>
  <c r="DE8447" i="131"/>
  <c r="CP8447" i="131"/>
  <c r="BW8449" i="131"/>
  <c r="CY8449" i="131"/>
  <c r="CQ8449" i="131"/>
  <c r="BV8451" i="131"/>
  <c r="CX8451" i="131"/>
  <c r="CJ8451" i="131"/>
  <c r="CM8452" i="131"/>
  <c r="BY8452" i="131"/>
  <c r="DA8452" i="131"/>
  <c r="CZ8452" i="131"/>
  <c r="BY8472" i="131"/>
  <c r="DA8472" i="131"/>
  <c r="CD8473" i="131"/>
  <c r="DF8473" i="131"/>
  <c r="EH8472" i="131" s="1"/>
  <c r="CR8473" i="131"/>
  <c r="DC8474" i="131"/>
  <c r="CO8474" i="131"/>
  <c r="CY8475" i="131"/>
  <c r="CK8475" i="131"/>
  <c r="BW8475" i="131"/>
  <c r="CC8475" i="131"/>
  <c r="CW8477" i="131"/>
  <c r="CI8477" i="131"/>
  <c r="BU8477" i="131"/>
  <c r="DE8477" i="131"/>
  <c r="CQ8477" i="131"/>
  <c r="CC8477" i="131"/>
  <c r="CA8477" i="131"/>
  <c r="DB8478" i="131"/>
  <c r="CN8478" i="131"/>
  <c r="BZ8478" i="131"/>
  <c r="DU8475" i="131"/>
  <c r="CL8479" i="131"/>
  <c r="BX8479" i="131"/>
  <c r="CZ8479" i="131"/>
  <c r="CY8479" i="131"/>
  <c r="CC8480" i="131"/>
  <c r="DE8480" i="131"/>
  <c r="CQ8480" i="131"/>
  <c r="BX8481" i="131"/>
  <c r="CZ8481" i="131"/>
  <c r="CL8481" i="131"/>
  <c r="CA8502" i="131"/>
  <c r="DC8502" i="131"/>
  <c r="DP8502" i="131"/>
  <c r="CJ8503" i="131"/>
  <c r="BV8503" i="131"/>
  <c r="CX8503" i="131"/>
  <c r="CW8503" i="131"/>
  <c r="CR8503" i="131"/>
  <c r="CD8503" i="131"/>
  <c r="DF8503" i="131"/>
  <c r="DE8503" i="131"/>
  <c r="CP8503" i="131"/>
  <c r="CM8504" i="131"/>
  <c r="BY8504" i="131"/>
  <c r="DA8504" i="131"/>
  <c r="CZ8504" i="131"/>
  <c r="BU8504" i="131"/>
  <c r="BU8505" i="131"/>
  <c r="CW8505" i="131"/>
  <c r="CC8505" i="131"/>
  <c r="DE8505" i="131"/>
  <c r="CO8505" i="131"/>
  <c r="DB8506" i="131"/>
  <c r="CN8506" i="131"/>
  <c r="BZ8506" i="131"/>
  <c r="CJ8506" i="131"/>
  <c r="CX8507" i="131"/>
  <c r="CJ8507" i="131"/>
  <c r="DF8507" i="131"/>
  <c r="CR8507" i="131"/>
  <c r="DY8504" i="131" s="1"/>
  <c r="CB8507" i="131"/>
  <c r="DD8507" i="131"/>
  <c r="CP8507" i="131"/>
  <c r="CY8509" i="131"/>
  <c r="CK8509" i="131"/>
  <c r="BW8509" i="131"/>
  <c r="CC8509" i="131"/>
  <c r="BX8510" i="131"/>
  <c r="DC8510" i="131"/>
  <c r="CJ8511" i="131"/>
  <c r="DA8512" i="131"/>
  <c r="CM8512" i="131"/>
  <c r="BY8512" i="131"/>
  <c r="BW8532" i="131"/>
  <c r="DB8532" i="131"/>
  <c r="CL8533" i="131"/>
  <c r="BX8533" i="131"/>
  <c r="CZ8533" i="131"/>
  <c r="CY8533" i="131"/>
  <c r="BT8533" i="131"/>
  <c r="BT8534" i="131"/>
  <c r="CV8534" i="131"/>
  <c r="CB8534" i="131"/>
  <c r="DD8534" i="131"/>
  <c r="CM8534" i="131"/>
  <c r="DA8534" i="131"/>
  <c r="DC8536" i="131"/>
  <c r="CO8536" i="131"/>
  <c r="CJ8536" i="131"/>
  <c r="CW8536" i="131"/>
  <c r="CZ8537" i="131"/>
  <c r="CL8537" i="131"/>
  <c r="BX8537" i="131"/>
  <c r="CW8538" i="131"/>
  <c r="CI8538" i="131"/>
  <c r="DE8538" i="131"/>
  <c r="CQ8538" i="131"/>
  <c r="CA8538" i="131"/>
  <c r="DC8538" i="131"/>
  <c r="CO8538" i="131"/>
  <c r="BW8539" i="131"/>
  <c r="DB8539" i="131"/>
  <c r="CI8540" i="131"/>
  <c r="CL8540" i="131"/>
  <c r="BZ8542" i="131"/>
  <c r="CL8563" i="131"/>
  <c r="CO8563" i="131"/>
  <c r="CK8565" i="131"/>
  <c r="CX8565" i="131"/>
  <c r="DC8567" i="131"/>
  <c r="CO8567" i="131"/>
  <c r="CA8567" i="131"/>
  <c r="CI8567" i="131"/>
  <c r="CK8567" i="131"/>
  <c r="CC8568" i="131"/>
  <c r="DE8568" i="131"/>
  <c r="CQ8568" i="131"/>
  <c r="BX8569" i="131"/>
  <c r="CZ8569" i="131"/>
  <c r="CL8569" i="131"/>
  <c r="CV8569" i="131"/>
  <c r="CM8570" i="131"/>
  <c r="BY8570" i="131"/>
  <c r="DA8570" i="131"/>
  <c r="CZ8570" i="131"/>
  <c r="BU8570" i="131"/>
  <c r="CX8572" i="131"/>
  <c r="ED8567" i="131" s="1"/>
  <c r="CJ8572" i="131"/>
  <c r="DU8567" i="131" s="1"/>
  <c r="BV8572" i="131"/>
  <c r="DF8572" i="131"/>
  <c r="EH8567" i="131" s="1"/>
  <c r="CR8572" i="131"/>
  <c r="DY8567" i="131" s="1"/>
  <c r="CD8572" i="131"/>
  <c r="DP8567" i="131" s="1"/>
  <c r="CB8572" i="131"/>
  <c r="DO8567" i="131" s="1"/>
  <c r="CR8592" i="131"/>
  <c r="DY8592" i="131" s="1"/>
  <c r="BW8593" i="131"/>
  <c r="DB8593" i="131"/>
  <c r="BX8594" i="131"/>
  <c r="CZ8594" i="131"/>
  <c r="CL8595" i="131"/>
  <c r="CO8595" i="131"/>
  <c r="CC8596" i="131"/>
  <c r="DE8596" i="131"/>
  <c r="CQ8596" i="131"/>
  <c r="CJ8597" i="131"/>
  <c r="CM8597" i="131"/>
  <c r="CW8599" i="131"/>
  <c r="CI8599" i="131"/>
  <c r="BU8599" i="131"/>
  <c r="DE8599" i="131"/>
  <c r="CQ8599" i="131"/>
  <c r="CC8599" i="131"/>
  <c r="CA8599" i="131"/>
  <c r="CO8600" i="131"/>
  <c r="CA8600" i="131"/>
  <c r="DC8600" i="131"/>
  <c r="DB8600" i="131"/>
  <c r="BV8600" i="131"/>
  <c r="CP8600" i="131"/>
  <c r="DX8596" i="131" s="1"/>
  <c r="CC8602" i="131"/>
  <c r="DE8602" i="131"/>
  <c r="CQ8602" i="131"/>
  <c r="DX8597" i="131" s="1"/>
  <c r="BY8623" i="131"/>
  <c r="BV8625" i="131"/>
  <c r="BV8626" i="131"/>
  <c r="CX8626" i="131"/>
  <c r="CJ8626" i="131"/>
  <c r="CD8626" i="131"/>
  <c r="DP8624" i="131" s="1"/>
  <c r="DF8626" i="131"/>
  <c r="EH8624" i="131" s="1"/>
  <c r="CR8626" i="131"/>
  <c r="DY8624" i="131" s="1"/>
  <c r="CP8626" i="131"/>
  <c r="DC8628" i="131"/>
  <c r="CO8628" i="131"/>
  <c r="CA8628" i="131"/>
  <c r="CJ8628" i="131"/>
  <c r="CX8629" i="131"/>
  <c r="CJ8629" i="131"/>
  <c r="BV8629" i="131"/>
  <c r="DF8629" i="131"/>
  <c r="CR8629" i="131"/>
  <c r="CD8629" i="131"/>
  <c r="CB8629" i="131"/>
  <c r="CK8631" i="131"/>
  <c r="CD8652" i="131"/>
  <c r="CJ8653" i="131"/>
  <c r="CC8654" i="131"/>
  <c r="DC8656" i="131"/>
  <c r="CO8656" i="131"/>
  <c r="CA8656" i="131"/>
  <c r="CJ8656" i="131"/>
  <c r="CD8657" i="131"/>
  <c r="BZ8658" i="131"/>
  <c r="DB8658" i="131"/>
  <c r="CN8658" i="131"/>
  <c r="BT8658" i="131"/>
  <c r="BU8659" i="131"/>
  <c r="CW8659" i="131"/>
  <c r="CI8659" i="131"/>
  <c r="CC8659" i="131"/>
  <c r="DE8659" i="131"/>
  <c r="CQ8659" i="131"/>
  <c r="CO8659" i="131"/>
  <c r="CL8661" i="131"/>
  <c r="CQ8662" i="131"/>
  <c r="BW8682" i="131"/>
  <c r="CY8682" i="131"/>
  <c r="CK8682" i="131"/>
  <c r="CQ8682" i="131"/>
  <c r="BW8684" i="131"/>
  <c r="BZ8686" i="131"/>
  <c r="DN8684" i="131" s="1"/>
  <c r="DB8686" i="131"/>
  <c r="CN8686" i="131"/>
  <c r="BT8686" i="131"/>
  <c r="BY8687" i="131"/>
  <c r="CY8688" i="131"/>
  <c r="CK8688" i="131"/>
  <c r="BW8688" i="131"/>
  <c r="CD8688" i="131"/>
  <c r="DP8685" i="131" s="1"/>
  <c r="DB8689" i="131"/>
  <c r="CN8689" i="131"/>
  <c r="BZ8689" i="131"/>
  <c r="BT8689" i="131"/>
  <c r="CL8690" i="131"/>
  <c r="BW8692" i="131"/>
  <c r="BV8712" i="131"/>
  <c r="CD8713" i="131"/>
  <c r="BU8714" i="131"/>
  <c r="CM8715" i="131"/>
  <c r="CY8716" i="131"/>
  <c r="CK8716" i="131"/>
  <c r="BW8716" i="131"/>
  <c r="CD8716" i="131"/>
  <c r="DP8714" i="131" s="1"/>
  <c r="BV8717" i="131"/>
  <c r="BV8718" i="131"/>
  <c r="CX8718" i="131"/>
  <c r="CJ8718" i="131"/>
  <c r="CD8718" i="131"/>
  <c r="DP8715" i="131" s="1"/>
  <c r="DF8718" i="131"/>
  <c r="EH8715" i="131" s="1"/>
  <c r="CR8718" i="131"/>
  <c r="CP8718" i="131"/>
  <c r="BY8719" i="131"/>
  <c r="DA8719" i="131"/>
  <c r="CM8719" i="131"/>
  <c r="CN8720" i="131"/>
  <c r="BU8722" i="131"/>
  <c r="CA8742" i="131"/>
  <c r="DC8742" i="131"/>
  <c r="CO8742" i="131"/>
  <c r="BU8742" i="131"/>
  <c r="BY8743" i="131"/>
  <c r="BV8745" i="131"/>
  <c r="BV8746" i="131"/>
  <c r="CX8746" i="131"/>
  <c r="CJ8746" i="131"/>
  <c r="CD8746" i="131"/>
  <c r="DP8744" i="131" s="1"/>
  <c r="DF8746" i="131"/>
  <c r="EH8744" i="131" s="1"/>
  <c r="CR8746" i="131"/>
  <c r="CP8746" i="131"/>
  <c r="DC8748" i="131"/>
  <c r="CO8748" i="131"/>
  <c r="CA8748" i="131"/>
  <c r="CJ8748" i="131"/>
  <c r="CX8749" i="131"/>
  <c r="CJ8749" i="131"/>
  <c r="BV8749" i="131"/>
  <c r="DF8749" i="131"/>
  <c r="CR8749" i="131"/>
  <c r="CD8749" i="131"/>
  <c r="CB8749" i="131"/>
  <c r="CK8751" i="131"/>
  <c r="CD8772" i="131"/>
  <c r="DP8772" i="131" s="1"/>
  <c r="BV8773" i="131"/>
  <c r="CC8774" i="131"/>
  <c r="DC8776" i="131"/>
  <c r="DB8776" i="131"/>
  <c r="CO8776" i="131"/>
  <c r="CA8776" i="131"/>
  <c r="CJ8776" i="131"/>
  <c r="CD8777" i="131"/>
  <c r="BZ8778" i="131"/>
  <c r="DB8778" i="131"/>
  <c r="CN8778" i="131"/>
  <c r="BT8778" i="131"/>
  <c r="BU8779" i="131"/>
  <c r="CW8779" i="131"/>
  <c r="CI8779" i="131"/>
  <c r="CC8779" i="131"/>
  <c r="DE8779" i="131"/>
  <c r="CQ8779" i="131"/>
  <c r="CO8779" i="131"/>
  <c r="BX8781" i="131"/>
  <c r="CC8782" i="131"/>
  <c r="BW8802" i="131"/>
  <c r="CY8802" i="131"/>
  <c r="CK8802" i="131"/>
  <c r="CQ8802" i="131"/>
  <c r="BW8804" i="131"/>
  <c r="CD8805" i="131"/>
  <c r="BZ8806" i="131"/>
  <c r="DB8806" i="131"/>
  <c r="CN8806" i="131"/>
  <c r="BT8806" i="131"/>
  <c r="BY8807" i="131"/>
  <c r="CY8808" i="131"/>
  <c r="CX8808" i="131"/>
  <c r="CK8808" i="131"/>
  <c r="BW8808" i="131"/>
  <c r="DF8808" i="131"/>
  <c r="CD8808" i="131"/>
  <c r="DB8809" i="131"/>
  <c r="DA8809" i="131"/>
  <c r="CN8809" i="131"/>
  <c r="BZ8809" i="131"/>
  <c r="BT8809" i="131"/>
  <c r="CL8810" i="131"/>
  <c r="BW8812" i="131"/>
  <c r="BV8832" i="131"/>
  <c r="CD8833" i="131"/>
  <c r="BU8834" i="131"/>
  <c r="CM8835" i="131"/>
  <c r="CY8836" i="131"/>
  <c r="CX8836" i="131"/>
  <c r="CK8836" i="131"/>
  <c r="BW8836" i="131"/>
  <c r="DF8836" i="131"/>
  <c r="EH8834" i="131" s="1"/>
  <c r="CD8836" i="131"/>
  <c r="DP8834" i="131" s="1"/>
  <c r="BV8837" i="131"/>
  <c r="BV8838" i="131"/>
  <c r="CX8838" i="131"/>
  <c r="CJ8838" i="131"/>
  <c r="CD8838" i="131"/>
  <c r="DF8838" i="131"/>
  <c r="CR8838" i="131"/>
  <c r="CP8838" i="131"/>
  <c r="CH8841" i="131"/>
  <c r="CV8841" i="131"/>
  <c r="BT8841" i="131"/>
  <c r="CY8842" i="131"/>
  <c r="CK8842" i="131"/>
  <c r="BW8842" i="131"/>
  <c r="CX8863" i="131"/>
  <c r="CJ8863" i="131"/>
  <c r="BV8863" i="131"/>
  <c r="DF8863" i="131"/>
  <c r="CR8863" i="131"/>
  <c r="CD8863" i="131"/>
  <c r="CQ8863" i="131"/>
  <c r="CC8863" i="131"/>
  <c r="CQ8869" i="131"/>
  <c r="CK8870" i="131"/>
  <c r="CY8870" i="131"/>
  <c r="CX8870" i="131"/>
  <c r="CJ8870" i="131"/>
  <c r="BW8870" i="131"/>
  <c r="DF8892" i="131"/>
  <c r="CQ8894" i="131"/>
  <c r="DE8894" i="131"/>
  <c r="DD8894" i="131"/>
  <c r="CP8894" i="131"/>
  <c r="CC8894" i="131"/>
  <c r="CL8895" i="131"/>
  <c r="CZ8895" i="131"/>
  <c r="CY8895" i="131"/>
  <c r="CK8895" i="131"/>
  <c r="BX8895" i="131"/>
  <c r="CZ8896" i="131"/>
  <c r="CR8899" i="131"/>
  <c r="DF8899" i="131"/>
  <c r="DE8899" i="131"/>
  <c r="CQ8899" i="131"/>
  <c r="CD8899" i="131"/>
  <c r="DD8899" i="131"/>
  <c r="CP8899" i="131"/>
  <c r="CB8899" i="131"/>
  <c r="CH8901" i="131"/>
  <c r="CV8901" i="131"/>
  <c r="BT8901" i="131"/>
  <c r="CP8901" i="131"/>
  <c r="DD8901" i="131"/>
  <c r="CO8901" i="131"/>
  <c r="CB8901" i="131"/>
  <c r="CN8902" i="131"/>
  <c r="DW8897" i="131" s="1"/>
  <c r="CX8922" i="131"/>
  <c r="CJ8922" i="131"/>
  <c r="BV8922" i="131"/>
  <c r="CL8923" i="131"/>
  <c r="CZ8923" i="131"/>
  <c r="CY8923" i="131"/>
  <c r="CK8923" i="131"/>
  <c r="BX8923" i="131"/>
  <c r="CO8924" i="131"/>
  <c r="DC8924" i="131"/>
  <c r="DB8924" i="131"/>
  <c r="CN8924" i="131"/>
  <c r="CA8924" i="131"/>
  <c r="CX8926" i="131"/>
  <c r="CM8928" i="131"/>
  <c r="BY8928" i="131"/>
  <c r="DA8928" i="131"/>
  <c r="CL8930" i="131"/>
  <c r="CV8931" i="131"/>
  <c r="CH8931" i="131"/>
  <c r="BT8931" i="131"/>
  <c r="DD8931" i="131"/>
  <c r="CP8931" i="131"/>
  <c r="CB8931" i="131"/>
  <c r="CO8931" i="131"/>
  <c r="CA8931" i="131"/>
  <c r="CZ8953" i="131"/>
  <c r="CL8953" i="131"/>
  <c r="BX8953" i="131"/>
  <c r="DF8953" i="131"/>
  <c r="CI8960" i="131"/>
  <c r="CW8960" i="131"/>
  <c r="CV8960" i="131"/>
  <c r="CH8960" i="131"/>
  <c r="BU8960" i="131"/>
  <c r="BU8982" i="131"/>
  <c r="CM8986" i="131"/>
  <c r="CJ8989" i="131"/>
  <c r="CH8991" i="131"/>
  <c r="DD9013" i="131"/>
  <c r="CY9015" i="131"/>
  <c r="CJ9019" i="131"/>
  <c r="CX9019" i="131"/>
  <c r="BV9019" i="131"/>
  <c r="CR9019" i="131"/>
  <c r="DF9019" i="131"/>
  <c r="EH9015" i="131" s="1"/>
  <c r="CD9019" i="131"/>
  <c r="DE9019" i="131"/>
  <c r="DB9042" i="131"/>
  <c r="BY9052" i="131"/>
  <c r="BX9052" i="131"/>
  <c r="CM9052" i="131"/>
  <c r="DA9052" i="131"/>
  <c r="CY9052" i="131"/>
  <c r="BT9073" i="131"/>
  <c r="CH9073" i="131"/>
  <c r="CV9073" i="131"/>
  <c r="CB9073" i="131"/>
  <c r="CA9073" i="131"/>
  <c r="CP9073" i="131"/>
  <c r="DD9073" i="131"/>
  <c r="DA9073" i="131"/>
  <c r="CL9073" i="131"/>
  <c r="BZ9075" i="131"/>
  <c r="BY9075" i="131"/>
  <c r="CN9075" i="131"/>
  <c r="BX9075" i="131"/>
  <c r="DB9075" i="131"/>
  <c r="CM9075" i="131"/>
  <c r="CZ9075" i="131"/>
  <c r="DD9076" i="131"/>
  <c r="BX9077" i="131"/>
  <c r="BW9077" i="131"/>
  <c r="CL9077" i="131"/>
  <c r="CZ9077" i="131"/>
  <c r="CW9077" i="131"/>
  <c r="CJ9076" i="131"/>
  <c r="CR9076" i="131"/>
  <c r="CX9078" i="131"/>
  <c r="CX9079" i="131"/>
  <c r="CD9079" i="131"/>
  <c r="CH9102" i="131"/>
  <c r="CV9102" i="131"/>
  <c r="BT9102" i="131"/>
  <c r="DC9102" i="131"/>
  <c r="CL9103" i="131"/>
  <c r="CZ9103" i="131"/>
  <c r="BX9103" i="131"/>
  <c r="CX9106" i="131"/>
  <c r="CH9109" i="131"/>
  <c r="CV9109" i="131"/>
  <c r="BT9109" i="131"/>
  <c r="CP9109" i="131"/>
  <c r="DD9109" i="131"/>
  <c r="CB9109" i="131"/>
  <c r="DB9109" i="131"/>
  <c r="CM9109" i="131"/>
  <c r="DC9108" i="131"/>
  <c r="BU9112" i="131"/>
  <c r="CI9112" i="131"/>
  <c r="CW9112" i="131"/>
  <c r="BU9142" i="131"/>
  <c r="CO9142" i="131"/>
  <c r="BV9162" i="131"/>
  <c r="CJ9162" i="131"/>
  <c r="CX9162" i="131"/>
  <c r="CI9162" i="131"/>
  <c r="CD9162" i="131"/>
  <c r="DP9162" i="131" s="1"/>
  <c r="CC9162" i="131"/>
  <c r="CR9162" i="131"/>
  <c r="DF9162" i="131"/>
  <c r="CQ9162" i="131"/>
  <c r="BU9164" i="131"/>
  <c r="CI9164" i="131"/>
  <c r="CW9164" i="131"/>
  <c r="CH9164" i="131"/>
  <c r="CC9164" i="131"/>
  <c r="CQ9164" i="131"/>
  <c r="DE9164" i="131"/>
  <c r="CP9164" i="131"/>
  <c r="DC9164" i="131"/>
  <c r="DB9164" i="131"/>
  <c r="BX9165" i="131"/>
  <c r="CL9165" i="131"/>
  <c r="CZ9165" i="131"/>
  <c r="CK9165" i="131"/>
  <c r="CZ9163" i="131"/>
  <c r="CJ9171" i="131"/>
  <c r="CX9171" i="131"/>
  <c r="BV9171" i="131"/>
  <c r="CW9171" i="131"/>
  <c r="CV9171" i="131"/>
  <c r="CH9170" i="131"/>
  <c r="DB9193" i="131"/>
  <c r="CZ9194" i="131"/>
  <c r="BU9198" i="131"/>
  <c r="CI9198" i="131"/>
  <c r="CW9198" i="131"/>
  <c r="CV9197" i="131"/>
  <c r="CD9201" i="131"/>
  <c r="DP9196" i="131" s="1"/>
  <c r="CR9201" i="131"/>
  <c r="DF9201" i="131"/>
  <c r="CO9224" i="131"/>
  <c r="DC9224" i="131"/>
  <c r="CA9224" i="131"/>
  <c r="DA9224" i="131"/>
  <c r="CL9224" i="131"/>
  <c r="CN9231" i="131"/>
  <c r="DB9231" i="131"/>
  <c r="BZ9231" i="131"/>
  <c r="CI9254" i="131"/>
  <c r="CW9254" i="131"/>
  <c r="CV9253" i="131"/>
  <c r="BU9254" i="131"/>
  <c r="CV9254" i="131"/>
  <c r="CQ9254" i="131"/>
  <c r="DE9254" i="131"/>
  <c r="CC9254" i="131"/>
  <c r="DD9254" i="131"/>
  <c r="DC9254" i="131"/>
  <c r="CN9285" i="131"/>
  <c r="DB9285" i="131"/>
  <c r="BZ9285" i="131"/>
  <c r="CL9289" i="131"/>
  <c r="CZ9289" i="131"/>
  <c r="BX9289" i="131"/>
  <c r="CY9289" i="131"/>
  <c r="DE9312" i="131"/>
  <c r="CL9375" i="131"/>
  <c r="CZ9375" i="131"/>
  <c r="BX9375" i="131"/>
  <c r="CR8839" i="131"/>
  <c r="CA8839" i="131"/>
  <c r="CO8839" i="131"/>
  <c r="DB8840" i="131"/>
  <c r="BT8840" i="131"/>
  <c r="CC8841" i="131"/>
  <c r="CQ8841" i="131"/>
  <c r="BX8842" i="131"/>
  <c r="DM8837" i="131" s="1"/>
  <c r="CP8862" i="131"/>
  <c r="BY8862" i="131"/>
  <c r="CM8862" i="131"/>
  <c r="BV8864" i="131"/>
  <c r="BV8866" i="131"/>
  <c r="CH8867" i="131"/>
  <c r="CB8868" i="131"/>
  <c r="DA8869" i="131"/>
  <c r="DC8871" i="131"/>
  <c r="BU8871" i="131"/>
  <c r="CR8893" i="131"/>
  <c r="CX8894" i="131"/>
  <c r="ED8893" i="131" s="1"/>
  <c r="DF8894" i="131"/>
  <c r="CM8894" i="131"/>
  <c r="BV8894" i="131"/>
  <c r="CJ8894" i="131"/>
  <c r="CW8894" i="131"/>
  <c r="CX8896" i="131"/>
  <c r="DF8896" i="131"/>
  <c r="CM8896" i="131"/>
  <c r="BV8896" i="131"/>
  <c r="CJ8896" i="131"/>
  <c r="CW8896" i="131"/>
  <c r="CJ8897" i="131"/>
  <c r="DC8899" i="131"/>
  <c r="BU8899" i="131"/>
  <c r="CI8900" i="131"/>
  <c r="BW8901" i="131"/>
  <c r="CX8902" i="131"/>
  <c r="DF8902" i="131"/>
  <c r="EH8897" i="131" s="1"/>
  <c r="CM8902" i="131"/>
  <c r="BV8902" i="131"/>
  <c r="CJ8902" i="131"/>
  <c r="CW8902" i="131"/>
  <c r="DA8922" i="131"/>
  <c r="CA8923" i="131"/>
  <c r="CV8924" i="131"/>
  <c r="DD8924" i="131"/>
  <c r="CK8924" i="131"/>
  <c r="BT8924" i="131"/>
  <c r="CH8924" i="131"/>
  <c r="CC8925" i="131"/>
  <c r="CV8926" i="131"/>
  <c r="DD8926" i="131"/>
  <c r="CK8926" i="131"/>
  <c r="BT8926" i="131"/>
  <c r="CH8926" i="131"/>
  <c r="CC8927" i="131"/>
  <c r="CQ8927" i="131"/>
  <c r="CQ8928" i="131"/>
  <c r="BZ8928" i="131"/>
  <c r="CN8928" i="131"/>
  <c r="CH8929" i="131"/>
  <c r="BV8930" i="131"/>
  <c r="CJ8931" i="131"/>
  <c r="BZ8932" i="131"/>
  <c r="DN8927" i="131" s="1"/>
  <c r="BY8952" i="131"/>
  <c r="DC8953" i="131"/>
  <c r="BU8953" i="131"/>
  <c r="BW8955" i="131"/>
  <c r="BV8958" i="131"/>
  <c r="CJ8959" i="131"/>
  <c r="CD8960" i="131"/>
  <c r="CW8961" i="131"/>
  <c r="DE8961" i="131"/>
  <c r="CL8961" i="131"/>
  <c r="BU8961" i="131"/>
  <c r="CI8961" i="131"/>
  <c r="CV8961" i="131"/>
  <c r="CQ8962" i="131"/>
  <c r="DE8962" i="131"/>
  <c r="EG8957" i="131" s="1"/>
  <c r="CC8962" i="131"/>
  <c r="CL8982" i="131"/>
  <c r="CC8982" i="131"/>
  <c r="CR8982" i="131"/>
  <c r="CD8983" i="131"/>
  <c r="CB8983" i="131"/>
  <c r="CR8983" i="131"/>
  <c r="BZ8984" i="131"/>
  <c r="CN8984" i="131"/>
  <c r="DC8985" i="131"/>
  <c r="BU8985" i="131"/>
  <c r="CI8985" i="131"/>
  <c r="CZ8985" i="131"/>
  <c r="CC8986" i="131"/>
  <c r="CA8986" i="131"/>
  <c r="CQ8986" i="131"/>
  <c r="CA8987" i="131"/>
  <c r="CO8987" i="131"/>
  <c r="CI8988" i="131"/>
  <c r="CQ8988" i="131"/>
  <c r="CM8988" i="131"/>
  <c r="DA8988" i="131"/>
  <c r="BY8988" i="131"/>
  <c r="CN8988" i="131"/>
  <c r="DD8988" i="131"/>
  <c r="CW8989" i="131"/>
  <c r="DE8989" i="131"/>
  <c r="BZ8989" i="131"/>
  <c r="BX8989" i="131"/>
  <c r="CN8989" i="131"/>
  <c r="BX8990" i="131"/>
  <c r="CM8990" i="131"/>
  <c r="BV8991" i="131"/>
  <c r="CL8991" i="131"/>
  <c r="BX8992" i="131"/>
  <c r="CM8992" i="131"/>
  <c r="CR9012" i="131"/>
  <c r="DF9012" i="131"/>
  <c r="CD9012" i="131"/>
  <c r="CJ9013" i="131"/>
  <c r="CR9013" i="131"/>
  <c r="CN9013" i="131"/>
  <c r="DB9013" i="131"/>
  <c r="BZ9013" i="131"/>
  <c r="CO9013" i="131"/>
  <c r="DE9013" i="131"/>
  <c r="CI9014" i="131"/>
  <c r="CW9014" i="131"/>
  <c r="BU9014" i="131"/>
  <c r="DA9015" i="131"/>
  <c r="CX9016" i="131"/>
  <c r="DF9016" i="131"/>
  <c r="BZ9016" i="131"/>
  <c r="CO9016" i="131"/>
  <c r="DE9016" i="131"/>
  <c r="BW9017" i="131"/>
  <c r="CL9017" i="131"/>
  <c r="BV9018" i="131"/>
  <c r="CJ9018" i="131"/>
  <c r="BU9018" i="131"/>
  <c r="DC9019" i="131"/>
  <c r="BU9019" i="131"/>
  <c r="CI9019" i="131"/>
  <c r="CZ9019" i="131"/>
  <c r="DB9020" i="131"/>
  <c r="BT9020" i="131"/>
  <c r="CH9020" i="131"/>
  <c r="CH9021" i="131"/>
  <c r="CV9021" i="131"/>
  <c r="BT9021" i="131"/>
  <c r="BW9022" i="131"/>
  <c r="BU9022" i="131"/>
  <c r="CK9022" i="131"/>
  <c r="CW9042" i="131"/>
  <c r="DE9042" i="131"/>
  <c r="BY9042" i="131"/>
  <c r="CN9042" i="131"/>
  <c r="DD9042" i="131"/>
  <c r="BW9043" i="131"/>
  <c r="CK9043" i="131"/>
  <c r="BV9043" i="131"/>
  <c r="BU9044" i="131"/>
  <c r="CI9044" i="131"/>
  <c r="CY9045" i="131"/>
  <c r="CA9045" i="131"/>
  <c r="CP9045" i="131"/>
  <c r="DF9045" i="131"/>
  <c r="EH9043" i="131" s="1"/>
  <c r="BV9046" i="131"/>
  <c r="CJ9046" i="131"/>
  <c r="BU9046" i="131"/>
  <c r="BW9047" i="131"/>
  <c r="CK9047" i="131"/>
  <c r="DB9048" i="131"/>
  <c r="BT9048" i="131"/>
  <c r="CH9048" i="131"/>
  <c r="CY9048" i="131"/>
  <c r="BV9049" i="131"/>
  <c r="BT9049" i="131"/>
  <c r="CJ9049" i="131"/>
  <c r="BT9050" i="131"/>
  <c r="CI9050" i="131"/>
  <c r="BT9051" i="131"/>
  <c r="CH9051" i="131"/>
  <c r="BT9052" i="131"/>
  <c r="CI9052" i="131"/>
  <c r="DT9047" i="131" s="1"/>
  <c r="CJ9072" i="131"/>
  <c r="CR9072" i="131"/>
  <c r="CN9072" i="131"/>
  <c r="DB9072" i="131"/>
  <c r="BZ9072" i="131"/>
  <c r="CO9072" i="131"/>
  <c r="DE9072" i="131"/>
  <c r="CJ9073" i="131"/>
  <c r="CX9073" i="131"/>
  <c r="BV9073" i="131"/>
  <c r="CP9075" i="131"/>
  <c r="DD9075" i="131"/>
  <c r="CB9075" i="131"/>
  <c r="CI9076" i="131"/>
  <c r="CW9076" i="131"/>
  <c r="BU9076" i="131"/>
  <c r="CD9077" i="131"/>
  <c r="CZ9078" i="131"/>
  <c r="CD9078" i="131"/>
  <c r="CR9078" i="131"/>
  <c r="CY9079" i="131"/>
  <c r="CA9079" i="131"/>
  <c r="CP9079" i="131"/>
  <c r="CX9080" i="131"/>
  <c r="DF9080" i="131"/>
  <c r="CA9080" i="131"/>
  <c r="BY9080" i="131"/>
  <c r="CO9080" i="131"/>
  <c r="CA9081" i="131"/>
  <c r="CO9081" i="131"/>
  <c r="BZ9081" i="131"/>
  <c r="CB9082" i="131"/>
  <c r="CP9082" i="131"/>
  <c r="CP9102" i="131"/>
  <c r="DD9102" i="131"/>
  <c r="CB9102" i="131"/>
  <c r="CA9103" i="131"/>
  <c r="CO9103" i="131"/>
  <c r="BZ9103" i="131"/>
  <c r="CV9104" i="131"/>
  <c r="DD9104" i="131"/>
  <c r="BY9104" i="131"/>
  <c r="BW9104" i="131"/>
  <c r="CM9104" i="131"/>
  <c r="DB9104" i="131"/>
  <c r="BT9105" i="131"/>
  <c r="CH9105" i="131"/>
  <c r="BZ9106" i="131"/>
  <c r="CN9106" i="131"/>
  <c r="BY9106" i="131"/>
  <c r="CW9107" i="131"/>
  <c r="BZ9107" i="131"/>
  <c r="BX9107" i="131"/>
  <c r="CN9107" i="131"/>
  <c r="DC9107" i="131"/>
  <c r="BX9108" i="131"/>
  <c r="CL9108" i="131"/>
  <c r="BW9109" i="131"/>
  <c r="CK9109" i="131"/>
  <c r="BV9109" i="131"/>
  <c r="CV9110" i="131"/>
  <c r="CK9110" i="131"/>
  <c r="CY9110" i="131"/>
  <c r="BW9110" i="131"/>
  <c r="DB9110" i="131"/>
  <c r="DC9111" i="131"/>
  <c r="BU9111" i="131"/>
  <c r="CI9111" i="131"/>
  <c r="BT9111" i="131"/>
  <c r="CV9112" i="131"/>
  <c r="DD9112" i="131"/>
  <c r="EG9107" i="131" s="1"/>
  <c r="CK9112" i="131"/>
  <c r="CY9112" i="131"/>
  <c r="ED9107" i="131" s="1"/>
  <c r="BW9112" i="131"/>
  <c r="DB9112" i="131"/>
  <c r="EF9107" i="131" s="1"/>
  <c r="CC9132" i="131"/>
  <c r="CQ9132" i="131"/>
  <c r="BY9133" i="131"/>
  <c r="CM9133" i="131"/>
  <c r="DB9134" i="131"/>
  <c r="BT9134" i="131"/>
  <c r="DK9133" i="131" s="1"/>
  <c r="CH9134" i="131"/>
  <c r="CY9134" i="131"/>
  <c r="CI9136" i="131"/>
  <c r="CQ9136" i="131"/>
  <c r="CM9136" i="131"/>
  <c r="DA9136" i="131"/>
  <c r="EE9134" i="131" s="1"/>
  <c r="BY9136" i="131"/>
  <c r="CN9136" i="131"/>
  <c r="DD9136" i="131"/>
  <c r="CJ9137" i="131"/>
  <c r="CX9137" i="131"/>
  <c r="BV9137" i="131"/>
  <c r="BT9138" i="131"/>
  <c r="CI9138" i="131"/>
  <c r="CN9139" i="131"/>
  <c r="BT9139" i="131"/>
  <c r="CH9139" i="131"/>
  <c r="DA9141" i="131"/>
  <c r="CD9141" i="131"/>
  <c r="DP9136" i="131" s="1"/>
  <c r="CX9141" i="131"/>
  <c r="DB9142" i="131"/>
  <c r="BT9142" i="131"/>
  <c r="CH9142" i="131"/>
  <c r="CH9162" i="131"/>
  <c r="CP9162" i="131"/>
  <c r="CL9162" i="131"/>
  <c r="CZ9162" i="131"/>
  <c r="BX9162" i="131"/>
  <c r="CM9162" i="131"/>
  <c r="DC9162" i="131"/>
  <c r="BU9163" i="131"/>
  <c r="CJ9163" i="131"/>
  <c r="CJ9165" i="131"/>
  <c r="CR9165" i="131"/>
  <c r="CN9165" i="131"/>
  <c r="DB9165" i="131"/>
  <c r="BZ9165" i="131"/>
  <c r="CO9165" i="131"/>
  <c r="DE9165" i="131"/>
  <c r="BT9166" i="131"/>
  <c r="CI9166" i="131"/>
  <c r="BV9167" i="131"/>
  <c r="BT9167" i="131"/>
  <c r="CJ9167" i="131"/>
  <c r="CM9168" i="131"/>
  <c r="DA9169" i="131"/>
  <c r="CR9171" i="131"/>
  <c r="DF9171" i="131"/>
  <c r="EH9166" i="131" s="1"/>
  <c r="CD9171" i="131"/>
  <c r="BY9192" i="131"/>
  <c r="BW9192" i="131"/>
  <c r="CM9192" i="131"/>
  <c r="BU9193" i="131"/>
  <c r="CI9193" i="131"/>
  <c r="CZ9193" i="131"/>
  <c r="CC9194" i="131"/>
  <c r="CO9195" i="131"/>
  <c r="BT9196" i="131"/>
  <c r="CH9196" i="131"/>
  <c r="CY9196" i="131"/>
  <c r="CC9197" i="131"/>
  <c r="CQ9197" i="131"/>
  <c r="CB9197" i="131"/>
  <c r="CC9198" i="131"/>
  <c r="CA9198" i="131"/>
  <c r="CQ9198" i="131"/>
  <c r="CR9199" i="131"/>
  <c r="CN9199" i="131"/>
  <c r="DB9199" i="131"/>
  <c r="BZ9199" i="131"/>
  <c r="CO9199" i="131"/>
  <c r="DE9199" i="131"/>
  <c r="BX9200" i="131"/>
  <c r="CL9200" i="131"/>
  <c r="BW9200" i="131"/>
  <c r="CW9201" i="131"/>
  <c r="DE9201" i="131"/>
  <c r="BY9201" i="131"/>
  <c r="CN9201" i="131"/>
  <c r="DD9201" i="131"/>
  <c r="CX9202" i="131"/>
  <c r="DF9202" i="131"/>
  <c r="EH9197" i="131" s="1"/>
  <c r="CA9202" i="131"/>
  <c r="BY9202" i="131"/>
  <c r="CO9202" i="131"/>
  <c r="DD9202" i="131"/>
  <c r="CA9222" i="131"/>
  <c r="CO9222" i="131"/>
  <c r="CW9223" i="131"/>
  <c r="DE9223" i="131"/>
  <c r="BY9223" i="131"/>
  <c r="CN9223" i="131"/>
  <c r="DD9223" i="131"/>
  <c r="BV9224" i="131"/>
  <c r="CJ9224" i="131"/>
  <c r="BU9224" i="131"/>
  <c r="CR9225" i="131"/>
  <c r="DF9225" i="131"/>
  <c r="EH9223" i="131" s="1"/>
  <c r="CD9225" i="131"/>
  <c r="BX9226" i="131"/>
  <c r="CM9226" i="131"/>
  <c r="BW9227" i="131"/>
  <c r="CK9227" i="131"/>
  <c r="BV9227" i="131"/>
  <c r="BW9228" i="131"/>
  <c r="BU9228" i="131"/>
  <c r="CK9228" i="131"/>
  <c r="BU9229" i="131"/>
  <c r="CJ9229" i="131"/>
  <c r="BV9230" i="131"/>
  <c r="CJ9230" i="131"/>
  <c r="DA9230" i="131"/>
  <c r="CH9231" i="131"/>
  <c r="CO9232" i="131"/>
  <c r="BV9232" i="131"/>
  <c r="DL9227" i="131" s="1"/>
  <c r="CJ9232" i="131"/>
  <c r="DU9227" i="131" s="1"/>
  <c r="DA9232" i="131"/>
  <c r="CY9252" i="131"/>
  <c r="CB9252" i="131"/>
  <c r="BZ9252" i="131"/>
  <c r="CP9252" i="131"/>
  <c r="BX9253" i="131"/>
  <c r="BV9253" i="131"/>
  <c r="CL9253" i="131"/>
  <c r="CM9254" i="131"/>
  <c r="CD9255" i="131"/>
  <c r="CB9255" i="131"/>
  <c r="CR9255" i="131"/>
  <c r="BX9256" i="131"/>
  <c r="CL9256" i="131"/>
  <c r="BU9257" i="131"/>
  <c r="CI9257" i="131"/>
  <c r="CZ9257" i="131"/>
  <c r="CR9259" i="131"/>
  <c r="DF9259" i="131"/>
  <c r="EH9255" i="131" s="1"/>
  <c r="CD9259" i="131"/>
  <c r="CL9261" i="131"/>
  <c r="CC9261" i="131"/>
  <c r="CR9261" i="131"/>
  <c r="BW9282" i="131"/>
  <c r="CK9282" i="131"/>
  <c r="CH9283" i="131"/>
  <c r="CV9283" i="131"/>
  <c r="BT9283" i="131"/>
  <c r="CZ9284" i="131"/>
  <c r="CD9284" i="131"/>
  <c r="CR9284" i="131"/>
  <c r="BY9285" i="131"/>
  <c r="CM9285" i="131"/>
  <c r="CQ9288" i="131"/>
  <c r="DE9288" i="131"/>
  <c r="CC9288" i="131"/>
  <c r="CD9290" i="131"/>
  <c r="DP9286" i="131" s="1"/>
  <c r="CR9290" i="131"/>
  <c r="CC9290" i="131"/>
  <c r="CW9290" i="131"/>
  <c r="CC9291" i="131"/>
  <c r="CQ9291" i="131"/>
  <c r="CZ9292" i="131"/>
  <c r="EE9287" i="131" s="1"/>
  <c r="CD9292" i="131"/>
  <c r="DP9287" i="131" s="1"/>
  <c r="CR9292" i="131"/>
  <c r="DY9287" i="131" s="1"/>
  <c r="CC9292" i="131"/>
  <c r="CW9292" i="131"/>
  <c r="BX9312" i="131"/>
  <c r="BV9312" i="131"/>
  <c r="CL9312" i="131"/>
  <c r="CN9313" i="131"/>
  <c r="BT9313" i="131"/>
  <c r="CH9313" i="131"/>
  <c r="CB9314" i="131"/>
  <c r="CP9314" i="131"/>
  <c r="CA9314" i="131"/>
  <c r="CW9315" i="131"/>
  <c r="DE9315" i="131"/>
  <c r="BZ9315" i="131"/>
  <c r="BX9315" i="131"/>
  <c r="CN9315" i="131"/>
  <c r="DC9315" i="131"/>
  <c r="CM9316" i="131"/>
  <c r="CY9317" i="131"/>
  <c r="CA9317" i="131"/>
  <c r="CP9317" i="131"/>
  <c r="DF9317" i="131"/>
  <c r="BZ9318" i="131"/>
  <c r="CN9318" i="131"/>
  <c r="BY9318" i="131"/>
  <c r="BY9319" i="131"/>
  <c r="BW9319" i="131"/>
  <c r="CM9319" i="131"/>
  <c r="BV9320" i="131"/>
  <c r="CK9320" i="131"/>
  <c r="CH9321" i="131"/>
  <c r="CP9321" i="131"/>
  <c r="CL9321" i="131"/>
  <c r="CZ9321" i="131"/>
  <c r="BX9321" i="131"/>
  <c r="CM9321" i="131"/>
  <c r="DC9321" i="131"/>
  <c r="BX9322" i="131"/>
  <c r="DM9317" i="131" s="1"/>
  <c r="CL9322" i="131"/>
  <c r="BW9322" i="131"/>
  <c r="CW9342" i="131"/>
  <c r="DE9342" i="131"/>
  <c r="BZ9342" i="131"/>
  <c r="BX9342" i="131"/>
  <c r="CN9342" i="131"/>
  <c r="DC9342" i="131"/>
  <c r="CH9343" i="131"/>
  <c r="CP9343" i="131"/>
  <c r="CL9343" i="131"/>
  <c r="CZ9343" i="131"/>
  <c r="BX9343" i="131"/>
  <c r="CM9343" i="131"/>
  <c r="DC9343" i="131"/>
  <c r="BT9344" i="131"/>
  <c r="CI9344" i="131"/>
  <c r="CC9345" i="131"/>
  <c r="CQ9345" i="131"/>
  <c r="CV9346" i="131"/>
  <c r="DD9346" i="131"/>
  <c r="CK9346" i="131"/>
  <c r="CY9346" i="131"/>
  <c r="BW9346" i="131"/>
  <c r="DB9346" i="131"/>
  <c r="BU9347" i="131"/>
  <c r="CJ9347" i="131"/>
  <c r="DB9348" i="131"/>
  <c r="BT9348" i="131"/>
  <c r="CH9348" i="131"/>
  <c r="CH9349" i="131"/>
  <c r="CV9349" i="131"/>
  <c r="BT9349" i="131"/>
  <c r="BU9350" i="131"/>
  <c r="CI9350" i="131"/>
  <c r="BU9352" i="131"/>
  <c r="DK9347" i="131" s="1"/>
  <c r="CI9352" i="131"/>
  <c r="BY9372" i="131"/>
  <c r="CM9372" i="131"/>
  <c r="BX9372" i="131"/>
  <c r="DC9373" i="131"/>
  <c r="BU9373" i="131"/>
  <c r="CI9373" i="131"/>
  <c r="BT9373" i="131"/>
  <c r="CQ9374" i="131"/>
  <c r="DE9374" i="131"/>
  <c r="CC9374" i="131"/>
  <c r="CA9375" i="131"/>
  <c r="CO9375" i="131"/>
  <c r="BZ9375" i="131"/>
  <c r="BW9376" i="131"/>
  <c r="BU9376" i="131"/>
  <c r="CK9376" i="131"/>
  <c r="BY9377" i="131"/>
  <c r="CM9377" i="131"/>
  <c r="DA9377" i="131"/>
  <c r="CJ9379" i="131"/>
  <c r="BV9379" i="131"/>
  <c r="CX9379" i="131"/>
  <c r="CR9379" i="131"/>
  <c r="CD9379" i="131"/>
  <c r="DF9379" i="131"/>
  <c r="CB9379" i="131"/>
  <c r="CO9406" i="131"/>
  <c r="CA9406" i="131"/>
  <c r="DC9406" i="131"/>
  <c r="DB9408" i="131"/>
  <c r="CN9408" i="131"/>
  <c r="BZ9408" i="131"/>
  <c r="CW9409" i="131"/>
  <c r="CI9409" i="131"/>
  <c r="BU9409" i="131"/>
  <c r="DE9409" i="131"/>
  <c r="CQ9409" i="131"/>
  <c r="CC9409" i="131"/>
  <c r="CA9409" i="131"/>
  <c r="CY9432" i="131"/>
  <c r="CK9432" i="131"/>
  <c r="BW9432" i="131"/>
  <c r="CC9432" i="131"/>
  <c r="DB9436" i="131"/>
  <c r="CN9436" i="131"/>
  <c r="BZ9436" i="131"/>
  <c r="CK9438" i="131"/>
  <c r="BW9438" i="131"/>
  <c r="CY9438" i="131"/>
  <c r="CR9438" i="131"/>
  <c r="CN9439" i="131"/>
  <c r="BZ9439" i="131"/>
  <c r="DB9439" i="131"/>
  <c r="CK9466" i="131"/>
  <c r="BW9466" i="131"/>
  <c r="CY9466" i="131"/>
  <c r="CR9466" i="131"/>
  <c r="CX9468" i="131"/>
  <c r="CJ9468" i="131"/>
  <c r="BV9468" i="131"/>
  <c r="DF9468" i="131"/>
  <c r="CR9468" i="131"/>
  <c r="CD9468" i="131"/>
  <c r="CB9468" i="131"/>
  <c r="DA9469" i="131"/>
  <c r="CM9469" i="131"/>
  <c r="BY9469" i="131"/>
  <c r="DC9492" i="131"/>
  <c r="CO9492" i="131"/>
  <c r="CA9492" i="131"/>
  <c r="CX9496" i="131"/>
  <c r="CJ9496" i="131"/>
  <c r="BV9496" i="131"/>
  <c r="DF9496" i="131"/>
  <c r="CR9496" i="131"/>
  <c r="CD9496" i="131"/>
  <c r="CB9496" i="131"/>
  <c r="CO9498" i="131"/>
  <c r="CA9498" i="131"/>
  <c r="DC9498" i="131"/>
  <c r="CJ9499" i="131"/>
  <c r="BV9499" i="131"/>
  <c r="CX9499" i="131"/>
  <c r="CR9499" i="131"/>
  <c r="CD9499" i="131"/>
  <c r="DF9499" i="131"/>
  <c r="CB9499" i="131"/>
  <c r="CO9526" i="131"/>
  <c r="CA9526" i="131"/>
  <c r="DC9526" i="131"/>
  <c r="DB9528" i="131"/>
  <c r="CN9528" i="131"/>
  <c r="BZ9528" i="131"/>
  <c r="CW9529" i="131"/>
  <c r="CI9529" i="131"/>
  <c r="BU9529" i="131"/>
  <c r="DE9529" i="131"/>
  <c r="CQ9529" i="131"/>
  <c r="CC9529" i="131"/>
  <c r="CA9529" i="131"/>
  <c r="CY9552" i="131"/>
  <c r="CK9552" i="131"/>
  <c r="BW9552" i="131"/>
  <c r="CC9552" i="131"/>
  <c r="DB9556" i="131"/>
  <c r="CN9556" i="131"/>
  <c r="BZ9556" i="131"/>
  <c r="CK9558" i="131"/>
  <c r="BW9558" i="131"/>
  <c r="CY9558" i="131"/>
  <c r="CR9558" i="131"/>
  <c r="CN9559" i="131"/>
  <c r="BZ9559" i="131"/>
  <c r="DB9559" i="131"/>
  <c r="CK9586" i="131"/>
  <c r="BW9586" i="131"/>
  <c r="CY9586" i="131"/>
  <c r="CR9586" i="131"/>
  <c r="CX9588" i="131"/>
  <c r="CJ9588" i="131"/>
  <c r="BV9588" i="131"/>
  <c r="DF9588" i="131"/>
  <c r="CR9588" i="131"/>
  <c r="CD9588" i="131"/>
  <c r="CB9588" i="131"/>
  <c r="DA9589" i="131"/>
  <c r="CM9589" i="131"/>
  <c r="BY9589" i="131"/>
  <c r="DC9612" i="131"/>
  <c r="CO9612" i="131"/>
  <c r="CA9612" i="131"/>
  <c r="CX9616" i="131"/>
  <c r="CJ9616" i="131"/>
  <c r="BV9616" i="131"/>
  <c r="DF9616" i="131"/>
  <c r="CR9616" i="131"/>
  <c r="CD9616" i="131"/>
  <c r="CB9616" i="131"/>
  <c r="CO9618" i="131"/>
  <c r="CA9618" i="131"/>
  <c r="DC9618" i="131"/>
  <c r="CJ9619" i="131"/>
  <c r="BV9619" i="131"/>
  <c r="CX9619" i="131"/>
  <c r="CR9619" i="131"/>
  <c r="CD9619" i="131"/>
  <c r="DF9619" i="131"/>
  <c r="CP9619" i="131"/>
  <c r="CO9646" i="131"/>
  <c r="CA9646" i="131"/>
  <c r="DC9646" i="131"/>
  <c r="DB9648" i="131"/>
  <c r="CN9648" i="131"/>
  <c r="BZ9648" i="131"/>
  <c r="CW9649" i="131"/>
  <c r="CI9649" i="131"/>
  <c r="BU9649" i="131"/>
  <c r="DE9649" i="131"/>
  <c r="CQ9649" i="131"/>
  <c r="CC9649" i="131"/>
  <c r="CA9649" i="131"/>
  <c r="CY9672" i="131"/>
  <c r="CK9672" i="131"/>
  <c r="BW9672" i="131"/>
  <c r="CC9672" i="131"/>
  <c r="DB9676" i="131"/>
  <c r="CN9676" i="131"/>
  <c r="BZ9676" i="131"/>
  <c r="CK9678" i="131"/>
  <c r="BW9678" i="131"/>
  <c r="CY9678" i="131"/>
  <c r="CR9678" i="131"/>
  <c r="CN9679" i="131"/>
  <c r="BZ9679" i="131"/>
  <c r="DB9679" i="131"/>
  <c r="CK9706" i="131"/>
  <c r="BW9706" i="131"/>
  <c r="CY9706" i="131"/>
  <c r="CR9706" i="131"/>
  <c r="CX9708" i="131"/>
  <c r="CJ9708" i="131"/>
  <c r="BV9708" i="131"/>
  <c r="DF9708" i="131"/>
  <c r="CR9708" i="131"/>
  <c r="CD9708" i="131"/>
  <c r="CB9708" i="131"/>
  <c r="DA9709" i="131"/>
  <c r="CM9709" i="131"/>
  <c r="BY9709" i="131"/>
  <c r="DC9732" i="131"/>
  <c r="CO9732" i="131"/>
  <c r="CA9732" i="131"/>
  <c r="CX9736" i="131"/>
  <c r="CJ9736" i="131"/>
  <c r="BV9736" i="131"/>
  <c r="DF9736" i="131"/>
  <c r="CR9736" i="131"/>
  <c r="CD9736" i="131"/>
  <c r="CB9736" i="131"/>
  <c r="CO9738" i="131"/>
  <c r="CA9738" i="131"/>
  <c r="DC9738" i="131"/>
  <c r="CJ9739" i="131"/>
  <c r="BV9739" i="131"/>
  <c r="CX9739" i="131"/>
  <c r="CR9739" i="131"/>
  <c r="CD9739" i="131"/>
  <c r="DF9739" i="131"/>
  <c r="CP9739" i="131"/>
  <c r="CO9766" i="131"/>
  <c r="CA9766" i="131"/>
  <c r="DC9766" i="131"/>
  <c r="DB9768" i="131"/>
  <c r="CN9768" i="131"/>
  <c r="BZ9768" i="131"/>
  <c r="CW9769" i="131"/>
  <c r="CI9769" i="131"/>
  <c r="BU9769" i="131"/>
  <c r="DE9769" i="131"/>
  <c r="CQ9769" i="131"/>
  <c r="CC9769" i="131"/>
  <c r="CA9769" i="131"/>
  <c r="CY9792" i="131"/>
  <c r="CK9792" i="131"/>
  <c r="BW9792" i="131"/>
  <c r="CC9792" i="131"/>
  <c r="DB9796" i="131"/>
  <c r="CN9796" i="131"/>
  <c r="BZ9796" i="131"/>
  <c r="CK9798" i="131"/>
  <c r="BW9798" i="131"/>
  <c r="CY9798" i="131"/>
  <c r="CR9798" i="131"/>
  <c r="CN9799" i="131"/>
  <c r="BZ9799" i="131"/>
  <c r="DB9799" i="131"/>
  <c r="CK9826" i="131"/>
  <c r="BW9826" i="131"/>
  <c r="CY9826" i="131"/>
  <c r="CR9826" i="131"/>
  <c r="CX9828" i="131"/>
  <c r="CJ9828" i="131"/>
  <c r="BV9828" i="131"/>
  <c r="DF9828" i="131"/>
  <c r="CR9828" i="131"/>
  <c r="CD9828" i="131"/>
  <c r="CB9828" i="131"/>
  <c r="DA9829" i="131"/>
  <c r="CM9829" i="131"/>
  <c r="BY9829" i="131"/>
  <c r="DC9852" i="131"/>
  <c r="CO9852" i="131"/>
  <c r="CA9852" i="131"/>
  <c r="CX9856" i="131"/>
  <c r="CJ9856" i="131"/>
  <c r="BV9856" i="131"/>
  <c r="DF9856" i="131"/>
  <c r="CR9856" i="131"/>
  <c r="CD9856" i="131"/>
  <c r="CB9856" i="131"/>
  <c r="CO9858" i="131"/>
  <c r="CA9858" i="131"/>
  <c r="DC9858" i="131"/>
  <c r="CJ9859" i="131"/>
  <c r="BV9859" i="131"/>
  <c r="CX9859" i="131"/>
  <c r="CR9859" i="131"/>
  <c r="CD9859" i="131"/>
  <c r="DF9859" i="131"/>
  <c r="CP9859" i="131"/>
  <c r="CO9886" i="131"/>
  <c r="CA9886" i="131"/>
  <c r="DC9886" i="131"/>
  <c r="DB9888" i="131"/>
  <c r="CN9888" i="131"/>
  <c r="BZ9888" i="131"/>
  <c r="CW9889" i="131"/>
  <c r="CI9889" i="131"/>
  <c r="BU9889" i="131"/>
  <c r="DE9889" i="131"/>
  <c r="CQ9889" i="131"/>
  <c r="CC9889" i="131"/>
  <c r="CA9889" i="131"/>
  <c r="CY9912" i="131"/>
  <c r="CK9912" i="131"/>
  <c r="BW9912" i="131"/>
  <c r="CC9912" i="131"/>
  <c r="DB9916" i="131"/>
  <c r="CN9916" i="131"/>
  <c r="BZ9916" i="131"/>
  <c r="CK9918" i="131"/>
  <c r="BW9918" i="131"/>
  <c r="CY9918" i="131"/>
  <c r="CR9918" i="131"/>
  <c r="CN9919" i="131"/>
  <c r="BZ9919" i="131"/>
  <c r="DB9919" i="131"/>
  <c r="CK9946" i="131"/>
  <c r="BW9946" i="131"/>
  <c r="CY9946" i="131"/>
  <c r="CR9946" i="131"/>
  <c r="CX9948" i="131"/>
  <c r="CJ9948" i="131"/>
  <c r="BV9948" i="131"/>
  <c r="DF9948" i="131"/>
  <c r="CR9948" i="131"/>
  <c r="CD9948" i="131"/>
  <c r="CB9948" i="131"/>
  <c r="DA9949" i="131"/>
  <c r="CM9949" i="131"/>
  <c r="BY9949" i="131"/>
  <c r="DC9972" i="131"/>
  <c r="CO9972" i="131"/>
  <c r="CA9972" i="131"/>
  <c r="CX9976" i="131"/>
  <c r="CJ9976" i="131"/>
  <c r="BV9976" i="131"/>
  <c r="DF9976" i="131"/>
  <c r="CR9976" i="131"/>
  <c r="CD9976" i="131"/>
  <c r="CB9976" i="131"/>
  <c r="CO9978" i="131"/>
  <c r="CA9978" i="131"/>
  <c r="DC9978" i="131"/>
  <c r="CJ9979" i="131"/>
  <c r="BV9979" i="131"/>
  <c r="CX9979" i="131"/>
  <c r="CR9979" i="131"/>
  <c r="CD9979" i="131"/>
  <c r="DF9979" i="131"/>
  <c r="CP9979" i="131"/>
  <c r="CO10006" i="131"/>
  <c r="CA10006" i="131"/>
  <c r="DC10006" i="131"/>
  <c r="DB10008" i="131"/>
  <c r="CN10008" i="131"/>
  <c r="BZ10008" i="131"/>
  <c r="CW10009" i="131"/>
  <c r="CI10009" i="131"/>
  <c r="BU10009" i="131"/>
  <c r="DE10009" i="131"/>
  <c r="CQ10009" i="131"/>
  <c r="CC10009" i="131"/>
  <c r="CA10009" i="131"/>
  <c r="CY10032" i="131"/>
  <c r="CK10032" i="131"/>
  <c r="BW10032" i="131"/>
  <c r="CC10032" i="131"/>
  <c r="DB10036" i="131"/>
  <c r="CN10036" i="131"/>
  <c r="BZ10036" i="131"/>
  <c r="CK10038" i="131"/>
  <c r="BW10038" i="131"/>
  <c r="CY10038" i="131"/>
  <c r="CR10038" i="131"/>
  <c r="CN10039" i="131"/>
  <c r="BZ10039" i="131"/>
  <c r="DB10039" i="131"/>
  <c r="CK10066" i="131"/>
  <c r="BW10066" i="131"/>
  <c r="CY10066" i="131"/>
  <c r="CR10066" i="131"/>
  <c r="CX10068" i="131"/>
  <c r="CJ10068" i="131"/>
  <c r="BV10068" i="131"/>
  <c r="DF10068" i="131"/>
  <c r="CR10068" i="131"/>
  <c r="CD10068" i="131"/>
  <c r="CB10068" i="131"/>
  <c r="DA10069" i="131"/>
  <c r="CM10069" i="131"/>
  <c r="BY10069" i="131"/>
  <c r="DC10092" i="131"/>
  <c r="CO10092" i="131"/>
  <c r="CA10092" i="131"/>
  <c r="CX10096" i="131"/>
  <c r="CJ10096" i="131"/>
  <c r="BV10096" i="131"/>
  <c r="DF10096" i="131"/>
  <c r="CR10096" i="131"/>
  <c r="CD10096" i="131"/>
  <c r="CB10096" i="131"/>
  <c r="CO10098" i="131"/>
  <c r="CA10098" i="131"/>
  <c r="DC10098" i="131"/>
  <c r="CJ10099" i="131"/>
  <c r="BV10099" i="131"/>
  <c r="CX10099" i="131"/>
  <c r="CR10099" i="131"/>
  <c r="CD10099" i="131"/>
  <c r="DF10099" i="131"/>
  <c r="CP10099" i="131"/>
  <c r="CO10126" i="131"/>
  <c r="CA10126" i="131"/>
  <c r="DC10126" i="131"/>
  <c r="DB10128" i="131"/>
  <c r="CN10128" i="131"/>
  <c r="BZ10128" i="131"/>
  <c r="CW10129" i="131"/>
  <c r="CI10129" i="131"/>
  <c r="BU10129" i="131"/>
  <c r="DE10129" i="131"/>
  <c r="CQ10129" i="131"/>
  <c r="CC10129" i="131"/>
  <c r="CA10129" i="131"/>
  <c r="CY10152" i="131"/>
  <c r="CK10152" i="131"/>
  <c r="BW10152" i="131"/>
  <c r="CC10152" i="131"/>
  <c r="DB10156" i="131"/>
  <c r="CN10156" i="131"/>
  <c r="BZ10156" i="131"/>
  <c r="CK10158" i="131"/>
  <c r="BW10158" i="131"/>
  <c r="CY10158" i="131"/>
  <c r="CR10158" i="131"/>
  <c r="CN10159" i="131"/>
  <c r="BZ10159" i="131"/>
  <c r="DB10159" i="131"/>
  <c r="CK10186" i="131"/>
  <c r="BW10186" i="131"/>
  <c r="CY10186" i="131"/>
  <c r="CR10186" i="131"/>
  <c r="CX10188" i="131"/>
  <c r="CJ10188" i="131"/>
  <c r="BV10188" i="131"/>
  <c r="DF10188" i="131"/>
  <c r="CR10188" i="131"/>
  <c r="CD10188" i="131"/>
  <c r="CB10188" i="131"/>
  <c r="DA10189" i="131"/>
  <c r="CM10189" i="131"/>
  <c r="BY10189" i="131"/>
  <c r="DC10212" i="131"/>
  <c r="CO10212" i="131"/>
  <c r="CA10212" i="131"/>
  <c r="CX10216" i="131"/>
  <c r="CJ10216" i="131"/>
  <c r="BV10216" i="131"/>
  <c r="DF10216" i="131"/>
  <c r="CR10216" i="131"/>
  <c r="CD10216" i="131"/>
  <c r="DP10214" i="131" s="1"/>
  <c r="CO10216" i="131"/>
  <c r="BW10217" i="131"/>
  <c r="BV10217" i="131"/>
  <c r="CY10217" i="131"/>
  <c r="CK10217" i="131"/>
  <c r="CP10217" i="131"/>
  <c r="CY10218" i="131"/>
  <c r="BU10218" i="131"/>
  <c r="CX10218" i="131"/>
  <c r="CW10218" i="131"/>
  <c r="CK10218" i="131"/>
  <c r="CJ10218" i="131"/>
  <c r="BW10218" i="131"/>
  <c r="CC10218" i="131"/>
  <c r="DF10218" i="131"/>
  <c r="DE10218" i="131"/>
  <c r="CR10218" i="131"/>
  <c r="CQ10218" i="131"/>
  <c r="CA10220" i="131"/>
  <c r="DC10220" i="131"/>
  <c r="CO10220" i="131"/>
  <c r="BU10221" i="131"/>
  <c r="CW10221" i="131"/>
  <c r="CI10221" i="131"/>
  <c r="CC10221" i="131"/>
  <c r="DE10221" i="131"/>
  <c r="CQ10221" i="131"/>
  <c r="CX10222" i="131"/>
  <c r="CW10222" i="131"/>
  <c r="CV10222" i="131"/>
  <c r="CJ10222" i="131"/>
  <c r="BV10222" i="131"/>
  <c r="BU10222" i="131"/>
  <c r="DF10222" i="131"/>
  <c r="EH10217" i="131" s="1"/>
  <c r="DE10222" i="131"/>
  <c r="CA10222" i="131"/>
  <c r="DD10222" i="131"/>
  <c r="CR10222" i="131"/>
  <c r="DY10217" i="131" s="1"/>
  <c r="CD10222" i="131"/>
  <c r="DP10217" i="131" s="1"/>
  <c r="CC10222" i="131"/>
  <c r="DC10222" i="131"/>
  <c r="CH10250" i="131"/>
  <c r="CV10250" i="131"/>
  <c r="BT10250" i="131"/>
  <c r="CP10250" i="131"/>
  <c r="DD10250" i="131"/>
  <c r="CB10250" i="131"/>
  <c r="CK10251" i="131"/>
  <c r="CY10251" i="131"/>
  <c r="CX10251" i="131"/>
  <c r="CJ10251" i="131"/>
  <c r="BW10251" i="131"/>
  <c r="CH10252" i="131"/>
  <c r="CV10252" i="131"/>
  <c r="BT10252" i="131"/>
  <c r="CQ10275" i="131"/>
  <c r="DE10275" i="131"/>
  <c r="DD10275" i="131"/>
  <c r="CP10275" i="131"/>
  <c r="CC10275" i="131"/>
  <c r="CJ10276" i="131"/>
  <c r="CX10276" i="131"/>
  <c r="CW10276" i="131"/>
  <c r="CI10276" i="131"/>
  <c r="BV10276" i="131"/>
  <c r="CV10276" i="131"/>
  <c r="CH10276" i="131"/>
  <c r="BT10276" i="131"/>
  <c r="CR10276" i="131"/>
  <c r="DF10276" i="131"/>
  <c r="CD10276" i="131"/>
  <c r="CP10278" i="131"/>
  <c r="DD10278" i="131"/>
  <c r="DC10278" i="131"/>
  <c r="CO10278" i="131"/>
  <c r="CB10278" i="131"/>
  <c r="DF10279" i="131"/>
  <c r="CR10279" i="131"/>
  <c r="DF10305" i="131"/>
  <c r="CR10305" i="131"/>
  <c r="CY10307" i="131"/>
  <c r="CK10307" i="131"/>
  <c r="BW10307" i="131"/>
  <c r="CI10309" i="131"/>
  <c r="CW10309" i="131"/>
  <c r="CV10309" i="131"/>
  <c r="CH10309" i="131"/>
  <c r="BU10309" i="131"/>
  <c r="CQ10309" i="131"/>
  <c r="DE10309" i="131"/>
  <c r="DD10309" i="131"/>
  <c r="CP10309" i="131"/>
  <c r="CC10309" i="131"/>
  <c r="CW10311" i="131"/>
  <c r="CI10311" i="131"/>
  <c r="BU10311" i="131"/>
  <c r="DE10311" i="131"/>
  <c r="CQ10311" i="131"/>
  <c r="CC10311" i="131"/>
  <c r="CP10311" i="131"/>
  <c r="CB10311" i="131"/>
  <c r="DC10311" i="131"/>
  <c r="DB10312" i="131"/>
  <c r="CN10312" i="131"/>
  <c r="BZ10312" i="131"/>
  <c r="DE10333" i="131"/>
  <c r="CQ10333" i="131"/>
  <c r="CC10333" i="131"/>
  <c r="CP10333" i="131"/>
  <c r="CB10333" i="131"/>
  <c r="CZ10334" i="131"/>
  <c r="CL10334" i="131"/>
  <c r="BX10334" i="131"/>
  <c r="DC10335" i="131"/>
  <c r="CO10335" i="131"/>
  <c r="CA10335" i="131"/>
  <c r="DB10338" i="131"/>
  <c r="CN10338" i="131"/>
  <c r="BZ10338" i="131"/>
  <c r="CM10338" i="131"/>
  <c r="BY10338" i="131"/>
  <c r="DF10339" i="131"/>
  <c r="CR10339" i="131"/>
  <c r="CN10342" i="131"/>
  <c r="BZ10342" i="131"/>
  <c r="DB10342" i="131"/>
  <c r="DF10365" i="131"/>
  <c r="CR10365" i="131"/>
  <c r="DB10366" i="131"/>
  <c r="CN10366" i="131"/>
  <c r="BZ10366" i="131"/>
  <c r="CM10366" i="131"/>
  <c r="BY10366" i="131"/>
  <c r="CI10367" i="131"/>
  <c r="CW10367" i="131"/>
  <c r="BU10367" i="131"/>
  <c r="CQ10367" i="131"/>
  <c r="CO10366" i="131"/>
  <c r="DE10367" i="131"/>
  <c r="CC10367" i="131"/>
  <c r="DC10367" i="131"/>
  <c r="CI10369" i="131"/>
  <c r="CW10369" i="131"/>
  <c r="CV10369" i="131"/>
  <c r="CH10369" i="131"/>
  <c r="BU10369" i="131"/>
  <c r="CQ10369" i="131"/>
  <c r="DE10369" i="131"/>
  <c r="CC10369" i="131"/>
  <c r="DF10392" i="131"/>
  <c r="CR10392" i="131"/>
  <c r="CO10393" i="131"/>
  <c r="DC10393" i="131"/>
  <c r="CA10393" i="131"/>
  <c r="CJ10394" i="131"/>
  <c r="CX10394" i="131"/>
  <c r="BV10394" i="131"/>
  <c r="CR10394" i="131"/>
  <c r="DF10393" i="131"/>
  <c r="CR10393" i="131"/>
  <c r="DF10394" i="131"/>
  <c r="CD10394" i="131"/>
  <c r="CH10398" i="131"/>
  <c r="CV10398" i="131"/>
  <c r="BT10398" i="131"/>
  <c r="CP10398" i="131"/>
  <c r="DD10398" i="131"/>
  <c r="CB10398" i="131"/>
  <c r="CJ10400" i="131"/>
  <c r="CX10400" i="131"/>
  <c r="CW10400" i="131"/>
  <c r="CI10400" i="131"/>
  <c r="BV10400" i="131"/>
  <c r="CR10400" i="131"/>
  <c r="DF10400" i="131"/>
  <c r="DE10400" i="131"/>
  <c r="CQ10400" i="131"/>
  <c r="CD10400" i="131"/>
  <c r="CJ10402" i="131"/>
  <c r="CX10402" i="131"/>
  <c r="CW10402" i="131"/>
  <c r="CI10402" i="131"/>
  <c r="BV10402" i="131"/>
  <c r="CR10402" i="131"/>
  <c r="DY10397" i="131" s="1"/>
  <c r="DF10402" i="131"/>
  <c r="EH10397" i="131" s="1"/>
  <c r="CD10402" i="131"/>
  <c r="DP10397" i="131" s="1"/>
  <c r="DE10402" i="131"/>
  <c r="CL10424" i="131"/>
  <c r="CZ10424" i="131"/>
  <c r="CY10424" i="131"/>
  <c r="CK10424" i="131"/>
  <c r="BX10424" i="131"/>
  <c r="CJ10428" i="131"/>
  <c r="CX10428" i="131"/>
  <c r="CW10428" i="131"/>
  <c r="CI10428" i="131"/>
  <c r="BV10428" i="131"/>
  <c r="CR10428" i="131"/>
  <c r="DF10428" i="131"/>
  <c r="DE10428" i="131"/>
  <c r="CQ10428" i="131"/>
  <c r="CD10428" i="131"/>
  <c r="CX10430" i="131"/>
  <c r="CJ10430" i="131"/>
  <c r="BV10430" i="131"/>
  <c r="DF10430" i="131"/>
  <c r="EH10426" i="131" s="1"/>
  <c r="CR10430" i="131"/>
  <c r="CD10430" i="131"/>
  <c r="CW10452" i="131"/>
  <c r="CI10452" i="131"/>
  <c r="BU10452" i="131"/>
  <c r="DE10452" i="131"/>
  <c r="CQ10452" i="131"/>
  <c r="CC10452" i="131"/>
  <c r="DC10452" i="131"/>
  <c r="DF10453" i="131"/>
  <c r="CR10453" i="131"/>
  <c r="CW10457" i="131"/>
  <c r="CI10457" i="131"/>
  <c r="BU10457" i="131"/>
  <c r="DE10457" i="131"/>
  <c r="CQ10457" i="131"/>
  <c r="CC10457" i="131"/>
  <c r="DC10457" i="131"/>
  <c r="CI10489" i="131"/>
  <c r="CW10489" i="131"/>
  <c r="BU10489" i="131"/>
  <c r="CQ10489" i="131"/>
  <c r="DE10489" i="131"/>
  <c r="CC10489" i="131"/>
  <c r="DC10489" i="131"/>
  <c r="CL10490" i="131"/>
  <c r="CZ10490" i="131"/>
  <c r="CY10490" i="131"/>
  <c r="CK10490" i="131"/>
  <c r="BX10490" i="131"/>
  <c r="CO10513" i="131"/>
  <c r="DC10513" i="131"/>
  <c r="CA10513" i="131"/>
  <c r="CH10516" i="131"/>
  <c r="CV10516" i="131"/>
  <c r="BT10516" i="131"/>
  <c r="CP10516" i="131"/>
  <c r="DD10516" i="131"/>
  <c r="CB10516" i="131"/>
  <c r="CR10518" i="131"/>
  <c r="DY10515" i="131" s="1"/>
  <c r="DF10518" i="131"/>
  <c r="CD10518" i="131"/>
  <c r="DC8052" i="131"/>
  <c r="CY8053" i="131"/>
  <c r="DB8054" i="131"/>
  <c r="DE8055" i="131"/>
  <c r="CX8056" i="131"/>
  <c r="DF8056" i="131"/>
  <c r="DC8057" i="131"/>
  <c r="CZ8058" i="131"/>
  <c r="DC8059" i="131"/>
  <c r="CX8060" i="131"/>
  <c r="ED8056" i="131" s="1"/>
  <c r="DF8060" i="131"/>
  <c r="EH8056" i="131" s="1"/>
  <c r="DA8061" i="131"/>
  <c r="CX8062" i="131"/>
  <c r="ED8057" i="131" s="1"/>
  <c r="DF8062" i="131"/>
  <c r="EH8057" i="131" s="1"/>
  <c r="CW8082" i="131"/>
  <c r="DE8082" i="131"/>
  <c r="DA8083" i="131"/>
  <c r="CV8084" i="131"/>
  <c r="DD8084" i="131"/>
  <c r="CY8085" i="131"/>
  <c r="CZ8086" i="131"/>
  <c r="CW8087" i="131"/>
  <c r="DE8087" i="131"/>
  <c r="DB8088" i="131"/>
  <c r="EF8085" i="131" s="1"/>
  <c r="CW8089" i="131"/>
  <c r="DE8089" i="131"/>
  <c r="CZ8090" i="131"/>
  <c r="DC8091" i="131"/>
  <c r="CZ8092" i="131"/>
  <c r="CY8112" i="131"/>
  <c r="DC8113" i="131"/>
  <c r="CX8114" i="131"/>
  <c r="DF8114" i="131"/>
  <c r="EH8113" i="131" s="1"/>
  <c r="DA8115" i="131"/>
  <c r="DB8116" i="131"/>
  <c r="CY8117" i="131"/>
  <c r="CV8118" i="131"/>
  <c r="EC8115" i="131" s="1"/>
  <c r="DD8118" i="131"/>
  <c r="CY8119" i="131"/>
  <c r="DB8120" i="131"/>
  <c r="CW8121" i="131"/>
  <c r="DE8121" i="131"/>
  <c r="DB8122" i="131"/>
  <c r="EF8117" i="131" s="1"/>
  <c r="DA8142" i="131"/>
  <c r="CW8143" i="131"/>
  <c r="DE8143" i="131"/>
  <c r="CZ8144" i="131"/>
  <c r="EE8143" i="131" s="1"/>
  <c r="DC8145" i="131"/>
  <c r="DD8146" i="131"/>
  <c r="DA8147" i="131"/>
  <c r="CX8148" i="131"/>
  <c r="DF8148" i="131"/>
  <c r="EH8145" i="131" s="1"/>
  <c r="DA8149" i="131"/>
  <c r="CV8150" i="131"/>
  <c r="DD8150" i="131"/>
  <c r="CY8151" i="131"/>
  <c r="DD8152" i="131"/>
  <c r="DF8176" i="131"/>
  <c r="DC8177" i="131"/>
  <c r="CZ8178" i="131"/>
  <c r="DC8179" i="131"/>
  <c r="CX8180" i="131"/>
  <c r="DF8180" i="131"/>
  <c r="EH8176" i="131" s="1"/>
  <c r="DA8181" i="131"/>
  <c r="CX8182" i="131"/>
  <c r="DF8182" i="131"/>
  <c r="EH8177" i="131" s="1"/>
  <c r="CW8202" i="131"/>
  <c r="DE8202" i="131"/>
  <c r="DA8203" i="131"/>
  <c r="CV8204" i="131"/>
  <c r="DD8204" i="131"/>
  <c r="CY8205" i="131"/>
  <c r="CZ8206" i="131"/>
  <c r="CW8207" i="131"/>
  <c r="DE8207" i="131"/>
  <c r="DB8208" i="131"/>
  <c r="EF8205" i="131" s="1"/>
  <c r="CW8209" i="131"/>
  <c r="DE8209" i="131"/>
  <c r="CZ8210" i="131"/>
  <c r="EE8206" i="131" s="1"/>
  <c r="DC8211" i="131"/>
  <c r="CZ8212" i="131"/>
  <c r="EE8207" i="131" s="1"/>
  <c r="CY8232" i="131"/>
  <c r="DC8233" i="131"/>
  <c r="CX8234" i="131"/>
  <c r="ED8233" i="131" s="1"/>
  <c r="DF8234" i="131"/>
  <c r="DA8235" i="131"/>
  <c r="DB8236" i="131"/>
  <c r="CY8237" i="131"/>
  <c r="CV8238" i="131"/>
  <c r="DD8238" i="131"/>
  <c r="CY8239" i="131"/>
  <c r="DB8240" i="131"/>
  <c r="CW8241" i="131"/>
  <c r="DE8241" i="131"/>
  <c r="DB8242" i="131"/>
  <c r="EF8237" i="131" s="1"/>
  <c r="DE8263" i="131"/>
  <c r="CZ8264" i="131"/>
  <c r="DF8268" i="131"/>
  <c r="DA8269" i="131"/>
  <c r="DD8270" i="131"/>
  <c r="DF8302" i="131"/>
  <c r="EH8297" i="131" s="1"/>
  <c r="DE8322" i="131"/>
  <c r="DE8327" i="131"/>
  <c r="DB8328" i="131"/>
  <c r="CY8352" i="131"/>
  <c r="DC8353" i="131"/>
  <c r="CX8354" i="131"/>
  <c r="ED8353" i="131" s="1"/>
  <c r="DF8354" i="131"/>
  <c r="EH8353" i="131" s="1"/>
  <c r="DA8355" i="131"/>
  <c r="DB8356" i="131"/>
  <c r="CY8357" i="131"/>
  <c r="DD8358" i="131"/>
  <c r="DB8360" i="131"/>
  <c r="CL8623" i="131"/>
  <c r="CO8624" i="131"/>
  <c r="CJ8625" i="131"/>
  <c r="CR8625" i="131"/>
  <c r="CK8626" i="131"/>
  <c r="CH8627" i="131"/>
  <c r="CP8627" i="131"/>
  <c r="CM8628" i="131"/>
  <c r="CH8629" i="131"/>
  <c r="CP8629" i="131"/>
  <c r="CK8630" i="131"/>
  <c r="CN8631" i="131"/>
  <c r="CK8632" i="131"/>
  <c r="CJ8652" i="131"/>
  <c r="CR8652" i="131"/>
  <c r="DY8652" i="131" s="1"/>
  <c r="CN8653" i="131"/>
  <c r="CI8654" i="131"/>
  <c r="CQ8654" i="131"/>
  <c r="CL8655" i="131"/>
  <c r="CM8656" i="131"/>
  <c r="CJ8657" i="131"/>
  <c r="CR8657" i="131"/>
  <c r="CO8658" i="131"/>
  <c r="CJ8659" i="131"/>
  <c r="CR8659" i="131"/>
  <c r="CM8660" i="131"/>
  <c r="CH8661" i="131"/>
  <c r="CP8661" i="131"/>
  <c r="CM8662" i="131"/>
  <c r="CL8682" i="131"/>
  <c r="CH8683" i="131"/>
  <c r="CP8683" i="131"/>
  <c r="CK8684" i="131"/>
  <c r="CN8685" i="131"/>
  <c r="CO8686" i="131"/>
  <c r="CL8687" i="131"/>
  <c r="CI8688" i="131"/>
  <c r="CQ8688" i="131"/>
  <c r="CL8689" i="131"/>
  <c r="CO8690" i="131"/>
  <c r="CJ8691" i="131"/>
  <c r="CR8691" i="131"/>
  <c r="CO8692" i="131"/>
  <c r="CN8712" i="131"/>
  <c r="CJ8713" i="131"/>
  <c r="CR8713" i="131"/>
  <c r="DY8712" i="131" s="1"/>
  <c r="CM8714" i="131"/>
  <c r="CH8715" i="131"/>
  <c r="CP8715" i="131"/>
  <c r="CI8716" i="131"/>
  <c r="CQ8716" i="131"/>
  <c r="CN8717" i="131"/>
  <c r="CK8718" i="131"/>
  <c r="CN8719" i="131"/>
  <c r="CI8720" i="131"/>
  <c r="CQ8720" i="131"/>
  <c r="CL8721" i="131"/>
  <c r="CI8722" i="131"/>
  <c r="CQ8722" i="131"/>
  <c r="CH8742" i="131"/>
  <c r="CP8742" i="131"/>
  <c r="CL8743" i="131"/>
  <c r="CO8744" i="131"/>
  <c r="CJ8745" i="131"/>
  <c r="CR8745" i="131"/>
  <c r="CK8746" i="131"/>
  <c r="CH8747" i="131"/>
  <c r="CP8747" i="131"/>
  <c r="CM8748" i="131"/>
  <c r="CH8749" i="131"/>
  <c r="CP8749" i="131"/>
  <c r="CK8750" i="131"/>
  <c r="CN8751" i="131"/>
  <c r="CK8752" i="131"/>
  <c r="CJ8772" i="131"/>
  <c r="CR8772" i="131"/>
  <c r="DY8772" i="131" s="1"/>
  <c r="CN8773" i="131"/>
  <c r="CI8774" i="131"/>
  <c r="CQ8774" i="131"/>
  <c r="CL8775" i="131"/>
  <c r="CM8776" i="131"/>
  <c r="CX8776" i="131"/>
  <c r="DF8776" i="131"/>
  <c r="CJ8777" i="131"/>
  <c r="CR8777" i="131"/>
  <c r="DC8777" i="131"/>
  <c r="CO8778" i="131"/>
  <c r="CZ8778" i="131"/>
  <c r="CJ8779" i="131"/>
  <c r="CR8779" i="131"/>
  <c r="DC8779" i="131"/>
  <c r="CM8780" i="131"/>
  <c r="CX8780" i="131"/>
  <c r="DF8780" i="131"/>
  <c r="EH8776" i="131" s="1"/>
  <c r="CH8781" i="131"/>
  <c r="CP8781" i="131"/>
  <c r="DA8781" i="131"/>
  <c r="CM8782" i="131"/>
  <c r="CX8782" i="131"/>
  <c r="ED8777" i="131" s="1"/>
  <c r="DF8782" i="131"/>
  <c r="EH8777" i="131" s="1"/>
  <c r="CL8802" i="131"/>
  <c r="CW8802" i="131"/>
  <c r="DE8802" i="131"/>
  <c r="CH8803" i="131"/>
  <c r="CP8803" i="131"/>
  <c r="DA8803" i="131"/>
  <c r="CK8804" i="131"/>
  <c r="CV8804" i="131"/>
  <c r="EC8803" i="131" s="1"/>
  <c r="DD8804" i="131"/>
  <c r="CN8805" i="131"/>
  <c r="CY8805" i="131"/>
  <c r="CO8806" i="131"/>
  <c r="CZ8806" i="131"/>
  <c r="CL8807" i="131"/>
  <c r="CW8807" i="131"/>
  <c r="DE8807" i="131"/>
  <c r="CI8808" i="131"/>
  <c r="CQ8808" i="131"/>
  <c r="DB8808" i="131"/>
  <c r="CL8809" i="131"/>
  <c r="CW8809" i="131"/>
  <c r="DE8809" i="131"/>
  <c r="CO8810" i="131"/>
  <c r="CZ8810" i="131"/>
  <c r="EE8806" i="131" s="1"/>
  <c r="CJ8811" i="131"/>
  <c r="CR8811" i="131"/>
  <c r="DC8811" i="131"/>
  <c r="CO8812" i="131"/>
  <c r="CZ8812" i="131"/>
  <c r="CN8832" i="131"/>
  <c r="CY8832" i="131"/>
  <c r="CJ8833" i="131"/>
  <c r="CR8833" i="131"/>
  <c r="DY8832" i="131" s="1"/>
  <c r="DC8833" i="131"/>
  <c r="CM8834" i="131"/>
  <c r="CX8834" i="131"/>
  <c r="DF8834" i="131"/>
  <c r="CH8835" i="131"/>
  <c r="CP8835" i="131"/>
  <c r="DA8835" i="131"/>
  <c r="CI8836" i="131"/>
  <c r="CQ8836" i="131"/>
  <c r="DB8836" i="131"/>
  <c r="CN8837" i="131"/>
  <c r="CY8837" i="131"/>
  <c r="CK8838" i="131"/>
  <c r="CV8838" i="131"/>
  <c r="DD8838" i="131"/>
  <c r="DC8839" i="131"/>
  <c r="BU8839" i="131"/>
  <c r="CB8839" i="131"/>
  <c r="CP8839" i="131"/>
  <c r="DD8839" i="131"/>
  <c r="CI8840" i="131"/>
  <c r="BW8841" i="131"/>
  <c r="CD8841" i="131"/>
  <c r="CR8841" i="131"/>
  <c r="CX8842" i="131"/>
  <c r="DF8842" i="131"/>
  <c r="EH8837" i="131" s="1"/>
  <c r="BV8842" i="131"/>
  <c r="DL8837" i="131" s="1"/>
  <c r="CJ8842" i="131"/>
  <c r="DA8862" i="131"/>
  <c r="BZ8862" i="131"/>
  <c r="CN8862" i="131"/>
  <c r="DB8862" i="131"/>
  <c r="CA8863" i="131"/>
  <c r="CV8864" i="131"/>
  <c r="DD8864" i="131"/>
  <c r="BT8864" i="131"/>
  <c r="CH8864" i="131"/>
  <c r="CC8865" i="131"/>
  <c r="CV8866" i="131"/>
  <c r="DD8866" i="131"/>
  <c r="BT8866" i="131"/>
  <c r="CH8866" i="131"/>
  <c r="CH8869" i="131"/>
  <c r="BV8870" i="131"/>
  <c r="CJ8871" i="131"/>
  <c r="BZ8872" i="131"/>
  <c r="DN8867" i="131" s="1"/>
  <c r="BY8892" i="131"/>
  <c r="DC8893" i="131"/>
  <c r="BU8893" i="131"/>
  <c r="BW8895" i="131"/>
  <c r="BV8898" i="131"/>
  <c r="CJ8899" i="131"/>
  <c r="CW8901" i="131"/>
  <c r="DE8901" i="131"/>
  <c r="BU8901" i="131"/>
  <c r="CI8901" i="131"/>
  <c r="CH8922" i="131"/>
  <c r="BY8923" i="131"/>
  <c r="CM8923" i="131"/>
  <c r="BW8927" i="131"/>
  <c r="CD8927" i="131"/>
  <c r="CR8927" i="131"/>
  <c r="DB8928" i="131"/>
  <c r="BT8928" i="131"/>
  <c r="CA8928" i="131"/>
  <c r="CO8928" i="131"/>
  <c r="DC8928" i="131"/>
  <c r="CV8930" i="131"/>
  <c r="DD8930" i="131"/>
  <c r="BT8930" i="131"/>
  <c r="CH8930" i="131"/>
  <c r="CY8952" i="131"/>
  <c r="BW8952" i="131"/>
  <c r="CK8952" i="131"/>
  <c r="CJ8953" i="131"/>
  <c r="CD8953" i="131"/>
  <c r="CQ8953" i="131"/>
  <c r="CB8954" i="131"/>
  <c r="BY8954" i="131"/>
  <c r="CL8954" i="131"/>
  <c r="CZ8954" i="131"/>
  <c r="CW8955" i="131"/>
  <c r="DE8955" i="131"/>
  <c r="BU8955" i="131"/>
  <c r="CI8955" i="131"/>
  <c r="CB8956" i="131"/>
  <c r="BY8957" i="131"/>
  <c r="CV8958" i="131"/>
  <c r="EC8955" i="131" s="1"/>
  <c r="DD8958" i="131"/>
  <c r="BT8958" i="131"/>
  <c r="CH8958" i="131"/>
  <c r="BX8960" i="131"/>
  <c r="CM8962" i="131"/>
  <c r="DA8982" i="131"/>
  <c r="CD8982" i="131"/>
  <c r="DP8982" i="131" s="1"/>
  <c r="CX8982" i="131"/>
  <c r="CC8983" i="131"/>
  <c r="CV8983" i="131"/>
  <c r="CO8984" i="131"/>
  <c r="DC8984" i="131"/>
  <c r="CA8984" i="131"/>
  <c r="CP8984" i="131"/>
  <c r="CK8985" i="131"/>
  <c r="CZ8986" i="131"/>
  <c r="CD8986" i="131"/>
  <c r="DP8984" i="131" s="1"/>
  <c r="CR8986" i="131"/>
  <c r="DY8984" i="131" s="1"/>
  <c r="CQ8987" i="131"/>
  <c r="CX8988" i="131"/>
  <c r="DF8988" i="131"/>
  <c r="DE8988" i="131"/>
  <c r="CA8989" i="131"/>
  <c r="CO8989" i="131"/>
  <c r="DF8989" i="131"/>
  <c r="BZ8990" i="131"/>
  <c r="CN8990" i="131"/>
  <c r="BY8990" i="131"/>
  <c r="CP8990" i="131"/>
  <c r="BY8991" i="131"/>
  <c r="CM8991" i="131"/>
  <c r="DD8991" i="131"/>
  <c r="BZ8992" i="131"/>
  <c r="DN8987" i="131" s="1"/>
  <c r="CN8992" i="131"/>
  <c r="BY8992" i="131"/>
  <c r="CP8992" i="131"/>
  <c r="DX8987" i="131" s="1"/>
  <c r="CN9012" i="131"/>
  <c r="CY9013" i="131"/>
  <c r="CP9013" i="131"/>
  <c r="DF9013" i="131"/>
  <c r="CK9014" i="131"/>
  <c r="CB9016" i="131"/>
  <c r="CP9016" i="131"/>
  <c r="CA9016" i="131"/>
  <c r="CR9016" i="131"/>
  <c r="BY9017" i="131"/>
  <c r="CM9017" i="131"/>
  <c r="BX9017" i="131"/>
  <c r="CV9018" i="131"/>
  <c r="DD9018" i="131"/>
  <c r="BY9018" i="131"/>
  <c r="CM9018" i="131"/>
  <c r="CK9019" i="131"/>
  <c r="CJ9021" i="131"/>
  <c r="CZ9021" i="131"/>
  <c r="BX9022" i="131"/>
  <c r="BV9022" i="131"/>
  <c r="DL9017" i="131" s="1"/>
  <c r="CL9022" i="131"/>
  <c r="DC9022" i="131"/>
  <c r="CA9042" i="131"/>
  <c r="CO9042" i="131"/>
  <c r="BZ9042" i="131"/>
  <c r="CQ9042" i="131"/>
  <c r="CW9043" i="131"/>
  <c r="DE9043" i="131"/>
  <c r="CO9044" i="131"/>
  <c r="BV9044" i="131"/>
  <c r="CJ9044" i="131"/>
  <c r="DA9044" i="131"/>
  <c r="CC9045" i="131"/>
  <c r="CQ9045" i="131"/>
  <c r="CB9045" i="131"/>
  <c r="CV9045" i="131"/>
  <c r="CV9046" i="131"/>
  <c r="DD9046" i="131"/>
  <c r="CH9047" i="131"/>
  <c r="CP9047" i="131"/>
  <c r="CJ9048" i="131"/>
  <c r="BW9049" i="131"/>
  <c r="CK9049" i="131"/>
  <c r="DB9049" i="131"/>
  <c r="BV9050" i="131"/>
  <c r="CJ9050" i="131"/>
  <c r="BU9050" i="131"/>
  <c r="CL9050" i="131"/>
  <c r="DC9051" i="131"/>
  <c r="BU9051" i="131"/>
  <c r="CI9051" i="131"/>
  <c r="CZ9051" i="131"/>
  <c r="BV9052" i="131"/>
  <c r="CJ9052" i="131"/>
  <c r="BU9052" i="131"/>
  <c r="CY9072" i="131"/>
  <c r="DF9072" i="131"/>
  <c r="DB9074" i="131"/>
  <c r="BT9074" i="131"/>
  <c r="CH9074" i="131"/>
  <c r="CJ9074" i="131"/>
  <c r="CL9075" i="131"/>
  <c r="DA9076" i="131"/>
  <c r="CX9077" i="131"/>
  <c r="CH9078" i="131"/>
  <c r="CC9079" i="131"/>
  <c r="CQ9079" i="131"/>
  <c r="CB9079" i="131"/>
  <c r="CV9079" i="131"/>
  <c r="CB9080" i="131"/>
  <c r="CP9080" i="131"/>
  <c r="CR9082" i="131"/>
  <c r="DY9077" i="131" s="1"/>
  <c r="CL9102" i="131"/>
  <c r="CC9102" i="131"/>
  <c r="CR9102" i="131"/>
  <c r="BZ9104" i="131"/>
  <c r="CN9104" i="131"/>
  <c r="DE9104" i="131"/>
  <c r="DC9105" i="131"/>
  <c r="BU9105" i="131"/>
  <c r="CI9105" i="131"/>
  <c r="CZ9105" i="131"/>
  <c r="CC9106" i="131"/>
  <c r="CQ9106" i="131"/>
  <c r="CA9107" i="131"/>
  <c r="CO9107" i="131"/>
  <c r="DF9107" i="131"/>
  <c r="CI9108" i="131"/>
  <c r="CQ9108" i="131"/>
  <c r="CN9108" i="131"/>
  <c r="CW9109" i="131"/>
  <c r="DE9109" i="131"/>
  <c r="BZ9109" i="131"/>
  <c r="CN9109" i="131"/>
  <c r="CM9110" i="131"/>
  <c r="CM9112" i="131"/>
  <c r="DV9107" i="131" s="1"/>
  <c r="CR9132" i="131"/>
  <c r="DF9132" i="131"/>
  <c r="CD9132" i="131"/>
  <c r="CJ9133" i="131"/>
  <c r="CR9133" i="131"/>
  <c r="CO9133" i="131"/>
  <c r="CJ9134" i="131"/>
  <c r="DA9135" i="131"/>
  <c r="CI9135" i="131"/>
  <c r="CX9136" i="131"/>
  <c r="DF9136" i="131"/>
  <c r="CO9136" i="131"/>
  <c r="DE9136" i="131"/>
  <c r="CL9137" i="131"/>
  <c r="BV9138" i="131"/>
  <c r="CJ9138" i="131"/>
  <c r="BU9138" i="131"/>
  <c r="CL9138" i="131"/>
  <c r="DC9139" i="131"/>
  <c r="BU9139" i="131"/>
  <c r="CI9139" i="131"/>
  <c r="CZ9139" i="131"/>
  <c r="DB9140" i="131"/>
  <c r="BT9140" i="131"/>
  <c r="CH9140" i="131"/>
  <c r="CJ9140" i="131"/>
  <c r="CI9141" i="131"/>
  <c r="CW9162" i="131"/>
  <c r="DE9162" i="131"/>
  <c r="CN9162" i="131"/>
  <c r="DD9162" i="131"/>
  <c r="BW9163" i="131"/>
  <c r="CK9163" i="131"/>
  <c r="BV9163" i="131"/>
  <c r="CM9163" i="131"/>
  <c r="CY9165" i="131"/>
  <c r="CP9165" i="131"/>
  <c r="DF9165" i="131"/>
  <c r="BV9166" i="131"/>
  <c r="CJ9166" i="131"/>
  <c r="BU9166" i="131"/>
  <c r="CL9166" i="131"/>
  <c r="BW9167" i="131"/>
  <c r="CK9167" i="131"/>
  <c r="DB9167" i="131"/>
  <c r="DB9168" i="131"/>
  <c r="BT9168" i="131"/>
  <c r="CH9168" i="131"/>
  <c r="CY9168" i="131"/>
  <c r="BT9169" i="131"/>
  <c r="BT9170" i="131"/>
  <c r="CI9170" i="131"/>
  <c r="CY9170" i="131"/>
  <c r="CN9171" i="131"/>
  <c r="BT9171" i="131"/>
  <c r="CH9171" i="131"/>
  <c r="BT9172" i="131"/>
  <c r="CI9172" i="131"/>
  <c r="DT9167" i="131" s="1"/>
  <c r="CY9172" i="131"/>
  <c r="CJ9192" i="131"/>
  <c r="CR9192" i="131"/>
  <c r="CO9192" i="131"/>
  <c r="DE9192" i="131"/>
  <c r="EG9192" i="131" s="1"/>
  <c r="CJ9193" i="131"/>
  <c r="CX9193" i="131"/>
  <c r="BV9193" i="131"/>
  <c r="CK9193" i="131"/>
  <c r="DA9193" i="131"/>
  <c r="CD9194" i="131"/>
  <c r="DP9193" i="131" s="1"/>
  <c r="CW9194" i="131"/>
  <c r="CP9195" i="131"/>
  <c r="DD9195" i="131"/>
  <c r="CB9195" i="131"/>
  <c r="CI9196" i="131"/>
  <c r="CW9196" i="131"/>
  <c r="BU9196" i="131"/>
  <c r="CJ9196" i="131"/>
  <c r="CZ9196" i="131"/>
  <c r="CZ9198" i="131"/>
  <c r="CD9198" i="131"/>
  <c r="CR9198" i="131"/>
  <c r="CY9199" i="131"/>
  <c r="CP9199" i="131"/>
  <c r="DF9199" i="131"/>
  <c r="CX9200" i="131"/>
  <c r="DF9200" i="131"/>
  <c r="EH9196" i="131" s="1"/>
  <c r="CA9200" i="131"/>
  <c r="CO9200" i="131"/>
  <c r="CA9201" i="131"/>
  <c r="CO9201" i="131"/>
  <c r="BZ9201" i="131"/>
  <c r="CQ9201" i="131"/>
  <c r="CB9202" i="131"/>
  <c r="CP9202" i="131"/>
  <c r="CP9222" i="131"/>
  <c r="DD9222" i="131"/>
  <c r="CB9222" i="131"/>
  <c r="CQ9222" i="131"/>
  <c r="CA9223" i="131"/>
  <c r="CO9223" i="131"/>
  <c r="BZ9223" i="131"/>
  <c r="CQ9223" i="131"/>
  <c r="CV9224" i="131"/>
  <c r="DD9224" i="131"/>
  <c r="BY9224" i="131"/>
  <c r="CM9224" i="131"/>
  <c r="CN9225" i="131"/>
  <c r="BT9225" i="131"/>
  <c r="CH9225" i="131"/>
  <c r="BZ9226" i="131"/>
  <c r="CN9226" i="131"/>
  <c r="BY9226" i="131"/>
  <c r="CW9227" i="131"/>
  <c r="DE9227" i="131"/>
  <c r="BZ9227" i="131"/>
  <c r="CN9227" i="131"/>
  <c r="BX9228" i="131"/>
  <c r="BV9228" i="131"/>
  <c r="CL9228" i="131"/>
  <c r="DC9228" i="131"/>
  <c r="BW9229" i="131"/>
  <c r="CK9229" i="131"/>
  <c r="BV9229" i="131"/>
  <c r="CM9229" i="131"/>
  <c r="CV9230" i="131"/>
  <c r="DD9230" i="131"/>
  <c r="CL9230" i="131"/>
  <c r="DC9231" i="131"/>
  <c r="BU9231" i="131"/>
  <c r="CI9231" i="131"/>
  <c r="BT9231" i="131"/>
  <c r="CK9231" i="131"/>
  <c r="CV9232" i="131"/>
  <c r="DD9232" i="131"/>
  <c r="EG9227" i="131" s="1"/>
  <c r="CL9232" i="131"/>
  <c r="CC9252" i="131"/>
  <c r="CQ9252" i="131"/>
  <c r="BY9253" i="131"/>
  <c r="CM9253" i="131"/>
  <c r="DD9253" i="131"/>
  <c r="DB9254" i="131"/>
  <c r="BT9254" i="131"/>
  <c r="CH9254" i="131"/>
  <c r="CY9254" i="131"/>
  <c r="CV9255" i="131"/>
  <c r="CI9256" i="131"/>
  <c r="CQ9256" i="131"/>
  <c r="CN9256" i="131"/>
  <c r="CK9257" i="131"/>
  <c r="CI9258" i="131"/>
  <c r="CY9258" i="131"/>
  <c r="CN9259" i="131"/>
  <c r="CW9260" i="131"/>
  <c r="DA9261" i="131"/>
  <c r="CD9261" i="131"/>
  <c r="DP9256" i="131" s="1"/>
  <c r="CX9261" i="131"/>
  <c r="DB9262" i="131"/>
  <c r="BT9262" i="131"/>
  <c r="CH9262" i="131"/>
  <c r="CJ9262" i="131"/>
  <c r="DU9257" i="131" s="1"/>
  <c r="CH9282" i="131"/>
  <c r="CP9282" i="131"/>
  <c r="CM9282" i="131"/>
  <c r="CJ9283" i="131"/>
  <c r="CZ9283" i="131"/>
  <c r="CH9284" i="131"/>
  <c r="CJ9285" i="131"/>
  <c r="CR9285" i="131"/>
  <c r="CO9285" i="131"/>
  <c r="CI9286" i="131"/>
  <c r="CY9286" i="131"/>
  <c r="BT9287" i="131"/>
  <c r="CM9288" i="131"/>
  <c r="DA9289" i="131"/>
  <c r="CI9289" i="131"/>
  <c r="CH9290" i="131"/>
  <c r="CH9292" i="131"/>
  <c r="CX9292" i="131"/>
  <c r="BY9312" i="131"/>
  <c r="BW9312" i="131"/>
  <c r="CM9312" i="131"/>
  <c r="DD9312" i="131"/>
  <c r="DC9313" i="131"/>
  <c r="BU9313" i="131"/>
  <c r="CI9313" i="131"/>
  <c r="CZ9313" i="131"/>
  <c r="CV9314" i="131"/>
  <c r="CA9315" i="131"/>
  <c r="BY9315" i="131"/>
  <c r="CO9315" i="131"/>
  <c r="DF9315" i="131"/>
  <c r="DB9316" i="131"/>
  <c r="BT9316" i="131"/>
  <c r="CH9316" i="131"/>
  <c r="CY9316" i="131"/>
  <c r="CC9317" i="131"/>
  <c r="CQ9317" i="131"/>
  <c r="CB9317" i="131"/>
  <c r="CV9317" i="131"/>
  <c r="CC9318" i="131"/>
  <c r="CQ9318" i="131"/>
  <c r="CJ9319" i="131"/>
  <c r="CR9319" i="131"/>
  <c r="DE9319" i="131"/>
  <c r="BX9320" i="131"/>
  <c r="CL9320" i="131"/>
  <c r="BW9320" i="131"/>
  <c r="CN9320" i="131"/>
  <c r="CW9321" i="131"/>
  <c r="DE9321" i="131"/>
  <c r="CN9321" i="131"/>
  <c r="DD9321" i="131"/>
  <c r="CX9322" i="131"/>
  <c r="DF9322" i="131"/>
  <c r="EH9317" i="131" s="1"/>
  <c r="CA9342" i="131"/>
  <c r="CO9342" i="131"/>
  <c r="DF9342" i="131"/>
  <c r="EH9342" i="131" s="1"/>
  <c r="CW9343" i="131"/>
  <c r="DE9343" i="131"/>
  <c r="CN9343" i="131"/>
  <c r="DD9343" i="131"/>
  <c r="BV9344" i="131"/>
  <c r="CJ9344" i="131"/>
  <c r="BU9344" i="131"/>
  <c r="CL9344" i="131"/>
  <c r="CM9346" i="131"/>
  <c r="DC9346" i="131"/>
  <c r="BW9347" i="131"/>
  <c r="CK9347" i="131"/>
  <c r="BV9347" i="131"/>
  <c r="CM9347" i="131"/>
  <c r="BU9349" i="131"/>
  <c r="CJ9349" i="131"/>
  <c r="CZ9349" i="131"/>
  <c r="CO9350" i="131"/>
  <c r="BV9350" i="131"/>
  <c r="CJ9350" i="131"/>
  <c r="DA9350" i="131"/>
  <c r="CH9351" i="131"/>
  <c r="CX9351" i="131"/>
  <c r="CO9352" i="131"/>
  <c r="BV9352" i="131"/>
  <c r="CJ9352" i="131"/>
  <c r="DA9352" i="131"/>
  <c r="CY9372" i="131"/>
  <c r="CM9374" i="131"/>
  <c r="BX9376" i="131"/>
  <c r="BV9376" i="131"/>
  <c r="CL9376" i="131"/>
  <c r="DC9376" i="131"/>
  <c r="CJ9377" i="131"/>
  <c r="CX9377" i="131"/>
  <c r="CR9377" i="131"/>
  <c r="DF9377" i="131"/>
  <c r="CB9377" i="131"/>
  <c r="CD9377" i="131"/>
  <c r="DP9374" i="131" s="1"/>
  <c r="DD9377" i="131"/>
  <c r="CY9378" i="131"/>
  <c r="CX9378" i="131"/>
  <c r="CK9378" i="131"/>
  <c r="BW9378" i="131"/>
  <c r="DF9378" i="131"/>
  <c r="CD9378" i="131"/>
  <c r="BW9379" i="131"/>
  <c r="CY9379" i="131"/>
  <c r="CK9379" i="131"/>
  <c r="CQ9379" i="131"/>
  <c r="CM9380" i="131"/>
  <c r="BY9380" i="131"/>
  <c r="DA9380" i="131"/>
  <c r="CH9381" i="131"/>
  <c r="BT9381" i="131"/>
  <c r="CV9381" i="131"/>
  <c r="CP9381" i="131"/>
  <c r="CB9381" i="131"/>
  <c r="DD9381" i="131"/>
  <c r="BZ9381" i="131"/>
  <c r="CR9402" i="131"/>
  <c r="BW9403" i="131"/>
  <c r="CK9404" i="131"/>
  <c r="BW9404" i="131"/>
  <c r="CY9404" i="131"/>
  <c r="CR9404" i="131"/>
  <c r="CN9405" i="131"/>
  <c r="BZ9405" i="131"/>
  <c r="DB9405" i="131"/>
  <c r="BT9405" i="131"/>
  <c r="BT9406" i="131"/>
  <c r="CV9406" i="131"/>
  <c r="CH9406" i="131"/>
  <c r="CB9406" i="131"/>
  <c r="DD9406" i="131"/>
  <c r="CP9406" i="131"/>
  <c r="BY9406" i="131"/>
  <c r="BW9408" i="131"/>
  <c r="BU9410" i="131"/>
  <c r="BY9411" i="131"/>
  <c r="CY9412" i="131"/>
  <c r="CX9412" i="131"/>
  <c r="CK9412" i="131"/>
  <c r="BW9412" i="131"/>
  <c r="DF9412" i="131"/>
  <c r="EH9407" i="131" s="1"/>
  <c r="CD9412" i="131"/>
  <c r="DP9407" i="131" s="1"/>
  <c r="DB9433" i="131"/>
  <c r="DA9433" i="131"/>
  <c r="CN9433" i="131"/>
  <c r="BZ9433" i="131"/>
  <c r="BT9433" i="131"/>
  <c r="CL9434" i="131"/>
  <c r="BW9436" i="131"/>
  <c r="CX9437" i="131"/>
  <c r="CW9437" i="131"/>
  <c r="CJ9437" i="131"/>
  <c r="BV9437" i="131"/>
  <c r="DF9437" i="131"/>
  <c r="DE9437" i="131"/>
  <c r="CR9437" i="131"/>
  <c r="CD9437" i="131"/>
  <c r="CB9437" i="131"/>
  <c r="BX9438" i="131"/>
  <c r="CZ9438" i="131"/>
  <c r="CL9438" i="131"/>
  <c r="CA9439" i="131"/>
  <c r="DC9439" i="131"/>
  <c r="CO9439" i="131"/>
  <c r="BU9439" i="131"/>
  <c r="CI9440" i="131"/>
  <c r="BU9440" i="131"/>
  <c r="CW9440" i="131"/>
  <c r="CQ9440" i="131"/>
  <c r="CC9440" i="131"/>
  <c r="DE9440" i="131"/>
  <c r="CA9440" i="131"/>
  <c r="CL9441" i="131"/>
  <c r="BX9441" i="131"/>
  <c r="CZ9441" i="131"/>
  <c r="BX9442" i="131"/>
  <c r="BW9462" i="131"/>
  <c r="CR9463" i="131"/>
  <c r="CO9464" i="131"/>
  <c r="CA9464" i="131"/>
  <c r="DC9464" i="131"/>
  <c r="BV9464" i="131"/>
  <c r="CJ9465" i="131"/>
  <c r="BV9465" i="131"/>
  <c r="CX9465" i="131"/>
  <c r="CR9465" i="131"/>
  <c r="CD9465" i="131"/>
  <c r="DF9465" i="131"/>
  <c r="CB9465" i="131"/>
  <c r="BX9466" i="131"/>
  <c r="CZ9466" i="131"/>
  <c r="CL9466" i="131"/>
  <c r="BW9467" i="131"/>
  <c r="BV9469" i="131"/>
  <c r="CC9470" i="131"/>
  <c r="DC9472" i="131"/>
  <c r="DB9472" i="131"/>
  <c r="CO9472" i="131"/>
  <c r="CA9472" i="131"/>
  <c r="CJ9472" i="131"/>
  <c r="BX9492" i="131"/>
  <c r="CX9493" i="131"/>
  <c r="CW9493" i="131"/>
  <c r="CJ9493" i="131"/>
  <c r="BV9493" i="131"/>
  <c r="DF9493" i="131"/>
  <c r="DE9493" i="131"/>
  <c r="CR9493" i="131"/>
  <c r="CD9493" i="131"/>
  <c r="CB9493" i="131"/>
  <c r="CK9495" i="131"/>
  <c r="DB9497" i="131"/>
  <c r="DA9497" i="131"/>
  <c r="CN9497" i="131"/>
  <c r="BZ9497" i="131"/>
  <c r="BT9497" i="131"/>
  <c r="BT9498" i="131"/>
  <c r="CV9498" i="131"/>
  <c r="CH9498" i="131"/>
  <c r="CB9498" i="131"/>
  <c r="DD9498" i="131"/>
  <c r="CP9498" i="131"/>
  <c r="BY9498" i="131"/>
  <c r="BW9499" i="131"/>
  <c r="CY9499" i="131"/>
  <c r="CK9499" i="131"/>
  <c r="CQ9499" i="131"/>
  <c r="CM9500" i="131"/>
  <c r="BY9500" i="131"/>
  <c r="DA9500" i="131"/>
  <c r="CH9501" i="131"/>
  <c r="BT9501" i="131"/>
  <c r="CV9501" i="131"/>
  <c r="CP9501" i="131"/>
  <c r="CB9501" i="131"/>
  <c r="DD9501" i="131"/>
  <c r="BZ9501" i="131"/>
  <c r="CR9522" i="131"/>
  <c r="BW9523" i="131"/>
  <c r="CK9524" i="131"/>
  <c r="BW9524" i="131"/>
  <c r="CY9524" i="131"/>
  <c r="CR9524" i="131"/>
  <c r="CN9525" i="131"/>
  <c r="BZ9525" i="131"/>
  <c r="DB9525" i="131"/>
  <c r="BT9525" i="131"/>
  <c r="BT9526" i="131"/>
  <c r="CV9526" i="131"/>
  <c r="CH9526" i="131"/>
  <c r="CB9526" i="131"/>
  <c r="DD9526" i="131"/>
  <c r="CP9526" i="131"/>
  <c r="BY9526" i="131"/>
  <c r="BW9528" i="131"/>
  <c r="BU9530" i="131"/>
  <c r="BY9531" i="131"/>
  <c r="CY9532" i="131"/>
  <c r="CX9532" i="131"/>
  <c r="CK9532" i="131"/>
  <c r="BW9532" i="131"/>
  <c r="DF9532" i="131"/>
  <c r="EH9527" i="131" s="1"/>
  <c r="CD9532" i="131"/>
  <c r="DP9527" i="131" s="1"/>
  <c r="DB9553" i="131"/>
  <c r="DA9553" i="131"/>
  <c r="CN9553" i="131"/>
  <c r="BZ9553" i="131"/>
  <c r="CH9553" i="131"/>
  <c r="CL9554" i="131"/>
  <c r="BW9556" i="131"/>
  <c r="CX9557" i="131"/>
  <c r="CW9557" i="131"/>
  <c r="CJ9557" i="131"/>
  <c r="BV9557" i="131"/>
  <c r="DF9557" i="131"/>
  <c r="DE9557" i="131"/>
  <c r="CR9557" i="131"/>
  <c r="CD9557" i="131"/>
  <c r="CB9557" i="131"/>
  <c r="BX9558" i="131"/>
  <c r="CZ9558" i="131"/>
  <c r="CL9558" i="131"/>
  <c r="CA9559" i="131"/>
  <c r="DC9559" i="131"/>
  <c r="CO9559" i="131"/>
  <c r="BU9559" i="131"/>
  <c r="CI9560" i="131"/>
  <c r="BU9560" i="131"/>
  <c r="CW9560" i="131"/>
  <c r="CQ9560" i="131"/>
  <c r="CC9560" i="131"/>
  <c r="DE9560" i="131"/>
  <c r="CO9560" i="131"/>
  <c r="CL9561" i="131"/>
  <c r="BX9561" i="131"/>
  <c r="CZ9561" i="131"/>
  <c r="BX9562" i="131"/>
  <c r="BW9582" i="131"/>
  <c r="CO9584" i="131"/>
  <c r="CA9584" i="131"/>
  <c r="DC9584" i="131"/>
  <c r="BV9584" i="131"/>
  <c r="CJ9585" i="131"/>
  <c r="BV9585" i="131"/>
  <c r="CX9585" i="131"/>
  <c r="CR9585" i="131"/>
  <c r="CD9585" i="131"/>
  <c r="DF9585" i="131"/>
  <c r="CP9585" i="131"/>
  <c r="BX9586" i="131"/>
  <c r="CZ9586" i="131"/>
  <c r="CL9586" i="131"/>
  <c r="BW9587" i="131"/>
  <c r="BV9589" i="131"/>
  <c r="CQ9590" i="131"/>
  <c r="DC9592" i="131"/>
  <c r="DB9592" i="131"/>
  <c r="DA9592" i="131"/>
  <c r="CO9592" i="131"/>
  <c r="CA9592" i="131"/>
  <c r="CJ9592" i="131"/>
  <c r="BX9612" i="131"/>
  <c r="CX9613" i="131"/>
  <c r="CW9613" i="131"/>
  <c r="CV9613" i="131"/>
  <c r="CJ9613" i="131"/>
  <c r="BV9613" i="131"/>
  <c r="DF9613" i="131"/>
  <c r="DE9613" i="131"/>
  <c r="DD9613" i="131"/>
  <c r="CR9613" i="131"/>
  <c r="CD9613" i="131"/>
  <c r="CB9613" i="131"/>
  <c r="CK9615" i="131"/>
  <c r="DB9617" i="131"/>
  <c r="DA9617" i="131"/>
  <c r="CZ9617" i="131"/>
  <c r="CN9617" i="131"/>
  <c r="BZ9617" i="131"/>
  <c r="CH9617" i="131"/>
  <c r="BT9618" i="131"/>
  <c r="CV9618" i="131"/>
  <c r="CH9618" i="131"/>
  <c r="CB9618" i="131"/>
  <c r="DD9618" i="131"/>
  <c r="CP9618" i="131"/>
  <c r="CM9618" i="131"/>
  <c r="BW9619" i="131"/>
  <c r="CY9619" i="131"/>
  <c r="CK9619" i="131"/>
  <c r="CQ9619" i="131"/>
  <c r="CM9620" i="131"/>
  <c r="BY9620" i="131"/>
  <c r="DA9620" i="131"/>
  <c r="CH9621" i="131"/>
  <c r="BT9621" i="131"/>
  <c r="CV9621" i="131"/>
  <c r="CP9621" i="131"/>
  <c r="CB9621" i="131"/>
  <c r="DD9621" i="131"/>
  <c r="CN9621" i="131"/>
  <c r="BW9643" i="131"/>
  <c r="CK9644" i="131"/>
  <c r="BW9644" i="131"/>
  <c r="CY9644" i="131"/>
  <c r="CR9644" i="131"/>
  <c r="CN9645" i="131"/>
  <c r="BZ9645" i="131"/>
  <c r="DB9645" i="131"/>
  <c r="BT9645" i="131"/>
  <c r="BT9646" i="131"/>
  <c r="CV9646" i="131"/>
  <c r="CH9646" i="131"/>
  <c r="CB9646" i="131"/>
  <c r="DD9646" i="131"/>
  <c r="CP9646" i="131"/>
  <c r="CM9646" i="131"/>
  <c r="BW9648" i="131"/>
  <c r="CR9649" i="131"/>
  <c r="BU9650" i="131"/>
  <c r="BY9651" i="131"/>
  <c r="CY9652" i="131"/>
  <c r="CX9652" i="131"/>
  <c r="CW9652" i="131"/>
  <c r="CK9652" i="131"/>
  <c r="BW9652" i="131"/>
  <c r="DF9652" i="131"/>
  <c r="EH9647" i="131" s="1"/>
  <c r="DE9652" i="131"/>
  <c r="CD9652" i="131"/>
  <c r="DP9647" i="131" s="1"/>
  <c r="DB9673" i="131"/>
  <c r="DA9673" i="131"/>
  <c r="CZ9673" i="131"/>
  <c r="CN9673" i="131"/>
  <c r="BZ9673" i="131"/>
  <c r="CH9673" i="131"/>
  <c r="CL9674" i="131"/>
  <c r="BW9676" i="131"/>
  <c r="CX9677" i="131"/>
  <c r="CW9677" i="131"/>
  <c r="CV9677" i="131"/>
  <c r="CJ9677" i="131"/>
  <c r="BV9677" i="131"/>
  <c r="DF9677" i="131"/>
  <c r="DE9677" i="131"/>
  <c r="DD9677" i="131"/>
  <c r="CR9677" i="131"/>
  <c r="CD9677" i="131"/>
  <c r="CB9677" i="131"/>
  <c r="BX9678" i="131"/>
  <c r="CZ9678" i="131"/>
  <c r="CL9678" i="131"/>
  <c r="CA9679" i="131"/>
  <c r="DC9679" i="131"/>
  <c r="CO9679" i="131"/>
  <c r="BU9679" i="131"/>
  <c r="CI9680" i="131"/>
  <c r="BU9680" i="131"/>
  <c r="CW9680" i="131"/>
  <c r="CQ9680" i="131"/>
  <c r="CC9680" i="131"/>
  <c r="DE9680" i="131"/>
  <c r="CO9680" i="131"/>
  <c r="CL9681" i="131"/>
  <c r="BX9681" i="131"/>
  <c r="CZ9681" i="131"/>
  <c r="BX9682" i="131"/>
  <c r="BW9702" i="131"/>
  <c r="CO9704" i="131"/>
  <c r="CA9704" i="131"/>
  <c r="DC9704" i="131"/>
  <c r="BV9704" i="131"/>
  <c r="CJ9705" i="131"/>
  <c r="BV9705" i="131"/>
  <c r="CX9705" i="131"/>
  <c r="CR9705" i="131"/>
  <c r="CD9705" i="131"/>
  <c r="DF9705" i="131"/>
  <c r="CP9705" i="131"/>
  <c r="BX9706" i="131"/>
  <c r="CZ9706" i="131"/>
  <c r="CL9706" i="131"/>
  <c r="BW9707" i="131"/>
  <c r="BV9709" i="131"/>
  <c r="CQ9710" i="131"/>
  <c r="DC9712" i="131"/>
  <c r="DB9712" i="131"/>
  <c r="DA9712" i="131"/>
  <c r="CO9712" i="131"/>
  <c r="CA9712" i="131"/>
  <c r="CJ9712" i="131"/>
  <c r="BX9732" i="131"/>
  <c r="CX9733" i="131"/>
  <c r="CW9733" i="131"/>
  <c r="CV9733" i="131"/>
  <c r="CJ9733" i="131"/>
  <c r="BV9733" i="131"/>
  <c r="DF9733" i="131"/>
  <c r="DE9733" i="131"/>
  <c r="DD9733" i="131"/>
  <c r="CR9733" i="131"/>
  <c r="CD9733" i="131"/>
  <c r="CB9733" i="131"/>
  <c r="CK9735" i="131"/>
  <c r="DB9737" i="131"/>
  <c r="DA9737" i="131"/>
  <c r="CZ9737" i="131"/>
  <c r="CN9737" i="131"/>
  <c r="BZ9737" i="131"/>
  <c r="CH9737" i="131"/>
  <c r="BT9738" i="131"/>
  <c r="CV9738" i="131"/>
  <c r="CH9738" i="131"/>
  <c r="CB9738" i="131"/>
  <c r="DD9738" i="131"/>
  <c r="CP9738" i="131"/>
  <c r="CM9738" i="131"/>
  <c r="BW9739" i="131"/>
  <c r="CY9739" i="131"/>
  <c r="CK9739" i="131"/>
  <c r="CQ9739" i="131"/>
  <c r="CM9740" i="131"/>
  <c r="BY9740" i="131"/>
  <c r="DA9740" i="131"/>
  <c r="CH9741" i="131"/>
  <c r="BT9741" i="131"/>
  <c r="CV9741" i="131"/>
  <c r="CP9741" i="131"/>
  <c r="CB9741" i="131"/>
  <c r="DD9741" i="131"/>
  <c r="CN9741" i="131"/>
  <c r="BW9763" i="131"/>
  <c r="CK9764" i="131"/>
  <c r="BW9764" i="131"/>
  <c r="CY9764" i="131"/>
  <c r="CR9764" i="131"/>
  <c r="CN9765" i="131"/>
  <c r="BZ9765" i="131"/>
  <c r="DB9765" i="131"/>
  <c r="BT9765" i="131"/>
  <c r="BT9766" i="131"/>
  <c r="CV9766" i="131"/>
  <c r="CH9766" i="131"/>
  <c r="CB9766" i="131"/>
  <c r="DD9766" i="131"/>
  <c r="CP9766" i="131"/>
  <c r="CM9766" i="131"/>
  <c r="BW9768" i="131"/>
  <c r="CR9769" i="131"/>
  <c r="BU9770" i="131"/>
  <c r="BY9771" i="131"/>
  <c r="CY9772" i="131"/>
  <c r="CX9772" i="131"/>
  <c r="CW9772" i="131"/>
  <c r="CK9772" i="131"/>
  <c r="BW9772" i="131"/>
  <c r="DL9767" i="131" s="1"/>
  <c r="DF9772" i="131"/>
  <c r="EH9767" i="131" s="1"/>
  <c r="DE9772" i="131"/>
  <c r="CD9772" i="131"/>
  <c r="DP9767" i="131" s="1"/>
  <c r="DB9793" i="131"/>
  <c r="DA9793" i="131"/>
  <c r="CZ9793" i="131"/>
  <c r="CN9793" i="131"/>
  <c r="BZ9793" i="131"/>
  <c r="CH9793" i="131"/>
  <c r="CL9794" i="131"/>
  <c r="BW9796" i="131"/>
  <c r="CX9797" i="131"/>
  <c r="CW9797" i="131"/>
  <c r="CV9797" i="131"/>
  <c r="CJ9797" i="131"/>
  <c r="BV9797" i="131"/>
  <c r="DF9797" i="131"/>
  <c r="DE9797" i="131"/>
  <c r="DD9797" i="131"/>
  <c r="CR9797" i="131"/>
  <c r="CD9797" i="131"/>
  <c r="CB9797" i="131"/>
  <c r="BX9798" i="131"/>
  <c r="CZ9798" i="131"/>
  <c r="CL9798" i="131"/>
  <c r="CA9799" i="131"/>
  <c r="DC9799" i="131"/>
  <c r="CO9799" i="131"/>
  <c r="BU9799" i="131"/>
  <c r="CI9800" i="131"/>
  <c r="BU9800" i="131"/>
  <c r="CW9800" i="131"/>
  <c r="CQ9800" i="131"/>
  <c r="CC9800" i="131"/>
  <c r="DE9800" i="131"/>
  <c r="CO9800" i="131"/>
  <c r="CL9801" i="131"/>
  <c r="BX9801" i="131"/>
  <c r="CZ9801" i="131"/>
  <c r="BX9802" i="131"/>
  <c r="BW9822" i="131"/>
  <c r="CO9824" i="131"/>
  <c r="CA9824" i="131"/>
  <c r="DC9824" i="131"/>
  <c r="BV9824" i="131"/>
  <c r="CJ9825" i="131"/>
  <c r="BV9825" i="131"/>
  <c r="CX9825" i="131"/>
  <c r="CR9825" i="131"/>
  <c r="CD9825" i="131"/>
  <c r="DF9825" i="131"/>
  <c r="CP9825" i="131"/>
  <c r="BX9826" i="131"/>
  <c r="CZ9826" i="131"/>
  <c r="CL9826" i="131"/>
  <c r="BW9827" i="131"/>
  <c r="BV9829" i="131"/>
  <c r="CQ9830" i="131"/>
  <c r="DC9832" i="131"/>
  <c r="DB9832" i="131"/>
  <c r="DA9832" i="131"/>
  <c r="CO9832" i="131"/>
  <c r="CA9832" i="131"/>
  <c r="CJ9832" i="131"/>
  <c r="BX9852" i="131"/>
  <c r="CX9853" i="131"/>
  <c r="CW9853" i="131"/>
  <c r="CV9853" i="131"/>
  <c r="CJ9853" i="131"/>
  <c r="BV9853" i="131"/>
  <c r="DF9853" i="131"/>
  <c r="DE9853" i="131"/>
  <c r="DD9853" i="131"/>
  <c r="CR9853" i="131"/>
  <c r="CD9853" i="131"/>
  <c r="CB9853" i="131"/>
  <c r="CK9855" i="131"/>
  <c r="DB9857" i="131"/>
  <c r="DA9857" i="131"/>
  <c r="CZ9857" i="131"/>
  <c r="CN9857" i="131"/>
  <c r="BZ9857" i="131"/>
  <c r="CH9857" i="131"/>
  <c r="BT9858" i="131"/>
  <c r="CV9858" i="131"/>
  <c r="CH9858" i="131"/>
  <c r="CB9858" i="131"/>
  <c r="DD9858" i="131"/>
  <c r="CP9858" i="131"/>
  <c r="CM9858" i="131"/>
  <c r="BW9859" i="131"/>
  <c r="CY9859" i="131"/>
  <c r="CK9859" i="131"/>
  <c r="CQ9859" i="131"/>
  <c r="CM9860" i="131"/>
  <c r="BY9860" i="131"/>
  <c r="DA9860" i="131"/>
  <c r="CH9861" i="131"/>
  <c r="BT9861" i="131"/>
  <c r="CV9861" i="131"/>
  <c r="CP9861" i="131"/>
  <c r="CB9861" i="131"/>
  <c r="DD9861" i="131"/>
  <c r="CN9861" i="131"/>
  <c r="BW9883" i="131"/>
  <c r="CK9884" i="131"/>
  <c r="BW9884" i="131"/>
  <c r="CY9884" i="131"/>
  <c r="CR9884" i="131"/>
  <c r="CN9885" i="131"/>
  <c r="BZ9885" i="131"/>
  <c r="DB9885" i="131"/>
  <c r="BT9885" i="131"/>
  <c r="BT9886" i="131"/>
  <c r="CV9886" i="131"/>
  <c r="CH9886" i="131"/>
  <c r="CB9886" i="131"/>
  <c r="DD9886" i="131"/>
  <c r="CP9886" i="131"/>
  <c r="CM9886" i="131"/>
  <c r="BW9888" i="131"/>
  <c r="CR9889" i="131"/>
  <c r="BU9890" i="131"/>
  <c r="BY9891" i="131"/>
  <c r="CY9892" i="131"/>
  <c r="CX9892" i="131"/>
  <c r="ED9887" i="131" s="1"/>
  <c r="CW9892" i="131"/>
  <c r="CK9892" i="131"/>
  <c r="BW9892" i="131"/>
  <c r="DL9887" i="131" s="1"/>
  <c r="DF9892" i="131"/>
  <c r="EH9887" i="131" s="1"/>
  <c r="DE9892" i="131"/>
  <c r="CD9892" i="131"/>
  <c r="DP9887" i="131" s="1"/>
  <c r="DB9913" i="131"/>
  <c r="DA9913" i="131"/>
  <c r="CZ9913" i="131"/>
  <c r="CN9913" i="131"/>
  <c r="BZ9913" i="131"/>
  <c r="CH9913" i="131"/>
  <c r="CL9914" i="131"/>
  <c r="BW9916" i="131"/>
  <c r="CX9917" i="131"/>
  <c r="CW9917" i="131"/>
  <c r="CV9917" i="131"/>
  <c r="CJ9917" i="131"/>
  <c r="BV9917" i="131"/>
  <c r="DF9917" i="131"/>
  <c r="DE9917" i="131"/>
  <c r="DD9917" i="131"/>
  <c r="CR9917" i="131"/>
  <c r="CD9917" i="131"/>
  <c r="CB9917" i="131"/>
  <c r="BX9918" i="131"/>
  <c r="CZ9918" i="131"/>
  <c r="CL9918" i="131"/>
  <c r="CA9919" i="131"/>
  <c r="DC9919" i="131"/>
  <c r="CO9919" i="131"/>
  <c r="BU9919" i="131"/>
  <c r="CI9920" i="131"/>
  <c r="BU9920" i="131"/>
  <c r="CW9920" i="131"/>
  <c r="CQ9920" i="131"/>
  <c r="CC9920" i="131"/>
  <c r="DE9920" i="131"/>
  <c r="CO9920" i="131"/>
  <c r="CL9921" i="131"/>
  <c r="BX9921" i="131"/>
  <c r="CZ9921" i="131"/>
  <c r="BX9922" i="131"/>
  <c r="BW9942" i="131"/>
  <c r="CO9944" i="131"/>
  <c r="CA9944" i="131"/>
  <c r="DC9944" i="131"/>
  <c r="BV9944" i="131"/>
  <c r="CJ9945" i="131"/>
  <c r="BV9945" i="131"/>
  <c r="CX9945" i="131"/>
  <c r="CR9945" i="131"/>
  <c r="CD9945" i="131"/>
  <c r="DF9945" i="131"/>
  <c r="CP9945" i="131"/>
  <c r="BX9946" i="131"/>
  <c r="CZ9946" i="131"/>
  <c r="CL9946" i="131"/>
  <c r="BW9947" i="131"/>
  <c r="BV9949" i="131"/>
  <c r="CQ9950" i="131"/>
  <c r="DC9952" i="131"/>
  <c r="DB9952" i="131"/>
  <c r="DA9952" i="131"/>
  <c r="CO9952" i="131"/>
  <c r="CA9952" i="131"/>
  <c r="CJ9952" i="131"/>
  <c r="BX9972" i="131"/>
  <c r="CX9973" i="131"/>
  <c r="CW9973" i="131"/>
  <c r="CV9973" i="131"/>
  <c r="CJ9973" i="131"/>
  <c r="BV9973" i="131"/>
  <c r="DF9973" i="131"/>
  <c r="DE9973" i="131"/>
  <c r="DD9973" i="131"/>
  <c r="CR9973" i="131"/>
  <c r="CD9973" i="131"/>
  <c r="CB9973" i="131"/>
  <c r="CK9975" i="131"/>
  <c r="DB9977" i="131"/>
  <c r="DA9977" i="131"/>
  <c r="CZ9977" i="131"/>
  <c r="CN9977" i="131"/>
  <c r="BZ9977" i="131"/>
  <c r="CH9977" i="131"/>
  <c r="BT9978" i="131"/>
  <c r="CV9978" i="131"/>
  <c r="CH9978" i="131"/>
  <c r="CB9978" i="131"/>
  <c r="DD9978" i="131"/>
  <c r="CP9978" i="131"/>
  <c r="CM9978" i="131"/>
  <c r="BW9979" i="131"/>
  <c r="CY9979" i="131"/>
  <c r="CK9979" i="131"/>
  <c r="CQ9979" i="131"/>
  <c r="CM9980" i="131"/>
  <c r="BY9980" i="131"/>
  <c r="DA9980" i="131"/>
  <c r="CH9981" i="131"/>
  <c r="BT9981" i="131"/>
  <c r="CV9981" i="131"/>
  <c r="CP9981" i="131"/>
  <c r="CB9981" i="131"/>
  <c r="DD9981" i="131"/>
  <c r="CN9981" i="131"/>
  <c r="BW10003" i="131"/>
  <c r="CK10004" i="131"/>
  <c r="BW10004" i="131"/>
  <c r="CY10004" i="131"/>
  <c r="CR10004" i="131"/>
  <c r="CN10005" i="131"/>
  <c r="BZ10005" i="131"/>
  <c r="DB10005" i="131"/>
  <c r="BT10005" i="131"/>
  <c r="BT10006" i="131"/>
  <c r="CV10006" i="131"/>
  <c r="CH10006" i="131"/>
  <c r="CB10006" i="131"/>
  <c r="DD10006" i="131"/>
  <c r="CP10006" i="131"/>
  <c r="CM10006" i="131"/>
  <c r="BW10008" i="131"/>
  <c r="CR10009" i="131"/>
  <c r="BU10010" i="131"/>
  <c r="BY10011" i="131"/>
  <c r="CY10012" i="131"/>
  <c r="CX10012" i="131"/>
  <c r="CW10012" i="131"/>
  <c r="CK10012" i="131"/>
  <c r="BW10012" i="131"/>
  <c r="DF10012" i="131"/>
  <c r="EH10007" i="131" s="1"/>
  <c r="DE10012" i="131"/>
  <c r="CD10012" i="131"/>
  <c r="DP10007" i="131" s="1"/>
  <c r="DB10033" i="131"/>
  <c r="DA10033" i="131"/>
  <c r="CZ10033" i="131"/>
  <c r="CN10033" i="131"/>
  <c r="BZ10033" i="131"/>
  <c r="CH10033" i="131"/>
  <c r="CL10034" i="131"/>
  <c r="BW10036" i="131"/>
  <c r="CX10037" i="131"/>
  <c r="CW10037" i="131"/>
  <c r="CV10037" i="131"/>
  <c r="CJ10037" i="131"/>
  <c r="BV10037" i="131"/>
  <c r="DF10037" i="131"/>
  <c r="DE10037" i="131"/>
  <c r="DD10037" i="131"/>
  <c r="CR10037" i="131"/>
  <c r="CD10037" i="131"/>
  <c r="CB10037" i="131"/>
  <c r="BX10038" i="131"/>
  <c r="CZ10038" i="131"/>
  <c r="CL10038" i="131"/>
  <c r="CA10039" i="131"/>
  <c r="DC10039" i="131"/>
  <c r="CO10039" i="131"/>
  <c r="BU10039" i="131"/>
  <c r="CI10040" i="131"/>
  <c r="BU10040" i="131"/>
  <c r="CW10040" i="131"/>
  <c r="CQ10040" i="131"/>
  <c r="CC10040" i="131"/>
  <c r="DE10040" i="131"/>
  <c r="CO10040" i="131"/>
  <c r="CL10041" i="131"/>
  <c r="BX10041" i="131"/>
  <c r="CZ10041" i="131"/>
  <c r="BX10042" i="131"/>
  <c r="BW10062" i="131"/>
  <c r="CO10064" i="131"/>
  <c r="CA10064" i="131"/>
  <c r="DC10064" i="131"/>
  <c r="BV10064" i="131"/>
  <c r="CJ10065" i="131"/>
  <c r="BV10065" i="131"/>
  <c r="CX10065" i="131"/>
  <c r="CR10065" i="131"/>
  <c r="CD10065" i="131"/>
  <c r="DF10065" i="131"/>
  <c r="CP10065" i="131"/>
  <c r="BX10066" i="131"/>
  <c r="CZ10066" i="131"/>
  <c r="CL10066" i="131"/>
  <c r="BW10067" i="131"/>
  <c r="BV10069" i="131"/>
  <c r="CQ10070" i="131"/>
  <c r="DC10072" i="131"/>
  <c r="DB10072" i="131"/>
  <c r="DA10072" i="131"/>
  <c r="CO10072" i="131"/>
  <c r="CA10072" i="131"/>
  <c r="CJ10072" i="131"/>
  <c r="BX10092" i="131"/>
  <c r="CX10093" i="131"/>
  <c r="CW10093" i="131"/>
  <c r="CV10093" i="131"/>
  <c r="CJ10093" i="131"/>
  <c r="BV10093" i="131"/>
  <c r="DF10093" i="131"/>
  <c r="DE10093" i="131"/>
  <c r="DD10093" i="131"/>
  <c r="CR10093" i="131"/>
  <c r="CD10093" i="131"/>
  <c r="CB10093" i="131"/>
  <c r="CK10095" i="131"/>
  <c r="DB10097" i="131"/>
  <c r="DA10097" i="131"/>
  <c r="CZ10097" i="131"/>
  <c r="CN10097" i="131"/>
  <c r="BZ10097" i="131"/>
  <c r="CH10097" i="131"/>
  <c r="BT10098" i="131"/>
  <c r="CV10098" i="131"/>
  <c r="CH10098" i="131"/>
  <c r="CB10098" i="131"/>
  <c r="DD10098" i="131"/>
  <c r="CP10098" i="131"/>
  <c r="CM10098" i="131"/>
  <c r="BW10099" i="131"/>
  <c r="CY10099" i="131"/>
  <c r="CK10099" i="131"/>
  <c r="CQ10099" i="131"/>
  <c r="CM10100" i="131"/>
  <c r="BY10100" i="131"/>
  <c r="DA10100" i="131"/>
  <c r="CH10101" i="131"/>
  <c r="BT10101" i="131"/>
  <c r="CV10101" i="131"/>
  <c r="CP10101" i="131"/>
  <c r="CB10101" i="131"/>
  <c r="DD10101" i="131"/>
  <c r="CN10101" i="131"/>
  <c r="BW10123" i="131"/>
  <c r="CK10124" i="131"/>
  <c r="BW10124" i="131"/>
  <c r="CY10124" i="131"/>
  <c r="CR10124" i="131"/>
  <c r="CN10125" i="131"/>
  <c r="BZ10125" i="131"/>
  <c r="DB10125" i="131"/>
  <c r="BT10125" i="131"/>
  <c r="BT10126" i="131"/>
  <c r="CV10126" i="131"/>
  <c r="CH10126" i="131"/>
  <c r="CB10126" i="131"/>
  <c r="DD10126" i="131"/>
  <c r="CP10126" i="131"/>
  <c r="CM10126" i="131"/>
  <c r="BW10128" i="131"/>
  <c r="CR10129" i="131"/>
  <c r="BU10130" i="131"/>
  <c r="BY10131" i="131"/>
  <c r="CY10132" i="131"/>
  <c r="CX10132" i="131"/>
  <c r="CW10132" i="131"/>
  <c r="CK10132" i="131"/>
  <c r="CJ10132" i="131"/>
  <c r="BW10132" i="131"/>
  <c r="DF10132" i="131"/>
  <c r="EH10127" i="131" s="1"/>
  <c r="DE10132" i="131"/>
  <c r="CD10132" i="131"/>
  <c r="DP10127" i="131" s="1"/>
  <c r="DB10153" i="131"/>
  <c r="DA10153" i="131"/>
  <c r="CZ10153" i="131"/>
  <c r="CN10153" i="131"/>
  <c r="CM10153" i="131"/>
  <c r="BZ10153" i="131"/>
  <c r="CH10153" i="131"/>
  <c r="CL10154" i="131"/>
  <c r="BW10156" i="131"/>
  <c r="CX10157" i="131"/>
  <c r="CW10157" i="131"/>
  <c r="CV10157" i="131"/>
  <c r="CJ10157" i="131"/>
  <c r="CI10157" i="131"/>
  <c r="BV10157" i="131"/>
  <c r="DF10157" i="131"/>
  <c r="DE10157" i="131"/>
  <c r="DD10157" i="131"/>
  <c r="CR10157" i="131"/>
  <c r="CQ10157" i="131"/>
  <c r="CD10157" i="131"/>
  <c r="CB10157" i="131"/>
  <c r="BX10158" i="131"/>
  <c r="CZ10158" i="131"/>
  <c r="CL10158" i="131"/>
  <c r="CA10159" i="131"/>
  <c r="DC10159" i="131"/>
  <c r="CO10159" i="131"/>
  <c r="BU10159" i="131"/>
  <c r="CI10160" i="131"/>
  <c r="BU10160" i="131"/>
  <c r="CW10160" i="131"/>
  <c r="CQ10160" i="131"/>
  <c r="CC10160" i="131"/>
  <c r="DE10160" i="131"/>
  <c r="CO10160" i="131"/>
  <c r="CL10161" i="131"/>
  <c r="BX10161" i="131"/>
  <c r="CZ10161" i="131"/>
  <c r="BX10162" i="131"/>
  <c r="BW10182" i="131"/>
  <c r="CO10184" i="131"/>
  <c r="CA10184" i="131"/>
  <c r="DC10184" i="131"/>
  <c r="BV10184" i="131"/>
  <c r="CJ10185" i="131"/>
  <c r="BV10185" i="131"/>
  <c r="CX10185" i="131"/>
  <c r="CR10185" i="131"/>
  <c r="CD10185" i="131"/>
  <c r="DF10185" i="131"/>
  <c r="CP10185" i="131"/>
  <c r="BX10186" i="131"/>
  <c r="CZ10186" i="131"/>
  <c r="CL10186" i="131"/>
  <c r="BW10187" i="131"/>
  <c r="BV10189" i="131"/>
  <c r="CQ10190" i="131"/>
  <c r="DC10192" i="131"/>
  <c r="DB10192" i="131"/>
  <c r="DA10192" i="131"/>
  <c r="CO10192" i="131"/>
  <c r="CN10192" i="131"/>
  <c r="CA10192" i="131"/>
  <c r="CJ10192" i="131"/>
  <c r="BX10212" i="131"/>
  <c r="CX10213" i="131"/>
  <c r="CW10213" i="131"/>
  <c r="CV10213" i="131"/>
  <c r="CJ10213" i="131"/>
  <c r="CI10213" i="131"/>
  <c r="BV10213" i="131"/>
  <c r="DF10213" i="131"/>
  <c r="DE10213" i="131"/>
  <c r="DD10213" i="131"/>
  <c r="CR10213" i="131"/>
  <c r="CD10213" i="131"/>
  <c r="CB10213" i="131"/>
  <c r="CK10215" i="131"/>
  <c r="CB10216" i="131"/>
  <c r="CQ10217" i="131"/>
  <c r="CZ10218" i="131"/>
  <c r="CL10218" i="131"/>
  <c r="BX10218" i="131"/>
  <c r="CD10218" i="131"/>
  <c r="DB10219" i="131"/>
  <c r="DA10219" i="131"/>
  <c r="CN10219" i="131"/>
  <c r="CM10219" i="131"/>
  <c r="BZ10219" i="131"/>
  <c r="CH10219" i="131"/>
  <c r="CL10220" i="131"/>
  <c r="CO10221" i="131"/>
  <c r="CK10222" i="131"/>
  <c r="BW10222" i="131"/>
  <c r="CY10222" i="131"/>
  <c r="CB10222" i="131"/>
  <c r="CW10242" i="131"/>
  <c r="CV10242" i="131"/>
  <c r="CI10242" i="131"/>
  <c r="BU10242" i="131"/>
  <c r="BT10242" i="131"/>
  <c r="DE10242" i="131"/>
  <c r="DD10242" i="131"/>
  <c r="BZ10242" i="131"/>
  <c r="DC10242" i="131"/>
  <c r="CQ10242" i="131"/>
  <c r="CC10242" i="131"/>
  <c r="CB10242" i="131"/>
  <c r="DB10242" i="131"/>
  <c r="CP10243" i="131"/>
  <c r="BX10244" i="131"/>
  <c r="CZ10244" i="131"/>
  <c r="CL10244" i="131"/>
  <c r="CR10244" i="131"/>
  <c r="DY10243" i="131" s="1"/>
  <c r="CV10245" i="131"/>
  <c r="BV10246" i="131"/>
  <c r="CI10247" i="131"/>
  <c r="CW10247" i="131"/>
  <c r="CV10247" i="131"/>
  <c r="CH10247" i="131"/>
  <c r="BU10247" i="131"/>
  <c r="CQ10247" i="131"/>
  <c r="DE10247" i="131"/>
  <c r="CC10247" i="131"/>
  <c r="DA10247" i="131"/>
  <c r="CZ10248" i="131"/>
  <c r="CL10248" i="131"/>
  <c r="BX10248" i="131"/>
  <c r="DC10249" i="131"/>
  <c r="CO10249" i="131"/>
  <c r="CA10249" i="131"/>
  <c r="CW10249" i="131"/>
  <c r="CQ10250" i="131"/>
  <c r="CQ10252" i="131"/>
  <c r="DD10252" i="131"/>
  <c r="CO10272" i="131"/>
  <c r="DC10272" i="131"/>
  <c r="CA10272" i="131"/>
  <c r="CY10272" i="131"/>
  <c r="CO10274" i="131"/>
  <c r="DD10276" i="131"/>
  <c r="CV10280" i="131"/>
  <c r="CH10280" i="131"/>
  <c r="BT10280" i="131"/>
  <c r="DD10280" i="131"/>
  <c r="CP10280" i="131"/>
  <c r="CB10280" i="131"/>
  <c r="CZ10280" i="131"/>
  <c r="CR10281" i="131"/>
  <c r="CD10281" i="131"/>
  <c r="CI10302" i="131"/>
  <c r="CW10302" i="131"/>
  <c r="CV10302" i="131"/>
  <c r="CH10302" i="131"/>
  <c r="BU10302" i="131"/>
  <c r="CQ10302" i="131"/>
  <c r="DE10302" i="131"/>
  <c r="CC10302" i="131"/>
  <c r="CN10302" i="131"/>
  <c r="BZ10302" i="131"/>
  <c r="DC10302" i="131"/>
  <c r="CM10303" i="131"/>
  <c r="DA10303" i="131"/>
  <c r="BY10303" i="131"/>
  <c r="DB10304" i="131"/>
  <c r="CL10305" i="131"/>
  <c r="CH10306" i="131"/>
  <c r="CV10306" i="131"/>
  <c r="BT10306" i="131"/>
  <c r="CV10308" i="131"/>
  <c r="CH10308" i="131"/>
  <c r="BT10308" i="131"/>
  <c r="DD10308" i="131"/>
  <c r="CP10308" i="131"/>
  <c r="CB10308" i="131"/>
  <c r="CZ10308" i="131"/>
  <c r="CM10310" i="131"/>
  <c r="CX10312" i="131"/>
  <c r="CY10335" i="131"/>
  <c r="DA10336" i="131"/>
  <c r="DF10337" i="131"/>
  <c r="CR10337" i="131"/>
  <c r="CY10338" i="131"/>
  <c r="CV10340" i="131"/>
  <c r="CH10340" i="131"/>
  <c r="BT10340" i="131"/>
  <c r="DD10340" i="131"/>
  <c r="CP10340" i="131"/>
  <c r="CB10340" i="131"/>
  <c r="CA10340" i="131"/>
  <c r="DA10340" i="131"/>
  <c r="CM10362" i="131"/>
  <c r="BY10362" i="131"/>
  <c r="DA10362" i="131"/>
  <c r="DD10364" i="131"/>
  <c r="CX10366" i="131"/>
  <c r="CR10367" i="131"/>
  <c r="DD10367" i="131"/>
  <c r="CR10369" i="131"/>
  <c r="DE10371" i="131"/>
  <c r="DB10372" i="131"/>
  <c r="CN10372" i="131"/>
  <c r="BZ10372" i="131"/>
  <c r="CV10372" i="131"/>
  <c r="CP10393" i="131"/>
  <c r="CY10393" i="131"/>
  <c r="DE10394" i="131"/>
  <c r="CN10395" i="131"/>
  <c r="DB10396" i="131"/>
  <c r="CQ10398" i="131"/>
  <c r="CM10424" i="131"/>
  <c r="CP10425" i="131"/>
  <c r="DC10425" i="131"/>
  <c r="CL10426" i="131"/>
  <c r="CZ10426" i="131"/>
  <c r="BX10426" i="131"/>
  <c r="CL10432" i="131"/>
  <c r="CZ10432" i="131"/>
  <c r="BX10432" i="131"/>
  <c r="CJ10454" i="131"/>
  <c r="CX10454" i="131"/>
  <c r="CW10454" i="131"/>
  <c r="CI10454" i="131"/>
  <c r="BV10454" i="131"/>
  <c r="DE10454" i="131"/>
  <c r="CK10459" i="131"/>
  <c r="CY10459" i="131"/>
  <c r="CX10459" i="131"/>
  <c r="CJ10459" i="131"/>
  <c r="BW10459" i="131"/>
  <c r="CY10461" i="131"/>
  <c r="CK10461" i="131"/>
  <c r="BW10461" i="131"/>
  <c r="CN10462" i="131"/>
  <c r="DB10462" i="131"/>
  <c r="BZ10462" i="131"/>
  <c r="CI10482" i="131"/>
  <c r="CW10482" i="131"/>
  <c r="CV10482" i="131"/>
  <c r="CH10482" i="131"/>
  <c r="BU10482" i="131"/>
  <c r="DB10484" i="131"/>
  <c r="CN10484" i="131"/>
  <c r="BZ10484" i="131"/>
  <c r="CW10485" i="131"/>
  <c r="CI10485" i="131"/>
  <c r="BU10485" i="131"/>
  <c r="DB10486" i="131"/>
  <c r="CN10486" i="131"/>
  <c r="BZ10486" i="131"/>
  <c r="CM10486" i="131"/>
  <c r="BY10486" i="131"/>
  <c r="CY10487" i="131"/>
  <c r="CK10487" i="131"/>
  <c r="BW10487" i="131"/>
  <c r="CR10489" i="131"/>
  <c r="DD10489" i="131"/>
  <c r="CM10490" i="131"/>
  <c r="CM10492" i="131"/>
  <c r="CK10512" i="131"/>
  <c r="CY10512" i="131"/>
  <c r="CX10512" i="131"/>
  <c r="CJ10512" i="131"/>
  <c r="BW10512" i="131"/>
  <c r="CH10513" i="131"/>
  <c r="DA10513" i="131"/>
  <c r="CM10517" i="131"/>
  <c r="DA10517" i="131"/>
  <c r="BY10517" i="131"/>
  <c r="BZ8052" i="131"/>
  <c r="BV8053" i="131"/>
  <c r="CD8053" i="131"/>
  <c r="CO8053" i="131"/>
  <c r="BY8054" i="131"/>
  <c r="CJ8054" i="131"/>
  <c r="CR8054" i="131"/>
  <c r="DY8053" i="131" s="1"/>
  <c r="BT8055" i="131"/>
  <c r="CB8055" i="131"/>
  <c r="CM8055" i="131"/>
  <c r="BU8056" i="131"/>
  <c r="CC8056" i="131"/>
  <c r="CN8056" i="131"/>
  <c r="BZ8057" i="131"/>
  <c r="CK8057" i="131"/>
  <c r="BW8058" i="131"/>
  <c r="CH8058" i="131"/>
  <c r="DT8055" i="131" s="1"/>
  <c r="CP8058" i="131"/>
  <c r="BZ8059" i="131"/>
  <c r="CK8059" i="131"/>
  <c r="BU8060" i="131"/>
  <c r="CC8060" i="131"/>
  <c r="CN8060" i="131"/>
  <c r="BX8061" i="131"/>
  <c r="CI8061" i="131"/>
  <c r="CQ8061" i="131"/>
  <c r="BU8062" i="131"/>
  <c r="CC8062" i="131"/>
  <c r="CN8062" i="131"/>
  <c r="DW8057" i="131" s="1"/>
  <c r="BT8082" i="131"/>
  <c r="CB8082" i="131"/>
  <c r="CM8082" i="131"/>
  <c r="BX8083" i="131"/>
  <c r="CI8083" i="131"/>
  <c r="CQ8083" i="131"/>
  <c r="CA8084" i="131"/>
  <c r="CL8084" i="131"/>
  <c r="BV8085" i="131"/>
  <c r="CD8085" i="131"/>
  <c r="CO8085" i="131"/>
  <c r="BW8086" i="131"/>
  <c r="CH8086" i="131"/>
  <c r="CP8086" i="131"/>
  <c r="DX8084" i="131" s="1"/>
  <c r="BT8087" i="131"/>
  <c r="CB8087" i="131"/>
  <c r="CM8087" i="131"/>
  <c r="BY8088" i="131"/>
  <c r="CJ8088" i="131"/>
  <c r="DU8085" i="131" s="1"/>
  <c r="CR8088" i="131"/>
  <c r="BT8089" i="131"/>
  <c r="CB8089" i="131"/>
  <c r="CM8089" i="131"/>
  <c r="BW8090" i="131"/>
  <c r="CH8090" i="131"/>
  <c r="CP8090" i="131"/>
  <c r="BZ8091" i="131"/>
  <c r="CK8091" i="131"/>
  <c r="BW8092" i="131"/>
  <c r="CH8092" i="131"/>
  <c r="DT8087" i="131" s="1"/>
  <c r="CP8092" i="131"/>
  <c r="BV8112" i="131"/>
  <c r="CD8112" i="131"/>
  <c r="CO8112" i="131"/>
  <c r="BZ8113" i="131"/>
  <c r="CK8113" i="131"/>
  <c r="BU8114" i="131"/>
  <c r="CC8114" i="131"/>
  <c r="CN8114" i="131"/>
  <c r="BX8115" i="131"/>
  <c r="CI8115" i="131"/>
  <c r="CQ8115" i="131"/>
  <c r="BY8116" i="131"/>
  <c r="CJ8116" i="131"/>
  <c r="DU8114" i="131" s="1"/>
  <c r="CR8116" i="131"/>
  <c r="BV8117" i="131"/>
  <c r="CD8117" i="131"/>
  <c r="CO8117" i="131"/>
  <c r="CA8118" i="131"/>
  <c r="CL8118" i="131"/>
  <c r="BV8119" i="131"/>
  <c r="CD8119" i="131"/>
  <c r="CO8119" i="131"/>
  <c r="BY8120" i="131"/>
  <c r="CJ8120" i="131"/>
  <c r="CR8120" i="131"/>
  <c r="BT8121" i="131"/>
  <c r="CB8121" i="131"/>
  <c r="CM8121" i="131"/>
  <c r="BY8122" i="131"/>
  <c r="CJ8122" i="131"/>
  <c r="CR8122" i="131"/>
  <c r="DY8117" i="131" s="1"/>
  <c r="BX8142" i="131"/>
  <c r="CI8142" i="131"/>
  <c r="CQ8142" i="131"/>
  <c r="BT8143" i="131"/>
  <c r="CB8143" i="131"/>
  <c r="CM8143" i="131"/>
  <c r="BW8144" i="131"/>
  <c r="CH8144" i="131"/>
  <c r="DT8143" i="131" s="1"/>
  <c r="CP8144" i="131"/>
  <c r="BZ8145" i="131"/>
  <c r="CK8145" i="131"/>
  <c r="CA8146" i="131"/>
  <c r="CL8146" i="131"/>
  <c r="BX8147" i="131"/>
  <c r="CI8147" i="131"/>
  <c r="CQ8147" i="131"/>
  <c r="BU8148" i="131"/>
  <c r="CC8148" i="131"/>
  <c r="CN8148" i="131"/>
  <c r="BX8149" i="131"/>
  <c r="CI8149" i="131"/>
  <c r="CQ8149" i="131"/>
  <c r="CA8150" i="131"/>
  <c r="CL8150" i="131"/>
  <c r="BV8151" i="131"/>
  <c r="CD8151" i="131"/>
  <c r="CO8151" i="131"/>
  <c r="CA8152" i="131"/>
  <c r="CL8152" i="131"/>
  <c r="BZ8172" i="131"/>
  <c r="CK8172" i="131"/>
  <c r="BV8173" i="131"/>
  <c r="CD8173" i="131"/>
  <c r="CO8173" i="131"/>
  <c r="BY8174" i="131"/>
  <c r="CJ8174" i="131"/>
  <c r="CR8174" i="131"/>
  <c r="DY8173" i="131" s="1"/>
  <c r="BT8175" i="131"/>
  <c r="CB8175" i="131"/>
  <c r="CM8175" i="131"/>
  <c r="BU8176" i="131"/>
  <c r="CC8176" i="131"/>
  <c r="CN8176" i="131"/>
  <c r="BZ8177" i="131"/>
  <c r="CK8177" i="131"/>
  <c r="BW8178" i="131"/>
  <c r="CH8178" i="131"/>
  <c r="CP8178" i="131"/>
  <c r="BZ8179" i="131"/>
  <c r="CK8179" i="131"/>
  <c r="BU8180" i="131"/>
  <c r="CC8180" i="131"/>
  <c r="CN8180" i="131"/>
  <c r="BX8181" i="131"/>
  <c r="CI8181" i="131"/>
  <c r="CQ8181" i="131"/>
  <c r="BU8182" i="131"/>
  <c r="CC8182" i="131"/>
  <c r="CN8182" i="131"/>
  <c r="BT8202" i="131"/>
  <c r="CB8202" i="131"/>
  <c r="CM8202" i="131"/>
  <c r="BX8203" i="131"/>
  <c r="CI8203" i="131"/>
  <c r="CQ8203" i="131"/>
  <c r="CA8204" i="131"/>
  <c r="CL8204" i="131"/>
  <c r="BV8205" i="131"/>
  <c r="CD8205" i="131"/>
  <c r="CO8205" i="131"/>
  <c r="BW8206" i="131"/>
  <c r="CH8206" i="131"/>
  <c r="DT8204" i="131" s="1"/>
  <c r="CP8206" i="131"/>
  <c r="BT8207" i="131"/>
  <c r="CB8207" i="131"/>
  <c r="CM8207" i="131"/>
  <c r="BY8208" i="131"/>
  <c r="CJ8208" i="131"/>
  <c r="CR8208" i="131"/>
  <c r="DY8205" i="131" s="1"/>
  <c r="BT8209" i="131"/>
  <c r="CB8209" i="131"/>
  <c r="CM8209" i="131"/>
  <c r="BW8210" i="131"/>
  <c r="CH8210" i="131"/>
  <c r="DT8206" i="131" s="1"/>
  <c r="CP8210" i="131"/>
  <c r="BZ8211" i="131"/>
  <c r="CK8211" i="131"/>
  <c r="BW8212" i="131"/>
  <c r="CH8212" i="131"/>
  <c r="DT8207" i="131" s="1"/>
  <c r="CP8212" i="131"/>
  <c r="BV8232" i="131"/>
  <c r="CD8232" i="131"/>
  <c r="CO8232" i="131"/>
  <c r="BZ8233" i="131"/>
  <c r="CK8233" i="131"/>
  <c r="BU8234" i="131"/>
  <c r="CC8234" i="131"/>
  <c r="CN8234" i="131"/>
  <c r="BX8235" i="131"/>
  <c r="CI8235" i="131"/>
  <c r="CQ8235" i="131"/>
  <c r="BY8236" i="131"/>
  <c r="CJ8236" i="131"/>
  <c r="CR8236" i="131"/>
  <c r="DY8234" i="131" s="1"/>
  <c r="BV8237" i="131"/>
  <c r="CD8237" i="131"/>
  <c r="CO8237" i="131"/>
  <c r="CA8238" i="131"/>
  <c r="CL8238" i="131"/>
  <c r="BV8239" i="131"/>
  <c r="CD8239" i="131"/>
  <c r="CO8239" i="131"/>
  <c r="BY8240" i="131"/>
  <c r="CJ8240" i="131"/>
  <c r="CR8240" i="131"/>
  <c r="BT8241" i="131"/>
  <c r="CB8241" i="131"/>
  <c r="CM8241" i="131"/>
  <c r="BY8242" i="131"/>
  <c r="CJ8242" i="131"/>
  <c r="CR8242" i="131"/>
  <c r="DY8237" i="131" s="1"/>
  <c r="BX8262" i="131"/>
  <c r="CI8262" i="131"/>
  <c r="CQ8262" i="131"/>
  <c r="BT8263" i="131"/>
  <c r="CB8263" i="131"/>
  <c r="CM8263" i="131"/>
  <c r="BW8264" i="131"/>
  <c r="CH8264" i="131"/>
  <c r="CP8264" i="131"/>
  <c r="BZ8265" i="131"/>
  <c r="CK8265" i="131"/>
  <c r="CA8266" i="131"/>
  <c r="CL8266" i="131"/>
  <c r="DV8264" i="131" s="1"/>
  <c r="BX8267" i="131"/>
  <c r="CI8267" i="131"/>
  <c r="CQ8267" i="131"/>
  <c r="BU8268" i="131"/>
  <c r="CC8268" i="131"/>
  <c r="CN8268" i="131"/>
  <c r="BX8269" i="131"/>
  <c r="CI8269" i="131"/>
  <c r="CQ8269" i="131"/>
  <c r="CA8270" i="131"/>
  <c r="CL8270" i="131"/>
  <c r="BV8271" i="131"/>
  <c r="CD8271" i="131"/>
  <c r="CO8271" i="131"/>
  <c r="CA8272" i="131"/>
  <c r="CL8272" i="131"/>
  <c r="DV8267" i="131" s="1"/>
  <c r="BZ8292" i="131"/>
  <c r="CK8292" i="131"/>
  <c r="BV8293" i="131"/>
  <c r="CD8293" i="131"/>
  <c r="CO8293" i="131"/>
  <c r="BY8294" i="131"/>
  <c r="CJ8294" i="131"/>
  <c r="CR8294" i="131"/>
  <c r="DY8293" i="131" s="1"/>
  <c r="BT8295" i="131"/>
  <c r="CB8295" i="131"/>
  <c r="CM8295" i="131"/>
  <c r="BU8296" i="131"/>
  <c r="CC8296" i="131"/>
  <c r="CN8296" i="131"/>
  <c r="BZ8297" i="131"/>
  <c r="CK8297" i="131"/>
  <c r="BW8298" i="131"/>
  <c r="CH8298" i="131"/>
  <c r="DT8295" i="131" s="1"/>
  <c r="CP8298" i="131"/>
  <c r="DX8295" i="131" s="1"/>
  <c r="BZ8299" i="131"/>
  <c r="CK8299" i="131"/>
  <c r="BU8300" i="131"/>
  <c r="CC8300" i="131"/>
  <c r="CN8300" i="131"/>
  <c r="DW8296" i="131" s="1"/>
  <c r="BX8301" i="131"/>
  <c r="CI8301" i="131"/>
  <c r="CQ8301" i="131"/>
  <c r="BU8302" i="131"/>
  <c r="CC8302" i="131"/>
  <c r="CN8302" i="131"/>
  <c r="BT8322" i="131"/>
  <c r="CB8322" i="131"/>
  <c r="CM8322" i="131"/>
  <c r="BX8323" i="131"/>
  <c r="CI8323" i="131"/>
  <c r="CQ8323" i="131"/>
  <c r="CA8324" i="131"/>
  <c r="CL8324" i="131"/>
  <c r="BV8325" i="131"/>
  <c r="CD8325" i="131"/>
  <c r="CO8325" i="131"/>
  <c r="BW8326" i="131"/>
  <c r="CH8326" i="131"/>
  <c r="CP8326" i="131"/>
  <c r="BT8327" i="131"/>
  <c r="CB8327" i="131"/>
  <c r="CM8327" i="131"/>
  <c r="BY8328" i="131"/>
  <c r="CJ8328" i="131"/>
  <c r="CR8328" i="131"/>
  <c r="DY8325" i="131" s="1"/>
  <c r="BT8329" i="131"/>
  <c r="CB8329" i="131"/>
  <c r="CM8329" i="131"/>
  <c r="BW8330" i="131"/>
  <c r="CH8330" i="131"/>
  <c r="CP8330" i="131"/>
  <c r="BZ8331" i="131"/>
  <c r="CK8331" i="131"/>
  <c r="BW8332" i="131"/>
  <c r="CH8332" i="131"/>
  <c r="DT8327" i="131" s="1"/>
  <c r="CP8332" i="131"/>
  <c r="BV8352" i="131"/>
  <c r="CD8352" i="131"/>
  <c r="CO8352" i="131"/>
  <c r="BZ8353" i="131"/>
  <c r="CK8353" i="131"/>
  <c r="BU8354" i="131"/>
  <c r="CC8354" i="131"/>
  <c r="CN8354" i="131"/>
  <c r="CI8355" i="131"/>
  <c r="CQ8355" i="131"/>
  <c r="BY8356" i="131"/>
  <c r="CJ8356" i="131"/>
  <c r="DU8354" i="131" s="1"/>
  <c r="CR8356" i="131"/>
  <c r="BV8357" i="131"/>
  <c r="CD8357" i="131"/>
  <c r="CO8357" i="131"/>
  <c r="CA8358" i="131"/>
  <c r="CL8358" i="131"/>
  <c r="BV8359" i="131"/>
  <c r="CD8359" i="131"/>
  <c r="CO8359" i="131"/>
  <c r="BY8360" i="131"/>
  <c r="CJ8360" i="131"/>
  <c r="CR8360" i="131"/>
  <c r="BT8361" i="131"/>
  <c r="CB8361" i="131"/>
  <c r="CM8361" i="131"/>
  <c r="BY8362" i="131"/>
  <c r="CJ8362" i="131"/>
  <c r="DU8357" i="131" s="1"/>
  <c r="CR8362" i="131"/>
  <c r="DY8357" i="131" s="1"/>
  <c r="BX8382" i="131"/>
  <c r="CI8382" i="131"/>
  <c r="CQ8382" i="131"/>
  <c r="BT8383" i="131"/>
  <c r="CB8383" i="131"/>
  <c r="CM8383" i="131"/>
  <c r="BW8384" i="131"/>
  <c r="CH8384" i="131"/>
  <c r="CP8384" i="131"/>
  <c r="BZ8385" i="131"/>
  <c r="CK8385" i="131"/>
  <c r="CA8386" i="131"/>
  <c r="CL8386" i="131"/>
  <c r="DV8384" i="131" s="1"/>
  <c r="BX8387" i="131"/>
  <c r="CI8387" i="131"/>
  <c r="CQ8387" i="131"/>
  <c r="BU8388" i="131"/>
  <c r="CC8388" i="131"/>
  <c r="CN8388" i="131"/>
  <c r="BX8389" i="131"/>
  <c r="CI8389" i="131"/>
  <c r="CQ8389" i="131"/>
  <c r="CA8390" i="131"/>
  <c r="CL8390" i="131"/>
  <c r="BV8391" i="131"/>
  <c r="CD8391" i="131"/>
  <c r="CO8391" i="131"/>
  <c r="CA8392" i="131"/>
  <c r="CL8392" i="131"/>
  <c r="DV8387" i="131" s="1"/>
  <c r="BZ8412" i="131"/>
  <c r="CK8412" i="131"/>
  <c r="BV8413" i="131"/>
  <c r="CD8413" i="131"/>
  <c r="CO8413" i="131"/>
  <c r="BY8414" i="131"/>
  <c r="CJ8414" i="131"/>
  <c r="CR8414" i="131"/>
  <c r="BT8415" i="131"/>
  <c r="CB8415" i="131"/>
  <c r="CM8415" i="131"/>
  <c r="BU8416" i="131"/>
  <c r="CC8416" i="131"/>
  <c r="CN8416" i="131"/>
  <c r="BZ8417" i="131"/>
  <c r="CK8417" i="131"/>
  <c r="BW8418" i="131"/>
  <c r="CH8418" i="131"/>
  <c r="DT8415" i="131" s="1"/>
  <c r="CP8418" i="131"/>
  <c r="BZ8419" i="131"/>
  <c r="CK8419" i="131"/>
  <c r="BU8420" i="131"/>
  <c r="CC8420" i="131"/>
  <c r="CN8420" i="131"/>
  <c r="DW8416" i="131" s="1"/>
  <c r="BX8421" i="131"/>
  <c r="CI8421" i="131"/>
  <c r="CQ8421" i="131"/>
  <c r="BU8422" i="131"/>
  <c r="CC8422" i="131"/>
  <c r="CN8422" i="131"/>
  <c r="BT8442" i="131"/>
  <c r="CB8442" i="131"/>
  <c r="CM8442" i="131"/>
  <c r="BX8443" i="131"/>
  <c r="CI8443" i="131"/>
  <c r="CQ8443" i="131"/>
  <c r="CA8444" i="131"/>
  <c r="CL8444" i="131"/>
  <c r="BV8445" i="131"/>
  <c r="CD8445" i="131"/>
  <c r="CO8445" i="131"/>
  <c r="BW8446" i="131"/>
  <c r="CH8446" i="131"/>
  <c r="CP8446" i="131"/>
  <c r="BT8447" i="131"/>
  <c r="CB8447" i="131"/>
  <c r="CM8447" i="131"/>
  <c r="BY8448" i="131"/>
  <c r="CJ8448" i="131"/>
  <c r="CR8448" i="131"/>
  <c r="BT8449" i="131"/>
  <c r="CB8449" i="131"/>
  <c r="CM8449" i="131"/>
  <c r="BW8450" i="131"/>
  <c r="CH8450" i="131"/>
  <c r="CP8450" i="131"/>
  <c r="DX8446" i="131" s="1"/>
  <c r="BZ8451" i="131"/>
  <c r="CK8451" i="131"/>
  <c r="BW8452" i="131"/>
  <c r="CH8452" i="131"/>
  <c r="DT8447" i="131" s="1"/>
  <c r="CP8452" i="131"/>
  <c r="BV8472" i="131"/>
  <c r="CD8472" i="131"/>
  <c r="CO8472" i="131"/>
  <c r="BZ8473" i="131"/>
  <c r="CK8473" i="131"/>
  <c r="BU8474" i="131"/>
  <c r="CC8474" i="131"/>
  <c r="CN8474" i="131"/>
  <c r="BX8475" i="131"/>
  <c r="CI8475" i="131"/>
  <c r="CQ8475" i="131"/>
  <c r="BY8476" i="131"/>
  <c r="CJ8476" i="131"/>
  <c r="CR8476" i="131"/>
  <c r="DY8474" i="131" s="1"/>
  <c r="BV8477" i="131"/>
  <c r="CD8477" i="131"/>
  <c r="CO8477" i="131"/>
  <c r="CA8478" i="131"/>
  <c r="CL8478" i="131"/>
  <c r="BV8479" i="131"/>
  <c r="CD8479" i="131"/>
  <c r="CO8479" i="131"/>
  <c r="BY8480" i="131"/>
  <c r="CJ8480" i="131"/>
  <c r="CR8480" i="131"/>
  <c r="DY8476" i="131" s="1"/>
  <c r="BT8481" i="131"/>
  <c r="CB8481" i="131"/>
  <c r="CM8481" i="131"/>
  <c r="BY8482" i="131"/>
  <c r="CJ8482" i="131"/>
  <c r="CR8482" i="131"/>
  <c r="DY8477" i="131" s="1"/>
  <c r="BX8502" i="131"/>
  <c r="CI8502" i="131"/>
  <c r="CQ8502" i="131"/>
  <c r="BT8503" i="131"/>
  <c r="CB8503" i="131"/>
  <c r="CM8503" i="131"/>
  <c r="BW8504" i="131"/>
  <c r="CH8504" i="131"/>
  <c r="CP8504" i="131"/>
  <c r="BZ8505" i="131"/>
  <c r="CK8505" i="131"/>
  <c r="CA8506" i="131"/>
  <c r="CL8506" i="131"/>
  <c r="BX8507" i="131"/>
  <c r="CI8507" i="131"/>
  <c r="CQ8507" i="131"/>
  <c r="BU8508" i="131"/>
  <c r="CC8508" i="131"/>
  <c r="CN8508" i="131"/>
  <c r="DW8505" i="131" s="1"/>
  <c r="BX8509" i="131"/>
  <c r="CI8509" i="131"/>
  <c r="CQ8509" i="131"/>
  <c r="CA8510" i="131"/>
  <c r="CL8510" i="131"/>
  <c r="BV8511" i="131"/>
  <c r="CD8511" i="131"/>
  <c r="CO8511" i="131"/>
  <c r="CA8512" i="131"/>
  <c r="CL8512" i="131"/>
  <c r="BZ8532" i="131"/>
  <c r="CK8532" i="131"/>
  <c r="BV8533" i="131"/>
  <c r="CD8533" i="131"/>
  <c r="CO8533" i="131"/>
  <c r="BY8534" i="131"/>
  <c r="CJ8534" i="131"/>
  <c r="CR8534" i="131"/>
  <c r="BT8535" i="131"/>
  <c r="CB8535" i="131"/>
  <c r="CM8535" i="131"/>
  <c r="BU8536" i="131"/>
  <c r="CC8536" i="131"/>
  <c r="CN8536" i="131"/>
  <c r="BZ8537" i="131"/>
  <c r="CK8537" i="131"/>
  <c r="BW8538" i="131"/>
  <c r="CH8538" i="131"/>
  <c r="CP8538" i="131"/>
  <c r="BZ8539" i="131"/>
  <c r="CK8539" i="131"/>
  <c r="BU8540" i="131"/>
  <c r="CC8540" i="131"/>
  <c r="CN8540" i="131"/>
  <c r="BX8541" i="131"/>
  <c r="CI8541" i="131"/>
  <c r="CQ8541" i="131"/>
  <c r="BU8542" i="131"/>
  <c r="CC8542" i="131"/>
  <c r="CN8542" i="131"/>
  <c r="DW8537" i="131" s="1"/>
  <c r="BT8562" i="131"/>
  <c r="CB8562" i="131"/>
  <c r="CM8562" i="131"/>
  <c r="BX8563" i="131"/>
  <c r="CI8563" i="131"/>
  <c r="CQ8563" i="131"/>
  <c r="CA8564" i="131"/>
  <c r="CL8564" i="131"/>
  <c r="DV8563" i="131" s="1"/>
  <c r="BV8565" i="131"/>
  <c r="CD8565" i="131"/>
  <c r="CO8565" i="131"/>
  <c r="BW8566" i="131"/>
  <c r="CH8566" i="131"/>
  <c r="CP8566" i="131"/>
  <c r="BT8567" i="131"/>
  <c r="CB8567" i="131"/>
  <c r="CM8567" i="131"/>
  <c r="BY8568" i="131"/>
  <c r="CJ8568" i="131"/>
  <c r="CR8568" i="131"/>
  <c r="BT8569" i="131"/>
  <c r="CB8569" i="131"/>
  <c r="CM8569" i="131"/>
  <c r="BW8570" i="131"/>
  <c r="CH8570" i="131"/>
  <c r="DT8566" i="131" s="1"/>
  <c r="CP8570" i="131"/>
  <c r="BZ8571" i="131"/>
  <c r="CK8571" i="131"/>
  <c r="BW8572" i="131"/>
  <c r="CH8572" i="131"/>
  <c r="CP8572" i="131"/>
  <c r="BV8592" i="131"/>
  <c r="CD8592" i="131"/>
  <c r="CO8592" i="131"/>
  <c r="BZ8593" i="131"/>
  <c r="CK8593" i="131"/>
  <c r="CC8594" i="131"/>
  <c r="CN8594" i="131"/>
  <c r="BX8595" i="131"/>
  <c r="CI8595" i="131"/>
  <c r="CQ8595" i="131"/>
  <c r="BY8596" i="131"/>
  <c r="CJ8596" i="131"/>
  <c r="DU8594" i="131" s="1"/>
  <c r="CR8596" i="131"/>
  <c r="DY8594" i="131" s="1"/>
  <c r="BV8597" i="131"/>
  <c r="CD8597" i="131"/>
  <c r="CO8597" i="131"/>
  <c r="CA8598" i="131"/>
  <c r="CL8598" i="131"/>
  <c r="DV8595" i="131" s="1"/>
  <c r="BV8599" i="131"/>
  <c r="CD8599" i="131"/>
  <c r="CO8599" i="131"/>
  <c r="BY8600" i="131"/>
  <c r="CJ8600" i="131"/>
  <c r="CR8600" i="131"/>
  <c r="BT8601" i="131"/>
  <c r="CB8601" i="131"/>
  <c r="CM8601" i="131"/>
  <c r="BY8602" i="131"/>
  <c r="CJ8602" i="131"/>
  <c r="DU8597" i="131" s="1"/>
  <c r="CR8602" i="131"/>
  <c r="DY8597" i="131" s="1"/>
  <c r="BX8622" i="131"/>
  <c r="CI8622" i="131"/>
  <c r="CQ8622" i="131"/>
  <c r="BT8623" i="131"/>
  <c r="CB8623" i="131"/>
  <c r="CM8623" i="131"/>
  <c r="BW8624" i="131"/>
  <c r="CH8624" i="131"/>
  <c r="CP8624" i="131"/>
  <c r="BZ8625" i="131"/>
  <c r="CK8625" i="131"/>
  <c r="CA8626" i="131"/>
  <c r="CL8626" i="131"/>
  <c r="BX8627" i="131"/>
  <c r="CI8627" i="131"/>
  <c r="CQ8627" i="131"/>
  <c r="BU8628" i="131"/>
  <c r="CC8628" i="131"/>
  <c r="CN8628" i="131"/>
  <c r="BX8629" i="131"/>
  <c r="CI8629" i="131"/>
  <c r="CQ8629" i="131"/>
  <c r="CA8630" i="131"/>
  <c r="CL8630" i="131"/>
  <c r="BV8631" i="131"/>
  <c r="CD8631" i="131"/>
  <c r="CO8631" i="131"/>
  <c r="CA8632" i="131"/>
  <c r="CL8632" i="131"/>
  <c r="DV8627" i="131" s="1"/>
  <c r="BZ8652" i="131"/>
  <c r="CK8652" i="131"/>
  <c r="BV8653" i="131"/>
  <c r="CD8653" i="131"/>
  <c r="CO8653" i="131"/>
  <c r="BY8654" i="131"/>
  <c r="CJ8654" i="131"/>
  <c r="CR8654" i="131"/>
  <c r="DY8653" i="131" s="1"/>
  <c r="BT8655" i="131"/>
  <c r="CB8655" i="131"/>
  <c r="CM8655" i="131"/>
  <c r="BU8656" i="131"/>
  <c r="CC8656" i="131"/>
  <c r="CN8656" i="131"/>
  <c r="BZ8657" i="131"/>
  <c r="CK8657" i="131"/>
  <c r="BW8658" i="131"/>
  <c r="CH8658" i="131"/>
  <c r="CP8658" i="131"/>
  <c r="BZ8659" i="131"/>
  <c r="CK8659" i="131"/>
  <c r="BU8660" i="131"/>
  <c r="CC8660" i="131"/>
  <c r="CN8660" i="131"/>
  <c r="BX8661" i="131"/>
  <c r="CI8661" i="131"/>
  <c r="CQ8661" i="131"/>
  <c r="BU8662" i="131"/>
  <c r="CC8662" i="131"/>
  <c r="CN8662" i="131"/>
  <c r="DW8657" i="131" s="1"/>
  <c r="BT8682" i="131"/>
  <c r="CB8682" i="131"/>
  <c r="CM8682" i="131"/>
  <c r="BX8683" i="131"/>
  <c r="CI8683" i="131"/>
  <c r="CQ8683" i="131"/>
  <c r="CA8684" i="131"/>
  <c r="CL8684" i="131"/>
  <c r="DV8683" i="131" s="1"/>
  <c r="BV8685" i="131"/>
  <c r="CD8685" i="131"/>
  <c r="CO8685" i="131"/>
  <c r="BW8686" i="131"/>
  <c r="CH8686" i="131"/>
  <c r="CP8686" i="131"/>
  <c r="CB8687" i="131"/>
  <c r="CM8687" i="131"/>
  <c r="BY8688" i="131"/>
  <c r="CJ8688" i="131"/>
  <c r="CR8688" i="131"/>
  <c r="DY8685" i="131" s="1"/>
  <c r="CB8689" i="131"/>
  <c r="CM8689" i="131"/>
  <c r="CH8690" i="131"/>
  <c r="CP8690" i="131"/>
  <c r="BZ8691" i="131"/>
  <c r="CK8691" i="131"/>
  <c r="CH8692" i="131"/>
  <c r="DT8687" i="131" s="1"/>
  <c r="CP8692" i="131"/>
  <c r="DX8687" i="131" s="1"/>
  <c r="CO8712" i="131"/>
  <c r="CK8713" i="131"/>
  <c r="CN8714" i="131"/>
  <c r="CI8715" i="131"/>
  <c r="CQ8715" i="131"/>
  <c r="CJ8716" i="131"/>
  <c r="CR8716" i="131"/>
  <c r="DY8714" i="131" s="1"/>
  <c r="CO8717" i="131"/>
  <c r="CL8718" i="131"/>
  <c r="CO8719" i="131"/>
  <c r="CJ8720" i="131"/>
  <c r="CR8720" i="131"/>
  <c r="CB8721" i="131"/>
  <c r="CM8721" i="131"/>
  <c r="BY8722" i="131"/>
  <c r="CJ8722" i="131"/>
  <c r="DU8717" i="131" s="1"/>
  <c r="CR8722" i="131"/>
  <c r="DY8717" i="131" s="1"/>
  <c r="BX8742" i="131"/>
  <c r="CI8742" i="131"/>
  <c r="CQ8742" i="131"/>
  <c r="CB8743" i="131"/>
  <c r="CM8743" i="131"/>
  <c r="BW8744" i="131"/>
  <c r="CH8744" i="131"/>
  <c r="CP8744" i="131"/>
  <c r="BZ8745" i="131"/>
  <c r="CK8745" i="131"/>
  <c r="CA8746" i="131"/>
  <c r="CL8746" i="131"/>
  <c r="CI8747" i="131"/>
  <c r="CQ8747" i="131"/>
  <c r="CC8748" i="131"/>
  <c r="CN8748" i="131"/>
  <c r="CI8749" i="131"/>
  <c r="CQ8749" i="131"/>
  <c r="CA8750" i="131"/>
  <c r="CL8750" i="131"/>
  <c r="CD8751" i="131"/>
  <c r="CO8751" i="131"/>
  <c r="CA8752" i="131"/>
  <c r="CL8752" i="131"/>
  <c r="DV8747" i="131" s="1"/>
  <c r="BZ8772" i="131"/>
  <c r="CK8772" i="131"/>
  <c r="CO8773" i="131"/>
  <c r="CJ8774" i="131"/>
  <c r="CR8774" i="131"/>
  <c r="DY8773" i="131" s="1"/>
  <c r="CM8775" i="131"/>
  <c r="CC8776" i="131"/>
  <c r="CN8776" i="131"/>
  <c r="BZ8777" i="131"/>
  <c r="CK8777" i="131"/>
  <c r="CH8778" i="131"/>
  <c r="CP8778" i="131"/>
  <c r="CK8779" i="131"/>
  <c r="CN8780" i="131"/>
  <c r="CI8781" i="131"/>
  <c r="CQ8781" i="131"/>
  <c r="CN8782" i="131"/>
  <c r="CM8802" i="131"/>
  <c r="CI8803" i="131"/>
  <c r="CQ8803" i="131"/>
  <c r="CL8804" i="131"/>
  <c r="DV8803" i="131" s="1"/>
  <c r="CO8805" i="131"/>
  <c r="CH8806" i="131"/>
  <c r="CP8806" i="131"/>
  <c r="CM8807" i="131"/>
  <c r="CJ8808" i="131"/>
  <c r="CR8808" i="131"/>
  <c r="CM8809" i="131"/>
  <c r="CH8810" i="131"/>
  <c r="CP8810" i="131"/>
  <c r="CK8811" i="131"/>
  <c r="CH8812" i="131"/>
  <c r="DT8807" i="131" s="1"/>
  <c r="CP8812" i="131"/>
  <c r="CO8832" i="131"/>
  <c r="CK8833" i="131"/>
  <c r="CN8834" i="131"/>
  <c r="CI8835" i="131"/>
  <c r="CQ8835" i="131"/>
  <c r="CJ8836" i="131"/>
  <c r="CR8836" i="131"/>
  <c r="DY8834" i="131" s="1"/>
  <c r="CO8837" i="131"/>
  <c r="CL8838" i="131"/>
  <c r="CD8839" i="131"/>
  <c r="CQ8839" i="131"/>
  <c r="DE8839" i="131"/>
  <c r="CD8840" i="131"/>
  <c r="CW8841" i="131"/>
  <c r="DE8841" i="131"/>
  <c r="BU8841" i="131"/>
  <c r="CI8841" i="131"/>
  <c r="CB8862" i="131"/>
  <c r="CO8862" i="131"/>
  <c r="BY8863" i="131"/>
  <c r="CR8865" i="131"/>
  <c r="CA8865" i="131"/>
  <c r="BW8867" i="131"/>
  <c r="BT8867" i="131"/>
  <c r="DB8868" i="131"/>
  <c r="BT8868" i="131"/>
  <c r="CC8869" i="131"/>
  <c r="CV8870" i="131"/>
  <c r="DD8870" i="131"/>
  <c r="BT8870" i="131"/>
  <c r="CH8870" i="131"/>
  <c r="CR8870" i="131"/>
  <c r="CO8872" i="131"/>
  <c r="BX8872" i="131"/>
  <c r="CL8872" i="131"/>
  <c r="CY8892" i="131"/>
  <c r="BW8892" i="131"/>
  <c r="CK8892" i="131"/>
  <c r="CD8893" i="131"/>
  <c r="CQ8893" i="131"/>
  <c r="DE8893" i="131"/>
  <c r="CB8894" i="131"/>
  <c r="BY8894" i="131"/>
  <c r="CL8894" i="131"/>
  <c r="CZ8894" i="131"/>
  <c r="CW8895" i="131"/>
  <c r="DE8895" i="131"/>
  <c r="BU8895" i="131"/>
  <c r="CI8895" i="131"/>
  <c r="CB8896" i="131"/>
  <c r="BY8896" i="131"/>
  <c r="CL8896" i="131"/>
  <c r="BY8897" i="131"/>
  <c r="BV8897" i="131"/>
  <c r="CI8897" i="131"/>
  <c r="CV8898" i="131"/>
  <c r="DD8898" i="131"/>
  <c r="BT8898" i="131"/>
  <c r="CH8898" i="131"/>
  <c r="CR8898" i="131"/>
  <c r="DY8895" i="131" s="1"/>
  <c r="BX8900" i="131"/>
  <c r="BU8900" i="131"/>
  <c r="CH8900" i="131"/>
  <c r="CB8902" i="131"/>
  <c r="DO8897" i="131" s="1"/>
  <c r="BY8902" i="131"/>
  <c r="CL8902" i="131"/>
  <c r="CC8922" i="131"/>
  <c r="DA8923" i="131"/>
  <c r="BZ8923" i="131"/>
  <c r="CN8923" i="131"/>
  <c r="DB8923" i="131"/>
  <c r="BZ8924" i="131"/>
  <c r="DN8923" i="131" s="1"/>
  <c r="BW8924" i="131"/>
  <c r="CJ8924" i="131"/>
  <c r="CX8924" i="131"/>
  <c r="DC8925" i="131"/>
  <c r="BU8925" i="131"/>
  <c r="BZ8926" i="131"/>
  <c r="BW8926" i="131"/>
  <c r="CJ8926" i="131"/>
  <c r="CW8927" i="131"/>
  <c r="DE8927" i="131"/>
  <c r="BU8927" i="131"/>
  <c r="CI8927" i="131"/>
  <c r="CC8928" i="131"/>
  <c r="CP8928" i="131"/>
  <c r="BW8929" i="131"/>
  <c r="BT8929" i="131"/>
  <c r="BU8930" i="131"/>
  <c r="CI8930" i="131"/>
  <c r="BY8931" i="131"/>
  <c r="BV8931" i="131"/>
  <c r="CI8931" i="131"/>
  <c r="CZ8932" i="131"/>
  <c r="EE8927" i="131" s="1"/>
  <c r="BX8952" i="131"/>
  <c r="CL8952" i="131"/>
  <c r="BZ8954" i="131"/>
  <c r="BV8955" i="131"/>
  <c r="CJ8955" i="131"/>
  <c r="BZ8956" i="131"/>
  <c r="CY8957" i="131"/>
  <c r="BW8957" i="131"/>
  <c r="CK8957" i="131"/>
  <c r="BU8958" i="131"/>
  <c r="CI8958" i="131"/>
  <c r="BY8959" i="131"/>
  <c r="BV8959" i="131"/>
  <c r="CI8959" i="131"/>
  <c r="CX8960" i="131"/>
  <c r="DF8960" i="131"/>
  <c r="EH8956" i="131" s="1"/>
  <c r="BV8960" i="131"/>
  <c r="CJ8960" i="131"/>
  <c r="CA8961" i="131"/>
  <c r="BX8961" i="131"/>
  <c r="CK8961" i="131"/>
  <c r="DB8962" i="131"/>
  <c r="BT8962" i="131"/>
  <c r="DK8957" i="131" s="1"/>
  <c r="CH8962" i="131"/>
  <c r="CY8962" i="131"/>
  <c r="CI8982" i="131"/>
  <c r="DA8983" i="131"/>
  <c r="CK8984" i="131"/>
  <c r="CH8986" i="131"/>
  <c r="CL8987" i="131"/>
  <c r="CB8988" i="131"/>
  <c r="CP8988" i="131"/>
  <c r="CA8988" i="131"/>
  <c r="CR8988" i="131"/>
  <c r="DY8985" i="131" s="1"/>
  <c r="CQ8989" i="131"/>
  <c r="CA8990" i="131"/>
  <c r="CJ8991" i="131"/>
  <c r="CR8991" i="131"/>
  <c r="CN8991" i="131"/>
  <c r="DB8991" i="131"/>
  <c r="BZ8991" i="131"/>
  <c r="CO8991" i="131"/>
  <c r="DC9012" i="131"/>
  <c r="BU9012" i="131"/>
  <c r="CI9012" i="131"/>
  <c r="CZ9012" i="131"/>
  <c r="EE9012" i="131" s="1"/>
  <c r="CC9013" i="131"/>
  <c r="CQ9013" i="131"/>
  <c r="CB9013" i="131"/>
  <c r="CV9013" i="131"/>
  <c r="BX9014" i="131"/>
  <c r="CL9014" i="131"/>
  <c r="BW9014" i="131"/>
  <c r="BW9015" i="131"/>
  <c r="CK9015" i="131"/>
  <c r="DB9015" i="131"/>
  <c r="CC9016" i="131"/>
  <c r="CY9017" i="131"/>
  <c r="CB9017" i="131"/>
  <c r="CP9017" i="131"/>
  <c r="BZ9018" i="131"/>
  <c r="CN9018" i="131"/>
  <c r="DE9018" i="131"/>
  <c r="DB9019" i="131"/>
  <c r="BX9020" i="131"/>
  <c r="CL9020" i="131"/>
  <c r="DC9020" i="131"/>
  <c r="BW9021" i="131"/>
  <c r="CK9021" i="131"/>
  <c r="BV9021" i="131"/>
  <c r="CI9022" i="131"/>
  <c r="CQ9022" i="131"/>
  <c r="CM9022" i="131"/>
  <c r="DA9022" i="131"/>
  <c r="BY9022" i="131"/>
  <c r="CN9022" i="131"/>
  <c r="DW9017" i="131" s="1"/>
  <c r="CB9042" i="131"/>
  <c r="CA9043" i="131"/>
  <c r="CO9043" i="131"/>
  <c r="DF9043" i="131"/>
  <c r="CV9044" i="131"/>
  <c r="DD9044" i="131"/>
  <c r="CL9044" i="131"/>
  <c r="BZ9046" i="131"/>
  <c r="CN9046" i="131"/>
  <c r="DE9046" i="131"/>
  <c r="CW9047" i="131"/>
  <c r="DE9047" i="131"/>
  <c r="BY9047" i="131"/>
  <c r="DD9047" i="131"/>
  <c r="CH9049" i="131"/>
  <c r="CP9049" i="131"/>
  <c r="CM9049" i="131"/>
  <c r="CV9050" i="131"/>
  <c r="DD9050" i="131"/>
  <c r="CK9051" i="131"/>
  <c r="CV9052" i="131"/>
  <c r="DD9052" i="131"/>
  <c r="CC9072" i="131"/>
  <c r="CQ9072" i="131"/>
  <c r="CB9072" i="131"/>
  <c r="CV9072" i="131"/>
  <c r="EC9072" i="131" s="1"/>
  <c r="BY9073" i="131"/>
  <c r="CM9073" i="131"/>
  <c r="BX9073" i="131"/>
  <c r="CO9073" i="131"/>
  <c r="DA9075" i="131"/>
  <c r="CX9075" i="131"/>
  <c r="BX9076" i="131"/>
  <c r="CL9076" i="131"/>
  <c r="BW9076" i="131"/>
  <c r="DC9077" i="131"/>
  <c r="BU9077" i="131"/>
  <c r="CI9077" i="131"/>
  <c r="BT9077" i="131"/>
  <c r="CR9080" i="131"/>
  <c r="CM9082" i="131"/>
  <c r="DA9102" i="131"/>
  <c r="CD9102" i="131"/>
  <c r="CX9102" i="131"/>
  <c r="ED9102" i="131" s="1"/>
  <c r="CV9103" i="131"/>
  <c r="CO9104" i="131"/>
  <c r="DC9104" i="131"/>
  <c r="CA9104" i="131"/>
  <c r="CP9104" i="131"/>
  <c r="CK9105" i="131"/>
  <c r="CZ9106" i="131"/>
  <c r="CD9106" i="131"/>
  <c r="DP9104" i="131" s="1"/>
  <c r="CB9106" i="131"/>
  <c r="CR9106" i="131"/>
  <c r="DY9104" i="131" s="1"/>
  <c r="CP9107" i="131"/>
  <c r="DD9107" i="131"/>
  <c r="CB9107" i="131"/>
  <c r="CQ9107" i="131"/>
  <c r="CX9108" i="131"/>
  <c r="DF9108" i="131"/>
  <c r="BZ9108" i="131"/>
  <c r="DE9108" i="131"/>
  <c r="CA9109" i="131"/>
  <c r="CO9109" i="131"/>
  <c r="DF9109" i="131"/>
  <c r="BZ9110" i="131"/>
  <c r="CN9110" i="131"/>
  <c r="BY9110" i="131"/>
  <c r="CP9110" i="131"/>
  <c r="BY9111" i="131"/>
  <c r="CM9111" i="131"/>
  <c r="DD9111" i="131"/>
  <c r="EG9106" i="131" s="1"/>
  <c r="BZ9112" i="131"/>
  <c r="CN9112" i="131"/>
  <c r="BY9112" i="131"/>
  <c r="CP9112" i="131"/>
  <c r="CN9132" i="131"/>
  <c r="CY9133" i="131"/>
  <c r="CA9133" i="131"/>
  <c r="CP9133" i="131"/>
  <c r="CK9134" i="131"/>
  <c r="DA9134" i="131"/>
  <c r="BV9135" i="131"/>
  <c r="CJ9135" i="131"/>
  <c r="CB9136" i="131"/>
  <c r="CP9136" i="131"/>
  <c r="CA9136" i="131"/>
  <c r="BY9137" i="131"/>
  <c r="CM9137" i="131"/>
  <c r="BX9137" i="131"/>
  <c r="CV9138" i="131"/>
  <c r="DD9138" i="131"/>
  <c r="BY9138" i="131"/>
  <c r="CM9138" i="131"/>
  <c r="CK9139" i="131"/>
  <c r="BW9140" i="131"/>
  <c r="CK9140" i="131"/>
  <c r="CJ9141" i="131"/>
  <c r="CZ9141" i="131"/>
  <c r="BX9142" i="131"/>
  <c r="CL9142" i="131"/>
  <c r="DC9142" i="131"/>
  <c r="CA9162" i="131"/>
  <c r="CO9162" i="131"/>
  <c r="BZ9162" i="131"/>
  <c r="CW9163" i="131"/>
  <c r="DE9163" i="131"/>
  <c r="BZ9163" i="131"/>
  <c r="CN9163" i="131"/>
  <c r="CO9164" i="131"/>
  <c r="BV9164" i="131"/>
  <c r="CJ9164" i="131"/>
  <c r="DA9164" i="131"/>
  <c r="CC9165" i="131"/>
  <c r="CQ9165" i="131"/>
  <c r="CB9165" i="131"/>
  <c r="CV9165" i="131"/>
  <c r="CV9166" i="131"/>
  <c r="DD9166" i="131"/>
  <c r="BY9166" i="131"/>
  <c r="CM9166" i="131"/>
  <c r="CH9167" i="131"/>
  <c r="CP9167" i="131"/>
  <c r="CJ9168" i="131"/>
  <c r="BW9169" i="131"/>
  <c r="CK9169" i="131"/>
  <c r="DB9169" i="131"/>
  <c r="BV9170" i="131"/>
  <c r="CJ9170" i="131"/>
  <c r="BU9170" i="131"/>
  <c r="DC9171" i="131"/>
  <c r="BU9171" i="131"/>
  <c r="CI9171" i="131"/>
  <c r="CZ9171" i="131"/>
  <c r="BV9172" i="131"/>
  <c r="DL9167" i="131" s="1"/>
  <c r="CJ9172" i="131"/>
  <c r="BU9172" i="131"/>
  <c r="CY9192" i="131"/>
  <c r="CP9192" i="131"/>
  <c r="DF9192" i="131"/>
  <c r="CL9193" i="131"/>
  <c r="DB9194" i="131"/>
  <c r="BT9194" i="131"/>
  <c r="CH9194" i="131"/>
  <c r="CL9195" i="131"/>
  <c r="CK9196" i="131"/>
  <c r="CH9197" i="131"/>
  <c r="CH9198" i="131"/>
  <c r="CC9199" i="131"/>
  <c r="CQ9199" i="131"/>
  <c r="CB9199" i="131"/>
  <c r="CV9199" i="131"/>
  <c r="CB9200" i="131"/>
  <c r="CP9200" i="131"/>
  <c r="CQ9202" i="131"/>
  <c r="DE9202" i="131"/>
  <c r="CC9202" i="131"/>
  <c r="CR9202" i="131"/>
  <c r="DY9197" i="131" s="1"/>
  <c r="CL9222" i="131"/>
  <c r="CC9222" i="131"/>
  <c r="CR9222" i="131"/>
  <c r="DY9222" i="131" s="1"/>
  <c r="CB9223" i="131"/>
  <c r="BZ9224" i="131"/>
  <c r="CN9224" i="131"/>
  <c r="DE9224" i="131"/>
  <c r="DC9225" i="131"/>
  <c r="BU9225" i="131"/>
  <c r="CI9225" i="131"/>
  <c r="CZ9225" i="131"/>
  <c r="CA9227" i="131"/>
  <c r="CO9227" i="131"/>
  <c r="DF9227" i="131"/>
  <c r="EH9224" i="131" s="1"/>
  <c r="CI9228" i="131"/>
  <c r="CQ9228" i="131"/>
  <c r="CM9228" i="131"/>
  <c r="DA9228" i="131"/>
  <c r="BY9228" i="131"/>
  <c r="CN9228" i="131"/>
  <c r="CW9229" i="131"/>
  <c r="DE9229" i="131"/>
  <c r="BZ9229" i="131"/>
  <c r="CN9229" i="131"/>
  <c r="CM9230" i="131"/>
  <c r="DC9230" i="131"/>
  <c r="CM9232" i="131"/>
  <c r="DC9232" i="131"/>
  <c r="CR9252" i="131"/>
  <c r="DF9252" i="131"/>
  <c r="CD9252" i="131"/>
  <c r="DP9252" i="131" s="1"/>
  <c r="CJ9253" i="131"/>
  <c r="CR9253" i="131"/>
  <c r="CO9253" i="131"/>
  <c r="CJ9254" i="131"/>
  <c r="DA9255" i="131"/>
  <c r="CX9256" i="131"/>
  <c r="DF9256" i="131"/>
  <c r="DE9256" i="131"/>
  <c r="EG9254" i="131" s="1"/>
  <c r="DB9257" i="131"/>
  <c r="BV9258" i="131"/>
  <c r="CJ9258" i="131"/>
  <c r="BU9258" i="131"/>
  <c r="DC9259" i="131"/>
  <c r="BU9259" i="131"/>
  <c r="CI9259" i="131"/>
  <c r="CZ9259" i="131"/>
  <c r="DB9260" i="131"/>
  <c r="BT9260" i="131"/>
  <c r="CH9260" i="131"/>
  <c r="CI9261" i="131"/>
  <c r="CW9282" i="131"/>
  <c r="DE9282" i="131"/>
  <c r="DD9282" i="131"/>
  <c r="BW9283" i="131"/>
  <c r="CK9283" i="131"/>
  <c r="BV9283" i="131"/>
  <c r="CY9285" i="131"/>
  <c r="CP9285" i="131"/>
  <c r="BV9286" i="131"/>
  <c r="CJ9286" i="131"/>
  <c r="BU9286" i="131"/>
  <c r="DK9284" i="131" s="1"/>
  <c r="BW9287" i="131"/>
  <c r="CK9287" i="131"/>
  <c r="DB9287" i="131"/>
  <c r="DB9288" i="131"/>
  <c r="BT9288" i="131"/>
  <c r="CH9288" i="131"/>
  <c r="CY9288" i="131"/>
  <c r="CI9290" i="131"/>
  <c r="CY9290" i="131"/>
  <c r="CN9291" i="131"/>
  <c r="CI9292" i="131"/>
  <c r="CY9292" i="131"/>
  <c r="CJ9312" i="131"/>
  <c r="CR9312" i="131"/>
  <c r="DY9312" i="131" s="1"/>
  <c r="CO9312" i="131"/>
  <c r="CK9313" i="131"/>
  <c r="CW9314" i="131"/>
  <c r="CP9315" i="131"/>
  <c r="DD9315" i="131"/>
  <c r="CB9315" i="131"/>
  <c r="CQ9315" i="131"/>
  <c r="CI9316" i="131"/>
  <c r="CW9316" i="131"/>
  <c r="BU9316" i="131"/>
  <c r="CJ9316" i="131"/>
  <c r="CW9317" i="131"/>
  <c r="CZ9318" i="131"/>
  <c r="CD9318" i="131"/>
  <c r="CB9318" i="131"/>
  <c r="CR9318" i="131"/>
  <c r="DY9315" i="131" s="1"/>
  <c r="CY9319" i="131"/>
  <c r="CA9319" i="131"/>
  <c r="CP9319" i="131"/>
  <c r="DF9319" i="131"/>
  <c r="CX9320" i="131"/>
  <c r="ED9316" i="131" s="1"/>
  <c r="DF9320" i="131"/>
  <c r="CA9320" i="131"/>
  <c r="CO9320" i="131"/>
  <c r="CA9321" i="131"/>
  <c r="CO9321" i="131"/>
  <c r="BZ9321" i="131"/>
  <c r="CQ9321" i="131"/>
  <c r="CB9322" i="131"/>
  <c r="DO9317" i="131" s="1"/>
  <c r="CP9322" i="131"/>
  <c r="CP9342" i="131"/>
  <c r="DD9342" i="131"/>
  <c r="EG9342" i="131" s="1"/>
  <c r="CB9342" i="131"/>
  <c r="CQ9342" i="131"/>
  <c r="CA9343" i="131"/>
  <c r="CO9343" i="131"/>
  <c r="BZ9343" i="131"/>
  <c r="CV9344" i="131"/>
  <c r="DD9344" i="131"/>
  <c r="BY9344" i="131"/>
  <c r="CM9344" i="131"/>
  <c r="CN9345" i="131"/>
  <c r="BZ9346" i="131"/>
  <c r="CN9346" i="131"/>
  <c r="BY9346" i="131"/>
  <c r="DM9344" i="131" s="1"/>
  <c r="CP9346" i="131"/>
  <c r="CW9347" i="131"/>
  <c r="DE9347" i="131"/>
  <c r="BZ9347" i="131"/>
  <c r="CN9347" i="131"/>
  <c r="BX9348" i="131"/>
  <c r="CL9348" i="131"/>
  <c r="DC9348" i="131"/>
  <c r="BW9349" i="131"/>
  <c r="CK9349" i="131"/>
  <c r="BV9349" i="131"/>
  <c r="CV9350" i="131"/>
  <c r="DD9350" i="131"/>
  <c r="CL9350" i="131"/>
  <c r="DC9351" i="131"/>
  <c r="BU9351" i="131"/>
  <c r="CI9351" i="131"/>
  <c r="BT9351" i="131"/>
  <c r="CK9351" i="131"/>
  <c r="CZ9351" i="131"/>
  <c r="CV9352" i="131"/>
  <c r="DD9352" i="131"/>
  <c r="EG9347" i="131" s="1"/>
  <c r="CL9352" i="131"/>
  <c r="DV9347" i="131" s="1"/>
  <c r="CC9372" i="131"/>
  <c r="CQ9372" i="131"/>
  <c r="BY9373" i="131"/>
  <c r="CM9373" i="131"/>
  <c r="DD9373" i="131"/>
  <c r="DB9374" i="131"/>
  <c r="BT9374" i="131"/>
  <c r="DK9373" i="131" s="1"/>
  <c r="CH9374" i="131"/>
  <c r="CY9374" i="131"/>
  <c r="CV9375" i="131"/>
  <c r="CI9376" i="131"/>
  <c r="DE9376" i="131"/>
  <c r="CQ9376" i="131"/>
  <c r="CN9376" i="131"/>
  <c r="CY9377" i="131"/>
  <c r="CQ9377" i="131"/>
  <c r="CC9377" i="131"/>
  <c r="DE9377" i="131"/>
  <c r="CZ9378" i="131"/>
  <c r="CL9378" i="131"/>
  <c r="BX9378" i="131"/>
  <c r="BZ9380" i="131"/>
  <c r="DB9380" i="131"/>
  <c r="CN9380" i="131"/>
  <c r="BT9380" i="131"/>
  <c r="BU9381" i="131"/>
  <c r="CW9381" i="131"/>
  <c r="CI9381" i="131"/>
  <c r="CC9381" i="131"/>
  <c r="DE9381" i="131"/>
  <c r="CQ9381" i="131"/>
  <c r="CO9381" i="131"/>
  <c r="CM9382" i="131"/>
  <c r="BY9382" i="131"/>
  <c r="DA9382" i="131"/>
  <c r="CL9402" i="131"/>
  <c r="BX9402" i="131"/>
  <c r="CZ9402" i="131"/>
  <c r="CH9403" i="131"/>
  <c r="BT9403" i="131"/>
  <c r="CV9403" i="131"/>
  <c r="CP9403" i="131"/>
  <c r="CB9403" i="131"/>
  <c r="DD9403" i="131"/>
  <c r="BZ9403" i="131"/>
  <c r="BX9404" i="131"/>
  <c r="CZ9404" i="131"/>
  <c r="CL9404" i="131"/>
  <c r="CA9405" i="131"/>
  <c r="DC9405" i="131"/>
  <c r="CO9405" i="131"/>
  <c r="BU9405" i="131"/>
  <c r="CN9406" i="131"/>
  <c r="CL9407" i="131"/>
  <c r="BX9407" i="131"/>
  <c r="CZ9407" i="131"/>
  <c r="BX9408" i="131"/>
  <c r="CR9409" i="131"/>
  <c r="CO9410" i="131"/>
  <c r="CA9410" i="131"/>
  <c r="DC9410" i="131"/>
  <c r="BV9410" i="131"/>
  <c r="CJ9411" i="131"/>
  <c r="BV9411" i="131"/>
  <c r="CX9411" i="131"/>
  <c r="CR9411" i="131"/>
  <c r="CD9411" i="131"/>
  <c r="DF9411" i="131"/>
  <c r="CB9411" i="131"/>
  <c r="CZ9412" i="131"/>
  <c r="CL9412" i="131"/>
  <c r="BX9412" i="131"/>
  <c r="DC9433" i="131"/>
  <c r="CO9433" i="131"/>
  <c r="CA9433" i="131"/>
  <c r="CI9433" i="131"/>
  <c r="CW9434" i="131"/>
  <c r="CV9434" i="131"/>
  <c r="CI9434" i="131"/>
  <c r="BU9434" i="131"/>
  <c r="DE9434" i="131"/>
  <c r="DD9434" i="131"/>
  <c r="CQ9434" i="131"/>
  <c r="CC9434" i="131"/>
  <c r="CA9434" i="131"/>
  <c r="CZ9435" i="131"/>
  <c r="CY9435" i="131"/>
  <c r="CL9435" i="131"/>
  <c r="BX9435" i="131"/>
  <c r="BX9436" i="131"/>
  <c r="CY9437" i="131"/>
  <c r="CK9437" i="131"/>
  <c r="BW9437" i="131"/>
  <c r="CC9437" i="131"/>
  <c r="BX9439" i="131"/>
  <c r="BV9440" i="131"/>
  <c r="CX9440" i="131"/>
  <c r="CJ9440" i="131"/>
  <c r="CD9440" i="131"/>
  <c r="DF9440" i="131"/>
  <c r="CR9440" i="131"/>
  <c r="DY9436" i="131" s="1"/>
  <c r="CP9440" i="131"/>
  <c r="BY9441" i="131"/>
  <c r="DA9441" i="131"/>
  <c r="CM9441" i="131"/>
  <c r="CI9442" i="131"/>
  <c r="BU9442" i="131"/>
  <c r="CW9442" i="131"/>
  <c r="CQ9442" i="131"/>
  <c r="CC9442" i="131"/>
  <c r="DE9442" i="131"/>
  <c r="CA9442" i="131"/>
  <c r="CH9462" i="131"/>
  <c r="BT9462" i="131"/>
  <c r="CV9462" i="131"/>
  <c r="CP9462" i="131"/>
  <c r="CB9462" i="131"/>
  <c r="DD9462" i="131"/>
  <c r="BZ9462" i="131"/>
  <c r="CL9463" i="131"/>
  <c r="BX9463" i="131"/>
  <c r="CZ9463" i="131"/>
  <c r="BT9464" i="131"/>
  <c r="CV9464" i="131"/>
  <c r="CH9464" i="131"/>
  <c r="CB9464" i="131"/>
  <c r="DD9464" i="131"/>
  <c r="CP9464" i="131"/>
  <c r="BY9464" i="131"/>
  <c r="BW9465" i="131"/>
  <c r="CY9465" i="131"/>
  <c r="CK9465" i="131"/>
  <c r="CQ9465" i="131"/>
  <c r="CH9467" i="131"/>
  <c r="BT9467" i="131"/>
  <c r="CV9467" i="131"/>
  <c r="CP9467" i="131"/>
  <c r="CB9467" i="131"/>
  <c r="DD9467" i="131"/>
  <c r="BZ9467" i="131"/>
  <c r="BW9469" i="131"/>
  <c r="CK9470" i="131"/>
  <c r="BW9470" i="131"/>
  <c r="CY9470" i="131"/>
  <c r="CR9470" i="131"/>
  <c r="CN9471" i="131"/>
  <c r="BZ9471" i="131"/>
  <c r="DB9471" i="131"/>
  <c r="BT9471" i="131"/>
  <c r="CV9472" i="131"/>
  <c r="CH9472" i="131"/>
  <c r="BT9472" i="131"/>
  <c r="DK9467" i="131" s="1"/>
  <c r="DD9472" i="131"/>
  <c r="CP9472" i="131"/>
  <c r="CB9472" i="131"/>
  <c r="BY9472" i="131"/>
  <c r="BY9492" i="131"/>
  <c r="CY9493" i="131"/>
  <c r="CK9493" i="131"/>
  <c r="BW9493" i="131"/>
  <c r="CC9493" i="131"/>
  <c r="DA9494" i="131"/>
  <c r="CZ9494" i="131"/>
  <c r="CM9494" i="131"/>
  <c r="BY9494" i="131"/>
  <c r="CV9495" i="131"/>
  <c r="CH9495" i="131"/>
  <c r="BT9495" i="131"/>
  <c r="DD9495" i="131"/>
  <c r="DC9495" i="131"/>
  <c r="CP9495" i="131"/>
  <c r="CB9495" i="131"/>
  <c r="BZ9495" i="131"/>
  <c r="DC9497" i="131"/>
  <c r="CO9497" i="131"/>
  <c r="CA9497" i="131"/>
  <c r="CI9497" i="131"/>
  <c r="CN9498" i="131"/>
  <c r="BZ9500" i="131"/>
  <c r="DB9500" i="131"/>
  <c r="CN9500" i="131"/>
  <c r="BT9500" i="131"/>
  <c r="BU9501" i="131"/>
  <c r="CW9501" i="131"/>
  <c r="CI9501" i="131"/>
  <c r="CC9501" i="131"/>
  <c r="DE9501" i="131"/>
  <c r="CQ9501" i="131"/>
  <c r="CO9501" i="131"/>
  <c r="CM9502" i="131"/>
  <c r="DV9497" i="131" s="1"/>
  <c r="BY9502" i="131"/>
  <c r="DA9502" i="131"/>
  <c r="CL9522" i="131"/>
  <c r="BX9522" i="131"/>
  <c r="CZ9522" i="131"/>
  <c r="CH9523" i="131"/>
  <c r="BT9523" i="131"/>
  <c r="CV9523" i="131"/>
  <c r="CP9523" i="131"/>
  <c r="CB9523" i="131"/>
  <c r="DD9523" i="131"/>
  <c r="BZ9523" i="131"/>
  <c r="BX9524" i="131"/>
  <c r="CZ9524" i="131"/>
  <c r="CL9524" i="131"/>
  <c r="CA9525" i="131"/>
  <c r="DC9525" i="131"/>
  <c r="CO9525" i="131"/>
  <c r="BU9525" i="131"/>
  <c r="CN9526" i="131"/>
  <c r="CL9527" i="131"/>
  <c r="BX9527" i="131"/>
  <c r="CZ9527" i="131"/>
  <c r="BX9528" i="131"/>
  <c r="CR9529" i="131"/>
  <c r="CO9530" i="131"/>
  <c r="CA9530" i="131"/>
  <c r="DC9530" i="131"/>
  <c r="BV9530" i="131"/>
  <c r="CJ9531" i="131"/>
  <c r="BV9531" i="131"/>
  <c r="CX9531" i="131"/>
  <c r="CR9531" i="131"/>
  <c r="CD9531" i="131"/>
  <c r="DF9531" i="131"/>
  <c r="CB9531" i="131"/>
  <c r="CZ9532" i="131"/>
  <c r="CL9532" i="131"/>
  <c r="BX9532" i="131"/>
  <c r="DC9553" i="131"/>
  <c r="CO9553" i="131"/>
  <c r="CA9553" i="131"/>
  <c r="CI9553" i="131"/>
  <c r="CW9554" i="131"/>
  <c r="CV9554" i="131"/>
  <c r="CI9554" i="131"/>
  <c r="BU9554" i="131"/>
  <c r="DE9554" i="131"/>
  <c r="DD9554" i="131"/>
  <c r="CQ9554" i="131"/>
  <c r="CC9554" i="131"/>
  <c r="CA9554" i="131"/>
  <c r="CZ9555" i="131"/>
  <c r="CY9555" i="131"/>
  <c r="CL9555" i="131"/>
  <c r="BX9555" i="131"/>
  <c r="BX9556" i="131"/>
  <c r="CY9557" i="131"/>
  <c r="CK9557" i="131"/>
  <c r="BW9557" i="131"/>
  <c r="CC9557" i="131"/>
  <c r="CL9559" i="131"/>
  <c r="BV9560" i="131"/>
  <c r="CX9560" i="131"/>
  <c r="CJ9560" i="131"/>
  <c r="CD9560" i="131"/>
  <c r="DF9560" i="131"/>
  <c r="CR9560" i="131"/>
  <c r="DY9556" i="131" s="1"/>
  <c r="CP9560" i="131"/>
  <c r="BY9561" i="131"/>
  <c r="DA9561" i="131"/>
  <c r="CM9561" i="131"/>
  <c r="CI9562" i="131"/>
  <c r="BU9562" i="131"/>
  <c r="CW9562" i="131"/>
  <c r="CQ9562" i="131"/>
  <c r="CC9562" i="131"/>
  <c r="DE9562" i="131"/>
  <c r="CO9562" i="131"/>
  <c r="CH9582" i="131"/>
  <c r="BT9582" i="131"/>
  <c r="CV9582" i="131"/>
  <c r="CP9582" i="131"/>
  <c r="CB9582" i="131"/>
  <c r="DD9582" i="131"/>
  <c r="CN9582" i="131"/>
  <c r="CL9583" i="131"/>
  <c r="BX9583" i="131"/>
  <c r="CZ9583" i="131"/>
  <c r="BT9584" i="131"/>
  <c r="CV9584" i="131"/>
  <c r="CH9584" i="131"/>
  <c r="CB9584" i="131"/>
  <c r="DD9584" i="131"/>
  <c r="CP9584" i="131"/>
  <c r="CM9584" i="131"/>
  <c r="BW9585" i="131"/>
  <c r="CY9585" i="131"/>
  <c r="CK9585" i="131"/>
  <c r="CQ9585" i="131"/>
  <c r="CH9587" i="131"/>
  <c r="BT9587" i="131"/>
  <c r="CV9587" i="131"/>
  <c r="CP9587" i="131"/>
  <c r="CB9587" i="131"/>
  <c r="DD9587" i="131"/>
  <c r="CN9587" i="131"/>
  <c r="BW9589" i="131"/>
  <c r="CK9590" i="131"/>
  <c r="BW9590" i="131"/>
  <c r="CY9590" i="131"/>
  <c r="CR9590" i="131"/>
  <c r="CN9591" i="131"/>
  <c r="BZ9591" i="131"/>
  <c r="DB9591" i="131"/>
  <c r="BT9591" i="131"/>
  <c r="CV9592" i="131"/>
  <c r="CH9592" i="131"/>
  <c r="DT9587" i="131" s="1"/>
  <c r="BT9592" i="131"/>
  <c r="DD9592" i="131"/>
  <c r="CP9592" i="131"/>
  <c r="CB9592" i="131"/>
  <c r="BY9592" i="131"/>
  <c r="BY9612" i="131"/>
  <c r="CY9613" i="131"/>
  <c r="CK9613" i="131"/>
  <c r="BW9613" i="131"/>
  <c r="CC9613" i="131"/>
  <c r="DA9614" i="131"/>
  <c r="CZ9614" i="131"/>
  <c r="CY9614" i="131"/>
  <c r="CM9614" i="131"/>
  <c r="BY9614" i="131"/>
  <c r="CV9615" i="131"/>
  <c r="CH9615" i="131"/>
  <c r="BT9615" i="131"/>
  <c r="DD9615" i="131"/>
  <c r="DC9615" i="131"/>
  <c r="DB9615" i="131"/>
  <c r="CP9615" i="131"/>
  <c r="CB9615" i="131"/>
  <c r="BZ9615" i="131"/>
  <c r="DC9617" i="131"/>
  <c r="CO9617" i="131"/>
  <c r="CA9617" i="131"/>
  <c r="CI9617" i="131"/>
  <c r="CN9618" i="131"/>
  <c r="BZ9620" i="131"/>
  <c r="DB9620" i="131"/>
  <c r="CN9620" i="131"/>
  <c r="BT9620" i="131"/>
  <c r="BU9621" i="131"/>
  <c r="CW9621" i="131"/>
  <c r="CI9621" i="131"/>
  <c r="CC9621" i="131"/>
  <c r="DE9621" i="131"/>
  <c r="CQ9621" i="131"/>
  <c r="CO9621" i="131"/>
  <c r="CM9622" i="131"/>
  <c r="BY9622" i="131"/>
  <c r="DA9622" i="131"/>
  <c r="CL9642" i="131"/>
  <c r="BX9642" i="131"/>
  <c r="CZ9642" i="131"/>
  <c r="CH9643" i="131"/>
  <c r="BT9643" i="131"/>
  <c r="CV9643" i="131"/>
  <c r="CP9643" i="131"/>
  <c r="CB9643" i="131"/>
  <c r="DD9643" i="131"/>
  <c r="CN9643" i="131"/>
  <c r="BX9644" i="131"/>
  <c r="CZ9644" i="131"/>
  <c r="CL9644" i="131"/>
  <c r="CA9645" i="131"/>
  <c r="DC9645" i="131"/>
  <c r="CO9645" i="131"/>
  <c r="BU9645" i="131"/>
  <c r="CN9646" i="131"/>
  <c r="CL9647" i="131"/>
  <c r="BX9647" i="131"/>
  <c r="CZ9647" i="131"/>
  <c r="BX9648" i="131"/>
  <c r="CO9650" i="131"/>
  <c r="CA9650" i="131"/>
  <c r="DC9650" i="131"/>
  <c r="BV9650" i="131"/>
  <c r="CJ9651" i="131"/>
  <c r="BV9651" i="131"/>
  <c r="CX9651" i="131"/>
  <c r="CR9651" i="131"/>
  <c r="CD9651" i="131"/>
  <c r="DF9651" i="131"/>
  <c r="CP9651" i="131"/>
  <c r="CZ9652" i="131"/>
  <c r="CL9652" i="131"/>
  <c r="BX9652" i="131"/>
  <c r="DC9673" i="131"/>
  <c r="CO9673" i="131"/>
  <c r="CA9673" i="131"/>
  <c r="CI9673" i="131"/>
  <c r="CW9674" i="131"/>
  <c r="CV9674" i="131"/>
  <c r="CI9674" i="131"/>
  <c r="BU9674" i="131"/>
  <c r="DE9674" i="131"/>
  <c r="DD9674" i="131"/>
  <c r="DC9674" i="131"/>
  <c r="CQ9674" i="131"/>
  <c r="CC9674" i="131"/>
  <c r="CA9674" i="131"/>
  <c r="CZ9675" i="131"/>
  <c r="CY9675" i="131"/>
  <c r="CX9675" i="131"/>
  <c r="CL9675" i="131"/>
  <c r="BX9675" i="131"/>
  <c r="DF9675" i="131"/>
  <c r="BX9676" i="131"/>
  <c r="CY9677" i="131"/>
  <c r="CK9677" i="131"/>
  <c r="BW9677" i="131"/>
  <c r="CC9677" i="131"/>
  <c r="CL9679" i="131"/>
  <c r="BV9680" i="131"/>
  <c r="CX9680" i="131"/>
  <c r="CJ9680" i="131"/>
  <c r="CD9680" i="131"/>
  <c r="DF9680" i="131"/>
  <c r="CR9680" i="131"/>
  <c r="CP9680" i="131"/>
  <c r="BY9681" i="131"/>
  <c r="DA9681" i="131"/>
  <c r="CM9681" i="131"/>
  <c r="CI9682" i="131"/>
  <c r="BU9682" i="131"/>
  <c r="CW9682" i="131"/>
  <c r="CQ9682" i="131"/>
  <c r="CC9682" i="131"/>
  <c r="DE9682" i="131"/>
  <c r="CO9682" i="131"/>
  <c r="CH9702" i="131"/>
  <c r="BT9702" i="131"/>
  <c r="CV9702" i="131"/>
  <c r="CP9702" i="131"/>
  <c r="CB9702" i="131"/>
  <c r="DD9702" i="131"/>
  <c r="CN9702" i="131"/>
  <c r="CL9703" i="131"/>
  <c r="BX9703" i="131"/>
  <c r="CZ9703" i="131"/>
  <c r="BT9704" i="131"/>
  <c r="CV9704" i="131"/>
  <c r="CH9704" i="131"/>
  <c r="CB9704" i="131"/>
  <c r="DD9704" i="131"/>
  <c r="CP9704" i="131"/>
  <c r="CM9704" i="131"/>
  <c r="BW9705" i="131"/>
  <c r="CY9705" i="131"/>
  <c r="CK9705" i="131"/>
  <c r="CQ9705" i="131"/>
  <c r="CH9707" i="131"/>
  <c r="BT9707" i="131"/>
  <c r="CV9707" i="131"/>
  <c r="CP9707" i="131"/>
  <c r="CB9707" i="131"/>
  <c r="DD9707" i="131"/>
  <c r="CN9707" i="131"/>
  <c r="BW9709" i="131"/>
  <c r="CK9710" i="131"/>
  <c r="BW9710" i="131"/>
  <c r="CY9710" i="131"/>
  <c r="CR9710" i="131"/>
  <c r="CN9711" i="131"/>
  <c r="BZ9711" i="131"/>
  <c r="DB9711" i="131"/>
  <c r="BT9711" i="131"/>
  <c r="CV9712" i="131"/>
  <c r="CH9712" i="131"/>
  <c r="DT9707" i="131" s="1"/>
  <c r="BT9712" i="131"/>
  <c r="DD9712" i="131"/>
  <c r="CP9712" i="131"/>
  <c r="CB9712" i="131"/>
  <c r="BY9712" i="131"/>
  <c r="BY9732" i="131"/>
  <c r="CY9733" i="131"/>
  <c r="CK9733" i="131"/>
  <c r="BW9733" i="131"/>
  <c r="CC9733" i="131"/>
  <c r="DA9734" i="131"/>
  <c r="CZ9734" i="131"/>
  <c r="CY9734" i="131"/>
  <c r="CM9734" i="131"/>
  <c r="BY9734" i="131"/>
  <c r="CV9735" i="131"/>
  <c r="CH9735" i="131"/>
  <c r="BT9735" i="131"/>
  <c r="DD9735" i="131"/>
  <c r="DC9735" i="131"/>
  <c r="DB9735" i="131"/>
  <c r="CP9735" i="131"/>
  <c r="CB9735" i="131"/>
  <c r="BZ9735" i="131"/>
  <c r="DC9737" i="131"/>
  <c r="CO9737" i="131"/>
  <c r="CA9737" i="131"/>
  <c r="CI9737" i="131"/>
  <c r="CN9738" i="131"/>
  <c r="BZ9740" i="131"/>
  <c r="DB9740" i="131"/>
  <c r="CN9740" i="131"/>
  <c r="BT9740" i="131"/>
  <c r="BU9741" i="131"/>
  <c r="CW9741" i="131"/>
  <c r="CI9741" i="131"/>
  <c r="CC9741" i="131"/>
  <c r="DE9741" i="131"/>
  <c r="CQ9741" i="131"/>
  <c r="CO9741" i="131"/>
  <c r="CM9742" i="131"/>
  <c r="DV9737" i="131" s="1"/>
  <c r="BY9742" i="131"/>
  <c r="DA9742" i="131"/>
  <c r="CL9762" i="131"/>
  <c r="BX9762" i="131"/>
  <c r="CZ9762" i="131"/>
  <c r="CH9763" i="131"/>
  <c r="BT9763" i="131"/>
  <c r="CV9763" i="131"/>
  <c r="CP9763" i="131"/>
  <c r="CB9763" i="131"/>
  <c r="DD9763" i="131"/>
  <c r="CN9763" i="131"/>
  <c r="BX9764" i="131"/>
  <c r="CZ9764" i="131"/>
  <c r="CL9764" i="131"/>
  <c r="CA9765" i="131"/>
  <c r="DC9765" i="131"/>
  <c r="CO9765" i="131"/>
  <c r="BU9765" i="131"/>
  <c r="CN9766" i="131"/>
  <c r="CL9767" i="131"/>
  <c r="BX9767" i="131"/>
  <c r="CZ9767" i="131"/>
  <c r="BX9768" i="131"/>
  <c r="CO9770" i="131"/>
  <c r="CA9770" i="131"/>
  <c r="DC9770" i="131"/>
  <c r="BV9770" i="131"/>
  <c r="CJ9771" i="131"/>
  <c r="BV9771" i="131"/>
  <c r="CX9771" i="131"/>
  <c r="CR9771" i="131"/>
  <c r="CD9771" i="131"/>
  <c r="DF9771" i="131"/>
  <c r="CP9771" i="131"/>
  <c r="CZ9772" i="131"/>
  <c r="CL9772" i="131"/>
  <c r="BX9772" i="131"/>
  <c r="DC9793" i="131"/>
  <c r="CO9793" i="131"/>
  <c r="CA9793" i="131"/>
  <c r="CI9793" i="131"/>
  <c r="CW9794" i="131"/>
  <c r="CV9794" i="131"/>
  <c r="CI9794" i="131"/>
  <c r="BU9794" i="131"/>
  <c r="DE9794" i="131"/>
  <c r="DD9794" i="131"/>
  <c r="DC9794" i="131"/>
  <c r="CQ9794" i="131"/>
  <c r="CC9794" i="131"/>
  <c r="CA9794" i="131"/>
  <c r="CZ9795" i="131"/>
  <c r="CY9795" i="131"/>
  <c r="CX9795" i="131"/>
  <c r="CL9795" i="131"/>
  <c r="BX9795" i="131"/>
  <c r="DF9795" i="131"/>
  <c r="BX9796" i="131"/>
  <c r="CY9797" i="131"/>
  <c r="CK9797" i="131"/>
  <c r="BW9797" i="131"/>
  <c r="CC9797" i="131"/>
  <c r="CL9799" i="131"/>
  <c r="BV9800" i="131"/>
  <c r="CX9800" i="131"/>
  <c r="CJ9800" i="131"/>
  <c r="CD9800" i="131"/>
  <c r="DF9800" i="131"/>
  <c r="CR9800" i="131"/>
  <c r="CP9800" i="131"/>
  <c r="BY9801" i="131"/>
  <c r="DA9801" i="131"/>
  <c r="CM9801" i="131"/>
  <c r="CI9802" i="131"/>
  <c r="BU9802" i="131"/>
  <c r="CW9802" i="131"/>
  <c r="CQ9802" i="131"/>
  <c r="CC9802" i="131"/>
  <c r="DE9802" i="131"/>
  <c r="CO9802" i="131"/>
  <c r="CH9822" i="131"/>
  <c r="BT9822" i="131"/>
  <c r="CV9822" i="131"/>
  <c r="CP9822" i="131"/>
  <c r="CB9822" i="131"/>
  <c r="DD9822" i="131"/>
  <c r="CN9822" i="131"/>
  <c r="CL9823" i="131"/>
  <c r="BX9823" i="131"/>
  <c r="CZ9823" i="131"/>
  <c r="BT9824" i="131"/>
  <c r="CV9824" i="131"/>
  <c r="CH9824" i="131"/>
  <c r="CB9824" i="131"/>
  <c r="DD9824" i="131"/>
  <c r="CP9824" i="131"/>
  <c r="CM9824" i="131"/>
  <c r="BW9825" i="131"/>
  <c r="CY9825" i="131"/>
  <c r="CK9825" i="131"/>
  <c r="CQ9825" i="131"/>
  <c r="CH9827" i="131"/>
  <c r="BT9827" i="131"/>
  <c r="CV9827" i="131"/>
  <c r="CP9827" i="131"/>
  <c r="CB9827" i="131"/>
  <c r="DD9827" i="131"/>
  <c r="CN9827" i="131"/>
  <c r="BW9829" i="131"/>
  <c r="CK9830" i="131"/>
  <c r="BW9830" i="131"/>
  <c r="CY9830" i="131"/>
  <c r="CR9830" i="131"/>
  <c r="CN9831" i="131"/>
  <c r="BZ9831" i="131"/>
  <c r="DB9831" i="131"/>
  <c r="BT9831" i="131"/>
  <c r="CV9832" i="131"/>
  <c r="CH9832" i="131"/>
  <c r="DT9827" i="131" s="1"/>
  <c r="BT9832" i="131"/>
  <c r="DD9832" i="131"/>
  <c r="CP9832" i="131"/>
  <c r="CB9832" i="131"/>
  <c r="BY9832" i="131"/>
  <c r="BY9852" i="131"/>
  <c r="CY9853" i="131"/>
  <c r="CK9853" i="131"/>
  <c r="BW9853" i="131"/>
  <c r="CC9853" i="131"/>
  <c r="DA9854" i="131"/>
  <c r="CZ9854" i="131"/>
  <c r="CY9854" i="131"/>
  <c r="CM9854" i="131"/>
  <c r="BY9854" i="131"/>
  <c r="CV9855" i="131"/>
  <c r="CH9855" i="131"/>
  <c r="BT9855" i="131"/>
  <c r="DD9855" i="131"/>
  <c r="DC9855" i="131"/>
  <c r="DB9855" i="131"/>
  <c r="CP9855" i="131"/>
  <c r="CB9855" i="131"/>
  <c r="BZ9855" i="131"/>
  <c r="DC9857" i="131"/>
  <c r="CO9857" i="131"/>
  <c r="CA9857" i="131"/>
  <c r="CI9857" i="131"/>
  <c r="CN9858" i="131"/>
  <c r="BZ9860" i="131"/>
  <c r="DB9860" i="131"/>
  <c r="CN9860" i="131"/>
  <c r="BT9860" i="131"/>
  <c r="BU9861" i="131"/>
  <c r="CW9861" i="131"/>
  <c r="CI9861" i="131"/>
  <c r="CC9861" i="131"/>
  <c r="DE9861" i="131"/>
  <c r="CQ9861" i="131"/>
  <c r="CO9861" i="131"/>
  <c r="CM9862" i="131"/>
  <c r="DV9857" i="131" s="1"/>
  <c r="BY9862" i="131"/>
  <c r="DA9862" i="131"/>
  <c r="CL9882" i="131"/>
  <c r="BX9882" i="131"/>
  <c r="CZ9882" i="131"/>
  <c r="CH9883" i="131"/>
  <c r="BT9883" i="131"/>
  <c r="CV9883" i="131"/>
  <c r="CP9883" i="131"/>
  <c r="CB9883" i="131"/>
  <c r="DD9883" i="131"/>
  <c r="CN9883" i="131"/>
  <c r="BX9884" i="131"/>
  <c r="CZ9884" i="131"/>
  <c r="CL9884" i="131"/>
  <c r="CA9885" i="131"/>
  <c r="DC9885" i="131"/>
  <c r="CO9885" i="131"/>
  <c r="BU9885" i="131"/>
  <c r="CN9886" i="131"/>
  <c r="CL9887" i="131"/>
  <c r="BX9887" i="131"/>
  <c r="CZ9887" i="131"/>
  <c r="BX9888" i="131"/>
  <c r="CO9890" i="131"/>
  <c r="CA9890" i="131"/>
  <c r="DC9890" i="131"/>
  <c r="BV9890" i="131"/>
  <c r="CJ9891" i="131"/>
  <c r="BV9891" i="131"/>
  <c r="CX9891" i="131"/>
  <c r="CR9891" i="131"/>
  <c r="CD9891" i="131"/>
  <c r="DF9891" i="131"/>
  <c r="CP9891" i="131"/>
  <c r="CZ9892" i="131"/>
  <c r="CL9892" i="131"/>
  <c r="BX9892" i="131"/>
  <c r="DC9913" i="131"/>
  <c r="CO9913" i="131"/>
  <c r="CA9913" i="131"/>
  <c r="CI9913" i="131"/>
  <c r="CW9914" i="131"/>
  <c r="CV9914" i="131"/>
  <c r="CI9914" i="131"/>
  <c r="BU9914" i="131"/>
  <c r="DE9914" i="131"/>
  <c r="DD9914" i="131"/>
  <c r="DC9914" i="131"/>
  <c r="CQ9914" i="131"/>
  <c r="CC9914" i="131"/>
  <c r="CA9914" i="131"/>
  <c r="CZ9915" i="131"/>
  <c r="CY9915" i="131"/>
  <c r="CX9915" i="131"/>
  <c r="CL9915" i="131"/>
  <c r="BX9915" i="131"/>
  <c r="DF9915" i="131"/>
  <c r="BX9916" i="131"/>
  <c r="CY9917" i="131"/>
  <c r="CK9917" i="131"/>
  <c r="BW9917" i="131"/>
  <c r="CC9917" i="131"/>
  <c r="CL9919" i="131"/>
  <c r="BV9920" i="131"/>
  <c r="CX9920" i="131"/>
  <c r="CJ9920" i="131"/>
  <c r="CD9920" i="131"/>
  <c r="DF9920" i="131"/>
  <c r="CR9920" i="131"/>
  <c r="DY9916" i="131" s="1"/>
  <c r="CP9920" i="131"/>
  <c r="BY9921" i="131"/>
  <c r="DA9921" i="131"/>
  <c r="CM9921" i="131"/>
  <c r="CI9922" i="131"/>
  <c r="BU9922" i="131"/>
  <c r="CW9922" i="131"/>
  <c r="CQ9922" i="131"/>
  <c r="CC9922" i="131"/>
  <c r="DE9922" i="131"/>
  <c r="CO9922" i="131"/>
  <c r="CH9942" i="131"/>
  <c r="BT9942" i="131"/>
  <c r="CV9942" i="131"/>
  <c r="CP9942" i="131"/>
  <c r="CB9942" i="131"/>
  <c r="DD9942" i="131"/>
  <c r="CN9942" i="131"/>
  <c r="CL9943" i="131"/>
  <c r="BX9943" i="131"/>
  <c r="CZ9943" i="131"/>
  <c r="BT9944" i="131"/>
  <c r="CV9944" i="131"/>
  <c r="CH9944" i="131"/>
  <c r="CB9944" i="131"/>
  <c r="DD9944" i="131"/>
  <c r="CP9944" i="131"/>
  <c r="CM9944" i="131"/>
  <c r="BW9945" i="131"/>
  <c r="CY9945" i="131"/>
  <c r="CK9945" i="131"/>
  <c r="CQ9945" i="131"/>
  <c r="CH9947" i="131"/>
  <c r="BT9947" i="131"/>
  <c r="CV9947" i="131"/>
  <c r="CP9947" i="131"/>
  <c r="CB9947" i="131"/>
  <c r="DD9947" i="131"/>
  <c r="CN9947" i="131"/>
  <c r="BW9949" i="131"/>
  <c r="CK9950" i="131"/>
  <c r="BW9950" i="131"/>
  <c r="CY9950" i="131"/>
  <c r="CR9950" i="131"/>
  <c r="CN9951" i="131"/>
  <c r="BZ9951" i="131"/>
  <c r="DB9951" i="131"/>
  <c r="BT9951" i="131"/>
  <c r="CV9952" i="131"/>
  <c r="CH9952" i="131"/>
  <c r="DT9947" i="131" s="1"/>
  <c r="BT9952" i="131"/>
  <c r="DD9952" i="131"/>
  <c r="CP9952" i="131"/>
  <c r="CB9952" i="131"/>
  <c r="BY9952" i="131"/>
  <c r="BY9972" i="131"/>
  <c r="CY9973" i="131"/>
  <c r="CK9973" i="131"/>
  <c r="BW9973" i="131"/>
  <c r="CC9973" i="131"/>
  <c r="DA9974" i="131"/>
  <c r="CZ9974" i="131"/>
  <c r="CY9974" i="131"/>
  <c r="CM9974" i="131"/>
  <c r="BY9974" i="131"/>
  <c r="CV9975" i="131"/>
  <c r="CH9975" i="131"/>
  <c r="BT9975" i="131"/>
  <c r="DD9975" i="131"/>
  <c r="DC9975" i="131"/>
  <c r="DB9975" i="131"/>
  <c r="CP9975" i="131"/>
  <c r="CB9975" i="131"/>
  <c r="BZ9975" i="131"/>
  <c r="DC9977" i="131"/>
  <c r="CO9977" i="131"/>
  <c r="CA9977" i="131"/>
  <c r="CI9977" i="131"/>
  <c r="CN9978" i="131"/>
  <c r="BZ9980" i="131"/>
  <c r="DB9980" i="131"/>
  <c r="CN9980" i="131"/>
  <c r="BT9980" i="131"/>
  <c r="BU9981" i="131"/>
  <c r="CW9981" i="131"/>
  <c r="CI9981" i="131"/>
  <c r="CC9981" i="131"/>
  <c r="DE9981" i="131"/>
  <c r="CQ9981" i="131"/>
  <c r="CO9981" i="131"/>
  <c r="CM9982" i="131"/>
  <c r="BY9982" i="131"/>
  <c r="DA9982" i="131"/>
  <c r="CL10002" i="131"/>
  <c r="BX10002" i="131"/>
  <c r="CZ10002" i="131"/>
  <c r="CH10003" i="131"/>
  <c r="BT10003" i="131"/>
  <c r="CV10003" i="131"/>
  <c r="CP10003" i="131"/>
  <c r="CB10003" i="131"/>
  <c r="DD10003" i="131"/>
  <c r="CN10003" i="131"/>
  <c r="BX10004" i="131"/>
  <c r="CZ10004" i="131"/>
  <c r="CL10004" i="131"/>
  <c r="CA10005" i="131"/>
  <c r="DC10005" i="131"/>
  <c r="CO10005" i="131"/>
  <c r="BU10005" i="131"/>
  <c r="CN10006" i="131"/>
  <c r="CL10007" i="131"/>
  <c r="BX10007" i="131"/>
  <c r="CZ10007" i="131"/>
  <c r="BX10008" i="131"/>
  <c r="CO10010" i="131"/>
  <c r="CA10010" i="131"/>
  <c r="DC10010" i="131"/>
  <c r="BV10010" i="131"/>
  <c r="CJ10011" i="131"/>
  <c r="BV10011" i="131"/>
  <c r="CX10011" i="131"/>
  <c r="CR10011" i="131"/>
  <c r="CD10011" i="131"/>
  <c r="DF10011" i="131"/>
  <c r="CP10011" i="131"/>
  <c r="CZ10012" i="131"/>
  <c r="CL10012" i="131"/>
  <c r="BX10012" i="131"/>
  <c r="DC10033" i="131"/>
  <c r="CO10033" i="131"/>
  <c r="CA10033" i="131"/>
  <c r="CI10033" i="131"/>
  <c r="CW10034" i="131"/>
  <c r="CV10034" i="131"/>
  <c r="CI10034" i="131"/>
  <c r="BU10034" i="131"/>
  <c r="DE10034" i="131"/>
  <c r="DD10034" i="131"/>
  <c r="DC10034" i="131"/>
  <c r="CQ10034" i="131"/>
  <c r="CC10034" i="131"/>
  <c r="CA10034" i="131"/>
  <c r="CZ10035" i="131"/>
  <c r="CY10035" i="131"/>
  <c r="CX10035" i="131"/>
  <c r="CL10035" i="131"/>
  <c r="BX10035" i="131"/>
  <c r="DF10035" i="131"/>
  <c r="BX10036" i="131"/>
  <c r="CY10037" i="131"/>
  <c r="CK10037" i="131"/>
  <c r="BW10037" i="131"/>
  <c r="CC10037" i="131"/>
  <c r="CL10039" i="131"/>
  <c r="BV10040" i="131"/>
  <c r="CX10040" i="131"/>
  <c r="CJ10040" i="131"/>
  <c r="CD10040" i="131"/>
  <c r="DF10040" i="131"/>
  <c r="CR10040" i="131"/>
  <c r="DY10036" i="131" s="1"/>
  <c r="CP10040" i="131"/>
  <c r="BY10041" i="131"/>
  <c r="DA10041" i="131"/>
  <c r="CM10041" i="131"/>
  <c r="CI10042" i="131"/>
  <c r="BU10042" i="131"/>
  <c r="CW10042" i="131"/>
  <c r="CQ10042" i="131"/>
  <c r="CC10042" i="131"/>
  <c r="DE10042" i="131"/>
  <c r="CO10042" i="131"/>
  <c r="CH10062" i="131"/>
  <c r="BT10062" i="131"/>
  <c r="CV10062" i="131"/>
  <c r="CP10062" i="131"/>
  <c r="CB10062" i="131"/>
  <c r="DD10062" i="131"/>
  <c r="CN10062" i="131"/>
  <c r="CL10063" i="131"/>
  <c r="BX10063" i="131"/>
  <c r="CZ10063" i="131"/>
  <c r="BT10064" i="131"/>
  <c r="CV10064" i="131"/>
  <c r="CH10064" i="131"/>
  <c r="CB10064" i="131"/>
  <c r="DD10064" i="131"/>
  <c r="CP10064" i="131"/>
  <c r="CM10064" i="131"/>
  <c r="BW10065" i="131"/>
  <c r="CY10065" i="131"/>
  <c r="CK10065" i="131"/>
  <c r="CQ10065" i="131"/>
  <c r="CH10067" i="131"/>
  <c r="BT10067" i="131"/>
  <c r="CV10067" i="131"/>
  <c r="CP10067" i="131"/>
  <c r="CB10067" i="131"/>
  <c r="DD10067" i="131"/>
  <c r="CN10067" i="131"/>
  <c r="BW10069" i="131"/>
  <c r="CK10070" i="131"/>
  <c r="BW10070" i="131"/>
  <c r="CY10070" i="131"/>
  <c r="CR10070" i="131"/>
  <c r="CN10071" i="131"/>
  <c r="BZ10071" i="131"/>
  <c r="DB10071" i="131"/>
  <c r="BT10071" i="131"/>
  <c r="CV10072" i="131"/>
  <c r="CH10072" i="131"/>
  <c r="DT10067" i="131" s="1"/>
  <c r="BT10072" i="131"/>
  <c r="DD10072" i="131"/>
  <c r="CP10072" i="131"/>
  <c r="CB10072" i="131"/>
  <c r="BY10072" i="131"/>
  <c r="BY10092" i="131"/>
  <c r="CY10093" i="131"/>
  <c r="CK10093" i="131"/>
  <c r="BW10093" i="131"/>
  <c r="CC10093" i="131"/>
  <c r="DA10094" i="131"/>
  <c r="CZ10094" i="131"/>
  <c r="CY10094" i="131"/>
  <c r="CM10094" i="131"/>
  <c r="BY10094" i="131"/>
  <c r="CV10095" i="131"/>
  <c r="CH10095" i="131"/>
  <c r="BT10095" i="131"/>
  <c r="DD10095" i="131"/>
  <c r="DC10095" i="131"/>
  <c r="DB10095" i="131"/>
  <c r="CP10095" i="131"/>
  <c r="CB10095" i="131"/>
  <c r="BZ10095" i="131"/>
  <c r="DC10097" i="131"/>
  <c r="CO10097" i="131"/>
  <c r="CA10097" i="131"/>
  <c r="CI10097" i="131"/>
  <c r="CN10098" i="131"/>
  <c r="BZ10100" i="131"/>
  <c r="DB10100" i="131"/>
  <c r="CN10100" i="131"/>
  <c r="BT10100" i="131"/>
  <c r="BU10101" i="131"/>
  <c r="CW10101" i="131"/>
  <c r="CI10101" i="131"/>
  <c r="CC10101" i="131"/>
  <c r="DE10101" i="131"/>
  <c r="CQ10101" i="131"/>
  <c r="CO10101" i="131"/>
  <c r="CM10102" i="131"/>
  <c r="BY10102" i="131"/>
  <c r="DA10102" i="131"/>
  <c r="CL10122" i="131"/>
  <c r="BX10122" i="131"/>
  <c r="CZ10122" i="131"/>
  <c r="CH10123" i="131"/>
  <c r="BT10123" i="131"/>
  <c r="CV10123" i="131"/>
  <c r="CP10123" i="131"/>
  <c r="CB10123" i="131"/>
  <c r="DD10123" i="131"/>
  <c r="CN10123" i="131"/>
  <c r="BX10124" i="131"/>
  <c r="CZ10124" i="131"/>
  <c r="CL10124" i="131"/>
  <c r="CA10125" i="131"/>
  <c r="DC10125" i="131"/>
  <c r="CO10125" i="131"/>
  <c r="BU10125" i="131"/>
  <c r="CN10126" i="131"/>
  <c r="CL10127" i="131"/>
  <c r="BX10127" i="131"/>
  <c r="CZ10127" i="131"/>
  <c r="BX10128" i="131"/>
  <c r="CO10130" i="131"/>
  <c r="CA10130" i="131"/>
  <c r="DC10130" i="131"/>
  <c r="BV10130" i="131"/>
  <c r="CJ10131" i="131"/>
  <c r="BV10131" i="131"/>
  <c r="CX10131" i="131"/>
  <c r="CR10131" i="131"/>
  <c r="CD10131" i="131"/>
  <c r="DF10131" i="131"/>
  <c r="CP10131" i="131"/>
  <c r="CZ10132" i="131"/>
  <c r="CL10132" i="131"/>
  <c r="BX10132" i="131"/>
  <c r="DC10153" i="131"/>
  <c r="CO10153" i="131"/>
  <c r="CA10153" i="131"/>
  <c r="CI10153" i="131"/>
  <c r="CW10154" i="131"/>
  <c r="CV10154" i="131"/>
  <c r="CI10154" i="131"/>
  <c r="CH10154" i="131"/>
  <c r="BU10154" i="131"/>
  <c r="DE10154" i="131"/>
  <c r="DD10154" i="131"/>
  <c r="DC10154" i="131"/>
  <c r="CQ10154" i="131"/>
  <c r="CP10154" i="131"/>
  <c r="CC10154" i="131"/>
  <c r="CA10154" i="131"/>
  <c r="CZ10155" i="131"/>
  <c r="CY10155" i="131"/>
  <c r="CX10155" i="131"/>
  <c r="CL10155" i="131"/>
  <c r="CK10155" i="131"/>
  <c r="BX10155" i="131"/>
  <c r="DF10155" i="131"/>
  <c r="BX10156" i="131"/>
  <c r="CY10157" i="131"/>
  <c r="CK10157" i="131"/>
  <c r="BW10157" i="131"/>
  <c r="CC10157" i="131"/>
  <c r="CL10159" i="131"/>
  <c r="BV10160" i="131"/>
  <c r="CX10160" i="131"/>
  <c r="CJ10160" i="131"/>
  <c r="CD10160" i="131"/>
  <c r="DF10160" i="131"/>
  <c r="CR10160" i="131"/>
  <c r="DY10156" i="131" s="1"/>
  <c r="CP10160" i="131"/>
  <c r="BY10161" i="131"/>
  <c r="DA10161" i="131"/>
  <c r="CM10161" i="131"/>
  <c r="CI10162" i="131"/>
  <c r="BU10162" i="131"/>
  <c r="CW10162" i="131"/>
  <c r="CQ10162" i="131"/>
  <c r="CC10162" i="131"/>
  <c r="DE10162" i="131"/>
  <c r="CO10162" i="131"/>
  <c r="CH10182" i="131"/>
  <c r="BT10182" i="131"/>
  <c r="CV10182" i="131"/>
  <c r="CP10182" i="131"/>
  <c r="CB10182" i="131"/>
  <c r="DD10182" i="131"/>
  <c r="CN10182" i="131"/>
  <c r="CL10183" i="131"/>
  <c r="BX10183" i="131"/>
  <c r="CZ10183" i="131"/>
  <c r="BT10184" i="131"/>
  <c r="CV10184" i="131"/>
  <c r="CH10184" i="131"/>
  <c r="CB10184" i="131"/>
  <c r="DD10184" i="131"/>
  <c r="CP10184" i="131"/>
  <c r="CM10184" i="131"/>
  <c r="BW10185" i="131"/>
  <c r="CY10185" i="131"/>
  <c r="CK10185" i="131"/>
  <c r="CQ10185" i="131"/>
  <c r="CH10187" i="131"/>
  <c r="BT10187" i="131"/>
  <c r="CV10187" i="131"/>
  <c r="CP10187" i="131"/>
  <c r="CB10187" i="131"/>
  <c r="DD10187" i="131"/>
  <c r="CN10187" i="131"/>
  <c r="BW10189" i="131"/>
  <c r="CK10190" i="131"/>
  <c r="BW10190" i="131"/>
  <c r="CY10190" i="131"/>
  <c r="CR10190" i="131"/>
  <c r="CN10191" i="131"/>
  <c r="BZ10191" i="131"/>
  <c r="DB10191" i="131"/>
  <c r="BT10191" i="131"/>
  <c r="CV10192" i="131"/>
  <c r="CH10192" i="131"/>
  <c r="DT10187" i="131" s="1"/>
  <c r="BT10192" i="131"/>
  <c r="DD10192" i="131"/>
  <c r="CP10192" i="131"/>
  <c r="CB10192" i="131"/>
  <c r="BY10192" i="131"/>
  <c r="BY10212" i="131"/>
  <c r="CY10213" i="131"/>
  <c r="CK10213" i="131"/>
  <c r="BW10213" i="131"/>
  <c r="CC10213" i="131"/>
  <c r="DA10214" i="131"/>
  <c r="CZ10214" i="131"/>
  <c r="CY10214" i="131"/>
  <c r="CM10214" i="131"/>
  <c r="CL10214" i="131"/>
  <c r="BY10214" i="131"/>
  <c r="CV10215" i="131"/>
  <c r="CH10215" i="131"/>
  <c r="BT10215" i="131"/>
  <c r="DD10215" i="131"/>
  <c r="DC10215" i="131"/>
  <c r="DB10215" i="131"/>
  <c r="CP10215" i="131"/>
  <c r="CO10215" i="131"/>
  <c r="CB10215" i="131"/>
  <c r="BZ10215" i="131"/>
  <c r="CR10217" i="131"/>
  <c r="DC10219" i="131"/>
  <c r="CO10219" i="131"/>
  <c r="CA10219" i="131"/>
  <c r="CI10219" i="131"/>
  <c r="CM10220" i="131"/>
  <c r="CP10221" i="131"/>
  <c r="CQ10222" i="131"/>
  <c r="CJ10242" i="131"/>
  <c r="BV10242" i="131"/>
  <c r="CX10242" i="131"/>
  <c r="CR10242" i="131"/>
  <c r="CD10242" i="131"/>
  <c r="DF10242" i="131"/>
  <c r="CA10242" i="131"/>
  <c r="DF10243" i="131"/>
  <c r="CA10245" i="131"/>
  <c r="DC10245" i="131"/>
  <c r="CO10245" i="131"/>
  <c r="BU10245" i="131"/>
  <c r="BT10246" i="131"/>
  <c r="CV10246" i="131"/>
  <c r="EC10244" i="131" s="1"/>
  <c r="CH10246" i="131"/>
  <c r="CB10246" i="131"/>
  <c r="DD10246" i="131"/>
  <c r="CP10246" i="131"/>
  <c r="CK10246" i="131"/>
  <c r="CR10247" i="131"/>
  <c r="CY10249" i="131"/>
  <c r="DF10252" i="131"/>
  <c r="EH10247" i="131" s="1"/>
  <c r="CP10272" i="131"/>
  <c r="DA10272" i="131"/>
  <c r="CL10273" i="131"/>
  <c r="DA10274" i="131"/>
  <c r="DF10278" i="131"/>
  <c r="CR10278" i="131"/>
  <c r="CD10278" i="131"/>
  <c r="CQ10278" i="131"/>
  <c r="CC10278" i="131"/>
  <c r="DA10280" i="131"/>
  <c r="CR10302" i="131"/>
  <c r="CN10303" i="131"/>
  <c r="CV10303" i="131"/>
  <c r="CH10304" i="131"/>
  <c r="CV10304" i="131"/>
  <c r="BT10304" i="131"/>
  <c r="DC10304" i="131"/>
  <c r="DD10306" i="131"/>
  <c r="DA10308" i="131"/>
  <c r="CR10309" i="131"/>
  <c r="CD10309" i="131"/>
  <c r="CK10311" i="131"/>
  <c r="CY10311" i="131"/>
  <c r="CX10311" i="131"/>
  <c r="CJ10311" i="131"/>
  <c r="BW10311" i="131"/>
  <c r="CO10332" i="131"/>
  <c r="DC10332" i="131"/>
  <c r="CA10332" i="131"/>
  <c r="CY10332" i="131"/>
  <c r="CV10334" i="131"/>
  <c r="CQ10335" i="131"/>
  <c r="DE10335" i="131"/>
  <c r="DD10335" i="131"/>
  <c r="CP10335" i="131"/>
  <c r="CC10335" i="131"/>
  <c r="CZ10335" i="131"/>
  <c r="CJ10336" i="131"/>
  <c r="CX10336" i="131"/>
  <c r="CW10336" i="131"/>
  <c r="CI10336" i="131"/>
  <c r="BV10336" i="131"/>
  <c r="CV10336" i="131"/>
  <c r="CH10336" i="131"/>
  <c r="BT10336" i="131"/>
  <c r="CR10336" i="131"/>
  <c r="DF10336" i="131"/>
  <c r="EH10334" i="131" s="1"/>
  <c r="CD10336" i="131"/>
  <c r="DB10336" i="131"/>
  <c r="CL10337" i="131"/>
  <c r="CH10338" i="131"/>
  <c r="CV10338" i="131"/>
  <c r="BT10338" i="131"/>
  <c r="CP10338" i="131"/>
  <c r="DD10338" i="131"/>
  <c r="DC10338" i="131"/>
  <c r="CO10338" i="131"/>
  <c r="CB10338" i="131"/>
  <c r="CN10341" i="131"/>
  <c r="DF10364" i="131"/>
  <c r="CY10367" i="131"/>
  <c r="CK10367" i="131"/>
  <c r="BW10367" i="131"/>
  <c r="CO10368" i="131"/>
  <c r="CK10371" i="131"/>
  <c r="CK10370" i="131"/>
  <c r="CY10371" i="131"/>
  <c r="CX10371" i="131"/>
  <c r="CJ10371" i="131"/>
  <c r="BW10371" i="131"/>
  <c r="DF10371" i="131"/>
  <c r="CX10372" i="131"/>
  <c r="DE10393" i="131"/>
  <c r="CQ10393" i="131"/>
  <c r="CC10393" i="131"/>
  <c r="CZ10394" i="131"/>
  <c r="CL10394" i="131"/>
  <c r="BX10394" i="131"/>
  <c r="CM10394" i="131"/>
  <c r="DC10395" i="131"/>
  <c r="CO10395" i="131"/>
  <c r="CA10395" i="131"/>
  <c r="CJ10396" i="131"/>
  <c r="CX10396" i="131"/>
  <c r="CW10396" i="131"/>
  <c r="CI10396" i="131"/>
  <c r="BV10396" i="131"/>
  <c r="CR10396" i="131"/>
  <c r="DY10394" i="131" s="1"/>
  <c r="DF10396" i="131"/>
  <c r="CD10396" i="131"/>
  <c r="DD10396" i="131"/>
  <c r="CX10398" i="131"/>
  <c r="CJ10398" i="131"/>
  <c r="BV10398" i="131"/>
  <c r="CJ10397" i="131"/>
  <c r="DF10398" i="131"/>
  <c r="CR10398" i="131"/>
  <c r="CD10398" i="131"/>
  <c r="CO10399" i="131"/>
  <c r="DC10399" i="131"/>
  <c r="CA10399" i="131"/>
  <c r="CL10399" i="131"/>
  <c r="CZ10400" i="131"/>
  <c r="CL10400" i="131"/>
  <c r="BX10400" i="131"/>
  <c r="CI10401" i="131"/>
  <c r="CW10401" i="131"/>
  <c r="CH10401" i="131"/>
  <c r="BU10401" i="131"/>
  <c r="CQ10401" i="131"/>
  <c r="DE10401" i="131"/>
  <c r="CC10401" i="131"/>
  <c r="DC10401" i="131"/>
  <c r="CZ10402" i="131"/>
  <c r="CL10402" i="131"/>
  <c r="BX10402" i="131"/>
  <c r="CN10422" i="131"/>
  <c r="DB10424" i="131"/>
  <c r="CN10424" i="131"/>
  <c r="BZ10424" i="131"/>
  <c r="CW10425" i="131"/>
  <c r="CI10425" i="131"/>
  <c r="BU10425" i="131"/>
  <c r="DE10425" i="131"/>
  <c r="DC10427" i="131"/>
  <c r="CZ10428" i="131"/>
  <c r="CL10428" i="131"/>
  <c r="BX10428" i="131"/>
  <c r="CI10429" i="131"/>
  <c r="CW10429" i="131"/>
  <c r="CH10429" i="131"/>
  <c r="BU10429" i="131"/>
  <c r="CQ10429" i="131"/>
  <c r="DE10429" i="131"/>
  <c r="CC10429" i="131"/>
  <c r="DC10429" i="131"/>
  <c r="CL10430" i="131"/>
  <c r="CZ10430" i="131"/>
  <c r="CY10430" i="131"/>
  <c r="CK10430" i="131"/>
  <c r="BX10430" i="131"/>
  <c r="CW10431" i="131"/>
  <c r="CI10431" i="131"/>
  <c r="BU10431" i="131"/>
  <c r="CM10432" i="131"/>
  <c r="CK10452" i="131"/>
  <c r="CY10452" i="131"/>
  <c r="CX10452" i="131"/>
  <c r="CJ10452" i="131"/>
  <c r="BW10452" i="131"/>
  <c r="CR10452" i="131"/>
  <c r="CO10453" i="131"/>
  <c r="DC10453" i="131"/>
  <c r="CN10453" i="131"/>
  <c r="CA10453" i="131"/>
  <c r="CY10453" i="131"/>
  <c r="CN10455" i="131"/>
  <c r="CK10457" i="131"/>
  <c r="CY10457" i="131"/>
  <c r="CX10457" i="131"/>
  <c r="CJ10457" i="131"/>
  <c r="BW10457" i="131"/>
  <c r="CH10458" i="131"/>
  <c r="CV10458" i="131"/>
  <c r="BT10458" i="131"/>
  <c r="CP10458" i="131"/>
  <c r="DD10458" i="131"/>
  <c r="CO10458" i="131"/>
  <c r="CB10458" i="131"/>
  <c r="DB10458" i="131"/>
  <c r="CV10460" i="131"/>
  <c r="CH10460" i="131"/>
  <c r="BT10460" i="131"/>
  <c r="DB10460" i="131"/>
  <c r="CR10482" i="131"/>
  <c r="DY10482" i="131" s="1"/>
  <c r="DE10482" i="131"/>
  <c r="CN10483" i="131"/>
  <c r="CX10484" i="131"/>
  <c r="DF10485" i="131"/>
  <c r="EH10483" i="131" s="1"/>
  <c r="CY10486" i="131"/>
  <c r="CO10488" i="131"/>
  <c r="CY10489" i="131"/>
  <c r="CK10489" i="131"/>
  <c r="BW10489" i="131"/>
  <c r="DF10491" i="131"/>
  <c r="DB10492" i="131"/>
  <c r="CN10492" i="131"/>
  <c r="BZ10492" i="131"/>
  <c r="CX10492" i="131"/>
  <c r="CL10512" i="131"/>
  <c r="CI10513" i="131"/>
  <c r="CW10513" i="131"/>
  <c r="BU10513" i="131"/>
  <c r="CQ10513" i="131"/>
  <c r="DE10513" i="131"/>
  <c r="CC10513" i="131"/>
  <c r="CN10513" i="131"/>
  <c r="DF10516" i="131"/>
  <c r="CA8052" i="131"/>
  <c r="BW8053" i="131"/>
  <c r="BZ8054" i="131"/>
  <c r="BU8055" i="131"/>
  <c r="CC8055" i="131"/>
  <c r="BV8056" i="131"/>
  <c r="CD8056" i="131"/>
  <c r="DP8054" i="131" s="1"/>
  <c r="CA8057" i="131"/>
  <c r="BX8058" i="131"/>
  <c r="CA8059" i="131"/>
  <c r="BV8060" i="131"/>
  <c r="CD8060" i="131"/>
  <c r="DP8056" i="131" s="1"/>
  <c r="BY8061" i="131"/>
  <c r="BV8062" i="131"/>
  <c r="CD8062" i="131"/>
  <c r="DP8057" i="131" s="1"/>
  <c r="BU8082" i="131"/>
  <c r="CC8082" i="131"/>
  <c r="BY8083" i="131"/>
  <c r="BT8084" i="131"/>
  <c r="CB8084" i="131"/>
  <c r="BW8085" i="131"/>
  <c r="BX8086" i="131"/>
  <c r="DM8084" i="131" s="1"/>
  <c r="BU8087" i="131"/>
  <c r="CC8087" i="131"/>
  <c r="BZ8088" i="131"/>
  <c r="DN8085" i="131" s="1"/>
  <c r="BU8089" i="131"/>
  <c r="CC8089" i="131"/>
  <c r="BX8090" i="131"/>
  <c r="CA8091" i="131"/>
  <c r="BX8092" i="131"/>
  <c r="DM8087" i="131" s="1"/>
  <c r="BW8112" i="131"/>
  <c r="CA8113" i="131"/>
  <c r="BV8114" i="131"/>
  <c r="CD8114" i="131"/>
  <c r="DP8113" i="131" s="1"/>
  <c r="BY8115" i="131"/>
  <c r="BZ8116" i="131"/>
  <c r="DN8114" i="131" s="1"/>
  <c r="BW8117" i="131"/>
  <c r="BT8118" i="131"/>
  <c r="CB8118" i="131"/>
  <c r="BW8119" i="131"/>
  <c r="BZ8120" i="131"/>
  <c r="BU8121" i="131"/>
  <c r="CC8121" i="131"/>
  <c r="BZ8122" i="131"/>
  <c r="DN8117" i="131" s="1"/>
  <c r="BY8142" i="131"/>
  <c r="BU8143" i="131"/>
  <c r="CC8143" i="131"/>
  <c r="BX8144" i="131"/>
  <c r="DM8143" i="131" s="1"/>
  <c r="CA8145" i="131"/>
  <c r="BT8146" i="131"/>
  <c r="CB8146" i="131"/>
  <c r="BY8147" i="131"/>
  <c r="BV8148" i="131"/>
  <c r="DL8145" i="131" s="1"/>
  <c r="CD8148" i="131"/>
  <c r="DP8145" i="131" s="1"/>
  <c r="BY8149" i="131"/>
  <c r="BT8150" i="131"/>
  <c r="CB8150" i="131"/>
  <c r="DO8146" i="131" s="1"/>
  <c r="BW8151" i="131"/>
  <c r="BT8152" i="131"/>
  <c r="DK8147" i="131" s="1"/>
  <c r="CB8152" i="131"/>
  <c r="DO8147" i="131" s="1"/>
  <c r="CA8172" i="131"/>
  <c r="BW8173" i="131"/>
  <c r="BZ8174" i="131"/>
  <c r="BU8175" i="131"/>
  <c r="CC8175" i="131"/>
  <c r="BV8176" i="131"/>
  <c r="DL8174" i="131" s="1"/>
  <c r="CD8176" i="131"/>
  <c r="CA8177" i="131"/>
  <c r="BX8178" i="131"/>
  <c r="DM8175" i="131" s="1"/>
  <c r="CA8179" i="131"/>
  <c r="BV8180" i="131"/>
  <c r="CD8180" i="131"/>
  <c r="DP8176" i="131" s="1"/>
  <c r="BY8181" i="131"/>
  <c r="BV8182" i="131"/>
  <c r="DL8177" i="131" s="1"/>
  <c r="CD8182" i="131"/>
  <c r="DP8177" i="131" s="1"/>
  <c r="BU8202" i="131"/>
  <c r="CC8202" i="131"/>
  <c r="BY8203" i="131"/>
  <c r="BT8204" i="131"/>
  <c r="CB8204" i="131"/>
  <c r="BW8205" i="131"/>
  <c r="BX8206" i="131"/>
  <c r="BU8207" i="131"/>
  <c r="CC8207" i="131"/>
  <c r="BZ8208" i="131"/>
  <c r="DN8205" i="131" s="1"/>
  <c r="BU8209" i="131"/>
  <c r="CC8209" i="131"/>
  <c r="BX8210" i="131"/>
  <c r="CA8211" i="131"/>
  <c r="BX8212" i="131"/>
  <c r="DM8207" i="131" s="1"/>
  <c r="BW8232" i="131"/>
  <c r="CA8233" i="131"/>
  <c r="BV8234" i="131"/>
  <c r="CD8234" i="131"/>
  <c r="DP8233" i="131" s="1"/>
  <c r="BY8235" i="131"/>
  <c r="BZ8236" i="131"/>
  <c r="DN8234" i="131" s="1"/>
  <c r="BW8237" i="131"/>
  <c r="BT8238" i="131"/>
  <c r="DK8235" i="131" s="1"/>
  <c r="CB8238" i="131"/>
  <c r="DO8235" i="131" s="1"/>
  <c r="BW8239" i="131"/>
  <c r="BZ8240" i="131"/>
  <c r="BU8241" i="131"/>
  <c r="CC8241" i="131"/>
  <c r="BZ8242" i="131"/>
  <c r="DN8237" i="131" s="1"/>
  <c r="BY8262" i="131"/>
  <c r="BU8263" i="131"/>
  <c r="CC8263" i="131"/>
  <c r="BX8264" i="131"/>
  <c r="CA8265" i="131"/>
  <c r="BT8266" i="131"/>
  <c r="DK8264" i="131" s="1"/>
  <c r="CB8266" i="131"/>
  <c r="BY8267" i="131"/>
  <c r="BV8268" i="131"/>
  <c r="CD8268" i="131"/>
  <c r="DP8265" i="131" s="1"/>
  <c r="BY8269" i="131"/>
  <c r="BT8270" i="131"/>
  <c r="DK8266" i="131" s="1"/>
  <c r="CB8270" i="131"/>
  <c r="DO8266" i="131" s="1"/>
  <c r="BW8271" i="131"/>
  <c r="BT8272" i="131"/>
  <c r="DK8267" i="131" s="1"/>
  <c r="CB8272" i="131"/>
  <c r="DO8267" i="131" s="1"/>
  <c r="CA8292" i="131"/>
  <c r="BW8293" i="131"/>
  <c r="BZ8294" i="131"/>
  <c r="BU8295" i="131"/>
  <c r="CC8295" i="131"/>
  <c r="BV8296" i="131"/>
  <c r="DL8294" i="131" s="1"/>
  <c r="CD8296" i="131"/>
  <c r="CA8297" i="131"/>
  <c r="BX8298" i="131"/>
  <c r="DM8295" i="131" s="1"/>
  <c r="CA8299" i="131"/>
  <c r="BV8300" i="131"/>
  <c r="DL8296" i="131" s="1"/>
  <c r="CD8300" i="131"/>
  <c r="DP8296" i="131" s="1"/>
  <c r="BY8301" i="131"/>
  <c r="BV8302" i="131"/>
  <c r="DL8297" i="131" s="1"/>
  <c r="CD8302" i="131"/>
  <c r="DP8297" i="131" s="1"/>
  <c r="BU8322" i="131"/>
  <c r="CC8322" i="131"/>
  <c r="BY8323" i="131"/>
  <c r="BT8324" i="131"/>
  <c r="CB8324" i="131"/>
  <c r="DO8323" i="131" s="1"/>
  <c r="BW8325" i="131"/>
  <c r="BX8326" i="131"/>
  <c r="DM8324" i="131" s="1"/>
  <c r="BU8327" i="131"/>
  <c r="CC8327" i="131"/>
  <c r="BZ8328" i="131"/>
  <c r="BU8329" i="131"/>
  <c r="CC8329" i="131"/>
  <c r="BX8330" i="131"/>
  <c r="DM8326" i="131" s="1"/>
  <c r="CA8331" i="131"/>
  <c r="BX8332" i="131"/>
  <c r="DM8327" i="131" s="1"/>
  <c r="BW8352" i="131"/>
  <c r="CA8353" i="131"/>
  <c r="BV8354" i="131"/>
  <c r="CD8354" i="131"/>
  <c r="DP8353" i="131" s="1"/>
  <c r="BY8355" i="131"/>
  <c r="BZ8356" i="131"/>
  <c r="BW8357" i="131"/>
  <c r="BT8358" i="131"/>
  <c r="CB8358" i="131"/>
  <c r="BW8359" i="131"/>
  <c r="BZ8360" i="131"/>
  <c r="BU8361" i="131"/>
  <c r="CC8361" i="131"/>
  <c r="BZ8362" i="131"/>
  <c r="DN8357" i="131" s="1"/>
  <c r="BY8382" i="131"/>
  <c r="BU8383" i="131"/>
  <c r="CC8383" i="131"/>
  <c r="BX8384" i="131"/>
  <c r="CA8385" i="131"/>
  <c r="BT8386" i="131"/>
  <c r="CB8386" i="131"/>
  <c r="BY8387" i="131"/>
  <c r="BV8388" i="131"/>
  <c r="CD8388" i="131"/>
  <c r="DP8385" i="131" s="1"/>
  <c r="BY8389" i="131"/>
  <c r="BT8390" i="131"/>
  <c r="DK8386" i="131" s="1"/>
  <c r="CB8390" i="131"/>
  <c r="BW8391" i="131"/>
  <c r="BT8392" i="131"/>
  <c r="DK8387" i="131" s="1"/>
  <c r="CB8392" i="131"/>
  <c r="DO8387" i="131" s="1"/>
  <c r="CA8412" i="131"/>
  <c r="BW8413" i="131"/>
  <c r="BZ8414" i="131"/>
  <c r="BU8415" i="131"/>
  <c r="CC8415" i="131"/>
  <c r="BV8416" i="131"/>
  <c r="DL8414" i="131" s="1"/>
  <c r="CD8416" i="131"/>
  <c r="DP8414" i="131" s="1"/>
  <c r="CA8417" i="131"/>
  <c r="BX8418" i="131"/>
  <c r="DM8415" i="131" s="1"/>
  <c r="CA8419" i="131"/>
  <c r="BV8420" i="131"/>
  <c r="CD8420" i="131"/>
  <c r="DP8416" i="131" s="1"/>
  <c r="BY8421" i="131"/>
  <c r="BV8422" i="131"/>
  <c r="DL8417" i="131" s="1"/>
  <c r="CD8422" i="131"/>
  <c r="DP8417" i="131" s="1"/>
  <c r="BU8442" i="131"/>
  <c r="CC8442" i="131"/>
  <c r="BY8443" i="131"/>
  <c r="BT8444" i="131"/>
  <c r="CB8444" i="131"/>
  <c r="BW8445" i="131"/>
  <c r="BX8446" i="131"/>
  <c r="DM8444" i="131" s="1"/>
  <c r="BU8447" i="131"/>
  <c r="CC8447" i="131"/>
  <c r="BZ8448" i="131"/>
  <c r="BU8449" i="131"/>
  <c r="CC8449" i="131"/>
  <c r="BX8450" i="131"/>
  <c r="CA8451" i="131"/>
  <c r="BX8452" i="131"/>
  <c r="DM8447" i="131" s="1"/>
  <c r="BW8472" i="131"/>
  <c r="CA8473" i="131"/>
  <c r="BV8474" i="131"/>
  <c r="CD8474" i="131"/>
  <c r="DP8473" i="131" s="1"/>
  <c r="BY8475" i="131"/>
  <c r="BZ8476" i="131"/>
  <c r="BW8477" i="131"/>
  <c r="BT8478" i="131"/>
  <c r="CB8478" i="131"/>
  <c r="BW8479" i="131"/>
  <c r="BZ8480" i="131"/>
  <c r="BU8481" i="131"/>
  <c r="CC8481" i="131"/>
  <c r="BZ8482" i="131"/>
  <c r="DN8477" i="131" s="1"/>
  <c r="BY8502" i="131"/>
  <c r="BU8503" i="131"/>
  <c r="CC8503" i="131"/>
  <c r="BX8504" i="131"/>
  <c r="DM8503" i="131" s="1"/>
  <c r="CA8505" i="131"/>
  <c r="BT8506" i="131"/>
  <c r="DK8504" i="131" s="1"/>
  <c r="CB8506" i="131"/>
  <c r="BY8507" i="131"/>
  <c r="BV8508" i="131"/>
  <c r="CD8508" i="131"/>
  <c r="DP8505" i="131" s="1"/>
  <c r="BY8509" i="131"/>
  <c r="BT8510" i="131"/>
  <c r="DK8506" i="131" s="1"/>
  <c r="CB8510" i="131"/>
  <c r="BW8511" i="131"/>
  <c r="BT8512" i="131"/>
  <c r="CB8512" i="131"/>
  <c r="DO8507" i="131" s="1"/>
  <c r="CA8532" i="131"/>
  <c r="BW8533" i="131"/>
  <c r="BZ8534" i="131"/>
  <c r="DN8533" i="131" s="1"/>
  <c r="BU8535" i="131"/>
  <c r="CC8535" i="131"/>
  <c r="BV8536" i="131"/>
  <c r="DL8534" i="131" s="1"/>
  <c r="CD8536" i="131"/>
  <c r="CA8537" i="131"/>
  <c r="BX8538" i="131"/>
  <c r="DM8535" i="131" s="1"/>
  <c r="CA8539" i="131"/>
  <c r="BV8540" i="131"/>
  <c r="CD8540" i="131"/>
  <c r="DP8536" i="131" s="1"/>
  <c r="BY8541" i="131"/>
  <c r="BV8542" i="131"/>
  <c r="CD8542" i="131"/>
  <c r="DP8537" i="131" s="1"/>
  <c r="BU8562" i="131"/>
  <c r="CC8562" i="131"/>
  <c r="BY8563" i="131"/>
  <c r="BT8564" i="131"/>
  <c r="DK8563" i="131" s="1"/>
  <c r="CB8564" i="131"/>
  <c r="DO8563" i="131" s="1"/>
  <c r="BW8565" i="131"/>
  <c r="BX8566" i="131"/>
  <c r="BU8567" i="131"/>
  <c r="CC8567" i="131"/>
  <c r="BZ8568" i="131"/>
  <c r="BU8569" i="131"/>
  <c r="CC8569" i="131"/>
  <c r="BX8570" i="131"/>
  <c r="DM8566" i="131" s="1"/>
  <c r="CA8571" i="131"/>
  <c r="BX8572" i="131"/>
  <c r="DM8567" i="131" s="1"/>
  <c r="BW8592" i="131"/>
  <c r="CA8593" i="131"/>
  <c r="BV8594" i="131"/>
  <c r="CD8594" i="131"/>
  <c r="DP8593" i="131" s="1"/>
  <c r="BY8595" i="131"/>
  <c r="BZ8596" i="131"/>
  <c r="BW8597" i="131"/>
  <c r="BT8598" i="131"/>
  <c r="CB8598" i="131"/>
  <c r="BW8599" i="131"/>
  <c r="BZ8600" i="131"/>
  <c r="BU8601" i="131"/>
  <c r="CC8601" i="131"/>
  <c r="BZ8602" i="131"/>
  <c r="DN8597" i="131" s="1"/>
  <c r="BY8622" i="131"/>
  <c r="BU8623" i="131"/>
  <c r="CC8623" i="131"/>
  <c r="BX8624" i="131"/>
  <c r="CA8625" i="131"/>
  <c r="BT8626" i="131"/>
  <c r="DK8624" i="131" s="1"/>
  <c r="CB8626" i="131"/>
  <c r="BY8627" i="131"/>
  <c r="BV8628" i="131"/>
  <c r="CD8628" i="131"/>
  <c r="DP8625" i="131" s="1"/>
  <c r="BY8629" i="131"/>
  <c r="BT8630" i="131"/>
  <c r="CB8630" i="131"/>
  <c r="DO8626" i="131" s="1"/>
  <c r="BW8631" i="131"/>
  <c r="BT8632" i="131"/>
  <c r="CB8632" i="131"/>
  <c r="DO8627" i="131" s="1"/>
  <c r="CA8652" i="131"/>
  <c r="BW8653" i="131"/>
  <c r="BZ8654" i="131"/>
  <c r="BU8655" i="131"/>
  <c r="CC8655" i="131"/>
  <c r="BV8656" i="131"/>
  <c r="DL8654" i="131" s="1"/>
  <c r="CD8656" i="131"/>
  <c r="CA8657" i="131"/>
  <c r="BX8658" i="131"/>
  <c r="CA8659" i="131"/>
  <c r="BV8660" i="131"/>
  <c r="DL8656" i="131" s="1"/>
  <c r="CD8660" i="131"/>
  <c r="BY8661" i="131"/>
  <c r="BV8662" i="131"/>
  <c r="CD8662" i="131"/>
  <c r="DP8657" i="131" s="1"/>
  <c r="BU8682" i="131"/>
  <c r="CC8682" i="131"/>
  <c r="BY8683" i="131"/>
  <c r="BT8684" i="131"/>
  <c r="CB8684" i="131"/>
  <c r="BW8685" i="131"/>
  <c r="BX8686" i="131"/>
  <c r="BU8687" i="131"/>
  <c r="CC8687" i="131"/>
  <c r="BZ8688" i="131"/>
  <c r="BU8689" i="131"/>
  <c r="CC8689" i="131"/>
  <c r="BX8690" i="131"/>
  <c r="DM8686" i="131" s="1"/>
  <c r="CA8691" i="131"/>
  <c r="BX8692" i="131"/>
  <c r="DM8687" i="131" s="1"/>
  <c r="BW8712" i="131"/>
  <c r="CA8713" i="131"/>
  <c r="BV8714" i="131"/>
  <c r="CD8714" i="131"/>
  <c r="BY8715" i="131"/>
  <c r="BZ8716" i="131"/>
  <c r="BW8717" i="131"/>
  <c r="BT8718" i="131"/>
  <c r="DK8715" i="131" s="1"/>
  <c r="CB8718" i="131"/>
  <c r="DO8715" i="131" s="1"/>
  <c r="BW8719" i="131"/>
  <c r="BZ8720" i="131"/>
  <c r="BU8721" i="131"/>
  <c r="CC8721" i="131"/>
  <c r="BZ8722" i="131"/>
  <c r="DN8717" i="131" s="1"/>
  <c r="BY8742" i="131"/>
  <c r="BU8743" i="131"/>
  <c r="CC8743" i="131"/>
  <c r="BX8744" i="131"/>
  <c r="CA8745" i="131"/>
  <c r="BT8746" i="131"/>
  <c r="CB8746" i="131"/>
  <c r="BY8747" i="131"/>
  <c r="BV8748" i="131"/>
  <c r="CD8748" i="131"/>
  <c r="DP8745" i="131" s="1"/>
  <c r="BY8749" i="131"/>
  <c r="BT8750" i="131"/>
  <c r="DK8746" i="131" s="1"/>
  <c r="CB8750" i="131"/>
  <c r="BW8751" i="131"/>
  <c r="BT8752" i="131"/>
  <c r="CB8752" i="131"/>
  <c r="CA8772" i="131"/>
  <c r="BW8773" i="131"/>
  <c r="BZ8774" i="131"/>
  <c r="BU8775" i="131"/>
  <c r="CC8775" i="131"/>
  <c r="BV8776" i="131"/>
  <c r="DL8774" i="131" s="1"/>
  <c r="CD8776" i="131"/>
  <c r="CA8777" i="131"/>
  <c r="BX8778" i="131"/>
  <c r="CA8779" i="131"/>
  <c r="BV8780" i="131"/>
  <c r="CD8780" i="131"/>
  <c r="DP8776" i="131" s="1"/>
  <c r="BY8781" i="131"/>
  <c r="BV8782" i="131"/>
  <c r="DL8777" i="131" s="1"/>
  <c r="CD8782" i="131"/>
  <c r="DP8777" i="131" s="1"/>
  <c r="BU8802" i="131"/>
  <c r="CC8802" i="131"/>
  <c r="BY8803" i="131"/>
  <c r="BT8804" i="131"/>
  <c r="CB8804" i="131"/>
  <c r="BW8805" i="131"/>
  <c r="BX8806" i="131"/>
  <c r="BU8807" i="131"/>
  <c r="CC8807" i="131"/>
  <c r="BZ8808" i="131"/>
  <c r="BU8809" i="131"/>
  <c r="CC8809" i="131"/>
  <c r="BX8810" i="131"/>
  <c r="DM8806" i="131" s="1"/>
  <c r="CA8811" i="131"/>
  <c r="BX8812" i="131"/>
  <c r="BW8832" i="131"/>
  <c r="CA8833" i="131"/>
  <c r="BV8834" i="131"/>
  <c r="CD8834" i="131"/>
  <c r="DP8833" i="131" s="1"/>
  <c r="BY8835" i="131"/>
  <c r="BZ8836" i="131"/>
  <c r="DN8834" i="131" s="1"/>
  <c r="BW8837" i="131"/>
  <c r="BT8838" i="131"/>
  <c r="CB8838" i="131"/>
  <c r="BT8839" i="131"/>
  <c r="CH8839" i="131"/>
  <c r="DF8839" i="131"/>
  <c r="BX8840" i="131"/>
  <c r="BU8840" i="131"/>
  <c r="CH8840" i="131"/>
  <c r="CV8840" i="131"/>
  <c r="BV8841" i="131"/>
  <c r="CJ8841" i="131"/>
  <c r="CB8842" i="131"/>
  <c r="DO8837" i="131" s="1"/>
  <c r="CL8842" i="131"/>
  <c r="CZ8842" i="131"/>
  <c r="EE8837" i="131" s="1"/>
  <c r="CC8862" i="131"/>
  <c r="DD8862" i="131"/>
  <c r="DA8863" i="131"/>
  <c r="BZ8863" i="131"/>
  <c r="CN8863" i="131"/>
  <c r="BZ8864" i="131"/>
  <c r="CJ8864" i="131"/>
  <c r="CX8864" i="131"/>
  <c r="DC8865" i="131"/>
  <c r="BU8865" i="131"/>
  <c r="CB8865" i="131"/>
  <c r="CP8865" i="131"/>
  <c r="BZ8866" i="131"/>
  <c r="CJ8866" i="131"/>
  <c r="DU8864" i="131" s="1"/>
  <c r="CX8866" i="131"/>
  <c r="CW8867" i="131"/>
  <c r="DE8867" i="131"/>
  <c r="BU8867" i="131"/>
  <c r="CI8867" i="131"/>
  <c r="CV8867" i="131"/>
  <c r="CP8868" i="131"/>
  <c r="DD8868" i="131"/>
  <c r="BW8869" i="131"/>
  <c r="BT8869" i="131"/>
  <c r="CD8869" i="131"/>
  <c r="CR8869" i="131"/>
  <c r="BU8870" i="131"/>
  <c r="CI8870" i="131"/>
  <c r="BY8871" i="131"/>
  <c r="BV8871" i="131"/>
  <c r="CI8871" i="131"/>
  <c r="CW8871" i="131"/>
  <c r="CZ8872" i="131"/>
  <c r="EE8867" i="131" s="1"/>
  <c r="BY8872" i="131"/>
  <c r="CM8872" i="131"/>
  <c r="BX8892" i="131"/>
  <c r="CL8892" i="131"/>
  <c r="BT8893" i="131"/>
  <c r="CH8893" i="131"/>
  <c r="DF8893" i="131"/>
  <c r="BZ8894" i="131"/>
  <c r="DA8894" i="131"/>
  <c r="BV8895" i="131"/>
  <c r="CJ8895" i="131"/>
  <c r="BZ8896" i="131"/>
  <c r="DA8896" i="131"/>
  <c r="CY8897" i="131"/>
  <c r="CN8897" i="131"/>
  <c r="BW8897" i="131"/>
  <c r="CK8897" i="131"/>
  <c r="CX8897" i="131"/>
  <c r="BU8898" i="131"/>
  <c r="CI8898" i="131"/>
  <c r="BY8899" i="131"/>
  <c r="BV8899" i="131"/>
  <c r="CI8899" i="131"/>
  <c r="CW8899" i="131"/>
  <c r="CX8900" i="131"/>
  <c r="DF8900" i="131"/>
  <c r="EH8896" i="131" s="1"/>
  <c r="BV8900" i="131"/>
  <c r="CJ8900" i="131"/>
  <c r="CW8900" i="131"/>
  <c r="CA8901" i="131"/>
  <c r="CK8901" i="131"/>
  <c r="CY8901" i="131"/>
  <c r="BZ8902" i="131"/>
  <c r="DN8897" i="131" s="1"/>
  <c r="DA8902" i="131"/>
  <c r="BW8922" i="131"/>
  <c r="BT8922" i="131"/>
  <c r="CD8922" i="131"/>
  <c r="DP8922" i="131" s="1"/>
  <c r="CR8922" i="131"/>
  <c r="CO8923" i="131"/>
  <c r="DC8923" i="131"/>
  <c r="BX8924" i="131"/>
  <c r="CY8924" i="131"/>
  <c r="CQ8925" i="131"/>
  <c r="DE8925" i="131"/>
  <c r="BX8926" i="131"/>
  <c r="DM8924" i="131" s="1"/>
  <c r="CY8926" i="131"/>
  <c r="BV8927" i="131"/>
  <c r="CJ8927" i="131"/>
  <c r="CD8928" i="131"/>
  <c r="DP8925" i="131" s="1"/>
  <c r="DE8928" i="131"/>
  <c r="CW8929" i="131"/>
  <c r="DE8929" i="131"/>
  <c r="BU8929" i="131"/>
  <c r="CI8929" i="131"/>
  <c r="CV8929" i="131"/>
  <c r="BZ8930" i="131"/>
  <c r="CJ8930" i="131"/>
  <c r="CX8930" i="131"/>
  <c r="CY8931" i="131"/>
  <c r="BW8931" i="131"/>
  <c r="CK8931" i="131"/>
  <c r="CX8931" i="131"/>
  <c r="CD8932" i="131"/>
  <c r="DP8927" i="131" s="1"/>
  <c r="CN8932" i="131"/>
  <c r="DW8927" i="131" s="1"/>
  <c r="DB8932" i="131"/>
  <c r="EF8927" i="131" s="1"/>
  <c r="CC8952" i="131"/>
  <c r="CM8952" i="131"/>
  <c r="DA8952" i="131"/>
  <c r="BY8953" i="131"/>
  <c r="BV8953" i="131"/>
  <c r="CI8953" i="131"/>
  <c r="CW8953" i="131"/>
  <c r="EC8952" i="131" s="1"/>
  <c r="DB8954" i="131"/>
  <c r="EF8953" i="131" s="1"/>
  <c r="BT8954" i="131"/>
  <c r="CA8954" i="131"/>
  <c r="CO8954" i="131"/>
  <c r="CA8955" i="131"/>
  <c r="CK8955" i="131"/>
  <c r="CY8955" i="131"/>
  <c r="DB8956" i="131"/>
  <c r="BT8956" i="131"/>
  <c r="CA8956" i="131"/>
  <c r="CO8956" i="131"/>
  <c r="BX8957" i="131"/>
  <c r="CL8957" i="131"/>
  <c r="BZ8958" i="131"/>
  <c r="CJ8958" i="131"/>
  <c r="CX8958" i="131"/>
  <c r="CY8959" i="131"/>
  <c r="BW8959" i="131"/>
  <c r="CK8959" i="131"/>
  <c r="CX8959" i="131"/>
  <c r="BW8960" i="131"/>
  <c r="CK8960" i="131"/>
  <c r="BY8961" i="131"/>
  <c r="CZ8961" i="131"/>
  <c r="CZ8982" i="131"/>
  <c r="CZ8984" i="131"/>
  <c r="CD8984" i="131"/>
  <c r="DP8983" i="131" s="1"/>
  <c r="CR8984" i="131"/>
  <c r="CC8984" i="131"/>
  <c r="CW8984" i="131"/>
  <c r="BY8985" i="131"/>
  <c r="CM8985" i="131"/>
  <c r="BX8985" i="131"/>
  <c r="CO8985" i="131"/>
  <c r="DA8987" i="131"/>
  <c r="CX8987" i="131"/>
  <c r="CC8988" i="131"/>
  <c r="CL8989" i="131"/>
  <c r="CC8989" i="131"/>
  <c r="CZ8990" i="131"/>
  <c r="CD8990" i="131"/>
  <c r="DP8986" i="131" s="1"/>
  <c r="CR8990" i="131"/>
  <c r="CY8991" i="131"/>
  <c r="DF8991" i="131"/>
  <c r="EH8986" i="131" s="1"/>
  <c r="CZ8992" i="131"/>
  <c r="EE8987" i="131" s="1"/>
  <c r="CD8992" i="131"/>
  <c r="DP8987" i="131" s="1"/>
  <c r="CR8992" i="131"/>
  <c r="DY8987" i="131" s="1"/>
  <c r="CK9012" i="131"/>
  <c r="CD9013" i="131"/>
  <c r="CX9014" i="131"/>
  <c r="DF9014" i="131"/>
  <c r="EH9013" i="131" s="1"/>
  <c r="CH9015" i="131"/>
  <c r="CP9015" i="131"/>
  <c r="CM9015" i="131"/>
  <c r="CD9016" i="131"/>
  <c r="CC9017" i="131"/>
  <c r="CA9017" i="131"/>
  <c r="CQ9017" i="131"/>
  <c r="CP9018" i="131"/>
  <c r="BY9019" i="131"/>
  <c r="CM9019" i="131"/>
  <c r="BX9019" i="131"/>
  <c r="CO9019" i="131"/>
  <c r="CI9020" i="131"/>
  <c r="CQ9020" i="131"/>
  <c r="CM9020" i="131"/>
  <c r="DA9020" i="131"/>
  <c r="BY9020" i="131"/>
  <c r="CN9020" i="131"/>
  <c r="CW9021" i="131"/>
  <c r="DE9021" i="131"/>
  <c r="CX9022" i="131"/>
  <c r="DF9022" i="131"/>
  <c r="EH9017" i="131" s="1"/>
  <c r="DE9022" i="131"/>
  <c r="EG9017" i="131" s="1"/>
  <c r="CC9042" i="131"/>
  <c r="CQ9043" i="131"/>
  <c r="DC9044" i="131"/>
  <c r="CP9046" i="131"/>
  <c r="CA9047" i="131"/>
  <c r="CO9047" i="131"/>
  <c r="BZ9047" i="131"/>
  <c r="CQ9047" i="131"/>
  <c r="BX9048" i="131"/>
  <c r="CL9048" i="131"/>
  <c r="BW9048" i="131"/>
  <c r="CN9048" i="131"/>
  <c r="CW9049" i="131"/>
  <c r="DE9049" i="131"/>
  <c r="DD9049" i="131"/>
  <c r="BZ9050" i="131"/>
  <c r="CN9050" i="131"/>
  <c r="DE9050" i="131"/>
  <c r="DB9051" i="131"/>
  <c r="BZ9052" i="131"/>
  <c r="CN9052" i="131"/>
  <c r="DE9052" i="131"/>
  <c r="CD9072" i="131"/>
  <c r="CY9073" i="131"/>
  <c r="BX9074" i="131"/>
  <c r="CL9074" i="131"/>
  <c r="DC9074" i="131"/>
  <c r="CX9076" i="131"/>
  <c r="DF9076" i="131"/>
  <c r="CO9078" i="131"/>
  <c r="BV9078" i="131"/>
  <c r="CJ9078" i="131"/>
  <c r="DA9078" i="131"/>
  <c r="CM9080" i="131"/>
  <c r="CD9080" i="131"/>
  <c r="DA9081" i="131"/>
  <c r="DB9082" i="131"/>
  <c r="EF9077" i="131" s="1"/>
  <c r="BT9082" i="131"/>
  <c r="CH9082" i="131"/>
  <c r="CY9082" i="131"/>
  <c r="DA9103" i="131"/>
  <c r="CK9104" i="131"/>
  <c r="CB9104" i="131"/>
  <c r="DB9105" i="131"/>
  <c r="CH9106" i="131"/>
  <c r="CL9107" i="131"/>
  <c r="CC9107" i="131"/>
  <c r="CB9108" i="131"/>
  <c r="CP9108" i="131"/>
  <c r="CA9108" i="131"/>
  <c r="CR9108" i="131"/>
  <c r="DY9105" i="131" s="1"/>
  <c r="CQ9109" i="131"/>
  <c r="CC9110" i="131"/>
  <c r="CA9110" i="131"/>
  <c r="CQ9110" i="131"/>
  <c r="CJ9111" i="131"/>
  <c r="CR9111" i="131"/>
  <c r="CN9111" i="131"/>
  <c r="DB9111" i="131"/>
  <c r="BZ9111" i="131"/>
  <c r="CO9111" i="131"/>
  <c r="CC9112" i="131"/>
  <c r="CA9112" i="131"/>
  <c r="CQ9112" i="131"/>
  <c r="DC9132" i="131"/>
  <c r="BU9132" i="131"/>
  <c r="CI9132" i="131"/>
  <c r="CZ9132" i="131"/>
  <c r="CC9133" i="131"/>
  <c r="CQ9133" i="131"/>
  <c r="CV9133" i="131"/>
  <c r="BX9134" i="131"/>
  <c r="CL9134" i="131"/>
  <c r="CN9134" i="131"/>
  <c r="BW9135" i="131"/>
  <c r="CK9135" i="131"/>
  <c r="DB9135" i="131"/>
  <c r="CC9136" i="131"/>
  <c r="CY9137" i="131"/>
  <c r="BZ9138" i="131"/>
  <c r="BX9138" i="131"/>
  <c r="CN9138" i="131"/>
  <c r="DE9138" i="131"/>
  <c r="DB9139" i="131"/>
  <c r="BX9140" i="131"/>
  <c r="CL9140" i="131"/>
  <c r="DC9140" i="131"/>
  <c r="BW9141" i="131"/>
  <c r="CK9141" i="131"/>
  <c r="CM9141" i="131"/>
  <c r="CI9142" i="131"/>
  <c r="CQ9142" i="131"/>
  <c r="CM9142" i="131"/>
  <c r="DA9142" i="131"/>
  <c r="BY9142" i="131"/>
  <c r="CN9142" i="131"/>
  <c r="DW9137" i="131" s="1"/>
  <c r="CB9162" i="131"/>
  <c r="CA9163" i="131"/>
  <c r="BY9163" i="131"/>
  <c r="CO9163" i="131"/>
  <c r="DF9163" i="131"/>
  <c r="CV9164" i="131"/>
  <c r="DD9164" i="131"/>
  <c r="CK9164" i="131"/>
  <c r="CY9164" i="131"/>
  <c r="BW9164" i="131"/>
  <c r="CD9165" i="131"/>
  <c r="BZ9166" i="131"/>
  <c r="BX9166" i="131"/>
  <c r="CN9166" i="131"/>
  <c r="DE9166" i="131"/>
  <c r="CW9167" i="131"/>
  <c r="DE9167" i="131"/>
  <c r="BY9167" i="131"/>
  <c r="DD9167" i="131"/>
  <c r="DA9168" i="131"/>
  <c r="CH9169" i="131"/>
  <c r="CP9169" i="131"/>
  <c r="CM9169" i="131"/>
  <c r="CV9170" i="131"/>
  <c r="DD9170" i="131"/>
  <c r="CV9172" i="131"/>
  <c r="EC9167" i="131" s="1"/>
  <c r="DD9172" i="131"/>
  <c r="EG9167" i="131" s="1"/>
  <c r="CC9192" i="131"/>
  <c r="CQ9192" i="131"/>
  <c r="CV9192" i="131"/>
  <c r="BY9193" i="131"/>
  <c r="CM9193" i="131"/>
  <c r="CO9193" i="131"/>
  <c r="DA9195" i="131"/>
  <c r="CX9195" i="131"/>
  <c r="BX9196" i="131"/>
  <c r="CL9196" i="131"/>
  <c r="CN9196" i="131"/>
  <c r="DC9197" i="131"/>
  <c r="BU9197" i="131"/>
  <c r="CI9197" i="131"/>
  <c r="CD9199" i="131"/>
  <c r="CR9200" i="131"/>
  <c r="DY9196" i="131" s="1"/>
  <c r="CC9201" i="131"/>
  <c r="CM9202" i="131"/>
  <c r="CD9202" i="131"/>
  <c r="DP9197" i="131" s="1"/>
  <c r="DA9222" i="131"/>
  <c r="CX9222" i="131"/>
  <c r="CC9223" i="131"/>
  <c r="CP9224" i="131"/>
  <c r="CZ9226" i="131"/>
  <c r="CD9226" i="131"/>
  <c r="CR9226" i="131"/>
  <c r="DY9224" i="131" s="1"/>
  <c r="CQ9227" i="131"/>
  <c r="CX9228" i="131"/>
  <c r="DF9228" i="131"/>
  <c r="BZ9228" i="131"/>
  <c r="DE9228" i="131"/>
  <c r="CA9229" i="131"/>
  <c r="CO9229" i="131"/>
  <c r="DF9229" i="131"/>
  <c r="BZ9230" i="131"/>
  <c r="CN9230" i="131"/>
  <c r="CP9230" i="131"/>
  <c r="BY9231" i="131"/>
  <c r="CM9231" i="131"/>
  <c r="DD9231" i="131"/>
  <c r="BZ9232" i="131"/>
  <c r="CN9232" i="131"/>
  <c r="DW9227" i="131" s="1"/>
  <c r="CP9232" i="131"/>
  <c r="CN9252" i="131"/>
  <c r="CY9253" i="131"/>
  <c r="CA9253" i="131"/>
  <c r="DF9253" i="131"/>
  <c r="DA9254" i="131"/>
  <c r="BV9255" i="131"/>
  <c r="CJ9255" i="131"/>
  <c r="CB9256" i="131"/>
  <c r="CP9256" i="131"/>
  <c r="CA9256" i="131"/>
  <c r="CR9256" i="131"/>
  <c r="BY9257" i="131"/>
  <c r="CM9257" i="131"/>
  <c r="BX9257" i="131"/>
  <c r="CO9257" i="131"/>
  <c r="CV9258" i="131"/>
  <c r="EC9255" i="131" s="1"/>
  <c r="DD9258" i="131"/>
  <c r="BW9260" i="131"/>
  <c r="CK9260" i="131"/>
  <c r="CZ9261" i="131"/>
  <c r="BX9262" i="131"/>
  <c r="DM9257" i="131" s="1"/>
  <c r="CL9262" i="131"/>
  <c r="DV9257" i="131" s="1"/>
  <c r="DC9262" i="131"/>
  <c r="CA9282" i="131"/>
  <c r="CO9282" i="131"/>
  <c r="BZ9282" i="131"/>
  <c r="CQ9282" i="131"/>
  <c r="CW9283" i="131"/>
  <c r="DE9283" i="131"/>
  <c r="CO9284" i="131"/>
  <c r="BV9284" i="131"/>
  <c r="CJ9284" i="131"/>
  <c r="DA9284" i="131"/>
  <c r="CC9285" i="131"/>
  <c r="CQ9285" i="131"/>
  <c r="CV9285" i="131"/>
  <c r="CV9286" i="131"/>
  <c r="DD9286" i="131"/>
  <c r="CH9287" i="131"/>
  <c r="CP9287" i="131"/>
  <c r="CM9287" i="131"/>
  <c r="BW9289" i="131"/>
  <c r="CK9289" i="131"/>
  <c r="DU9285" i="131" s="1"/>
  <c r="DB9289" i="131"/>
  <c r="BV9290" i="131"/>
  <c r="CJ9290" i="131"/>
  <c r="CL9290" i="131"/>
  <c r="DC9291" i="131"/>
  <c r="BU9291" i="131"/>
  <c r="CI9291" i="131"/>
  <c r="CZ9291" i="131"/>
  <c r="BV9292" i="131"/>
  <c r="CJ9292" i="131"/>
  <c r="CL9292" i="131"/>
  <c r="CY9312" i="131"/>
  <c r="DF9312" i="131"/>
  <c r="DB9313" i="131"/>
  <c r="DB9314" i="131"/>
  <c r="BT9314" i="131"/>
  <c r="CH9314" i="131"/>
  <c r="CL9315" i="131"/>
  <c r="CC9315" i="131"/>
  <c r="DA9316" i="131"/>
  <c r="CC9319" i="131"/>
  <c r="CQ9319" i="131"/>
  <c r="CV9319" i="131"/>
  <c r="CB9320" i="131"/>
  <c r="CP9320" i="131"/>
  <c r="CB9321" i="131"/>
  <c r="CR9322" i="131"/>
  <c r="DY9317" i="131" s="1"/>
  <c r="CL9342" i="131"/>
  <c r="CC9342" i="131"/>
  <c r="CB9343" i="131"/>
  <c r="BZ9344" i="131"/>
  <c r="CN9344" i="131"/>
  <c r="DE9344" i="131"/>
  <c r="DC9345" i="131"/>
  <c r="BU9345" i="131"/>
  <c r="CI9345" i="131"/>
  <c r="CZ9345" i="131"/>
  <c r="CC9346" i="131"/>
  <c r="CA9346" i="131"/>
  <c r="CQ9346" i="131"/>
  <c r="CA9347" i="131"/>
  <c r="CO9347" i="131"/>
  <c r="DF9347" i="131"/>
  <c r="EH9344" i="131" s="1"/>
  <c r="CI9348" i="131"/>
  <c r="CQ9348" i="131"/>
  <c r="CM9348" i="131"/>
  <c r="DA9348" i="131"/>
  <c r="BY9348" i="131"/>
  <c r="CN9348" i="131"/>
  <c r="CW9349" i="131"/>
  <c r="DE9349" i="131"/>
  <c r="DC9350" i="131"/>
  <c r="BX9351" i="131"/>
  <c r="CL9351" i="131"/>
  <c r="DC9352" i="131"/>
  <c r="EF9347" i="131" s="1"/>
  <c r="CJ9373" i="131"/>
  <c r="CR9373" i="131"/>
  <c r="CN9373" i="131"/>
  <c r="DB9373" i="131"/>
  <c r="BZ9373" i="131"/>
  <c r="CO9373" i="131"/>
  <c r="CJ9374" i="131"/>
  <c r="DA9375" i="131"/>
  <c r="CX9376" i="131"/>
  <c r="DF9376" i="131"/>
  <c r="CK9377" i="131"/>
  <c r="BW9380" i="131"/>
  <c r="CD9381" i="131"/>
  <c r="BZ9382" i="131"/>
  <c r="DB9382" i="131"/>
  <c r="CN9382" i="131"/>
  <c r="BT9382" i="131"/>
  <c r="BY9402" i="131"/>
  <c r="DA9402" i="131"/>
  <c r="CM9402" i="131"/>
  <c r="BU9403" i="131"/>
  <c r="CW9403" i="131"/>
  <c r="CI9403" i="131"/>
  <c r="CC9403" i="131"/>
  <c r="DE9403" i="131"/>
  <c r="CQ9403" i="131"/>
  <c r="CO9403" i="131"/>
  <c r="BX9405" i="131"/>
  <c r="CC9406" i="131"/>
  <c r="BY9407" i="131"/>
  <c r="DA9407" i="131"/>
  <c r="CM9407" i="131"/>
  <c r="CI9408" i="131"/>
  <c r="BU9408" i="131"/>
  <c r="CW9408" i="131"/>
  <c r="CQ9408" i="131"/>
  <c r="CC9408" i="131"/>
  <c r="DE9408" i="131"/>
  <c r="CA9408" i="131"/>
  <c r="CL9409" i="131"/>
  <c r="BX9409" i="131"/>
  <c r="CZ9409" i="131"/>
  <c r="BT9410" i="131"/>
  <c r="CV9410" i="131"/>
  <c r="CH9410" i="131"/>
  <c r="CB9410" i="131"/>
  <c r="DD9410" i="131"/>
  <c r="CP9410" i="131"/>
  <c r="BY9410" i="131"/>
  <c r="BW9411" i="131"/>
  <c r="CY9411" i="131"/>
  <c r="CK9411" i="131"/>
  <c r="CQ9411" i="131"/>
  <c r="CN9432" i="131"/>
  <c r="BZ9432" i="131"/>
  <c r="DB9432" i="131"/>
  <c r="BT9432" i="131"/>
  <c r="BX9433" i="131"/>
  <c r="CX9434" i="131"/>
  <c r="CJ9434" i="131"/>
  <c r="BV9434" i="131"/>
  <c r="DF9434" i="131"/>
  <c r="CR9434" i="131"/>
  <c r="CD9434" i="131"/>
  <c r="DP9433" i="131" s="1"/>
  <c r="CB9434" i="131"/>
  <c r="DA9435" i="131"/>
  <c r="CM9435" i="131"/>
  <c r="BY9435" i="131"/>
  <c r="CI9436" i="131"/>
  <c r="BU9436" i="131"/>
  <c r="CW9436" i="131"/>
  <c r="CQ9436" i="131"/>
  <c r="CC9436" i="131"/>
  <c r="DE9436" i="131"/>
  <c r="CA9436" i="131"/>
  <c r="BU9438" i="131"/>
  <c r="CM9439" i="131"/>
  <c r="BV9441" i="131"/>
  <c r="BV9442" i="131"/>
  <c r="DL9437" i="131" s="1"/>
  <c r="CX9442" i="131"/>
  <c r="CJ9442" i="131"/>
  <c r="CD9442" i="131"/>
  <c r="DP9437" i="131" s="1"/>
  <c r="DF9442" i="131"/>
  <c r="EH9437" i="131" s="1"/>
  <c r="CR9442" i="131"/>
  <c r="DY9437" i="131" s="1"/>
  <c r="CP9442" i="131"/>
  <c r="DX9437" i="131" s="1"/>
  <c r="BU9462" i="131"/>
  <c r="CW9462" i="131"/>
  <c r="CI9462" i="131"/>
  <c r="CC9462" i="131"/>
  <c r="DE9462" i="131"/>
  <c r="CQ9462" i="131"/>
  <c r="CO9462" i="131"/>
  <c r="BY9463" i="131"/>
  <c r="DA9463" i="131"/>
  <c r="CM9463" i="131"/>
  <c r="CN9464" i="131"/>
  <c r="BU9466" i="131"/>
  <c r="BU9467" i="131"/>
  <c r="CW9467" i="131"/>
  <c r="CI9467" i="131"/>
  <c r="CC9467" i="131"/>
  <c r="DE9467" i="131"/>
  <c r="CQ9467" i="131"/>
  <c r="CO9467" i="131"/>
  <c r="CM9468" i="131"/>
  <c r="BY9468" i="131"/>
  <c r="DA9468" i="131"/>
  <c r="CH9469" i="131"/>
  <c r="BT9469" i="131"/>
  <c r="CV9469" i="131"/>
  <c r="CP9469" i="131"/>
  <c r="CB9469" i="131"/>
  <c r="DD9469" i="131"/>
  <c r="BZ9469" i="131"/>
  <c r="BX9470" i="131"/>
  <c r="CZ9470" i="131"/>
  <c r="CL9470" i="131"/>
  <c r="CA9471" i="131"/>
  <c r="DC9471" i="131"/>
  <c r="CO9471" i="131"/>
  <c r="BU9471" i="131"/>
  <c r="BZ9472" i="131"/>
  <c r="DN9467" i="131" s="1"/>
  <c r="CJ9492" i="131"/>
  <c r="BV9492" i="131"/>
  <c r="CX9492" i="131"/>
  <c r="CR9492" i="131"/>
  <c r="DY9492" i="131" s="1"/>
  <c r="CD9492" i="131"/>
  <c r="DF9492" i="131"/>
  <c r="EH9492" i="131" s="1"/>
  <c r="CB9492" i="131"/>
  <c r="DB9494" i="131"/>
  <c r="CN9494" i="131"/>
  <c r="BZ9494" i="131"/>
  <c r="CH9494" i="131"/>
  <c r="CW9495" i="131"/>
  <c r="CI9495" i="131"/>
  <c r="BU9495" i="131"/>
  <c r="DE9495" i="131"/>
  <c r="CQ9495" i="131"/>
  <c r="CC9495" i="131"/>
  <c r="CA9495" i="131"/>
  <c r="CM9496" i="131"/>
  <c r="BY9496" i="131"/>
  <c r="DA9496" i="131"/>
  <c r="BX9497" i="131"/>
  <c r="CC9498" i="131"/>
  <c r="BW9500" i="131"/>
  <c r="CD9501" i="131"/>
  <c r="BZ9502" i="131"/>
  <c r="DB9502" i="131"/>
  <c r="CN9502" i="131"/>
  <c r="BT9502" i="131"/>
  <c r="BY9522" i="131"/>
  <c r="DA9522" i="131"/>
  <c r="CM9522" i="131"/>
  <c r="BU9523" i="131"/>
  <c r="CW9523" i="131"/>
  <c r="CI9523" i="131"/>
  <c r="CC9523" i="131"/>
  <c r="DE9523" i="131"/>
  <c r="CQ9523" i="131"/>
  <c r="CO9523" i="131"/>
  <c r="BX9525" i="131"/>
  <c r="CC9526" i="131"/>
  <c r="BY9527" i="131"/>
  <c r="DA9527" i="131"/>
  <c r="CM9527" i="131"/>
  <c r="CI9528" i="131"/>
  <c r="BU9528" i="131"/>
  <c r="CW9528" i="131"/>
  <c r="CQ9528" i="131"/>
  <c r="CC9528" i="131"/>
  <c r="DE9528" i="131"/>
  <c r="CA9528" i="131"/>
  <c r="CL9529" i="131"/>
  <c r="BX9529" i="131"/>
  <c r="CZ9529" i="131"/>
  <c r="BT9530" i="131"/>
  <c r="CV9530" i="131"/>
  <c r="CH9530" i="131"/>
  <c r="CB9530" i="131"/>
  <c r="DD9530" i="131"/>
  <c r="CP9530" i="131"/>
  <c r="BY9530" i="131"/>
  <c r="BW9531" i="131"/>
  <c r="CY9531" i="131"/>
  <c r="CK9531" i="131"/>
  <c r="CQ9531" i="131"/>
  <c r="CN9552" i="131"/>
  <c r="BZ9552" i="131"/>
  <c r="DB9552" i="131"/>
  <c r="BT9552" i="131"/>
  <c r="BX9553" i="131"/>
  <c r="CX9554" i="131"/>
  <c r="CJ9554" i="131"/>
  <c r="BV9554" i="131"/>
  <c r="DF9554" i="131"/>
  <c r="CR9554" i="131"/>
  <c r="CD9554" i="131"/>
  <c r="DP9553" i="131" s="1"/>
  <c r="CB9554" i="131"/>
  <c r="DA9555" i="131"/>
  <c r="CM9555" i="131"/>
  <c r="BY9555" i="131"/>
  <c r="CI9556" i="131"/>
  <c r="BU9556" i="131"/>
  <c r="CW9556" i="131"/>
  <c r="CQ9556" i="131"/>
  <c r="CC9556" i="131"/>
  <c r="DE9556" i="131"/>
  <c r="CO9556" i="131"/>
  <c r="CI9558" i="131"/>
  <c r="CM9559" i="131"/>
  <c r="CJ9561" i="131"/>
  <c r="BV9562" i="131"/>
  <c r="DL9557" i="131" s="1"/>
  <c r="CX9562" i="131"/>
  <c r="CJ9562" i="131"/>
  <c r="CD9562" i="131"/>
  <c r="DP9557" i="131" s="1"/>
  <c r="DF9562" i="131"/>
  <c r="EH9557" i="131" s="1"/>
  <c r="CR9562" i="131"/>
  <c r="DY9557" i="131" s="1"/>
  <c r="CP9562" i="131"/>
  <c r="BU9582" i="131"/>
  <c r="CW9582" i="131"/>
  <c r="CI9582" i="131"/>
  <c r="CC9582" i="131"/>
  <c r="DE9582" i="131"/>
  <c r="CQ9582" i="131"/>
  <c r="CO9582" i="131"/>
  <c r="BY9583" i="131"/>
  <c r="DA9583" i="131"/>
  <c r="CM9583" i="131"/>
  <c r="CN9584" i="131"/>
  <c r="CI9586" i="131"/>
  <c r="BU9587" i="131"/>
  <c r="CW9587" i="131"/>
  <c r="CI9587" i="131"/>
  <c r="CC9587" i="131"/>
  <c r="DE9587" i="131"/>
  <c r="CQ9587" i="131"/>
  <c r="CO9587" i="131"/>
  <c r="CM9588" i="131"/>
  <c r="BY9588" i="131"/>
  <c r="DA9588" i="131"/>
  <c r="CH9589" i="131"/>
  <c r="BT9589" i="131"/>
  <c r="CV9589" i="131"/>
  <c r="CP9589" i="131"/>
  <c r="CB9589" i="131"/>
  <c r="DD9589" i="131"/>
  <c r="CN9589" i="131"/>
  <c r="BX9590" i="131"/>
  <c r="CZ9590" i="131"/>
  <c r="CL9590" i="131"/>
  <c r="CA9591" i="131"/>
  <c r="DC9591" i="131"/>
  <c r="CO9591" i="131"/>
  <c r="BU9591" i="131"/>
  <c r="BZ9592" i="131"/>
  <c r="DN9587" i="131" s="1"/>
  <c r="CJ9612" i="131"/>
  <c r="BV9612" i="131"/>
  <c r="CX9612" i="131"/>
  <c r="CR9612" i="131"/>
  <c r="CD9612" i="131"/>
  <c r="DF9612" i="131"/>
  <c r="EH9612" i="131" s="1"/>
  <c r="CP9612" i="131"/>
  <c r="DB9614" i="131"/>
  <c r="CN9614" i="131"/>
  <c r="BZ9614" i="131"/>
  <c r="CH9614" i="131"/>
  <c r="CW9615" i="131"/>
  <c r="CI9615" i="131"/>
  <c r="BU9615" i="131"/>
  <c r="DE9615" i="131"/>
  <c r="CQ9615" i="131"/>
  <c r="CC9615" i="131"/>
  <c r="CA9615" i="131"/>
  <c r="CM9616" i="131"/>
  <c r="BY9616" i="131"/>
  <c r="DA9616" i="131"/>
  <c r="BX9617" i="131"/>
  <c r="CC9618" i="131"/>
  <c r="CK9620" i="131"/>
  <c r="CD9621" i="131"/>
  <c r="BZ9622" i="131"/>
  <c r="DB9622" i="131"/>
  <c r="CN9622" i="131"/>
  <c r="BT9622" i="131"/>
  <c r="BY9642" i="131"/>
  <c r="DA9642" i="131"/>
  <c r="CM9642" i="131"/>
  <c r="BU9643" i="131"/>
  <c r="CW9643" i="131"/>
  <c r="CI9643" i="131"/>
  <c r="CC9643" i="131"/>
  <c r="DE9643" i="131"/>
  <c r="CQ9643" i="131"/>
  <c r="CO9643" i="131"/>
  <c r="CL9645" i="131"/>
  <c r="CC9646" i="131"/>
  <c r="BY9647" i="131"/>
  <c r="DA9647" i="131"/>
  <c r="CM9647" i="131"/>
  <c r="CI9648" i="131"/>
  <c r="BU9648" i="131"/>
  <c r="CW9648" i="131"/>
  <c r="CQ9648" i="131"/>
  <c r="CC9648" i="131"/>
  <c r="DE9648" i="131"/>
  <c r="CO9648" i="131"/>
  <c r="CL9649" i="131"/>
  <c r="BX9649" i="131"/>
  <c r="CZ9649" i="131"/>
  <c r="BT9650" i="131"/>
  <c r="CV9650" i="131"/>
  <c r="CH9650" i="131"/>
  <c r="CB9650" i="131"/>
  <c r="DD9650" i="131"/>
  <c r="CP9650" i="131"/>
  <c r="CM9650" i="131"/>
  <c r="BW9651" i="131"/>
  <c r="CY9651" i="131"/>
  <c r="CK9651" i="131"/>
  <c r="CQ9651" i="131"/>
  <c r="CN9672" i="131"/>
  <c r="BZ9672" i="131"/>
  <c r="DB9672" i="131"/>
  <c r="BT9672" i="131"/>
  <c r="BX9673" i="131"/>
  <c r="CX9674" i="131"/>
  <c r="CJ9674" i="131"/>
  <c r="BV9674" i="131"/>
  <c r="DF9674" i="131"/>
  <c r="CR9674" i="131"/>
  <c r="CD9674" i="131"/>
  <c r="DP9673" i="131" s="1"/>
  <c r="CB9674" i="131"/>
  <c r="DA9675" i="131"/>
  <c r="CM9675" i="131"/>
  <c r="BY9675" i="131"/>
  <c r="CI9676" i="131"/>
  <c r="BU9676" i="131"/>
  <c r="CW9676" i="131"/>
  <c r="CQ9676" i="131"/>
  <c r="CC9676" i="131"/>
  <c r="DE9676" i="131"/>
  <c r="CO9676" i="131"/>
  <c r="CI9678" i="131"/>
  <c r="CM9679" i="131"/>
  <c r="CJ9681" i="131"/>
  <c r="BV9682" i="131"/>
  <c r="DL9677" i="131" s="1"/>
  <c r="CX9682" i="131"/>
  <c r="CJ9682" i="131"/>
  <c r="CD9682" i="131"/>
  <c r="DP9677" i="131" s="1"/>
  <c r="DF9682" i="131"/>
  <c r="EH9677" i="131" s="1"/>
  <c r="CR9682" i="131"/>
  <c r="DY9677" i="131" s="1"/>
  <c r="CP9682" i="131"/>
  <c r="BU9702" i="131"/>
  <c r="CW9702" i="131"/>
  <c r="CI9702" i="131"/>
  <c r="CC9702" i="131"/>
  <c r="DE9702" i="131"/>
  <c r="CQ9702" i="131"/>
  <c r="CO9702" i="131"/>
  <c r="BY9703" i="131"/>
  <c r="DA9703" i="131"/>
  <c r="CM9703" i="131"/>
  <c r="CN9704" i="131"/>
  <c r="CI9706" i="131"/>
  <c r="BU9707" i="131"/>
  <c r="CW9707" i="131"/>
  <c r="CI9707" i="131"/>
  <c r="CC9707" i="131"/>
  <c r="DE9707" i="131"/>
  <c r="CQ9707" i="131"/>
  <c r="CO9707" i="131"/>
  <c r="CM9708" i="131"/>
  <c r="BY9708" i="131"/>
  <c r="DA9708" i="131"/>
  <c r="CH9709" i="131"/>
  <c r="BT9709" i="131"/>
  <c r="CV9709" i="131"/>
  <c r="CP9709" i="131"/>
  <c r="CB9709" i="131"/>
  <c r="DD9709" i="131"/>
  <c r="CN9709" i="131"/>
  <c r="BX9710" i="131"/>
  <c r="CZ9710" i="131"/>
  <c r="CL9710" i="131"/>
  <c r="CA9711" i="131"/>
  <c r="DC9711" i="131"/>
  <c r="CO9711" i="131"/>
  <c r="BU9711" i="131"/>
  <c r="BZ9712" i="131"/>
  <c r="CJ9732" i="131"/>
  <c r="BV9732" i="131"/>
  <c r="CX9732" i="131"/>
  <c r="CR9732" i="131"/>
  <c r="CD9732" i="131"/>
  <c r="DF9732" i="131"/>
  <c r="EH9732" i="131" s="1"/>
  <c r="CP9732" i="131"/>
  <c r="DB9734" i="131"/>
  <c r="CN9734" i="131"/>
  <c r="BZ9734" i="131"/>
  <c r="CH9734" i="131"/>
  <c r="CW9735" i="131"/>
  <c r="CI9735" i="131"/>
  <c r="BU9735" i="131"/>
  <c r="DE9735" i="131"/>
  <c r="CQ9735" i="131"/>
  <c r="CC9735" i="131"/>
  <c r="CA9735" i="131"/>
  <c r="CM9736" i="131"/>
  <c r="BY9736" i="131"/>
  <c r="DA9736" i="131"/>
  <c r="BX9737" i="131"/>
  <c r="CC9738" i="131"/>
  <c r="CK9740" i="131"/>
  <c r="CD9741" i="131"/>
  <c r="BZ9742" i="131"/>
  <c r="DB9742" i="131"/>
  <c r="CN9742" i="131"/>
  <c r="BT9742" i="131"/>
  <c r="BY9762" i="131"/>
  <c r="DA9762" i="131"/>
  <c r="CM9762" i="131"/>
  <c r="BU9763" i="131"/>
  <c r="CW9763" i="131"/>
  <c r="CI9763" i="131"/>
  <c r="CC9763" i="131"/>
  <c r="DE9763" i="131"/>
  <c r="CQ9763" i="131"/>
  <c r="CO9763" i="131"/>
  <c r="CL9765" i="131"/>
  <c r="CC9766" i="131"/>
  <c r="BY9767" i="131"/>
  <c r="DA9767" i="131"/>
  <c r="CM9767" i="131"/>
  <c r="CI9768" i="131"/>
  <c r="BU9768" i="131"/>
  <c r="CW9768" i="131"/>
  <c r="CQ9768" i="131"/>
  <c r="CC9768" i="131"/>
  <c r="DE9768" i="131"/>
  <c r="CO9768" i="131"/>
  <c r="CL9769" i="131"/>
  <c r="BX9769" i="131"/>
  <c r="CZ9769" i="131"/>
  <c r="BT9770" i="131"/>
  <c r="CV9770" i="131"/>
  <c r="CH9770" i="131"/>
  <c r="CB9770" i="131"/>
  <c r="DD9770" i="131"/>
  <c r="CP9770" i="131"/>
  <c r="CM9770" i="131"/>
  <c r="BW9771" i="131"/>
  <c r="CY9771" i="131"/>
  <c r="CK9771" i="131"/>
  <c r="CQ9771" i="131"/>
  <c r="CN9792" i="131"/>
  <c r="BZ9792" i="131"/>
  <c r="DB9792" i="131"/>
  <c r="BT9792" i="131"/>
  <c r="BX9793" i="131"/>
  <c r="CX9794" i="131"/>
  <c r="CJ9794" i="131"/>
  <c r="BV9794" i="131"/>
  <c r="DF9794" i="131"/>
  <c r="EH9793" i="131" s="1"/>
  <c r="CR9794" i="131"/>
  <c r="CD9794" i="131"/>
  <c r="DP9793" i="131" s="1"/>
  <c r="CB9794" i="131"/>
  <c r="DA9795" i="131"/>
  <c r="CM9795" i="131"/>
  <c r="BY9795" i="131"/>
  <c r="CI9796" i="131"/>
  <c r="BU9796" i="131"/>
  <c r="CW9796" i="131"/>
  <c r="CQ9796" i="131"/>
  <c r="CC9796" i="131"/>
  <c r="DE9796" i="131"/>
  <c r="CO9796" i="131"/>
  <c r="CI9798" i="131"/>
  <c r="CM9799" i="131"/>
  <c r="CJ9801" i="131"/>
  <c r="BV9802" i="131"/>
  <c r="DL9797" i="131" s="1"/>
  <c r="CX9802" i="131"/>
  <c r="CJ9802" i="131"/>
  <c r="CD9802" i="131"/>
  <c r="DP9797" i="131" s="1"/>
  <c r="DF9802" i="131"/>
  <c r="EH9797" i="131" s="1"/>
  <c r="CR9802" i="131"/>
  <c r="DY9797" i="131" s="1"/>
  <c r="CP9802" i="131"/>
  <c r="BU9822" i="131"/>
  <c r="CW9822" i="131"/>
  <c r="CI9822" i="131"/>
  <c r="CC9822" i="131"/>
  <c r="DE9822" i="131"/>
  <c r="CQ9822" i="131"/>
  <c r="CO9822" i="131"/>
  <c r="BY9823" i="131"/>
  <c r="DA9823" i="131"/>
  <c r="CM9823" i="131"/>
  <c r="CN9824" i="131"/>
  <c r="CI9826" i="131"/>
  <c r="BU9827" i="131"/>
  <c r="CW9827" i="131"/>
  <c r="CI9827" i="131"/>
  <c r="CC9827" i="131"/>
  <c r="DE9827" i="131"/>
  <c r="CQ9827" i="131"/>
  <c r="CO9827" i="131"/>
  <c r="CM9828" i="131"/>
  <c r="BY9828" i="131"/>
  <c r="DA9828" i="131"/>
  <c r="CH9829" i="131"/>
  <c r="BT9829" i="131"/>
  <c r="CV9829" i="131"/>
  <c r="CP9829" i="131"/>
  <c r="CB9829" i="131"/>
  <c r="DD9829" i="131"/>
  <c r="CN9829" i="131"/>
  <c r="BX9830" i="131"/>
  <c r="CZ9830" i="131"/>
  <c r="CL9830" i="131"/>
  <c r="CA9831" i="131"/>
  <c r="DC9831" i="131"/>
  <c r="CO9831" i="131"/>
  <c r="BU9831" i="131"/>
  <c r="BZ9832" i="131"/>
  <c r="DN9827" i="131" s="1"/>
  <c r="CJ9852" i="131"/>
  <c r="BV9852" i="131"/>
  <c r="CX9852" i="131"/>
  <c r="CR9852" i="131"/>
  <c r="DY9852" i="131" s="1"/>
  <c r="CD9852" i="131"/>
  <c r="DP9852" i="131" s="1"/>
  <c r="DF9852" i="131"/>
  <c r="CP9852" i="131"/>
  <c r="DB9854" i="131"/>
  <c r="CN9854" i="131"/>
  <c r="BZ9854" i="131"/>
  <c r="CH9854" i="131"/>
  <c r="CW9855" i="131"/>
  <c r="CI9855" i="131"/>
  <c r="BU9855" i="131"/>
  <c r="DE9855" i="131"/>
  <c r="CQ9855" i="131"/>
  <c r="CC9855" i="131"/>
  <c r="CA9855" i="131"/>
  <c r="CM9856" i="131"/>
  <c r="BY9856" i="131"/>
  <c r="DA9856" i="131"/>
  <c r="BX9857" i="131"/>
  <c r="CC9858" i="131"/>
  <c r="CK9860" i="131"/>
  <c r="CD9861" i="131"/>
  <c r="BZ9862" i="131"/>
  <c r="DB9862" i="131"/>
  <c r="CN9862" i="131"/>
  <c r="BT9862" i="131"/>
  <c r="BY9882" i="131"/>
  <c r="DA9882" i="131"/>
  <c r="CM9882" i="131"/>
  <c r="BU9883" i="131"/>
  <c r="CW9883" i="131"/>
  <c r="CI9883" i="131"/>
  <c r="CC9883" i="131"/>
  <c r="DE9883" i="131"/>
  <c r="CQ9883" i="131"/>
  <c r="CO9883" i="131"/>
  <c r="CL9885" i="131"/>
  <c r="CC9886" i="131"/>
  <c r="BY9887" i="131"/>
  <c r="DA9887" i="131"/>
  <c r="CM9887" i="131"/>
  <c r="CI9888" i="131"/>
  <c r="BU9888" i="131"/>
  <c r="CW9888" i="131"/>
  <c r="CQ9888" i="131"/>
  <c r="CC9888" i="131"/>
  <c r="DE9888" i="131"/>
  <c r="CO9888" i="131"/>
  <c r="CL9889" i="131"/>
  <c r="BX9889" i="131"/>
  <c r="CZ9889" i="131"/>
  <c r="BT9890" i="131"/>
  <c r="CV9890" i="131"/>
  <c r="CH9890" i="131"/>
  <c r="CB9890" i="131"/>
  <c r="DD9890" i="131"/>
  <c r="CP9890" i="131"/>
  <c r="CM9890" i="131"/>
  <c r="BW9891" i="131"/>
  <c r="CY9891" i="131"/>
  <c r="CK9891" i="131"/>
  <c r="CQ9891" i="131"/>
  <c r="CN9912" i="131"/>
  <c r="BZ9912" i="131"/>
  <c r="DB9912" i="131"/>
  <c r="BT9912" i="131"/>
  <c r="BX9913" i="131"/>
  <c r="CX9914" i="131"/>
  <c r="CJ9914" i="131"/>
  <c r="BV9914" i="131"/>
  <c r="DF9914" i="131"/>
  <c r="EH9913" i="131" s="1"/>
  <c r="CR9914" i="131"/>
  <c r="CD9914" i="131"/>
  <c r="DP9913" i="131" s="1"/>
  <c r="CB9914" i="131"/>
  <c r="DA9915" i="131"/>
  <c r="CM9915" i="131"/>
  <c r="BY9915" i="131"/>
  <c r="CI9916" i="131"/>
  <c r="BU9916" i="131"/>
  <c r="CW9916" i="131"/>
  <c r="CQ9916" i="131"/>
  <c r="CC9916" i="131"/>
  <c r="DE9916" i="131"/>
  <c r="CO9916" i="131"/>
  <c r="CI9918" i="131"/>
  <c r="CM9919" i="131"/>
  <c r="BV9922" i="131"/>
  <c r="DL9917" i="131" s="1"/>
  <c r="CX9922" i="131"/>
  <c r="CJ9922" i="131"/>
  <c r="CD9922" i="131"/>
  <c r="DP9917" i="131" s="1"/>
  <c r="DF9922" i="131"/>
  <c r="EH9917" i="131" s="1"/>
  <c r="CR9922" i="131"/>
  <c r="DY9917" i="131" s="1"/>
  <c r="CP9922" i="131"/>
  <c r="DX9917" i="131" s="1"/>
  <c r="BU9942" i="131"/>
  <c r="CW9942" i="131"/>
  <c r="CI9942" i="131"/>
  <c r="CC9942" i="131"/>
  <c r="DE9942" i="131"/>
  <c r="CQ9942" i="131"/>
  <c r="CO9942" i="131"/>
  <c r="BY9943" i="131"/>
  <c r="DA9943" i="131"/>
  <c r="CM9943" i="131"/>
  <c r="CN9944" i="131"/>
  <c r="CI9946" i="131"/>
  <c r="BU9947" i="131"/>
  <c r="CW9947" i="131"/>
  <c r="CI9947" i="131"/>
  <c r="CC9947" i="131"/>
  <c r="DE9947" i="131"/>
  <c r="CQ9947" i="131"/>
  <c r="CO9947" i="131"/>
  <c r="CM9948" i="131"/>
  <c r="BY9948" i="131"/>
  <c r="DA9948" i="131"/>
  <c r="CH9949" i="131"/>
  <c r="BT9949" i="131"/>
  <c r="CV9949" i="131"/>
  <c r="CP9949" i="131"/>
  <c r="CB9949" i="131"/>
  <c r="DD9949" i="131"/>
  <c r="CN9949" i="131"/>
  <c r="BX9950" i="131"/>
  <c r="CZ9950" i="131"/>
  <c r="CL9950" i="131"/>
  <c r="CA9951" i="131"/>
  <c r="DC9951" i="131"/>
  <c r="CO9951" i="131"/>
  <c r="BU9951" i="131"/>
  <c r="BZ9952" i="131"/>
  <c r="CJ9972" i="131"/>
  <c r="BV9972" i="131"/>
  <c r="CX9972" i="131"/>
  <c r="CR9972" i="131"/>
  <c r="DY9972" i="131" s="1"/>
  <c r="CD9972" i="131"/>
  <c r="DP9972" i="131" s="1"/>
  <c r="DF9972" i="131"/>
  <c r="CP9972" i="131"/>
  <c r="DB9974" i="131"/>
  <c r="CN9974" i="131"/>
  <c r="BZ9974" i="131"/>
  <c r="CH9974" i="131"/>
  <c r="CW9975" i="131"/>
  <c r="CI9975" i="131"/>
  <c r="BU9975" i="131"/>
  <c r="DE9975" i="131"/>
  <c r="CQ9975" i="131"/>
  <c r="CC9975" i="131"/>
  <c r="CA9975" i="131"/>
  <c r="CM9976" i="131"/>
  <c r="BY9976" i="131"/>
  <c r="DA9976" i="131"/>
  <c r="BX9977" i="131"/>
  <c r="CC9978" i="131"/>
  <c r="CK9980" i="131"/>
  <c r="CD9981" i="131"/>
  <c r="BZ9982" i="131"/>
  <c r="DB9982" i="131"/>
  <c r="CN9982" i="131"/>
  <c r="BT9982" i="131"/>
  <c r="BY10002" i="131"/>
  <c r="DA10002" i="131"/>
  <c r="CM10002" i="131"/>
  <c r="BU10003" i="131"/>
  <c r="CW10003" i="131"/>
  <c r="CI10003" i="131"/>
  <c r="CC10003" i="131"/>
  <c r="DE10003" i="131"/>
  <c r="CQ10003" i="131"/>
  <c r="CO10003" i="131"/>
  <c r="CL10005" i="131"/>
  <c r="CC10006" i="131"/>
  <c r="BY10007" i="131"/>
  <c r="DA10007" i="131"/>
  <c r="CM10007" i="131"/>
  <c r="CI10008" i="131"/>
  <c r="BU10008" i="131"/>
  <c r="CW10008" i="131"/>
  <c r="CQ10008" i="131"/>
  <c r="CC10008" i="131"/>
  <c r="DE10008" i="131"/>
  <c r="CO10008" i="131"/>
  <c r="CL10009" i="131"/>
  <c r="BX10009" i="131"/>
  <c r="CZ10009" i="131"/>
  <c r="BT10010" i="131"/>
  <c r="CV10010" i="131"/>
  <c r="CH10010" i="131"/>
  <c r="CB10010" i="131"/>
  <c r="DD10010" i="131"/>
  <c r="CP10010" i="131"/>
  <c r="CM10010" i="131"/>
  <c r="BW10011" i="131"/>
  <c r="CY10011" i="131"/>
  <c r="CK10011" i="131"/>
  <c r="CQ10011" i="131"/>
  <c r="CN10032" i="131"/>
  <c r="BZ10032" i="131"/>
  <c r="DB10032" i="131"/>
  <c r="BT10032" i="131"/>
  <c r="BX10033" i="131"/>
  <c r="CX10034" i="131"/>
  <c r="CJ10034" i="131"/>
  <c r="BV10034" i="131"/>
  <c r="DF10034" i="131"/>
  <c r="CR10034" i="131"/>
  <c r="CD10034" i="131"/>
  <c r="DP10033" i="131" s="1"/>
  <c r="CB10034" i="131"/>
  <c r="DA10035" i="131"/>
  <c r="CM10035" i="131"/>
  <c r="BY10035" i="131"/>
  <c r="CI10036" i="131"/>
  <c r="BU10036" i="131"/>
  <c r="CW10036" i="131"/>
  <c r="CQ10036" i="131"/>
  <c r="CC10036" i="131"/>
  <c r="DE10036" i="131"/>
  <c r="CO10036" i="131"/>
  <c r="CI10038" i="131"/>
  <c r="CM10039" i="131"/>
  <c r="BV10042" i="131"/>
  <c r="DL10037" i="131" s="1"/>
  <c r="CX10042" i="131"/>
  <c r="CJ10042" i="131"/>
  <c r="CD10042" i="131"/>
  <c r="DP10037" i="131" s="1"/>
  <c r="DF10042" i="131"/>
  <c r="EH10037" i="131" s="1"/>
  <c r="CR10042" i="131"/>
  <c r="DY10037" i="131" s="1"/>
  <c r="CP10042" i="131"/>
  <c r="BU10062" i="131"/>
  <c r="CW10062" i="131"/>
  <c r="CI10062" i="131"/>
  <c r="CC10062" i="131"/>
  <c r="DE10062" i="131"/>
  <c r="CQ10062" i="131"/>
  <c r="CO10062" i="131"/>
  <c r="BY10063" i="131"/>
  <c r="DA10063" i="131"/>
  <c r="CM10063" i="131"/>
  <c r="CN10064" i="131"/>
  <c r="CI10066" i="131"/>
  <c r="BU10067" i="131"/>
  <c r="CW10067" i="131"/>
  <c r="CI10067" i="131"/>
  <c r="CC10067" i="131"/>
  <c r="DE10067" i="131"/>
  <c r="CQ10067" i="131"/>
  <c r="CO10067" i="131"/>
  <c r="CM10068" i="131"/>
  <c r="BY10068" i="131"/>
  <c r="DA10068" i="131"/>
  <c r="CH10069" i="131"/>
  <c r="BT10069" i="131"/>
  <c r="CV10069" i="131"/>
  <c r="CP10069" i="131"/>
  <c r="CB10069" i="131"/>
  <c r="DD10069" i="131"/>
  <c r="CN10069" i="131"/>
  <c r="BX10070" i="131"/>
  <c r="CZ10070" i="131"/>
  <c r="CL10070" i="131"/>
  <c r="CA10071" i="131"/>
  <c r="DC10071" i="131"/>
  <c r="CO10071" i="131"/>
  <c r="BU10071" i="131"/>
  <c r="BZ10072" i="131"/>
  <c r="CJ10092" i="131"/>
  <c r="BV10092" i="131"/>
  <c r="CX10092" i="131"/>
  <c r="CR10092" i="131"/>
  <c r="DY10092" i="131" s="1"/>
  <c r="CD10092" i="131"/>
  <c r="DP10092" i="131" s="1"/>
  <c r="DF10092" i="131"/>
  <c r="EH10092" i="131" s="1"/>
  <c r="CP10092" i="131"/>
  <c r="DB10094" i="131"/>
  <c r="CN10094" i="131"/>
  <c r="BZ10094" i="131"/>
  <c r="CH10094" i="131"/>
  <c r="CW10095" i="131"/>
  <c r="CI10095" i="131"/>
  <c r="BU10095" i="131"/>
  <c r="DE10095" i="131"/>
  <c r="CQ10095" i="131"/>
  <c r="CC10095" i="131"/>
  <c r="CA10095" i="131"/>
  <c r="CM10096" i="131"/>
  <c r="BY10096" i="131"/>
  <c r="DA10096" i="131"/>
  <c r="BX10097" i="131"/>
  <c r="CC10098" i="131"/>
  <c r="CK10100" i="131"/>
  <c r="CD10101" i="131"/>
  <c r="BZ10102" i="131"/>
  <c r="DB10102" i="131"/>
  <c r="CN10102" i="131"/>
  <c r="BT10102" i="131"/>
  <c r="BY10122" i="131"/>
  <c r="DA10122" i="131"/>
  <c r="CM10122" i="131"/>
  <c r="BU10123" i="131"/>
  <c r="CW10123" i="131"/>
  <c r="CI10123" i="131"/>
  <c r="CC10123" i="131"/>
  <c r="DE10123" i="131"/>
  <c r="CQ10123" i="131"/>
  <c r="CO10123" i="131"/>
  <c r="CL10125" i="131"/>
  <c r="CC10126" i="131"/>
  <c r="BY10127" i="131"/>
  <c r="DA10127" i="131"/>
  <c r="CM10127" i="131"/>
  <c r="CI10128" i="131"/>
  <c r="BU10128" i="131"/>
  <c r="CW10128" i="131"/>
  <c r="CQ10128" i="131"/>
  <c r="CC10128" i="131"/>
  <c r="DE10128" i="131"/>
  <c r="CO10128" i="131"/>
  <c r="CL10129" i="131"/>
  <c r="BX10129" i="131"/>
  <c r="CZ10129" i="131"/>
  <c r="BT10130" i="131"/>
  <c r="CV10130" i="131"/>
  <c r="CH10130" i="131"/>
  <c r="CB10130" i="131"/>
  <c r="DD10130" i="131"/>
  <c r="CP10130" i="131"/>
  <c r="CM10130" i="131"/>
  <c r="BW10131" i="131"/>
  <c r="CY10131" i="131"/>
  <c r="CK10131" i="131"/>
  <c r="CQ10131" i="131"/>
  <c r="CN10152" i="131"/>
  <c r="BZ10152" i="131"/>
  <c r="DB10152" i="131"/>
  <c r="BT10152" i="131"/>
  <c r="BX10153" i="131"/>
  <c r="CX10154" i="131"/>
  <c r="CJ10154" i="131"/>
  <c r="BV10154" i="131"/>
  <c r="DF10154" i="131"/>
  <c r="CR10154" i="131"/>
  <c r="CD10154" i="131"/>
  <c r="DP10153" i="131" s="1"/>
  <c r="CB10154" i="131"/>
  <c r="DA10155" i="131"/>
  <c r="CM10155" i="131"/>
  <c r="BY10155" i="131"/>
  <c r="CI10156" i="131"/>
  <c r="BU10156" i="131"/>
  <c r="CW10156" i="131"/>
  <c r="CQ10156" i="131"/>
  <c r="CC10156" i="131"/>
  <c r="DE10156" i="131"/>
  <c r="CO10156" i="131"/>
  <c r="CI10158" i="131"/>
  <c r="CM10159" i="131"/>
  <c r="CJ10161" i="131"/>
  <c r="BV10162" i="131"/>
  <c r="DL10157" i="131" s="1"/>
  <c r="CX10162" i="131"/>
  <c r="CJ10162" i="131"/>
  <c r="CD10162" i="131"/>
  <c r="DP10157" i="131" s="1"/>
  <c r="DF10162" i="131"/>
  <c r="EH10157" i="131" s="1"/>
  <c r="CR10162" i="131"/>
  <c r="DY10157" i="131" s="1"/>
  <c r="CP10162" i="131"/>
  <c r="BU10182" i="131"/>
  <c r="CW10182" i="131"/>
  <c r="CI10182" i="131"/>
  <c r="CC10182" i="131"/>
  <c r="DE10182" i="131"/>
  <c r="CQ10182" i="131"/>
  <c r="CO10182" i="131"/>
  <c r="BY10183" i="131"/>
  <c r="DA10183" i="131"/>
  <c r="CM10183" i="131"/>
  <c r="CN10184" i="131"/>
  <c r="CI10186" i="131"/>
  <c r="BU10187" i="131"/>
  <c r="CW10187" i="131"/>
  <c r="CI10187" i="131"/>
  <c r="CC10187" i="131"/>
  <c r="DE10187" i="131"/>
  <c r="CQ10187" i="131"/>
  <c r="CO10187" i="131"/>
  <c r="CM10188" i="131"/>
  <c r="BY10188" i="131"/>
  <c r="DA10188" i="131"/>
  <c r="CH10189" i="131"/>
  <c r="BT10189" i="131"/>
  <c r="CV10189" i="131"/>
  <c r="CP10189" i="131"/>
  <c r="CB10189" i="131"/>
  <c r="DD10189" i="131"/>
  <c r="CN10189" i="131"/>
  <c r="BX10190" i="131"/>
  <c r="CZ10190" i="131"/>
  <c r="CL10190" i="131"/>
  <c r="CA10191" i="131"/>
  <c r="DC10191" i="131"/>
  <c r="CO10191" i="131"/>
  <c r="BU10191" i="131"/>
  <c r="BZ10192" i="131"/>
  <c r="DN10187" i="131" s="1"/>
  <c r="CJ10212" i="131"/>
  <c r="BV10212" i="131"/>
  <c r="CX10212" i="131"/>
  <c r="CR10212" i="131"/>
  <c r="DY10212" i="131" s="1"/>
  <c r="CD10212" i="131"/>
  <c r="DP10212" i="131" s="1"/>
  <c r="DF10212" i="131"/>
  <c r="CP10212" i="131"/>
  <c r="DB10214" i="131"/>
  <c r="CN10214" i="131"/>
  <c r="BZ10214" i="131"/>
  <c r="CH10214" i="131"/>
  <c r="CW10215" i="131"/>
  <c r="CI10215" i="131"/>
  <c r="BU10215" i="131"/>
  <c r="DE10215" i="131"/>
  <c r="CQ10215" i="131"/>
  <c r="CC10215" i="131"/>
  <c r="CA10215" i="131"/>
  <c r="DB10217" i="131"/>
  <c r="BX10217" i="131"/>
  <c r="DA10217" i="131"/>
  <c r="CZ10217" i="131"/>
  <c r="CN10217" i="131"/>
  <c r="CM10217" i="131"/>
  <c r="BZ10217" i="131"/>
  <c r="CH10217" i="131"/>
  <c r="CI10218" i="131"/>
  <c r="CJ10219" i="131"/>
  <c r="CX10220" i="131"/>
  <c r="CW10220" i="131"/>
  <c r="CV10220" i="131"/>
  <c r="CJ10220" i="131"/>
  <c r="BV10220" i="131"/>
  <c r="DF10220" i="131"/>
  <c r="DE10220" i="131"/>
  <c r="DD10220" i="131"/>
  <c r="CR10220" i="131"/>
  <c r="CD10220" i="131"/>
  <c r="CB10220" i="131"/>
  <c r="DF10221" i="131"/>
  <c r="CP10242" i="131"/>
  <c r="DA10243" i="131"/>
  <c r="CZ10243" i="131"/>
  <c r="BV10243" i="131"/>
  <c r="CY10243" i="131"/>
  <c r="CM10243" i="131"/>
  <c r="BY10243" i="131"/>
  <c r="BX10243" i="131"/>
  <c r="CD10243" i="131"/>
  <c r="BV10244" i="131"/>
  <c r="CJ10245" i="131"/>
  <c r="CN10246" i="131"/>
  <c r="CW10248" i="131"/>
  <c r="CQ10249" i="131"/>
  <c r="DE10249" i="131"/>
  <c r="DD10249" i="131"/>
  <c r="CP10249" i="131"/>
  <c r="CC10249" i="131"/>
  <c r="CW10272" i="131"/>
  <c r="CI10272" i="131"/>
  <c r="BU10272" i="131"/>
  <c r="DE10272" i="131"/>
  <c r="CQ10272" i="131"/>
  <c r="CC10272" i="131"/>
  <c r="DA10273" i="131"/>
  <c r="CM10273" i="131"/>
  <c r="BY10273" i="131"/>
  <c r="DB10274" i="131"/>
  <c r="CR10275" i="131"/>
  <c r="CO10277" i="131"/>
  <c r="DC10277" i="131"/>
  <c r="CA10277" i="131"/>
  <c r="CY10277" i="131"/>
  <c r="CX10279" i="131"/>
  <c r="ED10275" i="131" s="1"/>
  <c r="CR10280" i="131"/>
  <c r="DF10280" i="131"/>
  <c r="DE10280" i="131"/>
  <c r="CQ10280" i="131"/>
  <c r="CD10280" i="131"/>
  <c r="CM10281" i="131"/>
  <c r="DA10281" i="131"/>
  <c r="BY10281" i="131"/>
  <c r="DC10303" i="131"/>
  <c r="CO10303" i="131"/>
  <c r="CA10303" i="131"/>
  <c r="CW10303" i="131"/>
  <c r="DD10304" i="131"/>
  <c r="DF10306" i="131"/>
  <c r="CN10307" i="131"/>
  <c r="CR10308" i="131"/>
  <c r="DY10305" i="131" s="1"/>
  <c r="DF10308" i="131"/>
  <c r="DE10308" i="131"/>
  <c r="CQ10308" i="131"/>
  <c r="CD10308" i="131"/>
  <c r="DP10305" i="131" s="1"/>
  <c r="CZ10310" i="131"/>
  <c r="CP10332" i="131"/>
  <c r="DA10332" i="131"/>
  <c r="CO10334" i="131"/>
  <c r="DD10336" i="131"/>
  <c r="CJ10340" i="131"/>
  <c r="CX10340" i="131"/>
  <c r="CW10340" i="131"/>
  <c r="CI10340" i="131"/>
  <c r="BV10340" i="131"/>
  <c r="CR10340" i="131"/>
  <c r="DF10340" i="131"/>
  <c r="DE10340" i="131"/>
  <c r="CQ10340" i="131"/>
  <c r="CD10340" i="131"/>
  <c r="CY10341" i="131"/>
  <c r="DD10342" i="131"/>
  <c r="CL10364" i="131"/>
  <c r="CZ10364" i="131"/>
  <c r="CY10364" i="131"/>
  <c r="CK10364" i="131"/>
  <c r="BX10364" i="131"/>
  <c r="CV10368" i="131"/>
  <c r="CH10368" i="131"/>
  <c r="BT10368" i="131"/>
  <c r="DD10368" i="131"/>
  <c r="CP10368" i="131"/>
  <c r="CB10368" i="131"/>
  <c r="DA10368" i="131"/>
  <c r="CL10371" i="131"/>
  <c r="CP10372" i="131"/>
  <c r="DD10372" i="131"/>
  <c r="DC10372" i="131"/>
  <c r="CO10372" i="131"/>
  <c r="CB10372" i="131"/>
  <c r="CY10372" i="131"/>
  <c r="CZ10395" i="131"/>
  <c r="DE10396" i="131"/>
  <c r="CP10399" i="131"/>
  <c r="DB10399" i="131"/>
  <c r="CR10401" i="131"/>
  <c r="DD10401" i="131"/>
  <c r="CI10422" i="131"/>
  <c r="CW10422" i="131"/>
  <c r="CV10422" i="131"/>
  <c r="CH10422" i="131"/>
  <c r="BU10422" i="131"/>
  <c r="CQ10422" i="131"/>
  <c r="DE10422" i="131"/>
  <c r="CC10422" i="131"/>
  <c r="DD10422" i="131"/>
  <c r="CN10423" i="131"/>
  <c r="CX10424" i="131"/>
  <c r="DB10426" i="131"/>
  <c r="CN10426" i="131"/>
  <c r="BZ10426" i="131"/>
  <c r="CM10426" i="131"/>
  <c r="BY10426" i="131"/>
  <c r="CV10426" i="131"/>
  <c r="CI10427" i="131"/>
  <c r="CW10427" i="131"/>
  <c r="BU10427" i="131"/>
  <c r="DD10427" i="131"/>
  <c r="CR10429" i="131"/>
  <c r="DD10429" i="131"/>
  <c r="DB10432" i="131"/>
  <c r="CN10432" i="131"/>
  <c r="BZ10432" i="131"/>
  <c r="CX10432" i="131"/>
  <c r="CP10453" i="131"/>
  <c r="DA10453" i="131"/>
  <c r="CZ10454" i="131"/>
  <c r="CL10454" i="131"/>
  <c r="BX10454" i="131"/>
  <c r="DC10455" i="131"/>
  <c r="CO10455" i="131"/>
  <c r="CA10455" i="131"/>
  <c r="CY10455" i="131"/>
  <c r="CQ10458" i="131"/>
  <c r="DC10458" i="131"/>
  <c r="DD10460" i="131"/>
  <c r="CY10482" i="131"/>
  <c r="CK10482" i="131"/>
  <c r="BW10482" i="131"/>
  <c r="CY10483" i="131"/>
  <c r="CP10484" i="131"/>
  <c r="DD10484" i="131"/>
  <c r="CB10484" i="131"/>
  <c r="CK10485" i="131"/>
  <c r="CY10485" i="131"/>
  <c r="CX10485" i="131"/>
  <c r="CJ10485" i="131"/>
  <c r="BW10485" i="131"/>
  <c r="CR10485" i="131"/>
  <c r="CH10486" i="131"/>
  <c r="CV10486" i="131"/>
  <c r="BT10486" i="131"/>
  <c r="CP10486" i="131"/>
  <c r="DD10486" i="131"/>
  <c r="DC10486" i="131"/>
  <c r="CO10486" i="131"/>
  <c r="CB10486" i="131"/>
  <c r="CM10487" i="131"/>
  <c r="DA10487" i="131"/>
  <c r="CZ10487" i="131"/>
  <c r="CL10487" i="131"/>
  <c r="BY10487" i="131"/>
  <c r="CV10488" i="131"/>
  <c r="CH10488" i="131"/>
  <c r="BT10488" i="131"/>
  <c r="DB10488" i="131"/>
  <c r="DB10490" i="131"/>
  <c r="CK10491" i="131"/>
  <c r="CY10491" i="131"/>
  <c r="CX10491" i="131"/>
  <c r="CJ10491" i="131"/>
  <c r="BW10491" i="131"/>
  <c r="CB10491" i="131"/>
  <c r="CY10492" i="131"/>
  <c r="CZ8623" i="131"/>
  <c r="DC8624" i="131"/>
  <c r="CX8625" i="131"/>
  <c r="DF8625" i="131"/>
  <c r="CY8626" i="131"/>
  <c r="CV8627" i="131"/>
  <c r="DD8627" i="131"/>
  <c r="DA8628" i="131"/>
  <c r="CV8629" i="131"/>
  <c r="DD8629" i="131"/>
  <c r="CY8630" i="131"/>
  <c r="DB8631" i="131"/>
  <c r="CY8632" i="131"/>
  <c r="CX8652" i="131"/>
  <c r="DF8652" i="131"/>
  <c r="EH8652" i="131" s="1"/>
  <c r="DB8653" i="131"/>
  <c r="CW8654" i="131"/>
  <c r="DE8654" i="131"/>
  <c r="CZ8655" i="131"/>
  <c r="DA8656" i="131"/>
  <c r="CX8657" i="131"/>
  <c r="DF8657" i="131"/>
  <c r="DC8658" i="131"/>
  <c r="CX8659" i="131"/>
  <c r="DF8659" i="131"/>
  <c r="DA8660" i="131"/>
  <c r="CV8661" i="131"/>
  <c r="DD8661" i="131"/>
  <c r="DA8662" i="131"/>
  <c r="CZ8682" i="131"/>
  <c r="CV8683" i="131"/>
  <c r="DD8683" i="131"/>
  <c r="CY8684" i="131"/>
  <c r="DB8685" i="131"/>
  <c r="DC8686" i="131"/>
  <c r="CZ8687" i="131"/>
  <c r="CW8688" i="131"/>
  <c r="DE8688" i="131"/>
  <c r="CZ8689" i="131"/>
  <c r="DC8690" i="131"/>
  <c r="CX8691" i="131"/>
  <c r="DF8691" i="131"/>
  <c r="DC8692" i="131"/>
  <c r="DB8712" i="131"/>
  <c r="CX8713" i="131"/>
  <c r="DF8713" i="131"/>
  <c r="DA8714" i="131"/>
  <c r="CV8715" i="131"/>
  <c r="DD8715" i="131"/>
  <c r="CW8716" i="131"/>
  <c r="DE8716" i="131"/>
  <c r="DB8717" i="131"/>
  <c r="CY8718" i="131"/>
  <c r="DB8719" i="131"/>
  <c r="CW8720" i="131"/>
  <c r="DE8720" i="131"/>
  <c r="CZ8721" i="131"/>
  <c r="CW8722" i="131"/>
  <c r="DE8722" i="131"/>
  <c r="CV8742" i="131"/>
  <c r="DD8742" i="131"/>
  <c r="CZ8743" i="131"/>
  <c r="DC8744" i="131"/>
  <c r="CX8745" i="131"/>
  <c r="DF8745" i="131"/>
  <c r="CY8746" i="131"/>
  <c r="CV8747" i="131"/>
  <c r="DD8747" i="131"/>
  <c r="DA8748" i="131"/>
  <c r="CV8749" i="131"/>
  <c r="DD8749" i="131"/>
  <c r="CY8750" i="131"/>
  <c r="DB8751" i="131"/>
  <c r="CY8752" i="131"/>
  <c r="CX8772" i="131"/>
  <c r="DF8772" i="131"/>
  <c r="EH8772" i="131" s="1"/>
  <c r="DB8773" i="131"/>
  <c r="CW8774" i="131"/>
  <c r="DE8774" i="131"/>
  <c r="CZ8775" i="131"/>
  <c r="DA8776" i="131"/>
  <c r="CX8777" i="131"/>
  <c r="DF8777" i="131"/>
  <c r="DC8778" i="131"/>
  <c r="CX8779" i="131"/>
  <c r="DF8779" i="131"/>
  <c r="DA8780" i="131"/>
  <c r="CV8781" i="131"/>
  <c r="DD8781" i="131"/>
  <c r="DA8782" i="131"/>
  <c r="CZ8802" i="131"/>
  <c r="CV8803" i="131"/>
  <c r="DD8803" i="131"/>
  <c r="CY8804" i="131"/>
  <c r="DB8805" i="131"/>
  <c r="DC8806" i="131"/>
  <c r="CZ8807" i="131"/>
  <c r="CW8808" i="131"/>
  <c r="DE8808" i="131"/>
  <c r="CZ8809" i="131"/>
  <c r="DC8810" i="131"/>
  <c r="CX8811" i="131"/>
  <c r="DF8811" i="131"/>
  <c r="DC8812" i="131"/>
  <c r="DB8832" i="131"/>
  <c r="CX8833" i="131"/>
  <c r="DF8833" i="131"/>
  <c r="DA8834" i="131"/>
  <c r="CV8835" i="131"/>
  <c r="DD8835" i="131"/>
  <c r="CW8836" i="131"/>
  <c r="DE8836" i="131"/>
  <c r="DB8837" i="131"/>
  <c r="CY8838" i="131"/>
  <c r="BY8839" i="131"/>
  <c r="CX8840" i="131"/>
  <c r="DF8840" i="131"/>
  <c r="EH8836" i="131" s="1"/>
  <c r="CM8840" i="131"/>
  <c r="BV8840" i="131"/>
  <c r="CJ8840" i="131"/>
  <c r="DU8836" i="131" s="1"/>
  <c r="CW8840" i="131"/>
  <c r="CA8841" i="131"/>
  <c r="BZ8842" i="131"/>
  <c r="DN8837" i="131" s="1"/>
  <c r="BW8862" i="131"/>
  <c r="CH8863" i="131"/>
  <c r="BX8864" i="131"/>
  <c r="CJ8865" i="131"/>
  <c r="BX8866" i="131"/>
  <c r="DM8864" i="131" s="1"/>
  <c r="CD8868" i="131"/>
  <c r="CW8869" i="131"/>
  <c r="DE8869" i="131"/>
  <c r="CL8869" i="131"/>
  <c r="BU8869" i="131"/>
  <c r="CI8869" i="131"/>
  <c r="CV8869" i="131"/>
  <c r="BZ8870" i="131"/>
  <c r="CY8871" i="131"/>
  <c r="CN8871" i="131"/>
  <c r="BW8871" i="131"/>
  <c r="CK8871" i="131"/>
  <c r="CX8871" i="131"/>
  <c r="CD8872" i="131"/>
  <c r="DP8867" i="131" s="1"/>
  <c r="CC8892" i="131"/>
  <c r="BY8893" i="131"/>
  <c r="DB8894" i="131"/>
  <c r="BT8894" i="131"/>
  <c r="CA8895" i="131"/>
  <c r="DB8896" i="131"/>
  <c r="BT8896" i="131"/>
  <c r="BZ8898" i="131"/>
  <c r="CY8899" i="131"/>
  <c r="CN8899" i="131"/>
  <c r="BW8899" i="131"/>
  <c r="CK8899" i="131"/>
  <c r="CX8899" i="131"/>
  <c r="BY8901" i="131"/>
  <c r="DB8902" i="131"/>
  <c r="EF8897" i="131" s="1"/>
  <c r="BT8902" i="131"/>
  <c r="CW8922" i="131"/>
  <c r="DE8922" i="131"/>
  <c r="CL8922" i="131"/>
  <c r="BU8922" i="131"/>
  <c r="CI8922" i="131"/>
  <c r="CV8922" i="131"/>
  <c r="CC8923" i="131"/>
  <c r="CZ8924" i="131"/>
  <c r="EE8923" i="131" s="1"/>
  <c r="CZ8926" i="131"/>
  <c r="CA8927" i="131"/>
  <c r="BX8928" i="131"/>
  <c r="BX8930" i="131"/>
  <c r="CA8952" i="131"/>
  <c r="CY8953" i="131"/>
  <c r="CN8953" i="131"/>
  <c r="BW8953" i="131"/>
  <c r="CK8953" i="131"/>
  <c r="CX8953" i="131"/>
  <c r="CI8954" i="131"/>
  <c r="BY8955" i="131"/>
  <c r="CI8956" i="131"/>
  <c r="CC8957" i="131"/>
  <c r="BX8958" i="131"/>
  <c r="DM8955" i="131" s="1"/>
  <c r="CB8960" i="131"/>
  <c r="DA8961" i="131"/>
  <c r="BV8962" i="131"/>
  <c r="BW8982" i="131"/>
  <c r="CK8982" i="131"/>
  <c r="BV8982" i="131"/>
  <c r="CM8982" i="131"/>
  <c r="BW8983" i="131"/>
  <c r="CK8983" i="131"/>
  <c r="CH8984" i="131"/>
  <c r="CY8985" i="131"/>
  <c r="CB8985" i="131"/>
  <c r="BZ8985" i="131"/>
  <c r="CP8985" i="131"/>
  <c r="CO8986" i="131"/>
  <c r="BV8986" i="131"/>
  <c r="CJ8986" i="131"/>
  <c r="DA8986" i="131"/>
  <c r="CH8987" i="131"/>
  <c r="CV8987" i="131"/>
  <c r="BT8987" i="131"/>
  <c r="CI8987" i="131"/>
  <c r="CW8988" i="131"/>
  <c r="DA8989" i="131"/>
  <c r="CX8989" i="131"/>
  <c r="CC8991" i="131"/>
  <c r="CQ8991" i="131"/>
  <c r="CB8991" i="131"/>
  <c r="BW9012" i="131"/>
  <c r="CX9013" i="131"/>
  <c r="CB9014" i="131"/>
  <c r="CP9014" i="131"/>
  <c r="CW9015" i="131"/>
  <c r="DE9015" i="131"/>
  <c r="BY9015" i="131"/>
  <c r="DD9015" i="131"/>
  <c r="DB9016" i="131"/>
  <c r="BT9016" i="131"/>
  <c r="CH9016" i="131"/>
  <c r="CJ9016" i="131"/>
  <c r="CR9017" i="131"/>
  <c r="DF9017" i="131"/>
  <c r="CD9017" i="131"/>
  <c r="CK9018" i="131"/>
  <c r="CB9018" i="131"/>
  <c r="CQ9018" i="131"/>
  <c r="CY9019" i="131"/>
  <c r="CB9019" i="131"/>
  <c r="BZ9019" i="131"/>
  <c r="CP9019" i="131"/>
  <c r="CX9020" i="131"/>
  <c r="DF9020" i="131"/>
  <c r="BZ9020" i="131"/>
  <c r="DE9020" i="131"/>
  <c r="CA9021" i="131"/>
  <c r="CO9021" i="131"/>
  <c r="DF9021" i="131"/>
  <c r="CB9022" i="131"/>
  <c r="CP9022" i="131"/>
  <c r="CA9022" i="131"/>
  <c r="DN9017" i="131" s="1"/>
  <c r="CR9022" i="131"/>
  <c r="DY9017" i="131" s="1"/>
  <c r="DA9042" i="131"/>
  <c r="CI9042" i="131"/>
  <c r="CL9043" i="131"/>
  <c r="CC9043" i="131"/>
  <c r="BZ9044" i="131"/>
  <c r="CN9044" i="131"/>
  <c r="BY9044" i="131"/>
  <c r="CP9044" i="131"/>
  <c r="DC9045" i="131"/>
  <c r="BU9045" i="131"/>
  <c r="CI9045" i="131"/>
  <c r="BT9045" i="131"/>
  <c r="CK9045" i="131"/>
  <c r="CK9046" i="131"/>
  <c r="CB9046" i="131"/>
  <c r="CD9047" i="131"/>
  <c r="CB9047" i="131"/>
  <c r="CR9047" i="131"/>
  <c r="CX9048" i="131"/>
  <c r="DF9048" i="131"/>
  <c r="EH9045" i="131" s="1"/>
  <c r="CA9048" i="131"/>
  <c r="BY9048" i="131"/>
  <c r="CO9048" i="131"/>
  <c r="CA9049" i="131"/>
  <c r="CO9049" i="131"/>
  <c r="BZ9049" i="131"/>
  <c r="CQ9049" i="131"/>
  <c r="CO9050" i="131"/>
  <c r="DC9050" i="131"/>
  <c r="CA9050" i="131"/>
  <c r="CP9050" i="131"/>
  <c r="BY9051" i="131"/>
  <c r="CM9051" i="131"/>
  <c r="BX9051" i="131"/>
  <c r="CO9051" i="131"/>
  <c r="CO9052" i="131"/>
  <c r="DC9052" i="131"/>
  <c r="EF9047" i="131" s="1"/>
  <c r="CA9052" i="131"/>
  <c r="CP9052" i="131"/>
  <c r="CX9072" i="131"/>
  <c r="CC9073" i="131"/>
  <c r="CQ9073" i="131"/>
  <c r="CI9074" i="131"/>
  <c r="CQ9074" i="131"/>
  <c r="CN9074" i="131"/>
  <c r="DD9074" i="131"/>
  <c r="BU9075" i="131"/>
  <c r="CB9076" i="131"/>
  <c r="CP9076" i="131"/>
  <c r="BY9077" i="131"/>
  <c r="CM9077" i="131"/>
  <c r="CV9078" i="131"/>
  <c r="EC9075" i="131" s="1"/>
  <c r="DD9078" i="131"/>
  <c r="CK9078" i="131"/>
  <c r="CY9078" i="131"/>
  <c r="BW9078" i="131"/>
  <c r="CL9078" i="131"/>
  <c r="DB9078" i="131"/>
  <c r="DC9079" i="131"/>
  <c r="BU9079" i="131"/>
  <c r="CI9079" i="131"/>
  <c r="BT9079" i="131"/>
  <c r="CK9079" i="131"/>
  <c r="DB9080" i="131"/>
  <c r="BT9080" i="131"/>
  <c r="CH9080" i="131"/>
  <c r="CY9080" i="131"/>
  <c r="CI9082" i="131"/>
  <c r="CW9082" i="131"/>
  <c r="BU9082" i="131"/>
  <c r="CJ9082" i="131"/>
  <c r="BU9102" i="131"/>
  <c r="CZ9104" i="131"/>
  <c r="CD9104" i="131"/>
  <c r="CR9104" i="131"/>
  <c r="DY9103" i="131" s="1"/>
  <c r="CC9104" i="131"/>
  <c r="CW9104" i="131"/>
  <c r="BY9105" i="131"/>
  <c r="CM9105" i="131"/>
  <c r="BX9105" i="131"/>
  <c r="CO9105" i="131"/>
  <c r="BU9106" i="131"/>
  <c r="CI9106" i="131"/>
  <c r="DA9107" i="131"/>
  <c r="CX9107" i="131"/>
  <c r="CC9108" i="131"/>
  <c r="CL9109" i="131"/>
  <c r="CC9109" i="131"/>
  <c r="CZ9110" i="131"/>
  <c r="CD9110" i="131"/>
  <c r="CB9110" i="131"/>
  <c r="CR9110" i="131"/>
  <c r="CY9111" i="131"/>
  <c r="CA9111" i="131"/>
  <c r="CZ9112" i="131"/>
  <c r="EE9107" i="131" s="1"/>
  <c r="CD9112" i="131"/>
  <c r="DP9107" i="131" s="1"/>
  <c r="CB9112" i="131"/>
  <c r="CR9112" i="131"/>
  <c r="DY9107" i="131" s="1"/>
  <c r="CJ9132" i="131"/>
  <c r="CX9132" i="131"/>
  <c r="BV9132" i="131"/>
  <c r="CK9132" i="131"/>
  <c r="CX9134" i="131"/>
  <c r="ED9133" i="131" s="1"/>
  <c r="DF9134" i="131"/>
  <c r="CA9134" i="131"/>
  <c r="BY9134" i="131"/>
  <c r="CO9134" i="131"/>
  <c r="CH9135" i="131"/>
  <c r="CP9135" i="131"/>
  <c r="CM9135" i="131"/>
  <c r="DC9135" i="131"/>
  <c r="CW9136" i="131"/>
  <c r="CC9137" i="131"/>
  <c r="CQ9137" i="131"/>
  <c r="CO9138" i="131"/>
  <c r="DC9138" i="131"/>
  <c r="CA9138" i="131"/>
  <c r="CP9138" i="131"/>
  <c r="BY9139" i="131"/>
  <c r="CM9139" i="131"/>
  <c r="BX9139" i="131"/>
  <c r="CO9139" i="131"/>
  <c r="CI9140" i="131"/>
  <c r="CQ9140" i="131"/>
  <c r="CN9140" i="131"/>
  <c r="DD9140" i="131"/>
  <c r="CW9141" i="131"/>
  <c r="DE9141" i="131"/>
  <c r="BZ9141" i="131"/>
  <c r="BX9141" i="131"/>
  <c r="CN9141" i="131"/>
  <c r="CX9142" i="131"/>
  <c r="DF9142" i="131"/>
  <c r="EH9137" i="131" s="1"/>
  <c r="BZ9142" i="131"/>
  <c r="DE9142" i="131"/>
  <c r="CV9162" i="131"/>
  <c r="CP9163" i="131"/>
  <c r="DD9163" i="131"/>
  <c r="CB9163" i="131"/>
  <c r="CQ9163" i="131"/>
  <c r="BX9164" i="131"/>
  <c r="CX9165" i="131"/>
  <c r="CO9166" i="131"/>
  <c r="DC9166" i="131"/>
  <c r="CA9166" i="131"/>
  <c r="CP9166" i="131"/>
  <c r="CA9167" i="131"/>
  <c r="CO9167" i="131"/>
  <c r="BZ9167" i="131"/>
  <c r="CQ9167" i="131"/>
  <c r="BX9168" i="131"/>
  <c r="CL9168" i="131"/>
  <c r="BW9168" i="131"/>
  <c r="DL9165" i="131" s="1"/>
  <c r="CN9168" i="131"/>
  <c r="CW9169" i="131"/>
  <c r="DE9169" i="131"/>
  <c r="BY9169" i="131"/>
  <c r="DD9169" i="131"/>
  <c r="BZ9170" i="131"/>
  <c r="CN9170" i="131"/>
  <c r="DE9170" i="131"/>
  <c r="BW9171" i="131"/>
  <c r="BZ9172" i="131"/>
  <c r="CN9172" i="131"/>
  <c r="CW9192" i="131"/>
  <c r="CY9193" i="131"/>
  <c r="CB9193" i="131"/>
  <c r="BZ9193" i="131"/>
  <c r="CP9193" i="131"/>
  <c r="BX9194" i="131"/>
  <c r="CL9194" i="131"/>
  <c r="CH9195" i="131"/>
  <c r="CV9195" i="131"/>
  <c r="BT9195" i="131"/>
  <c r="CI9195" i="131"/>
  <c r="CX9196" i="131"/>
  <c r="DF9196" i="131"/>
  <c r="CA9196" i="131"/>
  <c r="BY9196" i="131"/>
  <c r="CO9196" i="131"/>
  <c r="CO9198" i="131"/>
  <c r="BV9198" i="131"/>
  <c r="CJ9198" i="131"/>
  <c r="DA9198" i="131"/>
  <c r="CX9199" i="131"/>
  <c r="ED9195" i="131" s="1"/>
  <c r="CM9200" i="131"/>
  <c r="DA9201" i="131"/>
  <c r="CI9201" i="131"/>
  <c r="DB9202" i="131"/>
  <c r="BT9202" i="131"/>
  <c r="CH9202" i="131"/>
  <c r="CY9202" i="131"/>
  <c r="CH9222" i="131"/>
  <c r="CV9222" i="131"/>
  <c r="BT9222" i="131"/>
  <c r="CI9222" i="131"/>
  <c r="DA9223" i="131"/>
  <c r="CI9223" i="131"/>
  <c r="CK9224" i="131"/>
  <c r="CB9224" i="131"/>
  <c r="BW9225" i="131"/>
  <c r="CL9227" i="131"/>
  <c r="CC9227" i="131"/>
  <c r="CB9228" i="131"/>
  <c r="CP9228" i="131"/>
  <c r="CA9228" i="131"/>
  <c r="CR9228" i="131"/>
  <c r="CP9229" i="131"/>
  <c r="DD9229" i="131"/>
  <c r="CB9229" i="131"/>
  <c r="CQ9229" i="131"/>
  <c r="CC9230" i="131"/>
  <c r="CA9230" i="131"/>
  <c r="CQ9230" i="131"/>
  <c r="CJ9231" i="131"/>
  <c r="CR9231" i="131"/>
  <c r="CO9231" i="131"/>
  <c r="DE9231" i="131"/>
  <c r="CC9232" i="131"/>
  <c r="CA9232" i="131"/>
  <c r="CQ9232" i="131"/>
  <c r="DC9252" i="131"/>
  <c r="BU9252" i="131"/>
  <c r="CI9252" i="131"/>
  <c r="CZ9252" i="131"/>
  <c r="CC9253" i="131"/>
  <c r="CQ9253" i="131"/>
  <c r="CB9253" i="131"/>
  <c r="BX9254" i="131"/>
  <c r="CL9254" i="131"/>
  <c r="BW9254" i="131"/>
  <c r="CN9254" i="131"/>
  <c r="BW9255" i="131"/>
  <c r="BU9255" i="131"/>
  <c r="CK9255" i="131"/>
  <c r="CY9257" i="131"/>
  <c r="CB9257" i="131"/>
  <c r="BZ9257" i="131"/>
  <c r="CP9257" i="131"/>
  <c r="BZ9258" i="131"/>
  <c r="CN9258" i="131"/>
  <c r="DE9258" i="131"/>
  <c r="BW9259" i="131"/>
  <c r="DB9259" i="131"/>
  <c r="BX9260" i="131"/>
  <c r="BV9260" i="131"/>
  <c r="CL9260" i="131"/>
  <c r="BW9261" i="131"/>
  <c r="CK9261" i="131"/>
  <c r="BV9261" i="131"/>
  <c r="CM9261" i="131"/>
  <c r="CI9262" i="131"/>
  <c r="CQ9262" i="131"/>
  <c r="CN9262" i="131"/>
  <c r="DD9262" i="131"/>
  <c r="CD9282" i="131"/>
  <c r="DP9282" i="131" s="1"/>
  <c r="CB9282" i="131"/>
  <c r="CR9282" i="131"/>
  <c r="CA9283" i="131"/>
  <c r="CO9283" i="131"/>
  <c r="DF9283" i="131"/>
  <c r="CV9284" i="131"/>
  <c r="DD9284" i="131"/>
  <c r="CK9284" i="131"/>
  <c r="CY9284" i="131"/>
  <c r="BW9284" i="131"/>
  <c r="CL9284" i="131"/>
  <c r="DB9284" i="131"/>
  <c r="BZ9286" i="131"/>
  <c r="CN9286" i="131"/>
  <c r="CW9287" i="131"/>
  <c r="DE9287" i="131"/>
  <c r="BY9287" i="131"/>
  <c r="DD9287" i="131"/>
  <c r="BV9288" i="131"/>
  <c r="DA9288" i="131"/>
  <c r="CH9289" i="131"/>
  <c r="CP9289" i="131"/>
  <c r="CM9289" i="131"/>
  <c r="DC9289" i="131"/>
  <c r="CV9290" i="131"/>
  <c r="DD9290" i="131"/>
  <c r="BY9290" i="131"/>
  <c r="BW9290" i="131"/>
  <c r="CM9290" i="131"/>
  <c r="CJ9291" i="131"/>
  <c r="CX9291" i="131"/>
  <c r="BV9291" i="131"/>
  <c r="CK9291" i="131"/>
  <c r="CV9292" i="131"/>
  <c r="DD9292" i="131"/>
  <c r="BY9292" i="131"/>
  <c r="BW9292" i="131"/>
  <c r="CM9292" i="131"/>
  <c r="CC9312" i="131"/>
  <c r="CQ9312" i="131"/>
  <c r="CB9312" i="131"/>
  <c r="CV9312" i="131"/>
  <c r="BY9313" i="131"/>
  <c r="CM9313" i="131"/>
  <c r="BX9313" i="131"/>
  <c r="CO9313" i="131"/>
  <c r="DA9315" i="131"/>
  <c r="CX9315" i="131"/>
  <c r="BX9316" i="131"/>
  <c r="CL9316" i="131"/>
  <c r="BW9316" i="131"/>
  <c r="CN9316" i="131"/>
  <c r="DC9317" i="131"/>
  <c r="BU9317" i="131"/>
  <c r="CI9317" i="131"/>
  <c r="BT9317" i="131"/>
  <c r="CK9317" i="131"/>
  <c r="BU9318" i="131"/>
  <c r="CI9318" i="131"/>
  <c r="CD9319" i="131"/>
  <c r="CR9320" i="131"/>
  <c r="DY9316" i="131" s="1"/>
  <c r="CV9321" i="131"/>
  <c r="CM9322" i="131"/>
  <c r="DA9342" i="131"/>
  <c r="CX9342" i="131"/>
  <c r="CV9343" i="131"/>
  <c r="CO9344" i="131"/>
  <c r="DC9344" i="131"/>
  <c r="CA9344" i="131"/>
  <c r="CP9344" i="131"/>
  <c r="CJ9345" i="131"/>
  <c r="CX9345" i="131"/>
  <c r="BV9345" i="131"/>
  <c r="CK9345" i="131"/>
  <c r="CZ9346" i="131"/>
  <c r="CD9346" i="131"/>
  <c r="DP9344" i="131" s="1"/>
  <c r="CB9346" i="131"/>
  <c r="CR9346" i="131"/>
  <c r="CP9347" i="131"/>
  <c r="DD9347" i="131"/>
  <c r="CB9347" i="131"/>
  <c r="CQ9347" i="131"/>
  <c r="CX9348" i="131"/>
  <c r="ED9345" i="131" s="1"/>
  <c r="DF9348" i="131"/>
  <c r="BZ9348" i="131"/>
  <c r="DE9348" i="131"/>
  <c r="CA9349" i="131"/>
  <c r="CO9349" i="131"/>
  <c r="DF9349" i="131"/>
  <c r="BZ9350" i="131"/>
  <c r="CN9350" i="131"/>
  <c r="BY9350" i="131"/>
  <c r="CP9350" i="131"/>
  <c r="BY9351" i="131"/>
  <c r="CM9351" i="131"/>
  <c r="DD9351" i="131"/>
  <c r="BZ9352" i="131"/>
  <c r="CN9352" i="131"/>
  <c r="DW9347" i="131" s="1"/>
  <c r="BY9352" i="131"/>
  <c r="DM9347" i="131" s="1"/>
  <c r="CP9352" i="131"/>
  <c r="CN9372" i="131"/>
  <c r="CY9373" i="131"/>
  <c r="CA9373" i="131"/>
  <c r="DF9373" i="131"/>
  <c r="DA9374" i="131"/>
  <c r="CB9376" i="131"/>
  <c r="CP9376" i="131"/>
  <c r="CA9376" i="131"/>
  <c r="CR9376" i="131"/>
  <c r="CO9377" i="131"/>
  <c r="BU9378" i="131"/>
  <c r="CB9378" i="131"/>
  <c r="DB9379" i="131"/>
  <c r="DA9379" i="131"/>
  <c r="CN9379" i="131"/>
  <c r="BZ9379" i="131"/>
  <c r="BT9379" i="131"/>
  <c r="CL9380" i="131"/>
  <c r="BV9402" i="131"/>
  <c r="CD9403" i="131"/>
  <c r="DP9402" i="131" s="1"/>
  <c r="BU9404" i="131"/>
  <c r="CM9405" i="131"/>
  <c r="CY9406" i="131"/>
  <c r="CX9406" i="131"/>
  <c r="CK9406" i="131"/>
  <c r="BW9406" i="131"/>
  <c r="DF9406" i="131"/>
  <c r="CD9406" i="131"/>
  <c r="DP9404" i="131" s="1"/>
  <c r="BV9408" i="131"/>
  <c r="CX9408" i="131"/>
  <c r="CJ9408" i="131"/>
  <c r="CD9408" i="131"/>
  <c r="DP9405" i="131" s="1"/>
  <c r="DF9408" i="131"/>
  <c r="CR9408" i="131"/>
  <c r="DY9405" i="131" s="1"/>
  <c r="CP9408" i="131"/>
  <c r="BY9409" i="131"/>
  <c r="DA9409" i="131"/>
  <c r="CM9409" i="131"/>
  <c r="CN9410" i="131"/>
  <c r="BU9412" i="131"/>
  <c r="CA9432" i="131"/>
  <c r="DC9432" i="131"/>
  <c r="CO9432" i="131"/>
  <c r="BU9432" i="131"/>
  <c r="BY9433" i="131"/>
  <c r="BV9435" i="131"/>
  <c r="BV9436" i="131"/>
  <c r="CX9436" i="131"/>
  <c r="CJ9436" i="131"/>
  <c r="CD9436" i="131"/>
  <c r="DP9434" i="131" s="1"/>
  <c r="DF9436" i="131"/>
  <c r="EH9434" i="131" s="1"/>
  <c r="CR9436" i="131"/>
  <c r="CP9436" i="131"/>
  <c r="DC9438" i="131"/>
  <c r="DB9438" i="131"/>
  <c r="CO9438" i="131"/>
  <c r="CA9438" i="131"/>
  <c r="CJ9438" i="131"/>
  <c r="CX9439" i="131"/>
  <c r="CW9439" i="131"/>
  <c r="CJ9439" i="131"/>
  <c r="BV9439" i="131"/>
  <c r="DF9439" i="131"/>
  <c r="DE9439" i="131"/>
  <c r="CR9439" i="131"/>
  <c r="CD9439" i="131"/>
  <c r="CB9439" i="131"/>
  <c r="CD9462" i="131"/>
  <c r="DP9462" i="131" s="1"/>
  <c r="BV9463" i="131"/>
  <c r="CC9464" i="131"/>
  <c r="DC9466" i="131"/>
  <c r="DB9466" i="131"/>
  <c r="CO9466" i="131"/>
  <c r="CA9466" i="131"/>
  <c r="CJ9466" i="131"/>
  <c r="CD9467" i="131"/>
  <c r="BZ9468" i="131"/>
  <c r="DB9468" i="131"/>
  <c r="CN9468" i="131"/>
  <c r="BT9468" i="131"/>
  <c r="BU9469" i="131"/>
  <c r="CW9469" i="131"/>
  <c r="CI9469" i="131"/>
  <c r="CC9469" i="131"/>
  <c r="DE9469" i="131"/>
  <c r="CQ9469" i="131"/>
  <c r="CO9469" i="131"/>
  <c r="BX9471" i="131"/>
  <c r="CC9472" i="131"/>
  <c r="BW9492" i="131"/>
  <c r="CY9492" i="131"/>
  <c r="CK9492" i="131"/>
  <c r="CQ9492" i="131"/>
  <c r="CD9495" i="131"/>
  <c r="BZ9496" i="131"/>
  <c r="DB9496" i="131"/>
  <c r="CN9496" i="131"/>
  <c r="BT9496" i="131"/>
  <c r="BY9497" i="131"/>
  <c r="CY9498" i="131"/>
  <c r="CX9498" i="131"/>
  <c r="CK9498" i="131"/>
  <c r="BW9498" i="131"/>
  <c r="DF9498" i="131"/>
  <c r="EH9495" i="131" s="1"/>
  <c r="CD9498" i="131"/>
  <c r="DB9499" i="131"/>
  <c r="DA9499" i="131"/>
  <c r="CN9499" i="131"/>
  <c r="BZ9499" i="131"/>
  <c r="BT9499" i="131"/>
  <c r="CL9500" i="131"/>
  <c r="BV9522" i="131"/>
  <c r="CD9523" i="131"/>
  <c r="DP9522" i="131" s="1"/>
  <c r="BU9524" i="131"/>
  <c r="CM9525" i="131"/>
  <c r="CY9526" i="131"/>
  <c r="CX9526" i="131"/>
  <c r="CK9526" i="131"/>
  <c r="BW9526" i="131"/>
  <c r="DF9526" i="131"/>
  <c r="CD9526" i="131"/>
  <c r="DP9524" i="131" s="1"/>
  <c r="BV9528" i="131"/>
  <c r="CX9528" i="131"/>
  <c r="CJ9528" i="131"/>
  <c r="CD9528" i="131"/>
  <c r="DP9525" i="131" s="1"/>
  <c r="DF9528" i="131"/>
  <c r="CR9528" i="131"/>
  <c r="CP9528" i="131"/>
  <c r="BY9529" i="131"/>
  <c r="DA9529" i="131"/>
  <c r="CM9529" i="131"/>
  <c r="CN9530" i="131"/>
  <c r="BU9532" i="131"/>
  <c r="CA9552" i="131"/>
  <c r="DC9552" i="131"/>
  <c r="CO9552" i="131"/>
  <c r="BU9552" i="131"/>
  <c r="BY9553" i="131"/>
  <c r="BV9555" i="131"/>
  <c r="BV9556" i="131"/>
  <c r="CX9556" i="131"/>
  <c r="CJ9556" i="131"/>
  <c r="CD9556" i="131"/>
  <c r="DP9554" i="131" s="1"/>
  <c r="DF9556" i="131"/>
  <c r="CR9556" i="131"/>
  <c r="DY9554" i="131" s="1"/>
  <c r="CP9556" i="131"/>
  <c r="DC9558" i="131"/>
  <c r="DB9558" i="131"/>
  <c r="CO9558" i="131"/>
  <c r="CA9558" i="131"/>
  <c r="CJ9558" i="131"/>
  <c r="CX9559" i="131"/>
  <c r="CW9559" i="131"/>
  <c r="CJ9559" i="131"/>
  <c r="BV9559" i="131"/>
  <c r="DF9559" i="131"/>
  <c r="DE9559" i="131"/>
  <c r="CR9559" i="131"/>
  <c r="CD9559" i="131"/>
  <c r="CB9559" i="131"/>
  <c r="CK9561" i="131"/>
  <c r="CD9582" i="131"/>
  <c r="CJ9583" i="131"/>
  <c r="CC9584" i="131"/>
  <c r="DC9586" i="131"/>
  <c r="DB9586" i="131"/>
  <c r="DA9586" i="131"/>
  <c r="CO9586" i="131"/>
  <c r="CA9586" i="131"/>
  <c r="CJ9586" i="131"/>
  <c r="CD9587" i="131"/>
  <c r="BZ9588" i="131"/>
  <c r="DB9588" i="131"/>
  <c r="CN9588" i="131"/>
  <c r="BT9588" i="131"/>
  <c r="BU9589" i="131"/>
  <c r="CW9589" i="131"/>
  <c r="CI9589" i="131"/>
  <c r="CC9589" i="131"/>
  <c r="DE9589" i="131"/>
  <c r="CQ9589" i="131"/>
  <c r="CO9589" i="131"/>
  <c r="CL9591" i="131"/>
  <c r="CQ9592" i="131"/>
  <c r="BW9612" i="131"/>
  <c r="CY9612" i="131"/>
  <c r="CK9612" i="131"/>
  <c r="CQ9612" i="131"/>
  <c r="CR9615" i="131"/>
  <c r="BZ9616" i="131"/>
  <c r="DB9616" i="131"/>
  <c r="CN9616" i="131"/>
  <c r="BT9616" i="131"/>
  <c r="BY9617" i="131"/>
  <c r="CY9618" i="131"/>
  <c r="CX9618" i="131"/>
  <c r="CW9618" i="131"/>
  <c r="CK9618" i="131"/>
  <c r="BW9618" i="131"/>
  <c r="DF9618" i="131"/>
  <c r="EH9615" i="131" s="1"/>
  <c r="DE9618" i="131"/>
  <c r="CD9618" i="131"/>
  <c r="DB9619" i="131"/>
  <c r="DA9619" i="131"/>
  <c r="CZ9619" i="131"/>
  <c r="CN9619" i="131"/>
  <c r="BZ9619" i="131"/>
  <c r="CH9619" i="131"/>
  <c r="CL9620" i="131"/>
  <c r="CK9622" i="131"/>
  <c r="CJ9642" i="131"/>
  <c r="CD9643" i="131"/>
  <c r="CI9644" i="131"/>
  <c r="CM9645" i="131"/>
  <c r="CY9646" i="131"/>
  <c r="CX9646" i="131"/>
  <c r="CW9646" i="131"/>
  <c r="CK9646" i="131"/>
  <c r="BW9646" i="131"/>
  <c r="DF9646" i="131"/>
  <c r="DE9646" i="131"/>
  <c r="CD9646" i="131"/>
  <c r="BV9648" i="131"/>
  <c r="CX9648" i="131"/>
  <c r="CJ9648" i="131"/>
  <c r="CD9648" i="131"/>
  <c r="DF9648" i="131"/>
  <c r="CR9648" i="131"/>
  <c r="CP9648" i="131"/>
  <c r="BY9649" i="131"/>
  <c r="DA9649" i="131"/>
  <c r="CM9649" i="131"/>
  <c r="CN9650" i="131"/>
  <c r="BU9652" i="131"/>
  <c r="CA9672" i="131"/>
  <c r="DC9672" i="131"/>
  <c r="CO9672" i="131"/>
  <c r="BU9672" i="131"/>
  <c r="BY9673" i="131"/>
  <c r="BV9675" i="131"/>
  <c r="BV9676" i="131"/>
  <c r="CX9676" i="131"/>
  <c r="CJ9676" i="131"/>
  <c r="CD9676" i="131"/>
  <c r="DF9676" i="131"/>
  <c r="CR9676" i="131"/>
  <c r="DY9674" i="131" s="1"/>
  <c r="CP9676" i="131"/>
  <c r="DC9678" i="131"/>
  <c r="DB9678" i="131"/>
  <c r="DA9678" i="131"/>
  <c r="CO9678" i="131"/>
  <c r="CA9678" i="131"/>
  <c r="CJ9678" i="131"/>
  <c r="CX9679" i="131"/>
  <c r="CW9679" i="131"/>
  <c r="CV9679" i="131"/>
  <c r="CJ9679" i="131"/>
  <c r="BV9679" i="131"/>
  <c r="DF9679" i="131"/>
  <c r="DE9679" i="131"/>
  <c r="DD9679" i="131"/>
  <c r="CR9679" i="131"/>
  <c r="CD9679" i="131"/>
  <c r="CB9679" i="131"/>
  <c r="CK9681" i="131"/>
  <c r="CD9702" i="131"/>
  <c r="CJ9703" i="131"/>
  <c r="CC9704" i="131"/>
  <c r="DC9706" i="131"/>
  <c r="DB9706" i="131"/>
  <c r="DA9706" i="131"/>
  <c r="CO9706" i="131"/>
  <c r="CA9706" i="131"/>
  <c r="CJ9706" i="131"/>
  <c r="CD9707" i="131"/>
  <c r="BZ9708" i="131"/>
  <c r="DB9708" i="131"/>
  <c r="CN9708" i="131"/>
  <c r="BT9708" i="131"/>
  <c r="BU9709" i="131"/>
  <c r="CW9709" i="131"/>
  <c r="CI9709" i="131"/>
  <c r="CC9709" i="131"/>
  <c r="DE9709" i="131"/>
  <c r="CQ9709" i="131"/>
  <c r="CO9709" i="131"/>
  <c r="CL9711" i="131"/>
  <c r="CQ9712" i="131"/>
  <c r="BW9732" i="131"/>
  <c r="CY9732" i="131"/>
  <c r="CK9732" i="131"/>
  <c r="CQ9732" i="131"/>
  <c r="CR9735" i="131"/>
  <c r="BZ9736" i="131"/>
  <c r="DB9736" i="131"/>
  <c r="CN9736" i="131"/>
  <c r="BT9736" i="131"/>
  <c r="BY9737" i="131"/>
  <c r="CY9738" i="131"/>
  <c r="CX9738" i="131"/>
  <c r="CW9738" i="131"/>
  <c r="CK9738" i="131"/>
  <c r="BW9738" i="131"/>
  <c r="DL9735" i="131" s="1"/>
  <c r="DF9738" i="131"/>
  <c r="EH9735" i="131" s="1"/>
  <c r="DE9738" i="131"/>
  <c r="CD9738" i="131"/>
  <c r="DB9739" i="131"/>
  <c r="DA9739" i="131"/>
  <c r="CZ9739" i="131"/>
  <c r="CN9739" i="131"/>
  <c r="BZ9739" i="131"/>
  <c r="CH9739" i="131"/>
  <c r="CL9740" i="131"/>
  <c r="CK9742" i="131"/>
  <c r="CJ9762" i="131"/>
  <c r="CD9763" i="131"/>
  <c r="CI9764" i="131"/>
  <c r="CM9765" i="131"/>
  <c r="CY9766" i="131"/>
  <c r="CX9766" i="131"/>
  <c r="CW9766" i="131"/>
  <c r="CK9766" i="131"/>
  <c r="BW9766" i="131"/>
  <c r="DF9766" i="131"/>
  <c r="DE9766" i="131"/>
  <c r="CD9766" i="131"/>
  <c r="BV9768" i="131"/>
  <c r="CX9768" i="131"/>
  <c r="CJ9768" i="131"/>
  <c r="CD9768" i="131"/>
  <c r="DF9768" i="131"/>
  <c r="CR9768" i="131"/>
  <c r="CP9768" i="131"/>
  <c r="BY9769" i="131"/>
  <c r="DA9769" i="131"/>
  <c r="CM9769" i="131"/>
  <c r="CN9770" i="131"/>
  <c r="BU9772" i="131"/>
  <c r="CA9792" i="131"/>
  <c r="DC9792" i="131"/>
  <c r="CO9792" i="131"/>
  <c r="BU9792" i="131"/>
  <c r="BY9793" i="131"/>
  <c r="BV9795" i="131"/>
  <c r="BV9796" i="131"/>
  <c r="CX9796" i="131"/>
  <c r="CJ9796" i="131"/>
  <c r="CD9796" i="131"/>
  <c r="DP9794" i="131" s="1"/>
  <c r="DF9796" i="131"/>
  <c r="EH9794" i="131" s="1"/>
  <c r="CR9796" i="131"/>
  <c r="CP9796" i="131"/>
  <c r="DC9798" i="131"/>
  <c r="DB9798" i="131"/>
  <c r="DA9798" i="131"/>
  <c r="CO9798" i="131"/>
  <c r="CA9798" i="131"/>
  <c r="CJ9798" i="131"/>
  <c r="CX9799" i="131"/>
  <c r="CW9799" i="131"/>
  <c r="CV9799" i="131"/>
  <c r="CJ9799" i="131"/>
  <c r="BV9799" i="131"/>
  <c r="DF9799" i="131"/>
  <c r="DE9799" i="131"/>
  <c r="DD9799" i="131"/>
  <c r="CR9799" i="131"/>
  <c r="CD9799" i="131"/>
  <c r="CB9799" i="131"/>
  <c r="CK9801" i="131"/>
  <c r="CD9822" i="131"/>
  <c r="CJ9823" i="131"/>
  <c r="CC9824" i="131"/>
  <c r="DC9826" i="131"/>
  <c r="DB9826" i="131"/>
  <c r="DA9826" i="131"/>
  <c r="CO9826" i="131"/>
  <c r="CA9826" i="131"/>
  <c r="CJ9826" i="131"/>
  <c r="CD9827" i="131"/>
  <c r="BZ9828" i="131"/>
  <c r="DB9828" i="131"/>
  <c r="CN9828" i="131"/>
  <c r="BT9828" i="131"/>
  <c r="BU9829" i="131"/>
  <c r="CW9829" i="131"/>
  <c r="CI9829" i="131"/>
  <c r="CC9829" i="131"/>
  <c r="DE9829" i="131"/>
  <c r="CQ9829" i="131"/>
  <c r="CO9829" i="131"/>
  <c r="CL9831" i="131"/>
  <c r="CQ9832" i="131"/>
  <c r="BW9852" i="131"/>
  <c r="CY9852" i="131"/>
  <c r="CK9852" i="131"/>
  <c r="CQ9852" i="131"/>
  <c r="CR9855" i="131"/>
  <c r="BZ9856" i="131"/>
  <c r="DB9856" i="131"/>
  <c r="CN9856" i="131"/>
  <c r="BT9856" i="131"/>
  <c r="BY9857" i="131"/>
  <c r="CY9858" i="131"/>
  <c r="CX9858" i="131"/>
  <c r="CW9858" i="131"/>
  <c r="CK9858" i="131"/>
  <c r="BW9858" i="131"/>
  <c r="DL9855" i="131" s="1"/>
  <c r="DF9858" i="131"/>
  <c r="DE9858" i="131"/>
  <c r="CD9858" i="131"/>
  <c r="DP9855" i="131" s="1"/>
  <c r="DB9859" i="131"/>
  <c r="DA9859" i="131"/>
  <c r="CZ9859" i="131"/>
  <c r="CN9859" i="131"/>
  <c r="BZ9859" i="131"/>
  <c r="CH9859" i="131"/>
  <c r="CL9860" i="131"/>
  <c r="CK9862" i="131"/>
  <c r="CJ9882" i="131"/>
  <c r="CD9883" i="131"/>
  <c r="CI9884" i="131"/>
  <c r="CM9885" i="131"/>
  <c r="CY9886" i="131"/>
  <c r="CX9886" i="131"/>
  <c r="CW9886" i="131"/>
  <c r="CK9886" i="131"/>
  <c r="BW9886" i="131"/>
  <c r="DF9886" i="131"/>
  <c r="DE9886" i="131"/>
  <c r="CD9886" i="131"/>
  <c r="CJ9887" i="131"/>
  <c r="BV9888" i="131"/>
  <c r="CX9888" i="131"/>
  <c r="CJ9888" i="131"/>
  <c r="CD9888" i="131"/>
  <c r="DF9888" i="131"/>
  <c r="CR9888" i="131"/>
  <c r="DY9885" i="131" s="1"/>
  <c r="CP9888" i="131"/>
  <c r="BY9889" i="131"/>
  <c r="DA9889" i="131"/>
  <c r="CM9889" i="131"/>
  <c r="CN9890" i="131"/>
  <c r="BU9892" i="131"/>
  <c r="CA9912" i="131"/>
  <c r="DC9912" i="131"/>
  <c r="CO9912" i="131"/>
  <c r="BU9912" i="131"/>
  <c r="BY9913" i="131"/>
  <c r="BV9915" i="131"/>
  <c r="BV9916" i="131"/>
  <c r="CX9916" i="131"/>
  <c r="CJ9916" i="131"/>
  <c r="CD9916" i="131"/>
  <c r="DP9914" i="131" s="1"/>
  <c r="DF9916" i="131"/>
  <c r="EH9914" i="131" s="1"/>
  <c r="CR9916" i="131"/>
  <c r="DY9914" i="131" s="1"/>
  <c r="CP9916" i="131"/>
  <c r="DC9918" i="131"/>
  <c r="DB9918" i="131"/>
  <c r="DA9918" i="131"/>
  <c r="CO9918" i="131"/>
  <c r="CA9918" i="131"/>
  <c r="CJ9918" i="131"/>
  <c r="CX9919" i="131"/>
  <c r="CW9919" i="131"/>
  <c r="CV9919" i="131"/>
  <c r="CJ9919" i="131"/>
  <c r="BV9919" i="131"/>
  <c r="DF9919" i="131"/>
  <c r="DE9919" i="131"/>
  <c r="DD9919" i="131"/>
  <c r="CR9919" i="131"/>
  <c r="CD9919" i="131"/>
  <c r="CB9919" i="131"/>
  <c r="CK9921" i="131"/>
  <c r="CD9942" i="131"/>
  <c r="CJ9943" i="131"/>
  <c r="CC9944" i="131"/>
  <c r="DC9946" i="131"/>
  <c r="DB9946" i="131"/>
  <c r="DA9946" i="131"/>
  <c r="CO9946" i="131"/>
  <c r="CA9946" i="131"/>
  <c r="CJ9946" i="131"/>
  <c r="CD9947" i="131"/>
  <c r="BZ9948" i="131"/>
  <c r="DB9948" i="131"/>
  <c r="CN9948" i="131"/>
  <c r="BT9948" i="131"/>
  <c r="BU9949" i="131"/>
  <c r="CW9949" i="131"/>
  <c r="CI9949" i="131"/>
  <c r="CC9949" i="131"/>
  <c r="DE9949" i="131"/>
  <c r="CQ9949" i="131"/>
  <c r="CO9949" i="131"/>
  <c r="CL9951" i="131"/>
  <c r="CQ9952" i="131"/>
  <c r="BW9972" i="131"/>
  <c r="CY9972" i="131"/>
  <c r="CK9972" i="131"/>
  <c r="CQ9972" i="131"/>
  <c r="CR9975" i="131"/>
  <c r="BZ9976" i="131"/>
  <c r="DB9976" i="131"/>
  <c r="CN9976" i="131"/>
  <c r="BT9976" i="131"/>
  <c r="BY9977" i="131"/>
  <c r="CY9978" i="131"/>
  <c r="CX9978" i="131"/>
  <c r="CW9978" i="131"/>
  <c r="CK9978" i="131"/>
  <c r="BW9978" i="131"/>
  <c r="DF9978" i="131"/>
  <c r="DE9978" i="131"/>
  <c r="CD9978" i="131"/>
  <c r="DB9979" i="131"/>
  <c r="DA9979" i="131"/>
  <c r="CZ9979" i="131"/>
  <c r="CN9979" i="131"/>
  <c r="BZ9979" i="131"/>
  <c r="CH9979" i="131"/>
  <c r="CL9980" i="131"/>
  <c r="CK9982" i="131"/>
  <c r="CJ10002" i="131"/>
  <c r="CD10003" i="131"/>
  <c r="CI10004" i="131"/>
  <c r="CM10005" i="131"/>
  <c r="CY10006" i="131"/>
  <c r="CX10006" i="131"/>
  <c r="CW10006" i="131"/>
  <c r="CK10006" i="131"/>
  <c r="BW10006" i="131"/>
  <c r="DF10006" i="131"/>
  <c r="DE10006" i="131"/>
  <c r="CD10006" i="131"/>
  <c r="CJ10007" i="131"/>
  <c r="BV10008" i="131"/>
  <c r="CX10008" i="131"/>
  <c r="CJ10008" i="131"/>
  <c r="CD10008" i="131"/>
  <c r="DF10008" i="131"/>
  <c r="CR10008" i="131"/>
  <c r="DY10005" i="131" s="1"/>
  <c r="CP10008" i="131"/>
  <c r="BY10009" i="131"/>
  <c r="DA10009" i="131"/>
  <c r="CM10009" i="131"/>
  <c r="CN10010" i="131"/>
  <c r="BU10012" i="131"/>
  <c r="CA10032" i="131"/>
  <c r="DC10032" i="131"/>
  <c r="CO10032" i="131"/>
  <c r="BU10032" i="131"/>
  <c r="BY10033" i="131"/>
  <c r="BV10035" i="131"/>
  <c r="BV10036" i="131"/>
  <c r="CX10036" i="131"/>
  <c r="CJ10036" i="131"/>
  <c r="CD10036" i="131"/>
  <c r="DP10034" i="131" s="1"/>
  <c r="DF10036" i="131"/>
  <c r="EH10034" i="131" s="1"/>
  <c r="CR10036" i="131"/>
  <c r="CP10036" i="131"/>
  <c r="DC10038" i="131"/>
  <c r="DB10038" i="131"/>
  <c r="DA10038" i="131"/>
  <c r="CO10038" i="131"/>
  <c r="CA10038" i="131"/>
  <c r="CJ10038" i="131"/>
  <c r="CX10039" i="131"/>
  <c r="CW10039" i="131"/>
  <c r="CV10039" i="131"/>
  <c r="CJ10039" i="131"/>
  <c r="BV10039" i="131"/>
  <c r="DF10039" i="131"/>
  <c r="DE10039" i="131"/>
  <c r="DD10039" i="131"/>
  <c r="CR10039" i="131"/>
  <c r="CD10039" i="131"/>
  <c r="CB10039" i="131"/>
  <c r="CK10041" i="131"/>
  <c r="CD10062" i="131"/>
  <c r="CJ10063" i="131"/>
  <c r="CC10064" i="131"/>
  <c r="DC10066" i="131"/>
  <c r="DB10066" i="131"/>
  <c r="DA10066" i="131"/>
  <c r="CO10066" i="131"/>
  <c r="CA10066" i="131"/>
  <c r="CJ10066" i="131"/>
  <c r="CD10067" i="131"/>
  <c r="BZ10068" i="131"/>
  <c r="DB10068" i="131"/>
  <c r="CN10068" i="131"/>
  <c r="BT10068" i="131"/>
  <c r="BU10069" i="131"/>
  <c r="CW10069" i="131"/>
  <c r="CI10069" i="131"/>
  <c r="CC10069" i="131"/>
  <c r="DE10069" i="131"/>
  <c r="CQ10069" i="131"/>
  <c r="CO10069" i="131"/>
  <c r="CL10071" i="131"/>
  <c r="CQ10072" i="131"/>
  <c r="BW10092" i="131"/>
  <c r="CY10092" i="131"/>
  <c r="CK10092" i="131"/>
  <c r="CQ10092" i="131"/>
  <c r="CR10095" i="131"/>
  <c r="BZ10096" i="131"/>
  <c r="DB10096" i="131"/>
  <c r="CN10096" i="131"/>
  <c r="BT10096" i="131"/>
  <c r="BY10097" i="131"/>
  <c r="CY10098" i="131"/>
  <c r="CX10098" i="131"/>
  <c r="CW10098" i="131"/>
  <c r="CK10098" i="131"/>
  <c r="BW10098" i="131"/>
  <c r="DF10098" i="131"/>
  <c r="DE10098" i="131"/>
  <c r="CD10098" i="131"/>
  <c r="DP10095" i="131" s="1"/>
  <c r="DB10099" i="131"/>
  <c r="DA10099" i="131"/>
  <c r="CZ10099" i="131"/>
  <c r="CN10099" i="131"/>
  <c r="BZ10099" i="131"/>
  <c r="CH10099" i="131"/>
  <c r="CL10100" i="131"/>
  <c r="CK10102" i="131"/>
  <c r="CJ10122" i="131"/>
  <c r="CD10123" i="131"/>
  <c r="CI10124" i="131"/>
  <c r="CM10125" i="131"/>
  <c r="CY10126" i="131"/>
  <c r="CX10126" i="131"/>
  <c r="CW10126" i="131"/>
  <c r="CK10126" i="131"/>
  <c r="CJ10126" i="131"/>
  <c r="BW10126" i="131"/>
  <c r="DF10126" i="131"/>
  <c r="DE10126" i="131"/>
  <c r="CR10126" i="131"/>
  <c r="DY10124" i="131" s="1"/>
  <c r="CD10126" i="131"/>
  <c r="CJ10127" i="131"/>
  <c r="BV10128" i="131"/>
  <c r="CX10128" i="131"/>
  <c r="CJ10128" i="131"/>
  <c r="CD10128" i="131"/>
  <c r="DF10128" i="131"/>
  <c r="CR10128" i="131"/>
  <c r="CP10128" i="131"/>
  <c r="BY10129" i="131"/>
  <c r="DA10129" i="131"/>
  <c r="CM10129" i="131"/>
  <c r="CN10130" i="131"/>
  <c r="BU10132" i="131"/>
  <c r="CA10152" i="131"/>
  <c r="DC10152" i="131"/>
  <c r="CO10152" i="131"/>
  <c r="BU10152" i="131"/>
  <c r="BY10153" i="131"/>
  <c r="BV10155" i="131"/>
  <c r="BV10156" i="131"/>
  <c r="CX10156" i="131"/>
  <c r="CJ10156" i="131"/>
  <c r="CD10156" i="131"/>
  <c r="DF10156" i="131"/>
  <c r="CR10156" i="131"/>
  <c r="DY10154" i="131" s="1"/>
  <c r="CP10156" i="131"/>
  <c r="DC10158" i="131"/>
  <c r="DB10158" i="131"/>
  <c r="DA10158" i="131"/>
  <c r="CO10158" i="131"/>
  <c r="CN10158" i="131"/>
  <c r="CA10158" i="131"/>
  <c r="CJ10158" i="131"/>
  <c r="CX10159" i="131"/>
  <c r="CW10159" i="131"/>
  <c r="CV10159" i="131"/>
  <c r="CJ10159" i="131"/>
  <c r="CI10159" i="131"/>
  <c r="BV10159" i="131"/>
  <c r="DF10159" i="131"/>
  <c r="DE10159" i="131"/>
  <c r="DD10159" i="131"/>
  <c r="CR10159" i="131"/>
  <c r="CQ10159" i="131"/>
  <c r="CD10159" i="131"/>
  <c r="CB10159" i="131"/>
  <c r="CK10161" i="131"/>
  <c r="CD10182" i="131"/>
  <c r="CJ10183" i="131"/>
  <c r="CC10184" i="131"/>
  <c r="DC10186" i="131"/>
  <c r="DB10186" i="131"/>
  <c r="DA10186" i="131"/>
  <c r="CO10186" i="131"/>
  <c r="CN10186" i="131"/>
  <c r="CA10186" i="131"/>
  <c r="CJ10186" i="131"/>
  <c r="CD10187" i="131"/>
  <c r="BZ10188" i="131"/>
  <c r="DB10188" i="131"/>
  <c r="CN10188" i="131"/>
  <c r="BT10188" i="131"/>
  <c r="BU10189" i="131"/>
  <c r="CW10189" i="131"/>
  <c r="CI10189" i="131"/>
  <c r="CC10189" i="131"/>
  <c r="DE10189" i="131"/>
  <c r="CQ10189" i="131"/>
  <c r="CO10189" i="131"/>
  <c r="CL10191" i="131"/>
  <c r="CQ10192" i="131"/>
  <c r="BW10212" i="131"/>
  <c r="CY10212" i="131"/>
  <c r="CK10212" i="131"/>
  <c r="CQ10212" i="131"/>
  <c r="BW10214" i="131"/>
  <c r="CR10215" i="131"/>
  <c r="BZ10216" i="131"/>
  <c r="BY10216" i="131"/>
  <c r="DB10216" i="131"/>
  <c r="CN10216" i="131"/>
  <c r="BT10216" i="131"/>
  <c r="DC10217" i="131"/>
  <c r="CO10217" i="131"/>
  <c r="CA10217" i="131"/>
  <c r="CI10217" i="131"/>
  <c r="BV10218" i="131"/>
  <c r="BY10219" i="131"/>
  <c r="CK10220" i="131"/>
  <c r="BW10220" i="131"/>
  <c r="CY10220" i="131"/>
  <c r="CQ10220" i="131"/>
  <c r="DA10221" i="131"/>
  <c r="CZ10221" i="131"/>
  <c r="BV10221" i="131"/>
  <c r="CY10221" i="131"/>
  <c r="CM10221" i="131"/>
  <c r="BY10221" i="131"/>
  <c r="BX10221" i="131"/>
  <c r="CD10221" i="131"/>
  <c r="BZ10222" i="131"/>
  <c r="DN10217" i="131" s="1"/>
  <c r="DB10222" i="131"/>
  <c r="EF10217" i="131" s="1"/>
  <c r="CN10222" i="131"/>
  <c r="BT10222" i="131"/>
  <c r="DK10217" i="131" s="1"/>
  <c r="CN10243" i="131"/>
  <c r="BZ10243" i="131"/>
  <c r="DB10243" i="131"/>
  <c r="CH10243" i="131"/>
  <c r="BY10245" i="131"/>
  <c r="CO10246" i="131"/>
  <c r="CO10248" i="131"/>
  <c r="CX10248" i="131"/>
  <c r="DF10250" i="131"/>
  <c r="CR10250" i="131"/>
  <c r="CD10250" i="131"/>
  <c r="CO10251" i="131"/>
  <c r="DC10251" i="131"/>
  <c r="CA10251" i="131"/>
  <c r="DA10251" i="131"/>
  <c r="CL10252" i="131"/>
  <c r="DV10247" i="131" s="1"/>
  <c r="CZ10252" i="131"/>
  <c r="BX10252" i="131"/>
  <c r="CW10273" i="131"/>
  <c r="CJ10274" i="131"/>
  <c r="CX10274" i="131"/>
  <c r="CW10274" i="131"/>
  <c r="CI10274" i="131"/>
  <c r="BV10274" i="131"/>
  <c r="CR10274" i="131"/>
  <c r="DF10274" i="131"/>
  <c r="CD10274" i="131"/>
  <c r="DD10274" i="131"/>
  <c r="CP10277" i="131"/>
  <c r="DA10277" i="131"/>
  <c r="CO10279" i="131"/>
  <c r="DC10279" i="131"/>
  <c r="CA10279" i="131"/>
  <c r="CJ10282" i="131"/>
  <c r="CX10282" i="131"/>
  <c r="CW10282" i="131"/>
  <c r="EC10277" i="131" s="1"/>
  <c r="CI10282" i="131"/>
  <c r="BV10282" i="131"/>
  <c r="CR10282" i="131"/>
  <c r="DY10277" i="131" s="1"/>
  <c r="DF10282" i="131"/>
  <c r="EH10277" i="131" s="1"/>
  <c r="CD10282" i="131"/>
  <c r="DP10277" i="131" s="1"/>
  <c r="CO10282" i="131"/>
  <c r="CA10282" i="131"/>
  <c r="DB10282" i="131"/>
  <c r="CY10303" i="131"/>
  <c r="CX10304" i="131"/>
  <c r="CJ10304" i="131"/>
  <c r="BV10304" i="131"/>
  <c r="DF10304" i="131"/>
  <c r="CR10304" i="131"/>
  <c r="CD10304" i="131"/>
  <c r="CQ10304" i="131"/>
  <c r="CC10304" i="131"/>
  <c r="CO10305" i="131"/>
  <c r="DC10305" i="131"/>
  <c r="CA10305" i="131"/>
  <c r="CY10305" i="131"/>
  <c r="CH10310" i="131"/>
  <c r="CV10310" i="131"/>
  <c r="BT10310" i="131"/>
  <c r="CP10310" i="131"/>
  <c r="DD10310" i="131"/>
  <c r="CB10310" i="131"/>
  <c r="DB10310" i="131"/>
  <c r="CW10332" i="131"/>
  <c r="CI10332" i="131"/>
  <c r="BU10332" i="131"/>
  <c r="DE10332" i="131"/>
  <c r="CQ10332" i="131"/>
  <c r="CC10332" i="131"/>
  <c r="DB10332" i="131"/>
  <c r="DA10333" i="131"/>
  <c r="CM10333" i="131"/>
  <c r="BY10333" i="131"/>
  <c r="CL10333" i="131"/>
  <c r="BX10333" i="131"/>
  <c r="DF10338" i="131"/>
  <c r="EH10335" i="131" s="1"/>
  <c r="CR10338" i="131"/>
  <c r="CD10338" i="131"/>
  <c r="CQ10338" i="131"/>
  <c r="CC10338" i="131"/>
  <c r="CO10339" i="131"/>
  <c r="DC10339" i="131"/>
  <c r="CA10339" i="131"/>
  <c r="CY10339" i="131"/>
  <c r="CZ10341" i="131"/>
  <c r="CJ10342" i="131"/>
  <c r="CX10342" i="131"/>
  <c r="CW10342" i="131"/>
  <c r="EC10337" i="131" s="1"/>
  <c r="CI10342" i="131"/>
  <c r="BV10342" i="131"/>
  <c r="CR10342" i="131"/>
  <c r="DY10337" i="131" s="1"/>
  <c r="DF10342" i="131"/>
  <c r="EH10337" i="131" s="1"/>
  <c r="CD10342" i="131"/>
  <c r="DP10337" i="131" s="1"/>
  <c r="DE10342" i="131"/>
  <c r="DC10362" i="131"/>
  <c r="DE10363" i="131"/>
  <c r="CM10364" i="131"/>
  <c r="CO10365" i="131"/>
  <c r="DC10365" i="131"/>
  <c r="CA10365" i="131"/>
  <c r="DB10368" i="131"/>
  <c r="CH10370" i="131"/>
  <c r="CV10370" i="131"/>
  <c r="BT10370" i="131"/>
  <c r="CP10370" i="131"/>
  <c r="DD10370" i="131"/>
  <c r="CB10370" i="131"/>
  <c r="DB10370" i="131"/>
  <c r="DA10371" i="131"/>
  <c r="CM10371" i="131"/>
  <c r="BY10371" i="131"/>
  <c r="CO10392" i="131"/>
  <c r="DC10392" i="131"/>
  <c r="CA10392" i="131"/>
  <c r="CV10394" i="131"/>
  <c r="CI10395" i="131"/>
  <c r="CW10395" i="131"/>
  <c r="CV10395" i="131"/>
  <c r="CH10395" i="131"/>
  <c r="BU10395" i="131"/>
  <c r="CQ10395" i="131"/>
  <c r="DE10395" i="131"/>
  <c r="DD10395" i="131"/>
  <c r="CP10395" i="131"/>
  <c r="CC10395" i="131"/>
  <c r="DA10395" i="131"/>
  <c r="CZ10396" i="131"/>
  <c r="CL10396" i="131"/>
  <c r="BX10396" i="131"/>
  <c r="CO10397" i="131"/>
  <c r="DC10397" i="131"/>
  <c r="CA10397" i="131"/>
  <c r="CW10399" i="131"/>
  <c r="CI10399" i="131"/>
  <c r="BU10399" i="131"/>
  <c r="DE10399" i="131"/>
  <c r="CQ10399" i="131"/>
  <c r="CC10399" i="131"/>
  <c r="CY10401" i="131"/>
  <c r="CK10401" i="131"/>
  <c r="BW10401" i="131"/>
  <c r="CN10402" i="131"/>
  <c r="DB10402" i="131"/>
  <c r="DA10402" i="131"/>
  <c r="CM10402" i="131"/>
  <c r="BZ10402" i="131"/>
  <c r="CV10402" i="131"/>
  <c r="CY10423" i="131"/>
  <c r="CP10424" i="131"/>
  <c r="DD10424" i="131"/>
  <c r="CO10424" i="131"/>
  <c r="CB10424" i="131"/>
  <c r="CK10425" i="131"/>
  <c r="CY10425" i="131"/>
  <c r="CX10425" i="131"/>
  <c r="CJ10425" i="131"/>
  <c r="BW10425" i="131"/>
  <c r="DF10425" i="131"/>
  <c r="CR10425" i="131"/>
  <c r="CX10426" i="131"/>
  <c r="CR10427" i="131"/>
  <c r="DY10424" i="131" s="1"/>
  <c r="DE10427" i="131"/>
  <c r="CY10429" i="131"/>
  <c r="CK10429" i="131"/>
  <c r="BW10429" i="131"/>
  <c r="CK10431" i="131"/>
  <c r="CY10431" i="131"/>
  <c r="CX10431" i="131"/>
  <c r="CJ10431" i="131"/>
  <c r="BW10431" i="131"/>
  <c r="CY10432" i="131"/>
  <c r="CW10453" i="131"/>
  <c r="CI10453" i="131"/>
  <c r="BU10453" i="131"/>
  <c r="DE10453" i="131"/>
  <c r="CQ10453" i="131"/>
  <c r="CC10453" i="131"/>
  <c r="DB10453" i="131"/>
  <c r="CJ10456" i="131"/>
  <c r="CX10456" i="131"/>
  <c r="CW10456" i="131"/>
  <c r="CI10456" i="131"/>
  <c r="BV10456" i="131"/>
  <c r="BT10456" i="131"/>
  <c r="CR10456" i="131"/>
  <c r="DF10456" i="131"/>
  <c r="CD10456" i="131"/>
  <c r="BZ10456" i="131"/>
  <c r="CX10458" i="131"/>
  <c r="CJ10458" i="131"/>
  <c r="BV10458" i="131"/>
  <c r="DF10458" i="131"/>
  <c r="CR10458" i="131"/>
  <c r="CD10458" i="131"/>
  <c r="CJ10460" i="131"/>
  <c r="CX10460" i="131"/>
  <c r="CW10460" i="131"/>
  <c r="CI10460" i="131"/>
  <c r="BV10460" i="131"/>
  <c r="CR10460" i="131"/>
  <c r="DY10456" i="131" s="1"/>
  <c r="DF10460" i="131"/>
  <c r="DE10460" i="131"/>
  <c r="CQ10460" i="131"/>
  <c r="CD10460" i="131"/>
  <c r="DP10456" i="131" s="1"/>
  <c r="DD10462" i="131"/>
  <c r="CZ10483" i="131"/>
  <c r="CL10485" i="131"/>
  <c r="CN10487" i="131"/>
  <c r="CV10487" i="131"/>
  <c r="DD10488" i="131"/>
  <c r="CH10490" i="131"/>
  <c r="CV10490" i="131"/>
  <c r="BT10490" i="131"/>
  <c r="CL10491" i="131"/>
  <c r="CH10492" i="131"/>
  <c r="CV10492" i="131"/>
  <c r="BT10492" i="131"/>
  <c r="CP10492" i="131"/>
  <c r="DX10487" i="131" s="1"/>
  <c r="DD10492" i="131"/>
  <c r="DC10492" i="131"/>
  <c r="CO10492" i="131"/>
  <c r="CB10492" i="131"/>
  <c r="CZ10492" i="131"/>
  <c r="CR10513" i="131"/>
  <c r="CA10515" i="131"/>
  <c r="DC10517" i="131"/>
  <c r="DC8053" i="131"/>
  <c r="CX8054" i="131"/>
  <c r="ED8053" i="131" s="1"/>
  <c r="DF8054" i="131"/>
  <c r="DA8055" i="131"/>
  <c r="DB8056" i="131"/>
  <c r="CY8057" i="131"/>
  <c r="CV8058" i="131"/>
  <c r="EC8055" i="131" s="1"/>
  <c r="DD8058" i="131"/>
  <c r="EG8055" i="131" s="1"/>
  <c r="CY8059" i="131"/>
  <c r="DB8060" i="131"/>
  <c r="CW8061" i="131"/>
  <c r="DE8061" i="131"/>
  <c r="DB8062" i="131"/>
  <c r="EF8057" i="131" s="1"/>
  <c r="DA8082" i="131"/>
  <c r="CW8083" i="131"/>
  <c r="DE8083" i="131"/>
  <c r="CZ8084" i="131"/>
  <c r="DC8085" i="131"/>
  <c r="CV8086" i="131"/>
  <c r="EC8084" i="131" s="1"/>
  <c r="DD8086" i="131"/>
  <c r="DA8087" i="131"/>
  <c r="CX8088" i="131"/>
  <c r="DF8088" i="131"/>
  <c r="DA8089" i="131"/>
  <c r="CV8090" i="131"/>
  <c r="EC8086" i="131" s="1"/>
  <c r="DD8090" i="131"/>
  <c r="EG8086" i="131" s="1"/>
  <c r="CY8091" i="131"/>
  <c r="CV8092" i="131"/>
  <c r="EC8087" i="131" s="1"/>
  <c r="DD8092" i="131"/>
  <c r="EG8087" i="131" s="1"/>
  <c r="DC8112" i="131"/>
  <c r="CY8113" i="131"/>
  <c r="DB8114" i="131"/>
  <c r="EF8113" i="131" s="1"/>
  <c r="CW8115" i="131"/>
  <c r="DE8115" i="131"/>
  <c r="CX8116" i="131"/>
  <c r="ED8114" i="131" s="1"/>
  <c r="DF8116" i="131"/>
  <c r="EH8114" i="131" s="1"/>
  <c r="DC8117" i="131"/>
  <c r="CZ8118" i="131"/>
  <c r="EE8115" i="131" s="1"/>
  <c r="DC8119" i="131"/>
  <c r="CX8120" i="131"/>
  <c r="DF8120" i="131"/>
  <c r="DA8121" i="131"/>
  <c r="CX8122" i="131"/>
  <c r="ED8117" i="131" s="1"/>
  <c r="DF8122" i="131"/>
  <c r="EH8117" i="131" s="1"/>
  <c r="CW8142" i="131"/>
  <c r="DE8142" i="131"/>
  <c r="DA8143" i="131"/>
  <c r="CV8144" i="131"/>
  <c r="EC8143" i="131" s="1"/>
  <c r="DD8144" i="131"/>
  <c r="CY8145" i="131"/>
  <c r="CZ8146" i="131"/>
  <c r="CW8147" i="131"/>
  <c r="DE8147" i="131"/>
  <c r="DB8148" i="131"/>
  <c r="EF8145" i="131" s="1"/>
  <c r="CW8149" i="131"/>
  <c r="DE8149" i="131"/>
  <c r="CZ8150" i="131"/>
  <c r="EE8146" i="131" s="1"/>
  <c r="DC8151" i="131"/>
  <c r="CZ8152" i="131"/>
  <c r="EE8147" i="131" s="1"/>
  <c r="CY8172" i="131"/>
  <c r="DC8173" i="131"/>
  <c r="CX8174" i="131"/>
  <c r="DF8174" i="131"/>
  <c r="EH8173" i="131" s="1"/>
  <c r="DA8175" i="131"/>
  <c r="DB8176" i="131"/>
  <c r="CY8177" i="131"/>
  <c r="CV8178" i="131"/>
  <c r="DD8178" i="131"/>
  <c r="EG8175" i="131" s="1"/>
  <c r="CY8179" i="131"/>
  <c r="DB8180" i="131"/>
  <c r="CW8181" i="131"/>
  <c r="DE8181" i="131"/>
  <c r="DB8182" i="131"/>
  <c r="EF8177" i="131" s="1"/>
  <c r="DA8202" i="131"/>
  <c r="CW8203" i="131"/>
  <c r="DE8203" i="131"/>
  <c r="CZ8204" i="131"/>
  <c r="DC8205" i="131"/>
  <c r="CV8206" i="131"/>
  <c r="DD8206" i="131"/>
  <c r="DA8207" i="131"/>
  <c r="CX8208" i="131"/>
  <c r="ED8205" i="131" s="1"/>
  <c r="DF8208" i="131"/>
  <c r="EH8205" i="131" s="1"/>
  <c r="DA8209" i="131"/>
  <c r="CV8210" i="131"/>
  <c r="EC8206" i="131" s="1"/>
  <c r="DD8210" i="131"/>
  <c r="CY8211" i="131"/>
  <c r="CV8212" i="131"/>
  <c r="EC8207" i="131" s="1"/>
  <c r="DD8212" i="131"/>
  <c r="EG8207" i="131" s="1"/>
  <c r="DC8232" i="131"/>
  <c r="CY8233" i="131"/>
  <c r="DB8234" i="131"/>
  <c r="CW8235" i="131"/>
  <c r="DE8235" i="131"/>
  <c r="CX8236" i="131"/>
  <c r="DF8236" i="131"/>
  <c r="EH8234" i="131" s="1"/>
  <c r="DC8237" i="131"/>
  <c r="CZ8238" i="131"/>
  <c r="EE8235" i="131" s="1"/>
  <c r="DC8239" i="131"/>
  <c r="CX8240" i="131"/>
  <c r="DF8240" i="131"/>
  <c r="EH8236" i="131" s="1"/>
  <c r="DA8241" i="131"/>
  <c r="CX8242" i="131"/>
  <c r="ED8237" i="131" s="1"/>
  <c r="DF8242" i="131"/>
  <c r="EH8237" i="131" s="1"/>
  <c r="CW8262" i="131"/>
  <c r="DE8262" i="131"/>
  <c r="DA8263" i="131"/>
  <c r="CV8264" i="131"/>
  <c r="DD8264" i="131"/>
  <c r="CY8265" i="131"/>
  <c r="CZ8266" i="131"/>
  <c r="EE8264" i="131" s="1"/>
  <c r="CW8267" i="131"/>
  <c r="DE8267" i="131"/>
  <c r="DB8268" i="131"/>
  <c r="EF8265" i="131" s="1"/>
  <c r="CW8269" i="131"/>
  <c r="DE8269" i="131"/>
  <c r="CZ8270" i="131"/>
  <c r="DC8271" i="131"/>
  <c r="CZ8272" i="131"/>
  <c r="EE8267" i="131" s="1"/>
  <c r="CY8292" i="131"/>
  <c r="DC8293" i="131"/>
  <c r="CX8294" i="131"/>
  <c r="ED8293" i="131" s="1"/>
  <c r="DF8294" i="131"/>
  <c r="DA8295" i="131"/>
  <c r="DB8296" i="131"/>
  <c r="CY8297" i="131"/>
  <c r="CV8298" i="131"/>
  <c r="EC8295" i="131" s="1"/>
  <c r="DD8298" i="131"/>
  <c r="CY8299" i="131"/>
  <c r="DB8300" i="131"/>
  <c r="EF8296" i="131" s="1"/>
  <c r="CW8301" i="131"/>
  <c r="DE8301" i="131"/>
  <c r="DB8302" i="131"/>
  <c r="DA8322" i="131"/>
  <c r="CW8323" i="131"/>
  <c r="DE8323" i="131"/>
  <c r="CZ8324" i="131"/>
  <c r="DC8325" i="131"/>
  <c r="CV8326" i="131"/>
  <c r="EC8324" i="131" s="1"/>
  <c r="DD8326" i="131"/>
  <c r="DA8327" i="131"/>
  <c r="CX8328" i="131"/>
  <c r="ED8325" i="131" s="1"/>
  <c r="DF8328" i="131"/>
  <c r="EH8325" i="131" s="1"/>
  <c r="DA8329" i="131"/>
  <c r="CV8330" i="131"/>
  <c r="DD8330" i="131"/>
  <c r="EG8326" i="131" s="1"/>
  <c r="CY8331" i="131"/>
  <c r="CV8332" i="131"/>
  <c r="EC8327" i="131" s="1"/>
  <c r="DD8332" i="131"/>
  <c r="EG8327" i="131" s="1"/>
  <c r="DC8352" i="131"/>
  <c r="CY8353" i="131"/>
  <c r="DB8354" i="131"/>
  <c r="EF8353" i="131" s="1"/>
  <c r="CL8355" i="131"/>
  <c r="CW8355" i="131"/>
  <c r="DE8355" i="131"/>
  <c r="CX8356" i="131"/>
  <c r="DF8356" i="131"/>
  <c r="EH8354" i="131" s="1"/>
  <c r="DC8357" i="131"/>
  <c r="CZ8358" i="131"/>
  <c r="DC8359" i="131"/>
  <c r="CX8360" i="131"/>
  <c r="ED8356" i="131" s="1"/>
  <c r="DF8360" i="131"/>
  <c r="EH8356" i="131" s="1"/>
  <c r="DA8361" i="131"/>
  <c r="CX8362" i="131"/>
  <c r="ED8357" i="131" s="1"/>
  <c r="DF8362" i="131"/>
  <c r="EH8357" i="131" s="1"/>
  <c r="CW8382" i="131"/>
  <c r="DE8382" i="131"/>
  <c r="DA8383" i="131"/>
  <c r="CV8384" i="131"/>
  <c r="DD8384" i="131"/>
  <c r="EG8383" i="131" s="1"/>
  <c r="CY8385" i="131"/>
  <c r="CZ8386" i="131"/>
  <c r="EE8384" i="131" s="1"/>
  <c r="CW8387" i="131"/>
  <c r="DE8387" i="131"/>
  <c r="DB8388" i="131"/>
  <c r="EF8385" i="131" s="1"/>
  <c r="CW8389" i="131"/>
  <c r="DE8389" i="131"/>
  <c r="CZ8390" i="131"/>
  <c r="EE8386" i="131" s="1"/>
  <c r="DC8391" i="131"/>
  <c r="CZ8392" i="131"/>
  <c r="CY8412" i="131"/>
  <c r="DC8413" i="131"/>
  <c r="CX8414" i="131"/>
  <c r="ED8413" i="131" s="1"/>
  <c r="DF8414" i="131"/>
  <c r="EH8413" i="131" s="1"/>
  <c r="DA8415" i="131"/>
  <c r="DB8416" i="131"/>
  <c r="EF8414" i="131" s="1"/>
  <c r="CY8417" i="131"/>
  <c r="CV8418" i="131"/>
  <c r="DD8418" i="131"/>
  <c r="CY8419" i="131"/>
  <c r="DB8420" i="131"/>
  <c r="CW8421" i="131"/>
  <c r="DE8421" i="131"/>
  <c r="DB8422" i="131"/>
  <c r="EF8417" i="131" s="1"/>
  <c r="DA8442" i="131"/>
  <c r="CW8443" i="131"/>
  <c r="DE8443" i="131"/>
  <c r="CZ8444" i="131"/>
  <c r="EE8443" i="131" s="1"/>
  <c r="DC8445" i="131"/>
  <c r="CV8446" i="131"/>
  <c r="EC8444" i="131" s="1"/>
  <c r="DD8446" i="131"/>
  <c r="DA8447" i="131"/>
  <c r="CX8448" i="131"/>
  <c r="DF8448" i="131"/>
  <c r="DA8449" i="131"/>
  <c r="CV8450" i="131"/>
  <c r="DD8450" i="131"/>
  <c r="EG8446" i="131" s="1"/>
  <c r="CY8451" i="131"/>
  <c r="CV8452" i="131"/>
  <c r="EC8447" i="131" s="1"/>
  <c r="DD8452" i="131"/>
  <c r="EG8447" i="131" s="1"/>
  <c r="DC8472" i="131"/>
  <c r="CY8473" i="131"/>
  <c r="DB8474" i="131"/>
  <c r="EF8473" i="131" s="1"/>
  <c r="CW8475" i="131"/>
  <c r="DE8475" i="131"/>
  <c r="CX8476" i="131"/>
  <c r="DF8476" i="131"/>
  <c r="EH8474" i="131" s="1"/>
  <c r="DC8477" i="131"/>
  <c r="CZ8478" i="131"/>
  <c r="DC8479" i="131"/>
  <c r="CX8480" i="131"/>
  <c r="ED8476" i="131" s="1"/>
  <c r="DF8480" i="131"/>
  <c r="DA8481" i="131"/>
  <c r="CX8482" i="131"/>
  <c r="ED8477" i="131" s="1"/>
  <c r="DF8482" i="131"/>
  <c r="EH8477" i="131" s="1"/>
  <c r="CW8502" i="131"/>
  <c r="DE8502" i="131"/>
  <c r="DA8503" i="131"/>
  <c r="CV8504" i="131"/>
  <c r="DD8504" i="131"/>
  <c r="CY8505" i="131"/>
  <c r="CZ8506" i="131"/>
  <c r="EE8504" i="131" s="1"/>
  <c r="CW8507" i="131"/>
  <c r="DE8507" i="131"/>
  <c r="DB8508" i="131"/>
  <c r="EF8505" i="131" s="1"/>
  <c r="CW8509" i="131"/>
  <c r="DE8509" i="131"/>
  <c r="CZ8510" i="131"/>
  <c r="DC8511" i="131"/>
  <c r="CZ8512" i="131"/>
  <c r="EE8507" i="131" s="1"/>
  <c r="CY8532" i="131"/>
  <c r="DC8533" i="131"/>
  <c r="CX8534" i="131"/>
  <c r="DF8534" i="131"/>
  <c r="EH8533" i="131" s="1"/>
  <c r="DA8535" i="131"/>
  <c r="DB8536" i="131"/>
  <c r="CY8537" i="131"/>
  <c r="CV8538" i="131"/>
  <c r="DD8538" i="131"/>
  <c r="CY8539" i="131"/>
  <c r="DB8540" i="131"/>
  <c r="CW8541" i="131"/>
  <c r="DE8541" i="131"/>
  <c r="DB8542" i="131"/>
  <c r="DA8562" i="131"/>
  <c r="CW8563" i="131"/>
  <c r="DE8563" i="131"/>
  <c r="CZ8564" i="131"/>
  <c r="EE8563" i="131" s="1"/>
  <c r="DC8565" i="131"/>
  <c r="CV8566" i="131"/>
  <c r="DD8566" i="131"/>
  <c r="EG8564" i="131" s="1"/>
  <c r="DA8567" i="131"/>
  <c r="CX8568" i="131"/>
  <c r="ED8565" i="131" s="1"/>
  <c r="DF8568" i="131"/>
  <c r="EH8565" i="131" s="1"/>
  <c r="DA8569" i="131"/>
  <c r="CV8570" i="131"/>
  <c r="EC8566" i="131" s="1"/>
  <c r="DD8570" i="131"/>
  <c r="CY8571" i="131"/>
  <c r="CV8572" i="131"/>
  <c r="EC8567" i="131" s="1"/>
  <c r="DD8572" i="131"/>
  <c r="DC8592" i="131"/>
  <c r="CY8593" i="131"/>
  <c r="CI8594" i="131"/>
  <c r="DB8594" i="131"/>
  <c r="EF8593" i="131" s="1"/>
  <c r="CW8595" i="131"/>
  <c r="DE8595" i="131"/>
  <c r="CX8596" i="131"/>
  <c r="ED8594" i="131" s="1"/>
  <c r="DF8596" i="131"/>
  <c r="EH8594" i="131" s="1"/>
  <c r="DC8597" i="131"/>
  <c r="CZ8598" i="131"/>
  <c r="EE8595" i="131" s="1"/>
  <c r="DC8599" i="131"/>
  <c r="CX8600" i="131"/>
  <c r="ED8596" i="131" s="1"/>
  <c r="DF8600" i="131"/>
  <c r="EH8596" i="131" s="1"/>
  <c r="DA8601" i="131"/>
  <c r="CX8602" i="131"/>
  <c r="ED8597" i="131" s="1"/>
  <c r="DF8602" i="131"/>
  <c r="EH8597" i="131" s="1"/>
  <c r="CW8622" i="131"/>
  <c r="DE8622" i="131"/>
  <c r="DA8623" i="131"/>
  <c r="CV8624" i="131"/>
  <c r="DD8624" i="131"/>
  <c r="CY8625" i="131"/>
  <c r="CZ8626" i="131"/>
  <c r="CW8627" i="131"/>
  <c r="DE8627" i="131"/>
  <c r="DB8628" i="131"/>
  <c r="EF8625" i="131" s="1"/>
  <c r="CW8629" i="131"/>
  <c r="DE8629" i="131"/>
  <c r="CZ8630" i="131"/>
  <c r="DC8631" i="131"/>
  <c r="CZ8632" i="131"/>
  <c r="EE8627" i="131" s="1"/>
  <c r="CY8652" i="131"/>
  <c r="DC8653" i="131"/>
  <c r="CX8654" i="131"/>
  <c r="DF8654" i="131"/>
  <c r="EH8653" i="131" s="1"/>
  <c r="DA8655" i="131"/>
  <c r="DB8656" i="131"/>
  <c r="CY8657" i="131"/>
  <c r="CV8658" i="131"/>
  <c r="DD8658" i="131"/>
  <c r="CY8659" i="131"/>
  <c r="DB8660" i="131"/>
  <c r="EF8656" i="131" s="1"/>
  <c r="CW8661" i="131"/>
  <c r="DE8661" i="131"/>
  <c r="DB8662" i="131"/>
  <c r="EF8657" i="131" s="1"/>
  <c r="DA8682" i="131"/>
  <c r="CW8683" i="131"/>
  <c r="DE8683" i="131"/>
  <c r="CZ8684" i="131"/>
  <c r="EE8683" i="131" s="1"/>
  <c r="DC8685" i="131"/>
  <c r="CV8686" i="131"/>
  <c r="EC8684" i="131" s="1"/>
  <c r="DD8686" i="131"/>
  <c r="EG8684" i="131" s="1"/>
  <c r="CH8687" i="131"/>
  <c r="DA8687" i="131"/>
  <c r="CX8688" i="131"/>
  <c r="DF8688" i="131"/>
  <c r="EH8685" i="131" s="1"/>
  <c r="CH8689" i="131"/>
  <c r="DA8689" i="131"/>
  <c r="CK8690" i="131"/>
  <c r="CV8690" i="131"/>
  <c r="EC8686" i="131" s="1"/>
  <c r="DD8690" i="131"/>
  <c r="CY8691" i="131"/>
  <c r="CK8692" i="131"/>
  <c r="CV8692" i="131"/>
  <c r="DD8692" i="131"/>
  <c r="EG8687" i="131" s="1"/>
  <c r="CJ8712" i="131"/>
  <c r="DC8712" i="131"/>
  <c r="CN8713" i="131"/>
  <c r="CY8713" i="131"/>
  <c r="CI8714" i="131"/>
  <c r="CQ8714" i="131"/>
  <c r="DB8714" i="131"/>
  <c r="EF8713" i="131" s="1"/>
  <c r="CL8715" i="131"/>
  <c r="CW8715" i="131"/>
  <c r="DE8715" i="131"/>
  <c r="CM8716" i="131"/>
  <c r="CX8716" i="131"/>
  <c r="DF8716" i="131"/>
  <c r="EH8714" i="131" s="1"/>
  <c r="CJ8717" i="131"/>
  <c r="DC8717" i="131"/>
  <c r="CO8718" i="131"/>
  <c r="CZ8718" i="131"/>
  <c r="EE8715" i="131" s="1"/>
  <c r="CJ8719" i="131"/>
  <c r="DC8719" i="131"/>
  <c r="CM8720" i="131"/>
  <c r="CX8720" i="131"/>
  <c r="DF8720" i="131"/>
  <c r="EH8716" i="131" s="1"/>
  <c r="CH8721" i="131"/>
  <c r="DA8721" i="131"/>
  <c r="CX8722" i="131"/>
  <c r="ED8717" i="131" s="1"/>
  <c r="DF8722" i="131"/>
  <c r="EH8717" i="131" s="1"/>
  <c r="CW8742" i="131"/>
  <c r="DE8742" i="131"/>
  <c r="CH8743" i="131"/>
  <c r="DA8743" i="131"/>
  <c r="CV8744" i="131"/>
  <c r="EC8743" i="131" s="1"/>
  <c r="DD8744" i="131"/>
  <c r="CY8745" i="131"/>
  <c r="CZ8746" i="131"/>
  <c r="CL8747" i="131"/>
  <c r="CW8747" i="131"/>
  <c r="DE8747" i="131"/>
  <c r="CI8748" i="131"/>
  <c r="DB8748" i="131"/>
  <c r="EF8745" i="131" s="1"/>
  <c r="CL8749" i="131"/>
  <c r="CW8749" i="131"/>
  <c r="DE8749" i="131"/>
  <c r="CZ8750" i="131"/>
  <c r="EE8746" i="131" s="1"/>
  <c r="CJ8751" i="131"/>
  <c r="DC8751" i="131"/>
  <c r="CZ8752" i="131"/>
  <c r="EE8747" i="131" s="1"/>
  <c r="CY8772" i="131"/>
  <c r="CJ8773" i="131"/>
  <c r="DC8773" i="131"/>
  <c r="CM8774" i="131"/>
  <c r="CX8774" i="131"/>
  <c r="ED8773" i="131" s="1"/>
  <c r="DF8774" i="131"/>
  <c r="EH8773" i="131" s="1"/>
  <c r="CH8775" i="131"/>
  <c r="CP8775" i="131"/>
  <c r="DA8775" i="131"/>
  <c r="CI8776" i="131"/>
  <c r="CK8778" i="131"/>
  <c r="CN8779" i="131"/>
  <c r="CI8780" i="131"/>
  <c r="CQ8780" i="131"/>
  <c r="CL8781" i="131"/>
  <c r="CI8782" i="131"/>
  <c r="CQ8782" i="131"/>
  <c r="CH8802" i="131"/>
  <c r="CP8802" i="131"/>
  <c r="CL8803" i="131"/>
  <c r="CO8804" i="131"/>
  <c r="CJ8805" i="131"/>
  <c r="CK8806" i="131"/>
  <c r="CH8807" i="131"/>
  <c r="CP8807" i="131"/>
  <c r="CM8808" i="131"/>
  <c r="CH8809" i="131"/>
  <c r="CP8809" i="131"/>
  <c r="CK8810" i="131"/>
  <c r="CN8811" i="131"/>
  <c r="CK8812" i="131"/>
  <c r="CJ8832" i="131"/>
  <c r="CN8833" i="131"/>
  <c r="CI8834" i="131"/>
  <c r="CQ8834" i="131"/>
  <c r="CL8835" i="131"/>
  <c r="CM8836" i="131"/>
  <c r="CJ8837" i="131"/>
  <c r="CO8838" i="131"/>
  <c r="CY8839" i="131"/>
  <c r="BW8839" i="131"/>
  <c r="CK8839" i="131"/>
  <c r="CP8841" i="131"/>
  <c r="DB8842" i="131"/>
  <c r="EF8837" i="131" s="1"/>
  <c r="BT8842" i="131"/>
  <c r="CW8862" i="131"/>
  <c r="DE8862" i="131"/>
  <c r="BU8862" i="131"/>
  <c r="CI8862" i="131"/>
  <c r="CZ8864" i="131"/>
  <c r="CZ8866" i="131"/>
  <c r="CA8867" i="131"/>
  <c r="BX8868" i="131"/>
  <c r="CO8870" i="131"/>
  <c r="CR8892" i="131"/>
  <c r="DY8892" i="131" s="1"/>
  <c r="CY8893" i="131"/>
  <c r="BW8893" i="131"/>
  <c r="CK8893" i="131"/>
  <c r="CI8894" i="131"/>
  <c r="CP8895" i="131"/>
  <c r="CI8896" i="131"/>
  <c r="CC8897" i="131"/>
  <c r="CO8898" i="131"/>
  <c r="CB8900" i="131"/>
  <c r="DA8901" i="131"/>
  <c r="CI8902" i="131"/>
  <c r="BW8923" i="131"/>
  <c r="CD8924" i="131"/>
  <c r="DP8923" i="131" s="1"/>
  <c r="BY8925" i="131"/>
  <c r="CD8926" i="131"/>
  <c r="CP8927" i="131"/>
  <c r="CX8928" i="131"/>
  <c r="DF8928" i="131"/>
  <c r="EH8925" i="131" s="1"/>
  <c r="BV8928" i="131"/>
  <c r="CJ8928" i="131"/>
  <c r="DU8925" i="131" s="1"/>
  <c r="CA8929" i="131"/>
  <c r="CZ8930" i="131"/>
  <c r="EE8926" i="131" s="1"/>
  <c r="CC8931" i="131"/>
  <c r="BV8932" i="131"/>
  <c r="DL8927" i="131" s="1"/>
  <c r="DC8952" i="131"/>
  <c r="BU8952" i="131"/>
  <c r="DA8955" i="131"/>
  <c r="CR8957" i="131"/>
  <c r="CZ8958" i="131"/>
  <c r="CC8959" i="131"/>
  <c r="CQ8960" i="131"/>
  <c r="CH8961" i="131"/>
  <c r="BX8962" i="131"/>
  <c r="CL8962" i="131"/>
  <c r="DV8957" i="131" s="1"/>
  <c r="BW8962" i="131"/>
  <c r="CN8962" i="131"/>
  <c r="DC8962" i="131"/>
  <c r="CW8982" i="131"/>
  <c r="DE8982" i="131"/>
  <c r="BZ8982" i="131"/>
  <c r="BX8982" i="131"/>
  <c r="CN8982" i="131"/>
  <c r="CH8983" i="131"/>
  <c r="CP8983" i="131"/>
  <c r="CL8983" i="131"/>
  <c r="CZ8983" i="131"/>
  <c r="BX8983" i="131"/>
  <c r="CM8983" i="131"/>
  <c r="DC8983" i="131"/>
  <c r="BT8984" i="131"/>
  <c r="CI8984" i="131"/>
  <c r="CC8985" i="131"/>
  <c r="CA8985" i="131"/>
  <c r="CQ8985" i="131"/>
  <c r="CV8986" i="131"/>
  <c r="DD8986" i="131"/>
  <c r="DB8986" i="131"/>
  <c r="BU8987" i="131"/>
  <c r="CJ8987" i="131"/>
  <c r="DB8988" i="131"/>
  <c r="BT8988" i="131"/>
  <c r="CH8988" i="131"/>
  <c r="CJ8988" i="131"/>
  <c r="CY8988" i="131"/>
  <c r="CH8989" i="131"/>
  <c r="CV8989" i="131"/>
  <c r="BT8989" i="131"/>
  <c r="CI8989" i="131"/>
  <c r="CY8989" i="131"/>
  <c r="CW8991" i="131"/>
  <c r="BY9012" i="131"/>
  <c r="CM9012" i="131"/>
  <c r="BX9012" i="131"/>
  <c r="DC9013" i="131"/>
  <c r="BU9013" i="131"/>
  <c r="CI9013" i="131"/>
  <c r="BT9013" i="131"/>
  <c r="CQ9014" i="131"/>
  <c r="DE9014" i="131"/>
  <c r="CC9014" i="131"/>
  <c r="CA9015" i="131"/>
  <c r="CO9015" i="131"/>
  <c r="BZ9015" i="131"/>
  <c r="BW9016" i="131"/>
  <c r="BU9016" i="131"/>
  <c r="CK9016" i="131"/>
  <c r="CN9017" i="131"/>
  <c r="BT9017" i="131"/>
  <c r="CH9017" i="131"/>
  <c r="CZ9018" i="131"/>
  <c r="CD9018" i="131"/>
  <c r="DP9015" i="131" s="1"/>
  <c r="CR9018" i="131"/>
  <c r="DY9015" i="131" s="1"/>
  <c r="CW9018" i="131"/>
  <c r="CC9019" i="131"/>
  <c r="CA9019" i="131"/>
  <c r="CQ9019" i="131"/>
  <c r="CB9020" i="131"/>
  <c r="CP9020" i="131"/>
  <c r="CA9020" i="131"/>
  <c r="CR9020" i="131"/>
  <c r="DY9016" i="131" s="1"/>
  <c r="CP9021" i="131"/>
  <c r="DD9021" i="131"/>
  <c r="CB9021" i="131"/>
  <c r="CC9022" i="131"/>
  <c r="CV9022" i="131"/>
  <c r="BV9042" i="131"/>
  <c r="BT9042" i="131"/>
  <c r="CJ9042" i="131"/>
  <c r="CY9042" i="131"/>
  <c r="DA9043" i="131"/>
  <c r="CX9043" i="131"/>
  <c r="CC9044" i="131"/>
  <c r="CA9044" i="131"/>
  <c r="CQ9044" i="131"/>
  <c r="BX9045" i="131"/>
  <c r="BV9045" i="131"/>
  <c r="CL9045" i="131"/>
  <c r="CZ9046" i="131"/>
  <c r="CD9046" i="131"/>
  <c r="CR9046" i="131"/>
  <c r="CC9046" i="131"/>
  <c r="CW9046" i="131"/>
  <c r="CB9048" i="131"/>
  <c r="BZ9048" i="131"/>
  <c r="CP9048" i="131"/>
  <c r="CD9049" i="131"/>
  <c r="CB9049" i="131"/>
  <c r="CR9049" i="131"/>
  <c r="CK9050" i="131"/>
  <c r="CB9050" i="131"/>
  <c r="CQ9050" i="131"/>
  <c r="CY9051" i="131"/>
  <c r="CB9051" i="131"/>
  <c r="BZ9051" i="131"/>
  <c r="CP9051" i="131"/>
  <c r="CK9052" i="131"/>
  <c r="CB9052" i="131"/>
  <c r="DO9047" i="131" s="1"/>
  <c r="CQ9052" i="131"/>
  <c r="DC9072" i="131"/>
  <c r="BU9072" i="131"/>
  <c r="CI9072" i="131"/>
  <c r="BT9072" i="131"/>
  <c r="CK9072" i="131"/>
  <c r="CZ9072" i="131"/>
  <c r="CR9073" i="131"/>
  <c r="DF9073" i="131"/>
  <c r="CD9073" i="131"/>
  <c r="CX9074" i="131"/>
  <c r="DF9074" i="131"/>
  <c r="BZ9074" i="131"/>
  <c r="CO9074" i="131"/>
  <c r="DE9074" i="131"/>
  <c r="BW9075" i="131"/>
  <c r="CK9075" i="131"/>
  <c r="BV9075" i="131"/>
  <c r="CQ9076" i="131"/>
  <c r="DE9076" i="131"/>
  <c r="CC9076" i="131"/>
  <c r="CJ9077" i="131"/>
  <c r="CR9077" i="131"/>
  <c r="CN9077" i="131"/>
  <c r="DB9077" i="131"/>
  <c r="BZ9077" i="131"/>
  <c r="CO9077" i="131"/>
  <c r="DE9077" i="131"/>
  <c r="BX9078" i="131"/>
  <c r="CM9078" i="131"/>
  <c r="DC9078" i="131"/>
  <c r="BX9079" i="131"/>
  <c r="BV9079" i="131"/>
  <c r="CL9079" i="131"/>
  <c r="DA9079" i="131"/>
  <c r="CI9080" i="131"/>
  <c r="CW9080" i="131"/>
  <c r="BU9080" i="131"/>
  <c r="CJ9080" i="131"/>
  <c r="CZ9080" i="131"/>
  <c r="BW9081" i="131"/>
  <c r="CK9081" i="131"/>
  <c r="DB9081" i="131"/>
  <c r="BV9082" i="131"/>
  <c r="DL9077" i="131" s="1"/>
  <c r="CK9082" i="131"/>
  <c r="BW9102" i="131"/>
  <c r="CK9102" i="131"/>
  <c r="BV9102" i="131"/>
  <c r="BW9103" i="131"/>
  <c r="CK9103" i="131"/>
  <c r="DB9103" i="131"/>
  <c r="CH9104" i="131"/>
  <c r="DT9103" i="131" s="1"/>
  <c r="CX9104" i="131"/>
  <c r="CY9105" i="131"/>
  <c r="CB9105" i="131"/>
  <c r="BZ9105" i="131"/>
  <c r="CP9105" i="131"/>
  <c r="CO9106" i="131"/>
  <c r="BV9106" i="131"/>
  <c r="BT9106" i="131"/>
  <c r="CJ9106" i="131"/>
  <c r="DA9106" i="131"/>
  <c r="CH9107" i="131"/>
  <c r="CV9107" i="131"/>
  <c r="BT9107" i="131"/>
  <c r="CI9107" i="131"/>
  <c r="CY9107" i="131"/>
  <c r="DA9109" i="131"/>
  <c r="CX9109" i="131"/>
  <c r="CH9110" i="131"/>
  <c r="CC9111" i="131"/>
  <c r="CQ9111" i="131"/>
  <c r="CB9111" i="131"/>
  <c r="CV9111" i="131"/>
  <c r="CH9112" i="131"/>
  <c r="DT9107" i="131" s="1"/>
  <c r="BW9132" i="131"/>
  <c r="CL9132" i="131"/>
  <c r="CH9133" i="131"/>
  <c r="CB9134" i="131"/>
  <c r="BZ9134" i="131"/>
  <c r="CP9134" i="131"/>
  <c r="CW9135" i="131"/>
  <c r="DE9135" i="131"/>
  <c r="BY9135" i="131"/>
  <c r="CN9135" i="131"/>
  <c r="DD9135" i="131"/>
  <c r="DB9136" i="131"/>
  <c r="BT9136" i="131"/>
  <c r="CH9136" i="131"/>
  <c r="CR9137" i="131"/>
  <c r="DF9137" i="131"/>
  <c r="CD9137" i="131"/>
  <c r="CK9138" i="131"/>
  <c r="CB9138" i="131"/>
  <c r="CQ9138" i="131"/>
  <c r="CY9139" i="131"/>
  <c r="CB9139" i="131"/>
  <c r="BZ9139" i="131"/>
  <c r="CP9139" i="131"/>
  <c r="CX9140" i="131"/>
  <c r="ED9136" i="131" s="1"/>
  <c r="DF9140" i="131"/>
  <c r="EH9136" i="131" s="1"/>
  <c r="BZ9140" i="131"/>
  <c r="CO9140" i="131"/>
  <c r="DE9140" i="131"/>
  <c r="CA9141" i="131"/>
  <c r="BY9141" i="131"/>
  <c r="CO9141" i="131"/>
  <c r="CB9142" i="131"/>
  <c r="CP9142" i="131"/>
  <c r="CA9142" i="131"/>
  <c r="DA9162" i="131"/>
  <c r="CL9163" i="131"/>
  <c r="CC9163" i="131"/>
  <c r="CR9163" i="131"/>
  <c r="BZ9164" i="131"/>
  <c r="CN9164" i="131"/>
  <c r="DW9163" i="131" s="1"/>
  <c r="BY9164" i="131"/>
  <c r="DC9165" i="131"/>
  <c r="BU9165" i="131"/>
  <c r="CI9165" i="131"/>
  <c r="BT9165" i="131"/>
  <c r="CK9166" i="131"/>
  <c r="CB9166" i="131"/>
  <c r="CQ9166" i="131"/>
  <c r="CD9167" i="131"/>
  <c r="CB9167" i="131"/>
  <c r="CR9167" i="131"/>
  <c r="CX9168" i="131"/>
  <c r="ED9165" i="131" s="1"/>
  <c r="DF9168" i="131"/>
  <c r="EH9165" i="131" s="1"/>
  <c r="CA9168" i="131"/>
  <c r="BY9168" i="131"/>
  <c r="CO9168" i="131"/>
  <c r="CA9169" i="131"/>
  <c r="CO9169" i="131"/>
  <c r="BZ9169" i="131"/>
  <c r="CO9170" i="131"/>
  <c r="DC9170" i="131"/>
  <c r="CA9170" i="131"/>
  <c r="CP9170" i="131"/>
  <c r="BY9171" i="131"/>
  <c r="CM9171" i="131"/>
  <c r="BX9171" i="131"/>
  <c r="CO9171" i="131"/>
  <c r="DD9171" i="131"/>
  <c r="CO9172" i="131"/>
  <c r="DC9172" i="131"/>
  <c r="EF9167" i="131" s="1"/>
  <c r="CA9172" i="131"/>
  <c r="CH9192" i="131"/>
  <c r="CX9192" i="131"/>
  <c r="CC9193" i="131"/>
  <c r="CA9193" i="131"/>
  <c r="CQ9193" i="131"/>
  <c r="CI9194" i="131"/>
  <c r="CQ9194" i="131"/>
  <c r="CM9194" i="131"/>
  <c r="DA9194" i="131"/>
  <c r="BY9194" i="131"/>
  <c r="CN9194" i="131"/>
  <c r="DD9194" i="131"/>
  <c r="BU9195" i="131"/>
  <c r="CJ9195" i="131"/>
  <c r="CB9196" i="131"/>
  <c r="BZ9196" i="131"/>
  <c r="CP9196" i="131"/>
  <c r="BY9197" i="131"/>
  <c r="CM9197" i="131"/>
  <c r="DD9197" i="131"/>
  <c r="CV9198" i="131"/>
  <c r="DD9198" i="131"/>
  <c r="CL9198" i="131"/>
  <c r="DB9198" i="131"/>
  <c r="DC9199" i="131"/>
  <c r="BU9199" i="131"/>
  <c r="CI9199" i="131"/>
  <c r="BT9199" i="131"/>
  <c r="CK9199" i="131"/>
  <c r="CZ9199" i="131"/>
  <c r="DB9200" i="131"/>
  <c r="BT9200" i="131"/>
  <c r="CH9200" i="131"/>
  <c r="CY9200" i="131"/>
  <c r="BV9201" i="131"/>
  <c r="BT9201" i="131"/>
  <c r="CJ9201" i="131"/>
  <c r="CY9201" i="131"/>
  <c r="CI9202" i="131"/>
  <c r="CW9202" i="131"/>
  <c r="BU9202" i="131"/>
  <c r="CJ9202" i="131"/>
  <c r="CZ9202" i="131"/>
  <c r="BU9222" i="131"/>
  <c r="CJ9222" i="131"/>
  <c r="BV9223" i="131"/>
  <c r="BT9223" i="131"/>
  <c r="CJ9223" i="131"/>
  <c r="CZ9224" i="131"/>
  <c r="CD9224" i="131"/>
  <c r="CR9224" i="131"/>
  <c r="CC9224" i="131"/>
  <c r="CW9224" i="131"/>
  <c r="BY9225" i="131"/>
  <c r="CM9225" i="131"/>
  <c r="BX9225" i="131"/>
  <c r="DA9227" i="131"/>
  <c r="CX9227" i="131"/>
  <c r="CV9228" i="131"/>
  <c r="CL9229" i="131"/>
  <c r="CC9229" i="131"/>
  <c r="CR9229" i="131"/>
  <c r="CZ9230" i="131"/>
  <c r="EE9226" i="131" s="1"/>
  <c r="CD9230" i="131"/>
  <c r="CB9230" i="131"/>
  <c r="CR9230" i="131"/>
  <c r="CY9231" i="131"/>
  <c r="CA9231" i="131"/>
  <c r="CP9231" i="131"/>
  <c r="CZ9232" i="131"/>
  <c r="CD9232" i="131"/>
  <c r="DP9227" i="131" s="1"/>
  <c r="CB9232" i="131"/>
  <c r="CR9232" i="131"/>
  <c r="DY9227" i="131" s="1"/>
  <c r="CJ9252" i="131"/>
  <c r="CX9252" i="131"/>
  <c r="BV9252" i="131"/>
  <c r="CK9252" i="131"/>
  <c r="DA9252" i="131"/>
  <c r="CW9253" i="131"/>
  <c r="CX9254" i="131"/>
  <c r="DF9254" i="131"/>
  <c r="CA9254" i="131"/>
  <c r="BY9254" i="131"/>
  <c r="CO9254" i="131"/>
  <c r="CH9255" i="131"/>
  <c r="CP9255" i="131"/>
  <c r="CL9255" i="131"/>
  <c r="CZ9255" i="131"/>
  <c r="BX9255" i="131"/>
  <c r="CM9255" i="131"/>
  <c r="DC9255" i="131"/>
  <c r="CC9257" i="131"/>
  <c r="CA9257" i="131"/>
  <c r="CQ9257" i="131"/>
  <c r="CO9258" i="131"/>
  <c r="DC9258" i="131"/>
  <c r="EF9255" i="131" s="1"/>
  <c r="CA9258" i="131"/>
  <c r="CP9258" i="131"/>
  <c r="BY9259" i="131"/>
  <c r="CM9259" i="131"/>
  <c r="BX9259" i="131"/>
  <c r="CO9259" i="131"/>
  <c r="DD9259" i="131"/>
  <c r="CI9260" i="131"/>
  <c r="CQ9260" i="131"/>
  <c r="CM9260" i="131"/>
  <c r="DA9260" i="131"/>
  <c r="BY9260" i="131"/>
  <c r="CN9260" i="131"/>
  <c r="DD9260" i="131"/>
  <c r="CW9261" i="131"/>
  <c r="DE9261" i="131"/>
  <c r="BZ9261" i="131"/>
  <c r="BX9261" i="131"/>
  <c r="CN9261" i="131"/>
  <c r="CX9262" i="131"/>
  <c r="ED9257" i="131" s="1"/>
  <c r="DF9262" i="131"/>
  <c r="EH9257" i="131" s="1"/>
  <c r="BZ9262" i="131"/>
  <c r="DN9257" i="131" s="1"/>
  <c r="CO9262" i="131"/>
  <c r="DE9262" i="131"/>
  <c r="CP9283" i="131"/>
  <c r="DD9283" i="131"/>
  <c r="CB9283" i="131"/>
  <c r="BX9284" i="131"/>
  <c r="DM9283" i="131" s="1"/>
  <c r="CM9284" i="131"/>
  <c r="CH9285" i="131"/>
  <c r="CO9286" i="131"/>
  <c r="DC9286" i="131"/>
  <c r="EF9284" i="131" s="1"/>
  <c r="CA9286" i="131"/>
  <c r="CA9287" i="131"/>
  <c r="CO9287" i="131"/>
  <c r="BZ9287" i="131"/>
  <c r="BX9288" i="131"/>
  <c r="CL9288" i="131"/>
  <c r="BW9288" i="131"/>
  <c r="CN9288" i="131"/>
  <c r="DC9288" i="131"/>
  <c r="CW9289" i="131"/>
  <c r="DE9289" i="131"/>
  <c r="BY9289" i="131"/>
  <c r="CN9289" i="131"/>
  <c r="DD9289" i="131"/>
  <c r="BZ9290" i="131"/>
  <c r="BX9290" i="131"/>
  <c r="CN9290" i="131"/>
  <c r="DE9290" i="131"/>
  <c r="BW9291" i="131"/>
  <c r="CL9291" i="131"/>
  <c r="BZ9292" i="131"/>
  <c r="BX9292" i="131"/>
  <c r="CN9292" i="131"/>
  <c r="DE9292" i="131"/>
  <c r="CW9312" i="131"/>
  <c r="CY9313" i="131"/>
  <c r="CB9313" i="131"/>
  <c r="BZ9313" i="131"/>
  <c r="CP9313" i="131"/>
  <c r="BX9314" i="131"/>
  <c r="CL9314" i="131"/>
  <c r="DC9314" i="131"/>
  <c r="CH9315" i="131"/>
  <c r="CV9315" i="131"/>
  <c r="BT9315" i="131"/>
  <c r="CI9315" i="131"/>
  <c r="CY9315" i="131"/>
  <c r="CX9316" i="131"/>
  <c r="ED9314" i="131" s="1"/>
  <c r="DF9316" i="131"/>
  <c r="EH9314" i="131" s="1"/>
  <c r="CA9316" i="131"/>
  <c r="BY9316" i="131"/>
  <c r="CO9316" i="131"/>
  <c r="BX9317" i="131"/>
  <c r="BV9317" i="131"/>
  <c r="CL9317" i="131"/>
  <c r="DA9317" i="131"/>
  <c r="CO9318" i="131"/>
  <c r="BV9318" i="131"/>
  <c r="BT9318" i="131"/>
  <c r="CJ9318" i="131"/>
  <c r="DA9318" i="131"/>
  <c r="CH9319" i="131"/>
  <c r="CX9319" i="131"/>
  <c r="CM9320" i="131"/>
  <c r="DA9321" i="131"/>
  <c r="DB9322" i="131"/>
  <c r="EF9317" i="131" s="1"/>
  <c r="BT9322" i="131"/>
  <c r="DK9317" i="131" s="1"/>
  <c r="CH9322" i="131"/>
  <c r="DT9317" i="131" s="1"/>
  <c r="CY9322" i="131"/>
  <c r="CH9342" i="131"/>
  <c r="CV9342" i="131"/>
  <c r="BT9342" i="131"/>
  <c r="CI9342" i="131"/>
  <c r="CY9342" i="131"/>
  <c r="DA9343" i="131"/>
  <c r="CK9344" i="131"/>
  <c r="CB9344" i="131"/>
  <c r="CQ9344" i="131"/>
  <c r="BW9345" i="131"/>
  <c r="CL9345" i="131"/>
  <c r="CH9346" i="131"/>
  <c r="CW9346" i="131"/>
  <c r="CL9347" i="131"/>
  <c r="CC9347" i="131"/>
  <c r="CR9347" i="131"/>
  <c r="CB9348" i="131"/>
  <c r="CP9348" i="131"/>
  <c r="CA9348" i="131"/>
  <c r="CP9349" i="131"/>
  <c r="DD9349" i="131"/>
  <c r="CB9349" i="131"/>
  <c r="CC9350" i="131"/>
  <c r="CA9350" i="131"/>
  <c r="CQ9350" i="131"/>
  <c r="CJ9351" i="131"/>
  <c r="CR9351" i="131"/>
  <c r="CN9351" i="131"/>
  <c r="DB9351" i="131"/>
  <c r="BZ9351" i="131"/>
  <c r="CO9351" i="131"/>
  <c r="DE9351" i="131"/>
  <c r="CC9352" i="131"/>
  <c r="CA9352" i="131"/>
  <c r="CQ9352" i="131"/>
  <c r="DC9372" i="131"/>
  <c r="BU9372" i="131"/>
  <c r="CI9372" i="131"/>
  <c r="CZ9372" i="131"/>
  <c r="CC9373" i="131"/>
  <c r="CQ9373" i="131"/>
  <c r="CB9373" i="131"/>
  <c r="CV9373" i="131"/>
  <c r="BX9374" i="131"/>
  <c r="CL9374" i="131"/>
  <c r="BW9374" i="131"/>
  <c r="CN9374" i="131"/>
  <c r="DC9374" i="131"/>
  <c r="BW9375" i="131"/>
  <c r="CK9375" i="131"/>
  <c r="DB9375" i="131"/>
  <c r="CC9376" i="131"/>
  <c r="CV9376" i="131"/>
  <c r="DB9377" i="131"/>
  <c r="CN9377" i="131"/>
  <c r="BT9377" i="131"/>
  <c r="BV9377" i="131"/>
  <c r="CP9377" i="131"/>
  <c r="CO9378" i="131"/>
  <c r="CA9378" i="131"/>
  <c r="DC9378" i="131"/>
  <c r="BV9378" i="131"/>
  <c r="CM9378" i="131"/>
  <c r="DC9379" i="131"/>
  <c r="CO9379" i="131"/>
  <c r="CA9379" i="131"/>
  <c r="CI9379" i="131"/>
  <c r="CW9380" i="131"/>
  <c r="CV9380" i="131"/>
  <c r="CI9380" i="131"/>
  <c r="BU9380" i="131"/>
  <c r="DE9380" i="131"/>
  <c r="DD9380" i="131"/>
  <c r="CQ9380" i="131"/>
  <c r="CC9380" i="131"/>
  <c r="CA9380" i="131"/>
  <c r="CZ9381" i="131"/>
  <c r="CY9381" i="131"/>
  <c r="CL9381" i="131"/>
  <c r="BX9381" i="131"/>
  <c r="DV9377" i="131"/>
  <c r="DC9404" i="131"/>
  <c r="DB9404" i="131"/>
  <c r="CO9404" i="131"/>
  <c r="CA9404" i="131"/>
  <c r="CX9405" i="131"/>
  <c r="CW9405" i="131"/>
  <c r="CJ9405" i="131"/>
  <c r="BV9405" i="131"/>
  <c r="DF9405" i="131"/>
  <c r="DE9405" i="131"/>
  <c r="CR9405" i="131"/>
  <c r="CD9405" i="131"/>
  <c r="CB9405" i="131"/>
  <c r="CZ9406" i="131"/>
  <c r="CL9406" i="131"/>
  <c r="BX9406" i="131"/>
  <c r="CK9407" i="131"/>
  <c r="CO9412" i="131"/>
  <c r="CA9412" i="131"/>
  <c r="DC9412" i="131"/>
  <c r="DL9407" i="131"/>
  <c r="CJ9433" i="131"/>
  <c r="BV9433" i="131"/>
  <c r="CX9433" i="131"/>
  <c r="CR9433" i="131"/>
  <c r="CD9433" i="131"/>
  <c r="DF9433" i="131"/>
  <c r="CB9433" i="131"/>
  <c r="BW9435" i="131"/>
  <c r="CN9437" i="131"/>
  <c r="BZ9437" i="131"/>
  <c r="DB9437" i="131"/>
  <c r="BT9437" i="131"/>
  <c r="CV9438" i="131"/>
  <c r="CH9438" i="131"/>
  <c r="BT9438" i="131"/>
  <c r="DK9435" i="131" s="1"/>
  <c r="DD9438" i="131"/>
  <c r="CP9438" i="131"/>
  <c r="CB9438" i="131"/>
  <c r="BY9438" i="131"/>
  <c r="CY9439" i="131"/>
  <c r="CK9439" i="131"/>
  <c r="BW9439" i="131"/>
  <c r="CC9439" i="131"/>
  <c r="DA9440" i="131"/>
  <c r="CZ9440" i="131"/>
  <c r="CM9440" i="131"/>
  <c r="BY9440" i="131"/>
  <c r="CV9441" i="131"/>
  <c r="CH9441" i="131"/>
  <c r="BT9441" i="131"/>
  <c r="DD9441" i="131"/>
  <c r="DC9441" i="131"/>
  <c r="CP9441" i="131"/>
  <c r="CB9441" i="131"/>
  <c r="BZ9441" i="131"/>
  <c r="CK9463" i="131"/>
  <c r="CY9464" i="131"/>
  <c r="CX9464" i="131"/>
  <c r="CK9464" i="131"/>
  <c r="BW9464" i="131"/>
  <c r="DF9464" i="131"/>
  <c r="CD9464" i="131"/>
  <c r="DB9465" i="131"/>
  <c r="DA9465" i="131"/>
  <c r="CN9465" i="131"/>
  <c r="BZ9465" i="131"/>
  <c r="BT9465" i="131"/>
  <c r="CV9466" i="131"/>
  <c r="CH9466" i="131"/>
  <c r="BT9466" i="131"/>
  <c r="DD9466" i="131"/>
  <c r="CP9466" i="131"/>
  <c r="CB9466" i="131"/>
  <c r="BY9466" i="131"/>
  <c r="BW9468" i="131"/>
  <c r="CD9469" i="131"/>
  <c r="CK9472" i="131"/>
  <c r="BW9472" i="131"/>
  <c r="CY9472" i="131"/>
  <c r="CR9472" i="131"/>
  <c r="DY9467" i="131" s="1"/>
  <c r="CN9493" i="131"/>
  <c r="BZ9493" i="131"/>
  <c r="DB9493" i="131"/>
  <c r="BT9493" i="131"/>
  <c r="CR9495" i="131"/>
  <c r="CJ9497" i="131"/>
  <c r="BV9497" i="131"/>
  <c r="CX9497" i="131"/>
  <c r="CR9497" i="131"/>
  <c r="CD9497" i="131"/>
  <c r="DF9497" i="131"/>
  <c r="CB9497" i="131"/>
  <c r="CZ9498" i="131"/>
  <c r="CL9498" i="131"/>
  <c r="BX9498" i="131"/>
  <c r="DC9499" i="131"/>
  <c r="CO9499" i="131"/>
  <c r="CA9499" i="131"/>
  <c r="CI9499" i="131"/>
  <c r="CW9500" i="131"/>
  <c r="CV9500" i="131"/>
  <c r="CI9500" i="131"/>
  <c r="BU9500" i="131"/>
  <c r="DE9500" i="131"/>
  <c r="DD9500" i="131"/>
  <c r="CQ9500" i="131"/>
  <c r="CC9500" i="131"/>
  <c r="CA9500" i="131"/>
  <c r="CZ9501" i="131"/>
  <c r="CY9501" i="131"/>
  <c r="CL9501" i="131"/>
  <c r="BX9501" i="131"/>
  <c r="DC9524" i="131"/>
  <c r="DB9524" i="131"/>
  <c r="CO9524" i="131"/>
  <c r="CA9524" i="131"/>
  <c r="CX9525" i="131"/>
  <c r="CW9525" i="131"/>
  <c r="CJ9525" i="131"/>
  <c r="BV9525" i="131"/>
  <c r="DF9525" i="131"/>
  <c r="DE9525" i="131"/>
  <c r="CR9525" i="131"/>
  <c r="CD9525" i="131"/>
  <c r="CB9525" i="131"/>
  <c r="CZ9526" i="131"/>
  <c r="CL9526" i="131"/>
  <c r="BX9526" i="131"/>
  <c r="CK9527" i="131"/>
  <c r="CO9532" i="131"/>
  <c r="CA9532" i="131"/>
  <c r="DC9532" i="131"/>
  <c r="DL9527" i="131"/>
  <c r="CJ9553" i="131"/>
  <c r="BV9553" i="131"/>
  <c r="CX9553" i="131"/>
  <c r="CR9553" i="131"/>
  <c r="CD9553" i="131"/>
  <c r="DF9553" i="131"/>
  <c r="CP9553" i="131"/>
  <c r="BW9555" i="131"/>
  <c r="CN9557" i="131"/>
  <c r="BZ9557" i="131"/>
  <c r="DB9557" i="131"/>
  <c r="BT9557" i="131"/>
  <c r="CV9558" i="131"/>
  <c r="CH9558" i="131"/>
  <c r="BT9558" i="131"/>
  <c r="DD9558" i="131"/>
  <c r="CP9558" i="131"/>
  <c r="CB9558" i="131"/>
  <c r="BY9558" i="131"/>
  <c r="CY9559" i="131"/>
  <c r="CK9559" i="131"/>
  <c r="BW9559" i="131"/>
  <c r="CC9559" i="131"/>
  <c r="DA9560" i="131"/>
  <c r="CZ9560" i="131"/>
  <c r="CM9560" i="131"/>
  <c r="BY9560" i="131"/>
  <c r="CV9561" i="131"/>
  <c r="CH9561" i="131"/>
  <c r="BT9561" i="131"/>
  <c r="DD9561" i="131"/>
  <c r="DC9561" i="131"/>
  <c r="CP9561" i="131"/>
  <c r="CB9561" i="131"/>
  <c r="BZ9561" i="131"/>
  <c r="CK9583" i="131"/>
  <c r="CY9584" i="131"/>
  <c r="CX9584" i="131"/>
  <c r="CK9584" i="131"/>
  <c r="BW9584" i="131"/>
  <c r="DF9584" i="131"/>
  <c r="EH9583" i="131" s="1"/>
  <c r="CD9584" i="131"/>
  <c r="DB9585" i="131"/>
  <c r="DA9585" i="131"/>
  <c r="CN9585" i="131"/>
  <c r="BZ9585" i="131"/>
  <c r="CH9585" i="131"/>
  <c r="CV9586" i="131"/>
  <c r="CH9586" i="131"/>
  <c r="BT9586" i="131"/>
  <c r="DD9586" i="131"/>
  <c r="CP9586" i="131"/>
  <c r="CB9586" i="131"/>
  <c r="BY9586" i="131"/>
  <c r="CK9588" i="131"/>
  <c r="CD9589" i="131"/>
  <c r="CK9592" i="131"/>
  <c r="BW9592" i="131"/>
  <c r="CY9592" i="131"/>
  <c r="CR9592" i="131"/>
  <c r="DY9587" i="131" s="1"/>
  <c r="CN9613" i="131"/>
  <c r="BZ9613" i="131"/>
  <c r="DB9613" i="131"/>
  <c r="BT9613" i="131"/>
  <c r="CJ9617" i="131"/>
  <c r="BV9617" i="131"/>
  <c r="CX9617" i="131"/>
  <c r="CR9617" i="131"/>
  <c r="CD9617" i="131"/>
  <c r="DF9617" i="131"/>
  <c r="CP9617" i="131"/>
  <c r="CZ9618" i="131"/>
  <c r="CL9618" i="131"/>
  <c r="BX9618" i="131"/>
  <c r="DC9619" i="131"/>
  <c r="CO9619" i="131"/>
  <c r="CA9619" i="131"/>
  <c r="CI9619" i="131"/>
  <c r="CW9620" i="131"/>
  <c r="CV9620" i="131"/>
  <c r="CI9620" i="131"/>
  <c r="BU9620" i="131"/>
  <c r="DE9620" i="131"/>
  <c r="DD9620" i="131"/>
  <c r="DC9620" i="131"/>
  <c r="CQ9620" i="131"/>
  <c r="CC9620" i="131"/>
  <c r="CA9620" i="131"/>
  <c r="CZ9621" i="131"/>
  <c r="CY9621" i="131"/>
  <c r="CX9621" i="131"/>
  <c r="CL9621" i="131"/>
  <c r="BX9621" i="131"/>
  <c r="DV9617" i="131"/>
  <c r="DC9644" i="131"/>
  <c r="DB9644" i="131"/>
  <c r="DA9644" i="131"/>
  <c r="CO9644" i="131"/>
  <c r="CA9644" i="131"/>
  <c r="CX9645" i="131"/>
  <c r="CW9645" i="131"/>
  <c r="CV9645" i="131"/>
  <c r="CJ9645" i="131"/>
  <c r="BV9645" i="131"/>
  <c r="DF9645" i="131"/>
  <c r="DE9645" i="131"/>
  <c r="DD9645" i="131"/>
  <c r="CR9645" i="131"/>
  <c r="CD9645" i="131"/>
  <c r="CB9645" i="131"/>
  <c r="CZ9646" i="131"/>
  <c r="CL9646" i="131"/>
  <c r="BX9646" i="131"/>
  <c r="CK9647" i="131"/>
  <c r="CO9652" i="131"/>
  <c r="CA9652" i="131"/>
  <c r="DC9652" i="131"/>
  <c r="DL9647" i="131"/>
  <c r="CJ9673" i="131"/>
  <c r="BV9673" i="131"/>
  <c r="CX9673" i="131"/>
  <c r="CR9673" i="131"/>
  <c r="CD9673" i="131"/>
  <c r="DF9673" i="131"/>
  <c r="CP9673" i="131"/>
  <c r="BW9675" i="131"/>
  <c r="CN9677" i="131"/>
  <c r="BZ9677" i="131"/>
  <c r="DB9677" i="131"/>
  <c r="BT9677" i="131"/>
  <c r="CV9678" i="131"/>
  <c r="CH9678" i="131"/>
  <c r="BT9678" i="131"/>
  <c r="DD9678" i="131"/>
  <c r="CP9678" i="131"/>
  <c r="CB9678" i="131"/>
  <c r="BY9678" i="131"/>
  <c r="CY9679" i="131"/>
  <c r="CK9679" i="131"/>
  <c r="BW9679" i="131"/>
  <c r="CC9679" i="131"/>
  <c r="DA9680" i="131"/>
  <c r="CZ9680" i="131"/>
  <c r="CY9680" i="131"/>
  <c r="CM9680" i="131"/>
  <c r="BY9680" i="131"/>
  <c r="CV9681" i="131"/>
  <c r="CH9681" i="131"/>
  <c r="BT9681" i="131"/>
  <c r="DD9681" i="131"/>
  <c r="DC9681" i="131"/>
  <c r="DB9681" i="131"/>
  <c r="CP9681" i="131"/>
  <c r="CB9681" i="131"/>
  <c r="BZ9681" i="131"/>
  <c r="CK9703" i="131"/>
  <c r="CY9704" i="131"/>
  <c r="CX9704" i="131"/>
  <c r="CW9704" i="131"/>
  <c r="CK9704" i="131"/>
  <c r="BW9704" i="131"/>
  <c r="DF9704" i="131"/>
  <c r="EH9703" i="131" s="1"/>
  <c r="DE9704" i="131"/>
  <c r="CD9704" i="131"/>
  <c r="DB9705" i="131"/>
  <c r="DA9705" i="131"/>
  <c r="CZ9705" i="131"/>
  <c r="CN9705" i="131"/>
  <c r="BZ9705" i="131"/>
  <c r="CH9705" i="131"/>
  <c r="CV9706" i="131"/>
  <c r="CH9706" i="131"/>
  <c r="BT9706" i="131"/>
  <c r="DD9706" i="131"/>
  <c r="CP9706" i="131"/>
  <c r="CB9706" i="131"/>
  <c r="BY9706" i="131"/>
  <c r="CK9708" i="131"/>
  <c r="CD9709" i="131"/>
  <c r="CK9712" i="131"/>
  <c r="BW9712" i="131"/>
  <c r="CY9712" i="131"/>
  <c r="CR9712" i="131"/>
  <c r="DY9707" i="131" s="1"/>
  <c r="CN9733" i="131"/>
  <c r="BZ9733" i="131"/>
  <c r="DB9733" i="131"/>
  <c r="BT9733" i="131"/>
  <c r="CJ9737" i="131"/>
  <c r="BV9737" i="131"/>
  <c r="CX9737" i="131"/>
  <c r="CR9737" i="131"/>
  <c r="CD9737" i="131"/>
  <c r="DF9737" i="131"/>
  <c r="CP9737" i="131"/>
  <c r="CZ9738" i="131"/>
  <c r="CL9738" i="131"/>
  <c r="BX9738" i="131"/>
  <c r="DC9739" i="131"/>
  <c r="CO9739" i="131"/>
  <c r="CA9739" i="131"/>
  <c r="CI9739" i="131"/>
  <c r="CW9740" i="131"/>
  <c r="CV9740" i="131"/>
  <c r="CI9740" i="131"/>
  <c r="BU9740" i="131"/>
  <c r="DE9740" i="131"/>
  <c r="DD9740" i="131"/>
  <c r="DC9740" i="131"/>
  <c r="CQ9740" i="131"/>
  <c r="CC9740" i="131"/>
  <c r="CA9740" i="131"/>
  <c r="CZ9741" i="131"/>
  <c r="CY9741" i="131"/>
  <c r="CX9741" i="131"/>
  <c r="CL9741" i="131"/>
  <c r="BX9741" i="131"/>
  <c r="DC9764" i="131"/>
  <c r="DB9764" i="131"/>
  <c r="DA9764" i="131"/>
  <c r="CO9764" i="131"/>
  <c r="CA9764" i="131"/>
  <c r="CX9765" i="131"/>
  <c r="CW9765" i="131"/>
  <c r="CV9765" i="131"/>
  <c r="CJ9765" i="131"/>
  <c r="BV9765" i="131"/>
  <c r="DF9765" i="131"/>
  <c r="DE9765" i="131"/>
  <c r="DD9765" i="131"/>
  <c r="CR9765" i="131"/>
  <c r="CD9765" i="131"/>
  <c r="CB9765" i="131"/>
  <c r="CZ9766" i="131"/>
  <c r="CL9766" i="131"/>
  <c r="BX9766" i="131"/>
  <c r="CK9767" i="131"/>
  <c r="CO9772" i="131"/>
  <c r="CA9772" i="131"/>
  <c r="DC9772" i="131"/>
  <c r="CJ9793" i="131"/>
  <c r="BV9793" i="131"/>
  <c r="CX9793" i="131"/>
  <c r="CR9793" i="131"/>
  <c r="CD9793" i="131"/>
  <c r="DF9793" i="131"/>
  <c r="CP9793" i="131"/>
  <c r="BW9795" i="131"/>
  <c r="CN9797" i="131"/>
  <c r="BZ9797" i="131"/>
  <c r="DB9797" i="131"/>
  <c r="BT9797" i="131"/>
  <c r="CV9798" i="131"/>
  <c r="CH9798" i="131"/>
  <c r="BT9798" i="131"/>
  <c r="DD9798" i="131"/>
  <c r="CP9798" i="131"/>
  <c r="CB9798" i="131"/>
  <c r="BY9798" i="131"/>
  <c r="CY9799" i="131"/>
  <c r="CK9799" i="131"/>
  <c r="BW9799" i="131"/>
  <c r="CC9799" i="131"/>
  <c r="DA9800" i="131"/>
  <c r="CZ9800" i="131"/>
  <c r="CY9800" i="131"/>
  <c r="CM9800" i="131"/>
  <c r="BY9800" i="131"/>
  <c r="CV9801" i="131"/>
  <c r="CH9801" i="131"/>
  <c r="BT9801" i="131"/>
  <c r="DD9801" i="131"/>
  <c r="DC9801" i="131"/>
  <c r="DB9801" i="131"/>
  <c r="CP9801" i="131"/>
  <c r="CB9801" i="131"/>
  <c r="BZ9801" i="131"/>
  <c r="CK9823" i="131"/>
  <c r="CY9824" i="131"/>
  <c r="CX9824" i="131"/>
  <c r="CW9824" i="131"/>
  <c r="CK9824" i="131"/>
  <c r="BW9824" i="131"/>
  <c r="DF9824" i="131"/>
  <c r="EH9823" i="131" s="1"/>
  <c r="DE9824" i="131"/>
  <c r="CD9824" i="131"/>
  <c r="DP9823" i="131" s="1"/>
  <c r="DB9825" i="131"/>
  <c r="DA9825" i="131"/>
  <c r="CZ9825" i="131"/>
  <c r="CN9825" i="131"/>
  <c r="BZ9825" i="131"/>
  <c r="CH9825" i="131"/>
  <c r="CV9826" i="131"/>
  <c r="CH9826" i="131"/>
  <c r="BT9826" i="131"/>
  <c r="DD9826" i="131"/>
  <c r="CP9826" i="131"/>
  <c r="CB9826" i="131"/>
  <c r="BY9826" i="131"/>
  <c r="CK9828" i="131"/>
  <c r="CD9829" i="131"/>
  <c r="CK9832" i="131"/>
  <c r="BW9832" i="131"/>
  <c r="CY9832" i="131"/>
  <c r="CR9832" i="131"/>
  <c r="DY9827" i="131" s="1"/>
  <c r="CN9853" i="131"/>
  <c r="BZ9853" i="131"/>
  <c r="DB9853" i="131"/>
  <c r="BT9853" i="131"/>
  <c r="CJ9857" i="131"/>
  <c r="BV9857" i="131"/>
  <c r="CX9857" i="131"/>
  <c r="CR9857" i="131"/>
  <c r="CD9857" i="131"/>
  <c r="DF9857" i="131"/>
  <c r="CP9857" i="131"/>
  <c r="CZ9858" i="131"/>
  <c r="CL9858" i="131"/>
  <c r="BX9858" i="131"/>
  <c r="DC9859" i="131"/>
  <c r="CO9859" i="131"/>
  <c r="CA9859" i="131"/>
  <c r="CI9859" i="131"/>
  <c r="CW9860" i="131"/>
  <c r="CV9860" i="131"/>
  <c r="CI9860" i="131"/>
  <c r="BU9860" i="131"/>
  <c r="DE9860" i="131"/>
  <c r="DD9860" i="131"/>
  <c r="DC9860" i="131"/>
  <c r="CQ9860" i="131"/>
  <c r="CC9860" i="131"/>
  <c r="CA9860" i="131"/>
  <c r="CZ9861" i="131"/>
  <c r="CY9861" i="131"/>
  <c r="CX9861" i="131"/>
  <c r="CL9861" i="131"/>
  <c r="BX9861" i="131"/>
  <c r="DC9884" i="131"/>
  <c r="DB9884" i="131"/>
  <c r="DA9884" i="131"/>
  <c r="CO9884" i="131"/>
  <c r="CA9884" i="131"/>
  <c r="CX9885" i="131"/>
  <c r="CW9885" i="131"/>
  <c r="CV9885" i="131"/>
  <c r="CJ9885" i="131"/>
  <c r="BV9885" i="131"/>
  <c r="DF9885" i="131"/>
  <c r="DE9885" i="131"/>
  <c r="DD9885" i="131"/>
  <c r="CR9885" i="131"/>
  <c r="CD9885" i="131"/>
  <c r="CB9885" i="131"/>
  <c r="CZ9886" i="131"/>
  <c r="CL9886" i="131"/>
  <c r="BX9886" i="131"/>
  <c r="CK9887" i="131"/>
  <c r="CO9892" i="131"/>
  <c r="CA9892" i="131"/>
  <c r="DC9892" i="131"/>
  <c r="CJ9913" i="131"/>
  <c r="BV9913" i="131"/>
  <c r="CX9913" i="131"/>
  <c r="CR9913" i="131"/>
  <c r="CD9913" i="131"/>
  <c r="DF9913" i="131"/>
  <c r="CP9913" i="131"/>
  <c r="BW9915" i="131"/>
  <c r="CN9917" i="131"/>
  <c r="BZ9917" i="131"/>
  <c r="DB9917" i="131"/>
  <c r="BT9917" i="131"/>
  <c r="CV9918" i="131"/>
  <c r="CH9918" i="131"/>
  <c r="BT9918" i="131"/>
  <c r="DD9918" i="131"/>
  <c r="CP9918" i="131"/>
  <c r="CB9918" i="131"/>
  <c r="BY9918" i="131"/>
  <c r="CY9919" i="131"/>
  <c r="CK9919" i="131"/>
  <c r="BW9919" i="131"/>
  <c r="CC9919" i="131"/>
  <c r="DA9920" i="131"/>
  <c r="CZ9920" i="131"/>
  <c r="CY9920" i="131"/>
  <c r="CM9920" i="131"/>
  <c r="BY9920" i="131"/>
  <c r="DM9916" i="131" s="1"/>
  <c r="CV9921" i="131"/>
  <c r="CH9921" i="131"/>
  <c r="BT9921" i="131"/>
  <c r="DD9921" i="131"/>
  <c r="DC9921" i="131"/>
  <c r="DB9921" i="131"/>
  <c r="CP9921" i="131"/>
  <c r="CB9921" i="131"/>
  <c r="BZ9921" i="131"/>
  <c r="CK9943" i="131"/>
  <c r="CY9944" i="131"/>
  <c r="CX9944" i="131"/>
  <c r="CW9944" i="131"/>
  <c r="CK9944" i="131"/>
  <c r="BW9944" i="131"/>
  <c r="DF9944" i="131"/>
  <c r="EH9943" i="131" s="1"/>
  <c r="DE9944" i="131"/>
  <c r="CD9944" i="131"/>
  <c r="DP9943" i="131" s="1"/>
  <c r="DB9945" i="131"/>
  <c r="DA9945" i="131"/>
  <c r="CZ9945" i="131"/>
  <c r="CN9945" i="131"/>
  <c r="BZ9945" i="131"/>
  <c r="CH9945" i="131"/>
  <c r="CV9946" i="131"/>
  <c r="CH9946" i="131"/>
  <c r="BT9946" i="131"/>
  <c r="DD9946" i="131"/>
  <c r="CP9946" i="131"/>
  <c r="CB9946" i="131"/>
  <c r="BY9946" i="131"/>
  <c r="CK9948" i="131"/>
  <c r="CD9949" i="131"/>
  <c r="CK9952" i="131"/>
  <c r="BW9952" i="131"/>
  <c r="CY9952" i="131"/>
  <c r="CR9952" i="131"/>
  <c r="DY9947" i="131" s="1"/>
  <c r="CN9973" i="131"/>
  <c r="BZ9973" i="131"/>
  <c r="DB9973" i="131"/>
  <c r="BT9973" i="131"/>
  <c r="CJ9977" i="131"/>
  <c r="BV9977" i="131"/>
  <c r="CX9977" i="131"/>
  <c r="CR9977" i="131"/>
  <c r="CD9977" i="131"/>
  <c r="DF9977" i="131"/>
  <c r="CP9977" i="131"/>
  <c r="CZ9978" i="131"/>
  <c r="CL9978" i="131"/>
  <c r="BX9978" i="131"/>
  <c r="DC9979" i="131"/>
  <c r="CO9979" i="131"/>
  <c r="CA9979" i="131"/>
  <c r="CI9979" i="131"/>
  <c r="CW9980" i="131"/>
  <c r="CV9980" i="131"/>
  <c r="CI9980" i="131"/>
  <c r="BU9980" i="131"/>
  <c r="DE9980" i="131"/>
  <c r="DD9980" i="131"/>
  <c r="DC9980" i="131"/>
  <c r="CQ9980" i="131"/>
  <c r="CC9980" i="131"/>
  <c r="CA9980" i="131"/>
  <c r="CZ9981" i="131"/>
  <c r="CY9981" i="131"/>
  <c r="CX9981" i="131"/>
  <c r="CL9981" i="131"/>
  <c r="BX9981" i="131"/>
  <c r="DV9977" i="131"/>
  <c r="DC10004" i="131"/>
  <c r="DB10004" i="131"/>
  <c r="DA10004" i="131"/>
  <c r="CO10004" i="131"/>
  <c r="CA10004" i="131"/>
  <c r="CX10005" i="131"/>
  <c r="CW10005" i="131"/>
  <c r="CV10005" i="131"/>
  <c r="CJ10005" i="131"/>
  <c r="BV10005" i="131"/>
  <c r="DF10005" i="131"/>
  <c r="DE10005" i="131"/>
  <c r="DD10005" i="131"/>
  <c r="CR10005" i="131"/>
  <c r="CD10005" i="131"/>
  <c r="CB10005" i="131"/>
  <c r="CZ10006" i="131"/>
  <c r="CL10006" i="131"/>
  <c r="DV10004" i="131" s="1"/>
  <c r="BX10006" i="131"/>
  <c r="CK10007" i="131"/>
  <c r="CO10012" i="131"/>
  <c r="CA10012" i="131"/>
  <c r="DC10012" i="131"/>
  <c r="DL10007" i="131"/>
  <c r="CJ10033" i="131"/>
  <c r="BV10033" i="131"/>
  <c r="CX10033" i="131"/>
  <c r="CR10033" i="131"/>
  <c r="CD10033" i="131"/>
  <c r="DF10033" i="131"/>
  <c r="CP10033" i="131"/>
  <c r="BW10035" i="131"/>
  <c r="CN10037" i="131"/>
  <c r="BZ10037" i="131"/>
  <c r="DB10037" i="131"/>
  <c r="BT10037" i="131"/>
  <c r="CV10038" i="131"/>
  <c r="CH10038" i="131"/>
  <c r="BT10038" i="131"/>
  <c r="DD10038" i="131"/>
  <c r="CP10038" i="131"/>
  <c r="CB10038" i="131"/>
  <c r="BY10038" i="131"/>
  <c r="CY10039" i="131"/>
  <c r="CK10039" i="131"/>
  <c r="BW10039" i="131"/>
  <c r="CC10039" i="131"/>
  <c r="DA10040" i="131"/>
  <c r="CZ10040" i="131"/>
  <c r="CY10040" i="131"/>
  <c r="CM10040" i="131"/>
  <c r="BY10040" i="131"/>
  <c r="CV10041" i="131"/>
  <c r="CH10041" i="131"/>
  <c r="BT10041" i="131"/>
  <c r="DD10041" i="131"/>
  <c r="DC10041" i="131"/>
  <c r="DB10041" i="131"/>
  <c r="CP10041" i="131"/>
  <c r="CB10041" i="131"/>
  <c r="BZ10041" i="131"/>
  <c r="CK10063" i="131"/>
  <c r="CY10064" i="131"/>
  <c r="CX10064" i="131"/>
  <c r="CW10064" i="131"/>
  <c r="CK10064" i="131"/>
  <c r="BW10064" i="131"/>
  <c r="DF10064" i="131"/>
  <c r="EH10063" i="131" s="1"/>
  <c r="DE10064" i="131"/>
  <c r="CD10064" i="131"/>
  <c r="DB10065" i="131"/>
  <c r="DA10065" i="131"/>
  <c r="CZ10065" i="131"/>
  <c r="CN10065" i="131"/>
  <c r="BZ10065" i="131"/>
  <c r="CH10065" i="131"/>
  <c r="CV10066" i="131"/>
  <c r="CH10066" i="131"/>
  <c r="BT10066" i="131"/>
  <c r="DD10066" i="131"/>
  <c r="CP10066" i="131"/>
  <c r="CB10066" i="131"/>
  <c r="BY10066" i="131"/>
  <c r="CK10068" i="131"/>
  <c r="CD10069" i="131"/>
  <c r="CK10072" i="131"/>
  <c r="BW10072" i="131"/>
  <c r="CY10072" i="131"/>
  <c r="CR10072" i="131"/>
  <c r="DY10067" i="131" s="1"/>
  <c r="CN10093" i="131"/>
  <c r="BZ10093" i="131"/>
  <c r="DB10093" i="131"/>
  <c r="BT10093" i="131"/>
  <c r="CJ10097" i="131"/>
  <c r="BV10097" i="131"/>
  <c r="CX10097" i="131"/>
  <c r="CR10097" i="131"/>
  <c r="CD10097" i="131"/>
  <c r="DF10097" i="131"/>
  <c r="CP10097" i="131"/>
  <c r="CZ10098" i="131"/>
  <c r="CL10098" i="131"/>
  <c r="BX10098" i="131"/>
  <c r="DC10099" i="131"/>
  <c r="CO10099" i="131"/>
  <c r="CA10099" i="131"/>
  <c r="CI10099" i="131"/>
  <c r="CW10100" i="131"/>
  <c r="CV10100" i="131"/>
  <c r="CI10100" i="131"/>
  <c r="BU10100" i="131"/>
  <c r="DE10100" i="131"/>
  <c r="DD10100" i="131"/>
  <c r="DC10100" i="131"/>
  <c r="CQ10100" i="131"/>
  <c r="CC10100" i="131"/>
  <c r="CA10100" i="131"/>
  <c r="CZ10101" i="131"/>
  <c r="CY10101" i="131"/>
  <c r="CX10101" i="131"/>
  <c r="CL10101" i="131"/>
  <c r="BX10101" i="131"/>
  <c r="DV10097" i="131"/>
  <c r="DC10124" i="131"/>
  <c r="DB10124" i="131"/>
  <c r="DA10124" i="131"/>
  <c r="CO10124" i="131"/>
  <c r="CA10124" i="131"/>
  <c r="CX10125" i="131"/>
  <c r="CW10125" i="131"/>
  <c r="CV10125" i="131"/>
  <c r="CJ10125" i="131"/>
  <c r="CI10125" i="131"/>
  <c r="BV10125" i="131"/>
  <c r="DF10125" i="131"/>
  <c r="DE10125" i="131"/>
  <c r="DD10125" i="131"/>
  <c r="CR10125" i="131"/>
  <c r="CQ10125" i="131"/>
  <c r="CD10125" i="131"/>
  <c r="CB10125" i="131"/>
  <c r="CZ10126" i="131"/>
  <c r="CL10126" i="131"/>
  <c r="BX10126" i="131"/>
  <c r="CK10127" i="131"/>
  <c r="CO10132" i="131"/>
  <c r="CA10132" i="131"/>
  <c r="DC10132" i="131"/>
  <c r="DL10127" i="131"/>
  <c r="CJ10153" i="131"/>
  <c r="BV10153" i="131"/>
  <c r="CX10153" i="131"/>
  <c r="CR10153" i="131"/>
  <c r="CD10153" i="131"/>
  <c r="DF10153" i="131"/>
  <c r="CP10153" i="131"/>
  <c r="BW10155" i="131"/>
  <c r="CN10157" i="131"/>
  <c r="BZ10157" i="131"/>
  <c r="DB10157" i="131"/>
  <c r="BT10157" i="131"/>
  <c r="CV10158" i="131"/>
  <c r="CH10158" i="131"/>
  <c r="BT10158" i="131"/>
  <c r="DD10158" i="131"/>
  <c r="CP10158" i="131"/>
  <c r="CB10158" i="131"/>
  <c r="BY10158" i="131"/>
  <c r="CY10159" i="131"/>
  <c r="CK10159" i="131"/>
  <c r="BW10159" i="131"/>
  <c r="CC10159" i="131"/>
  <c r="DA10160" i="131"/>
  <c r="CZ10160" i="131"/>
  <c r="CY10160" i="131"/>
  <c r="CM10160" i="131"/>
  <c r="CL10160" i="131"/>
  <c r="BY10160" i="131"/>
  <c r="CV10161" i="131"/>
  <c r="CH10161" i="131"/>
  <c r="BT10161" i="131"/>
  <c r="DD10161" i="131"/>
  <c r="DC10161" i="131"/>
  <c r="DB10161" i="131"/>
  <c r="CP10161" i="131"/>
  <c r="CO10161" i="131"/>
  <c r="CB10161" i="131"/>
  <c r="BZ10161" i="131"/>
  <c r="CK10183" i="131"/>
  <c r="CY10184" i="131"/>
  <c r="CX10184" i="131"/>
  <c r="CW10184" i="131"/>
  <c r="CK10184" i="131"/>
  <c r="CJ10184" i="131"/>
  <c r="BW10184" i="131"/>
  <c r="DF10184" i="131"/>
  <c r="EH10183" i="131" s="1"/>
  <c r="DE10184" i="131"/>
  <c r="CR10184" i="131"/>
  <c r="CD10184" i="131"/>
  <c r="DB10185" i="131"/>
  <c r="DA10185" i="131"/>
  <c r="CZ10185" i="131"/>
  <c r="CN10185" i="131"/>
  <c r="CM10185" i="131"/>
  <c r="BZ10185" i="131"/>
  <c r="CH10185" i="131"/>
  <c r="CV10186" i="131"/>
  <c r="CH10186" i="131"/>
  <c r="DT10184" i="131" s="1"/>
  <c r="BT10186" i="131"/>
  <c r="DD10186" i="131"/>
  <c r="CP10186" i="131"/>
  <c r="CB10186" i="131"/>
  <c r="BY10186" i="131"/>
  <c r="CK10188" i="131"/>
  <c r="CD10189" i="131"/>
  <c r="CK10192" i="131"/>
  <c r="BW10192" i="131"/>
  <c r="CY10192" i="131"/>
  <c r="CR10192" i="131"/>
  <c r="DY10187" i="131" s="1"/>
  <c r="CN10213" i="131"/>
  <c r="BZ10213" i="131"/>
  <c r="DB10213" i="131"/>
  <c r="BT10213" i="131"/>
  <c r="CK10216" i="131"/>
  <c r="CJ10217" i="131"/>
  <c r="BT10218" i="131"/>
  <c r="CV10218" i="131"/>
  <c r="CH10218" i="131"/>
  <c r="CB10218" i="131"/>
  <c r="CA10218" i="131"/>
  <c r="DD10218" i="131"/>
  <c r="CP10218" i="131"/>
  <c r="CM10218" i="131"/>
  <c r="CP10219" i="131"/>
  <c r="CN10221" i="131"/>
  <c r="BZ10221" i="131"/>
  <c r="DB10221" i="131"/>
  <c r="CH10221" i="131"/>
  <c r="CI10222" i="131"/>
  <c r="BY10242" i="131"/>
  <c r="DA10242" i="131"/>
  <c r="CM10242" i="131"/>
  <c r="CV10244" i="131"/>
  <c r="CH10244" i="131"/>
  <c r="BT10244" i="131"/>
  <c r="DD10244" i="131"/>
  <c r="DC10244" i="131"/>
  <c r="BY10244" i="131"/>
  <c r="DB10244" i="131"/>
  <c r="CP10244" i="131"/>
  <c r="CB10244" i="131"/>
  <c r="CA10244" i="131"/>
  <c r="DA10244" i="131"/>
  <c r="CV10248" i="131"/>
  <c r="CH10248" i="131"/>
  <c r="BT10248" i="131"/>
  <c r="DD10248" i="131"/>
  <c r="CP10248" i="131"/>
  <c r="CB10248" i="131"/>
  <c r="CR10249" i="131"/>
  <c r="CD10249" i="131"/>
  <c r="CM10250" i="131"/>
  <c r="DF10272" i="131"/>
  <c r="EH10272" i="131" s="1"/>
  <c r="CR10272" i="131"/>
  <c r="CO10273" i="131"/>
  <c r="DC10273" i="131"/>
  <c r="DB10273" i="131"/>
  <c r="CN10273" i="131"/>
  <c r="CA10273" i="131"/>
  <c r="CX10273" i="131"/>
  <c r="CN10275" i="131"/>
  <c r="CV10275" i="131"/>
  <c r="CO10276" i="131"/>
  <c r="CW10277" i="131"/>
  <c r="CI10277" i="131"/>
  <c r="BU10277" i="131"/>
  <c r="DE10277" i="131"/>
  <c r="CQ10277" i="131"/>
  <c r="CC10277" i="131"/>
  <c r="CM10278" i="131"/>
  <c r="CP10279" i="131"/>
  <c r="DC10281" i="131"/>
  <c r="CO10281" i="131"/>
  <c r="CA10281" i="131"/>
  <c r="CN10281" i="131"/>
  <c r="BZ10281" i="131"/>
  <c r="CY10281" i="131"/>
  <c r="DD10282" i="131"/>
  <c r="CM10302" i="131"/>
  <c r="DA10302" i="131"/>
  <c r="BY10302" i="131"/>
  <c r="CP10305" i="131"/>
  <c r="CL10306" i="131"/>
  <c r="CZ10306" i="131"/>
  <c r="BX10306" i="131"/>
  <c r="CQ10310" i="131"/>
  <c r="DC10310" i="131"/>
  <c r="DF10312" i="131"/>
  <c r="EH10307" i="131" s="1"/>
  <c r="CW10333" i="131"/>
  <c r="DB10334" i="131"/>
  <c r="CO10337" i="131"/>
  <c r="DC10337" i="131"/>
  <c r="CA10337" i="131"/>
  <c r="CY10337" i="131"/>
  <c r="CP10339" i="131"/>
  <c r="DA10339" i="131"/>
  <c r="CI10341" i="131"/>
  <c r="CW10341" i="131"/>
  <c r="CV10341" i="131"/>
  <c r="CH10341" i="131"/>
  <c r="BU10341" i="131"/>
  <c r="CQ10341" i="131"/>
  <c r="DE10341" i="131"/>
  <c r="CC10341" i="131"/>
  <c r="DA10341" i="131"/>
  <c r="CI10362" i="131"/>
  <c r="CW10362" i="131"/>
  <c r="CV10362" i="131"/>
  <c r="CH10362" i="131"/>
  <c r="BU10362" i="131"/>
  <c r="CQ10362" i="131"/>
  <c r="DE10362" i="131"/>
  <c r="CC10362" i="131"/>
  <c r="DD10362" i="131"/>
  <c r="CN10363" i="131"/>
  <c r="CP10365" i="131"/>
  <c r="DA10365" i="131"/>
  <c r="CQ10366" i="131"/>
  <c r="CJ10368" i="131"/>
  <c r="CX10368" i="131"/>
  <c r="CW10368" i="131"/>
  <c r="CI10368" i="131"/>
  <c r="BV10368" i="131"/>
  <c r="CR10368" i="131"/>
  <c r="DY10365" i="131" s="1"/>
  <c r="DF10368" i="131"/>
  <c r="DE10368" i="131"/>
  <c r="CQ10368" i="131"/>
  <c r="CD10368" i="131"/>
  <c r="CN10369" i="131"/>
  <c r="CQ10370" i="131"/>
  <c r="CW10371" i="131"/>
  <c r="CP10392" i="131"/>
  <c r="DA10392" i="131"/>
  <c r="CP10397" i="131"/>
  <c r="CX10397" i="131"/>
  <c r="CM10398" i="131"/>
  <c r="CO10400" i="131"/>
  <c r="CY10422" i="131"/>
  <c r="CK10422" i="131"/>
  <c r="BW10422" i="131"/>
  <c r="CR10422" i="131"/>
  <c r="DY10422" i="131" s="1"/>
  <c r="CD10422" i="131"/>
  <c r="CZ10423" i="131"/>
  <c r="CP10426" i="131"/>
  <c r="DD10426" i="131"/>
  <c r="DC10426" i="131"/>
  <c r="CO10426" i="131"/>
  <c r="CB10426" i="131"/>
  <c r="CY10427" i="131"/>
  <c r="CK10427" i="131"/>
  <c r="BW10427" i="131"/>
  <c r="CO10428" i="131"/>
  <c r="DB10430" i="131"/>
  <c r="CL10431" i="131"/>
  <c r="CH10432" i="131"/>
  <c r="CV10432" i="131"/>
  <c r="BT10432" i="131"/>
  <c r="CP10432" i="131"/>
  <c r="DD10432" i="131"/>
  <c r="DC10432" i="131"/>
  <c r="CO10432" i="131"/>
  <c r="CB10432" i="131"/>
  <c r="CN10454" i="131"/>
  <c r="DB10454" i="131"/>
  <c r="DA10454" i="131"/>
  <c r="CM10454" i="131"/>
  <c r="BZ10454" i="131"/>
  <c r="CV10454" i="131"/>
  <c r="CI10455" i="131"/>
  <c r="CW10455" i="131"/>
  <c r="CV10455" i="131"/>
  <c r="CH10455" i="131"/>
  <c r="BU10455" i="131"/>
  <c r="CQ10455" i="131"/>
  <c r="DE10455" i="131"/>
  <c r="DD10455" i="131"/>
  <c r="CP10455" i="131"/>
  <c r="CC10455" i="131"/>
  <c r="DE10456" i="131"/>
  <c r="DA10459" i="131"/>
  <c r="CJ10462" i="131"/>
  <c r="CX10462" i="131"/>
  <c r="CW10462" i="131"/>
  <c r="EC10457" i="131" s="1"/>
  <c r="CI10462" i="131"/>
  <c r="BV10462" i="131"/>
  <c r="DE10462" i="131"/>
  <c r="CM10482" i="131"/>
  <c r="DA10482" i="131"/>
  <c r="BY10482" i="131"/>
  <c r="CI10483" i="131"/>
  <c r="CW10483" i="131"/>
  <c r="BU10483" i="131"/>
  <c r="CQ10483" i="131"/>
  <c r="DE10483" i="131"/>
  <c r="CC10483" i="131"/>
  <c r="DC10483" i="131"/>
  <c r="CO10483" i="131"/>
  <c r="CA10483" i="131"/>
  <c r="DA10483" i="131"/>
  <c r="DA10485" i="131"/>
  <c r="CM10485" i="131"/>
  <c r="BY10485" i="131"/>
  <c r="DF10486" i="131"/>
  <c r="CR10486" i="131"/>
  <c r="DY10484" i="131" s="1"/>
  <c r="CD10486" i="131"/>
  <c r="CQ10486" i="131"/>
  <c r="CC10486" i="131"/>
  <c r="CJ10488" i="131"/>
  <c r="CX10488" i="131"/>
  <c r="CW10488" i="131"/>
  <c r="CI10488" i="131"/>
  <c r="BV10488" i="131"/>
  <c r="CR10488" i="131"/>
  <c r="DF10488" i="131"/>
  <c r="DE10488" i="131"/>
  <c r="CQ10488" i="131"/>
  <c r="CD10488" i="131"/>
  <c r="CQ10490" i="131"/>
  <c r="DA10491" i="131"/>
  <c r="CM10491" i="131"/>
  <c r="BY10491" i="131"/>
  <c r="DA10512" i="131"/>
  <c r="CY10515" i="131"/>
  <c r="CW10517" i="131"/>
  <c r="CB8840" i="131"/>
  <c r="BY8840" i="131"/>
  <c r="CL8840" i="131"/>
  <c r="CZ8840" i="131"/>
  <c r="DA8841" i="131"/>
  <c r="CP8842" i="131"/>
  <c r="DX8837" i="131" s="1"/>
  <c r="DD8842" i="131"/>
  <c r="EG8837" i="131" s="1"/>
  <c r="BW8863" i="131"/>
  <c r="BT8863" i="131"/>
  <c r="CD8864" i="131"/>
  <c r="DP8863" i="131" s="1"/>
  <c r="CN8864" i="131"/>
  <c r="DW8863" i="131" s="1"/>
  <c r="DB8864" i="131"/>
  <c r="BY8865" i="131"/>
  <c r="BV8865" i="131"/>
  <c r="CI8865" i="131"/>
  <c r="CW8865" i="131"/>
  <c r="CD8866" i="131"/>
  <c r="CN8866" i="131"/>
  <c r="DW8864" i="131" s="1"/>
  <c r="DB8866" i="131"/>
  <c r="CX8868" i="131"/>
  <c r="DF8868" i="131"/>
  <c r="EH8865" i="131" s="1"/>
  <c r="BV8868" i="131"/>
  <c r="CJ8868" i="131"/>
  <c r="CA8869" i="131"/>
  <c r="BX8869" i="131"/>
  <c r="CK8869" i="131"/>
  <c r="CY8869" i="131"/>
  <c r="CZ8870" i="131"/>
  <c r="CC8871" i="131"/>
  <c r="BZ8871" i="131"/>
  <c r="CM8871" i="131"/>
  <c r="DA8871" i="131"/>
  <c r="BV8872" i="131"/>
  <c r="DC8892" i="131"/>
  <c r="BU8892" i="131"/>
  <c r="BX8893" i="131"/>
  <c r="CL8893" i="131"/>
  <c r="CD8894" i="131"/>
  <c r="DP8893" i="131" s="1"/>
  <c r="CR8894" i="131"/>
  <c r="DA8895" i="131"/>
  <c r="CD8896" i="131"/>
  <c r="DP8894" i="131" s="1"/>
  <c r="CR8896" i="131"/>
  <c r="DY8894" i="131" s="1"/>
  <c r="CA8897" i="131"/>
  <c r="DB8897" i="131"/>
  <c r="CZ8898" i="131"/>
  <c r="CC8899" i="131"/>
  <c r="BZ8899" i="131"/>
  <c r="CM8899" i="131"/>
  <c r="DA8899" i="131"/>
  <c r="BZ8900" i="131"/>
  <c r="DC8901" i="131"/>
  <c r="CD8902" i="131"/>
  <c r="DP8897" i="131" s="1"/>
  <c r="CR8902" i="131"/>
  <c r="DY8897" i="131" s="1"/>
  <c r="CA8922" i="131"/>
  <c r="BX8922" i="131"/>
  <c r="CK8922" i="131"/>
  <c r="CY8922" i="131"/>
  <c r="CW8923" i="131"/>
  <c r="DE8923" i="131"/>
  <c r="BU8923" i="131"/>
  <c r="CI8923" i="131"/>
  <c r="CB8924" i="131"/>
  <c r="CP8924" i="131"/>
  <c r="CY8925" i="131"/>
  <c r="BW8925" i="131"/>
  <c r="CK8925" i="131"/>
  <c r="CB8926" i="131"/>
  <c r="CP8926" i="131"/>
  <c r="DA8927" i="131"/>
  <c r="CP8929" i="131"/>
  <c r="CD8930" i="131"/>
  <c r="DP8926" i="131" s="1"/>
  <c r="CR8931" i="131"/>
  <c r="CV8932" i="131"/>
  <c r="DD8932" i="131"/>
  <c r="BT8932" i="131"/>
  <c r="CH8932" i="131"/>
  <c r="CR8932" i="131"/>
  <c r="DY8927" i="131" s="1"/>
  <c r="CC8953" i="131"/>
  <c r="BZ8953" i="131"/>
  <c r="CM8953" i="131"/>
  <c r="DA8953" i="131"/>
  <c r="BX8954" i="131"/>
  <c r="BU8954" i="131"/>
  <c r="CH8954" i="131"/>
  <c r="CV8954" i="131"/>
  <c r="BX8956" i="131"/>
  <c r="BU8956" i="131"/>
  <c r="CH8956" i="131"/>
  <c r="CV8956" i="131"/>
  <c r="DC8957" i="131"/>
  <c r="BU8957" i="131"/>
  <c r="CD8958" i="131"/>
  <c r="DP8955" i="131" s="1"/>
  <c r="CR8959" i="131"/>
  <c r="DB8960" i="131"/>
  <c r="EF8956" i="131" s="1"/>
  <c r="BT8960" i="131"/>
  <c r="CC8961" i="131"/>
  <c r="CQ8961" i="131"/>
  <c r="CX8962" i="131"/>
  <c r="DF8962" i="131"/>
  <c r="EH8957" i="131" s="1"/>
  <c r="CA8962" i="131"/>
  <c r="BY8962" i="131"/>
  <c r="CO8962" i="131"/>
  <c r="CA8982" i="131"/>
  <c r="BY8982" i="131"/>
  <c r="CO8982" i="131"/>
  <c r="CW8983" i="131"/>
  <c r="DE8983" i="131"/>
  <c r="BY8983" i="131"/>
  <c r="DD8983" i="131"/>
  <c r="BV8984" i="131"/>
  <c r="DL8983" i="131" s="1"/>
  <c r="CJ8984" i="131"/>
  <c r="CL8984" i="131"/>
  <c r="BX8986" i="131"/>
  <c r="DC8986" i="131"/>
  <c r="BW8987" i="131"/>
  <c r="CK8987" i="131"/>
  <c r="CM8987" i="131"/>
  <c r="BW8988" i="131"/>
  <c r="BU8988" i="131"/>
  <c r="CK8988" i="131"/>
  <c r="BU8989" i="131"/>
  <c r="CZ8989" i="131"/>
  <c r="CO8990" i="131"/>
  <c r="BV8990" i="131"/>
  <c r="DL8986" i="131" s="1"/>
  <c r="CJ8990" i="131"/>
  <c r="CX8991" i="131"/>
  <c r="CO8992" i="131"/>
  <c r="BV8992" i="131"/>
  <c r="DL8987" i="131" s="1"/>
  <c r="CJ8992" i="131"/>
  <c r="CY9012" i="131"/>
  <c r="BZ9012" i="131"/>
  <c r="BV9013" i="131"/>
  <c r="CM9014" i="131"/>
  <c r="CD9014" i="131"/>
  <c r="DP9013" i="131" s="1"/>
  <c r="CB9015" i="131"/>
  <c r="BX9016" i="131"/>
  <c r="DM9014" i="131" s="1"/>
  <c r="BV9016" i="131"/>
  <c r="CL9016" i="131"/>
  <c r="DC9017" i="131"/>
  <c r="BU9017" i="131"/>
  <c r="CI9017" i="131"/>
  <c r="CH9018" i="131"/>
  <c r="CX9018" i="131"/>
  <c r="CC9020" i="131"/>
  <c r="CV9020" i="131"/>
  <c r="CL9021" i="131"/>
  <c r="CC9021" i="131"/>
  <c r="CW9022" i="131"/>
  <c r="BW9042" i="131"/>
  <c r="BU9042" i="131"/>
  <c r="CK9042" i="131"/>
  <c r="CI9043" i="131"/>
  <c r="CY9043" i="131"/>
  <c r="CZ9044" i="131"/>
  <c r="CD9044" i="131"/>
  <c r="DP9043" i="131" s="1"/>
  <c r="CB9044" i="131"/>
  <c r="DO9043" i="131" s="1"/>
  <c r="CR9044" i="131"/>
  <c r="BY9045" i="131"/>
  <c r="BW9045" i="131"/>
  <c r="CM9045" i="131"/>
  <c r="CH9046" i="131"/>
  <c r="CX9046" i="131"/>
  <c r="DA9047" i="131"/>
  <c r="CI9047" i="131"/>
  <c r="CR9048" i="131"/>
  <c r="DY9045" i="131" s="1"/>
  <c r="CC9049" i="131"/>
  <c r="CV9049" i="131"/>
  <c r="CZ9050" i="131"/>
  <c r="CD9050" i="131"/>
  <c r="DP9046" i="131" s="1"/>
  <c r="CR9050" i="131"/>
  <c r="DY9046" i="131" s="1"/>
  <c r="CW9050" i="131"/>
  <c r="CC9051" i="131"/>
  <c r="CA9051" i="131"/>
  <c r="CQ9051" i="131"/>
  <c r="CZ9052" i="131"/>
  <c r="EE9047" i="131" s="1"/>
  <c r="CD9052" i="131"/>
  <c r="DP9047" i="131" s="1"/>
  <c r="CR9052" i="131"/>
  <c r="DY9047" i="131" s="1"/>
  <c r="CW9052" i="131"/>
  <c r="BX9072" i="131"/>
  <c r="BV9072" i="131"/>
  <c r="CL9072" i="131"/>
  <c r="CN9073" i="131"/>
  <c r="CB9074" i="131"/>
  <c r="CP9074" i="131"/>
  <c r="CR9074" i="131"/>
  <c r="CW9075" i="131"/>
  <c r="DE9075" i="131"/>
  <c r="CM9076" i="131"/>
  <c r="CD9076" i="131"/>
  <c r="DP9074" i="131" s="1"/>
  <c r="CY9077" i="131"/>
  <c r="CA9077" i="131"/>
  <c r="DF9077" i="131"/>
  <c r="BZ9078" i="131"/>
  <c r="CN9078" i="131"/>
  <c r="CP9078" i="131"/>
  <c r="BY9079" i="131"/>
  <c r="BW9079" i="131"/>
  <c r="CM9079" i="131"/>
  <c r="BV9080" i="131"/>
  <c r="DA9080" i="131"/>
  <c r="CH9081" i="131"/>
  <c r="CP9081" i="131"/>
  <c r="CM9081" i="131"/>
  <c r="DC9081" i="131"/>
  <c r="BX9082" i="131"/>
  <c r="CL9082" i="131"/>
  <c r="CN9082" i="131"/>
  <c r="DW9077" i="131" s="1"/>
  <c r="CW9102" i="131"/>
  <c r="DE9102" i="131"/>
  <c r="BX9102" i="131"/>
  <c r="CH9103" i="131"/>
  <c r="CP9103" i="131"/>
  <c r="CM9103" i="131"/>
  <c r="DC9103" i="131"/>
  <c r="BT9104" i="131"/>
  <c r="CY9104" i="131"/>
  <c r="CC9105" i="131"/>
  <c r="CA9105" i="131"/>
  <c r="CQ9105" i="131"/>
  <c r="CV9106" i="131"/>
  <c r="DD9106" i="131"/>
  <c r="CL9106" i="131"/>
  <c r="DB9106" i="131"/>
  <c r="BU9107" i="131"/>
  <c r="CZ9107" i="131"/>
  <c r="DB9108" i="131"/>
  <c r="BT9108" i="131"/>
  <c r="CH9108" i="131"/>
  <c r="CJ9108" i="131"/>
  <c r="DU9105" i="131" s="1"/>
  <c r="CI9109" i="131"/>
  <c r="CY9109" i="131"/>
  <c r="CD9111" i="131"/>
  <c r="CW9111" i="131"/>
  <c r="BY9132" i="131"/>
  <c r="CM9132" i="131"/>
  <c r="CO9132" i="131"/>
  <c r="DC9133" i="131"/>
  <c r="BU9133" i="131"/>
  <c r="CI9133" i="131"/>
  <c r="CK9133" i="131"/>
  <c r="CR9134" i="131"/>
  <c r="DY9133" i="131" s="1"/>
  <c r="CA9135" i="131"/>
  <c r="CO9135" i="131"/>
  <c r="CQ9135" i="131"/>
  <c r="BU9136" i="131"/>
  <c r="CN9137" i="131"/>
  <c r="CZ9138" i="131"/>
  <c r="EE9135" i="131" s="1"/>
  <c r="CD9138" i="131"/>
  <c r="DP9135" i="131" s="1"/>
  <c r="CR9138" i="131"/>
  <c r="CC9139" i="131"/>
  <c r="CA9139" i="131"/>
  <c r="CQ9139" i="131"/>
  <c r="CB9140" i="131"/>
  <c r="CP9140" i="131"/>
  <c r="CR9140" i="131"/>
  <c r="DY9136" i="131" s="1"/>
  <c r="CQ9141" i="131"/>
  <c r="CC9142" i="131"/>
  <c r="CV9142" i="131"/>
  <c r="BT9162" i="131"/>
  <c r="DA9163" i="131"/>
  <c r="CA9164" i="131"/>
  <c r="BV9165" i="131"/>
  <c r="CZ9166" i="131"/>
  <c r="CD9166" i="131"/>
  <c r="CR9166" i="131"/>
  <c r="CC9167" i="131"/>
  <c r="CV9167" i="131"/>
  <c r="CB9168" i="131"/>
  <c r="BZ9168" i="131"/>
  <c r="CP9168" i="131"/>
  <c r="CB9169" i="131"/>
  <c r="CK9170" i="131"/>
  <c r="CB9170" i="131"/>
  <c r="CQ9170" i="131"/>
  <c r="CY9171" i="131"/>
  <c r="CB9171" i="131"/>
  <c r="BZ9171" i="131"/>
  <c r="CP9171" i="131"/>
  <c r="CK9172" i="131"/>
  <c r="CB9172" i="131"/>
  <c r="DO9167" i="131" s="1"/>
  <c r="CQ9172" i="131"/>
  <c r="DC9192" i="131"/>
  <c r="BU9192" i="131"/>
  <c r="CI9192" i="131"/>
  <c r="CK9192" i="131"/>
  <c r="CR9193" i="131"/>
  <c r="DF9193" i="131"/>
  <c r="CD9193" i="131"/>
  <c r="DP9192" i="131" s="1"/>
  <c r="CX9194" i="131"/>
  <c r="DF9194" i="131"/>
  <c r="EH9193" i="131" s="1"/>
  <c r="BZ9194" i="131"/>
  <c r="DE9194" i="131"/>
  <c r="BW9195" i="131"/>
  <c r="CK9195" i="131"/>
  <c r="CQ9196" i="131"/>
  <c r="DE9196" i="131"/>
  <c r="CC9196" i="131"/>
  <c r="CR9196" i="131"/>
  <c r="CJ9197" i="131"/>
  <c r="CR9197" i="131"/>
  <c r="CN9197" i="131"/>
  <c r="DB9197" i="131"/>
  <c r="EF9194" i="131" s="1"/>
  <c r="BZ9197" i="131"/>
  <c r="CO9197" i="131"/>
  <c r="DE9197" i="131"/>
  <c r="BX9198" i="131"/>
  <c r="DC9198" i="131"/>
  <c r="BX9199" i="131"/>
  <c r="BV9199" i="131"/>
  <c r="CL9199" i="131"/>
  <c r="CJ9200" i="131"/>
  <c r="CZ9200" i="131"/>
  <c r="BW9201" i="131"/>
  <c r="BU9201" i="131"/>
  <c r="CK9201" i="131"/>
  <c r="BV9202" i="131"/>
  <c r="DL9197" i="131" s="1"/>
  <c r="CK9202" i="131"/>
  <c r="DA9202" i="131"/>
  <c r="BW9222" i="131"/>
  <c r="CK9222" i="131"/>
  <c r="BW9223" i="131"/>
  <c r="BU9223" i="131"/>
  <c r="CK9223" i="131"/>
  <c r="CH9224" i="131"/>
  <c r="CX9224" i="131"/>
  <c r="CY9225" i="131"/>
  <c r="BZ9225" i="131"/>
  <c r="DE9225" i="131"/>
  <c r="CO9226" i="131"/>
  <c r="BV9226" i="131"/>
  <c r="CJ9226" i="131"/>
  <c r="DU9224" i="131" s="1"/>
  <c r="CI9227" i="131"/>
  <c r="CY9227" i="131"/>
  <c r="CD9228" i="131"/>
  <c r="DP9225" i="131" s="1"/>
  <c r="CW9228" i="131"/>
  <c r="DA9229" i="131"/>
  <c r="CH9230" i="131"/>
  <c r="CC9231" i="131"/>
  <c r="CQ9231" i="131"/>
  <c r="BW9252" i="131"/>
  <c r="CL9252" i="131"/>
  <c r="DB9252" i="131"/>
  <c r="CH9253" i="131"/>
  <c r="CX9253" i="131"/>
  <c r="CB9254" i="131"/>
  <c r="DO9253" i="131" s="1"/>
  <c r="BZ9254" i="131"/>
  <c r="CP9254" i="131"/>
  <c r="CW9255" i="131"/>
  <c r="DE9255" i="131"/>
  <c r="BY9255" i="131"/>
  <c r="CN9255" i="131"/>
  <c r="DD9255" i="131"/>
  <c r="DB9256" i="131"/>
  <c r="EF9254" i="131" s="1"/>
  <c r="BT9256" i="131"/>
  <c r="CH9256" i="131"/>
  <c r="CR9257" i="131"/>
  <c r="DF9257" i="131"/>
  <c r="CD9257" i="131"/>
  <c r="DP9254" i="131" s="1"/>
  <c r="CK9258" i="131"/>
  <c r="CB9258" i="131"/>
  <c r="CQ9258" i="131"/>
  <c r="CY9259" i="131"/>
  <c r="CB9259" i="131"/>
  <c r="BZ9259" i="131"/>
  <c r="CP9259" i="131"/>
  <c r="DE9259" i="131"/>
  <c r="CX9260" i="131"/>
  <c r="DF9260" i="131"/>
  <c r="EH9256" i="131" s="1"/>
  <c r="BZ9260" i="131"/>
  <c r="CO9260" i="131"/>
  <c r="DE9260" i="131"/>
  <c r="CA9261" i="131"/>
  <c r="BY9261" i="131"/>
  <c r="CO9261" i="131"/>
  <c r="CB9262" i="131"/>
  <c r="CP9262" i="131"/>
  <c r="CR9262" i="131"/>
  <c r="DY9257" i="131" s="1"/>
  <c r="DA9282" i="131"/>
  <c r="CI9282" i="131"/>
  <c r="CL9283" i="131"/>
  <c r="CC9283" i="131"/>
  <c r="CR9283" i="131"/>
  <c r="BZ9284" i="131"/>
  <c r="CN9284" i="131"/>
  <c r="CP9284" i="131"/>
  <c r="DC9285" i="131"/>
  <c r="BU9285" i="131"/>
  <c r="CI9285" i="131"/>
  <c r="CK9285" i="131"/>
  <c r="CK9286" i="131"/>
  <c r="CB9286" i="131"/>
  <c r="CQ9286" i="131"/>
  <c r="CB9287" i="131"/>
  <c r="CX9288" i="131"/>
  <c r="ED9285" i="131" s="1"/>
  <c r="DF9288" i="131"/>
  <c r="EH9285" i="131" s="1"/>
  <c r="CA9288" i="131"/>
  <c r="BY9288" i="131"/>
  <c r="CO9288" i="131"/>
  <c r="DD9288" i="131"/>
  <c r="CA9289" i="131"/>
  <c r="CO9289" i="131"/>
  <c r="CQ9289" i="131"/>
  <c r="CO9290" i="131"/>
  <c r="DC9290" i="131"/>
  <c r="CA9290" i="131"/>
  <c r="CP9290" i="131"/>
  <c r="DX9286" i="131" s="1"/>
  <c r="DF9290" i="131"/>
  <c r="BY9291" i="131"/>
  <c r="CM9291" i="131"/>
  <c r="CO9292" i="131"/>
  <c r="DC9292" i="131"/>
  <c r="CA9292" i="131"/>
  <c r="CP9292" i="131"/>
  <c r="DX9287" i="131" s="1"/>
  <c r="DF9292" i="131"/>
  <c r="EH9287" i="131" s="1"/>
  <c r="CH9312" i="131"/>
  <c r="CX9312" i="131"/>
  <c r="CC9313" i="131"/>
  <c r="CA9313" i="131"/>
  <c r="CQ9313" i="131"/>
  <c r="CI9314" i="131"/>
  <c r="CQ9314" i="131"/>
  <c r="CM9314" i="131"/>
  <c r="DA9314" i="131"/>
  <c r="BY9314" i="131"/>
  <c r="CN9314" i="131"/>
  <c r="DD9314" i="131"/>
  <c r="BU9315" i="131"/>
  <c r="CJ9315" i="131"/>
  <c r="CZ9315" i="131"/>
  <c r="CB9316" i="131"/>
  <c r="BZ9316" i="131"/>
  <c r="CP9316" i="131"/>
  <c r="BY9317" i="131"/>
  <c r="BW9317" i="131"/>
  <c r="CM9317" i="131"/>
  <c r="CV9318" i="131"/>
  <c r="EC9315" i="131" s="1"/>
  <c r="DD9318" i="131"/>
  <c r="CL9318" i="131"/>
  <c r="DB9318" i="131"/>
  <c r="DC9319" i="131"/>
  <c r="BU9319" i="131"/>
  <c r="CI9319" i="131"/>
  <c r="CK9319" i="131"/>
  <c r="CZ9319" i="131"/>
  <c r="DB9320" i="131"/>
  <c r="BT9320" i="131"/>
  <c r="CH9320" i="131"/>
  <c r="DT9316" i="131" s="1"/>
  <c r="BT9321" i="131"/>
  <c r="CJ9322" i="131"/>
  <c r="DU9317" i="131" s="1"/>
  <c r="CZ9322" i="131"/>
  <c r="BU9342" i="131"/>
  <c r="CJ9342" i="131"/>
  <c r="CZ9342" i="131"/>
  <c r="BT9343" i="131"/>
  <c r="CY9343" i="131"/>
  <c r="CZ9344" i="131"/>
  <c r="CD9344" i="131"/>
  <c r="DP9343" i="131" s="1"/>
  <c r="CR9344" i="131"/>
  <c r="DY9343" i="131" s="1"/>
  <c r="BY9345" i="131"/>
  <c r="CM9345" i="131"/>
  <c r="CO9345" i="131"/>
  <c r="BU9346" i="131"/>
  <c r="CI9346" i="131"/>
  <c r="CX9346" i="131"/>
  <c r="DA9347" i="131"/>
  <c r="CV9348" i="131"/>
  <c r="CL9349" i="131"/>
  <c r="CC9349" i="131"/>
  <c r="CR9349" i="131"/>
  <c r="CZ9350" i="131"/>
  <c r="EE9346" i="131" s="1"/>
  <c r="CD9350" i="131"/>
  <c r="DP9346" i="131" s="1"/>
  <c r="CB9350" i="131"/>
  <c r="CR9350" i="131"/>
  <c r="CY9351" i="131"/>
  <c r="CA9351" i="131"/>
  <c r="CP9351" i="131"/>
  <c r="DF9351" i="131"/>
  <c r="CZ9352" i="131"/>
  <c r="CD9352" i="131"/>
  <c r="DP9347" i="131" s="1"/>
  <c r="CB9352" i="131"/>
  <c r="CR9352" i="131"/>
  <c r="DY9347" i="131" s="1"/>
  <c r="CK9372" i="131"/>
  <c r="DA9372" i="131"/>
  <c r="CW9373" i="131"/>
  <c r="CX9374" i="131"/>
  <c r="ED9373" i="131" s="1"/>
  <c r="DF9374" i="131"/>
  <c r="EH9373" i="131" s="1"/>
  <c r="CA9374" i="131"/>
  <c r="BY9374" i="131"/>
  <c r="CO9374" i="131"/>
  <c r="DD9374" i="131"/>
  <c r="CH9375" i="131"/>
  <c r="CP9375" i="131"/>
  <c r="CM9375" i="131"/>
  <c r="DC9375" i="131"/>
  <c r="CW9376" i="131"/>
  <c r="DC9377" i="131"/>
  <c r="CI9377" i="131"/>
  <c r="BU9377" i="131"/>
  <c r="CW9377" i="131"/>
  <c r="BW9377" i="131"/>
  <c r="CV9377" i="131"/>
  <c r="CV9378" i="131"/>
  <c r="CH9378" i="131"/>
  <c r="DD9378" i="131"/>
  <c r="CP9378" i="131"/>
  <c r="BY9378" i="131"/>
  <c r="BX9379" i="131"/>
  <c r="CX9380" i="131"/>
  <c r="CJ9380" i="131"/>
  <c r="BV9380" i="131"/>
  <c r="DF9380" i="131"/>
  <c r="CR9380" i="131"/>
  <c r="CD9380" i="131"/>
  <c r="CB9380" i="131"/>
  <c r="DA9381" i="131"/>
  <c r="CM9381" i="131"/>
  <c r="BY9381" i="131"/>
  <c r="CW9382" i="131"/>
  <c r="CV9382" i="131"/>
  <c r="CI9382" i="131"/>
  <c r="BU9382" i="131"/>
  <c r="DE9382" i="131"/>
  <c r="DD9382" i="131"/>
  <c r="EG9377" i="131" s="1"/>
  <c r="CQ9382" i="131"/>
  <c r="CC9382" i="131"/>
  <c r="CA9382" i="131"/>
  <c r="CV9402" i="131"/>
  <c r="CH9402" i="131"/>
  <c r="BT9402" i="131"/>
  <c r="DD9402" i="131"/>
  <c r="DC9402" i="131"/>
  <c r="CP9402" i="131"/>
  <c r="CB9402" i="131"/>
  <c r="BZ9402" i="131"/>
  <c r="CZ9403" i="131"/>
  <c r="CY9403" i="131"/>
  <c r="CL9403" i="131"/>
  <c r="BX9403" i="131"/>
  <c r="CV9404" i="131"/>
  <c r="CH9404" i="131"/>
  <c r="BT9404" i="131"/>
  <c r="DD9404" i="131"/>
  <c r="CP9404" i="131"/>
  <c r="CB9404" i="131"/>
  <c r="BY9404" i="131"/>
  <c r="CY9405" i="131"/>
  <c r="CK9405" i="131"/>
  <c r="BW9405" i="131"/>
  <c r="CC9405" i="131"/>
  <c r="CV9407" i="131"/>
  <c r="CH9407" i="131"/>
  <c r="BT9407" i="131"/>
  <c r="DD9407" i="131"/>
  <c r="DC9407" i="131"/>
  <c r="CP9407" i="131"/>
  <c r="CB9407" i="131"/>
  <c r="BZ9407" i="131"/>
  <c r="CY9410" i="131"/>
  <c r="CX9410" i="131"/>
  <c r="CK9410" i="131"/>
  <c r="BW9410" i="131"/>
  <c r="DF9410" i="131"/>
  <c r="CD9410" i="131"/>
  <c r="DB9411" i="131"/>
  <c r="DA9411" i="131"/>
  <c r="CN9411" i="131"/>
  <c r="BZ9411" i="131"/>
  <c r="BT9411" i="131"/>
  <c r="BT9412" i="131"/>
  <c r="DK9407" i="131" s="1"/>
  <c r="CV9412" i="131"/>
  <c r="CH9412" i="131"/>
  <c r="CB9412" i="131"/>
  <c r="DO9407" i="131" s="1"/>
  <c r="DD9412" i="131"/>
  <c r="CP9412" i="131"/>
  <c r="BY9412" i="131"/>
  <c r="CM9432" i="131"/>
  <c r="BW9433" i="131"/>
  <c r="CY9433" i="131"/>
  <c r="CK9433" i="131"/>
  <c r="CQ9433" i="131"/>
  <c r="CM9434" i="131"/>
  <c r="BY9434" i="131"/>
  <c r="DA9434" i="131"/>
  <c r="CH9435" i="131"/>
  <c r="BT9435" i="131"/>
  <c r="CV9435" i="131"/>
  <c r="CP9435" i="131"/>
  <c r="CB9435" i="131"/>
  <c r="DD9435" i="131"/>
  <c r="BZ9435" i="131"/>
  <c r="CA9437" i="131"/>
  <c r="DC9437" i="131"/>
  <c r="CO9437" i="131"/>
  <c r="BU9437" i="131"/>
  <c r="BZ9438" i="131"/>
  <c r="DN9435" i="131" s="1"/>
  <c r="DB9440" i="131"/>
  <c r="CN9440" i="131"/>
  <c r="BZ9440" i="131"/>
  <c r="CH9440" i="131"/>
  <c r="CW9441" i="131"/>
  <c r="CI9441" i="131"/>
  <c r="BU9441" i="131"/>
  <c r="DE9441" i="131"/>
  <c r="CQ9441" i="131"/>
  <c r="CC9441" i="131"/>
  <c r="CA9441" i="131"/>
  <c r="DA9442" i="131"/>
  <c r="CZ9442" i="131"/>
  <c r="CM9442" i="131"/>
  <c r="BY9442" i="131"/>
  <c r="CZ9462" i="131"/>
  <c r="CY9462" i="131"/>
  <c r="CL9462" i="131"/>
  <c r="BX9462" i="131"/>
  <c r="CV9463" i="131"/>
  <c r="CH9463" i="131"/>
  <c r="BT9463" i="131"/>
  <c r="DD9463" i="131"/>
  <c r="DC9463" i="131"/>
  <c r="CP9463" i="131"/>
  <c r="CB9463" i="131"/>
  <c r="BZ9463" i="131"/>
  <c r="CZ9464" i="131"/>
  <c r="CL9464" i="131"/>
  <c r="BX9464" i="131"/>
  <c r="DC9465" i="131"/>
  <c r="CO9465" i="131"/>
  <c r="CA9465" i="131"/>
  <c r="CI9465" i="131"/>
  <c r="BZ9466" i="131"/>
  <c r="CZ9467" i="131"/>
  <c r="CY9467" i="131"/>
  <c r="CL9467" i="131"/>
  <c r="BX9467" i="131"/>
  <c r="CL9468" i="131"/>
  <c r="DC9470" i="131"/>
  <c r="DB9470" i="131"/>
  <c r="CO9470" i="131"/>
  <c r="CA9470" i="131"/>
  <c r="CJ9470" i="131"/>
  <c r="CX9471" i="131"/>
  <c r="CW9471" i="131"/>
  <c r="CJ9471" i="131"/>
  <c r="BV9471" i="131"/>
  <c r="DF9471" i="131"/>
  <c r="DE9471" i="131"/>
  <c r="CR9471" i="131"/>
  <c r="CD9471" i="131"/>
  <c r="CB9471" i="131"/>
  <c r="BX9472" i="131"/>
  <c r="CZ9472" i="131"/>
  <c r="CL9472" i="131"/>
  <c r="CA9493" i="131"/>
  <c r="DC9493" i="131"/>
  <c r="CO9493" i="131"/>
  <c r="BU9493" i="131"/>
  <c r="CI9494" i="131"/>
  <c r="BU9494" i="131"/>
  <c r="CW9494" i="131"/>
  <c r="CQ9494" i="131"/>
  <c r="CC9494" i="131"/>
  <c r="DE9494" i="131"/>
  <c r="CA9494" i="131"/>
  <c r="CL9495" i="131"/>
  <c r="BX9495" i="131"/>
  <c r="CZ9495" i="131"/>
  <c r="CL9496" i="131"/>
  <c r="BW9497" i="131"/>
  <c r="CY9497" i="131"/>
  <c r="CK9497" i="131"/>
  <c r="CQ9497" i="131"/>
  <c r="BX9499" i="131"/>
  <c r="CX9500" i="131"/>
  <c r="CJ9500" i="131"/>
  <c r="BV9500" i="131"/>
  <c r="DF9500" i="131"/>
  <c r="CR9500" i="131"/>
  <c r="CD9500" i="131"/>
  <c r="CB9500" i="131"/>
  <c r="DA9501" i="131"/>
  <c r="CM9501" i="131"/>
  <c r="BY9501" i="131"/>
  <c r="CW9502" i="131"/>
  <c r="CV9502" i="131"/>
  <c r="CI9502" i="131"/>
  <c r="BU9502" i="131"/>
  <c r="DE9502" i="131"/>
  <c r="DD9502" i="131"/>
  <c r="CQ9502" i="131"/>
  <c r="CC9502" i="131"/>
  <c r="CA9502" i="131"/>
  <c r="CV9522" i="131"/>
  <c r="CH9522" i="131"/>
  <c r="BT9522" i="131"/>
  <c r="DD9522" i="131"/>
  <c r="DC9522" i="131"/>
  <c r="CP9522" i="131"/>
  <c r="CB9522" i="131"/>
  <c r="BZ9522" i="131"/>
  <c r="CZ9523" i="131"/>
  <c r="CY9523" i="131"/>
  <c r="CL9523" i="131"/>
  <c r="BX9523" i="131"/>
  <c r="CV9524" i="131"/>
  <c r="CH9524" i="131"/>
  <c r="BT9524" i="131"/>
  <c r="DD9524" i="131"/>
  <c r="CP9524" i="131"/>
  <c r="CB9524" i="131"/>
  <c r="BY9524" i="131"/>
  <c r="CY9525" i="131"/>
  <c r="CK9525" i="131"/>
  <c r="BW9525" i="131"/>
  <c r="CC9525" i="131"/>
  <c r="CV9527" i="131"/>
  <c r="CH9527" i="131"/>
  <c r="BT9527" i="131"/>
  <c r="DD9527" i="131"/>
  <c r="DC9527" i="131"/>
  <c r="CP9527" i="131"/>
  <c r="CB9527" i="131"/>
  <c r="BZ9527" i="131"/>
  <c r="CY9530" i="131"/>
  <c r="CX9530" i="131"/>
  <c r="CK9530" i="131"/>
  <c r="BW9530" i="131"/>
  <c r="DF9530" i="131"/>
  <c r="EH9526" i="131" s="1"/>
  <c r="CD9530" i="131"/>
  <c r="DP9526" i="131" s="1"/>
  <c r="DB9531" i="131"/>
  <c r="DA9531" i="131"/>
  <c r="CN9531" i="131"/>
  <c r="BZ9531" i="131"/>
  <c r="BT9531" i="131"/>
  <c r="BT9532" i="131"/>
  <c r="CV9532" i="131"/>
  <c r="CH9532" i="131"/>
  <c r="CB9532" i="131"/>
  <c r="DO9527" i="131" s="1"/>
  <c r="DD9532" i="131"/>
  <c r="CP9532" i="131"/>
  <c r="CM9532" i="131"/>
  <c r="CM9552" i="131"/>
  <c r="BW9553" i="131"/>
  <c r="CY9553" i="131"/>
  <c r="CK9553" i="131"/>
  <c r="CQ9553" i="131"/>
  <c r="CM9554" i="131"/>
  <c r="BY9554" i="131"/>
  <c r="DA9554" i="131"/>
  <c r="CH9555" i="131"/>
  <c r="BT9555" i="131"/>
  <c r="CV9555" i="131"/>
  <c r="CP9555" i="131"/>
  <c r="CB9555" i="131"/>
  <c r="DD9555" i="131"/>
  <c r="CN9555" i="131"/>
  <c r="CA9557" i="131"/>
  <c r="DC9557" i="131"/>
  <c r="CO9557" i="131"/>
  <c r="BU9557" i="131"/>
  <c r="BZ9558" i="131"/>
  <c r="DB9560" i="131"/>
  <c r="CN9560" i="131"/>
  <c r="BZ9560" i="131"/>
  <c r="CH9560" i="131"/>
  <c r="CW9561" i="131"/>
  <c r="CI9561" i="131"/>
  <c r="BU9561" i="131"/>
  <c r="DE9561" i="131"/>
  <c r="CQ9561" i="131"/>
  <c r="CC9561" i="131"/>
  <c r="CA9561" i="131"/>
  <c r="DA9562" i="131"/>
  <c r="CZ9562" i="131"/>
  <c r="CM9562" i="131"/>
  <c r="BY9562" i="131"/>
  <c r="CZ9582" i="131"/>
  <c r="CY9582" i="131"/>
  <c r="CL9582" i="131"/>
  <c r="BX9582" i="131"/>
  <c r="CV9583" i="131"/>
  <c r="CH9583" i="131"/>
  <c r="BT9583" i="131"/>
  <c r="DD9583" i="131"/>
  <c r="DC9583" i="131"/>
  <c r="CP9583" i="131"/>
  <c r="CB9583" i="131"/>
  <c r="BZ9583" i="131"/>
  <c r="CZ9584" i="131"/>
  <c r="CL9584" i="131"/>
  <c r="BX9584" i="131"/>
  <c r="DC9585" i="131"/>
  <c r="CO9585" i="131"/>
  <c r="CA9585" i="131"/>
  <c r="CI9585" i="131"/>
  <c r="BZ9586" i="131"/>
  <c r="CZ9587" i="131"/>
  <c r="CY9587" i="131"/>
  <c r="CX9587" i="131"/>
  <c r="CL9587" i="131"/>
  <c r="BX9587" i="131"/>
  <c r="CL9588" i="131"/>
  <c r="DC9590" i="131"/>
  <c r="DB9590" i="131"/>
  <c r="EF9586" i="131" s="1"/>
  <c r="CO9590" i="131"/>
  <c r="CA9590" i="131"/>
  <c r="CJ9590" i="131"/>
  <c r="CX9591" i="131"/>
  <c r="CW9591" i="131"/>
  <c r="CV9591" i="131"/>
  <c r="CJ9591" i="131"/>
  <c r="BV9591" i="131"/>
  <c r="DF9591" i="131"/>
  <c r="DE9591" i="131"/>
  <c r="CR9591" i="131"/>
  <c r="CD9591" i="131"/>
  <c r="CB9591" i="131"/>
  <c r="BX9592" i="131"/>
  <c r="DM9587" i="131" s="1"/>
  <c r="CZ9592" i="131"/>
  <c r="EE9587" i="131" s="1"/>
  <c r="CL9592" i="131"/>
  <c r="CA9613" i="131"/>
  <c r="DC9613" i="131"/>
  <c r="CO9613" i="131"/>
  <c r="BU9613" i="131"/>
  <c r="CI9614" i="131"/>
  <c r="BU9614" i="131"/>
  <c r="CW9614" i="131"/>
  <c r="CQ9614" i="131"/>
  <c r="CC9614" i="131"/>
  <c r="DE9614" i="131"/>
  <c r="CO9614" i="131"/>
  <c r="CL9615" i="131"/>
  <c r="BX9615" i="131"/>
  <c r="CZ9615" i="131"/>
  <c r="CL9616" i="131"/>
  <c r="BW9617" i="131"/>
  <c r="CY9617" i="131"/>
  <c r="CK9617" i="131"/>
  <c r="CQ9617" i="131"/>
  <c r="BX9619" i="131"/>
  <c r="CX9620" i="131"/>
  <c r="CJ9620" i="131"/>
  <c r="BV9620" i="131"/>
  <c r="DF9620" i="131"/>
  <c r="EH9616" i="131" s="1"/>
  <c r="CR9620" i="131"/>
  <c r="CD9620" i="131"/>
  <c r="CB9620" i="131"/>
  <c r="DA9621" i="131"/>
  <c r="CM9621" i="131"/>
  <c r="BY9621" i="131"/>
  <c r="CW9622" i="131"/>
  <c r="CV9622" i="131"/>
  <c r="EC9617" i="131" s="1"/>
  <c r="CI9622" i="131"/>
  <c r="BU9622" i="131"/>
  <c r="DE9622" i="131"/>
  <c r="DD9622" i="131"/>
  <c r="DC9622" i="131"/>
  <c r="CQ9622" i="131"/>
  <c r="CC9622" i="131"/>
  <c r="CA9622" i="131"/>
  <c r="CV9642" i="131"/>
  <c r="CH9642" i="131"/>
  <c r="BT9642" i="131"/>
  <c r="DD9642" i="131"/>
  <c r="DC9642" i="131"/>
  <c r="DB9642" i="131"/>
  <c r="CP9642" i="131"/>
  <c r="CB9642" i="131"/>
  <c r="BZ9642" i="131"/>
  <c r="CZ9643" i="131"/>
  <c r="CY9643" i="131"/>
  <c r="CX9643" i="131"/>
  <c r="CL9643" i="131"/>
  <c r="BX9643" i="131"/>
  <c r="DF9643" i="131"/>
  <c r="CV9644" i="131"/>
  <c r="CH9644" i="131"/>
  <c r="BT9644" i="131"/>
  <c r="DD9644" i="131"/>
  <c r="CP9644" i="131"/>
  <c r="CB9644" i="131"/>
  <c r="BY9644" i="131"/>
  <c r="CY9645" i="131"/>
  <c r="CK9645" i="131"/>
  <c r="BW9645" i="131"/>
  <c r="CC9645" i="131"/>
  <c r="CV9647" i="131"/>
  <c r="CH9647" i="131"/>
  <c r="BT9647" i="131"/>
  <c r="DD9647" i="131"/>
  <c r="DC9647" i="131"/>
  <c r="DB9647" i="131"/>
  <c r="CP9647" i="131"/>
  <c r="CB9647" i="131"/>
  <c r="BZ9647" i="131"/>
  <c r="CY9650" i="131"/>
  <c r="CX9650" i="131"/>
  <c r="CW9650" i="131"/>
  <c r="CK9650" i="131"/>
  <c r="BW9650" i="131"/>
  <c r="DF9650" i="131"/>
  <c r="DE9650" i="131"/>
  <c r="CD9650" i="131"/>
  <c r="DB9651" i="131"/>
  <c r="DA9651" i="131"/>
  <c r="CZ9651" i="131"/>
  <c r="CN9651" i="131"/>
  <c r="BZ9651" i="131"/>
  <c r="CH9651" i="131"/>
  <c r="BT9652" i="131"/>
  <c r="CV9652" i="131"/>
  <c r="EC9647" i="131" s="1"/>
  <c r="CH9652" i="131"/>
  <c r="CB9652" i="131"/>
  <c r="DO9647" i="131" s="1"/>
  <c r="DD9652" i="131"/>
  <c r="EG9647" i="131" s="1"/>
  <c r="CP9652" i="131"/>
  <c r="CM9652" i="131"/>
  <c r="CM9672" i="131"/>
  <c r="BW9673" i="131"/>
  <c r="CY9673" i="131"/>
  <c r="CK9673" i="131"/>
  <c r="CQ9673" i="131"/>
  <c r="CM9674" i="131"/>
  <c r="BY9674" i="131"/>
  <c r="DA9674" i="131"/>
  <c r="CH9675" i="131"/>
  <c r="BT9675" i="131"/>
  <c r="CV9675" i="131"/>
  <c r="CP9675" i="131"/>
  <c r="CB9675" i="131"/>
  <c r="DD9675" i="131"/>
  <c r="CN9675" i="131"/>
  <c r="CA9677" i="131"/>
  <c r="DC9677" i="131"/>
  <c r="CO9677" i="131"/>
  <c r="BU9677" i="131"/>
  <c r="BZ9678" i="131"/>
  <c r="DB9680" i="131"/>
  <c r="CN9680" i="131"/>
  <c r="BZ9680" i="131"/>
  <c r="CH9680" i="131"/>
  <c r="CW9681" i="131"/>
  <c r="CI9681" i="131"/>
  <c r="BU9681" i="131"/>
  <c r="DE9681" i="131"/>
  <c r="CQ9681" i="131"/>
  <c r="CC9681" i="131"/>
  <c r="CA9681" i="131"/>
  <c r="DA9682" i="131"/>
  <c r="CZ9682" i="131"/>
  <c r="CY9682" i="131"/>
  <c r="CM9682" i="131"/>
  <c r="BY9682" i="131"/>
  <c r="CZ9702" i="131"/>
  <c r="CY9702" i="131"/>
  <c r="CX9702" i="131"/>
  <c r="CL9702" i="131"/>
  <c r="BX9702" i="131"/>
  <c r="DF9702" i="131"/>
  <c r="CV9703" i="131"/>
  <c r="CH9703" i="131"/>
  <c r="BT9703" i="131"/>
  <c r="DD9703" i="131"/>
  <c r="DC9703" i="131"/>
  <c r="DB9703" i="131"/>
  <c r="CP9703" i="131"/>
  <c r="CB9703" i="131"/>
  <c r="BZ9703" i="131"/>
  <c r="CZ9704" i="131"/>
  <c r="CL9704" i="131"/>
  <c r="BX9704" i="131"/>
  <c r="DC9705" i="131"/>
  <c r="CO9705" i="131"/>
  <c r="CA9705" i="131"/>
  <c r="CI9705" i="131"/>
  <c r="BZ9706" i="131"/>
  <c r="CZ9707" i="131"/>
  <c r="CY9707" i="131"/>
  <c r="CX9707" i="131"/>
  <c r="CL9707" i="131"/>
  <c r="BX9707" i="131"/>
  <c r="DF9707" i="131"/>
  <c r="CL9708" i="131"/>
  <c r="DC9710" i="131"/>
  <c r="DB9710" i="131"/>
  <c r="DA9710" i="131"/>
  <c r="CO9710" i="131"/>
  <c r="CA9710" i="131"/>
  <c r="CJ9710" i="131"/>
  <c r="CX9711" i="131"/>
  <c r="CW9711" i="131"/>
  <c r="CV9711" i="131"/>
  <c r="CJ9711" i="131"/>
  <c r="BV9711" i="131"/>
  <c r="DF9711" i="131"/>
  <c r="DE9711" i="131"/>
  <c r="DD9711" i="131"/>
  <c r="CR9711" i="131"/>
  <c r="CD9711" i="131"/>
  <c r="CB9711" i="131"/>
  <c r="BX9712" i="131"/>
  <c r="DM9707" i="131" s="1"/>
  <c r="CZ9712" i="131"/>
  <c r="CL9712" i="131"/>
  <c r="CA9733" i="131"/>
  <c r="DC9733" i="131"/>
  <c r="CO9733" i="131"/>
  <c r="BU9733" i="131"/>
  <c r="CI9734" i="131"/>
  <c r="BU9734" i="131"/>
  <c r="CW9734" i="131"/>
  <c r="CQ9734" i="131"/>
  <c r="CC9734" i="131"/>
  <c r="DE9734" i="131"/>
  <c r="CO9734" i="131"/>
  <c r="CL9735" i="131"/>
  <c r="BX9735" i="131"/>
  <c r="CZ9735" i="131"/>
  <c r="CL9736" i="131"/>
  <c r="BW9737" i="131"/>
  <c r="CY9737" i="131"/>
  <c r="CK9737" i="131"/>
  <c r="CQ9737" i="131"/>
  <c r="BX9739" i="131"/>
  <c r="CX9740" i="131"/>
  <c r="CJ9740" i="131"/>
  <c r="BV9740" i="131"/>
  <c r="DF9740" i="131"/>
  <c r="EH9736" i="131" s="1"/>
  <c r="CR9740" i="131"/>
  <c r="CD9740" i="131"/>
  <c r="CB9740" i="131"/>
  <c r="DA9741" i="131"/>
  <c r="CM9741" i="131"/>
  <c r="BY9741" i="131"/>
  <c r="CW9742" i="131"/>
  <c r="CV9742" i="131"/>
  <c r="CI9742" i="131"/>
  <c r="BU9742" i="131"/>
  <c r="DE9742" i="131"/>
  <c r="DD9742" i="131"/>
  <c r="DC9742" i="131"/>
  <c r="CQ9742" i="131"/>
  <c r="CC9742" i="131"/>
  <c r="CA9742" i="131"/>
  <c r="CV9762" i="131"/>
  <c r="CH9762" i="131"/>
  <c r="BT9762" i="131"/>
  <c r="DD9762" i="131"/>
  <c r="DC9762" i="131"/>
  <c r="DB9762" i="131"/>
  <c r="CP9762" i="131"/>
  <c r="CB9762" i="131"/>
  <c r="BZ9762" i="131"/>
  <c r="CZ9763" i="131"/>
  <c r="CY9763" i="131"/>
  <c r="CX9763" i="131"/>
  <c r="CL9763" i="131"/>
  <c r="BX9763" i="131"/>
  <c r="DF9763" i="131"/>
  <c r="CV9764" i="131"/>
  <c r="CH9764" i="131"/>
  <c r="BT9764" i="131"/>
  <c r="DD9764" i="131"/>
  <c r="CP9764" i="131"/>
  <c r="CB9764" i="131"/>
  <c r="BY9764" i="131"/>
  <c r="CY9765" i="131"/>
  <c r="CK9765" i="131"/>
  <c r="BW9765" i="131"/>
  <c r="CC9765" i="131"/>
  <c r="CV9767" i="131"/>
  <c r="CH9767" i="131"/>
  <c r="BT9767" i="131"/>
  <c r="DD9767" i="131"/>
  <c r="DC9767" i="131"/>
  <c r="DB9767" i="131"/>
  <c r="CP9767" i="131"/>
  <c r="CB9767" i="131"/>
  <c r="BZ9767" i="131"/>
  <c r="CY9770" i="131"/>
  <c r="CX9770" i="131"/>
  <c r="CW9770" i="131"/>
  <c r="CK9770" i="131"/>
  <c r="BW9770" i="131"/>
  <c r="DF9770" i="131"/>
  <c r="EH9766" i="131" s="1"/>
  <c r="DE9770" i="131"/>
  <c r="CD9770" i="131"/>
  <c r="DB9771" i="131"/>
  <c r="DA9771" i="131"/>
  <c r="CZ9771" i="131"/>
  <c r="CN9771" i="131"/>
  <c r="BZ9771" i="131"/>
  <c r="CH9771" i="131"/>
  <c r="BT9772" i="131"/>
  <c r="CV9772" i="131"/>
  <c r="CH9772" i="131"/>
  <c r="CB9772" i="131"/>
  <c r="DO9767" i="131" s="1"/>
  <c r="DD9772" i="131"/>
  <c r="EG9767" i="131" s="1"/>
  <c r="CP9772" i="131"/>
  <c r="CM9772" i="131"/>
  <c r="CM9792" i="131"/>
  <c r="BW9793" i="131"/>
  <c r="CY9793" i="131"/>
  <c r="CK9793" i="131"/>
  <c r="CQ9793" i="131"/>
  <c r="CM9794" i="131"/>
  <c r="BY9794" i="131"/>
  <c r="DA9794" i="131"/>
  <c r="CH9795" i="131"/>
  <c r="BT9795" i="131"/>
  <c r="CV9795" i="131"/>
  <c r="CP9795" i="131"/>
  <c r="CB9795" i="131"/>
  <c r="DD9795" i="131"/>
  <c r="CN9795" i="131"/>
  <c r="CA9797" i="131"/>
  <c r="DC9797" i="131"/>
  <c r="CO9797" i="131"/>
  <c r="BU9797" i="131"/>
  <c r="BZ9798" i="131"/>
  <c r="DN9795" i="131" s="1"/>
  <c r="DB9800" i="131"/>
  <c r="CN9800" i="131"/>
  <c r="BZ9800" i="131"/>
  <c r="CH9800" i="131"/>
  <c r="CW9801" i="131"/>
  <c r="CI9801" i="131"/>
  <c r="BU9801" i="131"/>
  <c r="DE9801" i="131"/>
  <c r="CQ9801" i="131"/>
  <c r="CC9801" i="131"/>
  <c r="CA9801" i="131"/>
  <c r="DA9802" i="131"/>
  <c r="CZ9802" i="131"/>
  <c r="CY9802" i="131"/>
  <c r="CM9802" i="131"/>
  <c r="BY9802" i="131"/>
  <c r="CZ9822" i="131"/>
  <c r="CY9822" i="131"/>
  <c r="CX9822" i="131"/>
  <c r="CL9822" i="131"/>
  <c r="BX9822" i="131"/>
  <c r="DF9822" i="131"/>
  <c r="CV9823" i="131"/>
  <c r="CH9823" i="131"/>
  <c r="BT9823" i="131"/>
  <c r="DD9823" i="131"/>
  <c r="DC9823" i="131"/>
  <c r="DB9823" i="131"/>
  <c r="CP9823" i="131"/>
  <c r="CB9823" i="131"/>
  <c r="BZ9823" i="131"/>
  <c r="CZ9824" i="131"/>
  <c r="CL9824" i="131"/>
  <c r="BX9824" i="131"/>
  <c r="DC9825" i="131"/>
  <c r="CO9825" i="131"/>
  <c r="CA9825" i="131"/>
  <c r="CI9825" i="131"/>
  <c r="BZ9826" i="131"/>
  <c r="CZ9827" i="131"/>
  <c r="CY9827" i="131"/>
  <c r="CX9827" i="131"/>
  <c r="CL9827" i="131"/>
  <c r="BX9827" i="131"/>
  <c r="DF9827" i="131"/>
  <c r="CL9828" i="131"/>
  <c r="DC9830" i="131"/>
  <c r="DB9830" i="131"/>
  <c r="DA9830" i="131"/>
  <c r="CO9830" i="131"/>
  <c r="CA9830" i="131"/>
  <c r="CJ9830" i="131"/>
  <c r="CX9831" i="131"/>
  <c r="CW9831" i="131"/>
  <c r="CV9831" i="131"/>
  <c r="CJ9831" i="131"/>
  <c r="BV9831" i="131"/>
  <c r="DF9831" i="131"/>
  <c r="DE9831" i="131"/>
  <c r="DD9831" i="131"/>
  <c r="CR9831" i="131"/>
  <c r="CD9831" i="131"/>
  <c r="CB9831" i="131"/>
  <c r="BX9832" i="131"/>
  <c r="DM9827" i="131" s="1"/>
  <c r="CZ9832" i="131"/>
  <c r="EE9827" i="131" s="1"/>
  <c r="CL9832" i="131"/>
  <c r="CA9853" i="131"/>
  <c r="DC9853" i="131"/>
  <c r="CO9853" i="131"/>
  <c r="BU9853" i="131"/>
  <c r="CI9854" i="131"/>
  <c r="BU9854" i="131"/>
  <c r="CW9854" i="131"/>
  <c r="CQ9854" i="131"/>
  <c r="CC9854" i="131"/>
  <c r="DE9854" i="131"/>
  <c r="CO9854" i="131"/>
  <c r="CL9855" i="131"/>
  <c r="BX9855" i="131"/>
  <c r="CZ9855" i="131"/>
  <c r="CL9856" i="131"/>
  <c r="BW9857" i="131"/>
  <c r="CY9857" i="131"/>
  <c r="CK9857" i="131"/>
  <c r="CQ9857" i="131"/>
  <c r="BX9859" i="131"/>
  <c r="CX9860" i="131"/>
  <c r="CJ9860" i="131"/>
  <c r="BV9860" i="131"/>
  <c r="DF9860" i="131"/>
  <c r="EH9856" i="131" s="1"/>
  <c r="CR9860" i="131"/>
  <c r="CD9860" i="131"/>
  <c r="CB9860" i="131"/>
  <c r="DA9861" i="131"/>
  <c r="CM9861" i="131"/>
  <c r="BY9861" i="131"/>
  <c r="CW9862" i="131"/>
  <c r="CV9862" i="131"/>
  <c r="CI9862" i="131"/>
  <c r="BU9862" i="131"/>
  <c r="DE9862" i="131"/>
  <c r="DD9862" i="131"/>
  <c r="EG9857" i="131" s="1"/>
  <c r="DC9862" i="131"/>
  <c r="CQ9862" i="131"/>
  <c r="CC9862" i="131"/>
  <c r="CA9862" i="131"/>
  <c r="CV9882" i="131"/>
  <c r="CH9882" i="131"/>
  <c r="BT9882" i="131"/>
  <c r="DD9882" i="131"/>
  <c r="DC9882" i="131"/>
  <c r="DB9882" i="131"/>
  <c r="CP9882" i="131"/>
  <c r="CB9882" i="131"/>
  <c r="BZ9882" i="131"/>
  <c r="CZ9883" i="131"/>
  <c r="CY9883" i="131"/>
  <c r="CX9883" i="131"/>
  <c r="CL9883" i="131"/>
  <c r="BX9883" i="131"/>
  <c r="DF9883" i="131"/>
  <c r="CV9884" i="131"/>
  <c r="CH9884" i="131"/>
  <c r="BT9884" i="131"/>
  <c r="DD9884" i="131"/>
  <c r="CP9884" i="131"/>
  <c r="CB9884" i="131"/>
  <c r="BY9884" i="131"/>
  <c r="CY9885" i="131"/>
  <c r="CK9885" i="131"/>
  <c r="BW9885" i="131"/>
  <c r="CC9885" i="131"/>
  <c r="CV9887" i="131"/>
  <c r="CH9887" i="131"/>
  <c r="BT9887" i="131"/>
  <c r="DD9887" i="131"/>
  <c r="DC9887" i="131"/>
  <c r="DB9887" i="131"/>
  <c r="CP9887" i="131"/>
  <c r="CB9887" i="131"/>
  <c r="BZ9887" i="131"/>
  <c r="CY9890" i="131"/>
  <c r="CX9890" i="131"/>
  <c r="CW9890" i="131"/>
  <c r="CK9890" i="131"/>
  <c r="BW9890" i="131"/>
  <c r="DF9890" i="131"/>
  <c r="EH9886" i="131" s="1"/>
  <c r="DE9890" i="131"/>
  <c r="CD9890" i="131"/>
  <c r="DP9886" i="131" s="1"/>
  <c r="DB9891" i="131"/>
  <c r="DA9891" i="131"/>
  <c r="CZ9891" i="131"/>
  <c r="CN9891" i="131"/>
  <c r="BZ9891" i="131"/>
  <c r="CH9891" i="131"/>
  <c r="BT9892" i="131"/>
  <c r="CV9892" i="131"/>
  <c r="EC9887" i="131" s="1"/>
  <c r="CH9892" i="131"/>
  <c r="CB9892" i="131"/>
  <c r="DO9887" i="131" s="1"/>
  <c r="DD9892" i="131"/>
  <c r="EG9887" i="131" s="1"/>
  <c r="CP9892" i="131"/>
  <c r="CM9892" i="131"/>
  <c r="CM9912" i="131"/>
  <c r="BW9913" i="131"/>
  <c r="CY9913" i="131"/>
  <c r="CK9913" i="131"/>
  <c r="CQ9913" i="131"/>
  <c r="CM9914" i="131"/>
  <c r="BY9914" i="131"/>
  <c r="DA9914" i="131"/>
  <c r="CH9915" i="131"/>
  <c r="BT9915" i="131"/>
  <c r="CV9915" i="131"/>
  <c r="CP9915" i="131"/>
  <c r="CB9915" i="131"/>
  <c r="DD9915" i="131"/>
  <c r="CN9915" i="131"/>
  <c r="CA9917" i="131"/>
  <c r="DC9917" i="131"/>
  <c r="CO9917" i="131"/>
  <c r="BU9917" i="131"/>
  <c r="BZ9918" i="131"/>
  <c r="DB9920" i="131"/>
  <c r="CN9920" i="131"/>
  <c r="BZ9920" i="131"/>
  <c r="CH9920" i="131"/>
  <c r="CW9921" i="131"/>
  <c r="CI9921" i="131"/>
  <c r="BU9921" i="131"/>
  <c r="DE9921" i="131"/>
  <c r="CQ9921" i="131"/>
  <c r="CC9921" i="131"/>
  <c r="CA9921" i="131"/>
  <c r="DA9922" i="131"/>
  <c r="CZ9922" i="131"/>
  <c r="CY9922" i="131"/>
  <c r="CM9922" i="131"/>
  <c r="BY9922" i="131"/>
  <c r="CZ9942" i="131"/>
  <c r="CY9942" i="131"/>
  <c r="CX9942" i="131"/>
  <c r="CL9942" i="131"/>
  <c r="BX9942" i="131"/>
  <c r="DF9942" i="131"/>
  <c r="CV9943" i="131"/>
  <c r="CH9943" i="131"/>
  <c r="BT9943" i="131"/>
  <c r="DD9943" i="131"/>
  <c r="DC9943" i="131"/>
  <c r="DB9943" i="131"/>
  <c r="CP9943" i="131"/>
  <c r="CB9943" i="131"/>
  <c r="BZ9943" i="131"/>
  <c r="CZ9944" i="131"/>
  <c r="CL9944" i="131"/>
  <c r="BX9944" i="131"/>
  <c r="DC9945" i="131"/>
  <c r="CO9945" i="131"/>
  <c r="CA9945" i="131"/>
  <c r="CI9945" i="131"/>
  <c r="BZ9946" i="131"/>
  <c r="CZ9947" i="131"/>
  <c r="CY9947" i="131"/>
  <c r="CX9947" i="131"/>
  <c r="CL9947" i="131"/>
  <c r="BX9947" i="131"/>
  <c r="DF9947" i="131"/>
  <c r="CL9948" i="131"/>
  <c r="DC9950" i="131"/>
  <c r="DB9950" i="131"/>
  <c r="DA9950" i="131"/>
  <c r="CO9950" i="131"/>
  <c r="CA9950" i="131"/>
  <c r="CJ9950" i="131"/>
  <c r="CX9951" i="131"/>
  <c r="CW9951" i="131"/>
  <c r="CV9951" i="131"/>
  <c r="CJ9951" i="131"/>
  <c r="BV9951" i="131"/>
  <c r="DF9951" i="131"/>
  <c r="DE9951" i="131"/>
  <c r="DD9951" i="131"/>
  <c r="CR9951" i="131"/>
  <c r="CD9951" i="131"/>
  <c r="CB9951" i="131"/>
  <c r="BX9952" i="131"/>
  <c r="CZ9952" i="131"/>
  <c r="CL9952" i="131"/>
  <c r="CA9973" i="131"/>
  <c r="DC9973" i="131"/>
  <c r="CO9973" i="131"/>
  <c r="BU9973" i="131"/>
  <c r="CI9974" i="131"/>
  <c r="BU9974" i="131"/>
  <c r="CW9974" i="131"/>
  <c r="CQ9974" i="131"/>
  <c r="CC9974" i="131"/>
  <c r="DE9974" i="131"/>
  <c r="CO9974" i="131"/>
  <c r="CL9975" i="131"/>
  <c r="BX9975" i="131"/>
  <c r="CZ9975" i="131"/>
  <c r="CL9976" i="131"/>
  <c r="BW9977" i="131"/>
  <c r="CY9977" i="131"/>
  <c r="CK9977" i="131"/>
  <c r="CQ9977" i="131"/>
  <c r="BX9979" i="131"/>
  <c r="CX9980" i="131"/>
  <c r="CJ9980" i="131"/>
  <c r="BV9980" i="131"/>
  <c r="DF9980" i="131"/>
  <c r="EH9976" i="131" s="1"/>
  <c r="CR9980" i="131"/>
  <c r="CD9980" i="131"/>
  <c r="DP9976" i="131" s="1"/>
  <c r="CB9980" i="131"/>
  <c r="DA9981" i="131"/>
  <c r="CM9981" i="131"/>
  <c r="BY9981" i="131"/>
  <c r="CW9982" i="131"/>
  <c r="CV9982" i="131"/>
  <c r="EC9977" i="131" s="1"/>
  <c r="CI9982" i="131"/>
  <c r="BU9982" i="131"/>
  <c r="DE9982" i="131"/>
  <c r="DD9982" i="131"/>
  <c r="DC9982" i="131"/>
  <c r="CQ9982" i="131"/>
  <c r="CC9982" i="131"/>
  <c r="CA9982" i="131"/>
  <c r="CV10002" i="131"/>
  <c r="CH10002" i="131"/>
  <c r="BT10002" i="131"/>
  <c r="DD10002" i="131"/>
  <c r="DC10002" i="131"/>
  <c r="DB10002" i="131"/>
  <c r="CP10002" i="131"/>
  <c r="CB10002" i="131"/>
  <c r="BZ10002" i="131"/>
  <c r="CZ10003" i="131"/>
  <c r="CY10003" i="131"/>
  <c r="CX10003" i="131"/>
  <c r="CL10003" i="131"/>
  <c r="BX10003" i="131"/>
  <c r="DF10003" i="131"/>
  <c r="CV10004" i="131"/>
  <c r="CH10004" i="131"/>
  <c r="BT10004" i="131"/>
  <c r="DD10004" i="131"/>
  <c r="CP10004" i="131"/>
  <c r="CB10004" i="131"/>
  <c r="BY10004" i="131"/>
  <c r="CY10005" i="131"/>
  <c r="CK10005" i="131"/>
  <c r="BW10005" i="131"/>
  <c r="CC10005" i="131"/>
  <c r="CV10007" i="131"/>
  <c r="CH10007" i="131"/>
  <c r="BT10007" i="131"/>
  <c r="DD10007" i="131"/>
  <c r="DC10007" i="131"/>
  <c r="DB10007" i="131"/>
  <c r="CP10007" i="131"/>
  <c r="CB10007" i="131"/>
  <c r="BZ10007" i="131"/>
  <c r="CY10010" i="131"/>
  <c r="CX10010" i="131"/>
  <c r="CW10010" i="131"/>
  <c r="CK10010" i="131"/>
  <c r="BW10010" i="131"/>
  <c r="DF10010" i="131"/>
  <c r="EH10006" i="131" s="1"/>
  <c r="DE10010" i="131"/>
  <c r="CD10010" i="131"/>
  <c r="DP10006" i="131" s="1"/>
  <c r="DB10011" i="131"/>
  <c r="DA10011" i="131"/>
  <c r="CZ10011" i="131"/>
  <c r="CN10011" i="131"/>
  <c r="BZ10011" i="131"/>
  <c r="CH10011" i="131"/>
  <c r="BT10012" i="131"/>
  <c r="CV10012" i="131"/>
  <c r="CH10012" i="131"/>
  <c r="CB10012" i="131"/>
  <c r="DO10007" i="131" s="1"/>
  <c r="DD10012" i="131"/>
  <c r="EG10007" i="131" s="1"/>
  <c r="CP10012" i="131"/>
  <c r="CM10012" i="131"/>
  <c r="CM10032" i="131"/>
  <c r="BW10033" i="131"/>
  <c r="CY10033" i="131"/>
  <c r="CK10033" i="131"/>
  <c r="CQ10033" i="131"/>
  <c r="CM10034" i="131"/>
  <c r="BY10034" i="131"/>
  <c r="DA10034" i="131"/>
  <c r="CH10035" i="131"/>
  <c r="BT10035" i="131"/>
  <c r="CV10035" i="131"/>
  <c r="CP10035" i="131"/>
  <c r="CB10035" i="131"/>
  <c r="DD10035" i="131"/>
  <c r="CN10035" i="131"/>
  <c r="CA10037" i="131"/>
  <c r="DC10037" i="131"/>
  <c r="CO10037" i="131"/>
  <c r="BU10037" i="131"/>
  <c r="BZ10038" i="131"/>
  <c r="DB10040" i="131"/>
  <c r="CN10040" i="131"/>
  <c r="BZ10040" i="131"/>
  <c r="CH10040" i="131"/>
  <c r="CW10041" i="131"/>
  <c r="CI10041" i="131"/>
  <c r="BU10041" i="131"/>
  <c r="DE10041" i="131"/>
  <c r="CQ10041" i="131"/>
  <c r="CC10041" i="131"/>
  <c r="CA10041" i="131"/>
  <c r="DA10042" i="131"/>
  <c r="CZ10042" i="131"/>
  <c r="CY10042" i="131"/>
  <c r="CM10042" i="131"/>
  <c r="BY10042" i="131"/>
  <c r="CZ10062" i="131"/>
  <c r="CY10062" i="131"/>
  <c r="CX10062" i="131"/>
  <c r="CL10062" i="131"/>
  <c r="BX10062" i="131"/>
  <c r="DF10062" i="131"/>
  <c r="CV10063" i="131"/>
  <c r="CH10063" i="131"/>
  <c r="BT10063" i="131"/>
  <c r="DD10063" i="131"/>
  <c r="DC10063" i="131"/>
  <c r="DB10063" i="131"/>
  <c r="CP10063" i="131"/>
  <c r="CB10063" i="131"/>
  <c r="BZ10063" i="131"/>
  <c r="CZ10064" i="131"/>
  <c r="CL10064" i="131"/>
  <c r="BX10064" i="131"/>
  <c r="DC10065" i="131"/>
  <c r="CO10065" i="131"/>
  <c r="CA10065" i="131"/>
  <c r="CI10065" i="131"/>
  <c r="BZ10066" i="131"/>
  <c r="CZ10067" i="131"/>
  <c r="CY10067" i="131"/>
  <c r="CX10067" i="131"/>
  <c r="CL10067" i="131"/>
  <c r="BX10067" i="131"/>
  <c r="DF10067" i="131"/>
  <c r="CL10068" i="131"/>
  <c r="DC10070" i="131"/>
  <c r="DB10070" i="131"/>
  <c r="DA10070" i="131"/>
  <c r="CO10070" i="131"/>
  <c r="CA10070" i="131"/>
  <c r="CJ10070" i="131"/>
  <c r="CX10071" i="131"/>
  <c r="CW10071" i="131"/>
  <c r="CV10071" i="131"/>
  <c r="CJ10071" i="131"/>
  <c r="BV10071" i="131"/>
  <c r="DF10071" i="131"/>
  <c r="DE10071" i="131"/>
  <c r="DD10071" i="131"/>
  <c r="CR10071" i="131"/>
  <c r="CD10071" i="131"/>
  <c r="CB10071" i="131"/>
  <c r="BX10072" i="131"/>
  <c r="DM10067" i="131" s="1"/>
  <c r="CZ10072" i="131"/>
  <c r="EE10067" i="131" s="1"/>
  <c r="CL10072" i="131"/>
  <c r="CA10093" i="131"/>
  <c r="DC10093" i="131"/>
  <c r="CO10093" i="131"/>
  <c r="BU10093" i="131"/>
  <c r="CI10094" i="131"/>
  <c r="BU10094" i="131"/>
  <c r="CW10094" i="131"/>
  <c r="CQ10094" i="131"/>
  <c r="CC10094" i="131"/>
  <c r="DE10094" i="131"/>
  <c r="CO10094" i="131"/>
  <c r="CL10095" i="131"/>
  <c r="BX10095" i="131"/>
  <c r="CZ10095" i="131"/>
  <c r="CL10096" i="131"/>
  <c r="BW10097" i="131"/>
  <c r="CY10097" i="131"/>
  <c r="CK10097" i="131"/>
  <c r="CQ10097" i="131"/>
  <c r="BX10099" i="131"/>
  <c r="CX10100" i="131"/>
  <c r="CJ10100" i="131"/>
  <c r="BV10100" i="131"/>
  <c r="DF10100" i="131"/>
  <c r="EH10096" i="131" s="1"/>
  <c r="CR10100" i="131"/>
  <c r="CD10100" i="131"/>
  <c r="CB10100" i="131"/>
  <c r="DA10101" i="131"/>
  <c r="CM10101" i="131"/>
  <c r="BY10101" i="131"/>
  <c r="CW10102" i="131"/>
  <c r="CV10102" i="131"/>
  <c r="EC10097" i="131" s="1"/>
  <c r="CI10102" i="131"/>
  <c r="BU10102" i="131"/>
  <c r="DE10102" i="131"/>
  <c r="DD10102" i="131"/>
  <c r="DC10102" i="131"/>
  <c r="CQ10102" i="131"/>
  <c r="CC10102" i="131"/>
  <c r="CA10102" i="131"/>
  <c r="CV10122" i="131"/>
  <c r="CH10122" i="131"/>
  <c r="BT10122" i="131"/>
  <c r="DD10122" i="131"/>
  <c r="DC10122" i="131"/>
  <c r="DB10122" i="131"/>
  <c r="CP10122" i="131"/>
  <c r="CB10122" i="131"/>
  <c r="BZ10122" i="131"/>
  <c r="CZ10123" i="131"/>
  <c r="CY10123" i="131"/>
  <c r="CX10123" i="131"/>
  <c r="CL10123" i="131"/>
  <c r="BX10123" i="131"/>
  <c r="DF10123" i="131"/>
  <c r="CV10124" i="131"/>
  <c r="CH10124" i="131"/>
  <c r="BT10124" i="131"/>
  <c r="DD10124" i="131"/>
  <c r="CP10124" i="131"/>
  <c r="CB10124" i="131"/>
  <c r="BY10124" i="131"/>
  <c r="CY10125" i="131"/>
  <c r="CK10125" i="131"/>
  <c r="BW10125" i="131"/>
  <c r="CC10125" i="131"/>
  <c r="CV10127" i="131"/>
  <c r="CH10127" i="131"/>
  <c r="BT10127" i="131"/>
  <c r="DD10127" i="131"/>
  <c r="DC10127" i="131"/>
  <c r="DB10127" i="131"/>
  <c r="CP10127" i="131"/>
  <c r="CO10127" i="131"/>
  <c r="CB10127" i="131"/>
  <c r="BZ10127" i="131"/>
  <c r="CK10129" i="131"/>
  <c r="CY10130" i="131"/>
  <c r="CX10130" i="131"/>
  <c r="CW10130" i="131"/>
  <c r="CK10130" i="131"/>
  <c r="CJ10130" i="131"/>
  <c r="BW10130" i="131"/>
  <c r="DF10130" i="131"/>
  <c r="DE10130" i="131"/>
  <c r="CR10130" i="131"/>
  <c r="DY10126" i="131" s="1"/>
  <c r="CD10130" i="131"/>
  <c r="DB10131" i="131"/>
  <c r="DA10131" i="131"/>
  <c r="CZ10131" i="131"/>
  <c r="CN10131" i="131"/>
  <c r="CM10131" i="131"/>
  <c r="BZ10131" i="131"/>
  <c r="CH10131" i="131"/>
  <c r="BT10132" i="131"/>
  <c r="CV10132" i="131"/>
  <c r="CH10132" i="131"/>
  <c r="CB10132" i="131"/>
  <c r="DO10127" i="131" s="1"/>
  <c r="DD10132" i="131"/>
  <c r="CP10132" i="131"/>
  <c r="CM10132" i="131"/>
  <c r="CM10152" i="131"/>
  <c r="BW10153" i="131"/>
  <c r="CY10153" i="131"/>
  <c r="CK10153" i="131"/>
  <c r="CQ10153" i="131"/>
  <c r="CM10154" i="131"/>
  <c r="BY10154" i="131"/>
  <c r="DA10154" i="131"/>
  <c r="CH10155" i="131"/>
  <c r="BT10155" i="131"/>
  <c r="CV10155" i="131"/>
  <c r="CP10155" i="131"/>
  <c r="CB10155" i="131"/>
  <c r="DD10155" i="131"/>
  <c r="CN10155" i="131"/>
  <c r="CA10157" i="131"/>
  <c r="DC10157" i="131"/>
  <c r="CO10157" i="131"/>
  <c r="BU10157" i="131"/>
  <c r="BZ10158" i="131"/>
  <c r="DB10160" i="131"/>
  <c r="CN10160" i="131"/>
  <c r="BZ10160" i="131"/>
  <c r="CH10160" i="131"/>
  <c r="CW10161" i="131"/>
  <c r="CI10161" i="131"/>
  <c r="BU10161" i="131"/>
  <c r="DE10161" i="131"/>
  <c r="CQ10161" i="131"/>
  <c r="CC10161" i="131"/>
  <c r="CA10161" i="131"/>
  <c r="DA10162" i="131"/>
  <c r="CZ10162" i="131"/>
  <c r="CY10162" i="131"/>
  <c r="CM10162" i="131"/>
  <c r="CL10162" i="131"/>
  <c r="BY10162" i="131"/>
  <c r="CZ10182" i="131"/>
  <c r="CY10182" i="131"/>
  <c r="CX10182" i="131"/>
  <c r="CL10182" i="131"/>
  <c r="CK10182" i="131"/>
  <c r="BX10182" i="131"/>
  <c r="DF10182" i="131"/>
  <c r="CV10183" i="131"/>
  <c r="CH10183" i="131"/>
  <c r="BT10183" i="131"/>
  <c r="DD10183" i="131"/>
  <c r="DC10183" i="131"/>
  <c r="DB10183" i="131"/>
  <c r="CP10183" i="131"/>
  <c r="CO10183" i="131"/>
  <c r="CB10183" i="131"/>
  <c r="BZ10183" i="131"/>
  <c r="CZ10184" i="131"/>
  <c r="CL10184" i="131"/>
  <c r="BX10184" i="131"/>
  <c r="DC10185" i="131"/>
  <c r="CO10185" i="131"/>
  <c r="CA10185" i="131"/>
  <c r="CI10185" i="131"/>
  <c r="BZ10186" i="131"/>
  <c r="CZ10187" i="131"/>
  <c r="CY10187" i="131"/>
  <c r="CX10187" i="131"/>
  <c r="CL10187" i="131"/>
  <c r="CK10187" i="131"/>
  <c r="BX10187" i="131"/>
  <c r="DF10187" i="131"/>
  <c r="CL10188" i="131"/>
  <c r="DC10190" i="131"/>
  <c r="DB10190" i="131"/>
  <c r="DA10190" i="131"/>
  <c r="CO10190" i="131"/>
  <c r="CN10190" i="131"/>
  <c r="CA10190" i="131"/>
  <c r="DN10186" i="131" s="1"/>
  <c r="CJ10190" i="131"/>
  <c r="CX10191" i="131"/>
  <c r="CW10191" i="131"/>
  <c r="CV10191" i="131"/>
  <c r="CJ10191" i="131"/>
  <c r="CI10191" i="131"/>
  <c r="BV10191" i="131"/>
  <c r="DF10191" i="131"/>
  <c r="DE10191" i="131"/>
  <c r="DD10191" i="131"/>
  <c r="CR10191" i="131"/>
  <c r="CQ10191" i="131"/>
  <c r="CD10191" i="131"/>
  <c r="CB10191" i="131"/>
  <c r="BX10192" i="131"/>
  <c r="DM10187" i="131" s="1"/>
  <c r="CZ10192" i="131"/>
  <c r="CL10192" i="131"/>
  <c r="CA10213" i="131"/>
  <c r="DC10213" i="131"/>
  <c r="CO10213" i="131"/>
  <c r="BU10213" i="131"/>
  <c r="CI10214" i="131"/>
  <c r="BU10214" i="131"/>
  <c r="CW10214" i="131"/>
  <c r="CQ10214" i="131"/>
  <c r="CC10214" i="131"/>
  <c r="DE10214" i="131"/>
  <c r="CO10214" i="131"/>
  <c r="CL10215" i="131"/>
  <c r="BX10215" i="131"/>
  <c r="CZ10215" i="131"/>
  <c r="CL10216" i="131"/>
  <c r="CL10217" i="131"/>
  <c r="CN10218" i="131"/>
  <c r="BW10219" i="131"/>
  <c r="BV10219" i="131"/>
  <c r="CY10219" i="131"/>
  <c r="CK10219" i="131"/>
  <c r="CD10219" i="131"/>
  <c r="CQ10219" i="131"/>
  <c r="CX10221" i="131"/>
  <c r="CL10222" i="131"/>
  <c r="CH10242" i="131"/>
  <c r="BW10243" i="131"/>
  <c r="CI10244" i="131"/>
  <c r="BU10244" i="131"/>
  <c r="CW10244" i="131"/>
  <c r="CQ10244" i="131"/>
  <c r="CC10244" i="131"/>
  <c r="DE10244" i="131"/>
  <c r="BZ10244" i="131"/>
  <c r="CY10245" i="131"/>
  <c r="CX10245" i="131"/>
  <c r="BT10245" i="131"/>
  <c r="CW10245" i="131"/>
  <c r="CK10245" i="131"/>
  <c r="BW10245" i="131"/>
  <c r="BV10245" i="131"/>
  <c r="DF10245" i="131"/>
  <c r="CB10245" i="131"/>
  <c r="DE10245" i="131"/>
  <c r="CD10245" i="131"/>
  <c r="DP10243" i="131" s="1"/>
  <c r="DD10245" i="131"/>
  <c r="CZ10246" i="131"/>
  <c r="CY10246" i="131"/>
  <c r="BU10246" i="131"/>
  <c r="CX10246" i="131"/>
  <c r="CL10246" i="131"/>
  <c r="BX10246" i="131"/>
  <c r="BW10246" i="131"/>
  <c r="CC10246" i="131"/>
  <c r="DF10246" i="131"/>
  <c r="CD10246" i="131"/>
  <c r="CN10247" i="131"/>
  <c r="CX10250" i="131"/>
  <c r="CW10251" i="131"/>
  <c r="CI10251" i="131"/>
  <c r="BU10251" i="131"/>
  <c r="DE10251" i="131"/>
  <c r="CQ10251" i="131"/>
  <c r="CC10251" i="131"/>
  <c r="CP10251" i="131"/>
  <c r="CB10251" i="131"/>
  <c r="DB10252" i="131"/>
  <c r="CN10252" i="131"/>
  <c r="BZ10252" i="131"/>
  <c r="CX10252" i="131"/>
  <c r="CL10272" i="131"/>
  <c r="CZ10274" i="131"/>
  <c r="CL10274" i="131"/>
  <c r="BX10274" i="131"/>
  <c r="DC10275" i="131"/>
  <c r="CO10275" i="131"/>
  <c r="CA10275" i="131"/>
  <c r="CW10275" i="131"/>
  <c r="DB10278" i="131"/>
  <c r="CN10278" i="131"/>
  <c r="BZ10278" i="131"/>
  <c r="CW10279" i="131"/>
  <c r="CI10279" i="131"/>
  <c r="BU10279" i="131"/>
  <c r="DE10279" i="131"/>
  <c r="CQ10279" i="131"/>
  <c r="CC10279" i="131"/>
  <c r="CZ10281" i="131"/>
  <c r="CL10304" i="131"/>
  <c r="CZ10304" i="131"/>
  <c r="CY10304" i="131"/>
  <c r="CK10304" i="131"/>
  <c r="BX10304" i="131"/>
  <c r="CW10305" i="131"/>
  <c r="CI10305" i="131"/>
  <c r="BU10305" i="131"/>
  <c r="DE10305" i="131"/>
  <c r="CQ10305" i="131"/>
  <c r="CC10305" i="131"/>
  <c r="DB10305" i="131"/>
  <c r="CI10307" i="131"/>
  <c r="CW10307" i="131"/>
  <c r="CV10307" i="131"/>
  <c r="CH10307" i="131"/>
  <c r="BU10307" i="131"/>
  <c r="CQ10307" i="131"/>
  <c r="DE10307" i="131"/>
  <c r="CC10307" i="131"/>
  <c r="DC10307" i="131"/>
  <c r="DC10309" i="131"/>
  <c r="CO10309" i="131"/>
  <c r="CA10309" i="131"/>
  <c r="CN10309" i="131"/>
  <c r="BZ10309" i="131"/>
  <c r="BY10309" i="131"/>
  <c r="CY10309" i="131"/>
  <c r="CX10310" i="131"/>
  <c r="CJ10310" i="131"/>
  <c r="BV10310" i="131"/>
  <c r="DF10310" i="131"/>
  <c r="CR10310" i="131"/>
  <c r="CD10310" i="131"/>
  <c r="DA10311" i="131"/>
  <c r="CL10312" i="131"/>
  <c r="CZ10312" i="131"/>
  <c r="BX10312" i="131"/>
  <c r="DF10332" i="131"/>
  <c r="CR10332" i="131"/>
  <c r="CO10333" i="131"/>
  <c r="DC10333" i="131"/>
  <c r="DB10333" i="131"/>
  <c r="CN10333" i="131"/>
  <c r="CA10333" i="131"/>
  <c r="CX10333" i="131"/>
  <c r="CJ10334" i="131"/>
  <c r="CX10334" i="131"/>
  <c r="CW10334" i="131"/>
  <c r="CI10334" i="131"/>
  <c r="BV10334" i="131"/>
  <c r="CR10334" i="131"/>
  <c r="DY10333" i="131" s="1"/>
  <c r="DF10334" i="131"/>
  <c r="CD10334" i="131"/>
  <c r="DD10334" i="131"/>
  <c r="CP10337" i="131"/>
  <c r="DA10337" i="131"/>
  <c r="CL10338" i="131"/>
  <c r="CZ10338" i="131"/>
  <c r="BX10338" i="131"/>
  <c r="CW10339" i="131"/>
  <c r="CI10339" i="131"/>
  <c r="BU10339" i="131"/>
  <c r="DE10339" i="131"/>
  <c r="CQ10339" i="131"/>
  <c r="CC10339" i="131"/>
  <c r="DB10339" i="131"/>
  <c r="DC10341" i="131"/>
  <c r="CZ10342" i="131"/>
  <c r="CL10342" i="131"/>
  <c r="BX10342" i="131"/>
  <c r="CR10362" i="131"/>
  <c r="DC10363" i="131"/>
  <c r="CO10363" i="131"/>
  <c r="CA10363" i="131"/>
  <c r="CW10365" i="131"/>
  <c r="CI10365" i="131"/>
  <c r="BU10365" i="131"/>
  <c r="DB10365" i="131"/>
  <c r="CL10366" i="131"/>
  <c r="CZ10366" i="131"/>
  <c r="BX10366" i="131"/>
  <c r="CB10366" i="131"/>
  <c r="CZ10367" i="131"/>
  <c r="CL10367" i="131"/>
  <c r="DC10369" i="131"/>
  <c r="CO10369" i="131"/>
  <c r="CA10369" i="131"/>
  <c r="CY10369" i="131"/>
  <c r="CX10370" i="131"/>
  <c r="CJ10370" i="131"/>
  <c r="BV10370" i="131"/>
  <c r="DF10370" i="131"/>
  <c r="CR10370" i="131"/>
  <c r="CD10370" i="131"/>
  <c r="CW10392" i="131"/>
  <c r="CI10392" i="131"/>
  <c r="BU10392" i="131"/>
  <c r="DE10392" i="131"/>
  <c r="CQ10392" i="131"/>
  <c r="CC10392" i="131"/>
  <c r="DB10392" i="131"/>
  <c r="CX10392" i="131"/>
  <c r="CJ10392" i="131"/>
  <c r="DA10393" i="131"/>
  <c r="CM10393" i="131"/>
  <c r="BY10393" i="131"/>
  <c r="CL10393" i="131"/>
  <c r="BX10393" i="131"/>
  <c r="CR10395" i="131"/>
  <c r="CD10395" i="131"/>
  <c r="CV10396" i="131"/>
  <c r="CW10397" i="131"/>
  <c r="CI10397" i="131"/>
  <c r="BU10397" i="131"/>
  <c r="DE10397" i="131"/>
  <c r="CQ10397" i="131"/>
  <c r="CC10397" i="131"/>
  <c r="DB10397" i="131"/>
  <c r="DB10398" i="131"/>
  <c r="CN10398" i="131"/>
  <c r="BZ10398" i="131"/>
  <c r="CY10398" i="131"/>
  <c r="CK10399" i="131"/>
  <c r="CY10399" i="131"/>
  <c r="CX10399" i="131"/>
  <c r="CJ10399" i="131"/>
  <c r="BW10399" i="131"/>
  <c r="CV10400" i="131"/>
  <c r="CH10400" i="131"/>
  <c r="BT10400" i="131"/>
  <c r="DD10400" i="131"/>
  <c r="CP10400" i="131"/>
  <c r="CB10400" i="131"/>
  <c r="DB10400" i="131"/>
  <c r="CI10423" i="131"/>
  <c r="CW10423" i="131"/>
  <c r="CV10423" i="131"/>
  <c r="CH10423" i="131"/>
  <c r="BU10423" i="131"/>
  <c r="CQ10423" i="131"/>
  <c r="DE10423" i="131"/>
  <c r="CC10423" i="131"/>
  <c r="DC10423" i="131"/>
  <c r="CO10423" i="131"/>
  <c r="CA10423" i="131"/>
  <c r="DA10423" i="131"/>
  <c r="CQ10424" i="131"/>
  <c r="DA10425" i="131"/>
  <c r="CM10425" i="131"/>
  <c r="BY10425" i="131"/>
  <c r="CL10425" i="131"/>
  <c r="BX10425" i="131"/>
  <c r="CV10428" i="131"/>
  <c r="CH10428" i="131"/>
  <c r="BT10428" i="131"/>
  <c r="DD10428" i="131"/>
  <c r="CP10428" i="131"/>
  <c r="CB10428" i="131"/>
  <c r="DB10428" i="131"/>
  <c r="CH10430" i="131"/>
  <c r="CV10430" i="131"/>
  <c r="BT10430" i="131"/>
  <c r="DC10430" i="131"/>
  <c r="DA10431" i="131"/>
  <c r="CM10431" i="131"/>
  <c r="BY10431" i="131"/>
  <c r="DA10452" i="131"/>
  <c r="CZ10456" i="131"/>
  <c r="CL10456" i="131"/>
  <c r="BX10456" i="131"/>
  <c r="CP10459" i="131"/>
  <c r="DB10459" i="131"/>
  <c r="CZ10460" i="131"/>
  <c r="CL10460" i="131"/>
  <c r="BX10460" i="131"/>
  <c r="DF10462" i="131"/>
  <c r="EH10457" i="131" s="1"/>
  <c r="CQ10484" i="131"/>
  <c r="DC10487" i="131"/>
  <c r="CX10490" i="131"/>
  <c r="CJ10490" i="131"/>
  <c r="BV10490" i="131"/>
  <c r="DF10490" i="131"/>
  <c r="EH10486" i="131" s="1"/>
  <c r="DF10492" i="131"/>
  <c r="EH10487" i="131" s="1"/>
  <c r="CP10512" i="131"/>
  <c r="CN10516" i="131"/>
  <c r="BZ10516" i="131"/>
  <c r="CM10516" i="131"/>
  <c r="DB10516" i="131"/>
  <c r="CH10518" i="131"/>
  <c r="BT10518" i="131"/>
  <c r="CV10518" i="131"/>
  <c r="CP10518" i="131"/>
  <c r="CB10518" i="131"/>
  <c r="DD10518" i="131"/>
  <c r="CO10518" i="131"/>
  <c r="CC8839" i="131"/>
  <c r="CM8839" i="131"/>
  <c r="DA8839" i="131"/>
  <c r="BZ8840" i="131"/>
  <c r="CN8840" i="131"/>
  <c r="DA8840" i="131"/>
  <c r="CB8841" i="131"/>
  <c r="CO8841" i="131"/>
  <c r="DC8841" i="131"/>
  <c r="CD8842" i="131"/>
  <c r="DP8837" i="131" s="1"/>
  <c r="CR8842" i="131"/>
  <c r="DY8837" i="131" s="1"/>
  <c r="CA8862" i="131"/>
  <c r="CK8862" i="131"/>
  <c r="CY8862" i="131"/>
  <c r="CW8863" i="131"/>
  <c r="DE8863" i="131"/>
  <c r="BU8863" i="131"/>
  <c r="CI8863" i="131"/>
  <c r="CV8863" i="131"/>
  <c r="CB8864" i="131"/>
  <c r="CP8864" i="131"/>
  <c r="DX8863" i="131" s="1"/>
  <c r="CY8865" i="131"/>
  <c r="BW8865" i="131"/>
  <c r="CK8865" i="131"/>
  <c r="CX8865" i="131"/>
  <c r="CB8866" i="131"/>
  <c r="DO8864" i="131" s="1"/>
  <c r="CP8866" i="131"/>
  <c r="DA8867" i="131"/>
  <c r="BW8868" i="131"/>
  <c r="CK8868" i="131"/>
  <c r="BY8869" i="131"/>
  <c r="CM8869" i="131"/>
  <c r="CZ8869" i="131"/>
  <c r="CD8870" i="131"/>
  <c r="DP8866" i="131" s="1"/>
  <c r="CA8870" i="131"/>
  <c r="CN8870" i="131"/>
  <c r="DB8870" i="131"/>
  <c r="CA8871" i="131"/>
  <c r="CO8871" i="131"/>
  <c r="DB8871" i="131"/>
  <c r="CV8872" i="131"/>
  <c r="EC8867" i="131" s="1"/>
  <c r="DD8872" i="131"/>
  <c r="EG8867" i="131" s="1"/>
  <c r="BT8872" i="131"/>
  <c r="CH8872" i="131"/>
  <c r="DT8867" i="131" s="1"/>
  <c r="CR8872" i="131"/>
  <c r="DY8867" i="131" s="1"/>
  <c r="DF8872" i="131"/>
  <c r="EH8867" i="131" s="1"/>
  <c r="CD8892" i="131"/>
  <c r="CQ8892" i="131"/>
  <c r="DE8892" i="131"/>
  <c r="CC8893" i="131"/>
  <c r="CM8893" i="131"/>
  <c r="DA8893" i="131"/>
  <c r="BX8894" i="131"/>
  <c r="DM8893" i="131" s="1"/>
  <c r="BU8894" i="131"/>
  <c r="CH8894" i="131"/>
  <c r="CV8894" i="131"/>
  <c r="CB8895" i="131"/>
  <c r="CO8895" i="131"/>
  <c r="DC8895" i="131"/>
  <c r="BX8896" i="131"/>
  <c r="DM8894" i="131" s="1"/>
  <c r="BU8896" i="131"/>
  <c r="CH8896" i="131"/>
  <c r="CV8896" i="131"/>
  <c r="EC8894" i="131" s="1"/>
  <c r="DC8897" i="131"/>
  <c r="BU8897" i="131"/>
  <c r="CD8898" i="131"/>
  <c r="DP8895" i="131" s="1"/>
  <c r="CA8898" i="131"/>
  <c r="CN8898" i="131"/>
  <c r="DB8898" i="131"/>
  <c r="CA8899" i="131"/>
  <c r="CO8899" i="131"/>
  <c r="DB8899" i="131"/>
  <c r="DB8900" i="131"/>
  <c r="BT8900" i="131"/>
  <c r="CC8901" i="131"/>
  <c r="CQ8901" i="131"/>
  <c r="BX8902" i="131"/>
  <c r="DM8897" i="131" s="1"/>
  <c r="BU8902" i="131"/>
  <c r="CH8902" i="131"/>
  <c r="DT8897" i="131" s="1"/>
  <c r="CV8902" i="131"/>
  <c r="BY8922" i="131"/>
  <c r="CM8922" i="131"/>
  <c r="CZ8922" i="131"/>
  <c r="BV8923" i="131"/>
  <c r="CJ8923" i="131"/>
  <c r="BV8924" i="131"/>
  <c r="CC8924" i="131"/>
  <c r="CQ8924" i="131"/>
  <c r="BX8925" i="131"/>
  <c r="CL8925" i="131"/>
  <c r="BV8926" i="131"/>
  <c r="CC8926" i="131"/>
  <c r="CQ8926" i="131"/>
  <c r="CB8927" i="131"/>
  <c r="CO8927" i="131"/>
  <c r="DC8927" i="131"/>
  <c r="CB8928" i="131"/>
  <c r="CL8928" i="131"/>
  <c r="DV8925" i="131" s="1"/>
  <c r="CZ8928" i="131"/>
  <c r="DA8929" i="131"/>
  <c r="CB8930" i="131"/>
  <c r="DO8926" i="131" s="1"/>
  <c r="CP8930" i="131"/>
  <c r="DX8926" i="131" s="1"/>
  <c r="DC8931" i="131"/>
  <c r="BU8931" i="131"/>
  <c r="BU8932" i="131"/>
  <c r="CI8932" i="131"/>
  <c r="BT8952" i="131"/>
  <c r="CH8952" i="131"/>
  <c r="DT8952" i="131" s="1"/>
  <c r="CR8953" i="131"/>
  <c r="CA8953" i="131"/>
  <c r="CO8953" i="131"/>
  <c r="DB8953" i="131"/>
  <c r="CX8954" i="131"/>
  <c r="DF8954" i="131"/>
  <c r="EH8953" i="131" s="1"/>
  <c r="CM8954" i="131"/>
  <c r="BV8954" i="131"/>
  <c r="CJ8954" i="131"/>
  <c r="CW8954" i="131"/>
  <c r="CC8955" i="131"/>
  <c r="CQ8955" i="131"/>
  <c r="CX8956" i="131"/>
  <c r="DF8956" i="131"/>
  <c r="EH8954" i="131" s="1"/>
  <c r="BV8956" i="131"/>
  <c r="CJ8956" i="131"/>
  <c r="CW8956" i="131"/>
  <c r="CD8957" i="131"/>
  <c r="CQ8957" i="131"/>
  <c r="DE8957" i="131"/>
  <c r="CB8958" i="131"/>
  <c r="CP8958" i="131"/>
  <c r="DC8959" i="131"/>
  <c r="BU8959" i="131"/>
  <c r="CC8960" i="131"/>
  <c r="CP8960" i="131"/>
  <c r="DD8960" i="131"/>
  <c r="BW8961" i="131"/>
  <c r="BT8961" i="131"/>
  <c r="CD8961" i="131"/>
  <c r="CR8961" i="131"/>
  <c r="DY8956" i="131" s="1"/>
  <c r="CB8962" i="131"/>
  <c r="DO8957" i="131" s="1"/>
  <c r="BZ8962" i="131"/>
  <c r="CP8962" i="131"/>
  <c r="CQ8982" i="131"/>
  <c r="CA8983" i="131"/>
  <c r="CO8983" i="131"/>
  <c r="BZ8983" i="131"/>
  <c r="CQ8983" i="131"/>
  <c r="DF8983" i="131"/>
  <c r="CV8984" i="131"/>
  <c r="DD8984" i="131"/>
  <c r="EG8983" i="131" s="1"/>
  <c r="DB8984" i="131"/>
  <c r="EF8983" i="131" s="1"/>
  <c r="CN8985" i="131"/>
  <c r="BT8985" i="131"/>
  <c r="CH8985" i="131"/>
  <c r="CW8985" i="131"/>
  <c r="BZ8986" i="131"/>
  <c r="DN8984" i="131" s="1"/>
  <c r="CN8986" i="131"/>
  <c r="BY8986" i="131"/>
  <c r="CP8986" i="131"/>
  <c r="DX8984" i="131" s="1"/>
  <c r="DE8986" i="131"/>
  <c r="CW8987" i="131"/>
  <c r="DE8987" i="131"/>
  <c r="DC8987" i="131"/>
  <c r="BX8988" i="131"/>
  <c r="DM8985" i="131" s="1"/>
  <c r="BV8988" i="131"/>
  <c r="CL8988" i="131"/>
  <c r="DC8988" i="131"/>
  <c r="BW8989" i="131"/>
  <c r="CK8989" i="131"/>
  <c r="BV8989" i="131"/>
  <c r="CM8989" i="131"/>
  <c r="DB8989" i="131"/>
  <c r="CV8990" i="131"/>
  <c r="DD8990" i="131"/>
  <c r="EG8986" i="131" s="1"/>
  <c r="CL8990" i="131"/>
  <c r="DB8990" i="131"/>
  <c r="DC8991" i="131"/>
  <c r="BU8991" i="131"/>
  <c r="CI8991" i="131"/>
  <c r="BT8991" i="131"/>
  <c r="CK8991" i="131"/>
  <c r="CZ8991" i="131"/>
  <c r="CV8992" i="131"/>
  <c r="EC8987" i="131" s="1"/>
  <c r="DD8992" i="131"/>
  <c r="EG8987" i="131" s="1"/>
  <c r="CL8992" i="131"/>
  <c r="DV8987" i="131" s="1"/>
  <c r="DB8992" i="131"/>
  <c r="CC9012" i="131"/>
  <c r="CA9012" i="131"/>
  <c r="CQ9012" i="131"/>
  <c r="BY9013" i="131"/>
  <c r="BW9013" i="131"/>
  <c r="CM9013" i="131"/>
  <c r="DB9014" i="131"/>
  <c r="BT9014" i="131"/>
  <c r="DK9013" i="131" s="1"/>
  <c r="CH9014" i="131"/>
  <c r="CC9015" i="131"/>
  <c r="CV9015" i="131"/>
  <c r="CI9016" i="131"/>
  <c r="CQ9016" i="131"/>
  <c r="CN9016" i="131"/>
  <c r="DD9016" i="131"/>
  <c r="CK9017" i="131"/>
  <c r="DA9017" i="131"/>
  <c r="BT9018" i="131"/>
  <c r="DK9015" i="131" s="1"/>
  <c r="CY9018" i="131"/>
  <c r="CN9019" i="131"/>
  <c r="CW9019" i="131"/>
  <c r="CD9020" i="131"/>
  <c r="DP9016" i="131" s="1"/>
  <c r="CW9020" i="131"/>
  <c r="DA9021" i="131"/>
  <c r="DB9022" i="131"/>
  <c r="EF9017" i="131" s="1"/>
  <c r="BT9022" i="131"/>
  <c r="DK9017" i="131" s="1"/>
  <c r="CH9022" i="131"/>
  <c r="DT9017" i="131" s="1"/>
  <c r="CJ9022" i="131"/>
  <c r="DU9017" i="131" s="1"/>
  <c r="CY9022" i="131"/>
  <c r="CH9042" i="131"/>
  <c r="CP9042" i="131"/>
  <c r="CL9042" i="131"/>
  <c r="CZ9042" i="131"/>
  <c r="BX9042" i="131"/>
  <c r="DM9042" i="131" s="1"/>
  <c r="CM9042" i="131"/>
  <c r="DC9042" i="131"/>
  <c r="BU9043" i="131"/>
  <c r="CZ9043" i="131"/>
  <c r="CH9044" i="131"/>
  <c r="CW9044" i="131"/>
  <c r="CJ9045" i="131"/>
  <c r="CR9045" i="131"/>
  <c r="CO9045" i="131"/>
  <c r="DE9045" i="131"/>
  <c r="BT9046" i="131"/>
  <c r="CY9046" i="131"/>
  <c r="BT9047" i="131"/>
  <c r="CY9047" i="131"/>
  <c r="CM9048" i="131"/>
  <c r="CD9048" i="131"/>
  <c r="CV9048" i="131"/>
  <c r="DA9049" i="131"/>
  <c r="EE9045" i="131" s="1"/>
  <c r="CI9049" i="131"/>
  <c r="CX9049" i="131"/>
  <c r="CX9050" i="131"/>
  <c r="CV9051" i="131"/>
  <c r="CX9052" i="131"/>
  <c r="ED9047" i="131" s="1"/>
  <c r="BY9072" i="131"/>
  <c r="BW9072" i="131"/>
  <c r="CM9072" i="131"/>
  <c r="DD9072" i="131"/>
  <c r="EG9072" i="131" s="1"/>
  <c r="DC9073" i="131"/>
  <c r="BU9073" i="131"/>
  <c r="CI9073" i="131"/>
  <c r="CZ9073" i="131"/>
  <c r="CC9074" i="131"/>
  <c r="CV9074" i="131"/>
  <c r="EC9073" i="131" s="1"/>
  <c r="CA9075" i="131"/>
  <c r="CO9075" i="131"/>
  <c r="DF9075" i="131"/>
  <c r="DB9076" i="131"/>
  <c r="BT9076" i="131"/>
  <c r="CH9076" i="131"/>
  <c r="CY9076" i="131"/>
  <c r="CC9077" i="131"/>
  <c r="CQ9077" i="131"/>
  <c r="CB9077" i="131"/>
  <c r="CV9077" i="131"/>
  <c r="CA9078" i="131"/>
  <c r="DF9078" i="131"/>
  <c r="EH9075" i="131" s="1"/>
  <c r="CJ9079" i="131"/>
  <c r="CR9079" i="131"/>
  <c r="CN9079" i="131"/>
  <c r="DB9079" i="131"/>
  <c r="BZ9079" i="131"/>
  <c r="CO9079" i="131"/>
  <c r="DE9079" i="131"/>
  <c r="BX9080" i="131"/>
  <c r="CL9080" i="131"/>
  <c r="BW9080" i="131"/>
  <c r="CN9080" i="131"/>
  <c r="DC9080" i="131"/>
  <c r="CW9081" i="131"/>
  <c r="DE9081" i="131"/>
  <c r="BY9081" i="131"/>
  <c r="DD9081" i="131"/>
  <c r="CX9082" i="131"/>
  <c r="ED9077" i="131" s="1"/>
  <c r="DF9082" i="131"/>
  <c r="EH9077" i="131" s="1"/>
  <c r="BY9082" i="131"/>
  <c r="DD9082" i="131"/>
  <c r="EG9077" i="131" s="1"/>
  <c r="CA9102" i="131"/>
  <c r="BY9102" i="131"/>
  <c r="CO9102" i="131"/>
  <c r="CW9103" i="131"/>
  <c r="DE9103" i="131"/>
  <c r="BY9103" i="131"/>
  <c r="DD9103" i="131"/>
  <c r="BV9104" i="131"/>
  <c r="DL9103" i="131" s="1"/>
  <c r="CJ9104" i="131"/>
  <c r="BU9104" i="131"/>
  <c r="CL9104" i="131"/>
  <c r="DA9104" i="131"/>
  <c r="CV9105" i="131"/>
  <c r="BX9106" i="131"/>
  <c r="DC9106" i="131"/>
  <c r="BW9107" i="131"/>
  <c r="CK9107" i="131"/>
  <c r="BV9107" i="131"/>
  <c r="CM9107" i="131"/>
  <c r="DB9107" i="131"/>
  <c r="BU9108" i="131"/>
  <c r="CZ9108" i="131"/>
  <c r="BU9109" i="131"/>
  <c r="CZ9109" i="131"/>
  <c r="CO9110" i="131"/>
  <c r="BV9110" i="131"/>
  <c r="DL9106" i="131" s="1"/>
  <c r="BT9110" i="131"/>
  <c r="CJ9110" i="131"/>
  <c r="CX9111" i="131"/>
  <c r="CO9112" i="131"/>
  <c r="BV9112" i="131"/>
  <c r="DL9107" i="131" s="1"/>
  <c r="BT9112" i="131"/>
  <c r="CJ9112" i="131"/>
  <c r="DU9107" i="131" s="1"/>
  <c r="CY9132" i="131"/>
  <c r="BZ9132" i="131"/>
  <c r="DE9132" i="131"/>
  <c r="BV9133" i="131"/>
  <c r="DA9133" i="131"/>
  <c r="CM9134" i="131"/>
  <c r="CD9134" i="131"/>
  <c r="DP9133" i="131" s="1"/>
  <c r="CV9134" i="131"/>
  <c r="EC9133" i="131" s="1"/>
  <c r="CB9135" i="131"/>
  <c r="BX9136" i="131"/>
  <c r="BV9136" i="131"/>
  <c r="CL9136" i="131"/>
  <c r="DC9137" i="131"/>
  <c r="BU9137" i="131"/>
  <c r="CI9137" i="131"/>
  <c r="CH9138" i="131"/>
  <c r="CX9138" i="131"/>
  <c r="CV9139" i="131"/>
  <c r="CC9140" i="131"/>
  <c r="CV9140" i="131"/>
  <c r="CL9141" i="131"/>
  <c r="CC9141" i="131"/>
  <c r="CD9142" i="131"/>
  <c r="DP9137" i="131" s="1"/>
  <c r="CW9142" i="131"/>
  <c r="BW9162" i="131"/>
  <c r="BU9162" i="131"/>
  <c r="CK9162" i="131"/>
  <c r="CI9163" i="131"/>
  <c r="CY9163" i="131"/>
  <c r="CZ9164" i="131"/>
  <c r="EE9163" i="131" s="1"/>
  <c r="CD9164" i="131"/>
  <c r="CB9164" i="131"/>
  <c r="CR9164" i="131"/>
  <c r="DY9163" i="131" s="1"/>
  <c r="BY9165" i="131"/>
  <c r="BW9165" i="131"/>
  <c r="CM9165" i="131"/>
  <c r="CH9166" i="131"/>
  <c r="CX9166" i="131"/>
  <c r="DA9167" i="131"/>
  <c r="CI9167" i="131"/>
  <c r="CX9167" i="131"/>
  <c r="CR9168" i="131"/>
  <c r="DY9165" i="131" s="1"/>
  <c r="CC9169" i="131"/>
  <c r="CV9169" i="131"/>
  <c r="CZ9170" i="131"/>
  <c r="EE9166" i="131" s="1"/>
  <c r="CD9170" i="131"/>
  <c r="DP9166" i="131" s="1"/>
  <c r="CR9170" i="131"/>
  <c r="DY9166" i="131" s="1"/>
  <c r="CC9171" i="131"/>
  <c r="CA9171" i="131"/>
  <c r="CQ9171" i="131"/>
  <c r="CZ9172" i="131"/>
  <c r="EE9167" i="131" s="1"/>
  <c r="CD9172" i="131"/>
  <c r="DP9167" i="131" s="1"/>
  <c r="CR9172" i="131"/>
  <c r="DY9167" i="131" s="1"/>
  <c r="BX9192" i="131"/>
  <c r="DM9192" i="131" s="1"/>
  <c r="BV9192" i="131"/>
  <c r="DL9192" i="131" s="1"/>
  <c r="CL9192" i="131"/>
  <c r="DA9192" i="131"/>
  <c r="CN9193" i="131"/>
  <c r="CW9193" i="131"/>
  <c r="CB9194" i="131"/>
  <c r="DO9193" i="131" s="1"/>
  <c r="CP9194" i="131"/>
  <c r="DX9193" i="131" s="1"/>
  <c r="CA9194" i="131"/>
  <c r="CW9195" i="131"/>
  <c r="DE9195" i="131"/>
  <c r="DC9195" i="131"/>
  <c r="CM9196" i="131"/>
  <c r="CD9196" i="131"/>
  <c r="DP9194" i="131" s="1"/>
  <c r="CV9196" i="131"/>
  <c r="CY9197" i="131"/>
  <c r="CA9197" i="131"/>
  <c r="DF9197" i="131"/>
  <c r="BZ9198" i="131"/>
  <c r="CN9198" i="131"/>
  <c r="BY9198" i="131"/>
  <c r="CP9198" i="131"/>
  <c r="DX9195" i="131" s="1"/>
  <c r="DE9198" i="131"/>
  <c r="BY9199" i="131"/>
  <c r="BW9199" i="131"/>
  <c r="CM9199" i="131"/>
  <c r="BV9200" i="131"/>
  <c r="DA9200" i="131"/>
  <c r="CH9201" i="131"/>
  <c r="CP9201" i="131"/>
  <c r="CL9201" i="131"/>
  <c r="CZ9201" i="131"/>
  <c r="BX9201" i="131"/>
  <c r="CM9201" i="131"/>
  <c r="DC9201" i="131"/>
  <c r="BX9202" i="131"/>
  <c r="DM9197" i="131" s="1"/>
  <c r="CL9202" i="131"/>
  <c r="DV9197" i="131" s="1"/>
  <c r="CN9202" i="131"/>
  <c r="DC9202" i="131"/>
  <c r="CW9222" i="131"/>
  <c r="DE9222" i="131"/>
  <c r="BX9222" i="131"/>
  <c r="DC9222" i="131"/>
  <c r="CH9223" i="131"/>
  <c r="CP9223" i="131"/>
  <c r="CM9223" i="131"/>
  <c r="DC9223" i="131"/>
  <c r="BT9224" i="131"/>
  <c r="CY9224" i="131"/>
  <c r="CC9225" i="131"/>
  <c r="CA9225" i="131"/>
  <c r="CQ9225" i="131"/>
  <c r="CV9226" i="131"/>
  <c r="EC9224" i="131" s="1"/>
  <c r="DD9226" i="131"/>
  <c r="CL9226" i="131"/>
  <c r="DB9226" i="131"/>
  <c r="EF9224" i="131" s="1"/>
  <c r="BU9227" i="131"/>
  <c r="CZ9227" i="131"/>
  <c r="DB9228" i="131"/>
  <c r="BT9228" i="131"/>
  <c r="DK9225" i="131" s="1"/>
  <c r="CH9228" i="131"/>
  <c r="CJ9228" i="131"/>
  <c r="CY9228" i="131"/>
  <c r="CI9229" i="131"/>
  <c r="CY9229" i="131"/>
  <c r="CX9230" i="131"/>
  <c r="CD9231" i="131"/>
  <c r="CW9231" i="131"/>
  <c r="CX9232" i="131"/>
  <c r="ED9227" i="131" s="1"/>
  <c r="BY9252" i="131"/>
  <c r="CM9252" i="131"/>
  <c r="CO9252" i="131"/>
  <c r="DD9252" i="131"/>
  <c r="DC9253" i="131"/>
  <c r="BU9253" i="131"/>
  <c r="CI9253" i="131"/>
  <c r="CK9253" i="131"/>
  <c r="CZ9253" i="131"/>
  <c r="CR9254" i="131"/>
  <c r="DY9253" i="131" s="1"/>
  <c r="CA9255" i="131"/>
  <c r="CO9255" i="131"/>
  <c r="CQ9255" i="131"/>
  <c r="DF9255" i="131"/>
  <c r="BU9256" i="131"/>
  <c r="CZ9256" i="131"/>
  <c r="CN9257" i="131"/>
  <c r="CW9257" i="131"/>
  <c r="CZ9258" i="131"/>
  <c r="CD9258" i="131"/>
  <c r="DP9255" i="131" s="1"/>
  <c r="CR9258" i="131"/>
  <c r="DY9255" i="131" s="1"/>
  <c r="CC9259" i="131"/>
  <c r="CA9259" i="131"/>
  <c r="CQ9259" i="131"/>
  <c r="CB9260" i="131"/>
  <c r="CP9260" i="131"/>
  <c r="CR9260" i="131"/>
  <c r="DY9256" i="131" s="1"/>
  <c r="CQ9261" i="131"/>
  <c r="CC9262" i="131"/>
  <c r="CV9262" i="131"/>
  <c r="BT9282" i="131"/>
  <c r="DK9282" i="131" s="1"/>
  <c r="CY9282" i="131"/>
  <c r="DA9283" i="131"/>
  <c r="CA9284" i="131"/>
  <c r="DF9284" i="131"/>
  <c r="EH9283" i="131" s="1"/>
  <c r="BV9285" i="131"/>
  <c r="DA9285" i="131"/>
  <c r="CZ9286" i="131"/>
  <c r="EE9284" i="131" s="1"/>
  <c r="CD9286" i="131"/>
  <c r="DP9284" i="131" s="1"/>
  <c r="CR9286" i="131"/>
  <c r="DY9284" i="131" s="1"/>
  <c r="CC9287" i="131"/>
  <c r="CV9287" i="131"/>
  <c r="CB9288" i="131"/>
  <c r="BZ9288" i="131"/>
  <c r="CP9288" i="131"/>
  <c r="CB9289" i="131"/>
  <c r="CK9290" i="131"/>
  <c r="CB9290" i="131"/>
  <c r="CY9291" i="131"/>
  <c r="BZ9291" i="131"/>
  <c r="DE9291" i="131"/>
  <c r="CK9292" i="131"/>
  <c r="CB9292" i="131"/>
  <c r="DO9287" i="131" s="1"/>
  <c r="DC9312" i="131"/>
  <c r="BU9312" i="131"/>
  <c r="CI9312" i="131"/>
  <c r="CK9312" i="131"/>
  <c r="CZ9312" i="131"/>
  <c r="CV9313" i="131"/>
  <c r="CX9314" i="131"/>
  <c r="DF9314" i="131"/>
  <c r="EH9313" i="131" s="1"/>
  <c r="BZ9314" i="131"/>
  <c r="DE9314" i="131"/>
  <c r="BW9315" i="131"/>
  <c r="CK9315" i="131"/>
  <c r="CM9315" i="131"/>
  <c r="DB9315" i="131"/>
  <c r="CR9316" i="131"/>
  <c r="CJ9317" i="131"/>
  <c r="CR9317" i="131"/>
  <c r="CN9317" i="131"/>
  <c r="DB9317" i="131"/>
  <c r="BZ9317" i="131"/>
  <c r="CO9317" i="131"/>
  <c r="DE9317" i="131"/>
  <c r="BX9318" i="131"/>
  <c r="DC9318" i="131"/>
  <c r="BX9319" i="131"/>
  <c r="BV9319" i="131"/>
  <c r="CL9319" i="131"/>
  <c r="DA9319" i="131"/>
  <c r="CJ9320" i="131"/>
  <c r="CZ9320" i="131"/>
  <c r="EE9316" i="131" s="1"/>
  <c r="BW9321" i="131"/>
  <c r="BU9321" i="131"/>
  <c r="CK9321" i="131"/>
  <c r="BV9322" i="131"/>
  <c r="DA9322" i="131"/>
  <c r="BW9342" i="131"/>
  <c r="CK9342" i="131"/>
  <c r="CM9342" i="131"/>
  <c r="DB9342" i="131"/>
  <c r="EF9342" i="131" s="1"/>
  <c r="BW9343" i="131"/>
  <c r="BU9343" i="131"/>
  <c r="CK9343" i="131"/>
  <c r="CH9344" i="131"/>
  <c r="DT9343" i="131" s="1"/>
  <c r="CX9344" i="131"/>
  <c r="CY9345" i="131"/>
  <c r="BZ9345" i="131"/>
  <c r="DE9345" i="131"/>
  <c r="CO9346" i="131"/>
  <c r="BV9346" i="131"/>
  <c r="BT9346" i="131"/>
  <c r="CJ9346" i="131"/>
  <c r="CI9347" i="131"/>
  <c r="CY9347" i="131"/>
  <c r="CD9348" i="131"/>
  <c r="DP9345" i="131" s="1"/>
  <c r="CW9348" i="131"/>
  <c r="DA9349" i="131"/>
  <c r="CH9350" i="131"/>
  <c r="CW9350" i="131"/>
  <c r="CC9351" i="131"/>
  <c r="CQ9351" i="131"/>
  <c r="CH9352" i="131"/>
  <c r="DT9347" i="131" s="1"/>
  <c r="CW9352" i="131"/>
  <c r="BW9372" i="131"/>
  <c r="DB9372" i="131"/>
  <c r="CX9373" i="131"/>
  <c r="CB9374" i="131"/>
  <c r="DO9373" i="131" s="1"/>
  <c r="BZ9374" i="131"/>
  <c r="CP9374" i="131"/>
  <c r="CW9375" i="131"/>
  <c r="DE9375" i="131"/>
  <c r="BY9375" i="131"/>
  <c r="DD9375" i="131"/>
  <c r="DB9376" i="131"/>
  <c r="BT9376" i="131"/>
  <c r="CH9376" i="131"/>
  <c r="CJ9376" i="131"/>
  <c r="CY9376" i="131"/>
  <c r="BX9377" i="131"/>
  <c r="CL9377" i="131"/>
  <c r="BZ9377" i="131"/>
  <c r="CZ9377" i="131"/>
  <c r="CN9378" i="131"/>
  <c r="BZ9378" i="131"/>
  <c r="DB9378" i="131"/>
  <c r="BY9379" i="131"/>
  <c r="BV9381" i="131"/>
  <c r="CX9382" i="131"/>
  <c r="CJ9382" i="131"/>
  <c r="BV9382" i="131"/>
  <c r="DL9377" i="131" s="1"/>
  <c r="DF9382" i="131"/>
  <c r="EH9377" i="131" s="1"/>
  <c r="CR9382" i="131"/>
  <c r="DY9377" i="131" s="1"/>
  <c r="CD9382" i="131"/>
  <c r="DP9377" i="131" s="1"/>
  <c r="CB9382" i="131"/>
  <c r="CW9402" i="131"/>
  <c r="CI9402" i="131"/>
  <c r="BU9402" i="131"/>
  <c r="DE9402" i="131"/>
  <c r="CQ9402" i="131"/>
  <c r="CC9402" i="131"/>
  <c r="CA9402" i="131"/>
  <c r="DA9403" i="131"/>
  <c r="CM9403" i="131"/>
  <c r="BY9403" i="131"/>
  <c r="BZ9404" i="131"/>
  <c r="BU9406" i="131"/>
  <c r="CW9407" i="131"/>
  <c r="CI9407" i="131"/>
  <c r="BU9407" i="131"/>
  <c r="DE9407" i="131"/>
  <c r="CQ9407" i="131"/>
  <c r="CC9407" i="131"/>
  <c r="CA9407" i="131"/>
  <c r="DA9408" i="131"/>
  <c r="CZ9408" i="131"/>
  <c r="CM9408" i="131"/>
  <c r="BY9408" i="131"/>
  <c r="CV9409" i="131"/>
  <c r="CH9409" i="131"/>
  <c r="BT9409" i="131"/>
  <c r="DD9409" i="131"/>
  <c r="DC9409" i="131"/>
  <c r="CP9409" i="131"/>
  <c r="CB9409" i="131"/>
  <c r="BZ9409" i="131"/>
  <c r="CZ9410" i="131"/>
  <c r="CL9410" i="131"/>
  <c r="BX9410" i="131"/>
  <c r="DM9406" i="131" s="1"/>
  <c r="DC9411" i="131"/>
  <c r="CO9411" i="131"/>
  <c r="CA9411" i="131"/>
  <c r="CI9411" i="131"/>
  <c r="CN9412" i="131"/>
  <c r="DW9407" i="131" s="1"/>
  <c r="CX9432" i="131"/>
  <c r="ED9432" i="131" s="1"/>
  <c r="CW9432" i="131"/>
  <c r="CJ9432" i="131"/>
  <c r="BV9432" i="131"/>
  <c r="DF9432" i="131"/>
  <c r="EH9432" i="131" s="1"/>
  <c r="DE9432" i="131"/>
  <c r="CR9432" i="131"/>
  <c r="CD9432" i="131"/>
  <c r="DP9432" i="131" s="1"/>
  <c r="CB9432" i="131"/>
  <c r="BZ9434" i="131"/>
  <c r="DB9434" i="131"/>
  <c r="CN9434" i="131"/>
  <c r="BT9434" i="131"/>
  <c r="BU9435" i="131"/>
  <c r="CW9435" i="131"/>
  <c r="CI9435" i="131"/>
  <c r="CC9435" i="131"/>
  <c r="DE9435" i="131"/>
  <c r="CQ9435" i="131"/>
  <c r="CO9435" i="131"/>
  <c r="DA9436" i="131"/>
  <c r="CZ9436" i="131"/>
  <c r="CM9436" i="131"/>
  <c r="BY9436" i="131"/>
  <c r="BX9437" i="131"/>
  <c r="CC9438" i="131"/>
  <c r="BW9440" i="131"/>
  <c r="CD9441" i="131"/>
  <c r="DB9442" i="131"/>
  <c r="CN9442" i="131"/>
  <c r="BZ9442" i="131"/>
  <c r="DN9437" i="131" s="1"/>
  <c r="CH9442" i="131"/>
  <c r="DT9437" i="131" s="1"/>
  <c r="DA9462" i="131"/>
  <c r="CM9462" i="131"/>
  <c r="BY9462" i="131"/>
  <c r="CW9463" i="131"/>
  <c r="CI9463" i="131"/>
  <c r="BU9463" i="131"/>
  <c r="DE9463" i="131"/>
  <c r="CQ9463" i="131"/>
  <c r="CC9463" i="131"/>
  <c r="CA9463" i="131"/>
  <c r="BX9465" i="131"/>
  <c r="CC9466" i="131"/>
  <c r="DA9467" i="131"/>
  <c r="CM9467" i="131"/>
  <c r="BY9467" i="131"/>
  <c r="CW9468" i="131"/>
  <c r="CV9468" i="131"/>
  <c r="CI9468" i="131"/>
  <c r="BU9468" i="131"/>
  <c r="DE9468" i="131"/>
  <c r="DD9468" i="131"/>
  <c r="CQ9468" i="131"/>
  <c r="CC9468" i="131"/>
  <c r="CA9468" i="131"/>
  <c r="CZ9469" i="131"/>
  <c r="CY9469" i="131"/>
  <c r="CL9469" i="131"/>
  <c r="BX9469" i="131"/>
  <c r="CV9470" i="131"/>
  <c r="CH9470" i="131"/>
  <c r="BT9470" i="131"/>
  <c r="DD9470" i="131"/>
  <c r="CP9470" i="131"/>
  <c r="CB9470" i="131"/>
  <c r="BY9470" i="131"/>
  <c r="CY9471" i="131"/>
  <c r="CK9471" i="131"/>
  <c r="BW9471" i="131"/>
  <c r="CC9471" i="131"/>
  <c r="DB9492" i="131"/>
  <c r="DA9492" i="131"/>
  <c r="CN9492" i="131"/>
  <c r="BZ9492" i="131"/>
  <c r="BT9492" i="131"/>
  <c r="BX9493" i="131"/>
  <c r="BV9494" i="131"/>
  <c r="CX9494" i="131"/>
  <c r="CJ9494" i="131"/>
  <c r="CD9494" i="131"/>
  <c r="DP9493" i="131" s="1"/>
  <c r="DF9494" i="131"/>
  <c r="CR9494" i="131"/>
  <c r="CP9494" i="131"/>
  <c r="BY9495" i="131"/>
  <c r="DA9495" i="131"/>
  <c r="CM9495" i="131"/>
  <c r="CW9496" i="131"/>
  <c r="CV9496" i="131"/>
  <c r="CI9496" i="131"/>
  <c r="BU9496" i="131"/>
  <c r="DE9496" i="131"/>
  <c r="DD9496" i="131"/>
  <c r="CQ9496" i="131"/>
  <c r="CC9496" i="131"/>
  <c r="CA9496" i="131"/>
  <c r="BU9498" i="131"/>
  <c r="BY9499" i="131"/>
  <c r="BV9501" i="131"/>
  <c r="CX9502" i="131"/>
  <c r="CJ9502" i="131"/>
  <c r="BV9502" i="131"/>
  <c r="DL9497" i="131" s="1"/>
  <c r="DF9502" i="131"/>
  <c r="EH9497" i="131" s="1"/>
  <c r="CR9502" i="131"/>
  <c r="DY9497" i="131" s="1"/>
  <c r="CD9502" i="131"/>
  <c r="DP9497" i="131" s="1"/>
  <c r="CB9502" i="131"/>
  <c r="DO9497" i="131" s="1"/>
  <c r="CW9522" i="131"/>
  <c r="CI9522" i="131"/>
  <c r="BU9522" i="131"/>
  <c r="DE9522" i="131"/>
  <c r="CQ9522" i="131"/>
  <c r="CC9522" i="131"/>
  <c r="CA9522" i="131"/>
  <c r="DA9523" i="131"/>
  <c r="CM9523" i="131"/>
  <c r="BY9523" i="131"/>
  <c r="BZ9524" i="131"/>
  <c r="BU9526" i="131"/>
  <c r="CW9527" i="131"/>
  <c r="CI9527" i="131"/>
  <c r="BU9527" i="131"/>
  <c r="DE9527" i="131"/>
  <c r="CQ9527" i="131"/>
  <c r="CC9527" i="131"/>
  <c r="CA9527" i="131"/>
  <c r="DA9528" i="131"/>
  <c r="CZ9528" i="131"/>
  <c r="CM9528" i="131"/>
  <c r="BY9528" i="131"/>
  <c r="CV9529" i="131"/>
  <c r="CH9529" i="131"/>
  <c r="BT9529" i="131"/>
  <c r="DD9529" i="131"/>
  <c r="DC9529" i="131"/>
  <c r="CP9529" i="131"/>
  <c r="CB9529" i="131"/>
  <c r="BZ9529" i="131"/>
  <c r="CZ9530" i="131"/>
  <c r="CL9530" i="131"/>
  <c r="BX9530" i="131"/>
  <c r="DM9526" i="131" s="1"/>
  <c r="DC9531" i="131"/>
  <c r="CO9531" i="131"/>
  <c r="CA9531" i="131"/>
  <c r="CI9531" i="131"/>
  <c r="CN9532" i="131"/>
  <c r="CX9552" i="131"/>
  <c r="CW9552" i="131"/>
  <c r="CJ9552" i="131"/>
  <c r="BV9552" i="131"/>
  <c r="DF9552" i="131"/>
  <c r="DE9552" i="131"/>
  <c r="CR9552" i="131"/>
  <c r="DY9552" i="131" s="1"/>
  <c r="CD9552" i="131"/>
  <c r="CB9552" i="131"/>
  <c r="BZ9554" i="131"/>
  <c r="DB9554" i="131"/>
  <c r="CN9554" i="131"/>
  <c r="BT9554" i="131"/>
  <c r="BU9555" i="131"/>
  <c r="CW9555" i="131"/>
  <c r="CI9555" i="131"/>
  <c r="CC9555" i="131"/>
  <c r="DE9555" i="131"/>
  <c r="CQ9555" i="131"/>
  <c r="CO9555" i="131"/>
  <c r="DA9556" i="131"/>
  <c r="CZ9556" i="131"/>
  <c r="CM9556" i="131"/>
  <c r="BY9556" i="131"/>
  <c r="CL9557" i="131"/>
  <c r="CQ9558" i="131"/>
  <c r="BW9560" i="131"/>
  <c r="DB9562" i="131"/>
  <c r="CN9562" i="131"/>
  <c r="DW9557" i="131" s="1"/>
  <c r="BZ9562" i="131"/>
  <c r="CH9562" i="131"/>
  <c r="DA9582" i="131"/>
  <c r="CM9582" i="131"/>
  <c r="BY9582" i="131"/>
  <c r="CW9583" i="131"/>
  <c r="CI9583" i="131"/>
  <c r="BU9583" i="131"/>
  <c r="DE9583" i="131"/>
  <c r="CQ9583" i="131"/>
  <c r="CC9583" i="131"/>
  <c r="CA9583" i="131"/>
  <c r="BX9585" i="131"/>
  <c r="CQ9586" i="131"/>
  <c r="DA9587" i="131"/>
  <c r="CM9587" i="131"/>
  <c r="BY9587" i="131"/>
  <c r="CW9588" i="131"/>
  <c r="CV9588" i="131"/>
  <c r="CI9588" i="131"/>
  <c r="BU9588" i="131"/>
  <c r="DE9588" i="131"/>
  <c r="DD9588" i="131"/>
  <c r="CQ9588" i="131"/>
  <c r="CC9588" i="131"/>
  <c r="CA9588" i="131"/>
  <c r="CZ9589" i="131"/>
  <c r="CY9589" i="131"/>
  <c r="CL9589" i="131"/>
  <c r="BX9589" i="131"/>
  <c r="CV9590" i="131"/>
  <c r="CH9590" i="131"/>
  <c r="BT9590" i="131"/>
  <c r="DD9590" i="131"/>
  <c r="CP9590" i="131"/>
  <c r="CB9590" i="131"/>
  <c r="BY9590" i="131"/>
  <c r="CY9591" i="131"/>
  <c r="CK9591" i="131"/>
  <c r="BW9591" i="131"/>
  <c r="CC9591" i="131"/>
  <c r="DB9612" i="131"/>
  <c r="DA9612" i="131"/>
  <c r="CZ9612" i="131"/>
  <c r="CN9612" i="131"/>
  <c r="BZ9612" i="131"/>
  <c r="CH9612" i="131"/>
  <c r="CL9613" i="131"/>
  <c r="BV9614" i="131"/>
  <c r="CX9614" i="131"/>
  <c r="CJ9614" i="131"/>
  <c r="CD9614" i="131"/>
  <c r="DF9614" i="131"/>
  <c r="CR9614" i="131"/>
  <c r="CP9614" i="131"/>
  <c r="BY9615" i="131"/>
  <c r="DA9615" i="131"/>
  <c r="CM9615" i="131"/>
  <c r="CW9616" i="131"/>
  <c r="CV9616" i="131"/>
  <c r="CI9616" i="131"/>
  <c r="BU9616" i="131"/>
  <c r="DE9616" i="131"/>
  <c r="DD9616" i="131"/>
  <c r="DC9616" i="131"/>
  <c r="CQ9616" i="131"/>
  <c r="CC9616" i="131"/>
  <c r="CA9616" i="131"/>
  <c r="BU9618" i="131"/>
  <c r="BY9619" i="131"/>
  <c r="BV9621" i="131"/>
  <c r="CX9622" i="131"/>
  <c r="CJ9622" i="131"/>
  <c r="BV9622" i="131"/>
  <c r="DF9622" i="131"/>
  <c r="EH9617" i="131" s="1"/>
  <c r="CR9622" i="131"/>
  <c r="DY9617" i="131" s="1"/>
  <c r="CD9622" i="131"/>
  <c r="DP9617" i="131" s="1"/>
  <c r="CB9622" i="131"/>
  <c r="DO9617" i="131" s="1"/>
  <c r="CW9642" i="131"/>
  <c r="CI9642" i="131"/>
  <c r="BU9642" i="131"/>
  <c r="DE9642" i="131"/>
  <c r="CQ9642" i="131"/>
  <c r="CC9642" i="131"/>
  <c r="CA9642" i="131"/>
  <c r="DA9643" i="131"/>
  <c r="CM9643" i="131"/>
  <c r="BY9643" i="131"/>
  <c r="BZ9644" i="131"/>
  <c r="BU9646" i="131"/>
  <c r="CW9647" i="131"/>
  <c r="CI9647" i="131"/>
  <c r="BU9647" i="131"/>
  <c r="DE9647" i="131"/>
  <c r="CQ9647" i="131"/>
  <c r="CC9647" i="131"/>
  <c r="CA9647" i="131"/>
  <c r="DA9648" i="131"/>
  <c r="CZ9648" i="131"/>
  <c r="CY9648" i="131"/>
  <c r="CM9648" i="131"/>
  <c r="BY9648" i="131"/>
  <c r="CV9649" i="131"/>
  <c r="CH9649" i="131"/>
  <c r="BT9649" i="131"/>
  <c r="DD9649" i="131"/>
  <c r="DC9649" i="131"/>
  <c r="DB9649" i="131"/>
  <c r="CP9649" i="131"/>
  <c r="CB9649" i="131"/>
  <c r="BZ9649" i="131"/>
  <c r="CZ9650" i="131"/>
  <c r="CL9650" i="131"/>
  <c r="BX9650" i="131"/>
  <c r="DC9651" i="131"/>
  <c r="CO9651" i="131"/>
  <c r="CA9651" i="131"/>
  <c r="CI9651" i="131"/>
  <c r="CN9652" i="131"/>
  <c r="CX9672" i="131"/>
  <c r="CW9672" i="131"/>
  <c r="CV9672" i="131"/>
  <c r="CJ9672" i="131"/>
  <c r="BV9672" i="131"/>
  <c r="DF9672" i="131"/>
  <c r="EH9672" i="131" s="1"/>
  <c r="DE9672" i="131"/>
  <c r="DD9672" i="131"/>
  <c r="CR9672" i="131"/>
  <c r="DY9672" i="131" s="1"/>
  <c r="CD9672" i="131"/>
  <c r="CB9672" i="131"/>
  <c r="BZ9674" i="131"/>
  <c r="DB9674" i="131"/>
  <c r="CN9674" i="131"/>
  <c r="BT9674" i="131"/>
  <c r="BU9675" i="131"/>
  <c r="CW9675" i="131"/>
  <c r="CI9675" i="131"/>
  <c r="CC9675" i="131"/>
  <c r="DE9675" i="131"/>
  <c r="CQ9675" i="131"/>
  <c r="CO9675" i="131"/>
  <c r="DA9676" i="131"/>
  <c r="CZ9676" i="131"/>
  <c r="CY9676" i="131"/>
  <c r="CM9676" i="131"/>
  <c r="BY9676" i="131"/>
  <c r="CL9677" i="131"/>
  <c r="CQ9678" i="131"/>
  <c r="BW9680" i="131"/>
  <c r="CR9681" i="131"/>
  <c r="DB9682" i="131"/>
  <c r="CN9682" i="131"/>
  <c r="BZ9682" i="131"/>
  <c r="CH9682" i="131"/>
  <c r="DT9677" i="131" s="1"/>
  <c r="DA9702" i="131"/>
  <c r="CM9702" i="131"/>
  <c r="BY9702" i="131"/>
  <c r="CW9703" i="131"/>
  <c r="CI9703" i="131"/>
  <c r="BU9703" i="131"/>
  <c r="DE9703" i="131"/>
  <c r="CQ9703" i="131"/>
  <c r="CC9703" i="131"/>
  <c r="CA9703" i="131"/>
  <c r="BX9705" i="131"/>
  <c r="CQ9706" i="131"/>
  <c r="DA9707" i="131"/>
  <c r="CM9707" i="131"/>
  <c r="BY9707" i="131"/>
  <c r="CW9708" i="131"/>
  <c r="CV9708" i="131"/>
  <c r="CI9708" i="131"/>
  <c r="BU9708" i="131"/>
  <c r="DE9708" i="131"/>
  <c r="DD9708" i="131"/>
  <c r="DC9708" i="131"/>
  <c r="CQ9708" i="131"/>
  <c r="CC9708" i="131"/>
  <c r="CA9708" i="131"/>
  <c r="CZ9709" i="131"/>
  <c r="CY9709" i="131"/>
  <c r="CX9709" i="131"/>
  <c r="CL9709" i="131"/>
  <c r="BX9709" i="131"/>
  <c r="DF9709" i="131"/>
  <c r="CV9710" i="131"/>
  <c r="CH9710" i="131"/>
  <c r="BT9710" i="131"/>
  <c r="DD9710" i="131"/>
  <c r="CP9710" i="131"/>
  <c r="CB9710" i="131"/>
  <c r="BY9710" i="131"/>
  <c r="CY9711" i="131"/>
  <c r="CK9711" i="131"/>
  <c r="BW9711" i="131"/>
  <c r="CC9711" i="131"/>
  <c r="DB9732" i="131"/>
  <c r="DA9732" i="131"/>
  <c r="CZ9732" i="131"/>
  <c r="CN9732" i="131"/>
  <c r="BZ9732" i="131"/>
  <c r="CH9732" i="131"/>
  <c r="CL9733" i="131"/>
  <c r="BV9734" i="131"/>
  <c r="CX9734" i="131"/>
  <c r="CJ9734" i="131"/>
  <c r="CD9734" i="131"/>
  <c r="DF9734" i="131"/>
  <c r="CR9734" i="131"/>
  <c r="CP9734" i="131"/>
  <c r="BY9735" i="131"/>
  <c r="DA9735" i="131"/>
  <c r="CM9735" i="131"/>
  <c r="CW9736" i="131"/>
  <c r="CV9736" i="131"/>
  <c r="CI9736" i="131"/>
  <c r="BU9736" i="131"/>
  <c r="DE9736" i="131"/>
  <c r="DD9736" i="131"/>
  <c r="DC9736" i="131"/>
  <c r="CQ9736" i="131"/>
  <c r="CC9736" i="131"/>
  <c r="CA9736" i="131"/>
  <c r="BU9738" i="131"/>
  <c r="BY9739" i="131"/>
  <c r="BV9741" i="131"/>
  <c r="CX9742" i="131"/>
  <c r="CJ9742" i="131"/>
  <c r="BV9742" i="131"/>
  <c r="DF9742" i="131"/>
  <c r="EH9737" i="131" s="1"/>
  <c r="CR9742" i="131"/>
  <c r="DY9737" i="131" s="1"/>
  <c r="CD9742" i="131"/>
  <c r="DP9737" i="131" s="1"/>
  <c r="CB9742" i="131"/>
  <c r="CW9762" i="131"/>
  <c r="CI9762" i="131"/>
  <c r="BU9762" i="131"/>
  <c r="DE9762" i="131"/>
  <c r="CQ9762" i="131"/>
  <c r="CC9762" i="131"/>
  <c r="CA9762" i="131"/>
  <c r="DA9763" i="131"/>
  <c r="CM9763" i="131"/>
  <c r="BY9763" i="131"/>
  <c r="BZ9764" i="131"/>
  <c r="BU9766" i="131"/>
  <c r="CW9767" i="131"/>
  <c r="CI9767" i="131"/>
  <c r="BU9767" i="131"/>
  <c r="DE9767" i="131"/>
  <c r="CQ9767" i="131"/>
  <c r="CC9767" i="131"/>
  <c r="CA9767" i="131"/>
  <c r="DA9768" i="131"/>
  <c r="CZ9768" i="131"/>
  <c r="CY9768" i="131"/>
  <c r="CM9768" i="131"/>
  <c r="BY9768" i="131"/>
  <c r="CV9769" i="131"/>
  <c r="CH9769" i="131"/>
  <c r="BT9769" i="131"/>
  <c r="DD9769" i="131"/>
  <c r="DC9769" i="131"/>
  <c r="DB9769" i="131"/>
  <c r="CP9769" i="131"/>
  <c r="CB9769" i="131"/>
  <c r="BZ9769" i="131"/>
  <c r="CZ9770" i="131"/>
  <c r="CL9770" i="131"/>
  <c r="BX9770" i="131"/>
  <c r="DC9771" i="131"/>
  <c r="CO9771" i="131"/>
  <c r="CA9771" i="131"/>
  <c r="CI9771" i="131"/>
  <c r="CN9772" i="131"/>
  <c r="CX9792" i="131"/>
  <c r="ED9792" i="131" s="1"/>
  <c r="CW9792" i="131"/>
  <c r="CV9792" i="131"/>
  <c r="CJ9792" i="131"/>
  <c r="BV9792" i="131"/>
  <c r="DF9792" i="131"/>
  <c r="DE9792" i="131"/>
  <c r="DD9792" i="131"/>
  <c r="CR9792" i="131"/>
  <c r="CD9792" i="131"/>
  <c r="CB9792" i="131"/>
  <c r="BZ9794" i="131"/>
  <c r="DB9794" i="131"/>
  <c r="CN9794" i="131"/>
  <c r="BT9794" i="131"/>
  <c r="BU9795" i="131"/>
  <c r="CW9795" i="131"/>
  <c r="CI9795" i="131"/>
  <c r="CC9795" i="131"/>
  <c r="DE9795" i="131"/>
  <c r="CQ9795" i="131"/>
  <c r="CO9795" i="131"/>
  <c r="DA9796" i="131"/>
  <c r="CZ9796" i="131"/>
  <c r="CY9796" i="131"/>
  <c r="CM9796" i="131"/>
  <c r="BY9796" i="131"/>
  <c r="CL9797" i="131"/>
  <c r="CQ9798" i="131"/>
  <c r="BW9800" i="131"/>
  <c r="CR9801" i="131"/>
  <c r="DB9802" i="131"/>
  <c r="CN9802" i="131"/>
  <c r="BZ9802" i="131"/>
  <c r="CH9802" i="131"/>
  <c r="DT9797" i="131" s="1"/>
  <c r="DA9822" i="131"/>
  <c r="CM9822" i="131"/>
  <c r="BY9822" i="131"/>
  <c r="CW9823" i="131"/>
  <c r="CI9823" i="131"/>
  <c r="BU9823" i="131"/>
  <c r="DE9823" i="131"/>
  <c r="CQ9823" i="131"/>
  <c r="CC9823" i="131"/>
  <c r="CA9823" i="131"/>
  <c r="BX9825" i="131"/>
  <c r="CQ9826" i="131"/>
  <c r="DA9827" i="131"/>
  <c r="CM9827" i="131"/>
  <c r="BY9827" i="131"/>
  <c r="CW9828" i="131"/>
  <c r="CV9828" i="131"/>
  <c r="CI9828" i="131"/>
  <c r="BU9828" i="131"/>
  <c r="DE9828" i="131"/>
  <c r="DD9828" i="131"/>
  <c r="DC9828" i="131"/>
  <c r="CQ9828" i="131"/>
  <c r="CC9828" i="131"/>
  <c r="CA9828" i="131"/>
  <c r="CZ9829" i="131"/>
  <c r="CY9829" i="131"/>
  <c r="CX9829" i="131"/>
  <c r="CL9829" i="131"/>
  <c r="BX9829" i="131"/>
  <c r="DF9829" i="131"/>
  <c r="CV9830" i="131"/>
  <c r="CH9830" i="131"/>
  <c r="BT9830" i="131"/>
  <c r="DD9830" i="131"/>
  <c r="CP9830" i="131"/>
  <c r="CB9830" i="131"/>
  <c r="BY9830" i="131"/>
  <c r="CY9831" i="131"/>
  <c r="CK9831" i="131"/>
  <c r="BW9831" i="131"/>
  <c r="CC9831" i="131"/>
  <c r="DB9852" i="131"/>
  <c r="DA9852" i="131"/>
  <c r="CZ9852" i="131"/>
  <c r="CN9852" i="131"/>
  <c r="BZ9852" i="131"/>
  <c r="CH9852" i="131"/>
  <c r="CL9853" i="131"/>
  <c r="BV9854" i="131"/>
  <c r="CX9854" i="131"/>
  <c r="CJ9854" i="131"/>
  <c r="CD9854" i="131"/>
  <c r="DF9854" i="131"/>
  <c r="CR9854" i="131"/>
  <c r="CP9854" i="131"/>
  <c r="BY9855" i="131"/>
  <c r="DA9855" i="131"/>
  <c r="CM9855" i="131"/>
  <c r="CW9856" i="131"/>
  <c r="CV9856" i="131"/>
  <c r="CI9856" i="131"/>
  <c r="BU9856" i="131"/>
  <c r="DE9856" i="131"/>
  <c r="DD9856" i="131"/>
  <c r="DC9856" i="131"/>
  <c r="CQ9856" i="131"/>
  <c r="CC9856" i="131"/>
  <c r="CA9856" i="131"/>
  <c r="BU9858" i="131"/>
  <c r="BY9859" i="131"/>
  <c r="BV9861" i="131"/>
  <c r="CX9862" i="131"/>
  <c r="CJ9862" i="131"/>
  <c r="BV9862" i="131"/>
  <c r="DF9862" i="131"/>
  <c r="EH9857" i="131" s="1"/>
  <c r="CR9862" i="131"/>
  <c r="DY9857" i="131" s="1"/>
  <c r="CD9862" i="131"/>
  <c r="DP9857" i="131" s="1"/>
  <c r="CB9862" i="131"/>
  <c r="CW9882" i="131"/>
  <c r="CI9882" i="131"/>
  <c r="BU9882" i="131"/>
  <c r="DE9882" i="131"/>
  <c r="CQ9882" i="131"/>
  <c r="CC9882" i="131"/>
  <c r="CA9882" i="131"/>
  <c r="DA9883" i="131"/>
  <c r="CM9883" i="131"/>
  <c r="BY9883" i="131"/>
  <c r="BZ9884" i="131"/>
  <c r="BU9886" i="131"/>
  <c r="CW9887" i="131"/>
  <c r="CI9887" i="131"/>
  <c r="BU9887" i="131"/>
  <c r="DE9887" i="131"/>
  <c r="CQ9887" i="131"/>
  <c r="CC9887" i="131"/>
  <c r="CA9887" i="131"/>
  <c r="DA9888" i="131"/>
  <c r="CZ9888" i="131"/>
  <c r="CY9888" i="131"/>
  <c r="CM9888" i="131"/>
  <c r="BY9888" i="131"/>
  <c r="CV9889" i="131"/>
  <c r="CH9889" i="131"/>
  <c r="BT9889" i="131"/>
  <c r="DD9889" i="131"/>
  <c r="DC9889" i="131"/>
  <c r="DB9889" i="131"/>
  <c r="CP9889" i="131"/>
  <c r="CB9889" i="131"/>
  <c r="BZ9889" i="131"/>
  <c r="CZ9890" i="131"/>
  <c r="CL9890" i="131"/>
  <c r="BX9890" i="131"/>
  <c r="DC9891" i="131"/>
  <c r="CO9891" i="131"/>
  <c r="CA9891" i="131"/>
  <c r="CI9891" i="131"/>
  <c r="CN9892" i="131"/>
  <c r="CX9912" i="131"/>
  <c r="CW9912" i="131"/>
  <c r="CV9912" i="131"/>
  <c r="CJ9912" i="131"/>
  <c r="BV9912" i="131"/>
  <c r="DF9912" i="131"/>
  <c r="DE9912" i="131"/>
  <c r="DD9912" i="131"/>
  <c r="CR9912" i="131"/>
  <c r="CD9912" i="131"/>
  <c r="CB9912" i="131"/>
  <c r="BZ9914" i="131"/>
  <c r="DB9914" i="131"/>
  <c r="CN9914" i="131"/>
  <c r="BT9914" i="131"/>
  <c r="BU9915" i="131"/>
  <c r="CW9915" i="131"/>
  <c r="CI9915" i="131"/>
  <c r="CC9915" i="131"/>
  <c r="DE9915" i="131"/>
  <c r="CQ9915" i="131"/>
  <c r="CO9915" i="131"/>
  <c r="DA9916" i="131"/>
  <c r="CZ9916" i="131"/>
  <c r="CY9916" i="131"/>
  <c r="CM9916" i="131"/>
  <c r="BY9916" i="131"/>
  <c r="CL9917" i="131"/>
  <c r="CQ9918" i="131"/>
  <c r="BW9920" i="131"/>
  <c r="DB9922" i="131"/>
  <c r="CN9922" i="131"/>
  <c r="DW9917" i="131" s="1"/>
  <c r="BZ9922" i="131"/>
  <c r="CH9922" i="131"/>
  <c r="DA9942" i="131"/>
  <c r="CM9942" i="131"/>
  <c r="BY9942" i="131"/>
  <c r="CW9943" i="131"/>
  <c r="CI9943" i="131"/>
  <c r="BU9943" i="131"/>
  <c r="DE9943" i="131"/>
  <c r="CQ9943" i="131"/>
  <c r="CC9943" i="131"/>
  <c r="CA9943" i="131"/>
  <c r="BX9945" i="131"/>
  <c r="CQ9946" i="131"/>
  <c r="DA9947" i="131"/>
  <c r="CM9947" i="131"/>
  <c r="BY9947" i="131"/>
  <c r="CW9948" i="131"/>
  <c r="CV9948" i="131"/>
  <c r="CI9948" i="131"/>
  <c r="BU9948" i="131"/>
  <c r="DE9948" i="131"/>
  <c r="DD9948" i="131"/>
  <c r="DC9948" i="131"/>
  <c r="CQ9948" i="131"/>
  <c r="CC9948" i="131"/>
  <c r="CA9948" i="131"/>
  <c r="CZ9949" i="131"/>
  <c r="CY9949" i="131"/>
  <c r="CX9949" i="131"/>
  <c r="CL9949" i="131"/>
  <c r="BX9949" i="131"/>
  <c r="DF9949" i="131"/>
  <c r="CV9950" i="131"/>
  <c r="CH9950" i="131"/>
  <c r="BT9950" i="131"/>
  <c r="DD9950" i="131"/>
  <c r="CP9950" i="131"/>
  <c r="CB9950" i="131"/>
  <c r="BY9950" i="131"/>
  <c r="CY9951" i="131"/>
  <c r="CK9951" i="131"/>
  <c r="BW9951" i="131"/>
  <c r="CC9951" i="131"/>
  <c r="DB9972" i="131"/>
  <c r="DA9972" i="131"/>
  <c r="CZ9972" i="131"/>
  <c r="CN9972" i="131"/>
  <c r="BZ9972" i="131"/>
  <c r="CH9972" i="131"/>
  <c r="CL9973" i="131"/>
  <c r="BV9974" i="131"/>
  <c r="CX9974" i="131"/>
  <c r="CJ9974" i="131"/>
  <c r="CD9974" i="131"/>
  <c r="DF9974" i="131"/>
  <c r="CR9974" i="131"/>
  <c r="DY9973" i="131" s="1"/>
  <c r="CP9974" i="131"/>
  <c r="BY9975" i="131"/>
  <c r="DA9975" i="131"/>
  <c r="CM9975" i="131"/>
  <c r="CW9976" i="131"/>
  <c r="CV9976" i="131"/>
  <c r="CI9976" i="131"/>
  <c r="BU9976" i="131"/>
  <c r="DE9976" i="131"/>
  <c r="DD9976" i="131"/>
  <c r="DC9976" i="131"/>
  <c r="CQ9976" i="131"/>
  <c r="CC9976" i="131"/>
  <c r="CA9976" i="131"/>
  <c r="BU9978" i="131"/>
  <c r="BY9979" i="131"/>
  <c r="BV9981" i="131"/>
  <c r="CX9982" i="131"/>
  <c r="CJ9982" i="131"/>
  <c r="BV9982" i="131"/>
  <c r="DF9982" i="131"/>
  <c r="EH9977" i="131" s="1"/>
  <c r="CR9982" i="131"/>
  <c r="DY9977" i="131" s="1"/>
  <c r="CD9982" i="131"/>
  <c r="DP9977" i="131" s="1"/>
  <c r="CB9982" i="131"/>
  <c r="CW10002" i="131"/>
  <c r="CI10002" i="131"/>
  <c r="BU10002" i="131"/>
  <c r="DE10002" i="131"/>
  <c r="CQ10002" i="131"/>
  <c r="CC10002" i="131"/>
  <c r="CA10002" i="131"/>
  <c r="DA10003" i="131"/>
  <c r="CM10003" i="131"/>
  <c r="BY10003" i="131"/>
  <c r="BZ10004" i="131"/>
  <c r="BU10006" i="131"/>
  <c r="CW10007" i="131"/>
  <c r="CI10007" i="131"/>
  <c r="BU10007" i="131"/>
  <c r="DE10007" i="131"/>
  <c r="CQ10007" i="131"/>
  <c r="CC10007" i="131"/>
  <c r="CA10007" i="131"/>
  <c r="DA10008" i="131"/>
  <c r="CZ10008" i="131"/>
  <c r="CY10008" i="131"/>
  <c r="CM10008" i="131"/>
  <c r="BY10008" i="131"/>
  <c r="CV10009" i="131"/>
  <c r="CH10009" i="131"/>
  <c r="BT10009" i="131"/>
  <c r="DD10009" i="131"/>
  <c r="DC10009" i="131"/>
  <c r="DB10009" i="131"/>
  <c r="CP10009" i="131"/>
  <c r="CB10009" i="131"/>
  <c r="BZ10009" i="131"/>
  <c r="CZ10010" i="131"/>
  <c r="CL10010" i="131"/>
  <c r="BX10010" i="131"/>
  <c r="DC10011" i="131"/>
  <c r="CO10011" i="131"/>
  <c r="CA10011" i="131"/>
  <c r="CI10011" i="131"/>
  <c r="CN10012" i="131"/>
  <c r="CX10032" i="131"/>
  <c r="CW10032" i="131"/>
  <c r="CV10032" i="131"/>
  <c r="CJ10032" i="131"/>
  <c r="BV10032" i="131"/>
  <c r="DF10032" i="131"/>
  <c r="DE10032" i="131"/>
  <c r="DD10032" i="131"/>
  <c r="CR10032" i="131"/>
  <c r="DY10032" i="131" s="1"/>
  <c r="CD10032" i="131"/>
  <c r="CB10032" i="131"/>
  <c r="BZ10034" i="131"/>
  <c r="DB10034" i="131"/>
  <c r="CN10034" i="131"/>
  <c r="BT10034" i="131"/>
  <c r="BU10035" i="131"/>
  <c r="CW10035" i="131"/>
  <c r="CI10035" i="131"/>
  <c r="CC10035" i="131"/>
  <c r="DE10035" i="131"/>
  <c r="CQ10035" i="131"/>
  <c r="CO10035" i="131"/>
  <c r="DA10036" i="131"/>
  <c r="CZ10036" i="131"/>
  <c r="CY10036" i="131"/>
  <c r="CM10036" i="131"/>
  <c r="BY10036" i="131"/>
  <c r="CL10037" i="131"/>
  <c r="CQ10038" i="131"/>
  <c r="BW10040" i="131"/>
  <c r="DB10042" i="131"/>
  <c r="CN10042" i="131"/>
  <c r="DW10037" i="131" s="1"/>
  <c r="BZ10042" i="131"/>
  <c r="CH10042" i="131"/>
  <c r="DA10062" i="131"/>
  <c r="CM10062" i="131"/>
  <c r="BY10062" i="131"/>
  <c r="CW10063" i="131"/>
  <c r="CI10063" i="131"/>
  <c r="BU10063" i="131"/>
  <c r="DE10063" i="131"/>
  <c r="CQ10063" i="131"/>
  <c r="CC10063" i="131"/>
  <c r="CA10063" i="131"/>
  <c r="BX10065" i="131"/>
  <c r="CQ10066" i="131"/>
  <c r="DA10067" i="131"/>
  <c r="CM10067" i="131"/>
  <c r="BY10067" i="131"/>
  <c r="CW10068" i="131"/>
  <c r="CV10068" i="131"/>
  <c r="CI10068" i="131"/>
  <c r="BU10068" i="131"/>
  <c r="DE10068" i="131"/>
  <c r="DD10068" i="131"/>
  <c r="DC10068" i="131"/>
  <c r="CQ10068" i="131"/>
  <c r="CC10068" i="131"/>
  <c r="CA10068" i="131"/>
  <c r="CZ10069" i="131"/>
  <c r="CY10069" i="131"/>
  <c r="CX10069" i="131"/>
  <c r="CL10069" i="131"/>
  <c r="BX10069" i="131"/>
  <c r="DF10069" i="131"/>
  <c r="CV10070" i="131"/>
  <c r="CH10070" i="131"/>
  <c r="BT10070" i="131"/>
  <c r="DD10070" i="131"/>
  <c r="CP10070" i="131"/>
  <c r="CB10070" i="131"/>
  <c r="BY10070" i="131"/>
  <c r="CY10071" i="131"/>
  <c r="CK10071" i="131"/>
  <c r="BW10071" i="131"/>
  <c r="CC10071" i="131"/>
  <c r="DB10092" i="131"/>
  <c r="DA10092" i="131"/>
  <c r="CZ10092" i="131"/>
  <c r="CN10092" i="131"/>
  <c r="BZ10092" i="131"/>
  <c r="CH10092" i="131"/>
  <c r="CL10093" i="131"/>
  <c r="BV10094" i="131"/>
  <c r="CX10094" i="131"/>
  <c r="CJ10094" i="131"/>
  <c r="CD10094" i="131"/>
  <c r="DF10094" i="131"/>
  <c r="CR10094" i="131"/>
  <c r="CP10094" i="131"/>
  <c r="BY10095" i="131"/>
  <c r="DA10095" i="131"/>
  <c r="CM10095" i="131"/>
  <c r="CW10096" i="131"/>
  <c r="CV10096" i="131"/>
  <c r="CI10096" i="131"/>
  <c r="BU10096" i="131"/>
  <c r="DE10096" i="131"/>
  <c r="DD10096" i="131"/>
  <c r="DC10096" i="131"/>
  <c r="CQ10096" i="131"/>
  <c r="CC10096" i="131"/>
  <c r="CA10096" i="131"/>
  <c r="BU10098" i="131"/>
  <c r="BY10099" i="131"/>
  <c r="BV10101" i="131"/>
  <c r="CX10102" i="131"/>
  <c r="CJ10102" i="131"/>
  <c r="BV10102" i="131"/>
  <c r="DF10102" i="131"/>
  <c r="EH10097" i="131" s="1"/>
  <c r="CR10102" i="131"/>
  <c r="DY10097" i="131" s="1"/>
  <c r="CD10102" i="131"/>
  <c r="DP10097" i="131" s="1"/>
  <c r="CB10102" i="131"/>
  <c r="DO10097" i="131" s="1"/>
  <c r="CW10122" i="131"/>
  <c r="CI10122" i="131"/>
  <c r="BU10122" i="131"/>
  <c r="DE10122" i="131"/>
  <c r="CQ10122" i="131"/>
  <c r="CC10122" i="131"/>
  <c r="CA10122" i="131"/>
  <c r="DA10123" i="131"/>
  <c r="CM10123" i="131"/>
  <c r="BY10123" i="131"/>
  <c r="BZ10124" i="131"/>
  <c r="BU10126" i="131"/>
  <c r="CW10127" i="131"/>
  <c r="CI10127" i="131"/>
  <c r="BU10127" i="131"/>
  <c r="DE10127" i="131"/>
  <c r="CQ10127" i="131"/>
  <c r="CC10127" i="131"/>
  <c r="CA10127" i="131"/>
  <c r="DA10128" i="131"/>
  <c r="CZ10128" i="131"/>
  <c r="CY10128" i="131"/>
  <c r="CM10128" i="131"/>
  <c r="CL10128" i="131"/>
  <c r="BY10128" i="131"/>
  <c r="CV10129" i="131"/>
  <c r="CH10129" i="131"/>
  <c r="BT10129" i="131"/>
  <c r="DD10129" i="131"/>
  <c r="DC10129" i="131"/>
  <c r="DB10129" i="131"/>
  <c r="CP10129" i="131"/>
  <c r="CO10129" i="131"/>
  <c r="CB10129" i="131"/>
  <c r="BZ10129" i="131"/>
  <c r="CZ10130" i="131"/>
  <c r="CL10130" i="131"/>
  <c r="BX10130" i="131"/>
  <c r="DC10131" i="131"/>
  <c r="CO10131" i="131"/>
  <c r="CA10131" i="131"/>
  <c r="CI10131" i="131"/>
  <c r="CN10132" i="131"/>
  <c r="CX10152" i="131"/>
  <c r="CW10152" i="131"/>
  <c r="CV10152" i="131"/>
  <c r="CJ10152" i="131"/>
  <c r="CI10152" i="131"/>
  <c r="BV10152" i="131"/>
  <c r="DF10152" i="131"/>
  <c r="DE10152" i="131"/>
  <c r="DD10152" i="131"/>
  <c r="CR10152" i="131"/>
  <c r="DY10152" i="131" s="1"/>
  <c r="CQ10152" i="131"/>
  <c r="CD10152" i="131"/>
  <c r="CB10152" i="131"/>
  <c r="BZ10154" i="131"/>
  <c r="DB10154" i="131"/>
  <c r="CN10154" i="131"/>
  <c r="BU10155" i="131"/>
  <c r="DK10153" i="131" s="1"/>
  <c r="CW10155" i="131"/>
  <c r="CI10155" i="131"/>
  <c r="CC10155" i="131"/>
  <c r="DE10155" i="131"/>
  <c r="CQ10155" i="131"/>
  <c r="CO10155" i="131"/>
  <c r="DA10156" i="131"/>
  <c r="CZ10156" i="131"/>
  <c r="CY10156" i="131"/>
  <c r="CM10156" i="131"/>
  <c r="CL10156" i="131"/>
  <c r="BY10156" i="131"/>
  <c r="CL10157" i="131"/>
  <c r="CQ10158" i="131"/>
  <c r="BW10160" i="131"/>
  <c r="DB10162" i="131"/>
  <c r="CN10162" i="131"/>
  <c r="DW10157" i="131" s="1"/>
  <c r="BZ10162" i="131"/>
  <c r="CH10162" i="131"/>
  <c r="DA10182" i="131"/>
  <c r="CM10182" i="131"/>
  <c r="BY10182" i="131"/>
  <c r="CW10183" i="131"/>
  <c r="CI10183" i="131"/>
  <c r="BU10183" i="131"/>
  <c r="DE10183" i="131"/>
  <c r="CQ10183" i="131"/>
  <c r="CC10183" i="131"/>
  <c r="CA10183" i="131"/>
  <c r="BX10185" i="131"/>
  <c r="CQ10186" i="131"/>
  <c r="DA10187" i="131"/>
  <c r="CM10187" i="131"/>
  <c r="BY10187" i="131"/>
  <c r="CW10188" i="131"/>
  <c r="CV10188" i="131"/>
  <c r="CI10188" i="131"/>
  <c r="CH10188" i="131"/>
  <c r="BU10188" i="131"/>
  <c r="DE10188" i="131"/>
  <c r="DD10188" i="131"/>
  <c r="DC10188" i="131"/>
  <c r="CQ10188" i="131"/>
  <c r="CP10188" i="131"/>
  <c r="CC10188" i="131"/>
  <c r="CA10188" i="131"/>
  <c r="CZ10189" i="131"/>
  <c r="CY10189" i="131"/>
  <c r="CX10189" i="131"/>
  <c r="CL10189" i="131"/>
  <c r="CK10189" i="131"/>
  <c r="BX10189" i="131"/>
  <c r="DF10189" i="131"/>
  <c r="CV10190" i="131"/>
  <c r="CH10190" i="131"/>
  <c r="BT10190" i="131"/>
  <c r="DD10190" i="131"/>
  <c r="CP10190" i="131"/>
  <c r="CB10190" i="131"/>
  <c r="BY10190" i="131"/>
  <c r="CY10191" i="131"/>
  <c r="CK10191" i="131"/>
  <c r="BW10191" i="131"/>
  <c r="CC10191" i="131"/>
  <c r="DB10212" i="131"/>
  <c r="DA10212" i="131"/>
  <c r="CZ10212" i="131"/>
  <c r="CN10212" i="131"/>
  <c r="CM10212" i="131"/>
  <c r="BZ10212" i="131"/>
  <c r="CH10212" i="131"/>
  <c r="CL10213" i="131"/>
  <c r="BV10214" i="131"/>
  <c r="CX10214" i="131"/>
  <c r="CJ10214" i="131"/>
  <c r="CD10214" i="131"/>
  <c r="DF10214" i="131"/>
  <c r="CR10214" i="131"/>
  <c r="CP10214" i="131"/>
  <c r="BY10215" i="131"/>
  <c r="DA10215" i="131"/>
  <c r="CM10215" i="131"/>
  <c r="CW10216" i="131"/>
  <c r="CV10216" i="131"/>
  <c r="CI10216" i="131"/>
  <c r="CH10216" i="131"/>
  <c r="BU10216" i="131"/>
  <c r="DE10216" i="131"/>
  <c r="CA10216" i="131"/>
  <c r="DD10216" i="131"/>
  <c r="DC10216" i="131"/>
  <c r="CQ10216" i="131"/>
  <c r="CP10216" i="131"/>
  <c r="CC10216" i="131"/>
  <c r="CM10216" i="131"/>
  <c r="BY10217" i="131"/>
  <c r="CO10218" i="131"/>
  <c r="BX10219" i="131"/>
  <c r="CZ10219" i="131"/>
  <c r="CL10219" i="131"/>
  <c r="CR10219" i="131"/>
  <c r="BZ10220" i="131"/>
  <c r="DB10220" i="131"/>
  <c r="CN10220" i="131"/>
  <c r="BT10220" i="131"/>
  <c r="BW10221" i="131"/>
  <c r="CM10222" i="131"/>
  <c r="CK10242" i="131"/>
  <c r="BU10243" i="131"/>
  <c r="CW10243" i="131"/>
  <c r="CI10243" i="131"/>
  <c r="CC10243" i="131"/>
  <c r="DE10243" i="131"/>
  <c r="CQ10243" i="131"/>
  <c r="CL10243" i="131"/>
  <c r="CO10244" i="131"/>
  <c r="CL10245" i="131"/>
  <c r="BX10245" i="131"/>
  <c r="CZ10245" i="131"/>
  <c r="CC10245" i="131"/>
  <c r="CM10246" i="131"/>
  <c r="BY10246" i="131"/>
  <c r="DA10246" i="131"/>
  <c r="CY10247" i="131"/>
  <c r="CR10248" i="131"/>
  <c r="DF10248" i="131"/>
  <c r="DE10248" i="131"/>
  <c r="CQ10248" i="131"/>
  <c r="CD10248" i="131"/>
  <c r="DP10245" i="131" s="1"/>
  <c r="CY10250" i="131"/>
  <c r="DE10273" i="131"/>
  <c r="CQ10273" i="131"/>
  <c r="CC10273" i="131"/>
  <c r="CP10273" i="131"/>
  <c r="CB10273" i="131"/>
  <c r="CY10275" i="131"/>
  <c r="DA10276" i="131"/>
  <c r="DF10277" i="131"/>
  <c r="CR10277" i="131"/>
  <c r="CI10281" i="131"/>
  <c r="CW10281" i="131"/>
  <c r="CV10281" i="131"/>
  <c r="CH10281" i="131"/>
  <c r="BU10281" i="131"/>
  <c r="CQ10281" i="131"/>
  <c r="DE10281" i="131"/>
  <c r="CC10281" i="131"/>
  <c r="CY10302" i="131"/>
  <c r="CM10304" i="131"/>
  <c r="DB10306" i="131"/>
  <c r="CN10306" i="131"/>
  <c r="BZ10306" i="131"/>
  <c r="CM10306" i="131"/>
  <c r="BY10306" i="131"/>
  <c r="CX10306" i="131"/>
  <c r="CR10307" i="131"/>
  <c r="DD10307" i="131"/>
  <c r="CZ10309" i="131"/>
  <c r="DB10311" i="131"/>
  <c r="CM10312" i="131"/>
  <c r="CL10332" i="131"/>
  <c r="CY10333" i="131"/>
  <c r="DE10334" i="131"/>
  <c r="CN10335" i="131"/>
  <c r="CO10336" i="131"/>
  <c r="CW10337" i="131"/>
  <c r="CI10337" i="131"/>
  <c r="BU10337" i="131"/>
  <c r="DE10337" i="131"/>
  <c r="CQ10337" i="131"/>
  <c r="CC10337" i="131"/>
  <c r="DB10337" i="131"/>
  <c r="CN10340" i="131"/>
  <c r="DB10340" i="131"/>
  <c r="BZ10340" i="131"/>
  <c r="CR10341" i="131"/>
  <c r="CD10341" i="131"/>
  <c r="CY10362" i="131"/>
  <c r="CK10362" i="131"/>
  <c r="BW10362" i="131"/>
  <c r="CY10363" i="131"/>
  <c r="CH10364" i="131"/>
  <c r="CV10364" i="131"/>
  <c r="BT10364" i="131"/>
  <c r="DE10365" i="131"/>
  <c r="CZ10369" i="131"/>
  <c r="CL10372" i="131"/>
  <c r="DV10367" i="131" s="1"/>
  <c r="CZ10372" i="131"/>
  <c r="BX10372" i="131"/>
  <c r="CQ10372" i="131"/>
  <c r="CW10393" i="131"/>
  <c r="CO10396" i="131"/>
  <c r="CZ10398" i="131"/>
  <c r="CN10401" i="131"/>
  <c r="CO10402" i="131"/>
  <c r="CM10422" i="131"/>
  <c r="DA10422" i="131"/>
  <c r="CL10422" i="131"/>
  <c r="BY10422" i="131"/>
  <c r="DF10426" i="131"/>
  <c r="CM10427" i="131"/>
  <c r="DA10427" i="131"/>
  <c r="CZ10427" i="131"/>
  <c r="CL10427" i="131"/>
  <c r="BY10427" i="131"/>
  <c r="CN10429" i="131"/>
  <c r="CQ10430" i="131"/>
  <c r="DD10430" i="131"/>
  <c r="CP10452" i="131"/>
  <c r="DX10452" i="131" s="1"/>
  <c r="DB10452" i="131"/>
  <c r="CP10457" i="131"/>
  <c r="DB10457" i="131"/>
  <c r="CW10459" i="131"/>
  <c r="CI10459" i="131"/>
  <c r="BU10459" i="131"/>
  <c r="DE10459" i="131"/>
  <c r="CQ10459" i="131"/>
  <c r="CC10459" i="131"/>
  <c r="DC10459" i="131"/>
  <c r="CI10461" i="131"/>
  <c r="CW10461" i="131"/>
  <c r="BU10461" i="131"/>
  <c r="CQ10461" i="131"/>
  <c r="DE10461" i="131"/>
  <c r="CC10461" i="131"/>
  <c r="CZ10461" i="131"/>
  <c r="CL10461" i="131"/>
  <c r="CZ10462" i="131"/>
  <c r="CL10462" i="131"/>
  <c r="BX10462" i="131"/>
  <c r="CL10484" i="131"/>
  <c r="CZ10484" i="131"/>
  <c r="CY10484" i="131"/>
  <c r="CK10484" i="131"/>
  <c r="BX10484" i="131"/>
  <c r="CC10484" i="131"/>
  <c r="CL10486" i="131"/>
  <c r="CZ10486" i="131"/>
  <c r="BX10486" i="131"/>
  <c r="CI10487" i="131"/>
  <c r="CW10487" i="131"/>
  <c r="BU10487" i="131"/>
  <c r="CZ10488" i="131"/>
  <c r="CL10488" i="131"/>
  <c r="BX10488" i="131"/>
  <c r="CO10491" i="131"/>
  <c r="DC10491" i="131"/>
  <c r="CA10491" i="131"/>
  <c r="CW10512" i="131"/>
  <c r="CI10512" i="131"/>
  <c r="BU10512" i="131"/>
  <c r="DE10512" i="131"/>
  <c r="CQ10512" i="131"/>
  <c r="CC10512" i="131"/>
  <c r="DC10512" i="131"/>
  <c r="CR10514" i="131"/>
  <c r="CD10514" i="131"/>
  <c r="DF10514" i="131"/>
  <c r="CQ10514" i="131"/>
  <c r="DB10514" i="131"/>
  <c r="CO10516" i="131"/>
  <c r="CK10517" i="131"/>
  <c r="BW10517" i="131"/>
  <c r="CJ10517" i="131"/>
  <c r="CY10517" i="131"/>
  <c r="CR10517" i="131"/>
  <c r="DA9378" i="131"/>
  <c r="CV9379" i="131"/>
  <c r="DD9379" i="131"/>
  <c r="CY9380" i="131"/>
  <c r="DB9381" i="131"/>
  <c r="CY9382" i="131"/>
  <c r="CX9402" i="131"/>
  <c r="DF9402" i="131"/>
  <c r="DB9403" i="131"/>
  <c r="CW9404" i="131"/>
  <c r="DE9404" i="131"/>
  <c r="CZ9405" i="131"/>
  <c r="DA9406" i="131"/>
  <c r="CX9407" i="131"/>
  <c r="DF9407" i="131"/>
  <c r="DC9408" i="131"/>
  <c r="CX9409" i="131"/>
  <c r="DF9409" i="131"/>
  <c r="DA9410" i="131"/>
  <c r="CV9411" i="131"/>
  <c r="DD9411" i="131"/>
  <c r="DA9412" i="131"/>
  <c r="CZ9432" i="131"/>
  <c r="CV9433" i="131"/>
  <c r="DD9433" i="131"/>
  <c r="CY9434" i="131"/>
  <c r="DB9435" i="131"/>
  <c r="DC9436" i="131"/>
  <c r="CZ9437" i="131"/>
  <c r="CW9438" i="131"/>
  <c r="DE9438" i="131"/>
  <c r="CZ9439" i="131"/>
  <c r="DC9440" i="131"/>
  <c r="CX9441" i="131"/>
  <c r="DF9441" i="131"/>
  <c r="DC9442" i="131"/>
  <c r="DB9462" i="131"/>
  <c r="CX9463" i="131"/>
  <c r="DF9463" i="131"/>
  <c r="DA9464" i="131"/>
  <c r="CV9465" i="131"/>
  <c r="DD9465" i="131"/>
  <c r="CW9466" i="131"/>
  <c r="DE9466" i="131"/>
  <c r="DB9467" i="131"/>
  <c r="CY9468" i="131"/>
  <c r="DB9469" i="131"/>
  <c r="CW9470" i="131"/>
  <c r="DE9470" i="131"/>
  <c r="CZ9471" i="131"/>
  <c r="CW9472" i="131"/>
  <c r="DE9472" i="131"/>
  <c r="CV9492" i="131"/>
  <c r="DD9492" i="131"/>
  <c r="CZ9493" i="131"/>
  <c r="DC9494" i="131"/>
  <c r="CX9495" i="131"/>
  <c r="DF9495" i="131"/>
  <c r="CY9496" i="131"/>
  <c r="CV9497" i="131"/>
  <c r="DD9497" i="131"/>
  <c r="DA9498" i="131"/>
  <c r="CV9499" i="131"/>
  <c r="DD9499" i="131"/>
  <c r="CY9500" i="131"/>
  <c r="DB9501" i="131"/>
  <c r="CY9502" i="131"/>
  <c r="CX9522" i="131"/>
  <c r="DF9522" i="131"/>
  <c r="DB9523" i="131"/>
  <c r="CW9524" i="131"/>
  <c r="DE9524" i="131"/>
  <c r="CZ9525" i="131"/>
  <c r="DA9526" i="131"/>
  <c r="CX9527" i="131"/>
  <c r="DF9527" i="131"/>
  <c r="DC9528" i="131"/>
  <c r="CX9529" i="131"/>
  <c r="DF9529" i="131"/>
  <c r="DA9530" i="131"/>
  <c r="CV9531" i="131"/>
  <c r="DD9531" i="131"/>
  <c r="DA9532" i="131"/>
  <c r="CZ9552" i="131"/>
  <c r="CV9553" i="131"/>
  <c r="DD9553" i="131"/>
  <c r="CY9554" i="131"/>
  <c r="DB9555" i="131"/>
  <c r="DC9556" i="131"/>
  <c r="CZ9557" i="131"/>
  <c r="CW9558" i="131"/>
  <c r="DE9558" i="131"/>
  <c r="CZ9559" i="131"/>
  <c r="DC9560" i="131"/>
  <c r="CX9561" i="131"/>
  <c r="DF9561" i="131"/>
  <c r="DC9562" i="131"/>
  <c r="DB9582" i="131"/>
  <c r="CX9583" i="131"/>
  <c r="DF9583" i="131"/>
  <c r="DA9584" i="131"/>
  <c r="CV9585" i="131"/>
  <c r="DD9585" i="131"/>
  <c r="CW9586" i="131"/>
  <c r="DE9586" i="131"/>
  <c r="DB9587" i="131"/>
  <c r="CY9588" i="131"/>
  <c r="DB9589" i="131"/>
  <c r="CW9590" i="131"/>
  <c r="DE9590" i="131"/>
  <c r="CZ9591" i="131"/>
  <c r="CW9592" i="131"/>
  <c r="DE9592" i="131"/>
  <c r="CV9612" i="131"/>
  <c r="DD9612" i="131"/>
  <c r="CZ9613" i="131"/>
  <c r="DC9614" i="131"/>
  <c r="CX9615" i="131"/>
  <c r="DF9615" i="131"/>
  <c r="CY9616" i="131"/>
  <c r="CV9617" i="131"/>
  <c r="DD9617" i="131"/>
  <c r="DA9618" i="131"/>
  <c r="CV9619" i="131"/>
  <c r="DD9619" i="131"/>
  <c r="CY9620" i="131"/>
  <c r="DB9621" i="131"/>
  <c r="CY9622" i="131"/>
  <c r="CX9642" i="131"/>
  <c r="DF9642" i="131"/>
  <c r="EH9642" i="131" s="1"/>
  <c r="DB9643" i="131"/>
  <c r="CW9644" i="131"/>
  <c r="DE9644" i="131"/>
  <c r="CZ9645" i="131"/>
  <c r="DA9646" i="131"/>
  <c r="CX9647" i="131"/>
  <c r="DF9647" i="131"/>
  <c r="DC9648" i="131"/>
  <c r="CX9649" i="131"/>
  <c r="DF9649" i="131"/>
  <c r="DA9650" i="131"/>
  <c r="CV9651" i="131"/>
  <c r="DD9651" i="131"/>
  <c r="DA9652" i="131"/>
  <c r="CZ9672" i="131"/>
  <c r="CV9673" i="131"/>
  <c r="DD9673" i="131"/>
  <c r="CY9674" i="131"/>
  <c r="DB9675" i="131"/>
  <c r="DC9676" i="131"/>
  <c r="CZ9677" i="131"/>
  <c r="CW9678" i="131"/>
  <c r="DE9678" i="131"/>
  <c r="CZ9679" i="131"/>
  <c r="DC9680" i="131"/>
  <c r="CX9681" i="131"/>
  <c r="DF9681" i="131"/>
  <c r="DC9682" i="131"/>
  <c r="DB9702" i="131"/>
  <c r="CX9703" i="131"/>
  <c r="DF9703" i="131"/>
  <c r="DA9704" i="131"/>
  <c r="CV9705" i="131"/>
  <c r="DD9705" i="131"/>
  <c r="CW9706" i="131"/>
  <c r="DE9706" i="131"/>
  <c r="DB9707" i="131"/>
  <c r="CY9708" i="131"/>
  <c r="DB9709" i="131"/>
  <c r="CW9710" i="131"/>
  <c r="DE9710" i="131"/>
  <c r="CZ9711" i="131"/>
  <c r="CW9712" i="131"/>
  <c r="DE9712" i="131"/>
  <c r="CV9732" i="131"/>
  <c r="DD9732" i="131"/>
  <c r="CZ9733" i="131"/>
  <c r="DC9734" i="131"/>
  <c r="CX9735" i="131"/>
  <c r="DF9735" i="131"/>
  <c r="CY9736" i="131"/>
  <c r="CV9737" i="131"/>
  <c r="DD9737" i="131"/>
  <c r="DA9738" i="131"/>
  <c r="CV9739" i="131"/>
  <c r="DD9739" i="131"/>
  <c r="CY9740" i="131"/>
  <c r="DB9741" i="131"/>
  <c r="CY9742" i="131"/>
  <c r="CX9762" i="131"/>
  <c r="DF9762" i="131"/>
  <c r="EH9762" i="131" s="1"/>
  <c r="DB9763" i="131"/>
  <c r="CW9764" i="131"/>
  <c r="DE9764" i="131"/>
  <c r="CZ9765" i="131"/>
  <c r="DA9766" i="131"/>
  <c r="CX9767" i="131"/>
  <c r="DF9767" i="131"/>
  <c r="DC9768" i="131"/>
  <c r="CX9769" i="131"/>
  <c r="DF9769" i="131"/>
  <c r="DA9770" i="131"/>
  <c r="CV9771" i="131"/>
  <c r="DD9771" i="131"/>
  <c r="DA9772" i="131"/>
  <c r="CZ9792" i="131"/>
  <c r="CV9793" i="131"/>
  <c r="DD9793" i="131"/>
  <c r="CY9794" i="131"/>
  <c r="DB9795" i="131"/>
  <c r="DC9796" i="131"/>
  <c r="CZ9797" i="131"/>
  <c r="CW9798" i="131"/>
  <c r="DE9798" i="131"/>
  <c r="CZ9799" i="131"/>
  <c r="DC9800" i="131"/>
  <c r="CX9801" i="131"/>
  <c r="DF9801" i="131"/>
  <c r="DC9802" i="131"/>
  <c r="DB9822" i="131"/>
  <c r="CX9823" i="131"/>
  <c r="DF9823" i="131"/>
  <c r="DA9824" i="131"/>
  <c r="CV9825" i="131"/>
  <c r="DD9825" i="131"/>
  <c r="CW9826" i="131"/>
  <c r="DE9826" i="131"/>
  <c r="DB9827" i="131"/>
  <c r="CY9828" i="131"/>
  <c r="DB9829" i="131"/>
  <c r="CW9830" i="131"/>
  <c r="DE9830" i="131"/>
  <c r="CZ9831" i="131"/>
  <c r="CW9832" i="131"/>
  <c r="DE9832" i="131"/>
  <c r="CV9852" i="131"/>
  <c r="DD9852" i="131"/>
  <c r="CZ9853" i="131"/>
  <c r="DC9854" i="131"/>
  <c r="CX9855" i="131"/>
  <c r="DF9855" i="131"/>
  <c r="CY9856" i="131"/>
  <c r="CV9857" i="131"/>
  <c r="DD9857" i="131"/>
  <c r="DA9858" i="131"/>
  <c r="CV9859" i="131"/>
  <c r="DD9859" i="131"/>
  <c r="CY9860" i="131"/>
  <c r="DB9861" i="131"/>
  <c r="CY9862" i="131"/>
  <c r="CX9882" i="131"/>
  <c r="DF9882" i="131"/>
  <c r="DB9883" i="131"/>
  <c r="CW9884" i="131"/>
  <c r="DE9884" i="131"/>
  <c r="CZ9885" i="131"/>
  <c r="DA9886" i="131"/>
  <c r="CX9887" i="131"/>
  <c r="DF9887" i="131"/>
  <c r="DC9888" i="131"/>
  <c r="CX9889" i="131"/>
  <c r="DF9889" i="131"/>
  <c r="DA9890" i="131"/>
  <c r="CV9891" i="131"/>
  <c r="DD9891" i="131"/>
  <c r="DA9892" i="131"/>
  <c r="CZ9912" i="131"/>
  <c r="CV9913" i="131"/>
  <c r="DD9913" i="131"/>
  <c r="CY9914" i="131"/>
  <c r="DB9915" i="131"/>
  <c r="DC9916" i="131"/>
  <c r="CZ9917" i="131"/>
  <c r="CW9918" i="131"/>
  <c r="DE9918" i="131"/>
  <c r="CZ9919" i="131"/>
  <c r="DC9920" i="131"/>
  <c r="CX9921" i="131"/>
  <c r="DF9921" i="131"/>
  <c r="DC9922" i="131"/>
  <c r="DB9942" i="131"/>
  <c r="CX9943" i="131"/>
  <c r="DF9943" i="131"/>
  <c r="DA9944" i="131"/>
  <c r="CV9945" i="131"/>
  <c r="DD9945" i="131"/>
  <c r="CW9946" i="131"/>
  <c r="DE9946" i="131"/>
  <c r="DB9947" i="131"/>
  <c r="CY9948" i="131"/>
  <c r="DB9949" i="131"/>
  <c r="CW9950" i="131"/>
  <c r="DE9950" i="131"/>
  <c r="CZ9951" i="131"/>
  <c r="CW9952" i="131"/>
  <c r="DE9952" i="131"/>
  <c r="CV9972" i="131"/>
  <c r="DD9972" i="131"/>
  <c r="CZ9973" i="131"/>
  <c r="DC9974" i="131"/>
  <c r="CX9975" i="131"/>
  <c r="DF9975" i="131"/>
  <c r="CY9976" i="131"/>
  <c r="CV9977" i="131"/>
  <c r="DD9977" i="131"/>
  <c r="DA9978" i="131"/>
  <c r="CV9979" i="131"/>
  <c r="DD9979" i="131"/>
  <c r="CY9980" i="131"/>
  <c r="DB9981" i="131"/>
  <c r="CY9982" i="131"/>
  <c r="CX10002" i="131"/>
  <c r="DF10002" i="131"/>
  <c r="DB10003" i="131"/>
  <c r="CW10004" i="131"/>
  <c r="DE10004" i="131"/>
  <c r="CZ10005" i="131"/>
  <c r="DA10006" i="131"/>
  <c r="CX10007" i="131"/>
  <c r="DF10007" i="131"/>
  <c r="DC10008" i="131"/>
  <c r="CX10009" i="131"/>
  <c r="DF10009" i="131"/>
  <c r="DA10010" i="131"/>
  <c r="CV10011" i="131"/>
  <c r="DD10011" i="131"/>
  <c r="DA10012" i="131"/>
  <c r="CZ10032" i="131"/>
  <c r="CV10033" i="131"/>
  <c r="DD10033" i="131"/>
  <c r="CY10034" i="131"/>
  <c r="DB10035" i="131"/>
  <c r="DC10036" i="131"/>
  <c r="CZ10037" i="131"/>
  <c r="CW10038" i="131"/>
  <c r="DE10038" i="131"/>
  <c r="CZ10039" i="131"/>
  <c r="DC10040" i="131"/>
  <c r="CX10041" i="131"/>
  <c r="DF10041" i="131"/>
  <c r="DC10042" i="131"/>
  <c r="DB10062" i="131"/>
  <c r="CX10063" i="131"/>
  <c r="DF10063" i="131"/>
  <c r="DA10064" i="131"/>
  <c r="CV10065" i="131"/>
  <c r="DD10065" i="131"/>
  <c r="CW10066" i="131"/>
  <c r="DE10066" i="131"/>
  <c r="DB10067" i="131"/>
  <c r="CY10068" i="131"/>
  <c r="DB10069" i="131"/>
  <c r="CW10070" i="131"/>
  <c r="DE10070" i="131"/>
  <c r="CZ10071" i="131"/>
  <c r="CW10072" i="131"/>
  <c r="DE10072" i="131"/>
  <c r="CV10092" i="131"/>
  <c r="DD10092" i="131"/>
  <c r="CZ10093" i="131"/>
  <c r="DC10094" i="131"/>
  <c r="CX10095" i="131"/>
  <c r="DF10095" i="131"/>
  <c r="CY10096" i="131"/>
  <c r="CV10097" i="131"/>
  <c r="DD10097" i="131"/>
  <c r="DA10098" i="131"/>
  <c r="CV10099" i="131"/>
  <c r="DD10099" i="131"/>
  <c r="CY10100" i="131"/>
  <c r="DB10101" i="131"/>
  <c r="CY10102" i="131"/>
  <c r="CX10122" i="131"/>
  <c r="DF10122" i="131"/>
  <c r="EH10122" i="131" s="1"/>
  <c r="DB10123" i="131"/>
  <c r="CW10124" i="131"/>
  <c r="DE10124" i="131"/>
  <c r="CZ10125" i="131"/>
  <c r="DA10126" i="131"/>
  <c r="CX10127" i="131"/>
  <c r="DF10127" i="131"/>
  <c r="DC10128" i="131"/>
  <c r="CX10129" i="131"/>
  <c r="DF10129" i="131"/>
  <c r="DA10130" i="131"/>
  <c r="CV10131" i="131"/>
  <c r="DD10131" i="131"/>
  <c r="DA10132" i="131"/>
  <c r="CZ10152" i="131"/>
  <c r="CV10153" i="131"/>
  <c r="DD10153" i="131"/>
  <c r="CY10154" i="131"/>
  <c r="DB10155" i="131"/>
  <c r="DC10156" i="131"/>
  <c r="CZ10157" i="131"/>
  <c r="CW10158" i="131"/>
  <c r="DE10158" i="131"/>
  <c r="CZ10159" i="131"/>
  <c r="DC10160" i="131"/>
  <c r="CX10161" i="131"/>
  <c r="DF10161" i="131"/>
  <c r="DC10162" i="131"/>
  <c r="DB10182" i="131"/>
  <c r="CX10183" i="131"/>
  <c r="DF10183" i="131"/>
  <c r="DA10184" i="131"/>
  <c r="CV10185" i="131"/>
  <c r="DD10185" i="131"/>
  <c r="CW10186" i="131"/>
  <c r="DE10186" i="131"/>
  <c r="DB10187" i="131"/>
  <c r="CY10188" i="131"/>
  <c r="DB10189" i="131"/>
  <c r="CW10190" i="131"/>
  <c r="DE10190" i="131"/>
  <c r="CZ10191" i="131"/>
  <c r="CW10192" i="131"/>
  <c r="DE10192" i="131"/>
  <c r="CV10212" i="131"/>
  <c r="DD10212" i="131"/>
  <c r="CZ10213" i="131"/>
  <c r="DC10214" i="131"/>
  <c r="CX10215" i="131"/>
  <c r="DF10215" i="131"/>
  <c r="CY10216" i="131"/>
  <c r="CV10217" i="131"/>
  <c r="DD10217" i="131"/>
  <c r="DA10218" i="131"/>
  <c r="CV10219" i="131"/>
  <c r="DD10219" i="131"/>
  <c r="BU10220" i="131"/>
  <c r="CC10220" i="131"/>
  <c r="CB10247" i="131"/>
  <c r="BY10247" i="131"/>
  <c r="CL10247" i="131"/>
  <c r="BY10248" i="131"/>
  <c r="BV10248" i="131"/>
  <c r="CI10248" i="131"/>
  <c r="CX10249" i="131"/>
  <c r="DF10249" i="131"/>
  <c r="CM10249" i="131"/>
  <c r="BV10249" i="131"/>
  <c r="CJ10249" i="131"/>
  <c r="CA10250" i="131"/>
  <c r="BX10250" i="131"/>
  <c r="CK10250" i="131"/>
  <c r="CZ10251" i="131"/>
  <c r="BY10251" i="131"/>
  <c r="CM10251" i="131"/>
  <c r="CC10252" i="131"/>
  <c r="BZ10272" i="131"/>
  <c r="BW10272" i="131"/>
  <c r="CJ10272" i="131"/>
  <c r="CV10273" i="131"/>
  <c r="DD10273" i="131"/>
  <c r="CK10273" i="131"/>
  <c r="BT10273" i="131"/>
  <c r="CH10273" i="131"/>
  <c r="CR10273" i="131"/>
  <c r="CC10274" i="131"/>
  <c r="BZ10274" i="131"/>
  <c r="CM10274" i="131"/>
  <c r="BX10275" i="131"/>
  <c r="BU10275" i="131"/>
  <c r="CH10275" i="131"/>
  <c r="BX10276" i="131"/>
  <c r="CL10276" i="131"/>
  <c r="BZ10277" i="131"/>
  <c r="BW10277" i="131"/>
  <c r="CJ10277" i="131"/>
  <c r="CX10277" i="131"/>
  <c r="CW10278" i="131"/>
  <c r="DE10278" i="131"/>
  <c r="CL10278" i="131"/>
  <c r="BU10278" i="131"/>
  <c r="CI10278" i="131"/>
  <c r="BZ10279" i="131"/>
  <c r="BW10279" i="131"/>
  <c r="CJ10279" i="131"/>
  <c r="CY10280" i="131"/>
  <c r="CN10280" i="131"/>
  <c r="BW10280" i="131"/>
  <c r="CK10280" i="131"/>
  <c r="BW10281" i="131"/>
  <c r="CK10281" i="131"/>
  <c r="CC10282" i="131"/>
  <c r="BZ10282" i="131"/>
  <c r="CM10282" i="131"/>
  <c r="CB10302" i="131"/>
  <c r="CL10302" i="131"/>
  <c r="BX10303" i="131"/>
  <c r="BU10303" i="131"/>
  <c r="CH10303" i="131"/>
  <c r="CB10304" i="131"/>
  <c r="CO10304" i="131"/>
  <c r="BX10305" i="131"/>
  <c r="CC10306" i="131"/>
  <c r="CQ10306" i="131"/>
  <c r="BZ10307" i="131"/>
  <c r="CY10308" i="131"/>
  <c r="CN10308" i="131"/>
  <c r="BW10308" i="131"/>
  <c r="CK10308" i="131"/>
  <c r="BW10309" i="131"/>
  <c r="CK10309" i="131"/>
  <c r="BY10310" i="131"/>
  <c r="CD10311" i="131"/>
  <c r="CA10311" i="131"/>
  <c r="CN10311" i="131"/>
  <c r="BW10312" i="131"/>
  <c r="BT10312" i="131"/>
  <c r="CD10312" i="131"/>
  <c r="DP10307" i="131" s="1"/>
  <c r="CR10312" i="131"/>
  <c r="DY10307" i="131" s="1"/>
  <c r="BX10332" i="131"/>
  <c r="BU10333" i="131"/>
  <c r="CI10333" i="131"/>
  <c r="CA10334" i="131"/>
  <c r="CX10335" i="131"/>
  <c r="DF10335" i="131"/>
  <c r="CM10335" i="131"/>
  <c r="BV10335" i="131"/>
  <c r="CJ10335" i="131"/>
  <c r="CC10336" i="131"/>
  <c r="BZ10336" i="131"/>
  <c r="CM10336" i="131"/>
  <c r="BX10337" i="131"/>
  <c r="BV10338" i="131"/>
  <c r="CJ10338" i="131"/>
  <c r="BX10339" i="131"/>
  <c r="CL10339" i="131"/>
  <c r="BX10340" i="131"/>
  <c r="CL10340" i="131"/>
  <c r="CB10341" i="131"/>
  <c r="BY10341" i="131"/>
  <c r="CL10341" i="131"/>
  <c r="CA10342" i="131"/>
  <c r="CO10342" i="131"/>
  <c r="BZ10362" i="131"/>
  <c r="CN10362" i="131"/>
  <c r="CX10363" i="131"/>
  <c r="DF10363" i="131"/>
  <c r="CM10363" i="131"/>
  <c r="BV10363" i="131"/>
  <c r="CJ10363" i="131"/>
  <c r="CC10364" i="131"/>
  <c r="CQ10364" i="131"/>
  <c r="CZ10365" i="131"/>
  <c r="BY10365" i="131"/>
  <c r="CM10365" i="131"/>
  <c r="BW10366" i="131"/>
  <c r="BT10366" i="131"/>
  <c r="CD10366" i="131"/>
  <c r="CR10366" i="131"/>
  <c r="DY10364" i="131" s="1"/>
  <c r="DF10366" i="131"/>
  <c r="DB10367" i="131"/>
  <c r="BT10367" i="131"/>
  <c r="CA10367" i="131"/>
  <c r="CO10367" i="131"/>
  <c r="BX10368" i="131"/>
  <c r="CL10368" i="131"/>
  <c r="CB10369" i="131"/>
  <c r="BY10369" i="131"/>
  <c r="CL10369" i="131"/>
  <c r="DA10370" i="131"/>
  <c r="BZ10370" i="131"/>
  <c r="CN10370" i="131"/>
  <c r="CB10371" i="131"/>
  <c r="CP10371" i="131"/>
  <c r="CW10372" i="131"/>
  <c r="DE10372" i="131"/>
  <c r="BU10372" i="131"/>
  <c r="CI10372" i="131"/>
  <c r="CZ10392" i="131"/>
  <c r="BY10392" i="131"/>
  <c r="CM10392" i="131"/>
  <c r="BZ10393" i="131"/>
  <c r="BW10393" i="131"/>
  <c r="CJ10393" i="131"/>
  <c r="DC10394" i="131"/>
  <c r="BU10394" i="131"/>
  <c r="CB10394" i="131"/>
  <c r="CP10394" i="131"/>
  <c r="DD10394" i="131"/>
  <c r="BW10395" i="131"/>
  <c r="CK10395" i="131"/>
  <c r="CA10396" i="131"/>
  <c r="CZ10397" i="131"/>
  <c r="BY10397" i="131"/>
  <c r="CM10397" i="131"/>
  <c r="DA10397" i="131"/>
  <c r="CA10398" i="131"/>
  <c r="BX10398" i="131"/>
  <c r="CK10398" i="131"/>
  <c r="CZ10399" i="131"/>
  <c r="BY10399" i="131"/>
  <c r="CM10399" i="131"/>
  <c r="DA10399" i="131"/>
  <c r="CC10400" i="131"/>
  <c r="BZ10400" i="131"/>
  <c r="CM10400" i="131"/>
  <c r="BZ10401" i="131"/>
  <c r="DC10402" i="131"/>
  <c r="BU10402" i="131"/>
  <c r="CB10402" i="131"/>
  <c r="CP10402" i="131"/>
  <c r="DD10402" i="131"/>
  <c r="DB10422" i="131"/>
  <c r="BT10422" i="131"/>
  <c r="CA10422" i="131"/>
  <c r="CO10422" i="131"/>
  <c r="DC10422" i="131"/>
  <c r="BW10423" i="131"/>
  <c r="CK10423" i="131"/>
  <c r="BW10424" i="131"/>
  <c r="BT10424" i="131"/>
  <c r="CD10424" i="131"/>
  <c r="CR10424" i="131"/>
  <c r="DF10424" i="131"/>
  <c r="EH10423" i="131" s="1"/>
  <c r="CD10425" i="131"/>
  <c r="CA10425" i="131"/>
  <c r="CN10425" i="131"/>
  <c r="CW10426" i="131"/>
  <c r="DE10426" i="131"/>
  <c r="BU10426" i="131"/>
  <c r="CI10426" i="131"/>
  <c r="CC10427" i="131"/>
  <c r="CP10427" i="131"/>
  <c r="CC10428" i="131"/>
  <c r="BZ10428" i="131"/>
  <c r="CM10428" i="131"/>
  <c r="BZ10429" i="131"/>
  <c r="CB10430" i="131"/>
  <c r="CO10430" i="131"/>
  <c r="BV10431" i="131"/>
  <c r="CC10431" i="131"/>
  <c r="CQ10431" i="131"/>
  <c r="DE10431" i="131"/>
  <c r="BV10432" i="131"/>
  <c r="CJ10432" i="131"/>
  <c r="CD10452" i="131"/>
  <c r="CA10452" i="131"/>
  <c r="CN10452" i="131"/>
  <c r="BX10453" i="131"/>
  <c r="CL10453" i="131"/>
  <c r="CD10454" i="131"/>
  <c r="CQ10454" i="131"/>
  <c r="CB10455" i="131"/>
  <c r="BY10455" i="131"/>
  <c r="CL10455" i="131"/>
  <c r="DC10456" i="131"/>
  <c r="BU10456" i="131"/>
  <c r="CB10456" i="131"/>
  <c r="CP10456" i="131"/>
  <c r="DD10456" i="131"/>
  <c r="CD10457" i="131"/>
  <c r="CA10457" i="131"/>
  <c r="CN10457" i="131"/>
  <c r="BY10458" i="131"/>
  <c r="CM10458" i="131"/>
  <c r="CD10459" i="131"/>
  <c r="CA10459" i="131"/>
  <c r="CN10459" i="131"/>
  <c r="CA10460" i="131"/>
  <c r="CO10460" i="131"/>
  <c r="DB10461" i="131"/>
  <c r="BT10461" i="131"/>
  <c r="CA10461" i="131"/>
  <c r="CO10461" i="131"/>
  <c r="DC10461" i="131"/>
  <c r="CD10462" i="131"/>
  <c r="DP10457" i="131" s="1"/>
  <c r="CQ10462" i="131"/>
  <c r="CC10482" i="131"/>
  <c r="CP10482" i="131"/>
  <c r="CB10483" i="131"/>
  <c r="BY10483" i="131"/>
  <c r="CL10483" i="131"/>
  <c r="CW10484" i="131"/>
  <c r="DE10484" i="131"/>
  <c r="BU10484" i="131"/>
  <c r="CI10484" i="131"/>
  <c r="CB10485" i="131"/>
  <c r="BV10486" i="131"/>
  <c r="CJ10486" i="131"/>
  <c r="CD10487" i="131"/>
  <c r="CA10488" i="131"/>
  <c r="DB10489" i="131"/>
  <c r="BT10489" i="131"/>
  <c r="CA10489" i="131"/>
  <c r="CO10489" i="131"/>
  <c r="CC10490" i="131"/>
  <c r="CV10491" i="131"/>
  <c r="DD10491" i="131"/>
  <c r="BT10491" i="131"/>
  <c r="CH10491" i="131"/>
  <c r="CR10491" i="131"/>
  <c r="CA10492" i="131"/>
  <c r="BX10492" i="131"/>
  <c r="CK10492" i="131"/>
  <c r="CB10512" i="131"/>
  <c r="CZ10513" i="131"/>
  <c r="CL10513" i="131"/>
  <c r="BY10513" i="131"/>
  <c r="CI10515" i="131"/>
  <c r="BU10515" i="131"/>
  <c r="CW10515" i="131"/>
  <c r="CX10517" i="131"/>
  <c r="BU10517" i="131"/>
  <c r="CW10519" i="131"/>
  <c r="CI10519" i="131"/>
  <c r="DE10519" i="131"/>
  <c r="CQ10519" i="131"/>
  <c r="CA10519" i="131"/>
  <c r="CO10519" i="131"/>
  <c r="BW10520" i="131"/>
  <c r="CY10520" i="131"/>
  <c r="CK10520" i="131"/>
  <c r="CD10520" i="131"/>
  <c r="CR10520" i="131"/>
  <c r="CK10521" i="131"/>
  <c r="CY10521" i="131"/>
  <c r="CQ10521" i="131"/>
  <c r="CC10521" i="131"/>
  <c r="CZ10522" i="131"/>
  <c r="CL10522" i="131"/>
  <c r="DB10522" i="131"/>
  <c r="CZ10542" i="131"/>
  <c r="CL10544" i="131"/>
  <c r="BX10544" i="131"/>
  <c r="CK10544" i="131"/>
  <c r="DA10545" i="131"/>
  <c r="CM10545" i="131"/>
  <c r="BY10545" i="131"/>
  <c r="CJ10546" i="131"/>
  <c r="CX10546" i="131"/>
  <c r="CR10546" i="131"/>
  <c r="DF10546" i="131"/>
  <c r="CP10546" i="131"/>
  <c r="CB10546" i="131"/>
  <c r="CO10547" i="131"/>
  <c r="DC10547" i="131"/>
  <c r="BU10547" i="131"/>
  <c r="CI10547" i="131"/>
  <c r="CA10547" i="131"/>
  <c r="CL10548" i="131"/>
  <c r="CZ10548" i="131"/>
  <c r="DD10550" i="131"/>
  <c r="CM10551" i="131"/>
  <c r="DA10551" i="131"/>
  <c r="BY10551" i="131"/>
  <c r="BW10552" i="131"/>
  <c r="CD10572" i="131"/>
  <c r="BT10573" i="131"/>
  <c r="CV10573" i="131"/>
  <c r="CH10573" i="131"/>
  <c r="CB10573" i="131"/>
  <c r="DD10573" i="131"/>
  <c r="CP10573" i="131"/>
  <c r="BZ10573" i="131"/>
  <c r="CN10573" i="131"/>
  <c r="BU10574" i="131"/>
  <c r="BX10574" i="131"/>
  <c r="CJ10575" i="131"/>
  <c r="BV10575" i="131"/>
  <c r="CX10575" i="131"/>
  <c r="CR10575" i="131"/>
  <c r="CD10575" i="131"/>
  <c r="DF10575" i="131"/>
  <c r="DD10575" i="131"/>
  <c r="CW10576" i="131"/>
  <c r="BX10576" i="131"/>
  <c r="DC10577" i="131"/>
  <c r="BU10578" i="131"/>
  <c r="CW10578" i="131"/>
  <c r="CI10578" i="131"/>
  <c r="CC10578" i="131"/>
  <c r="DE10578" i="131"/>
  <c r="CQ10578" i="131"/>
  <c r="CA10578" i="131"/>
  <c r="CD10579" i="131"/>
  <c r="DP10575" i="131" s="1"/>
  <c r="CL10580" i="131"/>
  <c r="CZ10580" i="131"/>
  <c r="DF10582" i="131"/>
  <c r="EH10577" i="131" s="1"/>
  <c r="BY10602" i="131"/>
  <c r="CM10602" i="131"/>
  <c r="CL10602" i="131"/>
  <c r="DE10603" i="131"/>
  <c r="CI10604" i="131"/>
  <c r="BU10604" i="131"/>
  <c r="CW10604" i="131"/>
  <c r="CQ10604" i="131"/>
  <c r="CC10604" i="131"/>
  <c r="DE10604" i="131"/>
  <c r="DC10604" i="131"/>
  <c r="CX10605" i="131"/>
  <c r="CZ10606" i="131"/>
  <c r="BX10607" i="131"/>
  <c r="DF10608" i="131"/>
  <c r="DE10609" i="131"/>
  <c r="CM10610" i="131"/>
  <c r="BY10610" i="131"/>
  <c r="DA10610" i="131"/>
  <c r="CD10611" i="131"/>
  <c r="BU10612" i="131"/>
  <c r="CW10612" i="131"/>
  <c r="CI10612" i="131"/>
  <c r="CC10612" i="131"/>
  <c r="DE10612" i="131"/>
  <c r="DD10612" i="131"/>
  <c r="CQ10612" i="131"/>
  <c r="CA10612" i="131"/>
  <c r="DN10607" i="131" s="1"/>
  <c r="CM10632" i="131"/>
  <c r="BY10632" i="131"/>
  <c r="DA10632" i="131"/>
  <c r="CI10633" i="131"/>
  <c r="BU10633" i="131"/>
  <c r="CW10633" i="131"/>
  <c r="CQ10633" i="131"/>
  <c r="CC10633" i="131"/>
  <c r="DE10633" i="131"/>
  <c r="DC10633" i="131"/>
  <c r="CZ10635" i="131"/>
  <c r="CC10636" i="131"/>
  <c r="CM10637" i="131"/>
  <c r="BY10637" i="131"/>
  <c r="DA10637" i="131"/>
  <c r="CI10638" i="131"/>
  <c r="BU10638" i="131"/>
  <c r="CW10638" i="131"/>
  <c r="CQ10638" i="131"/>
  <c r="CC10638" i="131"/>
  <c r="DE10638" i="131"/>
  <c r="DC10638" i="131"/>
  <c r="CL10639" i="131"/>
  <c r="BX10639" i="131"/>
  <c r="CZ10639" i="131"/>
  <c r="CH10640" i="131"/>
  <c r="BT10640" i="131"/>
  <c r="CV10640" i="131"/>
  <c r="CP10640" i="131"/>
  <c r="CB10640" i="131"/>
  <c r="DD10640" i="131"/>
  <c r="DA10640" i="131"/>
  <c r="CK10641" i="131"/>
  <c r="BW10641" i="131"/>
  <c r="CY10641" i="131"/>
  <c r="DE10641" i="131"/>
  <c r="CN10662" i="131"/>
  <c r="BZ10662" i="131"/>
  <c r="DB10662" i="131"/>
  <c r="BT10662" i="131"/>
  <c r="BX10663" i="131"/>
  <c r="BV10664" i="131"/>
  <c r="CX10664" i="131"/>
  <c r="CJ10664" i="131"/>
  <c r="CD10664" i="131"/>
  <c r="DP10663" i="131" s="1"/>
  <c r="DF10664" i="131"/>
  <c r="CR10664" i="131"/>
  <c r="DY10663" i="131" s="1"/>
  <c r="CO10664" i="131"/>
  <c r="BY10665" i="131"/>
  <c r="DA10665" i="131"/>
  <c r="CM10665" i="131"/>
  <c r="CI10666" i="131"/>
  <c r="BU10666" i="131"/>
  <c r="CW10666" i="131"/>
  <c r="CQ10666" i="131"/>
  <c r="CC10666" i="131"/>
  <c r="DE10666" i="131"/>
  <c r="DC10666" i="131"/>
  <c r="CW10668" i="131"/>
  <c r="DA10669" i="131"/>
  <c r="CX10671" i="131"/>
  <c r="CJ10672" i="131"/>
  <c r="BV10672" i="131"/>
  <c r="CX10672" i="131"/>
  <c r="CR10672" i="131"/>
  <c r="DY10667" i="131" s="1"/>
  <c r="CD10672" i="131"/>
  <c r="DP10667" i="131" s="1"/>
  <c r="DF10672" i="131"/>
  <c r="EH10667" i="131" s="1"/>
  <c r="DD10672" i="131"/>
  <c r="CI10692" i="131"/>
  <c r="BU10692" i="131"/>
  <c r="CW10692" i="131"/>
  <c r="CQ10692" i="131"/>
  <c r="CC10692" i="131"/>
  <c r="DE10692" i="131"/>
  <c r="DC10692" i="131"/>
  <c r="CM10693" i="131"/>
  <c r="BY10693" i="131"/>
  <c r="DA10693" i="131"/>
  <c r="DB10694" i="131"/>
  <c r="CW10696" i="131"/>
  <c r="CI10697" i="131"/>
  <c r="BU10697" i="131"/>
  <c r="CW10697" i="131"/>
  <c r="CQ10697" i="131"/>
  <c r="CC10697" i="131"/>
  <c r="DE10697" i="131"/>
  <c r="DC10697" i="131"/>
  <c r="CM10698" i="131"/>
  <c r="BY10698" i="131"/>
  <c r="DA10698" i="131"/>
  <c r="CH10699" i="131"/>
  <c r="BT10699" i="131"/>
  <c r="CV10699" i="131"/>
  <c r="CP10699" i="131"/>
  <c r="CB10699" i="131"/>
  <c r="DD10699" i="131"/>
  <c r="DB10699" i="131"/>
  <c r="CL10700" i="131"/>
  <c r="BX10700" i="131"/>
  <c r="CZ10700" i="131"/>
  <c r="CO10701" i="131"/>
  <c r="CA10701" i="131"/>
  <c r="DC10701" i="131"/>
  <c r="CH10701" i="131"/>
  <c r="CM10702" i="131"/>
  <c r="CJ10722" i="131"/>
  <c r="BV10722" i="131"/>
  <c r="CX10722" i="131"/>
  <c r="CR10722" i="131"/>
  <c r="CD10722" i="131"/>
  <c r="DF10722" i="131"/>
  <c r="DD10722" i="131"/>
  <c r="BZ10724" i="131"/>
  <c r="DB10724" i="131"/>
  <c r="CN10724" i="131"/>
  <c r="CV10724" i="131"/>
  <c r="BU10725" i="131"/>
  <c r="CW10725" i="131"/>
  <c r="CI10725" i="131"/>
  <c r="CC10725" i="131"/>
  <c r="DE10725" i="131"/>
  <c r="CQ10725" i="131"/>
  <c r="CN10725" i="131"/>
  <c r="CM10726" i="131"/>
  <c r="BY10726" i="131"/>
  <c r="DA10726" i="131"/>
  <c r="BX10727" i="131"/>
  <c r="CC10728" i="131"/>
  <c r="CY10730" i="131"/>
  <c r="CD10731" i="131"/>
  <c r="CN10732" i="131"/>
  <c r="BZ10732" i="131"/>
  <c r="DB10732" i="131"/>
  <c r="BT10732" i="131"/>
  <c r="CM10752" i="131"/>
  <c r="BY10752" i="131"/>
  <c r="DA10752" i="131"/>
  <c r="CI10753" i="131"/>
  <c r="BU10753" i="131"/>
  <c r="CW10753" i="131"/>
  <c r="CQ10753" i="131"/>
  <c r="CC10753" i="131"/>
  <c r="DE10753" i="131"/>
  <c r="DC10753" i="131"/>
  <c r="CZ10755" i="131"/>
  <c r="CC10756" i="131"/>
  <c r="CM10757" i="131"/>
  <c r="BY10757" i="131"/>
  <c r="DA10757" i="131"/>
  <c r="CI10758" i="131"/>
  <c r="BU10758" i="131"/>
  <c r="CW10758" i="131"/>
  <c r="CQ10758" i="131"/>
  <c r="CC10758" i="131"/>
  <c r="DE10758" i="131"/>
  <c r="DC10758" i="131"/>
  <c r="CL10759" i="131"/>
  <c r="BX10759" i="131"/>
  <c r="CZ10759" i="131"/>
  <c r="CH10760" i="131"/>
  <c r="BT10760" i="131"/>
  <c r="CV10760" i="131"/>
  <c r="CP10760" i="131"/>
  <c r="CB10760" i="131"/>
  <c r="DD10760" i="131"/>
  <c r="DA10760" i="131"/>
  <c r="CK10761" i="131"/>
  <c r="BW10761" i="131"/>
  <c r="CY10761" i="131"/>
  <c r="DE10761" i="131"/>
  <c r="CN10782" i="131"/>
  <c r="BZ10782" i="131"/>
  <c r="DB10782" i="131"/>
  <c r="BT10782" i="131"/>
  <c r="BX10783" i="131"/>
  <c r="BV10784" i="131"/>
  <c r="CX10784" i="131"/>
  <c r="CJ10784" i="131"/>
  <c r="CD10784" i="131"/>
  <c r="DP10783" i="131" s="1"/>
  <c r="DF10784" i="131"/>
  <c r="CR10784" i="131"/>
  <c r="CO10784" i="131"/>
  <c r="BY10785" i="131"/>
  <c r="DA10785" i="131"/>
  <c r="CM10785" i="131"/>
  <c r="CI10786" i="131"/>
  <c r="BU10786" i="131"/>
  <c r="CW10786" i="131"/>
  <c r="CQ10786" i="131"/>
  <c r="CC10786" i="131"/>
  <c r="DE10786" i="131"/>
  <c r="DC10786" i="131"/>
  <c r="CW10788" i="131"/>
  <c r="DA10789" i="131"/>
  <c r="CX10791" i="131"/>
  <c r="CJ10792" i="131"/>
  <c r="BV10792" i="131"/>
  <c r="CX10792" i="131"/>
  <c r="CR10792" i="131"/>
  <c r="DY10787" i="131" s="1"/>
  <c r="CD10792" i="131"/>
  <c r="DP10787" i="131" s="1"/>
  <c r="DF10792" i="131"/>
  <c r="EH10787" i="131" s="1"/>
  <c r="DD10792" i="131"/>
  <c r="CI10812" i="131"/>
  <c r="BU10812" i="131"/>
  <c r="CW10812" i="131"/>
  <c r="CQ10812" i="131"/>
  <c r="CC10812" i="131"/>
  <c r="DE10812" i="131"/>
  <c r="DC10812" i="131"/>
  <c r="CM10813" i="131"/>
  <c r="BY10813" i="131"/>
  <c r="DA10813" i="131"/>
  <c r="DB10814" i="131"/>
  <c r="CW10816" i="131"/>
  <c r="CI10817" i="131"/>
  <c r="BU10817" i="131"/>
  <c r="CW10817" i="131"/>
  <c r="CQ10817" i="131"/>
  <c r="CC10817" i="131"/>
  <c r="DE10817" i="131"/>
  <c r="DC10817" i="131"/>
  <c r="CM10818" i="131"/>
  <c r="BY10818" i="131"/>
  <c r="DA10818" i="131"/>
  <c r="CH10819" i="131"/>
  <c r="BT10819" i="131"/>
  <c r="CV10819" i="131"/>
  <c r="CP10819" i="131"/>
  <c r="CB10819" i="131"/>
  <c r="DD10819" i="131"/>
  <c r="DB10819" i="131"/>
  <c r="CL10820" i="131"/>
  <c r="BX10820" i="131"/>
  <c r="CZ10820" i="131"/>
  <c r="CO10821" i="131"/>
  <c r="CA10821" i="131"/>
  <c r="DC10821" i="131"/>
  <c r="CH10821" i="131"/>
  <c r="CM10822" i="131"/>
  <c r="CJ10842" i="131"/>
  <c r="BV10842" i="131"/>
  <c r="CX10842" i="131"/>
  <c r="CR10842" i="131"/>
  <c r="CD10842" i="131"/>
  <c r="DF10842" i="131"/>
  <c r="DD10842" i="131"/>
  <c r="BZ10844" i="131"/>
  <c r="DB10844" i="131"/>
  <c r="CN10844" i="131"/>
  <c r="CV10844" i="131"/>
  <c r="BU10845" i="131"/>
  <c r="CW10845" i="131"/>
  <c r="CI10845" i="131"/>
  <c r="CC10845" i="131"/>
  <c r="DE10845" i="131"/>
  <c r="CQ10845" i="131"/>
  <c r="CN10845" i="131"/>
  <c r="CM10846" i="131"/>
  <c r="BY10846" i="131"/>
  <c r="DA10846" i="131"/>
  <c r="BX10847" i="131"/>
  <c r="CC10848" i="131"/>
  <c r="CY10850" i="131"/>
  <c r="CD10851" i="131"/>
  <c r="CN10852" i="131"/>
  <c r="BZ10852" i="131"/>
  <c r="DB10852" i="131"/>
  <c r="BT10852" i="131"/>
  <c r="CM10872" i="131"/>
  <c r="BY10872" i="131"/>
  <c r="DA10872" i="131"/>
  <c r="CI10873" i="131"/>
  <c r="BU10873" i="131"/>
  <c r="CW10873" i="131"/>
  <c r="CQ10873" i="131"/>
  <c r="CC10873" i="131"/>
  <c r="DE10873" i="131"/>
  <c r="DC10873" i="131"/>
  <c r="CZ10875" i="131"/>
  <c r="CC10876" i="131"/>
  <c r="CM10877" i="131"/>
  <c r="BY10877" i="131"/>
  <c r="DA10877" i="131"/>
  <c r="CI10878" i="131"/>
  <c r="BU10878" i="131"/>
  <c r="CW10878" i="131"/>
  <c r="CQ10878" i="131"/>
  <c r="CC10878" i="131"/>
  <c r="DE10878" i="131"/>
  <c r="DC10878" i="131"/>
  <c r="CL10879" i="131"/>
  <c r="BX10879" i="131"/>
  <c r="CZ10879" i="131"/>
  <c r="CH10880" i="131"/>
  <c r="BT10880" i="131"/>
  <c r="CV10880" i="131"/>
  <c r="CP10880" i="131"/>
  <c r="CB10880" i="131"/>
  <c r="DD10880" i="131"/>
  <c r="DA10880" i="131"/>
  <c r="CK10881" i="131"/>
  <c r="BW10881" i="131"/>
  <c r="CY10881" i="131"/>
  <c r="DE10881" i="131"/>
  <c r="CN10902" i="131"/>
  <c r="BZ10902" i="131"/>
  <c r="DB10902" i="131"/>
  <c r="BT10902" i="131"/>
  <c r="BX10903" i="131"/>
  <c r="BV10904" i="131"/>
  <c r="CX10904" i="131"/>
  <c r="CJ10904" i="131"/>
  <c r="CD10904" i="131"/>
  <c r="DF10904" i="131"/>
  <c r="CR10904" i="131"/>
  <c r="CO10904" i="131"/>
  <c r="BY10905" i="131"/>
  <c r="DA10905" i="131"/>
  <c r="CM10905" i="131"/>
  <c r="CI10906" i="131"/>
  <c r="BU10906" i="131"/>
  <c r="CW10906" i="131"/>
  <c r="CQ10906" i="131"/>
  <c r="CC10906" i="131"/>
  <c r="DE10906" i="131"/>
  <c r="DC10906" i="131"/>
  <c r="CW10908" i="131"/>
  <c r="DA10909" i="131"/>
  <c r="CX10911" i="131"/>
  <c r="CJ10912" i="131"/>
  <c r="BV10912" i="131"/>
  <c r="CX10912" i="131"/>
  <c r="CR10912" i="131"/>
  <c r="DY10907" i="131" s="1"/>
  <c r="CD10912" i="131"/>
  <c r="DP10907" i="131" s="1"/>
  <c r="DF10912" i="131"/>
  <c r="EH10907" i="131" s="1"/>
  <c r="DD10912" i="131"/>
  <c r="CI10932" i="131"/>
  <c r="BU10932" i="131"/>
  <c r="CW10932" i="131"/>
  <c r="CQ10932" i="131"/>
  <c r="CC10932" i="131"/>
  <c r="DE10932" i="131"/>
  <c r="DC10932" i="131"/>
  <c r="CM10933" i="131"/>
  <c r="BY10933" i="131"/>
  <c r="DA10933" i="131"/>
  <c r="DB10934" i="131"/>
  <c r="CW10936" i="131"/>
  <c r="CI10937" i="131"/>
  <c r="BU10937" i="131"/>
  <c r="CW10937" i="131"/>
  <c r="CQ10937" i="131"/>
  <c r="CC10937" i="131"/>
  <c r="DE10937" i="131"/>
  <c r="DC10937" i="131"/>
  <c r="CM10938" i="131"/>
  <c r="BY10938" i="131"/>
  <c r="DA10938" i="131"/>
  <c r="CH10939" i="131"/>
  <c r="BT10939" i="131"/>
  <c r="CV10939" i="131"/>
  <c r="CP10939" i="131"/>
  <c r="CB10939" i="131"/>
  <c r="DD10939" i="131"/>
  <c r="DB10939" i="131"/>
  <c r="CL10940" i="131"/>
  <c r="BX10940" i="131"/>
  <c r="CZ10940" i="131"/>
  <c r="CO10941" i="131"/>
  <c r="CA10941" i="131"/>
  <c r="DC10941" i="131"/>
  <c r="CH10941" i="131"/>
  <c r="CM10942" i="131"/>
  <c r="CJ10962" i="131"/>
  <c r="BV10962" i="131"/>
  <c r="CX10962" i="131"/>
  <c r="CR10962" i="131"/>
  <c r="CD10962" i="131"/>
  <c r="DF10962" i="131"/>
  <c r="DD10962" i="131"/>
  <c r="BZ10964" i="131"/>
  <c r="DB10964" i="131"/>
  <c r="CN10964" i="131"/>
  <c r="CV10964" i="131"/>
  <c r="BU10965" i="131"/>
  <c r="CW10965" i="131"/>
  <c r="CI10965" i="131"/>
  <c r="CC10965" i="131"/>
  <c r="DE10965" i="131"/>
  <c r="CQ10965" i="131"/>
  <c r="CN10965" i="131"/>
  <c r="CM10966" i="131"/>
  <c r="BY10966" i="131"/>
  <c r="DA10966" i="131"/>
  <c r="BX10967" i="131"/>
  <c r="CC10968" i="131"/>
  <c r="CY10970" i="131"/>
  <c r="CD10971" i="131"/>
  <c r="CN10972" i="131"/>
  <c r="BZ10972" i="131"/>
  <c r="DB10972" i="131"/>
  <c r="BT10972" i="131"/>
  <c r="CM10992" i="131"/>
  <c r="BY10992" i="131"/>
  <c r="DA10992" i="131"/>
  <c r="CI10993" i="131"/>
  <c r="BU10993" i="131"/>
  <c r="CW10993" i="131"/>
  <c r="CQ10993" i="131"/>
  <c r="CC10993" i="131"/>
  <c r="DE10993" i="131"/>
  <c r="DC10993" i="131"/>
  <c r="CZ10995" i="131"/>
  <c r="CC10996" i="131"/>
  <c r="CM10997" i="131"/>
  <c r="BY10997" i="131"/>
  <c r="DA10997" i="131"/>
  <c r="CI10998" i="131"/>
  <c r="BU10998" i="131"/>
  <c r="CW10998" i="131"/>
  <c r="CQ10998" i="131"/>
  <c r="CC10998" i="131"/>
  <c r="DE10998" i="131"/>
  <c r="DC10998" i="131"/>
  <c r="CL10999" i="131"/>
  <c r="BX10999" i="131"/>
  <c r="CZ10999" i="131"/>
  <c r="CH11000" i="131"/>
  <c r="BT11000" i="131"/>
  <c r="CV11000" i="131"/>
  <c r="CP11000" i="131"/>
  <c r="CB11000" i="131"/>
  <c r="DD11000" i="131"/>
  <c r="DA11000" i="131"/>
  <c r="CK11001" i="131"/>
  <c r="BW11001" i="131"/>
  <c r="CY11001" i="131"/>
  <c r="DE11001" i="131"/>
  <c r="CN11022" i="131"/>
  <c r="BZ11022" i="131"/>
  <c r="DB11022" i="131"/>
  <c r="BT11022" i="131"/>
  <c r="BX11023" i="131"/>
  <c r="BV11024" i="131"/>
  <c r="CX11024" i="131"/>
  <c r="CJ11024" i="131"/>
  <c r="CD11024" i="131"/>
  <c r="DF11024" i="131"/>
  <c r="CR11024" i="131"/>
  <c r="CO11024" i="131"/>
  <c r="BY11025" i="131"/>
  <c r="DA11025" i="131"/>
  <c r="CM11025" i="131"/>
  <c r="CI11026" i="131"/>
  <c r="BU11026" i="131"/>
  <c r="CW11026" i="131"/>
  <c r="CQ11026" i="131"/>
  <c r="CC11026" i="131"/>
  <c r="DE11026" i="131"/>
  <c r="DC11026" i="131"/>
  <c r="CW11028" i="131"/>
  <c r="DA11029" i="131"/>
  <c r="CX11031" i="131"/>
  <c r="CJ11032" i="131"/>
  <c r="BV11032" i="131"/>
  <c r="CX11032" i="131"/>
  <c r="CR11032" i="131"/>
  <c r="DY11027" i="131" s="1"/>
  <c r="CD11032" i="131"/>
  <c r="DP11027" i="131" s="1"/>
  <c r="DF11032" i="131"/>
  <c r="EH11027" i="131" s="1"/>
  <c r="DD11032" i="131"/>
  <c r="CI11052" i="131"/>
  <c r="BU11052" i="131"/>
  <c r="CW11052" i="131"/>
  <c r="CQ11052" i="131"/>
  <c r="CC11052" i="131"/>
  <c r="DE11052" i="131"/>
  <c r="DC11052" i="131"/>
  <c r="CM11053" i="131"/>
  <c r="BY11053" i="131"/>
  <c r="DA11053" i="131"/>
  <c r="DB11054" i="131"/>
  <c r="CW11056" i="131"/>
  <c r="CI11057" i="131"/>
  <c r="BU11057" i="131"/>
  <c r="CW11057" i="131"/>
  <c r="CQ11057" i="131"/>
  <c r="CC11057" i="131"/>
  <c r="DE11057" i="131"/>
  <c r="DC11057" i="131"/>
  <c r="CM11058" i="131"/>
  <c r="BY11058" i="131"/>
  <c r="DA11058" i="131"/>
  <c r="CH11059" i="131"/>
  <c r="BT11059" i="131"/>
  <c r="CV11059" i="131"/>
  <c r="CP11059" i="131"/>
  <c r="CB11059" i="131"/>
  <c r="DD11059" i="131"/>
  <c r="DB11059" i="131"/>
  <c r="CL11060" i="131"/>
  <c r="BX11060" i="131"/>
  <c r="CZ11060" i="131"/>
  <c r="CO11061" i="131"/>
  <c r="CA11061" i="131"/>
  <c r="DC11061" i="131"/>
  <c r="CH11061" i="131"/>
  <c r="CM11062" i="131"/>
  <c r="CJ11082" i="131"/>
  <c r="BV11082" i="131"/>
  <c r="CX11082" i="131"/>
  <c r="CR11082" i="131"/>
  <c r="CD11082" i="131"/>
  <c r="DF11082" i="131"/>
  <c r="DD11082" i="131"/>
  <c r="BZ11084" i="131"/>
  <c r="DB11084" i="131"/>
  <c r="CN11084" i="131"/>
  <c r="CV11084" i="131"/>
  <c r="BU11085" i="131"/>
  <c r="CW11085" i="131"/>
  <c r="CI11085" i="131"/>
  <c r="CC11085" i="131"/>
  <c r="DE11085" i="131"/>
  <c r="CQ11085" i="131"/>
  <c r="CN11085" i="131"/>
  <c r="CM11086" i="131"/>
  <c r="BY11086" i="131"/>
  <c r="DA11086" i="131"/>
  <c r="BX11087" i="131"/>
  <c r="CC11088" i="131"/>
  <c r="CY11090" i="131"/>
  <c r="CD11091" i="131"/>
  <c r="CN11092" i="131"/>
  <c r="BZ11092" i="131"/>
  <c r="DB11092" i="131"/>
  <c r="BT11092" i="131"/>
  <c r="CM11112" i="131"/>
  <c r="BY11112" i="131"/>
  <c r="DA11112" i="131"/>
  <c r="CI11113" i="131"/>
  <c r="BU11113" i="131"/>
  <c r="CW11113" i="131"/>
  <c r="CQ11113" i="131"/>
  <c r="CC11113" i="131"/>
  <c r="DE11113" i="131"/>
  <c r="DC11113" i="131"/>
  <c r="CZ11115" i="131"/>
  <c r="CC11116" i="131"/>
  <c r="CM11117" i="131"/>
  <c r="BY11117" i="131"/>
  <c r="DA11117" i="131"/>
  <c r="CI11118" i="131"/>
  <c r="BU11118" i="131"/>
  <c r="CW11118" i="131"/>
  <c r="CQ11118" i="131"/>
  <c r="CC11118" i="131"/>
  <c r="DE11118" i="131"/>
  <c r="DC11118" i="131"/>
  <c r="CL11119" i="131"/>
  <c r="BX11119" i="131"/>
  <c r="CZ11119" i="131"/>
  <c r="CH11120" i="131"/>
  <c r="BT11120" i="131"/>
  <c r="CV11120" i="131"/>
  <c r="CP11120" i="131"/>
  <c r="CB11120" i="131"/>
  <c r="DD11120" i="131"/>
  <c r="DA11120" i="131"/>
  <c r="CK11121" i="131"/>
  <c r="BW11121" i="131"/>
  <c r="CY11121" i="131"/>
  <c r="DE11121" i="131"/>
  <c r="CN11142" i="131"/>
  <c r="BZ11142" i="131"/>
  <c r="DB11142" i="131"/>
  <c r="BT11142" i="131"/>
  <c r="BX11143" i="131"/>
  <c r="BV11144" i="131"/>
  <c r="CX11144" i="131"/>
  <c r="CJ11144" i="131"/>
  <c r="CD11144" i="131"/>
  <c r="DF11144" i="131"/>
  <c r="CR11144" i="131"/>
  <c r="CO11144" i="131"/>
  <c r="BY11145" i="131"/>
  <c r="DA11145" i="131"/>
  <c r="CM11145" i="131"/>
  <c r="CI11146" i="131"/>
  <c r="BU11146" i="131"/>
  <c r="CW11146" i="131"/>
  <c r="CQ11146" i="131"/>
  <c r="CC11146" i="131"/>
  <c r="DE11146" i="131"/>
  <c r="DC11146" i="131"/>
  <c r="CW11148" i="131"/>
  <c r="DA11149" i="131"/>
  <c r="CX11151" i="131"/>
  <c r="CJ11152" i="131"/>
  <c r="BV11152" i="131"/>
  <c r="CX11152" i="131"/>
  <c r="CR11152" i="131"/>
  <c r="DY11147" i="131" s="1"/>
  <c r="CD11152" i="131"/>
  <c r="DP11147" i="131" s="1"/>
  <c r="DF11152" i="131"/>
  <c r="EH11147" i="131" s="1"/>
  <c r="DD11152" i="131"/>
  <c r="CI11172" i="131"/>
  <c r="BU11172" i="131"/>
  <c r="CW11172" i="131"/>
  <c r="CQ11172" i="131"/>
  <c r="CC11172" i="131"/>
  <c r="DE11172" i="131"/>
  <c r="DC11172" i="131"/>
  <c r="CM11173" i="131"/>
  <c r="BY11173" i="131"/>
  <c r="DA11173" i="131"/>
  <c r="DB11174" i="131"/>
  <c r="CW11176" i="131"/>
  <c r="CI11177" i="131"/>
  <c r="BU11177" i="131"/>
  <c r="CW11177" i="131"/>
  <c r="CQ11177" i="131"/>
  <c r="CC11177" i="131"/>
  <c r="DE11177" i="131"/>
  <c r="DC11177" i="131"/>
  <c r="CM11178" i="131"/>
  <c r="BY11178" i="131"/>
  <c r="DA11178" i="131"/>
  <c r="CH11179" i="131"/>
  <c r="BT11179" i="131"/>
  <c r="CV11179" i="131"/>
  <c r="CP11179" i="131"/>
  <c r="CB11179" i="131"/>
  <c r="DD11179" i="131"/>
  <c r="DB11179" i="131"/>
  <c r="CL11180" i="131"/>
  <c r="BX11180" i="131"/>
  <c r="CZ11180" i="131"/>
  <c r="CO11181" i="131"/>
  <c r="CA11181" i="131"/>
  <c r="DC11181" i="131"/>
  <c r="CH11181" i="131"/>
  <c r="CM11182" i="131"/>
  <c r="CJ11202" i="131"/>
  <c r="BV11202" i="131"/>
  <c r="CX11202" i="131"/>
  <c r="CR11202" i="131"/>
  <c r="CD11202" i="131"/>
  <c r="DF11202" i="131"/>
  <c r="DD11202" i="131"/>
  <c r="BZ11204" i="131"/>
  <c r="DB11204" i="131"/>
  <c r="CN11204" i="131"/>
  <c r="CV11204" i="131"/>
  <c r="BU11205" i="131"/>
  <c r="CW11205" i="131"/>
  <c r="CI11205" i="131"/>
  <c r="CC11205" i="131"/>
  <c r="DE11205" i="131"/>
  <c r="CQ11205" i="131"/>
  <c r="CN11205" i="131"/>
  <c r="CM11206" i="131"/>
  <c r="BY11206" i="131"/>
  <c r="DA11206" i="131"/>
  <c r="BX11207" i="131"/>
  <c r="CC11208" i="131"/>
  <c r="CY11210" i="131"/>
  <c r="CD11211" i="131"/>
  <c r="CN11212" i="131"/>
  <c r="BZ11212" i="131"/>
  <c r="DB11212" i="131"/>
  <c r="BT11212" i="131"/>
  <c r="BX11233" i="131"/>
  <c r="BW11233" i="131"/>
  <c r="CZ11233" i="131"/>
  <c r="CY11233" i="131"/>
  <c r="BU11233" i="131"/>
  <c r="CL11233" i="131"/>
  <c r="CC11233" i="131"/>
  <c r="CD11233" i="131"/>
  <c r="CW11234" i="131"/>
  <c r="CH11235" i="131"/>
  <c r="CI11236" i="131"/>
  <c r="BU11237" i="131"/>
  <c r="CW11237" i="131"/>
  <c r="CI11237" i="131"/>
  <c r="CC11237" i="131"/>
  <c r="DE11237" i="131"/>
  <c r="CQ11237" i="131"/>
  <c r="BZ11237" i="131"/>
  <c r="DD11238" i="131"/>
  <c r="CL11239" i="131"/>
  <c r="BX11239" i="131"/>
  <c r="CZ11239" i="131"/>
  <c r="CR11239" i="131"/>
  <c r="CH11240" i="131"/>
  <c r="CA11241" i="131"/>
  <c r="DC11241" i="131"/>
  <c r="CO11241" i="131"/>
  <c r="CW11241" i="131"/>
  <c r="DA11242" i="131"/>
  <c r="CP11262" i="131"/>
  <c r="CM11264" i="131"/>
  <c r="BY11264" i="131"/>
  <c r="DA11264" i="131"/>
  <c r="BV11265" i="131"/>
  <c r="CI11266" i="131"/>
  <c r="BU11266" i="131"/>
  <c r="CW11266" i="131"/>
  <c r="CQ11266" i="131"/>
  <c r="CC11266" i="131"/>
  <c r="DE11266" i="131"/>
  <c r="CK11266" i="131"/>
  <c r="BV11267" i="131"/>
  <c r="BU11267" i="131"/>
  <c r="CX11267" i="131"/>
  <c r="CW11267" i="131"/>
  <c r="CJ11267" i="131"/>
  <c r="CD11267" i="131"/>
  <c r="CC11267" i="131"/>
  <c r="DF11267" i="131"/>
  <c r="DE11267" i="131"/>
  <c r="CA11267" i="131"/>
  <c r="CR11267" i="131"/>
  <c r="DY11264" i="131" s="1"/>
  <c r="CO11267" i="131"/>
  <c r="CK11268" i="131"/>
  <c r="BW11268" i="131"/>
  <c r="CY11268" i="131"/>
  <c r="DE11268" i="131"/>
  <c r="CP11269" i="131"/>
  <c r="BY11270" i="131"/>
  <c r="BX11270" i="131"/>
  <c r="DA11270" i="131"/>
  <c r="CZ11270" i="131"/>
  <c r="BV11270" i="131"/>
  <c r="CM11270" i="131"/>
  <c r="CD11270" i="131"/>
  <c r="CX11271" i="131"/>
  <c r="BW11272" i="131"/>
  <c r="BV11292" i="131"/>
  <c r="BU11293" i="131"/>
  <c r="CW11293" i="131"/>
  <c r="CI11293" i="131"/>
  <c r="CC11293" i="131"/>
  <c r="DE11293" i="131"/>
  <c r="CQ11293" i="131"/>
  <c r="BZ11293" i="131"/>
  <c r="BW11294" i="131"/>
  <c r="BV11294" i="131"/>
  <c r="CY11294" i="131"/>
  <c r="CX11294" i="131"/>
  <c r="BT11294" i="131"/>
  <c r="CK11294" i="131"/>
  <c r="CD11294" i="131"/>
  <c r="DF11294" i="131"/>
  <c r="CB11294" i="131"/>
  <c r="CP11294" i="131"/>
  <c r="DE11295" i="131"/>
  <c r="DF11296" i="131"/>
  <c r="BY11297" i="131"/>
  <c r="DA11297" i="131"/>
  <c r="CM11297" i="131"/>
  <c r="CR11297" i="131"/>
  <c r="CY11298" i="131"/>
  <c r="DB11299" i="131"/>
  <c r="CK11300" i="131"/>
  <c r="BW11300" i="131"/>
  <c r="CY11300" i="131"/>
  <c r="CN11301" i="131"/>
  <c r="BZ11301" i="131"/>
  <c r="DB11301" i="131"/>
  <c r="BT11301" i="131"/>
  <c r="BY11302" i="131"/>
  <c r="DD11322" i="131"/>
  <c r="BW11323" i="131"/>
  <c r="CY11323" i="131"/>
  <c r="CK11323" i="131"/>
  <c r="CB11323" i="131"/>
  <c r="CY11326" i="131"/>
  <c r="BX11327" i="131"/>
  <c r="DA11328" i="131"/>
  <c r="CJ11329" i="131"/>
  <c r="BV11329" i="131"/>
  <c r="CX11329" i="131"/>
  <c r="CR11329" i="131"/>
  <c r="CD11329" i="131"/>
  <c r="DF11329" i="131"/>
  <c r="CL11329" i="131"/>
  <c r="BV11330" i="131"/>
  <c r="CX11330" i="131"/>
  <c r="CJ11330" i="131"/>
  <c r="CD11330" i="131"/>
  <c r="DF11330" i="131"/>
  <c r="CR11330" i="131"/>
  <c r="CA11330" i="131"/>
  <c r="BX11331" i="131"/>
  <c r="BW11331" i="131"/>
  <c r="CZ11331" i="131"/>
  <c r="CY11331" i="131"/>
  <c r="BU11331" i="131"/>
  <c r="CL11331" i="131"/>
  <c r="CC11331" i="131"/>
  <c r="CD11331" i="131"/>
  <c r="CH11332" i="131"/>
  <c r="CX11352" i="131"/>
  <c r="CH11353" i="131"/>
  <c r="BT11353" i="131"/>
  <c r="CV11353" i="131"/>
  <c r="CP11353" i="131"/>
  <c r="CB11353" i="131"/>
  <c r="DD11353" i="131"/>
  <c r="CJ11353" i="131"/>
  <c r="CM11354" i="131"/>
  <c r="BW11355" i="131"/>
  <c r="CY11355" i="131"/>
  <c r="CK11355" i="131"/>
  <c r="CP11355" i="131"/>
  <c r="CH11356" i="131"/>
  <c r="BT11357" i="131"/>
  <c r="CV11357" i="131"/>
  <c r="CH11357" i="131"/>
  <c r="CB11357" i="131"/>
  <c r="CA11357" i="131"/>
  <c r="DD11357" i="131"/>
  <c r="DC11357" i="131"/>
  <c r="BY11357" i="131"/>
  <c r="CP11357" i="131"/>
  <c r="BZ11357" i="131"/>
  <c r="CR11358" i="131"/>
  <c r="BW11360" i="131"/>
  <c r="CH11362" i="131"/>
  <c r="BW11382" i="131"/>
  <c r="CY11382" i="131"/>
  <c r="CK11382" i="131"/>
  <c r="CP11382" i="131"/>
  <c r="BZ11383" i="131"/>
  <c r="BY11383" i="131"/>
  <c r="DB11383" i="131"/>
  <c r="DA11383" i="131"/>
  <c r="BW11383" i="131"/>
  <c r="CN11383" i="131"/>
  <c r="CV11383" i="131"/>
  <c r="CH11384" i="131"/>
  <c r="CH11385" i="131"/>
  <c r="BT11385" i="131"/>
  <c r="CV11385" i="131"/>
  <c r="CP11385" i="131"/>
  <c r="CB11385" i="131"/>
  <c r="DD11385" i="131"/>
  <c r="DB11385" i="131"/>
  <c r="CK11386" i="131"/>
  <c r="BX11386" i="131"/>
  <c r="CZ11386" i="131"/>
  <c r="BV11386" i="131"/>
  <c r="CL11386" i="131"/>
  <c r="CD11386" i="131"/>
  <c r="CX11387" i="131"/>
  <c r="DA11389" i="131"/>
  <c r="BX11390" i="131"/>
  <c r="CZ11390" i="131"/>
  <c r="CL11390" i="131"/>
  <c r="BU11391" i="131"/>
  <c r="CW11391" i="131"/>
  <c r="CI11391" i="131"/>
  <c r="CC11391" i="131"/>
  <c r="DE11391" i="131"/>
  <c r="CQ11391" i="131"/>
  <c r="CR11391" i="131"/>
  <c r="BZ11392" i="131"/>
  <c r="DB11392" i="131"/>
  <c r="CN11392" i="131"/>
  <c r="CV11392" i="131"/>
  <c r="CH11412" i="131"/>
  <c r="BT11412" i="131"/>
  <c r="CV11412" i="131"/>
  <c r="CP11412" i="131"/>
  <c r="CB11412" i="131"/>
  <c r="DD11412" i="131"/>
  <c r="CQ11412" i="131"/>
  <c r="CA11413" i="131"/>
  <c r="DC11413" i="131"/>
  <c r="CO11413" i="131"/>
  <c r="CY11413" i="131"/>
  <c r="CA11415" i="131"/>
  <c r="DC11415" i="131"/>
  <c r="CO11415" i="131"/>
  <c r="CN11415" i="131"/>
  <c r="BV11415" i="131"/>
  <c r="DB11417" i="131"/>
  <c r="CN11417" i="131"/>
  <c r="BZ11417" i="131"/>
  <c r="BT11417" i="131"/>
  <c r="CY11418" i="131"/>
  <c r="CK11418" i="131"/>
  <c r="BW11418" i="131"/>
  <c r="DB11419" i="131"/>
  <c r="CN11419" i="131"/>
  <c r="BZ11419" i="131"/>
  <c r="BT11419" i="131"/>
  <c r="CW11420" i="131"/>
  <c r="CI11420" i="131"/>
  <c r="BU11420" i="131"/>
  <c r="DE11420" i="131"/>
  <c r="CQ11420" i="131"/>
  <c r="CC11420" i="131"/>
  <c r="CA11420" i="131"/>
  <c r="CZ11421" i="131"/>
  <c r="CL11421" i="131"/>
  <c r="BX11421" i="131"/>
  <c r="BT11422" i="131"/>
  <c r="CV11422" i="131"/>
  <c r="CH11422" i="131"/>
  <c r="CB11422" i="131"/>
  <c r="DD11422" i="131"/>
  <c r="CP11422" i="131"/>
  <c r="CO11422" i="131"/>
  <c r="CL11422" i="131"/>
  <c r="CL11442" i="131"/>
  <c r="BY11442" i="131"/>
  <c r="BX11442" i="131"/>
  <c r="DA11442" i="131"/>
  <c r="BW11442" i="131"/>
  <c r="CM11442" i="131"/>
  <c r="CR11442" i="131"/>
  <c r="CV11443" i="131"/>
  <c r="CR11444" i="131"/>
  <c r="CY11445" i="131"/>
  <c r="BV11446" i="131"/>
  <c r="BU11446" i="131"/>
  <c r="CX11446" i="131"/>
  <c r="CJ11446" i="131"/>
  <c r="CI11446" i="131"/>
  <c r="CD11446" i="131"/>
  <c r="DF11446" i="131"/>
  <c r="CR11446" i="131"/>
  <c r="CQ11446" i="131"/>
  <c r="DC11446" i="131"/>
  <c r="CD11447" i="131"/>
  <c r="DA11448" i="131"/>
  <c r="CM11448" i="131"/>
  <c r="BY11448" i="131"/>
  <c r="CZ11449" i="131"/>
  <c r="BV11450" i="131"/>
  <c r="CX11450" i="131"/>
  <c r="CJ11450" i="131"/>
  <c r="CD11450" i="131"/>
  <c r="DF11450" i="131"/>
  <c r="CR11450" i="131"/>
  <c r="DB11451" i="131"/>
  <c r="CN11451" i="131"/>
  <c r="BZ11451" i="131"/>
  <c r="BT11451" i="131"/>
  <c r="CR11451" i="131"/>
  <c r="CY11472" i="131"/>
  <c r="CI11473" i="131"/>
  <c r="CR11473" i="131"/>
  <c r="CX11474" i="131"/>
  <c r="CV11475" i="131"/>
  <c r="CH11476" i="131"/>
  <c r="CQ11476" i="131"/>
  <c r="BZ11478" i="131"/>
  <c r="BY11478" i="131"/>
  <c r="DB11478" i="131"/>
  <c r="BX11478" i="131"/>
  <c r="DA11478" i="131"/>
  <c r="CZ11478" i="131"/>
  <c r="BY11477" i="131"/>
  <c r="CN11478" i="131"/>
  <c r="CM11478" i="131"/>
  <c r="CV11478" i="131"/>
  <c r="CR11478" i="131"/>
  <c r="BX11480" i="131"/>
  <c r="CZ11480" i="131"/>
  <c r="BV11480" i="131"/>
  <c r="CY11480" i="131"/>
  <c r="CX11480" i="131"/>
  <c r="CL11480" i="131"/>
  <c r="CK11480" i="131"/>
  <c r="CD11480" i="131"/>
  <c r="DF11480" i="131"/>
  <c r="CR11480" i="131"/>
  <c r="BZ11481" i="131"/>
  <c r="BY11481" i="131"/>
  <c r="DB11481" i="131"/>
  <c r="DA11481" i="131"/>
  <c r="BW11481" i="131"/>
  <c r="CN11481" i="131"/>
  <c r="CW11481" i="131"/>
  <c r="CH11482" i="131"/>
  <c r="CO11502" i="131"/>
  <c r="DE11503" i="131"/>
  <c r="BV11505" i="131"/>
  <c r="CH11507" i="131"/>
  <c r="BV11509" i="131"/>
  <c r="CX11509" i="131"/>
  <c r="CJ11509" i="131"/>
  <c r="CD11509" i="131"/>
  <c r="DF11509" i="131"/>
  <c r="CR11509" i="131"/>
  <c r="CI11510" i="131"/>
  <c r="BU11510" i="131"/>
  <c r="CW11510" i="131"/>
  <c r="CQ11510" i="131"/>
  <c r="CC11510" i="131"/>
  <c r="DE11510" i="131"/>
  <c r="CR11510" i="131"/>
  <c r="CN11511" i="131"/>
  <c r="BZ11511" i="131"/>
  <c r="DB11511" i="131"/>
  <c r="BX11512" i="131"/>
  <c r="CZ11512" i="131"/>
  <c r="CL11512" i="131"/>
  <c r="BX11532" i="131"/>
  <c r="CZ11532" i="131"/>
  <c r="CL11532" i="131"/>
  <c r="CL11533" i="131"/>
  <c r="BX11533" i="131"/>
  <c r="CZ11533" i="131"/>
  <c r="CI11534" i="131"/>
  <c r="BU11534" i="131"/>
  <c r="CW11534" i="131"/>
  <c r="CQ11534" i="131"/>
  <c r="CC11534" i="131"/>
  <c r="DE11534" i="131"/>
  <c r="CP11534" i="131"/>
  <c r="CO11538" i="131"/>
  <c r="CA11538" i="131"/>
  <c r="DC11538" i="131"/>
  <c r="BY11538" i="131"/>
  <c r="BT11540" i="131"/>
  <c r="CV11540" i="131"/>
  <c r="CH11540" i="131"/>
  <c r="CB11540" i="131"/>
  <c r="DD11540" i="131"/>
  <c r="CP11540" i="131"/>
  <c r="CO11540" i="131"/>
  <c r="CA11540" i="131"/>
  <c r="DA11541" i="131"/>
  <c r="CM11541" i="131"/>
  <c r="BY11541" i="131"/>
  <c r="CV11564" i="131"/>
  <c r="CH11564" i="131"/>
  <c r="BT11564" i="131"/>
  <c r="DD11564" i="131"/>
  <c r="CP11564" i="131"/>
  <c r="CB11564" i="131"/>
  <c r="DA11564" i="131"/>
  <c r="CL11565" i="131"/>
  <c r="BX11565" i="131"/>
  <c r="CZ11565" i="131"/>
  <c r="CZ11566" i="131"/>
  <c r="CL11566" i="131"/>
  <c r="BX11566" i="131"/>
  <c r="BV11568" i="131"/>
  <c r="CX11568" i="131"/>
  <c r="CJ11568" i="131"/>
  <c r="CD11568" i="131"/>
  <c r="DF11568" i="131"/>
  <c r="CR11568" i="131"/>
  <c r="CJ11569" i="131"/>
  <c r="BV11569" i="131"/>
  <c r="CX11569" i="131"/>
  <c r="CR11569" i="131"/>
  <c r="CD11569" i="131"/>
  <c r="DF11569" i="131"/>
  <c r="BV11570" i="131"/>
  <c r="CX11570" i="131"/>
  <c r="CJ11570" i="131"/>
  <c r="CD11570" i="131"/>
  <c r="DF11570" i="131"/>
  <c r="CR11570" i="131"/>
  <c r="DB11571" i="131"/>
  <c r="CZ11572" i="131"/>
  <c r="CL11572" i="131"/>
  <c r="BX11572" i="131"/>
  <c r="BT11592" i="131"/>
  <c r="CV11592" i="131"/>
  <c r="CH11592" i="131"/>
  <c r="CB11592" i="131"/>
  <c r="DD11592" i="131"/>
  <c r="CP11592" i="131"/>
  <c r="CN11592" i="131"/>
  <c r="CK11594" i="131"/>
  <c r="BW11594" i="131"/>
  <c r="CY11594" i="131"/>
  <c r="BW11595" i="131"/>
  <c r="CA11597" i="131"/>
  <c r="DC11597" i="131"/>
  <c r="CO11597" i="131"/>
  <c r="BU11597" i="131"/>
  <c r="CK11598" i="131"/>
  <c r="BW11598" i="131"/>
  <c r="CY11598" i="131"/>
  <c r="CR11598" i="131"/>
  <c r="CN11599" i="131"/>
  <c r="BZ11599" i="131"/>
  <c r="DB11599" i="131"/>
  <c r="BT11599" i="131"/>
  <c r="CI11600" i="131"/>
  <c r="BU11600" i="131"/>
  <c r="CW11600" i="131"/>
  <c r="CQ11600" i="131"/>
  <c r="CC11600" i="131"/>
  <c r="DE11600" i="131"/>
  <c r="CO11600" i="131"/>
  <c r="CL11601" i="131"/>
  <c r="BX11601" i="131"/>
  <c r="CZ11601" i="131"/>
  <c r="BX11602" i="131"/>
  <c r="BW11622" i="131"/>
  <c r="BU11624" i="131"/>
  <c r="CW11624" i="131"/>
  <c r="CI11624" i="131"/>
  <c r="CC11624" i="131"/>
  <c r="DE11624" i="131"/>
  <c r="CQ11624" i="131"/>
  <c r="CH11625" i="131"/>
  <c r="BT11625" i="131"/>
  <c r="CV11625" i="131"/>
  <c r="CP11625" i="131"/>
  <c r="CB11625" i="131"/>
  <c r="DD11625" i="131"/>
  <c r="CQ11625" i="131"/>
  <c r="CI11626" i="131"/>
  <c r="CD11627" i="131"/>
  <c r="BZ11628" i="131"/>
  <c r="DB11628" i="131"/>
  <c r="CN11628" i="131"/>
  <c r="BT11628" i="131"/>
  <c r="DC11630" i="131"/>
  <c r="CO11630" i="131"/>
  <c r="CA11630" i="131"/>
  <c r="BZ11630" i="131"/>
  <c r="BZ11632" i="131"/>
  <c r="CJ11652" i="131"/>
  <c r="BV11652" i="131"/>
  <c r="CX11652" i="131"/>
  <c r="CR11652" i="131"/>
  <c r="CD11652" i="131"/>
  <c r="DF11652" i="131"/>
  <c r="CP11652" i="131"/>
  <c r="DB11654" i="131"/>
  <c r="CN11654" i="131"/>
  <c r="BZ11654" i="131"/>
  <c r="CH11654" i="131"/>
  <c r="CW11655" i="131"/>
  <c r="CI11655" i="131"/>
  <c r="BU11655" i="131"/>
  <c r="DE11655" i="131"/>
  <c r="CQ11655" i="131"/>
  <c r="CC11655" i="131"/>
  <c r="CA11655" i="131"/>
  <c r="CM11656" i="131"/>
  <c r="BY11656" i="131"/>
  <c r="DA11656" i="131"/>
  <c r="BX11657" i="131"/>
  <c r="CC11658" i="131"/>
  <c r="BW11660" i="131"/>
  <c r="BZ11662" i="131"/>
  <c r="DB11662" i="131"/>
  <c r="CN11662" i="131"/>
  <c r="BT11662" i="131"/>
  <c r="BY11682" i="131"/>
  <c r="DA11682" i="131"/>
  <c r="CM11682" i="131"/>
  <c r="BU11683" i="131"/>
  <c r="CW11683" i="131"/>
  <c r="CI11683" i="131"/>
  <c r="CC11683" i="131"/>
  <c r="DE11683" i="131"/>
  <c r="CQ11683" i="131"/>
  <c r="CO11683" i="131"/>
  <c r="BX11685" i="131"/>
  <c r="CC11686" i="131"/>
  <c r="BY11687" i="131"/>
  <c r="DA11687" i="131"/>
  <c r="CM11687" i="131"/>
  <c r="BV11688" i="131"/>
  <c r="CX11688" i="131"/>
  <c r="CJ11688" i="131"/>
  <c r="CD11688" i="131"/>
  <c r="DF11688" i="131"/>
  <c r="CR11688" i="131"/>
  <c r="CY11690" i="131"/>
  <c r="CX11690" i="131"/>
  <c r="CK11690" i="131"/>
  <c r="BW11690" i="131"/>
  <c r="CD11690" i="131"/>
  <c r="DB11691" i="131"/>
  <c r="DA11691" i="131"/>
  <c r="CN11691" i="131"/>
  <c r="BZ11691" i="131"/>
  <c r="BT11692" i="131"/>
  <c r="DK11687" i="131" s="1"/>
  <c r="CV11692" i="131"/>
  <c r="CH11692" i="131"/>
  <c r="CB11692" i="131"/>
  <c r="DO11687" i="131" s="1"/>
  <c r="DD11692" i="131"/>
  <c r="CP11692" i="131"/>
  <c r="BY11692" i="131"/>
  <c r="CM11712" i="131"/>
  <c r="BW11713" i="131"/>
  <c r="CY11713" i="131"/>
  <c r="CK11713" i="131"/>
  <c r="CQ11713" i="131"/>
  <c r="CM11714" i="131"/>
  <c r="BY11714" i="131"/>
  <c r="DA11714" i="131"/>
  <c r="CH11715" i="131"/>
  <c r="BT11715" i="131"/>
  <c r="CV11715" i="131"/>
  <c r="CP11715" i="131"/>
  <c r="CB11715" i="131"/>
  <c r="DD11715" i="131"/>
  <c r="CN11715" i="131"/>
  <c r="CA11717" i="131"/>
  <c r="DC11717" i="131"/>
  <c r="CO11717" i="131"/>
  <c r="BU11717" i="131"/>
  <c r="BZ11718" i="131"/>
  <c r="DB11720" i="131"/>
  <c r="CN11720" i="131"/>
  <c r="BZ11720" i="131"/>
  <c r="CH11720" i="131"/>
  <c r="CR11721" i="131"/>
  <c r="BW11722" i="131"/>
  <c r="BV11742" i="131"/>
  <c r="DE11743" i="131"/>
  <c r="CQ11743" i="131"/>
  <c r="CC11743" i="131"/>
  <c r="DC11743" i="131"/>
  <c r="CP11743" i="131"/>
  <c r="CB11743" i="131"/>
  <c r="CQ11745" i="131"/>
  <c r="DE11745" i="131"/>
  <c r="CP11745" i="131"/>
  <c r="CC11745" i="131"/>
  <c r="CZ11746" i="131"/>
  <c r="CL11746" i="131"/>
  <c r="BX11746" i="131"/>
  <c r="CO11747" i="131"/>
  <c r="DC11747" i="131"/>
  <c r="CA11747" i="131"/>
  <c r="DD11750" i="131"/>
  <c r="CP11750" i="131"/>
  <c r="CB11750" i="131"/>
  <c r="CO11750" i="131"/>
  <c r="CA11750" i="131"/>
  <c r="CZ11750" i="131"/>
  <c r="CR11751" i="131"/>
  <c r="CO11752" i="131"/>
  <c r="DA11752" i="131"/>
  <c r="DC11772" i="131"/>
  <c r="CO11772" i="131"/>
  <c r="CA11772" i="131"/>
  <c r="CY11772" i="131"/>
  <c r="CY11773" i="131"/>
  <c r="CK11773" i="131"/>
  <c r="BW11773" i="131"/>
  <c r="DE11773" i="131"/>
  <c r="CM11774" i="131"/>
  <c r="CZ11776" i="131"/>
  <c r="CL11776" i="131"/>
  <c r="BX11776" i="131"/>
  <c r="DW11892" i="131"/>
  <c r="EH12076" i="131"/>
  <c r="CI9378" i="131"/>
  <c r="CQ9378" i="131"/>
  <c r="CL9379" i="131"/>
  <c r="CW9379" i="131"/>
  <c r="DE9379" i="131"/>
  <c r="CO9380" i="131"/>
  <c r="CZ9380" i="131"/>
  <c r="CJ9381" i="131"/>
  <c r="CR9381" i="131"/>
  <c r="DC9381" i="131"/>
  <c r="CO9382" i="131"/>
  <c r="CZ9382" i="131"/>
  <c r="CN9402" i="131"/>
  <c r="CY9402" i="131"/>
  <c r="CJ9403" i="131"/>
  <c r="CR9403" i="131"/>
  <c r="DC9403" i="131"/>
  <c r="CM9404" i="131"/>
  <c r="CX9404" i="131"/>
  <c r="ED9403" i="131" s="1"/>
  <c r="DF9404" i="131"/>
  <c r="CH9405" i="131"/>
  <c r="CP9405" i="131"/>
  <c r="DA9405" i="131"/>
  <c r="CI9406" i="131"/>
  <c r="CQ9406" i="131"/>
  <c r="DB9406" i="131"/>
  <c r="CN9407" i="131"/>
  <c r="CY9407" i="131"/>
  <c r="CK9408" i="131"/>
  <c r="CV9408" i="131"/>
  <c r="EC9405" i="131" s="1"/>
  <c r="DD9408" i="131"/>
  <c r="CN9409" i="131"/>
  <c r="CY9409" i="131"/>
  <c r="CI9410" i="131"/>
  <c r="CQ9410" i="131"/>
  <c r="DB9410" i="131"/>
  <c r="CL9411" i="131"/>
  <c r="CW9411" i="131"/>
  <c r="DE9411" i="131"/>
  <c r="CI9412" i="131"/>
  <c r="CQ9412" i="131"/>
  <c r="DB9412" i="131"/>
  <c r="CH9432" i="131"/>
  <c r="CP9432" i="131"/>
  <c r="DA9432" i="131"/>
  <c r="CL9433" i="131"/>
  <c r="CW9433" i="131"/>
  <c r="DE9433" i="131"/>
  <c r="CO9434" i="131"/>
  <c r="CZ9434" i="131"/>
  <c r="CJ9435" i="131"/>
  <c r="CR9435" i="131"/>
  <c r="DC9435" i="131"/>
  <c r="CK9436" i="131"/>
  <c r="CV9436" i="131"/>
  <c r="DD9436" i="131"/>
  <c r="CH9437" i="131"/>
  <c r="CP9437" i="131"/>
  <c r="DA9437" i="131"/>
  <c r="CM9438" i="131"/>
  <c r="CX9438" i="131"/>
  <c r="DF9438" i="131"/>
  <c r="CH9439" i="131"/>
  <c r="CP9439" i="131"/>
  <c r="DA9439" i="131"/>
  <c r="CK9440" i="131"/>
  <c r="CV9440" i="131"/>
  <c r="DD9440" i="131"/>
  <c r="CN9441" i="131"/>
  <c r="CY9441" i="131"/>
  <c r="CK9442" i="131"/>
  <c r="CV9442" i="131"/>
  <c r="DD9442" i="131"/>
  <c r="EG9437" i="131" s="1"/>
  <c r="CJ9462" i="131"/>
  <c r="CR9462" i="131"/>
  <c r="DY9462" i="131" s="1"/>
  <c r="DC9462" i="131"/>
  <c r="CN9463" i="131"/>
  <c r="CY9463" i="131"/>
  <c r="CI9464" i="131"/>
  <c r="CQ9464" i="131"/>
  <c r="DB9464" i="131"/>
  <c r="EF9463" i="131" s="1"/>
  <c r="CL9465" i="131"/>
  <c r="CW9465" i="131"/>
  <c r="DE9465" i="131"/>
  <c r="CM9466" i="131"/>
  <c r="CX9466" i="131"/>
  <c r="DF9466" i="131"/>
  <c r="CJ9467" i="131"/>
  <c r="CR9467" i="131"/>
  <c r="DC9467" i="131"/>
  <c r="CO9468" i="131"/>
  <c r="CZ9468" i="131"/>
  <c r="CJ9469" i="131"/>
  <c r="CR9469" i="131"/>
  <c r="DC9469" i="131"/>
  <c r="CM9470" i="131"/>
  <c r="CX9470" i="131"/>
  <c r="DF9470" i="131"/>
  <c r="CH9471" i="131"/>
  <c r="CP9471" i="131"/>
  <c r="DA9471" i="131"/>
  <c r="CM9472" i="131"/>
  <c r="CX9472" i="131"/>
  <c r="ED9467" i="131" s="1"/>
  <c r="DF9472" i="131"/>
  <c r="EH9467" i="131" s="1"/>
  <c r="CL9492" i="131"/>
  <c r="CW9492" i="131"/>
  <c r="DE9492" i="131"/>
  <c r="CH9493" i="131"/>
  <c r="CP9493" i="131"/>
  <c r="DA9493" i="131"/>
  <c r="CK9494" i="131"/>
  <c r="CV9494" i="131"/>
  <c r="DD9494" i="131"/>
  <c r="CN9495" i="131"/>
  <c r="CY9495" i="131"/>
  <c r="CO9496" i="131"/>
  <c r="CZ9496" i="131"/>
  <c r="CL9497" i="131"/>
  <c r="CW9497" i="131"/>
  <c r="DE9497" i="131"/>
  <c r="CI9498" i="131"/>
  <c r="CQ9498" i="131"/>
  <c r="DB9498" i="131"/>
  <c r="CL9499" i="131"/>
  <c r="CW9499" i="131"/>
  <c r="DE9499" i="131"/>
  <c r="CO9500" i="131"/>
  <c r="CZ9500" i="131"/>
  <c r="CJ9501" i="131"/>
  <c r="CR9501" i="131"/>
  <c r="DC9501" i="131"/>
  <c r="CO9502" i="131"/>
  <c r="CZ9502" i="131"/>
  <c r="EE9497" i="131" s="1"/>
  <c r="CN9522" i="131"/>
  <c r="CY9522" i="131"/>
  <c r="CJ9523" i="131"/>
  <c r="CR9523" i="131"/>
  <c r="DC9523" i="131"/>
  <c r="CM9524" i="131"/>
  <c r="CX9524" i="131"/>
  <c r="DF9524" i="131"/>
  <c r="CH9525" i="131"/>
  <c r="CP9525" i="131"/>
  <c r="DA9525" i="131"/>
  <c r="CI9526" i="131"/>
  <c r="CQ9526" i="131"/>
  <c r="DB9526" i="131"/>
  <c r="CN9527" i="131"/>
  <c r="CY9527" i="131"/>
  <c r="CK9528" i="131"/>
  <c r="CV9528" i="131"/>
  <c r="DD9528" i="131"/>
  <c r="CN9529" i="131"/>
  <c r="CY9529" i="131"/>
  <c r="CI9530" i="131"/>
  <c r="CQ9530" i="131"/>
  <c r="DB9530" i="131"/>
  <c r="CL9531" i="131"/>
  <c r="CW9531" i="131"/>
  <c r="DE9531" i="131"/>
  <c r="CI9532" i="131"/>
  <c r="CQ9532" i="131"/>
  <c r="DB9532" i="131"/>
  <c r="CH9552" i="131"/>
  <c r="CP9552" i="131"/>
  <c r="DA9552" i="131"/>
  <c r="CL9553" i="131"/>
  <c r="CW9553" i="131"/>
  <c r="DE9553" i="131"/>
  <c r="CO9554" i="131"/>
  <c r="CZ9554" i="131"/>
  <c r="CJ9555" i="131"/>
  <c r="CR9555" i="131"/>
  <c r="DC9555" i="131"/>
  <c r="CK9556" i="131"/>
  <c r="CV9556" i="131"/>
  <c r="DD9556" i="131"/>
  <c r="CH9557" i="131"/>
  <c r="CP9557" i="131"/>
  <c r="DA9557" i="131"/>
  <c r="CM9558" i="131"/>
  <c r="CX9558" i="131"/>
  <c r="ED9555" i="131" s="1"/>
  <c r="DF9558" i="131"/>
  <c r="CH9559" i="131"/>
  <c r="CP9559" i="131"/>
  <c r="DA9559" i="131"/>
  <c r="CK9560" i="131"/>
  <c r="CV9560" i="131"/>
  <c r="DD9560" i="131"/>
  <c r="CN9561" i="131"/>
  <c r="CY9561" i="131"/>
  <c r="CK9562" i="131"/>
  <c r="CV9562" i="131"/>
  <c r="EC9557" i="131" s="1"/>
  <c r="DD9562" i="131"/>
  <c r="CJ9582" i="131"/>
  <c r="CR9582" i="131"/>
  <c r="DY9582" i="131" s="1"/>
  <c r="DC9582" i="131"/>
  <c r="CN9583" i="131"/>
  <c r="CY9583" i="131"/>
  <c r="CI9584" i="131"/>
  <c r="CQ9584" i="131"/>
  <c r="DB9584" i="131"/>
  <c r="CL9585" i="131"/>
  <c r="CW9585" i="131"/>
  <c r="DE9585" i="131"/>
  <c r="CM9586" i="131"/>
  <c r="CX9586" i="131"/>
  <c r="DF9586" i="131"/>
  <c r="CJ9587" i="131"/>
  <c r="CR9587" i="131"/>
  <c r="DC9587" i="131"/>
  <c r="CO9588" i="131"/>
  <c r="CZ9588" i="131"/>
  <c r="CJ9589" i="131"/>
  <c r="CR9589" i="131"/>
  <c r="DC9589" i="131"/>
  <c r="CM9590" i="131"/>
  <c r="CX9590" i="131"/>
  <c r="DF9590" i="131"/>
  <c r="EH9586" i="131" s="1"/>
  <c r="CH9591" i="131"/>
  <c r="CP9591" i="131"/>
  <c r="DA9591" i="131"/>
  <c r="CM9592" i="131"/>
  <c r="CX9592" i="131"/>
  <c r="DF9592" i="131"/>
  <c r="EH9587" i="131" s="1"/>
  <c r="CL9612" i="131"/>
  <c r="CW9612" i="131"/>
  <c r="DE9612" i="131"/>
  <c r="CH9613" i="131"/>
  <c r="CP9613" i="131"/>
  <c r="DA9613" i="131"/>
  <c r="CK9614" i="131"/>
  <c r="CV9614" i="131"/>
  <c r="DD9614" i="131"/>
  <c r="CN9615" i="131"/>
  <c r="CY9615" i="131"/>
  <c r="CO9616" i="131"/>
  <c r="CZ9616" i="131"/>
  <c r="EE9614" i="131" s="1"/>
  <c r="CL9617" i="131"/>
  <c r="CW9617" i="131"/>
  <c r="DE9617" i="131"/>
  <c r="CI9618" i="131"/>
  <c r="CQ9618" i="131"/>
  <c r="DB9618" i="131"/>
  <c r="CL9619" i="131"/>
  <c r="CW9619" i="131"/>
  <c r="DE9619" i="131"/>
  <c r="CO9620" i="131"/>
  <c r="CZ9620" i="131"/>
  <c r="CJ9621" i="131"/>
  <c r="CR9621" i="131"/>
  <c r="DC9621" i="131"/>
  <c r="CO9622" i="131"/>
  <c r="CZ9622" i="131"/>
  <c r="EE9617" i="131" s="1"/>
  <c r="CN9642" i="131"/>
  <c r="CY9642" i="131"/>
  <c r="CJ9643" i="131"/>
  <c r="CR9643" i="131"/>
  <c r="DY9642" i="131" s="1"/>
  <c r="DC9643" i="131"/>
  <c r="CM9644" i="131"/>
  <c r="CX9644" i="131"/>
  <c r="DF9644" i="131"/>
  <c r="EH9643" i="131" s="1"/>
  <c r="CH9645" i="131"/>
  <c r="CP9645" i="131"/>
  <c r="DA9645" i="131"/>
  <c r="CI9646" i="131"/>
  <c r="CQ9646" i="131"/>
  <c r="DB9646" i="131"/>
  <c r="CN9647" i="131"/>
  <c r="CY9647" i="131"/>
  <c r="CK9648" i="131"/>
  <c r="CV9648" i="131"/>
  <c r="DD9648" i="131"/>
  <c r="CN9649" i="131"/>
  <c r="CY9649" i="131"/>
  <c r="CI9650" i="131"/>
  <c r="CQ9650" i="131"/>
  <c r="DB9650" i="131"/>
  <c r="EF9646" i="131" s="1"/>
  <c r="CL9651" i="131"/>
  <c r="CW9651" i="131"/>
  <c r="DE9651" i="131"/>
  <c r="CI9652" i="131"/>
  <c r="CQ9652" i="131"/>
  <c r="DB9652" i="131"/>
  <c r="CH9672" i="131"/>
  <c r="CP9672" i="131"/>
  <c r="DA9672" i="131"/>
  <c r="CL9673" i="131"/>
  <c r="CW9673" i="131"/>
  <c r="DE9673" i="131"/>
  <c r="CO9674" i="131"/>
  <c r="CZ9674" i="131"/>
  <c r="CJ9675" i="131"/>
  <c r="CR9675" i="131"/>
  <c r="DC9675" i="131"/>
  <c r="CK9676" i="131"/>
  <c r="CV9676" i="131"/>
  <c r="DD9676" i="131"/>
  <c r="CH9677" i="131"/>
  <c r="CP9677" i="131"/>
  <c r="DA9677" i="131"/>
  <c r="CM9678" i="131"/>
  <c r="CX9678" i="131"/>
  <c r="ED9675" i="131" s="1"/>
  <c r="DF9678" i="131"/>
  <c r="CH9679" i="131"/>
  <c r="CP9679" i="131"/>
  <c r="DA9679" i="131"/>
  <c r="CK9680" i="131"/>
  <c r="CV9680" i="131"/>
  <c r="DD9680" i="131"/>
  <c r="EG9676" i="131" s="1"/>
  <c r="CN9681" i="131"/>
  <c r="CY9681" i="131"/>
  <c r="CK9682" i="131"/>
  <c r="CV9682" i="131"/>
  <c r="DD9682" i="131"/>
  <c r="EG9677" i="131" s="1"/>
  <c r="CJ9702" i="131"/>
  <c r="CR9702" i="131"/>
  <c r="DY9702" i="131" s="1"/>
  <c r="DC9702" i="131"/>
  <c r="CN9703" i="131"/>
  <c r="CY9703" i="131"/>
  <c r="CI9704" i="131"/>
  <c r="CQ9704" i="131"/>
  <c r="DB9704" i="131"/>
  <c r="CL9705" i="131"/>
  <c r="CW9705" i="131"/>
  <c r="DE9705" i="131"/>
  <c r="CM9706" i="131"/>
  <c r="CX9706" i="131"/>
  <c r="DF9706" i="131"/>
  <c r="CJ9707" i="131"/>
  <c r="CR9707" i="131"/>
  <c r="DC9707" i="131"/>
  <c r="CO9708" i="131"/>
  <c r="CZ9708" i="131"/>
  <c r="CJ9709" i="131"/>
  <c r="CR9709" i="131"/>
  <c r="DC9709" i="131"/>
  <c r="CM9710" i="131"/>
  <c r="CX9710" i="131"/>
  <c r="ED9706" i="131" s="1"/>
  <c r="DF9710" i="131"/>
  <c r="CH9711" i="131"/>
  <c r="CP9711" i="131"/>
  <c r="DA9711" i="131"/>
  <c r="CM9712" i="131"/>
  <c r="CX9712" i="131"/>
  <c r="DF9712" i="131"/>
  <c r="EH9707" i="131" s="1"/>
  <c r="CL9732" i="131"/>
  <c r="CW9732" i="131"/>
  <c r="DE9732" i="131"/>
  <c r="CH9733" i="131"/>
  <c r="CP9733" i="131"/>
  <c r="DA9733" i="131"/>
  <c r="CK9734" i="131"/>
  <c r="CV9734" i="131"/>
  <c r="DD9734" i="131"/>
  <c r="CN9735" i="131"/>
  <c r="CY9735" i="131"/>
  <c r="CO9736" i="131"/>
  <c r="CZ9736" i="131"/>
  <c r="CL9737" i="131"/>
  <c r="CW9737" i="131"/>
  <c r="DE9737" i="131"/>
  <c r="CI9738" i="131"/>
  <c r="CQ9738" i="131"/>
  <c r="DB9738" i="131"/>
  <c r="CL9739" i="131"/>
  <c r="CW9739" i="131"/>
  <c r="DE9739" i="131"/>
  <c r="CO9740" i="131"/>
  <c r="CZ9740" i="131"/>
  <c r="CJ9741" i="131"/>
  <c r="CR9741" i="131"/>
  <c r="DC9741" i="131"/>
  <c r="CO9742" i="131"/>
  <c r="CZ9742" i="131"/>
  <c r="EE9737" i="131" s="1"/>
  <c r="CN9762" i="131"/>
  <c r="CY9762" i="131"/>
  <c r="CJ9763" i="131"/>
  <c r="CR9763" i="131"/>
  <c r="DY9762" i="131" s="1"/>
  <c r="DC9763" i="131"/>
  <c r="CM9764" i="131"/>
  <c r="CX9764" i="131"/>
  <c r="DF9764" i="131"/>
  <c r="CH9765" i="131"/>
  <c r="CP9765" i="131"/>
  <c r="DA9765" i="131"/>
  <c r="CI9766" i="131"/>
  <c r="CQ9766" i="131"/>
  <c r="DB9766" i="131"/>
  <c r="CN9767" i="131"/>
  <c r="CY9767" i="131"/>
  <c r="CK9768" i="131"/>
  <c r="CV9768" i="131"/>
  <c r="DD9768" i="131"/>
  <c r="CN9769" i="131"/>
  <c r="CY9769" i="131"/>
  <c r="CI9770" i="131"/>
  <c r="CQ9770" i="131"/>
  <c r="DB9770" i="131"/>
  <c r="CL9771" i="131"/>
  <c r="CW9771" i="131"/>
  <c r="DE9771" i="131"/>
  <c r="CI9772" i="131"/>
  <c r="CQ9772" i="131"/>
  <c r="DB9772" i="131"/>
  <c r="EF9767" i="131" s="1"/>
  <c r="CH9792" i="131"/>
  <c r="CP9792" i="131"/>
  <c r="DA9792" i="131"/>
  <c r="CL9793" i="131"/>
  <c r="CW9793" i="131"/>
  <c r="DE9793" i="131"/>
  <c r="CO9794" i="131"/>
  <c r="CZ9794" i="131"/>
  <c r="CJ9795" i="131"/>
  <c r="CR9795" i="131"/>
  <c r="DC9795" i="131"/>
  <c r="CK9796" i="131"/>
  <c r="CV9796" i="131"/>
  <c r="DD9796" i="131"/>
  <c r="CH9797" i="131"/>
  <c r="CP9797" i="131"/>
  <c r="DA9797" i="131"/>
  <c r="CM9798" i="131"/>
  <c r="CX9798" i="131"/>
  <c r="DF9798" i="131"/>
  <c r="CH9799" i="131"/>
  <c r="CP9799" i="131"/>
  <c r="DA9799" i="131"/>
  <c r="CK9800" i="131"/>
  <c r="CV9800" i="131"/>
  <c r="EC9796" i="131" s="1"/>
  <c r="DD9800" i="131"/>
  <c r="CN9801" i="131"/>
  <c r="CY9801" i="131"/>
  <c r="CK9802" i="131"/>
  <c r="CV9802" i="131"/>
  <c r="DD9802" i="131"/>
  <c r="CJ9822" i="131"/>
  <c r="CR9822" i="131"/>
  <c r="DY9822" i="131" s="1"/>
  <c r="DC9822" i="131"/>
  <c r="CN9823" i="131"/>
  <c r="CY9823" i="131"/>
  <c r="CI9824" i="131"/>
  <c r="CQ9824" i="131"/>
  <c r="DB9824" i="131"/>
  <c r="CL9825" i="131"/>
  <c r="CW9825" i="131"/>
  <c r="DE9825" i="131"/>
  <c r="CM9826" i="131"/>
  <c r="CX9826" i="131"/>
  <c r="DF9826" i="131"/>
  <c r="EH9824" i="131" s="1"/>
  <c r="CJ9827" i="131"/>
  <c r="CR9827" i="131"/>
  <c r="DC9827" i="131"/>
  <c r="CO9828" i="131"/>
  <c r="CZ9828" i="131"/>
  <c r="CJ9829" i="131"/>
  <c r="CR9829" i="131"/>
  <c r="DC9829" i="131"/>
  <c r="CM9830" i="131"/>
  <c r="CX9830" i="131"/>
  <c r="DF9830" i="131"/>
  <c r="CH9831" i="131"/>
  <c r="CP9831" i="131"/>
  <c r="DA9831" i="131"/>
  <c r="CM9832" i="131"/>
  <c r="CX9832" i="131"/>
  <c r="ED9827" i="131" s="1"/>
  <c r="DF9832" i="131"/>
  <c r="EH9827" i="131" s="1"/>
  <c r="CL9852" i="131"/>
  <c r="CW9852" i="131"/>
  <c r="DE9852" i="131"/>
  <c r="CH9853" i="131"/>
  <c r="CP9853" i="131"/>
  <c r="DA9853" i="131"/>
  <c r="CK9854" i="131"/>
  <c r="CV9854" i="131"/>
  <c r="DD9854" i="131"/>
  <c r="CN9855" i="131"/>
  <c r="CY9855" i="131"/>
  <c r="CO9856" i="131"/>
  <c r="CZ9856" i="131"/>
  <c r="CL9857" i="131"/>
  <c r="CW9857" i="131"/>
  <c r="DE9857" i="131"/>
  <c r="CI9858" i="131"/>
  <c r="CQ9858" i="131"/>
  <c r="DB9858" i="131"/>
  <c r="EF9855" i="131" s="1"/>
  <c r="CL9859" i="131"/>
  <c r="CW9859" i="131"/>
  <c r="DE9859" i="131"/>
  <c r="CO9860" i="131"/>
  <c r="CZ9860" i="131"/>
  <c r="CJ9861" i="131"/>
  <c r="CR9861" i="131"/>
  <c r="DC9861" i="131"/>
  <c r="CO9862" i="131"/>
  <c r="CZ9862" i="131"/>
  <c r="EE9857" i="131" s="1"/>
  <c r="CN9882" i="131"/>
  <c r="CY9882" i="131"/>
  <c r="CJ9883" i="131"/>
  <c r="CR9883" i="131"/>
  <c r="DY9882" i="131" s="1"/>
  <c r="DC9883" i="131"/>
  <c r="CM9884" i="131"/>
  <c r="CX9884" i="131"/>
  <c r="DF9884" i="131"/>
  <c r="CH9885" i="131"/>
  <c r="CP9885" i="131"/>
  <c r="DA9885" i="131"/>
  <c r="CI9886" i="131"/>
  <c r="CQ9886" i="131"/>
  <c r="DB9886" i="131"/>
  <c r="EF9884" i="131" s="1"/>
  <c r="CN9887" i="131"/>
  <c r="CY9887" i="131"/>
  <c r="CK9888" i="131"/>
  <c r="CV9888" i="131"/>
  <c r="DD9888" i="131"/>
  <c r="CN9889" i="131"/>
  <c r="CY9889" i="131"/>
  <c r="CI9890" i="131"/>
  <c r="CQ9890" i="131"/>
  <c r="DB9890" i="131"/>
  <c r="CL9891" i="131"/>
  <c r="CW9891" i="131"/>
  <c r="DE9891" i="131"/>
  <c r="CI9892" i="131"/>
  <c r="CQ9892" i="131"/>
  <c r="DB9892" i="131"/>
  <c r="EF9887" i="131" s="1"/>
  <c r="CH9912" i="131"/>
  <c r="CP9912" i="131"/>
  <c r="DA9912" i="131"/>
  <c r="CL9913" i="131"/>
  <c r="CW9913" i="131"/>
  <c r="DE9913" i="131"/>
  <c r="CO9914" i="131"/>
  <c r="CZ9914" i="131"/>
  <c r="EE9913" i="131" s="1"/>
  <c r="CJ9915" i="131"/>
  <c r="CR9915" i="131"/>
  <c r="DC9915" i="131"/>
  <c r="CK9916" i="131"/>
  <c r="CV9916" i="131"/>
  <c r="DD9916" i="131"/>
  <c r="CH9917" i="131"/>
  <c r="CP9917" i="131"/>
  <c r="DA9917" i="131"/>
  <c r="CM9918" i="131"/>
  <c r="CX9918" i="131"/>
  <c r="DF9918" i="131"/>
  <c r="CH9919" i="131"/>
  <c r="CP9919" i="131"/>
  <c r="DA9919" i="131"/>
  <c r="CK9920" i="131"/>
  <c r="CV9920" i="131"/>
  <c r="DD9920" i="131"/>
  <c r="CN9921" i="131"/>
  <c r="CY9921" i="131"/>
  <c r="CK9922" i="131"/>
  <c r="CV9922" i="131"/>
  <c r="DD9922" i="131"/>
  <c r="CJ9942" i="131"/>
  <c r="CR9942" i="131"/>
  <c r="DY9942" i="131" s="1"/>
  <c r="DC9942" i="131"/>
  <c r="CN9943" i="131"/>
  <c r="CY9943" i="131"/>
  <c r="CI9944" i="131"/>
  <c r="CQ9944" i="131"/>
  <c r="DB9944" i="131"/>
  <c r="CL9945" i="131"/>
  <c r="CW9945" i="131"/>
  <c r="DE9945" i="131"/>
  <c r="CM9946" i="131"/>
  <c r="CX9946" i="131"/>
  <c r="DF9946" i="131"/>
  <c r="CJ9947" i="131"/>
  <c r="CR9947" i="131"/>
  <c r="DC9947" i="131"/>
  <c r="CO9948" i="131"/>
  <c r="CZ9948" i="131"/>
  <c r="CJ9949" i="131"/>
  <c r="CR9949" i="131"/>
  <c r="DC9949" i="131"/>
  <c r="CM9950" i="131"/>
  <c r="CX9950" i="131"/>
  <c r="DF9950" i="131"/>
  <c r="CH9951" i="131"/>
  <c r="CP9951" i="131"/>
  <c r="DA9951" i="131"/>
  <c r="CM9952" i="131"/>
  <c r="CX9952" i="131"/>
  <c r="ED9947" i="131" s="1"/>
  <c r="DF9952" i="131"/>
  <c r="EH9947" i="131" s="1"/>
  <c r="CL9972" i="131"/>
  <c r="CW9972" i="131"/>
  <c r="DE9972" i="131"/>
  <c r="CH9973" i="131"/>
  <c r="CP9973" i="131"/>
  <c r="DA9973" i="131"/>
  <c r="CK9974" i="131"/>
  <c r="CV9974" i="131"/>
  <c r="DD9974" i="131"/>
  <c r="CN9975" i="131"/>
  <c r="CY9975" i="131"/>
  <c r="CO9976" i="131"/>
  <c r="CZ9976" i="131"/>
  <c r="CL9977" i="131"/>
  <c r="CW9977" i="131"/>
  <c r="DE9977" i="131"/>
  <c r="CI9978" i="131"/>
  <c r="CQ9978" i="131"/>
  <c r="DB9978" i="131"/>
  <c r="CL9979" i="131"/>
  <c r="CW9979" i="131"/>
  <c r="DE9979" i="131"/>
  <c r="CO9980" i="131"/>
  <c r="CZ9980" i="131"/>
  <c r="CJ9981" i="131"/>
  <c r="CR9981" i="131"/>
  <c r="DC9981" i="131"/>
  <c r="CO9982" i="131"/>
  <c r="CZ9982" i="131"/>
  <c r="CN10002" i="131"/>
  <c r="CY10002" i="131"/>
  <c r="CJ10003" i="131"/>
  <c r="CR10003" i="131"/>
  <c r="DY10002" i="131" s="1"/>
  <c r="DC10003" i="131"/>
  <c r="CM10004" i="131"/>
  <c r="CX10004" i="131"/>
  <c r="DF10004" i="131"/>
  <c r="CH10005" i="131"/>
  <c r="CP10005" i="131"/>
  <c r="DA10005" i="131"/>
  <c r="CI10006" i="131"/>
  <c r="CQ10006" i="131"/>
  <c r="DB10006" i="131"/>
  <c r="CN10007" i="131"/>
  <c r="CY10007" i="131"/>
  <c r="CK10008" i="131"/>
  <c r="CV10008" i="131"/>
  <c r="DD10008" i="131"/>
  <c r="CN10009" i="131"/>
  <c r="CY10009" i="131"/>
  <c r="CI10010" i="131"/>
  <c r="CQ10010" i="131"/>
  <c r="DB10010" i="131"/>
  <c r="CL10011" i="131"/>
  <c r="CW10011" i="131"/>
  <c r="DE10011" i="131"/>
  <c r="CI10012" i="131"/>
  <c r="CQ10012" i="131"/>
  <c r="DB10012" i="131"/>
  <c r="EF10007" i="131" s="1"/>
  <c r="CH10032" i="131"/>
  <c r="CP10032" i="131"/>
  <c r="DA10032" i="131"/>
  <c r="CL10033" i="131"/>
  <c r="CW10033" i="131"/>
  <c r="DE10033" i="131"/>
  <c r="CO10034" i="131"/>
  <c r="CZ10034" i="131"/>
  <c r="CJ10035" i="131"/>
  <c r="CR10035" i="131"/>
  <c r="DC10035" i="131"/>
  <c r="CK10036" i="131"/>
  <c r="CV10036" i="131"/>
  <c r="DD10036" i="131"/>
  <c r="CH10037" i="131"/>
  <c r="CP10037" i="131"/>
  <c r="DA10037" i="131"/>
  <c r="CM10038" i="131"/>
  <c r="CX10038" i="131"/>
  <c r="DF10038" i="131"/>
  <c r="CH10039" i="131"/>
  <c r="CP10039" i="131"/>
  <c r="DA10039" i="131"/>
  <c r="CK10040" i="131"/>
  <c r="CV10040" i="131"/>
  <c r="DD10040" i="131"/>
  <c r="CN10041" i="131"/>
  <c r="CY10041" i="131"/>
  <c r="CK10042" i="131"/>
  <c r="CV10042" i="131"/>
  <c r="EC10037" i="131" s="1"/>
  <c r="DD10042" i="131"/>
  <c r="EG10037" i="131" s="1"/>
  <c r="CJ10062" i="131"/>
  <c r="CR10062" i="131"/>
  <c r="DY10062" i="131" s="1"/>
  <c r="DC10062" i="131"/>
  <c r="CN10063" i="131"/>
  <c r="CY10063" i="131"/>
  <c r="CI10064" i="131"/>
  <c r="CQ10064" i="131"/>
  <c r="DB10064" i="131"/>
  <c r="EF10063" i="131" s="1"/>
  <c r="CL10065" i="131"/>
  <c r="CW10065" i="131"/>
  <c r="DE10065" i="131"/>
  <c r="CM10066" i="131"/>
  <c r="CX10066" i="131"/>
  <c r="DF10066" i="131"/>
  <c r="CJ10067" i="131"/>
  <c r="CR10067" i="131"/>
  <c r="DC10067" i="131"/>
  <c r="CO10068" i="131"/>
  <c r="CZ10068" i="131"/>
  <c r="CJ10069" i="131"/>
  <c r="CR10069" i="131"/>
  <c r="DC10069" i="131"/>
  <c r="CM10070" i="131"/>
  <c r="CX10070" i="131"/>
  <c r="ED10066" i="131" s="1"/>
  <c r="DF10070" i="131"/>
  <c r="CH10071" i="131"/>
  <c r="CP10071" i="131"/>
  <c r="DA10071" i="131"/>
  <c r="CM10072" i="131"/>
  <c r="CX10072" i="131"/>
  <c r="DF10072" i="131"/>
  <c r="EH10067" i="131" s="1"/>
  <c r="CL10092" i="131"/>
  <c r="CW10092" i="131"/>
  <c r="DE10092" i="131"/>
  <c r="CH10093" i="131"/>
  <c r="CP10093" i="131"/>
  <c r="DA10093" i="131"/>
  <c r="CK10094" i="131"/>
  <c r="CV10094" i="131"/>
  <c r="DD10094" i="131"/>
  <c r="CN10095" i="131"/>
  <c r="CY10095" i="131"/>
  <c r="CO10096" i="131"/>
  <c r="CZ10096" i="131"/>
  <c r="CL10097" i="131"/>
  <c r="CW10097" i="131"/>
  <c r="DE10097" i="131"/>
  <c r="CI10098" i="131"/>
  <c r="CQ10098" i="131"/>
  <c r="DB10098" i="131"/>
  <c r="CL10099" i="131"/>
  <c r="CW10099" i="131"/>
  <c r="DE10099" i="131"/>
  <c r="CO10100" i="131"/>
  <c r="CZ10100" i="131"/>
  <c r="CJ10101" i="131"/>
  <c r="CR10101" i="131"/>
  <c r="DC10101" i="131"/>
  <c r="CO10102" i="131"/>
  <c r="CZ10102" i="131"/>
  <c r="CN10122" i="131"/>
  <c r="CY10122" i="131"/>
  <c r="CJ10123" i="131"/>
  <c r="CR10123" i="131"/>
  <c r="DY10122" i="131" s="1"/>
  <c r="DC10123" i="131"/>
  <c r="CM10124" i="131"/>
  <c r="CX10124" i="131"/>
  <c r="DF10124" i="131"/>
  <c r="EH10123" i="131" s="1"/>
  <c r="CH10125" i="131"/>
  <c r="CP10125" i="131"/>
  <c r="DA10125" i="131"/>
  <c r="CI10126" i="131"/>
  <c r="CQ10126" i="131"/>
  <c r="DB10126" i="131"/>
  <c r="CN10127" i="131"/>
  <c r="CY10127" i="131"/>
  <c r="CK10128" i="131"/>
  <c r="CV10128" i="131"/>
  <c r="DD10128" i="131"/>
  <c r="CN10129" i="131"/>
  <c r="CY10129" i="131"/>
  <c r="CI10130" i="131"/>
  <c r="CQ10130" i="131"/>
  <c r="DB10130" i="131"/>
  <c r="CL10131" i="131"/>
  <c r="CW10131" i="131"/>
  <c r="DE10131" i="131"/>
  <c r="CI10132" i="131"/>
  <c r="CQ10132" i="131"/>
  <c r="DB10132" i="131"/>
  <c r="CH10152" i="131"/>
  <c r="CP10152" i="131"/>
  <c r="DA10152" i="131"/>
  <c r="CL10153" i="131"/>
  <c r="CW10153" i="131"/>
  <c r="DE10153" i="131"/>
  <c r="CO10154" i="131"/>
  <c r="CZ10154" i="131"/>
  <c r="CJ10155" i="131"/>
  <c r="CR10155" i="131"/>
  <c r="DC10155" i="131"/>
  <c r="CK10156" i="131"/>
  <c r="CV10156" i="131"/>
  <c r="DD10156" i="131"/>
  <c r="EG10154" i="131" s="1"/>
  <c r="CH10157" i="131"/>
  <c r="CP10157" i="131"/>
  <c r="DA10157" i="131"/>
  <c r="CM10158" i="131"/>
  <c r="CX10158" i="131"/>
  <c r="DF10158" i="131"/>
  <c r="CH10159" i="131"/>
  <c r="CP10159" i="131"/>
  <c r="DA10159" i="131"/>
  <c r="CK10160" i="131"/>
  <c r="CV10160" i="131"/>
  <c r="DD10160" i="131"/>
  <c r="EG10156" i="131" s="1"/>
  <c r="CN10161" i="131"/>
  <c r="CY10161" i="131"/>
  <c r="CK10162" i="131"/>
  <c r="CV10162" i="131"/>
  <c r="EC10157" i="131" s="1"/>
  <c r="DD10162" i="131"/>
  <c r="CJ10182" i="131"/>
  <c r="CR10182" i="131"/>
  <c r="DY10182" i="131" s="1"/>
  <c r="DC10182" i="131"/>
  <c r="CN10183" i="131"/>
  <c r="CY10183" i="131"/>
  <c r="CI10184" i="131"/>
  <c r="CQ10184" i="131"/>
  <c r="DB10184" i="131"/>
  <c r="CL10185" i="131"/>
  <c r="CW10185" i="131"/>
  <c r="DE10185" i="131"/>
  <c r="CM10186" i="131"/>
  <c r="CX10186" i="131"/>
  <c r="DF10186" i="131"/>
  <c r="CJ10187" i="131"/>
  <c r="CR10187" i="131"/>
  <c r="DC10187" i="131"/>
  <c r="CO10188" i="131"/>
  <c r="CZ10188" i="131"/>
  <c r="EE10185" i="131" s="1"/>
  <c r="CJ10189" i="131"/>
  <c r="CR10189" i="131"/>
  <c r="DC10189" i="131"/>
  <c r="CM10190" i="131"/>
  <c r="CX10190" i="131"/>
  <c r="DF10190" i="131"/>
  <c r="CH10191" i="131"/>
  <c r="CP10191" i="131"/>
  <c r="DA10191" i="131"/>
  <c r="CM10192" i="131"/>
  <c r="CX10192" i="131"/>
  <c r="ED10187" i="131" s="1"/>
  <c r="DF10192" i="131"/>
  <c r="EH10187" i="131" s="1"/>
  <c r="CL10212" i="131"/>
  <c r="CW10212" i="131"/>
  <c r="DE10212" i="131"/>
  <c r="CH10213" i="131"/>
  <c r="CP10213" i="131"/>
  <c r="DA10213" i="131"/>
  <c r="CK10214" i="131"/>
  <c r="CV10214" i="131"/>
  <c r="EC10213" i="131" s="1"/>
  <c r="DD10214" i="131"/>
  <c r="CN10215" i="131"/>
  <c r="CY10215" i="131"/>
  <c r="CZ10216" i="131"/>
  <c r="CW10217" i="131"/>
  <c r="DE10217" i="131"/>
  <c r="DB10218" i="131"/>
  <c r="CW10219" i="131"/>
  <c r="DE10219" i="131"/>
  <c r="CZ10220" i="131"/>
  <c r="CJ10221" i="131"/>
  <c r="CR10221" i="131"/>
  <c r="DC10221" i="131"/>
  <c r="CO10222" i="131"/>
  <c r="CZ10222" i="131"/>
  <c r="CN10242" i="131"/>
  <c r="CY10242" i="131"/>
  <c r="CJ10243" i="131"/>
  <c r="CR10243" i="131"/>
  <c r="DC10243" i="131"/>
  <c r="CM10244" i="131"/>
  <c r="CX10244" i="131"/>
  <c r="DF10244" i="131"/>
  <c r="CH10245" i="131"/>
  <c r="CP10245" i="131"/>
  <c r="DA10245" i="131"/>
  <c r="CI10246" i="131"/>
  <c r="CQ10246" i="131"/>
  <c r="DB10246" i="131"/>
  <c r="BZ10247" i="131"/>
  <c r="CY10248" i="131"/>
  <c r="CN10248" i="131"/>
  <c r="DW10245" i="131" s="1"/>
  <c r="BW10248" i="131"/>
  <c r="CK10248" i="131"/>
  <c r="BW10249" i="131"/>
  <c r="CK10249" i="131"/>
  <c r="BY10250" i="131"/>
  <c r="CD10251" i="131"/>
  <c r="CN10251" i="131"/>
  <c r="BW10252" i="131"/>
  <c r="CD10252" i="131"/>
  <c r="DP10247" i="131" s="1"/>
  <c r="CR10252" i="131"/>
  <c r="DY10247" i="131" s="1"/>
  <c r="BX10272" i="131"/>
  <c r="BU10273" i="131"/>
  <c r="CI10273" i="131"/>
  <c r="CA10274" i="131"/>
  <c r="CX10275" i="131"/>
  <c r="DF10275" i="131"/>
  <c r="CM10275" i="131"/>
  <c r="BV10275" i="131"/>
  <c r="CJ10275" i="131"/>
  <c r="CC10276" i="131"/>
  <c r="BZ10276" i="131"/>
  <c r="CM10276" i="131"/>
  <c r="BX10277" i="131"/>
  <c r="BV10278" i="131"/>
  <c r="CJ10278" i="131"/>
  <c r="BX10279" i="131"/>
  <c r="CL10279" i="131"/>
  <c r="BX10280" i="131"/>
  <c r="CL10280" i="131"/>
  <c r="CB10281" i="131"/>
  <c r="CL10281" i="131"/>
  <c r="CX10303" i="131"/>
  <c r="DF10303" i="131"/>
  <c r="BV10303" i="131"/>
  <c r="CJ10303" i="131"/>
  <c r="CZ10305" i="131"/>
  <c r="BY10305" i="131"/>
  <c r="CM10305" i="131"/>
  <c r="BW10306" i="131"/>
  <c r="CD10306" i="131"/>
  <c r="CR10306" i="131"/>
  <c r="DB10307" i="131"/>
  <c r="BT10307" i="131"/>
  <c r="CA10307" i="131"/>
  <c r="CO10307" i="131"/>
  <c r="BX10308" i="131"/>
  <c r="CL10308" i="131"/>
  <c r="CB10309" i="131"/>
  <c r="CL10309" i="131"/>
  <c r="DA10310" i="131"/>
  <c r="BZ10310" i="131"/>
  <c r="CN10310" i="131"/>
  <c r="CW10312" i="131"/>
  <c r="EC10307" i="131" s="1"/>
  <c r="DE10312" i="131"/>
  <c r="BU10312" i="131"/>
  <c r="CI10312" i="131"/>
  <c r="CZ10332" i="131"/>
  <c r="BY10332" i="131"/>
  <c r="CM10332" i="131"/>
  <c r="BZ10333" i="131"/>
  <c r="BW10333" i="131"/>
  <c r="CJ10333" i="131"/>
  <c r="DC10334" i="131"/>
  <c r="BU10334" i="131"/>
  <c r="CB10334" i="131"/>
  <c r="CP10334" i="131"/>
  <c r="BW10335" i="131"/>
  <c r="CK10335" i="131"/>
  <c r="CA10336" i="131"/>
  <c r="CZ10337" i="131"/>
  <c r="BY10337" i="131"/>
  <c r="CM10337" i="131"/>
  <c r="CA10338" i="131"/>
  <c r="CK10338" i="131"/>
  <c r="CZ10339" i="131"/>
  <c r="BY10339" i="131"/>
  <c r="CM10339" i="131"/>
  <c r="CC10340" i="131"/>
  <c r="CM10340" i="131"/>
  <c r="BZ10341" i="131"/>
  <c r="DC10342" i="131"/>
  <c r="BU10342" i="131"/>
  <c r="CB10342" i="131"/>
  <c r="CP10342" i="131"/>
  <c r="DB10362" i="131"/>
  <c r="BT10362" i="131"/>
  <c r="CA10362" i="131"/>
  <c r="CO10362" i="131"/>
  <c r="BW10363" i="131"/>
  <c r="CK10363" i="131"/>
  <c r="BW10364" i="131"/>
  <c r="CD10364" i="131"/>
  <c r="CR10364" i="131"/>
  <c r="DY10363" i="131" s="1"/>
  <c r="CD10365" i="131"/>
  <c r="CN10365" i="131"/>
  <c r="CW10366" i="131"/>
  <c r="DE10366" i="131"/>
  <c r="BU10366" i="131"/>
  <c r="CI10366" i="131"/>
  <c r="CP10367" i="131"/>
  <c r="CC10368" i="131"/>
  <c r="BZ10368" i="131"/>
  <c r="CM10368" i="131"/>
  <c r="BZ10369" i="131"/>
  <c r="CO10370" i="131"/>
  <c r="BV10371" i="131"/>
  <c r="CC10371" i="131"/>
  <c r="CQ10371" i="131"/>
  <c r="BV10372" i="131"/>
  <c r="CJ10372" i="131"/>
  <c r="CD10392" i="131"/>
  <c r="CN10392" i="131"/>
  <c r="CQ10394" i="131"/>
  <c r="CB10395" i="131"/>
  <c r="BY10395" i="131"/>
  <c r="CL10395" i="131"/>
  <c r="DC10396" i="131"/>
  <c r="BU10396" i="131"/>
  <c r="CB10396" i="131"/>
  <c r="CP10396" i="131"/>
  <c r="CD10397" i="131"/>
  <c r="CN10397" i="131"/>
  <c r="BY10398" i="131"/>
  <c r="CD10399" i="131"/>
  <c r="CN10399" i="131"/>
  <c r="CA10400" i="131"/>
  <c r="DB10401" i="131"/>
  <c r="BT10401" i="131"/>
  <c r="CA10401" i="131"/>
  <c r="CO10401" i="131"/>
  <c r="CQ10402" i="131"/>
  <c r="CP10422" i="131"/>
  <c r="CB10423" i="131"/>
  <c r="BY10423" i="131"/>
  <c r="CL10423" i="131"/>
  <c r="CW10424" i="131"/>
  <c r="EC10423" i="131" s="1"/>
  <c r="DE10424" i="131"/>
  <c r="BU10424" i="131"/>
  <c r="CI10424" i="131"/>
  <c r="CB10425" i="131"/>
  <c r="BV10426" i="131"/>
  <c r="CJ10426" i="131"/>
  <c r="CD10427" i="131"/>
  <c r="CA10428" i="131"/>
  <c r="DB10429" i="131"/>
  <c r="BT10429" i="131"/>
  <c r="CA10429" i="131"/>
  <c r="CO10429" i="131"/>
  <c r="CC10430" i="131"/>
  <c r="CV10431" i="131"/>
  <c r="DD10431" i="131"/>
  <c r="BT10431" i="131"/>
  <c r="CH10431" i="131"/>
  <c r="CR10431" i="131"/>
  <c r="CA10432" i="131"/>
  <c r="CK10432" i="131"/>
  <c r="CB10452" i="131"/>
  <c r="CZ10453" i="131"/>
  <c r="BY10453" i="131"/>
  <c r="CM10453" i="131"/>
  <c r="BT10454" i="131"/>
  <c r="CH10454" i="131"/>
  <c r="BZ10455" i="131"/>
  <c r="CQ10456" i="131"/>
  <c r="CB10457" i="131"/>
  <c r="DA10458" i="131"/>
  <c r="BZ10458" i="131"/>
  <c r="CN10458" i="131"/>
  <c r="CB10459" i="131"/>
  <c r="DC10460" i="131"/>
  <c r="BU10460" i="131"/>
  <c r="CB10460" i="131"/>
  <c r="CP10460" i="131"/>
  <c r="CP10461" i="131"/>
  <c r="BT10462" i="131"/>
  <c r="CH10462" i="131"/>
  <c r="DT10457" i="131" s="1"/>
  <c r="CD10482" i="131"/>
  <c r="BZ10483" i="131"/>
  <c r="BV10484" i="131"/>
  <c r="CJ10484" i="131"/>
  <c r="BV10485" i="131"/>
  <c r="CC10485" i="131"/>
  <c r="CQ10485" i="131"/>
  <c r="CA10486" i="131"/>
  <c r="CK10486" i="131"/>
  <c r="BX10487" i="131"/>
  <c r="CH10487" i="131"/>
  <c r="DC10488" i="131"/>
  <c r="BU10488" i="131"/>
  <c r="CB10488" i="131"/>
  <c r="CP10488" i="131"/>
  <c r="CP10489" i="131"/>
  <c r="BW10490" i="131"/>
  <c r="CD10490" i="131"/>
  <c r="CR10490" i="131"/>
  <c r="BU10491" i="131"/>
  <c r="CI10491" i="131"/>
  <c r="BY10492" i="131"/>
  <c r="BV10512" i="131"/>
  <c r="CD10513" i="131"/>
  <c r="DF10513" i="131"/>
  <c r="EH10512" i="131" s="1"/>
  <c r="CM10514" i="131"/>
  <c r="CZ10515" i="131"/>
  <c r="BW10515" i="131"/>
  <c r="BW10516" i="131"/>
  <c r="CY10516" i="131"/>
  <c r="CK10516" i="131"/>
  <c r="CD10516" i="131"/>
  <c r="BY10518" i="131"/>
  <c r="DA10518" i="131"/>
  <c r="CM10518" i="131"/>
  <c r="DF10519" i="131"/>
  <c r="CZ10520" i="131"/>
  <c r="CL10520" i="131"/>
  <c r="DF10522" i="131"/>
  <c r="EH10517" i="131" s="1"/>
  <c r="CM10542" i="131"/>
  <c r="BY10542" i="131"/>
  <c r="CL10542" i="131"/>
  <c r="DE10543" i="131"/>
  <c r="BU10544" i="131"/>
  <c r="CW10544" i="131"/>
  <c r="CI10544" i="131"/>
  <c r="CC10544" i="131"/>
  <c r="DE10544" i="131"/>
  <c r="CQ10544" i="131"/>
  <c r="CA10544" i="131"/>
  <c r="BV10545" i="131"/>
  <c r="CZ10547" i="131"/>
  <c r="CH10547" i="131"/>
  <c r="BY10550" i="131"/>
  <c r="DA10550" i="131"/>
  <c r="CM10550" i="131"/>
  <c r="CX10551" i="131"/>
  <c r="BX10552" i="131"/>
  <c r="CL10552" i="131"/>
  <c r="CK10552" i="131"/>
  <c r="CW10573" i="131"/>
  <c r="CI10573" i="131"/>
  <c r="DE10573" i="131"/>
  <c r="CQ10573" i="131"/>
  <c r="CA10573" i="131"/>
  <c r="CO10573" i="131"/>
  <c r="CR10573" i="131"/>
  <c r="DY10572" i="131" s="1"/>
  <c r="CO10574" i="131"/>
  <c r="CA10574" i="131"/>
  <c r="DC10574" i="131"/>
  <c r="BV10574" i="131"/>
  <c r="CJ10574" i="131"/>
  <c r="CK10575" i="131"/>
  <c r="CY10575" i="131"/>
  <c r="CQ10575" i="131"/>
  <c r="CC10575" i="131"/>
  <c r="CA10576" i="131"/>
  <c r="DC10576" i="131"/>
  <c r="CO10576" i="131"/>
  <c r="CJ10576" i="131"/>
  <c r="BV10576" i="131"/>
  <c r="BX10577" i="131"/>
  <c r="CZ10577" i="131"/>
  <c r="CL10577" i="131"/>
  <c r="CX10578" i="131"/>
  <c r="CJ10578" i="131"/>
  <c r="DF10578" i="131"/>
  <c r="CR10578" i="131"/>
  <c r="DY10575" i="131" s="1"/>
  <c r="CB10578" i="131"/>
  <c r="CP10578" i="131"/>
  <c r="CW10582" i="131"/>
  <c r="CJ10602" i="131"/>
  <c r="BV10602" i="131"/>
  <c r="CX10602" i="131"/>
  <c r="CR10602" i="131"/>
  <c r="CD10602" i="131"/>
  <c r="DF10602" i="131"/>
  <c r="DD10602" i="131"/>
  <c r="CP10602" i="131"/>
  <c r="CN10603" i="131"/>
  <c r="BZ10603" i="131"/>
  <c r="DB10603" i="131"/>
  <c r="BT10603" i="131"/>
  <c r="CJ10604" i="131"/>
  <c r="CX10604" i="131"/>
  <c r="CR10604" i="131"/>
  <c r="DY10603" i="131" s="1"/>
  <c r="DF10604" i="131"/>
  <c r="CP10604" i="131"/>
  <c r="CB10604" i="131"/>
  <c r="CV10604" i="131"/>
  <c r="CK10605" i="131"/>
  <c r="BW10605" i="131"/>
  <c r="CJ10605" i="131"/>
  <c r="BY10607" i="131"/>
  <c r="CM10607" i="131"/>
  <c r="CL10607" i="131"/>
  <c r="BX10608" i="131"/>
  <c r="BZ10609" i="131"/>
  <c r="DB10609" i="131"/>
  <c r="CN10609" i="131"/>
  <c r="CV10609" i="131"/>
  <c r="CN10610" i="131"/>
  <c r="DB10610" i="131"/>
  <c r="BT10610" i="131"/>
  <c r="CH10610" i="131"/>
  <c r="BZ10610" i="131"/>
  <c r="CR10611" i="131"/>
  <c r="BV10612" i="131"/>
  <c r="CX10612" i="131"/>
  <c r="CJ10612" i="131"/>
  <c r="CD10612" i="131"/>
  <c r="DP10607" i="131" s="1"/>
  <c r="DF10612" i="131"/>
  <c r="EH10607" i="131" s="1"/>
  <c r="CR10612" i="131"/>
  <c r="DY10607" i="131" s="1"/>
  <c r="CO10612" i="131"/>
  <c r="CX10632" i="131"/>
  <c r="CD10633" i="131"/>
  <c r="CW10634" i="131"/>
  <c r="DA10635" i="131"/>
  <c r="BW10636" i="131"/>
  <c r="CY10636" i="131"/>
  <c r="CX10636" i="131"/>
  <c r="CK10636" i="131"/>
  <c r="CQ10636" i="131"/>
  <c r="CX10637" i="131"/>
  <c r="CJ10638" i="131"/>
  <c r="BV10638" i="131"/>
  <c r="CX10638" i="131"/>
  <c r="CR10638" i="131"/>
  <c r="CD10638" i="131"/>
  <c r="DF10638" i="131"/>
  <c r="DD10638" i="131"/>
  <c r="CM10639" i="131"/>
  <c r="BY10639" i="131"/>
  <c r="DA10639" i="131"/>
  <c r="DB10640" i="131"/>
  <c r="BU10642" i="131"/>
  <c r="CO10662" i="131"/>
  <c r="CA10662" i="131"/>
  <c r="DC10662" i="131"/>
  <c r="CH10662" i="131"/>
  <c r="CL10663" i="131"/>
  <c r="BV10665" i="131"/>
  <c r="CJ10666" i="131"/>
  <c r="BV10666" i="131"/>
  <c r="CX10666" i="131"/>
  <c r="CR10666" i="131"/>
  <c r="CD10666" i="131"/>
  <c r="DF10666" i="131"/>
  <c r="DD10666" i="131"/>
  <c r="CA10668" i="131"/>
  <c r="DC10668" i="131"/>
  <c r="DB10668" i="131"/>
  <c r="CO10668" i="131"/>
  <c r="CX10668" i="131"/>
  <c r="BV10669" i="131"/>
  <c r="CX10669" i="131"/>
  <c r="CW10669" i="131"/>
  <c r="CJ10669" i="131"/>
  <c r="CD10669" i="131"/>
  <c r="DF10669" i="131"/>
  <c r="DE10669" i="131"/>
  <c r="CR10669" i="131"/>
  <c r="CB10669" i="131"/>
  <c r="CY10671" i="131"/>
  <c r="CD10692" i="131"/>
  <c r="CX10693" i="131"/>
  <c r="CC10694" i="131"/>
  <c r="CA10696" i="131"/>
  <c r="DC10696" i="131"/>
  <c r="DB10696" i="131"/>
  <c r="CO10696" i="131"/>
  <c r="CX10696" i="131"/>
  <c r="CD10697" i="131"/>
  <c r="CN10698" i="131"/>
  <c r="BZ10698" i="131"/>
  <c r="DB10698" i="131"/>
  <c r="BT10698" i="131"/>
  <c r="CI10699" i="131"/>
  <c r="BU10699" i="131"/>
  <c r="CW10699" i="131"/>
  <c r="CQ10699" i="131"/>
  <c r="CC10699" i="131"/>
  <c r="DE10699" i="131"/>
  <c r="DC10699" i="131"/>
  <c r="CZ10701" i="131"/>
  <c r="DE10702" i="131"/>
  <c r="CK10722" i="131"/>
  <c r="BW10722" i="131"/>
  <c r="CY10722" i="131"/>
  <c r="DE10722" i="131"/>
  <c r="BW10724" i="131"/>
  <c r="DF10725" i="131"/>
  <c r="CN10726" i="131"/>
  <c r="BZ10726" i="131"/>
  <c r="DB10726" i="131"/>
  <c r="BT10726" i="131"/>
  <c r="CL10727" i="131"/>
  <c r="BW10728" i="131"/>
  <c r="CY10728" i="131"/>
  <c r="CX10728" i="131"/>
  <c r="CK10728" i="131"/>
  <c r="DF10728" i="131"/>
  <c r="CQ10728" i="131"/>
  <c r="BZ10729" i="131"/>
  <c r="DB10729" i="131"/>
  <c r="DA10729" i="131"/>
  <c r="CN10729" i="131"/>
  <c r="CV10729" i="131"/>
  <c r="CZ10730" i="131"/>
  <c r="CR10731" i="131"/>
  <c r="CY10732" i="131"/>
  <c r="CX10752" i="131"/>
  <c r="CD10753" i="131"/>
  <c r="CW10754" i="131"/>
  <c r="DA10755" i="131"/>
  <c r="BW10756" i="131"/>
  <c r="CY10756" i="131"/>
  <c r="CX10756" i="131"/>
  <c r="CK10756" i="131"/>
  <c r="CQ10756" i="131"/>
  <c r="CX10757" i="131"/>
  <c r="CJ10758" i="131"/>
  <c r="BV10758" i="131"/>
  <c r="CX10758" i="131"/>
  <c r="CR10758" i="131"/>
  <c r="CD10758" i="131"/>
  <c r="DF10758" i="131"/>
  <c r="DD10758" i="131"/>
  <c r="CM10759" i="131"/>
  <c r="BY10759" i="131"/>
  <c r="DA10759" i="131"/>
  <c r="DB10760" i="131"/>
  <c r="BU10762" i="131"/>
  <c r="CO10782" i="131"/>
  <c r="CA10782" i="131"/>
  <c r="DC10782" i="131"/>
  <c r="CH10782" i="131"/>
  <c r="CL10783" i="131"/>
  <c r="BV10785" i="131"/>
  <c r="CJ10786" i="131"/>
  <c r="BV10786" i="131"/>
  <c r="CX10786" i="131"/>
  <c r="CR10786" i="131"/>
  <c r="CD10786" i="131"/>
  <c r="DF10786" i="131"/>
  <c r="DD10786" i="131"/>
  <c r="CA10788" i="131"/>
  <c r="DC10788" i="131"/>
  <c r="DB10788" i="131"/>
  <c r="CO10788" i="131"/>
  <c r="CX10788" i="131"/>
  <c r="BV10789" i="131"/>
  <c r="CX10789" i="131"/>
  <c r="CW10789" i="131"/>
  <c r="CJ10789" i="131"/>
  <c r="CD10789" i="131"/>
  <c r="DF10789" i="131"/>
  <c r="DE10789" i="131"/>
  <c r="CR10789" i="131"/>
  <c r="CB10789" i="131"/>
  <c r="CY10791" i="131"/>
  <c r="CD10812" i="131"/>
  <c r="CX10813" i="131"/>
  <c r="CC10814" i="131"/>
  <c r="CA10816" i="131"/>
  <c r="DC10816" i="131"/>
  <c r="DB10816" i="131"/>
  <c r="CO10816" i="131"/>
  <c r="CX10816" i="131"/>
  <c r="CD10817" i="131"/>
  <c r="CN10818" i="131"/>
  <c r="BZ10818" i="131"/>
  <c r="DB10818" i="131"/>
  <c r="BT10818" i="131"/>
  <c r="CI10819" i="131"/>
  <c r="BU10819" i="131"/>
  <c r="CW10819" i="131"/>
  <c r="CQ10819" i="131"/>
  <c r="CC10819" i="131"/>
  <c r="DE10819" i="131"/>
  <c r="DC10819" i="131"/>
  <c r="CZ10821" i="131"/>
  <c r="DE10822" i="131"/>
  <c r="CK10842" i="131"/>
  <c r="BW10842" i="131"/>
  <c r="CY10842" i="131"/>
  <c r="DE10842" i="131"/>
  <c r="BW10844" i="131"/>
  <c r="DF10845" i="131"/>
  <c r="CN10846" i="131"/>
  <c r="BZ10846" i="131"/>
  <c r="DB10846" i="131"/>
  <c r="BT10846" i="131"/>
  <c r="CL10847" i="131"/>
  <c r="BW10848" i="131"/>
  <c r="CY10848" i="131"/>
  <c r="CX10848" i="131"/>
  <c r="CK10848" i="131"/>
  <c r="DF10848" i="131"/>
  <c r="CQ10848" i="131"/>
  <c r="BZ10849" i="131"/>
  <c r="DB10849" i="131"/>
  <c r="DA10849" i="131"/>
  <c r="CN10849" i="131"/>
  <c r="CV10849" i="131"/>
  <c r="CZ10850" i="131"/>
  <c r="CR10851" i="131"/>
  <c r="CY10852" i="131"/>
  <c r="CX10872" i="131"/>
  <c r="CD10873" i="131"/>
  <c r="CW10874" i="131"/>
  <c r="DA10875" i="131"/>
  <c r="BW10876" i="131"/>
  <c r="CY10876" i="131"/>
  <c r="CX10876" i="131"/>
  <c r="CK10876" i="131"/>
  <c r="DF10876" i="131"/>
  <c r="CQ10876" i="131"/>
  <c r="CX10877" i="131"/>
  <c r="CJ10878" i="131"/>
  <c r="BV10878" i="131"/>
  <c r="CX10878" i="131"/>
  <c r="CR10878" i="131"/>
  <c r="CD10878" i="131"/>
  <c r="DF10878" i="131"/>
  <c r="DD10878" i="131"/>
  <c r="CM10879" i="131"/>
  <c r="BY10879" i="131"/>
  <c r="DA10879" i="131"/>
  <c r="DB10880" i="131"/>
  <c r="BU10882" i="131"/>
  <c r="CO10902" i="131"/>
  <c r="CA10902" i="131"/>
  <c r="DC10902" i="131"/>
  <c r="CH10902" i="131"/>
  <c r="CL10903" i="131"/>
  <c r="BV10905" i="131"/>
  <c r="CJ10906" i="131"/>
  <c r="BV10906" i="131"/>
  <c r="CX10906" i="131"/>
  <c r="CR10906" i="131"/>
  <c r="CD10906" i="131"/>
  <c r="DF10906" i="131"/>
  <c r="DD10906" i="131"/>
  <c r="CA10908" i="131"/>
  <c r="DC10908" i="131"/>
  <c r="DB10908" i="131"/>
  <c r="CO10908" i="131"/>
  <c r="CX10908" i="131"/>
  <c r="BV10909" i="131"/>
  <c r="CX10909" i="131"/>
  <c r="CW10909" i="131"/>
  <c r="CJ10909" i="131"/>
  <c r="CD10909" i="131"/>
  <c r="DF10909" i="131"/>
  <c r="DE10909" i="131"/>
  <c r="CR10909" i="131"/>
  <c r="CB10909" i="131"/>
  <c r="CY10911" i="131"/>
  <c r="CD10932" i="131"/>
  <c r="CX10933" i="131"/>
  <c r="CC10934" i="131"/>
  <c r="CA10936" i="131"/>
  <c r="DC10936" i="131"/>
  <c r="DB10936" i="131"/>
  <c r="CO10936" i="131"/>
  <c r="CX10936" i="131"/>
  <c r="CD10937" i="131"/>
  <c r="CN10938" i="131"/>
  <c r="BZ10938" i="131"/>
  <c r="DB10938" i="131"/>
  <c r="BT10938" i="131"/>
  <c r="CI10939" i="131"/>
  <c r="BU10939" i="131"/>
  <c r="CW10939" i="131"/>
  <c r="CQ10939" i="131"/>
  <c r="CC10939" i="131"/>
  <c r="DE10939" i="131"/>
  <c r="DC10939" i="131"/>
  <c r="CZ10941" i="131"/>
  <c r="DE10942" i="131"/>
  <c r="CK10962" i="131"/>
  <c r="BW10962" i="131"/>
  <c r="CY10962" i="131"/>
  <c r="DE10962" i="131"/>
  <c r="BW10964" i="131"/>
  <c r="DF10965" i="131"/>
  <c r="CN10966" i="131"/>
  <c r="BZ10966" i="131"/>
  <c r="DB10966" i="131"/>
  <c r="BT10966" i="131"/>
  <c r="CL10967" i="131"/>
  <c r="BW10968" i="131"/>
  <c r="CY10968" i="131"/>
  <c r="CX10968" i="131"/>
  <c r="CK10968" i="131"/>
  <c r="DF10968" i="131"/>
  <c r="CQ10968" i="131"/>
  <c r="BZ10969" i="131"/>
  <c r="DB10969" i="131"/>
  <c r="DA10969" i="131"/>
  <c r="CN10969" i="131"/>
  <c r="CV10969" i="131"/>
  <c r="CZ10970" i="131"/>
  <c r="CR10971" i="131"/>
  <c r="CY10972" i="131"/>
  <c r="CX10992" i="131"/>
  <c r="CD10993" i="131"/>
  <c r="CW10994" i="131"/>
  <c r="DA10995" i="131"/>
  <c r="BW10996" i="131"/>
  <c r="CY10996" i="131"/>
  <c r="CX10996" i="131"/>
  <c r="CK10996" i="131"/>
  <c r="DF10996" i="131"/>
  <c r="CQ10996" i="131"/>
  <c r="CX10997" i="131"/>
  <c r="CJ10998" i="131"/>
  <c r="BV10998" i="131"/>
  <c r="CX10998" i="131"/>
  <c r="CR10998" i="131"/>
  <c r="CD10998" i="131"/>
  <c r="DF10998" i="131"/>
  <c r="DD10998" i="131"/>
  <c r="CM10999" i="131"/>
  <c r="BY10999" i="131"/>
  <c r="DA10999" i="131"/>
  <c r="DB11000" i="131"/>
  <c r="BU11002" i="131"/>
  <c r="CO11022" i="131"/>
  <c r="CA11022" i="131"/>
  <c r="DC11022" i="131"/>
  <c r="CH11022" i="131"/>
  <c r="CL11023" i="131"/>
  <c r="BV11025" i="131"/>
  <c r="CJ11026" i="131"/>
  <c r="BV11026" i="131"/>
  <c r="CX11026" i="131"/>
  <c r="CR11026" i="131"/>
  <c r="CD11026" i="131"/>
  <c r="DF11026" i="131"/>
  <c r="DD11026" i="131"/>
  <c r="CA11028" i="131"/>
  <c r="DC11028" i="131"/>
  <c r="DB11028" i="131"/>
  <c r="CO11028" i="131"/>
  <c r="CX11028" i="131"/>
  <c r="BV11029" i="131"/>
  <c r="CX11029" i="131"/>
  <c r="CW11029" i="131"/>
  <c r="CJ11029" i="131"/>
  <c r="CD11029" i="131"/>
  <c r="DF11029" i="131"/>
  <c r="DE11029" i="131"/>
  <c r="CR11029" i="131"/>
  <c r="CB11029" i="131"/>
  <c r="CY11031" i="131"/>
  <c r="CD11052" i="131"/>
  <c r="CX11053" i="131"/>
  <c r="CC11054" i="131"/>
  <c r="CA11056" i="131"/>
  <c r="DC11056" i="131"/>
  <c r="DB11056" i="131"/>
  <c r="CO11056" i="131"/>
  <c r="CX11056" i="131"/>
  <c r="CD11057" i="131"/>
  <c r="CN11058" i="131"/>
  <c r="BZ11058" i="131"/>
  <c r="DB11058" i="131"/>
  <c r="BT11058" i="131"/>
  <c r="CI11059" i="131"/>
  <c r="BU11059" i="131"/>
  <c r="CW11059" i="131"/>
  <c r="CQ11059" i="131"/>
  <c r="CC11059" i="131"/>
  <c r="DE11059" i="131"/>
  <c r="DC11059" i="131"/>
  <c r="CZ11061" i="131"/>
  <c r="DE11062" i="131"/>
  <c r="CK11082" i="131"/>
  <c r="BW11082" i="131"/>
  <c r="CY11082" i="131"/>
  <c r="DE11082" i="131"/>
  <c r="BW11084" i="131"/>
  <c r="DF11085" i="131"/>
  <c r="CN11086" i="131"/>
  <c r="BZ11086" i="131"/>
  <c r="DB11086" i="131"/>
  <c r="BT11086" i="131"/>
  <c r="CL11087" i="131"/>
  <c r="BW11088" i="131"/>
  <c r="CY11088" i="131"/>
  <c r="CX11088" i="131"/>
  <c r="CK11088" i="131"/>
  <c r="DF11088" i="131"/>
  <c r="CQ11088" i="131"/>
  <c r="BZ11089" i="131"/>
  <c r="DB11089" i="131"/>
  <c r="DA11089" i="131"/>
  <c r="CN11089" i="131"/>
  <c r="CV11089" i="131"/>
  <c r="CZ11090" i="131"/>
  <c r="CR11091" i="131"/>
  <c r="CY11092" i="131"/>
  <c r="CX11112" i="131"/>
  <c r="CD11113" i="131"/>
  <c r="CW11114" i="131"/>
  <c r="DA11115" i="131"/>
  <c r="BW11116" i="131"/>
  <c r="CY11116" i="131"/>
  <c r="CX11116" i="131"/>
  <c r="CK11116" i="131"/>
  <c r="CQ11116" i="131"/>
  <c r="CX11117" i="131"/>
  <c r="CJ11118" i="131"/>
  <c r="BV11118" i="131"/>
  <c r="CX11118" i="131"/>
  <c r="CR11118" i="131"/>
  <c r="CD11118" i="131"/>
  <c r="DF11118" i="131"/>
  <c r="DD11118" i="131"/>
  <c r="CM11119" i="131"/>
  <c r="BY11119" i="131"/>
  <c r="DA11119" i="131"/>
  <c r="DB11120" i="131"/>
  <c r="BU11122" i="131"/>
  <c r="CO11142" i="131"/>
  <c r="CA11142" i="131"/>
  <c r="DC11142" i="131"/>
  <c r="CH11142" i="131"/>
  <c r="CL11143" i="131"/>
  <c r="BV11145" i="131"/>
  <c r="CJ11146" i="131"/>
  <c r="BV11146" i="131"/>
  <c r="CX11146" i="131"/>
  <c r="CR11146" i="131"/>
  <c r="CD11146" i="131"/>
  <c r="DF11146" i="131"/>
  <c r="DD11146" i="131"/>
  <c r="CA11148" i="131"/>
  <c r="DC11148" i="131"/>
  <c r="DB11148" i="131"/>
  <c r="CO11148" i="131"/>
  <c r="CX11148" i="131"/>
  <c r="BV11149" i="131"/>
  <c r="CX11149" i="131"/>
  <c r="CW11149" i="131"/>
  <c r="CJ11149" i="131"/>
  <c r="CD11149" i="131"/>
  <c r="DF11149" i="131"/>
  <c r="DE11149" i="131"/>
  <c r="CR11149" i="131"/>
  <c r="CB11149" i="131"/>
  <c r="CY11151" i="131"/>
  <c r="CD11172" i="131"/>
  <c r="CX11173" i="131"/>
  <c r="CC11174" i="131"/>
  <c r="CA11176" i="131"/>
  <c r="DC11176" i="131"/>
  <c r="DB11176" i="131"/>
  <c r="CO11176" i="131"/>
  <c r="CX11176" i="131"/>
  <c r="CD11177" i="131"/>
  <c r="CN11178" i="131"/>
  <c r="BZ11178" i="131"/>
  <c r="DB11178" i="131"/>
  <c r="BT11178" i="131"/>
  <c r="CI11179" i="131"/>
  <c r="BU11179" i="131"/>
  <c r="CW11179" i="131"/>
  <c r="CQ11179" i="131"/>
  <c r="CC11179" i="131"/>
  <c r="DE11179" i="131"/>
  <c r="DC11179" i="131"/>
  <c r="CZ11181" i="131"/>
  <c r="DE11182" i="131"/>
  <c r="CK11202" i="131"/>
  <c r="BW11202" i="131"/>
  <c r="CY11202" i="131"/>
  <c r="DE11202" i="131"/>
  <c r="BW11204" i="131"/>
  <c r="DF11205" i="131"/>
  <c r="CN11206" i="131"/>
  <c r="BZ11206" i="131"/>
  <c r="DB11206" i="131"/>
  <c r="BT11206" i="131"/>
  <c r="CL11207" i="131"/>
  <c r="BW11208" i="131"/>
  <c r="CY11208" i="131"/>
  <c r="CX11208" i="131"/>
  <c r="CK11208" i="131"/>
  <c r="DF11208" i="131"/>
  <c r="CQ11208" i="131"/>
  <c r="BZ11209" i="131"/>
  <c r="DB11209" i="131"/>
  <c r="DA11209" i="131"/>
  <c r="CN11209" i="131"/>
  <c r="CV11209" i="131"/>
  <c r="CZ11210" i="131"/>
  <c r="CR11211" i="131"/>
  <c r="CY11212" i="131"/>
  <c r="DF11232" i="131"/>
  <c r="BY11233" i="131"/>
  <c r="DA11233" i="131"/>
  <c r="CM11233" i="131"/>
  <c r="CR11233" i="131"/>
  <c r="CA11234" i="131"/>
  <c r="BZ11234" i="131"/>
  <c r="DC11234" i="131"/>
  <c r="DB11234" i="131"/>
  <c r="BX11234" i="131"/>
  <c r="CO11234" i="131"/>
  <c r="CX11234" i="131"/>
  <c r="CZ11235" i="131"/>
  <c r="DA11236" i="131"/>
  <c r="CN11237" i="131"/>
  <c r="CR11238" i="131"/>
  <c r="CO11240" i="131"/>
  <c r="CA11240" i="131"/>
  <c r="DC11240" i="131"/>
  <c r="BU11240" i="131"/>
  <c r="CK11241" i="131"/>
  <c r="DB11242" i="131"/>
  <c r="BZ11263" i="131"/>
  <c r="BY11263" i="131"/>
  <c r="DB11263" i="131"/>
  <c r="DA11263" i="131"/>
  <c r="BW11263" i="131"/>
  <c r="CN11263" i="131"/>
  <c r="CV11263" i="131"/>
  <c r="CH11264" i="131"/>
  <c r="CH11265" i="131"/>
  <c r="BT11265" i="131"/>
  <c r="CV11265" i="131"/>
  <c r="CP11265" i="131"/>
  <c r="CB11265" i="131"/>
  <c r="DD11265" i="131"/>
  <c r="CJ11265" i="131"/>
  <c r="DC11266" i="131"/>
  <c r="BW11267" i="131"/>
  <c r="CY11267" i="131"/>
  <c r="CK11267" i="131"/>
  <c r="CB11267" i="131"/>
  <c r="DF11268" i="131"/>
  <c r="BZ11270" i="131"/>
  <c r="DB11270" i="131"/>
  <c r="CN11270" i="131"/>
  <c r="CV11270" i="131"/>
  <c r="CY11271" i="131"/>
  <c r="CI11272" i="131"/>
  <c r="BU11272" i="131"/>
  <c r="CW11272" i="131"/>
  <c r="CQ11272" i="131"/>
  <c r="CC11272" i="131"/>
  <c r="DE11272" i="131"/>
  <c r="EG11267" i="131" s="1"/>
  <c r="CK11272" i="131"/>
  <c r="CH11292" i="131"/>
  <c r="BT11292" i="131"/>
  <c r="CV11292" i="131"/>
  <c r="CP11292" i="131"/>
  <c r="CB11292" i="131"/>
  <c r="DD11292" i="131"/>
  <c r="CJ11292" i="131"/>
  <c r="CN11293" i="131"/>
  <c r="BX11294" i="131"/>
  <c r="CZ11294" i="131"/>
  <c r="CL11294" i="131"/>
  <c r="CC11294" i="131"/>
  <c r="CI11297" i="131"/>
  <c r="CZ11298" i="131"/>
  <c r="DC11299" i="131"/>
  <c r="CH11301" i="131"/>
  <c r="CM11302" i="131"/>
  <c r="DE11322" i="131"/>
  <c r="CP11323" i="131"/>
  <c r="BY11324" i="131"/>
  <c r="BX11324" i="131"/>
  <c r="DA11324" i="131"/>
  <c r="CZ11324" i="131"/>
  <c r="BV11324" i="131"/>
  <c r="CM11324" i="131"/>
  <c r="CX11325" i="131"/>
  <c r="CZ11326" i="131"/>
  <c r="CJ11327" i="131"/>
  <c r="BV11327" i="131"/>
  <c r="CX11327" i="131"/>
  <c r="CR11327" i="131"/>
  <c r="CD11327" i="131"/>
  <c r="DF11327" i="131"/>
  <c r="CL11327" i="131"/>
  <c r="DB11328" i="131"/>
  <c r="DD11329" i="131"/>
  <c r="CO11330" i="131"/>
  <c r="BY11331" i="131"/>
  <c r="DA11331" i="131"/>
  <c r="CM11331" i="131"/>
  <c r="CR11331" i="131"/>
  <c r="CY11332" i="131"/>
  <c r="CY11352" i="131"/>
  <c r="DB11353" i="131"/>
  <c r="CK11354" i="131"/>
  <c r="BW11354" i="131"/>
  <c r="CY11354" i="131"/>
  <c r="DE11354" i="131"/>
  <c r="CZ11355" i="131"/>
  <c r="CL11355" i="131"/>
  <c r="BX11355" i="131"/>
  <c r="CO11356" i="131"/>
  <c r="CA11356" i="131"/>
  <c r="DC11356" i="131"/>
  <c r="BU11356" i="131"/>
  <c r="BU11357" i="131"/>
  <c r="CW11357" i="131"/>
  <c r="CI11357" i="131"/>
  <c r="CC11357" i="131"/>
  <c r="DE11357" i="131"/>
  <c r="CQ11357" i="131"/>
  <c r="CN11357" i="131"/>
  <c r="CY11359" i="131"/>
  <c r="CI11360" i="131"/>
  <c r="BU11360" i="131"/>
  <c r="BT11360" i="131"/>
  <c r="CW11360" i="131"/>
  <c r="CQ11360" i="131"/>
  <c r="CC11360" i="131"/>
  <c r="CB11360" i="131"/>
  <c r="DE11360" i="131"/>
  <c r="DB11360" i="131"/>
  <c r="CL11361" i="131"/>
  <c r="BX11361" i="131"/>
  <c r="BW11361" i="131"/>
  <c r="CZ11361" i="131"/>
  <c r="CO11362" i="131"/>
  <c r="CA11362" i="131"/>
  <c r="DC11362" i="131"/>
  <c r="CJ11362" i="131"/>
  <c r="CZ11382" i="131"/>
  <c r="CL11382" i="131"/>
  <c r="BX11382" i="131"/>
  <c r="CA11383" i="131"/>
  <c r="DC11383" i="131"/>
  <c r="CO11383" i="131"/>
  <c r="CW11383" i="131"/>
  <c r="CY11384" i="131"/>
  <c r="DC11385" i="131"/>
  <c r="BY11386" i="131"/>
  <c r="DA11386" i="131"/>
  <c r="CM11386" i="131"/>
  <c r="DA11387" i="131"/>
  <c r="CK11388" i="131"/>
  <c r="BW11388" i="131"/>
  <c r="CY11388" i="131"/>
  <c r="CH11389" i="131"/>
  <c r="BT11389" i="131"/>
  <c r="CV11389" i="131"/>
  <c r="CP11389" i="131"/>
  <c r="CB11389" i="131"/>
  <c r="CA11389" i="131"/>
  <c r="DD11389" i="131"/>
  <c r="CO11389" i="131"/>
  <c r="BY11390" i="131"/>
  <c r="DA11390" i="131"/>
  <c r="CM11390" i="131"/>
  <c r="CX11391" i="131"/>
  <c r="CJ11391" i="131"/>
  <c r="BV11391" i="131"/>
  <c r="DC11392" i="131"/>
  <c r="CO11392" i="131"/>
  <c r="CA11392" i="131"/>
  <c r="CJ11392" i="131"/>
  <c r="CM11413" i="131"/>
  <c r="BX11414" i="131"/>
  <c r="CZ11414" i="131"/>
  <c r="CL11414" i="131"/>
  <c r="CK11414" i="131"/>
  <c r="CV11415" i="131"/>
  <c r="CH11415" i="131"/>
  <c r="BT11415" i="131"/>
  <c r="DD11415" i="131"/>
  <c r="CP11415" i="131"/>
  <c r="CB11415" i="131"/>
  <c r="CK11415" i="131"/>
  <c r="CI11417" i="131"/>
  <c r="CI11419" i="131"/>
  <c r="DF11420" i="131"/>
  <c r="CW11422" i="131"/>
  <c r="CI11422" i="131"/>
  <c r="BU11422" i="131"/>
  <c r="DE11422" i="131"/>
  <c r="CQ11422" i="131"/>
  <c r="CC11422" i="131"/>
  <c r="CA11422" i="131"/>
  <c r="CW11442" i="131"/>
  <c r="DA11443" i="131"/>
  <c r="CN11445" i="131"/>
  <c r="CA11445" i="131"/>
  <c r="DC11445" i="131"/>
  <c r="BY11445" i="131"/>
  <c r="CO11445" i="131"/>
  <c r="CM11445" i="131"/>
  <c r="CY11446" i="131"/>
  <c r="CK11446" i="131"/>
  <c r="BW11446" i="131"/>
  <c r="CC11446" i="131"/>
  <c r="CL11447" i="131"/>
  <c r="BY11447" i="131"/>
  <c r="BX11447" i="131"/>
  <c r="DA11447" i="131"/>
  <c r="BW11447" i="131"/>
  <c r="CM11447" i="131"/>
  <c r="CR11447" i="131"/>
  <c r="CH11448" i="131"/>
  <c r="DB11449" i="131"/>
  <c r="CY11450" i="131"/>
  <c r="CK11450" i="131"/>
  <c r="BW11450" i="131"/>
  <c r="CI11451" i="131"/>
  <c r="CZ11452" i="131"/>
  <c r="BX11472" i="131"/>
  <c r="CX11473" i="131"/>
  <c r="BW11474" i="131"/>
  <c r="CH11475" i="131"/>
  <c r="CW11476" i="131"/>
  <c r="CY11477" i="131"/>
  <c r="DC11478" i="131"/>
  <c r="CO11478" i="131"/>
  <c r="CA11478" i="131"/>
  <c r="BU11478" i="131"/>
  <c r="DA11480" i="131"/>
  <c r="CM11480" i="131"/>
  <c r="BY11479" i="131"/>
  <c r="BY11480" i="131"/>
  <c r="CA11481" i="131"/>
  <c r="DC11481" i="131"/>
  <c r="CO11481" i="131"/>
  <c r="BV11481" i="131"/>
  <c r="CO11482" i="131"/>
  <c r="CA11482" i="131"/>
  <c r="DC11482" i="131"/>
  <c r="BU11482" i="131"/>
  <c r="BV11502" i="131"/>
  <c r="BU11502" i="131"/>
  <c r="CX11502" i="131"/>
  <c r="CW11502" i="131"/>
  <c r="CJ11502" i="131"/>
  <c r="CD11502" i="131"/>
  <c r="CC11502" i="131"/>
  <c r="DF11502" i="131"/>
  <c r="DE11502" i="131"/>
  <c r="CA11502" i="131"/>
  <c r="CR11502" i="131"/>
  <c r="CB11502" i="131"/>
  <c r="CM11504" i="131"/>
  <c r="BY11504" i="131"/>
  <c r="DA11504" i="131"/>
  <c r="CH11505" i="131"/>
  <c r="BT11505" i="131"/>
  <c r="CV11505" i="131"/>
  <c r="CP11505" i="131"/>
  <c r="CB11505" i="131"/>
  <c r="DD11505" i="131"/>
  <c r="CJ11505" i="131"/>
  <c r="CO11507" i="131"/>
  <c r="BW11509" i="131"/>
  <c r="CY11509" i="131"/>
  <c r="CK11509" i="131"/>
  <c r="CA11511" i="131"/>
  <c r="DC11511" i="131"/>
  <c r="CO11511" i="131"/>
  <c r="CM11511" i="131"/>
  <c r="BY11512" i="131"/>
  <c r="DA11512" i="131"/>
  <c r="CM11512" i="131"/>
  <c r="BY11532" i="131"/>
  <c r="DA11532" i="131"/>
  <c r="CM11532" i="131"/>
  <c r="BV11534" i="131"/>
  <c r="CX11534" i="131"/>
  <c r="CJ11534" i="131"/>
  <c r="CD11534" i="131"/>
  <c r="DP11533" i="131" s="1"/>
  <c r="DF11534" i="131"/>
  <c r="CR11534" i="131"/>
  <c r="DY11533" i="131" s="1"/>
  <c r="CA11535" i="131"/>
  <c r="DC11535" i="131"/>
  <c r="CO11535" i="131"/>
  <c r="CN11535" i="131"/>
  <c r="CK11535" i="131"/>
  <c r="CJ11537" i="131"/>
  <c r="BV11537" i="131"/>
  <c r="CX11537" i="131"/>
  <c r="CR11537" i="131"/>
  <c r="CD11537" i="131"/>
  <c r="DF11537" i="131"/>
  <c r="BT11538" i="131"/>
  <c r="CV11538" i="131"/>
  <c r="CH11538" i="131"/>
  <c r="CB11538" i="131"/>
  <c r="DD11538" i="131"/>
  <c r="CP11538" i="131"/>
  <c r="CN11538" i="131"/>
  <c r="BY11539" i="131"/>
  <c r="DA11539" i="131"/>
  <c r="CM11539" i="131"/>
  <c r="CL11539" i="131"/>
  <c r="CW11540" i="131"/>
  <c r="CI11540" i="131"/>
  <c r="BU11540" i="131"/>
  <c r="DE11540" i="131"/>
  <c r="CQ11540" i="131"/>
  <c r="CC11540" i="131"/>
  <c r="BV11541" i="131"/>
  <c r="CL11562" i="131"/>
  <c r="BX11562" i="131"/>
  <c r="CZ11562" i="131"/>
  <c r="BW11563" i="131"/>
  <c r="CY11563" i="131"/>
  <c r="CK11563" i="131"/>
  <c r="CJ11563" i="131"/>
  <c r="CR11563" i="131"/>
  <c r="CI11564" i="131"/>
  <c r="BU11564" i="131"/>
  <c r="CW11564" i="131"/>
  <c r="CQ11564" i="131"/>
  <c r="CC11564" i="131"/>
  <c r="DE11564" i="131"/>
  <c r="CR11564" i="131"/>
  <c r="CL11567" i="131"/>
  <c r="BX11567" i="131"/>
  <c r="CZ11567" i="131"/>
  <c r="BW11568" i="131"/>
  <c r="CY11568" i="131"/>
  <c r="CK11568" i="131"/>
  <c r="CY11570" i="131"/>
  <c r="CK11570" i="131"/>
  <c r="BW11570" i="131"/>
  <c r="CM11572" i="131"/>
  <c r="BY11572" i="131"/>
  <c r="DA11572" i="131"/>
  <c r="DB11593" i="131"/>
  <c r="CN11593" i="131"/>
  <c r="BZ11593" i="131"/>
  <c r="CI11593" i="131"/>
  <c r="CH11595" i="131"/>
  <c r="BT11595" i="131"/>
  <c r="CV11595" i="131"/>
  <c r="CP11595" i="131"/>
  <c r="CB11595" i="131"/>
  <c r="DD11595" i="131"/>
  <c r="CN11595" i="131"/>
  <c r="BX11598" i="131"/>
  <c r="CZ11598" i="131"/>
  <c r="CL11598" i="131"/>
  <c r="CA11599" i="131"/>
  <c r="DC11599" i="131"/>
  <c r="CO11599" i="131"/>
  <c r="BU11599" i="131"/>
  <c r="BV11600" i="131"/>
  <c r="CX11600" i="131"/>
  <c r="CJ11600" i="131"/>
  <c r="CD11600" i="131"/>
  <c r="DF11600" i="131"/>
  <c r="CR11600" i="131"/>
  <c r="DY11596" i="131" s="1"/>
  <c r="CP11600" i="131"/>
  <c r="BY11601" i="131"/>
  <c r="DA11601" i="131"/>
  <c r="CM11601" i="131"/>
  <c r="CI11602" i="131"/>
  <c r="BU11602" i="131"/>
  <c r="CW11602" i="131"/>
  <c r="CQ11602" i="131"/>
  <c r="CC11602" i="131"/>
  <c r="DE11602" i="131"/>
  <c r="CO11602" i="131"/>
  <c r="CH11622" i="131"/>
  <c r="BT11622" i="131"/>
  <c r="CV11622" i="131"/>
  <c r="CP11622" i="131"/>
  <c r="CB11622" i="131"/>
  <c r="DD11622" i="131"/>
  <c r="CN11622" i="131"/>
  <c r="CL11623" i="131"/>
  <c r="BX11623" i="131"/>
  <c r="CZ11623" i="131"/>
  <c r="DC11626" i="131"/>
  <c r="CO11626" i="131"/>
  <c r="CA11626" i="131"/>
  <c r="CJ11626" i="131"/>
  <c r="CZ11629" i="131"/>
  <c r="CL11629" i="131"/>
  <c r="BX11629" i="131"/>
  <c r="CV11630" i="131"/>
  <c r="CH11630" i="131"/>
  <c r="BT11630" i="131"/>
  <c r="DD11630" i="131"/>
  <c r="CP11630" i="131"/>
  <c r="CB11630" i="131"/>
  <c r="CR11630" i="131"/>
  <c r="CN11631" i="131"/>
  <c r="BZ11631" i="131"/>
  <c r="DB11631" i="131"/>
  <c r="BT11631" i="131"/>
  <c r="CQ11632" i="131"/>
  <c r="BW11652" i="131"/>
  <c r="CY11652" i="131"/>
  <c r="CK11652" i="131"/>
  <c r="CQ11652" i="131"/>
  <c r="BW11654" i="131"/>
  <c r="BZ11656" i="131"/>
  <c r="DB11656" i="131"/>
  <c r="CN11656" i="131"/>
  <c r="BT11656" i="131"/>
  <c r="BY11657" i="131"/>
  <c r="CY11658" i="131"/>
  <c r="CK11658" i="131"/>
  <c r="BW11658" i="131"/>
  <c r="CD11658" i="131"/>
  <c r="DB11659" i="131"/>
  <c r="CN11659" i="131"/>
  <c r="BZ11659" i="131"/>
  <c r="BT11659" i="131"/>
  <c r="CL11660" i="131"/>
  <c r="BW11662" i="131"/>
  <c r="BU11684" i="131"/>
  <c r="CM11685" i="131"/>
  <c r="CY11686" i="131"/>
  <c r="CX11686" i="131"/>
  <c r="CK11686" i="131"/>
  <c r="BW11686" i="131"/>
  <c r="DF11686" i="131"/>
  <c r="CD11686" i="131"/>
  <c r="BV11687" i="131"/>
  <c r="CV11689" i="131"/>
  <c r="CH11689" i="131"/>
  <c r="BT11689" i="131"/>
  <c r="DD11689" i="131"/>
  <c r="DC11689" i="131"/>
  <c r="CP11689" i="131"/>
  <c r="CB11689" i="131"/>
  <c r="BZ11689" i="131"/>
  <c r="CZ11690" i="131"/>
  <c r="CL11690" i="131"/>
  <c r="BX11690" i="131"/>
  <c r="DC11691" i="131"/>
  <c r="CO11691" i="131"/>
  <c r="CA11691" i="131"/>
  <c r="CI11691" i="131"/>
  <c r="CN11692" i="131"/>
  <c r="CX11712" i="131"/>
  <c r="CW11712" i="131"/>
  <c r="CJ11712" i="131"/>
  <c r="BV11712" i="131"/>
  <c r="DF11712" i="131"/>
  <c r="CR11712" i="131"/>
  <c r="CD11712" i="131"/>
  <c r="CB11712" i="131"/>
  <c r="BZ11714" i="131"/>
  <c r="DB11714" i="131"/>
  <c r="CN11714" i="131"/>
  <c r="BT11714" i="131"/>
  <c r="BU11715" i="131"/>
  <c r="CW11715" i="131"/>
  <c r="CI11715" i="131"/>
  <c r="CC11715" i="131"/>
  <c r="DE11715" i="131"/>
  <c r="CQ11715" i="131"/>
  <c r="CO11715" i="131"/>
  <c r="DA11716" i="131"/>
  <c r="CM11716" i="131"/>
  <c r="BY11716" i="131"/>
  <c r="BX11717" i="131"/>
  <c r="CC11718" i="131"/>
  <c r="BW11720" i="131"/>
  <c r="CL11721" i="131"/>
  <c r="BX11721" i="131"/>
  <c r="CZ11721" i="131"/>
  <c r="CL11722" i="131"/>
  <c r="CV11742" i="131"/>
  <c r="CH11742" i="131"/>
  <c r="BT11742" i="131"/>
  <c r="DD11742" i="131"/>
  <c r="CP11742" i="131"/>
  <c r="CB11742" i="131"/>
  <c r="CY11742" i="131"/>
  <c r="DF11743" i="131"/>
  <c r="DD11745" i="131"/>
  <c r="DB11748" i="131"/>
  <c r="CN11748" i="131"/>
  <c r="BZ11748" i="131"/>
  <c r="CM11748" i="131"/>
  <c r="BY11748" i="131"/>
  <c r="CX11748" i="131"/>
  <c r="CM11751" i="131"/>
  <c r="DA11751" i="131"/>
  <c r="BY11751" i="131"/>
  <c r="CV11752" i="131"/>
  <c r="CH11752" i="131"/>
  <c r="BT11752" i="131"/>
  <c r="DD11752" i="131"/>
  <c r="CP11752" i="131"/>
  <c r="CB11752" i="131"/>
  <c r="CZ11772" i="131"/>
  <c r="DE11775" i="131"/>
  <c r="DW12132" i="131"/>
  <c r="CJ9378" i="131"/>
  <c r="CR9378" i="131"/>
  <c r="DY9375" i="131" s="1"/>
  <c r="CM9379" i="131"/>
  <c r="CH9380" i="131"/>
  <c r="DT9376" i="131" s="1"/>
  <c r="CP9380" i="131"/>
  <c r="DX9376" i="131" s="1"/>
  <c r="CK9381" i="131"/>
  <c r="CH9382" i="131"/>
  <c r="DT9377" i="131" s="1"/>
  <c r="CP9382" i="131"/>
  <c r="DX9377" i="131" s="1"/>
  <c r="CO9402" i="131"/>
  <c r="CK9403" i="131"/>
  <c r="CN9404" i="131"/>
  <c r="CI9405" i="131"/>
  <c r="CQ9405" i="131"/>
  <c r="CJ9406" i="131"/>
  <c r="CR9406" i="131"/>
  <c r="DY9404" i="131" s="1"/>
  <c r="CO9407" i="131"/>
  <c r="CL9408" i="131"/>
  <c r="DV9405" i="131" s="1"/>
  <c r="CO9409" i="131"/>
  <c r="CJ9410" i="131"/>
  <c r="CR9410" i="131"/>
  <c r="CM9411" i="131"/>
  <c r="CJ9412" i="131"/>
  <c r="CR9412" i="131"/>
  <c r="DY9407" i="131" s="1"/>
  <c r="CI9432" i="131"/>
  <c r="CQ9432" i="131"/>
  <c r="CM9433" i="131"/>
  <c r="CH9434" i="131"/>
  <c r="CP9434" i="131"/>
  <c r="CK9435" i="131"/>
  <c r="CL9436" i="131"/>
  <c r="CI9437" i="131"/>
  <c r="CQ9437" i="131"/>
  <c r="CN9438" i="131"/>
  <c r="CI9439" i="131"/>
  <c r="CQ9439" i="131"/>
  <c r="CL9440" i="131"/>
  <c r="CO9441" i="131"/>
  <c r="CL9442" i="131"/>
  <c r="CK9462" i="131"/>
  <c r="CO9463" i="131"/>
  <c r="CJ9464" i="131"/>
  <c r="CR9464" i="131"/>
  <c r="DY9463" i="131" s="1"/>
  <c r="CM9465" i="131"/>
  <c r="CN9466" i="131"/>
  <c r="CK9467" i="131"/>
  <c r="CH9468" i="131"/>
  <c r="CP9468" i="131"/>
  <c r="CK9469" i="131"/>
  <c r="CN9470" i="131"/>
  <c r="CI9471" i="131"/>
  <c r="CQ9471" i="131"/>
  <c r="CN9472" i="131"/>
  <c r="DW9467" i="131" s="1"/>
  <c r="CM9492" i="131"/>
  <c r="CI9493" i="131"/>
  <c r="CQ9493" i="131"/>
  <c r="CL9494" i="131"/>
  <c r="CO9495" i="131"/>
  <c r="CH9496" i="131"/>
  <c r="CP9496" i="131"/>
  <c r="CM9497" i="131"/>
  <c r="CJ9498" i="131"/>
  <c r="DU9495" i="131" s="1"/>
  <c r="CR9498" i="131"/>
  <c r="DY9495" i="131" s="1"/>
  <c r="CM9499" i="131"/>
  <c r="CH9500" i="131"/>
  <c r="CP9500" i="131"/>
  <c r="CK9501" i="131"/>
  <c r="CH9502" i="131"/>
  <c r="CP9502" i="131"/>
  <c r="CO9522" i="131"/>
  <c r="CK9523" i="131"/>
  <c r="CN9524" i="131"/>
  <c r="CI9525" i="131"/>
  <c r="CQ9525" i="131"/>
  <c r="CJ9526" i="131"/>
  <c r="CR9526" i="131"/>
  <c r="DY9524" i="131" s="1"/>
  <c r="CO9527" i="131"/>
  <c r="CL9528" i="131"/>
  <c r="CO9529" i="131"/>
  <c r="CJ9530" i="131"/>
  <c r="CR9530" i="131"/>
  <c r="DY9526" i="131" s="1"/>
  <c r="CM9531" i="131"/>
  <c r="BY9532" i="131"/>
  <c r="CJ9532" i="131"/>
  <c r="DU9527" i="131" s="1"/>
  <c r="CR9532" i="131"/>
  <c r="DY9527" i="131" s="1"/>
  <c r="BX9552" i="131"/>
  <c r="CI9552" i="131"/>
  <c r="CQ9552" i="131"/>
  <c r="BT9553" i="131"/>
  <c r="CB9553" i="131"/>
  <c r="CM9553" i="131"/>
  <c r="BW9554" i="131"/>
  <c r="CH9554" i="131"/>
  <c r="CP9554" i="131"/>
  <c r="DX9553" i="131" s="1"/>
  <c r="BZ9555" i="131"/>
  <c r="CK9555" i="131"/>
  <c r="CA9556" i="131"/>
  <c r="CL9556" i="131"/>
  <c r="BX9557" i="131"/>
  <c r="CI9557" i="131"/>
  <c r="CQ9557" i="131"/>
  <c r="BU9558" i="131"/>
  <c r="CC9558" i="131"/>
  <c r="CN9558" i="131"/>
  <c r="BX9559" i="131"/>
  <c r="CI9559" i="131"/>
  <c r="CQ9559" i="131"/>
  <c r="CA9560" i="131"/>
  <c r="CL9560" i="131"/>
  <c r="BV9561" i="131"/>
  <c r="CD9561" i="131"/>
  <c r="CO9561" i="131"/>
  <c r="CA9562" i="131"/>
  <c r="CL9562" i="131"/>
  <c r="BZ9582" i="131"/>
  <c r="CK9582" i="131"/>
  <c r="BV9583" i="131"/>
  <c r="CD9583" i="131"/>
  <c r="CO9583" i="131"/>
  <c r="BY9584" i="131"/>
  <c r="CJ9584" i="131"/>
  <c r="CR9584" i="131"/>
  <c r="DY9583" i="131" s="1"/>
  <c r="BT9585" i="131"/>
  <c r="CB9585" i="131"/>
  <c r="CM9585" i="131"/>
  <c r="BU9586" i="131"/>
  <c r="CC9586" i="131"/>
  <c r="CN9586" i="131"/>
  <c r="BZ9587" i="131"/>
  <c r="CK9587" i="131"/>
  <c r="BW9588" i="131"/>
  <c r="CH9588" i="131"/>
  <c r="CP9588" i="131"/>
  <c r="BZ9589" i="131"/>
  <c r="CK9589" i="131"/>
  <c r="BU9590" i="131"/>
  <c r="CC9590" i="131"/>
  <c r="CN9590" i="131"/>
  <c r="BX9591" i="131"/>
  <c r="CI9591" i="131"/>
  <c r="CQ9591" i="131"/>
  <c r="BU9592" i="131"/>
  <c r="CC9592" i="131"/>
  <c r="CN9592" i="131"/>
  <c r="BT9612" i="131"/>
  <c r="CB9612" i="131"/>
  <c r="CM9612" i="131"/>
  <c r="BX9613" i="131"/>
  <c r="CI9613" i="131"/>
  <c r="CQ9613" i="131"/>
  <c r="CA9614" i="131"/>
  <c r="CL9614" i="131"/>
  <c r="BV9615" i="131"/>
  <c r="CD9615" i="131"/>
  <c r="CO9615" i="131"/>
  <c r="BW9616" i="131"/>
  <c r="CH9616" i="131"/>
  <c r="CP9616" i="131"/>
  <c r="BT9617" i="131"/>
  <c r="CB9617" i="131"/>
  <c r="CM9617" i="131"/>
  <c r="BY9618" i="131"/>
  <c r="CJ9618" i="131"/>
  <c r="DU9615" i="131" s="1"/>
  <c r="CR9618" i="131"/>
  <c r="BT9619" i="131"/>
  <c r="CB9619" i="131"/>
  <c r="CM9619" i="131"/>
  <c r="BW9620" i="131"/>
  <c r="CH9620" i="131"/>
  <c r="CP9620" i="131"/>
  <c r="BZ9621" i="131"/>
  <c r="CK9621" i="131"/>
  <c r="BW9622" i="131"/>
  <c r="CH9622" i="131"/>
  <c r="DT9617" i="131" s="1"/>
  <c r="CP9622" i="131"/>
  <c r="BV9642" i="131"/>
  <c r="CD9642" i="131"/>
  <c r="CO9642" i="131"/>
  <c r="BZ9643" i="131"/>
  <c r="CK9643" i="131"/>
  <c r="BU9644" i="131"/>
  <c r="CC9644" i="131"/>
  <c r="CN9644" i="131"/>
  <c r="DW9643" i="131" s="1"/>
  <c r="BX9645" i="131"/>
  <c r="CI9645" i="131"/>
  <c r="CQ9645" i="131"/>
  <c r="BY9646" i="131"/>
  <c r="CJ9646" i="131"/>
  <c r="CR9646" i="131"/>
  <c r="DY9644" i="131" s="1"/>
  <c r="BV9647" i="131"/>
  <c r="CD9647" i="131"/>
  <c r="CO9647" i="131"/>
  <c r="CA9648" i="131"/>
  <c r="CL9648" i="131"/>
  <c r="BV9649" i="131"/>
  <c r="CD9649" i="131"/>
  <c r="CO9649" i="131"/>
  <c r="BY9650" i="131"/>
  <c r="CJ9650" i="131"/>
  <c r="DU9646" i="131" s="1"/>
  <c r="CR9650" i="131"/>
  <c r="DY9646" i="131" s="1"/>
  <c r="BT9651" i="131"/>
  <c r="CB9651" i="131"/>
  <c r="CM9651" i="131"/>
  <c r="BY9652" i="131"/>
  <c r="CJ9652" i="131"/>
  <c r="DU9647" i="131" s="1"/>
  <c r="CR9652" i="131"/>
  <c r="DY9647" i="131" s="1"/>
  <c r="BX9672" i="131"/>
  <c r="CI9672" i="131"/>
  <c r="CQ9672" i="131"/>
  <c r="BT9673" i="131"/>
  <c r="CB9673" i="131"/>
  <c r="CM9673" i="131"/>
  <c r="BW9674" i="131"/>
  <c r="CH9674" i="131"/>
  <c r="DT9673" i="131" s="1"/>
  <c r="CP9674" i="131"/>
  <c r="BZ9675" i="131"/>
  <c r="CK9675" i="131"/>
  <c r="CA9676" i="131"/>
  <c r="CL9676" i="131"/>
  <c r="DV9674" i="131" s="1"/>
  <c r="BX9677" i="131"/>
  <c r="CI9677" i="131"/>
  <c r="CQ9677" i="131"/>
  <c r="BU9678" i="131"/>
  <c r="CC9678" i="131"/>
  <c r="CN9678" i="131"/>
  <c r="BX9679" i="131"/>
  <c r="CI9679" i="131"/>
  <c r="CQ9679" i="131"/>
  <c r="CA9680" i="131"/>
  <c r="CL9680" i="131"/>
  <c r="DV9676" i="131" s="1"/>
  <c r="BV9681" i="131"/>
  <c r="CD9681" i="131"/>
  <c r="CO9681" i="131"/>
  <c r="CA9682" i="131"/>
  <c r="CL9682" i="131"/>
  <c r="BZ9702" i="131"/>
  <c r="CK9702" i="131"/>
  <c r="BV9703" i="131"/>
  <c r="CD9703" i="131"/>
  <c r="CO9703" i="131"/>
  <c r="BY9704" i="131"/>
  <c r="CJ9704" i="131"/>
  <c r="CR9704" i="131"/>
  <c r="DY9703" i="131" s="1"/>
  <c r="BT9705" i="131"/>
  <c r="CB9705" i="131"/>
  <c r="CM9705" i="131"/>
  <c r="BU9706" i="131"/>
  <c r="CC9706" i="131"/>
  <c r="CN9706" i="131"/>
  <c r="BZ9707" i="131"/>
  <c r="CK9707" i="131"/>
  <c r="BW9708" i="131"/>
  <c r="CH9708" i="131"/>
  <c r="CP9708" i="131"/>
  <c r="DX9705" i="131" s="1"/>
  <c r="BZ9709" i="131"/>
  <c r="CK9709" i="131"/>
  <c r="BU9710" i="131"/>
  <c r="CC9710" i="131"/>
  <c r="CN9710" i="131"/>
  <c r="BX9711" i="131"/>
  <c r="CI9711" i="131"/>
  <c r="CQ9711" i="131"/>
  <c r="BU9712" i="131"/>
  <c r="CC9712" i="131"/>
  <c r="CN9712" i="131"/>
  <c r="DW9707" i="131" s="1"/>
  <c r="BT9732" i="131"/>
  <c r="CB9732" i="131"/>
  <c r="CM9732" i="131"/>
  <c r="BX9733" i="131"/>
  <c r="CI9733" i="131"/>
  <c r="CQ9733" i="131"/>
  <c r="CA9734" i="131"/>
  <c r="CL9734" i="131"/>
  <c r="BV9735" i="131"/>
  <c r="CD9735" i="131"/>
  <c r="CO9735" i="131"/>
  <c r="BW9736" i="131"/>
  <c r="CH9736" i="131"/>
  <c r="DT9734" i="131" s="1"/>
  <c r="CP9736" i="131"/>
  <c r="BT9737" i="131"/>
  <c r="CB9737" i="131"/>
  <c r="CM9737" i="131"/>
  <c r="BY9738" i="131"/>
  <c r="CJ9738" i="131"/>
  <c r="CR9738" i="131"/>
  <c r="DY9735" i="131" s="1"/>
  <c r="BT9739" i="131"/>
  <c r="CB9739" i="131"/>
  <c r="CM9739" i="131"/>
  <c r="BW9740" i="131"/>
  <c r="CH9740" i="131"/>
  <c r="CP9740" i="131"/>
  <c r="BZ9741" i="131"/>
  <c r="CK9741" i="131"/>
  <c r="BW9742" i="131"/>
  <c r="CH9742" i="131"/>
  <c r="DT9737" i="131" s="1"/>
  <c r="CP9742" i="131"/>
  <c r="BV9762" i="131"/>
  <c r="CD9762" i="131"/>
  <c r="CO9762" i="131"/>
  <c r="BZ9763" i="131"/>
  <c r="CK9763" i="131"/>
  <c r="BU9764" i="131"/>
  <c r="CC9764" i="131"/>
  <c r="CN9764" i="131"/>
  <c r="BX9765" i="131"/>
  <c r="CI9765" i="131"/>
  <c r="CQ9765" i="131"/>
  <c r="BY9766" i="131"/>
  <c r="CJ9766" i="131"/>
  <c r="CR9766" i="131"/>
  <c r="DY9764" i="131" s="1"/>
  <c r="BV9767" i="131"/>
  <c r="CD9767" i="131"/>
  <c r="CO9767" i="131"/>
  <c r="CA9768" i="131"/>
  <c r="CL9768" i="131"/>
  <c r="BV9769" i="131"/>
  <c r="CD9769" i="131"/>
  <c r="CO9769" i="131"/>
  <c r="BY9770" i="131"/>
  <c r="CJ9770" i="131"/>
  <c r="CR9770" i="131"/>
  <c r="BT9771" i="131"/>
  <c r="CB9771" i="131"/>
  <c r="CM9771" i="131"/>
  <c r="BY9772" i="131"/>
  <c r="CJ9772" i="131"/>
  <c r="DU9767" i="131" s="1"/>
  <c r="CR9772" i="131"/>
  <c r="DY9767" i="131" s="1"/>
  <c r="BX9792" i="131"/>
  <c r="CI9792" i="131"/>
  <c r="CQ9792" i="131"/>
  <c r="BT9793" i="131"/>
  <c r="CB9793" i="131"/>
  <c r="CM9793" i="131"/>
  <c r="BW9794" i="131"/>
  <c r="CH9794" i="131"/>
  <c r="CP9794" i="131"/>
  <c r="BZ9795" i="131"/>
  <c r="CK9795" i="131"/>
  <c r="CA9796" i="131"/>
  <c r="CL9796" i="131"/>
  <c r="BX9797" i="131"/>
  <c r="CI9797" i="131"/>
  <c r="CQ9797" i="131"/>
  <c r="BU9798" i="131"/>
  <c r="CC9798" i="131"/>
  <c r="CN9798" i="131"/>
  <c r="BX9799" i="131"/>
  <c r="CI9799" i="131"/>
  <c r="CQ9799" i="131"/>
  <c r="CA9800" i="131"/>
  <c r="CL9800" i="131"/>
  <c r="DV9796" i="131" s="1"/>
  <c r="BV9801" i="131"/>
  <c r="CD9801" i="131"/>
  <c r="CO9801" i="131"/>
  <c r="CA9802" i="131"/>
  <c r="CL9802" i="131"/>
  <c r="DV9797" i="131" s="1"/>
  <c r="BZ9822" i="131"/>
  <c r="CK9822" i="131"/>
  <c r="BV9823" i="131"/>
  <c r="CD9823" i="131"/>
  <c r="CO9823" i="131"/>
  <c r="BY9824" i="131"/>
  <c r="CJ9824" i="131"/>
  <c r="CR9824" i="131"/>
  <c r="DY9823" i="131" s="1"/>
  <c r="BT9825" i="131"/>
  <c r="CB9825" i="131"/>
  <c r="CM9825" i="131"/>
  <c r="BU9826" i="131"/>
  <c r="CC9826" i="131"/>
  <c r="CN9826" i="131"/>
  <c r="BZ9827" i="131"/>
  <c r="CK9827" i="131"/>
  <c r="BW9828" i="131"/>
  <c r="CH9828" i="131"/>
  <c r="DT9825" i="131" s="1"/>
  <c r="CP9828" i="131"/>
  <c r="BZ9829" i="131"/>
  <c r="CK9829" i="131"/>
  <c r="BU9830" i="131"/>
  <c r="CC9830" i="131"/>
  <c r="CN9830" i="131"/>
  <c r="BX9831" i="131"/>
  <c r="CI9831" i="131"/>
  <c r="CQ9831" i="131"/>
  <c r="BU9832" i="131"/>
  <c r="CC9832" i="131"/>
  <c r="CN9832" i="131"/>
  <c r="DW9827" i="131" s="1"/>
  <c r="BT9852" i="131"/>
  <c r="CB9852" i="131"/>
  <c r="CM9852" i="131"/>
  <c r="BX9853" i="131"/>
  <c r="CI9853" i="131"/>
  <c r="CQ9853" i="131"/>
  <c r="CA9854" i="131"/>
  <c r="CL9854" i="131"/>
  <c r="BV9855" i="131"/>
  <c r="CD9855" i="131"/>
  <c r="CO9855" i="131"/>
  <c r="BW9856" i="131"/>
  <c r="CH9856" i="131"/>
  <c r="CP9856" i="131"/>
  <c r="BT9857" i="131"/>
  <c r="CB9857" i="131"/>
  <c r="CM9857" i="131"/>
  <c r="BY9858" i="131"/>
  <c r="CJ9858" i="131"/>
  <c r="DU9855" i="131" s="1"/>
  <c r="CR9858" i="131"/>
  <c r="DY9855" i="131" s="1"/>
  <c r="BT9859" i="131"/>
  <c r="CB9859" i="131"/>
  <c r="CM9859" i="131"/>
  <c r="BW9860" i="131"/>
  <c r="CH9860" i="131"/>
  <c r="CP9860" i="131"/>
  <c r="DX9856" i="131" s="1"/>
  <c r="BZ9861" i="131"/>
  <c r="CK9861" i="131"/>
  <c r="BW9862" i="131"/>
  <c r="CH9862" i="131"/>
  <c r="DT9857" i="131" s="1"/>
  <c r="CP9862" i="131"/>
  <c r="BV9882" i="131"/>
  <c r="CD9882" i="131"/>
  <c r="CO9882" i="131"/>
  <c r="BZ9883" i="131"/>
  <c r="CK9883" i="131"/>
  <c r="BU9884" i="131"/>
  <c r="CC9884" i="131"/>
  <c r="CN9884" i="131"/>
  <c r="BX9885" i="131"/>
  <c r="CI9885" i="131"/>
  <c r="CQ9885" i="131"/>
  <c r="BY9886" i="131"/>
  <c r="CJ9886" i="131"/>
  <c r="DU9884" i="131" s="1"/>
  <c r="CR9886" i="131"/>
  <c r="DY9884" i="131" s="1"/>
  <c r="BV9887" i="131"/>
  <c r="CD9887" i="131"/>
  <c r="CO9887" i="131"/>
  <c r="CA9888" i="131"/>
  <c r="CL9888" i="131"/>
  <c r="DV9885" i="131" s="1"/>
  <c r="BV9889" i="131"/>
  <c r="CD9889" i="131"/>
  <c r="CO9889" i="131"/>
  <c r="BY9890" i="131"/>
  <c r="CJ9890" i="131"/>
  <c r="CR9890" i="131"/>
  <c r="DY9886" i="131" s="1"/>
  <c r="BT9891" i="131"/>
  <c r="CB9891" i="131"/>
  <c r="CM9891" i="131"/>
  <c r="BY9892" i="131"/>
  <c r="CJ9892" i="131"/>
  <c r="CR9892" i="131"/>
  <c r="DY9887" i="131" s="1"/>
  <c r="BX9912" i="131"/>
  <c r="CI9912" i="131"/>
  <c r="CQ9912" i="131"/>
  <c r="BT9913" i="131"/>
  <c r="CB9913" i="131"/>
  <c r="CM9913" i="131"/>
  <c r="BW9914" i="131"/>
  <c r="CH9914" i="131"/>
  <c r="DT9913" i="131" s="1"/>
  <c r="CP9914" i="131"/>
  <c r="BZ9915" i="131"/>
  <c r="CK9915" i="131"/>
  <c r="CA9916" i="131"/>
  <c r="CL9916" i="131"/>
  <c r="DV9914" i="131" s="1"/>
  <c r="BX9917" i="131"/>
  <c r="CI9917" i="131"/>
  <c r="CQ9917" i="131"/>
  <c r="BU9918" i="131"/>
  <c r="CC9918" i="131"/>
  <c r="CN9918" i="131"/>
  <c r="BX9919" i="131"/>
  <c r="CI9919" i="131"/>
  <c r="CQ9919" i="131"/>
  <c r="CA9920" i="131"/>
  <c r="CL9920" i="131"/>
  <c r="BV9921" i="131"/>
  <c r="CD9921" i="131"/>
  <c r="CO9921" i="131"/>
  <c r="CA9922" i="131"/>
  <c r="CL9922" i="131"/>
  <c r="DV9917" i="131" s="1"/>
  <c r="BZ9942" i="131"/>
  <c r="CK9942" i="131"/>
  <c r="BV9943" i="131"/>
  <c r="CD9943" i="131"/>
  <c r="CO9943" i="131"/>
  <c r="BY9944" i="131"/>
  <c r="CJ9944" i="131"/>
  <c r="DU9943" i="131" s="1"/>
  <c r="CR9944" i="131"/>
  <c r="DY9943" i="131" s="1"/>
  <c r="BT9945" i="131"/>
  <c r="CB9945" i="131"/>
  <c r="CM9945" i="131"/>
  <c r="BU9946" i="131"/>
  <c r="CC9946" i="131"/>
  <c r="CN9946" i="131"/>
  <c r="DW9944" i="131" s="1"/>
  <c r="BZ9947" i="131"/>
  <c r="CK9947" i="131"/>
  <c r="BW9948" i="131"/>
  <c r="CH9948" i="131"/>
  <c r="CP9948" i="131"/>
  <c r="BZ9949" i="131"/>
  <c r="CK9949" i="131"/>
  <c r="BU9950" i="131"/>
  <c r="CC9950" i="131"/>
  <c r="CN9950" i="131"/>
  <c r="BX9951" i="131"/>
  <c r="CI9951" i="131"/>
  <c r="CQ9951" i="131"/>
  <c r="BU9952" i="131"/>
  <c r="CC9952" i="131"/>
  <c r="CN9952" i="131"/>
  <c r="DW9947" i="131" s="1"/>
  <c r="BT9972" i="131"/>
  <c r="CB9972" i="131"/>
  <c r="CM9972" i="131"/>
  <c r="BX9973" i="131"/>
  <c r="CI9973" i="131"/>
  <c r="CQ9973" i="131"/>
  <c r="CA9974" i="131"/>
  <c r="CL9974" i="131"/>
  <c r="BV9975" i="131"/>
  <c r="CD9975" i="131"/>
  <c r="CO9975" i="131"/>
  <c r="BW9976" i="131"/>
  <c r="CH9976" i="131"/>
  <c r="CP9976" i="131"/>
  <c r="BT9977" i="131"/>
  <c r="CB9977" i="131"/>
  <c r="CM9977" i="131"/>
  <c r="BY9978" i="131"/>
  <c r="CJ9978" i="131"/>
  <c r="DU9975" i="131" s="1"/>
  <c r="CR9978" i="131"/>
  <c r="DY9975" i="131" s="1"/>
  <c r="BT9979" i="131"/>
  <c r="CB9979" i="131"/>
  <c r="CM9979" i="131"/>
  <c r="BW9980" i="131"/>
  <c r="CH9980" i="131"/>
  <c r="CP9980" i="131"/>
  <c r="BZ9981" i="131"/>
  <c r="CK9981" i="131"/>
  <c r="BW9982" i="131"/>
  <c r="CH9982" i="131"/>
  <c r="CP9982" i="131"/>
  <c r="BV10002" i="131"/>
  <c r="CD10002" i="131"/>
  <c r="CO10002" i="131"/>
  <c r="BZ10003" i="131"/>
  <c r="CK10003" i="131"/>
  <c r="BU10004" i="131"/>
  <c r="CC10004" i="131"/>
  <c r="CN10004" i="131"/>
  <c r="BX10005" i="131"/>
  <c r="CI10005" i="131"/>
  <c r="CQ10005" i="131"/>
  <c r="BY10006" i="131"/>
  <c r="CJ10006" i="131"/>
  <c r="DU10004" i="131" s="1"/>
  <c r="CR10006" i="131"/>
  <c r="DY10004" i="131" s="1"/>
  <c r="BV10007" i="131"/>
  <c r="CD10007" i="131"/>
  <c r="CO10007" i="131"/>
  <c r="CA10008" i="131"/>
  <c r="CL10008" i="131"/>
  <c r="BV10009" i="131"/>
  <c r="CD10009" i="131"/>
  <c r="CO10009" i="131"/>
  <c r="BY10010" i="131"/>
  <c r="CJ10010" i="131"/>
  <c r="CR10010" i="131"/>
  <c r="DY10006" i="131" s="1"/>
  <c r="BT10011" i="131"/>
  <c r="CB10011" i="131"/>
  <c r="CM10011" i="131"/>
  <c r="BY10012" i="131"/>
  <c r="CJ10012" i="131"/>
  <c r="DU10007" i="131" s="1"/>
  <c r="CR10012" i="131"/>
  <c r="DY10007" i="131" s="1"/>
  <c r="BX10032" i="131"/>
  <c r="CI10032" i="131"/>
  <c r="CQ10032" i="131"/>
  <c r="BT10033" i="131"/>
  <c r="CB10033" i="131"/>
  <c r="CM10033" i="131"/>
  <c r="BW10034" i="131"/>
  <c r="CH10034" i="131"/>
  <c r="CP10034" i="131"/>
  <c r="BZ10035" i="131"/>
  <c r="CK10035" i="131"/>
  <c r="CA10036" i="131"/>
  <c r="CL10036" i="131"/>
  <c r="DV10034" i="131" s="1"/>
  <c r="BX10037" i="131"/>
  <c r="CI10037" i="131"/>
  <c r="CQ10037" i="131"/>
  <c r="BU10038" i="131"/>
  <c r="CC10038" i="131"/>
  <c r="CN10038" i="131"/>
  <c r="BX10039" i="131"/>
  <c r="CI10039" i="131"/>
  <c r="CQ10039" i="131"/>
  <c r="CA10040" i="131"/>
  <c r="CL10040" i="131"/>
  <c r="BV10041" i="131"/>
  <c r="CD10041" i="131"/>
  <c r="CO10041" i="131"/>
  <c r="CA10042" i="131"/>
  <c r="CL10042" i="131"/>
  <c r="DV10037" i="131" s="1"/>
  <c r="BZ10062" i="131"/>
  <c r="CK10062" i="131"/>
  <c r="BV10063" i="131"/>
  <c r="CD10063" i="131"/>
  <c r="CO10063" i="131"/>
  <c r="BY10064" i="131"/>
  <c r="CJ10064" i="131"/>
  <c r="CR10064" i="131"/>
  <c r="DY10063" i="131" s="1"/>
  <c r="BT10065" i="131"/>
  <c r="CB10065" i="131"/>
  <c r="CM10065" i="131"/>
  <c r="BU10066" i="131"/>
  <c r="CC10066" i="131"/>
  <c r="CN10066" i="131"/>
  <c r="BZ10067" i="131"/>
  <c r="CK10067" i="131"/>
  <c r="BW10068" i="131"/>
  <c r="CH10068" i="131"/>
  <c r="CP10068" i="131"/>
  <c r="BZ10069" i="131"/>
  <c r="CK10069" i="131"/>
  <c r="BU10070" i="131"/>
  <c r="CC10070" i="131"/>
  <c r="CN10070" i="131"/>
  <c r="BX10071" i="131"/>
  <c r="CI10071" i="131"/>
  <c r="CQ10071" i="131"/>
  <c r="BU10072" i="131"/>
  <c r="CC10072" i="131"/>
  <c r="CN10072" i="131"/>
  <c r="BT10092" i="131"/>
  <c r="CB10092" i="131"/>
  <c r="CM10092" i="131"/>
  <c r="BX10093" i="131"/>
  <c r="CI10093" i="131"/>
  <c r="CQ10093" i="131"/>
  <c r="CA10094" i="131"/>
  <c r="CL10094" i="131"/>
  <c r="BV10095" i="131"/>
  <c r="CD10095" i="131"/>
  <c r="CO10095" i="131"/>
  <c r="BW10096" i="131"/>
  <c r="CH10096" i="131"/>
  <c r="CP10096" i="131"/>
  <c r="BT10097" i="131"/>
  <c r="CB10097" i="131"/>
  <c r="CM10097" i="131"/>
  <c r="BY10098" i="131"/>
  <c r="CJ10098" i="131"/>
  <c r="DU10095" i="131" s="1"/>
  <c r="CR10098" i="131"/>
  <c r="BT10099" i="131"/>
  <c r="CB10099" i="131"/>
  <c r="CM10099" i="131"/>
  <c r="BW10100" i="131"/>
  <c r="CH10100" i="131"/>
  <c r="CP10100" i="131"/>
  <c r="DX10096" i="131" s="1"/>
  <c r="BZ10101" i="131"/>
  <c r="CK10101" i="131"/>
  <c r="BW10102" i="131"/>
  <c r="CH10102" i="131"/>
  <c r="DT10097" i="131" s="1"/>
  <c r="CP10102" i="131"/>
  <c r="BV10122" i="131"/>
  <c r="CD10122" i="131"/>
  <c r="DP10122" i="131" s="1"/>
  <c r="CO10122" i="131"/>
  <c r="BZ10123" i="131"/>
  <c r="CK10123" i="131"/>
  <c r="BU10124" i="131"/>
  <c r="CC10124" i="131"/>
  <c r="CN10124" i="131"/>
  <c r="DW10123" i="131" s="1"/>
  <c r="BX10125" i="131"/>
  <c r="BY10126" i="131"/>
  <c r="BV10127" i="131"/>
  <c r="CD10127" i="131"/>
  <c r="CA10128" i="131"/>
  <c r="BV10129" i="131"/>
  <c r="CD10129" i="131"/>
  <c r="BY10130" i="131"/>
  <c r="BT10131" i="131"/>
  <c r="CB10131" i="131"/>
  <c r="BY10132" i="131"/>
  <c r="CR10132" i="131"/>
  <c r="DY10127" i="131" s="1"/>
  <c r="BX10152" i="131"/>
  <c r="BT10153" i="131"/>
  <c r="CB10153" i="131"/>
  <c r="BW10154" i="131"/>
  <c r="BZ10155" i="131"/>
  <c r="CA10156" i="131"/>
  <c r="BX10157" i="131"/>
  <c r="BU10158" i="131"/>
  <c r="CC10158" i="131"/>
  <c r="BX10159" i="131"/>
  <c r="CA10160" i="131"/>
  <c r="BV10161" i="131"/>
  <c r="CD10161" i="131"/>
  <c r="CA10162" i="131"/>
  <c r="BZ10182" i="131"/>
  <c r="BV10183" i="131"/>
  <c r="CD10183" i="131"/>
  <c r="BY10184" i="131"/>
  <c r="BT10185" i="131"/>
  <c r="CB10185" i="131"/>
  <c r="BU10186" i="131"/>
  <c r="CC10186" i="131"/>
  <c r="BZ10187" i="131"/>
  <c r="BW10188" i="131"/>
  <c r="BZ10189" i="131"/>
  <c r="BU10190" i="131"/>
  <c r="CC10190" i="131"/>
  <c r="BX10191" i="131"/>
  <c r="BU10192" i="131"/>
  <c r="CC10192" i="131"/>
  <c r="BT10212" i="131"/>
  <c r="CB10212" i="131"/>
  <c r="BX10213" i="131"/>
  <c r="CQ10213" i="131"/>
  <c r="CA10214" i="131"/>
  <c r="BV10215" i="131"/>
  <c r="CD10215" i="131"/>
  <c r="BW10216" i="131"/>
  <c r="DA10216" i="131"/>
  <c r="BT10217" i="131"/>
  <c r="CB10217" i="131"/>
  <c r="CX10217" i="131"/>
  <c r="DF10217" i="131"/>
  <c r="BY10218" i="131"/>
  <c r="DC10218" i="131"/>
  <c r="BT10219" i="131"/>
  <c r="CB10219" i="131"/>
  <c r="CX10219" i="131"/>
  <c r="DF10219" i="131"/>
  <c r="CH10220" i="131"/>
  <c r="CP10220" i="131"/>
  <c r="DA10220" i="131"/>
  <c r="CK10221" i="131"/>
  <c r="CV10221" i="131"/>
  <c r="DD10221" i="131"/>
  <c r="CH10222" i="131"/>
  <c r="DT10217" i="131" s="1"/>
  <c r="CP10222" i="131"/>
  <c r="DA10222" i="131"/>
  <c r="CO10242" i="131"/>
  <c r="CZ10242" i="131"/>
  <c r="CK10243" i="131"/>
  <c r="CV10243" i="131"/>
  <c r="DD10243" i="131"/>
  <c r="CN10244" i="131"/>
  <c r="CY10244" i="131"/>
  <c r="CI10245" i="131"/>
  <c r="CQ10245" i="131"/>
  <c r="DB10245" i="131"/>
  <c r="CJ10246" i="131"/>
  <c r="CR10246" i="131"/>
  <c r="DC10246" i="131"/>
  <c r="DB10247" i="131"/>
  <c r="BT10247" i="131"/>
  <c r="CA10247" i="131"/>
  <c r="CO10247" i="131"/>
  <c r="DC10247" i="131"/>
  <c r="CB10249" i="131"/>
  <c r="BY10249" i="131"/>
  <c r="CL10249" i="131"/>
  <c r="CZ10249" i="131"/>
  <c r="DA10250" i="131"/>
  <c r="BZ10250" i="131"/>
  <c r="CN10250" i="131"/>
  <c r="DB10250" i="131"/>
  <c r="CW10252" i="131"/>
  <c r="DE10252" i="131"/>
  <c r="BU10252" i="131"/>
  <c r="CI10252" i="131"/>
  <c r="CZ10272" i="131"/>
  <c r="BY10272" i="131"/>
  <c r="CM10272" i="131"/>
  <c r="BZ10273" i="131"/>
  <c r="BW10273" i="131"/>
  <c r="CJ10273" i="131"/>
  <c r="DC10274" i="131"/>
  <c r="BU10274" i="131"/>
  <c r="CB10274" i="131"/>
  <c r="CP10274" i="131"/>
  <c r="BW10275" i="131"/>
  <c r="CK10275" i="131"/>
  <c r="CA10276" i="131"/>
  <c r="CZ10277" i="131"/>
  <c r="BY10277" i="131"/>
  <c r="CM10277" i="131"/>
  <c r="CA10278" i="131"/>
  <c r="BX10278" i="131"/>
  <c r="CK10278" i="131"/>
  <c r="CZ10279" i="131"/>
  <c r="BY10279" i="131"/>
  <c r="CM10279" i="131"/>
  <c r="CC10280" i="131"/>
  <c r="BZ10280" i="131"/>
  <c r="CM10280" i="131"/>
  <c r="DC10282" i="131"/>
  <c r="BU10282" i="131"/>
  <c r="CB10282" i="131"/>
  <c r="CP10282" i="131"/>
  <c r="DB10302" i="131"/>
  <c r="BT10302" i="131"/>
  <c r="CA10302" i="131"/>
  <c r="CO10302" i="131"/>
  <c r="BW10303" i="131"/>
  <c r="CK10303" i="131"/>
  <c r="BW10304" i="131"/>
  <c r="CD10305" i="131"/>
  <c r="CN10305" i="131"/>
  <c r="CW10306" i="131"/>
  <c r="DE10306" i="131"/>
  <c r="BU10306" i="131"/>
  <c r="CI10306" i="131"/>
  <c r="CP10307" i="131"/>
  <c r="CC10308" i="131"/>
  <c r="BZ10308" i="131"/>
  <c r="CM10308" i="131"/>
  <c r="CO10310" i="131"/>
  <c r="BV10311" i="131"/>
  <c r="BV10312" i="131"/>
  <c r="DL10307" i="131" s="1"/>
  <c r="CJ10312" i="131"/>
  <c r="CD10332" i="131"/>
  <c r="CN10332" i="131"/>
  <c r="CQ10334" i="131"/>
  <c r="CB10335" i="131"/>
  <c r="BY10335" i="131"/>
  <c r="CL10335" i="131"/>
  <c r="DC10336" i="131"/>
  <c r="BU10336" i="131"/>
  <c r="CB10336" i="131"/>
  <c r="CP10336" i="131"/>
  <c r="CD10337" i="131"/>
  <c r="CN10337" i="131"/>
  <c r="CD10339" i="131"/>
  <c r="CN10339" i="131"/>
  <c r="DB10341" i="131"/>
  <c r="BT10341" i="131"/>
  <c r="CA10341" i="131"/>
  <c r="CO10341" i="131"/>
  <c r="CQ10342" i="131"/>
  <c r="CP10362" i="131"/>
  <c r="CB10363" i="131"/>
  <c r="BY10363" i="131"/>
  <c r="CL10363" i="131"/>
  <c r="CW10364" i="131"/>
  <c r="DE10364" i="131"/>
  <c r="BU10364" i="131"/>
  <c r="CI10364" i="131"/>
  <c r="CB10365" i="131"/>
  <c r="BV10366" i="131"/>
  <c r="CJ10366" i="131"/>
  <c r="CD10367" i="131"/>
  <c r="CA10368" i="131"/>
  <c r="DB10369" i="131"/>
  <c r="BT10369" i="131"/>
  <c r="CC10370" i="131"/>
  <c r="CV10371" i="131"/>
  <c r="DD10371" i="131"/>
  <c r="BT10371" i="131"/>
  <c r="CH10371" i="131"/>
  <c r="CR10371" i="131"/>
  <c r="CA10372" i="131"/>
  <c r="CK10372" i="131"/>
  <c r="CB10392" i="131"/>
  <c r="CZ10393" i="131"/>
  <c r="BT10394" i="131"/>
  <c r="CH10394" i="131"/>
  <c r="BZ10395" i="131"/>
  <c r="CQ10396" i="131"/>
  <c r="CB10397" i="131"/>
  <c r="DA10398" i="131"/>
  <c r="CB10399" i="131"/>
  <c r="DC10400" i="131"/>
  <c r="BU10400" i="131"/>
  <c r="CP10401" i="131"/>
  <c r="BT10402" i="131"/>
  <c r="CH10402" i="131"/>
  <c r="DT10397" i="131" s="1"/>
  <c r="BZ10423" i="131"/>
  <c r="BV10424" i="131"/>
  <c r="CJ10424" i="131"/>
  <c r="BV10425" i="131"/>
  <c r="CC10425" i="131"/>
  <c r="CQ10425" i="131"/>
  <c r="CA10426" i="131"/>
  <c r="CK10426" i="131"/>
  <c r="BX10427" i="131"/>
  <c r="CH10427" i="131"/>
  <c r="DC10428" i="131"/>
  <c r="BU10428" i="131"/>
  <c r="CP10429" i="131"/>
  <c r="BW10430" i="131"/>
  <c r="BY10432" i="131"/>
  <c r="BV10452" i="131"/>
  <c r="CD10453" i="131"/>
  <c r="BY10454" i="131"/>
  <c r="DB10455" i="131"/>
  <c r="BT10455" i="131"/>
  <c r="CH10456" i="131"/>
  <c r="BV10457" i="131"/>
  <c r="BV10459" i="131"/>
  <c r="BY10462" i="131"/>
  <c r="BX10482" i="131"/>
  <c r="DB10483" i="131"/>
  <c r="BT10483" i="131"/>
  <c r="CA10484" i="131"/>
  <c r="CV10485" i="131"/>
  <c r="DD10485" i="131"/>
  <c r="BT10485" i="131"/>
  <c r="CH10485" i="131"/>
  <c r="CX10487" i="131"/>
  <c r="DF10487" i="131"/>
  <c r="BV10487" i="131"/>
  <c r="CJ10487" i="131"/>
  <c r="CD10489" i="131"/>
  <c r="CW10490" i="131"/>
  <c r="DE10490" i="131"/>
  <c r="BU10490" i="131"/>
  <c r="CI10490" i="131"/>
  <c r="BZ10491" i="131"/>
  <c r="DA10492" i="131"/>
  <c r="CV10512" i="131"/>
  <c r="DD10512" i="131"/>
  <c r="BT10512" i="131"/>
  <c r="CH10512" i="131"/>
  <c r="CR10512" i="131"/>
  <c r="CW10514" i="131"/>
  <c r="CM10515" i="131"/>
  <c r="BY10515" i="131"/>
  <c r="DA10515" i="131"/>
  <c r="CL10516" i="131"/>
  <c r="DV10514" i="131" s="1"/>
  <c r="CC10516" i="131"/>
  <c r="BT10517" i="131"/>
  <c r="CV10517" i="131"/>
  <c r="CH10517" i="131"/>
  <c r="CB10517" i="131"/>
  <c r="DD10517" i="131"/>
  <c r="CP10517" i="131"/>
  <c r="CA10517" i="131"/>
  <c r="DB10518" i="131"/>
  <c r="CN10518" i="131"/>
  <c r="DF10520" i="131"/>
  <c r="BU10522" i="131"/>
  <c r="DK10517" i="131" s="1"/>
  <c r="BV10542" i="131"/>
  <c r="CX10542" i="131"/>
  <c r="CJ10542" i="131"/>
  <c r="CD10542" i="131"/>
  <c r="DF10542" i="131"/>
  <c r="CR10542" i="131"/>
  <c r="CB10542" i="131"/>
  <c r="BZ10543" i="131"/>
  <c r="DB10543" i="131"/>
  <c r="CN10543" i="131"/>
  <c r="CV10543" i="131"/>
  <c r="CX10544" i="131"/>
  <c r="CJ10544" i="131"/>
  <c r="DF10544" i="131"/>
  <c r="CR10544" i="131"/>
  <c r="DY10543" i="131" s="1"/>
  <c r="CB10544" i="131"/>
  <c r="CP10544" i="131"/>
  <c r="BW10545" i="131"/>
  <c r="CK10545" i="131"/>
  <c r="CJ10545" i="131"/>
  <c r="DD10546" i="131"/>
  <c r="CM10547" i="131"/>
  <c r="BY10547" i="131"/>
  <c r="CL10547" i="131"/>
  <c r="CW10548" i="131"/>
  <c r="BX10548" i="131"/>
  <c r="CN10549" i="131"/>
  <c r="BZ10549" i="131"/>
  <c r="DB10549" i="131"/>
  <c r="BT10549" i="131"/>
  <c r="DB10550" i="131"/>
  <c r="CN10550" i="131"/>
  <c r="CH10550" i="131"/>
  <c r="BT10550" i="131"/>
  <c r="BZ10550" i="131"/>
  <c r="CK10551" i="131"/>
  <c r="BW10551" i="131"/>
  <c r="CJ10551" i="131"/>
  <c r="CI10552" i="131"/>
  <c r="BU10552" i="131"/>
  <c r="CW10552" i="131"/>
  <c r="CQ10552" i="131"/>
  <c r="CC10552" i="131"/>
  <c r="DE10552" i="131"/>
  <c r="DC10552" i="131"/>
  <c r="BX10572" i="131"/>
  <c r="CZ10572" i="131"/>
  <c r="CL10572" i="131"/>
  <c r="BU10572" i="131"/>
  <c r="DF10573" i="131"/>
  <c r="CH10574" i="131"/>
  <c r="CV10574" i="131"/>
  <c r="CP10574" i="131"/>
  <c r="DD10574" i="131"/>
  <c r="DA10574" i="131"/>
  <c r="CV10576" i="131"/>
  <c r="CH10576" i="131"/>
  <c r="DD10576" i="131"/>
  <c r="CP10576" i="131"/>
  <c r="BY10576" i="131"/>
  <c r="DA10577" i="131"/>
  <c r="CM10577" i="131"/>
  <c r="BY10577" i="131"/>
  <c r="BX10579" i="131"/>
  <c r="CZ10579" i="131"/>
  <c r="CL10579" i="131"/>
  <c r="BU10579" i="131"/>
  <c r="CW10580" i="131"/>
  <c r="CN10581" i="131"/>
  <c r="BZ10581" i="131"/>
  <c r="DB10581" i="131"/>
  <c r="BT10581" i="131"/>
  <c r="CA10582" i="131"/>
  <c r="DC10582" i="131"/>
  <c r="CO10582" i="131"/>
  <c r="CJ10582" i="131"/>
  <c r="BV10582" i="131"/>
  <c r="CK10602" i="131"/>
  <c r="CY10602" i="131"/>
  <c r="CQ10602" i="131"/>
  <c r="CC10602" i="131"/>
  <c r="CO10603" i="131"/>
  <c r="DC10603" i="131"/>
  <c r="BU10603" i="131"/>
  <c r="CI10603" i="131"/>
  <c r="CA10603" i="131"/>
  <c r="BT10605" i="131"/>
  <c r="CV10605" i="131"/>
  <c r="CH10605" i="131"/>
  <c r="CB10605" i="131"/>
  <c r="DD10605" i="131"/>
  <c r="CP10605" i="131"/>
  <c r="BZ10605" i="131"/>
  <c r="CM10606" i="131"/>
  <c r="BY10606" i="131"/>
  <c r="DA10606" i="131"/>
  <c r="CJ10607" i="131"/>
  <c r="BV10607" i="131"/>
  <c r="CX10607" i="131"/>
  <c r="CR10607" i="131"/>
  <c r="CD10607" i="131"/>
  <c r="DP10604" i="131" s="1"/>
  <c r="DF10607" i="131"/>
  <c r="DD10607" i="131"/>
  <c r="CO10608" i="131"/>
  <c r="CA10608" i="131"/>
  <c r="DC10608" i="131"/>
  <c r="BV10608" i="131"/>
  <c r="CJ10608" i="131"/>
  <c r="DC10609" i="131"/>
  <c r="CO10609" i="131"/>
  <c r="CI10609" i="131"/>
  <c r="BU10609" i="131"/>
  <c r="CA10609" i="131"/>
  <c r="CY10610" i="131"/>
  <c r="BX10611" i="131"/>
  <c r="CZ10611" i="131"/>
  <c r="CL10611" i="131"/>
  <c r="CY10632" i="131"/>
  <c r="CR10633" i="131"/>
  <c r="CA10634" i="131"/>
  <c r="DC10634" i="131"/>
  <c r="DB10634" i="131"/>
  <c r="CO10634" i="131"/>
  <c r="CX10634" i="131"/>
  <c r="BV10635" i="131"/>
  <c r="CX10635" i="131"/>
  <c r="CW10635" i="131"/>
  <c r="CJ10635" i="131"/>
  <c r="CD10635" i="131"/>
  <c r="DF10635" i="131"/>
  <c r="DE10635" i="131"/>
  <c r="CR10635" i="131"/>
  <c r="CB10635" i="131"/>
  <c r="BX10636" i="131"/>
  <c r="CZ10636" i="131"/>
  <c r="CL10636" i="131"/>
  <c r="CY10637" i="131"/>
  <c r="CX10639" i="131"/>
  <c r="CC10640" i="131"/>
  <c r="CO10642" i="131"/>
  <c r="CA10642" i="131"/>
  <c r="DC10642" i="131"/>
  <c r="CI10642" i="131"/>
  <c r="CZ10662" i="131"/>
  <c r="CJ10663" i="131"/>
  <c r="BV10663" i="131"/>
  <c r="CX10663" i="131"/>
  <c r="CR10663" i="131"/>
  <c r="CD10663" i="131"/>
  <c r="DF10663" i="131"/>
  <c r="DD10663" i="131"/>
  <c r="CN10667" i="131"/>
  <c r="BZ10667" i="131"/>
  <c r="DB10667" i="131"/>
  <c r="BT10668" i="131"/>
  <c r="CV10668" i="131"/>
  <c r="CH10668" i="131"/>
  <c r="CB10668" i="131"/>
  <c r="DD10668" i="131"/>
  <c r="CP10668" i="131"/>
  <c r="BY10668" i="131"/>
  <c r="BW10669" i="131"/>
  <c r="CY10669" i="131"/>
  <c r="CK10669" i="131"/>
  <c r="CP10669" i="131"/>
  <c r="BY10670" i="131"/>
  <c r="DA10670" i="131"/>
  <c r="CZ10670" i="131"/>
  <c r="CM10670" i="131"/>
  <c r="BT10671" i="131"/>
  <c r="CV10671" i="131"/>
  <c r="CH10671" i="131"/>
  <c r="CB10671" i="131"/>
  <c r="DD10671" i="131"/>
  <c r="DC10671" i="131"/>
  <c r="CP10671" i="131"/>
  <c r="BZ10671" i="131"/>
  <c r="CR10692" i="131"/>
  <c r="CY10693" i="131"/>
  <c r="BW10694" i="131"/>
  <c r="CY10694" i="131"/>
  <c r="CX10694" i="131"/>
  <c r="CK10694" i="131"/>
  <c r="DF10694" i="131"/>
  <c r="CQ10694" i="131"/>
  <c r="BZ10695" i="131"/>
  <c r="DB10695" i="131"/>
  <c r="DA10695" i="131"/>
  <c r="CN10695" i="131"/>
  <c r="CV10695" i="131"/>
  <c r="BT10696" i="131"/>
  <c r="CV10696" i="131"/>
  <c r="CH10696" i="131"/>
  <c r="CB10696" i="131"/>
  <c r="DD10696" i="131"/>
  <c r="CP10696" i="131"/>
  <c r="BY10696" i="131"/>
  <c r="CR10697" i="131"/>
  <c r="CD10699" i="131"/>
  <c r="CW10700" i="131"/>
  <c r="DA10701" i="131"/>
  <c r="CK10702" i="131"/>
  <c r="BW10702" i="131"/>
  <c r="CY10702" i="131"/>
  <c r="DF10702" i="131"/>
  <c r="EH10697" i="131" s="1"/>
  <c r="CN10723" i="131"/>
  <c r="BZ10723" i="131"/>
  <c r="DB10723" i="131"/>
  <c r="BT10723" i="131"/>
  <c r="CK10724" i="131"/>
  <c r="CR10725" i="131"/>
  <c r="CY10726" i="131"/>
  <c r="CJ10727" i="131"/>
  <c r="BV10727" i="131"/>
  <c r="CX10727" i="131"/>
  <c r="CR10727" i="131"/>
  <c r="CD10727" i="131"/>
  <c r="DF10727" i="131"/>
  <c r="DD10727" i="131"/>
  <c r="BX10728" i="131"/>
  <c r="CZ10728" i="131"/>
  <c r="CL10728" i="131"/>
  <c r="CA10729" i="131"/>
  <c r="DC10729" i="131"/>
  <c r="CO10729" i="131"/>
  <c r="CW10729" i="131"/>
  <c r="BU10730" i="131"/>
  <c r="CW10730" i="131"/>
  <c r="CV10730" i="131"/>
  <c r="CI10730" i="131"/>
  <c r="CC10730" i="131"/>
  <c r="DE10730" i="131"/>
  <c r="DD10730" i="131"/>
  <c r="CQ10730" i="131"/>
  <c r="CA10730" i="131"/>
  <c r="BX10731" i="131"/>
  <c r="CZ10731" i="131"/>
  <c r="CY10731" i="131"/>
  <c r="CL10731" i="131"/>
  <c r="CZ10732" i="131"/>
  <c r="CY10752" i="131"/>
  <c r="CR10753" i="131"/>
  <c r="CA10754" i="131"/>
  <c r="DC10754" i="131"/>
  <c r="DB10754" i="131"/>
  <c r="CO10754" i="131"/>
  <c r="CX10754" i="131"/>
  <c r="BV10755" i="131"/>
  <c r="CX10755" i="131"/>
  <c r="CW10755" i="131"/>
  <c r="CJ10755" i="131"/>
  <c r="CD10755" i="131"/>
  <c r="DF10755" i="131"/>
  <c r="DE10755" i="131"/>
  <c r="CR10755" i="131"/>
  <c r="CB10755" i="131"/>
  <c r="BX10756" i="131"/>
  <c r="CZ10756" i="131"/>
  <c r="CL10756" i="131"/>
  <c r="CY10757" i="131"/>
  <c r="CX10759" i="131"/>
  <c r="CC10760" i="131"/>
  <c r="CO10762" i="131"/>
  <c r="CA10762" i="131"/>
  <c r="DC10762" i="131"/>
  <c r="CI10762" i="131"/>
  <c r="CZ10782" i="131"/>
  <c r="CJ10783" i="131"/>
  <c r="BV10783" i="131"/>
  <c r="CX10783" i="131"/>
  <c r="CR10783" i="131"/>
  <c r="CD10783" i="131"/>
  <c r="DF10783" i="131"/>
  <c r="DD10783" i="131"/>
  <c r="CN10787" i="131"/>
  <c r="BZ10787" i="131"/>
  <c r="DB10787" i="131"/>
  <c r="BT10788" i="131"/>
  <c r="CV10788" i="131"/>
  <c r="CH10788" i="131"/>
  <c r="CB10788" i="131"/>
  <c r="DD10788" i="131"/>
  <c r="CP10788" i="131"/>
  <c r="BY10788" i="131"/>
  <c r="BW10789" i="131"/>
  <c r="CY10789" i="131"/>
  <c r="CK10789" i="131"/>
  <c r="CP10789" i="131"/>
  <c r="BY10790" i="131"/>
  <c r="DA10790" i="131"/>
  <c r="CZ10790" i="131"/>
  <c r="CM10790" i="131"/>
  <c r="BT10791" i="131"/>
  <c r="CV10791" i="131"/>
  <c r="CH10791" i="131"/>
  <c r="CB10791" i="131"/>
  <c r="DD10791" i="131"/>
  <c r="DC10791" i="131"/>
  <c r="CP10791" i="131"/>
  <c r="BZ10791" i="131"/>
  <c r="CR10812" i="131"/>
  <c r="CY10813" i="131"/>
  <c r="BW10814" i="131"/>
  <c r="CY10814" i="131"/>
  <c r="CX10814" i="131"/>
  <c r="CK10814" i="131"/>
  <c r="DF10814" i="131"/>
  <c r="CQ10814" i="131"/>
  <c r="BZ10815" i="131"/>
  <c r="DB10815" i="131"/>
  <c r="DA10815" i="131"/>
  <c r="CN10815" i="131"/>
  <c r="CV10815" i="131"/>
  <c r="BT10816" i="131"/>
  <c r="CV10816" i="131"/>
  <c r="CH10816" i="131"/>
  <c r="CB10816" i="131"/>
  <c r="DD10816" i="131"/>
  <c r="CP10816" i="131"/>
  <c r="BY10816" i="131"/>
  <c r="CR10817" i="131"/>
  <c r="CY10818" i="131"/>
  <c r="CD10819" i="131"/>
  <c r="CW10820" i="131"/>
  <c r="DA10821" i="131"/>
  <c r="CK10822" i="131"/>
  <c r="BW10822" i="131"/>
  <c r="CY10822" i="131"/>
  <c r="DF10822" i="131"/>
  <c r="EH10817" i="131" s="1"/>
  <c r="CN10843" i="131"/>
  <c r="BZ10843" i="131"/>
  <c r="DB10843" i="131"/>
  <c r="BT10843" i="131"/>
  <c r="CK10844" i="131"/>
  <c r="CR10845" i="131"/>
  <c r="CY10846" i="131"/>
  <c r="CJ10847" i="131"/>
  <c r="BV10847" i="131"/>
  <c r="CX10847" i="131"/>
  <c r="CR10847" i="131"/>
  <c r="CD10847" i="131"/>
  <c r="DF10847" i="131"/>
  <c r="DD10847" i="131"/>
  <c r="BX10848" i="131"/>
  <c r="CZ10848" i="131"/>
  <c r="CL10848" i="131"/>
  <c r="CA10849" i="131"/>
  <c r="DC10849" i="131"/>
  <c r="CO10849" i="131"/>
  <c r="CW10849" i="131"/>
  <c r="BU10850" i="131"/>
  <c r="CW10850" i="131"/>
  <c r="CV10850" i="131"/>
  <c r="CI10850" i="131"/>
  <c r="CC10850" i="131"/>
  <c r="DE10850" i="131"/>
  <c r="DD10850" i="131"/>
  <c r="CQ10850" i="131"/>
  <c r="CA10850" i="131"/>
  <c r="BX10851" i="131"/>
  <c r="CZ10851" i="131"/>
  <c r="CY10851" i="131"/>
  <c r="CL10851" i="131"/>
  <c r="CZ10852" i="131"/>
  <c r="CY10872" i="131"/>
  <c r="CR10873" i="131"/>
  <c r="CA10874" i="131"/>
  <c r="DC10874" i="131"/>
  <c r="DB10874" i="131"/>
  <c r="CO10874" i="131"/>
  <c r="CX10874" i="131"/>
  <c r="BV10875" i="131"/>
  <c r="CX10875" i="131"/>
  <c r="CW10875" i="131"/>
  <c r="CJ10875" i="131"/>
  <c r="CD10875" i="131"/>
  <c r="DF10875" i="131"/>
  <c r="DE10875" i="131"/>
  <c r="CR10875" i="131"/>
  <c r="CB10875" i="131"/>
  <c r="BX10876" i="131"/>
  <c r="CZ10876" i="131"/>
  <c r="CL10876" i="131"/>
  <c r="CY10877" i="131"/>
  <c r="CX10879" i="131"/>
  <c r="CC10880" i="131"/>
  <c r="CO10882" i="131"/>
  <c r="CA10882" i="131"/>
  <c r="DC10882" i="131"/>
  <c r="CI10882" i="131"/>
  <c r="CZ10902" i="131"/>
  <c r="CJ10903" i="131"/>
  <c r="BV10903" i="131"/>
  <c r="CX10903" i="131"/>
  <c r="CR10903" i="131"/>
  <c r="CD10903" i="131"/>
  <c r="DF10903" i="131"/>
  <c r="DD10903" i="131"/>
  <c r="CJ10905" i="131"/>
  <c r="CN10907" i="131"/>
  <c r="BZ10907" i="131"/>
  <c r="DB10907" i="131"/>
  <c r="BT10907" i="131"/>
  <c r="BT10908" i="131"/>
  <c r="CV10908" i="131"/>
  <c r="CH10908" i="131"/>
  <c r="CB10908" i="131"/>
  <c r="DD10908" i="131"/>
  <c r="CP10908" i="131"/>
  <c r="BY10908" i="131"/>
  <c r="BW10909" i="131"/>
  <c r="CY10909" i="131"/>
  <c r="CK10909" i="131"/>
  <c r="CP10909" i="131"/>
  <c r="BY10910" i="131"/>
  <c r="DA10910" i="131"/>
  <c r="CZ10910" i="131"/>
  <c r="CM10910" i="131"/>
  <c r="BT10911" i="131"/>
  <c r="CV10911" i="131"/>
  <c r="CH10911" i="131"/>
  <c r="CB10911" i="131"/>
  <c r="DD10911" i="131"/>
  <c r="DC10911" i="131"/>
  <c r="CP10911" i="131"/>
  <c r="BZ10911" i="131"/>
  <c r="CR10932" i="131"/>
  <c r="CY10933" i="131"/>
  <c r="BW10934" i="131"/>
  <c r="CY10934" i="131"/>
  <c r="CX10934" i="131"/>
  <c r="CK10934" i="131"/>
  <c r="DF10934" i="131"/>
  <c r="CQ10934" i="131"/>
  <c r="BZ10935" i="131"/>
  <c r="DB10935" i="131"/>
  <c r="DA10935" i="131"/>
  <c r="CN10935" i="131"/>
  <c r="CV10935" i="131"/>
  <c r="BT10936" i="131"/>
  <c r="CV10936" i="131"/>
  <c r="CH10936" i="131"/>
  <c r="CB10936" i="131"/>
  <c r="DD10936" i="131"/>
  <c r="CP10936" i="131"/>
  <c r="BY10936" i="131"/>
  <c r="CR10937" i="131"/>
  <c r="CY10938" i="131"/>
  <c r="CD10939" i="131"/>
  <c r="CW10940" i="131"/>
  <c r="DA10941" i="131"/>
  <c r="CK10942" i="131"/>
  <c r="BW10942" i="131"/>
  <c r="CY10942" i="131"/>
  <c r="DF10942" i="131"/>
  <c r="EH10937" i="131" s="1"/>
  <c r="CN10963" i="131"/>
  <c r="BZ10963" i="131"/>
  <c r="DB10963" i="131"/>
  <c r="BT10963" i="131"/>
  <c r="CK10964" i="131"/>
  <c r="CR10965" i="131"/>
  <c r="CY10966" i="131"/>
  <c r="CJ10967" i="131"/>
  <c r="BV10967" i="131"/>
  <c r="CX10967" i="131"/>
  <c r="CR10967" i="131"/>
  <c r="CD10967" i="131"/>
  <c r="DF10967" i="131"/>
  <c r="DD10967" i="131"/>
  <c r="BX10968" i="131"/>
  <c r="CZ10968" i="131"/>
  <c r="CL10968" i="131"/>
  <c r="CA10969" i="131"/>
  <c r="DC10969" i="131"/>
  <c r="CO10969" i="131"/>
  <c r="CW10969" i="131"/>
  <c r="BU10970" i="131"/>
  <c r="CW10970" i="131"/>
  <c r="CV10970" i="131"/>
  <c r="CI10970" i="131"/>
  <c r="CC10970" i="131"/>
  <c r="DE10970" i="131"/>
  <c r="DD10970" i="131"/>
  <c r="CQ10970" i="131"/>
  <c r="CA10970" i="131"/>
  <c r="BX10971" i="131"/>
  <c r="CZ10971" i="131"/>
  <c r="CY10971" i="131"/>
  <c r="CL10971" i="131"/>
  <c r="CZ10972" i="131"/>
  <c r="CY10992" i="131"/>
  <c r="CR10993" i="131"/>
  <c r="CA10994" i="131"/>
  <c r="DC10994" i="131"/>
  <c r="DB10994" i="131"/>
  <c r="CO10994" i="131"/>
  <c r="CX10994" i="131"/>
  <c r="BV10995" i="131"/>
  <c r="CX10995" i="131"/>
  <c r="CW10995" i="131"/>
  <c r="CJ10995" i="131"/>
  <c r="CD10995" i="131"/>
  <c r="DF10995" i="131"/>
  <c r="DE10995" i="131"/>
  <c r="CR10995" i="131"/>
  <c r="CB10995" i="131"/>
  <c r="BX10996" i="131"/>
  <c r="CZ10996" i="131"/>
  <c r="CL10996" i="131"/>
  <c r="CY10997" i="131"/>
  <c r="CX10999" i="131"/>
  <c r="CC11000" i="131"/>
  <c r="CO11002" i="131"/>
  <c r="CA11002" i="131"/>
  <c r="DC11002" i="131"/>
  <c r="CI11002" i="131"/>
  <c r="CZ11022" i="131"/>
  <c r="CJ11023" i="131"/>
  <c r="BV11023" i="131"/>
  <c r="CX11023" i="131"/>
  <c r="CR11023" i="131"/>
  <c r="CD11023" i="131"/>
  <c r="DF11023" i="131"/>
  <c r="DD11023" i="131"/>
  <c r="CJ11025" i="131"/>
  <c r="CN11027" i="131"/>
  <c r="BZ11027" i="131"/>
  <c r="DB11027" i="131"/>
  <c r="BT11027" i="131"/>
  <c r="BT11028" i="131"/>
  <c r="CV11028" i="131"/>
  <c r="CH11028" i="131"/>
  <c r="CB11028" i="131"/>
  <c r="DD11028" i="131"/>
  <c r="CP11028" i="131"/>
  <c r="BY11028" i="131"/>
  <c r="BW11029" i="131"/>
  <c r="CY11029" i="131"/>
  <c r="CK11029" i="131"/>
  <c r="CP11029" i="131"/>
  <c r="BY11030" i="131"/>
  <c r="DA11030" i="131"/>
  <c r="CZ11030" i="131"/>
  <c r="CM11030" i="131"/>
  <c r="BT11031" i="131"/>
  <c r="CV11031" i="131"/>
  <c r="CH11031" i="131"/>
  <c r="CB11031" i="131"/>
  <c r="DD11031" i="131"/>
  <c r="DC11031" i="131"/>
  <c r="CP11031" i="131"/>
  <c r="BZ11031" i="131"/>
  <c r="CR11052" i="131"/>
  <c r="CY11053" i="131"/>
  <c r="BW11054" i="131"/>
  <c r="CY11054" i="131"/>
  <c r="CX11054" i="131"/>
  <c r="CK11054" i="131"/>
  <c r="DF11054" i="131"/>
  <c r="CQ11054" i="131"/>
  <c r="BZ11055" i="131"/>
  <c r="DB11055" i="131"/>
  <c r="DA11055" i="131"/>
  <c r="CN11055" i="131"/>
  <c r="CV11055" i="131"/>
  <c r="BT11056" i="131"/>
  <c r="CV11056" i="131"/>
  <c r="CH11056" i="131"/>
  <c r="CB11056" i="131"/>
  <c r="DD11056" i="131"/>
  <c r="CP11056" i="131"/>
  <c r="BY11056" i="131"/>
  <c r="CR11057" i="131"/>
  <c r="CY11058" i="131"/>
  <c r="CD11059" i="131"/>
  <c r="CW11060" i="131"/>
  <c r="DA11061" i="131"/>
  <c r="CK11062" i="131"/>
  <c r="BW11062" i="131"/>
  <c r="CY11062" i="131"/>
  <c r="DF11062" i="131"/>
  <c r="EH11057" i="131" s="1"/>
  <c r="CN11083" i="131"/>
  <c r="BZ11083" i="131"/>
  <c r="DB11083" i="131"/>
  <c r="BT11083" i="131"/>
  <c r="CK11084" i="131"/>
  <c r="CR11085" i="131"/>
  <c r="CY11086" i="131"/>
  <c r="CJ11087" i="131"/>
  <c r="BV11087" i="131"/>
  <c r="CX11087" i="131"/>
  <c r="CR11087" i="131"/>
  <c r="CD11087" i="131"/>
  <c r="DF11087" i="131"/>
  <c r="DD11087" i="131"/>
  <c r="BX11088" i="131"/>
  <c r="CZ11088" i="131"/>
  <c r="CL11088" i="131"/>
  <c r="CA11089" i="131"/>
  <c r="DC11089" i="131"/>
  <c r="CO11089" i="131"/>
  <c r="CW11089" i="131"/>
  <c r="BU11090" i="131"/>
  <c r="CW11090" i="131"/>
  <c r="CV11090" i="131"/>
  <c r="CI11090" i="131"/>
  <c r="CC11090" i="131"/>
  <c r="DE11090" i="131"/>
  <c r="DD11090" i="131"/>
  <c r="CQ11090" i="131"/>
  <c r="CA11090" i="131"/>
  <c r="BX11091" i="131"/>
  <c r="CZ11091" i="131"/>
  <c r="CY11091" i="131"/>
  <c r="CL11091" i="131"/>
  <c r="CZ11092" i="131"/>
  <c r="CY11112" i="131"/>
  <c r="CR11113" i="131"/>
  <c r="CA11114" i="131"/>
  <c r="DC11114" i="131"/>
  <c r="DB11114" i="131"/>
  <c r="CO11114" i="131"/>
  <c r="CX11114" i="131"/>
  <c r="BV11115" i="131"/>
  <c r="CX11115" i="131"/>
  <c r="CW11115" i="131"/>
  <c r="CJ11115" i="131"/>
  <c r="CD11115" i="131"/>
  <c r="DF11115" i="131"/>
  <c r="DE11115" i="131"/>
  <c r="CR11115" i="131"/>
  <c r="CB11115" i="131"/>
  <c r="BX11116" i="131"/>
  <c r="CZ11116" i="131"/>
  <c r="CL11116" i="131"/>
  <c r="CY11117" i="131"/>
  <c r="CX11119" i="131"/>
  <c r="CC11120" i="131"/>
  <c r="CO11122" i="131"/>
  <c r="CA11122" i="131"/>
  <c r="DC11122" i="131"/>
  <c r="CI11122" i="131"/>
  <c r="CZ11142" i="131"/>
  <c r="CJ11143" i="131"/>
  <c r="BV11143" i="131"/>
  <c r="CX11143" i="131"/>
  <c r="CR11143" i="131"/>
  <c r="CD11143" i="131"/>
  <c r="DF11143" i="131"/>
  <c r="DD11143" i="131"/>
  <c r="CJ11145" i="131"/>
  <c r="CN11147" i="131"/>
  <c r="BZ11147" i="131"/>
  <c r="DB11147" i="131"/>
  <c r="BT11147" i="131"/>
  <c r="BT11148" i="131"/>
  <c r="CV11148" i="131"/>
  <c r="CH11148" i="131"/>
  <c r="CB11148" i="131"/>
  <c r="DD11148" i="131"/>
  <c r="CP11148" i="131"/>
  <c r="BY11148" i="131"/>
  <c r="BW11149" i="131"/>
  <c r="CY11149" i="131"/>
  <c r="CK11149" i="131"/>
  <c r="CP11149" i="131"/>
  <c r="BY11150" i="131"/>
  <c r="DA11150" i="131"/>
  <c r="CZ11150" i="131"/>
  <c r="CM11150" i="131"/>
  <c r="BT11151" i="131"/>
  <c r="CV11151" i="131"/>
  <c r="CH11151" i="131"/>
  <c r="CB11151" i="131"/>
  <c r="DD11151" i="131"/>
  <c r="DC11151" i="131"/>
  <c r="CP11151" i="131"/>
  <c r="BZ11151" i="131"/>
  <c r="CR11172" i="131"/>
  <c r="CY11173" i="131"/>
  <c r="BW11174" i="131"/>
  <c r="CY11174" i="131"/>
  <c r="CX11174" i="131"/>
  <c r="CK11174" i="131"/>
  <c r="DF11174" i="131"/>
  <c r="CQ11174" i="131"/>
  <c r="BZ11175" i="131"/>
  <c r="DB11175" i="131"/>
  <c r="DA11175" i="131"/>
  <c r="CN11175" i="131"/>
  <c r="CV11175" i="131"/>
  <c r="BT11176" i="131"/>
  <c r="CV11176" i="131"/>
  <c r="CH11176" i="131"/>
  <c r="CB11176" i="131"/>
  <c r="DD11176" i="131"/>
  <c r="CP11176" i="131"/>
  <c r="BY11176" i="131"/>
  <c r="CR11177" i="131"/>
  <c r="CY11178" i="131"/>
  <c r="CD11179" i="131"/>
  <c r="CW11180" i="131"/>
  <c r="DA11181" i="131"/>
  <c r="CK11182" i="131"/>
  <c r="BW11182" i="131"/>
  <c r="CY11182" i="131"/>
  <c r="DF11182" i="131"/>
  <c r="EH11177" i="131" s="1"/>
  <c r="CN11203" i="131"/>
  <c r="BZ11203" i="131"/>
  <c r="DB11203" i="131"/>
  <c r="BT11203" i="131"/>
  <c r="CK11204" i="131"/>
  <c r="CR11205" i="131"/>
  <c r="CY11206" i="131"/>
  <c r="CJ11207" i="131"/>
  <c r="BV11207" i="131"/>
  <c r="CX11207" i="131"/>
  <c r="CR11207" i="131"/>
  <c r="CD11207" i="131"/>
  <c r="DF11207" i="131"/>
  <c r="DD11207" i="131"/>
  <c r="BX11208" i="131"/>
  <c r="CZ11208" i="131"/>
  <c r="CL11208" i="131"/>
  <c r="CA11209" i="131"/>
  <c r="DC11209" i="131"/>
  <c r="CO11209" i="131"/>
  <c r="CW11209" i="131"/>
  <c r="BU11210" i="131"/>
  <c r="CW11210" i="131"/>
  <c r="CV11210" i="131"/>
  <c r="CI11210" i="131"/>
  <c r="CC11210" i="131"/>
  <c r="DE11210" i="131"/>
  <c r="DD11210" i="131"/>
  <c r="CQ11210" i="131"/>
  <c r="CA11210" i="131"/>
  <c r="BX11211" i="131"/>
  <c r="CZ11211" i="131"/>
  <c r="CY11211" i="131"/>
  <c r="CL11211" i="131"/>
  <c r="CZ11212" i="131"/>
  <c r="CL11232" i="131"/>
  <c r="BX11232" i="131"/>
  <c r="CZ11232" i="131"/>
  <c r="CR11232" i="131"/>
  <c r="CI11233" i="131"/>
  <c r="BT11234" i="131"/>
  <c r="CV11234" i="131"/>
  <c r="CH11234" i="131"/>
  <c r="CB11234" i="131"/>
  <c r="DD11234" i="131"/>
  <c r="CP11234" i="131"/>
  <c r="CL11234" i="131"/>
  <c r="DA11235" i="131"/>
  <c r="DB11236" i="131"/>
  <c r="DF11237" i="131"/>
  <c r="BY11238" i="131"/>
  <c r="BX11238" i="131"/>
  <c r="DA11238" i="131"/>
  <c r="CZ11238" i="131"/>
  <c r="BV11238" i="131"/>
  <c r="CM11238" i="131"/>
  <c r="CD11238" i="131"/>
  <c r="CX11239" i="131"/>
  <c r="CI11240" i="131"/>
  <c r="CM11241" i="131"/>
  <c r="BW11242" i="131"/>
  <c r="BV11242" i="131"/>
  <c r="CY11242" i="131"/>
  <c r="CX11242" i="131"/>
  <c r="BT11242" i="131"/>
  <c r="CK11242" i="131"/>
  <c r="CD11242" i="131"/>
  <c r="DP11237" i="131" s="1"/>
  <c r="DF11242" i="131"/>
  <c r="EH11237" i="131" s="1"/>
  <c r="CB11242" i="131"/>
  <c r="CP11242" i="131"/>
  <c r="CN11262" i="131"/>
  <c r="BZ11262" i="131"/>
  <c r="DB11262" i="131"/>
  <c r="BT11262" i="131"/>
  <c r="CA11263" i="131"/>
  <c r="DC11263" i="131"/>
  <c r="CO11263" i="131"/>
  <c r="CW11263" i="131"/>
  <c r="CY11264" i="131"/>
  <c r="DB11265" i="131"/>
  <c r="DD11266" i="131"/>
  <c r="CP11267" i="131"/>
  <c r="CN11269" i="131"/>
  <c r="BZ11269" i="131"/>
  <c r="DB11269" i="131"/>
  <c r="BT11269" i="131"/>
  <c r="CJ11270" i="131"/>
  <c r="BT11271" i="131"/>
  <c r="CV11271" i="131"/>
  <c r="CH11271" i="131"/>
  <c r="CB11271" i="131"/>
  <c r="CA11271" i="131"/>
  <c r="DD11271" i="131"/>
  <c r="DC11271" i="131"/>
  <c r="BY11271" i="131"/>
  <c r="CP11271" i="131"/>
  <c r="CM11271" i="131"/>
  <c r="DC11272" i="131"/>
  <c r="DB11292" i="131"/>
  <c r="DF11293" i="131"/>
  <c r="CQ11294" i="131"/>
  <c r="BZ11295" i="131"/>
  <c r="BY11295" i="131"/>
  <c r="DB11295" i="131"/>
  <c r="DA11295" i="131"/>
  <c r="BW11295" i="131"/>
  <c r="CN11295" i="131"/>
  <c r="CV11295" i="131"/>
  <c r="CW11296" i="131"/>
  <c r="BV11297" i="131"/>
  <c r="BU11298" i="131"/>
  <c r="BT11298" i="131"/>
  <c r="CW11298" i="131"/>
  <c r="CV11298" i="131"/>
  <c r="CI11298" i="131"/>
  <c r="CC11298" i="131"/>
  <c r="CB11298" i="131"/>
  <c r="DE11298" i="131"/>
  <c r="DD11298" i="131"/>
  <c r="BZ11298" i="131"/>
  <c r="CQ11298" i="131"/>
  <c r="CN11298" i="131"/>
  <c r="CQ11299" i="131"/>
  <c r="DA11301" i="131"/>
  <c r="CK11302" i="131"/>
  <c r="BW11302" i="131"/>
  <c r="CY11302" i="131"/>
  <c r="DE11302" i="131"/>
  <c r="BZ11324" i="131"/>
  <c r="DB11324" i="131"/>
  <c r="CN11324" i="131"/>
  <c r="CV11324" i="131"/>
  <c r="CY11325" i="131"/>
  <c r="BU11326" i="131"/>
  <c r="BT11326" i="131"/>
  <c r="CW11326" i="131"/>
  <c r="CV11326" i="131"/>
  <c r="CI11326" i="131"/>
  <c r="CC11326" i="131"/>
  <c r="CB11326" i="131"/>
  <c r="DE11326" i="131"/>
  <c r="DD11326" i="131"/>
  <c r="BZ11326" i="131"/>
  <c r="CQ11326" i="131"/>
  <c r="CN11326" i="131"/>
  <c r="DD11327" i="131"/>
  <c r="BW11328" i="131"/>
  <c r="BV11328" i="131"/>
  <c r="CY11328" i="131"/>
  <c r="CX11328" i="131"/>
  <c r="BT11328" i="131"/>
  <c r="CK11328" i="131"/>
  <c r="CD11328" i="131"/>
  <c r="DP11325" i="131" s="1"/>
  <c r="DF11328" i="131"/>
  <c r="CB11328" i="131"/>
  <c r="CP11328" i="131"/>
  <c r="DE11329" i="131"/>
  <c r="CI11331" i="131"/>
  <c r="CZ11332" i="131"/>
  <c r="BT11352" i="131"/>
  <c r="CV11352" i="131"/>
  <c r="CH11352" i="131"/>
  <c r="CB11352" i="131"/>
  <c r="CA11352" i="131"/>
  <c r="DD11352" i="131"/>
  <c r="DC11352" i="131"/>
  <c r="BY11352" i="131"/>
  <c r="CP11352" i="131"/>
  <c r="CM11352" i="131"/>
  <c r="DC11353" i="131"/>
  <c r="DF11354" i="131"/>
  <c r="CI11356" i="131"/>
  <c r="CX11357" i="131"/>
  <c r="CJ11357" i="131"/>
  <c r="BV11357" i="131"/>
  <c r="DF11357" i="131"/>
  <c r="BY11358" i="131"/>
  <c r="BX11358" i="131"/>
  <c r="DA11358" i="131"/>
  <c r="CZ11358" i="131"/>
  <c r="BV11358" i="131"/>
  <c r="CM11358" i="131"/>
  <c r="CD11358" i="131"/>
  <c r="CM11359" i="131"/>
  <c r="CP11360" i="131"/>
  <c r="DB11362" i="131"/>
  <c r="CK11383" i="131"/>
  <c r="CZ11384" i="131"/>
  <c r="CQ11385" i="131"/>
  <c r="BZ11386" i="131"/>
  <c r="DB11386" i="131"/>
  <c r="CN11386" i="131"/>
  <c r="CV11386" i="131"/>
  <c r="CH11387" i="131"/>
  <c r="BU11387" i="131"/>
  <c r="CW11387" i="131"/>
  <c r="CI11387" i="131"/>
  <c r="CP11387" i="131"/>
  <c r="CC11387" i="131"/>
  <c r="DE11387" i="131"/>
  <c r="CA11387" i="131"/>
  <c r="CQ11387" i="131"/>
  <c r="CO11387" i="131"/>
  <c r="BU11389" i="131"/>
  <c r="CW11389" i="131"/>
  <c r="CI11389" i="131"/>
  <c r="CC11389" i="131"/>
  <c r="DE11389" i="131"/>
  <c r="CQ11389" i="131"/>
  <c r="CD11389" i="131"/>
  <c r="BZ11390" i="131"/>
  <c r="DB11390" i="131"/>
  <c r="CN11390" i="131"/>
  <c r="CV11390" i="131"/>
  <c r="DD11392" i="131"/>
  <c r="CJ11412" i="131"/>
  <c r="BV11412" i="131"/>
  <c r="BU11412" i="131"/>
  <c r="CX11412" i="131"/>
  <c r="CR11412" i="131"/>
  <c r="CD11412" i="131"/>
  <c r="CC11412" i="131"/>
  <c r="DF11412" i="131"/>
  <c r="BU11413" i="131"/>
  <c r="CW11413" i="131"/>
  <c r="CI11413" i="131"/>
  <c r="CH11413" i="131"/>
  <c r="CC11413" i="131"/>
  <c r="DE11413" i="131"/>
  <c r="CQ11413" i="131"/>
  <c r="CP11413" i="131"/>
  <c r="CB11413" i="131"/>
  <c r="DA11414" i="131"/>
  <c r="CM11414" i="131"/>
  <c r="BY11414" i="131"/>
  <c r="BZ11415" i="131"/>
  <c r="DC11417" i="131"/>
  <c r="BX11419" i="131"/>
  <c r="BV11421" i="131"/>
  <c r="DF11422" i="131"/>
  <c r="EH11417" i="131" s="1"/>
  <c r="CA11442" i="131"/>
  <c r="BZ11442" i="131"/>
  <c r="DC11442" i="131"/>
  <c r="CO11442" i="131"/>
  <c r="CN11442" i="131"/>
  <c r="BV11442" i="131"/>
  <c r="BZ11443" i="131"/>
  <c r="CK11444" i="131"/>
  <c r="BX11444" i="131"/>
  <c r="CZ11444" i="131"/>
  <c r="BV11444" i="131"/>
  <c r="CL11444" i="131"/>
  <c r="CD11444" i="131"/>
  <c r="BT11445" i="131"/>
  <c r="CV11445" i="131"/>
  <c r="CH11445" i="131"/>
  <c r="BZ11445" i="131"/>
  <c r="CW11447" i="131"/>
  <c r="CW11448" i="131"/>
  <c r="DE11449" i="131"/>
  <c r="CX11451" i="131"/>
  <c r="BU11472" i="131"/>
  <c r="BT11472" i="131"/>
  <c r="CW11472" i="131"/>
  <c r="CV11472" i="131"/>
  <c r="CI11472" i="131"/>
  <c r="CH11472" i="131"/>
  <c r="CC11472" i="131"/>
  <c r="CB11472" i="131"/>
  <c r="DE11472" i="131"/>
  <c r="CA11472" i="131"/>
  <c r="DD11472" i="131"/>
  <c r="DC11472" i="131"/>
  <c r="CQ11472" i="131"/>
  <c r="CP11472" i="131"/>
  <c r="CJ11473" i="131"/>
  <c r="BT11474" i="131"/>
  <c r="CV11474" i="131"/>
  <c r="CH11474" i="131"/>
  <c r="CB11474" i="131"/>
  <c r="CA11474" i="131"/>
  <c r="DD11474" i="131"/>
  <c r="BZ11474" i="131"/>
  <c r="DC11474" i="131"/>
  <c r="DB11474" i="131"/>
  <c r="CP11474" i="131"/>
  <c r="CO11474" i="131"/>
  <c r="CI11476" i="131"/>
  <c r="CH11480" i="131"/>
  <c r="CV11481" i="131"/>
  <c r="CH11481" i="131"/>
  <c r="BT11481" i="131"/>
  <c r="DD11481" i="131"/>
  <c r="CP11481" i="131"/>
  <c r="CB11481" i="131"/>
  <c r="CI11482" i="131"/>
  <c r="BW11502" i="131"/>
  <c r="CY11502" i="131"/>
  <c r="CK11502" i="131"/>
  <c r="CP11502" i="131"/>
  <c r="BZ11503" i="131"/>
  <c r="BY11503" i="131"/>
  <c r="DB11503" i="131"/>
  <c r="DA11503" i="131"/>
  <c r="BW11503" i="131"/>
  <c r="CN11503" i="131"/>
  <c r="CK11506" i="131"/>
  <c r="BX11506" i="131"/>
  <c r="CZ11506" i="131"/>
  <c r="CL11506" i="131"/>
  <c r="CB11507" i="131"/>
  <c r="CM11508" i="131"/>
  <c r="BZ11508" i="131"/>
  <c r="DB11508" i="131"/>
  <c r="CN11508" i="131"/>
  <c r="CL11508" i="131"/>
  <c r="CZ11509" i="131"/>
  <c r="CL11509" i="131"/>
  <c r="BX11509" i="131"/>
  <c r="BT11511" i="131"/>
  <c r="CV11511" i="131"/>
  <c r="CH11511" i="131"/>
  <c r="CB11511" i="131"/>
  <c r="DD11511" i="131"/>
  <c r="CP11511" i="131"/>
  <c r="BZ11512" i="131"/>
  <c r="DB11512" i="131"/>
  <c r="CN11512" i="131"/>
  <c r="DB11532" i="131"/>
  <c r="CN11532" i="131"/>
  <c r="BZ11532" i="131"/>
  <c r="CI11532" i="131"/>
  <c r="CN11533" i="131"/>
  <c r="BZ11533" i="131"/>
  <c r="DB11533" i="131"/>
  <c r="BT11533" i="131"/>
  <c r="CV11535" i="131"/>
  <c r="CH11535" i="131"/>
  <c r="BT11535" i="131"/>
  <c r="DD11535" i="131"/>
  <c r="CP11535" i="131"/>
  <c r="CB11535" i="131"/>
  <c r="BZ11535" i="131"/>
  <c r="CM11536" i="131"/>
  <c r="BY11536" i="131"/>
  <c r="DA11536" i="131"/>
  <c r="BW11537" i="131"/>
  <c r="CY11537" i="131"/>
  <c r="CK11537" i="131"/>
  <c r="CC11538" i="131"/>
  <c r="DB11539" i="131"/>
  <c r="CN11539" i="131"/>
  <c r="BZ11539" i="131"/>
  <c r="BT11539" i="131"/>
  <c r="CX11540" i="131"/>
  <c r="CJ11540" i="131"/>
  <c r="BV11540" i="131"/>
  <c r="DF11540" i="131"/>
  <c r="CR11540" i="131"/>
  <c r="CD11540" i="131"/>
  <c r="BZ11541" i="131"/>
  <c r="CM11542" i="131"/>
  <c r="BY11542" i="131"/>
  <c r="DA11542" i="131"/>
  <c r="BY11562" i="131"/>
  <c r="DA11562" i="131"/>
  <c r="CM11562" i="131"/>
  <c r="CZ11563" i="131"/>
  <c r="CL11563" i="131"/>
  <c r="BX11563" i="131"/>
  <c r="CN11565" i="131"/>
  <c r="BZ11565" i="131"/>
  <c r="DB11565" i="131"/>
  <c r="CM11565" i="131"/>
  <c r="BY11566" i="131"/>
  <c r="BY11567" i="131"/>
  <c r="DA11567" i="131"/>
  <c r="CM11567" i="131"/>
  <c r="BX11568" i="131"/>
  <c r="CZ11568" i="131"/>
  <c r="CL11568" i="131"/>
  <c r="CL11569" i="131"/>
  <c r="BX11569" i="131"/>
  <c r="CZ11569" i="131"/>
  <c r="CZ11570" i="131"/>
  <c r="CL11570" i="131"/>
  <c r="BX11570" i="131"/>
  <c r="BW11571" i="131"/>
  <c r="CY11571" i="131"/>
  <c r="CK11571" i="131"/>
  <c r="CR11571" i="131"/>
  <c r="BV11572" i="131"/>
  <c r="CX11592" i="131"/>
  <c r="CW11592" i="131"/>
  <c r="CJ11592" i="131"/>
  <c r="BV11592" i="131"/>
  <c r="DF11592" i="131"/>
  <c r="DE11592" i="131"/>
  <c r="CR11592" i="131"/>
  <c r="CD11592" i="131"/>
  <c r="DC11593" i="131"/>
  <c r="CO11593" i="131"/>
  <c r="CA11593" i="131"/>
  <c r="BY11593" i="131"/>
  <c r="CM11594" i="131"/>
  <c r="BY11594" i="131"/>
  <c r="DA11594" i="131"/>
  <c r="BU11595" i="131"/>
  <c r="CW11595" i="131"/>
  <c r="CI11595" i="131"/>
  <c r="CC11595" i="131"/>
  <c r="DE11595" i="131"/>
  <c r="CQ11595" i="131"/>
  <c r="CO11595" i="131"/>
  <c r="DA11596" i="131"/>
  <c r="CM11596" i="131"/>
  <c r="BY11596" i="131"/>
  <c r="CB11597" i="131"/>
  <c r="CM11599" i="131"/>
  <c r="BV11602" i="131"/>
  <c r="CX11602" i="131"/>
  <c r="CJ11602" i="131"/>
  <c r="CD11602" i="131"/>
  <c r="DP11597" i="131" s="1"/>
  <c r="DF11602" i="131"/>
  <c r="EH11597" i="131" s="1"/>
  <c r="CR11602" i="131"/>
  <c r="DY11597" i="131" s="1"/>
  <c r="CP11602" i="131"/>
  <c r="BU11622" i="131"/>
  <c r="CW11622" i="131"/>
  <c r="CI11622" i="131"/>
  <c r="CC11622" i="131"/>
  <c r="DE11622" i="131"/>
  <c r="CQ11622" i="131"/>
  <c r="CO11622" i="131"/>
  <c r="BY11623" i="131"/>
  <c r="DA11623" i="131"/>
  <c r="CM11623" i="131"/>
  <c r="CY11624" i="131"/>
  <c r="CK11624" i="131"/>
  <c r="BW11624" i="131"/>
  <c r="CJ11625" i="131"/>
  <c r="BV11625" i="131"/>
  <c r="CX11625" i="131"/>
  <c r="CR11625" i="131"/>
  <c r="CD11625" i="131"/>
  <c r="DF11625" i="131"/>
  <c r="CV11626" i="131"/>
  <c r="CH11626" i="131"/>
  <c r="BT11626" i="131"/>
  <c r="DD11626" i="131"/>
  <c r="CP11626" i="131"/>
  <c r="CB11626" i="131"/>
  <c r="BZ11626" i="131"/>
  <c r="CZ11627" i="131"/>
  <c r="CL11627" i="131"/>
  <c r="BX11627" i="131"/>
  <c r="DA11629" i="131"/>
  <c r="CM11629" i="131"/>
  <c r="BY11629" i="131"/>
  <c r="CI11630" i="131"/>
  <c r="BU11630" i="131"/>
  <c r="CW11630" i="131"/>
  <c r="CQ11630" i="131"/>
  <c r="CC11630" i="131"/>
  <c r="DE11630" i="131"/>
  <c r="CA11631" i="131"/>
  <c r="DC11631" i="131"/>
  <c r="CO11631" i="131"/>
  <c r="BU11631" i="131"/>
  <c r="CK11632" i="131"/>
  <c r="BW11632" i="131"/>
  <c r="CY11632" i="131"/>
  <c r="CR11632" i="131"/>
  <c r="DY11627" i="131" s="1"/>
  <c r="CN11653" i="131"/>
  <c r="BZ11653" i="131"/>
  <c r="DB11653" i="131"/>
  <c r="BT11653" i="131"/>
  <c r="BX11654" i="131"/>
  <c r="CJ11657" i="131"/>
  <c r="BV11657" i="131"/>
  <c r="CX11657" i="131"/>
  <c r="CR11657" i="131"/>
  <c r="CD11657" i="131"/>
  <c r="DF11657" i="131"/>
  <c r="CP11657" i="131"/>
  <c r="CZ11658" i="131"/>
  <c r="CL11658" i="131"/>
  <c r="BX11658" i="131"/>
  <c r="DC11659" i="131"/>
  <c r="CO11659" i="131"/>
  <c r="CA11659" i="131"/>
  <c r="CI11659" i="131"/>
  <c r="CW11660" i="131"/>
  <c r="CI11660" i="131"/>
  <c r="BU11660" i="131"/>
  <c r="DE11660" i="131"/>
  <c r="CQ11660" i="131"/>
  <c r="CC11660" i="131"/>
  <c r="CA11660" i="131"/>
  <c r="CZ11661" i="131"/>
  <c r="CL11661" i="131"/>
  <c r="BX11661" i="131"/>
  <c r="CL11662" i="131"/>
  <c r="DC11684" i="131"/>
  <c r="DB11684" i="131"/>
  <c r="CO11684" i="131"/>
  <c r="CA11684" i="131"/>
  <c r="CX11685" i="131"/>
  <c r="CW11685" i="131"/>
  <c r="CJ11685" i="131"/>
  <c r="BV11685" i="131"/>
  <c r="DF11685" i="131"/>
  <c r="DE11685" i="131"/>
  <c r="CR11685" i="131"/>
  <c r="CD11685" i="131"/>
  <c r="CB11685" i="131"/>
  <c r="CZ11686" i="131"/>
  <c r="CL11686" i="131"/>
  <c r="BX11686" i="131"/>
  <c r="CA11687" i="131"/>
  <c r="DC11687" i="131"/>
  <c r="CO11687" i="131"/>
  <c r="BX11688" i="131"/>
  <c r="CZ11688" i="131"/>
  <c r="CL11688" i="131"/>
  <c r="CW11689" i="131"/>
  <c r="CI11689" i="131"/>
  <c r="BU11689" i="131"/>
  <c r="DE11689" i="131"/>
  <c r="CQ11689" i="131"/>
  <c r="CC11689" i="131"/>
  <c r="CA11689" i="131"/>
  <c r="CY11712" i="131"/>
  <c r="CK11712" i="131"/>
  <c r="BW11712" i="131"/>
  <c r="CC11712" i="131"/>
  <c r="DB11716" i="131"/>
  <c r="CN11716" i="131"/>
  <c r="BZ11716" i="131"/>
  <c r="CK11718" i="131"/>
  <c r="BW11718" i="131"/>
  <c r="CY11718" i="131"/>
  <c r="CR11718" i="131"/>
  <c r="CN11719" i="131"/>
  <c r="BZ11719" i="131"/>
  <c r="DB11719" i="131"/>
  <c r="BT11719" i="131"/>
  <c r="BY11721" i="131"/>
  <c r="DA11721" i="131"/>
  <c r="CM11721" i="131"/>
  <c r="CI11722" i="131"/>
  <c r="BU11722" i="131"/>
  <c r="CW11722" i="131"/>
  <c r="CQ11722" i="131"/>
  <c r="CC11722" i="131"/>
  <c r="DE11722" i="131"/>
  <c r="CA11722" i="131"/>
  <c r="DB11742" i="131"/>
  <c r="CK11743" i="131"/>
  <c r="CY11743" i="131"/>
  <c r="BW11743" i="131"/>
  <c r="CO11744" i="131"/>
  <c r="CR11745" i="131"/>
  <c r="CD11745" i="131"/>
  <c r="CN11746" i="131"/>
  <c r="DB11746" i="131"/>
  <c r="BZ11746" i="131"/>
  <c r="CV11746" i="131"/>
  <c r="CW11747" i="131"/>
  <c r="CI11747" i="131"/>
  <c r="BU11747" i="131"/>
  <c r="DE11747" i="131"/>
  <c r="CQ11747" i="131"/>
  <c r="CC11747" i="131"/>
  <c r="DF11747" i="131"/>
  <c r="CL11749" i="131"/>
  <c r="CJ11750" i="131"/>
  <c r="CX11750" i="131"/>
  <c r="CW11750" i="131"/>
  <c r="CI11750" i="131"/>
  <c r="BV11750" i="131"/>
  <c r="CR11750" i="131"/>
  <c r="CD11750" i="131"/>
  <c r="DF11750" i="131"/>
  <c r="CV11751" i="131"/>
  <c r="CI11772" i="131"/>
  <c r="CV11772" i="131"/>
  <c r="CH11772" i="131"/>
  <c r="BU11772" i="131"/>
  <c r="CW11772" i="131"/>
  <c r="CQ11772" i="131"/>
  <c r="DE11772" i="131"/>
  <c r="DD11772" i="131"/>
  <c r="CP11772" i="131"/>
  <c r="CC11772" i="131"/>
  <c r="CM11773" i="131"/>
  <c r="DA11773" i="131"/>
  <c r="CZ11773" i="131"/>
  <c r="CL11773" i="131"/>
  <c r="BY11773" i="131"/>
  <c r="CZ11774" i="131"/>
  <c r="DB11776" i="131"/>
  <c r="CN11776" i="131"/>
  <c r="BZ11776" i="131"/>
  <c r="DY12072" i="131"/>
  <c r="BU9379" i="131"/>
  <c r="CC9379" i="131"/>
  <c r="BX9380" i="131"/>
  <c r="CA9381" i="131"/>
  <c r="BX9382" i="131"/>
  <c r="DM9377" i="131" s="1"/>
  <c r="BW9402" i="131"/>
  <c r="CA9403" i="131"/>
  <c r="BV9404" i="131"/>
  <c r="DL9403" i="131" s="1"/>
  <c r="CD9404" i="131"/>
  <c r="BY9405" i="131"/>
  <c r="BZ9406" i="131"/>
  <c r="BW9407" i="131"/>
  <c r="BT9408" i="131"/>
  <c r="DK9405" i="131" s="1"/>
  <c r="CB9408" i="131"/>
  <c r="DO9405" i="131" s="1"/>
  <c r="BW9409" i="131"/>
  <c r="BZ9410" i="131"/>
  <c r="BU9411" i="131"/>
  <c r="CC9411" i="131"/>
  <c r="BZ9412" i="131"/>
  <c r="BY9432" i="131"/>
  <c r="BU9433" i="131"/>
  <c r="CC9433" i="131"/>
  <c r="BX9434" i="131"/>
  <c r="CA9435" i="131"/>
  <c r="BT9436" i="131"/>
  <c r="CB9436" i="131"/>
  <c r="BY9437" i="131"/>
  <c r="BV9438" i="131"/>
  <c r="DL9435" i="131" s="1"/>
  <c r="CD9438" i="131"/>
  <c r="DP9435" i="131" s="1"/>
  <c r="BY9439" i="131"/>
  <c r="BT9440" i="131"/>
  <c r="CB9440" i="131"/>
  <c r="BW9441" i="131"/>
  <c r="BT9442" i="131"/>
  <c r="DK9437" i="131" s="1"/>
  <c r="CB9442" i="131"/>
  <c r="CA9462" i="131"/>
  <c r="BW9463" i="131"/>
  <c r="BZ9464" i="131"/>
  <c r="BU9465" i="131"/>
  <c r="CC9465" i="131"/>
  <c r="BV9466" i="131"/>
  <c r="DL9464" i="131" s="1"/>
  <c r="CD9466" i="131"/>
  <c r="DP9464" i="131" s="1"/>
  <c r="CA9467" i="131"/>
  <c r="BX9468" i="131"/>
  <c r="CA9469" i="131"/>
  <c r="BV9470" i="131"/>
  <c r="CD9470" i="131"/>
  <c r="DP9466" i="131" s="1"/>
  <c r="BY9471" i="131"/>
  <c r="BV9472" i="131"/>
  <c r="CD9472" i="131"/>
  <c r="DP9467" i="131" s="1"/>
  <c r="BU9492" i="131"/>
  <c r="CC9492" i="131"/>
  <c r="BY9493" i="131"/>
  <c r="BT9494" i="131"/>
  <c r="DK9493" i="131" s="1"/>
  <c r="CB9494" i="131"/>
  <c r="BW9495" i="131"/>
  <c r="BX9496" i="131"/>
  <c r="BU9497" i="131"/>
  <c r="CC9497" i="131"/>
  <c r="BZ9498" i="131"/>
  <c r="BU9499" i="131"/>
  <c r="CC9499" i="131"/>
  <c r="BX9500" i="131"/>
  <c r="CA9501" i="131"/>
  <c r="BX9502" i="131"/>
  <c r="DM9497" i="131" s="1"/>
  <c r="BW9522" i="131"/>
  <c r="CA9523" i="131"/>
  <c r="BV9524" i="131"/>
  <c r="CD9524" i="131"/>
  <c r="DP9523" i="131" s="1"/>
  <c r="BY9525" i="131"/>
  <c r="BZ9526" i="131"/>
  <c r="DN9524" i="131" s="1"/>
  <c r="BW9527" i="131"/>
  <c r="BT9528" i="131"/>
  <c r="CB9528" i="131"/>
  <c r="BW9529" i="131"/>
  <c r="BZ9530" i="131"/>
  <c r="DN9526" i="131" s="1"/>
  <c r="BU9531" i="131"/>
  <c r="CC9531" i="131"/>
  <c r="BZ9532" i="131"/>
  <c r="BY9552" i="131"/>
  <c r="BU9553" i="131"/>
  <c r="CC9553" i="131"/>
  <c r="BX9554" i="131"/>
  <c r="CA9555" i="131"/>
  <c r="BT9556" i="131"/>
  <c r="DK9554" i="131" s="1"/>
  <c r="CB9556" i="131"/>
  <c r="DO9554" i="131" s="1"/>
  <c r="BY9557" i="131"/>
  <c r="BV9558" i="131"/>
  <c r="CD9558" i="131"/>
  <c r="BY9559" i="131"/>
  <c r="BT9560" i="131"/>
  <c r="CB9560" i="131"/>
  <c r="BW9561" i="131"/>
  <c r="BT9562" i="131"/>
  <c r="DK9557" i="131" s="1"/>
  <c r="CB9562" i="131"/>
  <c r="DO9557" i="131" s="1"/>
  <c r="CA9582" i="131"/>
  <c r="BW9583" i="131"/>
  <c r="BZ9584" i="131"/>
  <c r="BU9585" i="131"/>
  <c r="CC9585" i="131"/>
  <c r="BV9586" i="131"/>
  <c r="DL9584" i="131" s="1"/>
  <c r="CD9586" i="131"/>
  <c r="DP9584" i="131" s="1"/>
  <c r="CA9587" i="131"/>
  <c r="BX9588" i="131"/>
  <c r="CA9589" i="131"/>
  <c r="BV9590" i="131"/>
  <c r="CD9590" i="131"/>
  <c r="BY9591" i="131"/>
  <c r="BV9592" i="131"/>
  <c r="DL9587" i="131" s="1"/>
  <c r="CD9592" i="131"/>
  <c r="DP9587" i="131" s="1"/>
  <c r="BU9612" i="131"/>
  <c r="CC9612" i="131"/>
  <c r="BY9613" i="131"/>
  <c r="BT9614" i="131"/>
  <c r="CB9614" i="131"/>
  <c r="BW9615" i="131"/>
  <c r="BX9616" i="131"/>
  <c r="DM9614" i="131" s="1"/>
  <c r="BU9617" i="131"/>
  <c r="CC9617" i="131"/>
  <c r="BZ9618" i="131"/>
  <c r="BU9619" i="131"/>
  <c r="CC9619" i="131"/>
  <c r="BX9620" i="131"/>
  <c r="CA9621" i="131"/>
  <c r="BX9622" i="131"/>
  <c r="DM9617" i="131" s="1"/>
  <c r="BW9642" i="131"/>
  <c r="CA9643" i="131"/>
  <c r="BV9644" i="131"/>
  <c r="CD9644" i="131"/>
  <c r="BY9645" i="131"/>
  <c r="BZ9646" i="131"/>
  <c r="BW9647" i="131"/>
  <c r="BT9648" i="131"/>
  <c r="DK9645" i="131" s="1"/>
  <c r="CB9648" i="131"/>
  <c r="BW9649" i="131"/>
  <c r="BZ9650" i="131"/>
  <c r="BU9651" i="131"/>
  <c r="CC9651" i="131"/>
  <c r="BZ9652" i="131"/>
  <c r="BY9672" i="131"/>
  <c r="BU9673" i="131"/>
  <c r="CC9673" i="131"/>
  <c r="BX9674" i="131"/>
  <c r="CA9675" i="131"/>
  <c r="BT9676" i="131"/>
  <c r="CB9676" i="131"/>
  <c r="DO9674" i="131" s="1"/>
  <c r="BY9677" i="131"/>
  <c r="BV9678" i="131"/>
  <c r="CD9678" i="131"/>
  <c r="DP9675" i="131" s="1"/>
  <c r="BY9679" i="131"/>
  <c r="BT9680" i="131"/>
  <c r="CB9680" i="131"/>
  <c r="DO9676" i="131" s="1"/>
  <c r="BW9681" i="131"/>
  <c r="BT9682" i="131"/>
  <c r="DK9677" i="131" s="1"/>
  <c r="CB9682" i="131"/>
  <c r="DO9677" i="131" s="1"/>
  <c r="CA9702" i="131"/>
  <c r="BW9703" i="131"/>
  <c r="BZ9704" i="131"/>
  <c r="DN9703" i="131" s="1"/>
  <c r="BU9705" i="131"/>
  <c r="CC9705" i="131"/>
  <c r="BV9706" i="131"/>
  <c r="CD9706" i="131"/>
  <c r="DP9704" i="131" s="1"/>
  <c r="CA9707" i="131"/>
  <c r="BX9708" i="131"/>
  <c r="CA9709" i="131"/>
  <c r="BV9710" i="131"/>
  <c r="CD9710" i="131"/>
  <c r="BY9711" i="131"/>
  <c r="BV9712" i="131"/>
  <c r="CD9712" i="131"/>
  <c r="DP9707" i="131" s="1"/>
  <c r="BU9732" i="131"/>
  <c r="CC9732" i="131"/>
  <c r="BY9733" i="131"/>
  <c r="BT9734" i="131"/>
  <c r="DK9733" i="131" s="1"/>
  <c r="CB9734" i="131"/>
  <c r="DO9733" i="131" s="1"/>
  <c r="BW9735" i="131"/>
  <c r="BX9736" i="131"/>
  <c r="BU9737" i="131"/>
  <c r="CC9737" i="131"/>
  <c r="BZ9738" i="131"/>
  <c r="BU9739" i="131"/>
  <c r="CC9739" i="131"/>
  <c r="BX9740" i="131"/>
  <c r="CA9741" i="131"/>
  <c r="BX9742" i="131"/>
  <c r="DM9737" i="131" s="1"/>
  <c r="BW9762" i="131"/>
  <c r="CA9763" i="131"/>
  <c r="BV9764" i="131"/>
  <c r="DL9763" i="131" s="1"/>
  <c r="CD9764" i="131"/>
  <c r="DP9763" i="131" s="1"/>
  <c r="BY9765" i="131"/>
  <c r="BZ9766" i="131"/>
  <c r="BW9767" i="131"/>
  <c r="BT9768" i="131"/>
  <c r="CB9768" i="131"/>
  <c r="DO9765" i="131" s="1"/>
  <c r="BW9769" i="131"/>
  <c r="BZ9770" i="131"/>
  <c r="BU9771" i="131"/>
  <c r="CC9771" i="131"/>
  <c r="BZ9772" i="131"/>
  <c r="BY9792" i="131"/>
  <c r="BU9793" i="131"/>
  <c r="CC9793" i="131"/>
  <c r="BX9794" i="131"/>
  <c r="CA9795" i="131"/>
  <c r="BT9796" i="131"/>
  <c r="DK9794" i="131" s="1"/>
  <c r="CB9796" i="131"/>
  <c r="DO9794" i="131" s="1"/>
  <c r="BY9797" i="131"/>
  <c r="BV9798" i="131"/>
  <c r="CD9798" i="131"/>
  <c r="BY9799" i="131"/>
  <c r="BT9800" i="131"/>
  <c r="CB9800" i="131"/>
  <c r="BW9801" i="131"/>
  <c r="BT9802" i="131"/>
  <c r="DK9797" i="131" s="1"/>
  <c r="CB9802" i="131"/>
  <c r="DO9797" i="131" s="1"/>
  <c r="CA9822" i="131"/>
  <c r="BW9823" i="131"/>
  <c r="BZ9824" i="131"/>
  <c r="DN9823" i="131" s="1"/>
  <c r="BU9825" i="131"/>
  <c r="CC9825" i="131"/>
  <c r="BV9826" i="131"/>
  <c r="DL9824" i="131" s="1"/>
  <c r="CD9826" i="131"/>
  <c r="DP9824" i="131" s="1"/>
  <c r="CA9827" i="131"/>
  <c r="BX9828" i="131"/>
  <c r="CA9829" i="131"/>
  <c r="BV9830" i="131"/>
  <c r="CD9830" i="131"/>
  <c r="BY9831" i="131"/>
  <c r="BV9832" i="131"/>
  <c r="DL9827" i="131" s="1"/>
  <c r="CD9832" i="131"/>
  <c r="DP9827" i="131" s="1"/>
  <c r="BU9852" i="131"/>
  <c r="CC9852" i="131"/>
  <c r="BY9853" i="131"/>
  <c r="BT9854" i="131"/>
  <c r="CB9854" i="131"/>
  <c r="BW9855" i="131"/>
  <c r="BX9856" i="131"/>
  <c r="DM9854" i="131" s="1"/>
  <c r="BU9857" i="131"/>
  <c r="CC9857" i="131"/>
  <c r="BZ9858" i="131"/>
  <c r="BU9859" i="131"/>
  <c r="CC9859" i="131"/>
  <c r="BX9860" i="131"/>
  <c r="CA9861" i="131"/>
  <c r="BX9862" i="131"/>
  <c r="DM9857" i="131" s="1"/>
  <c r="BW9882" i="131"/>
  <c r="CA9883" i="131"/>
  <c r="BV9884" i="131"/>
  <c r="CD9884" i="131"/>
  <c r="BY9885" i="131"/>
  <c r="BZ9886" i="131"/>
  <c r="BW9887" i="131"/>
  <c r="BT9888" i="131"/>
  <c r="DK9885" i="131" s="1"/>
  <c r="CB9888" i="131"/>
  <c r="BW9889" i="131"/>
  <c r="BZ9890" i="131"/>
  <c r="BU9891" i="131"/>
  <c r="CC9891" i="131"/>
  <c r="BZ9892" i="131"/>
  <c r="BY9912" i="131"/>
  <c r="BU9913" i="131"/>
  <c r="CC9913" i="131"/>
  <c r="BX9914" i="131"/>
  <c r="CA9915" i="131"/>
  <c r="BT9916" i="131"/>
  <c r="CB9916" i="131"/>
  <c r="BY9917" i="131"/>
  <c r="BV9918" i="131"/>
  <c r="CD9918" i="131"/>
  <c r="DP9915" i="131" s="1"/>
  <c r="BY9919" i="131"/>
  <c r="BT9920" i="131"/>
  <c r="CB9920" i="131"/>
  <c r="BW9921" i="131"/>
  <c r="BT9922" i="131"/>
  <c r="DK9917" i="131" s="1"/>
  <c r="CB9922" i="131"/>
  <c r="CA9942" i="131"/>
  <c r="BW9943" i="131"/>
  <c r="BZ9944" i="131"/>
  <c r="BU9945" i="131"/>
  <c r="CC9945" i="131"/>
  <c r="BV9946" i="131"/>
  <c r="DL9944" i="131" s="1"/>
  <c r="CD9946" i="131"/>
  <c r="DP9944" i="131" s="1"/>
  <c r="CA9947" i="131"/>
  <c r="BX9948" i="131"/>
  <c r="CA9949" i="131"/>
  <c r="BV9950" i="131"/>
  <c r="CD9950" i="131"/>
  <c r="BY9951" i="131"/>
  <c r="BV9952" i="131"/>
  <c r="CD9952" i="131"/>
  <c r="DP9947" i="131" s="1"/>
  <c r="BU9972" i="131"/>
  <c r="CC9972" i="131"/>
  <c r="BY9973" i="131"/>
  <c r="BT9974" i="131"/>
  <c r="CB9974" i="131"/>
  <c r="BW9975" i="131"/>
  <c r="BX9976" i="131"/>
  <c r="BU9977" i="131"/>
  <c r="CC9977" i="131"/>
  <c r="BZ9978" i="131"/>
  <c r="BU9979" i="131"/>
  <c r="CC9979" i="131"/>
  <c r="BX9980" i="131"/>
  <c r="CA9981" i="131"/>
  <c r="BX9982" i="131"/>
  <c r="DM9977" i="131" s="1"/>
  <c r="BW10002" i="131"/>
  <c r="CA10003" i="131"/>
  <c r="BV10004" i="131"/>
  <c r="CD10004" i="131"/>
  <c r="DP10003" i="131" s="1"/>
  <c r="BY10005" i="131"/>
  <c r="BZ10006" i="131"/>
  <c r="BW10007" i="131"/>
  <c r="BT10008" i="131"/>
  <c r="DK10005" i="131" s="1"/>
  <c r="CB10008" i="131"/>
  <c r="DO10005" i="131" s="1"/>
  <c r="BW10009" i="131"/>
  <c r="BZ10010" i="131"/>
  <c r="BU10011" i="131"/>
  <c r="CC10011" i="131"/>
  <c r="BZ10012" i="131"/>
  <c r="BY10032" i="131"/>
  <c r="BU10033" i="131"/>
  <c r="CC10033" i="131"/>
  <c r="BX10034" i="131"/>
  <c r="CA10035" i="131"/>
  <c r="BT10036" i="131"/>
  <c r="DK10034" i="131" s="1"/>
  <c r="CB10036" i="131"/>
  <c r="BY10037" i="131"/>
  <c r="BV10038" i="131"/>
  <c r="CD10038" i="131"/>
  <c r="DP10035" i="131" s="1"/>
  <c r="BY10039" i="131"/>
  <c r="BT10040" i="131"/>
  <c r="CB10040" i="131"/>
  <c r="BW10041" i="131"/>
  <c r="BT10042" i="131"/>
  <c r="DK10037" i="131" s="1"/>
  <c r="CB10042" i="131"/>
  <c r="DO10037" i="131" s="1"/>
  <c r="CA10062" i="131"/>
  <c r="BW10063" i="131"/>
  <c r="BZ10064" i="131"/>
  <c r="BU10065" i="131"/>
  <c r="CC10065" i="131"/>
  <c r="BV10066" i="131"/>
  <c r="DL10064" i="131" s="1"/>
  <c r="CD10066" i="131"/>
  <c r="CA10067" i="131"/>
  <c r="BX10068" i="131"/>
  <c r="CA10069" i="131"/>
  <c r="BV10070" i="131"/>
  <c r="CD10070" i="131"/>
  <c r="BY10071" i="131"/>
  <c r="BV10072" i="131"/>
  <c r="DL10067" i="131" s="1"/>
  <c r="CD10072" i="131"/>
  <c r="DP10067" i="131" s="1"/>
  <c r="BU10092" i="131"/>
  <c r="CC10092" i="131"/>
  <c r="BY10093" i="131"/>
  <c r="BT10094" i="131"/>
  <c r="CB10094" i="131"/>
  <c r="DO10093" i="131" s="1"/>
  <c r="BW10095" i="131"/>
  <c r="BX10096" i="131"/>
  <c r="DM10094" i="131" s="1"/>
  <c r="BU10097" i="131"/>
  <c r="CC10097" i="131"/>
  <c r="BZ10098" i="131"/>
  <c r="DN10095" i="131" s="1"/>
  <c r="BU10099" i="131"/>
  <c r="CC10099" i="131"/>
  <c r="BX10100" i="131"/>
  <c r="CA10101" i="131"/>
  <c r="BX10102" i="131"/>
  <c r="DM10097" i="131" s="1"/>
  <c r="BW10122" i="131"/>
  <c r="CA10123" i="131"/>
  <c r="BV10124" i="131"/>
  <c r="CD10124" i="131"/>
  <c r="BY10125" i="131"/>
  <c r="BZ10126" i="131"/>
  <c r="BW10127" i="131"/>
  <c r="BT10128" i="131"/>
  <c r="CB10128" i="131"/>
  <c r="BW10129" i="131"/>
  <c r="BZ10130" i="131"/>
  <c r="BU10131" i="131"/>
  <c r="CC10131" i="131"/>
  <c r="BZ10132" i="131"/>
  <c r="BY10152" i="131"/>
  <c r="BU10153" i="131"/>
  <c r="CC10153" i="131"/>
  <c r="BX10154" i="131"/>
  <c r="CA10155" i="131"/>
  <c r="BT10156" i="131"/>
  <c r="CB10156" i="131"/>
  <c r="DO10154" i="131" s="1"/>
  <c r="BY10157" i="131"/>
  <c r="BV10158" i="131"/>
  <c r="DL10155" i="131" s="1"/>
  <c r="CD10158" i="131"/>
  <c r="DP10155" i="131" s="1"/>
  <c r="BY10159" i="131"/>
  <c r="BT10160" i="131"/>
  <c r="CB10160" i="131"/>
  <c r="BW10161" i="131"/>
  <c r="BT10162" i="131"/>
  <c r="DK10157" i="131" s="1"/>
  <c r="CB10162" i="131"/>
  <c r="DO10157" i="131" s="1"/>
  <c r="CA10182" i="131"/>
  <c r="BW10183" i="131"/>
  <c r="BZ10184" i="131"/>
  <c r="DN10183" i="131" s="1"/>
  <c r="BU10185" i="131"/>
  <c r="CC10185" i="131"/>
  <c r="BV10186" i="131"/>
  <c r="CD10186" i="131"/>
  <c r="DP10184" i="131" s="1"/>
  <c r="CA10187" i="131"/>
  <c r="BX10188" i="131"/>
  <c r="CA10189" i="131"/>
  <c r="BV10190" i="131"/>
  <c r="CD10190" i="131"/>
  <c r="BY10191" i="131"/>
  <c r="BV10192" i="131"/>
  <c r="CD10192" i="131"/>
  <c r="DP10187" i="131" s="1"/>
  <c r="BU10212" i="131"/>
  <c r="CC10212" i="131"/>
  <c r="BY10213" i="131"/>
  <c r="BT10214" i="131"/>
  <c r="CB10214" i="131"/>
  <c r="BW10215" i="131"/>
  <c r="BX10216" i="131"/>
  <c r="BU10217" i="131"/>
  <c r="CC10217" i="131"/>
  <c r="BZ10218" i="131"/>
  <c r="BU10219" i="131"/>
  <c r="CC10219" i="131"/>
  <c r="BX10220" i="131"/>
  <c r="CA10221" i="131"/>
  <c r="BX10222" i="131"/>
  <c r="BW10242" i="131"/>
  <c r="BZ10246" i="131"/>
  <c r="CP10247" i="131"/>
  <c r="DD10247" i="131"/>
  <c r="CC10248" i="131"/>
  <c r="BZ10248" i="131"/>
  <c r="CM10248" i="131"/>
  <c r="DA10248" i="131"/>
  <c r="BZ10249" i="131"/>
  <c r="DA10249" i="131"/>
  <c r="CO10250" i="131"/>
  <c r="DC10250" i="131"/>
  <c r="BV10251" i="131"/>
  <c r="BV10252" i="131"/>
  <c r="CJ10252" i="131"/>
  <c r="CD10272" i="131"/>
  <c r="CN10272" i="131"/>
  <c r="DB10272" i="131"/>
  <c r="BX10273" i="131"/>
  <c r="CY10273" i="131"/>
  <c r="CQ10274" i="131"/>
  <c r="DE10274" i="131"/>
  <c r="CB10275" i="131"/>
  <c r="BY10275" i="131"/>
  <c r="CL10275" i="131"/>
  <c r="CZ10275" i="131"/>
  <c r="DC10276" i="131"/>
  <c r="BU10276" i="131"/>
  <c r="CB10276" i="131"/>
  <c r="CP10276" i="131"/>
  <c r="CD10277" i="131"/>
  <c r="CN10277" i="131"/>
  <c r="DB10277" i="131"/>
  <c r="BY10278" i="131"/>
  <c r="CZ10278" i="131"/>
  <c r="CD10279" i="131"/>
  <c r="CN10279" i="131"/>
  <c r="DB10279" i="131"/>
  <c r="CA10280" i="131"/>
  <c r="DB10280" i="131"/>
  <c r="DB10281" i="131"/>
  <c r="BT10281" i="131"/>
  <c r="CQ10282" i="131"/>
  <c r="DE10282" i="131"/>
  <c r="CP10302" i="131"/>
  <c r="DD10302" i="131"/>
  <c r="CB10303" i="131"/>
  <c r="CL10303" i="131"/>
  <c r="CZ10303" i="131"/>
  <c r="CW10304" i="131"/>
  <c r="DE10304" i="131"/>
  <c r="BU10304" i="131"/>
  <c r="CI10304" i="131"/>
  <c r="CB10305" i="131"/>
  <c r="BV10306" i="131"/>
  <c r="CJ10306" i="131"/>
  <c r="CD10307" i="131"/>
  <c r="CA10308" i="131"/>
  <c r="DB10308" i="131"/>
  <c r="DB10309" i="131"/>
  <c r="BT10309" i="131"/>
  <c r="CC10310" i="131"/>
  <c r="CV10311" i="131"/>
  <c r="DD10311" i="131"/>
  <c r="BT10311" i="131"/>
  <c r="CH10311" i="131"/>
  <c r="CR10311" i="131"/>
  <c r="DF10311" i="131"/>
  <c r="CA10312" i="131"/>
  <c r="CK10312" i="131"/>
  <c r="CY10312" i="131"/>
  <c r="CB10332" i="131"/>
  <c r="DO10332" i="131" s="1"/>
  <c r="CZ10333" i="131"/>
  <c r="BT10334" i="131"/>
  <c r="CH10334" i="131"/>
  <c r="BZ10335" i="131"/>
  <c r="DA10335" i="131"/>
  <c r="CQ10336" i="131"/>
  <c r="DE10336" i="131"/>
  <c r="CB10337" i="131"/>
  <c r="DA10338" i="131"/>
  <c r="CB10339" i="131"/>
  <c r="DC10340" i="131"/>
  <c r="BU10340" i="131"/>
  <c r="CP10341" i="131"/>
  <c r="DD10341" i="131"/>
  <c r="BT10342" i="131"/>
  <c r="CH10342" i="131"/>
  <c r="CD10362" i="131"/>
  <c r="CQ10363" i="131"/>
  <c r="BZ10363" i="131"/>
  <c r="DA10363" i="131"/>
  <c r="BV10364" i="131"/>
  <c r="CJ10364" i="131"/>
  <c r="BV10365" i="131"/>
  <c r="CC10365" i="131"/>
  <c r="CQ10365" i="131"/>
  <c r="CA10366" i="131"/>
  <c r="CK10366" i="131"/>
  <c r="CY10366" i="131"/>
  <c r="BX10367" i="131"/>
  <c r="CH10367" i="131"/>
  <c r="CV10367" i="131"/>
  <c r="DC10368" i="131"/>
  <c r="BU10368" i="131"/>
  <c r="CP10369" i="131"/>
  <c r="DD10369" i="131"/>
  <c r="BW10370" i="131"/>
  <c r="BU10371" i="131"/>
  <c r="CI10371" i="131"/>
  <c r="BY10372" i="131"/>
  <c r="BV10392" i="131"/>
  <c r="CD10393" i="131"/>
  <c r="CN10393" i="131"/>
  <c r="DB10393" i="131"/>
  <c r="BY10394" i="131"/>
  <c r="CI10394" i="131"/>
  <c r="CW10394" i="131"/>
  <c r="DB10395" i="131"/>
  <c r="BT10395" i="131"/>
  <c r="BT10396" i="131"/>
  <c r="CH10396" i="131"/>
  <c r="BV10397" i="131"/>
  <c r="CO10398" i="131"/>
  <c r="DC10398" i="131"/>
  <c r="BV10399" i="131"/>
  <c r="CD10401" i="131"/>
  <c r="BY10402" i="131"/>
  <c r="BX10422" i="131"/>
  <c r="DB10423" i="131"/>
  <c r="BT10423" i="131"/>
  <c r="CA10424" i="131"/>
  <c r="CV10425" i="131"/>
  <c r="DD10425" i="131"/>
  <c r="BT10425" i="131"/>
  <c r="CH10425" i="131"/>
  <c r="CX10427" i="131"/>
  <c r="DF10427" i="131"/>
  <c r="BV10427" i="131"/>
  <c r="CJ10427" i="131"/>
  <c r="CD10429" i="131"/>
  <c r="CW10430" i="131"/>
  <c r="DE10430" i="131"/>
  <c r="BU10430" i="131"/>
  <c r="CI10430" i="131"/>
  <c r="BZ10431" i="131"/>
  <c r="DA10432" i="131"/>
  <c r="CV10452" i="131"/>
  <c r="DD10452" i="131"/>
  <c r="BT10452" i="131"/>
  <c r="CH10452" i="131"/>
  <c r="DF10452" i="131"/>
  <c r="EH10452" i="131" s="1"/>
  <c r="CB10453" i="131"/>
  <c r="CY10454" i="131"/>
  <c r="BW10454" i="131"/>
  <c r="CK10454" i="131"/>
  <c r="BY10456" i="131"/>
  <c r="CV10457" i="131"/>
  <c r="DD10457" i="131"/>
  <c r="BT10457" i="131"/>
  <c r="CH10457" i="131"/>
  <c r="CR10457" i="131"/>
  <c r="DF10457" i="131"/>
  <c r="CC10458" i="131"/>
  <c r="CV10459" i="131"/>
  <c r="DD10459" i="131"/>
  <c r="BT10459" i="131"/>
  <c r="CH10459" i="131"/>
  <c r="CR10459" i="131"/>
  <c r="DF10459" i="131"/>
  <c r="BX10461" i="131"/>
  <c r="CH10461" i="131"/>
  <c r="CV10461" i="131"/>
  <c r="CY10462" i="131"/>
  <c r="BW10462" i="131"/>
  <c r="CK10462" i="131"/>
  <c r="CX10482" i="131"/>
  <c r="DF10482" i="131"/>
  <c r="BV10482" i="131"/>
  <c r="CJ10482" i="131"/>
  <c r="CP10483" i="131"/>
  <c r="DD10483" i="131"/>
  <c r="BY10484" i="131"/>
  <c r="DA10486" i="131"/>
  <c r="BX10489" i="131"/>
  <c r="CH10489" i="131"/>
  <c r="CV10489" i="131"/>
  <c r="BX10491" i="131"/>
  <c r="BV10513" i="131"/>
  <c r="CX10513" i="131"/>
  <c r="CA10514" i="131"/>
  <c r="DC10514" i="131"/>
  <c r="CO10514" i="131"/>
  <c r="CJ10514" i="131"/>
  <c r="BV10514" i="131"/>
  <c r="BT10514" i="131"/>
  <c r="CV10514" i="131"/>
  <c r="BV10515" i="131"/>
  <c r="CX10515" i="131"/>
  <c r="CJ10515" i="131"/>
  <c r="CD10515" i="131"/>
  <c r="DF10515" i="131"/>
  <c r="CR10515" i="131"/>
  <c r="CO10515" i="131"/>
  <c r="DC10515" i="131"/>
  <c r="CC10515" i="131"/>
  <c r="DE10515" i="131"/>
  <c r="CR10516" i="131"/>
  <c r="CI10517" i="131"/>
  <c r="CQ10517" i="131"/>
  <c r="BZ10517" i="131"/>
  <c r="CC10517" i="131"/>
  <c r="DE10517" i="131"/>
  <c r="CJ10518" i="131"/>
  <c r="CX10518" i="131"/>
  <c r="BV10518" i="131"/>
  <c r="CL10519" i="131"/>
  <c r="BX10519" i="131"/>
  <c r="CZ10519" i="131"/>
  <c r="BU10519" i="131"/>
  <c r="BZ10521" i="131"/>
  <c r="DB10521" i="131"/>
  <c r="CN10521" i="131"/>
  <c r="BW10521" i="131"/>
  <c r="CO10522" i="131"/>
  <c r="CA10522" i="131"/>
  <c r="DC10522" i="131"/>
  <c r="BV10522" i="131"/>
  <c r="CJ10522" i="131"/>
  <c r="CY10542" i="131"/>
  <c r="CK10542" i="131"/>
  <c r="CC10542" i="131"/>
  <c r="CQ10542" i="131"/>
  <c r="CW10542" i="131"/>
  <c r="DC10543" i="131"/>
  <c r="CO10543" i="131"/>
  <c r="CI10543" i="131"/>
  <c r="BU10543" i="131"/>
  <c r="CA10543" i="131"/>
  <c r="CH10545" i="131"/>
  <c r="BT10545" i="131"/>
  <c r="CV10545" i="131"/>
  <c r="CP10545" i="131"/>
  <c r="CB10545" i="131"/>
  <c r="DD10545" i="131"/>
  <c r="DB10545" i="131"/>
  <c r="CN10545" i="131"/>
  <c r="BY10546" i="131"/>
  <c r="DA10546" i="131"/>
  <c r="CM10546" i="131"/>
  <c r="BV10546" i="131"/>
  <c r="BV10547" i="131"/>
  <c r="CX10547" i="131"/>
  <c r="CJ10547" i="131"/>
  <c r="CD10547" i="131"/>
  <c r="DF10547" i="131"/>
  <c r="CR10547" i="131"/>
  <c r="CB10547" i="131"/>
  <c r="CP10547" i="131"/>
  <c r="CA10548" i="131"/>
  <c r="DC10548" i="131"/>
  <c r="CO10548" i="131"/>
  <c r="CJ10548" i="131"/>
  <c r="BV10548" i="131"/>
  <c r="CO10549" i="131"/>
  <c r="DC10549" i="131"/>
  <c r="BU10549" i="131"/>
  <c r="CI10549" i="131"/>
  <c r="CA10549" i="131"/>
  <c r="BT10551" i="131"/>
  <c r="CV10551" i="131"/>
  <c r="CH10551" i="131"/>
  <c r="CB10551" i="131"/>
  <c r="DD10551" i="131"/>
  <c r="CP10551" i="131"/>
  <c r="BZ10551" i="131"/>
  <c r="CN10551" i="131"/>
  <c r="CJ10552" i="131"/>
  <c r="CX10552" i="131"/>
  <c r="CR10552" i="131"/>
  <c r="DY10547" i="131" s="1"/>
  <c r="DF10552" i="131"/>
  <c r="EH10547" i="131" s="1"/>
  <c r="CP10552" i="131"/>
  <c r="DX10547" i="131" s="1"/>
  <c r="CB10552" i="131"/>
  <c r="CV10552" i="131"/>
  <c r="EC10547" i="131" s="1"/>
  <c r="DA10572" i="131"/>
  <c r="CM10572" i="131"/>
  <c r="BY10572" i="131"/>
  <c r="CN10574" i="131"/>
  <c r="BZ10574" i="131"/>
  <c r="CM10574" i="131"/>
  <c r="BZ10576" i="131"/>
  <c r="CN10576" i="131"/>
  <c r="CM10576" i="131"/>
  <c r="DA10579" i="131"/>
  <c r="CM10579" i="131"/>
  <c r="BY10579" i="131"/>
  <c r="CA10580" i="131"/>
  <c r="DC10580" i="131"/>
  <c r="CO10580" i="131"/>
  <c r="CJ10580" i="131"/>
  <c r="BV10580" i="131"/>
  <c r="CO10581" i="131"/>
  <c r="DC10581" i="131"/>
  <c r="BU10581" i="131"/>
  <c r="CI10581" i="131"/>
  <c r="CA10581" i="131"/>
  <c r="CV10582" i="131"/>
  <c r="CH10582" i="131"/>
  <c r="DT10577" i="131" s="1"/>
  <c r="DD10582" i="131"/>
  <c r="CP10582" i="131"/>
  <c r="DX10577" i="131" s="1"/>
  <c r="BY10582" i="131"/>
  <c r="DM10577" i="131" s="1"/>
  <c r="CW10605" i="131"/>
  <c r="CI10605" i="131"/>
  <c r="DE10605" i="131"/>
  <c r="CQ10605" i="131"/>
  <c r="CA10605" i="131"/>
  <c r="CO10605" i="131"/>
  <c r="CN10606" i="131"/>
  <c r="DB10606" i="131"/>
  <c r="BT10606" i="131"/>
  <c r="CH10606" i="131"/>
  <c r="BZ10606" i="131"/>
  <c r="CK10607" i="131"/>
  <c r="CY10607" i="131"/>
  <c r="CQ10607" i="131"/>
  <c r="CC10607" i="131"/>
  <c r="CW10607" i="131"/>
  <c r="CH10608" i="131"/>
  <c r="CV10608" i="131"/>
  <c r="CP10608" i="131"/>
  <c r="DD10608" i="131"/>
  <c r="DA10608" i="131"/>
  <c r="CZ10610" i="131"/>
  <c r="CL10610" i="131"/>
  <c r="BX10610" i="131"/>
  <c r="BY10611" i="131"/>
  <c r="DA10611" i="131"/>
  <c r="CM10611" i="131"/>
  <c r="BT10632" i="131"/>
  <c r="CV10632" i="131"/>
  <c r="CH10632" i="131"/>
  <c r="CB10632" i="131"/>
  <c r="DD10632" i="131"/>
  <c r="DC10632" i="131"/>
  <c r="CP10632" i="131"/>
  <c r="BZ10632" i="131"/>
  <c r="BX10633" i="131"/>
  <c r="CZ10633" i="131"/>
  <c r="CY10633" i="131"/>
  <c r="CL10633" i="131"/>
  <c r="BT10634" i="131"/>
  <c r="CV10634" i="131"/>
  <c r="CH10634" i="131"/>
  <c r="CB10634" i="131"/>
  <c r="DD10634" i="131"/>
  <c r="CP10634" i="131"/>
  <c r="BY10634" i="131"/>
  <c r="BW10635" i="131"/>
  <c r="CY10635" i="131"/>
  <c r="CK10635" i="131"/>
  <c r="CP10635" i="131"/>
  <c r="BT10637" i="131"/>
  <c r="CV10637" i="131"/>
  <c r="CH10637" i="131"/>
  <c r="CB10637" i="131"/>
  <c r="DD10637" i="131"/>
  <c r="DC10637" i="131"/>
  <c r="CP10637" i="131"/>
  <c r="BZ10637" i="131"/>
  <c r="BW10640" i="131"/>
  <c r="CY10640" i="131"/>
  <c r="CX10640" i="131"/>
  <c r="CK10640" i="131"/>
  <c r="CQ10640" i="131"/>
  <c r="BZ10641" i="131"/>
  <c r="DB10641" i="131"/>
  <c r="DA10641" i="131"/>
  <c r="CN10641" i="131"/>
  <c r="CH10642" i="131"/>
  <c r="BT10642" i="131"/>
  <c r="CV10642" i="131"/>
  <c r="CP10642" i="131"/>
  <c r="CB10642" i="131"/>
  <c r="DD10642" i="131"/>
  <c r="DA10642" i="131"/>
  <c r="CK10663" i="131"/>
  <c r="BW10663" i="131"/>
  <c r="CY10663" i="131"/>
  <c r="DE10663" i="131"/>
  <c r="CM10664" i="131"/>
  <c r="BY10664" i="131"/>
  <c r="DA10664" i="131"/>
  <c r="CH10665" i="131"/>
  <c r="BT10665" i="131"/>
  <c r="CV10665" i="131"/>
  <c r="CP10665" i="131"/>
  <c r="CB10665" i="131"/>
  <c r="DD10665" i="131"/>
  <c r="DB10665" i="131"/>
  <c r="CO10667" i="131"/>
  <c r="CA10667" i="131"/>
  <c r="DC10667" i="131"/>
  <c r="BZ10670" i="131"/>
  <c r="DB10670" i="131"/>
  <c r="CN10670" i="131"/>
  <c r="BU10671" i="131"/>
  <c r="CW10671" i="131"/>
  <c r="CI10671" i="131"/>
  <c r="CC10671" i="131"/>
  <c r="DE10671" i="131"/>
  <c r="CQ10671" i="131"/>
  <c r="CN10671" i="131"/>
  <c r="BY10672" i="131"/>
  <c r="DA10672" i="131"/>
  <c r="CZ10672" i="131"/>
  <c r="CM10672" i="131"/>
  <c r="BX10692" i="131"/>
  <c r="CZ10692" i="131"/>
  <c r="CY10692" i="131"/>
  <c r="CL10692" i="131"/>
  <c r="BT10693" i="131"/>
  <c r="CV10693" i="131"/>
  <c r="CH10693" i="131"/>
  <c r="CB10693" i="131"/>
  <c r="DD10693" i="131"/>
  <c r="DC10693" i="131"/>
  <c r="CP10693" i="131"/>
  <c r="BZ10693" i="131"/>
  <c r="BX10694" i="131"/>
  <c r="CZ10694" i="131"/>
  <c r="CL10694" i="131"/>
  <c r="CA10695" i="131"/>
  <c r="DC10695" i="131"/>
  <c r="CO10695" i="131"/>
  <c r="BX10697" i="131"/>
  <c r="CZ10697" i="131"/>
  <c r="CY10697" i="131"/>
  <c r="CL10697" i="131"/>
  <c r="CA10700" i="131"/>
  <c r="DC10700" i="131"/>
  <c r="DB10700" i="131"/>
  <c r="CO10700" i="131"/>
  <c r="BV10701" i="131"/>
  <c r="CX10701" i="131"/>
  <c r="CW10701" i="131"/>
  <c r="CJ10701" i="131"/>
  <c r="CD10701" i="131"/>
  <c r="DF10701" i="131"/>
  <c r="DE10701" i="131"/>
  <c r="CR10701" i="131"/>
  <c r="CB10701" i="131"/>
  <c r="CL10702" i="131"/>
  <c r="BX10702" i="131"/>
  <c r="CZ10702" i="131"/>
  <c r="CO10723" i="131"/>
  <c r="CA10723" i="131"/>
  <c r="DC10723" i="131"/>
  <c r="CI10724" i="131"/>
  <c r="BU10724" i="131"/>
  <c r="CW10724" i="131"/>
  <c r="CQ10724" i="131"/>
  <c r="CC10724" i="131"/>
  <c r="DE10724" i="131"/>
  <c r="DC10724" i="131"/>
  <c r="CL10725" i="131"/>
  <c r="BX10725" i="131"/>
  <c r="CZ10725" i="131"/>
  <c r="CK10727" i="131"/>
  <c r="BW10727" i="131"/>
  <c r="CY10727" i="131"/>
  <c r="DE10727" i="131"/>
  <c r="BV10730" i="131"/>
  <c r="CX10730" i="131"/>
  <c r="CJ10730" i="131"/>
  <c r="CD10730" i="131"/>
  <c r="DF10730" i="131"/>
  <c r="CR10730" i="131"/>
  <c r="CO10730" i="131"/>
  <c r="BY10731" i="131"/>
  <c r="DA10731" i="131"/>
  <c r="CM10731" i="131"/>
  <c r="BU10732" i="131"/>
  <c r="CW10732" i="131"/>
  <c r="CV10732" i="131"/>
  <c r="CI10732" i="131"/>
  <c r="CC10732" i="131"/>
  <c r="DE10732" i="131"/>
  <c r="DD10732" i="131"/>
  <c r="CQ10732" i="131"/>
  <c r="CA10732" i="131"/>
  <c r="BT10752" i="131"/>
  <c r="CV10752" i="131"/>
  <c r="CH10752" i="131"/>
  <c r="CB10752" i="131"/>
  <c r="DD10752" i="131"/>
  <c r="DC10752" i="131"/>
  <c r="CP10752" i="131"/>
  <c r="BZ10752" i="131"/>
  <c r="BX10753" i="131"/>
  <c r="CZ10753" i="131"/>
  <c r="CY10753" i="131"/>
  <c r="CL10753" i="131"/>
  <c r="BT10754" i="131"/>
  <c r="CV10754" i="131"/>
  <c r="CH10754" i="131"/>
  <c r="CB10754" i="131"/>
  <c r="DD10754" i="131"/>
  <c r="CP10754" i="131"/>
  <c r="BY10754" i="131"/>
  <c r="BW10755" i="131"/>
  <c r="CY10755" i="131"/>
  <c r="CK10755" i="131"/>
  <c r="CP10755" i="131"/>
  <c r="BT10757" i="131"/>
  <c r="CV10757" i="131"/>
  <c r="CH10757" i="131"/>
  <c r="CB10757" i="131"/>
  <c r="DD10757" i="131"/>
  <c r="DC10757" i="131"/>
  <c r="CP10757" i="131"/>
  <c r="BZ10757" i="131"/>
  <c r="BW10760" i="131"/>
  <c r="CY10760" i="131"/>
  <c r="CX10760" i="131"/>
  <c r="CK10760" i="131"/>
  <c r="CQ10760" i="131"/>
  <c r="BZ10761" i="131"/>
  <c r="DB10761" i="131"/>
  <c r="DA10761" i="131"/>
  <c r="CN10761" i="131"/>
  <c r="CH10762" i="131"/>
  <c r="BT10762" i="131"/>
  <c r="DK10757" i="131" s="1"/>
  <c r="CV10762" i="131"/>
  <c r="CP10762" i="131"/>
  <c r="CB10762" i="131"/>
  <c r="DD10762" i="131"/>
  <c r="DA10762" i="131"/>
  <c r="CK10783" i="131"/>
  <c r="BW10783" i="131"/>
  <c r="CY10783" i="131"/>
  <c r="DE10783" i="131"/>
  <c r="CM10784" i="131"/>
  <c r="BY10784" i="131"/>
  <c r="DA10784" i="131"/>
  <c r="CH10785" i="131"/>
  <c r="BT10785" i="131"/>
  <c r="CV10785" i="131"/>
  <c r="CP10785" i="131"/>
  <c r="CB10785" i="131"/>
  <c r="DD10785" i="131"/>
  <c r="DB10785" i="131"/>
  <c r="CO10787" i="131"/>
  <c r="CA10787" i="131"/>
  <c r="DC10787" i="131"/>
  <c r="BZ10790" i="131"/>
  <c r="DB10790" i="131"/>
  <c r="CN10790" i="131"/>
  <c r="BU10791" i="131"/>
  <c r="CW10791" i="131"/>
  <c r="CI10791" i="131"/>
  <c r="CC10791" i="131"/>
  <c r="DE10791" i="131"/>
  <c r="CQ10791" i="131"/>
  <c r="CN10791" i="131"/>
  <c r="BY10792" i="131"/>
  <c r="DA10792" i="131"/>
  <c r="CZ10792" i="131"/>
  <c r="CM10792" i="131"/>
  <c r="BX10812" i="131"/>
  <c r="CZ10812" i="131"/>
  <c r="CY10812" i="131"/>
  <c r="CL10812" i="131"/>
  <c r="BT10813" i="131"/>
  <c r="CV10813" i="131"/>
  <c r="CH10813" i="131"/>
  <c r="CB10813" i="131"/>
  <c r="DD10813" i="131"/>
  <c r="DC10813" i="131"/>
  <c r="CP10813" i="131"/>
  <c r="BZ10813" i="131"/>
  <c r="BX10814" i="131"/>
  <c r="CZ10814" i="131"/>
  <c r="CL10814" i="131"/>
  <c r="CA10815" i="131"/>
  <c r="DC10815" i="131"/>
  <c r="CO10815" i="131"/>
  <c r="BX10817" i="131"/>
  <c r="CZ10817" i="131"/>
  <c r="CY10817" i="131"/>
  <c r="CL10817" i="131"/>
  <c r="CA10820" i="131"/>
  <c r="DC10820" i="131"/>
  <c r="DB10820" i="131"/>
  <c r="CO10820" i="131"/>
  <c r="BV10821" i="131"/>
  <c r="CX10821" i="131"/>
  <c r="CW10821" i="131"/>
  <c r="CJ10821" i="131"/>
  <c r="CD10821" i="131"/>
  <c r="DF10821" i="131"/>
  <c r="DE10821" i="131"/>
  <c r="CR10821" i="131"/>
  <c r="CB10821" i="131"/>
  <c r="CL10822" i="131"/>
  <c r="DV10817" i="131" s="1"/>
  <c r="BX10822" i="131"/>
  <c r="CZ10822" i="131"/>
  <c r="CO10843" i="131"/>
  <c r="CA10843" i="131"/>
  <c r="DC10843" i="131"/>
  <c r="CI10844" i="131"/>
  <c r="BU10844" i="131"/>
  <c r="CW10844" i="131"/>
  <c r="CQ10844" i="131"/>
  <c r="CC10844" i="131"/>
  <c r="DE10844" i="131"/>
  <c r="DC10844" i="131"/>
  <c r="CL10845" i="131"/>
  <c r="BX10845" i="131"/>
  <c r="CZ10845" i="131"/>
  <c r="CK10847" i="131"/>
  <c r="BW10847" i="131"/>
  <c r="CY10847" i="131"/>
  <c r="DE10847" i="131"/>
  <c r="BV10850" i="131"/>
  <c r="CX10850" i="131"/>
  <c r="CJ10850" i="131"/>
  <c r="CD10850" i="131"/>
  <c r="DF10850" i="131"/>
  <c r="CR10850" i="131"/>
  <c r="CO10850" i="131"/>
  <c r="BY10851" i="131"/>
  <c r="DA10851" i="131"/>
  <c r="CM10851" i="131"/>
  <c r="BU10852" i="131"/>
  <c r="CW10852" i="131"/>
  <c r="CV10852" i="131"/>
  <c r="CI10852" i="131"/>
  <c r="CC10852" i="131"/>
  <c r="DE10852" i="131"/>
  <c r="DD10852" i="131"/>
  <c r="CQ10852" i="131"/>
  <c r="CA10852" i="131"/>
  <c r="BT10872" i="131"/>
  <c r="CV10872" i="131"/>
  <c r="CH10872" i="131"/>
  <c r="CB10872" i="131"/>
  <c r="DD10872" i="131"/>
  <c r="DC10872" i="131"/>
  <c r="CP10872" i="131"/>
  <c r="BZ10872" i="131"/>
  <c r="BX10873" i="131"/>
  <c r="CZ10873" i="131"/>
  <c r="CY10873" i="131"/>
  <c r="CL10873" i="131"/>
  <c r="BT10874" i="131"/>
  <c r="CV10874" i="131"/>
  <c r="CH10874" i="131"/>
  <c r="CB10874" i="131"/>
  <c r="DD10874" i="131"/>
  <c r="CP10874" i="131"/>
  <c r="BY10874" i="131"/>
  <c r="BW10875" i="131"/>
  <c r="CY10875" i="131"/>
  <c r="CK10875" i="131"/>
  <c r="CP10875" i="131"/>
  <c r="BT10877" i="131"/>
  <c r="CV10877" i="131"/>
  <c r="CH10877" i="131"/>
  <c r="CB10877" i="131"/>
  <c r="DD10877" i="131"/>
  <c r="DC10877" i="131"/>
  <c r="CP10877" i="131"/>
  <c r="BZ10877" i="131"/>
  <c r="BW10880" i="131"/>
  <c r="CY10880" i="131"/>
  <c r="CX10880" i="131"/>
  <c r="CK10880" i="131"/>
  <c r="CQ10880" i="131"/>
  <c r="BZ10881" i="131"/>
  <c r="DB10881" i="131"/>
  <c r="DA10881" i="131"/>
  <c r="CN10881" i="131"/>
  <c r="CH10882" i="131"/>
  <c r="DT10877" i="131" s="1"/>
  <c r="BT10882" i="131"/>
  <c r="CV10882" i="131"/>
  <c r="CP10882" i="131"/>
  <c r="CB10882" i="131"/>
  <c r="DD10882" i="131"/>
  <c r="DA10882" i="131"/>
  <c r="CK10903" i="131"/>
  <c r="BW10903" i="131"/>
  <c r="CY10903" i="131"/>
  <c r="DE10903" i="131"/>
  <c r="CM10904" i="131"/>
  <c r="BY10904" i="131"/>
  <c r="DA10904" i="131"/>
  <c r="CH10905" i="131"/>
  <c r="BT10905" i="131"/>
  <c r="CV10905" i="131"/>
  <c r="CP10905" i="131"/>
  <c r="CB10905" i="131"/>
  <c r="DD10905" i="131"/>
  <c r="DB10905" i="131"/>
  <c r="CO10907" i="131"/>
  <c r="CA10907" i="131"/>
  <c r="DC10907" i="131"/>
  <c r="BZ10910" i="131"/>
  <c r="DB10910" i="131"/>
  <c r="CN10910" i="131"/>
  <c r="BU10911" i="131"/>
  <c r="CW10911" i="131"/>
  <c r="CI10911" i="131"/>
  <c r="CC10911" i="131"/>
  <c r="DE10911" i="131"/>
  <c r="CQ10911" i="131"/>
  <c r="CN10911" i="131"/>
  <c r="BY10912" i="131"/>
  <c r="DA10912" i="131"/>
  <c r="CZ10912" i="131"/>
  <c r="CM10912" i="131"/>
  <c r="BX10932" i="131"/>
  <c r="CZ10932" i="131"/>
  <c r="CY10932" i="131"/>
  <c r="CL10932" i="131"/>
  <c r="BT10933" i="131"/>
  <c r="CV10933" i="131"/>
  <c r="CH10933" i="131"/>
  <c r="CB10933" i="131"/>
  <c r="DD10933" i="131"/>
  <c r="DC10933" i="131"/>
  <c r="CP10933" i="131"/>
  <c r="BZ10933" i="131"/>
  <c r="BX10934" i="131"/>
  <c r="CZ10934" i="131"/>
  <c r="CL10934" i="131"/>
  <c r="CA10935" i="131"/>
  <c r="DC10935" i="131"/>
  <c r="CO10935" i="131"/>
  <c r="BX10937" i="131"/>
  <c r="CZ10937" i="131"/>
  <c r="CY10937" i="131"/>
  <c r="CL10937" i="131"/>
  <c r="CA10940" i="131"/>
  <c r="DC10940" i="131"/>
  <c r="DB10940" i="131"/>
  <c r="CO10940" i="131"/>
  <c r="BV10941" i="131"/>
  <c r="CX10941" i="131"/>
  <c r="CW10941" i="131"/>
  <c r="CJ10941" i="131"/>
  <c r="CD10941" i="131"/>
  <c r="DF10941" i="131"/>
  <c r="DE10941" i="131"/>
  <c r="CR10941" i="131"/>
  <c r="CB10941" i="131"/>
  <c r="CL10942" i="131"/>
  <c r="DV10937" i="131" s="1"/>
  <c r="BX10942" i="131"/>
  <c r="CZ10942" i="131"/>
  <c r="CO10963" i="131"/>
  <c r="CA10963" i="131"/>
  <c r="DC10963" i="131"/>
  <c r="CI10964" i="131"/>
  <c r="BU10964" i="131"/>
  <c r="CW10964" i="131"/>
  <c r="CQ10964" i="131"/>
  <c r="CC10964" i="131"/>
  <c r="DE10964" i="131"/>
  <c r="DC10964" i="131"/>
  <c r="CL10965" i="131"/>
  <c r="BX10965" i="131"/>
  <c r="CZ10965" i="131"/>
  <c r="CK10967" i="131"/>
  <c r="BW10967" i="131"/>
  <c r="CY10967" i="131"/>
  <c r="DE10967" i="131"/>
  <c r="BV10970" i="131"/>
  <c r="CX10970" i="131"/>
  <c r="CJ10970" i="131"/>
  <c r="CD10970" i="131"/>
  <c r="DF10970" i="131"/>
  <c r="CR10970" i="131"/>
  <c r="DY10966" i="131" s="1"/>
  <c r="CO10970" i="131"/>
  <c r="BY10971" i="131"/>
  <c r="DA10971" i="131"/>
  <c r="CM10971" i="131"/>
  <c r="BU10972" i="131"/>
  <c r="CW10972" i="131"/>
  <c r="CV10972" i="131"/>
  <c r="CI10972" i="131"/>
  <c r="CC10972" i="131"/>
  <c r="DE10972" i="131"/>
  <c r="DD10972" i="131"/>
  <c r="CQ10972" i="131"/>
  <c r="CA10972" i="131"/>
  <c r="BT10992" i="131"/>
  <c r="CV10992" i="131"/>
  <c r="CH10992" i="131"/>
  <c r="CB10992" i="131"/>
  <c r="DD10992" i="131"/>
  <c r="DC10992" i="131"/>
  <c r="CP10992" i="131"/>
  <c r="BZ10992" i="131"/>
  <c r="BX10993" i="131"/>
  <c r="CZ10993" i="131"/>
  <c r="CY10993" i="131"/>
  <c r="CL10993" i="131"/>
  <c r="BT10994" i="131"/>
  <c r="CV10994" i="131"/>
  <c r="CH10994" i="131"/>
  <c r="CB10994" i="131"/>
  <c r="DD10994" i="131"/>
  <c r="CP10994" i="131"/>
  <c r="BY10994" i="131"/>
  <c r="BW10995" i="131"/>
  <c r="CY10995" i="131"/>
  <c r="CK10995" i="131"/>
  <c r="CP10995" i="131"/>
  <c r="BT10997" i="131"/>
  <c r="CV10997" i="131"/>
  <c r="CH10997" i="131"/>
  <c r="CB10997" i="131"/>
  <c r="DD10997" i="131"/>
  <c r="DC10997" i="131"/>
  <c r="CP10997" i="131"/>
  <c r="BZ10997" i="131"/>
  <c r="BW11000" i="131"/>
  <c r="CY11000" i="131"/>
  <c r="CX11000" i="131"/>
  <c r="CK11000" i="131"/>
  <c r="CQ11000" i="131"/>
  <c r="BZ11001" i="131"/>
  <c r="DB11001" i="131"/>
  <c r="DA11001" i="131"/>
  <c r="CN11001" i="131"/>
  <c r="CH11002" i="131"/>
  <c r="BT11002" i="131"/>
  <c r="DK10997" i="131" s="1"/>
  <c r="CV11002" i="131"/>
  <c r="CP11002" i="131"/>
  <c r="CB11002" i="131"/>
  <c r="DD11002" i="131"/>
  <c r="DA11002" i="131"/>
  <c r="CK11023" i="131"/>
  <c r="BW11023" i="131"/>
  <c r="CY11023" i="131"/>
  <c r="DE11023" i="131"/>
  <c r="CM11024" i="131"/>
  <c r="BY11024" i="131"/>
  <c r="DA11024" i="131"/>
  <c r="CH11025" i="131"/>
  <c r="BT11025" i="131"/>
  <c r="CV11025" i="131"/>
  <c r="CP11025" i="131"/>
  <c r="CB11025" i="131"/>
  <c r="DD11025" i="131"/>
  <c r="DB11025" i="131"/>
  <c r="CO11027" i="131"/>
  <c r="CA11027" i="131"/>
  <c r="DC11027" i="131"/>
  <c r="BZ11030" i="131"/>
  <c r="DB11030" i="131"/>
  <c r="CN11030" i="131"/>
  <c r="BU11031" i="131"/>
  <c r="CW11031" i="131"/>
  <c r="CI11031" i="131"/>
  <c r="CC11031" i="131"/>
  <c r="DE11031" i="131"/>
  <c r="CQ11031" i="131"/>
  <c r="CN11031" i="131"/>
  <c r="BY11032" i="131"/>
  <c r="DA11032" i="131"/>
  <c r="CZ11032" i="131"/>
  <c r="CM11032" i="131"/>
  <c r="BX11052" i="131"/>
  <c r="CZ11052" i="131"/>
  <c r="CY11052" i="131"/>
  <c r="CL11052" i="131"/>
  <c r="BT11053" i="131"/>
  <c r="CV11053" i="131"/>
  <c r="CH11053" i="131"/>
  <c r="CB11053" i="131"/>
  <c r="DD11053" i="131"/>
  <c r="DC11053" i="131"/>
  <c r="CP11053" i="131"/>
  <c r="BZ11053" i="131"/>
  <c r="BX11054" i="131"/>
  <c r="CZ11054" i="131"/>
  <c r="CL11054" i="131"/>
  <c r="CA11055" i="131"/>
  <c r="DC11055" i="131"/>
  <c r="CO11055" i="131"/>
  <c r="BX11057" i="131"/>
  <c r="CZ11057" i="131"/>
  <c r="CY11057" i="131"/>
  <c r="CL11057" i="131"/>
  <c r="CA11060" i="131"/>
  <c r="DC11060" i="131"/>
  <c r="DB11060" i="131"/>
  <c r="CO11060" i="131"/>
  <c r="BV11061" i="131"/>
  <c r="CX11061" i="131"/>
  <c r="CW11061" i="131"/>
  <c r="CJ11061" i="131"/>
  <c r="CD11061" i="131"/>
  <c r="DF11061" i="131"/>
  <c r="DE11061" i="131"/>
  <c r="CR11061" i="131"/>
  <c r="CB11061" i="131"/>
  <c r="CL11062" i="131"/>
  <c r="BX11062" i="131"/>
  <c r="CZ11062" i="131"/>
  <c r="CO11083" i="131"/>
  <c r="CA11083" i="131"/>
  <c r="DC11083" i="131"/>
  <c r="CI11084" i="131"/>
  <c r="BU11084" i="131"/>
  <c r="CW11084" i="131"/>
  <c r="CQ11084" i="131"/>
  <c r="CC11084" i="131"/>
  <c r="DE11084" i="131"/>
  <c r="DC11084" i="131"/>
  <c r="CL11085" i="131"/>
  <c r="BX11085" i="131"/>
  <c r="CZ11085" i="131"/>
  <c r="CK11087" i="131"/>
  <c r="BW11087" i="131"/>
  <c r="CY11087" i="131"/>
  <c r="DE11087" i="131"/>
  <c r="BV11090" i="131"/>
  <c r="CX11090" i="131"/>
  <c r="CJ11090" i="131"/>
  <c r="CD11090" i="131"/>
  <c r="DP11086" i="131" s="1"/>
  <c r="DF11090" i="131"/>
  <c r="CR11090" i="131"/>
  <c r="CO11090" i="131"/>
  <c r="BY11091" i="131"/>
  <c r="DA11091" i="131"/>
  <c r="CM11091" i="131"/>
  <c r="BU11092" i="131"/>
  <c r="CW11092" i="131"/>
  <c r="CV11092" i="131"/>
  <c r="CI11092" i="131"/>
  <c r="CC11092" i="131"/>
  <c r="DE11092" i="131"/>
  <c r="DD11092" i="131"/>
  <c r="CQ11092" i="131"/>
  <c r="CA11092" i="131"/>
  <c r="BT11112" i="131"/>
  <c r="CV11112" i="131"/>
  <c r="CH11112" i="131"/>
  <c r="CB11112" i="131"/>
  <c r="DD11112" i="131"/>
  <c r="DC11112" i="131"/>
  <c r="CP11112" i="131"/>
  <c r="BZ11112" i="131"/>
  <c r="BX11113" i="131"/>
  <c r="CZ11113" i="131"/>
  <c r="CY11113" i="131"/>
  <c r="CL11113" i="131"/>
  <c r="BT11114" i="131"/>
  <c r="CV11114" i="131"/>
  <c r="CH11114" i="131"/>
  <c r="CB11114" i="131"/>
  <c r="DD11114" i="131"/>
  <c r="CP11114" i="131"/>
  <c r="BY11114" i="131"/>
  <c r="BW11115" i="131"/>
  <c r="CY11115" i="131"/>
  <c r="CK11115" i="131"/>
  <c r="CP11115" i="131"/>
  <c r="BT11117" i="131"/>
  <c r="CV11117" i="131"/>
  <c r="CH11117" i="131"/>
  <c r="CB11117" i="131"/>
  <c r="DD11117" i="131"/>
  <c r="DC11117" i="131"/>
  <c r="CP11117" i="131"/>
  <c r="BZ11117" i="131"/>
  <c r="BW11120" i="131"/>
  <c r="CY11120" i="131"/>
  <c r="CX11120" i="131"/>
  <c r="CK11120" i="131"/>
  <c r="CQ11120" i="131"/>
  <c r="BZ11121" i="131"/>
  <c r="DB11121" i="131"/>
  <c r="DA11121" i="131"/>
  <c r="CN11121" i="131"/>
  <c r="CH11122" i="131"/>
  <c r="BT11122" i="131"/>
  <c r="DK11117" i="131" s="1"/>
  <c r="CV11122" i="131"/>
  <c r="CP11122" i="131"/>
  <c r="CB11122" i="131"/>
  <c r="DD11122" i="131"/>
  <c r="DA11122" i="131"/>
  <c r="CK11143" i="131"/>
  <c r="BW11143" i="131"/>
  <c r="CY11143" i="131"/>
  <c r="DE11143" i="131"/>
  <c r="CM11144" i="131"/>
  <c r="BY11144" i="131"/>
  <c r="DA11144" i="131"/>
  <c r="CH11145" i="131"/>
  <c r="BT11145" i="131"/>
  <c r="CV11145" i="131"/>
  <c r="CP11145" i="131"/>
  <c r="CB11145" i="131"/>
  <c r="DD11145" i="131"/>
  <c r="DB11145" i="131"/>
  <c r="CO11147" i="131"/>
  <c r="CA11147" i="131"/>
  <c r="DC11147" i="131"/>
  <c r="BZ11150" i="131"/>
  <c r="DB11150" i="131"/>
  <c r="CN11150" i="131"/>
  <c r="BU11151" i="131"/>
  <c r="CW11151" i="131"/>
  <c r="CI11151" i="131"/>
  <c r="CC11151" i="131"/>
  <c r="DE11151" i="131"/>
  <c r="CQ11151" i="131"/>
  <c r="CN11151" i="131"/>
  <c r="BY11152" i="131"/>
  <c r="DA11152" i="131"/>
  <c r="CZ11152" i="131"/>
  <c r="CM11152" i="131"/>
  <c r="BX11172" i="131"/>
  <c r="CZ11172" i="131"/>
  <c r="CY11172" i="131"/>
  <c r="CL11172" i="131"/>
  <c r="BT11173" i="131"/>
  <c r="CV11173" i="131"/>
  <c r="CH11173" i="131"/>
  <c r="CB11173" i="131"/>
  <c r="DD11173" i="131"/>
  <c r="DC11173" i="131"/>
  <c r="CP11173" i="131"/>
  <c r="BZ11173" i="131"/>
  <c r="BX11174" i="131"/>
  <c r="CZ11174" i="131"/>
  <c r="CL11174" i="131"/>
  <c r="CA11175" i="131"/>
  <c r="DC11175" i="131"/>
  <c r="CO11175" i="131"/>
  <c r="BX11177" i="131"/>
  <c r="CZ11177" i="131"/>
  <c r="CY11177" i="131"/>
  <c r="CL11177" i="131"/>
  <c r="CA11180" i="131"/>
  <c r="DC11180" i="131"/>
  <c r="DB11180" i="131"/>
  <c r="CO11180" i="131"/>
  <c r="BV11181" i="131"/>
  <c r="CX11181" i="131"/>
  <c r="CW11181" i="131"/>
  <c r="CJ11181" i="131"/>
  <c r="CD11181" i="131"/>
  <c r="DF11181" i="131"/>
  <c r="DE11181" i="131"/>
  <c r="CR11181" i="131"/>
  <c r="CB11181" i="131"/>
  <c r="CL11182" i="131"/>
  <c r="BX11182" i="131"/>
  <c r="CZ11182" i="131"/>
  <c r="CO11203" i="131"/>
  <c r="CA11203" i="131"/>
  <c r="DC11203" i="131"/>
  <c r="CI11204" i="131"/>
  <c r="BU11204" i="131"/>
  <c r="CW11204" i="131"/>
  <c r="CQ11204" i="131"/>
  <c r="CC11204" i="131"/>
  <c r="DE11204" i="131"/>
  <c r="DC11204" i="131"/>
  <c r="CL11205" i="131"/>
  <c r="BX11205" i="131"/>
  <c r="CZ11205" i="131"/>
  <c r="CK11207" i="131"/>
  <c r="BW11207" i="131"/>
  <c r="CY11207" i="131"/>
  <c r="DE11207" i="131"/>
  <c r="BV11210" i="131"/>
  <c r="CX11210" i="131"/>
  <c r="CJ11210" i="131"/>
  <c r="CD11210" i="131"/>
  <c r="DF11210" i="131"/>
  <c r="CR11210" i="131"/>
  <c r="CO11210" i="131"/>
  <c r="BY11211" i="131"/>
  <c r="DA11211" i="131"/>
  <c r="CM11211" i="131"/>
  <c r="BU11212" i="131"/>
  <c r="CW11212" i="131"/>
  <c r="CV11212" i="131"/>
  <c r="CI11212" i="131"/>
  <c r="CC11212" i="131"/>
  <c r="DE11212" i="131"/>
  <c r="DD11212" i="131"/>
  <c r="CQ11212" i="131"/>
  <c r="CA11212" i="131"/>
  <c r="BV11235" i="131"/>
  <c r="BU11235" i="131"/>
  <c r="CX11235" i="131"/>
  <c r="CW11235" i="131"/>
  <c r="CJ11235" i="131"/>
  <c r="CD11235" i="131"/>
  <c r="CC11235" i="131"/>
  <c r="DF11235" i="131"/>
  <c r="DE11235" i="131"/>
  <c r="CA11235" i="131"/>
  <c r="CR11235" i="131"/>
  <c r="CO11235" i="131"/>
  <c r="BW11236" i="131"/>
  <c r="BV11236" i="131"/>
  <c r="CY11236" i="131"/>
  <c r="CX11236" i="131"/>
  <c r="BT11236" i="131"/>
  <c r="CK11236" i="131"/>
  <c r="CD11236" i="131"/>
  <c r="DF11236" i="131"/>
  <c r="CB11236" i="131"/>
  <c r="CP11236" i="131"/>
  <c r="CL11237" i="131"/>
  <c r="BX11237" i="131"/>
  <c r="CZ11237" i="131"/>
  <c r="CR11237" i="131"/>
  <c r="BZ11238" i="131"/>
  <c r="DB11238" i="131"/>
  <c r="CN11238" i="131"/>
  <c r="CJ11241" i="131"/>
  <c r="BV11241" i="131"/>
  <c r="CX11241" i="131"/>
  <c r="CR11241" i="131"/>
  <c r="CD11241" i="131"/>
  <c r="DF11241" i="131"/>
  <c r="DD11241" i="131"/>
  <c r="BX11242" i="131"/>
  <c r="CZ11242" i="131"/>
  <c r="EE11237" i="131" s="1"/>
  <c r="CL11242" i="131"/>
  <c r="CC11242" i="131"/>
  <c r="BU11271" i="131"/>
  <c r="CW11271" i="131"/>
  <c r="CI11271" i="131"/>
  <c r="CC11271" i="131"/>
  <c r="DE11271" i="131"/>
  <c r="CQ11271" i="131"/>
  <c r="BZ11271" i="131"/>
  <c r="CL11293" i="131"/>
  <c r="BX11293" i="131"/>
  <c r="CZ11293" i="131"/>
  <c r="CR11293" i="131"/>
  <c r="CA11295" i="131"/>
  <c r="DC11295" i="131"/>
  <c r="CO11295" i="131"/>
  <c r="CA11296" i="131"/>
  <c r="BZ11296" i="131"/>
  <c r="DC11296" i="131"/>
  <c r="DB11296" i="131"/>
  <c r="BX11296" i="131"/>
  <c r="CO11296" i="131"/>
  <c r="CH11297" i="131"/>
  <c r="BT11297" i="131"/>
  <c r="CV11297" i="131"/>
  <c r="CP11297" i="131"/>
  <c r="CB11297" i="131"/>
  <c r="DD11297" i="131"/>
  <c r="BV11298" i="131"/>
  <c r="CX11298" i="131"/>
  <c r="CJ11298" i="131"/>
  <c r="CD11298" i="131"/>
  <c r="DF11298" i="131"/>
  <c r="CR11298" i="131"/>
  <c r="CA11298" i="131"/>
  <c r="BX11299" i="131"/>
  <c r="BW11299" i="131"/>
  <c r="CZ11299" i="131"/>
  <c r="CY11299" i="131"/>
  <c r="BU11299" i="131"/>
  <c r="CL11299" i="131"/>
  <c r="CD11299" i="131"/>
  <c r="BZ11322" i="131"/>
  <c r="BY11322" i="131"/>
  <c r="DB11322" i="131"/>
  <c r="DA11322" i="131"/>
  <c r="BW11322" i="131"/>
  <c r="CN11322" i="131"/>
  <c r="CN11323" i="131"/>
  <c r="BZ11323" i="131"/>
  <c r="DB11323" i="131"/>
  <c r="BT11323" i="131"/>
  <c r="BT11325" i="131"/>
  <c r="CV11325" i="131"/>
  <c r="CH11325" i="131"/>
  <c r="CB11325" i="131"/>
  <c r="CA11325" i="131"/>
  <c r="DD11325" i="131"/>
  <c r="DC11325" i="131"/>
  <c r="BY11325" i="131"/>
  <c r="CP11325" i="131"/>
  <c r="CM11325" i="131"/>
  <c r="BV11326" i="131"/>
  <c r="CX11326" i="131"/>
  <c r="CJ11326" i="131"/>
  <c r="CD11326" i="131"/>
  <c r="DF11326" i="131"/>
  <c r="CR11326" i="131"/>
  <c r="CA11326" i="131"/>
  <c r="BX11328" i="131"/>
  <c r="CZ11328" i="131"/>
  <c r="CL11328" i="131"/>
  <c r="CC11328" i="131"/>
  <c r="CM11330" i="131"/>
  <c r="BY11330" i="131"/>
  <c r="DA11330" i="131"/>
  <c r="BU11332" i="131"/>
  <c r="BT11332" i="131"/>
  <c r="CW11332" i="131"/>
  <c r="CV11332" i="131"/>
  <c r="CI11332" i="131"/>
  <c r="CC11332" i="131"/>
  <c r="CB11332" i="131"/>
  <c r="DE11332" i="131"/>
  <c r="DD11332" i="131"/>
  <c r="BZ11332" i="131"/>
  <c r="CQ11332" i="131"/>
  <c r="CN11332" i="131"/>
  <c r="DW11327" i="131" s="1"/>
  <c r="BU11352" i="131"/>
  <c r="CW11352" i="131"/>
  <c r="CI11352" i="131"/>
  <c r="CC11352" i="131"/>
  <c r="DE11352" i="131"/>
  <c r="CQ11352" i="131"/>
  <c r="BZ11352" i="131"/>
  <c r="CN11355" i="131"/>
  <c r="BZ11355" i="131"/>
  <c r="DB11355" i="131"/>
  <c r="BZ11358" i="131"/>
  <c r="DB11358" i="131"/>
  <c r="CN11358" i="131"/>
  <c r="BT11359" i="131"/>
  <c r="CV11359" i="131"/>
  <c r="CH11359" i="131"/>
  <c r="CR11360" i="131"/>
  <c r="CI11362" i="131"/>
  <c r="BU11362" i="131"/>
  <c r="BT11362" i="131"/>
  <c r="CW11362" i="131"/>
  <c r="CQ11362" i="131"/>
  <c r="CC11362" i="131"/>
  <c r="CB11362" i="131"/>
  <c r="DE11362" i="131"/>
  <c r="CP11362" i="131"/>
  <c r="CN11382" i="131"/>
  <c r="BZ11382" i="131"/>
  <c r="DB11382" i="131"/>
  <c r="BU11384" i="131"/>
  <c r="BT11384" i="131"/>
  <c r="CW11384" i="131"/>
  <c r="CV11384" i="131"/>
  <c r="CI11384" i="131"/>
  <c r="CC11384" i="131"/>
  <c r="CB11384" i="131"/>
  <c r="DE11384" i="131"/>
  <c r="DD11384" i="131"/>
  <c r="BZ11384" i="131"/>
  <c r="CQ11384" i="131"/>
  <c r="CN11384" i="131"/>
  <c r="CJ11385" i="131"/>
  <c r="BW11385" i="131"/>
  <c r="CY11385" i="131"/>
  <c r="BU11385" i="131"/>
  <c r="CK11385" i="131"/>
  <c r="CR11385" i="131"/>
  <c r="CC11385" i="131"/>
  <c r="CD11385" i="131"/>
  <c r="DC11386" i="131"/>
  <c r="CO11386" i="131"/>
  <c r="CA11386" i="131"/>
  <c r="CJ11386" i="131"/>
  <c r="CB11387" i="131"/>
  <c r="CM11388" i="131"/>
  <c r="BY11388" i="131"/>
  <c r="BX11388" i="131"/>
  <c r="DA11388" i="131"/>
  <c r="CJ11390" i="131"/>
  <c r="CL11391" i="131"/>
  <c r="BX11391" i="131"/>
  <c r="CZ11391" i="131"/>
  <c r="CI11392" i="131"/>
  <c r="BU11392" i="131"/>
  <c r="CW11392" i="131"/>
  <c r="CQ11392" i="131"/>
  <c r="CC11392" i="131"/>
  <c r="DE11392" i="131"/>
  <c r="BW11412" i="131"/>
  <c r="CY11412" i="131"/>
  <c r="CK11412" i="131"/>
  <c r="CX11413" i="131"/>
  <c r="CJ11413" i="131"/>
  <c r="BV11413" i="131"/>
  <c r="DF11413" i="131"/>
  <c r="CR11413" i="131"/>
  <c r="CD11413" i="131"/>
  <c r="CH11414" i="131"/>
  <c r="DE11415" i="131"/>
  <c r="CM11416" i="131"/>
  <c r="BY11416" i="131"/>
  <c r="BX11416" i="131"/>
  <c r="DA11416" i="131"/>
  <c r="CV11442" i="131"/>
  <c r="CH11442" i="131"/>
  <c r="BT11442" i="131"/>
  <c r="DD11442" i="131"/>
  <c r="CP11442" i="131"/>
  <c r="CB11442" i="131"/>
  <c r="CH11443" i="131"/>
  <c r="BU11443" i="131"/>
  <c r="BT11443" i="131"/>
  <c r="CW11443" i="131"/>
  <c r="CI11443" i="131"/>
  <c r="CP11443" i="131"/>
  <c r="CC11443" i="131"/>
  <c r="DE11443" i="131"/>
  <c r="CA11443" i="131"/>
  <c r="CQ11443" i="131"/>
  <c r="CO11443" i="131"/>
  <c r="BY11444" i="131"/>
  <c r="DA11444" i="131"/>
  <c r="CM11444" i="131"/>
  <c r="BU11445" i="131"/>
  <c r="CW11445" i="131"/>
  <c r="CI11445" i="131"/>
  <c r="CC11445" i="131"/>
  <c r="CB11445" i="131"/>
  <c r="DE11445" i="131"/>
  <c r="CQ11445" i="131"/>
  <c r="CP11445" i="131"/>
  <c r="DD11445" i="131"/>
  <c r="CA11447" i="131"/>
  <c r="BZ11447" i="131"/>
  <c r="DC11447" i="131"/>
  <c r="CO11447" i="131"/>
  <c r="CN11447" i="131"/>
  <c r="BV11452" i="131"/>
  <c r="BU11452" i="131"/>
  <c r="CX11452" i="131"/>
  <c r="BT11452" i="131"/>
  <c r="CW11452" i="131"/>
  <c r="CV11452" i="131"/>
  <c r="CJ11452" i="131"/>
  <c r="CI11452" i="131"/>
  <c r="CD11452" i="131"/>
  <c r="DP11447" i="131" s="1"/>
  <c r="CC11452" i="131"/>
  <c r="DF11452" i="131"/>
  <c r="EH11447" i="131" s="1"/>
  <c r="CB11452" i="131"/>
  <c r="DE11452" i="131"/>
  <c r="DD11452" i="131"/>
  <c r="CR11452" i="131"/>
  <c r="DY11447" i="131" s="1"/>
  <c r="CQ11452" i="131"/>
  <c r="CX11472" i="131"/>
  <c r="CJ11472" i="131"/>
  <c r="BV11472" i="131"/>
  <c r="DF11472" i="131"/>
  <c r="CR11472" i="131"/>
  <c r="CD11472" i="131"/>
  <c r="CW11474" i="131"/>
  <c r="CI11474" i="131"/>
  <c r="BU11473" i="131"/>
  <c r="BU11474" i="131"/>
  <c r="DE11474" i="131"/>
  <c r="CQ11474" i="131"/>
  <c r="CC11473" i="131"/>
  <c r="CC11474" i="131"/>
  <c r="BU11477" i="131"/>
  <c r="BT11477" i="131"/>
  <c r="CW11477" i="131"/>
  <c r="CV11477" i="131"/>
  <c r="BT11476" i="131"/>
  <c r="CI11477" i="131"/>
  <c r="CH11477" i="131"/>
  <c r="CC11477" i="131"/>
  <c r="CB11477" i="131"/>
  <c r="DE11477" i="131"/>
  <c r="CA11477" i="131"/>
  <c r="DD11477" i="131"/>
  <c r="DC11477" i="131"/>
  <c r="CB11476" i="131"/>
  <c r="CA11475" i="131"/>
  <c r="CQ11477" i="131"/>
  <c r="CP11477" i="131"/>
  <c r="EF11477" i="131"/>
  <c r="CZ11502" i="131"/>
  <c r="CL11502" i="131"/>
  <c r="BX11502" i="131"/>
  <c r="CA11503" i="131"/>
  <c r="DC11503" i="131"/>
  <c r="CO11503" i="131"/>
  <c r="BY11506" i="131"/>
  <c r="DA11506" i="131"/>
  <c r="CM11506" i="131"/>
  <c r="BV11507" i="131"/>
  <c r="BU11507" i="131"/>
  <c r="CX11507" i="131"/>
  <c r="CW11507" i="131"/>
  <c r="CJ11507" i="131"/>
  <c r="CD11507" i="131"/>
  <c r="CC11507" i="131"/>
  <c r="DF11507" i="131"/>
  <c r="DE11507" i="131"/>
  <c r="CR11507" i="131"/>
  <c r="CP11507" i="131"/>
  <c r="CA11508" i="131"/>
  <c r="DC11508" i="131"/>
  <c r="CO11508" i="131"/>
  <c r="BY11508" i="131"/>
  <c r="DA11509" i="131"/>
  <c r="CM11509" i="131"/>
  <c r="BY11509" i="131"/>
  <c r="CK11510" i="131"/>
  <c r="BX11510" i="131"/>
  <c r="CZ11510" i="131"/>
  <c r="CL11510" i="131"/>
  <c r="BU11511" i="131"/>
  <c r="CW11511" i="131"/>
  <c r="CI11511" i="131"/>
  <c r="CC11511" i="131"/>
  <c r="DE11511" i="131"/>
  <c r="CQ11511" i="131"/>
  <c r="DC11512" i="131"/>
  <c r="CO11512" i="131"/>
  <c r="CA11512" i="131"/>
  <c r="DC11532" i="131"/>
  <c r="CO11532" i="131"/>
  <c r="CA11532" i="131"/>
  <c r="CA11533" i="131"/>
  <c r="DC11533" i="131"/>
  <c r="CO11533" i="131"/>
  <c r="CM11533" i="131"/>
  <c r="BX11534" i="131"/>
  <c r="CZ11534" i="131"/>
  <c r="CL11534" i="131"/>
  <c r="CK11534" i="131"/>
  <c r="CW11535" i="131"/>
  <c r="CI11535" i="131"/>
  <c r="BU11535" i="131"/>
  <c r="DE11535" i="131"/>
  <c r="CQ11535" i="131"/>
  <c r="CC11535" i="131"/>
  <c r="BZ11536" i="131"/>
  <c r="DB11536" i="131"/>
  <c r="CN11536" i="131"/>
  <c r="BW11536" i="131"/>
  <c r="BX11537" i="131"/>
  <c r="CZ11537" i="131"/>
  <c r="CL11537" i="131"/>
  <c r="BV11538" i="131"/>
  <c r="CX11538" i="131"/>
  <c r="CJ11538" i="131"/>
  <c r="CI11538" i="131"/>
  <c r="CD11538" i="131"/>
  <c r="DF11538" i="131"/>
  <c r="CR11538" i="131"/>
  <c r="CQ11538" i="131"/>
  <c r="DC11539" i="131"/>
  <c r="CO11539" i="131"/>
  <c r="CA11539" i="131"/>
  <c r="CI11539" i="131"/>
  <c r="CH11541" i="131"/>
  <c r="BT11541" i="131"/>
  <c r="CV11541" i="131"/>
  <c r="CP11541" i="131"/>
  <c r="CB11541" i="131"/>
  <c r="DD11541" i="131"/>
  <c r="CO11541" i="131"/>
  <c r="BZ11542" i="131"/>
  <c r="DB11542" i="131"/>
  <c r="CN11542" i="131"/>
  <c r="BW11542" i="131"/>
  <c r="CK11562" i="131"/>
  <c r="DA11563" i="131"/>
  <c r="CM11563" i="131"/>
  <c r="BY11563" i="131"/>
  <c r="CA11565" i="131"/>
  <c r="DC11565" i="131"/>
  <c r="CO11565" i="131"/>
  <c r="CO11566" i="131"/>
  <c r="CA11566" i="131"/>
  <c r="DC11566" i="131"/>
  <c r="CN11566" i="131"/>
  <c r="BZ11567" i="131"/>
  <c r="DB11567" i="131"/>
  <c r="CN11567" i="131"/>
  <c r="CK11567" i="131"/>
  <c r="DA11568" i="131"/>
  <c r="CM11568" i="131"/>
  <c r="BY11568" i="131"/>
  <c r="BY11569" i="131"/>
  <c r="DA11569" i="131"/>
  <c r="CM11569" i="131"/>
  <c r="CM11570" i="131"/>
  <c r="BY11570" i="131"/>
  <c r="DA11570" i="131"/>
  <c r="BX11571" i="131"/>
  <c r="CZ11571" i="131"/>
  <c r="CL11571" i="131"/>
  <c r="CN11572" i="131"/>
  <c r="CY11592" i="131"/>
  <c r="CK11592" i="131"/>
  <c r="BW11592" i="131"/>
  <c r="CH11593" i="131"/>
  <c r="BT11593" i="131"/>
  <c r="CV11593" i="131"/>
  <c r="CP11593" i="131"/>
  <c r="CB11593" i="131"/>
  <c r="DD11593" i="131"/>
  <c r="CQ11593" i="131"/>
  <c r="BZ11594" i="131"/>
  <c r="DB11594" i="131"/>
  <c r="CN11594" i="131"/>
  <c r="BT11594" i="131"/>
  <c r="CD11595" i="131"/>
  <c r="DB11596" i="131"/>
  <c r="CN11596" i="131"/>
  <c r="BZ11596" i="131"/>
  <c r="CH11596" i="131"/>
  <c r="CX11597" i="131"/>
  <c r="CJ11597" i="131"/>
  <c r="BV11597" i="131"/>
  <c r="DF11597" i="131"/>
  <c r="CR11597" i="131"/>
  <c r="CD11597" i="131"/>
  <c r="CC11597" i="131"/>
  <c r="CI11598" i="131"/>
  <c r="CB11599" i="131"/>
  <c r="CK11601" i="131"/>
  <c r="CD11622" i="131"/>
  <c r="CK11623" i="131"/>
  <c r="CZ11624" i="131"/>
  <c r="CL11624" i="131"/>
  <c r="BX11624" i="131"/>
  <c r="BW11625" i="131"/>
  <c r="CY11625" i="131"/>
  <c r="CK11625" i="131"/>
  <c r="CQ11626" i="131"/>
  <c r="DA11627" i="131"/>
  <c r="CM11627" i="131"/>
  <c r="BY11627" i="131"/>
  <c r="CW11628" i="131"/>
  <c r="CI11628" i="131"/>
  <c r="BU11628" i="131"/>
  <c r="DE11628" i="131"/>
  <c r="CQ11628" i="131"/>
  <c r="CC11628" i="131"/>
  <c r="CB11628" i="131"/>
  <c r="BV11629" i="131"/>
  <c r="CM11631" i="131"/>
  <c r="BX11632" i="131"/>
  <c r="CZ11632" i="131"/>
  <c r="CL11632" i="131"/>
  <c r="CA11653" i="131"/>
  <c r="DC11653" i="131"/>
  <c r="CO11653" i="131"/>
  <c r="BU11653" i="131"/>
  <c r="CI11654" i="131"/>
  <c r="BU11654" i="131"/>
  <c r="CW11654" i="131"/>
  <c r="CQ11654" i="131"/>
  <c r="CC11654" i="131"/>
  <c r="DE11654" i="131"/>
  <c r="CO11654" i="131"/>
  <c r="CL11655" i="131"/>
  <c r="BX11655" i="131"/>
  <c r="CZ11655" i="131"/>
  <c r="CL11656" i="131"/>
  <c r="BW11657" i="131"/>
  <c r="CY11657" i="131"/>
  <c r="CK11657" i="131"/>
  <c r="CQ11657" i="131"/>
  <c r="BX11659" i="131"/>
  <c r="CX11660" i="131"/>
  <c r="CJ11660" i="131"/>
  <c r="BV11660" i="131"/>
  <c r="DF11660" i="131"/>
  <c r="CR11660" i="131"/>
  <c r="CD11660" i="131"/>
  <c r="DP11656" i="131" s="1"/>
  <c r="CB11660" i="131"/>
  <c r="DA11661" i="131"/>
  <c r="CM11661" i="131"/>
  <c r="BY11661" i="131"/>
  <c r="CW11662" i="131"/>
  <c r="CI11662" i="131"/>
  <c r="BU11662" i="131"/>
  <c r="DE11662" i="131"/>
  <c r="CQ11662" i="131"/>
  <c r="CC11662" i="131"/>
  <c r="CA11662" i="131"/>
  <c r="CV11682" i="131"/>
  <c r="CH11682" i="131"/>
  <c r="BT11682" i="131"/>
  <c r="DD11682" i="131"/>
  <c r="DC11682" i="131"/>
  <c r="CP11682" i="131"/>
  <c r="CB11682" i="131"/>
  <c r="BZ11682" i="131"/>
  <c r="CZ11683" i="131"/>
  <c r="CY11683" i="131"/>
  <c r="CL11683" i="131"/>
  <c r="BX11683" i="131"/>
  <c r="CV11684" i="131"/>
  <c r="CH11684" i="131"/>
  <c r="BT11684" i="131"/>
  <c r="DD11684" i="131"/>
  <c r="CP11684" i="131"/>
  <c r="CB11684" i="131"/>
  <c r="BY11684" i="131"/>
  <c r="CY11685" i="131"/>
  <c r="CK11685" i="131"/>
  <c r="BW11685" i="131"/>
  <c r="CC11685" i="131"/>
  <c r="CV11687" i="131"/>
  <c r="CH11687" i="131"/>
  <c r="BT11687" i="131"/>
  <c r="DD11687" i="131"/>
  <c r="CP11687" i="131"/>
  <c r="CB11687" i="131"/>
  <c r="BZ11687" i="131"/>
  <c r="DA11688" i="131"/>
  <c r="CM11688" i="131"/>
  <c r="BY11688" i="131"/>
  <c r="CD11689" i="131"/>
  <c r="BU11690" i="131"/>
  <c r="BY11691" i="131"/>
  <c r="CY11692" i="131"/>
  <c r="CK11692" i="131"/>
  <c r="BW11692" i="131"/>
  <c r="CD11692" i="131"/>
  <c r="DP11687" i="131" s="1"/>
  <c r="DB11713" i="131"/>
  <c r="DA11713" i="131"/>
  <c r="CN11713" i="131"/>
  <c r="BZ11713" i="131"/>
  <c r="BT11713" i="131"/>
  <c r="CL11714" i="131"/>
  <c r="BW11716" i="131"/>
  <c r="CX11717" i="131"/>
  <c r="CW11717" i="131"/>
  <c r="CJ11717" i="131"/>
  <c r="BV11717" i="131"/>
  <c r="DF11717" i="131"/>
  <c r="CR11717" i="131"/>
  <c r="CD11717" i="131"/>
  <c r="CB11717" i="131"/>
  <c r="BX11718" i="131"/>
  <c r="CZ11718" i="131"/>
  <c r="CL11718" i="131"/>
  <c r="CA11719" i="131"/>
  <c r="DC11719" i="131"/>
  <c r="CO11719" i="131"/>
  <c r="BU11719" i="131"/>
  <c r="CI11720" i="131"/>
  <c r="BU11720" i="131"/>
  <c r="CW11720" i="131"/>
  <c r="CQ11720" i="131"/>
  <c r="CC11720" i="131"/>
  <c r="DE11720" i="131"/>
  <c r="CP11720" i="131"/>
  <c r="BV11721" i="131"/>
  <c r="BV11722" i="131"/>
  <c r="DL11717" i="131" s="1"/>
  <c r="CX11722" i="131"/>
  <c r="CJ11722" i="131"/>
  <c r="CP11722" i="131"/>
  <c r="CA11742" i="131"/>
  <c r="CV11744" i="131"/>
  <c r="CH11744" i="131"/>
  <c r="BT11744" i="131"/>
  <c r="DD11744" i="131"/>
  <c r="CP11744" i="131"/>
  <c r="CB11744" i="131"/>
  <c r="DA11744" i="131"/>
  <c r="CO11746" i="131"/>
  <c r="CH11748" i="131"/>
  <c r="CV11748" i="131"/>
  <c r="BT11748" i="131"/>
  <c r="CP11748" i="131"/>
  <c r="CB11748" i="131"/>
  <c r="DD11748" i="131"/>
  <c r="DA11749" i="131"/>
  <c r="CM11749" i="131"/>
  <c r="BY11749" i="131"/>
  <c r="DC11751" i="131"/>
  <c r="CO11751" i="131"/>
  <c r="CA11751" i="131"/>
  <c r="CY11751" i="131"/>
  <c r="CJ11752" i="131"/>
  <c r="CI11752" i="131"/>
  <c r="BV11752" i="131"/>
  <c r="CX11752" i="131"/>
  <c r="CR11752" i="131"/>
  <c r="DY11747" i="131" s="1"/>
  <c r="DF11752" i="131"/>
  <c r="EH11747" i="131" s="1"/>
  <c r="DE11752" i="131"/>
  <c r="CQ11752" i="131"/>
  <c r="CD11752" i="131"/>
  <c r="DP11747" i="131" s="1"/>
  <c r="CR11772" i="131"/>
  <c r="CN11773" i="131"/>
  <c r="CV11773" i="131"/>
  <c r="CH11774" i="131"/>
  <c r="CV11774" i="131"/>
  <c r="BT11774" i="131"/>
  <c r="CP11774" i="131"/>
  <c r="DD11774" i="131"/>
  <c r="CB11774" i="131"/>
  <c r="DB11774" i="131"/>
  <c r="CL11775" i="131"/>
  <c r="CO11776" i="131"/>
  <c r="CW9378" i="131"/>
  <c r="DE9378" i="131"/>
  <c r="CZ9379" i="131"/>
  <c r="DC9380" i="131"/>
  <c r="CX9381" i="131"/>
  <c r="DF9381" i="131"/>
  <c r="DC9382" i="131"/>
  <c r="DB9402" i="131"/>
  <c r="CX9403" i="131"/>
  <c r="DF9403" i="131"/>
  <c r="DA9404" i="131"/>
  <c r="CV9405" i="131"/>
  <c r="DD9405" i="131"/>
  <c r="CW9406" i="131"/>
  <c r="DE9406" i="131"/>
  <c r="DB9407" i="131"/>
  <c r="CY9408" i="131"/>
  <c r="DB9409" i="131"/>
  <c r="CW9410" i="131"/>
  <c r="DE9410" i="131"/>
  <c r="CZ9411" i="131"/>
  <c r="CW9412" i="131"/>
  <c r="DE9412" i="131"/>
  <c r="CV9432" i="131"/>
  <c r="DD9432" i="131"/>
  <c r="CZ9433" i="131"/>
  <c r="DC9434" i="131"/>
  <c r="CX9435" i="131"/>
  <c r="DF9435" i="131"/>
  <c r="CY9436" i="131"/>
  <c r="CV9437" i="131"/>
  <c r="DD9437" i="131"/>
  <c r="DA9438" i="131"/>
  <c r="CV9439" i="131"/>
  <c r="DD9439" i="131"/>
  <c r="CY9440" i="131"/>
  <c r="DB9441" i="131"/>
  <c r="CY9442" i="131"/>
  <c r="CX9462" i="131"/>
  <c r="DF9462" i="131"/>
  <c r="DB9463" i="131"/>
  <c r="CW9464" i="131"/>
  <c r="DE9464" i="131"/>
  <c r="CZ9465" i="131"/>
  <c r="DA9466" i="131"/>
  <c r="CX9467" i="131"/>
  <c r="DF9467" i="131"/>
  <c r="DC9468" i="131"/>
  <c r="CX9469" i="131"/>
  <c r="DF9469" i="131"/>
  <c r="DA9470" i="131"/>
  <c r="CV9471" i="131"/>
  <c r="DD9471" i="131"/>
  <c r="DA9472" i="131"/>
  <c r="CZ9492" i="131"/>
  <c r="CV9493" i="131"/>
  <c r="DD9493" i="131"/>
  <c r="CY9494" i="131"/>
  <c r="DB9495" i="131"/>
  <c r="DC9496" i="131"/>
  <c r="CZ9497" i="131"/>
  <c r="CW9498" i="131"/>
  <c r="DE9498" i="131"/>
  <c r="CZ9499" i="131"/>
  <c r="DC9500" i="131"/>
  <c r="CX9501" i="131"/>
  <c r="DF9501" i="131"/>
  <c r="DC9502" i="131"/>
  <c r="DB9522" i="131"/>
  <c r="CX9523" i="131"/>
  <c r="DF9523" i="131"/>
  <c r="DA9524" i="131"/>
  <c r="CV9525" i="131"/>
  <c r="DD9525" i="131"/>
  <c r="CW9526" i="131"/>
  <c r="DE9526" i="131"/>
  <c r="DB9527" i="131"/>
  <c r="CY9528" i="131"/>
  <c r="DB9529" i="131"/>
  <c r="CW9530" i="131"/>
  <c r="DE9530" i="131"/>
  <c r="CZ9531" i="131"/>
  <c r="CW9532" i="131"/>
  <c r="DE9532" i="131"/>
  <c r="CV9552" i="131"/>
  <c r="DD9552" i="131"/>
  <c r="CZ9553" i="131"/>
  <c r="DC9554" i="131"/>
  <c r="CX9555" i="131"/>
  <c r="DF9555" i="131"/>
  <c r="CY9556" i="131"/>
  <c r="CV9557" i="131"/>
  <c r="DD9557" i="131"/>
  <c r="DA9558" i="131"/>
  <c r="CV9559" i="131"/>
  <c r="DD9559" i="131"/>
  <c r="CY9560" i="131"/>
  <c r="DB9561" i="131"/>
  <c r="CY9562" i="131"/>
  <c r="CX9582" i="131"/>
  <c r="DF9582" i="131"/>
  <c r="EH9582" i="131" s="1"/>
  <c r="DB9583" i="131"/>
  <c r="CW9584" i="131"/>
  <c r="DE9584" i="131"/>
  <c r="CZ9585" i="131"/>
  <c r="DF9587" i="131"/>
  <c r="DC9588" i="131"/>
  <c r="CX9589" i="131"/>
  <c r="DF9589" i="131"/>
  <c r="DA9590" i="131"/>
  <c r="DD9591" i="131"/>
  <c r="BY10220" i="131"/>
  <c r="BT10221" i="131"/>
  <c r="CB10221" i="131"/>
  <c r="BY10222" i="131"/>
  <c r="BX10242" i="131"/>
  <c r="BT10243" i="131"/>
  <c r="CB10243" i="131"/>
  <c r="BW10244" i="131"/>
  <c r="BZ10245" i="131"/>
  <c r="CA10246" i="131"/>
  <c r="CD10247" i="131"/>
  <c r="CA10248" i="131"/>
  <c r="DB10248" i="131"/>
  <c r="DB10249" i="131"/>
  <c r="BT10249" i="131"/>
  <c r="CC10250" i="131"/>
  <c r="CV10251" i="131"/>
  <c r="DD10251" i="131"/>
  <c r="BT10251" i="131"/>
  <c r="CH10251" i="131"/>
  <c r="CR10251" i="131"/>
  <c r="DF10251" i="131"/>
  <c r="CA10252" i="131"/>
  <c r="CK10252" i="131"/>
  <c r="CY10252" i="131"/>
  <c r="CB10272" i="131"/>
  <c r="DO10272" i="131" s="1"/>
  <c r="CZ10273" i="131"/>
  <c r="BT10274" i="131"/>
  <c r="CH10274" i="131"/>
  <c r="BZ10275" i="131"/>
  <c r="DA10275" i="131"/>
  <c r="CQ10276" i="131"/>
  <c r="DE10276" i="131"/>
  <c r="CB10277" i="131"/>
  <c r="DA10278" i="131"/>
  <c r="CB10279" i="131"/>
  <c r="DC10280" i="131"/>
  <c r="BU10280" i="131"/>
  <c r="CP10281" i="131"/>
  <c r="DD10281" i="131"/>
  <c r="BT10282" i="131"/>
  <c r="CH10282" i="131"/>
  <c r="DT10277" i="131" s="1"/>
  <c r="CD10302" i="131"/>
  <c r="CQ10303" i="131"/>
  <c r="BZ10303" i="131"/>
  <c r="BV10305" i="131"/>
  <c r="CA10306" i="131"/>
  <c r="CK10306" i="131"/>
  <c r="CY10306" i="131"/>
  <c r="BX10307" i="131"/>
  <c r="DC10308" i="131"/>
  <c r="BU10308" i="131"/>
  <c r="BW10310" i="131"/>
  <c r="CP10312" i="131"/>
  <c r="BY10312" i="131"/>
  <c r="BV10332" i="131"/>
  <c r="CD10333" i="131"/>
  <c r="BY10334" i="131"/>
  <c r="DB10335" i="131"/>
  <c r="BT10335" i="131"/>
  <c r="BV10337" i="131"/>
  <c r="BV10339" i="131"/>
  <c r="BY10342" i="131"/>
  <c r="BX10362" i="131"/>
  <c r="DB10363" i="131"/>
  <c r="BT10363" i="131"/>
  <c r="CA10364" i="131"/>
  <c r="CV10365" i="131"/>
  <c r="DD10365" i="131"/>
  <c r="CK10365" i="131"/>
  <c r="BT10365" i="131"/>
  <c r="CH10365" i="131"/>
  <c r="CP10366" i="131"/>
  <c r="CX10367" i="131"/>
  <c r="DF10367" i="131"/>
  <c r="CM10367" i="131"/>
  <c r="BV10367" i="131"/>
  <c r="CJ10367" i="131"/>
  <c r="CD10369" i="131"/>
  <c r="CW10370" i="131"/>
  <c r="DE10370" i="131"/>
  <c r="CL10370" i="131"/>
  <c r="BU10370" i="131"/>
  <c r="CI10370" i="131"/>
  <c r="BZ10371" i="131"/>
  <c r="DA10372" i="131"/>
  <c r="CV10392" i="131"/>
  <c r="DD10392" i="131"/>
  <c r="CK10392" i="131"/>
  <c r="BT10392" i="131"/>
  <c r="CH10392" i="131"/>
  <c r="CB10393" i="131"/>
  <c r="CY10394" i="131"/>
  <c r="CN10394" i="131"/>
  <c r="BW10394" i="131"/>
  <c r="CK10394" i="131"/>
  <c r="BY10396" i="131"/>
  <c r="CV10397" i="131"/>
  <c r="DD10397" i="131"/>
  <c r="CK10397" i="131"/>
  <c r="BT10397" i="131"/>
  <c r="CH10397" i="131"/>
  <c r="DF10397" i="131"/>
  <c r="CC10398" i="131"/>
  <c r="CV10399" i="131"/>
  <c r="DD10399" i="131"/>
  <c r="BT10399" i="131"/>
  <c r="CH10399" i="131"/>
  <c r="CR10399" i="131"/>
  <c r="DF10399" i="131"/>
  <c r="BX10401" i="131"/>
  <c r="CV10401" i="131"/>
  <c r="CY10402" i="131"/>
  <c r="BW10402" i="131"/>
  <c r="CK10402" i="131"/>
  <c r="CX10422" i="131"/>
  <c r="DF10422" i="131"/>
  <c r="BV10422" i="131"/>
  <c r="CJ10422" i="131"/>
  <c r="CP10423" i="131"/>
  <c r="DD10423" i="131"/>
  <c r="BY10424" i="131"/>
  <c r="DA10426" i="131"/>
  <c r="BX10429" i="131"/>
  <c r="CV10429" i="131"/>
  <c r="CO10431" i="131"/>
  <c r="BX10431" i="131"/>
  <c r="BV10453" i="131"/>
  <c r="CD10455" i="131"/>
  <c r="CY10456" i="131"/>
  <c r="CN10456" i="131"/>
  <c r="BW10456" i="131"/>
  <c r="CK10456" i="131"/>
  <c r="BW10458" i="131"/>
  <c r="BY10460" i="131"/>
  <c r="CX10461" i="131"/>
  <c r="DF10461" i="131"/>
  <c r="CM10461" i="131"/>
  <c r="BV10461" i="131"/>
  <c r="CJ10461" i="131"/>
  <c r="CD10483" i="131"/>
  <c r="DA10484" i="131"/>
  <c r="BZ10485" i="131"/>
  <c r="CB10487" i="131"/>
  <c r="BY10488" i="131"/>
  <c r="CX10489" i="131"/>
  <c r="DF10489" i="131"/>
  <c r="CM10489" i="131"/>
  <c r="BV10489" i="131"/>
  <c r="CJ10489" i="131"/>
  <c r="CA10490" i="131"/>
  <c r="CZ10491" i="131"/>
  <c r="CC10492" i="131"/>
  <c r="BZ10512" i="131"/>
  <c r="CV10513" i="131"/>
  <c r="CB10513" i="131"/>
  <c r="DD10513" i="131"/>
  <c r="CK10513" i="131"/>
  <c r="BT10513" i="131"/>
  <c r="CJ10513" i="131"/>
  <c r="CH10514" i="131"/>
  <c r="CP10514" i="131"/>
  <c r="CL10514" i="131"/>
  <c r="CZ10514" i="131"/>
  <c r="BX10514" i="131"/>
  <c r="CX10514" i="131"/>
  <c r="CK10515" i="131"/>
  <c r="CB10515" i="131"/>
  <c r="CH10515" i="131"/>
  <c r="CO10517" i="131"/>
  <c r="BW10518" i="131"/>
  <c r="BX10518" i="131"/>
  <c r="CM10519" i="131"/>
  <c r="DA10519" i="131"/>
  <c r="BY10519" i="131"/>
  <c r="CO10520" i="131"/>
  <c r="CA10520" i="131"/>
  <c r="DC10520" i="131"/>
  <c r="BV10520" i="131"/>
  <c r="CJ10520" i="131"/>
  <c r="CB10520" i="131"/>
  <c r="DC10521" i="131"/>
  <c r="CO10521" i="131"/>
  <c r="CI10521" i="131"/>
  <c r="BU10521" i="131"/>
  <c r="CA10521" i="131"/>
  <c r="CH10522" i="131"/>
  <c r="CV10522" i="131"/>
  <c r="CP10522" i="131"/>
  <c r="DX10517" i="131" s="1"/>
  <c r="DD10522" i="131"/>
  <c r="DA10522" i="131"/>
  <c r="CI10522" i="131"/>
  <c r="BX10543" i="131"/>
  <c r="CH10543" i="131"/>
  <c r="DD10544" i="131"/>
  <c r="CI10545" i="131"/>
  <c r="CW10545" i="131"/>
  <c r="CQ10545" i="131"/>
  <c r="DE10545" i="131"/>
  <c r="CO10545" i="131"/>
  <c r="CA10545" i="131"/>
  <c r="DB10546" i="131"/>
  <c r="CN10546" i="131"/>
  <c r="CH10546" i="131"/>
  <c r="BT10546" i="131"/>
  <c r="BZ10546" i="131"/>
  <c r="CY10547" i="131"/>
  <c r="CK10547" i="131"/>
  <c r="CC10547" i="131"/>
  <c r="CQ10547" i="131"/>
  <c r="CW10547" i="131"/>
  <c r="CV10548" i="131"/>
  <c r="CH10548" i="131"/>
  <c r="DD10548" i="131"/>
  <c r="CP10548" i="131"/>
  <c r="BY10548" i="131"/>
  <c r="CI10548" i="131"/>
  <c r="CZ10549" i="131"/>
  <c r="CH10549" i="131"/>
  <c r="BX10550" i="131"/>
  <c r="CL10550" i="131"/>
  <c r="CK10550" i="131"/>
  <c r="CW10551" i="131"/>
  <c r="CI10551" i="131"/>
  <c r="DE10551" i="131"/>
  <c r="CQ10551" i="131"/>
  <c r="CA10551" i="131"/>
  <c r="CO10551" i="131"/>
  <c r="BV10572" i="131"/>
  <c r="CL10573" i="131"/>
  <c r="BX10573" i="131"/>
  <c r="CZ10573" i="131"/>
  <c r="BU10573" i="131"/>
  <c r="CC10574" i="131"/>
  <c r="BZ10575" i="131"/>
  <c r="DB10575" i="131"/>
  <c r="CN10575" i="131"/>
  <c r="CV10575" i="131"/>
  <c r="BW10575" i="131"/>
  <c r="DE10576" i="131"/>
  <c r="BW10577" i="131"/>
  <c r="CK10577" i="131"/>
  <c r="CJ10577" i="131"/>
  <c r="CM10578" i="131"/>
  <c r="BY10578" i="131"/>
  <c r="DA10578" i="131"/>
  <c r="BV10578" i="131"/>
  <c r="BV10579" i="131"/>
  <c r="CV10580" i="131"/>
  <c r="CH10580" i="131"/>
  <c r="DD10580" i="131"/>
  <c r="CP10580" i="131"/>
  <c r="BY10580" i="131"/>
  <c r="CI10580" i="131"/>
  <c r="CZ10581" i="131"/>
  <c r="CH10581" i="131"/>
  <c r="BZ10582" i="131"/>
  <c r="CN10582" i="131"/>
  <c r="CM10582" i="131"/>
  <c r="DE10602" i="131"/>
  <c r="CM10603" i="131"/>
  <c r="BY10603" i="131"/>
  <c r="CL10603" i="131"/>
  <c r="BY10604" i="131"/>
  <c r="DA10604" i="131"/>
  <c r="CM10604" i="131"/>
  <c r="BV10604" i="131"/>
  <c r="DF10605" i="131"/>
  <c r="CY10605" i="131"/>
  <c r="CY10606" i="131"/>
  <c r="DA10607" i="131"/>
  <c r="CN10608" i="131"/>
  <c r="BZ10608" i="131"/>
  <c r="CM10608" i="131"/>
  <c r="BY10609" i="131"/>
  <c r="CM10609" i="131"/>
  <c r="CL10609" i="131"/>
  <c r="BU10610" i="131"/>
  <c r="CW10610" i="131"/>
  <c r="CI10610" i="131"/>
  <c r="CC10610" i="131"/>
  <c r="DE10610" i="131"/>
  <c r="CQ10610" i="131"/>
  <c r="CA10610" i="131"/>
  <c r="BV10611" i="131"/>
  <c r="CM10612" i="131"/>
  <c r="BY10612" i="131"/>
  <c r="DA10612" i="131"/>
  <c r="BU10632" i="131"/>
  <c r="CW10632" i="131"/>
  <c r="CI10632" i="131"/>
  <c r="CC10632" i="131"/>
  <c r="DE10632" i="131"/>
  <c r="CQ10632" i="131"/>
  <c r="CN10632" i="131"/>
  <c r="BY10633" i="131"/>
  <c r="DA10633" i="131"/>
  <c r="CM10633" i="131"/>
  <c r="CM10634" i="131"/>
  <c r="BU10636" i="131"/>
  <c r="BU10637" i="131"/>
  <c r="CW10637" i="131"/>
  <c r="CI10637" i="131"/>
  <c r="CC10637" i="131"/>
  <c r="DE10637" i="131"/>
  <c r="CQ10637" i="131"/>
  <c r="CN10637" i="131"/>
  <c r="BY10638" i="131"/>
  <c r="DA10638" i="131"/>
  <c r="CZ10638" i="131"/>
  <c r="CM10638" i="131"/>
  <c r="BT10639" i="131"/>
  <c r="CV10639" i="131"/>
  <c r="CH10639" i="131"/>
  <c r="CB10639" i="131"/>
  <c r="DD10639" i="131"/>
  <c r="DC10639" i="131"/>
  <c r="CP10639" i="131"/>
  <c r="BZ10639" i="131"/>
  <c r="BX10640" i="131"/>
  <c r="CZ10640" i="131"/>
  <c r="CL10640" i="131"/>
  <c r="CA10641" i="131"/>
  <c r="DC10641" i="131"/>
  <c r="CO10641" i="131"/>
  <c r="CW10641" i="131"/>
  <c r="DB10642" i="131"/>
  <c r="BV10662" i="131"/>
  <c r="CX10662" i="131"/>
  <c r="CW10662" i="131"/>
  <c r="CJ10662" i="131"/>
  <c r="CD10662" i="131"/>
  <c r="DF10662" i="131"/>
  <c r="DE10662" i="131"/>
  <c r="CR10662" i="131"/>
  <c r="CB10662" i="131"/>
  <c r="CN10664" i="131"/>
  <c r="BZ10664" i="131"/>
  <c r="DB10664" i="131"/>
  <c r="BT10664" i="131"/>
  <c r="CI10665" i="131"/>
  <c r="BU10665" i="131"/>
  <c r="CW10665" i="131"/>
  <c r="CQ10665" i="131"/>
  <c r="CC10665" i="131"/>
  <c r="DE10665" i="131"/>
  <c r="DC10665" i="131"/>
  <c r="BY10666" i="131"/>
  <c r="DA10666" i="131"/>
  <c r="CZ10666" i="131"/>
  <c r="CM10666" i="131"/>
  <c r="CZ10667" i="131"/>
  <c r="DE10668" i="131"/>
  <c r="BW10670" i="131"/>
  <c r="DF10671" i="131"/>
  <c r="BZ10672" i="131"/>
  <c r="DB10672" i="131"/>
  <c r="CN10672" i="131"/>
  <c r="CV10672" i="131"/>
  <c r="BY10692" i="131"/>
  <c r="DA10692" i="131"/>
  <c r="CM10692" i="131"/>
  <c r="BU10693" i="131"/>
  <c r="CW10693" i="131"/>
  <c r="CI10693" i="131"/>
  <c r="CC10693" i="131"/>
  <c r="DE10693" i="131"/>
  <c r="CQ10693" i="131"/>
  <c r="CN10693" i="131"/>
  <c r="BX10695" i="131"/>
  <c r="DE10696" i="131"/>
  <c r="BY10697" i="131"/>
  <c r="DA10697" i="131"/>
  <c r="CM10697" i="131"/>
  <c r="BU10698" i="131"/>
  <c r="CW10698" i="131"/>
  <c r="CV10698" i="131"/>
  <c r="CI10698" i="131"/>
  <c r="CC10698" i="131"/>
  <c r="DE10698" i="131"/>
  <c r="DD10698" i="131"/>
  <c r="CQ10698" i="131"/>
  <c r="CA10698" i="131"/>
  <c r="BX10699" i="131"/>
  <c r="CZ10699" i="131"/>
  <c r="CY10699" i="131"/>
  <c r="CL10699" i="131"/>
  <c r="BT10700" i="131"/>
  <c r="CV10700" i="131"/>
  <c r="CH10700" i="131"/>
  <c r="CB10700" i="131"/>
  <c r="DD10700" i="131"/>
  <c r="CP10700" i="131"/>
  <c r="BY10700" i="131"/>
  <c r="BW10701" i="131"/>
  <c r="CY10701" i="131"/>
  <c r="CK10701" i="131"/>
  <c r="CP10701" i="131"/>
  <c r="BZ10722" i="131"/>
  <c r="DB10722" i="131"/>
  <c r="DA10722" i="131"/>
  <c r="CN10722" i="131"/>
  <c r="CV10722" i="131"/>
  <c r="CZ10723" i="131"/>
  <c r="CJ10724" i="131"/>
  <c r="BV10724" i="131"/>
  <c r="CX10724" i="131"/>
  <c r="CR10724" i="131"/>
  <c r="CD10724" i="131"/>
  <c r="DF10724" i="131"/>
  <c r="EH10723" i="131" s="1"/>
  <c r="DD10724" i="131"/>
  <c r="CM10725" i="131"/>
  <c r="BY10725" i="131"/>
  <c r="DA10725" i="131"/>
  <c r="BU10726" i="131"/>
  <c r="CW10726" i="131"/>
  <c r="CV10726" i="131"/>
  <c r="CI10726" i="131"/>
  <c r="CC10726" i="131"/>
  <c r="DE10726" i="131"/>
  <c r="DD10726" i="131"/>
  <c r="CQ10726" i="131"/>
  <c r="CA10726" i="131"/>
  <c r="BU10728" i="131"/>
  <c r="CL10729" i="131"/>
  <c r="BV10731" i="131"/>
  <c r="BV10732" i="131"/>
  <c r="CX10732" i="131"/>
  <c r="ED10727" i="131" s="1"/>
  <c r="CJ10732" i="131"/>
  <c r="CD10732" i="131"/>
  <c r="DP10727" i="131" s="1"/>
  <c r="DF10732" i="131"/>
  <c r="EH10727" i="131" s="1"/>
  <c r="CR10732" i="131"/>
  <c r="DY10727" i="131" s="1"/>
  <c r="CO10732" i="131"/>
  <c r="BU10752" i="131"/>
  <c r="CW10752" i="131"/>
  <c r="CI10752" i="131"/>
  <c r="CC10752" i="131"/>
  <c r="DE10752" i="131"/>
  <c r="CQ10752" i="131"/>
  <c r="CN10752" i="131"/>
  <c r="BY10753" i="131"/>
  <c r="DA10753" i="131"/>
  <c r="CM10753" i="131"/>
  <c r="CM10754" i="131"/>
  <c r="BU10756" i="131"/>
  <c r="BU10757" i="131"/>
  <c r="CW10757" i="131"/>
  <c r="CI10757" i="131"/>
  <c r="CC10757" i="131"/>
  <c r="DE10757" i="131"/>
  <c r="CQ10757" i="131"/>
  <c r="CN10757" i="131"/>
  <c r="BY10758" i="131"/>
  <c r="DA10758" i="131"/>
  <c r="CZ10758" i="131"/>
  <c r="CM10758" i="131"/>
  <c r="BT10759" i="131"/>
  <c r="CV10759" i="131"/>
  <c r="CH10759" i="131"/>
  <c r="CB10759" i="131"/>
  <c r="DD10759" i="131"/>
  <c r="DC10759" i="131"/>
  <c r="CP10759" i="131"/>
  <c r="BZ10759" i="131"/>
  <c r="BX10760" i="131"/>
  <c r="CZ10760" i="131"/>
  <c r="CL10760" i="131"/>
  <c r="CA10761" i="131"/>
  <c r="DC10761" i="131"/>
  <c r="CO10761" i="131"/>
  <c r="CW10761" i="131"/>
  <c r="DB10762" i="131"/>
  <c r="BV10782" i="131"/>
  <c r="CX10782" i="131"/>
  <c r="CW10782" i="131"/>
  <c r="CJ10782" i="131"/>
  <c r="CD10782" i="131"/>
  <c r="DF10782" i="131"/>
  <c r="DE10782" i="131"/>
  <c r="CR10782" i="131"/>
  <c r="CB10782" i="131"/>
  <c r="CN10784" i="131"/>
  <c r="BZ10784" i="131"/>
  <c r="DB10784" i="131"/>
  <c r="BT10784" i="131"/>
  <c r="CI10785" i="131"/>
  <c r="BU10785" i="131"/>
  <c r="CW10785" i="131"/>
  <c r="CQ10785" i="131"/>
  <c r="CC10785" i="131"/>
  <c r="DE10785" i="131"/>
  <c r="DC10785" i="131"/>
  <c r="BY10786" i="131"/>
  <c r="DA10786" i="131"/>
  <c r="CZ10786" i="131"/>
  <c r="CM10786" i="131"/>
  <c r="CZ10787" i="131"/>
  <c r="DE10788" i="131"/>
  <c r="BW10790" i="131"/>
  <c r="DF10791" i="131"/>
  <c r="BZ10792" i="131"/>
  <c r="DB10792" i="131"/>
  <c r="CN10792" i="131"/>
  <c r="CV10792" i="131"/>
  <c r="BY10812" i="131"/>
  <c r="DA10812" i="131"/>
  <c r="CM10812" i="131"/>
  <c r="BU10813" i="131"/>
  <c r="CW10813" i="131"/>
  <c r="CI10813" i="131"/>
  <c r="CC10813" i="131"/>
  <c r="DE10813" i="131"/>
  <c r="CQ10813" i="131"/>
  <c r="CN10813" i="131"/>
  <c r="BX10815" i="131"/>
  <c r="DE10816" i="131"/>
  <c r="BY10817" i="131"/>
  <c r="DA10817" i="131"/>
  <c r="CM10817" i="131"/>
  <c r="BU10818" i="131"/>
  <c r="CW10818" i="131"/>
  <c r="CV10818" i="131"/>
  <c r="CI10818" i="131"/>
  <c r="CC10818" i="131"/>
  <c r="DE10818" i="131"/>
  <c r="DD10818" i="131"/>
  <c r="CQ10818" i="131"/>
  <c r="CA10818" i="131"/>
  <c r="BX10819" i="131"/>
  <c r="CZ10819" i="131"/>
  <c r="CY10819" i="131"/>
  <c r="CL10819" i="131"/>
  <c r="BT10820" i="131"/>
  <c r="CV10820" i="131"/>
  <c r="CH10820" i="131"/>
  <c r="CB10820" i="131"/>
  <c r="DD10820" i="131"/>
  <c r="CP10820" i="131"/>
  <c r="BY10820" i="131"/>
  <c r="BW10821" i="131"/>
  <c r="CY10821" i="131"/>
  <c r="CK10821" i="131"/>
  <c r="CP10821" i="131"/>
  <c r="BZ10842" i="131"/>
  <c r="DB10842" i="131"/>
  <c r="DA10842" i="131"/>
  <c r="CN10842" i="131"/>
  <c r="CV10842" i="131"/>
  <c r="CZ10843" i="131"/>
  <c r="CJ10844" i="131"/>
  <c r="BV10844" i="131"/>
  <c r="CX10844" i="131"/>
  <c r="CR10844" i="131"/>
  <c r="CD10844" i="131"/>
  <c r="DF10844" i="131"/>
  <c r="DD10844" i="131"/>
  <c r="CM10845" i="131"/>
  <c r="BY10845" i="131"/>
  <c r="DA10845" i="131"/>
  <c r="BU10846" i="131"/>
  <c r="CW10846" i="131"/>
  <c r="CV10846" i="131"/>
  <c r="CI10846" i="131"/>
  <c r="CC10846" i="131"/>
  <c r="DE10846" i="131"/>
  <c r="DD10846" i="131"/>
  <c r="CQ10846" i="131"/>
  <c r="CA10846" i="131"/>
  <c r="BU10848" i="131"/>
  <c r="CL10849" i="131"/>
  <c r="BV10851" i="131"/>
  <c r="BV10852" i="131"/>
  <c r="CX10852" i="131"/>
  <c r="CJ10852" i="131"/>
  <c r="CD10852" i="131"/>
  <c r="DP10847" i="131" s="1"/>
  <c r="DF10852" i="131"/>
  <c r="EH10847" i="131" s="1"/>
  <c r="CR10852" i="131"/>
  <c r="DY10847" i="131" s="1"/>
  <c r="CO10852" i="131"/>
  <c r="BU10872" i="131"/>
  <c r="CW10872" i="131"/>
  <c r="CI10872" i="131"/>
  <c r="CC10872" i="131"/>
  <c r="DE10872" i="131"/>
  <c r="CQ10872" i="131"/>
  <c r="CN10872" i="131"/>
  <c r="BY10873" i="131"/>
  <c r="DA10873" i="131"/>
  <c r="CM10873" i="131"/>
  <c r="CM10874" i="131"/>
  <c r="BU10876" i="131"/>
  <c r="BU10877" i="131"/>
  <c r="CW10877" i="131"/>
  <c r="CI10877" i="131"/>
  <c r="CC10877" i="131"/>
  <c r="DE10877" i="131"/>
  <c r="CQ10877" i="131"/>
  <c r="CN10877" i="131"/>
  <c r="BY10878" i="131"/>
  <c r="DA10878" i="131"/>
  <c r="CZ10878" i="131"/>
  <c r="CM10878" i="131"/>
  <c r="BT10879" i="131"/>
  <c r="CV10879" i="131"/>
  <c r="CH10879" i="131"/>
  <c r="CB10879" i="131"/>
  <c r="DD10879" i="131"/>
  <c r="DC10879" i="131"/>
  <c r="CP10879" i="131"/>
  <c r="BZ10879" i="131"/>
  <c r="BX10880" i="131"/>
  <c r="CZ10880" i="131"/>
  <c r="CL10880" i="131"/>
  <c r="CA10881" i="131"/>
  <c r="DC10881" i="131"/>
  <c r="CO10881" i="131"/>
  <c r="CW10881" i="131"/>
  <c r="DB10882" i="131"/>
  <c r="BV10902" i="131"/>
  <c r="CX10902" i="131"/>
  <c r="CW10902" i="131"/>
  <c r="CJ10902" i="131"/>
  <c r="CD10902" i="131"/>
  <c r="DF10902" i="131"/>
  <c r="DE10902" i="131"/>
  <c r="CR10902" i="131"/>
  <c r="CB10902" i="131"/>
  <c r="CN10904" i="131"/>
  <c r="BZ10904" i="131"/>
  <c r="DB10904" i="131"/>
  <c r="BT10904" i="131"/>
  <c r="CI10905" i="131"/>
  <c r="BU10905" i="131"/>
  <c r="CW10905" i="131"/>
  <c r="CQ10905" i="131"/>
  <c r="CC10905" i="131"/>
  <c r="DE10905" i="131"/>
  <c r="DC10905" i="131"/>
  <c r="BY10906" i="131"/>
  <c r="DA10906" i="131"/>
  <c r="CZ10906" i="131"/>
  <c r="CM10906" i="131"/>
  <c r="CZ10907" i="131"/>
  <c r="DE10908" i="131"/>
  <c r="BW10910" i="131"/>
  <c r="DF10911" i="131"/>
  <c r="BZ10912" i="131"/>
  <c r="DB10912" i="131"/>
  <c r="CN10912" i="131"/>
  <c r="CV10912" i="131"/>
  <c r="BY10932" i="131"/>
  <c r="DA10932" i="131"/>
  <c r="CM10932" i="131"/>
  <c r="BU10933" i="131"/>
  <c r="CW10933" i="131"/>
  <c r="CI10933" i="131"/>
  <c r="CC10933" i="131"/>
  <c r="DE10933" i="131"/>
  <c r="CQ10933" i="131"/>
  <c r="CN10933" i="131"/>
  <c r="BX10935" i="131"/>
  <c r="DE10936" i="131"/>
  <c r="BY10937" i="131"/>
  <c r="DA10937" i="131"/>
  <c r="CM10937" i="131"/>
  <c r="BU10938" i="131"/>
  <c r="CW10938" i="131"/>
  <c r="CV10938" i="131"/>
  <c r="CI10938" i="131"/>
  <c r="CC10938" i="131"/>
  <c r="DE10938" i="131"/>
  <c r="DD10938" i="131"/>
  <c r="CQ10938" i="131"/>
  <c r="CA10938" i="131"/>
  <c r="BX10939" i="131"/>
  <c r="CZ10939" i="131"/>
  <c r="CY10939" i="131"/>
  <c r="CL10939" i="131"/>
  <c r="BT10940" i="131"/>
  <c r="CV10940" i="131"/>
  <c r="CH10940" i="131"/>
  <c r="CB10940" i="131"/>
  <c r="DD10940" i="131"/>
  <c r="CP10940" i="131"/>
  <c r="BY10940" i="131"/>
  <c r="BW10941" i="131"/>
  <c r="CY10941" i="131"/>
  <c r="CK10941" i="131"/>
  <c r="CP10941" i="131"/>
  <c r="BZ10962" i="131"/>
  <c r="DB10962" i="131"/>
  <c r="DA10962" i="131"/>
  <c r="CN10962" i="131"/>
  <c r="CV10962" i="131"/>
  <c r="CZ10963" i="131"/>
  <c r="CJ10964" i="131"/>
  <c r="BV10964" i="131"/>
  <c r="CX10964" i="131"/>
  <c r="CR10964" i="131"/>
  <c r="CD10964" i="131"/>
  <c r="DF10964" i="131"/>
  <c r="EH10963" i="131" s="1"/>
  <c r="DD10964" i="131"/>
  <c r="CM10965" i="131"/>
  <c r="BY10965" i="131"/>
  <c r="DA10965" i="131"/>
  <c r="BU10966" i="131"/>
  <c r="CW10966" i="131"/>
  <c r="CV10966" i="131"/>
  <c r="CI10966" i="131"/>
  <c r="CC10966" i="131"/>
  <c r="DE10966" i="131"/>
  <c r="DD10966" i="131"/>
  <c r="CQ10966" i="131"/>
  <c r="CA10966" i="131"/>
  <c r="BU10968" i="131"/>
  <c r="CL10969" i="131"/>
  <c r="BV10971" i="131"/>
  <c r="BV10972" i="131"/>
  <c r="CX10972" i="131"/>
  <c r="ED10967" i="131" s="1"/>
  <c r="CJ10972" i="131"/>
  <c r="CD10972" i="131"/>
  <c r="DP10967" i="131" s="1"/>
  <c r="DF10972" i="131"/>
  <c r="EH10967" i="131" s="1"/>
  <c r="CR10972" i="131"/>
  <c r="DY10967" i="131" s="1"/>
  <c r="CO10972" i="131"/>
  <c r="BU10992" i="131"/>
  <c r="CW10992" i="131"/>
  <c r="CI10992" i="131"/>
  <c r="CC10992" i="131"/>
  <c r="DE10992" i="131"/>
  <c r="CQ10992" i="131"/>
  <c r="CN10992" i="131"/>
  <c r="BY10993" i="131"/>
  <c r="DA10993" i="131"/>
  <c r="CM10993" i="131"/>
  <c r="CM10994" i="131"/>
  <c r="BU10996" i="131"/>
  <c r="BU10997" i="131"/>
  <c r="CW10997" i="131"/>
  <c r="CI10997" i="131"/>
  <c r="CC10997" i="131"/>
  <c r="DE10997" i="131"/>
  <c r="CQ10997" i="131"/>
  <c r="CN10997" i="131"/>
  <c r="BY10998" i="131"/>
  <c r="DA10998" i="131"/>
  <c r="CZ10998" i="131"/>
  <c r="CM10998" i="131"/>
  <c r="BT10999" i="131"/>
  <c r="CV10999" i="131"/>
  <c r="CH10999" i="131"/>
  <c r="CB10999" i="131"/>
  <c r="DD10999" i="131"/>
  <c r="DC10999" i="131"/>
  <c r="CP10999" i="131"/>
  <c r="BZ10999" i="131"/>
  <c r="BX11000" i="131"/>
  <c r="CZ11000" i="131"/>
  <c r="CL11000" i="131"/>
  <c r="CA11001" i="131"/>
  <c r="DC11001" i="131"/>
  <c r="CO11001" i="131"/>
  <c r="CW11001" i="131"/>
  <c r="DB11002" i="131"/>
  <c r="BV11022" i="131"/>
  <c r="CX11022" i="131"/>
  <c r="CW11022" i="131"/>
  <c r="CJ11022" i="131"/>
  <c r="CD11022" i="131"/>
  <c r="DF11022" i="131"/>
  <c r="DE11022" i="131"/>
  <c r="CR11022" i="131"/>
  <c r="DY11022" i="131" s="1"/>
  <c r="CB11022" i="131"/>
  <c r="CN11024" i="131"/>
  <c r="BZ11024" i="131"/>
  <c r="DB11024" i="131"/>
  <c r="BT11024" i="131"/>
  <c r="CI11025" i="131"/>
  <c r="BU11025" i="131"/>
  <c r="CW11025" i="131"/>
  <c r="CQ11025" i="131"/>
  <c r="CC11025" i="131"/>
  <c r="DE11025" i="131"/>
  <c r="DC11025" i="131"/>
  <c r="BY11026" i="131"/>
  <c r="DA11026" i="131"/>
  <c r="CZ11026" i="131"/>
  <c r="CM11026" i="131"/>
  <c r="CZ11027" i="131"/>
  <c r="DE11028" i="131"/>
  <c r="BW11030" i="131"/>
  <c r="DF11031" i="131"/>
  <c r="BZ11032" i="131"/>
  <c r="DB11032" i="131"/>
  <c r="CN11032" i="131"/>
  <c r="CV11032" i="131"/>
  <c r="BY11052" i="131"/>
  <c r="DA11052" i="131"/>
  <c r="CM11052" i="131"/>
  <c r="BU11053" i="131"/>
  <c r="CW11053" i="131"/>
  <c r="CI11053" i="131"/>
  <c r="CC11053" i="131"/>
  <c r="DE11053" i="131"/>
  <c r="CQ11053" i="131"/>
  <c r="CN11053" i="131"/>
  <c r="BX11055" i="131"/>
  <c r="DE11056" i="131"/>
  <c r="BY11057" i="131"/>
  <c r="DA11057" i="131"/>
  <c r="CM11057" i="131"/>
  <c r="BU11058" i="131"/>
  <c r="CW11058" i="131"/>
  <c r="CV11058" i="131"/>
  <c r="CI11058" i="131"/>
  <c r="CC11058" i="131"/>
  <c r="DE11058" i="131"/>
  <c r="DD11058" i="131"/>
  <c r="CQ11058" i="131"/>
  <c r="CA11058" i="131"/>
  <c r="BX11059" i="131"/>
  <c r="CZ11059" i="131"/>
  <c r="CY11059" i="131"/>
  <c r="CL11059" i="131"/>
  <c r="BT11060" i="131"/>
  <c r="CV11060" i="131"/>
  <c r="CH11060" i="131"/>
  <c r="CB11060" i="131"/>
  <c r="DD11060" i="131"/>
  <c r="CP11060" i="131"/>
  <c r="BY11060" i="131"/>
  <c r="BW11061" i="131"/>
  <c r="CY11061" i="131"/>
  <c r="CK11061" i="131"/>
  <c r="CP11061" i="131"/>
  <c r="BZ11082" i="131"/>
  <c r="DB11082" i="131"/>
  <c r="DA11082" i="131"/>
  <c r="CN11082" i="131"/>
  <c r="CV11082" i="131"/>
  <c r="CZ11083" i="131"/>
  <c r="CJ11084" i="131"/>
  <c r="BV11084" i="131"/>
  <c r="CX11084" i="131"/>
  <c r="CR11084" i="131"/>
  <c r="DY11083" i="131" s="1"/>
  <c r="CD11084" i="131"/>
  <c r="DF11084" i="131"/>
  <c r="EH11083" i="131" s="1"/>
  <c r="DD11084" i="131"/>
  <c r="CM11085" i="131"/>
  <c r="BY11085" i="131"/>
  <c r="DA11085" i="131"/>
  <c r="BU11086" i="131"/>
  <c r="CW11086" i="131"/>
  <c r="CV11086" i="131"/>
  <c r="CI11086" i="131"/>
  <c r="CC11086" i="131"/>
  <c r="DE11086" i="131"/>
  <c r="DD11086" i="131"/>
  <c r="CQ11086" i="131"/>
  <c r="CA11086" i="131"/>
  <c r="BU11088" i="131"/>
  <c r="CL11089" i="131"/>
  <c r="BV11091" i="131"/>
  <c r="BV11092" i="131"/>
  <c r="CX11092" i="131"/>
  <c r="CJ11092" i="131"/>
  <c r="CD11092" i="131"/>
  <c r="DP11087" i="131" s="1"/>
  <c r="DF11092" i="131"/>
  <c r="EH11087" i="131" s="1"/>
  <c r="CR11092" i="131"/>
  <c r="DY11087" i="131" s="1"/>
  <c r="CO11092" i="131"/>
  <c r="BU11112" i="131"/>
  <c r="CW11112" i="131"/>
  <c r="CI11112" i="131"/>
  <c r="CC11112" i="131"/>
  <c r="DE11112" i="131"/>
  <c r="CQ11112" i="131"/>
  <c r="CN11112" i="131"/>
  <c r="BY11113" i="131"/>
  <c r="DA11113" i="131"/>
  <c r="CM11113" i="131"/>
  <c r="CM11114" i="131"/>
  <c r="BU11116" i="131"/>
  <c r="BU11117" i="131"/>
  <c r="CW11117" i="131"/>
  <c r="CI11117" i="131"/>
  <c r="CC11117" i="131"/>
  <c r="DE11117" i="131"/>
  <c r="CQ11117" i="131"/>
  <c r="CN11117" i="131"/>
  <c r="BY11118" i="131"/>
  <c r="DA11118" i="131"/>
  <c r="CZ11118" i="131"/>
  <c r="CM11118" i="131"/>
  <c r="BT11119" i="131"/>
  <c r="CV11119" i="131"/>
  <c r="CH11119" i="131"/>
  <c r="CB11119" i="131"/>
  <c r="DD11119" i="131"/>
  <c r="DC11119" i="131"/>
  <c r="CP11119" i="131"/>
  <c r="BZ11119" i="131"/>
  <c r="BX11120" i="131"/>
  <c r="CZ11120" i="131"/>
  <c r="CL11120" i="131"/>
  <c r="CA11121" i="131"/>
  <c r="DC11121" i="131"/>
  <c r="CO11121" i="131"/>
  <c r="CW11121" i="131"/>
  <c r="DB11122" i="131"/>
  <c r="BV11142" i="131"/>
  <c r="CX11142" i="131"/>
  <c r="CW11142" i="131"/>
  <c r="CJ11142" i="131"/>
  <c r="CD11142" i="131"/>
  <c r="DP11142" i="131" s="1"/>
  <c r="DF11142" i="131"/>
  <c r="DE11142" i="131"/>
  <c r="CR11142" i="131"/>
  <c r="CB11142" i="131"/>
  <c r="CN11144" i="131"/>
  <c r="BZ11144" i="131"/>
  <c r="DB11144" i="131"/>
  <c r="BT11144" i="131"/>
  <c r="CI11145" i="131"/>
  <c r="BU11145" i="131"/>
  <c r="CW11145" i="131"/>
  <c r="CQ11145" i="131"/>
  <c r="CC11145" i="131"/>
  <c r="DE11145" i="131"/>
  <c r="DC11145" i="131"/>
  <c r="BY11146" i="131"/>
  <c r="DA11146" i="131"/>
  <c r="CZ11146" i="131"/>
  <c r="CM11146" i="131"/>
  <c r="CZ11147" i="131"/>
  <c r="DE11148" i="131"/>
  <c r="BW11150" i="131"/>
  <c r="DF11151" i="131"/>
  <c r="BZ11152" i="131"/>
  <c r="DB11152" i="131"/>
  <c r="CN11152" i="131"/>
  <c r="CV11152" i="131"/>
  <c r="BY11172" i="131"/>
  <c r="DA11172" i="131"/>
  <c r="CM11172" i="131"/>
  <c r="BU11173" i="131"/>
  <c r="CW11173" i="131"/>
  <c r="CI11173" i="131"/>
  <c r="CC11173" i="131"/>
  <c r="DE11173" i="131"/>
  <c r="CQ11173" i="131"/>
  <c r="CN11173" i="131"/>
  <c r="BX11175" i="131"/>
  <c r="DE11176" i="131"/>
  <c r="BY11177" i="131"/>
  <c r="DA11177" i="131"/>
  <c r="CM11177" i="131"/>
  <c r="BU11178" i="131"/>
  <c r="CW11178" i="131"/>
  <c r="CV11178" i="131"/>
  <c r="CI11178" i="131"/>
  <c r="CC11178" i="131"/>
  <c r="DE11178" i="131"/>
  <c r="DD11178" i="131"/>
  <c r="CQ11178" i="131"/>
  <c r="CA11178" i="131"/>
  <c r="BX11179" i="131"/>
  <c r="CZ11179" i="131"/>
  <c r="CY11179" i="131"/>
  <c r="CL11179" i="131"/>
  <c r="BT11180" i="131"/>
  <c r="CV11180" i="131"/>
  <c r="CH11180" i="131"/>
  <c r="CB11180" i="131"/>
  <c r="DD11180" i="131"/>
  <c r="CP11180" i="131"/>
  <c r="BY11180" i="131"/>
  <c r="BW11181" i="131"/>
  <c r="CY11181" i="131"/>
  <c r="CK11181" i="131"/>
  <c r="CP11181" i="131"/>
  <c r="BZ11202" i="131"/>
  <c r="DB11202" i="131"/>
  <c r="DA11202" i="131"/>
  <c r="CN11202" i="131"/>
  <c r="CV11202" i="131"/>
  <c r="CZ11203" i="131"/>
  <c r="CJ11204" i="131"/>
  <c r="BV11204" i="131"/>
  <c r="CX11204" i="131"/>
  <c r="CR11204" i="131"/>
  <c r="CD11204" i="131"/>
  <c r="DF11204" i="131"/>
  <c r="EH11203" i="131" s="1"/>
  <c r="DD11204" i="131"/>
  <c r="CM11205" i="131"/>
  <c r="BY11205" i="131"/>
  <c r="DA11205" i="131"/>
  <c r="BU11206" i="131"/>
  <c r="CW11206" i="131"/>
  <c r="CV11206" i="131"/>
  <c r="CI11206" i="131"/>
  <c r="CC11206" i="131"/>
  <c r="DE11206" i="131"/>
  <c r="DD11206" i="131"/>
  <c r="CQ11206" i="131"/>
  <c r="CA11206" i="131"/>
  <c r="BU11208" i="131"/>
  <c r="CL11209" i="131"/>
  <c r="BV11211" i="131"/>
  <c r="BV11212" i="131"/>
  <c r="CX11212" i="131"/>
  <c r="CJ11212" i="131"/>
  <c r="CD11212" i="131"/>
  <c r="DP11207" i="131" s="1"/>
  <c r="DF11212" i="131"/>
  <c r="EH11207" i="131" s="1"/>
  <c r="CR11212" i="131"/>
  <c r="DY11207" i="131" s="1"/>
  <c r="CO11212" i="131"/>
  <c r="CX11232" i="131"/>
  <c r="CH11233" i="131"/>
  <c r="BT11233" i="131"/>
  <c r="CV11233" i="131"/>
  <c r="CP11233" i="131"/>
  <c r="CB11233" i="131"/>
  <c r="DD11233" i="131"/>
  <c r="CJ11233" i="131"/>
  <c r="CM11234" i="131"/>
  <c r="BW11235" i="131"/>
  <c r="CY11235" i="131"/>
  <c r="CK11235" i="131"/>
  <c r="CB11235" i="131"/>
  <c r="BX11236" i="131"/>
  <c r="CZ11236" i="131"/>
  <c r="CL11236" i="131"/>
  <c r="CC11236" i="131"/>
  <c r="CJ11238" i="131"/>
  <c r="BT11239" i="131"/>
  <c r="CV11239" i="131"/>
  <c r="CH11239" i="131"/>
  <c r="CB11239" i="131"/>
  <c r="CA11239" i="131"/>
  <c r="DD11239" i="131"/>
  <c r="DC11239" i="131"/>
  <c r="BY11239" i="131"/>
  <c r="CP11239" i="131"/>
  <c r="CM11239" i="131"/>
  <c r="DB11240" i="131"/>
  <c r="DE11241" i="131"/>
  <c r="CQ11242" i="131"/>
  <c r="CZ11262" i="131"/>
  <c r="BX11263" i="131"/>
  <c r="BU11264" i="131"/>
  <c r="BT11264" i="131"/>
  <c r="CW11264" i="131"/>
  <c r="CV11264" i="131"/>
  <c r="CI11264" i="131"/>
  <c r="CC11264" i="131"/>
  <c r="CB11264" i="131"/>
  <c r="DE11264" i="131"/>
  <c r="DD11264" i="131"/>
  <c r="BZ11264" i="131"/>
  <c r="CQ11264" i="131"/>
  <c r="CN11264" i="131"/>
  <c r="CQ11265" i="131"/>
  <c r="BY11266" i="131"/>
  <c r="BX11266" i="131"/>
  <c r="DA11266" i="131"/>
  <c r="CZ11266" i="131"/>
  <c r="BV11266" i="131"/>
  <c r="CM11266" i="131"/>
  <c r="CD11266" i="131"/>
  <c r="CN11267" i="131"/>
  <c r="BZ11267" i="131"/>
  <c r="DB11267" i="131"/>
  <c r="BT11267" i="131"/>
  <c r="CA11268" i="131"/>
  <c r="BZ11268" i="131"/>
  <c r="DC11268" i="131"/>
  <c r="DB11268" i="131"/>
  <c r="BX11268" i="131"/>
  <c r="CO11268" i="131"/>
  <c r="CX11268" i="131"/>
  <c r="CZ11269" i="131"/>
  <c r="CI11270" i="131"/>
  <c r="BU11270" i="131"/>
  <c r="CW11270" i="131"/>
  <c r="CQ11270" i="131"/>
  <c r="CC11270" i="131"/>
  <c r="DE11270" i="131"/>
  <c r="CK11270" i="131"/>
  <c r="CN11271" i="131"/>
  <c r="CR11272" i="131"/>
  <c r="DY11267" i="131" s="1"/>
  <c r="CQ11292" i="131"/>
  <c r="CO11294" i="131"/>
  <c r="CA11294" i="131"/>
  <c r="DC11294" i="131"/>
  <c r="BU11294" i="131"/>
  <c r="CK11295" i="131"/>
  <c r="BT11296" i="131"/>
  <c r="CV11296" i="131"/>
  <c r="CH11296" i="131"/>
  <c r="CB11296" i="131"/>
  <c r="DD11296" i="131"/>
  <c r="CP11296" i="131"/>
  <c r="CL11296" i="131"/>
  <c r="DB11297" i="131"/>
  <c r="CO11298" i="131"/>
  <c r="BY11299" i="131"/>
  <c r="DA11299" i="131"/>
  <c r="CM11299" i="131"/>
  <c r="CR11299" i="131"/>
  <c r="CA11300" i="131"/>
  <c r="BZ11300" i="131"/>
  <c r="DC11300" i="131"/>
  <c r="DB11300" i="131"/>
  <c r="BX11300" i="131"/>
  <c r="CO11300" i="131"/>
  <c r="CL11300" i="131"/>
  <c r="BV11301" i="131"/>
  <c r="BU11301" i="131"/>
  <c r="CX11301" i="131"/>
  <c r="CW11301" i="131"/>
  <c r="CJ11301" i="131"/>
  <c r="CD11301" i="131"/>
  <c r="CC11301" i="131"/>
  <c r="DF11301" i="131"/>
  <c r="DE11301" i="131"/>
  <c r="CA11301" i="131"/>
  <c r="CR11301" i="131"/>
  <c r="CB11301" i="131"/>
  <c r="CA11322" i="131"/>
  <c r="DC11322" i="131"/>
  <c r="CO11322" i="131"/>
  <c r="CW11322" i="131"/>
  <c r="CH11323" i="131"/>
  <c r="BW11324" i="131"/>
  <c r="BU11325" i="131"/>
  <c r="CW11325" i="131"/>
  <c r="CI11325" i="131"/>
  <c r="CC11325" i="131"/>
  <c r="DE11325" i="131"/>
  <c r="CQ11325" i="131"/>
  <c r="BZ11325" i="131"/>
  <c r="CO11326" i="131"/>
  <c r="BZ11329" i="131"/>
  <c r="BY11329" i="131"/>
  <c r="DB11329" i="131"/>
  <c r="DA11329" i="131"/>
  <c r="BW11329" i="131"/>
  <c r="CN11329" i="131"/>
  <c r="CV11329" i="131"/>
  <c r="CH11330" i="131"/>
  <c r="CH11331" i="131"/>
  <c r="BT11331" i="131"/>
  <c r="CV11331" i="131"/>
  <c r="CP11331" i="131"/>
  <c r="CB11331" i="131"/>
  <c r="DD11331" i="131"/>
  <c r="CJ11331" i="131"/>
  <c r="BV11332" i="131"/>
  <c r="CX11332" i="131"/>
  <c r="CJ11332" i="131"/>
  <c r="CD11332" i="131"/>
  <c r="DP11327" i="131" s="1"/>
  <c r="DF11332" i="131"/>
  <c r="EH11327" i="131" s="1"/>
  <c r="CR11332" i="131"/>
  <c r="DY11327" i="131" s="1"/>
  <c r="CA11332" i="131"/>
  <c r="CN11352" i="131"/>
  <c r="BX11353" i="131"/>
  <c r="BW11353" i="131"/>
  <c r="CZ11353" i="131"/>
  <c r="CY11353" i="131"/>
  <c r="BU11353" i="131"/>
  <c r="CL11353" i="131"/>
  <c r="CD11353" i="131"/>
  <c r="CH11355" i="131"/>
  <c r="CP11356" i="131"/>
  <c r="CL11357" i="131"/>
  <c r="BX11357" i="131"/>
  <c r="CZ11357" i="131"/>
  <c r="DC11358" i="131"/>
  <c r="CO11358" i="131"/>
  <c r="CA11358" i="131"/>
  <c r="CJ11358" i="131"/>
  <c r="BU11359" i="131"/>
  <c r="CW11359" i="131"/>
  <c r="CI11359" i="131"/>
  <c r="CC11359" i="131"/>
  <c r="DE11359" i="131"/>
  <c r="CA11359" i="131"/>
  <c r="DC11359" i="131"/>
  <c r="CQ11359" i="131"/>
  <c r="CP11359" i="131"/>
  <c r="CN11359" i="131"/>
  <c r="BX11360" i="131"/>
  <c r="CZ11360" i="131"/>
  <c r="BV11360" i="131"/>
  <c r="CX11360" i="131"/>
  <c r="CL11360" i="131"/>
  <c r="CK11360" i="131"/>
  <c r="CD11360" i="131"/>
  <c r="DF11360" i="131"/>
  <c r="CA11361" i="131"/>
  <c r="DC11361" i="131"/>
  <c r="BY11361" i="131"/>
  <c r="DA11361" i="131"/>
  <c r="CO11361" i="131"/>
  <c r="CN11361" i="131"/>
  <c r="CK11361" i="131"/>
  <c r="CR11362" i="131"/>
  <c r="DY11357" i="131" s="1"/>
  <c r="CH11382" i="131"/>
  <c r="CJ11383" i="131"/>
  <c r="BV11383" i="131"/>
  <c r="CX11383" i="131"/>
  <c r="CR11383" i="131"/>
  <c r="CD11383" i="131"/>
  <c r="DF11383" i="131"/>
  <c r="CL11383" i="131"/>
  <c r="BV11384" i="131"/>
  <c r="CX11384" i="131"/>
  <c r="CJ11384" i="131"/>
  <c r="CD11384" i="131"/>
  <c r="DF11384" i="131"/>
  <c r="CR11384" i="131"/>
  <c r="DY11383" i="131" s="1"/>
  <c r="CA11384" i="131"/>
  <c r="BX11385" i="131"/>
  <c r="CZ11385" i="131"/>
  <c r="CL11385" i="131"/>
  <c r="BW11386" i="131"/>
  <c r="BW11387" i="131"/>
  <c r="BV11387" i="131"/>
  <c r="CY11387" i="131"/>
  <c r="CK11387" i="131"/>
  <c r="CJ11387" i="131"/>
  <c r="CR11387" i="131"/>
  <c r="CD11387" i="131"/>
  <c r="BZ11388" i="131"/>
  <c r="DB11388" i="131"/>
  <c r="CN11388" i="131"/>
  <c r="CX11388" i="131"/>
  <c r="BW11389" i="131"/>
  <c r="CY11389" i="131"/>
  <c r="CK11389" i="131"/>
  <c r="CJ11389" i="131"/>
  <c r="CR11389" i="131"/>
  <c r="DC11390" i="131"/>
  <c r="BX11412" i="131"/>
  <c r="CZ11412" i="131"/>
  <c r="CL11412" i="131"/>
  <c r="BW11414" i="131"/>
  <c r="CD11415" i="131"/>
  <c r="BZ11416" i="131"/>
  <c r="DB11416" i="131"/>
  <c r="CN11416" i="131"/>
  <c r="CX11416" i="131"/>
  <c r="CJ11417" i="131"/>
  <c r="BV11417" i="131"/>
  <c r="BU11417" i="131"/>
  <c r="CX11417" i="131"/>
  <c r="CR11417" i="131"/>
  <c r="CD11417" i="131"/>
  <c r="CC11417" i="131"/>
  <c r="DF11417" i="131"/>
  <c r="CQ11417" i="131"/>
  <c r="CO11418" i="131"/>
  <c r="CA11418" i="131"/>
  <c r="BZ11418" i="131"/>
  <c r="DC11418" i="131"/>
  <c r="CZ11418" i="131"/>
  <c r="CJ11419" i="131"/>
  <c r="BV11419" i="131"/>
  <c r="BU11419" i="131"/>
  <c r="CX11419" i="131"/>
  <c r="CR11419" i="131"/>
  <c r="CD11419" i="131"/>
  <c r="CC11419" i="131"/>
  <c r="DF11419" i="131"/>
  <c r="CB11419" i="131"/>
  <c r="CM11420" i="131"/>
  <c r="BY11420" i="131"/>
  <c r="BX11420" i="131"/>
  <c r="DA11420" i="131"/>
  <c r="CH11421" i="131"/>
  <c r="BT11421" i="131"/>
  <c r="CV11421" i="131"/>
  <c r="CP11421" i="131"/>
  <c r="CB11421" i="131"/>
  <c r="CA11421" i="131"/>
  <c r="DD11421" i="131"/>
  <c r="BZ11421" i="131"/>
  <c r="CZ11442" i="131"/>
  <c r="BV11443" i="131"/>
  <c r="CX11443" i="131"/>
  <c r="CJ11443" i="131"/>
  <c r="CD11443" i="131"/>
  <c r="DF11443" i="131"/>
  <c r="CR11443" i="131"/>
  <c r="CB11443" i="131"/>
  <c r="BZ11444" i="131"/>
  <c r="DB11444" i="131"/>
  <c r="CN11444" i="131"/>
  <c r="CV11444" i="131"/>
  <c r="CX11445" i="131"/>
  <c r="CJ11445" i="131"/>
  <c r="BV11445" i="131"/>
  <c r="DF11445" i="131"/>
  <c r="CR11445" i="131"/>
  <c r="CD11445" i="131"/>
  <c r="CW11446" i="131"/>
  <c r="CV11447" i="131"/>
  <c r="CH11447" i="131"/>
  <c r="BT11447" i="131"/>
  <c r="DD11447" i="131"/>
  <c r="CP11447" i="131"/>
  <c r="CB11447" i="131"/>
  <c r="CK11447" i="131"/>
  <c r="CA11448" i="131"/>
  <c r="CL11449" i="131"/>
  <c r="BY11449" i="131"/>
  <c r="BX11449" i="131"/>
  <c r="DA11449" i="131"/>
  <c r="BW11449" i="131"/>
  <c r="CM11449" i="131"/>
  <c r="CR11449" i="131"/>
  <c r="CZ11450" i="131"/>
  <c r="DC11451" i="131"/>
  <c r="CY11452" i="131"/>
  <c r="CK11452" i="131"/>
  <c r="BW11452" i="131"/>
  <c r="DC11452" i="131"/>
  <c r="CN11472" i="131"/>
  <c r="DC11473" i="131"/>
  <c r="CM11474" i="131"/>
  <c r="BZ11475" i="131"/>
  <c r="DB11476" i="131"/>
  <c r="CX11477" i="131"/>
  <c r="CJ11477" i="131"/>
  <c r="BV11477" i="131"/>
  <c r="DF11477" i="131"/>
  <c r="CR11477" i="131"/>
  <c r="CD11477" i="131"/>
  <c r="DB11477" i="131"/>
  <c r="CK11478" i="131"/>
  <c r="BW11480" i="131"/>
  <c r="CL11481" i="131"/>
  <c r="CP11482" i="131"/>
  <c r="CK11503" i="131"/>
  <c r="CN11504" i="131"/>
  <c r="CD11505" i="131"/>
  <c r="BZ11506" i="131"/>
  <c r="DB11506" i="131"/>
  <c r="CN11506" i="131"/>
  <c r="CJ11506" i="131"/>
  <c r="BW11507" i="131"/>
  <c r="CY11507" i="131"/>
  <c r="CK11507" i="131"/>
  <c r="BT11508" i="131"/>
  <c r="CV11508" i="131"/>
  <c r="CH11508" i="131"/>
  <c r="CB11508" i="131"/>
  <c r="DD11508" i="131"/>
  <c r="CP11508" i="131"/>
  <c r="CN11509" i="131"/>
  <c r="BZ11509" i="131"/>
  <c r="DB11509" i="131"/>
  <c r="BT11509" i="131"/>
  <c r="BY11510" i="131"/>
  <c r="DA11510" i="131"/>
  <c r="CM11510" i="131"/>
  <c r="CV11512" i="131"/>
  <c r="CH11512" i="131"/>
  <c r="BT11512" i="131"/>
  <c r="DD11512" i="131"/>
  <c r="CP11512" i="131"/>
  <c r="CB11512" i="131"/>
  <c r="CH11532" i="131"/>
  <c r="BT11532" i="131"/>
  <c r="CV11532" i="131"/>
  <c r="CP11532" i="131"/>
  <c r="CB11532" i="131"/>
  <c r="DD11532" i="131"/>
  <c r="CB11533" i="131"/>
  <c r="DA11534" i="131"/>
  <c r="CM11534" i="131"/>
  <c r="BY11534" i="131"/>
  <c r="CA11536" i="131"/>
  <c r="DC11536" i="131"/>
  <c r="CO11536" i="131"/>
  <c r="CL11536" i="131"/>
  <c r="BY11537" i="131"/>
  <c r="DA11537" i="131"/>
  <c r="CM11537" i="131"/>
  <c r="CY11538" i="131"/>
  <c r="CK11538" i="131"/>
  <c r="BW11538" i="131"/>
  <c r="BX11539" i="131"/>
  <c r="BU11541" i="131"/>
  <c r="CW11541" i="131"/>
  <c r="CI11541" i="131"/>
  <c r="CC11541" i="131"/>
  <c r="DE11541" i="131"/>
  <c r="CQ11541" i="131"/>
  <c r="CD11541" i="131"/>
  <c r="CL11542" i="131"/>
  <c r="CA11562" i="131"/>
  <c r="DC11562" i="131"/>
  <c r="CO11562" i="131"/>
  <c r="CN11562" i="131"/>
  <c r="BZ11562" i="131"/>
  <c r="CN11563" i="131"/>
  <c r="BZ11563" i="131"/>
  <c r="DB11563" i="131"/>
  <c r="BV11563" i="131"/>
  <c r="CK11564" i="131"/>
  <c r="BX11564" i="131"/>
  <c r="CZ11564" i="131"/>
  <c r="CL11564" i="131"/>
  <c r="BT11565" i="131"/>
  <c r="CV11565" i="131"/>
  <c r="CH11565" i="131"/>
  <c r="CB11565" i="131"/>
  <c r="DD11565" i="131"/>
  <c r="CP11565" i="131"/>
  <c r="BT11566" i="131"/>
  <c r="CV11566" i="131"/>
  <c r="CH11566" i="131"/>
  <c r="CB11566" i="131"/>
  <c r="DD11566" i="131"/>
  <c r="CP11566" i="131"/>
  <c r="CA11567" i="131"/>
  <c r="DC11567" i="131"/>
  <c r="CO11567" i="131"/>
  <c r="DB11568" i="131"/>
  <c r="CN11568" i="131"/>
  <c r="BZ11568" i="131"/>
  <c r="CH11568" i="131"/>
  <c r="BZ11569" i="131"/>
  <c r="DB11569" i="131"/>
  <c r="CN11569" i="131"/>
  <c r="CK11569" i="131"/>
  <c r="CN11570" i="131"/>
  <c r="BT11572" i="131"/>
  <c r="CV11572" i="131"/>
  <c r="CH11572" i="131"/>
  <c r="CB11572" i="131"/>
  <c r="DD11572" i="131"/>
  <c r="CP11572" i="131"/>
  <c r="CO11572" i="131"/>
  <c r="CL11592" i="131"/>
  <c r="BX11592" i="131"/>
  <c r="CZ11592" i="131"/>
  <c r="CL11594" i="131"/>
  <c r="CO11596" i="131"/>
  <c r="CA11596" i="131"/>
  <c r="DC11596" i="131"/>
  <c r="BW11596" i="131"/>
  <c r="CY11597" i="131"/>
  <c r="CK11597" i="131"/>
  <c r="BW11597" i="131"/>
  <c r="DC11598" i="131"/>
  <c r="CO11598" i="131"/>
  <c r="CA11598" i="131"/>
  <c r="CJ11598" i="131"/>
  <c r="CX11599" i="131"/>
  <c r="CJ11599" i="131"/>
  <c r="BV11599" i="131"/>
  <c r="DF11599" i="131"/>
  <c r="CR11599" i="131"/>
  <c r="CD11599" i="131"/>
  <c r="CC11599" i="131"/>
  <c r="DA11600" i="131"/>
  <c r="CM11600" i="131"/>
  <c r="BY11600" i="131"/>
  <c r="CV11601" i="131"/>
  <c r="CH11601" i="131"/>
  <c r="BT11601" i="131"/>
  <c r="DD11601" i="131"/>
  <c r="CP11601" i="131"/>
  <c r="CB11601" i="131"/>
  <c r="BZ11601" i="131"/>
  <c r="BZ11623" i="131"/>
  <c r="CM11624" i="131"/>
  <c r="BY11624" i="131"/>
  <c r="DA11624" i="131"/>
  <c r="BX11625" i="131"/>
  <c r="CZ11625" i="131"/>
  <c r="CL11625" i="131"/>
  <c r="CR11626" i="131"/>
  <c r="BV11627" i="131"/>
  <c r="CX11628" i="131"/>
  <c r="CJ11628" i="131"/>
  <c r="BV11628" i="131"/>
  <c r="DF11628" i="131"/>
  <c r="CR11628" i="131"/>
  <c r="CD11628" i="131"/>
  <c r="BW11629" i="131"/>
  <c r="CK11630" i="131"/>
  <c r="BW11630" i="131"/>
  <c r="CY11630" i="131"/>
  <c r="CB11631" i="131"/>
  <c r="DB11652" i="131"/>
  <c r="CN11652" i="131"/>
  <c r="BZ11652" i="131"/>
  <c r="CH11652" i="131"/>
  <c r="CL11653" i="131"/>
  <c r="BV11654" i="131"/>
  <c r="CX11654" i="131"/>
  <c r="CJ11654" i="131"/>
  <c r="CD11654" i="131"/>
  <c r="DF11654" i="131"/>
  <c r="CR11654" i="131"/>
  <c r="DY11653" i="131" s="1"/>
  <c r="CP11654" i="131"/>
  <c r="BY11655" i="131"/>
  <c r="DA11655" i="131"/>
  <c r="CM11655" i="131"/>
  <c r="CW11656" i="131"/>
  <c r="CI11656" i="131"/>
  <c r="BU11656" i="131"/>
  <c r="DE11656" i="131"/>
  <c r="CQ11656" i="131"/>
  <c r="CC11656" i="131"/>
  <c r="CA11656" i="131"/>
  <c r="BU11658" i="131"/>
  <c r="BY11659" i="131"/>
  <c r="CX11662" i="131"/>
  <c r="CJ11662" i="131"/>
  <c r="BV11662" i="131"/>
  <c r="DF11662" i="131"/>
  <c r="EH11657" i="131" s="1"/>
  <c r="CR11662" i="131"/>
  <c r="DY11657" i="131" s="1"/>
  <c r="CD11662" i="131"/>
  <c r="DP11657" i="131" s="1"/>
  <c r="CB11662" i="131"/>
  <c r="CW11682" i="131"/>
  <c r="CI11682" i="131"/>
  <c r="BU11682" i="131"/>
  <c r="DE11682" i="131"/>
  <c r="CQ11682" i="131"/>
  <c r="CC11682" i="131"/>
  <c r="CA11682" i="131"/>
  <c r="DA11683" i="131"/>
  <c r="CM11683" i="131"/>
  <c r="BY11683" i="131"/>
  <c r="BZ11684" i="131"/>
  <c r="BU11686" i="131"/>
  <c r="CW11687" i="131"/>
  <c r="CI11687" i="131"/>
  <c r="BU11687" i="131"/>
  <c r="DE11687" i="131"/>
  <c r="CQ11687" i="131"/>
  <c r="CC11687" i="131"/>
  <c r="CD11687" i="131"/>
  <c r="DB11688" i="131"/>
  <c r="CN11688" i="131"/>
  <c r="BZ11688" i="131"/>
  <c r="CH11688" i="131"/>
  <c r="CR11689" i="131"/>
  <c r="CO11690" i="131"/>
  <c r="CA11690" i="131"/>
  <c r="DC11690" i="131"/>
  <c r="BV11690" i="131"/>
  <c r="CJ11691" i="131"/>
  <c r="BV11691" i="131"/>
  <c r="CX11691" i="131"/>
  <c r="CR11691" i="131"/>
  <c r="CD11691" i="131"/>
  <c r="DF11691" i="131"/>
  <c r="CB11691" i="131"/>
  <c r="CZ11692" i="131"/>
  <c r="CL11692" i="131"/>
  <c r="BX11692" i="131"/>
  <c r="DC11713" i="131"/>
  <c r="CO11713" i="131"/>
  <c r="CA11713" i="131"/>
  <c r="CI11713" i="131"/>
  <c r="CW11714" i="131"/>
  <c r="CV11714" i="131"/>
  <c r="CI11714" i="131"/>
  <c r="BU11714" i="131"/>
  <c r="DE11714" i="131"/>
  <c r="DD11714" i="131"/>
  <c r="CQ11714" i="131"/>
  <c r="CC11714" i="131"/>
  <c r="CA11714" i="131"/>
  <c r="CZ11715" i="131"/>
  <c r="CL11715" i="131"/>
  <c r="BX11715" i="131"/>
  <c r="BX11716" i="131"/>
  <c r="CY11717" i="131"/>
  <c r="CK11717" i="131"/>
  <c r="BW11717" i="131"/>
  <c r="CC11717" i="131"/>
  <c r="BX11719" i="131"/>
  <c r="BV11720" i="131"/>
  <c r="CX11720" i="131"/>
  <c r="CJ11720" i="131"/>
  <c r="CD11720" i="131"/>
  <c r="DF11720" i="131"/>
  <c r="CR11720" i="131"/>
  <c r="CK11721" i="131"/>
  <c r="DF11722" i="131"/>
  <c r="EH11717" i="131" s="1"/>
  <c r="DE11742" i="131"/>
  <c r="DA11743" i="131"/>
  <c r="CM11743" i="131"/>
  <c r="BY11743" i="131"/>
  <c r="CL11743" i="131"/>
  <c r="BX11743" i="131"/>
  <c r="CM11745" i="131"/>
  <c r="DA11745" i="131"/>
  <c r="CZ11745" i="131"/>
  <c r="CL11745" i="131"/>
  <c r="BY11745" i="131"/>
  <c r="CX11749" i="131"/>
  <c r="CQ11774" i="131"/>
  <c r="DC11774" i="131"/>
  <c r="DA11775" i="131"/>
  <c r="CM11775" i="131"/>
  <c r="BY11775" i="131"/>
  <c r="CH11776" i="131"/>
  <c r="CV11776" i="131"/>
  <c r="BT11776" i="131"/>
  <c r="CP11776" i="131"/>
  <c r="DD11776" i="131"/>
  <c r="CB11776" i="131"/>
  <c r="CH9379" i="131"/>
  <c r="CP9379" i="131"/>
  <c r="CK9380" i="131"/>
  <c r="CN9381" i="131"/>
  <c r="CK9382" i="131"/>
  <c r="CJ9402" i="131"/>
  <c r="DU9402" i="131" s="1"/>
  <c r="CN9403" i="131"/>
  <c r="CI9404" i="131"/>
  <c r="CQ9404" i="131"/>
  <c r="CL9405" i="131"/>
  <c r="CM9406" i="131"/>
  <c r="CJ9407" i="131"/>
  <c r="CO9408" i="131"/>
  <c r="CJ9409" i="131"/>
  <c r="CM9410" i="131"/>
  <c r="CH9411" i="131"/>
  <c r="CP9411" i="131"/>
  <c r="CM9412" i="131"/>
  <c r="CL9432" i="131"/>
  <c r="CH9433" i="131"/>
  <c r="CP9433" i="131"/>
  <c r="CK9434" i="131"/>
  <c r="CN9435" i="131"/>
  <c r="CO9436" i="131"/>
  <c r="CL9437" i="131"/>
  <c r="CI9438" i="131"/>
  <c r="CQ9438" i="131"/>
  <c r="CL9439" i="131"/>
  <c r="CO9440" i="131"/>
  <c r="CJ9441" i="131"/>
  <c r="CO9442" i="131"/>
  <c r="CN9462" i="131"/>
  <c r="CJ9463" i="131"/>
  <c r="CM9464" i="131"/>
  <c r="CH9465" i="131"/>
  <c r="CP9465" i="131"/>
  <c r="CI9466" i="131"/>
  <c r="CQ9466" i="131"/>
  <c r="CN9467" i="131"/>
  <c r="CK9468" i="131"/>
  <c r="CN9469" i="131"/>
  <c r="CI9470" i="131"/>
  <c r="CQ9470" i="131"/>
  <c r="CL9471" i="131"/>
  <c r="CI9472" i="131"/>
  <c r="CQ9472" i="131"/>
  <c r="CH9492" i="131"/>
  <c r="CP9492" i="131"/>
  <c r="CL9493" i="131"/>
  <c r="CO9494" i="131"/>
  <c r="CJ9495" i="131"/>
  <c r="CK9496" i="131"/>
  <c r="CH9497" i="131"/>
  <c r="CP9497" i="131"/>
  <c r="CM9498" i="131"/>
  <c r="CH9499" i="131"/>
  <c r="CP9499" i="131"/>
  <c r="CK9500" i="131"/>
  <c r="CN9501" i="131"/>
  <c r="CK9502" i="131"/>
  <c r="CJ9522" i="131"/>
  <c r="CN9523" i="131"/>
  <c r="CI9524" i="131"/>
  <c r="CQ9524" i="131"/>
  <c r="CL9525" i="131"/>
  <c r="CM9526" i="131"/>
  <c r="CJ9527" i="131"/>
  <c r="CO9528" i="131"/>
  <c r="CJ9529" i="131"/>
  <c r="CM9530" i="131"/>
  <c r="CH9531" i="131"/>
  <c r="CP9531" i="131"/>
  <c r="BX10247" i="131"/>
  <c r="DC10248" i="131"/>
  <c r="BU10248" i="131"/>
  <c r="CI10249" i="131"/>
  <c r="BW10250" i="131"/>
  <c r="CP10252" i="131"/>
  <c r="DX10247" i="131" s="1"/>
  <c r="BY10252" i="131"/>
  <c r="BV10272" i="131"/>
  <c r="CD10273" i="131"/>
  <c r="BY10274" i="131"/>
  <c r="DB10275" i="131"/>
  <c r="BT10275" i="131"/>
  <c r="CH10278" i="131"/>
  <c r="BV10279" i="131"/>
  <c r="CJ10280" i="131"/>
  <c r="BY10282" i="131"/>
  <c r="BX10302" i="131"/>
  <c r="DB10303" i="131"/>
  <c r="BT10303" i="131"/>
  <c r="CA10304" i="131"/>
  <c r="CV10305" i="131"/>
  <c r="DD10305" i="131"/>
  <c r="CK10305" i="131"/>
  <c r="BT10305" i="131"/>
  <c r="CH10305" i="131"/>
  <c r="CP10306" i="131"/>
  <c r="CX10307" i="131"/>
  <c r="DF10307" i="131"/>
  <c r="CM10307" i="131"/>
  <c r="BV10307" i="131"/>
  <c r="CJ10307" i="131"/>
  <c r="CJ10308" i="131"/>
  <c r="CW10310" i="131"/>
  <c r="DE10310" i="131"/>
  <c r="CL10310" i="131"/>
  <c r="BU10310" i="131"/>
  <c r="CI10310" i="131"/>
  <c r="BZ10311" i="131"/>
  <c r="DA10312" i="131"/>
  <c r="CV10332" i="131"/>
  <c r="DD10332" i="131"/>
  <c r="CK10332" i="131"/>
  <c r="BT10332" i="131"/>
  <c r="CH10332" i="131"/>
  <c r="CY10334" i="131"/>
  <c r="CN10334" i="131"/>
  <c r="BW10334" i="131"/>
  <c r="CK10334" i="131"/>
  <c r="CI10335" i="131"/>
  <c r="BY10336" i="131"/>
  <c r="CV10337" i="131"/>
  <c r="DD10337" i="131"/>
  <c r="CK10337" i="131"/>
  <c r="BT10337" i="131"/>
  <c r="CH10337" i="131"/>
  <c r="CV10339" i="131"/>
  <c r="DD10339" i="131"/>
  <c r="CK10339" i="131"/>
  <c r="BT10339" i="131"/>
  <c r="CH10339" i="131"/>
  <c r="BX10341" i="131"/>
  <c r="CY10342" i="131"/>
  <c r="BW10342" i="131"/>
  <c r="CK10342" i="131"/>
  <c r="CX10362" i="131"/>
  <c r="DF10362" i="131"/>
  <c r="EH10362" i="131" s="1"/>
  <c r="BV10362" i="131"/>
  <c r="CJ10362" i="131"/>
  <c r="CI10363" i="131"/>
  <c r="CC10363" i="131"/>
  <c r="CP10363" i="131"/>
  <c r="DD10363" i="131"/>
  <c r="CP10364" i="131"/>
  <c r="BY10364" i="131"/>
  <c r="DA10366" i="131"/>
  <c r="BX10369" i="131"/>
  <c r="CO10371" i="131"/>
  <c r="BX10371" i="131"/>
  <c r="CH10372" i="131"/>
  <c r="BV10393" i="131"/>
  <c r="CY10396" i="131"/>
  <c r="CN10396" i="131"/>
  <c r="BW10396" i="131"/>
  <c r="CK10396" i="131"/>
  <c r="BW10398" i="131"/>
  <c r="BY10400" i="131"/>
  <c r="CX10401" i="131"/>
  <c r="DF10401" i="131"/>
  <c r="CM10401" i="131"/>
  <c r="BV10401" i="131"/>
  <c r="CJ10401" i="131"/>
  <c r="CD10423" i="131"/>
  <c r="DA10424" i="131"/>
  <c r="BZ10425" i="131"/>
  <c r="CH10426" i="131"/>
  <c r="CB10427" i="131"/>
  <c r="BY10428" i="131"/>
  <c r="CX10429" i="131"/>
  <c r="DF10429" i="131"/>
  <c r="CM10429" i="131"/>
  <c r="BV10429" i="131"/>
  <c r="CJ10429" i="131"/>
  <c r="CA10430" i="131"/>
  <c r="CZ10431" i="131"/>
  <c r="CC10432" i="131"/>
  <c r="CQ10432" i="131"/>
  <c r="BZ10452" i="131"/>
  <c r="CV10453" i="131"/>
  <c r="DD10453" i="131"/>
  <c r="CK10453" i="131"/>
  <c r="BT10453" i="131"/>
  <c r="CH10453" i="131"/>
  <c r="CC10454" i="131"/>
  <c r="BX10455" i="131"/>
  <c r="BZ10457" i="131"/>
  <c r="CW10458" i="131"/>
  <c r="DE10458" i="131"/>
  <c r="CL10458" i="131"/>
  <c r="BU10458" i="131"/>
  <c r="CI10458" i="131"/>
  <c r="BZ10459" i="131"/>
  <c r="CY10460" i="131"/>
  <c r="CN10460" i="131"/>
  <c r="BW10460" i="131"/>
  <c r="CK10460" i="131"/>
  <c r="CC10462" i="131"/>
  <c r="CM10462" i="131"/>
  <c r="DA10462" i="131"/>
  <c r="CB10482" i="131"/>
  <c r="CL10482" i="131"/>
  <c r="CZ10482" i="131"/>
  <c r="BX10483" i="131"/>
  <c r="CH10483" i="131"/>
  <c r="CV10483" i="131"/>
  <c r="CH10484" i="131"/>
  <c r="CO10484" i="131"/>
  <c r="DC10484" i="131"/>
  <c r="CO10485" i="131"/>
  <c r="BX10485" i="131"/>
  <c r="CQ10487" i="131"/>
  <c r="BZ10487" i="131"/>
  <c r="CY10488" i="131"/>
  <c r="CN10488" i="131"/>
  <c r="BW10488" i="131"/>
  <c r="CK10488" i="131"/>
  <c r="CP10490" i="131"/>
  <c r="BY10490" i="131"/>
  <c r="CD10491" i="131"/>
  <c r="CN10491" i="131"/>
  <c r="DB10491" i="131"/>
  <c r="BW10492" i="131"/>
  <c r="CD10492" i="131"/>
  <c r="DP10487" i="131" s="1"/>
  <c r="CR10492" i="131"/>
  <c r="DY10487" i="131" s="1"/>
  <c r="CO10512" i="131"/>
  <c r="BX10512" i="131"/>
  <c r="CM10513" i="131"/>
  <c r="BY10514" i="131"/>
  <c r="BZ10514" i="131"/>
  <c r="CQ10515" i="131"/>
  <c r="CL10515" i="131"/>
  <c r="CA10516" i="131"/>
  <c r="DC10516" i="131"/>
  <c r="BU10516" i="131"/>
  <c r="CQ10516" i="131"/>
  <c r="DF10517" i="131"/>
  <c r="BU10518" i="131"/>
  <c r="CW10518" i="131"/>
  <c r="CQ10518" i="131"/>
  <c r="CC10518" i="131"/>
  <c r="DE10518" i="131"/>
  <c r="CL10518" i="131"/>
  <c r="BZ10518" i="131"/>
  <c r="CX10519" i="131"/>
  <c r="CC10519" i="131"/>
  <c r="CH10520" i="131"/>
  <c r="CV10520" i="131"/>
  <c r="CP10520" i="131"/>
  <c r="DD10520" i="131"/>
  <c r="DA10520" i="131"/>
  <c r="CI10520" i="131"/>
  <c r="BX10521" i="131"/>
  <c r="CH10521" i="131"/>
  <c r="CN10522" i="131"/>
  <c r="BZ10522" i="131"/>
  <c r="CM10522" i="131"/>
  <c r="DE10542" i="131"/>
  <c r="BY10543" i="131"/>
  <c r="CM10543" i="131"/>
  <c r="CL10543" i="131"/>
  <c r="CM10544" i="131"/>
  <c r="BY10544" i="131"/>
  <c r="DA10544" i="131"/>
  <c r="BV10544" i="131"/>
  <c r="CD10545" i="131"/>
  <c r="DP10543" i="131" s="1"/>
  <c r="CY10545" i="131"/>
  <c r="BW10546" i="131"/>
  <c r="CD10546" i="131"/>
  <c r="DA10547" i="131"/>
  <c r="BZ10548" i="131"/>
  <c r="CN10548" i="131"/>
  <c r="CM10548" i="131"/>
  <c r="CM10549" i="131"/>
  <c r="BY10549" i="131"/>
  <c r="CL10549" i="131"/>
  <c r="CI10550" i="131"/>
  <c r="BU10550" i="131"/>
  <c r="CW10550" i="131"/>
  <c r="CQ10550" i="131"/>
  <c r="CC10550" i="131"/>
  <c r="DE10550" i="131"/>
  <c r="DC10550" i="131"/>
  <c r="DF10551" i="131"/>
  <c r="CY10551" i="131"/>
  <c r="DD10552" i="131"/>
  <c r="BW10572" i="131"/>
  <c r="CK10572" i="131"/>
  <c r="CJ10572" i="131"/>
  <c r="CM10573" i="131"/>
  <c r="DA10573" i="131"/>
  <c r="BY10573" i="131"/>
  <c r="BW10574" i="131"/>
  <c r="CY10574" i="131"/>
  <c r="CK10574" i="131"/>
  <c r="CD10574" i="131"/>
  <c r="CR10574" i="131"/>
  <c r="DY10573" i="131" s="1"/>
  <c r="CX10574" i="131"/>
  <c r="DC10575" i="131"/>
  <c r="CO10575" i="131"/>
  <c r="CI10575" i="131"/>
  <c r="BU10575" i="131"/>
  <c r="CA10575" i="131"/>
  <c r="CK10576" i="131"/>
  <c r="BW10576" i="131"/>
  <c r="CY10576" i="131"/>
  <c r="CR10576" i="131"/>
  <c r="CD10576" i="131"/>
  <c r="CX10576" i="131"/>
  <c r="CH10577" i="131"/>
  <c r="BT10577" i="131"/>
  <c r="CV10577" i="131"/>
  <c r="CP10577" i="131"/>
  <c r="CB10577" i="131"/>
  <c r="DD10577" i="131"/>
  <c r="DB10577" i="131"/>
  <c r="CN10578" i="131"/>
  <c r="DB10578" i="131"/>
  <c r="BT10578" i="131"/>
  <c r="CH10578" i="131"/>
  <c r="BZ10578" i="131"/>
  <c r="BW10579" i="131"/>
  <c r="CK10579" i="131"/>
  <c r="CJ10579" i="131"/>
  <c r="BZ10580" i="131"/>
  <c r="CN10580" i="131"/>
  <c r="CM10580" i="131"/>
  <c r="CM10581" i="131"/>
  <c r="BY10581" i="131"/>
  <c r="CL10581" i="131"/>
  <c r="DE10582" i="131"/>
  <c r="BZ10602" i="131"/>
  <c r="DB10602" i="131"/>
  <c r="CN10602" i="131"/>
  <c r="CV10602" i="131"/>
  <c r="BW10602" i="131"/>
  <c r="BV10603" i="131"/>
  <c r="CX10603" i="131"/>
  <c r="CJ10603" i="131"/>
  <c r="CD10603" i="131"/>
  <c r="DF10603" i="131"/>
  <c r="CR10603" i="131"/>
  <c r="CB10603" i="131"/>
  <c r="DB10604" i="131"/>
  <c r="CN10604" i="131"/>
  <c r="CH10604" i="131"/>
  <c r="DT10603" i="131" s="1"/>
  <c r="BT10604" i="131"/>
  <c r="BZ10604" i="131"/>
  <c r="DC10605" i="131"/>
  <c r="CL10606" i="131"/>
  <c r="BX10606" i="131"/>
  <c r="CK10606" i="131"/>
  <c r="DE10607" i="131"/>
  <c r="CJ10609" i="131"/>
  <c r="BV10609" i="131"/>
  <c r="CX10609" i="131"/>
  <c r="CR10609" i="131"/>
  <c r="CD10609" i="131"/>
  <c r="DF10609" i="131"/>
  <c r="DD10609" i="131"/>
  <c r="CX10610" i="131"/>
  <c r="CJ10610" i="131"/>
  <c r="CD10610" i="131"/>
  <c r="DF10610" i="131"/>
  <c r="CR10610" i="131"/>
  <c r="CO10610" i="131"/>
  <c r="CB10610" i="131"/>
  <c r="CP10610" i="131"/>
  <c r="CJ10611" i="131"/>
  <c r="CY10611" i="131"/>
  <c r="CN10612" i="131"/>
  <c r="DB10612" i="131"/>
  <c r="BT10612" i="131"/>
  <c r="CK10612" i="131"/>
  <c r="DF10632" i="131"/>
  <c r="BV10633" i="131"/>
  <c r="DE10634" i="131"/>
  <c r="CO10636" i="131"/>
  <c r="CA10636" i="131"/>
  <c r="DC10636" i="131"/>
  <c r="DF10637" i="131"/>
  <c r="EH10634" i="131" s="1"/>
  <c r="BZ10638" i="131"/>
  <c r="DB10638" i="131"/>
  <c r="CN10638" i="131"/>
  <c r="CV10638" i="131"/>
  <c r="BU10639" i="131"/>
  <c r="CW10639" i="131"/>
  <c r="CI10639" i="131"/>
  <c r="CC10639" i="131"/>
  <c r="DE10639" i="131"/>
  <c r="CQ10639" i="131"/>
  <c r="CN10639" i="131"/>
  <c r="BX10641" i="131"/>
  <c r="CC10642" i="131"/>
  <c r="BW10662" i="131"/>
  <c r="CY10662" i="131"/>
  <c r="CK10662" i="131"/>
  <c r="CP10662" i="131"/>
  <c r="CY10664" i="131"/>
  <c r="BZ10666" i="131"/>
  <c r="DB10666" i="131"/>
  <c r="CN10666" i="131"/>
  <c r="DA10667" i="131"/>
  <c r="CK10668" i="131"/>
  <c r="BW10668" i="131"/>
  <c r="CY10668" i="131"/>
  <c r="DF10668" i="131"/>
  <c r="CN10669" i="131"/>
  <c r="BZ10669" i="131"/>
  <c r="DB10669" i="131"/>
  <c r="BT10669" i="131"/>
  <c r="CK10670" i="131"/>
  <c r="CR10671" i="131"/>
  <c r="BW10672" i="131"/>
  <c r="BV10692" i="131"/>
  <c r="DF10693" i="131"/>
  <c r="BU10694" i="131"/>
  <c r="CL10695" i="131"/>
  <c r="CK10696" i="131"/>
  <c r="BW10696" i="131"/>
  <c r="CY10696" i="131"/>
  <c r="DF10696" i="131"/>
  <c r="BV10697" i="131"/>
  <c r="BV10698" i="131"/>
  <c r="CX10698" i="131"/>
  <c r="CJ10698" i="131"/>
  <c r="CD10698" i="131"/>
  <c r="DF10698" i="131"/>
  <c r="CR10698" i="131"/>
  <c r="DY10695" i="131" s="1"/>
  <c r="CO10698" i="131"/>
  <c r="BY10699" i="131"/>
  <c r="DA10699" i="131"/>
  <c r="CM10699" i="131"/>
  <c r="CM10700" i="131"/>
  <c r="CW10702" i="131"/>
  <c r="CA10722" i="131"/>
  <c r="DC10722" i="131"/>
  <c r="CO10722" i="131"/>
  <c r="CW10722" i="131"/>
  <c r="DA10723" i="131"/>
  <c r="CX10725" i="131"/>
  <c r="BV10726" i="131"/>
  <c r="CX10726" i="131"/>
  <c r="CJ10726" i="131"/>
  <c r="CD10726" i="131"/>
  <c r="DP10724" i="131" s="1"/>
  <c r="DF10726" i="131"/>
  <c r="CR10726" i="131"/>
  <c r="CO10726" i="131"/>
  <c r="CO10728" i="131"/>
  <c r="CA10728" i="131"/>
  <c r="DC10728" i="131"/>
  <c r="CI10728" i="131"/>
  <c r="CJ10729" i="131"/>
  <c r="BV10729" i="131"/>
  <c r="CX10729" i="131"/>
  <c r="CR10729" i="131"/>
  <c r="CD10729" i="131"/>
  <c r="DF10729" i="131"/>
  <c r="DD10729" i="131"/>
  <c r="CJ10731" i="131"/>
  <c r="DF10752" i="131"/>
  <c r="BV10753" i="131"/>
  <c r="DE10754" i="131"/>
  <c r="CO10756" i="131"/>
  <c r="CA10756" i="131"/>
  <c r="DC10756" i="131"/>
  <c r="CI10756" i="131"/>
  <c r="DF10757" i="131"/>
  <c r="EH10754" i="131" s="1"/>
  <c r="BZ10758" i="131"/>
  <c r="DB10758" i="131"/>
  <c r="CN10758" i="131"/>
  <c r="CV10758" i="131"/>
  <c r="BU10759" i="131"/>
  <c r="CW10759" i="131"/>
  <c r="CI10759" i="131"/>
  <c r="CC10759" i="131"/>
  <c r="DE10759" i="131"/>
  <c r="CQ10759" i="131"/>
  <c r="CN10759" i="131"/>
  <c r="BX10761" i="131"/>
  <c r="CC10762" i="131"/>
  <c r="BW10782" i="131"/>
  <c r="CY10782" i="131"/>
  <c r="CK10782" i="131"/>
  <c r="CP10782" i="131"/>
  <c r="CY10784" i="131"/>
  <c r="BZ10786" i="131"/>
  <c r="DB10786" i="131"/>
  <c r="CN10786" i="131"/>
  <c r="CV10786" i="131"/>
  <c r="DA10787" i="131"/>
  <c r="CK10788" i="131"/>
  <c r="BW10788" i="131"/>
  <c r="CY10788" i="131"/>
  <c r="DF10788" i="131"/>
  <c r="CN10789" i="131"/>
  <c r="BZ10789" i="131"/>
  <c r="DB10789" i="131"/>
  <c r="BT10789" i="131"/>
  <c r="CK10790" i="131"/>
  <c r="CR10791" i="131"/>
  <c r="BW10792" i="131"/>
  <c r="BV10812" i="131"/>
  <c r="DF10813" i="131"/>
  <c r="BU10814" i="131"/>
  <c r="CL10815" i="131"/>
  <c r="CK10816" i="131"/>
  <c r="BW10816" i="131"/>
  <c r="CY10816" i="131"/>
  <c r="DF10816" i="131"/>
  <c r="BV10817" i="131"/>
  <c r="BV10818" i="131"/>
  <c r="CX10818" i="131"/>
  <c r="CJ10818" i="131"/>
  <c r="CD10818" i="131"/>
  <c r="DP10815" i="131" s="1"/>
  <c r="DF10818" i="131"/>
  <c r="CR10818" i="131"/>
  <c r="DY10815" i="131" s="1"/>
  <c r="CO10818" i="131"/>
  <c r="BY10819" i="131"/>
  <c r="DA10819" i="131"/>
  <c r="CM10819" i="131"/>
  <c r="CM10820" i="131"/>
  <c r="CW10822" i="131"/>
  <c r="CA10842" i="131"/>
  <c r="DC10842" i="131"/>
  <c r="CO10842" i="131"/>
  <c r="CW10842" i="131"/>
  <c r="DA10843" i="131"/>
  <c r="CX10845" i="131"/>
  <c r="BV10846" i="131"/>
  <c r="CX10846" i="131"/>
  <c r="CJ10846" i="131"/>
  <c r="CD10846" i="131"/>
  <c r="DP10844" i="131" s="1"/>
  <c r="DF10846" i="131"/>
  <c r="EH10844" i="131" s="1"/>
  <c r="CR10846" i="131"/>
  <c r="CO10846" i="131"/>
  <c r="CO10848" i="131"/>
  <c r="CA10848" i="131"/>
  <c r="DC10848" i="131"/>
  <c r="CI10848" i="131"/>
  <c r="CJ10849" i="131"/>
  <c r="BV10849" i="131"/>
  <c r="CX10849" i="131"/>
  <c r="CR10849" i="131"/>
  <c r="CD10849" i="131"/>
  <c r="DF10849" i="131"/>
  <c r="DD10849" i="131"/>
  <c r="CJ10851" i="131"/>
  <c r="DF10872" i="131"/>
  <c r="BV10873" i="131"/>
  <c r="DE10874" i="131"/>
  <c r="CO10876" i="131"/>
  <c r="CA10876" i="131"/>
  <c r="DC10876" i="131"/>
  <c r="CI10876" i="131"/>
  <c r="DF10877" i="131"/>
  <c r="BZ10878" i="131"/>
  <c r="DB10878" i="131"/>
  <c r="CN10878" i="131"/>
  <c r="CV10878" i="131"/>
  <c r="BU10879" i="131"/>
  <c r="CW10879" i="131"/>
  <c r="CI10879" i="131"/>
  <c r="CC10879" i="131"/>
  <c r="DE10879" i="131"/>
  <c r="CQ10879" i="131"/>
  <c r="CN10879" i="131"/>
  <c r="BX10881" i="131"/>
  <c r="CC10882" i="131"/>
  <c r="BW10902" i="131"/>
  <c r="CY10902" i="131"/>
  <c r="CK10902" i="131"/>
  <c r="CP10902" i="131"/>
  <c r="CY10904" i="131"/>
  <c r="CD10905" i="131"/>
  <c r="BZ10906" i="131"/>
  <c r="DB10906" i="131"/>
  <c r="CN10906" i="131"/>
  <c r="CV10906" i="131"/>
  <c r="DA10907" i="131"/>
  <c r="CK10908" i="131"/>
  <c r="BW10908" i="131"/>
  <c r="CY10908" i="131"/>
  <c r="DF10908" i="131"/>
  <c r="CN10909" i="131"/>
  <c r="BZ10909" i="131"/>
  <c r="DB10909" i="131"/>
  <c r="BT10909" i="131"/>
  <c r="CK10910" i="131"/>
  <c r="CR10911" i="131"/>
  <c r="BW10912" i="131"/>
  <c r="BV10932" i="131"/>
  <c r="DF10933" i="131"/>
  <c r="BU10934" i="131"/>
  <c r="CL10935" i="131"/>
  <c r="CK10936" i="131"/>
  <c r="BW10936" i="131"/>
  <c r="CY10936" i="131"/>
  <c r="DF10936" i="131"/>
  <c r="BV10937" i="131"/>
  <c r="BV10938" i="131"/>
  <c r="CX10938" i="131"/>
  <c r="CJ10938" i="131"/>
  <c r="CD10938" i="131"/>
  <c r="DF10938" i="131"/>
  <c r="CR10938" i="131"/>
  <c r="DY10935" i="131" s="1"/>
  <c r="CO10938" i="131"/>
  <c r="BY10939" i="131"/>
  <c r="DA10939" i="131"/>
  <c r="CM10939" i="131"/>
  <c r="CM10940" i="131"/>
  <c r="CW10942" i="131"/>
  <c r="CA10962" i="131"/>
  <c r="DC10962" i="131"/>
  <c r="CO10962" i="131"/>
  <c r="CW10962" i="131"/>
  <c r="DA10963" i="131"/>
  <c r="CX10965" i="131"/>
  <c r="BV10966" i="131"/>
  <c r="CX10966" i="131"/>
  <c r="CJ10966" i="131"/>
  <c r="CD10966" i="131"/>
  <c r="DP10964" i="131" s="1"/>
  <c r="DF10966" i="131"/>
  <c r="CR10966" i="131"/>
  <c r="CO10966" i="131"/>
  <c r="CO10968" i="131"/>
  <c r="CA10968" i="131"/>
  <c r="DC10968" i="131"/>
  <c r="CI10968" i="131"/>
  <c r="CJ10969" i="131"/>
  <c r="BV10969" i="131"/>
  <c r="CX10969" i="131"/>
  <c r="CR10969" i="131"/>
  <c r="CD10969" i="131"/>
  <c r="DF10969" i="131"/>
  <c r="DD10969" i="131"/>
  <c r="CJ10971" i="131"/>
  <c r="DF10992" i="131"/>
  <c r="BV10993" i="131"/>
  <c r="DE10994" i="131"/>
  <c r="CO10996" i="131"/>
  <c r="CA10996" i="131"/>
  <c r="DC10996" i="131"/>
  <c r="CI10996" i="131"/>
  <c r="DF10997" i="131"/>
  <c r="BZ10998" i="131"/>
  <c r="DB10998" i="131"/>
  <c r="CN10998" i="131"/>
  <c r="CV10998" i="131"/>
  <c r="BU10999" i="131"/>
  <c r="CW10999" i="131"/>
  <c r="CI10999" i="131"/>
  <c r="CC10999" i="131"/>
  <c r="DE10999" i="131"/>
  <c r="CQ10999" i="131"/>
  <c r="CN10999" i="131"/>
  <c r="BX11001" i="131"/>
  <c r="CC11002" i="131"/>
  <c r="BW11022" i="131"/>
  <c r="CY11022" i="131"/>
  <c r="CK11022" i="131"/>
  <c r="CP11022" i="131"/>
  <c r="CY11024" i="131"/>
  <c r="CD11025" i="131"/>
  <c r="BZ11026" i="131"/>
  <c r="DB11026" i="131"/>
  <c r="CN11026" i="131"/>
  <c r="CV11026" i="131"/>
  <c r="DA11027" i="131"/>
  <c r="CK11028" i="131"/>
  <c r="BW11028" i="131"/>
  <c r="CY11028" i="131"/>
  <c r="DF11028" i="131"/>
  <c r="CN11029" i="131"/>
  <c r="BZ11029" i="131"/>
  <c r="DB11029" i="131"/>
  <c r="BT11029" i="131"/>
  <c r="CK11030" i="131"/>
  <c r="CR11031" i="131"/>
  <c r="BW11032" i="131"/>
  <c r="BV11052" i="131"/>
  <c r="DF11053" i="131"/>
  <c r="BU11054" i="131"/>
  <c r="CL11055" i="131"/>
  <c r="CK11056" i="131"/>
  <c r="BW11056" i="131"/>
  <c r="CY11056" i="131"/>
  <c r="DF11056" i="131"/>
  <c r="BV11057" i="131"/>
  <c r="BV11058" i="131"/>
  <c r="CX11058" i="131"/>
  <c r="CJ11058" i="131"/>
  <c r="CD11058" i="131"/>
  <c r="DF11058" i="131"/>
  <c r="CR11058" i="131"/>
  <c r="DY11055" i="131" s="1"/>
  <c r="CO11058" i="131"/>
  <c r="BY11059" i="131"/>
  <c r="DA11059" i="131"/>
  <c r="CM11059" i="131"/>
  <c r="CM11060" i="131"/>
  <c r="CW11062" i="131"/>
  <c r="CA11082" i="131"/>
  <c r="DC11082" i="131"/>
  <c r="CO11082" i="131"/>
  <c r="CW11082" i="131"/>
  <c r="DA11083" i="131"/>
  <c r="CX11085" i="131"/>
  <c r="BV11086" i="131"/>
  <c r="CX11086" i="131"/>
  <c r="CJ11086" i="131"/>
  <c r="CD11086" i="131"/>
  <c r="DF11086" i="131"/>
  <c r="CR11086" i="131"/>
  <c r="CO11086" i="131"/>
  <c r="CO11088" i="131"/>
  <c r="CA11088" i="131"/>
  <c r="DC11088" i="131"/>
  <c r="CI11088" i="131"/>
  <c r="CJ11089" i="131"/>
  <c r="BV11089" i="131"/>
  <c r="CX11089" i="131"/>
  <c r="CR11089" i="131"/>
  <c r="CD11089" i="131"/>
  <c r="DF11089" i="131"/>
  <c r="DD11089" i="131"/>
  <c r="CJ11091" i="131"/>
  <c r="DF11112" i="131"/>
  <c r="BV11113" i="131"/>
  <c r="DE11114" i="131"/>
  <c r="CO11116" i="131"/>
  <c r="CA11116" i="131"/>
  <c r="DC11116" i="131"/>
  <c r="CI11116" i="131"/>
  <c r="DF11117" i="131"/>
  <c r="EH11114" i="131" s="1"/>
  <c r="BZ11118" i="131"/>
  <c r="DB11118" i="131"/>
  <c r="CN11118" i="131"/>
  <c r="CV11118" i="131"/>
  <c r="BU11119" i="131"/>
  <c r="CW11119" i="131"/>
  <c r="CI11119" i="131"/>
  <c r="CC11119" i="131"/>
  <c r="DE11119" i="131"/>
  <c r="CQ11119" i="131"/>
  <c r="CN11119" i="131"/>
  <c r="BX11121" i="131"/>
  <c r="CC11122" i="131"/>
  <c r="BW11142" i="131"/>
  <c r="CY11142" i="131"/>
  <c r="CK11142" i="131"/>
  <c r="CP11142" i="131"/>
  <c r="CY11144" i="131"/>
  <c r="CD11145" i="131"/>
  <c r="BZ11146" i="131"/>
  <c r="DB11146" i="131"/>
  <c r="CN11146" i="131"/>
  <c r="CV11146" i="131"/>
  <c r="DA11147" i="131"/>
  <c r="CK11148" i="131"/>
  <c r="BW11148" i="131"/>
  <c r="CY11148" i="131"/>
  <c r="DF11148" i="131"/>
  <c r="CN11149" i="131"/>
  <c r="BZ11149" i="131"/>
  <c r="DB11149" i="131"/>
  <c r="BT11149" i="131"/>
  <c r="CK11150" i="131"/>
  <c r="CR11151" i="131"/>
  <c r="BW11152" i="131"/>
  <c r="BV11172" i="131"/>
  <c r="DF11173" i="131"/>
  <c r="BU11174" i="131"/>
  <c r="CL11175" i="131"/>
  <c r="CK11176" i="131"/>
  <c r="BW11176" i="131"/>
  <c r="CY11176" i="131"/>
  <c r="DF11176" i="131"/>
  <c r="BV11177" i="131"/>
  <c r="BV11178" i="131"/>
  <c r="CX11178" i="131"/>
  <c r="CJ11178" i="131"/>
  <c r="CD11178" i="131"/>
  <c r="DF11178" i="131"/>
  <c r="CR11178" i="131"/>
  <c r="DY11175" i="131" s="1"/>
  <c r="CO11178" i="131"/>
  <c r="BY11179" i="131"/>
  <c r="DA11179" i="131"/>
  <c r="CM11179" i="131"/>
  <c r="CM11180" i="131"/>
  <c r="CW11182" i="131"/>
  <c r="CA11202" i="131"/>
  <c r="DC11202" i="131"/>
  <c r="CO11202" i="131"/>
  <c r="CW11202" i="131"/>
  <c r="DA11203" i="131"/>
  <c r="CX11205" i="131"/>
  <c r="BV11206" i="131"/>
  <c r="CX11206" i="131"/>
  <c r="CJ11206" i="131"/>
  <c r="CD11206" i="131"/>
  <c r="DF11206" i="131"/>
  <c r="CR11206" i="131"/>
  <c r="CO11206" i="131"/>
  <c r="CO11208" i="131"/>
  <c r="CA11208" i="131"/>
  <c r="DC11208" i="131"/>
  <c r="CI11208" i="131"/>
  <c r="CJ11209" i="131"/>
  <c r="BV11209" i="131"/>
  <c r="CX11209" i="131"/>
  <c r="CR11209" i="131"/>
  <c r="CD11209" i="131"/>
  <c r="DF11209" i="131"/>
  <c r="DD11209" i="131"/>
  <c r="CJ11211" i="131"/>
  <c r="CK11234" i="131"/>
  <c r="BW11234" i="131"/>
  <c r="CY11234" i="131"/>
  <c r="DE11234" i="131"/>
  <c r="CP11235" i="131"/>
  <c r="CQ11236" i="131"/>
  <c r="CX11237" i="131"/>
  <c r="BW11238" i="131"/>
  <c r="BU11239" i="131"/>
  <c r="CW11239" i="131"/>
  <c r="CI11239" i="131"/>
  <c r="CC11239" i="131"/>
  <c r="DE11239" i="131"/>
  <c r="CQ11239" i="131"/>
  <c r="BZ11239" i="131"/>
  <c r="BW11240" i="131"/>
  <c r="BV11240" i="131"/>
  <c r="CY11240" i="131"/>
  <c r="CX11240" i="131"/>
  <c r="BT11240" i="131"/>
  <c r="CK11240" i="131"/>
  <c r="CD11240" i="131"/>
  <c r="DF11240" i="131"/>
  <c r="CB11240" i="131"/>
  <c r="CP11240" i="131"/>
  <c r="CL11241" i="131"/>
  <c r="BX11241" i="131"/>
  <c r="BW11241" i="131"/>
  <c r="CZ11241" i="131"/>
  <c r="CJ11263" i="131"/>
  <c r="BV11263" i="131"/>
  <c r="CX11263" i="131"/>
  <c r="CR11263" i="131"/>
  <c r="CD11263" i="131"/>
  <c r="DF11263" i="131"/>
  <c r="BV11264" i="131"/>
  <c r="CX11264" i="131"/>
  <c r="CJ11264" i="131"/>
  <c r="CD11264" i="131"/>
  <c r="DF11264" i="131"/>
  <c r="CR11264" i="131"/>
  <c r="CA11264" i="131"/>
  <c r="BX11265" i="131"/>
  <c r="BW11265" i="131"/>
  <c r="CZ11265" i="131"/>
  <c r="CY11265" i="131"/>
  <c r="BU11265" i="131"/>
  <c r="CL11265" i="131"/>
  <c r="CD11265" i="131"/>
  <c r="BZ11266" i="131"/>
  <c r="DB11266" i="131"/>
  <c r="CN11266" i="131"/>
  <c r="BT11268" i="131"/>
  <c r="CV11268" i="131"/>
  <c r="CH11268" i="131"/>
  <c r="CB11268" i="131"/>
  <c r="DD11268" i="131"/>
  <c r="CP11268" i="131"/>
  <c r="DC11270" i="131"/>
  <c r="DF11271" i="131"/>
  <c r="BY11272" i="131"/>
  <c r="BX11272" i="131"/>
  <c r="DA11272" i="131"/>
  <c r="CZ11272" i="131"/>
  <c r="BV11272" i="131"/>
  <c r="DL11267" i="131" s="1"/>
  <c r="CM11272" i="131"/>
  <c r="CD11272" i="131"/>
  <c r="DP11267" i="131" s="1"/>
  <c r="BX11292" i="131"/>
  <c r="BW11292" i="131"/>
  <c r="CZ11292" i="131"/>
  <c r="CY11292" i="131"/>
  <c r="BU11292" i="131"/>
  <c r="CL11292" i="131"/>
  <c r="CC11292" i="131"/>
  <c r="CD11292" i="131"/>
  <c r="CX11293" i="131"/>
  <c r="BX11295" i="131"/>
  <c r="BY11296" i="131"/>
  <c r="DC11297" i="131"/>
  <c r="CI11299" i="131"/>
  <c r="BT11300" i="131"/>
  <c r="CV11300" i="131"/>
  <c r="CH11300" i="131"/>
  <c r="CB11300" i="131"/>
  <c r="DD11300" i="131"/>
  <c r="CP11300" i="131"/>
  <c r="BY11300" i="131"/>
  <c r="BW11301" i="131"/>
  <c r="CY11301" i="131"/>
  <c r="CK11301" i="131"/>
  <c r="CP11301" i="131"/>
  <c r="CI11324" i="131"/>
  <c r="BU11324" i="131"/>
  <c r="CW11324" i="131"/>
  <c r="CQ11324" i="131"/>
  <c r="CC11324" i="131"/>
  <c r="DE11324" i="131"/>
  <c r="BZ11327" i="131"/>
  <c r="BY11327" i="131"/>
  <c r="DB11327" i="131"/>
  <c r="DA11327" i="131"/>
  <c r="BW11327" i="131"/>
  <c r="CN11327" i="131"/>
  <c r="CA11329" i="131"/>
  <c r="DC11329" i="131"/>
  <c r="CO11329" i="131"/>
  <c r="BY11353" i="131"/>
  <c r="DA11353" i="131"/>
  <c r="CM11353" i="131"/>
  <c r="CR11353" i="131"/>
  <c r="CA11354" i="131"/>
  <c r="BZ11354" i="131"/>
  <c r="DC11354" i="131"/>
  <c r="DB11354" i="131"/>
  <c r="BX11354" i="131"/>
  <c r="CO11354" i="131"/>
  <c r="DA11355" i="131"/>
  <c r="BW11356" i="131"/>
  <c r="BV11356" i="131"/>
  <c r="CY11356" i="131"/>
  <c r="CX11356" i="131"/>
  <c r="BT11356" i="131"/>
  <c r="CK11356" i="131"/>
  <c r="CD11356" i="131"/>
  <c r="DF11356" i="131"/>
  <c r="EH11354" i="131" s="1"/>
  <c r="CB11356" i="131"/>
  <c r="CC11356" i="131"/>
  <c r="BW11358" i="131"/>
  <c r="CX11359" i="131"/>
  <c r="CJ11359" i="131"/>
  <c r="BV11359" i="131"/>
  <c r="DF11359" i="131"/>
  <c r="CR11359" i="131"/>
  <c r="CD11359" i="131"/>
  <c r="CB11359" i="131"/>
  <c r="DA11360" i="131"/>
  <c r="CM11360" i="131"/>
  <c r="BY11359" i="131"/>
  <c r="BY11360" i="131"/>
  <c r="CV11361" i="131"/>
  <c r="CH11361" i="131"/>
  <c r="BT11361" i="131"/>
  <c r="DD11361" i="131"/>
  <c r="CP11361" i="131"/>
  <c r="CB11361" i="131"/>
  <c r="CM11361" i="131"/>
  <c r="BW11362" i="131"/>
  <c r="BV11362" i="131"/>
  <c r="CY11362" i="131"/>
  <c r="CX11362" i="131"/>
  <c r="CK11362" i="131"/>
  <c r="BY11385" i="131"/>
  <c r="DA11385" i="131"/>
  <c r="CM11385" i="131"/>
  <c r="CI11386" i="131"/>
  <c r="BU11386" i="131"/>
  <c r="CW11386" i="131"/>
  <c r="CQ11386" i="131"/>
  <c r="CC11386" i="131"/>
  <c r="DE11386" i="131"/>
  <c r="DD11386" i="131"/>
  <c r="CZ11387" i="131"/>
  <c r="CL11387" i="131"/>
  <c r="BX11387" i="131"/>
  <c r="CA11388" i="131"/>
  <c r="DC11388" i="131"/>
  <c r="CO11388" i="131"/>
  <c r="CL11388" i="131"/>
  <c r="CZ11389" i="131"/>
  <c r="CL11389" i="131"/>
  <c r="BX11389" i="131"/>
  <c r="CI11390" i="131"/>
  <c r="BU11390" i="131"/>
  <c r="CW11390" i="131"/>
  <c r="CQ11390" i="131"/>
  <c r="CC11390" i="131"/>
  <c r="DE11390" i="131"/>
  <c r="DD11390" i="131"/>
  <c r="CN11391" i="131"/>
  <c r="BZ11391" i="131"/>
  <c r="BY11391" i="131"/>
  <c r="DB11391" i="131"/>
  <c r="CY11391" i="131"/>
  <c r="CK11392" i="131"/>
  <c r="BW11392" i="131"/>
  <c r="BV11392" i="131"/>
  <c r="CY11392" i="131"/>
  <c r="BY11412" i="131"/>
  <c r="DA11412" i="131"/>
  <c r="CM11412" i="131"/>
  <c r="CL11413" i="131"/>
  <c r="BX11413" i="131"/>
  <c r="CZ11413" i="131"/>
  <c r="CL11415" i="131"/>
  <c r="BX11415" i="131"/>
  <c r="BW11415" i="131"/>
  <c r="CZ11415" i="131"/>
  <c r="CR11415" i="131"/>
  <c r="CA11416" i="131"/>
  <c r="DC11416" i="131"/>
  <c r="CO11416" i="131"/>
  <c r="BW11416" i="131"/>
  <c r="BW11417" i="131"/>
  <c r="CY11417" i="131"/>
  <c r="CK11417" i="131"/>
  <c r="BT11418" i="131"/>
  <c r="CV11418" i="131"/>
  <c r="CH11418" i="131"/>
  <c r="CB11418" i="131"/>
  <c r="DD11418" i="131"/>
  <c r="CP11418" i="131"/>
  <c r="BY11418" i="131"/>
  <c r="BW11419" i="131"/>
  <c r="CY11419" i="131"/>
  <c r="CK11419" i="131"/>
  <c r="CQ11419" i="131"/>
  <c r="BZ11420" i="131"/>
  <c r="DB11420" i="131"/>
  <c r="CN11420" i="131"/>
  <c r="BU11421" i="131"/>
  <c r="CW11421" i="131"/>
  <c r="CI11421" i="131"/>
  <c r="CC11421" i="131"/>
  <c r="DE11421" i="131"/>
  <c r="CQ11421" i="131"/>
  <c r="CO11421" i="131"/>
  <c r="CM11422" i="131"/>
  <c r="BY11422" i="131"/>
  <c r="BX11422" i="131"/>
  <c r="DA11422" i="131"/>
  <c r="DB11442" i="131"/>
  <c r="BW11443" i="131"/>
  <c r="CY11443" i="131"/>
  <c r="CK11443" i="131"/>
  <c r="DC11444" i="131"/>
  <c r="CO11444" i="131"/>
  <c r="CA11444" i="131"/>
  <c r="CJ11444" i="131"/>
  <c r="CZ11446" i="131"/>
  <c r="CZ11447" i="131"/>
  <c r="CI11448" i="131"/>
  <c r="BV11448" i="131"/>
  <c r="BU11448" i="131"/>
  <c r="CX11448" i="131"/>
  <c r="BT11448" i="131"/>
  <c r="CJ11448" i="131"/>
  <c r="CQ11448" i="131"/>
  <c r="CD11448" i="131"/>
  <c r="DP11445" i="131" s="1"/>
  <c r="CC11448" i="131"/>
  <c r="DF11448" i="131"/>
  <c r="CB11448" i="131"/>
  <c r="CR11448" i="131"/>
  <c r="CP11448" i="131"/>
  <c r="CW11449" i="131"/>
  <c r="BY11450" i="131"/>
  <c r="CB11451" i="131"/>
  <c r="CO11452" i="131"/>
  <c r="DW11447" i="131" s="1"/>
  <c r="CB11473" i="131"/>
  <c r="BW11475" i="131"/>
  <c r="BV11475" i="131"/>
  <c r="CY11475" i="131"/>
  <c r="BU11475" i="131"/>
  <c r="CX11475" i="131"/>
  <c r="CW11475" i="131"/>
  <c r="CK11475" i="131"/>
  <c r="CJ11475" i="131"/>
  <c r="CD11475" i="131"/>
  <c r="CC11475" i="131"/>
  <c r="DF11475" i="131"/>
  <c r="DE11475" i="131"/>
  <c r="CR11475" i="131"/>
  <c r="CA11476" i="131"/>
  <c r="CN11477" i="131"/>
  <c r="BU11479" i="131"/>
  <c r="BT11479" i="131"/>
  <c r="CW11479" i="131"/>
  <c r="CV11479" i="131"/>
  <c r="CI11479" i="131"/>
  <c r="CH11479" i="131"/>
  <c r="CC11479" i="131"/>
  <c r="CB11479" i="131"/>
  <c r="DE11479" i="131"/>
  <c r="CA11479" i="131"/>
  <c r="DD11479" i="131"/>
  <c r="DC11479" i="131"/>
  <c r="CQ11479" i="131"/>
  <c r="CP11479" i="131"/>
  <c r="CI11480" i="131"/>
  <c r="BU11480" i="131"/>
  <c r="BT11480" i="131"/>
  <c r="CW11480" i="131"/>
  <c r="CQ11480" i="131"/>
  <c r="CC11480" i="131"/>
  <c r="CB11480" i="131"/>
  <c r="DE11480" i="131"/>
  <c r="DB11480" i="131"/>
  <c r="BW11482" i="131"/>
  <c r="BV11482" i="131"/>
  <c r="CY11482" i="131"/>
  <c r="CX11482" i="131"/>
  <c r="BT11482" i="131"/>
  <c r="CK11482" i="131"/>
  <c r="CD11482" i="131"/>
  <c r="DP11477" i="131" s="1"/>
  <c r="DF11482" i="131"/>
  <c r="EH11477" i="131" s="1"/>
  <c r="CB11482" i="131"/>
  <c r="CC11482" i="131"/>
  <c r="CN11502" i="131"/>
  <c r="BZ11502" i="131"/>
  <c r="DB11502" i="131"/>
  <c r="BT11502" i="131"/>
  <c r="BX11503" i="131"/>
  <c r="BU11504" i="131"/>
  <c r="BT11504" i="131"/>
  <c r="CW11504" i="131"/>
  <c r="CV11504" i="131"/>
  <c r="CI11504" i="131"/>
  <c r="CC11504" i="131"/>
  <c r="CB11504" i="131"/>
  <c r="DE11504" i="131"/>
  <c r="DD11504" i="131"/>
  <c r="BZ11504" i="131"/>
  <c r="CQ11504" i="131"/>
  <c r="CA11504" i="131"/>
  <c r="BX11505" i="131"/>
  <c r="BW11505" i="131"/>
  <c r="CZ11505" i="131"/>
  <c r="CY11505" i="131"/>
  <c r="BU11505" i="131"/>
  <c r="CL11505" i="131"/>
  <c r="CC11505" i="131"/>
  <c r="CR11505" i="131"/>
  <c r="DC11506" i="131"/>
  <c r="CO11506" i="131"/>
  <c r="CA11506" i="131"/>
  <c r="BW11506" i="131"/>
  <c r="CZ11507" i="131"/>
  <c r="CL11507" i="131"/>
  <c r="BX11507" i="131"/>
  <c r="CW11508" i="131"/>
  <c r="CI11508" i="131"/>
  <c r="BU11508" i="131"/>
  <c r="DE11508" i="131"/>
  <c r="CQ11508" i="131"/>
  <c r="CC11508" i="131"/>
  <c r="CO11509" i="131"/>
  <c r="BZ11510" i="131"/>
  <c r="DB11510" i="131"/>
  <c r="CN11510" i="131"/>
  <c r="CJ11510" i="131"/>
  <c r="CY11511" i="131"/>
  <c r="CK11511" i="131"/>
  <c r="CJ11511" i="131"/>
  <c r="BW11511" i="131"/>
  <c r="CR11511" i="131"/>
  <c r="CI11512" i="131"/>
  <c r="BU11512" i="131"/>
  <c r="CW11512" i="131"/>
  <c r="CQ11512" i="131"/>
  <c r="CC11512" i="131"/>
  <c r="DE11512" i="131"/>
  <c r="BU11533" i="131"/>
  <c r="CW11533" i="131"/>
  <c r="CI11533" i="131"/>
  <c r="CH11533" i="131"/>
  <c r="CC11533" i="131"/>
  <c r="DE11533" i="131"/>
  <c r="CQ11533" i="131"/>
  <c r="CP11533" i="131"/>
  <c r="DB11534" i="131"/>
  <c r="CN11534" i="131"/>
  <c r="BZ11534" i="131"/>
  <c r="CH11534" i="131"/>
  <c r="BT11536" i="131"/>
  <c r="CV11536" i="131"/>
  <c r="CH11536" i="131"/>
  <c r="CB11536" i="131"/>
  <c r="DD11536" i="131"/>
  <c r="CP11536" i="131"/>
  <c r="DB11537" i="131"/>
  <c r="CN11537" i="131"/>
  <c r="BZ11537" i="131"/>
  <c r="CZ11538" i="131"/>
  <c r="CL11538" i="131"/>
  <c r="BX11538" i="131"/>
  <c r="CM11540" i="131"/>
  <c r="BY11540" i="131"/>
  <c r="DA11540" i="131"/>
  <c r="BT11542" i="131"/>
  <c r="CV11542" i="131"/>
  <c r="CH11542" i="131"/>
  <c r="CB11542" i="131"/>
  <c r="DD11542" i="131"/>
  <c r="CP11542" i="131"/>
  <c r="CO11542" i="131"/>
  <c r="CA11542" i="131"/>
  <c r="CV11562" i="131"/>
  <c r="CH11562" i="131"/>
  <c r="BT11562" i="131"/>
  <c r="DD11562" i="131"/>
  <c r="CP11562" i="131"/>
  <c r="CB11562" i="131"/>
  <c r="CO11563" i="131"/>
  <c r="BU11565" i="131"/>
  <c r="CW11565" i="131"/>
  <c r="CI11565" i="131"/>
  <c r="CC11565" i="131"/>
  <c r="DE11565" i="131"/>
  <c r="CQ11565" i="131"/>
  <c r="BU11566" i="131"/>
  <c r="CW11566" i="131"/>
  <c r="CI11566" i="131"/>
  <c r="CC11566" i="131"/>
  <c r="DE11566" i="131"/>
  <c r="CQ11566" i="131"/>
  <c r="CV11567" i="131"/>
  <c r="CH11567" i="131"/>
  <c r="BT11567" i="131"/>
  <c r="DD11567" i="131"/>
  <c r="CP11567" i="131"/>
  <c r="CB11567" i="131"/>
  <c r="CO11568" i="131"/>
  <c r="CA11568" i="131"/>
  <c r="DC11568" i="131"/>
  <c r="CA11569" i="131"/>
  <c r="DC11569" i="131"/>
  <c r="CO11569" i="131"/>
  <c r="BU11572" i="131"/>
  <c r="CW11572" i="131"/>
  <c r="CI11572" i="131"/>
  <c r="CC11572" i="131"/>
  <c r="DE11572" i="131"/>
  <c r="CQ11572" i="131"/>
  <c r="CD11572" i="131"/>
  <c r="DP11567" i="131" s="1"/>
  <c r="CJ11593" i="131"/>
  <c r="BV11593" i="131"/>
  <c r="CX11593" i="131"/>
  <c r="CR11593" i="131"/>
  <c r="CD11593" i="131"/>
  <c r="DF11593" i="131"/>
  <c r="CZ11595" i="131"/>
  <c r="CL11595" i="131"/>
  <c r="BX11595" i="131"/>
  <c r="CL11597" i="131"/>
  <c r="BX11597" i="131"/>
  <c r="CZ11597" i="131"/>
  <c r="CV11598" i="131"/>
  <c r="CH11598" i="131"/>
  <c r="BT11598" i="131"/>
  <c r="DD11598" i="131"/>
  <c r="CP11598" i="131"/>
  <c r="CB11598" i="131"/>
  <c r="BY11598" i="131"/>
  <c r="CY11599" i="131"/>
  <c r="CK11599" i="131"/>
  <c r="BW11599" i="131"/>
  <c r="DB11600" i="131"/>
  <c r="CN11600" i="131"/>
  <c r="BZ11600" i="131"/>
  <c r="CH11600" i="131"/>
  <c r="CW11601" i="131"/>
  <c r="CI11601" i="131"/>
  <c r="BU11601" i="131"/>
  <c r="DE11601" i="131"/>
  <c r="CQ11601" i="131"/>
  <c r="CC11601" i="131"/>
  <c r="CA11601" i="131"/>
  <c r="DA11602" i="131"/>
  <c r="CM11602" i="131"/>
  <c r="BY11602" i="131"/>
  <c r="CZ11622" i="131"/>
  <c r="CL11622" i="131"/>
  <c r="BX11622" i="131"/>
  <c r="CV11623" i="131"/>
  <c r="CH11623" i="131"/>
  <c r="BT11623" i="131"/>
  <c r="DD11623" i="131"/>
  <c r="CP11623" i="131"/>
  <c r="CB11623" i="131"/>
  <c r="CA11623" i="131"/>
  <c r="BV11624" i="131"/>
  <c r="CK11626" i="131"/>
  <c r="BW11626" i="131"/>
  <c r="CY11626" i="131"/>
  <c r="BW11627" i="131"/>
  <c r="CK11628" i="131"/>
  <c r="BW11628" i="131"/>
  <c r="CY11628" i="131"/>
  <c r="CH11629" i="131"/>
  <c r="BT11629" i="131"/>
  <c r="CV11629" i="131"/>
  <c r="CP11629" i="131"/>
  <c r="CB11629" i="131"/>
  <c r="DD11629" i="131"/>
  <c r="CN11629" i="131"/>
  <c r="BX11630" i="131"/>
  <c r="CZ11630" i="131"/>
  <c r="CL11630" i="131"/>
  <c r="CX11631" i="131"/>
  <c r="CJ11631" i="131"/>
  <c r="BV11631" i="131"/>
  <c r="DF11631" i="131"/>
  <c r="CR11631" i="131"/>
  <c r="CD11631" i="131"/>
  <c r="CC11631" i="131"/>
  <c r="CI11632" i="131"/>
  <c r="DC11652" i="131"/>
  <c r="CO11652" i="131"/>
  <c r="CA11652" i="131"/>
  <c r="CI11652" i="131"/>
  <c r="CM11653" i="131"/>
  <c r="CJ11655" i="131"/>
  <c r="CX11656" i="131"/>
  <c r="CJ11656" i="131"/>
  <c r="BV11656" i="131"/>
  <c r="DF11656" i="131"/>
  <c r="CR11656" i="131"/>
  <c r="CD11656" i="131"/>
  <c r="CB11656" i="131"/>
  <c r="CO11658" i="131"/>
  <c r="CA11658" i="131"/>
  <c r="DC11658" i="131"/>
  <c r="BV11658" i="131"/>
  <c r="CJ11659" i="131"/>
  <c r="BV11659" i="131"/>
  <c r="CX11659" i="131"/>
  <c r="CR11659" i="131"/>
  <c r="CD11659" i="131"/>
  <c r="DF11659" i="131"/>
  <c r="CP11659" i="131"/>
  <c r="BW11661" i="131"/>
  <c r="CD11682" i="131"/>
  <c r="DP11682" i="131" s="1"/>
  <c r="BV11683" i="131"/>
  <c r="CC11684" i="131"/>
  <c r="CO11686" i="131"/>
  <c r="CA11686" i="131"/>
  <c r="DC11686" i="131"/>
  <c r="BV11686" i="131"/>
  <c r="CR11687" i="131"/>
  <c r="BW11688" i="131"/>
  <c r="CL11689" i="131"/>
  <c r="BX11689" i="131"/>
  <c r="CZ11689" i="131"/>
  <c r="BT11690" i="131"/>
  <c r="CV11690" i="131"/>
  <c r="CH11690" i="131"/>
  <c r="CB11690" i="131"/>
  <c r="DD11690" i="131"/>
  <c r="CP11690" i="131"/>
  <c r="BY11690" i="131"/>
  <c r="BW11691" i="131"/>
  <c r="CY11691" i="131"/>
  <c r="CK11691" i="131"/>
  <c r="CQ11691" i="131"/>
  <c r="CN11712" i="131"/>
  <c r="BZ11712" i="131"/>
  <c r="DB11712" i="131"/>
  <c r="BT11712" i="131"/>
  <c r="BX11713" i="131"/>
  <c r="CX11714" i="131"/>
  <c r="CJ11714" i="131"/>
  <c r="BV11714" i="131"/>
  <c r="DF11714" i="131"/>
  <c r="CR11714" i="131"/>
  <c r="CD11714" i="131"/>
  <c r="DP11713" i="131" s="1"/>
  <c r="CB11714" i="131"/>
  <c r="DA11715" i="131"/>
  <c r="CM11715" i="131"/>
  <c r="BY11715" i="131"/>
  <c r="CI11716" i="131"/>
  <c r="BU11716" i="131"/>
  <c r="CW11716" i="131"/>
  <c r="CQ11716" i="131"/>
  <c r="CC11716" i="131"/>
  <c r="DE11716" i="131"/>
  <c r="CA11716" i="131"/>
  <c r="BU11718" i="131"/>
  <c r="CM11719" i="131"/>
  <c r="CV11721" i="131"/>
  <c r="CH11721" i="131"/>
  <c r="BT11721" i="131"/>
  <c r="DD11721" i="131"/>
  <c r="DC11721" i="131"/>
  <c r="CP11721" i="131"/>
  <c r="CB11721" i="131"/>
  <c r="BZ11721" i="131"/>
  <c r="CD11722" i="131"/>
  <c r="DP11717" i="131" s="1"/>
  <c r="CZ11742" i="131"/>
  <c r="BW11742" i="131"/>
  <c r="CL11742" i="131"/>
  <c r="CK11742" i="131"/>
  <c r="BX11742" i="131"/>
  <c r="CD11742" i="131"/>
  <c r="CW11743" i="131"/>
  <c r="CR11744" i="131"/>
  <c r="DF11744" i="131"/>
  <c r="DE11744" i="131"/>
  <c r="CQ11744" i="131"/>
  <c r="CD11744" i="131"/>
  <c r="CN11745" i="131"/>
  <c r="CV11745" i="131"/>
  <c r="DD11746" i="131"/>
  <c r="CL11747" i="131"/>
  <c r="DF11748" i="131"/>
  <c r="CR11748" i="131"/>
  <c r="CD11748" i="131"/>
  <c r="CQ11748" i="131"/>
  <c r="CC11748" i="131"/>
  <c r="CO11749" i="131"/>
  <c r="DC11749" i="131"/>
  <c r="DB11749" i="131"/>
  <c r="CN11749" i="131"/>
  <c r="CA11749" i="131"/>
  <c r="CI11751" i="131"/>
  <c r="CW11751" i="131"/>
  <c r="BU11751" i="131"/>
  <c r="CQ11751" i="131"/>
  <c r="DE11751" i="131"/>
  <c r="CC11751" i="131"/>
  <c r="CZ11752" i="131"/>
  <c r="EE11747" i="131" s="1"/>
  <c r="CL11752" i="131"/>
  <c r="BX11752" i="131"/>
  <c r="CX11774" i="131"/>
  <c r="CJ11774" i="131"/>
  <c r="BV11774" i="131"/>
  <c r="DF11774" i="131"/>
  <c r="CR11774" i="131"/>
  <c r="CD11774" i="131"/>
  <c r="CW11775" i="131"/>
  <c r="CQ11776" i="131"/>
  <c r="CO10243" i="131"/>
  <c r="CJ10244" i="131"/>
  <c r="DU10243" i="131" s="1"/>
  <c r="CM10245" i="131"/>
  <c r="CX10247" i="131"/>
  <c r="DF10247" i="131"/>
  <c r="CM10247" i="131"/>
  <c r="BV10247" i="131"/>
  <c r="CJ10247" i="131"/>
  <c r="CJ10248" i="131"/>
  <c r="CW10250" i="131"/>
  <c r="DE10250" i="131"/>
  <c r="CL10250" i="131"/>
  <c r="BU10250" i="131"/>
  <c r="CI10250" i="131"/>
  <c r="BZ10251" i="131"/>
  <c r="DA10252" i="131"/>
  <c r="CV10272" i="131"/>
  <c r="DD10272" i="131"/>
  <c r="CK10272" i="131"/>
  <c r="BT10272" i="131"/>
  <c r="CH10272" i="131"/>
  <c r="CY10274" i="131"/>
  <c r="CN10274" i="131"/>
  <c r="BW10274" i="131"/>
  <c r="CK10274" i="131"/>
  <c r="CI10275" i="131"/>
  <c r="BY10276" i="131"/>
  <c r="CV10277" i="131"/>
  <c r="DD10277" i="131"/>
  <c r="CK10277" i="131"/>
  <c r="BT10277" i="131"/>
  <c r="CH10277" i="131"/>
  <c r="CV10279" i="131"/>
  <c r="DD10279" i="131"/>
  <c r="CK10279" i="131"/>
  <c r="BT10279" i="131"/>
  <c r="CH10279" i="131"/>
  <c r="BX10281" i="131"/>
  <c r="CY10282" i="131"/>
  <c r="CN10282" i="131"/>
  <c r="DW10277" i="131" s="1"/>
  <c r="BW10282" i="131"/>
  <c r="CK10282" i="131"/>
  <c r="CX10302" i="131"/>
  <c r="DF10302" i="131"/>
  <c r="BV10302" i="131"/>
  <c r="CJ10302" i="131"/>
  <c r="CI10303" i="131"/>
  <c r="CC10303" i="131"/>
  <c r="CP10303" i="131"/>
  <c r="DD10303" i="131"/>
  <c r="CP10304" i="131"/>
  <c r="BY10304" i="131"/>
  <c r="DA10306" i="131"/>
  <c r="BX10309" i="131"/>
  <c r="CO10311" i="131"/>
  <c r="BX10311" i="131"/>
  <c r="CL10311" i="131"/>
  <c r="CH10312" i="131"/>
  <c r="CB10312" i="131"/>
  <c r="CO10312" i="131"/>
  <c r="DC10312" i="131"/>
  <c r="BV10333" i="131"/>
  <c r="CD10335" i="131"/>
  <c r="CY10336" i="131"/>
  <c r="CN10336" i="131"/>
  <c r="BW10336" i="131"/>
  <c r="CK10336" i="131"/>
  <c r="BW10338" i="131"/>
  <c r="BY10340" i="131"/>
  <c r="CX10341" i="131"/>
  <c r="DF10341" i="131"/>
  <c r="CM10341" i="131"/>
  <c r="BV10341" i="131"/>
  <c r="CJ10341" i="131"/>
  <c r="CD10363" i="131"/>
  <c r="CR10363" i="131"/>
  <c r="DA10364" i="131"/>
  <c r="BZ10364" i="131"/>
  <c r="CN10364" i="131"/>
  <c r="DB10364" i="131"/>
  <c r="BZ10365" i="131"/>
  <c r="BW10365" i="131"/>
  <c r="CJ10365" i="131"/>
  <c r="CX10365" i="131"/>
  <c r="CH10366" i="131"/>
  <c r="DC10366" i="131"/>
  <c r="CB10367" i="131"/>
  <c r="BY10367" i="131"/>
  <c r="BY10368" i="131"/>
  <c r="CX10369" i="131"/>
  <c r="DF10369" i="131"/>
  <c r="CM10369" i="131"/>
  <c r="BV10369" i="131"/>
  <c r="CJ10369" i="131"/>
  <c r="CA10370" i="131"/>
  <c r="BX10370" i="131"/>
  <c r="CY10370" i="131"/>
  <c r="CZ10371" i="131"/>
  <c r="CC10372" i="131"/>
  <c r="BZ10392" i="131"/>
  <c r="BW10392" i="131"/>
  <c r="CV10393" i="131"/>
  <c r="DD10393" i="131"/>
  <c r="CK10393" i="131"/>
  <c r="BT10393" i="131"/>
  <c r="CH10393" i="131"/>
  <c r="CC10394" i="131"/>
  <c r="BZ10394" i="131"/>
  <c r="BX10395" i="131"/>
  <c r="BZ10397" i="131"/>
  <c r="BW10397" i="131"/>
  <c r="CW10398" i="131"/>
  <c r="DE10398" i="131"/>
  <c r="CL10398" i="131"/>
  <c r="DV10395" i="131" s="1"/>
  <c r="BU10398" i="131"/>
  <c r="CI10398" i="131"/>
  <c r="BZ10399" i="131"/>
  <c r="CY10400" i="131"/>
  <c r="CN10400" i="131"/>
  <c r="BW10400" i="131"/>
  <c r="CK10400" i="131"/>
  <c r="CC10402" i="131"/>
  <c r="CB10422" i="131"/>
  <c r="CZ10422" i="131"/>
  <c r="BX10423" i="131"/>
  <c r="CH10424" i="131"/>
  <c r="DC10424" i="131"/>
  <c r="CO10425" i="131"/>
  <c r="CC10426" i="131"/>
  <c r="CQ10426" i="131"/>
  <c r="CQ10427" i="131"/>
  <c r="BZ10427" i="131"/>
  <c r="CN10427" i="131"/>
  <c r="CY10428" i="131"/>
  <c r="CN10428" i="131"/>
  <c r="BW10428" i="131"/>
  <c r="CK10428" i="131"/>
  <c r="CP10430" i="131"/>
  <c r="BY10430" i="131"/>
  <c r="CM10430" i="131"/>
  <c r="CD10431" i="131"/>
  <c r="CA10431" i="131"/>
  <c r="CN10431" i="131"/>
  <c r="DB10431" i="131"/>
  <c r="BW10432" i="131"/>
  <c r="CD10432" i="131"/>
  <c r="DP10427" i="131" s="1"/>
  <c r="CR10432" i="131"/>
  <c r="DY10427" i="131" s="1"/>
  <c r="CO10452" i="131"/>
  <c r="BX10452" i="131"/>
  <c r="CL10452" i="131"/>
  <c r="CR10454" i="131"/>
  <c r="DY10453" i="131" s="1"/>
  <c r="CA10454" i="131"/>
  <c r="CO10454" i="131"/>
  <c r="CX10455" i="131"/>
  <c r="DF10455" i="131"/>
  <c r="EH10453" i="131" s="1"/>
  <c r="CM10455" i="131"/>
  <c r="BV10455" i="131"/>
  <c r="CJ10455" i="131"/>
  <c r="CC10456" i="131"/>
  <c r="CM10456" i="131"/>
  <c r="DA10456" i="131"/>
  <c r="CO10457" i="131"/>
  <c r="BX10457" i="131"/>
  <c r="CL10457" i="131"/>
  <c r="CO10459" i="131"/>
  <c r="BX10459" i="131"/>
  <c r="CL10459" i="131"/>
  <c r="CB10461" i="131"/>
  <c r="BY10461" i="131"/>
  <c r="CR10462" i="131"/>
  <c r="DY10457" i="131" s="1"/>
  <c r="CA10462" i="131"/>
  <c r="CO10462" i="131"/>
  <c r="CQ10482" i="131"/>
  <c r="BZ10482" i="131"/>
  <c r="CN10482" i="131"/>
  <c r="CX10483" i="131"/>
  <c r="DF10483" i="131"/>
  <c r="CM10483" i="131"/>
  <c r="BV10483" i="131"/>
  <c r="CJ10483" i="131"/>
  <c r="CZ10485" i="131"/>
  <c r="BW10486" i="131"/>
  <c r="DB10487" i="131"/>
  <c r="BT10487" i="131"/>
  <c r="CA10487" i="131"/>
  <c r="CO10487" i="131"/>
  <c r="CB10489" i="131"/>
  <c r="BY10489" i="131"/>
  <c r="CL10489" i="131"/>
  <c r="CZ10489" i="131"/>
  <c r="DA10490" i="131"/>
  <c r="BZ10490" i="131"/>
  <c r="CN10490" i="131"/>
  <c r="CP10491" i="131"/>
  <c r="CW10492" i="131"/>
  <c r="DE10492" i="131"/>
  <c r="CL10492" i="131"/>
  <c r="DV10487" i="131" s="1"/>
  <c r="BU10492" i="131"/>
  <c r="CI10492" i="131"/>
  <c r="CZ10512" i="131"/>
  <c r="BY10512" i="131"/>
  <c r="CM10512" i="131"/>
  <c r="DB10513" i="131"/>
  <c r="BZ10513" i="131"/>
  <c r="BW10513" i="131"/>
  <c r="CP10513" i="131"/>
  <c r="CN10514" i="131"/>
  <c r="CB10514" i="131"/>
  <c r="DD10514" i="131"/>
  <c r="CJ10516" i="131"/>
  <c r="DU10514" i="131" s="1"/>
  <c r="BV10516" i="131"/>
  <c r="CX10516" i="131"/>
  <c r="BX10517" i="131"/>
  <c r="CZ10517" i="131"/>
  <c r="CN10517" i="131"/>
  <c r="DC10518" i="131"/>
  <c r="CK10519" i="131"/>
  <c r="BW10519" i="131"/>
  <c r="CJ10519" i="131"/>
  <c r="CN10520" i="131"/>
  <c r="BZ10520" i="131"/>
  <c r="CM10520" i="131"/>
  <c r="BY10521" i="131"/>
  <c r="CM10521" i="131"/>
  <c r="CL10521" i="131"/>
  <c r="CC10522" i="131"/>
  <c r="DO10517" i="131" s="1"/>
  <c r="CN10542" i="131"/>
  <c r="BZ10542" i="131"/>
  <c r="DB10542" i="131"/>
  <c r="BT10542" i="131"/>
  <c r="BW10542" i="131"/>
  <c r="CJ10543" i="131"/>
  <c r="BV10543" i="131"/>
  <c r="CX10543" i="131"/>
  <c r="CR10543" i="131"/>
  <c r="CD10543" i="131"/>
  <c r="DF10543" i="131"/>
  <c r="DD10543" i="131"/>
  <c r="CN10544" i="131"/>
  <c r="DB10544" i="131"/>
  <c r="BT10544" i="131"/>
  <c r="CH10544" i="131"/>
  <c r="BZ10544" i="131"/>
  <c r="DC10545" i="131"/>
  <c r="BX10546" i="131"/>
  <c r="CL10546" i="131"/>
  <c r="CK10546" i="131"/>
  <c r="DE10547" i="131"/>
  <c r="BV10549" i="131"/>
  <c r="CX10549" i="131"/>
  <c r="CJ10549" i="131"/>
  <c r="CD10549" i="131"/>
  <c r="DF10549" i="131"/>
  <c r="EH10545" i="131" s="1"/>
  <c r="CR10549" i="131"/>
  <c r="CB10549" i="131"/>
  <c r="CP10549" i="131"/>
  <c r="CJ10550" i="131"/>
  <c r="CX10550" i="131"/>
  <c r="CR10550" i="131"/>
  <c r="DY10546" i="131" s="1"/>
  <c r="DF10550" i="131"/>
  <c r="CP10550" i="131"/>
  <c r="CB10550" i="131"/>
  <c r="CV10550" i="131"/>
  <c r="DC10551" i="131"/>
  <c r="BY10552" i="131"/>
  <c r="DA10552" i="131"/>
  <c r="EE10547" i="131" s="1"/>
  <c r="CM10552" i="131"/>
  <c r="BV10552" i="131"/>
  <c r="CH10572" i="131"/>
  <c r="BT10572" i="131"/>
  <c r="DK10572" i="131" s="1"/>
  <c r="CV10572" i="131"/>
  <c r="CP10572" i="131"/>
  <c r="CB10572" i="131"/>
  <c r="DD10572" i="131"/>
  <c r="DB10572" i="131"/>
  <c r="CN10572" i="131"/>
  <c r="CZ10574" i="131"/>
  <c r="CL10574" i="131"/>
  <c r="DB10574" i="131"/>
  <c r="CL10576" i="131"/>
  <c r="CZ10576" i="131"/>
  <c r="DB10576" i="131"/>
  <c r="CI10577" i="131"/>
  <c r="CW10577" i="131"/>
  <c r="CQ10577" i="131"/>
  <c r="DE10577" i="131"/>
  <c r="CO10577" i="131"/>
  <c r="CA10577" i="131"/>
  <c r="CR10577" i="131"/>
  <c r="CY10578" i="131"/>
  <c r="CH10579" i="131"/>
  <c r="BT10579" i="131"/>
  <c r="CV10579" i="131"/>
  <c r="CP10579" i="131"/>
  <c r="CB10579" i="131"/>
  <c r="DD10579" i="131"/>
  <c r="DB10579" i="131"/>
  <c r="CN10579" i="131"/>
  <c r="BV10581" i="131"/>
  <c r="CX10581" i="131"/>
  <c r="CJ10581" i="131"/>
  <c r="CD10581" i="131"/>
  <c r="DF10581" i="131"/>
  <c r="EH10576" i="131" s="1"/>
  <c r="CR10581" i="131"/>
  <c r="CB10581" i="131"/>
  <c r="CP10581" i="131"/>
  <c r="CK10582" i="131"/>
  <c r="BW10582" i="131"/>
  <c r="CY10582" i="131"/>
  <c r="CR10582" i="131"/>
  <c r="DY10577" i="131" s="1"/>
  <c r="CD10582" i="131"/>
  <c r="DP10577" i="131" s="1"/>
  <c r="CX10582" i="131"/>
  <c r="ED10577" i="131" s="1"/>
  <c r="DC10602" i="131"/>
  <c r="CO10602" i="131"/>
  <c r="CI10602" i="131"/>
  <c r="BU10602" i="131"/>
  <c r="CA10602" i="131"/>
  <c r="CY10603" i="131"/>
  <c r="CK10603" i="131"/>
  <c r="CC10603" i="131"/>
  <c r="CQ10603" i="131"/>
  <c r="CW10603" i="131"/>
  <c r="BW10604" i="131"/>
  <c r="CD10604" i="131"/>
  <c r="CL10605" i="131"/>
  <c r="BX10605" i="131"/>
  <c r="CZ10605" i="131"/>
  <c r="BU10605" i="131"/>
  <c r="BU10606" i="131"/>
  <c r="CW10606" i="131"/>
  <c r="CI10606" i="131"/>
  <c r="CC10606" i="131"/>
  <c r="DE10606" i="131"/>
  <c r="CQ10606" i="131"/>
  <c r="CA10606" i="131"/>
  <c r="CO10606" i="131"/>
  <c r="BZ10607" i="131"/>
  <c r="DB10607" i="131"/>
  <c r="CN10607" i="131"/>
  <c r="CV10607" i="131"/>
  <c r="BW10607" i="131"/>
  <c r="BW10608" i="131"/>
  <c r="CY10608" i="131"/>
  <c r="CK10608" i="131"/>
  <c r="CD10608" i="131"/>
  <c r="CR10608" i="131"/>
  <c r="CX10608" i="131"/>
  <c r="CK10609" i="131"/>
  <c r="CY10609" i="131"/>
  <c r="CQ10609" i="131"/>
  <c r="CC10609" i="131"/>
  <c r="CW10609" i="131"/>
  <c r="CH10611" i="131"/>
  <c r="BT10611" i="131"/>
  <c r="CV10611" i="131"/>
  <c r="CP10611" i="131"/>
  <c r="CB10611" i="131"/>
  <c r="DD10611" i="131"/>
  <c r="DB10611" i="131"/>
  <c r="CY10612" i="131"/>
  <c r="CV10612" i="131"/>
  <c r="EC10607" i="131" s="1"/>
  <c r="CR10632" i="131"/>
  <c r="CJ10633" i="131"/>
  <c r="CK10634" i="131"/>
  <c r="BW10634" i="131"/>
  <c r="CY10634" i="131"/>
  <c r="DF10634" i="131"/>
  <c r="CN10635" i="131"/>
  <c r="BZ10635" i="131"/>
  <c r="DB10635" i="131"/>
  <c r="BT10635" i="131"/>
  <c r="CH10636" i="131"/>
  <c r="BT10636" i="131"/>
  <c r="CV10636" i="131"/>
  <c r="CP10636" i="131"/>
  <c r="CB10636" i="131"/>
  <c r="DD10636" i="131"/>
  <c r="DA10636" i="131"/>
  <c r="CR10637" i="131"/>
  <c r="BW10638" i="131"/>
  <c r="DF10639" i="131"/>
  <c r="BU10640" i="131"/>
  <c r="CL10641" i="131"/>
  <c r="BW10642" i="131"/>
  <c r="CY10642" i="131"/>
  <c r="CX10642" i="131"/>
  <c r="CK10642" i="131"/>
  <c r="DF10642" i="131"/>
  <c r="EH10637" i="131" s="1"/>
  <c r="CQ10642" i="131"/>
  <c r="BZ10663" i="131"/>
  <c r="DB10663" i="131"/>
  <c r="DA10663" i="131"/>
  <c r="CN10663" i="131"/>
  <c r="CV10663" i="131"/>
  <c r="CZ10664" i="131"/>
  <c r="BW10666" i="131"/>
  <c r="BV10667" i="131"/>
  <c r="CX10667" i="131"/>
  <c r="CW10667" i="131"/>
  <c r="CJ10667" i="131"/>
  <c r="CD10667" i="131"/>
  <c r="DF10667" i="131"/>
  <c r="DE10667" i="131"/>
  <c r="CR10667" i="131"/>
  <c r="CB10667" i="131"/>
  <c r="CL10668" i="131"/>
  <c r="BX10668" i="131"/>
  <c r="CZ10668" i="131"/>
  <c r="CO10669" i="131"/>
  <c r="CA10669" i="131"/>
  <c r="DC10669" i="131"/>
  <c r="CH10669" i="131"/>
  <c r="CI10670" i="131"/>
  <c r="BU10670" i="131"/>
  <c r="CW10670" i="131"/>
  <c r="CQ10670" i="131"/>
  <c r="CC10670" i="131"/>
  <c r="DE10670" i="131"/>
  <c r="DC10670" i="131"/>
  <c r="CL10671" i="131"/>
  <c r="BX10671" i="131"/>
  <c r="CZ10671" i="131"/>
  <c r="CK10672" i="131"/>
  <c r="CJ10692" i="131"/>
  <c r="CR10693" i="131"/>
  <c r="CO10694" i="131"/>
  <c r="CA10694" i="131"/>
  <c r="DC10694" i="131"/>
  <c r="CI10694" i="131"/>
  <c r="CJ10695" i="131"/>
  <c r="BV10695" i="131"/>
  <c r="CX10695" i="131"/>
  <c r="CR10695" i="131"/>
  <c r="CD10695" i="131"/>
  <c r="DF10695" i="131"/>
  <c r="DD10695" i="131"/>
  <c r="CL10696" i="131"/>
  <c r="BX10696" i="131"/>
  <c r="CZ10696" i="131"/>
  <c r="CJ10697" i="131"/>
  <c r="BV10699" i="131"/>
  <c r="DE10700" i="131"/>
  <c r="CA10702" i="131"/>
  <c r="DC10702" i="131"/>
  <c r="DB10702" i="131"/>
  <c r="CO10702" i="131"/>
  <c r="CX10702" i="131"/>
  <c r="BX10722" i="131"/>
  <c r="BV10723" i="131"/>
  <c r="CX10723" i="131"/>
  <c r="CW10723" i="131"/>
  <c r="CJ10723" i="131"/>
  <c r="CD10723" i="131"/>
  <c r="DF10723" i="131"/>
  <c r="DE10723" i="131"/>
  <c r="CR10723" i="131"/>
  <c r="CB10723" i="131"/>
  <c r="CY10725" i="131"/>
  <c r="BZ10727" i="131"/>
  <c r="DB10727" i="131"/>
  <c r="DA10727" i="131"/>
  <c r="CN10727" i="131"/>
  <c r="CV10727" i="131"/>
  <c r="CH10728" i="131"/>
  <c r="BT10728" i="131"/>
  <c r="CV10728" i="131"/>
  <c r="CP10728" i="131"/>
  <c r="CB10728" i="131"/>
  <c r="DD10728" i="131"/>
  <c r="DA10728" i="131"/>
  <c r="CK10729" i="131"/>
  <c r="BW10729" i="131"/>
  <c r="CY10729" i="131"/>
  <c r="DE10729" i="131"/>
  <c r="CM10730" i="131"/>
  <c r="BY10730" i="131"/>
  <c r="DA10730" i="131"/>
  <c r="CH10731" i="131"/>
  <c r="BT10731" i="131"/>
  <c r="CV10731" i="131"/>
  <c r="CP10731" i="131"/>
  <c r="CB10731" i="131"/>
  <c r="DD10731" i="131"/>
  <c r="DB10731" i="131"/>
  <c r="CR10752" i="131"/>
  <c r="CJ10753" i="131"/>
  <c r="CK10754" i="131"/>
  <c r="BW10754" i="131"/>
  <c r="CY10754" i="131"/>
  <c r="DF10754" i="131"/>
  <c r="EH10753" i="131" s="1"/>
  <c r="CN10755" i="131"/>
  <c r="BZ10755" i="131"/>
  <c r="DB10755" i="131"/>
  <c r="BT10755" i="131"/>
  <c r="CH10756" i="131"/>
  <c r="BT10756" i="131"/>
  <c r="CV10756" i="131"/>
  <c r="CP10756" i="131"/>
  <c r="CB10756" i="131"/>
  <c r="DD10756" i="131"/>
  <c r="DA10756" i="131"/>
  <c r="CR10757" i="131"/>
  <c r="BW10758" i="131"/>
  <c r="DF10759" i="131"/>
  <c r="BU10760" i="131"/>
  <c r="CL10761" i="131"/>
  <c r="BW10762" i="131"/>
  <c r="CY10762" i="131"/>
  <c r="CX10762" i="131"/>
  <c r="CK10762" i="131"/>
  <c r="DF10762" i="131"/>
  <c r="EH10757" i="131" s="1"/>
  <c r="CQ10762" i="131"/>
  <c r="BZ10783" i="131"/>
  <c r="DB10783" i="131"/>
  <c r="DA10783" i="131"/>
  <c r="CN10783" i="131"/>
  <c r="CV10783" i="131"/>
  <c r="CZ10784" i="131"/>
  <c r="CR10785" i="131"/>
  <c r="BW10786" i="131"/>
  <c r="BV10787" i="131"/>
  <c r="CX10787" i="131"/>
  <c r="CW10787" i="131"/>
  <c r="CJ10787" i="131"/>
  <c r="CD10787" i="131"/>
  <c r="DF10787" i="131"/>
  <c r="DE10787" i="131"/>
  <c r="CR10787" i="131"/>
  <c r="CB10787" i="131"/>
  <c r="CL10788" i="131"/>
  <c r="BX10788" i="131"/>
  <c r="CZ10788" i="131"/>
  <c r="CO10789" i="131"/>
  <c r="CA10789" i="131"/>
  <c r="DC10789" i="131"/>
  <c r="CH10789" i="131"/>
  <c r="CI10790" i="131"/>
  <c r="BU10790" i="131"/>
  <c r="CW10790" i="131"/>
  <c r="CQ10790" i="131"/>
  <c r="CC10790" i="131"/>
  <c r="DE10790" i="131"/>
  <c r="DC10790" i="131"/>
  <c r="CL10791" i="131"/>
  <c r="BX10791" i="131"/>
  <c r="CZ10791" i="131"/>
  <c r="CK10792" i="131"/>
  <c r="CJ10812" i="131"/>
  <c r="CR10813" i="131"/>
  <c r="CO10814" i="131"/>
  <c r="CA10814" i="131"/>
  <c r="DC10814" i="131"/>
  <c r="CI10814" i="131"/>
  <c r="CJ10815" i="131"/>
  <c r="BV10815" i="131"/>
  <c r="CX10815" i="131"/>
  <c r="CR10815" i="131"/>
  <c r="CD10815" i="131"/>
  <c r="DF10815" i="131"/>
  <c r="DD10815" i="131"/>
  <c r="CL10816" i="131"/>
  <c r="BX10816" i="131"/>
  <c r="CZ10816" i="131"/>
  <c r="CJ10817" i="131"/>
  <c r="BV10819" i="131"/>
  <c r="DE10820" i="131"/>
  <c r="CA10822" i="131"/>
  <c r="DC10822" i="131"/>
  <c r="DB10822" i="131"/>
  <c r="CO10822" i="131"/>
  <c r="CX10822" i="131"/>
  <c r="BX10842" i="131"/>
  <c r="BV10843" i="131"/>
  <c r="CX10843" i="131"/>
  <c r="CW10843" i="131"/>
  <c r="CJ10843" i="131"/>
  <c r="CD10843" i="131"/>
  <c r="DF10843" i="131"/>
  <c r="DE10843" i="131"/>
  <c r="CR10843" i="131"/>
  <c r="CB10843" i="131"/>
  <c r="CY10845" i="131"/>
  <c r="BZ10847" i="131"/>
  <c r="DB10847" i="131"/>
  <c r="DA10847" i="131"/>
  <c r="CN10847" i="131"/>
  <c r="CV10847" i="131"/>
  <c r="CH10848" i="131"/>
  <c r="BT10848" i="131"/>
  <c r="CV10848" i="131"/>
  <c r="CP10848" i="131"/>
  <c r="CB10848" i="131"/>
  <c r="DD10848" i="131"/>
  <c r="DA10848" i="131"/>
  <c r="CK10849" i="131"/>
  <c r="BW10849" i="131"/>
  <c r="CY10849" i="131"/>
  <c r="DE10849" i="131"/>
  <c r="CM10850" i="131"/>
  <c r="BY10850" i="131"/>
  <c r="DA10850" i="131"/>
  <c r="CH10851" i="131"/>
  <c r="BT10851" i="131"/>
  <c r="CV10851" i="131"/>
  <c r="CP10851" i="131"/>
  <c r="CB10851" i="131"/>
  <c r="DD10851" i="131"/>
  <c r="DB10851" i="131"/>
  <c r="CR10872" i="131"/>
  <c r="CJ10873" i="131"/>
  <c r="CK10874" i="131"/>
  <c r="BW10874" i="131"/>
  <c r="CY10874" i="131"/>
  <c r="DF10874" i="131"/>
  <c r="EH10873" i="131" s="1"/>
  <c r="CN10875" i="131"/>
  <c r="BZ10875" i="131"/>
  <c r="DB10875" i="131"/>
  <c r="BT10875" i="131"/>
  <c r="CH10876" i="131"/>
  <c r="BT10876" i="131"/>
  <c r="CV10876" i="131"/>
  <c r="CP10876" i="131"/>
  <c r="CB10876" i="131"/>
  <c r="DD10876" i="131"/>
  <c r="DA10876" i="131"/>
  <c r="CR10877" i="131"/>
  <c r="BW10878" i="131"/>
  <c r="DF10879" i="131"/>
  <c r="BU10880" i="131"/>
  <c r="CL10881" i="131"/>
  <c r="BW10882" i="131"/>
  <c r="CY10882" i="131"/>
  <c r="CX10882" i="131"/>
  <c r="CK10882" i="131"/>
  <c r="DF10882" i="131"/>
  <c r="EH10877" i="131" s="1"/>
  <c r="CQ10882" i="131"/>
  <c r="BZ10903" i="131"/>
  <c r="DB10903" i="131"/>
  <c r="DA10903" i="131"/>
  <c r="CN10903" i="131"/>
  <c r="CV10903" i="131"/>
  <c r="CZ10904" i="131"/>
  <c r="CR10905" i="131"/>
  <c r="BW10906" i="131"/>
  <c r="BV10907" i="131"/>
  <c r="CX10907" i="131"/>
  <c r="CW10907" i="131"/>
  <c r="CJ10907" i="131"/>
  <c r="CD10907" i="131"/>
  <c r="DF10907" i="131"/>
  <c r="DE10907" i="131"/>
  <c r="CR10907" i="131"/>
  <c r="CB10907" i="131"/>
  <c r="CL10908" i="131"/>
  <c r="BX10908" i="131"/>
  <c r="CZ10908" i="131"/>
  <c r="CO10909" i="131"/>
  <c r="CA10909" i="131"/>
  <c r="DC10909" i="131"/>
  <c r="CH10909" i="131"/>
  <c r="CI10910" i="131"/>
  <c r="BU10910" i="131"/>
  <c r="CW10910" i="131"/>
  <c r="CQ10910" i="131"/>
  <c r="CC10910" i="131"/>
  <c r="DE10910" i="131"/>
  <c r="DC10910" i="131"/>
  <c r="CL10911" i="131"/>
  <c r="BX10911" i="131"/>
  <c r="CZ10911" i="131"/>
  <c r="CK10912" i="131"/>
  <c r="CJ10932" i="131"/>
  <c r="CR10933" i="131"/>
  <c r="CO10934" i="131"/>
  <c r="CA10934" i="131"/>
  <c r="DC10934" i="131"/>
  <c r="CI10934" i="131"/>
  <c r="CJ10935" i="131"/>
  <c r="BV10935" i="131"/>
  <c r="CX10935" i="131"/>
  <c r="CR10935" i="131"/>
  <c r="CD10935" i="131"/>
  <c r="DF10935" i="131"/>
  <c r="DD10935" i="131"/>
  <c r="CL10936" i="131"/>
  <c r="BX10936" i="131"/>
  <c r="CZ10936" i="131"/>
  <c r="CJ10937" i="131"/>
  <c r="BV10939" i="131"/>
  <c r="DE10940" i="131"/>
  <c r="CA10942" i="131"/>
  <c r="DC10942" i="131"/>
  <c r="DB10942" i="131"/>
  <c r="CO10942" i="131"/>
  <c r="CX10942" i="131"/>
  <c r="ED10937" i="131" s="1"/>
  <c r="BX10962" i="131"/>
  <c r="BV10963" i="131"/>
  <c r="CX10963" i="131"/>
  <c r="CW10963" i="131"/>
  <c r="CJ10963" i="131"/>
  <c r="CD10963" i="131"/>
  <c r="DF10963" i="131"/>
  <c r="DE10963" i="131"/>
  <c r="CR10963" i="131"/>
  <c r="CB10963" i="131"/>
  <c r="CY10965" i="131"/>
  <c r="BZ10967" i="131"/>
  <c r="DB10967" i="131"/>
  <c r="DA10967" i="131"/>
  <c r="CN10967" i="131"/>
  <c r="CV10967" i="131"/>
  <c r="CH10968" i="131"/>
  <c r="BT10968" i="131"/>
  <c r="CV10968" i="131"/>
  <c r="CP10968" i="131"/>
  <c r="CB10968" i="131"/>
  <c r="DD10968" i="131"/>
  <c r="DA10968" i="131"/>
  <c r="CK10969" i="131"/>
  <c r="BW10969" i="131"/>
  <c r="CY10969" i="131"/>
  <c r="DE10969" i="131"/>
  <c r="CM10970" i="131"/>
  <c r="BY10970" i="131"/>
  <c r="DA10970" i="131"/>
  <c r="CH10971" i="131"/>
  <c r="BT10971" i="131"/>
  <c r="CV10971" i="131"/>
  <c r="CP10971" i="131"/>
  <c r="CB10971" i="131"/>
  <c r="DD10971" i="131"/>
  <c r="DB10971" i="131"/>
  <c r="CR10992" i="131"/>
  <c r="CJ10993" i="131"/>
  <c r="CK10994" i="131"/>
  <c r="BW10994" i="131"/>
  <c r="CY10994" i="131"/>
  <c r="DF10994" i="131"/>
  <c r="CN10995" i="131"/>
  <c r="BZ10995" i="131"/>
  <c r="DB10995" i="131"/>
  <c r="BT10995" i="131"/>
  <c r="CH10996" i="131"/>
  <c r="BT10996" i="131"/>
  <c r="CV10996" i="131"/>
  <c r="CP10996" i="131"/>
  <c r="CB10996" i="131"/>
  <c r="DD10996" i="131"/>
  <c r="DA10996" i="131"/>
  <c r="CR10997" i="131"/>
  <c r="BW10998" i="131"/>
  <c r="DF10999" i="131"/>
  <c r="BU11000" i="131"/>
  <c r="CL11001" i="131"/>
  <c r="BW11002" i="131"/>
  <c r="CY11002" i="131"/>
  <c r="CX11002" i="131"/>
  <c r="CK11002" i="131"/>
  <c r="DF11002" i="131"/>
  <c r="EH10997" i="131" s="1"/>
  <c r="CQ11002" i="131"/>
  <c r="BZ11023" i="131"/>
  <c r="DB11023" i="131"/>
  <c r="DA11023" i="131"/>
  <c r="CN11023" i="131"/>
  <c r="CV11023" i="131"/>
  <c r="CZ11024" i="131"/>
  <c r="CR11025" i="131"/>
  <c r="BW11026" i="131"/>
  <c r="BV11027" i="131"/>
  <c r="CX11027" i="131"/>
  <c r="CW11027" i="131"/>
  <c r="CJ11027" i="131"/>
  <c r="CD11027" i="131"/>
  <c r="DF11027" i="131"/>
  <c r="DE11027" i="131"/>
  <c r="CR11027" i="131"/>
  <c r="CB11027" i="131"/>
  <c r="CL11028" i="131"/>
  <c r="BX11028" i="131"/>
  <c r="CZ11028" i="131"/>
  <c r="CO11029" i="131"/>
  <c r="CA11029" i="131"/>
  <c r="DC11029" i="131"/>
  <c r="CH11029" i="131"/>
  <c r="CI11030" i="131"/>
  <c r="BU11030" i="131"/>
  <c r="CW11030" i="131"/>
  <c r="CQ11030" i="131"/>
  <c r="CC11030" i="131"/>
  <c r="DE11030" i="131"/>
  <c r="DC11030" i="131"/>
  <c r="CL11031" i="131"/>
  <c r="BX11031" i="131"/>
  <c r="CZ11031" i="131"/>
  <c r="CK11032" i="131"/>
  <c r="CJ11052" i="131"/>
  <c r="CR11053" i="131"/>
  <c r="CO11054" i="131"/>
  <c r="CA11054" i="131"/>
  <c r="DC11054" i="131"/>
  <c r="CI11054" i="131"/>
  <c r="CJ11055" i="131"/>
  <c r="BV11055" i="131"/>
  <c r="CX11055" i="131"/>
  <c r="CR11055" i="131"/>
  <c r="CD11055" i="131"/>
  <c r="DF11055" i="131"/>
  <c r="DD11055" i="131"/>
  <c r="CL11056" i="131"/>
  <c r="BX11056" i="131"/>
  <c r="CZ11056" i="131"/>
  <c r="CJ11057" i="131"/>
  <c r="BV11059" i="131"/>
  <c r="DE11060" i="131"/>
  <c r="CA11062" i="131"/>
  <c r="DC11062" i="131"/>
  <c r="DB11062" i="131"/>
  <c r="CO11062" i="131"/>
  <c r="CX11062" i="131"/>
  <c r="BX11082" i="131"/>
  <c r="BV11083" i="131"/>
  <c r="CX11083" i="131"/>
  <c r="CW11083" i="131"/>
  <c r="CJ11083" i="131"/>
  <c r="CD11083" i="131"/>
  <c r="DF11083" i="131"/>
  <c r="DE11083" i="131"/>
  <c r="CR11083" i="131"/>
  <c r="CB11083" i="131"/>
  <c r="CY11085" i="131"/>
  <c r="BZ11087" i="131"/>
  <c r="DB11087" i="131"/>
  <c r="DA11087" i="131"/>
  <c r="CN11087" i="131"/>
  <c r="CV11087" i="131"/>
  <c r="CH11088" i="131"/>
  <c r="BT11088" i="131"/>
  <c r="CV11088" i="131"/>
  <c r="CP11088" i="131"/>
  <c r="CB11088" i="131"/>
  <c r="DD11088" i="131"/>
  <c r="DA11088" i="131"/>
  <c r="CK11089" i="131"/>
  <c r="BW11089" i="131"/>
  <c r="CY11089" i="131"/>
  <c r="DE11089" i="131"/>
  <c r="CM11090" i="131"/>
  <c r="BY11090" i="131"/>
  <c r="DA11090" i="131"/>
  <c r="CH11091" i="131"/>
  <c r="BT11091" i="131"/>
  <c r="CV11091" i="131"/>
  <c r="CP11091" i="131"/>
  <c r="CB11091" i="131"/>
  <c r="DD11091" i="131"/>
  <c r="DB11091" i="131"/>
  <c r="CR11112" i="131"/>
  <c r="CJ11113" i="131"/>
  <c r="CK11114" i="131"/>
  <c r="BW11114" i="131"/>
  <c r="CY11114" i="131"/>
  <c r="DF11114" i="131"/>
  <c r="EH11113" i="131" s="1"/>
  <c r="CN11115" i="131"/>
  <c r="BZ11115" i="131"/>
  <c r="DB11115" i="131"/>
  <c r="BT11115" i="131"/>
  <c r="CH11116" i="131"/>
  <c r="BT11116" i="131"/>
  <c r="CV11116" i="131"/>
  <c r="CP11116" i="131"/>
  <c r="CB11116" i="131"/>
  <c r="DD11116" i="131"/>
  <c r="DA11116" i="131"/>
  <c r="CR11117" i="131"/>
  <c r="BW11118" i="131"/>
  <c r="DF11119" i="131"/>
  <c r="BU11120" i="131"/>
  <c r="CL11121" i="131"/>
  <c r="BW11122" i="131"/>
  <c r="CY11122" i="131"/>
  <c r="CX11122" i="131"/>
  <c r="CK11122" i="131"/>
  <c r="DF11122" i="131"/>
  <c r="EH11117" i="131" s="1"/>
  <c r="CQ11122" i="131"/>
  <c r="BZ11143" i="131"/>
  <c r="DB11143" i="131"/>
  <c r="DA11143" i="131"/>
  <c r="CN11143" i="131"/>
  <c r="CV11143" i="131"/>
  <c r="CZ11144" i="131"/>
  <c r="CR11145" i="131"/>
  <c r="BW11146" i="131"/>
  <c r="BV11147" i="131"/>
  <c r="CX11147" i="131"/>
  <c r="CW11147" i="131"/>
  <c r="CJ11147" i="131"/>
  <c r="CD11147" i="131"/>
  <c r="DF11147" i="131"/>
  <c r="DE11147" i="131"/>
  <c r="CR11147" i="131"/>
  <c r="CB11147" i="131"/>
  <c r="CL11148" i="131"/>
  <c r="BX11148" i="131"/>
  <c r="CZ11148" i="131"/>
  <c r="CO11149" i="131"/>
  <c r="CA11149" i="131"/>
  <c r="DC11149" i="131"/>
  <c r="CH11149" i="131"/>
  <c r="CI11150" i="131"/>
  <c r="BU11150" i="131"/>
  <c r="CW11150" i="131"/>
  <c r="CQ11150" i="131"/>
  <c r="CC11150" i="131"/>
  <c r="DE11150" i="131"/>
  <c r="DC11150" i="131"/>
  <c r="CL11151" i="131"/>
  <c r="BX11151" i="131"/>
  <c r="CZ11151" i="131"/>
  <c r="CK11152" i="131"/>
  <c r="CJ11172" i="131"/>
  <c r="CR11173" i="131"/>
  <c r="CO11174" i="131"/>
  <c r="CA11174" i="131"/>
  <c r="DC11174" i="131"/>
  <c r="CI11174" i="131"/>
  <c r="CJ11175" i="131"/>
  <c r="BV11175" i="131"/>
  <c r="CX11175" i="131"/>
  <c r="CR11175" i="131"/>
  <c r="CD11175" i="131"/>
  <c r="DF11175" i="131"/>
  <c r="DD11175" i="131"/>
  <c r="CL11176" i="131"/>
  <c r="BX11176" i="131"/>
  <c r="CZ11176" i="131"/>
  <c r="CJ11177" i="131"/>
  <c r="BV11179" i="131"/>
  <c r="DE11180" i="131"/>
  <c r="CA11182" i="131"/>
  <c r="DC11182" i="131"/>
  <c r="DB11182" i="131"/>
  <c r="CO11182" i="131"/>
  <c r="CX11182" i="131"/>
  <c r="BX11202" i="131"/>
  <c r="BV11203" i="131"/>
  <c r="CX11203" i="131"/>
  <c r="CW11203" i="131"/>
  <c r="CJ11203" i="131"/>
  <c r="CD11203" i="131"/>
  <c r="DF11203" i="131"/>
  <c r="DE11203" i="131"/>
  <c r="CR11203" i="131"/>
  <c r="CB11203" i="131"/>
  <c r="CY11205" i="131"/>
  <c r="BZ11207" i="131"/>
  <c r="DB11207" i="131"/>
  <c r="DA11207" i="131"/>
  <c r="CN11207" i="131"/>
  <c r="CV11207" i="131"/>
  <c r="CH11208" i="131"/>
  <c r="BT11208" i="131"/>
  <c r="CV11208" i="131"/>
  <c r="CP11208" i="131"/>
  <c r="CB11208" i="131"/>
  <c r="DD11208" i="131"/>
  <c r="DA11208" i="131"/>
  <c r="CK11209" i="131"/>
  <c r="BW11209" i="131"/>
  <c r="CY11209" i="131"/>
  <c r="DE11209" i="131"/>
  <c r="CM11210" i="131"/>
  <c r="BY11210" i="131"/>
  <c r="DA11210" i="131"/>
  <c r="CH11211" i="131"/>
  <c r="BT11211" i="131"/>
  <c r="CV11211" i="131"/>
  <c r="CP11211" i="131"/>
  <c r="CB11211" i="131"/>
  <c r="DD11211" i="131"/>
  <c r="DB11211" i="131"/>
  <c r="BT11232" i="131"/>
  <c r="CV11232" i="131"/>
  <c r="CH11232" i="131"/>
  <c r="CB11232" i="131"/>
  <c r="CA11232" i="131"/>
  <c r="DD11232" i="131"/>
  <c r="DC11232" i="131"/>
  <c r="BY11232" i="131"/>
  <c r="CP11232" i="131"/>
  <c r="CM11232" i="131"/>
  <c r="DC11233" i="131"/>
  <c r="DF11234" i="131"/>
  <c r="CH11236" i="131"/>
  <c r="CY11237" i="131"/>
  <c r="CI11238" i="131"/>
  <c r="BU11238" i="131"/>
  <c r="CW11238" i="131"/>
  <c r="EC11235" i="131" s="1"/>
  <c r="CQ11238" i="131"/>
  <c r="CC11238" i="131"/>
  <c r="DE11238" i="131"/>
  <c r="CK11238" i="131"/>
  <c r="CN11239" i="131"/>
  <c r="BX11240" i="131"/>
  <c r="CZ11240" i="131"/>
  <c r="CL11240" i="131"/>
  <c r="CC11240" i="131"/>
  <c r="CO11242" i="131"/>
  <c r="CA11242" i="131"/>
  <c r="DC11242" i="131"/>
  <c r="BU11242" i="131"/>
  <c r="BV11262" i="131"/>
  <c r="BU11262" i="131"/>
  <c r="CX11262" i="131"/>
  <c r="CW11262" i="131"/>
  <c r="CJ11262" i="131"/>
  <c r="CD11262" i="131"/>
  <c r="DP11262" i="131" s="1"/>
  <c r="CC11262" i="131"/>
  <c r="DF11262" i="131"/>
  <c r="DE11262" i="131"/>
  <c r="CA11262" i="131"/>
  <c r="CR11262" i="131"/>
  <c r="CO11262" i="131"/>
  <c r="DD11263" i="131"/>
  <c r="CO11264" i="131"/>
  <c r="BY11265" i="131"/>
  <c r="DA11265" i="131"/>
  <c r="CM11265" i="131"/>
  <c r="CR11265" i="131"/>
  <c r="CJ11266" i="131"/>
  <c r="CZ11267" i="131"/>
  <c r="BY11268" i="131"/>
  <c r="BV11269" i="131"/>
  <c r="BU11269" i="131"/>
  <c r="CX11269" i="131"/>
  <c r="CW11269" i="131"/>
  <c r="CJ11269" i="131"/>
  <c r="CD11269" i="131"/>
  <c r="CC11269" i="131"/>
  <c r="DF11269" i="131"/>
  <c r="DE11269" i="131"/>
  <c r="CA11269" i="131"/>
  <c r="CR11269" i="131"/>
  <c r="CO11269" i="131"/>
  <c r="DD11270" i="131"/>
  <c r="CL11271" i="131"/>
  <c r="BX11271" i="131"/>
  <c r="CZ11271" i="131"/>
  <c r="CR11271" i="131"/>
  <c r="BZ11272" i="131"/>
  <c r="DB11272" i="131"/>
  <c r="EF11267" i="131" s="1"/>
  <c r="CN11272" i="131"/>
  <c r="CV11272" i="131"/>
  <c r="BY11292" i="131"/>
  <c r="DA11292" i="131"/>
  <c r="CM11292" i="131"/>
  <c r="CR11292" i="131"/>
  <c r="DY11292" i="131" s="1"/>
  <c r="CY11293" i="131"/>
  <c r="DA11294" i="131"/>
  <c r="CJ11295" i="131"/>
  <c r="BV11295" i="131"/>
  <c r="CX11295" i="131"/>
  <c r="CR11295" i="131"/>
  <c r="CD11295" i="131"/>
  <c r="DF11295" i="131"/>
  <c r="CL11295" i="131"/>
  <c r="CM11296" i="131"/>
  <c r="CQ11297" i="131"/>
  <c r="CM11298" i="131"/>
  <c r="BY11298" i="131"/>
  <c r="DA11298" i="131"/>
  <c r="BV11299" i="131"/>
  <c r="CW11300" i="131"/>
  <c r="CI11300" i="131"/>
  <c r="BU11300" i="131"/>
  <c r="DE11300" i="131"/>
  <c r="CQ11300" i="131"/>
  <c r="CC11300" i="131"/>
  <c r="CM11300" i="131"/>
  <c r="CZ11301" i="131"/>
  <c r="CL11301" i="131"/>
  <c r="BX11301" i="131"/>
  <c r="CA11302" i="131"/>
  <c r="BZ11302" i="131"/>
  <c r="DC11302" i="131"/>
  <c r="DB11302" i="131"/>
  <c r="BX11302" i="131"/>
  <c r="DM11297" i="131" s="1"/>
  <c r="CO11302" i="131"/>
  <c r="CX11302" i="131"/>
  <c r="BX11322" i="131"/>
  <c r="DA11323" i="131"/>
  <c r="DC11324" i="131"/>
  <c r="DF11325" i="131"/>
  <c r="CM11326" i="131"/>
  <c r="BY11326" i="131"/>
  <c r="DA11326" i="131"/>
  <c r="CA11327" i="131"/>
  <c r="DC11327" i="131"/>
  <c r="CO11327" i="131"/>
  <c r="CW11327" i="131"/>
  <c r="CO11328" i="131"/>
  <c r="CA11328" i="131"/>
  <c r="DC11328" i="131"/>
  <c r="BU11328" i="131"/>
  <c r="CK11329" i="131"/>
  <c r="CZ11330" i="131"/>
  <c r="DC11331" i="131"/>
  <c r="CL11352" i="131"/>
  <c r="BX11352" i="131"/>
  <c r="CZ11352" i="131"/>
  <c r="CR11352" i="131"/>
  <c r="CI11353" i="131"/>
  <c r="BT11354" i="131"/>
  <c r="CV11354" i="131"/>
  <c r="CH11354" i="131"/>
  <c r="CB11354" i="131"/>
  <c r="DD11354" i="131"/>
  <c r="CP11354" i="131"/>
  <c r="CL11354" i="131"/>
  <c r="CO11355" i="131"/>
  <c r="BX11356" i="131"/>
  <c r="CZ11356" i="131"/>
  <c r="CL11356" i="131"/>
  <c r="CQ11356" i="131"/>
  <c r="CY11357" i="131"/>
  <c r="CI11358" i="131"/>
  <c r="BU11358" i="131"/>
  <c r="CW11358" i="131"/>
  <c r="CQ11358" i="131"/>
  <c r="CC11358" i="131"/>
  <c r="DE11358" i="131"/>
  <c r="CK11358" i="131"/>
  <c r="CH11360" i="131"/>
  <c r="BZ11361" i="131"/>
  <c r="BX11362" i="131"/>
  <c r="CZ11362" i="131"/>
  <c r="CL11362" i="131"/>
  <c r="CD11362" i="131"/>
  <c r="DP11357" i="131" s="1"/>
  <c r="DF11362" i="131"/>
  <c r="EH11357" i="131" s="1"/>
  <c r="CO11382" i="131"/>
  <c r="DE11383" i="131"/>
  <c r="CI11385" i="131"/>
  <c r="CR11386" i="131"/>
  <c r="BT11388" i="131"/>
  <c r="CV11388" i="131"/>
  <c r="CH11388" i="131"/>
  <c r="CB11388" i="131"/>
  <c r="DD11388" i="131"/>
  <c r="CP11388" i="131"/>
  <c r="DF11388" i="131"/>
  <c r="CR11390" i="131"/>
  <c r="DY11386" i="131" s="1"/>
  <c r="CA11391" i="131"/>
  <c r="DC11391" i="131"/>
  <c r="CO11391" i="131"/>
  <c r="CM11391" i="131"/>
  <c r="BX11392" i="131"/>
  <c r="CZ11392" i="131"/>
  <c r="CL11392" i="131"/>
  <c r="DB11412" i="131"/>
  <c r="CN11412" i="131"/>
  <c r="BZ11412" i="131"/>
  <c r="CI11412" i="131"/>
  <c r="CI11414" i="131"/>
  <c r="BU11414" i="131"/>
  <c r="BT11414" i="131"/>
  <c r="CW11414" i="131"/>
  <c r="CQ11414" i="131"/>
  <c r="CC11414" i="131"/>
  <c r="CB11414" i="131"/>
  <c r="DE11414" i="131"/>
  <c r="CA11414" i="131"/>
  <c r="BY11415" i="131"/>
  <c r="DA11415" i="131"/>
  <c r="CM11415" i="131"/>
  <c r="BT11416" i="131"/>
  <c r="CV11416" i="131"/>
  <c r="CH11416" i="131"/>
  <c r="CB11416" i="131"/>
  <c r="DD11416" i="131"/>
  <c r="CP11416" i="131"/>
  <c r="CL11416" i="131"/>
  <c r="BX11417" i="131"/>
  <c r="CZ11417" i="131"/>
  <c r="CL11417" i="131"/>
  <c r="CN11418" i="131"/>
  <c r="BZ11422" i="131"/>
  <c r="DB11422" i="131"/>
  <c r="CN11422" i="131"/>
  <c r="CX11422" i="131"/>
  <c r="DE11442" i="131"/>
  <c r="CZ11443" i="131"/>
  <c r="CL11443" i="131"/>
  <c r="BX11443" i="131"/>
  <c r="BW11444" i="131"/>
  <c r="CL11445" i="131"/>
  <c r="BX11445" i="131"/>
  <c r="CZ11445" i="131"/>
  <c r="BT11446" i="131"/>
  <c r="CV11446" i="131"/>
  <c r="CH11446" i="131"/>
  <c r="CO11446" i="131"/>
  <c r="CB11446" i="131"/>
  <c r="CA11446" i="131"/>
  <c r="DD11446" i="131"/>
  <c r="BZ11446" i="131"/>
  <c r="CP11446" i="131"/>
  <c r="BY11446" i="131"/>
  <c r="DB11447" i="131"/>
  <c r="BW11448" i="131"/>
  <c r="CY11448" i="131"/>
  <c r="CK11448" i="131"/>
  <c r="DE11448" i="131"/>
  <c r="CA11449" i="131"/>
  <c r="BZ11449" i="131"/>
  <c r="DC11449" i="131"/>
  <c r="CO11449" i="131"/>
  <c r="CN11449" i="131"/>
  <c r="BV11449" i="131"/>
  <c r="BT11450" i="131"/>
  <c r="CV11450" i="131"/>
  <c r="CH11450" i="131"/>
  <c r="CO11450" i="131"/>
  <c r="CB11450" i="131"/>
  <c r="CA11450" i="131"/>
  <c r="DD11450" i="131"/>
  <c r="BZ11450" i="131"/>
  <c r="CP11450" i="131"/>
  <c r="CN11450" i="131"/>
  <c r="BX11451" i="131"/>
  <c r="BW11451" i="131"/>
  <c r="CZ11451" i="131"/>
  <c r="CY11451" i="131"/>
  <c r="BU11451" i="131"/>
  <c r="CL11451" i="131"/>
  <c r="CC11451" i="131"/>
  <c r="CQ11451" i="131"/>
  <c r="BY11473" i="131"/>
  <c r="BX11473" i="131"/>
  <c r="DA11473" i="131"/>
  <c r="BW11473" i="131"/>
  <c r="CZ11473" i="131"/>
  <c r="CY11473" i="131"/>
  <c r="BY11472" i="131"/>
  <c r="CM11473" i="131"/>
  <c r="CL11473" i="131"/>
  <c r="CQ11473" i="131"/>
  <c r="DF11474" i="131"/>
  <c r="CZ11475" i="131"/>
  <c r="CL11475" i="131"/>
  <c r="BX11474" i="131"/>
  <c r="BX11475" i="131"/>
  <c r="DD11475" i="131"/>
  <c r="BX11476" i="131"/>
  <c r="BW11476" i="131"/>
  <c r="CZ11476" i="131"/>
  <c r="BV11476" i="131"/>
  <c r="CY11476" i="131"/>
  <c r="CX11476" i="131"/>
  <c r="CL11476" i="131"/>
  <c r="CK11476" i="131"/>
  <c r="CD11476" i="131"/>
  <c r="DF11476" i="131"/>
  <c r="CP11476" i="131"/>
  <c r="DD11478" i="131"/>
  <c r="CX11479" i="131"/>
  <c r="CJ11479" i="131"/>
  <c r="BV11478" i="131"/>
  <c r="BV11479" i="131"/>
  <c r="DF11479" i="131"/>
  <c r="CR11479" i="131"/>
  <c r="CD11478" i="131"/>
  <c r="CD11479" i="131"/>
  <c r="DB11479" i="131"/>
  <c r="CA11480" i="131"/>
  <c r="CD11481" i="131"/>
  <c r="BX11482" i="131"/>
  <c r="CZ11482" i="131"/>
  <c r="CL11482" i="131"/>
  <c r="CQ11482" i="131"/>
  <c r="CH11502" i="131"/>
  <c r="CJ11503" i="131"/>
  <c r="BV11503" i="131"/>
  <c r="CX11503" i="131"/>
  <c r="CR11503" i="131"/>
  <c r="CD11503" i="131"/>
  <c r="DF11503" i="131"/>
  <c r="CL11503" i="131"/>
  <c r="BV11504" i="131"/>
  <c r="CX11504" i="131"/>
  <c r="CJ11504" i="131"/>
  <c r="CD11504" i="131"/>
  <c r="DF11504" i="131"/>
  <c r="CR11504" i="131"/>
  <c r="CO11504" i="131"/>
  <c r="BY11505" i="131"/>
  <c r="DA11505" i="131"/>
  <c r="CM11505" i="131"/>
  <c r="CV11506" i="131"/>
  <c r="CH11506" i="131"/>
  <c r="BT11506" i="131"/>
  <c r="DD11506" i="131"/>
  <c r="CP11506" i="131"/>
  <c r="CB11506" i="131"/>
  <c r="CR11506" i="131"/>
  <c r="DA11507" i="131"/>
  <c r="CM11507" i="131"/>
  <c r="BY11507" i="131"/>
  <c r="CX11508" i="131"/>
  <c r="CJ11508" i="131"/>
  <c r="BV11508" i="131"/>
  <c r="DF11508" i="131"/>
  <c r="CR11508" i="131"/>
  <c r="CD11508" i="131"/>
  <c r="DP11505" i="131" s="1"/>
  <c r="CB11509" i="131"/>
  <c r="BW11510" i="131"/>
  <c r="CL11511" i="131"/>
  <c r="BX11511" i="131"/>
  <c r="CZ11511" i="131"/>
  <c r="CJ11532" i="131"/>
  <c r="BV11532" i="131"/>
  <c r="CX11532" i="131"/>
  <c r="CR11532" i="131"/>
  <c r="CD11532" i="131"/>
  <c r="DF11532" i="131"/>
  <c r="CX11533" i="131"/>
  <c r="CJ11533" i="131"/>
  <c r="BV11533" i="131"/>
  <c r="DF11533" i="131"/>
  <c r="CR11533" i="131"/>
  <c r="CD11533" i="131"/>
  <c r="BW11534" i="131"/>
  <c r="CL11535" i="131"/>
  <c r="BX11535" i="131"/>
  <c r="CZ11535" i="131"/>
  <c r="CW11536" i="131"/>
  <c r="CI11536" i="131"/>
  <c r="BU11536" i="131"/>
  <c r="DE11536" i="131"/>
  <c r="CQ11536" i="131"/>
  <c r="CC11536" i="131"/>
  <c r="DC11537" i="131"/>
  <c r="CO11537" i="131"/>
  <c r="CA11537" i="131"/>
  <c r="CI11537" i="131"/>
  <c r="CJ11539" i="131"/>
  <c r="BV11539" i="131"/>
  <c r="CX11539" i="131"/>
  <c r="CR11539" i="131"/>
  <c r="CD11539" i="131"/>
  <c r="DF11539" i="131"/>
  <c r="CQ11539" i="131"/>
  <c r="BZ11540" i="131"/>
  <c r="DB11540" i="131"/>
  <c r="CN11540" i="131"/>
  <c r="BW11540" i="131"/>
  <c r="BW11541" i="131"/>
  <c r="CY11541" i="131"/>
  <c r="CK11541" i="131"/>
  <c r="CJ11541" i="131"/>
  <c r="CR11541" i="131"/>
  <c r="CW11542" i="131"/>
  <c r="CI11542" i="131"/>
  <c r="BU11542" i="131"/>
  <c r="DE11542" i="131"/>
  <c r="CQ11542" i="131"/>
  <c r="CC11542" i="131"/>
  <c r="CW11562" i="131"/>
  <c r="CI11562" i="131"/>
  <c r="BU11562" i="131"/>
  <c r="DE11562" i="131"/>
  <c r="CQ11562" i="131"/>
  <c r="CC11562" i="131"/>
  <c r="CH11563" i="131"/>
  <c r="BT11563" i="131"/>
  <c r="CV11563" i="131"/>
  <c r="CB11563" i="131"/>
  <c r="BZ11564" i="131"/>
  <c r="BY11564" i="131"/>
  <c r="DB11564" i="131"/>
  <c r="CN11564" i="131"/>
  <c r="CM11564" i="131"/>
  <c r="CJ11564" i="131"/>
  <c r="CX11565" i="131"/>
  <c r="CJ11565" i="131"/>
  <c r="BV11565" i="131"/>
  <c r="DF11565" i="131"/>
  <c r="CR11565" i="131"/>
  <c r="CD11565" i="131"/>
  <c r="BV11566" i="131"/>
  <c r="CX11566" i="131"/>
  <c r="CJ11566" i="131"/>
  <c r="CD11566" i="131"/>
  <c r="DP11564" i="131" s="1"/>
  <c r="DF11566" i="131"/>
  <c r="CR11566" i="131"/>
  <c r="DY11564" i="131" s="1"/>
  <c r="CW11567" i="131"/>
  <c r="CI11567" i="131"/>
  <c r="BU11567" i="131"/>
  <c r="DE11567" i="131"/>
  <c r="CQ11567" i="131"/>
  <c r="CC11567" i="131"/>
  <c r="CV11569" i="131"/>
  <c r="CH11569" i="131"/>
  <c r="BT11569" i="131"/>
  <c r="DD11569" i="131"/>
  <c r="CP11569" i="131"/>
  <c r="CB11569" i="131"/>
  <c r="BT11570" i="131"/>
  <c r="CV11570" i="131"/>
  <c r="CH11570" i="131"/>
  <c r="CB11570" i="131"/>
  <c r="DD11570" i="131"/>
  <c r="CP11570" i="131"/>
  <c r="DC11571" i="131"/>
  <c r="DA11571" i="131"/>
  <c r="CO11571" i="131"/>
  <c r="CA11571" i="131"/>
  <c r="CJ11571" i="131"/>
  <c r="BU11592" i="131"/>
  <c r="BW11593" i="131"/>
  <c r="CY11593" i="131"/>
  <c r="CK11593" i="131"/>
  <c r="CW11594" i="131"/>
  <c r="CI11594" i="131"/>
  <c r="BU11594" i="131"/>
  <c r="DE11594" i="131"/>
  <c r="CQ11594" i="131"/>
  <c r="CC11594" i="131"/>
  <c r="CB11594" i="131"/>
  <c r="DA11595" i="131"/>
  <c r="CM11595" i="131"/>
  <c r="BY11595" i="131"/>
  <c r="CI11596" i="131"/>
  <c r="BU11596" i="131"/>
  <c r="CW11596" i="131"/>
  <c r="CQ11596" i="131"/>
  <c r="CC11596" i="131"/>
  <c r="DE11596" i="131"/>
  <c r="CP11596" i="131"/>
  <c r="BZ11598" i="131"/>
  <c r="DN11595" i="131" s="1"/>
  <c r="CL11599" i="131"/>
  <c r="BX11599" i="131"/>
  <c r="CZ11599" i="131"/>
  <c r="BW11600" i="131"/>
  <c r="DB11602" i="131"/>
  <c r="CN11602" i="131"/>
  <c r="BZ11602" i="131"/>
  <c r="CH11602" i="131"/>
  <c r="DA11622" i="131"/>
  <c r="CM11622" i="131"/>
  <c r="BY11622" i="131"/>
  <c r="CW11623" i="131"/>
  <c r="CI11623" i="131"/>
  <c r="BU11623" i="131"/>
  <c r="DE11623" i="131"/>
  <c r="CQ11623" i="131"/>
  <c r="CC11623" i="131"/>
  <c r="CO11624" i="131"/>
  <c r="CA11624" i="131"/>
  <c r="DC11624" i="131"/>
  <c r="CN11624" i="131"/>
  <c r="DB11625" i="131"/>
  <c r="CN11625" i="131"/>
  <c r="BZ11625" i="131"/>
  <c r="CI11625" i="131"/>
  <c r="BX11626" i="131"/>
  <c r="CZ11626" i="131"/>
  <c r="CL11626" i="131"/>
  <c r="CH11627" i="131"/>
  <c r="BT11627" i="131"/>
  <c r="CV11627" i="131"/>
  <c r="CP11627" i="131"/>
  <c r="CB11627" i="131"/>
  <c r="DD11627" i="131"/>
  <c r="CN11627" i="131"/>
  <c r="BU11629" i="131"/>
  <c r="CW11629" i="131"/>
  <c r="CI11629" i="131"/>
  <c r="CC11629" i="131"/>
  <c r="DE11629" i="131"/>
  <c r="CQ11629" i="131"/>
  <c r="CO11629" i="131"/>
  <c r="BY11630" i="131"/>
  <c r="DA11630" i="131"/>
  <c r="CM11630" i="131"/>
  <c r="CY11631" i="131"/>
  <c r="CK11631" i="131"/>
  <c r="BW11631" i="131"/>
  <c r="DC11632" i="131"/>
  <c r="CO11632" i="131"/>
  <c r="CA11632" i="131"/>
  <c r="CJ11632" i="131"/>
  <c r="BX11652" i="131"/>
  <c r="CX11653" i="131"/>
  <c r="CJ11653" i="131"/>
  <c r="BV11653" i="131"/>
  <c r="DF11653" i="131"/>
  <c r="CR11653" i="131"/>
  <c r="CD11653" i="131"/>
  <c r="CB11653" i="131"/>
  <c r="DB11657" i="131"/>
  <c r="CN11657" i="131"/>
  <c r="BZ11657" i="131"/>
  <c r="BT11657" i="131"/>
  <c r="BT11658" i="131"/>
  <c r="CV11658" i="131"/>
  <c r="CH11658" i="131"/>
  <c r="CB11658" i="131"/>
  <c r="DD11658" i="131"/>
  <c r="CP11658" i="131"/>
  <c r="CM11658" i="131"/>
  <c r="BW11659" i="131"/>
  <c r="CY11659" i="131"/>
  <c r="CK11659" i="131"/>
  <c r="CQ11659" i="131"/>
  <c r="CM11660" i="131"/>
  <c r="BY11660" i="131"/>
  <c r="DA11660" i="131"/>
  <c r="CH11661" i="131"/>
  <c r="BT11661" i="131"/>
  <c r="CV11661" i="131"/>
  <c r="CP11661" i="131"/>
  <c r="CB11661" i="131"/>
  <c r="DD11661" i="131"/>
  <c r="CN11661" i="131"/>
  <c r="CK11684" i="131"/>
  <c r="BW11684" i="131"/>
  <c r="CY11684" i="131"/>
  <c r="CR11684" i="131"/>
  <c r="CN11685" i="131"/>
  <c r="BZ11685" i="131"/>
  <c r="DB11685" i="131"/>
  <c r="BT11685" i="131"/>
  <c r="BT11686" i="131"/>
  <c r="CV11686" i="131"/>
  <c r="CH11686" i="131"/>
  <c r="CB11686" i="131"/>
  <c r="DD11686" i="131"/>
  <c r="CP11686" i="131"/>
  <c r="BY11686" i="131"/>
  <c r="CA11688" i="131"/>
  <c r="BY11689" i="131"/>
  <c r="DA11689" i="131"/>
  <c r="CM11689" i="131"/>
  <c r="CA11712" i="131"/>
  <c r="DC11712" i="131"/>
  <c r="CO11712" i="131"/>
  <c r="BU11712" i="131"/>
  <c r="BV11716" i="131"/>
  <c r="CX11716" i="131"/>
  <c r="CJ11716" i="131"/>
  <c r="CD11716" i="131"/>
  <c r="DF11716" i="131"/>
  <c r="CR11716" i="131"/>
  <c r="CP11716" i="131"/>
  <c r="DC11718" i="131"/>
  <c r="DB11718" i="131"/>
  <c r="CO11718" i="131"/>
  <c r="CA11718" i="131"/>
  <c r="CJ11718" i="131"/>
  <c r="CX11719" i="131"/>
  <c r="CW11719" i="131"/>
  <c r="CJ11719" i="131"/>
  <c r="BV11719" i="131"/>
  <c r="DF11719" i="131"/>
  <c r="DE11719" i="131"/>
  <c r="CR11719" i="131"/>
  <c r="CD11719" i="131"/>
  <c r="CB11719" i="131"/>
  <c r="BX11720" i="131"/>
  <c r="CZ11720" i="131"/>
  <c r="CL11720" i="131"/>
  <c r="CW11721" i="131"/>
  <c r="CI11721" i="131"/>
  <c r="BU11721" i="131"/>
  <c r="DE11721" i="131"/>
  <c r="CQ11721" i="131"/>
  <c r="CC11721" i="131"/>
  <c r="CA11721" i="131"/>
  <c r="BX11722" i="131"/>
  <c r="DA11722" i="131"/>
  <c r="CZ11722" i="131"/>
  <c r="CM11722" i="131"/>
  <c r="BY11722" i="131"/>
  <c r="DA11742" i="131"/>
  <c r="CM11742" i="131"/>
  <c r="BY11742" i="131"/>
  <c r="DC11745" i="131"/>
  <c r="CO11745" i="131"/>
  <c r="CA11745" i="131"/>
  <c r="CJ11746" i="131"/>
  <c r="CX11746" i="131"/>
  <c r="CW11746" i="131"/>
  <c r="CI11746" i="131"/>
  <c r="BV11746" i="131"/>
  <c r="CR11746" i="131"/>
  <c r="DF11746" i="131"/>
  <c r="CD11746" i="131"/>
  <c r="CP11746" i="131"/>
  <c r="CB11746" i="131"/>
  <c r="DA11747" i="131"/>
  <c r="CM11747" i="131"/>
  <c r="BY11747" i="131"/>
  <c r="CN11750" i="131"/>
  <c r="DB11750" i="131"/>
  <c r="BZ11750" i="131"/>
  <c r="CM11772" i="131"/>
  <c r="DA11772" i="131"/>
  <c r="BY11772" i="131"/>
  <c r="CO11775" i="131"/>
  <c r="DC11775" i="131"/>
  <c r="CA11775" i="131"/>
  <c r="CJ11776" i="131"/>
  <c r="BV11776" i="131"/>
  <c r="CX11776" i="131"/>
  <c r="CR11776" i="131"/>
  <c r="DY11774" i="131" s="1"/>
  <c r="CD11776" i="131"/>
  <c r="DF11776" i="131"/>
  <c r="BW10247" i="131"/>
  <c r="CK10247" i="131"/>
  <c r="BX10249" i="131"/>
  <c r="BU10249" i="131"/>
  <c r="CH10249" i="131"/>
  <c r="CV10249" i="131"/>
  <c r="BV10250" i="131"/>
  <c r="CJ10250" i="131"/>
  <c r="BX10251" i="131"/>
  <c r="CL10251" i="131"/>
  <c r="CB10252" i="131"/>
  <c r="DO10247" i="131" s="1"/>
  <c r="CO10252" i="131"/>
  <c r="DC10252" i="131"/>
  <c r="BV10273" i="131"/>
  <c r="CD10275" i="131"/>
  <c r="CY10276" i="131"/>
  <c r="CN10276" i="131"/>
  <c r="BW10276" i="131"/>
  <c r="CK10276" i="131"/>
  <c r="BW10278" i="131"/>
  <c r="BT10278" i="131"/>
  <c r="BY10280" i="131"/>
  <c r="BV10280" i="131"/>
  <c r="CI10280" i="131"/>
  <c r="CW10280" i="131"/>
  <c r="CX10281" i="131"/>
  <c r="DF10281" i="131"/>
  <c r="BV10281" i="131"/>
  <c r="CJ10281" i="131"/>
  <c r="BX10282" i="131"/>
  <c r="CL10282" i="131"/>
  <c r="BW10302" i="131"/>
  <c r="CK10302" i="131"/>
  <c r="CD10303" i="131"/>
  <c r="CR10303" i="131"/>
  <c r="DE10303" i="131"/>
  <c r="DA10304" i="131"/>
  <c r="BZ10304" i="131"/>
  <c r="CN10304" i="131"/>
  <c r="BZ10305" i="131"/>
  <c r="BW10305" i="131"/>
  <c r="CJ10305" i="131"/>
  <c r="CX10305" i="131"/>
  <c r="CB10306" i="131"/>
  <c r="CO10306" i="131"/>
  <c r="DC10306" i="131"/>
  <c r="CB10307" i="131"/>
  <c r="BY10307" i="131"/>
  <c r="CL10307" i="131"/>
  <c r="CZ10307" i="131"/>
  <c r="BY10308" i="131"/>
  <c r="BV10308" i="131"/>
  <c r="CI10308" i="131"/>
  <c r="CW10308" i="131"/>
  <c r="CX10309" i="131"/>
  <c r="DF10309" i="131"/>
  <c r="CM10309" i="131"/>
  <c r="BV10309" i="131"/>
  <c r="CJ10309" i="131"/>
  <c r="CA10310" i="131"/>
  <c r="BX10310" i="131"/>
  <c r="CK10310" i="131"/>
  <c r="CY10310" i="131"/>
  <c r="CZ10311" i="131"/>
  <c r="BY10311" i="131"/>
  <c r="CM10311" i="131"/>
  <c r="CC10312" i="131"/>
  <c r="CQ10312" i="131"/>
  <c r="DD10312" i="131"/>
  <c r="EG10307" i="131" s="1"/>
  <c r="BZ10332" i="131"/>
  <c r="BW10332" i="131"/>
  <c r="CJ10332" i="131"/>
  <c r="CX10332" i="131"/>
  <c r="ED10332" i="131" s="1"/>
  <c r="CV10333" i="131"/>
  <c r="DD10333" i="131"/>
  <c r="CK10333" i="131"/>
  <c r="BT10333" i="131"/>
  <c r="CH10333" i="131"/>
  <c r="CR10333" i="131"/>
  <c r="DF10333" i="131"/>
  <c r="CC10334" i="131"/>
  <c r="BZ10334" i="131"/>
  <c r="CM10334" i="131"/>
  <c r="DA10334" i="131"/>
  <c r="BX10335" i="131"/>
  <c r="BU10335" i="131"/>
  <c r="CH10335" i="131"/>
  <c r="CV10335" i="131"/>
  <c r="BX10336" i="131"/>
  <c r="CL10336" i="131"/>
  <c r="BZ10337" i="131"/>
  <c r="BW10337" i="131"/>
  <c r="CJ10337" i="131"/>
  <c r="CX10337" i="131"/>
  <c r="CW10338" i="131"/>
  <c r="DE10338" i="131"/>
  <c r="BU10338" i="131"/>
  <c r="CI10338" i="131"/>
  <c r="BZ10339" i="131"/>
  <c r="BW10339" i="131"/>
  <c r="CJ10339" i="131"/>
  <c r="CX10339" i="131"/>
  <c r="CY10340" i="131"/>
  <c r="BW10340" i="131"/>
  <c r="CK10340" i="131"/>
  <c r="BW10341" i="131"/>
  <c r="CK10341" i="131"/>
  <c r="CC10342" i="131"/>
  <c r="CM10342" i="131"/>
  <c r="DA10342" i="131"/>
  <c r="CB10362" i="131"/>
  <c r="CL10362" i="131"/>
  <c r="CZ10362" i="131"/>
  <c r="BX10363" i="131"/>
  <c r="BU10363" i="131"/>
  <c r="CH10363" i="131"/>
  <c r="CV10363" i="131"/>
  <c r="CB10364" i="131"/>
  <c r="CO10364" i="131"/>
  <c r="DC10364" i="131"/>
  <c r="BX10365" i="131"/>
  <c r="CL10365" i="131"/>
  <c r="CY10365" i="131"/>
  <c r="CC10366" i="131"/>
  <c r="DD10366" i="131"/>
  <c r="BZ10367" i="131"/>
  <c r="CN10367" i="131"/>
  <c r="DA10367" i="131"/>
  <c r="CY10368" i="131"/>
  <c r="CN10368" i="131"/>
  <c r="BW10368" i="131"/>
  <c r="CK10368" i="131"/>
  <c r="BW10369" i="131"/>
  <c r="CK10369" i="131"/>
  <c r="BY10370" i="131"/>
  <c r="CM10370" i="131"/>
  <c r="CZ10370" i="131"/>
  <c r="EE10366" i="131" s="1"/>
  <c r="CD10371" i="131"/>
  <c r="CA10371" i="131"/>
  <c r="CN10371" i="131"/>
  <c r="DB10371" i="131"/>
  <c r="BW10372" i="131"/>
  <c r="BT10372" i="131"/>
  <c r="DK10367" i="131" s="1"/>
  <c r="CD10372" i="131"/>
  <c r="DP10367" i="131" s="1"/>
  <c r="CR10372" i="131"/>
  <c r="DY10367" i="131" s="1"/>
  <c r="BX10392" i="131"/>
  <c r="CL10392" i="131"/>
  <c r="CY10392" i="131"/>
  <c r="BU10393" i="131"/>
  <c r="CI10393" i="131"/>
  <c r="CA10394" i="131"/>
  <c r="CO10394" i="131"/>
  <c r="DB10394" i="131"/>
  <c r="CX10395" i="131"/>
  <c r="DF10395" i="131"/>
  <c r="CM10395" i="131"/>
  <c r="BV10395" i="131"/>
  <c r="CJ10395" i="131"/>
  <c r="CC10396" i="131"/>
  <c r="BZ10396" i="131"/>
  <c r="CM10396" i="131"/>
  <c r="DA10396" i="131"/>
  <c r="BX10397" i="131"/>
  <c r="CL10397" i="131"/>
  <c r="CY10397" i="131"/>
  <c r="BX10399" i="131"/>
  <c r="CB10401" i="131"/>
  <c r="BY10401" i="131"/>
  <c r="CL10401" i="131"/>
  <c r="CZ10401" i="131"/>
  <c r="CA10402" i="131"/>
  <c r="BZ10422" i="131"/>
  <c r="CX10423" i="131"/>
  <c r="DF10423" i="131"/>
  <c r="CM10423" i="131"/>
  <c r="BV10423" i="131"/>
  <c r="CJ10423" i="131"/>
  <c r="CC10424" i="131"/>
  <c r="CZ10425" i="131"/>
  <c r="BW10426" i="131"/>
  <c r="BT10426" i="131"/>
  <c r="CD10426" i="131"/>
  <c r="DP10424" i="131" s="1"/>
  <c r="DB10427" i="131"/>
  <c r="BT10427" i="131"/>
  <c r="CA10427" i="131"/>
  <c r="CO10427" i="131"/>
  <c r="CB10429" i="131"/>
  <c r="BY10429" i="131"/>
  <c r="CL10429" i="131"/>
  <c r="CZ10429" i="131"/>
  <c r="DA10430" i="131"/>
  <c r="BZ10430" i="131"/>
  <c r="CN10430" i="131"/>
  <c r="CB10431" i="131"/>
  <c r="DC10431" i="131"/>
  <c r="CW10432" i="131"/>
  <c r="DE10432" i="131"/>
  <c r="BU10432" i="131"/>
  <c r="CI10432" i="131"/>
  <c r="CZ10452" i="131"/>
  <c r="BY10452" i="131"/>
  <c r="CM10452" i="131"/>
  <c r="BZ10453" i="131"/>
  <c r="BW10453" i="131"/>
  <c r="CJ10453" i="131"/>
  <c r="CX10453" i="131"/>
  <c r="DC10454" i="131"/>
  <c r="BU10454" i="131"/>
  <c r="CB10454" i="131"/>
  <c r="CP10454" i="131"/>
  <c r="BW10455" i="131"/>
  <c r="CK10455" i="131"/>
  <c r="CA10456" i="131"/>
  <c r="CO10456" i="131"/>
  <c r="DB10456" i="131"/>
  <c r="EF10454" i="131" s="1"/>
  <c r="CZ10457" i="131"/>
  <c r="BY10457" i="131"/>
  <c r="CM10457" i="131"/>
  <c r="CA10458" i="131"/>
  <c r="BX10458" i="131"/>
  <c r="CK10458" i="131"/>
  <c r="CY10458" i="131"/>
  <c r="CZ10459" i="131"/>
  <c r="BY10459" i="131"/>
  <c r="CM10459" i="131"/>
  <c r="CC10460" i="131"/>
  <c r="BZ10460" i="131"/>
  <c r="CM10460" i="131"/>
  <c r="DA10460" i="131"/>
  <c r="BZ10461" i="131"/>
  <c r="CN10461" i="131"/>
  <c r="DA10461" i="131"/>
  <c r="DC10462" i="131"/>
  <c r="BU10462" i="131"/>
  <c r="CB10462" i="131"/>
  <c r="CP10462" i="131"/>
  <c r="DB10482" i="131"/>
  <c r="BT10482" i="131"/>
  <c r="CA10482" i="131"/>
  <c r="CO10482" i="131"/>
  <c r="BW10483" i="131"/>
  <c r="CK10483" i="131"/>
  <c r="BW10484" i="131"/>
  <c r="BT10484" i="131"/>
  <c r="CD10484" i="131"/>
  <c r="CR10484" i="131"/>
  <c r="DY10483" i="131" s="1"/>
  <c r="CD10485" i="131"/>
  <c r="CA10485" i="131"/>
  <c r="CN10485" i="131"/>
  <c r="DB10485" i="131"/>
  <c r="CW10486" i="131"/>
  <c r="DE10486" i="131"/>
  <c r="BU10486" i="131"/>
  <c r="CI10486" i="131"/>
  <c r="CC10487" i="131"/>
  <c r="CP10487" i="131"/>
  <c r="DD10487" i="131"/>
  <c r="CC10488" i="131"/>
  <c r="BZ10488" i="131"/>
  <c r="CM10488" i="131"/>
  <c r="DA10488" i="131"/>
  <c r="BZ10489" i="131"/>
  <c r="CN10489" i="131"/>
  <c r="DA10489" i="131"/>
  <c r="CB10490" i="131"/>
  <c r="CO10490" i="131"/>
  <c r="DC10490" i="131"/>
  <c r="BV10491" i="131"/>
  <c r="CC10491" i="131"/>
  <c r="CQ10491" i="131"/>
  <c r="BV10492" i="131"/>
  <c r="DL10487" i="131" s="1"/>
  <c r="CJ10492" i="131"/>
  <c r="DU10487" i="131" s="1"/>
  <c r="CD10512" i="131"/>
  <c r="CA10512" i="131"/>
  <c r="CN10512" i="131"/>
  <c r="DB10512" i="131"/>
  <c r="BX10513" i="131"/>
  <c r="BW10514" i="131"/>
  <c r="CY10514" i="131"/>
  <c r="DE10514" i="131"/>
  <c r="CI10514" i="131"/>
  <c r="BZ10515" i="131"/>
  <c r="DB10515" i="131"/>
  <c r="BT10515" i="131"/>
  <c r="CP10515" i="131"/>
  <c r="DA10516" i="131"/>
  <c r="BX10516" i="131"/>
  <c r="CZ10516" i="131"/>
  <c r="CI10518" i="131"/>
  <c r="BT10519" i="131"/>
  <c r="CV10519" i="131"/>
  <c r="CH10519" i="131"/>
  <c r="CB10519" i="131"/>
  <c r="DD10519" i="131"/>
  <c r="CP10519" i="131"/>
  <c r="BZ10519" i="131"/>
  <c r="CN10519" i="131"/>
  <c r="CJ10521" i="131"/>
  <c r="BV10521" i="131"/>
  <c r="CX10521" i="131"/>
  <c r="CR10521" i="131"/>
  <c r="CD10521" i="131"/>
  <c r="DF10521" i="131"/>
  <c r="DD10521" i="131"/>
  <c r="CP10521" i="131"/>
  <c r="BW10522" i="131"/>
  <c r="CY10522" i="131"/>
  <c r="CK10522" i="131"/>
  <c r="CD10522" i="131"/>
  <c r="DP10517" i="131" s="1"/>
  <c r="CR10522" i="131"/>
  <c r="DY10517" i="131" s="1"/>
  <c r="CX10522" i="131"/>
  <c r="CO10542" i="131"/>
  <c r="DC10542" i="131"/>
  <c r="BU10542" i="131"/>
  <c r="CI10542" i="131"/>
  <c r="CA10542" i="131"/>
  <c r="CK10543" i="131"/>
  <c r="CY10543" i="131"/>
  <c r="CQ10543" i="131"/>
  <c r="CC10543" i="131"/>
  <c r="CW10543" i="131"/>
  <c r="CY10544" i="131"/>
  <c r="BX10545" i="131"/>
  <c r="CZ10545" i="131"/>
  <c r="CL10545" i="131"/>
  <c r="BU10545" i="131"/>
  <c r="CI10546" i="131"/>
  <c r="BU10546" i="131"/>
  <c r="CW10546" i="131"/>
  <c r="CQ10546" i="131"/>
  <c r="CC10546" i="131"/>
  <c r="DE10546" i="131"/>
  <c r="DC10546" i="131"/>
  <c r="CO10546" i="131"/>
  <c r="CN10547" i="131"/>
  <c r="BZ10547" i="131"/>
  <c r="DB10547" i="131"/>
  <c r="BT10547" i="131"/>
  <c r="BW10547" i="131"/>
  <c r="CK10548" i="131"/>
  <c r="BW10548" i="131"/>
  <c r="CY10548" i="131"/>
  <c r="CR10548" i="131"/>
  <c r="CD10548" i="131"/>
  <c r="CX10548" i="131"/>
  <c r="CY10549" i="131"/>
  <c r="CK10549" i="131"/>
  <c r="CC10549" i="131"/>
  <c r="CQ10549" i="131"/>
  <c r="CW10549" i="131"/>
  <c r="CZ10550" i="131"/>
  <c r="CL10551" i="131"/>
  <c r="BX10551" i="131"/>
  <c r="CZ10551" i="131"/>
  <c r="BU10551" i="131"/>
  <c r="DB10552" i="131"/>
  <c r="CN10552" i="131"/>
  <c r="DW10547" i="131" s="1"/>
  <c r="CH10552" i="131"/>
  <c r="BT10552" i="131"/>
  <c r="BZ10552" i="131"/>
  <c r="CI10572" i="131"/>
  <c r="CW10572" i="131"/>
  <c r="CQ10572" i="131"/>
  <c r="DE10572" i="131"/>
  <c r="CO10572" i="131"/>
  <c r="CA10572" i="131"/>
  <c r="CK10573" i="131"/>
  <c r="BW10573" i="131"/>
  <c r="CJ10573" i="131"/>
  <c r="BT10574" i="131"/>
  <c r="DF10574" i="131"/>
  <c r="BY10575" i="131"/>
  <c r="CM10575" i="131"/>
  <c r="CL10575" i="131"/>
  <c r="BT10576" i="131"/>
  <c r="DF10576" i="131"/>
  <c r="CD10577" i="131"/>
  <c r="CY10577" i="131"/>
  <c r="CL10578" i="131"/>
  <c r="BX10578" i="131"/>
  <c r="CK10578" i="131"/>
  <c r="CI10579" i="131"/>
  <c r="CW10579" i="131"/>
  <c r="CQ10579" i="131"/>
  <c r="DE10579" i="131"/>
  <c r="CO10579" i="131"/>
  <c r="CA10579" i="131"/>
  <c r="CK10580" i="131"/>
  <c r="BW10580" i="131"/>
  <c r="CY10580" i="131"/>
  <c r="CR10580" i="131"/>
  <c r="CD10580" i="131"/>
  <c r="CX10580" i="131"/>
  <c r="CY10581" i="131"/>
  <c r="CK10581" i="131"/>
  <c r="CC10581" i="131"/>
  <c r="CQ10581" i="131"/>
  <c r="CW10581" i="131"/>
  <c r="CL10582" i="131"/>
  <c r="CZ10582" i="131"/>
  <c r="DB10582" i="131"/>
  <c r="BX10602" i="131"/>
  <c r="CH10602" i="131"/>
  <c r="DA10603" i="131"/>
  <c r="BX10604" i="131"/>
  <c r="CL10604" i="131"/>
  <c r="CK10604" i="131"/>
  <c r="CM10605" i="131"/>
  <c r="DA10605" i="131"/>
  <c r="BY10605" i="131"/>
  <c r="CX10606" i="131"/>
  <c r="CJ10606" i="131"/>
  <c r="DF10606" i="131"/>
  <c r="CR10606" i="131"/>
  <c r="CB10606" i="131"/>
  <c r="CP10606" i="131"/>
  <c r="CV10606" i="131"/>
  <c r="DC10607" i="131"/>
  <c r="CO10607" i="131"/>
  <c r="CI10607" i="131"/>
  <c r="BU10607" i="131"/>
  <c r="CA10607" i="131"/>
  <c r="CZ10608" i="131"/>
  <c r="CL10608" i="131"/>
  <c r="DB10608" i="131"/>
  <c r="DA10609" i="131"/>
  <c r="CI10611" i="131"/>
  <c r="CW10611" i="131"/>
  <c r="CQ10611" i="131"/>
  <c r="DE10611" i="131"/>
  <c r="DC10611" i="131"/>
  <c r="CO10611" i="131"/>
  <c r="CA10611" i="131"/>
  <c r="CZ10612" i="131"/>
  <c r="CL10612" i="131"/>
  <c r="BX10612" i="131"/>
  <c r="CL10632" i="131"/>
  <c r="BX10632" i="131"/>
  <c r="CZ10632" i="131"/>
  <c r="CH10633" i="131"/>
  <c r="BT10633" i="131"/>
  <c r="CV10633" i="131"/>
  <c r="CP10633" i="131"/>
  <c r="CB10633" i="131"/>
  <c r="DD10633" i="131"/>
  <c r="DB10633" i="131"/>
  <c r="CL10634" i="131"/>
  <c r="BX10634" i="131"/>
  <c r="CZ10634" i="131"/>
  <c r="CO10635" i="131"/>
  <c r="CA10635" i="131"/>
  <c r="DC10635" i="131"/>
  <c r="CH10635" i="131"/>
  <c r="DB10636" i="131"/>
  <c r="CL10637" i="131"/>
  <c r="BX10637" i="131"/>
  <c r="CZ10637" i="131"/>
  <c r="CK10638" i="131"/>
  <c r="CR10639" i="131"/>
  <c r="CO10640" i="131"/>
  <c r="CA10640" i="131"/>
  <c r="DC10640" i="131"/>
  <c r="CI10640" i="131"/>
  <c r="CJ10641" i="131"/>
  <c r="BV10641" i="131"/>
  <c r="CX10641" i="131"/>
  <c r="CR10641" i="131"/>
  <c r="CD10641" i="131"/>
  <c r="DF10641" i="131"/>
  <c r="EH10636" i="131" s="1"/>
  <c r="DD10641" i="131"/>
  <c r="BX10642" i="131"/>
  <c r="CZ10642" i="131"/>
  <c r="CL10642" i="131"/>
  <c r="CA10663" i="131"/>
  <c r="DC10663" i="131"/>
  <c r="CO10663" i="131"/>
  <c r="CW10663" i="131"/>
  <c r="BU10664" i="131"/>
  <c r="CW10664" i="131"/>
  <c r="CV10664" i="131"/>
  <c r="CI10664" i="131"/>
  <c r="CC10664" i="131"/>
  <c r="DE10664" i="131"/>
  <c r="DD10664" i="131"/>
  <c r="CQ10664" i="131"/>
  <c r="CA10664" i="131"/>
  <c r="BX10665" i="131"/>
  <c r="CZ10665" i="131"/>
  <c r="CY10665" i="131"/>
  <c r="CL10665" i="131"/>
  <c r="CK10666" i="131"/>
  <c r="BW10667" i="131"/>
  <c r="CY10667" i="131"/>
  <c r="CK10667" i="131"/>
  <c r="CP10667" i="131"/>
  <c r="CZ10669" i="131"/>
  <c r="CJ10670" i="131"/>
  <c r="BV10670" i="131"/>
  <c r="CX10670" i="131"/>
  <c r="CR10670" i="131"/>
  <c r="CD10670" i="131"/>
  <c r="DF10670" i="131"/>
  <c r="EH10666" i="131" s="1"/>
  <c r="DD10670" i="131"/>
  <c r="CM10671" i="131"/>
  <c r="BY10671" i="131"/>
  <c r="DA10671" i="131"/>
  <c r="CI10672" i="131"/>
  <c r="BU10672" i="131"/>
  <c r="CW10672" i="131"/>
  <c r="CQ10672" i="131"/>
  <c r="CC10672" i="131"/>
  <c r="DE10672" i="131"/>
  <c r="DC10672" i="131"/>
  <c r="CH10692" i="131"/>
  <c r="BT10692" i="131"/>
  <c r="CV10692" i="131"/>
  <c r="CP10692" i="131"/>
  <c r="CB10692" i="131"/>
  <c r="DD10692" i="131"/>
  <c r="DB10692" i="131"/>
  <c r="CL10693" i="131"/>
  <c r="BX10693" i="131"/>
  <c r="CZ10693" i="131"/>
  <c r="CH10694" i="131"/>
  <c r="BT10694" i="131"/>
  <c r="CV10694" i="131"/>
  <c r="CP10694" i="131"/>
  <c r="CB10694" i="131"/>
  <c r="DD10694" i="131"/>
  <c r="DA10694" i="131"/>
  <c r="CK10695" i="131"/>
  <c r="BW10695" i="131"/>
  <c r="CY10695" i="131"/>
  <c r="DE10695" i="131"/>
  <c r="CH10697" i="131"/>
  <c r="BT10697" i="131"/>
  <c r="CV10697" i="131"/>
  <c r="CP10697" i="131"/>
  <c r="CB10697" i="131"/>
  <c r="DD10697" i="131"/>
  <c r="DB10697" i="131"/>
  <c r="CJ10699" i="131"/>
  <c r="CK10700" i="131"/>
  <c r="BW10700" i="131"/>
  <c r="CY10700" i="131"/>
  <c r="DF10700" i="131"/>
  <c r="CN10701" i="131"/>
  <c r="BZ10701" i="131"/>
  <c r="DB10701" i="131"/>
  <c r="BT10701" i="131"/>
  <c r="BT10702" i="131"/>
  <c r="CV10702" i="131"/>
  <c r="CH10702" i="131"/>
  <c r="CB10702" i="131"/>
  <c r="DD10702" i="131"/>
  <c r="EG10697" i="131" s="1"/>
  <c r="CP10702" i="131"/>
  <c r="BY10702" i="131"/>
  <c r="CL10722" i="131"/>
  <c r="BW10723" i="131"/>
  <c r="CY10723" i="131"/>
  <c r="CK10723" i="131"/>
  <c r="CP10723" i="131"/>
  <c r="BY10724" i="131"/>
  <c r="DA10724" i="131"/>
  <c r="CZ10724" i="131"/>
  <c r="CM10724" i="131"/>
  <c r="BT10725" i="131"/>
  <c r="CV10725" i="131"/>
  <c r="CH10725" i="131"/>
  <c r="CB10725" i="131"/>
  <c r="DD10725" i="131"/>
  <c r="DC10725" i="131"/>
  <c r="CP10725" i="131"/>
  <c r="BZ10725" i="131"/>
  <c r="CA10727" i="131"/>
  <c r="DC10727" i="131"/>
  <c r="CO10727" i="131"/>
  <c r="CW10727" i="131"/>
  <c r="DB10728" i="131"/>
  <c r="CN10730" i="131"/>
  <c r="BZ10730" i="131"/>
  <c r="DB10730" i="131"/>
  <c r="BT10730" i="131"/>
  <c r="CI10731" i="131"/>
  <c r="BU10731" i="131"/>
  <c r="CW10731" i="131"/>
  <c r="CQ10731" i="131"/>
  <c r="CC10731" i="131"/>
  <c r="DE10731" i="131"/>
  <c r="DC10731" i="131"/>
  <c r="CM10732" i="131"/>
  <c r="BY10732" i="131"/>
  <c r="DA10732" i="131"/>
  <c r="CL10752" i="131"/>
  <c r="BX10752" i="131"/>
  <c r="CZ10752" i="131"/>
  <c r="CH10753" i="131"/>
  <c r="BT10753" i="131"/>
  <c r="CV10753" i="131"/>
  <c r="CP10753" i="131"/>
  <c r="CB10753" i="131"/>
  <c r="DD10753" i="131"/>
  <c r="DB10753" i="131"/>
  <c r="CL10754" i="131"/>
  <c r="BX10754" i="131"/>
  <c r="CZ10754" i="131"/>
  <c r="CO10755" i="131"/>
  <c r="CA10755" i="131"/>
  <c r="DC10755" i="131"/>
  <c r="CH10755" i="131"/>
  <c r="DB10756" i="131"/>
  <c r="CL10757" i="131"/>
  <c r="BX10757" i="131"/>
  <c r="CZ10757" i="131"/>
  <c r="CK10758" i="131"/>
  <c r="CR10759" i="131"/>
  <c r="CO10760" i="131"/>
  <c r="CA10760" i="131"/>
  <c r="DC10760" i="131"/>
  <c r="CI10760" i="131"/>
  <c r="CJ10761" i="131"/>
  <c r="BV10761" i="131"/>
  <c r="CX10761" i="131"/>
  <c r="CR10761" i="131"/>
  <c r="CD10761" i="131"/>
  <c r="DF10761" i="131"/>
  <c r="EH10756" i="131" s="1"/>
  <c r="DD10761" i="131"/>
  <c r="BX10762" i="131"/>
  <c r="CZ10762" i="131"/>
  <c r="CL10762" i="131"/>
  <c r="CA10783" i="131"/>
  <c r="DC10783" i="131"/>
  <c r="CO10783" i="131"/>
  <c r="CW10783" i="131"/>
  <c r="BU10784" i="131"/>
  <c r="CW10784" i="131"/>
  <c r="CV10784" i="131"/>
  <c r="CI10784" i="131"/>
  <c r="CC10784" i="131"/>
  <c r="DE10784" i="131"/>
  <c r="DD10784" i="131"/>
  <c r="CQ10784" i="131"/>
  <c r="CA10784" i="131"/>
  <c r="BX10785" i="131"/>
  <c r="CZ10785" i="131"/>
  <c r="CY10785" i="131"/>
  <c r="CL10785" i="131"/>
  <c r="CK10786" i="131"/>
  <c r="BW10787" i="131"/>
  <c r="CY10787" i="131"/>
  <c r="CK10787" i="131"/>
  <c r="CP10787" i="131"/>
  <c r="CZ10789" i="131"/>
  <c r="CJ10790" i="131"/>
  <c r="BV10790" i="131"/>
  <c r="CX10790" i="131"/>
  <c r="CR10790" i="131"/>
  <c r="CD10790" i="131"/>
  <c r="DF10790" i="131"/>
  <c r="DD10790" i="131"/>
  <c r="CM10791" i="131"/>
  <c r="BY10791" i="131"/>
  <c r="DA10791" i="131"/>
  <c r="CI10792" i="131"/>
  <c r="BU10792" i="131"/>
  <c r="CW10792" i="131"/>
  <c r="CQ10792" i="131"/>
  <c r="CC10792" i="131"/>
  <c r="DE10792" i="131"/>
  <c r="DC10792" i="131"/>
  <c r="CH10812" i="131"/>
  <c r="BT10812" i="131"/>
  <c r="CV10812" i="131"/>
  <c r="CP10812" i="131"/>
  <c r="CB10812" i="131"/>
  <c r="DD10812" i="131"/>
  <c r="DB10812" i="131"/>
  <c r="CL10813" i="131"/>
  <c r="BX10813" i="131"/>
  <c r="CZ10813" i="131"/>
  <c r="CH10814" i="131"/>
  <c r="BT10814" i="131"/>
  <c r="CV10814" i="131"/>
  <c r="CP10814" i="131"/>
  <c r="CB10814" i="131"/>
  <c r="DD10814" i="131"/>
  <c r="DA10814" i="131"/>
  <c r="CK10815" i="131"/>
  <c r="BW10815" i="131"/>
  <c r="CY10815" i="131"/>
  <c r="DE10815" i="131"/>
  <c r="CH10817" i="131"/>
  <c r="BT10817" i="131"/>
  <c r="CV10817" i="131"/>
  <c r="CP10817" i="131"/>
  <c r="CB10817" i="131"/>
  <c r="DD10817" i="131"/>
  <c r="DB10817" i="131"/>
  <c r="CJ10819" i="131"/>
  <c r="CK10820" i="131"/>
  <c r="BW10820" i="131"/>
  <c r="CY10820" i="131"/>
  <c r="DF10820" i="131"/>
  <c r="CN10821" i="131"/>
  <c r="BZ10821" i="131"/>
  <c r="DB10821" i="131"/>
  <c r="BT10821" i="131"/>
  <c r="BT10822" i="131"/>
  <c r="CV10822" i="131"/>
  <c r="CH10822" i="131"/>
  <c r="CB10822" i="131"/>
  <c r="DD10822" i="131"/>
  <c r="CP10822" i="131"/>
  <c r="BY10822" i="131"/>
  <c r="CL10842" i="131"/>
  <c r="BW10843" i="131"/>
  <c r="CY10843" i="131"/>
  <c r="CK10843" i="131"/>
  <c r="CP10843" i="131"/>
  <c r="BY10844" i="131"/>
  <c r="DA10844" i="131"/>
  <c r="CZ10844" i="131"/>
  <c r="CM10844" i="131"/>
  <c r="BT10845" i="131"/>
  <c r="CV10845" i="131"/>
  <c r="CH10845" i="131"/>
  <c r="CB10845" i="131"/>
  <c r="DD10845" i="131"/>
  <c r="DC10845" i="131"/>
  <c r="CP10845" i="131"/>
  <c r="BZ10845" i="131"/>
  <c r="CA10847" i="131"/>
  <c r="DC10847" i="131"/>
  <c r="CO10847" i="131"/>
  <c r="CW10847" i="131"/>
  <c r="DB10848" i="131"/>
  <c r="CN10850" i="131"/>
  <c r="BZ10850" i="131"/>
  <c r="DB10850" i="131"/>
  <c r="BT10850" i="131"/>
  <c r="CI10851" i="131"/>
  <c r="BU10851" i="131"/>
  <c r="CW10851" i="131"/>
  <c r="CQ10851" i="131"/>
  <c r="CC10851" i="131"/>
  <c r="DE10851" i="131"/>
  <c r="DC10851" i="131"/>
  <c r="CM10852" i="131"/>
  <c r="BY10852" i="131"/>
  <c r="DA10852" i="131"/>
  <c r="CL10872" i="131"/>
  <c r="BX10872" i="131"/>
  <c r="CZ10872" i="131"/>
  <c r="CH10873" i="131"/>
  <c r="BT10873" i="131"/>
  <c r="CV10873" i="131"/>
  <c r="CP10873" i="131"/>
  <c r="CB10873" i="131"/>
  <c r="DD10873" i="131"/>
  <c r="DB10873" i="131"/>
  <c r="CL10874" i="131"/>
  <c r="BX10874" i="131"/>
  <c r="CZ10874" i="131"/>
  <c r="CO10875" i="131"/>
  <c r="CA10875" i="131"/>
  <c r="DC10875" i="131"/>
  <c r="CH10875" i="131"/>
  <c r="DB10876" i="131"/>
  <c r="CL10877" i="131"/>
  <c r="BX10877" i="131"/>
  <c r="CZ10877" i="131"/>
  <c r="CK10878" i="131"/>
  <c r="CR10879" i="131"/>
  <c r="CO10880" i="131"/>
  <c r="CA10880" i="131"/>
  <c r="DC10880" i="131"/>
  <c r="CI10880" i="131"/>
  <c r="CJ10881" i="131"/>
  <c r="BV10881" i="131"/>
  <c r="CX10881" i="131"/>
  <c r="CR10881" i="131"/>
  <c r="CD10881" i="131"/>
  <c r="DF10881" i="131"/>
  <c r="EH10876" i="131" s="1"/>
  <c r="DD10881" i="131"/>
  <c r="BX10882" i="131"/>
  <c r="CZ10882" i="131"/>
  <c r="CL10882" i="131"/>
  <c r="CA10903" i="131"/>
  <c r="DC10903" i="131"/>
  <c r="CO10903" i="131"/>
  <c r="CW10903" i="131"/>
  <c r="BU10904" i="131"/>
  <c r="CW10904" i="131"/>
  <c r="CV10904" i="131"/>
  <c r="CI10904" i="131"/>
  <c r="CC10904" i="131"/>
  <c r="DE10904" i="131"/>
  <c r="DD10904" i="131"/>
  <c r="CQ10904" i="131"/>
  <c r="CA10904" i="131"/>
  <c r="BX10905" i="131"/>
  <c r="CZ10905" i="131"/>
  <c r="CY10905" i="131"/>
  <c r="CL10905" i="131"/>
  <c r="BW10907" i="131"/>
  <c r="CY10907" i="131"/>
  <c r="CK10907" i="131"/>
  <c r="CP10907" i="131"/>
  <c r="CZ10909" i="131"/>
  <c r="CJ10910" i="131"/>
  <c r="BV10910" i="131"/>
  <c r="CX10910" i="131"/>
  <c r="CR10910" i="131"/>
  <c r="CD10910" i="131"/>
  <c r="DF10910" i="131"/>
  <c r="DD10910" i="131"/>
  <c r="CM10911" i="131"/>
  <c r="BY10911" i="131"/>
  <c r="DA10911" i="131"/>
  <c r="CI10912" i="131"/>
  <c r="BU10912" i="131"/>
  <c r="CW10912" i="131"/>
  <c r="CQ10912" i="131"/>
  <c r="CC10912" i="131"/>
  <c r="DE10912" i="131"/>
  <c r="DC10912" i="131"/>
  <c r="CH10932" i="131"/>
  <c r="BT10932" i="131"/>
  <c r="CV10932" i="131"/>
  <c r="CP10932" i="131"/>
  <c r="CB10932" i="131"/>
  <c r="DD10932" i="131"/>
  <c r="DB10932" i="131"/>
  <c r="CL10933" i="131"/>
  <c r="BX10933" i="131"/>
  <c r="CZ10933" i="131"/>
  <c r="CH10934" i="131"/>
  <c r="BT10934" i="131"/>
  <c r="CV10934" i="131"/>
  <c r="CP10934" i="131"/>
  <c r="CB10934" i="131"/>
  <c r="DD10934" i="131"/>
  <c r="DA10934" i="131"/>
  <c r="CK10935" i="131"/>
  <c r="BW10935" i="131"/>
  <c r="CY10935" i="131"/>
  <c r="DE10935" i="131"/>
  <c r="CH10937" i="131"/>
  <c r="BT10937" i="131"/>
  <c r="CV10937" i="131"/>
  <c r="CP10937" i="131"/>
  <c r="CB10937" i="131"/>
  <c r="DD10937" i="131"/>
  <c r="DB10937" i="131"/>
  <c r="CJ10939" i="131"/>
  <c r="CK10940" i="131"/>
  <c r="BW10940" i="131"/>
  <c r="CY10940" i="131"/>
  <c r="DF10940" i="131"/>
  <c r="EH10936" i="131" s="1"/>
  <c r="CN10941" i="131"/>
  <c r="BZ10941" i="131"/>
  <c r="DB10941" i="131"/>
  <c r="BT10941" i="131"/>
  <c r="BT10942" i="131"/>
  <c r="CV10942" i="131"/>
  <c r="CH10942" i="131"/>
  <c r="CB10942" i="131"/>
  <c r="DD10942" i="131"/>
  <c r="CP10942" i="131"/>
  <c r="BY10942" i="131"/>
  <c r="CL10962" i="131"/>
  <c r="BW10963" i="131"/>
  <c r="CY10963" i="131"/>
  <c r="CK10963" i="131"/>
  <c r="CP10963" i="131"/>
  <c r="BY10964" i="131"/>
  <c r="DA10964" i="131"/>
  <c r="CZ10964" i="131"/>
  <c r="CM10964" i="131"/>
  <c r="BT10965" i="131"/>
  <c r="CV10965" i="131"/>
  <c r="CH10965" i="131"/>
  <c r="CB10965" i="131"/>
  <c r="DD10965" i="131"/>
  <c r="DC10965" i="131"/>
  <c r="CP10965" i="131"/>
  <c r="BZ10965" i="131"/>
  <c r="CA10967" i="131"/>
  <c r="DC10967" i="131"/>
  <c r="CO10967" i="131"/>
  <c r="CW10967" i="131"/>
  <c r="DB10968" i="131"/>
  <c r="CN10970" i="131"/>
  <c r="BZ10970" i="131"/>
  <c r="DB10970" i="131"/>
  <c r="BT10970" i="131"/>
  <c r="CI10971" i="131"/>
  <c r="BU10971" i="131"/>
  <c r="CW10971" i="131"/>
  <c r="CQ10971" i="131"/>
  <c r="CC10971" i="131"/>
  <c r="DE10971" i="131"/>
  <c r="DC10971" i="131"/>
  <c r="CM10972" i="131"/>
  <c r="BY10972" i="131"/>
  <c r="DA10972" i="131"/>
  <c r="CL10992" i="131"/>
  <c r="BX10992" i="131"/>
  <c r="CZ10992" i="131"/>
  <c r="CH10993" i="131"/>
  <c r="BT10993" i="131"/>
  <c r="CV10993" i="131"/>
  <c r="CP10993" i="131"/>
  <c r="CB10993" i="131"/>
  <c r="DD10993" i="131"/>
  <c r="DB10993" i="131"/>
  <c r="CL10994" i="131"/>
  <c r="BX10994" i="131"/>
  <c r="CZ10994" i="131"/>
  <c r="CO10995" i="131"/>
  <c r="CA10995" i="131"/>
  <c r="DC10995" i="131"/>
  <c r="CH10995" i="131"/>
  <c r="DB10996" i="131"/>
  <c r="CL10997" i="131"/>
  <c r="BX10997" i="131"/>
  <c r="CZ10997" i="131"/>
  <c r="CK10998" i="131"/>
  <c r="CR10999" i="131"/>
  <c r="CO11000" i="131"/>
  <c r="CA11000" i="131"/>
  <c r="DC11000" i="131"/>
  <c r="CI11000" i="131"/>
  <c r="CJ11001" i="131"/>
  <c r="BV11001" i="131"/>
  <c r="CX11001" i="131"/>
  <c r="CR11001" i="131"/>
  <c r="CD11001" i="131"/>
  <c r="DF11001" i="131"/>
  <c r="EH10996" i="131" s="1"/>
  <c r="DD11001" i="131"/>
  <c r="BX11002" i="131"/>
  <c r="CZ11002" i="131"/>
  <c r="EE10997" i="131" s="1"/>
  <c r="CL11002" i="131"/>
  <c r="CA11023" i="131"/>
  <c r="DC11023" i="131"/>
  <c r="CO11023" i="131"/>
  <c r="CW11023" i="131"/>
  <c r="BU11024" i="131"/>
  <c r="CW11024" i="131"/>
  <c r="CV11024" i="131"/>
  <c r="CI11024" i="131"/>
  <c r="CC11024" i="131"/>
  <c r="DE11024" i="131"/>
  <c r="DD11024" i="131"/>
  <c r="CQ11024" i="131"/>
  <c r="CA11024" i="131"/>
  <c r="BX11025" i="131"/>
  <c r="CZ11025" i="131"/>
  <c r="CY11025" i="131"/>
  <c r="CL11025" i="131"/>
  <c r="BW11027" i="131"/>
  <c r="CY11027" i="131"/>
  <c r="CK11027" i="131"/>
  <c r="CP11027" i="131"/>
  <c r="CZ11029" i="131"/>
  <c r="CJ11030" i="131"/>
  <c r="BV11030" i="131"/>
  <c r="CX11030" i="131"/>
  <c r="CR11030" i="131"/>
  <c r="CD11030" i="131"/>
  <c r="DF11030" i="131"/>
  <c r="DD11030" i="131"/>
  <c r="CM11031" i="131"/>
  <c r="BY11031" i="131"/>
  <c r="DA11031" i="131"/>
  <c r="CI11032" i="131"/>
  <c r="BU11032" i="131"/>
  <c r="CW11032" i="131"/>
  <c r="CQ11032" i="131"/>
  <c r="CC11032" i="131"/>
  <c r="DE11032" i="131"/>
  <c r="DC11032" i="131"/>
  <c r="CH11052" i="131"/>
  <c r="BT11052" i="131"/>
  <c r="CV11052" i="131"/>
  <c r="CP11052" i="131"/>
  <c r="CB11052" i="131"/>
  <c r="DD11052" i="131"/>
  <c r="DB11052" i="131"/>
  <c r="CL11053" i="131"/>
  <c r="BX11053" i="131"/>
  <c r="CZ11053" i="131"/>
  <c r="CH11054" i="131"/>
  <c r="BT11054" i="131"/>
  <c r="CV11054" i="131"/>
  <c r="CP11054" i="131"/>
  <c r="CB11054" i="131"/>
  <c r="DD11054" i="131"/>
  <c r="DA11054" i="131"/>
  <c r="CK11055" i="131"/>
  <c r="BW11055" i="131"/>
  <c r="CY11055" i="131"/>
  <c r="DE11055" i="131"/>
  <c r="CH11057" i="131"/>
  <c r="BT11057" i="131"/>
  <c r="CV11057" i="131"/>
  <c r="CP11057" i="131"/>
  <c r="CB11057" i="131"/>
  <c r="DD11057" i="131"/>
  <c r="DB11057" i="131"/>
  <c r="CJ11059" i="131"/>
  <c r="CK11060" i="131"/>
  <c r="BW11060" i="131"/>
  <c r="CY11060" i="131"/>
  <c r="DF11060" i="131"/>
  <c r="CN11061" i="131"/>
  <c r="BZ11061" i="131"/>
  <c r="DB11061" i="131"/>
  <c r="BT11061" i="131"/>
  <c r="BT11062" i="131"/>
  <c r="CV11062" i="131"/>
  <c r="CH11062" i="131"/>
  <c r="CB11062" i="131"/>
  <c r="DD11062" i="131"/>
  <c r="EG11057" i="131" s="1"/>
  <c r="CP11062" i="131"/>
  <c r="BY11062" i="131"/>
  <c r="CL11082" i="131"/>
  <c r="BW11083" i="131"/>
  <c r="CY11083" i="131"/>
  <c r="CK11083" i="131"/>
  <c r="CP11083" i="131"/>
  <c r="BY11084" i="131"/>
  <c r="DA11084" i="131"/>
  <c r="CZ11084" i="131"/>
  <c r="CM11084" i="131"/>
  <c r="BT11085" i="131"/>
  <c r="CV11085" i="131"/>
  <c r="CH11085" i="131"/>
  <c r="CB11085" i="131"/>
  <c r="DD11085" i="131"/>
  <c r="DC11085" i="131"/>
  <c r="CP11085" i="131"/>
  <c r="BZ11085" i="131"/>
  <c r="CA11087" i="131"/>
  <c r="DC11087" i="131"/>
  <c r="CO11087" i="131"/>
  <c r="CW11087" i="131"/>
  <c r="DB11088" i="131"/>
  <c r="CN11090" i="131"/>
  <c r="BZ11090" i="131"/>
  <c r="DB11090" i="131"/>
  <c r="BT11090" i="131"/>
  <c r="CI11091" i="131"/>
  <c r="BU11091" i="131"/>
  <c r="CW11091" i="131"/>
  <c r="CQ11091" i="131"/>
  <c r="CC11091" i="131"/>
  <c r="DE11091" i="131"/>
  <c r="DC11091" i="131"/>
  <c r="CM11092" i="131"/>
  <c r="BY11092" i="131"/>
  <c r="DA11092" i="131"/>
  <c r="CL11112" i="131"/>
  <c r="BX11112" i="131"/>
  <c r="CZ11112" i="131"/>
  <c r="CH11113" i="131"/>
  <c r="BT11113" i="131"/>
  <c r="CV11113" i="131"/>
  <c r="CP11113" i="131"/>
  <c r="CB11113" i="131"/>
  <c r="DD11113" i="131"/>
  <c r="DB11113" i="131"/>
  <c r="CL11114" i="131"/>
  <c r="BX11114" i="131"/>
  <c r="CZ11114" i="131"/>
  <c r="CO11115" i="131"/>
  <c r="CA11115" i="131"/>
  <c r="DC11115" i="131"/>
  <c r="CH11115" i="131"/>
  <c r="DB11116" i="131"/>
  <c r="CL11117" i="131"/>
  <c r="BX11117" i="131"/>
  <c r="CZ11117" i="131"/>
  <c r="CK11118" i="131"/>
  <c r="CR11119" i="131"/>
  <c r="CO11120" i="131"/>
  <c r="CA11120" i="131"/>
  <c r="DC11120" i="131"/>
  <c r="CI11120" i="131"/>
  <c r="CJ11121" i="131"/>
  <c r="BV11121" i="131"/>
  <c r="CX11121" i="131"/>
  <c r="CR11121" i="131"/>
  <c r="CD11121" i="131"/>
  <c r="DF11121" i="131"/>
  <c r="EH11116" i="131" s="1"/>
  <c r="DD11121" i="131"/>
  <c r="BX11122" i="131"/>
  <c r="CZ11122" i="131"/>
  <c r="CL11122" i="131"/>
  <c r="CA11143" i="131"/>
  <c r="DC11143" i="131"/>
  <c r="CO11143" i="131"/>
  <c r="CW11143" i="131"/>
  <c r="BU11144" i="131"/>
  <c r="CW11144" i="131"/>
  <c r="CV11144" i="131"/>
  <c r="CI11144" i="131"/>
  <c r="CC11144" i="131"/>
  <c r="DE11144" i="131"/>
  <c r="DD11144" i="131"/>
  <c r="CQ11144" i="131"/>
  <c r="CA11144" i="131"/>
  <c r="BX11145" i="131"/>
  <c r="CZ11145" i="131"/>
  <c r="CY11145" i="131"/>
  <c r="CL11145" i="131"/>
  <c r="CK11146" i="131"/>
  <c r="BW11147" i="131"/>
  <c r="CY11147" i="131"/>
  <c r="CK11147" i="131"/>
  <c r="CP11147" i="131"/>
  <c r="CZ11149" i="131"/>
  <c r="CJ11150" i="131"/>
  <c r="BV11150" i="131"/>
  <c r="CX11150" i="131"/>
  <c r="CR11150" i="131"/>
  <c r="CD11150" i="131"/>
  <c r="DF11150" i="131"/>
  <c r="DD11150" i="131"/>
  <c r="CM11151" i="131"/>
  <c r="BY11151" i="131"/>
  <c r="DA11151" i="131"/>
  <c r="CI11152" i="131"/>
  <c r="BU11152" i="131"/>
  <c r="CW11152" i="131"/>
  <c r="CQ11152" i="131"/>
  <c r="CC11152" i="131"/>
  <c r="DE11152" i="131"/>
  <c r="DC11152" i="131"/>
  <c r="CH11172" i="131"/>
  <c r="BT11172" i="131"/>
  <c r="CV11172" i="131"/>
  <c r="CP11172" i="131"/>
  <c r="DX11172" i="131" s="1"/>
  <c r="CB11172" i="131"/>
  <c r="DD11172" i="131"/>
  <c r="EG11172" i="131" s="1"/>
  <c r="DB11172" i="131"/>
  <c r="CL11173" i="131"/>
  <c r="BX11173" i="131"/>
  <c r="CZ11173" i="131"/>
  <c r="CH11174" i="131"/>
  <c r="BT11174" i="131"/>
  <c r="CV11174" i="131"/>
  <c r="CP11174" i="131"/>
  <c r="CB11174" i="131"/>
  <c r="DD11174" i="131"/>
  <c r="DA11174" i="131"/>
  <c r="CK11175" i="131"/>
  <c r="BW11175" i="131"/>
  <c r="CY11175" i="131"/>
  <c r="DE11175" i="131"/>
  <c r="CH11177" i="131"/>
  <c r="BT11177" i="131"/>
  <c r="CV11177" i="131"/>
  <c r="CP11177" i="131"/>
  <c r="CB11177" i="131"/>
  <c r="DD11177" i="131"/>
  <c r="DB11177" i="131"/>
  <c r="CJ11179" i="131"/>
  <c r="CK11180" i="131"/>
  <c r="BW11180" i="131"/>
  <c r="CY11180" i="131"/>
  <c r="DF11180" i="131"/>
  <c r="CN11181" i="131"/>
  <c r="BZ11181" i="131"/>
  <c r="DB11181" i="131"/>
  <c r="BT11181" i="131"/>
  <c r="BT11182" i="131"/>
  <c r="CV11182" i="131"/>
  <c r="CH11182" i="131"/>
  <c r="CB11182" i="131"/>
  <c r="DD11182" i="131"/>
  <c r="EG11177" i="131" s="1"/>
  <c r="CP11182" i="131"/>
  <c r="BY11182" i="131"/>
  <c r="CL11202" i="131"/>
  <c r="BW11203" i="131"/>
  <c r="CY11203" i="131"/>
  <c r="CK11203" i="131"/>
  <c r="CP11203" i="131"/>
  <c r="BY11204" i="131"/>
  <c r="DA11204" i="131"/>
  <c r="CZ11204" i="131"/>
  <c r="CM11204" i="131"/>
  <c r="BT11205" i="131"/>
  <c r="CV11205" i="131"/>
  <c r="CH11205" i="131"/>
  <c r="CB11205" i="131"/>
  <c r="DD11205" i="131"/>
  <c r="DC11205" i="131"/>
  <c r="CP11205" i="131"/>
  <c r="BZ11205" i="131"/>
  <c r="CA11207" i="131"/>
  <c r="DC11207" i="131"/>
  <c r="CO11207" i="131"/>
  <c r="CW11207" i="131"/>
  <c r="DB11208" i="131"/>
  <c r="CN11210" i="131"/>
  <c r="BZ11210" i="131"/>
  <c r="DB11210" i="131"/>
  <c r="BT11210" i="131"/>
  <c r="CI11211" i="131"/>
  <c r="BU11211" i="131"/>
  <c r="CW11211" i="131"/>
  <c r="CQ11211" i="131"/>
  <c r="CC11211" i="131"/>
  <c r="DE11211" i="131"/>
  <c r="DC11211" i="131"/>
  <c r="CM11212" i="131"/>
  <c r="BY11212" i="131"/>
  <c r="DA11212" i="131"/>
  <c r="BU11232" i="131"/>
  <c r="CW11232" i="131"/>
  <c r="CI11232" i="131"/>
  <c r="CC11232" i="131"/>
  <c r="DE11232" i="131"/>
  <c r="CQ11232" i="131"/>
  <c r="BZ11232" i="131"/>
  <c r="CQ11233" i="131"/>
  <c r="CN11235" i="131"/>
  <c r="BZ11235" i="131"/>
  <c r="DB11235" i="131"/>
  <c r="BT11235" i="131"/>
  <c r="CO11236" i="131"/>
  <c r="CA11236" i="131"/>
  <c r="DC11236" i="131"/>
  <c r="BU11236" i="131"/>
  <c r="BT11237" i="131"/>
  <c r="CV11237" i="131"/>
  <c r="CH11237" i="131"/>
  <c r="CB11237" i="131"/>
  <c r="CA11237" i="131"/>
  <c r="DD11237" i="131"/>
  <c r="DC11237" i="131"/>
  <c r="BY11237" i="131"/>
  <c r="CP11237" i="131"/>
  <c r="CM11237" i="131"/>
  <c r="DC11238" i="131"/>
  <c r="DF11239" i="131"/>
  <c r="CQ11240" i="131"/>
  <c r="BZ11241" i="131"/>
  <c r="BY11241" i="131"/>
  <c r="DB11241" i="131"/>
  <c r="DA11241" i="131"/>
  <c r="CN11241" i="131"/>
  <c r="CV11241" i="131"/>
  <c r="CI11242" i="131"/>
  <c r="DT11237" i="131" s="1"/>
  <c r="BW11262" i="131"/>
  <c r="CY11262" i="131"/>
  <c r="CK11262" i="131"/>
  <c r="CB11262" i="131"/>
  <c r="DE11263" i="131"/>
  <c r="CI11265" i="131"/>
  <c r="BW11266" i="131"/>
  <c r="DA11267" i="131"/>
  <c r="CM11268" i="131"/>
  <c r="BW11269" i="131"/>
  <c r="CY11269" i="131"/>
  <c r="CK11269" i="131"/>
  <c r="CB11269" i="131"/>
  <c r="CR11270" i="131"/>
  <c r="CJ11272" i="131"/>
  <c r="CI11292" i="131"/>
  <c r="BT11293" i="131"/>
  <c r="CV11293" i="131"/>
  <c r="CH11293" i="131"/>
  <c r="CB11293" i="131"/>
  <c r="CA11293" i="131"/>
  <c r="DD11293" i="131"/>
  <c r="DC11293" i="131"/>
  <c r="BY11293" i="131"/>
  <c r="CP11293" i="131"/>
  <c r="CM11293" i="131"/>
  <c r="DB11294" i="131"/>
  <c r="DD11295" i="131"/>
  <c r="CK11296" i="131"/>
  <c r="BW11296" i="131"/>
  <c r="CY11296" i="131"/>
  <c r="DE11296" i="131"/>
  <c r="BX11297" i="131"/>
  <c r="BW11297" i="131"/>
  <c r="CZ11297" i="131"/>
  <c r="CY11297" i="131"/>
  <c r="BU11297" i="131"/>
  <c r="CL11297" i="131"/>
  <c r="CC11297" i="131"/>
  <c r="CD11297" i="131"/>
  <c r="CH11298" i="131"/>
  <c r="CH11299" i="131"/>
  <c r="BT11299" i="131"/>
  <c r="CV11299" i="131"/>
  <c r="CP11299" i="131"/>
  <c r="CB11299" i="131"/>
  <c r="DD11299" i="131"/>
  <c r="CJ11299" i="131"/>
  <c r="DF11300" i="131"/>
  <c r="BT11302" i="131"/>
  <c r="CV11302" i="131"/>
  <c r="EC11297" i="131" s="1"/>
  <c r="CH11302" i="131"/>
  <c r="CB11302" i="131"/>
  <c r="DD11302" i="131"/>
  <c r="CP11302" i="131"/>
  <c r="CL11302" i="131"/>
  <c r="CJ11322" i="131"/>
  <c r="BV11322" i="131"/>
  <c r="CX11322" i="131"/>
  <c r="CR11322" i="131"/>
  <c r="CD11322" i="131"/>
  <c r="DF11322" i="131"/>
  <c r="CL11322" i="131"/>
  <c r="BV11323" i="131"/>
  <c r="BU11323" i="131"/>
  <c r="CX11323" i="131"/>
  <c r="CW11323" i="131"/>
  <c r="CJ11323" i="131"/>
  <c r="CD11323" i="131"/>
  <c r="CC11323" i="131"/>
  <c r="DF11323" i="131"/>
  <c r="DE11323" i="131"/>
  <c r="CA11323" i="131"/>
  <c r="CR11323" i="131"/>
  <c r="CO11323" i="131"/>
  <c r="DD11324" i="131"/>
  <c r="CL11325" i="131"/>
  <c r="BX11325" i="131"/>
  <c r="CZ11325" i="131"/>
  <c r="CR11325" i="131"/>
  <c r="DY11323" i="131" s="1"/>
  <c r="CH11326" i="131"/>
  <c r="CK11327" i="131"/>
  <c r="CI11328" i="131"/>
  <c r="BX11329" i="131"/>
  <c r="BU11330" i="131"/>
  <c r="BT11330" i="131"/>
  <c r="CW11330" i="131"/>
  <c r="CV11330" i="131"/>
  <c r="CI11330" i="131"/>
  <c r="CC11330" i="131"/>
  <c r="CB11330" i="131"/>
  <c r="DE11330" i="131"/>
  <c r="DD11330" i="131"/>
  <c r="BZ11330" i="131"/>
  <c r="CQ11330" i="131"/>
  <c r="CN11330" i="131"/>
  <c r="CQ11331" i="131"/>
  <c r="CM11332" i="131"/>
  <c r="BY11332" i="131"/>
  <c r="DA11332" i="131"/>
  <c r="BV11353" i="131"/>
  <c r="BY11354" i="131"/>
  <c r="BV11355" i="131"/>
  <c r="BU11355" i="131"/>
  <c r="CX11355" i="131"/>
  <c r="CW11355" i="131"/>
  <c r="CJ11355" i="131"/>
  <c r="CD11355" i="131"/>
  <c r="CC11355" i="131"/>
  <c r="DF11355" i="131"/>
  <c r="DE11355" i="131"/>
  <c r="CA11355" i="131"/>
  <c r="CR11355" i="131"/>
  <c r="CB11355" i="131"/>
  <c r="DA11356" i="131"/>
  <c r="CM11356" i="131"/>
  <c r="BY11356" i="131"/>
  <c r="CM11357" i="131"/>
  <c r="DD11358" i="131"/>
  <c r="CL11359" i="131"/>
  <c r="BX11359" i="131"/>
  <c r="CZ11359" i="131"/>
  <c r="CO11360" i="131"/>
  <c r="CA11360" i="131"/>
  <c r="DC11360" i="131"/>
  <c r="CJ11360" i="131"/>
  <c r="CJ11361" i="131"/>
  <c r="BV11361" i="131"/>
  <c r="CX11361" i="131"/>
  <c r="CR11361" i="131"/>
  <c r="CD11361" i="131"/>
  <c r="DF11361" i="131"/>
  <c r="DE11361" i="131"/>
  <c r="DA11362" i="131"/>
  <c r="CM11362" i="131"/>
  <c r="BY11362" i="131"/>
  <c r="BV11382" i="131"/>
  <c r="BU11382" i="131"/>
  <c r="CX11382" i="131"/>
  <c r="CW11382" i="131"/>
  <c r="CJ11382" i="131"/>
  <c r="CD11382" i="131"/>
  <c r="CC11382" i="131"/>
  <c r="DF11382" i="131"/>
  <c r="DE11382" i="131"/>
  <c r="CA11382" i="131"/>
  <c r="CR11382" i="131"/>
  <c r="CB11382" i="131"/>
  <c r="CM11384" i="131"/>
  <c r="BY11384" i="131"/>
  <c r="DA11384" i="131"/>
  <c r="BV11385" i="131"/>
  <c r="CN11387" i="131"/>
  <c r="BZ11387" i="131"/>
  <c r="DB11387" i="131"/>
  <c r="CW11388" i="131"/>
  <c r="CI11388" i="131"/>
  <c r="BU11388" i="131"/>
  <c r="DE11388" i="131"/>
  <c r="CQ11388" i="131"/>
  <c r="CC11388" i="131"/>
  <c r="CN11389" i="131"/>
  <c r="BZ11389" i="131"/>
  <c r="DB11389" i="131"/>
  <c r="BV11389" i="131"/>
  <c r="CK11390" i="131"/>
  <c r="BW11390" i="131"/>
  <c r="BV11390" i="131"/>
  <c r="CY11390" i="131"/>
  <c r="BT11391" i="131"/>
  <c r="CV11391" i="131"/>
  <c r="CH11391" i="131"/>
  <c r="CB11391" i="131"/>
  <c r="DD11391" i="131"/>
  <c r="CP11391" i="131"/>
  <c r="DF11391" i="131"/>
  <c r="BY11392" i="131"/>
  <c r="DA11392" i="131"/>
  <c r="CM11392" i="131"/>
  <c r="CN11413" i="131"/>
  <c r="BZ11413" i="131"/>
  <c r="BY11413" i="131"/>
  <c r="DB11413" i="131"/>
  <c r="BT11413" i="131"/>
  <c r="BV11414" i="131"/>
  <c r="CX11414" i="131"/>
  <c r="CJ11414" i="131"/>
  <c r="CD11414" i="131"/>
  <c r="DF11414" i="131"/>
  <c r="CR11414" i="131"/>
  <c r="CP11414" i="131"/>
  <c r="CW11415" i="131"/>
  <c r="CW11416" i="131"/>
  <c r="CI11416" i="131"/>
  <c r="BU11416" i="131"/>
  <c r="DE11416" i="131"/>
  <c r="CQ11416" i="131"/>
  <c r="CC11416" i="131"/>
  <c r="DF11416" i="131"/>
  <c r="BY11417" i="131"/>
  <c r="DA11417" i="131"/>
  <c r="CM11417" i="131"/>
  <c r="BV11418" i="131"/>
  <c r="CX11418" i="131"/>
  <c r="CJ11418" i="131"/>
  <c r="CI11418" i="131"/>
  <c r="CD11418" i="131"/>
  <c r="DF11418" i="131"/>
  <c r="EH11415" i="131" s="1"/>
  <c r="CR11418" i="131"/>
  <c r="CQ11418" i="131"/>
  <c r="CC11418" i="131"/>
  <c r="BY11419" i="131"/>
  <c r="DA11419" i="131"/>
  <c r="CM11419" i="131"/>
  <c r="CL11419" i="131"/>
  <c r="BT11420" i="131"/>
  <c r="CV11420" i="131"/>
  <c r="CH11420" i="131"/>
  <c r="CB11420" i="131"/>
  <c r="DD11420" i="131"/>
  <c r="CP11420" i="131"/>
  <c r="CO11420" i="131"/>
  <c r="CL11420" i="131"/>
  <c r="BW11421" i="131"/>
  <c r="CY11421" i="131"/>
  <c r="CK11421" i="131"/>
  <c r="CJ11421" i="131"/>
  <c r="CR11421" i="131"/>
  <c r="BW11422" i="131"/>
  <c r="CD11442" i="131"/>
  <c r="DP11442" i="131" s="1"/>
  <c r="CI11444" i="131"/>
  <c r="BU11444" i="131"/>
  <c r="CW11444" i="131"/>
  <c r="CQ11444" i="131"/>
  <c r="CC11444" i="131"/>
  <c r="DE11444" i="131"/>
  <c r="DD11444" i="131"/>
  <c r="CN11446" i="131"/>
  <c r="DE11447" i="131"/>
  <c r="BX11448" i="131"/>
  <c r="CZ11448" i="131"/>
  <c r="CL11448" i="131"/>
  <c r="CV11449" i="131"/>
  <c r="CH11449" i="131"/>
  <c r="BT11449" i="131"/>
  <c r="DD11449" i="131"/>
  <c r="CP11449" i="131"/>
  <c r="CB11449" i="131"/>
  <c r="CK11449" i="131"/>
  <c r="BU11450" i="131"/>
  <c r="CW11450" i="131"/>
  <c r="CI11450" i="131"/>
  <c r="CC11450" i="131"/>
  <c r="DE11450" i="131"/>
  <c r="CQ11450" i="131"/>
  <c r="DC11450" i="131"/>
  <c r="BY11451" i="131"/>
  <c r="DA11451" i="131"/>
  <c r="CM11451" i="131"/>
  <c r="DF11451" i="131"/>
  <c r="CH11452" i="131"/>
  <c r="BZ11452" i="131"/>
  <c r="DB11473" i="131"/>
  <c r="CN11473" i="131"/>
  <c r="BZ11473" i="131"/>
  <c r="BT11473" i="131"/>
  <c r="DF11473" i="131"/>
  <c r="CP11475" i="131"/>
  <c r="DA11476" i="131"/>
  <c r="CM11476" i="131"/>
  <c r="BY11476" i="131"/>
  <c r="DE11476" i="131"/>
  <c r="CC11478" i="131"/>
  <c r="CN11479" i="131"/>
  <c r="CP11480" i="131"/>
  <c r="CR11481" i="131"/>
  <c r="DA11482" i="131"/>
  <c r="CM11482" i="131"/>
  <c r="BY11482" i="131"/>
  <c r="DA11502" i="131"/>
  <c r="DD11503" i="131"/>
  <c r="CY11504" i="131"/>
  <c r="CK11504" i="131"/>
  <c r="BW11504" i="131"/>
  <c r="DB11505" i="131"/>
  <c r="CN11505" i="131"/>
  <c r="BZ11505" i="131"/>
  <c r="CI11505" i="131"/>
  <c r="CI11506" i="131"/>
  <c r="BU11506" i="131"/>
  <c r="CW11506" i="131"/>
  <c r="CQ11506" i="131"/>
  <c r="CC11506" i="131"/>
  <c r="DE11506" i="131"/>
  <c r="CN11507" i="131"/>
  <c r="BZ11507" i="131"/>
  <c r="DB11507" i="131"/>
  <c r="BT11507" i="131"/>
  <c r="CK11508" i="131"/>
  <c r="BW11508" i="131"/>
  <c r="CY11508" i="131"/>
  <c r="CH11509" i="131"/>
  <c r="BU11509" i="131"/>
  <c r="CW11509" i="131"/>
  <c r="CI11509" i="131"/>
  <c r="CP11509" i="131"/>
  <c r="CC11509" i="131"/>
  <c r="DE11509" i="131"/>
  <c r="CQ11509" i="131"/>
  <c r="CV11510" i="131"/>
  <c r="CH11510" i="131"/>
  <c r="DT11506" i="131" s="1"/>
  <c r="BT11510" i="131"/>
  <c r="DK11506" i="131" s="1"/>
  <c r="DD11510" i="131"/>
  <c r="CP11510" i="131"/>
  <c r="CO11510" i="131"/>
  <c r="CB11510" i="131"/>
  <c r="DC11510" i="131"/>
  <c r="CK11512" i="131"/>
  <c r="DU11507" i="131" s="1"/>
  <c r="BW11512" i="131"/>
  <c r="CY11512" i="131"/>
  <c r="BW11532" i="131"/>
  <c r="CY11532" i="131"/>
  <c r="CK11532" i="131"/>
  <c r="CY11533" i="131"/>
  <c r="CK11533" i="131"/>
  <c r="BW11533" i="131"/>
  <c r="CA11534" i="131"/>
  <c r="BY11535" i="131"/>
  <c r="DA11535" i="131"/>
  <c r="CM11535" i="131"/>
  <c r="CX11536" i="131"/>
  <c r="CJ11536" i="131"/>
  <c r="BV11536" i="131"/>
  <c r="DF11536" i="131"/>
  <c r="CR11536" i="131"/>
  <c r="DY11534" i="131" s="1"/>
  <c r="CD11536" i="131"/>
  <c r="CB11537" i="131"/>
  <c r="BU11538" i="131"/>
  <c r="BW11539" i="131"/>
  <c r="CY11539" i="131"/>
  <c r="CK11539" i="131"/>
  <c r="CL11540" i="131"/>
  <c r="CZ11541" i="131"/>
  <c r="CL11541" i="131"/>
  <c r="BX11541" i="131"/>
  <c r="CX11542" i="131"/>
  <c r="CJ11542" i="131"/>
  <c r="BV11542" i="131"/>
  <c r="DF11542" i="131"/>
  <c r="EH11537" i="131" s="1"/>
  <c r="CR11542" i="131"/>
  <c r="DY11537" i="131" s="1"/>
  <c r="CD11542" i="131"/>
  <c r="DP11537" i="131" s="1"/>
  <c r="CJ11562" i="131"/>
  <c r="BV11562" i="131"/>
  <c r="CX11562" i="131"/>
  <c r="CR11562" i="131"/>
  <c r="DY11562" i="131" s="1"/>
  <c r="CD11562" i="131"/>
  <c r="DF11562" i="131"/>
  <c r="BU11563" i="131"/>
  <c r="CW11563" i="131"/>
  <c r="CI11563" i="131"/>
  <c r="CP11563" i="131"/>
  <c r="CC11563" i="131"/>
  <c r="DE11563" i="131"/>
  <c r="CQ11563" i="131"/>
  <c r="CD11563" i="131"/>
  <c r="DC11564" i="131"/>
  <c r="CO11564" i="131"/>
  <c r="CA11564" i="131"/>
  <c r="BW11564" i="131"/>
  <c r="CY11565" i="131"/>
  <c r="CK11565" i="131"/>
  <c r="BW11565" i="131"/>
  <c r="CY11566" i="131"/>
  <c r="CK11566" i="131"/>
  <c r="BW11566" i="131"/>
  <c r="CJ11567" i="131"/>
  <c r="BV11567" i="131"/>
  <c r="CX11567" i="131"/>
  <c r="CI11568" i="131"/>
  <c r="BU11568" i="131"/>
  <c r="CW11568" i="131"/>
  <c r="CQ11568" i="131"/>
  <c r="CC11568" i="131"/>
  <c r="DE11568" i="131"/>
  <c r="CW11569" i="131"/>
  <c r="CI11569" i="131"/>
  <c r="BU11569" i="131"/>
  <c r="DE11569" i="131"/>
  <c r="CQ11569" i="131"/>
  <c r="CC11569" i="131"/>
  <c r="BU11570" i="131"/>
  <c r="CW11570" i="131"/>
  <c r="CI11570" i="131"/>
  <c r="CC11570" i="131"/>
  <c r="DE11570" i="131"/>
  <c r="CQ11570" i="131"/>
  <c r="CH11571" i="131"/>
  <c r="BT11571" i="131"/>
  <c r="CV11571" i="131"/>
  <c r="CP11571" i="131"/>
  <c r="CB11571" i="131"/>
  <c r="DD11571" i="131"/>
  <c r="BY11571" i="131"/>
  <c r="CY11572" i="131"/>
  <c r="CX11572" i="131"/>
  <c r="CK11572" i="131"/>
  <c r="BW11572" i="131"/>
  <c r="DF11572" i="131"/>
  <c r="EH11567" i="131" s="1"/>
  <c r="CA11592" i="131"/>
  <c r="DC11592" i="131"/>
  <c r="CO11592" i="131"/>
  <c r="CM11592" i="131"/>
  <c r="BX11593" i="131"/>
  <c r="CZ11593" i="131"/>
  <c r="CL11593" i="131"/>
  <c r="CX11594" i="131"/>
  <c r="CJ11594" i="131"/>
  <c r="BV11594" i="131"/>
  <c r="DF11594" i="131"/>
  <c r="CR11594" i="131"/>
  <c r="CD11594" i="131"/>
  <c r="DP11593" i="131" s="1"/>
  <c r="BV11595" i="131"/>
  <c r="BV11596" i="131"/>
  <c r="CX11596" i="131"/>
  <c r="CJ11596" i="131"/>
  <c r="CD11596" i="131"/>
  <c r="DP11594" i="131" s="1"/>
  <c r="DF11596" i="131"/>
  <c r="CR11596" i="131"/>
  <c r="CN11597" i="131"/>
  <c r="BZ11597" i="131"/>
  <c r="DB11597" i="131"/>
  <c r="BT11597" i="131"/>
  <c r="CQ11598" i="131"/>
  <c r="BX11600" i="131"/>
  <c r="BW11602" i="131"/>
  <c r="CJ11623" i="131"/>
  <c r="BV11623" i="131"/>
  <c r="CX11623" i="131"/>
  <c r="CR11623" i="131"/>
  <c r="CD11623" i="131"/>
  <c r="DF11623" i="131"/>
  <c r="BT11624" i="131"/>
  <c r="CV11624" i="131"/>
  <c r="CH11624" i="131"/>
  <c r="CB11624" i="131"/>
  <c r="DD11624" i="131"/>
  <c r="CP11624" i="131"/>
  <c r="DP11623" i="131"/>
  <c r="DC11625" i="131"/>
  <c r="CO11625" i="131"/>
  <c r="CA11625" i="131"/>
  <c r="BY11625" i="131"/>
  <c r="BY11626" i="131"/>
  <c r="DA11626" i="131"/>
  <c r="CM11626" i="131"/>
  <c r="BU11627" i="131"/>
  <c r="CW11627" i="131"/>
  <c r="CI11627" i="131"/>
  <c r="CC11627" i="131"/>
  <c r="DE11627" i="131"/>
  <c r="CQ11627" i="131"/>
  <c r="CO11627" i="131"/>
  <c r="CM11628" i="131"/>
  <c r="BY11628" i="131"/>
  <c r="DA11628" i="131"/>
  <c r="CD11629" i="131"/>
  <c r="CJ11630" i="131"/>
  <c r="CL11631" i="131"/>
  <c r="BX11631" i="131"/>
  <c r="CZ11631" i="131"/>
  <c r="CV11632" i="131"/>
  <c r="CH11632" i="131"/>
  <c r="BT11632" i="131"/>
  <c r="DD11632" i="131"/>
  <c r="CP11632" i="131"/>
  <c r="CB11632" i="131"/>
  <c r="BY11632" i="131"/>
  <c r="BY11652" i="131"/>
  <c r="CY11653" i="131"/>
  <c r="CK11653" i="131"/>
  <c r="BW11653" i="131"/>
  <c r="CC11653" i="131"/>
  <c r="DA11654" i="131"/>
  <c r="CM11654" i="131"/>
  <c r="BY11654" i="131"/>
  <c r="CV11655" i="131"/>
  <c r="CH11655" i="131"/>
  <c r="BT11655" i="131"/>
  <c r="DD11655" i="131"/>
  <c r="CP11655" i="131"/>
  <c r="CB11655" i="131"/>
  <c r="BZ11655" i="131"/>
  <c r="DC11657" i="131"/>
  <c r="CO11657" i="131"/>
  <c r="CA11657" i="131"/>
  <c r="CI11657" i="131"/>
  <c r="CN11658" i="131"/>
  <c r="BZ11660" i="131"/>
  <c r="DB11660" i="131"/>
  <c r="CN11660" i="131"/>
  <c r="BT11660" i="131"/>
  <c r="BU11661" i="131"/>
  <c r="CW11661" i="131"/>
  <c r="CI11661" i="131"/>
  <c r="CC11661" i="131"/>
  <c r="DE11661" i="131"/>
  <c r="CQ11661" i="131"/>
  <c r="CO11661" i="131"/>
  <c r="CM11662" i="131"/>
  <c r="BY11662" i="131"/>
  <c r="DA11662" i="131"/>
  <c r="CL11682" i="131"/>
  <c r="BX11682" i="131"/>
  <c r="CZ11682" i="131"/>
  <c r="CH11683" i="131"/>
  <c r="BT11683" i="131"/>
  <c r="CV11683" i="131"/>
  <c r="CP11683" i="131"/>
  <c r="CB11683" i="131"/>
  <c r="DD11683" i="131"/>
  <c r="BZ11683" i="131"/>
  <c r="BX11684" i="131"/>
  <c r="CZ11684" i="131"/>
  <c r="CL11684" i="131"/>
  <c r="CA11685" i="131"/>
  <c r="DC11685" i="131"/>
  <c r="CO11685" i="131"/>
  <c r="BU11685" i="131"/>
  <c r="CN11686" i="131"/>
  <c r="CL11687" i="131"/>
  <c r="BX11687" i="131"/>
  <c r="CZ11687" i="131"/>
  <c r="CI11688" i="131"/>
  <c r="BU11688" i="131"/>
  <c r="CW11688" i="131"/>
  <c r="CQ11688" i="131"/>
  <c r="CC11688" i="131"/>
  <c r="DE11688" i="131"/>
  <c r="CP11688" i="131"/>
  <c r="BV11689" i="131"/>
  <c r="CC11690" i="131"/>
  <c r="CO11692" i="131"/>
  <c r="CA11692" i="131"/>
  <c r="DC11692" i="131"/>
  <c r="BV11692" i="131"/>
  <c r="BX11712" i="131"/>
  <c r="CJ11713" i="131"/>
  <c r="BV11713" i="131"/>
  <c r="CX11713" i="131"/>
  <c r="CR11713" i="131"/>
  <c r="CD11713" i="131"/>
  <c r="DF11713" i="131"/>
  <c r="CB11713" i="131"/>
  <c r="BW11715" i="131"/>
  <c r="CN11717" i="131"/>
  <c r="BZ11717" i="131"/>
  <c r="DB11717" i="131"/>
  <c r="BT11717" i="131"/>
  <c r="CV11718" i="131"/>
  <c r="CH11718" i="131"/>
  <c r="BT11718" i="131"/>
  <c r="DD11718" i="131"/>
  <c r="CP11718" i="131"/>
  <c r="CB11718" i="131"/>
  <c r="BY11718" i="131"/>
  <c r="CY11719" i="131"/>
  <c r="CK11719" i="131"/>
  <c r="BW11719" i="131"/>
  <c r="CC11719" i="131"/>
  <c r="DA11720" i="131"/>
  <c r="CM11720" i="131"/>
  <c r="BY11720" i="131"/>
  <c r="CD11721" i="131"/>
  <c r="DB11722" i="131"/>
  <c r="CN11722" i="131"/>
  <c r="BZ11722" i="131"/>
  <c r="DN11717" i="131" s="1"/>
  <c r="CH11722" i="131"/>
  <c r="CW11742" i="131"/>
  <c r="CZ11744" i="131"/>
  <c r="CL11744" i="131"/>
  <c r="BX11744" i="131"/>
  <c r="CY11745" i="131"/>
  <c r="CX11747" i="131"/>
  <c r="CL11748" i="131"/>
  <c r="CZ11748" i="131"/>
  <c r="BX11748" i="131"/>
  <c r="CW11749" i="131"/>
  <c r="CI11749" i="131"/>
  <c r="BU11749" i="131"/>
  <c r="DE11749" i="131"/>
  <c r="CQ11749" i="131"/>
  <c r="CC11749" i="131"/>
  <c r="DF11749" i="131"/>
  <c r="CN11752" i="131"/>
  <c r="DB11752" i="131"/>
  <c r="BZ11752" i="131"/>
  <c r="CN11772" i="131"/>
  <c r="CR11773" i="131"/>
  <c r="DD11773" i="131"/>
  <c r="CP11775" i="131"/>
  <c r="CY11775" i="131"/>
  <c r="BU10514" i="131"/>
  <c r="CC10514" i="131"/>
  <c r="BX10515" i="131"/>
  <c r="BY10516" i="131"/>
  <c r="BV10517" i="131"/>
  <c r="CD10517" i="131"/>
  <c r="CA10518" i="131"/>
  <c r="BV10519" i="131"/>
  <c r="CD10519" i="131"/>
  <c r="BY10520" i="131"/>
  <c r="BT10521" i="131"/>
  <c r="CB10521" i="131"/>
  <c r="BY10522" i="131"/>
  <c r="DM10517" i="131" s="1"/>
  <c r="BX10542" i="131"/>
  <c r="DM10542" i="131" s="1"/>
  <c r="BT10543" i="131"/>
  <c r="CB10543" i="131"/>
  <c r="BW10544" i="131"/>
  <c r="BZ10545" i="131"/>
  <c r="CA10546" i="131"/>
  <c r="BX10547" i="131"/>
  <c r="BU10548" i="131"/>
  <c r="CC10548" i="131"/>
  <c r="BX10549" i="131"/>
  <c r="CA10550" i="131"/>
  <c r="BV10551" i="131"/>
  <c r="DL10546" i="131" s="1"/>
  <c r="CD10551" i="131"/>
  <c r="DP10546" i="131" s="1"/>
  <c r="CA10552" i="131"/>
  <c r="BZ10572" i="131"/>
  <c r="BV10573" i="131"/>
  <c r="CD10573" i="131"/>
  <c r="BY10574" i="131"/>
  <c r="BT10575" i="131"/>
  <c r="CB10575" i="131"/>
  <c r="BU10576" i="131"/>
  <c r="CC10576" i="131"/>
  <c r="BZ10577" i="131"/>
  <c r="BW10578" i="131"/>
  <c r="BZ10579" i="131"/>
  <c r="BU10580" i="131"/>
  <c r="CC10580" i="131"/>
  <c r="BX10581" i="131"/>
  <c r="BU10582" i="131"/>
  <c r="DK10577" i="131" s="1"/>
  <c r="CC10582" i="131"/>
  <c r="DO10577" i="131" s="1"/>
  <c r="BT10602" i="131"/>
  <c r="CB10602" i="131"/>
  <c r="BX10603" i="131"/>
  <c r="CA10604" i="131"/>
  <c r="BV10605" i="131"/>
  <c r="CD10605" i="131"/>
  <c r="BW10606" i="131"/>
  <c r="BT10607" i="131"/>
  <c r="CB10607" i="131"/>
  <c r="BY10608" i="131"/>
  <c r="BT10609" i="131"/>
  <c r="CB10609" i="131"/>
  <c r="BW10610" i="131"/>
  <c r="BZ10611" i="131"/>
  <c r="CK10611" i="131"/>
  <c r="BW10612" i="131"/>
  <c r="CH10612" i="131"/>
  <c r="DT10607" i="131" s="1"/>
  <c r="CP10612" i="131"/>
  <c r="DX10607" i="131" s="1"/>
  <c r="BV10632" i="131"/>
  <c r="CD10632" i="131"/>
  <c r="CO10632" i="131"/>
  <c r="BZ10633" i="131"/>
  <c r="CK10633" i="131"/>
  <c r="BU10634" i="131"/>
  <c r="CC10634" i="131"/>
  <c r="CN10634" i="131"/>
  <c r="BX10635" i="131"/>
  <c r="CI10635" i="131"/>
  <c r="CQ10635" i="131"/>
  <c r="BY10636" i="131"/>
  <c r="CJ10636" i="131"/>
  <c r="CR10636" i="131"/>
  <c r="BV10637" i="131"/>
  <c r="CD10637" i="131"/>
  <c r="CO10637" i="131"/>
  <c r="CA10638" i="131"/>
  <c r="CL10638" i="131"/>
  <c r="BV10639" i="131"/>
  <c r="CD10639" i="131"/>
  <c r="CO10639" i="131"/>
  <c r="BY10640" i="131"/>
  <c r="CJ10640" i="131"/>
  <c r="CR10640" i="131"/>
  <c r="BT10641" i="131"/>
  <c r="CB10641" i="131"/>
  <c r="CM10641" i="131"/>
  <c r="BY10642" i="131"/>
  <c r="CJ10642" i="131"/>
  <c r="CR10642" i="131"/>
  <c r="DY10637" i="131" s="1"/>
  <c r="BX10662" i="131"/>
  <c r="CI10662" i="131"/>
  <c r="CQ10662" i="131"/>
  <c r="BT10663" i="131"/>
  <c r="CB10663" i="131"/>
  <c r="CM10663" i="131"/>
  <c r="BW10664" i="131"/>
  <c r="CH10664" i="131"/>
  <c r="CP10664" i="131"/>
  <c r="BZ10665" i="131"/>
  <c r="CK10665" i="131"/>
  <c r="CA10666" i="131"/>
  <c r="CL10666" i="131"/>
  <c r="BX10667" i="131"/>
  <c r="CI10667" i="131"/>
  <c r="CQ10667" i="131"/>
  <c r="BU10668" i="131"/>
  <c r="CC10668" i="131"/>
  <c r="CN10668" i="131"/>
  <c r="BX10669" i="131"/>
  <c r="CI10669" i="131"/>
  <c r="CQ10669" i="131"/>
  <c r="CA10670" i="131"/>
  <c r="CL10670" i="131"/>
  <c r="BV10671" i="131"/>
  <c r="CD10671" i="131"/>
  <c r="CO10671" i="131"/>
  <c r="CA10672" i="131"/>
  <c r="CL10672" i="131"/>
  <c r="BZ10692" i="131"/>
  <c r="CK10692" i="131"/>
  <c r="BV10693" i="131"/>
  <c r="CD10693" i="131"/>
  <c r="CO10693" i="131"/>
  <c r="BY10694" i="131"/>
  <c r="CJ10694" i="131"/>
  <c r="CR10694" i="131"/>
  <c r="BT10695" i="131"/>
  <c r="CB10695" i="131"/>
  <c r="CM10695" i="131"/>
  <c r="BU10696" i="131"/>
  <c r="CC10696" i="131"/>
  <c r="CN10696" i="131"/>
  <c r="BZ10697" i="131"/>
  <c r="CK10697" i="131"/>
  <c r="BW10698" i="131"/>
  <c r="CH10698" i="131"/>
  <c r="CP10698" i="131"/>
  <c r="BZ10699" i="131"/>
  <c r="CK10699" i="131"/>
  <c r="BU10700" i="131"/>
  <c r="CC10700" i="131"/>
  <c r="CN10700" i="131"/>
  <c r="BX10701" i="131"/>
  <c r="CI10701" i="131"/>
  <c r="CQ10701" i="131"/>
  <c r="BU10702" i="131"/>
  <c r="CC10702" i="131"/>
  <c r="CN10702" i="131"/>
  <c r="BT10722" i="131"/>
  <c r="CB10722" i="131"/>
  <c r="CM10722" i="131"/>
  <c r="BX10723" i="131"/>
  <c r="CI10723" i="131"/>
  <c r="CQ10723" i="131"/>
  <c r="CA10724" i="131"/>
  <c r="CL10724" i="131"/>
  <c r="BV10725" i="131"/>
  <c r="CD10725" i="131"/>
  <c r="CO10725" i="131"/>
  <c r="BW10726" i="131"/>
  <c r="CH10726" i="131"/>
  <c r="CP10726" i="131"/>
  <c r="BT10727" i="131"/>
  <c r="CB10727" i="131"/>
  <c r="CM10727" i="131"/>
  <c r="BY10728" i="131"/>
  <c r="CJ10728" i="131"/>
  <c r="CR10728" i="131"/>
  <c r="DY10725" i="131" s="1"/>
  <c r="BT10729" i="131"/>
  <c r="CB10729" i="131"/>
  <c r="CM10729" i="131"/>
  <c r="BW10730" i="131"/>
  <c r="CH10730" i="131"/>
  <c r="CP10730" i="131"/>
  <c r="BZ10731" i="131"/>
  <c r="CK10731" i="131"/>
  <c r="BW10732" i="131"/>
  <c r="CH10732" i="131"/>
  <c r="CP10732" i="131"/>
  <c r="DX10727" i="131" s="1"/>
  <c r="BV10752" i="131"/>
  <c r="CD10752" i="131"/>
  <c r="CO10752" i="131"/>
  <c r="BZ10753" i="131"/>
  <c r="CK10753" i="131"/>
  <c r="BU10754" i="131"/>
  <c r="CC10754" i="131"/>
  <c r="CN10754" i="131"/>
  <c r="BX10755" i="131"/>
  <c r="CI10755" i="131"/>
  <c r="CQ10755" i="131"/>
  <c r="BY10756" i="131"/>
  <c r="CJ10756" i="131"/>
  <c r="CR10756" i="131"/>
  <c r="BV10757" i="131"/>
  <c r="CD10757" i="131"/>
  <c r="CO10757" i="131"/>
  <c r="CA10758" i="131"/>
  <c r="CL10758" i="131"/>
  <c r="BV10759" i="131"/>
  <c r="CD10759" i="131"/>
  <c r="CO10759" i="131"/>
  <c r="BY10760" i="131"/>
  <c r="CJ10760" i="131"/>
  <c r="CR10760" i="131"/>
  <c r="DY10756" i="131" s="1"/>
  <c r="BT10761" i="131"/>
  <c r="CB10761" i="131"/>
  <c r="CM10761" i="131"/>
  <c r="BY10762" i="131"/>
  <c r="CJ10762" i="131"/>
  <c r="CR10762" i="131"/>
  <c r="DY10757" i="131" s="1"/>
  <c r="BX10782" i="131"/>
  <c r="CI10782" i="131"/>
  <c r="CQ10782" i="131"/>
  <c r="BT10783" i="131"/>
  <c r="CB10783" i="131"/>
  <c r="CM10783" i="131"/>
  <c r="BW10784" i="131"/>
  <c r="CH10784" i="131"/>
  <c r="CP10784" i="131"/>
  <c r="BZ10785" i="131"/>
  <c r="CK10785" i="131"/>
  <c r="CA10786" i="131"/>
  <c r="CL10786" i="131"/>
  <c r="BX10787" i="131"/>
  <c r="CI10787" i="131"/>
  <c r="CQ10787" i="131"/>
  <c r="BU10788" i="131"/>
  <c r="CC10788" i="131"/>
  <c r="CN10788" i="131"/>
  <c r="BX10789" i="131"/>
  <c r="CI10789" i="131"/>
  <c r="CQ10789" i="131"/>
  <c r="CA10790" i="131"/>
  <c r="CL10790" i="131"/>
  <c r="BV10791" i="131"/>
  <c r="CD10791" i="131"/>
  <c r="CO10791" i="131"/>
  <c r="CA10792" i="131"/>
  <c r="CL10792" i="131"/>
  <c r="BZ10812" i="131"/>
  <c r="CK10812" i="131"/>
  <c r="BV10813" i="131"/>
  <c r="CD10813" i="131"/>
  <c r="CO10813" i="131"/>
  <c r="BY10814" i="131"/>
  <c r="CJ10814" i="131"/>
  <c r="CR10814" i="131"/>
  <c r="BT10815" i="131"/>
  <c r="CB10815" i="131"/>
  <c r="CM10815" i="131"/>
  <c r="BU10816" i="131"/>
  <c r="CC10816" i="131"/>
  <c r="CN10816" i="131"/>
  <c r="BZ10817" i="131"/>
  <c r="CK10817" i="131"/>
  <c r="BW10818" i="131"/>
  <c r="CH10818" i="131"/>
  <c r="CP10818" i="131"/>
  <c r="BZ10819" i="131"/>
  <c r="CK10819" i="131"/>
  <c r="BU10820" i="131"/>
  <c r="CC10820" i="131"/>
  <c r="CN10820" i="131"/>
  <c r="BX10821" i="131"/>
  <c r="CI10821" i="131"/>
  <c r="CQ10821" i="131"/>
  <c r="BU10822" i="131"/>
  <c r="CC10822" i="131"/>
  <c r="CN10822" i="131"/>
  <c r="BT10842" i="131"/>
  <c r="CB10842" i="131"/>
  <c r="CM10842" i="131"/>
  <c r="BX10843" i="131"/>
  <c r="CI10843" i="131"/>
  <c r="CQ10843" i="131"/>
  <c r="CA10844" i="131"/>
  <c r="CL10844" i="131"/>
  <c r="BV10845" i="131"/>
  <c r="CD10845" i="131"/>
  <c r="CO10845" i="131"/>
  <c r="BW10846" i="131"/>
  <c r="CH10846" i="131"/>
  <c r="CP10846" i="131"/>
  <c r="BT10847" i="131"/>
  <c r="CB10847" i="131"/>
  <c r="CM10847" i="131"/>
  <c r="BY10848" i="131"/>
  <c r="CJ10848" i="131"/>
  <c r="CR10848" i="131"/>
  <c r="BT10849" i="131"/>
  <c r="CB10849" i="131"/>
  <c r="CM10849" i="131"/>
  <c r="BW10850" i="131"/>
  <c r="CH10850" i="131"/>
  <c r="CP10850" i="131"/>
  <c r="BZ10851" i="131"/>
  <c r="CK10851" i="131"/>
  <c r="BW10852" i="131"/>
  <c r="CH10852" i="131"/>
  <c r="DT10847" i="131" s="1"/>
  <c r="CP10852" i="131"/>
  <c r="BV10872" i="131"/>
  <c r="CD10872" i="131"/>
  <c r="DP10872" i="131" s="1"/>
  <c r="CO10872" i="131"/>
  <c r="BZ10873" i="131"/>
  <c r="CK10873" i="131"/>
  <c r="BU10874" i="131"/>
  <c r="CC10874" i="131"/>
  <c r="CN10874" i="131"/>
  <c r="BX10875" i="131"/>
  <c r="CI10875" i="131"/>
  <c r="CQ10875" i="131"/>
  <c r="BY10876" i="131"/>
  <c r="CJ10876" i="131"/>
  <c r="CR10876" i="131"/>
  <c r="BV10877" i="131"/>
  <c r="CD10877" i="131"/>
  <c r="CO10877" i="131"/>
  <c r="CA10878" i="131"/>
  <c r="CL10878" i="131"/>
  <c r="BV10879" i="131"/>
  <c r="CD10879" i="131"/>
  <c r="CO10879" i="131"/>
  <c r="BY10880" i="131"/>
  <c r="CJ10880" i="131"/>
  <c r="CR10880" i="131"/>
  <c r="BT10881" i="131"/>
  <c r="CB10881" i="131"/>
  <c r="CM10881" i="131"/>
  <c r="BY10882" i="131"/>
  <c r="CJ10882" i="131"/>
  <c r="CR10882" i="131"/>
  <c r="DY10877" i="131" s="1"/>
  <c r="BX10902" i="131"/>
  <c r="CI10902" i="131"/>
  <c r="CQ10902" i="131"/>
  <c r="BT10903" i="131"/>
  <c r="CB10903" i="131"/>
  <c r="CM10903" i="131"/>
  <c r="BW10904" i="131"/>
  <c r="CH10904" i="131"/>
  <c r="CP10904" i="131"/>
  <c r="BZ10905" i="131"/>
  <c r="CK10905" i="131"/>
  <c r="CA10906" i="131"/>
  <c r="CL10906" i="131"/>
  <c r="BX10907" i="131"/>
  <c r="CI10907" i="131"/>
  <c r="CQ10907" i="131"/>
  <c r="BU10908" i="131"/>
  <c r="CC10908" i="131"/>
  <c r="CN10908" i="131"/>
  <c r="BX10909" i="131"/>
  <c r="CI10909" i="131"/>
  <c r="CQ10909" i="131"/>
  <c r="CA10910" i="131"/>
  <c r="CL10910" i="131"/>
  <c r="BV10911" i="131"/>
  <c r="CD10911" i="131"/>
  <c r="CO10911" i="131"/>
  <c r="CA10912" i="131"/>
  <c r="CL10912" i="131"/>
  <c r="DV10907" i="131" s="1"/>
  <c r="BZ10932" i="131"/>
  <c r="CK10932" i="131"/>
  <c r="BV10933" i="131"/>
  <c r="CD10933" i="131"/>
  <c r="CO10933" i="131"/>
  <c r="BY10934" i="131"/>
  <c r="CJ10934" i="131"/>
  <c r="CR10934" i="131"/>
  <c r="BT10935" i="131"/>
  <c r="CB10935" i="131"/>
  <c r="CM10935" i="131"/>
  <c r="BU10936" i="131"/>
  <c r="CC10936" i="131"/>
  <c r="CN10936" i="131"/>
  <c r="BZ10937" i="131"/>
  <c r="CK10937" i="131"/>
  <c r="BW10938" i="131"/>
  <c r="CH10938" i="131"/>
  <c r="CP10938" i="131"/>
  <c r="BZ10939" i="131"/>
  <c r="CK10939" i="131"/>
  <c r="BU10940" i="131"/>
  <c r="CC10940" i="131"/>
  <c r="CN10940" i="131"/>
  <c r="BX10941" i="131"/>
  <c r="CI10941" i="131"/>
  <c r="CQ10941" i="131"/>
  <c r="BU10942" i="131"/>
  <c r="CC10942" i="131"/>
  <c r="CN10942" i="131"/>
  <c r="BT10962" i="131"/>
  <c r="CB10962" i="131"/>
  <c r="CM10962" i="131"/>
  <c r="BX10963" i="131"/>
  <c r="CI10963" i="131"/>
  <c r="CQ10963" i="131"/>
  <c r="CA10964" i="131"/>
  <c r="CL10964" i="131"/>
  <c r="BV10965" i="131"/>
  <c r="CD10965" i="131"/>
  <c r="CO10965" i="131"/>
  <c r="BW10966" i="131"/>
  <c r="CH10966" i="131"/>
  <c r="CP10966" i="131"/>
  <c r="BT10967" i="131"/>
  <c r="CB10967" i="131"/>
  <c r="CM10967" i="131"/>
  <c r="BY10968" i="131"/>
  <c r="CJ10968" i="131"/>
  <c r="CR10968" i="131"/>
  <c r="DY10965" i="131" s="1"/>
  <c r="BT10969" i="131"/>
  <c r="CB10969" i="131"/>
  <c r="CM10969" i="131"/>
  <c r="BW10970" i="131"/>
  <c r="CH10970" i="131"/>
  <c r="CP10970" i="131"/>
  <c r="BZ10971" i="131"/>
  <c r="CK10971" i="131"/>
  <c r="BW10972" i="131"/>
  <c r="CH10972" i="131"/>
  <c r="CP10972" i="131"/>
  <c r="BV10992" i="131"/>
  <c r="CD10992" i="131"/>
  <c r="CO10992" i="131"/>
  <c r="BZ10993" i="131"/>
  <c r="CK10993" i="131"/>
  <c r="BU10994" i="131"/>
  <c r="CC10994" i="131"/>
  <c r="CN10994" i="131"/>
  <c r="BX10995" i="131"/>
  <c r="CI10995" i="131"/>
  <c r="CQ10995" i="131"/>
  <c r="BY10996" i="131"/>
  <c r="CJ10996" i="131"/>
  <c r="CR10996" i="131"/>
  <c r="BV10997" i="131"/>
  <c r="CD10997" i="131"/>
  <c r="CO10997" i="131"/>
  <c r="CA10998" i="131"/>
  <c r="CL10998" i="131"/>
  <c r="BV10999" i="131"/>
  <c r="CD10999" i="131"/>
  <c r="CO10999" i="131"/>
  <c r="BY11000" i="131"/>
  <c r="CJ11000" i="131"/>
  <c r="CR11000" i="131"/>
  <c r="BT11001" i="131"/>
  <c r="CB11001" i="131"/>
  <c r="CM11001" i="131"/>
  <c r="BY11002" i="131"/>
  <c r="CJ11002" i="131"/>
  <c r="CR11002" i="131"/>
  <c r="DY10997" i="131" s="1"/>
  <c r="BX11022" i="131"/>
  <c r="CI11022" i="131"/>
  <c r="CQ11022" i="131"/>
  <c r="BT11023" i="131"/>
  <c r="CB11023" i="131"/>
  <c r="CM11023" i="131"/>
  <c r="BW11024" i="131"/>
  <c r="CH11024" i="131"/>
  <c r="CP11024" i="131"/>
  <c r="BZ11025" i="131"/>
  <c r="CK11025" i="131"/>
  <c r="CA11026" i="131"/>
  <c r="CL11026" i="131"/>
  <c r="BX11027" i="131"/>
  <c r="CI11027" i="131"/>
  <c r="CQ11027" i="131"/>
  <c r="BU11028" i="131"/>
  <c r="CC11028" i="131"/>
  <c r="CN11028" i="131"/>
  <c r="BX11029" i="131"/>
  <c r="CI11029" i="131"/>
  <c r="CQ11029" i="131"/>
  <c r="CA11030" i="131"/>
  <c r="CL11030" i="131"/>
  <c r="BV11031" i="131"/>
  <c r="CD11031" i="131"/>
  <c r="CO11031" i="131"/>
  <c r="CA11032" i="131"/>
  <c r="CL11032" i="131"/>
  <c r="BZ11052" i="131"/>
  <c r="CK11052" i="131"/>
  <c r="BV11053" i="131"/>
  <c r="CD11053" i="131"/>
  <c r="CO11053" i="131"/>
  <c r="BY11054" i="131"/>
  <c r="CJ11054" i="131"/>
  <c r="CR11054" i="131"/>
  <c r="DY11053" i="131" s="1"/>
  <c r="BT11055" i="131"/>
  <c r="CB11055" i="131"/>
  <c r="CM11055" i="131"/>
  <c r="BU11056" i="131"/>
  <c r="CC11056" i="131"/>
  <c r="CN11056" i="131"/>
  <c r="BZ11057" i="131"/>
  <c r="CK11057" i="131"/>
  <c r="BW11058" i="131"/>
  <c r="CH11058" i="131"/>
  <c r="CP11058" i="131"/>
  <c r="DX11055" i="131" s="1"/>
  <c r="BZ11059" i="131"/>
  <c r="CK11059" i="131"/>
  <c r="BU11060" i="131"/>
  <c r="CC11060" i="131"/>
  <c r="CN11060" i="131"/>
  <c r="BX11061" i="131"/>
  <c r="CI11061" i="131"/>
  <c r="CQ11061" i="131"/>
  <c r="BU11062" i="131"/>
  <c r="CC11062" i="131"/>
  <c r="CN11062" i="131"/>
  <c r="BT11082" i="131"/>
  <c r="CB11082" i="131"/>
  <c r="CM11082" i="131"/>
  <c r="BX11083" i="131"/>
  <c r="CI11083" i="131"/>
  <c r="CQ11083" i="131"/>
  <c r="CA11084" i="131"/>
  <c r="CL11084" i="131"/>
  <c r="BV11085" i="131"/>
  <c r="CD11085" i="131"/>
  <c r="CO11085" i="131"/>
  <c r="BW11086" i="131"/>
  <c r="CH11086" i="131"/>
  <c r="CP11086" i="131"/>
  <c r="BT11087" i="131"/>
  <c r="CB11087" i="131"/>
  <c r="CM11087" i="131"/>
  <c r="BY11088" i="131"/>
  <c r="CJ11088" i="131"/>
  <c r="CR11088" i="131"/>
  <c r="BT11089" i="131"/>
  <c r="CB11089" i="131"/>
  <c r="CM11089" i="131"/>
  <c r="BW11090" i="131"/>
  <c r="CH11090" i="131"/>
  <c r="CP11090" i="131"/>
  <c r="BZ11091" i="131"/>
  <c r="CK11091" i="131"/>
  <c r="BW11092" i="131"/>
  <c r="CH11092" i="131"/>
  <c r="CP11092" i="131"/>
  <c r="DX11087" i="131" s="1"/>
  <c r="BV11112" i="131"/>
  <c r="CD11112" i="131"/>
  <c r="DP11112" i="131" s="1"/>
  <c r="CO11112" i="131"/>
  <c r="BZ11113" i="131"/>
  <c r="CK11113" i="131"/>
  <c r="BU11114" i="131"/>
  <c r="CC11114" i="131"/>
  <c r="CN11114" i="131"/>
  <c r="BX11115" i="131"/>
  <c r="CI11115" i="131"/>
  <c r="CQ11115" i="131"/>
  <c r="BY11116" i="131"/>
  <c r="CJ11116" i="131"/>
  <c r="CR11116" i="131"/>
  <c r="BV11117" i="131"/>
  <c r="CD11117" i="131"/>
  <c r="CO11117" i="131"/>
  <c r="CA11118" i="131"/>
  <c r="CL11118" i="131"/>
  <c r="BV11119" i="131"/>
  <c r="CD11119" i="131"/>
  <c r="CO11119" i="131"/>
  <c r="BY11120" i="131"/>
  <c r="CJ11120" i="131"/>
  <c r="CR11120" i="131"/>
  <c r="BT11121" i="131"/>
  <c r="CB11121" i="131"/>
  <c r="CM11121" i="131"/>
  <c r="BY11122" i="131"/>
  <c r="CJ11122" i="131"/>
  <c r="CR11122" i="131"/>
  <c r="DY11117" i="131" s="1"/>
  <c r="BX11142" i="131"/>
  <c r="CI11142" i="131"/>
  <c r="CQ11142" i="131"/>
  <c r="BT11143" i="131"/>
  <c r="CB11143" i="131"/>
  <c r="CM11143" i="131"/>
  <c r="BW11144" i="131"/>
  <c r="CH11144" i="131"/>
  <c r="CP11144" i="131"/>
  <c r="BZ11145" i="131"/>
  <c r="CK11145" i="131"/>
  <c r="CA11146" i="131"/>
  <c r="CL11146" i="131"/>
  <c r="BX11147" i="131"/>
  <c r="CI11147" i="131"/>
  <c r="CQ11147" i="131"/>
  <c r="BU11148" i="131"/>
  <c r="CC11148" i="131"/>
  <c r="CN11148" i="131"/>
  <c r="BX11149" i="131"/>
  <c r="CI11149" i="131"/>
  <c r="CQ11149" i="131"/>
  <c r="CA11150" i="131"/>
  <c r="CL11150" i="131"/>
  <c r="BV11151" i="131"/>
  <c r="CD11151" i="131"/>
  <c r="CO11151" i="131"/>
  <c r="CA11152" i="131"/>
  <c r="CL11152" i="131"/>
  <c r="DV11147" i="131" s="1"/>
  <c r="BZ11172" i="131"/>
  <c r="CK11172" i="131"/>
  <c r="BV11173" i="131"/>
  <c r="CD11173" i="131"/>
  <c r="CO11173" i="131"/>
  <c r="BY11174" i="131"/>
  <c r="CJ11174" i="131"/>
  <c r="CR11174" i="131"/>
  <c r="BT11175" i="131"/>
  <c r="CB11175" i="131"/>
  <c r="CM11175" i="131"/>
  <c r="BU11176" i="131"/>
  <c r="CC11176" i="131"/>
  <c r="CN11176" i="131"/>
  <c r="BZ11177" i="131"/>
  <c r="CK11177" i="131"/>
  <c r="BW11178" i="131"/>
  <c r="CH11178" i="131"/>
  <c r="CP11178" i="131"/>
  <c r="BZ11179" i="131"/>
  <c r="CK11179" i="131"/>
  <c r="BU11180" i="131"/>
  <c r="CC11180" i="131"/>
  <c r="CN11180" i="131"/>
  <c r="BX11181" i="131"/>
  <c r="CI11181" i="131"/>
  <c r="CQ11181" i="131"/>
  <c r="BU11182" i="131"/>
  <c r="CC11182" i="131"/>
  <c r="CN11182" i="131"/>
  <c r="BT11202" i="131"/>
  <c r="CB11202" i="131"/>
  <c r="CM11202" i="131"/>
  <c r="BX11203" i="131"/>
  <c r="CI11203" i="131"/>
  <c r="CQ11203" i="131"/>
  <c r="CA11204" i="131"/>
  <c r="CL11204" i="131"/>
  <c r="BV11205" i="131"/>
  <c r="CD11205" i="131"/>
  <c r="CO11205" i="131"/>
  <c r="BW11206" i="131"/>
  <c r="CH11206" i="131"/>
  <c r="CP11206" i="131"/>
  <c r="BT11207" i="131"/>
  <c r="CB11207" i="131"/>
  <c r="CM11207" i="131"/>
  <c r="BY11208" i="131"/>
  <c r="CJ11208" i="131"/>
  <c r="CR11208" i="131"/>
  <c r="BT11209" i="131"/>
  <c r="CB11209" i="131"/>
  <c r="CM11209" i="131"/>
  <c r="BW11210" i="131"/>
  <c r="CH11210" i="131"/>
  <c r="CP11210" i="131"/>
  <c r="BZ11211" i="131"/>
  <c r="CK11211" i="131"/>
  <c r="BW11212" i="131"/>
  <c r="CH11212" i="131"/>
  <c r="DT11207" i="131" s="1"/>
  <c r="CP11212" i="131"/>
  <c r="BV11232" i="131"/>
  <c r="CD11232" i="131"/>
  <c r="CO11232" i="131"/>
  <c r="BZ11233" i="131"/>
  <c r="CK11233" i="131"/>
  <c r="BU11234" i="131"/>
  <c r="CC11234" i="131"/>
  <c r="CN11234" i="131"/>
  <c r="BX11235" i="131"/>
  <c r="CI11235" i="131"/>
  <c r="CQ11235" i="131"/>
  <c r="BY11236" i="131"/>
  <c r="CJ11236" i="131"/>
  <c r="CR11236" i="131"/>
  <c r="BV11237" i="131"/>
  <c r="CD11237" i="131"/>
  <c r="CO11237" i="131"/>
  <c r="CA11238" i="131"/>
  <c r="CL11238" i="131"/>
  <c r="BV11239" i="131"/>
  <c r="CD11239" i="131"/>
  <c r="CO11239" i="131"/>
  <c r="BY11240" i="131"/>
  <c r="CJ11240" i="131"/>
  <c r="CR11240" i="131"/>
  <c r="BT11241" i="131"/>
  <c r="CB11241" i="131"/>
  <c r="BY11242" i="131"/>
  <c r="CJ11242" i="131"/>
  <c r="CR11242" i="131"/>
  <c r="DY11237" i="131" s="1"/>
  <c r="BX11262" i="131"/>
  <c r="CI11262" i="131"/>
  <c r="CQ11262" i="131"/>
  <c r="BT11263" i="131"/>
  <c r="CB11263" i="131"/>
  <c r="CM11263" i="131"/>
  <c r="BW11264" i="131"/>
  <c r="CP11264" i="131"/>
  <c r="BZ11265" i="131"/>
  <c r="CK11265" i="131"/>
  <c r="CA11266" i="131"/>
  <c r="CL11266" i="131"/>
  <c r="BX11267" i="131"/>
  <c r="CI11267" i="131"/>
  <c r="CQ11267" i="131"/>
  <c r="BU11268" i="131"/>
  <c r="CC11268" i="131"/>
  <c r="CN11268" i="131"/>
  <c r="BX11269" i="131"/>
  <c r="CI11269" i="131"/>
  <c r="CQ11269" i="131"/>
  <c r="CA11270" i="131"/>
  <c r="CL11270" i="131"/>
  <c r="BV11271" i="131"/>
  <c r="CD11271" i="131"/>
  <c r="CO11271" i="131"/>
  <c r="CA11272" i="131"/>
  <c r="CL11272" i="131"/>
  <c r="DV11267" i="131" s="1"/>
  <c r="BZ11292" i="131"/>
  <c r="CK11292" i="131"/>
  <c r="BV11293" i="131"/>
  <c r="CD11293" i="131"/>
  <c r="CO11293" i="131"/>
  <c r="BY11294" i="131"/>
  <c r="CJ11294" i="131"/>
  <c r="CR11294" i="131"/>
  <c r="BT11295" i="131"/>
  <c r="CB11295" i="131"/>
  <c r="CM11295" i="131"/>
  <c r="BU11296" i="131"/>
  <c r="CC11296" i="131"/>
  <c r="CN11296" i="131"/>
  <c r="BZ11297" i="131"/>
  <c r="CK11297" i="131"/>
  <c r="BW11298" i="131"/>
  <c r="CP11298" i="131"/>
  <c r="BZ11299" i="131"/>
  <c r="CK11299" i="131"/>
  <c r="CN11300" i="131"/>
  <c r="CI11301" i="131"/>
  <c r="CQ11301" i="131"/>
  <c r="BU11302" i="131"/>
  <c r="CC11302" i="131"/>
  <c r="CN11302" i="131"/>
  <c r="DW11297" i="131" s="1"/>
  <c r="BT11322" i="131"/>
  <c r="CB11322" i="131"/>
  <c r="CM11322" i="131"/>
  <c r="BX11323" i="131"/>
  <c r="CI11323" i="131"/>
  <c r="CQ11323" i="131"/>
  <c r="CA11324" i="131"/>
  <c r="CL11324" i="131"/>
  <c r="BV11325" i="131"/>
  <c r="CD11325" i="131"/>
  <c r="DP11323" i="131" s="1"/>
  <c r="CO11325" i="131"/>
  <c r="BW11326" i="131"/>
  <c r="CP11326" i="131"/>
  <c r="BT11327" i="131"/>
  <c r="CB11327" i="131"/>
  <c r="CM11327" i="131"/>
  <c r="BY11328" i="131"/>
  <c r="CJ11328" i="131"/>
  <c r="CR11328" i="131"/>
  <c r="DY11325" i="131" s="1"/>
  <c r="BT11329" i="131"/>
  <c r="CB11329" i="131"/>
  <c r="CM11329" i="131"/>
  <c r="BW11330" i="131"/>
  <c r="CP11330" i="131"/>
  <c r="BZ11331" i="131"/>
  <c r="CK11331" i="131"/>
  <c r="BW11332" i="131"/>
  <c r="CP11332" i="131"/>
  <c r="BV11352" i="131"/>
  <c r="CD11352" i="131"/>
  <c r="DP11352" i="131" s="1"/>
  <c r="CO11352" i="131"/>
  <c r="BZ11353" i="131"/>
  <c r="CK11353" i="131"/>
  <c r="BU11354" i="131"/>
  <c r="CC11354" i="131"/>
  <c r="CN11354" i="131"/>
  <c r="CI11355" i="131"/>
  <c r="CQ11355" i="131"/>
  <c r="CJ11356" i="131"/>
  <c r="CR11356" i="131"/>
  <c r="DY11354" i="131" s="1"/>
  <c r="CD11357" i="131"/>
  <c r="CO11357" i="131"/>
  <c r="CL11358" i="131"/>
  <c r="CO11359" i="131"/>
  <c r="CI11382" i="131"/>
  <c r="CQ11382" i="131"/>
  <c r="BT11383" i="131"/>
  <c r="CB11383" i="131"/>
  <c r="CM11383" i="131"/>
  <c r="BW11384" i="131"/>
  <c r="CP11384" i="131"/>
  <c r="BZ11385" i="131"/>
  <c r="CA11390" i="131"/>
  <c r="CD11391" i="131"/>
  <c r="DP11386" i="131" s="1"/>
  <c r="DC11414" i="131"/>
  <c r="CX11415" i="131"/>
  <c r="DF11415" i="131"/>
  <c r="CY11416" i="131"/>
  <c r="CV11417" i="131"/>
  <c r="DD11417" i="131"/>
  <c r="DA11418" i="131"/>
  <c r="CV11419" i="131"/>
  <c r="DD11419" i="131"/>
  <c r="CY11420" i="131"/>
  <c r="DB11421" i="131"/>
  <c r="CY11422" i="131"/>
  <c r="CX11442" i="131"/>
  <c r="DF11442" i="131"/>
  <c r="DB11443" i="131"/>
  <c r="DA11446" i="131"/>
  <c r="CX11447" i="131"/>
  <c r="DF11447" i="131"/>
  <c r="DC11448" i="131"/>
  <c r="CX11449" i="131"/>
  <c r="DF11449" i="131"/>
  <c r="DA11450" i="131"/>
  <c r="CK11451" i="131"/>
  <c r="CV11451" i="131"/>
  <c r="DD11451" i="131"/>
  <c r="CP11452" i="131"/>
  <c r="DA11452" i="131"/>
  <c r="CO11472" i="131"/>
  <c r="CZ11472" i="131"/>
  <c r="CK11473" i="131"/>
  <c r="CV11473" i="131"/>
  <c r="DD11473" i="131"/>
  <c r="CN11474" i="131"/>
  <c r="CY11474" i="131"/>
  <c r="CI11475" i="131"/>
  <c r="CQ11475" i="131"/>
  <c r="DB11475" i="131"/>
  <c r="CJ11476" i="131"/>
  <c r="CR11476" i="131"/>
  <c r="DC11476" i="131"/>
  <c r="CO11477" i="131"/>
  <c r="CZ11477" i="131"/>
  <c r="CL11478" i="131"/>
  <c r="CW11478" i="131"/>
  <c r="DE11478" i="131"/>
  <c r="CO11479" i="131"/>
  <c r="CZ11479" i="131"/>
  <c r="DC11480" i="131"/>
  <c r="CM11481" i="131"/>
  <c r="CX11481" i="131"/>
  <c r="DF11481" i="131"/>
  <c r="CJ11482" i="131"/>
  <c r="CR11482" i="131"/>
  <c r="DY11477" i="131" s="1"/>
  <c r="CI11502" i="131"/>
  <c r="CQ11502" i="131"/>
  <c r="BT11503" i="131"/>
  <c r="CB11503" i="131"/>
  <c r="CM11503" i="131"/>
  <c r="CP11504" i="131"/>
  <c r="DX11503" i="131" s="1"/>
  <c r="CK11505" i="131"/>
  <c r="CI11507" i="131"/>
  <c r="CQ11507" i="131"/>
  <c r="CA11510" i="131"/>
  <c r="BV11511" i="131"/>
  <c r="CD11511" i="131"/>
  <c r="DC11534" i="131"/>
  <c r="CX11535" i="131"/>
  <c r="DF11535" i="131"/>
  <c r="CY11536" i="131"/>
  <c r="CV11537" i="131"/>
  <c r="DD11537" i="131"/>
  <c r="DA11538" i="131"/>
  <c r="CV11539" i="131"/>
  <c r="DD11539" i="131"/>
  <c r="CY11540" i="131"/>
  <c r="DB11541" i="131"/>
  <c r="CY11542" i="131"/>
  <c r="DA11566" i="131"/>
  <c r="DF11567" i="131"/>
  <c r="BZ11571" i="131"/>
  <c r="DB11595" i="131"/>
  <c r="CW11598" i="131"/>
  <c r="DE11598" i="131"/>
  <c r="DC11600" i="131"/>
  <c r="CX11601" i="131"/>
  <c r="DF11601" i="131"/>
  <c r="DC11602" i="131"/>
  <c r="DB11622" i="131"/>
  <c r="CW11626" i="131"/>
  <c r="DE11626" i="131"/>
  <c r="DB11627" i="131"/>
  <c r="DB11629" i="131"/>
  <c r="CW11632" i="131"/>
  <c r="DE11632" i="131"/>
  <c r="CV11652" i="131"/>
  <c r="DD11652" i="131"/>
  <c r="CZ11653" i="131"/>
  <c r="DC11654" i="131"/>
  <c r="CX11655" i="131"/>
  <c r="DF11655" i="131"/>
  <c r="CY11656" i="131"/>
  <c r="CV11657" i="131"/>
  <c r="DD11657" i="131"/>
  <c r="DA11658" i="131"/>
  <c r="CV11659" i="131"/>
  <c r="DD11659" i="131"/>
  <c r="CY11660" i="131"/>
  <c r="DB11661" i="131"/>
  <c r="CY11662" i="131"/>
  <c r="CX11682" i="131"/>
  <c r="DF11682" i="131"/>
  <c r="DB11683" i="131"/>
  <c r="CW11684" i="131"/>
  <c r="DE11684" i="131"/>
  <c r="CZ11685" i="131"/>
  <c r="DA11686" i="131"/>
  <c r="CX11687" i="131"/>
  <c r="DF11687" i="131"/>
  <c r="DC11688" i="131"/>
  <c r="CX11689" i="131"/>
  <c r="DF11689" i="131"/>
  <c r="DA11690" i="131"/>
  <c r="CV11691" i="131"/>
  <c r="DD11691" i="131"/>
  <c r="DA11692" i="131"/>
  <c r="CZ11712" i="131"/>
  <c r="CV11713" i="131"/>
  <c r="DD11713" i="131"/>
  <c r="CY11714" i="131"/>
  <c r="DB11715" i="131"/>
  <c r="DC11716" i="131"/>
  <c r="CZ11717" i="131"/>
  <c r="CW11718" i="131"/>
  <c r="DE11718" i="131"/>
  <c r="CZ11719" i="131"/>
  <c r="DC11720" i="131"/>
  <c r="CX11721" i="131"/>
  <c r="DF11721" i="131"/>
  <c r="CR11722" i="131"/>
  <c r="DY11717" i="131" s="1"/>
  <c r="DC11722" i="131"/>
  <c r="CI11742" i="131"/>
  <c r="CR11742" i="131"/>
  <c r="DF11742" i="131"/>
  <c r="CY11744" i="131"/>
  <c r="CN11744" i="131"/>
  <c r="BW11744" i="131"/>
  <c r="CK11744" i="131"/>
  <c r="CX11744" i="131"/>
  <c r="CI11745" i="131"/>
  <c r="BY11746" i="131"/>
  <c r="CV11747" i="131"/>
  <c r="DD11747" i="131"/>
  <c r="CK11747" i="131"/>
  <c r="BT11747" i="131"/>
  <c r="CH11747" i="131"/>
  <c r="CR11747" i="131"/>
  <c r="CV11749" i="131"/>
  <c r="DD11749" i="131"/>
  <c r="CK11749" i="131"/>
  <c r="BT11749" i="131"/>
  <c r="CH11749" i="131"/>
  <c r="CR11749" i="131"/>
  <c r="BT11750" i="131"/>
  <c r="CH11750" i="131"/>
  <c r="BX11751" i="131"/>
  <c r="CH11751" i="131"/>
  <c r="CY11752" i="131"/>
  <c r="BW11752" i="131"/>
  <c r="CK11752" i="131"/>
  <c r="CX11772" i="131"/>
  <c r="DF11772" i="131"/>
  <c r="BV11772" i="131"/>
  <c r="CJ11772" i="131"/>
  <c r="CI11773" i="131"/>
  <c r="CC11773" i="131"/>
  <c r="CP11773" i="131"/>
  <c r="BY11774" i="131"/>
  <c r="BU11775" i="131"/>
  <c r="CI11775" i="131"/>
  <c r="DA11776" i="131"/>
  <c r="CY11778" i="131"/>
  <c r="CQ11778" i="131"/>
  <c r="CC11778" i="131"/>
  <c r="CW11779" i="131"/>
  <c r="CI11779" i="131"/>
  <c r="DE11779" i="131"/>
  <c r="CQ11779" i="131"/>
  <c r="CA11779" i="131"/>
  <c r="CC11779" i="131"/>
  <c r="CY11779" i="131"/>
  <c r="CH11780" i="131"/>
  <c r="CV11780" i="131"/>
  <c r="CP11780" i="131"/>
  <c r="DD11780" i="131"/>
  <c r="BZ11780" i="131"/>
  <c r="CB11780" i="131"/>
  <c r="DC11781" i="131"/>
  <c r="CO11781" i="131"/>
  <c r="CJ11781" i="131"/>
  <c r="BV11781" i="131"/>
  <c r="CQ11781" i="131"/>
  <c r="BW11782" i="131"/>
  <c r="DL11777" i="131" s="1"/>
  <c r="CK11782" i="131"/>
  <c r="BY11782" i="131"/>
  <c r="CR11782" i="131"/>
  <c r="DY11777" i="131" s="1"/>
  <c r="CY11802" i="131"/>
  <c r="CK11802" i="131"/>
  <c r="CD11802" i="131"/>
  <c r="CR11802" i="131"/>
  <c r="CI11802" i="131"/>
  <c r="DB11802" i="131"/>
  <c r="DA11803" i="131"/>
  <c r="BX11804" i="131"/>
  <c r="BZ11804" i="131"/>
  <c r="CV11804" i="131"/>
  <c r="DB11805" i="131"/>
  <c r="CH11805" i="131"/>
  <c r="BT11805" i="131"/>
  <c r="CY11806" i="131"/>
  <c r="CQ11806" i="131"/>
  <c r="CC11806" i="131"/>
  <c r="DA11806" i="131"/>
  <c r="CC11807" i="131"/>
  <c r="DA11807" i="131"/>
  <c r="CD11808" i="131"/>
  <c r="CI11808" i="131"/>
  <c r="DB11808" i="131"/>
  <c r="CN11809" i="131"/>
  <c r="BZ11809" i="131"/>
  <c r="CB11809" i="131"/>
  <c r="CX11809" i="131"/>
  <c r="DC11810" i="131"/>
  <c r="CI11810" i="131"/>
  <c r="BU11810" i="131"/>
  <c r="BW11810" i="131"/>
  <c r="CM11811" i="131"/>
  <c r="DA11811" i="131"/>
  <c r="BU11811" i="131"/>
  <c r="CN11811" i="131"/>
  <c r="CK11812" i="131"/>
  <c r="DD11812" i="131"/>
  <c r="BY11832" i="131"/>
  <c r="DB11833" i="131"/>
  <c r="BT11833" i="131"/>
  <c r="CH11833" i="131"/>
  <c r="BV11833" i="131"/>
  <c r="DA11834" i="131"/>
  <c r="CZ11835" i="131"/>
  <c r="CL11835" i="131"/>
  <c r="CD11836" i="131"/>
  <c r="CI11836" i="131"/>
  <c r="CX11837" i="131"/>
  <c r="DF11837" i="131"/>
  <c r="CP11837" i="131"/>
  <c r="CB11837" i="131"/>
  <c r="CD11837" i="131"/>
  <c r="CM11838" i="131"/>
  <c r="BY11838" i="131"/>
  <c r="BW11839" i="131"/>
  <c r="BV11840" i="131"/>
  <c r="BT11841" i="131"/>
  <c r="CM11841" i="131"/>
  <c r="DA11842" i="131"/>
  <c r="BZ11862" i="131"/>
  <c r="CN11862" i="131"/>
  <c r="CB11862" i="131"/>
  <c r="CV11863" i="131"/>
  <c r="DD11863" i="131"/>
  <c r="BY11863" i="131"/>
  <c r="CA11863" i="131"/>
  <c r="CW11863" i="131"/>
  <c r="DB11864" i="131"/>
  <c r="CN11864" i="131"/>
  <c r="BT11864" i="131"/>
  <c r="CO11864" i="131"/>
  <c r="CM11866" i="131"/>
  <c r="BY11866" i="131"/>
  <c r="CV11867" i="131"/>
  <c r="DD11867" i="131"/>
  <c r="BY11867" i="131"/>
  <c r="CW11867" i="131"/>
  <c r="CH11868" i="131"/>
  <c r="CV11868" i="131"/>
  <c r="CP11868" i="131"/>
  <c r="DD11868" i="131"/>
  <c r="BZ11868" i="131"/>
  <c r="CB11868" i="131"/>
  <c r="CX11868" i="131"/>
  <c r="DC11869" i="131"/>
  <c r="CO11869" i="131"/>
  <c r="CJ11869" i="131"/>
  <c r="BV11869" i="131"/>
  <c r="BX11869" i="131"/>
  <c r="CJ11871" i="131"/>
  <c r="DC11871" i="131"/>
  <c r="CX11872" i="131"/>
  <c r="ED11867" i="131" s="1"/>
  <c r="CJ11872" i="131"/>
  <c r="DF11872" i="131"/>
  <c r="EH11867" i="131" s="1"/>
  <c r="CR11872" i="131"/>
  <c r="DY11867" i="131" s="1"/>
  <c r="CB11872" i="131"/>
  <c r="CD11872" i="131"/>
  <c r="DP11867" i="131" s="1"/>
  <c r="CZ11872" i="131"/>
  <c r="CM11892" i="131"/>
  <c r="DA11892" i="131"/>
  <c r="CC11895" i="131"/>
  <c r="CH11895" i="131"/>
  <c r="DA11895" i="131"/>
  <c r="CH11896" i="131"/>
  <c r="CV11896" i="131"/>
  <c r="CP11896" i="131"/>
  <c r="DD11896" i="131"/>
  <c r="BZ11896" i="131"/>
  <c r="CB11896" i="131"/>
  <c r="CL11897" i="131"/>
  <c r="BX11897" i="131"/>
  <c r="DC11898" i="131"/>
  <c r="CI11898" i="131"/>
  <c r="BU11898" i="131"/>
  <c r="CM11899" i="131"/>
  <c r="DA11899" i="131"/>
  <c r="CZ11900" i="131"/>
  <c r="CL11900" i="131"/>
  <c r="CK11901" i="131"/>
  <c r="CY11901" i="131"/>
  <c r="CR11901" i="131"/>
  <c r="DY11896" i="131" s="1"/>
  <c r="CD11901" i="131"/>
  <c r="CI11901" i="131"/>
  <c r="DB11901" i="131"/>
  <c r="CJ11902" i="131"/>
  <c r="DC11902" i="131"/>
  <c r="CO11922" i="131"/>
  <c r="DC11922" i="131"/>
  <c r="BV11922" i="131"/>
  <c r="CJ11922" i="131"/>
  <c r="BX11922" i="131"/>
  <c r="CQ11922" i="131"/>
  <c r="CK11924" i="131"/>
  <c r="DD11924" i="131"/>
  <c r="CX11925" i="131"/>
  <c r="DF11925" i="131"/>
  <c r="CP11925" i="131"/>
  <c r="CB11925" i="131"/>
  <c r="CD11925" i="131"/>
  <c r="DC11926" i="131"/>
  <c r="CI11926" i="131"/>
  <c r="BU11926" i="131"/>
  <c r="BW11926" i="131"/>
  <c r="BV11928" i="131"/>
  <c r="BX11928" i="131"/>
  <c r="CQ11928" i="131"/>
  <c r="BT11929" i="131"/>
  <c r="CM11929" i="131"/>
  <c r="DF11929" i="131"/>
  <c r="CQ11930" i="131"/>
  <c r="CC11930" i="131"/>
  <c r="CH11930" i="131"/>
  <c r="CW11931" i="131"/>
  <c r="CI11931" i="131"/>
  <c r="DE11931" i="131"/>
  <c r="CQ11931" i="131"/>
  <c r="CA11931" i="131"/>
  <c r="CC11931" i="131"/>
  <c r="CY11931" i="131"/>
  <c r="BX11932" i="131"/>
  <c r="BZ11932" i="131"/>
  <c r="CV11932" i="131"/>
  <c r="CJ11952" i="131"/>
  <c r="DC11952" i="131"/>
  <c r="CB11953" i="131"/>
  <c r="CP11953" i="131"/>
  <c r="CD11953" i="131"/>
  <c r="DE11954" i="131"/>
  <c r="CO11954" i="131"/>
  <c r="CA11954" i="131"/>
  <c r="CC11954" i="131"/>
  <c r="CV11955" i="131"/>
  <c r="DD11955" i="131"/>
  <c r="BY11955" i="131"/>
  <c r="CW11955" i="131"/>
  <c r="BV11956" i="131"/>
  <c r="DB11957" i="131"/>
  <c r="CH11957" i="131"/>
  <c r="BT11957" i="131"/>
  <c r="CJ11959" i="131"/>
  <c r="DC11959" i="131"/>
  <c r="CD11960" i="131"/>
  <c r="CI11960" i="131"/>
  <c r="DB11960" i="131"/>
  <c r="CN11961" i="131"/>
  <c r="BZ11961" i="131"/>
  <c r="CB11961" i="131"/>
  <c r="CW11962" i="131"/>
  <c r="DE11962" i="131"/>
  <c r="CA11962" i="131"/>
  <c r="CO11962" i="131"/>
  <c r="CC11962" i="131"/>
  <c r="BT11982" i="131"/>
  <c r="DK11982" i="131" s="1"/>
  <c r="CZ11983" i="131"/>
  <c r="CL11983" i="131"/>
  <c r="DE11983" i="131"/>
  <c r="CJ11984" i="131"/>
  <c r="CX11984" i="131"/>
  <c r="CR11984" i="131"/>
  <c r="DF11984" i="131"/>
  <c r="CB11984" i="131"/>
  <c r="CD11984" i="131"/>
  <c r="CZ11984" i="131"/>
  <c r="CL11985" i="131"/>
  <c r="BX11985" i="131"/>
  <c r="CZ11987" i="131"/>
  <c r="CL11987" i="131"/>
  <c r="DE11987" i="131"/>
  <c r="CZ11988" i="131"/>
  <c r="CL11988" i="131"/>
  <c r="DF11988" i="131"/>
  <c r="EH11985" i="131" s="1"/>
  <c r="CK11989" i="131"/>
  <c r="CY11989" i="131"/>
  <c r="CR11989" i="131"/>
  <c r="DY11985" i="131" s="1"/>
  <c r="CD11989" i="131"/>
  <c r="CM11990" i="131"/>
  <c r="BY11990" i="131"/>
  <c r="CA11990" i="131"/>
  <c r="BW11991" i="131"/>
  <c r="CN11992" i="131"/>
  <c r="DB11992" i="131"/>
  <c r="EF11987" i="131" s="1"/>
  <c r="BT11992" i="131"/>
  <c r="CO11992" i="131"/>
  <c r="CW12012" i="131"/>
  <c r="CI12012" i="131"/>
  <c r="DE12012" i="131"/>
  <c r="CQ12012" i="131"/>
  <c r="CA12012" i="131"/>
  <c r="CC12012" i="131"/>
  <c r="CY12012" i="131"/>
  <c r="BX12013" i="131"/>
  <c r="CL12013" i="131"/>
  <c r="BZ12013" i="131"/>
  <c r="CK12014" i="131"/>
  <c r="BW12014" i="131"/>
  <c r="BY12014" i="131"/>
  <c r="BU12015" i="131"/>
  <c r="CZ12016" i="131"/>
  <c r="CL12016" i="131"/>
  <c r="CM12016" i="131"/>
  <c r="DF12016" i="131"/>
  <c r="CY12018" i="131"/>
  <c r="CQ12018" i="131"/>
  <c r="CC12018" i="131"/>
  <c r="CW12019" i="131"/>
  <c r="CI12019" i="131"/>
  <c r="DE12019" i="131"/>
  <c r="CQ12019" i="131"/>
  <c r="CA12019" i="131"/>
  <c r="CC12019" i="131"/>
  <c r="CY12019" i="131"/>
  <c r="CH12020" i="131"/>
  <c r="CV12020" i="131"/>
  <c r="CP12020" i="131"/>
  <c r="DD12020" i="131"/>
  <c r="BZ12020" i="131"/>
  <c r="CB12020" i="131"/>
  <c r="CX12020" i="131"/>
  <c r="DC12021" i="131"/>
  <c r="CO12021" i="131"/>
  <c r="CJ12021" i="131"/>
  <c r="BV12021" i="131"/>
  <c r="CQ12021" i="131"/>
  <c r="BW12022" i="131"/>
  <c r="DL12017" i="131" s="1"/>
  <c r="CK12022" i="131"/>
  <c r="BY12022" i="131"/>
  <c r="CR12022" i="131"/>
  <c r="DY12017" i="131" s="1"/>
  <c r="CY12042" i="131"/>
  <c r="CK12042" i="131"/>
  <c r="CD12042" i="131"/>
  <c r="CR12042" i="131"/>
  <c r="CI12042" i="131"/>
  <c r="DB12042" i="131"/>
  <c r="CH12043" i="131"/>
  <c r="DA12043" i="131"/>
  <c r="BX12044" i="131"/>
  <c r="BZ12044" i="131"/>
  <c r="CV12044" i="131"/>
  <c r="DB12045" i="131"/>
  <c r="CH12045" i="131"/>
  <c r="BT12045" i="131"/>
  <c r="CY12046" i="131"/>
  <c r="CQ12046" i="131"/>
  <c r="CC12046" i="131"/>
  <c r="DA12046" i="131"/>
  <c r="CC12047" i="131"/>
  <c r="DA12047" i="131"/>
  <c r="CD12048" i="131"/>
  <c r="CI12048" i="131"/>
  <c r="DB12048" i="131"/>
  <c r="CN12049" i="131"/>
  <c r="BZ12049" i="131"/>
  <c r="CB12049" i="131"/>
  <c r="CX12049" i="131"/>
  <c r="DC12050" i="131"/>
  <c r="CI12050" i="131"/>
  <c r="BU12050" i="131"/>
  <c r="BW12050" i="131"/>
  <c r="CM12051" i="131"/>
  <c r="DA12051" i="131"/>
  <c r="BU12051" i="131"/>
  <c r="CN12051" i="131"/>
  <c r="CK12052" i="131"/>
  <c r="DD12052" i="131"/>
  <c r="BY12072" i="131"/>
  <c r="DB12073" i="131"/>
  <c r="BT12073" i="131"/>
  <c r="CH12073" i="131"/>
  <c r="BV12073" i="131"/>
  <c r="DA12074" i="131"/>
  <c r="BU12074" i="131"/>
  <c r="CZ12075" i="131"/>
  <c r="CL12075" i="131"/>
  <c r="DE12075" i="131"/>
  <c r="CD12076" i="131"/>
  <c r="CI12076" i="131"/>
  <c r="DB12076" i="131"/>
  <c r="CX12077" i="131"/>
  <c r="DF12077" i="131"/>
  <c r="CP12077" i="131"/>
  <c r="CB12077" i="131"/>
  <c r="CD12077" i="131"/>
  <c r="CM12078" i="131"/>
  <c r="BY12078" i="131"/>
  <c r="BW12079" i="131"/>
  <c r="BV12080" i="131"/>
  <c r="BT12081" i="131"/>
  <c r="CM12081" i="131"/>
  <c r="DA12082" i="131"/>
  <c r="BZ12102" i="131"/>
  <c r="CN12102" i="131"/>
  <c r="CB12102" i="131"/>
  <c r="CV12103" i="131"/>
  <c r="DD12103" i="131"/>
  <c r="BY12103" i="131"/>
  <c r="CA12103" i="131"/>
  <c r="CW12103" i="131"/>
  <c r="DB12104" i="131"/>
  <c r="CN12104" i="131"/>
  <c r="BT12104" i="131"/>
  <c r="CM12106" i="131"/>
  <c r="BY12106" i="131"/>
  <c r="CV12107" i="131"/>
  <c r="DD12107" i="131"/>
  <c r="BY12107" i="131"/>
  <c r="CW12107" i="131"/>
  <c r="CH12108" i="131"/>
  <c r="CV12108" i="131"/>
  <c r="CP12108" i="131"/>
  <c r="DD12108" i="131"/>
  <c r="BZ12108" i="131"/>
  <c r="CB12108" i="131"/>
  <c r="CX12108" i="131"/>
  <c r="DC12109" i="131"/>
  <c r="CO12109" i="131"/>
  <c r="CJ12109" i="131"/>
  <c r="BV12109" i="131"/>
  <c r="BX12109" i="131"/>
  <c r="CJ12111" i="131"/>
  <c r="DC12111" i="131"/>
  <c r="CX12112" i="131"/>
  <c r="ED12107" i="131" s="1"/>
  <c r="CJ12112" i="131"/>
  <c r="DF12112" i="131"/>
  <c r="EH12107" i="131" s="1"/>
  <c r="CR12112" i="131"/>
  <c r="DY12107" i="131" s="1"/>
  <c r="CB12112" i="131"/>
  <c r="CD12112" i="131"/>
  <c r="DP12107" i="131" s="1"/>
  <c r="CZ12112" i="131"/>
  <c r="CM12132" i="131"/>
  <c r="DA12132" i="131"/>
  <c r="CC12135" i="131"/>
  <c r="CH12135" i="131"/>
  <c r="DA12135" i="131"/>
  <c r="CH12136" i="131"/>
  <c r="CV12136" i="131"/>
  <c r="CP12136" i="131"/>
  <c r="DD12136" i="131"/>
  <c r="BZ12136" i="131"/>
  <c r="CB12136" i="131"/>
  <c r="CX12136" i="131"/>
  <c r="CL12137" i="131"/>
  <c r="BX12137" i="131"/>
  <c r="DC12138" i="131"/>
  <c r="CI12138" i="131"/>
  <c r="BU12138" i="131"/>
  <c r="CM12139" i="131"/>
  <c r="DA12139" i="131"/>
  <c r="CZ12140" i="131"/>
  <c r="CL12140" i="131"/>
  <c r="DF12140" i="131"/>
  <c r="EH12136" i="131" s="1"/>
  <c r="CK12141" i="131"/>
  <c r="CY12141" i="131"/>
  <c r="CR12141" i="131"/>
  <c r="DY12136" i="131" s="1"/>
  <c r="CD12141" i="131"/>
  <c r="DB12141" i="131"/>
  <c r="CO12162" i="131"/>
  <c r="DC12162" i="131"/>
  <c r="BV12162" i="131"/>
  <c r="CJ12162" i="131"/>
  <c r="CQ12162" i="131"/>
  <c r="CP12163" i="131"/>
  <c r="CK12164" i="131"/>
  <c r="DD12164" i="131"/>
  <c r="CX12165" i="131"/>
  <c r="DF12165" i="131"/>
  <c r="CP12165" i="131"/>
  <c r="CB12165" i="131"/>
  <c r="CD12165" i="131"/>
  <c r="DC12166" i="131"/>
  <c r="CI12166" i="131"/>
  <c r="BU12166" i="131"/>
  <c r="CP12166" i="131"/>
  <c r="BU12167" i="131"/>
  <c r="BV12168" i="131"/>
  <c r="CQ12168" i="131"/>
  <c r="BT12169" i="131"/>
  <c r="CY12170" i="131"/>
  <c r="CQ12170" i="131"/>
  <c r="CC12170" i="131"/>
  <c r="BV12171" i="131"/>
  <c r="CX12171" i="131"/>
  <c r="CJ12171" i="131"/>
  <c r="CD12171" i="131"/>
  <c r="DF12171" i="131"/>
  <c r="CR12171" i="131"/>
  <c r="CB12171" i="131"/>
  <c r="BX12192" i="131"/>
  <c r="CJ12194" i="131"/>
  <c r="DE12195" i="131"/>
  <c r="CM12196" i="131"/>
  <c r="BY12196" i="131"/>
  <c r="DA12196" i="131"/>
  <c r="CI12197" i="131"/>
  <c r="BU12197" i="131"/>
  <c r="CW12197" i="131"/>
  <c r="CQ12197" i="131"/>
  <c r="CC12197" i="131"/>
  <c r="DE12197" i="131"/>
  <c r="DC12197" i="131"/>
  <c r="BZ12199" i="131"/>
  <c r="DB12199" i="131"/>
  <c r="CN12199" i="131"/>
  <c r="CV12199" i="131"/>
  <c r="BU12200" i="131"/>
  <c r="CW12200" i="131"/>
  <c r="CI12200" i="131"/>
  <c r="CC12200" i="131"/>
  <c r="DE12200" i="131"/>
  <c r="CQ12200" i="131"/>
  <c r="CA12200" i="131"/>
  <c r="BT12202" i="131"/>
  <c r="CV12202" i="131"/>
  <c r="CH12202" i="131"/>
  <c r="CB12202" i="131"/>
  <c r="DD12202" i="131"/>
  <c r="CP12202" i="131"/>
  <c r="CN12202" i="131"/>
  <c r="CH12223" i="131"/>
  <c r="BT12223" i="131"/>
  <c r="CV12223" i="131"/>
  <c r="CP12223" i="131"/>
  <c r="CB12223" i="131"/>
  <c r="DD12223" i="131"/>
  <c r="DA12223" i="131"/>
  <c r="CK12224" i="131"/>
  <c r="BW12224" i="131"/>
  <c r="CY12224" i="131"/>
  <c r="DE12224" i="131"/>
  <c r="CM12225" i="131"/>
  <c r="BY12225" i="131"/>
  <c r="DA12225" i="131"/>
  <c r="CZ12226" i="131"/>
  <c r="DE12227" i="131"/>
  <c r="BY12228" i="131"/>
  <c r="DA12228" i="131"/>
  <c r="CM12228" i="131"/>
  <c r="BZ12229" i="131"/>
  <c r="BZ12231" i="131"/>
  <c r="DB12231" i="131"/>
  <c r="CN12231" i="131"/>
  <c r="CV12231" i="131"/>
  <c r="DA12232" i="131"/>
  <c r="CK12253" i="131"/>
  <c r="DF12254" i="131"/>
  <c r="CI12255" i="131"/>
  <c r="CI12256" i="131"/>
  <c r="BU12256" i="131"/>
  <c r="CW12256" i="131"/>
  <c r="CQ12256" i="131"/>
  <c r="CC12256" i="131"/>
  <c r="DE12256" i="131"/>
  <c r="DC12256" i="131"/>
  <c r="CM12257" i="131"/>
  <c r="BY12257" i="131"/>
  <c r="DA12257" i="131"/>
  <c r="BV12259" i="131"/>
  <c r="CX12259" i="131"/>
  <c r="CJ12259" i="131"/>
  <c r="CD12259" i="131"/>
  <c r="DF12259" i="131"/>
  <c r="CR12259" i="131"/>
  <c r="CB12259" i="131"/>
  <c r="BY12260" i="131"/>
  <c r="DA12260" i="131"/>
  <c r="CM12260" i="131"/>
  <c r="BZ12261" i="131"/>
  <c r="BX12262" i="131"/>
  <c r="CZ12262" i="131"/>
  <c r="CL12262" i="131"/>
  <c r="DB12282" i="131"/>
  <c r="CL12283" i="131"/>
  <c r="BX12283" i="131"/>
  <c r="CZ12283" i="131"/>
  <c r="CO12284" i="131"/>
  <c r="CA12284" i="131"/>
  <c r="DC12284" i="131"/>
  <c r="BU12284" i="131"/>
  <c r="CI12285" i="131"/>
  <c r="BU12285" i="131"/>
  <c r="CW12285" i="131"/>
  <c r="CQ12285" i="131"/>
  <c r="CC12285" i="131"/>
  <c r="DE12285" i="131"/>
  <c r="DC12285" i="131"/>
  <c r="CI12287" i="131"/>
  <c r="BU12288" i="131"/>
  <c r="CW12288" i="131"/>
  <c r="CI12288" i="131"/>
  <c r="CC12288" i="131"/>
  <c r="DE12288" i="131"/>
  <c r="CQ12288" i="131"/>
  <c r="CA12288" i="131"/>
  <c r="CL12290" i="131"/>
  <c r="BV12291" i="131"/>
  <c r="CX12291" i="131"/>
  <c r="CJ12291" i="131"/>
  <c r="CD12291" i="131"/>
  <c r="DF12291" i="131"/>
  <c r="CR12291" i="131"/>
  <c r="CB12291" i="131"/>
  <c r="BX12312" i="131"/>
  <c r="CJ12314" i="131"/>
  <c r="DE12315" i="131"/>
  <c r="CM12316" i="131"/>
  <c r="BY12316" i="131"/>
  <c r="DA12316" i="131"/>
  <c r="CI12317" i="131"/>
  <c r="BU12317" i="131"/>
  <c r="CW12317" i="131"/>
  <c r="CQ12317" i="131"/>
  <c r="CC12317" i="131"/>
  <c r="DE12317" i="131"/>
  <c r="DC12317" i="131"/>
  <c r="BZ12319" i="131"/>
  <c r="DB12319" i="131"/>
  <c r="CN12319" i="131"/>
  <c r="CV12319" i="131"/>
  <c r="BU12320" i="131"/>
  <c r="CW12320" i="131"/>
  <c r="CI12320" i="131"/>
  <c r="CC12320" i="131"/>
  <c r="DE12320" i="131"/>
  <c r="CQ12320" i="131"/>
  <c r="CA12320" i="131"/>
  <c r="BT12322" i="131"/>
  <c r="CV12322" i="131"/>
  <c r="CH12322" i="131"/>
  <c r="CB12322" i="131"/>
  <c r="DD12322" i="131"/>
  <c r="CP12322" i="131"/>
  <c r="CN12322" i="131"/>
  <c r="CH12343" i="131"/>
  <c r="BT12343" i="131"/>
  <c r="CV12343" i="131"/>
  <c r="CP12343" i="131"/>
  <c r="CB12343" i="131"/>
  <c r="DD12343" i="131"/>
  <c r="DA12343" i="131"/>
  <c r="CK12344" i="131"/>
  <c r="BW12344" i="131"/>
  <c r="CY12344" i="131"/>
  <c r="DE12344" i="131"/>
  <c r="CM12345" i="131"/>
  <c r="BY12345" i="131"/>
  <c r="DA12345" i="131"/>
  <c r="CZ12346" i="131"/>
  <c r="DE12347" i="131"/>
  <c r="BY12348" i="131"/>
  <c r="DA12348" i="131"/>
  <c r="CM12348" i="131"/>
  <c r="BZ12349" i="131"/>
  <c r="BZ12351" i="131"/>
  <c r="DB12351" i="131"/>
  <c r="CN12351" i="131"/>
  <c r="CV12351" i="131"/>
  <c r="DA12352" i="131"/>
  <c r="CK12373" i="131"/>
  <c r="DF12374" i="131"/>
  <c r="CI12375" i="131"/>
  <c r="CI12376" i="131"/>
  <c r="BU12376" i="131"/>
  <c r="CW12376" i="131"/>
  <c r="CQ12376" i="131"/>
  <c r="CC12376" i="131"/>
  <c r="DE12376" i="131"/>
  <c r="DC12376" i="131"/>
  <c r="CM12377" i="131"/>
  <c r="BY12377" i="131"/>
  <c r="DA12377" i="131"/>
  <c r="CL12378" i="131"/>
  <c r="BV12379" i="131"/>
  <c r="CX12379" i="131"/>
  <c r="CJ12379" i="131"/>
  <c r="CD12379" i="131"/>
  <c r="DF12379" i="131"/>
  <c r="CR12379" i="131"/>
  <c r="CB12379" i="131"/>
  <c r="BY12380" i="131"/>
  <c r="DA12380" i="131"/>
  <c r="CM12380" i="131"/>
  <c r="BZ12381" i="131"/>
  <c r="BX12382" i="131"/>
  <c r="CZ12382" i="131"/>
  <c r="CL12382" i="131"/>
  <c r="DB12402" i="131"/>
  <c r="CL12403" i="131"/>
  <c r="BX12403" i="131"/>
  <c r="CZ12403" i="131"/>
  <c r="CO12404" i="131"/>
  <c r="CA12404" i="131"/>
  <c r="DC12404" i="131"/>
  <c r="BU12404" i="131"/>
  <c r="CI12405" i="131"/>
  <c r="BU12405" i="131"/>
  <c r="CW12405" i="131"/>
  <c r="CQ12405" i="131"/>
  <c r="CC12405" i="131"/>
  <c r="DE12405" i="131"/>
  <c r="DC12405" i="131"/>
  <c r="CI12407" i="131"/>
  <c r="BU12408" i="131"/>
  <c r="CW12408" i="131"/>
  <c r="CI12408" i="131"/>
  <c r="CC12408" i="131"/>
  <c r="DE12408" i="131"/>
  <c r="CQ12408" i="131"/>
  <c r="CA12408" i="131"/>
  <c r="CL12410" i="131"/>
  <c r="BV12411" i="131"/>
  <c r="CX12411" i="131"/>
  <c r="CJ12411" i="131"/>
  <c r="CD12411" i="131"/>
  <c r="DF12411" i="131"/>
  <c r="CR12411" i="131"/>
  <c r="CB12411" i="131"/>
  <c r="BX12432" i="131"/>
  <c r="CJ12434" i="131"/>
  <c r="DE12435" i="131"/>
  <c r="CM12436" i="131"/>
  <c r="BY12436" i="131"/>
  <c r="DA12436" i="131"/>
  <c r="CI12437" i="131"/>
  <c r="BU12437" i="131"/>
  <c r="CW12437" i="131"/>
  <c r="CQ12437" i="131"/>
  <c r="CC12437" i="131"/>
  <c r="DE12437" i="131"/>
  <c r="DC12437" i="131"/>
  <c r="BZ12439" i="131"/>
  <c r="DB12439" i="131"/>
  <c r="CN12439" i="131"/>
  <c r="CV12439" i="131"/>
  <c r="BU12440" i="131"/>
  <c r="CW12440" i="131"/>
  <c r="CI12440" i="131"/>
  <c r="CC12440" i="131"/>
  <c r="DE12440" i="131"/>
  <c r="CQ12440" i="131"/>
  <c r="CA12440" i="131"/>
  <c r="BT12442" i="131"/>
  <c r="CV12442" i="131"/>
  <c r="CH12442" i="131"/>
  <c r="CB12442" i="131"/>
  <c r="DD12442" i="131"/>
  <c r="CP12442" i="131"/>
  <c r="CN12442" i="131"/>
  <c r="CH12463" i="131"/>
  <c r="BT12463" i="131"/>
  <c r="CV12463" i="131"/>
  <c r="CP12463" i="131"/>
  <c r="CB12463" i="131"/>
  <c r="DD12463" i="131"/>
  <c r="DA12463" i="131"/>
  <c r="CK12464" i="131"/>
  <c r="BW12464" i="131"/>
  <c r="CY12464" i="131"/>
  <c r="DE12464" i="131"/>
  <c r="CM12465" i="131"/>
  <c r="BY12465" i="131"/>
  <c r="DA12465" i="131"/>
  <c r="CZ12466" i="131"/>
  <c r="DE12467" i="131"/>
  <c r="BY12468" i="131"/>
  <c r="DA12468" i="131"/>
  <c r="CM12468" i="131"/>
  <c r="BZ12469" i="131"/>
  <c r="BZ12471" i="131"/>
  <c r="DB12471" i="131"/>
  <c r="CN12471" i="131"/>
  <c r="CV12471" i="131"/>
  <c r="DA12472" i="131"/>
  <c r="CK12493" i="131"/>
  <c r="DF12494" i="131"/>
  <c r="CI12495" i="131"/>
  <c r="CI12496" i="131"/>
  <c r="BU12496" i="131"/>
  <c r="CW12496" i="131"/>
  <c r="CQ12496" i="131"/>
  <c r="CC12496" i="131"/>
  <c r="DE12496" i="131"/>
  <c r="DC12496" i="131"/>
  <c r="CM12497" i="131"/>
  <c r="BY12497" i="131"/>
  <c r="DA12497" i="131"/>
  <c r="CL12498" i="131"/>
  <c r="BV12499" i="131"/>
  <c r="CX12499" i="131"/>
  <c r="CJ12499" i="131"/>
  <c r="CD12499" i="131"/>
  <c r="DF12499" i="131"/>
  <c r="CR12499" i="131"/>
  <c r="CB12499" i="131"/>
  <c r="BY12500" i="131"/>
  <c r="DA12500" i="131"/>
  <c r="CM12500" i="131"/>
  <c r="BZ12501" i="131"/>
  <c r="BX12502" i="131"/>
  <c r="CZ12502" i="131"/>
  <c r="CL12502" i="131"/>
  <c r="DB12522" i="131"/>
  <c r="CL12523" i="131"/>
  <c r="BX12523" i="131"/>
  <c r="CZ12523" i="131"/>
  <c r="CO12524" i="131"/>
  <c r="CA12524" i="131"/>
  <c r="DC12524" i="131"/>
  <c r="BU12524" i="131"/>
  <c r="CI12525" i="131"/>
  <c r="BU12525" i="131"/>
  <c r="CW12525" i="131"/>
  <c r="CQ12525" i="131"/>
  <c r="CC12525" i="131"/>
  <c r="DE12525" i="131"/>
  <c r="DC12525" i="131"/>
  <c r="CI12527" i="131"/>
  <c r="BU12528" i="131"/>
  <c r="CW12528" i="131"/>
  <c r="CI12528" i="131"/>
  <c r="CC12528" i="131"/>
  <c r="DE12528" i="131"/>
  <c r="CQ12528" i="131"/>
  <c r="CA12528" i="131"/>
  <c r="CL12530" i="131"/>
  <c r="BV12531" i="131"/>
  <c r="CX12531" i="131"/>
  <c r="CJ12531" i="131"/>
  <c r="CD12531" i="131"/>
  <c r="DF12531" i="131"/>
  <c r="CR12531" i="131"/>
  <c r="CB12531" i="131"/>
  <c r="BX12552" i="131"/>
  <c r="CJ12554" i="131"/>
  <c r="DE12555" i="131"/>
  <c r="CM12556" i="131"/>
  <c r="BY12556" i="131"/>
  <c r="DA12556" i="131"/>
  <c r="CI12557" i="131"/>
  <c r="BU12557" i="131"/>
  <c r="CW12557" i="131"/>
  <c r="CQ12557" i="131"/>
  <c r="CC12557" i="131"/>
  <c r="DE12557" i="131"/>
  <c r="DC12557" i="131"/>
  <c r="BZ12559" i="131"/>
  <c r="DB12559" i="131"/>
  <c r="CN12559" i="131"/>
  <c r="CV12559" i="131"/>
  <c r="BU12560" i="131"/>
  <c r="CW12560" i="131"/>
  <c r="CI12560" i="131"/>
  <c r="CC12560" i="131"/>
  <c r="DE12560" i="131"/>
  <c r="CQ12560" i="131"/>
  <c r="CA12560" i="131"/>
  <c r="BT12562" i="131"/>
  <c r="CV12562" i="131"/>
  <c r="CH12562" i="131"/>
  <c r="CB12562" i="131"/>
  <c r="DD12562" i="131"/>
  <c r="CP12562" i="131"/>
  <c r="CN12562" i="131"/>
  <c r="CH12583" i="131"/>
  <c r="BT12583" i="131"/>
  <c r="CV12583" i="131"/>
  <c r="CP12583" i="131"/>
  <c r="CB12583" i="131"/>
  <c r="DD12583" i="131"/>
  <c r="DA12583" i="131"/>
  <c r="CK12584" i="131"/>
  <c r="BW12584" i="131"/>
  <c r="CY12584" i="131"/>
  <c r="DE12584" i="131"/>
  <c r="CM12585" i="131"/>
  <c r="BY12585" i="131"/>
  <c r="DA12585" i="131"/>
  <c r="CZ12586" i="131"/>
  <c r="DE12587" i="131"/>
  <c r="BY12588" i="131"/>
  <c r="DA12588" i="131"/>
  <c r="CM12588" i="131"/>
  <c r="BZ12589" i="131"/>
  <c r="BZ12591" i="131"/>
  <c r="DB12591" i="131"/>
  <c r="CN12591" i="131"/>
  <c r="CV12591" i="131"/>
  <c r="DA12592" i="131"/>
  <c r="CK12613" i="131"/>
  <c r="DF12614" i="131"/>
  <c r="CI12615" i="131"/>
  <c r="CI12616" i="131"/>
  <c r="BU12616" i="131"/>
  <c r="CW12616" i="131"/>
  <c r="CQ12616" i="131"/>
  <c r="CC12616" i="131"/>
  <c r="DE12616" i="131"/>
  <c r="DC12616" i="131"/>
  <c r="CM12617" i="131"/>
  <c r="BY12617" i="131"/>
  <c r="DA12617" i="131"/>
  <c r="CL12618" i="131"/>
  <c r="BV12619" i="131"/>
  <c r="CX12619" i="131"/>
  <c r="CJ12619" i="131"/>
  <c r="CD12619" i="131"/>
  <c r="DF12619" i="131"/>
  <c r="CR12619" i="131"/>
  <c r="CB12619" i="131"/>
  <c r="BY12620" i="131"/>
  <c r="DA12620" i="131"/>
  <c r="CM12620" i="131"/>
  <c r="BZ12621" i="131"/>
  <c r="BX12622" i="131"/>
  <c r="CZ12622" i="131"/>
  <c r="CL12622" i="131"/>
  <c r="DB12642" i="131"/>
  <c r="CL12643" i="131"/>
  <c r="BX12643" i="131"/>
  <c r="CZ12643" i="131"/>
  <c r="CO12644" i="131"/>
  <c r="CA12644" i="131"/>
  <c r="DC12644" i="131"/>
  <c r="BU12644" i="131"/>
  <c r="CI12645" i="131"/>
  <c r="BU12645" i="131"/>
  <c r="CW12645" i="131"/>
  <c r="CQ12645" i="131"/>
  <c r="CC12645" i="131"/>
  <c r="DE12645" i="131"/>
  <c r="DC12645" i="131"/>
  <c r="CI12647" i="131"/>
  <c r="BU12648" i="131"/>
  <c r="CW12648" i="131"/>
  <c r="CI12648" i="131"/>
  <c r="CC12648" i="131"/>
  <c r="DE12648" i="131"/>
  <c r="CQ12648" i="131"/>
  <c r="CA12648" i="131"/>
  <c r="CL12650" i="131"/>
  <c r="BV12651" i="131"/>
  <c r="CX12651" i="131"/>
  <c r="CJ12651" i="131"/>
  <c r="CD12651" i="131"/>
  <c r="DF12651" i="131"/>
  <c r="CR12651" i="131"/>
  <c r="CB12651" i="131"/>
  <c r="BX12672" i="131"/>
  <c r="CJ12674" i="131"/>
  <c r="CQ12675" i="131"/>
  <c r="CM12676" i="131"/>
  <c r="BY12676" i="131"/>
  <c r="DA12676" i="131"/>
  <c r="CI12677" i="131"/>
  <c r="BU12677" i="131"/>
  <c r="CW12677" i="131"/>
  <c r="CQ12677" i="131"/>
  <c r="CC12677" i="131"/>
  <c r="DE12677" i="131"/>
  <c r="CA12677" i="131"/>
  <c r="BZ12679" i="131"/>
  <c r="DB12679" i="131"/>
  <c r="CN12679" i="131"/>
  <c r="CV12679" i="131"/>
  <c r="BU12680" i="131"/>
  <c r="CW12680" i="131"/>
  <c r="CI12680" i="131"/>
  <c r="CC12680" i="131"/>
  <c r="DE12680" i="131"/>
  <c r="CQ12680" i="131"/>
  <c r="CA12680" i="131"/>
  <c r="BT12682" i="131"/>
  <c r="CV12682" i="131"/>
  <c r="CH12682" i="131"/>
  <c r="CB12682" i="131"/>
  <c r="DD12682" i="131"/>
  <c r="CP12682" i="131"/>
  <c r="CN12682" i="131"/>
  <c r="CH12703" i="131"/>
  <c r="BT12703" i="131"/>
  <c r="CV12703" i="131"/>
  <c r="CP12703" i="131"/>
  <c r="CB12703" i="131"/>
  <c r="DD12703" i="131"/>
  <c r="BY12703" i="131"/>
  <c r="CK12704" i="131"/>
  <c r="BW12704" i="131"/>
  <c r="CY12704" i="131"/>
  <c r="DE12704" i="131"/>
  <c r="CY12705" i="131"/>
  <c r="CM12705" i="131"/>
  <c r="BY12705" i="131"/>
  <c r="DA12705" i="131"/>
  <c r="BX12706" i="131"/>
  <c r="CQ12707" i="131"/>
  <c r="BY12708" i="131"/>
  <c r="DA12708" i="131"/>
  <c r="CM12708" i="131"/>
  <c r="BZ12709" i="131"/>
  <c r="BZ12711" i="131"/>
  <c r="DB12711" i="131"/>
  <c r="CN12711" i="131"/>
  <c r="CV12711" i="131"/>
  <c r="DA12712" i="131"/>
  <c r="CK12733" i="131"/>
  <c r="CD12734" i="131"/>
  <c r="CI12735" i="131"/>
  <c r="CI12736" i="131"/>
  <c r="BU12736" i="131"/>
  <c r="CW12736" i="131"/>
  <c r="CQ12736" i="131"/>
  <c r="CC12736" i="131"/>
  <c r="DE12736" i="131"/>
  <c r="DC12736" i="131"/>
  <c r="CM12737" i="131"/>
  <c r="BY12737" i="131"/>
  <c r="DA12737" i="131"/>
  <c r="CL12738" i="131"/>
  <c r="BV12739" i="131"/>
  <c r="CX12739" i="131"/>
  <c r="CJ12739" i="131"/>
  <c r="CD12739" i="131"/>
  <c r="DF12739" i="131"/>
  <c r="CR12739" i="131"/>
  <c r="CB12739" i="131"/>
  <c r="BY12740" i="131"/>
  <c r="DA12740" i="131"/>
  <c r="CM12740" i="131"/>
  <c r="BZ12741" i="131"/>
  <c r="BX12742" i="131"/>
  <c r="CZ12742" i="131"/>
  <c r="CL12742" i="131"/>
  <c r="DB12762" i="131"/>
  <c r="CL12763" i="131"/>
  <c r="BX12763" i="131"/>
  <c r="CZ12763" i="131"/>
  <c r="CO12764" i="131"/>
  <c r="CA12764" i="131"/>
  <c r="DC12764" i="131"/>
  <c r="BU12764" i="131"/>
  <c r="CI12765" i="131"/>
  <c r="BU12765" i="131"/>
  <c r="CW12765" i="131"/>
  <c r="DC12765" i="131"/>
  <c r="CQ12765" i="131"/>
  <c r="CC12765" i="131"/>
  <c r="DE12765" i="131"/>
  <c r="CA12765" i="131"/>
  <c r="CI12767" i="131"/>
  <c r="BU12768" i="131"/>
  <c r="CW12768" i="131"/>
  <c r="CI12768" i="131"/>
  <c r="CC12768" i="131"/>
  <c r="DE12768" i="131"/>
  <c r="CQ12768" i="131"/>
  <c r="CA12768" i="131"/>
  <c r="CL12770" i="131"/>
  <c r="BV12771" i="131"/>
  <c r="CX12771" i="131"/>
  <c r="CJ12771" i="131"/>
  <c r="CD12771" i="131"/>
  <c r="DF12771" i="131"/>
  <c r="CR12771" i="131"/>
  <c r="CB12771" i="131"/>
  <c r="BX12792" i="131"/>
  <c r="CJ12794" i="131"/>
  <c r="CC12795" i="131"/>
  <c r="CM12796" i="131"/>
  <c r="BY12796" i="131"/>
  <c r="DA12796" i="131"/>
  <c r="CI12797" i="131"/>
  <c r="BU12797" i="131"/>
  <c r="CW12797" i="131"/>
  <c r="CQ12797" i="131"/>
  <c r="CC12797" i="131"/>
  <c r="DE12797" i="131"/>
  <c r="CA12797" i="131"/>
  <c r="BZ12799" i="131"/>
  <c r="DB12799" i="131"/>
  <c r="CN12799" i="131"/>
  <c r="CV12799" i="131"/>
  <c r="BU12800" i="131"/>
  <c r="CW12800" i="131"/>
  <c r="CI12800" i="131"/>
  <c r="CC12800" i="131"/>
  <c r="DE12800" i="131"/>
  <c r="CQ12800" i="131"/>
  <c r="CA12800" i="131"/>
  <c r="BT12802" i="131"/>
  <c r="CV12802" i="131"/>
  <c r="CH12802" i="131"/>
  <c r="CB12802" i="131"/>
  <c r="DD12802" i="131"/>
  <c r="CP12802" i="131"/>
  <c r="CN12802" i="131"/>
  <c r="CH12823" i="131"/>
  <c r="BT12823" i="131"/>
  <c r="CV12823" i="131"/>
  <c r="CP12823" i="131"/>
  <c r="CB12823" i="131"/>
  <c r="DD12823" i="131"/>
  <c r="BY12823" i="131"/>
  <c r="CK12824" i="131"/>
  <c r="BW12824" i="131"/>
  <c r="CY12824" i="131"/>
  <c r="DE12824" i="131"/>
  <c r="CM12825" i="131"/>
  <c r="BY12825" i="131"/>
  <c r="DA12825" i="131"/>
  <c r="BX12826" i="131"/>
  <c r="CC12827" i="131"/>
  <c r="BY12828" i="131"/>
  <c r="DA12828" i="131"/>
  <c r="CM12828" i="131"/>
  <c r="BZ12829" i="131"/>
  <c r="BZ12831" i="131"/>
  <c r="DB12831" i="131"/>
  <c r="CN12831" i="131"/>
  <c r="CV12831" i="131"/>
  <c r="DA12832" i="131"/>
  <c r="CK12853" i="131"/>
  <c r="CD12854" i="131"/>
  <c r="CI12855" i="131"/>
  <c r="CI12856" i="131"/>
  <c r="BU12856" i="131"/>
  <c r="CW12856" i="131"/>
  <c r="CQ12856" i="131"/>
  <c r="CC12856" i="131"/>
  <c r="DE12856" i="131"/>
  <c r="DC12856" i="131"/>
  <c r="CM12857" i="131"/>
  <c r="BY12857" i="131"/>
  <c r="DA12857" i="131"/>
  <c r="BX12858" i="131"/>
  <c r="BV12859" i="131"/>
  <c r="CX12859" i="131"/>
  <c r="CJ12859" i="131"/>
  <c r="CD12859" i="131"/>
  <c r="DF12859" i="131"/>
  <c r="CR12859" i="131"/>
  <c r="CB12859" i="131"/>
  <c r="BY12860" i="131"/>
  <c r="DA12860" i="131"/>
  <c r="CM12860" i="131"/>
  <c r="BZ12861" i="131"/>
  <c r="BX12862" i="131"/>
  <c r="CZ12862" i="131"/>
  <c r="CL12862" i="131"/>
  <c r="DB12882" i="131"/>
  <c r="CL12883" i="131"/>
  <c r="BX12883" i="131"/>
  <c r="CZ12883" i="131"/>
  <c r="CO12884" i="131"/>
  <c r="CA12884" i="131"/>
  <c r="DC12884" i="131"/>
  <c r="BU12884" i="131"/>
  <c r="CI12885" i="131"/>
  <c r="BU12885" i="131"/>
  <c r="CW12885" i="131"/>
  <c r="CQ12885" i="131"/>
  <c r="CC12885" i="131"/>
  <c r="DE12885" i="131"/>
  <c r="CA12885" i="131"/>
  <c r="CI12887" i="131"/>
  <c r="BU12888" i="131"/>
  <c r="CW12888" i="131"/>
  <c r="CI12888" i="131"/>
  <c r="CC12888" i="131"/>
  <c r="DE12888" i="131"/>
  <c r="CQ12888" i="131"/>
  <c r="CA12888" i="131"/>
  <c r="BX12890" i="131"/>
  <c r="BV12891" i="131"/>
  <c r="CX12891" i="131"/>
  <c r="CJ12891" i="131"/>
  <c r="CD12891" i="131"/>
  <c r="DF12891" i="131"/>
  <c r="CR12891" i="131"/>
  <c r="CB12891" i="131"/>
  <c r="CK12912" i="131"/>
  <c r="BV12914" i="131"/>
  <c r="CC12915" i="131"/>
  <c r="CM12916" i="131"/>
  <c r="BY12916" i="131"/>
  <c r="DA12916" i="131"/>
  <c r="CI12917" i="131"/>
  <c r="BU12917" i="131"/>
  <c r="CW12917" i="131"/>
  <c r="CQ12917" i="131"/>
  <c r="CC12917" i="131"/>
  <c r="DE12917" i="131"/>
  <c r="CA12917" i="131"/>
  <c r="BZ12919" i="131"/>
  <c r="DB12919" i="131"/>
  <c r="CN12919" i="131"/>
  <c r="CV12919" i="131"/>
  <c r="BU12920" i="131"/>
  <c r="CW12920" i="131"/>
  <c r="CI12920" i="131"/>
  <c r="CC12920" i="131"/>
  <c r="DE12920" i="131"/>
  <c r="CQ12920" i="131"/>
  <c r="CN12920" i="131"/>
  <c r="BT12922" i="131"/>
  <c r="CV12922" i="131"/>
  <c r="CH12922" i="131"/>
  <c r="CB12922" i="131"/>
  <c r="DD12922" i="131"/>
  <c r="CP12922" i="131"/>
  <c r="BZ12922" i="131"/>
  <c r="CH12943" i="131"/>
  <c r="BT12943" i="131"/>
  <c r="CV12943" i="131"/>
  <c r="CP12943" i="131"/>
  <c r="CB12943" i="131"/>
  <c r="DD12943" i="131"/>
  <c r="BY12943" i="131"/>
  <c r="CK12944" i="131"/>
  <c r="BW12944" i="131"/>
  <c r="CY12944" i="131"/>
  <c r="DE12944" i="131"/>
  <c r="CM12945" i="131"/>
  <c r="BY12945" i="131"/>
  <c r="DA12945" i="131"/>
  <c r="BX12946" i="131"/>
  <c r="CC12947" i="131"/>
  <c r="BY12948" i="131"/>
  <c r="DA12948" i="131"/>
  <c r="CM12948" i="131"/>
  <c r="CM12949" i="131"/>
  <c r="BZ12951" i="131"/>
  <c r="DB12951" i="131"/>
  <c r="CN12951" i="131"/>
  <c r="CV12951" i="131"/>
  <c r="DA12952" i="131"/>
  <c r="BW12973" i="131"/>
  <c r="CD12974" i="131"/>
  <c r="BU12975" i="131"/>
  <c r="CI12976" i="131"/>
  <c r="BU12976" i="131"/>
  <c r="CW12976" i="131"/>
  <c r="CQ12976" i="131"/>
  <c r="CC12976" i="131"/>
  <c r="DE12976" i="131"/>
  <c r="DC12976" i="131"/>
  <c r="CM12977" i="131"/>
  <c r="BY12977" i="131"/>
  <c r="DA12977" i="131"/>
  <c r="BX12978" i="131"/>
  <c r="BV12979" i="131"/>
  <c r="CX12979" i="131"/>
  <c r="CJ12979" i="131"/>
  <c r="CD12979" i="131"/>
  <c r="DF12979" i="131"/>
  <c r="CR12979" i="131"/>
  <c r="CO12979" i="131"/>
  <c r="BY12980" i="131"/>
  <c r="DA12980" i="131"/>
  <c r="CM12980" i="131"/>
  <c r="CM12981" i="131"/>
  <c r="CL12982" i="131"/>
  <c r="CV13002" i="131"/>
  <c r="CH13002" i="131"/>
  <c r="BT13002" i="131"/>
  <c r="DD13002" i="131"/>
  <c r="CP13002" i="131"/>
  <c r="CB13002" i="131"/>
  <c r="DA13002" i="131"/>
  <c r="CM13002" i="131"/>
  <c r="BZ13002" i="131"/>
  <c r="DE13003" i="131"/>
  <c r="DB13005" i="131"/>
  <c r="CN13005" i="131"/>
  <c r="BZ13005" i="131"/>
  <c r="CY13005" i="131"/>
  <c r="CK13005" i="131"/>
  <c r="BX13005" i="131"/>
  <c r="CV13005" i="131"/>
  <c r="CI13006" i="131"/>
  <c r="CW13006" i="131"/>
  <c r="BU13006" i="131"/>
  <c r="CQ13006" i="131"/>
  <c r="DE13006" i="131"/>
  <c r="CC13006" i="131"/>
  <c r="DA13006" i="131"/>
  <c r="CZ13007" i="131"/>
  <c r="CL13007" i="131"/>
  <c r="BX13007" i="131"/>
  <c r="DE13007" i="131"/>
  <c r="CQ13007" i="131"/>
  <c r="CD13007" i="131"/>
  <c r="CJ13009" i="131"/>
  <c r="CX13009" i="131"/>
  <c r="BV13009" i="131"/>
  <c r="CR13010" i="131"/>
  <c r="DC13032" i="131"/>
  <c r="CL13034" i="131"/>
  <c r="CO13036" i="131"/>
  <c r="DA13035" i="131"/>
  <c r="CM13035" i="131"/>
  <c r="DC13036" i="131"/>
  <c r="CA13036" i="131"/>
  <c r="DA13036" i="131"/>
  <c r="CM13036" i="131"/>
  <c r="BY13036" i="131"/>
  <c r="CX13036" i="131"/>
  <c r="CN13062" i="131"/>
  <c r="DB13062" i="131"/>
  <c r="BZ13062" i="131"/>
  <c r="CV13062" i="131"/>
  <c r="CR13064" i="131"/>
  <c r="DB13065" i="131"/>
  <c r="CN13065" i="131"/>
  <c r="BZ13065" i="131"/>
  <c r="CM13065" i="131"/>
  <c r="BY13065" i="131"/>
  <c r="CY13066" i="131"/>
  <c r="CK13066" i="131"/>
  <c r="BW13066" i="131"/>
  <c r="CO13067" i="131"/>
  <c r="CX13067" i="131"/>
  <c r="DF13068" i="131"/>
  <c r="CW13069" i="131"/>
  <c r="CY13070" i="131"/>
  <c r="DC13072" i="131"/>
  <c r="CO13072" i="131"/>
  <c r="CA13072" i="131"/>
  <c r="CV13092" i="131"/>
  <c r="DF13093" i="131"/>
  <c r="CR13093" i="131"/>
  <c r="CD13093" i="131"/>
  <c r="CQ13093" i="131"/>
  <c r="CC13093" i="131"/>
  <c r="CO13094" i="131"/>
  <c r="DC13094" i="131"/>
  <c r="DB13094" i="131"/>
  <c r="CN13094" i="131"/>
  <c r="CA13094" i="131"/>
  <c r="CY13094" i="131"/>
  <c r="CO13096" i="131"/>
  <c r="DC13096" i="131"/>
  <c r="DB13096" i="131"/>
  <c r="CN13096" i="131"/>
  <c r="CA13096" i="131"/>
  <c r="CY13096" i="131"/>
  <c r="CL13097" i="131"/>
  <c r="CZ13097" i="131"/>
  <c r="BX13097" i="131"/>
  <c r="DF13097" i="131"/>
  <c r="CR13097" i="131"/>
  <c r="CD13097" i="131"/>
  <c r="CQ13097" i="131"/>
  <c r="CC13097" i="131"/>
  <c r="CI13098" i="131"/>
  <c r="CW13098" i="131"/>
  <c r="BU13098" i="131"/>
  <c r="DF13099" i="131"/>
  <c r="DA13100" i="131"/>
  <c r="CM13100" i="131"/>
  <c r="BY13100" i="131"/>
  <c r="CO13101" i="131"/>
  <c r="CX13101" i="131"/>
  <c r="CO13123" i="131"/>
  <c r="CX13123" i="131"/>
  <c r="DA13124" i="131"/>
  <c r="DD13127" i="131"/>
  <c r="CP13127" i="131"/>
  <c r="CB13127" i="131"/>
  <c r="CO13127" i="131"/>
  <c r="CA13127" i="131"/>
  <c r="CZ13127" i="131"/>
  <c r="DE13128" i="131"/>
  <c r="CI13130" i="131"/>
  <c r="CV13130" i="131"/>
  <c r="CH13130" i="131"/>
  <c r="BU13130" i="131"/>
  <c r="CW13130" i="131"/>
  <c r="CN13155" i="131"/>
  <c r="DB13155" i="131"/>
  <c r="BZ13155" i="131"/>
  <c r="CV13155" i="131"/>
  <c r="CX13156" i="131"/>
  <c r="DF13157" i="131"/>
  <c r="CR13157" i="131"/>
  <c r="CD13157" i="131"/>
  <c r="CL13160" i="131"/>
  <c r="DA13161" i="131"/>
  <c r="CK13162" i="131"/>
  <c r="CY13162" i="131"/>
  <c r="BW13162" i="131"/>
  <c r="DF13162" i="131"/>
  <c r="EH13157" i="131" s="1"/>
  <c r="CR13162" i="131"/>
  <c r="DY13157" i="131" s="1"/>
  <c r="CP13185" i="131"/>
  <c r="DD13185" i="131"/>
  <c r="DC13185" i="131"/>
  <c r="CO13185" i="131"/>
  <c r="CB13185" i="131"/>
  <c r="CZ13185" i="131"/>
  <c r="DD13187" i="131"/>
  <c r="CP13187" i="131"/>
  <c r="CB13187" i="131"/>
  <c r="CZ13187" i="131"/>
  <c r="DD13189" i="131"/>
  <c r="CP13189" i="131"/>
  <c r="CB13189" i="131"/>
  <c r="CO13189" i="131"/>
  <c r="CA13189" i="131"/>
  <c r="CZ13189" i="131"/>
  <c r="CR13190" i="131"/>
  <c r="CI13192" i="131"/>
  <c r="CW13192" i="131"/>
  <c r="CV13192" i="131"/>
  <c r="CH13192" i="131"/>
  <c r="BU13192" i="131"/>
  <c r="CQ13192" i="131"/>
  <c r="DE13192" i="131"/>
  <c r="CC13192" i="131"/>
  <c r="DC13192" i="131"/>
  <c r="DF13213" i="131"/>
  <c r="EH13212" i="131" s="1"/>
  <c r="CW13214" i="131"/>
  <c r="CM13217" i="131"/>
  <c r="CX13220" i="131"/>
  <c r="CR13242" i="131"/>
  <c r="DF13242" i="131"/>
  <c r="EH13242" i="131" s="1"/>
  <c r="DE13242" i="131"/>
  <c r="CQ13242" i="131"/>
  <c r="CD13242" i="131"/>
  <c r="DA13242" i="131"/>
  <c r="CX13245" i="131"/>
  <c r="CJ13245" i="131"/>
  <c r="BV13245" i="131"/>
  <c r="DF13245" i="131"/>
  <c r="CR13245" i="131"/>
  <c r="DY13243" i="131" s="1"/>
  <c r="CD13245" i="131"/>
  <c r="CQ13245" i="131"/>
  <c r="CC13245" i="131"/>
  <c r="CM13246" i="131"/>
  <c r="DA13246" i="131"/>
  <c r="BY13246" i="131"/>
  <c r="CV13247" i="131"/>
  <c r="CH13247" i="131"/>
  <c r="BT13247" i="131"/>
  <c r="DD13247" i="131"/>
  <c r="CP13247" i="131"/>
  <c r="CB13247" i="131"/>
  <c r="CZ13247" i="131"/>
  <c r="CN13249" i="131"/>
  <c r="DB13249" i="131"/>
  <c r="BZ13249" i="131"/>
  <c r="CV13249" i="131"/>
  <c r="CI13250" i="131"/>
  <c r="CW13250" i="131"/>
  <c r="BU13250" i="131"/>
  <c r="CQ13250" i="131"/>
  <c r="DE13250" i="131"/>
  <c r="DD13250" i="131"/>
  <c r="CP13250" i="131"/>
  <c r="CC13250" i="131"/>
  <c r="DA13250" i="131"/>
  <c r="CH13272" i="131"/>
  <c r="CV13272" i="131"/>
  <c r="BT13272" i="131"/>
  <c r="CP13272" i="131"/>
  <c r="DD13272" i="131"/>
  <c r="DC13272" i="131"/>
  <c r="CO13272" i="131"/>
  <c r="CB13272" i="131"/>
  <c r="CL13273" i="131"/>
  <c r="CZ13273" i="131"/>
  <c r="BX13273" i="131"/>
  <c r="DF13272" i="131"/>
  <c r="CR13272" i="131"/>
  <c r="CD13272" i="131"/>
  <c r="CW13274" i="131"/>
  <c r="CI13274" i="131"/>
  <c r="BU13274" i="131"/>
  <c r="DE13274" i="131"/>
  <c r="CQ13274" i="131"/>
  <c r="CC13274" i="131"/>
  <c r="CP13274" i="131"/>
  <c r="CB13274" i="131"/>
  <c r="DC13274" i="131"/>
  <c r="CN13275" i="131"/>
  <c r="DB13275" i="131"/>
  <c r="BZ13275" i="131"/>
  <c r="CV13275" i="131"/>
  <c r="DB13276" i="131"/>
  <c r="DF13277" i="131"/>
  <c r="CR13277" i="131"/>
  <c r="CD13277" i="131"/>
  <c r="CJ13281" i="131"/>
  <c r="CX13281" i="131"/>
  <c r="CW13281" i="131"/>
  <c r="CI13281" i="131"/>
  <c r="BV13281" i="131"/>
  <c r="CR13281" i="131"/>
  <c r="DF13281" i="131"/>
  <c r="DE13281" i="131"/>
  <c r="CQ13281" i="131"/>
  <c r="CD13281" i="131"/>
  <c r="DA13282" i="131"/>
  <c r="CM13282" i="131"/>
  <c r="BY13282" i="131"/>
  <c r="DE13302" i="131"/>
  <c r="CN13303" i="131"/>
  <c r="DB13303" i="131"/>
  <c r="DA13303" i="131"/>
  <c r="CM13303" i="131"/>
  <c r="BZ13303" i="131"/>
  <c r="CI13304" i="131"/>
  <c r="CW13304" i="131"/>
  <c r="CV13304" i="131"/>
  <c r="CH13304" i="131"/>
  <c r="BU13304" i="131"/>
  <c r="DC13306" i="131"/>
  <c r="CO13308" i="131"/>
  <c r="DC13308" i="131"/>
  <c r="DB13308" i="131"/>
  <c r="CN13308" i="131"/>
  <c r="CA13308" i="131"/>
  <c r="CN13310" i="131"/>
  <c r="CH13311" i="131"/>
  <c r="CV13311" i="131"/>
  <c r="BT13311" i="131"/>
  <c r="CP13311" i="131"/>
  <c r="DD13311" i="131"/>
  <c r="CB13311" i="131"/>
  <c r="DF13332" i="131"/>
  <c r="CR13332" i="131"/>
  <c r="CD13332" i="131"/>
  <c r="CQ13332" i="131"/>
  <c r="CC13332" i="131"/>
  <c r="CY13333" i="131"/>
  <c r="CV13335" i="131"/>
  <c r="CH13335" i="131"/>
  <c r="BT13335" i="131"/>
  <c r="DD13335" i="131"/>
  <c r="CP13335" i="131"/>
  <c r="CB13335" i="131"/>
  <c r="CA13335" i="131"/>
  <c r="DA13335" i="131"/>
  <c r="CM13339" i="131"/>
  <c r="DA13342" i="131"/>
  <c r="CM13342" i="131"/>
  <c r="BY13342" i="131"/>
  <c r="CL13342" i="131"/>
  <c r="BX13342" i="131"/>
  <c r="CO13362" i="131"/>
  <c r="CJ13363" i="131"/>
  <c r="CX13363" i="131"/>
  <c r="CW13363" i="131"/>
  <c r="CI13363" i="131"/>
  <c r="BV13363" i="131"/>
  <c r="CR13363" i="131"/>
  <c r="DF13363" i="131"/>
  <c r="CD13363" i="131"/>
  <c r="CN13364" i="131"/>
  <c r="CV13364" i="131"/>
  <c r="CV13369" i="131"/>
  <c r="DF13371" i="131"/>
  <c r="CR13371" i="131"/>
  <c r="CD13371" i="131"/>
  <c r="CQ13371" i="131"/>
  <c r="CC13371" i="131"/>
  <c r="DF13392" i="131"/>
  <c r="CX13393" i="131"/>
  <c r="DD13395" i="131"/>
  <c r="CX13397" i="131"/>
  <c r="DF13400" i="131"/>
  <c r="EH13396" i="131" s="1"/>
  <c r="CN13401" i="131"/>
  <c r="DB13401" i="131"/>
  <c r="BZ13401" i="131"/>
  <c r="DE13402" i="131"/>
  <c r="CQ13402" i="131"/>
  <c r="CC13402" i="131"/>
  <c r="DC13402" i="131"/>
  <c r="CP13402" i="131"/>
  <c r="CB13402" i="131"/>
  <c r="CA13402" i="131"/>
  <c r="DA13402" i="131"/>
  <c r="CZ13424" i="131"/>
  <c r="CL13425" i="131"/>
  <c r="CZ13425" i="131"/>
  <c r="BX13425" i="131"/>
  <c r="CQ13426" i="131"/>
  <c r="DE13426" i="131"/>
  <c r="DD13426" i="131"/>
  <c r="CP13426" i="131"/>
  <c r="CC13426" i="131"/>
  <c r="DA13428" i="131"/>
  <c r="DC13430" i="131"/>
  <c r="CO13430" i="131"/>
  <c r="CA13430" i="131"/>
  <c r="CZ13430" i="131"/>
  <c r="CL13430" i="131"/>
  <c r="BY13430" i="131"/>
  <c r="CH13455" i="131"/>
  <c r="BT13455" i="131"/>
  <c r="CV13455" i="131"/>
  <c r="CP13455" i="131"/>
  <c r="CB13455" i="131"/>
  <c r="DD13455" i="131"/>
  <c r="CK13456" i="131"/>
  <c r="BW13456" i="131"/>
  <c r="CY13456" i="131"/>
  <c r="CJ13456" i="131"/>
  <c r="CX13456" i="131"/>
  <c r="CR13456" i="131"/>
  <c r="DF13456" i="131"/>
  <c r="CQ13457" i="131"/>
  <c r="CM13458" i="131"/>
  <c r="BY13458" i="131"/>
  <c r="DA13458" i="131"/>
  <c r="CL13458" i="131"/>
  <c r="CZ13458" i="131"/>
  <c r="CO13461" i="131"/>
  <c r="CJ13482" i="131"/>
  <c r="CW13482" i="131"/>
  <c r="CX13482" i="131"/>
  <c r="BV13482" i="131"/>
  <c r="CI13482" i="131"/>
  <c r="DD13482" i="131"/>
  <c r="CQ13483" i="131"/>
  <c r="CI13485" i="131"/>
  <c r="CI13486" i="131"/>
  <c r="CH13486" i="131"/>
  <c r="CV13485" i="131"/>
  <c r="CW13486" i="131"/>
  <c r="BU13486" i="131"/>
  <c r="CO13488" i="131"/>
  <c r="DB13488" i="131"/>
  <c r="DC13488" i="131"/>
  <c r="CA13488" i="131"/>
  <c r="CN13488" i="131"/>
  <c r="CJ13512" i="131"/>
  <c r="BV13512" i="131"/>
  <c r="CI13512" i="131"/>
  <c r="CX13512" i="131"/>
  <c r="CR13512" i="131"/>
  <c r="DF13512" i="131"/>
  <c r="CD13512" i="131"/>
  <c r="CO13513" i="131"/>
  <c r="CL13515" i="131"/>
  <c r="BX13515" i="131"/>
  <c r="CZ13515" i="131"/>
  <c r="CW13516" i="131"/>
  <c r="CI13517" i="131"/>
  <c r="CM13518" i="131"/>
  <c r="DA13518" i="131"/>
  <c r="CY13518" i="131"/>
  <c r="BY13518" i="131"/>
  <c r="CL13518" i="131"/>
  <c r="BW10632" i="131"/>
  <c r="CA10633" i="131"/>
  <c r="BV10634" i="131"/>
  <c r="CD10634" i="131"/>
  <c r="DP10633" i="131" s="1"/>
  <c r="BY10635" i="131"/>
  <c r="BZ10636" i="131"/>
  <c r="BW10637" i="131"/>
  <c r="BT10638" i="131"/>
  <c r="CB10638" i="131"/>
  <c r="DO10635" i="131" s="1"/>
  <c r="BW10639" i="131"/>
  <c r="BZ10640" i="131"/>
  <c r="BU10641" i="131"/>
  <c r="CC10641" i="131"/>
  <c r="BZ10642" i="131"/>
  <c r="BY10662" i="131"/>
  <c r="BU10663" i="131"/>
  <c r="CC10663" i="131"/>
  <c r="BX10664" i="131"/>
  <c r="DM10663" i="131" s="1"/>
  <c r="CA10665" i="131"/>
  <c r="BT10666" i="131"/>
  <c r="CB10666" i="131"/>
  <c r="BY10667" i="131"/>
  <c r="BV10668" i="131"/>
  <c r="CD10668" i="131"/>
  <c r="DP10665" i="131" s="1"/>
  <c r="BY10669" i="131"/>
  <c r="BT10670" i="131"/>
  <c r="CB10670" i="131"/>
  <c r="BW10671" i="131"/>
  <c r="BT10672" i="131"/>
  <c r="CB10672" i="131"/>
  <c r="CA10692" i="131"/>
  <c r="BW10693" i="131"/>
  <c r="BZ10694" i="131"/>
  <c r="BU10695" i="131"/>
  <c r="CC10695" i="131"/>
  <c r="BV10696" i="131"/>
  <c r="CD10696" i="131"/>
  <c r="DP10694" i="131" s="1"/>
  <c r="CA10697" i="131"/>
  <c r="BX10698" i="131"/>
  <c r="CA10699" i="131"/>
  <c r="BV10700" i="131"/>
  <c r="CD10700" i="131"/>
  <c r="DP10696" i="131" s="1"/>
  <c r="BY10701" i="131"/>
  <c r="BV10702" i="131"/>
  <c r="DL10697" i="131" s="1"/>
  <c r="CD10702" i="131"/>
  <c r="DP10697" i="131" s="1"/>
  <c r="BU10722" i="131"/>
  <c r="CC10722" i="131"/>
  <c r="BY10723" i="131"/>
  <c r="BT10724" i="131"/>
  <c r="CB10724" i="131"/>
  <c r="BW10725" i="131"/>
  <c r="BX10726" i="131"/>
  <c r="BU10727" i="131"/>
  <c r="CC10727" i="131"/>
  <c r="BZ10728" i="131"/>
  <c r="BU10729" i="131"/>
  <c r="CC10729" i="131"/>
  <c r="BX10730" i="131"/>
  <c r="CA10731" i="131"/>
  <c r="BX10732" i="131"/>
  <c r="BW10752" i="131"/>
  <c r="CA10753" i="131"/>
  <c r="BV10754" i="131"/>
  <c r="CD10754" i="131"/>
  <c r="BY10755" i="131"/>
  <c r="BZ10756" i="131"/>
  <c r="BW10757" i="131"/>
  <c r="BT10758" i="131"/>
  <c r="DK10755" i="131" s="1"/>
  <c r="CB10758" i="131"/>
  <c r="BW10759" i="131"/>
  <c r="BZ10760" i="131"/>
  <c r="BU10761" i="131"/>
  <c r="CC10761" i="131"/>
  <c r="BZ10762" i="131"/>
  <c r="DN10757" i="131" s="1"/>
  <c r="BY10782" i="131"/>
  <c r="BU10783" i="131"/>
  <c r="CC10783" i="131"/>
  <c r="BX10784" i="131"/>
  <c r="CA10785" i="131"/>
  <c r="BT10786" i="131"/>
  <c r="CB10786" i="131"/>
  <c r="BY10787" i="131"/>
  <c r="BV10788" i="131"/>
  <c r="CD10788" i="131"/>
  <c r="DP10785" i="131" s="1"/>
  <c r="BY10789" i="131"/>
  <c r="BT10790" i="131"/>
  <c r="CB10790" i="131"/>
  <c r="BW10791" i="131"/>
  <c r="BT10792" i="131"/>
  <c r="DK10787" i="131" s="1"/>
  <c r="CB10792" i="131"/>
  <c r="DO10787" i="131" s="1"/>
  <c r="CA10812" i="131"/>
  <c r="BW10813" i="131"/>
  <c r="BZ10814" i="131"/>
  <c r="BU10815" i="131"/>
  <c r="CC10815" i="131"/>
  <c r="BV10816" i="131"/>
  <c r="CD10816" i="131"/>
  <c r="DP10814" i="131" s="1"/>
  <c r="CA10817" i="131"/>
  <c r="BX10818" i="131"/>
  <c r="CA10819" i="131"/>
  <c r="BV10820" i="131"/>
  <c r="CD10820" i="131"/>
  <c r="BY10821" i="131"/>
  <c r="BV10822" i="131"/>
  <c r="CD10822" i="131"/>
  <c r="DP10817" i="131" s="1"/>
  <c r="BU10842" i="131"/>
  <c r="CC10842" i="131"/>
  <c r="BY10843" i="131"/>
  <c r="BT10844" i="131"/>
  <c r="CB10844" i="131"/>
  <c r="BW10845" i="131"/>
  <c r="BX10846" i="131"/>
  <c r="BU10847" i="131"/>
  <c r="CC10847" i="131"/>
  <c r="BZ10848" i="131"/>
  <c r="BU10849" i="131"/>
  <c r="CC10849" i="131"/>
  <c r="BX10850" i="131"/>
  <c r="CA10851" i="131"/>
  <c r="BX10852" i="131"/>
  <c r="DM10847" i="131" s="1"/>
  <c r="BW10872" i="131"/>
  <c r="CA10873" i="131"/>
  <c r="BV10874" i="131"/>
  <c r="CD10874" i="131"/>
  <c r="BY10875" i="131"/>
  <c r="BZ10876" i="131"/>
  <c r="BW10877" i="131"/>
  <c r="BT10878" i="131"/>
  <c r="CB10878" i="131"/>
  <c r="BW10879" i="131"/>
  <c r="BZ10880" i="131"/>
  <c r="BU10881" i="131"/>
  <c r="CC10881" i="131"/>
  <c r="BZ10882" i="131"/>
  <c r="BY10902" i="131"/>
  <c r="BU10903" i="131"/>
  <c r="CC10903" i="131"/>
  <c r="BX10904" i="131"/>
  <c r="CA10905" i="131"/>
  <c r="BT10906" i="131"/>
  <c r="CB10906" i="131"/>
  <c r="BY10907" i="131"/>
  <c r="BV10908" i="131"/>
  <c r="CD10908" i="131"/>
  <c r="DP10905" i="131" s="1"/>
  <c r="BY10909" i="131"/>
  <c r="BT10910" i="131"/>
  <c r="CB10910" i="131"/>
  <c r="BW10911" i="131"/>
  <c r="BT10912" i="131"/>
  <c r="CB10912" i="131"/>
  <c r="CA10932" i="131"/>
  <c r="BW10933" i="131"/>
  <c r="BZ10934" i="131"/>
  <c r="BU10935" i="131"/>
  <c r="CC10935" i="131"/>
  <c r="BV10936" i="131"/>
  <c r="CD10936" i="131"/>
  <c r="DP10934" i="131" s="1"/>
  <c r="CA10937" i="131"/>
  <c r="BX10938" i="131"/>
  <c r="CA10939" i="131"/>
  <c r="BV10940" i="131"/>
  <c r="DL10936" i="131" s="1"/>
  <c r="CD10940" i="131"/>
  <c r="DP10936" i="131" s="1"/>
  <c r="BY10941" i="131"/>
  <c r="BV10942" i="131"/>
  <c r="DL10937" i="131" s="1"/>
  <c r="CD10942" i="131"/>
  <c r="DP10937" i="131" s="1"/>
  <c r="BU10962" i="131"/>
  <c r="CC10962" i="131"/>
  <c r="BY10963" i="131"/>
  <c r="BT10964" i="131"/>
  <c r="CB10964" i="131"/>
  <c r="BW10965" i="131"/>
  <c r="BX10966" i="131"/>
  <c r="BU10967" i="131"/>
  <c r="CC10967" i="131"/>
  <c r="BZ10968" i="131"/>
  <c r="BU10969" i="131"/>
  <c r="CC10969" i="131"/>
  <c r="BX10970" i="131"/>
  <c r="CA10971" i="131"/>
  <c r="BX10972" i="131"/>
  <c r="DM10967" i="131" s="1"/>
  <c r="BW10992" i="131"/>
  <c r="CA10993" i="131"/>
  <c r="BV10994" i="131"/>
  <c r="CD10994" i="131"/>
  <c r="DP10993" i="131" s="1"/>
  <c r="BY10995" i="131"/>
  <c r="BZ10996" i="131"/>
  <c r="BW10997" i="131"/>
  <c r="BT10998" i="131"/>
  <c r="CB10998" i="131"/>
  <c r="BW10999" i="131"/>
  <c r="BZ11000" i="131"/>
  <c r="BU11001" i="131"/>
  <c r="CC11001" i="131"/>
  <c r="BZ11002" i="131"/>
  <c r="DN10997" i="131" s="1"/>
  <c r="BY11022" i="131"/>
  <c r="BU11023" i="131"/>
  <c r="CC11023" i="131"/>
  <c r="BX11024" i="131"/>
  <c r="CA11025" i="131"/>
  <c r="BT11026" i="131"/>
  <c r="CB11026" i="131"/>
  <c r="BY11027" i="131"/>
  <c r="BV11028" i="131"/>
  <c r="CD11028" i="131"/>
  <c r="BY11029" i="131"/>
  <c r="BT11030" i="131"/>
  <c r="CB11030" i="131"/>
  <c r="BW11031" i="131"/>
  <c r="BT11032" i="131"/>
  <c r="DK11027" i="131" s="1"/>
  <c r="CB11032" i="131"/>
  <c r="DO11027" i="131" s="1"/>
  <c r="CA11052" i="131"/>
  <c r="BW11053" i="131"/>
  <c r="BZ11054" i="131"/>
  <c r="BU11055" i="131"/>
  <c r="CC11055" i="131"/>
  <c r="BV11056" i="131"/>
  <c r="CD11056" i="131"/>
  <c r="DP11054" i="131" s="1"/>
  <c r="CA11057" i="131"/>
  <c r="BX11058" i="131"/>
  <c r="CA11059" i="131"/>
  <c r="BV11060" i="131"/>
  <c r="CD11060" i="131"/>
  <c r="BY11061" i="131"/>
  <c r="BV11062" i="131"/>
  <c r="CD11062" i="131"/>
  <c r="DP11057" i="131" s="1"/>
  <c r="BU11082" i="131"/>
  <c r="CC11082" i="131"/>
  <c r="BY11083" i="131"/>
  <c r="BT11084" i="131"/>
  <c r="CB11084" i="131"/>
  <c r="BW11085" i="131"/>
  <c r="BX11086" i="131"/>
  <c r="BU11087" i="131"/>
  <c r="CC11087" i="131"/>
  <c r="BZ11088" i="131"/>
  <c r="BU11089" i="131"/>
  <c r="CC11089" i="131"/>
  <c r="BX11090" i="131"/>
  <c r="CA11091" i="131"/>
  <c r="BX11092" i="131"/>
  <c r="DM11087" i="131" s="1"/>
  <c r="BW11112" i="131"/>
  <c r="CA11113" i="131"/>
  <c r="BV11114" i="131"/>
  <c r="CD11114" i="131"/>
  <c r="BY11115" i="131"/>
  <c r="BZ11116" i="131"/>
  <c r="BW11117" i="131"/>
  <c r="BT11118" i="131"/>
  <c r="CB11118" i="131"/>
  <c r="BW11119" i="131"/>
  <c r="BZ11120" i="131"/>
  <c r="BU11121" i="131"/>
  <c r="CC11121" i="131"/>
  <c r="BZ11122" i="131"/>
  <c r="DN11117" i="131" s="1"/>
  <c r="BY11142" i="131"/>
  <c r="BU11143" i="131"/>
  <c r="CC11143" i="131"/>
  <c r="BX11144" i="131"/>
  <c r="CA11145" i="131"/>
  <c r="BT11146" i="131"/>
  <c r="CB11146" i="131"/>
  <c r="BY11147" i="131"/>
  <c r="BV11148" i="131"/>
  <c r="CD11148" i="131"/>
  <c r="BY11149" i="131"/>
  <c r="BT11150" i="131"/>
  <c r="CB11150" i="131"/>
  <c r="BW11151" i="131"/>
  <c r="BT11152" i="131"/>
  <c r="CB11152" i="131"/>
  <c r="CA11172" i="131"/>
  <c r="BW11173" i="131"/>
  <c r="BZ11174" i="131"/>
  <c r="BU11175" i="131"/>
  <c r="CC11175" i="131"/>
  <c r="BV11176" i="131"/>
  <c r="CD11176" i="131"/>
  <c r="CA11177" i="131"/>
  <c r="BX11178" i="131"/>
  <c r="CA11179" i="131"/>
  <c r="BV11180" i="131"/>
  <c r="CD11180" i="131"/>
  <c r="DP11176" i="131" s="1"/>
  <c r="BY11181" i="131"/>
  <c r="BV11182" i="131"/>
  <c r="DL11177" i="131" s="1"/>
  <c r="CD11182" i="131"/>
  <c r="DP11177" i="131" s="1"/>
  <c r="BU11202" i="131"/>
  <c r="CC11202" i="131"/>
  <c r="BY11203" i="131"/>
  <c r="BT11204" i="131"/>
  <c r="CB11204" i="131"/>
  <c r="DO11203" i="131" s="1"/>
  <c r="BW11205" i="131"/>
  <c r="BX11206" i="131"/>
  <c r="BU11207" i="131"/>
  <c r="CC11207" i="131"/>
  <c r="BZ11208" i="131"/>
  <c r="BU11209" i="131"/>
  <c r="CC11209" i="131"/>
  <c r="BX11210" i="131"/>
  <c r="CA11211" i="131"/>
  <c r="BX11212" i="131"/>
  <c r="BW11232" i="131"/>
  <c r="DA11232" i="131"/>
  <c r="CA11233" i="131"/>
  <c r="CW11233" i="131"/>
  <c r="DE11233" i="131"/>
  <c r="BV11234" i="131"/>
  <c r="DL11233" i="131" s="1"/>
  <c r="CD11234" i="131"/>
  <c r="CZ11234" i="131"/>
  <c r="BY11235" i="131"/>
  <c r="DC11235" i="131"/>
  <c r="BZ11236" i="131"/>
  <c r="CV11236" i="131"/>
  <c r="DD11236" i="131"/>
  <c r="BW11237" i="131"/>
  <c r="DA11237" i="131"/>
  <c r="BT11238" i="131"/>
  <c r="CB11238" i="131"/>
  <c r="CX11238" i="131"/>
  <c r="DF11238" i="131"/>
  <c r="BW11239" i="131"/>
  <c r="DA11239" i="131"/>
  <c r="BZ11240" i="131"/>
  <c r="CV11240" i="131"/>
  <c r="DD11240" i="131"/>
  <c r="BU11241" i="131"/>
  <c r="CC11241" i="131"/>
  <c r="CY11241" i="131"/>
  <c r="BZ11242" i="131"/>
  <c r="CV11242" i="131"/>
  <c r="DD11242" i="131"/>
  <c r="BY11262" i="131"/>
  <c r="DC11262" i="131"/>
  <c r="BU11263" i="131"/>
  <c r="CC11263" i="131"/>
  <c r="CY11263" i="131"/>
  <c r="BX11264" i="131"/>
  <c r="DB11264" i="131"/>
  <c r="CA11265" i="131"/>
  <c r="CW11265" i="131"/>
  <c r="DE11265" i="131"/>
  <c r="BT11266" i="131"/>
  <c r="CB11266" i="131"/>
  <c r="CX11266" i="131"/>
  <c r="DF11266" i="131"/>
  <c r="EH11264" i="131" s="1"/>
  <c r="BY11267" i="131"/>
  <c r="DC11267" i="131"/>
  <c r="BV11268" i="131"/>
  <c r="CD11268" i="131"/>
  <c r="DP11265" i="131" s="1"/>
  <c r="CZ11268" i="131"/>
  <c r="BY11269" i="131"/>
  <c r="DC11269" i="131"/>
  <c r="BT11270" i="131"/>
  <c r="CB11270" i="131"/>
  <c r="CX11270" i="131"/>
  <c r="DF11270" i="131"/>
  <c r="BW11271" i="131"/>
  <c r="DA11271" i="131"/>
  <c r="BT11272" i="131"/>
  <c r="CB11272" i="131"/>
  <c r="DO11267" i="131" s="1"/>
  <c r="CX11272" i="131"/>
  <c r="DF11272" i="131"/>
  <c r="EH11267" i="131" s="1"/>
  <c r="CA11292" i="131"/>
  <c r="CW11292" i="131"/>
  <c r="DE11292" i="131"/>
  <c r="BW11293" i="131"/>
  <c r="DA11293" i="131"/>
  <c r="BZ11294" i="131"/>
  <c r="CV11294" i="131"/>
  <c r="DD11294" i="131"/>
  <c r="BU11295" i="131"/>
  <c r="CC11295" i="131"/>
  <c r="CY11295" i="131"/>
  <c r="BV11296" i="131"/>
  <c r="CD11296" i="131"/>
  <c r="CZ11296" i="131"/>
  <c r="CA11297" i="131"/>
  <c r="CW11297" i="131"/>
  <c r="DE11297" i="131"/>
  <c r="BX11298" i="131"/>
  <c r="DB11298" i="131"/>
  <c r="CA11299" i="131"/>
  <c r="CW11299" i="131"/>
  <c r="DE11299" i="131"/>
  <c r="BV11300" i="131"/>
  <c r="CD11300" i="131"/>
  <c r="CZ11300" i="131"/>
  <c r="BY11301" i="131"/>
  <c r="DC11301" i="131"/>
  <c r="BV11302" i="131"/>
  <c r="CD11302" i="131"/>
  <c r="DP11297" i="131" s="1"/>
  <c r="CZ11302" i="131"/>
  <c r="BU11322" i="131"/>
  <c r="CC11322" i="131"/>
  <c r="CY11322" i="131"/>
  <c r="BY11323" i="131"/>
  <c r="DC11323" i="131"/>
  <c r="BT11324" i="131"/>
  <c r="CB11324" i="131"/>
  <c r="CX11324" i="131"/>
  <c r="DF11324" i="131"/>
  <c r="EH11323" i="131" s="1"/>
  <c r="BW11325" i="131"/>
  <c r="DA11325" i="131"/>
  <c r="BX11326" i="131"/>
  <c r="DB11326" i="131"/>
  <c r="BU11327" i="131"/>
  <c r="CC11327" i="131"/>
  <c r="CY11327" i="131"/>
  <c r="BZ11328" i="131"/>
  <c r="CV11328" i="131"/>
  <c r="DD11328" i="131"/>
  <c r="BU11329" i="131"/>
  <c r="CC11329" i="131"/>
  <c r="CY11329" i="131"/>
  <c r="BX11330" i="131"/>
  <c r="DB11330" i="131"/>
  <c r="CA11331" i="131"/>
  <c r="CW11331" i="131"/>
  <c r="DE11331" i="131"/>
  <c r="BX11332" i="131"/>
  <c r="DB11332" i="131"/>
  <c r="BW11352" i="131"/>
  <c r="DA11352" i="131"/>
  <c r="CA11353" i="131"/>
  <c r="CW11353" i="131"/>
  <c r="DE11353" i="131"/>
  <c r="BV11354" i="131"/>
  <c r="CD11354" i="131"/>
  <c r="CZ11354" i="131"/>
  <c r="BY11355" i="131"/>
  <c r="DC11355" i="131"/>
  <c r="BZ11356" i="131"/>
  <c r="CV11356" i="131"/>
  <c r="DD11356" i="131"/>
  <c r="BW11357" i="131"/>
  <c r="DA11357" i="131"/>
  <c r="BT11358" i="131"/>
  <c r="CB11358" i="131"/>
  <c r="CX11358" i="131"/>
  <c r="DF11358" i="131"/>
  <c r="BW11359" i="131"/>
  <c r="DA11359" i="131"/>
  <c r="BZ11360" i="131"/>
  <c r="CV11360" i="131"/>
  <c r="DD11360" i="131"/>
  <c r="BU11361" i="131"/>
  <c r="CC11361" i="131"/>
  <c r="CY11361" i="131"/>
  <c r="BZ11362" i="131"/>
  <c r="DN11357" i="131" s="1"/>
  <c r="CV11362" i="131"/>
  <c r="DD11362" i="131"/>
  <c r="EG11357" i="131" s="1"/>
  <c r="BY11382" i="131"/>
  <c r="DC11382" i="131"/>
  <c r="BU11383" i="131"/>
  <c r="CC11383" i="131"/>
  <c r="CY11383" i="131"/>
  <c r="BX11384" i="131"/>
  <c r="DB11384" i="131"/>
  <c r="CA11385" i="131"/>
  <c r="CW11385" i="131"/>
  <c r="DE11385" i="131"/>
  <c r="BT11386" i="131"/>
  <c r="CB11386" i="131"/>
  <c r="CX11386" i="131"/>
  <c r="DF11386" i="131"/>
  <c r="BY11387" i="131"/>
  <c r="DC11387" i="131"/>
  <c r="BV11388" i="131"/>
  <c r="CD11388" i="131"/>
  <c r="DP11385" i="131" s="1"/>
  <c r="CZ11388" i="131"/>
  <c r="BY11389" i="131"/>
  <c r="DC11389" i="131"/>
  <c r="BT11390" i="131"/>
  <c r="CB11390" i="131"/>
  <c r="CX11390" i="131"/>
  <c r="DF11390" i="131"/>
  <c r="BW11391" i="131"/>
  <c r="DA11391" i="131"/>
  <c r="BT11392" i="131"/>
  <c r="CB11392" i="131"/>
  <c r="CX11392" i="131"/>
  <c r="DF11392" i="131"/>
  <c r="EH11387" i="131" s="1"/>
  <c r="CA11412" i="131"/>
  <c r="CW11412" i="131"/>
  <c r="DE11412" i="131"/>
  <c r="BW11413" i="131"/>
  <c r="DA11413" i="131"/>
  <c r="BZ11414" i="131"/>
  <c r="CV11414" i="131"/>
  <c r="DD11414" i="131"/>
  <c r="BU11415" i="131"/>
  <c r="CC11415" i="131"/>
  <c r="CY11415" i="131"/>
  <c r="BV11416" i="131"/>
  <c r="CD11416" i="131"/>
  <c r="CZ11416" i="131"/>
  <c r="CA11417" i="131"/>
  <c r="CW11417" i="131"/>
  <c r="DE11417" i="131"/>
  <c r="BX11418" i="131"/>
  <c r="DB11418" i="131"/>
  <c r="EF11415" i="131" s="1"/>
  <c r="CA11419" i="131"/>
  <c r="CW11419" i="131"/>
  <c r="DE11419" i="131"/>
  <c r="BV11420" i="131"/>
  <c r="CD11420" i="131"/>
  <c r="DP11416" i="131" s="1"/>
  <c r="CZ11420" i="131"/>
  <c r="EE11416" i="131" s="1"/>
  <c r="BY11421" i="131"/>
  <c r="DC11421" i="131"/>
  <c r="BV11422" i="131"/>
  <c r="CD11422" i="131"/>
  <c r="DP11417" i="131" s="1"/>
  <c r="CZ11422" i="131"/>
  <c r="BU11442" i="131"/>
  <c r="CC11442" i="131"/>
  <c r="CY11442" i="131"/>
  <c r="BY11443" i="131"/>
  <c r="DC11443" i="131"/>
  <c r="BT11444" i="131"/>
  <c r="CB11444" i="131"/>
  <c r="CX11444" i="131"/>
  <c r="DF11444" i="131"/>
  <c r="BW11445" i="131"/>
  <c r="DA11445" i="131"/>
  <c r="BX11446" i="131"/>
  <c r="DB11446" i="131"/>
  <c r="EF11444" i="131" s="1"/>
  <c r="BU11447" i="131"/>
  <c r="CC11447" i="131"/>
  <c r="CY11447" i="131"/>
  <c r="BZ11448" i="131"/>
  <c r="CV11448" i="131"/>
  <c r="DD11448" i="131"/>
  <c r="BU11449" i="131"/>
  <c r="CC11449" i="131"/>
  <c r="CY11449" i="131"/>
  <c r="BX11450" i="131"/>
  <c r="DB11450" i="131"/>
  <c r="CA11451" i="131"/>
  <c r="CW11451" i="131"/>
  <c r="DE11451" i="131"/>
  <c r="BX11452" i="131"/>
  <c r="DM11447" i="131" s="1"/>
  <c r="DB11452" i="131"/>
  <c r="BW11472" i="131"/>
  <c r="DA11472" i="131"/>
  <c r="CA11473" i="131"/>
  <c r="CW11473" i="131"/>
  <c r="DE11473" i="131"/>
  <c r="BV11474" i="131"/>
  <c r="CD11474" i="131"/>
  <c r="CZ11474" i="131"/>
  <c r="EE11473" i="131" s="1"/>
  <c r="BY11475" i="131"/>
  <c r="DC11475" i="131"/>
  <c r="BZ11476" i="131"/>
  <c r="CV11476" i="131"/>
  <c r="DD11476" i="131"/>
  <c r="BW11477" i="131"/>
  <c r="DA11477" i="131"/>
  <c r="BT11478" i="131"/>
  <c r="CB11478" i="131"/>
  <c r="CX11478" i="131"/>
  <c r="DF11478" i="131"/>
  <c r="BW11479" i="131"/>
  <c r="DA11479" i="131"/>
  <c r="BZ11480" i="131"/>
  <c r="CV11480" i="131"/>
  <c r="DD11480" i="131"/>
  <c r="BU11481" i="131"/>
  <c r="CC11481" i="131"/>
  <c r="CY11481" i="131"/>
  <c r="BZ11482" i="131"/>
  <c r="DN11477" i="131" s="1"/>
  <c r="CV11482" i="131"/>
  <c r="DD11482" i="131"/>
  <c r="BY11502" i="131"/>
  <c r="DC11502" i="131"/>
  <c r="BU11503" i="131"/>
  <c r="CC11503" i="131"/>
  <c r="CY11503" i="131"/>
  <c r="BX11504" i="131"/>
  <c r="DB11504" i="131"/>
  <c r="CA11505" i="131"/>
  <c r="CW11505" i="131"/>
  <c r="DE11505" i="131"/>
  <c r="CX11506" i="131"/>
  <c r="DF11506" i="131"/>
  <c r="EH11504" i="131" s="1"/>
  <c r="DC11507" i="131"/>
  <c r="CZ11508" i="131"/>
  <c r="DC11509" i="131"/>
  <c r="CX11510" i="131"/>
  <c r="DF11510" i="131"/>
  <c r="EH11506" i="131" s="1"/>
  <c r="DA11511" i="131"/>
  <c r="CX11512" i="131"/>
  <c r="DF11512" i="131"/>
  <c r="EH11507" i="131" s="1"/>
  <c r="CW11532" i="131"/>
  <c r="DE11532" i="131"/>
  <c r="DA11533" i="131"/>
  <c r="CV11534" i="131"/>
  <c r="DD11534" i="131"/>
  <c r="CY11535" i="131"/>
  <c r="CZ11536" i="131"/>
  <c r="CW11537" i="131"/>
  <c r="DE11537" i="131"/>
  <c r="DB11538" i="131"/>
  <c r="CW11539" i="131"/>
  <c r="DE11539" i="131"/>
  <c r="CZ11540" i="131"/>
  <c r="DC11541" i="131"/>
  <c r="CZ11542" i="131"/>
  <c r="EE11537" i="131" s="1"/>
  <c r="CY11562" i="131"/>
  <c r="DC11563" i="131"/>
  <c r="CX11564" i="131"/>
  <c r="DF11564" i="131"/>
  <c r="DA11565" i="131"/>
  <c r="DB11566" i="131"/>
  <c r="CY11567" i="131"/>
  <c r="CV11568" i="131"/>
  <c r="DD11568" i="131"/>
  <c r="CY11569" i="131"/>
  <c r="DB11570" i="131"/>
  <c r="CW11571" i="131"/>
  <c r="DE11571" i="131"/>
  <c r="DB11572" i="131"/>
  <c r="DA11592" i="131"/>
  <c r="CW11593" i="131"/>
  <c r="DE11593" i="131"/>
  <c r="CO11594" i="131"/>
  <c r="CZ11594" i="131"/>
  <c r="CJ11595" i="131"/>
  <c r="CR11595" i="131"/>
  <c r="DC11595" i="131"/>
  <c r="CK11596" i="131"/>
  <c r="CV11596" i="131"/>
  <c r="DD11596" i="131"/>
  <c r="CH11597" i="131"/>
  <c r="CP11597" i="131"/>
  <c r="DA11597" i="131"/>
  <c r="CM11598" i="131"/>
  <c r="CX11598" i="131"/>
  <c r="DF11598" i="131"/>
  <c r="EH11595" i="131" s="1"/>
  <c r="CH11599" i="131"/>
  <c r="CP11599" i="131"/>
  <c r="DA11599" i="131"/>
  <c r="CK11600" i="131"/>
  <c r="CV11600" i="131"/>
  <c r="DD11600" i="131"/>
  <c r="CN11601" i="131"/>
  <c r="CY11601" i="131"/>
  <c r="CK11602" i="131"/>
  <c r="CV11602" i="131"/>
  <c r="DD11602" i="131"/>
  <c r="CJ11622" i="131"/>
  <c r="CR11622" i="131"/>
  <c r="DY11622" i="131" s="1"/>
  <c r="DC11622" i="131"/>
  <c r="CN11623" i="131"/>
  <c r="CY11623" i="131"/>
  <c r="DB11624" i="131"/>
  <c r="CW11625" i="131"/>
  <c r="DE11625" i="131"/>
  <c r="CX11626" i="131"/>
  <c r="DF11626" i="131"/>
  <c r="CJ11627" i="131"/>
  <c r="CR11627" i="131"/>
  <c r="DC11627" i="131"/>
  <c r="CO11628" i="131"/>
  <c r="CZ11628" i="131"/>
  <c r="CJ11629" i="131"/>
  <c r="CR11629" i="131"/>
  <c r="DC11629" i="131"/>
  <c r="CX11630" i="131"/>
  <c r="DF11630" i="131"/>
  <c r="CH11631" i="131"/>
  <c r="CP11631" i="131"/>
  <c r="DA11631" i="131"/>
  <c r="CM11632" i="131"/>
  <c r="CX11632" i="131"/>
  <c r="ED11627" i="131" s="1"/>
  <c r="DF11632" i="131"/>
  <c r="EH11627" i="131" s="1"/>
  <c r="CL11652" i="131"/>
  <c r="CW11652" i="131"/>
  <c r="DE11652" i="131"/>
  <c r="CH11653" i="131"/>
  <c r="CP11653" i="131"/>
  <c r="DA11653" i="131"/>
  <c r="CK11654" i="131"/>
  <c r="CV11654" i="131"/>
  <c r="DD11654" i="131"/>
  <c r="EG11653" i="131" s="1"/>
  <c r="CN11655" i="131"/>
  <c r="CY11655" i="131"/>
  <c r="CO11656" i="131"/>
  <c r="CZ11656" i="131"/>
  <c r="CL11657" i="131"/>
  <c r="CW11657" i="131"/>
  <c r="DE11657" i="131"/>
  <c r="CI11658" i="131"/>
  <c r="CQ11658" i="131"/>
  <c r="DB11658" i="131"/>
  <c r="CL11659" i="131"/>
  <c r="CW11659" i="131"/>
  <c r="DE11659" i="131"/>
  <c r="CO11660" i="131"/>
  <c r="CZ11660" i="131"/>
  <c r="CJ11661" i="131"/>
  <c r="CR11661" i="131"/>
  <c r="DC11661" i="131"/>
  <c r="CO11662" i="131"/>
  <c r="CZ11662" i="131"/>
  <c r="CN11682" i="131"/>
  <c r="CY11682" i="131"/>
  <c r="CJ11683" i="131"/>
  <c r="CR11683" i="131"/>
  <c r="DY11682" i="131" s="1"/>
  <c r="DC11683" i="131"/>
  <c r="CM11684" i="131"/>
  <c r="CX11684" i="131"/>
  <c r="DF11684" i="131"/>
  <c r="CH11685" i="131"/>
  <c r="CP11685" i="131"/>
  <c r="DA11685" i="131"/>
  <c r="CI11686" i="131"/>
  <c r="CQ11686" i="131"/>
  <c r="DB11686" i="131"/>
  <c r="CN11687" i="131"/>
  <c r="CY11687" i="131"/>
  <c r="CK11688" i="131"/>
  <c r="CV11688" i="131"/>
  <c r="DD11688" i="131"/>
  <c r="EG11685" i="131" s="1"/>
  <c r="CN11689" i="131"/>
  <c r="CY11689" i="131"/>
  <c r="CI11690" i="131"/>
  <c r="CQ11690" i="131"/>
  <c r="DB11690" i="131"/>
  <c r="CL11691" i="131"/>
  <c r="CW11691" i="131"/>
  <c r="DE11691" i="131"/>
  <c r="CI11692" i="131"/>
  <c r="CQ11692" i="131"/>
  <c r="DB11692" i="131"/>
  <c r="CH11712" i="131"/>
  <c r="CP11712" i="131"/>
  <c r="DA11712" i="131"/>
  <c r="CL11713" i="131"/>
  <c r="CW11713" i="131"/>
  <c r="DE11713" i="131"/>
  <c r="CO11714" i="131"/>
  <c r="CZ11714" i="131"/>
  <c r="CJ11715" i="131"/>
  <c r="CR11715" i="131"/>
  <c r="DC11715" i="131"/>
  <c r="CK11716" i="131"/>
  <c r="CV11716" i="131"/>
  <c r="DD11716" i="131"/>
  <c r="CH11717" i="131"/>
  <c r="CP11717" i="131"/>
  <c r="DA11717" i="131"/>
  <c r="CM11718" i="131"/>
  <c r="CX11718" i="131"/>
  <c r="DF11718" i="131"/>
  <c r="EH11715" i="131" s="1"/>
  <c r="CH11719" i="131"/>
  <c r="CP11719" i="131"/>
  <c r="DA11719" i="131"/>
  <c r="CK11720" i="131"/>
  <c r="CV11720" i="131"/>
  <c r="DD11720" i="131"/>
  <c r="CN11721" i="131"/>
  <c r="CY11721" i="131"/>
  <c r="CK11722" i="131"/>
  <c r="CV11722" i="131"/>
  <c r="EC11717" i="131" s="1"/>
  <c r="DD11722" i="131"/>
  <c r="EG11717" i="131" s="1"/>
  <c r="CJ11742" i="131"/>
  <c r="BV11743" i="131"/>
  <c r="CY11746" i="131"/>
  <c r="BW11746" i="131"/>
  <c r="CK11746" i="131"/>
  <c r="BW11748" i="131"/>
  <c r="BY11750" i="131"/>
  <c r="CX11751" i="131"/>
  <c r="DF11751" i="131"/>
  <c r="BV11751" i="131"/>
  <c r="CJ11751" i="131"/>
  <c r="BW11772" i="131"/>
  <c r="CK11772" i="131"/>
  <c r="CD11773" i="131"/>
  <c r="DA11774" i="131"/>
  <c r="BZ11774" i="131"/>
  <c r="CN11774" i="131"/>
  <c r="BZ11775" i="131"/>
  <c r="BW11775" i="131"/>
  <c r="CJ11775" i="131"/>
  <c r="CM11777" i="131"/>
  <c r="DA11777" i="131"/>
  <c r="BU11777" i="131"/>
  <c r="CB11779" i="131"/>
  <c r="CP11779" i="131"/>
  <c r="CD11779" i="131"/>
  <c r="CO11780" i="131"/>
  <c r="CA11780" i="131"/>
  <c r="CC11780" i="131"/>
  <c r="CY11780" i="131"/>
  <c r="CV11781" i="131"/>
  <c r="DD11781" i="131"/>
  <c r="BY11781" i="131"/>
  <c r="CA11781" i="131"/>
  <c r="CW11781" i="131"/>
  <c r="CH11782" i="131"/>
  <c r="DT11777" i="131" s="1"/>
  <c r="CV11782" i="131"/>
  <c r="CP11782" i="131"/>
  <c r="DD11782" i="131"/>
  <c r="BZ11782" i="131"/>
  <c r="CB11782" i="131"/>
  <c r="CX11782" i="131"/>
  <c r="CZ11802" i="131"/>
  <c r="CL11802" i="131"/>
  <c r="DE11802" i="131"/>
  <c r="CK11803" i="131"/>
  <c r="CY11803" i="131"/>
  <c r="CR11803" i="131"/>
  <c r="CD11803" i="131"/>
  <c r="CI11803" i="131"/>
  <c r="DB11803" i="131"/>
  <c r="CM11804" i="131"/>
  <c r="BY11804" i="131"/>
  <c r="CA11804" i="131"/>
  <c r="CW11804" i="131"/>
  <c r="BW11805" i="131"/>
  <c r="BY11805" i="131"/>
  <c r="CK11806" i="131"/>
  <c r="DD11806" i="131"/>
  <c r="CY11807" i="131"/>
  <c r="CK11807" i="131"/>
  <c r="CD11807" i="131"/>
  <c r="CR11807" i="131"/>
  <c r="CI11807" i="131"/>
  <c r="DB11807" i="131"/>
  <c r="DC11808" i="131"/>
  <c r="CC11809" i="131"/>
  <c r="CH11809" i="131"/>
  <c r="BX11810" i="131"/>
  <c r="BZ11810" i="131"/>
  <c r="DB11811" i="131"/>
  <c r="BT11811" i="131"/>
  <c r="CH11811" i="131"/>
  <c r="CL11812" i="131"/>
  <c r="DE11812" i="131"/>
  <c r="BX11832" i="131"/>
  <c r="CL11832" i="131"/>
  <c r="BZ11832" i="131"/>
  <c r="BW11833" i="131"/>
  <c r="BY11833" i="131"/>
  <c r="CR11833" i="131"/>
  <c r="DY11832" i="131" s="1"/>
  <c r="BV11834" i="131"/>
  <c r="CM11835" i="131"/>
  <c r="DF11835" i="131"/>
  <c r="DC11836" i="131"/>
  <c r="CJ11837" i="131"/>
  <c r="DC11837" i="131"/>
  <c r="CX11838" i="131"/>
  <c r="CJ11838" i="131"/>
  <c r="DF11838" i="131"/>
  <c r="CR11838" i="131"/>
  <c r="DY11835" i="131" s="1"/>
  <c r="CB11838" i="131"/>
  <c r="CD11838" i="131"/>
  <c r="CZ11838" i="131"/>
  <c r="BX11839" i="131"/>
  <c r="CL11839" i="131"/>
  <c r="CK11840" i="131"/>
  <c r="BW11840" i="131"/>
  <c r="CP11841" i="131"/>
  <c r="CQ11842" i="131"/>
  <c r="CH11862" i="131"/>
  <c r="CN11863" i="131"/>
  <c r="BZ11863" i="131"/>
  <c r="CI11864" i="131"/>
  <c r="BU11864" i="131"/>
  <c r="BW11864" i="131"/>
  <c r="CM11865" i="131"/>
  <c r="DA11865" i="131"/>
  <c r="CN11865" i="131"/>
  <c r="CX11866" i="131"/>
  <c r="CJ11866" i="131"/>
  <c r="DF11866" i="131"/>
  <c r="EH11864" i="131" s="1"/>
  <c r="CR11866" i="131"/>
  <c r="CB11866" i="131"/>
  <c r="CD11866" i="131"/>
  <c r="BZ11867" i="131"/>
  <c r="CN11867" i="131"/>
  <c r="CO11868" i="131"/>
  <c r="CA11868" i="131"/>
  <c r="CC11868" i="131"/>
  <c r="CY11868" i="131"/>
  <c r="BY11869" i="131"/>
  <c r="CA11869" i="131"/>
  <c r="CW11869" i="131"/>
  <c r="CN11870" i="131"/>
  <c r="DB11870" i="131"/>
  <c r="BT11870" i="131"/>
  <c r="CC11872" i="131"/>
  <c r="CQ11872" i="131"/>
  <c r="DX11867" i="131" s="1"/>
  <c r="DA11872" i="131"/>
  <c r="DB11892" i="131"/>
  <c r="BT11892" i="131"/>
  <c r="CH11892" i="131"/>
  <c r="BV11892" i="131"/>
  <c r="DA11893" i="131"/>
  <c r="CM11893" i="131"/>
  <c r="CL11894" i="131"/>
  <c r="CZ11894" i="131"/>
  <c r="CY11895" i="131"/>
  <c r="CK11895" i="131"/>
  <c r="CD11895" i="131"/>
  <c r="CR11895" i="131"/>
  <c r="DY11893" i="131" s="1"/>
  <c r="CO11896" i="131"/>
  <c r="CA11896" i="131"/>
  <c r="CC11896" i="131"/>
  <c r="CY11896" i="131"/>
  <c r="CW11897" i="131"/>
  <c r="CI11897" i="131"/>
  <c r="DE11897" i="131"/>
  <c r="CQ11897" i="131"/>
  <c r="CA11897" i="131"/>
  <c r="CC11897" i="131"/>
  <c r="CY11897" i="131"/>
  <c r="BX11898" i="131"/>
  <c r="CV11898" i="131"/>
  <c r="DB11899" i="131"/>
  <c r="BT11899" i="131"/>
  <c r="CH11899" i="131"/>
  <c r="BV11899" i="131"/>
  <c r="DA11900" i="131"/>
  <c r="BU11900" i="131"/>
  <c r="DK11896" i="131" s="1"/>
  <c r="CZ11901" i="131"/>
  <c r="CL11901" i="131"/>
  <c r="DE11901" i="131"/>
  <c r="CZ11902" i="131"/>
  <c r="EE11897" i="131" s="1"/>
  <c r="CL11902" i="131"/>
  <c r="CM11902" i="131"/>
  <c r="DF11902" i="131"/>
  <c r="EH11897" i="131" s="1"/>
  <c r="CV11922" i="131"/>
  <c r="DD11922" i="131"/>
  <c r="BY11922" i="131"/>
  <c r="CA11922" i="131"/>
  <c r="CW11922" i="131"/>
  <c r="DC11923" i="131"/>
  <c r="CO11923" i="131"/>
  <c r="CJ11923" i="131"/>
  <c r="BV11923" i="131"/>
  <c r="CQ11923" i="131"/>
  <c r="DE11924" i="131"/>
  <c r="CJ11925" i="131"/>
  <c r="DC11925" i="131"/>
  <c r="BX11926" i="131"/>
  <c r="BZ11926" i="131"/>
  <c r="CV11926" i="131"/>
  <c r="CO11927" i="131"/>
  <c r="DC11927" i="131"/>
  <c r="BV11927" i="131"/>
  <c r="CJ11927" i="131"/>
  <c r="CK11928" i="131"/>
  <c r="BW11928" i="131"/>
  <c r="BY11928" i="131"/>
  <c r="BU11929" i="131"/>
  <c r="CP11929" i="131"/>
  <c r="CK11930" i="131"/>
  <c r="DD11930" i="131"/>
  <c r="CX11931" i="131"/>
  <c r="DF11931" i="131"/>
  <c r="CB11931" i="131"/>
  <c r="CP11931" i="131"/>
  <c r="CD11931" i="131"/>
  <c r="CZ11931" i="131"/>
  <c r="BY11932" i="131"/>
  <c r="CM11932" i="131"/>
  <c r="CA11932" i="131"/>
  <c r="CW11932" i="131"/>
  <c r="CK11952" i="131"/>
  <c r="DD11952" i="131"/>
  <c r="CJ11953" i="131"/>
  <c r="DC11953" i="131"/>
  <c r="CD11954" i="131"/>
  <c r="CI11954" i="131"/>
  <c r="DB11954" i="131"/>
  <c r="BZ11955" i="131"/>
  <c r="CN11955" i="131"/>
  <c r="CK11956" i="131"/>
  <c r="BW11956" i="131"/>
  <c r="BY11956" i="131"/>
  <c r="BY11957" i="131"/>
  <c r="CN11958" i="131"/>
  <c r="DW11955" i="131" s="1"/>
  <c r="DB11958" i="131"/>
  <c r="BT11958" i="131"/>
  <c r="CH11961" i="131"/>
  <c r="CI11962" i="131"/>
  <c r="CP11982" i="131"/>
  <c r="CM11983" i="131"/>
  <c r="CQ11984" i="131"/>
  <c r="CC11984" i="131"/>
  <c r="DA11984" i="131"/>
  <c r="CW11985" i="131"/>
  <c r="CI11985" i="131"/>
  <c r="DE11985" i="131"/>
  <c r="CQ11985" i="131"/>
  <c r="CA11985" i="131"/>
  <c r="CC11985" i="131"/>
  <c r="CY11985" i="131"/>
  <c r="CN11986" i="131"/>
  <c r="DB11986" i="131"/>
  <c r="BT11986" i="131"/>
  <c r="CM11987" i="131"/>
  <c r="DA11988" i="131"/>
  <c r="BU11988" i="131"/>
  <c r="CL11989" i="131"/>
  <c r="DE11989" i="131"/>
  <c r="CX11990" i="131"/>
  <c r="CJ11990" i="131"/>
  <c r="DF11990" i="131"/>
  <c r="CR11990" i="131"/>
  <c r="DY11986" i="131" s="1"/>
  <c r="CB11990" i="131"/>
  <c r="CD11990" i="131"/>
  <c r="CZ11990" i="131"/>
  <c r="BX11991" i="131"/>
  <c r="CL11991" i="131"/>
  <c r="BU11992" i="131"/>
  <c r="CI11992" i="131"/>
  <c r="BW11992" i="131"/>
  <c r="DL11987" i="131" s="1"/>
  <c r="CB12012" i="131"/>
  <c r="CP12012" i="131"/>
  <c r="CD12012" i="131"/>
  <c r="CZ12012" i="131"/>
  <c r="CI12013" i="131"/>
  <c r="CW12013" i="131"/>
  <c r="CQ12013" i="131"/>
  <c r="DE12013" i="131"/>
  <c r="CA12013" i="131"/>
  <c r="CC12013" i="131"/>
  <c r="CY12013" i="131"/>
  <c r="CV12014" i="131"/>
  <c r="CH12014" i="131"/>
  <c r="DD12014" i="131"/>
  <c r="CP12014" i="131"/>
  <c r="BZ12014" i="131"/>
  <c r="CB12014" i="131"/>
  <c r="CO12015" i="131"/>
  <c r="DC12015" i="131"/>
  <c r="BV12015" i="131"/>
  <c r="CJ12015" i="131"/>
  <c r="BX12015" i="131"/>
  <c r="BU12016" i="131"/>
  <c r="CM12017" i="131"/>
  <c r="DA12017" i="131"/>
  <c r="BU12017" i="131"/>
  <c r="CB12019" i="131"/>
  <c r="CP12019" i="131"/>
  <c r="CD12019" i="131"/>
  <c r="CZ12019" i="131"/>
  <c r="CO12020" i="131"/>
  <c r="CA12020" i="131"/>
  <c r="CC12020" i="131"/>
  <c r="DD12021" i="131"/>
  <c r="BY12021" i="131"/>
  <c r="CA12021" i="131"/>
  <c r="CW12021" i="131"/>
  <c r="CH12022" i="131"/>
  <c r="DT12017" i="131" s="1"/>
  <c r="CV12022" i="131"/>
  <c r="EC12017" i="131" s="1"/>
  <c r="CP12022" i="131"/>
  <c r="DD12022" i="131"/>
  <c r="BZ12022" i="131"/>
  <c r="CB12022" i="131"/>
  <c r="CX12022" i="131"/>
  <c r="CZ12042" i="131"/>
  <c r="CL12042" i="131"/>
  <c r="DE12042" i="131"/>
  <c r="CK12043" i="131"/>
  <c r="CY12043" i="131"/>
  <c r="CR12043" i="131"/>
  <c r="CD12043" i="131"/>
  <c r="CI12043" i="131"/>
  <c r="DB12043" i="131"/>
  <c r="CM12044" i="131"/>
  <c r="BY12044" i="131"/>
  <c r="CA12044" i="131"/>
  <c r="CW12044" i="131"/>
  <c r="BW12045" i="131"/>
  <c r="BY12045" i="131"/>
  <c r="CK12046" i="131"/>
  <c r="DD12046" i="131"/>
  <c r="CY12047" i="131"/>
  <c r="CK12047" i="131"/>
  <c r="CD12047" i="131"/>
  <c r="CR12047" i="131"/>
  <c r="CI12047" i="131"/>
  <c r="DB12047" i="131"/>
  <c r="DC12048" i="131"/>
  <c r="CC12049" i="131"/>
  <c r="CH12049" i="131"/>
  <c r="BX12050" i="131"/>
  <c r="BZ12050" i="131"/>
  <c r="DB12051" i="131"/>
  <c r="BT12051" i="131"/>
  <c r="CH12051" i="131"/>
  <c r="CO12051" i="131"/>
  <c r="CL12052" i="131"/>
  <c r="DE12052" i="131"/>
  <c r="BX12072" i="131"/>
  <c r="CL12072" i="131"/>
  <c r="BZ12072" i="131"/>
  <c r="BW12073" i="131"/>
  <c r="BY12073" i="131"/>
  <c r="BV12074" i="131"/>
  <c r="CM12075" i="131"/>
  <c r="CJ12077" i="131"/>
  <c r="DC12077" i="131"/>
  <c r="CX12078" i="131"/>
  <c r="CJ12078" i="131"/>
  <c r="DF12078" i="131"/>
  <c r="CR12078" i="131"/>
  <c r="DY12075" i="131" s="1"/>
  <c r="CB12078" i="131"/>
  <c r="CD12078" i="131"/>
  <c r="CZ12078" i="131"/>
  <c r="BX12079" i="131"/>
  <c r="CL12079" i="131"/>
  <c r="CK12080" i="131"/>
  <c r="BW12080" i="131"/>
  <c r="CR12080" i="131"/>
  <c r="CP12081" i="131"/>
  <c r="CQ12082" i="131"/>
  <c r="CH12102" i="131"/>
  <c r="DA12102" i="131"/>
  <c r="CN12103" i="131"/>
  <c r="BZ12103" i="131"/>
  <c r="CX12103" i="131"/>
  <c r="DC12104" i="131"/>
  <c r="CI12104" i="131"/>
  <c r="BU12104" i="131"/>
  <c r="BW12104" i="131"/>
  <c r="CM12105" i="131"/>
  <c r="DA12105" i="131"/>
  <c r="CN12105" i="131"/>
  <c r="CX12106" i="131"/>
  <c r="CJ12106" i="131"/>
  <c r="DF12106" i="131"/>
  <c r="EH12104" i="131" s="1"/>
  <c r="CR12106" i="131"/>
  <c r="CB12106" i="131"/>
  <c r="CD12106" i="131"/>
  <c r="CZ12106" i="131"/>
  <c r="BZ12107" i="131"/>
  <c r="CN12107" i="131"/>
  <c r="CO12108" i="131"/>
  <c r="CA12108" i="131"/>
  <c r="CC12108" i="131"/>
  <c r="CY12108" i="131"/>
  <c r="BY12109" i="131"/>
  <c r="CA12109" i="131"/>
  <c r="CW12109" i="131"/>
  <c r="CN12110" i="131"/>
  <c r="DB12110" i="131"/>
  <c r="BT12110" i="131"/>
  <c r="CC12112" i="131"/>
  <c r="CQ12112" i="131"/>
  <c r="DX12107" i="131" s="1"/>
  <c r="DA12112" i="131"/>
  <c r="DB12132" i="131"/>
  <c r="BT12132" i="131"/>
  <c r="CH12132" i="131"/>
  <c r="BV12132" i="131"/>
  <c r="DA12133" i="131"/>
  <c r="CM12133" i="131"/>
  <c r="CL12134" i="131"/>
  <c r="CZ12134" i="131"/>
  <c r="CY12135" i="131"/>
  <c r="CK12135" i="131"/>
  <c r="CD12135" i="131"/>
  <c r="CR12135" i="131"/>
  <c r="DY12133" i="131" s="1"/>
  <c r="CO12136" i="131"/>
  <c r="CA12136" i="131"/>
  <c r="CC12136" i="131"/>
  <c r="CY12136" i="131"/>
  <c r="CW12137" i="131"/>
  <c r="CI12137" i="131"/>
  <c r="DE12137" i="131"/>
  <c r="CQ12137" i="131"/>
  <c r="CA12137" i="131"/>
  <c r="CC12137" i="131"/>
  <c r="CY12137" i="131"/>
  <c r="CV12138" i="131"/>
  <c r="DB12139" i="131"/>
  <c r="BT12139" i="131"/>
  <c r="CH12139" i="131"/>
  <c r="BV12139" i="131"/>
  <c r="DA12140" i="131"/>
  <c r="BU12140" i="131"/>
  <c r="CZ12141" i="131"/>
  <c r="CL12141" i="131"/>
  <c r="DE12141" i="131"/>
  <c r="CZ12142" i="131"/>
  <c r="EE12137" i="131" s="1"/>
  <c r="CL12142" i="131"/>
  <c r="CM12142" i="131"/>
  <c r="DF12142" i="131"/>
  <c r="EH12137" i="131" s="1"/>
  <c r="CV12162" i="131"/>
  <c r="DD12162" i="131"/>
  <c r="BY12162" i="131"/>
  <c r="CA12162" i="131"/>
  <c r="CW12162" i="131"/>
  <c r="DC12163" i="131"/>
  <c r="CO12163" i="131"/>
  <c r="CJ12163" i="131"/>
  <c r="BV12163" i="131"/>
  <c r="CQ12163" i="131"/>
  <c r="DE12164" i="131"/>
  <c r="CJ12165" i="131"/>
  <c r="DC12165" i="131"/>
  <c r="BX12166" i="131"/>
  <c r="BZ12166" i="131"/>
  <c r="CV12166" i="131"/>
  <c r="CO12167" i="131"/>
  <c r="DC12167" i="131"/>
  <c r="BV12167" i="131"/>
  <c r="CJ12167" i="131"/>
  <c r="CK12168" i="131"/>
  <c r="BW12168" i="131"/>
  <c r="BY12168" i="131"/>
  <c r="CP12169" i="131"/>
  <c r="BZ12172" i="131"/>
  <c r="DB12172" i="131"/>
  <c r="CN12172" i="131"/>
  <c r="CI12192" i="131"/>
  <c r="BU12192" i="131"/>
  <c r="CW12192" i="131"/>
  <c r="CQ12192" i="131"/>
  <c r="CC12192" i="131"/>
  <c r="DE12192" i="131"/>
  <c r="DC12192" i="131"/>
  <c r="CK12195" i="131"/>
  <c r="BW12195" i="131"/>
  <c r="CY12195" i="131"/>
  <c r="DF12195" i="131"/>
  <c r="CJ12197" i="131"/>
  <c r="BV12197" i="131"/>
  <c r="CX12197" i="131"/>
  <c r="CR12197" i="131"/>
  <c r="CD12197" i="131"/>
  <c r="DF12197" i="131"/>
  <c r="DD12197" i="131"/>
  <c r="BU12202" i="131"/>
  <c r="CW12202" i="131"/>
  <c r="CI12202" i="131"/>
  <c r="CC12202" i="131"/>
  <c r="DE12202" i="131"/>
  <c r="CQ12202" i="131"/>
  <c r="CA12202" i="131"/>
  <c r="CN12225" i="131"/>
  <c r="BZ12225" i="131"/>
  <c r="DB12225" i="131"/>
  <c r="CK12227" i="131"/>
  <c r="BW12227" i="131"/>
  <c r="CY12227" i="131"/>
  <c r="DF12227" i="131"/>
  <c r="BV12232" i="131"/>
  <c r="CX12232" i="131"/>
  <c r="CJ12232" i="131"/>
  <c r="CD12232" i="131"/>
  <c r="DP12227" i="131" s="1"/>
  <c r="DF12232" i="131"/>
  <c r="EH12227" i="131" s="1"/>
  <c r="CR12232" i="131"/>
  <c r="DY12227" i="131" s="1"/>
  <c r="CP12232" i="131"/>
  <c r="CM12252" i="131"/>
  <c r="BY12252" i="131"/>
  <c r="DA12252" i="131"/>
  <c r="CO12255" i="131"/>
  <c r="CA12255" i="131"/>
  <c r="DC12255" i="131"/>
  <c r="CN12257" i="131"/>
  <c r="BZ12257" i="131"/>
  <c r="DB12257" i="131"/>
  <c r="BY12262" i="131"/>
  <c r="DA12262" i="131"/>
  <c r="CM12262" i="131"/>
  <c r="CJ12285" i="131"/>
  <c r="BV12285" i="131"/>
  <c r="CX12285" i="131"/>
  <c r="CR12285" i="131"/>
  <c r="CD12285" i="131"/>
  <c r="DF12285" i="131"/>
  <c r="DD12285" i="131"/>
  <c r="CO12287" i="131"/>
  <c r="CA12287" i="131"/>
  <c r="DC12287" i="131"/>
  <c r="BZ12292" i="131"/>
  <c r="DB12292" i="131"/>
  <c r="CN12292" i="131"/>
  <c r="CI12312" i="131"/>
  <c r="BU12312" i="131"/>
  <c r="CW12312" i="131"/>
  <c r="CQ12312" i="131"/>
  <c r="CC12312" i="131"/>
  <c r="DE12312" i="131"/>
  <c r="DC12312" i="131"/>
  <c r="CK12315" i="131"/>
  <c r="BW12315" i="131"/>
  <c r="CY12315" i="131"/>
  <c r="DF12315" i="131"/>
  <c r="CJ12317" i="131"/>
  <c r="BV12317" i="131"/>
  <c r="CX12317" i="131"/>
  <c r="CR12317" i="131"/>
  <c r="CD12317" i="131"/>
  <c r="DF12317" i="131"/>
  <c r="DD12317" i="131"/>
  <c r="BU12322" i="131"/>
  <c r="CW12322" i="131"/>
  <c r="CI12322" i="131"/>
  <c r="CC12322" i="131"/>
  <c r="DE12322" i="131"/>
  <c r="CQ12322" i="131"/>
  <c r="CA12322" i="131"/>
  <c r="CN12345" i="131"/>
  <c r="BZ12345" i="131"/>
  <c r="DB12345" i="131"/>
  <c r="CK12347" i="131"/>
  <c r="BW12347" i="131"/>
  <c r="CY12347" i="131"/>
  <c r="DF12347" i="131"/>
  <c r="BV12352" i="131"/>
  <c r="CX12352" i="131"/>
  <c r="CJ12352" i="131"/>
  <c r="CD12352" i="131"/>
  <c r="DP12347" i="131" s="1"/>
  <c r="DF12352" i="131"/>
  <c r="EH12347" i="131" s="1"/>
  <c r="CR12352" i="131"/>
  <c r="DY12347" i="131" s="1"/>
  <c r="CP12352" i="131"/>
  <c r="CM12372" i="131"/>
  <c r="BY12372" i="131"/>
  <c r="DA12372" i="131"/>
  <c r="CO12375" i="131"/>
  <c r="CA12375" i="131"/>
  <c r="DC12375" i="131"/>
  <c r="CN12377" i="131"/>
  <c r="BZ12377" i="131"/>
  <c r="DB12377" i="131"/>
  <c r="BY12382" i="131"/>
  <c r="DA12382" i="131"/>
  <c r="CM12382" i="131"/>
  <c r="CJ12405" i="131"/>
  <c r="BV12405" i="131"/>
  <c r="CX12405" i="131"/>
  <c r="CR12405" i="131"/>
  <c r="CD12405" i="131"/>
  <c r="DF12405" i="131"/>
  <c r="DD12405" i="131"/>
  <c r="CO12407" i="131"/>
  <c r="CA12407" i="131"/>
  <c r="DC12407" i="131"/>
  <c r="BZ12412" i="131"/>
  <c r="DB12412" i="131"/>
  <c r="CN12412" i="131"/>
  <c r="CI12432" i="131"/>
  <c r="BU12432" i="131"/>
  <c r="CW12432" i="131"/>
  <c r="CQ12432" i="131"/>
  <c r="CC12432" i="131"/>
  <c r="DE12432" i="131"/>
  <c r="DC12432" i="131"/>
  <c r="CK12435" i="131"/>
  <c r="BW12435" i="131"/>
  <c r="CY12435" i="131"/>
  <c r="DF12435" i="131"/>
  <c r="CJ12437" i="131"/>
  <c r="BV12437" i="131"/>
  <c r="CX12437" i="131"/>
  <c r="CR12437" i="131"/>
  <c r="CD12437" i="131"/>
  <c r="DF12437" i="131"/>
  <c r="DD12437" i="131"/>
  <c r="BU12442" i="131"/>
  <c r="CW12442" i="131"/>
  <c r="CI12442" i="131"/>
  <c r="CC12442" i="131"/>
  <c r="DE12442" i="131"/>
  <c r="CQ12442" i="131"/>
  <c r="CA12442" i="131"/>
  <c r="CN12465" i="131"/>
  <c r="BZ12465" i="131"/>
  <c r="DB12465" i="131"/>
  <c r="CK12467" i="131"/>
  <c r="BW12467" i="131"/>
  <c r="CY12467" i="131"/>
  <c r="DF12467" i="131"/>
  <c r="BV12472" i="131"/>
  <c r="CX12472" i="131"/>
  <c r="CJ12472" i="131"/>
  <c r="CD12472" i="131"/>
  <c r="DP12467" i="131" s="1"/>
  <c r="DF12472" i="131"/>
  <c r="EH12467" i="131" s="1"/>
  <c r="CR12472" i="131"/>
  <c r="DY12467" i="131" s="1"/>
  <c r="CP12472" i="131"/>
  <c r="CM12492" i="131"/>
  <c r="BY12492" i="131"/>
  <c r="DA12492" i="131"/>
  <c r="CO12495" i="131"/>
  <c r="CA12495" i="131"/>
  <c r="DC12495" i="131"/>
  <c r="BV12495" i="131"/>
  <c r="CN12497" i="131"/>
  <c r="BZ12497" i="131"/>
  <c r="DB12497" i="131"/>
  <c r="BT12497" i="131"/>
  <c r="BY12502" i="131"/>
  <c r="DA12502" i="131"/>
  <c r="CM12502" i="131"/>
  <c r="CJ12525" i="131"/>
  <c r="BV12525" i="131"/>
  <c r="CX12525" i="131"/>
  <c r="CR12525" i="131"/>
  <c r="CD12525" i="131"/>
  <c r="DF12525" i="131"/>
  <c r="DD12525" i="131"/>
  <c r="CO12527" i="131"/>
  <c r="CA12527" i="131"/>
  <c r="DC12527" i="131"/>
  <c r="BZ12532" i="131"/>
  <c r="DB12532" i="131"/>
  <c r="CN12532" i="131"/>
  <c r="CI12552" i="131"/>
  <c r="BU12552" i="131"/>
  <c r="CW12552" i="131"/>
  <c r="CQ12552" i="131"/>
  <c r="CC12552" i="131"/>
  <c r="DE12552" i="131"/>
  <c r="DC12552" i="131"/>
  <c r="CK12555" i="131"/>
  <c r="BW12555" i="131"/>
  <c r="CY12555" i="131"/>
  <c r="DF12555" i="131"/>
  <c r="CJ12557" i="131"/>
  <c r="BV12557" i="131"/>
  <c r="CX12557" i="131"/>
  <c r="CR12557" i="131"/>
  <c r="CD12557" i="131"/>
  <c r="DF12557" i="131"/>
  <c r="DD12557" i="131"/>
  <c r="BU12562" i="131"/>
  <c r="CW12562" i="131"/>
  <c r="CI12562" i="131"/>
  <c r="CC12562" i="131"/>
  <c r="DE12562" i="131"/>
  <c r="CQ12562" i="131"/>
  <c r="CA12562" i="131"/>
  <c r="CN12585" i="131"/>
  <c r="BZ12585" i="131"/>
  <c r="DB12585" i="131"/>
  <c r="BT12585" i="131"/>
  <c r="CK12587" i="131"/>
  <c r="BW12587" i="131"/>
  <c r="CY12587" i="131"/>
  <c r="DF12587" i="131"/>
  <c r="BV12592" i="131"/>
  <c r="CX12592" i="131"/>
  <c r="CJ12592" i="131"/>
  <c r="CD12592" i="131"/>
  <c r="DP12587" i="131" s="1"/>
  <c r="DF12592" i="131"/>
  <c r="EH12587" i="131" s="1"/>
  <c r="CR12592" i="131"/>
  <c r="DY12587" i="131" s="1"/>
  <c r="CP12592" i="131"/>
  <c r="CM12612" i="131"/>
  <c r="BY12612" i="131"/>
  <c r="DA12612" i="131"/>
  <c r="CO12615" i="131"/>
  <c r="CA12615" i="131"/>
  <c r="DC12615" i="131"/>
  <c r="BV12615" i="131"/>
  <c r="CN12617" i="131"/>
  <c r="BZ12617" i="131"/>
  <c r="DB12617" i="131"/>
  <c r="BT12617" i="131"/>
  <c r="DE12621" i="131"/>
  <c r="BY12622" i="131"/>
  <c r="DA12622" i="131"/>
  <c r="CM12622" i="131"/>
  <c r="CJ12645" i="131"/>
  <c r="BV12645" i="131"/>
  <c r="CX12645" i="131"/>
  <c r="CR12645" i="131"/>
  <c r="CD12645" i="131"/>
  <c r="DF12645" i="131"/>
  <c r="DD12645" i="131"/>
  <c r="CO12647" i="131"/>
  <c r="CA12647" i="131"/>
  <c r="DC12647" i="131"/>
  <c r="BZ12652" i="131"/>
  <c r="DB12652" i="131"/>
  <c r="CN12652" i="131"/>
  <c r="CI12672" i="131"/>
  <c r="BU12672" i="131"/>
  <c r="CW12672" i="131"/>
  <c r="DC12672" i="131"/>
  <c r="CQ12672" i="131"/>
  <c r="CC12672" i="131"/>
  <c r="DE12672" i="131"/>
  <c r="CO12672" i="131"/>
  <c r="CW12675" i="131"/>
  <c r="CK12675" i="131"/>
  <c r="BW12675" i="131"/>
  <c r="CY12675" i="131"/>
  <c r="DF12675" i="131"/>
  <c r="CJ12677" i="131"/>
  <c r="BV12677" i="131"/>
  <c r="CX12677" i="131"/>
  <c r="CR12677" i="131"/>
  <c r="CD12677" i="131"/>
  <c r="DP12674" i="131" s="1"/>
  <c r="DF12677" i="131"/>
  <c r="DD12677" i="131"/>
  <c r="CI12681" i="131"/>
  <c r="BU12682" i="131"/>
  <c r="CW12682" i="131"/>
  <c r="CI12682" i="131"/>
  <c r="CC12682" i="131"/>
  <c r="DE12682" i="131"/>
  <c r="CQ12682" i="131"/>
  <c r="CA12682" i="131"/>
  <c r="BU12702" i="131"/>
  <c r="CN12705" i="131"/>
  <c r="BZ12705" i="131"/>
  <c r="DB12705" i="131"/>
  <c r="BT12705" i="131"/>
  <c r="DA12706" i="131"/>
  <c r="CW12707" i="131"/>
  <c r="CK12707" i="131"/>
  <c r="BW12707" i="131"/>
  <c r="CY12707" i="131"/>
  <c r="DF12707" i="131"/>
  <c r="CK12711" i="131"/>
  <c r="BV12712" i="131"/>
  <c r="CX12712" i="131"/>
  <c r="CJ12712" i="131"/>
  <c r="CD12712" i="131"/>
  <c r="DP12707" i="131" s="1"/>
  <c r="DF12712" i="131"/>
  <c r="EH12707" i="131" s="1"/>
  <c r="CR12712" i="131"/>
  <c r="DY12707" i="131" s="1"/>
  <c r="CP12712" i="131"/>
  <c r="CM12732" i="131"/>
  <c r="BY12732" i="131"/>
  <c r="DA12732" i="131"/>
  <c r="DF12734" i="131"/>
  <c r="CO12735" i="131"/>
  <c r="CA12735" i="131"/>
  <c r="DC12735" i="131"/>
  <c r="BV12735" i="131"/>
  <c r="CR12736" i="131"/>
  <c r="CN12737" i="131"/>
  <c r="BZ12737" i="131"/>
  <c r="DB12737" i="131"/>
  <c r="BT12737" i="131"/>
  <c r="CC12741" i="131"/>
  <c r="BY12742" i="131"/>
  <c r="DA12742" i="131"/>
  <c r="CM12742" i="131"/>
  <c r="BX12764" i="131"/>
  <c r="CJ12765" i="131"/>
  <c r="BV12765" i="131"/>
  <c r="CX12765" i="131"/>
  <c r="CR12765" i="131"/>
  <c r="CD12765" i="131"/>
  <c r="DF12765" i="131"/>
  <c r="DD12765" i="131"/>
  <c r="CO12767" i="131"/>
  <c r="CA12767" i="131"/>
  <c r="DC12767" i="131"/>
  <c r="BV12767" i="131"/>
  <c r="BZ12772" i="131"/>
  <c r="DB12772" i="131"/>
  <c r="CN12772" i="131"/>
  <c r="BT12772" i="131"/>
  <c r="CI12792" i="131"/>
  <c r="BU12792" i="131"/>
  <c r="CW12792" i="131"/>
  <c r="DC12792" i="131"/>
  <c r="CQ12792" i="131"/>
  <c r="CC12792" i="131"/>
  <c r="DE12792" i="131"/>
  <c r="CA12792" i="131"/>
  <c r="CW12795" i="131"/>
  <c r="CK12795" i="131"/>
  <c r="BW12795" i="131"/>
  <c r="CY12795" i="131"/>
  <c r="DF12795" i="131"/>
  <c r="CJ12797" i="131"/>
  <c r="BV12797" i="131"/>
  <c r="CX12797" i="131"/>
  <c r="CR12797" i="131"/>
  <c r="CD12797" i="131"/>
  <c r="DP12794" i="131" s="1"/>
  <c r="DF12797" i="131"/>
  <c r="DD12797" i="131"/>
  <c r="CK12799" i="131"/>
  <c r="CD12800" i="131"/>
  <c r="CI12801" i="131"/>
  <c r="BU12802" i="131"/>
  <c r="CW12802" i="131"/>
  <c r="CI12802" i="131"/>
  <c r="CC12802" i="131"/>
  <c r="DE12802" i="131"/>
  <c r="CQ12802" i="131"/>
  <c r="CA12802" i="131"/>
  <c r="BU12822" i="131"/>
  <c r="CN12825" i="131"/>
  <c r="BZ12825" i="131"/>
  <c r="DB12825" i="131"/>
  <c r="BT12825" i="131"/>
  <c r="DA12826" i="131"/>
  <c r="CK12827" i="131"/>
  <c r="BW12827" i="131"/>
  <c r="CY12827" i="131"/>
  <c r="DF12827" i="131"/>
  <c r="CK12831" i="131"/>
  <c r="BV12832" i="131"/>
  <c r="CX12832" i="131"/>
  <c r="CJ12832" i="131"/>
  <c r="CD12832" i="131"/>
  <c r="DP12827" i="131" s="1"/>
  <c r="DF12832" i="131"/>
  <c r="EH12827" i="131" s="1"/>
  <c r="CR12832" i="131"/>
  <c r="DY12827" i="131" s="1"/>
  <c r="CP12832" i="131"/>
  <c r="CM12852" i="131"/>
  <c r="BY12852" i="131"/>
  <c r="DA12852" i="131"/>
  <c r="DF12854" i="131"/>
  <c r="CO12855" i="131"/>
  <c r="CA12855" i="131"/>
  <c r="DC12855" i="131"/>
  <c r="BV12855" i="131"/>
  <c r="CR12856" i="131"/>
  <c r="CN12857" i="131"/>
  <c r="BZ12857" i="131"/>
  <c r="DB12857" i="131"/>
  <c r="BT12857" i="131"/>
  <c r="CC12861" i="131"/>
  <c r="BY12862" i="131"/>
  <c r="DA12862" i="131"/>
  <c r="CM12862" i="131"/>
  <c r="BX12884" i="131"/>
  <c r="CJ12885" i="131"/>
  <c r="BV12885" i="131"/>
  <c r="CX12885" i="131"/>
  <c r="CR12885" i="131"/>
  <c r="CD12885" i="131"/>
  <c r="DF12885" i="131"/>
  <c r="DD12885" i="131"/>
  <c r="CO12887" i="131"/>
  <c r="CA12887" i="131"/>
  <c r="DC12887" i="131"/>
  <c r="BV12887" i="131"/>
  <c r="BU12889" i="131"/>
  <c r="BZ12892" i="131"/>
  <c r="DB12892" i="131"/>
  <c r="CN12892" i="131"/>
  <c r="BT12892" i="131"/>
  <c r="CI12912" i="131"/>
  <c r="BU12912" i="131"/>
  <c r="CW12912" i="131"/>
  <c r="CQ12912" i="131"/>
  <c r="CC12912" i="131"/>
  <c r="DE12912" i="131"/>
  <c r="CA12912" i="131"/>
  <c r="CK12915" i="131"/>
  <c r="BW12915" i="131"/>
  <c r="CY12915" i="131"/>
  <c r="DF12915" i="131"/>
  <c r="CJ12917" i="131"/>
  <c r="BV12917" i="131"/>
  <c r="CX12917" i="131"/>
  <c r="CR12917" i="131"/>
  <c r="CD12917" i="131"/>
  <c r="DP12914" i="131" s="1"/>
  <c r="DF12917" i="131"/>
  <c r="DD12917" i="131"/>
  <c r="BW12919" i="131"/>
  <c r="CD12920" i="131"/>
  <c r="BU12921" i="131"/>
  <c r="BU12922" i="131"/>
  <c r="CW12922" i="131"/>
  <c r="CI12922" i="131"/>
  <c r="CC12922" i="131"/>
  <c r="DE12922" i="131"/>
  <c r="CQ12922" i="131"/>
  <c r="CN12922" i="131"/>
  <c r="BU12942" i="131"/>
  <c r="CN12945" i="131"/>
  <c r="BZ12945" i="131"/>
  <c r="DB12945" i="131"/>
  <c r="BT12945" i="131"/>
  <c r="DA12946" i="131"/>
  <c r="CK12947" i="131"/>
  <c r="BW12947" i="131"/>
  <c r="CY12947" i="131"/>
  <c r="DF12947" i="131"/>
  <c r="BW12951" i="131"/>
  <c r="BV12952" i="131"/>
  <c r="CX12952" i="131"/>
  <c r="CJ12952" i="131"/>
  <c r="CD12952" i="131"/>
  <c r="DP12947" i="131" s="1"/>
  <c r="DF12952" i="131"/>
  <c r="EH12947" i="131" s="1"/>
  <c r="CR12952" i="131"/>
  <c r="DY12947" i="131" s="1"/>
  <c r="CB12952" i="131"/>
  <c r="CM12972" i="131"/>
  <c r="BY12972" i="131"/>
  <c r="DA12972" i="131"/>
  <c r="CK12973" i="131"/>
  <c r="DF12974" i="131"/>
  <c r="CO12975" i="131"/>
  <c r="CA12975" i="131"/>
  <c r="DC12975" i="131"/>
  <c r="CI12975" i="131"/>
  <c r="CD12976" i="131"/>
  <c r="CN12977" i="131"/>
  <c r="BZ12977" i="131"/>
  <c r="DB12977" i="131"/>
  <c r="BT12977" i="131"/>
  <c r="CC12981" i="131"/>
  <c r="DF13003" i="131"/>
  <c r="DD13009" i="131"/>
  <c r="CY13010" i="131"/>
  <c r="CK13010" i="131"/>
  <c r="BW13010" i="131"/>
  <c r="DD13010" i="131"/>
  <c r="CP13010" i="131"/>
  <c r="CC13010" i="131"/>
  <c r="CP13009" i="131"/>
  <c r="CB13009" i="131"/>
  <c r="DE13010" i="131"/>
  <c r="DB13011" i="131"/>
  <c r="CN13011" i="131"/>
  <c r="BZ13011" i="131"/>
  <c r="CM13011" i="131"/>
  <c r="BY13011" i="131"/>
  <c r="CP13036" i="131"/>
  <c r="CY13036" i="131"/>
  <c r="CQ13037" i="131"/>
  <c r="CC13037" i="131"/>
  <c r="DF13037" i="131"/>
  <c r="CR13037" i="131"/>
  <c r="CD13037" i="131"/>
  <c r="CM13038" i="131"/>
  <c r="DA13038" i="131"/>
  <c r="BY13038" i="131"/>
  <c r="CQ13039" i="131"/>
  <c r="DA13040" i="131"/>
  <c r="CM13040" i="131"/>
  <c r="BY13040" i="131"/>
  <c r="CL13040" i="131"/>
  <c r="BX13040" i="131"/>
  <c r="DD13041" i="131"/>
  <c r="CJ13063" i="131"/>
  <c r="CX13063" i="131"/>
  <c r="BV13063" i="131"/>
  <c r="CY13064" i="131"/>
  <c r="CK13064" i="131"/>
  <c r="BW13064" i="131"/>
  <c r="CV13067" i="131"/>
  <c r="CH13067" i="131"/>
  <c r="BT13067" i="131"/>
  <c r="DD13067" i="131"/>
  <c r="CP13067" i="131"/>
  <c r="CB13067" i="131"/>
  <c r="DA13067" i="131"/>
  <c r="CM13067" i="131"/>
  <c r="BZ13067" i="131"/>
  <c r="CZ13067" i="131"/>
  <c r="CK13068" i="131"/>
  <c r="CY13068" i="131"/>
  <c r="BW13068" i="131"/>
  <c r="CO13069" i="131"/>
  <c r="CX13069" i="131"/>
  <c r="CQ13070" i="131"/>
  <c r="DE13070" i="131"/>
  <c r="CC13070" i="131"/>
  <c r="EE13067" i="131"/>
  <c r="CR13098" i="131"/>
  <c r="CL13099" i="131"/>
  <c r="CZ13099" i="131"/>
  <c r="CY13099" i="131"/>
  <c r="CK13099" i="131"/>
  <c r="BX13099" i="131"/>
  <c r="CV13101" i="131"/>
  <c r="CH13101" i="131"/>
  <c r="BT13101" i="131"/>
  <c r="DD13099" i="131"/>
  <c r="DD13101" i="131"/>
  <c r="CP13101" i="131"/>
  <c r="CB13101" i="131"/>
  <c r="CZ13101" i="131"/>
  <c r="CK13102" i="131"/>
  <c r="CY13102" i="131"/>
  <c r="BW13102" i="131"/>
  <c r="DF13102" i="131"/>
  <c r="EH13097" i="131" s="1"/>
  <c r="CR13102" i="131"/>
  <c r="DY13097" i="131" s="1"/>
  <c r="CV13122" i="131"/>
  <c r="CV13123" i="131"/>
  <c r="CH13123" i="131"/>
  <c r="BT13123" i="131"/>
  <c r="CR13124" i="131"/>
  <c r="CD13124" i="131"/>
  <c r="CZ13124" i="131"/>
  <c r="CY13126" i="131"/>
  <c r="DA13127" i="131"/>
  <c r="DF13128" i="131"/>
  <c r="CR13128" i="131"/>
  <c r="CN13129" i="131"/>
  <c r="DB13129" i="131"/>
  <c r="DA13129" i="131"/>
  <c r="CM13129" i="131"/>
  <c r="BZ13129" i="131"/>
  <c r="CW13129" i="131"/>
  <c r="CM13131" i="131"/>
  <c r="CQ13132" i="131"/>
  <c r="DE13132" i="131"/>
  <c r="CC13132" i="131"/>
  <c r="DA13132" i="131"/>
  <c r="CL13152" i="131"/>
  <c r="CZ13152" i="131"/>
  <c r="CY13152" i="131"/>
  <c r="CK13152" i="131"/>
  <c r="BX13152" i="131"/>
  <c r="CW13155" i="131"/>
  <c r="CW13156" i="131"/>
  <c r="CI13156" i="131"/>
  <c r="BU13156" i="131"/>
  <c r="DE13156" i="131"/>
  <c r="CQ13156" i="131"/>
  <c r="CC13156" i="131"/>
  <c r="CP13156" i="131"/>
  <c r="CB13156" i="131"/>
  <c r="DB13156" i="131"/>
  <c r="CM13157" i="131"/>
  <c r="DA13160" i="131"/>
  <c r="CM13160" i="131"/>
  <c r="BY13160" i="131"/>
  <c r="CJ13161" i="131"/>
  <c r="CW13161" i="131"/>
  <c r="CI13161" i="131"/>
  <c r="BV13161" i="131"/>
  <c r="CH13161" i="131"/>
  <c r="BT13161" i="131"/>
  <c r="CX13161" i="131"/>
  <c r="CM13184" i="131"/>
  <c r="DA13184" i="131"/>
  <c r="CZ13184" i="131"/>
  <c r="CL13184" i="131"/>
  <c r="BY13184" i="131"/>
  <c r="CQ13185" i="131"/>
  <c r="CM13186" i="131"/>
  <c r="DA13186" i="131"/>
  <c r="CZ13186" i="131"/>
  <c r="CL13186" i="131"/>
  <c r="BY13186" i="131"/>
  <c r="DA13187" i="131"/>
  <c r="CL13188" i="131"/>
  <c r="DA13189" i="131"/>
  <c r="DD13192" i="131"/>
  <c r="CM13213" i="131"/>
  <c r="CO13214" i="131"/>
  <c r="DB13213" i="131"/>
  <c r="CN13213" i="131"/>
  <c r="BZ13213" i="131"/>
  <c r="DC13214" i="131"/>
  <c r="CA13214" i="131"/>
  <c r="CK13216" i="131"/>
  <c r="CY13216" i="131"/>
  <c r="CX13216" i="131"/>
  <c r="CJ13216" i="131"/>
  <c r="BW13216" i="131"/>
  <c r="DB13217" i="131"/>
  <c r="CN13217" i="131"/>
  <c r="BZ13217" i="131"/>
  <c r="CL13219" i="131"/>
  <c r="CZ13219" i="131"/>
  <c r="BX13219" i="131"/>
  <c r="DF13219" i="131"/>
  <c r="CR13219" i="131"/>
  <c r="CD13219" i="131"/>
  <c r="CW13220" i="131"/>
  <c r="CI13220" i="131"/>
  <c r="BU13220" i="131"/>
  <c r="DE13220" i="131"/>
  <c r="CQ13220" i="131"/>
  <c r="CC13220" i="131"/>
  <c r="CP13220" i="131"/>
  <c r="CB13220" i="131"/>
  <c r="CP13222" i="131"/>
  <c r="CN13243" i="131"/>
  <c r="DB13243" i="131"/>
  <c r="DA13243" i="131"/>
  <c r="CM13243" i="131"/>
  <c r="BZ13243" i="131"/>
  <c r="CO13249" i="131"/>
  <c r="CO13275" i="131"/>
  <c r="CW13276" i="131"/>
  <c r="CI13276" i="131"/>
  <c r="BU13276" i="131"/>
  <c r="DE13276" i="131"/>
  <c r="CQ13276" i="131"/>
  <c r="CC13276" i="131"/>
  <c r="CP13276" i="131"/>
  <c r="CB13276" i="131"/>
  <c r="DC13276" i="131"/>
  <c r="CM13277" i="131"/>
  <c r="CO13280" i="131"/>
  <c r="DC13280" i="131"/>
  <c r="CN13280" i="131"/>
  <c r="CA13280" i="131"/>
  <c r="CZ13302" i="131"/>
  <c r="CL13302" i="131"/>
  <c r="BX13302" i="131"/>
  <c r="CO13303" i="131"/>
  <c r="CR13304" i="131"/>
  <c r="CI13306" i="131"/>
  <c r="CW13306" i="131"/>
  <c r="CV13306" i="131"/>
  <c r="CH13306" i="131"/>
  <c r="BU13306" i="131"/>
  <c r="DA13308" i="131"/>
  <c r="DC13310" i="131"/>
  <c r="CO13310" i="131"/>
  <c r="CA13310" i="131"/>
  <c r="CM13312" i="131"/>
  <c r="DA13312" i="131"/>
  <c r="BY13312" i="131"/>
  <c r="CH13337" i="131"/>
  <c r="CV13337" i="131"/>
  <c r="BT13337" i="131"/>
  <c r="CP13337" i="131"/>
  <c r="DD13337" i="131"/>
  <c r="DC13337" i="131"/>
  <c r="CO13337" i="131"/>
  <c r="CB13337" i="131"/>
  <c r="DB13337" i="131"/>
  <c r="DB13339" i="131"/>
  <c r="CN13339" i="131"/>
  <c r="BZ13339" i="131"/>
  <c r="CX13339" i="131"/>
  <c r="DE13340" i="131"/>
  <c r="CQ13340" i="131"/>
  <c r="CC13340" i="131"/>
  <c r="CP13340" i="131"/>
  <c r="CB13340" i="131"/>
  <c r="DB13340" i="131"/>
  <c r="CX13342" i="131"/>
  <c r="CV13362" i="131"/>
  <c r="CH13362" i="131"/>
  <c r="BT13362" i="131"/>
  <c r="DD13362" i="131"/>
  <c r="CP13362" i="131"/>
  <c r="CB13362" i="131"/>
  <c r="DA13362" i="131"/>
  <c r="CM13362" i="131"/>
  <c r="BZ13362" i="131"/>
  <c r="CZ13362" i="131"/>
  <c r="DC13364" i="131"/>
  <c r="CO13364" i="131"/>
  <c r="CA13364" i="131"/>
  <c r="CY13364" i="131"/>
  <c r="DF13365" i="131"/>
  <c r="CR13365" i="131"/>
  <c r="CD13365" i="131"/>
  <c r="CQ13365" i="131"/>
  <c r="CC13365" i="131"/>
  <c r="DC13365" i="131"/>
  <c r="CV13367" i="131"/>
  <c r="CH13367" i="131"/>
  <c r="BT13367" i="131"/>
  <c r="DD13367" i="131"/>
  <c r="CP13367" i="131"/>
  <c r="CB13367" i="131"/>
  <c r="CL13368" i="131"/>
  <c r="CO13369" i="131"/>
  <c r="DC13370" i="131"/>
  <c r="CO13370" i="131"/>
  <c r="CA13370" i="131"/>
  <c r="CI13372" i="131"/>
  <c r="CW13372" i="131"/>
  <c r="BU13372" i="131"/>
  <c r="CQ13372" i="131"/>
  <c r="DE13372" i="131"/>
  <c r="CC13372" i="131"/>
  <c r="CM13392" i="131"/>
  <c r="DE13394" i="131"/>
  <c r="CW13396" i="131"/>
  <c r="CP13397" i="131"/>
  <c r="DD13397" i="131"/>
  <c r="CB13397" i="131"/>
  <c r="CR13398" i="131"/>
  <c r="CD13398" i="131"/>
  <c r="CK13400" i="131"/>
  <c r="CY13400" i="131"/>
  <c r="BW13400" i="131"/>
  <c r="DD13423" i="131"/>
  <c r="CP13423" i="131"/>
  <c r="CB13423" i="131"/>
  <c r="CO13423" i="131"/>
  <c r="CA13423" i="131"/>
  <c r="CQ13424" i="131"/>
  <c r="DE13424" i="131"/>
  <c r="DD13424" i="131"/>
  <c r="CP13424" i="131"/>
  <c r="CC13424" i="131"/>
  <c r="DE13428" i="131"/>
  <c r="CQ13428" i="131"/>
  <c r="CC13428" i="131"/>
  <c r="CP13428" i="131"/>
  <c r="CB13428" i="131"/>
  <c r="CZ13429" i="131"/>
  <c r="CL13429" i="131"/>
  <c r="BX13429" i="131"/>
  <c r="CY13430" i="131"/>
  <c r="DF13431" i="131"/>
  <c r="CN13432" i="131"/>
  <c r="CL13452" i="131"/>
  <c r="BX13452" i="131"/>
  <c r="CK13452" i="131"/>
  <c r="CZ13452" i="131"/>
  <c r="CM13454" i="131"/>
  <c r="BY13454" i="131"/>
  <c r="BX13454" i="131"/>
  <c r="CL13454" i="131"/>
  <c r="DA13454" i="131"/>
  <c r="DB13455" i="131"/>
  <c r="CD13457" i="131"/>
  <c r="CR13457" i="131"/>
  <c r="DF13457" i="131"/>
  <c r="CP13459" i="131"/>
  <c r="DD13459" i="131"/>
  <c r="CO13459" i="131"/>
  <c r="DC13459" i="131"/>
  <c r="CB13459" i="131"/>
  <c r="DB13459" i="131"/>
  <c r="CB13461" i="131"/>
  <c r="CP13461" i="131"/>
  <c r="DD13461" i="131"/>
  <c r="DE13462" i="131"/>
  <c r="CK13482" i="131"/>
  <c r="CQ13482" i="131"/>
  <c r="CP13486" i="131"/>
  <c r="CR13489" i="131"/>
  <c r="DY13485" i="131" s="1"/>
  <c r="DE13489" i="131"/>
  <c r="DF13489" i="131"/>
  <c r="CD13489" i="131"/>
  <c r="CQ13489" i="131"/>
  <c r="CH13491" i="131"/>
  <c r="CV13491" i="131"/>
  <c r="BT13491" i="131"/>
  <c r="CP13491" i="131"/>
  <c r="DC13491" i="131"/>
  <c r="DD13491" i="131"/>
  <c r="CB13491" i="131"/>
  <c r="CO13491" i="131"/>
  <c r="CK13492" i="131"/>
  <c r="BW13492" i="131"/>
  <c r="CJ13492" i="131"/>
  <c r="CY13492" i="131"/>
  <c r="CR13492" i="131"/>
  <c r="DY13487" i="131" s="1"/>
  <c r="CR13513" i="131"/>
  <c r="CD13513" i="131"/>
  <c r="CQ13513" i="131"/>
  <c r="DF13513" i="131"/>
  <c r="CO13514" i="131"/>
  <c r="CN13514" i="131"/>
  <c r="DC13514" i="131"/>
  <c r="CA13514" i="131"/>
  <c r="CO13516" i="131"/>
  <c r="DB13516" i="131"/>
  <c r="DC13516" i="131"/>
  <c r="CA13516" i="131"/>
  <c r="CN13516" i="131"/>
  <c r="CJ13517" i="131"/>
  <c r="BV13517" i="131"/>
  <c r="CX13517" i="131"/>
  <c r="CJ13519" i="131"/>
  <c r="BV13519" i="131"/>
  <c r="CI13519" i="131"/>
  <c r="CX13519" i="131"/>
  <c r="CR13519" i="131"/>
  <c r="CQ13519" i="131"/>
  <c r="DF13519" i="131"/>
  <c r="CD13519" i="131"/>
  <c r="CZ13521" i="131"/>
  <c r="CL13521" i="131"/>
  <c r="BX13521" i="131"/>
  <c r="CK13521" i="131"/>
  <c r="DA10514" i="131"/>
  <c r="CV10515" i="131"/>
  <c r="DD10515" i="131"/>
  <c r="CW10516" i="131"/>
  <c r="DE10516" i="131"/>
  <c r="DB10517" i="131"/>
  <c r="CY10518" i="131"/>
  <c r="DB10519" i="131"/>
  <c r="CW10520" i="131"/>
  <c r="DE10520" i="131"/>
  <c r="CZ10521" i="131"/>
  <c r="CW10522" i="131"/>
  <c r="DE10522" i="131"/>
  <c r="CV10542" i="131"/>
  <c r="DD10542" i="131"/>
  <c r="CZ10543" i="131"/>
  <c r="DC10544" i="131"/>
  <c r="CX10545" i="131"/>
  <c r="DF10545" i="131"/>
  <c r="CY10546" i="131"/>
  <c r="CV10547" i="131"/>
  <c r="DD10547" i="131"/>
  <c r="DA10548" i="131"/>
  <c r="CV10549" i="131"/>
  <c r="DD10549" i="131"/>
  <c r="CY10550" i="131"/>
  <c r="DB10551" i="131"/>
  <c r="CY10552" i="131"/>
  <c r="CX10572" i="131"/>
  <c r="ED10572" i="131" s="1"/>
  <c r="DF10572" i="131"/>
  <c r="DB10573" i="131"/>
  <c r="CW10574" i="131"/>
  <c r="DE10574" i="131"/>
  <c r="CZ10575" i="131"/>
  <c r="DA10576" i="131"/>
  <c r="CX10577" i="131"/>
  <c r="DF10577" i="131"/>
  <c r="DC10578" i="131"/>
  <c r="CX10579" i="131"/>
  <c r="DF10579" i="131"/>
  <c r="DA10580" i="131"/>
  <c r="CV10581" i="131"/>
  <c r="DD10581" i="131"/>
  <c r="DA10582" i="131"/>
  <c r="CZ10602" i="131"/>
  <c r="EE10602" i="131" s="1"/>
  <c r="CV10603" i="131"/>
  <c r="DD10603" i="131"/>
  <c r="CY10604" i="131"/>
  <c r="DB10605" i="131"/>
  <c r="DC10606" i="131"/>
  <c r="CZ10607" i="131"/>
  <c r="CW10608" i="131"/>
  <c r="DE10608" i="131"/>
  <c r="CZ10609" i="131"/>
  <c r="DC10610" i="131"/>
  <c r="CX10611" i="131"/>
  <c r="DF10611" i="131"/>
  <c r="DC10612" i="131"/>
  <c r="DB10632" i="131"/>
  <c r="CX10633" i="131"/>
  <c r="DF10633" i="131"/>
  <c r="DA10634" i="131"/>
  <c r="CV10635" i="131"/>
  <c r="DD10635" i="131"/>
  <c r="CW10636" i="131"/>
  <c r="DE10636" i="131"/>
  <c r="DB10637" i="131"/>
  <c r="CY10638" i="131"/>
  <c r="DB10639" i="131"/>
  <c r="CW10640" i="131"/>
  <c r="DE10640" i="131"/>
  <c r="CZ10641" i="131"/>
  <c r="CW10642" i="131"/>
  <c r="DE10642" i="131"/>
  <c r="CV10662" i="131"/>
  <c r="DD10662" i="131"/>
  <c r="CZ10663" i="131"/>
  <c r="DC10664" i="131"/>
  <c r="CX10665" i="131"/>
  <c r="DF10665" i="131"/>
  <c r="CY10666" i="131"/>
  <c r="CV10667" i="131"/>
  <c r="EC10664" i="131" s="1"/>
  <c r="DD10667" i="131"/>
  <c r="DA10668" i="131"/>
  <c r="CV10669" i="131"/>
  <c r="DD10669" i="131"/>
  <c r="CY10670" i="131"/>
  <c r="DB10671" i="131"/>
  <c r="CY10672" i="131"/>
  <c r="CX10692" i="131"/>
  <c r="ED10692" i="131" s="1"/>
  <c r="DF10692" i="131"/>
  <c r="DB10693" i="131"/>
  <c r="CW10694" i="131"/>
  <c r="DE10694" i="131"/>
  <c r="CZ10695" i="131"/>
  <c r="DA10696" i="131"/>
  <c r="CX10697" i="131"/>
  <c r="DF10697" i="131"/>
  <c r="DC10698" i="131"/>
  <c r="CX10699" i="131"/>
  <c r="DF10699" i="131"/>
  <c r="DA10700" i="131"/>
  <c r="CV10701" i="131"/>
  <c r="DD10701" i="131"/>
  <c r="DA10702" i="131"/>
  <c r="CZ10722" i="131"/>
  <c r="CV10723" i="131"/>
  <c r="DD10723" i="131"/>
  <c r="CY10724" i="131"/>
  <c r="DB10725" i="131"/>
  <c r="DC10726" i="131"/>
  <c r="CZ10727" i="131"/>
  <c r="CW10728" i="131"/>
  <c r="DE10728" i="131"/>
  <c r="CZ10729" i="131"/>
  <c r="DC10730" i="131"/>
  <c r="CX10731" i="131"/>
  <c r="DF10731" i="131"/>
  <c r="DC10732" i="131"/>
  <c r="DB10752" i="131"/>
  <c r="EF10752" i="131" s="1"/>
  <c r="CX10753" i="131"/>
  <c r="DF10753" i="131"/>
  <c r="DA10754" i="131"/>
  <c r="CV10755" i="131"/>
  <c r="DD10755" i="131"/>
  <c r="CW10756" i="131"/>
  <c r="DE10756" i="131"/>
  <c r="DB10757" i="131"/>
  <c r="CY10758" i="131"/>
  <c r="DB10759" i="131"/>
  <c r="CW10760" i="131"/>
  <c r="DE10760" i="131"/>
  <c r="CZ10761" i="131"/>
  <c r="CW10762" i="131"/>
  <c r="DE10762" i="131"/>
  <c r="CV10782" i="131"/>
  <c r="DD10782" i="131"/>
  <c r="CZ10783" i="131"/>
  <c r="DC10784" i="131"/>
  <c r="CX10785" i="131"/>
  <c r="DF10785" i="131"/>
  <c r="CY10786" i="131"/>
  <c r="CV10787" i="131"/>
  <c r="DD10787" i="131"/>
  <c r="DA10788" i="131"/>
  <c r="CV10789" i="131"/>
  <c r="DD10789" i="131"/>
  <c r="CY10790" i="131"/>
  <c r="DB10791" i="131"/>
  <c r="CY10792" i="131"/>
  <c r="CX10812" i="131"/>
  <c r="DF10812" i="131"/>
  <c r="EH10812" i="131" s="1"/>
  <c r="DB10813" i="131"/>
  <c r="CW10814" i="131"/>
  <c r="DE10814" i="131"/>
  <c r="CZ10815" i="131"/>
  <c r="DA10816" i="131"/>
  <c r="CX10817" i="131"/>
  <c r="DF10817" i="131"/>
  <c r="DC10818" i="131"/>
  <c r="CX10819" i="131"/>
  <c r="DF10819" i="131"/>
  <c r="DA10820" i="131"/>
  <c r="CV10821" i="131"/>
  <c r="DD10821" i="131"/>
  <c r="DA10822" i="131"/>
  <c r="CZ10842" i="131"/>
  <c r="CV10843" i="131"/>
  <c r="DD10843" i="131"/>
  <c r="CY10844" i="131"/>
  <c r="DB10845" i="131"/>
  <c r="DC10846" i="131"/>
  <c r="CZ10847" i="131"/>
  <c r="EE10844" i="131" s="1"/>
  <c r="CW10848" i="131"/>
  <c r="DE10848" i="131"/>
  <c r="CZ10849" i="131"/>
  <c r="DC10850" i="131"/>
  <c r="CX10851" i="131"/>
  <c r="DF10851" i="131"/>
  <c r="DC10852" i="131"/>
  <c r="DB10872" i="131"/>
  <c r="CX10873" i="131"/>
  <c r="DF10873" i="131"/>
  <c r="DA10874" i="131"/>
  <c r="CV10875" i="131"/>
  <c r="DD10875" i="131"/>
  <c r="CW10876" i="131"/>
  <c r="DE10876" i="131"/>
  <c r="DB10877" i="131"/>
  <c r="CY10878" i="131"/>
  <c r="DB10879" i="131"/>
  <c r="CW10880" i="131"/>
  <c r="DE10880" i="131"/>
  <c r="CZ10881" i="131"/>
  <c r="CW10882" i="131"/>
  <c r="DE10882" i="131"/>
  <c r="CV10902" i="131"/>
  <c r="DD10902" i="131"/>
  <c r="CZ10903" i="131"/>
  <c r="DC10904" i="131"/>
  <c r="CX10905" i="131"/>
  <c r="DF10905" i="131"/>
  <c r="CY10906" i="131"/>
  <c r="CV10907" i="131"/>
  <c r="DD10907" i="131"/>
  <c r="DA10908" i="131"/>
  <c r="CV10909" i="131"/>
  <c r="DD10909" i="131"/>
  <c r="CY10910" i="131"/>
  <c r="DB10911" i="131"/>
  <c r="CY10912" i="131"/>
  <c r="CX10932" i="131"/>
  <c r="DF10932" i="131"/>
  <c r="EH10932" i="131" s="1"/>
  <c r="DB10933" i="131"/>
  <c r="CW10934" i="131"/>
  <c r="DE10934" i="131"/>
  <c r="CZ10935" i="131"/>
  <c r="DA10936" i="131"/>
  <c r="CX10937" i="131"/>
  <c r="DF10937" i="131"/>
  <c r="DC10938" i="131"/>
  <c r="CX10939" i="131"/>
  <c r="DF10939" i="131"/>
  <c r="DA10940" i="131"/>
  <c r="CV10941" i="131"/>
  <c r="DD10941" i="131"/>
  <c r="DA10942" i="131"/>
  <c r="CZ10962" i="131"/>
  <c r="CV10963" i="131"/>
  <c r="DD10963" i="131"/>
  <c r="CY10964" i="131"/>
  <c r="DB10965" i="131"/>
  <c r="DC10966" i="131"/>
  <c r="CZ10967" i="131"/>
  <c r="EE10964" i="131" s="1"/>
  <c r="CW10968" i="131"/>
  <c r="DE10968" i="131"/>
  <c r="CZ10969" i="131"/>
  <c r="DC10970" i="131"/>
  <c r="CX10971" i="131"/>
  <c r="DF10971" i="131"/>
  <c r="DC10972" i="131"/>
  <c r="DB10992" i="131"/>
  <c r="EF10992" i="131" s="1"/>
  <c r="CX10993" i="131"/>
  <c r="DF10993" i="131"/>
  <c r="DA10994" i="131"/>
  <c r="CV10995" i="131"/>
  <c r="DD10995" i="131"/>
  <c r="CW10996" i="131"/>
  <c r="DE10996" i="131"/>
  <c r="DB10997" i="131"/>
  <c r="CY10998" i="131"/>
  <c r="DB10999" i="131"/>
  <c r="CW11000" i="131"/>
  <c r="DE11000" i="131"/>
  <c r="CZ11001" i="131"/>
  <c r="CW11002" i="131"/>
  <c r="DE11002" i="131"/>
  <c r="CV11022" i="131"/>
  <c r="DD11022" i="131"/>
  <c r="CZ11023" i="131"/>
  <c r="DC11024" i="131"/>
  <c r="CX11025" i="131"/>
  <c r="DF11025" i="131"/>
  <c r="CY11026" i="131"/>
  <c r="CV11027" i="131"/>
  <c r="DD11027" i="131"/>
  <c r="DA11028" i="131"/>
  <c r="CV11029" i="131"/>
  <c r="DD11029" i="131"/>
  <c r="CY11030" i="131"/>
  <c r="DB11031" i="131"/>
  <c r="CY11032" i="131"/>
  <c r="CX11052" i="131"/>
  <c r="DF11052" i="131"/>
  <c r="DB11053" i="131"/>
  <c r="CW11054" i="131"/>
  <c r="DE11054" i="131"/>
  <c r="CZ11055" i="131"/>
  <c r="DA11056" i="131"/>
  <c r="CX11057" i="131"/>
  <c r="DF11057" i="131"/>
  <c r="DC11058" i="131"/>
  <c r="CX11059" i="131"/>
  <c r="DF11059" i="131"/>
  <c r="DA11060" i="131"/>
  <c r="CV11061" i="131"/>
  <c r="DD11061" i="131"/>
  <c r="DA11062" i="131"/>
  <c r="CZ11082" i="131"/>
  <c r="CV11083" i="131"/>
  <c r="DD11083" i="131"/>
  <c r="CY11084" i="131"/>
  <c r="DB11085" i="131"/>
  <c r="DC11086" i="131"/>
  <c r="CZ11087" i="131"/>
  <c r="CW11088" i="131"/>
  <c r="DE11088" i="131"/>
  <c r="CZ11089" i="131"/>
  <c r="DC11090" i="131"/>
  <c r="CX11091" i="131"/>
  <c r="DF11091" i="131"/>
  <c r="DC11092" i="131"/>
  <c r="DB11112" i="131"/>
  <c r="CX11113" i="131"/>
  <c r="DF11113" i="131"/>
  <c r="DA11114" i="131"/>
  <c r="CV11115" i="131"/>
  <c r="DD11115" i="131"/>
  <c r="CW11116" i="131"/>
  <c r="DE11116" i="131"/>
  <c r="DB11117" i="131"/>
  <c r="CY11118" i="131"/>
  <c r="DB11119" i="131"/>
  <c r="CW11120" i="131"/>
  <c r="DE11120" i="131"/>
  <c r="CZ11121" i="131"/>
  <c r="CW11122" i="131"/>
  <c r="DE11122" i="131"/>
  <c r="CV11142" i="131"/>
  <c r="DD11142" i="131"/>
  <c r="CZ11143" i="131"/>
  <c r="DC11144" i="131"/>
  <c r="CX11145" i="131"/>
  <c r="DF11145" i="131"/>
  <c r="CY11146" i="131"/>
  <c r="CV11147" i="131"/>
  <c r="DD11147" i="131"/>
  <c r="DA11148" i="131"/>
  <c r="CV11149" i="131"/>
  <c r="DD11149" i="131"/>
  <c r="CY11150" i="131"/>
  <c r="DB11151" i="131"/>
  <c r="CY11152" i="131"/>
  <c r="CX11172" i="131"/>
  <c r="DF11172" i="131"/>
  <c r="DB11173" i="131"/>
  <c r="CW11174" i="131"/>
  <c r="DE11174" i="131"/>
  <c r="CZ11175" i="131"/>
  <c r="DA11176" i="131"/>
  <c r="CX11177" i="131"/>
  <c r="DF11177" i="131"/>
  <c r="DC11178" i="131"/>
  <c r="CX11179" i="131"/>
  <c r="DF11179" i="131"/>
  <c r="DA11180" i="131"/>
  <c r="CV11181" i="131"/>
  <c r="DD11181" i="131"/>
  <c r="DA11182" i="131"/>
  <c r="CZ11202" i="131"/>
  <c r="CV11203" i="131"/>
  <c r="DD11203" i="131"/>
  <c r="CY11204" i="131"/>
  <c r="DB11205" i="131"/>
  <c r="DC11206" i="131"/>
  <c r="CZ11207" i="131"/>
  <c r="CW11208" i="131"/>
  <c r="DE11208" i="131"/>
  <c r="CZ11209" i="131"/>
  <c r="DC11210" i="131"/>
  <c r="CX11211" i="131"/>
  <c r="DF11211" i="131"/>
  <c r="DC11212" i="131"/>
  <c r="DB11232" i="131"/>
  <c r="CX11233" i="131"/>
  <c r="DF11233" i="131"/>
  <c r="DA11234" i="131"/>
  <c r="CV11235" i="131"/>
  <c r="DD11235" i="131"/>
  <c r="CW11236" i="131"/>
  <c r="DE11236" i="131"/>
  <c r="DB11237" i="131"/>
  <c r="CY11238" i="131"/>
  <c r="DB11239" i="131"/>
  <c r="CW11240" i="131"/>
  <c r="DE11240" i="131"/>
  <c r="CW11242" i="131"/>
  <c r="DE11242" i="131"/>
  <c r="CV11262" i="131"/>
  <c r="DD11262" i="131"/>
  <c r="CZ11263" i="131"/>
  <c r="DC11264" i="131"/>
  <c r="CX11265" i="131"/>
  <c r="DF11265" i="131"/>
  <c r="CY11266" i="131"/>
  <c r="CV11267" i="131"/>
  <c r="EC11264" i="131" s="1"/>
  <c r="DD11267" i="131"/>
  <c r="DA11268" i="131"/>
  <c r="CV11269" i="131"/>
  <c r="DD11269" i="131"/>
  <c r="CY11270" i="131"/>
  <c r="DB11271" i="131"/>
  <c r="CY11272" i="131"/>
  <c r="CX11292" i="131"/>
  <c r="ED11292" i="131" s="1"/>
  <c r="DF11292" i="131"/>
  <c r="EH11292" i="131" s="1"/>
  <c r="DB11293" i="131"/>
  <c r="CW11294" i="131"/>
  <c r="DE11294" i="131"/>
  <c r="CZ11295" i="131"/>
  <c r="DA11296" i="131"/>
  <c r="CX11297" i="131"/>
  <c r="DF11297" i="131"/>
  <c r="DC11298" i="131"/>
  <c r="CX11299" i="131"/>
  <c r="DF11299" i="131"/>
  <c r="DA11300" i="131"/>
  <c r="CV11301" i="131"/>
  <c r="DD11301" i="131"/>
  <c r="DA11302" i="131"/>
  <c r="CZ11322" i="131"/>
  <c r="CV11323" i="131"/>
  <c r="DD11323" i="131"/>
  <c r="CY11324" i="131"/>
  <c r="DB11325" i="131"/>
  <c r="DC11326" i="131"/>
  <c r="CZ11327" i="131"/>
  <c r="CW11328" i="131"/>
  <c r="DE11328" i="131"/>
  <c r="CZ11329" i="131"/>
  <c r="DC11330" i="131"/>
  <c r="CX11331" i="131"/>
  <c r="DF11331" i="131"/>
  <c r="DC11332" i="131"/>
  <c r="DB11352" i="131"/>
  <c r="CX11353" i="131"/>
  <c r="DF11353" i="131"/>
  <c r="EH11352" i="131" s="1"/>
  <c r="DA11354" i="131"/>
  <c r="CV11355" i="131"/>
  <c r="DD11355" i="131"/>
  <c r="CW11356" i="131"/>
  <c r="DE11356" i="131"/>
  <c r="DB11357" i="131"/>
  <c r="EF11354" i="131" s="1"/>
  <c r="CY11358" i="131"/>
  <c r="DB11359" i="131"/>
  <c r="CV11382" i="131"/>
  <c r="DD11382" i="131"/>
  <c r="CZ11383" i="131"/>
  <c r="DC11384" i="131"/>
  <c r="CX11385" i="131"/>
  <c r="DF11385" i="131"/>
  <c r="CY11386" i="131"/>
  <c r="CV11387" i="131"/>
  <c r="DD11387" i="131"/>
  <c r="DD11443" i="131"/>
  <c r="CY11444" i="131"/>
  <c r="DB11445" i="131"/>
  <c r="CW11482" i="131"/>
  <c r="DE11482" i="131"/>
  <c r="CV11502" i="131"/>
  <c r="DD11502" i="131"/>
  <c r="CZ11503" i="131"/>
  <c r="DC11504" i="131"/>
  <c r="CX11505" i="131"/>
  <c r="DF11505" i="131"/>
  <c r="CY11506" i="131"/>
  <c r="CV11507" i="131"/>
  <c r="DD11507" i="131"/>
  <c r="DA11508" i="131"/>
  <c r="CV11509" i="131"/>
  <c r="DD11509" i="131"/>
  <c r="CY11510" i="131"/>
  <c r="DD11563" i="131"/>
  <c r="CY11564" i="131"/>
  <c r="DC11570" i="131"/>
  <c r="CM11571" i="131"/>
  <c r="CX11571" i="131"/>
  <c r="DF11571" i="131"/>
  <c r="CJ11572" i="131"/>
  <c r="CR11572" i="131"/>
  <c r="DY11567" i="131" s="1"/>
  <c r="DC11572" i="131"/>
  <c r="CI11592" i="131"/>
  <c r="CQ11592" i="131"/>
  <c r="DB11592" i="131"/>
  <c r="CM11593" i="131"/>
  <c r="CH11594" i="131"/>
  <c r="CP11594" i="131"/>
  <c r="BZ11595" i="131"/>
  <c r="CK11595" i="131"/>
  <c r="CL11596" i="131"/>
  <c r="CI11597" i="131"/>
  <c r="CQ11597" i="131"/>
  <c r="BU11598" i="131"/>
  <c r="CC11598" i="131"/>
  <c r="CN11598" i="131"/>
  <c r="CI11599" i="131"/>
  <c r="CQ11599" i="131"/>
  <c r="CA11600" i="131"/>
  <c r="CL11600" i="131"/>
  <c r="BV11601" i="131"/>
  <c r="CD11601" i="131"/>
  <c r="CO11601" i="131"/>
  <c r="CA11602" i="131"/>
  <c r="CL11602" i="131"/>
  <c r="DV11597" i="131" s="1"/>
  <c r="BZ11622" i="131"/>
  <c r="CK11622" i="131"/>
  <c r="CO11623" i="131"/>
  <c r="CJ11624" i="131"/>
  <c r="CR11624" i="131"/>
  <c r="DY11623" i="131" s="1"/>
  <c r="CM11625" i="131"/>
  <c r="BU11626" i="131"/>
  <c r="CC11626" i="131"/>
  <c r="CN11626" i="131"/>
  <c r="BZ11627" i="131"/>
  <c r="CK11627" i="131"/>
  <c r="CH11628" i="131"/>
  <c r="CP11628" i="131"/>
  <c r="BZ11629" i="131"/>
  <c r="CK11629" i="131"/>
  <c r="CN11630" i="131"/>
  <c r="DW11626" i="131" s="1"/>
  <c r="CI11631" i="131"/>
  <c r="CQ11631" i="131"/>
  <c r="BU11632" i="131"/>
  <c r="CC11632" i="131"/>
  <c r="CN11632" i="131"/>
  <c r="BT11652" i="131"/>
  <c r="CB11652" i="131"/>
  <c r="CM11652" i="131"/>
  <c r="BX11653" i="131"/>
  <c r="CI11653" i="131"/>
  <c r="CQ11653" i="131"/>
  <c r="CA11654" i="131"/>
  <c r="CL11654" i="131"/>
  <c r="BV11655" i="131"/>
  <c r="CD11655" i="131"/>
  <c r="CO11655" i="131"/>
  <c r="BW11656" i="131"/>
  <c r="CH11656" i="131"/>
  <c r="CP11656" i="131"/>
  <c r="CB11657" i="131"/>
  <c r="CM11657" i="131"/>
  <c r="BY11658" i="131"/>
  <c r="CJ11658" i="131"/>
  <c r="CR11658" i="131"/>
  <c r="DY11655" i="131" s="1"/>
  <c r="CB11659" i="131"/>
  <c r="CM11659" i="131"/>
  <c r="CH11660" i="131"/>
  <c r="CP11660" i="131"/>
  <c r="BZ11661" i="131"/>
  <c r="CK11661" i="131"/>
  <c r="CH11662" i="131"/>
  <c r="DT11657" i="131" s="1"/>
  <c r="CP11662" i="131"/>
  <c r="CO11682" i="131"/>
  <c r="CK11683" i="131"/>
  <c r="CN11684" i="131"/>
  <c r="CI11685" i="131"/>
  <c r="CQ11685" i="131"/>
  <c r="CJ11686" i="131"/>
  <c r="CR11686" i="131"/>
  <c r="DY11684" i="131" s="1"/>
  <c r="CO11689" i="131"/>
  <c r="CJ11690" i="131"/>
  <c r="CR11690" i="131"/>
  <c r="CM11691" i="131"/>
  <c r="CJ11692" i="131"/>
  <c r="CR11692" i="131"/>
  <c r="DY11687" i="131" s="1"/>
  <c r="CI11712" i="131"/>
  <c r="CQ11712" i="131"/>
  <c r="CM11713" i="131"/>
  <c r="CH11714" i="131"/>
  <c r="CP11714" i="131"/>
  <c r="BZ11715" i="131"/>
  <c r="CK11715" i="131"/>
  <c r="CL11716" i="131"/>
  <c r="CI11717" i="131"/>
  <c r="CQ11717" i="131"/>
  <c r="CN11718" i="131"/>
  <c r="DW11715" i="131" s="1"/>
  <c r="CI11719" i="131"/>
  <c r="CQ11719" i="131"/>
  <c r="CO11721" i="131"/>
  <c r="BZ11742" i="131"/>
  <c r="CX11742" i="131"/>
  <c r="CV11743" i="131"/>
  <c r="DD11743" i="131"/>
  <c r="BT11743" i="131"/>
  <c r="CH11743" i="131"/>
  <c r="CR11743" i="131"/>
  <c r="CC11744" i="131"/>
  <c r="BZ11744" i="131"/>
  <c r="CM11744" i="131"/>
  <c r="BX11745" i="131"/>
  <c r="BU11745" i="131"/>
  <c r="CH11745" i="131"/>
  <c r="BZ11747" i="131"/>
  <c r="BW11747" i="131"/>
  <c r="CJ11747" i="131"/>
  <c r="CW11748" i="131"/>
  <c r="DE11748" i="131"/>
  <c r="BU11748" i="131"/>
  <c r="CI11748" i="131"/>
  <c r="BZ11749" i="131"/>
  <c r="BW11749" i="131"/>
  <c r="CJ11749" i="131"/>
  <c r="CY11750" i="131"/>
  <c r="BW11750" i="131"/>
  <c r="CK11750" i="131"/>
  <c r="BW11751" i="131"/>
  <c r="CK11751" i="131"/>
  <c r="CC11752" i="131"/>
  <c r="CM11752" i="131"/>
  <c r="CB11772" i="131"/>
  <c r="CL11772" i="131"/>
  <c r="BX11773" i="131"/>
  <c r="BU11773" i="131"/>
  <c r="CH11773" i="131"/>
  <c r="CO11774" i="131"/>
  <c r="BX11775" i="131"/>
  <c r="CC11776" i="131"/>
  <c r="DB11777" i="131"/>
  <c r="BT11777" i="131"/>
  <c r="CH11777" i="131"/>
  <c r="CO11777" i="131"/>
  <c r="CL11778" i="131"/>
  <c r="DE11778" i="131"/>
  <c r="CJ11779" i="131"/>
  <c r="DC11779" i="131"/>
  <c r="CD11780" i="131"/>
  <c r="CI11780" i="131"/>
  <c r="DB11780" i="131"/>
  <c r="BZ11781" i="131"/>
  <c r="CN11781" i="131"/>
  <c r="CB11781" i="131"/>
  <c r="CW11782" i="131"/>
  <c r="DE11782" i="131"/>
  <c r="CO11782" i="131"/>
  <c r="CA11782" i="131"/>
  <c r="CC11782" i="131"/>
  <c r="CY11782" i="131"/>
  <c r="BT11802" i="131"/>
  <c r="DK11802" i="131" s="1"/>
  <c r="DF11802" i="131"/>
  <c r="EH11802" i="131" s="1"/>
  <c r="CZ11803" i="131"/>
  <c r="CL11803" i="131"/>
  <c r="DE11803" i="131"/>
  <c r="CX11804" i="131"/>
  <c r="CJ11804" i="131"/>
  <c r="DF11804" i="131"/>
  <c r="CR11804" i="131"/>
  <c r="DY11803" i="131" s="1"/>
  <c r="CB11804" i="131"/>
  <c r="CD11804" i="131"/>
  <c r="CZ11804" i="131"/>
  <c r="BX11805" i="131"/>
  <c r="CL11805" i="131"/>
  <c r="BZ11805" i="131"/>
  <c r="CV11805" i="131"/>
  <c r="DE11806" i="131"/>
  <c r="CZ11807" i="131"/>
  <c r="CL11807" i="131"/>
  <c r="DE11807" i="131"/>
  <c r="CL11808" i="131"/>
  <c r="CZ11808" i="131"/>
  <c r="DF11808" i="131"/>
  <c r="EH11805" i="131" s="1"/>
  <c r="CY11809" i="131"/>
  <c r="CK11809" i="131"/>
  <c r="CD11809" i="131"/>
  <c r="CR11809" i="131"/>
  <c r="DB11809" i="131"/>
  <c r="BY11810" i="131"/>
  <c r="CM11810" i="131"/>
  <c r="CA11810" i="131"/>
  <c r="CW11810" i="131"/>
  <c r="BW11811" i="131"/>
  <c r="BY11811" i="131"/>
  <c r="DB11812" i="131"/>
  <c r="EF11807" i="131" s="1"/>
  <c r="CN11812" i="131"/>
  <c r="BT11812" i="131"/>
  <c r="CO11812" i="131"/>
  <c r="CI11832" i="131"/>
  <c r="CW11832" i="131"/>
  <c r="CQ11832" i="131"/>
  <c r="DE11832" i="131"/>
  <c r="CA11832" i="131"/>
  <c r="CC11832" i="131"/>
  <c r="CY11832" i="131"/>
  <c r="CL11833" i="131"/>
  <c r="BX11833" i="131"/>
  <c r="BZ11833" i="131"/>
  <c r="CV11833" i="131"/>
  <c r="BW11834" i="131"/>
  <c r="CK11834" i="131"/>
  <c r="BY11834" i="131"/>
  <c r="BU11835" i="131"/>
  <c r="CL11836" i="131"/>
  <c r="CZ11836" i="131"/>
  <c r="CM11836" i="131"/>
  <c r="DF11836" i="131"/>
  <c r="CK11837" i="131"/>
  <c r="DD11837" i="131"/>
  <c r="CY11838" i="131"/>
  <c r="CC11838" i="131"/>
  <c r="CQ11838" i="131"/>
  <c r="CH11838" i="131"/>
  <c r="DA11838" i="131"/>
  <c r="CI11839" i="131"/>
  <c r="CW11839" i="131"/>
  <c r="CQ11839" i="131"/>
  <c r="DE11839" i="131"/>
  <c r="CA11839" i="131"/>
  <c r="CC11839" i="131"/>
  <c r="CY11839" i="131"/>
  <c r="CV11840" i="131"/>
  <c r="CH11840" i="131"/>
  <c r="DD11840" i="131"/>
  <c r="CP11840" i="131"/>
  <c r="BZ11840" i="131"/>
  <c r="CB11840" i="131"/>
  <c r="CX11840" i="131"/>
  <c r="CO11841" i="131"/>
  <c r="DC11841" i="131"/>
  <c r="BV11841" i="131"/>
  <c r="CJ11841" i="131"/>
  <c r="CQ11841" i="131"/>
  <c r="CK11842" i="131"/>
  <c r="BW11842" i="131"/>
  <c r="DL11837" i="131" s="1"/>
  <c r="BY11842" i="131"/>
  <c r="DM11837" i="131" s="1"/>
  <c r="CR11842" i="131"/>
  <c r="DY11837" i="131" s="1"/>
  <c r="CK11862" i="131"/>
  <c r="CY11862" i="131"/>
  <c r="CR11862" i="131"/>
  <c r="CD11862" i="131"/>
  <c r="CI11862" i="131"/>
  <c r="DB11862" i="131"/>
  <c r="CC11863" i="131"/>
  <c r="CH11863" i="131"/>
  <c r="DA11863" i="131"/>
  <c r="BX11864" i="131"/>
  <c r="BZ11864" i="131"/>
  <c r="CV11864" i="131"/>
  <c r="DB11865" i="131"/>
  <c r="BT11865" i="131"/>
  <c r="CH11865" i="131"/>
  <c r="CY11866" i="131"/>
  <c r="CC11866" i="131"/>
  <c r="CQ11866" i="131"/>
  <c r="DA11866" i="131"/>
  <c r="CC11867" i="131"/>
  <c r="CH11867" i="131"/>
  <c r="DA11867" i="131"/>
  <c r="CD11868" i="131"/>
  <c r="CI11868" i="131"/>
  <c r="DB11868" i="131"/>
  <c r="BZ11869" i="131"/>
  <c r="CN11869" i="131"/>
  <c r="CB11869" i="131"/>
  <c r="CX11869" i="131"/>
  <c r="DC11870" i="131"/>
  <c r="BU11870" i="131"/>
  <c r="CI11870" i="131"/>
  <c r="BW11870" i="131"/>
  <c r="DA11871" i="131"/>
  <c r="CM11871" i="131"/>
  <c r="BU11871" i="131"/>
  <c r="CN11871" i="131"/>
  <c r="CK11872" i="131"/>
  <c r="DD11872" i="131"/>
  <c r="BY11892" i="131"/>
  <c r="CR11892" i="131"/>
  <c r="DB11893" i="131"/>
  <c r="CH11893" i="131"/>
  <c r="BT11893" i="131"/>
  <c r="BV11893" i="131"/>
  <c r="DA11894" i="131"/>
  <c r="CZ11895" i="131"/>
  <c r="CL11895" i="131"/>
  <c r="DE11895" i="131"/>
  <c r="CD11896" i="131"/>
  <c r="CI11896" i="131"/>
  <c r="DB11896" i="131"/>
  <c r="CX11897" i="131"/>
  <c r="DF11897" i="131"/>
  <c r="CB11897" i="131"/>
  <c r="CP11897" i="131"/>
  <c r="CD11897" i="131"/>
  <c r="CZ11897" i="131"/>
  <c r="BY11898" i="131"/>
  <c r="CM11898" i="131"/>
  <c r="BY11899" i="131"/>
  <c r="CR11899" i="131"/>
  <c r="BV11900" i="131"/>
  <c r="BX11900" i="131"/>
  <c r="CQ11900" i="131"/>
  <c r="DF11901" i="131"/>
  <c r="EH11896" i="131" s="1"/>
  <c r="CN11922" i="131"/>
  <c r="BZ11922" i="131"/>
  <c r="CB11922" i="131"/>
  <c r="DO11922" i="131" s="1"/>
  <c r="CX11922" i="131"/>
  <c r="CV11923" i="131"/>
  <c r="DD11923" i="131"/>
  <c r="BY11923" i="131"/>
  <c r="CA11923" i="131"/>
  <c r="CW11923" i="131"/>
  <c r="CN11924" i="131"/>
  <c r="DB11924" i="131"/>
  <c r="BT11924" i="131"/>
  <c r="CO11924" i="131"/>
  <c r="DD11925" i="131"/>
  <c r="BY11926" i="131"/>
  <c r="CM11926" i="131"/>
  <c r="CA11926" i="131"/>
  <c r="CW11926" i="131"/>
  <c r="CV11927" i="131"/>
  <c r="DD11927" i="131"/>
  <c r="BY11927" i="131"/>
  <c r="CA11927" i="131"/>
  <c r="CW11927" i="131"/>
  <c r="CV11928" i="131"/>
  <c r="CH11928" i="131"/>
  <c r="DD11928" i="131"/>
  <c r="EG11925" i="131" s="1"/>
  <c r="CP11928" i="131"/>
  <c r="BZ11928" i="131"/>
  <c r="CB11928" i="131"/>
  <c r="CX11928" i="131"/>
  <c r="CO11929" i="131"/>
  <c r="DC11929" i="131"/>
  <c r="BV11929" i="131"/>
  <c r="CJ11929" i="131"/>
  <c r="BX11929" i="131"/>
  <c r="DE11930" i="131"/>
  <c r="CJ11931" i="131"/>
  <c r="DC11931" i="131"/>
  <c r="CJ11932" i="131"/>
  <c r="CX11932" i="131"/>
  <c r="ED11927" i="131" s="1"/>
  <c r="CR11932" i="131"/>
  <c r="DY11927" i="131" s="1"/>
  <c r="DF11932" i="131"/>
  <c r="EH11927" i="131" s="1"/>
  <c r="CB11932" i="131"/>
  <c r="CD11932" i="131"/>
  <c r="DP11927" i="131" s="1"/>
  <c r="CZ11932" i="131"/>
  <c r="DA11952" i="131"/>
  <c r="CM11952" i="131"/>
  <c r="CN11952" i="131"/>
  <c r="DW11952" i="131" s="1"/>
  <c r="DD11953" i="131"/>
  <c r="DC11954" i="131"/>
  <c r="CC11955" i="131"/>
  <c r="CH11955" i="131"/>
  <c r="DA11955" i="131"/>
  <c r="CV11956" i="131"/>
  <c r="CH11956" i="131"/>
  <c r="DD11956" i="131"/>
  <c r="CP11956" i="131"/>
  <c r="BZ11956" i="131"/>
  <c r="CB11956" i="131"/>
  <c r="CX11956" i="131"/>
  <c r="BX11957" i="131"/>
  <c r="CL11957" i="131"/>
  <c r="DC11958" i="131"/>
  <c r="BU11958" i="131"/>
  <c r="CI11958" i="131"/>
  <c r="DA11959" i="131"/>
  <c r="CM11959" i="131"/>
  <c r="BU11959" i="131"/>
  <c r="CL11960" i="131"/>
  <c r="CZ11960" i="131"/>
  <c r="DF11960" i="131"/>
  <c r="CY11961" i="131"/>
  <c r="CK11961" i="131"/>
  <c r="CD11961" i="131"/>
  <c r="CR11961" i="131"/>
  <c r="DY11956" i="131" s="1"/>
  <c r="CI11961" i="131"/>
  <c r="DB11961" i="131"/>
  <c r="CJ11962" i="131"/>
  <c r="DC11962" i="131"/>
  <c r="EF11957" i="131" s="1"/>
  <c r="DC11982" i="131"/>
  <c r="CO11982" i="131"/>
  <c r="CJ11982" i="131"/>
  <c r="BV11982" i="131"/>
  <c r="BX11982" i="131"/>
  <c r="CQ11982" i="131"/>
  <c r="CP11983" i="131"/>
  <c r="CK11984" i="131"/>
  <c r="DD11984" i="131"/>
  <c r="CX11985" i="131"/>
  <c r="DF11985" i="131"/>
  <c r="CB11985" i="131"/>
  <c r="CP11985" i="131"/>
  <c r="CD11985" i="131"/>
  <c r="DC11986" i="131"/>
  <c r="BU11986" i="131"/>
  <c r="CI11986" i="131"/>
  <c r="BU11987" i="131"/>
  <c r="CP11987" i="131"/>
  <c r="BV11988" i="131"/>
  <c r="BX11988" i="131"/>
  <c r="CQ11988" i="131"/>
  <c r="BT11989" i="131"/>
  <c r="CC11990" i="131"/>
  <c r="CQ11990" i="131"/>
  <c r="CI11991" i="131"/>
  <c r="CW11991" i="131"/>
  <c r="CQ11991" i="131"/>
  <c r="DE11991" i="131"/>
  <c r="CA11991" i="131"/>
  <c r="CC11991" i="131"/>
  <c r="CY11991" i="131"/>
  <c r="BX11992" i="131"/>
  <c r="BZ11992" i="131"/>
  <c r="CV11992" i="131"/>
  <c r="CJ12012" i="131"/>
  <c r="DC12012" i="131"/>
  <c r="DF12013" i="131"/>
  <c r="EH12012" i="131" s="1"/>
  <c r="CP12013" i="131"/>
  <c r="CB12013" i="131"/>
  <c r="CD12013" i="131"/>
  <c r="CW12014" i="131"/>
  <c r="DE12014" i="131"/>
  <c r="CA12014" i="131"/>
  <c r="CO12014" i="131"/>
  <c r="CC12014" i="131"/>
  <c r="CY12014" i="131"/>
  <c r="CV12015" i="131"/>
  <c r="DD12015" i="131"/>
  <c r="BY12015" i="131"/>
  <c r="CA12015" i="131"/>
  <c r="CW12015" i="131"/>
  <c r="BV12016" i="131"/>
  <c r="BX12016" i="131"/>
  <c r="CQ12016" i="131"/>
  <c r="DB12017" i="131"/>
  <c r="BT12017" i="131"/>
  <c r="CH12017" i="131"/>
  <c r="CO12017" i="131"/>
  <c r="DE12018" i="131"/>
  <c r="CJ12019" i="131"/>
  <c r="DC12019" i="131"/>
  <c r="CD12020" i="131"/>
  <c r="CI12020" i="131"/>
  <c r="DB12020" i="131"/>
  <c r="BZ12021" i="131"/>
  <c r="CN12021" i="131"/>
  <c r="CB12021" i="131"/>
  <c r="DE12022" i="131"/>
  <c r="CO12022" i="131"/>
  <c r="CA12022" i="131"/>
  <c r="CC12022" i="131"/>
  <c r="CY12022" i="131"/>
  <c r="BT12042" i="131"/>
  <c r="DK12042" i="131" s="1"/>
  <c r="DF12042" i="131"/>
  <c r="EH12042" i="131" s="1"/>
  <c r="CZ12043" i="131"/>
  <c r="CL12043" i="131"/>
  <c r="DE12043" i="131"/>
  <c r="CX12044" i="131"/>
  <c r="CJ12044" i="131"/>
  <c r="DF12044" i="131"/>
  <c r="CR12044" i="131"/>
  <c r="DY12043" i="131" s="1"/>
  <c r="CB12044" i="131"/>
  <c r="CD12044" i="131"/>
  <c r="CZ12044" i="131"/>
  <c r="BX12045" i="131"/>
  <c r="CL12045" i="131"/>
  <c r="BZ12045" i="131"/>
  <c r="CV12045" i="131"/>
  <c r="DE12046" i="131"/>
  <c r="CZ12047" i="131"/>
  <c r="CL12047" i="131"/>
  <c r="DE12047" i="131"/>
  <c r="CL12048" i="131"/>
  <c r="CZ12048" i="131"/>
  <c r="EE12045" i="131" s="1"/>
  <c r="CM12048" i="131"/>
  <c r="DF12048" i="131"/>
  <c r="EH12045" i="131" s="1"/>
  <c r="CY12049" i="131"/>
  <c r="CK12049" i="131"/>
  <c r="CD12049" i="131"/>
  <c r="CR12049" i="131"/>
  <c r="DB12049" i="131"/>
  <c r="BY12050" i="131"/>
  <c r="CM12050" i="131"/>
  <c r="CA12050" i="131"/>
  <c r="CW12050" i="131"/>
  <c r="BW12051" i="131"/>
  <c r="BY12051" i="131"/>
  <c r="DB12052" i="131"/>
  <c r="EF12047" i="131" s="1"/>
  <c r="CN12052" i="131"/>
  <c r="BT12052" i="131"/>
  <c r="CO12052" i="131"/>
  <c r="CI12072" i="131"/>
  <c r="CW12072" i="131"/>
  <c r="CQ12072" i="131"/>
  <c r="DE12072" i="131"/>
  <c r="CA12072" i="131"/>
  <c r="CC12072" i="131"/>
  <c r="CY12072" i="131"/>
  <c r="CL12073" i="131"/>
  <c r="BX12073" i="131"/>
  <c r="BZ12073" i="131"/>
  <c r="CV12073" i="131"/>
  <c r="BW12074" i="131"/>
  <c r="CK12074" i="131"/>
  <c r="BY12074" i="131"/>
  <c r="CR12074" i="131"/>
  <c r="BU12075" i="131"/>
  <c r="CP12075" i="131"/>
  <c r="CL12076" i="131"/>
  <c r="CZ12076" i="131"/>
  <c r="CM12076" i="131"/>
  <c r="DF12076" i="131"/>
  <c r="CK12077" i="131"/>
  <c r="DD12077" i="131"/>
  <c r="CY12078" i="131"/>
  <c r="CC12078" i="131"/>
  <c r="CQ12078" i="131"/>
  <c r="CH12078" i="131"/>
  <c r="DA12078" i="131"/>
  <c r="CI12079" i="131"/>
  <c r="CW12079" i="131"/>
  <c r="CQ12079" i="131"/>
  <c r="DE12079" i="131"/>
  <c r="CA12079" i="131"/>
  <c r="CC12079" i="131"/>
  <c r="CY12079" i="131"/>
  <c r="CV12080" i="131"/>
  <c r="CH12080" i="131"/>
  <c r="DD12080" i="131"/>
  <c r="CP12080" i="131"/>
  <c r="BZ12080" i="131"/>
  <c r="CB12080" i="131"/>
  <c r="CX12080" i="131"/>
  <c r="CO12081" i="131"/>
  <c r="DC12081" i="131"/>
  <c r="BV12081" i="131"/>
  <c r="CJ12081" i="131"/>
  <c r="CQ12081" i="131"/>
  <c r="CK12082" i="131"/>
  <c r="BW12082" i="131"/>
  <c r="DL12077" i="131" s="1"/>
  <c r="CR12082" i="131"/>
  <c r="DY12077" i="131" s="1"/>
  <c r="CK12102" i="131"/>
  <c r="CY12102" i="131"/>
  <c r="CR12102" i="131"/>
  <c r="CD12102" i="131"/>
  <c r="CI12102" i="131"/>
  <c r="CC12103" i="131"/>
  <c r="CH12103" i="131"/>
  <c r="DA12103" i="131"/>
  <c r="BX12104" i="131"/>
  <c r="BZ12104" i="131"/>
  <c r="CV12104" i="131"/>
  <c r="DB12105" i="131"/>
  <c r="BT12105" i="131"/>
  <c r="CH12105" i="131"/>
  <c r="CY12106" i="131"/>
  <c r="CC12106" i="131"/>
  <c r="CQ12106" i="131"/>
  <c r="CH12106" i="131"/>
  <c r="CC12107" i="131"/>
  <c r="CH12107" i="131"/>
  <c r="DA12107" i="131"/>
  <c r="CD12108" i="131"/>
  <c r="CI12108" i="131"/>
  <c r="DB12108" i="131"/>
  <c r="BZ12109" i="131"/>
  <c r="CN12109" i="131"/>
  <c r="CB12109" i="131"/>
  <c r="CX12109" i="131"/>
  <c r="DC12110" i="131"/>
  <c r="BU12110" i="131"/>
  <c r="CI12110" i="131"/>
  <c r="BW12110" i="131"/>
  <c r="DA12111" i="131"/>
  <c r="CM12111" i="131"/>
  <c r="CN12111" i="131"/>
  <c r="CK12112" i="131"/>
  <c r="DD12112" i="131"/>
  <c r="BY12132" i="131"/>
  <c r="CR12132" i="131"/>
  <c r="DB12133" i="131"/>
  <c r="CH12133" i="131"/>
  <c r="BT12133" i="131"/>
  <c r="BV12133" i="131"/>
  <c r="DA12134" i="131"/>
  <c r="CZ12135" i="131"/>
  <c r="CL12135" i="131"/>
  <c r="DE12135" i="131"/>
  <c r="CD12136" i="131"/>
  <c r="CI12136" i="131"/>
  <c r="DB12136" i="131"/>
  <c r="CX12137" i="131"/>
  <c r="DF12137" i="131"/>
  <c r="CB12137" i="131"/>
  <c r="CP12137" i="131"/>
  <c r="CD12137" i="131"/>
  <c r="BY12138" i="131"/>
  <c r="CM12138" i="131"/>
  <c r="CW12138" i="131"/>
  <c r="BW12139" i="131"/>
  <c r="BY12139" i="131"/>
  <c r="CR12139" i="131"/>
  <c r="BX12140" i="131"/>
  <c r="CQ12140" i="131"/>
  <c r="BT12141" i="131"/>
  <c r="BU12142" i="131"/>
  <c r="DK12137" i="131" s="1"/>
  <c r="CN12162" i="131"/>
  <c r="BZ12162" i="131"/>
  <c r="DO12162" i="131"/>
  <c r="BY12163" i="131"/>
  <c r="CA12163" i="131"/>
  <c r="CW12163" i="131"/>
  <c r="CN12164" i="131"/>
  <c r="DB12164" i="131"/>
  <c r="BT12164" i="131"/>
  <c r="CO12164" i="131"/>
  <c r="DD12165" i="131"/>
  <c r="BY12166" i="131"/>
  <c r="CM12166" i="131"/>
  <c r="DD12167" i="131"/>
  <c r="BY12167" i="131"/>
  <c r="CA12167" i="131"/>
  <c r="CW12167" i="131"/>
  <c r="CV12168" i="131"/>
  <c r="CH12168" i="131"/>
  <c r="DD12168" i="131"/>
  <c r="CP12168" i="131"/>
  <c r="BZ12168" i="131"/>
  <c r="CB12168" i="131"/>
  <c r="CX12168" i="131"/>
  <c r="CO12169" i="131"/>
  <c r="DC12169" i="131"/>
  <c r="BV12169" i="131"/>
  <c r="CJ12169" i="131"/>
  <c r="BX12169" i="131"/>
  <c r="CQ12169" i="131"/>
  <c r="CL12170" i="131"/>
  <c r="DE12170" i="131"/>
  <c r="CA12172" i="131"/>
  <c r="DC12172" i="131"/>
  <c r="CO12172" i="131"/>
  <c r="CW12172" i="131"/>
  <c r="EC12167" i="131" s="1"/>
  <c r="CJ12192" i="131"/>
  <c r="BV12192" i="131"/>
  <c r="CX12192" i="131"/>
  <c r="CR12192" i="131"/>
  <c r="CD12192" i="131"/>
  <c r="DF12192" i="131"/>
  <c r="DD12192" i="131"/>
  <c r="CM12193" i="131"/>
  <c r="BY12193" i="131"/>
  <c r="DA12193" i="131"/>
  <c r="CH12194" i="131"/>
  <c r="BT12194" i="131"/>
  <c r="CV12194" i="131"/>
  <c r="CP12194" i="131"/>
  <c r="CB12194" i="131"/>
  <c r="DD12194" i="131"/>
  <c r="DB12194" i="131"/>
  <c r="CL12195" i="131"/>
  <c r="BX12195" i="131"/>
  <c r="CZ12195" i="131"/>
  <c r="CY12196" i="131"/>
  <c r="CN12198" i="131"/>
  <c r="BZ12198" i="131"/>
  <c r="DB12198" i="131"/>
  <c r="CH12198" i="131"/>
  <c r="BX12199" i="131"/>
  <c r="CO12201" i="131"/>
  <c r="CA12201" i="131"/>
  <c r="DC12201" i="131"/>
  <c r="BV12201" i="131"/>
  <c r="DF12202" i="131"/>
  <c r="EH12197" i="131" s="1"/>
  <c r="CA12222" i="131"/>
  <c r="DC12222" i="131"/>
  <c r="CO12222" i="131"/>
  <c r="CX12222" i="131"/>
  <c r="CQ12223" i="131"/>
  <c r="CY12225" i="131"/>
  <c r="BV12226" i="131"/>
  <c r="CX12226" i="131"/>
  <c r="CJ12226" i="131"/>
  <c r="CD12226" i="131"/>
  <c r="DF12226" i="131"/>
  <c r="CR12226" i="131"/>
  <c r="CP12226" i="131"/>
  <c r="CL12227" i="131"/>
  <c r="BX12227" i="131"/>
  <c r="CZ12227" i="131"/>
  <c r="CK12229" i="131"/>
  <c r="BW12229" i="131"/>
  <c r="CY12229" i="131"/>
  <c r="DF12229" i="131"/>
  <c r="CN12230" i="131"/>
  <c r="BZ12230" i="131"/>
  <c r="DB12230" i="131"/>
  <c r="CH12230" i="131"/>
  <c r="BX12231" i="131"/>
  <c r="BW12232" i="131"/>
  <c r="CY12232" i="131"/>
  <c r="CK12232" i="131"/>
  <c r="CC12232" i="131"/>
  <c r="CN12252" i="131"/>
  <c r="BZ12252" i="131"/>
  <c r="DB12252" i="131"/>
  <c r="BT12252" i="131"/>
  <c r="CI12253" i="131"/>
  <c r="BU12253" i="131"/>
  <c r="CW12253" i="131"/>
  <c r="CQ12253" i="131"/>
  <c r="CC12253" i="131"/>
  <c r="DE12253" i="131"/>
  <c r="DC12253" i="131"/>
  <c r="CL12254" i="131"/>
  <c r="BX12254" i="131"/>
  <c r="CZ12254" i="131"/>
  <c r="CH12255" i="131"/>
  <c r="BT12255" i="131"/>
  <c r="CV12255" i="131"/>
  <c r="CP12255" i="131"/>
  <c r="CB12255" i="131"/>
  <c r="DD12255" i="131"/>
  <c r="DA12255" i="131"/>
  <c r="CY12257" i="131"/>
  <c r="CJ12258" i="131"/>
  <c r="BV12258" i="131"/>
  <c r="CX12258" i="131"/>
  <c r="CR12258" i="131"/>
  <c r="CD12258" i="131"/>
  <c r="DF12258" i="131"/>
  <c r="DD12258" i="131"/>
  <c r="BW12260" i="131"/>
  <c r="CK12261" i="131"/>
  <c r="BW12261" i="131"/>
  <c r="CY12261" i="131"/>
  <c r="DF12261" i="131"/>
  <c r="CJ12262" i="131"/>
  <c r="BW12282" i="131"/>
  <c r="CY12282" i="131"/>
  <c r="CK12282" i="131"/>
  <c r="CD12282" i="131"/>
  <c r="CW12283" i="131"/>
  <c r="DA12284" i="131"/>
  <c r="BZ12286" i="131"/>
  <c r="DB12286" i="131"/>
  <c r="CN12286" i="131"/>
  <c r="CV12286" i="131"/>
  <c r="CH12287" i="131"/>
  <c r="BT12287" i="131"/>
  <c r="CV12287" i="131"/>
  <c r="CP12287" i="131"/>
  <c r="CB12287" i="131"/>
  <c r="DD12287" i="131"/>
  <c r="DA12287" i="131"/>
  <c r="CO12289" i="131"/>
  <c r="CA12289" i="131"/>
  <c r="DC12289" i="131"/>
  <c r="BV12289" i="131"/>
  <c r="CJ12290" i="131"/>
  <c r="BV12290" i="131"/>
  <c r="CX12290" i="131"/>
  <c r="CR12290" i="131"/>
  <c r="CD12290" i="131"/>
  <c r="DF12290" i="131"/>
  <c r="DD12290" i="131"/>
  <c r="CA12292" i="131"/>
  <c r="DC12292" i="131"/>
  <c r="CO12292" i="131"/>
  <c r="CW12292" i="131"/>
  <c r="EC12287" i="131" s="1"/>
  <c r="CJ12312" i="131"/>
  <c r="BV12312" i="131"/>
  <c r="CX12312" i="131"/>
  <c r="CR12312" i="131"/>
  <c r="CD12312" i="131"/>
  <c r="DF12312" i="131"/>
  <c r="DD12312" i="131"/>
  <c r="CM12313" i="131"/>
  <c r="BY12313" i="131"/>
  <c r="DA12313" i="131"/>
  <c r="CH12314" i="131"/>
  <c r="BT12314" i="131"/>
  <c r="CV12314" i="131"/>
  <c r="CP12314" i="131"/>
  <c r="CB12314" i="131"/>
  <c r="DD12314" i="131"/>
  <c r="DB12314" i="131"/>
  <c r="CL12315" i="131"/>
  <c r="BX12315" i="131"/>
  <c r="CZ12315" i="131"/>
  <c r="CY12316" i="131"/>
  <c r="CN12318" i="131"/>
  <c r="BZ12318" i="131"/>
  <c r="DB12318" i="131"/>
  <c r="CH12318" i="131"/>
  <c r="BX12319" i="131"/>
  <c r="CO12321" i="131"/>
  <c r="CA12321" i="131"/>
  <c r="DC12321" i="131"/>
  <c r="BV12321" i="131"/>
  <c r="DF12322" i="131"/>
  <c r="EH12317" i="131" s="1"/>
  <c r="CA12342" i="131"/>
  <c r="DC12342" i="131"/>
  <c r="CO12342" i="131"/>
  <c r="CX12342" i="131"/>
  <c r="CQ12343" i="131"/>
  <c r="CY12345" i="131"/>
  <c r="BV12346" i="131"/>
  <c r="CX12346" i="131"/>
  <c r="CJ12346" i="131"/>
  <c r="CD12346" i="131"/>
  <c r="DF12346" i="131"/>
  <c r="EH12344" i="131" s="1"/>
  <c r="CR12346" i="131"/>
  <c r="CP12346" i="131"/>
  <c r="CL12347" i="131"/>
  <c r="BX12347" i="131"/>
  <c r="CZ12347" i="131"/>
  <c r="CK12349" i="131"/>
  <c r="BW12349" i="131"/>
  <c r="CY12349" i="131"/>
  <c r="DF12349" i="131"/>
  <c r="CN12350" i="131"/>
  <c r="BZ12350" i="131"/>
  <c r="DB12350" i="131"/>
  <c r="CH12350" i="131"/>
  <c r="BX12351" i="131"/>
  <c r="BW12352" i="131"/>
  <c r="CY12352" i="131"/>
  <c r="CK12352" i="131"/>
  <c r="CC12352" i="131"/>
  <c r="CN12372" i="131"/>
  <c r="BZ12372" i="131"/>
  <c r="DB12372" i="131"/>
  <c r="BT12372" i="131"/>
  <c r="CI12373" i="131"/>
  <c r="BU12373" i="131"/>
  <c r="CW12373" i="131"/>
  <c r="CQ12373" i="131"/>
  <c r="CC12373" i="131"/>
  <c r="DE12373" i="131"/>
  <c r="DC12373" i="131"/>
  <c r="CL12374" i="131"/>
  <c r="BX12374" i="131"/>
  <c r="CZ12374" i="131"/>
  <c r="CH12375" i="131"/>
  <c r="BT12375" i="131"/>
  <c r="CV12375" i="131"/>
  <c r="CP12375" i="131"/>
  <c r="CB12375" i="131"/>
  <c r="DD12375" i="131"/>
  <c r="DA12375" i="131"/>
  <c r="CY12377" i="131"/>
  <c r="CJ12378" i="131"/>
  <c r="BV12378" i="131"/>
  <c r="CX12378" i="131"/>
  <c r="CR12378" i="131"/>
  <c r="CD12378" i="131"/>
  <c r="DF12378" i="131"/>
  <c r="DD12378" i="131"/>
  <c r="BW12380" i="131"/>
  <c r="CK12381" i="131"/>
  <c r="BW12381" i="131"/>
  <c r="CY12381" i="131"/>
  <c r="DF12381" i="131"/>
  <c r="CJ12382" i="131"/>
  <c r="BW12402" i="131"/>
  <c r="CY12402" i="131"/>
  <c r="CK12402" i="131"/>
  <c r="CD12402" i="131"/>
  <c r="CW12403" i="131"/>
  <c r="DA12404" i="131"/>
  <c r="BZ12406" i="131"/>
  <c r="DB12406" i="131"/>
  <c r="CN12406" i="131"/>
  <c r="CV12406" i="131"/>
  <c r="CH12407" i="131"/>
  <c r="BT12407" i="131"/>
  <c r="CV12407" i="131"/>
  <c r="CP12407" i="131"/>
  <c r="CB12407" i="131"/>
  <c r="DD12407" i="131"/>
  <c r="DA12407" i="131"/>
  <c r="CO12409" i="131"/>
  <c r="CA12409" i="131"/>
  <c r="DC12409" i="131"/>
  <c r="BV12409" i="131"/>
  <c r="CJ12410" i="131"/>
  <c r="BV12410" i="131"/>
  <c r="CX12410" i="131"/>
  <c r="CR12410" i="131"/>
  <c r="DY12406" i="131" s="1"/>
  <c r="CD12410" i="131"/>
  <c r="DF12410" i="131"/>
  <c r="EH12406" i="131" s="1"/>
  <c r="DD12410" i="131"/>
  <c r="CA12412" i="131"/>
  <c r="DC12412" i="131"/>
  <c r="CO12412" i="131"/>
  <c r="CW12412" i="131"/>
  <c r="EC12407" i="131" s="1"/>
  <c r="CJ12432" i="131"/>
  <c r="BV12432" i="131"/>
  <c r="CX12432" i="131"/>
  <c r="CR12432" i="131"/>
  <c r="CD12432" i="131"/>
  <c r="DF12432" i="131"/>
  <c r="DD12432" i="131"/>
  <c r="CM12433" i="131"/>
  <c r="BY12433" i="131"/>
  <c r="DA12433" i="131"/>
  <c r="CH12434" i="131"/>
  <c r="BT12434" i="131"/>
  <c r="CV12434" i="131"/>
  <c r="CP12434" i="131"/>
  <c r="CB12434" i="131"/>
  <c r="DD12434" i="131"/>
  <c r="DB12434" i="131"/>
  <c r="CL12435" i="131"/>
  <c r="BX12435" i="131"/>
  <c r="CZ12435" i="131"/>
  <c r="CY12436" i="131"/>
  <c r="CN12438" i="131"/>
  <c r="BZ12438" i="131"/>
  <c r="DB12438" i="131"/>
  <c r="CH12438" i="131"/>
  <c r="BX12439" i="131"/>
  <c r="CO12441" i="131"/>
  <c r="CA12441" i="131"/>
  <c r="DC12441" i="131"/>
  <c r="BV12441" i="131"/>
  <c r="DF12442" i="131"/>
  <c r="EH12437" i="131" s="1"/>
  <c r="CA12462" i="131"/>
  <c r="DC12462" i="131"/>
  <c r="CO12462" i="131"/>
  <c r="CX12462" i="131"/>
  <c r="CQ12463" i="131"/>
  <c r="CY12465" i="131"/>
  <c r="BV12466" i="131"/>
  <c r="CX12466" i="131"/>
  <c r="CJ12466" i="131"/>
  <c r="CD12466" i="131"/>
  <c r="DF12466" i="131"/>
  <c r="CR12466" i="131"/>
  <c r="CP12466" i="131"/>
  <c r="CL12467" i="131"/>
  <c r="BX12467" i="131"/>
  <c r="CZ12467" i="131"/>
  <c r="CK12469" i="131"/>
  <c r="BW12469" i="131"/>
  <c r="CY12469" i="131"/>
  <c r="DF12469" i="131"/>
  <c r="CN12470" i="131"/>
  <c r="BZ12470" i="131"/>
  <c r="DB12470" i="131"/>
  <c r="CH12470" i="131"/>
  <c r="BX12471" i="131"/>
  <c r="BW12472" i="131"/>
  <c r="CY12472" i="131"/>
  <c r="CK12472" i="131"/>
  <c r="CC12472" i="131"/>
  <c r="CN12492" i="131"/>
  <c r="BZ12492" i="131"/>
  <c r="DB12492" i="131"/>
  <c r="BT12492" i="131"/>
  <c r="CI12493" i="131"/>
  <c r="BU12493" i="131"/>
  <c r="CW12493" i="131"/>
  <c r="CQ12493" i="131"/>
  <c r="CC12493" i="131"/>
  <c r="DE12493" i="131"/>
  <c r="DC12493" i="131"/>
  <c r="CL12494" i="131"/>
  <c r="BX12494" i="131"/>
  <c r="CZ12494" i="131"/>
  <c r="CH12495" i="131"/>
  <c r="BT12495" i="131"/>
  <c r="CV12495" i="131"/>
  <c r="CP12495" i="131"/>
  <c r="CB12495" i="131"/>
  <c r="DD12495" i="131"/>
  <c r="DA12495" i="131"/>
  <c r="CY12497" i="131"/>
  <c r="CJ12498" i="131"/>
  <c r="BV12498" i="131"/>
  <c r="CX12498" i="131"/>
  <c r="CR12498" i="131"/>
  <c r="CD12498" i="131"/>
  <c r="DF12498" i="131"/>
  <c r="DD12498" i="131"/>
  <c r="BW12500" i="131"/>
  <c r="CK12501" i="131"/>
  <c r="BW12501" i="131"/>
  <c r="CY12501" i="131"/>
  <c r="DF12501" i="131"/>
  <c r="CJ12502" i="131"/>
  <c r="BW12522" i="131"/>
  <c r="CY12522" i="131"/>
  <c r="CK12522" i="131"/>
  <c r="CD12522" i="131"/>
  <c r="CW12523" i="131"/>
  <c r="DA12524" i="131"/>
  <c r="BZ12526" i="131"/>
  <c r="DB12526" i="131"/>
  <c r="CN12526" i="131"/>
  <c r="CV12526" i="131"/>
  <c r="CH12527" i="131"/>
  <c r="BT12527" i="131"/>
  <c r="CV12527" i="131"/>
  <c r="CP12527" i="131"/>
  <c r="CB12527" i="131"/>
  <c r="DD12527" i="131"/>
  <c r="DA12527" i="131"/>
  <c r="CO12529" i="131"/>
  <c r="CA12529" i="131"/>
  <c r="DC12529" i="131"/>
  <c r="BV12529" i="131"/>
  <c r="CJ12530" i="131"/>
  <c r="BV12530" i="131"/>
  <c r="CX12530" i="131"/>
  <c r="CR12530" i="131"/>
  <c r="CD12530" i="131"/>
  <c r="DF12530" i="131"/>
  <c r="DD12530" i="131"/>
  <c r="CA12532" i="131"/>
  <c r="DC12532" i="131"/>
  <c r="CO12532" i="131"/>
  <c r="CW12532" i="131"/>
  <c r="EC12527" i="131" s="1"/>
  <c r="CJ12552" i="131"/>
  <c r="BV12552" i="131"/>
  <c r="CX12552" i="131"/>
  <c r="CR12552" i="131"/>
  <c r="CD12552" i="131"/>
  <c r="DF12552" i="131"/>
  <c r="DD12552" i="131"/>
  <c r="CM12553" i="131"/>
  <c r="BY12553" i="131"/>
  <c r="DA12553" i="131"/>
  <c r="CH12554" i="131"/>
  <c r="BT12554" i="131"/>
  <c r="CV12554" i="131"/>
  <c r="CP12554" i="131"/>
  <c r="CB12554" i="131"/>
  <c r="DD12554" i="131"/>
  <c r="DB12554" i="131"/>
  <c r="CL12555" i="131"/>
  <c r="BX12555" i="131"/>
  <c r="CZ12555" i="131"/>
  <c r="CY12556" i="131"/>
  <c r="CN12558" i="131"/>
  <c r="BZ12558" i="131"/>
  <c r="DB12558" i="131"/>
  <c r="CH12558" i="131"/>
  <c r="BX12559" i="131"/>
  <c r="CO12561" i="131"/>
  <c r="CA12561" i="131"/>
  <c r="DC12561" i="131"/>
  <c r="BV12561" i="131"/>
  <c r="DF12562" i="131"/>
  <c r="EH12557" i="131" s="1"/>
  <c r="CA12582" i="131"/>
  <c r="DC12582" i="131"/>
  <c r="CO12582" i="131"/>
  <c r="CX12582" i="131"/>
  <c r="CQ12583" i="131"/>
  <c r="CY12585" i="131"/>
  <c r="BV12586" i="131"/>
  <c r="CX12586" i="131"/>
  <c r="CJ12586" i="131"/>
  <c r="CD12586" i="131"/>
  <c r="DF12586" i="131"/>
  <c r="CR12586" i="131"/>
  <c r="CP12586" i="131"/>
  <c r="CL12587" i="131"/>
  <c r="BX12587" i="131"/>
  <c r="CZ12587" i="131"/>
  <c r="CK12589" i="131"/>
  <c r="BW12589" i="131"/>
  <c r="CY12589" i="131"/>
  <c r="DF12589" i="131"/>
  <c r="CN12590" i="131"/>
  <c r="BZ12590" i="131"/>
  <c r="DB12590" i="131"/>
  <c r="CH12590" i="131"/>
  <c r="BX12591" i="131"/>
  <c r="BW12592" i="131"/>
  <c r="CY12592" i="131"/>
  <c r="CK12592" i="131"/>
  <c r="CC12592" i="131"/>
  <c r="CN12612" i="131"/>
  <c r="BZ12612" i="131"/>
  <c r="DB12612" i="131"/>
  <c r="BT12612" i="131"/>
  <c r="CI12613" i="131"/>
  <c r="BU12613" i="131"/>
  <c r="CW12613" i="131"/>
  <c r="CQ12613" i="131"/>
  <c r="CC12613" i="131"/>
  <c r="DE12613" i="131"/>
  <c r="DC12613" i="131"/>
  <c r="CL12614" i="131"/>
  <c r="BX12614" i="131"/>
  <c r="CZ12614" i="131"/>
  <c r="CH12615" i="131"/>
  <c r="BT12615" i="131"/>
  <c r="CV12615" i="131"/>
  <c r="CP12615" i="131"/>
  <c r="CB12615" i="131"/>
  <c r="DD12615" i="131"/>
  <c r="DA12615" i="131"/>
  <c r="CY12617" i="131"/>
  <c r="CJ12618" i="131"/>
  <c r="BV12618" i="131"/>
  <c r="CX12618" i="131"/>
  <c r="CR12618" i="131"/>
  <c r="CD12618" i="131"/>
  <c r="DF12618" i="131"/>
  <c r="DD12618" i="131"/>
  <c r="BW12620" i="131"/>
  <c r="CK12621" i="131"/>
  <c r="BW12621" i="131"/>
  <c r="CY12621" i="131"/>
  <c r="DF12621" i="131"/>
  <c r="CJ12622" i="131"/>
  <c r="BW12642" i="131"/>
  <c r="CY12642" i="131"/>
  <c r="CK12642" i="131"/>
  <c r="CD12642" i="131"/>
  <c r="CW12643" i="131"/>
  <c r="DA12644" i="131"/>
  <c r="BZ12646" i="131"/>
  <c r="DB12646" i="131"/>
  <c r="CN12646" i="131"/>
  <c r="CH12646" i="131"/>
  <c r="CH12647" i="131"/>
  <c r="BT12647" i="131"/>
  <c r="CV12647" i="131"/>
  <c r="CP12647" i="131"/>
  <c r="CB12647" i="131"/>
  <c r="DD12647" i="131"/>
  <c r="DA12647" i="131"/>
  <c r="CO12649" i="131"/>
  <c r="CA12649" i="131"/>
  <c r="DC12649" i="131"/>
  <c r="BV12649" i="131"/>
  <c r="CV12650" i="131"/>
  <c r="CJ12650" i="131"/>
  <c r="BV12650" i="131"/>
  <c r="CX12650" i="131"/>
  <c r="DD12650" i="131"/>
  <c r="CR12650" i="131"/>
  <c r="DY12646" i="131" s="1"/>
  <c r="CD12650" i="131"/>
  <c r="DF12650" i="131"/>
  <c r="CP12650" i="131"/>
  <c r="CA12652" i="131"/>
  <c r="DC12652" i="131"/>
  <c r="CO12652" i="131"/>
  <c r="CW12652" i="131"/>
  <c r="CJ12672" i="131"/>
  <c r="BV12672" i="131"/>
  <c r="CX12672" i="131"/>
  <c r="CR12672" i="131"/>
  <c r="CD12672" i="131"/>
  <c r="DF12672" i="131"/>
  <c r="DD12672" i="131"/>
  <c r="CY12673" i="131"/>
  <c r="CM12673" i="131"/>
  <c r="BY12673" i="131"/>
  <c r="DA12673" i="131"/>
  <c r="CH12674" i="131"/>
  <c r="BT12674" i="131"/>
  <c r="CV12674" i="131"/>
  <c r="DB12674" i="131"/>
  <c r="CP12674" i="131"/>
  <c r="CB12674" i="131"/>
  <c r="DD12674" i="131"/>
  <c r="CN12674" i="131"/>
  <c r="CL12675" i="131"/>
  <c r="BX12675" i="131"/>
  <c r="CZ12675" i="131"/>
  <c r="CY12676" i="131"/>
  <c r="CN12678" i="131"/>
  <c r="BZ12678" i="131"/>
  <c r="DB12678" i="131"/>
  <c r="BX12679" i="131"/>
  <c r="DF12680" i="131"/>
  <c r="CO12681" i="131"/>
  <c r="CA12681" i="131"/>
  <c r="DC12681" i="131"/>
  <c r="BV12681" i="131"/>
  <c r="CD12682" i="131"/>
  <c r="DP12677" i="131" s="1"/>
  <c r="CA12702" i="131"/>
  <c r="DC12702" i="131"/>
  <c r="CO12702" i="131"/>
  <c r="CX12702" i="131"/>
  <c r="CQ12703" i="131"/>
  <c r="BW12705" i="131"/>
  <c r="BV12706" i="131"/>
  <c r="CX12706" i="131"/>
  <c r="CJ12706" i="131"/>
  <c r="CD12706" i="131"/>
  <c r="DF12706" i="131"/>
  <c r="CR12706" i="131"/>
  <c r="CP12706" i="131"/>
  <c r="CL12707" i="131"/>
  <c r="BX12707" i="131"/>
  <c r="CZ12707" i="131"/>
  <c r="CW12709" i="131"/>
  <c r="CK12709" i="131"/>
  <c r="BW12709" i="131"/>
  <c r="CY12709" i="131"/>
  <c r="DE12709" i="131"/>
  <c r="DF12709" i="131"/>
  <c r="CZ12710" i="131"/>
  <c r="CN12710" i="131"/>
  <c r="BZ12710" i="131"/>
  <c r="DB12710" i="131"/>
  <c r="CH12710" i="131"/>
  <c r="BX12711" i="131"/>
  <c r="BW12712" i="131"/>
  <c r="CY12712" i="131"/>
  <c r="CK12712" i="131"/>
  <c r="CC12712" i="131"/>
  <c r="CN12732" i="131"/>
  <c r="BZ12732" i="131"/>
  <c r="DB12732" i="131"/>
  <c r="BT12732" i="131"/>
  <c r="CI12733" i="131"/>
  <c r="BU12733" i="131"/>
  <c r="CW12733" i="131"/>
  <c r="CQ12733" i="131"/>
  <c r="CC12733" i="131"/>
  <c r="DE12733" i="131"/>
  <c r="CA12733" i="131"/>
  <c r="CL12734" i="131"/>
  <c r="BX12734" i="131"/>
  <c r="CZ12734" i="131"/>
  <c r="CH12735" i="131"/>
  <c r="BT12735" i="131"/>
  <c r="CV12735" i="131"/>
  <c r="CP12735" i="131"/>
  <c r="CB12735" i="131"/>
  <c r="DD12735" i="131"/>
  <c r="BY12735" i="131"/>
  <c r="BW12737" i="131"/>
  <c r="CJ12738" i="131"/>
  <c r="BV12738" i="131"/>
  <c r="CX12738" i="131"/>
  <c r="CR12738" i="131"/>
  <c r="DY12735" i="131" s="1"/>
  <c r="CD12738" i="131"/>
  <c r="DP12735" i="131" s="1"/>
  <c r="DF12738" i="131"/>
  <c r="EH12735" i="131" s="1"/>
  <c r="CB12738" i="131"/>
  <c r="BW12740" i="131"/>
  <c r="CW12741" i="131"/>
  <c r="CK12741" i="131"/>
  <c r="BW12741" i="131"/>
  <c r="CY12741" i="131"/>
  <c r="DF12741" i="131"/>
  <c r="CJ12742" i="131"/>
  <c r="BW12762" i="131"/>
  <c r="CY12762" i="131"/>
  <c r="CK12762" i="131"/>
  <c r="CD12762" i="131"/>
  <c r="BU12763" i="131"/>
  <c r="DA12764" i="131"/>
  <c r="BZ12766" i="131"/>
  <c r="DB12766" i="131"/>
  <c r="CN12766" i="131"/>
  <c r="BT12766" i="131"/>
  <c r="CH12767" i="131"/>
  <c r="BT12767" i="131"/>
  <c r="CV12767" i="131"/>
  <c r="CP12767" i="131"/>
  <c r="CB12767" i="131"/>
  <c r="DD12767" i="131"/>
  <c r="BY12767" i="131"/>
  <c r="CO12769" i="131"/>
  <c r="CA12769" i="131"/>
  <c r="DC12769" i="131"/>
  <c r="BV12769" i="131"/>
  <c r="CV12770" i="131"/>
  <c r="CJ12770" i="131"/>
  <c r="BV12770" i="131"/>
  <c r="CX12770" i="131"/>
  <c r="DD12770" i="131"/>
  <c r="CR12770" i="131"/>
  <c r="CD12770" i="131"/>
  <c r="DF12770" i="131"/>
  <c r="CB12770" i="131"/>
  <c r="CA12772" i="131"/>
  <c r="DC12772" i="131"/>
  <c r="CO12772" i="131"/>
  <c r="CW12772" i="131"/>
  <c r="CJ12792" i="131"/>
  <c r="BV12792" i="131"/>
  <c r="CX12792" i="131"/>
  <c r="CR12792" i="131"/>
  <c r="CD12792" i="131"/>
  <c r="DF12792" i="131"/>
  <c r="DD12792" i="131"/>
  <c r="CM12793" i="131"/>
  <c r="BY12793" i="131"/>
  <c r="DA12793" i="131"/>
  <c r="CH12794" i="131"/>
  <c r="BT12794" i="131"/>
  <c r="CV12794" i="131"/>
  <c r="CP12794" i="131"/>
  <c r="CB12794" i="131"/>
  <c r="DD12794" i="131"/>
  <c r="BZ12794" i="131"/>
  <c r="CL12795" i="131"/>
  <c r="BX12795" i="131"/>
  <c r="CZ12795" i="131"/>
  <c r="CY12796" i="131"/>
  <c r="CN12798" i="131"/>
  <c r="BZ12798" i="131"/>
  <c r="DB12798" i="131"/>
  <c r="BX12799" i="131"/>
  <c r="DF12800" i="131"/>
  <c r="CO12801" i="131"/>
  <c r="CA12801" i="131"/>
  <c r="DC12801" i="131"/>
  <c r="BV12801" i="131"/>
  <c r="CD12802" i="131"/>
  <c r="DP12797" i="131" s="1"/>
  <c r="CA12822" i="131"/>
  <c r="DC12822" i="131"/>
  <c r="CO12822" i="131"/>
  <c r="CX12822" i="131"/>
  <c r="CQ12823" i="131"/>
  <c r="BW12825" i="131"/>
  <c r="BV12826" i="131"/>
  <c r="CX12826" i="131"/>
  <c r="CJ12826" i="131"/>
  <c r="CD12826" i="131"/>
  <c r="DF12826" i="131"/>
  <c r="EH12824" i="131" s="1"/>
  <c r="CR12826" i="131"/>
  <c r="CP12826" i="131"/>
  <c r="CL12827" i="131"/>
  <c r="BX12827" i="131"/>
  <c r="CZ12827" i="131"/>
  <c r="CK12829" i="131"/>
  <c r="BW12829" i="131"/>
  <c r="CY12829" i="131"/>
  <c r="DF12829" i="131"/>
  <c r="CN12830" i="131"/>
  <c r="BZ12830" i="131"/>
  <c r="DB12830" i="131"/>
  <c r="CH12830" i="131"/>
  <c r="BX12831" i="131"/>
  <c r="BW12832" i="131"/>
  <c r="CY12832" i="131"/>
  <c r="CK12832" i="131"/>
  <c r="CC12832" i="131"/>
  <c r="CN12852" i="131"/>
  <c r="BZ12852" i="131"/>
  <c r="DB12852" i="131"/>
  <c r="BT12852" i="131"/>
  <c r="CI12853" i="131"/>
  <c r="BU12853" i="131"/>
  <c r="CW12853" i="131"/>
  <c r="CQ12853" i="131"/>
  <c r="CC12853" i="131"/>
  <c r="DE12853" i="131"/>
  <c r="CA12853" i="131"/>
  <c r="CL12854" i="131"/>
  <c r="BX12854" i="131"/>
  <c r="CZ12854" i="131"/>
  <c r="CH12855" i="131"/>
  <c r="BT12855" i="131"/>
  <c r="CV12855" i="131"/>
  <c r="CP12855" i="131"/>
  <c r="CB12855" i="131"/>
  <c r="DD12855" i="131"/>
  <c r="BY12855" i="131"/>
  <c r="BW12857" i="131"/>
  <c r="CJ12858" i="131"/>
  <c r="BV12858" i="131"/>
  <c r="CX12858" i="131"/>
  <c r="CR12858" i="131"/>
  <c r="CD12858" i="131"/>
  <c r="DF12858" i="131"/>
  <c r="CB12858" i="131"/>
  <c r="CJ12860" i="131"/>
  <c r="CK12861" i="131"/>
  <c r="BW12861" i="131"/>
  <c r="CY12861" i="131"/>
  <c r="DF12861" i="131"/>
  <c r="CJ12862" i="131"/>
  <c r="BW12882" i="131"/>
  <c r="CY12882" i="131"/>
  <c r="CK12882" i="131"/>
  <c r="CD12882" i="131"/>
  <c r="BU12883" i="131"/>
  <c r="DA12884" i="131"/>
  <c r="BZ12886" i="131"/>
  <c r="DB12886" i="131"/>
  <c r="CN12886" i="131"/>
  <c r="BT12886" i="131"/>
  <c r="CH12887" i="131"/>
  <c r="BT12887" i="131"/>
  <c r="CV12887" i="131"/>
  <c r="CP12887" i="131"/>
  <c r="CB12887" i="131"/>
  <c r="DD12887" i="131"/>
  <c r="BY12887" i="131"/>
  <c r="DF12888" i="131"/>
  <c r="CO12889" i="131"/>
  <c r="CA12889" i="131"/>
  <c r="DC12889" i="131"/>
  <c r="CI12889" i="131"/>
  <c r="CJ12890" i="131"/>
  <c r="BV12890" i="131"/>
  <c r="CX12890" i="131"/>
  <c r="CR12890" i="131"/>
  <c r="CD12890" i="131"/>
  <c r="DF12890" i="131"/>
  <c r="CB12890" i="131"/>
  <c r="CA12892" i="131"/>
  <c r="DC12892" i="131"/>
  <c r="CO12892" i="131"/>
  <c r="CW12892" i="131"/>
  <c r="CJ12912" i="131"/>
  <c r="BV12912" i="131"/>
  <c r="CX12912" i="131"/>
  <c r="CR12912" i="131"/>
  <c r="CD12912" i="131"/>
  <c r="DF12912" i="131"/>
  <c r="DD12912" i="131"/>
  <c r="CM12913" i="131"/>
  <c r="BY12913" i="131"/>
  <c r="DA12913" i="131"/>
  <c r="CH12914" i="131"/>
  <c r="BT12914" i="131"/>
  <c r="CV12914" i="131"/>
  <c r="CP12914" i="131"/>
  <c r="CB12914" i="131"/>
  <c r="DD12914" i="131"/>
  <c r="BZ12914" i="131"/>
  <c r="CL12915" i="131"/>
  <c r="BX12915" i="131"/>
  <c r="CZ12915" i="131"/>
  <c r="CY12916" i="131"/>
  <c r="CN12918" i="131"/>
  <c r="BZ12918" i="131"/>
  <c r="DB12918" i="131"/>
  <c r="BT12918" i="131"/>
  <c r="CK12919" i="131"/>
  <c r="DF12920" i="131"/>
  <c r="CO12921" i="131"/>
  <c r="CA12921" i="131"/>
  <c r="DC12921" i="131"/>
  <c r="CI12921" i="131"/>
  <c r="CD12922" i="131"/>
  <c r="DP12917" i="131" s="1"/>
  <c r="CA12942" i="131"/>
  <c r="DC12942" i="131"/>
  <c r="CO12942" i="131"/>
  <c r="CX12942" i="131"/>
  <c r="CC12943" i="131"/>
  <c r="BW12945" i="131"/>
  <c r="BV12946" i="131"/>
  <c r="CX12946" i="131"/>
  <c r="CJ12946" i="131"/>
  <c r="CD12946" i="131"/>
  <c r="DF12946" i="131"/>
  <c r="CR12946" i="131"/>
  <c r="CB12946" i="131"/>
  <c r="CL12947" i="131"/>
  <c r="BX12947" i="131"/>
  <c r="CZ12947" i="131"/>
  <c r="CK12949" i="131"/>
  <c r="BW12949" i="131"/>
  <c r="CY12949" i="131"/>
  <c r="DF12949" i="131"/>
  <c r="CN12950" i="131"/>
  <c r="BZ12950" i="131"/>
  <c r="DB12950" i="131"/>
  <c r="BT12950" i="131"/>
  <c r="CK12951" i="131"/>
  <c r="BW12952" i="131"/>
  <c r="CY12952" i="131"/>
  <c r="CK12952" i="131"/>
  <c r="CP12952" i="131"/>
  <c r="CN12972" i="131"/>
  <c r="BZ12972" i="131"/>
  <c r="DB12972" i="131"/>
  <c r="BT12972" i="131"/>
  <c r="CI12973" i="131"/>
  <c r="BU12973" i="131"/>
  <c r="CW12973" i="131"/>
  <c r="CQ12973" i="131"/>
  <c r="CC12973" i="131"/>
  <c r="DE12973" i="131"/>
  <c r="CA12973" i="131"/>
  <c r="CL12974" i="131"/>
  <c r="BX12974" i="131"/>
  <c r="CZ12974" i="131"/>
  <c r="CH12975" i="131"/>
  <c r="BT12975" i="131"/>
  <c r="CV12975" i="131"/>
  <c r="CP12975" i="131"/>
  <c r="CB12975" i="131"/>
  <c r="DD12975" i="131"/>
  <c r="BY12975" i="131"/>
  <c r="CR12976" i="131"/>
  <c r="BW12977" i="131"/>
  <c r="CJ12978" i="131"/>
  <c r="BV12978" i="131"/>
  <c r="CX12978" i="131"/>
  <c r="CR12978" i="131"/>
  <c r="CD12978" i="131"/>
  <c r="DF12978" i="131"/>
  <c r="CB12978" i="131"/>
  <c r="CJ12980" i="131"/>
  <c r="CK12981" i="131"/>
  <c r="BW12981" i="131"/>
  <c r="CY12981" i="131"/>
  <c r="DF12981" i="131"/>
  <c r="BZ12982" i="131"/>
  <c r="DB12982" i="131"/>
  <c r="CN12982" i="131"/>
  <c r="CX12982" i="131"/>
  <c r="CR13002" i="131"/>
  <c r="DF13002" i="131"/>
  <c r="CD13002" i="131"/>
  <c r="CY13004" i="131"/>
  <c r="CP13005" i="131"/>
  <c r="DD13005" i="131"/>
  <c r="CB13005" i="131"/>
  <c r="CW13007" i="131"/>
  <c r="DC13008" i="131"/>
  <c r="CP13008" i="131"/>
  <c r="CB13008" i="131"/>
  <c r="CA13008" i="131"/>
  <c r="DE13008" i="131"/>
  <c r="CQ13008" i="131"/>
  <c r="CC13008" i="131"/>
  <c r="DE13009" i="131"/>
  <c r="CY13011" i="131"/>
  <c r="DF13032" i="131"/>
  <c r="CV13035" i="131"/>
  <c r="CH13035" i="131"/>
  <c r="BT13035" i="131"/>
  <c r="CZ13035" i="131"/>
  <c r="CX13039" i="131"/>
  <c r="CJ13039" i="131"/>
  <c r="BV13039" i="131"/>
  <c r="DC13039" i="131"/>
  <c r="CO13039" i="131"/>
  <c r="CB13039" i="131"/>
  <c r="DF13039" i="131"/>
  <c r="CR13039" i="131"/>
  <c r="CD13039" i="131"/>
  <c r="DD13039" i="131"/>
  <c r="CW13040" i="131"/>
  <c r="DD13062" i="131"/>
  <c r="CP13062" i="131"/>
  <c r="CB13062" i="131"/>
  <c r="CO13062" i="131"/>
  <c r="CA13062" i="131"/>
  <c r="CZ13062" i="131"/>
  <c r="DE13063" i="131"/>
  <c r="CH13065" i="131"/>
  <c r="BT13065" i="131"/>
  <c r="CV13065" i="131"/>
  <c r="CV13069" i="131"/>
  <c r="CH13069" i="131"/>
  <c r="BT13069" i="131"/>
  <c r="CM13071" i="131"/>
  <c r="CQ13072" i="131"/>
  <c r="DE13072" i="131"/>
  <c r="DD13072" i="131"/>
  <c r="CP13072" i="131"/>
  <c r="CC13072" i="131"/>
  <c r="CL13093" i="131"/>
  <c r="CZ13093" i="131"/>
  <c r="BX13093" i="131"/>
  <c r="CW13094" i="131"/>
  <c r="CI13094" i="131"/>
  <c r="BU13094" i="131"/>
  <c r="DE13094" i="131"/>
  <c r="CQ13094" i="131"/>
  <c r="CC13094" i="131"/>
  <c r="CN13095" i="131"/>
  <c r="DB13095" i="131"/>
  <c r="BZ13095" i="131"/>
  <c r="CW13096" i="131"/>
  <c r="CI13096" i="131"/>
  <c r="BU13096" i="131"/>
  <c r="DE13096" i="131"/>
  <c r="CQ13096" i="131"/>
  <c r="CC13096" i="131"/>
  <c r="DB13097" i="131"/>
  <c r="CN13097" i="131"/>
  <c r="BZ13097" i="131"/>
  <c r="CM13097" i="131"/>
  <c r="BY13097" i="131"/>
  <c r="CY13098" i="131"/>
  <c r="CK13098" i="131"/>
  <c r="BW13098" i="131"/>
  <c r="DE13098" i="131"/>
  <c r="CM13099" i="131"/>
  <c r="CQ13099" i="131"/>
  <c r="CO13100" i="131"/>
  <c r="DC13100" i="131"/>
  <c r="DB13100" i="131"/>
  <c r="CN13100" i="131"/>
  <c r="CA13100" i="131"/>
  <c r="CX13100" i="131"/>
  <c r="CO13122" i="131"/>
  <c r="DD13123" i="131"/>
  <c r="DD13124" i="131"/>
  <c r="CM13125" i="131"/>
  <c r="CQ13126" i="131"/>
  <c r="DE13126" i="131"/>
  <c r="CC13126" i="131"/>
  <c r="CJ13127" i="131"/>
  <c r="CW13127" i="131"/>
  <c r="CI13127" i="131"/>
  <c r="BV13127" i="131"/>
  <c r="CX13127" i="131"/>
  <c r="CL13128" i="131"/>
  <c r="CO13129" i="131"/>
  <c r="CX13129" i="131"/>
  <c r="DB13131" i="131"/>
  <c r="CN13131" i="131"/>
  <c r="BZ13131" i="131"/>
  <c r="CZ13132" i="131"/>
  <c r="CM13152" i="131"/>
  <c r="CH13153" i="131"/>
  <c r="CV13153" i="131"/>
  <c r="BT13153" i="131"/>
  <c r="DC13153" i="131"/>
  <c r="DB13157" i="131"/>
  <c r="CN13157" i="131"/>
  <c r="BZ13157" i="131"/>
  <c r="CX13157" i="131"/>
  <c r="CR13158" i="131"/>
  <c r="DC13158" i="131"/>
  <c r="CX13160" i="131"/>
  <c r="CO13182" i="131"/>
  <c r="CX13185" i="131"/>
  <c r="CJ13185" i="131"/>
  <c r="BV13185" i="131"/>
  <c r="DF13185" i="131"/>
  <c r="CR13185" i="131"/>
  <c r="CD13185" i="131"/>
  <c r="CJ13187" i="131"/>
  <c r="CX13187" i="131"/>
  <c r="CW13187" i="131"/>
  <c r="CI13187" i="131"/>
  <c r="BV13187" i="131"/>
  <c r="CR13187" i="131"/>
  <c r="DF13187" i="131"/>
  <c r="DE13187" i="131"/>
  <c r="CQ13187" i="131"/>
  <c r="CD13187" i="131"/>
  <c r="DA13188" i="131"/>
  <c r="CM13188" i="131"/>
  <c r="BY13188" i="131"/>
  <c r="DF13188" i="131"/>
  <c r="CR13188" i="131"/>
  <c r="CJ13189" i="131"/>
  <c r="CW13189" i="131"/>
  <c r="CI13189" i="131"/>
  <c r="BV13189" i="131"/>
  <c r="CV13189" i="131"/>
  <c r="CH13189" i="131"/>
  <c r="BT13189" i="131"/>
  <c r="CX13189" i="131"/>
  <c r="CP13191" i="131"/>
  <c r="DD13191" i="131"/>
  <c r="CO13191" i="131"/>
  <c r="CB13191" i="131"/>
  <c r="CZ13191" i="131"/>
  <c r="CR13192" i="131"/>
  <c r="DY13187" i="131" s="1"/>
  <c r="CD13192" i="131"/>
  <c r="DP13187" i="131" s="1"/>
  <c r="BT13213" i="131"/>
  <c r="DA13214" i="131"/>
  <c r="DE13215" i="131"/>
  <c r="CY13217" i="131"/>
  <c r="CM13219" i="131"/>
  <c r="CN13221" i="131"/>
  <c r="DB13221" i="131"/>
  <c r="BZ13221" i="131"/>
  <c r="CV13221" i="131"/>
  <c r="CW13222" i="131"/>
  <c r="CI13222" i="131"/>
  <c r="BU13222" i="131"/>
  <c r="CZ13242" i="131"/>
  <c r="CL13242" i="131"/>
  <c r="BX13242" i="131"/>
  <c r="CI13244" i="131"/>
  <c r="CW13244" i="131"/>
  <c r="CV13244" i="131"/>
  <c r="CH13244" i="131"/>
  <c r="BU13244" i="131"/>
  <c r="DD13244" i="131"/>
  <c r="CR13247" i="131"/>
  <c r="DF13247" i="131"/>
  <c r="DE13247" i="131"/>
  <c r="CQ13247" i="131"/>
  <c r="CD13247" i="131"/>
  <c r="DB13247" i="131"/>
  <c r="CL13248" i="131"/>
  <c r="DD13249" i="131"/>
  <c r="CP13249" i="131"/>
  <c r="CB13249" i="131"/>
  <c r="CZ13249" i="131"/>
  <c r="DC13252" i="131"/>
  <c r="DB13273" i="131"/>
  <c r="CN13273" i="131"/>
  <c r="BZ13273" i="131"/>
  <c r="CK13274" i="131"/>
  <c r="CY13274" i="131"/>
  <c r="CX13274" i="131"/>
  <c r="CJ13274" i="131"/>
  <c r="BW13274" i="131"/>
  <c r="DD13275" i="131"/>
  <c r="CP13275" i="131"/>
  <c r="CB13275" i="131"/>
  <c r="CX13275" i="131"/>
  <c r="CL13279" i="131"/>
  <c r="CZ13279" i="131"/>
  <c r="BX13279" i="131"/>
  <c r="CP13280" i="131"/>
  <c r="DA13280" i="131"/>
  <c r="CV13303" i="131"/>
  <c r="CH13303" i="131"/>
  <c r="BT13303" i="131"/>
  <c r="DD13303" i="131"/>
  <c r="CP13303" i="131"/>
  <c r="CB13303" i="131"/>
  <c r="CZ13303" i="131"/>
  <c r="CY13304" i="131"/>
  <c r="CK13304" i="131"/>
  <c r="BW13304" i="131"/>
  <c r="CR13306" i="131"/>
  <c r="DE13306" i="131"/>
  <c r="CW13308" i="131"/>
  <c r="CI13308" i="131"/>
  <c r="BU13308" i="131"/>
  <c r="DE13308" i="131"/>
  <c r="CQ13308" i="131"/>
  <c r="CC13308" i="131"/>
  <c r="DF13311" i="131"/>
  <c r="CR13311" i="131"/>
  <c r="DY13306" i="131" s="1"/>
  <c r="CD13311" i="131"/>
  <c r="CL13332" i="131"/>
  <c r="CZ13332" i="131"/>
  <c r="BX13332" i="131"/>
  <c r="CW13336" i="131"/>
  <c r="CQ13337" i="131"/>
  <c r="CN13338" i="131"/>
  <c r="CV13341" i="131"/>
  <c r="CN13366" i="131"/>
  <c r="CV13366" i="131"/>
  <c r="DA13368" i="131"/>
  <c r="CM13368" i="131"/>
  <c r="BY13368" i="131"/>
  <c r="CX13368" i="131"/>
  <c r="CJ13368" i="131"/>
  <c r="BW13368" i="131"/>
  <c r="CZ13369" i="131"/>
  <c r="CL13371" i="131"/>
  <c r="CZ13371" i="131"/>
  <c r="BX13371" i="131"/>
  <c r="CX13392" i="131"/>
  <c r="CH13393" i="131"/>
  <c r="CV13393" i="131"/>
  <c r="BT13393" i="131"/>
  <c r="CP13393" i="131"/>
  <c r="DD13393" i="131"/>
  <c r="CB13393" i="131"/>
  <c r="CZ13393" i="131"/>
  <c r="CO13396" i="131"/>
  <c r="DC13396" i="131"/>
  <c r="CA13396" i="131"/>
  <c r="DA13396" i="131"/>
  <c r="CM13396" i="131"/>
  <c r="BY13396" i="131"/>
  <c r="DB13399" i="131"/>
  <c r="CV13401" i="131"/>
  <c r="CH13401" i="131"/>
  <c r="BT13401" i="131"/>
  <c r="CN13422" i="131"/>
  <c r="DB13422" i="131"/>
  <c r="BZ13422" i="131"/>
  <c r="CV13422" i="131"/>
  <c r="DB13425" i="131"/>
  <c r="CN13425" i="131"/>
  <c r="BZ13425" i="131"/>
  <c r="CM13425" i="131"/>
  <c r="BY13425" i="131"/>
  <c r="CY13426" i="131"/>
  <c r="CK13426" i="131"/>
  <c r="BW13426" i="131"/>
  <c r="CO13427" i="131"/>
  <c r="DC13428" i="131"/>
  <c r="CQ13430" i="131"/>
  <c r="DE13430" i="131"/>
  <c r="CC13430" i="131"/>
  <c r="DC13432" i="131"/>
  <c r="CO13432" i="131"/>
  <c r="CA13432" i="131"/>
  <c r="CW13432" i="131"/>
  <c r="CJ13453" i="131"/>
  <c r="CX13453" i="131"/>
  <c r="BV13453" i="131"/>
  <c r="CR13453" i="131"/>
  <c r="CD13453" i="131"/>
  <c r="CC13453" i="131"/>
  <c r="DF13453" i="131"/>
  <c r="DD13453" i="131"/>
  <c r="BU13454" i="131"/>
  <c r="CJ13455" i="131"/>
  <c r="CX13455" i="131"/>
  <c r="CI13455" i="131"/>
  <c r="CW13455" i="131"/>
  <c r="BV13455" i="131"/>
  <c r="CR13455" i="131"/>
  <c r="CD13455" i="131"/>
  <c r="DF13455" i="131"/>
  <c r="CQ13455" i="131"/>
  <c r="DE13455" i="131"/>
  <c r="CA13458" i="131"/>
  <c r="CO13458" i="131"/>
  <c r="DC13458" i="131"/>
  <c r="CI13459" i="131"/>
  <c r="CR13462" i="131"/>
  <c r="DY13457" i="131" s="1"/>
  <c r="DF13462" i="131"/>
  <c r="EH13457" i="131" s="1"/>
  <c r="CL13482" i="131"/>
  <c r="BX13482" i="131"/>
  <c r="CZ13482" i="131"/>
  <c r="CY13484" i="131"/>
  <c r="CR13486" i="131"/>
  <c r="CI13487" i="131"/>
  <c r="CO13490" i="131"/>
  <c r="CA13490" i="131"/>
  <c r="DC13490" i="131"/>
  <c r="CL13512" i="131"/>
  <c r="CY13512" i="131"/>
  <c r="BX13512" i="131"/>
  <c r="CK13512" i="131"/>
  <c r="CZ13512" i="131"/>
  <c r="CH13514" i="131"/>
  <c r="CO13518" i="131"/>
  <c r="DC13518" i="131"/>
  <c r="CA13518" i="131"/>
  <c r="CN13518" i="131"/>
  <c r="DE13520" i="131"/>
  <c r="CQ13520" i="131"/>
  <c r="CC13520" i="131"/>
  <c r="CP13520" i="131"/>
  <c r="CN13520" i="131"/>
  <c r="CO13522" i="131"/>
  <c r="CA13522" i="131"/>
  <c r="DB13522" i="131"/>
  <c r="CN13522" i="131"/>
  <c r="DB13521" i="131"/>
  <c r="BZ13521" i="131"/>
  <c r="DC13522" i="131"/>
  <c r="CM13521" i="131"/>
  <c r="CJ10632" i="131"/>
  <c r="CN10633" i="131"/>
  <c r="CI10634" i="131"/>
  <c r="CQ10634" i="131"/>
  <c r="CL10635" i="131"/>
  <c r="CM10636" i="131"/>
  <c r="CJ10637" i="131"/>
  <c r="CO10638" i="131"/>
  <c r="CJ10639" i="131"/>
  <c r="CM10640" i="131"/>
  <c r="CH10641" i="131"/>
  <c r="CP10641" i="131"/>
  <c r="CM10642" i="131"/>
  <c r="CL10662" i="131"/>
  <c r="CH10663" i="131"/>
  <c r="CP10663" i="131"/>
  <c r="CK10664" i="131"/>
  <c r="CN10665" i="131"/>
  <c r="CO10666" i="131"/>
  <c r="CL10667" i="131"/>
  <c r="CI10668" i="131"/>
  <c r="CQ10668" i="131"/>
  <c r="CL10669" i="131"/>
  <c r="CO10670" i="131"/>
  <c r="CJ10671" i="131"/>
  <c r="CO10672" i="131"/>
  <c r="CN10692" i="131"/>
  <c r="CJ10693" i="131"/>
  <c r="CM10694" i="131"/>
  <c r="CH10695" i="131"/>
  <c r="CP10695" i="131"/>
  <c r="CI10696" i="131"/>
  <c r="CQ10696" i="131"/>
  <c r="CN10697" i="131"/>
  <c r="CK10698" i="131"/>
  <c r="CN10699" i="131"/>
  <c r="CI10700" i="131"/>
  <c r="CQ10700" i="131"/>
  <c r="CL10701" i="131"/>
  <c r="CI10702" i="131"/>
  <c r="CQ10702" i="131"/>
  <c r="CH10722" i="131"/>
  <c r="CP10722" i="131"/>
  <c r="CL10723" i="131"/>
  <c r="CO10724" i="131"/>
  <c r="CJ10725" i="131"/>
  <c r="CK10726" i="131"/>
  <c r="CH10727" i="131"/>
  <c r="CP10727" i="131"/>
  <c r="CM10728" i="131"/>
  <c r="CH10729" i="131"/>
  <c r="CP10729" i="131"/>
  <c r="CK10730" i="131"/>
  <c r="CN10731" i="131"/>
  <c r="CK10732" i="131"/>
  <c r="CJ10752" i="131"/>
  <c r="CN10753" i="131"/>
  <c r="CI10754" i="131"/>
  <c r="CQ10754" i="131"/>
  <c r="CL10755" i="131"/>
  <c r="CM10756" i="131"/>
  <c r="CJ10757" i="131"/>
  <c r="CO10758" i="131"/>
  <c r="CJ10759" i="131"/>
  <c r="CM10760" i="131"/>
  <c r="CH10761" i="131"/>
  <c r="CP10761" i="131"/>
  <c r="CM10762" i="131"/>
  <c r="CL10782" i="131"/>
  <c r="CH10783" i="131"/>
  <c r="CP10783" i="131"/>
  <c r="CK10784" i="131"/>
  <c r="CN10785" i="131"/>
  <c r="CO10786" i="131"/>
  <c r="CL10787" i="131"/>
  <c r="CI10788" i="131"/>
  <c r="CQ10788" i="131"/>
  <c r="CL10789" i="131"/>
  <c r="CO10790" i="131"/>
  <c r="CJ10791" i="131"/>
  <c r="CO10792" i="131"/>
  <c r="CN10812" i="131"/>
  <c r="CJ10813" i="131"/>
  <c r="CM10814" i="131"/>
  <c r="CH10815" i="131"/>
  <c r="CP10815" i="131"/>
  <c r="CI10816" i="131"/>
  <c r="CQ10816" i="131"/>
  <c r="CN10817" i="131"/>
  <c r="CK10818" i="131"/>
  <c r="CN10819" i="131"/>
  <c r="CI10820" i="131"/>
  <c r="CQ10820" i="131"/>
  <c r="CL10821" i="131"/>
  <c r="CI10822" i="131"/>
  <c r="CQ10822" i="131"/>
  <c r="CH10842" i="131"/>
  <c r="CP10842" i="131"/>
  <c r="CL10843" i="131"/>
  <c r="CO10844" i="131"/>
  <c r="CJ10845" i="131"/>
  <c r="CK10846" i="131"/>
  <c r="CH10847" i="131"/>
  <c r="CP10847" i="131"/>
  <c r="CM10848" i="131"/>
  <c r="CH10849" i="131"/>
  <c r="CP10849" i="131"/>
  <c r="CK10850" i="131"/>
  <c r="CN10851" i="131"/>
  <c r="CK10852" i="131"/>
  <c r="CJ10872" i="131"/>
  <c r="CN10873" i="131"/>
  <c r="CI10874" i="131"/>
  <c r="CQ10874" i="131"/>
  <c r="CL10875" i="131"/>
  <c r="CM10876" i="131"/>
  <c r="CJ10877" i="131"/>
  <c r="CO10878" i="131"/>
  <c r="CJ10879" i="131"/>
  <c r="CM10880" i="131"/>
  <c r="CH10881" i="131"/>
  <c r="CP10881" i="131"/>
  <c r="CM10882" i="131"/>
  <c r="CL10902" i="131"/>
  <c r="CH10903" i="131"/>
  <c r="CP10903" i="131"/>
  <c r="CK10904" i="131"/>
  <c r="CN10905" i="131"/>
  <c r="CO10906" i="131"/>
  <c r="CL10907" i="131"/>
  <c r="CI10908" i="131"/>
  <c r="CQ10908" i="131"/>
  <c r="CL10909" i="131"/>
  <c r="CO10910" i="131"/>
  <c r="CJ10911" i="131"/>
  <c r="CO10912" i="131"/>
  <c r="CN10932" i="131"/>
  <c r="CJ10933" i="131"/>
  <c r="CM10934" i="131"/>
  <c r="CH10935" i="131"/>
  <c r="CP10935" i="131"/>
  <c r="CI10936" i="131"/>
  <c r="CQ10936" i="131"/>
  <c r="CN10937" i="131"/>
  <c r="CK10938" i="131"/>
  <c r="CN10939" i="131"/>
  <c r="CI10940" i="131"/>
  <c r="CQ10940" i="131"/>
  <c r="CL10941" i="131"/>
  <c r="CI10942" i="131"/>
  <c r="CQ10942" i="131"/>
  <c r="CH10962" i="131"/>
  <c r="CP10962" i="131"/>
  <c r="CL10963" i="131"/>
  <c r="CO10964" i="131"/>
  <c r="CJ10965" i="131"/>
  <c r="CK10966" i="131"/>
  <c r="CH10967" i="131"/>
  <c r="CP10967" i="131"/>
  <c r="CM10968" i="131"/>
  <c r="CH10969" i="131"/>
  <c r="CP10969" i="131"/>
  <c r="CK10970" i="131"/>
  <c r="CN10971" i="131"/>
  <c r="CK10972" i="131"/>
  <c r="CJ10992" i="131"/>
  <c r="CN10993" i="131"/>
  <c r="CI10994" i="131"/>
  <c r="CQ10994" i="131"/>
  <c r="CL10995" i="131"/>
  <c r="CM10996" i="131"/>
  <c r="CJ10997" i="131"/>
  <c r="CO10998" i="131"/>
  <c r="CJ10999" i="131"/>
  <c r="CM11000" i="131"/>
  <c r="CH11001" i="131"/>
  <c r="CP11001" i="131"/>
  <c r="CM11002" i="131"/>
  <c r="CL11022" i="131"/>
  <c r="CH11023" i="131"/>
  <c r="CP11023" i="131"/>
  <c r="CK11024" i="131"/>
  <c r="CN11025" i="131"/>
  <c r="CO11026" i="131"/>
  <c r="CL11027" i="131"/>
  <c r="CI11028" i="131"/>
  <c r="CQ11028" i="131"/>
  <c r="CL11029" i="131"/>
  <c r="CO11030" i="131"/>
  <c r="CJ11031" i="131"/>
  <c r="CO11032" i="131"/>
  <c r="CN11052" i="131"/>
  <c r="CJ11053" i="131"/>
  <c r="CM11054" i="131"/>
  <c r="CH11055" i="131"/>
  <c r="CP11055" i="131"/>
  <c r="CI11056" i="131"/>
  <c r="CQ11056" i="131"/>
  <c r="CN11057" i="131"/>
  <c r="CK11058" i="131"/>
  <c r="CN11059" i="131"/>
  <c r="CI11060" i="131"/>
  <c r="CQ11060" i="131"/>
  <c r="CL11061" i="131"/>
  <c r="CI11062" i="131"/>
  <c r="CQ11062" i="131"/>
  <c r="CH11082" i="131"/>
  <c r="CP11082" i="131"/>
  <c r="CL11083" i="131"/>
  <c r="CO11084" i="131"/>
  <c r="CJ11085" i="131"/>
  <c r="CK11086" i="131"/>
  <c r="CH11087" i="131"/>
  <c r="CP11087" i="131"/>
  <c r="CM11088" i="131"/>
  <c r="CH11089" i="131"/>
  <c r="CP11089" i="131"/>
  <c r="CK11090" i="131"/>
  <c r="CN11091" i="131"/>
  <c r="CK11092" i="131"/>
  <c r="CJ11112" i="131"/>
  <c r="CN11113" i="131"/>
  <c r="CI11114" i="131"/>
  <c r="CQ11114" i="131"/>
  <c r="CL11115" i="131"/>
  <c r="CM11116" i="131"/>
  <c r="CJ11117" i="131"/>
  <c r="CO11118" i="131"/>
  <c r="CJ11119" i="131"/>
  <c r="CM11120" i="131"/>
  <c r="CH11121" i="131"/>
  <c r="CP11121" i="131"/>
  <c r="CM11122" i="131"/>
  <c r="CL11142" i="131"/>
  <c r="CH11143" i="131"/>
  <c r="CP11143" i="131"/>
  <c r="CK11144" i="131"/>
  <c r="CN11145" i="131"/>
  <c r="CO11146" i="131"/>
  <c r="CL11147" i="131"/>
  <c r="CI11148" i="131"/>
  <c r="CQ11148" i="131"/>
  <c r="CL11149" i="131"/>
  <c r="CO11150" i="131"/>
  <c r="CJ11151" i="131"/>
  <c r="CO11152" i="131"/>
  <c r="CN11172" i="131"/>
  <c r="CJ11173" i="131"/>
  <c r="CM11174" i="131"/>
  <c r="CH11175" i="131"/>
  <c r="CP11175" i="131"/>
  <c r="CI11176" i="131"/>
  <c r="CQ11176" i="131"/>
  <c r="CN11177" i="131"/>
  <c r="CK11178" i="131"/>
  <c r="CN11179" i="131"/>
  <c r="CI11180" i="131"/>
  <c r="CQ11180" i="131"/>
  <c r="CL11181" i="131"/>
  <c r="CI11182" i="131"/>
  <c r="CQ11182" i="131"/>
  <c r="CH11202" i="131"/>
  <c r="CP11202" i="131"/>
  <c r="CL11203" i="131"/>
  <c r="CO11204" i="131"/>
  <c r="CJ11205" i="131"/>
  <c r="CK11206" i="131"/>
  <c r="CH11207" i="131"/>
  <c r="CP11207" i="131"/>
  <c r="CM11208" i="131"/>
  <c r="CH11209" i="131"/>
  <c r="CP11209" i="131"/>
  <c r="CK11210" i="131"/>
  <c r="CN11211" i="131"/>
  <c r="CK11212" i="131"/>
  <c r="CJ11232" i="131"/>
  <c r="CN11233" i="131"/>
  <c r="CI11234" i="131"/>
  <c r="CQ11234" i="131"/>
  <c r="CL11235" i="131"/>
  <c r="CM11236" i="131"/>
  <c r="CJ11237" i="131"/>
  <c r="CO11238" i="131"/>
  <c r="CJ11239" i="131"/>
  <c r="CM11240" i="131"/>
  <c r="CH11241" i="131"/>
  <c r="CP11241" i="131"/>
  <c r="CM11242" i="131"/>
  <c r="CL11262" i="131"/>
  <c r="CH11263" i="131"/>
  <c r="CP11263" i="131"/>
  <c r="CK11264" i="131"/>
  <c r="CN11265" i="131"/>
  <c r="CO11266" i="131"/>
  <c r="CL11267" i="131"/>
  <c r="CI11268" i="131"/>
  <c r="CQ11268" i="131"/>
  <c r="CL11269" i="131"/>
  <c r="CO11270" i="131"/>
  <c r="CJ11271" i="131"/>
  <c r="CO11272" i="131"/>
  <c r="CN11292" i="131"/>
  <c r="CJ11293" i="131"/>
  <c r="CM11294" i="131"/>
  <c r="CH11295" i="131"/>
  <c r="CP11295" i="131"/>
  <c r="CI11296" i="131"/>
  <c r="CQ11296" i="131"/>
  <c r="CN11297" i="131"/>
  <c r="CK11298" i="131"/>
  <c r="CN11299" i="131"/>
  <c r="CI11302" i="131"/>
  <c r="CQ11302" i="131"/>
  <c r="CH11322" i="131"/>
  <c r="CP11322" i="131"/>
  <c r="CL11323" i="131"/>
  <c r="CO11324" i="131"/>
  <c r="CJ11325" i="131"/>
  <c r="CK11326" i="131"/>
  <c r="CH11327" i="131"/>
  <c r="CP11327" i="131"/>
  <c r="CM11328" i="131"/>
  <c r="CH11329" i="131"/>
  <c r="CP11329" i="131"/>
  <c r="CK11330" i="131"/>
  <c r="CN11331" i="131"/>
  <c r="CK11332" i="131"/>
  <c r="CJ11352" i="131"/>
  <c r="CN11353" i="131"/>
  <c r="CI11354" i="131"/>
  <c r="CQ11354" i="131"/>
  <c r="CH11383" i="131"/>
  <c r="CP11383" i="131"/>
  <c r="CK11384" i="131"/>
  <c r="CN11385" i="131"/>
  <c r="CO11390" i="131"/>
  <c r="CH11503" i="131"/>
  <c r="CP11503" i="131"/>
  <c r="BV11506" i="131"/>
  <c r="CD11506" i="131"/>
  <c r="CA11507" i="131"/>
  <c r="BX11508" i="131"/>
  <c r="DM11505" i="131" s="1"/>
  <c r="CA11509" i="131"/>
  <c r="BV11510" i="131"/>
  <c r="CD11510" i="131"/>
  <c r="DP11506" i="131" s="1"/>
  <c r="BY11511" i="131"/>
  <c r="BV11512" i="131"/>
  <c r="DL11507" i="131" s="1"/>
  <c r="CD11512" i="131"/>
  <c r="DP11507" i="131" s="1"/>
  <c r="BU11532" i="131"/>
  <c r="CC11532" i="131"/>
  <c r="BY11533" i="131"/>
  <c r="BT11534" i="131"/>
  <c r="CB11534" i="131"/>
  <c r="BW11535" i="131"/>
  <c r="BX11536" i="131"/>
  <c r="BU11537" i="131"/>
  <c r="CC11537" i="131"/>
  <c r="BZ11538" i="131"/>
  <c r="BU11539" i="131"/>
  <c r="CC11539" i="131"/>
  <c r="BX11540" i="131"/>
  <c r="CA11541" i="131"/>
  <c r="BX11542" i="131"/>
  <c r="DM11537" i="131" s="1"/>
  <c r="BW11562" i="131"/>
  <c r="CA11563" i="131"/>
  <c r="BV11564" i="131"/>
  <c r="CD11564" i="131"/>
  <c r="DP11563" i="131" s="1"/>
  <c r="BY11565" i="131"/>
  <c r="BZ11566" i="131"/>
  <c r="BW11567" i="131"/>
  <c r="BT11568" i="131"/>
  <c r="CB11568" i="131"/>
  <c r="BW11569" i="131"/>
  <c r="BZ11570" i="131"/>
  <c r="BU11571" i="131"/>
  <c r="CC11571" i="131"/>
  <c r="CN11571" i="131"/>
  <c r="BZ11572" i="131"/>
  <c r="BY11592" i="131"/>
  <c r="BU11593" i="131"/>
  <c r="CC11593" i="131"/>
  <c r="BX11594" i="131"/>
  <c r="CA11595" i="131"/>
  <c r="BT11596" i="131"/>
  <c r="CB11596" i="131"/>
  <c r="BY11597" i="131"/>
  <c r="BV11598" i="131"/>
  <c r="CD11598" i="131"/>
  <c r="DP11595" i="131" s="1"/>
  <c r="BY11599" i="131"/>
  <c r="BT11600" i="131"/>
  <c r="DK11596" i="131" s="1"/>
  <c r="CB11600" i="131"/>
  <c r="BW11601" i="131"/>
  <c r="BT11602" i="131"/>
  <c r="DK11597" i="131" s="1"/>
  <c r="CB11602" i="131"/>
  <c r="DO11597" i="131" s="1"/>
  <c r="CA11622" i="131"/>
  <c r="BW11623" i="131"/>
  <c r="DL11622" i="131" s="1"/>
  <c r="BZ11624" i="131"/>
  <c r="BU11625" i="131"/>
  <c r="CC11625" i="131"/>
  <c r="BV11626" i="131"/>
  <c r="CD11626" i="131"/>
  <c r="DP11624" i="131" s="1"/>
  <c r="CA11627" i="131"/>
  <c r="BX11628" i="131"/>
  <c r="CA11629" i="131"/>
  <c r="BV11630" i="131"/>
  <c r="CD11630" i="131"/>
  <c r="DP11626" i="131" s="1"/>
  <c r="BY11631" i="131"/>
  <c r="BV11632" i="131"/>
  <c r="CD11632" i="131"/>
  <c r="DP11627" i="131" s="1"/>
  <c r="BU11652" i="131"/>
  <c r="CC11652" i="131"/>
  <c r="BY11653" i="131"/>
  <c r="BT11654" i="131"/>
  <c r="CB11654" i="131"/>
  <c r="BW11655" i="131"/>
  <c r="BX11656" i="131"/>
  <c r="BU11657" i="131"/>
  <c r="CC11657" i="131"/>
  <c r="BZ11658" i="131"/>
  <c r="BU11659" i="131"/>
  <c r="CC11659" i="131"/>
  <c r="BX11660" i="131"/>
  <c r="CA11661" i="131"/>
  <c r="BX11662" i="131"/>
  <c r="BW11682" i="131"/>
  <c r="CA11683" i="131"/>
  <c r="BV11684" i="131"/>
  <c r="DL11683" i="131" s="1"/>
  <c r="CD11684" i="131"/>
  <c r="BY11685" i="131"/>
  <c r="BZ11686" i="131"/>
  <c r="DN11684" i="131" s="1"/>
  <c r="BW11687" i="131"/>
  <c r="BT11688" i="131"/>
  <c r="CB11688" i="131"/>
  <c r="BW11689" i="131"/>
  <c r="BZ11690" i="131"/>
  <c r="BU11691" i="131"/>
  <c r="CC11691" i="131"/>
  <c r="BZ11692" i="131"/>
  <c r="DN11687" i="131" s="1"/>
  <c r="BY11712" i="131"/>
  <c r="BU11713" i="131"/>
  <c r="CC11713" i="131"/>
  <c r="BX11714" i="131"/>
  <c r="CA11715" i="131"/>
  <c r="BT11716" i="131"/>
  <c r="CB11716" i="131"/>
  <c r="BY11717" i="131"/>
  <c r="BV11718" i="131"/>
  <c r="CD11718" i="131"/>
  <c r="BY11719" i="131"/>
  <c r="BT11720" i="131"/>
  <c r="CB11720" i="131"/>
  <c r="BW11721" i="131"/>
  <c r="BT11722" i="131"/>
  <c r="DK11717" i="131" s="1"/>
  <c r="CB11722" i="131"/>
  <c r="DO11717" i="131" s="1"/>
  <c r="BU11743" i="131"/>
  <c r="CI11743" i="131"/>
  <c r="CA11744" i="131"/>
  <c r="DB11744" i="131"/>
  <c r="CX11745" i="131"/>
  <c r="DF11745" i="131"/>
  <c r="BV11745" i="131"/>
  <c r="CJ11745" i="131"/>
  <c r="CW11745" i="131"/>
  <c r="CC11746" i="131"/>
  <c r="CM11746" i="131"/>
  <c r="DA11746" i="131"/>
  <c r="BX11747" i="131"/>
  <c r="CY11747" i="131"/>
  <c r="BV11748" i="131"/>
  <c r="CJ11748" i="131"/>
  <c r="BX11749" i="131"/>
  <c r="CY11749" i="131"/>
  <c r="BX11750" i="131"/>
  <c r="CL11750" i="131"/>
  <c r="CB11751" i="131"/>
  <c r="CL11751" i="131"/>
  <c r="CZ11751" i="131"/>
  <c r="CA11752" i="131"/>
  <c r="BZ11772" i="131"/>
  <c r="CX11773" i="131"/>
  <c r="DF11773" i="131"/>
  <c r="BV11773" i="131"/>
  <c r="CJ11773" i="131"/>
  <c r="CW11773" i="131"/>
  <c r="CC11774" i="131"/>
  <c r="CZ11775" i="131"/>
  <c r="BW11776" i="131"/>
  <c r="BW11777" i="131"/>
  <c r="BY11777" i="131"/>
  <c r="DB11778" i="131"/>
  <c r="CN11778" i="131"/>
  <c r="BT11778" i="131"/>
  <c r="DD11779" i="131"/>
  <c r="DC11780" i="131"/>
  <c r="CH11781" i="131"/>
  <c r="CP11802" i="131"/>
  <c r="CM11803" i="131"/>
  <c r="CC11804" i="131"/>
  <c r="CQ11804" i="131"/>
  <c r="DA11804" i="131"/>
  <c r="CI11805" i="131"/>
  <c r="CW11805" i="131"/>
  <c r="CQ11805" i="131"/>
  <c r="DE11805" i="131"/>
  <c r="CA11805" i="131"/>
  <c r="CC11805" i="131"/>
  <c r="CY11805" i="131"/>
  <c r="DB11806" i="131"/>
  <c r="CN11806" i="131"/>
  <c r="BT11806" i="131"/>
  <c r="CM11807" i="131"/>
  <c r="DA11808" i="131"/>
  <c r="BU11808" i="131"/>
  <c r="CL11809" i="131"/>
  <c r="DE11809" i="131"/>
  <c r="CJ11810" i="131"/>
  <c r="CX11810" i="131"/>
  <c r="CR11810" i="131"/>
  <c r="DY11806" i="131" s="1"/>
  <c r="DF11810" i="131"/>
  <c r="CB11810" i="131"/>
  <c r="CD11810" i="131"/>
  <c r="CZ11810" i="131"/>
  <c r="CL11811" i="131"/>
  <c r="BX11811" i="131"/>
  <c r="CI11812" i="131"/>
  <c r="BU11812" i="131"/>
  <c r="BW11812" i="131"/>
  <c r="DL11807" i="131" s="1"/>
  <c r="DF11832" i="131"/>
  <c r="EH11832" i="131" s="1"/>
  <c r="CP11832" i="131"/>
  <c r="CB11832" i="131"/>
  <c r="CD11832" i="131"/>
  <c r="CZ11832" i="131"/>
  <c r="CW11833" i="131"/>
  <c r="CI11833" i="131"/>
  <c r="DE11833" i="131"/>
  <c r="CQ11833" i="131"/>
  <c r="CA11833" i="131"/>
  <c r="CC11833" i="131"/>
  <c r="CY11833" i="131"/>
  <c r="CH11834" i="131"/>
  <c r="CV11834" i="131"/>
  <c r="CP11834" i="131"/>
  <c r="DX11833" i="131" s="1"/>
  <c r="DD11834" i="131"/>
  <c r="BZ11834" i="131"/>
  <c r="CB11834" i="131"/>
  <c r="CX11834" i="131"/>
  <c r="DC11835" i="131"/>
  <c r="CO11835" i="131"/>
  <c r="CJ11835" i="131"/>
  <c r="BV11835" i="131"/>
  <c r="DA11837" i="131"/>
  <c r="CM11837" i="131"/>
  <c r="BU11837" i="131"/>
  <c r="CN11837" i="131"/>
  <c r="DD11838" i="131"/>
  <c r="DF11839" i="131"/>
  <c r="CP11839" i="131"/>
  <c r="CB11839" i="131"/>
  <c r="CD11839" i="131"/>
  <c r="CZ11839" i="131"/>
  <c r="CW11840" i="131"/>
  <c r="DE11840" i="131"/>
  <c r="CA11840" i="131"/>
  <c r="CO11840" i="131"/>
  <c r="CC11840" i="131"/>
  <c r="CY11840" i="131"/>
  <c r="CV11841" i="131"/>
  <c r="DD11841" i="131"/>
  <c r="BY11841" i="131"/>
  <c r="DM11836" i="131" s="1"/>
  <c r="CA11841" i="131"/>
  <c r="CW11841" i="131"/>
  <c r="CV11842" i="131"/>
  <c r="CH11842" i="131"/>
  <c r="DT11837" i="131" s="1"/>
  <c r="DD11842" i="131"/>
  <c r="CP11842" i="131"/>
  <c r="BZ11842" i="131"/>
  <c r="CB11842" i="131"/>
  <c r="CX11842" i="131"/>
  <c r="CZ11862" i="131"/>
  <c r="CL11862" i="131"/>
  <c r="DE11862" i="131"/>
  <c r="CY11863" i="131"/>
  <c r="CK11863" i="131"/>
  <c r="CD11863" i="131"/>
  <c r="CR11863" i="131"/>
  <c r="CI11863" i="131"/>
  <c r="DB11863" i="131"/>
  <c r="BY11864" i="131"/>
  <c r="CM11864" i="131"/>
  <c r="CA11864" i="131"/>
  <c r="CW11864" i="131"/>
  <c r="BW11865" i="131"/>
  <c r="BY11865" i="131"/>
  <c r="CK11866" i="131"/>
  <c r="DD11866" i="131"/>
  <c r="CK11867" i="131"/>
  <c r="CY11867" i="131"/>
  <c r="CR11867" i="131"/>
  <c r="CD11867" i="131"/>
  <c r="CI11867" i="131"/>
  <c r="DB11867" i="131"/>
  <c r="DC11868" i="131"/>
  <c r="CC11869" i="131"/>
  <c r="CH11869" i="131"/>
  <c r="DA11869" i="131"/>
  <c r="BX11870" i="131"/>
  <c r="BZ11870" i="131"/>
  <c r="CV11870" i="131"/>
  <c r="DB11871" i="131"/>
  <c r="CH11871" i="131"/>
  <c r="BT11871" i="131"/>
  <c r="DE11872" i="131"/>
  <c r="CL11892" i="131"/>
  <c r="BX11892" i="131"/>
  <c r="BZ11892" i="131"/>
  <c r="CV11892" i="131"/>
  <c r="BW11893" i="131"/>
  <c r="BY11893" i="131"/>
  <c r="CR11893" i="131"/>
  <c r="BV11894" i="131"/>
  <c r="BX11894" i="131"/>
  <c r="DF11895" i="131"/>
  <c r="EH11893" i="131" s="1"/>
  <c r="DC11896" i="131"/>
  <c r="CJ11897" i="131"/>
  <c r="DC11897" i="131"/>
  <c r="CJ11898" i="131"/>
  <c r="CX11898" i="131"/>
  <c r="CR11898" i="131"/>
  <c r="DF11898" i="131"/>
  <c r="EH11895" i="131" s="1"/>
  <c r="CB11898" i="131"/>
  <c r="CD11898" i="131"/>
  <c r="CZ11898" i="131"/>
  <c r="CL11899" i="131"/>
  <c r="BX11899" i="131"/>
  <c r="BZ11899" i="131"/>
  <c r="CV11899" i="131"/>
  <c r="BW11900" i="131"/>
  <c r="CK11900" i="131"/>
  <c r="CP11901" i="131"/>
  <c r="CQ11902" i="131"/>
  <c r="CH11922" i="131"/>
  <c r="DA11922" i="131"/>
  <c r="BZ11923" i="131"/>
  <c r="CN11923" i="131"/>
  <c r="BU11924" i="131"/>
  <c r="CI11924" i="131"/>
  <c r="BW11924" i="131"/>
  <c r="DA11925" i="131"/>
  <c r="CM11925" i="131"/>
  <c r="CN11925" i="131"/>
  <c r="CJ11926" i="131"/>
  <c r="CX11926" i="131"/>
  <c r="CR11926" i="131"/>
  <c r="DF11926" i="131"/>
  <c r="EH11924" i="131" s="1"/>
  <c r="CB11926" i="131"/>
  <c r="CD11926" i="131"/>
  <c r="CN11927" i="131"/>
  <c r="BZ11927" i="131"/>
  <c r="CA11928" i="131"/>
  <c r="CO11928" i="131"/>
  <c r="CC11928" i="131"/>
  <c r="CY11928" i="131"/>
  <c r="BY11929" i="131"/>
  <c r="CA11929" i="131"/>
  <c r="CW11929" i="131"/>
  <c r="DB11930" i="131"/>
  <c r="CN11930" i="131"/>
  <c r="BT11930" i="131"/>
  <c r="DD11931" i="131"/>
  <c r="CQ11932" i="131"/>
  <c r="CC11932" i="131"/>
  <c r="DA11932" i="131"/>
  <c r="CH11952" i="131"/>
  <c r="BT11952" i="131"/>
  <c r="BV11952" i="131"/>
  <c r="CM11953" i="131"/>
  <c r="DA11953" i="131"/>
  <c r="CZ11954" i="131"/>
  <c r="CL11954" i="131"/>
  <c r="DF11954" i="131"/>
  <c r="CK11955" i="131"/>
  <c r="CY11955" i="131"/>
  <c r="CR11955" i="131"/>
  <c r="DY11953" i="131" s="1"/>
  <c r="CD11955" i="131"/>
  <c r="DB11955" i="131"/>
  <c r="DE11956" i="131"/>
  <c r="CA11956" i="131"/>
  <c r="CO11956" i="131"/>
  <c r="CC11956" i="131"/>
  <c r="CY11956" i="131"/>
  <c r="CI11957" i="131"/>
  <c r="CW11957" i="131"/>
  <c r="CQ11957" i="131"/>
  <c r="DE11957" i="131"/>
  <c r="CA11957" i="131"/>
  <c r="CC11957" i="131"/>
  <c r="CY11957" i="131"/>
  <c r="BX11958" i="131"/>
  <c r="BZ11958" i="131"/>
  <c r="CV11958" i="131"/>
  <c r="DB11959" i="131"/>
  <c r="CH11959" i="131"/>
  <c r="BT11959" i="131"/>
  <c r="BV11959" i="131"/>
  <c r="DA11960" i="131"/>
  <c r="CZ11961" i="131"/>
  <c r="CL11961" i="131"/>
  <c r="DE11961" i="131"/>
  <c r="CL11962" i="131"/>
  <c r="DV11957" i="131" s="1"/>
  <c r="CZ11962" i="131"/>
  <c r="DF11962" i="131"/>
  <c r="EH11957" i="131" s="1"/>
  <c r="CV11982" i="131"/>
  <c r="DD11982" i="131"/>
  <c r="BY11982" i="131"/>
  <c r="CA11982" i="131"/>
  <c r="CW11982" i="131"/>
  <c r="CO11983" i="131"/>
  <c r="DC11983" i="131"/>
  <c r="BV11983" i="131"/>
  <c r="CJ11983" i="131"/>
  <c r="BX11983" i="131"/>
  <c r="CQ11983" i="131"/>
  <c r="DE11984" i="131"/>
  <c r="CJ11985" i="131"/>
  <c r="DC11985" i="131"/>
  <c r="BX11986" i="131"/>
  <c r="BZ11986" i="131"/>
  <c r="CV11986" i="131"/>
  <c r="DC11987" i="131"/>
  <c r="CO11987" i="131"/>
  <c r="CJ11987" i="131"/>
  <c r="BV11987" i="131"/>
  <c r="DL11984" i="131" s="1"/>
  <c r="BX11987" i="131"/>
  <c r="BW11988" i="131"/>
  <c r="CK11988" i="131"/>
  <c r="BY11988" i="131"/>
  <c r="BU11989" i="131"/>
  <c r="BW11989" i="131"/>
  <c r="CP11989" i="131"/>
  <c r="CK11990" i="131"/>
  <c r="DD11990" i="131"/>
  <c r="CX11991" i="131"/>
  <c r="DF11991" i="131"/>
  <c r="CP11991" i="131"/>
  <c r="CB11991" i="131"/>
  <c r="CD11991" i="131"/>
  <c r="CZ11991" i="131"/>
  <c r="CM11992" i="131"/>
  <c r="BY11992" i="131"/>
  <c r="CA11992" i="131"/>
  <c r="CW11992" i="131"/>
  <c r="CK12012" i="131"/>
  <c r="DD12012" i="131"/>
  <c r="CJ12013" i="131"/>
  <c r="DC12013" i="131"/>
  <c r="EF12012" i="131" s="1"/>
  <c r="CD12014" i="131"/>
  <c r="CI12014" i="131"/>
  <c r="DB12014" i="131"/>
  <c r="CN12015" i="131"/>
  <c r="BZ12015" i="131"/>
  <c r="CB12015" i="131"/>
  <c r="CX12015" i="131"/>
  <c r="BW12016" i="131"/>
  <c r="CK12016" i="131"/>
  <c r="BY12016" i="131"/>
  <c r="CR12016" i="131"/>
  <c r="DY12014" i="131" s="1"/>
  <c r="BW12017" i="131"/>
  <c r="BY12017" i="131"/>
  <c r="DB12018" i="131"/>
  <c r="CN12018" i="131"/>
  <c r="BT12018" i="131"/>
  <c r="BV12018" i="131"/>
  <c r="CK12019" i="131"/>
  <c r="DD12019" i="131"/>
  <c r="CJ12020" i="131"/>
  <c r="DC12020" i="131"/>
  <c r="CP12042" i="131"/>
  <c r="CM12043" i="131"/>
  <c r="CC12044" i="131"/>
  <c r="CQ12044" i="131"/>
  <c r="DA12044" i="131"/>
  <c r="CI12045" i="131"/>
  <c r="CW12045" i="131"/>
  <c r="CQ12045" i="131"/>
  <c r="DE12045" i="131"/>
  <c r="CA12045" i="131"/>
  <c r="CC12045" i="131"/>
  <c r="CY12045" i="131"/>
  <c r="DB12046" i="131"/>
  <c r="CN12046" i="131"/>
  <c r="BT12046" i="131"/>
  <c r="CM12047" i="131"/>
  <c r="BU12048" i="131"/>
  <c r="CL12049" i="131"/>
  <c r="DE12049" i="131"/>
  <c r="CJ12050" i="131"/>
  <c r="CX12050" i="131"/>
  <c r="CR12050" i="131"/>
  <c r="DY12046" i="131" s="1"/>
  <c r="DF12050" i="131"/>
  <c r="CB12050" i="131"/>
  <c r="CD12050" i="131"/>
  <c r="CZ12050" i="131"/>
  <c r="CL12051" i="131"/>
  <c r="BX12051" i="131"/>
  <c r="CI12052" i="131"/>
  <c r="BU12052" i="131"/>
  <c r="BW12052" i="131"/>
  <c r="DL12047" i="131" s="1"/>
  <c r="DF12072" i="131"/>
  <c r="CP12072" i="131"/>
  <c r="CB12072" i="131"/>
  <c r="CD12072" i="131"/>
  <c r="CZ12072" i="131"/>
  <c r="CW12073" i="131"/>
  <c r="CI12073" i="131"/>
  <c r="DE12073" i="131"/>
  <c r="CQ12073" i="131"/>
  <c r="CA12073" i="131"/>
  <c r="CC12073" i="131"/>
  <c r="CY12073" i="131"/>
  <c r="CH12074" i="131"/>
  <c r="CV12074" i="131"/>
  <c r="CP12074" i="131"/>
  <c r="DD12074" i="131"/>
  <c r="BZ12074" i="131"/>
  <c r="CB12074" i="131"/>
  <c r="CX12074" i="131"/>
  <c r="DC12075" i="131"/>
  <c r="CO12075" i="131"/>
  <c r="CJ12075" i="131"/>
  <c r="BV12075" i="131"/>
  <c r="DA12077" i="131"/>
  <c r="CM12077" i="131"/>
  <c r="BU12077" i="131"/>
  <c r="DD12078" i="131"/>
  <c r="DF12079" i="131"/>
  <c r="CP12079" i="131"/>
  <c r="CB12079" i="131"/>
  <c r="CD12079" i="131"/>
  <c r="CZ12079" i="131"/>
  <c r="CW12080" i="131"/>
  <c r="DE12080" i="131"/>
  <c r="CA12080" i="131"/>
  <c r="CO12080" i="131"/>
  <c r="CC12080" i="131"/>
  <c r="CY12080" i="131"/>
  <c r="CV12081" i="131"/>
  <c r="DD12081" i="131"/>
  <c r="BY12081" i="131"/>
  <c r="DM12076" i="131" s="1"/>
  <c r="CA12081" i="131"/>
  <c r="CW12081" i="131"/>
  <c r="CV12082" i="131"/>
  <c r="CH12082" i="131"/>
  <c r="DT12077" i="131" s="1"/>
  <c r="DD12082" i="131"/>
  <c r="CP12082" i="131"/>
  <c r="BZ12082" i="131"/>
  <c r="CB12082" i="131"/>
  <c r="CX12082" i="131"/>
  <c r="CZ12102" i="131"/>
  <c r="CL12102" i="131"/>
  <c r="DE12102" i="131"/>
  <c r="CY12103" i="131"/>
  <c r="CK12103" i="131"/>
  <c r="CD12103" i="131"/>
  <c r="CR12103" i="131"/>
  <c r="DB12103" i="131"/>
  <c r="BY12104" i="131"/>
  <c r="CM12104" i="131"/>
  <c r="CA12104" i="131"/>
  <c r="CW12104" i="131"/>
  <c r="BW12105" i="131"/>
  <c r="BY12105" i="131"/>
  <c r="CK12106" i="131"/>
  <c r="DD12106" i="131"/>
  <c r="CK12107" i="131"/>
  <c r="CY12107" i="131"/>
  <c r="CR12107" i="131"/>
  <c r="CD12107" i="131"/>
  <c r="CI12107" i="131"/>
  <c r="DB12107" i="131"/>
  <c r="DC12108" i="131"/>
  <c r="CC12109" i="131"/>
  <c r="CH12109" i="131"/>
  <c r="DA12109" i="131"/>
  <c r="BX12110" i="131"/>
  <c r="BZ12110" i="131"/>
  <c r="CV12110" i="131"/>
  <c r="DB12111" i="131"/>
  <c r="CH12111" i="131"/>
  <c r="BT12111" i="131"/>
  <c r="DE12112" i="131"/>
  <c r="CL12132" i="131"/>
  <c r="BX12132" i="131"/>
  <c r="BZ12132" i="131"/>
  <c r="CV12132" i="131"/>
  <c r="BW12133" i="131"/>
  <c r="BY12133" i="131"/>
  <c r="CR12133" i="131"/>
  <c r="BV12134" i="131"/>
  <c r="BX12134" i="131"/>
  <c r="DF12135" i="131"/>
  <c r="EH12133" i="131" s="1"/>
  <c r="DC12136" i="131"/>
  <c r="CJ12137" i="131"/>
  <c r="DC12137" i="131"/>
  <c r="CJ12138" i="131"/>
  <c r="CX12138" i="131"/>
  <c r="CR12138" i="131"/>
  <c r="DY12135" i="131" s="1"/>
  <c r="DF12138" i="131"/>
  <c r="EH12135" i="131" s="1"/>
  <c r="CB12138" i="131"/>
  <c r="CD12138" i="131"/>
  <c r="CZ12138" i="131"/>
  <c r="CL12139" i="131"/>
  <c r="BX12139" i="131"/>
  <c r="BZ12139" i="131"/>
  <c r="CV12139" i="131"/>
  <c r="BW12140" i="131"/>
  <c r="CK12140" i="131"/>
  <c r="BY12140" i="131"/>
  <c r="BU12141" i="131"/>
  <c r="BW12141" i="131"/>
  <c r="CP12141" i="131"/>
  <c r="BV12142" i="131"/>
  <c r="BX12142" i="131"/>
  <c r="CQ12142" i="131"/>
  <c r="CH12162" i="131"/>
  <c r="DA12162" i="131"/>
  <c r="BZ12163" i="131"/>
  <c r="CN12163" i="131"/>
  <c r="BU12164" i="131"/>
  <c r="CI12164" i="131"/>
  <c r="BW12164" i="131"/>
  <c r="DA12165" i="131"/>
  <c r="CM12165" i="131"/>
  <c r="CJ12166" i="131"/>
  <c r="CX12166" i="131"/>
  <c r="CR12166" i="131"/>
  <c r="DF12166" i="131"/>
  <c r="CB12166" i="131"/>
  <c r="CD12166" i="131"/>
  <c r="CN12167" i="131"/>
  <c r="BZ12167" i="131"/>
  <c r="CA12168" i="131"/>
  <c r="CO12168" i="131"/>
  <c r="CC12168" i="131"/>
  <c r="CY12168" i="131"/>
  <c r="BY12169" i="131"/>
  <c r="CA12169" i="131"/>
  <c r="CW12169" i="131"/>
  <c r="DB12170" i="131"/>
  <c r="CN12170" i="131"/>
  <c r="BT12170" i="131"/>
  <c r="BV12170" i="131"/>
  <c r="CM12171" i="131"/>
  <c r="BY12171" i="131"/>
  <c r="DA12171" i="131"/>
  <c r="CL12172" i="131"/>
  <c r="CN12193" i="131"/>
  <c r="BZ12193" i="131"/>
  <c r="DB12193" i="131"/>
  <c r="BT12193" i="131"/>
  <c r="CI12194" i="131"/>
  <c r="BU12194" i="131"/>
  <c r="CW12194" i="131"/>
  <c r="CQ12194" i="131"/>
  <c r="CC12194" i="131"/>
  <c r="DE12194" i="131"/>
  <c r="DC12194" i="131"/>
  <c r="BT12196" i="131"/>
  <c r="CV12196" i="131"/>
  <c r="CH12196" i="131"/>
  <c r="CB12196" i="131"/>
  <c r="DD12196" i="131"/>
  <c r="CP12196" i="131"/>
  <c r="CN12196" i="131"/>
  <c r="CO12198" i="131"/>
  <c r="CA12198" i="131"/>
  <c r="DC12198" i="131"/>
  <c r="BU12198" i="131"/>
  <c r="CI12199" i="131"/>
  <c r="BU12199" i="131"/>
  <c r="CW12199" i="131"/>
  <c r="CQ12199" i="131"/>
  <c r="CC12199" i="131"/>
  <c r="DE12199" i="131"/>
  <c r="DC12199" i="131"/>
  <c r="CL12200" i="131"/>
  <c r="BX12200" i="131"/>
  <c r="CZ12200" i="131"/>
  <c r="CH12201" i="131"/>
  <c r="BT12201" i="131"/>
  <c r="CV12201" i="131"/>
  <c r="CP12201" i="131"/>
  <c r="CB12201" i="131"/>
  <c r="DD12201" i="131"/>
  <c r="DA12201" i="131"/>
  <c r="BT12222" i="131"/>
  <c r="CV12222" i="131"/>
  <c r="CH12222" i="131"/>
  <c r="CB12222" i="131"/>
  <c r="DD12222" i="131"/>
  <c r="CP12222" i="131"/>
  <c r="CM12222" i="131"/>
  <c r="BW12223" i="131"/>
  <c r="CY12223" i="131"/>
  <c r="CK12223" i="131"/>
  <c r="CD12223" i="131"/>
  <c r="BZ12224" i="131"/>
  <c r="DB12224" i="131"/>
  <c r="CN12224" i="131"/>
  <c r="CV12224" i="131"/>
  <c r="CZ12225" i="131"/>
  <c r="BW12226" i="131"/>
  <c r="CY12226" i="131"/>
  <c r="CK12226" i="131"/>
  <c r="CC12226" i="131"/>
  <c r="CH12228" i="131"/>
  <c r="BT12228" i="131"/>
  <c r="CV12228" i="131"/>
  <c r="CP12228" i="131"/>
  <c r="CB12228" i="131"/>
  <c r="DD12228" i="131"/>
  <c r="DB12228" i="131"/>
  <c r="CL12229" i="131"/>
  <c r="BX12229" i="131"/>
  <c r="CZ12229" i="131"/>
  <c r="CO12230" i="131"/>
  <c r="CA12230" i="131"/>
  <c r="DC12230" i="131"/>
  <c r="BU12230" i="131"/>
  <c r="CI12231" i="131"/>
  <c r="BU12231" i="131"/>
  <c r="CW12231" i="131"/>
  <c r="CQ12231" i="131"/>
  <c r="CC12231" i="131"/>
  <c r="DE12231" i="131"/>
  <c r="DC12231" i="131"/>
  <c r="CY12252" i="131"/>
  <c r="CJ12253" i="131"/>
  <c r="BV12253" i="131"/>
  <c r="CX12253" i="131"/>
  <c r="CR12253" i="131"/>
  <c r="CD12253" i="131"/>
  <c r="DF12253" i="131"/>
  <c r="DD12253" i="131"/>
  <c r="CM12254" i="131"/>
  <c r="BY12254" i="131"/>
  <c r="DA12254" i="131"/>
  <c r="DB12255" i="131"/>
  <c r="BX12256" i="131"/>
  <c r="CZ12256" i="131"/>
  <c r="CL12256" i="131"/>
  <c r="CZ12257" i="131"/>
  <c r="CK12258" i="131"/>
  <c r="BW12258" i="131"/>
  <c r="CY12258" i="131"/>
  <c r="DE12258" i="131"/>
  <c r="CM12259" i="131"/>
  <c r="BY12259" i="131"/>
  <c r="DA12259" i="131"/>
  <c r="CH12260" i="131"/>
  <c r="BT12260" i="131"/>
  <c r="CV12260" i="131"/>
  <c r="CP12260" i="131"/>
  <c r="CB12260" i="131"/>
  <c r="DD12260" i="131"/>
  <c r="DB12260" i="131"/>
  <c r="CL12261" i="131"/>
  <c r="BX12261" i="131"/>
  <c r="CZ12261" i="131"/>
  <c r="BW12262" i="131"/>
  <c r="BX12282" i="131"/>
  <c r="CZ12282" i="131"/>
  <c r="CL12282" i="131"/>
  <c r="CA12283" i="131"/>
  <c r="DC12283" i="131"/>
  <c r="CO12283" i="131"/>
  <c r="CX12283" i="131"/>
  <c r="BV12284" i="131"/>
  <c r="CX12284" i="131"/>
  <c r="CJ12284" i="131"/>
  <c r="CD12284" i="131"/>
  <c r="DF12284" i="131"/>
  <c r="CR12284" i="131"/>
  <c r="DY12283" i="131" s="1"/>
  <c r="CP12284" i="131"/>
  <c r="CA12286" i="131"/>
  <c r="DC12286" i="131"/>
  <c r="CO12286" i="131"/>
  <c r="CW12286" i="131"/>
  <c r="DB12287" i="131"/>
  <c r="CL12288" i="131"/>
  <c r="BX12288" i="131"/>
  <c r="CZ12288" i="131"/>
  <c r="CH12289" i="131"/>
  <c r="BT12289" i="131"/>
  <c r="CV12289" i="131"/>
  <c r="CP12289" i="131"/>
  <c r="CB12289" i="131"/>
  <c r="DD12289" i="131"/>
  <c r="DA12289" i="131"/>
  <c r="CK12290" i="131"/>
  <c r="BW12290" i="131"/>
  <c r="CY12290" i="131"/>
  <c r="DE12290" i="131"/>
  <c r="CM12291" i="131"/>
  <c r="BY12291" i="131"/>
  <c r="DA12291" i="131"/>
  <c r="CL12292" i="131"/>
  <c r="CN12313" i="131"/>
  <c r="BZ12313" i="131"/>
  <c r="DB12313" i="131"/>
  <c r="BT12313" i="131"/>
  <c r="CI12314" i="131"/>
  <c r="BU12314" i="131"/>
  <c r="CW12314" i="131"/>
  <c r="CQ12314" i="131"/>
  <c r="CC12314" i="131"/>
  <c r="DE12314" i="131"/>
  <c r="DC12314" i="131"/>
  <c r="BT12316" i="131"/>
  <c r="CV12316" i="131"/>
  <c r="CH12316" i="131"/>
  <c r="CB12316" i="131"/>
  <c r="DD12316" i="131"/>
  <c r="CP12316" i="131"/>
  <c r="CN12316" i="131"/>
  <c r="CO12318" i="131"/>
  <c r="CA12318" i="131"/>
  <c r="DC12318" i="131"/>
  <c r="BU12318" i="131"/>
  <c r="CI12319" i="131"/>
  <c r="BU12319" i="131"/>
  <c r="CW12319" i="131"/>
  <c r="CQ12319" i="131"/>
  <c r="CC12319" i="131"/>
  <c r="DE12319" i="131"/>
  <c r="DC12319" i="131"/>
  <c r="CL12320" i="131"/>
  <c r="BX12320" i="131"/>
  <c r="CZ12320" i="131"/>
  <c r="CH12321" i="131"/>
  <c r="BT12321" i="131"/>
  <c r="CV12321" i="131"/>
  <c r="CP12321" i="131"/>
  <c r="CB12321" i="131"/>
  <c r="DD12321" i="131"/>
  <c r="DA12321" i="131"/>
  <c r="BT12342" i="131"/>
  <c r="CV12342" i="131"/>
  <c r="CH12342" i="131"/>
  <c r="CB12342" i="131"/>
  <c r="DD12342" i="131"/>
  <c r="CP12342" i="131"/>
  <c r="CM12342" i="131"/>
  <c r="BW12343" i="131"/>
  <c r="CY12343" i="131"/>
  <c r="CK12343" i="131"/>
  <c r="CD12343" i="131"/>
  <c r="BZ12344" i="131"/>
  <c r="DB12344" i="131"/>
  <c r="CN12344" i="131"/>
  <c r="CV12344" i="131"/>
  <c r="CZ12345" i="131"/>
  <c r="BW12346" i="131"/>
  <c r="CY12346" i="131"/>
  <c r="CK12346" i="131"/>
  <c r="CC12346" i="131"/>
  <c r="CH12348" i="131"/>
  <c r="BT12348" i="131"/>
  <c r="CV12348" i="131"/>
  <c r="CP12348" i="131"/>
  <c r="CB12348" i="131"/>
  <c r="DD12348" i="131"/>
  <c r="DB12348" i="131"/>
  <c r="CL12349" i="131"/>
  <c r="BX12349" i="131"/>
  <c r="CZ12349" i="131"/>
  <c r="CO12350" i="131"/>
  <c r="CA12350" i="131"/>
  <c r="DC12350" i="131"/>
  <c r="BU12350" i="131"/>
  <c r="CI12351" i="131"/>
  <c r="BU12351" i="131"/>
  <c r="CW12351" i="131"/>
  <c r="CQ12351" i="131"/>
  <c r="CC12351" i="131"/>
  <c r="DE12351" i="131"/>
  <c r="DC12351" i="131"/>
  <c r="CY12372" i="131"/>
  <c r="CJ12373" i="131"/>
  <c r="BV12373" i="131"/>
  <c r="CX12373" i="131"/>
  <c r="CR12373" i="131"/>
  <c r="CD12373" i="131"/>
  <c r="DF12373" i="131"/>
  <c r="DD12373" i="131"/>
  <c r="CM12374" i="131"/>
  <c r="BY12374" i="131"/>
  <c r="DA12374" i="131"/>
  <c r="DB12375" i="131"/>
  <c r="BX12376" i="131"/>
  <c r="CZ12376" i="131"/>
  <c r="CL12376" i="131"/>
  <c r="CZ12377" i="131"/>
  <c r="CK12378" i="131"/>
  <c r="BW12378" i="131"/>
  <c r="CY12378" i="131"/>
  <c r="DE12378" i="131"/>
  <c r="CM12379" i="131"/>
  <c r="BY12379" i="131"/>
  <c r="DA12379" i="131"/>
  <c r="CH12380" i="131"/>
  <c r="BT12380" i="131"/>
  <c r="CV12380" i="131"/>
  <c r="CP12380" i="131"/>
  <c r="CB12380" i="131"/>
  <c r="DD12380" i="131"/>
  <c r="DB12380" i="131"/>
  <c r="CL12381" i="131"/>
  <c r="BX12381" i="131"/>
  <c r="CZ12381" i="131"/>
  <c r="BW12382" i="131"/>
  <c r="BX12402" i="131"/>
  <c r="CZ12402" i="131"/>
  <c r="CL12402" i="131"/>
  <c r="CA12403" i="131"/>
  <c r="DC12403" i="131"/>
  <c r="CO12403" i="131"/>
  <c r="CX12403" i="131"/>
  <c r="BV12404" i="131"/>
  <c r="CX12404" i="131"/>
  <c r="CJ12404" i="131"/>
  <c r="CD12404" i="131"/>
  <c r="DF12404" i="131"/>
  <c r="CR12404" i="131"/>
  <c r="DY12403" i="131" s="1"/>
  <c r="CP12404" i="131"/>
  <c r="CA12406" i="131"/>
  <c r="DC12406" i="131"/>
  <c r="CO12406" i="131"/>
  <c r="CW12406" i="131"/>
  <c r="DB12407" i="131"/>
  <c r="CL12408" i="131"/>
  <c r="BX12408" i="131"/>
  <c r="CZ12408" i="131"/>
  <c r="CH12409" i="131"/>
  <c r="BT12409" i="131"/>
  <c r="CV12409" i="131"/>
  <c r="CP12409" i="131"/>
  <c r="CB12409" i="131"/>
  <c r="DD12409" i="131"/>
  <c r="DA12409" i="131"/>
  <c r="CK12410" i="131"/>
  <c r="BW12410" i="131"/>
  <c r="CY12410" i="131"/>
  <c r="DE12410" i="131"/>
  <c r="CM12411" i="131"/>
  <c r="BY12411" i="131"/>
  <c r="DA12411" i="131"/>
  <c r="CL12412" i="131"/>
  <c r="CN12433" i="131"/>
  <c r="BZ12433" i="131"/>
  <c r="DB12433" i="131"/>
  <c r="BT12433" i="131"/>
  <c r="CI12434" i="131"/>
  <c r="BU12434" i="131"/>
  <c r="CW12434" i="131"/>
  <c r="CQ12434" i="131"/>
  <c r="CC12434" i="131"/>
  <c r="DE12434" i="131"/>
  <c r="DC12434" i="131"/>
  <c r="BT12436" i="131"/>
  <c r="CV12436" i="131"/>
  <c r="CH12436" i="131"/>
  <c r="CB12436" i="131"/>
  <c r="DD12436" i="131"/>
  <c r="CP12436" i="131"/>
  <c r="CN12436" i="131"/>
  <c r="CO12438" i="131"/>
  <c r="CA12438" i="131"/>
  <c r="DC12438" i="131"/>
  <c r="BU12438" i="131"/>
  <c r="CI12439" i="131"/>
  <c r="BU12439" i="131"/>
  <c r="CW12439" i="131"/>
  <c r="CQ12439" i="131"/>
  <c r="CC12439" i="131"/>
  <c r="DE12439" i="131"/>
  <c r="DC12439" i="131"/>
  <c r="CL12440" i="131"/>
  <c r="BX12440" i="131"/>
  <c r="CZ12440" i="131"/>
  <c r="CH12441" i="131"/>
  <c r="BT12441" i="131"/>
  <c r="CV12441" i="131"/>
  <c r="CP12441" i="131"/>
  <c r="CB12441" i="131"/>
  <c r="DD12441" i="131"/>
  <c r="DA12441" i="131"/>
  <c r="BT12462" i="131"/>
  <c r="CV12462" i="131"/>
  <c r="CH12462" i="131"/>
  <c r="CB12462" i="131"/>
  <c r="DD12462" i="131"/>
  <c r="CP12462" i="131"/>
  <c r="CM12462" i="131"/>
  <c r="BW12463" i="131"/>
  <c r="CY12463" i="131"/>
  <c r="CK12463" i="131"/>
  <c r="CD12463" i="131"/>
  <c r="BZ12464" i="131"/>
  <c r="DB12464" i="131"/>
  <c r="CN12464" i="131"/>
  <c r="CV12464" i="131"/>
  <c r="CZ12465" i="131"/>
  <c r="BW12466" i="131"/>
  <c r="CY12466" i="131"/>
  <c r="CK12466" i="131"/>
  <c r="CC12466" i="131"/>
  <c r="CH12468" i="131"/>
  <c r="BT12468" i="131"/>
  <c r="CV12468" i="131"/>
  <c r="CP12468" i="131"/>
  <c r="CB12468" i="131"/>
  <c r="DD12468" i="131"/>
  <c r="DB12468" i="131"/>
  <c r="CL12469" i="131"/>
  <c r="BX12469" i="131"/>
  <c r="CZ12469" i="131"/>
  <c r="CO12470" i="131"/>
  <c r="CA12470" i="131"/>
  <c r="DC12470" i="131"/>
  <c r="BU12470" i="131"/>
  <c r="CI12471" i="131"/>
  <c r="BU12471" i="131"/>
  <c r="CW12471" i="131"/>
  <c r="CQ12471" i="131"/>
  <c r="CC12471" i="131"/>
  <c r="DE12471" i="131"/>
  <c r="DC12471" i="131"/>
  <c r="CY12492" i="131"/>
  <c r="CJ12493" i="131"/>
  <c r="BV12493" i="131"/>
  <c r="CX12493" i="131"/>
  <c r="CR12493" i="131"/>
  <c r="CD12493" i="131"/>
  <c r="DF12493" i="131"/>
  <c r="DD12493" i="131"/>
  <c r="CM12494" i="131"/>
  <c r="BY12494" i="131"/>
  <c r="DA12494" i="131"/>
  <c r="DB12495" i="131"/>
  <c r="BX12496" i="131"/>
  <c r="CZ12496" i="131"/>
  <c r="CL12496" i="131"/>
  <c r="CZ12497" i="131"/>
  <c r="CK12498" i="131"/>
  <c r="BW12498" i="131"/>
  <c r="CY12498" i="131"/>
  <c r="DE12498" i="131"/>
  <c r="CM12499" i="131"/>
  <c r="BY12499" i="131"/>
  <c r="DA12499" i="131"/>
  <c r="CH12500" i="131"/>
  <c r="BT12500" i="131"/>
  <c r="CV12500" i="131"/>
  <c r="CP12500" i="131"/>
  <c r="CB12500" i="131"/>
  <c r="DD12500" i="131"/>
  <c r="DB12500" i="131"/>
  <c r="CL12501" i="131"/>
  <c r="BX12501" i="131"/>
  <c r="CZ12501" i="131"/>
  <c r="BW12502" i="131"/>
  <c r="BX12522" i="131"/>
  <c r="CZ12522" i="131"/>
  <c r="CL12522" i="131"/>
  <c r="CA12523" i="131"/>
  <c r="DC12523" i="131"/>
  <c r="CO12523" i="131"/>
  <c r="CX12523" i="131"/>
  <c r="BV12524" i="131"/>
  <c r="CX12524" i="131"/>
  <c r="CJ12524" i="131"/>
  <c r="CD12524" i="131"/>
  <c r="DF12524" i="131"/>
  <c r="CR12524" i="131"/>
  <c r="CP12524" i="131"/>
  <c r="CA12526" i="131"/>
  <c r="DC12526" i="131"/>
  <c r="CO12526" i="131"/>
  <c r="CW12526" i="131"/>
  <c r="DB12527" i="131"/>
  <c r="CL12528" i="131"/>
  <c r="BX12528" i="131"/>
  <c r="CZ12528" i="131"/>
  <c r="CH12529" i="131"/>
  <c r="BT12529" i="131"/>
  <c r="CV12529" i="131"/>
  <c r="CP12529" i="131"/>
  <c r="CB12529" i="131"/>
  <c r="DD12529" i="131"/>
  <c r="DA12529" i="131"/>
  <c r="CK12530" i="131"/>
  <c r="BW12530" i="131"/>
  <c r="CY12530" i="131"/>
  <c r="DE12530" i="131"/>
  <c r="CM12531" i="131"/>
  <c r="BY12531" i="131"/>
  <c r="DA12531" i="131"/>
  <c r="CL12532" i="131"/>
  <c r="CN12553" i="131"/>
  <c r="BZ12553" i="131"/>
  <c r="DB12553" i="131"/>
  <c r="BT12553" i="131"/>
  <c r="CI12554" i="131"/>
  <c r="BU12554" i="131"/>
  <c r="CW12554" i="131"/>
  <c r="CQ12554" i="131"/>
  <c r="CC12554" i="131"/>
  <c r="DE12554" i="131"/>
  <c r="DC12554" i="131"/>
  <c r="BT12556" i="131"/>
  <c r="CV12556" i="131"/>
  <c r="CH12556" i="131"/>
  <c r="CB12556" i="131"/>
  <c r="DD12556" i="131"/>
  <c r="CP12556" i="131"/>
  <c r="CN12556" i="131"/>
  <c r="CO12558" i="131"/>
  <c r="CA12558" i="131"/>
  <c r="DC12558" i="131"/>
  <c r="BU12558" i="131"/>
  <c r="CI12559" i="131"/>
  <c r="BU12559" i="131"/>
  <c r="CW12559" i="131"/>
  <c r="CQ12559" i="131"/>
  <c r="CC12559" i="131"/>
  <c r="DE12559" i="131"/>
  <c r="DC12559" i="131"/>
  <c r="CL12560" i="131"/>
  <c r="BX12560" i="131"/>
  <c r="CZ12560" i="131"/>
  <c r="CH12561" i="131"/>
  <c r="BT12561" i="131"/>
  <c r="CV12561" i="131"/>
  <c r="CP12561" i="131"/>
  <c r="CB12561" i="131"/>
  <c r="DD12561" i="131"/>
  <c r="DA12561" i="131"/>
  <c r="BT12582" i="131"/>
  <c r="CV12582" i="131"/>
  <c r="CH12582" i="131"/>
  <c r="CB12582" i="131"/>
  <c r="DD12582" i="131"/>
  <c r="CP12582" i="131"/>
  <c r="CM12582" i="131"/>
  <c r="BW12583" i="131"/>
  <c r="CY12583" i="131"/>
  <c r="CK12583" i="131"/>
  <c r="CD12583" i="131"/>
  <c r="BZ12584" i="131"/>
  <c r="DB12584" i="131"/>
  <c r="CN12584" i="131"/>
  <c r="CV12584" i="131"/>
  <c r="CZ12585" i="131"/>
  <c r="BW12586" i="131"/>
  <c r="CY12586" i="131"/>
  <c r="CK12586" i="131"/>
  <c r="CC12586" i="131"/>
  <c r="CH12588" i="131"/>
  <c r="BT12588" i="131"/>
  <c r="CV12588" i="131"/>
  <c r="CP12588" i="131"/>
  <c r="CB12588" i="131"/>
  <c r="DD12588" i="131"/>
  <c r="DB12588" i="131"/>
  <c r="CL12589" i="131"/>
  <c r="BX12589" i="131"/>
  <c r="CZ12589" i="131"/>
  <c r="CO12590" i="131"/>
  <c r="CA12590" i="131"/>
  <c r="DC12590" i="131"/>
  <c r="BU12590" i="131"/>
  <c r="CI12591" i="131"/>
  <c r="BU12591" i="131"/>
  <c r="CW12591" i="131"/>
  <c r="CQ12591" i="131"/>
  <c r="CC12591" i="131"/>
  <c r="DE12591" i="131"/>
  <c r="DC12591" i="131"/>
  <c r="CY12612" i="131"/>
  <c r="CJ12613" i="131"/>
  <c r="BV12613" i="131"/>
  <c r="CX12613" i="131"/>
  <c r="CR12613" i="131"/>
  <c r="CD12613" i="131"/>
  <c r="DF12613" i="131"/>
  <c r="DD12613" i="131"/>
  <c r="CM12614" i="131"/>
  <c r="BY12614" i="131"/>
  <c r="DA12614" i="131"/>
  <c r="DB12615" i="131"/>
  <c r="BX12616" i="131"/>
  <c r="CZ12616" i="131"/>
  <c r="CL12616" i="131"/>
  <c r="CZ12617" i="131"/>
  <c r="CK12618" i="131"/>
  <c r="BW12618" i="131"/>
  <c r="CY12618" i="131"/>
  <c r="DE12618" i="131"/>
  <c r="CM12619" i="131"/>
  <c r="BY12619" i="131"/>
  <c r="DA12619" i="131"/>
  <c r="CH12620" i="131"/>
  <c r="BT12620" i="131"/>
  <c r="CV12620" i="131"/>
  <c r="CP12620" i="131"/>
  <c r="CB12620" i="131"/>
  <c r="DD12620" i="131"/>
  <c r="DB12620" i="131"/>
  <c r="CL12621" i="131"/>
  <c r="BX12621" i="131"/>
  <c r="CZ12621" i="131"/>
  <c r="BW12622" i="131"/>
  <c r="BX12642" i="131"/>
  <c r="CZ12642" i="131"/>
  <c r="CL12642" i="131"/>
  <c r="CA12643" i="131"/>
  <c r="DC12643" i="131"/>
  <c r="CO12643" i="131"/>
  <c r="CX12643" i="131"/>
  <c r="BV12644" i="131"/>
  <c r="CX12644" i="131"/>
  <c r="CJ12644" i="131"/>
  <c r="CD12644" i="131"/>
  <c r="DF12644" i="131"/>
  <c r="EH12643" i="131" s="1"/>
  <c r="CR12644" i="131"/>
  <c r="DY12643" i="131" s="1"/>
  <c r="CP12644" i="131"/>
  <c r="CA12646" i="131"/>
  <c r="DC12646" i="131"/>
  <c r="CO12646" i="131"/>
  <c r="CW12646" i="131"/>
  <c r="DB12647" i="131"/>
  <c r="CX12648" i="131"/>
  <c r="CL12648" i="131"/>
  <c r="BX12648" i="131"/>
  <c r="CZ12648" i="131"/>
  <c r="CH12649" i="131"/>
  <c r="BT12649" i="131"/>
  <c r="CV12649" i="131"/>
  <c r="CP12649" i="131"/>
  <c r="CB12649" i="131"/>
  <c r="DD12649" i="131"/>
  <c r="CM12649" i="131"/>
  <c r="CK12650" i="131"/>
  <c r="BW12650" i="131"/>
  <c r="CY12650" i="131"/>
  <c r="DE12650" i="131"/>
  <c r="CY12651" i="131"/>
  <c r="CM12651" i="131"/>
  <c r="BY12651" i="131"/>
  <c r="DA12651" i="131"/>
  <c r="CL12652" i="131"/>
  <c r="CN12673" i="131"/>
  <c r="BZ12673" i="131"/>
  <c r="DB12673" i="131"/>
  <c r="BT12673" i="131"/>
  <c r="CI12674" i="131"/>
  <c r="BU12674" i="131"/>
  <c r="CW12674" i="131"/>
  <c r="CQ12674" i="131"/>
  <c r="CC12674" i="131"/>
  <c r="DE12674" i="131"/>
  <c r="DC12674" i="131"/>
  <c r="BT12676" i="131"/>
  <c r="CV12676" i="131"/>
  <c r="CH12676" i="131"/>
  <c r="CB12676" i="131"/>
  <c r="DD12676" i="131"/>
  <c r="CP12676" i="131"/>
  <c r="CN12676" i="131"/>
  <c r="CO12678" i="131"/>
  <c r="CA12678" i="131"/>
  <c r="DC12678" i="131"/>
  <c r="CI12679" i="131"/>
  <c r="BU12679" i="131"/>
  <c r="CW12679" i="131"/>
  <c r="CQ12679" i="131"/>
  <c r="CC12679" i="131"/>
  <c r="DE12679" i="131"/>
  <c r="CA12679" i="131"/>
  <c r="CL12680" i="131"/>
  <c r="BX12680" i="131"/>
  <c r="CZ12680" i="131"/>
  <c r="CH12681" i="131"/>
  <c r="BT12681" i="131"/>
  <c r="CV12681" i="131"/>
  <c r="CP12681" i="131"/>
  <c r="CB12681" i="131"/>
  <c r="DD12681" i="131"/>
  <c r="BY12681" i="131"/>
  <c r="DF12682" i="131"/>
  <c r="EH12677" i="131" s="1"/>
  <c r="BT12702" i="131"/>
  <c r="CV12702" i="131"/>
  <c r="CH12702" i="131"/>
  <c r="CB12702" i="131"/>
  <c r="DD12702" i="131"/>
  <c r="CP12702" i="131"/>
  <c r="CM12702" i="131"/>
  <c r="BW12703" i="131"/>
  <c r="CY12703" i="131"/>
  <c r="CK12703" i="131"/>
  <c r="CD12703" i="131"/>
  <c r="BZ12704" i="131"/>
  <c r="DB12704" i="131"/>
  <c r="CN12704" i="131"/>
  <c r="BT12704" i="131"/>
  <c r="CZ12705" i="131"/>
  <c r="BW12706" i="131"/>
  <c r="CY12706" i="131"/>
  <c r="CK12706" i="131"/>
  <c r="CC12706" i="131"/>
  <c r="CH12708" i="131"/>
  <c r="BT12708" i="131"/>
  <c r="CV12708" i="131"/>
  <c r="DB12708" i="131"/>
  <c r="CP12708" i="131"/>
  <c r="CB12708" i="131"/>
  <c r="DD12708" i="131"/>
  <c r="CN12708" i="131"/>
  <c r="CL12709" i="131"/>
  <c r="BX12709" i="131"/>
  <c r="CZ12709" i="131"/>
  <c r="CO12710" i="131"/>
  <c r="CA12710" i="131"/>
  <c r="DC12710" i="131"/>
  <c r="BU12710" i="131"/>
  <c r="CI12711" i="131"/>
  <c r="BU12711" i="131"/>
  <c r="CW12711" i="131"/>
  <c r="DC12711" i="131"/>
  <c r="CQ12711" i="131"/>
  <c r="CC12711" i="131"/>
  <c r="DE12711" i="131"/>
  <c r="CA12711" i="131"/>
  <c r="BW12732" i="131"/>
  <c r="CJ12733" i="131"/>
  <c r="BV12733" i="131"/>
  <c r="CX12733" i="131"/>
  <c r="CR12733" i="131"/>
  <c r="CD12733" i="131"/>
  <c r="DF12733" i="131"/>
  <c r="DD12733" i="131"/>
  <c r="CM12734" i="131"/>
  <c r="BY12734" i="131"/>
  <c r="DA12734" i="131"/>
  <c r="DB12735" i="131"/>
  <c r="BX12736" i="131"/>
  <c r="CZ12736" i="131"/>
  <c r="CL12736" i="131"/>
  <c r="CZ12737" i="131"/>
  <c r="CK12738" i="131"/>
  <c r="BW12738" i="131"/>
  <c r="CY12738" i="131"/>
  <c r="DE12738" i="131"/>
  <c r="CM12739" i="131"/>
  <c r="BY12739" i="131"/>
  <c r="DA12739" i="131"/>
  <c r="CH12740" i="131"/>
  <c r="BT12740" i="131"/>
  <c r="CV12740" i="131"/>
  <c r="CP12740" i="131"/>
  <c r="CB12740" i="131"/>
  <c r="DD12740" i="131"/>
  <c r="BZ12740" i="131"/>
  <c r="CL12741" i="131"/>
  <c r="BX12741" i="131"/>
  <c r="CZ12741" i="131"/>
  <c r="BW12742" i="131"/>
  <c r="BX12762" i="131"/>
  <c r="CZ12762" i="131"/>
  <c r="CL12762" i="131"/>
  <c r="CA12763" i="131"/>
  <c r="DC12763" i="131"/>
  <c r="CO12763" i="131"/>
  <c r="CX12763" i="131"/>
  <c r="BV12764" i="131"/>
  <c r="CX12764" i="131"/>
  <c r="CJ12764" i="131"/>
  <c r="CD12764" i="131"/>
  <c r="DF12764" i="131"/>
  <c r="EH12763" i="131" s="1"/>
  <c r="CR12764" i="131"/>
  <c r="CP12764" i="131"/>
  <c r="CA12766" i="131"/>
  <c r="DC12766" i="131"/>
  <c r="CO12766" i="131"/>
  <c r="CW12766" i="131"/>
  <c r="DB12767" i="131"/>
  <c r="CX12768" i="131"/>
  <c r="CL12768" i="131"/>
  <c r="BX12768" i="131"/>
  <c r="CZ12768" i="131"/>
  <c r="CH12769" i="131"/>
  <c r="BT12769" i="131"/>
  <c r="CV12769" i="131"/>
  <c r="CP12769" i="131"/>
  <c r="CB12769" i="131"/>
  <c r="DD12769" i="131"/>
  <c r="BY12769" i="131"/>
  <c r="CK12770" i="131"/>
  <c r="BW12770" i="131"/>
  <c r="CY12770" i="131"/>
  <c r="DE12770" i="131"/>
  <c r="CY12771" i="131"/>
  <c r="CM12771" i="131"/>
  <c r="BY12771" i="131"/>
  <c r="DA12771" i="131"/>
  <c r="CL12772" i="131"/>
  <c r="CN12793" i="131"/>
  <c r="BZ12793" i="131"/>
  <c r="DB12793" i="131"/>
  <c r="BT12793" i="131"/>
  <c r="CI12794" i="131"/>
  <c r="BU12794" i="131"/>
  <c r="CW12794" i="131"/>
  <c r="CQ12794" i="131"/>
  <c r="CC12794" i="131"/>
  <c r="DE12794" i="131"/>
  <c r="DC12794" i="131"/>
  <c r="BT12796" i="131"/>
  <c r="CV12796" i="131"/>
  <c r="CH12796" i="131"/>
  <c r="CB12796" i="131"/>
  <c r="DD12796" i="131"/>
  <c r="CP12796" i="131"/>
  <c r="CN12796" i="131"/>
  <c r="CO12798" i="131"/>
  <c r="CA12798" i="131"/>
  <c r="DC12798" i="131"/>
  <c r="CI12799" i="131"/>
  <c r="BU12799" i="131"/>
  <c r="CW12799" i="131"/>
  <c r="CQ12799" i="131"/>
  <c r="CC12799" i="131"/>
  <c r="DE12799" i="131"/>
  <c r="CA12799" i="131"/>
  <c r="CL12800" i="131"/>
  <c r="BX12800" i="131"/>
  <c r="CZ12800" i="131"/>
  <c r="CH12801" i="131"/>
  <c r="BT12801" i="131"/>
  <c r="CV12801" i="131"/>
  <c r="CP12801" i="131"/>
  <c r="CB12801" i="131"/>
  <c r="DD12801" i="131"/>
  <c r="BY12801" i="131"/>
  <c r="DF12802" i="131"/>
  <c r="EH12797" i="131" s="1"/>
  <c r="BT12822" i="131"/>
  <c r="CV12822" i="131"/>
  <c r="CH12822" i="131"/>
  <c r="CB12822" i="131"/>
  <c r="DD12822" i="131"/>
  <c r="CP12822" i="131"/>
  <c r="CM12822" i="131"/>
  <c r="BW12823" i="131"/>
  <c r="CY12823" i="131"/>
  <c r="CK12823" i="131"/>
  <c r="CD12823" i="131"/>
  <c r="BZ12824" i="131"/>
  <c r="DB12824" i="131"/>
  <c r="CN12824" i="131"/>
  <c r="BT12824" i="131"/>
  <c r="CZ12825" i="131"/>
  <c r="BW12826" i="131"/>
  <c r="CY12826" i="131"/>
  <c r="CK12826" i="131"/>
  <c r="CC12826" i="131"/>
  <c r="CH12828" i="131"/>
  <c r="BT12828" i="131"/>
  <c r="CV12828" i="131"/>
  <c r="CP12828" i="131"/>
  <c r="CB12828" i="131"/>
  <c r="DD12828" i="131"/>
  <c r="BZ12828" i="131"/>
  <c r="CL12829" i="131"/>
  <c r="BX12829" i="131"/>
  <c r="CZ12829" i="131"/>
  <c r="CO12830" i="131"/>
  <c r="CA12830" i="131"/>
  <c r="DC12830" i="131"/>
  <c r="BU12830" i="131"/>
  <c r="CI12831" i="131"/>
  <c r="BU12831" i="131"/>
  <c r="CW12831" i="131"/>
  <c r="CQ12831" i="131"/>
  <c r="CC12831" i="131"/>
  <c r="DE12831" i="131"/>
  <c r="CA12831" i="131"/>
  <c r="BW12852" i="131"/>
  <c r="CJ12853" i="131"/>
  <c r="BV12853" i="131"/>
  <c r="CX12853" i="131"/>
  <c r="CR12853" i="131"/>
  <c r="CD12853" i="131"/>
  <c r="DF12853" i="131"/>
  <c r="DD12853" i="131"/>
  <c r="CM12854" i="131"/>
  <c r="BY12854" i="131"/>
  <c r="DA12854" i="131"/>
  <c r="DB12855" i="131"/>
  <c r="BX12856" i="131"/>
  <c r="CZ12856" i="131"/>
  <c r="CL12856" i="131"/>
  <c r="CZ12857" i="131"/>
  <c r="CK12858" i="131"/>
  <c r="BW12858" i="131"/>
  <c r="CY12858" i="131"/>
  <c r="DE12858" i="131"/>
  <c r="CM12859" i="131"/>
  <c r="BY12859" i="131"/>
  <c r="DA12859" i="131"/>
  <c r="CH12860" i="131"/>
  <c r="BT12860" i="131"/>
  <c r="CV12860" i="131"/>
  <c r="CP12860" i="131"/>
  <c r="CB12860" i="131"/>
  <c r="DD12860" i="131"/>
  <c r="BZ12860" i="131"/>
  <c r="CL12861" i="131"/>
  <c r="BX12861" i="131"/>
  <c r="CZ12861" i="131"/>
  <c r="BW12862" i="131"/>
  <c r="BX12882" i="131"/>
  <c r="CZ12882" i="131"/>
  <c r="CL12882" i="131"/>
  <c r="CA12883" i="131"/>
  <c r="DC12883" i="131"/>
  <c r="CO12883" i="131"/>
  <c r="CX12883" i="131"/>
  <c r="BV12884" i="131"/>
  <c r="CX12884" i="131"/>
  <c r="CJ12884" i="131"/>
  <c r="CD12884" i="131"/>
  <c r="DP12883" i="131" s="1"/>
  <c r="DF12884" i="131"/>
  <c r="CR12884" i="131"/>
  <c r="CP12884" i="131"/>
  <c r="CA12886" i="131"/>
  <c r="DC12886" i="131"/>
  <c r="CO12886" i="131"/>
  <c r="CW12886" i="131"/>
  <c r="DB12887" i="131"/>
  <c r="CL12888" i="131"/>
  <c r="BX12888" i="131"/>
  <c r="CZ12888" i="131"/>
  <c r="CH12889" i="131"/>
  <c r="BT12889" i="131"/>
  <c r="CV12889" i="131"/>
  <c r="CP12889" i="131"/>
  <c r="CB12889" i="131"/>
  <c r="DD12889" i="131"/>
  <c r="BY12889" i="131"/>
  <c r="CK12890" i="131"/>
  <c r="BW12890" i="131"/>
  <c r="CY12890" i="131"/>
  <c r="DE12890" i="131"/>
  <c r="CM12891" i="131"/>
  <c r="BY12891" i="131"/>
  <c r="DA12891" i="131"/>
  <c r="BX12892" i="131"/>
  <c r="CN12913" i="131"/>
  <c r="BZ12913" i="131"/>
  <c r="DB12913" i="131"/>
  <c r="BT12913" i="131"/>
  <c r="CI12914" i="131"/>
  <c r="BU12914" i="131"/>
  <c r="CW12914" i="131"/>
  <c r="CQ12914" i="131"/>
  <c r="CC12914" i="131"/>
  <c r="DE12914" i="131"/>
  <c r="DC12914" i="131"/>
  <c r="BT12916" i="131"/>
  <c r="CV12916" i="131"/>
  <c r="CH12916" i="131"/>
  <c r="CB12916" i="131"/>
  <c r="DD12916" i="131"/>
  <c r="CP12916" i="131"/>
  <c r="CN12916" i="131"/>
  <c r="CO12918" i="131"/>
  <c r="CA12918" i="131"/>
  <c r="DC12918" i="131"/>
  <c r="CH12918" i="131"/>
  <c r="CI12919" i="131"/>
  <c r="BU12919" i="131"/>
  <c r="CW12919" i="131"/>
  <c r="CQ12919" i="131"/>
  <c r="CC12919" i="131"/>
  <c r="DE12919" i="131"/>
  <c r="CA12919" i="131"/>
  <c r="CL12920" i="131"/>
  <c r="BX12920" i="131"/>
  <c r="CZ12920" i="131"/>
  <c r="CH12921" i="131"/>
  <c r="BT12921" i="131"/>
  <c r="CV12921" i="131"/>
  <c r="CP12921" i="131"/>
  <c r="CB12921" i="131"/>
  <c r="DD12921" i="131"/>
  <c r="BY12921" i="131"/>
  <c r="DF12922" i="131"/>
  <c r="EH12917" i="131" s="1"/>
  <c r="BT12942" i="131"/>
  <c r="CV12942" i="131"/>
  <c r="CH12942" i="131"/>
  <c r="CB12942" i="131"/>
  <c r="DD12942" i="131"/>
  <c r="CP12942" i="131"/>
  <c r="BY12942" i="131"/>
  <c r="BW12943" i="131"/>
  <c r="CY12943" i="131"/>
  <c r="CK12943" i="131"/>
  <c r="CQ12943" i="131"/>
  <c r="BZ12944" i="131"/>
  <c r="DB12944" i="131"/>
  <c r="CN12944" i="131"/>
  <c r="BT12944" i="131"/>
  <c r="CZ12945" i="131"/>
  <c r="BW12946" i="131"/>
  <c r="CY12946" i="131"/>
  <c r="CK12946" i="131"/>
  <c r="CP12946" i="131"/>
  <c r="CH12948" i="131"/>
  <c r="BT12948" i="131"/>
  <c r="CV12948" i="131"/>
  <c r="CP12948" i="131"/>
  <c r="CB12948" i="131"/>
  <c r="DD12948" i="131"/>
  <c r="BZ12948" i="131"/>
  <c r="CL12949" i="131"/>
  <c r="BX12949" i="131"/>
  <c r="CZ12949" i="131"/>
  <c r="CO12950" i="131"/>
  <c r="CA12950" i="131"/>
  <c r="DC12950" i="131"/>
  <c r="CH12950" i="131"/>
  <c r="CI12951" i="131"/>
  <c r="BU12951" i="131"/>
  <c r="CW12951" i="131"/>
  <c r="CQ12951" i="131"/>
  <c r="CC12951" i="131"/>
  <c r="DE12951" i="131"/>
  <c r="CA12951" i="131"/>
  <c r="BW12972" i="131"/>
  <c r="CJ12973" i="131"/>
  <c r="BV12973" i="131"/>
  <c r="CX12973" i="131"/>
  <c r="CR12973" i="131"/>
  <c r="CD12973" i="131"/>
  <c r="DF12973" i="131"/>
  <c r="DD12973" i="131"/>
  <c r="CM12974" i="131"/>
  <c r="BY12974" i="131"/>
  <c r="DA12974" i="131"/>
  <c r="DB12975" i="131"/>
  <c r="BX12976" i="131"/>
  <c r="CZ12976" i="131"/>
  <c r="CL12976" i="131"/>
  <c r="CZ12977" i="131"/>
  <c r="CK12978" i="131"/>
  <c r="BW12978" i="131"/>
  <c r="CY12978" i="131"/>
  <c r="DE12978" i="131"/>
  <c r="CM12979" i="131"/>
  <c r="BY12979" i="131"/>
  <c r="DA12979" i="131"/>
  <c r="CH12980" i="131"/>
  <c r="BT12980" i="131"/>
  <c r="CV12980" i="131"/>
  <c r="CP12980" i="131"/>
  <c r="CB12980" i="131"/>
  <c r="DD12980" i="131"/>
  <c r="BZ12980" i="131"/>
  <c r="CL12981" i="131"/>
  <c r="BX12981" i="131"/>
  <c r="CZ12981" i="131"/>
  <c r="CO12982" i="131"/>
  <c r="DC12982" i="131"/>
  <c r="CA12982" i="131"/>
  <c r="CY12982" i="131"/>
  <c r="CN13003" i="131"/>
  <c r="DB13003" i="131"/>
  <c r="BZ13003" i="131"/>
  <c r="CV13003" i="131"/>
  <c r="CZ13004" i="131"/>
  <c r="CO13007" i="131"/>
  <c r="CX13007" i="131"/>
  <c r="DF13009" i="131"/>
  <c r="CH13011" i="131"/>
  <c r="BT13011" i="131"/>
  <c r="CV13011" i="131"/>
  <c r="CP13011" i="131"/>
  <c r="DD13011" i="131"/>
  <c r="CB13011" i="131"/>
  <c r="CN13012" i="131"/>
  <c r="CO13034" i="131"/>
  <c r="DC13034" i="131"/>
  <c r="CA13034" i="131"/>
  <c r="DA13034" i="131"/>
  <c r="CM13034" i="131"/>
  <c r="BY13034" i="131"/>
  <c r="CY13038" i="131"/>
  <c r="CO13040" i="131"/>
  <c r="DC13040" i="131"/>
  <c r="CA13040" i="131"/>
  <c r="CX13040" i="131"/>
  <c r="CZ13041" i="131"/>
  <c r="CL13041" i="131"/>
  <c r="BX13041" i="131"/>
  <c r="DE13041" i="131"/>
  <c r="CQ13041" i="131"/>
  <c r="CD13041" i="131"/>
  <c r="DF13041" i="131"/>
  <c r="EH13036" i="131" s="1"/>
  <c r="DA13062" i="131"/>
  <c r="DF13063" i="131"/>
  <c r="CN13066" i="131"/>
  <c r="CR13067" i="131"/>
  <c r="DF13067" i="131"/>
  <c r="CD13067" i="131"/>
  <c r="DA13068" i="131"/>
  <c r="CM13068" i="131"/>
  <c r="BY13068" i="131"/>
  <c r="CL13068" i="131"/>
  <c r="BX13068" i="131"/>
  <c r="CR13070" i="131"/>
  <c r="CD13070" i="131"/>
  <c r="DB13071" i="131"/>
  <c r="CN13071" i="131"/>
  <c r="BZ13071" i="131"/>
  <c r="CR13072" i="131"/>
  <c r="DY13067" i="131" s="1"/>
  <c r="CQ13092" i="131"/>
  <c r="DB13099" i="131"/>
  <c r="CN13099" i="131"/>
  <c r="BZ13099" i="131"/>
  <c r="DD13122" i="131"/>
  <c r="CP13122" i="131"/>
  <c r="CB13122" i="131"/>
  <c r="CZ13122" i="131"/>
  <c r="DB13125" i="131"/>
  <c r="CN13125" i="131"/>
  <c r="BZ13125" i="131"/>
  <c r="DA13126" i="131"/>
  <c r="DA13128" i="131"/>
  <c r="CM13128" i="131"/>
  <c r="BY13128" i="131"/>
  <c r="CV13129" i="131"/>
  <c r="CH13129" i="131"/>
  <c r="BT13129" i="131"/>
  <c r="DD13129" i="131"/>
  <c r="CP13129" i="131"/>
  <c r="CB13129" i="131"/>
  <c r="CY13132" i="131"/>
  <c r="CK13132" i="131"/>
  <c r="BW13132" i="131"/>
  <c r="CR13132" i="131"/>
  <c r="DY13127" i="131" s="1"/>
  <c r="CD13132" i="131"/>
  <c r="DP13127" i="131" s="1"/>
  <c r="DD13132" i="131"/>
  <c r="DB13152" i="131"/>
  <c r="CN13152" i="131"/>
  <c r="BZ13152" i="131"/>
  <c r="CV13152" i="131"/>
  <c r="CY13157" i="131"/>
  <c r="CY13158" i="131"/>
  <c r="CK13158" i="131"/>
  <c r="BW13158" i="131"/>
  <c r="CL13159" i="131"/>
  <c r="CZ13159" i="131"/>
  <c r="BX13159" i="131"/>
  <c r="CO13160" i="131"/>
  <c r="CA13158" i="131"/>
  <c r="DC13160" i="131"/>
  <c r="DB13160" i="131"/>
  <c r="CN13160" i="131"/>
  <c r="CA13160" i="131"/>
  <c r="CY13160" i="131"/>
  <c r="CV13182" i="131"/>
  <c r="CH13182" i="131"/>
  <c r="BT13182" i="131"/>
  <c r="DD13182" i="131"/>
  <c r="CP13182" i="131"/>
  <c r="CB13182" i="131"/>
  <c r="DA13182" i="131"/>
  <c r="DF13183" i="131"/>
  <c r="DE13183" i="131"/>
  <c r="CQ13183" i="131"/>
  <c r="CD13183" i="131"/>
  <c r="CX13188" i="131"/>
  <c r="CM13190" i="131"/>
  <c r="DA13190" i="131"/>
  <c r="BY13190" i="131"/>
  <c r="DF13189" i="131"/>
  <c r="CY13191" i="131"/>
  <c r="CL13212" i="131"/>
  <c r="CZ13212" i="131"/>
  <c r="CY13212" i="131"/>
  <c r="CK13212" i="131"/>
  <c r="BX13212" i="131"/>
  <c r="DD13212" i="131"/>
  <c r="DE13214" i="131"/>
  <c r="CQ13214" i="131"/>
  <c r="CC13214" i="131"/>
  <c r="CP13214" i="131"/>
  <c r="CB13214" i="131"/>
  <c r="DB13214" i="131"/>
  <c r="CZ13215" i="131"/>
  <c r="CL13215" i="131"/>
  <c r="BX13215" i="131"/>
  <c r="CP13217" i="131"/>
  <c r="DD13217" i="131"/>
  <c r="DC13217" i="131"/>
  <c r="CO13217" i="131"/>
  <c r="CB13217" i="131"/>
  <c r="CZ13217" i="131"/>
  <c r="CY13218" i="131"/>
  <c r="CK13218" i="131"/>
  <c r="BW13218" i="131"/>
  <c r="DE13218" i="131"/>
  <c r="CR13218" i="131"/>
  <c r="DY13215" i="131" s="1"/>
  <c r="CD13218" i="131"/>
  <c r="DD13218" i="131"/>
  <c r="CP13218" i="131"/>
  <c r="CC13218" i="131"/>
  <c r="DB13219" i="131"/>
  <c r="CN13219" i="131"/>
  <c r="BZ13219" i="131"/>
  <c r="CO13221" i="131"/>
  <c r="DC13222" i="131"/>
  <c r="DD13243" i="131"/>
  <c r="CP13243" i="131"/>
  <c r="CB13243" i="131"/>
  <c r="CO13243" i="131"/>
  <c r="CA13243" i="131"/>
  <c r="CZ13243" i="131"/>
  <c r="DE13244" i="131"/>
  <c r="CM13245" i="131"/>
  <c r="DC13246" i="131"/>
  <c r="DA13249" i="131"/>
  <c r="CX13251" i="131"/>
  <c r="CI13252" i="131"/>
  <c r="CW13252" i="131"/>
  <c r="CV13252" i="131"/>
  <c r="CH13252" i="131"/>
  <c r="DT13247" i="131" s="1"/>
  <c r="BU13252" i="131"/>
  <c r="DD13252" i="131"/>
  <c r="EG13247" i="131" s="1"/>
  <c r="CQ13272" i="131"/>
  <c r="CK13276" i="131"/>
  <c r="CY13276" i="131"/>
  <c r="CX13276" i="131"/>
  <c r="CJ13276" i="131"/>
  <c r="BW13276" i="131"/>
  <c r="CZ13277" i="131"/>
  <c r="CY13278" i="131"/>
  <c r="CK13278" i="131"/>
  <c r="BW13278" i="131"/>
  <c r="CW13280" i="131"/>
  <c r="CI13280" i="131"/>
  <c r="BU13280" i="131"/>
  <c r="DE13280" i="131"/>
  <c r="CQ13280" i="131"/>
  <c r="CC13280" i="131"/>
  <c r="DB13280" i="131"/>
  <c r="CP13305" i="131"/>
  <c r="DD13305" i="131"/>
  <c r="DC13305" i="131"/>
  <c r="CO13305" i="131"/>
  <c r="CB13305" i="131"/>
  <c r="CY13306" i="131"/>
  <c r="CK13306" i="131"/>
  <c r="BW13306" i="131"/>
  <c r="CO13307" i="131"/>
  <c r="CZ13307" i="131"/>
  <c r="CN13309" i="131"/>
  <c r="DB13309" i="131"/>
  <c r="BZ13309" i="131"/>
  <c r="CV13309" i="131"/>
  <c r="CI13310" i="131"/>
  <c r="CW13310" i="131"/>
  <c r="BU13310" i="131"/>
  <c r="CQ13310" i="131"/>
  <c r="DE13310" i="131"/>
  <c r="CP13310" i="131"/>
  <c r="CC13310" i="131"/>
  <c r="DA13310" i="131"/>
  <c r="CY13312" i="131"/>
  <c r="CX13333" i="131"/>
  <c r="CJ13333" i="131"/>
  <c r="BV13333" i="131"/>
  <c r="DF13333" i="131"/>
  <c r="CR13333" i="131"/>
  <c r="CD13333" i="131"/>
  <c r="DC13333" i="131"/>
  <c r="CO13333" i="131"/>
  <c r="CB13333" i="131"/>
  <c r="DA13334" i="131"/>
  <c r="CX13337" i="131"/>
  <c r="CJ13337" i="131"/>
  <c r="BV13337" i="131"/>
  <c r="DF13337" i="131"/>
  <c r="CR13337" i="131"/>
  <c r="CD13337" i="131"/>
  <c r="CH13339" i="131"/>
  <c r="CV13339" i="131"/>
  <c r="BT13339" i="131"/>
  <c r="CZ13339" i="131"/>
  <c r="CO13341" i="131"/>
  <c r="CR13362" i="131"/>
  <c r="DF13362" i="131"/>
  <c r="EH13362" i="131" s="1"/>
  <c r="CD13362" i="131"/>
  <c r="CI13364" i="131"/>
  <c r="CW13364" i="131"/>
  <c r="BU13364" i="131"/>
  <c r="CQ13364" i="131"/>
  <c r="DE13364" i="131"/>
  <c r="CC13364" i="131"/>
  <c r="DC13366" i="131"/>
  <c r="CO13366" i="131"/>
  <c r="CA13366" i="131"/>
  <c r="CY13366" i="131"/>
  <c r="CR13367" i="131"/>
  <c r="DF13367" i="131"/>
  <c r="DE13367" i="131"/>
  <c r="CQ13367" i="131"/>
  <c r="CD13367" i="131"/>
  <c r="CW13368" i="131"/>
  <c r="CQ13370" i="131"/>
  <c r="DE13370" i="131"/>
  <c r="DD13370" i="131"/>
  <c r="CP13370" i="131"/>
  <c r="CC13370" i="131"/>
  <c r="CL13394" i="131"/>
  <c r="DF13394" i="131"/>
  <c r="DF13397" i="131"/>
  <c r="CR13397" i="131"/>
  <c r="CD13397" i="131"/>
  <c r="CQ13397" i="131"/>
  <c r="CC13397" i="131"/>
  <c r="DC13397" i="131"/>
  <c r="CM13398" i="131"/>
  <c r="DA13398" i="131"/>
  <c r="BY13398" i="131"/>
  <c r="CQ13399" i="131"/>
  <c r="DA13400" i="131"/>
  <c r="CM13400" i="131"/>
  <c r="BY13400" i="131"/>
  <c r="CL13400" i="131"/>
  <c r="BX13400" i="131"/>
  <c r="DD13401" i="131"/>
  <c r="CL13402" i="131"/>
  <c r="CJ13423" i="131"/>
  <c r="CX13423" i="131"/>
  <c r="BV13423" i="131"/>
  <c r="DB13423" i="131"/>
  <c r="CY13424" i="131"/>
  <c r="CK13424" i="131"/>
  <c r="BW13424" i="131"/>
  <c r="CV13427" i="131"/>
  <c r="CH13427" i="131"/>
  <c r="BT13427" i="131"/>
  <c r="DD13427" i="131"/>
  <c r="CP13427" i="131"/>
  <c r="CB13427" i="131"/>
  <c r="DA13427" i="131"/>
  <c r="CM13427" i="131"/>
  <c r="BZ13427" i="131"/>
  <c r="CZ13427" i="131"/>
  <c r="CK13428" i="131"/>
  <c r="CY13428" i="131"/>
  <c r="BW13428" i="131"/>
  <c r="DF13428" i="131"/>
  <c r="CN13429" i="131"/>
  <c r="DB13429" i="131"/>
  <c r="BZ13429" i="131"/>
  <c r="CZ13432" i="131"/>
  <c r="CL13457" i="131"/>
  <c r="CZ13457" i="131"/>
  <c r="BX13457" i="131"/>
  <c r="BV13459" i="131"/>
  <c r="CJ13459" i="131"/>
  <c r="CX13459" i="131"/>
  <c r="DF13459" i="131"/>
  <c r="CD13459" i="131"/>
  <c r="CR13459" i="131"/>
  <c r="CX13460" i="131"/>
  <c r="CJ13461" i="131"/>
  <c r="CX13461" i="131"/>
  <c r="BV13461" i="131"/>
  <c r="CI13461" i="131"/>
  <c r="CL13462" i="131"/>
  <c r="CN13483" i="131"/>
  <c r="DA13483" i="131"/>
  <c r="DB13483" i="131"/>
  <c r="CZ13483" i="131"/>
  <c r="BZ13483" i="131"/>
  <c r="CM13483" i="131"/>
  <c r="CV13483" i="131"/>
  <c r="CO13485" i="131"/>
  <c r="CH13487" i="131"/>
  <c r="BT13487" i="131"/>
  <c r="CV13487" i="131"/>
  <c r="CZ13487" i="131"/>
  <c r="CL13489" i="131"/>
  <c r="CK13489" i="131"/>
  <c r="CZ13489" i="131"/>
  <c r="BX13489" i="131"/>
  <c r="DF13491" i="131"/>
  <c r="CM13492" i="131"/>
  <c r="CZ13492" i="131"/>
  <c r="BY13492" i="131"/>
  <c r="CL13492" i="131"/>
  <c r="DA13492" i="131"/>
  <c r="CL13513" i="131"/>
  <c r="CZ13513" i="131"/>
  <c r="CX13513" i="131"/>
  <c r="BX13513" i="131"/>
  <c r="CK13513" i="131"/>
  <c r="CI13514" i="131"/>
  <c r="BU13514" i="131"/>
  <c r="CW13514" i="131"/>
  <c r="CQ13514" i="131"/>
  <c r="DE13514" i="131"/>
  <c r="CC13514" i="131"/>
  <c r="CL13519" i="131"/>
  <c r="CY13519" i="131"/>
  <c r="BX13519" i="131"/>
  <c r="CK13519" i="131"/>
  <c r="CZ13519" i="131"/>
  <c r="CK10632" i="131"/>
  <c r="CO10633" i="131"/>
  <c r="CJ10634" i="131"/>
  <c r="DU10633" i="131" s="1"/>
  <c r="CR10634" i="131"/>
  <c r="DY10633" i="131" s="1"/>
  <c r="CM10635" i="131"/>
  <c r="CN10636" i="131"/>
  <c r="CK10637" i="131"/>
  <c r="CH10638" i="131"/>
  <c r="DT10635" i="131" s="1"/>
  <c r="CP10638" i="131"/>
  <c r="CK10639" i="131"/>
  <c r="CN10640" i="131"/>
  <c r="CI10641" i="131"/>
  <c r="CQ10641" i="131"/>
  <c r="CN10642" i="131"/>
  <c r="CM10662" i="131"/>
  <c r="CI10663" i="131"/>
  <c r="CQ10663" i="131"/>
  <c r="CL10664" i="131"/>
  <c r="CO10665" i="131"/>
  <c r="CH10666" i="131"/>
  <c r="DT10664" i="131" s="1"/>
  <c r="CP10666" i="131"/>
  <c r="CM10667" i="131"/>
  <c r="CJ10668" i="131"/>
  <c r="CR10668" i="131"/>
  <c r="DY10665" i="131" s="1"/>
  <c r="CM10669" i="131"/>
  <c r="CH10670" i="131"/>
  <c r="CP10670" i="131"/>
  <c r="CK10671" i="131"/>
  <c r="CH10672" i="131"/>
  <c r="CP10672" i="131"/>
  <c r="CO10692" i="131"/>
  <c r="CK10693" i="131"/>
  <c r="CN10694" i="131"/>
  <c r="CI10695" i="131"/>
  <c r="CQ10695" i="131"/>
  <c r="CJ10696" i="131"/>
  <c r="CR10696" i="131"/>
  <c r="DY10694" i="131" s="1"/>
  <c r="CO10697" i="131"/>
  <c r="CL10698" i="131"/>
  <c r="DV10695" i="131" s="1"/>
  <c r="CO10699" i="131"/>
  <c r="CJ10700" i="131"/>
  <c r="CR10700" i="131"/>
  <c r="CM10701" i="131"/>
  <c r="CJ10702" i="131"/>
  <c r="DU10697" i="131" s="1"/>
  <c r="CR10702" i="131"/>
  <c r="DY10697" i="131" s="1"/>
  <c r="CI10722" i="131"/>
  <c r="CQ10722" i="131"/>
  <c r="CM10723" i="131"/>
  <c r="CH10724" i="131"/>
  <c r="CP10724" i="131"/>
  <c r="CK10725" i="131"/>
  <c r="CL10726" i="131"/>
  <c r="DV10724" i="131" s="1"/>
  <c r="CI10727" i="131"/>
  <c r="CQ10727" i="131"/>
  <c r="CN10728" i="131"/>
  <c r="DW10725" i="131" s="1"/>
  <c r="CI10729" i="131"/>
  <c r="CQ10729" i="131"/>
  <c r="CL10730" i="131"/>
  <c r="CO10731" i="131"/>
  <c r="CL10732" i="131"/>
  <c r="CK10752" i="131"/>
  <c r="CO10753" i="131"/>
  <c r="CJ10754" i="131"/>
  <c r="DU10753" i="131" s="1"/>
  <c r="CR10754" i="131"/>
  <c r="DY10753" i="131" s="1"/>
  <c r="CM10755" i="131"/>
  <c r="CN10756" i="131"/>
  <c r="CK10757" i="131"/>
  <c r="CH10758" i="131"/>
  <c r="DT10755" i="131" s="1"/>
  <c r="CP10758" i="131"/>
  <c r="CK10759" i="131"/>
  <c r="CN10760" i="131"/>
  <c r="CI10761" i="131"/>
  <c r="CQ10761" i="131"/>
  <c r="CN10762" i="131"/>
  <c r="DW10757" i="131" s="1"/>
  <c r="CM10782" i="131"/>
  <c r="CI10783" i="131"/>
  <c r="CQ10783" i="131"/>
  <c r="CL10784" i="131"/>
  <c r="CO10785" i="131"/>
  <c r="CH10786" i="131"/>
  <c r="DT10784" i="131" s="1"/>
  <c r="CP10786" i="131"/>
  <c r="CM10787" i="131"/>
  <c r="CJ10788" i="131"/>
  <c r="CR10788" i="131"/>
  <c r="DY10785" i="131" s="1"/>
  <c r="CM10789" i="131"/>
  <c r="CH10790" i="131"/>
  <c r="CP10790" i="131"/>
  <c r="CK10791" i="131"/>
  <c r="CH10792" i="131"/>
  <c r="DT10787" i="131" s="1"/>
  <c r="CP10792" i="131"/>
  <c r="DX10787" i="131" s="1"/>
  <c r="CO10812" i="131"/>
  <c r="CK10813" i="131"/>
  <c r="CN10814" i="131"/>
  <c r="CI10815" i="131"/>
  <c r="CQ10815" i="131"/>
  <c r="CJ10816" i="131"/>
  <c r="CR10816" i="131"/>
  <c r="CO10817" i="131"/>
  <c r="CL10818" i="131"/>
  <c r="CO10819" i="131"/>
  <c r="CJ10820" i="131"/>
  <c r="CR10820" i="131"/>
  <c r="DY10816" i="131" s="1"/>
  <c r="CM10821" i="131"/>
  <c r="CJ10822" i="131"/>
  <c r="DU10817" i="131" s="1"/>
  <c r="CR10822" i="131"/>
  <c r="DY10817" i="131" s="1"/>
  <c r="CI10842" i="131"/>
  <c r="CQ10842" i="131"/>
  <c r="CM10843" i="131"/>
  <c r="CH10844" i="131"/>
  <c r="CP10844" i="131"/>
  <c r="CK10845" i="131"/>
  <c r="CL10846" i="131"/>
  <c r="CI10847" i="131"/>
  <c r="CQ10847" i="131"/>
  <c r="CN10848" i="131"/>
  <c r="CI10849" i="131"/>
  <c r="CQ10849" i="131"/>
  <c r="CL10850" i="131"/>
  <c r="CO10851" i="131"/>
  <c r="CL10852" i="131"/>
  <c r="DV10847" i="131" s="1"/>
  <c r="CK10872" i="131"/>
  <c r="CO10873" i="131"/>
  <c r="CJ10874" i="131"/>
  <c r="DU10873" i="131" s="1"/>
  <c r="CR10874" i="131"/>
  <c r="DY10873" i="131" s="1"/>
  <c r="CM10875" i="131"/>
  <c r="CN10876" i="131"/>
  <c r="CK10877" i="131"/>
  <c r="CH10878" i="131"/>
  <c r="DT10875" i="131" s="1"/>
  <c r="CP10878" i="131"/>
  <c r="CK10879" i="131"/>
  <c r="CN10880" i="131"/>
  <c r="CI10881" i="131"/>
  <c r="CQ10881" i="131"/>
  <c r="CN10882" i="131"/>
  <c r="DW10877" i="131" s="1"/>
  <c r="CM10902" i="131"/>
  <c r="CI10903" i="131"/>
  <c r="CQ10903" i="131"/>
  <c r="CL10904" i="131"/>
  <c r="CO10905" i="131"/>
  <c r="CH10906" i="131"/>
  <c r="DT10904" i="131" s="1"/>
  <c r="CP10906" i="131"/>
  <c r="CM10907" i="131"/>
  <c r="CJ10908" i="131"/>
  <c r="DU10905" i="131" s="1"/>
  <c r="CR10908" i="131"/>
  <c r="DY10905" i="131" s="1"/>
  <c r="CM10909" i="131"/>
  <c r="CH10910" i="131"/>
  <c r="CP10910" i="131"/>
  <c r="CK10911" i="131"/>
  <c r="CH10912" i="131"/>
  <c r="DT10907" i="131" s="1"/>
  <c r="CP10912" i="131"/>
  <c r="CO10932" i="131"/>
  <c r="CK10933" i="131"/>
  <c r="CN10934" i="131"/>
  <c r="CI10935" i="131"/>
  <c r="CQ10935" i="131"/>
  <c r="CJ10936" i="131"/>
  <c r="DU10934" i="131" s="1"/>
  <c r="CR10936" i="131"/>
  <c r="DY10934" i="131" s="1"/>
  <c r="CO10937" i="131"/>
  <c r="CL10938" i="131"/>
  <c r="DV10935" i="131" s="1"/>
  <c r="CO10939" i="131"/>
  <c r="CJ10940" i="131"/>
  <c r="DU10936" i="131" s="1"/>
  <c r="CR10940" i="131"/>
  <c r="CM10941" i="131"/>
  <c r="CJ10942" i="131"/>
  <c r="DU10937" i="131" s="1"/>
  <c r="CR10942" i="131"/>
  <c r="DY10937" i="131" s="1"/>
  <c r="CI10962" i="131"/>
  <c r="CQ10962" i="131"/>
  <c r="CM10963" i="131"/>
  <c r="CH10964" i="131"/>
  <c r="CP10964" i="131"/>
  <c r="CK10965" i="131"/>
  <c r="CL10966" i="131"/>
  <c r="CI10967" i="131"/>
  <c r="CQ10967" i="131"/>
  <c r="CN10968" i="131"/>
  <c r="DW10965" i="131" s="1"/>
  <c r="CI10969" i="131"/>
  <c r="CQ10969" i="131"/>
  <c r="CL10970" i="131"/>
  <c r="CO10971" i="131"/>
  <c r="CL10972" i="131"/>
  <c r="DV10967" i="131" s="1"/>
  <c r="CK10992" i="131"/>
  <c r="CO10993" i="131"/>
  <c r="CJ10994" i="131"/>
  <c r="DU10993" i="131" s="1"/>
  <c r="CR10994" i="131"/>
  <c r="DY10993" i="131" s="1"/>
  <c r="CM10995" i="131"/>
  <c r="CN10996" i="131"/>
  <c r="CK10997" i="131"/>
  <c r="CH10998" i="131"/>
  <c r="DT10995" i="131" s="1"/>
  <c r="CP10998" i="131"/>
  <c r="CK10999" i="131"/>
  <c r="CN11000" i="131"/>
  <c r="CI11001" i="131"/>
  <c r="CQ11001" i="131"/>
  <c r="CN11002" i="131"/>
  <c r="CM11022" i="131"/>
  <c r="CI11023" i="131"/>
  <c r="CQ11023" i="131"/>
  <c r="CL11024" i="131"/>
  <c r="CO11025" i="131"/>
  <c r="CH11026" i="131"/>
  <c r="CP11026" i="131"/>
  <c r="DX11024" i="131" s="1"/>
  <c r="CM11027" i="131"/>
  <c r="CJ11028" i="131"/>
  <c r="CR11028" i="131"/>
  <c r="DY11025" i="131" s="1"/>
  <c r="CM11029" i="131"/>
  <c r="CH11030" i="131"/>
  <c r="CP11030" i="131"/>
  <c r="CK11031" i="131"/>
  <c r="CH11032" i="131"/>
  <c r="DT11027" i="131" s="1"/>
  <c r="CP11032" i="131"/>
  <c r="DX11027" i="131" s="1"/>
  <c r="CO11052" i="131"/>
  <c r="CK11053" i="131"/>
  <c r="CN11054" i="131"/>
  <c r="CI11055" i="131"/>
  <c r="CQ11055" i="131"/>
  <c r="CJ11056" i="131"/>
  <c r="CR11056" i="131"/>
  <c r="CO11057" i="131"/>
  <c r="CL11058" i="131"/>
  <c r="CO11059" i="131"/>
  <c r="CJ11060" i="131"/>
  <c r="DU11056" i="131" s="1"/>
  <c r="CR11060" i="131"/>
  <c r="DY11056" i="131" s="1"/>
  <c r="CM11061" i="131"/>
  <c r="CJ11062" i="131"/>
  <c r="DU11057" i="131" s="1"/>
  <c r="CR11062" i="131"/>
  <c r="DY11057" i="131" s="1"/>
  <c r="CI11082" i="131"/>
  <c r="CQ11082" i="131"/>
  <c r="CM11083" i="131"/>
  <c r="CH11084" i="131"/>
  <c r="CP11084" i="131"/>
  <c r="CK11085" i="131"/>
  <c r="CL11086" i="131"/>
  <c r="CI11087" i="131"/>
  <c r="CQ11087" i="131"/>
  <c r="CN11088" i="131"/>
  <c r="CI11089" i="131"/>
  <c r="CQ11089" i="131"/>
  <c r="CL11090" i="131"/>
  <c r="CO11091" i="131"/>
  <c r="CL11092" i="131"/>
  <c r="DV11087" i="131" s="1"/>
  <c r="CK11112" i="131"/>
  <c r="CO11113" i="131"/>
  <c r="CJ11114" i="131"/>
  <c r="CR11114" i="131"/>
  <c r="DY11113" i="131" s="1"/>
  <c r="CM11115" i="131"/>
  <c r="CN11116" i="131"/>
  <c r="CK11117" i="131"/>
  <c r="CH11118" i="131"/>
  <c r="DT11115" i="131" s="1"/>
  <c r="CP11118" i="131"/>
  <c r="CK11119" i="131"/>
  <c r="CN11120" i="131"/>
  <c r="CI11121" i="131"/>
  <c r="CQ11121" i="131"/>
  <c r="CN11122" i="131"/>
  <c r="DW11117" i="131" s="1"/>
  <c r="CM11142" i="131"/>
  <c r="CI11143" i="131"/>
  <c r="CQ11143" i="131"/>
  <c r="CL11144" i="131"/>
  <c r="CO11145" i="131"/>
  <c r="CH11146" i="131"/>
  <c r="CP11146" i="131"/>
  <c r="CM11147" i="131"/>
  <c r="CJ11148" i="131"/>
  <c r="CR11148" i="131"/>
  <c r="DY11145" i="131" s="1"/>
  <c r="CM11149" i="131"/>
  <c r="CH11150" i="131"/>
  <c r="CP11150" i="131"/>
  <c r="CK11151" i="131"/>
  <c r="CH11152" i="131"/>
  <c r="CP11152" i="131"/>
  <c r="DX11147" i="131" s="1"/>
  <c r="CO11172" i="131"/>
  <c r="CK11173" i="131"/>
  <c r="CN11174" i="131"/>
  <c r="CI11175" i="131"/>
  <c r="CQ11175" i="131"/>
  <c r="CJ11176" i="131"/>
  <c r="DU11174" i="131" s="1"/>
  <c r="CR11176" i="131"/>
  <c r="DY11174" i="131" s="1"/>
  <c r="CO11177" i="131"/>
  <c r="CL11178" i="131"/>
  <c r="DV11175" i="131" s="1"/>
  <c r="CO11179" i="131"/>
  <c r="CJ11180" i="131"/>
  <c r="CR11180" i="131"/>
  <c r="CM11181" i="131"/>
  <c r="CJ11182" i="131"/>
  <c r="DU11177" i="131" s="1"/>
  <c r="CR11182" i="131"/>
  <c r="DY11177" i="131" s="1"/>
  <c r="CI11202" i="131"/>
  <c r="CQ11202" i="131"/>
  <c r="CM11203" i="131"/>
  <c r="CH11204" i="131"/>
  <c r="CP11204" i="131"/>
  <c r="CK11205" i="131"/>
  <c r="CL11206" i="131"/>
  <c r="DV11204" i="131" s="1"/>
  <c r="CI11207" i="131"/>
  <c r="CQ11207" i="131"/>
  <c r="CN11208" i="131"/>
  <c r="DW11205" i="131" s="1"/>
  <c r="CI11209" i="131"/>
  <c r="CQ11209" i="131"/>
  <c r="CL11210" i="131"/>
  <c r="CO11211" i="131"/>
  <c r="CL11212" i="131"/>
  <c r="DV11207" i="131" s="1"/>
  <c r="CK11232" i="131"/>
  <c r="CO11233" i="131"/>
  <c r="CJ11234" i="131"/>
  <c r="CR11234" i="131"/>
  <c r="DY11233" i="131" s="1"/>
  <c r="CM11235" i="131"/>
  <c r="CN11236" i="131"/>
  <c r="CK11237" i="131"/>
  <c r="CH11238" i="131"/>
  <c r="CP11238" i="131"/>
  <c r="CK11239" i="131"/>
  <c r="CN11240" i="131"/>
  <c r="CI11241" i="131"/>
  <c r="CQ11241" i="131"/>
  <c r="CN11242" i="131"/>
  <c r="CM11262" i="131"/>
  <c r="CI11263" i="131"/>
  <c r="CQ11263" i="131"/>
  <c r="CL11264" i="131"/>
  <c r="CO11265" i="131"/>
  <c r="CH11266" i="131"/>
  <c r="CP11266" i="131"/>
  <c r="CM11267" i="131"/>
  <c r="CJ11268" i="131"/>
  <c r="CR11268" i="131"/>
  <c r="DY11265" i="131" s="1"/>
  <c r="CM11269" i="131"/>
  <c r="CH11270" i="131"/>
  <c r="CP11270" i="131"/>
  <c r="DX11266" i="131" s="1"/>
  <c r="CK11271" i="131"/>
  <c r="CH11272" i="131"/>
  <c r="DT11267" i="131" s="1"/>
  <c r="CP11272" i="131"/>
  <c r="CO11292" i="131"/>
  <c r="CK11293" i="131"/>
  <c r="CN11294" i="131"/>
  <c r="CI11295" i="131"/>
  <c r="CQ11295" i="131"/>
  <c r="CJ11296" i="131"/>
  <c r="DU11294" i="131" s="1"/>
  <c r="CR11296" i="131"/>
  <c r="DY11294" i="131" s="1"/>
  <c r="CO11297" i="131"/>
  <c r="CL11298" i="131"/>
  <c r="CO11299" i="131"/>
  <c r="CJ11300" i="131"/>
  <c r="CR11300" i="131"/>
  <c r="DY11296" i="131" s="1"/>
  <c r="CM11301" i="131"/>
  <c r="CJ11302" i="131"/>
  <c r="DU11297" i="131" s="1"/>
  <c r="CR11302" i="131"/>
  <c r="DY11297" i="131" s="1"/>
  <c r="CI11322" i="131"/>
  <c r="CQ11322" i="131"/>
  <c r="CM11323" i="131"/>
  <c r="CH11324" i="131"/>
  <c r="CP11324" i="131"/>
  <c r="CK11325" i="131"/>
  <c r="CL11326" i="131"/>
  <c r="CI11327" i="131"/>
  <c r="CQ11327" i="131"/>
  <c r="CN11328" i="131"/>
  <c r="CI11329" i="131"/>
  <c r="CQ11329" i="131"/>
  <c r="CL11330" i="131"/>
  <c r="DV11326" i="131" s="1"/>
  <c r="CO11331" i="131"/>
  <c r="CL11332" i="131"/>
  <c r="CK11352" i="131"/>
  <c r="CO11353" i="131"/>
  <c r="CJ11354" i="131"/>
  <c r="CR11354" i="131"/>
  <c r="DY11353" i="131" s="1"/>
  <c r="CM11355" i="131"/>
  <c r="CN11356" i="131"/>
  <c r="CK11357" i="131"/>
  <c r="CH11358" i="131"/>
  <c r="DT11355" i="131" s="1"/>
  <c r="CP11358" i="131"/>
  <c r="CK11359" i="131"/>
  <c r="DD11359" i="131"/>
  <c r="CN11360" i="131"/>
  <c r="CY11360" i="131"/>
  <c r="CI11361" i="131"/>
  <c r="CQ11361" i="131"/>
  <c r="DB11361" i="131"/>
  <c r="CN11362" i="131"/>
  <c r="CM11382" i="131"/>
  <c r="CI11383" i="131"/>
  <c r="CQ11383" i="131"/>
  <c r="CL11384" i="131"/>
  <c r="CO11385" i="131"/>
  <c r="CH11386" i="131"/>
  <c r="CP11386" i="131"/>
  <c r="DX11384" i="131" s="1"/>
  <c r="CM11387" i="131"/>
  <c r="DF11387" i="131"/>
  <c r="CJ11388" i="131"/>
  <c r="CR11388" i="131"/>
  <c r="DY11385" i="131" s="1"/>
  <c r="CM11389" i="131"/>
  <c r="CX11389" i="131"/>
  <c r="DF11389" i="131"/>
  <c r="CH11390" i="131"/>
  <c r="CP11390" i="131"/>
  <c r="CK11391" i="131"/>
  <c r="CH11392" i="131"/>
  <c r="CP11392" i="131"/>
  <c r="DX11387" i="131" s="1"/>
  <c r="CO11412" i="131"/>
  <c r="CK11413" i="131"/>
  <c r="CV11413" i="131"/>
  <c r="DD11413" i="131"/>
  <c r="CN11414" i="131"/>
  <c r="CY11414" i="131"/>
  <c r="CI11415" i="131"/>
  <c r="CQ11415" i="131"/>
  <c r="DB11415" i="131"/>
  <c r="CJ11416" i="131"/>
  <c r="CR11416" i="131"/>
  <c r="DY11414" i="131" s="1"/>
  <c r="CO11417" i="131"/>
  <c r="CL11418" i="131"/>
  <c r="CW11418" i="131"/>
  <c r="DE11418" i="131"/>
  <c r="CO11419" i="131"/>
  <c r="CZ11419" i="131"/>
  <c r="CJ11420" i="131"/>
  <c r="CR11420" i="131"/>
  <c r="DC11420" i="131"/>
  <c r="CM11421" i="131"/>
  <c r="CX11421" i="131"/>
  <c r="DF11421" i="131"/>
  <c r="CJ11422" i="131"/>
  <c r="CR11422" i="131"/>
  <c r="DY11417" i="131" s="1"/>
  <c r="DC11422" i="131"/>
  <c r="CI11442" i="131"/>
  <c r="CQ11442" i="131"/>
  <c r="CM11443" i="131"/>
  <c r="CH11444" i="131"/>
  <c r="CP11444" i="131"/>
  <c r="CK11445" i="131"/>
  <c r="CL11446" i="131"/>
  <c r="DE11446" i="131"/>
  <c r="CI11447" i="131"/>
  <c r="CQ11447" i="131"/>
  <c r="CN11448" i="131"/>
  <c r="CI11449" i="131"/>
  <c r="CQ11449" i="131"/>
  <c r="CL11450" i="131"/>
  <c r="BV11451" i="131"/>
  <c r="CD11451" i="131"/>
  <c r="CO11451" i="131"/>
  <c r="CA11452" i="131"/>
  <c r="CL11452" i="131"/>
  <c r="BZ11472" i="131"/>
  <c r="CK11472" i="131"/>
  <c r="BV11473" i="131"/>
  <c r="CD11473" i="131"/>
  <c r="CO11473" i="131"/>
  <c r="BY11474" i="131"/>
  <c r="CJ11474" i="131"/>
  <c r="CR11474" i="131"/>
  <c r="BT11475" i="131"/>
  <c r="CB11475" i="131"/>
  <c r="CM11475" i="131"/>
  <c r="BU11476" i="131"/>
  <c r="CC11476" i="131"/>
  <c r="CN11476" i="131"/>
  <c r="BZ11477" i="131"/>
  <c r="CK11477" i="131"/>
  <c r="BW11478" i="131"/>
  <c r="CH11478" i="131"/>
  <c r="CP11478" i="131"/>
  <c r="BZ11479" i="131"/>
  <c r="CK11479" i="131"/>
  <c r="CN11480" i="131"/>
  <c r="BX11481" i="131"/>
  <c r="CI11481" i="131"/>
  <c r="CQ11481" i="131"/>
  <c r="CN11482" i="131"/>
  <c r="DW11477" i="131" s="1"/>
  <c r="CM11502" i="131"/>
  <c r="CI11503" i="131"/>
  <c r="CQ11503" i="131"/>
  <c r="CL11504" i="131"/>
  <c r="CO11505" i="131"/>
  <c r="CV11533" i="131"/>
  <c r="DD11533" i="131"/>
  <c r="CY11534" i="131"/>
  <c r="DB11535" i="131"/>
  <c r="CW11538" i="131"/>
  <c r="DE11538" i="131"/>
  <c r="CZ11539" i="131"/>
  <c r="DC11540" i="131"/>
  <c r="CX11541" i="131"/>
  <c r="DF11541" i="131"/>
  <c r="DC11542" i="131"/>
  <c r="DB11562" i="131"/>
  <c r="EF11562" i="131" s="1"/>
  <c r="CX11563" i="131"/>
  <c r="DF11563" i="131"/>
  <c r="CA11570" i="131"/>
  <c r="BV11571" i="131"/>
  <c r="CD11571" i="131"/>
  <c r="CA11572" i="131"/>
  <c r="BZ11592" i="131"/>
  <c r="DC11594" i="131"/>
  <c r="CX11595" i="131"/>
  <c r="DF11595" i="131"/>
  <c r="CY11596" i="131"/>
  <c r="CV11597" i="131"/>
  <c r="DD11597" i="131"/>
  <c r="DA11598" i="131"/>
  <c r="CV11599" i="131"/>
  <c r="DD11599" i="131"/>
  <c r="CY11600" i="131"/>
  <c r="DB11601" i="131"/>
  <c r="CY11602" i="131"/>
  <c r="CX11622" i="131"/>
  <c r="DF11622" i="131"/>
  <c r="EH11622" i="131" s="1"/>
  <c r="DB11623" i="131"/>
  <c r="CX11627" i="131"/>
  <c r="DF11627" i="131"/>
  <c r="DC11628" i="131"/>
  <c r="CX11629" i="131"/>
  <c r="DF11629" i="131"/>
  <c r="CV11631" i="131"/>
  <c r="DD11631" i="131"/>
  <c r="DA11632" i="131"/>
  <c r="CZ11652" i="131"/>
  <c r="CV11653" i="131"/>
  <c r="DD11653" i="131"/>
  <c r="CY11654" i="131"/>
  <c r="DB11655" i="131"/>
  <c r="DC11656" i="131"/>
  <c r="CZ11657" i="131"/>
  <c r="CW11658" i="131"/>
  <c r="DE11658" i="131"/>
  <c r="CZ11659" i="131"/>
  <c r="DC11660" i="131"/>
  <c r="CX11661" i="131"/>
  <c r="DF11661" i="131"/>
  <c r="DC11662" i="131"/>
  <c r="DB11682" i="131"/>
  <c r="EF11682" i="131" s="1"/>
  <c r="CX11683" i="131"/>
  <c r="DF11683" i="131"/>
  <c r="DA11684" i="131"/>
  <c r="CV11685" i="131"/>
  <c r="DD11685" i="131"/>
  <c r="CW11686" i="131"/>
  <c r="DE11686" i="131"/>
  <c r="DB11687" i="131"/>
  <c r="CY11688" i="131"/>
  <c r="DB11689" i="131"/>
  <c r="CW11690" i="131"/>
  <c r="DE11690" i="131"/>
  <c r="CZ11691" i="131"/>
  <c r="CW11692" i="131"/>
  <c r="DE11692" i="131"/>
  <c r="CV11712" i="131"/>
  <c r="DD11712" i="131"/>
  <c r="CZ11713" i="131"/>
  <c r="DC11714" i="131"/>
  <c r="CX11715" i="131"/>
  <c r="DF11715" i="131"/>
  <c r="CY11716" i="131"/>
  <c r="CV11717" i="131"/>
  <c r="DD11717" i="131"/>
  <c r="DA11718" i="131"/>
  <c r="CV11719" i="131"/>
  <c r="DD11719" i="131"/>
  <c r="CY11720" i="131"/>
  <c r="DB11721" i="131"/>
  <c r="CY11722" i="131"/>
  <c r="BZ11743" i="131"/>
  <c r="CJ11743" i="131"/>
  <c r="CX11743" i="131"/>
  <c r="DC11744" i="131"/>
  <c r="BU11744" i="131"/>
  <c r="BW11745" i="131"/>
  <c r="CK11745" i="131"/>
  <c r="CA11746" i="131"/>
  <c r="CZ11747" i="131"/>
  <c r="CA11748" i="131"/>
  <c r="CK11748" i="131"/>
  <c r="CY11748" i="131"/>
  <c r="CZ11749" i="131"/>
  <c r="CC11750" i="131"/>
  <c r="CM11750" i="131"/>
  <c r="DA11750" i="131"/>
  <c r="BZ11751" i="131"/>
  <c r="DC11752" i="131"/>
  <c r="BU11752" i="131"/>
  <c r="DB11772" i="131"/>
  <c r="BT11772" i="131"/>
  <c r="BW11774" i="131"/>
  <c r="CD11775" i="131"/>
  <c r="CN11775" i="131"/>
  <c r="DB11775" i="131"/>
  <c r="CW11776" i="131"/>
  <c r="DE11776" i="131"/>
  <c r="BU11776" i="131"/>
  <c r="CI11776" i="131"/>
  <c r="CL11777" i="131"/>
  <c r="BX11777" i="131"/>
  <c r="DC11778" i="131"/>
  <c r="CI11778" i="131"/>
  <c r="BU11778" i="131"/>
  <c r="BW11778" i="131"/>
  <c r="CM11779" i="131"/>
  <c r="DA11779" i="131"/>
  <c r="BU11779" i="131"/>
  <c r="CZ11780" i="131"/>
  <c r="CL11780" i="131"/>
  <c r="BT11780" i="131"/>
  <c r="DF11780" i="131"/>
  <c r="CK11781" i="131"/>
  <c r="CY11781" i="131"/>
  <c r="CR11781" i="131"/>
  <c r="DY11776" i="131" s="1"/>
  <c r="CD11781" i="131"/>
  <c r="CI11781" i="131"/>
  <c r="DB11781" i="131"/>
  <c r="CJ11782" i="131"/>
  <c r="DU11777" i="131" s="1"/>
  <c r="DC11782" i="131"/>
  <c r="EF11777" i="131" s="1"/>
  <c r="CO11802" i="131"/>
  <c r="DC11802" i="131"/>
  <c r="BV11802" i="131"/>
  <c r="CJ11802" i="131"/>
  <c r="BX11802" i="131"/>
  <c r="CQ11802" i="131"/>
  <c r="CK11804" i="131"/>
  <c r="DD11804" i="131"/>
  <c r="CX11805" i="131"/>
  <c r="DF11805" i="131"/>
  <c r="CP11805" i="131"/>
  <c r="CB11805" i="131"/>
  <c r="CD11805" i="131"/>
  <c r="CZ11805" i="131"/>
  <c r="DC11806" i="131"/>
  <c r="CI11806" i="131"/>
  <c r="DT11804" i="131" s="1"/>
  <c r="BU11806" i="131"/>
  <c r="BW11806" i="131"/>
  <c r="CP11807" i="131"/>
  <c r="BV11808" i="131"/>
  <c r="BX11808" i="131"/>
  <c r="CQ11808" i="131"/>
  <c r="BT11809" i="131"/>
  <c r="CM11809" i="131"/>
  <c r="CQ11810" i="131"/>
  <c r="CC11810" i="131"/>
  <c r="CH11810" i="131"/>
  <c r="CW11811" i="131"/>
  <c r="CI11811" i="131"/>
  <c r="DE11811" i="131"/>
  <c r="CQ11811" i="131"/>
  <c r="CA11811" i="131"/>
  <c r="CC11811" i="131"/>
  <c r="CY11811" i="131"/>
  <c r="BZ11812" i="131"/>
  <c r="CV11812" i="131"/>
  <c r="CJ11832" i="131"/>
  <c r="DC11832" i="131"/>
  <c r="CB11833" i="131"/>
  <c r="CP11833" i="131"/>
  <c r="CD11833" i="131"/>
  <c r="CW11834" i="131"/>
  <c r="DE11834" i="131"/>
  <c r="CO11834" i="131"/>
  <c r="CA11834" i="131"/>
  <c r="CC11834" i="131"/>
  <c r="CY11834" i="131"/>
  <c r="CV11835" i="131"/>
  <c r="DD11835" i="131"/>
  <c r="BY11835" i="131"/>
  <c r="CA11835" i="131"/>
  <c r="CW11835" i="131"/>
  <c r="BV11836" i="131"/>
  <c r="BX11836" i="131"/>
  <c r="CQ11836" i="131"/>
  <c r="DB11837" i="131"/>
  <c r="CH11837" i="131"/>
  <c r="BT11837" i="131"/>
  <c r="BV11837" i="131"/>
  <c r="DE11838" i="131"/>
  <c r="CJ11839" i="131"/>
  <c r="DC11839" i="131"/>
  <c r="CD11840" i="131"/>
  <c r="CI11840" i="131"/>
  <c r="DB11840" i="131"/>
  <c r="CN11841" i="131"/>
  <c r="BZ11841" i="131"/>
  <c r="CB11841" i="131"/>
  <c r="CX11841" i="131"/>
  <c r="CW11842" i="131"/>
  <c r="DE11842" i="131"/>
  <c r="CA11842" i="131"/>
  <c r="CO11842" i="131"/>
  <c r="DW11837" i="131" s="1"/>
  <c r="CC11842" i="131"/>
  <c r="CY11842" i="131"/>
  <c r="BT11862" i="131"/>
  <c r="DK11862" i="131" s="1"/>
  <c r="CM11862" i="131"/>
  <c r="DF11862" i="131"/>
  <c r="EH11862" i="131" s="1"/>
  <c r="CZ11863" i="131"/>
  <c r="CL11863" i="131"/>
  <c r="DE11863" i="131"/>
  <c r="CJ11864" i="131"/>
  <c r="CX11864" i="131"/>
  <c r="CR11864" i="131"/>
  <c r="DY11863" i="131" s="1"/>
  <c r="DF11864" i="131"/>
  <c r="CB11864" i="131"/>
  <c r="CD11864" i="131"/>
  <c r="CZ11864" i="131"/>
  <c r="CL11865" i="131"/>
  <c r="BX11865" i="131"/>
  <c r="BZ11865" i="131"/>
  <c r="CV11865" i="131"/>
  <c r="CL11866" i="131"/>
  <c r="DE11866" i="131"/>
  <c r="CZ11867" i="131"/>
  <c r="CL11867" i="131"/>
  <c r="DE11867" i="131"/>
  <c r="CZ11868" i="131"/>
  <c r="CL11868" i="131"/>
  <c r="BT11868" i="131"/>
  <c r="CM11868" i="131"/>
  <c r="DF11868" i="131"/>
  <c r="EH11865" i="131" s="1"/>
  <c r="CK11869" i="131"/>
  <c r="CY11869" i="131"/>
  <c r="CR11869" i="131"/>
  <c r="CD11869" i="131"/>
  <c r="DB11869" i="131"/>
  <c r="CM11870" i="131"/>
  <c r="BY11870" i="131"/>
  <c r="CA11870" i="131"/>
  <c r="CW11870" i="131"/>
  <c r="BW11871" i="131"/>
  <c r="BY11871" i="131"/>
  <c r="CN11872" i="131"/>
  <c r="DB11872" i="131"/>
  <c r="EF11867" i="131" s="1"/>
  <c r="BT11872" i="131"/>
  <c r="BV11872" i="131"/>
  <c r="DL11867" i="131" s="1"/>
  <c r="CO11872" i="131"/>
  <c r="CW11892" i="131"/>
  <c r="CI11892" i="131"/>
  <c r="DE11892" i="131"/>
  <c r="CQ11892" i="131"/>
  <c r="CA11892" i="131"/>
  <c r="CC11892" i="131"/>
  <c r="CY11892" i="131"/>
  <c r="BX11893" i="131"/>
  <c r="CL11893" i="131"/>
  <c r="BZ11893" i="131"/>
  <c r="CV11893" i="131"/>
  <c r="CK11894" i="131"/>
  <c r="BW11894" i="131"/>
  <c r="BY11894" i="131"/>
  <c r="BU11895" i="131"/>
  <c r="DK11893" i="131" s="1"/>
  <c r="BW11895" i="131"/>
  <c r="CZ11896" i="131"/>
  <c r="CL11896" i="131"/>
  <c r="BT11896" i="131"/>
  <c r="CM11896" i="131"/>
  <c r="DF11896" i="131"/>
  <c r="EH11894" i="131" s="1"/>
  <c r="DD11897" i="131"/>
  <c r="CY11898" i="131"/>
  <c r="CQ11898" i="131"/>
  <c r="CC11898" i="131"/>
  <c r="DA11898" i="131"/>
  <c r="CW11899" i="131"/>
  <c r="CI11899" i="131"/>
  <c r="DE11899" i="131"/>
  <c r="CQ11899" i="131"/>
  <c r="CA11899" i="131"/>
  <c r="CC11899" i="131"/>
  <c r="CY11899" i="131"/>
  <c r="CH11900" i="131"/>
  <c r="CV11900" i="131"/>
  <c r="CP11900" i="131"/>
  <c r="DD11900" i="131"/>
  <c r="BZ11900" i="131"/>
  <c r="CB11900" i="131"/>
  <c r="CX11900" i="131"/>
  <c r="DC11901" i="131"/>
  <c r="CO11901" i="131"/>
  <c r="CJ11901" i="131"/>
  <c r="BV11901" i="131"/>
  <c r="BX11901" i="131"/>
  <c r="CQ11901" i="131"/>
  <c r="BW11902" i="131"/>
  <c r="DL11897" i="131" s="1"/>
  <c r="CK11902" i="131"/>
  <c r="BY11902" i="131"/>
  <c r="DM11897" i="131" s="1"/>
  <c r="CR11902" i="131"/>
  <c r="DY11897" i="131" s="1"/>
  <c r="CY11922" i="131"/>
  <c r="CK11922" i="131"/>
  <c r="CD11922" i="131"/>
  <c r="CR11922" i="131"/>
  <c r="CI11922" i="131"/>
  <c r="DB11922" i="131"/>
  <c r="CH11923" i="131"/>
  <c r="DA11923" i="131"/>
  <c r="BX11924" i="131"/>
  <c r="BZ11924" i="131"/>
  <c r="CV11924" i="131"/>
  <c r="DB11925" i="131"/>
  <c r="CH11925" i="131"/>
  <c r="BT11925" i="131"/>
  <c r="BV11925" i="131"/>
  <c r="CY11926" i="131"/>
  <c r="CQ11926" i="131"/>
  <c r="DX11924" i="131" s="1"/>
  <c r="CC11926" i="131"/>
  <c r="DA11926" i="131"/>
  <c r="CC11927" i="131"/>
  <c r="CH11927" i="131"/>
  <c r="DA11927" i="131"/>
  <c r="CD11928" i="131"/>
  <c r="CI11928" i="131"/>
  <c r="DB11928" i="131"/>
  <c r="CN11929" i="131"/>
  <c r="BZ11929" i="131"/>
  <c r="CB11929" i="131"/>
  <c r="CX11929" i="131"/>
  <c r="DC11930" i="131"/>
  <c r="CI11930" i="131"/>
  <c r="BU11930" i="131"/>
  <c r="BW11930" i="131"/>
  <c r="CM11931" i="131"/>
  <c r="DA11931" i="131"/>
  <c r="BU11931" i="131"/>
  <c r="CN11931" i="131"/>
  <c r="CK11932" i="131"/>
  <c r="DD11932" i="131"/>
  <c r="BY11952" i="131"/>
  <c r="DB11953" i="131"/>
  <c r="BT11953" i="131"/>
  <c r="CH11953" i="131"/>
  <c r="BV11953" i="131"/>
  <c r="DA11954" i="131"/>
  <c r="BU11954" i="131"/>
  <c r="CZ11955" i="131"/>
  <c r="CL11955" i="131"/>
  <c r="DE11955" i="131"/>
  <c r="CD11956" i="131"/>
  <c r="CI11956" i="131"/>
  <c r="DB11956" i="131"/>
  <c r="CX11957" i="131"/>
  <c r="DF11957" i="131"/>
  <c r="CP11957" i="131"/>
  <c r="CB11957" i="131"/>
  <c r="CD11957" i="131"/>
  <c r="CZ11957" i="131"/>
  <c r="CM11958" i="131"/>
  <c r="BY11958" i="131"/>
  <c r="CA11958" i="131"/>
  <c r="CW11958" i="131"/>
  <c r="BW11959" i="131"/>
  <c r="BY11959" i="131"/>
  <c r="CR11959" i="131"/>
  <c r="BV11960" i="131"/>
  <c r="BX11960" i="131"/>
  <c r="BT11961" i="131"/>
  <c r="DK11956" i="131" s="1"/>
  <c r="CM11961" i="131"/>
  <c r="DF11961" i="131"/>
  <c r="DA11962" i="131"/>
  <c r="BU11962" i="131"/>
  <c r="DK11957" i="131" s="1"/>
  <c r="CN11962" i="131"/>
  <c r="BZ11982" i="131"/>
  <c r="CN11982" i="131"/>
  <c r="CB11982" i="131"/>
  <c r="DO11982" i="131" s="1"/>
  <c r="CX11982" i="131"/>
  <c r="CV11983" i="131"/>
  <c r="DD11983" i="131"/>
  <c r="BY11983" i="131"/>
  <c r="CA11983" i="131"/>
  <c r="CW11983" i="131"/>
  <c r="DB11984" i="131"/>
  <c r="CN11984" i="131"/>
  <c r="BT11984" i="131"/>
  <c r="BV11984" i="131"/>
  <c r="CO11984" i="131"/>
  <c r="CK11985" i="131"/>
  <c r="DD11985" i="131"/>
  <c r="CM11986" i="131"/>
  <c r="BY11986" i="131"/>
  <c r="CA11986" i="131"/>
  <c r="CW11986" i="131"/>
  <c r="CV11987" i="131"/>
  <c r="DD11987" i="131"/>
  <c r="BY11987" i="131"/>
  <c r="CA11987" i="131"/>
  <c r="CW11987" i="131"/>
  <c r="CH11988" i="131"/>
  <c r="CV11988" i="131"/>
  <c r="CP11988" i="131"/>
  <c r="DD11988" i="131"/>
  <c r="EG11985" i="131" s="1"/>
  <c r="BZ11988" i="131"/>
  <c r="CB11988" i="131"/>
  <c r="CX11988" i="131"/>
  <c r="DC11989" i="131"/>
  <c r="CO11989" i="131"/>
  <c r="CJ11989" i="131"/>
  <c r="BV11989" i="131"/>
  <c r="BX11989" i="131"/>
  <c r="DE11990" i="131"/>
  <c r="CJ11991" i="131"/>
  <c r="DC11991" i="131"/>
  <c r="CX11992" i="131"/>
  <c r="ED11987" i="131" s="1"/>
  <c r="CJ11992" i="131"/>
  <c r="DF11992" i="131"/>
  <c r="EH11987" i="131" s="1"/>
  <c r="CR11992" i="131"/>
  <c r="DY11987" i="131" s="1"/>
  <c r="CB11992" i="131"/>
  <c r="CD11992" i="131"/>
  <c r="DP11987" i="131" s="1"/>
  <c r="CZ11992" i="131"/>
  <c r="CM12012" i="131"/>
  <c r="DA12012" i="131"/>
  <c r="BU12012" i="131"/>
  <c r="CN12012" i="131"/>
  <c r="DD12013" i="131"/>
  <c r="CJ12014" i="131"/>
  <c r="DC12014" i="131"/>
  <c r="CC12015" i="131"/>
  <c r="CH12015" i="131"/>
  <c r="DA12015" i="131"/>
  <c r="CH12016" i="131"/>
  <c r="CV12016" i="131"/>
  <c r="CP12016" i="131"/>
  <c r="DD12016" i="131"/>
  <c r="BZ12016" i="131"/>
  <c r="CB12016" i="131"/>
  <c r="CX12016" i="131"/>
  <c r="CL12017" i="131"/>
  <c r="BX12017" i="131"/>
  <c r="DC12018" i="131"/>
  <c r="CI12018" i="131"/>
  <c r="BU12018" i="131"/>
  <c r="BW12018" i="131"/>
  <c r="CM12019" i="131"/>
  <c r="DA12019" i="131"/>
  <c r="BU12019" i="131"/>
  <c r="CZ12020" i="131"/>
  <c r="CL12020" i="131"/>
  <c r="BT12020" i="131"/>
  <c r="DF12020" i="131"/>
  <c r="EH12016" i="131" s="1"/>
  <c r="CK12021" i="131"/>
  <c r="CY12021" i="131"/>
  <c r="CR12021" i="131"/>
  <c r="DY12016" i="131" s="1"/>
  <c r="CD12021" i="131"/>
  <c r="CI12021" i="131"/>
  <c r="DB12021" i="131"/>
  <c r="CJ12022" i="131"/>
  <c r="DC12022" i="131"/>
  <c r="EF12017" i="131" s="1"/>
  <c r="CO12042" i="131"/>
  <c r="DC12042" i="131"/>
  <c r="BV12042" i="131"/>
  <c r="CJ12042" i="131"/>
  <c r="BX12042" i="131"/>
  <c r="CQ12042" i="131"/>
  <c r="CK12044" i="131"/>
  <c r="DD12044" i="131"/>
  <c r="CX12045" i="131"/>
  <c r="DF12045" i="131"/>
  <c r="CP12045" i="131"/>
  <c r="CB12045" i="131"/>
  <c r="CD12045" i="131"/>
  <c r="CZ12045" i="131"/>
  <c r="DC12046" i="131"/>
  <c r="CI12046" i="131"/>
  <c r="BU12046" i="131"/>
  <c r="BW12046" i="131"/>
  <c r="BV12048" i="131"/>
  <c r="BX12048" i="131"/>
  <c r="CQ12048" i="131"/>
  <c r="BT12049" i="131"/>
  <c r="CM12049" i="131"/>
  <c r="CQ12050" i="131"/>
  <c r="CC12050" i="131"/>
  <c r="CH12050" i="131"/>
  <c r="CW12051" i="131"/>
  <c r="CI12051" i="131"/>
  <c r="DE12051" i="131"/>
  <c r="CQ12051" i="131"/>
  <c r="CA12051" i="131"/>
  <c r="CC12051" i="131"/>
  <c r="CY12051" i="131"/>
  <c r="BZ12052" i="131"/>
  <c r="CV12052" i="131"/>
  <c r="CJ12072" i="131"/>
  <c r="DC12072" i="131"/>
  <c r="EF12072" i="131" s="1"/>
  <c r="DF12073" i="131"/>
  <c r="CB12073" i="131"/>
  <c r="CP12073" i="131"/>
  <c r="CD12073" i="131"/>
  <c r="DE12074" i="131"/>
  <c r="CO12074" i="131"/>
  <c r="CA12074" i="131"/>
  <c r="CC12074" i="131"/>
  <c r="CY12074" i="131"/>
  <c r="CV12075" i="131"/>
  <c r="DD12075" i="131"/>
  <c r="BY12075" i="131"/>
  <c r="CA12075" i="131"/>
  <c r="CW12075" i="131"/>
  <c r="BV12076" i="131"/>
  <c r="BX12076" i="131"/>
  <c r="CQ12076" i="131"/>
  <c r="DB12077" i="131"/>
  <c r="CH12077" i="131"/>
  <c r="BT12077" i="131"/>
  <c r="BV12077" i="131"/>
  <c r="DE12078" i="131"/>
  <c r="CJ12079" i="131"/>
  <c r="DC12079" i="131"/>
  <c r="CD12080" i="131"/>
  <c r="CI12080" i="131"/>
  <c r="DB12080" i="131"/>
  <c r="CN12081" i="131"/>
  <c r="BZ12081" i="131"/>
  <c r="CB12081" i="131"/>
  <c r="CX12081" i="131"/>
  <c r="CW12082" i="131"/>
  <c r="DE12082" i="131"/>
  <c r="CA12082" i="131"/>
  <c r="CO12082" i="131"/>
  <c r="DW12077" i="131" s="1"/>
  <c r="CC12082" i="131"/>
  <c r="CY12082" i="131"/>
  <c r="BT12102" i="131"/>
  <c r="CM12102" i="131"/>
  <c r="DF12102" i="131"/>
  <c r="EH12102" i="131" s="1"/>
  <c r="CZ12103" i="131"/>
  <c r="CL12103" i="131"/>
  <c r="DE12103" i="131"/>
  <c r="CJ12104" i="131"/>
  <c r="CX12104" i="131"/>
  <c r="CR12104" i="131"/>
  <c r="DY12103" i="131" s="1"/>
  <c r="DF12104" i="131"/>
  <c r="CB12104" i="131"/>
  <c r="CD12104" i="131"/>
  <c r="CZ12104" i="131"/>
  <c r="CL12105" i="131"/>
  <c r="BX12105" i="131"/>
  <c r="BZ12105" i="131"/>
  <c r="CV12105" i="131"/>
  <c r="CL12106" i="131"/>
  <c r="DE12106" i="131"/>
  <c r="CZ12107" i="131"/>
  <c r="CL12107" i="131"/>
  <c r="DE12107" i="131"/>
  <c r="CZ12108" i="131"/>
  <c r="CL12108" i="131"/>
  <c r="BT12108" i="131"/>
  <c r="CM12108" i="131"/>
  <c r="DF12108" i="131"/>
  <c r="EH12105" i="131" s="1"/>
  <c r="CK12109" i="131"/>
  <c r="CY12109" i="131"/>
  <c r="CR12109" i="131"/>
  <c r="CD12109" i="131"/>
  <c r="CI12109" i="131"/>
  <c r="DB12109" i="131"/>
  <c r="CM12110" i="131"/>
  <c r="BY12110" i="131"/>
  <c r="CA12110" i="131"/>
  <c r="CW12110" i="131"/>
  <c r="BW12111" i="131"/>
  <c r="BY12111" i="131"/>
  <c r="CN12112" i="131"/>
  <c r="DB12112" i="131"/>
  <c r="EF12107" i="131" s="1"/>
  <c r="BT12112" i="131"/>
  <c r="BV12112" i="131"/>
  <c r="DL12107" i="131" s="1"/>
  <c r="CO12112" i="131"/>
  <c r="CW12132" i="131"/>
  <c r="CI12132" i="131"/>
  <c r="DE12132" i="131"/>
  <c r="CQ12132" i="131"/>
  <c r="CA12132" i="131"/>
  <c r="CC12132" i="131"/>
  <c r="CY12132" i="131"/>
  <c r="BX12133" i="131"/>
  <c r="CL12133" i="131"/>
  <c r="BZ12133" i="131"/>
  <c r="CV12133" i="131"/>
  <c r="CK12134" i="131"/>
  <c r="BW12134" i="131"/>
  <c r="BY12134" i="131"/>
  <c r="BU12135" i="131"/>
  <c r="DK12133" i="131" s="1"/>
  <c r="BW12135" i="131"/>
  <c r="CZ12136" i="131"/>
  <c r="CL12136" i="131"/>
  <c r="BT12136" i="131"/>
  <c r="CM12136" i="131"/>
  <c r="DF12136" i="131"/>
  <c r="DD12137" i="131"/>
  <c r="CY12138" i="131"/>
  <c r="CQ12138" i="131"/>
  <c r="CC12138" i="131"/>
  <c r="DA12138" i="131"/>
  <c r="CW12139" i="131"/>
  <c r="CI12139" i="131"/>
  <c r="DE12139" i="131"/>
  <c r="CQ12139" i="131"/>
  <c r="CA12139" i="131"/>
  <c r="CC12139" i="131"/>
  <c r="CY12139" i="131"/>
  <c r="CH12140" i="131"/>
  <c r="CV12140" i="131"/>
  <c r="CP12140" i="131"/>
  <c r="DD12140" i="131"/>
  <c r="BZ12140" i="131"/>
  <c r="CB12140" i="131"/>
  <c r="CX12140" i="131"/>
  <c r="DC12141" i="131"/>
  <c r="CO12141" i="131"/>
  <c r="CJ12141" i="131"/>
  <c r="BV12141" i="131"/>
  <c r="BX12141" i="131"/>
  <c r="CQ12141" i="131"/>
  <c r="BW12142" i="131"/>
  <c r="CK12142" i="131"/>
  <c r="DU12137" i="131" s="1"/>
  <c r="BY12142" i="131"/>
  <c r="CY12162" i="131"/>
  <c r="CK12162" i="131"/>
  <c r="CD12162" i="131"/>
  <c r="CR12162" i="131"/>
  <c r="CI12162" i="131"/>
  <c r="DB12162" i="131"/>
  <c r="CH12163" i="131"/>
  <c r="DA12163" i="131"/>
  <c r="BX12164" i="131"/>
  <c r="BZ12164" i="131"/>
  <c r="CV12164" i="131"/>
  <c r="DB12165" i="131"/>
  <c r="CH12165" i="131"/>
  <c r="BT12165" i="131"/>
  <c r="BV12165" i="131"/>
  <c r="CY12166" i="131"/>
  <c r="CQ12166" i="131"/>
  <c r="CC12166" i="131"/>
  <c r="DA12166" i="131"/>
  <c r="CC12167" i="131"/>
  <c r="CH12167" i="131"/>
  <c r="DA12167" i="131"/>
  <c r="CD12168" i="131"/>
  <c r="CI12168" i="131"/>
  <c r="DB12168" i="131"/>
  <c r="CN12169" i="131"/>
  <c r="BZ12169" i="131"/>
  <c r="CB12169" i="131"/>
  <c r="DC12170" i="131"/>
  <c r="CI12170" i="131"/>
  <c r="BU12170" i="131"/>
  <c r="BW12170" i="131"/>
  <c r="CN12171" i="131"/>
  <c r="BZ12171" i="131"/>
  <c r="DB12171" i="131"/>
  <c r="BT12171" i="131"/>
  <c r="BY12172" i="131"/>
  <c r="CY12193" i="131"/>
  <c r="CR12194" i="131"/>
  <c r="CW12195" i="131"/>
  <c r="BU12196" i="131"/>
  <c r="CW12196" i="131"/>
  <c r="CI12196" i="131"/>
  <c r="CC12196" i="131"/>
  <c r="DE12196" i="131"/>
  <c r="CQ12196" i="131"/>
  <c r="CA12196" i="131"/>
  <c r="BY12197" i="131"/>
  <c r="DA12197" i="131"/>
  <c r="CM12197" i="131"/>
  <c r="CZ12198" i="131"/>
  <c r="CJ12199" i="131"/>
  <c r="BV12199" i="131"/>
  <c r="CX12199" i="131"/>
  <c r="CR12199" i="131"/>
  <c r="CD12199" i="131"/>
  <c r="DF12199" i="131"/>
  <c r="DD12199" i="131"/>
  <c r="CM12200" i="131"/>
  <c r="BY12200" i="131"/>
  <c r="DA12200" i="131"/>
  <c r="DB12201" i="131"/>
  <c r="CL12202" i="131"/>
  <c r="BX12202" i="131"/>
  <c r="CZ12202" i="131"/>
  <c r="BZ12222" i="131"/>
  <c r="BX12223" i="131"/>
  <c r="CZ12223" i="131"/>
  <c r="CL12223" i="131"/>
  <c r="CA12224" i="131"/>
  <c r="DC12224" i="131"/>
  <c r="CO12224" i="131"/>
  <c r="CW12224" i="131"/>
  <c r="BU12225" i="131"/>
  <c r="CW12225" i="131"/>
  <c r="CI12225" i="131"/>
  <c r="CC12225" i="131"/>
  <c r="DE12225" i="131"/>
  <c r="CQ12225" i="131"/>
  <c r="CO12225" i="131"/>
  <c r="CW12227" i="131"/>
  <c r="CI12228" i="131"/>
  <c r="BU12228" i="131"/>
  <c r="CW12228" i="131"/>
  <c r="CQ12228" i="131"/>
  <c r="CC12228" i="131"/>
  <c r="DE12228" i="131"/>
  <c r="DC12228" i="131"/>
  <c r="CZ12230" i="131"/>
  <c r="CJ12231" i="131"/>
  <c r="BV12231" i="131"/>
  <c r="CX12231" i="131"/>
  <c r="CR12231" i="131"/>
  <c r="CD12231" i="131"/>
  <c r="DF12231" i="131"/>
  <c r="DD12231" i="131"/>
  <c r="CZ12252" i="131"/>
  <c r="CX12254" i="131"/>
  <c r="CQ12255" i="131"/>
  <c r="BY12256" i="131"/>
  <c r="DA12256" i="131"/>
  <c r="CM12256" i="131"/>
  <c r="BU12257" i="131"/>
  <c r="CW12257" i="131"/>
  <c r="CI12257" i="131"/>
  <c r="CC12257" i="131"/>
  <c r="DE12257" i="131"/>
  <c r="CQ12257" i="131"/>
  <c r="CO12257" i="131"/>
  <c r="CN12259" i="131"/>
  <c r="BZ12259" i="131"/>
  <c r="DB12259" i="131"/>
  <c r="BT12259" i="131"/>
  <c r="CI12260" i="131"/>
  <c r="BU12260" i="131"/>
  <c r="CW12260" i="131"/>
  <c r="CQ12260" i="131"/>
  <c r="CC12260" i="131"/>
  <c r="DE12260" i="131"/>
  <c r="DC12260" i="131"/>
  <c r="CH12262" i="131"/>
  <c r="BT12262" i="131"/>
  <c r="CV12262" i="131"/>
  <c r="CP12262" i="131"/>
  <c r="CB12262" i="131"/>
  <c r="DD12262" i="131"/>
  <c r="DB12262" i="131"/>
  <c r="BT12283" i="131"/>
  <c r="CV12283" i="131"/>
  <c r="CH12283" i="131"/>
  <c r="CB12283" i="131"/>
  <c r="DD12283" i="131"/>
  <c r="CP12283" i="131"/>
  <c r="CM12283" i="131"/>
  <c r="BW12284" i="131"/>
  <c r="CY12284" i="131"/>
  <c r="CK12284" i="131"/>
  <c r="CC12284" i="131"/>
  <c r="BY12285" i="131"/>
  <c r="DA12285" i="131"/>
  <c r="CM12285" i="131"/>
  <c r="CL12286" i="131"/>
  <c r="CQ12287" i="131"/>
  <c r="CM12288" i="131"/>
  <c r="BY12288" i="131"/>
  <c r="DA12288" i="131"/>
  <c r="DB12289" i="131"/>
  <c r="CN12291" i="131"/>
  <c r="BZ12291" i="131"/>
  <c r="DB12291" i="131"/>
  <c r="BT12291" i="131"/>
  <c r="BY12292" i="131"/>
  <c r="CY12313" i="131"/>
  <c r="CR12314" i="131"/>
  <c r="CW12315" i="131"/>
  <c r="BU12316" i="131"/>
  <c r="CW12316" i="131"/>
  <c r="CI12316" i="131"/>
  <c r="CC12316" i="131"/>
  <c r="DE12316" i="131"/>
  <c r="CQ12316" i="131"/>
  <c r="CA12316" i="131"/>
  <c r="BY12317" i="131"/>
  <c r="DA12317" i="131"/>
  <c r="CM12317" i="131"/>
  <c r="CZ12318" i="131"/>
  <c r="CJ12319" i="131"/>
  <c r="BV12319" i="131"/>
  <c r="CX12319" i="131"/>
  <c r="CR12319" i="131"/>
  <c r="CD12319" i="131"/>
  <c r="DF12319" i="131"/>
  <c r="DD12319" i="131"/>
  <c r="CM12320" i="131"/>
  <c r="BY12320" i="131"/>
  <c r="DA12320" i="131"/>
  <c r="DB12321" i="131"/>
  <c r="CL12322" i="131"/>
  <c r="BX12322" i="131"/>
  <c r="CZ12322" i="131"/>
  <c r="BZ12342" i="131"/>
  <c r="BX12343" i="131"/>
  <c r="CZ12343" i="131"/>
  <c r="CL12343" i="131"/>
  <c r="CA12344" i="131"/>
  <c r="DC12344" i="131"/>
  <c r="CO12344" i="131"/>
  <c r="CW12344" i="131"/>
  <c r="BU12345" i="131"/>
  <c r="CW12345" i="131"/>
  <c r="CI12345" i="131"/>
  <c r="CC12345" i="131"/>
  <c r="DE12345" i="131"/>
  <c r="CQ12345" i="131"/>
  <c r="CO12345" i="131"/>
  <c r="CW12347" i="131"/>
  <c r="CI12348" i="131"/>
  <c r="BU12348" i="131"/>
  <c r="CW12348" i="131"/>
  <c r="CQ12348" i="131"/>
  <c r="CC12348" i="131"/>
  <c r="DE12348" i="131"/>
  <c r="DC12348" i="131"/>
  <c r="CZ12350" i="131"/>
  <c r="CJ12351" i="131"/>
  <c r="BV12351" i="131"/>
  <c r="CX12351" i="131"/>
  <c r="CR12351" i="131"/>
  <c r="CD12351" i="131"/>
  <c r="DF12351" i="131"/>
  <c r="DD12351" i="131"/>
  <c r="CZ12372" i="131"/>
  <c r="CX12374" i="131"/>
  <c r="CQ12375" i="131"/>
  <c r="BY12376" i="131"/>
  <c r="DA12376" i="131"/>
  <c r="CM12376" i="131"/>
  <c r="BU12377" i="131"/>
  <c r="CW12377" i="131"/>
  <c r="CI12377" i="131"/>
  <c r="CC12377" i="131"/>
  <c r="DE12377" i="131"/>
  <c r="CQ12377" i="131"/>
  <c r="CO12377" i="131"/>
  <c r="CN12379" i="131"/>
  <c r="BZ12379" i="131"/>
  <c r="DB12379" i="131"/>
  <c r="BT12379" i="131"/>
  <c r="CI12380" i="131"/>
  <c r="BU12380" i="131"/>
  <c r="CW12380" i="131"/>
  <c r="CQ12380" i="131"/>
  <c r="CC12380" i="131"/>
  <c r="DE12380" i="131"/>
  <c r="DC12380" i="131"/>
  <c r="CH12382" i="131"/>
  <c r="BT12382" i="131"/>
  <c r="CV12382" i="131"/>
  <c r="CP12382" i="131"/>
  <c r="CB12382" i="131"/>
  <c r="DD12382" i="131"/>
  <c r="DB12382" i="131"/>
  <c r="BT12403" i="131"/>
  <c r="CV12403" i="131"/>
  <c r="CH12403" i="131"/>
  <c r="CB12403" i="131"/>
  <c r="DD12403" i="131"/>
  <c r="CP12403" i="131"/>
  <c r="CM12403" i="131"/>
  <c r="BW12404" i="131"/>
  <c r="CY12404" i="131"/>
  <c r="CK12404" i="131"/>
  <c r="CC12404" i="131"/>
  <c r="BY12405" i="131"/>
  <c r="DA12405" i="131"/>
  <c r="CM12405" i="131"/>
  <c r="CL12406" i="131"/>
  <c r="CQ12407" i="131"/>
  <c r="CM12408" i="131"/>
  <c r="BY12408" i="131"/>
  <c r="DA12408" i="131"/>
  <c r="DB12409" i="131"/>
  <c r="CN12411" i="131"/>
  <c r="BZ12411" i="131"/>
  <c r="DB12411" i="131"/>
  <c r="BT12411" i="131"/>
  <c r="BY12412" i="131"/>
  <c r="CY12433" i="131"/>
  <c r="CR12434" i="131"/>
  <c r="CW12435" i="131"/>
  <c r="BU12436" i="131"/>
  <c r="CW12436" i="131"/>
  <c r="CI12436" i="131"/>
  <c r="CC12436" i="131"/>
  <c r="DE12436" i="131"/>
  <c r="CQ12436" i="131"/>
  <c r="CA12436" i="131"/>
  <c r="BY12437" i="131"/>
  <c r="DA12437" i="131"/>
  <c r="CM12437" i="131"/>
  <c r="CZ12438" i="131"/>
  <c r="CJ12439" i="131"/>
  <c r="BV12439" i="131"/>
  <c r="CX12439" i="131"/>
  <c r="CR12439" i="131"/>
  <c r="CD12439" i="131"/>
  <c r="DF12439" i="131"/>
  <c r="DD12439" i="131"/>
  <c r="CM12440" i="131"/>
  <c r="BY12440" i="131"/>
  <c r="DA12440" i="131"/>
  <c r="DB12441" i="131"/>
  <c r="CL12442" i="131"/>
  <c r="BX12442" i="131"/>
  <c r="CZ12442" i="131"/>
  <c r="BZ12462" i="131"/>
  <c r="BX12463" i="131"/>
  <c r="CZ12463" i="131"/>
  <c r="CL12463" i="131"/>
  <c r="CA12464" i="131"/>
  <c r="DC12464" i="131"/>
  <c r="CO12464" i="131"/>
  <c r="CW12464" i="131"/>
  <c r="BU12465" i="131"/>
  <c r="CW12465" i="131"/>
  <c r="CI12465" i="131"/>
  <c r="CC12465" i="131"/>
  <c r="DE12465" i="131"/>
  <c r="CQ12465" i="131"/>
  <c r="CO12465" i="131"/>
  <c r="CW12467" i="131"/>
  <c r="CI12468" i="131"/>
  <c r="BU12468" i="131"/>
  <c r="CW12468" i="131"/>
  <c r="CQ12468" i="131"/>
  <c r="CC12468" i="131"/>
  <c r="DE12468" i="131"/>
  <c r="DC12468" i="131"/>
  <c r="CZ12470" i="131"/>
  <c r="CJ12471" i="131"/>
  <c r="BV12471" i="131"/>
  <c r="CX12471" i="131"/>
  <c r="CR12471" i="131"/>
  <c r="CD12471" i="131"/>
  <c r="DF12471" i="131"/>
  <c r="DD12471" i="131"/>
  <c r="CZ12492" i="131"/>
  <c r="CX12494" i="131"/>
  <c r="CQ12495" i="131"/>
  <c r="BY12496" i="131"/>
  <c r="DA12496" i="131"/>
  <c r="CM12496" i="131"/>
  <c r="BU12497" i="131"/>
  <c r="CW12497" i="131"/>
  <c r="CI12497" i="131"/>
  <c r="CC12497" i="131"/>
  <c r="DE12497" i="131"/>
  <c r="CQ12497" i="131"/>
  <c r="CO12497" i="131"/>
  <c r="CN12499" i="131"/>
  <c r="BZ12499" i="131"/>
  <c r="DB12499" i="131"/>
  <c r="BT12499" i="131"/>
  <c r="CI12500" i="131"/>
  <c r="BU12500" i="131"/>
  <c r="CW12500" i="131"/>
  <c r="CQ12500" i="131"/>
  <c r="CC12500" i="131"/>
  <c r="DE12500" i="131"/>
  <c r="DC12500" i="131"/>
  <c r="CH12502" i="131"/>
  <c r="BT12502" i="131"/>
  <c r="CV12502" i="131"/>
  <c r="CP12502" i="131"/>
  <c r="CB12502" i="131"/>
  <c r="DD12502" i="131"/>
  <c r="DB12502" i="131"/>
  <c r="BT12523" i="131"/>
  <c r="CV12523" i="131"/>
  <c r="CH12523" i="131"/>
  <c r="CB12523" i="131"/>
  <c r="DD12523" i="131"/>
  <c r="CP12523" i="131"/>
  <c r="CM12523" i="131"/>
  <c r="BW12524" i="131"/>
  <c r="CY12524" i="131"/>
  <c r="CK12524" i="131"/>
  <c r="CC12524" i="131"/>
  <c r="BY12525" i="131"/>
  <c r="DA12525" i="131"/>
  <c r="CM12525" i="131"/>
  <c r="CL12526" i="131"/>
  <c r="CQ12527" i="131"/>
  <c r="CM12528" i="131"/>
  <c r="BY12528" i="131"/>
  <c r="DA12528" i="131"/>
  <c r="DB12529" i="131"/>
  <c r="CN12531" i="131"/>
  <c r="BZ12531" i="131"/>
  <c r="DB12531" i="131"/>
  <c r="BT12531" i="131"/>
  <c r="BY12532" i="131"/>
  <c r="CY12553" i="131"/>
  <c r="CR12554" i="131"/>
  <c r="CW12555" i="131"/>
  <c r="BU12556" i="131"/>
  <c r="CW12556" i="131"/>
  <c r="CI12556" i="131"/>
  <c r="CC12556" i="131"/>
  <c r="DE12556" i="131"/>
  <c r="CQ12556" i="131"/>
  <c r="CA12556" i="131"/>
  <c r="BY12557" i="131"/>
  <c r="DA12557" i="131"/>
  <c r="CM12557" i="131"/>
  <c r="CZ12558" i="131"/>
  <c r="CJ12559" i="131"/>
  <c r="BV12559" i="131"/>
  <c r="CX12559" i="131"/>
  <c r="CR12559" i="131"/>
  <c r="CD12559" i="131"/>
  <c r="DF12559" i="131"/>
  <c r="DD12559" i="131"/>
  <c r="CM12560" i="131"/>
  <c r="BY12560" i="131"/>
  <c r="DA12560" i="131"/>
  <c r="DB12561" i="131"/>
  <c r="CL12562" i="131"/>
  <c r="BX12562" i="131"/>
  <c r="CZ12562" i="131"/>
  <c r="BZ12582" i="131"/>
  <c r="BX12583" i="131"/>
  <c r="CZ12583" i="131"/>
  <c r="CL12583" i="131"/>
  <c r="CA12584" i="131"/>
  <c r="DC12584" i="131"/>
  <c r="CO12584" i="131"/>
  <c r="CW12584" i="131"/>
  <c r="BU12585" i="131"/>
  <c r="CW12585" i="131"/>
  <c r="CI12585" i="131"/>
  <c r="CC12585" i="131"/>
  <c r="DE12585" i="131"/>
  <c r="CQ12585" i="131"/>
  <c r="CO12585" i="131"/>
  <c r="CW12587" i="131"/>
  <c r="CI12588" i="131"/>
  <c r="BU12588" i="131"/>
  <c r="CW12588" i="131"/>
  <c r="CQ12588" i="131"/>
  <c r="CC12588" i="131"/>
  <c r="DE12588" i="131"/>
  <c r="DC12588" i="131"/>
  <c r="CZ12590" i="131"/>
  <c r="CJ12591" i="131"/>
  <c r="BV12591" i="131"/>
  <c r="CX12591" i="131"/>
  <c r="CR12591" i="131"/>
  <c r="CD12591" i="131"/>
  <c r="DF12591" i="131"/>
  <c r="DD12591" i="131"/>
  <c r="CZ12612" i="131"/>
  <c r="CX12614" i="131"/>
  <c r="CQ12615" i="131"/>
  <c r="BY12616" i="131"/>
  <c r="DA12616" i="131"/>
  <c r="CM12616" i="131"/>
  <c r="BU12617" i="131"/>
  <c r="CW12617" i="131"/>
  <c r="CI12617" i="131"/>
  <c r="CC12617" i="131"/>
  <c r="DE12617" i="131"/>
  <c r="CQ12617" i="131"/>
  <c r="CO12617" i="131"/>
  <c r="CN12619" i="131"/>
  <c r="BZ12619" i="131"/>
  <c r="DB12619" i="131"/>
  <c r="BT12619" i="131"/>
  <c r="CI12620" i="131"/>
  <c r="BU12620" i="131"/>
  <c r="CW12620" i="131"/>
  <c r="CQ12620" i="131"/>
  <c r="CC12620" i="131"/>
  <c r="DE12620" i="131"/>
  <c r="DC12620" i="131"/>
  <c r="CH12622" i="131"/>
  <c r="BT12622" i="131"/>
  <c r="CV12622" i="131"/>
  <c r="CP12622" i="131"/>
  <c r="CB12622" i="131"/>
  <c r="DD12622" i="131"/>
  <c r="DB12622" i="131"/>
  <c r="BT12643" i="131"/>
  <c r="CV12643" i="131"/>
  <c r="CH12643" i="131"/>
  <c r="CB12643" i="131"/>
  <c r="DD12643" i="131"/>
  <c r="CP12643" i="131"/>
  <c r="CM12643" i="131"/>
  <c r="BW12644" i="131"/>
  <c r="CY12644" i="131"/>
  <c r="CK12644" i="131"/>
  <c r="CC12644" i="131"/>
  <c r="BY12645" i="131"/>
  <c r="DA12645" i="131"/>
  <c r="CM12645" i="131"/>
  <c r="CL12646" i="131"/>
  <c r="CQ12647" i="131"/>
  <c r="CM12648" i="131"/>
  <c r="BY12648" i="131"/>
  <c r="DA12648" i="131"/>
  <c r="DB12649" i="131"/>
  <c r="CN12651" i="131"/>
  <c r="BZ12651" i="131"/>
  <c r="DB12651" i="131"/>
  <c r="BT12651" i="131"/>
  <c r="BY12652" i="131"/>
  <c r="CK12673" i="131"/>
  <c r="CR12674" i="131"/>
  <c r="BU12675" i="131"/>
  <c r="BU12676" i="131"/>
  <c r="CW12676" i="131"/>
  <c r="CI12676" i="131"/>
  <c r="CC12676" i="131"/>
  <c r="DE12676" i="131"/>
  <c r="CQ12676" i="131"/>
  <c r="CA12676" i="131"/>
  <c r="BY12677" i="131"/>
  <c r="DA12677" i="131"/>
  <c r="CM12677" i="131"/>
  <c r="BX12678" i="131"/>
  <c r="CJ12679" i="131"/>
  <c r="BV12679" i="131"/>
  <c r="CX12679" i="131"/>
  <c r="CR12679" i="131"/>
  <c r="CD12679" i="131"/>
  <c r="DF12679" i="131"/>
  <c r="DD12679" i="131"/>
  <c r="CM12680" i="131"/>
  <c r="BY12680" i="131"/>
  <c r="DA12680" i="131"/>
  <c r="DB12681" i="131"/>
  <c r="CL12682" i="131"/>
  <c r="BX12682" i="131"/>
  <c r="CZ12682" i="131"/>
  <c r="BZ12702" i="131"/>
  <c r="BX12703" i="131"/>
  <c r="CZ12703" i="131"/>
  <c r="CL12703" i="131"/>
  <c r="CA12704" i="131"/>
  <c r="DC12704" i="131"/>
  <c r="CO12704" i="131"/>
  <c r="CW12704" i="131"/>
  <c r="BU12705" i="131"/>
  <c r="CW12705" i="131"/>
  <c r="CI12705" i="131"/>
  <c r="CC12705" i="131"/>
  <c r="DE12705" i="131"/>
  <c r="CQ12705" i="131"/>
  <c r="CO12705" i="131"/>
  <c r="BU12707" i="131"/>
  <c r="CI12708" i="131"/>
  <c r="BU12708" i="131"/>
  <c r="CW12708" i="131"/>
  <c r="CQ12708" i="131"/>
  <c r="CC12708" i="131"/>
  <c r="DE12708" i="131"/>
  <c r="DC12708" i="131"/>
  <c r="BX12710" i="131"/>
  <c r="CJ12711" i="131"/>
  <c r="BV12711" i="131"/>
  <c r="CX12711" i="131"/>
  <c r="CR12711" i="131"/>
  <c r="CD12711" i="131"/>
  <c r="DF12711" i="131"/>
  <c r="DD12711" i="131"/>
  <c r="CZ12732" i="131"/>
  <c r="BV12734" i="131"/>
  <c r="CQ12735" i="131"/>
  <c r="BY12736" i="131"/>
  <c r="DA12736" i="131"/>
  <c r="CM12736" i="131"/>
  <c r="BU12737" i="131"/>
  <c r="CW12737" i="131"/>
  <c r="CI12737" i="131"/>
  <c r="CC12737" i="131"/>
  <c r="DE12737" i="131"/>
  <c r="CQ12737" i="131"/>
  <c r="CO12737" i="131"/>
  <c r="CN12739" i="131"/>
  <c r="BZ12739" i="131"/>
  <c r="DB12739" i="131"/>
  <c r="BT12739" i="131"/>
  <c r="CI12740" i="131"/>
  <c r="BU12740" i="131"/>
  <c r="CW12740" i="131"/>
  <c r="CQ12740" i="131"/>
  <c r="CC12740" i="131"/>
  <c r="DE12740" i="131"/>
  <c r="DC12740" i="131"/>
  <c r="CH12742" i="131"/>
  <c r="BT12742" i="131"/>
  <c r="CV12742" i="131"/>
  <c r="CP12742" i="131"/>
  <c r="CB12742" i="131"/>
  <c r="DD12742" i="131"/>
  <c r="BZ12742" i="131"/>
  <c r="BT12763" i="131"/>
  <c r="CV12763" i="131"/>
  <c r="CH12763" i="131"/>
  <c r="CB12763" i="131"/>
  <c r="DD12763" i="131"/>
  <c r="CP12763" i="131"/>
  <c r="CM12763" i="131"/>
  <c r="BW12764" i="131"/>
  <c r="CY12764" i="131"/>
  <c r="CK12764" i="131"/>
  <c r="CC12764" i="131"/>
  <c r="BY12765" i="131"/>
  <c r="DA12765" i="131"/>
  <c r="CM12765" i="131"/>
  <c r="CL12766" i="131"/>
  <c r="CQ12767" i="131"/>
  <c r="CM12768" i="131"/>
  <c r="BY12768" i="131"/>
  <c r="DA12768" i="131"/>
  <c r="DB12769" i="131"/>
  <c r="CN12771" i="131"/>
  <c r="BZ12771" i="131"/>
  <c r="DB12771" i="131"/>
  <c r="BT12771" i="131"/>
  <c r="BY12772" i="131"/>
  <c r="BW12793" i="131"/>
  <c r="CR12794" i="131"/>
  <c r="BU12795" i="131"/>
  <c r="BU12796" i="131"/>
  <c r="CW12796" i="131"/>
  <c r="CI12796" i="131"/>
  <c r="CC12796" i="131"/>
  <c r="DE12796" i="131"/>
  <c r="CQ12796" i="131"/>
  <c r="CA12796" i="131"/>
  <c r="BY12797" i="131"/>
  <c r="DA12797" i="131"/>
  <c r="CM12797" i="131"/>
  <c r="BX12798" i="131"/>
  <c r="CJ12799" i="131"/>
  <c r="BV12799" i="131"/>
  <c r="CX12799" i="131"/>
  <c r="CR12799" i="131"/>
  <c r="CD12799" i="131"/>
  <c r="DF12799" i="131"/>
  <c r="DD12799" i="131"/>
  <c r="CM12800" i="131"/>
  <c r="BY12800" i="131"/>
  <c r="DA12800" i="131"/>
  <c r="DB12801" i="131"/>
  <c r="CL12802" i="131"/>
  <c r="BX12802" i="131"/>
  <c r="CZ12802" i="131"/>
  <c r="BZ12822" i="131"/>
  <c r="BX12823" i="131"/>
  <c r="CZ12823" i="131"/>
  <c r="CL12823" i="131"/>
  <c r="CA12824" i="131"/>
  <c r="DC12824" i="131"/>
  <c r="CO12824" i="131"/>
  <c r="CW12824" i="131"/>
  <c r="BU12825" i="131"/>
  <c r="CW12825" i="131"/>
  <c r="CI12825" i="131"/>
  <c r="CC12825" i="131"/>
  <c r="DE12825" i="131"/>
  <c r="CQ12825" i="131"/>
  <c r="CO12825" i="131"/>
  <c r="BU12827" i="131"/>
  <c r="CI12828" i="131"/>
  <c r="BU12828" i="131"/>
  <c r="CW12828" i="131"/>
  <c r="CQ12828" i="131"/>
  <c r="CC12828" i="131"/>
  <c r="DE12828" i="131"/>
  <c r="DC12828" i="131"/>
  <c r="BX12830" i="131"/>
  <c r="CJ12831" i="131"/>
  <c r="BV12831" i="131"/>
  <c r="CX12831" i="131"/>
  <c r="CR12831" i="131"/>
  <c r="CD12831" i="131"/>
  <c r="DF12831" i="131"/>
  <c r="DD12831" i="131"/>
  <c r="CZ12852" i="131"/>
  <c r="BV12854" i="131"/>
  <c r="CQ12855" i="131"/>
  <c r="BY12856" i="131"/>
  <c r="DA12856" i="131"/>
  <c r="CM12856" i="131"/>
  <c r="BU12857" i="131"/>
  <c r="CW12857" i="131"/>
  <c r="CI12857" i="131"/>
  <c r="CC12857" i="131"/>
  <c r="DE12857" i="131"/>
  <c r="CQ12857" i="131"/>
  <c r="CO12857" i="131"/>
  <c r="CN12859" i="131"/>
  <c r="BZ12859" i="131"/>
  <c r="DB12859" i="131"/>
  <c r="BT12859" i="131"/>
  <c r="CI12860" i="131"/>
  <c r="BU12860" i="131"/>
  <c r="CW12860" i="131"/>
  <c r="CQ12860" i="131"/>
  <c r="CC12860" i="131"/>
  <c r="DE12860" i="131"/>
  <c r="DC12860" i="131"/>
  <c r="CH12862" i="131"/>
  <c r="BT12862" i="131"/>
  <c r="CV12862" i="131"/>
  <c r="CP12862" i="131"/>
  <c r="CB12862" i="131"/>
  <c r="DD12862" i="131"/>
  <c r="BZ12862" i="131"/>
  <c r="BT12883" i="131"/>
  <c r="CV12883" i="131"/>
  <c r="CH12883" i="131"/>
  <c r="CB12883" i="131"/>
  <c r="DD12883" i="131"/>
  <c r="CP12883" i="131"/>
  <c r="CM12883" i="131"/>
  <c r="BW12884" i="131"/>
  <c r="CY12884" i="131"/>
  <c r="CK12884" i="131"/>
  <c r="CC12884" i="131"/>
  <c r="BY12885" i="131"/>
  <c r="DA12885" i="131"/>
  <c r="CM12885" i="131"/>
  <c r="CL12886" i="131"/>
  <c r="CQ12887" i="131"/>
  <c r="CM12888" i="131"/>
  <c r="BY12888" i="131"/>
  <c r="DA12888" i="131"/>
  <c r="DB12889" i="131"/>
  <c r="CN12891" i="131"/>
  <c r="BZ12891" i="131"/>
  <c r="DB12891" i="131"/>
  <c r="BT12891" i="131"/>
  <c r="CL12892" i="131"/>
  <c r="BW12913" i="131"/>
  <c r="CD12914" i="131"/>
  <c r="BU12915" i="131"/>
  <c r="BU12916" i="131"/>
  <c r="CW12916" i="131"/>
  <c r="CI12916" i="131"/>
  <c r="CC12916" i="131"/>
  <c r="DE12916" i="131"/>
  <c r="CQ12916" i="131"/>
  <c r="CA12916" i="131"/>
  <c r="BY12917" i="131"/>
  <c r="DA12917" i="131"/>
  <c r="CM12917" i="131"/>
  <c r="BX12918" i="131"/>
  <c r="CJ12919" i="131"/>
  <c r="BV12919" i="131"/>
  <c r="CX12919" i="131"/>
  <c r="CR12919" i="131"/>
  <c r="CD12919" i="131"/>
  <c r="DF12919" i="131"/>
  <c r="DD12919" i="131"/>
  <c r="CM12920" i="131"/>
  <c r="BY12920" i="131"/>
  <c r="DA12920" i="131"/>
  <c r="DB12921" i="131"/>
  <c r="CL12922" i="131"/>
  <c r="BX12922" i="131"/>
  <c r="CZ12922" i="131"/>
  <c r="CM12942" i="131"/>
  <c r="BX12943" i="131"/>
  <c r="CZ12943" i="131"/>
  <c r="CL12943" i="131"/>
  <c r="CA12944" i="131"/>
  <c r="DC12944" i="131"/>
  <c r="CO12944" i="131"/>
  <c r="CW12944" i="131"/>
  <c r="BU12945" i="131"/>
  <c r="CW12945" i="131"/>
  <c r="CI12945" i="131"/>
  <c r="CC12945" i="131"/>
  <c r="DE12945" i="131"/>
  <c r="CQ12945" i="131"/>
  <c r="CA12945" i="131"/>
  <c r="BU12947" i="131"/>
  <c r="CI12948" i="131"/>
  <c r="BU12948" i="131"/>
  <c r="CW12948" i="131"/>
  <c r="CQ12948" i="131"/>
  <c r="CC12948" i="131"/>
  <c r="DE12948" i="131"/>
  <c r="DC12948" i="131"/>
  <c r="BX12950" i="131"/>
  <c r="CJ12951" i="131"/>
  <c r="BV12951" i="131"/>
  <c r="CX12951" i="131"/>
  <c r="CR12951" i="131"/>
  <c r="CD12951" i="131"/>
  <c r="DF12951" i="131"/>
  <c r="DD12951" i="131"/>
  <c r="CZ12972" i="131"/>
  <c r="BV12974" i="131"/>
  <c r="CC12975" i="131"/>
  <c r="BY12976" i="131"/>
  <c r="DA12976" i="131"/>
  <c r="CM12976" i="131"/>
  <c r="BU12977" i="131"/>
  <c r="CW12977" i="131"/>
  <c r="CI12977" i="131"/>
  <c r="CC12977" i="131"/>
  <c r="DE12977" i="131"/>
  <c r="CQ12977" i="131"/>
  <c r="CA12977" i="131"/>
  <c r="CN12979" i="131"/>
  <c r="BZ12979" i="131"/>
  <c r="DB12979" i="131"/>
  <c r="BT12979" i="131"/>
  <c r="CI12980" i="131"/>
  <c r="BU12980" i="131"/>
  <c r="CW12980" i="131"/>
  <c r="CQ12980" i="131"/>
  <c r="CC12980" i="131"/>
  <c r="DE12980" i="131"/>
  <c r="DC12980" i="131"/>
  <c r="CP12982" i="131"/>
  <c r="CI13004" i="131"/>
  <c r="CW13004" i="131"/>
  <c r="BU13004" i="131"/>
  <c r="CQ13004" i="131"/>
  <c r="DE13004" i="131"/>
  <c r="CC13004" i="131"/>
  <c r="DC13004" i="131"/>
  <c r="CO13004" i="131"/>
  <c r="CA13004" i="131"/>
  <c r="CQ13005" i="131"/>
  <c r="CC13005" i="131"/>
  <c r="DF13005" i="131"/>
  <c r="CR13005" i="131"/>
  <c r="DY13003" i="131" s="1"/>
  <c r="CD13005" i="131"/>
  <c r="CV13007" i="131"/>
  <c r="CH13007" i="131"/>
  <c r="BT13007" i="131"/>
  <c r="DD13007" i="131"/>
  <c r="CP13007" i="131"/>
  <c r="CB13007" i="131"/>
  <c r="DF13008" i="131"/>
  <c r="CV13009" i="131"/>
  <c r="CN13010" i="131"/>
  <c r="CV13010" i="131"/>
  <c r="DC13012" i="131"/>
  <c r="CO13012" i="131"/>
  <c r="CA13012" i="131"/>
  <c r="CP13033" i="131"/>
  <c r="CN13032" i="131"/>
  <c r="BZ13032" i="131"/>
  <c r="DD13033" i="131"/>
  <c r="CB13033" i="131"/>
  <c r="CP13034" i="131"/>
  <c r="CY13034" i="131"/>
  <c r="DB13035" i="131"/>
  <c r="DF13036" i="131"/>
  <c r="EH13034" i="131" s="1"/>
  <c r="CR13036" i="131"/>
  <c r="DE13036" i="131"/>
  <c r="CM13037" i="131"/>
  <c r="CJ13042" i="131"/>
  <c r="CJ13062" i="131"/>
  <c r="CW13062" i="131"/>
  <c r="CI13062" i="131"/>
  <c r="BV13062" i="131"/>
  <c r="CX13062" i="131"/>
  <c r="CN13064" i="131"/>
  <c r="DF13065" i="131"/>
  <c r="CR13065" i="131"/>
  <c r="CD13065" i="131"/>
  <c r="CQ13065" i="131"/>
  <c r="CC13065" i="131"/>
  <c r="DC13066" i="131"/>
  <c r="CO13066" i="131"/>
  <c r="CA13066" i="131"/>
  <c r="CW13068" i="131"/>
  <c r="DD13069" i="131"/>
  <c r="CY13071" i="131"/>
  <c r="CY13072" i="131"/>
  <c r="CK13072" i="131"/>
  <c r="BW13072" i="131"/>
  <c r="CX13092" i="131"/>
  <c r="CJ13092" i="131"/>
  <c r="BV13092" i="131"/>
  <c r="DC13092" i="131"/>
  <c r="CO13092" i="131"/>
  <c r="CB13092" i="131"/>
  <c r="DF13092" i="131"/>
  <c r="CR13092" i="131"/>
  <c r="CD13092" i="131"/>
  <c r="DP13092" i="131" s="1"/>
  <c r="DD13092" i="131"/>
  <c r="CX13093" i="131"/>
  <c r="CZ13095" i="131"/>
  <c r="CH13097" i="131"/>
  <c r="BT13097" i="131"/>
  <c r="CV13097" i="131"/>
  <c r="CP13097" i="131"/>
  <c r="DD13097" i="131"/>
  <c r="CB13097" i="131"/>
  <c r="CX13099" i="131"/>
  <c r="DA13122" i="131"/>
  <c r="DF13123" i="131"/>
  <c r="CY13125" i="131"/>
  <c r="CR13126" i="131"/>
  <c r="CD13126" i="131"/>
  <c r="CZ13126" i="131"/>
  <c r="CM13130" i="131"/>
  <c r="DA13130" i="131"/>
  <c r="BY13130" i="131"/>
  <c r="CR13130" i="131"/>
  <c r="CD13130" i="131"/>
  <c r="CP13131" i="131"/>
  <c r="DD13131" i="131"/>
  <c r="DC13131" i="131"/>
  <c r="CO13131" i="131"/>
  <c r="CB13131" i="131"/>
  <c r="CX13153" i="131"/>
  <c r="CJ13153" i="131"/>
  <c r="BV13153" i="131"/>
  <c r="DF13153" i="131"/>
  <c r="CJ13155" i="131"/>
  <c r="CX13155" i="131"/>
  <c r="BV13155" i="131"/>
  <c r="CH13157" i="131"/>
  <c r="CV13157" i="131"/>
  <c r="BT13157" i="131"/>
  <c r="CP13157" i="131"/>
  <c r="DD13157" i="131"/>
  <c r="DC13157" i="131"/>
  <c r="CO13157" i="131"/>
  <c r="CB13157" i="131"/>
  <c r="CZ13157" i="131"/>
  <c r="DE13158" i="131"/>
  <c r="CP13160" i="131"/>
  <c r="DB13182" i="131"/>
  <c r="CO13188" i="131"/>
  <c r="DC13188" i="131"/>
  <c r="DB13188" i="131"/>
  <c r="CN13188" i="131"/>
  <c r="CA13188" i="131"/>
  <c r="CX13191" i="131"/>
  <c r="CJ13191" i="131"/>
  <c r="BV13191" i="131"/>
  <c r="DF13191" i="131"/>
  <c r="CR13191" i="131"/>
  <c r="CD13191" i="131"/>
  <c r="CQ13191" i="131"/>
  <c r="CC13191" i="131"/>
  <c r="DC13191" i="131"/>
  <c r="CM13192" i="131"/>
  <c r="DA13192" i="131"/>
  <c r="CZ13192" i="131"/>
  <c r="CL13192" i="131"/>
  <c r="BY13192" i="131"/>
  <c r="DD13221" i="131"/>
  <c r="CP13221" i="131"/>
  <c r="CB13221" i="131"/>
  <c r="DF13222" i="131"/>
  <c r="EH13217" i="131" s="1"/>
  <c r="CR13222" i="131"/>
  <c r="DY13217" i="131" s="1"/>
  <c r="DE13222" i="131"/>
  <c r="CY13244" i="131"/>
  <c r="CK13244" i="131"/>
  <c r="BW13244" i="131"/>
  <c r="CI13246" i="131"/>
  <c r="CW13246" i="131"/>
  <c r="CV13246" i="131"/>
  <c r="CH13246" i="131"/>
  <c r="BU13246" i="131"/>
  <c r="CJ13249" i="131"/>
  <c r="CX13249" i="131"/>
  <c r="CW13249" i="131"/>
  <c r="CI13249" i="131"/>
  <c r="BV13249" i="131"/>
  <c r="CR13249" i="131"/>
  <c r="DF13249" i="131"/>
  <c r="DE13249" i="131"/>
  <c r="CQ13249" i="131"/>
  <c r="CD13249" i="131"/>
  <c r="CL13272" i="131"/>
  <c r="CZ13272" i="131"/>
  <c r="BX13272" i="131"/>
  <c r="CH13273" i="131"/>
  <c r="CV13273" i="131"/>
  <c r="BT13273" i="131"/>
  <c r="CH13277" i="131"/>
  <c r="CV13277" i="131"/>
  <c r="BT13277" i="131"/>
  <c r="CP13277" i="131"/>
  <c r="DD13277" i="131"/>
  <c r="DC13277" i="131"/>
  <c r="CO13277" i="131"/>
  <c r="CB13277" i="131"/>
  <c r="BZ13277" i="131"/>
  <c r="DB13277" i="131"/>
  <c r="DB13279" i="131"/>
  <c r="CN13279" i="131"/>
  <c r="BZ13279" i="131"/>
  <c r="CM13279" i="131"/>
  <c r="BY13279" i="131"/>
  <c r="CN13281" i="131"/>
  <c r="DB13281" i="131"/>
  <c r="BZ13281" i="131"/>
  <c r="CW13282" i="131"/>
  <c r="CI13282" i="131"/>
  <c r="BU13282" i="131"/>
  <c r="CR13303" i="131"/>
  <c r="DF13303" i="131"/>
  <c r="CD13303" i="131"/>
  <c r="CM13304" i="131"/>
  <c r="DA13304" i="131"/>
  <c r="BY13304" i="131"/>
  <c r="CV13307" i="131"/>
  <c r="CH13307" i="131"/>
  <c r="BT13307" i="131"/>
  <c r="DD13307" i="131"/>
  <c r="CP13307" i="131"/>
  <c r="CB13307" i="131"/>
  <c r="DB13332" i="131"/>
  <c r="CN13332" i="131"/>
  <c r="BZ13332" i="131"/>
  <c r="CM13332" i="131"/>
  <c r="BY13332" i="131"/>
  <c r="CZ13335" i="131"/>
  <c r="CL13335" i="131"/>
  <c r="BX13335" i="131"/>
  <c r="DE13335" i="131"/>
  <c r="CQ13335" i="131"/>
  <c r="CD13335" i="131"/>
  <c r="DD13341" i="131"/>
  <c r="CP13341" i="131"/>
  <c r="CB13341" i="131"/>
  <c r="CW13342" i="131"/>
  <c r="CI13342" i="131"/>
  <c r="BU13342" i="131"/>
  <c r="DE13342" i="131"/>
  <c r="CQ13342" i="131"/>
  <c r="CC13342" i="131"/>
  <c r="DB13342" i="131"/>
  <c r="CN13342" i="131"/>
  <c r="CA13342" i="131"/>
  <c r="CN13363" i="131"/>
  <c r="DB13363" i="131"/>
  <c r="BZ13363" i="131"/>
  <c r="CV13363" i="131"/>
  <c r="CM13365" i="131"/>
  <c r="CJ13369" i="131"/>
  <c r="CX13369" i="131"/>
  <c r="BV13369" i="131"/>
  <c r="CR13370" i="131"/>
  <c r="DB13371" i="131"/>
  <c r="CN13371" i="131"/>
  <c r="BZ13371" i="131"/>
  <c r="CM13371" i="131"/>
  <c r="BY13371" i="131"/>
  <c r="CH13392" i="131"/>
  <c r="CV13392" i="131"/>
  <c r="BT13392" i="131"/>
  <c r="DF13393" i="131"/>
  <c r="CR13393" i="131"/>
  <c r="CD13393" i="131"/>
  <c r="CQ13393" i="131"/>
  <c r="CC13393" i="131"/>
  <c r="DA13394" i="131"/>
  <c r="CM13394" i="131"/>
  <c r="BY13394" i="131"/>
  <c r="CY13393" i="131"/>
  <c r="CK13393" i="131"/>
  <c r="CO13395" i="131"/>
  <c r="CX13399" i="131"/>
  <c r="CJ13399" i="131"/>
  <c r="BV13399" i="131"/>
  <c r="DF13399" i="131"/>
  <c r="CR13399" i="131"/>
  <c r="CD13399" i="131"/>
  <c r="CO13399" i="131"/>
  <c r="CB13399" i="131"/>
  <c r="DD13399" i="131"/>
  <c r="DD13422" i="131"/>
  <c r="CP13422" i="131"/>
  <c r="CB13422" i="131"/>
  <c r="CO13422" i="131"/>
  <c r="CA13422" i="131"/>
  <c r="CH13425" i="131"/>
  <c r="CV13425" i="131"/>
  <c r="BT13425" i="131"/>
  <c r="CR13430" i="131"/>
  <c r="CD13430" i="131"/>
  <c r="DD13430" i="131"/>
  <c r="CM13431" i="131"/>
  <c r="CQ13432" i="131"/>
  <c r="DE13432" i="131"/>
  <c r="DD13432" i="131"/>
  <c r="CP13432" i="131"/>
  <c r="CC13432" i="131"/>
  <c r="CO13456" i="131"/>
  <c r="DC13456" i="131"/>
  <c r="CA13456" i="131"/>
  <c r="BY13456" i="131"/>
  <c r="BY13462" i="131"/>
  <c r="CM13462" i="131"/>
  <c r="DA13462" i="131"/>
  <c r="CI13484" i="131"/>
  <c r="CV13484" i="131"/>
  <c r="BU13484" i="131"/>
  <c r="CH13484" i="131"/>
  <c r="CW13484" i="131"/>
  <c r="CQ13484" i="131"/>
  <c r="DD13484" i="131"/>
  <c r="CP13484" i="131"/>
  <c r="DE13484" i="131"/>
  <c r="CC13484" i="131"/>
  <c r="CA13484" i="131"/>
  <c r="CM13486" i="131"/>
  <c r="CZ13486" i="131"/>
  <c r="DA13486" i="131"/>
  <c r="CY13486" i="131"/>
  <c r="BY13486" i="131"/>
  <c r="CL13486" i="131"/>
  <c r="CI13490" i="131"/>
  <c r="CW13490" i="131"/>
  <c r="BU13490" i="131"/>
  <c r="CH13490" i="131"/>
  <c r="CN13512" i="131"/>
  <c r="CM13512" i="131"/>
  <c r="DB13512" i="131"/>
  <c r="BZ13512" i="131"/>
  <c r="CI13518" i="131"/>
  <c r="CV13518" i="131"/>
  <c r="CH13518" i="131"/>
  <c r="CW13518" i="131"/>
  <c r="BU13518" i="131"/>
  <c r="CK13520" i="131"/>
  <c r="CY13520" i="131"/>
  <c r="CW13520" i="131"/>
  <c r="BW13520" i="131"/>
  <c r="CJ13520" i="131"/>
  <c r="CJ13522" i="131"/>
  <c r="CY13522" i="131"/>
  <c r="BW13522" i="131"/>
  <c r="BW10611" i="131"/>
  <c r="CB10612" i="131"/>
  <c r="CA10632" i="131"/>
  <c r="BW10633" i="131"/>
  <c r="BZ10634" i="131"/>
  <c r="BU10635" i="131"/>
  <c r="CC10635" i="131"/>
  <c r="BV10636" i="131"/>
  <c r="DL10634" i="131" s="1"/>
  <c r="CD10636" i="131"/>
  <c r="CA10637" i="131"/>
  <c r="BX10638" i="131"/>
  <c r="CA10639" i="131"/>
  <c r="BV10640" i="131"/>
  <c r="DL10636" i="131" s="1"/>
  <c r="CD10640" i="131"/>
  <c r="DP10636" i="131" s="1"/>
  <c r="BY10641" i="131"/>
  <c r="BV10642" i="131"/>
  <c r="DL10637" i="131" s="1"/>
  <c r="CD10642" i="131"/>
  <c r="DP10637" i="131" s="1"/>
  <c r="BU10662" i="131"/>
  <c r="CC10662" i="131"/>
  <c r="BY10663" i="131"/>
  <c r="CB10664" i="131"/>
  <c r="BW10665" i="131"/>
  <c r="BX10666" i="131"/>
  <c r="BU10667" i="131"/>
  <c r="CC10667" i="131"/>
  <c r="BZ10668" i="131"/>
  <c r="BU10669" i="131"/>
  <c r="CC10669" i="131"/>
  <c r="BX10670" i="131"/>
  <c r="DM10666" i="131" s="1"/>
  <c r="CA10671" i="131"/>
  <c r="BX10672" i="131"/>
  <c r="BW10692" i="131"/>
  <c r="CA10693" i="131"/>
  <c r="BV10694" i="131"/>
  <c r="CD10694" i="131"/>
  <c r="BY10695" i="131"/>
  <c r="BZ10696" i="131"/>
  <c r="BW10697" i="131"/>
  <c r="CB10698" i="131"/>
  <c r="DO10695" i="131" s="1"/>
  <c r="BW10699" i="131"/>
  <c r="BZ10700" i="131"/>
  <c r="DN10696" i="131" s="1"/>
  <c r="BU10701" i="131"/>
  <c r="CC10701" i="131"/>
  <c r="BZ10702" i="131"/>
  <c r="DN10697" i="131" s="1"/>
  <c r="BY10722" i="131"/>
  <c r="BU10723" i="131"/>
  <c r="CC10723" i="131"/>
  <c r="BX10724" i="131"/>
  <c r="CA10725" i="131"/>
  <c r="CB10726" i="131"/>
  <c r="BY10727" i="131"/>
  <c r="BV10728" i="131"/>
  <c r="DL10725" i="131" s="1"/>
  <c r="CD10728" i="131"/>
  <c r="DP10725" i="131" s="1"/>
  <c r="BY10729" i="131"/>
  <c r="CB10730" i="131"/>
  <c r="BW10731" i="131"/>
  <c r="CB10732" i="131"/>
  <c r="DO10727" i="131" s="1"/>
  <c r="CA10752" i="131"/>
  <c r="BW10753" i="131"/>
  <c r="BZ10754" i="131"/>
  <c r="DN10753" i="131" s="1"/>
  <c r="BU10755" i="131"/>
  <c r="CC10755" i="131"/>
  <c r="BV10756" i="131"/>
  <c r="CD10756" i="131"/>
  <c r="CA10757" i="131"/>
  <c r="BX10758" i="131"/>
  <c r="CA10759" i="131"/>
  <c r="BV10760" i="131"/>
  <c r="DL10756" i="131" s="1"/>
  <c r="CD10760" i="131"/>
  <c r="DP10756" i="131" s="1"/>
  <c r="BY10761" i="131"/>
  <c r="BV10762" i="131"/>
  <c r="CD10762" i="131"/>
  <c r="DP10757" i="131" s="1"/>
  <c r="BU10782" i="131"/>
  <c r="CC10782" i="131"/>
  <c r="BY10783" i="131"/>
  <c r="CB10784" i="131"/>
  <c r="DO10783" i="131" s="1"/>
  <c r="BW10785" i="131"/>
  <c r="BX10786" i="131"/>
  <c r="BU10787" i="131"/>
  <c r="CC10787" i="131"/>
  <c r="BZ10788" i="131"/>
  <c r="DN10785" i="131" s="1"/>
  <c r="BU10789" i="131"/>
  <c r="CC10789" i="131"/>
  <c r="BX10790" i="131"/>
  <c r="DM10786" i="131" s="1"/>
  <c r="CA10791" i="131"/>
  <c r="BX10792" i="131"/>
  <c r="BW10812" i="131"/>
  <c r="CA10813" i="131"/>
  <c r="BV10814" i="131"/>
  <c r="DL10813" i="131" s="1"/>
  <c r="CD10814" i="131"/>
  <c r="BY10815" i="131"/>
  <c r="BZ10816" i="131"/>
  <c r="BW10817" i="131"/>
  <c r="CB10818" i="131"/>
  <c r="BW10819" i="131"/>
  <c r="BZ10820" i="131"/>
  <c r="DN10816" i="131" s="1"/>
  <c r="BU10821" i="131"/>
  <c r="CC10821" i="131"/>
  <c r="BZ10822" i="131"/>
  <c r="BY10842" i="131"/>
  <c r="BU10843" i="131"/>
  <c r="CC10843" i="131"/>
  <c r="BX10844" i="131"/>
  <c r="CA10845" i="131"/>
  <c r="CB10846" i="131"/>
  <c r="DO10844" i="131" s="1"/>
  <c r="BY10847" i="131"/>
  <c r="BV10848" i="131"/>
  <c r="CD10848" i="131"/>
  <c r="DP10845" i="131" s="1"/>
  <c r="BY10849" i="131"/>
  <c r="CB10850" i="131"/>
  <c r="BW10851" i="131"/>
  <c r="CB10852" i="131"/>
  <c r="DO10847" i="131" s="1"/>
  <c r="CA10872" i="131"/>
  <c r="BW10873" i="131"/>
  <c r="BZ10874" i="131"/>
  <c r="BU10875" i="131"/>
  <c r="CC10875" i="131"/>
  <c r="BV10876" i="131"/>
  <c r="CD10876" i="131"/>
  <c r="CA10877" i="131"/>
  <c r="BX10878" i="131"/>
  <c r="DM10875" i="131" s="1"/>
  <c r="CA10879" i="131"/>
  <c r="BV10880" i="131"/>
  <c r="CD10880" i="131"/>
  <c r="DP10876" i="131" s="1"/>
  <c r="BY10881" i="131"/>
  <c r="BV10882" i="131"/>
  <c r="DL10877" i="131" s="1"/>
  <c r="CD10882" i="131"/>
  <c r="DP10877" i="131" s="1"/>
  <c r="BU10902" i="131"/>
  <c r="CC10902" i="131"/>
  <c r="BY10903" i="131"/>
  <c r="CB10904" i="131"/>
  <c r="BW10905" i="131"/>
  <c r="BX10906" i="131"/>
  <c r="BU10907" i="131"/>
  <c r="CC10907" i="131"/>
  <c r="BZ10908" i="131"/>
  <c r="BU10909" i="131"/>
  <c r="CC10909" i="131"/>
  <c r="BX10910" i="131"/>
  <c r="CA10911" i="131"/>
  <c r="BX10912" i="131"/>
  <c r="DM10907" i="131" s="1"/>
  <c r="BW10932" i="131"/>
  <c r="CA10933" i="131"/>
  <c r="BV10934" i="131"/>
  <c r="CD10934" i="131"/>
  <c r="BY10935" i="131"/>
  <c r="BZ10936" i="131"/>
  <c r="BW10937" i="131"/>
  <c r="CB10938" i="131"/>
  <c r="DO10935" i="131" s="1"/>
  <c r="BW10939" i="131"/>
  <c r="BZ10940" i="131"/>
  <c r="BU10941" i="131"/>
  <c r="CC10941" i="131"/>
  <c r="BZ10942" i="131"/>
  <c r="DN10937" i="131" s="1"/>
  <c r="BY10962" i="131"/>
  <c r="BU10963" i="131"/>
  <c r="CC10963" i="131"/>
  <c r="BX10964" i="131"/>
  <c r="DM10963" i="131" s="1"/>
  <c r="CA10965" i="131"/>
  <c r="CB10966" i="131"/>
  <c r="BY10967" i="131"/>
  <c r="BV10968" i="131"/>
  <c r="CD10968" i="131"/>
  <c r="BY10969" i="131"/>
  <c r="CB10970" i="131"/>
  <c r="BW10971" i="131"/>
  <c r="CB10972" i="131"/>
  <c r="DO10967" i="131" s="1"/>
  <c r="CA10992" i="131"/>
  <c r="BW10993" i="131"/>
  <c r="BZ10994" i="131"/>
  <c r="BU10995" i="131"/>
  <c r="CC10995" i="131"/>
  <c r="BV10996" i="131"/>
  <c r="CD10996" i="131"/>
  <c r="DP10994" i="131" s="1"/>
  <c r="CA10997" i="131"/>
  <c r="BX10998" i="131"/>
  <c r="DM10995" i="131" s="1"/>
  <c r="CA10999" i="131"/>
  <c r="BV11000" i="131"/>
  <c r="CD11000" i="131"/>
  <c r="BY11001" i="131"/>
  <c r="BV11002" i="131"/>
  <c r="DL10997" i="131" s="1"/>
  <c r="CD11002" i="131"/>
  <c r="DP10997" i="131" s="1"/>
  <c r="BU11022" i="131"/>
  <c r="CC11022" i="131"/>
  <c r="BY11023" i="131"/>
  <c r="CB11024" i="131"/>
  <c r="BW11025" i="131"/>
  <c r="BX11026" i="131"/>
  <c r="BU11027" i="131"/>
  <c r="CC11027" i="131"/>
  <c r="BZ11028" i="131"/>
  <c r="BU11029" i="131"/>
  <c r="CC11029" i="131"/>
  <c r="BX11030" i="131"/>
  <c r="CA11031" i="131"/>
  <c r="BX11032" i="131"/>
  <c r="DM11027" i="131" s="1"/>
  <c r="BW11052" i="131"/>
  <c r="CA11053" i="131"/>
  <c r="BV11054" i="131"/>
  <c r="CD11054" i="131"/>
  <c r="DP11053" i="131" s="1"/>
  <c r="BY11055" i="131"/>
  <c r="BZ11056" i="131"/>
  <c r="BW11057" i="131"/>
  <c r="CB11058" i="131"/>
  <c r="DO11055" i="131" s="1"/>
  <c r="BW11059" i="131"/>
  <c r="BZ11060" i="131"/>
  <c r="BU11061" i="131"/>
  <c r="CC11061" i="131"/>
  <c r="BZ11062" i="131"/>
  <c r="DN11057" i="131" s="1"/>
  <c r="BY11082" i="131"/>
  <c r="BU11083" i="131"/>
  <c r="CC11083" i="131"/>
  <c r="BX11084" i="131"/>
  <c r="DM11083" i="131" s="1"/>
  <c r="CA11085" i="131"/>
  <c r="CB11086" i="131"/>
  <c r="BY11087" i="131"/>
  <c r="BV11088" i="131"/>
  <c r="DL11085" i="131" s="1"/>
  <c r="CD11088" i="131"/>
  <c r="BY11089" i="131"/>
  <c r="CB11090" i="131"/>
  <c r="DO11086" i="131" s="1"/>
  <c r="BW11091" i="131"/>
  <c r="CB11092" i="131"/>
  <c r="DO11087" i="131" s="1"/>
  <c r="CA11112" i="131"/>
  <c r="BW11113" i="131"/>
  <c r="BZ11114" i="131"/>
  <c r="BU11115" i="131"/>
  <c r="CC11115" i="131"/>
  <c r="BV11116" i="131"/>
  <c r="DL11114" i="131" s="1"/>
  <c r="CD11116" i="131"/>
  <c r="DP11114" i="131" s="1"/>
  <c r="CA11117" i="131"/>
  <c r="BX11118" i="131"/>
  <c r="DM11115" i="131" s="1"/>
  <c r="CA11119" i="131"/>
  <c r="BV11120" i="131"/>
  <c r="CD11120" i="131"/>
  <c r="BY11121" i="131"/>
  <c r="BV11122" i="131"/>
  <c r="DL11117" i="131" s="1"/>
  <c r="CD11122" i="131"/>
  <c r="DP11117" i="131" s="1"/>
  <c r="BU11142" i="131"/>
  <c r="CC11142" i="131"/>
  <c r="BY11143" i="131"/>
  <c r="CB11144" i="131"/>
  <c r="DO11143" i="131" s="1"/>
  <c r="BW11145" i="131"/>
  <c r="BX11146" i="131"/>
  <c r="BU11147" i="131"/>
  <c r="CC11147" i="131"/>
  <c r="BZ11148" i="131"/>
  <c r="BU11149" i="131"/>
  <c r="CC11149" i="131"/>
  <c r="BX11150" i="131"/>
  <c r="CA11151" i="131"/>
  <c r="BX11152" i="131"/>
  <c r="BW11172" i="131"/>
  <c r="CA11173" i="131"/>
  <c r="BV11174" i="131"/>
  <c r="CD11174" i="131"/>
  <c r="BY11175" i="131"/>
  <c r="BZ11176" i="131"/>
  <c r="BW11177" i="131"/>
  <c r="CB11178" i="131"/>
  <c r="BW11179" i="131"/>
  <c r="BZ11180" i="131"/>
  <c r="BU11181" i="131"/>
  <c r="CC11181" i="131"/>
  <c r="BZ11182" i="131"/>
  <c r="DN11177" i="131" s="1"/>
  <c r="BY11202" i="131"/>
  <c r="BU11203" i="131"/>
  <c r="CC11203" i="131"/>
  <c r="BX11204" i="131"/>
  <c r="DM11203" i="131" s="1"/>
  <c r="CA11205" i="131"/>
  <c r="CB11206" i="131"/>
  <c r="BY11207" i="131"/>
  <c r="BV11208" i="131"/>
  <c r="CD11208" i="131"/>
  <c r="DP11205" i="131" s="1"/>
  <c r="BY11209" i="131"/>
  <c r="CB11210" i="131"/>
  <c r="BW11211" i="131"/>
  <c r="CB11212" i="131"/>
  <c r="DO11207" i="131" s="1"/>
  <c r="CO11414" i="131"/>
  <c r="CJ11415" i="131"/>
  <c r="CK11416" i="131"/>
  <c r="CH11417" i="131"/>
  <c r="CP11417" i="131"/>
  <c r="CM11418" i="131"/>
  <c r="CH11419" i="131"/>
  <c r="CP11419" i="131"/>
  <c r="CK11420" i="131"/>
  <c r="CN11421" i="131"/>
  <c r="CK11422" i="131"/>
  <c r="CJ11442" i="131"/>
  <c r="DU11442" i="131" s="1"/>
  <c r="CN11443" i="131"/>
  <c r="CM11446" i="131"/>
  <c r="CJ11447" i="131"/>
  <c r="CO11448" i="131"/>
  <c r="CJ11449" i="131"/>
  <c r="CM11450" i="131"/>
  <c r="CH11451" i="131"/>
  <c r="CP11451" i="131"/>
  <c r="CM11452" i="131"/>
  <c r="CL11472" i="131"/>
  <c r="DV11472" i="131" s="1"/>
  <c r="CH11473" i="131"/>
  <c r="CP11473" i="131"/>
  <c r="CK11474" i="131"/>
  <c r="CN11475" i="131"/>
  <c r="CO11476" i="131"/>
  <c r="CL11477" i="131"/>
  <c r="CI11478" i="131"/>
  <c r="CQ11478" i="131"/>
  <c r="CL11479" i="131"/>
  <c r="CO11480" i="131"/>
  <c r="CJ11481" i="131"/>
  <c r="DU11476" i="131" s="1"/>
  <c r="CO11534" i="131"/>
  <c r="CJ11535" i="131"/>
  <c r="CK11536" i="131"/>
  <c r="CH11537" i="131"/>
  <c r="CP11537" i="131"/>
  <c r="CM11538" i="131"/>
  <c r="CH11539" i="131"/>
  <c r="CP11539" i="131"/>
  <c r="CK11540" i="131"/>
  <c r="CN11541" i="131"/>
  <c r="CK11542" i="131"/>
  <c r="CM11566" i="131"/>
  <c r="DA11593" i="131"/>
  <c r="CV11594" i="131"/>
  <c r="EC11593" i="131" s="1"/>
  <c r="DD11594" i="131"/>
  <c r="EG11593" i="131" s="1"/>
  <c r="CY11595" i="131"/>
  <c r="CZ11596" i="131"/>
  <c r="CW11597" i="131"/>
  <c r="DE11597" i="131"/>
  <c r="DB11598" i="131"/>
  <c r="CW11599" i="131"/>
  <c r="DE11599" i="131"/>
  <c r="CZ11600" i="131"/>
  <c r="EE11596" i="131" s="1"/>
  <c r="DC11601" i="131"/>
  <c r="CZ11602" i="131"/>
  <c r="CY11622" i="131"/>
  <c r="DC11623" i="131"/>
  <c r="CX11624" i="131"/>
  <c r="DF11624" i="131"/>
  <c r="EH11623" i="131" s="1"/>
  <c r="DA11625" i="131"/>
  <c r="DB11626" i="131"/>
  <c r="CY11627" i="131"/>
  <c r="CV11628" i="131"/>
  <c r="DD11628" i="131"/>
  <c r="EG11625" i="131" s="1"/>
  <c r="CY11629" i="131"/>
  <c r="DB11630" i="131"/>
  <c r="CW11631" i="131"/>
  <c r="DE11631" i="131"/>
  <c r="DB11632" i="131"/>
  <c r="EF11627" i="131" s="1"/>
  <c r="DA11652" i="131"/>
  <c r="CW11653" i="131"/>
  <c r="DE11653" i="131"/>
  <c r="CZ11654" i="131"/>
  <c r="DC11655" i="131"/>
  <c r="CV11656" i="131"/>
  <c r="DD11656" i="131"/>
  <c r="CH11657" i="131"/>
  <c r="DA11657" i="131"/>
  <c r="CX11658" i="131"/>
  <c r="DF11658" i="131"/>
  <c r="EH11655" i="131" s="1"/>
  <c r="CH11659" i="131"/>
  <c r="DA11659" i="131"/>
  <c r="CK11660" i="131"/>
  <c r="CV11660" i="131"/>
  <c r="EC11656" i="131" s="1"/>
  <c r="DD11660" i="131"/>
  <c r="EG11656" i="131" s="1"/>
  <c r="CY11661" i="131"/>
  <c r="CK11662" i="131"/>
  <c r="CV11662" i="131"/>
  <c r="EC11657" i="131" s="1"/>
  <c r="DD11662" i="131"/>
  <c r="EG11657" i="131" s="1"/>
  <c r="CJ11682" i="131"/>
  <c r="CN11683" i="131"/>
  <c r="CI11684" i="131"/>
  <c r="CQ11684" i="131"/>
  <c r="CL11685" i="131"/>
  <c r="CM11686" i="131"/>
  <c r="CJ11687" i="131"/>
  <c r="CO11688" i="131"/>
  <c r="CJ11689" i="131"/>
  <c r="CM11690" i="131"/>
  <c r="DF11690" i="131"/>
  <c r="EH11686" i="131" s="1"/>
  <c r="CH11691" i="131"/>
  <c r="CP11691" i="131"/>
  <c r="CM11692" i="131"/>
  <c r="CX11692" i="131"/>
  <c r="ED11687" i="131" s="1"/>
  <c r="DF11692" i="131"/>
  <c r="EH11687" i="131" s="1"/>
  <c r="CL11712" i="131"/>
  <c r="DE11712" i="131"/>
  <c r="CH11713" i="131"/>
  <c r="CP11713" i="131"/>
  <c r="CK11714" i="131"/>
  <c r="CY11715" i="131"/>
  <c r="CO11716" i="131"/>
  <c r="CZ11716" i="131"/>
  <c r="CL11717" i="131"/>
  <c r="DE11717" i="131"/>
  <c r="CI11718" i="131"/>
  <c r="CQ11718" i="131"/>
  <c r="CL11719" i="131"/>
  <c r="CO11720" i="131"/>
  <c r="CJ11721" i="131"/>
  <c r="CO11722" i="131"/>
  <c r="CO11742" i="131"/>
  <c r="BU11742" i="131"/>
  <c r="CC11742" i="131"/>
  <c r="CN11742" i="131"/>
  <c r="CO11743" i="131"/>
  <c r="CJ11744" i="131"/>
  <c r="CB11745" i="131"/>
  <c r="DC11746" i="131"/>
  <c r="BU11746" i="131"/>
  <c r="CD11747" i="131"/>
  <c r="CN11747" i="131"/>
  <c r="DB11747" i="131"/>
  <c r="CD11749" i="131"/>
  <c r="DB11751" i="131"/>
  <c r="BT11751" i="131"/>
  <c r="CB11773" i="131"/>
  <c r="CW11774" i="131"/>
  <c r="DE11774" i="131"/>
  <c r="CL11774" i="131"/>
  <c r="DV11773" i="131" s="1"/>
  <c r="BU11774" i="131"/>
  <c r="CI11774" i="131"/>
  <c r="CB11775" i="131"/>
  <c r="CY11776" i="131"/>
  <c r="CW11777" i="131"/>
  <c r="CI11777" i="131"/>
  <c r="DE11777" i="131"/>
  <c r="CQ11777" i="131"/>
  <c r="CA11777" i="131"/>
  <c r="CC11777" i="131"/>
  <c r="CY11777" i="131"/>
  <c r="BZ11778" i="131"/>
  <c r="CV11778" i="131"/>
  <c r="DB11779" i="131"/>
  <c r="BT11779" i="131"/>
  <c r="CH11779" i="131"/>
  <c r="BV11779" i="131"/>
  <c r="CO11779" i="131"/>
  <c r="DA11780" i="131"/>
  <c r="BU11780" i="131"/>
  <c r="CN11780" i="131"/>
  <c r="CZ11781" i="131"/>
  <c r="CL11781" i="131"/>
  <c r="DE11781" i="131"/>
  <c r="CZ11782" i="131"/>
  <c r="EE11777" i="131" s="1"/>
  <c r="CL11782" i="131"/>
  <c r="BT11782" i="131"/>
  <c r="CM11782" i="131"/>
  <c r="DF11782" i="131"/>
  <c r="EH11777" i="131" s="1"/>
  <c r="CV11802" i="131"/>
  <c r="DD11802" i="131"/>
  <c r="BY11802" i="131"/>
  <c r="CA11802" i="131"/>
  <c r="CW11802" i="131"/>
  <c r="DC11803" i="131"/>
  <c r="CO11803" i="131"/>
  <c r="CJ11803" i="131"/>
  <c r="BV11803" i="131"/>
  <c r="BX11803" i="131"/>
  <c r="CQ11803" i="131"/>
  <c r="CL11804" i="131"/>
  <c r="DE11804" i="131"/>
  <c r="CJ11805" i="131"/>
  <c r="DC11805" i="131"/>
  <c r="BX11806" i="131"/>
  <c r="BZ11806" i="131"/>
  <c r="CV11806" i="131"/>
  <c r="CO11807" i="131"/>
  <c r="DC11807" i="131"/>
  <c r="BV11807" i="131"/>
  <c r="CJ11807" i="131"/>
  <c r="BX11807" i="131"/>
  <c r="CQ11807" i="131"/>
  <c r="CK11808" i="131"/>
  <c r="BW11808" i="131"/>
  <c r="BY11808" i="131"/>
  <c r="CR11808" i="131"/>
  <c r="BU11809" i="131"/>
  <c r="BW11809" i="131"/>
  <c r="CP11809" i="131"/>
  <c r="CK11810" i="131"/>
  <c r="DD11810" i="131"/>
  <c r="CX11811" i="131"/>
  <c r="DF11811" i="131"/>
  <c r="CB11811" i="131"/>
  <c r="CP11811" i="131"/>
  <c r="CD11811" i="131"/>
  <c r="CZ11811" i="131"/>
  <c r="BY11812" i="131"/>
  <c r="DM11807" i="131" s="1"/>
  <c r="CM11812" i="131"/>
  <c r="CA11812" i="131"/>
  <c r="CW11812" i="131"/>
  <c r="CK11832" i="131"/>
  <c r="DD11832" i="131"/>
  <c r="CJ11833" i="131"/>
  <c r="DC11833" i="131"/>
  <c r="CD11834" i="131"/>
  <c r="CI11834" i="131"/>
  <c r="DB11834" i="131"/>
  <c r="BZ11835" i="131"/>
  <c r="CN11835" i="131"/>
  <c r="CX11835" i="131"/>
  <c r="CK11836" i="131"/>
  <c r="BW11836" i="131"/>
  <c r="CN11838" i="131"/>
  <c r="DB11838" i="131"/>
  <c r="BV11838" i="131"/>
  <c r="CO11838" i="131"/>
  <c r="CQ11864" i="131"/>
  <c r="CC11864" i="131"/>
  <c r="CH11864" i="131"/>
  <c r="DA11864" i="131"/>
  <c r="CW11865" i="131"/>
  <c r="CI11865" i="131"/>
  <c r="DE11865" i="131"/>
  <c r="CQ11865" i="131"/>
  <c r="CA11865" i="131"/>
  <c r="CC11865" i="131"/>
  <c r="CY11865" i="131"/>
  <c r="CN11866" i="131"/>
  <c r="DB11866" i="131"/>
  <c r="BT11866" i="131"/>
  <c r="BV11866" i="131"/>
  <c r="CO11866" i="131"/>
  <c r="CM11867" i="131"/>
  <c r="BU11868" i="131"/>
  <c r="CN11868" i="131"/>
  <c r="CL11869" i="131"/>
  <c r="DE11869" i="131"/>
  <c r="CX11870" i="131"/>
  <c r="CJ11870" i="131"/>
  <c r="DF11870" i="131"/>
  <c r="CR11870" i="131"/>
  <c r="DY11866" i="131" s="1"/>
  <c r="CB11870" i="131"/>
  <c r="CD11870" i="131"/>
  <c r="CZ11870" i="131"/>
  <c r="BX11871" i="131"/>
  <c r="CL11871" i="131"/>
  <c r="BU11872" i="131"/>
  <c r="CI11872" i="131"/>
  <c r="DT11867" i="131" s="1"/>
  <c r="CB11892" i="131"/>
  <c r="CP11892" i="131"/>
  <c r="CD11892" i="131"/>
  <c r="CZ11892" i="131"/>
  <c r="CI11893" i="131"/>
  <c r="CW11893" i="131"/>
  <c r="CQ11893" i="131"/>
  <c r="DE11893" i="131"/>
  <c r="CA11893" i="131"/>
  <c r="CC11893" i="131"/>
  <c r="CY11893" i="131"/>
  <c r="CV11894" i="131"/>
  <c r="CH11894" i="131"/>
  <c r="DT11893" i="131" s="1"/>
  <c r="DD11894" i="131"/>
  <c r="CP11894" i="131"/>
  <c r="DX11893" i="131" s="1"/>
  <c r="BZ11894" i="131"/>
  <c r="CB11894" i="131"/>
  <c r="CX11894" i="131"/>
  <c r="CO11895" i="131"/>
  <c r="DC11895" i="131"/>
  <c r="BV11895" i="131"/>
  <c r="CJ11895" i="131"/>
  <c r="BX11895" i="131"/>
  <c r="CM11897" i="131"/>
  <c r="DA11897" i="131"/>
  <c r="CB11899" i="131"/>
  <c r="CP11899" i="131"/>
  <c r="CD11899" i="131"/>
  <c r="CO11900" i="131"/>
  <c r="CA11900" i="131"/>
  <c r="CC11900" i="131"/>
  <c r="CY11900" i="131"/>
  <c r="CV11901" i="131"/>
  <c r="DD11901" i="131"/>
  <c r="BY11901" i="131"/>
  <c r="CA11901" i="131"/>
  <c r="CW11901" i="131"/>
  <c r="CH11902" i="131"/>
  <c r="DT11897" i="131" s="1"/>
  <c r="CV11902" i="131"/>
  <c r="CP11902" i="131"/>
  <c r="DX11897" i="131" s="1"/>
  <c r="DD11902" i="131"/>
  <c r="BZ11902" i="131"/>
  <c r="CB11902" i="131"/>
  <c r="CX11902" i="131"/>
  <c r="CZ11922" i="131"/>
  <c r="CL11922" i="131"/>
  <c r="DE11922" i="131"/>
  <c r="CK11923" i="131"/>
  <c r="CY11923" i="131"/>
  <c r="CR11923" i="131"/>
  <c r="CD11923" i="131"/>
  <c r="CI11923" i="131"/>
  <c r="DB11923" i="131"/>
  <c r="CM11924" i="131"/>
  <c r="BY11924" i="131"/>
  <c r="CA11924" i="131"/>
  <c r="CW11924" i="131"/>
  <c r="BW11925" i="131"/>
  <c r="BY11925" i="131"/>
  <c r="CR11925" i="131"/>
  <c r="CK11926" i="131"/>
  <c r="DD11926" i="131"/>
  <c r="CY11927" i="131"/>
  <c r="CK11927" i="131"/>
  <c r="CD11927" i="131"/>
  <c r="CR11927" i="131"/>
  <c r="CI11927" i="131"/>
  <c r="DB11927" i="131"/>
  <c r="CJ11928" i="131"/>
  <c r="DC11928" i="131"/>
  <c r="CC11929" i="131"/>
  <c r="CH11929" i="131"/>
  <c r="DA11929" i="131"/>
  <c r="BX11930" i="131"/>
  <c r="BZ11930" i="131"/>
  <c r="CV11930" i="131"/>
  <c r="DB11931" i="131"/>
  <c r="BT11931" i="131"/>
  <c r="CH11931" i="131"/>
  <c r="BV11931" i="131"/>
  <c r="CO11931" i="131"/>
  <c r="CL11932" i="131"/>
  <c r="DE11932" i="131"/>
  <c r="BX11952" i="131"/>
  <c r="CL11952" i="131"/>
  <c r="BZ11952" i="131"/>
  <c r="CV11952" i="131"/>
  <c r="BW11953" i="131"/>
  <c r="BY11953" i="131"/>
  <c r="CR11953" i="131"/>
  <c r="DY11952" i="131" s="1"/>
  <c r="BV11954" i="131"/>
  <c r="BX11954" i="131"/>
  <c r="CQ11954" i="131"/>
  <c r="BT11955" i="131"/>
  <c r="CM11955" i="131"/>
  <c r="DF11955" i="131"/>
  <c r="CJ11956" i="131"/>
  <c r="DC11956" i="131"/>
  <c r="CX11958" i="131"/>
  <c r="CJ11958" i="131"/>
  <c r="DF11958" i="131"/>
  <c r="EH11955" i="131" s="1"/>
  <c r="CR11958" i="131"/>
  <c r="CB11958" i="131"/>
  <c r="CD11958" i="131"/>
  <c r="CZ11958" i="131"/>
  <c r="BX11959" i="131"/>
  <c r="CL11959" i="131"/>
  <c r="CK11960" i="131"/>
  <c r="BW11960" i="131"/>
  <c r="CP11961" i="131"/>
  <c r="DM11957" i="131"/>
  <c r="CQ11962" i="131"/>
  <c r="CN11983" i="131"/>
  <c r="BZ11983" i="131"/>
  <c r="CI11984" i="131"/>
  <c r="BU11984" i="131"/>
  <c r="CM11985" i="131"/>
  <c r="DA11985" i="131"/>
  <c r="CN11985" i="131"/>
  <c r="CX11986" i="131"/>
  <c r="CJ11986" i="131"/>
  <c r="DF11986" i="131"/>
  <c r="EH11984" i="131" s="1"/>
  <c r="CR11986" i="131"/>
  <c r="CB11986" i="131"/>
  <c r="CD11986" i="131"/>
  <c r="CZ11986" i="131"/>
  <c r="BZ11987" i="131"/>
  <c r="CN11987" i="131"/>
  <c r="CO11988" i="131"/>
  <c r="CA11988" i="131"/>
  <c r="CC11988" i="131"/>
  <c r="BY11989" i="131"/>
  <c r="CA11989" i="131"/>
  <c r="CW11989" i="131"/>
  <c r="CN11990" i="131"/>
  <c r="DB11990" i="131"/>
  <c r="BT11990" i="131"/>
  <c r="BV11990" i="131"/>
  <c r="CO11990" i="131"/>
  <c r="CK11991" i="131"/>
  <c r="DD11991" i="131"/>
  <c r="CC11992" i="131"/>
  <c r="CQ11992" i="131"/>
  <c r="DX11987" i="131" s="1"/>
  <c r="CH11992" i="131"/>
  <c r="DA11992" i="131"/>
  <c r="BT12012" i="131"/>
  <c r="CH12012" i="131"/>
  <c r="BV12012" i="131"/>
  <c r="CO12012" i="131"/>
  <c r="DA12013" i="131"/>
  <c r="CM12013" i="131"/>
  <c r="BU12013" i="131"/>
  <c r="CN12013" i="131"/>
  <c r="CL12014" i="131"/>
  <c r="CZ12014" i="131"/>
  <c r="BT12014" i="131"/>
  <c r="CM12014" i="131"/>
  <c r="CY12015" i="131"/>
  <c r="CK12015" i="131"/>
  <c r="CD12015" i="131"/>
  <c r="CR12015" i="131"/>
  <c r="DY12013" i="131" s="1"/>
  <c r="CI12015" i="131"/>
  <c r="DB12015" i="131"/>
  <c r="CO12016" i="131"/>
  <c r="CA12016" i="131"/>
  <c r="CC12016" i="131"/>
  <c r="CY12016" i="131"/>
  <c r="CW12017" i="131"/>
  <c r="CI12017" i="131"/>
  <c r="DE12017" i="131"/>
  <c r="CQ12017" i="131"/>
  <c r="CA12017" i="131"/>
  <c r="CC12017" i="131"/>
  <c r="CY12017" i="131"/>
  <c r="BX12018" i="131"/>
  <c r="BZ12018" i="131"/>
  <c r="CV12018" i="131"/>
  <c r="DB12019" i="131"/>
  <c r="BT12019" i="131"/>
  <c r="CH12019" i="131"/>
  <c r="BV12019" i="131"/>
  <c r="CO12019" i="131"/>
  <c r="DA12020" i="131"/>
  <c r="BU12020" i="131"/>
  <c r="CN12020" i="131"/>
  <c r="CZ12021" i="131"/>
  <c r="CL12021" i="131"/>
  <c r="DE12021" i="131"/>
  <c r="CZ12022" i="131"/>
  <c r="EE12017" i="131" s="1"/>
  <c r="CL12022" i="131"/>
  <c r="BT12022" i="131"/>
  <c r="CM12022" i="131"/>
  <c r="DF12022" i="131"/>
  <c r="EH12017" i="131" s="1"/>
  <c r="CV12042" i="131"/>
  <c r="DD12042" i="131"/>
  <c r="BY12042" i="131"/>
  <c r="CA12042" i="131"/>
  <c r="CW12042" i="131"/>
  <c r="DC12043" i="131"/>
  <c r="CO12043" i="131"/>
  <c r="CJ12043" i="131"/>
  <c r="BV12043" i="131"/>
  <c r="BX12043" i="131"/>
  <c r="CQ12043" i="131"/>
  <c r="CL12044" i="131"/>
  <c r="DE12044" i="131"/>
  <c r="CJ12045" i="131"/>
  <c r="DC12045" i="131"/>
  <c r="BX12046" i="131"/>
  <c r="BZ12046" i="131"/>
  <c r="CV12046" i="131"/>
  <c r="CO12047" i="131"/>
  <c r="DC12047" i="131"/>
  <c r="BV12047" i="131"/>
  <c r="CJ12047" i="131"/>
  <c r="BX12047" i="131"/>
  <c r="CQ12047" i="131"/>
  <c r="CK12048" i="131"/>
  <c r="BW12048" i="131"/>
  <c r="BY12048" i="131"/>
  <c r="CR12048" i="131"/>
  <c r="DY12045" i="131" s="1"/>
  <c r="BU12049" i="131"/>
  <c r="BW12049" i="131"/>
  <c r="CP12049" i="131"/>
  <c r="CK12050" i="131"/>
  <c r="DD12050" i="131"/>
  <c r="CX12051" i="131"/>
  <c r="DF12051" i="131"/>
  <c r="CB12051" i="131"/>
  <c r="CP12051" i="131"/>
  <c r="CD12051" i="131"/>
  <c r="CZ12051" i="131"/>
  <c r="BY12052" i="131"/>
  <c r="DM12047" i="131" s="1"/>
  <c r="CM12052" i="131"/>
  <c r="CA12052" i="131"/>
  <c r="CW12052" i="131"/>
  <c r="CK12072" i="131"/>
  <c r="DD12072" i="131"/>
  <c r="CJ12073" i="131"/>
  <c r="DC12073" i="131"/>
  <c r="DB12074" i="131"/>
  <c r="BZ12075" i="131"/>
  <c r="CN12075" i="131"/>
  <c r="CK12076" i="131"/>
  <c r="DU12074" i="131" s="1"/>
  <c r="BW12076" i="131"/>
  <c r="CN12078" i="131"/>
  <c r="DB12078" i="131"/>
  <c r="CQ12104" i="131"/>
  <c r="CC12104" i="131"/>
  <c r="CH12104" i="131"/>
  <c r="CW12105" i="131"/>
  <c r="CI12105" i="131"/>
  <c r="DE12105" i="131"/>
  <c r="CQ12105" i="131"/>
  <c r="CA12105" i="131"/>
  <c r="CC12105" i="131"/>
  <c r="CY12105" i="131"/>
  <c r="CN12106" i="131"/>
  <c r="DB12106" i="131"/>
  <c r="BV12106" i="131"/>
  <c r="CO12106" i="131"/>
  <c r="CM12107" i="131"/>
  <c r="BU12108" i="131"/>
  <c r="CN12108" i="131"/>
  <c r="CL12109" i="131"/>
  <c r="DE12109" i="131"/>
  <c r="CX12110" i="131"/>
  <c r="CJ12110" i="131"/>
  <c r="DF12110" i="131"/>
  <c r="CR12110" i="131"/>
  <c r="DY12106" i="131" s="1"/>
  <c r="CB12110" i="131"/>
  <c r="CD12110" i="131"/>
  <c r="BX12111" i="131"/>
  <c r="CL12111" i="131"/>
  <c r="BU12112" i="131"/>
  <c r="CI12112" i="131"/>
  <c r="DT12107" i="131" s="1"/>
  <c r="CB12132" i="131"/>
  <c r="CP12132" i="131"/>
  <c r="CD12132" i="131"/>
  <c r="CI12133" i="131"/>
  <c r="CW12133" i="131"/>
  <c r="CQ12133" i="131"/>
  <c r="DE12133" i="131"/>
  <c r="CA12133" i="131"/>
  <c r="CC12133" i="131"/>
  <c r="CY12133" i="131"/>
  <c r="CV12134" i="131"/>
  <c r="CH12134" i="131"/>
  <c r="DD12134" i="131"/>
  <c r="CP12134" i="131"/>
  <c r="DX12133" i="131" s="1"/>
  <c r="BZ12134" i="131"/>
  <c r="CB12134" i="131"/>
  <c r="CX12134" i="131"/>
  <c r="CO12135" i="131"/>
  <c r="DC12135" i="131"/>
  <c r="BV12135" i="131"/>
  <c r="CJ12135" i="131"/>
  <c r="BX12135" i="131"/>
  <c r="CM12137" i="131"/>
  <c r="DA12137" i="131"/>
  <c r="CB12139" i="131"/>
  <c r="CP12139" i="131"/>
  <c r="CD12139" i="131"/>
  <c r="CO12140" i="131"/>
  <c r="CA12140" i="131"/>
  <c r="CC12140" i="131"/>
  <c r="CY12140" i="131"/>
  <c r="BY12141" i="131"/>
  <c r="CA12141" i="131"/>
  <c r="CW12141" i="131"/>
  <c r="CH12142" i="131"/>
  <c r="CV12142" i="131"/>
  <c r="EC12137" i="131" s="1"/>
  <c r="CP12142" i="131"/>
  <c r="DD12142" i="131"/>
  <c r="EG12137" i="131" s="1"/>
  <c r="BZ12142" i="131"/>
  <c r="CB12142" i="131"/>
  <c r="CX12142" i="131"/>
  <c r="CZ12162" i="131"/>
  <c r="CL12162" i="131"/>
  <c r="DE12162" i="131"/>
  <c r="CK12163" i="131"/>
  <c r="CY12163" i="131"/>
  <c r="CR12163" i="131"/>
  <c r="CD12163" i="131"/>
  <c r="CI12163" i="131"/>
  <c r="DB12163" i="131"/>
  <c r="CM12164" i="131"/>
  <c r="BY12164" i="131"/>
  <c r="CA12164" i="131"/>
  <c r="CW12164" i="131"/>
  <c r="BW12165" i="131"/>
  <c r="BY12165" i="131"/>
  <c r="CR12165" i="131"/>
  <c r="CK12166" i="131"/>
  <c r="DD12166" i="131"/>
  <c r="CY12167" i="131"/>
  <c r="CK12167" i="131"/>
  <c r="CD12167" i="131"/>
  <c r="CR12167" i="131"/>
  <c r="CI12167" i="131"/>
  <c r="DB12167" i="131"/>
  <c r="CJ12168" i="131"/>
  <c r="DC12168" i="131"/>
  <c r="CH12169" i="131"/>
  <c r="DA12169" i="131"/>
  <c r="CY12171" i="131"/>
  <c r="CK12171" i="131"/>
  <c r="BW12171" i="131"/>
  <c r="CJ12172" i="131"/>
  <c r="BV12172" i="131"/>
  <c r="CX12172" i="131"/>
  <c r="CR12172" i="131"/>
  <c r="DY12167" i="131" s="1"/>
  <c r="CD12172" i="131"/>
  <c r="DP12167" i="131" s="1"/>
  <c r="DF12172" i="131"/>
  <c r="EH12167" i="131" s="1"/>
  <c r="DD12172" i="131"/>
  <c r="BY12192" i="131"/>
  <c r="DA12192" i="131"/>
  <c r="CM12192" i="131"/>
  <c r="CA12195" i="131"/>
  <c r="DC12195" i="131"/>
  <c r="CO12195" i="131"/>
  <c r="CX12195" i="131"/>
  <c r="DF12196" i="131"/>
  <c r="BZ12197" i="131"/>
  <c r="DB12197" i="131"/>
  <c r="CN12197" i="131"/>
  <c r="CV12197" i="131"/>
  <c r="CQ12201" i="131"/>
  <c r="CM12202" i="131"/>
  <c r="BY12202" i="131"/>
  <c r="DA12202" i="131"/>
  <c r="CL12224" i="131"/>
  <c r="BV12225" i="131"/>
  <c r="CX12225" i="131"/>
  <c r="CJ12225" i="131"/>
  <c r="CD12225" i="131"/>
  <c r="DF12225" i="131"/>
  <c r="CR12225" i="131"/>
  <c r="CB12225" i="131"/>
  <c r="CA12227" i="131"/>
  <c r="DC12227" i="131"/>
  <c r="CO12227" i="131"/>
  <c r="CX12227" i="131"/>
  <c r="CN12232" i="131"/>
  <c r="BZ12232" i="131"/>
  <c r="DB12232" i="131"/>
  <c r="CH12232" i="131"/>
  <c r="BU12252" i="131"/>
  <c r="CW12252" i="131"/>
  <c r="CI12252" i="131"/>
  <c r="CC12252" i="131"/>
  <c r="DE12252" i="131"/>
  <c r="CQ12252" i="131"/>
  <c r="CO12252" i="131"/>
  <c r="BW12255" i="131"/>
  <c r="CY12255" i="131"/>
  <c r="CK12255" i="131"/>
  <c r="CD12255" i="131"/>
  <c r="BV12257" i="131"/>
  <c r="CX12257" i="131"/>
  <c r="CJ12257" i="131"/>
  <c r="CD12257" i="131"/>
  <c r="DF12257" i="131"/>
  <c r="CR12257" i="131"/>
  <c r="DY12254" i="131" s="1"/>
  <c r="CB12257" i="131"/>
  <c r="CW12261" i="131"/>
  <c r="CI12262" i="131"/>
  <c r="BU12262" i="131"/>
  <c r="CW12262" i="131"/>
  <c r="CQ12262" i="131"/>
  <c r="CC12262" i="131"/>
  <c r="DE12262" i="131"/>
  <c r="DC12262" i="131"/>
  <c r="CI12282" i="131"/>
  <c r="BZ12285" i="131"/>
  <c r="DB12285" i="131"/>
  <c r="CN12285" i="131"/>
  <c r="CV12285" i="131"/>
  <c r="BY12286" i="131"/>
  <c r="BW12287" i="131"/>
  <c r="CY12287" i="131"/>
  <c r="CK12287" i="131"/>
  <c r="CD12287" i="131"/>
  <c r="CY12291" i="131"/>
  <c r="CJ12292" i="131"/>
  <c r="BV12292" i="131"/>
  <c r="CX12292" i="131"/>
  <c r="CR12292" i="131"/>
  <c r="DY12287" i="131" s="1"/>
  <c r="CD12292" i="131"/>
  <c r="DP12287" i="131" s="1"/>
  <c r="DF12292" i="131"/>
  <c r="EH12287" i="131" s="1"/>
  <c r="DD12292" i="131"/>
  <c r="BY12312" i="131"/>
  <c r="DA12312" i="131"/>
  <c r="CM12312" i="131"/>
  <c r="CA12315" i="131"/>
  <c r="DC12315" i="131"/>
  <c r="CO12315" i="131"/>
  <c r="CX12315" i="131"/>
  <c r="DF12316" i="131"/>
  <c r="BZ12317" i="131"/>
  <c r="DB12317" i="131"/>
  <c r="CN12317" i="131"/>
  <c r="CV12317" i="131"/>
  <c r="CQ12321" i="131"/>
  <c r="CM12322" i="131"/>
  <c r="BY12322" i="131"/>
  <c r="DA12322" i="131"/>
  <c r="CL12344" i="131"/>
  <c r="BV12345" i="131"/>
  <c r="CX12345" i="131"/>
  <c r="CJ12345" i="131"/>
  <c r="CD12345" i="131"/>
  <c r="DF12345" i="131"/>
  <c r="CR12345" i="131"/>
  <c r="CB12345" i="131"/>
  <c r="CA12347" i="131"/>
  <c r="DC12347" i="131"/>
  <c r="CO12347" i="131"/>
  <c r="CX12347" i="131"/>
  <c r="CN12352" i="131"/>
  <c r="BZ12352" i="131"/>
  <c r="DB12352" i="131"/>
  <c r="CH12352" i="131"/>
  <c r="BU12372" i="131"/>
  <c r="CW12372" i="131"/>
  <c r="CI12372" i="131"/>
  <c r="CC12372" i="131"/>
  <c r="DE12372" i="131"/>
  <c r="CQ12372" i="131"/>
  <c r="CO12372" i="131"/>
  <c r="BW12375" i="131"/>
  <c r="CY12375" i="131"/>
  <c r="CK12375" i="131"/>
  <c r="CD12375" i="131"/>
  <c r="BV12377" i="131"/>
  <c r="CX12377" i="131"/>
  <c r="CJ12377" i="131"/>
  <c r="CD12377" i="131"/>
  <c r="DF12377" i="131"/>
  <c r="CR12377" i="131"/>
  <c r="DY12374" i="131" s="1"/>
  <c r="CB12377" i="131"/>
  <c r="CI12382" i="131"/>
  <c r="BU12382" i="131"/>
  <c r="CW12382" i="131"/>
  <c r="CQ12382" i="131"/>
  <c r="CC12382" i="131"/>
  <c r="DE12382" i="131"/>
  <c r="DC12382" i="131"/>
  <c r="CI12402" i="131"/>
  <c r="BZ12405" i="131"/>
  <c r="DB12405" i="131"/>
  <c r="CN12405" i="131"/>
  <c r="CV12405" i="131"/>
  <c r="BY12406" i="131"/>
  <c r="BW12407" i="131"/>
  <c r="CY12407" i="131"/>
  <c r="CK12407" i="131"/>
  <c r="CD12407" i="131"/>
  <c r="CY12411" i="131"/>
  <c r="CJ12412" i="131"/>
  <c r="BV12412" i="131"/>
  <c r="CX12412" i="131"/>
  <c r="CR12412" i="131"/>
  <c r="DY12407" i="131" s="1"/>
  <c r="CD12412" i="131"/>
  <c r="DP12407" i="131" s="1"/>
  <c r="DF12412" i="131"/>
  <c r="EH12407" i="131" s="1"/>
  <c r="DD12412" i="131"/>
  <c r="BY12432" i="131"/>
  <c r="DA12432" i="131"/>
  <c r="CM12432" i="131"/>
  <c r="CA12435" i="131"/>
  <c r="DC12435" i="131"/>
  <c r="CO12435" i="131"/>
  <c r="CX12435" i="131"/>
  <c r="DF12436" i="131"/>
  <c r="BZ12437" i="131"/>
  <c r="DB12437" i="131"/>
  <c r="CN12437" i="131"/>
  <c r="CV12437" i="131"/>
  <c r="CQ12441" i="131"/>
  <c r="CM12442" i="131"/>
  <c r="BY12442" i="131"/>
  <c r="DA12442" i="131"/>
  <c r="CL12464" i="131"/>
  <c r="BV12465" i="131"/>
  <c r="CX12465" i="131"/>
  <c r="CJ12465" i="131"/>
  <c r="CD12465" i="131"/>
  <c r="DF12465" i="131"/>
  <c r="CR12465" i="131"/>
  <c r="CB12465" i="131"/>
  <c r="CA12467" i="131"/>
  <c r="DC12467" i="131"/>
  <c r="CO12467" i="131"/>
  <c r="CX12467" i="131"/>
  <c r="CN12472" i="131"/>
  <c r="BZ12472" i="131"/>
  <c r="DB12472" i="131"/>
  <c r="CH12472" i="131"/>
  <c r="BU12492" i="131"/>
  <c r="CW12492" i="131"/>
  <c r="CI12492" i="131"/>
  <c r="CC12492" i="131"/>
  <c r="DE12492" i="131"/>
  <c r="CQ12492" i="131"/>
  <c r="CO12492" i="131"/>
  <c r="BW12495" i="131"/>
  <c r="CY12495" i="131"/>
  <c r="CK12495" i="131"/>
  <c r="CD12495" i="131"/>
  <c r="BV12497" i="131"/>
  <c r="CX12497" i="131"/>
  <c r="CJ12497" i="131"/>
  <c r="CD12497" i="131"/>
  <c r="DF12497" i="131"/>
  <c r="CR12497" i="131"/>
  <c r="DY12494" i="131" s="1"/>
  <c r="CB12497" i="131"/>
  <c r="CI12502" i="131"/>
  <c r="BU12502" i="131"/>
  <c r="CW12502" i="131"/>
  <c r="CQ12502" i="131"/>
  <c r="CC12502" i="131"/>
  <c r="DE12502" i="131"/>
  <c r="DC12502" i="131"/>
  <c r="BZ12525" i="131"/>
  <c r="DB12525" i="131"/>
  <c r="CN12525" i="131"/>
  <c r="CV12525" i="131"/>
  <c r="BY12526" i="131"/>
  <c r="BW12527" i="131"/>
  <c r="CY12527" i="131"/>
  <c r="CK12527" i="131"/>
  <c r="CD12527" i="131"/>
  <c r="CY12531" i="131"/>
  <c r="CJ12532" i="131"/>
  <c r="BV12532" i="131"/>
  <c r="CX12532" i="131"/>
  <c r="CR12532" i="131"/>
  <c r="DY12527" i="131" s="1"/>
  <c r="CD12532" i="131"/>
  <c r="DP12527" i="131" s="1"/>
  <c r="DF12532" i="131"/>
  <c r="EH12527" i="131" s="1"/>
  <c r="DD12532" i="131"/>
  <c r="BY12552" i="131"/>
  <c r="DA12552" i="131"/>
  <c r="CM12552" i="131"/>
  <c r="CA12555" i="131"/>
  <c r="DC12555" i="131"/>
  <c r="CO12555" i="131"/>
  <c r="CX12555" i="131"/>
  <c r="DF12556" i="131"/>
  <c r="BZ12557" i="131"/>
  <c r="DB12557" i="131"/>
  <c r="CN12557" i="131"/>
  <c r="CV12557" i="131"/>
  <c r="CQ12561" i="131"/>
  <c r="CM12562" i="131"/>
  <c r="BY12562" i="131"/>
  <c r="DA12562" i="131"/>
  <c r="BV12585" i="131"/>
  <c r="CX12585" i="131"/>
  <c r="CJ12585" i="131"/>
  <c r="CD12585" i="131"/>
  <c r="DF12585" i="131"/>
  <c r="CR12585" i="131"/>
  <c r="CB12585" i="131"/>
  <c r="CA12587" i="131"/>
  <c r="DC12587" i="131"/>
  <c r="CO12587" i="131"/>
  <c r="CX12587" i="131"/>
  <c r="CN12592" i="131"/>
  <c r="BZ12592" i="131"/>
  <c r="DB12592" i="131"/>
  <c r="CH12592" i="131"/>
  <c r="BU12612" i="131"/>
  <c r="CW12612" i="131"/>
  <c r="CI12612" i="131"/>
  <c r="CC12612" i="131"/>
  <c r="DE12612" i="131"/>
  <c r="CQ12612" i="131"/>
  <c r="CO12612" i="131"/>
  <c r="BW12615" i="131"/>
  <c r="CY12615" i="131"/>
  <c r="CK12615" i="131"/>
  <c r="CD12615" i="131"/>
  <c r="BV12617" i="131"/>
  <c r="CX12617" i="131"/>
  <c r="CJ12617" i="131"/>
  <c r="CD12617" i="131"/>
  <c r="DF12617" i="131"/>
  <c r="CR12617" i="131"/>
  <c r="DY12614" i="131" s="1"/>
  <c r="CB12617" i="131"/>
  <c r="CI12622" i="131"/>
  <c r="BU12622" i="131"/>
  <c r="CW12622" i="131"/>
  <c r="CQ12622" i="131"/>
  <c r="CC12622" i="131"/>
  <c r="DE12622" i="131"/>
  <c r="DC12622" i="131"/>
  <c r="BZ12645" i="131"/>
  <c r="DB12645" i="131"/>
  <c r="CN12645" i="131"/>
  <c r="CV12645" i="131"/>
  <c r="BY12646" i="131"/>
  <c r="BW12647" i="131"/>
  <c r="CY12647" i="131"/>
  <c r="CK12647" i="131"/>
  <c r="CD12647" i="131"/>
  <c r="CK12651" i="131"/>
  <c r="CV12652" i="131"/>
  <c r="EC12647" i="131" s="1"/>
  <c r="CJ12652" i="131"/>
  <c r="BV12652" i="131"/>
  <c r="CX12652" i="131"/>
  <c r="DD12652" i="131"/>
  <c r="CR12652" i="131"/>
  <c r="DY12647" i="131" s="1"/>
  <c r="CD12652" i="131"/>
  <c r="DP12647" i="131" s="1"/>
  <c r="DF12652" i="131"/>
  <c r="EH12647" i="131" s="1"/>
  <c r="CP12652" i="131"/>
  <c r="BY12672" i="131"/>
  <c r="DA12672" i="131"/>
  <c r="CM12672" i="131"/>
  <c r="CA12675" i="131"/>
  <c r="DC12675" i="131"/>
  <c r="CO12675" i="131"/>
  <c r="CX12675" i="131"/>
  <c r="BZ12677" i="131"/>
  <c r="DB12677" i="131"/>
  <c r="CN12677" i="131"/>
  <c r="CV12677" i="131"/>
  <c r="CM12682" i="131"/>
  <c r="BY12682" i="131"/>
  <c r="DA12682" i="131"/>
  <c r="BV12705" i="131"/>
  <c r="CX12705" i="131"/>
  <c r="CJ12705" i="131"/>
  <c r="CD12705" i="131"/>
  <c r="DF12705" i="131"/>
  <c r="CR12705" i="131"/>
  <c r="CB12705" i="131"/>
  <c r="CA12707" i="131"/>
  <c r="DC12707" i="131"/>
  <c r="CO12707" i="131"/>
  <c r="CZ12712" i="131"/>
  <c r="CN12712" i="131"/>
  <c r="BZ12712" i="131"/>
  <c r="DB12712" i="131"/>
  <c r="BU12732" i="131"/>
  <c r="CW12732" i="131"/>
  <c r="CI12732" i="131"/>
  <c r="CC12732" i="131"/>
  <c r="DE12732" i="131"/>
  <c r="CQ12732" i="131"/>
  <c r="CO12732" i="131"/>
  <c r="BW12735" i="131"/>
  <c r="CY12735" i="131"/>
  <c r="CK12735" i="131"/>
  <c r="CD12735" i="131"/>
  <c r="BV12737" i="131"/>
  <c r="CX12737" i="131"/>
  <c r="CJ12737" i="131"/>
  <c r="CD12737" i="131"/>
  <c r="DF12737" i="131"/>
  <c r="CR12737" i="131"/>
  <c r="CB12737" i="131"/>
  <c r="CI12742" i="131"/>
  <c r="BU12742" i="131"/>
  <c r="CW12742" i="131"/>
  <c r="CQ12742" i="131"/>
  <c r="CC12742" i="131"/>
  <c r="DE12742" i="131"/>
  <c r="DC12742" i="131"/>
  <c r="BZ12765" i="131"/>
  <c r="DB12765" i="131"/>
  <c r="CN12765" i="131"/>
  <c r="BW12767" i="131"/>
  <c r="CY12767" i="131"/>
  <c r="CK12767" i="131"/>
  <c r="CD12767" i="131"/>
  <c r="CV12772" i="131"/>
  <c r="CJ12772" i="131"/>
  <c r="BV12772" i="131"/>
  <c r="CX12772" i="131"/>
  <c r="CR12772" i="131"/>
  <c r="DY12767" i="131" s="1"/>
  <c r="CD12772" i="131"/>
  <c r="DP12767" i="131" s="1"/>
  <c r="DF12772" i="131"/>
  <c r="EH12767" i="131" s="1"/>
  <c r="CB12772" i="131"/>
  <c r="BY12792" i="131"/>
  <c r="DA12792" i="131"/>
  <c r="CM12792" i="131"/>
  <c r="CA12795" i="131"/>
  <c r="DC12795" i="131"/>
  <c r="CO12795" i="131"/>
  <c r="BZ12797" i="131"/>
  <c r="DB12797" i="131"/>
  <c r="CN12797" i="131"/>
  <c r="CM12802" i="131"/>
  <c r="BY12802" i="131"/>
  <c r="DA12802" i="131"/>
  <c r="BV12825" i="131"/>
  <c r="CX12825" i="131"/>
  <c r="CJ12825" i="131"/>
  <c r="CD12825" i="131"/>
  <c r="DF12825" i="131"/>
  <c r="CR12825" i="131"/>
  <c r="CB12825" i="131"/>
  <c r="CA12827" i="131"/>
  <c r="DC12827" i="131"/>
  <c r="CO12827" i="131"/>
  <c r="CN12832" i="131"/>
  <c r="BZ12832" i="131"/>
  <c r="DB12832" i="131"/>
  <c r="BU12852" i="131"/>
  <c r="CW12852" i="131"/>
  <c r="CI12852" i="131"/>
  <c r="CC12852" i="131"/>
  <c r="DE12852" i="131"/>
  <c r="CQ12852" i="131"/>
  <c r="CO12852" i="131"/>
  <c r="BW12855" i="131"/>
  <c r="CY12855" i="131"/>
  <c r="CK12855" i="131"/>
  <c r="CD12855" i="131"/>
  <c r="BV12857" i="131"/>
  <c r="CX12857" i="131"/>
  <c r="CJ12857" i="131"/>
  <c r="CD12857" i="131"/>
  <c r="DF12857" i="131"/>
  <c r="CR12857" i="131"/>
  <c r="CB12857" i="131"/>
  <c r="CI12862" i="131"/>
  <c r="BU12862" i="131"/>
  <c r="CW12862" i="131"/>
  <c r="CQ12862" i="131"/>
  <c r="CC12862" i="131"/>
  <c r="DE12862" i="131"/>
  <c r="DC12862" i="131"/>
  <c r="BZ12885" i="131"/>
  <c r="DB12885" i="131"/>
  <c r="CN12885" i="131"/>
  <c r="BW12887" i="131"/>
  <c r="CY12887" i="131"/>
  <c r="CK12887" i="131"/>
  <c r="CD12887" i="131"/>
  <c r="CJ12892" i="131"/>
  <c r="BV12892" i="131"/>
  <c r="CX12892" i="131"/>
  <c r="CR12892" i="131"/>
  <c r="DY12887" i="131" s="1"/>
  <c r="CD12892" i="131"/>
  <c r="DP12887" i="131" s="1"/>
  <c r="DF12892" i="131"/>
  <c r="EH12887" i="131" s="1"/>
  <c r="CB12892" i="131"/>
  <c r="BY12912" i="131"/>
  <c r="DA12912" i="131"/>
  <c r="CM12912" i="131"/>
  <c r="CA12915" i="131"/>
  <c r="DC12915" i="131"/>
  <c r="CO12915" i="131"/>
  <c r="BZ12917" i="131"/>
  <c r="DB12917" i="131"/>
  <c r="CN12917" i="131"/>
  <c r="CM12922" i="131"/>
  <c r="BY12922" i="131"/>
  <c r="DA12922" i="131"/>
  <c r="BV12945" i="131"/>
  <c r="CX12945" i="131"/>
  <c r="CJ12945" i="131"/>
  <c r="CD12945" i="131"/>
  <c r="DF12945" i="131"/>
  <c r="CR12945" i="131"/>
  <c r="CO12945" i="131"/>
  <c r="CA12947" i="131"/>
  <c r="DC12947" i="131"/>
  <c r="CO12947" i="131"/>
  <c r="CN12952" i="131"/>
  <c r="BZ12952" i="131"/>
  <c r="DB12952" i="131"/>
  <c r="BU12972" i="131"/>
  <c r="CW12972" i="131"/>
  <c r="CI12972" i="131"/>
  <c r="CC12972" i="131"/>
  <c r="DE12972" i="131"/>
  <c r="CQ12972" i="131"/>
  <c r="CA12972" i="131"/>
  <c r="BW12975" i="131"/>
  <c r="CY12975" i="131"/>
  <c r="CK12975" i="131"/>
  <c r="CQ12975" i="131"/>
  <c r="BV12977" i="131"/>
  <c r="CX12977" i="131"/>
  <c r="CJ12977" i="131"/>
  <c r="CD12977" i="131"/>
  <c r="DF12977" i="131"/>
  <c r="CR12977" i="131"/>
  <c r="CO12977" i="131"/>
  <c r="CW12982" i="131"/>
  <c r="CI12982" i="131"/>
  <c r="BU12982" i="131"/>
  <c r="DE12982" i="131"/>
  <c r="CQ12982" i="131"/>
  <c r="CC12982" i="131"/>
  <c r="DC13010" i="131"/>
  <c r="CO13010" i="131"/>
  <c r="CA13010" i="131"/>
  <c r="DF13011" i="131"/>
  <c r="CR13011" i="131"/>
  <c r="CD13011" i="131"/>
  <c r="CQ13011" i="131"/>
  <c r="CC13011" i="131"/>
  <c r="DB13037" i="131"/>
  <c r="CN13037" i="131"/>
  <c r="BZ13037" i="131"/>
  <c r="CY13037" i="131"/>
  <c r="CK13037" i="131"/>
  <c r="BX13037" i="131"/>
  <c r="CI13038" i="131"/>
  <c r="CW13038" i="131"/>
  <c r="CV13038" i="131"/>
  <c r="CH13038" i="131"/>
  <c r="BU13038" i="131"/>
  <c r="CQ13038" i="131"/>
  <c r="CN13038" i="131"/>
  <c r="BZ13038" i="131"/>
  <c r="DE13038" i="131"/>
  <c r="CC13038" i="131"/>
  <c r="DC13038" i="131"/>
  <c r="DE13040" i="131"/>
  <c r="CQ13040" i="131"/>
  <c r="CC13040" i="131"/>
  <c r="CP13040" i="131"/>
  <c r="CB13040" i="131"/>
  <c r="DC13064" i="131"/>
  <c r="CO13064" i="131"/>
  <c r="CA13064" i="131"/>
  <c r="CM13070" i="131"/>
  <c r="DA13070" i="131"/>
  <c r="CZ13070" i="131"/>
  <c r="CL13070" i="131"/>
  <c r="BY13070" i="131"/>
  <c r="CH13071" i="131"/>
  <c r="CV13071" i="131"/>
  <c r="BT13071" i="131"/>
  <c r="CP13071" i="131"/>
  <c r="DD13071" i="131"/>
  <c r="CB13071" i="131"/>
  <c r="DF13101" i="131"/>
  <c r="CD13101" i="131"/>
  <c r="CO13102" i="131"/>
  <c r="CL13102" i="131"/>
  <c r="BX13102" i="131"/>
  <c r="DC13102" i="131"/>
  <c r="CA13102" i="131"/>
  <c r="CJ13122" i="131"/>
  <c r="CX13122" i="131"/>
  <c r="BV13122" i="131"/>
  <c r="CR13122" i="131"/>
  <c r="DF13122" i="131"/>
  <c r="DE13122" i="131"/>
  <c r="CQ13122" i="131"/>
  <c r="CD13122" i="131"/>
  <c r="CZ13123" i="131"/>
  <c r="CL13123" i="131"/>
  <c r="BX13123" i="131"/>
  <c r="DE13123" i="131"/>
  <c r="CQ13123" i="131"/>
  <c r="CD13123" i="131"/>
  <c r="CH13125" i="131"/>
  <c r="CV13125" i="131"/>
  <c r="BT13125" i="131"/>
  <c r="CP13125" i="131"/>
  <c r="DD13125" i="131"/>
  <c r="DC13125" i="131"/>
  <c r="CO13125" i="131"/>
  <c r="CB13125" i="131"/>
  <c r="CO13128" i="131"/>
  <c r="DC13128" i="131"/>
  <c r="DB13128" i="131"/>
  <c r="CN13128" i="131"/>
  <c r="CA13128" i="131"/>
  <c r="CR13129" i="131"/>
  <c r="DF13129" i="131"/>
  <c r="CD13129" i="131"/>
  <c r="CO13154" i="131"/>
  <c r="DC13154" i="131"/>
  <c r="CA13154" i="131"/>
  <c r="DB13159" i="131"/>
  <c r="CN13159" i="131"/>
  <c r="BZ13159" i="131"/>
  <c r="CM13159" i="131"/>
  <c r="BY13159" i="131"/>
  <c r="CW13160" i="131"/>
  <c r="CI13160" i="131"/>
  <c r="BU13160" i="131"/>
  <c r="DD13159" i="131"/>
  <c r="DE13160" i="131"/>
  <c r="CQ13160" i="131"/>
  <c r="CC13160" i="131"/>
  <c r="CN13161" i="131"/>
  <c r="DB13161" i="131"/>
  <c r="BZ13161" i="131"/>
  <c r="CR13182" i="131"/>
  <c r="DF13182" i="131"/>
  <c r="EH13182" i="131" s="1"/>
  <c r="DE13182" i="131"/>
  <c r="CQ13182" i="131"/>
  <c r="CD13182" i="131"/>
  <c r="CN13183" i="131"/>
  <c r="DB13183" i="131"/>
  <c r="DA13183" i="131"/>
  <c r="CM13183" i="131"/>
  <c r="BZ13183" i="131"/>
  <c r="CI13184" i="131"/>
  <c r="CW13184" i="131"/>
  <c r="CV13184" i="131"/>
  <c r="CH13184" i="131"/>
  <c r="BU13184" i="131"/>
  <c r="CQ13184" i="131"/>
  <c r="DE13184" i="131"/>
  <c r="CC13184" i="131"/>
  <c r="DC13184" i="131"/>
  <c r="CI13186" i="131"/>
  <c r="CW13186" i="131"/>
  <c r="CV13186" i="131"/>
  <c r="CH13186" i="131"/>
  <c r="BU13186" i="131"/>
  <c r="CQ13186" i="131"/>
  <c r="DE13186" i="131"/>
  <c r="CC13186" i="131"/>
  <c r="DC13186" i="131"/>
  <c r="DC13190" i="131"/>
  <c r="CO13190" i="131"/>
  <c r="CA13190" i="131"/>
  <c r="DB13212" i="131"/>
  <c r="CN13212" i="131"/>
  <c r="BZ13212" i="131"/>
  <c r="CM13212" i="131"/>
  <c r="BY13212" i="131"/>
  <c r="CK13214" i="131"/>
  <c r="CY13214" i="131"/>
  <c r="CX13214" i="131"/>
  <c r="CJ13214" i="131"/>
  <c r="BW13214" i="131"/>
  <c r="CO13216" i="131"/>
  <c r="DC13216" i="131"/>
  <c r="CA13216" i="131"/>
  <c r="CX13217" i="131"/>
  <c r="CJ13217" i="131"/>
  <c r="BV13217" i="131"/>
  <c r="CM13218" i="131"/>
  <c r="DA13218" i="131"/>
  <c r="CZ13218" i="131"/>
  <c r="CL13218" i="131"/>
  <c r="BY13218" i="131"/>
  <c r="CH13219" i="131"/>
  <c r="CV13219" i="131"/>
  <c r="BT13219" i="131"/>
  <c r="CP13219" i="131"/>
  <c r="DD13219" i="131"/>
  <c r="DC13219" i="131"/>
  <c r="CO13219" i="131"/>
  <c r="CB13219" i="131"/>
  <c r="DA13221" i="131"/>
  <c r="CL13222" i="131"/>
  <c r="CJ13243" i="131"/>
  <c r="CW13243" i="131"/>
  <c r="CI13243" i="131"/>
  <c r="BV13243" i="131"/>
  <c r="CV13243" i="131"/>
  <c r="CH13243" i="131"/>
  <c r="BT13243" i="131"/>
  <c r="CX13243" i="131"/>
  <c r="CR13246" i="131"/>
  <c r="DE13246" i="131"/>
  <c r="CO13248" i="131"/>
  <c r="DC13248" i="131"/>
  <c r="DB13248" i="131"/>
  <c r="CN13248" i="131"/>
  <c r="CA13248" i="131"/>
  <c r="CH13251" i="131"/>
  <c r="CV13251" i="131"/>
  <c r="BT13251" i="131"/>
  <c r="CP13251" i="131"/>
  <c r="DD13251" i="131"/>
  <c r="CB13251" i="131"/>
  <c r="CY13251" i="131"/>
  <c r="CK13251" i="131"/>
  <c r="CY13252" i="131"/>
  <c r="CK13252" i="131"/>
  <c r="BW13252" i="131"/>
  <c r="DF13273" i="131"/>
  <c r="CM13278" i="131"/>
  <c r="DA13278" i="131"/>
  <c r="CZ13278" i="131"/>
  <c r="CL13278" i="131"/>
  <c r="BY13278" i="131"/>
  <c r="CY13279" i="131"/>
  <c r="DF13282" i="131"/>
  <c r="EH13277" i="131" s="1"/>
  <c r="CV13302" i="131"/>
  <c r="CH13302" i="131"/>
  <c r="BT13302" i="131"/>
  <c r="CX13305" i="131"/>
  <c r="CJ13305" i="131"/>
  <c r="BV13305" i="131"/>
  <c r="DF13305" i="131"/>
  <c r="CR13305" i="131"/>
  <c r="CD13305" i="131"/>
  <c r="CM13306" i="131"/>
  <c r="DA13306" i="131"/>
  <c r="BY13306" i="131"/>
  <c r="DB13307" i="131"/>
  <c r="DD13309" i="131"/>
  <c r="CP13309" i="131"/>
  <c r="CB13309" i="131"/>
  <c r="CO13309" i="131"/>
  <c r="CA13309" i="131"/>
  <c r="CI13312" i="131"/>
  <c r="CW13312" i="131"/>
  <c r="CV13312" i="131"/>
  <c r="CH13312" i="131"/>
  <c r="BU13312" i="131"/>
  <c r="CY13332" i="131"/>
  <c r="CL13333" i="131"/>
  <c r="CZ13333" i="131"/>
  <c r="BX13333" i="131"/>
  <c r="CW13334" i="131"/>
  <c r="CI13334" i="131"/>
  <c r="BU13334" i="131"/>
  <c r="DE13334" i="131"/>
  <c r="CQ13334" i="131"/>
  <c r="CC13334" i="131"/>
  <c r="CP13334" i="131"/>
  <c r="CB13334" i="131"/>
  <c r="DC13334" i="131"/>
  <c r="DE13336" i="131"/>
  <c r="CQ13336" i="131"/>
  <c r="CC13336" i="131"/>
  <c r="CP13336" i="131"/>
  <c r="CB13336" i="131"/>
  <c r="CQ13338" i="131"/>
  <c r="DE13338" i="131"/>
  <c r="CC13338" i="131"/>
  <c r="DA13340" i="131"/>
  <c r="CM13340" i="131"/>
  <c r="BY13340" i="131"/>
  <c r="CX13340" i="131"/>
  <c r="CJ13340" i="131"/>
  <c r="BW13340" i="131"/>
  <c r="DB13365" i="131"/>
  <c r="CN13365" i="131"/>
  <c r="BZ13365" i="131"/>
  <c r="CY13365" i="131"/>
  <c r="CK13365" i="131"/>
  <c r="BX13365" i="131"/>
  <c r="CI13366" i="131"/>
  <c r="CW13366" i="131"/>
  <c r="BU13366" i="131"/>
  <c r="CQ13366" i="131"/>
  <c r="DE13366" i="131"/>
  <c r="CC13366" i="131"/>
  <c r="CZ13367" i="131"/>
  <c r="CL13367" i="131"/>
  <c r="BX13367" i="131"/>
  <c r="CY13370" i="131"/>
  <c r="CK13370" i="131"/>
  <c r="BW13370" i="131"/>
  <c r="CV13395" i="131"/>
  <c r="CH13395" i="131"/>
  <c r="BT13395" i="131"/>
  <c r="CR13427" i="131"/>
  <c r="DF13427" i="131"/>
  <c r="CD13427" i="131"/>
  <c r="CV13429" i="131"/>
  <c r="CH13429" i="131"/>
  <c r="BT13429" i="131"/>
  <c r="DB13431" i="131"/>
  <c r="CN13431" i="131"/>
  <c r="BZ13431" i="131"/>
  <c r="CP13452" i="131"/>
  <c r="DD13452" i="131"/>
  <c r="CB13452" i="131"/>
  <c r="BZ13452" i="131"/>
  <c r="CQ13454" i="131"/>
  <c r="DE13454" i="131"/>
  <c r="DC13454" i="131"/>
  <c r="CN13454" i="131"/>
  <c r="CC13454" i="131"/>
  <c r="DB13454" i="131"/>
  <c r="CL13459" i="131"/>
  <c r="BX13459" i="131"/>
  <c r="CZ13459" i="131"/>
  <c r="CI13460" i="131"/>
  <c r="BU13460" i="131"/>
  <c r="CW13460" i="131"/>
  <c r="CP13483" i="131"/>
  <c r="DD13483" i="131"/>
  <c r="CB13483" i="131"/>
  <c r="CO13483" i="131"/>
  <c r="CR13484" i="131"/>
  <c r="CL13485" i="131"/>
  <c r="CY13485" i="131"/>
  <c r="CZ13485" i="131"/>
  <c r="CL13484" i="131"/>
  <c r="BX13485" i="131"/>
  <c r="CK13485" i="131"/>
  <c r="CR13487" i="131"/>
  <c r="DE13487" i="131"/>
  <c r="CQ13487" i="131"/>
  <c r="DF13487" i="131"/>
  <c r="CD13487" i="131"/>
  <c r="CB13487" i="131"/>
  <c r="CL13488" i="131"/>
  <c r="CN13513" i="131"/>
  <c r="DB13513" i="131"/>
  <c r="BZ13513" i="131"/>
  <c r="CM13513" i="131"/>
  <c r="CK13514" i="131"/>
  <c r="CX13514" i="131"/>
  <c r="BW13514" i="131"/>
  <c r="CJ13514" i="131"/>
  <c r="CY13514" i="131"/>
  <c r="DF13514" i="131"/>
  <c r="CR13514" i="131"/>
  <c r="CP13518" i="131"/>
  <c r="DC11742" i="131"/>
  <c r="CZ11743" i="131"/>
  <c r="BZ11745" i="131"/>
  <c r="CQ11746" i="131"/>
  <c r="DE11746" i="131"/>
  <c r="CB11747" i="131"/>
  <c r="CP11747" i="131"/>
  <c r="DA11748" i="131"/>
  <c r="CB11749" i="131"/>
  <c r="CP11749" i="131"/>
  <c r="DC11750" i="131"/>
  <c r="BU11750" i="131"/>
  <c r="CP11751" i="131"/>
  <c r="DD11751" i="131"/>
  <c r="CD11772" i="131"/>
  <c r="CQ11773" i="131"/>
  <c r="BZ11773" i="131"/>
  <c r="BV11775" i="131"/>
  <c r="CC11775" i="131"/>
  <c r="CQ11775" i="131"/>
  <c r="CA11776" i="131"/>
  <c r="CK11776" i="131"/>
  <c r="CX11777" i="131"/>
  <c r="DF11777" i="131"/>
  <c r="CB11777" i="131"/>
  <c r="CP11777" i="131"/>
  <c r="CD11777" i="131"/>
  <c r="CZ11777" i="131"/>
  <c r="BY11778" i="131"/>
  <c r="CM11778" i="131"/>
  <c r="CW11778" i="131"/>
  <c r="BW11779" i="131"/>
  <c r="BY11779" i="131"/>
  <c r="CR11779" i="131"/>
  <c r="BV11780" i="131"/>
  <c r="BX11780" i="131"/>
  <c r="CQ11780" i="131"/>
  <c r="BT11781" i="131"/>
  <c r="CM11781" i="131"/>
  <c r="DF11781" i="131"/>
  <c r="BU11782" i="131"/>
  <c r="CN11782" i="131"/>
  <c r="DW11777" i="131" s="1"/>
  <c r="CN11802" i="131"/>
  <c r="BZ11802" i="131"/>
  <c r="CB11802" i="131"/>
  <c r="DO11802" i="131" s="1"/>
  <c r="CX11802" i="131"/>
  <c r="CV11803" i="131"/>
  <c r="DD11803" i="131"/>
  <c r="BY11803" i="131"/>
  <c r="CA11803" i="131"/>
  <c r="CW11803" i="131"/>
  <c r="CN11804" i="131"/>
  <c r="DB11804" i="131"/>
  <c r="BT11804" i="131"/>
  <c r="BV11804" i="131"/>
  <c r="CO11804" i="131"/>
  <c r="DD11805" i="131"/>
  <c r="BY11806" i="131"/>
  <c r="CM11806" i="131"/>
  <c r="CA11806" i="131"/>
  <c r="CW11806" i="131"/>
  <c r="CV11807" i="131"/>
  <c r="DD11807" i="131"/>
  <c r="BY11807" i="131"/>
  <c r="CA11807" i="131"/>
  <c r="CW11807" i="131"/>
  <c r="CV11808" i="131"/>
  <c r="CH11808" i="131"/>
  <c r="DD11808" i="131"/>
  <c r="CP11808" i="131"/>
  <c r="BZ11808" i="131"/>
  <c r="CB11808" i="131"/>
  <c r="CX11808" i="131"/>
  <c r="CO11809" i="131"/>
  <c r="DC11809" i="131"/>
  <c r="BV11809" i="131"/>
  <c r="CJ11809" i="131"/>
  <c r="BX11809" i="131"/>
  <c r="CQ11809" i="131"/>
  <c r="CL11810" i="131"/>
  <c r="DE11810" i="131"/>
  <c r="CJ11811" i="131"/>
  <c r="DC11811" i="131"/>
  <c r="CJ11812" i="131"/>
  <c r="CX11812" i="131"/>
  <c r="ED11807" i="131" s="1"/>
  <c r="CR11812" i="131"/>
  <c r="DY11807" i="131" s="1"/>
  <c r="DF11812" i="131"/>
  <c r="EH11807" i="131" s="1"/>
  <c r="CB11812" i="131"/>
  <c r="CD11812" i="131"/>
  <c r="DP11807" i="131" s="1"/>
  <c r="CZ11812" i="131"/>
  <c r="DA11832" i="131"/>
  <c r="CM11832" i="131"/>
  <c r="BU11832" i="131"/>
  <c r="CN11832" i="131"/>
  <c r="CK11833" i="131"/>
  <c r="DD11833" i="131"/>
  <c r="CJ11834" i="131"/>
  <c r="DC11834" i="131"/>
  <c r="CC11835" i="131"/>
  <c r="CH11835" i="131"/>
  <c r="DA11835" i="131"/>
  <c r="CV11836" i="131"/>
  <c r="CH11836" i="131"/>
  <c r="DD11836" i="131"/>
  <c r="CP11836" i="131"/>
  <c r="BZ11836" i="131"/>
  <c r="CB11836" i="131"/>
  <c r="CX11836" i="131"/>
  <c r="BX11837" i="131"/>
  <c r="CL11837" i="131"/>
  <c r="DC11838" i="131"/>
  <c r="BU11838" i="131"/>
  <c r="CI11838" i="131"/>
  <c r="BW11838" i="131"/>
  <c r="CP11838" i="131"/>
  <c r="DA11839" i="131"/>
  <c r="CM11839" i="131"/>
  <c r="BU11839" i="131"/>
  <c r="CL11840" i="131"/>
  <c r="CZ11840" i="131"/>
  <c r="BT11840" i="131"/>
  <c r="DF11840" i="131"/>
  <c r="EH11836" i="131" s="1"/>
  <c r="CY11841" i="131"/>
  <c r="CK11841" i="131"/>
  <c r="CD11841" i="131"/>
  <c r="CR11841" i="131"/>
  <c r="DY11836" i="131" s="1"/>
  <c r="CI11841" i="131"/>
  <c r="DB11841" i="131"/>
  <c r="CJ11842" i="131"/>
  <c r="DU11837" i="131" s="1"/>
  <c r="DC11842" i="131"/>
  <c r="EF11837" i="131" s="1"/>
  <c r="DC11862" i="131"/>
  <c r="CO11862" i="131"/>
  <c r="CJ11862" i="131"/>
  <c r="BV11862" i="131"/>
  <c r="BX11862" i="131"/>
  <c r="CQ11862" i="131"/>
  <c r="BW11863" i="131"/>
  <c r="CP11863" i="131"/>
  <c r="CK11864" i="131"/>
  <c r="DD11864" i="131"/>
  <c r="CX11865" i="131"/>
  <c r="DF11865" i="131"/>
  <c r="CB11865" i="131"/>
  <c r="CP11865" i="131"/>
  <c r="CD11865" i="131"/>
  <c r="CZ11865" i="131"/>
  <c r="DC11866" i="131"/>
  <c r="BU11866" i="131"/>
  <c r="CI11866" i="131"/>
  <c r="BW11866" i="131"/>
  <c r="CP11866" i="131"/>
  <c r="BW11867" i="131"/>
  <c r="CP11867" i="131"/>
  <c r="BV11868" i="131"/>
  <c r="BX11868" i="131"/>
  <c r="CQ11868" i="131"/>
  <c r="BT11869" i="131"/>
  <c r="CM11869" i="131"/>
  <c r="CC11870" i="131"/>
  <c r="CQ11870" i="131"/>
  <c r="CH11870" i="131"/>
  <c r="DA11870" i="131"/>
  <c r="CI11871" i="131"/>
  <c r="CW11871" i="131"/>
  <c r="CQ11871" i="131"/>
  <c r="DE11871" i="131"/>
  <c r="CA11871" i="131"/>
  <c r="CC11871" i="131"/>
  <c r="CY11871" i="131"/>
  <c r="BX11872" i="131"/>
  <c r="BZ11872" i="131"/>
  <c r="CV11872" i="131"/>
  <c r="CJ11892" i="131"/>
  <c r="DC11892" i="131"/>
  <c r="CP11893" i="131"/>
  <c r="CB11893" i="131"/>
  <c r="CD11893" i="131"/>
  <c r="CZ11893" i="131"/>
  <c r="CW11894" i="131"/>
  <c r="DE11894" i="131"/>
  <c r="CA11894" i="131"/>
  <c r="CO11894" i="131"/>
  <c r="CC11894" i="131"/>
  <c r="CY11894" i="131"/>
  <c r="CV11895" i="131"/>
  <c r="DD11895" i="131"/>
  <c r="BY11895" i="131"/>
  <c r="CA11895" i="131"/>
  <c r="CW11895" i="131"/>
  <c r="BV11896" i="131"/>
  <c r="BX11896" i="131"/>
  <c r="CQ11896" i="131"/>
  <c r="DB11897" i="131"/>
  <c r="BT11897" i="131"/>
  <c r="CH11897" i="131"/>
  <c r="BV11897" i="131"/>
  <c r="CO11897" i="131"/>
  <c r="DW11894" i="131" s="1"/>
  <c r="CL11898" i="131"/>
  <c r="DE11898" i="131"/>
  <c r="CJ11899" i="131"/>
  <c r="DC11899" i="131"/>
  <c r="CD11900" i="131"/>
  <c r="CI11900" i="131"/>
  <c r="DB11900" i="131"/>
  <c r="BZ11901" i="131"/>
  <c r="CN11901" i="131"/>
  <c r="CB11901" i="131"/>
  <c r="CX11901" i="131"/>
  <c r="CW11902" i="131"/>
  <c r="DE11902" i="131"/>
  <c r="CO11902" i="131"/>
  <c r="DW11897" i="131" s="1"/>
  <c r="CA11902" i="131"/>
  <c r="CC11902" i="131"/>
  <c r="CY11902" i="131"/>
  <c r="BT11922" i="131"/>
  <c r="DK11922" i="131" s="1"/>
  <c r="CM11922" i="131"/>
  <c r="DF11922" i="131"/>
  <c r="EH11922" i="131" s="1"/>
  <c r="CZ11923" i="131"/>
  <c r="CL11923" i="131"/>
  <c r="DE11923" i="131"/>
  <c r="CX11924" i="131"/>
  <c r="CJ11924" i="131"/>
  <c r="DF11924" i="131"/>
  <c r="EH11923" i="131" s="1"/>
  <c r="CR11924" i="131"/>
  <c r="CB11924" i="131"/>
  <c r="CD11924" i="131"/>
  <c r="CZ11924" i="131"/>
  <c r="BX11925" i="131"/>
  <c r="CL11925" i="131"/>
  <c r="BZ11925" i="131"/>
  <c r="CV11925" i="131"/>
  <c r="CL11926" i="131"/>
  <c r="DE11926" i="131"/>
  <c r="CZ11927" i="131"/>
  <c r="CL11927" i="131"/>
  <c r="DE11927" i="131"/>
  <c r="CL11928" i="131"/>
  <c r="CZ11928" i="131"/>
  <c r="BT11928" i="131"/>
  <c r="CM11928" i="131"/>
  <c r="DF11928" i="131"/>
  <c r="EH11925" i="131" s="1"/>
  <c r="CY11929" i="131"/>
  <c r="CK11929" i="131"/>
  <c r="CD11929" i="131"/>
  <c r="CR11929" i="131"/>
  <c r="DY11925" i="131" s="1"/>
  <c r="CI11929" i="131"/>
  <c r="DB11929" i="131"/>
  <c r="BY11930" i="131"/>
  <c r="CM11930" i="131"/>
  <c r="CA11930" i="131"/>
  <c r="CW11930" i="131"/>
  <c r="BW11931" i="131"/>
  <c r="BY11931" i="131"/>
  <c r="DB11932" i="131"/>
  <c r="EF11927" i="131" s="1"/>
  <c r="CN11932" i="131"/>
  <c r="BT11932" i="131"/>
  <c r="BV11932" i="131"/>
  <c r="CO11932" i="131"/>
  <c r="CI11952" i="131"/>
  <c r="CW11952" i="131"/>
  <c r="CQ11952" i="131"/>
  <c r="DE11952" i="131"/>
  <c r="CA11952" i="131"/>
  <c r="CC11952" i="131"/>
  <c r="CY11952" i="131"/>
  <c r="ED11952" i="131" s="1"/>
  <c r="CL11953" i="131"/>
  <c r="BX11953" i="131"/>
  <c r="BZ11953" i="131"/>
  <c r="CV11953" i="131"/>
  <c r="BW11954" i="131"/>
  <c r="CK11954" i="131"/>
  <c r="BY11954" i="131"/>
  <c r="BU11955" i="131"/>
  <c r="BW11955" i="131"/>
  <c r="CP11955" i="131"/>
  <c r="CL11956" i="131"/>
  <c r="CZ11956" i="131"/>
  <c r="BT11956" i="131"/>
  <c r="CM11956" i="131"/>
  <c r="DF11956" i="131"/>
  <c r="CK11957" i="131"/>
  <c r="DD11957" i="131"/>
  <c r="CY11958" i="131"/>
  <c r="CC11958" i="131"/>
  <c r="CQ11958" i="131"/>
  <c r="CH11958" i="131"/>
  <c r="DA11958" i="131"/>
  <c r="CI11959" i="131"/>
  <c r="CW11959" i="131"/>
  <c r="CQ11959" i="131"/>
  <c r="DE11959" i="131"/>
  <c r="CA11959" i="131"/>
  <c r="CC11959" i="131"/>
  <c r="CY11959" i="131"/>
  <c r="CV11960" i="131"/>
  <c r="CH11960" i="131"/>
  <c r="DD11960" i="131"/>
  <c r="CP11960" i="131"/>
  <c r="BZ11960" i="131"/>
  <c r="CB11960" i="131"/>
  <c r="CX11960" i="131"/>
  <c r="CO11961" i="131"/>
  <c r="DC11961" i="131"/>
  <c r="BV11961" i="131"/>
  <c r="CJ11961" i="131"/>
  <c r="BX11961" i="131"/>
  <c r="CQ11961" i="131"/>
  <c r="CK11962" i="131"/>
  <c r="BW11962" i="131"/>
  <c r="DL11957" i="131" s="1"/>
  <c r="CR11962" i="131"/>
  <c r="DY11957" i="131" s="1"/>
  <c r="CK11982" i="131"/>
  <c r="CY11982" i="131"/>
  <c r="CR11982" i="131"/>
  <c r="CD11982" i="131"/>
  <c r="CI11982" i="131"/>
  <c r="DB11982" i="131"/>
  <c r="CH11983" i="131"/>
  <c r="DA11983" i="131"/>
  <c r="BX11984" i="131"/>
  <c r="BZ11984" i="131"/>
  <c r="CV11984" i="131"/>
  <c r="DB11985" i="131"/>
  <c r="BT11985" i="131"/>
  <c r="CH11985" i="131"/>
  <c r="BV11985" i="131"/>
  <c r="CO11985" i="131"/>
  <c r="CY11986" i="131"/>
  <c r="CC11986" i="131"/>
  <c r="CQ11986" i="131"/>
  <c r="CH11986" i="131"/>
  <c r="DA11986" i="131"/>
  <c r="CC11987" i="131"/>
  <c r="CH11987" i="131"/>
  <c r="DA11987" i="131"/>
  <c r="CD11988" i="131"/>
  <c r="DP11985" i="131" s="1"/>
  <c r="CI11988" i="131"/>
  <c r="DB11988" i="131"/>
  <c r="BZ11989" i="131"/>
  <c r="CN11989" i="131"/>
  <c r="CB11989" i="131"/>
  <c r="CX11989" i="131"/>
  <c r="BU11990" i="131"/>
  <c r="CI11990" i="131"/>
  <c r="BW11990" i="131"/>
  <c r="CP11990" i="131"/>
  <c r="DA11991" i="131"/>
  <c r="CM11991" i="131"/>
  <c r="BU11991" i="131"/>
  <c r="CN11991" i="131"/>
  <c r="CK11992" i="131"/>
  <c r="DD11992" i="131"/>
  <c r="CR12012" i="131"/>
  <c r="CH12013" i="131"/>
  <c r="BT12013" i="131"/>
  <c r="BV12013" i="131"/>
  <c r="CO12013" i="131"/>
  <c r="BU12014" i="131"/>
  <c r="CN12014" i="131"/>
  <c r="CL12015" i="131"/>
  <c r="DE12015" i="131"/>
  <c r="CI12016" i="131"/>
  <c r="DB12016" i="131"/>
  <c r="CX12017" i="131"/>
  <c r="DF12017" i="131"/>
  <c r="CB12017" i="131"/>
  <c r="CP12017" i="131"/>
  <c r="CD12017" i="131"/>
  <c r="DP12014" i="131" s="1"/>
  <c r="CZ12017" i="131"/>
  <c r="BY12018" i="131"/>
  <c r="CM12018" i="131"/>
  <c r="BY12019" i="131"/>
  <c r="CR12019" i="131"/>
  <c r="BX12020" i="131"/>
  <c r="CQ12020" i="131"/>
  <c r="BU12022" i="131"/>
  <c r="CN12022" i="131"/>
  <c r="CN12042" i="131"/>
  <c r="DW12042" i="131" s="1"/>
  <c r="BZ12042" i="131"/>
  <c r="CB12042" i="131"/>
  <c r="DO12042" i="131" s="1"/>
  <c r="CX12042" i="131"/>
  <c r="BY12043" i="131"/>
  <c r="CA12043" i="131"/>
  <c r="CW12043" i="131"/>
  <c r="CN12044" i="131"/>
  <c r="DB12044" i="131"/>
  <c r="EF12043" i="131" s="1"/>
  <c r="BT12044" i="131"/>
  <c r="BV12044" i="131"/>
  <c r="CO12044" i="131"/>
  <c r="DD12045" i="131"/>
  <c r="BY12046" i="131"/>
  <c r="CM12046" i="131"/>
  <c r="CA12046" i="131"/>
  <c r="CW12046" i="131"/>
  <c r="CV12047" i="131"/>
  <c r="DD12047" i="131"/>
  <c r="BY12047" i="131"/>
  <c r="CA12047" i="131"/>
  <c r="CW12047" i="131"/>
  <c r="CV12048" i="131"/>
  <c r="CH12048" i="131"/>
  <c r="DD12048" i="131"/>
  <c r="CP12048" i="131"/>
  <c r="BZ12048" i="131"/>
  <c r="CB12048" i="131"/>
  <c r="CX12048" i="131"/>
  <c r="CO12049" i="131"/>
  <c r="DC12049" i="131"/>
  <c r="BV12049" i="131"/>
  <c r="CJ12049" i="131"/>
  <c r="BX12049" i="131"/>
  <c r="CQ12049" i="131"/>
  <c r="CL12050" i="131"/>
  <c r="DE12050" i="131"/>
  <c r="CJ12051" i="131"/>
  <c r="DC12051" i="131"/>
  <c r="CJ12052" i="131"/>
  <c r="DU12047" i="131" s="1"/>
  <c r="CX12052" i="131"/>
  <c r="ED12047" i="131" s="1"/>
  <c r="CR12052" i="131"/>
  <c r="DY12047" i="131" s="1"/>
  <c r="DF12052" i="131"/>
  <c r="EH12047" i="131" s="1"/>
  <c r="CB12052" i="131"/>
  <c r="CD12052" i="131"/>
  <c r="DP12047" i="131" s="1"/>
  <c r="CZ12052" i="131"/>
  <c r="DA12072" i="131"/>
  <c r="CM12072" i="131"/>
  <c r="BU12072" i="131"/>
  <c r="CN12072" i="131"/>
  <c r="CK12073" i="131"/>
  <c r="DD12073" i="131"/>
  <c r="CJ12074" i="131"/>
  <c r="DC12074" i="131"/>
  <c r="CC12075" i="131"/>
  <c r="CH12075" i="131"/>
  <c r="DA12075" i="131"/>
  <c r="CV12076" i="131"/>
  <c r="CH12076" i="131"/>
  <c r="DD12076" i="131"/>
  <c r="CP12076" i="131"/>
  <c r="BZ12076" i="131"/>
  <c r="CB12076" i="131"/>
  <c r="CX12076" i="131"/>
  <c r="BX12077" i="131"/>
  <c r="CL12077" i="131"/>
  <c r="BZ12077" i="131"/>
  <c r="DC12078" i="131"/>
  <c r="BU12078" i="131"/>
  <c r="CI12078" i="131"/>
  <c r="BW12078" i="131"/>
  <c r="CP12078" i="131"/>
  <c r="DA12079" i="131"/>
  <c r="CM12079" i="131"/>
  <c r="BU12079" i="131"/>
  <c r="CN12079" i="131"/>
  <c r="CL12080" i="131"/>
  <c r="CZ12080" i="131"/>
  <c r="BT12080" i="131"/>
  <c r="CM12080" i="131"/>
  <c r="CY12081" i="131"/>
  <c r="CK12081" i="131"/>
  <c r="CD12081" i="131"/>
  <c r="CR12081" i="131"/>
  <c r="CI12081" i="131"/>
  <c r="DB12081" i="131"/>
  <c r="CJ12082" i="131"/>
  <c r="DC12082" i="131"/>
  <c r="EF12077" i="131" s="1"/>
  <c r="DC12102" i="131"/>
  <c r="CO12102" i="131"/>
  <c r="CJ12102" i="131"/>
  <c r="BV12102" i="131"/>
  <c r="BX12102" i="131"/>
  <c r="CQ12102" i="131"/>
  <c r="BU12103" i="131"/>
  <c r="BW12103" i="131"/>
  <c r="CP12103" i="131"/>
  <c r="CK12104" i="131"/>
  <c r="DD12104" i="131"/>
  <c r="CX12105" i="131"/>
  <c r="DF12105" i="131"/>
  <c r="CB12105" i="131"/>
  <c r="CP12105" i="131"/>
  <c r="CD12105" i="131"/>
  <c r="CZ12105" i="131"/>
  <c r="DC12106" i="131"/>
  <c r="BU12106" i="131"/>
  <c r="DK12104" i="131" s="1"/>
  <c r="CI12106" i="131"/>
  <c r="BW12106" i="131"/>
  <c r="CP12106" i="131"/>
  <c r="BW12107" i="131"/>
  <c r="BV12108" i="131"/>
  <c r="BX12108" i="131"/>
  <c r="CQ12108" i="131"/>
  <c r="BT12109" i="131"/>
  <c r="CM12109" i="131"/>
  <c r="CC12110" i="131"/>
  <c r="CQ12110" i="131"/>
  <c r="CH12110" i="131"/>
  <c r="DA12110" i="131"/>
  <c r="CI12111" i="131"/>
  <c r="CW12111" i="131"/>
  <c r="CQ12111" i="131"/>
  <c r="DE12111" i="131"/>
  <c r="CA12111" i="131"/>
  <c r="CC12111" i="131"/>
  <c r="CY12111" i="131"/>
  <c r="BX12112" i="131"/>
  <c r="BZ12112" i="131"/>
  <c r="DN12107" i="131" s="1"/>
  <c r="CV12112" i="131"/>
  <c r="CJ12132" i="131"/>
  <c r="DC12132" i="131"/>
  <c r="CP12133" i="131"/>
  <c r="CB12133" i="131"/>
  <c r="CD12133" i="131"/>
  <c r="CZ12133" i="131"/>
  <c r="CW12134" i="131"/>
  <c r="DE12134" i="131"/>
  <c r="CA12134" i="131"/>
  <c r="CO12134" i="131"/>
  <c r="CC12134" i="131"/>
  <c r="CY12134" i="131"/>
  <c r="CV12135" i="131"/>
  <c r="DD12135" i="131"/>
  <c r="BY12135" i="131"/>
  <c r="CA12135" i="131"/>
  <c r="CW12135" i="131"/>
  <c r="BV12136" i="131"/>
  <c r="BX12136" i="131"/>
  <c r="CQ12136" i="131"/>
  <c r="DB12137" i="131"/>
  <c r="BT12137" i="131"/>
  <c r="CH12137" i="131"/>
  <c r="BV12137" i="131"/>
  <c r="CO12137" i="131"/>
  <c r="DW12134" i="131" s="1"/>
  <c r="CL12138" i="131"/>
  <c r="DE12138" i="131"/>
  <c r="CJ12139" i="131"/>
  <c r="DC12139" i="131"/>
  <c r="CD12140" i="131"/>
  <c r="CI12140" i="131"/>
  <c r="DB12140" i="131"/>
  <c r="BZ12141" i="131"/>
  <c r="CN12141" i="131"/>
  <c r="CB12141" i="131"/>
  <c r="CX12141" i="131"/>
  <c r="CO12142" i="131"/>
  <c r="DW12137" i="131" s="1"/>
  <c r="CA12142" i="131"/>
  <c r="CC12142" i="131"/>
  <c r="CY12142" i="131"/>
  <c r="BT12162" i="131"/>
  <c r="DK12162" i="131" s="1"/>
  <c r="CM12162" i="131"/>
  <c r="DF12162" i="131"/>
  <c r="EH12162" i="131" s="1"/>
  <c r="CZ12163" i="131"/>
  <c r="CL12163" i="131"/>
  <c r="DE12163" i="131"/>
  <c r="CX12164" i="131"/>
  <c r="CJ12164" i="131"/>
  <c r="DF12164" i="131"/>
  <c r="CR12164" i="131"/>
  <c r="DY12163" i="131" s="1"/>
  <c r="CB12164" i="131"/>
  <c r="CD12164" i="131"/>
  <c r="DP12163" i="131" s="1"/>
  <c r="CZ12164" i="131"/>
  <c r="BX12165" i="131"/>
  <c r="CL12165" i="131"/>
  <c r="BZ12165" i="131"/>
  <c r="CV12165" i="131"/>
  <c r="CL12166" i="131"/>
  <c r="DE12166" i="131"/>
  <c r="CZ12167" i="131"/>
  <c r="CL12167" i="131"/>
  <c r="DE12167" i="131"/>
  <c r="CL12168" i="131"/>
  <c r="CZ12168" i="131"/>
  <c r="BT12168" i="131"/>
  <c r="DF12168" i="131"/>
  <c r="EH12165" i="131" s="1"/>
  <c r="CY12169" i="131"/>
  <c r="CK12169" i="131"/>
  <c r="CD12169" i="131"/>
  <c r="CR12169" i="131"/>
  <c r="DY12165" i="131" s="1"/>
  <c r="CI12169" i="131"/>
  <c r="DB12169" i="131"/>
  <c r="BY12170" i="131"/>
  <c r="CM12170" i="131"/>
  <c r="CA12170" i="131"/>
  <c r="CW12170" i="131"/>
  <c r="CZ12171" i="131"/>
  <c r="CK12172" i="131"/>
  <c r="BW12172" i="131"/>
  <c r="CY12172" i="131"/>
  <c r="DE12172" i="131"/>
  <c r="BZ12192" i="131"/>
  <c r="DB12192" i="131"/>
  <c r="CN12192" i="131"/>
  <c r="CV12192" i="131"/>
  <c r="BU12193" i="131"/>
  <c r="CW12193" i="131"/>
  <c r="CI12193" i="131"/>
  <c r="CC12193" i="131"/>
  <c r="DE12193" i="131"/>
  <c r="CQ12193" i="131"/>
  <c r="CO12193" i="131"/>
  <c r="BX12194" i="131"/>
  <c r="CZ12194" i="131"/>
  <c r="CL12194" i="131"/>
  <c r="BT12195" i="131"/>
  <c r="CV12195" i="131"/>
  <c r="CH12195" i="131"/>
  <c r="CB12195" i="131"/>
  <c r="DD12195" i="131"/>
  <c r="CP12195" i="131"/>
  <c r="CM12195" i="131"/>
  <c r="CK12197" i="131"/>
  <c r="BV12198" i="131"/>
  <c r="CX12198" i="131"/>
  <c r="CJ12198" i="131"/>
  <c r="CD12198" i="131"/>
  <c r="DF12198" i="131"/>
  <c r="CR12198" i="131"/>
  <c r="DY12195" i="131" s="1"/>
  <c r="CP12198" i="131"/>
  <c r="CY12200" i="131"/>
  <c r="ED12196" i="131" s="1"/>
  <c r="BW12201" i="131"/>
  <c r="CY12201" i="131"/>
  <c r="CK12201" i="131"/>
  <c r="CD12201" i="131"/>
  <c r="CX12202" i="131"/>
  <c r="CK12222" i="131"/>
  <c r="BW12222" i="131"/>
  <c r="CY12222" i="131"/>
  <c r="DF12222" i="131"/>
  <c r="CI12223" i="131"/>
  <c r="BY12224" i="131"/>
  <c r="CN12226" i="131"/>
  <c r="BZ12226" i="131"/>
  <c r="DB12226" i="131"/>
  <c r="CH12226" i="131"/>
  <c r="BT12227" i="131"/>
  <c r="CV12227" i="131"/>
  <c r="CH12227" i="131"/>
  <c r="CB12227" i="131"/>
  <c r="DD12227" i="131"/>
  <c r="CP12227" i="131"/>
  <c r="CM12227" i="131"/>
  <c r="CA12229" i="131"/>
  <c r="DC12229" i="131"/>
  <c r="CO12229" i="131"/>
  <c r="CX12229" i="131"/>
  <c r="BV12230" i="131"/>
  <c r="CX12230" i="131"/>
  <c r="CJ12230" i="131"/>
  <c r="CD12230" i="131"/>
  <c r="DF12230" i="131"/>
  <c r="EH12226" i="131" s="1"/>
  <c r="CR12230" i="131"/>
  <c r="DY12226" i="131" s="1"/>
  <c r="CP12230" i="131"/>
  <c r="CO12232" i="131"/>
  <c r="CA12232" i="131"/>
  <c r="DC12232" i="131"/>
  <c r="BU12232" i="131"/>
  <c r="BV12252" i="131"/>
  <c r="CX12252" i="131"/>
  <c r="CJ12252" i="131"/>
  <c r="CD12252" i="131"/>
  <c r="DF12252" i="131"/>
  <c r="CR12252" i="131"/>
  <c r="DY12252" i="131" s="1"/>
  <c r="CB12252" i="131"/>
  <c r="BY12253" i="131"/>
  <c r="DA12253" i="131"/>
  <c r="CM12253" i="131"/>
  <c r="BT12254" i="131"/>
  <c r="CV12254" i="131"/>
  <c r="CH12254" i="131"/>
  <c r="CB12254" i="131"/>
  <c r="DD12254" i="131"/>
  <c r="CP12254" i="131"/>
  <c r="CN12254" i="131"/>
  <c r="BX12255" i="131"/>
  <c r="CZ12255" i="131"/>
  <c r="CL12255" i="131"/>
  <c r="BW12256" i="131"/>
  <c r="BZ12258" i="131"/>
  <c r="DB12258" i="131"/>
  <c r="CN12258" i="131"/>
  <c r="CV12258" i="131"/>
  <c r="CZ12259" i="131"/>
  <c r="CA12261" i="131"/>
  <c r="DC12261" i="131"/>
  <c r="CO12261" i="131"/>
  <c r="CX12261" i="131"/>
  <c r="CR12262" i="131"/>
  <c r="DY12257" i="131" s="1"/>
  <c r="CO12282" i="131"/>
  <c r="CA12282" i="131"/>
  <c r="DC12282" i="131"/>
  <c r="BV12282" i="131"/>
  <c r="DE12283" i="131"/>
  <c r="CK12285" i="131"/>
  <c r="CJ12286" i="131"/>
  <c r="BV12286" i="131"/>
  <c r="CX12286" i="131"/>
  <c r="CR12286" i="131"/>
  <c r="CD12286" i="131"/>
  <c r="DF12286" i="131"/>
  <c r="DD12286" i="131"/>
  <c r="BX12287" i="131"/>
  <c r="CZ12287" i="131"/>
  <c r="CL12287" i="131"/>
  <c r="BW12289" i="131"/>
  <c r="CY12289" i="131"/>
  <c r="CK12289" i="131"/>
  <c r="CD12289" i="131"/>
  <c r="BZ12290" i="131"/>
  <c r="DB12290" i="131"/>
  <c r="CN12290" i="131"/>
  <c r="CV12290" i="131"/>
  <c r="CZ12291" i="131"/>
  <c r="CK12292" i="131"/>
  <c r="BW12292" i="131"/>
  <c r="CY12292" i="131"/>
  <c r="DE12292" i="131"/>
  <c r="BZ12312" i="131"/>
  <c r="DB12312" i="131"/>
  <c r="CN12312" i="131"/>
  <c r="CV12312" i="131"/>
  <c r="BU12313" i="131"/>
  <c r="CW12313" i="131"/>
  <c r="CI12313" i="131"/>
  <c r="CC12313" i="131"/>
  <c r="DE12313" i="131"/>
  <c r="CQ12313" i="131"/>
  <c r="CO12313" i="131"/>
  <c r="BX12314" i="131"/>
  <c r="CZ12314" i="131"/>
  <c r="CL12314" i="131"/>
  <c r="BT12315" i="131"/>
  <c r="CV12315" i="131"/>
  <c r="CH12315" i="131"/>
  <c r="CB12315" i="131"/>
  <c r="DD12315" i="131"/>
  <c r="CP12315" i="131"/>
  <c r="CM12315" i="131"/>
  <c r="CK12317" i="131"/>
  <c r="BV12318" i="131"/>
  <c r="CX12318" i="131"/>
  <c r="CJ12318" i="131"/>
  <c r="CD12318" i="131"/>
  <c r="DF12318" i="131"/>
  <c r="CR12318" i="131"/>
  <c r="CP12318" i="131"/>
  <c r="CY12320" i="131"/>
  <c r="BW12321" i="131"/>
  <c r="CY12321" i="131"/>
  <c r="CK12321" i="131"/>
  <c r="CD12321" i="131"/>
  <c r="CX12322" i="131"/>
  <c r="CK12342" i="131"/>
  <c r="BW12342" i="131"/>
  <c r="CY12342" i="131"/>
  <c r="DF12342" i="131"/>
  <c r="CI12343" i="131"/>
  <c r="BY12344" i="131"/>
  <c r="CN12346" i="131"/>
  <c r="BZ12346" i="131"/>
  <c r="DB12346" i="131"/>
  <c r="CH12346" i="131"/>
  <c r="BT12347" i="131"/>
  <c r="CV12347" i="131"/>
  <c r="CH12347" i="131"/>
  <c r="CB12347" i="131"/>
  <c r="DD12347" i="131"/>
  <c r="CP12347" i="131"/>
  <c r="CM12347" i="131"/>
  <c r="CA12349" i="131"/>
  <c r="DC12349" i="131"/>
  <c r="CO12349" i="131"/>
  <c r="CX12349" i="131"/>
  <c r="BV12350" i="131"/>
  <c r="CX12350" i="131"/>
  <c r="CJ12350" i="131"/>
  <c r="CD12350" i="131"/>
  <c r="DF12350" i="131"/>
  <c r="CR12350" i="131"/>
  <c r="CP12350" i="131"/>
  <c r="CO12352" i="131"/>
  <c r="CA12352" i="131"/>
  <c r="DC12352" i="131"/>
  <c r="BU12352" i="131"/>
  <c r="BV12372" i="131"/>
  <c r="CX12372" i="131"/>
  <c r="CJ12372" i="131"/>
  <c r="CD12372" i="131"/>
  <c r="DP12372" i="131" s="1"/>
  <c r="DF12372" i="131"/>
  <c r="CR12372" i="131"/>
  <c r="CB12372" i="131"/>
  <c r="BY12373" i="131"/>
  <c r="DA12373" i="131"/>
  <c r="CM12373" i="131"/>
  <c r="BT12374" i="131"/>
  <c r="CV12374" i="131"/>
  <c r="CH12374" i="131"/>
  <c r="CB12374" i="131"/>
  <c r="DD12374" i="131"/>
  <c r="CP12374" i="131"/>
  <c r="CN12374" i="131"/>
  <c r="BX12375" i="131"/>
  <c r="CZ12375" i="131"/>
  <c r="CL12375" i="131"/>
  <c r="BW12376" i="131"/>
  <c r="BZ12378" i="131"/>
  <c r="DB12378" i="131"/>
  <c r="CN12378" i="131"/>
  <c r="CV12378" i="131"/>
  <c r="CZ12379" i="131"/>
  <c r="CA12381" i="131"/>
  <c r="DC12381" i="131"/>
  <c r="CO12381" i="131"/>
  <c r="CX12381" i="131"/>
  <c r="CR12382" i="131"/>
  <c r="DY12377" i="131" s="1"/>
  <c r="CO12402" i="131"/>
  <c r="CA12402" i="131"/>
  <c r="DC12402" i="131"/>
  <c r="BV12402" i="131"/>
  <c r="DE12403" i="131"/>
  <c r="CK12405" i="131"/>
  <c r="CJ12406" i="131"/>
  <c r="BV12406" i="131"/>
  <c r="CX12406" i="131"/>
  <c r="CR12406" i="131"/>
  <c r="CD12406" i="131"/>
  <c r="DP12404" i="131" s="1"/>
  <c r="DF12406" i="131"/>
  <c r="DD12406" i="131"/>
  <c r="BX12407" i="131"/>
  <c r="CZ12407" i="131"/>
  <c r="CL12407" i="131"/>
  <c r="BW12409" i="131"/>
  <c r="CY12409" i="131"/>
  <c r="CK12409" i="131"/>
  <c r="CD12409" i="131"/>
  <c r="BZ12410" i="131"/>
  <c r="DB12410" i="131"/>
  <c r="CN12410" i="131"/>
  <c r="CV12410" i="131"/>
  <c r="CZ12411" i="131"/>
  <c r="CK12412" i="131"/>
  <c r="BW12412" i="131"/>
  <c r="CY12412" i="131"/>
  <c r="DE12412" i="131"/>
  <c r="BZ12432" i="131"/>
  <c r="DB12432" i="131"/>
  <c r="CN12432" i="131"/>
  <c r="CV12432" i="131"/>
  <c r="BU12433" i="131"/>
  <c r="CW12433" i="131"/>
  <c r="CI12433" i="131"/>
  <c r="CC12433" i="131"/>
  <c r="DE12433" i="131"/>
  <c r="CQ12433" i="131"/>
  <c r="CO12433" i="131"/>
  <c r="BX12434" i="131"/>
  <c r="CZ12434" i="131"/>
  <c r="CL12434" i="131"/>
  <c r="BT12435" i="131"/>
  <c r="CV12435" i="131"/>
  <c r="CH12435" i="131"/>
  <c r="CB12435" i="131"/>
  <c r="DD12435" i="131"/>
  <c r="CP12435" i="131"/>
  <c r="CM12435" i="131"/>
  <c r="CK12437" i="131"/>
  <c r="BV12438" i="131"/>
  <c r="CX12438" i="131"/>
  <c r="CJ12438" i="131"/>
  <c r="CD12438" i="131"/>
  <c r="DF12438" i="131"/>
  <c r="CR12438" i="131"/>
  <c r="CP12438" i="131"/>
  <c r="CY12440" i="131"/>
  <c r="BW12441" i="131"/>
  <c r="CY12441" i="131"/>
  <c r="CK12441" i="131"/>
  <c r="CD12441" i="131"/>
  <c r="CX12442" i="131"/>
  <c r="CK12462" i="131"/>
  <c r="BW12462" i="131"/>
  <c r="CY12462" i="131"/>
  <c r="DF12462" i="131"/>
  <c r="CI12463" i="131"/>
  <c r="BY12464" i="131"/>
  <c r="CN12466" i="131"/>
  <c r="BZ12466" i="131"/>
  <c r="DB12466" i="131"/>
  <c r="CH12466" i="131"/>
  <c r="BT12467" i="131"/>
  <c r="CV12467" i="131"/>
  <c r="CH12467" i="131"/>
  <c r="CB12467" i="131"/>
  <c r="DD12467" i="131"/>
  <c r="CP12467" i="131"/>
  <c r="CM12467" i="131"/>
  <c r="CA12469" i="131"/>
  <c r="DC12469" i="131"/>
  <c r="CO12469" i="131"/>
  <c r="CX12469" i="131"/>
  <c r="BV12470" i="131"/>
  <c r="CX12470" i="131"/>
  <c r="CJ12470" i="131"/>
  <c r="CD12470" i="131"/>
  <c r="DF12470" i="131"/>
  <c r="CR12470" i="131"/>
  <c r="CP12470" i="131"/>
  <c r="CO12472" i="131"/>
  <c r="CA12472" i="131"/>
  <c r="DC12472" i="131"/>
  <c r="BU12472" i="131"/>
  <c r="BV12492" i="131"/>
  <c r="CX12492" i="131"/>
  <c r="CJ12492" i="131"/>
  <c r="CD12492" i="131"/>
  <c r="DF12492" i="131"/>
  <c r="EH12492" i="131" s="1"/>
  <c r="CR12492" i="131"/>
  <c r="CB12492" i="131"/>
  <c r="BY12493" i="131"/>
  <c r="DA12493" i="131"/>
  <c r="CM12493" i="131"/>
  <c r="BT12494" i="131"/>
  <c r="CV12494" i="131"/>
  <c r="CH12494" i="131"/>
  <c r="CB12494" i="131"/>
  <c r="DD12494" i="131"/>
  <c r="CP12494" i="131"/>
  <c r="CN12494" i="131"/>
  <c r="BX12495" i="131"/>
  <c r="CZ12495" i="131"/>
  <c r="CL12495" i="131"/>
  <c r="BW12496" i="131"/>
  <c r="BZ12498" i="131"/>
  <c r="DB12498" i="131"/>
  <c r="CN12498" i="131"/>
  <c r="CV12498" i="131"/>
  <c r="CZ12499" i="131"/>
  <c r="CA12501" i="131"/>
  <c r="DC12501" i="131"/>
  <c r="CO12501" i="131"/>
  <c r="CX12501" i="131"/>
  <c r="CR12502" i="131"/>
  <c r="DY12497" i="131" s="1"/>
  <c r="CO12522" i="131"/>
  <c r="CA12522" i="131"/>
  <c r="DC12522" i="131"/>
  <c r="BV12522" i="131"/>
  <c r="DE12523" i="131"/>
  <c r="CK12525" i="131"/>
  <c r="CJ12526" i="131"/>
  <c r="BV12526" i="131"/>
  <c r="CX12526" i="131"/>
  <c r="CR12526" i="131"/>
  <c r="CD12526" i="131"/>
  <c r="DF12526" i="131"/>
  <c r="DD12526" i="131"/>
  <c r="BX12527" i="131"/>
  <c r="CZ12527" i="131"/>
  <c r="CL12527" i="131"/>
  <c r="BW12529" i="131"/>
  <c r="CY12529" i="131"/>
  <c r="CK12529" i="131"/>
  <c r="CD12529" i="131"/>
  <c r="BZ12530" i="131"/>
  <c r="DB12530" i="131"/>
  <c r="CN12530" i="131"/>
  <c r="CV12530" i="131"/>
  <c r="CZ12531" i="131"/>
  <c r="CK12532" i="131"/>
  <c r="BW12532" i="131"/>
  <c r="CY12532" i="131"/>
  <c r="DE12532" i="131"/>
  <c r="BZ12552" i="131"/>
  <c r="DB12552" i="131"/>
  <c r="CN12552" i="131"/>
  <c r="CV12552" i="131"/>
  <c r="BU12553" i="131"/>
  <c r="CW12553" i="131"/>
  <c r="CI12553" i="131"/>
  <c r="CC12553" i="131"/>
  <c r="DE12553" i="131"/>
  <c r="CQ12553" i="131"/>
  <c r="CO12553" i="131"/>
  <c r="BX12554" i="131"/>
  <c r="CZ12554" i="131"/>
  <c r="CL12554" i="131"/>
  <c r="BT12555" i="131"/>
  <c r="CV12555" i="131"/>
  <c r="CH12555" i="131"/>
  <c r="CB12555" i="131"/>
  <c r="DD12555" i="131"/>
  <c r="CP12555" i="131"/>
  <c r="CM12555" i="131"/>
  <c r="CK12557" i="131"/>
  <c r="BV12558" i="131"/>
  <c r="CX12558" i="131"/>
  <c r="CJ12558" i="131"/>
  <c r="CD12558" i="131"/>
  <c r="DF12558" i="131"/>
  <c r="CR12558" i="131"/>
  <c r="CP12558" i="131"/>
  <c r="CY12560" i="131"/>
  <c r="BW12561" i="131"/>
  <c r="CY12561" i="131"/>
  <c r="CK12561" i="131"/>
  <c r="CD12561" i="131"/>
  <c r="CX12562" i="131"/>
  <c r="CK12582" i="131"/>
  <c r="BW12582" i="131"/>
  <c r="CY12582" i="131"/>
  <c r="DF12582" i="131"/>
  <c r="CI12583" i="131"/>
  <c r="BY12584" i="131"/>
  <c r="CN12586" i="131"/>
  <c r="BZ12586" i="131"/>
  <c r="DB12586" i="131"/>
  <c r="CH12586" i="131"/>
  <c r="BT12587" i="131"/>
  <c r="CV12587" i="131"/>
  <c r="CH12587" i="131"/>
  <c r="CB12587" i="131"/>
  <c r="DD12587" i="131"/>
  <c r="CP12587" i="131"/>
  <c r="CM12587" i="131"/>
  <c r="CA12589" i="131"/>
  <c r="DC12589" i="131"/>
  <c r="CO12589" i="131"/>
  <c r="CX12589" i="131"/>
  <c r="BV12590" i="131"/>
  <c r="CX12590" i="131"/>
  <c r="CJ12590" i="131"/>
  <c r="CD12590" i="131"/>
  <c r="DF12590" i="131"/>
  <c r="CR12590" i="131"/>
  <c r="CP12590" i="131"/>
  <c r="CO12592" i="131"/>
  <c r="CA12592" i="131"/>
  <c r="DC12592" i="131"/>
  <c r="BU12592" i="131"/>
  <c r="BV12612" i="131"/>
  <c r="CX12612" i="131"/>
  <c r="CJ12612" i="131"/>
  <c r="CD12612" i="131"/>
  <c r="DF12612" i="131"/>
  <c r="CR12612" i="131"/>
  <c r="DY12612" i="131" s="1"/>
  <c r="CB12612" i="131"/>
  <c r="BY12613" i="131"/>
  <c r="DA12613" i="131"/>
  <c r="CM12613" i="131"/>
  <c r="BT12614" i="131"/>
  <c r="CV12614" i="131"/>
  <c r="CH12614" i="131"/>
  <c r="CB12614" i="131"/>
  <c r="DD12614" i="131"/>
  <c r="CP12614" i="131"/>
  <c r="CN12614" i="131"/>
  <c r="BX12615" i="131"/>
  <c r="CZ12615" i="131"/>
  <c r="CL12615" i="131"/>
  <c r="BW12616" i="131"/>
  <c r="BZ12618" i="131"/>
  <c r="DB12618" i="131"/>
  <c r="CN12618" i="131"/>
  <c r="CV12618" i="131"/>
  <c r="CZ12619" i="131"/>
  <c r="CA12621" i="131"/>
  <c r="DC12621" i="131"/>
  <c r="CO12621" i="131"/>
  <c r="CX12621" i="131"/>
  <c r="CR12622" i="131"/>
  <c r="DY12617" i="131" s="1"/>
  <c r="CO12642" i="131"/>
  <c r="CA12642" i="131"/>
  <c r="DC12642" i="131"/>
  <c r="BV12642" i="131"/>
  <c r="DE12643" i="131"/>
  <c r="CK12645" i="131"/>
  <c r="CJ12646" i="131"/>
  <c r="BV12646" i="131"/>
  <c r="CX12646" i="131"/>
  <c r="CR12646" i="131"/>
  <c r="CD12646" i="131"/>
  <c r="DP12644" i="131" s="1"/>
  <c r="DF12646" i="131"/>
  <c r="DD12646" i="131"/>
  <c r="BX12647" i="131"/>
  <c r="CZ12647" i="131"/>
  <c r="CL12647" i="131"/>
  <c r="BW12649" i="131"/>
  <c r="CY12649" i="131"/>
  <c r="CK12649" i="131"/>
  <c r="CD12649" i="131"/>
  <c r="BZ12650" i="131"/>
  <c r="DB12650" i="131"/>
  <c r="CN12650" i="131"/>
  <c r="CH12650" i="131"/>
  <c r="CZ12651" i="131"/>
  <c r="CK12652" i="131"/>
  <c r="BW12652" i="131"/>
  <c r="CY12652" i="131"/>
  <c r="DE12652" i="131"/>
  <c r="BZ12672" i="131"/>
  <c r="DB12672" i="131"/>
  <c r="CN12672" i="131"/>
  <c r="CV12672" i="131"/>
  <c r="BU12673" i="131"/>
  <c r="CW12673" i="131"/>
  <c r="CI12673" i="131"/>
  <c r="CC12673" i="131"/>
  <c r="DE12673" i="131"/>
  <c r="CQ12673" i="131"/>
  <c r="CO12673" i="131"/>
  <c r="BX12674" i="131"/>
  <c r="CZ12674" i="131"/>
  <c r="CL12674" i="131"/>
  <c r="BT12675" i="131"/>
  <c r="CV12675" i="131"/>
  <c r="CH12675" i="131"/>
  <c r="CB12675" i="131"/>
  <c r="DD12675" i="131"/>
  <c r="CP12675" i="131"/>
  <c r="CM12675" i="131"/>
  <c r="DF12676" i="131"/>
  <c r="EH12674" i="131" s="1"/>
  <c r="CK12677" i="131"/>
  <c r="BV12678" i="131"/>
  <c r="CX12678" i="131"/>
  <c r="CJ12678" i="131"/>
  <c r="CD12678" i="131"/>
  <c r="DF12678" i="131"/>
  <c r="CR12678" i="131"/>
  <c r="CP12678" i="131"/>
  <c r="CY12680" i="131"/>
  <c r="BW12681" i="131"/>
  <c r="CY12681" i="131"/>
  <c r="CK12681" i="131"/>
  <c r="CD12681" i="131"/>
  <c r="DP12676" i="131" s="1"/>
  <c r="BV12682" i="131"/>
  <c r="CK12702" i="131"/>
  <c r="BW12702" i="131"/>
  <c r="CY12702" i="131"/>
  <c r="DF12702" i="131"/>
  <c r="CI12703" i="131"/>
  <c r="BY12704" i="131"/>
  <c r="CZ12706" i="131"/>
  <c r="CN12706" i="131"/>
  <c r="BZ12706" i="131"/>
  <c r="DB12706" i="131"/>
  <c r="CH12706" i="131"/>
  <c r="BT12707" i="131"/>
  <c r="CV12707" i="131"/>
  <c r="CH12707" i="131"/>
  <c r="CB12707" i="131"/>
  <c r="DD12707" i="131"/>
  <c r="CP12707" i="131"/>
  <c r="CM12707" i="131"/>
  <c r="CA12709" i="131"/>
  <c r="DC12709" i="131"/>
  <c r="CO12709" i="131"/>
  <c r="CX12709" i="131"/>
  <c r="BV12710" i="131"/>
  <c r="CX12710" i="131"/>
  <c r="CJ12710" i="131"/>
  <c r="CD12710" i="131"/>
  <c r="DF12710" i="131"/>
  <c r="CR12710" i="131"/>
  <c r="CP12710" i="131"/>
  <c r="CO12712" i="131"/>
  <c r="CA12712" i="131"/>
  <c r="DC12712" i="131"/>
  <c r="BU12712" i="131"/>
  <c r="BV12732" i="131"/>
  <c r="CX12732" i="131"/>
  <c r="CJ12732" i="131"/>
  <c r="CD12732" i="131"/>
  <c r="DF12732" i="131"/>
  <c r="EH12732" i="131" s="1"/>
  <c r="CR12732" i="131"/>
  <c r="DY12732" i="131" s="1"/>
  <c r="CB12732" i="131"/>
  <c r="BY12733" i="131"/>
  <c r="DA12733" i="131"/>
  <c r="CM12733" i="131"/>
  <c r="BT12734" i="131"/>
  <c r="CV12734" i="131"/>
  <c r="CH12734" i="131"/>
  <c r="CB12734" i="131"/>
  <c r="DD12734" i="131"/>
  <c r="CP12734" i="131"/>
  <c r="CN12734" i="131"/>
  <c r="BX12735" i="131"/>
  <c r="CZ12735" i="131"/>
  <c r="CL12735" i="131"/>
  <c r="BW12736" i="131"/>
  <c r="BZ12738" i="131"/>
  <c r="DB12738" i="131"/>
  <c r="CN12738" i="131"/>
  <c r="BT12738" i="131"/>
  <c r="CZ12739" i="131"/>
  <c r="CA12741" i="131"/>
  <c r="DC12741" i="131"/>
  <c r="CO12741" i="131"/>
  <c r="CX12741" i="131"/>
  <c r="CR12742" i="131"/>
  <c r="DY12737" i="131" s="1"/>
  <c r="CO12762" i="131"/>
  <c r="CA12762" i="131"/>
  <c r="DC12762" i="131"/>
  <c r="BV12762" i="131"/>
  <c r="CC12763" i="131"/>
  <c r="CK12765" i="131"/>
  <c r="CV12766" i="131"/>
  <c r="CJ12766" i="131"/>
  <c r="BV12766" i="131"/>
  <c r="CX12766" i="131"/>
  <c r="CR12766" i="131"/>
  <c r="CD12766" i="131"/>
  <c r="DF12766" i="131"/>
  <c r="CB12766" i="131"/>
  <c r="BX12767" i="131"/>
  <c r="CZ12767" i="131"/>
  <c r="CL12767" i="131"/>
  <c r="BW12769" i="131"/>
  <c r="CY12769" i="131"/>
  <c r="CK12769" i="131"/>
  <c r="CD12769" i="131"/>
  <c r="DP12765" i="131" s="1"/>
  <c r="BZ12770" i="131"/>
  <c r="DB12770" i="131"/>
  <c r="CN12770" i="131"/>
  <c r="BT12770" i="131"/>
  <c r="CZ12771" i="131"/>
  <c r="CK12772" i="131"/>
  <c r="BW12772" i="131"/>
  <c r="CY12772" i="131"/>
  <c r="DE12772" i="131"/>
  <c r="BZ12792" i="131"/>
  <c r="DB12792" i="131"/>
  <c r="CN12792" i="131"/>
  <c r="CV12792" i="131"/>
  <c r="BU12793" i="131"/>
  <c r="CW12793" i="131"/>
  <c r="CI12793" i="131"/>
  <c r="CC12793" i="131"/>
  <c r="DE12793" i="131"/>
  <c r="CQ12793" i="131"/>
  <c r="CO12793" i="131"/>
  <c r="BX12794" i="131"/>
  <c r="CZ12794" i="131"/>
  <c r="CL12794" i="131"/>
  <c r="BT12795" i="131"/>
  <c r="CV12795" i="131"/>
  <c r="CH12795" i="131"/>
  <c r="CB12795" i="131"/>
  <c r="DD12795" i="131"/>
  <c r="CP12795" i="131"/>
  <c r="CM12795" i="131"/>
  <c r="DF12796" i="131"/>
  <c r="EH12794" i="131" s="1"/>
  <c r="CK12797" i="131"/>
  <c r="BV12798" i="131"/>
  <c r="CX12798" i="131"/>
  <c r="CJ12798" i="131"/>
  <c r="CD12798" i="131"/>
  <c r="DF12798" i="131"/>
  <c r="CR12798" i="131"/>
  <c r="CP12798" i="131"/>
  <c r="CY12800" i="131"/>
  <c r="BW12801" i="131"/>
  <c r="CY12801" i="131"/>
  <c r="CK12801" i="131"/>
  <c r="CD12801" i="131"/>
  <c r="BV12802" i="131"/>
  <c r="CK12822" i="131"/>
  <c r="BW12822" i="131"/>
  <c r="CY12822" i="131"/>
  <c r="DF12822" i="131"/>
  <c r="CI12823" i="131"/>
  <c r="BY12824" i="131"/>
  <c r="CN12826" i="131"/>
  <c r="BZ12826" i="131"/>
  <c r="DB12826" i="131"/>
  <c r="CH12826" i="131"/>
  <c r="BT12827" i="131"/>
  <c r="CV12827" i="131"/>
  <c r="CH12827" i="131"/>
  <c r="CB12827" i="131"/>
  <c r="DD12827" i="131"/>
  <c r="CP12827" i="131"/>
  <c r="CM12827" i="131"/>
  <c r="CA12829" i="131"/>
  <c r="DC12829" i="131"/>
  <c r="CO12829" i="131"/>
  <c r="CX12829" i="131"/>
  <c r="BV12830" i="131"/>
  <c r="CX12830" i="131"/>
  <c r="CJ12830" i="131"/>
  <c r="CD12830" i="131"/>
  <c r="DF12830" i="131"/>
  <c r="CR12830" i="131"/>
  <c r="CP12830" i="131"/>
  <c r="CO12832" i="131"/>
  <c r="CA12832" i="131"/>
  <c r="DC12832" i="131"/>
  <c r="BU12832" i="131"/>
  <c r="BV12852" i="131"/>
  <c r="CX12852" i="131"/>
  <c r="CJ12852" i="131"/>
  <c r="CD12852" i="131"/>
  <c r="DP12852" i="131" s="1"/>
  <c r="DF12852" i="131"/>
  <c r="CR12852" i="131"/>
  <c r="CB12852" i="131"/>
  <c r="BY12853" i="131"/>
  <c r="DA12853" i="131"/>
  <c r="CM12853" i="131"/>
  <c r="BT12854" i="131"/>
  <c r="CV12854" i="131"/>
  <c r="CH12854" i="131"/>
  <c r="CB12854" i="131"/>
  <c r="DD12854" i="131"/>
  <c r="CP12854" i="131"/>
  <c r="CN12854" i="131"/>
  <c r="BX12855" i="131"/>
  <c r="CZ12855" i="131"/>
  <c r="CL12855" i="131"/>
  <c r="CJ12856" i="131"/>
  <c r="BZ12858" i="131"/>
  <c r="DB12858" i="131"/>
  <c r="CN12858" i="131"/>
  <c r="CZ12859" i="131"/>
  <c r="CA12861" i="131"/>
  <c r="DC12861" i="131"/>
  <c r="CO12861" i="131"/>
  <c r="CX12861" i="131"/>
  <c r="CR12862" i="131"/>
  <c r="DY12857" i="131" s="1"/>
  <c r="CO12882" i="131"/>
  <c r="CA12882" i="131"/>
  <c r="DC12882" i="131"/>
  <c r="BV12882" i="131"/>
  <c r="CC12883" i="131"/>
  <c r="CK12885" i="131"/>
  <c r="CJ12886" i="131"/>
  <c r="BV12886" i="131"/>
  <c r="CX12886" i="131"/>
  <c r="CR12886" i="131"/>
  <c r="CD12886" i="131"/>
  <c r="DF12886" i="131"/>
  <c r="CB12886" i="131"/>
  <c r="BX12887" i="131"/>
  <c r="CZ12887" i="131"/>
  <c r="CL12887" i="131"/>
  <c r="BW12889" i="131"/>
  <c r="CY12889" i="131"/>
  <c r="CK12889" i="131"/>
  <c r="CD12889" i="131"/>
  <c r="DP12885" i="131" s="1"/>
  <c r="BZ12890" i="131"/>
  <c r="DB12890" i="131"/>
  <c r="CN12890" i="131"/>
  <c r="BT12890" i="131"/>
  <c r="CZ12891" i="131"/>
  <c r="CK12892" i="131"/>
  <c r="BW12892" i="131"/>
  <c r="CY12892" i="131"/>
  <c r="DE12892" i="131"/>
  <c r="BZ12912" i="131"/>
  <c r="DN12912" i="131" s="1"/>
  <c r="DB12912" i="131"/>
  <c r="CN12912" i="131"/>
  <c r="CV12912" i="131"/>
  <c r="BU12913" i="131"/>
  <c r="CW12913" i="131"/>
  <c r="CI12913" i="131"/>
  <c r="CC12913" i="131"/>
  <c r="DE12913" i="131"/>
  <c r="CQ12913" i="131"/>
  <c r="CA12913" i="131"/>
  <c r="BX12914" i="131"/>
  <c r="CZ12914" i="131"/>
  <c r="CL12914" i="131"/>
  <c r="BT12915" i="131"/>
  <c r="CV12915" i="131"/>
  <c r="CH12915" i="131"/>
  <c r="CB12915" i="131"/>
  <c r="DD12915" i="131"/>
  <c r="CP12915" i="131"/>
  <c r="BY12915" i="131"/>
  <c r="DF12916" i="131"/>
  <c r="EH12914" i="131" s="1"/>
  <c r="BW12917" i="131"/>
  <c r="BV12918" i="131"/>
  <c r="CX12918" i="131"/>
  <c r="CJ12918" i="131"/>
  <c r="CD12918" i="131"/>
  <c r="DF12918" i="131"/>
  <c r="CR12918" i="131"/>
  <c r="CB12918" i="131"/>
  <c r="CY12920" i="131"/>
  <c r="BW12921" i="131"/>
  <c r="CY12921" i="131"/>
  <c r="CK12921" i="131"/>
  <c r="CQ12921" i="131"/>
  <c r="BV12922" i="131"/>
  <c r="CK12942" i="131"/>
  <c r="BW12942" i="131"/>
  <c r="CY12942" i="131"/>
  <c r="DF12942" i="131"/>
  <c r="BU12943" i="131"/>
  <c r="CL12944" i="131"/>
  <c r="CN12946" i="131"/>
  <c r="BZ12946" i="131"/>
  <c r="DB12946" i="131"/>
  <c r="BT12946" i="131"/>
  <c r="BT12947" i="131"/>
  <c r="CV12947" i="131"/>
  <c r="CH12947" i="131"/>
  <c r="CB12947" i="131"/>
  <c r="DD12947" i="131"/>
  <c r="CP12947" i="131"/>
  <c r="BY12947" i="131"/>
  <c r="CR12948" i="131"/>
  <c r="CA12949" i="131"/>
  <c r="DC12949" i="131"/>
  <c r="CO12949" i="131"/>
  <c r="CX12949" i="131"/>
  <c r="BV12950" i="131"/>
  <c r="CX12950" i="131"/>
  <c r="CJ12950" i="131"/>
  <c r="CD12950" i="131"/>
  <c r="DF12950" i="131"/>
  <c r="CR12950" i="131"/>
  <c r="DY12946" i="131" s="1"/>
  <c r="CB12950" i="131"/>
  <c r="CO12952" i="131"/>
  <c r="CA12952" i="131"/>
  <c r="DC12952" i="131"/>
  <c r="CH12952" i="131"/>
  <c r="BV12972" i="131"/>
  <c r="CX12972" i="131"/>
  <c r="CJ12972" i="131"/>
  <c r="CD12972" i="131"/>
  <c r="DP12972" i="131" s="1"/>
  <c r="DF12972" i="131"/>
  <c r="CR12972" i="131"/>
  <c r="CO12972" i="131"/>
  <c r="BY12973" i="131"/>
  <c r="DA12973" i="131"/>
  <c r="CM12973" i="131"/>
  <c r="BT12974" i="131"/>
  <c r="CV12974" i="131"/>
  <c r="CH12974" i="131"/>
  <c r="CB12974" i="131"/>
  <c r="DD12974" i="131"/>
  <c r="CP12974" i="131"/>
  <c r="BZ12974" i="131"/>
  <c r="BX12975" i="131"/>
  <c r="CZ12975" i="131"/>
  <c r="CL12975" i="131"/>
  <c r="CJ12976" i="131"/>
  <c r="BZ12978" i="131"/>
  <c r="DB12978" i="131"/>
  <c r="CN12978" i="131"/>
  <c r="BT12978" i="131"/>
  <c r="CZ12979" i="131"/>
  <c r="CR12980" i="131"/>
  <c r="CA12981" i="131"/>
  <c r="DC12981" i="131"/>
  <c r="CO12981" i="131"/>
  <c r="CX12981" i="131"/>
  <c r="CW13002" i="131"/>
  <c r="DC13006" i="131"/>
  <c r="CO13006" i="131"/>
  <c r="CA13006" i="131"/>
  <c r="DA13008" i="131"/>
  <c r="CM13008" i="131"/>
  <c r="BY13008" i="131"/>
  <c r="CX13008" i="131"/>
  <c r="CJ13008" i="131"/>
  <c r="BW13008" i="131"/>
  <c r="CZ13009" i="131"/>
  <c r="CI13012" i="131"/>
  <c r="CW13012" i="131"/>
  <c r="BU13012" i="131"/>
  <c r="CQ13012" i="131"/>
  <c r="DE13012" i="131"/>
  <c r="CC13012" i="131"/>
  <c r="CH13032" i="131"/>
  <c r="CV13032" i="131"/>
  <c r="BT13032" i="131"/>
  <c r="DF13033" i="131"/>
  <c r="CR13033" i="131"/>
  <c r="CD13033" i="131"/>
  <c r="CQ13033" i="131"/>
  <c r="CC13033" i="131"/>
  <c r="DF13035" i="131"/>
  <c r="CD13035" i="131"/>
  <c r="DE13035" i="131"/>
  <c r="CX13037" i="131"/>
  <c r="DD13038" i="131"/>
  <c r="DB13039" i="131"/>
  <c r="CN13039" i="131"/>
  <c r="BZ13039" i="131"/>
  <c r="CO13041" i="131"/>
  <c r="DE13042" i="131"/>
  <c r="CQ13042" i="131"/>
  <c r="CC13042" i="131"/>
  <c r="DC13042" i="131"/>
  <c r="CP13042" i="131"/>
  <c r="CB13042" i="131"/>
  <c r="CA13042" i="131"/>
  <c r="ED13037" i="131"/>
  <c r="CO13063" i="131"/>
  <c r="CW13063" i="131"/>
  <c r="CZ13064" i="131"/>
  <c r="CL13065" i="131"/>
  <c r="CZ13065" i="131"/>
  <c r="BX13065" i="131"/>
  <c r="CQ13066" i="131"/>
  <c r="DE13066" i="131"/>
  <c r="DD13066" i="131"/>
  <c r="CP13066" i="131"/>
  <c r="CC13066" i="131"/>
  <c r="DA13066" i="131"/>
  <c r="CZ13069" i="131"/>
  <c r="CL13069" i="131"/>
  <c r="BX13069" i="131"/>
  <c r="DE13069" i="131"/>
  <c r="CQ13069" i="131"/>
  <c r="CD13069" i="131"/>
  <c r="DF13069" i="131"/>
  <c r="CN13070" i="131"/>
  <c r="CV13070" i="131"/>
  <c r="CQ13071" i="131"/>
  <c r="CL13092" i="131"/>
  <c r="CZ13092" i="131"/>
  <c r="CY13092" i="131"/>
  <c r="CK13092" i="131"/>
  <c r="BX13092" i="131"/>
  <c r="CH13093" i="131"/>
  <c r="CV13093" i="131"/>
  <c r="BT13093" i="131"/>
  <c r="CP13093" i="131"/>
  <c r="CM13093" i="131"/>
  <c r="BY13093" i="131"/>
  <c r="DD13093" i="131"/>
  <c r="CB13093" i="131"/>
  <c r="DB13093" i="131"/>
  <c r="DA13094" i="131"/>
  <c r="CM13094" i="131"/>
  <c r="BY13094" i="131"/>
  <c r="CJ13095" i="131"/>
  <c r="CX13095" i="131"/>
  <c r="CW13095" i="131"/>
  <c r="CI13095" i="131"/>
  <c r="BV13095" i="131"/>
  <c r="CR13095" i="131"/>
  <c r="CO13095" i="131"/>
  <c r="CA13095" i="131"/>
  <c r="DF13095" i="131"/>
  <c r="CD13095" i="131"/>
  <c r="DD13095" i="131"/>
  <c r="DA13096" i="131"/>
  <c r="CM13096" i="131"/>
  <c r="BY13096" i="131"/>
  <c r="DA13102" i="131"/>
  <c r="CY13124" i="131"/>
  <c r="CQ13125" i="131"/>
  <c r="CN13127" i="131"/>
  <c r="DB13127" i="131"/>
  <c r="BZ13127" i="131"/>
  <c r="CV13127" i="131"/>
  <c r="CP13128" i="131"/>
  <c r="CY13128" i="131"/>
  <c r="DC13130" i="131"/>
  <c r="CO13130" i="131"/>
  <c r="CA13130" i="131"/>
  <c r="CN13130" i="131"/>
  <c r="BZ13130" i="131"/>
  <c r="CY13130" i="131"/>
  <c r="CX13131" i="131"/>
  <c r="CJ13131" i="131"/>
  <c r="BV13131" i="131"/>
  <c r="DF13131" i="131"/>
  <c r="CR13131" i="131"/>
  <c r="CD13131" i="131"/>
  <c r="CL13153" i="131"/>
  <c r="CZ13153" i="131"/>
  <c r="BX13153" i="131"/>
  <c r="CX13154" i="131"/>
  <c r="CZ13155" i="131"/>
  <c r="CL13155" i="131"/>
  <c r="BX13155" i="131"/>
  <c r="CN13158" i="131"/>
  <c r="CV13158" i="131"/>
  <c r="CY13159" i="131"/>
  <c r="CW13162" i="131"/>
  <c r="CI13162" i="131"/>
  <c r="BU13162" i="131"/>
  <c r="DC13162" i="131"/>
  <c r="EF13157" i="131" s="1"/>
  <c r="CO13183" i="131"/>
  <c r="DD13184" i="131"/>
  <c r="DB13185" i="131"/>
  <c r="CN13185" i="131"/>
  <c r="BZ13185" i="131"/>
  <c r="DD13186" i="131"/>
  <c r="CN13187" i="131"/>
  <c r="DB13187" i="131"/>
  <c r="BZ13187" i="131"/>
  <c r="CW13188" i="131"/>
  <c r="CI13188" i="131"/>
  <c r="BU13188" i="131"/>
  <c r="DE13188" i="131"/>
  <c r="CQ13188" i="131"/>
  <c r="CC13188" i="131"/>
  <c r="CN13189" i="131"/>
  <c r="DB13189" i="131"/>
  <c r="BZ13189" i="131"/>
  <c r="CZ13190" i="131"/>
  <c r="CY13192" i="131"/>
  <c r="CX13213" i="131"/>
  <c r="CJ13213" i="131"/>
  <c r="BV13213" i="131"/>
  <c r="CO13215" i="131"/>
  <c r="BV13215" i="131"/>
  <c r="DA13216" i="131"/>
  <c r="CN13218" i="131"/>
  <c r="CV13218" i="131"/>
  <c r="CQ13219" i="131"/>
  <c r="CJ13221" i="131"/>
  <c r="CX13221" i="131"/>
  <c r="CW13221" i="131"/>
  <c r="CI13221" i="131"/>
  <c r="BV13221" i="131"/>
  <c r="CR13221" i="131"/>
  <c r="DF13221" i="131"/>
  <c r="DE13221" i="131"/>
  <c r="CQ13221" i="131"/>
  <c r="CD13221" i="131"/>
  <c r="DA13222" i="131"/>
  <c r="CM13222" i="131"/>
  <c r="BY13222" i="131"/>
  <c r="CV13242" i="131"/>
  <c r="CH13242" i="131"/>
  <c r="BT13242" i="131"/>
  <c r="CM13244" i="131"/>
  <c r="DA13244" i="131"/>
  <c r="BY13244" i="131"/>
  <c r="CP13245" i="131"/>
  <c r="DD13245" i="131"/>
  <c r="DC13245" i="131"/>
  <c r="CO13245" i="131"/>
  <c r="CB13245" i="131"/>
  <c r="CZ13245" i="131"/>
  <c r="CY13246" i="131"/>
  <c r="CK13246" i="131"/>
  <c r="BW13246" i="131"/>
  <c r="DA13248" i="131"/>
  <c r="DC13250" i="131"/>
  <c r="CO13250" i="131"/>
  <c r="CA13250" i="131"/>
  <c r="CY13250" i="131"/>
  <c r="BY13251" i="131"/>
  <c r="DB13272" i="131"/>
  <c r="CN13272" i="131"/>
  <c r="BZ13272" i="131"/>
  <c r="CX13272" i="131"/>
  <c r="CX13273" i="131"/>
  <c r="CJ13273" i="131"/>
  <c r="BV13273" i="131"/>
  <c r="DA13274" i="131"/>
  <c r="CZ13275" i="131"/>
  <c r="CL13275" i="131"/>
  <c r="BX13275" i="131"/>
  <c r="CX13277" i="131"/>
  <c r="CJ13277" i="131"/>
  <c r="BV13277" i="131"/>
  <c r="CN13278" i="131"/>
  <c r="CH13279" i="131"/>
  <c r="CV13279" i="131"/>
  <c r="BT13279" i="131"/>
  <c r="CP13279" i="131"/>
  <c r="DD13278" i="131"/>
  <c r="CP13278" i="131"/>
  <c r="DD13279" i="131"/>
  <c r="CB13279" i="131"/>
  <c r="DD13281" i="131"/>
  <c r="CP13281" i="131"/>
  <c r="CB13281" i="131"/>
  <c r="CO13281" i="131"/>
  <c r="CA13281" i="131"/>
  <c r="CZ13281" i="131"/>
  <c r="CK13282" i="131"/>
  <c r="CY13282" i="131"/>
  <c r="CX13282" i="131"/>
  <c r="ED13277" i="131" s="1"/>
  <c r="CJ13282" i="131"/>
  <c r="BW13282" i="131"/>
  <c r="CR13282" i="131"/>
  <c r="DY13277" i="131" s="1"/>
  <c r="CJ13307" i="131"/>
  <c r="CX13307" i="131"/>
  <c r="BV13307" i="131"/>
  <c r="CR13307" i="131"/>
  <c r="DF13307" i="131"/>
  <c r="CQ13307" i="131"/>
  <c r="CD13307" i="131"/>
  <c r="DE13307" i="131"/>
  <c r="DA13309" i="131"/>
  <c r="DB13311" i="131"/>
  <c r="CN13311" i="131"/>
  <c r="BZ13311" i="131"/>
  <c r="BY13311" i="131"/>
  <c r="CY13311" i="131"/>
  <c r="CK13311" i="131"/>
  <c r="BX13311" i="131"/>
  <c r="CX13311" i="131"/>
  <c r="CH13332" i="131"/>
  <c r="CV13332" i="131"/>
  <c r="BT13332" i="131"/>
  <c r="CP13332" i="131"/>
  <c r="DD13332" i="131"/>
  <c r="CB13332" i="131"/>
  <c r="CM13333" i="131"/>
  <c r="DF13334" i="131"/>
  <c r="CN13335" i="131"/>
  <c r="DB13335" i="131"/>
  <c r="BZ13335" i="131"/>
  <c r="DC13336" i="131"/>
  <c r="DA13338" i="131"/>
  <c r="DF13339" i="131"/>
  <c r="CW13340" i="131"/>
  <c r="CJ13341" i="131"/>
  <c r="CX13341" i="131"/>
  <c r="BV13341" i="131"/>
  <c r="DB13341" i="131"/>
  <c r="DD13363" i="131"/>
  <c r="CP13363" i="131"/>
  <c r="CB13363" i="131"/>
  <c r="CO13363" i="131"/>
  <c r="CA13363" i="131"/>
  <c r="CZ13363" i="131"/>
  <c r="CX13365" i="131"/>
  <c r="DE13368" i="131"/>
  <c r="CQ13368" i="131"/>
  <c r="CC13368" i="131"/>
  <c r="DC13368" i="131"/>
  <c r="CP13368" i="131"/>
  <c r="CB13368" i="131"/>
  <c r="CA13368" i="131"/>
  <c r="DB13368" i="131"/>
  <c r="DE13369" i="131"/>
  <c r="CH13371" i="131"/>
  <c r="CV13371" i="131"/>
  <c r="BT13371" i="131"/>
  <c r="CP13371" i="131"/>
  <c r="CB13371" i="131"/>
  <c r="DD13371" i="131"/>
  <c r="CN13372" i="131"/>
  <c r="CV13372" i="131"/>
  <c r="DC13392" i="131"/>
  <c r="CO13394" i="131"/>
  <c r="DC13394" i="131"/>
  <c r="CA13394" i="131"/>
  <c r="DF13396" i="131"/>
  <c r="EH13394" i="131" s="1"/>
  <c r="CR13396" i="131"/>
  <c r="DE13396" i="131"/>
  <c r="CM13397" i="131"/>
  <c r="CZ13398" i="131"/>
  <c r="CL13399" i="131"/>
  <c r="CZ13399" i="131"/>
  <c r="BX13399" i="131"/>
  <c r="CZ13401" i="131"/>
  <c r="CL13401" i="131"/>
  <c r="BX13401" i="131"/>
  <c r="CQ13401" i="131"/>
  <c r="CD13401" i="131"/>
  <c r="CJ13422" i="131"/>
  <c r="CX13422" i="131"/>
  <c r="CW13422" i="131"/>
  <c r="CI13422" i="131"/>
  <c r="BV13422" i="131"/>
  <c r="CN13424" i="131"/>
  <c r="DF13425" i="131"/>
  <c r="CR13425" i="131"/>
  <c r="CD13425" i="131"/>
  <c r="CQ13425" i="131"/>
  <c r="CC13425" i="131"/>
  <c r="DC13426" i="131"/>
  <c r="CO13426" i="131"/>
  <c r="CA13426" i="131"/>
  <c r="BZ13426" i="131"/>
  <c r="CW13426" i="131"/>
  <c r="DE13427" i="131"/>
  <c r="CW13428" i="131"/>
  <c r="DD13429" i="131"/>
  <c r="CY13432" i="131"/>
  <c r="CK13432" i="131"/>
  <c r="BW13432" i="131"/>
  <c r="CI13452" i="131"/>
  <c r="BZ13453" i="131"/>
  <c r="CN13453" i="131"/>
  <c r="DB13453" i="131"/>
  <c r="CM13453" i="131"/>
  <c r="CI13456" i="131"/>
  <c r="BU13456" i="131"/>
  <c r="CW13456" i="131"/>
  <c r="CQ13456" i="131"/>
  <c r="DE13456" i="131"/>
  <c r="CC13456" i="131"/>
  <c r="CB13456" i="131"/>
  <c r="CP13456" i="131"/>
  <c r="DE13458" i="131"/>
  <c r="CD13458" i="131"/>
  <c r="CO13462" i="131"/>
  <c r="CA13462" i="131"/>
  <c r="DC13462" i="131"/>
  <c r="CO13486" i="131"/>
  <c r="DC13486" i="131"/>
  <c r="CA13486" i="131"/>
  <c r="CN13486" i="131"/>
  <c r="CM13488" i="131"/>
  <c r="DA13488" i="131"/>
  <c r="CM13487" i="131"/>
  <c r="BY13488" i="131"/>
  <c r="CI13489" i="131"/>
  <c r="DC13492" i="131"/>
  <c r="CH13512" i="131"/>
  <c r="BT13512" i="131"/>
  <c r="CV13512" i="131"/>
  <c r="CP13512" i="131"/>
  <c r="CO13512" i="131"/>
  <c r="DD13512" i="131"/>
  <c r="CB13512" i="131"/>
  <c r="CJ13515" i="131"/>
  <c r="CX13515" i="131"/>
  <c r="BV13515" i="131"/>
  <c r="CI13515" i="131"/>
  <c r="CR13515" i="131"/>
  <c r="CB13515" i="131"/>
  <c r="CQ13515" i="131"/>
  <c r="DF13515" i="131"/>
  <c r="CD13515" i="131"/>
  <c r="DD13515" i="131"/>
  <c r="CK13517" i="131"/>
  <c r="CR13518" i="131"/>
  <c r="DY13515" i="131" s="1"/>
  <c r="DB13519" i="131"/>
  <c r="CM13520" i="131"/>
  <c r="DA13520" i="131"/>
  <c r="BY13520" i="131"/>
  <c r="CL13520" i="131"/>
  <c r="CQ11742" i="131"/>
  <c r="CD11743" i="131"/>
  <c r="CA11743" i="131"/>
  <c r="CN11743" i="131"/>
  <c r="DB11743" i="131"/>
  <c r="BY11744" i="131"/>
  <c r="BV11744" i="131"/>
  <c r="DL11743" i="131" s="1"/>
  <c r="CI11744" i="131"/>
  <c r="CW11744" i="131"/>
  <c r="DB11745" i="131"/>
  <c r="BT11745" i="131"/>
  <c r="BT11746" i="131"/>
  <c r="CH11746" i="131"/>
  <c r="BV11747" i="131"/>
  <c r="CO11748" i="131"/>
  <c r="DC11748" i="131"/>
  <c r="BV11749" i="131"/>
  <c r="CQ11750" i="131"/>
  <c r="DE11750" i="131"/>
  <c r="CD11751" i="131"/>
  <c r="BY11752" i="131"/>
  <c r="CW11752" i="131"/>
  <c r="BX11772" i="131"/>
  <c r="DM11772" i="131" s="1"/>
  <c r="DB11773" i="131"/>
  <c r="BT11773" i="131"/>
  <c r="CA11773" i="131"/>
  <c r="CO11773" i="131"/>
  <c r="CA11774" i="131"/>
  <c r="BX11774" i="131"/>
  <c r="CK11774" i="131"/>
  <c r="CY11774" i="131"/>
  <c r="CV11775" i="131"/>
  <c r="DD11775" i="131"/>
  <c r="CK11775" i="131"/>
  <c r="BT11775" i="131"/>
  <c r="CH11775" i="131"/>
  <c r="CR11775" i="131"/>
  <c r="DF11775" i="131"/>
  <c r="BY11776" i="131"/>
  <c r="CM11776" i="131"/>
  <c r="DC11776" i="131"/>
  <c r="CJ11777" i="131"/>
  <c r="DC11777" i="131"/>
  <c r="CJ11778" i="131"/>
  <c r="CX11778" i="131"/>
  <c r="CR11778" i="131"/>
  <c r="DF11778" i="131"/>
  <c r="EH11775" i="131" s="1"/>
  <c r="CB11778" i="131"/>
  <c r="CD11778" i="131"/>
  <c r="CZ11778" i="131"/>
  <c r="EE11775" i="131" s="1"/>
  <c r="CL11779" i="131"/>
  <c r="BX11779" i="131"/>
  <c r="BZ11779" i="131"/>
  <c r="CV11779" i="131"/>
  <c r="BW11780" i="131"/>
  <c r="CK11780" i="131"/>
  <c r="DU11776" i="131" s="1"/>
  <c r="CP11781" i="131"/>
  <c r="DM11777" i="131"/>
  <c r="CQ11782" i="131"/>
  <c r="CH11802" i="131"/>
  <c r="DA11802" i="131"/>
  <c r="BZ11803" i="131"/>
  <c r="CN11803" i="131"/>
  <c r="BU11804" i="131"/>
  <c r="CI11804" i="131"/>
  <c r="DT11803" i="131" s="1"/>
  <c r="BW11804" i="131"/>
  <c r="CP11804" i="131"/>
  <c r="DA11805" i="131"/>
  <c r="CM11805" i="131"/>
  <c r="BU11805" i="131"/>
  <c r="CN11805" i="131"/>
  <c r="CJ11806" i="131"/>
  <c r="CX11806" i="131"/>
  <c r="ED11804" i="131" s="1"/>
  <c r="CR11806" i="131"/>
  <c r="DY11804" i="131" s="1"/>
  <c r="DF11806" i="131"/>
  <c r="EH11804" i="131" s="1"/>
  <c r="CB11806" i="131"/>
  <c r="CD11806" i="131"/>
  <c r="CZ11806" i="131"/>
  <c r="CN11807" i="131"/>
  <c r="BZ11807" i="131"/>
  <c r="CA11808" i="131"/>
  <c r="CO11808" i="131"/>
  <c r="CC11808" i="131"/>
  <c r="CY11808" i="131"/>
  <c r="BY11809" i="131"/>
  <c r="CA11809" i="131"/>
  <c r="CW11809" i="131"/>
  <c r="DB11810" i="131"/>
  <c r="CN11810" i="131"/>
  <c r="BT11810" i="131"/>
  <c r="DK11806" i="131" s="1"/>
  <c r="BV11810" i="131"/>
  <c r="DL11806" i="131" s="1"/>
  <c r="CO11810" i="131"/>
  <c r="CK11811" i="131"/>
  <c r="DD11811" i="131"/>
  <c r="CQ11812" i="131"/>
  <c r="DX11807" i="131" s="1"/>
  <c r="CC11812" i="131"/>
  <c r="CH11812" i="131"/>
  <c r="DT11807" i="131" s="1"/>
  <c r="DA11812" i="131"/>
  <c r="CH11832" i="131"/>
  <c r="BT11832" i="131"/>
  <c r="BV11832" i="131"/>
  <c r="CO11832" i="131"/>
  <c r="CM11833" i="131"/>
  <c r="DA11833" i="131"/>
  <c r="BU11833" i="131"/>
  <c r="CN11833" i="131"/>
  <c r="CZ11834" i="131"/>
  <c r="CL11834" i="131"/>
  <c r="BT11834" i="131"/>
  <c r="DK11833" i="131" s="1"/>
  <c r="CM11834" i="131"/>
  <c r="DF11834" i="131"/>
  <c r="EH11833" i="131" s="1"/>
  <c r="CK11835" i="131"/>
  <c r="CY11835" i="131"/>
  <c r="CR11835" i="131"/>
  <c r="DY11833" i="131" s="1"/>
  <c r="CD11835" i="131"/>
  <c r="CI11835" i="131"/>
  <c r="DB11835" i="131"/>
  <c r="CW11836" i="131"/>
  <c r="CA11836" i="131"/>
  <c r="CO11836" i="131"/>
  <c r="CC11836" i="131"/>
  <c r="CY11836" i="131"/>
  <c r="CI11837" i="131"/>
  <c r="CW11837" i="131"/>
  <c r="CQ11837" i="131"/>
  <c r="DE11837" i="131"/>
  <c r="CA11837" i="131"/>
  <c r="CC11837" i="131"/>
  <c r="CY11837" i="131"/>
  <c r="BX11838" i="131"/>
  <c r="DM11835" i="131" s="1"/>
  <c r="BZ11838" i="131"/>
  <c r="DN11835" i="131" s="1"/>
  <c r="CV11838" i="131"/>
  <c r="DB11839" i="131"/>
  <c r="CH11839" i="131"/>
  <c r="BT11839" i="131"/>
  <c r="BV11839" i="131"/>
  <c r="CO11839" i="131"/>
  <c r="DA11840" i="131"/>
  <c r="BU11840" i="131"/>
  <c r="CN11840" i="131"/>
  <c r="CZ11841" i="131"/>
  <c r="CL11841" i="131"/>
  <c r="DE11841" i="131"/>
  <c r="CL11842" i="131"/>
  <c r="CZ11842" i="131"/>
  <c r="EE11837" i="131" s="1"/>
  <c r="BT11842" i="131"/>
  <c r="DK11837" i="131" s="1"/>
  <c r="CM11842" i="131"/>
  <c r="DF11842" i="131"/>
  <c r="EH11837" i="131" s="1"/>
  <c r="CV11862" i="131"/>
  <c r="DD11862" i="131"/>
  <c r="BY11862" i="131"/>
  <c r="CA11862" i="131"/>
  <c r="CW11862" i="131"/>
  <c r="CO11863" i="131"/>
  <c r="DC11863" i="131"/>
  <c r="BV11863" i="131"/>
  <c r="CJ11863" i="131"/>
  <c r="BX11863" i="131"/>
  <c r="CQ11863" i="131"/>
  <c r="CL11864" i="131"/>
  <c r="DV11863" i="131" s="1"/>
  <c r="DE11864" i="131"/>
  <c r="CJ11865" i="131"/>
  <c r="DC11865" i="131"/>
  <c r="BX11866" i="131"/>
  <c r="BZ11866" i="131"/>
  <c r="CV11866" i="131"/>
  <c r="DC11867" i="131"/>
  <c r="CO11867" i="131"/>
  <c r="CJ11867" i="131"/>
  <c r="BV11867" i="131"/>
  <c r="BX11867" i="131"/>
  <c r="CQ11867" i="131"/>
  <c r="BW11868" i="131"/>
  <c r="CK11868" i="131"/>
  <c r="BY11868" i="131"/>
  <c r="CR11868" i="131"/>
  <c r="DY11865" i="131" s="1"/>
  <c r="BU11869" i="131"/>
  <c r="BW11869" i="131"/>
  <c r="CP11869" i="131"/>
  <c r="CK11870" i="131"/>
  <c r="DD11870" i="131"/>
  <c r="CX11871" i="131"/>
  <c r="DF11871" i="131"/>
  <c r="CP11871" i="131"/>
  <c r="CB11871" i="131"/>
  <c r="CD11871" i="131"/>
  <c r="CZ11871" i="131"/>
  <c r="CM11872" i="131"/>
  <c r="DV11867" i="131" s="1"/>
  <c r="BY11872" i="131"/>
  <c r="CA11872" i="131"/>
  <c r="CW11872" i="131"/>
  <c r="CK11892" i="131"/>
  <c r="DD11892" i="131"/>
  <c r="CJ11893" i="131"/>
  <c r="DC11893" i="131"/>
  <c r="CD11894" i="131"/>
  <c r="CI11894" i="131"/>
  <c r="DB11894" i="131"/>
  <c r="CN11895" i="131"/>
  <c r="BZ11895" i="131"/>
  <c r="CB11895" i="131"/>
  <c r="CX11895" i="131"/>
  <c r="BW11896" i="131"/>
  <c r="CK11896" i="131"/>
  <c r="DU11894" i="131" s="1"/>
  <c r="BY11896" i="131"/>
  <c r="CR11896" i="131"/>
  <c r="BW11897" i="131"/>
  <c r="BY11897" i="131"/>
  <c r="CR11897" i="131"/>
  <c r="DB11898" i="131"/>
  <c r="EF11895" i="131" s="1"/>
  <c r="CN11898" i="131"/>
  <c r="BT11898" i="131"/>
  <c r="BV11898" i="131"/>
  <c r="CO11898" i="131"/>
  <c r="CK11899" i="131"/>
  <c r="DD11899" i="131"/>
  <c r="CJ11900" i="131"/>
  <c r="DC11900" i="131"/>
  <c r="EF11897" i="131"/>
  <c r="CP11922" i="131"/>
  <c r="CM11923" i="131"/>
  <c r="CC11924" i="131"/>
  <c r="CQ11924" i="131"/>
  <c r="CH11924" i="131"/>
  <c r="DA11924" i="131"/>
  <c r="CI11925" i="131"/>
  <c r="CW11925" i="131"/>
  <c r="CQ11925" i="131"/>
  <c r="DE11925" i="131"/>
  <c r="CA11925" i="131"/>
  <c r="CC11925" i="131"/>
  <c r="CY11925" i="131"/>
  <c r="DB11926" i="131"/>
  <c r="CN11926" i="131"/>
  <c r="BT11926" i="131"/>
  <c r="DK11924" i="131" s="1"/>
  <c r="BV11926" i="131"/>
  <c r="CO11926" i="131"/>
  <c r="CM11927" i="131"/>
  <c r="BU11928" i="131"/>
  <c r="CN11928" i="131"/>
  <c r="CL11929" i="131"/>
  <c r="CJ11930" i="131"/>
  <c r="DU11926" i="131" s="1"/>
  <c r="CX11930" i="131"/>
  <c r="ED11926" i="131" s="1"/>
  <c r="CR11930" i="131"/>
  <c r="DY11926" i="131" s="1"/>
  <c r="DF11930" i="131"/>
  <c r="CB11930" i="131"/>
  <c r="CD11930" i="131"/>
  <c r="DP11926" i="131" s="1"/>
  <c r="CZ11930" i="131"/>
  <c r="CL11931" i="131"/>
  <c r="BX11931" i="131"/>
  <c r="BZ11931" i="131"/>
  <c r="CV11931" i="131"/>
  <c r="CI11932" i="131"/>
  <c r="DT11927" i="131" s="1"/>
  <c r="BU11932" i="131"/>
  <c r="BW11932" i="131"/>
  <c r="CP11932" i="131"/>
  <c r="DF11952" i="131"/>
  <c r="EH11952" i="131" s="1"/>
  <c r="CP11952" i="131"/>
  <c r="CB11952" i="131"/>
  <c r="CD11952" i="131"/>
  <c r="CZ11952" i="131"/>
  <c r="CW11953" i="131"/>
  <c r="CI11953" i="131"/>
  <c r="DE11953" i="131"/>
  <c r="CQ11953" i="131"/>
  <c r="CA11953" i="131"/>
  <c r="CC11953" i="131"/>
  <c r="CY11953" i="131"/>
  <c r="CH11954" i="131"/>
  <c r="CV11954" i="131"/>
  <c r="EC11953" i="131" s="1"/>
  <c r="CP11954" i="131"/>
  <c r="DD11954" i="131"/>
  <c r="EG11953" i="131" s="1"/>
  <c r="BZ11954" i="131"/>
  <c r="CB11954" i="131"/>
  <c r="DO11953" i="131" s="1"/>
  <c r="CX11954" i="131"/>
  <c r="ED11953" i="131" s="1"/>
  <c r="DC11955" i="131"/>
  <c r="CO11955" i="131"/>
  <c r="CJ11955" i="131"/>
  <c r="BV11955" i="131"/>
  <c r="BX11955" i="131"/>
  <c r="CQ11955" i="131"/>
  <c r="BU11956" i="131"/>
  <c r="CN11956" i="131"/>
  <c r="DW11954" i="131" s="1"/>
  <c r="DA11957" i="131"/>
  <c r="CM11957" i="131"/>
  <c r="BU11957" i="131"/>
  <c r="CN11957" i="131"/>
  <c r="CK11958" i="131"/>
  <c r="DD11958" i="131"/>
  <c r="CP11959" i="131"/>
  <c r="CB11959" i="131"/>
  <c r="CD11959" i="131"/>
  <c r="CZ11959" i="131"/>
  <c r="CW11960" i="131"/>
  <c r="DE11960" i="131"/>
  <c r="CA11960" i="131"/>
  <c r="CO11960" i="131"/>
  <c r="CC11960" i="131"/>
  <c r="CY11960" i="131"/>
  <c r="CV11961" i="131"/>
  <c r="DD11961" i="131"/>
  <c r="BY11961" i="131"/>
  <c r="CA11961" i="131"/>
  <c r="CW11961" i="131"/>
  <c r="CV11962" i="131"/>
  <c r="EC11957" i="131" s="1"/>
  <c r="CH11962" i="131"/>
  <c r="DT11957" i="131" s="1"/>
  <c r="DD11962" i="131"/>
  <c r="EG11957" i="131" s="1"/>
  <c r="CP11962" i="131"/>
  <c r="BZ11962" i="131"/>
  <c r="CB11962" i="131"/>
  <c r="DO11957" i="131" s="1"/>
  <c r="CX11962" i="131"/>
  <c r="ED11957" i="131" s="1"/>
  <c r="CZ11982" i="131"/>
  <c r="CL11982" i="131"/>
  <c r="DE11982" i="131"/>
  <c r="CY11983" i="131"/>
  <c r="CK11983" i="131"/>
  <c r="CD11983" i="131"/>
  <c r="CR11983" i="131"/>
  <c r="CI11983" i="131"/>
  <c r="DB11983" i="131"/>
  <c r="BY11984" i="131"/>
  <c r="CM11984" i="131"/>
  <c r="CA11984" i="131"/>
  <c r="CW11984" i="131"/>
  <c r="BW11985" i="131"/>
  <c r="BY11985" i="131"/>
  <c r="CR11985" i="131"/>
  <c r="CK11986" i="131"/>
  <c r="DD11986" i="131"/>
  <c r="CK11987" i="131"/>
  <c r="CY11987" i="131"/>
  <c r="CR11987" i="131"/>
  <c r="CD11987" i="131"/>
  <c r="CI11987" i="131"/>
  <c r="DB11987" i="131"/>
  <c r="CJ11988" i="131"/>
  <c r="DC11988" i="131"/>
  <c r="CC11989" i="131"/>
  <c r="CH11989" i="131"/>
  <c r="DA11989" i="131"/>
  <c r="BX11990" i="131"/>
  <c r="BZ11990" i="131"/>
  <c r="CV11990" i="131"/>
  <c r="DB11991" i="131"/>
  <c r="CH11991" i="131"/>
  <c r="BT11991" i="131"/>
  <c r="BV11991" i="131"/>
  <c r="CO11991" i="131"/>
  <c r="CL11992" i="131"/>
  <c r="DE11992" i="131"/>
  <c r="CL12012" i="131"/>
  <c r="BX12012" i="131"/>
  <c r="BZ12012" i="131"/>
  <c r="CV12012" i="131"/>
  <c r="EC12012" i="131" s="1"/>
  <c r="BW12013" i="131"/>
  <c r="BY12013" i="131"/>
  <c r="CR12013" i="131"/>
  <c r="BV12014" i="131"/>
  <c r="DL12013" i="131" s="1"/>
  <c r="BX12014" i="131"/>
  <c r="DM12013" i="131" s="1"/>
  <c r="CQ12014" i="131"/>
  <c r="BT12015" i="131"/>
  <c r="CM12015" i="131"/>
  <c r="DF12015" i="131"/>
  <c r="EH12013" i="131" s="1"/>
  <c r="CJ12016" i="131"/>
  <c r="DC12016" i="131"/>
  <c r="CJ12017" i="131"/>
  <c r="DC12017" i="131"/>
  <c r="CJ12018" i="131"/>
  <c r="DU12015" i="131" s="1"/>
  <c r="CX12018" i="131"/>
  <c r="CR12018" i="131"/>
  <c r="DY12015" i="131" s="1"/>
  <c r="DF12018" i="131"/>
  <c r="EH12015" i="131" s="1"/>
  <c r="CB12018" i="131"/>
  <c r="CD12018" i="131"/>
  <c r="CZ12018" i="131"/>
  <c r="CL12019" i="131"/>
  <c r="BX12019" i="131"/>
  <c r="BZ12019" i="131"/>
  <c r="CV12019" i="131"/>
  <c r="BW12020" i="131"/>
  <c r="DL12016" i="131" s="1"/>
  <c r="CK12020" i="131"/>
  <c r="BY12020" i="131"/>
  <c r="CP12021" i="131"/>
  <c r="BX12022" i="131"/>
  <c r="CQ12022" i="131"/>
  <c r="CH12042" i="131"/>
  <c r="DA12042" i="131"/>
  <c r="BZ12043" i="131"/>
  <c r="CN12043" i="131"/>
  <c r="BU12044" i="131"/>
  <c r="CI12044" i="131"/>
  <c r="BW12044" i="131"/>
  <c r="CP12044" i="131"/>
  <c r="DX12043" i="131" s="1"/>
  <c r="DA12045" i="131"/>
  <c r="CM12045" i="131"/>
  <c r="BU12045" i="131"/>
  <c r="CN12045" i="131"/>
  <c r="CJ12046" i="131"/>
  <c r="CX12046" i="131"/>
  <c r="CR12046" i="131"/>
  <c r="DY12044" i="131" s="1"/>
  <c r="DF12046" i="131"/>
  <c r="EH12044" i="131" s="1"/>
  <c r="CB12046" i="131"/>
  <c r="CD12046" i="131"/>
  <c r="DP12044" i="131" s="1"/>
  <c r="CZ12046" i="131"/>
  <c r="CN12047" i="131"/>
  <c r="BZ12047" i="131"/>
  <c r="CA12048" i="131"/>
  <c r="CO12048" i="131"/>
  <c r="DW12045" i="131" s="1"/>
  <c r="CC12048" i="131"/>
  <c r="CY12048" i="131"/>
  <c r="BY12049" i="131"/>
  <c r="CA12049" i="131"/>
  <c r="CW12049" i="131"/>
  <c r="DB12050" i="131"/>
  <c r="CN12050" i="131"/>
  <c r="BT12050" i="131"/>
  <c r="BV12050" i="131"/>
  <c r="CO12050" i="131"/>
  <c r="CK12051" i="131"/>
  <c r="DD12051" i="131"/>
  <c r="CQ12052" i="131"/>
  <c r="DX12047" i="131" s="1"/>
  <c r="CC12052" i="131"/>
  <c r="CH12052" i="131"/>
  <c r="DT12047" i="131" s="1"/>
  <c r="DA12052" i="131"/>
  <c r="CH12072" i="131"/>
  <c r="BT12072" i="131"/>
  <c r="BV12072" i="131"/>
  <c r="DL12072" i="131" s="1"/>
  <c r="CO12072" i="131"/>
  <c r="CM12073" i="131"/>
  <c r="DA12073" i="131"/>
  <c r="BU12073" i="131"/>
  <c r="CN12073" i="131"/>
  <c r="CZ12074" i="131"/>
  <c r="CL12074" i="131"/>
  <c r="BT12074" i="131"/>
  <c r="DK12073" i="131" s="1"/>
  <c r="CM12074" i="131"/>
  <c r="DF12074" i="131"/>
  <c r="EH12073" i="131" s="1"/>
  <c r="CK12075" i="131"/>
  <c r="CY12075" i="131"/>
  <c r="CR12075" i="131"/>
  <c r="CD12075" i="131"/>
  <c r="DP12073" i="131" s="1"/>
  <c r="CI12075" i="131"/>
  <c r="DB12075" i="131"/>
  <c r="CW12076" i="131"/>
  <c r="CA12076" i="131"/>
  <c r="CO12076" i="131"/>
  <c r="DW12074" i="131" s="1"/>
  <c r="CC12076" i="131"/>
  <c r="CY12076" i="131"/>
  <c r="CI12077" i="131"/>
  <c r="CW12077" i="131"/>
  <c r="CQ12077" i="131"/>
  <c r="DE12077" i="131"/>
  <c r="CA12077" i="131"/>
  <c r="CC12077" i="131"/>
  <c r="CY12077" i="131"/>
  <c r="BX12078" i="131"/>
  <c r="BZ12078" i="131"/>
  <c r="DN12075" i="131" s="1"/>
  <c r="CV12078" i="131"/>
  <c r="EC12075" i="131" s="1"/>
  <c r="DB12079" i="131"/>
  <c r="CH12079" i="131"/>
  <c r="BT12079" i="131"/>
  <c r="BV12079" i="131"/>
  <c r="CO12079" i="131"/>
  <c r="DA12080" i="131"/>
  <c r="BU12080" i="131"/>
  <c r="CN12080" i="131"/>
  <c r="CZ12081" i="131"/>
  <c r="CL12081" i="131"/>
  <c r="DE12081" i="131"/>
  <c r="CL12082" i="131"/>
  <c r="CZ12082" i="131"/>
  <c r="BT12082" i="131"/>
  <c r="DK12077" i="131" s="1"/>
  <c r="CM12082" i="131"/>
  <c r="DF12082" i="131"/>
  <c r="EH12077" i="131" s="1"/>
  <c r="CV12102" i="131"/>
  <c r="EC12102" i="131" s="1"/>
  <c r="DD12102" i="131"/>
  <c r="BY12102" i="131"/>
  <c r="CA12102" i="131"/>
  <c r="CW12102" i="131"/>
  <c r="CO12103" i="131"/>
  <c r="DC12103" i="131"/>
  <c r="BV12103" i="131"/>
  <c r="CJ12103" i="131"/>
  <c r="BX12103" i="131"/>
  <c r="CQ12103" i="131"/>
  <c r="CL12104" i="131"/>
  <c r="DE12104" i="131"/>
  <c r="CJ12105" i="131"/>
  <c r="DC12105" i="131"/>
  <c r="BX12106" i="131"/>
  <c r="BZ12106" i="131"/>
  <c r="DN12104" i="131" s="1"/>
  <c r="CV12106" i="131"/>
  <c r="DC12107" i="131"/>
  <c r="CO12107" i="131"/>
  <c r="CJ12107" i="131"/>
  <c r="BV12107" i="131"/>
  <c r="BX12107" i="131"/>
  <c r="CQ12107" i="131"/>
  <c r="BW12108" i="131"/>
  <c r="CK12108" i="131"/>
  <c r="BY12108" i="131"/>
  <c r="CR12108" i="131"/>
  <c r="BU12109" i="131"/>
  <c r="BW12109" i="131"/>
  <c r="CP12109" i="131"/>
  <c r="CK12110" i="131"/>
  <c r="DD12110" i="131"/>
  <c r="EG12106" i="131" s="1"/>
  <c r="CX12111" i="131"/>
  <c r="DF12111" i="131"/>
  <c r="CP12111" i="131"/>
  <c r="CB12111" i="131"/>
  <c r="CD12111" i="131"/>
  <c r="CZ12111" i="131"/>
  <c r="CM12112" i="131"/>
  <c r="DV12107" i="131" s="1"/>
  <c r="BY12112" i="131"/>
  <c r="CA12112" i="131"/>
  <c r="CW12112" i="131"/>
  <c r="CK12132" i="131"/>
  <c r="DD12132" i="131"/>
  <c r="CJ12133" i="131"/>
  <c r="DC12133" i="131"/>
  <c r="CD12134" i="131"/>
  <c r="DP12133" i="131" s="1"/>
  <c r="CI12134" i="131"/>
  <c r="DB12134" i="131"/>
  <c r="CN12135" i="131"/>
  <c r="BZ12135" i="131"/>
  <c r="CB12135" i="131"/>
  <c r="CX12135" i="131"/>
  <c r="BW12136" i="131"/>
  <c r="CK12136" i="131"/>
  <c r="BY12136" i="131"/>
  <c r="CR12136" i="131"/>
  <c r="BW12137" i="131"/>
  <c r="BY12137" i="131"/>
  <c r="CR12137" i="131"/>
  <c r="DB12138" i="131"/>
  <c r="CN12138" i="131"/>
  <c r="BT12138" i="131"/>
  <c r="DK12135" i="131" s="1"/>
  <c r="BV12138" i="131"/>
  <c r="CO12138" i="131"/>
  <c r="CK12139" i="131"/>
  <c r="DD12139" i="131"/>
  <c r="CJ12140" i="131"/>
  <c r="DC12140" i="131"/>
  <c r="CH12141" i="131"/>
  <c r="DA12141" i="131"/>
  <c r="CD12142" i="131"/>
  <c r="DP12137" i="131" s="1"/>
  <c r="CI12142" i="131"/>
  <c r="DB12142" i="131"/>
  <c r="EF12137" i="131" s="1"/>
  <c r="BW12162" i="131"/>
  <c r="CP12162" i="131"/>
  <c r="DX12162" i="131" s="1"/>
  <c r="CM12163" i="131"/>
  <c r="CC12164" i="131"/>
  <c r="CQ12164" i="131"/>
  <c r="DX12163" i="131" s="1"/>
  <c r="CH12164" i="131"/>
  <c r="DA12164" i="131"/>
  <c r="CI12165" i="131"/>
  <c r="CW12165" i="131"/>
  <c r="CQ12165" i="131"/>
  <c r="DE12165" i="131"/>
  <c r="CA12165" i="131"/>
  <c r="CC12165" i="131"/>
  <c r="CY12165" i="131"/>
  <c r="DB12166" i="131"/>
  <c r="CN12166" i="131"/>
  <c r="BT12166" i="131"/>
  <c r="DK12164" i="131" s="1"/>
  <c r="BV12166" i="131"/>
  <c r="CO12166" i="131"/>
  <c r="CM12167" i="131"/>
  <c r="DF12167" i="131"/>
  <c r="DA12168" i="131"/>
  <c r="BU12168" i="131"/>
  <c r="CN12168" i="131"/>
  <c r="CL12169" i="131"/>
  <c r="DE12169" i="131"/>
  <c r="CJ12170" i="131"/>
  <c r="CX12170" i="131"/>
  <c r="CR12170" i="131"/>
  <c r="DY12166" i="131" s="1"/>
  <c r="DF12170" i="131"/>
  <c r="EH12166" i="131" s="1"/>
  <c r="CB12170" i="131"/>
  <c r="CD12170" i="131"/>
  <c r="CZ12170" i="131"/>
  <c r="BU12171" i="131"/>
  <c r="CW12171" i="131"/>
  <c r="CI12171" i="131"/>
  <c r="CC12171" i="131"/>
  <c r="DE12171" i="131"/>
  <c r="CQ12171" i="131"/>
  <c r="CO12171" i="131"/>
  <c r="CA12171" i="131"/>
  <c r="DC12171" i="131"/>
  <c r="CK12192" i="131"/>
  <c r="BV12193" i="131"/>
  <c r="CX12193" i="131"/>
  <c r="CJ12193" i="131"/>
  <c r="CD12193" i="131"/>
  <c r="DF12193" i="131"/>
  <c r="CR12193" i="131"/>
  <c r="CB12193" i="131"/>
  <c r="BY12194" i="131"/>
  <c r="DA12194" i="131"/>
  <c r="CM12194" i="131"/>
  <c r="BZ12195" i="131"/>
  <c r="CL12196" i="131"/>
  <c r="BX12196" i="131"/>
  <c r="CZ12196" i="131"/>
  <c r="BX12197" i="131"/>
  <c r="BW12198" i="131"/>
  <c r="CY12198" i="131"/>
  <c r="CK12198" i="131"/>
  <c r="CC12198" i="131"/>
  <c r="BY12199" i="131"/>
  <c r="DA12199" i="131"/>
  <c r="CM12199" i="131"/>
  <c r="BT12200" i="131"/>
  <c r="CV12200" i="131"/>
  <c r="CH12200" i="131"/>
  <c r="CB12200" i="131"/>
  <c r="DD12200" i="131"/>
  <c r="CP12200" i="131"/>
  <c r="CN12200" i="131"/>
  <c r="BX12201" i="131"/>
  <c r="CZ12201" i="131"/>
  <c r="CL12201" i="131"/>
  <c r="CY12202" i="131"/>
  <c r="CL12222" i="131"/>
  <c r="BX12222" i="131"/>
  <c r="CZ12222" i="131"/>
  <c r="CO12223" i="131"/>
  <c r="CA12223" i="131"/>
  <c r="DC12223" i="131"/>
  <c r="BV12223" i="131"/>
  <c r="CJ12224" i="131"/>
  <c r="BV12224" i="131"/>
  <c r="CX12224" i="131"/>
  <c r="CR12224" i="131"/>
  <c r="CD12224" i="131"/>
  <c r="DF12224" i="131"/>
  <c r="DD12224" i="131"/>
  <c r="CO12226" i="131"/>
  <c r="CA12226" i="131"/>
  <c r="DC12226" i="131"/>
  <c r="BU12226" i="131"/>
  <c r="BZ12227" i="131"/>
  <c r="BX12228" i="131"/>
  <c r="CZ12228" i="131"/>
  <c r="CL12228" i="131"/>
  <c r="BT12229" i="131"/>
  <c r="CV12229" i="131"/>
  <c r="CH12229" i="131"/>
  <c r="CB12229" i="131"/>
  <c r="DD12229" i="131"/>
  <c r="CP12229" i="131"/>
  <c r="CM12229" i="131"/>
  <c r="BW12230" i="131"/>
  <c r="CY12230" i="131"/>
  <c r="CK12230" i="131"/>
  <c r="CC12230" i="131"/>
  <c r="BY12231" i="131"/>
  <c r="DA12231" i="131"/>
  <c r="CM12231" i="131"/>
  <c r="CZ12232" i="131"/>
  <c r="EE12227" i="131" s="1"/>
  <c r="BZ12253" i="131"/>
  <c r="DB12253" i="131"/>
  <c r="CN12253" i="131"/>
  <c r="CV12253" i="131"/>
  <c r="BU12254" i="131"/>
  <c r="CW12254" i="131"/>
  <c r="CI12254" i="131"/>
  <c r="CC12254" i="131"/>
  <c r="DE12254" i="131"/>
  <c r="CQ12254" i="131"/>
  <c r="CA12254" i="131"/>
  <c r="CH12256" i="131"/>
  <c r="BT12256" i="131"/>
  <c r="DK12254" i="131" s="1"/>
  <c r="CV12256" i="131"/>
  <c r="CP12256" i="131"/>
  <c r="CB12256" i="131"/>
  <c r="DO12254" i="131" s="1"/>
  <c r="DD12256" i="131"/>
  <c r="DB12256" i="131"/>
  <c r="CA12258" i="131"/>
  <c r="DC12258" i="131"/>
  <c r="CO12258" i="131"/>
  <c r="CW12258" i="131"/>
  <c r="BU12259" i="131"/>
  <c r="CW12259" i="131"/>
  <c r="CI12259" i="131"/>
  <c r="CC12259" i="131"/>
  <c r="DE12259" i="131"/>
  <c r="CQ12259" i="131"/>
  <c r="CO12259" i="131"/>
  <c r="BX12260" i="131"/>
  <c r="CZ12260" i="131"/>
  <c r="CL12260" i="131"/>
  <c r="BT12261" i="131"/>
  <c r="CV12261" i="131"/>
  <c r="CH12261" i="131"/>
  <c r="CB12261" i="131"/>
  <c r="DD12261" i="131"/>
  <c r="CP12261" i="131"/>
  <c r="CM12261" i="131"/>
  <c r="CH12282" i="131"/>
  <c r="BT12282" i="131"/>
  <c r="CV12282" i="131"/>
  <c r="CP12282" i="131"/>
  <c r="CB12282" i="131"/>
  <c r="DD12282" i="131"/>
  <c r="DA12282" i="131"/>
  <c r="CK12283" i="131"/>
  <c r="BW12283" i="131"/>
  <c r="CY12283" i="131"/>
  <c r="DF12283" i="131"/>
  <c r="CN12284" i="131"/>
  <c r="BZ12284" i="131"/>
  <c r="DB12284" i="131"/>
  <c r="EF12283" i="131" s="1"/>
  <c r="CH12284" i="131"/>
  <c r="BX12285" i="131"/>
  <c r="CK12286" i="131"/>
  <c r="BW12286" i="131"/>
  <c r="CY12286" i="131"/>
  <c r="DE12286" i="131"/>
  <c r="BT12288" i="131"/>
  <c r="CV12288" i="131"/>
  <c r="CH12288" i="131"/>
  <c r="CB12288" i="131"/>
  <c r="DD12288" i="131"/>
  <c r="CP12288" i="131"/>
  <c r="CN12288" i="131"/>
  <c r="BX12289" i="131"/>
  <c r="CZ12289" i="131"/>
  <c r="CL12289" i="131"/>
  <c r="CA12290" i="131"/>
  <c r="DC12290" i="131"/>
  <c r="CO12290" i="131"/>
  <c r="CW12290" i="131"/>
  <c r="BU12291" i="131"/>
  <c r="CW12291" i="131"/>
  <c r="CI12291" i="131"/>
  <c r="CC12291" i="131"/>
  <c r="DE12291" i="131"/>
  <c r="CQ12291" i="131"/>
  <c r="CO12291" i="131"/>
  <c r="CK12312" i="131"/>
  <c r="BV12313" i="131"/>
  <c r="CX12313" i="131"/>
  <c r="CJ12313" i="131"/>
  <c r="CD12313" i="131"/>
  <c r="DF12313" i="131"/>
  <c r="CR12313" i="131"/>
  <c r="CB12313" i="131"/>
  <c r="BY12314" i="131"/>
  <c r="DA12314" i="131"/>
  <c r="CM12314" i="131"/>
  <c r="BZ12315" i="131"/>
  <c r="CL12316" i="131"/>
  <c r="BX12316" i="131"/>
  <c r="CZ12316" i="131"/>
  <c r="BX12317" i="131"/>
  <c r="BW12318" i="131"/>
  <c r="CY12318" i="131"/>
  <c r="CK12318" i="131"/>
  <c r="CC12318" i="131"/>
  <c r="BY12319" i="131"/>
  <c r="DA12319" i="131"/>
  <c r="CM12319" i="131"/>
  <c r="BT12320" i="131"/>
  <c r="CV12320" i="131"/>
  <c r="CH12320" i="131"/>
  <c r="CB12320" i="131"/>
  <c r="DD12320" i="131"/>
  <c r="CP12320" i="131"/>
  <c r="CN12320" i="131"/>
  <c r="BX12321" i="131"/>
  <c r="CZ12321" i="131"/>
  <c r="CL12321" i="131"/>
  <c r="CY12322" i="131"/>
  <c r="CL12342" i="131"/>
  <c r="BX12342" i="131"/>
  <c r="CZ12342" i="131"/>
  <c r="CO12343" i="131"/>
  <c r="CA12343" i="131"/>
  <c r="DC12343" i="131"/>
  <c r="BV12343" i="131"/>
  <c r="CJ12344" i="131"/>
  <c r="BV12344" i="131"/>
  <c r="CX12344" i="131"/>
  <c r="CR12344" i="131"/>
  <c r="CD12344" i="131"/>
  <c r="DF12344" i="131"/>
  <c r="EH12343" i="131" s="1"/>
  <c r="DD12344" i="131"/>
  <c r="CO12346" i="131"/>
  <c r="CA12346" i="131"/>
  <c r="DC12346" i="131"/>
  <c r="BU12346" i="131"/>
  <c r="BZ12347" i="131"/>
  <c r="BX12348" i="131"/>
  <c r="CZ12348" i="131"/>
  <c r="CL12348" i="131"/>
  <c r="BT12349" i="131"/>
  <c r="CV12349" i="131"/>
  <c r="CH12349" i="131"/>
  <c r="CB12349" i="131"/>
  <c r="DD12349" i="131"/>
  <c r="CP12349" i="131"/>
  <c r="CM12349" i="131"/>
  <c r="BW12350" i="131"/>
  <c r="CY12350" i="131"/>
  <c r="CK12350" i="131"/>
  <c r="CC12350" i="131"/>
  <c r="BY12351" i="131"/>
  <c r="DA12351" i="131"/>
  <c r="CM12351" i="131"/>
  <c r="CZ12352" i="131"/>
  <c r="EE12347" i="131" s="1"/>
  <c r="BZ12373" i="131"/>
  <c r="DB12373" i="131"/>
  <c r="CN12373" i="131"/>
  <c r="CV12373" i="131"/>
  <c r="BU12374" i="131"/>
  <c r="CW12374" i="131"/>
  <c r="CI12374" i="131"/>
  <c r="CC12374" i="131"/>
  <c r="DE12374" i="131"/>
  <c r="CQ12374" i="131"/>
  <c r="CA12374" i="131"/>
  <c r="CH12376" i="131"/>
  <c r="BT12376" i="131"/>
  <c r="DK12374" i="131" s="1"/>
  <c r="CV12376" i="131"/>
  <c r="CP12376" i="131"/>
  <c r="CB12376" i="131"/>
  <c r="DD12376" i="131"/>
  <c r="DB12376" i="131"/>
  <c r="CA12378" i="131"/>
  <c r="DC12378" i="131"/>
  <c r="CO12378" i="131"/>
  <c r="CW12378" i="131"/>
  <c r="BU12379" i="131"/>
  <c r="CW12379" i="131"/>
  <c r="CI12379" i="131"/>
  <c r="CC12379" i="131"/>
  <c r="DE12379" i="131"/>
  <c r="CQ12379" i="131"/>
  <c r="CO12379" i="131"/>
  <c r="BX12380" i="131"/>
  <c r="CZ12380" i="131"/>
  <c r="CL12380" i="131"/>
  <c r="BT12381" i="131"/>
  <c r="CV12381" i="131"/>
  <c r="CH12381" i="131"/>
  <c r="CB12381" i="131"/>
  <c r="DD12381" i="131"/>
  <c r="CP12381" i="131"/>
  <c r="CM12381" i="131"/>
  <c r="CH12402" i="131"/>
  <c r="BT12402" i="131"/>
  <c r="CV12402" i="131"/>
  <c r="CP12402" i="131"/>
  <c r="CB12402" i="131"/>
  <c r="DD12402" i="131"/>
  <c r="DA12402" i="131"/>
  <c r="CK12403" i="131"/>
  <c r="BW12403" i="131"/>
  <c r="CY12403" i="131"/>
  <c r="DF12403" i="131"/>
  <c r="CN12404" i="131"/>
  <c r="BZ12404" i="131"/>
  <c r="DB12404" i="131"/>
  <c r="CH12404" i="131"/>
  <c r="BX12405" i="131"/>
  <c r="CK12406" i="131"/>
  <c r="BW12406" i="131"/>
  <c r="CY12406" i="131"/>
  <c r="DE12406" i="131"/>
  <c r="BT12408" i="131"/>
  <c r="CV12408" i="131"/>
  <c r="CH12408" i="131"/>
  <c r="DT12405" i="131" s="1"/>
  <c r="CB12408" i="131"/>
  <c r="DD12408" i="131"/>
  <c r="CP12408" i="131"/>
  <c r="CN12408" i="131"/>
  <c r="BX12409" i="131"/>
  <c r="CZ12409" i="131"/>
  <c r="CL12409" i="131"/>
  <c r="CA12410" i="131"/>
  <c r="DC12410" i="131"/>
  <c r="CO12410" i="131"/>
  <c r="CW12410" i="131"/>
  <c r="BU12411" i="131"/>
  <c r="CW12411" i="131"/>
  <c r="CI12411" i="131"/>
  <c r="CC12411" i="131"/>
  <c r="DE12411" i="131"/>
  <c r="CQ12411" i="131"/>
  <c r="CO12411" i="131"/>
  <c r="CK12432" i="131"/>
  <c r="BV12433" i="131"/>
  <c r="CX12433" i="131"/>
  <c r="CJ12433" i="131"/>
  <c r="CD12433" i="131"/>
  <c r="DF12433" i="131"/>
  <c r="CR12433" i="131"/>
  <c r="CB12433" i="131"/>
  <c r="BY12434" i="131"/>
  <c r="DA12434" i="131"/>
  <c r="CM12434" i="131"/>
  <c r="BZ12435" i="131"/>
  <c r="CL12436" i="131"/>
  <c r="BX12436" i="131"/>
  <c r="CZ12436" i="131"/>
  <c r="BX12437" i="131"/>
  <c r="BW12438" i="131"/>
  <c r="CY12438" i="131"/>
  <c r="CK12438" i="131"/>
  <c r="CC12438" i="131"/>
  <c r="BY12439" i="131"/>
  <c r="DA12439" i="131"/>
  <c r="CM12439" i="131"/>
  <c r="BT12440" i="131"/>
  <c r="CV12440" i="131"/>
  <c r="CH12440" i="131"/>
  <c r="CB12440" i="131"/>
  <c r="DD12440" i="131"/>
  <c r="CP12440" i="131"/>
  <c r="CN12440" i="131"/>
  <c r="BX12441" i="131"/>
  <c r="CZ12441" i="131"/>
  <c r="CL12441" i="131"/>
  <c r="CY12442" i="131"/>
  <c r="CL12462" i="131"/>
  <c r="BX12462" i="131"/>
  <c r="CZ12462" i="131"/>
  <c r="CO12463" i="131"/>
  <c r="CA12463" i="131"/>
  <c r="DC12463" i="131"/>
  <c r="BV12463" i="131"/>
  <c r="CJ12464" i="131"/>
  <c r="BV12464" i="131"/>
  <c r="CX12464" i="131"/>
  <c r="ED12463" i="131" s="1"/>
  <c r="CR12464" i="131"/>
  <c r="CD12464" i="131"/>
  <c r="DP12463" i="131" s="1"/>
  <c r="DF12464" i="131"/>
  <c r="DD12464" i="131"/>
  <c r="CO12466" i="131"/>
  <c r="CA12466" i="131"/>
  <c r="DC12466" i="131"/>
  <c r="BU12466" i="131"/>
  <c r="BZ12467" i="131"/>
  <c r="BX12468" i="131"/>
  <c r="CZ12468" i="131"/>
  <c r="CL12468" i="131"/>
  <c r="BT12469" i="131"/>
  <c r="CV12469" i="131"/>
  <c r="CH12469" i="131"/>
  <c r="CB12469" i="131"/>
  <c r="DD12469" i="131"/>
  <c r="CP12469" i="131"/>
  <c r="CM12469" i="131"/>
  <c r="BW12470" i="131"/>
  <c r="CY12470" i="131"/>
  <c r="CK12470" i="131"/>
  <c r="CC12470" i="131"/>
  <c r="BY12471" i="131"/>
  <c r="DA12471" i="131"/>
  <c r="CM12471" i="131"/>
  <c r="CZ12472" i="131"/>
  <c r="BZ12493" i="131"/>
  <c r="DB12493" i="131"/>
  <c r="CN12493" i="131"/>
  <c r="CV12493" i="131"/>
  <c r="BU12494" i="131"/>
  <c r="CW12494" i="131"/>
  <c r="CI12494" i="131"/>
  <c r="CC12494" i="131"/>
  <c r="DE12494" i="131"/>
  <c r="CQ12494" i="131"/>
  <c r="CA12494" i="131"/>
  <c r="CH12496" i="131"/>
  <c r="BT12496" i="131"/>
  <c r="CV12496" i="131"/>
  <c r="CP12496" i="131"/>
  <c r="CB12496" i="131"/>
  <c r="DD12496" i="131"/>
  <c r="DB12496" i="131"/>
  <c r="CA12498" i="131"/>
  <c r="DC12498" i="131"/>
  <c r="CO12498" i="131"/>
  <c r="CW12498" i="131"/>
  <c r="BU12499" i="131"/>
  <c r="CW12499" i="131"/>
  <c r="CI12499" i="131"/>
  <c r="CC12499" i="131"/>
  <c r="DE12499" i="131"/>
  <c r="CQ12499" i="131"/>
  <c r="CO12499" i="131"/>
  <c r="BX12500" i="131"/>
  <c r="CZ12500" i="131"/>
  <c r="CL12500" i="131"/>
  <c r="BT12501" i="131"/>
  <c r="CV12501" i="131"/>
  <c r="CH12501" i="131"/>
  <c r="CB12501" i="131"/>
  <c r="DD12501" i="131"/>
  <c r="CP12501" i="131"/>
  <c r="CM12501" i="131"/>
  <c r="CH12522" i="131"/>
  <c r="BT12522" i="131"/>
  <c r="CV12522" i="131"/>
  <c r="CP12522" i="131"/>
  <c r="CB12522" i="131"/>
  <c r="DD12522" i="131"/>
  <c r="DA12522" i="131"/>
  <c r="CK12523" i="131"/>
  <c r="BW12523" i="131"/>
  <c r="CY12523" i="131"/>
  <c r="DF12523" i="131"/>
  <c r="CN12524" i="131"/>
  <c r="BZ12524" i="131"/>
  <c r="DB12524" i="131"/>
  <c r="CH12524" i="131"/>
  <c r="BX12525" i="131"/>
  <c r="CK12526" i="131"/>
  <c r="BW12526" i="131"/>
  <c r="CY12526" i="131"/>
  <c r="DE12526" i="131"/>
  <c r="BT12528" i="131"/>
  <c r="CV12528" i="131"/>
  <c r="CH12528" i="131"/>
  <c r="DT12525" i="131" s="1"/>
  <c r="CB12528" i="131"/>
  <c r="DD12528" i="131"/>
  <c r="CP12528" i="131"/>
  <c r="CN12528" i="131"/>
  <c r="BX12529" i="131"/>
  <c r="CZ12529" i="131"/>
  <c r="CL12529" i="131"/>
  <c r="CA12530" i="131"/>
  <c r="DC12530" i="131"/>
  <c r="CO12530" i="131"/>
  <c r="CW12530" i="131"/>
  <c r="BU12531" i="131"/>
  <c r="CW12531" i="131"/>
  <c r="CI12531" i="131"/>
  <c r="CC12531" i="131"/>
  <c r="DE12531" i="131"/>
  <c r="CQ12531" i="131"/>
  <c r="CO12531" i="131"/>
  <c r="CK12552" i="131"/>
  <c r="BV12553" i="131"/>
  <c r="CX12553" i="131"/>
  <c r="CJ12553" i="131"/>
  <c r="CD12553" i="131"/>
  <c r="DF12553" i="131"/>
  <c r="CR12553" i="131"/>
  <c r="CB12553" i="131"/>
  <c r="BY12554" i="131"/>
  <c r="DA12554" i="131"/>
  <c r="CM12554" i="131"/>
  <c r="BZ12555" i="131"/>
  <c r="CL12556" i="131"/>
  <c r="BX12556" i="131"/>
  <c r="CZ12556" i="131"/>
  <c r="BX12557" i="131"/>
  <c r="BW12558" i="131"/>
  <c r="CY12558" i="131"/>
  <c r="CK12558" i="131"/>
  <c r="CC12558" i="131"/>
  <c r="BY12559" i="131"/>
  <c r="DA12559" i="131"/>
  <c r="CM12559" i="131"/>
  <c r="BT12560" i="131"/>
  <c r="CV12560" i="131"/>
  <c r="CH12560" i="131"/>
  <c r="CB12560" i="131"/>
  <c r="DD12560" i="131"/>
  <c r="CP12560" i="131"/>
  <c r="CN12560" i="131"/>
  <c r="BX12561" i="131"/>
  <c r="CZ12561" i="131"/>
  <c r="CL12561" i="131"/>
  <c r="CY12562" i="131"/>
  <c r="CL12582" i="131"/>
  <c r="BX12582" i="131"/>
  <c r="CZ12582" i="131"/>
  <c r="CO12583" i="131"/>
  <c r="CA12583" i="131"/>
  <c r="DC12583" i="131"/>
  <c r="BV12583" i="131"/>
  <c r="CJ12584" i="131"/>
  <c r="BV12584" i="131"/>
  <c r="CX12584" i="131"/>
  <c r="CR12584" i="131"/>
  <c r="CD12584" i="131"/>
  <c r="DF12584" i="131"/>
  <c r="DD12584" i="131"/>
  <c r="CO12586" i="131"/>
  <c r="CA12586" i="131"/>
  <c r="DC12586" i="131"/>
  <c r="BU12586" i="131"/>
  <c r="BZ12587" i="131"/>
  <c r="BX12588" i="131"/>
  <c r="CZ12588" i="131"/>
  <c r="CL12588" i="131"/>
  <c r="BT12589" i="131"/>
  <c r="CV12589" i="131"/>
  <c r="CH12589" i="131"/>
  <c r="CB12589" i="131"/>
  <c r="DD12589" i="131"/>
  <c r="CP12589" i="131"/>
  <c r="CM12589" i="131"/>
  <c r="BW12590" i="131"/>
  <c r="CY12590" i="131"/>
  <c r="CK12590" i="131"/>
  <c r="CC12590" i="131"/>
  <c r="BY12591" i="131"/>
  <c r="DA12591" i="131"/>
  <c r="CM12591" i="131"/>
  <c r="CZ12592" i="131"/>
  <c r="EE12587" i="131" s="1"/>
  <c r="BZ12613" i="131"/>
  <c r="DB12613" i="131"/>
  <c r="CN12613" i="131"/>
  <c r="CV12613" i="131"/>
  <c r="BU12614" i="131"/>
  <c r="CW12614" i="131"/>
  <c r="CI12614" i="131"/>
  <c r="CC12614" i="131"/>
  <c r="DE12614" i="131"/>
  <c r="CQ12614" i="131"/>
  <c r="CA12614" i="131"/>
  <c r="CH12616" i="131"/>
  <c r="BT12616" i="131"/>
  <c r="CV12616" i="131"/>
  <c r="CP12616" i="131"/>
  <c r="CB12616" i="131"/>
  <c r="DO12614" i="131" s="1"/>
  <c r="DD12616" i="131"/>
  <c r="DB12616" i="131"/>
  <c r="CA12618" i="131"/>
  <c r="DC12618" i="131"/>
  <c r="CO12618" i="131"/>
  <c r="CW12618" i="131"/>
  <c r="BU12619" i="131"/>
  <c r="CW12619" i="131"/>
  <c r="CI12619" i="131"/>
  <c r="CC12619" i="131"/>
  <c r="DE12619" i="131"/>
  <c r="CQ12619" i="131"/>
  <c r="CO12619" i="131"/>
  <c r="BX12620" i="131"/>
  <c r="CZ12620" i="131"/>
  <c r="CL12620" i="131"/>
  <c r="BT12621" i="131"/>
  <c r="CV12621" i="131"/>
  <c r="CH12621" i="131"/>
  <c r="CB12621" i="131"/>
  <c r="DD12621" i="131"/>
  <c r="CP12621" i="131"/>
  <c r="CM12621" i="131"/>
  <c r="CH12642" i="131"/>
  <c r="BT12642" i="131"/>
  <c r="CV12642" i="131"/>
  <c r="CP12642" i="131"/>
  <c r="CB12642" i="131"/>
  <c r="DD12642" i="131"/>
  <c r="DA12642" i="131"/>
  <c r="CK12643" i="131"/>
  <c r="BW12643" i="131"/>
  <c r="CY12643" i="131"/>
  <c r="DF12643" i="131"/>
  <c r="CN12644" i="131"/>
  <c r="BZ12644" i="131"/>
  <c r="DB12644" i="131"/>
  <c r="EF12643" i="131" s="1"/>
  <c r="CH12644" i="131"/>
  <c r="BX12645" i="131"/>
  <c r="CK12646" i="131"/>
  <c r="BW12646" i="131"/>
  <c r="CY12646" i="131"/>
  <c r="DE12646" i="131"/>
  <c r="BT12648" i="131"/>
  <c r="CV12648" i="131"/>
  <c r="CH12648" i="131"/>
  <c r="CB12648" i="131"/>
  <c r="DD12648" i="131"/>
  <c r="CP12648" i="131"/>
  <c r="CN12648" i="131"/>
  <c r="BX12649" i="131"/>
  <c r="CZ12649" i="131"/>
  <c r="CL12649" i="131"/>
  <c r="CA12650" i="131"/>
  <c r="DC12650" i="131"/>
  <c r="CO12650" i="131"/>
  <c r="CW12650" i="131"/>
  <c r="BU12651" i="131"/>
  <c r="CW12651" i="131"/>
  <c r="CI12651" i="131"/>
  <c r="CC12651" i="131"/>
  <c r="DE12651" i="131"/>
  <c r="CQ12651" i="131"/>
  <c r="CO12651" i="131"/>
  <c r="CK12672" i="131"/>
  <c r="BV12673" i="131"/>
  <c r="CX12673" i="131"/>
  <c r="CJ12673" i="131"/>
  <c r="CD12673" i="131"/>
  <c r="DF12673" i="131"/>
  <c r="CR12673" i="131"/>
  <c r="CB12673" i="131"/>
  <c r="BY12674" i="131"/>
  <c r="DA12674" i="131"/>
  <c r="CM12674" i="131"/>
  <c r="BZ12675" i="131"/>
  <c r="CX12676" i="131"/>
  <c r="CL12676" i="131"/>
  <c r="BX12676" i="131"/>
  <c r="CZ12676" i="131"/>
  <c r="BX12677" i="131"/>
  <c r="BW12678" i="131"/>
  <c r="CY12678" i="131"/>
  <c r="CK12678" i="131"/>
  <c r="CC12678" i="131"/>
  <c r="BY12679" i="131"/>
  <c r="DA12679" i="131"/>
  <c r="CM12679" i="131"/>
  <c r="BT12680" i="131"/>
  <c r="CV12680" i="131"/>
  <c r="CH12680" i="131"/>
  <c r="CB12680" i="131"/>
  <c r="DD12680" i="131"/>
  <c r="CP12680" i="131"/>
  <c r="CN12680" i="131"/>
  <c r="BX12681" i="131"/>
  <c r="CZ12681" i="131"/>
  <c r="CL12681" i="131"/>
  <c r="CY12682" i="131"/>
  <c r="CL12702" i="131"/>
  <c r="BX12702" i="131"/>
  <c r="CZ12702" i="131"/>
  <c r="CO12703" i="131"/>
  <c r="CA12703" i="131"/>
  <c r="DC12703" i="131"/>
  <c r="BV12703" i="131"/>
  <c r="CV12704" i="131"/>
  <c r="CJ12704" i="131"/>
  <c r="BV12704" i="131"/>
  <c r="CX12704" i="131"/>
  <c r="CR12704" i="131"/>
  <c r="CD12704" i="131"/>
  <c r="DF12704" i="131"/>
  <c r="CB12704" i="131"/>
  <c r="CO12706" i="131"/>
  <c r="CA12706" i="131"/>
  <c r="DC12706" i="131"/>
  <c r="BU12706" i="131"/>
  <c r="BZ12707" i="131"/>
  <c r="BX12708" i="131"/>
  <c r="CZ12708" i="131"/>
  <c r="CL12708" i="131"/>
  <c r="BT12709" i="131"/>
  <c r="CV12709" i="131"/>
  <c r="CH12709" i="131"/>
  <c r="CB12709" i="131"/>
  <c r="DD12709" i="131"/>
  <c r="CP12709" i="131"/>
  <c r="CM12709" i="131"/>
  <c r="BW12710" i="131"/>
  <c r="CY12710" i="131"/>
  <c r="CK12710" i="131"/>
  <c r="CC12710" i="131"/>
  <c r="BY12711" i="131"/>
  <c r="DA12711" i="131"/>
  <c r="CM12711" i="131"/>
  <c r="BX12712" i="131"/>
  <c r="BZ12733" i="131"/>
  <c r="DB12733" i="131"/>
  <c r="CN12733" i="131"/>
  <c r="CV12733" i="131"/>
  <c r="BU12734" i="131"/>
  <c r="CW12734" i="131"/>
  <c r="CI12734" i="131"/>
  <c r="CC12734" i="131"/>
  <c r="DE12734" i="131"/>
  <c r="CQ12734" i="131"/>
  <c r="CA12734" i="131"/>
  <c r="CH12736" i="131"/>
  <c r="BT12736" i="131"/>
  <c r="CV12736" i="131"/>
  <c r="CP12736" i="131"/>
  <c r="CB12736" i="131"/>
  <c r="DD12736" i="131"/>
  <c r="BZ12736" i="131"/>
  <c r="CA12738" i="131"/>
  <c r="DC12738" i="131"/>
  <c r="CO12738" i="131"/>
  <c r="CW12738" i="131"/>
  <c r="BU12739" i="131"/>
  <c r="CW12739" i="131"/>
  <c r="CI12739" i="131"/>
  <c r="CC12739" i="131"/>
  <c r="DE12739" i="131"/>
  <c r="CQ12739" i="131"/>
  <c r="CO12739" i="131"/>
  <c r="BX12740" i="131"/>
  <c r="CZ12740" i="131"/>
  <c r="CL12740" i="131"/>
  <c r="BT12741" i="131"/>
  <c r="CV12741" i="131"/>
  <c r="CH12741" i="131"/>
  <c r="CB12741" i="131"/>
  <c r="DD12741" i="131"/>
  <c r="CP12741" i="131"/>
  <c r="CM12741" i="131"/>
  <c r="CH12762" i="131"/>
  <c r="BT12762" i="131"/>
  <c r="CV12762" i="131"/>
  <c r="CP12762" i="131"/>
  <c r="CB12762" i="131"/>
  <c r="DD12762" i="131"/>
  <c r="BY12762" i="131"/>
  <c r="CW12763" i="131"/>
  <c r="CK12763" i="131"/>
  <c r="BW12763" i="131"/>
  <c r="CY12763" i="131"/>
  <c r="DE12763" i="131"/>
  <c r="DF12763" i="131"/>
  <c r="CZ12764" i="131"/>
  <c r="CN12764" i="131"/>
  <c r="BZ12764" i="131"/>
  <c r="DN12763" i="131" s="1"/>
  <c r="DB12764" i="131"/>
  <c r="CH12764" i="131"/>
  <c r="BX12765" i="131"/>
  <c r="CK12766" i="131"/>
  <c r="BW12766" i="131"/>
  <c r="CY12766" i="131"/>
  <c r="DE12766" i="131"/>
  <c r="BT12768" i="131"/>
  <c r="CV12768" i="131"/>
  <c r="CH12768" i="131"/>
  <c r="CB12768" i="131"/>
  <c r="DD12768" i="131"/>
  <c r="CP12768" i="131"/>
  <c r="DX12765" i="131" s="1"/>
  <c r="CN12768" i="131"/>
  <c r="BX12769" i="131"/>
  <c r="CZ12769" i="131"/>
  <c r="CL12769" i="131"/>
  <c r="CA12770" i="131"/>
  <c r="DC12770" i="131"/>
  <c r="CO12770" i="131"/>
  <c r="CW12770" i="131"/>
  <c r="BU12771" i="131"/>
  <c r="CW12771" i="131"/>
  <c r="CI12771" i="131"/>
  <c r="CC12771" i="131"/>
  <c r="DE12771" i="131"/>
  <c r="CQ12771" i="131"/>
  <c r="CO12771" i="131"/>
  <c r="CK12792" i="131"/>
  <c r="BV12793" i="131"/>
  <c r="CX12793" i="131"/>
  <c r="CJ12793" i="131"/>
  <c r="CD12793" i="131"/>
  <c r="DF12793" i="131"/>
  <c r="CR12793" i="131"/>
  <c r="CB12793" i="131"/>
  <c r="BY12794" i="131"/>
  <c r="DA12794" i="131"/>
  <c r="CM12794" i="131"/>
  <c r="BZ12795" i="131"/>
  <c r="CL12796" i="131"/>
  <c r="BX12796" i="131"/>
  <c r="CZ12796" i="131"/>
  <c r="BX12797" i="131"/>
  <c r="BW12798" i="131"/>
  <c r="CY12798" i="131"/>
  <c r="CK12798" i="131"/>
  <c r="CC12798" i="131"/>
  <c r="BY12799" i="131"/>
  <c r="DA12799" i="131"/>
  <c r="CM12799" i="131"/>
  <c r="BT12800" i="131"/>
  <c r="CV12800" i="131"/>
  <c r="CH12800" i="131"/>
  <c r="CB12800" i="131"/>
  <c r="DD12800" i="131"/>
  <c r="CP12800" i="131"/>
  <c r="CN12800" i="131"/>
  <c r="BX12801" i="131"/>
  <c r="CZ12801" i="131"/>
  <c r="CL12801" i="131"/>
  <c r="CY12802" i="131"/>
  <c r="CL12822" i="131"/>
  <c r="BX12822" i="131"/>
  <c r="CZ12822" i="131"/>
  <c r="CO12823" i="131"/>
  <c r="CA12823" i="131"/>
  <c r="DC12823" i="131"/>
  <c r="BV12823" i="131"/>
  <c r="CJ12824" i="131"/>
  <c r="BV12824" i="131"/>
  <c r="CX12824" i="131"/>
  <c r="CR12824" i="131"/>
  <c r="CD12824" i="131"/>
  <c r="DF12824" i="131"/>
  <c r="EH12823" i="131" s="1"/>
  <c r="CB12824" i="131"/>
  <c r="CO12826" i="131"/>
  <c r="CA12826" i="131"/>
  <c r="DC12826" i="131"/>
  <c r="BU12826" i="131"/>
  <c r="BZ12827" i="131"/>
  <c r="BX12828" i="131"/>
  <c r="CZ12828" i="131"/>
  <c r="CL12828" i="131"/>
  <c r="BT12829" i="131"/>
  <c r="CV12829" i="131"/>
  <c r="CH12829" i="131"/>
  <c r="CB12829" i="131"/>
  <c r="DD12829" i="131"/>
  <c r="CP12829" i="131"/>
  <c r="CM12829" i="131"/>
  <c r="BW12830" i="131"/>
  <c r="CY12830" i="131"/>
  <c r="CK12830" i="131"/>
  <c r="CC12830" i="131"/>
  <c r="BY12831" i="131"/>
  <c r="DA12831" i="131"/>
  <c r="CM12831" i="131"/>
  <c r="BX12832" i="131"/>
  <c r="BZ12853" i="131"/>
  <c r="DB12853" i="131"/>
  <c r="CN12853" i="131"/>
  <c r="CV12853" i="131"/>
  <c r="BU12854" i="131"/>
  <c r="CW12854" i="131"/>
  <c r="CI12854" i="131"/>
  <c r="CC12854" i="131"/>
  <c r="DE12854" i="131"/>
  <c r="CQ12854" i="131"/>
  <c r="CA12854" i="131"/>
  <c r="CH12856" i="131"/>
  <c r="BT12856" i="131"/>
  <c r="CV12856" i="131"/>
  <c r="CP12856" i="131"/>
  <c r="CB12856" i="131"/>
  <c r="DD12856" i="131"/>
  <c r="BZ12856" i="131"/>
  <c r="CA12858" i="131"/>
  <c r="DC12858" i="131"/>
  <c r="CO12858" i="131"/>
  <c r="CW12858" i="131"/>
  <c r="BU12859" i="131"/>
  <c r="CW12859" i="131"/>
  <c r="CI12859" i="131"/>
  <c r="CC12859" i="131"/>
  <c r="DE12859" i="131"/>
  <c r="CQ12859" i="131"/>
  <c r="CO12859" i="131"/>
  <c r="BX12860" i="131"/>
  <c r="CZ12860" i="131"/>
  <c r="CL12860" i="131"/>
  <c r="BT12861" i="131"/>
  <c r="CV12861" i="131"/>
  <c r="CH12861" i="131"/>
  <c r="CB12861" i="131"/>
  <c r="DD12861" i="131"/>
  <c r="CP12861" i="131"/>
  <c r="CM12861" i="131"/>
  <c r="CH12882" i="131"/>
  <c r="BT12882" i="131"/>
  <c r="CV12882" i="131"/>
  <c r="CP12882" i="131"/>
  <c r="CB12882" i="131"/>
  <c r="DD12882" i="131"/>
  <c r="BY12882" i="131"/>
  <c r="CK12883" i="131"/>
  <c r="BW12883" i="131"/>
  <c r="CY12883" i="131"/>
  <c r="DF12883" i="131"/>
  <c r="CN12884" i="131"/>
  <c r="BZ12884" i="131"/>
  <c r="DB12884" i="131"/>
  <c r="CH12884" i="131"/>
  <c r="BX12885" i="131"/>
  <c r="CK12886" i="131"/>
  <c r="BW12886" i="131"/>
  <c r="CY12886" i="131"/>
  <c r="DE12886" i="131"/>
  <c r="BT12888" i="131"/>
  <c r="CV12888" i="131"/>
  <c r="CH12888" i="131"/>
  <c r="CB12888" i="131"/>
  <c r="DD12888" i="131"/>
  <c r="CP12888" i="131"/>
  <c r="DX12885" i="131" s="1"/>
  <c r="CN12888" i="131"/>
  <c r="BX12889" i="131"/>
  <c r="CZ12889" i="131"/>
  <c r="CL12889" i="131"/>
  <c r="CA12890" i="131"/>
  <c r="DC12890" i="131"/>
  <c r="CO12890" i="131"/>
  <c r="CW12890" i="131"/>
  <c r="BU12891" i="131"/>
  <c r="CW12891" i="131"/>
  <c r="CI12891" i="131"/>
  <c r="CC12891" i="131"/>
  <c r="DE12891" i="131"/>
  <c r="CQ12891" i="131"/>
  <c r="CO12891" i="131"/>
  <c r="BW12912" i="131"/>
  <c r="BV12913" i="131"/>
  <c r="CX12913" i="131"/>
  <c r="CJ12913" i="131"/>
  <c r="CD12913" i="131"/>
  <c r="DF12913" i="131"/>
  <c r="CR12913" i="131"/>
  <c r="CO12913" i="131"/>
  <c r="BY12914" i="131"/>
  <c r="DA12914" i="131"/>
  <c r="CM12914" i="131"/>
  <c r="CM12915" i="131"/>
  <c r="CL12916" i="131"/>
  <c r="BX12916" i="131"/>
  <c r="CZ12916" i="131"/>
  <c r="CK12917" i="131"/>
  <c r="BW12918" i="131"/>
  <c r="CY12918" i="131"/>
  <c r="CK12918" i="131"/>
  <c r="CP12918" i="131"/>
  <c r="BY12919" i="131"/>
  <c r="DA12919" i="131"/>
  <c r="CM12919" i="131"/>
  <c r="BT12920" i="131"/>
  <c r="DK12916" i="131" s="1"/>
  <c r="CV12920" i="131"/>
  <c r="CH12920" i="131"/>
  <c r="CB12920" i="131"/>
  <c r="DD12920" i="131"/>
  <c r="CP12920" i="131"/>
  <c r="BZ12920" i="131"/>
  <c r="BX12921" i="131"/>
  <c r="CZ12921" i="131"/>
  <c r="CL12921" i="131"/>
  <c r="CY12922" i="131"/>
  <c r="CL12942" i="131"/>
  <c r="BX12942" i="131"/>
  <c r="CZ12942" i="131"/>
  <c r="CO12943" i="131"/>
  <c r="CA12943" i="131"/>
  <c r="DC12943" i="131"/>
  <c r="CI12943" i="131"/>
  <c r="CJ12944" i="131"/>
  <c r="BV12944" i="131"/>
  <c r="DL12943" i="131" s="1"/>
  <c r="CX12944" i="131"/>
  <c r="CR12944" i="131"/>
  <c r="DY12943" i="131" s="1"/>
  <c r="CD12944" i="131"/>
  <c r="DF12944" i="131"/>
  <c r="CB12944" i="131"/>
  <c r="CO12946" i="131"/>
  <c r="CA12946" i="131"/>
  <c r="DC12946" i="131"/>
  <c r="CH12946" i="131"/>
  <c r="CM12947" i="131"/>
  <c r="BX12948" i="131"/>
  <c r="CZ12948" i="131"/>
  <c r="CL12948" i="131"/>
  <c r="BT12949" i="131"/>
  <c r="CV12949" i="131"/>
  <c r="CH12949" i="131"/>
  <c r="CB12949" i="131"/>
  <c r="DD12949" i="131"/>
  <c r="CP12949" i="131"/>
  <c r="BY12949" i="131"/>
  <c r="BW12950" i="131"/>
  <c r="CY12950" i="131"/>
  <c r="CK12950" i="131"/>
  <c r="CP12950" i="131"/>
  <c r="BY12951" i="131"/>
  <c r="DA12951" i="131"/>
  <c r="CM12951" i="131"/>
  <c r="BX12952" i="131"/>
  <c r="BZ12973" i="131"/>
  <c r="DB12973" i="131"/>
  <c r="CN12973" i="131"/>
  <c r="CV12973" i="131"/>
  <c r="BU12974" i="131"/>
  <c r="CW12974" i="131"/>
  <c r="CI12974" i="131"/>
  <c r="CC12974" i="131"/>
  <c r="DE12974" i="131"/>
  <c r="CQ12974" i="131"/>
  <c r="CN12974" i="131"/>
  <c r="CH12976" i="131"/>
  <c r="BT12976" i="131"/>
  <c r="CV12976" i="131"/>
  <c r="CP12976" i="131"/>
  <c r="CB12976" i="131"/>
  <c r="DD12976" i="131"/>
  <c r="BZ12976" i="131"/>
  <c r="CA12978" i="131"/>
  <c r="DC12978" i="131"/>
  <c r="CO12978" i="131"/>
  <c r="BU12979" i="131"/>
  <c r="CW12979" i="131"/>
  <c r="CI12979" i="131"/>
  <c r="CC12979" i="131"/>
  <c r="DE12979" i="131"/>
  <c r="CQ12979" i="131"/>
  <c r="CA12979" i="131"/>
  <c r="BX12980" i="131"/>
  <c r="CZ12980" i="131"/>
  <c r="CL12980" i="131"/>
  <c r="BT12981" i="131"/>
  <c r="CV12981" i="131"/>
  <c r="CH12981" i="131"/>
  <c r="CB12981" i="131"/>
  <c r="DD12981" i="131"/>
  <c r="CP12981" i="131"/>
  <c r="BY12981" i="131"/>
  <c r="CO13002" i="131"/>
  <c r="CJ13003" i="131"/>
  <c r="CX13003" i="131"/>
  <c r="CW13003" i="131"/>
  <c r="CI13003" i="131"/>
  <c r="BV13003" i="131"/>
  <c r="DD13003" i="131"/>
  <c r="CM13005" i="131"/>
  <c r="CZ13006" i="131"/>
  <c r="DF13007" i="131"/>
  <c r="CW13008" i="131"/>
  <c r="CL13011" i="131"/>
  <c r="CZ13011" i="131"/>
  <c r="BX13011" i="131"/>
  <c r="CR13012" i="131"/>
  <c r="DY13007" i="131" s="1"/>
  <c r="CQ13032" i="131"/>
  <c r="DC13033" i="131"/>
  <c r="DF13034" i="131"/>
  <c r="CR13034" i="131"/>
  <c r="DE13034" i="131"/>
  <c r="CW13036" i="131"/>
  <c r="CP13037" i="131"/>
  <c r="DD13037" i="131"/>
  <c r="CB13037" i="131"/>
  <c r="CR13038" i="131"/>
  <c r="CD13038" i="131"/>
  <c r="CK13040" i="131"/>
  <c r="CY13040" i="131"/>
  <c r="BW13040" i="131"/>
  <c r="CV13041" i="131"/>
  <c r="CH13041" i="131"/>
  <c r="BT13041" i="131"/>
  <c r="DB13042" i="131"/>
  <c r="DD13063" i="131"/>
  <c r="CP13063" i="131"/>
  <c r="CB13063" i="131"/>
  <c r="CZ13063" i="131"/>
  <c r="CQ13064" i="131"/>
  <c r="DE13064" i="131"/>
  <c r="DD13064" i="131"/>
  <c r="CP13064" i="131"/>
  <c r="CC13064" i="131"/>
  <c r="DA13064" i="131"/>
  <c r="CR13066" i="131"/>
  <c r="CW13067" i="131"/>
  <c r="DE13068" i="131"/>
  <c r="CQ13068" i="131"/>
  <c r="CC13068" i="131"/>
  <c r="CP13068" i="131"/>
  <c r="CB13068" i="131"/>
  <c r="DC13070" i="131"/>
  <c r="CO13070" i="131"/>
  <c r="CA13070" i="131"/>
  <c r="DF13071" i="131"/>
  <c r="CN13072" i="131"/>
  <c r="DW13067" i="131" s="1"/>
  <c r="DC13093" i="131"/>
  <c r="DE13095" i="131"/>
  <c r="CX13096" i="131"/>
  <c r="CL13100" i="131"/>
  <c r="DF13100" i="131"/>
  <c r="EH13096" i="131" s="1"/>
  <c r="CN13101" i="131"/>
  <c r="DB13101" i="131"/>
  <c r="DA13101" i="131"/>
  <c r="CM13101" i="131"/>
  <c r="BZ13101" i="131"/>
  <c r="CW13101" i="131"/>
  <c r="DE13102" i="131"/>
  <c r="CQ13102" i="131"/>
  <c r="CC13102" i="131"/>
  <c r="CP13102" i="131"/>
  <c r="CB13102" i="131"/>
  <c r="DB13102" i="131"/>
  <c r="EF13097" i="131" s="1"/>
  <c r="CN13123" i="131"/>
  <c r="DB13123" i="131"/>
  <c r="DA13123" i="131"/>
  <c r="CM13123" i="131"/>
  <c r="BZ13123" i="131"/>
  <c r="CW13123" i="131"/>
  <c r="CQ13124" i="131"/>
  <c r="DE13124" i="131"/>
  <c r="CC13124" i="131"/>
  <c r="DF13125" i="131"/>
  <c r="CZ13130" i="131"/>
  <c r="DD13152" i="131"/>
  <c r="CQ13152" i="131"/>
  <c r="CC13152" i="131"/>
  <c r="CB13152" i="131"/>
  <c r="DF13152" i="131"/>
  <c r="CR13152" i="131"/>
  <c r="CD13152" i="131"/>
  <c r="CW13154" i="131"/>
  <c r="CI13154" i="131"/>
  <c r="BU13154" i="131"/>
  <c r="DE13154" i="131"/>
  <c r="CQ13154" i="131"/>
  <c r="CC13154" i="131"/>
  <c r="CP13154" i="131"/>
  <c r="CB13154" i="131"/>
  <c r="DB13154" i="131"/>
  <c r="CO13156" i="131"/>
  <c r="DC13156" i="131"/>
  <c r="CA13156" i="131"/>
  <c r="CY13156" i="131"/>
  <c r="CW13158" i="131"/>
  <c r="CH13159" i="131"/>
  <c r="BT13159" i="131"/>
  <c r="CV13159" i="131"/>
  <c r="DD13161" i="131"/>
  <c r="CP13161" i="131"/>
  <c r="CB13161" i="131"/>
  <c r="CO13161" i="131"/>
  <c r="CA13161" i="131"/>
  <c r="CZ13161" i="131"/>
  <c r="DE13162" i="131"/>
  <c r="CZ13182" i="131"/>
  <c r="CL13182" i="131"/>
  <c r="BX13182" i="131"/>
  <c r="CV13183" i="131"/>
  <c r="CH13183" i="131"/>
  <c r="BT13183" i="131"/>
  <c r="DD13183" i="131"/>
  <c r="CP13183" i="131"/>
  <c r="CB13183" i="131"/>
  <c r="CZ13183" i="131"/>
  <c r="CR13184" i="131"/>
  <c r="CD13184" i="131"/>
  <c r="DP13183" i="131" s="1"/>
  <c r="CY13185" i="131"/>
  <c r="CR13186" i="131"/>
  <c r="DY13184" i="131" s="1"/>
  <c r="CD13186" i="131"/>
  <c r="CO13187" i="131"/>
  <c r="CI13190" i="131"/>
  <c r="CW13190" i="131"/>
  <c r="CV13190" i="131"/>
  <c r="CH13190" i="131"/>
  <c r="BU13190" i="131"/>
  <c r="CQ13190" i="131"/>
  <c r="DE13190" i="131"/>
  <c r="DD13190" i="131"/>
  <c r="CP13190" i="131"/>
  <c r="CC13190" i="131"/>
  <c r="CM13191" i="131"/>
  <c r="CH13212" i="131"/>
  <c r="BT13212" i="131"/>
  <c r="CV13212" i="131"/>
  <c r="DD13213" i="131"/>
  <c r="CV13215" i="131"/>
  <c r="CH13215" i="131"/>
  <c r="BT13215" i="131"/>
  <c r="DD13215" i="131"/>
  <c r="CP13215" i="131"/>
  <c r="CB13215" i="131"/>
  <c r="DE13216" i="131"/>
  <c r="CQ13216" i="131"/>
  <c r="CC13216" i="131"/>
  <c r="CP13216" i="131"/>
  <c r="CB13216" i="131"/>
  <c r="DB13216" i="131"/>
  <c r="DC13218" i="131"/>
  <c r="CO13218" i="131"/>
  <c r="CA13218" i="131"/>
  <c r="CW13218" i="131"/>
  <c r="CO13220" i="131"/>
  <c r="DC13220" i="131"/>
  <c r="DB13220" i="131"/>
  <c r="CN13220" i="131"/>
  <c r="CA13220" i="131"/>
  <c r="CY13220" i="131"/>
  <c r="DB13242" i="131"/>
  <c r="CY13245" i="131"/>
  <c r="CO13247" i="131"/>
  <c r="CW13248" i="131"/>
  <c r="CI13248" i="131"/>
  <c r="BU13248" i="131"/>
  <c r="DE13248" i="131"/>
  <c r="CQ13248" i="131"/>
  <c r="CC13248" i="131"/>
  <c r="CP13248" i="131"/>
  <c r="CB13248" i="131"/>
  <c r="CZ13250" i="131"/>
  <c r="DF13251" i="131"/>
  <c r="CR13251" i="131"/>
  <c r="DY13246" i="131" s="1"/>
  <c r="CD13251" i="131"/>
  <c r="CQ13251" i="131"/>
  <c r="CC13251" i="131"/>
  <c r="DC13251" i="131"/>
  <c r="CM13252" i="131"/>
  <c r="DA13252" i="131"/>
  <c r="BY13252" i="131"/>
  <c r="CY13272" i="131"/>
  <c r="DB13274" i="131"/>
  <c r="DA13276" i="131"/>
  <c r="DC13278" i="131"/>
  <c r="CO13278" i="131"/>
  <c r="CA13278" i="131"/>
  <c r="DA13281" i="131"/>
  <c r="CL13282" i="131"/>
  <c r="DV13277" i="131" s="1"/>
  <c r="CR13302" i="131"/>
  <c r="DY13302" i="131" s="1"/>
  <c r="DF13302" i="131"/>
  <c r="CQ13302" i="131"/>
  <c r="CD13302" i="131"/>
  <c r="DD13302" i="131"/>
  <c r="DC13304" i="131"/>
  <c r="CJ13309" i="131"/>
  <c r="CX13309" i="131"/>
  <c r="CW13309" i="131"/>
  <c r="CI13309" i="131"/>
  <c r="BV13309" i="131"/>
  <c r="CR13309" i="131"/>
  <c r="DF13309" i="131"/>
  <c r="DE13309" i="131"/>
  <c r="CQ13309" i="131"/>
  <c r="CD13309" i="131"/>
  <c r="CR13312" i="131"/>
  <c r="DY13307" i="131" s="1"/>
  <c r="CD13312" i="131"/>
  <c r="DP13307" i="131" s="1"/>
  <c r="DE13312" i="131"/>
  <c r="DB13333" i="131"/>
  <c r="CN13333" i="131"/>
  <c r="BZ13333" i="131"/>
  <c r="CV13333" i="131"/>
  <c r="CK13334" i="131"/>
  <c r="CY13334" i="131"/>
  <c r="BW13334" i="131"/>
  <c r="CO13335" i="131"/>
  <c r="CX13335" i="131"/>
  <c r="CK13336" i="131"/>
  <c r="CY13336" i="131"/>
  <c r="BW13336" i="131"/>
  <c r="DF13336" i="131"/>
  <c r="CR13338" i="131"/>
  <c r="CD13338" i="131"/>
  <c r="DC13338" i="131"/>
  <c r="CO13340" i="131"/>
  <c r="DC13340" i="131"/>
  <c r="CA13340" i="131"/>
  <c r="DE13341" i="131"/>
  <c r="DA13363" i="131"/>
  <c r="CP13365" i="131"/>
  <c r="DD13365" i="131"/>
  <c r="CB13365" i="131"/>
  <c r="DC13372" i="131"/>
  <c r="CO13372" i="131"/>
  <c r="CA13372" i="131"/>
  <c r="CR13395" i="131"/>
  <c r="DF13395" i="131"/>
  <c r="CD13395" i="131"/>
  <c r="DB13397" i="131"/>
  <c r="CN13397" i="131"/>
  <c r="BZ13397" i="131"/>
  <c r="CY13397" i="131"/>
  <c r="CK13397" i="131"/>
  <c r="BX13397" i="131"/>
  <c r="CI13398" i="131"/>
  <c r="CW13398" i="131"/>
  <c r="CV13398" i="131"/>
  <c r="CH13398" i="131"/>
  <c r="BU13398" i="131"/>
  <c r="CQ13398" i="131"/>
  <c r="DE13398" i="131"/>
  <c r="CC13398" i="131"/>
  <c r="DC13398" i="131"/>
  <c r="DE13400" i="131"/>
  <c r="CQ13400" i="131"/>
  <c r="CC13400" i="131"/>
  <c r="CP13400" i="131"/>
  <c r="CB13400" i="131"/>
  <c r="DC13400" i="131"/>
  <c r="CY13402" i="131"/>
  <c r="DF13422" i="131"/>
  <c r="CV13423" i="131"/>
  <c r="DC13424" i="131"/>
  <c r="CO13424" i="131"/>
  <c r="CA13424" i="131"/>
  <c r="CZ13426" i="131"/>
  <c r="CR13429" i="131"/>
  <c r="DF13429" i="131"/>
  <c r="DE13429" i="131"/>
  <c r="CQ13429" i="131"/>
  <c r="CD13429" i="131"/>
  <c r="CN13430" i="131"/>
  <c r="CV13430" i="131"/>
  <c r="CH13431" i="131"/>
  <c r="CV13431" i="131"/>
  <c r="BT13431" i="131"/>
  <c r="CP13431" i="131"/>
  <c r="DD13431" i="131"/>
  <c r="CB13431" i="131"/>
  <c r="BV13452" i="131"/>
  <c r="CJ13452" i="131"/>
  <c r="CX13452" i="131"/>
  <c r="CD13452" i="131"/>
  <c r="CR13452" i="131"/>
  <c r="DF13452" i="131"/>
  <c r="CQ13452" i="131"/>
  <c r="CK13454" i="131"/>
  <c r="BW13454" i="131"/>
  <c r="CJ13454" i="131"/>
  <c r="CY13454" i="131"/>
  <c r="CA13455" i="131"/>
  <c r="CZ13455" i="131"/>
  <c r="CH13457" i="131"/>
  <c r="BT13457" i="131"/>
  <c r="CV13457" i="131"/>
  <c r="CP13457" i="131"/>
  <c r="CB13457" i="131"/>
  <c r="DD13457" i="131"/>
  <c r="CO13457" i="131"/>
  <c r="BY13457" i="131"/>
  <c r="DC13457" i="131"/>
  <c r="CR13460" i="131"/>
  <c r="DF13460" i="131"/>
  <c r="EH13456" i="131" s="1"/>
  <c r="DE13460" i="131"/>
  <c r="CN13461" i="131"/>
  <c r="BZ13461" i="131"/>
  <c r="DB13461" i="131"/>
  <c r="CM13461" i="131"/>
  <c r="DA13461" i="131"/>
  <c r="CK13461" i="131"/>
  <c r="CH13461" i="131"/>
  <c r="CH13462" i="131"/>
  <c r="CX13462" i="131"/>
  <c r="CM13482" i="131"/>
  <c r="CJ13483" i="131"/>
  <c r="CI13483" i="131"/>
  <c r="CX13483" i="131"/>
  <c r="BV13483" i="131"/>
  <c r="CN13485" i="131"/>
  <c r="BZ13485" i="131"/>
  <c r="DB13485" i="131"/>
  <c r="CW13488" i="131"/>
  <c r="CH13489" i="131"/>
  <c r="BT13489" i="131"/>
  <c r="CV13489" i="131"/>
  <c r="CP13489" i="131"/>
  <c r="DD13489" i="131"/>
  <c r="CB13489" i="131"/>
  <c r="BZ13489" i="131"/>
  <c r="CN13491" i="131"/>
  <c r="DB13491" i="131"/>
  <c r="BZ13491" i="131"/>
  <c r="CX13491" i="131"/>
  <c r="CI13492" i="131"/>
  <c r="BU13492" i="131"/>
  <c r="CH13492" i="131"/>
  <c r="CW13492" i="131"/>
  <c r="CQ13492" i="131"/>
  <c r="CP13492" i="131"/>
  <c r="CN13492" i="131"/>
  <c r="DE13492" i="131"/>
  <c r="CC13492" i="131"/>
  <c r="CH13513" i="131"/>
  <c r="CV13513" i="131"/>
  <c r="BT13513" i="131"/>
  <c r="CM13514" i="131"/>
  <c r="CL13514" i="131"/>
  <c r="DA13514" i="131"/>
  <c r="BY13514" i="131"/>
  <c r="CK13515" i="131"/>
  <c r="CM13516" i="131"/>
  <c r="DA13516" i="131"/>
  <c r="BY13516" i="131"/>
  <c r="CH13517" i="131"/>
  <c r="CV13517" i="131"/>
  <c r="BT13517" i="131"/>
  <c r="CP13517" i="131"/>
  <c r="BZ13517" i="131"/>
  <c r="CO13517" i="131"/>
  <c r="DD13517" i="131"/>
  <c r="CB13517" i="131"/>
  <c r="DB13517" i="131"/>
  <c r="CH13519" i="131"/>
  <c r="BT13519" i="131"/>
  <c r="CV13519" i="131"/>
  <c r="CP13519" i="131"/>
  <c r="CO13519" i="131"/>
  <c r="CM13519" i="131"/>
  <c r="DD13519" i="131"/>
  <c r="CB13519" i="131"/>
  <c r="BZ13519" i="131"/>
  <c r="CH12171" i="131"/>
  <c r="CP12171" i="131"/>
  <c r="BT12172" i="131"/>
  <c r="CB12172" i="131"/>
  <c r="CM12172" i="131"/>
  <c r="CA12192" i="131"/>
  <c r="CL12192" i="131"/>
  <c r="BW12193" i="131"/>
  <c r="CH12193" i="131"/>
  <c r="CP12193" i="131"/>
  <c r="BZ12194" i="131"/>
  <c r="CK12194" i="131"/>
  <c r="BU12195" i="131"/>
  <c r="CC12195" i="131"/>
  <c r="CN12195" i="131"/>
  <c r="BV12196" i="131"/>
  <c r="CD12196" i="131"/>
  <c r="DP12194" i="131" s="1"/>
  <c r="CO12196" i="131"/>
  <c r="CA12197" i="131"/>
  <c r="CL12197" i="131"/>
  <c r="BX12198" i="131"/>
  <c r="CI12198" i="131"/>
  <c r="CQ12198" i="131"/>
  <c r="CA12199" i="131"/>
  <c r="CL12199" i="131"/>
  <c r="BV12200" i="131"/>
  <c r="CD12200" i="131"/>
  <c r="CO12200" i="131"/>
  <c r="BY12201" i="131"/>
  <c r="CJ12201" i="131"/>
  <c r="CR12201" i="131"/>
  <c r="BV12202" i="131"/>
  <c r="CD12202" i="131"/>
  <c r="DP12197" i="131" s="1"/>
  <c r="CO12202" i="131"/>
  <c r="BU12222" i="131"/>
  <c r="CC12222" i="131"/>
  <c r="CN12222" i="131"/>
  <c r="BY12223" i="131"/>
  <c r="CJ12223" i="131"/>
  <c r="CR12223" i="131"/>
  <c r="BT12224" i="131"/>
  <c r="CB12224" i="131"/>
  <c r="CM12224" i="131"/>
  <c r="BW12225" i="131"/>
  <c r="CH12225" i="131"/>
  <c r="CP12225" i="131"/>
  <c r="BX12226" i="131"/>
  <c r="CI12226" i="131"/>
  <c r="CQ12226" i="131"/>
  <c r="BU12227" i="131"/>
  <c r="CC12227" i="131"/>
  <c r="CN12227" i="131"/>
  <c r="BZ12228" i="131"/>
  <c r="CK12228" i="131"/>
  <c r="BU12229" i="131"/>
  <c r="CC12229" i="131"/>
  <c r="CN12229" i="131"/>
  <c r="BX12230" i="131"/>
  <c r="CI12230" i="131"/>
  <c r="CQ12230" i="131"/>
  <c r="CA12231" i="131"/>
  <c r="CL12231" i="131"/>
  <c r="BX12232" i="131"/>
  <c r="CI12232" i="131"/>
  <c r="CQ12232" i="131"/>
  <c r="BW12252" i="131"/>
  <c r="CH12252" i="131"/>
  <c r="CP12252" i="131"/>
  <c r="CA12253" i="131"/>
  <c r="CL12253" i="131"/>
  <c r="BV12254" i="131"/>
  <c r="CD12254" i="131"/>
  <c r="DP12253" i="131" s="1"/>
  <c r="CO12254" i="131"/>
  <c r="BY12255" i="131"/>
  <c r="CJ12255" i="131"/>
  <c r="CR12255" i="131"/>
  <c r="BZ12256" i="131"/>
  <c r="CK12256" i="131"/>
  <c r="BW12257" i="131"/>
  <c r="CH12257" i="131"/>
  <c r="CP12257" i="131"/>
  <c r="BT12258" i="131"/>
  <c r="CB12258" i="131"/>
  <c r="CM12258" i="131"/>
  <c r="BW12259" i="131"/>
  <c r="CH12259" i="131"/>
  <c r="CP12259" i="131"/>
  <c r="BZ12260" i="131"/>
  <c r="CK12260" i="131"/>
  <c r="BU12261" i="131"/>
  <c r="CC12261" i="131"/>
  <c r="CN12261" i="131"/>
  <c r="BZ12262" i="131"/>
  <c r="CK12262" i="131"/>
  <c r="BY12282" i="131"/>
  <c r="CJ12282" i="131"/>
  <c r="CR12282" i="131"/>
  <c r="BU12283" i="131"/>
  <c r="CC12283" i="131"/>
  <c r="CN12283" i="131"/>
  <c r="BX12284" i="131"/>
  <c r="CI12284" i="131"/>
  <c r="CQ12284" i="131"/>
  <c r="CA12285" i="131"/>
  <c r="CL12285" i="131"/>
  <c r="BT12286" i="131"/>
  <c r="CB12286" i="131"/>
  <c r="CM12286" i="131"/>
  <c r="BY12287" i="131"/>
  <c r="CJ12287" i="131"/>
  <c r="CR12287" i="131"/>
  <c r="BV12288" i="131"/>
  <c r="CD12288" i="131"/>
  <c r="CO12288" i="131"/>
  <c r="BY12289" i="131"/>
  <c r="CJ12289" i="131"/>
  <c r="CR12289" i="131"/>
  <c r="BT12290" i="131"/>
  <c r="CB12290" i="131"/>
  <c r="CM12290" i="131"/>
  <c r="BW12291" i="131"/>
  <c r="CH12291" i="131"/>
  <c r="CP12291" i="131"/>
  <c r="BT12292" i="131"/>
  <c r="CB12292" i="131"/>
  <c r="CM12292" i="131"/>
  <c r="CA12312" i="131"/>
  <c r="CL12312" i="131"/>
  <c r="BW12313" i="131"/>
  <c r="CH12313" i="131"/>
  <c r="CP12313" i="131"/>
  <c r="BZ12314" i="131"/>
  <c r="CK12314" i="131"/>
  <c r="BU12315" i="131"/>
  <c r="CC12315" i="131"/>
  <c r="CN12315" i="131"/>
  <c r="BV12316" i="131"/>
  <c r="CD12316" i="131"/>
  <c r="CO12316" i="131"/>
  <c r="CA12317" i="131"/>
  <c r="CL12317" i="131"/>
  <c r="BX12318" i="131"/>
  <c r="CI12318" i="131"/>
  <c r="CQ12318" i="131"/>
  <c r="CA12319" i="131"/>
  <c r="CL12319" i="131"/>
  <c r="BV12320" i="131"/>
  <c r="CD12320" i="131"/>
  <c r="DP12316" i="131" s="1"/>
  <c r="CO12320" i="131"/>
  <c r="BY12321" i="131"/>
  <c r="CJ12321" i="131"/>
  <c r="CR12321" i="131"/>
  <c r="BV12322" i="131"/>
  <c r="CD12322" i="131"/>
  <c r="DP12317" i="131" s="1"/>
  <c r="CO12322" i="131"/>
  <c r="BU12342" i="131"/>
  <c r="CC12342" i="131"/>
  <c r="CN12342" i="131"/>
  <c r="BY12343" i="131"/>
  <c r="CJ12343" i="131"/>
  <c r="CR12343" i="131"/>
  <c r="BT12344" i="131"/>
  <c r="CB12344" i="131"/>
  <c r="CM12344" i="131"/>
  <c r="BW12345" i="131"/>
  <c r="CH12345" i="131"/>
  <c r="CP12345" i="131"/>
  <c r="BX12346" i="131"/>
  <c r="CI12346" i="131"/>
  <c r="CQ12346" i="131"/>
  <c r="BU12347" i="131"/>
  <c r="CC12347" i="131"/>
  <c r="CN12347" i="131"/>
  <c r="BZ12348" i="131"/>
  <c r="CK12348" i="131"/>
  <c r="BU12349" i="131"/>
  <c r="CC12349" i="131"/>
  <c r="CN12349" i="131"/>
  <c r="BX12350" i="131"/>
  <c r="CI12350" i="131"/>
  <c r="CQ12350" i="131"/>
  <c r="CA12351" i="131"/>
  <c r="CL12351" i="131"/>
  <c r="BX12352" i="131"/>
  <c r="CI12352" i="131"/>
  <c r="CQ12352" i="131"/>
  <c r="BW12372" i="131"/>
  <c r="CH12372" i="131"/>
  <c r="CP12372" i="131"/>
  <c r="CA12373" i="131"/>
  <c r="CL12373" i="131"/>
  <c r="BV12374" i="131"/>
  <c r="CD12374" i="131"/>
  <c r="CO12374" i="131"/>
  <c r="BY12375" i="131"/>
  <c r="CJ12375" i="131"/>
  <c r="CR12375" i="131"/>
  <c r="BZ12376" i="131"/>
  <c r="CK12376" i="131"/>
  <c r="BW12377" i="131"/>
  <c r="CH12377" i="131"/>
  <c r="CP12377" i="131"/>
  <c r="BT12378" i="131"/>
  <c r="CB12378" i="131"/>
  <c r="CM12378" i="131"/>
  <c r="BW12379" i="131"/>
  <c r="CH12379" i="131"/>
  <c r="CP12379" i="131"/>
  <c r="BZ12380" i="131"/>
  <c r="CK12380" i="131"/>
  <c r="BU12381" i="131"/>
  <c r="CC12381" i="131"/>
  <c r="CN12381" i="131"/>
  <c r="BZ12382" i="131"/>
  <c r="CK12382" i="131"/>
  <c r="BY12402" i="131"/>
  <c r="CJ12402" i="131"/>
  <c r="CR12402" i="131"/>
  <c r="BU12403" i="131"/>
  <c r="CC12403" i="131"/>
  <c r="CN12403" i="131"/>
  <c r="BX12404" i="131"/>
  <c r="CI12404" i="131"/>
  <c r="CQ12404" i="131"/>
  <c r="CA12405" i="131"/>
  <c r="CL12405" i="131"/>
  <c r="BT12406" i="131"/>
  <c r="CB12406" i="131"/>
  <c r="CM12406" i="131"/>
  <c r="BY12407" i="131"/>
  <c r="CJ12407" i="131"/>
  <c r="CR12407" i="131"/>
  <c r="BV12408" i="131"/>
  <c r="CD12408" i="131"/>
  <c r="CO12408" i="131"/>
  <c r="BY12409" i="131"/>
  <c r="CJ12409" i="131"/>
  <c r="CR12409" i="131"/>
  <c r="BT12410" i="131"/>
  <c r="CB12410" i="131"/>
  <c r="CM12410" i="131"/>
  <c r="BW12411" i="131"/>
  <c r="CH12411" i="131"/>
  <c r="CP12411" i="131"/>
  <c r="BT12412" i="131"/>
  <c r="CB12412" i="131"/>
  <c r="CM12412" i="131"/>
  <c r="CA12432" i="131"/>
  <c r="CL12432" i="131"/>
  <c r="BW12433" i="131"/>
  <c r="CH12433" i="131"/>
  <c r="CP12433" i="131"/>
  <c r="BZ12434" i="131"/>
  <c r="CK12434" i="131"/>
  <c r="BU12435" i="131"/>
  <c r="CC12435" i="131"/>
  <c r="CN12435" i="131"/>
  <c r="BV12436" i="131"/>
  <c r="CD12436" i="131"/>
  <c r="CO12436" i="131"/>
  <c r="CA12437" i="131"/>
  <c r="CL12437" i="131"/>
  <c r="BX12438" i="131"/>
  <c r="CI12438" i="131"/>
  <c r="CQ12438" i="131"/>
  <c r="CA12439" i="131"/>
  <c r="CL12439" i="131"/>
  <c r="BV12440" i="131"/>
  <c r="CD12440" i="131"/>
  <c r="DP12436" i="131" s="1"/>
  <c r="CO12440" i="131"/>
  <c r="BY12441" i="131"/>
  <c r="CJ12441" i="131"/>
  <c r="CR12441" i="131"/>
  <c r="BV12442" i="131"/>
  <c r="CD12442" i="131"/>
  <c r="DP12437" i="131" s="1"/>
  <c r="CO12442" i="131"/>
  <c r="BU12462" i="131"/>
  <c r="CC12462" i="131"/>
  <c r="CN12462" i="131"/>
  <c r="BY12463" i="131"/>
  <c r="CJ12463" i="131"/>
  <c r="CR12463" i="131"/>
  <c r="BT12464" i="131"/>
  <c r="CB12464" i="131"/>
  <c r="CM12464" i="131"/>
  <c r="BW12465" i="131"/>
  <c r="CH12465" i="131"/>
  <c r="CP12465" i="131"/>
  <c r="BX12466" i="131"/>
  <c r="CI12466" i="131"/>
  <c r="CQ12466" i="131"/>
  <c r="BU12467" i="131"/>
  <c r="CC12467" i="131"/>
  <c r="CN12467" i="131"/>
  <c r="BZ12468" i="131"/>
  <c r="CK12468" i="131"/>
  <c r="BU12469" i="131"/>
  <c r="CC12469" i="131"/>
  <c r="CN12469" i="131"/>
  <c r="BX12470" i="131"/>
  <c r="CI12470" i="131"/>
  <c r="CQ12470" i="131"/>
  <c r="CA12471" i="131"/>
  <c r="CL12471" i="131"/>
  <c r="BX12472" i="131"/>
  <c r="CI12472" i="131"/>
  <c r="CQ12472" i="131"/>
  <c r="BW12492" i="131"/>
  <c r="CH12492" i="131"/>
  <c r="CP12492" i="131"/>
  <c r="CA12493" i="131"/>
  <c r="CL12493" i="131"/>
  <c r="BV12494" i="131"/>
  <c r="CD12494" i="131"/>
  <c r="DP12493" i="131" s="1"/>
  <c r="CO12494" i="131"/>
  <c r="BY12495" i="131"/>
  <c r="CJ12495" i="131"/>
  <c r="CR12495" i="131"/>
  <c r="BZ12496" i="131"/>
  <c r="CK12496" i="131"/>
  <c r="BW12497" i="131"/>
  <c r="CH12497" i="131"/>
  <c r="CP12497" i="131"/>
  <c r="BT12498" i="131"/>
  <c r="CB12498" i="131"/>
  <c r="CM12498" i="131"/>
  <c r="BW12499" i="131"/>
  <c r="CH12499" i="131"/>
  <c r="CP12499" i="131"/>
  <c r="BZ12500" i="131"/>
  <c r="CK12500" i="131"/>
  <c r="BU12501" i="131"/>
  <c r="CC12501" i="131"/>
  <c r="CN12501" i="131"/>
  <c r="BZ12502" i="131"/>
  <c r="CK12502" i="131"/>
  <c r="BY12522" i="131"/>
  <c r="CJ12522" i="131"/>
  <c r="CR12522" i="131"/>
  <c r="BU12523" i="131"/>
  <c r="CC12523" i="131"/>
  <c r="CN12523" i="131"/>
  <c r="BX12524" i="131"/>
  <c r="CI12524" i="131"/>
  <c r="CQ12524" i="131"/>
  <c r="CA12525" i="131"/>
  <c r="CL12525" i="131"/>
  <c r="BT12526" i="131"/>
  <c r="CB12526" i="131"/>
  <c r="CM12526" i="131"/>
  <c r="BY12527" i="131"/>
  <c r="CJ12527" i="131"/>
  <c r="CR12527" i="131"/>
  <c r="BV12528" i="131"/>
  <c r="CD12528" i="131"/>
  <c r="DP12525" i="131" s="1"/>
  <c r="CO12528" i="131"/>
  <c r="BY12529" i="131"/>
  <c r="CJ12529" i="131"/>
  <c r="CR12529" i="131"/>
  <c r="BT12530" i="131"/>
  <c r="CB12530" i="131"/>
  <c r="CM12530" i="131"/>
  <c r="BW12531" i="131"/>
  <c r="CH12531" i="131"/>
  <c r="CP12531" i="131"/>
  <c r="BT12532" i="131"/>
  <c r="CB12532" i="131"/>
  <c r="CM12532" i="131"/>
  <c r="CA12552" i="131"/>
  <c r="CL12552" i="131"/>
  <c r="BW12553" i="131"/>
  <c r="CH12553" i="131"/>
  <c r="CP12553" i="131"/>
  <c r="BZ12554" i="131"/>
  <c r="CK12554" i="131"/>
  <c r="BU12555" i="131"/>
  <c r="CC12555" i="131"/>
  <c r="CN12555" i="131"/>
  <c r="BV12556" i="131"/>
  <c r="CD12556" i="131"/>
  <c r="DP12554" i="131" s="1"/>
  <c r="CO12556" i="131"/>
  <c r="CA12557" i="131"/>
  <c r="CL12557" i="131"/>
  <c r="BX12558" i="131"/>
  <c r="CI12558" i="131"/>
  <c r="CQ12558" i="131"/>
  <c r="CA12559" i="131"/>
  <c r="CL12559" i="131"/>
  <c r="BV12560" i="131"/>
  <c r="CD12560" i="131"/>
  <c r="DP12556" i="131" s="1"/>
  <c r="CO12560" i="131"/>
  <c r="BY12561" i="131"/>
  <c r="CJ12561" i="131"/>
  <c r="CR12561" i="131"/>
  <c r="BV12562" i="131"/>
  <c r="CD12562" i="131"/>
  <c r="DP12557" i="131" s="1"/>
  <c r="CO12562" i="131"/>
  <c r="BU12582" i="131"/>
  <c r="CC12582" i="131"/>
  <c r="CN12582" i="131"/>
  <c r="BY12583" i="131"/>
  <c r="CJ12583" i="131"/>
  <c r="CR12583" i="131"/>
  <c r="BT12584" i="131"/>
  <c r="CB12584" i="131"/>
  <c r="CM12584" i="131"/>
  <c r="BW12585" i="131"/>
  <c r="CH12585" i="131"/>
  <c r="CP12585" i="131"/>
  <c r="BX12586" i="131"/>
  <c r="CI12586" i="131"/>
  <c r="CQ12586" i="131"/>
  <c r="BU12587" i="131"/>
  <c r="CC12587" i="131"/>
  <c r="CN12587" i="131"/>
  <c r="BZ12588" i="131"/>
  <c r="CK12588" i="131"/>
  <c r="BU12589" i="131"/>
  <c r="CC12589" i="131"/>
  <c r="CN12589" i="131"/>
  <c r="BX12590" i="131"/>
  <c r="CI12590" i="131"/>
  <c r="CQ12590" i="131"/>
  <c r="CA12591" i="131"/>
  <c r="CL12591" i="131"/>
  <c r="BX12592" i="131"/>
  <c r="CI12592" i="131"/>
  <c r="CQ12592" i="131"/>
  <c r="BW12612" i="131"/>
  <c r="CH12612" i="131"/>
  <c r="CP12612" i="131"/>
  <c r="CA12613" i="131"/>
  <c r="CL12613" i="131"/>
  <c r="BV12614" i="131"/>
  <c r="CD12614" i="131"/>
  <c r="DP12613" i="131" s="1"/>
  <c r="CO12614" i="131"/>
  <c r="BY12615" i="131"/>
  <c r="CJ12615" i="131"/>
  <c r="CR12615" i="131"/>
  <c r="BZ12616" i="131"/>
  <c r="CK12616" i="131"/>
  <c r="BW12617" i="131"/>
  <c r="CH12617" i="131"/>
  <c r="CP12617" i="131"/>
  <c r="BT12618" i="131"/>
  <c r="CB12618" i="131"/>
  <c r="CM12618" i="131"/>
  <c r="BW12619" i="131"/>
  <c r="CH12619" i="131"/>
  <c r="CP12619" i="131"/>
  <c r="BZ12620" i="131"/>
  <c r="CK12620" i="131"/>
  <c r="BU12621" i="131"/>
  <c r="CC12621" i="131"/>
  <c r="CN12621" i="131"/>
  <c r="BZ12622" i="131"/>
  <c r="CK12622" i="131"/>
  <c r="BY12642" i="131"/>
  <c r="CJ12642" i="131"/>
  <c r="CR12642" i="131"/>
  <c r="BU12643" i="131"/>
  <c r="CC12643" i="131"/>
  <c r="CN12643" i="131"/>
  <c r="BX12644" i="131"/>
  <c r="CI12644" i="131"/>
  <c r="CQ12644" i="131"/>
  <c r="CA12645" i="131"/>
  <c r="CL12645" i="131"/>
  <c r="BT12646" i="131"/>
  <c r="CB12646" i="131"/>
  <c r="CM12646" i="131"/>
  <c r="BY12647" i="131"/>
  <c r="CJ12647" i="131"/>
  <c r="CR12647" i="131"/>
  <c r="BV12648" i="131"/>
  <c r="CD12648" i="131"/>
  <c r="CO12648" i="131"/>
  <c r="BY12649" i="131"/>
  <c r="CJ12649" i="131"/>
  <c r="CR12649" i="131"/>
  <c r="BT12650" i="131"/>
  <c r="CB12650" i="131"/>
  <c r="CM12650" i="131"/>
  <c r="BW12651" i="131"/>
  <c r="CH12651" i="131"/>
  <c r="CP12651" i="131"/>
  <c r="BT12652" i="131"/>
  <c r="CB12652" i="131"/>
  <c r="CM12652" i="131"/>
  <c r="CA12672" i="131"/>
  <c r="CL12672" i="131"/>
  <c r="BW12673" i="131"/>
  <c r="CH12673" i="131"/>
  <c r="CP12673" i="131"/>
  <c r="BZ12674" i="131"/>
  <c r="CK12674" i="131"/>
  <c r="CC12675" i="131"/>
  <c r="CN12675" i="131"/>
  <c r="CO12676" i="131"/>
  <c r="CL12677" i="131"/>
  <c r="CI12678" i="131"/>
  <c r="CQ12678" i="131"/>
  <c r="CL12679" i="131"/>
  <c r="CO12680" i="131"/>
  <c r="CJ12681" i="131"/>
  <c r="CR12681" i="131"/>
  <c r="CO12682" i="131"/>
  <c r="CN12702" i="131"/>
  <c r="CJ12703" i="131"/>
  <c r="CR12703" i="131"/>
  <c r="CM12704" i="131"/>
  <c r="CH12705" i="131"/>
  <c r="CP12705" i="131"/>
  <c r="CI12706" i="131"/>
  <c r="CQ12706" i="131"/>
  <c r="CC12707" i="131"/>
  <c r="CN12707" i="131"/>
  <c r="BZ12708" i="131"/>
  <c r="CK12708" i="131"/>
  <c r="CN12709" i="131"/>
  <c r="CI12710" i="131"/>
  <c r="CQ12710" i="131"/>
  <c r="CL12711" i="131"/>
  <c r="CI12712" i="131"/>
  <c r="DT12707" i="131" s="1"/>
  <c r="CQ12712" i="131"/>
  <c r="CH12732" i="131"/>
  <c r="CP12732" i="131"/>
  <c r="CL12733" i="131"/>
  <c r="CO12734" i="131"/>
  <c r="CJ12735" i="131"/>
  <c r="CR12735" i="131"/>
  <c r="CK12736" i="131"/>
  <c r="CH12737" i="131"/>
  <c r="CP12737" i="131"/>
  <c r="CM12738" i="131"/>
  <c r="CH12739" i="131"/>
  <c r="CP12739" i="131"/>
  <c r="CK12740" i="131"/>
  <c r="CN12741" i="131"/>
  <c r="CK12742" i="131"/>
  <c r="CJ12762" i="131"/>
  <c r="CR12762" i="131"/>
  <c r="CN12763" i="131"/>
  <c r="CI12764" i="131"/>
  <c r="CQ12764" i="131"/>
  <c r="CL12765" i="131"/>
  <c r="CM12766" i="131"/>
  <c r="CJ12767" i="131"/>
  <c r="CR12767" i="131"/>
  <c r="CO12768" i="131"/>
  <c r="CJ12769" i="131"/>
  <c r="CR12769" i="131"/>
  <c r="CM12770" i="131"/>
  <c r="CH12771" i="131"/>
  <c r="CP12771" i="131"/>
  <c r="CM12772" i="131"/>
  <c r="CL12792" i="131"/>
  <c r="CH12793" i="131"/>
  <c r="CP12793" i="131"/>
  <c r="CK12794" i="131"/>
  <c r="CN12795" i="131"/>
  <c r="CO12796" i="131"/>
  <c r="CL12797" i="131"/>
  <c r="CI12798" i="131"/>
  <c r="CQ12798" i="131"/>
  <c r="CL12799" i="131"/>
  <c r="CO12800" i="131"/>
  <c r="CJ12801" i="131"/>
  <c r="CR12801" i="131"/>
  <c r="CO12802" i="131"/>
  <c r="CN12822" i="131"/>
  <c r="CJ12823" i="131"/>
  <c r="CR12823" i="131"/>
  <c r="CM12824" i="131"/>
  <c r="CH12825" i="131"/>
  <c r="CP12825" i="131"/>
  <c r="CI12826" i="131"/>
  <c r="CQ12826" i="131"/>
  <c r="CN12827" i="131"/>
  <c r="CK12828" i="131"/>
  <c r="CN12829" i="131"/>
  <c r="CI12830" i="131"/>
  <c r="CQ12830" i="131"/>
  <c r="CL12831" i="131"/>
  <c r="CI12832" i="131"/>
  <c r="DT12827" i="131" s="1"/>
  <c r="CQ12832" i="131"/>
  <c r="CH12852" i="131"/>
  <c r="CP12852" i="131"/>
  <c r="CL12853" i="131"/>
  <c r="CO12854" i="131"/>
  <c r="CJ12855" i="131"/>
  <c r="CR12855" i="131"/>
  <c r="CK12856" i="131"/>
  <c r="CH12857" i="131"/>
  <c r="CP12857" i="131"/>
  <c r="CM12858" i="131"/>
  <c r="CH12859" i="131"/>
  <c r="CP12859" i="131"/>
  <c r="CK12860" i="131"/>
  <c r="CN12861" i="131"/>
  <c r="CK12862" i="131"/>
  <c r="CJ12882" i="131"/>
  <c r="CR12882" i="131"/>
  <c r="CN12883" i="131"/>
  <c r="CI12884" i="131"/>
  <c r="CQ12884" i="131"/>
  <c r="CL12885" i="131"/>
  <c r="CM12886" i="131"/>
  <c r="CJ12887" i="131"/>
  <c r="CR12887" i="131"/>
  <c r="CO12888" i="131"/>
  <c r="CJ12889" i="131"/>
  <c r="CR12889" i="131"/>
  <c r="CM12890" i="131"/>
  <c r="CH12891" i="131"/>
  <c r="CP12891" i="131"/>
  <c r="CM12892" i="131"/>
  <c r="CL12912" i="131"/>
  <c r="CH12913" i="131"/>
  <c r="CP12913" i="131"/>
  <c r="CK12914" i="131"/>
  <c r="CN12915" i="131"/>
  <c r="CO12916" i="131"/>
  <c r="CL12917" i="131"/>
  <c r="CI12918" i="131"/>
  <c r="CQ12918" i="131"/>
  <c r="CL12919" i="131"/>
  <c r="CO12920" i="131"/>
  <c r="CJ12921" i="131"/>
  <c r="CR12921" i="131"/>
  <c r="CO12922" i="131"/>
  <c r="CN12942" i="131"/>
  <c r="CJ12943" i="131"/>
  <c r="CR12943" i="131"/>
  <c r="CM12944" i="131"/>
  <c r="CH12945" i="131"/>
  <c r="CP12945" i="131"/>
  <c r="CI12946" i="131"/>
  <c r="CQ12946" i="131"/>
  <c r="CN12947" i="131"/>
  <c r="CK12948" i="131"/>
  <c r="CN12949" i="131"/>
  <c r="CI12950" i="131"/>
  <c r="CQ12950" i="131"/>
  <c r="CL12951" i="131"/>
  <c r="CI12952" i="131"/>
  <c r="CQ12952" i="131"/>
  <c r="CH12972" i="131"/>
  <c r="CP12972" i="131"/>
  <c r="CL12973" i="131"/>
  <c r="CO12974" i="131"/>
  <c r="CJ12975" i="131"/>
  <c r="CR12975" i="131"/>
  <c r="CK12976" i="131"/>
  <c r="CH12977" i="131"/>
  <c r="CP12977" i="131"/>
  <c r="CM12978" i="131"/>
  <c r="CH12979" i="131"/>
  <c r="CP12979" i="131"/>
  <c r="CK12980" i="131"/>
  <c r="CN12981" i="131"/>
  <c r="BW12982" i="131"/>
  <c r="CJ12982" i="131"/>
  <c r="BY13002" i="131"/>
  <c r="BV13002" i="131"/>
  <c r="CI13002" i="131"/>
  <c r="DC13003" i="131"/>
  <c r="BU13003" i="131"/>
  <c r="CB13003" i="131"/>
  <c r="CP13003" i="131"/>
  <c r="BW13004" i="131"/>
  <c r="CK13004" i="131"/>
  <c r="BW13005" i="131"/>
  <c r="BT13005" i="131"/>
  <c r="BW13006" i="131"/>
  <c r="CK13006" i="131"/>
  <c r="BV13008" i="131"/>
  <c r="CD13009" i="131"/>
  <c r="CQ13009" i="131"/>
  <c r="CD13010" i="131"/>
  <c r="CW13011" i="131"/>
  <c r="DE13011" i="131"/>
  <c r="BU13011" i="131"/>
  <c r="CI13011" i="131"/>
  <c r="BW13012" i="131"/>
  <c r="CK13012" i="131"/>
  <c r="CB13032" i="131"/>
  <c r="CO13032" i="131"/>
  <c r="BY13033" i="131"/>
  <c r="BU13034" i="131"/>
  <c r="CI13034" i="131"/>
  <c r="CR13035" i="131"/>
  <c r="CA13035" i="131"/>
  <c r="BU13036" i="131"/>
  <c r="CI13036" i="131"/>
  <c r="BW13037" i="131"/>
  <c r="BT13037" i="131"/>
  <c r="DB13038" i="131"/>
  <c r="BT13038" i="131"/>
  <c r="CA13038" i="131"/>
  <c r="CO13038" i="131"/>
  <c r="CC13039" i="131"/>
  <c r="CV13040" i="131"/>
  <c r="DD13040" i="131"/>
  <c r="BT13040" i="131"/>
  <c r="CH13040" i="131"/>
  <c r="CR13040" i="131"/>
  <c r="CO13042" i="131"/>
  <c r="BX13042" i="131"/>
  <c r="CY13062" i="131"/>
  <c r="BW13062" i="131"/>
  <c r="CK13062" i="131"/>
  <c r="CD13063" i="131"/>
  <c r="CQ13063" i="131"/>
  <c r="CB13064" i="131"/>
  <c r="BY13064" i="131"/>
  <c r="CL13064" i="131"/>
  <c r="CW13065" i="131"/>
  <c r="DE13065" i="131"/>
  <c r="BU13065" i="131"/>
  <c r="CI13065" i="131"/>
  <c r="CB13066" i="131"/>
  <c r="BY13066" i="131"/>
  <c r="CL13066" i="131"/>
  <c r="BY13067" i="131"/>
  <c r="BV13067" i="131"/>
  <c r="CI13067" i="131"/>
  <c r="CV13068" i="131"/>
  <c r="DD13068" i="131"/>
  <c r="BT13068" i="131"/>
  <c r="CH13068" i="131"/>
  <c r="CR13068" i="131"/>
  <c r="BX13070" i="131"/>
  <c r="BU13070" i="131"/>
  <c r="CH13070" i="131"/>
  <c r="BV13071" i="131"/>
  <c r="CJ13071" i="131"/>
  <c r="CB13072" i="131"/>
  <c r="BY13072" i="131"/>
  <c r="CL13072" i="131"/>
  <c r="CC13092" i="131"/>
  <c r="DA13093" i="131"/>
  <c r="BZ13093" i="131"/>
  <c r="CN13093" i="131"/>
  <c r="BZ13094" i="131"/>
  <c r="BW13094" i="131"/>
  <c r="CJ13094" i="131"/>
  <c r="DC13095" i="131"/>
  <c r="BU13095" i="131"/>
  <c r="CB13095" i="131"/>
  <c r="CP13095" i="131"/>
  <c r="BZ13096" i="131"/>
  <c r="BW13096" i="131"/>
  <c r="CJ13096" i="131"/>
  <c r="CW13097" i="131"/>
  <c r="DE13097" i="131"/>
  <c r="BU13097" i="131"/>
  <c r="CI13097" i="131"/>
  <c r="CC13098" i="131"/>
  <c r="CP13098" i="131"/>
  <c r="BW13099" i="131"/>
  <c r="BT13099" i="131"/>
  <c r="CD13099" i="131"/>
  <c r="CR13099" i="131"/>
  <c r="BU13100" i="131"/>
  <c r="CI13100" i="131"/>
  <c r="BY13101" i="131"/>
  <c r="BV13101" i="131"/>
  <c r="CI13101" i="131"/>
  <c r="CZ13102" i="131"/>
  <c r="EE13097" i="131" s="1"/>
  <c r="BY13102" i="131"/>
  <c r="CM13102" i="131"/>
  <c r="BX13122" i="131"/>
  <c r="CL13122" i="131"/>
  <c r="BZ13124" i="131"/>
  <c r="CN13124" i="131"/>
  <c r="BV13125" i="131"/>
  <c r="CJ13125" i="131"/>
  <c r="BZ13126" i="131"/>
  <c r="CN13126" i="131"/>
  <c r="CY13127" i="131"/>
  <c r="BW13127" i="131"/>
  <c r="CK13127" i="131"/>
  <c r="BU13128" i="131"/>
  <c r="CI13128" i="131"/>
  <c r="BY13129" i="131"/>
  <c r="BV13129" i="131"/>
  <c r="CI13129" i="131"/>
  <c r="CX13130" i="131"/>
  <c r="DF13130" i="131"/>
  <c r="EH13126" i="131" s="1"/>
  <c r="BV13130" i="131"/>
  <c r="CJ13130" i="131"/>
  <c r="CA13131" i="131"/>
  <c r="BX13131" i="131"/>
  <c r="CK13131" i="131"/>
  <c r="BZ13132" i="131"/>
  <c r="CN13132" i="131"/>
  <c r="BW13152" i="131"/>
  <c r="BT13152" i="131"/>
  <c r="CB13153" i="131"/>
  <c r="CO13153" i="131"/>
  <c r="BX13154" i="131"/>
  <c r="CL13154" i="131"/>
  <c r="CD13155" i="131"/>
  <c r="CQ13155" i="131"/>
  <c r="BX13156" i="131"/>
  <c r="CL13156" i="131"/>
  <c r="BV13157" i="131"/>
  <c r="CJ13157" i="131"/>
  <c r="CD13158" i="131"/>
  <c r="CW13159" i="131"/>
  <c r="DE13159" i="131"/>
  <c r="BU13159" i="131"/>
  <c r="CI13159" i="131"/>
  <c r="BZ13160" i="131"/>
  <c r="BW13160" i="131"/>
  <c r="CJ13160" i="131"/>
  <c r="CY13161" i="131"/>
  <c r="BW13161" i="131"/>
  <c r="CK13161" i="131"/>
  <c r="CD13162" i="131"/>
  <c r="DP13157" i="131" s="1"/>
  <c r="CA13162" i="131"/>
  <c r="CN13162" i="131"/>
  <c r="CC13182" i="131"/>
  <c r="BZ13182" i="131"/>
  <c r="CM13182" i="131"/>
  <c r="BY13183" i="131"/>
  <c r="BV13183" i="131"/>
  <c r="CI13183" i="131"/>
  <c r="DB13184" i="131"/>
  <c r="BT13184" i="131"/>
  <c r="CA13184" i="131"/>
  <c r="CO13184" i="131"/>
  <c r="CA13185" i="131"/>
  <c r="BX13185" i="131"/>
  <c r="CK13185" i="131"/>
  <c r="DB13186" i="131"/>
  <c r="BT13186" i="131"/>
  <c r="CA13186" i="131"/>
  <c r="CO13186" i="131"/>
  <c r="BX13187" i="131"/>
  <c r="CL13187" i="131"/>
  <c r="BZ13188" i="131"/>
  <c r="BW13188" i="131"/>
  <c r="CJ13188" i="131"/>
  <c r="CY13189" i="131"/>
  <c r="BW13189" i="131"/>
  <c r="CK13189" i="131"/>
  <c r="BW13190" i="131"/>
  <c r="CK13190" i="131"/>
  <c r="BY13191" i="131"/>
  <c r="DB13192" i="131"/>
  <c r="EF13187" i="131" s="1"/>
  <c r="BT13192" i="131"/>
  <c r="DK13187" i="131" s="1"/>
  <c r="CA13192" i="131"/>
  <c r="CO13192" i="131"/>
  <c r="CW13212" i="131"/>
  <c r="DE13212" i="131"/>
  <c r="BU13212" i="131"/>
  <c r="CI13212" i="131"/>
  <c r="CC13213" i="131"/>
  <c r="CZ13214" i="131"/>
  <c r="BY13214" i="131"/>
  <c r="CM13214" i="131"/>
  <c r="CZ13216" i="131"/>
  <c r="BY13216" i="131"/>
  <c r="CM13216" i="131"/>
  <c r="CA13217" i="131"/>
  <c r="BX13217" i="131"/>
  <c r="CK13217" i="131"/>
  <c r="BX13218" i="131"/>
  <c r="BU13218" i="131"/>
  <c r="CH13218" i="131"/>
  <c r="BV13219" i="131"/>
  <c r="CJ13219" i="131"/>
  <c r="BX13220" i="131"/>
  <c r="BX13221" i="131"/>
  <c r="CL13221" i="131"/>
  <c r="CB13222" i="131"/>
  <c r="CA13242" i="131"/>
  <c r="CY13243" i="131"/>
  <c r="BW13243" i="131"/>
  <c r="CK13243" i="131"/>
  <c r="CC13244" i="131"/>
  <c r="CP13244" i="131"/>
  <c r="BY13245" i="131"/>
  <c r="CC13246" i="131"/>
  <c r="CP13246" i="131"/>
  <c r="CC13247" i="131"/>
  <c r="BZ13247" i="131"/>
  <c r="CM13247" i="131"/>
  <c r="BX13248" i="131"/>
  <c r="BX13249" i="131"/>
  <c r="CL13249" i="131"/>
  <c r="CB13250" i="131"/>
  <c r="BY13250" i="131"/>
  <c r="CL13250" i="131"/>
  <c r="DA13251" i="131"/>
  <c r="BZ13251" i="131"/>
  <c r="CN13251" i="131"/>
  <c r="DB13251" i="131"/>
  <c r="CC13252" i="131"/>
  <c r="CP13252" i="131"/>
  <c r="BV13272" i="131"/>
  <c r="CJ13272" i="131"/>
  <c r="BW13273" i="131"/>
  <c r="CD13273" i="131"/>
  <c r="CR13273" i="131"/>
  <c r="CD13274" i="131"/>
  <c r="CA13274" i="131"/>
  <c r="CN13274" i="131"/>
  <c r="BY13275" i="131"/>
  <c r="BV13275" i="131"/>
  <c r="CI13275" i="131"/>
  <c r="CD13276" i="131"/>
  <c r="DP13274" i="131" s="1"/>
  <c r="CA13276" i="131"/>
  <c r="CN13276" i="131"/>
  <c r="BY13277" i="131"/>
  <c r="CX13278" i="131"/>
  <c r="DF13278" i="131"/>
  <c r="EH13275" i="131" s="1"/>
  <c r="BV13278" i="131"/>
  <c r="CJ13278" i="131"/>
  <c r="CA13279" i="131"/>
  <c r="CK13279" i="131"/>
  <c r="CZ13280" i="131"/>
  <c r="BY13280" i="131"/>
  <c r="CM13280" i="131"/>
  <c r="CC13281" i="131"/>
  <c r="CM13281" i="131"/>
  <c r="BV13282" i="131"/>
  <c r="CC13282" i="131"/>
  <c r="CQ13282" i="131"/>
  <c r="DC13302" i="131"/>
  <c r="BU13302" i="131"/>
  <c r="CB13302" i="131"/>
  <c r="CP13302" i="131"/>
  <c r="BX13303" i="131"/>
  <c r="CL13303" i="131"/>
  <c r="CD13304" i="131"/>
  <c r="DA13305" i="131"/>
  <c r="BZ13305" i="131"/>
  <c r="CN13305" i="131"/>
  <c r="CD13306" i="131"/>
  <c r="CA13307" i="131"/>
  <c r="CZ13308" i="131"/>
  <c r="BY13308" i="131"/>
  <c r="CM13308" i="131"/>
  <c r="CC13309" i="131"/>
  <c r="CM13309" i="131"/>
  <c r="BZ13310" i="131"/>
  <c r="CO13311" i="131"/>
  <c r="CA13332" i="131"/>
  <c r="CK13332" i="131"/>
  <c r="CW13333" i="131"/>
  <c r="DE13333" i="131"/>
  <c r="BU13333" i="131"/>
  <c r="CI13333" i="131"/>
  <c r="CY13335" i="131"/>
  <c r="BW13335" i="131"/>
  <c r="CK13335" i="131"/>
  <c r="DA13337" i="131"/>
  <c r="BZ13337" i="131"/>
  <c r="CN13337" i="131"/>
  <c r="BW13338" i="131"/>
  <c r="CK13338" i="131"/>
  <c r="CP13339" i="131"/>
  <c r="BY13339" i="131"/>
  <c r="CD13340" i="131"/>
  <c r="CN13340" i="131"/>
  <c r="CR13341" i="131"/>
  <c r="CA13341" i="131"/>
  <c r="CV13342" i="131"/>
  <c r="DD13342" i="131"/>
  <c r="CK13342" i="131"/>
  <c r="BT13342" i="131"/>
  <c r="DK13337" i="131" s="1"/>
  <c r="CH13342" i="131"/>
  <c r="CR13342" i="131"/>
  <c r="DY13337" i="131" s="1"/>
  <c r="CJ13362" i="131"/>
  <c r="CQ13362" i="131"/>
  <c r="CC13363" i="131"/>
  <c r="CM13363" i="131"/>
  <c r="BX13364" i="131"/>
  <c r="CH13364" i="131"/>
  <c r="CH13365" i="131"/>
  <c r="CO13365" i="131"/>
  <c r="BX13366" i="131"/>
  <c r="CH13366" i="131"/>
  <c r="DC13367" i="131"/>
  <c r="BU13367" i="131"/>
  <c r="CD13368" i="131"/>
  <c r="CN13368" i="131"/>
  <c r="CR13369" i="131"/>
  <c r="CA13369" i="131"/>
  <c r="DB13370" i="131"/>
  <c r="BT13370" i="131"/>
  <c r="BX13372" i="131"/>
  <c r="CH13372" i="131"/>
  <c r="DT13367" i="131" s="1"/>
  <c r="CP13392" i="131"/>
  <c r="DX13392" i="131" s="1"/>
  <c r="BY13392" i="131"/>
  <c r="BV13393" i="131"/>
  <c r="CJ13393" i="131"/>
  <c r="BV13394" i="131"/>
  <c r="CC13394" i="131"/>
  <c r="CQ13394" i="131"/>
  <c r="BX13395" i="131"/>
  <c r="CL13395" i="131"/>
  <c r="BV13396" i="131"/>
  <c r="CC13396" i="131"/>
  <c r="CQ13396" i="131"/>
  <c r="CH13397" i="131"/>
  <c r="CO13397" i="131"/>
  <c r="CB13398" i="131"/>
  <c r="CL13398" i="131"/>
  <c r="DA13399" i="131"/>
  <c r="BZ13399" i="131"/>
  <c r="CN13399" i="131"/>
  <c r="DC13401" i="131"/>
  <c r="BU13401" i="131"/>
  <c r="CB13401" i="131"/>
  <c r="CP13401" i="131"/>
  <c r="BU13402" i="131"/>
  <c r="CI13402" i="131"/>
  <c r="BT13422" i="131"/>
  <c r="CH13422" i="131"/>
  <c r="CR13423" i="131"/>
  <c r="CX13424" i="131"/>
  <c r="DF13424" i="131"/>
  <c r="EH13423" i="131" s="1"/>
  <c r="CM13424" i="131"/>
  <c r="BV13424" i="131"/>
  <c r="CJ13424" i="131"/>
  <c r="CX13426" i="131"/>
  <c r="DF13426" i="131"/>
  <c r="CM13426" i="131"/>
  <c r="BV13426" i="131"/>
  <c r="CJ13426" i="131"/>
  <c r="CJ13427" i="131"/>
  <c r="CQ13427" i="131"/>
  <c r="DC13429" i="131"/>
  <c r="BU13429" i="131"/>
  <c r="CB13429" i="131"/>
  <c r="CP13429" i="131"/>
  <c r="CI13430" i="131"/>
  <c r="CP13430" i="131"/>
  <c r="BW13431" i="131"/>
  <c r="CD13431" i="131"/>
  <c r="CR13431" i="131"/>
  <c r="CX13432" i="131"/>
  <c r="DF13432" i="131"/>
  <c r="EH13427" i="131" s="1"/>
  <c r="CM13432" i="131"/>
  <c r="BV13432" i="131"/>
  <c r="CJ13432" i="131"/>
  <c r="DA13452" i="131"/>
  <c r="CW13453" i="131"/>
  <c r="DE13453" i="131"/>
  <c r="CL13453" i="131"/>
  <c r="BU13453" i="131"/>
  <c r="CK13453" i="131"/>
  <c r="CZ13453" i="131"/>
  <c r="CD13454" i="131"/>
  <c r="DF13454" i="131"/>
  <c r="EH13453" i="131" s="1"/>
  <c r="CR13454" i="131"/>
  <c r="BY13455" i="131"/>
  <c r="DA13455" i="131"/>
  <c r="CL13455" i="131"/>
  <c r="BX13456" i="131"/>
  <c r="CZ13456" i="131"/>
  <c r="CN13457" i="131"/>
  <c r="CM13457" i="131"/>
  <c r="CI13458" i="131"/>
  <c r="CW13458" i="131"/>
  <c r="DA13459" i="131"/>
  <c r="CO13460" i="131"/>
  <c r="BY13460" i="131"/>
  <c r="CN13460" i="131"/>
  <c r="CL13461" i="131"/>
  <c r="BT13461" i="131"/>
  <c r="CZ13461" i="131"/>
  <c r="BV13462" i="131"/>
  <c r="CH13482" i="131"/>
  <c r="CR13482" i="131"/>
  <c r="DE13482" i="131"/>
  <c r="CD13482" i="131"/>
  <c r="CL13483" i="131"/>
  <c r="BT13483" i="131"/>
  <c r="DF13483" i="131"/>
  <c r="CO13484" i="131"/>
  <c r="BY13484" i="131"/>
  <c r="CH13485" i="131"/>
  <c r="CK13486" i="131"/>
  <c r="DE13486" i="131"/>
  <c r="CP13487" i="131"/>
  <c r="BZ13487" i="131"/>
  <c r="BV13488" i="131"/>
  <c r="BW13489" i="131"/>
  <c r="CY13489" i="131"/>
  <c r="CN13489" i="131"/>
  <c r="CQ13490" i="131"/>
  <c r="CC13490" i="131"/>
  <c r="CY13490" i="131"/>
  <c r="BW13491" i="131"/>
  <c r="CB13492" i="131"/>
  <c r="CA13492" i="131"/>
  <c r="CA13512" i="131"/>
  <c r="CJ13513" i="131"/>
  <c r="DD13513" i="131"/>
  <c r="BZ13514" i="131"/>
  <c r="CH13515" i="131"/>
  <c r="BV13516" i="131"/>
  <c r="CK13518" i="131"/>
  <c r="DE13518" i="131"/>
  <c r="CA13519" i="131"/>
  <c r="CI13520" i="131"/>
  <c r="DC13520" i="131"/>
  <c r="CR13521" i="131"/>
  <c r="DY13516" i="131" s="1"/>
  <c r="CD13521" i="131"/>
  <c r="DE13521" i="131"/>
  <c r="CW13522" i="131"/>
  <c r="CI13522" i="131"/>
  <c r="BU13522" i="131"/>
  <c r="CC13542" i="131"/>
  <c r="DC13543" i="131"/>
  <c r="CO13543" i="131"/>
  <c r="CA13543" i="131"/>
  <c r="CJ13543" i="131"/>
  <c r="BV13543" i="131"/>
  <c r="CW13543" i="131"/>
  <c r="CY13544" i="131"/>
  <c r="CK13544" i="131"/>
  <c r="CC13544" i="131"/>
  <c r="CQ13544" i="131"/>
  <c r="CW13544" i="131"/>
  <c r="BW13545" i="131"/>
  <c r="CY13546" i="131"/>
  <c r="CK13546" i="131"/>
  <c r="CQ13546" i="131"/>
  <c r="CC13546" i="131"/>
  <c r="DD13546" i="131"/>
  <c r="CW13546" i="131"/>
  <c r="CV13547" i="131"/>
  <c r="CH13547" i="131"/>
  <c r="DD13547" i="131"/>
  <c r="CP13547" i="131"/>
  <c r="BY13547" i="131"/>
  <c r="CI13547" i="131"/>
  <c r="DA13548" i="131"/>
  <c r="CM13548" i="131"/>
  <c r="BY13548" i="131"/>
  <c r="CO13549" i="131"/>
  <c r="CA13549" i="131"/>
  <c r="DC13549" i="131"/>
  <c r="BV13549" i="131"/>
  <c r="CJ13549" i="131"/>
  <c r="DC13550" i="131"/>
  <c r="CO13550" i="131"/>
  <c r="CI13550" i="131"/>
  <c r="BU13550" i="131"/>
  <c r="CV13550" i="131"/>
  <c r="CA13550" i="131"/>
  <c r="BW13551" i="131"/>
  <c r="BX13552" i="131"/>
  <c r="BW13572" i="131"/>
  <c r="CW13574" i="131"/>
  <c r="CI13574" i="131"/>
  <c r="DE13574" i="131"/>
  <c r="CQ13574" i="131"/>
  <c r="CO13574" i="131"/>
  <c r="CA13574" i="131"/>
  <c r="DB13574" i="131"/>
  <c r="DC13575" i="131"/>
  <c r="CO13575" i="131"/>
  <c r="CA13575" i="131"/>
  <c r="CJ13575" i="131"/>
  <c r="BV13575" i="131"/>
  <c r="CW13575" i="131"/>
  <c r="DF13576" i="131"/>
  <c r="CI13577" i="131"/>
  <c r="BU13577" i="131"/>
  <c r="CW13577" i="131"/>
  <c r="CQ13577" i="131"/>
  <c r="CC13577" i="131"/>
  <c r="DE13577" i="131"/>
  <c r="CA13577" i="131"/>
  <c r="CN13578" i="131"/>
  <c r="BZ13578" i="131"/>
  <c r="DB13578" i="131"/>
  <c r="BT13578" i="131"/>
  <c r="CI13579" i="131"/>
  <c r="BU13579" i="131"/>
  <c r="CW13579" i="131"/>
  <c r="CQ13579" i="131"/>
  <c r="CC13579" i="131"/>
  <c r="DE13579" i="131"/>
  <c r="CA13579" i="131"/>
  <c r="CK13580" i="131"/>
  <c r="BW13580" i="131"/>
  <c r="CY13580" i="131"/>
  <c r="CX13580" i="131"/>
  <c r="BU13581" i="131"/>
  <c r="CL13582" i="131"/>
  <c r="BX13582" i="131"/>
  <c r="DM13577" i="131" s="1"/>
  <c r="CZ13582" i="131"/>
  <c r="CZ13602" i="131"/>
  <c r="CL13602" i="131"/>
  <c r="CV13603" i="131"/>
  <c r="CH13603" i="131"/>
  <c r="DD13603" i="131"/>
  <c r="CP13603" i="131"/>
  <c r="BY13603" i="131"/>
  <c r="CY13604" i="131"/>
  <c r="CK13604" i="131"/>
  <c r="CQ13604" i="131"/>
  <c r="CC13604" i="131"/>
  <c r="DE13604" i="131"/>
  <c r="DD13604" i="131"/>
  <c r="DB13605" i="131"/>
  <c r="CN13605" i="131"/>
  <c r="BT13605" i="131"/>
  <c r="CK13605" i="131"/>
  <c r="CX13606" i="131"/>
  <c r="CJ13606" i="131"/>
  <c r="BV13606" i="131"/>
  <c r="DF13606" i="131"/>
  <c r="CR13606" i="131"/>
  <c r="CD13606" i="131"/>
  <c r="CB13606" i="131"/>
  <c r="BU13607" i="131"/>
  <c r="CD13608" i="131"/>
  <c r="BU13609" i="131"/>
  <c r="CM13610" i="131"/>
  <c r="CN13612" i="131"/>
  <c r="BZ13612" i="131"/>
  <c r="DB13612" i="131"/>
  <c r="BT13612" i="131"/>
  <c r="CW13632" i="131"/>
  <c r="CV13632" i="131"/>
  <c r="CI13632" i="131"/>
  <c r="BU13632" i="131"/>
  <c r="DE13632" i="131"/>
  <c r="DD13632" i="131"/>
  <c r="CQ13632" i="131"/>
  <c r="CC13632" i="131"/>
  <c r="CA13632" i="131"/>
  <c r="CK13634" i="131"/>
  <c r="CY13635" i="131"/>
  <c r="CX13635" i="131"/>
  <c r="CK13635" i="131"/>
  <c r="BW13635" i="131"/>
  <c r="DF13635" i="131"/>
  <c r="CD13635" i="131"/>
  <c r="BV13636" i="131"/>
  <c r="CX13637" i="131"/>
  <c r="CJ13637" i="131"/>
  <c r="BV13637" i="131"/>
  <c r="DF13637" i="131"/>
  <c r="CR13637" i="131"/>
  <c r="DY13634" i="131" s="1"/>
  <c r="CD13637" i="131"/>
  <c r="CB13637" i="131"/>
  <c r="BW13639" i="131"/>
  <c r="CD13640" i="131"/>
  <c r="BU13641" i="131"/>
  <c r="BU13642" i="131"/>
  <c r="CW13642" i="131"/>
  <c r="CI13642" i="131"/>
  <c r="CC13642" i="131"/>
  <c r="DE13642" i="131"/>
  <c r="CQ13642" i="131"/>
  <c r="CO13642" i="131"/>
  <c r="BU13662" i="131"/>
  <c r="BZ13663" i="131"/>
  <c r="DB13665" i="131"/>
  <c r="CN13665" i="131"/>
  <c r="BZ13665" i="131"/>
  <c r="CH13665" i="131"/>
  <c r="BY13666" i="131"/>
  <c r="CY13667" i="131"/>
  <c r="CX13667" i="131"/>
  <c r="CK13667" i="131"/>
  <c r="BW13667" i="131"/>
  <c r="DF13667" i="131"/>
  <c r="CD13667" i="131"/>
  <c r="BV13668" i="131"/>
  <c r="CC13669" i="131"/>
  <c r="BW13671" i="131"/>
  <c r="CJ13672" i="131"/>
  <c r="BV13672" i="131"/>
  <c r="CX13672" i="131"/>
  <c r="CR13672" i="131"/>
  <c r="DY13667" i="131" s="1"/>
  <c r="CD13672" i="131"/>
  <c r="DP13667" i="131" s="1"/>
  <c r="DF13672" i="131"/>
  <c r="EH13667" i="131" s="1"/>
  <c r="CB13672" i="131"/>
  <c r="DA13692" i="131"/>
  <c r="CZ13692" i="131"/>
  <c r="CM13692" i="131"/>
  <c r="BY13692" i="131"/>
  <c r="CL13693" i="131"/>
  <c r="CR13694" i="131"/>
  <c r="DC13695" i="131"/>
  <c r="DB13695" i="131"/>
  <c r="CO13695" i="131"/>
  <c r="CA13695" i="131"/>
  <c r="CJ13695" i="131"/>
  <c r="CD13696" i="131"/>
  <c r="DB13697" i="131"/>
  <c r="CN13697" i="131"/>
  <c r="BZ13697" i="131"/>
  <c r="CH13697" i="131"/>
  <c r="CM13698" i="131"/>
  <c r="BV13700" i="131"/>
  <c r="CC13701" i="131"/>
  <c r="BY13702" i="131"/>
  <c r="DA13702" i="131"/>
  <c r="CM13702" i="131"/>
  <c r="CC13722" i="131"/>
  <c r="BX13724" i="131"/>
  <c r="CX13725" i="131"/>
  <c r="CJ13725" i="131"/>
  <c r="BV13725" i="131"/>
  <c r="DF13725" i="131"/>
  <c r="CR13725" i="131"/>
  <c r="CD13725" i="131"/>
  <c r="CB13725" i="131"/>
  <c r="DC13727" i="131"/>
  <c r="DB13727" i="131"/>
  <c r="CO13727" i="131"/>
  <c r="CA13727" i="131"/>
  <c r="CJ13727" i="131"/>
  <c r="CD13728" i="131"/>
  <c r="BU13729" i="131"/>
  <c r="CM13730" i="131"/>
  <c r="CN13732" i="131"/>
  <c r="BZ13732" i="131"/>
  <c r="DB13732" i="131"/>
  <c r="BT13732" i="131"/>
  <c r="CW13752" i="131"/>
  <c r="CV13752" i="131"/>
  <c r="CI13752" i="131"/>
  <c r="BU13752" i="131"/>
  <c r="DE13752" i="131"/>
  <c r="DD13752" i="131"/>
  <c r="CQ13752" i="131"/>
  <c r="CC13752" i="131"/>
  <c r="CA13752" i="131"/>
  <c r="CK13754" i="131"/>
  <c r="CY13755" i="131"/>
  <c r="CX13755" i="131"/>
  <c r="CK13755" i="131"/>
  <c r="BW13755" i="131"/>
  <c r="DF13755" i="131"/>
  <c r="CD13755" i="131"/>
  <c r="BV13756" i="131"/>
  <c r="DL13754" i="131" s="1"/>
  <c r="CX13757" i="131"/>
  <c r="CJ13757" i="131"/>
  <c r="BV13757" i="131"/>
  <c r="DF13757" i="131"/>
  <c r="CR13757" i="131"/>
  <c r="CD13757" i="131"/>
  <c r="CB13757" i="131"/>
  <c r="BW13759" i="131"/>
  <c r="CD13760" i="131"/>
  <c r="BU13761" i="131"/>
  <c r="BU13762" i="131"/>
  <c r="CW13762" i="131"/>
  <c r="CI13762" i="131"/>
  <c r="CC13762" i="131"/>
  <c r="DE13762" i="131"/>
  <c r="CQ13762" i="131"/>
  <c r="CO13762" i="131"/>
  <c r="BU13782" i="131"/>
  <c r="BZ13783" i="131"/>
  <c r="DB13785" i="131"/>
  <c r="CN13785" i="131"/>
  <c r="BZ13785" i="131"/>
  <c r="CH13785" i="131"/>
  <c r="BY13786" i="131"/>
  <c r="CY13787" i="131"/>
  <c r="CX13787" i="131"/>
  <c r="CK13787" i="131"/>
  <c r="BW13787" i="131"/>
  <c r="DF13787" i="131"/>
  <c r="CD13787" i="131"/>
  <c r="BV13788" i="131"/>
  <c r="CC13789" i="131"/>
  <c r="BW13791" i="131"/>
  <c r="CJ13792" i="131"/>
  <c r="BV13792" i="131"/>
  <c r="CX13792" i="131"/>
  <c r="CR13792" i="131"/>
  <c r="DY13787" i="131" s="1"/>
  <c r="CD13792" i="131"/>
  <c r="DP13787" i="131" s="1"/>
  <c r="DF13792" i="131"/>
  <c r="EH13787" i="131" s="1"/>
  <c r="CB13792" i="131"/>
  <c r="DA13812" i="131"/>
  <c r="CZ13812" i="131"/>
  <c r="CM13812" i="131"/>
  <c r="BY13812" i="131"/>
  <c r="CL13813" i="131"/>
  <c r="CR13814" i="131"/>
  <c r="DC13815" i="131"/>
  <c r="DB13815" i="131"/>
  <c r="CO13815" i="131"/>
  <c r="CA13815" i="131"/>
  <c r="CJ13815" i="131"/>
  <c r="CD13816" i="131"/>
  <c r="DB13817" i="131"/>
  <c r="CN13817" i="131"/>
  <c r="BZ13817" i="131"/>
  <c r="CH13817" i="131"/>
  <c r="CM13818" i="131"/>
  <c r="BV13820" i="131"/>
  <c r="CC13821" i="131"/>
  <c r="BY13822" i="131"/>
  <c r="DA13822" i="131"/>
  <c r="CM13822" i="131"/>
  <c r="CC13842" i="131"/>
  <c r="BX13844" i="131"/>
  <c r="CX13845" i="131"/>
  <c r="CJ13845" i="131"/>
  <c r="BV13845" i="131"/>
  <c r="DF13845" i="131"/>
  <c r="CR13845" i="131"/>
  <c r="CD13845" i="131"/>
  <c r="CB13845" i="131"/>
  <c r="DC13847" i="131"/>
  <c r="DB13847" i="131"/>
  <c r="CO13847" i="131"/>
  <c r="CA13847" i="131"/>
  <c r="CJ13847" i="131"/>
  <c r="CD13848" i="131"/>
  <c r="BU13849" i="131"/>
  <c r="CM13850" i="131"/>
  <c r="CN13852" i="131"/>
  <c r="BZ13852" i="131"/>
  <c r="DB13852" i="131"/>
  <c r="BT13852" i="131"/>
  <c r="CW13872" i="131"/>
  <c r="CV13872" i="131"/>
  <c r="CI13872" i="131"/>
  <c r="BU13872" i="131"/>
  <c r="DE13872" i="131"/>
  <c r="DD13872" i="131"/>
  <c r="CQ13872" i="131"/>
  <c r="CC13872" i="131"/>
  <c r="CA13872" i="131"/>
  <c r="CK13874" i="131"/>
  <c r="CY13875" i="131"/>
  <c r="CX13875" i="131"/>
  <c r="CK13875" i="131"/>
  <c r="BW13875" i="131"/>
  <c r="DF13875" i="131"/>
  <c r="CD13875" i="131"/>
  <c r="BV13876" i="131"/>
  <c r="CX13877" i="131"/>
  <c r="CJ13877" i="131"/>
  <c r="BV13877" i="131"/>
  <c r="DF13877" i="131"/>
  <c r="CR13877" i="131"/>
  <c r="DY13874" i="131" s="1"/>
  <c r="CD13877" i="131"/>
  <c r="CB13877" i="131"/>
  <c r="BW13879" i="131"/>
  <c r="CD13880" i="131"/>
  <c r="BU13881" i="131"/>
  <c r="BU13882" i="131"/>
  <c r="CW13882" i="131"/>
  <c r="CI13882" i="131"/>
  <c r="CC13882" i="131"/>
  <c r="DE13882" i="131"/>
  <c r="CQ13882" i="131"/>
  <c r="CO13882" i="131"/>
  <c r="BU13902" i="131"/>
  <c r="BZ13903" i="131"/>
  <c r="DB13905" i="131"/>
  <c r="CN13905" i="131"/>
  <c r="BZ13905" i="131"/>
  <c r="CH13905" i="131"/>
  <c r="BY13906" i="131"/>
  <c r="CY13907" i="131"/>
  <c r="CX13907" i="131"/>
  <c r="CK13907" i="131"/>
  <c r="BW13907" i="131"/>
  <c r="DF13907" i="131"/>
  <c r="CD13907" i="131"/>
  <c r="BV13908" i="131"/>
  <c r="CC13909" i="131"/>
  <c r="BW13911" i="131"/>
  <c r="CJ13912" i="131"/>
  <c r="BV13912" i="131"/>
  <c r="CX13912" i="131"/>
  <c r="CR13912" i="131"/>
  <c r="DY13907" i="131" s="1"/>
  <c r="CD13912" i="131"/>
  <c r="DP13907" i="131" s="1"/>
  <c r="DF13912" i="131"/>
  <c r="EH13907" i="131" s="1"/>
  <c r="CB13912" i="131"/>
  <c r="DA13932" i="131"/>
  <c r="CZ13932" i="131"/>
  <c r="CM13932" i="131"/>
  <c r="BY13932" i="131"/>
  <c r="CL13933" i="131"/>
  <c r="CR13934" i="131"/>
  <c r="DC13935" i="131"/>
  <c r="DB13935" i="131"/>
  <c r="CO13935" i="131"/>
  <c r="CA13935" i="131"/>
  <c r="CJ13935" i="131"/>
  <c r="CD13936" i="131"/>
  <c r="DB13937" i="131"/>
  <c r="CN13937" i="131"/>
  <c r="BZ13937" i="131"/>
  <c r="CH13937" i="131"/>
  <c r="CM13938" i="131"/>
  <c r="BV13940" i="131"/>
  <c r="CC13941" i="131"/>
  <c r="BY13942" i="131"/>
  <c r="DA13942" i="131"/>
  <c r="CM13942" i="131"/>
  <c r="CC13962" i="131"/>
  <c r="BX13964" i="131"/>
  <c r="CX13965" i="131"/>
  <c r="CJ13965" i="131"/>
  <c r="BV13965" i="131"/>
  <c r="DF13965" i="131"/>
  <c r="CR13965" i="131"/>
  <c r="CD13965" i="131"/>
  <c r="CB13965" i="131"/>
  <c r="DC13967" i="131"/>
  <c r="DB13967" i="131"/>
  <c r="CO13967" i="131"/>
  <c r="CA13967" i="131"/>
  <c r="CJ13967" i="131"/>
  <c r="CD13968" i="131"/>
  <c r="BU13969" i="131"/>
  <c r="CM13970" i="131"/>
  <c r="CN13972" i="131"/>
  <c r="BZ13972" i="131"/>
  <c r="DB13972" i="131"/>
  <c r="BT13972" i="131"/>
  <c r="CW13992" i="131"/>
  <c r="CV13992" i="131"/>
  <c r="CI13992" i="131"/>
  <c r="BU13992" i="131"/>
  <c r="DE13992" i="131"/>
  <c r="DD13992" i="131"/>
  <c r="CQ13992" i="131"/>
  <c r="CC13992" i="131"/>
  <c r="CA13992" i="131"/>
  <c r="CK13994" i="131"/>
  <c r="CY13995" i="131"/>
  <c r="CX13995" i="131"/>
  <c r="CK13995" i="131"/>
  <c r="BW13995" i="131"/>
  <c r="DF13995" i="131"/>
  <c r="CD13995" i="131"/>
  <c r="BV13996" i="131"/>
  <c r="DL13994" i="131" s="1"/>
  <c r="CX13997" i="131"/>
  <c r="CJ13997" i="131"/>
  <c r="BV13997" i="131"/>
  <c r="DF13997" i="131"/>
  <c r="CR13997" i="131"/>
  <c r="CD13997" i="131"/>
  <c r="CB13997" i="131"/>
  <c r="BW13999" i="131"/>
  <c r="CD14000" i="131"/>
  <c r="BU14001" i="131"/>
  <c r="BU14002" i="131"/>
  <c r="CW14002" i="131"/>
  <c r="CI14002" i="131"/>
  <c r="CC14002" i="131"/>
  <c r="DE14002" i="131"/>
  <c r="CQ14002" i="131"/>
  <c r="CO14002" i="131"/>
  <c r="BU14022" i="131"/>
  <c r="BZ14023" i="131"/>
  <c r="DB14025" i="131"/>
  <c r="CN14025" i="131"/>
  <c r="BZ14025" i="131"/>
  <c r="CH14025" i="131"/>
  <c r="BY14026" i="131"/>
  <c r="CY14027" i="131"/>
  <c r="CX14027" i="131"/>
  <c r="CK14027" i="131"/>
  <c r="BW14027" i="131"/>
  <c r="DF14027" i="131"/>
  <c r="CD14027" i="131"/>
  <c r="BV14028" i="131"/>
  <c r="CC14029" i="131"/>
  <c r="BW14031" i="131"/>
  <c r="CJ14032" i="131"/>
  <c r="BV14032" i="131"/>
  <c r="CX14032" i="131"/>
  <c r="CR14032" i="131"/>
  <c r="DY14027" i="131" s="1"/>
  <c r="CD14032" i="131"/>
  <c r="DP14027" i="131" s="1"/>
  <c r="DF14032" i="131"/>
  <c r="EH14027" i="131" s="1"/>
  <c r="CB14032" i="131"/>
  <c r="DA14052" i="131"/>
  <c r="CZ14052" i="131"/>
  <c r="CM14052" i="131"/>
  <c r="BY14052" i="131"/>
  <c r="CL14053" i="131"/>
  <c r="CR14054" i="131"/>
  <c r="DC14055" i="131"/>
  <c r="DB14055" i="131"/>
  <c r="CO14055" i="131"/>
  <c r="CA14055" i="131"/>
  <c r="CJ14055" i="131"/>
  <c r="CD14056" i="131"/>
  <c r="DB14057" i="131"/>
  <c r="CN14057" i="131"/>
  <c r="BZ14057" i="131"/>
  <c r="CH14057" i="131"/>
  <c r="CM14058" i="131"/>
  <c r="BV14060" i="131"/>
  <c r="CC14061" i="131"/>
  <c r="BY14062" i="131"/>
  <c r="DA14062" i="131"/>
  <c r="CM14062" i="131"/>
  <c r="CC14082" i="131"/>
  <c r="BX14084" i="131"/>
  <c r="CX14085" i="131"/>
  <c r="CJ14085" i="131"/>
  <c r="BV14085" i="131"/>
  <c r="DF14085" i="131"/>
  <c r="CR14085" i="131"/>
  <c r="CD14085" i="131"/>
  <c r="CB14085" i="131"/>
  <c r="DC14087" i="131"/>
  <c r="DB14087" i="131"/>
  <c r="CO14087" i="131"/>
  <c r="CA14087" i="131"/>
  <c r="CJ14087" i="131"/>
  <c r="CD14088" i="131"/>
  <c r="BU14089" i="131"/>
  <c r="CM14090" i="131"/>
  <c r="CN14092" i="131"/>
  <c r="BZ14092" i="131"/>
  <c r="DB14092" i="131"/>
  <c r="BT14092" i="131"/>
  <c r="CW14112" i="131"/>
  <c r="CV14112" i="131"/>
  <c r="CI14112" i="131"/>
  <c r="BU14112" i="131"/>
  <c r="DE14112" i="131"/>
  <c r="DD14112" i="131"/>
  <c r="CQ14112" i="131"/>
  <c r="CC14112" i="131"/>
  <c r="CA14112" i="131"/>
  <c r="CK14114" i="131"/>
  <c r="CY14115" i="131"/>
  <c r="CX14115" i="131"/>
  <c r="CK14115" i="131"/>
  <c r="BW14115" i="131"/>
  <c r="DF14115" i="131"/>
  <c r="CD14115" i="131"/>
  <c r="BV14116" i="131"/>
  <c r="CX14117" i="131"/>
  <c r="CJ14117" i="131"/>
  <c r="BV14117" i="131"/>
  <c r="DF14117" i="131"/>
  <c r="CR14117" i="131"/>
  <c r="DY14114" i="131" s="1"/>
  <c r="CD14117" i="131"/>
  <c r="CB14117" i="131"/>
  <c r="BW14119" i="131"/>
  <c r="CD14120" i="131"/>
  <c r="BU14121" i="131"/>
  <c r="BU14122" i="131"/>
  <c r="CW14122" i="131"/>
  <c r="CI14122" i="131"/>
  <c r="CC14122" i="131"/>
  <c r="DE14122" i="131"/>
  <c r="CQ14122" i="131"/>
  <c r="CO14122" i="131"/>
  <c r="BU14142" i="131"/>
  <c r="BZ14143" i="131"/>
  <c r="DB14145" i="131"/>
  <c r="CN14145" i="131"/>
  <c r="BZ14145" i="131"/>
  <c r="CH14145" i="131"/>
  <c r="BY14146" i="131"/>
  <c r="CY14147" i="131"/>
  <c r="CX14147" i="131"/>
  <c r="CK14147" i="131"/>
  <c r="BW14147" i="131"/>
  <c r="DF14147" i="131"/>
  <c r="CD14147" i="131"/>
  <c r="BV14148" i="131"/>
  <c r="CC14149" i="131"/>
  <c r="BW14151" i="131"/>
  <c r="CJ14152" i="131"/>
  <c r="BV14152" i="131"/>
  <c r="CX14152" i="131"/>
  <c r="CR14152" i="131"/>
  <c r="DY14147" i="131" s="1"/>
  <c r="CD14152" i="131"/>
  <c r="DP14147" i="131" s="1"/>
  <c r="DF14152" i="131"/>
  <c r="EH14147" i="131" s="1"/>
  <c r="CB14152" i="131"/>
  <c r="DA14172" i="131"/>
  <c r="CZ14172" i="131"/>
  <c r="CM14172" i="131"/>
  <c r="BY14172" i="131"/>
  <c r="CL14173" i="131"/>
  <c r="CR14174" i="131"/>
  <c r="DC14175" i="131"/>
  <c r="DB14175" i="131"/>
  <c r="CO14175" i="131"/>
  <c r="CA14175" i="131"/>
  <c r="CJ14175" i="131"/>
  <c r="CD14176" i="131"/>
  <c r="DB14177" i="131"/>
  <c r="CN14177" i="131"/>
  <c r="BZ14177" i="131"/>
  <c r="CH14177" i="131"/>
  <c r="CM14178" i="131"/>
  <c r="BV14180" i="131"/>
  <c r="CC14181" i="131"/>
  <c r="BY14182" i="131"/>
  <c r="DA14182" i="131"/>
  <c r="CM14182" i="131"/>
  <c r="CC14202" i="131"/>
  <c r="BX14204" i="131"/>
  <c r="CX14205" i="131"/>
  <c r="CJ14205" i="131"/>
  <c r="BV14205" i="131"/>
  <c r="DF14205" i="131"/>
  <c r="CR14205" i="131"/>
  <c r="CD14205" i="131"/>
  <c r="CB14205" i="131"/>
  <c r="DC14207" i="131"/>
  <c r="DB14207" i="131"/>
  <c r="CO14207" i="131"/>
  <c r="CA14207" i="131"/>
  <c r="CJ14207" i="131"/>
  <c r="CD14208" i="131"/>
  <c r="BU14209" i="131"/>
  <c r="CM14210" i="131"/>
  <c r="CN14212" i="131"/>
  <c r="BZ14212" i="131"/>
  <c r="DB14212" i="131"/>
  <c r="BT14212" i="131"/>
  <c r="CW14232" i="131"/>
  <c r="CV14232" i="131"/>
  <c r="CI14232" i="131"/>
  <c r="BU14232" i="131"/>
  <c r="DE14232" i="131"/>
  <c r="DD14232" i="131"/>
  <c r="CQ14232" i="131"/>
  <c r="CC14232" i="131"/>
  <c r="CA14232" i="131"/>
  <c r="CK14234" i="131"/>
  <c r="CY14235" i="131"/>
  <c r="CX14235" i="131"/>
  <c r="CK14235" i="131"/>
  <c r="BW14235" i="131"/>
  <c r="DF14235" i="131"/>
  <c r="CD14235" i="131"/>
  <c r="BV14236" i="131"/>
  <c r="DL14234" i="131" s="1"/>
  <c r="CX14237" i="131"/>
  <c r="CJ14237" i="131"/>
  <c r="BV14237" i="131"/>
  <c r="DF14237" i="131"/>
  <c r="CR14237" i="131"/>
  <c r="DY14234" i="131" s="1"/>
  <c r="CD14237" i="131"/>
  <c r="CB14237" i="131"/>
  <c r="BW14239" i="131"/>
  <c r="CD14240" i="131"/>
  <c r="BU14241" i="131"/>
  <c r="BU14242" i="131"/>
  <c r="CW14242" i="131"/>
  <c r="CI14242" i="131"/>
  <c r="CC14242" i="131"/>
  <c r="DE14242" i="131"/>
  <c r="CQ14242" i="131"/>
  <c r="CO14242" i="131"/>
  <c r="BU14262" i="131"/>
  <c r="BZ14263" i="131"/>
  <c r="DB14265" i="131"/>
  <c r="CN14265" i="131"/>
  <c r="BZ14265" i="131"/>
  <c r="CH14265" i="131"/>
  <c r="BY14266" i="131"/>
  <c r="CY14267" i="131"/>
  <c r="CX14267" i="131"/>
  <c r="CK14267" i="131"/>
  <c r="BW14267" i="131"/>
  <c r="DF14267" i="131"/>
  <c r="CD14267" i="131"/>
  <c r="BV14268" i="131"/>
  <c r="CC14269" i="131"/>
  <c r="BW14271" i="131"/>
  <c r="CJ14272" i="131"/>
  <c r="BV14272" i="131"/>
  <c r="CX14272" i="131"/>
  <c r="CR14272" i="131"/>
  <c r="DY14267" i="131" s="1"/>
  <c r="CD14272" i="131"/>
  <c r="DP14267" i="131" s="1"/>
  <c r="DF14272" i="131"/>
  <c r="EH14267" i="131" s="1"/>
  <c r="CB14272" i="131"/>
  <c r="DA14292" i="131"/>
  <c r="CZ14292" i="131"/>
  <c r="CM14292" i="131"/>
  <c r="BY14292" i="131"/>
  <c r="CL14293" i="131"/>
  <c r="DC14295" i="131"/>
  <c r="DB14295" i="131"/>
  <c r="CO14295" i="131"/>
  <c r="CA14295" i="131"/>
  <c r="BY14295" i="131"/>
  <c r="CL14296" i="131"/>
  <c r="BX14296" i="131"/>
  <c r="CZ14296" i="131"/>
  <c r="CI14297" i="131"/>
  <c r="BU14297" i="131"/>
  <c r="CW14297" i="131"/>
  <c r="CQ14297" i="131"/>
  <c r="CC14297" i="131"/>
  <c r="DE14297" i="131"/>
  <c r="CP14297" i="131"/>
  <c r="CI14299" i="131"/>
  <c r="BU14299" i="131"/>
  <c r="CW14299" i="131"/>
  <c r="CQ14299" i="131"/>
  <c r="CC14299" i="131"/>
  <c r="DE14299" i="131"/>
  <c r="CP14299" i="131"/>
  <c r="BY14300" i="131"/>
  <c r="DA14300" i="131"/>
  <c r="CM14300" i="131"/>
  <c r="CY14301" i="131"/>
  <c r="CX14301" i="131"/>
  <c r="CK14301" i="131"/>
  <c r="BW14301" i="131"/>
  <c r="DF14301" i="131"/>
  <c r="CV14302" i="131"/>
  <c r="CH14302" i="131"/>
  <c r="BT14302" i="131"/>
  <c r="DD14302" i="131"/>
  <c r="DC14302" i="131"/>
  <c r="CP14302" i="131"/>
  <c r="CB14302" i="131"/>
  <c r="CA14302" i="131"/>
  <c r="CD14323" i="131"/>
  <c r="DC14324" i="131"/>
  <c r="CO14324" i="131"/>
  <c r="CA14324" i="131"/>
  <c r="BX14324" i="131"/>
  <c r="CK14325" i="131"/>
  <c r="BW14325" i="131"/>
  <c r="CY14325" i="131"/>
  <c r="CM14326" i="131"/>
  <c r="BX14327" i="131"/>
  <c r="CZ14327" i="131"/>
  <c r="CL14327" i="131"/>
  <c r="BU14328" i="131"/>
  <c r="CW14328" i="131"/>
  <c r="CI14328" i="131"/>
  <c r="CC14328" i="131"/>
  <c r="DE14328" i="131"/>
  <c r="CQ14328" i="131"/>
  <c r="CD14328" i="131"/>
  <c r="CJ14329" i="131"/>
  <c r="CY14330" i="131"/>
  <c r="CK14330" i="131"/>
  <c r="BW14330" i="131"/>
  <c r="CO14331" i="131"/>
  <c r="CA14331" i="131"/>
  <c r="DC14331" i="131"/>
  <c r="BW14331" i="131"/>
  <c r="CY14332" i="131"/>
  <c r="CK14332" i="131"/>
  <c r="BW14332" i="131"/>
  <c r="BX14353" i="131"/>
  <c r="CL14354" i="131"/>
  <c r="BX14354" i="131"/>
  <c r="CZ14354" i="131"/>
  <c r="CD14355" i="131"/>
  <c r="BW14356" i="131"/>
  <c r="CQ14358" i="131"/>
  <c r="CM14359" i="131"/>
  <c r="BY14359" i="131"/>
  <c r="DA14359" i="131"/>
  <c r="DC14361" i="131"/>
  <c r="DB14361" i="131"/>
  <c r="CO14361" i="131"/>
  <c r="CA14361" i="131"/>
  <c r="BY14361" i="131"/>
  <c r="CZ14362" i="131"/>
  <c r="CY14362" i="131"/>
  <c r="CL14362" i="131"/>
  <c r="BX14362" i="131"/>
  <c r="CZ14382" i="131"/>
  <c r="CL14382" i="131"/>
  <c r="BX14382" i="131"/>
  <c r="DC14383" i="131"/>
  <c r="CO14383" i="131"/>
  <c r="CA14383" i="131"/>
  <c r="BY14383" i="131"/>
  <c r="CO14385" i="131"/>
  <c r="BY14386" i="131"/>
  <c r="DA14386" i="131"/>
  <c r="CM14386" i="131"/>
  <c r="BT14387" i="131"/>
  <c r="CV14387" i="131"/>
  <c r="CH14387" i="131"/>
  <c r="CL14388" i="131"/>
  <c r="BX14388" i="131"/>
  <c r="CZ14388" i="131"/>
  <c r="CY14389" i="131"/>
  <c r="CK14389" i="131"/>
  <c r="BW14389" i="131"/>
  <c r="CI14390" i="131"/>
  <c r="BU14390" i="131"/>
  <c r="CW14390" i="131"/>
  <c r="CV14390" i="131"/>
  <c r="CQ14390" i="131"/>
  <c r="CC14390" i="131"/>
  <c r="DE14390" i="131"/>
  <c r="DD14390" i="131"/>
  <c r="BY14392" i="131"/>
  <c r="DA14392" i="131"/>
  <c r="CM14392" i="131"/>
  <c r="CI14412" i="131"/>
  <c r="BU14412" i="131"/>
  <c r="CW14412" i="131"/>
  <c r="CQ14412" i="131"/>
  <c r="CC14412" i="131"/>
  <c r="DE14412" i="131"/>
  <c r="DC14412" i="131"/>
  <c r="CP14412" i="131"/>
  <c r="BZ14413" i="131"/>
  <c r="DB14413" i="131"/>
  <c r="CN14413" i="131"/>
  <c r="CK14413" i="131"/>
  <c r="CW14416" i="131"/>
  <c r="CI14416" i="131"/>
  <c r="BU14416" i="131"/>
  <c r="DE14416" i="131"/>
  <c r="CQ14416" i="131"/>
  <c r="CC14416" i="131"/>
  <c r="DB14417" i="131"/>
  <c r="CN14417" i="131"/>
  <c r="BZ14417" i="131"/>
  <c r="CH14417" i="131"/>
  <c r="CY14418" i="131"/>
  <c r="CK14418" i="131"/>
  <c r="BW14418" i="131"/>
  <c r="CC14418" i="131"/>
  <c r="DA14419" i="131"/>
  <c r="CM14419" i="131"/>
  <c r="BY14419" i="131"/>
  <c r="CV14420" i="131"/>
  <c r="CH14420" i="131"/>
  <c r="BT14420" i="131"/>
  <c r="DD14420" i="131"/>
  <c r="CP14420" i="131"/>
  <c r="CB14420" i="131"/>
  <c r="BZ14420" i="131"/>
  <c r="CZ14421" i="131"/>
  <c r="CL14421" i="131"/>
  <c r="BX14421" i="131"/>
  <c r="CK14422" i="131"/>
  <c r="BX14442" i="131"/>
  <c r="CZ14442" i="131"/>
  <c r="CL14442" i="131"/>
  <c r="CO14443" i="131"/>
  <c r="CA14443" i="131"/>
  <c r="DC14443" i="131"/>
  <c r="DA14443" i="131"/>
  <c r="BV14443" i="131"/>
  <c r="CJ14444" i="131"/>
  <c r="BV14444" i="131"/>
  <c r="CX14444" i="131"/>
  <c r="CV14444" i="131"/>
  <c r="CR14444" i="131"/>
  <c r="CD14444" i="131"/>
  <c r="DF14444" i="131"/>
  <c r="DD14444" i="131"/>
  <c r="CP14444" i="131"/>
  <c r="CA14446" i="131"/>
  <c r="DC14446" i="131"/>
  <c r="CO14446" i="131"/>
  <c r="BU14446" i="131"/>
  <c r="CK14447" i="131"/>
  <c r="BW14447" i="131"/>
  <c r="CY14447" i="131"/>
  <c r="CH14448" i="131"/>
  <c r="BT14448" i="131"/>
  <c r="CV14448" i="131"/>
  <c r="CP14448" i="131"/>
  <c r="CB14448" i="131"/>
  <c r="DD14448" i="131"/>
  <c r="DC14449" i="131"/>
  <c r="CO14449" i="131"/>
  <c r="CA14449" i="131"/>
  <c r="BY14449" i="131"/>
  <c r="CM14450" i="131"/>
  <c r="BY14450" i="131"/>
  <c r="DA14450" i="131"/>
  <c r="CZ14450" i="131"/>
  <c r="CD14451" i="131"/>
  <c r="CN14452" i="131"/>
  <c r="BZ14452" i="131"/>
  <c r="DB14452" i="131"/>
  <c r="BT14452" i="131"/>
  <c r="BZ14472" i="131"/>
  <c r="DB14472" i="131"/>
  <c r="CN14472" i="131"/>
  <c r="CK14472" i="131"/>
  <c r="BX14473" i="131"/>
  <c r="CZ14473" i="131"/>
  <c r="CL14473" i="131"/>
  <c r="CW14474" i="131"/>
  <c r="CI14474" i="131"/>
  <c r="BU14474" i="131"/>
  <c r="DE14474" i="131"/>
  <c r="CQ14474" i="131"/>
  <c r="CC14474" i="131"/>
  <c r="CA14474" i="131"/>
  <c r="CH14476" i="131"/>
  <c r="BT14476" i="131"/>
  <c r="CV14476" i="131"/>
  <c r="CP14476" i="131"/>
  <c r="CB14476" i="131"/>
  <c r="DD14476" i="131"/>
  <c r="CN14476" i="131"/>
  <c r="CM14477" i="131"/>
  <c r="BY14477" i="131"/>
  <c r="DA14477" i="131"/>
  <c r="BW14478" i="131"/>
  <c r="CY14478" i="131"/>
  <c r="CK14478" i="131"/>
  <c r="BZ14479" i="131"/>
  <c r="DB14479" i="131"/>
  <c r="CN14479" i="131"/>
  <c r="BU14480" i="131"/>
  <c r="CW14480" i="131"/>
  <c r="CI14480" i="131"/>
  <c r="CC14480" i="131"/>
  <c r="DE14480" i="131"/>
  <c r="CQ14480" i="131"/>
  <c r="CO14480" i="131"/>
  <c r="CH14482" i="131"/>
  <c r="BT14482" i="131"/>
  <c r="CV14482" i="131"/>
  <c r="CP14482" i="131"/>
  <c r="CB14482" i="131"/>
  <c r="DD14482" i="131"/>
  <c r="DB14482" i="131"/>
  <c r="CN14482" i="131"/>
  <c r="BT14502" i="131"/>
  <c r="CV14502" i="131"/>
  <c r="CH14502" i="131"/>
  <c r="CB14502" i="131"/>
  <c r="DD14502" i="131"/>
  <c r="CP14502" i="131"/>
  <c r="CC14502" i="131"/>
  <c r="DC14503" i="131"/>
  <c r="CO14503" i="131"/>
  <c r="CA14503" i="131"/>
  <c r="CR14503" i="131"/>
  <c r="CN14504" i="131"/>
  <c r="BZ14504" i="131"/>
  <c r="DB14504" i="131"/>
  <c r="BT14504" i="131"/>
  <c r="DA14505" i="131"/>
  <c r="CM14505" i="131"/>
  <c r="BY14505" i="131"/>
  <c r="BV14507" i="131"/>
  <c r="CX14507" i="131"/>
  <c r="CJ14507" i="131"/>
  <c r="CD14507" i="131"/>
  <c r="DF14507" i="131"/>
  <c r="CR14507" i="131"/>
  <c r="CA14508" i="131"/>
  <c r="DC14508" i="131"/>
  <c r="CO14508" i="131"/>
  <c r="BZ14508" i="131"/>
  <c r="BU14509" i="131"/>
  <c r="BW14510" i="131"/>
  <c r="CY14510" i="131"/>
  <c r="CK14510" i="131"/>
  <c r="CW14511" i="131"/>
  <c r="CI14511" i="131"/>
  <c r="BU14511" i="131"/>
  <c r="DE14511" i="131"/>
  <c r="CQ14511" i="131"/>
  <c r="CC14511" i="131"/>
  <c r="DF14511" i="131"/>
  <c r="DB14512" i="131"/>
  <c r="CN14512" i="131"/>
  <c r="BZ14512" i="131"/>
  <c r="CH14512" i="131"/>
  <c r="CO14532" i="131"/>
  <c r="BZ14533" i="131"/>
  <c r="DB14533" i="131"/>
  <c r="CN14533" i="131"/>
  <c r="BT14533" i="131"/>
  <c r="CI14535" i="131"/>
  <c r="BU14535" i="131"/>
  <c r="CW14535" i="131"/>
  <c r="CQ14535" i="131"/>
  <c r="CC14535" i="131"/>
  <c r="DE14535" i="131"/>
  <c r="CA14536" i="131"/>
  <c r="DC14536" i="131"/>
  <c r="CO14536" i="131"/>
  <c r="CO14537" i="131"/>
  <c r="CA14537" i="131"/>
  <c r="DC14537" i="131"/>
  <c r="BW14537" i="131"/>
  <c r="CM14538" i="131"/>
  <c r="BY14538" i="131"/>
  <c r="DA14538" i="131"/>
  <c r="CR14539" i="131"/>
  <c r="BZ14540" i="131"/>
  <c r="CZ14541" i="131"/>
  <c r="CL14541" i="131"/>
  <c r="BX14541" i="131"/>
  <c r="BZ14542" i="131"/>
  <c r="BX14562" i="131"/>
  <c r="CY14563" i="131"/>
  <c r="CK14563" i="131"/>
  <c r="BW14563" i="131"/>
  <c r="CI14564" i="131"/>
  <c r="BU14564" i="131"/>
  <c r="CW14564" i="131"/>
  <c r="CQ14564" i="131"/>
  <c r="CC14564" i="131"/>
  <c r="DE14564" i="131"/>
  <c r="BZ14565" i="131"/>
  <c r="CN14566" i="131"/>
  <c r="BZ14566" i="131"/>
  <c r="DB14566" i="131"/>
  <c r="BT14566" i="131"/>
  <c r="BW14568" i="131"/>
  <c r="CY14568" i="131"/>
  <c r="CK14568" i="131"/>
  <c r="CW14569" i="131"/>
  <c r="CI14569" i="131"/>
  <c r="BU14569" i="131"/>
  <c r="DE14569" i="131"/>
  <c r="CQ14569" i="131"/>
  <c r="CC14569" i="131"/>
  <c r="BT14592" i="131"/>
  <c r="CV14592" i="131"/>
  <c r="CH14592" i="131"/>
  <c r="CB14592" i="131"/>
  <c r="DD14592" i="131"/>
  <c r="CP14592" i="131"/>
  <c r="CV14593" i="131"/>
  <c r="CX14601" i="131"/>
  <c r="DF14601" i="131"/>
  <c r="CA14628" i="131"/>
  <c r="DC14628" i="131"/>
  <c r="CO14628" i="131"/>
  <c r="BX14627" i="131"/>
  <c r="CW14654" i="131"/>
  <c r="BV14683" i="131"/>
  <c r="CX14683" i="131"/>
  <c r="CJ14683" i="131"/>
  <c r="CD14683" i="131"/>
  <c r="DF14683" i="131"/>
  <c r="CR14683" i="131"/>
  <c r="BT14685" i="131"/>
  <c r="CV14685" i="131"/>
  <c r="CH14685" i="131"/>
  <c r="CB14685" i="131"/>
  <c r="DD14685" i="131"/>
  <c r="CP14685" i="131"/>
  <c r="BZ14689" i="131"/>
  <c r="DB14689" i="131"/>
  <c r="CN14689" i="131"/>
  <c r="CZ14687" i="131"/>
  <c r="BW14686" i="131"/>
  <c r="BV14715" i="131"/>
  <c r="CX14715" i="131"/>
  <c r="CJ14715" i="131"/>
  <c r="CI14715" i="131"/>
  <c r="CD14715" i="131"/>
  <c r="DF14715" i="131"/>
  <c r="CR14715" i="131"/>
  <c r="DD14715" i="131"/>
  <c r="BT14719" i="131"/>
  <c r="CV14719" i="131"/>
  <c r="CH14719" i="131"/>
  <c r="CB14719" i="131"/>
  <c r="DD14719" i="131"/>
  <c r="CP14719" i="131"/>
  <c r="DB14719" i="131"/>
  <c r="CA14722" i="131"/>
  <c r="CC14752" i="131"/>
  <c r="CZ14775" i="131"/>
  <c r="CY14782" i="131"/>
  <c r="CB14841" i="131"/>
  <c r="CR14842" i="131"/>
  <c r="DY14837" i="131" s="1"/>
  <c r="DF14865" i="131"/>
  <c r="CX14892" i="131"/>
  <c r="CI14893" i="131"/>
  <c r="BX12171" i="131"/>
  <c r="BU12172" i="131"/>
  <c r="CC12172" i="131"/>
  <c r="BT12192" i="131"/>
  <c r="CB12192" i="131"/>
  <c r="DO12192" i="131" s="1"/>
  <c r="BX12193" i="131"/>
  <c r="CA12194" i="131"/>
  <c r="BV12195" i="131"/>
  <c r="CD12195" i="131"/>
  <c r="BW12196" i="131"/>
  <c r="BT12197" i="131"/>
  <c r="CB12197" i="131"/>
  <c r="BY12198" i="131"/>
  <c r="BT12199" i="131"/>
  <c r="CB12199" i="131"/>
  <c r="BW12200" i="131"/>
  <c r="BZ12201" i="131"/>
  <c r="BW12202" i="131"/>
  <c r="BV12222" i="131"/>
  <c r="CD12222" i="131"/>
  <c r="DP12222" i="131" s="1"/>
  <c r="BZ12223" i="131"/>
  <c r="BU12224" i="131"/>
  <c r="CC12224" i="131"/>
  <c r="BX12225" i="131"/>
  <c r="BY12226" i="131"/>
  <c r="BV12227" i="131"/>
  <c r="CD12227" i="131"/>
  <c r="CA12228" i="131"/>
  <c r="BV12229" i="131"/>
  <c r="CD12229" i="131"/>
  <c r="BY12230" i="131"/>
  <c r="BT12231" i="131"/>
  <c r="CB12231" i="131"/>
  <c r="BY12232" i="131"/>
  <c r="BX12252" i="131"/>
  <c r="BT12253" i="131"/>
  <c r="CB12253" i="131"/>
  <c r="BW12254" i="131"/>
  <c r="BZ12255" i="131"/>
  <c r="CA12256" i="131"/>
  <c r="BX12257" i="131"/>
  <c r="BU12258" i="131"/>
  <c r="CC12258" i="131"/>
  <c r="BX12259" i="131"/>
  <c r="CA12260" i="131"/>
  <c r="BV12261" i="131"/>
  <c r="CD12261" i="131"/>
  <c r="CA12262" i="131"/>
  <c r="BZ12282" i="131"/>
  <c r="BV12283" i="131"/>
  <c r="CD12283" i="131"/>
  <c r="BY12284" i="131"/>
  <c r="BT12285" i="131"/>
  <c r="CB12285" i="131"/>
  <c r="BU12286" i="131"/>
  <c r="CC12286" i="131"/>
  <c r="BZ12287" i="131"/>
  <c r="BW12288" i="131"/>
  <c r="BZ12289" i="131"/>
  <c r="BU12290" i="131"/>
  <c r="CC12290" i="131"/>
  <c r="BX12291" i="131"/>
  <c r="BU12292" i="131"/>
  <c r="CC12292" i="131"/>
  <c r="BT12312" i="131"/>
  <c r="CB12312" i="131"/>
  <c r="BX12313" i="131"/>
  <c r="CA12314" i="131"/>
  <c r="BV12315" i="131"/>
  <c r="CD12315" i="131"/>
  <c r="BW12316" i="131"/>
  <c r="BT12317" i="131"/>
  <c r="CB12317" i="131"/>
  <c r="BY12318" i="131"/>
  <c r="BT12319" i="131"/>
  <c r="CB12319" i="131"/>
  <c r="BW12320" i="131"/>
  <c r="BZ12321" i="131"/>
  <c r="BW12322" i="131"/>
  <c r="BV12342" i="131"/>
  <c r="CD12342" i="131"/>
  <c r="DP12342" i="131" s="1"/>
  <c r="BZ12343" i="131"/>
  <c r="BU12344" i="131"/>
  <c r="CC12344" i="131"/>
  <c r="BX12345" i="131"/>
  <c r="BY12346" i="131"/>
  <c r="BV12347" i="131"/>
  <c r="CD12347" i="131"/>
  <c r="CA12348" i="131"/>
  <c r="BV12349" i="131"/>
  <c r="CD12349" i="131"/>
  <c r="BY12350" i="131"/>
  <c r="BT12351" i="131"/>
  <c r="CB12351" i="131"/>
  <c r="BY12352" i="131"/>
  <c r="BX12372" i="131"/>
  <c r="DM12372" i="131" s="1"/>
  <c r="BT12373" i="131"/>
  <c r="CB12373" i="131"/>
  <c r="BW12374" i="131"/>
  <c r="BZ12375" i="131"/>
  <c r="CA12376" i="131"/>
  <c r="BX12377" i="131"/>
  <c r="BU12378" i="131"/>
  <c r="CC12378" i="131"/>
  <c r="BX12379" i="131"/>
  <c r="CA12380" i="131"/>
  <c r="BV12381" i="131"/>
  <c r="CD12381" i="131"/>
  <c r="CA12382" i="131"/>
  <c r="BZ12402" i="131"/>
  <c r="BV12403" i="131"/>
  <c r="CD12403" i="131"/>
  <c r="BY12404" i="131"/>
  <c r="BT12405" i="131"/>
  <c r="CB12405" i="131"/>
  <c r="BU12406" i="131"/>
  <c r="CC12406" i="131"/>
  <c r="BZ12407" i="131"/>
  <c r="BW12408" i="131"/>
  <c r="BZ12409" i="131"/>
  <c r="BU12410" i="131"/>
  <c r="CC12410" i="131"/>
  <c r="BX12411" i="131"/>
  <c r="BU12412" i="131"/>
  <c r="CC12412" i="131"/>
  <c r="BT12432" i="131"/>
  <c r="CB12432" i="131"/>
  <c r="BX12433" i="131"/>
  <c r="CA12434" i="131"/>
  <c r="BV12435" i="131"/>
  <c r="CD12435" i="131"/>
  <c r="BW12436" i="131"/>
  <c r="BT12437" i="131"/>
  <c r="CB12437" i="131"/>
  <c r="BY12438" i="131"/>
  <c r="BT12439" i="131"/>
  <c r="CB12439" i="131"/>
  <c r="BW12440" i="131"/>
  <c r="BZ12441" i="131"/>
  <c r="BW12442" i="131"/>
  <c r="BV12462" i="131"/>
  <c r="CD12462" i="131"/>
  <c r="BZ12463" i="131"/>
  <c r="BU12464" i="131"/>
  <c r="CC12464" i="131"/>
  <c r="BX12465" i="131"/>
  <c r="BY12466" i="131"/>
  <c r="BV12467" i="131"/>
  <c r="CD12467" i="131"/>
  <c r="CA12468" i="131"/>
  <c r="BV12469" i="131"/>
  <c r="CD12469" i="131"/>
  <c r="BY12470" i="131"/>
  <c r="BT12471" i="131"/>
  <c r="CB12471" i="131"/>
  <c r="BY12472" i="131"/>
  <c r="BX12492" i="131"/>
  <c r="DM12492" i="131" s="1"/>
  <c r="BT12493" i="131"/>
  <c r="CB12493" i="131"/>
  <c r="BW12494" i="131"/>
  <c r="BZ12495" i="131"/>
  <c r="CA12496" i="131"/>
  <c r="BX12497" i="131"/>
  <c r="BU12498" i="131"/>
  <c r="CC12498" i="131"/>
  <c r="BX12499" i="131"/>
  <c r="CA12500" i="131"/>
  <c r="BV12501" i="131"/>
  <c r="CD12501" i="131"/>
  <c r="CA12502" i="131"/>
  <c r="BZ12522" i="131"/>
  <c r="BV12523" i="131"/>
  <c r="CD12523" i="131"/>
  <c r="BY12524" i="131"/>
  <c r="BT12525" i="131"/>
  <c r="CB12525" i="131"/>
  <c r="BU12526" i="131"/>
  <c r="CC12526" i="131"/>
  <c r="BZ12527" i="131"/>
  <c r="BW12528" i="131"/>
  <c r="BZ12529" i="131"/>
  <c r="BU12530" i="131"/>
  <c r="CC12530" i="131"/>
  <c r="BX12531" i="131"/>
  <c r="BU12532" i="131"/>
  <c r="CC12532" i="131"/>
  <c r="BT12552" i="131"/>
  <c r="CB12552" i="131"/>
  <c r="BX12553" i="131"/>
  <c r="CA12554" i="131"/>
  <c r="BV12555" i="131"/>
  <c r="CD12555" i="131"/>
  <c r="BW12556" i="131"/>
  <c r="BT12557" i="131"/>
  <c r="CB12557" i="131"/>
  <c r="BY12558" i="131"/>
  <c r="BT12559" i="131"/>
  <c r="CB12559" i="131"/>
  <c r="BW12560" i="131"/>
  <c r="BZ12561" i="131"/>
  <c r="BW12562" i="131"/>
  <c r="BV12582" i="131"/>
  <c r="CD12582" i="131"/>
  <c r="BZ12583" i="131"/>
  <c r="BU12584" i="131"/>
  <c r="CC12584" i="131"/>
  <c r="BX12585" i="131"/>
  <c r="BY12586" i="131"/>
  <c r="BV12587" i="131"/>
  <c r="CD12587" i="131"/>
  <c r="CA12588" i="131"/>
  <c r="BV12589" i="131"/>
  <c r="CD12589" i="131"/>
  <c r="BY12590" i="131"/>
  <c r="BT12591" i="131"/>
  <c r="CB12591" i="131"/>
  <c r="BY12592" i="131"/>
  <c r="BX12612" i="131"/>
  <c r="BT12613" i="131"/>
  <c r="CB12613" i="131"/>
  <c r="BW12614" i="131"/>
  <c r="BZ12615" i="131"/>
  <c r="CA12616" i="131"/>
  <c r="BX12617" i="131"/>
  <c r="BU12618" i="131"/>
  <c r="CC12618" i="131"/>
  <c r="BX12619" i="131"/>
  <c r="CA12620" i="131"/>
  <c r="BV12621" i="131"/>
  <c r="CD12621" i="131"/>
  <c r="CA12622" i="131"/>
  <c r="BZ12642" i="131"/>
  <c r="DN12642" i="131" s="1"/>
  <c r="BV12643" i="131"/>
  <c r="CD12643" i="131"/>
  <c r="BY12644" i="131"/>
  <c r="BT12645" i="131"/>
  <c r="CB12645" i="131"/>
  <c r="BU12646" i="131"/>
  <c r="CC12646" i="131"/>
  <c r="BZ12647" i="131"/>
  <c r="BW12648" i="131"/>
  <c r="BZ12649" i="131"/>
  <c r="BU12650" i="131"/>
  <c r="CC12650" i="131"/>
  <c r="BX12651" i="131"/>
  <c r="BU12652" i="131"/>
  <c r="CC12652" i="131"/>
  <c r="BT12672" i="131"/>
  <c r="DK12672" i="131" s="1"/>
  <c r="CB12672" i="131"/>
  <c r="BX12673" i="131"/>
  <c r="CA12674" i="131"/>
  <c r="BV12675" i="131"/>
  <c r="CD12675" i="131"/>
  <c r="BW12676" i="131"/>
  <c r="BT12677" i="131"/>
  <c r="CB12677" i="131"/>
  <c r="BY12678" i="131"/>
  <c r="BT12679" i="131"/>
  <c r="CB12679" i="131"/>
  <c r="BW12680" i="131"/>
  <c r="BZ12681" i="131"/>
  <c r="BW12682" i="131"/>
  <c r="BV12702" i="131"/>
  <c r="CD12702" i="131"/>
  <c r="BZ12703" i="131"/>
  <c r="BU12704" i="131"/>
  <c r="CC12704" i="131"/>
  <c r="BX12705" i="131"/>
  <c r="BY12706" i="131"/>
  <c r="BV12707" i="131"/>
  <c r="CD12707" i="131"/>
  <c r="CA12708" i="131"/>
  <c r="BV12709" i="131"/>
  <c r="CD12709" i="131"/>
  <c r="BY12710" i="131"/>
  <c r="BT12711" i="131"/>
  <c r="CB12711" i="131"/>
  <c r="BY12712" i="131"/>
  <c r="BX12732" i="131"/>
  <c r="DM12732" i="131" s="1"/>
  <c r="BT12733" i="131"/>
  <c r="CB12733" i="131"/>
  <c r="BW12734" i="131"/>
  <c r="BZ12735" i="131"/>
  <c r="CA12736" i="131"/>
  <c r="BX12737" i="131"/>
  <c r="BU12738" i="131"/>
  <c r="CC12738" i="131"/>
  <c r="BX12739" i="131"/>
  <c r="CA12740" i="131"/>
  <c r="BV12741" i="131"/>
  <c r="CD12741" i="131"/>
  <c r="CA12742" i="131"/>
  <c r="BZ12762" i="131"/>
  <c r="BV12763" i="131"/>
  <c r="CD12763" i="131"/>
  <c r="BY12764" i="131"/>
  <c r="BT12765" i="131"/>
  <c r="CB12765" i="131"/>
  <c r="BU12766" i="131"/>
  <c r="CC12766" i="131"/>
  <c r="BZ12767" i="131"/>
  <c r="BW12768" i="131"/>
  <c r="BZ12769" i="131"/>
  <c r="BU12770" i="131"/>
  <c r="CC12770" i="131"/>
  <c r="BX12771" i="131"/>
  <c r="BU12772" i="131"/>
  <c r="CC12772" i="131"/>
  <c r="BT12792" i="131"/>
  <c r="DK12792" i="131" s="1"/>
  <c r="CB12792" i="131"/>
  <c r="BX12793" i="131"/>
  <c r="CA12794" i="131"/>
  <c r="BV12795" i="131"/>
  <c r="CD12795" i="131"/>
  <c r="BW12796" i="131"/>
  <c r="BT12797" i="131"/>
  <c r="CB12797" i="131"/>
  <c r="BY12798" i="131"/>
  <c r="BT12799" i="131"/>
  <c r="CB12799" i="131"/>
  <c r="BW12800" i="131"/>
  <c r="BZ12801" i="131"/>
  <c r="BW12802" i="131"/>
  <c r="BV12822" i="131"/>
  <c r="CD12822" i="131"/>
  <c r="BZ12823" i="131"/>
  <c r="BU12824" i="131"/>
  <c r="CC12824" i="131"/>
  <c r="BX12825" i="131"/>
  <c r="BY12826" i="131"/>
  <c r="BV12827" i="131"/>
  <c r="CD12827" i="131"/>
  <c r="CA12828" i="131"/>
  <c r="BV12829" i="131"/>
  <c r="CD12829" i="131"/>
  <c r="BY12830" i="131"/>
  <c r="BT12831" i="131"/>
  <c r="CB12831" i="131"/>
  <c r="BY12832" i="131"/>
  <c r="BX12852" i="131"/>
  <c r="DM12852" i="131" s="1"/>
  <c r="BT12853" i="131"/>
  <c r="CB12853" i="131"/>
  <c r="BW12854" i="131"/>
  <c r="BZ12855" i="131"/>
  <c r="CA12856" i="131"/>
  <c r="BX12857" i="131"/>
  <c r="BU12858" i="131"/>
  <c r="CC12858" i="131"/>
  <c r="BX12859" i="131"/>
  <c r="CA12860" i="131"/>
  <c r="BV12861" i="131"/>
  <c r="CD12861" i="131"/>
  <c r="CA12862" i="131"/>
  <c r="BZ12882" i="131"/>
  <c r="BV12883" i="131"/>
  <c r="CD12883" i="131"/>
  <c r="BY12884" i="131"/>
  <c r="BT12885" i="131"/>
  <c r="CB12885" i="131"/>
  <c r="BU12886" i="131"/>
  <c r="CC12886" i="131"/>
  <c r="BZ12887" i="131"/>
  <c r="BW12888" i="131"/>
  <c r="BZ12889" i="131"/>
  <c r="BU12890" i="131"/>
  <c r="CC12890" i="131"/>
  <c r="BX12891" i="131"/>
  <c r="BU12892" i="131"/>
  <c r="CC12892" i="131"/>
  <c r="BT12912" i="131"/>
  <c r="CB12912" i="131"/>
  <c r="BX12913" i="131"/>
  <c r="CA12914" i="131"/>
  <c r="BV12915" i="131"/>
  <c r="CD12915" i="131"/>
  <c r="BW12916" i="131"/>
  <c r="BT12917" i="131"/>
  <c r="CB12917" i="131"/>
  <c r="BY12918" i="131"/>
  <c r="BT12919" i="131"/>
  <c r="CB12919" i="131"/>
  <c r="BW12920" i="131"/>
  <c r="BZ12921" i="131"/>
  <c r="BW12922" i="131"/>
  <c r="BV12942" i="131"/>
  <c r="CD12942" i="131"/>
  <c r="BZ12943" i="131"/>
  <c r="BU12944" i="131"/>
  <c r="CC12944" i="131"/>
  <c r="BX12945" i="131"/>
  <c r="BY12946" i="131"/>
  <c r="BV12947" i="131"/>
  <c r="CD12947" i="131"/>
  <c r="CA12948" i="131"/>
  <c r="BV12949" i="131"/>
  <c r="CD12949" i="131"/>
  <c r="DP12945" i="131" s="1"/>
  <c r="BY12950" i="131"/>
  <c r="BT12951" i="131"/>
  <c r="CB12951" i="131"/>
  <c r="BY12952" i="131"/>
  <c r="BX12972" i="131"/>
  <c r="BT12973" i="131"/>
  <c r="CB12973" i="131"/>
  <c r="BW12974" i="131"/>
  <c r="BZ12975" i="131"/>
  <c r="CA12976" i="131"/>
  <c r="BX12977" i="131"/>
  <c r="BU12978" i="131"/>
  <c r="CC12978" i="131"/>
  <c r="BX12979" i="131"/>
  <c r="CA12980" i="131"/>
  <c r="BV12981" i="131"/>
  <c r="CD12981" i="131"/>
  <c r="DP12976" i="131" s="1"/>
  <c r="BX12982" i="131"/>
  <c r="CY13002" i="131"/>
  <c r="CN13002" i="131"/>
  <c r="BW13002" i="131"/>
  <c r="CK13002" i="131"/>
  <c r="CD13003" i="131"/>
  <c r="CQ13003" i="131"/>
  <c r="CB13004" i="131"/>
  <c r="BY13004" i="131"/>
  <c r="CL13004" i="131"/>
  <c r="CW13005" i="131"/>
  <c r="DE13005" i="131"/>
  <c r="CL13005" i="131"/>
  <c r="BU13005" i="131"/>
  <c r="CI13005" i="131"/>
  <c r="CB13006" i="131"/>
  <c r="BY13006" i="131"/>
  <c r="CL13006" i="131"/>
  <c r="BY13007" i="131"/>
  <c r="BV13007" i="131"/>
  <c r="CI13007" i="131"/>
  <c r="CV13008" i="131"/>
  <c r="DD13008" i="131"/>
  <c r="EG13005" i="131" s="1"/>
  <c r="CK13008" i="131"/>
  <c r="BT13008" i="131"/>
  <c r="CH13008" i="131"/>
  <c r="CR13008" i="131"/>
  <c r="BT13009" i="131"/>
  <c r="CH13009" i="131"/>
  <c r="BX13010" i="131"/>
  <c r="BU13010" i="131"/>
  <c r="CH13010" i="131"/>
  <c r="BV13011" i="131"/>
  <c r="CJ13011" i="131"/>
  <c r="CB13012" i="131"/>
  <c r="DO13007" i="131" s="1"/>
  <c r="BY13012" i="131"/>
  <c r="CL13012" i="131"/>
  <c r="CC13032" i="131"/>
  <c r="DA13033" i="131"/>
  <c r="BZ13033" i="131"/>
  <c r="CN13033" i="131"/>
  <c r="BZ13034" i="131"/>
  <c r="BW13034" i="131"/>
  <c r="CJ13034" i="131"/>
  <c r="DC13035" i="131"/>
  <c r="BU13035" i="131"/>
  <c r="CB13035" i="131"/>
  <c r="CP13035" i="131"/>
  <c r="BZ13036" i="131"/>
  <c r="BW13036" i="131"/>
  <c r="CJ13036" i="131"/>
  <c r="CW13037" i="131"/>
  <c r="DE13037" i="131"/>
  <c r="CL13037" i="131"/>
  <c r="BU13037" i="131"/>
  <c r="CI13037" i="131"/>
  <c r="CP13038" i="131"/>
  <c r="BW13039" i="131"/>
  <c r="BT13039" i="131"/>
  <c r="BU13040" i="131"/>
  <c r="CI13040" i="131"/>
  <c r="BY13041" i="131"/>
  <c r="BV13041" i="131"/>
  <c r="CI13041" i="131"/>
  <c r="CZ13042" i="131"/>
  <c r="BY13042" i="131"/>
  <c r="CM13042" i="131"/>
  <c r="DV13037" i="131" s="1"/>
  <c r="DA13042" i="131"/>
  <c r="BX13062" i="131"/>
  <c r="CL13062" i="131"/>
  <c r="BT13063" i="131"/>
  <c r="CH13063" i="131"/>
  <c r="BZ13064" i="131"/>
  <c r="BV13065" i="131"/>
  <c r="CJ13065" i="131"/>
  <c r="BZ13066" i="131"/>
  <c r="CY13067" i="131"/>
  <c r="CN13067" i="131"/>
  <c r="BW13067" i="131"/>
  <c r="CK13067" i="131"/>
  <c r="BU13068" i="131"/>
  <c r="CI13068" i="131"/>
  <c r="BY13069" i="131"/>
  <c r="BV13069" i="131"/>
  <c r="CI13069" i="131"/>
  <c r="CX13070" i="131"/>
  <c r="DF13070" i="131"/>
  <c r="BV13070" i="131"/>
  <c r="CJ13070" i="131"/>
  <c r="CA13071" i="131"/>
  <c r="BX13071" i="131"/>
  <c r="CK13071" i="131"/>
  <c r="BZ13072" i="131"/>
  <c r="BW13092" i="131"/>
  <c r="BT13092" i="131"/>
  <c r="CO13093" i="131"/>
  <c r="BX13094" i="131"/>
  <c r="CQ13095" i="131"/>
  <c r="BX13096" i="131"/>
  <c r="DM13094" i="131" s="1"/>
  <c r="BV13097" i="131"/>
  <c r="CJ13097" i="131"/>
  <c r="CD13098" i="131"/>
  <c r="CW13099" i="131"/>
  <c r="EC13095" i="131" s="1"/>
  <c r="DE13099" i="131"/>
  <c r="BU13099" i="131"/>
  <c r="CI13099" i="131"/>
  <c r="BZ13100" i="131"/>
  <c r="BW13100" i="131"/>
  <c r="CJ13100" i="131"/>
  <c r="CY13101" i="131"/>
  <c r="BW13101" i="131"/>
  <c r="CK13101" i="131"/>
  <c r="CD13102" i="131"/>
  <c r="DP13097" i="131" s="1"/>
  <c r="CN13102" i="131"/>
  <c r="CC13122" i="131"/>
  <c r="BZ13122" i="131"/>
  <c r="CM13122" i="131"/>
  <c r="BY13123" i="131"/>
  <c r="BV13123" i="131"/>
  <c r="CI13123" i="131"/>
  <c r="DB13124" i="131"/>
  <c r="BT13124" i="131"/>
  <c r="CA13124" i="131"/>
  <c r="CO13124" i="131"/>
  <c r="DC13124" i="131"/>
  <c r="CA13125" i="131"/>
  <c r="BX13125" i="131"/>
  <c r="CK13125" i="131"/>
  <c r="DB13126" i="131"/>
  <c r="BT13126" i="131"/>
  <c r="CA13126" i="131"/>
  <c r="CO13126" i="131"/>
  <c r="DC13126" i="131"/>
  <c r="BX13127" i="131"/>
  <c r="CL13127" i="131"/>
  <c r="BZ13128" i="131"/>
  <c r="BW13128" i="131"/>
  <c r="CJ13128" i="131"/>
  <c r="CY13129" i="131"/>
  <c r="BW13129" i="131"/>
  <c r="CK13129" i="131"/>
  <c r="BW13130" i="131"/>
  <c r="CK13130" i="131"/>
  <c r="BY13131" i="131"/>
  <c r="DB13132" i="131"/>
  <c r="BT13132" i="131"/>
  <c r="CA13132" i="131"/>
  <c r="CO13132" i="131"/>
  <c r="DC13132" i="131"/>
  <c r="CW13152" i="131"/>
  <c r="DE13152" i="131"/>
  <c r="BU13152" i="131"/>
  <c r="CI13152" i="131"/>
  <c r="CC13153" i="131"/>
  <c r="CZ13154" i="131"/>
  <c r="BY13154" i="131"/>
  <c r="CM13154" i="131"/>
  <c r="DA13154" i="131"/>
  <c r="BT13155" i="131"/>
  <c r="CH13155" i="131"/>
  <c r="CZ13156" i="131"/>
  <c r="BY13156" i="131"/>
  <c r="CM13156" i="131"/>
  <c r="DA13156" i="131"/>
  <c r="CA13157" i="131"/>
  <c r="BX13157" i="131"/>
  <c r="CK13157" i="131"/>
  <c r="BX13158" i="131"/>
  <c r="BU13158" i="131"/>
  <c r="CH13158" i="131"/>
  <c r="BV13159" i="131"/>
  <c r="CJ13159" i="131"/>
  <c r="BX13160" i="131"/>
  <c r="BX13161" i="131"/>
  <c r="CL13161" i="131"/>
  <c r="CB13162" i="131"/>
  <c r="CA13182" i="131"/>
  <c r="CY13183" i="131"/>
  <c r="BW13183" i="131"/>
  <c r="CK13183" i="131"/>
  <c r="CP13184" i="131"/>
  <c r="BY13185" i="131"/>
  <c r="CP13186" i="131"/>
  <c r="CC13187" i="131"/>
  <c r="CM13187" i="131"/>
  <c r="BX13188" i="131"/>
  <c r="BX13189" i="131"/>
  <c r="CL13189" i="131"/>
  <c r="CB13190" i="131"/>
  <c r="CL13190" i="131"/>
  <c r="DA13191" i="131"/>
  <c r="BZ13191" i="131"/>
  <c r="CN13191" i="131"/>
  <c r="DB13191" i="131"/>
  <c r="CP13192" i="131"/>
  <c r="DX13187" i="131" s="1"/>
  <c r="BV13212" i="131"/>
  <c r="CJ13212" i="131"/>
  <c r="BW13213" i="131"/>
  <c r="CD13213" i="131"/>
  <c r="CR13213" i="131"/>
  <c r="CD13214" i="131"/>
  <c r="CN13214" i="131"/>
  <c r="BY13215" i="131"/>
  <c r="CI13215" i="131"/>
  <c r="CD13216" i="131"/>
  <c r="CN13216" i="131"/>
  <c r="BY13217" i="131"/>
  <c r="CX13218" i="131"/>
  <c r="DF13218" i="131"/>
  <c r="BV13218" i="131"/>
  <c r="CJ13218" i="131"/>
  <c r="CA13219" i="131"/>
  <c r="CK13219" i="131"/>
  <c r="CZ13220" i="131"/>
  <c r="BY13220" i="131"/>
  <c r="CM13220" i="131"/>
  <c r="DA13220" i="131"/>
  <c r="CC13221" i="131"/>
  <c r="CM13221" i="131"/>
  <c r="BV13222" i="131"/>
  <c r="CC13222" i="131"/>
  <c r="CQ13222" i="131"/>
  <c r="DC13242" i="131"/>
  <c r="BU13242" i="131"/>
  <c r="CB13242" i="131"/>
  <c r="CP13242" i="131"/>
  <c r="DD13242" i="131"/>
  <c r="BX13243" i="131"/>
  <c r="CL13243" i="131"/>
  <c r="CD13244" i="131"/>
  <c r="DP13243" i="131" s="1"/>
  <c r="DA13245" i="131"/>
  <c r="BZ13245" i="131"/>
  <c r="CN13245" i="131"/>
  <c r="DB13245" i="131"/>
  <c r="CD13246" i="131"/>
  <c r="DP13244" i="131" s="1"/>
  <c r="CA13247" i="131"/>
  <c r="CZ13248" i="131"/>
  <c r="BY13248" i="131"/>
  <c r="CM13248" i="131"/>
  <c r="CC13249" i="131"/>
  <c r="CM13249" i="131"/>
  <c r="BZ13250" i="131"/>
  <c r="CO13251" i="131"/>
  <c r="CD13252" i="131"/>
  <c r="DP13247" i="131" s="1"/>
  <c r="CA13272" i="131"/>
  <c r="CK13272" i="131"/>
  <c r="CW13273" i="131"/>
  <c r="DE13273" i="131"/>
  <c r="BU13273" i="131"/>
  <c r="CI13273" i="131"/>
  <c r="CY13275" i="131"/>
  <c r="BW13275" i="131"/>
  <c r="CK13275" i="131"/>
  <c r="DA13277" i="131"/>
  <c r="CN13277" i="131"/>
  <c r="CD13280" i="131"/>
  <c r="DP13276" i="131" s="1"/>
  <c r="CV13282" i="131"/>
  <c r="DD13282" i="131"/>
  <c r="EG13277" i="131" s="1"/>
  <c r="BT13282" i="131"/>
  <c r="CH13282" i="131"/>
  <c r="DT13277" i="131" s="1"/>
  <c r="CJ13302" i="131"/>
  <c r="CC13303" i="131"/>
  <c r="BX13304" i="131"/>
  <c r="CH13305" i="131"/>
  <c r="BX13306" i="131"/>
  <c r="DC13307" i="131"/>
  <c r="BU13307" i="131"/>
  <c r="CD13308" i="131"/>
  <c r="DP13305" i="131" s="1"/>
  <c r="DB13310" i="131"/>
  <c r="BT13310" i="131"/>
  <c r="CC13311" i="131"/>
  <c r="BX13312" i="131"/>
  <c r="DM13307" i="131" s="1"/>
  <c r="BV13334" i="131"/>
  <c r="BV13336" i="131"/>
  <c r="CB13338" i="131"/>
  <c r="BY13338" i="131"/>
  <c r="CL13338" i="131"/>
  <c r="CZ13338" i="131"/>
  <c r="DA13339" i="131"/>
  <c r="DC13341" i="131"/>
  <c r="BU13341" i="131"/>
  <c r="CX13364" i="131"/>
  <c r="ED13363" i="131" s="1"/>
  <c r="DF13364" i="131"/>
  <c r="EH13363" i="131" s="1"/>
  <c r="CM13364" i="131"/>
  <c r="BV13364" i="131"/>
  <c r="CJ13364" i="131"/>
  <c r="CX13366" i="131"/>
  <c r="DF13366" i="131"/>
  <c r="CM13366" i="131"/>
  <c r="BV13366" i="131"/>
  <c r="CJ13366" i="131"/>
  <c r="CJ13367" i="131"/>
  <c r="DC13369" i="131"/>
  <c r="BU13369" i="131"/>
  <c r="CB13369" i="131"/>
  <c r="CP13369" i="131"/>
  <c r="CI13370" i="131"/>
  <c r="BW13371" i="131"/>
  <c r="CX13372" i="131"/>
  <c r="ED13367" i="131" s="1"/>
  <c r="DF13372" i="131"/>
  <c r="EH13367" i="131" s="1"/>
  <c r="CM13372" i="131"/>
  <c r="BV13372" i="131"/>
  <c r="CJ13372" i="131"/>
  <c r="DA13392" i="131"/>
  <c r="BZ13392" i="131"/>
  <c r="CN13392" i="131"/>
  <c r="DB13392" i="131"/>
  <c r="CA13393" i="131"/>
  <c r="BX13393" i="131"/>
  <c r="CV13394" i="131"/>
  <c r="DD13394" i="131"/>
  <c r="CK13394" i="131"/>
  <c r="BT13394" i="131"/>
  <c r="CH13394" i="131"/>
  <c r="CR13394" i="131"/>
  <c r="CC13395" i="131"/>
  <c r="BZ13395" i="131"/>
  <c r="CM13395" i="131"/>
  <c r="DA13395" i="131"/>
  <c r="CV13396" i="131"/>
  <c r="DD13396" i="131"/>
  <c r="CK13396" i="131"/>
  <c r="BT13396" i="131"/>
  <c r="CH13396" i="131"/>
  <c r="BZ13398" i="131"/>
  <c r="CN13398" i="131"/>
  <c r="CH13399" i="131"/>
  <c r="DC13399" i="131"/>
  <c r="BV13400" i="131"/>
  <c r="CJ13401" i="131"/>
  <c r="BZ13402" i="131"/>
  <c r="DN13397" i="131" s="1"/>
  <c r="BW13402" i="131"/>
  <c r="CJ13402" i="131"/>
  <c r="CX13402" i="131"/>
  <c r="BY13422" i="131"/>
  <c r="DC13423" i="131"/>
  <c r="BU13423" i="131"/>
  <c r="BW13425" i="131"/>
  <c r="BV13428" i="131"/>
  <c r="CJ13429" i="131"/>
  <c r="CW13431" i="131"/>
  <c r="DE13431" i="131"/>
  <c r="CL13431" i="131"/>
  <c r="BU13431" i="131"/>
  <c r="CI13431" i="131"/>
  <c r="CH13452" i="131"/>
  <c r="CH13454" i="131"/>
  <c r="CW13454" i="131"/>
  <c r="BW13455" i="131"/>
  <c r="CY13455" i="131"/>
  <c r="CN13455" i="131"/>
  <c r="BX13455" i="131"/>
  <c r="CM13455" i="131"/>
  <c r="CD13456" i="131"/>
  <c r="DP13454" i="131" s="1"/>
  <c r="CA13457" i="131"/>
  <c r="CK13458" i="131"/>
  <c r="CH13458" i="131"/>
  <c r="CY13458" i="131"/>
  <c r="CH13459" i="131"/>
  <c r="CV13459" i="131"/>
  <c r="BX13460" i="131"/>
  <c r="CZ13460" i="131"/>
  <c r="CQ13460" i="131"/>
  <c r="CA13460" i="131"/>
  <c r="CP13460" i="131"/>
  <c r="BY13461" i="131"/>
  <c r="CV13462" i="131"/>
  <c r="DD13462" i="131"/>
  <c r="EG13457" i="131" s="1"/>
  <c r="CK13462" i="131"/>
  <c r="BT13462" i="131"/>
  <c r="DK13457" i="131" s="1"/>
  <c r="CJ13462" i="131"/>
  <c r="CY13462" i="131"/>
  <c r="DC13482" i="131"/>
  <c r="CA13482" i="131"/>
  <c r="BU13482" i="131"/>
  <c r="DB13482" i="131"/>
  <c r="BY13483" i="131"/>
  <c r="CB13484" i="131"/>
  <c r="CJ13485" i="131"/>
  <c r="DD13485" i="131"/>
  <c r="BX13486" i="131"/>
  <c r="CC13487" i="131"/>
  <c r="CX13487" i="131"/>
  <c r="BT13488" i="131"/>
  <c r="CV13488" i="131"/>
  <c r="CB13488" i="131"/>
  <c r="DD13488" i="131"/>
  <c r="CK13488" i="131"/>
  <c r="BU13488" i="131"/>
  <c r="BZ13490" i="131"/>
  <c r="DB13490" i="131"/>
  <c r="BT13490" i="131"/>
  <c r="DA13490" i="131"/>
  <c r="BU13491" i="131"/>
  <c r="CW13491" i="131"/>
  <c r="CC13491" i="131"/>
  <c r="DE13491" i="131"/>
  <c r="CL13491" i="131"/>
  <c r="BV13491" i="131"/>
  <c r="BW13513" i="131"/>
  <c r="CA13515" i="131"/>
  <c r="DC13515" i="131"/>
  <c r="BU13515" i="131"/>
  <c r="DB13515" i="131"/>
  <c r="BT13516" i="131"/>
  <c r="CV13516" i="131"/>
  <c r="CB13516" i="131"/>
  <c r="DD13516" i="131"/>
  <c r="CK13516" i="131"/>
  <c r="BU13516" i="131"/>
  <c r="BY13517" i="131"/>
  <c r="DA13517" i="131"/>
  <c r="CR13517" i="131"/>
  <c r="DY13514" i="131" s="1"/>
  <c r="CD13517" i="131"/>
  <c r="CZ13517" i="131"/>
  <c r="BX13518" i="131"/>
  <c r="BV13520" i="131"/>
  <c r="BV13522" i="131"/>
  <c r="CY13542" i="131"/>
  <c r="CK13542" i="131"/>
  <c r="BW13542" i="131"/>
  <c r="CD13542" i="131"/>
  <c r="CR13542" i="131"/>
  <c r="CX13542" i="131"/>
  <c r="CV13543" i="131"/>
  <c r="CH13543" i="131"/>
  <c r="DD13543" i="131"/>
  <c r="CP13543" i="131"/>
  <c r="BY13543" i="131"/>
  <c r="BX13545" i="131"/>
  <c r="CL13545" i="131"/>
  <c r="CK13545" i="131"/>
  <c r="CN13547" i="131"/>
  <c r="BZ13547" i="131"/>
  <c r="DA13547" i="131"/>
  <c r="CM13547" i="131"/>
  <c r="BV13548" i="131"/>
  <c r="CC13548" i="131"/>
  <c r="CV13549" i="131"/>
  <c r="CH13549" i="131"/>
  <c r="DD13549" i="131"/>
  <c r="CP13549" i="131"/>
  <c r="BY13549" i="131"/>
  <c r="CL13551" i="131"/>
  <c r="BX13551" i="131"/>
  <c r="CY13551" i="131"/>
  <c r="CK13551" i="131"/>
  <c r="BY13552" i="131"/>
  <c r="CM13552" i="131"/>
  <c r="CL13552" i="131"/>
  <c r="BX13572" i="131"/>
  <c r="CL13572" i="131"/>
  <c r="CK13572" i="131"/>
  <c r="CM13573" i="131"/>
  <c r="BY13573" i="131"/>
  <c r="DA13573" i="131"/>
  <c r="BV13573" i="131"/>
  <c r="CD13574" i="131"/>
  <c r="CY13574" i="131"/>
  <c r="CV13575" i="131"/>
  <c r="CH13575" i="131"/>
  <c r="DD13575" i="131"/>
  <c r="CP13575" i="131"/>
  <c r="BY13575" i="131"/>
  <c r="CL13576" i="131"/>
  <c r="BX13576" i="131"/>
  <c r="CZ13576" i="131"/>
  <c r="BU13576" i="131"/>
  <c r="CX13577" i="131"/>
  <c r="CJ13577" i="131"/>
  <c r="DF13577" i="131"/>
  <c r="CR13577" i="131"/>
  <c r="CP13577" i="131"/>
  <c r="CB13577" i="131"/>
  <c r="DC13577" i="131"/>
  <c r="DC13578" i="131"/>
  <c r="CO13578" i="131"/>
  <c r="BU13578" i="131"/>
  <c r="CI13578" i="131"/>
  <c r="CA13578" i="131"/>
  <c r="CX13579" i="131"/>
  <c r="CJ13579" i="131"/>
  <c r="DF13579" i="131"/>
  <c r="CR13579" i="131"/>
  <c r="CP13579" i="131"/>
  <c r="CB13579" i="131"/>
  <c r="DD13579" i="131"/>
  <c r="DC13579" i="131"/>
  <c r="CV13580" i="131"/>
  <c r="CH13580" i="131"/>
  <c r="BT13580" i="131"/>
  <c r="DD13580" i="131"/>
  <c r="CP13580" i="131"/>
  <c r="CB13580" i="131"/>
  <c r="BZ13580" i="131"/>
  <c r="CO13581" i="131"/>
  <c r="CA13581" i="131"/>
  <c r="DC13581" i="131"/>
  <c r="BV13581" i="131"/>
  <c r="CM13581" i="131"/>
  <c r="DA13582" i="131"/>
  <c r="CM13582" i="131"/>
  <c r="CJ13582" i="131"/>
  <c r="CN13603" i="131"/>
  <c r="BZ13603" i="131"/>
  <c r="DB13603" i="131"/>
  <c r="DA13603" i="131"/>
  <c r="BW13605" i="131"/>
  <c r="CY13606" i="131"/>
  <c r="CK13606" i="131"/>
  <c r="BW13606" i="131"/>
  <c r="CC13606" i="131"/>
  <c r="DC13607" i="131"/>
  <c r="CO13607" i="131"/>
  <c r="CA13607" i="131"/>
  <c r="CJ13607" i="131"/>
  <c r="BV13607" i="131"/>
  <c r="CX13607" i="131"/>
  <c r="CW13607" i="131"/>
  <c r="CR13608" i="131"/>
  <c r="DC13609" i="131"/>
  <c r="DB13609" i="131"/>
  <c r="CO13609" i="131"/>
  <c r="CA13609" i="131"/>
  <c r="CJ13609" i="131"/>
  <c r="CX13610" i="131"/>
  <c r="CW13610" i="131"/>
  <c r="CJ13610" i="131"/>
  <c r="BV13610" i="131"/>
  <c r="DF13610" i="131"/>
  <c r="DE13610" i="131"/>
  <c r="CR13610" i="131"/>
  <c r="CD13610" i="131"/>
  <c r="CB13610" i="131"/>
  <c r="CA13612" i="131"/>
  <c r="DC13612" i="131"/>
  <c r="CO13612" i="131"/>
  <c r="BU13612" i="131"/>
  <c r="CX13632" i="131"/>
  <c r="CJ13632" i="131"/>
  <c r="BV13632" i="131"/>
  <c r="DF13632" i="131"/>
  <c r="CR13632" i="131"/>
  <c r="CD13632" i="131"/>
  <c r="CB13632" i="131"/>
  <c r="DA13633" i="131"/>
  <c r="CZ13633" i="131"/>
  <c r="CM13633" i="131"/>
  <c r="BY13633" i="131"/>
  <c r="CV13634" i="131"/>
  <c r="CH13634" i="131"/>
  <c r="BT13634" i="131"/>
  <c r="DD13634" i="131"/>
  <c r="DC13634" i="131"/>
  <c r="CP13634" i="131"/>
  <c r="CB13634" i="131"/>
  <c r="BZ13634" i="131"/>
  <c r="CZ13635" i="131"/>
  <c r="CL13635" i="131"/>
  <c r="BX13635" i="131"/>
  <c r="DB13638" i="131"/>
  <c r="DA13638" i="131"/>
  <c r="CN13638" i="131"/>
  <c r="BZ13638" i="131"/>
  <c r="BT13638" i="131"/>
  <c r="CR13640" i="131"/>
  <c r="DC13641" i="131"/>
  <c r="DB13641" i="131"/>
  <c r="CO13641" i="131"/>
  <c r="CA13641" i="131"/>
  <c r="CJ13641" i="131"/>
  <c r="CO13662" i="131"/>
  <c r="CA13662" i="131"/>
  <c r="DC13662" i="131"/>
  <c r="BV13662" i="131"/>
  <c r="BW13665" i="131"/>
  <c r="CJ13666" i="131"/>
  <c r="BV13666" i="131"/>
  <c r="CX13666" i="131"/>
  <c r="CR13666" i="131"/>
  <c r="CD13666" i="131"/>
  <c r="DF13666" i="131"/>
  <c r="CB13666" i="131"/>
  <c r="CZ13667" i="131"/>
  <c r="CL13667" i="131"/>
  <c r="BX13667" i="131"/>
  <c r="CY13669" i="131"/>
  <c r="CX13669" i="131"/>
  <c r="CK13669" i="131"/>
  <c r="BW13669" i="131"/>
  <c r="DF13669" i="131"/>
  <c r="CD13669" i="131"/>
  <c r="DB13670" i="131"/>
  <c r="DA13670" i="131"/>
  <c r="CN13670" i="131"/>
  <c r="BZ13670" i="131"/>
  <c r="BT13670" i="131"/>
  <c r="CL13671" i="131"/>
  <c r="BW13672" i="131"/>
  <c r="CY13672" i="131"/>
  <c r="CK13672" i="131"/>
  <c r="CQ13672" i="131"/>
  <c r="DB13692" i="131"/>
  <c r="CN13692" i="131"/>
  <c r="BZ13692" i="131"/>
  <c r="CH13692" i="131"/>
  <c r="CW13693" i="131"/>
  <c r="CV13693" i="131"/>
  <c r="CI13693" i="131"/>
  <c r="BU13693" i="131"/>
  <c r="DE13693" i="131"/>
  <c r="DD13693" i="131"/>
  <c r="CQ13693" i="131"/>
  <c r="CC13693" i="131"/>
  <c r="CA13693" i="131"/>
  <c r="CZ13694" i="131"/>
  <c r="CY13694" i="131"/>
  <c r="CL13694" i="131"/>
  <c r="BX13694" i="131"/>
  <c r="CV13695" i="131"/>
  <c r="CH13695" i="131"/>
  <c r="BT13695" i="131"/>
  <c r="DD13695" i="131"/>
  <c r="CP13695" i="131"/>
  <c r="CB13695" i="131"/>
  <c r="BY13695" i="131"/>
  <c r="BW13697" i="131"/>
  <c r="CX13698" i="131"/>
  <c r="CW13698" i="131"/>
  <c r="CJ13698" i="131"/>
  <c r="BV13698" i="131"/>
  <c r="DF13698" i="131"/>
  <c r="DE13698" i="131"/>
  <c r="CR13698" i="131"/>
  <c r="CD13698" i="131"/>
  <c r="CB13698" i="131"/>
  <c r="CY13701" i="131"/>
  <c r="CX13701" i="131"/>
  <c r="CK13701" i="131"/>
  <c r="BW13701" i="131"/>
  <c r="CD13701" i="131"/>
  <c r="BV13702" i="131"/>
  <c r="CK13722" i="131"/>
  <c r="BW13722" i="131"/>
  <c r="CY13722" i="131"/>
  <c r="CR13722" i="131"/>
  <c r="BU13723" i="131"/>
  <c r="CN13726" i="131"/>
  <c r="BZ13726" i="131"/>
  <c r="DB13726" i="131"/>
  <c r="BT13726" i="131"/>
  <c r="CV13727" i="131"/>
  <c r="CH13727" i="131"/>
  <c r="BT13727" i="131"/>
  <c r="DD13727" i="131"/>
  <c r="CP13727" i="131"/>
  <c r="CB13727" i="131"/>
  <c r="BY13727" i="131"/>
  <c r="CR13728" i="131"/>
  <c r="DC13729" i="131"/>
  <c r="DB13729" i="131"/>
  <c r="CO13729" i="131"/>
  <c r="CA13729" i="131"/>
  <c r="CJ13729" i="131"/>
  <c r="CX13730" i="131"/>
  <c r="CW13730" i="131"/>
  <c r="CJ13730" i="131"/>
  <c r="BV13730" i="131"/>
  <c r="DF13730" i="131"/>
  <c r="DE13730" i="131"/>
  <c r="CR13730" i="131"/>
  <c r="CD13730" i="131"/>
  <c r="CB13730" i="131"/>
  <c r="CA13732" i="131"/>
  <c r="DC13732" i="131"/>
  <c r="CO13732" i="131"/>
  <c r="BU13732" i="131"/>
  <c r="CX13752" i="131"/>
  <c r="CJ13752" i="131"/>
  <c r="BV13752" i="131"/>
  <c r="DF13752" i="131"/>
  <c r="CR13752" i="131"/>
  <c r="CD13752" i="131"/>
  <c r="CB13752" i="131"/>
  <c r="DA13753" i="131"/>
  <c r="CZ13753" i="131"/>
  <c r="CM13753" i="131"/>
  <c r="BY13753" i="131"/>
  <c r="CV13754" i="131"/>
  <c r="CH13754" i="131"/>
  <c r="BT13754" i="131"/>
  <c r="DD13754" i="131"/>
  <c r="DC13754" i="131"/>
  <c r="CP13754" i="131"/>
  <c r="CB13754" i="131"/>
  <c r="BZ13754" i="131"/>
  <c r="CZ13755" i="131"/>
  <c r="CL13755" i="131"/>
  <c r="BX13755" i="131"/>
  <c r="DB13758" i="131"/>
  <c r="DA13758" i="131"/>
  <c r="CN13758" i="131"/>
  <c r="BZ13758" i="131"/>
  <c r="BT13758" i="131"/>
  <c r="CR13760" i="131"/>
  <c r="DC13761" i="131"/>
  <c r="DB13761" i="131"/>
  <c r="CO13761" i="131"/>
  <c r="CA13761" i="131"/>
  <c r="CJ13761" i="131"/>
  <c r="CO13782" i="131"/>
  <c r="CA13782" i="131"/>
  <c r="DC13782" i="131"/>
  <c r="BV13782" i="131"/>
  <c r="BW13785" i="131"/>
  <c r="CJ13786" i="131"/>
  <c r="BV13786" i="131"/>
  <c r="CX13786" i="131"/>
  <c r="CR13786" i="131"/>
  <c r="CD13786" i="131"/>
  <c r="DF13786" i="131"/>
  <c r="CB13786" i="131"/>
  <c r="CZ13787" i="131"/>
  <c r="CL13787" i="131"/>
  <c r="BX13787" i="131"/>
  <c r="CY13789" i="131"/>
  <c r="CX13789" i="131"/>
  <c r="CK13789" i="131"/>
  <c r="BW13789" i="131"/>
  <c r="DF13789" i="131"/>
  <c r="CD13789" i="131"/>
  <c r="DB13790" i="131"/>
  <c r="DA13790" i="131"/>
  <c r="CN13790" i="131"/>
  <c r="BZ13790" i="131"/>
  <c r="BT13790" i="131"/>
  <c r="CL13791" i="131"/>
  <c r="BW13792" i="131"/>
  <c r="CY13792" i="131"/>
  <c r="CK13792" i="131"/>
  <c r="CQ13792" i="131"/>
  <c r="DB13812" i="131"/>
  <c r="CN13812" i="131"/>
  <c r="BZ13812" i="131"/>
  <c r="CH13812" i="131"/>
  <c r="CW13813" i="131"/>
  <c r="CV13813" i="131"/>
  <c r="CI13813" i="131"/>
  <c r="BU13813" i="131"/>
  <c r="DE13813" i="131"/>
  <c r="DD13813" i="131"/>
  <c r="CQ13813" i="131"/>
  <c r="CC13813" i="131"/>
  <c r="CA13813" i="131"/>
  <c r="CZ13814" i="131"/>
  <c r="CY13814" i="131"/>
  <c r="CL13814" i="131"/>
  <c r="BX13814" i="131"/>
  <c r="CV13815" i="131"/>
  <c r="CH13815" i="131"/>
  <c r="BT13815" i="131"/>
  <c r="DD13815" i="131"/>
  <c r="CP13815" i="131"/>
  <c r="CB13815" i="131"/>
  <c r="BY13815" i="131"/>
  <c r="BW13817" i="131"/>
  <c r="CX13818" i="131"/>
  <c r="CW13818" i="131"/>
  <c r="CJ13818" i="131"/>
  <c r="BV13818" i="131"/>
  <c r="DF13818" i="131"/>
  <c r="DE13818" i="131"/>
  <c r="CR13818" i="131"/>
  <c r="CD13818" i="131"/>
  <c r="CB13818" i="131"/>
  <c r="CY13821" i="131"/>
  <c r="CX13821" i="131"/>
  <c r="CK13821" i="131"/>
  <c r="BW13821" i="131"/>
  <c r="CD13821" i="131"/>
  <c r="BV13822" i="131"/>
  <c r="CK13842" i="131"/>
  <c r="BW13842" i="131"/>
  <c r="CY13842" i="131"/>
  <c r="CR13842" i="131"/>
  <c r="BU13843" i="131"/>
  <c r="CN13846" i="131"/>
  <c r="BZ13846" i="131"/>
  <c r="DB13846" i="131"/>
  <c r="BT13846" i="131"/>
  <c r="CV13847" i="131"/>
  <c r="CH13847" i="131"/>
  <c r="BT13847" i="131"/>
  <c r="DD13847" i="131"/>
  <c r="CP13847" i="131"/>
  <c r="CB13847" i="131"/>
  <c r="BY13847" i="131"/>
  <c r="CR13848" i="131"/>
  <c r="DC13849" i="131"/>
  <c r="DB13849" i="131"/>
  <c r="CO13849" i="131"/>
  <c r="CA13849" i="131"/>
  <c r="CJ13849" i="131"/>
  <c r="CX13850" i="131"/>
  <c r="CW13850" i="131"/>
  <c r="CJ13850" i="131"/>
  <c r="BV13850" i="131"/>
  <c r="DF13850" i="131"/>
  <c r="DE13850" i="131"/>
  <c r="CR13850" i="131"/>
  <c r="CD13850" i="131"/>
  <c r="CB13850" i="131"/>
  <c r="CA13852" i="131"/>
  <c r="DC13852" i="131"/>
  <c r="CO13852" i="131"/>
  <c r="BU13852" i="131"/>
  <c r="CX13872" i="131"/>
  <c r="CJ13872" i="131"/>
  <c r="BV13872" i="131"/>
  <c r="DF13872" i="131"/>
  <c r="CR13872" i="131"/>
  <c r="CD13872" i="131"/>
  <c r="CB13872" i="131"/>
  <c r="DA13873" i="131"/>
  <c r="CZ13873" i="131"/>
  <c r="CM13873" i="131"/>
  <c r="BY13873" i="131"/>
  <c r="CV13874" i="131"/>
  <c r="CH13874" i="131"/>
  <c r="BT13874" i="131"/>
  <c r="DD13874" i="131"/>
  <c r="DC13874" i="131"/>
  <c r="CP13874" i="131"/>
  <c r="CB13874" i="131"/>
  <c r="BZ13874" i="131"/>
  <c r="CZ13875" i="131"/>
  <c r="CL13875" i="131"/>
  <c r="BX13875" i="131"/>
  <c r="DB13878" i="131"/>
  <c r="DA13878" i="131"/>
  <c r="CN13878" i="131"/>
  <c r="BZ13878" i="131"/>
  <c r="BT13878" i="131"/>
  <c r="CR13880" i="131"/>
  <c r="DC13881" i="131"/>
  <c r="DB13881" i="131"/>
  <c r="CO13881" i="131"/>
  <c r="CA13881" i="131"/>
  <c r="CJ13881" i="131"/>
  <c r="CO13902" i="131"/>
  <c r="CA13902" i="131"/>
  <c r="DC13902" i="131"/>
  <c r="BV13902" i="131"/>
  <c r="BW13905" i="131"/>
  <c r="CJ13906" i="131"/>
  <c r="BV13906" i="131"/>
  <c r="CX13906" i="131"/>
  <c r="CR13906" i="131"/>
  <c r="CD13906" i="131"/>
  <c r="DF13906" i="131"/>
  <c r="EH13904" i="131" s="1"/>
  <c r="CB13906" i="131"/>
  <c r="CZ13907" i="131"/>
  <c r="CL13907" i="131"/>
  <c r="BX13907" i="131"/>
  <c r="CY13909" i="131"/>
  <c r="CX13909" i="131"/>
  <c r="CK13909" i="131"/>
  <c r="BW13909" i="131"/>
  <c r="DF13909" i="131"/>
  <c r="CD13909" i="131"/>
  <c r="DB13910" i="131"/>
  <c r="DA13910" i="131"/>
  <c r="CN13910" i="131"/>
  <c r="BZ13910" i="131"/>
  <c r="BT13910" i="131"/>
  <c r="CL13911" i="131"/>
  <c r="BW13912" i="131"/>
  <c r="CY13912" i="131"/>
  <c r="CK13912" i="131"/>
  <c r="CQ13912" i="131"/>
  <c r="DB13932" i="131"/>
  <c r="CN13932" i="131"/>
  <c r="BZ13932" i="131"/>
  <c r="CH13932" i="131"/>
  <c r="CW13933" i="131"/>
  <c r="CV13933" i="131"/>
  <c r="CI13933" i="131"/>
  <c r="BU13933" i="131"/>
  <c r="DE13933" i="131"/>
  <c r="DD13933" i="131"/>
  <c r="CQ13933" i="131"/>
  <c r="CC13933" i="131"/>
  <c r="CA13933" i="131"/>
  <c r="CZ13934" i="131"/>
  <c r="CY13934" i="131"/>
  <c r="CL13934" i="131"/>
  <c r="BX13934" i="131"/>
  <c r="CV13935" i="131"/>
  <c r="CH13935" i="131"/>
  <c r="BT13935" i="131"/>
  <c r="DD13935" i="131"/>
  <c r="CP13935" i="131"/>
  <c r="CB13935" i="131"/>
  <c r="BY13935" i="131"/>
  <c r="BW13937" i="131"/>
  <c r="CX13938" i="131"/>
  <c r="CW13938" i="131"/>
  <c r="CJ13938" i="131"/>
  <c r="BV13938" i="131"/>
  <c r="DF13938" i="131"/>
  <c r="DE13938" i="131"/>
  <c r="CR13938" i="131"/>
  <c r="CD13938" i="131"/>
  <c r="CB13938" i="131"/>
  <c r="CY13941" i="131"/>
  <c r="CX13941" i="131"/>
  <c r="CK13941" i="131"/>
  <c r="BW13941" i="131"/>
  <c r="CD13941" i="131"/>
  <c r="BV13942" i="131"/>
  <c r="CK13962" i="131"/>
  <c r="BW13962" i="131"/>
  <c r="CY13962" i="131"/>
  <c r="CR13962" i="131"/>
  <c r="BU13963" i="131"/>
  <c r="CN13966" i="131"/>
  <c r="BZ13966" i="131"/>
  <c r="DB13966" i="131"/>
  <c r="BT13966" i="131"/>
  <c r="CV13967" i="131"/>
  <c r="CH13967" i="131"/>
  <c r="BT13967" i="131"/>
  <c r="DD13967" i="131"/>
  <c r="CP13967" i="131"/>
  <c r="CB13967" i="131"/>
  <c r="BY13967" i="131"/>
  <c r="CR13968" i="131"/>
  <c r="DC13969" i="131"/>
  <c r="DB13969" i="131"/>
  <c r="CO13969" i="131"/>
  <c r="CA13969" i="131"/>
  <c r="CJ13969" i="131"/>
  <c r="CX13970" i="131"/>
  <c r="CW13970" i="131"/>
  <c r="CJ13970" i="131"/>
  <c r="BV13970" i="131"/>
  <c r="DF13970" i="131"/>
  <c r="DE13970" i="131"/>
  <c r="CR13970" i="131"/>
  <c r="CD13970" i="131"/>
  <c r="CB13970" i="131"/>
  <c r="CA13972" i="131"/>
  <c r="DC13972" i="131"/>
  <c r="CO13972" i="131"/>
  <c r="BU13972" i="131"/>
  <c r="CX13992" i="131"/>
  <c r="CJ13992" i="131"/>
  <c r="BV13992" i="131"/>
  <c r="DF13992" i="131"/>
  <c r="CR13992" i="131"/>
  <c r="CD13992" i="131"/>
  <c r="CB13992" i="131"/>
  <c r="DA13993" i="131"/>
  <c r="CZ13993" i="131"/>
  <c r="CM13993" i="131"/>
  <c r="BY13993" i="131"/>
  <c r="CV13994" i="131"/>
  <c r="CH13994" i="131"/>
  <c r="BT13994" i="131"/>
  <c r="DD13994" i="131"/>
  <c r="DC13994" i="131"/>
  <c r="CP13994" i="131"/>
  <c r="CB13994" i="131"/>
  <c r="BZ13994" i="131"/>
  <c r="CZ13995" i="131"/>
  <c r="CL13995" i="131"/>
  <c r="BX13995" i="131"/>
  <c r="DB13998" i="131"/>
  <c r="DA13998" i="131"/>
  <c r="CN13998" i="131"/>
  <c r="BZ13998" i="131"/>
  <c r="BT13998" i="131"/>
  <c r="CR14000" i="131"/>
  <c r="DC14001" i="131"/>
  <c r="DB14001" i="131"/>
  <c r="CO14001" i="131"/>
  <c r="CA14001" i="131"/>
  <c r="CJ14001" i="131"/>
  <c r="CO14022" i="131"/>
  <c r="CA14022" i="131"/>
  <c r="DC14022" i="131"/>
  <c r="BV14022" i="131"/>
  <c r="BW14025" i="131"/>
  <c r="CJ14026" i="131"/>
  <c r="BV14026" i="131"/>
  <c r="CX14026" i="131"/>
  <c r="CR14026" i="131"/>
  <c r="CD14026" i="131"/>
  <c r="DF14026" i="131"/>
  <c r="EH14024" i="131" s="1"/>
  <c r="CB14026" i="131"/>
  <c r="CZ14027" i="131"/>
  <c r="CL14027" i="131"/>
  <c r="BX14027" i="131"/>
  <c r="CY14029" i="131"/>
  <c r="CX14029" i="131"/>
  <c r="CK14029" i="131"/>
  <c r="BW14029" i="131"/>
  <c r="DF14029" i="131"/>
  <c r="CD14029" i="131"/>
  <c r="DB14030" i="131"/>
  <c r="DA14030" i="131"/>
  <c r="CN14030" i="131"/>
  <c r="BZ14030" i="131"/>
  <c r="BT14030" i="131"/>
  <c r="CL14031" i="131"/>
  <c r="BW14032" i="131"/>
  <c r="CY14032" i="131"/>
  <c r="CK14032" i="131"/>
  <c r="CQ14032" i="131"/>
  <c r="DB14052" i="131"/>
  <c r="CN14052" i="131"/>
  <c r="BZ14052" i="131"/>
  <c r="CH14052" i="131"/>
  <c r="CW14053" i="131"/>
  <c r="CV14053" i="131"/>
  <c r="CI14053" i="131"/>
  <c r="BU14053" i="131"/>
  <c r="DE14053" i="131"/>
  <c r="DD14053" i="131"/>
  <c r="CQ14053" i="131"/>
  <c r="CC14053" i="131"/>
  <c r="CA14053" i="131"/>
  <c r="CZ14054" i="131"/>
  <c r="CY14054" i="131"/>
  <c r="CL14054" i="131"/>
  <c r="BX14054" i="131"/>
  <c r="CV14055" i="131"/>
  <c r="CH14055" i="131"/>
  <c r="BT14055" i="131"/>
  <c r="DD14055" i="131"/>
  <c r="CP14055" i="131"/>
  <c r="CB14055" i="131"/>
  <c r="BY14055" i="131"/>
  <c r="BW14057" i="131"/>
  <c r="CX14058" i="131"/>
  <c r="CW14058" i="131"/>
  <c r="CJ14058" i="131"/>
  <c r="BV14058" i="131"/>
  <c r="DF14058" i="131"/>
  <c r="DE14058" i="131"/>
  <c r="CR14058" i="131"/>
  <c r="CD14058" i="131"/>
  <c r="CB14058" i="131"/>
  <c r="CY14061" i="131"/>
  <c r="CX14061" i="131"/>
  <c r="CK14061" i="131"/>
  <c r="BW14061" i="131"/>
  <c r="CD14061" i="131"/>
  <c r="BV14062" i="131"/>
  <c r="CK14082" i="131"/>
  <c r="BW14082" i="131"/>
  <c r="CY14082" i="131"/>
  <c r="CR14082" i="131"/>
  <c r="BU14083" i="131"/>
  <c r="CN14086" i="131"/>
  <c r="BZ14086" i="131"/>
  <c r="DB14086" i="131"/>
  <c r="BT14086" i="131"/>
  <c r="CV14087" i="131"/>
  <c r="CH14087" i="131"/>
  <c r="BT14087" i="131"/>
  <c r="DD14087" i="131"/>
  <c r="CP14087" i="131"/>
  <c r="CB14087" i="131"/>
  <c r="BY14087" i="131"/>
  <c r="CR14088" i="131"/>
  <c r="DC14089" i="131"/>
  <c r="DB14089" i="131"/>
  <c r="CO14089" i="131"/>
  <c r="CA14089" i="131"/>
  <c r="CJ14089" i="131"/>
  <c r="CX14090" i="131"/>
  <c r="CW14090" i="131"/>
  <c r="CJ14090" i="131"/>
  <c r="BV14090" i="131"/>
  <c r="DF14090" i="131"/>
  <c r="DE14090" i="131"/>
  <c r="CR14090" i="131"/>
  <c r="CD14090" i="131"/>
  <c r="CB14090" i="131"/>
  <c r="CA14092" i="131"/>
  <c r="DC14092" i="131"/>
  <c r="CO14092" i="131"/>
  <c r="BU14092" i="131"/>
  <c r="CX14112" i="131"/>
  <c r="CJ14112" i="131"/>
  <c r="BV14112" i="131"/>
  <c r="DF14112" i="131"/>
  <c r="CR14112" i="131"/>
  <c r="CD14112" i="131"/>
  <c r="CB14112" i="131"/>
  <c r="DA14113" i="131"/>
  <c r="CZ14113" i="131"/>
  <c r="CM14113" i="131"/>
  <c r="BY14113" i="131"/>
  <c r="CV14114" i="131"/>
  <c r="CH14114" i="131"/>
  <c r="BT14114" i="131"/>
  <c r="DD14114" i="131"/>
  <c r="DC14114" i="131"/>
  <c r="CP14114" i="131"/>
  <c r="CB14114" i="131"/>
  <c r="BZ14114" i="131"/>
  <c r="CZ14115" i="131"/>
  <c r="CL14115" i="131"/>
  <c r="BX14115" i="131"/>
  <c r="DB14118" i="131"/>
  <c r="DA14118" i="131"/>
  <c r="CN14118" i="131"/>
  <c r="BZ14118" i="131"/>
  <c r="BT14118" i="131"/>
  <c r="CR14120" i="131"/>
  <c r="DC14121" i="131"/>
  <c r="DB14121" i="131"/>
  <c r="CO14121" i="131"/>
  <c r="CA14121" i="131"/>
  <c r="CJ14121" i="131"/>
  <c r="CO14142" i="131"/>
  <c r="CA14142" i="131"/>
  <c r="DC14142" i="131"/>
  <c r="BV14142" i="131"/>
  <c r="BW14145" i="131"/>
  <c r="CJ14146" i="131"/>
  <c r="BV14146" i="131"/>
  <c r="CX14146" i="131"/>
  <c r="CR14146" i="131"/>
  <c r="CD14146" i="131"/>
  <c r="DP14144" i="131" s="1"/>
  <c r="DF14146" i="131"/>
  <c r="CB14146" i="131"/>
  <c r="CZ14147" i="131"/>
  <c r="CL14147" i="131"/>
  <c r="BX14147" i="131"/>
  <c r="CY14149" i="131"/>
  <c r="CX14149" i="131"/>
  <c r="CK14149" i="131"/>
  <c r="BW14149" i="131"/>
  <c r="CD14149" i="131"/>
  <c r="DB14150" i="131"/>
  <c r="DA14150" i="131"/>
  <c r="CN14150" i="131"/>
  <c r="BZ14150" i="131"/>
  <c r="BT14150" i="131"/>
  <c r="CL14151" i="131"/>
  <c r="BW14152" i="131"/>
  <c r="CY14152" i="131"/>
  <c r="CK14152" i="131"/>
  <c r="CQ14152" i="131"/>
  <c r="DB14172" i="131"/>
  <c r="CN14172" i="131"/>
  <c r="BZ14172" i="131"/>
  <c r="CH14172" i="131"/>
  <c r="CW14173" i="131"/>
  <c r="CV14173" i="131"/>
  <c r="CI14173" i="131"/>
  <c r="BU14173" i="131"/>
  <c r="DE14173" i="131"/>
  <c r="DD14173" i="131"/>
  <c r="CQ14173" i="131"/>
  <c r="CC14173" i="131"/>
  <c r="CA14173" i="131"/>
  <c r="CZ14174" i="131"/>
  <c r="CY14174" i="131"/>
  <c r="CL14174" i="131"/>
  <c r="BX14174" i="131"/>
  <c r="CV14175" i="131"/>
  <c r="CH14175" i="131"/>
  <c r="BT14175" i="131"/>
  <c r="DD14175" i="131"/>
  <c r="CP14175" i="131"/>
  <c r="CB14175" i="131"/>
  <c r="BY14175" i="131"/>
  <c r="BW14177" i="131"/>
  <c r="CX14178" i="131"/>
  <c r="CW14178" i="131"/>
  <c r="CJ14178" i="131"/>
  <c r="BV14178" i="131"/>
  <c r="DF14178" i="131"/>
  <c r="DE14178" i="131"/>
  <c r="CR14178" i="131"/>
  <c r="CD14178" i="131"/>
  <c r="CB14178" i="131"/>
  <c r="CY14181" i="131"/>
  <c r="CX14181" i="131"/>
  <c r="CK14181" i="131"/>
  <c r="BW14181" i="131"/>
  <c r="CD14181" i="131"/>
  <c r="BV14182" i="131"/>
  <c r="CK14202" i="131"/>
  <c r="BW14202" i="131"/>
  <c r="CY14202" i="131"/>
  <c r="CR14202" i="131"/>
  <c r="BU14203" i="131"/>
  <c r="BY14204" i="131"/>
  <c r="CN14206" i="131"/>
  <c r="BZ14206" i="131"/>
  <c r="DB14206" i="131"/>
  <c r="BT14206" i="131"/>
  <c r="CV14207" i="131"/>
  <c r="CH14207" i="131"/>
  <c r="BT14207" i="131"/>
  <c r="DD14207" i="131"/>
  <c r="CP14207" i="131"/>
  <c r="CB14207" i="131"/>
  <c r="BY14207" i="131"/>
  <c r="CR14208" i="131"/>
  <c r="DC14209" i="131"/>
  <c r="DB14209" i="131"/>
  <c r="CO14209" i="131"/>
  <c r="CA14209" i="131"/>
  <c r="CJ14209" i="131"/>
  <c r="CX14210" i="131"/>
  <c r="CW14210" i="131"/>
  <c r="CJ14210" i="131"/>
  <c r="BV14210" i="131"/>
  <c r="DF14210" i="131"/>
  <c r="DE14210" i="131"/>
  <c r="CR14210" i="131"/>
  <c r="CD14210" i="131"/>
  <c r="CB14210" i="131"/>
  <c r="CA14212" i="131"/>
  <c r="DC14212" i="131"/>
  <c r="CO14212" i="131"/>
  <c r="BU14212" i="131"/>
  <c r="CX14232" i="131"/>
  <c r="CJ14232" i="131"/>
  <c r="BV14232" i="131"/>
  <c r="DF14232" i="131"/>
  <c r="CR14232" i="131"/>
  <c r="CD14232" i="131"/>
  <c r="CB14232" i="131"/>
  <c r="DA14233" i="131"/>
  <c r="CZ14233" i="131"/>
  <c r="CM14233" i="131"/>
  <c r="BY14233" i="131"/>
  <c r="CV14234" i="131"/>
  <c r="CH14234" i="131"/>
  <c r="BT14234" i="131"/>
  <c r="DD14234" i="131"/>
  <c r="DC14234" i="131"/>
  <c r="CP14234" i="131"/>
  <c r="CB14234" i="131"/>
  <c r="BZ14234" i="131"/>
  <c r="CZ14235" i="131"/>
  <c r="CL14235" i="131"/>
  <c r="BX14235" i="131"/>
  <c r="DB14238" i="131"/>
  <c r="DA14238" i="131"/>
  <c r="CN14238" i="131"/>
  <c r="BZ14238" i="131"/>
  <c r="BT14238" i="131"/>
  <c r="CL14239" i="131"/>
  <c r="CR14240" i="131"/>
  <c r="DC14241" i="131"/>
  <c r="DB14241" i="131"/>
  <c r="CO14241" i="131"/>
  <c r="CA14241" i="131"/>
  <c r="CJ14241" i="131"/>
  <c r="CO14262" i="131"/>
  <c r="CA14262" i="131"/>
  <c r="DC14262" i="131"/>
  <c r="BV14262" i="131"/>
  <c r="CC14263" i="131"/>
  <c r="BW14265" i="131"/>
  <c r="CJ14266" i="131"/>
  <c r="BV14266" i="131"/>
  <c r="CX14266" i="131"/>
  <c r="CR14266" i="131"/>
  <c r="CD14266" i="131"/>
  <c r="DF14266" i="131"/>
  <c r="CB14266" i="131"/>
  <c r="CZ14267" i="131"/>
  <c r="CL14267" i="131"/>
  <c r="BX14267" i="131"/>
  <c r="CK14268" i="131"/>
  <c r="CY14269" i="131"/>
  <c r="CX14269" i="131"/>
  <c r="CK14269" i="131"/>
  <c r="BW14269" i="131"/>
  <c r="DF14269" i="131"/>
  <c r="CD14269" i="131"/>
  <c r="DB14270" i="131"/>
  <c r="DA14270" i="131"/>
  <c r="CN14270" i="131"/>
  <c r="BZ14270" i="131"/>
  <c r="BT14270" i="131"/>
  <c r="CL14271" i="131"/>
  <c r="BW14272" i="131"/>
  <c r="CY14272" i="131"/>
  <c r="CK14272" i="131"/>
  <c r="CQ14272" i="131"/>
  <c r="DB14292" i="131"/>
  <c r="CN14292" i="131"/>
  <c r="BZ14292" i="131"/>
  <c r="CH14292" i="131"/>
  <c r="CW14293" i="131"/>
  <c r="CV14293" i="131"/>
  <c r="CI14293" i="131"/>
  <c r="BU14293" i="131"/>
  <c r="DE14293" i="131"/>
  <c r="DD14293" i="131"/>
  <c r="CQ14293" i="131"/>
  <c r="CC14293" i="131"/>
  <c r="CA14293" i="131"/>
  <c r="CZ14294" i="131"/>
  <c r="CY14294" i="131"/>
  <c r="CL14294" i="131"/>
  <c r="BX14294" i="131"/>
  <c r="CV14295" i="131"/>
  <c r="CH14295" i="131"/>
  <c r="BT14295" i="131"/>
  <c r="DD14295" i="131"/>
  <c r="CP14295" i="131"/>
  <c r="CB14295" i="131"/>
  <c r="BZ14295" i="131"/>
  <c r="BY14296" i="131"/>
  <c r="DA14296" i="131"/>
  <c r="CM14296" i="131"/>
  <c r="BV14297" i="131"/>
  <c r="CX14297" i="131"/>
  <c r="CJ14297" i="131"/>
  <c r="CD14297" i="131"/>
  <c r="DF14297" i="131"/>
  <c r="CR14297" i="131"/>
  <c r="CN14298" i="131"/>
  <c r="BZ14298" i="131"/>
  <c r="DB14298" i="131"/>
  <c r="BT14298" i="131"/>
  <c r="BV14299" i="131"/>
  <c r="CX14299" i="131"/>
  <c r="CJ14299" i="131"/>
  <c r="CD14299" i="131"/>
  <c r="DF14299" i="131"/>
  <c r="CR14299" i="131"/>
  <c r="CK14300" i="131"/>
  <c r="CZ14301" i="131"/>
  <c r="CL14301" i="131"/>
  <c r="BX14301" i="131"/>
  <c r="CW14302" i="131"/>
  <c r="CI14302" i="131"/>
  <c r="BU14302" i="131"/>
  <c r="DE14302" i="131"/>
  <c r="CQ14302" i="131"/>
  <c r="CC14302" i="131"/>
  <c r="CJ14322" i="131"/>
  <c r="CY14323" i="131"/>
  <c r="CX14323" i="131"/>
  <c r="CK14323" i="131"/>
  <c r="BW14323" i="131"/>
  <c r="DF14323" i="131"/>
  <c r="CH14324" i="131"/>
  <c r="BT14324" i="131"/>
  <c r="CV14324" i="131"/>
  <c r="CP14324" i="131"/>
  <c r="CB14324" i="131"/>
  <c r="DD14324" i="131"/>
  <c r="BY14324" i="131"/>
  <c r="CB14326" i="131"/>
  <c r="DC14329" i="131"/>
  <c r="DB14329" i="131"/>
  <c r="CO14329" i="131"/>
  <c r="CA14329" i="131"/>
  <c r="BY14329" i="131"/>
  <c r="CL14330" i="131"/>
  <c r="BX14330" i="131"/>
  <c r="CZ14330" i="131"/>
  <c r="BX14331" i="131"/>
  <c r="CL14332" i="131"/>
  <c r="BX14332" i="131"/>
  <c r="CZ14332" i="131"/>
  <c r="CM14352" i="131"/>
  <c r="BY14352" i="131"/>
  <c r="DA14352" i="131"/>
  <c r="CI14353" i="131"/>
  <c r="BU14353" i="131"/>
  <c r="CW14353" i="131"/>
  <c r="CQ14353" i="131"/>
  <c r="CC14353" i="131"/>
  <c r="DE14353" i="131"/>
  <c r="CP14353" i="131"/>
  <c r="BY14354" i="131"/>
  <c r="DA14354" i="131"/>
  <c r="CM14354" i="131"/>
  <c r="CY14355" i="131"/>
  <c r="CX14355" i="131"/>
  <c r="CK14355" i="131"/>
  <c r="BW14355" i="131"/>
  <c r="DF14355" i="131"/>
  <c r="CH14356" i="131"/>
  <c r="BT14356" i="131"/>
  <c r="CV14356" i="131"/>
  <c r="CP14356" i="131"/>
  <c r="CB14356" i="131"/>
  <c r="DD14356" i="131"/>
  <c r="CO14356" i="131"/>
  <c r="CM14357" i="131"/>
  <c r="BY14357" i="131"/>
  <c r="DA14357" i="131"/>
  <c r="CJ14358" i="131"/>
  <c r="BV14358" i="131"/>
  <c r="CX14358" i="131"/>
  <c r="CR14358" i="131"/>
  <c r="CD14358" i="131"/>
  <c r="DF14358" i="131"/>
  <c r="BZ14359" i="131"/>
  <c r="DB14359" i="131"/>
  <c r="CN14359" i="131"/>
  <c r="BT14359" i="131"/>
  <c r="CV14361" i="131"/>
  <c r="CH14361" i="131"/>
  <c r="BT14361" i="131"/>
  <c r="DD14361" i="131"/>
  <c r="CP14361" i="131"/>
  <c r="CB14361" i="131"/>
  <c r="BZ14361" i="131"/>
  <c r="DA14362" i="131"/>
  <c r="CM14362" i="131"/>
  <c r="BY14362" i="131"/>
  <c r="CV14383" i="131"/>
  <c r="CH14383" i="131"/>
  <c r="BT14383" i="131"/>
  <c r="DD14383" i="131"/>
  <c r="CP14383" i="131"/>
  <c r="CB14383" i="131"/>
  <c r="CI14385" i="131"/>
  <c r="BU14385" i="131"/>
  <c r="CW14385" i="131"/>
  <c r="CQ14385" i="131"/>
  <c r="CC14385" i="131"/>
  <c r="DE14385" i="131"/>
  <c r="DC14385" i="131"/>
  <c r="CP14385" i="131"/>
  <c r="DB14386" i="131"/>
  <c r="CN14386" i="131"/>
  <c r="BZ14386" i="131"/>
  <c r="CH14386" i="131"/>
  <c r="BY14388" i="131"/>
  <c r="DA14388" i="131"/>
  <c r="CM14388" i="131"/>
  <c r="CZ14389" i="131"/>
  <c r="CL14389" i="131"/>
  <c r="BX14389" i="131"/>
  <c r="CJ14390" i="131"/>
  <c r="BV14390" i="131"/>
  <c r="CX14390" i="131"/>
  <c r="CR14390" i="131"/>
  <c r="CD14390" i="131"/>
  <c r="DF14390" i="131"/>
  <c r="BT14391" i="131"/>
  <c r="CV14391" i="131"/>
  <c r="CH14391" i="131"/>
  <c r="CB14391" i="131"/>
  <c r="DD14391" i="131"/>
  <c r="CP14391" i="131"/>
  <c r="CA14391" i="131"/>
  <c r="DB14392" i="131"/>
  <c r="CN14392" i="131"/>
  <c r="BZ14392" i="131"/>
  <c r="CH14392" i="131"/>
  <c r="BV14412" i="131"/>
  <c r="CX14412" i="131"/>
  <c r="CJ14412" i="131"/>
  <c r="CD14412" i="131"/>
  <c r="DF14412" i="131"/>
  <c r="CR14412" i="131"/>
  <c r="CL14413" i="131"/>
  <c r="DC14415" i="131"/>
  <c r="CO14415" i="131"/>
  <c r="CA14415" i="131"/>
  <c r="DB14419" i="131"/>
  <c r="CN14419" i="131"/>
  <c r="BZ14419" i="131"/>
  <c r="CW14420" i="131"/>
  <c r="CI14420" i="131"/>
  <c r="BU14420" i="131"/>
  <c r="DE14420" i="131"/>
  <c r="CQ14420" i="131"/>
  <c r="CC14420" i="131"/>
  <c r="CA14420" i="131"/>
  <c r="CV14422" i="131"/>
  <c r="CH14422" i="131"/>
  <c r="BT14422" i="131"/>
  <c r="DD14422" i="131"/>
  <c r="CP14422" i="131"/>
  <c r="CB14422" i="131"/>
  <c r="BZ14422" i="131"/>
  <c r="BT14443" i="131"/>
  <c r="CV14443" i="131"/>
  <c r="CH14443" i="131"/>
  <c r="CB14443" i="131"/>
  <c r="DD14443" i="131"/>
  <c r="CP14443" i="131"/>
  <c r="CM14443" i="131"/>
  <c r="BW14444" i="131"/>
  <c r="CY14444" i="131"/>
  <c r="CK14444" i="131"/>
  <c r="CQ14444" i="131"/>
  <c r="CM14445" i="131"/>
  <c r="BY14445" i="131"/>
  <c r="DA14445" i="131"/>
  <c r="CY14445" i="131"/>
  <c r="BX14447" i="131"/>
  <c r="CZ14447" i="131"/>
  <c r="CL14447" i="131"/>
  <c r="BU14448" i="131"/>
  <c r="CW14448" i="131"/>
  <c r="CI14448" i="131"/>
  <c r="CC14448" i="131"/>
  <c r="DE14448" i="131"/>
  <c r="CQ14448" i="131"/>
  <c r="CV14449" i="131"/>
  <c r="CH14449" i="131"/>
  <c r="BT14449" i="131"/>
  <c r="DD14449" i="131"/>
  <c r="CP14449" i="131"/>
  <c r="CB14449" i="131"/>
  <c r="CN14450" i="131"/>
  <c r="BZ14450" i="131"/>
  <c r="DB14450" i="131"/>
  <c r="DA14473" i="131"/>
  <c r="CM14473" i="131"/>
  <c r="BY14473" i="131"/>
  <c r="BU14476" i="131"/>
  <c r="CW14476" i="131"/>
  <c r="CI14476" i="131"/>
  <c r="CC14476" i="131"/>
  <c r="DE14476" i="131"/>
  <c r="CQ14476" i="131"/>
  <c r="BZ14477" i="131"/>
  <c r="DB14477" i="131"/>
  <c r="CN14477" i="131"/>
  <c r="CK14477" i="131"/>
  <c r="CK14479" i="131"/>
  <c r="BU14482" i="131"/>
  <c r="CW14482" i="131"/>
  <c r="CI14482" i="131"/>
  <c r="CC14482" i="131"/>
  <c r="DE14482" i="131"/>
  <c r="CQ14482" i="131"/>
  <c r="CO14482" i="131"/>
  <c r="CV14503" i="131"/>
  <c r="CH14503" i="131"/>
  <c r="BT14503" i="131"/>
  <c r="DD14503" i="131"/>
  <c r="CP14503" i="131"/>
  <c r="CB14503" i="131"/>
  <c r="CA14504" i="131"/>
  <c r="DC14504" i="131"/>
  <c r="CO14504" i="131"/>
  <c r="CB14504" i="131"/>
  <c r="DB14505" i="131"/>
  <c r="CN14505" i="131"/>
  <c r="BZ14505" i="131"/>
  <c r="BW14505" i="131"/>
  <c r="BY14506" i="131"/>
  <c r="DA14506" i="131"/>
  <c r="CM14506" i="131"/>
  <c r="CY14507" i="131"/>
  <c r="CK14507" i="131"/>
  <c r="BW14507" i="131"/>
  <c r="CV14508" i="131"/>
  <c r="CH14508" i="131"/>
  <c r="BT14508" i="131"/>
  <c r="DD14508" i="131"/>
  <c r="CP14508" i="131"/>
  <c r="CB14508" i="131"/>
  <c r="CR14508" i="131"/>
  <c r="CO14509" i="131"/>
  <c r="CA14509" i="131"/>
  <c r="DC14509" i="131"/>
  <c r="DA14509" i="131"/>
  <c r="CM14509" i="131"/>
  <c r="CX14511" i="131"/>
  <c r="CJ14511" i="131"/>
  <c r="BV14511" i="131"/>
  <c r="BX14512" i="131"/>
  <c r="CH14532" i="131"/>
  <c r="BT14532" i="131"/>
  <c r="CV14532" i="131"/>
  <c r="CP14532" i="131"/>
  <c r="CB14532" i="131"/>
  <c r="DD14532" i="131"/>
  <c r="DC14532" i="131"/>
  <c r="CZ14534" i="131"/>
  <c r="CL14534" i="131"/>
  <c r="BX14534" i="131"/>
  <c r="CJ14535" i="131"/>
  <c r="BV14535" i="131"/>
  <c r="CX14535" i="131"/>
  <c r="CV14536" i="131"/>
  <c r="CH14536" i="131"/>
  <c r="BT14536" i="131"/>
  <c r="DD14536" i="131"/>
  <c r="CP14536" i="131"/>
  <c r="CB14536" i="131"/>
  <c r="CH14537" i="131"/>
  <c r="BT14537" i="131"/>
  <c r="CV14537" i="131"/>
  <c r="CP14537" i="131"/>
  <c r="CB14537" i="131"/>
  <c r="DD14537" i="131"/>
  <c r="CD14537" i="131"/>
  <c r="CN14538" i="131"/>
  <c r="BZ14538" i="131"/>
  <c r="DB14538" i="131"/>
  <c r="BT14538" i="131"/>
  <c r="CM14541" i="131"/>
  <c r="BY14541" i="131"/>
  <c r="DA14541" i="131"/>
  <c r="CV14542" i="131"/>
  <c r="CH14542" i="131"/>
  <c r="BT14542" i="131"/>
  <c r="CA14542" i="131"/>
  <c r="DD14542" i="131"/>
  <c r="CP14542" i="131"/>
  <c r="CB14542" i="131"/>
  <c r="DC14542" i="131"/>
  <c r="BZ14562" i="131"/>
  <c r="DC14562" i="131"/>
  <c r="CO14562" i="131"/>
  <c r="CA14562" i="131"/>
  <c r="BY14562" i="131"/>
  <c r="CZ14563" i="131"/>
  <c r="CL14563" i="131"/>
  <c r="BX14563" i="131"/>
  <c r="CJ14564" i="131"/>
  <c r="BV14564" i="131"/>
  <c r="CX14564" i="131"/>
  <c r="CR14564" i="131"/>
  <c r="CD14564" i="131"/>
  <c r="DF14564" i="131"/>
  <c r="CA14565" i="131"/>
  <c r="CA14566" i="131"/>
  <c r="BZ14567" i="131"/>
  <c r="DB14567" i="131"/>
  <c r="CN14567" i="131"/>
  <c r="BX14567" i="131"/>
  <c r="CZ14568" i="131"/>
  <c r="CL14568" i="131"/>
  <c r="BX14568" i="131"/>
  <c r="CJ14569" i="131"/>
  <c r="CX14569" i="131"/>
  <c r="BV14569" i="131"/>
  <c r="CD14569" i="131"/>
  <c r="BV14595" i="131"/>
  <c r="CX14595" i="131"/>
  <c r="CJ14595" i="131"/>
  <c r="CI14595" i="131"/>
  <c r="CH14594" i="131"/>
  <c r="BW14602" i="131"/>
  <c r="CY14602" i="131"/>
  <c r="CK14602" i="131"/>
  <c r="CW14600" i="131"/>
  <c r="BV14622" i="131"/>
  <c r="CX14622" i="131"/>
  <c r="CJ14622" i="131"/>
  <c r="CV14622" i="131"/>
  <c r="CZ14631" i="131"/>
  <c r="CD14661" i="131"/>
  <c r="DF14661" i="131"/>
  <c r="CR14661" i="131"/>
  <c r="BU14692" i="131"/>
  <c r="CW14692" i="131"/>
  <c r="CI14692" i="131"/>
  <c r="CH14692" i="131"/>
  <c r="CC14692" i="131"/>
  <c r="DE14692" i="131"/>
  <c r="CQ14692" i="131"/>
  <c r="DX14687" i="131" s="1"/>
  <c r="DC14692" i="131"/>
  <c r="CA14714" i="131"/>
  <c r="DC14714" i="131"/>
  <c r="CO14714" i="131"/>
  <c r="BZ14713" i="131"/>
  <c r="BU14714" i="131"/>
  <c r="CP14748" i="131"/>
  <c r="CN14748" i="131"/>
  <c r="BT14773" i="131"/>
  <c r="CV14773" i="131"/>
  <c r="CH14773" i="131"/>
  <c r="CB14773" i="131"/>
  <c r="DD14773" i="131"/>
  <c r="CP14773" i="131"/>
  <c r="DB14773" i="131"/>
  <c r="CO14773" i="131"/>
  <c r="CC14782" i="131"/>
  <c r="CQ14805" i="131"/>
  <c r="CY14838" i="131"/>
  <c r="CJ14840" i="131"/>
  <c r="CV14862" i="131"/>
  <c r="BX14865" i="131"/>
  <c r="CZ14865" i="131"/>
  <c r="CL14865" i="131"/>
  <c r="BY14866" i="131"/>
  <c r="DA14866" i="131"/>
  <c r="CM14866" i="131"/>
  <c r="BY14864" i="131"/>
  <c r="CQ14893" i="131"/>
  <c r="BX14897" i="131"/>
  <c r="CZ14897" i="131"/>
  <c r="CL14897" i="131"/>
  <c r="CZ12172" i="131"/>
  <c r="CY12192" i="131"/>
  <c r="DC12193" i="131"/>
  <c r="CX12194" i="131"/>
  <c r="DF12194" i="131"/>
  <c r="DA12195" i="131"/>
  <c r="DB12196" i="131"/>
  <c r="CY12197" i="131"/>
  <c r="CV12198" i="131"/>
  <c r="DD12198" i="131"/>
  <c r="CY12199" i="131"/>
  <c r="DB12200" i="131"/>
  <c r="CW12201" i="131"/>
  <c r="DE12201" i="131"/>
  <c r="DB12202" i="131"/>
  <c r="DA12222" i="131"/>
  <c r="CW12223" i="131"/>
  <c r="DE12223" i="131"/>
  <c r="CZ12224" i="131"/>
  <c r="DC12225" i="131"/>
  <c r="CV12226" i="131"/>
  <c r="DD12226" i="131"/>
  <c r="DA12227" i="131"/>
  <c r="CX12228" i="131"/>
  <c r="DF12228" i="131"/>
  <c r="DA12229" i="131"/>
  <c r="CV12230" i="131"/>
  <c r="DD12230" i="131"/>
  <c r="CY12231" i="131"/>
  <c r="CV12232" i="131"/>
  <c r="DD12232" i="131"/>
  <c r="DC12252" i="131"/>
  <c r="CY12253" i="131"/>
  <c r="DB12254" i="131"/>
  <c r="CW12255" i="131"/>
  <c r="DE12255" i="131"/>
  <c r="CX12256" i="131"/>
  <c r="DF12256" i="131"/>
  <c r="EH12254" i="131" s="1"/>
  <c r="DC12257" i="131"/>
  <c r="CZ12258" i="131"/>
  <c r="DC12259" i="131"/>
  <c r="CX12260" i="131"/>
  <c r="DF12260" i="131"/>
  <c r="EH12256" i="131" s="1"/>
  <c r="DA12261" i="131"/>
  <c r="CX12262" i="131"/>
  <c r="DF12262" i="131"/>
  <c r="EH12257" i="131" s="1"/>
  <c r="CW12282" i="131"/>
  <c r="DE12282" i="131"/>
  <c r="DA12283" i="131"/>
  <c r="CV12284" i="131"/>
  <c r="DD12284" i="131"/>
  <c r="CY12285" i="131"/>
  <c r="CZ12286" i="131"/>
  <c r="CW12287" i="131"/>
  <c r="DE12287" i="131"/>
  <c r="DB12288" i="131"/>
  <c r="CW12289" i="131"/>
  <c r="DE12289" i="131"/>
  <c r="CZ12290" i="131"/>
  <c r="DC12291" i="131"/>
  <c r="CZ12292" i="131"/>
  <c r="CY12312" i="131"/>
  <c r="DC12313" i="131"/>
  <c r="CX12314" i="131"/>
  <c r="DF12314" i="131"/>
  <c r="DA12315" i="131"/>
  <c r="DB12316" i="131"/>
  <c r="CY12317" i="131"/>
  <c r="CV12318" i="131"/>
  <c r="DD12318" i="131"/>
  <c r="CY12319" i="131"/>
  <c r="DB12320" i="131"/>
  <c r="CW12321" i="131"/>
  <c r="DE12321" i="131"/>
  <c r="DB12322" i="131"/>
  <c r="DA12342" i="131"/>
  <c r="CW12343" i="131"/>
  <c r="DE12343" i="131"/>
  <c r="CZ12344" i="131"/>
  <c r="DC12345" i="131"/>
  <c r="CV12346" i="131"/>
  <c r="DD12346" i="131"/>
  <c r="DA12347" i="131"/>
  <c r="CX12348" i="131"/>
  <c r="DF12348" i="131"/>
  <c r="EH12345" i="131" s="1"/>
  <c r="DA12349" i="131"/>
  <c r="CV12350" i="131"/>
  <c r="DD12350" i="131"/>
  <c r="CY12351" i="131"/>
  <c r="CV12352" i="131"/>
  <c r="DD12352" i="131"/>
  <c r="DC12372" i="131"/>
  <c r="CY12373" i="131"/>
  <c r="DB12374" i="131"/>
  <c r="CW12375" i="131"/>
  <c r="DE12375" i="131"/>
  <c r="CX12376" i="131"/>
  <c r="DF12376" i="131"/>
  <c r="EH12374" i="131" s="1"/>
  <c r="DC12377" i="131"/>
  <c r="CZ12378" i="131"/>
  <c r="DC12379" i="131"/>
  <c r="CX12380" i="131"/>
  <c r="DF12380" i="131"/>
  <c r="EH12376" i="131" s="1"/>
  <c r="DA12381" i="131"/>
  <c r="CX12382" i="131"/>
  <c r="DF12382" i="131"/>
  <c r="EH12377" i="131" s="1"/>
  <c r="CW12402" i="131"/>
  <c r="DE12402" i="131"/>
  <c r="DA12403" i="131"/>
  <c r="CV12404" i="131"/>
  <c r="DD12404" i="131"/>
  <c r="CY12405" i="131"/>
  <c r="CZ12406" i="131"/>
  <c r="CW12407" i="131"/>
  <c r="DE12407" i="131"/>
  <c r="DB12408" i="131"/>
  <c r="CW12409" i="131"/>
  <c r="DE12409" i="131"/>
  <c r="CZ12410" i="131"/>
  <c r="DC12411" i="131"/>
  <c r="CZ12412" i="131"/>
  <c r="CY12432" i="131"/>
  <c r="DC12433" i="131"/>
  <c r="CX12434" i="131"/>
  <c r="DF12434" i="131"/>
  <c r="DA12435" i="131"/>
  <c r="DB12436" i="131"/>
  <c r="CY12437" i="131"/>
  <c r="CV12438" i="131"/>
  <c r="DD12438" i="131"/>
  <c r="CY12439" i="131"/>
  <c r="DB12440" i="131"/>
  <c r="CW12441" i="131"/>
  <c r="DE12441" i="131"/>
  <c r="DB12442" i="131"/>
  <c r="DA12462" i="131"/>
  <c r="CW12463" i="131"/>
  <c r="DE12463" i="131"/>
  <c r="CZ12464" i="131"/>
  <c r="DC12465" i="131"/>
  <c r="CV12466" i="131"/>
  <c r="DD12466" i="131"/>
  <c r="DA12467" i="131"/>
  <c r="CX12468" i="131"/>
  <c r="DF12468" i="131"/>
  <c r="DA12469" i="131"/>
  <c r="CV12470" i="131"/>
  <c r="DD12470" i="131"/>
  <c r="CY12471" i="131"/>
  <c r="CV12472" i="131"/>
  <c r="DD12472" i="131"/>
  <c r="DC12492" i="131"/>
  <c r="CY12493" i="131"/>
  <c r="DB12494" i="131"/>
  <c r="CW12495" i="131"/>
  <c r="DE12495" i="131"/>
  <c r="CX12496" i="131"/>
  <c r="DF12496" i="131"/>
  <c r="DC12497" i="131"/>
  <c r="CZ12498" i="131"/>
  <c r="DC12499" i="131"/>
  <c r="CX12500" i="131"/>
  <c r="DF12500" i="131"/>
  <c r="DA12501" i="131"/>
  <c r="CX12502" i="131"/>
  <c r="DF12502" i="131"/>
  <c r="EH12497" i="131" s="1"/>
  <c r="CW12522" i="131"/>
  <c r="DE12522" i="131"/>
  <c r="DA12523" i="131"/>
  <c r="CV12524" i="131"/>
  <c r="DD12524" i="131"/>
  <c r="CY12525" i="131"/>
  <c r="CZ12526" i="131"/>
  <c r="CW12527" i="131"/>
  <c r="DE12527" i="131"/>
  <c r="DB12528" i="131"/>
  <c r="CW12529" i="131"/>
  <c r="DE12529" i="131"/>
  <c r="CZ12530" i="131"/>
  <c r="DC12531" i="131"/>
  <c r="CZ12532" i="131"/>
  <c r="CY12552" i="131"/>
  <c r="DC12553" i="131"/>
  <c r="CX12554" i="131"/>
  <c r="DF12554" i="131"/>
  <c r="EH12553" i="131" s="1"/>
  <c r="DA12555" i="131"/>
  <c r="DB12556" i="131"/>
  <c r="CY12557" i="131"/>
  <c r="CV12558" i="131"/>
  <c r="DD12558" i="131"/>
  <c r="CY12559" i="131"/>
  <c r="DB12560" i="131"/>
  <c r="CW12561" i="131"/>
  <c r="DE12561" i="131"/>
  <c r="DB12562" i="131"/>
  <c r="DA12582" i="131"/>
  <c r="CW12583" i="131"/>
  <c r="DE12583" i="131"/>
  <c r="CZ12584" i="131"/>
  <c r="DC12585" i="131"/>
  <c r="CV12586" i="131"/>
  <c r="DD12586" i="131"/>
  <c r="DA12587" i="131"/>
  <c r="CX12588" i="131"/>
  <c r="DF12588" i="131"/>
  <c r="EH12585" i="131" s="1"/>
  <c r="DA12589" i="131"/>
  <c r="CV12590" i="131"/>
  <c r="DD12590" i="131"/>
  <c r="CY12591" i="131"/>
  <c r="CV12592" i="131"/>
  <c r="DD12592" i="131"/>
  <c r="DC12612" i="131"/>
  <c r="CY12613" i="131"/>
  <c r="DB12614" i="131"/>
  <c r="CW12615" i="131"/>
  <c r="DE12615" i="131"/>
  <c r="CX12616" i="131"/>
  <c r="DF12616" i="131"/>
  <c r="EH12614" i="131" s="1"/>
  <c r="DC12617" i="131"/>
  <c r="CZ12618" i="131"/>
  <c r="DC12619" i="131"/>
  <c r="CX12620" i="131"/>
  <c r="DF12620" i="131"/>
  <c r="EH12616" i="131" s="1"/>
  <c r="DA12621" i="131"/>
  <c r="CX12622" i="131"/>
  <c r="DF12622" i="131"/>
  <c r="EH12617" i="131" s="1"/>
  <c r="CW12642" i="131"/>
  <c r="DE12642" i="131"/>
  <c r="DA12643" i="131"/>
  <c r="CV12644" i="131"/>
  <c r="DD12644" i="131"/>
  <c r="CY12645" i="131"/>
  <c r="CZ12646" i="131"/>
  <c r="CW12647" i="131"/>
  <c r="DE12647" i="131"/>
  <c r="DB12648" i="131"/>
  <c r="CW12649" i="131"/>
  <c r="DE12649" i="131"/>
  <c r="CZ12650" i="131"/>
  <c r="DC12651" i="131"/>
  <c r="CZ12652" i="131"/>
  <c r="CY12672" i="131"/>
  <c r="DC12673" i="131"/>
  <c r="CX12674" i="131"/>
  <c r="DF12674" i="131"/>
  <c r="DA12675" i="131"/>
  <c r="DB12676" i="131"/>
  <c r="CY12677" i="131"/>
  <c r="CV12678" i="131"/>
  <c r="DD12678" i="131"/>
  <c r="CY12679" i="131"/>
  <c r="DB12680" i="131"/>
  <c r="CW12681" i="131"/>
  <c r="DE12681" i="131"/>
  <c r="DB12682" i="131"/>
  <c r="DA12702" i="131"/>
  <c r="CW12703" i="131"/>
  <c r="DE12703" i="131"/>
  <c r="CZ12704" i="131"/>
  <c r="DC12705" i="131"/>
  <c r="CV12706" i="131"/>
  <c r="DD12706" i="131"/>
  <c r="DA12707" i="131"/>
  <c r="CX12708" i="131"/>
  <c r="DF12708" i="131"/>
  <c r="DA12709" i="131"/>
  <c r="CV12710" i="131"/>
  <c r="DD12710" i="131"/>
  <c r="CY12711" i="131"/>
  <c r="CV12712" i="131"/>
  <c r="DD12712" i="131"/>
  <c r="DC12732" i="131"/>
  <c r="CY12733" i="131"/>
  <c r="DB12734" i="131"/>
  <c r="CW12735" i="131"/>
  <c r="DE12735" i="131"/>
  <c r="CX12736" i="131"/>
  <c r="DF12736" i="131"/>
  <c r="DC12737" i="131"/>
  <c r="CZ12738" i="131"/>
  <c r="DC12739" i="131"/>
  <c r="CX12740" i="131"/>
  <c r="DF12740" i="131"/>
  <c r="EH12736" i="131" s="1"/>
  <c r="DA12741" i="131"/>
  <c r="CX12742" i="131"/>
  <c r="DF12742" i="131"/>
  <c r="EH12737" i="131" s="1"/>
  <c r="CW12762" i="131"/>
  <c r="DE12762" i="131"/>
  <c r="DA12763" i="131"/>
  <c r="CV12764" i="131"/>
  <c r="DD12764" i="131"/>
  <c r="CY12765" i="131"/>
  <c r="CZ12766" i="131"/>
  <c r="CW12767" i="131"/>
  <c r="DE12767" i="131"/>
  <c r="DB12768" i="131"/>
  <c r="CW12769" i="131"/>
  <c r="DE12769" i="131"/>
  <c r="CZ12770" i="131"/>
  <c r="DC12771" i="131"/>
  <c r="CZ12772" i="131"/>
  <c r="CY12792" i="131"/>
  <c r="DC12793" i="131"/>
  <c r="CX12794" i="131"/>
  <c r="DF12794" i="131"/>
  <c r="DA12795" i="131"/>
  <c r="DB12796" i="131"/>
  <c r="CY12797" i="131"/>
  <c r="CV12798" i="131"/>
  <c r="DD12798" i="131"/>
  <c r="CY12799" i="131"/>
  <c r="DB12800" i="131"/>
  <c r="CW12801" i="131"/>
  <c r="DE12801" i="131"/>
  <c r="DB12802" i="131"/>
  <c r="DA12822" i="131"/>
  <c r="CW12823" i="131"/>
  <c r="DE12823" i="131"/>
  <c r="CZ12824" i="131"/>
  <c r="DC12825" i="131"/>
  <c r="CV12826" i="131"/>
  <c r="DD12826" i="131"/>
  <c r="DA12827" i="131"/>
  <c r="CX12828" i="131"/>
  <c r="DF12828" i="131"/>
  <c r="DA12829" i="131"/>
  <c r="CV12830" i="131"/>
  <c r="DD12830" i="131"/>
  <c r="CY12831" i="131"/>
  <c r="CV12832" i="131"/>
  <c r="DD12832" i="131"/>
  <c r="DC12852" i="131"/>
  <c r="CY12853" i="131"/>
  <c r="DB12854" i="131"/>
  <c r="CW12855" i="131"/>
  <c r="DE12855" i="131"/>
  <c r="CX12856" i="131"/>
  <c r="DF12856" i="131"/>
  <c r="EH12854" i="131" s="1"/>
  <c r="DC12857" i="131"/>
  <c r="CZ12858" i="131"/>
  <c r="DC12859" i="131"/>
  <c r="CX12860" i="131"/>
  <c r="DF12860" i="131"/>
  <c r="EH12856" i="131" s="1"/>
  <c r="DA12861" i="131"/>
  <c r="CX12862" i="131"/>
  <c r="DF12862" i="131"/>
  <c r="EH12857" i="131" s="1"/>
  <c r="CW12882" i="131"/>
  <c r="DE12882" i="131"/>
  <c r="DA12883" i="131"/>
  <c r="CV12884" i="131"/>
  <c r="DD12884" i="131"/>
  <c r="CY12885" i="131"/>
  <c r="CZ12886" i="131"/>
  <c r="CW12887" i="131"/>
  <c r="DE12887" i="131"/>
  <c r="DB12888" i="131"/>
  <c r="CW12889" i="131"/>
  <c r="DE12889" i="131"/>
  <c r="CZ12890" i="131"/>
  <c r="DC12891" i="131"/>
  <c r="CZ12892" i="131"/>
  <c r="CY12912" i="131"/>
  <c r="DC12913" i="131"/>
  <c r="CX12914" i="131"/>
  <c r="DF12914" i="131"/>
  <c r="DA12915" i="131"/>
  <c r="DB12916" i="131"/>
  <c r="CY12917" i="131"/>
  <c r="CV12918" i="131"/>
  <c r="DD12918" i="131"/>
  <c r="CY12919" i="131"/>
  <c r="DB12920" i="131"/>
  <c r="CW12921" i="131"/>
  <c r="DE12921" i="131"/>
  <c r="DB12922" i="131"/>
  <c r="DA12942" i="131"/>
  <c r="CW12943" i="131"/>
  <c r="DE12943" i="131"/>
  <c r="CZ12944" i="131"/>
  <c r="DC12945" i="131"/>
  <c r="CV12946" i="131"/>
  <c r="DD12946" i="131"/>
  <c r="DA12947" i="131"/>
  <c r="CX12948" i="131"/>
  <c r="DF12948" i="131"/>
  <c r="DA12949" i="131"/>
  <c r="CV12950" i="131"/>
  <c r="DD12950" i="131"/>
  <c r="CY12951" i="131"/>
  <c r="CV12952" i="131"/>
  <c r="DD12952" i="131"/>
  <c r="DC12972" i="131"/>
  <c r="CY12973" i="131"/>
  <c r="DB12974" i="131"/>
  <c r="CW12975" i="131"/>
  <c r="DE12975" i="131"/>
  <c r="CX12976" i="131"/>
  <c r="DF12976" i="131"/>
  <c r="EH12974" i="131" s="1"/>
  <c r="DC12977" i="131"/>
  <c r="CZ12978" i="131"/>
  <c r="DC12979" i="131"/>
  <c r="CX12980" i="131"/>
  <c r="DF12980" i="131"/>
  <c r="DA12981" i="131"/>
  <c r="CZ12982" i="131"/>
  <c r="EE12977" i="131" s="1"/>
  <c r="BY12982" i="131"/>
  <c r="CM12982" i="131"/>
  <c r="BX13002" i="131"/>
  <c r="CL13002" i="131"/>
  <c r="BT13003" i="131"/>
  <c r="CH13003" i="131"/>
  <c r="BZ13004" i="131"/>
  <c r="BV13005" i="131"/>
  <c r="CJ13005" i="131"/>
  <c r="BZ13006" i="131"/>
  <c r="CY13007" i="131"/>
  <c r="CN13007" i="131"/>
  <c r="BW13007" i="131"/>
  <c r="CK13007" i="131"/>
  <c r="BU13008" i="131"/>
  <c r="CI13008" i="131"/>
  <c r="BY13009" i="131"/>
  <c r="CI13009" i="131"/>
  <c r="CX13010" i="131"/>
  <c r="DF13010" i="131"/>
  <c r="CM13010" i="131"/>
  <c r="BV13010" i="131"/>
  <c r="CJ13010" i="131"/>
  <c r="CA13011" i="131"/>
  <c r="CK13011" i="131"/>
  <c r="BZ13012" i="131"/>
  <c r="DN13007" i="131" s="1"/>
  <c r="BW13032" i="131"/>
  <c r="CD13032" i="131"/>
  <c r="DP13032" i="131" s="1"/>
  <c r="CR13032" i="131"/>
  <c r="DY13032" i="131" s="1"/>
  <c r="CH13033" i="131"/>
  <c r="CO13033" i="131"/>
  <c r="BX13034" i="131"/>
  <c r="CJ13035" i="131"/>
  <c r="CQ13035" i="131"/>
  <c r="BX13036" i="131"/>
  <c r="BV13037" i="131"/>
  <c r="CJ13037" i="131"/>
  <c r="CW13039" i="131"/>
  <c r="DE13039" i="131"/>
  <c r="CL13039" i="131"/>
  <c r="BU13039" i="131"/>
  <c r="CI13039" i="131"/>
  <c r="BZ13040" i="131"/>
  <c r="CJ13040" i="131"/>
  <c r="CY13041" i="131"/>
  <c r="CN13041" i="131"/>
  <c r="BW13041" i="131"/>
  <c r="CK13041" i="131"/>
  <c r="CD13042" i="131"/>
  <c r="DP13037" i="131" s="1"/>
  <c r="CN13042" i="131"/>
  <c r="DW13037" i="131" s="1"/>
  <c r="CC13062" i="131"/>
  <c r="CM13062" i="131"/>
  <c r="BY13063" i="131"/>
  <c r="CI13063" i="131"/>
  <c r="DB13064" i="131"/>
  <c r="BT13064" i="131"/>
  <c r="CA13065" i="131"/>
  <c r="CK13065" i="131"/>
  <c r="DB13066" i="131"/>
  <c r="BT13066" i="131"/>
  <c r="BX13067" i="131"/>
  <c r="CL13067" i="131"/>
  <c r="BZ13068" i="131"/>
  <c r="CJ13068" i="131"/>
  <c r="CY13069" i="131"/>
  <c r="ED13065" i="131" s="1"/>
  <c r="CN13069" i="131"/>
  <c r="BW13069" i="131"/>
  <c r="CK13069" i="131"/>
  <c r="BW13070" i="131"/>
  <c r="CK13070" i="131"/>
  <c r="BY13071" i="131"/>
  <c r="DB13072" i="131"/>
  <c r="BT13072" i="131"/>
  <c r="CW13092" i="131"/>
  <c r="DE13092" i="131"/>
  <c r="BU13092" i="131"/>
  <c r="CI13092" i="131"/>
  <c r="CZ13094" i="131"/>
  <c r="BT13095" i="131"/>
  <c r="CH13095" i="131"/>
  <c r="CZ13096" i="131"/>
  <c r="CA13097" i="131"/>
  <c r="CK13097" i="131"/>
  <c r="BX13098" i="131"/>
  <c r="CH13098" i="131"/>
  <c r="BV13099" i="131"/>
  <c r="CJ13099" i="131"/>
  <c r="BX13100" i="131"/>
  <c r="BX13101" i="131"/>
  <c r="CL13101" i="131"/>
  <c r="CA13122" i="131"/>
  <c r="CY13123" i="131"/>
  <c r="BW13123" i="131"/>
  <c r="CK13123" i="131"/>
  <c r="CI13124" i="131"/>
  <c r="CP13124" i="131"/>
  <c r="BY13125" i="131"/>
  <c r="CI13126" i="131"/>
  <c r="CP13126" i="131"/>
  <c r="CC13127" i="131"/>
  <c r="CM13127" i="131"/>
  <c r="BX13128" i="131"/>
  <c r="BX13129" i="131"/>
  <c r="CL13129" i="131"/>
  <c r="CB13130" i="131"/>
  <c r="CL13130" i="131"/>
  <c r="DA13131" i="131"/>
  <c r="CI13132" i="131"/>
  <c r="CP13132" i="131"/>
  <c r="DX13127" i="131" s="1"/>
  <c r="BV13152" i="131"/>
  <c r="CJ13152" i="131"/>
  <c r="BW13153" i="131"/>
  <c r="CD13153" i="131"/>
  <c r="CR13153" i="131"/>
  <c r="CD13154" i="131"/>
  <c r="CN13154" i="131"/>
  <c r="BY13155" i="131"/>
  <c r="CI13155" i="131"/>
  <c r="CD13156" i="131"/>
  <c r="CN13156" i="131"/>
  <c r="BY13157" i="131"/>
  <c r="CX13158" i="131"/>
  <c r="ED13155" i="131" s="1"/>
  <c r="DF13158" i="131"/>
  <c r="EH13155" i="131" s="1"/>
  <c r="CM13158" i="131"/>
  <c r="BV13158" i="131"/>
  <c r="CJ13158" i="131"/>
  <c r="CA13159" i="131"/>
  <c r="CK13159" i="131"/>
  <c r="CZ13160" i="131"/>
  <c r="EE13156" i="131" s="1"/>
  <c r="CC13161" i="131"/>
  <c r="CM13161" i="131"/>
  <c r="BV13162" i="131"/>
  <c r="CC13162" i="131"/>
  <c r="CQ13162" i="131"/>
  <c r="DX13157" i="131" s="1"/>
  <c r="DC13182" i="131"/>
  <c r="BU13182" i="131"/>
  <c r="BX13183" i="131"/>
  <c r="CL13183" i="131"/>
  <c r="DA13185" i="131"/>
  <c r="CA13187" i="131"/>
  <c r="CZ13188" i="131"/>
  <c r="EE13185" i="131" s="1"/>
  <c r="CC13189" i="131"/>
  <c r="CM13189" i="131"/>
  <c r="BZ13190" i="131"/>
  <c r="CH13191" i="131"/>
  <c r="CA13212" i="131"/>
  <c r="CW13213" i="131"/>
  <c r="DE13213" i="131"/>
  <c r="CL13213" i="131"/>
  <c r="BU13213" i="131"/>
  <c r="CI13213" i="131"/>
  <c r="CV13213" i="131"/>
  <c r="CY13215" i="131"/>
  <c r="CN13215" i="131"/>
  <c r="BW13215" i="131"/>
  <c r="CK13215" i="131"/>
  <c r="CX13215" i="131"/>
  <c r="DA13217" i="131"/>
  <c r="BY13219" i="131"/>
  <c r="CD13220" i="131"/>
  <c r="CA13221" i="131"/>
  <c r="CV13222" i="131"/>
  <c r="EC13217" i="131" s="1"/>
  <c r="DD13222" i="131"/>
  <c r="CK13222" i="131"/>
  <c r="BT13222" i="131"/>
  <c r="DK13217" i="131" s="1"/>
  <c r="CH13222" i="131"/>
  <c r="DT13217" i="131" s="1"/>
  <c r="CJ13242" i="131"/>
  <c r="CC13243" i="131"/>
  <c r="BX13244" i="131"/>
  <c r="CH13245" i="131"/>
  <c r="BX13246" i="131"/>
  <c r="DC13247" i="131"/>
  <c r="BU13247" i="131"/>
  <c r="CD13248" i="131"/>
  <c r="DP13245" i="131" s="1"/>
  <c r="CA13249" i="131"/>
  <c r="DB13250" i="131"/>
  <c r="BT13250" i="131"/>
  <c r="BX13252" i="131"/>
  <c r="DM13247" i="131" s="1"/>
  <c r="BY13272" i="131"/>
  <c r="BV13274" i="131"/>
  <c r="BV13276" i="131"/>
  <c r="CB13278" i="131"/>
  <c r="DA13279" i="131"/>
  <c r="CB13280" i="131"/>
  <c r="DO13276" i="131" s="1"/>
  <c r="DC13281" i="131"/>
  <c r="BU13281" i="131"/>
  <c r="CA13303" i="131"/>
  <c r="CX13304" i="131"/>
  <c r="DF13304" i="131"/>
  <c r="BV13304" i="131"/>
  <c r="CJ13304" i="131"/>
  <c r="CC13305" i="131"/>
  <c r="CX13306" i="131"/>
  <c r="DF13306" i="131"/>
  <c r="EH13304" i="131" s="1"/>
  <c r="BV13306" i="131"/>
  <c r="CJ13306" i="131"/>
  <c r="CB13308" i="131"/>
  <c r="DC13309" i="131"/>
  <c r="BU13309" i="131"/>
  <c r="BW13311" i="131"/>
  <c r="CX13312" i="131"/>
  <c r="DF13312" i="131"/>
  <c r="EH13307" i="131" s="1"/>
  <c r="BV13312" i="131"/>
  <c r="CJ13312" i="131"/>
  <c r="DA13332" i="131"/>
  <c r="CA13333" i="131"/>
  <c r="CK13333" i="131"/>
  <c r="CV13334" i="131"/>
  <c r="DD13334" i="131"/>
  <c r="BT13334" i="131"/>
  <c r="CH13334" i="131"/>
  <c r="CR13334" i="131"/>
  <c r="CC13335" i="131"/>
  <c r="CM13335" i="131"/>
  <c r="CV13336" i="131"/>
  <c r="DD13336" i="131"/>
  <c r="BT13336" i="131"/>
  <c r="CH13336" i="131"/>
  <c r="CR13336" i="131"/>
  <c r="CC13337" i="131"/>
  <c r="BZ13338" i="131"/>
  <c r="CB13339" i="131"/>
  <c r="CO13339" i="131"/>
  <c r="BV13340" i="131"/>
  <c r="CD13341" i="131"/>
  <c r="CQ13341" i="131"/>
  <c r="BZ13342" i="131"/>
  <c r="BW13342" i="131"/>
  <c r="CJ13342" i="131"/>
  <c r="BY13362" i="131"/>
  <c r="BV13362" i="131"/>
  <c r="CI13362" i="131"/>
  <c r="DC13363" i="131"/>
  <c r="BU13363" i="131"/>
  <c r="BW13364" i="131"/>
  <c r="CK13364" i="131"/>
  <c r="BW13365" i="131"/>
  <c r="BT13365" i="131"/>
  <c r="BW13366" i="131"/>
  <c r="CK13366" i="131"/>
  <c r="BV13368" i="131"/>
  <c r="CD13369" i="131"/>
  <c r="CQ13369" i="131"/>
  <c r="CD13370" i="131"/>
  <c r="DP13366" i="131" s="1"/>
  <c r="CW13371" i="131"/>
  <c r="DE13371" i="131"/>
  <c r="BU13371" i="131"/>
  <c r="CI13371" i="131"/>
  <c r="BW13372" i="131"/>
  <c r="CK13372" i="131"/>
  <c r="CB13392" i="131"/>
  <c r="CO13392" i="131"/>
  <c r="BY13393" i="131"/>
  <c r="BU13394" i="131"/>
  <c r="CI13394" i="131"/>
  <c r="CA13395" i="131"/>
  <c r="BU13396" i="131"/>
  <c r="CI13396" i="131"/>
  <c r="BW13397" i="131"/>
  <c r="BT13397" i="131"/>
  <c r="DB13398" i="131"/>
  <c r="BT13398" i="131"/>
  <c r="CA13398" i="131"/>
  <c r="CO13398" i="131"/>
  <c r="CC13399" i="131"/>
  <c r="CV13400" i="131"/>
  <c r="DD13400" i="131"/>
  <c r="BT13400" i="131"/>
  <c r="CH13400" i="131"/>
  <c r="CR13400" i="131"/>
  <c r="CO13402" i="131"/>
  <c r="BX13402" i="131"/>
  <c r="CY13422" i="131"/>
  <c r="BW13422" i="131"/>
  <c r="CK13422" i="131"/>
  <c r="CD13423" i="131"/>
  <c r="CQ13423" i="131"/>
  <c r="CB13424" i="131"/>
  <c r="BY13424" i="131"/>
  <c r="CL13424" i="131"/>
  <c r="CW13425" i="131"/>
  <c r="DE13425" i="131"/>
  <c r="BU13425" i="131"/>
  <c r="CI13425" i="131"/>
  <c r="CB13426" i="131"/>
  <c r="BY13426" i="131"/>
  <c r="CL13426" i="131"/>
  <c r="BY13427" i="131"/>
  <c r="BV13427" i="131"/>
  <c r="CI13427" i="131"/>
  <c r="CV13428" i="131"/>
  <c r="DD13428" i="131"/>
  <c r="BT13428" i="131"/>
  <c r="CH13428" i="131"/>
  <c r="CR13428" i="131"/>
  <c r="DY13425" i="131" s="1"/>
  <c r="BX13430" i="131"/>
  <c r="BU13430" i="131"/>
  <c r="CH13430" i="131"/>
  <c r="BV13431" i="131"/>
  <c r="CJ13431" i="131"/>
  <c r="CB13432" i="131"/>
  <c r="DO13427" i="131" s="1"/>
  <c r="BY13432" i="131"/>
  <c r="CL13432" i="131"/>
  <c r="DV13427" i="131" s="1"/>
  <c r="CV13452" i="131"/>
  <c r="CA13453" i="131"/>
  <c r="DC13453" i="131"/>
  <c r="BX13453" i="131"/>
  <c r="BV13454" i="131"/>
  <c r="CX13454" i="131"/>
  <c r="CI13454" i="131"/>
  <c r="BZ13455" i="131"/>
  <c r="CO13455" i="131"/>
  <c r="BZ13457" i="131"/>
  <c r="BX13458" i="131"/>
  <c r="BU13458" i="131"/>
  <c r="CD13460" i="131"/>
  <c r="CY13461" i="131"/>
  <c r="BW13461" i="131"/>
  <c r="CY13483" i="131"/>
  <c r="BW13483" i="131"/>
  <c r="BX13483" i="131"/>
  <c r="BW13485" i="131"/>
  <c r="BT13485" i="131"/>
  <c r="CX13486" i="131"/>
  <c r="BV13486" i="131"/>
  <c r="DF13486" i="131"/>
  <c r="CD13486" i="131"/>
  <c r="BW13486" i="131"/>
  <c r="BW13488" i="131"/>
  <c r="CP13488" i="131"/>
  <c r="CC13489" i="131"/>
  <c r="CX13489" i="131"/>
  <c r="BX13491" i="131"/>
  <c r="CQ13491" i="131"/>
  <c r="BZ13492" i="131"/>
  <c r="DB13492" i="131"/>
  <c r="EF13487" i="131" s="1"/>
  <c r="BT13492" i="131"/>
  <c r="BY13512" i="131"/>
  <c r="DA13512" i="131"/>
  <c r="BU13513" i="131"/>
  <c r="CW13513" i="131"/>
  <c r="CC13513" i="131"/>
  <c r="DE13513" i="131"/>
  <c r="BV13513" i="131"/>
  <c r="BX13514" i="131"/>
  <c r="CZ13514" i="131"/>
  <c r="BW13516" i="131"/>
  <c r="CP13516" i="131"/>
  <c r="BV13518" i="131"/>
  <c r="CX13518" i="131"/>
  <c r="ED13515" i="131" s="1"/>
  <c r="CD13518" i="131"/>
  <c r="DP13515" i="131" s="1"/>
  <c r="DF13518" i="131"/>
  <c r="EH13515" i="131" s="1"/>
  <c r="BW13518" i="131"/>
  <c r="BY13519" i="131"/>
  <c r="DA13519" i="131"/>
  <c r="BT13520" i="131"/>
  <c r="CV13520" i="131"/>
  <c r="CB13520" i="131"/>
  <c r="DD13520" i="131"/>
  <c r="BU13520" i="131"/>
  <c r="BU13521" i="131"/>
  <c r="CQ13521" i="131"/>
  <c r="BT13522" i="131"/>
  <c r="CV13522" i="131"/>
  <c r="CB13522" i="131"/>
  <c r="DO13517" i="131" s="1"/>
  <c r="DD13522" i="131"/>
  <c r="CK13522" i="131"/>
  <c r="BY13522" i="131"/>
  <c r="CZ13542" i="131"/>
  <c r="CL13542" i="131"/>
  <c r="BZ13543" i="131"/>
  <c r="CN13543" i="131"/>
  <c r="CM13543" i="131"/>
  <c r="DE13544" i="131"/>
  <c r="CI13545" i="131"/>
  <c r="BU13545" i="131"/>
  <c r="CW13545" i="131"/>
  <c r="CQ13545" i="131"/>
  <c r="CC13545" i="131"/>
  <c r="DE13545" i="131"/>
  <c r="CA13545" i="131"/>
  <c r="DE13546" i="131"/>
  <c r="CC13547" i="131"/>
  <c r="CK13548" i="131"/>
  <c r="BW13548" i="131"/>
  <c r="CX13548" i="131"/>
  <c r="CJ13548" i="131"/>
  <c r="CN13549" i="131"/>
  <c r="BZ13549" i="131"/>
  <c r="DA13549" i="131"/>
  <c r="CM13549" i="131"/>
  <c r="BY13550" i="131"/>
  <c r="CM13550" i="131"/>
  <c r="CL13550" i="131"/>
  <c r="CW13551" i="131"/>
  <c r="CI13551" i="131"/>
  <c r="BU13551" i="131"/>
  <c r="DE13551" i="131"/>
  <c r="CQ13551" i="131"/>
  <c r="CC13551" i="131"/>
  <c r="CA13551" i="131"/>
  <c r="CJ13552" i="131"/>
  <c r="BV13552" i="131"/>
  <c r="CX13552" i="131"/>
  <c r="CR13552" i="131"/>
  <c r="DY13547" i="131" s="1"/>
  <c r="CD13552" i="131"/>
  <c r="DP13547" i="131" s="1"/>
  <c r="DF13552" i="131"/>
  <c r="EH13547" i="131" s="1"/>
  <c r="CB13552" i="131"/>
  <c r="CI13572" i="131"/>
  <c r="BU13572" i="131"/>
  <c r="CW13572" i="131"/>
  <c r="CQ13572" i="131"/>
  <c r="CC13572" i="131"/>
  <c r="DE13572" i="131"/>
  <c r="CA13572" i="131"/>
  <c r="CO13572" i="131"/>
  <c r="DB13573" i="131"/>
  <c r="CN13573" i="131"/>
  <c r="BT13573" i="131"/>
  <c r="CH13573" i="131"/>
  <c r="BZ13573" i="131"/>
  <c r="DC13574" i="131"/>
  <c r="BZ13575" i="131"/>
  <c r="CN13575" i="131"/>
  <c r="CM13575" i="131"/>
  <c r="DA13576" i="131"/>
  <c r="CM13576" i="131"/>
  <c r="BY13576" i="131"/>
  <c r="BX13578" i="131"/>
  <c r="CH13578" i="131"/>
  <c r="CW13580" i="131"/>
  <c r="CI13580" i="131"/>
  <c r="BU13580" i="131"/>
  <c r="DE13580" i="131"/>
  <c r="CQ13580" i="131"/>
  <c r="CC13580" i="131"/>
  <c r="CA13580" i="131"/>
  <c r="CV13581" i="131"/>
  <c r="CH13581" i="131"/>
  <c r="DD13581" i="131"/>
  <c r="CP13581" i="131"/>
  <c r="BY13581" i="131"/>
  <c r="BV13582" i="131"/>
  <c r="BU13602" i="131"/>
  <c r="CC13603" i="131"/>
  <c r="CL13605" i="131"/>
  <c r="BX13605" i="131"/>
  <c r="CZ13605" i="131"/>
  <c r="CY13605" i="131"/>
  <c r="CV13607" i="131"/>
  <c r="CH13607" i="131"/>
  <c r="BT13607" i="131"/>
  <c r="DD13607" i="131"/>
  <c r="CP13607" i="131"/>
  <c r="CB13607" i="131"/>
  <c r="BY13607" i="131"/>
  <c r="DB13607" i="131"/>
  <c r="CZ13608" i="131"/>
  <c r="CY13608" i="131"/>
  <c r="CL13608" i="131"/>
  <c r="BX13608" i="131"/>
  <c r="CV13609" i="131"/>
  <c r="CH13609" i="131"/>
  <c r="BT13609" i="131"/>
  <c r="DD13609" i="131"/>
  <c r="CP13609" i="131"/>
  <c r="CB13609" i="131"/>
  <c r="BY13609" i="131"/>
  <c r="CY13610" i="131"/>
  <c r="CK13610" i="131"/>
  <c r="BW13610" i="131"/>
  <c r="CC13610" i="131"/>
  <c r="DA13611" i="131"/>
  <c r="CZ13611" i="131"/>
  <c r="CM13611" i="131"/>
  <c r="BY13611" i="131"/>
  <c r="BX13612" i="131"/>
  <c r="DB13633" i="131"/>
  <c r="CN13633" i="131"/>
  <c r="BZ13633" i="131"/>
  <c r="CH13633" i="131"/>
  <c r="CW13634" i="131"/>
  <c r="CI13634" i="131"/>
  <c r="BU13634" i="131"/>
  <c r="DE13634" i="131"/>
  <c r="CQ13634" i="131"/>
  <c r="CC13634" i="131"/>
  <c r="CA13634" i="131"/>
  <c r="CH13636" i="131"/>
  <c r="BT13636" i="131"/>
  <c r="CV13636" i="131"/>
  <c r="CP13636" i="131"/>
  <c r="CB13636" i="131"/>
  <c r="DD13636" i="131"/>
  <c r="BZ13636" i="131"/>
  <c r="DC13638" i="131"/>
  <c r="CO13638" i="131"/>
  <c r="CA13638" i="131"/>
  <c r="CI13638" i="131"/>
  <c r="CW13639" i="131"/>
  <c r="CV13639" i="131"/>
  <c r="CI13639" i="131"/>
  <c r="BU13639" i="131"/>
  <c r="DE13639" i="131"/>
  <c r="DD13639" i="131"/>
  <c r="CQ13639" i="131"/>
  <c r="CC13639" i="131"/>
  <c r="CA13639" i="131"/>
  <c r="CZ13640" i="131"/>
  <c r="CY13640" i="131"/>
  <c r="CL13640" i="131"/>
  <c r="BX13640" i="131"/>
  <c r="CV13641" i="131"/>
  <c r="CH13641" i="131"/>
  <c r="BT13641" i="131"/>
  <c r="DD13641" i="131"/>
  <c r="CP13641" i="131"/>
  <c r="CB13641" i="131"/>
  <c r="BY13641" i="131"/>
  <c r="CR13642" i="131"/>
  <c r="DY13637" i="131" s="1"/>
  <c r="BT13662" i="131"/>
  <c r="CV13662" i="131"/>
  <c r="CH13662" i="131"/>
  <c r="CB13662" i="131"/>
  <c r="DD13662" i="131"/>
  <c r="CP13662" i="131"/>
  <c r="BY13662" i="131"/>
  <c r="CK13663" i="131"/>
  <c r="BW13663" i="131"/>
  <c r="CY13663" i="131"/>
  <c r="CR13663" i="131"/>
  <c r="CN13664" i="131"/>
  <c r="BZ13664" i="131"/>
  <c r="DB13664" i="131"/>
  <c r="BT13664" i="131"/>
  <c r="BX13665" i="131"/>
  <c r="BW13666" i="131"/>
  <c r="CY13666" i="131"/>
  <c r="CK13666" i="131"/>
  <c r="CQ13666" i="131"/>
  <c r="CV13668" i="131"/>
  <c r="CH13668" i="131"/>
  <c r="BT13668" i="131"/>
  <c r="DD13668" i="131"/>
  <c r="DC13668" i="131"/>
  <c r="CP13668" i="131"/>
  <c r="CB13668" i="131"/>
  <c r="BZ13668" i="131"/>
  <c r="CZ13669" i="131"/>
  <c r="CL13669" i="131"/>
  <c r="BX13669" i="131"/>
  <c r="DC13670" i="131"/>
  <c r="CO13670" i="131"/>
  <c r="CA13670" i="131"/>
  <c r="CI13670" i="131"/>
  <c r="CW13671" i="131"/>
  <c r="CV13671" i="131"/>
  <c r="CI13671" i="131"/>
  <c r="BU13671" i="131"/>
  <c r="DE13671" i="131"/>
  <c r="DD13671" i="131"/>
  <c r="CQ13671" i="131"/>
  <c r="CC13671" i="131"/>
  <c r="CA13671" i="131"/>
  <c r="BW13692" i="131"/>
  <c r="CX13693" i="131"/>
  <c r="CJ13693" i="131"/>
  <c r="BV13693" i="131"/>
  <c r="DF13693" i="131"/>
  <c r="CR13693" i="131"/>
  <c r="CD13693" i="131"/>
  <c r="CB13693" i="131"/>
  <c r="DA13694" i="131"/>
  <c r="CM13694" i="131"/>
  <c r="BY13694" i="131"/>
  <c r="BZ13695" i="131"/>
  <c r="CL13696" i="131"/>
  <c r="BX13696" i="131"/>
  <c r="CZ13696" i="131"/>
  <c r="BX13697" i="131"/>
  <c r="CY13698" i="131"/>
  <c r="CK13698" i="131"/>
  <c r="BW13698" i="131"/>
  <c r="CC13698" i="131"/>
  <c r="DA13699" i="131"/>
  <c r="CZ13699" i="131"/>
  <c r="CM13699" i="131"/>
  <c r="BY13699" i="131"/>
  <c r="CV13700" i="131"/>
  <c r="CH13700" i="131"/>
  <c r="BT13700" i="131"/>
  <c r="DD13700" i="131"/>
  <c r="DC13700" i="131"/>
  <c r="CP13700" i="131"/>
  <c r="CB13700" i="131"/>
  <c r="BZ13700" i="131"/>
  <c r="CZ13701" i="131"/>
  <c r="CL13701" i="131"/>
  <c r="BX13701" i="131"/>
  <c r="CK13702" i="131"/>
  <c r="BX13722" i="131"/>
  <c r="CZ13722" i="131"/>
  <c r="CL13722" i="131"/>
  <c r="CO13723" i="131"/>
  <c r="CA13723" i="131"/>
  <c r="DC13723" i="131"/>
  <c r="BV13723" i="131"/>
  <c r="CJ13724" i="131"/>
  <c r="BV13724" i="131"/>
  <c r="CX13724" i="131"/>
  <c r="CR13724" i="131"/>
  <c r="CD13724" i="131"/>
  <c r="DF13724" i="131"/>
  <c r="CB13724" i="131"/>
  <c r="CA13726" i="131"/>
  <c r="DC13726" i="131"/>
  <c r="CO13726" i="131"/>
  <c r="BU13726" i="131"/>
  <c r="BZ13727" i="131"/>
  <c r="CZ13728" i="131"/>
  <c r="CY13728" i="131"/>
  <c r="CL13728" i="131"/>
  <c r="BX13728" i="131"/>
  <c r="CV13729" i="131"/>
  <c r="CH13729" i="131"/>
  <c r="BT13729" i="131"/>
  <c r="DD13729" i="131"/>
  <c r="CP13729" i="131"/>
  <c r="CB13729" i="131"/>
  <c r="BY13729" i="131"/>
  <c r="CY13730" i="131"/>
  <c r="CK13730" i="131"/>
  <c r="BW13730" i="131"/>
  <c r="CC13730" i="131"/>
  <c r="DA13731" i="131"/>
  <c r="CZ13731" i="131"/>
  <c r="CM13731" i="131"/>
  <c r="BY13731" i="131"/>
  <c r="BX13732" i="131"/>
  <c r="DB13753" i="131"/>
  <c r="CN13753" i="131"/>
  <c r="BZ13753" i="131"/>
  <c r="CH13753" i="131"/>
  <c r="CW13754" i="131"/>
  <c r="CI13754" i="131"/>
  <c r="BU13754" i="131"/>
  <c r="DE13754" i="131"/>
  <c r="CQ13754" i="131"/>
  <c r="CC13754" i="131"/>
  <c r="CA13754" i="131"/>
  <c r="CH13756" i="131"/>
  <c r="BT13756" i="131"/>
  <c r="CV13756" i="131"/>
  <c r="CP13756" i="131"/>
  <c r="CB13756" i="131"/>
  <c r="DD13756" i="131"/>
  <c r="BZ13756" i="131"/>
  <c r="DC13758" i="131"/>
  <c r="CO13758" i="131"/>
  <c r="CA13758" i="131"/>
  <c r="CI13758" i="131"/>
  <c r="CW13759" i="131"/>
  <c r="CV13759" i="131"/>
  <c r="CI13759" i="131"/>
  <c r="BU13759" i="131"/>
  <c r="DE13759" i="131"/>
  <c r="DD13759" i="131"/>
  <c r="CQ13759" i="131"/>
  <c r="CC13759" i="131"/>
  <c r="CA13759" i="131"/>
  <c r="CZ13760" i="131"/>
  <c r="CY13760" i="131"/>
  <c r="CL13760" i="131"/>
  <c r="BX13760" i="131"/>
  <c r="CV13761" i="131"/>
  <c r="CH13761" i="131"/>
  <c r="BT13761" i="131"/>
  <c r="DD13761" i="131"/>
  <c r="CP13761" i="131"/>
  <c r="CB13761" i="131"/>
  <c r="BY13761" i="131"/>
  <c r="CR13762" i="131"/>
  <c r="DY13757" i="131" s="1"/>
  <c r="BT13782" i="131"/>
  <c r="CV13782" i="131"/>
  <c r="CH13782" i="131"/>
  <c r="CB13782" i="131"/>
  <c r="DD13782" i="131"/>
  <c r="CP13782" i="131"/>
  <c r="BY13782" i="131"/>
  <c r="CK13783" i="131"/>
  <c r="BW13783" i="131"/>
  <c r="CY13783" i="131"/>
  <c r="CR13783" i="131"/>
  <c r="CN13784" i="131"/>
  <c r="BZ13784" i="131"/>
  <c r="DB13784" i="131"/>
  <c r="BT13784" i="131"/>
  <c r="BX13785" i="131"/>
  <c r="BW13786" i="131"/>
  <c r="CY13786" i="131"/>
  <c r="CK13786" i="131"/>
  <c r="CQ13786" i="131"/>
  <c r="CV13788" i="131"/>
  <c r="CH13788" i="131"/>
  <c r="BT13788" i="131"/>
  <c r="DD13788" i="131"/>
  <c r="DC13788" i="131"/>
  <c r="CP13788" i="131"/>
  <c r="CB13788" i="131"/>
  <c r="BZ13788" i="131"/>
  <c r="CZ13789" i="131"/>
  <c r="CL13789" i="131"/>
  <c r="BX13789" i="131"/>
  <c r="DC13790" i="131"/>
  <c r="CO13790" i="131"/>
  <c r="CA13790" i="131"/>
  <c r="CI13790" i="131"/>
  <c r="CW13791" i="131"/>
  <c r="CV13791" i="131"/>
  <c r="CI13791" i="131"/>
  <c r="BU13791" i="131"/>
  <c r="DE13791" i="131"/>
  <c r="DD13791" i="131"/>
  <c r="CQ13791" i="131"/>
  <c r="CC13791" i="131"/>
  <c r="CA13791" i="131"/>
  <c r="BW13812" i="131"/>
  <c r="CX13813" i="131"/>
  <c r="CJ13813" i="131"/>
  <c r="BV13813" i="131"/>
  <c r="DF13813" i="131"/>
  <c r="CR13813" i="131"/>
  <c r="CD13813" i="131"/>
  <c r="CB13813" i="131"/>
  <c r="DA13814" i="131"/>
  <c r="CM13814" i="131"/>
  <c r="BY13814" i="131"/>
  <c r="BZ13815" i="131"/>
  <c r="CL13816" i="131"/>
  <c r="BX13816" i="131"/>
  <c r="CZ13816" i="131"/>
  <c r="BX13817" i="131"/>
  <c r="CY13818" i="131"/>
  <c r="CK13818" i="131"/>
  <c r="BW13818" i="131"/>
  <c r="CC13818" i="131"/>
  <c r="DA13819" i="131"/>
  <c r="CZ13819" i="131"/>
  <c r="CM13819" i="131"/>
  <c r="BY13819" i="131"/>
  <c r="CV13820" i="131"/>
  <c r="CH13820" i="131"/>
  <c r="BT13820" i="131"/>
  <c r="DD13820" i="131"/>
  <c r="DC13820" i="131"/>
  <c r="CP13820" i="131"/>
  <c r="CB13820" i="131"/>
  <c r="BZ13820" i="131"/>
  <c r="CZ13821" i="131"/>
  <c r="CL13821" i="131"/>
  <c r="BX13821" i="131"/>
  <c r="CK13822" i="131"/>
  <c r="BX13842" i="131"/>
  <c r="CZ13842" i="131"/>
  <c r="CL13842" i="131"/>
  <c r="CO13843" i="131"/>
  <c r="CA13843" i="131"/>
  <c r="DC13843" i="131"/>
  <c r="BV13843" i="131"/>
  <c r="CJ13844" i="131"/>
  <c r="BV13844" i="131"/>
  <c r="CX13844" i="131"/>
  <c r="CR13844" i="131"/>
  <c r="CD13844" i="131"/>
  <c r="DF13844" i="131"/>
  <c r="CB13844" i="131"/>
  <c r="CA13846" i="131"/>
  <c r="DC13846" i="131"/>
  <c r="CO13846" i="131"/>
  <c r="BU13846" i="131"/>
  <c r="BZ13847" i="131"/>
  <c r="CZ13848" i="131"/>
  <c r="CY13848" i="131"/>
  <c r="CL13848" i="131"/>
  <c r="BX13848" i="131"/>
  <c r="CV13849" i="131"/>
  <c r="CH13849" i="131"/>
  <c r="BT13849" i="131"/>
  <c r="DD13849" i="131"/>
  <c r="CP13849" i="131"/>
  <c r="CB13849" i="131"/>
  <c r="BY13849" i="131"/>
  <c r="CY13850" i="131"/>
  <c r="CK13850" i="131"/>
  <c r="BW13850" i="131"/>
  <c r="CC13850" i="131"/>
  <c r="DA13851" i="131"/>
  <c r="CZ13851" i="131"/>
  <c r="CM13851" i="131"/>
  <c r="BY13851" i="131"/>
  <c r="BX13852" i="131"/>
  <c r="DB13873" i="131"/>
  <c r="CN13873" i="131"/>
  <c r="BZ13873" i="131"/>
  <c r="CH13873" i="131"/>
  <c r="CW13874" i="131"/>
  <c r="CI13874" i="131"/>
  <c r="BU13874" i="131"/>
  <c r="DE13874" i="131"/>
  <c r="CQ13874" i="131"/>
  <c r="CC13874" i="131"/>
  <c r="CA13874" i="131"/>
  <c r="CH13876" i="131"/>
  <c r="BT13876" i="131"/>
  <c r="CV13876" i="131"/>
  <c r="CP13876" i="131"/>
  <c r="CB13876" i="131"/>
  <c r="DD13876" i="131"/>
  <c r="BZ13876" i="131"/>
  <c r="DC13878" i="131"/>
  <c r="CO13878" i="131"/>
  <c r="CA13878" i="131"/>
  <c r="CI13878" i="131"/>
  <c r="CW13879" i="131"/>
  <c r="CV13879" i="131"/>
  <c r="CI13879" i="131"/>
  <c r="BU13879" i="131"/>
  <c r="DE13879" i="131"/>
  <c r="DD13879" i="131"/>
  <c r="CQ13879" i="131"/>
  <c r="CC13879" i="131"/>
  <c r="CA13879" i="131"/>
  <c r="CZ13880" i="131"/>
  <c r="CY13880" i="131"/>
  <c r="CL13880" i="131"/>
  <c r="BX13880" i="131"/>
  <c r="CV13881" i="131"/>
  <c r="CH13881" i="131"/>
  <c r="BT13881" i="131"/>
  <c r="DD13881" i="131"/>
  <c r="CP13881" i="131"/>
  <c r="CB13881" i="131"/>
  <c r="BY13881" i="131"/>
  <c r="CR13882" i="131"/>
  <c r="DY13877" i="131" s="1"/>
  <c r="BT13902" i="131"/>
  <c r="CV13902" i="131"/>
  <c r="CH13902" i="131"/>
  <c r="CB13902" i="131"/>
  <c r="DD13902" i="131"/>
  <c r="CP13902" i="131"/>
  <c r="BY13902" i="131"/>
  <c r="CK13903" i="131"/>
  <c r="BW13903" i="131"/>
  <c r="CY13903" i="131"/>
  <c r="CR13903" i="131"/>
  <c r="CN13904" i="131"/>
  <c r="BZ13904" i="131"/>
  <c r="DB13904" i="131"/>
  <c r="BT13904" i="131"/>
  <c r="BX13905" i="131"/>
  <c r="BW13906" i="131"/>
  <c r="CY13906" i="131"/>
  <c r="CK13906" i="131"/>
  <c r="CQ13906" i="131"/>
  <c r="CV13908" i="131"/>
  <c r="CH13908" i="131"/>
  <c r="BT13908" i="131"/>
  <c r="DD13908" i="131"/>
  <c r="DC13908" i="131"/>
  <c r="CP13908" i="131"/>
  <c r="CB13908" i="131"/>
  <c r="BZ13908" i="131"/>
  <c r="CZ13909" i="131"/>
  <c r="CL13909" i="131"/>
  <c r="BX13909" i="131"/>
  <c r="DC13910" i="131"/>
  <c r="CO13910" i="131"/>
  <c r="CA13910" i="131"/>
  <c r="CI13910" i="131"/>
  <c r="CW13911" i="131"/>
  <c r="CV13911" i="131"/>
  <c r="CI13911" i="131"/>
  <c r="BU13911" i="131"/>
  <c r="DE13911" i="131"/>
  <c r="DD13911" i="131"/>
  <c r="CQ13911" i="131"/>
  <c r="CC13911" i="131"/>
  <c r="CA13911" i="131"/>
  <c r="BW13932" i="131"/>
  <c r="CX13933" i="131"/>
  <c r="CJ13933" i="131"/>
  <c r="BV13933" i="131"/>
  <c r="DF13933" i="131"/>
  <c r="CR13933" i="131"/>
  <c r="CD13933" i="131"/>
  <c r="CB13933" i="131"/>
  <c r="DA13934" i="131"/>
  <c r="CM13934" i="131"/>
  <c r="BY13934" i="131"/>
  <c r="BZ13935" i="131"/>
  <c r="CL13936" i="131"/>
  <c r="BX13936" i="131"/>
  <c r="CZ13936" i="131"/>
  <c r="BX13937" i="131"/>
  <c r="CY13938" i="131"/>
  <c r="CK13938" i="131"/>
  <c r="BW13938" i="131"/>
  <c r="CC13938" i="131"/>
  <c r="DA13939" i="131"/>
  <c r="CZ13939" i="131"/>
  <c r="CM13939" i="131"/>
  <c r="BY13939" i="131"/>
  <c r="CV13940" i="131"/>
  <c r="CH13940" i="131"/>
  <c r="BT13940" i="131"/>
  <c r="DD13940" i="131"/>
  <c r="DC13940" i="131"/>
  <c r="CP13940" i="131"/>
  <c r="CB13940" i="131"/>
  <c r="BZ13940" i="131"/>
  <c r="CZ13941" i="131"/>
  <c r="CL13941" i="131"/>
  <c r="BX13941" i="131"/>
  <c r="CK13942" i="131"/>
  <c r="BX13962" i="131"/>
  <c r="CZ13962" i="131"/>
  <c r="CL13962" i="131"/>
  <c r="CO13963" i="131"/>
  <c r="CA13963" i="131"/>
  <c r="DC13963" i="131"/>
  <c r="BV13963" i="131"/>
  <c r="CJ13964" i="131"/>
  <c r="BV13964" i="131"/>
  <c r="CX13964" i="131"/>
  <c r="CR13964" i="131"/>
  <c r="CD13964" i="131"/>
  <c r="DP13963" i="131" s="1"/>
  <c r="DF13964" i="131"/>
  <c r="CB13964" i="131"/>
  <c r="CA13966" i="131"/>
  <c r="DC13966" i="131"/>
  <c r="CO13966" i="131"/>
  <c r="BU13966" i="131"/>
  <c r="BZ13967" i="131"/>
  <c r="CZ13968" i="131"/>
  <c r="CY13968" i="131"/>
  <c r="CL13968" i="131"/>
  <c r="BX13968" i="131"/>
  <c r="CV13969" i="131"/>
  <c r="CH13969" i="131"/>
  <c r="BT13969" i="131"/>
  <c r="DD13969" i="131"/>
  <c r="CP13969" i="131"/>
  <c r="CB13969" i="131"/>
  <c r="BY13969" i="131"/>
  <c r="CY13970" i="131"/>
  <c r="CK13970" i="131"/>
  <c r="BW13970" i="131"/>
  <c r="CC13970" i="131"/>
  <c r="DA13971" i="131"/>
  <c r="CZ13971" i="131"/>
  <c r="CM13971" i="131"/>
  <c r="BY13971" i="131"/>
  <c r="BX13972" i="131"/>
  <c r="DB13993" i="131"/>
  <c r="CN13993" i="131"/>
  <c r="BZ13993" i="131"/>
  <c r="CH13993" i="131"/>
  <c r="CW13994" i="131"/>
  <c r="CI13994" i="131"/>
  <c r="BU13994" i="131"/>
  <c r="DE13994" i="131"/>
  <c r="CQ13994" i="131"/>
  <c r="CC13994" i="131"/>
  <c r="CA13994" i="131"/>
  <c r="CH13996" i="131"/>
  <c r="BT13996" i="131"/>
  <c r="CV13996" i="131"/>
  <c r="CP13996" i="131"/>
  <c r="CB13996" i="131"/>
  <c r="DD13996" i="131"/>
  <c r="BZ13996" i="131"/>
  <c r="DC13998" i="131"/>
  <c r="CO13998" i="131"/>
  <c r="CA13998" i="131"/>
  <c r="CI13998" i="131"/>
  <c r="CW13999" i="131"/>
  <c r="CV13999" i="131"/>
  <c r="CI13999" i="131"/>
  <c r="BU13999" i="131"/>
  <c r="DE13999" i="131"/>
  <c r="DD13999" i="131"/>
  <c r="CQ13999" i="131"/>
  <c r="CC13999" i="131"/>
  <c r="CA13999" i="131"/>
  <c r="CZ14000" i="131"/>
  <c r="CY14000" i="131"/>
  <c r="CL14000" i="131"/>
  <c r="BX14000" i="131"/>
  <c r="CV14001" i="131"/>
  <c r="CH14001" i="131"/>
  <c r="BT14001" i="131"/>
  <c r="DD14001" i="131"/>
  <c r="CP14001" i="131"/>
  <c r="CB14001" i="131"/>
  <c r="BY14001" i="131"/>
  <c r="CR14002" i="131"/>
  <c r="DY13997" i="131" s="1"/>
  <c r="BT14022" i="131"/>
  <c r="CV14022" i="131"/>
  <c r="CH14022" i="131"/>
  <c r="CB14022" i="131"/>
  <c r="DD14022" i="131"/>
  <c r="CP14022" i="131"/>
  <c r="BY14022" i="131"/>
  <c r="CK14023" i="131"/>
  <c r="BW14023" i="131"/>
  <c r="CY14023" i="131"/>
  <c r="CR14023" i="131"/>
  <c r="CN14024" i="131"/>
  <c r="BZ14024" i="131"/>
  <c r="DB14024" i="131"/>
  <c r="BT14024" i="131"/>
  <c r="BX14025" i="131"/>
  <c r="BW14026" i="131"/>
  <c r="CY14026" i="131"/>
  <c r="CK14026" i="131"/>
  <c r="CQ14026" i="131"/>
  <c r="CV14028" i="131"/>
  <c r="CH14028" i="131"/>
  <c r="BT14028" i="131"/>
  <c r="DD14028" i="131"/>
  <c r="DC14028" i="131"/>
  <c r="CP14028" i="131"/>
  <c r="CB14028" i="131"/>
  <c r="BZ14028" i="131"/>
  <c r="CZ14029" i="131"/>
  <c r="CL14029" i="131"/>
  <c r="BX14029" i="131"/>
  <c r="DC14030" i="131"/>
  <c r="CO14030" i="131"/>
  <c r="CA14030" i="131"/>
  <c r="CI14030" i="131"/>
  <c r="CW14031" i="131"/>
  <c r="CV14031" i="131"/>
  <c r="CI14031" i="131"/>
  <c r="BU14031" i="131"/>
  <c r="DE14031" i="131"/>
  <c r="DD14031" i="131"/>
  <c r="CQ14031" i="131"/>
  <c r="CC14031" i="131"/>
  <c r="CA14031" i="131"/>
  <c r="BW14052" i="131"/>
  <c r="CX14053" i="131"/>
  <c r="CJ14053" i="131"/>
  <c r="BV14053" i="131"/>
  <c r="DF14053" i="131"/>
  <c r="CR14053" i="131"/>
  <c r="CD14053" i="131"/>
  <c r="CB14053" i="131"/>
  <c r="DA14054" i="131"/>
  <c r="CM14054" i="131"/>
  <c r="BY14054" i="131"/>
  <c r="BZ14055" i="131"/>
  <c r="CL14056" i="131"/>
  <c r="BX14056" i="131"/>
  <c r="CZ14056" i="131"/>
  <c r="BX14057" i="131"/>
  <c r="CY14058" i="131"/>
  <c r="CK14058" i="131"/>
  <c r="BW14058" i="131"/>
  <c r="CC14058" i="131"/>
  <c r="DA14059" i="131"/>
  <c r="CZ14059" i="131"/>
  <c r="CM14059" i="131"/>
  <c r="BY14059" i="131"/>
  <c r="CV14060" i="131"/>
  <c r="CH14060" i="131"/>
  <c r="BT14060" i="131"/>
  <c r="DD14060" i="131"/>
  <c r="DC14060" i="131"/>
  <c r="CP14060" i="131"/>
  <c r="CB14060" i="131"/>
  <c r="BZ14060" i="131"/>
  <c r="CZ14061" i="131"/>
  <c r="CL14061" i="131"/>
  <c r="BX14061" i="131"/>
  <c r="CK14062" i="131"/>
  <c r="BX14082" i="131"/>
  <c r="CZ14082" i="131"/>
  <c r="CL14082" i="131"/>
  <c r="CO14083" i="131"/>
  <c r="CA14083" i="131"/>
  <c r="DC14083" i="131"/>
  <c r="BV14083" i="131"/>
  <c r="CJ14084" i="131"/>
  <c r="BV14084" i="131"/>
  <c r="CX14084" i="131"/>
  <c r="CR14084" i="131"/>
  <c r="CD14084" i="131"/>
  <c r="DF14084" i="131"/>
  <c r="CB14084" i="131"/>
  <c r="CA14086" i="131"/>
  <c r="DC14086" i="131"/>
  <c r="CO14086" i="131"/>
  <c r="BU14086" i="131"/>
  <c r="BZ14087" i="131"/>
  <c r="CZ14088" i="131"/>
  <c r="CY14088" i="131"/>
  <c r="CL14088" i="131"/>
  <c r="BX14088" i="131"/>
  <c r="CV14089" i="131"/>
  <c r="CH14089" i="131"/>
  <c r="BT14089" i="131"/>
  <c r="DD14089" i="131"/>
  <c r="CP14089" i="131"/>
  <c r="CB14089" i="131"/>
  <c r="BY14089" i="131"/>
  <c r="CY14090" i="131"/>
  <c r="CK14090" i="131"/>
  <c r="BW14090" i="131"/>
  <c r="CC14090" i="131"/>
  <c r="DA14091" i="131"/>
  <c r="CZ14091" i="131"/>
  <c r="CM14091" i="131"/>
  <c r="BY14091" i="131"/>
  <c r="BX14092" i="131"/>
  <c r="DB14113" i="131"/>
  <c r="CN14113" i="131"/>
  <c r="BZ14113" i="131"/>
  <c r="CH14113" i="131"/>
  <c r="CW14114" i="131"/>
  <c r="CI14114" i="131"/>
  <c r="BU14114" i="131"/>
  <c r="DE14114" i="131"/>
  <c r="CQ14114" i="131"/>
  <c r="CC14114" i="131"/>
  <c r="CA14114" i="131"/>
  <c r="CH14116" i="131"/>
  <c r="BT14116" i="131"/>
  <c r="CV14116" i="131"/>
  <c r="CP14116" i="131"/>
  <c r="CB14116" i="131"/>
  <c r="DD14116" i="131"/>
  <c r="BZ14116" i="131"/>
  <c r="DC14118" i="131"/>
  <c r="CO14118" i="131"/>
  <c r="CA14118" i="131"/>
  <c r="CI14118" i="131"/>
  <c r="CW14119" i="131"/>
  <c r="CV14119" i="131"/>
  <c r="CI14119" i="131"/>
  <c r="BU14119" i="131"/>
  <c r="DE14119" i="131"/>
  <c r="DD14119" i="131"/>
  <c r="CQ14119" i="131"/>
  <c r="CC14119" i="131"/>
  <c r="CA14119" i="131"/>
  <c r="CZ14120" i="131"/>
  <c r="CY14120" i="131"/>
  <c r="CL14120" i="131"/>
  <c r="BX14120" i="131"/>
  <c r="CV14121" i="131"/>
  <c r="CH14121" i="131"/>
  <c r="BT14121" i="131"/>
  <c r="DD14121" i="131"/>
  <c r="CP14121" i="131"/>
  <c r="CB14121" i="131"/>
  <c r="BY14121" i="131"/>
  <c r="CR14122" i="131"/>
  <c r="DY14117" i="131" s="1"/>
  <c r="BT14142" i="131"/>
  <c r="CV14142" i="131"/>
  <c r="CH14142" i="131"/>
  <c r="CB14142" i="131"/>
  <c r="DD14142" i="131"/>
  <c r="CP14142" i="131"/>
  <c r="BY14142" i="131"/>
  <c r="CK14143" i="131"/>
  <c r="BW14143" i="131"/>
  <c r="CY14143" i="131"/>
  <c r="CR14143" i="131"/>
  <c r="CN14144" i="131"/>
  <c r="BZ14144" i="131"/>
  <c r="DB14144" i="131"/>
  <c r="BT14144" i="131"/>
  <c r="BX14145" i="131"/>
  <c r="BW14146" i="131"/>
  <c r="CY14146" i="131"/>
  <c r="CK14146" i="131"/>
  <c r="CQ14146" i="131"/>
  <c r="CV14148" i="131"/>
  <c r="CH14148" i="131"/>
  <c r="BT14148" i="131"/>
  <c r="DD14148" i="131"/>
  <c r="DC14148" i="131"/>
  <c r="CP14148" i="131"/>
  <c r="CB14148" i="131"/>
  <c r="BZ14148" i="131"/>
  <c r="CZ14149" i="131"/>
  <c r="CL14149" i="131"/>
  <c r="BX14149" i="131"/>
  <c r="DC14150" i="131"/>
  <c r="CO14150" i="131"/>
  <c r="CA14150" i="131"/>
  <c r="CI14150" i="131"/>
  <c r="CW14151" i="131"/>
  <c r="CV14151" i="131"/>
  <c r="CI14151" i="131"/>
  <c r="BU14151" i="131"/>
  <c r="DE14151" i="131"/>
  <c r="DD14151" i="131"/>
  <c r="CQ14151" i="131"/>
  <c r="CC14151" i="131"/>
  <c r="CA14151" i="131"/>
  <c r="BW14172" i="131"/>
  <c r="CX14173" i="131"/>
  <c r="CJ14173" i="131"/>
  <c r="BV14173" i="131"/>
  <c r="DF14173" i="131"/>
  <c r="CR14173" i="131"/>
  <c r="CD14173" i="131"/>
  <c r="CB14173" i="131"/>
  <c r="DA14174" i="131"/>
  <c r="CM14174" i="131"/>
  <c r="BY14174" i="131"/>
  <c r="BZ14175" i="131"/>
  <c r="CL14176" i="131"/>
  <c r="BX14176" i="131"/>
  <c r="CZ14176" i="131"/>
  <c r="BX14177" i="131"/>
  <c r="CY14178" i="131"/>
  <c r="CK14178" i="131"/>
  <c r="BW14178" i="131"/>
  <c r="CC14178" i="131"/>
  <c r="DA14179" i="131"/>
  <c r="CZ14179" i="131"/>
  <c r="CM14179" i="131"/>
  <c r="BY14179" i="131"/>
  <c r="CV14180" i="131"/>
  <c r="CH14180" i="131"/>
  <c r="BT14180" i="131"/>
  <c r="DD14180" i="131"/>
  <c r="DC14180" i="131"/>
  <c r="CP14180" i="131"/>
  <c r="CB14180" i="131"/>
  <c r="BZ14180" i="131"/>
  <c r="CZ14181" i="131"/>
  <c r="CL14181" i="131"/>
  <c r="BX14181" i="131"/>
  <c r="CK14182" i="131"/>
  <c r="BX14202" i="131"/>
  <c r="CZ14202" i="131"/>
  <c r="CL14202" i="131"/>
  <c r="CO14203" i="131"/>
  <c r="CA14203" i="131"/>
  <c r="DC14203" i="131"/>
  <c r="BV14203" i="131"/>
  <c r="CJ14204" i="131"/>
  <c r="BV14204" i="131"/>
  <c r="CX14204" i="131"/>
  <c r="CR14204" i="131"/>
  <c r="CD14204" i="131"/>
  <c r="DF14204" i="131"/>
  <c r="CB14204" i="131"/>
  <c r="CA14206" i="131"/>
  <c r="DC14206" i="131"/>
  <c r="CO14206" i="131"/>
  <c r="BU14206" i="131"/>
  <c r="CZ14208" i="131"/>
  <c r="CY14208" i="131"/>
  <c r="CL14208" i="131"/>
  <c r="BX14208" i="131"/>
  <c r="CV14209" i="131"/>
  <c r="CH14209" i="131"/>
  <c r="BT14209" i="131"/>
  <c r="DD14209" i="131"/>
  <c r="CP14209" i="131"/>
  <c r="CB14209" i="131"/>
  <c r="BY14209" i="131"/>
  <c r="CY14210" i="131"/>
  <c r="CK14210" i="131"/>
  <c r="BW14210" i="131"/>
  <c r="CC14210" i="131"/>
  <c r="DA14211" i="131"/>
  <c r="CZ14211" i="131"/>
  <c r="CM14211" i="131"/>
  <c r="BY14211" i="131"/>
  <c r="BX14212" i="131"/>
  <c r="DB14233" i="131"/>
  <c r="CN14233" i="131"/>
  <c r="BZ14233" i="131"/>
  <c r="CH14233" i="131"/>
  <c r="CW14234" i="131"/>
  <c r="CI14234" i="131"/>
  <c r="BU14234" i="131"/>
  <c r="DE14234" i="131"/>
  <c r="CQ14234" i="131"/>
  <c r="CC14234" i="131"/>
  <c r="CA14234" i="131"/>
  <c r="CH14236" i="131"/>
  <c r="BT14236" i="131"/>
  <c r="CV14236" i="131"/>
  <c r="CP14236" i="131"/>
  <c r="CB14236" i="131"/>
  <c r="DD14236" i="131"/>
  <c r="BZ14236" i="131"/>
  <c r="DC14238" i="131"/>
  <c r="CO14238" i="131"/>
  <c r="CA14238" i="131"/>
  <c r="CW14239" i="131"/>
  <c r="CV14239" i="131"/>
  <c r="CI14239" i="131"/>
  <c r="BU14239" i="131"/>
  <c r="DE14239" i="131"/>
  <c r="DD14239" i="131"/>
  <c r="CQ14239" i="131"/>
  <c r="CC14239" i="131"/>
  <c r="CA14239" i="131"/>
  <c r="CZ14240" i="131"/>
  <c r="CY14240" i="131"/>
  <c r="CL14240" i="131"/>
  <c r="BX14240" i="131"/>
  <c r="CV14241" i="131"/>
  <c r="CH14241" i="131"/>
  <c r="BT14241" i="131"/>
  <c r="DD14241" i="131"/>
  <c r="CP14241" i="131"/>
  <c r="CB14241" i="131"/>
  <c r="BY14241" i="131"/>
  <c r="BT14262" i="131"/>
  <c r="CV14262" i="131"/>
  <c r="CH14262" i="131"/>
  <c r="CB14262" i="131"/>
  <c r="DD14262" i="131"/>
  <c r="CP14262" i="131"/>
  <c r="BY14262" i="131"/>
  <c r="CK14263" i="131"/>
  <c r="BW14263" i="131"/>
  <c r="CY14263" i="131"/>
  <c r="CR14263" i="131"/>
  <c r="CN14264" i="131"/>
  <c r="BZ14264" i="131"/>
  <c r="DB14264" i="131"/>
  <c r="BW14266" i="131"/>
  <c r="CY14266" i="131"/>
  <c r="CK14266" i="131"/>
  <c r="CQ14266" i="131"/>
  <c r="CV14268" i="131"/>
  <c r="CH14268" i="131"/>
  <c r="BT14268" i="131"/>
  <c r="DD14268" i="131"/>
  <c r="DC14268" i="131"/>
  <c r="CP14268" i="131"/>
  <c r="CB14268" i="131"/>
  <c r="BZ14268" i="131"/>
  <c r="CZ14269" i="131"/>
  <c r="CL14269" i="131"/>
  <c r="BX14269" i="131"/>
  <c r="DC14270" i="131"/>
  <c r="CO14270" i="131"/>
  <c r="CA14270" i="131"/>
  <c r="CW14271" i="131"/>
  <c r="CV14271" i="131"/>
  <c r="CI14271" i="131"/>
  <c r="BU14271" i="131"/>
  <c r="DE14271" i="131"/>
  <c r="DD14271" i="131"/>
  <c r="CQ14271" i="131"/>
  <c r="CC14271" i="131"/>
  <c r="CA14271" i="131"/>
  <c r="CX14293" i="131"/>
  <c r="CJ14293" i="131"/>
  <c r="BV14293" i="131"/>
  <c r="DF14293" i="131"/>
  <c r="CR14293" i="131"/>
  <c r="CD14293" i="131"/>
  <c r="CB14293" i="131"/>
  <c r="DA14294" i="131"/>
  <c r="CM14294" i="131"/>
  <c r="BY14294" i="131"/>
  <c r="CI14295" i="131"/>
  <c r="BU14295" i="131"/>
  <c r="CW14295" i="131"/>
  <c r="CQ14295" i="131"/>
  <c r="CC14295" i="131"/>
  <c r="DE14295" i="131"/>
  <c r="CA14298" i="131"/>
  <c r="DC14298" i="131"/>
  <c r="CO14298" i="131"/>
  <c r="CM14301" i="131"/>
  <c r="BY14301" i="131"/>
  <c r="DA14301" i="131"/>
  <c r="CJ14302" i="131"/>
  <c r="DU14297" i="131" s="1"/>
  <c r="BV14302" i="131"/>
  <c r="CX14302" i="131"/>
  <c r="CR14302" i="131"/>
  <c r="DY14297" i="131" s="1"/>
  <c r="CD14302" i="131"/>
  <c r="DP14297" i="131" s="1"/>
  <c r="DF14302" i="131"/>
  <c r="EH14297" i="131" s="1"/>
  <c r="DC14322" i="131"/>
  <c r="DB14322" i="131"/>
  <c r="CO14322" i="131"/>
  <c r="CA14322" i="131"/>
  <c r="BY14322" i="131"/>
  <c r="CZ14323" i="131"/>
  <c r="CL14323" i="131"/>
  <c r="BX14323" i="131"/>
  <c r="CM14325" i="131"/>
  <c r="BY14325" i="131"/>
  <c r="DA14325" i="131"/>
  <c r="CX14326" i="131"/>
  <c r="CW14326" i="131"/>
  <c r="CJ14326" i="131"/>
  <c r="BV14326" i="131"/>
  <c r="DF14326" i="131"/>
  <c r="DE14326" i="131"/>
  <c r="CR14326" i="131"/>
  <c r="CD14326" i="131"/>
  <c r="CC14326" i="131"/>
  <c r="CV14329" i="131"/>
  <c r="CH14329" i="131"/>
  <c r="BT14329" i="131"/>
  <c r="DD14329" i="131"/>
  <c r="CP14329" i="131"/>
  <c r="CB14329" i="131"/>
  <c r="BZ14329" i="131"/>
  <c r="CI14331" i="131"/>
  <c r="BU14331" i="131"/>
  <c r="CW14331" i="131"/>
  <c r="CQ14331" i="131"/>
  <c r="CC14331" i="131"/>
  <c r="DE14331" i="131"/>
  <c r="CP14331" i="131"/>
  <c r="BZ14352" i="131"/>
  <c r="DB14352" i="131"/>
  <c r="CN14352" i="131"/>
  <c r="BV14353" i="131"/>
  <c r="CX14353" i="131"/>
  <c r="CJ14353" i="131"/>
  <c r="CD14353" i="131"/>
  <c r="DF14353" i="131"/>
  <c r="CR14353" i="131"/>
  <c r="CZ14355" i="131"/>
  <c r="CL14355" i="131"/>
  <c r="BX14355" i="131"/>
  <c r="BU14356" i="131"/>
  <c r="CW14356" i="131"/>
  <c r="CI14356" i="131"/>
  <c r="CC14356" i="131"/>
  <c r="DE14356" i="131"/>
  <c r="CQ14356" i="131"/>
  <c r="CD14356" i="131"/>
  <c r="BZ14357" i="131"/>
  <c r="DB14357" i="131"/>
  <c r="CN14357" i="131"/>
  <c r="BT14357" i="131"/>
  <c r="BW14358" i="131"/>
  <c r="CY14358" i="131"/>
  <c r="CK14358" i="131"/>
  <c r="CL14359" i="131"/>
  <c r="CZ14360" i="131"/>
  <c r="CY14360" i="131"/>
  <c r="CL14360" i="131"/>
  <c r="BX14360" i="131"/>
  <c r="CI14361" i="131"/>
  <c r="BU14361" i="131"/>
  <c r="CW14361" i="131"/>
  <c r="CQ14361" i="131"/>
  <c r="CC14361" i="131"/>
  <c r="DE14361" i="131"/>
  <c r="CR14361" i="131"/>
  <c r="CN14362" i="131"/>
  <c r="BZ14362" i="131"/>
  <c r="DB14362" i="131"/>
  <c r="BV14362" i="131"/>
  <c r="CV14382" i="131"/>
  <c r="CR14383" i="131"/>
  <c r="CN14384" i="131"/>
  <c r="BZ14384" i="131"/>
  <c r="DB14384" i="131"/>
  <c r="CZ14384" i="131"/>
  <c r="BT14384" i="131"/>
  <c r="BV14385" i="131"/>
  <c r="CX14385" i="131"/>
  <c r="CJ14385" i="131"/>
  <c r="CD14385" i="131"/>
  <c r="DF14385" i="131"/>
  <c r="CR14385" i="131"/>
  <c r="DC14386" i="131"/>
  <c r="CO14386" i="131"/>
  <c r="CA14386" i="131"/>
  <c r="CI14386" i="131"/>
  <c r="BV14387" i="131"/>
  <c r="CX14387" i="131"/>
  <c r="CJ14387" i="131"/>
  <c r="CD14387" i="131"/>
  <c r="DF14387" i="131"/>
  <c r="CR14387" i="131"/>
  <c r="CC14387" i="131"/>
  <c r="CJ14388" i="131"/>
  <c r="BW14390" i="131"/>
  <c r="CY14390" i="131"/>
  <c r="CK14390" i="131"/>
  <c r="CW14391" i="131"/>
  <c r="CI14391" i="131"/>
  <c r="BU14391" i="131"/>
  <c r="DE14391" i="131"/>
  <c r="CQ14391" i="131"/>
  <c r="CC14391" i="131"/>
  <c r="DC14392" i="131"/>
  <c r="CO14392" i="131"/>
  <c r="CA14392" i="131"/>
  <c r="BX14392" i="131"/>
  <c r="BT14413" i="131"/>
  <c r="CV14413" i="131"/>
  <c r="CH14413" i="131"/>
  <c r="CA14413" i="131"/>
  <c r="CZ14414" i="131"/>
  <c r="CL14414" i="131"/>
  <c r="BX14414" i="131"/>
  <c r="CV14415" i="131"/>
  <c r="CH14415" i="131"/>
  <c r="BT14415" i="131"/>
  <c r="DD14415" i="131"/>
  <c r="CP14415" i="131"/>
  <c r="CB14415" i="131"/>
  <c r="BY14415" i="131"/>
  <c r="CO14417" i="131"/>
  <c r="BW14419" i="131"/>
  <c r="CR14420" i="131"/>
  <c r="BU14421" i="131"/>
  <c r="CW14422" i="131"/>
  <c r="CI14422" i="131"/>
  <c r="BU14422" i="131"/>
  <c r="DE14422" i="131"/>
  <c r="CQ14422" i="131"/>
  <c r="CC14422" i="131"/>
  <c r="CA14422" i="131"/>
  <c r="CI14442" i="131"/>
  <c r="CN14443" i="131"/>
  <c r="BZ14445" i="131"/>
  <c r="DB14445" i="131"/>
  <c r="CN14445" i="131"/>
  <c r="BT14445" i="131"/>
  <c r="CB14446" i="131"/>
  <c r="CL14450" i="131"/>
  <c r="BX14451" i="131"/>
  <c r="CZ14451" i="131"/>
  <c r="CL14451" i="131"/>
  <c r="CA14452" i="131"/>
  <c r="BT14472" i="131"/>
  <c r="CV14472" i="131"/>
  <c r="CH14472" i="131"/>
  <c r="CB14472" i="131"/>
  <c r="DD14472" i="131"/>
  <c r="CP14472" i="131"/>
  <c r="DB14473" i="131"/>
  <c r="CN14473" i="131"/>
  <c r="BZ14473" i="131"/>
  <c r="CH14473" i="131"/>
  <c r="CO14475" i="131"/>
  <c r="CA14475" i="131"/>
  <c r="DC14475" i="131"/>
  <c r="DA14475" i="131"/>
  <c r="BV14475" i="131"/>
  <c r="CA14477" i="131"/>
  <c r="BY14478" i="131"/>
  <c r="DA14478" i="131"/>
  <c r="CM14478" i="131"/>
  <c r="CL14479" i="131"/>
  <c r="DC14481" i="131"/>
  <c r="CO14481" i="131"/>
  <c r="CA14481" i="131"/>
  <c r="CJ14481" i="131"/>
  <c r="CD14482" i="131"/>
  <c r="DP14477" i="131" s="1"/>
  <c r="BV14502" i="131"/>
  <c r="CX14502" i="131"/>
  <c r="CJ14502" i="131"/>
  <c r="CD14502" i="131"/>
  <c r="DF14502" i="131"/>
  <c r="CR14502" i="131"/>
  <c r="CI14503" i="131"/>
  <c r="BU14503" i="131"/>
  <c r="CW14503" i="131"/>
  <c r="CQ14503" i="131"/>
  <c r="CC14503" i="131"/>
  <c r="DE14503" i="131"/>
  <c r="CO14505" i="131"/>
  <c r="DB14506" i="131"/>
  <c r="CN14506" i="131"/>
  <c r="BZ14506" i="131"/>
  <c r="BX14506" i="131"/>
  <c r="CZ14507" i="131"/>
  <c r="CL14507" i="131"/>
  <c r="BX14507" i="131"/>
  <c r="CW14508" i="131"/>
  <c r="CI14508" i="131"/>
  <c r="BU14508" i="131"/>
  <c r="DE14508" i="131"/>
  <c r="CQ14508" i="131"/>
  <c r="CC14508" i="131"/>
  <c r="BT14509" i="131"/>
  <c r="CV14509" i="131"/>
  <c r="CH14509" i="131"/>
  <c r="CB14509" i="131"/>
  <c r="DD14509" i="131"/>
  <c r="CP14509" i="131"/>
  <c r="CN14509" i="131"/>
  <c r="BY14510" i="131"/>
  <c r="DA14510" i="131"/>
  <c r="CM14510" i="131"/>
  <c r="DC14512" i="131"/>
  <c r="CI14532" i="131"/>
  <c r="BU14532" i="131"/>
  <c r="CW14532" i="131"/>
  <c r="CQ14532" i="131"/>
  <c r="CC14532" i="131"/>
  <c r="DE14532" i="131"/>
  <c r="CA14533" i="131"/>
  <c r="DA14534" i="131"/>
  <c r="CM14534" i="131"/>
  <c r="BY14534" i="131"/>
  <c r="CK14535" i="131"/>
  <c r="BW14535" i="131"/>
  <c r="CY14535" i="131"/>
  <c r="CW14536" i="131"/>
  <c r="CI14536" i="131"/>
  <c r="BU14536" i="131"/>
  <c r="DE14536" i="131"/>
  <c r="CQ14536" i="131"/>
  <c r="CC14536" i="131"/>
  <c r="CI14537" i="131"/>
  <c r="BU14537" i="131"/>
  <c r="CW14537" i="131"/>
  <c r="CQ14537" i="131"/>
  <c r="CC14537" i="131"/>
  <c r="DE14537" i="131"/>
  <c r="CR14537" i="131"/>
  <c r="CW14538" i="131"/>
  <c r="CV14540" i="131"/>
  <c r="CH14540" i="131"/>
  <c r="BT14540" i="131"/>
  <c r="DD14540" i="131"/>
  <c r="CN14541" i="131"/>
  <c r="BZ14541" i="131"/>
  <c r="DB14541" i="131"/>
  <c r="BT14541" i="131"/>
  <c r="CW14542" i="131"/>
  <c r="CI14542" i="131"/>
  <c r="BU14542" i="131"/>
  <c r="DE14542" i="131"/>
  <c r="CQ14542" i="131"/>
  <c r="CC14542" i="131"/>
  <c r="CR14542" i="131"/>
  <c r="DY14537" i="131" s="1"/>
  <c r="CV14562" i="131"/>
  <c r="CH14562" i="131"/>
  <c r="BT14562" i="131"/>
  <c r="DD14562" i="131"/>
  <c r="CP14562" i="131"/>
  <c r="CB14562" i="131"/>
  <c r="DB14562" i="131"/>
  <c r="CM14563" i="131"/>
  <c r="BY14563" i="131"/>
  <c r="DA14563" i="131"/>
  <c r="BT14565" i="131"/>
  <c r="CV14565" i="131"/>
  <c r="CH14565" i="131"/>
  <c r="CB14565" i="131"/>
  <c r="DD14565" i="131"/>
  <c r="CP14565" i="131"/>
  <c r="CB14566" i="131"/>
  <c r="DC14567" i="131"/>
  <c r="CO14567" i="131"/>
  <c r="CA14567" i="131"/>
  <c r="BY14567" i="131"/>
  <c r="DA14568" i="131"/>
  <c r="CM14568" i="131"/>
  <c r="BY14568" i="131"/>
  <c r="CK14569" i="131"/>
  <c r="BW14569" i="131"/>
  <c r="CY14569" i="131"/>
  <c r="CR14570" i="131"/>
  <c r="BU14572" i="131"/>
  <c r="CW14572" i="131"/>
  <c r="CI14572" i="131"/>
  <c r="CC14572" i="131"/>
  <c r="DE14572" i="131"/>
  <c r="CQ14572" i="131"/>
  <c r="BZ14571" i="131"/>
  <c r="CP14570" i="131"/>
  <c r="CX14593" i="131"/>
  <c r="DF14593" i="131"/>
  <c r="CB14597" i="131"/>
  <c r="DD14597" i="131"/>
  <c r="CP14597" i="131"/>
  <c r="CO14597" i="131"/>
  <c r="BU14624" i="131"/>
  <c r="CW14624" i="131"/>
  <c r="CI14624" i="131"/>
  <c r="BY14632" i="131"/>
  <c r="DA14632" i="131"/>
  <c r="CM14632" i="131"/>
  <c r="BW14654" i="131"/>
  <c r="CY14654" i="131"/>
  <c r="CK14654" i="131"/>
  <c r="CJ14654" i="131"/>
  <c r="BX14659" i="131"/>
  <c r="CZ14659" i="131"/>
  <c r="CL14659" i="131"/>
  <c r="BX14691" i="131"/>
  <c r="CZ14691" i="131"/>
  <c r="CL14691" i="131"/>
  <c r="CK14691" i="131"/>
  <c r="BW14690" i="131"/>
  <c r="CX14691" i="131"/>
  <c r="CJ14690" i="131"/>
  <c r="DB14712" i="131"/>
  <c r="BZ14721" i="131"/>
  <c r="DB14721" i="131"/>
  <c r="CN14721" i="131"/>
  <c r="CZ14721" i="131"/>
  <c r="BW14722" i="131"/>
  <c r="CY14722" i="131"/>
  <c r="CK14722" i="131"/>
  <c r="CJ14722" i="131"/>
  <c r="CD14721" i="131"/>
  <c r="CR14722" i="131"/>
  <c r="DY14717" i="131" s="1"/>
  <c r="CD14742" i="131"/>
  <c r="DF14742" i="131"/>
  <c r="CR14742" i="131"/>
  <c r="DD14742" i="131"/>
  <c r="CQ14742" i="131"/>
  <c r="BZ14749" i="131"/>
  <c r="BY14750" i="131"/>
  <c r="DA14750" i="131"/>
  <c r="CM14750" i="131"/>
  <c r="BZ14775" i="131"/>
  <c r="DB14775" i="131"/>
  <c r="CN14775" i="131"/>
  <c r="DA14782" i="131"/>
  <c r="CD14803" i="131"/>
  <c r="DF14803" i="131"/>
  <c r="CR14803" i="131"/>
  <c r="CQ14803" i="131"/>
  <c r="BW14840" i="131"/>
  <c r="CY14840" i="131"/>
  <c r="CK14840" i="131"/>
  <c r="CR14840" i="131"/>
  <c r="DE14840" i="131"/>
  <c r="CQ14839" i="131"/>
  <c r="CJ14864" i="131"/>
  <c r="CN14866" i="131"/>
  <c r="CO14895" i="131"/>
  <c r="CV12171" i="131"/>
  <c r="DD12171" i="131"/>
  <c r="CH12172" i="131"/>
  <c r="CP12172" i="131"/>
  <c r="DA12172" i="131"/>
  <c r="CO12192" i="131"/>
  <c r="CZ12192" i="131"/>
  <c r="EE12192" i="131" s="1"/>
  <c r="CK12193" i="131"/>
  <c r="CV12193" i="131"/>
  <c r="DD12193" i="131"/>
  <c r="CN12194" i="131"/>
  <c r="CY12194" i="131"/>
  <c r="CI12195" i="131"/>
  <c r="CQ12195" i="131"/>
  <c r="DB12195" i="131"/>
  <c r="CJ12196" i="131"/>
  <c r="CR12196" i="131"/>
  <c r="DY12194" i="131" s="1"/>
  <c r="DC12196" i="131"/>
  <c r="CO12197" i="131"/>
  <c r="CZ12197" i="131"/>
  <c r="CL12198" i="131"/>
  <c r="CW12198" i="131"/>
  <c r="DE12198" i="131"/>
  <c r="CO12199" i="131"/>
  <c r="CZ12199" i="131"/>
  <c r="CJ12200" i="131"/>
  <c r="CR12200" i="131"/>
  <c r="DY12196" i="131" s="1"/>
  <c r="DC12200" i="131"/>
  <c r="CM12201" i="131"/>
  <c r="CX12201" i="131"/>
  <c r="DF12201" i="131"/>
  <c r="EH12196" i="131" s="1"/>
  <c r="CJ12202" i="131"/>
  <c r="CR12202" i="131"/>
  <c r="DY12197" i="131" s="1"/>
  <c r="DC12202" i="131"/>
  <c r="CI12222" i="131"/>
  <c r="CQ12222" i="131"/>
  <c r="DB12222" i="131"/>
  <c r="CM12223" i="131"/>
  <c r="CX12223" i="131"/>
  <c r="DF12223" i="131"/>
  <c r="CH12224" i="131"/>
  <c r="CP12224" i="131"/>
  <c r="DA12224" i="131"/>
  <c r="CK12225" i="131"/>
  <c r="CV12225" i="131"/>
  <c r="DD12225" i="131"/>
  <c r="CL12226" i="131"/>
  <c r="CW12226" i="131"/>
  <c r="DE12226" i="131"/>
  <c r="CI12227" i="131"/>
  <c r="CQ12227" i="131"/>
  <c r="DB12227" i="131"/>
  <c r="CN12228" i="131"/>
  <c r="CY12228" i="131"/>
  <c r="CI12229" i="131"/>
  <c r="CQ12229" i="131"/>
  <c r="DB12229" i="131"/>
  <c r="CL12230" i="131"/>
  <c r="CW12230" i="131"/>
  <c r="DE12230" i="131"/>
  <c r="CO12231" i="131"/>
  <c r="CZ12231" i="131"/>
  <c r="CL12232" i="131"/>
  <c r="CW12232" i="131"/>
  <c r="DE12232" i="131"/>
  <c r="CK12252" i="131"/>
  <c r="CV12252" i="131"/>
  <c r="DD12252" i="131"/>
  <c r="EG12252" i="131" s="1"/>
  <c r="CO12253" i="131"/>
  <c r="CZ12253" i="131"/>
  <c r="CJ12254" i="131"/>
  <c r="CR12254" i="131"/>
  <c r="DY12253" i="131" s="1"/>
  <c r="DC12254" i="131"/>
  <c r="CM12255" i="131"/>
  <c r="CX12255" i="131"/>
  <c r="DF12255" i="131"/>
  <c r="CN12256" i="131"/>
  <c r="CY12256" i="131"/>
  <c r="CK12257" i="131"/>
  <c r="CV12257" i="131"/>
  <c r="DD12257" i="131"/>
  <c r="CH12258" i="131"/>
  <c r="CP12258" i="131"/>
  <c r="DA12258" i="131"/>
  <c r="CK12259" i="131"/>
  <c r="CV12259" i="131"/>
  <c r="DD12259" i="131"/>
  <c r="CN12260" i="131"/>
  <c r="CY12260" i="131"/>
  <c r="CI12261" i="131"/>
  <c r="CQ12261" i="131"/>
  <c r="DB12261" i="131"/>
  <c r="CN12262" i="131"/>
  <c r="CY12262" i="131"/>
  <c r="CM12282" i="131"/>
  <c r="CX12282" i="131"/>
  <c r="ED12282" i="131" s="1"/>
  <c r="DF12282" i="131"/>
  <c r="CI12283" i="131"/>
  <c r="CQ12283" i="131"/>
  <c r="DB12283" i="131"/>
  <c r="CL12284" i="131"/>
  <c r="CW12284" i="131"/>
  <c r="DE12284" i="131"/>
  <c r="CO12285" i="131"/>
  <c r="CZ12285" i="131"/>
  <c r="CH12286" i="131"/>
  <c r="CP12286" i="131"/>
  <c r="DA12286" i="131"/>
  <c r="CM12287" i="131"/>
  <c r="CX12287" i="131"/>
  <c r="DF12287" i="131"/>
  <c r="CJ12288" i="131"/>
  <c r="CR12288" i="131"/>
  <c r="DC12288" i="131"/>
  <c r="CM12289" i="131"/>
  <c r="CX12289" i="131"/>
  <c r="DF12289" i="131"/>
  <c r="EH12285" i="131" s="1"/>
  <c r="CH12290" i="131"/>
  <c r="CP12290" i="131"/>
  <c r="DA12290" i="131"/>
  <c r="CK12291" i="131"/>
  <c r="CV12291" i="131"/>
  <c r="DD12291" i="131"/>
  <c r="CH12292" i="131"/>
  <c r="CP12292" i="131"/>
  <c r="DA12292" i="131"/>
  <c r="CO12312" i="131"/>
  <c r="CZ12312" i="131"/>
  <c r="EE12312" i="131" s="1"/>
  <c r="CK12313" i="131"/>
  <c r="CV12313" i="131"/>
  <c r="DD12313" i="131"/>
  <c r="CN12314" i="131"/>
  <c r="CY12314" i="131"/>
  <c r="CI12315" i="131"/>
  <c r="CQ12315" i="131"/>
  <c r="DB12315" i="131"/>
  <c r="CJ12316" i="131"/>
  <c r="CR12316" i="131"/>
  <c r="DY12314" i="131" s="1"/>
  <c r="DC12316" i="131"/>
  <c r="CO12317" i="131"/>
  <c r="CZ12317" i="131"/>
  <c r="CL12318" i="131"/>
  <c r="CW12318" i="131"/>
  <c r="DE12318" i="131"/>
  <c r="CO12319" i="131"/>
  <c r="CZ12319" i="131"/>
  <c r="CJ12320" i="131"/>
  <c r="CR12320" i="131"/>
  <c r="DY12316" i="131" s="1"/>
  <c r="DC12320" i="131"/>
  <c r="CM12321" i="131"/>
  <c r="CX12321" i="131"/>
  <c r="DF12321" i="131"/>
  <c r="EH12316" i="131" s="1"/>
  <c r="CJ12322" i="131"/>
  <c r="CR12322" i="131"/>
  <c r="DY12317" i="131" s="1"/>
  <c r="DC12322" i="131"/>
  <c r="CI12342" i="131"/>
  <c r="CQ12342" i="131"/>
  <c r="DB12342" i="131"/>
  <c r="CM12343" i="131"/>
  <c r="CX12343" i="131"/>
  <c r="DF12343" i="131"/>
  <c r="CH12344" i="131"/>
  <c r="CP12344" i="131"/>
  <c r="DA12344" i="131"/>
  <c r="CK12345" i="131"/>
  <c r="CV12345" i="131"/>
  <c r="DD12345" i="131"/>
  <c r="CL12346" i="131"/>
  <c r="CW12346" i="131"/>
  <c r="DE12346" i="131"/>
  <c r="CI12347" i="131"/>
  <c r="CQ12347" i="131"/>
  <c r="DB12347" i="131"/>
  <c r="CN12348" i="131"/>
  <c r="CY12348" i="131"/>
  <c r="CI12349" i="131"/>
  <c r="CQ12349" i="131"/>
  <c r="DB12349" i="131"/>
  <c r="CL12350" i="131"/>
  <c r="CW12350" i="131"/>
  <c r="DE12350" i="131"/>
  <c r="CO12351" i="131"/>
  <c r="CZ12351" i="131"/>
  <c r="CL12352" i="131"/>
  <c r="CW12352" i="131"/>
  <c r="DE12352" i="131"/>
  <c r="CK12372" i="131"/>
  <c r="CV12372" i="131"/>
  <c r="EC12372" i="131" s="1"/>
  <c r="DD12372" i="131"/>
  <c r="CO12373" i="131"/>
  <c r="CZ12373" i="131"/>
  <c r="CJ12374" i="131"/>
  <c r="CR12374" i="131"/>
  <c r="DC12374" i="131"/>
  <c r="CM12375" i="131"/>
  <c r="CX12375" i="131"/>
  <c r="DF12375" i="131"/>
  <c r="CN12376" i="131"/>
  <c r="CY12376" i="131"/>
  <c r="CK12377" i="131"/>
  <c r="CV12377" i="131"/>
  <c r="DD12377" i="131"/>
  <c r="CH12378" i="131"/>
  <c r="CP12378" i="131"/>
  <c r="DA12378" i="131"/>
  <c r="CK12379" i="131"/>
  <c r="CV12379" i="131"/>
  <c r="DD12379" i="131"/>
  <c r="CN12380" i="131"/>
  <c r="CY12380" i="131"/>
  <c r="CI12381" i="131"/>
  <c r="CQ12381" i="131"/>
  <c r="DB12381" i="131"/>
  <c r="CN12382" i="131"/>
  <c r="CY12382" i="131"/>
  <c r="CM12402" i="131"/>
  <c r="CX12402" i="131"/>
  <c r="DF12402" i="131"/>
  <c r="CI12403" i="131"/>
  <c r="CQ12403" i="131"/>
  <c r="DB12403" i="131"/>
  <c r="CL12404" i="131"/>
  <c r="CW12404" i="131"/>
  <c r="DE12404" i="131"/>
  <c r="CO12405" i="131"/>
  <c r="CZ12405" i="131"/>
  <c r="CH12406" i="131"/>
  <c r="CP12406" i="131"/>
  <c r="DA12406" i="131"/>
  <c r="CM12407" i="131"/>
  <c r="CX12407" i="131"/>
  <c r="DF12407" i="131"/>
  <c r="CJ12408" i="131"/>
  <c r="CR12408" i="131"/>
  <c r="DC12408" i="131"/>
  <c r="CM12409" i="131"/>
  <c r="CX12409" i="131"/>
  <c r="DF12409" i="131"/>
  <c r="EH12405" i="131" s="1"/>
  <c r="CH12410" i="131"/>
  <c r="CP12410" i="131"/>
  <c r="DA12410" i="131"/>
  <c r="CK12411" i="131"/>
  <c r="CV12411" i="131"/>
  <c r="DD12411" i="131"/>
  <c r="CH12412" i="131"/>
  <c r="CP12412" i="131"/>
  <c r="DA12412" i="131"/>
  <c r="CO12432" i="131"/>
  <c r="CZ12432" i="131"/>
  <c r="CK12433" i="131"/>
  <c r="CV12433" i="131"/>
  <c r="DD12433" i="131"/>
  <c r="CN12434" i="131"/>
  <c r="CY12434" i="131"/>
  <c r="CI12435" i="131"/>
  <c r="CQ12435" i="131"/>
  <c r="DB12435" i="131"/>
  <c r="CJ12436" i="131"/>
  <c r="CR12436" i="131"/>
  <c r="DY12434" i="131" s="1"/>
  <c r="DC12436" i="131"/>
  <c r="CO12437" i="131"/>
  <c r="CZ12437" i="131"/>
  <c r="CL12438" i="131"/>
  <c r="CW12438" i="131"/>
  <c r="DE12438" i="131"/>
  <c r="CO12439" i="131"/>
  <c r="CZ12439" i="131"/>
  <c r="CJ12440" i="131"/>
  <c r="CR12440" i="131"/>
  <c r="DC12440" i="131"/>
  <c r="CM12441" i="131"/>
  <c r="CX12441" i="131"/>
  <c r="DF12441" i="131"/>
  <c r="EH12436" i="131" s="1"/>
  <c r="CJ12442" i="131"/>
  <c r="CR12442" i="131"/>
  <c r="DY12437" i="131" s="1"/>
  <c r="DC12442" i="131"/>
  <c r="CI12462" i="131"/>
  <c r="CQ12462" i="131"/>
  <c r="DB12462" i="131"/>
  <c r="EF12462" i="131" s="1"/>
  <c r="CM12463" i="131"/>
  <c r="CX12463" i="131"/>
  <c r="DF12463" i="131"/>
  <c r="CH12464" i="131"/>
  <c r="CP12464" i="131"/>
  <c r="DA12464" i="131"/>
  <c r="CK12465" i="131"/>
  <c r="CV12465" i="131"/>
  <c r="DD12465" i="131"/>
  <c r="CL12466" i="131"/>
  <c r="CW12466" i="131"/>
  <c r="DE12466" i="131"/>
  <c r="CI12467" i="131"/>
  <c r="CQ12467" i="131"/>
  <c r="DB12467" i="131"/>
  <c r="CN12468" i="131"/>
  <c r="CY12468" i="131"/>
  <c r="CI12469" i="131"/>
  <c r="CQ12469" i="131"/>
  <c r="DB12469" i="131"/>
  <c r="CL12470" i="131"/>
  <c r="CW12470" i="131"/>
  <c r="DE12470" i="131"/>
  <c r="CO12471" i="131"/>
  <c r="CZ12471" i="131"/>
  <c r="CL12472" i="131"/>
  <c r="CW12472" i="131"/>
  <c r="DE12472" i="131"/>
  <c r="CK12492" i="131"/>
  <c r="CV12492" i="131"/>
  <c r="DD12492" i="131"/>
  <c r="CO12493" i="131"/>
  <c r="CZ12493" i="131"/>
  <c r="CJ12494" i="131"/>
  <c r="CR12494" i="131"/>
  <c r="DC12494" i="131"/>
  <c r="CM12495" i="131"/>
  <c r="CX12495" i="131"/>
  <c r="DF12495" i="131"/>
  <c r="CN12496" i="131"/>
  <c r="CY12496" i="131"/>
  <c r="CK12497" i="131"/>
  <c r="CV12497" i="131"/>
  <c r="DD12497" i="131"/>
  <c r="CH12498" i="131"/>
  <c r="CP12498" i="131"/>
  <c r="DA12498" i="131"/>
  <c r="CK12499" i="131"/>
  <c r="CV12499" i="131"/>
  <c r="DD12499" i="131"/>
  <c r="CN12500" i="131"/>
  <c r="CY12500" i="131"/>
  <c r="CI12501" i="131"/>
  <c r="CQ12501" i="131"/>
  <c r="DB12501" i="131"/>
  <c r="CN12502" i="131"/>
  <c r="CY12502" i="131"/>
  <c r="CM12522" i="131"/>
  <c r="CX12522" i="131"/>
  <c r="DF12522" i="131"/>
  <c r="CI12523" i="131"/>
  <c r="CQ12523" i="131"/>
  <c r="DB12523" i="131"/>
  <c r="CL12524" i="131"/>
  <c r="CW12524" i="131"/>
  <c r="DE12524" i="131"/>
  <c r="CO12525" i="131"/>
  <c r="CZ12525" i="131"/>
  <c r="CH12526" i="131"/>
  <c r="CP12526" i="131"/>
  <c r="DA12526" i="131"/>
  <c r="CM12527" i="131"/>
  <c r="CX12527" i="131"/>
  <c r="DF12527" i="131"/>
  <c r="CJ12528" i="131"/>
  <c r="CR12528" i="131"/>
  <c r="DY12525" i="131" s="1"/>
  <c r="DC12528" i="131"/>
  <c r="CM12529" i="131"/>
  <c r="CX12529" i="131"/>
  <c r="DF12529" i="131"/>
  <c r="EH12525" i="131" s="1"/>
  <c r="CH12530" i="131"/>
  <c r="CP12530" i="131"/>
  <c r="DA12530" i="131"/>
  <c r="CK12531" i="131"/>
  <c r="CV12531" i="131"/>
  <c r="DD12531" i="131"/>
  <c r="CH12532" i="131"/>
  <c r="CP12532" i="131"/>
  <c r="DA12532" i="131"/>
  <c r="CO12552" i="131"/>
  <c r="CZ12552" i="131"/>
  <c r="EE12552" i="131" s="1"/>
  <c r="CK12553" i="131"/>
  <c r="CV12553" i="131"/>
  <c r="DD12553" i="131"/>
  <c r="CN12554" i="131"/>
  <c r="CY12554" i="131"/>
  <c r="CI12555" i="131"/>
  <c r="CQ12555" i="131"/>
  <c r="DB12555" i="131"/>
  <c r="CJ12556" i="131"/>
  <c r="CR12556" i="131"/>
  <c r="DY12554" i="131" s="1"/>
  <c r="DC12556" i="131"/>
  <c r="CO12557" i="131"/>
  <c r="CZ12557" i="131"/>
  <c r="CL12558" i="131"/>
  <c r="CW12558" i="131"/>
  <c r="DE12558" i="131"/>
  <c r="CO12559" i="131"/>
  <c r="CZ12559" i="131"/>
  <c r="CJ12560" i="131"/>
  <c r="CR12560" i="131"/>
  <c r="DC12560" i="131"/>
  <c r="CM12561" i="131"/>
  <c r="CX12561" i="131"/>
  <c r="DF12561" i="131"/>
  <c r="EH12556" i="131" s="1"/>
  <c r="CJ12562" i="131"/>
  <c r="CR12562" i="131"/>
  <c r="DY12557" i="131" s="1"/>
  <c r="DC12562" i="131"/>
  <c r="CI12582" i="131"/>
  <c r="CQ12582" i="131"/>
  <c r="DB12582" i="131"/>
  <c r="EF12582" i="131" s="1"/>
  <c r="CM12583" i="131"/>
  <c r="CX12583" i="131"/>
  <c r="DF12583" i="131"/>
  <c r="CH12584" i="131"/>
  <c r="CP12584" i="131"/>
  <c r="DA12584" i="131"/>
  <c r="CK12585" i="131"/>
  <c r="CV12585" i="131"/>
  <c r="DD12585" i="131"/>
  <c r="CL12586" i="131"/>
  <c r="CW12586" i="131"/>
  <c r="DE12586" i="131"/>
  <c r="CI12587" i="131"/>
  <c r="CQ12587" i="131"/>
  <c r="DB12587" i="131"/>
  <c r="CN12588" i="131"/>
  <c r="CY12588" i="131"/>
  <c r="CI12589" i="131"/>
  <c r="CQ12589" i="131"/>
  <c r="DB12589" i="131"/>
  <c r="CL12590" i="131"/>
  <c r="CW12590" i="131"/>
  <c r="DE12590" i="131"/>
  <c r="CO12591" i="131"/>
  <c r="CZ12591" i="131"/>
  <c r="CL12592" i="131"/>
  <c r="CW12592" i="131"/>
  <c r="DE12592" i="131"/>
  <c r="CK12612" i="131"/>
  <c r="CV12612" i="131"/>
  <c r="DD12612" i="131"/>
  <c r="EG12612" i="131" s="1"/>
  <c r="CO12613" i="131"/>
  <c r="CZ12613" i="131"/>
  <c r="CJ12614" i="131"/>
  <c r="CR12614" i="131"/>
  <c r="DY12613" i="131" s="1"/>
  <c r="DC12614" i="131"/>
  <c r="CM12615" i="131"/>
  <c r="CX12615" i="131"/>
  <c r="DF12615" i="131"/>
  <c r="CN12616" i="131"/>
  <c r="CY12616" i="131"/>
  <c r="CK12617" i="131"/>
  <c r="CV12617" i="131"/>
  <c r="DD12617" i="131"/>
  <c r="CH12618" i="131"/>
  <c r="CP12618" i="131"/>
  <c r="DA12618" i="131"/>
  <c r="CK12619" i="131"/>
  <c r="CV12619" i="131"/>
  <c r="DD12619" i="131"/>
  <c r="CN12620" i="131"/>
  <c r="CY12620" i="131"/>
  <c r="CI12621" i="131"/>
  <c r="CQ12621" i="131"/>
  <c r="DB12621" i="131"/>
  <c r="CN12622" i="131"/>
  <c r="CY12622" i="131"/>
  <c r="CM12642" i="131"/>
  <c r="CX12642" i="131"/>
  <c r="ED12642" i="131" s="1"/>
  <c r="DF12642" i="131"/>
  <c r="EH12642" i="131" s="1"/>
  <c r="CI12643" i="131"/>
  <c r="CQ12643" i="131"/>
  <c r="DB12643" i="131"/>
  <c r="CL12644" i="131"/>
  <c r="CW12644" i="131"/>
  <c r="DE12644" i="131"/>
  <c r="CO12645" i="131"/>
  <c r="CZ12645" i="131"/>
  <c r="CP12646" i="131"/>
  <c r="DA12646" i="131"/>
  <c r="CM12647" i="131"/>
  <c r="CX12647" i="131"/>
  <c r="DF12647" i="131"/>
  <c r="CR12648" i="131"/>
  <c r="DY12645" i="131" s="1"/>
  <c r="DC12648" i="131"/>
  <c r="CX12649" i="131"/>
  <c r="DF12649" i="131"/>
  <c r="EH12645" i="131" s="1"/>
  <c r="DA12650" i="131"/>
  <c r="CV12651" i="131"/>
  <c r="DD12651" i="131"/>
  <c r="DA12652" i="131"/>
  <c r="CZ12672" i="131"/>
  <c r="CV12673" i="131"/>
  <c r="DD12673" i="131"/>
  <c r="CY12674" i="131"/>
  <c r="CI12675" i="131"/>
  <c r="DB12675" i="131"/>
  <c r="CJ12676" i="131"/>
  <c r="CR12676" i="131"/>
  <c r="DY12674" i="131" s="1"/>
  <c r="DC12676" i="131"/>
  <c r="CO12677" i="131"/>
  <c r="CZ12677" i="131"/>
  <c r="CL12678" i="131"/>
  <c r="CW12678" i="131"/>
  <c r="DE12678" i="131"/>
  <c r="CO12679" i="131"/>
  <c r="CZ12679" i="131"/>
  <c r="CJ12680" i="131"/>
  <c r="CR12680" i="131"/>
  <c r="DY12676" i="131" s="1"/>
  <c r="DC12680" i="131"/>
  <c r="CM12681" i="131"/>
  <c r="CX12681" i="131"/>
  <c r="DF12681" i="131"/>
  <c r="CJ12682" i="131"/>
  <c r="CR12682" i="131"/>
  <c r="DY12677" i="131" s="1"/>
  <c r="DC12682" i="131"/>
  <c r="CI12702" i="131"/>
  <c r="CQ12702" i="131"/>
  <c r="DB12702" i="131"/>
  <c r="CM12703" i="131"/>
  <c r="CX12703" i="131"/>
  <c r="DF12703" i="131"/>
  <c r="CH12704" i="131"/>
  <c r="CP12704" i="131"/>
  <c r="DA12704" i="131"/>
  <c r="CK12705" i="131"/>
  <c r="CV12705" i="131"/>
  <c r="DD12705" i="131"/>
  <c r="CL12706" i="131"/>
  <c r="CW12706" i="131"/>
  <c r="DE12706" i="131"/>
  <c r="CI12707" i="131"/>
  <c r="DB12707" i="131"/>
  <c r="CY12708" i="131"/>
  <c r="CI12709" i="131"/>
  <c r="CQ12709" i="131"/>
  <c r="DB12709" i="131"/>
  <c r="CL12710" i="131"/>
  <c r="CW12710" i="131"/>
  <c r="DE12710" i="131"/>
  <c r="CO12711" i="131"/>
  <c r="CZ12711" i="131"/>
  <c r="CL12712" i="131"/>
  <c r="CW12712" i="131"/>
  <c r="DE12712" i="131"/>
  <c r="CK12732" i="131"/>
  <c r="CV12732" i="131"/>
  <c r="DD12732" i="131"/>
  <c r="CO12733" i="131"/>
  <c r="CZ12733" i="131"/>
  <c r="CJ12734" i="131"/>
  <c r="CR12734" i="131"/>
  <c r="DC12734" i="131"/>
  <c r="CM12735" i="131"/>
  <c r="CX12735" i="131"/>
  <c r="DF12735" i="131"/>
  <c r="CN12736" i="131"/>
  <c r="CY12736" i="131"/>
  <c r="CK12737" i="131"/>
  <c r="CV12737" i="131"/>
  <c r="DD12737" i="131"/>
  <c r="CH12738" i="131"/>
  <c r="CP12738" i="131"/>
  <c r="DA12738" i="131"/>
  <c r="CK12739" i="131"/>
  <c r="CV12739" i="131"/>
  <c r="DD12739" i="131"/>
  <c r="CN12740" i="131"/>
  <c r="CY12740" i="131"/>
  <c r="CI12741" i="131"/>
  <c r="CQ12741" i="131"/>
  <c r="DB12741" i="131"/>
  <c r="CN12742" i="131"/>
  <c r="CY12742" i="131"/>
  <c r="CM12762" i="131"/>
  <c r="CX12762" i="131"/>
  <c r="DF12762" i="131"/>
  <c r="CI12763" i="131"/>
  <c r="CQ12763" i="131"/>
  <c r="DB12763" i="131"/>
  <c r="CL12764" i="131"/>
  <c r="CW12764" i="131"/>
  <c r="DE12764" i="131"/>
  <c r="CO12765" i="131"/>
  <c r="CZ12765" i="131"/>
  <c r="CH12766" i="131"/>
  <c r="CP12766" i="131"/>
  <c r="DA12766" i="131"/>
  <c r="CM12767" i="131"/>
  <c r="CX12767" i="131"/>
  <c r="DF12767" i="131"/>
  <c r="CJ12768" i="131"/>
  <c r="CR12768" i="131"/>
  <c r="DY12765" i="131" s="1"/>
  <c r="DC12768" i="131"/>
  <c r="CM12769" i="131"/>
  <c r="CX12769" i="131"/>
  <c r="DF12769" i="131"/>
  <c r="EH12765" i="131" s="1"/>
  <c r="CH12770" i="131"/>
  <c r="CP12770" i="131"/>
  <c r="DA12770" i="131"/>
  <c r="CK12771" i="131"/>
  <c r="CV12771" i="131"/>
  <c r="DD12771" i="131"/>
  <c r="CH12772" i="131"/>
  <c r="CP12772" i="131"/>
  <c r="DA12772" i="131"/>
  <c r="CO12792" i="131"/>
  <c r="CZ12792" i="131"/>
  <c r="CK12793" i="131"/>
  <c r="CV12793" i="131"/>
  <c r="DD12793" i="131"/>
  <c r="CN12794" i="131"/>
  <c r="CY12794" i="131"/>
  <c r="CI12795" i="131"/>
  <c r="CQ12795" i="131"/>
  <c r="DB12795" i="131"/>
  <c r="CJ12796" i="131"/>
  <c r="CR12796" i="131"/>
  <c r="DY12794" i="131" s="1"/>
  <c r="DC12796" i="131"/>
  <c r="CO12797" i="131"/>
  <c r="CZ12797" i="131"/>
  <c r="CL12798" i="131"/>
  <c r="CW12798" i="131"/>
  <c r="DE12798" i="131"/>
  <c r="CO12799" i="131"/>
  <c r="CZ12799" i="131"/>
  <c r="CJ12800" i="131"/>
  <c r="CR12800" i="131"/>
  <c r="DC12800" i="131"/>
  <c r="CM12801" i="131"/>
  <c r="CX12801" i="131"/>
  <c r="DF12801" i="131"/>
  <c r="CJ12802" i="131"/>
  <c r="CR12802" i="131"/>
  <c r="DY12797" i="131" s="1"/>
  <c r="DC12802" i="131"/>
  <c r="CI12822" i="131"/>
  <c r="CQ12822" i="131"/>
  <c r="DB12822" i="131"/>
  <c r="EF12822" i="131" s="1"/>
  <c r="CM12823" i="131"/>
  <c r="CX12823" i="131"/>
  <c r="DF12823" i="131"/>
  <c r="CH12824" i="131"/>
  <c r="CP12824" i="131"/>
  <c r="DA12824" i="131"/>
  <c r="CK12825" i="131"/>
  <c r="CV12825" i="131"/>
  <c r="DD12825" i="131"/>
  <c r="CL12826" i="131"/>
  <c r="CW12826" i="131"/>
  <c r="DE12826" i="131"/>
  <c r="CI12827" i="131"/>
  <c r="CQ12827" i="131"/>
  <c r="DB12827" i="131"/>
  <c r="CN12828" i="131"/>
  <c r="CY12828" i="131"/>
  <c r="CI12829" i="131"/>
  <c r="CQ12829" i="131"/>
  <c r="DB12829" i="131"/>
  <c r="CL12830" i="131"/>
  <c r="CW12830" i="131"/>
  <c r="DE12830" i="131"/>
  <c r="CO12831" i="131"/>
  <c r="CZ12831" i="131"/>
  <c r="CL12832" i="131"/>
  <c r="CW12832" i="131"/>
  <c r="DE12832" i="131"/>
  <c r="CK12852" i="131"/>
  <c r="CV12852" i="131"/>
  <c r="DD12852" i="131"/>
  <c r="EG12852" i="131" s="1"/>
  <c r="CO12853" i="131"/>
  <c r="CZ12853" i="131"/>
  <c r="CJ12854" i="131"/>
  <c r="CR12854" i="131"/>
  <c r="DY12853" i="131" s="1"/>
  <c r="DC12854" i="131"/>
  <c r="CM12855" i="131"/>
  <c r="CX12855" i="131"/>
  <c r="DF12855" i="131"/>
  <c r="CN12856" i="131"/>
  <c r="CY12856" i="131"/>
  <c r="CK12857" i="131"/>
  <c r="CV12857" i="131"/>
  <c r="DD12857" i="131"/>
  <c r="CH12858" i="131"/>
  <c r="CP12858" i="131"/>
  <c r="DA12858" i="131"/>
  <c r="CK12859" i="131"/>
  <c r="CV12859" i="131"/>
  <c r="DD12859" i="131"/>
  <c r="CN12860" i="131"/>
  <c r="CY12860" i="131"/>
  <c r="CI12861" i="131"/>
  <c r="CQ12861" i="131"/>
  <c r="DB12861" i="131"/>
  <c r="CN12862" i="131"/>
  <c r="CY12862" i="131"/>
  <c r="CM12882" i="131"/>
  <c r="CX12882" i="131"/>
  <c r="ED12882" i="131" s="1"/>
  <c r="DF12882" i="131"/>
  <c r="EH12882" i="131" s="1"/>
  <c r="CI12883" i="131"/>
  <c r="CQ12883" i="131"/>
  <c r="DB12883" i="131"/>
  <c r="CL12884" i="131"/>
  <c r="CW12884" i="131"/>
  <c r="DE12884" i="131"/>
  <c r="CO12885" i="131"/>
  <c r="CZ12885" i="131"/>
  <c r="CH12886" i="131"/>
  <c r="CP12886" i="131"/>
  <c r="DA12886" i="131"/>
  <c r="CM12887" i="131"/>
  <c r="CX12887" i="131"/>
  <c r="DF12887" i="131"/>
  <c r="CJ12888" i="131"/>
  <c r="CR12888" i="131"/>
  <c r="DC12888" i="131"/>
  <c r="CM12889" i="131"/>
  <c r="CX12889" i="131"/>
  <c r="DF12889" i="131"/>
  <c r="CH12890" i="131"/>
  <c r="CP12890" i="131"/>
  <c r="DA12890" i="131"/>
  <c r="CK12891" i="131"/>
  <c r="CV12891" i="131"/>
  <c r="DD12891" i="131"/>
  <c r="CH12892" i="131"/>
  <c r="CP12892" i="131"/>
  <c r="DA12892" i="131"/>
  <c r="CO12912" i="131"/>
  <c r="CZ12912" i="131"/>
  <c r="EE12912" i="131" s="1"/>
  <c r="CK12913" i="131"/>
  <c r="CV12913" i="131"/>
  <c r="DD12913" i="131"/>
  <c r="CN12914" i="131"/>
  <c r="CY12914" i="131"/>
  <c r="CI12915" i="131"/>
  <c r="CQ12915" i="131"/>
  <c r="DB12915" i="131"/>
  <c r="CJ12916" i="131"/>
  <c r="CR12916" i="131"/>
  <c r="DY12914" i="131" s="1"/>
  <c r="DC12916" i="131"/>
  <c r="CO12917" i="131"/>
  <c r="CZ12917" i="131"/>
  <c r="CL12918" i="131"/>
  <c r="CW12918" i="131"/>
  <c r="DE12918" i="131"/>
  <c r="CO12919" i="131"/>
  <c r="CZ12919" i="131"/>
  <c r="CJ12920" i="131"/>
  <c r="CR12920" i="131"/>
  <c r="DC12920" i="131"/>
  <c r="CM12921" i="131"/>
  <c r="CX12921" i="131"/>
  <c r="DF12921" i="131"/>
  <c r="CJ12922" i="131"/>
  <c r="CR12922" i="131"/>
  <c r="DY12917" i="131" s="1"/>
  <c r="DC12922" i="131"/>
  <c r="CI12942" i="131"/>
  <c r="CQ12942" i="131"/>
  <c r="DB12942" i="131"/>
  <c r="CM12943" i="131"/>
  <c r="CX12943" i="131"/>
  <c r="DF12943" i="131"/>
  <c r="CH12944" i="131"/>
  <c r="CP12944" i="131"/>
  <c r="DA12944" i="131"/>
  <c r="CK12945" i="131"/>
  <c r="CV12945" i="131"/>
  <c r="DD12945" i="131"/>
  <c r="CL12946" i="131"/>
  <c r="CW12946" i="131"/>
  <c r="DE12946" i="131"/>
  <c r="CI12947" i="131"/>
  <c r="CQ12947" i="131"/>
  <c r="DB12947" i="131"/>
  <c r="CN12948" i="131"/>
  <c r="CY12948" i="131"/>
  <c r="CI12949" i="131"/>
  <c r="CQ12949" i="131"/>
  <c r="DB12949" i="131"/>
  <c r="CL12950" i="131"/>
  <c r="CW12950" i="131"/>
  <c r="DE12950" i="131"/>
  <c r="CO12951" i="131"/>
  <c r="CZ12951" i="131"/>
  <c r="CL12952" i="131"/>
  <c r="CW12952" i="131"/>
  <c r="DE12952" i="131"/>
  <c r="CK12972" i="131"/>
  <c r="CV12972" i="131"/>
  <c r="DD12972" i="131"/>
  <c r="EG12972" i="131" s="1"/>
  <c r="CO12973" i="131"/>
  <c r="CZ12973" i="131"/>
  <c r="CJ12974" i="131"/>
  <c r="CR12974" i="131"/>
  <c r="DC12974" i="131"/>
  <c r="CM12975" i="131"/>
  <c r="CX12975" i="131"/>
  <c r="DF12975" i="131"/>
  <c r="CN12976" i="131"/>
  <c r="CY12976" i="131"/>
  <c r="CK12977" i="131"/>
  <c r="CV12977" i="131"/>
  <c r="DD12977" i="131"/>
  <c r="CH12978" i="131"/>
  <c r="CP12978" i="131"/>
  <c r="DA12978" i="131"/>
  <c r="CK12979" i="131"/>
  <c r="CV12979" i="131"/>
  <c r="DD12979" i="131"/>
  <c r="CN12980" i="131"/>
  <c r="CY12980" i="131"/>
  <c r="CI12981" i="131"/>
  <c r="CQ12981" i="131"/>
  <c r="DB12981" i="131"/>
  <c r="CD12982" i="131"/>
  <c r="DP12977" i="131" s="1"/>
  <c r="CC13002" i="131"/>
  <c r="BY13003" i="131"/>
  <c r="DB13004" i="131"/>
  <c r="BT13004" i="131"/>
  <c r="CA13005" i="131"/>
  <c r="DB13006" i="131"/>
  <c r="BT13006" i="131"/>
  <c r="BZ13008" i="131"/>
  <c r="CY13009" i="131"/>
  <c r="CN13009" i="131"/>
  <c r="BW13009" i="131"/>
  <c r="CK13009" i="131"/>
  <c r="DB13012" i="131"/>
  <c r="EF13007" i="131" s="1"/>
  <c r="BT13012" i="131"/>
  <c r="DK13007" i="131" s="1"/>
  <c r="DE13032" i="131"/>
  <c r="CL13032" i="131"/>
  <c r="BU13032" i="131"/>
  <c r="CI13032" i="131"/>
  <c r="CZ13034" i="131"/>
  <c r="EE13033" i="131" s="1"/>
  <c r="CZ13036" i="131"/>
  <c r="CA13037" i="131"/>
  <c r="BX13038" i="131"/>
  <c r="CR13062" i="131"/>
  <c r="CY13063" i="131"/>
  <c r="CN13063" i="131"/>
  <c r="BW13063" i="131"/>
  <c r="CK13063" i="131"/>
  <c r="CI13064" i="131"/>
  <c r="CP13065" i="131"/>
  <c r="CI13066" i="131"/>
  <c r="CC13067" i="131"/>
  <c r="CO13068" i="131"/>
  <c r="CB13070" i="131"/>
  <c r="DA13071" i="131"/>
  <c r="CI13072" i="131"/>
  <c r="BW13093" i="131"/>
  <c r="CD13094" i="131"/>
  <c r="DP13093" i="131" s="1"/>
  <c r="BY13095" i="131"/>
  <c r="CD13096" i="131"/>
  <c r="DP13094" i="131" s="1"/>
  <c r="CX13098" i="131"/>
  <c r="DF13098" i="131"/>
  <c r="CM13098" i="131"/>
  <c r="BV13098" i="131"/>
  <c r="CJ13098" i="131"/>
  <c r="CA13099" i="131"/>
  <c r="CZ13100" i="131"/>
  <c r="CC13101" i="131"/>
  <c r="BV13102" i="131"/>
  <c r="DC13122" i="131"/>
  <c r="BU13122" i="131"/>
  <c r="DA13125" i="131"/>
  <c r="CR13127" i="131"/>
  <c r="CZ13128" i="131"/>
  <c r="CC13129" i="131"/>
  <c r="CQ13130" i="131"/>
  <c r="CH13131" i="131"/>
  <c r="CA13152" i="131"/>
  <c r="CW13153" i="131"/>
  <c r="DE13153" i="131"/>
  <c r="BU13153" i="131"/>
  <c r="CI13153" i="131"/>
  <c r="CY13155" i="131"/>
  <c r="BW13155" i="131"/>
  <c r="CK13155" i="131"/>
  <c r="DA13157" i="131"/>
  <c r="CP13159" i="131"/>
  <c r="CD13160" i="131"/>
  <c r="CR13161" i="131"/>
  <c r="CV13162" i="131"/>
  <c r="EC13157" i="131" s="1"/>
  <c r="DD13162" i="131"/>
  <c r="EG13157" i="131" s="1"/>
  <c r="BT13162" i="131"/>
  <c r="DK13157" i="131" s="1"/>
  <c r="CH13162" i="131"/>
  <c r="DT13157" i="131" s="1"/>
  <c r="CJ13182" i="131"/>
  <c r="CC13183" i="131"/>
  <c r="BX13184" i="131"/>
  <c r="DM13183" i="131" s="1"/>
  <c r="CH13185" i="131"/>
  <c r="BX13186" i="131"/>
  <c r="DC13187" i="131"/>
  <c r="BU13187" i="131"/>
  <c r="CD13188" i="131"/>
  <c r="CR13189" i="131"/>
  <c r="DB13190" i="131"/>
  <c r="BT13190" i="131"/>
  <c r="BX13192" i="131"/>
  <c r="DM13187" i="131" s="1"/>
  <c r="CP13212" i="131"/>
  <c r="BV13214" i="131"/>
  <c r="BV13216" i="131"/>
  <c r="CH13217" i="131"/>
  <c r="CB13218" i="131"/>
  <c r="DA13219" i="131"/>
  <c r="DC13221" i="131"/>
  <c r="BU13221" i="131"/>
  <c r="CR13243" i="131"/>
  <c r="CX13244" i="131"/>
  <c r="ED13243" i="131" s="1"/>
  <c r="DF13244" i="131"/>
  <c r="EH13243" i="131" s="1"/>
  <c r="BV13244" i="131"/>
  <c r="CJ13244" i="131"/>
  <c r="CX13246" i="131"/>
  <c r="DF13246" i="131"/>
  <c r="EH13244" i="131" s="1"/>
  <c r="BV13246" i="131"/>
  <c r="CJ13246" i="131"/>
  <c r="CJ13247" i="131"/>
  <c r="DC13249" i="131"/>
  <c r="BU13249" i="131"/>
  <c r="BW13251" i="131"/>
  <c r="CX13252" i="131"/>
  <c r="DF13252" i="131"/>
  <c r="EH13247" i="131" s="1"/>
  <c r="BV13252" i="131"/>
  <c r="CJ13252" i="131"/>
  <c r="DA13272" i="131"/>
  <c r="CA13273" i="131"/>
  <c r="CK13273" i="131"/>
  <c r="CY13273" i="131"/>
  <c r="CV13274" i="131"/>
  <c r="EC13273" i="131" s="1"/>
  <c r="DD13274" i="131"/>
  <c r="BT13274" i="131"/>
  <c r="CH13274" i="131"/>
  <c r="CR13274" i="131"/>
  <c r="DF13274" i="131"/>
  <c r="CC13275" i="131"/>
  <c r="CM13275" i="131"/>
  <c r="DA13275" i="131"/>
  <c r="CV13276" i="131"/>
  <c r="DD13276" i="131"/>
  <c r="BT13276" i="131"/>
  <c r="CH13276" i="131"/>
  <c r="CR13276" i="131"/>
  <c r="DY13274" i="131" s="1"/>
  <c r="DF13276" i="131"/>
  <c r="CC13277" i="131"/>
  <c r="CQ13278" i="131"/>
  <c r="BZ13278" i="131"/>
  <c r="DN13275" i="131" s="1"/>
  <c r="CO13279" i="131"/>
  <c r="DC13279" i="131"/>
  <c r="BV13280" i="131"/>
  <c r="BZ13282" i="131"/>
  <c r="BY13302" i="131"/>
  <c r="BV13302" i="131"/>
  <c r="CI13302" i="131"/>
  <c r="CW13302" i="131"/>
  <c r="DC13303" i="131"/>
  <c r="BU13303" i="131"/>
  <c r="BW13305" i="131"/>
  <c r="BT13305" i="131"/>
  <c r="BV13308" i="131"/>
  <c r="CD13310" i="131"/>
  <c r="CW13311" i="131"/>
  <c r="DE13311" i="131"/>
  <c r="CL13311" i="131"/>
  <c r="BU13311" i="131"/>
  <c r="CI13311" i="131"/>
  <c r="BW13312" i="131"/>
  <c r="CK13312" i="131"/>
  <c r="CO13332" i="131"/>
  <c r="DC13332" i="131"/>
  <c r="CP13333" i="131"/>
  <c r="BY13333" i="131"/>
  <c r="CR13335" i="131"/>
  <c r="BU13336" i="131"/>
  <c r="CI13336" i="131"/>
  <c r="BW13337" i="131"/>
  <c r="DB13338" i="131"/>
  <c r="BT13338" i="131"/>
  <c r="CA13338" i="131"/>
  <c r="CO13338" i="131"/>
  <c r="CC13339" i="131"/>
  <c r="DD13339" i="131"/>
  <c r="CV13340" i="131"/>
  <c r="DD13340" i="131"/>
  <c r="CK13340" i="131"/>
  <c r="BT13340" i="131"/>
  <c r="CH13340" i="131"/>
  <c r="CR13340" i="131"/>
  <c r="DF13340" i="131"/>
  <c r="BT13341" i="131"/>
  <c r="CH13341" i="131"/>
  <c r="DF13341" i="131"/>
  <c r="CO13342" i="131"/>
  <c r="CY13342" i="131"/>
  <c r="CY13362" i="131"/>
  <c r="CN13362" i="131"/>
  <c r="DW13362" i="131" s="1"/>
  <c r="BW13362" i="131"/>
  <c r="CK13362" i="131"/>
  <c r="CX13362" i="131"/>
  <c r="CQ13363" i="131"/>
  <c r="DE13363" i="131"/>
  <c r="CB13364" i="131"/>
  <c r="BY13364" i="131"/>
  <c r="CL13364" i="131"/>
  <c r="CZ13364" i="131"/>
  <c r="CW13365" i="131"/>
  <c r="DE13365" i="131"/>
  <c r="CL13365" i="131"/>
  <c r="BU13365" i="131"/>
  <c r="CI13365" i="131"/>
  <c r="CV13365" i="131"/>
  <c r="CB13366" i="131"/>
  <c r="BY13366" i="131"/>
  <c r="CL13366" i="131"/>
  <c r="CZ13366" i="131"/>
  <c r="BY13367" i="131"/>
  <c r="BV13367" i="131"/>
  <c r="CI13367" i="131"/>
  <c r="CW13367" i="131"/>
  <c r="CV13368" i="131"/>
  <c r="DD13368" i="131"/>
  <c r="EG13365" i="131" s="1"/>
  <c r="CK13368" i="131"/>
  <c r="BT13368" i="131"/>
  <c r="CH13368" i="131"/>
  <c r="CR13368" i="131"/>
  <c r="DY13365" i="131" s="1"/>
  <c r="DF13368" i="131"/>
  <c r="BT13369" i="131"/>
  <c r="CH13369" i="131"/>
  <c r="DF13369" i="131"/>
  <c r="BX13370" i="131"/>
  <c r="BU13370" i="131"/>
  <c r="CH13370" i="131"/>
  <c r="CV13370" i="131"/>
  <c r="BV13371" i="131"/>
  <c r="CJ13371" i="131"/>
  <c r="CB13372" i="131"/>
  <c r="DO13367" i="131" s="1"/>
  <c r="BY13372" i="131"/>
  <c r="CL13372" i="131"/>
  <c r="DV13367" i="131" s="1"/>
  <c r="CZ13372" i="131"/>
  <c r="CC13392" i="131"/>
  <c r="DD13392" i="131"/>
  <c r="DA13393" i="131"/>
  <c r="BZ13393" i="131"/>
  <c r="CN13393" i="131"/>
  <c r="BZ13394" i="131"/>
  <c r="BW13394" i="131"/>
  <c r="CJ13394" i="131"/>
  <c r="CX13394" i="131"/>
  <c r="DC13395" i="131"/>
  <c r="BU13395" i="131"/>
  <c r="CB13395" i="131"/>
  <c r="CP13395" i="131"/>
  <c r="BZ13396" i="131"/>
  <c r="BW13396" i="131"/>
  <c r="CJ13396" i="131"/>
  <c r="CX13396" i="131"/>
  <c r="CW13397" i="131"/>
  <c r="DE13397" i="131"/>
  <c r="CL13397" i="131"/>
  <c r="DV13394" i="131" s="1"/>
  <c r="BU13397" i="131"/>
  <c r="CI13397" i="131"/>
  <c r="CV13397" i="131"/>
  <c r="CP13398" i="131"/>
  <c r="DD13398" i="131"/>
  <c r="BW13399" i="131"/>
  <c r="BT13399" i="131"/>
  <c r="BU13400" i="131"/>
  <c r="CI13400" i="131"/>
  <c r="BY13401" i="131"/>
  <c r="BV13401" i="131"/>
  <c r="CI13401" i="131"/>
  <c r="CW13401" i="131"/>
  <c r="CZ13402" i="131"/>
  <c r="BY13402" i="131"/>
  <c r="CM13402" i="131"/>
  <c r="BX13422" i="131"/>
  <c r="CL13422" i="131"/>
  <c r="BT13423" i="131"/>
  <c r="CH13423" i="131"/>
  <c r="DF13423" i="131"/>
  <c r="BZ13424" i="131"/>
  <c r="DA13424" i="131"/>
  <c r="BV13425" i="131"/>
  <c r="CJ13425" i="131"/>
  <c r="DA13426" i="131"/>
  <c r="CY13427" i="131"/>
  <c r="CN13427" i="131"/>
  <c r="BW13427" i="131"/>
  <c r="CK13427" i="131"/>
  <c r="CX13427" i="131"/>
  <c r="BU13428" i="131"/>
  <c r="CI13428" i="131"/>
  <c r="BY13429" i="131"/>
  <c r="BV13429" i="131"/>
  <c r="CI13429" i="131"/>
  <c r="CW13429" i="131"/>
  <c r="CX13430" i="131"/>
  <c r="DF13430" i="131"/>
  <c r="EH13426" i="131" s="1"/>
  <c r="CM13430" i="131"/>
  <c r="BV13430" i="131"/>
  <c r="CJ13430" i="131"/>
  <c r="CW13430" i="131"/>
  <c r="CA13431" i="131"/>
  <c r="BX13431" i="131"/>
  <c r="CK13431" i="131"/>
  <c r="CY13431" i="131"/>
  <c r="BZ13432" i="131"/>
  <c r="DN13427" i="131" s="1"/>
  <c r="DA13432" i="131"/>
  <c r="BW13452" i="131"/>
  <c r="CY13452" i="131"/>
  <c r="BT13452" i="131"/>
  <c r="CP13453" i="131"/>
  <c r="CO13453" i="131"/>
  <c r="BT13454" i="131"/>
  <c r="CV13454" i="131"/>
  <c r="CB13454" i="131"/>
  <c r="DD13454" i="131"/>
  <c r="CC13455" i="131"/>
  <c r="BV13456" i="131"/>
  <c r="DA13457" i="131"/>
  <c r="CX13458" i="131"/>
  <c r="DF13458" i="131"/>
  <c r="EH13455" i="131" s="1"/>
  <c r="BV13458" i="131"/>
  <c r="BW13459" i="131"/>
  <c r="CY13459" i="131"/>
  <c r="BT13459" i="131"/>
  <c r="CC13460" i="131"/>
  <c r="BX13461" i="131"/>
  <c r="BZ13462" i="131"/>
  <c r="DN13457" i="131" s="1"/>
  <c r="DB13462" i="131"/>
  <c r="EF13457" i="131" s="1"/>
  <c r="BW13462" i="131"/>
  <c r="BT13482" i="131"/>
  <c r="DF13482" i="131"/>
  <c r="EH13482" i="131" s="1"/>
  <c r="DB13484" i="131"/>
  <c r="BZ13484" i="131"/>
  <c r="BT13484" i="131"/>
  <c r="CW13485" i="131"/>
  <c r="BU13485" i="131"/>
  <c r="DE13485" i="131"/>
  <c r="CC13485" i="131"/>
  <c r="BV13485" i="131"/>
  <c r="DC13487" i="131"/>
  <c r="CA13487" i="131"/>
  <c r="BU13487" i="131"/>
  <c r="BZ13488" i="131"/>
  <c r="CK13490" i="131"/>
  <c r="DE13490" i="131"/>
  <c r="CA13491" i="131"/>
  <c r="CD13514" i="131"/>
  <c r="DP13513" i="131" s="1"/>
  <c r="BT13515" i="131"/>
  <c r="BZ13516" i="131"/>
  <c r="DC13521" i="131"/>
  <c r="CO13521" i="131"/>
  <c r="CA13521" i="131"/>
  <c r="CJ13521" i="131"/>
  <c r="BV13521" i="131"/>
  <c r="CW13521" i="131"/>
  <c r="BT13521" i="131"/>
  <c r="CV13521" i="131"/>
  <c r="BZ13522" i="131"/>
  <c r="DF13542" i="131"/>
  <c r="CC13543" i="131"/>
  <c r="DO13542" i="131" s="1"/>
  <c r="CN13544" i="131"/>
  <c r="BZ13544" i="131"/>
  <c r="DB13544" i="131"/>
  <c r="BT13544" i="131"/>
  <c r="BW13544" i="131"/>
  <c r="CX13545" i="131"/>
  <c r="CJ13545" i="131"/>
  <c r="DF13545" i="131"/>
  <c r="CR13545" i="131"/>
  <c r="CP13545" i="131"/>
  <c r="CB13545" i="131"/>
  <c r="DC13545" i="131"/>
  <c r="DB13546" i="131"/>
  <c r="CN13546" i="131"/>
  <c r="BZ13546" i="131"/>
  <c r="BT13546" i="131"/>
  <c r="BW13546" i="131"/>
  <c r="CY13547" i="131"/>
  <c r="CK13547" i="131"/>
  <c r="BW13547" i="131"/>
  <c r="CD13547" i="131"/>
  <c r="CR13547" i="131"/>
  <c r="CV13548" i="131"/>
  <c r="CH13548" i="131"/>
  <c r="BT13548" i="131"/>
  <c r="DD13548" i="131"/>
  <c r="CP13548" i="131"/>
  <c r="CB13548" i="131"/>
  <c r="DO13545" i="131" s="1"/>
  <c r="BZ13548" i="131"/>
  <c r="CN13548" i="131"/>
  <c r="CC13549" i="131"/>
  <c r="CJ13550" i="131"/>
  <c r="BV13550" i="131"/>
  <c r="CX13550" i="131"/>
  <c r="CR13550" i="131"/>
  <c r="CD13550" i="131"/>
  <c r="DP13546" i="131" s="1"/>
  <c r="DF13550" i="131"/>
  <c r="CB13550" i="131"/>
  <c r="CP13550" i="131"/>
  <c r="CX13551" i="131"/>
  <c r="CJ13551" i="131"/>
  <c r="DF13551" i="131"/>
  <c r="CR13551" i="131"/>
  <c r="CB13551" i="131"/>
  <c r="CP13551" i="131"/>
  <c r="CY13552" i="131"/>
  <c r="CK13552" i="131"/>
  <c r="CQ13552" i="131"/>
  <c r="DX13547" i="131" s="1"/>
  <c r="CC13552" i="131"/>
  <c r="DD13552" i="131"/>
  <c r="EG13547" i="131" s="1"/>
  <c r="CX13572" i="131"/>
  <c r="CJ13572" i="131"/>
  <c r="DF13572" i="131"/>
  <c r="CR13572" i="131"/>
  <c r="CP13572" i="131"/>
  <c r="CB13572" i="131"/>
  <c r="DC13572" i="131"/>
  <c r="BW13573" i="131"/>
  <c r="CZ13574" i="131"/>
  <c r="CL13574" i="131"/>
  <c r="BX13574" i="131"/>
  <c r="BU13574" i="131"/>
  <c r="CC13575" i="131"/>
  <c r="BV13576" i="131"/>
  <c r="DD13577" i="131"/>
  <c r="CM13578" i="131"/>
  <c r="BY13578" i="131"/>
  <c r="DA13578" i="131"/>
  <c r="CZ13578" i="131"/>
  <c r="CL13578" i="131"/>
  <c r="CD13580" i="131"/>
  <c r="CN13581" i="131"/>
  <c r="BZ13581" i="131"/>
  <c r="DB13581" i="131"/>
  <c r="DA13581" i="131"/>
  <c r="CK13582" i="131"/>
  <c r="BW13582" i="131"/>
  <c r="CY13582" i="131"/>
  <c r="CX13582" i="131"/>
  <c r="DC13602" i="131"/>
  <c r="CO13602" i="131"/>
  <c r="CA13602" i="131"/>
  <c r="CJ13602" i="131"/>
  <c r="BV13602" i="131"/>
  <c r="CX13602" i="131"/>
  <c r="CW13602" i="131"/>
  <c r="CY13603" i="131"/>
  <c r="CK13603" i="131"/>
  <c r="BW13603" i="131"/>
  <c r="CD13603" i="131"/>
  <c r="DB13604" i="131"/>
  <c r="CN13604" i="131"/>
  <c r="BZ13604" i="131"/>
  <c r="BT13604" i="131"/>
  <c r="BW13604" i="131"/>
  <c r="CW13605" i="131"/>
  <c r="CI13605" i="131"/>
  <c r="BU13605" i="131"/>
  <c r="DE13605" i="131"/>
  <c r="CQ13605" i="131"/>
  <c r="CC13605" i="131"/>
  <c r="CA13605" i="131"/>
  <c r="BZ13607" i="131"/>
  <c r="DA13608" i="131"/>
  <c r="CM13608" i="131"/>
  <c r="BY13608" i="131"/>
  <c r="BZ13609" i="131"/>
  <c r="DB13611" i="131"/>
  <c r="CN13611" i="131"/>
  <c r="BZ13611" i="131"/>
  <c r="CH13611" i="131"/>
  <c r="CM13612" i="131"/>
  <c r="BW13633" i="131"/>
  <c r="CD13634" i="131"/>
  <c r="DP13633" i="131" s="1"/>
  <c r="BU13635" i="131"/>
  <c r="BU13636" i="131"/>
  <c r="CW13636" i="131"/>
  <c r="CI13636" i="131"/>
  <c r="CC13636" i="131"/>
  <c r="DE13636" i="131"/>
  <c r="CQ13636" i="131"/>
  <c r="CO13636" i="131"/>
  <c r="CM13637" i="131"/>
  <c r="BY13637" i="131"/>
  <c r="DA13637" i="131"/>
  <c r="BX13638" i="131"/>
  <c r="CX13639" i="131"/>
  <c r="CJ13639" i="131"/>
  <c r="BV13639" i="131"/>
  <c r="DF13639" i="131"/>
  <c r="CR13639" i="131"/>
  <c r="CD13639" i="131"/>
  <c r="CB13639" i="131"/>
  <c r="DA13640" i="131"/>
  <c r="CM13640" i="131"/>
  <c r="BY13640" i="131"/>
  <c r="BZ13641" i="131"/>
  <c r="CZ13642" i="131"/>
  <c r="CY13642" i="131"/>
  <c r="CL13642" i="131"/>
  <c r="BX13642" i="131"/>
  <c r="CN13662" i="131"/>
  <c r="BX13663" i="131"/>
  <c r="CZ13663" i="131"/>
  <c r="CL13663" i="131"/>
  <c r="CA13664" i="131"/>
  <c r="DC13664" i="131"/>
  <c r="CO13664" i="131"/>
  <c r="BU13664" i="131"/>
  <c r="CI13665" i="131"/>
  <c r="BU13665" i="131"/>
  <c r="CW13665" i="131"/>
  <c r="CQ13665" i="131"/>
  <c r="CC13665" i="131"/>
  <c r="DE13665" i="131"/>
  <c r="CA13665" i="131"/>
  <c r="BU13667" i="131"/>
  <c r="CW13668" i="131"/>
  <c r="CI13668" i="131"/>
  <c r="BU13668" i="131"/>
  <c r="DE13668" i="131"/>
  <c r="CQ13668" i="131"/>
  <c r="CC13668" i="131"/>
  <c r="CA13668" i="131"/>
  <c r="BX13670" i="131"/>
  <c r="CX13671" i="131"/>
  <c r="CJ13671" i="131"/>
  <c r="BV13671" i="131"/>
  <c r="DF13671" i="131"/>
  <c r="CR13671" i="131"/>
  <c r="CD13671" i="131"/>
  <c r="CB13671" i="131"/>
  <c r="BX13692" i="131"/>
  <c r="BV13694" i="131"/>
  <c r="CC13695" i="131"/>
  <c r="BY13696" i="131"/>
  <c r="DA13696" i="131"/>
  <c r="CM13696" i="131"/>
  <c r="CI13697" i="131"/>
  <c r="BU13697" i="131"/>
  <c r="CW13697" i="131"/>
  <c r="CQ13697" i="131"/>
  <c r="CC13697" i="131"/>
  <c r="DE13697" i="131"/>
  <c r="CA13697" i="131"/>
  <c r="DB13699" i="131"/>
  <c r="CN13699" i="131"/>
  <c r="BZ13699" i="131"/>
  <c r="CH13699" i="131"/>
  <c r="CW13700" i="131"/>
  <c r="CI13700" i="131"/>
  <c r="BU13700" i="131"/>
  <c r="DE13700" i="131"/>
  <c r="CQ13700" i="131"/>
  <c r="CC13700" i="131"/>
  <c r="CA13700" i="131"/>
  <c r="CV13702" i="131"/>
  <c r="CH13702" i="131"/>
  <c r="BT13702" i="131"/>
  <c r="DD13702" i="131"/>
  <c r="DC13702" i="131"/>
  <c r="CP13702" i="131"/>
  <c r="CB13702" i="131"/>
  <c r="BZ13702" i="131"/>
  <c r="BT13723" i="131"/>
  <c r="CV13723" i="131"/>
  <c r="CH13723" i="131"/>
  <c r="CB13723" i="131"/>
  <c r="DD13723" i="131"/>
  <c r="CP13723" i="131"/>
  <c r="BY13723" i="131"/>
  <c r="BW13724" i="131"/>
  <c r="CY13724" i="131"/>
  <c r="CK13724" i="131"/>
  <c r="CQ13724" i="131"/>
  <c r="CM13725" i="131"/>
  <c r="BY13725" i="131"/>
  <c r="DA13725" i="131"/>
  <c r="BX13726" i="131"/>
  <c r="CC13727" i="131"/>
  <c r="DA13728" i="131"/>
  <c r="CM13728" i="131"/>
  <c r="BY13728" i="131"/>
  <c r="BZ13729" i="131"/>
  <c r="DB13731" i="131"/>
  <c r="CN13731" i="131"/>
  <c r="BZ13731" i="131"/>
  <c r="CH13731" i="131"/>
  <c r="CM13732" i="131"/>
  <c r="BW13753" i="131"/>
  <c r="CD13754" i="131"/>
  <c r="BU13755" i="131"/>
  <c r="BU13756" i="131"/>
  <c r="CW13756" i="131"/>
  <c r="CI13756" i="131"/>
  <c r="CC13756" i="131"/>
  <c r="DE13756" i="131"/>
  <c r="CQ13756" i="131"/>
  <c r="CO13756" i="131"/>
  <c r="CM13757" i="131"/>
  <c r="BY13757" i="131"/>
  <c r="DA13757" i="131"/>
  <c r="BX13758" i="131"/>
  <c r="CX13759" i="131"/>
  <c r="CJ13759" i="131"/>
  <c r="BV13759" i="131"/>
  <c r="DF13759" i="131"/>
  <c r="CR13759" i="131"/>
  <c r="CD13759" i="131"/>
  <c r="CB13759" i="131"/>
  <c r="DA13760" i="131"/>
  <c r="CM13760" i="131"/>
  <c r="BY13760" i="131"/>
  <c r="BZ13761" i="131"/>
  <c r="CZ13762" i="131"/>
  <c r="CY13762" i="131"/>
  <c r="CL13762" i="131"/>
  <c r="BX13762" i="131"/>
  <c r="CN13782" i="131"/>
  <c r="BX13783" i="131"/>
  <c r="CZ13783" i="131"/>
  <c r="CL13783" i="131"/>
  <c r="CA13784" i="131"/>
  <c r="DC13784" i="131"/>
  <c r="CO13784" i="131"/>
  <c r="BU13784" i="131"/>
  <c r="CI13785" i="131"/>
  <c r="BU13785" i="131"/>
  <c r="CW13785" i="131"/>
  <c r="CQ13785" i="131"/>
  <c r="CC13785" i="131"/>
  <c r="DE13785" i="131"/>
  <c r="CA13785" i="131"/>
  <c r="BU13787" i="131"/>
  <c r="CW13788" i="131"/>
  <c r="CI13788" i="131"/>
  <c r="BU13788" i="131"/>
  <c r="DE13788" i="131"/>
  <c r="CQ13788" i="131"/>
  <c r="CC13788" i="131"/>
  <c r="CA13788" i="131"/>
  <c r="BX13790" i="131"/>
  <c r="CX13791" i="131"/>
  <c r="CJ13791" i="131"/>
  <c r="BV13791" i="131"/>
  <c r="DF13791" i="131"/>
  <c r="CR13791" i="131"/>
  <c r="CD13791" i="131"/>
  <c r="CB13791" i="131"/>
  <c r="BX13812" i="131"/>
  <c r="BV13814" i="131"/>
  <c r="CC13815" i="131"/>
  <c r="BY13816" i="131"/>
  <c r="DA13816" i="131"/>
  <c r="CM13816" i="131"/>
  <c r="CI13817" i="131"/>
  <c r="BU13817" i="131"/>
  <c r="CW13817" i="131"/>
  <c r="CQ13817" i="131"/>
  <c r="CC13817" i="131"/>
  <c r="DE13817" i="131"/>
  <c r="CA13817" i="131"/>
  <c r="DB13819" i="131"/>
  <c r="CN13819" i="131"/>
  <c r="BZ13819" i="131"/>
  <c r="CH13819" i="131"/>
  <c r="CW13820" i="131"/>
  <c r="CI13820" i="131"/>
  <c r="BU13820" i="131"/>
  <c r="DE13820" i="131"/>
  <c r="CQ13820" i="131"/>
  <c r="CC13820" i="131"/>
  <c r="CA13820" i="131"/>
  <c r="CV13822" i="131"/>
  <c r="CH13822" i="131"/>
  <c r="BT13822" i="131"/>
  <c r="DD13822" i="131"/>
  <c r="DC13822" i="131"/>
  <c r="CP13822" i="131"/>
  <c r="CB13822" i="131"/>
  <c r="BZ13822" i="131"/>
  <c r="BT13843" i="131"/>
  <c r="CV13843" i="131"/>
  <c r="CH13843" i="131"/>
  <c r="CB13843" i="131"/>
  <c r="DD13843" i="131"/>
  <c r="CP13843" i="131"/>
  <c r="BY13843" i="131"/>
  <c r="BW13844" i="131"/>
  <c r="CY13844" i="131"/>
  <c r="CK13844" i="131"/>
  <c r="CQ13844" i="131"/>
  <c r="CM13845" i="131"/>
  <c r="BY13845" i="131"/>
  <c r="DA13845" i="131"/>
  <c r="BX13846" i="131"/>
  <c r="CC13847" i="131"/>
  <c r="DA13848" i="131"/>
  <c r="CM13848" i="131"/>
  <c r="BY13848" i="131"/>
  <c r="BZ13849" i="131"/>
  <c r="DB13851" i="131"/>
  <c r="CN13851" i="131"/>
  <c r="BZ13851" i="131"/>
  <c r="CH13851" i="131"/>
  <c r="CM13852" i="131"/>
  <c r="BW13873" i="131"/>
  <c r="CD13874" i="131"/>
  <c r="DP13873" i="131" s="1"/>
  <c r="BU13875" i="131"/>
  <c r="BU13876" i="131"/>
  <c r="CW13876" i="131"/>
  <c r="CI13876" i="131"/>
  <c r="CC13876" i="131"/>
  <c r="DE13876" i="131"/>
  <c r="CQ13876" i="131"/>
  <c r="CO13876" i="131"/>
  <c r="CM13877" i="131"/>
  <c r="BY13877" i="131"/>
  <c r="DA13877" i="131"/>
  <c r="BX13878" i="131"/>
  <c r="CX13879" i="131"/>
  <c r="CJ13879" i="131"/>
  <c r="BV13879" i="131"/>
  <c r="DF13879" i="131"/>
  <c r="CR13879" i="131"/>
  <c r="CD13879" i="131"/>
  <c r="CB13879" i="131"/>
  <c r="DA13880" i="131"/>
  <c r="CM13880" i="131"/>
  <c r="BY13880" i="131"/>
  <c r="BZ13881" i="131"/>
  <c r="CZ13882" i="131"/>
  <c r="CY13882" i="131"/>
  <c r="CL13882" i="131"/>
  <c r="BX13882" i="131"/>
  <c r="CN13902" i="131"/>
  <c r="BX13903" i="131"/>
  <c r="CZ13903" i="131"/>
  <c r="CL13903" i="131"/>
  <c r="CA13904" i="131"/>
  <c r="DC13904" i="131"/>
  <c r="CO13904" i="131"/>
  <c r="BU13904" i="131"/>
  <c r="CI13905" i="131"/>
  <c r="BU13905" i="131"/>
  <c r="CW13905" i="131"/>
  <c r="CQ13905" i="131"/>
  <c r="CC13905" i="131"/>
  <c r="DE13905" i="131"/>
  <c r="CA13905" i="131"/>
  <c r="BU13907" i="131"/>
  <c r="CW13908" i="131"/>
  <c r="CI13908" i="131"/>
  <c r="BU13908" i="131"/>
  <c r="DE13908" i="131"/>
  <c r="CQ13908" i="131"/>
  <c r="CC13908" i="131"/>
  <c r="CA13908" i="131"/>
  <c r="BX13910" i="131"/>
  <c r="CX13911" i="131"/>
  <c r="CJ13911" i="131"/>
  <c r="BV13911" i="131"/>
  <c r="DF13911" i="131"/>
  <c r="CR13911" i="131"/>
  <c r="CD13911" i="131"/>
  <c r="CB13911" i="131"/>
  <c r="BX13932" i="131"/>
  <c r="BV13934" i="131"/>
  <c r="CC13935" i="131"/>
  <c r="BY13936" i="131"/>
  <c r="DA13936" i="131"/>
  <c r="CM13936" i="131"/>
  <c r="CI13937" i="131"/>
  <c r="BU13937" i="131"/>
  <c r="CW13937" i="131"/>
  <c r="CQ13937" i="131"/>
  <c r="CC13937" i="131"/>
  <c r="DE13937" i="131"/>
  <c r="CA13937" i="131"/>
  <c r="DB13939" i="131"/>
  <c r="CN13939" i="131"/>
  <c r="BZ13939" i="131"/>
  <c r="CH13939" i="131"/>
  <c r="CW13940" i="131"/>
  <c r="CI13940" i="131"/>
  <c r="BU13940" i="131"/>
  <c r="DE13940" i="131"/>
  <c r="CQ13940" i="131"/>
  <c r="CC13940" i="131"/>
  <c r="CA13940" i="131"/>
  <c r="CV13942" i="131"/>
  <c r="CH13942" i="131"/>
  <c r="BT13942" i="131"/>
  <c r="DD13942" i="131"/>
  <c r="DC13942" i="131"/>
  <c r="CP13942" i="131"/>
  <c r="CB13942" i="131"/>
  <c r="BZ13942" i="131"/>
  <c r="BT13963" i="131"/>
  <c r="CV13963" i="131"/>
  <c r="CH13963" i="131"/>
  <c r="CB13963" i="131"/>
  <c r="DD13963" i="131"/>
  <c r="CP13963" i="131"/>
  <c r="BY13963" i="131"/>
  <c r="BW13964" i="131"/>
  <c r="CY13964" i="131"/>
  <c r="CK13964" i="131"/>
  <c r="CQ13964" i="131"/>
  <c r="CM13965" i="131"/>
  <c r="BY13965" i="131"/>
  <c r="DA13965" i="131"/>
  <c r="BX13966" i="131"/>
  <c r="CC13967" i="131"/>
  <c r="DA13968" i="131"/>
  <c r="CM13968" i="131"/>
  <c r="BY13968" i="131"/>
  <c r="BZ13969" i="131"/>
  <c r="DB13971" i="131"/>
  <c r="CN13971" i="131"/>
  <c r="BZ13971" i="131"/>
  <c r="CH13971" i="131"/>
  <c r="CM13972" i="131"/>
  <c r="BW13993" i="131"/>
  <c r="CD13994" i="131"/>
  <c r="DP13993" i="131" s="1"/>
  <c r="BU13995" i="131"/>
  <c r="BU13996" i="131"/>
  <c r="CW13996" i="131"/>
  <c r="CI13996" i="131"/>
  <c r="CC13996" i="131"/>
  <c r="DE13996" i="131"/>
  <c r="CQ13996" i="131"/>
  <c r="CO13996" i="131"/>
  <c r="CM13997" i="131"/>
  <c r="BY13997" i="131"/>
  <c r="DA13997" i="131"/>
  <c r="BX13998" i="131"/>
  <c r="CX13999" i="131"/>
  <c r="CJ13999" i="131"/>
  <c r="BV13999" i="131"/>
  <c r="DF13999" i="131"/>
  <c r="CR13999" i="131"/>
  <c r="CD13999" i="131"/>
  <c r="CB13999" i="131"/>
  <c r="DA14000" i="131"/>
  <c r="CM14000" i="131"/>
  <c r="BY14000" i="131"/>
  <c r="BZ14001" i="131"/>
  <c r="CZ14002" i="131"/>
  <c r="CY14002" i="131"/>
  <c r="CL14002" i="131"/>
  <c r="BX14002" i="131"/>
  <c r="CN14022" i="131"/>
  <c r="BX14023" i="131"/>
  <c r="CZ14023" i="131"/>
  <c r="CL14023" i="131"/>
  <c r="CA14024" i="131"/>
  <c r="DC14024" i="131"/>
  <c r="CO14024" i="131"/>
  <c r="BU14024" i="131"/>
  <c r="CI14025" i="131"/>
  <c r="BU14025" i="131"/>
  <c r="CW14025" i="131"/>
  <c r="CQ14025" i="131"/>
  <c r="CC14025" i="131"/>
  <c r="DE14025" i="131"/>
  <c r="CA14025" i="131"/>
  <c r="BU14027" i="131"/>
  <c r="CW14028" i="131"/>
  <c r="CI14028" i="131"/>
  <c r="BU14028" i="131"/>
  <c r="DE14028" i="131"/>
  <c r="CQ14028" i="131"/>
  <c r="CC14028" i="131"/>
  <c r="CA14028" i="131"/>
  <c r="BX14030" i="131"/>
  <c r="CX14031" i="131"/>
  <c r="CJ14031" i="131"/>
  <c r="BV14031" i="131"/>
  <c r="DF14031" i="131"/>
  <c r="CR14031" i="131"/>
  <c r="CD14031" i="131"/>
  <c r="CB14031" i="131"/>
  <c r="BX14052" i="131"/>
  <c r="BV14054" i="131"/>
  <c r="CC14055" i="131"/>
  <c r="BY14056" i="131"/>
  <c r="DA14056" i="131"/>
  <c r="CM14056" i="131"/>
  <c r="CI14057" i="131"/>
  <c r="BU14057" i="131"/>
  <c r="CW14057" i="131"/>
  <c r="CQ14057" i="131"/>
  <c r="CC14057" i="131"/>
  <c r="DE14057" i="131"/>
  <c r="CA14057" i="131"/>
  <c r="DB14059" i="131"/>
  <c r="CN14059" i="131"/>
  <c r="BZ14059" i="131"/>
  <c r="CH14059" i="131"/>
  <c r="CW14060" i="131"/>
  <c r="CI14060" i="131"/>
  <c r="BU14060" i="131"/>
  <c r="DE14060" i="131"/>
  <c r="CQ14060" i="131"/>
  <c r="CC14060" i="131"/>
  <c r="CA14060" i="131"/>
  <c r="CV14062" i="131"/>
  <c r="CH14062" i="131"/>
  <c r="BT14062" i="131"/>
  <c r="DD14062" i="131"/>
  <c r="DC14062" i="131"/>
  <c r="CP14062" i="131"/>
  <c r="CB14062" i="131"/>
  <c r="BZ14062" i="131"/>
  <c r="BT14083" i="131"/>
  <c r="CV14083" i="131"/>
  <c r="CH14083" i="131"/>
  <c r="CB14083" i="131"/>
  <c r="DD14083" i="131"/>
  <c r="CP14083" i="131"/>
  <c r="BY14083" i="131"/>
  <c r="BW14084" i="131"/>
  <c r="CY14084" i="131"/>
  <c r="CK14084" i="131"/>
  <c r="CQ14084" i="131"/>
  <c r="CM14085" i="131"/>
  <c r="BY14085" i="131"/>
  <c r="DA14085" i="131"/>
  <c r="BX14086" i="131"/>
  <c r="CC14087" i="131"/>
  <c r="DA14088" i="131"/>
  <c r="CM14088" i="131"/>
  <c r="BY14088" i="131"/>
  <c r="BZ14089" i="131"/>
  <c r="DB14091" i="131"/>
  <c r="CN14091" i="131"/>
  <c r="BZ14091" i="131"/>
  <c r="CH14091" i="131"/>
  <c r="CM14092" i="131"/>
  <c r="BW14113" i="131"/>
  <c r="CD14114" i="131"/>
  <c r="DP14113" i="131" s="1"/>
  <c r="BU14115" i="131"/>
  <c r="BU14116" i="131"/>
  <c r="CW14116" i="131"/>
  <c r="CI14116" i="131"/>
  <c r="CC14116" i="131"/>
  <c r="DE14116" i="131"/>
  <c r="CQ14116" i="131"/>
  <c r="CO14116" i="131"/>
  <c r="CM14117" i="131"/>
  <c r="BY14117" i="131"/>
  <c r="DA14117" i="131"/>
  <c r="BX14118" i="131"/>
  <c r="CX14119" i="131"/>
  <c r="CJ14119" i="131"/>
  <c r="BV14119" i="131"/>
  <c r="DF14119" i="131"/>
  <c r="CR14119" i="131"/>
  <c r="CD14119" i="131"/>
  <c r="CB14119" i="131"/>
  <c r="DA14120" i="131"/>
  <c r="CM14120" i="131"/>
  <c r="BY14120" i="131"/>
  <c r="BZ14121" i="131"/>
  <c r="CZ14122" i="131"/>
  <c r="CY14122" i="131"/>
  <c r="CL14122" i="131"/>
  <c r="BX14122" i="131"/>
  <c r="CN14142" i="131"/>
  <c r="BX14143" i="131"/>
  <c r="CZ14143" i="131"/>
  <c r="CL14143" i="131"/>
  <c r="CA14144" i="131"/>
  <c r="DC14144" i="131"/>
  <c r="CO14144" i="131"/>
  <c r="BU14144" i="131"/>
  <c r="CI14145" i="131"/>
  <c r="BU14145" i="131"/>
  <c r="CW14145" i="131"/>
  <c r="CQ14145" i="131"/>
  <c r="CC14145" i="131"/>
  <c r="DE14145" i="131"/>
  <c r="CA14145" i="131"/>
  <c r="BU14147" i="131"/>
  <c r="CW14148" i="131"/>
  <c r="CI14148" i="131"/>
  <c r="BU14148" i="131"/>
  <c r="DE14148" i="131"/>
  <c r="CQ14148" i="131"/>
  <c r="CC14148" i="131"/>
  <c r="CA14148" i="131"/>
  <c r="BX14150" i="131"/>
  <c r="CX14151" i="131"/>
  <c r="CJ14151" i="131"/>
  <c r="BV14151" i="131"/>
  <c r="DF14151" i="131"/>
  <c r="CR14151" i="131"/>
  <c r="CD14151" i="131"/>
  <c r="CB14151" i="131"/>
  <c r="BX14172" i="131"/>
  <c r="BV14174" i="131"/>
  <c r="CC14175" i="131"/>
  <c r="BY14176" i="131"/>
  <c r="DA14176" i="131"/>
  <c r="CM14176" i="131"/>
  <c r="CI14177" i="131"/>
  <c r="BU14177" i="131"/>
  <c r="CW14177" i="131"/>
  <c r="CQ14177" i="131"/>
  <c r="CC14177" i="131"/>
  <c r="DE14177" i="131"/>
  <c r="CA14177" i="131"/>
  <c r="DB14179" i="131"/>
  <c r="CN14179" i="131"/>
  <c r="BZ14179" i="131"/>
  <c r="CH14179" i="131"/>
  <c r="CW14180" i="131"/>
  <c r="CI14180" i="131"/>
  <c r="BU14180" i="131"/>
  <c r="DE14180" i="131"/>
  <c r="CQ14180" i="131"/>
  <c r="CC14180" i="131"/>
  <c r="CA14180" i="131"/>
  <c r="CV14182" i="131"/>
  <c r="CH14182" i="131"/>
  <c r="BT14182" i="131"/>
  <c r="DD14182" i="131"/>
  <c r="DC14182" i="131"/>
  <c r="CP14182" i="131"/>
  <c r="CB14182" i="131"/>
  <c r="BZ14182" i="131"/>
  <c r="BT14203" i="131"/>
  <c r="CV14203" i="131"/>
  <c r="CH14203" i="131"/>
  <c r="CB14203" i="131"/>
  <c r="DD14203" i="131"/>
  <c r="CP14203" i="131"/>
  <c r="BY14203" i="131"/>
  <c r="BW14204" i="131"/>
  <c r="CY14204" i="131"/>
  <c r="CK14204" i="131"/>
  <c r="CQ14204" i="131"/>
  <c r="CM14205" i="131"/>
  <c r="BY14205" i="131"/>
  <c r="DA14205" i="131"/>
  <c r="BX14206" i="131"/>
  <c r="CC14207" i="131"/>
  <c r="DA14208" i="131"/>
  <c r="CM14208" i="131"/>
  <c r="BY14208" i="131"/>
  <c r="BZ14209" i="131"/>
  <c r="DB14211" i="131"/>
  <c r="CN14211" i="131"/>
  <c r="BZ14211" i="131"/>
  <c r="CH14211" i="131"/>
  <c r="CM14212" i="131"/>
  <c r="BW14233" i="131"/>
  <c r="CD14234" i="131"/>
  <c r="DP14233" i="131" s="1"/>
  <c r="BU14235" i="131"/>
  <c r="BU14236" i="131"/>
  <c r="CW14236" i="131"/>
  <c r="CI14236" i="131"/>
  <c r="CC14236" i="131"/>
  <c r="DE14236" i="131"/>
  <c r="CQ14236" i="131"/>
  <c r="CO14236" i="131"/>
  <c r="CM14237" i="131"/>
  <c r="BY14237" i="131"/>
  <c r="DA14237" i="131"/>
  <c r="BX14238" i="131"/>
  <c r="CX14239" i="131"/>
  <c r="CJ14239" i="131"/>
  <c r="BV14239" i="131"/>
  <c r="DF14239" i="131"/>
  <c r="CR14239" i="131"/>
  <c r="CD14239" i="131"/>
  <c r="CB14239" i="131"/>
  <c r="DA14240" i="131"/>
  <c r="CM14240" i="131"/>
  <c r="BY14240" i="131"/>
  <c r="BZ14241" i="131"/>
  <c r="CZ14242" i="131"/>
  <c r="CY14242" i="131"/>
  <c r="CL14242" i="131"/>
  <c r="BX14242" i="131"/>
  <c r="CN14262" i="131"/>
  <c r="BX14263" i="131"/>
  <c r="CZ14263" i="131"/>
  <c r="CL14263" i="131"/>
  <c r="CA14264" i="131"/>
  <c r="DC14264" i="131"/>
  <c r="CO14264" i="131"/>
  <c r="BU14264" i="131"/>
  <c r="CI14265" i="131"/>
  <c r="BU14265" i="131"/>
  <c r="CW14265" i="131"/>
  <c r="CQ14265" i="131"/>
  <c r="CC14265" i="131"/>
  <c r="DE14265" i="131"/>
  <c r="CA14265" i="131"/>
  <c r="BU14267" i="131"/>
  <c r="CW14268" i="131"/>
  <c r="CI14268" i="131"/>
  <c r="BU14268" i="131"/>
  <c r="DE14268" i="131"/>
  <c r="CQ14268" i="131"/>
  <c r="CC14268" i="131"/>
  <c r="CA14268" i="131"/>
  <c r="BX14270" i="131"/>
  <c r="CX14271" i="131"/>
  <c r="CJ14271" i="131"/>
  <c r="BV14271" i="131"/>
  <c r="DF14271" i="131"/>
  <c r="CR14271" i="131"/>
  <c r="CD14271" i="131"/>
  <c r="CB14271" i="131"/>
  <c r="BX14292" i="131"/>
  <c r="BV14294" i="131"/>
  <c r="BZ14296" i="131"/>
  <c r="CM14298" i="131"/>
  <c r="CV14300" i="131"/>
  <c r="CH14300" i="131"/>
  <c r="BT14300" i="131"/>
  <c r="DD14300" i="131"/>
  <c r="DC14300" i="131"/>
  <c r="CP14300" i="131"/>
  <c r="CB14300" i="131"/>
  <c r="CA14300" i="131"/>
  <c r="BU14301" i="131"/>
  <c r="CV14322" i="131"/>
  <c r="CH14322" i="131"/>
  <c r="BT14322" i="131"/>
  <c r="DD14322" i="131"/>
  <c r="CP14322" i="131"/>
  <c r="CB14322" i="131"/>
  <c r="BZ14322" i="131"/>
  <c r="CM14323" i="131"/>
  <c r="BY14323" i="131"/>
  <c r="DA14323" i="131"/>
  <c r="CJ14324" i="131"/>
  <c r="BV14324" i="131"/>
  <c r="CX14324" i="131"/>
  <c r="CR14324" i="131"/>
  <c r="CD14324" i="131"/>
  <c r="DF14324" i="131"/>
  <c r="BZ14325" i="131"/>
  <c r="DB14325" i="131"/>
  <c r="CN14325" i="131"/>
  <c r="BT14325" i="131"/>
  <c r="CY14326" i="131"/>
  <c r="CK14326" i="131"/>
  <c r="BW14326" i="131"/>
  <c r="DC14327" i="131"/>
  <c r="DB14327" i="131"/>
  <c r="CO14327" i="131"/>
  <c r="CA14327" i="131"/>
  <c r="BY14327" i="131"/>
  <c r="CZ14328" i="131"/>
  <c r="CY14328" i="131"/>
  <c r="CL14328" i="131"/>
  <c r="BX14328" i="131"/>
  <c r="CI14329" i="131"/>
  <c r="BU14329" i="131"/>
  <c r="CW14329" i="131"/>
  <c r="CQ14329" i="131"/>
  <c r="CC14329" i="131"/>
  <c r="DE14329" i="131"/>
  <c r="CN14330" i="131"/>
  <c r="BZ14330" i="131"/>
  <c r="DB14330" i="131"/>
  <c r="BT14330" i="131"/>
  <c r="BV14331" i="131"/>
  <c r="CX14331" i="131"/>
  <c r="CJ14331" i="131"/>
  <c r="CD14331" i="131"/>
  <c r="DF14331" i="131"/>
  <c r="CR14331" i="131"/>
  <c r="CN14332" i="131"/>
  <c r="BZ14332" i="131"/>
  <c r="DB14332" i="131"/>
  <c r="BT14332" i="131"/>
  <c r="CL14352" i="131"/>
  <c r="BZ14354" i="131"/>
  <c r="CM14355" i="131"/>
  <c r="BY14355" i="131"/>
  <c r="DA14355" i="131"/>
  <c r="CL14357" i="131"/>
  <c r="CA14359" i="131"/>
  <c r="DA14360" i="131"/>
  <c r="CM14360" i="131"/>
  <c r="BY14360" i="131"/>
  <c r="BW14362" i="131"/>
  <c r="CO14382" i="131"/>
  <c r="CA14382" i="131"/>
  <c r="DC14382" i="131"/>
  <c r="BU14382" i="131"/>
  <c r="CJ14383" i="131"/>
  <c r="BV14383" i="131"/>
  <c r="CX14383" i="131"/>
  <c r="CW14383" i="131"/>
  <c r="CA14384" i="131"/>
  <c r="DC14384" i="131"/>
  <c r="CO14384" i="131"/>
  <c r="CL14384" i="131"/>
  <c r="BX14386" i="131"/>
  <c r="CY14387" i="131"/>
  <c r="CK14387" i="131"/>
  <c r="BW14387" i="131"/>
  <c r="CA14388" i="131"/>
  <c r="DC14388" i="131"/>
  <c r="CO14388" i="131"/>
  <c r="BZ14388" i="131"/>
  <c r="CN14389" i="131"/>
  <c r="BZ14389" i="131"/>
  <c r="DB14389" i="131"/>
  <c r="DA14389" i="131"/>
  <c r="BU14389" i="131"/>
  <c r="CX14391" i="131"/>
  <c r="CJ14391" i="131"/>
  <c r="BV14391" i="131"/>
  <c r="DF14391" i="131"/>
  <c r="CR14391" i="131"/>
  <c r="CD14391" i="131"/>
  <c r="CP14392" i="131"/>
  <c r="BX14412" i="131"/>
  <c r="CZ14412" i="131"/>
  <c r="CL14412" i="131"/>
  <c r="CW14413" i="131"/>
  <c r="CI14413" i="131"/>
  <c r="BU14413" i="131"/>
  <c r="DE14413" i="131"/>
  <c r="CQ14413" i="131"/>
  <c r="CC14413" i="131"/>
  <c r="CB14413" i="131"/>
  <c r="DA14414" i="131"/>
  <c r="CM14414" i="131"/>
  <c r="BY14414" i="131"/>
  <c r="BZ14415" i="131"/>
  <c r="CL14416" i="131"/>
  <c r="BX14416" i="131"/>
  <c r="CZ14416" i="131"/>
  <c r="CX14416" i="131"/>
  <c r="CI14417" i="131"/>
  <c r="BU14417" i="131"/>
  <c r="CW14417" i="131"/>
  <c r="CQ14417" i="131"/>
  <c r="CC14417" i="131"/>
  <c r="DE14417" i="131"/>
  <c r="DC14417" i="131"/>
  <c r="CP14417" i="131"/>
  <c r="CN14418" i="131"/>
  <c r="BZ14418" i="131"/>
  <c r="DB14418" i="131"/>
  <c r="CZ14418" i="131"/>
  <c r="BT14418" i="131"/>
  <c r="BX14419" i="131"/>
  <c r="CO14421" i="131"/>
  <c r="CA14421" i="131"/>
  <c r="DC14421" i="131"/>
  <c r="DA14421" i="131"/>
  <c r="BV14421" i="131"/>
  <c r="CR14422" i="131"/>
  <c r="DY14417" i="131" s="1"/>
  <c r="DC14442" i="131"/>
  <c r="CO14442" i="131"/>
  <c r="CA14442" i="131"/>
  <c r="CJ14442" i="131"/>
  <c r="CC14443" i="131"/>
  <c r="CK14445" i="131"/>
  <c r="CX14446" i="131"/>
  <c r="CJ14446" i="131"/>
  <c r="BV14446" i="131"/>
  <c r="DF14446" i="131"/>
  <c r="CR14446" i="131"/>
  <c r="CD14446" i="131"/>
  <c r="CC14446" i="131"/>
  <c r="CI14447" i="131"/>
  <c r="BW14448" i="131"/>
  <c r="CY14448" i="131"/>
  <c r="CK14448" i="131"/>
  <c r="CJ14449" i="131"/>
  <c r="BV14449" i="131"/>
  <c r="CX14449" i="131"/>
  <c r="CW14449" i="131"/>
  <c r="CR14449" i="131"/>
  <c r="CD14449" i="131"/>
  <c r="DP14445" i="131" s="1"/>
  <c r="DF14449" i="131"/>
  <c r="DE14449" i="131"/>
  <c r="DA14451" i="131"/>
  <c r="CM14451" i="131"/>
  <c r="BY14451" i="131"/>
  <c r="BU14452" i="131"/>
  <c r="CW14452" i="131"/>
  <c r="CI14452" i="131"/>
  <c r="CC14452" i="131"/>
  <c r="DE14452" i="131"/>
  <c r="CQ14452" i="131"/>
  <c r="CB14452" i="131"/>
  <c r="CW14472" i="131"/>
  <c r="CI14472" i="131"/>
  <c r="BU14472" i="131"/>
  <c r="DE14472" i="131"/>
  <c r="CQ14472" i="131"/>
  <c r="CC14472" i="131"/>
  <c r="BW14473" i="131"/>
  <c r="CL14474" i="131"/>
  <c r="BX14474" i="131"/>
  <c r="CZ14474" i="131"/>
  <c r="CX14474" i="131"/>
  <c r="BT14475" i="131"/>
  <c r="CV14475" i="131"/>
  <c r="CH14475" i="131"/>
  <c r="CB14475" i="131"/>
  <c r="DD14475" i="131"/>
  <c r="CP14475" i="131"/>
  <c r="CM14475" i="131"/>
  <c r="BT14477" i="131"/>
  <c r="CV14477" i="131"/>
  <c r="CH14477" i="131"/>
  <c r="CB14477" i="131"/>
  <c r="DB14478" i="131"/>
  <c r="CN14478" i="131"/>
  <c r="BZ14478" i="131"/>
  <c r="CH14478" i="131"/>
  <c r="CW14479" i="131"/>
  <c r="CI14479" i="131"/>
  <c r="BU14479" i="131"/>
  <c r="DE14479" i="131"/>
  <c r="CQ14479" i="131"/>
  <c r="CC14479" i="131"/>
  <c r="CA14479" i="131"/>
  <c r="CZ14480" i="131"/>
  <c r="CL14480" i="131"/>
  <c r="BX14480" i="131"/>
  <c r="CV14481" i="131"/>
  <c r="CH14481" i="131"/>
  <c r="BT14481" i="131"/>
  <c r="DD14481" i="131"/>
  <c r="CP14481" i="131"/>
  <c r="CB14481" i="131"/>
  <c r="BY14481" i="131"/>
  <c r="CY14502" i="131"/>
  <c r="CK14502" i="131"/>
  <c r="BW14502" i="131"/>
  <c r="CJ14503" i="131"/>
  <c r="BV14503" i="131"/>
  <c r="CX14503" i="131"/>
  <c r="BU14504" i="131"/>
  <c r="CW14504" i="131"/>
  <c r="CI14504" i="131"/>
  <c r="CC14504" i="131"/>
  <c r="DE14504" i="131"/>
  <c r="CQ14504" i="131"/>
  <c r="CH14505" i="131"/>
  <c r="BT14505" i="131"/>
  <c r="CV14505" i="131"/>
  <c r="CP14505" i="131"/>
  <c r="CB14505" i="131"/>
  <c r="DD14505" i="131"/>
  <c r="DC14505" i="131"/>
  <c r="DC14506" i="131"/>
  <c r="CO14506" i="131"/>
  <c r="CA14506" i="131"/>
  <c r="CP14506" i="131"/>
  <c r="CC14509" i="131"/>
  <c r="DB14510" i="131"/>
  <c r="CN14510" i="131"/>
  <c r="BZ14510" i="131"/>
  <c r="CH14510" i="131"/>
  <c r="CL14511" i="131"/>
  <c r="BX14511" i="131"/>
  <c r="CZ14511" i="131"/>
  <c r="CY14511" i="131"/>
  <c r="CI14512" i="131"/>
  <c r="BU14512" i="131"/>
  <c r="CW14512" i="131"/>
  <c r="CV14512" i="131"/>
  <c r="CQ14512" i="131"/>
  <c r="CC14512" i="131"/>
  <c r="DE14512" i="131"/>
  <c r="DD14512" i="131"/>
  <c r="CP14512" i="131"/>
  <c r="BV14532" i="131"/>
  <c r="CX14532" i="131"/>
  <c r="CJ14532" i="131"/>
  <c r="CD14532" i="131"/>
  <c r="DF14532" i="131"/>
  <c r="CR14532" i="131"/>
  <c r="CW14533" i="131"/>
  <c r="CI14533" i="131"/>
  <c r="BU14533" i="131"/>
  <c r="DE14533" i="131"/>
  <c r="CQ14533" i="131"/>
  <c r="CC14533" i="131"/>
  <c r="CB14533" i="131"/>
  <c r="CN14534" i="131"/>
  <c r="BZ14534" i="131"/>
  <c r="DB14534" i="131"/>
  <c r="BV14534" i="131"/>
  <c r="BX14535" i="131"/>
  <c r="CZ14535" i="131"/>
  <c r="CL14535" i="131"/>
  <c r="CJ14536" i="131"/>
  <c r="BV14536" i="131"/>
  <c r="CX14536" i="131"/>
  <c r="CR14536" i="131"/>
  <c r="DY14534" i="131" s="1"/>
  <c r="CD14536" i="131"/>
  <c r="DF14536" i="131"/>
  <c r="CA14538" i="131"/>
  <c r="BX14539" i="131"/>
  <c r="DA14539" i="131"/>
  <c r="CM14539" i="131"/>
  <c r="BY14539" i="131"/>
  <c r="CW14540" i="131"/>
  <c r="CI14540" i="131"/>
  <c r="BU14540" i="131"/>
  <c r="DE14540" i="131"/>
  <c r="CA14540" i="131"/>
  <c r="CQ14540" i="131"/>
  <c r="CC14540" i="131"/>
  <c r="CB14540" i="131"/>
  <c r="CO14541" i="131"/>
  <c r="CA14541" i="131"/>
  <c r="DC14541" i="131"/>
  <c r="BU14541" i="131"/>
  <c r="CJ14542" i="131"/>
  <c r="BV14542" i="131"/>
  <c r="CX14542" i="131"/>
  <c r="CI14562" i="131"/>
  <c r="BU14562" i="131"/>
  <c r="CW14562" i="131"/>
  <c r="CQ14562" i="131"/>
  <c r="CC14562" i="131"/>
  <c r="DE14562" i="131"/>
  <c r="CN14563" i="131"/>
  <c r="BZ14563" i="131"/>
  <c r="DB14563" i="131"/>
  <c r="BT14563" i="131"/>
  <c r="CW14565" i="131"/>
  <c r="CI14565" i="131"/>
  <c r="BU14565" i="131"/>
  <c r="DE14565" i="131"/>
  <c r="CQ14565" i="131"/>
  <c r="CC14565" i="131"/>
  <c r="BU14566" i="131"/>
  <c r="CW14566" i="131"/>
  <c r="CI14566" i="131"/>
  <c r="CC14566" i="131"/>
  <c r="DE14566" i="131"/>
  <c r="CQ14566" i="131"/>
  <c r="CV14567" i="131"/>
  <c r="CH14567" i="131"/>
  <c r="BT14567" i="131"/>
  <c r="DD14567" i="131"/>
  <c r="CP14567" i="131"/>
  <c r="CB14567" i="131"/>
  <c r="CN14568" i="131"/>
  <c r="BZ14568" i="131"/>
  <c r="DB14568" i="131"/>
  <c r="BU14568" i="131"/>
  <c r="CQ14592" i="131"/>
  <c r="BW14596" i="131"/>
  <c r="CY14596" i="131"/>
  <c r="CK14596" i="131"/>
  <c r="CJ14596" i="131"/>
  <c r="CO14599" i="131"/>
  <c r="CD14623" i="131"/>
  <c r="BV14627" i="131"/>
  <c r="CX14627" i="131"/>
  <c r="CJ14627" i="131"/>
  <c r="CD14627" i="131"/>
  <c r="DF14627" i="131"/>
  <c r="CR14627" i="131"/>
  <c r="CN14632" i="131"/>
  <c r="BX14657" i="131"/>
  <c r="CZ14657" i="131"/>
  <c r="CL14657" i="131"/>
  <c r="BW14656" i="131"/>
  <c r="BU14686" i="131"/>
  <c r="CW14686" i="131"/>
  <c r="CI14686" i="131"/>
  <c r="CH14686" i="131"/>
  <c r="CW14684" i="131"/>
  <c r="CC14686" i="131"/>
  <c r="DE14686" i="131"/>
  <c r="CQ14686" i="131"/>
  <c r="CC14684" i="131"/>
  <c r="BT14712" i="131"/>
  <c r="CV14712" i="131"/>
  <c r="CH14712" i="131"/>
  <c r="CB14712" i="131"/>
  <c r="DD14712" i="131"/>
  <c r="CP14712" i="131"/>
  <c r="CO14712" i="131"/>
  <c r="BX14745" i="131"/>
  <c r="CZ14745" i="131"/>
  <c r="CL14745" i="131"/>
  <c r="CK14745" i="131"/>
  <c r="BX14742" i="131"/>
  <c r="DF14772" i="131"/>
  <c r="DA14780" i="131"/>
  <c r="BY14806" i="131"/>
  <c r="BW14808" i="131"/>
  <c r="CY14808" i="131"/>
  <c r="CK14808" i="131"/>
  <c r="BV14832" i="131"/>
  <c r="BY14838" i="131"/>
  <c r="DA14838" i="131"/>
  <c r="CM14838" i="131"/>
  <c r="BV14862" i="131"/>
  <c r="CX14862" i="131"/>
  <c r="CJ14862" i="131"/>
  <c r="CI14862" i="131"/>
  <c r="CA14868" i="131"/>
  <c r="DC14868" i="131"/>
  <c r="CO14868" i="131"/>
  <c r="CN14868" i="131"/>
  <c r="BZ14869" i="131"/>
  <c r="BY14872" i="131"/>
  <c r="DA14872" i="131"/>
  <c r="CM14872" i="131"/>
  <c r="CY14872" i="131"/>
  <c r="BX14871" i="131"/>
  <c r="BX14869" i="131"/>
  <c r="CA14896" i="131"/>
  <c r="DC14896" i="131"/>
  <c r="CO14896" i="131"/>
  <c r="DA14896" i="131"/>
  <c r="CN14896" i="131"/>
  <c r="CA14894" i="131"/>
  <c r="CL12171" i="131"/>
  <c r="BX12172" i="131"/>
  <c r="DM12167" i="131" s="1"/>
  <c r="CI12172" i="131"/>
  <c r="CQ12172" i="131"/>
  <c r="BW12192" i="131"/>
  <c r="CH12192" i="131"/>
  <c r="DT12192" i="131" s="1"/>
  <c r="CP12192" i="131"/>
  <c r="CA12193" i="131"/>
  <c r="CL12193" i="131"/>
  <c r="BV12194" i="131"/>
  <c r="DL12193" i="131" s="1"/>
  <c r="CD12194" i="131"/>
  <c r="DP12193" i="131" s="1"/>
  <c r="CO12194" i="131"/>
  <c r="BY12195" i="131"/>
  <c r="CJ12195" i="131"/>
  <c r="CR12195" i="131"/>
  <c r="BZ12196" i="131"/>
  <c r="CK12196" i="131"/>
  <c r="BW12197" i="131"/>
  <c r="CH12197" i="131"/>
  <c r="CP12197" i="131"/>
  <c r="BT12198" i="131"/>
  <c r="CB12198" i="131"/>
  <c r="CM12198" i="131"/>
  <c r="BW12199" i="131"/>
  <c r="CH12199" i="131"/>
  <c r="CP12199" i="131"/>
  <c r="BZ12200" i="131"/>
  <c r="DN12196" i="131" s="1"/>
  <c r="CK12200" i="131"/>
  <c r="BU12201" i="131"/>
  <c r="CC12201" i="131"/>
  <c r="CN12201" i="131"/>
  <c r="BZ12202" i="131"/>
  <c r="DN12197" i="131" s="1"/>
  <c r="CK12202" i="131"/>
  <c r="BY12222" i="131"/>
  <c r="CJ12222" i="131"/>
  <c r="CR12222" i="131"/>
  <c r="DY12222" i="131" s="1"/>
  <c r="BU12223" i="131"/>
  <c r="CC12223" i="131"/>
  <c r="CN12223" i="131"/>
  <c r="BX12224" i="131"/>
  <c r="CI12224" i="131"/>
  <c r="CQ12224" i="131"/>
  <c r="CA12225" i="131"/>
  <c r="CL12225" i="131"/>
  <c r="BT12226" i="131"/>
  <c r="CB12226" i="131"/>
  <c r="CM12226" i="131"/>
  <c r="BY12227" i="131"/>
  <c r="CJ12227" i="131"/>
  <c r="CR12227" i="131"/>
  <c r="BV12228" i="131"/>
  <c r="CD12228" i="131"/>
  <c r="CO12228" i="131"/>
  <c r="BY12229" i="131"/>
  <c r="CJ12229" i="131"/>
  <c r="CR12229" i="131"/>
  <c r="DY12225" i="131" s="1"/>
  <c r="BT12230" i="131"/>
  <c r="CB12230" i="131"/>
  <c r="CM12230" i="131"/>
  <c r="BW12231" i="131"/>
  <c r="CH12231" i="131"/>
  <c r="CP12231" i="131"/>
  <c r="BT12232" i="131"/>
  <c r="DK12227" i="131" s="1"/>
  <c r="CB12232" i="131"/>
  <c r="CM12232" i="131"/>
  <c r="CA12252" i="131"/>
  <c r="CL12252" i="131"/>
  <c r="DV12252" i="131" s="1"/>
  <c r="BW12253" i="131"/>
  <c r="CH12253" i="131"/>
  <c r="CP12253" i="131"/>
  <c r="BZ12254" i="131"/>
  <c r="CK12254" i="131"/>
  <c r="BU12255" i="131"/>
  <c r="CC12255" i="131"/>
  <c r="CN12255" i="131"/>
  <c r="BV12256" i="131"/>
  <c r="CD12256" i="131"/>
  <c r="CO12256" i="131"/>
  <c r="CA12257" i="131"/>
  <c r="CL12257" i="131"/>
  <c r="BX12258" i="131"/>
  <c r="CI12258" i="131"/>
  <c r="CQ12258" i="131"/>
  <c r="CA12259" i="131"/>
  <c r="CL12259" i="131"/>
  <c r="BV12260" i="131"/>
  <c r="DL12256" i="131" s="1"/>
  <c r="CD12260" i="131"/>
  <c r="DP12256" i="131" s="1"/>
  <c r="CO12260" i="131"/>
  <c r="BY12261" i="131"/>
  <c r="CJ12261" i="131"/>
  <c r="CR12261" i="131"/>
  <c r="DY12256" i="131" s="1"/>
  <c r="BV12262" i="131"/>
  <c r="CD12262" i="131"/>
  <c r="DP12257" i="131" s="1"/>
  <c r="CO12262" i="131"/>
  <c r="BU12282" i="131"/>
  <c r="CC12282" i="131"/>
  <c r="CN12282" i="131"/>
  <c r="BY12283" i="131"/>
  <c r="CJ12283" i="131"/>
  <c r="CR12283" i="131"/>
  <c r="BT12284" i="131"/>
  <c r="CB12284" i="131"/>
  <c r="DO12283" i="131" s="1"/>
  <c r="CM12284" i="131"/>
  <c r="BW12285" i="131"/>
  <c r="CH12285" i="131"/>
  <c r="CP12285" i="131"/>
  <c r="BX12286" i="131"/>
  <c r="CI12286" i="131"/>
  <c r="CQ12286" i="131"/>
  <c r="BU12287" i="131"/>
  <c r="CC12287" i="131"/>
  <c r="CN12287" i="131"/>
  <c r="BZ12288" i="131"/>
  <c r="CK12288" i="131"/>
  <c r="BU12289" i="131"/>
  <c r="CC12289" i="131"/>
  <c r="CN12289" i="131"/>
  <c r="BX12290" i="131"/>
  <c r="DM12286" i="131" s="1"/>
  <c r="CI12290" i="131"/>
  <c r="CQ12290" i="131"/>
  <c r="CA12291" i="131"/>
  <c r="CL12291" i="131"/>
  <c r="BX12292" i="131"/>
  <c r="DM12287" i="131" s="1"/>
  <c r="CI12292" i="131"/>
  <c r="CQ12292" i="131"/>
  <c r="BW12312" i="131"/>
  <c r="CH12312" i="131"/>
  <c r="CP12312" i="131"/>
  <c r="CA12313" i="131"/>
  <c r="CL12313" i="131"/>
  <c r="BV12314" i="131"/>
  <c r="CD12314" i="131"/>
  <c r="CO12314" i="131"/>
  <c r="BY12315" i="131"/>
  <c r="CJ12315" i="131"/>
  <c r="CR12315" i="131"/>
  <c r="BZ12316" i="131"/>
  <c r="CK12316" i="131"/>
  <c r="BW12317" i="131"/>
  <c r="CH12317" i="131"/>
  <c r="CP12317" i="131"/>
  <c r="BT12318" i="131"/>
  <c r="CB12318" i="131"/>
  <c r="CM12318" i="131"/>
  <c r="BW12319" i="131"/>
  <c r="CH12319" i="131"/>
  <c r="CP12319" i="131"/>
  <c r="BZ12320" i="131"/>
  <c r="CK12320" i="131"/>
  <c r="BU12321" i="131"/>
  <c r="CC12321" i="131"/>
  <c r="CN12321" i="131"/>
  <c r="BZ12322" i="131"/>
  <c r="DN12317" i="131" s="1"/>
  <c r="CK12322" i="131"/>
  <c r="BY12342" i="131"/>
  <c r="CJ12342" i="131"/>
  <c r="CR12342" i="131"/>
  <c r="BU12343" i="131"/>
  <c r="CC12343" i="131"/>
  <c r="CN12343" i="131"/>
  <c r="BX12344" i="131"/>
  <c r="CI12344" i="131"/>
  <c r="CQ12344" i="131"/>
  <c r="CA12345" i="131"/>
  <c r="CL12345" i="131"/>
  <c r="BT12346" i="131"/>
  <c r="CB12346" i="131"/>
  <c r="DO12344" i="131" s="1"/>
  <c r="CM12346" i="131"/>
  <c r="BY12347" i="131"/>
  <c r="CJ12347" i="131"/>
  <c r="CR12347" i="131"/>
  <c r="BV12348" i="131"/>
  <c r="CD12348" i="131"/>
  <c r="CO12348" i="131"/>
  <c r="BY12349" i="131"/>
  <c r="CJ12349" i="131"/>
  <c r="CR12349" i="131"/>
  <c r="DY12345" i="131" s="1"/>
  <c r="BT12350" i="131"/>
  <c r="CB12350" i="131"/>
  <c r="DO12346" i="131" s="1"/>
  <c r="CM12350" i="131"/>
  <c r="BW12351" i="131"/>
  <c r="CH12351" i="131"/>
  <c r="CP12351" i="131"/>
  <c r="BT12352" i="131"/>
  <c r="CB12352" i="131"/>
  <c r="DO12347" i="131" s="1"/>
  <c r="CM12352" i="131"/>
  <c r="CA12372" i="131"/>
  <c r="CL12372" i="131"/>
  <c r="BW12373" i="131"/>
  <c r="CH12373" i="131"/>
  <c r="CP12373" i="131"/>
  <c r="BZ12374" i="131"/>
  <c r="CK12374" i="131"/>
  <c r="BU12375" i="131"/>
  <c r="CC12375" i="131"/>
  <c r="CN12375" i="131"/>
  <c r="BV12376" i="131"/>
  <c r="CD12376" i="131"/>
  <c r="DP12374" i="131" s="1"/>
  <c r="CO12376" i="131"/>
  <c r="CA12377" i="131"/>
  <c r="CL12377" i="131"/>
  <c r="BX12378" i="131"/>
  <c r="CI12378" i="131"/>
  <c r="CQ12378" i="131"/>
  <c r="CA12379" i="131"/>
  <c r="CL12379" i="131"/>
  <c r="BV12380" i="131"/>
  <c r="DL12376" i="131" s="1"/>
  <c r="CD12380" i="131"/>
  <c r="CO12380" i="131"/>
  <c r="BY12381" i="131"/>
  <c r="CJ12381" i="131"/>
  <c r="CR12381" i="131"/>
  <c r="DY12376" i="131" s="1"/>
  <c r="BV12382" i="131"/>
  <c r="CD12382" i="131"/>
  <c r="DP12377" i="131" s="1"/>
  <c r="CO12382" i="131"/>
  <c r="BU12402" i="131"/>
  <c r="CC12402" i="131"/>
  <c r="CN12402" i="131"/>
  <c r="BY12403" i="131"/>
  <c r="CJ12403" i="131"/>
  <c r="CR12403" i="131"/>
  <c r="BT12404" i="131"/>
  <c r="DK12403" i="131" s="1"/>
  <c r="CB12404" i="131"/>
  <c r="CM12404" i="131"/>
  <c r="BW12405" i="131"/>
  <c r="CH12405" i="131"/>
  <c r="CP12405" i="131"/>
  <c r="BX12406" i="131"/>
  <c r="CI12406" i="131"/>
  <c r="CQ12406" i="131"/>
  <c r="BU12407" i="131"/>
  <c r="CC12407" i="131"/>
  <c r="CN12407" i="131"/>
  <c r="BZ12408" i="131"/>
  <c r="DN12405" i="131" s="1"/>
  <c r="CK12408" i="131"/>
  <c r="BU12409" i="131"/>
  <c r="CC12409" i="131"/>
  <c r="CN12409" i="131"/>
  <c r="BX12410" i="131"/>
  <c r="CI12410" i="131"/>
  <c r="CQ12410" i="131"/>
  <c r="CA12411" i="131"/>
  <c r="CL12411" i="131"/>
  <c r="BX12412" i="131"/>
  <c r="CI12412" i="131"/>
  <c r="CQ12412" i="131"/>
  <c r="BW12432" i="131"/>
  <c r="CH12432" i="131"/>
  <c r="CP12432" i="131"/>
  <c r="CA12433" i="131"/>
  <c r="CL12433" i="131"/>
  <c r="BV12434" i="131"/>
  <c r="CD12434" i="131"/>
  <c r="CO12434" i="131"/>
  <c r="BY12435" i="131"/>
  <c r="CJ12435" i="131"/>
  <c r="CR12435" i="131"/>
  <c r="BZ12436" i="131"/>
  <c r="CK12436" i="131"/>
  <c r="BW12437" i="131"/>
  <c r="CH12437" i="131"/>
  <c r="CP12437" i="131"/>
  <c r="BT12438" i="131"/>
  <c r="CB12438" i="131"/>
  <c r="CM12438" i="131"/>
  <c r="BW12439" i="131"/>
  <c r="CH12439" i="131"/>
  <c r="CP12439" i="131"/>
  <c r="BZ12440" i="131"/>
  <c r="CK12440" i="131"/>
  <c r="BU12441" i="131"/>
  <c r="CC12441" i="131"/>
  <c r="CN12441" i="131"/>
  <c r="BZ12442" i="131"/>
  <c r="DN12437" i="131" s="1"/>
  <c r="CK12442" i="131"/>
  <c r="BY12462" i="131"/>
  <c r="CJ12462" i="131"/>
  <c r="CR12462" i="131"/>
  <c r="DY12462" i="131" s="1"/>
  <c r="BU12463" i="131"/>
  <c r="CC12463" i="131"/>
  <c r="CN12463" i="131"/>
  <c r="BX12464" i="131"/>
  <c r="DM12463" i="131" s="1"/>
  <c r="CI12464" i="131"/>
  <c r="CQ12464" i="131"/>
  <c r="CA12465" i="131"/>
  <c r="CL12465" i="131"/>
  <c r="BT12466" i="131"/>
  <c r="DK12464" i="131" s="1"/>
  <c r="CB12466" i="131"/>
  <c r="CM12466" i="131"/>
  <c r="BY12467" i="131"/>
  <c r="CJ12467" i="131"/>
  <c r="CR12467" i="131"/>
  <c r="BV12468" i="131"/>
  <c r="CD12468" i="131"/>
  <c r="DP12465" i="131" s="1"/>
  <c r="CO12468" i="131"/>
  <c r="BY12469" i="131"/>
  <c r="CJ12469" i="131"/>
  <c r="CR12469" i="131"/>
  <c r="DY12465" i="131" s="1"/>
  <c r="BT12470" i="131"/>
  <c r="DK12466" i="131" s="1"/>
  <c r="CB12470" i="131"/>
  <c r="CM12470" i="131"/>
  <c r="BW12471" i="131"/>
  <c r="CH12471" i="131"/>
  <c r="CP12471" i="131"/>
  <c r="BT12472" i="131"/>
  <c r="DK12467" i="131" s="1"/>
  <c r="CB12472" i="131"/>
  <c r="DO12467" i="131" s="1"/>
  <c r="CM12472" i="131"/>
  <c r="CA12492" i="131"/>
  <c r="CL12492" i="131"/>
  <c r="BW12493" i="131"/>
  <c r="CH12493" i="131"/>
  <c r="CP12493" i="131"/>
  <c r="BZ12494" i="131"/>
  <c r="CK12494" i="131"/>
  <c r="BU12495" i="131"/>
  <c r="CC12495" i="131"/>
  <c r="CN12495" i="131"/>
  <c r="BV12496" i="131"/>
  <c r="CD12496" i="131"/>
  <c r="DP12494" i="131" s="1"/>
  <c r="CO12496" i="131"/>
  <c r="CA12497" i="131"/>
  <c r="CL12497" i="131"/>
  <c r="BX12498" i="131"/>
  <c r="DM12495" i="131" s="1"/>
  <c r="CI12498" i="131"/>
  <c r="CQ12498" i="131"/>
  <c r="CA12499" i="131"/>
  <c r="CL12499" i="131"/>
  <c r="BV12500" i="131"/>
  <c r="CD12500" i="131"/>
  <c r="CO12500" i="131"/>
  <c r="BY12501" i="131"/>
  <c r="CJ12501" i="131"/>
  <c r="CR12501" i="131"/>
  <c r="DY12496" i="131" s="1"/>
  <c r="BV12502" i="131"/>
  <c r="DL12497" i="131" s="1"/>
  <c r="CD12502" i="131"/>
  <c r="DP12497" i="131" s="1"/>
  <c r="CO12502" i="131"/>
  <c r="BU12522" i="131"/>
  <c r="CC12522" i="131"/>
  <c r="CN12522" i="131"/>
  <c r="DW12522" i="131" s="1"/>
  <c r="BY12523" i="131"/>
  <c r="CJ12523" i="131"/>
  <c r="CR12523" i="131"/>
  <c r="BT12524" i="131"/>
  <c r="CB12524" i="131"/>
  <c r="CM12524" i="131"/>
  <c r="BW12525" i="131"/>
  <c r="CH12525" i="131"/>
  <c r="CP12525" i="131"/>
  <c r="BX12526" i="131"/>
  <c r="CI12526" i="131"/>
  <c r="CQ12526" i="131"/>
  <c r="BU12527" i="131"/>
  <c r="CC12527" i="131"/>
  <c r="CN12527" i="131"/>
  <c r="BZ12528" i="131"/>
  <c r="CK12528" i="131"/>
  <c r="BU12529" i="131"/>
  <c r="CC12529" i="131"/>
  <c r="CN12529" i="131"/>
  <c r="BX12530" i="131"/>
  <c r="CI12530" i="131"/>
  <c r="CQ12530" i="131"/>
  <c r="CA12531" i="131"/>
  <c r="CL12531" i="131"/>
  <c r="BX12532" i="131"/>
  <c r="CI12532" i="131"/>
  <c r="CQ12532" i="131"/>
  <c r="BW12552" i="131"/>
  <c r="CH12552" i="131"/>
  <c r="CP12552" i="131"/>
  <c r="CA12553" i="131"/>
  <c r="CL12553" i="131"/>
  <c r="BV12554" i="131"/>
  <c r="CD12554" i="131"/>
  <c r="DP12553" i="131" s="1"/>
  <c r="CO12554" i="131"/>
  <c r="BY12555" i="131"/>
  <c r="CJ12555" i="131"/>
  <c r="CR12555" i="131"/>
  <c r="BZ12556" i="131"/>
  <c r="DN12554" i="131" s="1"/>
  <c r="CK12556" i="131"/>
  <c r="BW12557" i="131"/>
  <c r="CH12557" i="131"/>
  <c r="CP12557" i="131"/>
  <c r="BT12558" i="131"/>
  <c r="CB12558" i="131"/>
  <c r="CM12558" i="131"/>
  <c r="BW12559" i="131"/>
  <c r="CH12559" i="131"/>
  <c r="CP12559" i="131"/>
  <c r="BZ12560" i="131"/>
  <c r="DN12556" i="131" s="1"/>
  <c r="CK12560" i="131"/>
  <c r="BU12561" i="131"/>
  <c r="CC12561" i="131"/>
  <c r="CN12561" i="131"/>
  <c r="BZ12562" i="131"/>
  <c r="DN12557" i="131" s="1"/>
  <c r="CK12562" i="131"/>
  <c r="BY12582" i="131"/>
  <c r="CJ12582" i="131"/>
  <c r="DU12582" i="131" s="1"/>
  <c r="CR12582" i="131"/>
  <c r="DY12582" i="131" s="1"/>
  <c r="BU12583" i="131"/>
  <c r="CC12583" i="131"/>
  <c r="CN12583" i="131"/>
  <c r="BX12584" i="131"/>
  <c r="CI12584" i="131"/>
  <c r="CQ12584" i="131"/>
  <c r="CA12585" i="131"/>
  <c r="CL12585" i="131"/>
  <c r="BT12586" i="131"/>
  <c r="CB12586" i="131"/>
  <c r="CM12586" i="131"/>
  <c r="BY12587" i="131"/>
  <c r="CJ12587" i="131"/>
  <c r="CR12587" i="131"/>
  <c r="BV12588" i="131"/>
  <c r="DL12585" i="131" s="1"/>
  <c r="CD12588" i="131"/>
  <c r="DP12585" i="131" s="1"/>
  <c r="CO12588" i="131"/>
  <c r="BY12589" i="131"/>
  <c r="CJ12589" i="131"/>
  <c r="CR12589" i="131"/>
  <c r="DY12585" i="131" s="1"/>
  <c r="BT12590" i="131"/>
  <c r="CB12590" i="131"/>
  <c r="CM12590" i="131"/>
  <c r="BW12591" i="131"/>
  <c r="CH12591" i="131"/>
  <c r="CP12591" i="131"/>
  <c r="BT12592" i="131"/>
  <c r="DK12587" i="131" s="1"/>
  <c r="CB12592" i="131"/>
  <c r="DO12587" i="131" s="1"/>
  <c r="CM12592" i="131"/>
  <c r="CA12612" i="131"/>
  <c r="CL12612" i="131"/>
  <c r="DV12612" i="131" s="1"/>
  <c r="BW12613" i="131"/>
  <c r="CH12613" i="131"/>
  <c r="CP12613" i="131"/>
  <c r="BZ12614" i="131"/>
  <c r="CK12614" i="131"/>
  <c r="BU12615" i="131"/>
  <c r="CC12615" i="131"/>
  <c r="CN12615" i="131"/>
  <c r="BV12616" i="131"/>
  <c r="DL12614" i="131" s="1"/>
  <c r="CD12616" i="131"/>
  <c r="DP12614" i="131" s="1"/>
  <c r="CO12616" i="131"/>
  <c r="CA12617" i="131"/>
  <c r="CL12617" i="131"/>
  <c r="BX12618" i="131"/>
  <c r="CI12618" i="131"/>
  <c r="CQ12618" i="131"/>
  <c r="CA12619" i="131"/>
  <c r="CL12619" i="131"/>
  <c r="BV12620" i="131"/>
  <c r="CD12620" i="131"/>
  <c r="DP12616" i="131" s="1"/>
  <c r="CO12620" i="131"/>
  <c r="BY12621" i="131"/>
  <c r="CJ12621" i="131"/>
  <c r="CR12621" i="131"/>
  <c r="DY12616" i="131" s="1"/>
  <c r="BV12622" i="131"/>
  <c r="DL12617" i="131" s="1"/>
  <c r="CD12622" i="131"/>
  <c r="DP12617" i="131" s="1"/>
  <c r="CO12622" i="131"/>
  <c r="BU12642" i="131"/>
  <c r="CC12642" i="131"/>
  <c r="CN12642" i="131"/>
  <c r="DW12642" i="131" s="1"/>
  <c r="BY12643" i="131"/>
  <c r="CJ12643" i="131"/>
  <c r="CR12643" i="131"/>
  <c r="BT12644" i="131"/>
  <c r="CB12644" i="131"/>
  <c r="CM12644" i="131"/>
  <c r="BW12645" i="131"/>
  <c r="CH12645" i="131"/>
  <c r="CP12645" i="131"/>
  <c r="BX12646" i="131"/>
  <c r="DM12644" i="131" s="1"/>
  <c r="CI12646" i="131"/>
  <c r="CQ12646" i="131"/>
  <c r="BU12647" i="131"/>
  <c r="CC12647" i="131"/>
  <c r="CN12647" i="131"/>
  <c r="BZ12648" i="131"/>
  <c r="CK12648" i="131"/>
  <c r="BU12649" i="131"/>
  <c r="CC12649" i="131"/>
  <c r="CN12649" i="131"/>
  <c r="BX12650" i="131"/>
  <c r="CI12650" i="131"/>
  <c r="CQ12650" i="131"/>
  <c r="CA12651" i="131"/>
  <c r="CL12651" i="131"/>
  <c r="BX12652" i="131"/>
  <c r="DM12647" i="131" s="1"/>
  <c r="CI12652" i="131"/>
  <c r="DT12647" i="131" s="1"/>
  <c r="CQ12652" i="131"/>
  <c r="BW12672" i="131"/>
  <c r="CH12672" i="131"/>
  <c r="CP12672" i="131"/>
  <c r="CA12673" i="131"/>
  <c r="CL12673" i="131"/>
  <c r="BV12674" i="131"/>
  <c r="DL12673" i="131" s="1"/>
  <c r="CD12674" i="131"/>
  <c r="DP12673" i="131" s="1"/>
  <c r="CO12674" i="131"/>
  <c r="BY12675" i="131"/>
  <c r="CJ12675" i="131"/>
  <c r="CR12675" i="131"/>
  <c r="BZ12676" i="131"/>
  <c r="CK12676" i="131"/>
  <c r="BW12677" i="131"/>
  <c r="CH12677" i="131"/>
  <c r="CP12677" i="131"/>
  <c r="BT12678" i="131"/>
  <c r="DK12675" i="131" s="1"/>
  <c r="CB12678" i="131"/>
  <c r="CM12678" i="131"/>
  <c r="BW12679" i="131"/>
  <c r="CH12679" i="131"/>
  <c r="CP12679" i="131"/>
  <c r="BZ12680" i="131"/>
  <c r="DN12676" i="131" s="1"/>
  <c r="CK12680" i="131"/>
  <c r="BU12681" i="131"/>
  <c r="CC12681" i="131"/>
  <c r="CN12681" i="131"/>
  <c r="BZ12682" i="131"/>
  <c r="CK12682" i="131"/>
  <c r="BY12702" i="131"/>
  <c r="CJ12702" i="131"/>
  <c r="CR12702" i="131"/>
  <c r="BU12703" i="131"/>
  <c r="CC12703" i="131"/>
  <c r="CN12703" i="131"/>
  <c r="BX12704" i="131"/>
  <c r="CI12704" i="131"/>
  <c r="CQ12704" i="131"/>
  <c r="CA12705" i="131"/>
  <c r="CL12705" i="131"/>
  <c r="BT12706" i="131"/>
  <c r="CB12706" i="131"/>
  <c r="DO12704" i="131" s="1"/>
  <c r="CM12706" i="131"/>
  <c r="BY12707" i="131"/>
  <c r="CJ12707" i="131"/>
  <c r="CR12707" i="131"/>
  <c r="BV12708" i="131"/>
  <c r="CD12708" i="131"/>
  <c r="DP12705" i="131" s="1"/>
  <c r="CO12708" i="131"/>
  <c r="BY12709" i="131"/>
  <c r="CJ12709" i="131"/>
  <c r="CR12709" i="131"/>
  <c r="DY12705" i="131" s="1"/>
  <c r="BT12710" i="131"/>
  <c r="CB12710" i="131"/>
  <c r="CM12710" i="131"/>
  <c r="BW12711" i="131"/>
  <c r="CH12711" i="131"/>
  <c r="CP12711" i="131"/>
  <c r="BT12712" i="131"/>
  <c r="DK12707" i="131" s="1"/>
  <c r="CB12712" i="131"/>
  <c r="CM12712" i="131"/>
  <c r="CA12732" i="131"/>
  <c r="CL12732" i="131"/>
  <c r="DV12732" i="131" s="1"/>
  <c r="BW12733" i="131"/>
  <c r="CH12733" i="131"/>
  <c r="CP12733" i="131"/>
  <c r="BZ12734" i="131"/>
  <c r="CK12734" i="131"/>
  <c r="BU12735" i="131"/>
  <c r="CC12735" i="131"/>
  <c r="CN12735" i="131"/>
  <c r="BV12736" i="131"/>
  <c r="CD12736" i="131"/>
  <c r="DP12734" i="131" s="1"/>
  <c r="CO12736" i="131"/>
  <c r="CA12737" i="131"/>
  <c r="CL12737" i="131"/>
  <c r="BX12738" i="131"/>
  <c r="CI12738" i="131"/>
  <c r="CQ12738" i="131"/>
  <c r="CA12739" i="131"/>
  <c r="CL12739" i="131"/>
  <c r="BV12740" i="131"/>
  <c r="CD12740" i="131"/>
  <c r="CO12740" i="131"/>
  <c r="BY12741" i="131"/>
  <c r="CJ12741" i="131"/>
  <c r="CR12741" i="131"/>
  <c r="DY12736" i="131" s="1"/>
  <c r="BV12742" i="131"/>
  <c r="DL12737" i="131" s="1"/>
  <c r="CD12742" i="131"/>
  <c r="DP12737" i="131" s="1"/>
  <c r="CO12742" i="131"/>
  <c r="BU12762" i="131"/>
  <c r="CC12762" i="131"/>
  <c r="CN12762" i="131"/>
  <c r="BY12763" i="131"/>
  <c r="CJ12763" i="131"/>
  <c r="CR12763" i="131"/>
  <c r="BT12764" i="131"/>
  <c r="CB12764" i="131"/>
  <c r="CM12764" i="131"/>
  <c r="BW12765" i="131"/>
  <c r="CH12765" i="131"/>
  <c r="CP12765" i="131"/>
  <c r="BX12766" i="131"/>
  <c r="DM12764" i="131" s="1"/>
  <c r="CI12766" i="131"/>
  <c r="CQ12766" i="131"/>
  <c r="BU12767" i="131"/>
  <c r="CC12767" i="131"/>
  <c r="CN12767" i="131"/>
  <c r="BZ12768" i="131"/>
  <c r="CK12768" i="131"/>
  <c r="BU12769" i="131"/>
  <c r="CC12769" i="131"/>
  <c r="CN12769" i="131"/>
  <c r="BX12770" i="131"/>
  <c r="DM12766" i="131" s="1"/>
  <c r="CI12770" i="131"/>
  <c r="CQ12770" i="131"/>
  <c r="CA12771" i="131"/>
  <c r="CL12771" i="131"/>
  <c r="BX12772" i="131"/>
  <c r="DM12767" i="131" s="1"/>
  <c r="CI12772" i="131"/>
  <c r="CQ12772" i="131"/>
  <c r="BW12792" i="131"/>
  <c r="CH12792" i="131"/>
  <c r="DT12792" i="131" s="1"/>
  <c r="CP12792" i="131"/>
  <c r="CA12793" i="131"/>
  <c r="CL12793" i="131"/>
  <c r="BV12794" i="131"/>
  <c r="CD12794" i="131"/>
  <c r="DP12793" i="131" s="1"/>
  <c r="CO12794" i="131"/>
  <c r="BY12795" i="131"/>
  <c r="CJ12795" i="131"/>
  <c r="CR12795" i="131"/>
  <c r="BZ12796" i="131"/>
  <c r="CK12796" i="131"/>
  <c r="BW12797" i="131"/>
  <c r="CH12797" i="131"/>
  <c r="CP12797" i="131"/>
  <c r="BT12798" i="131"/>
  <c r="CB12798" i="131"/>
  <c r="DO12795" i="131" s="1"/>
  <c r="CM12798" i="131"/>
  <c r="BW12799" i="131"/>
  <c r="CH12799" i="131"/>
  <c r="CP12799" i="131"/>
  <c r="BZ12800" i="131"/>
  <c r="CK12800" i="131"/>
  <c r="BU12801" i="131"/>
  <c r="CC12801" i="131"/>
  <c r="CN12801" i="131"/>
  <c r="BZ12802" i="131"/>
  <c r="CK12802" i="131"/>
  <c r="BY12822" i="131"/>
  <c r="CJ12822" i="131"/>
  <c r="CR12822" i="131"/>
  <c r="BU12823" i="131"/>
  <c r="CC12823" i="131"/>
  <c r="CN12823" i="131"/>
  <c r="BX12824" i="131"/>
  <c r="CI12824" i="131"/>
  <c r="CQ12824" i="131"/>
  <c r="CA12825" i="131"/>
  <c r="CL12825" i="131"/>
  <c r="BT12826" i="131"/>
  <c r="CB12826" i="131"/>
  <c r="DO12824" i="131" s="1"/>
  <c r="CM12826" i="131"/>
  <c r="BY12827" i="131"/>
  <c r="CJ12827" i="131"/>
  <c r="CR12827" i="131"/>
  <c r="BV12828" i="131"/>
  <c r="DL12825" i="131" s="1"/>
  <c r="CD12828" i="131"/>
  <c r="CO12828" i="131"/>
  <c r="BY12829" i="131"/>
  <c r="CJ12829" i="131"/>
  <c r="CR12829" i="131"/>
  <c r="DY12825" i="131" s="1"/>
  <c r="BT12830" i="131"/>
  <c r="CB12830" i="131"/>
  <c r="CM12830" i="131"/>
  <c r="BW12831" i="131"/>
  <c r="CH12831" i="131"/>
  <c r="CP12831" i="131"/>
  <c r="BT12832" i="131"/>
  <c r="CB12832" i="131"/>
  <c r="CM12832" i="131"/>
  <c r="CA12852" i="131"/>
  <c r="CL12852" i="131"/>
  <c r="BW12853" i="131"/>
  <c r="CH12853" i="131"/>
  <c r="CP12853" i="131"/>
  <c r="BZ12854" i="131"/>
  <c r="CK12854" i="131"/>
  <c r="BU12855" i="131"/>
  <c r="CC12855" i="131"/>
  <c r="CN12855" i="131"/>
  <c r="CD12856" i="131"/>
  <c r="CO12856" i="131"/>
  <c r="CA12857" i="131"/>
  <c r="CL12857" i="131"/>
  <c r="CI12858" i="131"/>
  <c r="CQ12858" i="131"/>
  <c r="CA12859" i="131"/>
  <c r="CL12859" i="131"/>
  <c r="CD12860" i="131"/>
  <c r="CO12860" i="131"/>
  <c r="BY12861" i="131"/>
  <c r="CJ12861" i="131"/>
  <c r="CR12861" i="131"/>
  <c r="DY12856" i="131" s="1"/>
  <c r="BV12862" i="131"/>
  <c r="DL12857" i="131" s="1"/>
  <c r="CD12862" i="131"/>
  <c r="DP12857" i="131" s="1"/>
  <c r="CO12862" i="131"/>
  <c r="BU12882" i="131"/>
  <c r="CC12882" i="131"/>
  <c r="CN12882" i="131"/>
  <c r="DW12882" i="131" s="1"/>
  <c r="BY12883" i="131"/>
  <c r="CJ12883" i="131"/>
  <c r="CR12883" i="131"/>
  <c r="BT12884" i="131"/>
  <c r="DK12883" i="131" s="1"/>
  <c r="CB12884" i="131"/>
  <c r="CM12884" i="131"/>
  <c r="BW12885" i="131"/>
  <c r="CH12885" i="131"/>
  <c r="CP12885" i="131"/>
  <c r="BX12886" i="131"/>
  <c r="CI12886" i="131"/>
  <c r="CQ12886" i="131"/>
  <c r="BU12887" i="131"/>
  <c r="CC12887" i="131"/>
  <c r="CN12887" i="131"/>
  <c r="BZ12888" i="131"/>
  <c r="DN12885" i="131" s="1"/>
  <c r="CK12888" i="131"/>
  <c r="CC12889" i="131"/>
  <c r="CN12889" i="131"/>
  <c r="CI12890" i="131"/>
  <c r="CQ12890" i="131"/>
  <c r="CA12891" i="131"/>
  <c r="CL12891" i="131"/>
  <c r="CI12892" i="131"/>
  <c r="CQ12892" i="131"/>
  <c r="CH12912" i="131"/>
  <c r="CP12912" i="131"/>
  <c r="DX12912" i="131" s="1"/>
  <c r="CL12913" i="131"/>
  <c r="CO12914" i="131"/>
  <c r="CJ12915" i="131"/>
  <c r="CR12915" i="131"/>
  <c r="DY12913" i="131" s="1"/>
  <c r="BZ12916" i="131"/>
  <c r="DN12914" i="131" s="1"/>
  <c r="CK12916" i="131"/>
  <c r="CH12917" i="131"/>
  <c r="CP12917" i="131"/>
  <c r="CM12918" i="131"/>
  <c r="CH12919" i="131"/>
  <c r="CP12919" i="131"/>
  <c r="CK12920" i="131"/>
  <c r="CN12921" i="131"/>
  <c r="CK12922" i="131"/>
  <c r="CJ12942" i="131"/>
  <c r="CR12942" i="131"/>
  <c r="DY12942" i="131" s="1"/>
  <c r="CN12943" i="131"/>
  <c r="CI12944" i="131"/>
  <c r="CQ12944" i="131"/>
  <c r="CL12945" i="131"/>
  <c r="CM12946" i="131"/>
  <c r="CJ12947" i="131"/>
  <c r="CR12947" i="131"/>
  <c r="CO12948" i="131"/>
  <c r="CJ12949" i="131"/>
  <c r="CR12949" i="131"/>
  <c r="CM12950" i="131"/>
  <c r="CH12951" i="131"/>
  <c r="CP12951" i="131"/>
  <c r="CM12952" i="131"/>
  <c r="CL12972" i="131"/>
  <c r="CH12973" i="131"/>
  <c r="CP12973" i="131"/>
  <c r="CK12974" i="131"/>
  <c r="CN12975" i="131"/>
  <c r="CO12976" i="131"/>
  <c r="CL12977" i="131"/>
  <c r="CI12978" i="131"/>
  <c r="CQ12978" i="131"/>
  <c r="CL12979" i="131"/>
  <c r="CO12980" i="131"/>
  <c r="CJ12981" i="131"/>
  <c r="CR12981" i="131"/>
  <c r="CB12982" i="131"/>
  <c r="DO12977" i="131" s="1"/>
  <c r="CA13002" i="131"/>
  <c r="DB13002" i="131"/>
  <c r="CY13003" i="131"/>
  <c r="BW13003" i="131"/>
  <c r="CK13003" i="131"/>
  <c r="CP13004" i="131"/>
  <c r="DD13004" i="131"/>
  <c r="BY13005" i="131"/>
  <c r="CZ13005" i="131"/>
  <c r="CP13006" i="131"/>
  <c r="DD13006" i="131"/>
  <c r="CC13007" i="131"/>
  <c r="BZ13007" i="131"/>
  <c r="CM13007" i="131"/>
  <c r="DA13007" i="131"/>
  <c r="CO13008" i="131"/>
  <c r="BX13008" i="131"/>
  <c r="CY13008" i="131"/>
  <c r="BX13009" i="131"/>
  <c r="CL13009" i="131"/>
  <c r="CB13010" i="131"/>
  <c r="BY13010" i="131"/>
  <c r="CL13010" i="131"/>
  <c r="CZ13010" i="131"/>
  <c r="DA13011" i="131"/>
  <c r="CP13012" i="131"/>
  <c r="DX13007" i="131" s="1"/>
  <c r="DD13012" i="131"/>
  <c r="EG13007" i="131" s="1"/>
  <c r="BV13032" i="131"/>
  <c r="CJ13032" i="131"/>
  <c r="BW13033" i="131"/>
  <c r="BT13033" i="131"/>
  <c r="CD13034" i="131"/>
  <c r="CN13034" i="131"/>
  <c r="DB13034" i="131"/>
  <c r="BY13035" i="131"/>
  <c r="BV13035" i="131"/>
  <c r="CI13035" i="131"/>
  <c r="CW13035" i="131"/>
  <c r="CD13036" i="131"/>
  <c r="CN13036" i="131"/>
  <c r="DB13036" i="131"/>
  <c r="BY13037" i="131"/>
  <c r="CZ13037" i="131"/>
  <c r="CX13038" i="131"/>
  <c r="DF13038" i="131"/>
  <c r="EH13035" i="131" s="1"/>
  <c r="BV13038" i="131"/>
  <c r="CJ13038" i="131"/>
  <c r="CA13039" i="131"/>
  <c r="BX13039" i="131"/>
  <c r="CK13039" i="131"/>
  <c r="CY13039" i="131"/>
  <c r="CZ13040" i="131"/>
  <c r="EE13036" i="131" s="1"/>
  <c r="CC13041" i="131"/>
  <c r="BZ13041" i="131"/>
  <c r="CM13041" i="131"/>
  <c r="DA13041" i="131"/>
  <c r="BV13042" i="131"/>
  <c r="DC13062" i="131"/>
  <c r="BU13062" i="131"/>
  <c r="BX13063" i="131"/>
  <c r="CL13063" i="131"/>
  <c r="CD13064" i="131"/>
  <c r="DP13063" i="131" s="1"/>
  <c r="DA13065" i="131"/>
  <c r="CD13066" i="131"/>
  <c r="DP13064" i="131" s="1"/>
  <c r="CA13067" i="131"/>
  <c r="DB13067" i="131"/>
  <c r="CZ13068" i="131"/>
  <c r="CC13069" i="131"/>
  <c r="BZ13069" i="131"/>
  <c r="CM13069" i="131"/>
  <c r="DA13069" i="131"/>
  <c r="BZ13070" i="131"/>
  <c r="CO13071" i="131"/>
  <c r="DC13071" i="131"/>
  <c r="CD13072" i="131"/>
  <c r="DP13067" i="131" s="1"/>
  <c r="CA13092" i="131"/>
  <c r="CW13093" i="131"/>
  <c r="DE13093" i="131"/>
  <c r="BU13093" i="131"/>
  <c r="CI13093" i="131"/>
  <c r="CB13094" i="131"/>
  <c r="CY13095" i="131"/>
  <c r="BW13095" i="131"/>
  <c r="CK13095" i="131"/>
  <c r="CB13096" i="131"/>
  <c r="DA13097" i="131"/>
  <c r="CP13099" i="131"/>
  <c r="BY13099" i="131"/>
  <c r="CD13100" i="131"/>
  <c r="DP13096" i="131" s="1"/>
  <c r="CR13101" i="131"/>
  <c r="CA13101" i="131"/>
  <c r="CV13102" i="131"/>
  <c r="EC13097" i="131" s="1"/>
  <c r="DD13102" i="131"/>
  <c r="BT13102" i="131"/>
  <c r="CH13102" i="131"/>
  <c r="CC13123" i="131"/>
  <c r="BX13124" i="131"/>
  <c r="BU13124" i="131"/>
  <c r="CH13124" i="131"/>
  <c r="CV13124" i="131"/>
  <c r="BX13126" i="131"/>
  <c r="BU13126" i="131"/>
  <c r="CH13126" i="131"/>
  <c r="CV13126" i="131"/>
  <c r="DC13127" i="131"/>
  <c r="BU13127" i="131"/>
  <c r="CD13128" i="131"/>
  <c r="CA13129" i="131"/>
  <c r="DB13130" i="131"/>
  <c r="EF13126" i="131" s="1"/>
  <c r="BT13130" i="131"/>
  <c r="CC13131" i="131"/>
  <c r="BX13132" i="131"/>
  <c r="BU13132" i="131"/>
  <c r="CH13132" i="131"/>
  <c r="DT13127" i="131" s="1"/>
  <c r="CV13132" i="131"/>
  <c r="CP13152" i="131"/>
  <c r="BY13152" i="131"/>
  <c r="BV13154" i="131"/>
  <c r="BV13156" i="131"/>
  <c r="CB13158" i="131"/>
  <c r="BY13158" i="131"/>
  <c r="CL13158" i="131"/>
  <c r="CZ13158" i="131"/>
  <c r="DA13159" i="131"/>
  <c r="CB13160" i="131"/>
  <c r="DC13161" i="131"/>
  <c r="BU13161" i="131"/>
  <c r="CR13183" i="131"/>
  <c r="CA13183" i="131"/>
  <c r="CX13184" i="131"/>
  <c r="DF13184" i="131"/>
  <c r="BV13184" i="131"/>
  <c r="CJ13184" i="131"/>
  <c r="CC13185" i="131"/>
  <c r="CX13186" i="131"/>
  <c r="DF13186" i="131"/>
  <c r="BV13186" i="131"/>
  <c r="CJ13186" i="131"/>
  <c r="CB13188" i="131"/>
  <c r="DC13189" i="131"/>
  <c r="BU13189" i="131"/>
  <c r="BW13191" i="131"/>
  <c r="BT13191" i="131"/>
  <c r="CX13192" i="131"/>
  <c r="ED13187" i="131" s="1"/>
  <c r="DF13192" i="131"/>
  <c r="EH13187" i="131" s="1"/>
  <c r="BV13192" i="131"/>
  <c r="CJ13192" i="131"/>
  <c r="DA13212" i="131"/>
  <c r="CA13213" i="131"/>
  <c r="BX13213" i="131"/>
  <c r="CK13213" i="131"/>
  <c r="CY13213" i="131"/>
  <c r="CV13214" i="131"/>
  <c r="EC13213" i="131" s="1"/>
  <c r="DD13214" i="131"/>
  <c r="BT13214" i="131"/>
  <c r="CH13214" i="131"/>
  <c r="DF13214" i="131"/>
  <c r="EH13213" i="131" s="1"/>
  <c r="CC13215" i="131"/>
  <c r="BZ13215" i="131"/>
  <c r="CM13215" i="131"/>
  <c r="DA13215" i="131"/>
  <c r="CV13216" i="131"/>
  <c r="DD13216" i="131"/>
  <c r="BT13216" i="131"/>
  <c r="CH13216" i="131"/>
  <c r="CR13216" i="131"/>
  <c r="DF13216" i="131"/>
  <c r="EH13214" i="131" s="1"/>
  <c r="CC13217" i="131"/>
  <c r="CQ13218" i="131"/>
  <c r="BZ13218" i="131"/>
  <c r="BV13220" i="131"/>
  <c r="BZ13222" i="131"/>
  <c r="BW13222" i="131"/>
  <c r="CJ13222" i="131"/>
  <c r="DU13217" i="131" s="1"/>
  <c r="CX13222" i="131"/>
  <c r="BY13242" i="131"/>
  <c r="BV13242" i="131"/>
  <c r="CI13242" i="131"/>
  <c r="CW13242" i="131"/>
  <c r="DC13243" i="131"/>
  <c r="BU13243" i="131"/>
  <c r="BW13245" i="131"/>
  <c r="BT13245" i="131"/>
  <c r="BV13248" i="131"/>
  <c r="CD13250" i="131"/>
  <c r="DP13246" i="131" s="1"/>
  <c r="CW13251" i="131"/>
  <c r="DE13251" i="131"/>
  <c r="CL13251" i="131"/>
  <c r="BU13251" i="131"/>
  <c r="CI13251" i="131"/>
  <c r="CP13273" i="131"/>
  <c r="BY13273" i="131"/>
  <c r="CR13275" i="131"/>
  <c r="CA13275" i="131"/>
  <c r="BW13277" i="131"/>
  <c r="DB13278" i="131"/>
  <c r="BT13278" i="131"/>
  <c r="CC13279" i="131"/>
  <c r="CQ13279" i="131"/>
  <c r="CV13280" i="131"/>
  <c r="EC13276" i="131" s="1"/>
  <c r="DD13280" i="131"/>
  <c r="EG13276" i="131" s="1"/>
  <c r="CK13280" i="131"/>
  <c r="BT13280" i="131"/>
  <c r="CH13280" i="131"/>
  <c r="DT13276" i="131" s="1"/>
  <c r="CR13280" i="131"/>
  <c r="DY13276" i="131" s="1"/>
  <c r="DF13280" i="131"/>
  <c r="BT13281" i="131"/>
  <c r="CH13281" i="131"/>
  <c r="CO13282" i="131"/>
  <c r="BX13282" i="131"/>
  <c r="CY13302" i="131"/>
  <c r="CN13302" i="131"/>
  <c r="BW13302" i="131"/>
  <c r="CK13302" i="131"/>
  <c r="CX13302" i="131"/>
  <c r="CJ13303" i="131"/>
  <c r="CQ13303" i="131"/>
  <c r="DE13303" i="131"/>
  <c r="CB13304" i="131"/>
  <c r="CL13304" i="131"/>
  <c r="CZ13304" i="131"/>
  <c r="CW13305" i="131"/>
  <c r="DE13305" i="131"/>
  <c r="CL13305" i="131"/>
  <c r="BU13305" i="131"/>
  <c r="CI13305" i="131"/>
  <c r="CV13305" i="131"/>
  <c r="CB13306" i="131"/>
  <c r="CL13306" i="131"/>
  <c r="CZ13306" i="131"/>
  <c r="BY13307" i="131"/>
  <c r="CI13307" i="131"/>
  <c r="CW13307" i="131"/>
  <c r="CV13308" i="131"/>
  <c r="DD13308" i="131"/>
  <c r="CK13308" i="131"/>
  <c r="BT13308" i="131"/>
  <c r="CH13308" i="131"/>
  <c r="CR13308" i="131"/>
  <c r="DF13308" i="131"/>
  <c r="EH13305" i="131" s="1"/>
  <c r="BT13309" i="131"/>
  <c r="CH13309" i="131"/>
  <c r="BX13310" i="131"/>
  <c r="CH13310" i="131"/>
  <c r="CV13310" i="131"/>
  <c r="BV13311" i="131"/>
  <c r="CJ13311" i="131"/>
  <c r="CB13312" i="131"/>
  <c r="CL13312" i="131"/>
  <c r="DV13307" i="131" s="1"/>
  <c r="CZ13312" i="131"/>
  <c r="DA13333" i="131"/>
  <c r="BZ13334" i="131"/>
  <c r="CJ13334" i="131"/>
  <c r="CX13334" i="131"/>
  <c r="DC13335" i="131"/>
  <c r="BU13335" i="131"/>
  <c r="BZ13336" i="131"/>
  <c r="CJ13336" i="131"/>
  <c r="CX13336" i="131"/>
  <c r="CW13337" i="131"/>
  <c r="DE13337" i="131"/>
  <c r="CL13337" i="131"/>
  <c r="BU13337" i="131"/>
  <c r="CI13337" i="131"/>
  <c r="CI13338" i="131"/>
  <c r="CP13338" i="131"/>
  <c r="DD13338" i="131"/>
  <c r="BW13339" i="131"/>
  <c r="CD13339" i="131"/>
  <c r="CR13339" i="131"/>
  <c r="BU13340" i="131"/>
  <c r="CI13340" i="131"/>
  <c r="BY13341" i="131"/>
  <c r="CI13341" i="131"/>
  <c r="CW13341" i="131"/>
  <c r="CZ13342" i="131"/>
  <c r="EE13337" i="131" s="1"/>
  <c r="BX13362" i="131"/>
  <c r="CL13362" i="131"/>
  <c r="BT13363" i="131"/>
  <c r="CH13363" i="131"/>
  <c r="BZ13364" i="131"/>
  <c r="DA13364" i="131"/>
  <c r="BV13365" i="131"/>
  <c r="CJ13365" i="131"/>
  <c r="BZ13366" i="131"/>
  <c r="DA13366" i="131"/>
  <c r="CY13367" i="131"/>
  <c r="CN13367" i="131"/>
  <c r="BW13367" i="131"/>
  <c r="CK13367" i="131"/>
  <c r="CX13367" i="131"/>
  <c r="BU13368" i="131"/>
  <c r="CI13368" i="131"/>
  <c r="BY13369" i="131"/>
  <c r="CI13369" i="131"/>
  <c r="CW13369" i="131"/>
  <c r="CX13370" i="131"/>
  <c r="DF13370" i="131"/>
  <c r="CM13370" i="131"/>
  <c r="BV13370" i="131"/>
  <c r="CJ13370" i="131"/>
  <c r="CW13370" i="131"/>
  <c r="CA13371" i="131"/>
  <c r="CK13371" i="131"/>
  <c r="CY13371" i="131"/>
  <c r="BZ13372" i="131"/>
  <c r="DN13367" i="131" s="1"/>
  <c r="DA13372" i="131"/>
  <c r="BW13392" i="131"/>
  <c r="CD13392" i="131"/>
  <c r="DP13392" i="131" s="1"/>
  <c r="CR13392" i="131"/>
  <c r="DY13392" i="131" s="1"/>
  <c r="CO13393" i="131"/>
  <c r="DC13393" i="131"/>
  <c r="BX13394" i="131"/>
  <c r="CY13394" i="131"/>
  <c r="CJ13395" i="131"/>
  <c r="CQ13395" i="131"/>
  <c r="DE13395" i="131"/>
  <c r="BX13396" i="131"/>
  <c r="CY13396" i="131"/>
  <c r="BV13397" i="131"/>
  <c r="CJ13397" i="131"/>
  <c r="CW13399" i="131"/>
  <c r="DE13399" i="131"/>
  <c r="BU13399" i="131"/>
  <c r="CI13399" i="131"/>
  <c r="CV13399" i="131"/>
  <c r="BZ13400" i="131"/>
  <c r="CJ13400" i="131"/>
  <c r="CX13400" i="131"/>
  <c r="CY13401" i="131"/>
  <c r="BW13401" i="131"/>
  <c r="CK13401" i="131"/>
  <c r="CX13401" i="131"/>
  <c r="CD13402" i="131"/>
  <c r="DP13397" i="131" s="1"/>
  <c r="CN13402" i="131"/>
  <c r="DW13397" i="131" s="1"/>
  <c r="DB13402" i="131"/>
  <c r="EF13397" i="131" s="1"/>
  <c r="CC13422" i="131"/>
  <c r="CM13422" i="131"/>
  <c r="DA13422" i="131"/>
  <c r="BY13423" i="131"/>
  <c r="CI13423" i="131"/>
  <c r="CW13423" i="131"/>
  <c r="DB13424" i="131"/>
  <c r="BT13424" i="131"/>
  <c r="CA13425" i="131"/>
  <c r="CK13425" i="131"/>
  <c r="CY13425" i="131"/>
  <c r="DB13426" i="131"/>
  <c r="BT13426" i="131"/>
  <c r="BX13427" i="131"/>
  <c r="CL13427" i="131"/>
  <c r="BZ13428" i="131"/>
  <c r="CJ13428" i="131"/>
  <c r="CX13428" i="131"/>
  <c r="CY13429" i="131"/>
  <c r="BW13429" i="131"/>
  <c r="CK13429" i="131"/>
  <c r="CX13429" i="131"/>
  <c r="BW13430" i="131"/>
  <c r="CK13430" i="131"/>
  <c r="BY13431" i="131"/>
  <c r="CZ13431" i="131"/>
  <c r="DB13432" i="131"/>
  <c r="BT13432" i="131"/>
  <c r="CW13452" i="131"/>
  <c r="CC13452" i="131"/>
  <c r="DE13452" i="131"/>
  <c r="BU13452" i="131"/>
  <c r="BY13453" i="131"/>
  <c r="DA13453" i="131"/>
  <c r="CB13453" i="131"/>
  <c r="CQ13453" i="131"/>
  <c r="CV13456" i="131"/>
  <c r="DD13456" i="131"/>
  <c r="BT13456" i="131"/>
  <c r="BW13458" i="131"/>
  <c r="BU13459" i="131"/>
  <c r="CW13459" i="131"/>
  <c r="CC13459" i="131"/>
  <c r="DE13459" i="131"/>
  <c r="CK13459" i="131"/>
  <c r="BV13460" i="131"/>
  <c r="CC13461" i="131"/>
  <c r="DE13461" i="131"/>
  <c r="CN13462" i="131"/>
  <c r="DW13457" i="131" s="1"/>
  <c r="BY13482" i="131"/>
  <c r="CO13482" i="131"/>
  <c r="CC13483" i="131"/>
  <c r="DC13484" i="131"/>
  <c r="CQ13485" i="131"/>
  <c r="CB13486" i="131"/>
  <c r="CJ13487" i="131"/>
  <c r="CW13487" i="131"/>
  <c r="DD13487" i="131"/>
  <c r="DC13489" i="131"/>
  <c r="CA13489" i="131"/>
  <c r="BU13489" i="131"/>
  <c r="DB13489" i="131"/>
  <c r="BX13490" i="131"/>
  <c r="CN13490" i="131"/>
  <c r="CA13513" i="131"/>
  <c r="BY13515" i="131"/>
  <c r="CO13515" i="131"/>
  <c r="BW13517" i="131"/>
  <c r="CM13517" i="131"/>
  <c r="DF13517" i="131"/>
  <c r="CB13518" i="131"/>
  <c r="BZ13520" i="131"/>
  <c r="CH13521" i="131"/>
  <c r="CP13521" i="131"/>
  <c r="CX13521" i="131"/>
  <c r="CH13522" i="131"/>
  <c r="BU13542" i="131"/>
  <c r="BX13542" i="131"/>
  <c r="CK13543" i="131"/>
  <c r="BW13543" i="131"/>
  <c r="CY13543" i="131"/>
  <c r="CR13543" i="131"/>
  <c r="CD13543" i="131"/>
  <c r="DE13543" i="131"/>
  <c r="CX13543" i="131"/>
  <c r="DC13544" i="131"/>
  <c r="CO13544" i="131"/>
  <c r="BU13544" i="131"/>
  <c r="CI13544" i="131"/>
  <c r="CA13544" i="131"/>
  <c r="CZ13545" i="131"/>
  <c r="DC13546" i="131"/>
  <c r="CO13546" i="131"/>
  <c r="CI13546" i="131"/>
  <c r="BU13546" i="131"/>
  <c r="CV13546" i="131"/>
  <c r="CA13546" i="131"/>
  <c r="CZ13547" i="131"/>
  <c r="CL13547" i="131"/>
  <c r="DB13547" i="131"/>
  <c r="CW13548" i="131"/>
  <c r="CI13548" i="131"/>
  <c r="DE13548" i="131"/>
  <c r="CQ13548" i="131"/>
  <c r="CA13548" i="131"/>
  <c r="CO13548" i="131"/>
  <c r="CY13549" i="131"/>
  <c r="CK13549" i="131"/>
  <c r="BW13549" i="131"/>
  <c r="CD13549" i="131"/>
  <c r="DP13545" i="131" s="1"/>
  <c r="CR13549" i="131"/>
  <c r="DY13545" i="131" s="1"/>
  <c r="CX13549" i="131"/>
  <c r="CY13550" i="131"/>
  <c r="CK13550" i="131"/>
  <c r="CQ13550" i="131"/>
  <c r="CC13550" i="131"/>
  <c r="DD13550" i="131"/>
  <c r="CW13550" i="131"/>
  <c r="CZ13551" i="131"/>
  <c r="DA13552" i="131"/>
  <c r="CZ13572" i="131"/>
  <c r="CL13573" i="131"/>
  <c r="BX13573" i="131"/>
  <c r="CY13573" i="131"/>
  <c r="CK13573" i="131"/>
  <c r="DA13574" i="131"/>
  <c r="CM13574" i="131"/>
  <c r="BY13574" i="131"/>
  <c r="CK13575" i="131"/>
  <c r="BW13575" i="131"/>
  <c r="CY13575" i="131"/>
  <c r="CR13575" i="131"/>
  <c r="DY13573" i="131" s="1"/>
  <c r="CD13575" i="131"/>
  <c r="DE13575" i="131"/>
  <c r="CX13575" i="131"/>
  <c r="CK13576" i="131"/>
  <c r="BW13576" i="131"/>
  <c r="CX13576" i="131"/>
  <c r="CJ13576" i="131"/>
  <c r="DA13577" i="131"/>
  <c r="CM13577" i="131"/>
  <c r="BY13577" i="131"/>
  <c r="BV13577" i="131"/>
  <c r="CX13578" i="131"/>
  <c r="CJ13578" i="131"/>
  <c r="BV13578" i="131"/>
  <c r="DF13578" i="131"/>
  <c r="CR13578" i="131"/>
  <c r="CD13578" i="131"/>
  <c r="DP13575" i="131" s="1"/>
  <c r="CB13578" i="131"/>
  <c r="CW13578" i="131"/>
  <c r="DA13579" i="131"/>
  <c r="CM13579" i="131"/>
  <c r="BY13579" i="131"/>
  <c r="BV13579" i="131"/>
  <c r="DF13580" i="131"/>
  <c r="EH13576" i="131" s="1"/>
  <c r="CC13581" i="131"/>
  <c r="CV13582" i="131"/>
  <c r="CH13582" i="131"/>
  <c r="BT13582" i="131"/>
  <c r="DD13582" i="131"/>
  <c r="CP13582" i="131"/>
  <c r="CB13582" i="131"/>
  <c r="BZ13582" i="131"/>
  <c r="CV13602" i="131"/>
  <c r="CH13602" i="131"/>
  <c r="BT13602" i="131"/>
  <c r="DD13602" i="131"/>
  <c r="CP13602" i="131"/>
  <c r="CB13602" i="131"/>
  <c r="BY13602" i="131"/>
  <c r="DB13602" i="131"/>
  <c r="CZ13603" i="131"/>
  <c r="CL13603" i="131"/>
  <c r="BX13603" i="131"/>
  <c r="DC13604" i="131"/>
  <c r="CO13604" i="131"/>
  <c r="CA13604" i="131"/>
  <c r="CI13604" i="131"/>
  <c r="BU13604" i="131"/>
  <c r="CW13604" i="131"/>
  <c r="CV13604" i="131"/>
  <c r="CH13604" i="131"/>
  <c r="CX13605" i="131"/>
  <c r="CJ13605" i="131"/>
  <c r="BV13605" i="131"/>
  <c r="DF13605" i="131"/>
  <c r="CR13605" i="131"/>
  <c r="CD13605" i="131"/>
  <c r="CB13605" i="131"/>
  <c r="CN13606" i="131"/>
  <c r="BZ13606" i="131"/>
  <c r="DN13604" i="131" s="1"/>
  <c r="DB13606" i="131"/>
  <c r="BT13606" i="131"/>
  <c r="CC13607" i="131"/>
  <c r="BV13608" i="131"/>
  <c r="CC13609" i="131"/>
  <c r="BW13611" i="131"/>
  <c r="CX13612" i="131"/>
  <c r="CW13612" i="131"/>
  <c r="CJ13612" i="131"/>
  <c r="BV13612" i="131"/>
  <c r="DF13612" i="131"/>
  <c r="EH13607" i="131" s="1"/>
  <c r="DE13612" i="131"/>
  <c r="CR13612" i="131"/>
  <c r="DY13607" i="131" s="1"/>
  <c r="CD13612" i="131"/>
  <c r="DP13607" i="131" s="1"/>
  <c r="CB13612" i="131"/>
  <c r="CM13632" i="131"/>
  <c r="BY13632" i="131"/>
  <c r="DA13632" i="131"/>
  <c r="BX13633" i="131"/>
  <c r="CR13634" i="131"/>
  <c r="CO13635" i="131"/>
  <c r="CA13635" i="131"/>
  <c r="DC13635" i="131"/>
  <c r="BV13635" i="131"/>
  <c r="CD13636" i="131"/>
  <c r="DP13634" i="131" s="1"/>
  <c r="BZ13637" i="131"/>
  <c r="DB13637" i="131"/>
  <c r="CN13637" i="131"/>
  <c r="BT13637" i="131"/>
  <c r="BY13638" i="131"/>
  <c r="BV13640" i="131"/>
  <c r="CC13641" i="131"/>
  <c r="DA13642" i="131"/>
  <c r="CM13642" i="131"/>
  <c r="BY13642" i="131"/>
  <c r="CC13662" i="131"/>
  <c r="BX13664" i="131"/>
  <c r="BV13665" i="131"/>
  <c r="CX13665" i="131"/>
  <c r="CJ13665" i="131"/>
  <c r="CD13665" i="131"/>
  <c r="DF13665" i="131"/>
  <c r="CR13665" i="131"/>
  <c r="CP13665" i="131"/>
  <c r="CO13667" i="131"/>
  <c r="CA13667" i="131"/>
  <c r="DC13667" i="131"/>
  <c r="BV13667" i="131"/>
  <c r="CD13668" i="131"/>
  <c r="BU13669" i="131"/>
  <c r="BY13670" i="131"/>
  <c r="DB13672" i="131"/>
  <c r="DA13672" i="131"/>
  <c r="CN13672" i="131"/>
  <c r="BZ13672" i="131"/>
  <c r="BT13672" i="131"/>
  <c r="CI13692" i="131"/>
  <c r="BU13692" i="131"/>
  <c r="CW13692" i="131"/>
  <c r="CQ13692" i="131"/>
  <c r="CC13692" i="131"/>
  <c r="DE13692" i="131"/>
  <c r="CA13692" i="131"/>
  <c r="BW13694" i="131"/>
  <c r="CK13695" i="131"/>
  <c r="BW13695" i="131"/>
  <c r="CY13695" i="131"/>
  <c r="CR13695" i="131"/>
  <c r="BV13696" i="131"/>
  <c r="BV13697" i="131"/>
  <c r="CX13697" i="131"/>
  <c r="CJ13697" i="131"/>
  <c r="CD13697" i="131"/>
  <c r="DF13697" i="131"/>
  <c r="CR13697" i="131"/>
  <c r="DY13694" i="131" s="1"/>
  <c r="CP13697" i="131"/>
  <c r="BW13699" i="131"/>
  <c r="CD13700" i="131"/>
  <c r="DP13696" i="131" s="1"/>
  <c r="BU13701" i="131"/>
  <c r="CW13702" i="131"/>
  <c r="CI13702" i="131"/>
  <c r="BU13702" i="131"/>
  <c r="DE13702" i="131"/>
  <c r="CQ13702" i="131"/>
  <c r="CC13702" i="131"/>
  <c r="CA13702" i="131"/>
  <c r="BU13722" i="131"/>
  <c r="CN13723" i="131"/>
  <c r="BZ13725" i="131"/>
  <c r="DB13725" i="131"/>
  <c r="CN13725" i="131"/>
  <c r="BT13725" i="131"/>
  <c r="CM13726" i="131"/>
  <c r="CK13727" i="131"/>
  <c r="BW13727" i="131"/>
  <c r="CY13727" i="131"/>
  <c r="CR13727" i="131"/>
  <c r="BV13728" i="131"/>
  <c r="CC13729" i="131"/>
  <c r="BW13731" i="131"/>
  <c r="CX13732" i="131"/>
  <c r="CW13732" i="131"/>
  <c r="CJ13732" i="131"/>
  <c r="BV13732" i="131"/>
  <c r="DF13732" i="131"/>
  <c r="EH13727" i="131" s="1"/>
  <c r="DE13732" i="131"/>
  <c r="CR13732" i="131"/>
  <c r="DY13727" i="131" s="1"/>
  <c r="CD13732" i="131"/>
  <c r="DP13727" i="131" s="1"/>
  <c r="CB13732" i="131"/>
  <c r="CM13752" i="131"/>
  <c r="BY13752" i="131"/>
  <c r="DA13752" i="131"/>
  <c r="BX13753" i="131"/>
  <c r="CR13754" i="131"/>
  <c r="CO13755" i="131"/>
  <c r="CA13755" i="131"/>
  <c r="DC13755" i="131"/>
  <c r="BV13755" i="131"/>
  <c r="CD13756" i="131"/>
  <c r="BZ13757" i="131"/>
  <c r="DB13757" i="131"/>
  <c r="CN13757" i="131"/>
  <c r="BT13757" i="131"/>
  <c r="BY13758" i="131"/>
  <c r="BV13760" i="131"/>
  <c r="CC13761" i="131"/>
  <c r="DA13762" i="131"/>
  <c r="CM13762" i="131"/>
  <c r="BY13762" i="131"/>
  <c r="CC13782" i="131"/>
  <c r="BX13784" i="131"/>
  <c r="BV13785" i="131"/>
  <c r="CX13785" i="131"/>
  <c r="CJ13785" i="131"/>
  <c r="CD13785" i="131"/>
  <c r="DF13785" i="131"/>
  <c r="CR13785" i="131"/>
  <c r="CP13785" i="131"/>
  <c r="CO13787" i="131"/>
  <c r="CA13787" i="131"/>
  <c r="DC13787" i="131"/>
  <c r="BV13787" i="131"/>
  <c r="CD13788" i="131"/>
  <c r="BU13789" i="131"/>
  <c r="BY13790" i="131"/>
  <c r="DB13792" i="131"/>
  <c r="DA13792" i="131"/>
  <c r="CN13792" i="131"/>
  <c r="BZ13792" i="131"/>
  <c r="BT13792" i="131"/>
  <c r="CI13812" i="131"/>
  <c r="BU13812" i="131"/>
  <c r="CW13812" i="131"/>
  <c r="CQ13812" i="131"/>
  <c r="CC13812" i="131"/>
  <c r="DE13812" i="131"/>
  <c r="CA13812" i="131"/>
  <c r="BW13814" i="131"/>
  <c r="CK13815" i="131"/>
  <c r="BW13815" i="131"/>
  <c r="CY13815" i="131"/>
  <c r="CR13815" i="131"/>
  <c r="BV13816" i="131"/>
  <c r="BV13817" i="131"/>
  <c r="CX13817" i="131"/>
  <c r="CJ13817" i="131"/>
  <c r="CD13817" i="131"/>
  <c r="DF13817" i="131"/>
  <c r="CR13817" i="131"/>
  <c r="DY13814" i="131" s="1"/>
  <c r="CP13817" i="131"/>
  <c r="BW13819" i="131"/>
  <c r="CD13820" i="131"/>
  <c r="BU13821" i="131"/>
  <c r="CW13822" i="131"/>
  <c r="CI13822" i="131"/>
  <c r="BU13822" i="131"/>
  <c r="DE13822" i="131"/>
  <c r="CQ13822" i="131"/>
  <c r="CC13822" i="131"/>
  <c r="CA13822" i="131"/>
  <c r="BU13842" i="131"/>
  <c r="CN13843" i="131"/>
  <c r="BZ13845" i="131"/>
  <c r="DB13845" i="131"/>
  <c r="CN13845" i="131"/>
  <c r="BT13845" i="131"/>
  <c r="CM13846" i="131"/>
  <c r="CK13847" i="131"/>
  <c r="BW13847" i="131"/>
  <c r="CY13847" i="131"/>
  <c r="CR13847" i="131"/>
  <c r="BV13848" i="131"/>
  <c r="CC13849" i="131"/>
  <c r="BW13851" i="131"/>
  <c r="CX13852" i="131"/>
  <c r="CW13852" i="131"/>
  <c r="CJ13852" i="131"/>
  <c r="BV13852" i="131"/>
  <c r="DF13852" i="131"/>
  <c r="EH13847" i="131" s="1"/>
  <c r="DE13852" i="131"/>
  <c r="CR13852" i="131"/>
  <c r="DY13847" i="131" s="1"/>
  <c r="CD13852" i="131"/>
  <c r="DP13847" i="131" s="1"/>
  <c r="CB13852" i="131"/>
  <c r="CM13872" i="131"/>
  <c r="BY13872" i="131"/>
  <c r="DA13872" i="131"/>
  <c r="BX13873" i="131"/>
  <c r="CR13874" i="131"/>
  <c r="CO13875" i="131"/>
  <c r="CA13875" i="131"/>
  <c r="DC13875" i="131"/>
  <c r="BV13875" i="131"/>
  <c r="CD13876" i="131"/>
  <c r="DP13874" i="131" s="1"/>
  <c r="BZ13877" i="131"/>
  <c r="DB13877" i="131"/>
  <c r="CN13877" i="131"/>
  <c r="BT13877" i="131"/>
  <c r="BY13878" i="131"/>
  <c r="BV13880" i="131"/>
  <c r="CC13881" i="131"/>
  <c r="DA13882" i="131"/>
  <c r="CM13882" i="131"/>
  <c r="BY13882" i="131"/>
  <c r="CC13902" i="131"/>
  <c r="BX13904" i="131"/>
  <c r="BV13905" i="131"/>
  <c r="CX13905" i="131"/>
  <c r="CJ13905" i="131"/>
  <c r="CD13905" i="131"/>
  <c r="DF13905" i="131"/>
  <c r="CR13905" i="131"/>
  <c r="CP13905" i="131"/>
  <c r="CO13907" i="131"/>
  <c r="CA13907" i="131"/>
  <c r="DC13907" i="131"/>
  <c r="BV13907" i="131"/>
  <c r="CD13908" i="131"/>
  <c r="DP13905" i="131" s="1"/>
  <c r="BU13909" i="131"/>
  <c r="BY13910" i="131"/>
  <c r="DB13912" i="131"/>
  <c r="DA13912" i="131"/>
  <c r="CN13912" i="131"/>
  <c r="BZ13912" i="131"/>
  <c r="BT13912" i="131"/>
  <c r="CI13932" i="131"/>
  <c r="BU13932" i="131"/>
  <c r="CW13932" i="131"/>
  <c r="CQ13932" i="131"/>
  <c r="CC13932" i="131"/>
  <c r="DE13932" i="131"/>
  <c r="CA13932" i="131"/>
  <c r="BW13934" i="131"/>
  <c r="CK13935" i="131"/>
  <c r="BW13935" i="131"/>
  <c r="CY13935" i="131"/>
  <c r="CR13935" i="131"/>
  <c r="BV13936" i="131"/>
  <c r="BV13937" i="131"/>
  <c r="CX13937" i="131"/>
  <c r="CJ13937" i="131"/>
  <c r="CD13937" i="131"/>
  <c r="DF13937" i="131"/>
  <c r="CR13937" i="131"/>
  <c r="DY13934" i="131" s="1"/>
  <c r="CP13937" i="131"/>
  <c r="BW13939" i="131"/>
  <c r="CD13940" i="131"/>
  <c r="BU13941" i="131"/>
  <c r="CW13942" i="131"/>
  <c r="CI13942" i="131"/>
  <c r="BU13942" i="131"/>
  <c r="DE13942" i="131"/>
  <c r="CQ13942" i="131"/>
  <c r="CC13942" i="131"/>
  <c r="CA13942" i="131"/>
  <c r="BU13962" i="131"/>
  <c r="CN13963" i="131"/>
  <c r="BZ13965" i="131"/>
  <c r="DB13965" i="131"/>
  <c r="CN13965" i="131"/>
  <c r="BT13965" i="131"/>
  <c r="CM13966" i="131"/>
  <c r="CK13967" i="131"/>
  <c r="BW13967" i="131"/>
  <c r="CY13967" i="131"/>
  <c r="CR13967" i="131"/>
  <c r="BV13968" i="131"/>
  <c r="CC13969" i="131"/>
  <c r="BW13971" i="131"/>
  <c r="CX13972" i="131"/>
  <c r="CW13972" i="131"/>
  <c r="CJ13972" i="131"/>
  <c r="BV13972" i="131"/>
  <c r="DF13972" i="131"/>
  <c r="EH13967" i="131" s="1"/>
  <c r="DE13972" i="131"/>
  <c r="CR13972" i="131"/>
  <c r="DY13967" i="131" s="1"/>
  <c r="CD13972" i="131"/>
  <c r="DP13967" i="131" s="1"/>
  <c r="CB13972" i="131"/>
  <c r="CM13992" i="131"/>
  <c r="BY13992" i="131"/>
  <c r="DA13992" i="131"/>
  <c r="BX13993" i="131"/>
  <c r="CR13994" i="131"/>
  <c r="CO13995" i="131"/>
  <c r="CA13995" i="131"/>
  <c r="DC13995" i="131"/>
  <c r="BV13995" i="131"/>
  <c r="CD13996" i="131"/>
  <c r="BZ13997" i="131"/>
  <c r="DB13997" i="131"/>
  <c r="CN13997" i="131"/>
  <c r="BT13997" i="131"/>
  <c r="BY13998" i="131"/>
  <c r="BV14000" i="131"/>
  <c r="CC14001" i="131"/>
  <c r="DA14002" i="131"/>
  <c r="CM14002" i="131"/>
  <c r="BY14002" i="131"/>
  <c r="CC14022" i="131"/>
  <c r="BX14024" i="131"/>
  <c r="BV14025" i="131"/>
  <c r="CX14025" i="131"/>
  <c r="CJ14025" i="131"/>
  <c r="CD14025" i="131"/>
  <c r="DF14025" i="131"/>
  <c r="CR14025" i="131"/>
  <c r="CP14025" i="131"/>
  <c r="CO14027" i="131"/>
  <c r="CA14027" i="131"/>
  <c r="DC14027" i="131"/>
  <c r="BV14027" i="131"/>
  <c r="CD14028" i="131"/>
  <c r="BU14029" i="131"/>
  <c r="BY14030" i="131"/>
  <c r="DB14032" i="131"/>
  <c r="DA14032" i="131"/>
  <c r="CN14032" i="131"/>
  <c r="BZ14032" i="131"/>
  <c r="BT14032" i="131"/>
  <c r="CI14052" i="131"/>
  <c r="BU14052" i="131"/>
  <c r="CW14052" i="131"/>
  <c r="CQ14052" i="131"/>
  <c r="CC14052" i="131"/>
  <c r="DE14052" i="131"/>
  <c r="CA14052" i="131"/>
  <c r="BW14054" i="131"/>
  <c r="CK14055" i="131"/>
  <c r="BW14055" i="131"/>
  <c r="CY14055" i="131"/>
  <c r="CR14055" i="131"/>
  <c r="BV14056" i="131"/>
  <c r="BV14057" i="131"/>
  <c r="CX14057" i="131"/>
  <c r="CJ14057" i="131"/>
  <c r="CD14057" i="131"/>
  <c r="DF14057" i="131"/>
  <c r="CR14057" i="131"/>
  <c r="DY14054" i="131" s="1"/>
  <c r="CP14057" i="131"/>
  <c r="BW14059" i="131"/>
  <c r="CD14060" i="131"/>
  <c r="BU14061" i="131"/>
  <c r="CW14062" i="131"/>
  <c r="CI14062" i="131"/>
  <c r="BU14062" i="131"/>
  <c r="DE14062" i="131"/>
  <c r="CQ14062" i="131"/>
  <c r="CC14062" i="131"/>
  <c r="CA14062" i="131"/>
  <c r="BU14082" i="131"/>
  <c r="CN14083" i="131"/>
  <c r="BZ14085" i="131"/>
  <c r="DB14085" i="131"/>
  <c r="CN14085" i="131"/>
  <c r="BT14085" i="131"/>
  <c r="CM14086" i="131"/>
  <c r="CK14087" i="131"/>
  <c r="BW14087" i="131"/>
  <c r="CY14087" i="131"/>
  <c r="CR14087" i="131"/>
  <c r="BV14088" i="131"/>
  <c r="CC14089" i="131"/>
  <c r="BW14091" i="131"/>
  <c r="CX14092" i="131"/>
  <c r="CW14092" i="131"/>
  <c r="CJ14092" i="131"/>
  <c r="BV14092" i="131"/>
  <c r="DF14092" i="131"/>
  <c r="EH14087" i="131" s="1"/>
  <c r="DE14092" i="131"/>
  <c r="CR14092" i="131"/>
  <c r="DY14087" i="131" s="1"/>
  <c r="CD14092" i="131"/>
  <c r="DP14087" i="131" s="1"/>
  <c r="CB14092" i="131"/>
  <c r="CM14112" i="131"/>
  <c r="BY14112" i="131"/>
  <c r="DA14112" i="131"/>
  <c r="BX14113" i="131"/>
  <c r="CR14114" i="131"/>
  <c r="CO14115" i="131"/>
  <c r="CA14115" i="131"/>
  <c r="DC14115" i="131"/>
  <c r="BV14115" i="131"/>
  <c r="CD14116" i="131"/>
  <c r="DP14114" i="131" s="1"/>
  <c r="BZ14117" i="131"/>
  <c r="DB14117" i="131"/>
  <c r="CN14117" i="131"/>
  <c r="BT14117" i="131"/>
  <c r="BY14118" i="131"/>
  <c r="BV14120" i="131"/>
  <c r="CC14121" i="131"/>
  <c r="DA14122" i="131"/>
  <c r="CM14122" i="131"/>
  <c r="BY14122" i="131"/>
  <c r="CC14142" i="131"/>
  <c r="BX14144" i="131"/>
  <c r="BV14145" i="131"/>
  <c r="CX14145" i="131"/>
  <c r="CJ14145" i="131"/>
  <c r="CD14145" i="131"/>
  <c r="DF14145" i="131"/>
  <c r="CR14145" i="131"/>
  <c r="CP14145" i="131"/>
  <c r="CO14147" i="131"/>
  <c r="CA14147" i="131"/>
  <c r="DC14147" i="131"/>
  <c r="BV14147" i="131"/>
  <c r="CD14148" i="131"/>
  <c r="DP14145" i="131" s="1"/>
  <c r="BU14149" i="131"/>
  <c r="BY14150" i="131"/>
  <c r="DB14152" i="131"/>
  <c r="DA14152" i="131"/>
  <c r="CN14152" i="131"/>
  <c r="BZ14152" i="131"/>
  <c r="BT14152" i="131"/>
  <c r="CI14172" i="131"/>
  <c r="BU14172" i="131"/>
  <c r="CW14172" i="131"/>
  <c r="CQ14172" i="131"/>
  <c r="CC14172" i="131"/>
  <c r="DE14172" i="131"/>
  <c r="CA14172" i="131"/>
  <c r="BW14174" i="131"/>
  <c r="CK14175" i="131"/>
  <c r="BW14175" i="131"/>
  <c r="CY14175" i="131"/>
  <c r="CR14175" i="131"/>
  <c r="BV14176" i="131"/>
  <c r="BV14177" i="131"/>
  <c r="CX14177" i="131"/>
  <c r="CJ14177" i="131"/>
  <c r="CD14177" i="131"/>
  <c r="DF14177" i="131"/>
  <c r="CR14177" i="131"/>
  <c r="DY14174" i="131" s="1"/>
  <c r="CP14177" i="131"/>
  <c r="BW14179" i="131"/>
  <c r="CD14180" i="131"/>
  <c r="BU14181" i="131"/>
  <c r="CW14182" i="131"/>
  <c r="CI14182" i="131"/>
  <c r="BU14182" i="131"/>
  <c r="DE14182" i="131"/>
  <c r="CQ14182" i="131"/>
  <c r="CC14182" i="131"/>
  <c r="CA14182" i="131"/>
  <c r="BU14202" i="131"/>
  <c r="CN14203" i="131"/>
  <c r="BZ14205" i="131"/>
  <c r="DB14205" i="131"/>
  <c r="CN14205" i="131"/>
  <c r="BT14205" i="131"/>
  <c r="CM14206" i="131"/>
  <c r="CK14207" i="131"/>
  <c r="BW14207" i="131"/>
  <c r="CY14207" i="131"/>
  <c r="CR14207" i="131"/>
  <c r="BV14208" i="131"/>
  <c r="CC14209" i="131"/>
  <c r="BW14211" i="131"/>
  <c r="CX14212" i="131"/>
  <c r="CW14212" i="131"/>
  <c r="CJ14212" i="131"/>
  <c r="BV14212" i="131"/>
  <c r="DF14212" i="131"/>
  <c r="EH14207" i="131" s="1"/>
  <c r="DE14212" i="131"/>
  <c r="CR14212" i="131"/>
  <c r="DY14207" i="131" s="1"/>
  <c r="CD14212" i="131"/>
  <c r="DP14207" i="131" s="1"/>
  <c r="CB14212" i="131"/>
  <c r="CM14232" i="131"/>
  <c r="BY14232" i="131"/>
  <c r="DA14232" i="131"/>
  <c r="BX14233" i="131"/>
  <c r="CR14234" i="131"/>
  <c r="CO14235" i="131"/>
  <c r="CA14235" i="131"/>
  <c r="DC14235" i="131"/>
  <c r="BV14235" i="131"/>
  <c r="CD14236" i="131"/>
  <c r="BZ14237" i="131"/>
  <c r="DB14237" i="131"/>
  <c r="CN14237" i="131"/>
  <c r="BT14237" i="131"/>
  <c r="BY14238" i="131"/>
  <c r="BV14240" i="131"/>
  <c r="CC14241" i="131"/>
  <c r="DA14242" i="131"/>
  <c r="CM14242" i="131"/>
  <c r="BY14242" i="131"/>
  <c r="CC14262" i="131"/>
  <c r="BX14264" i="131"/>
  <c r="BV14265" i="131"/>
  <c r="CX14265" i="131"/>
  <c r="CJ14265" i="131"/>
  <c r="CD14265" i="131"/>
  <c r="DF14265" i="131"/>
  <c r="CR14265" i="131"/>
  <c r="CP14265" i="131"/>
  <c r="CO14267" i="131"/>
  <c r="CA14267" i="131"/>
  <c r="DC14267" i="131"/>
  <c r="BV14267" i="131"/>
  <c r="CD14268" i="131"/>
  <c r="BU14269" i="131"/>
  <c r="BY14270" i="131"/>
  <c r="DB14272" i="131"/>
  <c r="DA14272" i="131"/>
  <c r="CN14272" i="131"/>
  <c r="BZ14272" i="131"/>
  <c r="BT14272" i="131"/>
  <c r="CI14292" i="131"/>
  <c r="BU14292" i="131"/>
  <c r="CW14292" i="131"/>
  <c r="CQ14292" i="131"/>
  <c r="CC14292" i="131"/>
  <c r="DE14292" i="131"/>
  <c r="CA14292" i="131"/>
  <c r="BW14294" i="131"/>
  <c r="CK14295" i="131"/>
  <c r="BW14295" i="131"/>
  <c r="CY14295" i="131"/>
  <c r="CV14296" i="131"/>
  <c r="CH14296" i="131"/>
  <c r="BT14296" i="131"/>
  <c r="DD14296" i="131"/>
  <c r="DC14296" i="131"/>
  <c r="CP14296" i="131"/>
  <c r="CB14296" i="131"/>
  <c r="CA14296" i="131"/>
  <c r="DA14297" i="131"/>
  <c r="CZ14297" i="131"/>
  <c r="CM14297" i="131"/>
  <c r="BY14297" i="131"/>
  <c r="CB14298" i="131"/>
  <c r="DA14299" i="131"/>
  <c r="CZ14299" i="131"/>
  <c r="CM14299" i="131"/>
  <c r="BY14299" i="131"/>
  <c r="CW14300" i="131"/>
  <c r="CI14300" i="131"/>
  <c r="BU14300" i="131"/>
  <c r="DE14300" i="131"/>
  <c r="CQ14300" i="131"/>
  <c r="CC14300" i="131"/>
  <c r="CO14301" i="131"/>
  <c r="CA14301" i="131"/>
  <c r="DC14301" i="131"/>
  <c r="BV14301" i="131"/>
  <c r="CL14302" i="131"/>
  <c r="BX14302" i="131"/>
  <c r="CZ14302" i="131"/>
  <c r="CI14322" i="131"/>
  <c r="BU14322" i="131"/>
  <c r="CW14322" i="131"/>
  <c r="CQ14322" i="131"/>
  <c r="CC14322" i="131"/>
  <c r="DE14322" i="131"/>
  <c r="CR14322" i="131"/>
  <c r="BU14323" i="131"/>
  <c r="BW14324" i="131"/>
  <c r="CY14324" i="131"/>
  <c r="CK14324" i="131"/>
  <c r="CL14325" i="131"/>
  <c r="CL14326" i="131"/>
  <c r="BX14326" i="131"/>
  <c r="CZ14326" i="131"/>
  <c r="CV14327" i="131"/>
  <c r="CH14327" i="131"/>
  <c r="BT14327" i="131"/>
  <c r="DD14327" i="131"/>
  <c r="CP14327" i="131"/>
  <c r="CB14327" i="131"/>
  <c r="BZ14327" i="131"/>
  <c r="DA14328" i="131"/>
  <c r="CM14328" i="131"/>
  <c r="BY14328" i="131"/>
  <c r="CA14330" i="131"/>
  <c r="DC14330" i="131"/>
  <c r="CO14330" i="131"/>
  <c r="BU14330" i="131"/>
  <c r="CA14332" i="131"/>
  <c r="DC14332" i="131"/>
  <c r="CO14332" i="131"/>
  <c r="BU14332" i="131"/>
  <c r="CA14352" i="131"/>
  <c r="CV14354" i="131"/>
  <c r="CH14354" i="131"/>
  <c r="BT14354" i="131"/>
  <c r="DD14354" i="131"/>
  <c r="DC14354" i="131"/>
  <c r="CP14354" i="131"/>
  <c r="CB14354" i="131"/>
  <c r="CA14354" i="131"/>
  <c r="CW14359" i="131"/>
  <c r="CV14359" i="131"/>
  <c r="CI14359" i="131"/>
  <c r="BU14359" i="131"/>
  <c r="DE14359" i="131"/>
  <c r="DD14359" i="131"/>
  <c r="CQ14359" i="131"/>
  <c r="CC14359" i="131"/>
  <c r="CB14359" i="131"/>
  <c r="CN14360" i="131"/>
  <c r="BZ14360" i="131"/>
  <c r="DB14360" i="131"/>
  <c r="CK14361" i="131"/>
  <c r="BW14361" i="131"/>
  <c r="CY14361" i="131"/>
  <c r="CH14362" i="131"/>
  <c r="BT14362" i="131"/>
  <c r="CV14362" i="131"/>
  <c r="CP14362" i="131"/>
  <c r="CB14362" i="131"/>
  <c r="DD14362" i="131"/>
  <c r="CO14362" i="131"/>
  <c r="CM14382" i="131"/>
  <c r="CK14383" i="131"/>
  <c r="BW14383" i="131"/>
  <c r="CY14383" i="131"/>
  <c r="DE14383" i="131"/>
  <c r="CM14384" i="131"/>
  <c r="BX14385" i="131"/>
  <c r="CZ14385" i="131"/>
  <c r="CL14385" i="131"/>
  <c r="CP14386" i="131"/>
  <c r="CZ14387" i="131"/>
  <c r="CL14387" i="131"/>
  <c r="BX14387" i="131"/>
  <c r="CV14388" i="131"/>
  <c r="CH14388" i="131"/>
  <c r="BT14388" i="131"/>
  <c r="DD14388" i="131"/>
  <c r="CP14388" i="131"/>
  <c r="CB14388" i="131"/>
  <c r="CR14388" i="131"/>
  <c r="CO14389" i="131"/>
  <c r="CA14389" i="131"/>
  <c r="DC14389" i="131"/>
  <c r="CM14389" i="131"/>
  <c r="BY14390" i="131"/>
  <c r="DA14390" i="131"/>
  <c r="CM14390" i="131"/>
  <c r="CI14392" i="131"/>
  <c r="BU14392" i="131"/>
  <c r="CW14392" i="131"/>
  <c r="CV14392" i="131"/>
  <c r="CQ14392" i="131"/>
  <c r="DA14412" i="131"/>
  <c r="CM14412" i="131"/>
  <c r="BY14412" i="131"/>
  <c r="CX14413" i="131"/>
  <c r="CJ14413" i="131"/>
  <c r="BV14413" i="131"/>
  <c r="DF14413" i="131"/>
  <c r="CR14413" i="131"/>
  <c r="CD14413" i="131"/>
  <c r="BV14414" i="131"/>
  <c r="CQ14415" i="131"/>
  <c r="BY14416" i="131"/>
  <c r="DA14416" i="131"/>
  <c r="CM14416" i="131"/>
  <c r="BV14417" i="131"/>
  <c r="CX14417" i="131"/>
  <c r="CJ14417" i="131"/>
  <c r="CD14417" i="131"/>
  <c r="DF14417" i="131"/>
  <c r="EH14414" i="131" s="1"/>
  <c r="CR14417" i="131"/>
  <c r="DY14414" i="131" s="1"/>
  <c r="CA14418" i="131"/>
  <c r="DC14418" i="131"/>
  <c r="CO14418" i="131"/>
  <c r="BU14418" i="131"/>
  <c r="CI14419" i="131"/>
  <c r="BU14419" i="131"/>
  <c r="CW14419" i="131"/>
  <c r="CQ14419" i="131"/>
  <c r="CC14419" i="131"/>
  <c r="DE14419" i="131"/>
  <c r="DC14419" i="131"/>
  <c r="CO14419" i="131"/>
  <c r="CL14420" i="131"/>
  <c r="BX14420" i="131"/>
  <c r="CZ14420" i="131"/>
  <c r="CX14420" i="131"/>
  <c r="DF14420" i="131"/>
  <c r="BT14421" i="131"/>
  <c r="CV14421" i="131"/>
  <c r="CH14421" i="131"/>
  <c r="CB14421" i="131"/>
  <c r="DD14421" i="131"/>
  <c r="CP14421" i="131"/>
  <c r="CM14421" i="131"/>
  <c r="CV14442" i="131"/>
  <c r="CH14442" i="131"/>
  <c r="BT14442" i="131"/>
  <c r="DD14442" i="131"/>
  <c r="CP14442" i="131"/>
  <c r="CB14442" i="131"/>
  <c r="BY14442" i="131"/>
  <c r="CY14443" i="131"/>
  <c r="CK14443" i="131"/>
  <c r="BW14443" i="131"/>
  <c r="CD14443" i="131"/>
  <c r="DB14444" i="131"/>
  <c r="CN14444" i="131"/>
  <c r="BZ14444" i="131"/>
  <c r="CH14444" i="131"/>
  <c r="CL14445" i="131"/>
  <c r="CY14446" i="131"/>
  <c r="CK14446" i="131"/>
  <c r="BW14446" i="131"/>
  <c r="DC14447" i="131"/>
  <c r="CO14447" i="131"/>
  <c r="CA14447" i="131"/>
  <c r="BY14447" i="131"/>
  <c r="CZ14448" i="131"/>
  <c r="CL14448" i="131"/>
  <c r="BX14448" i="131"/>
  <c r="CK14449" i="131"/>
  <c r="BW14449" i="131"/>
  <c r="CY14449" i="131"/>
  <c r="BU14450" i="131"/>
  <c r="CW14450" i="131"/>
  <c r="CI14450" i="131"/>
  <c r="CC14450" i="131"/>
  <c r="DE14450" i="131"/>
  <c r="CQ14450" i="131"/>
  <c r="CB14450" i="131"/>
  <c r="BV14451" i="131"/>
  <c r="CX14452" i="131"/>
  <c r="CJ14452" i="131"/>
  <c r="BV14452" i="131"/>
  <c r="DF14452" i="131"/>
  <c r="EH14447" i="131" s="1"/>
  <c r="CR14452" i="131"/>
  <c r="DY14447" i="131" s="1"/>
  <c r="CD14452" i="131"/>
  <c r="DP14447" i="131" s="1"/>
  <c r="CX14472" i="131"/>
  <c r="CJ14472" i="131"/>
  <c r="BV14472" i="131"/>
  <c r="DF14472" i="131"/>
  <c r="CR14472" i="131"/>
  <c r="CD14472" i="131"/>
  <c r="DP14472" i="131" s="1"/>
  <c r="CO14473" i="131"/>
  <c r="BY14474" i="131"/>
  <c r="DA14474" i="131"/>
  <c r="CM14474" i="131"/>
  <c r="CN14475" i="131"/>
  <c r="CZ14476" i="131"/>
  <c r="CL14476" i="131"/>
  <c r="BX14476" i="131"/>
  <c r="CW14477" i="131"/>
  <c r="CI14477" i="131"/>
  <c r="BU14477" i="131"/>
  <c r="DE14477" i="131"/>
  <c r="CQ14477" i="131"/>
  <c r="CC14477" i="131"/>
  <c r="DC14478" i="131"/>
  <c r="CO14478" i="131"/>
  <c r="CA14478" i="131"/>
  <c r="CI14478" i="131"/>
  <c r="CX14479" i="131"/>
  <c r="CJ14479" i="131"/>
  <c r="BV14479" i="131"/>
  <c r="DF14479" i="131"/>
  <c r="CR14479" i="131"/>
  <c r="CD14479" i="131"/>
  <c r="CB14479" i="131"/>
  <c r="DA14480" i="131"/>
  <c r="CM14480" i="131"/>
  <c r="BY14480" i="131"/>
  <c r="BZ14481" i="131"/>
  <c r="CZ14482" i="131"/>
  <c r="CL14482" i="131"/>
  <c r="BX14482" i="131"/>
  <c r="CZ14502" i="131"/>
  <c r="CL14502" i="131"/>
  <c r="BX14502" i="131"/>
  <c r="CK14503" i="131"/>
  <c r="BW14503" i="131"/>
  <c r="CY14503" i="131"/>
  <c r="CX14504" i="131"/>
  <c r="CJ14504" i="131"/>
  <c r="BV14504" i="131"/>
  <c r="DF14504" i="131"/>
  <c r="CR14504" i="131"/>
  <c r="CD14504" i="131"/>
  <c r="CI14505" i="131"/>
  <c r="BU14505" i="131"/>
  <c r="CW14505" i="131"/>
  <c r="CQ14505" i="131"/>
  <c r="CC14505" i="131"/>
  <c r="DE14505" i="131"/>
  <c r="CH14506" i="131"/>
  <c r="BT14506" i="131"/>
  <c r="CV14506" i="131"/>
  <c r="CQ14506" i="131"/>
  <c r="BU14507" i="131"/>
  <c r="CK14508" i="131"/>
  <c r="BW14508" i="131"/>
  <c r="CY14508" i="131"/>
  <c r="CX14508" i="131"/>
  <c r="DF14508" i="131"/>
  <c r="BV14509" i="131"/>
  <c r="CX14509" i="131"/>
  <c r="CJ14509" i="131"/>
  <c r="CD14509" i="131"/>
  <c r="DF14509" i="131"/>
  <c r="CR14509" i="131"/>
  <c r="DC14510" i="131"/>
  <c r="CO14510" i="131"/>
  <c r="CA14510" i="131"/>
  <c r="BX14510" i="131"/>
  <c r="CM14511" i="131"/>
  <c r="BY14511" i="131"/>
  <c r="DA14511" i="131"/>
  <c r="CJ14512" i="131"/>
  <c r="BV14512" i="131"/>
  <c r="CX14512" i="131"/>
  <c r="CR14512" i="131"/>
  <c r="DY14507" i="131" s="1"/>
  <c r="CD14512" i="131"/>
  <c r="DP14507" i="131" s="1"/>
  <c r="DF14512" i="131"/>
  <c r="EH14507" i="131" s="1"/>
  <c r="CX14533" i="131"/>
  <c r="CJ14533" i="131"/>
  <c r="BV14533" i="131"/>
  <c r="DF14533" i="131"/>
  <c r="CR14533" i="131"/>
  <c r="CD14533" i="131"/>
  <c r="CO14534" i="131"/>
  <c r="CA14534" i="131"/>
  <c r="DC14534" i="131"/>
  <c r="BW14534" i="131"/>
  <c r="CK14536" i="131"/>
  <c r="BW14536" i="131"/>
  <c r="CY14536" i="131"/>
  <c r="CB14538" i="131"/>
  <c r="DB14539" i="131"/>
  <c r="CN14539" i="131"/>
  <c r="BZ14539" i="131"/>
  <c r="BV14539" i="131"/>
  <c r="CJ14540" i="131"/>
  <c r="BV14540" i="131"/>
  <c r="CX14540" i="131"/>
  <c r="CR14540" i="131"/>
  <c r="CD14540" i="131"/>
  <c r="DF14540" i="131"/>
  <c r="CX14541" i="131"/>
  <c r="CK14542" i="131"/>
  <c r="BW14542" i="131"/>
  <c r="CY14542" i="131"/>
  <c r="DF14542" i="131"/>
  <c r="EH14537" i="131" s="1"/>
  <c r="CJ14562" i="131"/>
  <c r="BV14562" i="131"/>
  <c r="CX14562" i="131"/>
  <c r="CR14562" i="131"/>
  <c r="CD14562" i="131"/>
  <c r="DF14562" i="131"/>
  <c r="CO14563" i="131"/>
  <c r="CA14563" i="131"/>
  <c r="DC14563" i="131"/>
  <c r="BU14563" i="131"/>
  <c r="BY14564" i="131"/>
  <c r="DA14564" i="131"/>
  <c r="CM14564" i="131"/>
  <c r="CX14565" i="131"/>
  <c r="CJ14565" i="131"/>
  <c r="BV14565" i="131"/>
  <c r="DF14565" i="131"/>
  <c r="CR14565" i="131"/>
  <c r="CD14565" i="131"/>
  <c r="CX14566" i="131"/>
  <c r="CJ14566" i="131"/>
  <c r="BV14566" i="131"/>
  <c r="DF14566" i="131"/>
  <c r="CR14566" i="131"/>
  <c r="CD14566" i="131"/>
  <c r="CI14567" i="131"/>
  <c r="BU14567" i="131"/>
  <c r="CW14567" i="131"/>
  <c r="CQ14567" i="131"/>
  <c r="CC14567" i="131"/>
  <c r="DE14567" i="131"/>
  <c r="CO14568" i="131"/>
  <c r="CA14568" i="131"/>
  <c r="DC14568" i="131"/>
  <c r="BV14568" i="131"/>
  <c r="BW14570" i="131"/>
  <c r="BX14593" i="131"/>
  <c r="CZ14593" i="131"/>
  <c r="CL14593" i="131"/>
  <c r="CK14593" i="131"/>
  <c r="BT14599" i="131"/>
  <c r="CV14599" i="131"/>
  <c r="CH14599" i="131"/>
  <c r="CB14599" i="131"/>
  <c r="DD14599" i="131"/>
  <c r="CP14599" i="131"/>
  <c r="BZ14601" i="131"/>
  <c r="DB14601" i="131"/>
  <c r="CN14601" i="131"/>
  <c r="BX14599" i="131"/>
  <c r="CZ14623" i="131"/>
  <c r="DF14623" i="131"/>
  <c r="CD14629" i="131"/>
  <c r="DF14629" i="131"/>
  <c r="CR14629" i="131"/>
  <c r="CQ14629" i="131"/>
  <c r="BT14631" i="131"/>
  <c r="CV14631" i="131"/>
  <c r="CH14631" i="131"/>
  <c r="CB14631" i="131"/>
  <c r="DD14631" i="131"/>
  <c r="CP14631" i="131"/>
  <c r="BY14684" i="131"/>
  <c r="DA14684" i="131"/>
  <c r="CM14684" i="131"/>
  <c r="CL14684" i="131"/>
  <c r="CY14684" i="131"/>
  <c r="CZ14682" i="131"/>
  <c r="BW14716" i="131"/>
  <c r="CY14716" i="131"/>
  <c r="CK14716" i="131"/>
  <c r="CJ14716" i="131"/>
  <c r="CY14714" i="131"/>
  <c r="CR14716" i="131"/>
  <c r="DE14716" i="131"/>
  <c r="CN14750" i="131"/>
  <c r="DB14751" i="131"/>
  <c r="CD14773" i="131"/>
  <c r="BV14781" i="131"/>
  <c r="CX14781" i="131"/>
  <c r="CJ14781" i="131"/>
  <c r="CI14781" i="131"/>
  <c r="CD14781" i="131"/>
  <c r="DF14781" i="131"/>
  <c r="CR14781" i="131"/>
  <c r="DD14781" i="131"/>
  <c r="CR14778" i="131"/>
  <c r="CY14804" i="131"/>
  <c r="CZ14809" i="131"/>
  <c r="CH14812" i="131"/>
  <c r="CP14812" i="131"/>
  <c r="CQ14835" i="131"/>
  <c r="DB14839" i="131"/>
  <c r="BV14839" i="131"/>
  <c r="CH14864" i="131"/>
  <c r="CP14864" i="131"/>
  <c r="CR14864" i="131"/>
  <c r="CN14872" i="131"/>
  <c r="CW14894" i="131"/>
  <c r="CC14896" i="131"/>
  <c r="BW12856" i="131"/>
  <c r="BY12858" i="131"/>
  <c r="BW12860" i="131"/>
  <c r="BV12889" i="131"/>
  <c r="BY12890" i="131"/>
  <c r="BY12892" i="131"/>
  <c r="BX12912" i="131"/>
  <c r="CB12913" i="131"/>
  <c r="BW12914" i="131"/>
  <c r="BZ12915" i="131"/>
  <c r="BX12917" i="131"/>
  <c r="BU12918" i="131"/>
  <c r="CC12918" i="131"/>
  <c r="BX12919" i="131"/>
  <c r="CA12920" i="131"/>
  <c r="BV12921" i="131"/>
  <c r="CD12921" i="131"/>
  <c r="CA12922" i="131"/>
  <c r="BZ12942" i="131"/>
  <c r="DN12942" i="131" s="1"/>
  <c r="BV12943" i="131"/>
  <c r="CD12943" i="131"/>
  <c r="BY12944" i="131"/>
  <c r="CB12945" i="131"/>
  <c r="BU12946" i="131"/>
  <c r="CC12946" i="131"/>
  <c r="BZ12947" i="131"/>
  <c r="BW12948" i="131"/>
  <c r="DL12945" i="131" s="1"/>
  <c r="BZ12949" i="131"/>
  <c r="BU12950" i="131"/>
  <c r="CC12950" i="131"/>
  <c r="BX12951" i="131"/>
  <c r="BU12952" i="131"/>
  <c r="DK12947" i="131" s="1"/>
  <c r="CC12952" i="131"/>
  <c r="CB12972" i="131"/>
  <c r="DO12972" i="131" s="1"/>
  <c r="BX12973" i="131"/>
  <c r="CA12974" i="131"/>
  <c r="BV12975" i="131"/>
  <c r="CD12975" i="131"/>
  <c r="BW12976" i="131"/>
  <c r="CB12977" i="131"/>
  <c r="BY12978" i="131"/>
  <c r="CB12979" i="131"/>
  <c r="BW12980" i="131"/>
  <c r="BZ12981" i="131"/>
  <c r="BV12982" i="131"/>
  <c r="DL12977" i="131" s="1"/>
  <c r="DC13002" i="131"/>
  <c r="BU13002" i="131"/>
  <c r="BX13003" i="131"/>
  <c r="CL13003" i="131"/>
  <c r="CD13004" i="131"/>
  <c r="DP13003" i="131" s="1"/>
  <c r="DA13005" i="131"/>
  <c r="CD13006" i="131"/>
  <c r="DP13004" i="131" s="1"/>
  <c r="CR13007" i="131"/>
  <c r="DY13004" i="131" s="1"/>
  <c r="CA13007" i="131"/>
  <c r="DB13007" i="131"/>
  <c r="CZ13008" i="131"/>
  <c r="CC13009" i="131"/>
  <c r="BZ13009" i="131"/>
  <c r="CM13009" i="131"/>
  <c r="DA13009" i="131"/>
  <c r="CQ13010" i="131"/>
  <c r="BZ13010" i="131"/>
  <c r="DA13010" i="131"/>
  <c r="CO13011" i="131"/>
  <c r="DC13011" i="131"/>
  <c r="CD13012" i="131"/>
  <c r="DP13007" i="131" s="1"/>
  <c r="CA13032" i="131"/>
  <c r="BX13032" i="131"/>
  <c r="CK13032" i="131"/>
  <c r="CY13032" i="131"/>
  <c r="ED13032" i="131" s="1"/>
  <c r="CW13033" i="131"/>
  <c r="DE13033" i="131"/>
  <c r="CL13033" i="131"/>
  <c r="BU13033" i="131"/>
  <c r="CI13033" i="131"/>
  <c r="CV13033" i="131"/>
  <c r="CB13034" i="131"/>
  <c r="CY13035" i="131"/>
  <c r="CN13035" i="131"/>
  <c r="BW13035" i="131"/>
  <c r="CK13035" i="131"/>
  <c r="CX13035" i="131"/>
  <c r="CB13036" i="131"/>
  <c r="DA13037" i="131"/>
  <c r="BW13038" i="131"/>
  <c r="CK13038" i="131"/>
  <c r="CP13039" i="131"/>
  <c r="BY13039" i="131"/>
  <c r="CZ13039" i="131"/>
  <c r="CD13040" i="131"/>
  <c r="DP13036" i="131" s="1"/>
  <c r="CN13040" i="131"/>
  <c r="DB13040" i="131"/>
  <c r="CR13041" i="131"/>
  <c r="CA13041" i="131"/>
  <c r="DB13041" i="131"/>
  <c r="CV13042" i="131"/>
  <c r="EC13037" i="131" s="1"/>
  <c r="DD13042" i="131"/>
  <c r="EG13037" i="131" s="1"/>
  <c r="CK13042" i="131"/>
  <c r="BT13042" i="131"/>
  <c r="CH13042" i="131"/>
  <c r="CR13042" i="131"/>
  <c r="DY13037" i="131" s="1"/>
  <c r="DF13042" i="131"/>
  <c r="EH13037" i="131" s="1"/>
  <c r="CD13062" i="131"/>
  <c r="CQ13062" i="131"/>
  <c r="DE13062" i="131"/>
  <c r="CC13063" i="131"/>
  <c r="BZ13063" i="131"/>
  <c r="CM13063" i="131"/>
  <c r="DA13063" i="131"/>
  <c r="BX13064" i="131"/>
  <c r="BU13064" i="131"/>
  <c r="CH13064" i="131"/>
  <c r="CV13064" i="131"/>
  <c r="CB13065" i="131"/>
  <c r="CO13065" i="131"/>
  <c r="DC13065" i="131"/>
  <c r="BX13066" i="131"/>
  <c r="DM13064" i="131" s="1"/>
  <c r="BU13066" i="131"/>
  <c r="CH13066" i="131"/>
  <c r="CV13066" i="131"/>
  <c r="DC13067" i="131"/>
  <c r="BU13067" i="131"/>
  <c r="CD13068" i="131"/>
  <c r="DP13065" i="131" s="1"/>
  <c r="CA13068" i="131"/>
  <c r="CN13068" i="131"/>
  <c r="DW13065" i="131" s="1"/>
  <c r="DB13068" i="131"/>
  <c r="CR13069" i="131"/>
  <c r="CA13069" i="131"/>
  <c r="DB13069" i="131"/>
  <c r="DB13070" i="131"/>
  <c r="BT13070" i="131"/>
  <c r="CC13071" i="131"/>
  <c r="BX13072" i="131"/>
  <c r="DM13067" i="131" s="1"/>
  <c r="BU13072" i="131"/>
  <c r="CH13072" i="131"/>
  <c r="CV13072" i="131"/>
  <c r="CP13092" i="131"/>
  <c r="DX13092" i="131" s="1"/>
  <c r="BY13092" i="131"/>
  <c r="BV13093" i="131"/>
  <c r="CJ13093" i="131"/>
  <c r="BV13094" i="131"/>
  <c r="DL13093" i="131" s="1"/>
  <c r="BX13095" i="131"/>
  <c r="CL13095" i="131"/>
  <c r="BV13096" i="131"/>
  <c r="CO13097" i="131"/>
  <c r="DC13097" i="131"/>
  <c r="CB13098" i="131"/>
  <c r="BY13098" i="131"/>
  <c r="CL13098" i="131"/>
  <c r="CZ13098" i="131"/>
  <c r="DA13099" i="131"/>
  <c r="CB13100" i="131"/>
  <c r="DC13101" i="131"/>
  <c r="BU13101" i="131"/>
  <c r="BU13102" i="131"/>
  <c r="CI13102" i="131"/>
  <c r="BT13122" i="131"/>
  <c r="CH13122" i="131"/>
  <c r="CR13123" i="131"/>
  <c r="CA13123" i="131"/>
  <c r="CX13124" i="131"/>
  <c r="ED13123" i="131" s="1"/>
  <c r="DF13124" i="131"/>
  <c r="EH13123" i="131" s="1"/>
  <c r="CM13124" i="131"/>
  <c r="BV13124" i="131"/>
  <c r="CJ13124" i="131"/>
  <c r="CW13124" i="131"/>
  <c r="CC13125" i="131"/>
  <c r="CX13126" i="131"/>
  <c r="DF13126" i="131"/>
  <c r="CM13126" i="131"/>
  <c r="BV13126" i="131"/>
  <c r="CJ13126" i="131"/>
  <c r="CW13126" i="131"/>
  <c r="CD13127" i="131"/>
  <c r="CQ13127" i="131"/>
  <c r="DE13127" i="131"/>
  <c r="EG13124" i="131" s="1"/>
  <c r="CB13128" i="131"/>
  <c r="DC13129" i="131"/>
  <c r="BU13129" i="131"/>
  <c r="CC13130" i="131"/>
  <c r="CP13130" i="131"/>
  <c r="DX13126" i="131" s="1"/>
  <c r="DD13130" i="131"/>
  <c r="BW13131" i="131"/>
  <c r="BT13131" i="131"/>
  <c r="CX13132" i="131"/>
  <c r="ED13127" i="131" s="1"/>
  <c r="DF13132" i="131"/>
  <c r="EH13127" i="131" s="1"/>
  <c r="CM13132" i="131"/>
  <c r="BV13132" i="131"/>
  <c r="DL13127" i="131" s="1"/>
  <c r="CJ13132" i="131"/>
  <c r="DU13127" i="131" s="1"/>
  <c r="CW13132" i="131"/>
  <c r="DA13152" i="131"/>
  <c r="CA13153" i="131"/>
  <c r="CK13153" i="131"/>
  <c r="CY13153" i="131"/>
  <c r="CV13154" i="131"/>
  <c r="DD13154" i="131"/>
  <c r="CK13154" i="131"/>
  <c r="BT13154" i="131"/>
  <c r="CH13154" i="131"/>
  <c r="CR13154" i="131"/>
  <c r="DF13154" i="131"/>
  <c r="EH13153" i="131" s="1"/>
  <c r="CC13155" i="131"/>
  <c r="CM13155" i="131"/>
  <c r="DA13155" i="131"/>
  <c r="CV13156" i="131"/>
  <c r="EC13154" i="131" s="1"/>
  <c r="DD13156" i="131"/>
  <c r="CK13156" i="131"/>
  <c r="BT13156" i="131"/>
  <c r="CH13156" i="131"/>
  <c r="CR13156" i="131"/>
  <c r="DY13154" i="131" s="1"/>
  <c r="DF13156" i="131"/>
  <c r="EH13154" i="131" s="1"/>
  <c r="CC13157" i="131"/>
  <c r="CQ13158" i="131"/>
  <c r="BZ13158" i="131"/>
  <c r="DA13158" i="131"/>
  <c r="CB13159" i="131"/>
  <c r="CO13159" i="131"/>
  <c r="DC13159" i="131"/>
  <c r="BV13160" i="131"/>
  <c r="CD13161" i="131"/>
  <c r="CQ13161" i="131"/>
  <c r="DE13161" i="131"/>
  <c r="BZ13162" i="131"/>
  <c r="CJ13162" i="131"/>
  <c r="DU13157" i="131" s="1"/>
  <c r="CX13162" i="131"/>
  <c r="ED13157" i="131" s="1"/>
  <c r="BY13182" i="131"/>
  <c r="BV13182" i="131"/>
  <c r="CI13182" i="131"/>
  <c r="CW13182" i="131"/>
  <c r="DC13183" i="131"/>
  <c r="BU13183" i="131"/>
  <c r="BW13184" i="131"/>
  <c r="CK13184" i="131"/>
  <c r="BW13185" i="131"/>
  <c r="BT13185" i="131"/>
  <c r="BW13186" i="131"/>
  <c r="CK13186" i="131"/>
  <c r="BT13187" i="131"/>
  <c r="CH13187" i="131"/>
  <c r="BV13188" i="131"/>
  <c r="DL13185" i="131" s="1"/>
  <c r="CD13189" i="131"/>
  <c r="CQ13189" i="131"/>
  <c r="DX13185" i="131" s="1"/>
  <c r="DE13189" i="131"/>
  <c r="CD13190" i="131"/>
  <c r="DP13186" i="131" s="1"/>
  <c r="CW13191" i="131"/>
  <c r="DE13191" i="131"/>
  <c r="CL13191" i="131"/>
  <c r="BU13191" i="131"/>
  <c r="CI13191" i="131"/>
  <c r="CV13191" i="131"/>
  <c r="BW13192" i="131"/>
  <c r="CK13192" i="131"/>
  <c r="CB13212" i="131"/>
  <c r="CO13212" i="131"/>
  <c r="DC13212" i="131"/>
  <c r="CP13213" i="131"/>
  <c r="BY13213" i="131"/>
  <c r="CZ13213" i="131"/>
  <c r="BU13214" i="131"/>
  <c r="CI13214" i="131"/>
  <c r="CR13215" i="131"/>
  <c r="DY13213" i="131" s="1"/>
  <c r="CA13215" i="131"/>
  <c r="DB13215" i="131"/>
  <c r="BU13216" i="131"/>
  <c r="CI13216" i="131"/>
  <c r="BW13217" i="131"/>
  <c r="BT13217" i="131"/>
  <c r="CD13217" i="131"/>
  <c r="CR13217" i="131"/>
  <c r="DB13218" i="131"/>
  <c r="BT13218" i="131"/>
  <c r="CC13219" i="131"/>
  <c r="CV13220" i="131"/>
  <c r="DD13220" i="131"/>
  <c r="EG13216" i="131" s="1"/>
  <c r="CK13220" i="131"/>
  <c r="BT13220" i="131"/>
  <c r="CH13220" i="131"/>
  <c r="DT13216" i="131" s="1"/>
  <c r="CR13220" i="131"/>
  <c r="DF13220" i="131"/>
  <c r="BT13221" i="131"/>
  <c r="CH13221" i="131"/>
  <c r="CO13222" i="131"/>
  <c r="BX13222" i="131"/>
  <c r="DM13217" i="131" s="1"/>
  <c r="CY13222" i="131"/>
  <c r="CY13242" i="131"/>
  <c r="CN13242" i="131"/>
  <c r="BW13242" i="131"/>
  <c r="CK13242" i="131"/>
  <c r="CX13242" i="131"/>
  <c r="CD13243" i="131"/>
  <c r="CQ13243" i="131"/>
  <c r="DE13243" i="131"/>
  <c r="CB13244" i="131"/>
  <c r="DO13243" i="131" s="1"/>
  <c r="CL13244" i="131"/>
  <c r="CZ13244" i="131"/>
  <c r="CW13245" i="131"/>
  <c r="DE13245" i="131"/>
  <c r="CL13245" i="131"/>
  <c r="BU13245" i="131"/>
  <c r="CI13245" i="131"/>
  <c r="CV13245" i="131"/>
  <c r="CB13246" i="131"/>
  <c r="CL13246" i="131"/>
  <c r="CZ13246" i="131"/>
  <c r="EE13244" i="131" s="1"/>
  <c r="BY13247" i="131"/>
  <c r="BV13247" i="131"/>
  <c r="CI13247" i="131"/>
  <c r="CW13247" i="131"/>
  <c r="CV13248" i="131"/>
  <c r="EC13245" i="131" s="1"/>
  <c r="DD13248" i="131"/>
  <c r="CK13248" i="131"/>
  <c r="BT13248" i="131"/>
  <c r="CH13248" i="131"/>
  <c r="CR13248" i="131"/>
  <c r="DY13245" i="131" s="1"/>
  <c r="DF13248" i="131"/>
  <c r="BT13249" i="131"/>
  <c r="CH13249" i="131"/>
  <c r="BX13250" i="131"/>
  <c r="CH13250" i="131"/>
  <c r="CV13250" i="131"/>
  <c r="BV13251" i="131"/>
  <c r="CJ13251" i="131"/>
  <c r="CB13252" i="131"/>
  <c r="CL13252" i="131"/>
  <c r="DV13247" i="131" s="1"/>
  <c r="CZ13252" i="131"/>
  <c r="EE13247" i="131" s="1"/>
  <c r="CC13272" i="131"/>
  <c r="DA13273" i="131"/>
  <c r="BZ13274" i="131"/>
  <c r="DC13275" i="131"/>
  <c r="BU13275" i="131"/>
  <c r="BZ13276" i="131"/>
  <c r="CW13277" i="131"/>
  <c r="DE13277" i="131"/>
  <c r="CL13277" i="131"/>
  <c r="BU13277" i="131"/>
  <c r="CI13277" i="131"/>
  <c r="CI13278" i="131"/>
  <c r="BW13279" i="131"/>
  <c r="CR13279" i="131"/>
  <c r="BY13281" i="131"/>
  <c r="CZ13282" i="131"/>
  <c r="EE13277" i="131" s="1"/>
  <c r="CQ13304" i="131"/>
  <c r="BZ13304" i="131"/>
  <c r="CN13304" i="131"/>
  <c r="CQ13306" i="131"/>
  <c r="BZ13306" i="131"/>
  <c r="CN13306" i="131"/>
  <c r="CY13307" i="131"/>
  <c r="CN13307" i="131"/>
  <c r="BW13307" i="131"/>
  <c r="CK13307" i="131"/>
  <c r="BY13309" i="131"/>
  <c r="CX13310" i="131"/>
  <c r="DF13310" i="131"/>
  <c r="CM13310" i="131"/>
  <c r="BV13310" i="131"/>
  <c r="CJ13310" i="131"/>
  <c r="CA13311" i="131"/>
  <c r="CQ13312" i="131"/>
  <c r="BZ13312" i="131"/>
  <c r="CN13312" i="131"/>
  <c r="BW13332" i="131"/>
  <c r="CH13333" i="131"/>
  <c r="CO13334" i="131"/>
  <c r="BX13334" i="131"/>
  <c r="CL13334" i="131"/>
  <c r="CJ13335" i="131"/>
  <c r="CO13336" i="131"/>
  <c r="BX13336" i="131"/>
  <c r="CL13336" i="131"/>
  <c r="CW13339" i="131"/>
  <c r="DE13339" i="131"/>
  <c r="CL13339" i="131"/>
  <c r="BU13339" i="131"/>
  <c r="CI13339" i="131"/>
  <c r="BZ13340" i="131"/>
  <c r="CY13341" i="131"/>
  <c r="CN13341" i="131"/>
  <c r="BW13341" i="131"/>
  <c r="CK13341" i="131"/>
  <c r="CD13342" i="131"/>
  <c r="DP13337" i="131" s="1"/>
  <c r="CC13362" i="131"/>
  <c r="BY13363" i="131"/>
  <c r="DB13364" i="131"/>
  <c r="EF13363" i="131" s="1"/>
  <c r="BT13364" i="131"/>
  <c r="CA13365" i="131"/>
  <c r="DB13366" i="131"/>
  <c r="BT13366" i="131"/>
  <c r="DK13364" i="131" s="1"/>
  <c r="BZ13368" i="131"/>
  <c r="CY13369" i="131"/>
  <c r="CN13369" i="131"/>
  <c r="BW13369" i="131"/>
  <c r="CK13369" i="131"/>
  <c r="DB13372" i="131"/>
  <c r="BT13372" i="131"/>
  <c r="DK13367" i="131" s="1"/>
  <c r="DE13392" i="131"/>
  <c r="CL13392" i="131"/>
  <c r="BU13392" i="131"/>
  <c r="CI13392" i="131"/>
  <c r="CZ13394" i="131"/>
  <c r="EE13393" i="131" s="1"/>
  <c r="CZ13396" i="131"/>
  <c r="CA13397" i="131"/>
  <c r="BX13398" i="131"/>
  <c r="CO13400" i="131"/>
  <c r="CR13422" i="131"/>
  <c r="DY13422" i="131" s="1"/>
  <c r="CY13423" i="131"/>
  <c r="CN13423" i="131"/>
  <c r="BW13423" i="131"/>
  <c r="CK13423" i="131"/>
  <c r="CI13424" i="131"/>
  <c r="CP13425" i="131"/>
  <c r="CI13426" i="131"/>
  <c r="CC13427" i="131"/>
  <c r="CO13428" i="131"/>
  <c r="BX13428" i="131"/>
  <c r="CL13428" i="131"/>
  <c r="CB13430" i="131"/>
  <c r="DA13431" i="131"/>
  <c r="CI13432" i="131"/>
  <c r="CN13452" i="131"/>
  <c r="DB13452" i="131"/>
  <c r="CH13453" i="131"/>
  <c r="CV13453" i="131"/>
  <c r="BZ13454" i="131"/>
  <c r="DC13455" i="131"/>
  <c r="BU13455" i="131"/>
  <c r="CL13456" i="131"/>
  <c r="DA13456" i="131"/>
  <c r="CI13457" i="131"/>
  <c r="CX13457" i="131"/>
  <c r="CB13458" i="131"/>
  <c r="DD13458" i="131"/>
  <c r="CN13459" i="131"/>
  <c r="CM13459" i="131"/>
  <c r="CV13460" i="131"/>
  <c r="DD13460" i="131"/>
  <c r="CK13460" i="131"/>
  <c r="BT13460" i="131"/>
  <c r="CJ13460" i="131"/>
  <c r="CY13460" i="131"/>
  <c r="CR13461" i="131"/>
  <c r="CQ13461" i="131"/>
  <c r="BX13462" i="131"/>
  <c r="DM13457" i="131" s="1"/>
  <c r="CZ13462" i="131"/>
  <c r="EE13457" i="131" s="1"/>
  <c r="CQ13462" i="131"/>
  <c r="CP13462" i="131"/>
  <c r="BW13482" i="131"/>
  <c r="CY13482" i="131"/>
  <c r="CN13482" i="131"/>
  <c r="CH13483" i="131"/>
  <c r="CR13483" i="131"/>
  <c r="CD13483" i="131"/>
  <c r="CK13484" i="131"/>
  <c r="DU13483" i="131" s="1"/>
  <c r="CA13485" i="131"/>
  <c r="CQ13486" i="131"/>
  <c r="CC13486" i="131"/>
  <c r="CL13487" i="131"/>
  <c r="CZ13488" i="131"/>
  <c r="BX13488" i="131"/>
  <c r="CQ13488" i="131"/>
  <c r="CC13488" i="131"/>
  <c r="CY13488" i="131"/>
  <c r="CJ13489" i="131"/>
  <c r="CW13489" i="131"/>
  <c r="CX13490" i="131"/>
  <c r="BV13490" i="131"/>
  <c r="DF13490" i="131"/>
  <c r="CD13490" i="131"/>
  <c r="CM13490" i="131"/>
  <c r="DV13486" i="131" s="1"/>
  <c r="CZ13490" i="131"/>
  <c r="BW13490" i="131"/>
  <c r="CP13490" i="131"/>
  <c r="DA13491" i="131"/>
  <c r="BY13491" i="131"/>
  <c r="CR13491" i="131"/>
  <c r="CD13491" i="131"/>
  <c r="CZ13491" i="131"/>
  <c r="BX13492" i="131"/>
  <c r="BW13512" i="131"/>
  <c r="CP13513" i="131"/>
  <c r="DC13513" i="131"/>
  <c r="CB13513" i="131"/>
  <c r="BV13514" i="131"/>
  <c r="CY13515" i="131"/>
  <c r="BW13515" i="131"/>
  <c r="CN13515" i="131"/>
  <c r="DA13515" i="131"/>
  <c r="CZ13516" i="131"/>
  <c r="BX13516" i="131"/>
  <c r="CQ13516" i="131"/>
  <c r="CC13516" i="131"/>
  <c r="CY13516" i="131"/>
  <c r="CW13517" i="131"/>
  <c r="BU13517" i="131"/>
  <c r="DE13517" i="131"/>
  <c r="CC13517" i="131"/>
  <c r="CL13517" i="131"/>
  <c r="CY13517" i="131"/>
  <c r="CQ13518" i="131"/>
  <c r="DD13518" i="131"/>
  <c r="CC13518" i="131"/>
  <c r="BW13519" i="131"/>
  <c r="CO13520" i="131"/>
  <c r="DB13520" i="131"/>
  <c r="EF13516" i="131" s="1"/>
  <c r="CA13520" i="131"/>
  <c r="BY13521" i="131"/>
  <c r="DE13522" i="131"/>
  <c r="CQ13522" i="131"/>
  <c r="CO13542" i="131"/>
  <c r="CA13542" i="131"/>
  <c r="DC13542" i="131"/>
  <c r="EF13542" i="131" s="1"/>
  <c r="BV13542" i="131"/>
  <c r="DL13542" i="131" s="1"/>
  <c r="CJ13542" i="131"/>
  <c r="CZ13543" i="131"/>
  <c r="CL13543" i="131"/>
  <c r="CZ13549" i="131"/>
  <c r="CL13549" i="131"/>
  <c r="CW13573" i="131"/>
  <c r="CI13573" i="131"/>
  <c r="BU13573" i="131"/>
  <c r="DE13573" i="131"/>
  <c r="CQ13573" i="131"/>
  <c r="CC13573" i="131"/>
  <c r="CA13573" i="131"/>
  <c r="CO13573" i="131"/>
  <c r="CZ13575" i="131"/>
  <c r="CL13575" i="131"/>
  <c r="CV13576" i="131"/>
  <c r="CH13576" i="131"/>
  <c r="BT13576" i="131"/>
  <c r="DD13576" i="131"/>
  <c r="CP13576" i="131"/>
  <c r="CB13576" i="131"/>
  <c r="BZ13576" i="131"/>
  <c r="CN13576" i="131"/>
  <c r="DB13577" i="131"/>
  <c r="CN13577" i="131"/>
  <c r="CH13577" i="131"/>
  <c r="BT13577" i="131"/>
  <c r="BZ13577" i="131"/>
  <c r="CY13578" i="131"/>
  <c r="CK13578" i="131"/>
  <c r="CC13578" i="131"/>
  <c r="CQ13578" i="131"/>
  <c r="CP13578" i="131"/>
  <c r="DE13578" i="131"/>
  <c r="DB13579" i="131"/>
  <c r="CN13579" i="131"/>
  <c r="BZ13579" i="131"/>
  <c r="CH13579" i="131"/>
  <c r="BT13579" i="131"/>
  <c r="CV13579" i="131"/>
  <c r="CL13580" i="131"/>
  <c r="BX13580" i="131"/>
  <c r="CZ13580" i="131"/>
  <c r="CY13581" i="131"/>
  <c r="CK13581" i="131"/>
  <c r="BW13581" i="131"/>
  <c r="CD13581" i="131"/>
  <c r="CW13582" i="131"/>
  <c r="CI13582" i="131"/>
  <c r="BU13582" i="131"/>
  <c r="DE13582" i="131"/>
  <c r="CQ13582" i="131"/>
  <c r="CC13582" i="131"/>
  <c r="CA13582" i="131"/>
  <c r="DC13606" i="131"/>
  <c r="CO13606" i="131"/>
  <c r="CL13606" i="131"/>
  <c r="CK13607" i="131"/>
  <c r="BW13607" i="131"/>
  <c r="CY13607" i="131"/>
  <c r="CR13607" i="131"/>
  <c r="CD13607" i="131"/>
  <c r="DF13607" i="131"/>
  <c r="DE13607" i="131"/>
  <c r="CK13609" i="131"/>
  <c r="BW13609" i="131"/>
  <c r="CY13609" i="131"/>
  <c r="CR13609" i="131"/>
  <c r="CN13610" i="131"/>
  <c r="BZ13610" i="131"/>
  <c r="DB13610" i="131"/>
  <c r="CY13612" i="131"/>
  <c r="CK13612" i="131"/>
  <c r="BW13612" i="131"/>
  <c r="CC13612" i="131"/>
  <c r="BZ13632" i="131"/>
  <c r="DB13632" i="131"/>
  <c r="CN13632" i="131"/>
  <c r="CI13633" i="131"/>
  <c r="BU13633" i="131"/>
  <c r="CW13633" i="131"/>
  <c r="CQ13633" i="131"/>
  <c r="CC13633" i="131"/>
  <c r="DE13633" i="131"/>
  <c r="CA13633" i="131"/>
  <c r="CL13634" i="131"/>
  <c r="BX13634" i="131"/>
  <c r="CZ13634" i="131"/>
  <c r="BT13635" i="131"/>
  <c r="CV13635" i="131"/>
  <c r="CH13635" i="131"/>
  <c r="CB13635" i="131"/>
  <c r="DD13635" i="131"/>
  <c r="CP13635" i="131"/>
  <c r="BY13635" i="131"/>
  <c r="CJ13638" i="131"/>
  <c r="BV13638" i="131"/>
  <c r="CX13638" i="131"/>
  <c r="CR13638" i="131"/>
  <c r="CD13638" i="131"/>
  <c r="DF13638" i="131"/>
  <c r="CB13638" i="131"/>
  <c r="CK13641" i="131"/>
  <c r="BW13641" i="131"/>
  <c r="CY13641" i="131"/>
  <c r="CR13641" i="131"/>
  <c r="CY13662" i="131"/>
  <c r="CX13662" i="131"/>
  <c r="CK13662" i="131"/>
  <c r="BW13662" i="131"/>
  <c r="CD13662" i="131"/>
  <c r="DB13666" i="131"/>
  <c r="DA13666" i="131"/>
  <c r="CN13666" i="131"/>
  <c r="BZ13666" i="131"/>
  <c r="BT13667" i="131"/>
  <c r="CV13667" i="131"/>
  <c r="CH13667" i="131"/>
  <c r="CB13667" i="131"/>
  <c r="DD13667" i="131"/>
  <c r="CP13667" i="131"/>
  <c r="BY13667" i="131"/>
  <c r="CO13669" i="131"/>
  <c r="CA13669" i="131"/>
  <c r="DC13669" i="131"/>
  <c r="CJ13670" i="131"/>
  <c r="BV13670" i="131"/>
  <c r="CX13670" i="131"/>
  <c r="CR13670" i="131"/>
  <c r="CD13670" i="131"/>
  <c r="DF13670" i="131"/>
  <c r="CB13670" i="131"/>
  <c r="DC13672" i="131"/>
  <c r="CO13672" i="131"/>
  <c r="CA13672" i="131"/>
  <c r="BV13692" i="131"/>
  <c r="CX13692" i="131"/>
  <c r="CJ13692" i="131"/>
  <c r="CD13692" i="131"/>
  <c r="DF13692" i="131"/>
  <c r="CR13692" i="131"/>
  <c r="CP13692" i="131"/>
  <c r="CM13693" i="131"/>
  <c r="BY13693" i="131"/>
  <c r="DA13693" i="131"/>
  <c r="CH13694" i="131"/>
  <c r="BT13694" i="131"/>
  <c r="CV13694" i="131"/>
  <c r="CP13694" i="131"/>
  <c r="CB13694" i="131"/>
  <c r="DD13694" i="131"/>
  <c r="BZ13694" i="131"/>
  <c r="BX13695" i="131"/>
  <c r="CZ13695" i="131"/>
  <c r="CL13695" i="131"/>
  <c r="CN13698" i="131"/>
  <c r="BZ13698" i="131"/>
  <c r="DB13698" i="131"/>
  <c r="CO13701" i="131"/>
  <c r="CA13701" i="131"/>
  <c r="DC13701" i="131"/>
  <c r="DC13722" i="131"/>
  <c r="DB13722" i="131"/>
  <c r="CO13722" i="131"/>
  <c r="CA13722" i="131"/>
  <c r="CX13726" i="131"/>
  <c r="CW13726" i="131"/>
  <c r="CJ13726" i="131"/>
  <c r="BV13726" i="131"/>
  <c r="DF13726" i="131"/>
  <c r="DE13726" i="131"/>
  <c r="CR13726" i="131"/>
  <c r="CD13726" i="131"/>
  <c r="CB13726" i="131"/>
  <c r="BX13727" i="131"/>
  <c r="CZ13727" i="131"/>
  <c r="CL13727" i="131"/>
  <c r="CK13729" i="131"/>
  <c r="BW13729" i="131"/>
  <c r="CY13729" i="131"/>
  <c r="CR13729" i="131"/>
  <c r="CN13730" i="131"/>
  <c r="BZ13730" i="131"/>
  <c r="DB13730" i="131"/>
  <c r="CY13732" i="131"/>
  <c r="CK13732" i="131"/>
  <c r="BW13732" i="131"/>
  <c r="CC13732" i="131"/>
  <c r="BZ13752" i="131"/>
  <c r="DB13752" i="131"/>
  <c r="CN13752" i="131"/>
  <c r="CI13753" i="131"/>
  <c r="BU13753" i="131"/>
  <c r="CW13753" i="131"/>
  <c r="CQ13753" i="131"/>
  <c r="CC13753" i="131"/>
  <c r="DE13753" i="131"/>
  <c r="CA13753" i="131"/>
  <c r="CL13754" i="131"/>
  <c r="BX13754" i="131"/>
  <c r="CZ13754" i="131"/>
  <c r="BT13755" i="131"/>
  <c r="CV13755" i="131"/>
  <c r="CH13755" i="131"/>
  <c r="CB13755" i="131"/>
  <c r="DD13755" i="131"/>
  <c r="CP13755" i="131"/>
  <c r="BY13755" i="131"/>
  <c r="DY13754" i="131"/>
  <c r="CJ13758" i="131"/>
  <c r="BV13758" i="131"/>
  <c r="CX13758" i="131"/>
  <c r="CR13758" i="131"/>
  <c r="CD13758" i="131"/>
  <c r="DF13758" i="131"/>
  <c r="EH13755" i="131" s="1"/>
  <c r="CB13758" i="131"/>
  <c r="CK13761" i="131"/>
  <c r="BW13761" i="131"/>
  <c r="CY13761" i="131"/>
  <c r="CR13761" i="131"/>
  <c r="CY13782" i="131"/>
  <c r="CX13782" i="131"/>
  <c r="CK13782" i="131"/>
  <c r="BW13782" i="131"/>
  <c r="CD13782" i="131"/>
  <c r="DB13786" i="131"/>
  <c r="DA13786" i="131"/>
  <c r="CN13786" i="131"/>
  <c r="BZ13786" i="131"/>
  <c r="BT13787" i="131"/>
  <c r="CV13787" i="131"/>
  <c r="CH13787" i="131"/>
  <c r="CB13787" i="131"/>
  <c r="DD13787" i="131"/>
  <c r="CP13787" i="131"/>
  <c r="BY13787" i="131"/>
  <c r="CO13789" i="131"/>
  <c r="CA13789" i="131"/>
  <c r="DC13789" i="131"/>
  <c r="CJ13790" i="131"/>
  <c r="BV13790" i="131"/>
  <c r="CX13790" i="131"/>
  <c r="CR13790" i="131"/>
  <c r="CD13790" i="131"/>
  <c r="DF13790" i="131"/>
  <c r="EH13786" i="131" s="1"/>
  <c r="CB13790" i="131"/>
  <c r="DC13792" i="131"/>
  <c r="CO13792" i="131"/>
  <c r="CA13792" i="131"/>
  <c r="BV13812" i="131"/>
  <c r="CX13812" i="131"/>
  <c r="CJ13812" i="131"/>
  <c r="CD13812" i="131"/>
  <c r="DF13812" i="131"/>
  <c r="CR13812" i="131"/>
  <c r="DY13812" i="131" s="1"/>
  <c r="CP13812" i="131"/>
  <c r="CM13813" i="131"/>
  <c r="BY13813" i="131"/>
  <c r="DA13813" i="131"/>
  <c r="CH13814" i="131"/>
  <c r="BT13814" i="131"/>
  <c r="CV13814" i="131"/>
  <c r="CP13814" i="131"/>
  <c r="CB13814" i="131"/>
  <c r="DD13814" i="131"/>
  <c r="BZ13814" i="131"/>
  <c r="BX13815" i="131"/>
  <c r="CZ13815" i="131"/>
  <c r="CL13815" i="131"/>
  <c r="CN13818" i="131"/>
  <c r="BZ13818" i="131"/>
  <c r="DB13818" i="131"/>
  <c r="CO13821" i="131"/>
  <c r="CA13821" i="131"/>
  <c r="DC13821" i="131"/>
  <c r="DC13842" i="131"/>
  <c r="DB13842" i="131"/>
  <c r="CO13842" i="131"/>
  <c r="CA13842" i="131"/>
  <c r="CX13846" i="131"/>
  <c r="CW13846" i="131"/>
  <c r="CJ13846" i="131"/>
  <c r="BV13846" i="131"/>
  <c r="DF13846" i="131"/>
  <c r="DE13846" i="131"/>
  <c r="CR13846" i="131"/>
  <c r="CD13846" i="131"/>
  <c r="CB13846" i="131"/>
  <c r="BX13847" i="131"/>
  <c r="CZ13847" i="131"/>
  <c r="CL13847" i="131"/>
  <c r="CK13849" i="131"/>
  <c r="BW13849" i="131"/>
  <c r="CY13849" i="131"/>
  <c r="CR13849" i="131"/>
  <c r="CN13850" i="131"/>
  <c r="BZ13850" i="131"/>
  <c r="DB13850" i="131"/>
  <c r="CY13852" i="131"/>
  <c r="CK13852" i="131"/>
  <c r="BW13852" i="131"/>
  <c r="CC13852" i="131"/>
  <c r="BZ13872" i="131"/>
  <c r="DB13872" i="131"/>
  <c r="CN13872" i="131"/>
  <c r="CI13873" i="131"/>
  <c r="BU13873" i="131"/>
  <c r="CW13873" i="131"/>
  <c r="CQ13873" i="131"/>
  <c r="CC13873" i="131"/>
  <c r="DE13873" i="131"/>
  <c r="CA13873" i="131"/>
  <c r="CL13874" i="131"/>
  <c r="BX13874" i="131"/>
  <c r="CZ13874" i="131"/>
  <c r="BT13875" i="131"/>
  <c r="CV13875" i="131"/>
  <c r="CH13875" i="131"/>
  <c r="CB13875" i="131"/>
  <c r="DD13875" i="131"/>
  <c r="CP13875" i="131"/>
  <c r="BY13875" i="131"/>
  <c r="CJ13878" i="131"/>
  <c r="BV13878" i="131"/>
  <c r="CX13878" i="131"/>
  <c r="CR13878" i="131"/>
  <c r="CD13878" i="131"/>
  <c r="DP13875" i="131" s="1"/>
  <c r="DF13878" i="131"/>
  <c r="CB13878" i="131"/>
  <c r="CK13881" i="131"/>
  <c r="BW13881" i="131"/>
  <c r="CY13881" i="131"/>
  <c r="CR13881" i="131"/>
  <c r="CY13902" i="131"/>
  <c r="CX13902" i="131"/>
  <c r="CK13902" i="131"/>
  <c r="BW13902" i="131"/>
  <c r="CD13902" i="131"/>
  <c r="DB13906" i="131"/>
  <c r="DA13906" i="131"/>
  <c r="CN13906" i="131"/>
  <c r="BZ13906" i="131"/>
  <c r="BT13907" i="131"/>
  <c r="CV13907" i="131"/>
  <c r="CH13907" i="131"/>
  <c r="CB13907" i="131"/>
  <c r="DD13907" i="131"/>
  <c r="CP13907" i="131"/>
  <c r="BY13907" i="131"/>
  <c r="CO13909" i="131"/>
  <c r="CA13909" i="131"/>
  <c r="DC13909" i="131"/>
  <c r="CJ13910" i="131"/>
  <c r="BV13910" i="131"/>
  <c r="CX13910" i="131"/>
  <c r="CR13910" i="131"/>
  <c r="CD13910" i="131"/>
  <c r="DF13910" i="131"/>
  <c r="CB13910" i="131"/>
  <c r="DC13912" i="131"/>
  <c r="CO13912" i="131"/>
  <c r="CA13912" i="131"/>
  <c r="BV13932" i="131"/>
  <c r="CX13932" i="131"/>
  <c r="CJ13932" i="131"/>
  <c r="CD13932" i="131"/>
  <c r="DP13932" i="131" s="1"/>
  <c r="DF13932" i="131"/>
  <c r="CR13932" i="131"/>
  <c r="CP13932" i="131"/>
  <c r="CM13933" i="131"/>
  <c r="BY13933" i="131"/>
  <c r="DA13933" i="131"/>
  <c r="CH13934" i="131"/>
  <c r="BT13934" i="131"/>
  <c r="CV13934" i="131"/>
  <c r="CP13934" i="131"/>
  <c r="CB13934" i="131"/>
  <c r="DD13934" i="131"/>
  <c r="BZ13934" i="131"/>
  <c r="BX13935" i="131"/>
  <c r="CZ13935" i="131"/>
  <c r="CL13935" i="131"/>
  <c r="CN13938" i="131"/>
  <c r="BZ13938" i="131"/>
  <c r="DB13938" i="131"/>
  <c r="CO13941" i="131"/>
  <c r="CA13941" i="131"/>
  <c r="DC13941" i="131"/>
  <c r="DC13962" i="131"/>
  <c r="DB13962" i="131"/>
  <c r="CO13962" i="131"/>
  <c r="CA13962" i="131"/>
  <c r="CX13966" i="131"/>
  <c r="CW13966" i="131"/>
  <c r="CJ13966" i="131"/>
  <c r="BV13966" i="131"/>
  <c r="DF13966" i="131"/>
  <c r="DE13966" i="131"/>
  <c r="CR13966" i="131"/>
  <c r="DY13964" i="131" s="1"/>
  <c r="CD13966" i="131"/>
  <c r="CB13966" i="131"/>
  <c r="BX13967" i="131"/>
  <c r="CZ13967" i="131"/>
  <c r="CL13967" i="131"/>
  <c r="CK13969" i="131"/>
  <c r="BW13969" i="131"/>
  <c r="CY13969" i="131"/>
  <c r="CR13969" i="131"/>
  <c r="CN13970" i="131"/>
  <c r="BZ13970" i="131"/>
  <c r="DB13970" i="131"/>
  <c r="CY13972" i="131"/>
  <c r="CK13972" i="131"/>
  <c r="BW13972" i="131"/>
  <c r="CC13972" i="131"/>
  <c r="BZ13992" i="131"/>
  <c r="DB13992" i="131"/>
  <c r="CN13992" i="131"/>
  <c r="CI13993" i="131"/>
  <c r="BU13993" i="131"/>
  <c r="CW13993" i="131"/>
  <c r="CQ13993" i="131"/>
  <c r="CC13993" i="131"/>
  <c r="DE13993" i="131"/>
  <c r="CA13993" i="131"/>
  <c r="CL13994" i="131"/>
  <c r="BX13994" i="131"/>
  <c r="CZ13994" i="131"/>
  <c r="BT13995" i="131"/>
  <c r="CV13995" i="131"/>
  <c r="CH13995" i="131"/>
  <c r="CB13995" i="131"/>
  <c r="DD13995" i="131"/>
  <c r="CP13995" i="131"/>
  <c r="BY13995" i="131"/>
  <c r="DY13994" i="131"/>
  <c r="CJ13998" i="131"/>
  <c r="BV13998" i="131"/>
  <c r="CX13998" i="131"/>
  <c r="CR13998" i="131"/>
  <c r="DY13995" i="131" s="1"/>
  <c r="CD13998" i="131"/>
  <c r="DF13998" i="131"/>
  <c r="CB13998" i="131"/>
  <c r="CK14001" i="131"/>
  <c r="BW14001" i="131"/>
  <c r="CY14001" i="131"/>
  <c r="CR14001" i="131"/>
  <c r="CY14022" i="131"/>
  <c r="CX14022" i="131"/>
  <c r="CK14022" i="131"/>
  <c r="BW14022" i="131"/>
  <c r="CD14022" i="131"/>
  <c r="DB14026" i="131"/>
  <c r="DA14026" i="131"/>
  <c r="CN14026" i="131"/>
  <c r="BZ14026" i="131"/>
  <c r="BT14027" i="131"/>
  <c r="CV14027" i="131"/>
  <c r="CH14027" i="131"/>
  <c r="CB14027" i="131"/>
  <c r="DD14027" i="131"/>
  <c r="CP14027" i="131"/>
  <c r="BY14027" i="131"/>
  <c r="CO14029" i="131"/>
  <c r="CA14029" i="131"/>
  <c r="DC14029" i="131"/>
  <c r="CJ14030" i="131"/>
  <c r="BV14030" i="131"/>
  <c r="CX14030" i="131"/>
  <c r="CR14030" i="131"/>
  <c r="CD14030" i="131"/>
  <c r="DF14030" i="131"/>
  <c r="CB14030" i="131"/>
  <c r="DC14032" i="131"/>
  <c r="CO14032" i="131"/>
  <c r="CA14032" i="131"/>
  <c r="BV14052" i="131"/>
  <c r="CX14052" i="131"/>
  <c r="CJ14052" i="131"/>
  <c r="CD14052" i="131"/>
  <c r="DF14052" i="131"/>
  <c r="EH14052" i="131" s="1"/>
  <c r="CR14052" i="131"/>
  <c r="CP14052" i="131"/>
  <c r="CM14053" i="131"/>
  <c r="BY14053" i="131"/>
  <c r="DA14053" i="131"/>
  <c r="CH14054" i="131"/>
  <c r="BT14054" i="131"/>
  <c r="CV14054" i="131"/>
  <c r="CP14054" i="131"/>
  <c r="CB14054" i="131"/>
  <c r="DD14054" i="131"/>
  <c r="BZ14054" i="131"/>
  <c r="BX14055" i="131"/>
  <c r="CZ14055" i="131"/>
  <c r="CL14055" i="131"/>
  <c r="CN14058" i="131"/>
  <c r="BZ14058" i="131"/>
  <c r="DB14058" i="131"/>
  <c r="CO14061" i="131"/>
  <c r="CA14061" i="131"/>
  <c r="DC14061" i="131"/>
  <c r="DC14082" i="131"/>
  <c r="DB14082" i="131"/>
  <c r="CO14082" i="131"/>
  <c r="CA14082" i="131"/>
  <c r="CX14086" i="131"/>
  <c r="CW14086" i="131"/>
  <c r="CJ14086" i="131"/>
  <c r="BV14086" i="131"/>
  <c r="DF14086" i="131"/>
  <c r="DE14086" i="131"/>
  <c r="CR14086" i="131"/>
  <c r="CD14086" i="131"/>
  <c r="CB14086" i="131"/>
  <c r="BX14087" i="131"/>
  <c r="CZ14087" i="131"/>
  <c r="CL14087" i="131"/>
  <c r="CK14089" i="131"/>
  <c r="BW14089" i="131"/>
  <c r="CY14089" i="131"/>
  <c r="CR14089" i="131"/>
  <c r="CN14090" i="131"/>
  <c r="BZ14090" i="131"/>
  <c r="DB14090" i="131"/>
  <c r="CY14092" i="131"/>
  <c r="CK14092" i="131"/>
  <c r="BW14092" i="131"/>
  <c r="CC14092" i="131"/>
  <c r="BZ14112" i="131"/>
  <c r="DB14112" i="131"/>
  <c r="CN14112" i="131"/>
  <c r="CI14113" i="131"/>
  <c r="BU14113" i="131"/>
  <c r="CW14113" i="131"/>
  <c r="CQ14113" i="131"/>
  <c r="CC14113" i="131"/>
  <c r="DE14113" i="131"/>
  <c r="CA14113" i="131"/>
  <c r="CL14114" i="131"/>
  <c r="BX14114" i="131"/>
  <c r="CZ14114" i="131"/>
  <c r="BT14115" i="131"/>
  <c r="CV14115" i="131"/>
  <c r="CH14115" i="131"/>
  <c r="CB14115" i="131"/>
  <c r="DD14115" i="131"/>
  <c r="CP14115" i="131"/>
  <c r="BY14115" i="131"/>
  <c r="CJ14118" i="131"/>
  <c r="BV14118" i="131"/>
  <c r="CX14118" i="131"/>
  <c r="CR14118" i="131"/>
  <c r="DY14115" i="131" s="1"/>
  <c r="CD14118" i="131"/>
  <c r="DF14118" i="131"/>
  <c r="EH14115" i="131" s="1"/>
  <c r="CB14118" i="131"/>
  <c r="CK14121" i="131"/>
  <c r="BW14121" i="131"/>
  <c r="CY14121" i="131"/>
  <c r="CR14121" i="131"/>
  <c r="CY14142" i="131"/>
  <c r="CX14142" i="131"/>
  <c r="CK14142" i="131"/>
  <c r="BW14142" i="131"/>
  <c r="CD14142" i="131"/>
  <c r="DB14146" i="131"/>
  <c r="DA14146" i="131"/>
  <c r="CN14146" i="131"/>
  <c r="BZ14146" i="131"/>
  <c r="BT14147" i="131"/>
  <c r="CV14147" i="131"/>
  <c r="CH14147" i="131"/>
  <c r="CB14147" i="131"/>
  <c r="DD14147" i="131"/>
  <c r="CP14147" i="131"/>
  <c r="BY14147" i="131"/>
  <c r="CO14149" i="131"/>
  <c r="CA14149" i="131"/>
  <c r="DC14149" i="131"/>
  <c r="BV14149" i="131"/>
  <c r="CJ14150" i="131"/>
  <c r="BV14150" i="131"/>
  <c r="CX14150" i="131"/>
  <c r="CR14150" i="131"/>
  <c r="DY14146" i="131" s="1"/>
  <c r="CD14150" i="131"/>
  <c r="DP14146" i="131" s="1"/>
  <c r="DF14150" i="131"/>
  <c r="CB14150" i="131"/>
  <c r="DC14152" i="131"/>
  <c r="CO14152" i="131"/>
  <c r="CA14152" i="131"/>
  <c r="BV14172" i="131"/>
  <c r="CX14172" i="131"/>
  <c r="CJ14172" i="131"/>
  <c r="CD14172" i="131"/>
  <c r="DP14172" i="131" s="1"/>
  <c r="DF14172" i="131"/>
  <c r="CR14172" i="131"/>
  <c r="CP14172" i="131"/>
  <c r="CM14173" i="131"/>
  <c r="BY14173" i="131"/>
  <c r="DA14173" i="131"/>
  <c r="CH14174" i="131"/>
  <c r="BT14174" i="131"/>
  <c r="CV14174" i="131"/>
  <c r="CP14174" i="131"/>
  <c r="CB14174" i="131"/>
  <c r="DD14174" i="131"/>
  <c r="BZ14174" i="131"/>
  <c r="BX14175" i="131"/>
  <c r="CZ14175" i="131"/>
  <c r="CL14175" i="131"/>
  <c r="CN14178" i="131"/>
  <c r="BZ14178" i="131"/>
  <c r="DB14178" i="131"/>
  <c r="CO14181" i="131"/>
  <c r="CA14181" i="131"/>
  <c r="DC14181" i="131"/>
  <c r="DC14202" i="131"/>
  <c r="DB14202" i="131"/>
  <c r="CO14202" i="131"/>
  <c r="CA14202" i="131"/>
  <c r="CX14206" i="131"/>
  <c r="CW14206" i="131"/>
  <c r="CJ14206" i="131"/>
  <c r="BV14206" i="131"/>
  <c r="DF14206" i="131"/>
  <c r="DE14206" i="131"/>
  <c r="CR14206" i="131"/>
  <c r="CD14206" i="131"/>
  <c r="CB14206" i="131"/>
  <c r="BX14207" i="131"/>
  <c r="CZ14207" i="131"/>
  <c r="CL14207" i="131"/>
  <c r="CK14209" i="131"/>
  <c r="BW14209" i="131"/>
  <c r="CY14209" i="131"/>
  <c r="CR14209" i="131"/>
  <c r="CN14210" i="131"/>
  <c r="BZ14210" i="131"/>
  <c r="DB14210" i="131"/>
  <c r="CY14212" i="131"/>
  <c r="CK14212" i="131"/>
  <c r="BW14212" i="131"/>
  <c r="CC14212" i="131"/>
  <c r="BZ14232" i="131"/>
  <c r="DB14232" i="131"/>
  <c r="CN14232" i="131"/>
  <c r="CI14233" i="131"/>
  <c r="BU14233" i="131"/>
  <c r="CW14233" i="131"/>
  <c r="CQ14233" i="131"/>
  <c r="CC14233" i="131"/>
  <c r="DE14233" i="131"/>
  <c r="CA14233" i="131"/>
  <c r="CL14234" i="131"/>
  <c r="BX14234" i="131"/>
  <c r="CZ14234" i="131"/>
  <c r="BT14235" i="131"/>
  <c r="CV14235" i="131"/>
  <c r="CH14235" i="131"/>
  <c r="CB14235" i="131"/>
  <c r="DD14235" i="131"/>
  <c r="CP14235" i="131"/>
  <c r="BY14235" i="131"/>
  <c r="CJ14238" i="131"/>
  <c r="BV14238" i="131"/>
  <c r="CX14238" i="131"/>
  <c r="CR14238" i="131"/>
  <c r="CD14238" i="131"/>
  <c r="DF14238" i="131"/>
  <c r="CB14238" i="131"/>
  <c r="BW14240" i="131"/>
  <c r="CK14241" i="131"/>
  <c r="BW14241" i="131"/>
  <c r="CY14241" i="131"/>
  <c r="CR14241" i="131"/>
  <c r="CY14262" i="131"/>
  <c r="CX14262" i="131"/>
  <c r="CK14262" i="131"/>
  <c r="BW14262" i="131"/>
  <c r="DF14262" i="131"/>
  <c r="CD14262" i="131"/>
  <c r="BU14263" i="131"/>
  <c r="CM14264" i="131"/>
  <c r="DB14266" i="131"/>
  <c r="DA14266" i="131"/>
  <c r="CN14266" i="131"/>
  <c r="BZ14266" i="131"/>
  <c r="BT14266" i="131"/>
  <c r="BT14267" i="131"/>
  <c r="CV14267" i="131"/>
  <c r="CH14267" i="131"/>
  <c r="CB14267" i="131"/>
  <c r="DD14267" i="131"/>
  <c r="CP14267" i="131"/>
  <c r="BY14267" i="131"/>
  <c r="CR14268" i="131"/>
  <c r="CO14269" i="131"/>
  <c r="CA14269" i="131"/>
  <c r="DC14269" i="131"/>
  <c r="BV14269" i="131"/>
  <c r="CJ14270" i="131"/>
  <c r="BV14270" i="131"/>
  <c r="CX14270" i="131"/>
  <c r="CR14270" i="131"/>
  <c r="CD14270" i="131"/>
  <c r="DF14270" i="131"/>
  <c r="CB14270" i="131"/>
  <c r="DC14272" i="131"/>
  <c r="CO14272" i="131"/>
  <c r="CA14272" i="131"/>
  <c r="CI14272" i="131"/>
  <c r="BV14292" i="131"/>
  <c r="CX14292" i="131"/>
  <c r="CJ14292" i="131"/>
  <c r="CD14292" i="131"/>
  <c r="DF14292" i="131"/>
  <c r="EH14292" i="131" s="1"/>
  <c r="CR14292" i="131"/>
  <c r="CP14292" i="131"/>
  <c r="CM14293" i="131"/>
  <c r="BY14293" i="131"/>
  <c r="DA14293" i="131"/>
  <c r="CH14294" i="131"/>
  <c r="BT14294" i="131"/>
  <c r="CV14294" i="131"/>
  <c r="CP14294" i="131"/>
  <c r="CB14294" i="131"/>
  <c r="DD14294" i="131"/>
  <c r="BZ14294" i="131"/>
  <c r="BX14295" i="131"/>
  <c r="CZ14295" i="131"/>
  <c r="CL14295" i="131"/>
  <c r="CW14296" i="131"/>
  <c r="CI14296" i="131"/>
  <c r="BU14296" i="131"/>
  <c r="DE14296" i="131"/>
  <c r="CQ14296" i="131"/>
  <c r="CC14296" i="131"/>
  <c r="DP14294" i="131"/>
  <c r="DB14297" i="131"/>
  <c r="CN14297" i="131"/>
  <c r="BZ14297" i="131"/>
  <c r="CH14297" i="131"/>
  <c r="CX14298" i="131"/>
  <c r="CW14298" i="131"/>
  <c r="CJ14298" i="131"/>
  <c r="BV14298" i="131"/>
  <c r="DF14298" i="131"/>
  <c r="EH14295" i="131" s="1"/>
  <c r="DE14298" i="131"/>
  <c r="CR14298" i="131"/>
  <c r="CD14298" i="131"/>
  <c r="DP14295" i="131" s="1"/>
  <c r="CC14298" i="131"/>
  <c r="DB14299" i="131"/>
  <c r="CN14299" i="131"/>
  <c r="BZ14299" i="131"/>
  <c r="CH14299" i="131"/>
  <c r="CJ14300" i="131"/>
  <c r="BV14300" i="131"/>
  <c r="CX14300" i="131"/>
  <c r="CR14300" i="131"/>
  <c r="CD14300" i="131"/>
  <c r="DF14300" i="131"/>
  <c r="EH14296" i="131" s="1"/>
  <c r="BT14301" i="131"/>
  <c r="CV14301" i="131"/>
  <c r="CH14301" i="131"/>
  <c r="CB14301" i="131"/>
  <c r="DD14301" i="131"/>
  <c r="CP14301" i="131"/>
  <c r="CN14301" i="131"/>
  <c r="BY14302" i="131"/>
  <c r="DA14302" i="131"/>
  <c r="CM14302" i="131"/>
  <c r="CO14323" i="131"/>
  <c r="CA14323" i="131"/>
  <c r="DC14323" i="131"/>
  <c r="BV14323" i="131"/>
  <c r="CA14325" i="131"/>
  <c r="CI14327" i="131"/>
  <c r="BU14327" i="131"/>
  <c r="CW14327" i="131"/>
  <c r="CQ14327" i="131"/>
  <c r="CC14327" i="131"/>
  <c r="DE14327" i="131"/>
  <c r="CR14327" i="131"/>
  <c r="CN14328" i="131"/>
  <c r="BZ14328" i="131"/>
  <c r="DB14328" i="131"/>
  <c r="BV14328" i="131"/>
  <c r="CK14329" i="131"/>
  <c r="BW14329" i="131"/>
  <c r="CY14329" i="131"/>
  <c r="CM14330" i="131"/>
  <c r="CM14332" i="131"/>
  <c r="CW14352" i="131"/>
  <c r="CV14352" i="131"/>
  <c r="CI14352" i="131"/>
  <c r="BU14352" i="131"/>
  <c r="DE14352" i="131"/>
  <c r="DD14352" i="131"/>
  <c r="CQ14352" i="131"/>
  <c r="CC14352" i="131"/>
  <c r="CB14352" i="131"/>
  <c r="DA14353" i="131"/>
  <c r="CZ14353" i="131"/>
  <c r="CM14353" i="131"/>
  <c r="BY14353" i="131"/>
  <c r="CW14354" i="131"/>
  <c r="CI14354" i="131"/>
  <c r="BU14354" i="131"/>
  <c r="DE14354" i="131"/>
  <c r="CQ14354" i="131"/>
  <c r="CC14354" i="131"/>
  <c r="CO14355" i="131"/>
  <c r="CA14355" i="131"/>
  <c r="DC14355" i="131"/>
  <c r="BV14355" i="131"/>
  <c r="CZ14356" i="131"/>
  <c r="CY14356" i="131"/>
  <c r="CL14356" i="131"/>
  <c r="BX14356" i="131"/>
  <c r="CW14357" i="131"/>
  <c r="CV14357" i="131"/>
  <c r="CI14357" i="131"/>
  <c r="BU14357" i="131"/>
  <c r="DE14357" i="131"/>
  <c r="DD14357" i="131"/>
  <c r="CQ14357" i="131"/>
  <c r="CC14357" i="131"/>
  <c r="CB14357" i="131"/>
  <c r="DB14358" i="131"/>
  <c r="DA14358" i="131"/>
  <c r="CN14358" i="131"/>
  <c r="BZ14358" i="131"/>
  <c r="CI14358" i="131"/>
  <c r="CX14359" i="131"/>
  <c r="CJ14359" i="131"/>
  <c r="BV14359" i="131"/>
  <c r="DF14359" i="131"/>
  <c r="CR14359" i="131"/>
  <c r="CD14359" i="131"/>
  <c r="BW14360" i="131"/>
  <c r="BX14361" i="131"/>
  <c r="CZ14361" i="131"/>
  <c r="CL14361" i="131"/>
  <c r="BU14362" i="131"/>
  <c r="CW14362" i="131"/>
  <c r="CI14362" i="131"/>
  <c r="CC14362" i="131"/>
  <c r="DE14362" i="131"/>
  <c r="CQ14362" i="131"/>
  <c r="CD14362" i="131"/>
  <c r="DP14357" i="131" s="1"/>
  <c r="CN14382" i="131"/>
  <c r="BX14383" i="131"/>
  <c r="CZ14383" i="131"/>
  <c r="CL14383" i="131"/>
  <c r="BU14384" i="131"/>
  <c r="CW14384" i="131"/>
  <c r="CI14384" i="131"/>
  <c r="CC14384" i="131"/>
  <c r="DE14384" i="131"/>
  <c r="CQ14384" i="131"/>
  <c r="CB14384" i="131"/>
  <c r="DA14385" i="131"/>
  <c r="CM14385" i="131"/>
  <c r="BY14385" i="131"/>
  <c r="CJ14386" i="131"/>
  <c r="BV14386" i="131"/>
  <c r="CX14386" i="131"/>
  <c r="CV14386" i="131"/>
  <c r="CR14386" i="131"/>
  <c r="DY14384" i="131" s="1"/>
  <c r="CD14386" i="131"/>
  <c r="DF14386" i="131"/>
  <c r="DD14386" i="131"/>
  <c r="CQ14386" i="131"/>
  <c r="CW14388" i="131"/>
  <c r="CI14388" i="131"/>
  <c r="BU14388" i="131"/>
  <c r="DE14388" i="131"/>
  <c r="CQ14388" i="131"/>
  <c r="CC14388" i="131"/>
  <c r="BT14389" i="131"/>
  <c r="CV14389" i="131"/>
  <c r="CH14389" i="131"/>
  <c r="CB14389" i="131"/>
  <c r="DD14389" i="131"/>
  <c r="CP14389" i="131"/>
  <c r="CC14389" i="131"/>
  <c r="DB14390" i="131"/>
  <c r="CN14390" i="131"/>
  <c r="BZ14390" i="131"/>
  <c r="CH14390" i="131"/>
  <c r="CL14391" i="131"/>
  <c r="BX14391" i="131"/>
  <c r="CZ14391" i="131"/>
  <c r="CY14391" i="131"/>
  <c r="CJ14392" i="131"/>
  <c r="BV14392" i="131"/>
  <c r="CX14392" i="131"/>
  <c r="CR14392" i="131"/>
  <c r="DY14387" i="131" s="1"/>
  <c r="CD14392" i="131"/>
  <c r="DP14387" i="131" s="1"/>
  <c r="DF14392" i="131"/>
  <c r="EH14387" i="131" s="1"/>
  <c r="DD14392" i="131"/>
  <c r="DB14412" i="131"/>
  <c r="CN14412" i="131"/>
  <c r="BZ14412" i="131"/>
  <c r="CH14412" i="131"/>
  <c r="BW14414" i="131"/>
  <c r="CK14415" i="131"/>
  <c r="BW14415" i="131"/>
  <c r="CY14415" i="131"/>
  <c r="CW14415" i="131"/>
  <c r="DE14415" i="131"/>
  <c r="CR14415" i="131"/>
  <c r="CJ14416" i="131"/>
  <c r="CL14418" i="131"/>
  <c r="BV14419" i="131"/>
  <c r="CX14419" i="131"/>
  <c r="CJ14419" i="131"/>
  <c r="CD14419" i="131"/>
  <c r="DF14419" i="131"/>
  <c r="CR14419" i="131"/>
  <c r="CP14419" i="131"/>
  <c r="BY14420" i="131"/>
  <c r="DA14420" i="131"/>
  <c r="CM14420" i="131"/>
  <c r="CN14421" i="131"/>
  <c r="CL14422" i="131"/>
  <c r="BX14422" i="131"/>
  <c r="CZ14422" i="131"/>
  <c r="CX14422" i="131"/>
  <c r="DF14422" i="131"/>
  <c r="EH14417" i="131" s="1"/>
  <c r="BZ14442" i="131"/>
  <c r="CZ14443" i="131"/>
  <c r="CL14443" i="131"/>
  <c r="BX14443" i="131"/>
  <c r="DC14444" i="131"/>
  <c r="CO14444" i="131"/>
  <c r="CA14444" i="131"/>
  <c r="CI14444" i="131"/>
  <c r="CW14445" i="131"/>
  <c r="CI14445" i="131"/>
  <c r="BU14445" i="131"/>
  <c r="DE14445" i="131"/>
  <c r="CQ14445" i="131"/>
  <c r="CC14445" i="131"/>
  <c r="CA14445" i="131"/>
  <c r="CV14447" i="131"/>
  <c r="CH14447" i="131"/>
  <c r="BT14447" i="131"/>
  <c r="DD14447" i="131"/>
  <c r="CP14447" i="131"/>
  <c r="CB14447" i="131"/>
  <c r="BZ14447" i="131"/>
  <c r="DA14448" i="131"/>
  <c r="CM14448" i="131"/>
  <c r="BY14448" i="131"/>
  <c r="BX14449" i="131"/>
  <c r="CZ14449" i="131"/>
  <c r="CL14449" i="131"/>
  <c r="CX14450" i="131"/>
  <c r="CJ14450" i="131"/>
  <c r="BV14450" i="131"/>
  <c r="DF14450" i="131"/>
  <c r="CR14450" i="131"/>
  <c r="DY14446" i="131" s="1"/>
  <c r="CD14450" i="131"/>
  <c r="DP14446" i="131" s="1"/>
  <c r="BW14451" i="131"/>
  <c r="CY14452" i="131"/>
  <c r="CK14452" i="131"/>
  <c r="BW14452" i="131"/>
  <c r="CI14473" i="131"/>
  <c r="BU14473" i="131"/>
  <c r="CW14473" i="131"/>
  <c r="CQ14473" i="131"/>
  <c r="CC14473" i="131"/>
  <c r="DE14473" i="131"/>
  <c r="DC14473" i="131"/>
  <c r="CP14473" i="131"/>
  <c r="CJ14474" i="131"/>
  <c r="CC14475" i="131"/>
  <c r="DA14476" i="131"/>
  <c r="CM14476" i="131"/>
  <c r="BY14476" i="131"/>
  <c r="CX14477" i="131"/>
  <c r="CJ14477" i="131"/>
  <c r="BV14477" i="131"/>
  <c r="DF14477" i="131"/>
  <c r="CR14477" i="131"/>
  <c r="CD14477" i="131"/>
  <c r="DP14474" i="131" s="1"/>
  <c r="BX14478" i="131"/>
  <c r="CQ14481" i="131"/>
  <c r="DA14482" i="131"/>
  <c r="CM14482" i="131"/>
  <c r="BY14482" i="131"/>
  <c r="CM14502" i="131"/>
  <c r="BY14502" i="131"/>
  <c r="DA14502" i="131"/>
  <c r="BX14503" i="131"/>
  <c r="CZ14503" i="131"/>
  <c r="CL14503" i="131"/>
  <c r="CY14504" i="131"/>
  <c r="CK14504" i="131"/>
  <c r="BW14504" i="131"/>
  <c r="BV14505" i="131"/>
  <c r="CX14505" i="131"/>
  <c r="CJ14505" i="131"/>
  <c r="CD14505" i="131"/>
  <c r="DF14505" i="131"/>
  <c r="CR14505" i="131"/>
  <c r="CI14506" i="131"/>
  <c r="BU14506" i="131"/>
  <c r="CW14506" i="131"/>
  <c r="CO14507" i="131"/>
  <c r="CA14507" i="131"/>
  <c r="DC14507" i="131"/>
  <c r="DA14507" i="131"/>
  <c r="CM14507" i="131"/>
  <c r="CL14508" i="131"/>
  <c r="BX14508" i="131"/>
  <c r="CZ14508" i="131"/>
  <c r="CY14509" i="131"/>
  <c r="CK14509" i="131"/>
  <c r="BW14509" i="131"/>
  <c r="BW14512" i="131"/>
  <c r="CY14512" i="131"/>
  <c r="CK14512" i="131"/>
  <c r="BX14532" i="131"/>
  <c r="CZ14532" i="131"/>
  <c r="CL14532" i="131"/>
  <c r="CH14534" i="131"/>
  <c r="BT14534" i="131"/>
  <c r="CV14534" i="131"/>
  <c r="CP14534" i="131"/>
  <c r="CB14534" i="131"/>
  <c r="DD14534" i="131"/>
  <c r="CL14536" i="131"/>
  <c r="BX14536" i="131"/>
  <c r="CZ14536" i="131"/>
  <c r="BX14537" i="131"/>
  <c r="CZ14537" i="131"/>
  <c r="CL14537" i="131"/>
  <c r="BU14538" i="131"/>
  <c r="CX14538" i="131"/>
  <c r="CJ14538" i="131"/>
  <c r="BV14538" i="131"/>
  <c r="DF14538" i="131"/>
  <c r="CR14538" i="131"/>
  <c r="CD14538" i="131"/>
  <c r="CC14538" i="131"/>
  <c r="CO14539" i="131"/>
  <c r="CA14539" i="131"/>
  <c r="DC14539" i="131"/>
  <c r="CK14540" i="131"/>
  <c r="BW14540" i="131"/>
  <c r="CY14540" i="131"/>
  <c r="CL14542" i="131"/>
  <c r="BX14542" i="131"/>
  <c r="CZ14542" i="131"/>
  <c r="CK14562" i="131"/>
  <c r="BW14562" i="131"/>
  <c r="CY14562" i="131"/>
  <c r="DB14564" i="131"/>
  <c r="CN14564" i="131"/>
  <c r="BZ14564" i="131"/>
  <c r="BW14564" i="131"/>
  <c r="CK14565" i="131"/>
  <c r="BW14565" i="131"/>
  <c r="CY14565" i="131"/>
  <c r="CY14566" i="131"/>
  <c r="CK14566" i="131"/>
  <c r="BW14566" i="131"/>
  <c r="CJ14567" i="131"/>
  <c r="BV14567" i="131"/>
  <c r="CX14567" i="131"/>
  <c r="CR14567" i="131"/>
  <c r="CD14567" i="131"/>
  <c r="DF14567" i="131"/>
  <c r="CH14568" i="131"/>
  <c r="BT14568" i="131"/>
  <c r="CV14568" i="131"/>
  <c r="CP14568" i="131"/>
  <c r="CB14568" i="131"/>
  <c r="DD14568" i="131"/>
  <c r="BZ14569" i="131"/>
  <c r="DB14569" i="131"/>
  <c r="CN14569" i="131"/>
  <c r="CZ14569" i="131"/>
  <c r="CN14594" i="131"/>
  <c r="CO14601" i="131"/>
  <c r="CA14602" i="131"/>
  <c r="CR14602" i="131"/>
  <c r="DY14597" i="131" s="1"/>
  <c r="DF14625" i="131"/>
  <c r="BZ14655" i="131"/>
  <c r="DB14655" i="131"/>
  <c r="CN14655" i="131"/>
  <c r="BX14653" i="131"/>
  <c r="CN14656" i="131"/>
  <c r="CA14660" i="131"/>
  <c r="DC14660" i="131"/>
  <c r="CO14660" i="131"/>
  <c r="CN14660" i="131"/>
  <c r="CC14690" i="131"/>
  <c r="DE14690" i="131"/>
  <c r="CQ14690" i="131"/>
  <c r="CP14690" i="131"/>
  <c r="BZ14691" i="131"/>
  <c r="BY14718" i="131"/>
  <c r="DA14718" i="131"/>
  <c r="CM14718" i="131"/>
  <c r="CL14718" i="131"/>
  <c r="CY14718" i="131"/>
  <c r="CZ14717" i="131"/>
  <c r="BT14751" i="131"/>
  <c r="CV14751" i="131"/>
  <c r="CH14751" i="131"/>
  <c r="CB14751" i="131"/>
  <c r="DD14751" i="131"/>
  <c r="CP14751" i="131"/>
  <c r="CO14751" i="131"/>
  <c r="CL14752" i="131"/>
  <c r="BX14772" i="131"/>
  <c r="CZ14772" i="131"/>
  <c r="CL14772" i="131"/>
  <c r="CK14772" i="131"/>
  <c r="CX14772" i="131"/>
  <c r="CA14780" i="131"/>
  <c r="DC14780" i="131"/>
  <c r="CO14780" i="131"/>
  <c r="BZ14779" i="131"/>
  <c r="BT14805" i="131"/>
  <c r="CV14805" i="131"/>
  <c r="CH14805" i="131"/>
  <c r="CB14805" i="131"/>
  <c r="DD14805" i="131"/>
  <c r="CP14805" i="131"/>
  <c r="BU14812" i="131"/>
  <c r="CW14812" i="131"/>
  <c r="CI14812" i="131"/>
  <c r="CV14811" i="131"/>
  <c r="BV14835" i="131"/>
  <c r="CX14835" i="131"/>
  <c r="CJ14835" i="131"/>
  <c r="CI14835" i="131"/>
  <c r="CH14834" i="131"/>
  <c r="CX14833" i="131"/>
  <c r="CD14835" i="131"/>
  <c r="DF14835" i="131"/>
  <c r="CR14835" i="131"/>
  <c r="DD14835" i="131"/>
  <c r="BU14864" i="131"/>
  <c r="CW14864" i="131"/>
  <c r="CI14864" i="131"/>
  <c r="CV14865" i="131"/>
  <c r="CW14866" i="131"/>
  <c r="CV14867" i="131"/>
  <c r="CV12646" i="131"/>
  <c r="DA12649" i="131"/>
  <c r="DC12677" i="131"/>
  <c r="CZ12678" i="131"/>
  <c r="EE12675" i="131" s="1"/>
  <c r="DC12679" i="131"/>
  <c r="CX12680" i="131"/>
  <c r="DA12681" i="131"/>
  <c r="CX12682" i="131"/>
  <c r="CW12702" i="131"/>
  <c r="DE12702" i="131"/>
  <c r="DA12703" i="131"/>
  <c r="DD12704" i="131"/>
  <c r="EG12703" i="131" s="1"/>
  <c r="CY12732" i="131"/>
  <c r="DC12733" i="131"/>
  <c r="CX12734" i="131"/>
  <c r="DA12735" i="131"/>
  <c r="DB12736" i="131"/>
  <c r="CY12737" i="131"/>
  <c r="CV12738" i="131"/>
  <c r="DD12738" i="131"/>
  <c r="CY12739" i="131"/>
  <c r="DB12740" i="131"/>
  <c r="DE12741" i="131"/>
  <c r="DB12742" i="131"/>
  <c r="EF12737" i="131" s="1"/>
  <c r="DA12762" i="131"/>
  <c r="DD12766" i="131"/>
  <c r="DA12767" i="131"/>
  <c r="DA12769" i="131"/>
  <c r="DD12772" i="131"/>
  <c r="CY12793" i="131"/>
  <c r="DB12794" i="131"/>
  <c r="DE12795" i="131"/>
  <c r="CX12796" i="131"/>
  <c r="DC12797" i="131"/>
  <c r="CZ12798" i="131"/>
  <c r="DC12799" i="131"/>
  <c r="CX12800" i="131"/>
  <c r="ED12796" i="131" s="1"/>
  <c r="DA12801" i="131"/>
  <c r="CX12802" i="131"/>
  <c r="CW12822" i="131"/>
  <c r="DE12822" i="131"/>
  <c r="DA12823" i="131"/>
  <c r="CV12824" i="131"/>
  <c r="DD12824" i="131"/>
  <c r="EG12823" i="131" s="1"/>
  <c r="CY12825" i="131"/>
  <c r="CZ12826" i="131"/>
  <c r="CW12827" i="131"/>
  <c r="DE12827" i="131"/>
  <c r="DB12828" i="131"/>
  <c r="CW12829" i="131"/>
  <c r="DE12829" i="131"/>
  <c r="CZ12830" i="131"/>
  <c r="EE12826" i="131" s="1"/>
  <c r="DC12831" i="131"/>
  <c r="CZ12832" i="131"/>
  <c r="CY12852" i="131"/>
  <c r="DC12853" i="131"/>
  <c r="CX12854" i="131"/>
  <c r="DA12855" i="131"/>
  <c r="DB12856" i="131"/>
  <c r="CY12857" i="131"/>
  <c r="CV12858" i="131"/>
  <c r="EC12855" i="131" s="1"/>
  <c r="DD12858" i="131"/>
  <c r="CY12859" i="131"/>
  <c r="DB12860" i="131"/>
  <c r="CW12861" i="131"/>
  <c r="DE12861" i="131"/>
  <c r="DB12862" i="131"/>
  <c r="EF12857" i="131" s="1"/>
  <c r="DA12882" i="131"/>
  <c r="CW12883" i="131"/>
  <c r="DE12883" i="131"/>
  <c r="CZ12884" i="131"/>
  <c r="DC12885" i="131"/>
  <c r="CV12886" i="131"/>
  <c r="DD12886" i="131"/>
  <c r="DA12887" i="131"/>
  <c r="CX12888" i="131"/>
  <c r="DA12889" i="131"/>
  <c r="CV12890" i="131"/>
  <c r="DD12890" i="131"/>
  <c r="CY12891" i="131"/>
  <c r="CV12892" i="131"/>
  <c r="EC12887" i="131" s="1"/>
  <c r="DD12892" i="131"/>
  <c r="EG12887" i="131" s="1"/>
  <c r="DC12912" i="131"/>
  <c r="CY12913" i="131"/>
  <c r="DB12914" i="131"/>
  <c r="CW12915" i="131"/>
  <c r="DE12915" i="131"/>
  <c r="CX12916" i="131"/>
  <c r="ED12914" i="131" s="1"/>
  <c r="DC12917" i="131"/>
  <c r="CZ12918" i="131"/>
  <c r="DC12919" i="131"/>
  <c r="CX12920" i="131"/>
  <c r="DA12921" i="131"/>
  <c r="CX12922" i="131"/>
  <c r="CW12942" i="131"/>
  <c r="DE12942" i="131"/>
  <c r="DA12943" i="131"/>
  <c r="CV12944" i="131"/>
  <c r="EC12943" i="131" s="1"/>
  <c r="DD12944" i="131"/>
  <c r="EG12943" i="131" s="1"/>
  <c r="CY12945" i="131"/>
  <c r="CZ12946" i="131"/>
  <c r="CW12947" i="131"/>
  <c r="DE12947" i="131"/>
  <c r="DB12948" i="131"/>
  <c r="CW12949" i="131"/>
  <c r="DE12949" i="131"/>
  <c r="CZ12950" i="131"/>
  <c r="DC12951" i="131"/>
  <c r="CZ12952" i="131"/>
  <c r="EE12947" i="131" s="1"/>
  <c r="CY12972" i="131"/>
  <c r="DC12973" i="131"/>
  <c r="CX12974" i="131"/>
  <c r="DA12975" i="131"/>
  <c r="DB12976" i="131"/>
  <c r="CY12977" i="131"/>
  <c r="CV12978" i="131"/>
  <c r="EC12975" i="131" s="1"/>
  <c r="DD12978" i="131"/>
  <c r="CY12979" i="131"/>
  <c r="DB12980" i="131"/>
  <c r="CW12981" i="131"/>
  <c r="DE12981" i="131"/>
  <c r="CV12982" i="131"/>
  <c r="EC12977" i="131" s="1"/>
  <c r="DD12982" i="131"/>
  <c r="EG12977" i="131" s="1"/>
  <c r="CK12982" i="131"/>
  <c r="BT12982" i="131"/>
  <c r="DK12977" i="131" s="1"/>
  <c r="CH12982" i="131"/>
  <c r="CR12982" i="131"/>
  <c r="DY12977" i="131" s="1"/>
  <c r="DF12982" i="131"/>
  <c r="EH12977" i="131" s="1"/>
  <c r="CJ13002" i="131"/>
  <c r="CQ13002" i="131"/>
  <c r="DE13002" i="131"/>
  <c r="CC13003" i="131"/>
  <c r="CM13003" i="131"/>
  <c r="DA13003" i="131"/>
  <c r="BX13004" i="131"/>
  <c r="CH13004" i="131"/>
  <c r="CV13004" i="131"/>
  <c r="EC13003" i="131" s="1"/>
  <c r="CH13005" i="131"/>
  <c r="CO13005" i="131"/>
  <c r="DC13005" i="131"/>
  <c r="BX13006" i="131"/>
  <c r="DM13004" i="131" s="1"/>
  <c r="CH13006" i="131"/>
  <c r="CV13006" i="131"/>
  <c r="DC13007" i="131"/>
  <c r="BU13007" i="131"/>
  <c r="CD13008" i="131"/>
  <c r="DP13005" i="131" s="1"/>
  <c r="CN13008" i="131"/>
  <c r="DB13008" i="131"/>
  <c r="CR13009" i="131"/>
  <c r="CA13009" i="131"/>
  <c r="DB13009" i="131"/>
  <c r="DB13010" i="131"/>
  <c r="BT13010" i="131"/>
  <c r="BX13012" i="131"/>
  <c r="DM13007" i="131" s="1"/>
  <c r="CH13012" i="131"/>
  <c r="DT13007" i="131" s="1"/>
  <c r="CV13012" i="131"/>
  <c r="CP13032" i="131"/>
  <c r="BY13032" i="131"/>
  <c r="CZ13032" i="131"/>
  <c r="BV13033" i="131"/>
  <c r="CJ13033" i="131"/>
  <c r="BV13034" i="131"/>
  <c r="CC13034" i="131"/>
  <c r="CQ13034" i="131"/>
  <c r="BX13035" i="131"/>
  <c r="CL13035" i="131"/>
  <c r="BV13036" i="131"/>
  <c r="CC13036" i="131"/>
  <c r="CQ13036" i="131"/>
  <c r="CH13037" i="131"/>
  <c r="CO13037" i="131"/>
  <c r="DC13037" i="131"/>
  <c r="CB13038" i="131"/>
  <c r="CL13038" i="131"/>
  <c r="CZ13038" i="131"/>
  <c r="DA13039" i="131"/>
  <c r="DC13041" i="131"/>
  <c r="BU13041" i="131"/>
  <c r="CB13041" i="131"/>
  <c r="CP13041" i="131"/>
  <c r="BU13042" i="131"/>
  <c r="CI13042" i="131"/>
  <c r="BT13062" i="131"/>
  <c r="CH13062" i="131"/>
  <c r="DF13062" i="131"/>
  <c r="EH13062" i="131" s="1"/>
  <c r="CR13063" i="131"/>
  <c r="CA13063" i="131"/>
  <c r="DB13063" i="131"/>
  <c r="CX13064" i="131"/>
  <c r="ED13063" i="131" s="1"/>
  <c r="DF13064" i="131"/>
  <c r="CM13064" i="131"/>
  <c r="BV13064" i="131"/>
  <c r="CJ13064" i="131"/>
  <c r="CW13064" i="131"/>
  <c r="DD13065" i="131"/>
  <c r="CX13066" i="131"/>
  <c r="ED13064" i="131" s="1"/>
  <c r="DF13066" i="131"/>
  <c r="EH13064" i="131" s="1"/>
  <c r="CM13066" i="131"/>
  <c r="BV13066" i="131"/>
  <c r="CJ13066" i="131"/>
  <c r="CW13066" i="131"/>
  <c r="CJ13067" i="131"/>
  <c r="CQ13067" i="131"/>
  <c r="DE13067" i="131"/>
  <c r="DC13068" i="131"/>
  <c r="DC13069" i="131"/>
  <c r="BU13069" i="131"/>
  <c r="CB13069" i="131"/>
  <c r="CP13069" i="131"/>
  <c r="CI13070" i="131"/>
  <c r="CP13070" i="131"/>
  <c r="DD13070" i="131"/>
  <c r="BW13071" i="131"/>
  <c r="CD13071" i="131"/>
  <c r="CR13071" i="131"/>
  <c r="CX13072" i="131"/>
  <c r="DF13072" i="131"/>
  <c r="EH13067" i="131" s="1"/>
  <c r="CM13072" i="131"/>
  <c r="BV13072" i="131"/>
  <c r="DL13067" i="131" s="1"/>
  <c r="CJ13072" i="131"/>
  <c r="CW13072" i="131"/>
  <c r="DA13092" i="131"/>
  <c r="BZ13092" i="131"/>
  <c r="CN13092" i="131"/>
  <c r="CA13093" i="131"/>
  <c r="CK13093" i="131"/>
  <c r="CY13093" i="131"/>
  <c r="CV13094" i="131"/>
  <c r="EC13093" i="131" s="1"/>
  <c r="DD13094" i="131"/>
  <c r="EG13093" i="131" s="1"/>
  <c r="CK13094" i="131"/>
  <c r="BT13094" i="131"/>
  <c r="CH13094" i="131"/>
  <c r="CR13094" i="131"/>
  <c r="DY13093" i="131" s="1"/>
  <c r="DF13094" i="131"/>
  <c r="EH13093" i="131" s="1"/>
  <c r="CC13095" i="131"/>
  <c r="CM13095" i="131"/>
  <c r="DA13095" i="131"/>
  <c r="CV13096" i="131"/>
  <c r="DD13096" i="131"/>
  <c r="CK13096" i="131"/>
  <c r="BT13096" i="131"/>
  <c r="CH13096" i="131"/>
  <c r="DT13094" i="131" s="1"/>
  <c r="CR13096" i="131"/>
  <c r="DY13094" i="131" s="1"/>
  <c r="DF13096" i="131"/>
  <c r="EH13094" i="131" s="1"/>
  <c r="CQ13098" i="131"/>
  <c r="BZ13098" i="131"/>
  <c r="DA13098" i="131"/>
  <c r="CH13099" i="131"/>
  <c r="CO13099" i="131"/>
  <c r="DC13099" i="131"/>
  <c r="BV13100" i="131"/>
  <c r="CC13100" i="131"/>
  <c r="CQ13100" i="131"/>
  <c r="CJ13101" i="131"/>
  <c r="CQ13101" i="131"/>
  <c r="DE13101" i="131"/>
  <c r="BZ13102" i="131"/>
  <c r="DN13097" i="131" s="1"/>
  <c r="CJ13102" i="131"/>
  <c r="DU13097" i="131" s="1"/>
  <c r="CX13102" i="131"/>
  <c r="ED13097" i="131" s="1"/>
  <c r="BY13122" i="131"/>
  <c r="CI13122" i="131"/>
  <c r="CW13122" i="131"/>
  <c r="DC13123" i="131"/>
  <c r="BU13123" i="131"/>
  <c r="CB13123" i="131"/>
  <c r="CP13123" i="131"/>
  <c r="BW13124" i="131"/>
  <c r="CK13124" i="131"/>
  <c r="BW13125" i="131"/>
  <c r="CD13125" i="131"/>
  <c r="CR13125" i="131"/>
  <c r="BW13126" i="131"/>
  <c r="CK13126" i="131"/>
  <c r="BT13127" i="131"/>
  <c r="CH13127" i="131"/>
  <c r="DF13127" i="131"/>
  <c r="BV13128" i="131"/>
  <c r="CC13128" i="131"/>
  <c r="CQ13128" i="131"/>
  <c r="CJ13129" i="131"/>
  <c r="CQ13129" i="131"/>
  <c r="DE13129" i="131"/>
  <c r="DE13130" i="131"/>
  <c r="CW13131" i="131"/>
  <c r="DE13131" i="131"/>
  <c r="CL13131" i="131"/>
  <c r="BU13131" i="131"/>
  <c r="CI13131" i="131"/>
  <c r="CV13131" i="131"/>
  <c r="CH13152" i="131"/>
  <c r="CO13152" i="131"/>
  <c r="DC13152" i="131"/>
  <c r="CP13153" i="131"/>
  <c r="BY13153" i="131"/>
  <c r="CM13153" i="131"/>
  <c r="CR13155" i="131"/>
  <c r="CA13155" i="131"/>
  <c r="CO13155" i="131"/>
  <c r="BW13157" i="131"/>
  <c r="DB13158" i="131"/>
  <c r="BT13158" i="131"/>
  <c r="DK13155" i="131" s="1"/>
  <c r="CO13158" i="131"/>
  <c r="CC13159" i="131"/>
  <c r="CQ13159" i="131"/>
  <c r="CV13160" i="131"/>
  <c r="DD13160" i="131"/>
  <c r="CK13160" i="131"/>
  <c r="BT13160" i="131"/>
  <c r="DK13156" i="131" s="1"/>
  <c r="CH13160" i="131"/>
  <c r="DT13156" i="131" s="1"/>
  <c r="CR13160" i="131"/>
  <c r="DF13160" i="131"/>
  <c r="DF13161" i="131"/>
  <c r="CO13162" i="131"/>
  <c r="BX13162" i="131"/>
  <c r="CL13162" i="131"/>
  <c r="CY13182" i="131"/>
  <c r="CN13182" i="131"/>
  <c r="DW13182" i="131" s="1"/>
  <c r="BW13182" i="131"/>
  <c r="CK13182" i="131"/>
  <c r="CX13182" i="131"/>
  <c r="CJ13183" i="131"/>
  <c r="CB13184" i="131"/>
  <c r="CW13185" i="131"/>
  <c r="DE13185" i="131"/>
  <c r="CL13185" i="131"/>
  <c r="BU13185" i="131"/>
  <c r="CI13185" i="131"/>
  <c r="CV13185" i="131"/>
  <c r="CB13186" i="131"/>
  <c r="BY13187" i="131"/>
  <c r="CV13188" i="131"/>
  <c r="EC13185" i="131" s="1"/>
  <c r="DD13188" i="131"/>
  <c r="EG13185" i="131" s="1"/>
  <c r="CK13188" i="131"/>
  <c r="BT13188" i="131"/>
  <c r="CH13188" i="131"/>
  <c r="BX13190" i="131"/>
  <c r="CB13192" i="131"/>
  <c r="DO13187" i="131" s="1"/>
  <c r="CC13212" i="131"/>
  <c r="CQ13212" i="131"/>
  <c r="DA13213" i="131"/>
  <c r="BZ13214" i="131"/>
  <c r="DC13215" i="131"/>
  <c r="BU13215" i="131"/>
  <c r="BZ13216" i="131"/>
  <c r="CW13217" i="131"/>
  <c r="DE13217" i="131"/>
  <c r="CL13217" i="131"/>
  <c r="BU13217" i="131"/>
  <c r="CI13217" i="131"/>
  <c r="CV13217" i="131"/>
  <c r="CI13218" i="131"/>
  <c r="BW13219" i="131"/>
  <c r="BY13221" i="131"/>
  <c r="CZ13222" i="131"/>
  <c r="EE13217" i="131" s="1"/>
  <c r="CQ13244" i="131"/>
  <c r="BZ13244" i="131"/>
  <c r="CN13244" i="131"/>
  <c r="CQ13246" i="131"/>
  <c r="BZ13246" i="131"/>
  <c r="CN13246" i="131"/>
  <c r="CY13247" i="131"/>
  <c r="CN13247" i="131"/>
  <c r="BW13247" i="131"/>
  <c r="CK13247" i="131"/>
  <c r="CX13247" i="131"/>
  <c r="BY13249" i="131"/>
  <c r="CX13250" i="131"/>
  <c r="DF13250" i="131"/>
  <c r="EH13246" i="131" s="1"/>
  <c r="CM13250" i="131"/>
  <c r="BV13250" i="131"/>
  <c r="CJ13250" i="131"/>
  <c r="CA13251" i="131"/>
  <c r="BX13251" i="131"/>
  <c r="CQ13252" i="131"/>
  <c r="BZ13252" i="131"/>
  <c r="CN13252" i="131"/>
  <c r="BW13272" i="131"/>
  <c r="CB13273" i="131"/>
  <c r="CO13273" i="131"/>
  <c r="DC13273" i="131"/>
  <c r="CO13274" i="131"/>
  <c r="BX13274" i="131"/>
  <c r="CL13274" i="131"/>
  <c r="CJ13275" i="131"/>
  <c r="CD13275" i="131"/>
  <c r="CQ13275" i="131"/>
  <c r="DE13275" i="131"/>
  <c r="CO13276" i="131"/>
  <c r="BX13276" i="131"/>
  <c r="CL13276" i="131"/>
  <c r="CD13278" i="131"/>
  <c r="DP13275" i="131" s="1"/>
  <c r="CR13278" i="131"/>
  <c r="CW13279" i="131"/>
  <c r="DE13279" i="131"/>
  <c r="BU13279" i="131"/>
  <c r="CI13279" i="131"/>
  <c r="BZ13280" i="131"/>
  <c r="BW13280" i="131"/>
  <c r="CJ13280" i="131"/>
  <c r="CX13280" i="131"/>
  <c r="CY13281" i="131"/>
  <c r="BW13281" i="131"/>
  <c r="CK13281" i="131"/>
  <c r="CD13282" i="131"/>
  <c r="DP13277" i="131" s="1"/>
  <c r="CA13282" i="131"/>
  <c r="CN13282" i="131"/>
  <c r="DB13282" i="131"/>
  <c r="CC13302" i="131"/>
  <c r="BZ13302" i="131"/>
  <c r="CM13302" i="131"/>
  <c r="DA13302" i="131"/>
  <c r="BY13303" i="131"/>
  <c r="BV13303" i="131"/>
  <c r="CI13303" i="131"/>
  <c r="CW13303" i="131"/>
  <c r="DB13304" i="131"/>
  <c r="EF13303" i="131" s="1"/>
  <c r="BT13304" i="131"/>
  <c r="CA13304" i="131"/>
  <c r="CO13304" i="131"/>
  <c r="CA13305" i="131"/>
  <c r="BX13305" i="131"/>
  <c r="CK13305" i="131"/>
  <c r="CY13305" i="131"/>
  <c r="DB13306" i="131"/>
  <c r="BT13306" i="131"/>
  <c r="DK13304" i="131" s="1"/>
  <c r="CA13306" i="131"/>
  <c r="CO13306" i="131"/>
  <c r="BX13307" i="131"/>
  <c r="CL13307" i="131"/>
  <c r="BZ13308" i="131"/>
  <c r="BW13308" i="131"/>
  <c r="CJ13308" i="131"/>
  <c r="CX13308" i="131"/>
  <c r="CY13309" i="131"/>
  <c r="BW13309" i="131"/>
  <c r="CK13309" i="131"/>
  <c r="BW13310" i="131"/>
  <c r="CK13310" i="131"/>
  <c r="CZ13311" i="131"/>
  <c r="DB13312" i="131"/>
  <c r="EF13307" i="131" s="1"/>
  <c r="BT13312" i="131"/>
  <c r="CA13312" i="131"/>
  <c r="CO13312" i="131"/>
  <c r="CW13332" i="131"/>
  <c r="DE13332" i="131"/>
  <c r="BU13332" i="131"/>
  <c r="CI13332" i="131"/>
  <c r="CC13333" i="131"/>
  <c r="CQ13333" i="131"/>
  <c r="DD13333" i="131"/>
  <c r="CZ13334" i="131"/>
  <c r="BY13334" i="131"/>
  <c r="CM13334" i="131"/>
  <c r="DF13335" i="131"/>
  <c r="CZ13336" i="131"/>
  <c r="BY13336" i="131"/>
  <c r="CM13336" i="131"/>
  <c r="CA13337" i="131"/>
  <c r="BX13337" i="131"/>
  <c r="CK13337" i="131"/>
  <c r="CY13337" i="131"/>
  <c r="BX13338" i="131"/>
  <c r="BU13338" i="131"/>
  <c r="CH13338" i="131"/>
  <c r="CV13338" i="131"/>
  <c r="BV13339" i="131"/>
  <c r="CJ13339" i="131"/>
  <c r="BX13340" i="131"/>
  <c r="CY13340" i="131"/>
  <c r="BX13341" i="131"/>
  <c r="CL13341" i="131"/>
  <c r="CB13342" i="131"/>
  <c r="DO13337" i="131" s="1"/>
  <c r="CP13342" i="131"/>
  <c r="DX13337" i="131" s="1"/>
  <c r="DC13342" i="131"/>
  <c r="CA13362" i="131"/>
  <c r="DB13362" i="131"/>
  <c r="CY13363" i="131"/>
  <c r="BW13363" i="131"/>
  <c r="CK13363" i="131"/>
  <c r="CP13364" i="131"/>
  <c r="DX13363" i="131" s="1"/>
  <c r="DD13364" i="131"/>
  <c r="BY13365" i="131"/>
  <c r="CZ13365" i="131"/>
  <c r="CP13366" i="131"/>
  <c r="DX13364" i="131" s="1"/>
  <c r="DD13366" i="131"/>
  <c r="EG13364" i="131" s="1"/>
  <c r="CC13367" i="131"/>
  <c r="BZ13367" i="131"/>
  <c r="CM13367" i="131"/>
  <c r="DA13367" i="131"/>
  <c r="CO13368" i="131"/>
  <c r="BX13368" i="131"/>
  <c r="CY13368" i="131"/>
  <c r="BX13369" i="131"/>
  <c r="CL13369" i="131"/>
  <c r="CB13370" i="131"/>
  <c r="BY13370" i="131"/>
  <c r="CL13370" i="131"/>
  <c r="CZ13370" i="131"/>
  <c r="DA13371" i="131"/>
  <c r="CP13372" i="131"/>
  <c r="DD13372" i="131"/>
  <c r="EG13367" i="131" s="1"/>
  <c r="BV13392" i="131"/>
  <c r="CJ13392" i="131"/>
  <c r="BW13393" i="131"/>
  <c r="CD13394" i="131"/>
  <c r="DP13393" i="131" s="1"/>
  <c r="CN13394" i="131"/>
  <c r="DB13394" i="131"/>
  <c r="EF13393" i="131" s="1"/>
  <c r="BY13395" i="131"/>
  <c r="BV13395" i="131"/>
  <c r="CI13395" i="131"/>
  <c r="CW13395" i="131"/>
  <c r="CD13396" i="131"/>
  <c r="CN13396" i="131"/>
  <c r="DW13394" i="131" s="1"/>
  <c r="DB13396" i="131"/>
  <c r="EF13394" i="131" s="1"/>
  <c r="BY13397" i="131"/>
  <c r="CZ13397" i="131"/>
  <c r="CX13398" i="131"/>
  <c r="DF13398" i="131"/>
  <c r="BV13398" i="131"/>
  <c r="CJ13398" i="131"/>
  <c r="CA13399" i="131"/>
  <c r="CK13399" i="131"/>
  <c r="CY13399" i="131"/>
  <c r="CZ13400" i="131"/>
  <c r="CC13401" i="131"/>
  <c r="CM13401" i="131"/>
  <c r="DA13401" i="131"/>
  <c r="BV13402" i="131"/>
  <c r="DC13422" i="131"/>
  <c r="BU13422" i="131"/>
  <c r="BX13423" i="131"/>
  <c r="CL13423" i="131"/>
  <c r="CD13424" i="131"/>
  <c r="DP13423" i="131" s="1"/>
  <c r="CR13424" i="131"/>
  <c r="DA13425" i="131"/>
  <c r="CD13426" i="131"/>
  <c r="DP13424" i="131" s="1"/>
  <c r="CR13426" i="131"/>
  <c r="DY13424" i="131" s="1"/>
  <c r="CA13427" i="131"/>
  <c r="DB13427" i="131"/>
  <c r="CZ13428" i="131"/>
  <c r="BY13428" i="131"/>
  <c r="CM13428" i="131"/>
  <c r="CC13429" i="131"/>
  <c r="CM13429" i="131"/>
  <c r="DA13429" i="131"/>
  <c r="BZ13430" i="131"/>
  <c r="DA13430" i="131"/>
  <c r="CO13431" i="131"/>
  <c r="DC13431" i="131"/>
  <c r="CD13432" i="131"/>
  <c r="DP13427" i="131" s="1"/>
  <c r="CR13432" i="131"/>
  <c r="DY13427" i="131" s="1"/>
  <c r="CA13452" i="131"/>
  <c r="CM13452" i="131"/>
  <c r="DC13452" i="131"/>
  <c r="CO13454" i="131"/>
  <c r="CP13454" i="131"/>
  <c r="DX13453" i="131" s="1"/>
  <c r="BZ13456" i="131"/>
  <c r="DN13454" i="131" s="1"/>
  <c r="DB13456" i="131"/>
  <c r="CM13456" i="131"/>
  <c r="BW13457" i="131"/>
  <c r="CY13457" i="131"/>
  <c r="CJ13457" i="131"/>
  <c r="CQ13458" i="131"/>
  <c r="CP13458" i="131"/>
  <c r="CA13459" i="131"/>
  <c r="BY13459" i="131"/>
  <c r="CL13460" i="131"/>
  <c r="DA13460" i="131"/>
  <c r="CA13461" i="131"/>
  <c r="DC13461" i="131"/>
  <c r="BU13461" i="131"/>
  <c r="CW13461" i="131"/>
  <c r="CD13461" i="131"/>
  <c r="CV13461" i="131"/>
  <c r="CD13462" i="131"/>
  <c r="DP13457" i="131" s="1"/>
  <c r="CB13462" i="131"/>
  <c r="CP13482" i="131"/>
  <c r="DX13482" i="131" s="1"/>
  <c r="BZ13482" i="131"/>
  <c r="CV13482" i="131"/>
  <c r="CA13483" i="131"/>
  <c r="DC13483" i="131"/>
  <c r="BU13483" i="131"/>
  <c r="BX13484" i="131"/>
  <c r="CN13484" i="131"/>
  <c r="CP13485" i="131"/>
  <c r="CB13485" i="131"/>
  <c r="CX13485" i="131"/>
  <c r="BZ13486" i="131"/>
  <c r="DB13486" i="131"/>
  <c r="EF13484" i="131" s="1"/>
  <c r="BT13486" i="131"/>
  <c r="BY13487" i="131"/>
  <c r="BV13487" i="131"/>
  <c r="CO13487" i="131"/>
  <c r="CD13488" i="131"/>
  <c r="DP13485" i="131" s="1"/>
  <c r="CH13488" i="131"/>
  <c r="CM13489" i="131"/>
  <c r="BY13490" i="131"/>
  <c r="CR13490" i="131"/>
  <c r="CI13491" i="131"/>
  <c r="CX13492" i="131"/>
  <c r="ED13487" i="131" s="1"/>
  <c r="BV13492" i="131"/>
  <c r="DL13487" i="131" s="1"/>
  <c r="DF13492" i="131"/>
  <c r="EH13487" i="131" s="1"/>
  <c r="CD13492" i="131"/>
  <c r="DP13487" i="131" s="1"/>
  <c r="CW13512" i="131"/>
  <c r="BU13512" i="131"/>
  <c r="DE13512" i="131"/>
  <c r="CC13512" i="131"/>
  <c r="DA13513" i="131"/>
  <c r="BY13513" i="131"/>
  <c r="CV13514" i="131"/>
  <c r="BT13514" i="131"/>
  <c r="DD13514" i="131"/>
  <c r="CB13514" i="131"/>
  <c r="CP13515" i="131"/>
  <c r="BZ13515" i="131"/>
  <c r="CV13515" i="131"/>
  <c r="CD13516" i="131"/>
  <c r="DP13514" i="131" s="1"/>
  <c r="CH13516" i="131"/>
  <c r="CN13517" i="131"/>
  <c r="BX13517" i="131"/>
  <c r="CQ13517" i="131"/>
  <c r="DB13518" i="131"/>
  <c r="BZ13518" i="131"/>
  <c r="BT13518" i="131"/>
  <c r="CW13519" i="131"/>
  <c r="BU13519" i="131"/>
  <c r="DE13519" i="131"/>
  <c r="CC13519" i="131"/>
  <c r="CZ13520" i="131"/>
  <c r="BX13520" i="131"/>
  <c r="CN13521" i="131"/>
  <c r="CB13521" i="131"/>
  <c r="DD13521" i="131"/>
  <c r="CZ13522" i="131"/>
  <c r="EE13517" i="131" s="1"/>
  <c r="CL13522" i="131"/>
  <c r="BX13522" i="131"/>
  <c r="CD13522" i="131"/>
  <c r="DP13517" i="131" s="1"/>
  <c r="CV13542" i="131"/>
  <c r="CH13542" i="131"/>
  <c r="DD13542" i="131"/>
  <c r="CP13542" i="131"/>
  <c r="BY13542" i="131"/>
  <c r="CI13542" i="131"/>
  <c r="BT13543" i="131"/>
  <c r="DF13543" i="131"/>
  <c r="CM13544" i="131"/>
  <c r="BY13544" i="131"/>
  <c r="CZ13544" i="131"/>
  <c r="CL13544" i="131"/>
  <c r="DA13545" i="131"/>
  <c r="CM13545" i="131"/>
  <c r="BY13545" i="131"/>
  <c r="DM13543" i="131" s="1"/>
  <c r="BV13545" i="131"/>
  <c r="BY13546" i="131"/>
  <c r="CM13546" i="131"/>
  <c r="CL13546" i="131"/>
  <c r="BU13547" i="131"/>
  <c r="BX13547" i="131"/>
  <c r="DF13548" i="131"/>
  <c r="DC13548" i="131"/>
  <c r="BT13549" i="131"/>
  <c r="DF13549" i="131"/>
  <c r="DE13550" i="131"/>
  <c r="CM13551" i="131"/>
  <c r="BY13551" i="131"/>
  <c r="DA13551" i="131"/>
  <c r="BV13551" i="131"/>
  <c r="DB13552" i="131"/>
  <c r="CN13552" i="131"/>
  <c r="BZ13552" i="131"/>
  <c r="BT13552" i="131"/>
  <c r="BW13552" i="131"/>
  <c r="DA13572" i="131"/>
  <c r="CM13572" i="131"/>
  <c r="BY13572" i="131"/>
  <c r="BV13572" i="131"/>
  <c r="DL13572" i="131" s="1"/>
  <c r="CX13573" i="131"/>
  <c r="CJ13573" i="131"/>
  <c r="DF13573" i="131"/>
  <c r="CR13573" i="131"/>
  <c r="CB13573" i="131"/>
  <c r="CP13573" i="131"/>
  <c r="CV13573" i="131"/>
  <c r="BW13574" i="131"/>
  <c r="DL13573" i="131" s="1"/>
  <c r="CK13574" i="131"/>
  <c r="CJ13574" i="131"/>
  <c r="BT13575" i="131"/>
  <c r="DF13575" i="131"/>
  <c r="CW13576" i="131"/>
  <c r="CI13576" i="131"/>
  <c r="DE13576" i="131"/>
  <c r="CQ13576" i="131"/>
  <c r="CA13576" i="131"/>
  <c r="CO13576" i="131"/>
  <c r="CR13576" i="131"/>
  <c r="BW13577" i="131"/>
  <c r="CD13577" i="131"/>
  <c r="BW13579" i="131"/>
  <c r="CO13579" i="131"/>
  <c r="DA13580" i="131"/>
  <c r="CM13580" i="131"/>
  <c r="CJ13580" i="131"/>
  <c r="CZ13581" i="131"/>
  <c r="CL13581" i="131"/>
  <c r="BX13581" i="131"/>
  <c r="CD13582" i="131"/>
  <c r="DP13577" i="131" s="1"/>
  <c r="CC13602" i="131"/>
  <c r="BU13603" i="131"/>
  <c r="CB13603" i="131"/>
  <c r="BY13604" i="131"/>
  <c r="DA13604" i="131"/>
  <c r="BX13606" i="131"/>
  <c r="CW13606" i="131"/>
  <c r="CZ13607" i="131"/>
  <c r="CL13607" i="131"/>
  <c r="CH13608" i="131"/>
  <c r="BT13608" i="131"/>
  <c r="CV13608" i="131"/>
  <c r="CP13608" i="131"/>
  <c r="CB13608" i="131"/>
  <c r="DD13608" i="131"/>
  <c r="BZ13608" i="131"/>
  <c r="BX13609" i="131"/>
  <c r="CZ13609" i="131"/>
  <c r="CL13609" i="131"/>
  <c r="CA13610" i="131"/>
  <c r="DC13610" i="131"/>
  <c r="CO13610" i="131"/>
  <c r="BU13610" i="131"/>
  <c r="CI13611" i="131"/>
  <c r="BU13611" i="131"/>
  <c r="CW13611" i="131"/>
  <c r="CQ13611" i="131"/>
  <c r="CC13611" i="131"/>
  <c r="DE13611" i="131"/>
  <c r="CA13611" i="131"/>
  <c r="BW13632" i="131"/>
  <c r="BV13633" i="131"/>
  <c r="CX13633" i="131"/>
  <c r="CJ13633" i="131"/>
  <c r="CD13633" i="131"/>
  <c r="DF13633" i="131"/>
  <c r="CR13633" i="131"/>
  <c r="CP13633" i="131"/>
  <c r="BY13634" i="131"/>
  <c r="DA13634" i="131"/>
  <c r="CM13634" i="131"/>
  <c r="CN13635" i="131"/>
  <c r="CZ13636" i="131"/>
  <c r="CY13636" i="131"/>
  <c r="CL13636" i="131"/>
  <c r="BX13636" i="131"/>
  <c r="CL13637" i="131"/>
  <c r="BW13638" i="131"/>
  <c r="CY13638" i="131"/>
  <c r="CK13638" i="131"/>
  <c r="CQ13638" i="131"/>
  <c r="CM13639" i="131"/>
  <c r="BY13639" i="131"/>
  <c r="DA13639" i="131"/>
  <c r="CH13640" i="131"/>
  <c r="BT13640" i="131"/>
  <c r="CV13640" i="131"/>
  <c r="CP13640" i="131"/>
  <c r="CB13640" i="131"/>
  <c r="DD13640" i="131"/>
  <c r="BZ13640" i="131"/>
  <c r="BX13641" i="131"/>
  <c r="CZ13641" i="131"/>
  <c r="CL13641" i="131"/>
  <c r="BW13642" i="131"/>
  <c r="DL13637" i="131" s="1"/>
  <c r="CZ13662" i="131"/>
  <c r="CL13662" i="131"/>
  <c r="BX13662" i="131"/>
  <c r="DC13663" i="131"/>
  <c r="DB13663" i="131"/>
  <c r="CO13663" i="131"/>
  <c r="CA13663" i="131"/>
  <c r="CJ13663" i="131"/>
  <c r="CX13664" i="131"/>
  <c r="CW13664" i="131"/>
  <c r="CJ13664" i="131"/>
  <c r="BV13664" i="131"/>
  <c r="DF13664" i="131"/>
  <c r="DE13664" i="131"/>
  <c r="CR13664" i="131"/>
  <c r="CD13664" i="131"/>
  <c r="CB13664" i="131"/>
  <c r="DC13666" i="131"/>
  <c r="CO13666" i="131"/>
  <c r="CA13666" i="131"/>
  <c r="CI13666" i="131"/>
  <c r="CN13667" i="131"/>
  <c r="CL13668" i="131"/>
  <c r="BX13668" i="131"/>
  <c r="CZ13668" i="131"/>
  <c r="BT13669" i="131"/>
  <c r="CV13669" i="131"/>
  <c r="CH13669" i="131"/>
  <c r="CB13669" i="131"/>
  <c r="DD13669" i="131"/>
  <c r="CP13669" i="131"/>
  <c r="BY13669" i="131"/>
  <c r="BW13670" i="131"/>
  <c r="CY13670" i="131"/>
  <c r="CK13670" i="131"/>
  <c r="CQ13670" i="131"/>
  <c r="CM13671" i="131"/>
  <c r="BY13671" i="131"/>
  <c r="DA13671" i="131"/>
  <c r="BX13672" i="131"/>
  <c r="BZ13693" i="131"/>
  <c r="DB13693" i="131"/>
  <c r="CN13693" i="131"/>
  <c r="BT13693" i="131"/>
  <c r="BU13694" i="131"/>
  <c r="CW13694" i="131"/>
  <c r="CI13694" i="131"/>
  <c r="CC13694" i="131"/>
  <c r="DE13694" i="131"/>
  <c r="CQ13694" i="131"/>
  <c r="CO13694" i="131"/>
  <c r="CV13696" i="131"/>
  <c r="CH13696" i="131"/>
  <c r="BT13696" i="131"/>
  <c r="DD13696" i="131"/>
  <c r="DC13696" i="131"/>
  <c r="CP13696" i="131"/>
  <c r="CB13696" i="131"/>
  <c r="BZ13696" i="131"/>
  <c r="CA13698" i="131"/>
  <c r="DC13698" i="131"/>
  <c r="CO13698" i="131"/>
  <c r="BU13698" i="131"/>
  <c r="CI13699" i="131"/>
  <c r="BU13699" i="131"/>
  <c r="CW13699" i="131"/>
  <c r="CQ13699" i="131"/>
  <c r="CC13699" i="131"/>
  <c r="DE13699" i="131"/>
  <c r="CA13699" i="131"/>
  <c r="CL13700" i="131"/>
  <c r="BX13700" i="131"/>
  <c r="CZ13700" i="131"/>
  <c r="BT13701" i="131"/>
  <c r="CV13701" i="131"/>
  <c r="CH13701" i="131"/>
  <c r="CB13701" i="131"/>
  <c r="DD13701" i="131"/>
  <c r="CP13701" i="131"/>
  <c r="BY13701" i="131"/>
  <c r="CR13702" i="131"/>
  <c r="DY13697" i="131" s="1"/>
  <c r="CV13722" i="131"/>
  <c r="CH13722" i="131"/>
  <c r="BT13722" i="131"/>
  <c r="DD13722" i="131"/>
  <c r="CP13722" i="131"/>
  <c r="CB13722" i="131"/>
  <c r="BY13722" i="131"/>
  <c r="CY13723" i="131"/>
  <c r="CX13723" i="131"/>
  <c r="CK13723" i="131"/>
  <c r="BW13723" i="131"/>
  <c r="DF13723" i="131"/>
  <c r="CD13723" i="131"/>
  <c r="DB13724" i="131"/>
  <c r="DA13724" i="131"/>
  <c r="CN13724" i="131"/>
  <c r="BZ13724" i="131"/>
  <c r="BT13724" i="131"/>
  <c r="CL13725" i="131"/>
  <c r="CY13726" i="131"/>
  <c r="CK13726" i="131"/>
  <c r="BW13726" i="131"/>
  <c r="CC13726" i="131"/>
  <c r="CH13728" i="131"/>
  <c r="BT13728" i="131"/>
  <c r="CV13728" i="131"/>
  <c r="CP13728" i="131"/>
  <c r="CB13728" i="131"/>
  <c r="DD13728" i="131"/>
  <c r="BZ13728" i="131"/>
  <c r="BX13729" i="131"/>
  <c r="CZ13729" i="131"/>
  <c r="CL13729" i="131"/>
  <c r="CA13730" i="131"/>
  <c r="DC13730" i="131"/>
  <c r="CO13730" i="131"/>
  <c r="BU13730" i="131"/>
  <c r="CI13731" i="131"/>
  <c r="BU13731" i="131"/>
  <c r="CW13731" i="131"/>
  <c r="CQ13731" i="131"/>
  <c r="CC13731" i="131"/>
  <c r="DE13731" i="131"/>
  <c r="CA13731" i="131"/>
  <c r="BW13752" i="131"/>
  <c r="BV13753" i="131"/>
  <c r="CX13753" i="131"/>
  <c r="CJ13753" i="131"/>
  <c r="CD13753" i="131"/>
  <c r="DF13753" i="131"/>
  <c r="CR13753" i="131"/>
  <c r="CP13753" i="131"/>
  <c r="BY13754" i="131"/>
  <c r="DA13754" i="131"/>
  <c r="CM13754" i="131"/>
  <c r="CN13755" i="131"/>
  <c r="CZ13756" i="131"/>
  <c r="CY13756" i="131"/>
  <c r="CL13756" i="131"/>
  <c r="BX13756" i="131"/>
  <c r="CL13757" i="131"/>
  <c r="BW13758" i="131"/>
  <c r="CY13758" i="131"/>
  <c r="CK13758" i="131"/>
  <c r="CQ13758" i="131"/>
  <c r="CM13759" i="131"/>
  <c r="BY13759" i="131"/>
  <c r="DA13759" i="131"/>
  <c r="CH13760" i="131"/>
  <c r="BT13760" i="131"/>
  <c r="CV13760" i="131"/>
  <c r="CP13760" i="131"/>
  <c r="CB13760" i="131"/>
  <c r="DD13760" i="131"/>
  <c r="BZ13760" i="131"/>
  <c r="BX13761" i="131"/>
  <c r="CZ13761" i="131"/>
  <c r="CL13761" i="131"/>
  <c r="BW13762" i="131"/>
  <c r="DL13757" i="131" s="1"/>
  <c r="CZ13782" i="131"/>
  <c r="CL13782" i="131"/>
  <c r="BX13782" i="131"/>
  <c r="DC13783" i="131"/>
  <c r="DB13783" i="131"/>
  <c r="CO13783" i="131"/>
  <c r="CA13783" i="131"/>
  <c r="CJ13783" i="131"/>
  <c r="CX13784" i="131"/>
  <c r="CW13784" i="131"/>
  <c r="CJ13784" i="131"/>
  <c r="BV13784" i="131"/>
  <c r="DF13784" i="131"/>
  <c r="DE13784" i="131"/>
  <c r="CR13784" i="131"/>
  <c r="CD13784" i="131"/>
  <c r="CB13784" i="131"/>
  <c r="DC13786" i="131"/>
  <c r="CO13786" i="131"/>
  <c r="CA13786" i="131"/>
  <c r="CI13786" i="131"/>
  <c r="CN13787" i="131"/>
  <c r="CL13788" i="131"/>
  <c r="BX13788" i="131"/>
  <c r="CZ13788" i="131"/>
  <c r="BT13789" i="131"/>
  <c r="CV13789" i="131"/>
  <c r="CH13789" i="131"/>
  <c r="CB13789" i="131"/>
  <c r="DD13789" i="131"/>
  <c r="CP13789" i="131"/>
  <c r="BY13789" i="131"/>
  <c r="BW13790" i="131"/>
  <c r="CY13790" i="131"/>
  <c r="CK13790" i="131"/>
  <c r="CQ13790" i="131"/>
  <c r="CM13791" i="131"/>
  <c r="BY13791" i="131"/>
  <c r="DA13791" i="131"/>
  <c r="BX13792" i="131"/>
  <c r="BZ13813" i="131"/>
  <c r="DB13813" i="131"/>
  <c r="CN13813" i="131"/>
  <c r="BT13813" i="131"/>
  <c r="BU13814" i="131"/>
  <c r="CW13814" i="131"/>
  <c r="CI13814" i="131"/>
  <c r="CC13814" i="131"/>
  <c r="DE13814" i="131"/>
  <c r="CQ13814" i="131"/>
  <c r="CO13814" i="131"/>
  <c r="CV13816" i="131"/>
  <c r="CH13816" i="131"/>
  <c r="BT13816" i="131"/>
  <c r="DD13816" i="131"/>
  <c r="DC13816" i="131"/>
  <c r="CP13816" i="131"/>
  <c r="CB13816" i="131"/>
  <c r="BZ13816" i="131"/>
  <c r="CA13818" i="131"/>
  <c r="DC13818" i="131"/>
  <c r="CO13818" i="131"/>
  <c r="BU13818" i="131"/>
  <c r="CI13819" i="131"/>
  <c r="BU13819" i="131"/>
  <c r="CW13819" i="131"/>
  <c r="CQ13819" i="131"/>
  <c r="CC13819" i="131"/>
  <c r="DE13819" i="131"/>
  <c r="CA13819" i="131"/>
  <c r="CL13820" i="131"/>
  <c r="BX13820" i="131"/>
  <c r="CZ13820" i="131"/>
  <c r="BT13821" i="131"/>
  <c r="CV13821" i="131"/>
  <c r="CH13821" i="131"/>
  <c r="CB13821" i="131"/>
  <c r="DD13821" i="131"/>
  <c r="CP13821" i="131"/>
  <c r="BY13821" i="131"/>
  <c r="CR13822" i="131"/>
  <c r="DY13817" i="131" s="1"/>
  <c r="CV13842" i="131"/>
  <c r="CH13842" i="131"/>
  <c r="BT13842" i="131"/>
  <c r="DD13842" i="131"/>
  <c r="CP13842" i="131"/>
  <c r="CB13842" i="131"/>
  <c r="BY13842" i="131"/>
  <c r="CY13843" i="131"/>
  <c r="CX13843" i="131"/>
  <c r="CK13843" i="131"/>
  <c r="BW13843" i="131"/>
  <c r="DF13843" i="131"/>
  <c r="CD13843" i="131"/>
  <c r="DB13844" i="131"/>
  <c r="DA13844" i="131"/>
  <c r="CN13844" i="131"/>
  <c r="BZ13844" i="131"/>
  <c r="BT13844" i="131"/>
  <c r="CL13845" i="131"/>
  <c r="CY13846" i="131"/>
  <c r="CK13846" i="131"/>
  <c r="BW13846" i="131"/>
  <c r="CC13846" i="131"/>
  <c r="CH13848" i="131"/>
  <c r="BT13848" i="131"/>
  <c r="CV13848" i="131"/>
  <c r="CP13848" i="131"/>
  <c r="CB13848" i="131"/>
  <c r="DD13848" i="131"/>
  <c r="BZ13848" i="131"/>
  <c r="BX13849" i="131"/>
  <c r="CZ13849" i="131"/>
  <c r="CL13849" i="131"/>
  <c r="CA13850" i="131"/>
  <c r="DC13850" i="131"/>
  <c r="CO13850" i="131"/>
  <c r="BU13850" i="131"/>
  <c r="CI13851" i="131"/>
  <c r="BU13851" i="131"/>
  <c r="CW13851" i="131"/>
  <c r="CQ13851" i="131"/>
  <c r="CC13851" i="131"/>
  <c r="DE13851" i="131"/>
  <c r="CA13851" i="131"/>
  <c r="BW13872" i="131"/>
  <c r="BV13873" i="131"/>
  <c r="CX13873" i="131"/>
  <c r="CJ13873" i="131"/>
  <c r="CD13873" i="131"/>
  <c r="DF13873" i="131"/>
  <c r="CR13873" i="131"/>
  <c r="CP13873" i="131"/>
  <c r="BY13874" i="131"/>
  <c r="DA13874" i="131"/>
  <c r="CM13874" i="131"/>
  <c r="CN13875" i="131"/>
  <c r="CZ13876" i="131"/>
  <c r="CY13876" i="131"/>
  <c r="CL13876" i="131"/>
  <c r="BX13876" i="131"/>
  <c r="CL13877" i="131"/>
  <c r="BW13878" i="131"/>
  <c r="CY13878" i="131"/>
  <c r="CK13878" i="131"/>
  <c r="CQ13878" i="131"/>
  <c r="CM13879" i="131"/>
  <c r="BY13879" i="131"/>
  <c r="DA13879" i="131"/>
  <c r="CH13880" i="131"/>
  <c r="BT13880" i="131"/>
  <c r="CV13880" i="131"/>
  <c r="CP13880" i="131"/>
  <c r="CB13880" i="131"/>
  <c r="DD13880" i="131"/>
  <c r="BZ13880" i="131"/>
  <c r="BX13881" i="131"/>
  <c r="CZ13881" i="131"/>
  <c r="CL13881" i="131"/>
  <c r="BW13882" i="131"/>
  <c r="DL13877" i="131" s="1"/>
  <c r="CZ13902" i="131"/>
  <c r="CL13902" i="131"/>
  <c r="BX13902" i="131"/>
  <c r="DC13903" i="131"/>
  <c r="DB13903" i="131"/>
  <c r="CO13903" i="131"/>
  <c r="CA13903" i="131"/>
  <c r="CJ13903" i="131"/>
  <c r="CX13904" i="131"/>
  <c r="CW13904" i="131"/>
  <c r="CJ13904" i="131"/>
  <c r="BV13904" i="131"/>
  <c r="DF13904" i="131"/>
  <c r="DE13904" i="131"/>
  <c r="CR13904" i="131"/>
  <c r="CD13904" i="131"/>
  <c r="CB13904" i="131"/>
  <c r="DC13906" i="131"/>
  <c r="CO13906" i="131"/>
  <c r="CA13906" i="131"/>
  <c r="CI13906" i="131"/>
  <c r="CN13907" i="131"/>
  <c r="CL13908" i="131"/>
  <c r="BX13908" i="131"/>
  <c r="CZ13908" i="131"/>
  <c r="BT13909" i="131"/>
  <c r="CV13909" i="131"/>
  <c r="CH13909" i="131"/>
  <c r="CB13909" i="131"/>
  <c r="DD13909" i="131"/>
  <c r="CP13909" i="131"/>
  <c r="BY13909" i="131"/>
  <c r="BW13910" i="131"/>
  <c r="CY13910" i="131"/>
  <c r="CK13910" i="131"/>
  <c r="CQ13910" i="131"/>
  <c r="CM13911" i="131"/>
  <c r="BY13911" i="131"/>
  <c r="DA13911" i="131"/>
  <c r="BX13912" i="131"/>
  <c r="BZ13933" i="131"/>
  <c r="DB13933" i="131"/>
  <c r="CN13933" i="131"/>
  <c r="BT13933" i="131"/>
  <c r="BU13934" i="131"/>
  <c r="CW13934" i="131"/>
  <c r="CI13934" i="131"/>
  <c r="CC13934" i="131"/>
  <c r="DE13934" i="131"/>
  <c r="CQ13934" i="131"/>
  <c r="CO13934" i="131"/>
  <c r="CV13936" i="131"/>
  <c r="CH13936" i="131"/>
  <c r="BT13936" i="131"/>
  <c r="DD13936" i="131"/>
  <c r="DC13936" i="131"/>
  <c r="CP13936" i="131"/>
  <c r="CB13936" i="131"/>
  <c r="BZ13936" i="131"/>
  <c r="CA13938" i="131"/>
  <c r="DC13938" i="131"/>
  <c r="CO13938" i="131"/>
  <c r="BU13938" i="131"/>
  <c r="CI13939" i="131"/>
  <c r="BU13939" i="131"/>
  <c r="CW13939" i="131"/>
  <c r="CQ13939" i="131"/>
  <c r="CC13939" i="131"/>
  <c r="DE13939" i="131"/>
  <c r="CA13939" i="131"/>
  <c r="CL13940" i="131"/>
  <c r="BX13940" i="131"/>
  <c r="CZ13940" i="131"/>
  <c r="BT13941" i="131"/>
  <c r="CV13941" i="131"/>
  <c r="CH13941" i="131"/>
  <c r="CB13941" i="131"/>
  <c r="DD13941" i="131"/>
  <c r="CP13941" i="131"/>
  <c r="BY13941" i="131"/>
  <c r="CR13942" i="131"/>
  <c r="DY13937" i="131" s="1"/>
  <c r="CV13962" i="131"/>
  <c r="CH13962" i="131"/>
  <c r="BT13962" i="131"/>
  <c r="DD13962" i="131"/>
  <c r="CP13962" i="131"/>
  <c r="CB13962" i="131"/>
  <c r="BY13962" i="131"/>
  <c r="CY13963" i="131"/>
  <c r="CX13963" i="131"/>
  <c r="CK13963" i="131"/>
  <c r="BW13963" i="131"/>
  <c r="DF13963" i="131"/>
  <c r="CD13963" i="131"/>
  <c r="DB13964" i="131"/>
  <c r="DA13964" i="131"/>
  <c r="CN13964" i="131"/>
  <c r="BZ13964" i="131"/>
  <c r="BT13964" i="131"/>
  <c r="CL13965" i="131"/>
  <c r="CY13966" i="131"/>
  <c r="CK13966" i="131"/>
  <c r="BW13966" i="131"/>
  <c r="CC13966" i="131"/>
  <c r="CH13968" i="131"/>
  <c r="BT13968" i="131"/>
  <c r="CV13968" i="131"/>
  <c r="CP13968" i="131"/>
  <c r="CB13968" i="131"/>
  <c r="DD13968" i="131"/>
  <c r="BZ13968" i="131"/>
  <c r="BX13969" i="131"/>
  <c r="CZ13969" i="131"/>
  <c r="CL13969" i="131"/>
  <c r="CA13970" i="131"/>
  <c r="DC13970" i="131"/>
  <c r="CO13970" i="131"/>
  <c r="BU13970" i="131"/>
  <c r="CI13971" i="131"/>
  <c r="BU13971" i="131"/>
  <c r="CW13971" i="131"/>
  <c r="CQ13971" i="131"/>
  <c r="CC13971" i="131"/>
  <c r="DE13971" i="131"/>
  <c r="CA13971" i="131"/>
  <c r="BW13992" i="131"/>
  <c r="BV13993" i="131"/>
  <c r="CX13993" i="131"/>
  <c r="CJ13993" i="131"/>
  <c r="CD13993" i="131"/>
  <c r="DF13993" i="131"/>
  <c r="CR13993" i="131"/>
  <c r="CP13993" i="131"/>
  <c r="BY13994" i="131"/>
  <c r="DA13994" i="131"/>
  <c r="CM13994" i="131"/>
  <c r="CN13995" i="131"/>
  <c r="CZ13996" i="131"/>
  <c r="CY13996" i="131"/>
  <c r="CL13996" i="131"/>
  <c r="BX13996" i="131"/>
  <c r="CL13997" i="131"/>
  <c r="BW13998" i="131"/>
  <c r="CY13998" i="131"/>
  <c r="CK13998" i="131"/>
  <c r="CQ13998" i="131"/>
  <c r="CM13999" i="131"/>
  <c r="BY13999" i="131"/>
  <c r="DA13999" i="131"/>
  <c r="CH14000" i="131"/>
  <c r="BT14000" i="131"/>
  <c r="CV14000" i="131"/>
  <c r="CP14000" i="131"/>
  <c r="CB14000" i="131"/>
  <c r="DD14000" i="131"/>
  <c r="BZ14000" i="131"/>
  <c r="BX14001" i="131"/>
  <c r="CZ14001" i="131"/>
  <c r="CL14001" i="131"/>
  <c r="BW14002" i="131"/>
  <c r="DL13997" i="131" s="1"/>
  <c r="CZ14022" i="131"/>
  <c r="CL14022" i="131"/>
  <c r="BX14022" i="131"/>
  <c r="DC14023" i="131"/>
  <c r="DB14023" i="131"/>
  <c r="CO14023" i="131"/>
  <c r="CA14023" i="131"/>
  <c r="CJ14023" i="131"/>
  <c r="CX14024" i="131"/>
  <c r="CW14024" i="131"/>
  <c r="CJ14024" i="131"/>
  <c r="BV14024" i="131"/>
  <c r="DF14024" i="131"/>
  <c r="DE14024" i="131"/>
  <c r="CR14024" i="131"/>
  <c r="CD14024" i="131"/>
  <c r="CB14024" i="131"/>
  <c r="DC14026" i="131"/>
  <c r="CO14026" i="131"/>
  <c r="CA14026" i="131"/>
  <c r="CI14026" i="131"/>
  <c r="CN14027" i="131"/>
  <c r="CL14028" i="131"/>
  <c r="BX14028" i="131"/>
  <c r="CZ14028" i="131"/>
  <c r="BT14029" i="131"/>
  <c r="CV14029" i="131"/>
  <c r="CH14029" i="131"/>
  <c r="CB14029" i="131"/>
  <c r="DD14029" i="131"/>
  <c r="CP14029" i="131"/>
  <c r="BY14029" i="131"/>
  <c r="BW14030" i="131"/>
  <c r="CY14030" i="131"/>
  <c r="CK14030" i="131"/>
  <c r="CQ14030" i="131"/>
  <c r="CM14031" i="131"/>
  <c r="BY14031" i="131"/>
  <c r="DA14031" i="131"/>
  <c r="BX14032" i="131"/>
  <c r="BZ14053" i="131"/>
  <c r="DB14053" i="131"/>
  <c r="CN14053" i="131"/>
  <c r="BT14053" i="131"/>
  <c r="BU14054" i="131"/>
  <c r="CW14054" i="131"/>
  <c r="CI14054" i="131"/>
  <c r="CC14054" i="131"/>
  <c r="DE14054" i="131"/>
  <c r="CQ14054" i="131"/>
  <c r="CO14054" i="131"/>
  <c r="CV14056" i="131"/>
  <c r="CH14056" i="131"/>
  <c r="BT14056" i="131"/>
  <c r="DD14056" i="131"/>
  <c r="DC14056" i="131"/>
  <c r="CP14056" i="131"/>
  <c r="CB14056" i="131"/>
  <c r="BZ14056" i="131"/>
  <c r="CA14058" i="131"/>
  <c r="DC14058" i="131"/>
  <c r="CO14058" i="131"/>
  <c r="BU14058" i="131"/>
  <c r="CI14059" i="131"/>
  <c r="BU14059" i="131"/>
  <c r="CW14059" i="131"/>
  <c r="CQ14059" i="131"/>
  <c r="CC14059" i="131"/>
  <c r="DE14059" i="131"/>
  <c r="CA14059" i="131"/>
  <c r="CL14060" i="131"/>
  <c r="BX14060" i="131"/>
  <c r="CZ14060" i="131"/>
  <c r="BT14061" i="131"/>
  <c r="CV14061" i="131"/>
  <c r="CH14061" i="131"/>
  <c r="CB14061" i="131"/>
  <c r="DD14061" i="131"/>
  <c r="CP14061" i="131"/>
  <c r="BY14061" i="131"/>
  <c r="CR14062" i="131"/>
  <c r="DY14057" i="131" s="1"/>
  <c r="CV14082" i="131"/>
  <c r="CH14082" i="131"/>
  <c r="BT14082" i="131"/>
  <c r="DD14082" i="131"/>
  <c r="CP14082" i="131"/>
  <c r="CB14082" i="131"/>
  <c r="DO14082" i="131" s="1"/>
  <c r="BY14082" i="131"/>
  <c r="CY14083" i="131"/>
  <c r="CX14083" i="131"/>
  <c r="CK14083" i="131"/>
  <c r="BW14083" i="131"/>
  <c r="DF14083" i="131"/>
  <c r="CD14083" i="131"/>
  <c r="DB14084" i="131"/>
  <c r="DA14084" i="131"/>
  <c r="CN14084" i="131"/>
  <c r="BZ14084" i="131"/>
  <c r="BT14084" i="131"/>
  <c r="CL14085" i="131"/>
  <c r="CY14086" i="131"/>
  <c r="CK14086" i="131"/>
  <c r="BW14086" i="131"/>
  <c r="CC14086" i="131"/>
  <c r="CH14088" i="131"/>
  <c r="BT14088" i="131"/>
  <c r="CV14088" i="131"/>
  <c r="CP14088" i="131"/>
  <c r="CB14088" i="131"/>
  <c r="DD14088" i="131"/>
  <c r="BZ14088" i="131"/>
  <c r="BX14089" i="131"/>
  <c r="CZ14089" i="131"/>
  <c r="CL14089" i="131"/>
  <c r="CA14090" i="131"/>
  <c r="DC14090" i="131"/>
  <c r="CO14090" i="131"/>
  <c r="BU14090" i="131"/>
  <c r="CI14091" i="131"/>
  <c r="BU14091" i="131"/>
  <c r="CW14091" i="131"/>
  <c r="CQ14091" i="131"/>
  <c r="CC14091" i="131"/>
  <c r="DE14091" i="131"/>
  <c r="CA14091" i="131"/>
  <c r="BW14112" i="131"/>
  <c r="BV14113" i="131"/>
  <c r="CX14113" i="131"/>
  <c r="CJ14113" i="131"/>
  <c r="CD14113" i="131"/>
  <c r="DF14113" i="131"/>
  <c r="CR14113" i="131"/>
  <c r="CP14113" i="131"/>
  <c r="BY14114" i="131"/>
  <c r="DA14114" i="131"/>
  <c r="CM14114" i="131"/>
  <c r="CN14115" i="131"/>
  <c r="CZ14116" i="131"/>
  <c r="CY14116" i="131"/>
  <c r="CL14116" i="131"/>
  <c r="BX14116" i="131"/>
  <c r="CL14117" i="131"/>
  <c r="BW14118" i="131"/>
  <c r="CY14118" i="131"/>
  <c r="CK14118" i="131"/>
  <c r="CQ14118" i="131"/>
  <c r="CM14119" i="131"/>
  <c r="BY14119" i="131"/>
  <c r="DA14119" i="131"/>
  <c r="CH14120" i="131"/>
  <c r="BT14120" i="131"/>
  <c r="CV14120" i="131"/>
  <c r="CP14120" i="131"/>
  <c r="CB14120" i="131"/>
  <c r="DD14120" i="131"/>
  <c r="BZ14120" i="131"/>
  <c r="BX14121" i="131"/>
  <c r="CZ14121" i="131"/>
  <c r="CL14121" i="131"/>
  <c r="BW14122" i="131"/>
  <c r="DL14117" i="131" s="1"/>
  <c r="CZ14142" i="131"/>
  <c r="CL14142" i="131"/>
  <c r="BX14142" i="131"/>
  <c r="DC14143" i="131"/>
  <c r="DB14143" i="131"/>
  <c r="CO14143" i="131"/>
  <c r="CA14143" i="131"/>
  <c r="CJ14143" i="131"/>
  <c r="CX14144" i="131"/>
  <c r="CW14144" i="131"/>
  <c r="CJ14144" i="131"/>
  <c r="BV14144" i="131"/>
  <c r="DF14144" i="131"/>
  <c r="DE14144" i="131"/>
  <c r="CR14144" i="131"/>
  <c r="CD14144" i="131"/>
  <c r="CB14144" i="131"/>
  <c r="DC14146" i="131"/>
  <c r="CO14146" i="131"/>
  <c r="CA14146" i="131"/>
  <c r="CI14146" i="131"/>
  <c r="CN14147" i="131"/>
  <c r="CL14148" i="131"/>
  <c r="BX14148" i="131"/>
  <c r="CZ14148" i="131"/>
  <c r="BT14149" i="131"/>
  <c r="CV14149" i="131"/>
  <c r="CH14149" i="131"/>
  <c r="CB14149" i="131"/>
  <c r="DD14149" i="131"/>
  <c r="CP14149" i="131"/>
  <c r="BY14149" i="131"/>
  <c r="BW14150" i="131"/>
  <c r="CY14150" i="131"/>
  <c r="CK14150" i="131"/>
  <c r="CQ14150" i="131"/>
  <c r="CM14151" i="131"/>
  <c r="BY14151" i="131"/>
  <c r="DA14151" i="131"/>
  <c r="BX14152" i="131"/>
  <c r="BZ14173" i="131"/>
  <c r="DB14173" i="131"/>
  <c r="CN14173" i="131"/>
  <c r="BT14173" i="131"/>
  <c r="BU14174" i="131"/>
  <c r="CW14174" i="131"/>
  <c r="CI14174" i="131"/>
  <c r="CC14174" i="131"/>
  <c r="DE14174" i="131"/>
  <c r="CQ14174" i="131"/>
  <c r="CO14174" i="131"/>
  <c r="CV14176" i="131"/>
  <c r="CH14176" i="131"/>
  <c r="BT14176" i="131"/>
  <c r="DD14176" i="131"/>
  <c r="DC14176" i="131"/>
  <c r="CP14176" i="131"/>
  <c r="CB14176" i="131"/>
  <c r="BZ14176" i="131"/>
  <c r="CA14178" i="131"/>
  <c r="DC14178" i="131"/>
  <c r="CO14178" i="131"/>
  <c r="BU14178" i="131"/>
  <c r="CI14179" i="131"/>
  <c r="BU14179" i="131"/>
  <c r="CW14179" i="131"/>
  <c r="CQ14179" i="131"/>
  <c r="CC14179" i="131"/>
  <c r="DE14179" i="131"/>
  <c r="CA14179" i="131"/>
  <c r="CL14180" i="131"/>
  <c r="BX14180" i="131"/>
  <c r="CZ14180" i="131"/>
  <c r="BT14181" i="131"/>
  <c r="CV14181" i="131"/>
  <c r="CH14181" i="131"/>
  <c r="CB14181" i="131"/>
  <c r="DD14181" i="131"/>
  <c r="CP14181" i="131"/>
  <c r="BY14181" i="131"/>
  <c r="CR14182" i="131"/>
  <c r="DY14177" i="131" s="1"/>
  <c r="CV14202" i="131"/>
  <c r="CH14202" i="131"/>
  <c r="BT14202" i="131"/>
  <c r="DD14202" i="131"/>
  <c r="CP14202" i="131"/>
  <c r="CB14202" i="131"/>
  <c r="BY14202" i="131"/>
  <c r="CY14203" i="131"/>
  <c r="CX14203" i="131"/>
  <c r="CK14203" i="131"/>
  <c r="BW14203" i="131"/>
  <c r="DF14203" i="131"/>
  <c r="CD14203" i="131"/>
  <c r="DB14204" i="131"/>
  <c r="DA14204" i="131"/>
  <c r="CN14204" i="131"/>
  <c r="BZ14204" i="131"/>
  <c r="BT14204" i="131"/>
  <c r="CL14205" i="131"/>
  <c r="CY14206" i="131"/>
  <c r="CK14206" i="131"/>
  <c r="BW14206" i="131"/>
  <c r="CC14206" i="131"/>
  <c r="CH14208" i="131"/>
  <c r="BT14208" i="131"/>
  <c r="CV14208" i="131"/>
  <c r="CP14208" i="131"/>
  <c r="CB14208" i="131"/>
  <c r="DD14208" i="131"/>
  <c r="BZ14208" i="131"/>
  <c r="BX14209" i="131"/>
  <c r="CZ14209" i="131"/>
  <c r="CL14209" i="131"/>
  <c r="CA14210" i="131"/>
  <c r="DC14210" i="131"/>
  <c r="CO14210" i="131"/>
  <c r="BU14210" i="131"/>
  <c r="CI14211" i="131"/>
  <c r="BU14211" i="131"/>
  <c r="CW14211" i="131"/>
  <c r="CQ14211" i="131"/>
  <c r="CC14211" i="131"/>
  <c r="DE14211" i="131"/>
  <c r="CA14211" i="131"/>
  <c r="BW14232" i="131"/>
  <c r="BV14233" i="131"/>
  <c r="CX14233" i="131"/>
  <c r="CJ14233" i="131"/>
  <c r="CD14233" i="131"/>
  <c r="DF14233" i="131"/>
  <c r="CR14233" i="131"/>
  <c r="CP14233" i="131"/>
  <c r="BY14234" i="131"/>
  <c r="DA14234" i="131"/>
  <c r="CM14234" i="131"/>
  <c r="CN14235" i="131"/>
  <c r="CZ14236" i="131"/>
  <c r="CY14236" i="131"/>
  <c r="CL14236" i="131"/>
  <c r="BX14236" i="131"/>
  <c r="CL14237" i="131"/>
  <c r="BW14238" i="131"/>
  <c r="CY14238" i="131"/>
  <c r="CK14238" i="131"/>
  <c r="CQ14238" i="131"/>
  <c r="CM14239" i="131"/>
  <c r="BY14239" i="131"/>
  <c r="DA14239" i="131"/>
  <c r="CH14240" i="131"/>
  <c r="BT14240" i="131"/>
  <c r="CV14240" i="131"/>
  <c r="CP14240" i="131"/>
  <c r="CB14240" i="131"/>
  <c r="DD14240" i="131"/>
  <c r="BZ14240" i="131"/>
  <c r="BX14241" i="131"/>
  <c r="CZ14241" i="131"/>
  <c r="CL14241" i="131"/>
  <c r="CZ14262" i="131"/>
  <c r="CL14262" i="131"/>
  <c r="BX14262" i="131"/>
  <c r="DC14263" i="131"/>
  <c r="DB14263" i="131"/>
  <c r="CO14263" i="131"/>
  <c r="CA14263" i="131"/>
  <c r="CJ14263" i="131"/>
  <c r="CX14264" i="131"/>
  <c r="CW14264" i="131"/>
  <c r="CJ14264" i="131"/>
  <c r="BV14264" i="131"/>
  <c r="DF14264" i="131"/>
  <c r="DE14264" i="131"/>
  <c r="CR14264" i="131"/>
  <c r="CD14264" i="131"/>
  <c r="CB14264" i="131"/>
  <c r="DC14266" i="131"/>
  <c r="CO14266" i="131"/>
  <c r="CA14266" i="131"/>
  <c r="CI14266" i="131"/>
  <c r="CN14267" i="131"/>
  <c r="CL14268" i="131"/>
  <c r="BX14268" i="131"/>
  <c r="CZ14268" i="131"/>
  <c r="BT14269" i="131"/>
  <c r="CV14269" i="131"/>
  <c r="CH14269" i="131"/>
  <c r="CB14269" i="131"/>
  <c r="DD14269" i="131"/>
  <c r="CP14269" i="131"/>
  <c r="BY14269" i="131"/>
  <c r="BW14270" i="131"/>
  <c r="CY14270" i="131"/>
  <c r="CK14270" i="131"/>
  <c r="CQ14270" i="131"/>
  <c r="CM14271" i="131"/>
  <c r="BY14271" i="131"/>
  <c r="DA14271" i="131"/>
  <c r="BX14272" i="131"/>
  <c r="BZ14293" i="131"/>
  <c r="DB14293" i="131"/>
  <c r="CN14293" i="131"/>
  <c r="BT14293" i="131"/>
  <c r="BU14294" i="131"/>
  <c r="CW14294" i="131"/>
  <c r="CI14294" i="131"/>
  <c r="CC14294" i="131"/>
  <c r="DE14294" i="131"/>
  <c r="CQ14294" i="131"/>
  <c r="CO14294" i="131"/>
  <c r="CJ14296" i="131"/>
  <c r="BV14296" i="131"/>
  <c r="CX14296" i="131"/>
  <c r="DY14294" i="131"/>
  <c r="CO14297" i="131"/>
  <c r="CA14297" i="131"/>
  <c r="DC14297" i="131"/>
  <c r="BW14297" i="131"/>
  <c r="CY14298" i="131"/>
  <c r="CK14298" i="131"/>
  <c r="BW14298" i="131"/>
  <c r="CO14299" i="131"/>
  <c r="CA14299" i="131"/>
  <c r="DC14299" i="131"/>
  <c r="BW14299" i="131"/>
  <c r="CC14301" i="131"/>
  <c r="CK14322" i="131"/>
  <c r="BW14322" i="131"/>
  <c r="CY14322" i="131"/>
  <c r="BT14323" i="131"/>
  <c r="CV14323" i="131"/>
  <c r="CH14323" i="131"/>
  <c r="CB14323" i="131"/>
  <c r="DD14323" i="131"/>
  <c r="CP14323" i="131"/>
  <c r="CN14323" i="131"/>
  <c r="CW14325" i="131"/>
  <c r="CV14325" i="131"/>
  <c r="CI14325" i="131"/>
  <c r="BU14325" i="131"/>
  <c r="DE14325" i="131"/>
  <c r="DD14325" i="131"/>
  <c r="CQ14325" i="131"/>
  <c r="CC14325" i="131"/>
  <c r="CB14325" i="131"/>
  <c r="CN14326" i="131"/>
  <c r="BZ14326" i="131"/>
  <c r="DB14326" i="131"/>
  <c r="BT14326" i="131"/>
  <c r="BW14328" i="131"/>
  <c r="BX14329" i="131"/>
  <c r="CZ14329" i="131"/>
  <c r="CL14329" i="131"/>
  <c r="CB14330" i="131"/>
  <c r="DA14331" i="131"/>
  <c r="CZ14331" i="131"/>
  <c r="CM14331" i="131"/>
  <c r="BY14331" i="131"/>
  <c r="CB14332" i="131"/>
  <c r="CX14352" i="131"/>
  <c r="CJ14352" i="131"/>
  <c r="BV14352" i="131"/>
  <c r="DF14352" i="131"/>
  <c r="CR14352" i="131"/>
  <c r="CD14352" i="131"/>
  <c r="DB14353" i="131"/>
  <c r="CN14353" i="131"/>
  <c r="BZ14353" i="131"/>
  <c r="CH14353" i="131"/>
  <c r="CJ14354" i="131"/>
  <c r="BV14354" i="131"/>
  <c r="CX14354" i="131"/>
  <c r="CR14354" i="131"/>
  <c r="CD14354" i="131"/>
  <c r="DP14353" i="131" s="1"/>
  <c r="DF14354" i="131"/>
  <c r="EH14353" i="131" s="1"/>
  <c r="BT14355" i="131"/>
  <c r="CV14355" i="131"/>
  <c r="CH14355" i="131"/>
  <c r="CB14355" i="131"/>
  <c r="DD14355" i="131"/>
  <c r="CP14355" i="131"/>
  <c r="CN14355" i="131"/>
  <c r="DA14356" i="131"/>
  <c r="CM14356" i="131"/>
  <c r="BY14356" i="131"/>
  <c r="CX14357" i="131"/>
  <c r="CJ14357" i="131"/>
  <c r="BV14357" i="131"/>
  <c r="DF14357" i="131"/>
  <c r="CR14357" i="131"/>
  <c r="CD14357" i="131"/>
  <c r="DC14358" i="131"/>
  <c r="CO14358" i="131"/>
  <c r="CA14358" i="131"/>
  <c r="BX14358" i="131"/>
  <c r="CK14359" i="131"/>
  <c r="BW14359" i="131"/>
  <c r="CY14359" i="131"/>
  <c r="CH14360" i="131"/>
  <c r="BT14360" i="131"/>
  <c r="CV14360" i="131"/>
  <c r="CP14360" i="131"/>
  <c r="CB14360" i="131"/>
  <c r="DD14360" i="131"/>
  <c r="CO14360" i="131"/>
  <c r="BV14382" i="131"/>
  <c r="CX14382" i="131"/>
  <c r="BT14382" i="131"/>
  <c r="CJ14382" i="131"/>
  <c r="CD14382" i="131"/>
  <c r="DF14382" i="131"/>
  <c r="CR14382" i="131"/>
  <c r="CB14382" i="131"/>
  <c r="CX14384" i="131"/>
  <c r="CJ14384" i="131"/>
  <c r="BV14384" i="131"/>
  <c r="DF14384" i="131"/>
  <c r="EH14383" i="131" s="1"/>
  <c r="CR14384" i="131"/>
  <c r="CD14384" i="131"/>
  <c r="DP14383" i="131" s="1"/>
  <c r="DB14385" i="131"/>
  <c r="CN14385" i="131"/>
  <c r="BZ14385" i="131"/>
  <c r="CH14385" i="131"/>
  <c r="BW14386" i="131"/>
  <c r="CY14386" i="131"/>
  <c r="CK14386" i="131"/>
  <c r="BU14387" i="131"/>
  <c r="DC14390" i="131"/>
  <c r="CO14390" i="131"/>
  <c r="CA14390" i="131"/>
  <c r="BX14390" i="131"/>
  <c r="CM14391" i="131"/>
  <c r="BY14391" i="131"/>
  <c r="DA14391" i="131"/>
  <c r="BW14392" i="131"/>
  <c r="CY14392" i="131"/>
  <c r="CK14392" i="131"/>
  <c r="BW14412" i="131"/>
  <c r="CH14414" i="131"/>
  <c r="BT14414" i="131"/>
  <c r="CV14414" i="131"/>
  <c r="CP14414" i="131"/>
  <c r="CB14414" i="131"/>
  <c r="DD14414" i="131"/>
  <c r="DB14414" i="131"/>
  <c r="CN14414" i="131"/>
  <c r="BX14415" i="131"/>
  <c r="CZ14415" i="131"/>
  <c r="CL14415" i="131"/>
  <c r="CA14416" i="131"/>
  <c r="DC14416" i="131"/>
  <c r="CO14416" i="131"/>
  <c r="CK14416" i="131"/>
  <c r="BX14417" i="131"/>
  <c r="CZ14417" i="131"/>
  <c r="CL14417" i="131"/>
  <c r="CM14418" i="131"/>
  <c r="CJ14420" i="131"/>
  <c r="CC14421" i="131"/>
  <c r="BY14422" i="131"/>
  <c r="DA14422" i="131"/>
  <c r="CM14422" i="131"/>
  <c r="CQ14442" i="131"/>
  <c r="BX14444" i="131"/>
  <c r="CX14445" i="131"/>
  <c r="CJ14445" i="131"/>
  <c r="BV14445" i="131"/>
  <c r="DF14445" i="131"/>
  <c r="CR14445" i="131"/>
  <c r="CD14445" i="131"/>
  <c r="CB14445" i="131"/>
  <c r="CM14446" i="131"/>
  <c r="BY14446" i="131"/>
  <c r="DA14446" i="131"/>
  <c r="CZ14446" i="131"/>
  <c r="CQ14447" i="131"/>
  <c r="BV14448" i="131"/>
  <c r="CY14450" i="131"/>
  <c r="CK14450" i="131"/>
  <c r="BW14450" i="131"/>
  <c r="CH14451" i="131"/>
  <c r="BT14451" i="131"/>
  <c r="CV14451" i="131"/>
  <c r="CP14451" i="131"/>
  <c r="CB14451" i="131"/>
  <c r="DD14451" i="131"/>
  <c r="DC14451" i="131"/>
  <c r="DB14451" i="131"/>
  <c r="CL14472" i="131"/>
  <c r="BX14472" i="131"/>
  <c r="CZ14472" i="131"/>
  <c r="CY14472" i="131"/>
  <c r="BV14473" i="131"/>
  <c r="CX14473" i="131"/>
  <c r="CJ14473" i="131"/>
  <c r="CD14473" i="131"/>
  <c r="DF14473" i="131"/>
  <c r="CR14473" i="131"/>
  <c r="CK14474" i="131"/>
  <c r="CY14475" i="131"/>
  <c r="CK14475" i="131"/>
  <c r="BW14475" i="131"/>
  <c r="CD14475" i="131"/>
  <c r="BV14476" i="131"/>
  <c r="CP14478" i="131"/>
  <c r="CK14481" i="131"/>
  <c r="BW14481" i="131"/>
  <c r="CY14481" i="131"/>
  <c r="CW14481" i="131"/>
  <c r="DE14481" i="131"/>
  <c r="CR14481" i="131"/>
  <c r="BV14482" i="131"/>
  <c r="BU14502" i="131"/>
  <c r="CL14504" i="131"/>
  <c r="BX14504" i="131"/>
  <c r="CZ14504" i="131"/>
  <c r="CJ14506" i="131"/>
  <c r="BV14506" i="131"/>
  <c r="CX14506" i="131"/>
  <c r="CR14506" i="131"/>
  <c r="DY14504" i="131" s="1"/>
  <c r="CD14506" i="131"/>
  <c r="DF14506" i="131"/>
  <c r="EH14504" i="131" s="1"/>
  <c r="DD14506" i="131"/>
  <c r="BT14507" i="131"/>
  <c r="CV14507" i="131"/>
  <c r="CH14507" i="131"/>
  <c r="CB14507" i="131"/>
  <c r="DD14507" i="131"/>
  <c r="CP14507" i="131"/>
  <c r="CN14507" i="131"/>
  <c r="BY14508" i="131"/>
  <c r="DA14508" i="131"/>
  <c r="CM14508" i="131"/>
  <c r="CZ14509" i="131"/>
  <c r="CL14509" i="131"/>
  <c r="BX14509" i="131"/>
  <c r="CI14510" i="131"/>
  <c r="BU14510" i="131"/>
  <c r="CW14510" i="131"/>
  <c r="CV14510" i="131"/>
  <c r="CQ14510" i="131"/>
  <c r="CC14510" i="131"/>
  <c r="DE14510" i="131"/>
  <c r="DD14510" i="131"/>
  <c r="BZ14511" i="131"/>
  <c r="DA14532" i="131"/>
  <c r="CM14532" i="131"/>
  <c r="BY14532" i="131"/>
  <c r="CL14533" i="131"/>
  <c r="BX14533" i="131"/>
  <c r="CZ14533" i="131"/>
  <c r="CY14533" i="131"/>
  <c r="BU14534" i="131"/>
  <c r="CW14534" i="131"/>
  <c r="CI14534" i="131"/>
  <c r="CC14534" i="131"/>
  <c r="DE14534" i="131"/>
  <c r="CQ14534" i="131"/>
  <c r="DC14535" i="131"/>
  <c r="CO14535" i="131"/>
  <c r="CA14535" i="131"/>
  <c r="BZ14535" i="131"/>
  <c r="BY14536" i="131"/>
  <c r="DA14536" i="131"/>
  <c r="CM14536" i="131"/>
  <c r="DA14537" i="131"/>
  <c r="CM14537" i="131"/>
  <c r="BY14537" i="131"/>
  <c r="CY14538" i="131"/>
  <c r="CK14538" i="131"/>
  <c r="BW14538" i="131"/>
  <c r="CH14539" i="131"/>
  <c r="BT14539" i="131"/>
  <c r="CV14539" i="131"/>
  <c r="CP14539" i="131"/>
  <c r="CB14539" i="131"/>
  <c r="DD14539" i="131"/>
  <c r="CZ14539" i="131"/>
  <c r="CL14540" i="131"/>
  <c r="BX14540" i="131"/>
  <c r="CZ14540" i="131"/>
  <c r="BX14564" i="131"/>
  <c r="CL14565" i="131"/>
  <c r="BX14565" i="131"/>
  <c r="CZ14565" i="131"/>
  <c r="CL14566" i="131"/>
  <c r="BX14566" i="131"/>
  <c r="CZ14566" i="131"/>
  <c r="CK14567" i="131"/>
  <c r="BW14567" i="131"/>
  <c r="CY14567" i="131"/>
  <c r="DP14565" i="131"/>
  <c r="BX14571" i="131"/>
  <c r="CZ14571" i="131"/>
  <c r="CL14571" i="131"/>
  <c r="CA14594" i="131"/>
  <c r="DC14594" i="131"/>
  <c r="CO14594" i="131"/>
  <c r="BX14625" i="131"/>
  <c r="CZ14625" i="131"/>
  <c r="CL14625" i="131"/>
  <c r="CX14625" i="131"/>
  <c r="CX14623" i="131"/>
  <c r="BY14626" i="131"/>
  <c r="DA14626" i="131"/>
  <c r="CM14626" i="131"/>
  <c r="CY14626" i="131"/>
  <c r="CA14656" i="131"/>
  <c r="DC14656" i="131"/>
  <c r="CO14656" i="131"/>
  <c r="CA14654" i="131"/>
  <c r="CQ14773" i="131"/>
  <c r="CR14774" i="131"/>
  <c r="BZ14807" i="131"/>
  <c r="DB14807" i="131"/>
  <c r="CN14807" i="131"/>
  <c r="BW14806" i="131"/>
  <c r="BZ14809" i="131"/>
  <c r="DB14809" i="131"/>
  <c r="CN14809" i="131"/>
  <c r="BY14808" i="131"/>
  <c r="BT14832" i="131"/>
  <c r="CV14832" i="131"/>
  <c r="CH14832" i="131"/>
  <c r="CB14832" i="131"/>
  <c r="DD14832" i="131"/>
  <c r="CP14832" i="131"/>
  <c r="CO14832" i="131"/>
  <c r="DB14832" i="131"/>
  <c r="BT14837" i="131"/>
  <c r="CV14837" i="131"/>
  <c r="CH14837" i="131"/>
  <c r="CB14837" i="131"/>
  <c r="DD14837" i="131"/>
  <c r="CP14837" i="131"/>
  <c r="DB14837" i="131"/>
  <c r="CO14837" i="131"/>
  <c r="CA14836" i="131"/>
  <c r="BT14839" i="131"/>
  <c r="CV14839" i="131"/>
  <c r="CH14839" i="131"/>
  <c r="CB14839" i="131"/>
  <c r="DD14839" i="131"/>
  <c r="CP14839" i="131"/>
  <c r="BV14867" i="131"/>
  <c r="CX14867" i="131"/>
  <c r="CJ14867" i="131"/>
  <c r="CD14867" i="131"/>
  <c r="DF14867" i="131"/>
  <c r="CR14867" i="131"/>
  <c r="CQ14867" i="131"/>
  <c r="BV14869" i="131"/>
  <c r="CX14869" i="131"/>
  <c r="CJ14869" i="131"/>
  <c r="CV14869" i="131"/>
  <c r="CI14869" i="131"/>
  <c r="CD14869" i="131"/>
  <c r="DF14869" i="131"/>
  <c r="CR14869" i="131"/>
  <c r="CQ14869" i="131"/>
  <c r="BT14871" i="131"/>
  <c r="CV14871" i="131"/>
  <c r="CH14871" i="131"/>
  <c r="CB14871" i="131"/>
  <c r="DD14871" i="131"/>
  <c r="CP14871" i="131"/>
  <c r="BW14894" i="131"/>
  <c r="CY14894" i="131"/>
  <c r="CK14894" i="131"/>
  <c r="CJ14894" i="131"/>
  <c r="BU14898" i="131"/>
  <c r="CW14898" i="131"/>
  <c r="CI14898" i="131"/>
  <c r="CR13003" i="131"/>
  <c r="CA13003" i="131"/>
  <c r="CO13003" i="131"/>
  <c r="CX13004" i="131"/>
  <c r="DF13004" i="131"/>
  <c r="EH13003" i="131" s="1"/>
  <c r="CM13004" i="131"/>
  <c r="BV13004" i="131"/>
  <c r="CJ13004" i="131"/>
  <c r="CX13006" i="131"/>
  <c r="ED13004" i="131" s="1"/>
  <c r="DF13006" i="131"/>
  <c r="EH13004" i="131" s="1"/>
  <c r="CM13006" i="131"/>
  <c r="BV13006" i="131"/>
  <c r="CJ13006" i="131"/>
  <c r="CJ13007" i="131"/>
  <c r="DC13009" i="131"/>
  <c r="BU13009" i="131"/>
  <c r="CI13010" i="131"/>
  <c r="BW13011" i="131"/>
  <c r="CX13012" i="131"/>
  <c r="ED13007" i="131" s="1"/>
  <c r="DF13012" i="131"/>
  <c r="EH13007" i="131" s="1"/>
  <c r="CM13012" i="131"/>
  <c r="BV13012" i="131"/>
  <c r="CJ13012" i="131"/>
  <c r="DA13032" i="131"/>
  <c r="DB13032" i="131"/>
  <c r="EF13032" i="131" s="1"/>
  <c r="CA13033" i="131"/>
  <c r="BX13033" i="131"/>
  <c r="CV13034" i="131"/>
  <c r="DD13034" i="131"/>
  <c r="EG13033" i="131" s="1"/>
  <c r="CK13034" i="131"/>
  <c r="BT13034" i="131"/>
  <c r="CH13034" i="131"/>
  <c r="CC13035" i="131"/>
  <c r="BZ13035" i="131"/>
  <c r="CV13036" i="131"/>
  <c r="DD13036" i="131"/>
  <c r="EG13034" i="131" s="1"/>
  <c r="CK13036" i="131"/>
  <c r="BT13036" i="131"/>
  <c r="CH13036" i="131"/>
  <c r="CH13039" i="131"/>
  <c r="BV13040" i="131"/>
  <c r="CJ13041" i="131"/>
  <c r="BZ13042" i="131"/>
  <c r="DN13037" i="131" s="1"/>
  <c r="BW13042" i="131"/>
  <c r="BY13062" i="131"/>
  <c r="DC13063" i="131"/>
  <c r="BU13063" i="131"/>
  <c r="BW13065" i="131"/>
  <c r="BV13068" i="131"/>
  <c r="CJ13069" i="131"/>
  <c r="CW13071" i="131"/>
  <c r="DE13071" i="131"/>
  <c r="CL13071" i="131"/>
  <c r="BU13071" i="131"/>
  <c r="CI13071" i="131"/>
  <c r="CH13092" i="131"/>
  <c r="BW13097" i="131"/>
  <c r="DB13098" i="131"/>
  <c r="BT13098" i="131"/>
  <c r="DK13095" i="131" s="1"/>
  <c r="CA13098" i="131"/>
  <c r="CO13098" i="131"/>
  <c r="DC13098" i="131"/>
  <c r="CC13099" i="131"/>
  <c r="CV13100" i="131"/>
  <c r="EC13096" i="131" s="1"/>
  <c r="DD13100" i="131"/>
  <c r="EG13096" i="131" s="1"/>
  <c r="CK13100" i="131"/>
  <c r="BT13100" i="131"/>
  <c r="CH13100" i="131"/>
  <c r="CR13100" i="131"/>
  <c r="DY13096" i="131" s="1"/>
  <c r="CY13122" i="131"/>
  <c r="CN13122" i="131"/>
  <c r="BW13122" i="131"/>
  <c r="CK13122" i="131"/>
  <c r="CJ13123" i="131"/>
  <c r="CB13124" i="131"/>
  <c r="BY13124" i="131"/>
  <c r="CL13124" i="131"/>
  <c r="CW13125" i="131"/>
  <c r="DE13125" i="131"/>
  <c r="CL13125" i="131"/>
  <c r="BU13125" i="131"/>
  <c r="CI13125" i="131"/>
  <c r="CB13126" i="131"/>
  <c r="DO13124" i="131" s="1"/>
  <c r="BY13126" i="131"/>
  <c r="CL13126" i="131"/>
  <c r="BY13127" i="131"/>
  <c r="CV13128" i="131"/>
  <c r="DD13128" i="131"/>
  <c r="CK13128" i="131"/>
  <c r="BT13128" i="131"/>
  <c r="CH13128" i="131"/>
  <c r="BX13130" i="131"/>
  <c r="CB13132" i="131"/>
  <c r="DO13127" i="131" s="1"/>
  <c r="BY13132" i="131"/>
  <c r="CL13132" i="131"/>
  <c r="DA13153" i="131"/>
  <c r="BZ13153" i="131"/>
  <c r="CN13153" i="131"/>
  <c r="DB13153" i="131"/>
  <c r="BZ13154" i="131"/>
  <c r="BW13154" i="131"/>
  <c r="CJ13154" i="131"/>
  <c r="DC13155" i="131"/>
  <c r="BU13155" i="131"/>
  <c r="CB13155" i="131"/>
  <c r="CP13155" i="131"/>
  <c r="DD13155" i="131"/>
  <c r="BZ13156" i="131"/>
  <c r="DN13154" i="131" s="1"/>
  <c r="BW13156" i="131"/>
  <c r="CJ13156" i="131"/>
  <c r="CW13157" i="131"/>
  <c r="DE13157" i="131"/>
  <c r="CL13157" i="131"/>
  <c r="BU13157" i="131"/>
  <c r="CI13157" i="131"/>
  <c r="CI13158" i="131"/>
  <c r="CC13158" i="131"/>
  <c r="CP13158" i="131"/>
  <c r="BW13159" i="131"/>
  <c r="CD13159" i="131"/>
  <c r="CR13159" i="131"/>
  <c r="BY13161" i="131"/>
  <c r="CZ13162" i="131"/>
  <c r="BY13162" i="131"/>
  <c r="CM13162" i="131"/>
  <c r="DA13162" i="131"/>
  <c r="BZ13184" i="131"/>
  <c r="CN13184" i="131"/>
  <c r="BZ13186" i="131"/>
  <c r="DN13184" i="131" s="1"/>
  <c r="CN13186" i="131"/>
  <c r="DW13184" i="131" s="1"/>
  <c r="CY13187" i="131"/>
  <c r="BW13187" i="131"/>
  <c r="CK13187" i="131"/>
  <c r="BY13189" i="131"/>
  <c r="CX13190" i="131"/>
  <c r="DF13190" i="131"/>
  <c r="BV13190" i="131"/>
  <c r="CJ13190" i="131"/>
  <c r="CA13191" i="131"/>
  <c r="BX13191" i="131"/>
  <c r="CK13191" i="131"/>
  <c r="BZ13192" i="131"/>
  <c r="CN13192" i="131"/>
  <c r="DW13187" i="131" s="1"/>
  <c r="BW13212" i="131"/>
  <c r="CD13212" i="131"/>
  <c r="CR13212" i="131"/>
  <c r="DY13212" i="131" s="1"/>
  <c r="CH13213" i="131"/>
  <c r="CB13213" i="131"/>
  <c r="CO13213" i="131"/>
  <c r="DC13213" i="131"/>
  <c r="BX13214" i="131"/>
  <c r="CL13214" i="131"/>
  <c r="CJ13215" i="131"/>
  <c r="CD13215" i="131"/>
  <c r="CQ13215" i="131"/>
  <c r="BX13216" i="131"/>
  <c r="CL13216" i="131"/>
  <c r="CW13219" i="131"/>
  <c r="DE13219" i="131"/>
  <c r="BU13219" i="131"/>
  <c r="CI13219" i="131"/>
  <c r="BZ13220" i="131"/>
  <c r="BW13220" i="131"/>
  <c r="CJ13220" i="131"/>
  <c r="CY13221" i="131"/>
  <c r="BW13221" i="131"/>
  <c r="CK13221" i="131"/>
  <c r="CD13222" i="131"/>
  <c r="DP13217" i="131" s="1"/>
  <c r="CA13222" i="131"/>
  <c r="CN13222" i="131"/>
  <c r="DB13222" i="131"/>
  <c r="EF13217" i="131" s="1"/>
  <c r="CC13242" i="131"/>
  <c r="BZ13242" i="131"/>
  <c r="DN13242" i="131" s="1"/>
  <c r="CM13242" i="131"/>
  <c r="BY13243" i="131"/>
  <c r="DB13244" i="131"/>
  <c r="BT13244" i="131"/>
  <c r="CA13244" i="131"/>
  <c r="CO13244" i="131"/>
  <c r="DC13244" i="131"/>
  <c r="CA13245" i="131"/>
  <c r="BX13245" i="131"/>
  <c r="CK13245" i="131"/>
  <c r="DB13246" i="131"/>
  <c r="EF13244" i="131" s="1"/>
  <c r="BT13246" i="131"/>
  <c r="CA13246" i="131"/>
  <c r="CO13246" i="131"/>
  <c r="BX13247" i="131"/>
  <c r="CL13247" i="131"/>
  <c r="BZ13248" i="131"/>
  <c r="BW13248" i="131"/>
  <c r="CJ13248" i="131"/>
  <c r="CX13248" i="131"/>
  <c r="CY13249" i="131"/>
  <c r="BW13249" i="131"/>
  <c r="CK13249" i="131"/>
  <c r="BW13250" i="131"/>
  <c r="CK13250" i="131"/>
  <c r="CM13251" i="131"/>
  <c r="CZ13251" i="131"/>
  <c r="DB13252" i="131"/>
  <c r="EF13247" i="131" s="1"/>
  <c r="BT13252" i="131"/>
  <c r="DK13247" i="131" s="1"/>
  <c r="CA13252" i="131"/>
  <c r="CO13252" i="131"/>
  <c r="CW13272" i="131"/>
  <c r="DE13272" i="131"/>
  <c r="BU13272" i="131"/>
  <c r="CI13272" i="131"/>
  <c r="CC13273" i="131"/>
  <c r="CQ13273" i="131"/>
  <c r="DD13273" i="131"/>
  <c r="CZ13274" i="131"/>
  <c r="BY13274" i="131"/>
  <c r="CM13274" i="131"/>
  <c r="BT13275" i="131"/>
  <c r="CH13275" i="131"/>
  <c r="DF13275" i="131"/>
  <c r="CZ13276" i="131"/>
  <c r="EE13274" i="131" s="1"/>
  <c r="BY13276" i="131"/>
  <c r="CM13276" i="131"/>
  <c r="CA13277" i="131"/>
  <c r="BX13277" i="131"/>
  <c r="CK13277" i="131"/>
  <c r="CY13277" i="131"/>
  <c r="BX13278" i="131"/>
  <c r="DM13275" i="131" s="1"/>
  <c r="BU13278" i="131"/>
  <c r="CH13278" i="131"/>
  <c r="CV13278" i="131"/>
  <c r="BV13279" i="131"/>
  <c r="CJ13279" i="131"/>
  <c r="BX13280" i="131"/>
  <c r="CL13280" i="131"/>
  <c r="CY13280" i="131"/>
  <c r="BX13281" i="131"/>
  <c r="CL13281" i="131"/>
  <c r="CB13282" i="131"/>
  <c r="DO13277" i="131" s="1"/>
  <c r="CP13282" i="131"/>
  <c r="DX13277" i="131" s="1"/>
  <c r="DC13282" i="131"/>
  <c r="CA13302" i="131"/>
  <c r="CO13302" i="131"/>
  <c r="DB13302" i="131"/>
  <c r="CY13303" i="131"/>
  <c r="BW13303" i="131"/>
  <c r="CK13303" i="131"/>
  <c r="CX13303" i="131"/>
  <c r="CC13304" i="131"/>
  <c r="CP13304" i="131"/>
  <c r="DD13304" i="131"/>
  <c r="BY13305" i="131"/>
  <c r="CM13305" i="131"/>
  <c r="CZ13305" i="131"/>
  <c r="CC13306" i="131"/>
  <c r="CP13306" i="131"/>
  <c r="DX13304" i="131" s="1"/>
  <c r="DD13306" i="131"/>
  <c r="CC13307" i="131"/>
  <c r="BZ13307" i="131"/>
  <c r="CM13307" i="131"/>
  <c r="DA13307" i="131"/>
  <c r="BX13308" i="131"/>
  <c r="CL13308" i="131"/>
  <c r="CY13308" i="131"/>
  <c r="BX13309" i="131"/>
  <c r="CL13309" i="131"/>
  <c r="CB13310" i="131"/>
  <c r="BY13310" i="131"/>
  <c r="CL13310" i="131"/>
  <c r="CZ13310" i="131"/>
  <c r="DA13311" i="131"/>
  <c r="CC13312" i="131"/>
  <c r="CP13312" i="131"/>
  <c r="DD13312" i="131"/>
  <c r="BV13332" i="131"/>
  <c r="CJ13332" i="131"/>
  <c r="BW13333" i="131"/>
  <c r="BT13333" i="131"/>
  <c r="CD13334" i="131"/>
  <c r="DP13333" i="131" s="1"/>
  <c r="CA13334" i="131"/>
  <c r="CN13334" i="131"/>
  <c r="DB13334" i="131"/>
  <c r="BY13335" i="131"/>
  <c r="BV13335" i="131"/>
  <c r="CI13335" i="131"/>
  <c r="CW13335" i="131"/>
  <c r="CD13336" i="131"/>
  <c r="DP13334" i="131" s="1"/>
  <c r="CA13336" i="131"/>
  <c r="CN13336" i="131"/>
  <c r="DB13336" i="131"/>
  <c r="BY13337" i="131"/>
  <c r="CM13337" i="131"/>
  <c r="CZ13337" i="131"/>
  <c r="CX13338" i="131"/>
  <c r="DF13338" i="131"/>
  <c r="EH13335" i="131" s="1"/>
  <c r="CM13338" i="131"/>
  <c r="BV13338" i="131"/>
  <c r="CJ13338" i="131"/>
  <c r="CW13338" i="131"/>
  <c r="CA13339" i="131"/>
  <c r="BX13339" i="131"/>
  <c r="CK13339" i="131"/>
  <c r="CY13339" i="131"/>
  <c r="CZ13340" i="131"/>
  <c r="CC13341" i="131"/>
  <c r="BZ13341" i="131"/>
  <c r="CM13341" i="131"/>
  <c r="DA13341" i="131"/>
  <c r="BV13342" i="131"/>
  <c r="DL13337" i="131" s="1"/>
  <c r="DC13362" i="131"/>
  <c r="BU13362" i="131"/>
  <c r="BX13363" i="131"/>
  <c r="CL13363" i="131"/>
  <c r="CD13364" i="131"/>
  <c r="CR13364" i="131"/>
  <c r="DY13363" i="131" s="1"/>
  <c r="DA13365" i="131"/>
  <c r="CD13366" i="131"/>
  <c r="DP13364" i="131" s="1"/>
  <c r="CR13366" i="131"/>
  <c r="DY13364" i="131" s="1"/>
  <c r="CA13367" i="131"/>
  <c r="CO13367" i="131"/>
  <c r="DB13367" i="131"/>
  <c r="CZ13368" i="131"/>
  <c r="CC13369" i="131"/>
  <c r="BZ13369" i="131"/>
  <c r="CM13369" i="131"/>
  <c r="DA13369" i="131"/>
  <c r="BZ13370" i="131"/>
  <c r="DN13366" i="131" s="1"/>
  <c r="CN13370" i="131"/>
  <c r="DA13370" i="131"/>
  <c r="CO13371" i="131"/>
  <c r="DC13371" i="131"/>
  <c r="CD13372" i="131"/>
  <c r="DP13367" i="131" s="1"/>
  <c r="CR13372" i="131"/>
  <c r="DY13367" i="131" s="1"/>
  <c r="CA13392" i="131"/>
  <c r="BX13392" i="131"/>
  <c r="CK13392" i="131"/>
  <c r="CY13392" i="131"/>
  <c r="CW13393" i="131"/>
  <c r="DE13393" i="131"/>
  <c r="CL13393" i="131"/>
  <c r="BU13393" i="131"/>
  <c r="CI13393" i="131"/>
  <c r="CB13394" i="131"/>
  <c r="CP13394" i="131"/>
  <c r="CY13395" i="131"/>
  <c r="CN13395" i="131"/>
  <c r="BW13395" i="131"/>
  <c r="CK13395" i="131"/>
  <c r="CX13395" i="131"/>
  <c r="CB13396" i="131"/>
  <c r="CP13396" i="131"/>
  <c r="DX13394" i="131" s="1"/>
  <c r="DA13397" i="131"/>
  <c r="BW13398" i="131"/>
  <c r="CK13398" i="131"/>
  <c r="CP13399" i="131"/>
  <c r="BY13399" i="131"/>
  <c r="CM13399" i="131"/>
  <c r="CD13400" i="131"/>
  <c r="DP13396" i="131" s="1"/>
  <c r="CA13400" i="131"/>
  <c r="CN13400" i="131"/>
  <c r="DB13400" i="131"/>
  <c r="CR13401" i="131"/>
  <c r="CA13401" i="131"/>
  <c r="CO13401" i="131"/>
  <c r="CV13402" i="131"/>
  <c r="EC13397" i="131" s="1"/>
  <c r="DD13402" i="131"/>
  <c r="EG13397" i="131" s="1"/>
  <c r="CK13402" i="131"/>
  <c r="BT13402" i="131"/>
  <c r="DK13397" i="131" s="1"/>
  <c r="CH13402" i="131"/>
  <c r="CR13402" i="131"/>
  <c r="DY13397" i="131" s="1"/>
  <c r="DF13402" i="131"/>
  <c r="EH13397" i="131" s="1"/>
  <c r="CD13422" i="131"/>
  <c r="DP13422" i="131" s="1"/>
  <c r="CQ13422" i="131"/>
  <c r="DE13422" i="131"/>
  <c r="CC13423" i="131"/>
  <c r="BZ13423" i="131"/>
  <c r="CM13423" i="131"/>
  <c r="DA13423" i="131"/>
  <c r="BX13424" i="131"/>
  <c r="BU13424" i="131"/>
  <c r="CH13424" i="131"/>
  <c r="CV13424" i="131"/>
  <c r="CB13425" i="131"/>
  <c r="CO13425" i="131"/>
  <c r="DC13425" i="131"/>
  <c r="BX13426" i="131"/>
  <c r="BU13426" i="131"/>
  <c r="CH13426" i="131"/>
  <c r="CV13426" i="131"/>
  <c r="EC13424" i="131" s="1"/>
  <c r="DC13427" i="131"/>
  <c r="BU13427" i="131"/>
  <c r="CD13428" i="131"/>
  <c r="DP13425" i="131" s="1"/>
  <c r="CA13428" i="131"/>
  <c r="CN13428" i="131"/>
  <c r="DB13428" i="131"/>
  <c r="CA13429" i="131"/>
  <c r="CO13429" i="131"/>
  <c r="DB13430" i="131"/>
  <c r="BT13430" i="131"/>
  <c r="CC13431" i="131"/>
  <c r="CQ13431" i="131"/>
  <c r="BX13432" i="131"/>
  <c r="BU13432" i="131"/>
  <c r="CH13432" i="131"/>
  <c r="CV13432" i="131"/>
  <c r="EC13427" i="131" s="1"/>
  <c r="BY13452" i="131"/>
  <c r="CO13452" i="131"/>
  <c r="BW13453" i="131"/>
  <c r="BT13453" i="131"/>
  <c r="CI13453" i="131"/>
  <c r="CY13453" i="131"/>
  <c r="CZ13454" i="131"/>
  <c r="CA13454" i="131"/>
  <c r="CK13455" i="131"/>
  <c r="CN13456" i="131"/>
  <c r="DW13454" i="131" s="1"/>
  <c r="BU13457" i="131"/>
  <c r="CW13457" i="131"/>
  <c r="CC13457" i="131"/>
  <c r="DE13457" i="131"/>
  <c r="CK13457" i="131"/>
  <c r="DB13457" i="131"/>
  <c r="BZ13458" i="131"/>
  <c r="DB13458" i="131"/>
  <c r="EF13455" i="131" s="1"/>
  <c r="BT13458" i="131"/>
  <c r="CV13458" i="131"/>
  <c r="CC13458" i="131"/>
  <c r="CR13458" i="131"/>
  <c r="BZ13459" i="131"/>
  <c r="CQ13459" i="131"/>
  <c r="BZ13460" i="131"/>
  <c r="DB13460" i="131"/>
  <c r="BW13460" i="131"/>
  <c r="DC13460" i="131"/>
  <c r="CI13462" i="131"/>
  <c r="CC13462" i="131"/>
  <c r="CW13462" i="131"/>
  <c r="CC13482" i="131"/>
  <c r="CB13482" i="131"/>
  <c r="CK13483" i="131"/>
  <c r="BV13484" i="131"/>
  <c r="CX13484" i="131"/>
  <c r="CD13484" i="131"/>
  <c r="DF13484" i="131"/>
  <c r="EH13483" i="131" s="1"/>
  <c r="CM13484" i="131"/>
  <c r="BW13484" i="131"/>
  <c r="BY13485" i="131"/>
  <c r="DA13485" i="131"/>
  <c r="CR13485" i="131"/>
  <c r="CD13485" i="131"/>
  <c r="CJ13486" i="131"/>
  <c r="BW13487" i="131"/>
  <c r="CY13487" i="131"/>
  <c r="CN13487" i="131"/>
  <c r="BX13487" i="131"/>
  <c r="CI13488" i="131"/>
  <c r="CJ13488" i="131"/>
  <c r="BY13489" i="131"/>
  <c r="BV13489" i="131"/>
  <c r="CO13489" i="131"/>
  <c r="CB13490" i="131"/>
  <c r="CJ13491" i="131"/>
  <c r="CK13491" i="131"/>
  <c r="CO13492" i="131"/>
  <c r="CQ13512" i="131"/>
  <c r="CI13513" i="131"/>
  <c r="CP13514" i="131"/>
  <c r="CC13515" i="131"/>
  <c r="CI13516" i="131"/>
  <c r="CJ13516" i="131"/>
  <c r="DU13514" i="131" s="1"/>
  <c r="CA13517" i="131"/>
  <c r="CJ13518" i="131"/>
  <c r="DU13515" i="131" s="1"/>
  <c r="CN13519" i="131"/>
  <c r="CD13520" i="131"/>
  <c r="CH13520" i="131"/>
  <c r="BW13521" i="131"/>
  <c r="CY13521" i="131"/>
  <c r="CC13521" i="131"/>
  <c r="CI13521" i="131"/>
  <c r="DF13521" i="131"/>
  <c r="CM13522" i="131"/>
  <c r="CP13522" i="131"/>
  <c r="CN13542" i="131"/>
  <c r="BZ13542" i="131"/>
  <c r="DA13542" i="131"/>
  <c r="CM13542" i="131"/>
  <c r="BU13543" i="131"/>
  <c r="BX13543" i="131"/>
  <c r="CX13544" i="131"/>
  <c r="CJ13544" i="131"/>
  <c r="BV13544" i="131"/>
  <c r="DF13544" i="131"/>
  <c r="CR13544" i="131"/>
  <c r="DY13543" i="131" s="1"/>
  <c r="CD13544" i="131"/>
  <c r="DP13543" i="131" s="1"/>
  <c r="CB13544" i="131"/>
  <c r="DO13543" i="131" s="1"/>
  <c r="CP13544" i="131"/>
  <c r="DB13545" i="131"/>
  <c r="CN13545" i="131"/>
  <c r="CH13545" i="131"/>
  <c r="BT13545" i="131"/>
  <c r="BZ13545" i="131"/>
  <c r="CJ13546" i="131"/>
  <c r="BV13546" i="131"/>
  <c r="CX13546" i="131"/>
  <c r="ED13544" i="131" s="1"/>
  <c r="CR13546" i="131"/>
  <c r="DY13544" i="131" s="1"/>
  <c r="CD13546" i="131"/>
  <c r="DF13546" i="131"/>
  <c r="EH13544" i="131" s="1"/>
  <c r="CB13546" i="131"/>
  <c r="CP13546" i="131"/>
  <c r="CO13547" i="131"/>
  <c r="CA13547" i="131"/>
  <c r="DC13547" i="131"/>
  <c r="BV13547" i="131"/>
  <c r="CJ13547" i="131"/>
  <c r="CB13547" i="131"/>
  <c r="CL13548" i="131"/>
  <c r="BX13548" i="131"/>
  <c r="CZ13548" i="131"/>
  <c r="BU13548" i="131"/>
  <c r="BU13549" i="131"/>
  <c r="BX13549" i="131"/>
  <c r="DB13550" i="131"/>
  <c r="CN13550" i="131"/>
  <c r="BZ13550" i="131"/>
  <c r="BT13550" i="131"/>
  <c r="BW13550" i="131"/>
  <c r="DB13551" i="131"/>
  <c r="CN13551" i="131"/>
  <c r="BT13551" i="131"/>
  <c r="CH13551" i="131"/>
  <c r="BZ13551" i="131"/>
  <c r="DC13552" i="131"/>
  <c r="CO13552" i="131"/>
  <c r="CI13552" i="131"/>
  <c r="DT13547" i="131" s="1"/>
  <c r="BU13552" i="131"/>
  <c r="CV13552" i="131"/>
  <c r="EC13547" i="131" s="1"/>
  <c r="CA13552" i="131"/>
  <c r="DB13572" i="131"/>
  <c r="CN13572" i="131"/>
  <c r="CH13572" i="131"/>
  <c r="BT13572" i="131"/>
  <c r="BZ13572" i="131"/>
  <c r="CZ13573" i="131"/>
  <c r="CH13574" i="131"/>
  <c r="DT13573" i="131" s="1"/>
  <c r="BT13574" i="131"/>
  <c r="CV13574" i="131"/>
  <c r="CP13574" i="131"/>
  <c r="CB13574" i="131"/>
  <c r="DO13573" i="131" s="1"/>
  <c r="DD13574" i="131"/>
  <c r="BZ13574" i="131"/>
  <c r="DN13573" i="131" s="1"/>
  <c r="CN13574" i="131"/>
  <c r="BU13575" i="131"/>
  <c r="BX13575" i="131"/>
  <c r="CD13576" i="131"/>
  <c r="CY13576" i="131"/>
  <c r="BX13577" i="131"/>
  <c r="CL13577" i="131"/>
  <c r="CK13577" i="131"/>
  <c r="BX13579" i="131"/>
  <c r="CZ13579" i="131"/>
  <c r="BV13580" i="131"/>
  <c r="DL13576" i="131" s="1"/>
  <c r="CR13580" i="131"/>
  <c r="BT13581" i="131"/>
  <c r="DF13582" i="131"/>
  <c r="EH13577" i="131" s="1"/>
  <c r="CK13602" i="131"/>
  <c r="BW13602" i="131"/>
  <c r="CY13602" i="131"/>
  <c r="CR13602" i="131"/>
  <c r="CD13602" i="131"/>
  <c r="DP13602" i="131" s="1"/>
  <c r="DF13602" i="131"/>
  <c r="EH13602" i="131" s="1"/>
  <c r="DE13602" i="131"/>
  <c r="CO13603" i="131"/>
  <c r="CA13603" i="131"/>
  <c r="DC13603" i="131"/>
  <c r="BV13603" i="131"/>
  <c r="CM13603" i="131"/>
  <c r="CJ13604" i="131"/>
  <c r="BV13604" i="131"/>
  <c r="CX13604" i="131"/>
  <c r="CR13604" i="131"/>
  <c r="CD13604" i="131"/>
  <c r="DF13604" i="131"/>
  <c r="CB13604" i="131"/>
  <c r="CM13605" i="131"/>
  <c r="BY13605" i="131"/>
  <c r="DA13605" i="131"/>
  <c r="BZ13605" i="131"/>
  <c r="CM13606" i="131"/>
  <c r="BY13606" i="131"/>
  <c r="DA13606" i="131"/>
  <c r="CZ13606" i="131"/>
  <c r="DE13606" i="131"/>
  <c r="BX13607" i="131"/>
  <c r="BU13608" i="131"/>
  <c r="CW13608" i="131"/>
  <c r="CI13608" i="131"/>
  <c r="CC13608" i="131"/>
  <c r="DE13608" i="131"/>
  <c r="CQ13608" i="131"/>
  <c r="CO13608" i="131"/>
  <c r="CN13608" i="131"/>
  <c r="CA13608" i="131"/>
  <c r="DC13608" i="131"/>
  <c r="DB13608" i="131"/>
  <c r="BX13610" i="131"/>
  <c r="BV13611" i="131"/>
  <c r="CX13611" i="131"/>
  <c r="CJ13611" i="131"/>
  <c r="CD13611" i="131"/>
  <c r="DF13611" i="131"/>
  <c r="CR13611" i="131"/>
  <c r="CP13611" i="131"/>
  <c r="CL13632" i="131"/>
  <c r="BV13634" i="131"/>
  <c r="CC13635" i="131"/>
  <c r="DA13636" i="131"/>
  <c r="CM13636" i="131"/>
  <c r="BY13636" i="131"/>
  <c r="CW13637" i="131"/>
  <c r="CV13637" i="131"/>
  <c r="CI13637" i="131"/>
  <c r="BU13637" i="131"/>
  <c r="DE13637" i="131"/>
  <c r="DD13637" i="131"/>
  <c r="CQ13637" i="131"/>
  <c r="CC13637" i="131"/>
  <c r="CA13637" i="131"/>
  <c r="BZ13639" i="131"/>
  <c r="DB13639" i="131"/>
  <c r="CN13639" i="131"/>
  <c r="BT13639" i="131"/>
  <c r="BU13640" i="131"/>
  <c r="CW13640" i="131"/>
  <c r="CI13640" i="131"/>
  <c r="CC13640" i="131"/>
  <c r="DE13640" i="131"/>
  <c r="CQ13640" i="131"/>
  <c r="CO13640" i="131"/>
  <c r="CH13642" i="131"/>
  <c r="BT13642" i="131"/>
  <c r="DK13637" i="131" s="1"/>
  <c r="CV13642" i="131"/>
  <c r="EC13637" i="131" s="1"/>
  <c r="CP13642" i="131"/>
  <c r="CB13642" i="131"/>
  <c r="DO13637" i="131" s="1"/>
  <c r="DD13642" i="131"/>
  <c r="EG13637" i="131" s="1"/>
  <c r="BZ13642" i="131"/>
  <c r="CV13663" i="131"/>
  <c r="CH13663" i="131"/>
  <c r="BT13663" i="131"/>
  <c r="DD13663" i="131"/>
  <c r="CP13663" i="131"/>
  <c r="CB13663" i="131"/>
  <c r="BY13663" i="131"/>
  <c r="CY13664" i="131"/>
  <c r="CK13664" i="131"/>
  <c r="BW13664" i="131"/>
  <c r="CC13664" i="131"/>
  <c r="DA13665" i="131"/>
  <c r="CZ13665" i="131"/>
  <c r="CM13665" i="131"/>
  <c r="BY13665" i="131"/>
  <c r="BX13666" i="131"/>
  <c r="CC13667" i="131"/>
  <c r="BY13668" i="131"/>
  <c r="DA13668" i="131"/>
  <c r="CM13668" i="131"/>
  <c r="CN13669" i="131"/>
  <c r="BZ13671" i="131"/>
  <c r="DB13671" i="131"/>
  <c r="CN13671" i="131"/>
  <c r="BT13671" i="131"/>
  <c r="BY13672" i="131"/>
  <c r="BW13693" i="131"/>
  <c r="CD13694" i="131"/>
  <c r="BU13695" i="131"/>
  <c r="CW13696" i="131"/>
  <c r="CI13696" i="131"/>
  <c r="BU13696" i="131"/>
  <c r="DE13696" i="131"/>
  <c r="CQ13696" i="131"/>
  <c r="CC13696" i="131"/>
  <c r="CA13696" i="131"/>
  <c r="DA13697" i="131"/>
  <c r="CZ13697" i="131"/>
  <c r="CM13697" i="131"/>
  <c r="BY13697" i="131"/>
  <c r="BX13698" i="131"/>
  <c r="BV13699" i="131"/>
  <c r="CX13699" i="131"/>
  <c r="CJ13699" i="131"/>
  <c r="CD13699" i="131"/>
  <c r="DF13699" i="131"/>
  <c r="CR13699" i="131"/>
  <c r="CP13699" i="131"/>
  <c r="BY13700" i="131"/>
  <c r="DA13700" i="131"/>
  <c r="CM13700" i="131"/>
  <c r="CN13701" i="131"/>
  <c r="CL13702" i="131"/>
  <c r="DV13697" i="131" s="1"/>
  <c r="BX13702" i="131"/>
  <c r="CZ13702" i="131"/>
  <c r="BZ13722" i="131"/>
  <c r="CZ13723" i="131"/>
  <c r="CL13723" i="131"/>
  <c r="BX13723" i="131"/>
  <c r="DC13724" i="131"/>
  <c r="CO13724" i="131"/>
  <c r="CA13724" i="131"/>
  <c r="CI13724" i="131"/>
  <c r="CW13725" i="131"/>
  <c r="CV13725" i="131"/>
  <c r="CI13725" i="131"/>
  <c r="BU13725" i="131"/>
  <c r="DE13725" i="131"/>
  <c r="DD13725" i="131"/>
  <c r="CQ13725" i="131"/>
  <c r="CC13725" i="131"/>
  <c r="CA13725" i="131"/>
  <c r="BU13727" i="131"/>
  <c r="BU13728" i="131"/>
  <c r="CW13728" i="131"/>
  <c r="CI13728" i="131"/>
  <c r="CC13728" i="131"/>
  <c r="DE13728" i="131"/>
  <c r="CQ13728" i="131"/>
  <c r="CO13728" i="131"/>
  <c r="BX13730" i="131"/>
  <c r="BV13731" i="131"/>
  <c r="CX13731" i="131"/>
  <c r="CJ13731" i="131"/>
  <c r="CD13731" i="131"/>
  <c r="DF13731" i="131"/>
  <c r="CR13731" i="131"/>
  <c r="CP13731" i="131"/>
  <c r="CL13752" i="131"/>
  <c r="BV13754" i="131"/>
  <c r="CC13755" i="131"/>
  <c r="DA13756" i="131"/>
  <c r="CM13756" i="131"/>
  <c r="BY13756" i="131"/>
  <c r="CW13757" i="131"/>
  <c r="CV13757" i="131"/>
  <c r="CI13757" i="131"/>
  <c r="BU13757" i="131"/>
  <c r="DE13757" i="131"/>
  <c r="DD13757" i="131"/>
  <c r="CQ13757" i="131"/>
  <c r="CC13757" i="131"/>
  <c r="CA13757" i="131"/>
  <c r="BZ13759" i="131"/>
  <c r="DB13759" i="131"/>
  <c r="CN13759" i="131"/>
  <c r="BT13759" i="131"/>
  <c r="BU13760" i="131"/>
  <c r="CW13760" i="131"/>
  <c r="CI13760" i="131"/>
  <c r="CC13760" i="131"/>
  <c r="DE13760" i="131"/>
  <c r="CQ13760" i="131"/>
  <c r="CO13760" i="131"/>
  <c r="CH13762" i="131"/>
  <c r="DT13757" i="131" s="1"/>
  <c r="BT13762" i="131"/>
  <c r="DK13757" i="131" s="1"/>
  <c r="CV13762" i="131"/>
  <c r="CP13762" i="131"/>
  <c r="CB13762" i="131"/>
  <c r="DO13757" i="131" s="1"/>
  <c r="DD13762" i="131"/>
  <c r="EG13757" i="131" s="1"/>
  <c r="BZ13762" i="131"/>
  <c r="CV13783" i="131"/>
  <c r="CH13783" i="131"/>
  <c r="BT13783" i="131"/>
  <c r="DD13783" i="131"/>
  <c r="CP13783" i="131"/>
  <c r="CB13783" i="131"/>
  <c r="BY13783" i="131"/>
  <c r="CY13784" i="131"/>
  <c r="CK13784" i="131"/>
  <c r="BW13784" i="131"/>
  <c r="CC13784" i="131"/>
  <c r="DA13785" i="131"/>
  <c r="CZ13785" i="131"/>
  <c r="CM13785" i="131"/>
  <c r="BY13785" i="131"/>
  <c r="BX13786" i="131"/>
  <c r="DM13784" i="131" s="1"/>
  <c r="CC13787" i="131"/>
  <c r="BY13788" i="131"/>
  <c r="DA13788" i="131"/>
  <c r="CM13788" i="131"/>
  <c r="CN13789" i="131"/>
  <c r="BZ13791" i="131"/>
  <c r="DB13791" i="131"/>
  <c r="CN13791" i="131"/>
  <c r="BT13791" i="131"/>
  <c r="BY13792" i="131"/>
  <c r="BW13813" i="131"/>
  <c r="CD13814" i="131"/>
  <c r="BU13815" i="131"/>
  <c r="CW13816" i="131"/>
  <c r="CI13816" i="131"/>
  <c r="BU13816" i="131"/>
  <c r="DE13816" i="131"/>
  <c r="CQ13816" i="131"/>
  <c r="CC13816" i="131"/>
  <c r="CA13816" i="131"/>
  <c r="DA13817" i="131"/>
  <c r="CZ13817" i="131"/>
  <c r="CM13817" i="131"/>
  <c r="BY13817" i="131"/>
  <c r="BX13818" i="131"/>
  <c r="BV13819" i="131"/>
  <c r="CX13819" i="131"/>
  <c r="CJ13819" i="131"/>
  <c r="CD13819" i="131"/>
  <c r="DF13819" i="131"/>
  <c r="CR13819" i="131"/>
  <c r="CP13819" i="131"/>
  <c r="BY13820" i="131"/>
  <c r="DA13820" i="131"/>
  <c r="CM13820" i="131"/>
  <c r="CN13821" i="131"/>
  <c r="CL13822" i="131"/>
  <c r="BX13822" i="131"/>
  <c r="CZ13822" i="131"/>
  <c r="EE13817" i="131" s="1"/>
  <c r="BZ13842" i="131"/>
  <c r="CZ13843" i="131"/>
  <c r="CL13843" i="131"/>
  <c r="BX13843" i="131"/>
  <c r="DC13844" i="131"/>
  <c r="CO13844" i="131"/>
  <c r="CA13844" i="131"/>
  <c r="CI13844" i="131"/>
  <c r="CW13845" i="131"/>
  <c r="CV13845" i="131"/>
  <c r="CI13845" i="131"/>
  <c r="BU13845" i="131"/>
  <c r="DE13845" i="131"/>
  <c r="DD13845" i="131"/>
  <c r="CQ13845" i="131"/>
  <c r="CC13845" i="131"/>
  <c r="CA13845" i="131"/>
  <c r="BU13847" i="131"/>
  <c r="BU13848" i="131"/>
  <c r="CW13848" i="131"/>
  <c r="CI13848" i="131"/>
  <c r="CC13848" i="131"/>
  <c r="DE13848" i="131"/>
  <c r="CQ13848" i="131"/>
  <c r="CO13848" i="131"/>
  <c r="BX13850" i="131"/>
  <c r="BV13851" i="131"/>
  <c r="CX13851" i="131"/>
  <c r="CJ13851" i="131"/>
  <c r="CD13851" i="131"/>
  <c r="DF13851" i="131"/>
  <c r="CR13851" i="131"/>
  <c r="CP13851" i="131"/>
  <c r="CL13872" i="131"/>
  <c r="BV13874" i="131"/>
  <c r="CC13875" i="131"/>
  <c r="DA13876" i="131"/>
  <c r="CM13876" i="131"/>
  <c r="BY13876" i="131"/>
  <c r="CW13877" i="131"/>
  <c r="CV13877" i="131"/>
  <c r="CI13877" i="131"/>
  <c r="BU13877" i="131"/>
  <c r="DE13877" i="131"/>
  <c r="DD13877" i="131"/>
  <c r="CQ13877" i="131"/>
  <c r="CC13877" i="131"/>
  <c r="CA13877" i="131"/>
  <c r="BZ13879" i="131"/>
  <c r="DB13879" i="131"/>
  <c r="CN13879" i="131"/>
  <c r="BT13879" i="131"/>
  <c r="BU13880" i="131"/>
  <c r="CW13880" i="131"/>
  <c r="CI13880" i="131"/>
  <c r="CC13880" i="131"/>
  <c r="DE13880" i="131"/>
  <c r="CQ13880" i="131"/>
  <c r="CO13880" i="131"/>
  <c r="CH13882" i="131"/>
  <c r="BT13882" i="131"/>
  <c r="CV13882" i="131"/>
  <c r="CP13882" i="131"/>
  <c r="CB13882" i="131"/>
  <c r="DO13877" i="131" s="1"/>
  <c r="DD13882" i="131"/>
  <c r="EG13877" i="131" s="1"/>
  <c r="BZ13882" i="131"/>
  <c r="CV13903" i="131"/>
  <c r="CH13903" i="131"/>
  <c r="BT13903" i="131"/>
  <c r="DD13903" i="131"/>
  <c r="CP13903" i="131"/>
  <c r="CB13903" i="131"/>
  <c r="BY13903" i="131"/>
  <c r="CY13904" i="131"/>
  <c r="CK13904" i="131"/>
  <c r="BW13904" i="131"/>
  <c r="CC13904" i="131"/>
  <c r="DA13905" i="131"/>
  <c r="CZ13905" i="131"/>
  <c r="CM13905" i="131"/>
  <c r="BY13905" i="131"/>
  <c r="BX13906" i="131"/>
  <c r="CC13907" i="131"/>
  <c r="BY13908" i="131"/>
  <c r="DA13908" i="131"/>
  <c r="CM13908" i="131"/>
  <c r="CN13909" i="131"/>
  <c r="BZ13911" i="131"/>
  <c r="DB13911" i="131"/>
  <c r="CN13911" i="131"/>
  <c r="BT13911" i="131"/>
  <c r="BY13912" i="131"/>
  <c r="BW13933" i="131"/>
  <c r="CD13934" i="131"/>
  <c r="BU13935" i="131"/>
  <c r="CW13936" i="131"/>
  <c r="CI13936" i="131"/>
  <c r="BU13936" i="131"/>
  <c r="DE13936" i="131"/>
  <c r="CQ13936" i="131"/>
  <c r="CC13936" i="131"/>
  <c r="CA13936" i="131"/>
  <c r="DA13937" i="131"/>
  <c r="CZ13937" i="131"/>
  <c r="CM13937" i="131"/>
  <c r="BY13937" i="131"/>
  <c r="BX13938" i="131"/>
  <c r="BV13939" i="131"/>
  <c r="CX13939" i="131"/>
  <c r="CJ13939" i="131"/>
  <c r="CD13939" i="131"/>
  <c r="DF13939" i="131"/>
  <c r="CR13939" i="131"/>
  <c r="CP13939" i="131"/>
  <c r="BY13940" i="131"/>
  <c r="DA13940" i="131"/>
  <c r="CM13940" i="131"/>
  <c r="CN13941" i="131"/>
  <c r="CL13942" i="131"/>
  <c r="DV13937" i="131" s="1"/>
  <c r="BX13942" i="131"/>
  <c r="DM13937" i="131" s="1"/>
  <c r="CZ13942" i="131"/>
  <c r="EE13937" i="131" s="1"/>
  <c r="BZ13962" i="131"/>
  <c r="CZ13963" i="131"/>
  <c r="CL13963" i="131"/>
  <c r="BX13963" i="131"/>
  <c r="DC13964" i="131"/>
  <c r="CO13964" i="131"/>
  <c r="CA13964" i="131"/>
  <c r="CI13964" i="131"/>
  <c r="CW13965" i="131"/>
  <c r="CV13965" i="131"/>
  <c r="CI13965" i="131"/>
  <c r="BU13965" i="131"/>
  <c r="DE13965" i="131"/>
  <c r="DD13965" i="131"/>
  <c r="CQ13965" i="131"/>
  <c r="CC13965" i="131"/>
  <c r="CA13965" i="131"/>
  <c r="BU13967" i="131"/>
  <c r="BU13968" i="131"/>
  <c r="CW13968" i="131"/>
  <c r="CI13968" i="131"/>
  <c r="CC13968" i="131"/>
  <c r="DE13968" i="131"/>
  <c r="CQ13968" i="131"/>
  <c r="CO13968" i="131"/>
  <c r="BX13970" i="131"/>
  <c r="BV13971" i="131"/>
  <c r="CX13971" i="131"/>
  <c r="CJ13971" i="131"/>
  <c r="CD13971" i="131"/>
  <c r="DF13971" i="131"/>
  <c r="CR13971" i="131"/>
  <c r="CP13971" i="131"/>
  <c r="CL13992" i="131"/>
  <c r="BV13994" i="131"/>
  <c r="CC13995" i="131"/>
  <c r="DA13996" i="131"/>
  <c r="CM13996" i="131"/>
  <c r="BY13996" i="131"/>
  <c r="CW13997" i="131"/>
  <c r="CV13997" i="131"/>
  <c r="CI13997" i="131"/>
  <c r="BU13997" i="131"/>
  <c r="DE13997" i="131"/>
  <c r="DD13997" i="131"/>
  <c r="CQ13997" i="131"/>
  <c r="CC13997" i="131"/>
  <c r="CA13997" i="131"/>
  <c r="BZ13999" i="131"/>
  <c r="DB13999" i="131"/>
  <c r="CN13999" i="131"/>
  <c r="BT13999" i="131"/>
  <c r="BU14000" i="131"/>
  <c r="CW14000" i="131"/>
  <c r="CI14000" i="131"/>
  <c r="CC14000" i="131"/>
  <c r="DE14000" i="131"/>
  <c r="CQ14000" i="131"/>
  <c r="CO14000" i="131"/>
  <c r="CH14002" i="131"/>
  <c r="BT14002" i="131"/>
  <c r="DK13997" i="131" s="1"/>
  <c r="CV14002" i="131"/>
  <c r="CP14002" i="131"/>
  <c r="DX13997" i="131" s="1"/>
  <c r="CB14002" i="131"/>
  <c r="DO13997" i="131" s="1"/>
  <c r="DD14002" i="131"/>
  <c r="EG13997" i="131" s="1"/>
  <c r="BZ14002" i="131"/>
  <c r="CV14023" i="131"/>
  <c r="CH14023" i="131"/>
  <c r="BT14023" i="131"/>
  <c r="DD14023" i="131"/>
  <c r="CP14023" i="131"/>
  <c r="CB14023" i="131"/>
  <c r="BY14023" i="131"/>
  <c r="CY14024" i="131"/>
  <c r="CK14024" i="131"/>
  <c r="BW14024" i="131"/>
  <c r="CC14024" i="131"/>
  <c r="DA14025" i="131"/>
  <c r="CZ14025" i="131"/>
  <c r="CM14025" i="131"/>
  <c r="BY14025" i="131"/>
  <c r="BX14026" i="131"/>
  <c r="CC14027" i="131"/>
  <c r="BY14028" i="131"/>
  <c r="DA14028" i="131"/>
  <c r="CM14028" i="131"/>
  <c r="CN14029" i="131"/>
  <c r="BZ14031" i="131"/>
  <c r="DB14031" i="131"/>
  <c r="CN14031" i="131"/>
  <c r="BT14031" i="131"/>
  <c r="BY14032" i="131"/>
  <c r="BW14053" i="131"/>
  <c r="CD14054" i="131"/>
  <c r="BU14055" i="131"/>
  <c r="CW14056" i="131"/>
  <c r="CI14056" i="131"/>
  <c r="BU14056" i="131"/>
  <c r="DE14056" i="131"/>
  <c r="CQ14056" i="131"/>
  <c r="CC14056" i="131"/>
  <c r="CA14056" i="131"/>
  <c r="DA14057" i="131"/>
  <c r="CZ14057" i="131"/>
  <c r="CM14057" i="131"/>
  <c r="BY14057" i="131"/>
  <c r="BX14058" i="131"/>
  <c r="BV14059" i="131"/>
  <c r="CX14059" i="131"/>
  <c r="CJ14059" i="131"/>
  <c r="CD14059" i="131"/>
  <c r="DF14059" i="131"/>
  <c r="CR14059" i="131"/>
  <c r="CP14059" i="131"/>
  <c r="BY14060" i="131"/>
  <c r="DA14060" i="131"/>
  <c r="CM14060" i="131"/>
  <c r="CN14061" i="131"/>
  <c r="CL14062" i="131"/>
  <c r="DV14057" i="131" s="1"/>
  <c r="BX14062" i="131"/>
  <c r="CZ14062" i="131"/>
  <c r="EE14057" i="131" s="1"/>
  <c r="BZ14082" i="131"/>
  <c r="CZ14083" i="131"/>
  <c r="CL14083" i="131"/>
  <c r="BX14083" i="131"/>
  <c r="DC14084" i="131"/>
  <c r="CO14084" i="131"/>
  <c r="CA14084" i="131"/>
  <c r="CI14084" i="131"/>
  <c r="CW14085" i="131"/>
  <c r="CV14085" i="131"/>
  <c r="CI14085" i="131"/>
  <c r="BU14085" i="131"/>
  <c r="DE14085" i="131"/>
  <c r="DD14085" i="131"/>
  <c r="CQ14085" i="131"/>
  <c r="CC14085" i="131"/>
  <c r="CA14085" i="131"/>
  <c r="BU14087" i="131"/>
  <c r="BU14088" i="131"/>
  <c r="CW14088" i="131"/>
  <c r="CI14088" i="131"/>
  <c r="CC14088" i="131"/>
  <c r="DE14088" i="131"/>
  <c r="CQ14088" i="131"/>
  <c r="CO14088" i="131"/>
  <c r="BX14090" i="131"/>
  <c r="BV14091" i="131"/>
  <c r="CX14091" i="131"/>
  <c r="CJ14091" i="131"/>
  <c r="CD14091" i="131"/>
  <c r="DF14091" i="131"/>
  <c r="CR14091" i="131"/>
  <c r="CP14091" i="131"/>
  <c r="CL14112" i="131"/>
  <c r="BV14114" i="131"/>
  <c r="CC14115" i="131"/>
  <c r="DA14116" i="131"/>
  <c r="CM14116" i="131"/>
  <c r="BY14116" i="131"/>
  <c r="CW14117" i="131"/>
  <c r="CV14117" i="131"/>
  <c r="CI14117" i="131"/>
  <c r="BU14117" i="131"/>
  <c r="DE14117" i="131"/>
  <c r="DD14117" i="131"/>
  <c r="CQ14117" i="131"/>
  <c r="CC14117" i="131"/>
  <c r="CA14117" i="131"/>
  <c r="BZ14119" i="131"/>
  <c r="DB14119" i="131"/>
  <c r="CN14119" i="131"/>
  <c r="BT14119" i="131"/>
  <c r="BU14120" i="131"/>
  <c r="CW14120" i="131"/>
  <c r="CI14120" i="131"/>
  <c r="CC14120" i="131"/>
  <c r="DE14120" i="131"/>
  <c r="CQ14120" i="131"/>
  <c r="CO14120" i="131"/>
  <c r="CH14122" i="131"/>
  <c r="BT14122" i="131"/>
  <c r="DK14117" i="131" s="1"/>
  <c r="CV14122" i="131"/>
  <c r="EC14117" i="131" s="1"/>
  <c r="CP14122" i="131"/>
  <c r="CB14122" i="131"/>
  <c r="DO14117" i="131" s="1"/>
  <c r="DD14122" i="131"/>
  <c r="EG14117" i="131" s="1"/>
  <c r="BZ14122" i="131"/>
  <c r="CV14143" i="131"/>
  <c r="CH14143" i="131"/>
  <c r="BT14143" i="131"/>
  <c r="DD14143" i="131"/>
  <c r="CP14143" i="131"/>
  <c r="CB14143" i="131"/>
  <c r="BY14143" i="131"/>
  <c r="CY14144" i="131"/>
  <c r="CK14144" i="131"/>
  <c r="BW14144" i="131"/>
  <c r="CC14144" i="131"/>
  <c r="DA14145" i="131"/>
  <c r="CZ14145" i="131"/>
  <c r="CM14145" i="131"/>
  <c r="BY14145" i="131"/>
  <c r="BX14146" i="131"/>
  <c r="DM14144" i="131" s="1"/>
  <c r="CC14147" i="131"/>
  <c r="BY14148" i="131"/>
  <c r="DA14148" i="131"/>
  <c r="CM14148" i="131"/>
  <c r="CN14149" i="131"/>
  <c r="BZ14151" i="131"/>
  <c r="DB14151" i="131"/>
  <c r="CN14151" i="131"/>
  <c r="BT14151" i="131"/>
  <c r="BY14152" i="131"/>
  <c r="BW14173" i="131"/>
  <c r="CD14174" i="131"/>
  <c r="BU14175" i="131"/>
  <c r="CW14176" i="131"/>
  <c r="CI14176" i="131"/>
  <c r="BU14176" i="131"/>
  <c r="DE14176" i="131"/>
  <c r="CQ14176" i="131"/>
  <c r="CC14176" i="131"/>
  <c r="CA14176" i="131"/>
  <c r="DA14177" i="131"/>
  <c r="CZ14177" i="131"/>
  <c r="CM14177" i="131"/>
  <c r="BY14177" i="131"/>
  <c r="BX14178" i="131"/>
  <c r="BV14179" i="131"/>
  <c r="CX14179" i="131"/>
  <c r="CJ14179" i="131"/>
  <c r="CD14179" i="131"/>
  <c r="DF14179" i="131"/>
  <c r="CR14179" i="131"/>
  <c r="CP14179" i="131"/>
  <c r="BY14180" i="131"/>
  <c r="DA14180" i="131"/>
  <c r="CM14180" i="131"/>
  <c r="CN14181" i="131"/>
  <c r="CL14182" i="131"/>
  <c r="DV14177" i="131" s="1"/>
  <c r="BX14182" i="131"/>
  <c r="CZ14182" i="131"/>
  <c r="BZ14202" i="131"/>
  <c r="CZ14203" i="131"/>
  <c r="CL14203" i="131"/>
  <c r="BX14203" i="131"/>
  <c r="DC14204" i="131"/>
  <c r="CO14204" i="131"/>
  <c r="CA14204" i="131"/>
  <c r="CI14204" i="131"/>
  <c r="CW14205" i="131"/>
  <c r="CV14205" i="131"/>
  <c r="CI14205" i="131"/>
  <c r="BU14205" i="131"/>
  <c r="DE14205" i="131"/>
  <c r="DD14205" i="131"/>
  <c r="CQ14205" i="131"/>
  <c r="CC14205" i="131"/>
  <c r="CA14205" i="131"/>
  <c r="BU14207" i="131"/>
  <c r="BU14208" i="131"/>
  <c r="CW14208" i="131"/>
  <c r="CI14208" i="131"/>
  <c r="CC14208" i="131"/>
  <c r="DE14208" i="131"/>
  <c r="CQ14208" i="131"/>
  <c r="CO14208" i="131"/>
  <c r="BX14210" i="131"/>
  <c r="BV14211" i="131"/>
  <c r="CX14211" i="131"/>
  <c r="CJ14211" i="131"/>
  <c r="CD14211" i="131"/>
  <c r="DF14211" i="131"/>
  <c r="CR14211" i="131"/>
  <c r="CP14211" i="131"/>
  <c r="CL14232" i="131"/>
  <c r="BV14234" i="131"/>
  <c r="CC14235" i="131"/>
  <c r="DA14236" i="131"/>
  <c r="CM14236" i="131"/>
  <c r="BY14236" i="131"/>
  <c r="CW14237" i="131"/>
  <c r="CV14237" i="131"/>
  <c r="CI14237" i="131"/>
  <c r="BU14237" i="131"/>
  <c r="DE14237" i="131"/>
  <c r="DD14237" i="131"/>
  <c r="CQ14237" i="131"/>
  <c r="CC14237" i="131"/>
  <c r="CA14237" i="131"/>
  <c r="BZ14239" i="131"/>
  <c r="DB14239" i="131"/>
  <c r="CN14239" i="131"/>
  <c r="BT14239" i="131"/>
  <c r="BU14240" i="131"/>
  <c r="CW14240" i="131"/>
  <c r="CI14240" i="131"/>
  <c r="CC14240" i="131"/>
  <c r="DE14240" i="131"/>
  <c r="CQ14240" i="131"/>
  <c r="CO14240" i="131"/>
  <c r="CH14242" i="131"/>
  <c r="DT14237" i="131" s="1"/>
  <c r="BT14242" i="131"/>
  <c r="DK14237" i="131" s="1"/>
  <c r="CV14242" i="131"/>
  <c r="CP14242" i="131"/>
  <c r="CB14242" i="131"/>
  <c r="DO14237" i="131" s="1"/>
  <c r="DD14242" i="131"/>
  <c r="EG14237" i="131" s="1"/>
  <c r="BZ14242" i="131"/>
  <c r="CV14263" i="131"/>
  <c r="CH14263" i="131"/>
  <c r="BT14263" i="131"/>
  <c r="DD14263" i="131"/>
  <c r="CP14263" i="131"/>
  <c r="CB14263" i="131"/>
  <c r="BY14263" i="131"/>
  <c r="CY14264" i="131"/>
  <c r="CK14264" i="131"/>
  <c r="BW14264" i="131"/>
  <c r="CC14264" i="131"/>
  <c r="DA14265" i="131"/>
  <c r="CZ14265" i="131"/>
  <c r="CM14265" i="131"/>
  <c r="BY14265" i="131"/>
  <c r="BX14266" i="131"/>
  <c r="CC14267" i="131"/>
  <c r="BY14268" i="131"/>
  <c r="DA14268" i="131"/>
  <c r="CM14268" i="131"/>
  <c r="CN14269" i="131"/>
  <c r="BZ14271" i="131"/>
  <c r="DB14271" i="131"/>
  <c r="CN14271" i="131"/>
  <c r="BT14271" i="131"/>
  <c r="BY14272" i="131"/>
  <c r="BW14293" i="131"/>
  <c r="CD14294" i="131"/>
  <c r="CJ14295" i="131"/>
  <c r="BX14297" i="131"/>
  <c r="CL14298" i="131"/>
  <c r="BX14298" i="131"/>
  <c r="CZ14298" i="131"/>
  <c r="BX14299" i="131"/>
  <c r="CL14300" i="131"/>
  <c r="DV14296" i="131" s="1"/>
  <c r="BX14300" i="131"/>
  <c r="CZ14300" i="131"/>
  <c r="EE14296" i="131" s="1"/>
  <c r="CD14301" i="131"/>
  <c r="BZ14302" i="131"/>
  <c r="DN14297" i="131" s="1"/>
  <c r="BX14322" i="131"/>
  <c r="CZ14322" i="131"/>
  <c r="CL14322" i="131"/>
  <c r="CC14323" i="131"/>
  <c r="DB14324" i="131"/>
  <c r="DA14324" i="131"/>
  <c r="CN14324" i="131"/>
  <c r="BZ14324" i="131"/>
  <c r="CI14324" i="131"/>
  <c r="CX14325" i="131"/>
  <c r="CJ14325" i="131"/>
  <c r="BV14325" i="131"/>
  <c r="DF14325" i="131"/>
  <c r="CR14325" i="131"/>
  <c r="CD14325" i="131"/>
  <c r="CA14326" i="131"/>
  <c r="DC14326" i="131"/>
  <c r="CO14326" i="131"/>
  <c r="BU14326" i="131"/>
  <c r="CK14327" i="131"/>
  <c r="BW14327" i="131"/>
  <c r="CY14327" i="131"/>
  <c r="CH14328" i="131"/>
  <c r="BT14328" i="131"/>
  <c r="DK14325" i="131" s="1"/>
  <c r="CV14328" i="131"/>
  <c r="CP14328" i="131"/>
  <c r="CB14328" i="131"/>
  <c r="DD14328" i="131"/>
  <c r="CO14328" i="131"/>
  <c r="CX14330" i="131"/>
  <c r="CW14330" i="131"/>
  <c r="CJ14330" i="131"/>
  <c r="BV14330" i="131"/>
  <c r="DF14330" i="131"/>
  <c r="DE14330" i="131"/>
  <c r="CR14330" i="131"/>
  <c r="CD14330" i="131"/>
  <c r="CC14330" i="131"/>
  <c r="DB14331" i="131"/>
  <c r="CN14331" i="131"/>
  <c r="BZ14331" i="131"/>
  <c r="CH14331" i="131"/>
  <c r="CX14332" i="131"/>
  <c r="ED14327" i="131" s="1"/>
  <c r="CW14332" i="131"/>
  <c r="CJ14332" i="131"/>
  <c r="DU14327" i="131" s="1"/>
  <c r="BV14332" i="131"/>
  <c r="DF14332" i="131"/>
  <c r="EH14327" i="131" s="1"/>
  <c r="DE14332" i="131"/>
  <c r="CR14332" i="131"/>
  <c r="DY14327" i="131" s="1"/>
  <c r="CD14332" i="131"/>
  <c r="DP14327" i="131" s="1"/>
  <c r="CC14332" i="131"/>
  <c r="CK14352" i="131"/>
  <c r="BW14352" i="131"/>
  <c r="CY14352" i="131"/>
  <c r="CO14353" i="131"/>
  <c r="CA14353" i="131"/>
  <c r="DC14353" i="131"/>
  <c r="BW14353" i="131"/>
  <c r="CC14355" i="131"/>
  <c r="CN14356" i="131"/>
  <c r="BZ14356" i="131"/>
  <c r="DB14356" i="131"/>
  <c r="BV14356" i="131"/>
  <c r="CK14357" i="131"/>
  <c r="BW14357" i="131"/>
  <c r="CY14357" i="131"/>
  <c r="CH14358" i="131"/>
  <c r="BT14358" i="131"/>
  <c r="CV14358" i="131"/>
  <c r="CP14358" i="131"/>
  <c r="CB14358" i="131"/>
  <c r="DD14358" i="131"/>
  <c r="BY14358" i="131"/>
  <c r="BU14360" i="131"/>
  <c r="CW14360" i="131"/>
  <c r="CI14360" i="131"/>
  <c r="CC14360" i="131"/>
  <c r="DE14360" i="131"/>
  <c r="CQ14360" i="131"/>
  <c r="CD14360" i="131"/>
  <c r="CJ14361" i="131"/>
  <c r="CY14382" i="131"/>
  <c r="CK14382" i="131"/>
  <c r="BW14382" i="131"/>
  <c r="CC14382" i="131"/>
  <c r="BZ14383" i="131"/>
  <c r="DB14383" i="131"/>
  <c r="CN14383" i="131"/>
  <c r="CI14383" i="131"/>
  <c r="CY14384" i="131"/>
  <c r="CK14384" i="131"/>
  <c r="BW14384" i="131"/>
  <c r="BW14385" i="131"/>
  <c r="CO14387" i="131"/>
  <c r="CA14387" i="131"/>
  <c r="DC14387" i="131"/>
  <c r="DA14387" i="131"/>
  <c r="CM14387" i="131"/>
  <c r="CK14388" i="131"/>
  <c r="BW14388" i="131"/>
  <c r="CY14388" i="131"/>
  <c r="CX14388" i="131"/>
  <c r="DF14388" i="131"/>
  <c r="BV14389" i="131"/>
  <c r="CX14389" i="131"/>
  <c r="CJ14389" i="131"/>
  <c r="CD14389" i="131"/>
  <c r="DF14389" i="131"/>
  <c r="CR14389" i="131"/>
  <c r="CP14390" i="131"/>
  <c r="CK14391" i="131"/>
  <c r="CO14412" i="131"/>
  <c r="CM14413" i="131"/>
  <c r="BY14413" i="131"/>
  <c r="DA14413" i="131"/>
  <c r="CY14413" i="131"/>
  <c r="BU14414" i="131"/>
  <c r="CW14414" i="131"/>
  <c r="CI14414" i="131"/>
  <c r="CC14414" i="131"/>
  <c r="DE14414" i="131"/>
  <c r="CQ14414" i="131"/>
  <c r="CO14414" i="131"/>
  <c r="CV14416" i="131"/>
  <c r="CH14416" i="131"/>
  <c r="BT14416" i="131"/>
  <c r="DD14416" i="131"/>
  <c r="CP14416" i="131"/>
  <c r="DX14414" i="131" s="1"/>
  <c r="CB14416" i="131"/>
  <c r="BZ14416" i="131"/>
  <c r="DA14417" i="131"/>
  <c r="CM14417" i="131"/>
  <c r="BY14417" i="131"/>
  <c r="CX14418" i="131"/>
  <c r="CJ14418" i="131"/>
  <c r="BV14418" i="131"/>
  <c r="DF14418" i="131"/>
  <c r="EH14415" i="131" s="1"/>
  <c r="CR14418" i="131"/>
  <c r="CD14418" i="131"/>
  <c r="CB14418" i="131"/>
  <c r="CK14420" i="131"/>
  <c r="CY14421" i="131"/>
  <c r="CK14421" i="131"/>
  <c r="BW14421" i="131"/>
  <c r="CD14421" i="131"/>
  <c r="CJ14422" i="131"/>
  <c r="DU14417" i="131" s="1"/>
  <c r="CK14442" i="131"/>
  <c r="BW14442" i="131"/>
  <c r="CY14442" i="131"/>
  <c r="CW14442" i="131"/>
  <c r="DE14442" i="131"/>
  <c r="CR14442" i="131"/>
  <c r="BU14443" i="131"/>
  <c r="BY14444" i="131"/>
  <c r="CN14446" i="131"/>
  <c r="BZ14446" i="131"/>
  <c r="DB14446" i="131"/>
  <c r="BT14446" i="131"/>
  <c r="CJ14447" i="131"/>
  <c r="BV14447" i="131"/>
  <c r="CX14447" i="131"/>
  <c r="CW14447" i="131"/>
  <c r="CR14447" i="131"/>
  <c r="CD14447" i="131"/>
  <c r="DF14447" i="131"/>
  <c r="DE14447" i="131"/>
  <c r="CO14448" i="131"/>
  <c r="CA14448" i="131"/>
  <c r="DC14448" i="131"/>
  <c r="DB14448" i="131"/>
  <c r="CN14448" i="131"/>
  <c r="BZ14449" i="131"/>
  <c r="DB14449" i="131"/>
  <c r="CN14449" i="131"/>
  <c r="CI14449" i="131"/>
  <c r="CI14451" i="131"/>
  <c r="BU14451" i="131"/>
  <c r="CW14451" i="131"/>
  <c r="CQ14451" i="131"/>
  <c r="CC14451" i="131"/>
  <c r="DE14451" i="131"/>
  <c r="CO14451" i="131"/>
  <c r="CM14452" i="131"/>
  <c r="DV14447" i="131" s="1"/>
  <c r="BY14452" i="131"/>
  <c r="DA14452" i="131"/>
  <c r="CZ14452" i="131"/>
  <c r="CM14472" i="131"/>
  <c r="BY14472" i="131"/>
  <c r="DA14472" i="131"/>
  <c r="CV14474" i="131"/>
  <c r="CH14474" i="131"/>
  <c r="BT14474" i="131"/>
  <c r="DK14473" i="131" s="1"/>
  <c r="DD14474" i="131"/>
  <c r="CP14474" i="131"/>
  <c r="CB14474" i="131"/>
  <c r="BZ14474" i="131"/>
  <c r="CZ14475" i="131"/>
  <c r="CL14475" i="131"/>
  <c r="BX14475" i="131"/>
  <c r="CO14476" i="131"/>
  <c r="CA14476" i="131"/>
  <c r="DC14476" i="131"/>
  <c r="DB14476" i="131"/>
  <c r="BW14476" i="131"/>
  <c r="CL14477" i="131"/>
  <c r="BX14477" i="131"/>
  <c r="CZ14477" i="131"/>
  <c r="CY14477" i="131"/>
  <c r="CJ14478" i="131"/>
  <c r="BV14478" i="131"/>
  <c r="CX14478" i="131"/>
  <c r="CV14478" i="131"/>
  <c r="CR14478" i="131"/>
  <c r="DY14475" i="131" s="1"/>
  <c r="CD14478" i="131"/>
  <c r="DF14478" i="131"/>
  <c r="DD14478" i="131"/>
  <c r="CQ14478" i="131"/>
  <c r="CM14479" i="131"/>
  <c r="BY14479" i="131"/>
  <c r="DA14479" i="131"/>
  <c r="CY14479" i="131"/>
  <c r="CH14480" i="131"/>
  <c r="BT14480" i="131"/>
  <c r="CV14480" i="131"/>
  <c r="CP14480" i="131"/>
  <c r="CB14480" i="131"/>
  <c r="DD14480" i="131"/>
  <c r="DB14480" i="131"/>
  <c r="CN14480" i="131"/>
  <c r="BX14481" i="131"/>
  <c r="CZ14481" i="131"/>
  <c r="CL14481" i="131"/>
  <c r="BW14482" i="131"/>
  <c r="CO14502" i="131"/>
  <c r="CA14502" i="131"/>
  <c r="DC14502" i="131"/>
  <c r="CN14502" i="131"/>
  <c r="BZ14503" i="131"/>
  <c r="DB14503" i="131"/>
  <c r="CN14503" i="131"/>
  <c r="BY14503" i="131"/>
  <c r="CM14504" i="131"/>
  <c r="BY14504" i="131"/>
  <c r="DA14504" i="131"/>
  <c r="BX14505" i="131"/>
  <c r="CZ14505" i="131"/>
  <c r="CL14505" i="131"/>
  <c r="BW14506" i="131"/>
  <c r="CY14506" i="131"/>
  <c r="CK14506" i="131"/>
  <c r="CC14507" i="131"/>
  <c r="CJ14508" i="131"/>
  <c r="CJ14510" i="131"/>
  <c r="BV14510" i="131"/>
  <c r="CX14510" i="131"/>
  <c r="CR14510" i="131"/>
  <c r="CD14510" i="131"/>
  <c r="DF14510" i="131"/>
  <c r="EH14506" i="131" s="1"/>
  <c r="BT14511" i="131"/>
  <c r="CV14511" i="131"/>
  <c r="CH14511" i="131"/>
  <c r="CB14511" i="131"/>
  <c r="DD14511" i="131"/>
  <c r="CP14511" i="131"/>
  <c r="CA14511" i="131"/>
  <c r="BY14512" i="131"/>
  <c r="DA14512" i="131"/>
  <c r="CM14512" i="131"/>
  <c r="DB14532" i="131"/>
  <c r="CN14532" i="131"/>
  <c r="BZ14532" i="131"/>
  <c r="BW14532" i="131"/>
  <c r="CM14533" i="131"/>
  <c r="BY14533" i="131"/>
  <c r="DA14533" i="131"/>
  <c r="CV14535" i="131"/>
  <c r="CH14535" i="131"/>
  <c r="BT14535" i="131"/>
  <c r="DD14535" i="131"/>
  <c r="CP14535" i="131"/>
  <c r="CB14535" i="131"/>
  <c r="CR14535" i="131"/>
  <c r="BZ14536" i="131"/>
  <c r="DB14537" i="131"/>
  <c r="CN14537" i="131"/>
  <c r="BZ14537" i="131"/>
  <c r="BV14537" i="131"/>
  <c r="CL14538" i="131"/>
  <c r="BX14538" i="131"/>
  <c r="CZ14538" i="131"/>
  <c r="CI14539" i="131"/>
  <c r="BU14539" i="131"/>
  <c r="CW14539" i="131"/>
  <c r="CQ14539" i="131"/>
  <c r="CC14539" i="131"/>
  <c r="DE14539" i="131"/>
  <c r="CD14539" i="131"/>
  <c r="BY14540" i="131"/>
  <c r="DA14540" i="131"/>
  <c r="CM14540" i="131"/>
  <c r="BV14541" i="131"/>
  <c r="CY14541" i="131"/>
  <c r="CK14541" i="131"/>
  <c r="BW14541" i="131"/>
  <c r="CD14541" i="131"/>
  <c r="BY14542" i="131"/>
  <c r="BV14563" i="131"/>
  <c r="CX14563" i="131"/>
  <c r="CJ14563" i="131"/>
  <c r="CD14563" i="131"/>
  <c r="DF14563" i="131"/>
  <c r="CR14563" i="131"/>
  <c r="CH14564" i="131"/>
  <c r="BT14564" i="131"/>
  <c r="CV14564" i="131"/>
  <c r="CP14564" i="131"/>
  <c r="CB14564" i="131"/>
  <c r="DD14564" i="131"/>
  <c r="DC14564" i="131"/>
  <c r="CM14565" i="131"/>
  <c r="BY14565" i="131"/>
  <c r="DA14565" i="131"/>
  <c r="CM14566" i="131"/>
  <c r="BY14566" i="131"/>
  <c r="DA14566" i="131"/>
  <c r="CV14569" i="131"/>
  <c r="CH14569" i="131"/>
  <c r="BT14569" i="131"/>
  <c r="DD14569" i="131"/>
  <c r="CP14569" i="131"/>
  <c r="CB14569" i="131"/>
  <c r="BY14572" i="131"/>
  <c r="CO14592" i="131"/>
  <c r="CV14595" i="131"/>
  <c r="CR14596" i="131"/>
  <c r="CN14626" i="131"/>
  <c r="BZ14627" i="131"/>
  <c r="CN14628" i="131"/>
  <c r="BT14653" i="131"/>
  <c r="CV14653" i="131"/>
  <c r="CH14653" i="131"/>
  <c r="CB14653" i="131"/>
  <c r="DD14653" i="131"/>
  <c r="CP14653" i="131"/>
  <c r="BZ14652" i="131"/>
  <c r="BU14658" i="131"/>
  <c r="CW14658" i="131"/>
  <c r="CI14658" i="131"/>
  <c r="CH14658" i="131"/>
  <c r="CC14658" i="131"/>
  <c r="DE14658" i="131"/>
  <c r="CQ14658" i="131"/>
  <c r="DC14658" i="131"/>
  <c r="CA14662" i="131"/>
  <c r="DC14662" i="131"/>
  <c r="CO14662" i="131"/>
  <c r="CN14662" i="131"/>
  <c r="DA14714" i="131"/>
  <c r="CO14719" i="131"/>
  <c r="BY14746" i="131"/>
  <c r="DA14746" i="131"/>
  <c r="CM14746" i="131"/>
  <c r="CL14746" i="131"/>
  <c r="BY14744" i="131"/>
  <c r="CD14747" i="131"/>
  <c r="DF14747" i="131"/>
  <c r="CR14747" i="131"/>
  <c r="CC14746" i="131"/>
  <c r="DD14747" i="131"/>
  <c r="CQ14747" i="131"/>
  <c r="DD14745" i="131"/>
  <c r="DA14778" i="131"/>
  <c r="CD14802" i="131"/>
  <c r="DP14802" i="131" s="1"/>
  <c r="CC14806" i="131"/>
  <c r="DE14806" i="131"/>
  <c r="CQ14806" i="131"/>
  <c r="CP14806" i="131"/>
  <c r="DC14806" i="131"/>
  <c r="CC14804" i="131"/>
  <c r="CB14811" i="131"/>
  <c r="CA14834" i="131"/>
  <c r="DC14834" i="131"/>
  <c r="CO14834" i="131"/>
  <c r="CN14834" i="131"/>
  <c r="CZ14832" i="131"/>
  <c r="BW14836" i="131"/>
  <c r="CY14836" i="131"/>
  <c r="CK14836" i="131"/>
  <c r="CJ14836" i="131"/>
  <c r="CQ14837" i="131"/>
  <c r="CW14838" i="131"/>
  <c r="BZ14841" i="131"/>
  <c r="DB14841" i="131"/>
  <c r="CN14841" i="131"/>
  <c r="DE14866" i="131"/>
  <c r="CY14870" i="131"/>
  <c r="CB14893" i="131"/>
  <c r="DD14893" i="131"/>
  <c r="CP14893" i="131"/>
  <c r="CM14892" i="131"/>
  <c r="CW13609" i="131"/>
  <c r="DE13609" i="131"/>
  <c r="CZ13610" i="131"/>
  <c r="DC13611" i="131"/>
  <c r="CZ13612" i="131"/>
  <c r="CY13632" i="131"/>
  <c r="DC13633" i="131"/>
  <c r="CX13634" i="131"/>
  <c r="DF13634" i="131"/>
  <c r="EH13633" i="131" s="1"/>
  <c r="DA13635" i="131"/>
  <c r="DB13636" i="131"/>
  <c r="CY13637" i="131"/>
  <c r="CV13638" i="131"/>
  <c r="DD13638" i="131"/>
  <c r="CY13639" i="131"/>
  <c r="DB13640" i="131"/>
  <c r="CW13641" i="131"/>
  <c r="DE13641" i="131"/>
  <c r="DB13642" i="131"/>
  <c r="DA13662" i="131"/>
  <c r="CW13663" i="131"/>
  <c r="DE13663" i="131"/>
  <c r="CZ13664" i="131"/>
  <c r="DC13665" i="131"/>
  <c r="CV13666" i="131"/>
  <c r="DD13666" i="131"/>
  <c r="DA13667" i="131"/>
  <c r="CX13668" i="131"/>
  <c r="DF13668" i="131"/>
  <c r="DA13669" i="131"/>
  <c r="CV13670" i="131"/>
  <c r="DD13670" i="131"/>
  <c r="CY13671" i="131"/>
  <c r="CV13672" i="131"/>
  <c r="DD13672" i="131"/>
  <c r="DC13692" i="131"/>
  <c r="CY13693" i="131"/>
  <c r="DB13694" i="131"/>
  <c r="CW13695" i="131"/>
  <c r="DE13695" i="131"/>
  <c r="CX13696" i="131"/>
  <c r="DF13696" i="131"/>
  <c r="EH13694" i="131" s="1"/>
  <c r="DC13697" i="131"/>
  <c r="CZ13698" i="131"/>
  <c r="DC13699" i="131"/>
  <c r="CX13700" i="131"/>
  <c r="DF13700" i="131"/>
  <c r="EH13696" i="131" s="1"/>
  <c r="DA13701" i="131"/>
  <c r="CX13702" i="131"/>
  <c r="DF13702" i="131"/>
  <c r="EH13697" i="131" s="1"/>
  <c r="CW13722" i="131"/>
  <c r="DE13722" i="131"/>
  <c r="DA13723" i="131"/>
  <c r="CV13724" i="131"/>
  <c r="DD13724" i="131"/>
  <c r="CY13725" i="131"/>
  <c r="CZ13726" i="131"/>
  <c r="CW13727" i="131"/>
  <c r="DE13727" i="131"/>
  <c r="DB13728" i="131"/>
  <c r="CW13729" i="131"/>
  <c r="DE13729" i="131"/>
  <c r="CZ13730" i="131"/>
  <c r="DC13731" i="131"/>
  <c r="CZ13732" i="131"/>
  <c r="CY13752" i="131"/>
  <c r="DC13753" i="131"/>
  <c r="CX13754" i="131"/>
  <c r="DF13754" i="131"/>
  <c r="EH13753" i="131" s="1"/>
  <c r="DA13755" i="131"/>
  <c r="DB13756" i="131"/>
  <c r="CY13757" i="131"/>
  <c r="CV13758" i="131"/>
  <c r="DD13758" i="131"/>
  <c r="CY13759" i="131"/>
  <c r="DB13760" i="131"/>
  <c r="CW13761" i="131"/>
  <c r="DE13761" i="131"/>
  <c r="DB13762" i="131"/>
  <c r="DA13782" i="131"/>
  <c r="CW13783" i="131"/>
  <c r="DE13783" i="131"/>
  <c r="CZ13784" i="131"/>
  <c r="DC13785" i="131"/>
  <c r="CV13786" i="131"/>
  <c r="DD13786" i="131"/>
  <c r="DA13787" i="131"/>
  <c r="CX13788" i="131"/>
  <c r="DF13788" i="131"/>
  <c r="DA13789" i="131"/>
  <c r="CV13790" i="131"/>
  <c r="DD13790" i="131"/>
  <c r="CY13791" i="131"/>
  <c r="CV13792" i="131"/>
  <c r="DD13792" i="131"/>
  <c r="DC13812" i="131"/>
  <c r="CY13813" i="131"/>
  <c r="DB13814" i="131"/>
  <c r="CW13815" i="131"/>
  <c r="DE13815" i="131"/>
  <c r="CX13816" i="131"/>
  <c r="DF13816" i="131"/>
  <c r="DC13817" i="131"/>
  <c r="CZ13818" i="131"/>
  <c r="DC13819" i="131"/>
  <c r="CX13820" i="131"/>
  <c r="DF13820" i="131"/>
  <c r="EH13816" i="131" s="1"/>
  <c r="DA13821" i="131"/>
  <c r="CX13822" i="131"/>
  <c r="DF13822" i="131"/>
  <c r="EH13817" i="131" s="1"/>
  <c r="CW13842" i="131"/>
  <c r="DE13842" i="131"/>
  <c r="DA13843" i="131"/>
  <c r="CV13844" i="131"/>
  <c r="DD13844" i="131"/>
  <c r="CY13845" i="131"/>
  <c r="CZ13846" i="131"/>
  <c r="CW13847" i="131"/>
  <c r="DE13847" i="131"/>
  <c r="DB13848" i="131"/>
  <c r="CW13849" i="131"/>
  <c r="DE13849" i="131"/>
  <c r="CZ13850" i="131"/>
  <c r="DC13851" i="131"/>
  <c r="CZ13852" i="131"/>
  <c r="CY13872" i="131"/>
  <c r="DC13873" i="131"/>
  <c r="CX13874" i="131"/>
  <c r="DF13874" i="131"/>
  <c r="EH13873" i="131" s="1"/>
  <c r="DA13875" i="131"/>
  <c r="DB13876" i="131"/>
  <c r="CY13877" i="131"/>
  <c r="CV13878" i="131"/>
  <c r="DD13878" i="131"/>
  <c r="CY13879" i="131"/>
  <c r="DB13880" i="131"/>
  <c r="CW13881" i="131"/>
  <c r="DE13881" i="131"/>
  <c r="DB13882" i="131"/>
  <c r="DA13902" i="131"/>
  <c r="CW13903" i="131"/>
  <c r="DE13903" i="131"/>
  <c r="CZ13904" i="131"/>
  <c r="DC13905" i="131"/>
  <c r="CV13906" i="131"/>
  <c r="DD13906" i="131"/>
  <c r="DA13907" i="131"/>
  <c r="CX13908" i="131"/>
  <c r="DF13908" i="131"/>
  <c r="EH13905" i="131" s="1"/>
  <c r="DA13909" i="131"/>
  <c r="CV13910" i="131"/>
  <c r="DD13910" i="131"/>
  <c r="CY13911" i="131"/>
  <c r="CV13912" i="131"/>
  <c r="DD13912" i="131"/>
  <c r="DC13932" i="131"/>
  <c r="CY13933" i="131"/>
  <c r="DB13934" i="131"/>
  <c r="CW13935" i="131"/>
  <c r="DE13935" i="131"/>
  <c r="CX13936" i="131"/>
  <c r="DF13936" i="131"/>
  <c r="DC13937" i="131"/>
  <c r="CZ13938" i="131"/>
  <c r="DC13939" i="131"/>
  <c r="CX13940" i="131"/>
  <c r="DF13940" i="131"/>
  <c r="EH13936" i="131" s="1"/>
  <c r="DA13941" i="131"/>
  <c r="CX13942" i="131"/>
  <c r="DF13942" i="131"/>
  <c r="EH13937" i="131" s="1"/>
  <c r="CW13962" i="131"/>
  <c r="DE13962" i="131"/>
  <c r="DA13963" i="131"/>
  <c r="CV13964" i="131"/>
  <c r="DD13964" i="131"/>
  <c r="CY13965" i="131"/>
  <c r="CZ13966" i="131"/>
  <c r="CW13967" i="131"/>
  <c r="DE13967" i="131"/>
  <c r="DB13968" i="131"/>
  <c r="CW13969" i="131"/>
  <c r="DE13969" i="131"/>
  <c r="CZ13970" i="131"/>
  <c r="DC13971" i="131"/>
  <c r="CZ13972" i="131"/>
  <c r="CY13992" i="131"/>
  <c r="DC13993" i="131"/>
  <c r="CX13994" i="131"/>
  <c r="DF13994" i="131"/>
  <c r="EH13993" i="131" s="1"/>
  <c r="DA13995" i="131"/>
  <c r="DB13996" i="131"/>
  <c r="CY13997" i="131"/>
  <c r="CV13998" i="131"/>
  <c r="DD13998" i="131"/>
  <c r="CY13999" i="131"/>
  <c r="DB14000" i="131"/>
  <c r="CW14001" i="131"/>
  <c r="DE14001" i="131"/>
  <c r="DB14002" i="131"/>
  <c r="DA14022" i="131"/>
  <c r="CW14023" i="131"/>
  <c r="DE14023" i="131"/>
  <c r="CZ14024" i="131"/>
  <c r="DC14025" i="131"/>
  <c r="CV14026" i="131"/>
  <c r="DD14026" i="131"/>
  <c r="DA14027" i="131"/>
  <c r="CX14028" i="131"/>
  <c r="DF14028" i="131"/>
  <c r="DA14029" i="131"/>
  <c r="CV14030" i="131"/>
  <c r="DD14030" i="131"/>
  <c r="CY14031" i="131"/>
  <c r="CV14032" i="131"/>
  <c r="DD14032" i="131"/>
  <c r="DC14052" i="131"/>
  <c r="CY14053" i="131"/>
  <c r="DB14054" i="131"/>
  <c r="CW14055" i="131"/>
  <c r="DE14055" i="131"/>
  <c r="CX14056" i="131"/>
  <c r="DF14056" i="131"/>
  <c r="DC14057" i="131"/>
  <c r="CZ14058" i="131"/>
  <c r="DC14059" i="131"/>
  <c r="CX14060" i="131"/>
  <c r="DF14060" i="131"/>
  <c r="EH14056" i="131" s="1"/>
  <c r="DA14061" i="131"/>
  <c r="CX14062" i="131"/>
  <c r="DF14062" i="131"/>
  <c r="EH14057" i="131" s="1"/>
  <c r="CW14082" i="131"/>
  <c r="DE14082" i="131"/>
  <c r="DA14083" i="131"/>
  <c r="CV14084" i="131"/>
  <c r="DD14084" i="131"/>
  <c r="CY14085" i="131"/>
  <c r="CZ14086" i="131"/>
  <c r="CW14087" i="131"/>
  <c r="DE14087" i="131"/>
  <c r="DB14088" i="131"/>
  <c r="CW14089" i="131"/>
  <c r="DE14089" i="131"/>
  <c r="CZ14090" i="131"/>
  <c r="DC14091" i="131"/>
  <c r="CZ14092" i="131"/>
  <c r="CY14112" i="131"/>
  <c r="DC14113" i="131"/>
  <c r="CX14114" i="131"/>
  <c r="DF14114" i="131"/>
  <c r="EH14113" i="131" s="1"/>
  <c r="DA14115" i="131"/>
  <c r="DB14116" i="131"/>
  <c r="CY14117" i="131"/>
  <c r="CV14118" i="131"/>
  <c r="DD14118" i="131"/>
  <c r="CY14119" i="131"/>
  <c r="DB14120" i="131"/>
  <c r="CW14121" i="131"/>
  <c r="DE14121" i="131"/>
  <c r="DB14122" i="131"/>
  <c r="DA14142" i="131"/>
  <c r="CW14143" i="131"/>
  <c r="DE14143" i="131"/>
  <c r="CZ14144" i="131"/>
  <c r="DC14145" i="131"/>
  <c r="CV14146" i="131"/>
  <c r="DD14146" i="131"/>
  <c r="DA14147" i="131"/>
  <c r="CX14148" i="131"/>
  <c r="DF14148" i="131"/>
  <c r="EH14145" i="131" s="1"/>
  <c r="DA14149" i="131"/>
  <c r="CV14150" i="131"/>
  <c r="DD14150" i="131"/>
  <c r="CY14151" i="131"/>
  <c r="CV14152" i="131"/>
  <c r="DD14152" i="131"/>
  <c r="DC14172" i="131"/>
  <c r="CY14173" i="131"/>
  <c r="DB14174" i="131"/>
  <c r="CW14175" i="131"/>
  <c r="DE14175" i="131"/>
  <c r="CX14176" i="131"/>
  <c r="DF14176" i="131"/>
  <c r="EH14174" i="131" s="1"/>
  <c r="DC14177" i="131"/>
  <c r="CZ14178" i="131"/>
  <c r="DC14179" i="131"/>
  <c r="CX14180" i="131"/>
  <c r="DF14180" i="131"/>
  <c r="EH14176" i="131" s="1"/>
  <c r="DA14181" i="131"/>
  <c r="CX14182" i="131"/>
  <c r="DF14182" i="131"/>
  <c r="EH14177" i="131" s="1"/>
  <c r="CW14202" i="131"/>
  <c r="DE14202" i="131"/>
  <c r="DA14203" i="131"/>
  <c r="CV14204" i="131"/>
  <c r="DD14204" i="131"/>
  <c r="CY14205" i="131"/>
  <c r="CZ14206" i="131"/>
  <c r="CW14207" i="131"/>
  <c r="DE14207" i="131"/>
  <c r="DB14208" i="131"/>
  <c r="CW14209" i="131"/>
  <c r="DE14209" i="131"/>
  <c r="CZ14210" i="131"/>
  <c r="DC14211" i="131"/>
  <c r="CZ14212" i="131"/>
  <c r="CY14232" i="131"/>
  <c r="DC14233" i="131"/>
  <c r="CX14234" i="131"/>
  <c r="DF14234" i="131"/>
  <c r="EH14233" i="131" s="1"/>
  <c r="DA14235" i="131"/>
  <c r="DB14236" i="131"/>
  <c r="CY14237" i="131"/>
  <c r="CV14238" i="131"/>
  <c r="DD14238" i="131"/>
  <c r="CY14239" i="131"/>
  <c r="DB14240" i="131"/>
  <c r="CW14241" i="131"/>
  <c r="DE14241" i="131"/>
  <c r="DB14242" i="131"/>
  <c r="DA14262" i="131"/>
  <c r="CW14263" i="131"/>
  <c r="DE14263" i="131"/>
  <c r="CZ14264" i="131"/>
  <c r="DC14265" i="131"/>
  <c r="CV14266" i="131"/>
  <c r="DD14266" i="131"/>
  <c r="DA14267" i="131"/>
  <c r="CX14268" i="131"/>
  <c r="DF14268" i="131"/>
  <c r="DA14269" i="131"/>
  <c r="CV14270" i="131"/>
  <c r="DD14270" i="131"/>
  <c r="CY14271" i="131"/>
  <c r="CV14272" i="131"/>
  <c r="DD14272" i="131"/>
  <c r="DC14292" i="131"/>
  <c r="CY14293" i="131"/>
  <c r="DB14294" i="131"/>
  <c r="DF14296" i="131"/>
  <c r="CH14382" i="131"/>
  <c r="CP14382" i="131"/>
  <c r="DA14382" i="131"/>
  <c r="CP14387" i="131"/>
  <c r="CN14391" i="131"/>
  <c r="CO14450" i="131"/>
  <c r="CJ14451" i="131"/>
  <c r="CO14452" i="131"/>
  <c r="CN14511" i="131"/>
  <c r="CJ14537" i="131"/>
  <c r="CO14538" i="131"/>
  <c r="CJ14539" i="131"/>
  <c r="CH14541" i="131"/>
  <c r="CP14541" i="131"/>
  <c r="CM14542" i="131"/>
  <c r="CL14562" i="131"/>
  <c r="CH14563" i="131"/>
  <c r="CP14563" i="131"/>
  <c r="CK14564" i="131"/>
  <c r="CN14565" i="131"/>
  <c r="CO14566" i="131"/>
  <c r="CL14567" i="131"/>
  <c r="CI14568" i="131"/>
  <c r="CQ14568" i="131"/>
  <c r="BY14569" i="131"/>
  <c r="DA14569" i="131"/>
  <c r="CN14570" i="131"/>
  <c r="BZ14570" i="131"/>
  <c r="DB14570" i="131"/>
  <c r="BU14570" i="131"/>
  <c r="CW14570" i="131"/>
  <c r="CI14570" i="131"/>
  <c r="CJ14571" i="131"/>
  <c r="BV14571" i="131"/>
  <c r="CR14571" i="131"/>
  <c r="CD14571" i="131"/>
  <c r="CO14572" i="131"/>
  <c r="CA14572" i="131"/>
  <c r="CY14572" i="131"/>
  <c r="CK14572" i="131"/>
  <c r="CL14592" i="131"/>
  <c r="CL14594" i="131"/>
  <c r="BX14594" i="131"/>
  <c r="CZ14594" i="131"/>
  <c r="DA14595" i="131"/>
  <c r="CM14595" i="131"/>
  <c r="BY14595" i="131"/>
  <c r="CK14595" i="131"/>
  <c r="CN14597" i="131"/>
  <c r="BZ14597" i="131"/>
  <c r="BT14597" i="131"/>
  <c r="CV14597" i="131"/>
  <c r="CH14597" i="131"/>
  <c r="BZ14598" i="131"/>
  <c r="DB14598" i="131"/>
  <c r="BY14598" i="131"/>
  <c r="DA14598" i="131"/>
  <c r="CM14598" i="131"/>
  <c r="CY14599" i="131"/>
  <c r="CK14599" i="131"/>
  <c r="BW14599" i="131"/>
  <c r="DA14600" i="131"/>
  <c r="CM14600" i="131"/>
  <c r="CK14601" i="131"/>
  <c r="BW14601" i="131"/>
  <c r="CY14601" i="131"/>
  <c r="CB14601" i="131"/>
  <c r="CH14602" i="131"/>
  <c r="BT14602" i="131"/>
  <c r="CV14602" i="131"/>
  <c r="CP14602" i="131"/>
  <c r="CB14602" i="131"/>
  <c r="DD14602" i="131"/>
  <c r="DC14602" i="131"/>
  <c r="CO14622" i="131"/>
  <c r="CA14622" i="131"/>
  <c r="DC14622" i="131"/>
  <c r="CZ14622" i="131"/>
  <c r="CL14622" i="131"/>
  <c r="CA14623" i="131"/>
  <c r="DC14623" i="131"/>
  <c r="BZ14623" i="131"/>
  <c r="DB14623" i="131"/>
  <c r="CN14623" i="131"/>
  <c r="CO14624" i="131"/>
  <c r="CA14624" i="131"/>
  <c r="CY14624" i="131"/>
  <c r="CK14624" i="131"/>
  <c r="DC14625" i="131"/>
  <c r="CO14625" i="131"/>
  <c r="CA14625" i="131"/>
  <c r="DB14625" i="131"/>
  <c r="CN14625" i="131"/>
  <c r="DC14626" i="131"/>
  <c r="CO14626" i="131"/>
  <c r="BU14627" i="131"/>
  <c r="CW14627" i="131"/>
  <c r="CC14627" i="131"/>
  <c r="DE14627" i="131"/>
  <c r="DD14627" i="131"/>
  <c r="CN14629" i="131"/>
  <c r="BV14629" i="131"/>
  <c r="CX14629" i="131"/>
  <c r="CJ14629" i="131"/>
  <c r="CJ14630" i="131"/>
  <c r="BV14630" i="131"/>
  <c r="CX14630" i="131"/>
  <c r="CR14630" i="131"/>
  <c r="CD14630" i="131"/>
  <c r="DP14626" i="131" s="1"/>
  <c r="DF14630" i="131"/>
  <c r="CA14630" i="131"/>
  <c r="CA14631" i="131"/>
  <c r="DC14631" i="131"/>
  <c r="CX14631" i="131"/>
  <c r="CJ14631" i="131"/>
  <c r="CK14632" i="131"/>
  <c r="BW14632" i="131"/>
  <c r="CJ14652" i="131"/>
  <c r="BV14652" i="131"/>
  <c r="CR14652" i="131"/>
  <c r="CD14652" i="131"/>
  <c r="DP14652" i="131" s="1"/>
  <c r="CY14653" i="131"/>
  <c r="CK14653" i="131"/>
  <c r="BW14653" i="131"/>
  <c r="CK14655" i="131"/>
  <c r="BW14655" i="131"/>
  <c r="CY14655" i="131"/>
  <c r="CB14655" i="131"/>
  <c r="CX14656" i="131"/>
  <c r="CJ14656" i="131"/>
  <c r="BV14656" i="131"/>
  <c r="DF14656" i="131"/>
  <c r="EH14654" i="131" s="1"/>
  <c r="CR14656" i="131"/>
  <c r="CD14656" i="131"/>
  <c r="BW14657" i="131"/>
  <c r="CY14657" i="131"/>
  <c r="CZ14658" i="131"/>
  <c r="CL14658" i="131"/>
  <c r="BX14658" i="131"/>
  <c r="CP14659" i="131"/>
  <c r="DD14659" i="131"/>
  <c r="CL14660" i="131"/>
  <c r="BX14660" i="131"/>
  <c r="CZ14660" i="131"/>
  <c r="BU14661" i="131"/>
  <c r="CW14661" i="131"/>
  <c r="CC14661" i="131"/>
  <c r="DE14661" i="131"/>
  <c r="DD14661" i="131"/>
  <c r="CM14662" i="131"/>
  <c r="BY14662" i="131"/>
  <c r="CJ14682" i="131"/>
  <c r="CR14682" i="131"/>
  <c r="DY14682" i="131" s="1"/>
  <c r="BU14683" i="131"/>
  <c r="CW14683" i="131"/>
  <c r="CC14683" i="131"/>
  <c r="DE14683" i="131"/>
  <c r="DB14683" i="131"/>
  <c r="DC14684" i="131"/>
  <c r="CO14684" i="131"/>
  <c r="CA14685" i="131"/>
  <c r="DC14685" i="131"/>
  <c r="CX14685" i="131"/>
  <c r="CJ14685" i="131"/>
  <c r="CI14685" i="131"/>
  <c r="DE14687" i="131"/>
  <c r="CI14688" i="131"/>
  <c r="BU14688" i="131"/>
  <c r="CQ14688" i="131"/>
  <c r="CC14688" i="131"/>
  <c r="DC14688" i="131"/>
  <c r="CL14689" i="131"/>
  <c r="BX14689" i="131"/>
  <c r="BV14689" i="131"/>
  <c r="BU14690" i="131"/>
  <c r="CW14690" i="131"/>
  <c r="CI14690" i="131"/>
  <c r="CQ14691" i="131"/>
  <c r="CZ14692" i="131"/>
  <c r="CL14692" i="131"/>
  <c r="BX14692" i="131"/>
  <c r="CX14712" i="131"/>
  <c r="CJ14712" i="131"/>
  <c r="CH14713" i="131"/>
  <c r="CX14714" i="131"/>
  <c r="CJ14714" i="131"/>
  <c r="BV14714" i="131"/>
  <c r="DF14714" i="131"/>
  <c r="EH14713" i="131" s="1"/>
  <c r="CR14714" i="131"/>
  <c r="DY14713" i="131" s="1"/>
  <c r="CD14714" i="131"/>
  <c r="CB14714" i="131"/>
  <c r="CP14714" i="131"/>
  <c r="CO14715" i="131"/>
  <c r="CA14715" i="131"/>
  <c r="DC14715" i="131"/>
  <c r="BW14715" i="131"/>
  <c r="CC14717" i="131"/>
  <c r="CV14718" i="131"/>
  <c r="CH14718" i="131"/>
  <c r="BT14718" i="131"/>
  <c r="DD14718" i="131"/>
  <c r="CP14718" i="131"/>
  <c r="CB14718" i="131"/>
  <c r="DC14718" i="131"/>
  <c r="CO14718" i="131"/>
  <c r="CL14719" i="131"/>
  <c r="DA14720" i="131"/>
  <c r="CM14720" i="131"/>
  <c r="CJ14721" i="131"/>
  <c r="CR14721" i="131"/>
  <c r="DY14716" i="131" s="1"/>
  <c r="CX14721" i="131"/>
  <c r="BX14722" i="131"/>
  <c r="DM14717" i="131" s="1"/>
  <c r="CZ14722" i="131"/>
  <c r="CW14742" i="131"/>
  <c r="CJ14743" i="131"/>
  <c r="CR14743" i="131"/>
  <c r="DD14743" i="131"/>
  <c r="CP14743" i="131"/>
  <c r="CO14743" i="131"/>
  <c r="CV14746" i="131"/>
  <c r="CH14746" i="131"/>
  <c r="BT14746" i="131"/>
  <c r="DD14746" i="131"/>
  <c r="CP14746" i="131"/>
  <c r="CB14746" i="131"/>
  <c r="DC14746" i="131"/>
  <c r="CO14746" i="131"/>
  <c r="CL14748" i="131"/>
  <c r="BX14748" i="131"/>
  <c r="CZ14748" i="131"/>
  <c r="CH14749" i="131"/>
  <c r="BT14749" i="131"/>
  <c r="CP14749" i="131"/>
  <c r="CB14749" i="131"/>
  <c r="CD14749" i="131"/>
  <c r="DF14749" i="131"/>
  <c r="CR14749" i="131"/>
  <c r="DB14749" i="131"/>
  <c r="BX14750" i="131"/>
  <c r="CZ14750" i="131"/>
  <c r="CX14751" i="131"/>
  <c r="CJ14751" i="131"/>
  <c r="CJ14752" i="131"/>
  <c r="BV14752" i="131"/>
  <c r="CX14752" i="131"/>
  <c r="CR14752" i="131"/>
  <c r="DY14747" i="131" s="1"/>
  <c r="CD14752" i="131"/>
  <c r="DP14747" i="131" s="1"/>
  <c r="DF14752" i="131"/>
  <c r="EH14747" i="131" s="1"/>
  <c r="BU14752" i="131"/>
  <c r="DC14772" i="131"/>
  <c r="CO14772" i="131"/>
  <c r="CA14772" i="131"/>
  <c r="DB14772" i="131"/>
  <c r="CN14772" i="131"/>
  <c r="DB14774" i="131"/>
  <c r="CN14774" i="131"/>
  <c r="BZ14774" i="131"/>
  <c r="BW14774" i="131"/>
  <c r="CY14774" i="131"/>
  <c r="CK14774" i="131"/>
  <c r="CV14775" i="131"/>
  <c r="CH14775" i="131"/>
  <c r="CM14776" i="131"/>
  <c r="BY14776" i="131"/>
  <c r="BY14777" i="131"/>
  <c r="DA14777" i="131"/>
  <c r="CM14777" i="131"/>
  <c r="BU14778" i="131"/>
  <c r="CW14778" i="131"/>
  <c r="CI14778" i="131"/>
  <c r="CH14779" i="131"/>
  <c r="BZ14780" i="131"/>
  <c r="DB14780" i="131"/>
  <c r="BT14780" i="131"/>
  <c r="BW14780" i="131"/>
  <c r="CO14781" i="131"/>
  <c r="CA14781" i="131"/>
  <c r="DC14781" i="131"/>
  <c r="CA14782" i="131"/>
  <c r="DC14782" i="131"/>
  <c r="CO14782" i="131"/>
  <c r="CN14782" i="131"/>
  <c r="BZ14802" i="131"/>
  <c r="DB14802" i="131"/>
  <c r="CN14802" i="131"/>
  <c r="CM14802" i="131"/>
  <c r="CN14803" i="131"/>
  <c r="BV14803" i="131"/>
  <c r="CX14803" i="131"/>
  <c r="CJ14803" i="131"/>
  <c r="BZ14804" i="131"/>
  <c r="DB14804" i="131"/>
  <c r="BX14804" i="131"/>
  <c r="CL14805" i="131"/>
  <c r="BX14805" i="131"/>
  <c r="BV14806" i="131"/>
  <c r="CX14806" i="131"/>
  <c r="CD14806" i="131"/>
  <c r="DF14806" i="131"/>
  <c r="EH14804" i="131" s="1"/>
  <c r="CW14807" i="131"/>
  <c r="CI14807" i="131"/>
  <c r="BU14807" i="131"/>
  <c r="DE14807" i="131"/>
  <c r="CQ14807" i="131"/>
  <c r="CC14807" i="131"/>
  <c r="BT14807" i="131"/>
  <c r="BV14808" i="131"/>
  <c r="CX14808" i="131"/>
  <c r="CD14808" i="131"/>
  <c r="DF14808" i="131"/>
  <c r="EH14805" i="131" s="1"/>
  <c r="CV14809" i="131"/>
  <c r="CH14809" i="131"/>
  <c r="BV14810" i="131"/>
  <c r="CX14810" i="131"/>
  <c r="CD14810" i="131"/>
  <c r="DF14810" i="131"/>
  <c r="EH14806" i="131" s="1"/>
  <c r="BX14811" i="131"/>
  <c r="CZ14811" i="131"/>
  <c r="CL14811" i="131"/>
  <c r="CH14833" i="131"/>
  <c r="CP14833" i="131"/>
  <c r="CK14834" i="131"/>
  <c r="DA14835" i="131"/>
  <c r="CM14835" i="131"/>
  <c r="BY14835" i="131"/>
  <c r="BX14836" i="131"/>
  <c r="CZ14836" i="131"/>
  <c r="CL14837" i="131"/>
  <c r="BX14838" i="131"/>
  <c r="CZ14838" i="131"/>
  <c r="CC14838" i="131"/>
  <c r="BY14841" i="131"/>
  <c r="DA14841" i="131"/>
  <c r="BW14842" i="131"/>
  <c r="CY14842" i="131"/>
  <c r="CK14842" i="131"/>
  <c r="BW14862" i="131"/>
  <c r="CY14862" i="131"/>
  <c r="CK14863" i="131"/>
  <c r="BW14863" i="131"/>
  <c r="CY14863" i="131"/>
  <c r="CB14863" i="131"/>
  <c r="BW14865" i="131"/>
  <c r="CY14865" i="131"/>
  <c r="CB14865" i="131"/>
  <c r="CK14866" i="131"/>
  <c r="BW14866" i="131"/>
  <c r="CC14866" i="131"/>
  <c r="DA14867" i="131"/>
  <c r="CM14867" i="131"/>
  <c r="BY14867" i="131"/>
  <c r="CK14867" i="131"/>
  <c r="CM14868" i="131"/>
  <c r="BY14868" i="131"/>
  <c r="BZ14870" i="131"/>
  <c r="DB14870" i="131"/>
  <c r="BY14870" i="131"/>
  <c r="DA14870" i="131"/>
  <c r="CM14870" i="131"/>
  <c r="CY14871" i="131"/>
  <c r="CK14871" i="131"/>
  <c r="BW14871" i="131"/>
  <c r="DC14872" i="131"/>
  <c r="CO14872" i="131"/>
  <c r="BX14892" i="131"/>
  <c r="CZ14892" i="131"/>
  <c r="CL14892" i="131"/>
  <c r="CN14893" i="131"/>
  <c r="BZ14893" i="131"/>
  <c r="BT14893" i="131"/>
  <c r="CV14893" i="131"/>
  <c r="CH14893" i="131"/>
  <c r="BX14893" i="131"/>
  <c r="CK14895" i="131"/>
  <c r="BW14895" i="131"/>
  <c r="CY14895" i="131"/>
  <c r="CB14895" i="131"/>
  <c r="CX14896" i="131"/>
  <c r="CJ14896" i="131"/>
  <c r="BV14896" i="131"/>
  <c r="DF14896" i="131"/>
  <c r="CR14896" i="131"/>
  <c r="CD14896" i="131"/>
  <c r="BU14896" i="131"/>
  <c r="CJ14897" i="131"/>
  <c r="BV14897" i="131"/>
  <c r="CR14897" i="131"/>
  <c r="CD14897" i="131"/>
  <c r="CJ14899" i="131"/>
  <c r="BV14899" i="131"/>
  <c r="CX14899" i="131"/>
  <c r="CR14899" i="131"/>
  <c r="CD14899" i="131"/>
  <c r="DF14899" i="131"/>
  <c r="CL14900" i="131"/>
  <c r="BX14900" i="131"/>
  <c r="CZ14900" i="131"/>
  <c r="CY14900" i="131"/>
  <c r="CN14901" i="131"/>
  <c r="BZ14901" i="131"/>
  <c r="BV14901" i="131"/>
  <c r="CX14901" i="131"/>
  <c r="CJ14901" i="131"/>
  <c r="CA14902" i="131"/>
  <c r="DC14902" i="131"/>
  <c r="CO14902" i="131"/>
  <c r="CK14922" i="131"/>
  <c r="BW14922" i="131"/>
  <c r="CY14922" i="131"/>
  <c r="BW14923" i="131"/>
  <c r="CY14923" i="131"/>
  <c r="CK14923" i="131"/>
  <c r="CI14923" i="131"/>
  <c r="CJ14924" i="131"/>
  <c r="BV14924" i="131"/>
  <c r="CX14924" i="131"/>
  <c r="CR14924" i="131"/>
  <c r="CD14924" i="131"/>
  <c r="DP14923" i="131" s="1"/>
  <c r="DF14924" i="131"/>
  <c r="BT14926" i="131"/>
  <c r="CV14926" i="131"/>
  <c r="CB14926" i="131"/>
  <c r="DD14926" i="131"/>
  <c r="CC14926" i="131"/>
  <c r="DE14926" i="131"/>
  <c r="CQ14926" i="131"/>
  <c r="CA14927" i="131"/>
  <c r="DC14927" i="131"/>
  <c r="CO14927" i="131"/>
  <c r="BZ14927" i="131"/>
  <c r="DB14927" i="131"/>
  <c r="CN14927" i="131"/>
  <c r="CO14928" i="131"/>
  <c r="CA14928" i="131"/>
  <c r="DA14928" i="131"/>
  <c r="CJ14931" i="131"/>
  <c r="BV14931" i="131"/>
  <c r="CX14931" i="131"/>
  <c r="CR14931" i="131"/>
  <c r="CD14931" i="131"/>
  <c r="DF14931" i="131"/>
  <c r="CZ14932" i="131"/>
  <c r="CL14932" i="131"/>
  <c r="BX14932" i="131"/>
  <c r="CN14952" i="131"/>
  <c r="BZ14952" i="131"/>
  <c r="DB14952" i="131"/>
  <c r="BT14952" i="131"/>
  <c r="CV14952" i="131"/>
  <c r="CH14952" i="131"/>
  <c r="BW14953" i="131"/>
  <c r="CY14953" i="131"/>
  <c r="CA14954" i="131"/>
  <c r="BZ14954" i="131"/>
  <c r="DC14954" i="131"/>
  <c r="CO14954" i="131"/>
  <c r="CN14955" i="131"/>
  <c r="BZ14955" i="131"/>
  <c r="BV14955" i="131"/>
  <c r="CX14955" i="131"/>
  <c r="CJ14955" i="131"/>
  <c r="DB14955" i="131"/>
  <c r="BX14956" i="131"/>
  <c r="CZ14956" i="131"/>
  <c r="CL14956" i="131"/>
  <c r="BU14957" i="131"/>
  <c r="CW14957" i="131"/>
  <c r="CI14957" i="131"/>
  <c r="CA14959" i="131"/>
  <c r="DC14959" i="131"/>
  <c r="CZ14959" i="131"/>
  <c r="DB14960" i="131"/>
  <c r="CN14960" i="131"/>
  <c r="BZ14960" i="131"/>
  <c r="BY14961" i="131"/>
  <c r="DA14961" i="131"/>
  <c r="CX14961" i="131"/>
  <c r="DB14962" i="131"/>
  <c r="CN14962" i="131"/>
  <c r="BZ14962" i="131"/>
  <c r="BW14962" i="131"/>
  <c r="CY14962" i="131"/>
  <c r="CK14962" i="131"/>
  <c r="CO14982" i="131"/>
  <c r="CA14982" i="131"/>
  <c r="BZ14982" i="131"/>
  <c r="DC14982" i="131"/>
  <c r="CZ14982" i="131"/>
  <c r="CK14983" i="131"/>
  <c r="BW14983" i="131"/>
  <c r="CY14983" i="131"/>
  <c r="BT14983" i="131"/>
  <c r="BT14984" i="131"/>
  <c r="CV14984" i="131"/>
  <c r="CB14984" i="131"/>
  <c r="DD14984" i="131"/>
  <c r="CN14984" i="131"/>
  <c r="BX14986" i="131"/>
  <c r="CZ14986" i="131"/>
  <c r="CW14986" i="131"/>
  <c r="CK14988" i="131"/>
  <c r="BW14988" i="131"/>
  <c r="DA14989" i="131"/>
  <c r="CM14989" i="131"/>
  <c r="BY14989" i="131"/>
  <c r="BZ14990" i="131"/>
  <c r="DB14990" i="131"/>
  <c r="CN14990" i="131"/>
  <c r="BY14990" i="131"/>
  <c r="DA14990" i="131"/>
  <c r="CM14990" i="131"/>
  <c r="CB14991" i="131"/>
  <c r="DD14991" i="131"/>
  <c r="CP14991" i="131"/>
  <c r="CI14992" i="131"/>
  <c r="BU14992" i="131"/>
  <c r="CQ14992" i="131"/>
  <c r="CC14992" i="131"/>
  <c r="CA14992" i="131"/>
  <c r="DC15012" i="131"/>
  <c r="CO15012" i="131"/>
  <c r="CA15012" i="131"/>
  <c r="DB15012" i="131"/>
  <c r="CA15013" i="131"/>
  <c r="DC15013" i="131"/>
  <c r="DB15014" i="131"/>
  <c r="CN15014" i="131"/>
  <c r="BZ15014" i="131"/>
  <c r="BW15014" i="131"/>
  <c r="CY15014" i="131"/>
  <c r="CK15014" i="131"/>
  <c r="BY15015" i="131"/>
  <c r="DA15015" i="131"/>
  <c r="CL15016" i="131"/>
  <c r="BX15016" i="131"/>
  <c r="CZ15016" i="131"/>
  <c r="CY15016" i="131"/>
  <c r="CZ15018" i="131"/>
  <c r="CL15018" i="131"/>
  <c r="BX15018" i="131"/>
  <c r="BY15019" i="131"/>
  <c r="DA15019" i="131"/>
  <c r="CM15019" i="131"/>
  <c r="CA15020" i="131"/>
  <c r="DC15020" i="131"/>
  <c r="CO15020" i="131"/>
  <c r="BU15021" i="131"/>
  <c r="CW15021" i="131"/>
  <c r="CC15021" i="131"/>
  <c r="DE15021" i="131"/>
  <c r="CX15022" i="131"/>
  <c r="CJ15022" i="131"/>
  <c r="BV15022" i="131"/>
  <c r="DF15022" i="131"/>
  <c r="EH15017" i="131" s="1"/>
  <c r="CR15022" i="131"/>
  <c r="DY15017" i="131" s="1"/>
  <c r="CD15022" i="131"/>
  <c r="DP15017" i="131" s="1"/>
  <c r="CC15022" i="131"/>
  <c r="CN15043" i="131"/>
  <c r="BZ15043" i="131"/>
  <c r="BV15043" i="131"/>
  <c r="CX15043" i="131"/>
  <c r="CJ15043" i="131"/>
  <c r="DB15043" i="131"/>
  <c r="BX15044" i="131"/>
  <c r="CZ15044" i="131"/>
  <c r="CW15044" i="131"/>
  <c r="CY15045" i="131"/>
  <c r="CK15045" i="131"/>
  <c r="BW15045" i="131"/>
  <c r="CC15046" i="131"/>
  <c r="DE15046" i="131"/>
  <c r="CQ15046" i="131"/>
  <c r="CA15047" i="131"/>
  <c r="DC15047" i="131"/>
  <c r="CO15047" i="131"/>
  <c r="BZ15047" i="131"/>
  <c r="DB15047" i="131"/>
  <c r="CN15047" i="131"/>
  <c r="CO15048" i="131"/>
  <c r="CA15048" i="131"/>
  <c r="DA15048" i="131"/>
  <c r="CJ15051" i="131"/>
  <c r="BV15051" i="131"/>
  <c r="CX15051" i="131"/>
  <c r="CR15051" i="131"/>
  <c r="CD15051" i="131"/>
  <c r="DF15051" i="131"/>
  <c r="CZ15052" i="131"/>
  <c r="CL15052" i="131"/>
  <c r="BX15052" i="131"/>
  <c r="CN15072" i="131"/>
  <c r="BZ15072" i="131"/>
  <c r="DB15072" i="131"/>
  <c r="BT15072" i="131"/>
  <c r="CV15072" i="131"/>
  <c r="CH15072" i="131"/>
  <c r="CZ15072" i="131"/>
  <c r="CX15074" i="131"/>
  <c r="CJ15074" i="131"/>
  <c r="BV15074" i="131"/>
  <c r="DF15074" i="131"/>
  <c r="CR15074" i="131"/>
  <c r="CD15074" i="131"/>
  <c r="CH15075" i="131"/>
  <c r="BT15075" i="131"/>
  <c r="CV15075" i="131"/>
  <c r="CP15075" i="131"/>
  <c r="CB15075" i="131"/>
  <c r="DD15075" i="131"/>
  <c r="CO15075" i="131"/>
  <c r="CV15078" i="131"/>
  <c r="CH15078" i="131"/>
  <c r="BT15078" i="131"/>
  <c r="DD15078" i="131"/>
  <c r="CP15078" i="131"/>
  <c r="CB15078" i="131"/>
  <c r="DC15078" i="131"/>
  <c r="CO15080" i="131"/>
  <c r="CA15080" i="131"/>
  <c r="BW15080" i="131"/>
  <c r="CY15080" i="131"/>
  <c r="CK15080" i="131"/>
  <c r="DC15080" i="131"/>
  <c r="CO15082" i="131"/>
  <c r="CA15082" i="131"/>
  <c r="DA15082" i="131"/>
  <c r="BW15102" i="131"/>
  <c r="CY15102" i="131"/>
  <c r="CK15102" i="131"/>
  <c r="CI15102" i="131"/>
  <c r="CJ15103" i="131"/>
  <c r="BV15103" i="131"/>
  <c r="CR15103" i="131"/>
  <c r="CD15103" i="131"/>
  <c r="CB15103" i="131"/>
  <c r="CH15105" i="131"/>
  <c r="BT15105" i="131"/>
  <c r="CP15105" i="131"/>
  <c r="CB15105" i="131"/>
  <c r="CV15106" i="131"/>
  <c r="CH15106" i="131"/>
  <c r="BT15106" i="131"/>
  <c r="DD15106" i="131"/>
  <c r="CP15106" i="131"/>
  <c r="CB15106" i="131"/>
  <c r="BU15107" i="131"/>
  <c r="CW15107" i="131"/>
  <c r="CC15107" i="131"/>
  <c r="DE15107" i="131"/>
  <c r="BT15108" i="131"/>
  <c r="CV15108" i="131"/>
  <c r="CH15108" i="131"/>
  <c r="CB15108" i="131"/>
  <c r="DD15108" i="131"/>
  <c r="CP15108" i="131"/>
  <c r="CK15110" i="131"/>
  <c r="BW15110" i="131"/>
  <c r="CY15110" i="131"/>
  <c r="CW15110" i="131"/>
  <c r="CM15111" i="131"/>
  <c r="BY15111" i="131"/>
  <c r="DA15111" i="131"/>
  <c r="CZ15111" i="131"/>
  <c r="BZ15112" i="131"/>
  <c r="DB15112" i="131"/>
  <c r="CN15112" i="131"/>
  <c r="BY15112" i="131"/>
  <c r="DA15112" i="131"/>
  <c r="CM15112" i="131"/>
  <c r="DV15107" i="131" s="1"/>
  <c r="CL15133" i="131"/>
  <c r="BX15133" i="131"/>
  <c r="CJ15135" i="131"/>
  <c r="BV15135" i="131"/>
  <c r="CR15135" i="131"/>
  <c r="DY15133" i="131" s="1"/>
  <c r="CD15135" i="131"/>
  <c r="CB15135" i="131"/>
  <c r="CI15137" i="131"/>
  <c r="BU15137" i="131"/>
  <c r="CW15137" i="131"/>
  <c r="CQ15137" i="131"/>
  <c r="CC15137" i="131"/>
  <c r="DE15137" i="131"/>
  <c r="BZ15137" i="131"/>
  <c r="CJ15139" i="131"/>
  <c r="BV15139" i="131"/>
  <c r="CX15139" i="131"/>
  <c r="CR15139" i="131"/>
  <c r="CD15139" i="131"/>
  <c r="DF15139" i="131"/>
  <c r="CL15140" i="131"/>
  <c r="BX15140" i="131"/>
  <c r="CZ15140" i="131"/>
  <c r="CY15140" i="131"/>
  <c r="CN15141" i="131"/>
  <c r="BZ15141" i="131"/>
  <c r="BV15141" i="131"/>
  <c r="CX15141" i="131"/>
  <c r="CJ15141" i="131"/>
  <c r="CA15142" i="131"/>
  <c r="DC15142" i="131"/>
  <c r="CO15142" i="131"/>
  <c r="CK15162" i="131"/>
  <c r="BW15162" i="131"/>
  <c r="CY15162" i="131"/>
  <c r="BW15163" i="131"/>
  <c r="CY15163" i="131"/>
  <c r="CK15163" i="131"/>
  <c r="CI15163" i="131"/>
  <c r="CJ15164" i="131"/>
  <c r="BV15164" i="131"/>
  <c r="CX15164" i="131"/>
  <c r="CR15164" i="131"/>
  <c r="CD15164" i="131"/>
  <c r="DP15163" i="131" s="1"/>
  <c r="DF15164" i="131"/>
  <c r="BT15166" i="131"/>
  <c r="CV15166" i="131"/>
  <c r="CB15166" i="131"/>
  <c r="DD15166" i="131"/>
  <c r="CC15166" i="131"/>
  <c r="DE15166" i="131"/>
  <c r="CQ15166" i="131"/>
  <c r="CA15167" i="131"/>
  <c r="DC15167" i="131"/>
  <c r="CO15167" i="131"/>
  <c r="BZ15167" i="131"/>
  <c r="DB15167" i="131"/>
  <c r="CN15167" i="131"/>
  <c r="CO15168" i="131"/>
  <c r="CA15168" i="131"/>
  <c r="DA15168" i="131"/>
  <c r="CJ15171" i="131"/>
  <c r="BV15171" i="131"/>
  <c r="CX15171" i="131"/>
  <c r="CR15171" i="131"/>
  <c r="CD15171" i="131"/>
  <c r="DF15171" i="131"/>
  <c r="CZ15172" i="131"/>
  <c r="CL15172" i="131"/>
  <c r="BX15172" i="131"/>
  <c r="CN15192" i="131"/>
  <c r="BZ15192" i="131"/>
  <c r="DB15192" i="131"/>
  <c r="BT15192" i="131"/>
  <c r="CV15192" i="131"/>
  <c r="CH15192" i="131"/>
  <c r="BY15193" i="131"/>
  <c r="DA15193" i="131"/>
  <c r="CM15193" i="131"/>
  <c r="CM15194" i="131"/>
  <c r="BY15194" i="131"/>
  <c r="DA15194" i="131"/>
  <c r="DA15195" i="131"/>
  <c r="CM15195" i="131"/>
  <c r="BY15195" i="131"/>
  <c r="BX15196" i="131"/>
  <c r="CZ15196" i="131"/>
  <c r="CL15196" i="131"/>
  <c r="CY15197" i="131"/>
  <c r="CK15197" i="131"/>
  <c r="BW15197" i="131"/>
  <c r="CJ15198" i="131"/>
  <c r="BV15198" i="131"/>
  <c r="CX15198" i="131"/>
  <c r="CR15198" i="131"/>
  <c r="CD15198" i="131"/>
  <c r="DP15195" i="131" s="1"/>
  <c r="DF15198" i="131"/>
  <c r="CL15199" i="131"/>
  <c r="BX15199" i="131"/>
  <c r="CH15202" i="131"/>
  <c r="BT15202" i="131"/>
  <c r="CV15202" i="131"/>
  <c r="CP15202" i="131"/>
  <c r="CB15202" i="131"/>
  <c r="DD15202" i="131"/>
  <c r="CK15223" i="131"/>
  <c r="BW15223" i="131"/>
  <c r="CY15223" i="131"/>
  <c r="BV15224" i="131"/>
  <c r="CX15224" i="131"/>
  <c r="CJ15224" i="131"/>
  <c r="CD15224" i="131"/>
  <c r="DF15224" i="131"/>
  <c r="CR15224" i="131"/>
  <c r="CI15225" i="131"/>
  <c r="BU15225" i="131"/>
  <c r="CW15225" i="131"/>
  <c r="CQ15225" i="131"/>
  <c r="CC15225" i="131"/>
  <c r="DE15225" i="131"/>
  <c r="BZ15225" i="131"/>
  <c r="CI15226" i="131"/>
  <c r="BU15226" i="131"/>
  <c r="CQ15226" i="131"/>
  <c r="CC15226" i="131"/>
  <c r="CA15226" i="131"/>
  <c r="BW15229" i="131"/>
  <c r="CY15229" i="131"/>
  <c r="CK15229" i="131"/>
  <c r="CI15229" i="131"/>
  <c r="BX15230" i="131"/>
  <c r="CZ15230" i="131"/>
  <c r="CN15231" i="131"/>
  <c r="BZ15231" i="131"/>
  <c r="DB15231" i="131"/>
  <c r="BT15231" i="131"/>
  <c r="CV15231" i="131"/>
  <c r="CH15231" i="131"/>
  <c r="BY15252" i="131"/>
  <c r="DA15252" i="131"/>
  <c r="CM15252" i="131"/>
  <c r="CM15253" i="131"/>
  <c r="BY15253" i="131"/>
  <c r="DA15253" i="131"/>
  <c r="CZ15253" i="131"/>
  <c r="BX15254" i="131"/>
  <c r="CZ15254" i="131"/>
  <c r="CL15254" i="131"/>
  <c r="CK15255" i="131"/>
  <c r="BW15255" i="131"/>
  <c r="CY15255" i="131"/>
  <c r="CX15256" i="131"/>
  <c r="CJ15256" i="131"/>
  <c r="BV15256" i="131"/>
  <c r="DF15256" i="131"/>
  <c r="CR15256" i="131"/>
  <c r="CD15256" i="131"/>
  <c r="CC15256" i="131"/>
  <c r="CJ15257" i="131"/>
  <c r="BV15257" i="131"/>
  <c r="CX15257" i="131"/>
  <c r="CR15257" i="131"/>
  <c r="CD15257" i="131"/>
  <c r="DF15257" i="131"/>
  <c r="BV15258" i="131"/>
  <c r="CX15258" i="131"/>
  <c r="CJ15258" i="131"/>
  <c r="CD15258" i="131"/>
  <c r="DF15258" i="131"/>
  <c r="CR15258" i="131"/>
  <c r="BW15259" i="131"/>
  <c r="CY15259" i="131"/>
  <c r="CV15259" i="131"/>
  <c r="CM15260" i="131"/>
  <c r="BY15260" i="131"/>
  <c r="DA15260" i="131"/>
  <c r="CO15261" i="131"/>
  <c r="CA15261" i="131"/>
  <c r="DC15261" i="131"/>
  <c r="CZ15261" i="131"/>
  <c r="BT15262" i="131"/>
  <c r="DK15257" i="131" s="1"/>
  <c r="CV15262" i="131"/>
  <c r="CH15262" i="131"/>
  <c r="CB15262" i="131"/>
  <c r="DD15262" i="131"/>
  <c r="EG15257" i="131" s="1"/>
  <c r="CP15262" i="131"/>
  <c r="CL15282" i="131"/>
  <c r="BX15282" i="131"/>
  <c r="CZ15282" i="131"/>
  <c r="CX15282" i="131"/>
  <c r="CK15284" i="131"/>
  <c r="BW15284" i="131"/>
  <c r="CY15284" i="131"/>
  <c r="CW15284" i="131"/>
  <c r="CY15285" i="131"/>
  <c r="CK15285" i="131"/>
  <c r="BW15285" i="131"/>
  <c r="CH15288" i="131"/>
  <c r="BT15288" i="131"/>
  <c r="CV15288" i="131"/>
  <c r="CP15288" i="131"/>
  <c r="CB15288" i="131"/>
  <c r="DD15288" i="131"/>
  <c r="CW15289" i="131"/>
  <c r="CI15289" i="131"/>
  <c r="BU15289" i="131"/>
  <c r="DE15289" i="131"/>
  <c r="CQ15289" i="131"/>
  <c r="CC15289" i="131"/>
  <c r="BT15289" i="131"/>
  <c r="BV15290" i="131"/>
  <c r="CX15290" i="131"/>
  <c r="CJ15290" i="131"/>
  <c r="CD15290" i="131"/>
  <c r="DF15290" i="131"/>
  <c r="CR15290" i="131"/>
  <c r="BW15291" i="131"/>
  <c r="CY15291" i="131"/>
  <c r="CV15291" i="131"/>
  <c r="CM15292" i="131"/>
  <c r="BY15292" i="131"/>
  <c r="DA15292" i="131"/>
  <c r="CA15312" i="131"/>
  <c r="DC15312" i="131"/>
  <c r="BX15313" i="131"/>
  <c r="CZ15313" i="131"/>
  <c r="CL15313" i="131"/>
  <c r="BZ15314" i="131"/>
  <c r="DB15314" i="131"/>
  <c r="CN15315" i="131"/>
  <c r="BZ15315" i="131"/>
  <c r="BV15315" i="131"/>
  <c r="CX15315" i="131"/>
  <c r="CJ15315" i="131"/>
  <c r="CL15317" i="131"/>
  <c r="BX15317" i="131"/>
  <c r="CK15318" i="131"/>
  <c r="BW15318" i="131"/>
  <c r="CY15318" i="131"/>
  <c r="CW15318" i="131"/>
  <c r="CM15319" i="131"/>
  <c r="BY15319" i="131"/>
  <c r="DA15319" i="131"/>
  <c r="CZ15319" i="131"/>
  <c r="DB15320" i="131"/>
  <c r="CN15320" i="131"/>
  <c r="BZ15320" i="131"/>
  <c r="BW15320" i="131"/>
  <c r="CY15320" i="131"/>
  <c r="CK15320" i="131"/>
  <c r="CA15321" i="131"/>
  <c r="DC15321" i="131"/>
  <c r="CO15321" i="131"/>
  <c r="BZ15321" i="131"/>
  <c r="DB15321" i="131"/>
  <c r="CN15321" i="131"/>
  <c r="CI15322" i="131"/>
  <c r="BU15322" i="131"/>
  <c r="CW15322" i="131"/>
  <c r="CQ15322" i="131"/>
  <c r="CC15322" i="131"/>
  <c r="DE15322" i="131"/>
  <c r="DA15342" i="131"/>
  <c r="CM15342" i="131"/>
  <c r="BY15342" i="131"/>
  <c r="CL15343" i="131"/>
  <c r="BX15343" i="131"/>
  <c r="CZ15343" i="131"/>
  <c r="CX15343" i="131"/>
  <c r="CJ15345" i="131"/>
  <c r="BV15345" i="131"/>
  <c r="CX15345" i="131"/>
  <c r="CR15345" i="131"/>
  <c r="CD15345" i="131"/>
  <c r="DF15345" i="131"/>
  <c r="CJ15346" i="131"/>
  <c r="BV15346" i="131"/>
  <c r="CX15346" i="131"/>
  <c r="CR15346" i="131"/>
  <c r="CD15346" i="131"/>
  <c r="DF15346" i="131"/>
  <c r="BW15347" i="131"/>
  <c r="CY15347" i="131"/>
  <c r="CK15347" i="131"/>
  <c r="CI15347" i="131"/>
  <c r="CX15348" i="131"/>
  <c r="CJ15348" i="131"/>
  <c r="BV15348" i="131"/>
  <c r="DF15348" i="131"/>
  <c r="CR15348" i="131"/>
  <c r="CD15348" i="131"/>
  <c r="CC15348" i="131"/>
  <c r="CA15351" i="131"/>
  <c r="DC15351" i="131"/>
  <c r="CV15352" i="131"/>
  <c r="CH15352" i="131"/>
  <c r="BT15352" i="131"/>
  <c r="DD15352" i="131"/>
  <c r="CP15352" i="131"/>
  <c r="CB15352" i="131"/>
  <c r="CB15373" i="131"/>
  <c r="DD15373" i="131"/>
  <c r="CP15373" i="131"/>
  <c r="CK15375" i="131"/>
  <c r="BW15375" i="131"/>
  <c r="CY15375" i="131"/>
  <c r="CB15375" i="131"/>
  <c r="CY15404" i="131"/>
  <c r="CK15404" i="131"/>
  <c r="BW15404" i="131"/>
  <c r="CD15404" i="131"/>
  <c r="DP15403" i="131" s="1"/>
  <c r="BW15437" i="131"/>
  <c r="CY15437" i="131"/>
  <c r="CK15437" i="131"/>
  <c r="CJ15436" i="131"/>
  <c r="CQ15437" i="131"/>
  <c r="BV15522" i="131"/>
  <c r="CJ15522" i="131"/>
  <c r="CX15522" i="131"/>
  <c r="DC15525" i="131"/>
  <c r="CO15525" i="131"/>
  <c r="CA15525" i="131"/>
  <c r="CK15526" i="131"/>
  <c r="BW15526" i="131"/>
  <c r="CY15526" i="131"/>
  <c r="CM15528" i="131"/>
  <c r="BY15528" i="131"/>
  <c r="DA15528" i="131"/>
  <c r="CN15531" i="131"/>
  <c r="BZ15531" i="131"/>
  <c r="DB15531" i="131"/>
  <c r="CJ15532" i="131"/>
  <c r="BV15532" i="131"/>
  <c r="CX15532" i="131"/>
  <c r="CR15532" i="131"/>
  <c r="DY15527" i="131" s="1"/>
  <c r="CD15532" i="131"/>
  <c r="DP15527" i="131" s="1"/>
  <c r="DF15532" i="131"/>
  <c r="EH15527" i="131" s="1"/>
  <c r="CN15553" i="131"/>
  <c r="BZ15553" i="131"/>
  <c r="DB15553" i="131"/>
  <c r="BX15554" i="131"/>
  <c r="CZ15554" i="131"/>
  <c r="CL15554" i="131"/>
  <c r="CK15555" i="131"/>
  <c r="BW15555" i="131"/>
  <c r="CY15555" i="131"/>
  <c r="CX15556" i="131"/>
  <c r="CJ15556" i="131"/>
  <c r="BV15556" i="131"/>
  <c r="DF15556" i="131"/>
  <c r="CR15556" i="131"/>
  <c r="CD15556" i="131"/>
  <c r="CI15557" i="131"/>
  <c r="BU15557" i="131"/>
  <c r="CW15557" i="131"/>
  <c r="CQ15557" i="131"/>
  <c r="CC15557" i="131"/>
  <c r="DE15557" i="131"/>
  <c r="CO15558" i="131"/>
  <c r="CA15558" i="131"/>
  <c r="DC15558" i="131"/>
  <c r="CM15558" i="131"/>
  <c r="BY15559" i="131"/>
  <c r="DA15559" i="131"/>
  <c r="CM15559" i="131"/>
  <c r="CW15562" i="131"/>
  <c r="CI15562" i="131"/>
  <c r="BU15562" i="131"/>
  <c r="DE15562" i="131"/>
  <c r="CQ15562" i="131"/>
  <c r="CC15562" i="131"/>
  <c r="BY15582" i="131"/>
  <c r="DA15582" i="131"/>
  <c r="CM15582" i="131"/>
  <c r="CZ15583" i="131"/>
  <c r="CL15583" i="131"/>
  <c r="BX15583" i="131"/>
  <c r="CK15584" i="131"/>
  <c r="BW15584" i="131"/>
  <c r="CY15584" i="131"/>
  <c r="BU15585" i="131"/>
  <c r="CW15585" i="131"/>
  <c r="CI15585" i="131"/>
  <c r="CC15585" i="131"/>
  <c r="DE15585" i="131"/>
  <c r="CQ15585" i="131"/>
  <c r="CO15586" i="131"/>
  <c r="CA15586" i="131"/>
  <c r="DC15586" i="131"/>
  <c r="CM15586" i="131"/>
  <c r="BY15587" i="131"/>
  <c r="DA15587" i="131"/>
  <c r="CM15587" i="131"/>
  <c r="BX15588" i="131"/>
  <c r="CZ15588" i="131"/>
  <c r="CL15588" i="131"/>
  <c r="CK15589" i="131"/>
  <c r="BW15589" i="131"/>
  <c r="CY15589" i="131"/>
  <c r="BV15590" i="131"/>
  <c r="CX15590" i="131"/>
  <c r="CJ15590" i="131"/>
  <c r="CD15590" i="131"/>
  <c r="DF15590" i="131"/>
  <c r="CR15590" i="131"/>
  <c r="CN15592" i="131"/>
  <c r="BZ15592" i="131"/>
  <c r="DB15592" i="131"/>
  <c r="CN15612" i="131"/>
  <c r="BZ15612" i="131"/>
  <c r="DB15612" i="131"/>
  <c r="CX15614" i="131"/>
  <c r="CJ15614" i="131"/>
  <c r="BV15614" i="131"/>
  <c r="DF15614" i="131"/>
  <c r="CR15614" i="131"/>
  <c r="CD15614" i="131"/>
  <c r="BU15615" i="131"/>
  <c r="CW15615" i="131"/>
  <c r="CI15615" i="131"/>
  <c r="CC15615" i="131"/>
  <c r="DE15615" i="131"/>
  <c r="CQ15615" i="131"/>
  <c r="CH15616" i="131"/>
  <c r="BT15616" i="131"/>
  <c r="CV15616" i="131"/>
  <c r="CP15616" i="131"/>
  <c r="CB15616" i="131"/>
  <c r="DD15616" i="131"/>
  <c r="CA15617" i="131"/>
  <c r="DC15617" i="131"/>
  <c r="CO15617" i="131"/>
  <c r="CL15617" i="131"/>
  <c r="CY15619" i="131"/>
  <c r="CK15619" i="131"/>
  <c r="BW15619" i="131"/>
  <c r="CI15620" i="131"/>
  <c r="BU15620" i="131"/>
  <c r="CW15620" i="131"/>
  <c r="CQ15620" i="131"/>
  <c r="CC15620" i="131"/>
  <c r="DE15620" i="131"/>
  <c r="CV15621" i="131"/>
  <c r="CH15621" i="131"/>
  <c r="BT15621" i="131"/>
  <c r="DD15621" i="131"/>
  <c r="CP15621" i="131"/>
  <c r="CB15621" i="131"/>
  <c r="BW15642" i="131"/>
  <c r="CY15642" i="131"/>
  <c r="CK15642" i="131"/>
  <c r="DC15645" i="131"/>
  <c r="CO15645" i="131"/>
  <c r="CA15645" i="131"/>
  <c r="BX15645" i="131"/>
  <c r="BW15647" i="131"/>
  <c r="CY15647" i="131"/>
  <c r="CK15647" i="131"/>
  <c r="CX15648" i="131"/>
  <c r="CJ15648" i="131"/>
  <c r="BV15648" i="131"/>
  <c r="DF15648" i="131"/>
  <c r="CR15648" i="131"/>
  <c r="CD15648" i="131"/>
  <c r="BU15649" i="131"/>
  <c r="CW15649" i="131"/>
  <c r="CI15649" i="131"/>
  <c r="CC15649" i="131"/>
  <c r="DE15649" i="131"/>
  <c r="CQ15649" i="131"/>
  <c r="CV15650" i="131"/>
  <c r="CH15650" i="131"/>
  <c r="BT15650" i="131"/>
  <c r="DD15650" i="131"/>
  <c r="CP15650" i="131"/>
  <c r="CB15650" i="131"/>
  <c r="CN15651" i="131"/>
  <c r="BZ15651" i="131"/>
  <c r="DB15651" i="131"/>
  <c r="BX15652" i="131"/>
  <c r="CZ15652" i="131"/>
  <c r="CL15652" i="131"/>
  <c r="CX15673" i="131"/>
  <c r="CJ15673" i="131"/>
  <c r="BV15673" i="131"/>
  <c r="DF15673" i="131"/>
  <c r="CR15673" i="131"/>
  <c r="CD15673" i="131"/>
  <c r="CH15674" i="131"/>
  <c r="BT15674" i="131"/>
  <c r="CV15674" i="131"/>
  <c r="CP15674" i="131"/>
  <c r="CB15674" i="131"/>
  <c r="DD15674" i="131"/>
  <c r="CA15675" i="131"/>
  <c r="DC15675" i="131"/>
  <c r="CO15675" i="131"/>
  <c r="BZ15675" i="131"/>
  <c r="BZ15676" i="131"/>
  <c r="DB15676" i="131"/>
  <c r="CN15676" i="131"/>
  <c r="CK15676" i="131"/>
  <c r="BY15677" i="131"/>
  <c r="DA15677" i="131"/>
  <c r="CM15677" i="131"/>
  <c r="CY15678" i="131"/>
  <c r="CK15678" i="131"/>
  <c r="BW15678" i="131"/>
  <c r="CI15679" i="131"/>
  <c r="BU15679" i="131"/>
  <c r="CW15679" i="131"/>
  <c r="CQ15679" i="131"/>
  <c r="CC15679" i="131"/>
  <c r="DE15679" i="131"/>
  <c r="CM15682" i="131"/>
  <c r="BY15682" i="131"/>
  <c r="DA15682" i="131"/>
  <c r="CW15702" i="131"/>
  <c r="CI15702" i="131"/>
  <c r="BU15702" i="131"/>
  <c r="DE15702" i="131"/>
  <c r="CQ15702" i="131"/>
  <c r="CC15702" i="131"/>
  <c r="CH15703" i="131"/>
  <c r="BT15703" i="131"/>
  <c r="CV15703" i="131"/>
  <c r="CP15703" i="131"/>
  <c r="CB15703" i="131"/>
  <c r="DD15703" i="131"/>
  <c r="DC15704" i="131"/>
  <c r="CO15704" i="131"/>
  <c r="CA15704" i="131"/>
  <c r="BY15704" i="131"/>
  <c r="CM15705" i="131"/>
  <c r="BY15705" i="131"/>
  <c r="DA15705" i="131"/>
  <c r="CY15706" i="131"/>
  <c r="CK15706" i="131"/>
  <c r="BW15706" i="131"/>
  <c r="CW15707" i="131"/>
  <c r="CI15707" i="131"/>
  <c r="BU15707" i="131"/>
  <c r="DE15707" i="131"/>
  <c r="CQ15707" i="131"/>
  <c r="CC15707" i="131"/>
  <c r="CH15708" i="131"/>
  <c r="BT15708" i="131"/>
  <c r="CV15708" i="131"/>
  <c r="CP15708" i="131"/>
  <c r="CB15708" i="131"/>
  <c r="DD15708" i="131"/>
  <c r="CA15709" i="131"/>
  <c r="DC15709" i="131"/>
  <c r="CO15709" i="131"/>
  <c r="BZ15709" i="131"/>
  <c r="CN15710" i="131"/>
  <c r="BZ15710" i="131"/>
  <c r="DB15710" i="131"/>
  <c r="BV15712" i="131"/>
  <c r="CX15712" i="131"/>
  <c r="CJ15712" i="131"/>
  <c r="CD15712" i="131"/>
  <c r="DP15707" i="131" s="1"/>
  <c r="DF15712" i="131"/>
  <c r="EH15707" i="131" s="1"/>
  <c r="CR15712" i="131"/>
  <c r="DY15707" i="131" s="1"/>
  <c r="CX15732" i="131"/>
  <c r="CJ15732" i="131"/>
  <c r="BV15732" i="131"/>
  <c r="DF15732" i="131"/>
  <c r="CR15732" i="131"/>
  <c r="CD15732" i="131"/>
  <c r="BZ15734" i="131"/>
  <c r="DB15734" i="131"/>
  <c r="CN15734" i="131"/>
  <c r="CK15734" i="131"/>
  <c r="DA15735" i="131"/>
  <c r="CM15735" i="131"/>
  <c r="BY15735" i="131"/>
  <c r="BX15736" i="131"/>
  <c r="CZ15736" i="131"/>
  <c r="CL15736" i="131"/>
  <c r="CY15737" i="131"/>
  <c r="CK15737" i="131"/>
  <c r="BW15737" i="131"/>
  <c r="CA15739" i="131"/>
  <c r="DC15739" i="131"/>
  <c r="CO15739" i="131"/>
  <c r="CL15739" i="131"/>
  <c r="DA15740" i="131"/>
  <c r="CM15740" i="131"/>
  <c r="BY15740" i="131"/>
  <c r="CL15741" i="131"/>
  <c r="BX15741" i="131"/>
  <c r="CZ15741" i="131"/>
  <c r="CO15762" i="131"/>
  <c r="CA15762" i="131"/>
  <c r="DC15762" i="131"/>
  <c r="CN15762" i="131"/>
  <c r="BY15763" i="131"/>
  <c r="DA15763" i="131"/>
  <c r="CM15763" i="131"/>
  <c r="BV15764" i="131"/>
  <c r="CX15764" i="131"/>
  <c r="CJ15764" i="131"/>
  <c r="CD15764" i="131"/>
  <c r="DF15764" i="131"/>
  <c r="CR15764" i="131"/>
  <c r="CW15768" i="131"/>
  <c r="CI15768" i="131"/>
  <c r="BU15768" i="131"/>
  <c r="DE15768" i="131"/>
  <c r="CQ15768" i="131"/>
  <c r="CC15768" i="131"/>
  <c r="CH15769" i="131"/>
  <c r="BT15769" i="131"/>
  <c r="CV15769" i="131"/>
  <c r="CP15769" i="131"/>
  <c r="CB15769" i="131"/>
  <c r="DD15769" i="131"/>
  <c r="DC15770" i="131"/>
  <c r="CO15770" i="131"/>
  <c r="CA15770" i="131"/>
  <c r="BY15770" i="131"/>
  <c r="CM15771" i="131"/>
  <c r="BY15771" i="131"/>
  <c r="DA15771" i="131"/>
  <c r="CK15772" i="131"/>
  <c r="BW15772" i="131"/>
  <c r="CY15772" i="131"/>
  <c r="BW15792" i="131"/>
  <c r="CY15792" i="131"/>
  <c r="CK15792" i="131"/>
  <c r="BU15793" i="131"/>
  <c r="CW15793" i="131"/>
  <c r="CI15793" i="131"/>
  <c r="CC15793" i="131"/>
  <c r="DE15793" i="131"/>
  <c r="CQ15793" i="131"/>
  <c r="CM15796" i="131"/>
  <c r="BY15796" i="131"/>
  <c r="DA15796" i="131"/>
  <c r="BV15798" i="131"/>
  <c r="CX15798" i="131"/>
  <c r="CJ15798" i="131"/>
  <c r="CD15798" i="131"/>
  <c r="DF15798" i="131"/>
  <c r="CR15798" i="131"/>
  <c r="BZ15800" i="131"/>
  <c r="DB15800" i="131"/>
  <c r="CN15800" i="131"/>
  <c r="CK15800" i="131"/>
  <c r="DA15801" i="131"/>
  <c r="CM15801" i="131"/>
  <c r="BY15801" i="131"/>
  <c r="CL15802" i="131"/>
  <c r="BX15802" i="131"/>
  <c r="CZ15802" i="131"/>
  <c r="CV15822" i="131"/>
  <c r="CH15822" i="131"/>
  <c r="BT15822" i="131"/>
  <c r="DD15822" i="131"/>
  <c r="CP15822" i="131"/>
  <c r="CB15822" i="131"/>
  <c r="CO15823" i="131"/>
  <c r="CA15823" i="131"/>
  <c r="DC15823" i="131"/>
  <c r="CN15823" i="131"/>
  <c r="BZ15824" i="131"/>
  <c r="DB15824" i="131"/>
  <c r="CN15824" i="131"/>
  <c r="BV15826" i="131"/>
  <c r="CX15826" i="131"/>
  <c r="CJ15826" i="131"/>
  <c r="CD15826" i="131"/>
  <c r="DF15826" i="131"/>
  <c r="CR15826" i="131"/>
  <c r="DY15824" i="131" s="1"/>
  <c r="CV15827" i="131"/>
  <c r="CH15827" i="131"/>
  <c r="BT15827" i="131"/>
  <c r="DD15827" i="131"/>
  <c r="CP15827" i="131"/>
  <c r="CB15827" i="131"/>
  <c r="BW15831" i="131"/>
  <c r="CY15831" i="131"/>
  <c r="CK15831" i="131"/>
  <c r="BU15852" i="131"/>
  <c r="CW15852" i="131"/>
  <c r="CI15852" i="131"/>
  <c r="CC15852" i="131"/>
  <c r="DE15852" i="131"/>
  <c r="CQ15852" i="131"/>
  <c r="DC15853" i="131"/>
  <c r="CO15853" i="131"/>
  <c r="CA15853" i="131"/>
  <c r="BX15853" i="131"/>
  <c r="CM15854" i="131"/>
  <c r="BY15854" i="131"/>
  <c r="DA15854" i="131"/>
  <c r="CZ15855" i="131"/>
  <c r="CL15855" i="131"/>
  <c r="BX15855" i="131"/>
  <c r="CX15857" i="131"/>
  <c r="CJ15857" i="131"/>
  <c r="BV15857" i="131"/>
  <c r="DF15857" i="131"/>
  <c r="CR15857" i="131"/>
  <c r="CD15857" i="131"/>
  <c r="CV15858" i="131"/>
  <c r="CH15858" i="131"/>
  <c r="BT15858" i="131"/>
  <c r="DD15858" i="131"/>
  <c r="CP15858" i="131"/>
  <c r="CB15858" i="131"/>
  <c r="CN15859" i="131"/>
  <c r="BZ15859" i="131"/>
  <c r="DB15859" i="131"/>
  <c r="BX15860" i="131"/>
  <c r="CZ15860" i="131"/>
  <c r="CL15860" i="131"/>
  <c r="CK15861" i="131"/>
  <c r="BW15861" i="131"/>
  <c r="CY15861" i="131"/>
  <c r="BV15862" i="131"/>
  <c r="CX15862" i="131"/>
  <c r="CJ15862" i="131"/>
  <c r="CD15862" i="131"/>
  <c r="DP15857" i="131" s="1"/>
  <c r="DF15862" i="131"/>
  <c r="EH15857" i="131" s="1"/>
  <c r="CR15862" i="131"/>
  <c r="DY15857" i="131" s="1"/>
  <c r="BY15883" i="131"/>
  <c r="DA15883" i="131"/>
  <c r="CM15883" i="131"/>
  <c r="CZ15884" i="131"/>
  <c r="CL15884" i="131"/>
  <c r="BX15884" i="131"/>
  <c r="CJ15885" i="131"/>
  <c r="BV15885" i="131"/>
  <c r="CX15885" i="131"/>
  <c r="CR15885" i="131"/>
  <c r="CD15885" i="131"/>
  <c r="DF15885" i="131"/>
  <c r="CV15886" i="131"/>
  <c r="CH15886" i="131"/>
  <c r="BT15886" i="131"/>
  <c r="DD15886" i="131"/>
  <c r="CP15886" i="131"/>
  <c r="CB15886" i="131"/>
  <c r="CM15888" i="131"/>
  <c r="BY15888" i="131"/>
  <c r="DA15888" i="131"/>
  <c r="CZ15889" i="131"/>
  <c r="CL15889" i="131"/>
  <c r="BX15889" i="131"/>
  <c r="CK15890" i="131"/>
  <c r="BW15890" i="131"/>
  <c r="CY15890" i="131"/>
  <c r="BU15891" i="131"/>
  <c r="CW15891" i="131"/>
  <c r="CV15891" i="131"/>
  <c r="CI15891" i="131"/>
  <c r="CC15891" i="131"/>
  <c r="DE15891" i="131"/>
  <c r="CQ15891" i="131"/>
  <c r="BZ15892" i="131"/>
  <c r="DB15892" i="131"/>
  <c r="DA15892" i="131"/>
  <c r="CN15892" i="131"/>
  <c r="DB15912" i="131"/>
  <c r="CN15912" i="131"/>
  <c r="BZ15912" i="131"/>
  <c r="BV15914" i="131"/>
  <c r="CX15914" i="131"/>
  <c r="CJ15914" i="131"/>
  <c r="CD15914" i="131"/>
  <c r="DF15914" i="131"/>
  <c r="CR15914" i="131"/>
  <c r="CW15915" i="131"/>
  <c r="CI15915" i="131"/>
  <c r="BU15915" i="131"/>
  <c r="DE15915" i="131"/>
  <c r="CQ15915" i="131"/>
  <c r="CC15915" i="131"/>
  <c r="BT15916" i="131"/>
  <c r="CV15916" i="131"/>
  <c r="CH15916" i="131"/>
  <c r="CB15916" i="131"/>
  <c r="DD15916" i="131"/>
  <c r="DC15916" i="131"/>
  <c r="CP15916" i="131"/>
  <c r="DC15917" i="131"/>
  <c r="CO15917" i="131"/>
  <c r="CA15917" i="131"/>
  <c r="BX15917" i="131"/>
  <c r="BW15919" i="131"/>
  <c r="CY15919" i="131"/>
  <c r="CK15919" i="131"/>
  <c r="CW15920" i="131"/>
  <c r="CI15920" i="131"/>
  <c r="BU15920" i="131"/>
  <c r="DE15920" i="131"/>
  <c r="CQ15920" i="131"/>
  <c r="CC15920" i="131"/>
  <c r="CH15921" i="131"/>
  <c r="BT15921" i="131"/>
  <c r="CV15921" i="131"/>
  <c r="CP15921" i="131"/>
  <c r="CB15921" i="131"/>
  <c r="DD15921" i="131"/>
  <c r="CK15942" i="131"/>
  <c r="BW15942" i="131"/>
  <c r="CY15942" i="131"/>
  <c r="BU15943" i="131"/>
  <c r="CW15943" i="131"/>
  <c r="CI15943" i="131"/>
  <c r="CC15943" i="131"/>
  <c r="DE15943" i="131"/>
  <c r="CQ15943" i="131"/>
  <c r="DC15944" i="131"/>
  <c r="DA15944" i="131"/>
  <c r="CO15944" i="131"/>
  <c r="CA15944" i="131"/>
  <c r="BY15944" i="131"/>
  <c r="CY15945" i="131"/>
  <c r="CK15945" i="131"/>
  <c r="BW15945" i="131"/>
  <c r="BY15947" i="131"/>
  <c r="DA15947" i="131"/>
  <c r="CM15947" i="131"/>
  <c r="CV15949" i="131"/>
  <c r="CH15949" i="131"/>
  <c r="BT15949" i="131"/>
  <c r="DD15949" i="131"/>
  <c r="CP15949" i="131"/>
  <c r="CB15949" i="131"/>
  <c r="BW15951" i="131"/>
  <c r="CY15951" i="131"/>
  <c r="CK15951" i="131"/>
  <c r="CO15952" i="131"/>
  <c r="CA15952" i="131"/>
  <c r="DC15952" i="131"/>
  <c r="CM15952" i="131"/>
  <c r="BW15973" i="131"/>
  <c r="CY15973" i="131"/>
  <c r="CK15973" i="131"/>
  <c r="CQ15973" i="131"/>
  <c r="CM15974" i="131"/>
  <c r="BY15974" i="131"/>
  <c r="DA15974" i="131"/>
  <c r="CZ15975" i="131"/>
  <c r="CL15975" i="131"/>
  <c r="BX15975" i="131"/>
  <c r="BV15976" i="131"/>
  <c r="CX15976" i="131"/>
  <c r="CJ15976" i="131"/>
  <c r="CD15976" i="131"/>
  <c r="DF15976" i="131"/>
  <c r="CR15976" i="131"/>
  <c r="CA15977" i="131"/>
  <c r="DC15977" i="131"/>
  <c r="CO15977" i="131"/>
  <c r="CL15977" i="131"/>
  <c r="BX15978" i="131"/>
  <c r="CZ15978" i="131"/>
  <c r="CL15978" i="131"/>
  <c r="BX15980" i="131"/>
  <c r="CZ15980" i="131"/>
  <c r="CY15980" i="131"/>
  <c r="CL15980" i="131"/>
  <c r="CV15981" i="131"/>
  <c r="CH15981" i="131"/>
  <c r="BT15981" i="131"/>
  <c r="DD15981" i="131"/>
  <c r="CP15981" i="131"/>
  <c r="CB15981" i="131"/>
  <c r="BZ15981" i="131"/>
  <c r="DA15982" i="131"/>
  <c r="CM15982" i="131"/>
  <c r="BY15982" i="131"/>
  <c r="CZ16002" i="131"/>
  <c r="CL16002" i="131"/>
  <c r="BX16002" i="131"/>
  <c r="CK16003" i="131"/>
  <c r="BW16003" i="131"/>
  <c r="CY16003" i="131"/>
  <c r="BT16004" i="131"/>
  <c r="CV16004" i="131"/>
  <c r="CH16004" i="131"/>
  <c r="CB16004" i="131"/>
  <c r="DD16004" i="131"/>
  <c r="CP16004" i="131"/>
  <c r="CN16004" i="131"/>
  <c r="BY16005" i="131"/>
  <c r="DA16005" i="131"/>
  <c r="CZ16005" i="131"/>
  <c r="CM16005" i="131"/>
  <c r="CM16008" i="131"/>
  <c r="BY16008" i="131"/>
  <c r="DA16008" i="131"/>
  <c r="DC16010" i="131"/>
  <c r="DA16010" i="131"/>
  <c r="CO16010" i="131"/>
  <c r="CA16010" i="131"/>
  <c r="BY16010" i="131"/>
  <c r="CV16012" i="131"/>
  <c r="CH16012" i="131"/>
  <c r="BT16012" i="131"/>
  <c r="DD16012" i="131"/>
  <c r="CP16012" i="131"/>
  <c r="CB16012" i="131"/>
  <c r="BZ16012" i="131"/>
  <c r="CI16034" i="131"/>
  <c r="BU16034" i="131"/>
  <c r="CW16034" i="131"/>
  <c r="CQ16034" i="131"/>
  <c r="CC16034" i="131"/>
  <c r="DE16034" i="131"/>
  <c r="CP16034" i="131"/>
  <c r="DC16037" i="131"/>
  <c r="CO16037" i="131"/>
  <c r="CA16037" i="131"/>
  <c r="CY16038" i="131"/>
  <c r="CK16038" i="131"/>
  <c r="BW16038" i="131"/>
  <c r="CM16040" i="131"/>
  <c r="BY16040" i="131"/>
  <c r="DA16040" i="131"/>
  <c r="CV16062" i="131"/>
  <c r="CH16062" i="131"/>
  <c r="BT16062" i="131"/>
  <c r="DD16062" i="131"/>
  <c r="DB16062" i="131"/>
  <c r="CP16062" i="131"/>
  <c r="CB16062" i="131"/>
  <c r="BZ16062" i="131"/>
  <c r="CZ16063" i="131"/>
  <c r="CL16063" i="131"/>
  <c r="BX16063" i="131"/>
  <c r="CL16065" i="131"/>
  <c r="BX16065" i="131"/>
  <c r="CZ16065" i="131"/>
  <c r="CY16066" i="131"/>
  <c r="CK16066" i="131"/>
  <c r="BW16066" i="131"/>
  <c r="BV16068" i="131"/>
  <c r="CX16068" i="131"/>
  <c r="CJ16068" i="131"/>
  <c r="CD16068" i="131"/>
  <c r="DF16068" i="131"/>
  <c r="CR16068" i="131"/>
  <c r="CV16069" i="131"/>
  <c r="CH16069" i="131"/>
  <c r="BT16069" i="131"/>
  <c r="DD16069" i="131"/>
  <c r="CP16069" i="131"/>
  <c r="CB16069" i="131"/>
  <c r="BY16071" i="131"/>
  <c r="DA16071" i="131"/>
  <c r="CM16071" i="131"/>
  <c r="BV16072" i="131"/>
  <c r="CX16072" i="131"/>
  <c r="CJ16072" i="131"/>
  <c r="CD16072" i="131"/>
  <c r="DP16067" i="131" s="1"/>
  <c r="DF16072" i="131"/>
  <c r="EH16067" i="131" s="1"/>
  <c r="CR16072" i="131"/>
  <c r="DY16067" i="131" s="1"/>
  <c r="BU16092" i="131"/>
  <c r="BT16092" i="131"/>
  <c r="CW16092" i="131"/>
  <c r="CI16092" i="131"/>
  <c r="CC16092" i="131"/>
  <c r="DE16092" i="131"/>
  <c r="CQ16092" i="131"/>
  <c r="CB16092" i="131"/>
  <c r="DB16093" i="131"/>
  <c r="CN16093" i="131"/>
  <c r="BZ16093" i="131"/>
  <c r="BT16094" i="131"/>
  <c r="CV16094" i="131"/>
  <c r="CH16094" i="131"/>
  <c r="CB16094" i="131"/>
  <c r="DD16094" i="131"/>
  <c r="CP16094" i="131"/>
  <c r="BV16095" i="131"/>
  <c r="CX16095" i="131"/>
  <c r="CJ16095" i="131"/>
  <c r="CD16095" i="131"/>
  <c r="DF16095" i="131"/>
  <c r="CR16095" i="131"/>
  <c r="CH16096" i="131"/>
  <c r="BT16096" i="131"/>
  <c r="CV16096" i="131"/>
  <c r="CP16096" i="131"/>
  <c r="CB16096" i="131"/>
  <c r="DD16096" i="131"/>
  <c r="CA16097" i="131"/>
  <c r="DC16097" i="131"/>
  <c r="CO16097" i="131"/>
  <c r="CN16097" i="131"/>
  <c r="BZ16098" i="131"/>
  <c r="DB16098" i="131"/>
  <c r="CN16098" i="131"/>
  <c r="CY16099" i="131"/>
  <c r="CK16099" i="131"/>
  <c r="BW16099" i="131"/>
  <c r="CI16100" i="131"/>
  <c r="BU16100" i="131"/>
  <c r="CW16100" i="131"/>
  <c r="CQ16100" i="131"/>
  <c r="CC16100" i="131"/>
  <c r="DE16100" i="131"/>
  <c r="CA16101" i="131"/>
  <c r="DC16101" i="131"/>
  <c r="CO16101" i="131"/>
  <c r="CI16102" i="131"/>
  <c r="BU16102" i="131"/>
  <c r="CW16102" i="131"/>
  <c r="CQ16102" i="131"/>
  <c r="CC16102" i="131"/>
  <c r="DE16102" i="131"/>
  <c r="CO16122" i="131"/>
  <c r="CA16122" i="131"/>
  <c r="DC16122" i="131"/>
  <c r="CW16123" i="131"/>
  <c r="CI16123" i="131"/>
  <c r="BU16123" i="131"/>
  <c r="DE16123" i="131"/>
  <c r="CQ16123" i="131"/>
  <c r="CC16123" i="131"/>
  <c r="BU16124" i="131"/>
  <c r="CW16124" i="131"/>
  <c r="CI16124" i="131"/>
  <c r="CC16124" i="131"/>
  <c r="DE16124" i="131"/>
  <c r="CQ16124" i="131"/>
  <c r="CI16126" i="131"/>
  <c r="BU16126" i="131"/>
  <c r="CW16126" i="131"/>
  <c r="CQ16126" i="131"/>
  <c r="CC16126" i="131"/>
  <c r="DE16126" i="131"/>
  <c r="DD16126" i="131"/>
  <c r="CN16127" i="131"/>
  <c r="BZ16127" i="131"/>
  <c r="DB16127" i="131"/>
  <c r="BZ16128" i="131"/>
  <c r="DB16128" i="131"/>
  <c r="CN16128" i="131"/>
  <c r="CM16128" i="131"/>
  <c r="CN16129" i="131"/>
  <c r="BZ16129" i="131"/>
  <c r="DB16129" i="131"/>
  <c r="CL16131" i="131"/>
  <c r="BX16131" i="131"/>
  <c r="CZ16131" i="131"/>
  <c r="CJ16132" i="131"/>
  <c r="BV16132" i="131"/>
  <c r="CX16132" i="131"/>
  <c r="CR16132" i="131"/>
  <c r="DY16127" i="131" s="1"/>
  <c r="CD16132" i="131"/>
  <c r="DP16127" i="131" s="1"/>
  <c r="DF16132" i="131"/>
  <c r="EH16127" i="131" s="1"/>
  <c r="BW16152" i="131"/>
  <c r="CY16152" i="131"/>
  <c r="CK16152" i="131"/>
  <c r="CX16153" i="131"/>
  <c r="CJ16153" i="131"/>
  <c r="BV16153" i="131"/>
  <c r="DF16153" i="131"/>
  <c r="CR16153" i="131"/>
  <c r="CD16153" i="131"/>
  <c r="BV16154" i="131"/>
  <c r="CX16154" i="131"/>
  <c r="CJ16154" i="131"/>
  <c r="CD16154" i="131"/>
  <c r="DF16154" i="131"/>
  <c r="CR16154" i="131"/>
  <c r="DC16157" i="131"/>
  <c r="CO16157" i="131"/>
  <c r="CA16157" i="131"/>
  <c r="CH16159" i="131"/>
  <c r="BT16159" i="131"/>
  <c r="CV16159" i="131"/>
  <c r="CP16159" i="131"/>
  <c r="CB16159" i="131"/>
  <c r="DD16159" i="131"/>
  <c r="BT16160" i="131"/>
  <c r="CV16160" i="131"/>
  <c r="CH16160" i="131"/>
  <c r="CB16160" i="131"/>
  <c r="DD16160" i="131"/>
  <c r="CP16160" i="131"/>
  <c r="CO16161" i="131"/>
  <c r="CA16161" i="131"/>
  <c r="DC16161" i="131"/>
  <c r="CN16161" i="131"/>
  <c r="CM16162" i="131"/>
  <c r="BY16162" i="131"/>
  <c r="DA16162" i="131"/>
  <c r="CJ16182" i="131"/>
  <c r="BV16182" i="131"/>
  <c r="CX16182" i="131"/>
  <c r="CR16182" i="131"/>
  <c r="CD16182" i="131"/>
  <c r="DF16182" i="131"/>
  <c r="BU16183" i="131"/>
  <c r="CW16183" i="131"/>
  <c r="CI16183" i="131"/>
  <c r="CC16183" i="131"/>
  <c r="DE16183" i="131"/>
  <c r="CQ16183" i="131"/>
  <c r="CI16184" i="131"/>
  <c r="BU16184" i="131"/>
  <c r="CW16184" i="131"/>
  <c r="CQ16184" i="131"/>
  <c r="CC16184" i="131"/>
  <c r="DE16184" i="131"/>
  <c r="CA16185" i="131"/>
  <c r="DC16185" i="131"/>
  <c r="CO16185" i="131"/>
  <c r="CN16185" i="131"/>
  <c r="DA16188" i="131"/>
  <c r="CM16188" i="131"/>
  <c r="BY16188" i="131"/>
  <c r="BT16190" i="131"/>
  <c r="CV16190" i="131"/>
  <c r="CH16190" i="131"/>
  <c r="CB16190" i="131"/>
  <c r="DD16190" i="131"/>
  <c r="CP16190" i="131"/>
  <c r="CO16190" i="131"/>
  <c r="CY16192" i="131"/>
  <c r="CK16192" i="131"/>
  <c r="BW16192" i="131"/>
  <c r="CM16212" i="131"/>
  <c r="BY16212" i="131"/>
  <c r="DA16212" i="131"/>
  <c r="BY16213" i="131"/>
  <c r="DA16213" i="131"/>
  <c r="CM16213" i="131"/>
  <c r="CL16214" i="131"/>
  <c r="BX16214" i="131"/>
  <c r="CZ16214" i="131"/>
  <c r="CZ16215" i="131"/>
  <c r="CL16215" i="131"/>
  <c r="BX16215" i="131"/>
  <c r="BW16216" i="131"/>
  <c r="CY16216" i="131"/>
  <c r="CK16216" i="131"/>
  <c r="CK13579" i="131"/>
  <c r="CN13580" i="131"/>
  <c r="CI13581" i="131"/>
  <c r="CQ13581" i="131"/>
  <c r="CN13582" i="131"/>
  <c r="CM13602" i="131"/>
  <c r="CI13603" i="131"/>
  <c r="CQ13603" i="131"/>
  <c r="CL13604" i="131"/>
  <c r="CO13605" i="131"/>
  <c r="CH13606" i="131"/>
  <c r="CP13606" i="131"/>
  <c r="CM13607" i="131"/>
  <c r="CJ13608" i="131"/>
  <c r="CM13609" i="131"/>
  <c r="CX13609" i="131"/>
  <c r="DF13609" i="131"/>
  <c r="CH13610" i="131"/>
  <c r="CP13610" i="131"/>
  <c r="DA13610" i="131"/>
  <c r="CK13611" i="131"/>
  <c r="CV13611" i="131"/>
  <c r="DD13611" i="131"/>
  <c r="CH13612" i="131"/>
  <c r="CP13612" i="131"/>
  <c r="DA13612" i="131"/>
  <c r="CO13632" i="131"/>
  <c r="CZ13632" i="131"/>
  <c r="EE13632" i="131" s="1"/>
  <c r="CK13633" i="131"/>
  <c r="CV13633" i="131"/>
  <c r="DD13633" i="131"/>
  <c r="CN13634" i="131"/>
  <c r="CY13634" i="131"/>
  <c r="CI13635" i="131"/>
  <c r="CQ13635" i="131"/>
  <c r="DB13635" i="131"/>
  <c r="CJ13636" i="131"/>
  <c r="DC13636" i="131"/>
  <c r="CO13637" i="131"/>
  <c r="CZ13637" i="131"/>
  <c r="CL13638" i="131"/>
  <c r="CW13638" i="131"/>
  <c r="DE13638" i="131"/>
  <c r="CO13639" i="131"/>
  <c r="CZ13639" i="131"/>
  <c r="CJ13640" i="131"/>
  <c r="DC13640" i="131"/>
  <c r="CM13641" i="131"/>
  <c r="CX13641" i="131"/>
  <c r="DF13641" i="131"/>
  <c r="CJ13642" i="131"/>
  <c r="DC13642" i="131"/>
  <c r="CI13662" i="131"/>
  <c r="CQ13662" i="131"/>
  <c r="DB13662" i="131"/>
  <c r="EF13662" i="131" s="1"/>
  <c r="CM13663" i="131"/>
  <c r="CX13663" i="131"/>
  <c r="DF13663" i="131"/>
  <c r="EH13662" i="131" s="1"/>
  <c r="CH13664" i="131"/>
  <c r="CP13664" i="131"/>
  <c r="DA13664" i="131"/>
  <c r="CK13665" i="131"/>
  <c r="CV13665" i="131"/>
  <c r="DD13665" i="131"/>
  <c r="CL13666" i="131"/>
  <c r="CW13666" i="131"/>
  <c r="DE13666" i="131"/>
  <c r="CI13667" i="131"/>
  <c r="CQ13667" i="131"/>
  <c r="DB13667" i="131"/>
  <c r="CN13668" i="131"/>
  <c r="CY13668" i="131"/>
  <c r="CI13669" i="131"/>
  <c r="CQ13669" i="131"/>
  <c r="DB13669" i="131"/>
  <c r="CL13670" i="131"/>
  <c r="CW13670" i="131"/>
  <c r="DE13670" i="131"/>
  <c r="CO13671" i="131"/>
  <c r="CZ13671" i="131"/>
  <c r="CL13672" i="131"/>
  <c r="CW13672" i="131"/>
  <c r="DE13672" i="131"/>
  <c r="CK13692" i="131"/>
  <c r="CV13692" i="131"/>
  <c r="DD13692" i="131"/>
  <c r="CO13693" i="131"/>
  <c r="CZ13693" i="131"/>
  <c r="CJ13694" i="131"/>
  <c r="DC13694" i="131"/>
  <c r="CM13695" i="131"/>
  <c r="CX13695" i="131"/>
  <c r="DF13695" i="131"/>
  <c r="CN13696" i="131"/>
  <c r="CY13696" i="131"/>
  <c r="CK13697" i="131"/>
  <c r="CV13697" i="131"/>
  <c r="DD13697" i="131"/>
  <c r="CH13698" i="131"/>
  <c r="CP13698" i="131"/>
  <c r="DA13698" i="131"/>
  <c r="CK13699" i="131"/>
  <c r="CV13699" i="131"/>
  <c r="DD13699" i="131"/>
  <c r="CN13700" i="131"/>
  <c r="CY13700" i="131"/>
  <c r="CI13701" i="131"/>
  <c r="CQ13701" i="131"/>
  <c r="DB13701" i="131"/>
  <c r="CN13702" i="131"/>
  <c r="CY13702" i="131"/>
  <c r="CM13722" i="131"/>
  <c r="CX13722" i="131"/>
  <c r="DF13722" i="131"/>
  <c r="EH13722" i="131" s="1"/>
  <c r="CI13723" i="131"/>
  <c r="CQ13723" i="131"/>
  <c r="DB13723" i="131"/>
  <c r="CL13724" i="131"/>
  <c r="CW13724" i="131"/>
  <c r="DE13724" i="131"/>
  <c r="CO13725" i="131"/>
  <c r="CZ13725" i="131"/>
  <c r="CH13726" i="131"/>
  <c r="CP13726" i="131"/>
  <c r="DA13726" i="131"/>
  <c r="CM13727" i="131"/>
  <c r="CX13727" i="131"/>
  <c r="DF13727" i="131"/>
  <c r="CJ13728" i="131"/>
  <c r="DC13728" i="131"/>
  <c r="CM13729" i="131"/>
  <c r="CX13729" i="131"/>
  <c r="DF13729" i="131"/>
  <c r="CH13730" i="131"/>
  <c r="CP13730" i="131"/>
  <c r="DA13730" i="131"/>
  <c r="CK13731" i="131"/>
  <c r="CV13731" i="131"/>
  <c r="DD13731" i="131"/>
  <c r="CH13732" i="131"/>
  <c r="CP13732" i="131"/>
  <c r="DA13732" i="131"/>
  <c r="CO13752" i="131"/>
  <c r="CZ13752" i="131"/>
  <c r="CK13753" i="131"/>
  <c r="CV13753" i="131"/>
  <c r="DD13753" i="131"/>
  <c r="CN13754" i="131"/>
  <c r="CY13754" i="131"/>
  <c r="CI13755" i="131"/>
  <c r="CQ13755" i="131"/>
  <c r="DB13755" i="131"/>
  <c r="CJ13756" i="131"/>
  <c r="DC13756" i="131"/>
  <c r="CO13757" i="131"/>
  <c r="CZ13757" i="131"/>
  <c r="CL13758" i="131"/>
  <c r="CW13758" i="131"/>
  <c r="DE13758" i="131"/>
  <c r="CO13759" i="131"/>
  <c r="CZ13759" i="131"/>
  <c r="CJ13760" i="131"/>
  <c r="DC13760" i="131"/>
  <c r="CM13761" i="131"/>
  <c r="CX13761" i="131"/>
  <c r="DF13761" i="131"/>
  <c r="CJ13762" i="131"/>
  <c r="DC13762" i="131"/>
  <c r="CI13782" i="131"/>
  <c r="CQ13782" i="131"/>
  <c r="DB13782" i="131"/>
  <c r="EF13782" i="131" s="1"/>
  <c r="CM13783" i="131"/>
  <c r="CX13783" i="131"/>
  <c r="DF13783" i="131"/>
  <c r="EH13782" i="131" s="1"/>
  <c r="CH13784" i="131"/>
  <c r="CP13784" i="131"/>
  <c r="DA13784" i="131"/>
  <c r="CK13785" i="131"/>
  <c r="CV13785" i="131"/>
  <c r="DD13785" i="131"/>
  <c r="CL13786" i="131"/>
  <c r="CW13786" i="131"/>
  <c r="DE13786" i="131"/>
  <c r="CI13787" i="131"/>
  <c r="CQ13787" i="131"/>
  <c r="DB13787" i="131"/>
  <c r="CN13788" i="131"/>
  <c r="CY13788" i="131"/>
  <c r="CI13789" i="131"/>
  <c r="CQ13789" i="131"/>
  <c r="DB13789" i="131"/>
  <c r="CL13790" i="131"/>
  <c r="CW13790" i="131"/>
  <c r="DE13790" i="131"/>
  <c r="CO13791" i="131"/>
  <c r="CZ13791" i="131"/>
  <c r="CL13792" i="131"/>
  <c r="CW13792" i="131"/>
  <c r="DE13792" i="131"/>
  <c r="CK13812" i="131"/>
  <c r="CV13812" i="131"/>
  <c r="DD13812" i="131"/>
  <c r="CO13813" i="131"/>
  <c r="CZ13813" i="131"/>
  <c r="CJ13814" i="131"/>
  <c r="DC13814" i="131"/>
  <c r="CM13815" i="131"/>
  <c r="CX13815" i="131"/>
  <c r="DF13815" i="131"/>
  <c r="CN13816" i="131"/>
  <c r="CY13816" i="131"/>
  <c r="CK13817" i="131"/>
  <c r="CV13817" i="131"/>
  <c r="DD13817" i="131"/>
  <c r="CH13818" i="131"/>
  <c r="CP13818" i="131"/>
  <c r="DA13818" i="131"/>
  <c r="CK13819" i="131"/>
  <c r="CV13819" i="131"/>
  <c r="DD13819" i="131"/>
  <c r="CN13820" i="131"/>
  <c r="CY13820" i="131"/>
  <c r="CI13821" i="131"/>
  <c r="CQ13821" i="131"/>
  <c r="DB13821" i="131"/>
  <c r="CN13822" i="131"/>
  <c r="CY13822" i="131"/>
  <c r="CM13842" i="131"/>
  <c r="CX13842" i="131"/>
  <c r="DF13842" i="131"/>
  <c r="CI13843" i="131"/>
  <c r="CQ13843" i="131"/>
  <c r="DB13843" i="131"/>
  <c r="CL13844" i="131"/>
  <c r="CW13844" i="131"/>
  <c r="DE13844" i="131"/>
  <c r="CO13845" i="131"/>
  <c r="CZ13845" i="131"/>
  <c r="CH13846" i="131"/>
  <c r="CP13846" i="131"/>
  <c r="DA13846" i="131"/>
  <c r="CM13847" i="131"/>
  <c r="CX13847" i="131"/>
  <c r="DF13847" i="131"/>
  <c r="CJ13848" i="131"/>
  <c r="DC13848" i="131"/>
  <c r="CM13849" i="131"/>
  <c r="CX13849" i="131"/>
  <c r="DF13849" i="131"/>
  <c r="CH13850" i="131"/>
  <c r="CP13850" i="131"/>
  <c r="DA13850" i="131"/>
  <c r="CK13851" i="131"/>
  <c r="CV13851" i="131"/>
  <c r="DD13851" i="131"/>
  <c r="CH13852" i="131"/>
  <c r="CP13852" i="131"/>
  <c r="DA13852" i="131"/>
  <c r="CO13872" i="131"/>
  <c r="CZ13872" i="131"/>
  <c r="CK13873" i="131"/>
  <c r="CV13873" i="131"/>
  <c r="DD13873" i="131"/>
  <c r="CN13874" i="131"/>
  <c r="CY13874" i="131"/>
  <c r="CI13875" i="131"/>
  <c r="CQ13875" i="131"/>
  <c r="DB13875" i="131"/>
  <c r="CJ13876" i="131"/>
  <c r="DC13876" i="131"/>
  <c r="CO13877" i="131"/>
  <c r="CZ13877" i="131"/>
  <c r="CL13878" i="131"/>
  <c r="CW13878" i="131"/>
  <c r="DE13878" i="131"/>
  <c r="CO13879" i="131"/>
  <c r="CZ13879" i="131"/>
  <c r="CJ13880" i="131"/>
  <c r="DC13880" i="131"/>
  <c r="CM13881" i="131"/>
  <c r="CX13881" i="131"/>
  <c r="DF13881" i="131"/>
  <c r="CJ13882" i="131"/>
  <c r="DC13882" i="131"/>
  <c r="CI13902" i="131"/>
  <c r="CQ13902" i="131"/>
  <c r="DB13902" i="131"/>
  <c r="CM13903" i="131"/>
  <c r="CX13903" i="131"/>
  <c r="DF13903" i="131"/>
  <c r="EH13902" i="131" s="1"/>
  <c r="CH13904" i="131"/>
  <c r="CP13904" i="131"/>
  <c r="DA13904" i="131"/>
  <c r="CK13905" i="131"/>
  <c r="CV13905" i="131"/>
  <c r="DD13905" i="131"/>
  <c r="CL13906" i="131"/>
  <c r="CW13906" i="131"/>
  <c r="DE13906" i="131"/>
  <c r="CI13907" i="131"/>
  <c r="CQ13907" i="131"/>
  <c r="DB13907" i="131"/>
  <c r="CN13908" i="131"/>
  <c r="CY13908" i="131"/>
  <c r="CI13909" i="131"/>
  <c r="CQ13909" i="131"/>
  <c r="DB13909" i="131"/>
  <c r="CL13910" i="131"/>
  <c r="CW13910" i="131"/>
  <c r="DE13910" i="131"/>
  <c r="CO13911" i="131"/>
  <c r="CZ13911" i="131"/>
  <c r="CL13912" i="131"/>
  <c r="CW13912" i="131"/>
  <c r="DE13912" i="131"/>
  <c r="CK13932" i="131"/>
  <c r="CV13932" i="131"/>
  <c r="EC13932" i="131" s="1"/>
  <c r="DD13932" i="131"/>
  <c r="EG13932" i="131" s="1"/>
  <c r="CO13933" i="131"/>
  <c r="CZ13933" i="131"/>
  <c r="CJ13934" i="131"/>
  <c r="DC13934" i="131"/>
  <c r="CM13935" i="131"/>
  <c r="CX13935" i="131"/>
  <c r="DF13935" i="131"/>
  <c r="CN13936" i="131"/>
  <c r="CY13936" i="131"/>
  <c r="CK13937" i="131"/>
  <c r="CV13937" i="131"/>
  <c r="DD13937" i="131"/>
  <c r="CH13938" i="131"/>
  <c r="CP13938" i="131"/>
  <c r="DA13938" i="131"/>
  <c r="CK13939" i="131"/>
  <c r="CV13939" i="131"/>
  <c r="DD13939" i="131"/>
  <c r="CN13940" i="131"/>
  <c r="CY13940" i="131"/>
  <c r="CI13941" i="131"/>
  <c r="CQ13941" i="131"/>
  <c r="DB13941" i="131"/>
  <c r="CN13942" i="131"/>
  <c r="CY13942" i="131"/>
  <c r="CM13962" i="131"/>
  <c r="CX13962" i="131"/>
  <c r="DF13962" i="131"/>
  <c r="EH13962" i="131" s="1"/>
  <c r="CI13963" i="131"/>
  <c r="CQ13963" i="131"/>
  <c r="DB13963" i="131"/>
  <c r="CL13964" i="131"/>
  <c r="CW13964" i="131"/>
  <c r="DE13964" i="131"/>
  <c r="CO13965" i="131"/>
  <c r="CZ13965" i="131"/>
  <c r="CH13966" i="131"/>
  <c r="CP13966" i="131"/>
  <c r="DA13966" i="131"/>
  <c r="CM13967" i="131"/>
  <c r="CX13967" i="131"/>
  <c r="DF13967" i="131"/>
  <c r="CJ13968" i="131"/>
  <c r="DC13968" i="131"/>
  <c r="CM13969" i="131"/>
  <c r="CX13969" i="131"/>
  <c r="DF13969" i="131"/>
  <c r="CH13970" i="131"/>
  <c r="CP13970" i="131"/>
  <c r="DA13970" i="131"/>
  <c r="CK13971" i="131"/>
  <c r="CV13971" i="131"/>
  <c r="DD13971" i="131"/>
  <c r="CH13972" i="131"/>
  <c r="CP13972" i="131"/>
  <c r="DA13972" i="131"/>
  <c r="CO13992" i="131"/>
  <c r="CZ13992" i="131"/>
  <c r="CK13993" i="131"/>
  <c r="CV13993" i="131"/>
  <c r="DD13993" i="131"/>
  <c r="CN13994" i="131"/>
  <c r="CY13994" i="131"/>
  <c r="CI13995" i="131"/>
  <c r="CQ13995" i="131"/>
  <c r="DB13995" i="131"/>
  <c r="CJ13996" i="131"/>
  <c r="DC13996" i="131"/>
  <c r="CO13997" i="131"/>
  <c r="CZ13997" i="131"/>
  <c r="CL13998" i="131"/>
  <c r="CW13998" i="131"/>
  <c r="DE13998" i="131"/>
  <c r="CO13999" i="131"/>
  <c r="CZ13999" i="131"/>
  <c r="CJ14000" i="131"/>
  <c r="DC14000" i="131"/>
  <c r="CM14001" i="131"/>
  <c r="CX14001" i="131"/>
  <c r="DF14001" i="131"/>
  <c r="CJ14002" i="131"/>
  <c r="DC14002" i="131"/>
  <c r="CI14022" i="131"/>
  <c r="CQ14022" i="131"/>
  <c r="DB14022" i="131"/>
  <c r="CM14023" i="131"/>
  <c r="CX14023" i="131"/>
  <c r="DF14023" i="131"/>
  <c r="EH14022" i="131" s="1"/>
  <c r="CH14024" i="131"/>
  <c r="CP14024" i="131"/>
  <c r="DA14024" i="131"/>
  <c r="CK14025" i="131"/>
  <c r="CV14025" i="131"/>
  <c r="DD14025" i="131"/>
  <c r="CL14026" i="131"/>
  <c r="CW14026" i="131"/>
  <c r="DE14026" i="131"/>
  <c r="CI14027" i="131"/>
  <c r="CQ14027" i="131"/>
  <c r="DB14027" i="131"/>
  <c r="CN14028" i="131"/>
  <c r="CY14028" i="131"/>
  <c r="CI14029" i="131"/>
  <c r="CQ14029" i="131"/>
  <c r="DB14029" i="131"/>
  <c r="CL14030" i="131"/>
  <c r="CW14030" i="131"/>
  <c r="DE14030" i="131"/>
  <c r="CO14031" i="131"/>
  <c r="CZ14031" i="131"/>
  <c r="CL14032" i="131"/>
  <c r="CW14032" i="131"/>
  <c r="DE14032" i="131"/>
  <c r="CK14052" i="131"/>
  <c r="CV14052" i="131"/>
  <c r="DD14052" i="131"/>
  <c r="CO14053" i="131"/>
  <c r="CZ14053" i="131"/>
  <c r="CJ14054" i="131"/>
  <c r="DC14054" i="131"/>
  <c r="CM14055" i="131"/>
  <c r="CX14055" i="131"/>
  <c r="DF14055" i="131"/>
  <c r="CN14056" i="131"/>
  <c r="CY14056" i="131"/>
  <c r="CK14057" i="131"/>
  <c r="CV14057" i="131"/>
  <c r="DD14057" i="131"/>
  <c r="CH14058" i="131"/>
  <c r="CP14058" i="131"/>
  <c r="DA14058" i="131"/>
  <c r="CK14059" i="131"/>
  <c r="CV14059" i="131"/>
  <c r="DD14059" i="131"/>
  <c r="CN14060" i="131"/>
  <c r="CY14060" i="131"/>
  <c r="CI14061" i="131"/>
  <c r="CQ14061" i="131"/>
  <c r="DB14061" i="131"/>
  <c r="CN14062" i="131"/>
  <c r="CY14062" i="131"/>
  <c r="CM14082" i="131"/>
  <c r="CX14082" i="131"/>
  <c r="DF14082" i="131"/>
  <c r="CI14083" i="131"/>
  <c r="CQ14083" i="131"/>
  <c r="DB14083" i="131"/>
  <c r="CL14084" i="131"/>
  <c r="CW14084" i="131"/>
  <c r="DE14084" i="131"/>
  <c r="CO14085" i="131"/>
  <c r="CZ14085" i="131"/>
  <c r="CH14086" i="131"/>
  <c r="CP14086" i="131"/>
  <c r="DA14086" i="131"/>
  <c r="CM14087" i="131"/>
  <c r="CX14087" i="131"/>
  <c r="DF14087" i="131"/>
  <c r="CJ14088" i="131"/>
  <c r="DC14088" i="131"/>
  <c r="CM14089" i="131"/>
  <c r="CX14089" i="131"/>
  <c r="DF14089" i="131"/>
  <c r="CH14090" i="131"/>
  <c r="CP14090" i="131"/>
  <c r="DA14090" i="131"/>
  <c r="CK14091" i="131"/>
  <c r="CV14091" i="131"/>
  <c r="DD14091" i="131"/>
  <c r="CH14092" i="131"/>
  <c r="CP14092" i="131"/>
  <c r="DA14092" i="131"/>
  <c r="CO14112" i="131"/>
  <c r="CZ14112" i="131"/>
  <c r="CK14113" i="131"/>
  <c r="CV14113" i="131"/>
  <c r="DD14113" i="131"/>
  <c r="CN14114" i="131"/>
  <c r="CY14114" i="131"/>
  <c r="CI14115" i="131"/>
  <c r="CQ14115" i="131"/>
  <c r="DB14115" i="131"/>
  <c r="CJ14116" i="131"/>
  <c r="DC14116" i="131"/>
  <c r="CO14117" i="131"/>
  <c r="CZ14117" i="131"/>
  <c r="CL14118" i="131"/>
  <c r="CW14118" i="131"/>
  <c r="DE14118" i="131"/>
  <c r="CO14119" i="131"/>
  <c r="CZ14119" i="131"/>
  <c r="CJ14120" i="131"/>
  <c r="DC14120" i="131"/>
  <c r="CM14121" i="131"/>
  <c r="CX14121" i="131"/>
  <c r="DF14121" i="131"/>
  <c r="CJ14122" i="131"/>
  <c r="DC14122" i="131"/>
  <c r="CI14142" i="131"/>
  <c r="CQ14142" i="131"/>
  <c r="DB14142" i="131"/>
  <c r="EF14142" i="131" s="1"/>
  <c r="CM14143" i="131"/>
  <c r="CX14143" i="131"/>
  <c r="DF14143" i="131"/>
  <c r="EH14142" i="131" s="1"/>
  <c r="CH14144" i="131"/>
  <c r="CP14144" i="131"/>
  <c r="DA14144" i="131"/>
  <c r="CK14145" i="131"/>
  <c r="CV14145" i="131"/>
  <c r="DD14145" i="131"/>
  <c r="CL14146" i="131"/>
  <c r="CW14146" i="131"/>
  <c r="DE14146" i="131"/>
  <c r="CI14147" i="131"/>
  <c r="CQ14147" i="131"/>
  <c r="DB14147" i="131"/>
  <c r="CN14148" i="131"/>
  <c r="CY14148" i="131"/>
  <c r="CI14149" i="131"/>
  <c r="CQ14149" i="131"/>
  <c r="DB14149" i="131"/>
  <c r="CL14150" i="131"/>
  <c r="CW14150" i="131"/>
  <c r="DE14150" i="131"/>
  <c r="CO14151" i="131"/>
  <c r="CZ14151" i="131"/>
  <c r="CL14152" i="131"/>
  <c r="CW14152" i="131"/>
  <c r="DE14152" i="131"/>
  <c r="CK14172" i="131"/>
  <c r="CV14172" i="131"/>
  <c r="DD14172" i="131"/>
  <c r="CO14173" i="131"/>
  <c r="CZ14173" i="131"/>
  <c r="CJ14174" i="131"/>
  <c r="DC14174" i="131"/>
  <c r="CM14175" i="131"/>
  <c r="CX14175" i="131"/>
  <c r="DF14175" i="131"/>
  <c r="CN14176" i="131"/>
  <c r="CY14176" i="131"/>
  <c r="CK14177" i="131"/>
  <c r="CV14177" i="131"/>
  <c r="DD14177" i="131"/>
  <c r="CH14178" i="131"/>
  <c r="CP14178" i="131"/>
  <c r="DA14178" i="131"/>
  <c r="CK14179" i="131"/>
  <c r="CV14179" i="131"/>
  <c r="DD14179" i="131"/>
  <c r="CN14180" i="131"/>
  <c r="CY14180" i="131"/>
  <c r="CI14181" i="131"/>
  <c r="CQ14181" i="131"/>
  <c r="DB14181" i="131"/>
  <c r="CN14182" i="131"/>
  <c r="CY14182" i="131"/>
  <c r="CM14202" i="131"/>
  <c r="CX14202" i="131"/>
  <c r="DF14202" i="131"/>
  <c r="EH14202" i="131" s="1"/>
  <c r="CI14203" i="131"/>
  <c r="CQ14203" i="131"/>
  <c r="DB14203" i="131"/>
  <c r="CL14204" i="131"/>
  <c r="CW14204" i="131"/>
  <c r="DE14204" i="131"/>
  <c r="CO14205" i="131"/>
  <c r="CZ14205" i="131"/>
  <c r="CH14206" i="131"/>
  <c r="CP14206" i="131"/>
  <c r="DA14206" i="131"/>
  <c r="CM14207" i="131"/>
  <c r="CX14207" i="131"/>
  <c r="DF14207" i="131"/>
  <c r="CJ14208" i="131"/>
  <c r="DC14208" i="131"/>
  <c r="CM14209" i="131"/>
  <c r="CX14209" i="131"/>
  <c r="DF14209" i="131"/>
  <c r="CH14210" i="131"/>
  <c r="CP14210" i="131"/>
  <c r="DA14210" i="131"/>
  <c r="CK14211" i="131"/>
  <c r="CV14211" i="131"/>
  <c r="DD14211" i="131"/>
  <c r="CH14212" i="131"/>
  <c r="CP14212" i="131"/>
  <c r="DA14212" i="131"/>
  <c r="CO14232" i="131"/>
  <c r="CZ14232" i="131"/>
  <c r="CK14233" i="131"/>
  <c r="CV14233" i="131"/>
  <c r="DD14233" i="131"/>
  <c r="CN14234" i="131"/>
  <c r="CY14234" i="131"/>
  <c r="CI14235" i="131"/>
  <c r="CQ14235" i="131"/>
  <c r="DB14235" i="131"/>
  <c r="CJ14236" i="131"/>
  <c r="DC14236" i="131"/>
  <c r="CO14237" i="131"/>
  <c r="CZ14237" i="131"/>
  <c r="CL14238" i="131"/>
  <c r="CW14238" i="131"/>
  <c r="DE14238" i="131"/>
  <c r="CO14239" i="131"/>
  <c r="CZ14239" i="131"/>
  <c r="CJ14240" i="131"/>
  <c r="DC14240" i="131"/>
  <c r="CM14241" i="131"/>
  <c r="CX14241" i="131"/>
  <c r="DF14241" i="131"/>
  <c r="CJ14242" i="131"/>
  <c r="DC14242" i="131"/>
  <c r="CI14262" i="131"/>
  <c r="CQ14262" i="131"/>
  <c r="DB14262" i="131"/>
  <c r="CM14263" i="131"/>
  <c r="CX14263" i="131"/>
  <c r="DF14263" i="131"/>
  <c r="CH14264" i="131"/>
  <c r="CP14264" i="131"/>
  <c r="DA14264" i="131"/>
  <c r="CK14265" i="131"/>
  <c r="CV14265" i="131"/>
  <c r="DD14265" i="131"/>
  <c r="CL14266" i="131"/>
  <c r="CW14266" i="131"/>
  <c r="DE14266" i="131"/>
  <c r="CI14267" i="131"/>
  <c r="CQ14267" i="131"/>
  <c r="DB14267" i="131"/>
  <c r="CN14268" i="131"/>
  <c r="CY14268" i="131"/>
  <c r="CI14269" i="131"/>
  <c r="CQ14269" i="131"/>
  <c r="DB14269" i="131"/>
  <c r="CL14270" i="131"/>
  <c r="CW14270" i="131"/>
  <c r="DE14270" i="131"/>
  <c r="CO14271" i="131"/>
  <c r="CZ14271" i="131"/>
  <c r="CL14272" i="131"/>
  <c r="CW14272" i="131"/>
  <c r="DE14272" i="131"/>
  <c r="CK14292" i="131"/>
  <c r="CV14292" i="131"/>
  <c r="DD14292" i="131"/>
  <c r="CO14293" i="131"/>
  <c r="CZ14293" i="131"/>
  <c r="CJ14294" i="131"/>
  <c r="CR14294" i="131"/>
  <c r="DY14293" i="131" s="1"/>
  <c r="DC14294" i="131"/>
  <c r="CM14295" i="131"/>
  <c r="CX14295" i="131"/>
  <c r="DF14295" i="131"/>
  <c r="CN14296" i="131"/>
  <c r="CY14296" i="131"/>
  <c r="CK14297" i="131"/>
  <c r="CV14297" i="131"/>
  <c r="DD14297" i="131"/>
  <c r="CH14298" i="131"/>
  <c r="CP14298" i="131"/>
  <c r="DA14298" i="131"/>
  <c r="CK14299" i="131"/>
  <c r="CV14299" i="131"/>
  <c r="DD14299" i="131"/>
  <c r="CN14300" i="131"/>
  <c r="CY14300" i="131"/>
  <c r="CI14301" i="131"/>
  <c r="CQ14301" i="131"/>
  <c r="DB14301" i="131"/>
  <c r="CN14302" i="131"/>
  <c r="CY14302" i="131"/>
  <c r="CM14322" i="131"/>
  <c r="CX14322" i="131"/>
  <c r="DF14322" i="131"/>
  <c r="CI14323" i="131"/>
  <c r="CQ14323" i="131"/>
  <c r="DB14323" i="131"/>
  <c r="CL14324" i="131"/>
  <c r="CW14324" i="131"/>
  <c r="DE14324" i="131"/>
  <c r="CO14325" i="131"/>
  <c r="CZ14325" i="131"/>
  <c r="CH14326" i="131"/>
  <c r="CP14326" i="131"/>
  <c r="DA14326" i="131"/>
  <c r="CM14327" i="131"/>
  <c r="CX14327" i="131"/>
  <c r="DF14327" i="131"/>
  <c r="CJ14328" i="131"/>
  <c r="CR14328" i="131"/>
  <c r="DY14325" i="131" s="1"/>
  <c r="DC14328" i="131"/>
  <c r="CM14329" i="131"/>
  <c r="CX14329" i="131"/>
  <c r="DF14329" i="131"/>
  <c r="CH14330" i="131"/>
  <c r="CP14330" i="131"/>
  <c r="DA14330" i="131"/>
  <c r="CK14331" i="131"/>
  <c r="CV14331" i="131"/>
  <c r="DD14331" i="131"/>
  <c r="CH14332" i="131"/>
  <c r="CP14332" i="131"/>
  <c r="DA14332" i="131"/>
  <c r="CO14352" i="131"/>
  <c r="CZ14352" i="131"/>
  <c r="CK14353" i="131"/>
  <c r="CV14353" i="131"/>
  <c r="DD14353" i="131"/>
  <c r="CN14354" i="131"/>
  <c r="CY14354" i="131"/>
  <c r="CI14355" i="131"/>
  <c r="CQ14355" i="131"/>
  <c r="DB14355" i="131"/>
  <c r="CJ14356" i="131"/>
  <c r="CR14356" i="131"/>
  <c r="DC14356" i="131"/>
  <c r="CO14357" i="131"/>
  <c r="CZ14357" i="131"/>
  <c r="CL14358" i="131"/>
  <c r="CW14358" i="131"/>
  <c r="DE14358" i="131"/>
  <c r="CO14359" i="131"/>
  <c r="CZ14359" i="131"/>
  <c r="CJ14360" i="131"/>
  <c r="CR14360" i="131"/>
  <c r="DY14356" i="131" s="1"/>
  <c r="DC14360" i="131"/>
  <c r="CM14361" i="131"/>
  <c r="CX14361" i="131"/>
  <c r="DF14361" i="131"/>
  <c r="CJ14362" i="131"/>
  <c r="CR14362" i="131"/>
  <c r="DY14357" i="131" s="1"/>
  <c r="DC14362" i="131"/>
  <c r="CI14382" i="131"/>
  <c r="CQ14382" i="131"/>
  <c r="DB14382" i="131"/>
  <c r="CM14383" i="131"/>
  <c r="DF14383" i="131"/>
  <c r="CH14384" i="131"/>
  <c r="CP14384" i="131"/>
  <c r="DA14384" i="131"/>
  <c r="CK14385" i="131"/>
  <c r="CV14385" i="131"/>
  <c r="DD14385" i="131"/>
  <c r="CL14386" i="131"/>
  <c r="CW14386" i="131"/>
  <c r="DE14386" i="131"/>
  <c r="CI14387" i="131"/>
  <c r="CQ14387" i="131"/>
  <c r="DB14387" i="131"/>
  <c r="CN14388" i="131"/>
  <c r="CI14389" i="131"/>
  <c r="CQ14389" i="131"/>
  <c r="CL14390" i="131"/>
  <c r="CO14391" i="131"/>
  <c r="CL14392" i="131"/>
  <c r="DV14387" i="131" s="1"/>
  <c r="DE14392" i="131"/>
  <c r="CK14412" i="131"/>
  <c r="CV14412" i="131"/>
  <c r="DD14412" i="131"/>
  <c r="CO14413" i="131"/>
  <c r="CZ14413" i="131"/>
  <c r="CJ14414" i="131"/>
  <c r="CR14414" i="131"/>
  <c r="DC14414" i="131"/>
  <c r="CM14415" i="131"/>
  <c r="CX14415" i="131"/>
  <c r="DF14415" i="131"/>
  <c r="CN14416" i="131"/>
  <c r="CY14416" i="131"/>
  <c r="CK14417" i="131"/>
  <c r="CV14417" i="131"/>
  <c r="DD14417" i="131"/>
  <c r="CH14418" i="131"/>
  <c r="CP14418" i="131"/>
  <c r="DA14418" i="131"/>
  <c r="CK14419" i="131"/>
  <c r="CV14419" i="131"/>
  <c r="DD14419" i="131"/>
  <c r="CN14420" i="131"/>
  <c r="CY14420" i="131"/>
  <c r="CI14421" i="131"/>
  <c r="CQ14421" i="131"/>
  <c r="DB14421" i="131"/>
  <c r="CN14422" i="131"/>
  <c r="CY14422" i="131"/>
  <c r="CM14442" i="131"/>
  <c r="CX14442" i="131"/>
  <c r="DF14442" i="131"/>
  <c r="CI14443" i="131"/>
  <c r="CQ14443" i="131"/>
  <c r="DB14443" i="131"/>
  <c r="CL14444" i="131"/>
  <c r="CW14444" i="131"/>
  <c r="DE14444" i="131"/>
  <c r="CO14445" i="131"/>
  <c r="CZ14445" i="131"/>
  <c r="CH14446" i="131"/>
  <c r="CP14446" i="131"/>
  <c r="CM14447" i="131"/>
  <c r="CJ14448" i="131"/>
  <c r="CR14448" i="131"/>
  <c r="CM14449" i="131"/>
  <c r="CH14450" i="131"/>
  <c r="CP14450" i="131"/>
  <c r="BZ14451" i="131"/>
  <c r="CK14451" i="131"/>
  <c r="CH14452" i="131"/>
  <c r="DT14447" i="131" s="1"/>
  <c r="CP14452" i="131"/>
  <c r="DX14447" i="131" s="1"/>
  <c r="CO14472" i="131"/>
  <c r="CK14473" i="131"/>
  <c r="CV14473" i="131"/>
  <c r="DD14473" i="131"/>
  <c r="CN14474" i="131"/>
  <c r="CY14474" i="131"/>
  <c r="CI14475" i="131"/>
  <c r="CQ14475" i="131"/>
  <c r="DB14475" i="131"/>
  <c r="CJ14476" i="131"/>
  <c r="CR14476" i="131"/>
  <c r="CO14477" i="131"/>
  <c r="CL14478" i="131"/>
  <c r="DV14475" i="131" s="1"/>
  <c r="CW14478" i="131"/>
  <c r="DE14478" i="131"/>
  <c r="CO14479" i="131"/>
  <c r="CZ14479" i="131"/>
  <c r="CJ14480" i="131"/>
  <c r="CR14480" i="131"/>
  <c r="DC14480" i="131"/>
  <c r="CM14481" i="131"/>
  <c r="CX14481" i="131"/>
  <c r="DF14481" i="131"/>
  <c r="CJ14482" i="131"/>
  <c r="CR14482" i="131"/>
  <c r="DY14477" i="131" s="1"/>
  <c r="DC14482" i="131"/>
  <c r="CI14502" i="131"/>
  <c r="CQ14502" i="131"/>
  <c r="DB14502" i="131"/>
  <c r="CM14503" i="131"/>
  <c r="DF14503" i="131"/>
  <c r="CH14504" i="131"/>
  <c r="CP14504" i="131"/>
  <c r="CK14505" i="131"/>
  <c r="CL14506" i="131"/>
  <c r="DE14506" i="131"/>
  <c r="CI14507" i="131"/>
  <c r="CQ14507" i="131"/>
  <c r="DB14507" i="131"/>
  <c r="CN14508" i="131"/>
  <c r="CI14509" i="131"/>
  <c r="CQ14509" i="131"/>
  <c r="DB14509" i="131"/>
  <c r="CL14510" i="131"/>
  <c r="CD14511" i="131"/>
  <c r="CO14511" i="131"/>
  <c r="CA14512" i="131"/>
  <c r="CL14512" i="131"/>
  <c r="CK14532" i="131"/>
  <c r="CO14533" i="131"/>
  <c r="CJ14534" i="131"/>
  <c r="CR14534" i="131"/>
  <c r="DY14533" i="131" s="1"/>
  <c r="CM14535" i="131"/>
  <c r="DF14535" i="131"/>
  <c r="CN14536" i="131"/>
  <c r="CK14537" i="131"/>
  <c r="CH14538" i="131"/>
  <c r="CP14538" i="131"/>
  <c r="CK14539" i="131"/>
  <c r="CN14540" i="131"/>
  <c r="CI14541" i="131"/>
  <c r="CQ14541" i="131"/>
  <c r="CN14542" i="131"/>
  <c r="CM14562" i="131"/>
  <c r="CI14563" i="131"/>
  <c r="CQ14563" i="131"/>
  <c r="CA14564" i="131"/>
  <c r="CL14564" i="131"/>
  <c r="CO14565" i="131"/>
  <c r="CH14566" i="131"/>
  <c r="CP14566" i="131"/>
  <c r="CM14567" i="131"/>
  <c r="CJ14568" i="131"/>
  <c r="DU14565" i="131" s="1"/>
  <c r="CR14568" i="131"/>
  <c r="CO14570" i="131"/>
  <c r="CA14570" i="131"/>
  <c r="CY14570" i="131"/>
  <c r="CK14570" i="131"/>
  <c r="BW14571" i="131"/>
  <c r="CY14571" i="131"/>
  <c r="BT14572" i="131"/>
  <c r="DK14567" i="131" s="1"/>
  <c r="CV14572" i="131"/>
  <c r="EC14567" i="131" s="1"/>
  <c r="CB14572" i="131"/>
  <c r="DO14567" i="131" s="1"/>
  <c r="DD14572" i="131"/>
  <c r="EG14567" i="131" s="1"/>
  <c r="CM14592" i="131"/>
  <c r="BY14592" i="131"/>
  <c r="DA14592" i="131"/>
  <c r="BY14593" i="131"/>
  <c r="DA14593" i="131"/>
  <c r="CM14593" i="131"/>
  <c r="CM14594" i="131"/>
  <c r="BY14594" i="131"/>
  <c r="CN14595" i="131"/>
  <c r="DB14596" i="131"/>
  <c r="CN14596" i="131"/>
  <c r="BZ14596" i="131"/>
  <c r="CA14597" i="131"/>
  <c r="DC14597" i="131"/>
  <c r="CX14597" i="131"/>
  <c r="CJ14597" i="131"/>
  <c r="DC14598" i="131"/>
  <c r="CO14598" i="131"/>
  <c r="CY14598" i="131"/>
  <c r="CL14599" i="131"/>
  <c r="CH14600" i="131"/>
  <c r="BT14600" i="131"/>
  <c r="CV14600" i="131"/>
  <c r="CP14600" i="131"/>
  <c r="CB14600" i="131"/>
  <c r="DD14600" i="131"/>
  <c r="DC14600" i="131"/>
  <c r="CL14601" i="131"/>
  <c r="BX14601" i="131"/>
  <c r="CD14601" i="131"/>
  <c r="CI14602" i="131"/>
  <c r="BU14602" i="131"/>
  <c r="CQ14602" i="131"/>
  <c r="CC14602" i="131"/>
  <c r="DE14602" i="131"/>
  <c r="CH14622" i="131"/>
  <c r="BT14622" i="131"/>
  <c r="CP14622" i="131"/>
  <c r="CB14622" i="131"/>
  <c r="CD14622" i="131"/>
  <c r="DF14622" i="131"/>
  <c r="CR14622" i="131"/>
  <c r="DB14622" i="131"/>
  <c r="DD14623" i="131"/>
  <c r="CP14623" i="131"/>
  <c r="BT14624" i="131"/>
  <c r="CV14624" i="131"/>
  <c r="CB14624" i="131"/>
  <c r="DD14624" i="131"/>
  <c r="CC14624" i="131"/>
  <c r="DE14624" i="131"/>
  <c r="CQ14624" i="131"/>
  <c r="DA14624" i="131"/>
  <c r="CH14625" i="131"/>
  <c r="CP14625" i="131"/>
  <c r="DD14625" i="131"/>
  <c r="CV14626" i="131"/>
  <c r="CH14626" i="131"/>
  <c r="BT14626" i="131"/>
  <c r="DD14626" i="131"/>
  <c r="CP14626" i="131"/>
  <c r="CB14626" i="131"/>
  <c r="DE14626" i="131"/>
  <c r="CX14628" i="131"/>
  <c r="CJ14628" i="131"/>
  <c r="BV14628" i="131"/>
  <c r="DF14628" i="131"/>
  <c r="CR14628" i="131"/>
  <c r="DY14625" i="131" s="1"/>
  <c r="CD14628" i="131"/>
  <c r="BW14628" i="131"/>
  <c r="CO14629" i="131"/>
  <c r="CA14629" i="131"/>
  <c r="DC14629" i="131"/>
  <c r="CZ14629" i="131"/>
  <c r="CL14629" i="131"/>
  <c r="CV14629" i="131"/>
  <c r="CK14630" i="131"/>
  <c r="BW14630" i="131"/>
  <c r="CC14630" i="131"/>
  <c r="BX14632" i="131"/>
  <c r="CZ14632" i="131"/>
  <c r="CL14632" i="131"/>
  <c r="DV14627" i="131" s="1"/>
  <c r="BW14652" i="131"/>
  <c r="CY14652" i="131"/>
  <c r="CB14652" i="131"/>
  <c r="CL14653" i="131"/>
  <c r="BX14654" i="131"/>
  <c r="CZ14654" i="131"/>
  <c r="CL14655" i="131"/>
  <c r="BX14655" i="131"/>
  <c r="CK14656" i="131"/>
  <c r="CC14656" i="131"/>
  <c r="CK14657" i="131"/>
  <c r="CM14658" i="131"/>
  <c r="CJ14658" i="131"/>
  <c r="CI14659" i="131"/>
  <c r="BU14659" i="131"/>
  <c r="CW14659" i="131"/>
  <c r="CQ14659" i="131"/>
  <c r="CC14659" i="131"/>
  <c r="DE14659" i="131"/>
  <c r="BT14659" i="131"/>
  <c r="CM14660" i="131"/>
  <c r="BY14660" i="131"/>
  <c r="BX14661" i="131"/>
  <c r="BZ14662" i="131"/>
  <c r="DN14657" i="131" s="1"/>
  <c r="DB14662" i="131"/>
  <c r="EF14657" i="131" s="1"/>
  <c r="CW14662" i="131"/>
  <c r="CI14662" i="131"/>
  <c r="BT14682" i="131"/>
  <c r="DF14682" i="131"/>
  <c r="DD14683" i="131"/>
  <c r="CI14684" i="131"/>
  <c r="CQ14684" i="131"/>
  <c r="DD14684" i="131"/>
  <c r="CY14685" i="131"/>
  <c r="CO14685" i="131"/>
  <c r="CM14686" i="131"/>
  <c r="BY14686" i="131"/>
  <c r="CK14687" i="131"/>
  <c r="BW14687" i="131"/>
  <c r="CY14687" i="131"/>
  <c r="BT14687" i="131"/>
  <c r="DF14687" i="131"/>
  <c r="BV14688" i="131"/>
  <c r="CX14688" i="131"/>
  <c r="CD14688" i="131"/>
  <c r="DP14685" i="131" s="1"/>
  <c r="DF14688" i="131"/>
  <c r="EH14685" i="131" s="1"/>
  <c r="DE14688" i="131"/>
  <c r="BY14689" i="131"/>
  <c r="DA14689" i="131"/>
  <c r="CO14690" i="131"/>
  <c r="CA14690" i="131"/>
  <c r="CY14690" i="131"/>
  <c r="CK14690" i="131"/>
  <c r="CJ14691" i="131"/>
  <c r="BV14691" i="131"/>
  <c r="CR14691" i="131"/>
  <c r="DY14686" i="131" s="1"/>
  <c r="CD14691" i="131"/>
  <c r="DD14691" i="131"/>
  <c r="CM14692" i="131"/>
  <c r="CJ14692" i="131"/>
  <c r="CQ14712" i="131"/>
  <c r="DC14713" i="131"/>
  <c r="CO14713" i="131"/>
  <c r="CA14713" i="131"/>
  <c r="BX14713" i="131"/>
  <c r="CZ14713" i="131"/>
  <c r="CL14713" i="131"/>
  <c r="DE14714" i="131"/>
  <c r="CQ14714" i="131"/>
  <c r="CH14715" i="131"/>
  <c r="BT14715" i="131"/>
  <c r="CP14715" i="131"/>
  <c r="CB14715" i="131"/>
  <c r="CZ14715" i="131"/>
  <c r="CL14715" i="131"/>
  <c r="CK14715" i="131"/>
  <c r="BY14716" i="131"/>
  <c r="CY14717" i="131"/>
  <c r="CK14717" i="131"/>
  <c r="BW14717" i="131"/>
  <c r="DF14717" i="131"/>
  <c r="CR14717" i="131"/>
  <c r="CI14718" i="131"/>
  <c r="CQ14718" i="131"/>
  <c r="DE14718" i="131"/>
  <c r="CM14719" i="131"/>
  <c r="BY14719" i="131"/>
  <c r="DA14719" i="131"/>
  <c r="CI14720" i="131"/>
  <c r="BU14720" i="131"/>
  <c r="CQ14720" i="131"/>
  <c r="CC14720" i="131"/>
  <c r="CP14720" i="131"/>
  <c r="CW14720" i="131"/>
  <c r="BV14742" i="131"/>
  <c r="BU14742" i="131"/>
  <c r="CX14742" i="131"/>
  <c r="CJ14742" i="131"/>
  <c r="BZ14742" i="131"/>
  <c r="CX14743" i="131"/>
  <c r="CO14744" i="131"/>
  <c r="CA14744" i="131"/>
  <c r="BU14744" i="131"/>
  <c r="BT14744" i="131"/>
  <c r="CW14744" i="131"/>
  <c r="CI14744" i="131"/>
  <c r="CH14744" i="131"/>
  <c r="BT14745" i="131"/>
  <c r="CI14746" i="131"/>
  <c r="CQ14746" i="131"/>
  <c r="CN14746" i="131"/>
  <c r="CO14747" i="131"/>
  <c r="CA14747" i="131"/>
  <c r="DC14747" i="131"/>
  <c r="BV14747" i="131"/>
  <c r="CX14747" i="131"/>
  <c r="CJ14747" i="131"/>
  <c r="CM14748" i="131"/>
  <c r="BY14748" i="131"/>
  <c r="CH14748" i="131"/>
  <c r="BU14749" i="131"/>
  <c r="CW14749" i="131"/>
  <c r="CC14749" i="131"/>
  <c r="DE14749" i="131"/>
  <c r="DD14749" i="131"/>
  <c r="CL14750" i="131"/>
  <c r="CQ14751" i="131"/>
  <c r="CK14752" i="131"/>
  <c r="BW14752" i="131"/>
  <c r="CA14752" i="131"/>
  <c r="CH14772" i="131"/>
  <c r="CP14772" i="131"/>
  <c r="DD14772" i="131"/>
  <c r="BU14773" i="131"/>
  <c r="CW14773" i="131"/>
  <c r="CC14773" i="131"/>
  <c r="DA14774" i="131"/>
  <c r="CM14774" i="131"/>
  <c r="CW14774" i="131"/>
  <c r="CA14775" i="131"/>
  <c r="DC14775" i="131"/>
  <c r="CW14776" i="131"/>
  <c r="CI14776" i="131"/>
  <c r="BX14777" i="131"/>
  <c r="CZ14777" i="131"/>
  <c r="CL14777" i="131"/>
  <c r="CV14777" i="131"/>
  <c r="CO14778" i="131"/>
  <c r="CA14778" i="131"/>
  <c r="BV14778" i="131"/>
  <c r="BY14778" i="131"/>
  <c r="DC14779" i="131"/>
  <c r="CO14779" i="131"/>
  <c r="CA14779" i="131"/>
  <c r="BX14779" i="131"/>
  <c r="CZ14779" i="131"/>
  <c r="CL14779" i="131"/>
  <c r="CW14780" i="131"/>
  <c r="CI14780" i="131"/>
  <c r="CC14780" i="131"/>
  <c r="CH14781" i="131"/>
  <c r="BT14781" i="131"/>
  <c r="CP14781" i="131"/>
  <c r="CB14781" i="131"/>
  <c r="CZ14781" i="131"/>
  <c r="CL14781" i="131"/>
  <c r="CK14781" i="131"/>
  <c r="CB14782" i="131"/>
  <c r="DO14777" i="131" s="1"/>
  <c r="CW14802" i="131"/>
  <c r="CI14802" i="131"/>
  <c r="BU14802" i="131"/>
  <c r="DE14802" i="131"/>
  <c r="CQ14802" i="131"/>
  <c r="CC14802" i="131"/>
  <c r="CA14802" i="131"/>
  <c r="CO14802" i="131"/>
  <c r="CO14803" i="131"/>
  <c r="CA14803" i="131"/>
  <c r="DC14803" i="131"/>
  <c r="CZ14803" i="131"/>
  <c r="CL14803" i="131"/>
  <c r="CV14803" i="131"/>
  <c r="BY14804" i="131"/>
  <c r="DA14804" i="131"/>
  <c r="CM14804" i="131"/>
  <c r="CL14804" i="131"/>
  <c r="CM14805" i="131"/>
  <c r="BY14805" i="131"/>
  <c r="DA14805" i="131"/>
  <c r="CD14805" i="131"/>
  <c r="CJ14807" i="131"/>
  <c r="CR14807" i="131"/>
  <c r="BV14807" i="131"/>
  <c r="CA14809" i="131"/>
  <c r="DC14809" i="131"/>
  <c r="DC14811" i="131"/>
  <c r="CO14811" i="131"/>
  <c r="CA14811" i="131"/>
  <c r="DB14811" i="131"/>
  <c r="CN14811" i="131"/>
  <c r="CZ14812" i="131"/>
  <c r="CL14812" i="131"/>
  <c r="BX14812" i="131"/>
  <c r="DM14807" i="131" s="1"/>
  <c r="BU14832" i="131"/>
  <c r="CW14832" i="131"/>
  <c r="CC14832" i="131"/>
  <c r="DE14832" i="131"/>
  <c r="DF14832" i="131"/>
  <c r="CR14832" i="131"/>
  <c r="CI14833" i="131"/>
  <c r="BU14833" i="131"/>
  <c r="CW14833" i="131"/>
  <c r="CQ14833" i="131"/>
  <c r="CC14833" i="131"/>
  <c r="DE14833" i="131"/>
  <c r="DD14833" i="131"/>
  <c r="BT14834" i="131"/>
  <c r="CV14834" i="131"/>
  <c r="CB14834" i="131"/>
  <c r="DD14834" i="131"/>
  <c r="CK14835" i="131"/>
  <c r="CM14837" i="131"/>
  <c r="BY14837" i="131"/>
  <c r="DA14837" i="131"/>
  <c r="CI14837" i="131"/>
  <c r="CL14838" i="131"/>
  <c r="BU14839" i="131"/>
  <c r="CW14839" i="131"/>
  <c r="CC14839" i="131"/>
  <c r="DE14839" i="131"/>
  <c r="DF14839" i="131"/>
  <c r="CR14839" i="131"/>
  <c r="BX14840" i="131"/>
  <c r="CZ14840" i="131"/>
  <c r="BY14840" i="131"/>
  <c r="CV14841" i="131"/>
  <c r="CH14841" i="131"/>
  <c r="BV14841" i="131"/>
  <c r="CO14842" i="131"/>
  <c r="DA14842" i="131"/>
  <c r="CM14842" i="131"/>
  <c r="DV14837" i="131" s="1"/>
  <c r="CL14863" i="131"/>
  <c r="BX14863" i="131"/>
  <c r="CD14863" i="131"/>
  <c r="CZ14864" i="131"/>
  <c r="CL14864" i="131"/>
  <c r="BX14864" i="131"/>
  <c r="CK14865" i="131"/>
  <c r="BX14866" i="131"/>
  <c r="CZ14866" i="131"/>
  <c r="CL14866" i="131"/>
  <c r="CN14867" i="131"/>
  <c r="BZ14868" i="131"/>
  <c r="DB14868" i="131"/>
  <c r="CW14868" i="131"/>
  <c r="CI14868" i="131"/>
  <c r="BW14869" i="131"/>
  <c r="CY14869" i="131"/>
  <c r="DC14870" i="131"/>
  <c r="CO14870" i="131"/>
  <c r="CL14871" i="131"/>
  <c r="CD14871" i="131"/>
  <c r="CV14872" i="131"/>
  <c r="CH14872" i="131"/>
  <c r="BT14872" i="131"/>
  <c r="DD14872" i="131"/>
  <c r="EG14867" i="131" s="1"/>
  <c r="CP14872" i="131"/>
  <c r="CB14872" i="131"/>
  <c r="DB14892" i="131"/>
  <c r="CN14892" i="131"/>
  <c r="CV14892" i="131"/>
  <c r="CA14893" i="131"/>
  <c r="DC14893" i="131"/>
  <c r="CX14893" i="131"/>
  <c r="CJ14893" i="131"/>
  <c r="BX14894" i="131"/>
  <c r="CZ14894" i="131"/>
  <c r="CL14895" i="131"/>
  <c r="BX14895" i="131"/>
  <c r="CK14896" i="131"/>
  <c r="BW14896" i="131"/>
  <c r="BW14897" i="131"/>
  <c r="CY14897" i="131"/>
  <c r="CB14897" i="131"/>
  <c r="CZ14898" i="131"/>
  <c r="CL14898" i="131"/>
  <c r="BX14898" i="131"/>
  <c r="BW14899" i="131"/>
  <c r="CY14899" i="131"/>
  <c r="CV14899" i="131"/>
  <c r="CM14900" i="131"/>
  <c r="BY14900" i="131"/>
  <c r="DA14900" i="131"/>
  <c r="CO14901" i="131"/>
  <c r="CA14901" i="131"/>
  <c r="DC14901" i="131"/>
  <c r="CZ14901" i="131"/>
  <c r="BT14902" i="131"/>
  <c r="DK14897" i="131" s="1"/>
  <c r="CV14902" i="131"/>
  <c r="CH14902" i="131"/>
  <c r="CB14902" i="131"/>
  <c r="DD14902" i="131"/>
  <c r="CP14902" i="131"/>
  <c r="DE14902" i="131"/>
  <c r="CL14922" i="131"/>
  <c r="BX14922" i="131"/>
  <c r="CZ14922" i="131"/>
  <c r="CX14922" i="131"/>
  <c r="CK14924" i="131"/>
  <c r="BW14924" i="131"/>
  <c r="CY14924" i="131"/>
  <c r="CW14924" i="131"/>
  <c r="CY14925" i="131"/>
  <c r="CK14925" i="131"/>
  <c r="BW14925" i="131"/>
  <c r="CH14928" i="131"/>
  <c r="BT14928" i="131"/>
  <c r="CV14928" i="131"/>
  <c r="CP14928" i="131"/>
  <c r="CB14928" i="131"/>
  <c r="DD14928" i="131"/>
  <c r="CW14929" i="131"/>
  <c r="CI14929" i="131"/>
  <c r="BU14929" i="131"/>
  <c r="DE14929" i="131"/>
  <c r="CQ14929" i="131"/>
  <c r="CC14929" i="131"/>
  <c r="BT14929" i="131"/>
  <c r="BV14930" i="131"/>
  <c r="CX14930" i="131"/>
  <c r="CJ14930" i="131"/>
  <c r="CD14930" i="131"/>
  <c r="DF14930" i="131"/>
  <c r="CR14930" i="131"/>
  <c r="DY14926" i="131" s="1"/>
  <c r="BW14930" i="131"/>
  <c r="BW14931" i="131"/>
  <c r="CY14931" i="131"/>
  <c r="CV14931" i="131"/>
  <c r="CM14932" i="131"/>
  <c r="BY14932" i="131"/>
  <c r="DA14932" i="131"/>
  <c r="CA14952" i="131"/>
  <c r="DC14952" i="131"/>
  <c r="CX14952" i="131"/>
  <c r="CZ14952" i="131"/>
  <c r="CK14953" i="131"/>
  <c r="CX14954" i="131"/>
  <c r="CJ14954" i="131"/>
  <c r="BV14954" i="131"/>
  <c r="DF14954" i="131"/>
  <c r="CR14954" i="131"/>
  <c r="CD14954" i="131"/>
  <c r="DE14954" i="131"/>
  <c r="CZ14955" i="131"/>
  <c r="CJ14956" i="131"/>
  <c r="CV14958" i="131"/>
  <c r="CH14958" i="131"/>
  <c r="BT14958" i="131"/>
  <c r="DD14958" i="131"/>
  <c r="CP14958" i="131"/>
  <c r="CB14958" i="131"/>
  <c r="DC14958" i="131"/>
  <c r="CM14959" i="131"/>
  <c r="CO14960" i="131"/>
  <c r="CA14960" i="131"/>
  <c r="BW14960" i="131"/>
  <c r="CY14960" i="131"/>
  <c r="CK14960" i="131"/>
  <c r="DC14960" i="131"/>
  <c r="CV14961" i="131"/>
  <c r="CO14962" i="131"/>
  <c r="CA14962" i="131"/>
  <c r="DA14962" i="131"/>
  <c r="CH14982" i="131"/>
  <c r="BT14982" i="131"/>
  <c r="CV14982" i="131"/>
  <c r="CP14982" i="131"/>
  <c r="CB14982" i="131"/>
  <c r="DD14982" i="131"/>
  <c r="DA14982" i="131"/>
  <c r="DB14982" i="131"/>
  <c r="CL14983" i="131"/>
  <c r="BX14983" i="131"/>
  <c r="CZ14983" i="131"/>
  <c r="CC14984" i="131"/>
  <c r="DE14984" i="131"/>
  <c r="CQ14984" i="131"/>
  <c r="DC14985" i="131"/>
  <c r="CO14985" i="131"/>
  <c r="CA14985" i="131"/>
  <c r="BX14985" i="131"/>
  <c r="CZ14985" i="131"/>
  <c r="CL14985" i="131"/>
  <c r="DA14987" i="131"/>
  <c r="CM14987" i="131"/>
  <c r="BY14987" i="131"/>
  <c r="CL14988" i="131"/>
  <c r="BX14988" i="131"/>
  <c r="CZ14988" i="131"/>
  <c r="CY14988" i="131"/>
  <c r="CN14989" i="131"/>
  <c r="BZ14989" i="131"/>
  <c r="BV14989" i="131"/>
  <c r="CX14989" i="131"/>
  <c r="CJ14989" i="131"/>
  <c r="DC14990" i="131"/>
  <c r="BU14991" i="131"/>
  <c r="CW14991" i="131"/>
  <c r="CI14991" i="131"/>
  <c r="CC14991" i="131"/>
  <c r="DE14991" i="131"/>
  <c r="CQ14991" i="131"/>
  <c r="DF14991" i="131"/>
  <c r="CJ14992" i="131"/>
  <c r="BV14992" i="131"/>
  <c r="CX14992" i="131"/>
  <c r="CR14992" i="131"/>
  <c r="DY14987" i="131" s="1"/>
  <c r="CD14992" i="131"/>
  <c r="DP14987" i="131" s="1"/>
  <c r="DF14992" i="131"/>
  <c r="EH14987" i="131" s="1"/>
  <c r="CH15012" i="131"/>
  <c r="BT15012" i="131"/>
  <c r="CP15012" i="131"/>
  <c r="CB15012" i="131"/>
  <c r="CB15013" i="131"/>
  <c r="DD15013" i="131"/>
  <c r="CP15013" i="131"/>
  <c r="CO15014" i="131"/>
  <c r="CA15014" i="131"/>
  <c r="DA15014" i="131"/>
  <c r="CV15015" i="131"/>
  <c r="CM15016" i="131"/>
  <c r="BY15016" i="131"/>
  <c r="DA15016" i="131"/>
  <c r="BY15017" i="131"/>
  <c r="DA15017" i="131"/>
  <c r="CM15017" i="131"/>
  <c r="CM15018" i="131"/>
  <c r="BY15018" i="131"/>
  <c r="DA15018" i="131"/>
  <c r="BX15019" i="131"/>
  <c r="CZ15019" i="131"/>
  <c r="CL15019" i="131"/>
  <c r="BT15020" i="131"/>
  <c r="CV15020" i="131"/>
  <c r="CH15020" i="131"/>
  <c r="CB15020" i="131"/>
  <c r="DD15020" i="131"/>
  <c r="CP15020" i="131"/>
  <c r="DE15020" i="131"/>
  <c r="BX15021" i="131"/>
  <c r="CK15022" i="131"/>
  <c r="BW15022" i="131"/>
  <c r="CA15042" i="131"/>
  <c r="DC15042" i="131"/>
  <c r="CO15042" i="131"/>
  <c r="BZ15042" i="131"/>
  <c r="DB15042" i="131"/>
  <c r="CN15042" i="131"/>
  <c r="CO15043" i="131"/>
  <c r="CA15043" i="131"/>
  <c r="DC15043" i="131"/>
  <c r="CZ15043" i="131"/>
  <c r="CL15045" i="131"/>
  <c r="BX15045" i="131"/>
  <c r="BV15046" i="131"/>
  <c r="CX15046" i="131"/>
  <c r="CJ15046" i="131"/>
  <c r="CD15046" i="131"/>
  <c r="DF15046" i="131"/>
  <c r="CR15046" i="131"/>
  <c r="CH15048" i="131"/>
  <c r="BT15048" i="131"/>
  <c r="CV15048" i="131"/>
  <c r="CP15048" i="131"/>
  <c r="CB15048" i="131"/>
  <c r="DD15048" i="131"/>
  <c r="CW15049" i="131"/>
  <c r="CI15049" i="131"/>
  <c r="BU15049" i="131"/>
  <c r="DE15049" i="131"/>
  <c r="CQ15049" i="131"/>
  <c r="CC15049" i="131"/>
  <c r="BT15049" i="131"/>
  <c r="BV15050" i="131"/>
  <c r="CX15050" i="131"/>
  <c r="CJ15050" i="131"/>
  <c r="CD15050" i="131"/>
  <c r="DF15050" i="131"/>
  <c r="CR15050" i="131"/>
  <c r="BW15051" i="131"/>
  <c r="CY15051" i="131"/>
  <c r="CV15051" i="131"/>
  <c r="CM15052" i="131"/>
  <c r="BY15052" i="131"/>
  <c r="DA15052" i="131"/>
  <c r="CA15072" i="131"/>
  <c r="DC15072" i="131"/>
  <c r="CX15072" i="131"/>
  <c r="BY15073" i="131"/>
  <c r="DA15073" i="131"/>
  <c r="CM15073" i="131"/>
  <c r="CV15073" i="131"/>
  <c r="CK15074" i="131"/>
  <c r="BW15074" i="131"/>
  <c r="BU15074" i="131"/>
  <c r="BU15075" i="131"/>
  <c r="CW15075" i="131"/>
  <c r="CC15075" i="131"/>
  <c r="DE15075" i="131"/>
  <c r="CD15075" i="131"/>
  <c r="DF15075" i="131"/>
  <c r="CR15075" i="131"/>
  <c r="CO15076" i="131"/>
  <c r="CA15076" i="131"/>
  <c r="BW15076" i="131"/>
  <c r="CY15076" i="131"/>
  <c r="CK15076" i="131"/>
  <c r="CY15077" i="131"/>
  <c r="CK15077" i="131"/>
  <c r="BW15077" i="131"/>
  <c r="BV15077" i="131"/>
  <c r="CI15078" i="131"/>
  <c r="BU15078" i="131"/>
  <c r="CQ15078" i="131"/>
  <c r="CC15078" i="131"/>
  <c r="CR15078" i="131"/>
  <c r="BU15079" i="131"/>
  <c r="CW15079" i="131"/>
  <c r="CI15079" i="131"/>
  <c r="CC15079" i="131"/>
  <c r="DE15079" i="131"/>
  <c r="CQ15079" i="131"/>
  <c r="CB15079" i="131"/>
  <c r="DD15079" i="131"/>
  <c r="CP15079" i="131"/>
  <c r="DA15080" i="131"/>
  <c r="CA15081" i="131"/>
  <c r="DC15081" i="131"/>
  <c r="CO15081" i="131"/>
  <c r="BZ15081" i="131"/>
  <c r="DB15081" i="131"/>
  <c r="CN15081" i="131"/>
  <c r="CH15082" i="131"/>
  <c r="BT15082" i="131"/>
  <c r="CV15082" i="131"/>
  <c r="CP15082" i="131"/>
  <c r="CB15082" i="131"/>
  <c r="DD15082" i="131"/>
  <c r="CK15103" i="131"/>
  <c r="BW15103" i="131"/>
  <c r="CY15103" i="131"/>
  <c r="BV15104" i="131"/>
  <c r="CX15104" i="131"/>
  <c r="CJ15104" i="131"/>
  <c r="CD15104" i="131"/>
  <c r="DF15104" i="131"/>
  <c r="CR15104" i="131"/>
  <c r="CI15105" i="131"/>
  <c r="BU15105" i="131"/>
  <c r="CW15105" i="131"/>
  <c r="CQ15105" i="131"/>
  <c r="CC15105" i="131"/>
  <c r="DE15105" i="131"/>
  <c r="BZ15105" i="131"/>
  <c r="CI15106" i="131"/>
  <c r="BU15106" i="131"/>
  <c r="CQ15106" i="131"/>
  <c r="CC15106" i="131"/>
  <c r="CA15106" i="131"/>
  <c r="BX15107" i="131"/>
  <c r="BU15108" i="131"/>
  <c r="BW15109" i="131"/>
  <c r="CY15109" i="131"/>
  <c r="CK15109" i="131"/>
  <c r="CI15109" i="131"/>
  <c r="BX15110" i="131"/>
  <c r="CZ15110" i="131"/>
  <c r="CN15111" i="131"/>
  <c r="BZ15111" i="131"/>
  <c r="DB15111" i="131"/>
  <c r="BT15111" i="131"/>
  <c r="CV15111" i="131"/>
  <c r="CH15111" i="131"/>
  <c r="DC15112" i="131"/>
  <c r="BY15132" i="131"/>
  <c r="DA15132" i="131"/>
  <c r="CM15132" i="131"/>
  <c r="CM15133" i="131"/>
  <c r="BY15133" i="131"/>
  <c r="DA15133" i="131"/>
  <c r="CZ15133" i="131"/>
  <c r="BX15134" i="131"/>
  <c r="CZ15134" i="131"/>
  <c r="CL15134" i="131"/>
  <c r="CK15135" i="131"/>
  <c r="BW15135" i="131"/>
  <c r="CY15135" i="131"/>
  <c r="CX15136" i="131"/>
  <c r="CJ15136" i="131"/>
  <c r="BV15136" i="131"/>
  <c r="DF15136" i="131"/>
  <c r="CR15136" i="131"/>
  <c r="CD15136" i="131"/>
  <c r="CC15136" i="131"/>
  <c r="CJ15137" i="131"/>
  <c r="BV15137" i="131"/>
  <c r="CX15137" i="131"/>
  <c r="CR15137" i="131"/>
  <c r="CD15137" i="131"/>
  <c r="DF15137" i="131"/>
  <c r="BV15138" i="131"/>
  <c r="CX15138" i="131"/>
  <c r="CJ15138" i="131"/>
  <c r="CD15138" i="131"/>
  <c r="DF15138" i="131"/>
  <c r="CR15138" i="131"/>
  <c r="BW15139" i="131"/>
  <c r="CY15139" i="131"/>
  <c r="CV15139" i="131"/>
  <c r="CM15140" i="131"/>
  <c r="BY15140" i="131"/>
  <c r="DA15140" i="131"/>
  <c r="CO15141" i="131"/>
  <c r="CA15141" i="131"/>
  <c r="DC15141" i="131"/>
  <c r="CZ15141" i="131"/>
  <c r="BT15142" i="131"/>
  <c r="DK15137" i="131" s="1"/>
  <c r="CV15142" i="131"/>
  <c r="CH15142" i="131"/>
  <c r="CB15142" i="131"/>
  <c r="DD15142" i="131"/>
  <c r="CP15142" i="131"/>
  <c r="DE15142" i="131"/>
  <c r="CL15162" i="131"/>
  <c r="BX15162" i="131"/>
  <c r="CZ15162" i="131"/>
  <c r="CX15162" i="131"/>
  <c r="CK15164" i="131"/>
  <c r="BW15164" i="131"/>
  <c r="CY15164" i="131"/>
  <c r="CW15164" i="131"/>
  <c r="CY15165" i="131"/>
  <c r="CK15165" i="131"/>
  <c r="BW15165" i="131"/>
  <c r="CH15168" i="131"/>
  <c r="BT15168" i="131"/>
  <c r="CV15168" i="131"/>
  <c r="CP15168" i="131"/>
  <c r="CB15168" i="131"/>
  <c r="DD15168" i="131"/>
  <c r="CW15169" i="131"/>
  <c r="CI15169" i="131"/>
  <c r="BU15169" i="131"/>
  <c r="DE15169" i="131"/>
  <c r="CQ15169" i="131"/>
  <c r="CC15169" i="131"/>
  <c r="BT15169" i="131"/>
  <c r="BV15170" i="131"/>
  <c r="CX15170" i="131"/>
  <c r="CJ15170" i="131"/>
  <c r="CD15170" i="131"/>
  <c r="DF15170" i="131"/>
  <c r="CR15170" i="131"/>
  <c r="BW15171" i="131"/>
  <c r="CY15171" i="131"/>
  <c r="CV15171" i="131"/>
  <c r="CM15172" i="131"/>
  <c r="BY15172" i="131"/>
  <c r="DA15172" i="131"/>
  <c r="CA15192" i="131"/>
  <c r="DC15192" i="131"/>
  <c r="CX15192" i="131"/>
  <c r="BX15193" i="131"/>
  <c r="CZ15193" i="131"/>
  <c r="CL15193" i="131"/>
  <c r="BZ15194" i="131"/>
  <c r="DB15194" i="131"/>
  <c r="CW15194" i="131"/>
  <c r="CN15195" i="131"/>
  <c r="BZ15195" i="131"/>
  <c r="BV15195" i="131"/>
  <c r="CX15195" i="131"/>
  <c r="CJ15195" i="131"/>
  <c r="CL15197" i="131"/>
  <c r="BX15197" i="131"/>
  <c r="CK15198" i="131"/>
  <c r="BW15198" i="131"/>
  <c r="CY15198" i="131"/>
  <c r="CW15198" i="131"/>
  <c r="CM15199" i="131"/>
  <c r="BY15199" i="131"/>
  <c r="DA15199" i="131"/>
  <c r="CZ15199" i="131"/>
  <c r="DB15200" i="131"/>
  <c r="CN15200" i="131"/>
  <c r="BZ15200" i="131"/>
  <c r="BW15200" i="131"/>
  <c r="CY15200" i="131"/>
  <c r="CK15200" i="131"/>
  <c r="CA15201" i="131"/>
  <c r="DC15201" i="131"/>
  <c r="CO15201" i="131"/>
  <c r="BZ15201" i="131"/>
  <c r="DB15201" i="131"/>
  <c r="CN15201" i="131"/>
  <c r="CI15202" i="131"/>
  <c r="BU15202" i="131"/>
  <c r="CW15202" i="131"/>
  <c r="CQ15202" i="131"/>
  <c r="CC15202" i="131"/>
  <c r="DE15202" i="131"/>
  <c r="DA15222" i="131"/>
  <c r="CM15222" i="131"/>
  <c r="BY15222" i="131"/>
  <c r="CL15223" i="131"/>
  <c r="BX15223" i="131"/>
  <c r="CZ15223" i="131"/>
  <c r="CX15223" i="131"/>
  <c r="CH15224" i="131"/>
  <c r="CJ15225" i="131"/>
  <c r="BV15225" i="131"/>
  <c r="CX15225" i="131"/>
  <c r="CR15225" i="131"/>
  <c r="CD15225" i="131"/>
  <c r="DF15225" i="131"/>
  <c r="CJ15226" i="131"/>
  <c r="BV15226" i="131"/>
  <c r="CX15226" i="131"/>
  <c r="CR15226" i="131"/>
  <c r="CD15226" i="131"/>
  <c r="DF15226" i="131"/>
  <c r="BW15227" i="131"/>
  <c r="CY15227" i="131"/>
  <c r="CK15227" i="131"/>
  <c r="CI15227" i="131"/>
  <c r="CX15228" i="131"/>
  <c r="CJ15228" i="131"/>
  <c r="BV15228" i="131"/>
  <c r="DF15228" i="131"/>
  <c r="CR15228" i="131"/>
  <c r="CD15228" i="131"/>
  <c r="CC15228" i="131"/>
  <c r="CA15231" i="131"/>
  <c r="DC15231" i="131"/>
  <c r="CX15231" i="131"/>
  <c r="CV15232" i="131"/>
  <c r="CH15232" i="131"/>
  <c r="BT15232" i="131"/>
  <c r="DD15232" i="131"/>
  <c r="EG15227" i="131" s="1"/>
  <c r="CP15232" i="131"/>
  <c r="CB15232" i="131"/>
  <c r="BX15252" i="131"/>
  <c r="CZ15252" i="131"/>
  <c r="CL15252" i="131"/>
  <c r="CN15253" i="131"/>
  <c r="BZ15253" i="131"/>
  <c r="DB15253" i="131"/>
  <c r="BT15253" i="131"/>
  <c r="CV15253" i="131"/>
  <c r="CH15253" i="131"/>
  <c r="CL15255" i="131"/>
  <c r="BX15255" i="131"/>
  <c r="CZ15255" i="131"/>
  <c r="CX15255" i="131"/>
  <c r="CK15256" i="131"/>
  <c r="BW15256" i="131"/>
  <c r="BW15257" i="131"/>
  <c r="CY15257" i="131"/>
  <c r="CV15257" i="131"/>
  <c r="CH15258" i="131"/>
  <c r="BZ15260" i="131"/>
  <c r="DB15260" i="131"/>
  <c r="CW15260" i="131"/>
  <c r="CH15261" i="131"/>
  <c r="BT15261" i="131"/>
  <c r="CV15261" i="131"/>
  <c r="CP15261" i="131"/>
  <c r="CB15261" i="131"/>
  <c r="DD15261" i="131"/>
  <c r="CD15261" i="131"/>
  <c r="DF15261" i="131"/>
  <c r="CR15261" i="131"/>
  <c r="BY15282" i="131"/>
  <c r="DA15282" i="131"/>
  <c r="DA15283" i="131"/>
  <c r="CM15283" i="131"/>
  <c r="BY15283" i="131"/>
  <c r="BX15284" i="131"/>
  <c r="CZ15284" i="131"/>
  <c r="CL15285" i="131"/>
  <c r="BX15285" i="131"/>
  <c r="BV15286" i="131"/>
  <c r="CX15286" i="131"/>
  <c r="CJ15286" i="131"/>
  <c r="CD15286" i="131"/>
  <c r="DF15286" i="131"/>
  <c r="CR15286" i="131"/>
  <c r="CW15287" i="131"/>
  <c r="CI15287" i="131"/>
  <c r="BU15287" i="131"/>
  <c r="DE15287" i="131"/>
  <c r="CQ15287" i="131"/>
  <c r="CC15287" i="131"/>
  <c r="BT15287" i="131"/>
  <c r="CI15288" i="131"/>
  <c r="BU15288" i="131"/>
  <c r="CW15288" i="131"/>
  <c r="CQ15288" i="131"/>
  <c r="CC15288" i="131"/>
  <c r="DE15288" i="131"/>
  <c r="CJ15289" i="131"/>
  <c r="BV15289" i="131"/>
  <c r="CR15289" i="131"/>
  <c r="CD15289" i="131"/>
  <c r="CB15289" i="131"/>
  <c r="CH15290" i="131"/>
  <c r="CN15292" i="131"/>
  <c r="BZ15292" i="131"/>
  <c r="DB15292" i="131"/>
  <c r="BU15292" i="131"/>
  <c r="CW15292" i="131"/>
  <c r="CI15292" i="131"/>
  <c r="CB15312" i="131"/>
  <c r="DD15312" i="131"/>
  <c r="CP15312" i="131"/>
  <c r="DC15313" i="131"/>
  <c r="CO15313" i="131"/>
  <c r="CA15313" i="131"/>
  <c r="DB15313" i="131"/>
  <c r="CA15314" i="131"/>
  <c r="DC15314" i="131"/>
  <c r="CO15314" i="131"/>
  <c r="CO15315" i="131"/>
  <c r="CA15315" i="131"/>
  <c r="DC15315" i="131"/>
  <c r="CZ15315" i="131"/>
  <c r="DB15316" i="131"/>
  <c r="CN15316" i="131"/>
  <c r="BZ15316" i="131"/>
  <c r="BW15316" i="131"/>
  <c r="CY15316" i="131"/>
  <c r="CK15316" i="131"/>
  <c r="CM15317" i="131"/>
  <c r="BY15317" i="131"/>
  <c r="DA15317" i="131"/>
  <c r="CZ15317" i="131"/>
  <c r="BX15318" i="131"/>
  <c r="CZ15318" i="131"/>
  <c r="CN15319" i="131"/>
  <c r="BZ15319" i="131"/>
  <c r="DB15319" i="131"/>
  <c r="BT15319" i="131"/>
  <c r="CV15319" i="131"/>
  <c r="CH15319" i="131"/>
  <c r="CO15320" i="131"/>
  <c r="CA15320" i="131"/>
  <c r="DA15320" i="131"/>
  <c r="DD15321" i="131"/>
  <c r="BV15322" i="131"/>
  <c r="CX15322" i="131"/>
  <c r="CD15322" i="131"/>
  <c r="DP15317" i="131" s="1"/>
  <c r="DF15322" i="131"/>
  <c r="EH15317" i="131" s="1"/>
  <c r="CN15342" i="131"/>
  <c r="BZ15342" i="131"/>
  <c r="BV15342" i="131"/>
  <c r="CX15342" i="131"/>
  <c r="CJ15342" i="131"/>
  <c r="BY15343" i="131"/>
  <c r="DA15343" i="131"/>
  <c r="CZ15344" i="131"/>
  <c r="CL15344" i="131"/>
  <c r="BX15344" i="131"/>
  <c r="CP15344" i="131"/>
  <c r="BW15345" i="131"/>
  <c r="CY15345" i="131"/>
  <c r="CV15345" i="131"/>
  <c r="CK15346" i="131"/>
  <c r="BW15346" i="131"/>
  <c r="CY15346" i="131"/>
  <c r="CW15346" i="131"/>
  <c r="CK15348" i="131"/>
  <c r="BW15348" i="131"/>
  <c r="DA15349" i="131"/>
  <c r="CM15349" i="131"/>
  <c r="BY15349" i="131"/>
  <c r="BZ15350" i="131"/>
  <c r="DB15350" i="131"/>
  <c r="CN15350" i="131"/>
  <c r="BY15350" i="131"/>
  <c r="DA15350" i="131"/>
  <c r="CM15350" i="131"/>
  <c r="CB15351" i="131"/>
  <c r="DD15351" i="131"/>
  <c r="CP15351" i="131"/>
  <c r="CI15352" i="131"/>
  <c r="BU15352" i="131"/>
  <c r="CQ15352" i="131"/>
  <c r="CC15352" i="131"/>
  <c r="CA15352" i="131"/>
  <c r="BX15372" i="131"/>
  <c r="CZ15372" i="131"/>
  <c r="CL15372" i="131"/>
  <c r="CY15373" i="131"/>
  <c r="CK15373" i="131"/>
  <c r="BW15373" i="131"/>
  <c r="CC15373" i="131"/>
  <c r="DB15374" i="131"/>
  <c r="CN15374" i="131"/>
  <c r="BZ15374" i="131"/>
  <c r="BW15374" i="131"/>
  <c r="CY15374" i="131"/>
  <c r="CK15374" i="131"/>
  <c r="CL15375" i="131"/>
  <c r="BX15375" i="131"/>
  <c r="CZ15375" i="131"/>
  <c r="CX15376" i="131"/>
  <c r="CJ15376" i="131"/>
  <c r="BV15376" i="131"/>
  <c r="DF15376" i="131"/>
  <c r="CR15376" i="131"/>
  <c r="CD15376" i="131"/>
  <c r="DP15374" i="131" s="1"/>
  <c r="CH15402" i="131"/>
  <c r="CV15402" i="131"/>
  <c r="BT15402" i="131"/>
  <c r="CP15402" i="131"/>
  <c r="DD15402" i="131"/>
  <c r="CB15402" i="131"/>
  <c r="CN15402" i="131"/>
  <c r="BZ15402" i="131"/>
  <c r="DB15402" i="131"/>
  <c r="CW15435" i="131"/>
  <c r="BU15435" i="131"/>
  <c r="CI15435" i="131"/>
  <c r="DE15435" i="131"/>
  <c r="CC15435" i="131"/>
  <c r="DB15435" i="131"/>
  <c r="CA15435" i="131"/>
  <c r="BU15441" i="131"/>
  <c r="CW15441" i="131"/>
  <c r="CI15441" i="131"/>
  <c r="CC15441" i="131"/>
  <c r="DE15441" i="131"/>
  <c r="DB15441" i="131"/>
  <c r="CP15438" i="131"/>
  <c r="CO15441" i="131"/>
  <c r="CA15497" i="131"/>
  <c r="DC15497" i="131"/>
  <c r="CO15497" i="131"/>
  <c r="CL13579" i="131"/>
  <c r="CO13580" i="131"/>
  <c r="CJ13581" i="131"/>
  <c r="CR13581" i="131"/>
  <c r="CO13582" i="131"/>
  <c r="CN13602" i="131"/>
  <c r="CJ13603" i="131"/>
  <c r="CR13603" i="131"/>
  <c r="CM13604" i="131"/>
  <c r="CH13605" i="131"/>
  <c r="CP13605" i="131"/>
  <c r="CI13606" i="131"/>
  <c r="CQ13606" i="131"/>
  <c r="CN13607" i="131"/>
  <c r="CK13608" i="131"/>
  <c r="CN13609" i="131"/>
  <c r="CI13610" i="131"/>
  <c r="CQ13610" i="131"/>
  <c r="CL13611" i="131"/>
  <c r="CI13612" i="131"/>
  <c r="CQ13612" i="131"/>
  <c r="CH13632" i="131"/>
  <c r="CP13632" i="131"/>
  <c r="CL13633" i="131"/>
  <c r="CO13634" i="131"/>
  <c r="CJ13635" i="131"/>
  <c r="CR13635" i="131"/>
  <c r="CK13636" i="131"/>
  <c r="CH13637" i="131"/>
  <c r="CP13637" i="131"/>
  <c r="CM13638" i="131"/>
  <c r="CH13639" i="131"/>
  <c r="CP13639" i="131"/>
  <c r="CK13640" i="131"/>
  <c r="CN13641" i="131"/>
  <c r="CK13642" i="131"/>
  <c r="CJ13662" i="131"/>
  <c r="CR13662" i="131"/>
  <c r="DY13662" i="131" s="1"/>
  <c r="CN13663" i="131"/>
  <c r="CI13664" i="131"/>
  <c r="CQ13664" i="131"/>
  <c r="CL13665" i="131"/>
  <c r="CM13666" i="131"/>
  <c r="CJ13667" i="131"/>
  <c r="CR13667" i="131"/>
  <c r="CO13668" i="131"/>
  <c r="CJ13669" i="131"/>
  <c r="CR13669" i="131"/>
  <c r="DY13665" i="131" s="1"/>
  <c r="CM13670" i="131"/>
  <c r="CH13671" i="131"/>
  <c r="CP13671" i="131"/>
  <c r="CM13672" i="131"/>
  <c r="CL13692" i="131"/>
  <c r="CH13693" i="131"/>
  <c r="CP13693" i="131"/>
  <c r="CK13694" i="131"/>
  <c r="CN13695" i="131"/>
  <c r="CO13696" i="131"/>
  <c r="CL13697" i="131"/>
  <c r="CI13698" i="131"/>
  <c r="CQ13698" i="131"/>
  <c r="CL13699" i="131"/>
  <c r="CO13700" i="131"/>
  <c r="CJ13701" i="131"/>
  <c r="CR13701" i="131"/>
  <c r="DY13696" i="131" s="1"/>
  <c r="CO13702" i="131"/>
  <c r="CN13722" i="131"/>
  <c r="CJ13723" i="131"/>
  <c r="DU13722" i="131" s="1"/>
  <c r="CR13723" i="131"/>
  <c r="CM13724" i="131"/>
  <c r="CH13725" i="131"/>
  <c r="CP13725" i="131"/>
  <c r="CI13726" i="131"/>
  <c r="CQ13726" i="131"/>
  <c r="CN13727" i="131"/>
  <c r="CK13728" i="131"/>
  <c r="CN13729" i="131"/>
  <c r="CI13730" i="131"/>
  <c r="CQ13730" i="131"/>
  <c r="CL13731" i="131"/>
  <c r="CI13732" i="131"/>
  <c r="CQ13732" i="131"/>
  <c r="CH13752" i="131"/>
  <c r="DT13752" i="131" s="1"/>
  <c r="CP13752" i="131"/>
  <c r="CL13753" i="131"/>
  <c r="CO13754" i="131"/>
  <c r="CJ13755" i="131"/>
  <c r="CR13755" i="131"/>
  <c r="CK13756" i="131"/>
  <c r="CH13757" i="131"/>
  <c r="CP13757" i="131"/>
  <c r="CM13758" i="131"/>
  <c r="CH13759" i="131"/>
  <c r="CP13759" i="131"/>
  <c r="CK13760" i="131"/>
  <c r="CN13761" i="131"/>
  <c r="CK13762" i="131"/>
  <c r="CJ13782" i="131"/>
  <c r="CR13782" i="131"/>
  <c r="CN13783" i="131"/>
  <c r="CI13784" i="131"/>
  <c r="CQ13784" i="131"/>
  <c r="CL13785" i="131"/>
  <c r="CM13786" i="131"/>
  <c r="CJ13787" i="131"/>
  <c r="CR13787" i="131"/>
  <c r="CO13788" i="131"/>
  <c r="CJ13789" i="131"/>
  <c r="CR13789" i="131"/>
  <c r="DY13785" i="131" s="1"/>
  <c r="CM13790" i="131"/>
  <c r="CH13791" i="131"/>
  <c r="CP13791" i="131"/>
  <c r="CM13792" i="131"/>
  <c r="CL13812" i="131"/>
  <c r="CH13813" i="131"/>
  <c r="CP13813" i="131"/>
  <c r="CK13814" i="131"/>
  <c r="CN13815" i="131"/>
  <c r="CO13816" i="131"/>
  <c r="CL13817" i="131"/>
  <c r="CI13818" i="131"/>
  <c r="CQ13818" i="131"/>
  <c r="CL13819" i="131"/>
  <c r="CO13820" i="131"/>
  <c r="CJ13821" i="131"/>
  <c r="CR13821" i="131"/>
  <c r="DY13816" i="131" s="1"/>
  <c r="CO13822" i="131"/>
  <c r="CN13842" i="131"/>
  <c r="CJ13843" i="131"/>
  <c r="DU13842" i="131" s="1"/>
  <c r="CR13843" i="131"/>
  <c r="CM13844" i="131"/>
  <c r="CH13845" i="131"/>
  <c r="CP13845" i="131"/>
  <c r="CI13846" i="131"/>
  <c r="CQ13846" i="131"/>
  <c r="CN13847" i="131"/>
  <c r="CK13848" i="131"/>
  <c r="CN13849" i="131"/>
  <c r="CI13850" i="131"/>
  <c r="CQ13850" i="131"/>
  <c r="CL13851" i="131"/>
  <c r="CI13852" i="131"/>
  <c r="CQ13852" i="131"/>
  <c r="CH13872" i="131"/>
  <c r="CP13872" i="131"/>
  <c r="CL13873" i="131"/>
  <c r="CO13874" i="131"/>
  <c r="CJ13875" i="131"/>
  <c r="CR13875" i="131"/>
  <c r="CK13876" i="131"/>
  <c r="CH13877" i="131"/>
  <c r="CP13877" i="131"/>
  <c r="CM13878" i="131"/>
  <c r="CH13879" i="131"/>
  <c r="CP13879" i="131"/>
  <c r="CK13880" i="131"/>
  <c r="CN13881" i="131"/>
  <c r="CK13882" i="131"/>
  <c r="CJ13902" i="131"/>
  <c r="CR13902" i="131"/>
  <c r="DY13902" i="131" s="1"/>
  <c r="CN13903" i="131"/>
  <c r="CI13904" i="131"/>
  <c r="CQ13904" i="131"/>
  <c r="CL13905" i="131"/>
  <c r="CM13906" i="131"/>
  <c r="CJ13907" i="131"/>
  <c r="CR13907" i="131"/>
  <c r="CO13908" i="131"/>
  <c r="CJ13909" i="131"/>
  <c r="CR13909" i="131"/>
  <c r="DY13905" i="131" s="1"/>
  <c r="CM13910" i="131"/>
  <c r="CH13911" i="131"/>
  <c r="CP13911" i="131"/>
  <c r="CM13912" i="131"/>
  <c r="CL13932" i="131"/>
  <c r="CH13933" i="131"/>
  <c r="CP13933" i="131"/>
  <c r="CK13934" i="131"/>
  <c r="CN13935" i="131"/>
  <c r="CO13936" i="131"/>
  <c r="CL13937" i="131"/>
  <c r="CI13938" i="131"/>
  <c r="CQ13938" i="131"/>
  <c r="CL13939" i="131"/>
  <c r="CO13940" i="131"/>
  <c r="CJ13941" i="131"/>
  <c r="CR13941" i="131"/>
  <c r="DY13936" i="131" s="1"/>
  <c r="CO13942" i="131"/>
  <c r="CN13962" i="131"/>
  <c r="CJ13963" i="131"/>
  <c r="CR13963" i="131"/>
  <c r="CM13964" i="131"/>
  <c r="CH13965" i="131"/>
  <c r="CP13965" i="131"/>
  <c r="CI13966" i="131"/>
  <c r="CQ13966" i="131"/>
  <c r="CN13967" i="131"/>
  <c r="CK13968" i="131"/>
  <c r="CN13969" i="131"/>
  <c r="CI13970" i="131"/>
  <c r="CQ13970" i="131"/>
  <c r="CL13971" i="131"/>
  <c r="CI13972" i="131"/>
  <c r="CQ13972" i="131"/>
  <c r="CH13992" i="131"/>
  <c r="DT13992" i="131" s="1"/>
  <c r="CP13992" i="131"/>
  <c r="CL13993" i="131"/>
  <c r="CO13994" i="131"/>
  <c r="CJ13995" i="131"/>
  <c r="CR13995" i="131"/>
  <c r="CK13996" i="131"/>
  <c r="CH13997" i="131"/>
  <c r="CP13997" i="131"/>
  <c r="CM13998" i="131"/>
  <c r="CH13999" i="131"/>
  <c r="CP13999" i="131"/>
  <c r="CK14000" i="131"/>
  <c r="CN14001" i="131"/>
  <c r="CK14002" i="131"/>
  <c r="CJ14022" i="131"/>
  <c r="CR14022" i="131"/>
  <c r="DY14022" i="131" s="1"/>
  <c r="CN14023" i="131"/>
  <c r="CI14024" i="131"/>
  <c r="CQ14024" i="131"/>
  <c r="CL14025" i="131"/>
  <c r="CM14026" i="131"/>
  <c r="CJ14027" i="131"/>
  <c r="CR14027" i="131"/>
  <c r="CO14028" i="131"/>
  <c r="CJ14029" i="131"/>
  <c r="CR14029" i="131"/>
  <c r="DY14025" i="131" s="1"/>
  <c r="CM14030" i="131"/>
  <c r="CH14031" i="131"/>
  <c r="CP14031" i="131"/>
  <c r="CM14032" i="131"/>
  <c r="CL14052" i="131"/>
  <c r="CH14053" i="131"/>
  <c r="CP14053" i="131"/>
  <c r="CK14054" i="131"/>
  <c r="CN14055" i="131"/>
  <c r="CO14056" i="131"/>
  <c r="CL14057" i="131"/>
  <c r="CI14058" i="131"/>
  <c r="CQ14058" i="131"/>
  <c r="CL14059" i="131"/>
  <c r="CO14060" i="131"/>
  <c r="CJ14061" i="131"/>
  <c r="CR14061" i="131"/>
  <c r="DY14056" i="131" s="1"/>
  <c r="CO14062" i="131"/>
  <c r="CN14082" i="131"/>
  <c r="CJ14083" i="131"/>
  <c r="CR14083" i="131"/>
  <c r="CM14084" i="131"/>
  <c r="CH14085" i="131"/>
  <c r="CP14085" i="131"/>
  <c r="CI14086" i="131"/>
  <c r="CQ14086" i="131"/>
  <c r="CN14087" i="131"/>
  <c r="CK14088" i="131"/>
  <c r="CN14089" i="131"/>
  <c r="CI14090" i="131"/>
  <c r="CQ14090" i="131"/>
  <c r="CL14091" i="131"/>
  <c r="CI14092" i="131"/>
  <c r="CQ14092" i="131"/>
  <c r="CH14112" i="131"/>
  <c r="CP14112" i="131"/>
  <c r="CL14113" i="131"/>
  <c r="CO14114" i="131"/>
  <c r="CJ14115" i="131"/>
  <c r="CR14115" i="131"/>
  <c r="CK14116" i="131"/>
  <c r="CH14117" i="131"/>
  <c r="CP14117" i="131"/>
  <c r="CM14118" i="131"/>
  <c r="CH14119" i="131"/>
  <c r="CP14119" i="131"/>
  <c r="CK14120" i="131"/>
  <c r="CN14121" i="131"/>
  <c r="CK14122" i="131"/>
  <c r="CJ14142" i="131"/>
  <c r="CR14142" i="131"/>
  <c r="DY14142" i="131" s="1"/>
  <c r="CN14143" i="131"/>
  <c r="CI14144" i="131"/>
  <c r="CQ14144" i="131"/>
  <c r="CL14145" i="131"/>
  <c r="CM14146" i="131"/>
  <c r="CJ14147" i="131"/>
  <c r="CR14147" i="131"/>
  <c r="CO14148" i="131"/>
  <c r="CJ14149" i="131"/>
  <c r="CR14149" i="131"/>
  <c r="DY14145" i="131" s="1"/>
  <c r="CM14150" i="131"/>
  <c r="CH14151" i="131"/>
  <c r="CP14151" i="131"/>
  <c r="CM14152" i="131"/>
  <c r="CL14172" i="131"/>
  <c r="CH14173" i="131"/>
  <c r="CP14173" i="131"/>
  <c r="CK14174" i="131"/>
  <c r="CN14175" i="131"/>
  <c r="CO14176" i="131"/>
  <c r="CL14177" i="131"/>
  <c r="CI14178" i="131"/>
  <c r="CQ14178" i="131"/>
  <c r="CL14179" i="131"/>
  <c r="CO14180" i="131"/>
  <c r="CJ14181" i="131"/>
  <c r="CR14181" i="131"/>
  <c r="DY14176" i="131" s="1"/>
  <c r="CO14182" i="131"/>
  <c r="CN14202" i="131"/>
  <c r="CJ14203" i="131"/>
  <c r="DU14202" i="131" s="1"/>
  <c r="CR14203" i="131"/>
  <c r="CM14204" i="131"/>
  <c r="CH14205" i="131"/>
  <c r="CP14205" i="131"/>
  <c r="CI14206" i="131"/>
  <c r="CQ14206" i="131"/>
  <c r="CN14207" i="131"/>
  <c r="CK14208" i="131"/>
  <c r="CN14209" i="131"/>
  <c r="CI14210" i="131"/>
  <c r="CQ14210" i="131"/>
  <c r="CL14211" i="131"/>
  <c r="CI14212" i="131"/>
  <c r="CQ14212" i="131"/>
  <c r="CH14232" i="131"/>
  <c r="CP14232" i="131"/>
  <c r="DX14232" i="131" s="1"/>
  <c r="CL14233" i="131"/>
  <c r="CO14234" i="131"/>
  <c r="CJ14235" i="131"/>
  <c r="CR14235" i="131"/>
  <c r="CK14236" i="131"/>
  <c r="CH14237" i="131"/>
  <c r="CP14237" i="131"/>
  <c r="CM14238" i="131"/>
  <c r="CH14239" i="131"/>
  <c r="CP14239" i="131"/>
  <c r="CK14240" i="131"/>
  <c r="CN14241" i="131"/>
  <c r="CK14242" i="131"/>
  <c r="CJ14262" i="131"/>
  <c r="CR14262" i="131"/>
  <c r="CN14263" i="131"/>
  <c r="CI14264" i="131"/>
  <c r="CQ14264" i="131"/>
  <c r="CL14265" i="131"/>
  <c r="CM14266" i="131"/>
  <c r="CJ14267" i="131"/>
  <c r="CR14267" i="131"/>
  <c r="CO14268" i="131"/>
  <c r="CJ14269" i="131"/>
  <c r="CR14269" i="131"/>
  <c r="CM14270" i="131"/>
  <c r="CH14271" i="131"/>
  <c r="CP14271" i="131"/>
  <c r="CM14272" i="131"/>
  <c r="CL14292" i="131"/>
  <c r="DV14292" i="131" s="1"/>
  <c r="CH14293" i="131"/>
  <c r="CP14293" i="131"/>
  <c r="CK14294" i="131"/>
  <c r="CN14295" i="131"/>
  <c r="CO14296" i="131"/>
  <c r="CL14297" i="131"/>
  <c r="CI14298" i="131"/>
  <c r="CQ14298" i="131"/>
  <c r="CL14299" i="131"/>
  <c r="CO14300" i="131"/>
  <c r="CJ14301" i="131"/>
  <c r="CR14301" i="131"/>
  <c r="CO14302" i="131"/>
  <c r="CN14322" i="131"/>
  <c r="DW14322" i="131" s="1"/>
  <c r="CJ14323" i="131"/>
  <c r="CR14323" i="131"/>
  <c r="CM14324" i="131"/>
  <c r="CH14325" i="131"/>
  <c r="CP14325" i="131"/>
  <c r="CI14326" i="131"/>
  <c r="CQ14326" i="131"/>
  <c r="CN14327" i="131"/>
  <c r="CK14328" i="131"/>
  <c r="CN14329" i="131"/>
  <c r="CI14330" i="131"/>
  <c r="CQ14330" i="131"/>
  <c r="CL14331" i="131"/>
  <c r="CI14332" i="131"/>
  <c r="CQ14332" i="131"/>
  <c r="CH14352" i="131"/>
  <c r="CP14352" i="131"/>
  <c r="DX14352" i="131" s="1"/>
  <c r="CL14353" i="131"/>
  <c r="CO14354" i="131"/>
  <c r="CJ14355" i="131"/>
  <c r="CR14355" i="131"/>
  <c r="CK14356" i="131"/>
  <c r="CH14357" i="131"/>
  <c r="CP14357" i="131"/>
  <c r="CM14358" i="131"/>
  <c r="CH14359" i="131"/>
  <c r="CP14359" i="131"/>
  <c r="CK14360" i="131"/>
  <c r="CN14361" i="131"/>
  <c r="CK14362" i="131"/>
  <c r="BY14382" i="131"/>
  <c r="BU14383" i="131"/>
  <c r="CC14383" i="131"/>
  <c r="BX14384" i="131"/>
  <c r="CA14385" i="131"/>
  <c r="BT14386" i="131"/>
  <c r="CB14386" i="131"/>
  <c r="BY14387" i="131"/>
  <c r="BV14388" i="131"/>
  <c r="CD14388" i="131"/>
  <c r="DP14385" i="131" s="1"/>
  <c r="BY14389" i="131"/>
  <c r="BT14390" i="131"/>
  <c r="DK14386" i="131" s="1"/>
  <c r="CB14390" i="131"/>
  <c r="BW14391" i="131"/>
  <c r="BT14392" i="131"/>
  <c r="CB14392" i="131"/>
  <c r="CA14412" i="131"/>
  <c r="BW14413" i="131"/>
  <c r="CP14413" i="131"/>
  <c r="BZ14414" i="131"/>
  <c r="CK14414" i="131"/>
  <c r="BU14415" i="131"/>
  <c r="CC14415" i="131"/>
  <c r="CN14415" i="131"/>
  <c r="BV14416" i="131"/>
  <c r="CD14416" i="131"/>
  <c r="CA14417" i="131"/>
  <c r="BX14418" i="131"/>
  <c r="CI14418" i="131"/>
  <c r="CQ14418" i="131"/>
  <c r="CA14419" i="131"/>
  <c r="CL14419" i="131"/>
  <c r="BV14420" i="131"/>
  <c r="CD14420" i="131"/>
  <c r="CO14420" i="131"/>
  <c r="BY14421" i="131"/>
  <c r="CJ14421" i="131"/>
  <c r="CR14421" i="131"/>
  <c r="BV14422" i="131"/>
  <c r="CD14422" i="131"/>
  <c r="DP14417" i="131" s="1"/>
  <c r="CO14422" i="131"/>
  <c r="BU14442" i="131"/>
  <c r="CC14442" i="131"/>
  <c r="CN14442" i="131"/>
  <c r="DW14442" i="131" s="1"/>
  <c r="BY14443" i="131"/>
  <c r="CJ14443" i="131"/>
  <c r="CR14443" i="131"/>
  <c r="BT14444" i="131"/>
  <c r="CB14444" i="131"/>
  <c r="CM14444" i="131"/>
  <c r="BW14445" i="131"/>
  <c r="CH14445" i="131"/>
  <c r="CP14445" i="131"/>
  <c r="BX14446" i="131"/>
  <c r="CI14446" i="131"/>
  <c r="CQ14446" i="131"/>
  <c r="BU14447" i="131"/>
  <c r="CC14447" i="131"/>
  <c r="CN14447" i="131"/>
  <c r="BZ14448" i="131"/>
  <c r="BU14449" i="131"/>
  <c r="CC14449" i="131"/>
  <c r="BX14450" i="131"/>
  <c r="CA14451" i="131"/>
  <c r="BX14452" i="131"/>
  <c r="BW14472" i="131"/>
  <c r="CA14473" i="131"/>
  <c r="BV14474" i="131"/>
  <c r="CD14474" i="131"/>
  <c r="CO14474" i="131"/>
  <c r="BY14475" i="131"/>
  <c r="CJ14475" i="131"/>
  <c r="CR14475" i="131"/>
  <c r="DY14473" i="131" s="1"/>
  <c r="BZ14476" i="131"/>
  <c r="CK14476" i="131"/>
  <c r="BW14477" i="131"/>
  <c r="CP14477" i="131"/>
  <c r="BT14478" i="131"/>
  <c r="CB14478" i="131"/>
  <c r="BW14479" i="131"/>
  <c r="CH14479" i="131"/>
  <c r="CP14479" i="131"/>
  <c r="BZ14480" i="131"/>
  <c r="CK14480" i="131"/>
  <c r="BU14481" i="131"/>
  <c r="CC14481" i="131"/>
  <c r="CN14481" i="131"/>
  <c r="BZ14482" i="131"/>
  <c r="CK14482" i="131"/>
  <c r="CA14505" i="131"/>
  <c r="CB14506" i="131"/>
  <c r="BY14507" i="131"/>
  <c r="BV14508" i="131"/>
  <c r="CD14508" i="131"/>
  <c r="BY14509" i="131"/>
  <c r="BT14510" i="131"/>
  <c r="CB14510" i="131"/>
  <c r="BW14511" i="131"/>
  <c r="BT14512" i="131"/>
  <c r="DK14507" i="131" s="1"/>
  <c r="CB14512" i="131"/>
  <c r="CA14532" i="131"/>
  <c r="BW14533" i="131"/>
  <c r="CH14533" i="131"/>
  <c r="CP14533" i="131"/>
  <c r="CK14534" i="131"/>
  <c r="CN14535" i="131"/>
  <c r="CI14538" i="131"/>
  <c r="CQ14538" i="131"/>
  <c r="CL14539" i="131"/>
  <c r="CO14540" i="131"/>
  <c r="CJ14541" i="131"/>
  <c r="CR14541" i="131"/>
  <c r="CD14542" i="131"/>
  <c r="DP14537" i="131" s="1"/>
  <c r="CO14542" i="131"/>
  <c r="CN14562" i="131"/>
  <c r="BT14570" i="131"/>
  <c r="CV14570" i="131"/>
  <c r="CB14570" i="131"/>
  <c r="DD14570" i="131"/>
  <c r="CC14570" i="131"/>
  <c r="DE14570" i="131"/>
  <c r="CQ14570" i="131"/>
  <c r="DA14570" i="131"/>
  <c r="CK14571" i="131"/>
  <c r="DC14572" i="131"/>
  <c r="CN14592" i="131"/>
  <c r="BZ14592" i="131"/>
  <c r="BZ14594" i="131"/>
  <c r="DB14594" i="131"/>
  <c r="CW14594" i="131"/>
  <c r="CI14594" i="131"/>
  <c r="CO14595" i="131"/>
  <c r="CA14595" i="131"/>
  <c r="DC14595" i="131"/>
  <c r="CZ14595" i="131"/>
  <c r="CL14595" i="131"/>
  <c r="CO14596" i="131"/>
  <c r="DA14596" i="131"/>
  <c r="CM14596" i="131"/>
  <c r="CZ14597" i="131"/>
  <c r="CV14598" i="131"/>
  <c r="CH14598" i="131"/>
  <c r="BT14598" i="131"/>
  <c r="DD14598" i="131"/>
  <c r="CP14598" i="131"/>
  <c r="CB14598" i="131"/>
  <c r="CM14599" i="131"/>
  <c r="BY14599" i="131"/>
  <c r="DA14599" i="131"/>
  <c r="CI14600" i="131"/>
  <c r="BU14600" i="131"/>
  <c r="CQ14600" i="131"/>
  <c r="CC14600" i="131"/>
  <c r="DE14600" i="131"/>
  <c r="BY14601" i="131"/>
  <c r="DA14601" i="131"/>
  <c r="CM14601" i="131"/>
  <c r="BV14602" i="131"/>
  <c r="DL14597" i="131" s="1"/>
  <c r="CX14602" i="131"/>
  <c r="CD14602" i="131"/>
  <c r="DP14597" i="131" s="1"/>
  <c r="DF14602" i="131"/>
  <c r="EH14597" i="131" s="1"/>
  <c r="BY14602" i="131"/>
  <c r="BU14622" i="131"/>
  <c r="CW14622" i="131"/>
  <c r="CC14622" i="131"/>
  <c r="DE14622" i="131"/>
  <c r="DD14622" i="131"/>
  <c r="CW14623" i="131"/>
  <c r="CI14623" i="131"/>
  <c r="BU14623" i="131"/>
  <c r="DE14623" i="131"/>
  <c r="CQ14623" i="131"/>
  <c r="CC14623" i="131"/>
  <c r="BT14623" i="131"/>
  <c r="DC14624" i="131"/>
  <c r="CI14625" i="131"/>
  <c r="BU14625" i="131"/>
  <c r="CW14625" i="131"/>
  <c r="CQ14625" i="131"/>
  <c r="CC14625" i="131"/>
  <c r="DE14625" i="131"/>
  <c r="BT14625" i="131"/>
  <c r="CI14626" i="131"/>
  <c r="CQ14626" i="131"/>
  <c r="BU14626" i="131"/>
  <c r="BW14627" i="131"/>
  <c r="CY14627" i="131"/>
  <c r="CK14628" i="131"/>
  <c r="CH14629" i="131"/>
  <c r="BT14629" i="131"/>
  <c r="CP14629" i="131"/>
  <c r="CB14629" i="131"/>
  <c r="DB14629" i="131"/>
  <c r="BX14630" i="131"/>
  <c r="CZ14630" i="131"/>
  <c r="CL14630" i="131"/>
  <c r="BU14631" i="131"/>
  <c r="CW14631" i="131"/>
  <c r="CC14631" i="131"/>
  <c r="DE14631" i="131"/>
  <c r="DF14631" i="131"/>
  <c r="CR14631" i="131"/>
  <c r="CK14652" i="131"/>
  <c r="CM14653" i="131"/>
  <c r="BY14653" i="131"/>
  <c r="DA14653" i="131"/>
  <c r="CL14654" i="131"/>
  <c r="BY14655" i="131"/>
  <c r="DA14655" i="131"/>
  <c r="CM14655" i="131"/>
  <c r="CL14656" i="131"/>
  <c r="BX14656" i="131"/>
  <c r="CZ14656" i="131"/>
  <c r="BY14657" i="131"/>
  <c r="DA14657" i="131"/>
  <c r="CM14657" i="131"/>
  <c r="CN14658" i="131"/>
  <c r="BZ14658" i="131"/>
  <c r="DB14658" i="131"/>
  <c r="CJ14659" i="131"/>
  <c r="BV14659" i="131"/>
  <c r="CR14659" i="131"/>
  <c r="DY14655" i="131" s="1"/>
  <c r="CD14659" i="131"/>
  <c r="BZ14660" i="131"/>
  <c r="DB14660" i="131"/>
  <c r="CW14660" i="131"/>
  <c r="CI14660" i="131"/>
  <c r="BW14661" i="131"/>
  <c r="CY14661" i="131"/>
  <c r="CL14682" i="131"/>
  <c r="BX14682" i="131"/>
  <c r="BV14682" i="131"/>
  <c r="BW14683" i="131"/>
  <c r="CY14683" i="131"/>
  <c r="CJ14684" i="131"/>
  <c r="BV14684" i="131"/>
  <c r="CX14684" i="131"/>
  <c r="CR14684" i="131"/>
  <c r="CD14684" i="131"/>
  <c r="DF14684" i="131"/>
  <c r="DE14684" i="131"/>
  <c r="BU14685" i="131"/>
  <c r="CW14685" i="131"/>
  <c r="CC14685" i="131"/>
  <c r="DE14685" i="131"/>
  <c r="CQ14685" i="131"/>
  <c r="CN14686" i="131"/>
  <c r="BZ14686" i="131"/>
  <c r="DB14686" i="131"/>
  <c r="CL14687" i="131"/>
  <c r="BX14687" i="131"/>
  <c r="BV14687" i="131"/>
  <c r="CV14689" i="131"/>
  <c r="CH14689" i="131"/>
  <c r="BT14690" i="131"/>
  <c r="CV14690" i="131"/>
  <c r="CB14690" i="131"/>
  <c r="DD14690" i="131"/>
  <c r="CN14690" i="131"/>
  <c r="BW14691" i="131"/>
  <c r="CY14691" i="131"/>
  <c r="DF14691" i="131"/>
  <c r="CN14692" i="131"/>
  <c r="BZ14692" i="131"/>
  <c r="DB14692" i="131"/>
  <c r="EF14687" i="131" s="1"/>
  <c r="CC14712" i="131"/>
  <c r="BY14713" i="131"/>
  <c r="CL14714" i="131"/>
  <c r="BX14714" i="131"/>
  <c r="CZ14714" i="131"/>
  <c r="BU14715" i="131"/>
  <c r="CW14715" i="131"/>
  <c r="CC14715" i="131"/>
  <c r="DE14715" i="131"/>
  <c r="CN14715" i="131"/>
  <c r="CQ14715" i="131"/>
  <c r="CL14717" i="131"/>
  <c r="BV14717" i="131"/>
  <c r="CJ14718" i="131"/>
  <c r="BV14718" i="131"/>
  <c r="CX14718" i="131"/>
  <c r="CR14718" i="131"/>
  <c r="CD14718" i="131"/>
  <c r="DP14715" i="131" s="1"/>
  <c r="DF14718" i="131"/>
  <c r="BU14718" i="131"/>
  <c r="CN14719" i="131"/>
  <c r="BZ14719" i="131"/>
  <c r="BV14720" i="131"/>
  <c r="CX14720" i="131"/>
  <c r="CD14720" i="131"/>
  <c r="DP14716" i="131" s="1"/>
  <c r="DF14720" i="131"/>
  <c r="EH14716" i="131" s="1"/>
  <c r="CL14721" i="131"/>
  <c r="BX14721" i="131"/>
  <c r="DB14722" i="131"/>
  <c r="CN14722" i="131"/>
  <c r="BZ14722" i="131"/>
  <c r="CH14722" i="131"/>
  <c r="CH14742" i="131"/>
  <c r="BT14742" i="131"/>
  <c r="CP14742" i="131"/>
  <c r="CB14742" i="131"/>
  <c r="CZ14742" i="131"/>
  <c r="CL14742" i="131"/>
  <c r="CI14742" i="131"/>
  <c r="CL14743" i="131"/>
  <c r="BX14743" i="131"/>
  <c r="CZ14743" i="131"/>
  <c r="CY14744" i="131"/>
  <c r="CK14744" i="131"/>
  <c r="BY14745" i="131"/>
  <c r="DA14745" i="131"/>
  <c r="CJ14746" i="131"/>
  <c r="BV14746" i="131"/>
  <c r="CX14746" i="131"/>
  <c r="CR14746" i="131"/>
  <c r="CW14746" i="131"/>
  <c r="CH14747" i="131"/>
  <c r="BT14747" i="131"/>
  <c r="CP14747" i="131"/>
  <c r="CB14747" i="131"/>
  <c r="CZ14747" i="131"/>
  <c r="CL14747" i="131"/>
  <c r="CW14748" i="131"/>
  <c r="CI14748" i="131"/>
  <c r="CC14751" i="131"/>
  <c r="BX14752" i="131"/>
  <c r="CZ14752" i="131"/>
  <c r="CI14772" i="131"/>
  <c r="BU14772" i="131"/>
  <c r="CW14772" i="131"/>
  <c r="CQ14772" i="131"/>
  <c r="CC14772" i="131"/>
  <c r="DE14772" i="131"/>
  <c r="BT14772" i="131"/>
  <c r="DF14773" i="131"/>
  <c r="CR14773" i="131"/>
  <c r="CH14774" i="131"/>
  <c r="BT14774" i="131"/>
  <c r="CV14774" i="131"/>
  <c r="CP14774" i="131"/>
  <c r="CB14774" i="131"/>
  <c r="DD14774" i="131"/>
  <c r="DC14774" i="131"/>
  <c r="DD14775" i="131"/>
  <c r="CP14775" i="131"/>
  <c r="BZ14776" i="131"/>
  <c r="DC14777" i="131"/>
  <c r="CO14777" i="131"/>
  <c r="CA14777" i="131"/>
  <c r="DB14777" i="131"/>
  <c r="CN14777" i="131"/>
  <c r="BT14778" i="131"/>
  <c r="CV14778" i="131"/>
  <c r="CB14778" i="131"/>
  <c r="DD14778" i="131"/>
  <c r="CY14778" i="131"/>
  <c r="CK14778" i="131"/>
  <c r="CH14778" i="131"/>
  <c r="BY14779" i="131"/>
  <c r="CK14780" i="131"/>
  <c r="CH14780" i="131"/>
  <c r="BU14781" i="131"/>
  <c r="CW14781" i="131"/>
  <c r="CC14781" i="131"/>
  <c r="DE14781" i="131"/>
  <c r="CN14781" i="131"/>
  <c r="CQ14781" i="131"/>
  <c r="CX14782" i="131"/>
  <c r="ED14777" i="131" s="1"/>
  <c r="CJ14782" i="131"/>
  <c r="BV14782" i="131"/>
  <c r="DF14782" i="131"/>
  <c r="EH14777" i="131" s="1"/>
  <c r="CR14782" i="131"/>
  <c r="DY14777" i="131" s="1"/>
  <c r="CD14782" i="131"/>
  <c r="DP14777" i="131" s="1"/>
  <c r="DE14782" i="131"/>
  <c r="CQ14782" i="131"/>
  <c r="DX14777" i="131" s="1"/>
  <c r="DD14802" i="131"/>
  <c r="CP14802" i="131"/>
  <c r="CH14803" i="131"/>
  <c r="BT14803" i="131"/>
  <c r="CP14803" i="131"/>
  <c r="CB14803" i="131"/>
  <c r="DB14803" i="131"/>
  <c r="CV14804" i="131"/>
  <c r="CH14804" i="131"/>
  <c r="BT14804" i="131"/>
  <c r="DD14804" i="131"/>
  <c r="CP14804" i="131"/>
  <c r="CB14804" i="131"/>
  <c r="DC14804" i="131"/>
  <c r="CO14804" i="131"/>
  <c r="CN14804" i="131"/>
  <c r="CN14805" i="131"/>
  <c r="BZ14805" i="131"/>
  <c r="CZ14806" i="131"/>
  <c r="CL14806" i="131"/>
  <c r="BX14806" i="131"/>
  <c r="CK14807" i="131"/>
  <c r="BW14807" i="131"/>
  <c r="CY14807" i="131"/>
  <c r="CB14807" i="131"/>
  <c r="BX14808" i="131"/>
  <c r="CZ14808" i="131"/>
  <c r="CJ14808" i="131"/>
  <c r="DD14809" i="131"/>
  <c r="CP14809" i="131"/>
  <c r="CZ14810" i="131"/>
  <c r="CL14810" i="131"/>
  <c r="BX14810" i="131"/>
  <c r="CH14810" i="131"/>
  <c r="CH14811" i="131"/>
  <c r="CP14811" i="131"/>
  <c r="DD14811" i="131"/>
  <c r="CM14812" i="131"/>
  <c r="CJ14833" i="131"/>
  <c r="BV14833" i="131"/>
  <c r="CR14833" i="131"/>
  <c r="CD14833" i="131"/>
  <c r="BT14833" i="131"/>
  <c r="DF14833" i="131"/>
  <c r="DE14834" i="131"/>
  <c r="CQ14834" i="131"/>
  <c r="CP14834" i="131"/>
  <c r="CO14835" i="131"/>
  <c r="CA14835" i="131"/>
  <c r="DC14835" i="131"/>
  <c r="CZ14835" i="131"/>
  <c r="CL14835" i="131"/>
  <c r="DB14836" i="131"/>
  <c r="CN14836" i="131"/>
  <c r="BZ14836" i="131"/>
  <c r="CL14836" i="131"/>
  <c r="CN14837" i="131"/>
  <c r="BZ14837" i="131"/>
  <c r="BZ14838" i="131"/>
  <c r="DB14838" i="131"/>
  <c r="CN14838" i="131"/>
  <c r="CA14841" i="131"/>
  <c r="DC14841" i="131"/>
  <c r="CW14841" i="131"/>
  <c r="CH14842" i="131"/>
  <c r="BT14842" i="131"/>
  <c r="CV14842" i="131"/>
  <c r="EC14837" i="131" s="1"/>
  <c r="CP14842" i="131"/>
  <c r="CB14842" i="131"/>
  <c r="DD14842" i="131"/>
  <c r="DB14842" i="131"/>
  <c r="DA14862" i="131"/>
  <c r="CM14862" i="131"/>
  <c r="BY14862" i="131"/>
  <c r="CK14862" i="131"/>
  <c r="BY14863" i="131"/>
  <c r="DA14863" i="131"/>
  <c r="CM14863" i="131"/>
  <c r="CM14864" i="131"/>
  <c r="BY14865" i="131"/>
  <c r="DA14865" i="131"/>
  <c r="CM14865" i="131"/>
  <c r="CO14867" i="131"/>
  <c r="CA14867" i="131"/>
  <c r="DC14867" i="131"/>
  <c r="CZ14867" i="131"/>
  <c r="CL14867" i="131"/>
  <c r="CY14868" i="131"/>
  <c r="CV14870" i="131"/>
  <c r="CH14870" i="131"/>
  <c r="BT14870" i="131"/>
  <c r="DD14870" i="131"/>
  <c r="CP14870" i="131"/>
  <c r="CB14870" i="131"/>
  <c r="CM14871" i="131"/>
  <c r="BY14871" i="131"/>
  <c r="DA14871" i="131"/>
  <c r="CI14871" i="131"/>
  <c r="CI14872" i="131"/>
  <c r="CQ14872" i="131"/>
  <c r="BU14872" i="131"/>
  <c r="CH14892" i="131"/>
  <c r="CP14892" i="131"/>
  <c r="DC14892" i="131"/>
  <c r="CL14893" i="131"/>
  <c r="CL14894" i="131"/>
  <c r="BY14895" i="131"/>
  <c r="DA14895" i="131"/>
  <c r="CM14895" i="131"/>
  <c r="CL14896" i="131"/>
  <c r="BX14896" i="131"/>
  <c r="CZ14896" i="131"/>
  <c r="CK14897" i="131"/>
  <c r="CM14898" i="131"/>
  <c r="BZ14900" i="131"/>
  <c r="DB14900" i="131"/>
  <c r="CW14900" i="131"/>
  <c r="CH14901" i="131"/>
  <c r="BT14901" i="131"/>
  <c r="CV14901" i="131"/>
  <c r="CP14901" i="131"/>
  <c r="CB14901" i="131"/>
  <c r="DD14901" i="131"/>
  <c r="CD14901" i="131"/>
  <c r="DF14901" i="131"/>
  <c r="CR14901" i="131"/>
  <c r="BY14922" i="131"/>
  <c r="DA14922" i="131"/>
  <c r="DA14923" i="131"/>
  <c r="CM14923" i="131"/>
  <c r="BY14923" i="131"/>
  <c r="BX14924" i="131"/>
  <c r="CZ14924" i="131"/>
  <c r="CL14925" i="131"/>
  <c r="BX14925" i="131"/>
  <c r="BV14926" i="131"/>
  <c r="CX14926" i="131"/>
  <c r="CJ14926" i="131"/>
  <c r="CD14926" i="131"/>
  <c r="DF14926" i="131"/>
  <c r="EH14924" i="131" s="1"/>
  <c r="CR14926" i="131"/>
  <c r="CW14927" i="131"/>
  <c r="CI14927" i="131"/>
  <c r="BU14927" i="131"/>
  <c r="DE14927" i="131"/>
  <c r="CQ14927" i="131"/>
  <c r="CC14927" i="131"/>
  <c r="BT14927" i="131"/>
  <c r="CI14928" i="131"/>
  <c r="BU14928" i="131"/>
  <c r="CW14928" i="131"/>
  <c r="CQ14928" i="131"/>
  <c r="CC14928" i="131"/>
  <c r="DE14928" i="131"/>
  <c r="CJ14929" i="131"/>
  <c r="BV14929" i="131"/>
  <c r="CR14929" i="131"/>
  <c r="DY14925" i="131" s="1"/>
  <c r="CD14929" i="131"/>
  <c r="CB14929" i="131"/>
  <c r="CN14932" i="131"/>
  <c r="BZ14932" i="131"/>
  <c r="DB14932" i="131"/>
  <c r="BU14932" i="131"/>
  <c r="CW14932" i="131"/>
  <c r="CI14932" i="131"/>
  <c r="CM14952" i="131"/>
  <c r="BY14953" i="131"/>
  <c r="DA14953" i="131"/>
  <c r="CM14953" i="131"/>
  <c r="CK14954" i="131"/>
  <c r="BW14954" i="131"/>
  <c r="CH14955" i="131"/>
  <c r="BT14955" i="131"/>
  <c r="CV14955" i="131"/>
  <c r="CP14955" i="131"/>
  <c r="CB14955" i="131"/>
  <c r="DD14955" i="131"/>
  <c r="CO14955" i="131"/>
  <c r="DB14956" i="131"/>
  <c r="CN14956" i="131"/>
  <c r="BZ14956" i="131"/>
  <c r="CH14956" i="131"/>
  <c r="CY14957" i="131"/>
  <c r="CK14957" i="131"/>
  <c r="BW14957" i="131"/>
  <c r="BV14957" i="131"/>
  <c r="CI14958" i="131"/>
  <c r="BU14958" i="131"/>
  <c r="CQ14958" i="131"/>
  <c r="CC14958" i="131"/>
  <c r="CR14958" i="131"/>
  <c r="BU14959" i="131"/>
  <c r="CW14959" i="131"/>
  <c r="CI14959" i="131"/>
  <c r="CC14959" i="131"/>
  <c r="DE14959" i="131"/>
  <c r="CQ14959" i="131"/>
  <c r="CB14959" i="131"/>
  <c r="DD14959" i="131"/>
  <c r="CP14959" i="131"/>
  <c r="DA14960" i="131"/>
  <c r="CA14961" i="131"/>
  <c r="DC14961" i="131"/>
  <c r="CO14961" i="131"/>
  <c r="BZ14961" i="131"/>
  <c r="DB14961" i="131"/>
  <c r="CN14961" i="131"/>
  <c r="CH14962" i="131"/>
  <c r="BT14962" i="131"/>
  <c r="CV14962" i="131"/>
  <c r="CP14962" i="131"/>
  <c r="CB14962" i="131"/>
  <c r="DD14962" i="131"/>
  <c r="BU14982" i="131"/>
  <c r="CW14982" i="131"/>
  <c r="CC14982" i="131"/>
  <c r="DE14982" i="131"/>
  <c r="CN14982" i="131"/>
  <c r="BY14983" i="131"/>
  <c r="DA14983" i="131"/>
  <c r="CM14983" i="131"/>
  <c r="BV14984" i="131"/>
  <c r="CX14984" i="131"/>
  <c r="CJ14984" i="131"/>
  <c r="CD14984" i="131"/>
  <c r="DF14984" i="131"/>
  <c r="CR14984" i="131"/>
  <c r="CH14985" i="131"/>
  <c r="BT14985" i="131"/>
  <c r="CP14985" i="131"/>
  <c r="CB14985" i="131"/>
  <c r="DB14985" i="131"/>
  <c r="BY14986" i="131"/>
  <c r="DA14986" i="131"/>
  <c r="CM14986" i="131"/>
  <c r="CN14987" i="131"/>
  <c r="BZ14987" i="131"/>
  <c r="BV14987" i="131"/>
  <c r="CX14987" i="131"/>
  <c r="CJ14987" i="131"/>
  <c r="CM14988" i="131"/>
  <c r="BY14988" i="131"/>
  <c r="DA14988" i="131"/>
  <c r="CO14989" i="131"/>
  <c r="CA14989" i="131"/>
  <c r="DC14989" i="131"/>
  <c r="CZ14989" i="131"/>
  <c r="CV14990" i="131"/>
  <c r="CH14990" i="131"/>
  <c r="BT14990" i="131"/>
  <c r="DD14990" i="131"/>
  <c r="CP14990" i="131"/>
  <c r="CB14990" i="131"/>
  <c r="CK14992" i="131"/>
  <c r="BW14992" i="131"/>
  <c r="CY14992" i="131"/>
  <c r="CW14992" i="131"/>
  <c r="CI15012" i="131"/>
  <c r="BU15012" i="131"/>
  <c r="CW15012" i="131"/>
  <c r="CQ15012" i="131"/>
  <c r="CC15012" i="131"/>
  <c r="DE15012" i="131"/>
  <c r="BZ15012" i="131"/>
  <c r="BU15013" i="131"/>
  <c r="CW15013" i="131"/>
  <c r="CI15013" i="131"/>
  <c r="CC15013" i="131"/>
  <c r="DE15013" i="131"/>
  <c r="CQ15013" i="131"/>
  <c r="DF15013" i="131"/>
  <c r="CH15014" i="131"/>
  <c r="BT15014" i="131"/>
  <c r="CV15014" i="131"/>
  <c r="CP15014" i="131"/>
  <c r="CB15014" i="131"/>
  <c r="DD15014" i="131"/>
  <c r="CA15015" i="131"/>
  <c r="DC15015" i="131"/>
  <c r="CO15015" i="131"/>
  <c r="BZ15015" i="131"/>
  <c r="DB15015" i="131"/>
  <c r="CN15015" i="131"/>
  <c r="BZ15016" i="131"/>
  <c r="DB15016" i="131"/>
  <c r="CW15016" i="131"/>
  <c r="BX15017" i="131"/>
  <c r="CZ15017" i="131"/>
  <c r="CL15017" i="131"/>
  <c r="CN15018" i="131"/>
  <c r="BZ15018" i="131"/>
  <c r="DB15018" i="131"/>
  <c r="BU15018" i="131"/>
  <c r="CW15018" i="131"/>
  <c r="CI15018" i="131"/>
  <c r="DC15019" i="131"/>
  <c r="CO15019" i="131"/>
  <c r="CA15019" i="131"/>
  <c r="DB15019" i="131"/>
  <c r="BW15021" i="131"/>
  <c r="CY15021" i="131"/>
  <c r="CK15021" i="131"/>
  <c r="CI15021" i="131"/>
  <c r="CL15022" i="131"/>
  <c r="BX15022" i="131"/>
  <c r="CZ15022" i="131"/>
  <c r="CY15022" i="131"/>
  <c r="DD15042" i="131"/>
  <c r="CH15043" i="131"/>
  <c r="BT15043" i="131"/>
  <c r="CV15043" i="131"/>
  <c r="CP15043" i="131"/>
  <c r="CB15043" i="131"/>
  <c r="DD15043" i="131"/>
  <c r="CC15043" i="131"/>
  <c r="BZ15044" i="131"/>
  <c r="DB15044" i="131"/>
  <c r="CN15044" i="131"/>
  <c r="BY15044" i="131"/>
  <c r="DA15044" i="131"/>
  <c r="CM15044" i="131"/>
  <c r="CM15045" i="131"/>
  <c r="BY15045" i="131"/>
  <c r="DA15045" i="131"/>
  <c r="CZ15045" i="131"/>
  <c r="CW15047" i="131"/>
  <c r="CI15047" i="131"/>
  <c r="BU15047" i="131"/>
  <c r="DE15047" i="131"/>
  <c r="CQ15047" i="131"/>
  <c r="CC15047" i="131"/>
  <c r="BT15047" i="131"/>
  <c r="CI15048" i="131"/>
  <c r="BU15048" i="131"/>
  <c r="CW15048" i="131"/>
  <c r="CQ15048" i="131"/>
  <c r="CC15048" i="131"/>
  <c r="DE15048" i="131"/>
  <c r="CJ15049" i="131"/>
  <c r="BV15049" i="131"/>
  <c r="CR15049" i="131"/>
  <c r="DY15045" i="131" s="1"/>
  <c r="CD15049" i="131"/>
  <c r="CB15049" i="131"/>
  <c r="CN15052" i="131"/>
  <c r="BZ15052" i="131"/>
  <c r="DB15052" i="131"/>
  <c r="BU15052" i="131"/>
  <c r="CW15052" i="131"/>
  <c r="CI15052" i="131"/>
  <c r="CB15072" i="131"/>
  <c r="DD15072" i="131"/>
  <c r="CP15072" i="131"/>
  <c r="CI15073" i="131"/>
  <c r="CC15074" i="131"/>
  <c r="DA15076" i="131"/>
  <c r="DC15076" i="131"/>
  <c r="CL15077" i="131"/>
  <c r="BX15077" i="131"/>
  <c r="DF15079" i="131"/>
  <c r="CI15080" i="131"/>
  <c r="BU15080" i="131"/>
  <c r="CW15080" i="131"/>
  <c r="CQ15080" i="131"/>
  <c r="CC15080" i="131"/>
  <c r="DE15080" i="131"/>
  <c r="CP15080" i="131"/>
  <c r="DD15081" i="131"/>
  <c r="CI15082" i="131"/>
  <c r="BU15082" i="131"/>
  <c r="CW15082" i="131"/>
  <c r="CQ15082" i="131"/>
  <c r="CC15082" i="131"/>
  <c r="DE15082" i="131"/>
  <c r="DA15102" i="131"/>
  <c r="CM15102" i="131"/>
  <c r="BY15102" i="131"/>
  <c r="CL15103" i="131"/>
  <c r="BX15103" i="131"/>
  <c r="CZ15103" i="131"/>
  <c r="CX15103" i="131"/>
  <c r="CJ15105" i="131"/>
  <c r="BV15105" i="131"/>
  <c r="CX15105" i="131"/>
  <c r="CR15105" i="131"/>
  <c r="CD15105" i="131"/>
  <c r="DF15105" i="131"/>
  <c r="CJ15106" i="131"/>
  <c r="BV15106" i="131"/>
  <c r="CX15106" i="131"/>
  <c r="CR15106" i="131"/>
  <c r="CD15106" i="131"/>
  <c r="DF15106" i="131"/>
  <c r="BW15107" i="131"/>
  <c r="CY15107" i="131"/>
  <c r="CK15107" i="131"/>
  <c r="CI15107" i="131"/>
  <c r="CX15108" i="131"/>
  <c r="CJ15108" i="131"/>
  <c r="BV15108" i="131"/>
  <c r="DF15108" i="131"/>
  <c r="CR15108" i="131"/>
  <c r="CD15108" i="131"/>
  <c r="CC15108" i="131"/>
  <c r="CA15111" i="131"/>
  <c r="DC15111" i="131"/>
  <c r="CX15111" i="131"/>
  <c r="CV15112" i="131"/>
  <c r="CH15112" i="131"/>
  <c r="BT15112" i="131"/>
  <c r="DD15112" i="131"/>
  <c r="CP15112" i="131"/>
  <c r="CB15112" i="131"/>
  <c r="BX15132" i="131"/>
  <c r="CZ15132" i="131"/>
  <c r="CL15132" i="131"/>
  <c r="CN15133" i="131"/>
  <c r="BZ15133" i="131"/>
  <c r="DB15133" i="131"/>
  <c r="BT15133" i="131"/>
  <c r="CV15133" i="131"/>
  <c r="CH15133" i="131"/>
  <c r="CL15135" i="131"/>
  <c r="BX15135" i="131"/>
  <c r="CZ15135" i="131"/>
  <c r="CX15135" i="131"/>
  <c r="CK15136" i="131"/>
  <c r="BW15136" i="131"/>
  <c r="BW15137" i="131"/>
  <c r="CY15137" i="131"/>
  <c r="CV15137" i="131"/>
  <c r="BZ15140" i="131"/>
  <c r="DB15140" i="131"/>
  <c r="CW15140" i="131"/>
  <c r="CH15141" i="131"/>
  <c r="BT15141" i="131"/>
  <c r="CV15141" i="131"/>
  <c r="CP15141" i="131"/>
  <c r="CB15141" i="131"/>
  <c r="DD15141" i="131"/>
  <c r="CD15141" i="131"/>
  <c r="DF15141" i="131"/>
  <c r="CR15141" i="131"/>
  <c r="BY15162" i="131"/>
  <c r="DA15162" i="131"/>
  <c r="DA15163" i="131"/>
  <c r="CM15163" i="131"/>
  <c r="BY15163" i="131"/>
  <c r="BX15164" i="131"/>
  <c r="CZ15164" i="131"/>
  <c r="CL15165" i="131"/>
  <c r="BX15165" i="131"/>
  <c r="BV15166" i="131"/>
  <c r="CX15166" i="131"/>
  <c r="CJ15166" i="131"/>
  <c r="CD15166" i="131"/>
  <c r="DF15166" i="131"/>
  <c r="CR15166" i="131"/>
  <c r="CW15167" i="131"/>
  <c r="CI15167" i="131"/>
  <c r="BU15167" i="131"/>
  <c r="DE15167" i="131"/>
  <c r="CQ15167" i="131"/>
  <c r="CC15167" i="131"/>
  <c r="BT15167" i="131"/>
  <c r="CI15168" i="131"/>
  <c r="BU15168" i="131"/>
  <c r="CW15168" i="131"/>
  <c r="CQ15168" i="131"/>
  <c r="CC15168" i="131"/>
  <c r="DE15168" i="131"/>
  <c r="CJ15169" i="131"/>
  <c r="BV15169" i="131"/>
  <c r="CR15169" i="131"/>
  <c r="DY15165" i="131" s="1"/>
  <c r="CD15169" i="131"/>
  <c r="CB15169" i="131"/>
  <c r="CN15172" i="131"/>
  <c r="BZ15172" i="131"/>
  <c r="DB15172" i="131"/>
  <c r="BU15172" i="131"/>
  <c r="CW15172" i="131"/>
  <c r="CI15172" i="131"/>
  <c r="CB15192" i="131"/>
  <c r="DD15192" i="131"/>
  <c r="CP15192" i="131"/>
  <c r="DC15193" i="131"/>
  <c r="CO15193" i="131"/>
  <c r="CA15193" i="131"/>
  <c r="DB15193" i="131"/>
  <c r="CA15194" i="131"/>
  <c r="DC15194" i="131"/>
  <c r="CO15194" i="131"/>
  <c r="CO15195" i="131"/>
  <c r="CA15195" i="131"/>
  <c r="DC15195" i="131"/>
  <c r="CZ15195" i="131"/>
  <c r="DB15196" i="131"/>
  <c r="CN15196" i="131"/>
  <c r="BZ15196" i="131"/>
  <c r="BW15196" i="131"/>
  <c r="CY15196" i="131"/>
  <c r="CK15196" i="131"/>
  <c r="CM15197" i="131"/>
  <c r="BY15197" i="131"/>
  <c r="DA15197" i="131"/>
  <c r="CZ15197" i="131"/>
  <c r="BX15198" i="131"/>
  <c r="CZ15198" i="131"/>
  <c r="DE15198" i="131"/>
  <c r="CN15199" i="131"/>
  <c r="BZ15199" i="131"/>
  <c r="DB15199" i="131"/>
  <c r="BT15199" i="131"/>
  <c r="CV15199" i="131"/>
  <c r="CH15199" i="131"/>
  <c r="CO15200" i="131"/>
  <c r="CA15200" i="131"/>
  <c r="DA15200" i="131"/>
  <c r="DD15201" i="131"/>
  <c r="BV15202" i="131"/>
  <c r="CX15202" i="131"/>
  <c r="CD15202" i="131"/>
  <c r="DP15197" i="131" s="1"/>
  <c r="DF15202" i="131"/>
  <c r="EH15197" i="131" s="1"/>
  <c r="BY15202" i="131"/>
  <c r="CN15222" i="131"/>
  <c r="BZ15222" i="131"/>
  <c r="BV15222" i="131"/>
  <c r="CX15222" i="131"/>
  <c r="CJ15222" i="131"/>
  <c r="BY15223" i="131"/>
  <c r="DA15223" i="131"/>
  <c r="CZ15224" i="131"/>
  <c r="CL15224" i="131"/>
  <c r="BX15224" i="131"/>
  <c r="CP15224" i="131"/>
  <c r="BW15225" i="131"/>
  <c r="CY15225" i="131"/>
  <c r="CV15225" i="131"/>
  <c r="CK15226" i="131"/>
  <c r="BW15226" i="131"/>
  <c r="CY15226" i="131"/>
  <c r="CW15226" i="131"/>
  <c r="CK15228" i="131"/>
  <c r="BW15228" i="131"/>
  <c r="DA15229" i="131"/>
  <c r="CM15229" i="131"/>
  <c r="BY15229" i="131"/>
  <c r="BZ15230" i="131"/>
  <c r="DB15230" i="131"/>
  <c r="CN15230" i="131"/>
  <c r="BY15230" i="131"/>
  <c r="DA15230" i="131"/>
  <c r="CM15230" i="131"/>
  <c r="CB15231" i="131"/>
  <c r="DD15231" i="131"/>
  <c r="CP15231" i="131"/>
  <c r="CI15232" i="131"/>
  <c r="BU15232" i="131"/>
  <c r="CQ15232" i="131"/>
  <c r="CC15232" i="131"/>
  <c r="CA15232" i="131"/>
  <c r="DC15252" i="131"/>
  <c r="CO15252" i="131"/>
  <c r="CA15252" i="131"/>
  <c r="DB15252" i="131"/>
  <c r="CA15253" i="131"/>
  <c r="DC15253" i="131"/>
  <c r="CX15253" i="131"/>
  <c r="DB15254" i="131"/>
  <c r="CN15254" i="131"/>
  <c r="BZ15254" i="131"/>
  <c r="BW15254" i="131"/>
  <c r="CY15254" i="131"/>
  <c r="CK15254" i="131"/>
  <c r="BY15255" i="131"/>
  <c r="DA15255" i="131"/>
  <c r="CL15256" i="131"/>
  <c r="BX15256" i="131"/>
  <c r="CZ15256" i="131"/>
  <c r="CY15256" i="131"/>
  <c r="DD15257" i="131"/>
  <c r="CZ15258" i="131"/>
  <c r="CL15258" i="131"/>
  <c r="BX15258" i="131"/>
  <c r="BY15259" i="131"/>
  <c r="DA15259" i="131"/>
  <c r="CM15259" i="131"/>
  <c r="CA15260" i="131"/>
  <c r="DC15260" i="131"/>
  <c r="CO15260" i="131"/>
  <c r="BU15261" i="131"/>
  <c r="CW15261" i="131"/>
  <c r="CC15261" i="131"/>
  <c r="DE15261" i="131"/>
  <c r="CX15262" i="131"/>
  <c r="CJ15262" i="131"/>
  <c r="BV15262" i="131"/>
  <c r="DF15262" i="131"/>
  <c r="EH15257" i="131" s="1"/>
  <c r="CR15262" i="131"/>
  <c r="DY15257" i="131" s="1"/>
  <c r="CD15262" i="131"/>
  <c r="DP15257" i="131" s="1"/>
  <c r="CC15262" i="131"/>
  <c r="CV15282" i="131"/>
  <c r="CN15283" i="131"/>
  <c r="BZ15283" i="131"/>
  <c r="BV15283" i="131"/>
  <c r="CX15283" i="131"/>
  <c r="CJ15283" i="131"/>
  <c r="CM15285" i="131"/>
  <c r="BY15285" i="131"/>
  <c r="DA15285" i="131"/>
  <c r="CZ15285" i="131"/>
  <c r="CH15286" i="131"/>
  <c r="CJ15287" i="131"/>
  <c r="BV15287" i="131"/>
  <c r="CR15287" i="131"/>
  <c r="CD15287" i="131"/>
  <c r="CB15287" i="131"/>
  <c r="BV15288" i="131"/>
  <c r="CX15288" i="131"/>
  <c r="CD15288" i="131"/>
  <c r="DF15288" i="131"/>
  <c r="BY15288" i="131"/>
  <c r="CK15289" i="131"/>
  <c r="BW15289" i="131"/>
  <c r="CY15289" i="131"/>
  <c r="CM15289" i="131"/>
  <c r="CZ15290" i="131"/>
  <c r="CL15290" i="131"/>
  <c r="BX15290" i="131"/>
  <c r="CP15290" i="131"/>
  <c r="BY15291" i="131"/>
  <c r="DA15291" i="131"/>
  <c r="CM15291" i="131"/>
  <c r="CO15292" i="131"/>
  <c r="CA15292" i="131"/>
  <c r="DC15292" i="131"/>
  <c r="CY15292" i="131"/>
  <c r="BU15312" i="131"/>
  <c r="CW15312" i="131"/>
  <c r="CI15312" i="131"/>
  <c r="CC15312" i="131"/>
  <c r="DE15312" i="131"/>
  <c r="CQ15312" i="131"/>
  <c r="CH15313" i="131"/>
  <c r="BT15313" i="131"/>
  <c r="CP15313" i="131"/>
  <c r="CB15313" i="131"/>
  <c r="BT15314" i="131"/>
  <c r="CV15314" i="131"/>
  <c r="CH15314" i="131"/>
  <c r="CB15314" i="131"/>
  <c r="DD15314" i="131"/>
  <c r="CP15314" i="131"/>
  <c r="DE15314" i="131"/>
  <c r="CH15315" i="131"/>
  <c r="BT15315" i="131"/>
  <c r="CV15315" i="131"/>
  <c r="CP15315" i="131"/>
  <c r="CB15315" i="131"/>
  <c r="DD15315" i="131"/>
  <c r="CD15315" i="131"/>
  <c r="DF15315" i="131"/>
  <c r="CR15315" i="131"/>
  <c r="CO15316" i="131"/>
  <c r="CA15316" i="131"/>
  <c r="DA15316" i="131"/>
  <c r="CN15317" i="131"/>
  <c r="BZ15317" i="131"/>
  <c r="DB15317" i="131"/>
  <c r="BT15317" i="131"/>
  <c r="CV15317" i="131"/>
  <c r="CH15317" i="131"/>
  <c r="CA15319" i="131"/>
  <c r="DC15319" i="131"/>
  <c r="CX15319" i="131"/>
  <c r="CH15320" i="131"/>
  <c r="BT15320" i="131"/>
  <c r="CV15320" i="131"/>
  <c r="CP15320" i="131"/>
  <c r="CB15320" i="131"/>
  <c r="DD15320" i="131"/>
  <c r="CW15321" i="131"/>
  <c r="CI15321" i="131"/>
  <c r="BU15321" i="131"/>
  <c r="DE15321" i="131"/>
  <c r="CQ15321" i="131"/>
  <c r="CC15321" i="131"/>
  <c r="BT15321" i="131"/>
  <c r="CO15342" i="131"/>
  <c r="CA15342" i="131"/>
  <c r="DC15342" i="131"/>
  <c r="CZ15342" i="131"/>
  <c r="CV15343" i="131"/>
  <c r="CM15344" i="131"/>
  <c r="BY15344" i="131"/>
  <c r="DA15344" i="131"/>
  <c r="DD15345" i="131"/>
  <c r="BX15346" i="131"/>
  <c r="CZ15346" i="131"/>
  <c r="DE15346" i="131"/>
  <c r="DA15347" i="131"/>
  <c r="CM15347" i="131"/>
  <c r="BY15347" i="131"/>
  <c r="CL15348" i="131"/>
  <c r="BX15348" i="131"/>
  <c r="CZ15348" i="131"/>
  <c r="CY15348" i="131"/>
  <c r="CN15349" i="131"/>
  <c r="BZ15349" i="131"/>
  <c r="BV15349" i="131"/>
  <c r="CX15349" i="131"/>
  <c r="CJ15349" i="131"/>
  <c r="DC15350" i="131"/>
  <c r="BU15351" i="131"/>
  <c r="CW15351" i="131"/>
  <c r="CI15351" i="131"/>
  <c r="CC15351" i="131"/>
  <c r="DE15351" i="131"/>
  <c r="CQ15351" i="131"/>
  <c r="DF15351" i="131"/>
  <c r="CJ15352" i="131"/>
  <c r="BV15352" i="131"/>
  <c r="CX15352" i="131"/>
  <c r="CR15352" i="131"/>
  <c r="DY15347" i="131" s="1"/>
  <c r="CD15352" i="131"/>
  <c r="DP15347" i="131" s="1"/>
  <c r="DF15352" i="131"/>
  <c r="EH15347" i="131" s="1"/>
  <c r="DC15372" i="131"/>
  <c r="CO15372" i="131"/>
  <c r="CA15372" i="131"/>
  <c r="BY15372" i="131"/>
  <c r="DD15372" i="131"/>
  <c r="CL15373" i="131"/>
  <c r="BX15373" i="131"/>
  <c r="DF15373" i="131"/>
  <c r="CO15374" i="131"/>
  <c r="CA15374" i="131"/>
  <c r="DA15374" i="131"/>
  <c r="BY15375" i="131"/>
  <c r="DA15375" i="131"/>
  <c r="CX15375" i="131"/>
  <c r="CK15376" i="131"/>
  <c r="BW15376" i="131"/>
  <c r="BU15376" i="131"/>
  <c r="BU15407" i="131"/>
  <c r="CW15407" i="131"/>
  <c r="CI15407" i="131"/>
  <c r="CC15407" i="131"/>
  <c r="DE15407" i="131"/>
  <c r="DB15407" i="131"/>
  <c r="CO15407" i="131"/>
  <c r="CX15411" i="131"/>
  <c r="CJ15411" i="131"/>
  <c r="BV15411" i="131"/>
  <c r="CX15409" i="131"/>
  <c r="CV15411" i="131"/>
  <c r="DF15411" i="131"/>
  <c r="CR15411" i="131"/>
  <c r="CD15411" i="131"/>
  <c r="CB15411" i="131"/>
  <c r="CP15411" i="131"/>
  <c r="DD15411" i="131"/>
  <c r="DA15410" i="131"/>
  <c r="CQ15412" i="131"/>
  <c r="CC15412" i="131"/>
  <c r="DE15412" i="131"/>
  <c r="CL15433" i="131"/>
  <c r="BX15433" i="131"/>
  <c r="CZ15433" i="131"/>
  <c r="BV15432" i="131"/>
  <c r="CZ15463" i="131"/>
  <c r="CL15463" i="131"/>
  <c r="BX15463" i="131"/>
  <c r="CN15465" i="131"/>
  <c r="DB15465" i="131"/>
  <c r="DA15464" i="131"/>
  <c r="BZ15465" i="131"/>
  <c r="BT15465" i="131"/>
  <c r="CH15465" i="131"/>
  <c r="CV15465" i="131"/>
  <c r="CK15467" i="131"/>
  <c r="BY15471" i="131"/>
  <c r="DA15471" i="131"/>
  <c r="CM15471" i="131"/>
  <c r="CK15471" i="131"/>
  <c r="CO15472" i="131"/>
  <c r="DC15472" i="131"/>
  <c r="CA15472" i="131"/>
  <c r="CM15472" i="131"/>
  <c r="BY15472" i="131"/>
  <c r="DA15472" i="131"/>
  <c r="CP15493" i="131"/>
  <c r="CB15493" i="131"/>
  <c r="DD15493" i="131"/>
  <c r="BY15496" i="131"/>
  <c r="CH15498" i="131"/>
  <c r="BX15502" i="131"/>
  <c r="DM15497" i="131" s="1"/>
  <c r="CZ15502" i="131"/>
  <c r="CL15502" i="131"/>
  <c r="CJ15502" i="131"/>
  <c r="BV13609" i="131"/>
  <c r="CD13609" i="131"/>
  <c r="BY13610" i="131"/>
  <c r="BT13611" i="131"/>
  <c r="CB13611" i="131"/>
  <c r="BY13612" i="131"/>
  <c r="BX13632" i="131"/>
  <c r="BT13633" i="131"/>
  <c r="CB13633" i="131"/>
  <c r="BW13634" i="131"/>
  <c r="BZ13635" i="131"/>
  <c r="CA13636" i="131"/>
  <c r="BX13637" i="131"/>
  <c r="BU13638" i="131"/>
  <c r="CC13638" i="131"/>
  <c r="BX13639" i="131"/>
  <c r="CA13640" i="131"/>
  <c r="BV13641" i="131"/>
  <c r="CD13641" i="131"/>
  <c r="CA13642" i="131"/>
  <c r="BZ13662" i="131"/>
  <c r="BV13663" i="131"/>
  <c r="CD13663" i="131"/>
  <c r="BY13664" i="131"/>
  <c r="BT13665" i="131"/>
  <c r="CB13665" i="131"/>
  <c r="BU13666" i="131"/>
  <c r="CC13666" i="131"/>
  <c r="BZ13667" i="131"/>
  <c r="BW13668" i="131"/>
  <c r="BZ13669" i="131"/>
  <c r="BU13670" i="131"/>
  <c r="CC13670" i="131"/>
  <c r="BX13671" i="131"/>
  <c r="BU13672" i="131"/>
  <c r="CC13672" i="131"/>
  <c r="BT13692" i="131"/>
  <c r="DK13692" i="131" s="1"/>
  <c r="CB13692" i="131"/>
  <c r="DO13692" i="131" s="1"/>
  <c r="BX13693" i="131"/>
  <c r="CA13694" i="131"/>
  <c r="BV13695" i="131"/>
  <c r="CD13695" i="131"/>
  <c r="BW13696" i="131"/>
  <c r="BT13697" i="131"/>
  <c r="CB13697" i="131"/>
  <c r="BY13698" i="131"/>
  <c r="BT13699" i="131"/>
  <c r="CB13699" i="131"/>
  <c r="BW13700" i="131"/>
  <c r="BZ13701" i="131"/>
  <c r="BW13702" i="131"/>
  <c r="BV13722" i="131"/>
  <c r="CD13722" i="131"/>
  <c r="BZ13723" i="131"/>
  <c r="BU13724" i="131"/>
  <c r="CC13724" i="131"/>
  <c r="BX13725" i="131"/>
  <c r="BY13726" i="131"/>
  <c r="BV13727" i="131"/>
  <c r="CD13727" i="131"/>
  <c r="CA13728" i="131"/>
  <c r="BV13729" i="131"/>
  <c r="CD13729" i="131"/>
  <c r="BY13730" i="131"/>
  <c r="BT13731" i="131"/>
  <c r="CB13731" i="131"/>
  <c r="BY13732" i="131"/>
  <c r="BX13752" i="131"/>
  <c r="BT13753" i="131"/>
  <c r="CB13753" i="131"/>
  <c r="BW13754" i="131"/>
  <c r="BZ13755" i="131"/>
  <c r="CA13756" i="131"/>
  <c r="BX13757" i="131"/>
  <c r="BU13758" i="131"/>
  <c r="CC13758" i="131"/>
  <c r="BX13759" i="131"/>
  <c r="CA13760" i="131"/>
  <c r="BV13761" i="131"/>
  <c r="CD13761" i="131"/>
  <c r="CA13762" i="131"/>
  <c r="BZ13782" i="131"/>
  <c r="BV13783" i="131"/>
  <c r="CD13783" i="131"/>
  <c r="BY13784" i="131"/>
  <c r="BT13785" i="131"/>
  <c r="CB13785" i="131"/>
  <c r="BU13786" i="131"/>
  <c r="CC13786" i="131"/>
  <c r="BZ13787" i="131"/>
  <c r="BW13788" i="131"/>
  <c r="BZ13789" i="131"/>
  <c r="BU13790" i="131"/>
  <c r="CC13790" i="131"/>
  <c r="BX13791" i="131"/>
  <c r="BU13792" i="131"/>
  <c r="CC13792" i="131"/>
  <c r="BT13812" i="131"/>
  <c r="CB13812" i="131"/>
  <c r="BX13813" i="131"/>
  <c r="CA13814" i="131"/>
  <c r="BV13815" i="131"/>
  <c r="CD13815" i="131"/>
  <c r="BW13816" i="131"/>
  <c r="BT13817" i="131"/>
  <c r="CB13817" i="131"/>
  <c r="BY13818" i="131"/>
  <c r="BT13819" i="131"/>
  <c r="CB13819" i="131"/>
  <c r="BW13820" i="131"/>
  <c r="BZ13821" i="131"/>
  <c r="BW13822" i="131"/>
  <c r="BV13842" i="131"/>
  <c r="CD13842" i="131"/>
  <c r="BZ13843" i="131"/>
  <c r="BU13844" i="131"/>
  <c r="CC13844" i="131"/>
  <c r="BX13845" i="131"/>
  <c r="BY13846" i="131"/>
  <c r="BV13847" i="131"/>
  <c r="CD13847" i="131"/>
  <c r="CA13848" i="131"/>
  <c r="BV13849" i="131"/>
  <c r="CD13849" i="131"/>
  <c r="BY13850" i="131"/>
  <c r="BT13851" i="131"/>
  <c r="CB13851" i="131"/>
  <c r="BY13852" i="131"/>
  <c r="BX13872" i="131"/>
  <c r="BT13873" i="131"/>
  <c r="CB13873" i="131"/>
  <c r="BW13874" i="131"/>
  <c r="BZ13875" i="131"/>
  <c r="CA13876" i="131"/>
  <c r="BX13877" i="131"/>
  <c r="BU13878" i="131"/>
  <c r="CC13878" i="131"/>
  <c r="BX13879" i="131"/>
  <c r="CA13880" i="131"/>
  <c r="BV13881" i="131"/>
  <c r="CD13881" i="131"/>
  <c r="CA13882" i="131"/>
  <c r="BZ13902" i="131"/>
  <c r="DN13902" i="131" s="1"/>
  <c r="BV13903" i="131"/>
  <c r="CD13903" i="131"/>
  <c r="BY13904" i="131"/>
  <c r="BT13905" i="131"/>
  <c r="CB13905" i="131"/>
  <c r="BU13906" i="131"/>
  <c r="CC13906" i="131"/>
  <c r="BZ13907" i="131"/>
  <c r="BW13908" i="131"/>
  <c r="BZ13909" i="131"/>
  <c r="BU13910" i="131"/>
  <c r="CC13910" i="131"/>
  <c r="BX13911" i="131"/>
  <c r="BU13912" i="131"/>
  <c r="CC13912" i="131"/>
  <c r="BT13932" i="131"/>
  <c r="CB13932" i="131"/>
  <c r="BX13933" i="131"/>
  <c r="CA13934" i="131"/>
  <c r="BV13935" i="131"/>
  <c r="CD13935" i="131"/>
  <c r="BW13936" i="131"/>
  <c r="BT13937" i="131"/>
  <c r="CB13937" i="131"/>
  <c r="BY13938" i="131"/>
  <c r="BT13939" i="131"/>
  <c r="CB13939" i="131"/>
  <c r="BW13940" i="131"/>
  <c r="BZ13941" i="131"/>
  <c r="BW13942" i="131"/>
  <c r="BV13962" i="131"/>
  <c r="DL13962" i="131" s="1"/>
  <c r="CD13962" i="131"/>
  <c r="DP13962" i="131" s="1"/>
  <c r="BZ13963" i="131"/>
  <c r="BU13964" i="131"/>
  <c r="CC13964" i="131"/>
  <c r="BX13965" i="131"/>
  <c r="BY13966" i="131"/>
  <c r="BV13967" i="131"/>
  <c r="CD13967" i="131"/>
  <c r="CA13968" i="131"/>
  <c r="BV13969" i="131"/>
  <c r="CD13969" i="131"/>
  <c r="BY13970" i="131"/>
  <c r="BT13971" i="131"/>
  <c r="CB13971" i="131"/>
  <c r="BY13972" i="131"/>
  <c r="BX13992" i="131"/>
  <c r="BT13993" i="131"/>
  <c r="DK13992" i="131" s="1"/>
  <c r="CB13993" i="131"/>
  <c r="BW13994" i="131"/>
  <c r="BZ13995" i="131"/>
  <c r="CA13996" i="131"/>
  <c r="BX13997" i="131"/>
  <c r="BU13998" i="131"/>
  <c r="CC13998" i="131"/>
  <c r="BX13999" i="131"/>
  <c r="CA14000" i="131"/>
  <c r="BV14001" i="131"/>
  <c r="CD14001" i="131"/>
  <c r="CA14002" i="131"/>
  <c r="BZ14022" i="131"/>
  <c r="BV14023" i="131"/>
  <c r="CD14023" i="131"/>
  <c r="BY14024" i="131"/>
  <c r="BT14025" i="131"/>
  <c r="CB14025" i="131"/>
  <c r="BU14026" i="131"/>
  <c r="CC14026" i="131"/>
  <c r="BZ14027" i="131"/>
  <c r="BW14028" i="131"/>
  <c r="BZ14029" i="131"/>
  <c r="BU14030" i="131"/>
  <c r="CC14030" i="131"/>
  <c r="BX14031" i="131"/>
  <c r="BU14032" i="131"/>
  <c r="CC14032" i="131"/>
  <c r="BT14052" i="131"/>
  <c r="CB14052" i="131"/>
  <c r="BX14053" i="131"/>
  <c r="CA14054" i="131"/>
  <c r="BV14055" i="131"/>
  <c r="CD14055" i="131"/>
  <c r="BW14056" i="131"/>
  <c r="BT14057" i="131"/>
  <c r="CB14057" i="131"/>
  <c r="BY14058" i="131"/>
  <c r="BT14059" i="131"/>
  <c r="CB14059" i="131"/>
  <c r="BW14060" i="131"/>
  <c r="BZ14061" i="131"/>
  <c r="BW14062" i="131"/>
  <c r="BV14082" i="131"/>
  <c r="CD14082" i="131"/>
  <c r="BZ14083" i="131"/>
  <c r="BU14084" i="131"/>
  <c r="CC14084" i="131"/>
  <c r="BX14085" i="131"/>
  <c r="BY14086" i="131"/>
  <c r="BV14087" i="131"/>
  <c r="CD14087" i="131"/>
  <c r="CA14088" i="131"/>
  <c r="BV14089" i="131"/>
  <c r="CD14089" i="131"/>
  <c r="BY14090" i="131"/>
  <c r="BT14091" i="131"/>
  <c r="CB14091" i="131"/>
  <c r="BY14092" i="131"/>
  <c r="BX14112" i="131"/>
  <c r="BT14113" i="131"/>
  <c r="CB14113" i="131"/>
  <c r="BW14114" i="131"/>
  <c r="BZ14115" i="131"/>
  <c r="CA14116" i="131"/>
  <c r="BX14117" i="131"/>
  <c r="BU14118" i="131"/>
  <c r="CC14118" i="131"/>
  <c r="BX14119" i="131"/>
  <c r="CA14120" i="131"/>
  <c r="BV14121" i="131"/>
  <c r="CD14121" i="131"/>
  <c r="CA14122" i="131"/>
  <c r="BZ14142" i="131"/>
  <c r="BV14143" i="131"/>
  <c r="CD14143" i="131"/>
  <c r="BY14144" i="131"/>
  <c r="BT14145" i="131"/>
  <c r="CB14145" i="131"/>
  <c r="BU14146" i="131"/>
  <c r="DK14144" i="131" s="1"/>
  <c r="CC14146" i="131"/>
  <c r="BZ14147" i="131"/>
  <c r="BW14148" i="131"/>
  <c r="BZ14149" i="131"/>
  <c r="BU14150" i="131"/>
  <c r="CC14150" i="131"/>
  <c r="BX14151" i="131"/>
  <c r="BU14152" i="131"/>
  <c r="CC14152" i="131"/>
  <c r="BT14172" i="131"/>
  <c r="DK14172" i="131" s="1"/>
  <c r="CB14172" i="131"/>
  <c r="BX14173" i="131"/>
  <c r="CA14174" i="131"/>
  <c r="BV14175" i="131"/>
  <c r="CD14175" i="131"/>
  <c r="BW14176" i="131"/>
  <c r="BT14177" i="131"/>
  <c r="CB14177" i="131"/>
  <c r="BY14178" i="131"/>
  <c r="BT14179" i="131"/>
  <c r="CB14179" i="131"/>
  <c r="BW14180" i="131"/>
  <c r="BZ14181" i="131"/>
  <c r="BW14182" i="131"/>
  <c r="BV14202" i="131"/>
  <c r="CD14202" i="131"/>
  <c r="DP14202" i="131" s="1"/>
  <c r="BZ14203" i="131"/>
  <c r="BU14204" i="131"/>
  <c r="CC14204" i="131"/>
  <c r="BX14205" i="131"/>
  <c r="BY14206" i="131"/>
  <c r="BV14207" i="131"/>
  <c r="CD14207" i="131"/>
  <c r="CA14208" i="131"/>
  <c r="BV14209" i="131"/>
  <c r="CD14209" i="131"/>
  <c r="BY14210" i="131"/>
  <c r="BT14211" i="131"/>
  <c r="CB14211" i="131"/>
  <c r="BY14212" i="131"/>
  <c r="BX14232" i="131"/>
  <c r="BT14233" i="131"/>
  <c r="DK14232" i="131" s="1"/>
  <c r="CB14233" i="131"/>
  <c r="BW14234" i="131"/>
  <c r="BZ14235" i="131"/>
  <c r="CA14236" i="131"/>
  <c r="BX14237" i="131"/>
  <c r="BU14238" i="131"/>
  <c r="CC14238" i="131"/>
  <c r="BX14239" i="131"/>
  <c r="CA14240" i="131"/>
  <c r="BV14241" i="131"/>
  <c r="CD14241" i="131"/>
  <c r="CA14242" i="131"/>
  <c r="BZ14262" i="131"/>
  <c r="DN14262" i="131" s="1"/>
  <c r="BV14263" i="131"/>
  <c r="CD14263" i="131"/>
  <c r="BY14264" i="131"/>
  <c r="BT14265" i="131"/>
  <c r="CB14265" i="131"/>
  <c r="BU14266" i="131"/>
  <c r="CC14266" i="131"/>
  <c r="BZ14267" i="131"/>
  <c r="BW14268" i="131"/>
  <c r="BZ14269" i="131"/>
  <c r="BU14270" i="131"/>
  <c r="CC14270" i="131"/>
  <c r="BX14271" i="131"/>
  <c r="BU14272" i="131"/>
  <c r="CC14272" i="131"/>
  <c r="BT14292" i="131"/>
  <c r="CB14292" i="131"/>
  <c r="BX14293" i="131"/>
  <c r="CA14294" i="131"/>
  <c r="BV14295" i="131"/>
  <c r="CD14295" i="131"/>
  <c r="BW14296" i="131"/>
  <c r="BT14297" i="131"/>
  <c r="CB14297" i="131"/>
  <c r="BY14298" i="131"/>
  <c r="BT14299" i="131"/>
  <c r="CB14299" i="131"/>
  <c r="BW14300" i="131"/>
  <c r="BZ14301" i="131"/>
  <c r="BW14302" i="131"/>
  <c r="BV14322" i="131"/>
  <c r="DL14322" i="131" s="1"/>
  <c r="CD14322" i="131"/>
  <c r="DP14322" i="131" s="1"/>
  <c r="BZ14323" i="131"/>
  <c r="BU14324" i="131"/>
  <c r="CC14324" i="131"/>
  <c r="BX14325" i="131"/>
  <c r="BY14326" i="131"/>
  <c r="BV14327" i="131"/>
  <c r="CD14327" i="131"/>
  <c r="CA14328" i="131"/>
  <c r="BV14329" i="131"/>
  <c r="CD14329" i="131"/>
  <c r="BY14330" i="131"/>
  <c r="BT14331" i="131"/>
  <c r="CB14331" i="131"/>
  <c r="BY14332" i="131"/>
  <c r="BX14352" i="131"/>
  <c r="BT14353" i="131"/>
  <c r="CB14353" i="131"/>
  <c r="BW14354" i="131"/>
  <c r="BZ14355" i="131"/>
  <c r="CA14356" i="131"/>
  <c r="BX14357" i="131"/>
  <c r="BU14358" i="131"/>
  <c r="CC14358" i="131"/>
  <c r="BX14359" i="131"/>
  <c r="CA14360" i="131"/>
  <c r="BV14361" i="131"/>
  <c r="CD14361" i="131"/>
  <c r="CA14362" i="131"/>
  <c r="BZ14382" i="131"/>
  <c r="DD14382" i="131"/>
  <c r="CD14383" i="131"/>
  <c r="BY14384" i="131"/>
  <c r="BT14385" i="131"/>
  <c r="CB14385" i="131"/>
  <c r="BU14386" i="131"/>
  <c r="CC14386" i="131"/>
  <c r="BZ14387" i="131"/>
  <c r="DD14387" i="131"/>
  <c r="DB14391" i="131"/>
  <c r="CC14392" i="131"/>
  <c r="BT14412" i="131"/>
  <c r="DK14412" i="131" s="1"/>
  <c r="CB14412" i="131"/>
  <c r="BX14413" i="131"/>
  <c r="CA14414" i="131"/>
  <c r="BV14415" i="131"/>
  <c r="CD14415" i="131"/>
  <c r="DP14413" i="131" s="1"/>
  <c r="BW14416" i="131"/>
  <c r="BT14417" i="131"/>
  <c r="CB14417" i="131"/>
  <c r="BY14418" i="131"/>
  <c r="BT14419" i="131"/>
  <c r="CB14419" i="131"/>
  <c r="BW14420" i="131"/>
  <c r="BZ14421" i="131"/>
  <c r="BW14422" i="131"/>
  <c r="BV14442" i="131"/>
  <c r="CD14442" i="131"/>
  <c r="DP14442" i="131" s="1"/>
  <c r="BZ14443" i="131"/>
  <c r="BU14444" i="131"/>
  <c r="CC14444" i="131"/>
  <c r="BX14445" i="131"/>
  <c r="DC14450" i="131"/>
  <c r="CX14451" i="131"/>
  <c r="DF14451" i="131"/>
  <c r="DC14452" i="131"/>
  <c r="BT14473" i="131"/>
  <c r="CB14473" i="131"/>
  <c r="BW14474" i="131"/>
  <c r="BZ14475" i="131"/>
  <c r="BU14478" i="131"/>
  <c r="CC14478" i="131"/>
  <c r="BX14479" i="131"/>
  <c r="CA14480" i="131"/>
  <c r="BV14481" i="131"/>
  <c r="CD14481" i="131"/>
  <c r="DP14476" i="131" s="1"/>
  <c r="CA14482" i="131"/>
  <c r="BZ14502" i="131"/>
  <c r="CD14503" i="131"/>
  <c r="CC14506" i="131"/>
  <c r="BZ14507" i="131"/>
  <c r="BZ14509" i="131"/>
  <c r="DB14511" i="131"/>
  <c r="CD14535" i="131"/>
  <c r="DP14533" i="131" s="1"/>
  <c r="CX14537" i="131"/>
  <c r="DF14537" i="131"/>
  <c r="DC14538" i="131"/>
  <c r="CX14539" i="131"/>
  <c r="DF14539" i="131"/>
  <c r="CP14540" i="131"/>
  <c r="CV14541" i="131"/>
  <c r="DD14541" i="131"/>
  <c r="DA14542" i="131"/>
  <c r="CZ14562" i="131"/>
  <c r="CV14563" i="131"/>
  <c r="DD14563" i="131"/>
  <c r="CY14564" i="131"/>
  <c r="DB14565" i="131"/>
  <c r="DC14566" i="131"/>
  <c r="CZ14567" i="131"/>
  <c r="CW14568" i="131"/>
  <c r="DE14568" i="131"/>
  <c r="CM14569" i="131"/>
  <c r="DC14570" i="131"/>
  <c r="BY14571" i="131"/>
  <c r="DA14571" i="131"/>
  <c r="CM14571" i="131"/>
  <c r="BV14572" i="131"/>
  <c r="CX14572" i="131"/>
  <c r="CD14572" i="131"/>
  <c r="DP14567" i="131" s="1"/>
  <c r="DF14572" i="131"/>
  <c r="EH14567" i="131" s="1"/>
  <c r="BW14572" i="131"/>
  <c r="CA14592" i="131"/>
  <c r="DC14592" i="131"/>
  <c r="CX14592" i="131"/>
  <c r="CJ14592" i="131"/>
  <c r="DC14593" i="131"/>
  <c r="CO14593" i="131"/>
  <c r="CA14593" i="131"/>
  <c r="DB14593" i="131"/>
  <c r="CN14593" i="131"/>
  <c r="CY14594" i="131"/>
  <c r="CH14595" i="131"/>
  <c r="BT14595" i="131"/>
  <c r="CP14595" i="131"/>
  <c r="CB14595" i="131"/>
  <c r="CD14595" i="131"/>
  <c r="DF14595" i="131"/>
  <c r="CR14595" i="131"/>
  <c r="DB14595" i="131"/>
  <c r="CH14596" i="131"/>
  <c r="BT14596" i="131"/>
  <c r="CV14596" i="131"/>
  <c r="CP14596" i="131"/>
  <c r="CB14596" i="131"/>
  <c r="DD14596" i="131"/>
  <c r="DC14596" i="131"/>
  <c r="BU14597" i="131"/>
  <c r="CW14597" i="131"/>
  <c r="CC14597" i="131"/>
  <c r="DE14597" i="131"/>
  <c r="DF14597" i="131"/>
  <c r="CR14597" i="131"/>
  <c r="DB14597" i="131"/>
  <c r="CI14598" i="131"/>
  <c r="CQ14598" i="131"/>
  <c r="BU14598" i="131"/>
  <c r="CN14599" i="131"/>
  <c r="BZ14599" i="131"/>
  <c r="BV14600" i="131"/>
  <c r="CX14600" i="131"/>
  <c r="CD14600" i="131"/>
  <c r="DF14600" i="131"/>
  <c r="EH14596" i="131" s="1"/>
  <c r="BY14600" i="131"/>
  <c r="CV14601" i="131"/>
  <c r="CH14601" i="131"/>
  <c r="BX14622" i="131"/>
  <c r="CJ14623" i="131"/>
  <c r="CR14623" i="131"/>
  <c r="BV14623" i="131"/>
  <c r="BV14624" i="131"/>
  <c r="CX14624" i="131"/>
  <c r="CD14624" i="131"/>
  <c r="DF14624" i="131"/>
  <c r="EH14623" i="131" s="1"/>
  <c r="BW14624" i="131"/>
  <c r="CJ14625" i="131"/>
  <c r="BV14625" i="131"/>
  <c r="CR14625" i="131"/>
  <c r="DY14623" i="131" s="1"/>
  <c r="CD14625" i="131"/>
  <c r="BZ14625" i="131"/>
  <c r="CJ14626" i="131"/>
  <c r="BV14626" i="131"/>
  <c r="CX14626" i="131"/>
  <c r="CR14626" i="131"/>
  <c r="CD14626" i="131"/>
  <c r="DP14624" i="131" s="1"/>
  <c r="DF14626" i="131"/>
  <c r="CA14626" i="131"/>
  <c r="CI14627" i="131"/>
  <c r="CL14628" i="131"/>
  <c r="BX14628" i="131"/>
  <c r="CZ14628" i="131"/>
  <c r="BU14629" i="131"/>
  <c r="CW14629" i="131"/>
  <c r="CC14629" i="131"/>
  <c r="DE14629" i="131"/>
  <c r="DD14629" i="131"/>
  <c r="BV14631" i="131"/>
  <c r="BZ14632" i="131"/>
  <c r="DB14632" i="131"/>
  <c r="BY14652" i="131"/>
  <c r="DA14652" i="131"/>
  <c r="CM14652" i="131"/>
  <c r="CN14653" i="131"/>
  <c r="BZ14653" i="131"/>
  <c r="DB14654" i="131"/>
  <c r="CN14654" i="131"/>
  <c r="BZ14654" i="131"/>
  <c r="CV14655" i="131"/>
  <c r="CH14655" i="131"/>
  <c r="CM14656" i="131"/>
  <c r="BY14656" i="131"/>
  <c r="CO14658" i="131"/>
  <c r="CA14658" i="131"/>
  <c r="CY14658" i="131"/>
  <c r="CK14658" i="131"/>
  <c r="BW14659" i="131"/>
  <c r="CY14659" i="131"/>
  <c r="CB14659" i="131"/>
  <c r="CY14660" i="131"/>
  <c r="CI14661" i="131"/>
  <c r="BT14662" i="131"/>
  <c r="CV14662" i="131"/>
  <c r="CB14662" i="131"/>
  <c r="DD14662" i="131"/>
  <c r="DE14662" i="131"/>
  <c r="CQ14662" i="131"/>
  <c r="DX14657" i="131" s="1"/>
  <c r="DA14662" i="131"/>
  <c r="BY14682" i="131"/>
  <c r="DA14682" i="131"/>
  <c r="CK14684" i="131"/>
  <c r="BW14684" i="131"/>
  <c r="BU14684" i="131"/>
  <c r="DF14685" i="131"/>
  <c r="CR14685" i="131"/>
  <c r="CO14686" i="131"/>
  <c r="CA14686" i="131"/>
  <c r="CY14686" i="131"/>
  <c r="CK14686" i="131"/>
  <c r="BY14687" i="131"/>
  <c r="DA14687" i="131"/>
  <c r="BX14688" i="131"/>
  <c r="CZ14688" i="131"/>
  <c r="CA14689" i="131"/>
  <c r="DC14689" i="131"/>
  <c r="CW14689" i="131"/>
  <c r="CM14689" i="131"/>
  <c r="DA14690" i="131"/>
  <c r="CO14692" i="131"/>
  <c r="CA14692" i="131"/>
  <c r="CY14692" i="131"/>
  <c r="CK14692" i="131"/>
  <c r="CY14712" i="131"/>
  <c r="CK14712" i="131"/>
  <c r="BW14712" i="131"/>
  <c r="DF14712" i="131"/>
  <c r="CR14712" i="131"/>
  <c r="CI14713" i="131"/>
  <c r="BU14713" i="131"/>
  <c r="CW14713" i="131"/>
  <c r="CQ14713" i="131"/>
  <c r="CC14713" i="131"/>
  <c r="DE14713" i="131"/>
  <c r="DB14713" i="131"/>
  <c r="CN14713" i="131"/>
  <c r="CM14713" i="131"/>
  <c r="CM14714" i="131"/>
  <c r="BY14714" i="131"/>
  <c r="CV14715" i="131"/>
  <c r="CO14716" i="131"/>
  <c r="BZ14716" i="131"/>
  <c r="BX14716" i="131"/>
  <c r="CM14717" i="131"/>
  <c r="BY14717" i="131"/>
  <c r="DA14717" i="131"/>
  <c r="BX14717" i="131"/>
  <c r="CK14718" i="131"/>
  <c r="BW14718" i="131"/>
  <c r="CA14718" i="131"/>
  <c r="CA14719" i="131"/>
  <c r="DC14719" i="131"/>
  <c r="CX14719" i="131"/>
  <c r="CJ14719" i="131"/>
  <c r="DE14720" i="131"/>
  <c r="BY14721" i="131"/>
  <c r="DA14721" i="131"/>
  <c r="BV14721" i="131"/>
  <c r="CO14722" i="131"/>
  <c r="CL14722" i="131"/>
  <c r="CN14742" i="131"/>
  <c r="DF14743" i="131"/>
  <c r="CN14744" i="131"/>
  <c r="BW14745" i="131"/>
  <c r="CK14746" i="131"/>
  <c r="BW14746" i="131"/>
  <c r="CY14746" i="131"/>
  <c r="CC14747" i="131"/>
  <c r="CV14747" i="131"/>
  <c r="BZ14748" i="131"/>
  <c r="BW14749" i="131"/>
  <c r="CY14749" i="131"/>
  <c r="BZ14750" i="131"/>
  <c r="CY14751" i="131"/>
  <c r="CK14751" i="131"/>
  <c r="BW14751" i="131"/>
  <c r="DF14751" i="131"/>
  <c r="CR14751" i="131"/>
  <c r="CJ14772" i="131"/>
  <c r="BV14772" i="131"/>
  <c r="CR14772" i="131"/>
  <c r="CD14772" i="131"/>
  <c r="DP14772" i="131" s="1"/>
  <c r="BZ14772" i="131"/>
  <c r="CY14773" i="131"/>
  <c r="CK14773" i="131"/>
  <c r="BW14773" i="131"/>
  <c r="CI14774" i="131"/>
  <c r="BU14774" i="131"/>
  <c r="CQ14774" i="131"/>
  <c r="CC14774" i="131"/>
  <c r="DE14774" i="131"/>
  <c r="CW14775" i="131"/>
  <c r="CI14775" i="131"/>
  <c r="BU14775" i="131"/>
  <c r="DE14775" i="131"/>
  <c r="CQ14775" i="131"/>
  <c r="CC14775" i="131"/>
  <c r="BT14775" i="131"/>
  <c r="BT14776" i="131"/>
  <c r="CV14776" i="131"/>
  <c r="CB14776" i="131"/>
  <c r="DD14776" i="131"/>
  <c r="CA14776" i="131"/>
  <c r="DC14776" i="131"/>
  <c r="CO14776" i="131"/>
  <c r="CY14776" i="131"/>
  <c r="CH14777" i="131"/>
  <c r="CP14777" i="131"/>
  <c r="DD14777" i="131"/>
  <c r="CN14778" i="131"/>
  <c r="CI14779" i="131"/>
  <c r="BU14779" i="131"/>
  <c r="CW14779" i="131"/>
  <c r="CQ14779" i="131"/>
  <c r="CC14779" i="131"/>
  <c r="DE14779" i="131"/>
  <c r="DB14779" i="131"/>
  <c r="CN14779" i="131"/>
  <c r="CM14779" i="131"/>
  <c r="CN14780" i="131"/>
  <c r="CV14781" i="131"/>
  <c r="CK14782" i="131"/>
  <c r="CK14802" i="131"/>
  <c r="BW14802" i="131"/>
  <c r="CY14802" i="131"/>
  <c r="CR14802" i="131"/>
  <c r="DY14802" i="131" s="1"/>
  <c r="BU14803" i="131"/>
  <c r="CW14803" i="131"/>
  <c r="CC14803" i="131"/>
  <c r="DE14803" i="131"/>
  <c r="DD14803" i="131"/>
  <c r="CI14804" i="131"/>
  <c r="CQ14804" i="131"/>
  <c r="CW14804" i="131"/>
  <c r="CA14805" i="131"/>
  <c r="DC14805" i="131"/>
  <c r="CX14805" i="131"/>
  <c r="CJ14805" i="131"/>
  <c r="CO14805" i="131"/>
  <c r="CM14806" i="131"/>
  <c r="CL14807" i="131"/>
  <c r="BX14807" i="131"/>
  <c r="CD14807" i="131"/>
  <c r="CL14808" i="131"/>
  <c r="CW14809" i="131"/>
  <c r="CI14809" i="131"/>
  <c r="BU14809" i="131"/>
  <c r="DE14809" i="131"/>
  <c r="CQ14809" i="131"/>
  <c r="CC14809" i="131"/>
  <c r="BT14809" i="131"/>
  <c r="CM14810" i="131"/>
  <c r="CJ14810" i="131"/>
  <c r="CI14811" i="131"/>
  <c r="BU14811" i="131"/>
  <c r="CW14811" i="131"/>
  <c r="CQ14811" i="131"/>
  <c r="CC14811" i="131"/>
  <c r="DE14811" i="131"/>
  <c r="BT14811" i="131"/>
  <c r="CN14812" i="131"/>
  <c r="BZ14812" i="131"/>
  <c r="DB14812" i="131"/>
  <c r="CY14832" i="131"/>
  <c r="CK14832" i="131"/>
  <c r="BW14832" i="131"/>
  <c r="BW14833" i="131"/>
  <c r="CY14833" i="131"/>
  <c r="CX14834" i="131"/>
  <c r="CJ14834" i="131"/>
  <c r="BV14834" i="131"/>
  <c r="DF14834" i="131"/>
  <c r="CR14834" i="131"/>
  <c r="CD14834" i="131"/>
  <c r="DP14833" i="131" s="1"/>
  <c r="CH14835" i="131"/>
  <c r="BT14835" i="131"/>
  <c r="CP14835" i="131"/>
  <c r="CB14835" i="131"/>
  <c r="CN14835" i="131"/>
  <c r="CV14835" i="131"/>
  <c r="DA14836" i="131"/>
  <c r="CM14836" i="131"/>
  <c r="CA14837" i="131"/>
  <c r="DC14837" i="131"/>
  <c r="CX14837" i="131"/>
  <c r="CJ14837" i="131"/>
  <c r="DC14838" i="131"/>
  <c r="CO14838" i="131"/>
  <c r="CY14839" i="131"/>
  <c r="CK14839" i="131"/>
  <c r="BW14839" i="131"/>
  <c r="CI14842" i="131"/>
  <c r="BU14842" i="131"/>
  <c r="CQ14842" i="131"/>
  <c r="CC14842" i="131"/>
  <c r="DC14842" i="131"/>
  <c r="CN14862" i="131"/>
  <c r="CV14863" i="131"/>
  <c r="CH14863" i="131"/>
  <c r="CN14864" i="131"/>
  <c r="BZ14864" i="131"/>
  <c r="DB14864" i="131"/>
  <c r="BZ14866" i="131"/>
  <c r="DB14866" i="131"/>
  <c r="CH14867" i="131"/>
  <c r="BT14867" i="131"/>
  <c r="CP14867" i="131"/>
  <c r="CB14867" i="131"/>
  <c r="DB14867" i="131"/>
  <c r="BT14868" i="131"/>
  <c r="CV14868" i="131"/>
  <c r="CB14868" i="131"/>
  <c r="DD14868" i="131"/>
  <c r="DE14868" i="131"/>
  <c r="CQ14868" i="131"/>
  <c r="DA14868" i="131"/>
  <c r="DA14869" i="131"/>
  <c r="CM14869" i="131"/>
  <c r="BY14869" i="131"/>
  <c r="CK14869" i="131"/>
  <c r="CI14870" i="131"/>
  <c r="CQ14870" i="131"/>
  <c r="BU14870" i="131"/>
  <c r="CN14871" i="131"/>
  <c r="BZ14871" i="131"/>
  <c r="CJ14872" i="131"/>
  <c r="BV14872" i="131"/>
  <c r="CX14872" i="131"/>
  <c r="CR14872" i="131"/>
  <c r="DY14867" i="131" s="1"/>
  <c r="CD14872" i="131"/>
  <c r="DP14867" i="131" s="1"/>
  <c r="DF14872" i="131"/>
  <c r="EH14867" i="131" s="1"/>
  <c r="CA14872" i="131"/>
  <c r="CI14892" i="131"/>
  <c r="BU14892" i="131"/>
  <c r="CW14892" i="131"/>
  <c r="CQ14892" i="131"/>
  <c r="CC14892" i="131"/>
  <c r="DE14892" i="131"/>
  <c r="DD14892" i="131"/>
  <c r="BU14893" i="131"/>
  <c r="CW14893" i="131"/>
  <c r="CO14893" i="131"/>
  <c r="DB14894" i="131"/>
  <c r="CN14894" i="131"/>
  <c r="BZ14894" i="131"/>
  <c r="CV14895" i="131"/>
  <c r="CH14895" i="131"/>
  <c r="CM14896" i="131"/>
  <c r="BY14896" i="131"/>
  <c r="BY14897" i="131"/>
  <c r="DA14897" i="131"/>
  <c r="CM14897" i="131"/>
  <c r="CN14898" i="131"/>
  <c r="BZ14898" i="131"/>
  <c r="DB14898" i="131"/>
  <c r="BY14899" i="131"/>
  <c r="DA14899" i="131"/>
  <c r="CM14899" i="131"/>
  <c r="CA14900" i="131"/>
  <c r="DC14900" i="131"/>
  <c r="CO14900" i="131"/>
  <c r="BU14901" i="131"/>
  <c r="CW14901" i="131"/>
  <c r="CC14901" i="131"/>
  <c r="DE14901" i="131"/>
  <c r="CX14902" i="131"/>
  <c r="CJ14902" i="131"/>
  <c r="BV14902" i="131"/>
  <c r="DF14902" i="131"/>
  <c r="EH14897" i="131" s="1"/>
  <c r="CR14902" i="131"/>
  <c r="DY14897" i="131" s="1"/>
  <c r="CD14902" i="131"/>
  <c r="DP14897" i="131" s="1"/>
  <c r="CC14902" i="131"/>
  <c r="CV14922" i="131"/>
  <c r="CN14923" i="131"/>
  <c r="BZ14923" i="131"/>
  <c r="BV14923" i="131"/>
  <c r="CX14923" i="131"/>
  <c r="CJ14923" i="131"/>
  <c r="CM14925" i="131"/>
  <c r="BY14925" i="131"/>
  <c r="DA14925" i="131"/>
  <c r="CZ14925" i="131"/>
  <c r="CH14926" i="131"/>
  <c r="CJ14927" i="131"/>
  <c r="BV14927" i="131"/>
  <c r="CR14927" i="131"/>
  <c r="CD14927" i="131"/>
  <c r="CB14927" i="131"/>
  <c r="BV14928" i="131"/>
  <c r="CX14928" i="131"/>
  <c r="CD14928" i="131"/>
  <c r="DF14928" i="131"/>
  <c r="EH14925" i="131" s="1"/>
  <c r="BY14928" i="131"/>
  <c r="CK14929" i="131"/>
  <c r="BW14929" i="131"/>
  <c r="CY14929" i="131"/>
  <c r="CZ14930" i="131"/>
  <c r="CL14930" i="131"/>
  <c r="BX14930" i="131"/>
  <c r="BY14931" i="131"/>
  <c r="DA14931" i="131"/>
  <c r="CM14931" i="131"/>
  <c r="CO14932" i="131"/>
  <c r="CA14932" i="131"/>
  <c r="DC14932" i="131"/>
  <c r="CY14932" i="131"/>
  <c r="BU14952" i="131"/>
  <c r="CW14952" i="131"/>
  <c r="CI14952" i="131"/>
  <c r="CC14952" i="131"/>
  <c r="DE14952" i="131"/>
  <c r="CQ14952" i="131"/>
  <c r="CB14952" i="131"/>
  <c r="DD14952" i="131"/>
  <c r="CP14952" i="131"/>
  <c r="CI14953" i="131"/>
  <c r="BU14954" i="131"/>
  <c r="BU14955" i="131"/>
  <c r="CW14955" i="131"/>
  <c r="CC14955" i="131"/>
  <c r="DE14955" i="131"/>
  <c r="CD14955" i="131"/>
  <c r="DF14955" i="131"/>
  <c r="CR14955" i="131"/>
  <c r="CO14956" i="131"/>
  <c r="CA14956" i="131"/>
  <c r="BW14956" i="131"/>
  <c r="CY14956" i="131"/>
  <c r="CK14956" i="131"/>
  <c r="DC14956" i="131"/>
  <c r="CL14957" i="131"/>
  <c r="BX14957" i="131"/>
  <c r="CJ14958" i="131"/>
  <c r="BV14958" i="131"/>
  <c r="CX14958" i="131"/>
  <c r="DF14959" i="131"/>
  <c r="CI14960" i="131"/>
  <c r="BU14960" i="131"/>
  <c r="CW14960" i="131"/>
  <c r="CQ14960" i="131"/>
  <c r="CC14960" i="131"/>
  <c r="DE14960" i="131"/>
  <c r="CP14960" i="131"/>
  <c r="DD14961" i="131"/>
  <c r="CI14962" i="131"/>
  <c r="BU14962" i="131"/>
  <c r="CW14962" i="131"/>
  <c r="CQ14962" i="131"/>
  <c r="CC14962" i="131"/>
  <c r="DE14962" i="131"/>
  <c r="CD14982" i="131"/>
  <c r="DF14982" i="131"/>
  <c r="EH14982" i="131" s="1"/>
  <c r="CR14982" i="131"/>
  <c r="CV14983" i="131"/>
  <c r="CX14983" i="131"/>
  <c r="CQ14985" i="131"/>
  <c r="BZ14986" i="131"/>
  <c r="CO14987" i="131"/>
  <c r="CA14987" i="131"/>
  <c r="DC14987" i="131"/>
  <c r="CZ14987" i="131"/>
  <c r="BZ14988" i="131"/>
  <c r="DB14988" i="131"/>
  <c r="CW14988" i="131"/>
  <c r="CH14989" i="131"/>
  <c r="BT14989" i="131"/>
  <c r="CV14989" i="131"/>
  <c r="CP14989" i="131"/>
  <c r="CB14989" i="131"/>
  <c r="DD14989" i="131"/>
  <c r="CD14989" i="131"/>
  <c r="DF14989" i="131"/>
  <c r="CR14989" i="131"/>
  <c r="CI14990" i="131"/>
  <c r="BU14990" i="131"/>
  <c r="CQ14990" i="131"/>
  <c r="CC14990" i="131"/>
  <c r="CA14990" i="131"/>
  <c r="CY14991" i="131"/>
  <c r="CK14991" i="131"/>
  <c r="BW14991" i="131"/>
  <c r="BX14992" i="131"/>
  <c r="CZ14992" i="131"/>
  <c r="DE14992" i="131"/>
  <c r="CJ15012" i="131"/>
  <c r="BV15012" i="131"/>
  <c r="CX15012" i="131"/>
  <c r="CR15012" i="131"/>
  <c r="CD15012" i="131"/>
  <c r="DP15012" i="131" s="1"/>
  <c r="DF15012" i="131"/>
  <c r="CI15014" i="131"/>
  <c r="BU15014" i="131"/>
  <c r="CW15014" i="131"/>
  <c r="CQ15014" i="131"/>
  <c r="CC15014" i="131"/>
  <c r="DE15014" i="131"/>
  <c r="DD15015" i="131"/>
  <c r="CA15016" i="131"/>
  <c r="DC15016" i="131"/>
  <c r="CO15016" i="131"/>
  <c r="DC15017" i="131"/>
  <c r="CO15017" i="131"/>
  <c r="CA15017" i="131"/>
  <c r="DB15017" i="131"/>
  <c r="CO15018" i="131"/>
  <c r="CA15018" i="131"/>
  <c r="DC15018" i="131"/>
  <c r="CY15018" i="131"/>
  <c r="CH15019" i="131"/>
  <c r="BT15019" i="131"/>
  <c r="CP15019" i="131"/>
  <c r="CB15019" i="131"/>
  <c r="CX15020" i="131"/>
  <c r="CJ15020" i="131"/>
  <c r="BV15020" i="131"/>
  <c r="DF15020" i="131"/>
  <c r="CR15020" i="131"/>
  <c r="CD15020" i="131"/>
  <c r="CC15020" i="131"/>
  <c r="CQ15021" i="131"/>
  <c r="CM15022" i="131"/>
  <c r="BY15022" i="131"/>
  <c r="DA15022" i="131"/>
  <c r="CW15042" i="131"/>
  <c r="CI15042" i="131"/>
  <c r="BU15042" i="131"/>
  <c r="DE15042" i="131"/>
  <c r="CQ15042" i="131"/>
  <c r="CC15042" i="131"/>
  <c r="BT15042" i="131"/>
  <c r="BU15043" i="131"/>
  <c r="CW15043" i="131"/>
  <c r="CD15043" i="131"/>
  <c r="DF15043" i="131"/>
  <c r="CR15043" i="131"/>
  <c r="DC15044" i="131"/>
  <c r="CN15045" i="131"/>
  <c r="BZ15045" i="131"/>
  <c r="DB15045" i="131"/>
  <c r="BT15045" i="131"/>
  <c r="CV15045" i="131"/>
  <c r="CH15045" i="131"/>
  <c r="CZ15046" i="131"/>
  <c r="CL15046" i="131"/>
  <c r="BX15046" i="131"/>
  <c r="CJ15047" i="131"/>
  <c r="BV15047" i="131"/>
  <c r="CR15047" i="131"/>
  <c r="CD15047" i="131"/>
  <c r="CB15047" i="131"/>
  <c r="BV15048" i="131"/>
  <c r="CX15048" i="131"/>
  <c r="CD15048" i="131"/>
  <c r="DF15048" i="131"/>
  <c r="EH15045" i="131" s="1"/>
  <c r="BY15048" i="131"/>
  <c r="CK15049" i="131"/>
  <c r="BW15049" i="131"/>
  <c r="CY15049" i="131"/>
  <c r="CZ15050" i="131"/>
  <c r="CL15050" i="131"/>
  <c r="BX15050" i="131"/>
  <c r="CP15050" i="131"/>
  <c r="BY15051" i="131"/>
  <c r="DA15051" i="131"/>
  <c r="CM15051" i="131"/>
  <c r="CO15052" i="131"/>
  <c r="CA15052" i="131"/>
  <c r="DC15052" i="131"/>
  <c r="CY15052" i="131"/>
  <c r="BU15072" i="131"/>
  <c r="CW15072" i="131"/>
  <c r="CI15072" i="131"/>
  <c r="CC15072" i="131"/>
  <c r="DE15072" i="131"/>
  <c r="CQ15072" i="131"/>
  <c r="DF15072" i="131"/>
  <c r="DC15073" i="131"/>
  <c r="CO15073" i="131"/>
  <c r="CA15073" i="131"/>
  <c r="BX15073" i="131"/>
  <c r="CZ15073" i="131"/>
  <c r="CL15073" i="131"/>
  <c r="CM15074" i="131"/>
  <c r="BY15074" i="131"/>
  <c r="DA15074" i="131"/>
  <c r="BW15075" i="131"/>
  <c r="CY15075" i="131"/>
  <c r="CK15075" i="131"/>
  <c r="CI15076" i="131"/>
  <c r="BU15076" i="131"/>
  <c r="CW15076" i="131"/>
  <c r="CQ15076" i="131"/>
  <c r="CC15076" i="131"/>
  <c r="DE15076" i="131"/>
  <c r="DB15076" i="131"/>
  <c r="CM15077" i="131"/>
  <c r="BY15077" i="131"/>
  <c r="DA15077" i="131"/>
  <c r="CK15078" i="131"/>
  <c r="BW15078" i="131"/>
  <c r="CY15078" i="131"/>
  <c r="CA15078" i="131"/>
  <c r="CY15079" i="131"/>
  <c r="CK15079" i="131"/>
  <c r="BW15079" i="131"/>
  <c r="BV15080" i="131"/>
  <c r="CX15080" i="131"/>
  <c r="CD15080" i="131"/>
  <c r="DF15080" i="131"/>
  <c r="EH15076" i="131" s="1"/>
  <c r="CW15081" i="131"/>
  <c r="CI15081" i="131"/>
  <c r="BU15081" i="131"/>
  <c r="DE15081" i="131"/>
  <c r="CQ15081" i="131"/>
  <c r="CC15081" i="131"/>
  <c r="CR15081" i="131"/>
  <c r="BV15082" i="131"/>
  <c r="CX15082" i="131"/>
  <c r="CD15082" i="131"/>
  <c r="DP15077" i="131" s="1"/>
  <c r="DF15082" i="131"/>
  <c r="EH15077" i="131" s="1"/>
  <c r="BY15082" i="131"/>
  <c r="CN15102" i="131"/>
  <c r="BZ15102" i="131"/>
  <c r="BV15102" i="131"/>
  <c r="CX15102" i="131"/>
  <c r="CJ15102" i="131"/>
  <c r="BY15103" i="131"/>
  <c r="DA15103" i="131"/>
  <c r="DF15103" i="131"/>
  <c r="CZ15104" i="131"/>
  <c r="CL15104" i="131"/>
  <c r="BX15104" i="131"/>
  <c r="CP15104" i="131"/>
  <c r="BW15105" i="131"/>
  <c r="CY15105" i="131"/>
  <c r="CV15105" i="131"/>
  <c r="CK15106" i="131"/>
  <c r="BW15106" i="131"/>
  <c r="CY15106" i="131"/>
  <c r="CW15106" i="131"/>
  <c r="CQ15107" i="131"/>
  <c r="CK15108" i="131"/>
  <c r="BW15108" i="131"/>
  <c r="DA15109" i="131"/>
  <c r="CM15109" i="131"/>
  <c r="BY15109" i="131"/>
  <c r="BZ15110" i="131"/>
  <c r="DB15110" i="131"/>
  <c r="CN15110" i="131"/>
  <c r="BY15110" i="131"/>
  <c r="DA15110" i="131"/>
  <c r="CM15110" i="131"/>
  <c r="CB15111" i="131"/>
  <c r="DD15111" i="131"/>
  <c r="CP15111" i="131"/>
  <c r="CI15112" i="131"/>
  <c r="BU15112" i="131"/>
  <c r="CQ15112" i="131"/>
  <c r="CC15112" i="131"/>
  <c r="CA15112" i="131"/>
  <c r="DC15132" i="131"/>
  <c r="CO15132" i="131"/>
  <c r="CA15132" i="131"/>
  <c r="DB15132" i="131"/>
  <c r="CA15133" i="131"/>
  <c r="DC15133" i="131"/>
  <c r="CX15133" i="131"/>
  <c r="DB15134" i="131"/>
  <c r="CN15134" i="131"/>
  <c r="BZ15134" i="131"/>
  <c r="BW15134" i="131"/>
  <c r="CY15134" i="131"/>
  <c r="CK15134" i="131"/>
  <c r="DU15133" i="131" s="1"/>
  <c r="BY15135" i="131"/>
  <c r="DA15135" i="131"/>
  <c r="DF15135" i="131"/>
  <c r="CL15136" i="131"/>
  <c r="BX15136" i="131"/>
  <c r="CZ15136" i="131"/>
  <c r="CY15136" i="131"/>
  <c r="CZ15138" i="131"/>
  <c r="CL15138" i="131"/>
  <c r="BX15138" i="131"/>
  <c r="BY15139" i="131"/>
  <c r="DA15139" i="131"/>
  <c r="CM15139" i="131"/>
  <c r="CA15140" i="131"/>
  <c r="DC15140" i="131"/>
  <c r="CO15140" i="131"/>
  <c r="BU15141" i="131"/>
  <c r="CW15141" i="131"/>
  <c r="CC15141" i="131"/>
  <c r="DE15141" i="131"/>
  <c r="CX15142" i="131"/>
  <c r="CJ15142" i="131"/>
  <c r="BV15142" i="131"/>
  <c r="DF15142" i="131"/>
  <c r="EH15137" i="131" s="1"/>
  <c r="CR15142" i="131"/>
  <c r="DY15137" i="131" s="1"/>
  <c r="CD15142" i="131"/>
  <c r="DP15137" i="131" s="1"/>
  <c r="CC15142" i="131"/>
  <c r="CV15162" i="131"/>
  <c r="CN15163" i="131"/>
  <c r="BZ15163" i="131"/>
  <c r="BV15163" i="131"/>
  <c r="CX15163" i="131"/>
  <c r="CJ15163" i="131"/>
  <c r="CM15165" i="131"/>
  <c r="BY15165" i="131"/>
  <c r="DA15165" i="131"/>
  <c r="CZ15165" i="131"/>
  <c r="CH15166" i="131"/>
  <c r="CJ15167" i="131"/>
  <c r="BV15167" i="131"/>
  <c r="CR15167" i="131"/>
  <c r="CD15167" i="131"/>
  <c r="CB15167" i="131"/>
  <c r="BV15168" i="131"/>
  <c r="CX15168" i="131"/>
  <c r="CD15168" i="131"/>
  <c r="DF15168" i="131"/>
  <c r="EH15165" i="131" s="1"/>
  <c r="BY15168" i="131"/>
  <c r="CK15169" i="131"/>
  <c r="BW15169" i="131"/>
  <c r="CY15169" i="131"/>
  <c r="CZ15170" i="131"/>
  <c r="CL15170" i="131"/>
  <c r="BX15170" i="131"/>
  <c r="CP15170" i="131"/>
  <c r="BY15171" i="131"/>
  <c r="DA15171" i="131"/>
  <c r="CM15171" i="131"/>
  <c r="CO15172" i="131"/>
  <c r="CA15172" i="131"/>
  <c r="DC15172" i="131"/>
  <c r="CY15172" i="131"/>
  <c r="BU15192" i="131"/>
  <c r="CW15192" i="131"/>
  <c r="CI15192" i="131"/>
  <c r="CC15192" i="131"/>
  <c r="DE15192" i="131"/>
  <c r="CQ15192" i="131"/>
  <c r="DF15192" i="131"/>
  <c r="CH15193" i="131"/>
  <c r="BT15193" i="131"/>
  <c r="CP15193" i="131"/>
  <c r="CB15193" i="131"/>
  <c r="BT15194" i="131"/>
  <c r="CV15194" i="131"/>
  <c r="CH15194" i="131"/>
  <c r="CB15194" i="131"/>
  <c r="DD15194" i="131"/>
  <c r="CP15194" i="131"/>
  <c r="DE15194" i="131"/>
  <c r="CH15195" i="131"/>
  <c r="BT15195" i="131"/>
  <c r="CV15195" i="131"/>
  <c r="CP15195" i="131"/>
  <c r="CB15195" i="131"/>
  <c r="DD15195" i="131"/>
  <c r="CD15195" i="131"/>
  <c r="DF15195" i="131"/>
  <c r="CR15195" i="131"/>
  <c r="CO15196" i="131"/>
  <c r="CA15196" i="131"/>
  <c r="DA15196" i="131"/>
  <c r="CN15197" i="131"/>
  <c r="BZ15197" i="131"/>
  <c r="DB15197" i="131"/>
  <c r="BT15197" i="131"/>
  <c r="CV15197" i="131"/>
  <c r="CH15197" i="131"/>
  <c r="CA15199" i="131"/>
  <c r="DC15199" i="131"/>
  <c r="CX15199" i="131"/>
  <c r="CH15200" i="131"/>
  <c r="BT15200" i="131"/>
  <c r="CV15200" i="131"/>
  <c r="CP15200" i="131"/>
  <c r="CB15200" i="131"/>
  <c r="DD15200" i="131"/>
  <c r="CW15201" i="131"/>
  <c r="CI15201" i="131"/>
  <c r="BU15201" i="131"/>
  <c r="DE15201" i="131"/>
  <c r="CQ15201" i="131"/>
  <c r="CC15201" i="131"/>
  <c r="BT15201" i="131"/>
  <c r="CJ15202" i="131"/>
  <c r="CO15222" i="131"/>
  <c r="CA15222" i="131"/>
  <c r="DC15222" i="131"/>
  <c r="CZ15222" i="131"/>
  <c r="CV15223" i="131"/>
  <c r="CM15224" i="131"/>
  <c r="BY15224" i="131"/>
  <c r="DA15224" i="131"/>
  <c r="DD15225" i="131"/>
  <c r="BX15226" i="131"/>
  <c r="CZ15226" i="131"/>
  <c r="DE15226" i="131"/>
  <c r="DA15227" i="131"/>
  <c r="CM15227" i="131"/>
  <c r="BY15227" i="131"/>
  <c r="CL15228" i="131"/>
  <c r="BX15228" i="131"/>
  <c r="CZ15228" i="131"/>
  <c r="CY15228" i="131"/>
  <c r="CN15229" i="131"/>
  <c r="BZ15229" i="131"/>
  <c r="BV15229" i="131"/>
  <c r="CX15229" i="131"/>
  <c r="CJ15229" i="131"/>
  <c r="DC15230" i="131"/>
  <c r="BU15231" i="131"/>
  <c r="CW15231" i="131"/>
  <c r="CI15231" i="131"/>
  <c r="CC15231" i="131"/>
  <c r="DE15231" i="131"/>
  <c r="CQ15231" i="131"/>
  <c r="DF15231" i="131"/>
  <c r="CJ15232" i="131"/>
  <c r="BV15232" i="131"/>
  <c r="CX15232" i="131"/>
  <c r="CR15232" i="131"/>
  <c r="DY15227" i="131" s="1"/>
  <c r="CD15232" i="131"/>
  <c r="DP15227" i="131" s="1"/>
  <c r="DF15232" i="131"/>
  <c r="EH15227" i="131" s="1"/>
  <c r="CH15252" i="131"/>
  <c r="BT15252" i="131"/>
  <c r="CP15252" i="131"/>
  <c r="CB15252" i="131"/>
  <c r="CB15253" i="131"/>
  <c r="DD15253" i="131"/>
  <c r="CP15253" i="131"/>
  <c r="CO15254" i="131"/>
  <c r="CA15254" i="131"/>
  <c r="DA15254" i="131"/>
  <c r="CV15255" i="131"/>
  <c r="CM15256" i="131"/>
  <c r="BY15256" i="131"/>
  <c r="DA15256" i="131"/>
  <c r="BY15257" i="131"/>
  <c r="DA15257" i="131"/>
  <c r="CM15257" i="131"/>
  <c r="CM15258" i="131"/>
  <c r="BY15258" i="131"/>
  <c r="DA15258" i="131"/>
  <c r="BX15259" i="131"/>
  <c r="CZ15259" i="131"/>
  <c r="CL15259" i="131"/>
  <c r="BT15260" i="131"/>
  <c r="CV15260" i="131"/>
  <c r="CH15260" i="131"/>
  <c r="CB15260" i="131"/>
  <c r="DD15260" i="131"/>
  <c r="CP15260" i="131"/>
  <c r="DE15260" i="131"/>
  <c r="CK15262" i="131"/>
  <c r="BW15262" i="131"/>
  <c r="CA15282" i="131"/>
  <c r="DC15282" i="131"/>
  <c r="CO15282" i="131"/>
  <c r="BZ15282" i="131"/>
  <c r="DB15282" i="131"/>
  <c r="CN15282" i="131"/>
  <c r="CO15283" i="131"/>
  <c r="CA15283" i="131"/>
  <c r="DC15283" i="131"/>
  <c r="CZ15283" i="131"/>
  <c r="BZ15284" i="131"/>
  <c r="DB15284" i="131"/>
  <c r="CN15284" i="131"/>
  <c r="BY15284" i="131"/>
  <c r="DA15284" i="131"/>
  <c r="CM15284" i="131"/>
  <c r="CN15285" i="131"/>
  <c r="BZ15285" i="131"/>
  <c r="DB15285" i="131"/>
  <c r="BT15285" i="131"/>
  <c r="CV15285" i="131"/>
  <c r="CH15285" i="131"/>
  <c r="CZ15286" i="131"/>
  <c r="CL15286" i="131"/>
  <c r="BX15286" i="131"/>
  <c r="CP15286" i="131"/>
  <c r="CK15287" i="131"/>
  <c r="BW15287" i="131"/>
  <c r="CY15287" i="131"/>
  <c r="CJ15288" i="131"/>
  <c r="CL15289" i="131"/>
  <c r="BX15289" i="131"/>
  <c r="CZ15289" i="131"/>
  <c r="CX15289" i="131"/>
  <c r="CM15290" i="131"/>
  <c r="BY15290" i="131"/>
  <c r="DA15290" i="131"/>
  <c r="BX15291" i="131"/>
  <c r="CZ15291" i="131"/>
  <c r="CL15291" i="131"/>
  <c r="BT15292" i="131"/>
  <c r="CV15292" i="131"/>
  <c r="CB15292" i="131"/>
  <c r="DD15292" i="131"/>
  <c r="CC15292" i="131"/>
  <c r="DE15292" i="131"/>
  <c r="CQ15292" i="131"/>
  <c r="CI15313" i="131"/>
  <c r="BU15313" i="131"/>
  <c r="CW15313" i="131"/>
  <c r="CQ15313" i="131"/>
  <c r="CC15313" i="131"/>
  <c r="DE15313" i="131"/>
  <c r="BZ15313" i="131"/>
  <c r="BU15315" i="131"/>
  <c r="CW15315" i="131"/>
  <c r="CC15315" i="131"/>
  <c r="DE15315" i="131"/>
  <c r="CH15316" i="131"/>
  <c r="BT15316" i="131"/>
  <c r="CV15316" i="131"/>
  <c r="CP15316" i="131"/>
  <c r="CB15316" i="131"/>
  <c r="DD15316" i="131"/>
  <c r="CA15317" i="131"/>
  <c r="DC15317" i="131"/>
  <c r="CX15317" i="131"/>
  <c r="BZ15318" i="131"/>
  <c r="DB15318" i="131"/>
  <c r="CN15318" i="131"/>
  <c r="BY15318" i="131"/>
  <c r="DA15318" i="131"/>
  <c r="CM15318" i="131"/>
  <c r="CB15319" i="131"/>
  <c r="DD15319" i="131"/>
  <c r="CP15319" i="131"/>
  <c r="CI15320" i="131"/>
  <c r="BU15320" i="131"/>
  <c r="CW15320" i="131"/>
  <c r="CQ15320" i="131"/>
  <c r="CC15320" i="131"/>
  <c r="DE15320" i="131"/>
  <c r="CJ15321" i="131"/>
  <c r="BV15321" i="131"/>
  <c r="CR15321" i="131"/>
  <c r="CD15321" i="131"/>
  <c r="CB15321" i="131"/>
  <c r="BX15322" i="131"/>
  <c r="DM15317" i="131" s="1"/>
  <c r="CZ15322" i="131"/>
  <c r="CL15322" i="131"/>
  <c r="CR15322" i="131"/>
  <c r="DY15317" i="131" s="1"/>
  <c r="CH15342" i="131"/>
  <c r="BT15342" i="131"/>
  <c r="CV15342" i="131"/>
  <c r="CP15342" i="131"/>
  <c r="CB15342" i="131"/>
  <c r="DD15342" i="131"/>
  <c r="CD15342" i="131"/>
  <c r="DF15342" i="131"/>
  <c r="EH15342" i="131" s="1"/>
  <c r="CR15342" i="131"/>
  <c r="CA15343" i="131"/>
  <c r="DC15343" i="131"/>
  <c r="CO15343" i="131"/>
  <c r="BZ15343" i="131"/>
  <c r="DB15343" i="131"/>
  <c r="CN15343" i="131"/>
  <c r="CN15344" i="131"/>
  <c r="BZ15344" i="131"/>
  <c r="DB15344" i="131"/>
  <c r="BU15344" i="131"/>
  <c r="CW15344" i="131"/>
  <c r="CI15344" i="131"/>
  <c r="BY15345" i="131"/>
  <c r="DA15345" i="131"/>
  <c r="CM15345" i="131"/>
  <c r="CN15347" i="131"/>
  <c r="BZ15347" i="131"/>
  <c r="BV15347" i="131"/>
  <c r="CX15347" i="131"/>
  <c r="CJ15347" i="131"/>
  <c r="CM15348" i="131"/>
  <c r="BY15348" i="131"/>
  <c r="DA15348" i="131"/>
  <c r="CO15349" i="131"/>
  <c r="CA15349" i="131"/>
  <c r="DC15349" i="131"/>
  <c r="CZ15349" i="131"/>
  <c r="CV15350" i="131"/>
  <c r="CH15350" i="131"/>
  <c r="BT15350" i="131"/>
  <c r="DD15350" i="131"/>
  <c r="CP15350" i="131"/>
  <c r="CB15350" i="131"/>
  <c r="CK15352" i="131"/>
  <c r="BW15352" i="131"/>
  <c r="CY15352" i="131"/>
  <c r="CW15352" i="131"/>
  <c r="CH15372" i="131"/>
  <c r="BT15372" i="131"/>
  <c r="CP15372" i="131"/>
  <c r="CB15372" i="131"/>
  <c r="DB15372" i="131"/>
  <c r="CH15374" i="131"/>
  <c r="BT15374" i="131"/>
  <c r="CV15374" i="131"/>
  <c r="CP15374" i="131"/>
  <c r="CB15374" i="131"/>
  <c r="DD15374" i="131"/>
  <c r="CV15375" i="131"/>
  <c r="CL15376" i="131"/>
  <c r="BX15376" i="131"/>
  <c r="CZ15376" i="131"/>
  <c r="CC15376" i="131"/>
  <c r="BZ15378" i="131"/>
  <c r="CN15378" i="131"/>
  <c r="BU15378" i="131"/>
  <c r="CW15378" i="131"/>
  <c r="CI15378" i="131"/>
  <c r="DF15403" i="131"/>
  <c r="CB15403" i="131"/>
  <c r="BX15405" i="131"/>
  <c r="CL15405" i="131"/>
  <c r="CZ15405" i="131"/>
  <c r="CH15406" i="131"/>
  <c r="BZ15410" i="131"/>
  <c r="BU15434" i="131"/>
  <c r="CV15437" i="131"/>
  <c r="CW15438" i="131"/>
  <c r="BX15439" i="131"/>
  <c r="CL15439" i="131"/>
  <c r="BW15438" i="131"/>
  <c r="CZ15439" i="131"/>
  <c r="CR15468" i="131"/>
  <c r="BV15470" i="131"/>
  <c r="CX15470" i="131"/>
  <c r="CJ15470" i="131"/>
  <c r="CX15469" i="131"/>
  <c r="CD15470" i="131"/>
  <c r="DP15466" i="131" s="1"/>
  <c r="DF15470" i="131"/>
  <c r="CR15470" i="131"/>
  <c r="CA15470" i="131"/>
  <c r="CW15501" i="131"/>
  <c r="BU15501" i="131"/>
  <c r="CI15501" i="131"/>
  <c r="BT15501" i="131"/>
  <c r="DE15501" i="131"/>
  <c r="CC15501" i="131"/>
  <c r="CQ15501" i="131"/>
  <c r="CR15501" i="131"/>
  <c r="CD15501" i="131"/>
  <c r="DF15501" i="131"/>
  <c r="CR15500" i="131"/>
  <c r="CD15499" i="131"/>
  <c r="CA15524" i="131"/>
  <c r="DA13482" i="131"/>
  <c r="CW13483" i="131"/>
  <c r="DE13483" i="131"/>
  <c r="CZ13484" i="131"/>
  <c r="DC13485" i="131"/>
  <c r="CV13486" i="131"/>
  <c r="DD13486" i="131"/>
  <c r="EG13484" i="131" s="1"/>
  <c r="DA13487" i="131"/>
  <c r="CX13488" i="131"/>
  <c r="DF13488" i="131"/>
  <c r="EH13485" i="131" s="1"/>
  <c r="DA13489" i="131"/>
  <c r="CV13490" i="131"/>
  <c r="DD13490" i="131"/>
  <c r="EG13486" i="131" s="1"/>
  <c r="CY13491" i="131"/>
  <c r="CV13492" i="131"/>
  <c r="DD13492" i="131"/>
  <c r="EG13487" i="131" s="1"/>
  <c r="DC13512" i="131"/>
  <c r="CY13513" i="131"/>
  <c r="DB13514" i="131"/>
  <c r="CW13515" i="131"/>
  <c r="DE13515" i="131"/>
  <c r="CX13516" i="131"/>
  <c r="DF13516" i="131"/>
  <c r="EH13514" i="131" s="1"/>
  <c r="DC13517" i="131"/>
  <c r="CZ13518" i="131"/>
  <c r="DC13519" i="131"/>
  <c r="CX13520" i="131"/>
  <c r="DF13520" i="131"/>
  <c r="DA13521" i="131"/>
  <c r="CX13522" i="131"/>
  <c r="ED13517" i="131" s="1"/>
  <c r="DF13522" i="131"/>
  <c r="EH13517" i="131" s="1"/>
  <c r="CW13542" i="131"/>
  <c r="DE13542" i="131"/>
  <c r="DA13543" i="131"/>
  <c r="CV13544" i="131"/>
  <c r="DD13544" i="131"/>
  <c r="CY13545" i="131"/>
  <c r="CZ13546" i="131"/>
  <c r="EE13544" i="131" s="1"/>
  <c r="CW13547" i="131"/>
  <c r="DE13547" i="131"/>
  <c r="DB13548" i="131"/>
  <c r="CW13549" i="131"/>
  <c r="DE13549" i="131"/>
  <c r="CZ13550" i="131"/>
  <c r="DC13551" i="131"/>
  <c r="CZ13552" i="131"/>
  <c r="CY13572" i="131"/>
  <c r="DC13573" i="131"/>
  <c r="CX13574" i="131"/>
  <c r="DF13574" i="131"/>
  <c r="EH13573" i="131" s="1"/>
  <c r="DA13575" i="131"/>
  <c r="DB13576" i="131"/>
  <c r="CY13577" i="131"/>
  <c r="CV13578" i="131"/>
  <c r="DD13578" i="131"/>
  <c r="CY13579" i="131"/>
  <c r="DB13580" i="131"/>
  <c r="EF13576" i="131" s="1"/>
  <c r="CW13581" i="131"/>
  <c r="DE13581" i="131"/>
  <c r="DB13582" i="131"/>
  <c r="EF13577" i="131" s="1"/>
  <c r="DA13602" i="131"/>
  <c r="CW13603" i="131"/>
  <c r="DE13603" i="131"/>
  <c r="CZ13604" i="131"/>
  <c r="DC13605" i="131"/>
  <c r="CV13606" i="131"/>
  <c r="DD13606" i="131"/>
  <c r="DA13607" i="131"/>
  <c r="CX13608" i="131"/>
  <c r="DF13608" i="131"/>
  <c r="DA13609" i="131"/>
  <c r="CV13610" i="131"/>
  <c r="DD13610" i="131"/>
  <c r="CY13611" i="131"/>
  <c r="CV13612" i="131"/>
  <c r="DD13612" i="131"/>
  <c r="DC13632" i="131"/>
  <c r="CY13633" i="131"/>
  <c r="DB13634" i="131"/>
  <c r="EF13633" i="131" s="1"/>
  <c r="CW13635" i="131"/>
  <c r="DE13635" i="131"/>
  <c r="CX13636" i="131"/>
  <c r="DF13636" i="131"/>
  <c r="DC13637" i="131"/>
  <c r="CZ13638" i="131"/>
  <c r="DC13639" i="131"/>
  <c r="CX13640" i="131"/>
  <c r="DF13640" i="131"/>
  <c r="EH13636" i="131" s="1"/>
  <c r="DA13641" i="131"/>
  <c r="CX13642" i="131"/>
  <c r="ED13637" i="131" s="1"/>
  <c r="DF13642" i="131"/>
  <c r="EH13637" i="131" s="1"/>
  <c r="CW13662" i="131"/>
  <c r="DE13662" i="131"/>
  <c r="DA13663" i="131"/>
  <c r="CV13664" i="131"/>
  <c r="DD13664" i="131"/>
  <c r="CY13665" i="131"/>
  <c r="CZ13666" i="131"/>
  <c r="CW13667" i="131"/>
  <c r="DE13667" i="131"/>
  <c r="DB13668" i="131"/>
  <c r="CW13669" i="131"/>
  <c r="DE13669" i="131"/>
  <c r="CZ13670" i="131"/>
  <c r="DC13671" i="131"/>
  <c r="CZ13672" i="131"/>
  <c r="EE13667" i="131" s="1"/>
  <c r="CY13692" i="131"/>
  <c r="DC13693" i="131"/>
  <c r="CX13694" i="131"/>
  <c r="DF13694" i="131"/>
  <c r="DA13695" i="131"/>
  <c r="DB13696" i="131"/>
  <c r="CY13697" i="131"/>
  <c r="CV13698" i="131"/>
  <c r="DD13698" i="131"/>
  <c r="CY13699" i="131"/>
  <c r="DB13700" i="131"/>
  <c r="CW13701" i="131"/>
  <c r="DE13701" i="131"/>
  <c r="DB13702" i="131"/>
  <c r="EF13697" i="131" s="1"/>
  <c r="DA13722" i="131"/>
  <c r="CW13723" i="131"/>
  <c r="DE13723" i="131"/>
  <c r="CZ13724" i="131"/>
  <c r="DC13725" i="131"/>
  <c r="CV13726" i="131"/>
  <c r="DD13726" i="131"/>
  <c r="DA13727" i="131"/>
  <c r="CX13728" i="131"/>
  <c r="DF13728" i="131"/>
  <c r="DA13729" i="131"/>
  <c r="CV13730" i="131"/>
  <c r="DD13730" i="131"/>
  <c r="CY13731" i="131"/>
  <c r="CV13732" i="131"/>
  <c r="EC13727" i="131" s="1"/>
  <c r="DD13732" i="131"/>
  <c r="EG13727" i="131" s="1"/>
  <c r="DC13752" i="131"/>
  <c r="CY13753" i="131"/>
  <c r="DB13754" i="131"/>
  <c r="CW13755" i="131"/>
  <c r="DE13755" i="131"/>
  <c r="CX13756" i="131"/>
  <c r="DF13756" i="131"/>
  <c r="EH13754" i="131" s="1"/>
  <c r="DC13757" i="131"/>
  <c r="CZ13758" i="131"/>
  <c r="DC13759" i="131"/>
  <c r="CX13760" i="131"/>
  <c r="DF13760" i="131"/>
  <c r="DA13761" i="131"/>
  <c r="CX13762" i="131"/>
  <c r="DF13762" i="131"/>
  <c r="EH13757" i="131" s="1"/>
  <c r="CW13782" i="131"/>
  <c r="DE13782" i="131"/>
  <c r="DA13783" i="131"/>
  <c r="CV13784" i="131"/>
  <c r="DD13784" i="131"/>
  <c r="CY13785" i="131"/>
  <c r="CZ13786" i="131"/>
  <c r="CW13787" i="131"/>
  <c r="DE13787" i="131"/>
  <c r="DB13788" i="131"/>
  <c r="CW13789" i="131"/>
  <c r="DE13789" i="131"/>
  <c r="CZ13790" i="131"/>
  <c r="DC13791" i="131"/>
  <c r="CZ13792" i="131"/>
  <c r="EE13787" i="131" s="1"/>
  <c r="CY13812" i="131"/>
  <c r="DC13813" i="131"/>
  <c r="CX13814" i="131"/>
  <c r="DF13814" i="131"/>
  <c r="DA13815" i="131"/>
  <c r="DB13816" i="131"/>
  <c r="CY13817" i="131"/>
  <c r="CV13818" i="131"/>
  <c r="DD13818" i="131"/>
  <c r="CY13819" i="131"/>
  <c r="DB13820" i="131"/>
  <c r="CW13821" i="131"/>
  <c r="DE13821" i="131"/>
  <c r="DB13822" i="131"/>
  <c r="EF13817" i="131" s="1"/>
  <c r="DA13842" i="131"/>
  <c r="CW13843" i="131"/>
  <c r="DE13843" i="131"/>
  <c r="CZ13844" i="131"/>
  <c r="DC13845" i="131"/>
  <c r="CV13846" i="131"/>
  <c r="DD13846" i="131"/>
  <c r="DA13847" i="131"/>
  <c r="CX13848" i="131"/>
  <c r="DF13848" i="131"/>
  <c r="DA13849" i="131"/>
  <c r="CV13850" i="131"/>
  <c r="DD13850" i="131"/>
  <c r="CY13851" i="131"/>
  <c r="CV13852" i="131"/>
  <c r="DD13852" i="131"/>
  <c r="DC13872" i="131"/>
  <c r="CY13873" i="131"/>
  <c r="DB13874" i="131"/>
  <c r="EF13873" i="131" s="1"/>
  <c r="CW13875" i="131"/>
  <c r="DE13875" i="131"/>
  <c r="CX13876" i="131"/>
  <c r="DF13876" i="131"/>
  <c r="DC13877" i="131"/>
  <c r="CZ13878" i="131"/>
  <c r="DC13879" i="131"/>
  <c r="CX13880" i="131"/>
  <c r="DF13880" i="131"/>
  <c r="EH13876" i="131" s="1"/>
  <c r="DA13881" i="131"/>
  <c r="CX13882" i="131"/>
  <c r="DF13882" i="131"/>
  <c r="EH13877" i="131" s="1"/>
  <c r="CW13902" i="131"/>
  <c r="DE13902" i="131"/>
  <c r="DA13903" i="131"/>
  <c r="CV13904" i="131"/>
  <c r="DD13904" i="131"/>
  <c r="CY13905" i="131"/>
  <c r="CZ13906" i="131"/>
  <c r="CW13907" i="131"/>
  <c r="DE13907" i="131"/>
  <c r="DB13908" i="131"/>
  <c r="CW13909" i="131"/>
  <c r="DE13909" i="131"/>
  <c r="CZ13910" i="131"/>
  <c r="DC13911" i="131"/>
  <c r="CZ13912" i="131"/>
  <c r="CY13932" i="131"/>
  <c r="DC13933" i="131"/>
  <c r="CX13934" i="131"/>
  <c r="DF13934" i="131"/>
  <c r="DA13935" i="131"/>
  <c r="DB13936" i="131"/>
  <c r="CY13937" i="131"/>
  <c r="CV13938" i="131"/>
  <c r="DD13938" i="131"/>
  <c r="CY13939" i="131"/>
  <c r="DB13940" i="131"/>
  <c r="CW13941" i="131"/>
  <c r="DE13941" i="131"/>
  <c r="DB13942" i="131"/>
  <c r="EF13937" i="131" s="1"/>
  <c r="DA13962" i="131"/>
  <c r="CW13963" i="131"/>
  <c r="DE13963" i="131"/>
  <c r="CZ13964" i="131"/>
  <c r="DC13965" i="131"/>
  <c r="CV13966" i="131"/>
  <c r="EC13964" i="131" s="1"/>
  <c r="DD13966" i="131"/>
  <c r="DA13967" i="131"/>
  <c r="CX13968" i="131"/>
  <c r="DF13968" i="131"/>
  <c r="DA13969" i="131"/>
  <c r="CV13970" i="131"/>
  <c r="DD13970" i="131"/>
  <c r="CY13971" i="131"/>
  <c r="CV13972" i="131"/>
  <c r="EC13967" i="131" s="1"/>
  <c r="DD13972" i="131"/>
  <c r="DC13992" i="131"/>
  <c r="CY13993" i="131"/>
  <c r="DB13994" i="131"/>
  <c r="CW13995" i="131"/>
  <c r="DE13995" i="131"/>
  <c r="CX13996" i="131"/>
  <c r="DF13996" i="131"/>
  <c r="EH13994" i="131" s="1"/>
  <c r="DC13997" i="131"/>
  <c r="CZ13998" i="131"/>
  <c r="DC13999" i="131"/>
  <c r="CX14000" i="131"/>
  <c r="DF14000" i="131"/>
  <c r="DA14001" i="131"/>
  <c r="CX14002" i="131"/>
  <c r="ED13997" i="131" s="1"/>
  <c r="DF14002" i="131"/>
  <c r="EH13997" i="131" s="1"/>
  <c r="CW14022" i="131"/>
  <c r="DE14022" i="131"/>
  <c r="DA14023" i="131"/>
  <c r="CV14024" i="131"/>
  <c r="DD14024" i="131"/>
  <c r="CY14025" i="131"/>
  <c r="CZ14026" i="131"/>
  <c r="CW14027" i="131"/>
  <c r="DE14027" i="131"/>
  <c r="DB14028" i="131"/>
  <c r="CW14029" i="131"/>
  <c r="DE14029" i="131"/>
  <c r="CZ14030" i="131"/>
  <c r="DC14031" i="131"/>
  <c r="CZ14032" i="131"/>
  <c r="EE14027" i="131" s="1"/>
  <c r="CY14052" i="131"/>
  <c r="DC14053" i="131"/>
  <c r="CX14054" i="131"/>
  <c r="DF14054" i="131"/>
  <c r="DA14055" i="131"/>
  <c r="DB14056" i="131"/>
  <c r="CY14057" i="131"/>
  <c r="CV14058" i="131"/>
  <c r="DD14058" i="131"/>
  <c r="EG14055" i="131" s="1"/>
  <c r="CY14059" i="131"/>
  <c r="DB14060" i="131"/>
  <c r="CW14061" i="131"/>
  <c r="DE14061" i="131"/>
  <c r="DB14062" i="131"/>
  <c r="DA14082" i="131"/>
  <c r="CW14083" i="131"/>
  <c r="DE14083" i="131"/>
  <c r="CZ14084" i="131"/>
  <c r="DC14085" i="131"/>
  <c r="CV14086" i="131"/>
  <c r="DD14086" i="131"/>
  <c r="DA14087" i="131"/>
  <c r="CX14088" i="131"/>
  <c r="DF14088" i="131"/>
  <c r="DA14089" i="131"/>
  <c r="CV14090" i="131"/>
  <c r="DD14090" i="131"/>
  <c r="CY14091" i="131"/>
  <c r="CV14092" i="131"/>
  <c r="DD14092" i="131"/>
  <c r="DC14112" i="131"/>
  <c r="CY14113" i="131"/>
  <c r="DB14114" i="131"/>
  <c r="EF14113" i="131" s="1"/>
  <c r="CW14115" i="131"/>
  <c r="DE14115" i="131"/>
  <c r="CX14116" i="131"/>
  <c r="DF14116" i="131"/>
  <c r="DC14117" i="131"/>
  <c r="CZ14118" i="131"/>
  <c r="DC14119" i="131"/>
  <c r="CX14120" i="131"/>
  <c r="DF14120" i="131"/>
  <c r="DA14121" i="131"/>
  <c r="CX14122" i="131"/>
  <c r="ED14117" i="131" s="1"/>
  <c r="DF14122" i="131"/>
  <c r="EH14117" i="131" s="1"/>
  <c r="CW14142" i="131"/>
  <c r="DE14142" i="131"/>
  <c r="DA14143" i="131"/>
  <c r="CV14144" i="131"/>
  <c r="DD14144" i="131"/>
  <c r="CY14145" i="131"/>
  <c r="CZ14146" i="131"/>
  <c r="CW14147" i="131"/>
  <c r="DE14147" i="131"/>
  <c r="DB14148" i="131"/>
  <c r="CW14149" i="131"/>
  <c r="DE14149" i="131"/>
  <c r="CZ14150" i="131"/>
  <c r="DC14151" i="131"/>
  <c r="CZ14152" i="131"/>
  <c r="EE14147" i="131" s="1"/>
  <c r="CY14172" i="131"/>
  <c r="DC14173" i="131"/>
  <c r="CX14174" i="131"/>
  <c r="DF14174" i="131"/>
  <c r="DA14175" i="131"/>
  <c r="DB14176" i="131"/>
  <c r="CY14177" i="131"/>
  <c r="CV14178" i="131"/>
  <c r="DD14178" i="131"/>
  <c r="CY14179" i="131"/>
  <c r="DB14180" i="131"/>
  <c r="CW14181" i="131"/>
  <c r="DE14181" i="131"/>
  <c r="DB14182" i="131"/>
  <c r="DA14202" i="131"/>
  <c r="CW14203" i="131"/>
  <c r="DE14203" i="131"/>
  <c r="CZ14204" i="131"/>
  <c r="DC14205" i="131"/>
  <c r="CV14206" i="131"/>
  <c r="DD14206" i="131"/>
  <c r="DA14207" i="131"/>
  <c r="CX14208" i="131"/>
  <c r="DF14208" i="131"/>
  <c r="DA14209" i="131"/>
  <c r="CV14210" i="131"/>
  <c r="DD14210" i="131"/>
  <c r="CY14211" i="131"/>
  <c r="CV14212" i="131"/>
  <c r="EC14207" i="131" s="1"/>
  <c r="DD14212" i="131"/>
  <c r="EG14207" i="131" s="1"/>
  <c r="DC14232" i="131"/>
  <c r="CY14233" i="131"/>
  <c r="DB14234" i="131"/>
  <c r="CW14235" i="131"/>
  <c r="DE14235" i="131"/>
  <c r="CX14236" i="131"/>
  <c r="DF14236" i="131"/>
  <c r="EH14234" i="131" s="1"/>
  <c r="DC14237" i="131"/>
  <c r="CZ14238" i="131"/>
  <c r="DC14239" i="131"/>
  <c r="CX14240" i="131"/>
  <c r="DF14240" i="131"/>
  <c r="DA14241" i="131"/>
  <c r="CX14242" i="131"/>
  <c r="ED14237" i="131" s="1"/>
  <c r="DF14242" i="131"/>
  <c r="EH14237" i="131" s="1"/>
  <c r="CW14262" i="131"/>
  <c r="DE14262" i="131"/>
  <c r="DA14263" i="131"/>
  <c r="CV14264" i="131"/>
  <c r="DD14264" i="131"/>
  <c r="CY14265" i="131"/>
  <c r="CZ14266" i="131"/>
  <c r="CW14267" i="131"/>
  <c r="DE14267" i="131"/>
  <c r="DB14268" i="131"/>
  <c r="CW14269" i="131"/>
  <c r="DE14269" i="131"/>
  <c r="CZ14270" i="131"/>
  <c r="DC14271" i="131"/>
  <c r="CZ14272" i="131"/>
  <c r="EE14267" i="131" s="1"/>
  <c r="CY14292" i="131"/>
  <c r="DC14293" i="131"/>
  <c r="CX14294" i="131"/>
  <c r="DF14294" i="131"/>
  <c r="EH14293" i="131" s="1"/>
  <c r="DA14295" i="131"/>
  <c r="DB14296" i="131"/>
  <c r="CY14297" i="131"/>
  <c r="CV14298" i="131"/>
  <c r="DD14298" i="131"/>
  <c r="CY14299" i="131"/>
  <c r="DB14300" i="131"/>
  <c r="CW14301" i="131"/>
  <c r="DE14301" i="131"/>
  <c r="DB14302" i="131"/>
  <c r="DA14322" i="131"/>
  <c r="CW14323" i="131"/>
  <c r="DE14323" i="131"/>
  <c r="CZ14324" i="131"/>
  <c r="DC14325" i="131"/>
  <c r="CV14326" i="131"/>
  <c r="DD14326" i="131"/>
  <c r="DA14327" i="131"/>
  <c r="CX14328" i="131"/>
  <c r="DF14328" i="131"/>
  <c r="DA14329" i="131"/>
  <c r="CV14330" i="131"/>
  <c r="DD14330" i="131"/>
  <c r="CY14331" i="131"/>
  <c r="CV14332" i="131"/>
  <c r="DD14332" i="131"/>
  <c r="DC14352" i="131"/>
  <c r="CY14353" i="131"/>
  <c r="DB14354" i="131"/>
  <c r="CW14355" i="131"/>
  <c r="DE14355" i="131"/>
  <c r="CX14356" i="131"/>
  <c r="ED14354" i="131" s="1"/>
  <c r="DF14356" i="131"/>
  <c r="DC14357" i="131"/>
  <c r="CZ14358" i="131"/>
  <c r="DC14359" i="131"/>
  <c r="CX14360" i="131"/>
  <c r="DF14360" i="131"/>
  <c r="EH14356" i="131" s="1"/>
  <c r="DA14361" i="131"/>
  <c r="CX14362" i="131"/>
  <c r="ED14357" i="131" s="1"/>
  <c r="DF14362" i="131"/>
  <c r="EH14357" i="131" s="1"/>
  <c r="CW14382" i="131"/>
  <c r="DE14382" i="131"/>
  <c r="DA14383" i="131"/>
  <c r="CV14384" i="131"/>
  <c r="DD14384" i="131"/>
  <c r="CY14385" i="131"/>
  <c r="CZ14386" i="131"/>
  <c r="CW14387" i="131"/>
  <c r="DE14387" i="131"/>
  <c r="DB14388" i="131"/>
  <c r="CW14389" i="131"/>
  <c r="DE14389" i="131"/>
  <c r="CZ14390" i="131"/>
  <c r="DC14391" i="131"/>
  <c r="CZ14392" i="131"/>
  <c r="EE14387" i="131" s="1"/>
  <c r="CY14412" i="131"/>
  <c r="DC14413" i="131"/>
  <c r="CX14414" i="131"/>
  <c r="DF14414" i="131"/>
  <c r="DA14415" i="131"/>
  <c r="DB14416" i="131"/>
  <c r="EF14414" i="131" s="1"/>
  <c r="CY14417" i="131"/>
  <c r="CV14418" i="131"/>
  <c r="DD14418" i="131"/>
  <c r="CY14419" i="131"/>
  <c r="DB14420" i="131"/>
  <c r="CW14421" i="131"/>
  <c r="DE14421" i="131"/>
  <c r="DB14422" i="131"/>
  <c r="DA14442" i="131"/>
  <c r="CW14443" i="131"/>
  <c r="DE14443" i="131"/>
  <c r="CZ14444" i="131"/>
  <c r="DC14445" i="131"/>
  <c r="CV14446" i="131"/>
  <c r="DD14446" i="131"/>
  <c r="DA14447" i="131"/>
  <c r="CX14448" i="131"/>
  <c r="DF14448" i="131"/>
  <c r="EH14445" i="131" s="1"/>
  <c r="DA14449" i="131"/>
  <c r="CV14450" i="131"/>
  <c r="DD14450" i="131"/>
  <c r="CN14451" i="131"/>
  <c r="CY14451" i="131"/>
  <c r="CV14452" i="131"/>
  <c r="EC14447" i="131" s="1"/>
  <c r="DD14452" i="131"/>
  <c r="DC14472" i="131"/>
  <c r="CY14473" i="131"/>
  <c r="DB14474" i="131"/>
  <c r="CW14475" i="131"/>
  <c r="DE14475" i="131"/>
  <c r="CX14476" i="131"/>
  <c r="DF14476" i="131"/>
  <c r="EH14474" i="131" s="1"/>
  <c r="DC14477" i="131"/>
  <c r="CZ14478" i="131"/>
  <c r="DC14479" i="131"/>
  <c r="CX14480" i="131"/>
  <c r="DF14480" i="131"/>
  <c r="DA14481" i="131"/>
  <c r="CX14482" i="131"/>
  <c r="DF14482" i="131"/>
  <c r="EH14477" i="131" s="1"/>
  <c r="CW14502" i="131"/>
  <c r="DE14502" i="131"/>
  <c r="DA14503" i="131"/>
  <c r="CV14504" i="131"/>
  <c r="DD14504" i="131"/>
  <c r="CY14505" i="131"/>
  <c r="CZ14506" i="131"/>
  <c r="CW14507" i="131"/>
  <c r="DE14507" i="131"/>
  <c r="DB14508" i="131"/>
  <c r="CW14509" i="131"/>
  <c r="DE14509" i="131"/>
  <c r="CZ14510" i="131"/>
  <c r="CR14511" i="131"/>
  <c r="DC14511" i="131"/>
  <c r="CO14512" i="131"/>
  <c r="CZ14512" i="131"/>
  <c r="CY14532" i="131"/>
  <c r="DC14533" i="131"/>
  <c r="CX14534" i="131"/>
  <c r="DF14534" i="131"/>
  <c r="DA14535" i="131"/>
  <c r="DB14536" i="131"/>
  <c r="CY14537" i="131"/>
  <c r="CV14538" i="131"/>
  <c r="DD14538" i="131"/>
  <c r="CY14539" i="131"/>
  <c r="DB14540" i="131"/>
  <c r="CW14541" i="131"/>
  <c r="DE14541" i="131"/>
  <c r="DB14542" i="131"/>
  <c r="EF14537" i="131" s="1"/>
  <c r="DA14562" i="131"/>
  <c r="CW14563" i="131"/>
  <c r="DE14563" i="131"/>
  <c r="CO14564" i="131"/>
  <c r="CZ14564" i="131"/>
  <c r="DC14565" i="131"/>
  <c r="CV14566" i="131"/>
  <c r="DD14566" i="131"/>
  <c r="EG14564" i="131" s="1"/>
  <c r="DA14567" i="131"/>
  <c r="CX14568" i="131"/>
  <c r="DF14568" i="131"/>
  <c r="CA14569" i="131"/>
  <c r="DC14569" i="131"/>
  <c r="CO14569" i="131"/>
  <c r="BV14570" i="131"/>
  <c r="CX14570" i="131"/>
  <c r="CD14570" i="131"/>
  <c r="DF14570" i="131"/>
  <c r="CZ14592" i="131"/>
  <c r="CH14593" i="131"/>
  <c r="CP14593" i="131"/>
  <c r="DD14593" i="131"/>
  <c r="BT14594" i="131"/>
  <c r="CV14594" i="131"/>
  <c r="CB14594" i="131"/>
  <c r="DD14594" i="131"/>
  <c r="DE14594" i="131"/>
  <c r="CQ14594" i="131"/>
  <c r="DX14593" i="131" s="1"/>
  <c r="DA14594" i="131"/>
  <c r="BU14595" i="131"/>
  <c r="CW14595" i="131"/>
  <c r="CC14595" i="131"/>
  <c r="DE14595" i="131"/>
  <c r="DD14595" i="131"/>
  <c r="CI14596" i="131"/>
  <c r="BU14596" i="131"/>
  <c r="CQ14596" i="131"/>
  <c r="CC14596" i="131"/>
  <c r="DE14596" i="131"/>
  <c r="BV14597" i="131"/>
  <c r="CJ14598" i="131"/>
  <c r="BV14598" i="131"/>
  <c r="CX14598" i="131"/>
  <c r="CR14598" i="131"/>
  <c r="CD14598" i="131"/>
  <c r="DP14595" i="131" s="1"/>
  <c r="DF14598" i="131"/>
  <c r="CA14598" i="131"/>
  <c r="CA14599" i="131"/>
  <c r="DC14599" i="131"/>
  <c r="CX14599" i="131"/>
  <c r="CJ14599" i="131"/>
  <c r="CA14600" i="131"/>
  <c r="CA14601" i="131"/>
  <c r="DC14601" i="131"/>
  <c r="BX14602" i="131"/>
  <c r="DM14597" i="131" s="1"/>
  <c r="CZ14602" i="131"/>
  <c r="CJ14602" i="131"/>
  <c r="DU14597" i="131" s="1"/>
  <c r="BW14622" i="131"/>
  <c r="CY14622" i="131"/>
  <c r="CK14623" i="131"/>
  <c r="BW14623" i="131"/>
  <c r="CY14623" i="131"/>
  <c r="CB14623" i="131"/>
  <c r="BW14625" i="131"/>
  <c r="CY14625" i="131"/>
  <c r="CB14625" i="131"/>
  <c r="CK14626" i="131"/>
  <c r="BW14626" i="131"/>
  <c r="DA14627" i="131"/>
  <c r="CM14627" i="131"/>
  <c r="BY14627" i="131"/>
  <c r="CM14628" i="131"/>
  <c r="BY14628" i="131"/>
  <c r="BX14629" i="131"/>
  <c r="BZ14630" i="131"/>
  <c r="DB14630" i="131"/>
  <c r="BY14630" i="131"/>
  <c r="DA14630" i="131"/>
  <c r="CM14630" i="131"/>
  <c r="CY14631" i="131"/>
  <c r="CK14631" i="131"/>
  <c r="BW14631" i="131"/>
  <c r="DC14632" i="131"/>
  <c r="CO14632" i="131"/>
  <c r="CY14632" i="131"/>
  <c r="BX14652" i="131"/>
  <c r="CZ14652" i="131"/>
  <c r="CL14652" i="131"/>
  <c r="CA14653" i="131"/>
  <c r="DC14653" i="131"/>
  <c r="CX14653" i="131"/>
  <c r="CJ14653" i="131"/>
  <c r="CO14654" i="131"/>
  <c r="DA14654" i="131"/>
  <c r="CM14654" i="131"/>
  <c r="CA14655" i="131"/>
  <c r="DC14655" i="131"/>
  <c r="BZ14656" i="131"/>
  <c r="DB14656" i="131"/>
  <c r="CW14656" i="131"/>
  <c r="CI14656" i="131"/>
  <c r="DC14657" i="131"/>
  <c r="CO14657" i="131"/>
  <c r="CA14657" i="131"/>
  <c r="DB14657" i="131"/>
  <c r="CN14657" i="131"/>
  <c r="BT14658" i="131"/>
  <c r="DK14655" i="131" s="1"/>
  <c r="CV14658" i="131"/>
  <c r="CB14658" i="131"/>
  <c r="DD14658" i="131"/>
  <c r="DA14658" i="131"/>
  <c r="CK14659" i="131"/>
  <c r="BT14660" i="131"/>
  <c r="CV14660" i="131"/>
  <c r="CB14660" i="131"/>
  <c r="DD14660" i="131"/>
  <c r="DE14660" i="131"/>
  <c r="CQ14660" i="131"/>
  <c r="DA14660" i="131"/>
  <c r="DA14661" i="131"/>
  <c r="CM14661" i="131"/>
  <c r="BY14661" i="131"/>
  <c r="CK14661" i="131"/>
  <c r="BU14662" i="131"/>
  <c r="CV14682" i="131"/>
  <c r="CH14682" i="131"/>
  <c r="CD14682" i="131"/>
  <c r="DP14682" i="131" s="1"/>
  <c r="DA14683" i="131"/>
  <c r="CM14683" i="131"/>
  <c r="BY14683" i="131"/>
  <c r="CI14683" i="131"/>
  <c r="BX14684" i="131"/>
  <c r="CZ14684" i="131"/>
  <c r="CA14684" i="131"/>
  <c r="BT14686" i="131"/>
  <c r="CV14686" i="131"/>
  <c r="CB14686" i="131"/>
  <c r="DD14686" i="131"/>
  <c r="CZ14686" i="131"/>
  <c r="CP14686" i="131"/>
  <c r="CV14687" i="131"/>
  <c r="CH14687" i="131"/>
  <c r="CD14687" i="131"/>
  <c r="CJ14688" i="131"/>
  <c r="CO14689" i="131"/>
  <c r="BV14690" i="131"/>
  <c r="CX14690" i="131"/>
  <c r="CD14690" i="131"/>
  <c r="DF14690" i="131"/>
  <c r="DC14690" i="131"/>
  <c r="BY14691" i="131"/>
  <c r="DA14691" i="131"/>
  <c r="BT14692" i="131"/>
  <c r="DK14687" i="131" s="1"/>
  <c r="CV14692" i="131"/>
  <c r="EC14687" i="131" s="1"/>
  <c r="CB14692" i="131"/>
  <c r="DO14687" i="131" s="1"/>
  <c r="DD14692" i="131"/>
  <c r="DA14692" i="131"/>
  <c r="CL14712" i="131"/>
  <c r="BV14712" i="131"/>
  <c r="CJ14713" i="131"/>
  <c r="BV14713" i="131"/>
  <c r="CR14713" i="131"/>
  <c r="CD14713" i="131"/>
  <c r="CP14713" i="131"/>
  <c r="CV14713" i="131"/>
  <c r="BZ14714" i="131"/>
  <c r="DB14714" i="131"/>
  <c r="BT14714" i="131"/>
  <c r="BW14714" i="131"/>
  <c r="DB14715" i="131"/>
  <c r="CH14716" i="131"/>
  <c r="BT14716" i="131"/>
  <c r="CV14716" i="131"/>
  <c r="CP14716" i="131"/>
  <c r="CB14716" i="131"/>
  <c r="DD14716" i="131"/>
  <c r="DA14716" i="131"/>
  <c r="CM14716" i="131"/>
  <c r="CL14716" i="131"/>
  <c r="CN14717" i="131"/>
  <c r="BZ14717" i="131"/>
  <c r="BT14717" i="131"/>
  <c r="CV14717" i="131"/>
  <c r="CH14717" i="131"/>
  <c r="CD14717" i="131"/>
  <c r="BX14718" i="131"/>
  <c r="CZ14718" i="131"/>
  <c r="CC14718" i="131"/>
  <c r="CZ14719" i="131"/>
  <c r="BX14720" i="131"/>
  <c r="CZ14720" i="131"/>
  <c r="BY14720" i="131"/>
  <c r="CV14721" i="131"/>
  <c r="CH14721" i="131"/>
  <c r="DA14722" i="131"/>
  <c r="CM14722" i="131"/>
  <c r="CO14742" i="131"/>
  <c r="CV14743" i="131"/>
  <c r="CH14743" i="131"/>
  <c r="BV14743" i="131"/>
  <c r="BV14744" i="131"/>
  <c r="CX14744" i="131"/>
  <c r="CD14744" i="131"/>
  <c r="DF14744" i="131"/>
  <c r="EH14743" i="131" s="1"/>
  <c r="CB14744" i="131"/>
  <c r="CR14744" i="131"/>
  <c r="DC14745" i="131"/>
  <c r="CO14745" i="131"/>
  <c r="CA14745" i="131"/>
  <c r="DB14747" i="131"/>
  <c r="BT14748" i="131"/>
  <c r="CV14748" i="131"/>
  <c r="CB14748" i="131"/>
  <c r="DD14748" i="131"/>
  <c r="CA14748" i="131"/>
  <c r="DC14748" i="131"/>
  <c r="CO14748" i="131"/>
  <c r="CI14749" i="131"/>
  <c r="CV14750" i="131"/>
  <c r="CH14750" i="131"/>
  <c r="BT14750" i="131"/>
  <c r="DD14750" i="131"/>
  <c r="CP14750" i="131"/>
  <c r="CB14750" i="131"/>
  <c r="DC14750" i="131"/>
  <c r="CO14750" i="131"/>
  <c r="CL14751" i="131"/>
  <c r="BV14751" i="131"/>
  <c r="BY14752" i="131"/>
  <c r="DA14752" i="131"/>
  <c r="CM14752" i="131"/>
  <c r="BW14772" i="131"/>
  <c r="CY14772" i="131"/>
  <c r="CB14772" i="131"/>
  <c r="CL14773" i="131"/>
  <c r="BV14773" i="131"/>
  <c r="BV14774" i="131"/>
  <c r="CX14774" i="131"/>
  <c r="CD14774" i="131"/>
  <c r="DF14774" i="131"/>
  <c r="EH14773" i="131" s="1"/>
  <c r="BY14774" i="131"/>
  <c r="CJ14775" i="131"/>
  <c r="CR14775" i="131"/>
  <c r="BV14775" i="131"/>
  <c r="DE14776" i="131"/>
  <c r="CQ14776" i="131"/>
  <c r="DA14776" i="131"/>
  <c r="CI14777" i="131"/>
  <c r="BU14777" i="131"/>
  <c r="CW14777" i="131"/>
  <c r="CQ14777" i="131"/>
  <c r="CC14777" i="131"/>
  <c r="DE14777" i="131"/>
  <c r="BT14777" i="131"/>
  <c r="CC14778" i="131"/>
  <c r="DE14778" i="131"/>
  <c r="CQ14778" i="131"/>
  <c r="CP14778" i="131"/>
  <c r="CJ14779" i="131"/>
  <c r="BV14779" i="131"/>
  <c r="CR14779" i="131"/>
  <c r="CD14779" i="131"/>
  <c r="CP14779" i="131"/>
  <c r="CV14779" i="131"/>
  <c r="CX14780" i="131"/>
  <c r="CJ14780" i="131"/>
  <c r="BV14780" i="131"/>
  <c r="DL14776" i="131" s="1"/>
  <c r="DF14780" i="131"/>
  <c r="CR14780" i="131"/>
  <c r="CD14780" i="131"/>
  <c r="CB14780" i="131"/>
  <c r="DB14781" i="131"/>
  <c r="CL14782" i="131"/>
  <c r="BX14782" i="131"/>
  <c r="CZ14782" i="131"/>
  <c r="EE14777" i="131" s="1"/>
  <c r="BU14782" i="131"/>
  <c r="CL14802" i="131"/>
  <c r="BX14802" i="131"/>
  <c r="BT14802" i="131"/>
  <c r="DF14802" i="131"/>
  <c r="EH14802" i="131" s="1"/>
  <c r="BX14803" i="131"/>
  <c r="CJ14804" i="131"/>
  <c r="BV14804" i="131"/>
  <c r="CX14804" i="131"/>
  <c r="CR14804" i="131"/>
  <c r="CD14804" i="131"/>
  <c r="DF14804" i="131"/>
  <c r="BU14806" i="131"/>
  <c r="CW14806" i="131"/>
  <c r="CI14806" i="131"/>
  <c r="CJ14806" i="131"/>
  <c r="BY14807" i="131"/>
  <c r="DA14807" i="131"/>
  <c r="CM14807" i="131"/>
  <c r="DB14808" i="131"/>
  <c r="CN14808" i="131"/>
  <c r="BZ14808" i="131"/>
  <c r="DN14805" i="131" s="1"/>
  <c r="CR14808" i="131"/>
  <c r="CJ14809" i="131"/>
  <c r="CR14809" i="131"/>
  <c r="BV14809" i="131"/>
  <c r="CN14810" i="131"/>
  <c r="BZ14810" i="131"/>
  <c r="DB14810" i="131"/>
  <c r="BU14810" i="131"/>
  <c r="CW14810" i="131"/>
  <c r="CI14810" i="131"/>
  <c r="CJ14811" i="131"/>
  <c r="BV14811" i="131"/>
  <c r="CR14811" i="131"/>
  <c r="CD14811" i="131"/>
  <c r="BZ14811" i="131"/>
  <c r="CO14812" i="131"/>
  <c r="CA14812" i="131"/>
  <c r="CY14812" i="131"/>
  <c r="CK14812" i="131"/>
  <c r="DU14807" i="131" s="1"/>
  <c r="CL14832" i="131"/>
  <c r="CD14832" i="131"/>
  <c r="CB14833" i="131"/>
  <c r="BU14835" i="131"/>
  <c r="CW14835" i="131"/>
  <c r="CC14835" i="131"/>
  <c r="DE14835" i="131"/>
  <c r="DB14835" i="131"/>
  <c r="CH14836" i="131"/>
  <c r="BT14836" i="131"/>
  <c r="CV14836" i="131"/>
  <c r="CP14836" i="131"/>
  <c r="CB14836" i="131"/>
  <c r="DD14836" i="131"/>
  <c r="CO14836" i="131"/>
  <c r="CZ14837" i="131"/>
  <c r="CV14838" i="131"/>
  <c r="CH14838" i="131"/>
  <c r="BT14838" i="131"/>
  <c r="DD14838" i="131"/>
  <c r="CP14838" i="131"/>
  <c r="CB14838" i="131"/>
  <c r="CQ14838" i="131"/>
  <c r="CL14839" i="131"/>
  <c r="BX14839" i="131"/>
  <c r="DA14840" i="131"/>
  <c r="CM14840" i="131"/>
  <c r="CL14840" i="131"/>
  <c r="DD14841" i="131"/>
  <c r="CP14841" i="131"/>
  <c r="CM14841" i="131"/>
  <c r="BV14842" i="131"/>
  <c r="CX14842" i="131"/>
  <c r="ED14837" i="131" s="1"/>
  <c r="CD14842" i="131"/>
  <c r="DP14837" i="131" s="1"/>
  <c r="DF14842" i="131"/>
  <c r="EH14837" i="131" s="1"/>
  <c r="DE14842" i="131"/>
  <c r="CO14862" i="131"/>
  <c r="CA14862" i="131"/>
  <c r="DC14862" i="131"/>
  <c r="CZ14862" i="131"/>
  <c r="CL14862" i="131"/>
  <c r="CA14863" i="131"/>
  <c r="DC14863" i="131"/>
  <c r="BZ14863" i="131"/>
  <c r="DB14863" i="131"/>
  <c r="CN14863" i="131"/>
  <c r="CX14863" i="131"/>
  <c r="CO14864" i="131"/>
  <c r="CA14864" i="131"/>
  <c r="CY14864" i="131"/>
  <c r="CK14864" i="131"/>
  <c r="DC14865" i="131"/>
  <c r="CO14865" i="131"/>
  <c r="CA14865" i="131"/>
  <c r="DB14865" i="131"/>
  <c r="CN14865" i="131"/>
  <c r="CX14865" i="131"/>
  <c r="DC14866" i="131"/>
  <c r="CO14866" i="131"/>
  <c r="CY14866" i="131"/>
  <c r="BU14867" i="131"/>
  <c r="CW14867" i="131"/>
  <c r="CC14867" i="131"/>
  <c r="DE14867" i="131"/>
  <c r="DD14867" i="131"/>
  <c r="BU14868" i="131"/>
  <c r="CN14869" i="131"/>
  <c r="CJ14870" i="131"/>
  <c r="BV14870" i="131"/>
  <c r="CX14870" i="131"/>
  <c r="CR14870" i="131"/>
  <c r="CD14870" i="131"/>
  <c r="DF14870" i="131"/>
  <c r="CA14870" i="131"/>
  <c r="CA14871" i="131"/>
  <c r="DC14871" i="131"/>
  <c r="CX14871" i="131"/>
  <c r="CJ14871" i="131"/>
  <c r="CK14872" i="131"/>
  <c r="BW14872" i="131"/>
  <c r="CC14872" i="131"/>
  <c r="CJ14892" i="131"/>
  <c r="BV14892" i="131"/>
  <c r="CR14892" i="131"/>
  <c r="CD14892" i="131"/>
  <c r="DP14892" i="131" s="1"/>
  <c r="BT14892" i="131"/>
  <c r="DF14892" i="131"/>
  <c r="CC14893" i="131"/>
  <c r="CO14894" i="131"/>
  <c r="DA14894" i="131"/>
  <c r="CM14894" i="131"/>
  <c r="CA14895" i="131"/>
  <c r="DC14895" i="131"/>
  <c r="BZ14895" i="131"/>
  <c r="DB14895" i="131"/>
  <c r="CN14895" i="131"/>
  <c r="CW14896" i="131"/>
  <c r="CI14896" i="131"/>
  <c r="CO14898" i="131"/>
  <c r="CA14898" i="131"/>
  <c r="DC14898" i="131"/>
  <c r="CY14898" i="131"/>
  <c r="CK14898" i="131"/>
  <c r="DA14898" i="131"/>
  <c r="BX14899" i="131"/>
  <c r="CZ14899" i="131"/>
  <c r="CL14899" i="131"/>
  <c r="BT14900" i="131"/>
  <c r="CV14900" i="131"/>
  <c r="CH14900" i="131"/>
  <c r="CB14900" i="131"/>
  <c r="DD14900" i="131"/>
  <c r="CP14900" i="131"/>
  <c r="DE14900" i="131"/>
  <c r="BX14901" i="131"/>
  <c r="CK14902" i="131"/>
  <c r="BW14902" i="131"/>
  <c r="CN14902" i="131"/>
  <c r="CA14922" i="131"/>
  <c r="DC14922" i="131"/>
  <c r="CO14922" i="131"/>
  <c r="BZ14922" i="131"/>
  <c r="DB14922" i="131"/>
  <c r="CN14922" i="131"/>
  <c r="CO14923" i="131"/>
  <c r="CA14923" i="131"/>
  <c r="DC14923" i="131"/>
  <c r="CZ14923" i="131"/>
  <c r="BZ14924" i="131"/>
  <c r="DB14924" i="131"/>
  <c r="CN14924" i="131"/>
  <c r="BY14924" i="131"/>
  <c r="DA14924" i="131"/>
  <c r="CM14924" i="131"/>
  <c r="CN14925" i="131"/>
  <c r="BZ14925" i="131"/>
  <c r="DB14925" i="131"/>
  <c r="BT14925" i="131"/>
  <c r="CV14925" i="131"/>
  <c r="CH14925" i="131"/>
  <c r="CZ14926" i="131"/>
  <c r="CL14926" i="131"/>
  <c r="BX14926" i="131"/>
  <c r="CP14926" i="131"/>
  <c r="CK14927" i="131"/>
  <c r="BW14927" i="131"/>
  <c r="CY14927" i="131"/>
  <c r="CL14929" i="131"/>
  <c r="BX14929" i="131"/>
  <c r="CZ14929" i="131"/>
  <c r="CX14929" i="131"/>
  <c r="CM14930" i="131"/>
  <c r="BY14930" i="131"/>
  <c r="DA14930" i="131"/>
  <c r="BX14931" i="131"/>
  <c r="CZ14931" i="131"/>
  <c r="CL14931" i="131"/>
  <c r="BT14932" i="131"/>
  <c r="CV14932" i="131"/>
  <c r="CB14932" i="131"/>
  <c r="DD14932" i="131"/>
  <c r="CC14932" i="131"/>
  <c r="DE14932" i="131"/>
  <c r="CQ14932" i="131"/>
  <c r="DX14927" i="131" s="1"/>
  <c r="DF14952" i="131"/>
  <c r="DC14953" i="131"/>
  <c r="CO14953" i="131"/>
  <c r="CA14953" i="131"/>
  <c r="BX14953" i="131"/>
  <c r="CZ14953" i="131"/>
  <c r="CL14953" i="131"/>
  <c r="CM14954" i="131"/>
  <c r="BY14954" i="131"/>
  <c r="DA14954" i="131"/>
  <c r="CC14954" i="131"/>
  <c r="DA14956" i="131"/>
  <c r="CM14957" i="131"/>
  <c r="BY14957" i="131"/>
  <c r="DA14957" i="131"/>
  <c r="CK14958" i="131"/>
  <c r="BW14958" i="131"/>
  <c r="CY14958" i="131"/>
  <c r="CA14958" i="131"/>
  <c r="CY14959" i="131"/>
  <c r="CK14959" i="131"/>
  <c r="BW14959" i="131"/>
  <c r="BV14960" i="131"/>
  <c r="CX14960" i="131"/>
  <c r="CD14960" i="131"/>
  <c r="DF14960" i="131"/>
  <c r="EH14956" i="131" s="1"/>
  <c r="CW14961" i="131"/>
  <c r="CI14961" i="131"/>
  <c r="BU14961" i="131"/>
  <c r="DE14961" i="131"/>
  <c r="CQ14961" i="131"/>
  <c r="CC14961" i="131"/>
  <c r="CR14961" i="131"/>
  <c r="DY14956" i="131" s="1"/>
  <c r="BV14962" i="131"/>
  <c r="CX14962" i="131"/>
  <c r="CD14962" i="131"/>
  <c r="DP14957" i="131" s="1"/>
  <c r="DF14962" i="131"/>
  <c r="EH14957" i="131" s="1"/>
  <c r="BY14962" i="131"/>
  <c r="BW14982" i="131"/>
  <c r="CY14982" i="131"/>
  <c r="CK14982" i="131"/>
  <c r="CA14983" i="131"/>
  <c r="DC14983" i="131"/>
  <c r="CO14983" i="131"/>
  <c r="CW14983" i="131"/>
  <c r="CZ14984" i="131"/>
  <c r="CL14984" i="131"/>
  <c r="BX14984" i="131"/>
  <c r="CH14984" i="131"/>
  <c r="CJ14985" i="131"/>
  <c r="BV14985" i="131"/>
  <c r="CX14985" i="131"/>
  <c r="CR14985" i="131"/>
  <c r="CD14985" i="131"/>
  <c r="DF14985" i="131"/>
  <c r="CV14986" i="131"/>
  <c r="CH14986" i="131"/>
  <c r="BT14986" i="131"/>
  <c r="DD14986" i="131"/>
  <c r="CP14986" i="131"/>
  <c r="CB14986" i="131"/>
  <c r="DC14986" i="131"/>
  <c r="CH14987" i="131"/>
  <c r="BT14987" i="131"/>
  <c r="CV14987" i="131"/>
  <c r="CP14987" i="131"/>
  <c r="CB14987" i="131"/>
  <c r="DD14987" i="131"/>
  <c r="CD14987" i="131"/>
  <c r="DF14987" i="131"/>
  <c r="CR14987" i="131"/>
  <c r="CA14988" i="131"/>
  <c r="DC14988" i="131"/>
  <c r="CO14988" i="131"/>
  <c r="BU14989" i="131"/>
  <c r="CW14989" i="131"/>
  <c r="CC14989" i="131"/>
  <c r="DE14989" i="131"/>
  <c r="CJ14990" i="131"/>
  <c r="BV14990" i="131"/>
  <c r="CX14990" i="131"/>
  <c r="CR14990" i="131"/>
  <c r="CD14990" i="131"/>
  <c r="DP14986" i="131" s="1"/>
  <c r="DF14990" i="131"/>
  <c r="EH14986" i="131" s="1"/>
  <c r="CL14991" i="131"/>
  <c r="BX14991" i="131"/>
  <c r="BW15012" i="131"/>
  <c r="CY15012" i="131"/>
  <c r="CV15012" i="131"/>
  <c r="CY15013" i="131"/>
  <c r="CK15013" i="131"/>
  <c r="BW15013" i="131"/>
  <c r="BV15014" i="131"/>
  <c r="CX15014" i="131"/>
  <c r="CD15014" i="131"/>
  <c r="DF15014" i="131"/>
  <c r="EH15013" i="131" s="1"/>
  <c r="BY15014" i="131"/>
  <c r="CW15015" i="131"/>
  <c r="CI15015" i="131"/>
  <c r="BU15015" i="131"/>
  <c r="DE15015" i="131"/>
  <c r="CQ15015" i="131"/>
  <c r="CC15015" i="131"/>
  <c r="BT15015" i="131"/>
  <c r="BT15016" i="131"/>
  <c r="CV15016" i="131"/>
  <c r="CH15016" i="131"/>
  <c r="CB15016" i="131"/>
  <c r="DD15016" i="131"/>
  <c r="CP15016" i="131"/>
  <c r="DE15016" i="131"/>
  <c r="CH15017" i="131"/>
  <c r="BT15017" i="131"/>
  <c r="CP15017" i="131"/>
  <c r="CB15017" i="131"/>
  <c r="BT15018" i="131"/>
  <c r="CV15018" i="131"/>
  <c r="CB15018" i="131"/>
  <c r="DD15018" i="131"/>
  <c r="CC15018" i="131"/>
  <c r="DE15018" i="131"/>
  <c r="CQ15018" i="131"/>
  <c r="CI15019" i="131"/>
  <c r="BU15019" i="131"/>
  <c r="CW15019" i="131"/>
  <c r="CQ15019" i="131"/>
  <c r="CC15019" i="131"/>
  <c r="DE15019" i="131"/>
  <c r="BZ15019" i="131"/>
  <c r="CK15020" i="131"/>
  <c r="BW15020" i="131"/>
  <c r="CN15020" i="131"/>
  <c r="DA15021" i="131"/>
  <c r="CM15021" i="131"/>
  <c r="BY15021" i="131"/>
  <c r="BZ15022" i="131"/>
  <c r="DB15022" i="131"/>
  <c r="CW15022" i="131"/>
  <c r="CJ15042" i="131"/>
  <c r="BV15042" i="131"/>
  <c r="CR15042" i="131"/>
  <c r="CD15042" i="131"/>
  <c r="DP15042" i="131" s="1"/>
  <c r="CB15042" i="131"/>
  <c r="CV15044" i="131"/>
  <c r="CH15044" i="131"/>
  <c r="BT15044" i="131"/>
  <c r="DD15044" i="131"/>
  <c r="CP15044" i="131"/>
  <c r="CB15044" i="131"/>
  <c r="CQ15044" i="131"/>
  <c r="CA15045" i="131"/>
  <c r="DC15045" i="131"/>
  <c r="CX15045" i="131"/>
  <c r="CM15046" i="131"/>
  <c r="BY15046" i="131"/>
  <c r="CP15046" i="131"/>
  <c r="CK15047" i="131"/>
  <c r="BW15047" i="131"/>
  <c r="CY15047" i="131"/>
  <c r="CM15047" i="131"/>
  <c r="CJ15048" i="131"/>
  <c r="CL15049" i="131"/>
  <c r="BX15049" i="131"/>
  <c r="CZ15049" i="131"/>
  <c r="CX15049" i="131"/>
  <c r="CM15050" i="131"/>
  <c r="BY15050" i="131"/>
  <c r="DA15050" i="131"/>
  <c r="BX15051" i="131"/>
  <c r="CZ15051" i="131"/>
  <c r="CL15051" i="131"/>
  <c r="BT15052" i="131"/>
  <c r="CV15052" i="131"/>
  <c r="CB15052" i="131"/>
  <c r="DD15052" i="131"/>
  <c r="CC15052" i="131"/>
  <c r="DE15052" i="131"/>
  <c r="CQ15052" i="131"/>
  <c r="DX15047" i="131" s="1"/>
  <c r="CH15073" i="131"/>
  <c r="BT15073" i="131"/>
  <c r="CP15073" i="131"/>
  <c r="CB15073" i="131"/>
  <c r="DB15073" i="131"/>
  <c r="BZ15074" i="131"/>
  <c r="DB15074" i="131"/>
  <c r="CW15074" i="131"/>
  <c r="CY15074" i="131"/>
  <c r="CI15075" i="131"/>
  <c r="BV15076" i="131"/>
  <c r="CX15076" i="131"/>
  <c r="CD15076" i="131"/>
  <c r="DP15074" i="131" s="1"/>
  <c r="DF15076" i="131"/>
  <c r="CP15076" i="131"/>
  <c r="CN15077" i="131"/>
  <c r="BZ15077" i="131"/>
  <c r="DB15077" i="131"/>
  <c r="BT15077" i="131"/>
  <c r="CV15077" i="131"/>
  <c r="CH15077" i="131"/>
  <c r="CZ15077" i="131"/>
  <c r="BX15078" i="131"/>
  <c r="CZ15078" i="131"/>
  <c r="CL15078" i="131"/>
  <c r="CL15079" i="131"/>
  <c r="BX15079" i="131"/>
  <c r="BV15079" i="131"/>
  <c r="CJ15081" i="131"/>
  <c r="BV15081" i="131"/>
  <c r="BT15081" i="131"/>
  <c r="CJ15082" i="131"/>
  <c r="CO15102" i="131"/>
  <c r="CA15102" i="131"/>
  <c r="DC15102" i="131"/>
  <c r="CZ15102" i="131"/>
  <c r="CV15103" i="131"/>
  <c r="CM15104" i="131"/>
  <c r="BY15104" i="131"/>
  <c r="DA15104" i="131"/>
  <c r="DD15105" i="131"/>
  <c r="BX15106" i="131"/>
  <c r="CZ15106" i="131"/>
  <c r="DE15106" i="131"/>
  <c r="DA15107" i="131"/>
  <c r="CM15107" i="131"/>
  <c r="BY15107" i="131"/>
  <c r="CL15108" i="131"/>
  <c r="BX15108" i="131"/>
  <c r="CZ15108" i="131"/>
  <c r="CY15108" i="131"/>
  <c r="CN15109" i="131"/>
  <c r="BZ15109" i="131"/>
  <c r="BV15109" i="131"/>
  <c r="CX15109" i="131"/>
  <c r="CJ15109" i="131"/>
  <c r="DC15110" i="131"/>
  <c r="BU15111" i="131"/>
  <c r="CW15111" i="131"/>
  <c r="CI15111" i="131"/>
  <c r="CC15111" i="131"/>
  <c r="DE15111" i="131"/>
  <c r="CQ15111" i="131"/>
  <c r="DF15111" i="131"/>
  <c r="CJ15112" i="131"/>
  <c r="BV15112" i="131"/>
  <c r="CX15112" i="131"/>
  <c r="CR15112" i="131"/>
  <c r="DY15107" i="131" s="1"/>
  <c r="CD15112" i="131"/>
  <c r="DP15107" i="131" s="1"/>
  <c r="DF15112" i="131"/>
  <c r="EH15107" i="131" s="1"/>
  <c r="CH15132" i="131"/>
  <c r="BT15132" i="131"/>
  <c r="CP15132" i="131"/>
  <c r="CB15132" i="131"/>
  <c r="CB15133" i="131"/>
  <c r="DD15133" i="131"/>
  <c r="CP15133" i="131"/>
  <c r="CO15134" i="131"/>
  <c r="CA15134" i="131"/>
  <c r="DA15134" i="131"/>
  <c r="CV15135" i="131"/>
  <c r="CM15136" i="131"/>
  <c r="BY15136" i="131"/>
  <c r="DA15136" i="131"/>
  <c r="BY15137" i="131"/>
  <c r="DA15137" i="131"/>
  <c r="CM15137" i="131"/>
  <c r="CM15138" i="131"/>
  <c r="BY15138" i="131"/>
  <c r="DA15138" i="131"/>
  <c r="BX15139" i="131"/>
  <c r="CZ15139" i="131"/>
  <c r="CL15139" i="131"/>
  <c r="BT15140" i="131"/>
  <c r="CV15140" i="131"/>
  <c r="CH15140" i="131"/>
  <c r="CB15140" i="131"/>
  <c r="DD15140" i="131"/>
  <c r="CP15140" i="131"/>
  <c r="DE15140" i="131"/>
  <c r="BX15141" i="131"/>
  <c r="CK15142" i="131"/>
  <c r="BW15142" i="131"/>
  <c r="CN15142" i="131"/>
  <c r="CA15162" i="131"/>
  <c r="DC15162" i="131"/>
  <c r="CO15162" i="131"/>
  <c r="BZ15162" i="131"/>
  <c r="DB15162" i="131"/>
  <c r="CN15162" i="131"/>
  <c r="CO15163" i="131"/>
  <c r="CA15163" i="131"/>
  <c r="DC15163" i="131"/>
  <c r="CZ15163" i="131"/>
  <c r="BZ15164" i="131"/>
  <c r="DB15164" i="131"/>
  <c r="CN15164" i="131"/>
  <c r="BY15164" i="131"/>
  <c r="DA15164" i="131"/>
  <c r="CM15164" i="131"/>
  <c r="CN15165" i="131"/>
  <c r="BZ15165" i="131"/>
  <c r="DB15165" i="131"/>
  <c r="BT15165" i="131"/>
  <c r="CV15165" i="131"/>
  <c r="CH15165" i="131"/>
  <c r="CZ15166" i="131"/>
  <c r="CL15166" i="131"/>
  <c r="BX15166" i="131"/>
  <c r="CP15166" i="131"/>
  <c r="CK15167" i="131"/>
  <c r="BW15167" i="131"/>
  <c r="CY15167" i="131"/>
  <c r="CJ15168" i="131"/>
  <c r="CL15169" i="131"/>
  <c r="BX15169" i="131"/>
  <c r="CZ15169" i="131"/>
  <c r="CX15169" i="131"/>
  <c r="CM15170" i="131"/>
  <c r="BY15170" i="131"/>
  <c r="DA15170" i="131"/>
  <c r="BX15171" i="131"/>
  <c r="CZ15171" i="131"/>
  <c r="CL15171" i="131"/>
  <c r="BT15172" i="131"/>
  <c r="DK15167" i="131" s="1"/>
  <c r="CV15172" i="131"/>
  <c r="EC15167" i="131" s="1"/>
  <c r="CB15172" i="131"/>
  <c r="DD15172" i="131"/>
  <c r="CC15172" i="131"/>
  <c r="DE15172" i="131"/>
  <c r="CQ15172" i="131"/>
  <c r="DX15167" i="131" s="1"/>
  <c r="CI15193" i="131"/>
  <c r="BU15193" i="131"/>
  <c r="CW15193" i="131"/>
  <c r="CQ15193" i="131"/>
  <c r="CC15193" i="131"/>
  <c r="DE15193" i="131"/>
  <c r="BZ15193" i="131"/>
  <c r="BU15195" i="131"/>
  <c r="CW15195" i="131"/>
  <c r="CC15195" i="131"/>
  <c r="DE15195" i="131"/>
  <c r="CH15196" i="131"/>
  <c r="BT15196" i="131"/>
  <c r="CV15196" i="131"/>
  <c r="CP15196" i="131"/>
  <c r="CB15196" i="131"/>
  <c r="DD15196" i="131"/>
  <c r="CA15197" i="131"/>
  <c r="DC15197" i="131"/>
  <c r="CX15197" i="131"/>
  <c r="BZ15198" i="131"/>
  <c r="DB15198" i="131"/>
  <c r="CN15198" i="131"/>
  <c r="BY15198" i="131"/>
  <c r="DA15198" i="131"/>
  <c r="CM15198" i="131"/>
  <c r="CB15199" i="131"/>
  <c r="DD15199" i="131"/>
  <c r="CP15199" i="131"/>
  <c r="CI15200" i="131"/>
  <c r="BU15200" i="131"/>
  <c r="CW15200" i="131"/>
  <c r="CQ15200" i="131"/>
  <c r="CC15200" i="131"/>
  <c r="DE15200" i="131"/>
  <c r="CJ15201" i="131"/>
  <c r="BV15201" i="131"/>
  <c r="CR15201" i="131"/>
  <c r="CD15201" i="131"/>
  <c r="CB15201" i="131"/>
  <c r="BX15202" i="131"/>
  <c r="CZ15202" i="131"/>
  <c r="CL15202" i="131"/>
  <c r="CR15202" i="131"/>
  <c r="DY15197" i="131" s="1"/>
  <c r="CH15222" i="131"/>
  <c r="BT15222" i="131"/>
  <c r="CV15222" i="131"/>
  <c r="CP15222" i="131"/>
  <c r="CB15222" i="131"/>
  <c r="DD15222" i="131"/>
  <c r="CD15222" i="131"/>
  <c r="DF15222" i="131"/>
  <c r="EH15222" i="131" s="1"/>
  <c r="CR15222" i="131"/>
  <c r="CA15223" i="131"/>
  <c r="DC15223" i="131"/>
  <c r="CO15223" i="131"/>
  <c r="BZ15223" i="131"/>
  <c r="DB15223" i="131"/>
  <c r="CN15223" i="131"/>
  <c r="CN15224" i="131"/>
  <c r="BZ15224" i="131"/>
  <c r="DB15224" i="131"/>
  <c r="BU15224" i="131"/>
  <c r="CW15224" i="131"/>
  <c r="CI15224" i="131"/>
  <c r="BY15225" i="131"/>
  <c r="DA15225" i="131"/>
  <c r="CM15225" i="131"/>
  <c r="CN15227" i="131"/>
  <c r="BZ15227" i="131"/>
  <c r="BV15227" i="131"/>
  <c r="CX15227" i="131"/>
  <c r="CJ15227" i="131"/>
  <c r="CM15228" i="131"/>
  <c r="BY15228" i="131"/>
  <c r="DA15228" i="131"/>
  <c r="CO15229" i="131"/>
  <c r="CA15229" i="131"/>
  <c r="DC15229" i="131"/>
  <c r="CZ15229" i="131"/>
  <c r="CV15230" i="131"/>
  <c r="CH15230" i="131"/>
  <c r="BT15230" i="131"/>
  <c r="DD15230" i="131"/>
  <c r="CP15230" i="131"/>
  <c r="CB15230" i="131"/>
  <c r="CK15232" i="131"/>
  <c r="BW15232" i="131"/>
  <c r="CY15232" i="131"/>
  <c r="CW15232" i="131"/>
  <c r="CI15252" i="131"/>
  <c r="BU15252" i="131"/>
  <c r="CW15252" i="131"/>
  <c r="CQ15252" i="131"/>
  <c r="CC15252" i="131"/>
  <c r="DE15252" i="131"/>
  <c r="BZ15252" i="131"/>
  <c r="BU15253" i="131"/>
  <c r="CW15253" i="131"/>
  <c r="CI15253" i="131"/>
  <c r="CC15253" i="131"/>
  <c r="DE15253" i="131"/>
  <c r="CQ15253" i="131"/>
  <c r="DF15253" i="131"/>
  <c r="CH15254" i="131"/>
  <c r="BT15254" i="131"/>
  <c r="CV15254" i="131"/>
  <c r="CP15254" i="131"/>
  <c r="CB15254" i="131"/>
  <c r="DD15254" i="131"/>
  <c r="CA15255" i="131"/>
  <c r="DC15255" i="131"/>
  <c r="CO15255" i="131"/>
  <c r="BZ15255" i="131"/>
  <c r="DB15255" i="131"/>
  <c r="CN15255" i="131"/>
  <c r="BZ15256" i="131"/>
  <c r="DB15256" i="131"/>
  <c r="CW15256" i="131"/>
  <c r="BX15257" i="131"/>
  <c r="CZ15257" i="131"/>
  <c r="CL15257" i="131"/>
  <c r="CN15258" i="131"/>
  <c r="BZ15258" i="131"/>
  <c r="DB15258" i="131"/>
  <c r="BU15258" i="131"/>
  <c r="CW15258" i="131"/>
  <c r="CI15258" i="131"/>
  <c r="DC15259" i="131"/>
  <c r="CO15259" i="131"/>
  <c r="CA15259" i="131"/>
  <c r="DB15259" i="131"/>
  <c r="BW15261" i="131"/>
  <c r="CY15261" i="131"/>
  <c r="CK15261" i="131"/>
  <c r="CI15261" i="131"/>
  <c r="CL15262" i="131"/>
  <c r="BX15262" i="131"/>
  <c r="CZ15262" i="131"/>
  <c r="CY15262" i="131"/>
  <c r="DD15282" i="131"/>
  <c r="CH15283" i="131"/>
  <c r="BT15283" i="131"/>
  <c r="CV15283" i="131"/>
  <c r="CP15283" i="131"/>
  <c r="CB15283" i="131"/>
  <c r="DD15283" i="131"/>
  <c r="CD15283" i="131"/>
  <c r="DF15283" i="131"/>
  <c r="EH15282" i="131" s="1"/>
  <c r="CR15283" i="131"/>
  <c r="DC15284" i="131"/>
  <c r="CA15285" i="131"/>
  <c r="DC15285" i="131"/>
  <c r="CX15285" i="131"/>
  <c r="CM15286" i="131"/>
  <c r="BY15286" i="131"/>
  <c r="DA15286" i="131"/>
  <c r="CL15287" i="131"/>
  <c r="BX15287" i="131"/>
  <c r="CZ15287" i="131"/>
  <c r="CX15287" i="131"/>
  <c r="BX15288" i="131"/>
  <c r="CZ15288" i="131"/>
  <c r="CL15288" i="131"/>
  <c r="CR15288" i="131"/>
  <c r="BY15289" i="131"/>
  <c r="DA15289" i="131"/>
  <c r="DF15289" i="131"/>
  <c r="CN15290" i="131"/>
  <c r="BZ15290" i="131"/>
  <c r="DB15290" i="131"/>
  <c r="BU15290" i="131"/>
  <c r="CW15290" i="131"/>
  <c r="CI15290" i="131"/>
  <c r="DC15291" i="131"/>
  <c r="CO15291" i="131"/>
  <c r="CA15291" i="131"/>
  <c r="DB15291" i="131"/>
  <c r="CY15312" i="131"/>
  <c r="CK15312" i="131"/>
  <c r="BW15312" i="131"/>
  <c r="CJ15313" i="131"/>
  <c r="BV15313" i="131"/>
  <c r="CX15313" i="131"/>
  <c r="CR15313" i="131"/>
  <c r="CD15313" i="131"/>
  <c r="DP15312" i="131" s="1"/>
  <c r="DF15313" i="131"/>
  <c r="EH15312" i="131" s="1"/>
  <c r="CK15313" i="131"/>
  <c r="CX15314" i="131"/>
  <c r="CJ15314" i="131"/>
  <c r="BV15314" i="131"/>
  <c r="DF15314" i="131"/>
  <c r="EH15313" i="131" s="1"/>
  <c r="CR15314" i="131"/>
  <c r="CD15314" i="131"/>
  <c r="CC15314" i="131"/>
  <c r="BX15315" i="131"/>
  <c r="CI15316" i="131"/>
  <c r="BU15316" i="131"/>
  <c r="CW15316" i="131"/>
  <c r="CQ15316" i="131"/>
  <c r="CC15316" i="131"/>
  <c r="DE15316" i="131"/>
  <c r="CB15317" i="131"/>
  <c r="DD15317" i="131"/>
  <c r="CP15317" i="131"/>
  <c r="DC15318" i="131"/>
  <c r="BU15319" i="131"/>
  <c r="CW15319" i="131"/>
  <c r="CI15319" i="131"/>
  <c r="CC15319" i="131"/>
  <c r="DE15319" i="131"/>
  <c r="CQ15319" i="131"/>
  <c r="DF15319" i="131"/>
  <c r="BV15320" i="131"/>
  <c r="CX15320" i="131"/>
  <c r="CD15320" i="131"/>
  <c r="DF15320" i="131"/>
  <c r="EH15316" i="131" s="1"/>
  <c r="BY15320" i="131"/>
  <c r="CK15321" i="131"/>
  <c r="BW15321" i="131"/>
  <c r="CY15321" i="131"/>
  <c r="CM15321" i="131"/>
  <c r="DC15322" i="131"/>
  <c r="BU15342" i="131"/>
  <c r="CW15342" i="131"/>
  <c r="CC15342" i="131"/>
  <c r="DE15342" i="131"/>
  <c r="DD15343" i="131"/>
  <c r="CO15344" i="131"/>
  <c r="CA15344" i="131"/>
  <c r="DC15344" i="131"/>
  <c r="CY15344" i="131"/>
  <c r="BX15345" i="131"/>
  <c r="CZ15345" i="131"/>
  <c r="CL15345" i="131"/>
  <c r="BZ15346" i="131"/>
  <c r="DB15346" i="131"/>
  <c r="CN15346" i="131"/>
  <c r="BY15346" i="131"/>
  <c r="DA15346" i="131"/>
  <c r="CM15346" i="131"/>
  <c r="CO15347" i="131"/>
  <c r="CA15347" i="131"/>
  <c r="DC15347" i="131"/>
  <c r="CZ15347" i="131"/>
  <c r="BZ15348" i="131"/>
  <c r="DB15348" i="131"/>
  <c r="CW15348" i="131"/>
  <c r="CH15349" i="131"/>
  <c r="BT15349" i="131"/>
  <c r="CV15349" i="131"/>
  <c r="CP15349" i="131"/>
  <c r="CB15349" i="131"/>
  <c r="DD15349" i="131"/>
  <c r="CD15349" i="131"/>
  <c r="DF15349" i="131"/>
  <c r="CR15349" i="131"/>
  <c r="CI15350" i="131"/>
  <c r="BU15350" i="131"/>
  <c r="CQ15350" i="131"/>
  <c r="CC15350" i="131"/>
  <c r="CA15350" i="131"/>
  <c r="CY15351" i="131"/>
  <c r="CK15351" i="131"/>
  <c r="BW15351" i="131"/>
  <c r="BX15352" i="131"/>
  <c r="CZ15352" i="131"/>
  <c r="DE15352" i="131"/>
  <c r="CI15372" i="131"/>
  <c r="BU15372" i="131"/>
  <c r="CW15372" i="131"/>
  <c r="CC15372" i="131"/>
  <c r="CN15373" i="131"/>
  <c r="CM15373" i="131"/>
  <c r="BZ15373" i="131"/>
  <c r="DB15373" i="131"/>
  <c r="BT15373" i="131"/>
  <c r="CV15373" i="131"/>
  <c r="CH15373" i="131"/>
  <c r="BV15373" i="131"/>
  <c r="CI15374" i="131"/>
  <c r="BU15374" i="131"/>
  <c r="CW15374" i="131"/>
  <c r="CQ15374" i="131"/>
  <c r="CC15374" i="131"/>
  <c r="DE15374" i="131"/>
  <c r="BZ15375" i="131"/>
  <c r="DB15375" i="131"/>
  <c r="CN15375" i="131"/>
  <c r="CM15376" i="131"/>
  <c r="BY15376" i="131"/>
  <c r="DA15376" i="131"/>
  <c r="BX15377" i="131"/>
  <c r="CZ15377" i="131"/>
  <c r="BV15377" i="131"/>
  <c r="CL15377" i="131"/>
  <c r="CK15377" i="131"/>
  <c r="CV15381" i="131"/>
  <c r="CH15381" i="131"/>
  <c r="BT15381" i="131"/>
  <c r="DD15381" i="131"/>
  <c r="CP15381" i="131"/>
  <c r="CB15381" i="131"/>
  <c r="BZ15381" i="131"/>
  <c r="CN15381" i="131"/>
  <c r="DB15381" i="131"/>
  <c r="CN15380" i="131"/>
  <c r="BZ15379" i="131"/>
  <c r="CA15404" i="131"/>
  <c r="CJ15434" i="131"/>
  <c r="CC15434" i="131"/>
  <c r="DF15435" i="131"/>
  <c r="CQ15435" i="131"/>
  <c r="BZ15436" i="131"/>
  <c r="DB15436" i="131"/>
  <c r="CN15436" i="131"/>
  <c r="BT15436" i="131"/>
  <c r="CO15438" i="131"/>
  <c r="DC15438" i="131"/>
  <c r="CA15438" i="131"/>
  <c r="DC15436" i="131"/>
  <c r="CQ15441" i="131"/>
  <c r="DB15495" i="131"/>
  <c r="CY15496" i="131"/>
  <c r="CD15497" i="131"/>
  <c r="DE15498" i="131"/>
  <c r="DB15500" i="131"/>
  <c r="BZ15500" i="131"/>
  <c r="CN15500" i="131"/>
  <c r="CH15500" i="131"/>
  <c r="BY15523" i="131"/>
  <c r="DA15523" i="131"/>
  <c r="CM15523" i="131"/>
  <c r="CI13609" i="131"/>
  <c r="CQ13609" i="131"/>
  <c r="CL13610" i="131"/>
  <c r="CO13611" i="131"/>
  <c r="CL13612" i="131"/>
  <c r="CK13632" i="131"/>
  <c r="CO13633" i="131"/>
  <c r="CJ13634" i="131"/>
  <c r="CM13635" i="131"/>
  <c r="CN13636" i="131"/>
  <c r="CK13637" i="131"/>
  <c r="CH13638" i="131"/>
  <c r="CP13638" i="131"/>
  <c r="CK13639" i="131"/>
  <c r="CN13640" i="131"/>
  <c r="CI13641" i="131"/>
  <c r="CQ13641" i="131"/>
  <c r="CN13642" i="131"/>
  <c r="DW13637" i="131" s="1"/>
  <c r="CM13662" i="131"/>
  <c r="CI13663" i="131"/>
  <c r="CQ13663" i="131"/>
  <c r="CL13664" i="131"/>
  <c r="CO13665" i="131"/>
  <c r="CH13666" i="131"/>
  <c r="CP13666" i="131"/>
  <c r="CM13667" i="131"/>
  <c r="CJ13668" i="131"/>
  <c r="CM13669" i="131"/>
  <c r="CH13670" i="131"/>
  <c r="DT13666" i="131" s="1"/>
  <c r="CP13670" i="131"/>
  <c r="CK13671" i="131"/>
  <c r="CH13672" i="131"/>
  <c r="DT13667" i="131" s="1"/>
  <c r="CP13672" i="131"/>
  <c r="DX13667" i="131" s="1"/>
  <c r="CO13692" i="131"/>
  <c r="CK13693" i="131"/>
  <c r="CN13694" i="131"/>
  <c r="CI13695" i="131"/>
  <c r="CQ13695" i="131"/>
  <c r="CJ13696" i="131"/>
  <c r="CO13697" i="131"/>
  <c r="CL13698" i="131"/>
  <c r="CO13699" i="131"/>
  <c r="CJ13700" i="131"/>
  <c r="CM13701" i="131"/>
  <c r="CJ13702" i="131"/>
  <c r="DU13697" i="131" s="1"/>
  <c r="CI13722" i="131"/>
  <c r="CQ13722" i="131"/>
  <c r="CM13723" i="131"/>
  <c r="CH13724" i="131"/>
  <c r="CP13724" i="131"/>
  <c r="CK13725" i="131"/>
  <c r="CL13726" i="131"/>
  <c r="DV13724" i="131" s="1"/>
  <c r="CI13727" i="131"/>
  <c r="CQ13727" i="131"/>
  <c r="CN13728" i="131"/>
  <c r="CI13729" i="131"/>
  <c r="CQ13729" i="131"/>
  <c r="CL13730" i="131"/>
  <c r="CO13731" i="131"/>
  <c r="CL13732" i="131"/>
  <c r="CK13752" i="131"/>
  <c r="CO13753" i="131"/>
  <c r="CJ13754" i="131"/>
  <c r="CM13755" i="131"/>
  <c r="CN13756" i="131"/>
  <c r="CK13757" i="131"/>
  <c r="CH13758" i="131"/>
  <c r="CP13758" i="131"/>
  <c r="CK13759" i="131"/>
  <c r="CN13760" i="131"/>
  <c r="CI13761" i="131"/>
  <c r="CQ13761" i="131"/>
  <c r="CN13762" i="131"/>
  <c r="CM13782" i="131"/>
  <c r="CI13783" i="131"/>
  <c r="CQ13783" i="131"/>
  <c r="CL13784" i="131"/>
  <c r="DV13783" i="131" s="1"/>
  <c r="CO13785" i="131"/>
  <c r="CH13786" i="131"/>
  <c r="CP13786" i="131"/>
  <c r="CM13787" i="131"/>
  <c r="CJ13788" i="131"/>
  <c r="DU13785" i="131" s="1"/>
  <c r="CM13789" i="131"/>
  <c r="CH13790" i="131"/>
  <c r="CP13790" i="131"/>
  <c r="DX13786" i="131" s="1"/>
  <c r="CK13791" i="131"/>
  <c r="CH13792" i="131"/>
  <c r="DT13787" i="131" s="1"/>
  <c r="CP13792" i="131"/>
  <c r="DX13787" i="131" s="1"/>
  <c r="CO13812" i="131"/>
  <c r="CK13813" i="131"/>
  <c r="CN13814" i="131"/>
  <c r="CI13815" i="131"/>
  <c r="CQ13815" i="131"/>
  <c r="CJ13816" i="131"/>
  <c r="CO13817" i="131"/>
  <c r="CL13818" i="131"/>
  <c r="CO13819" i="131"/>
  <c r="CJ13820" i="131"/>
  <c r="DU13816" i="131" s="1"/>
  <c r="CM13821" i="131"/>
  <c r="CJ13822" i="131"/>
  <c r="CI13842" i="131"/>
  <c r="CQ13842" i="131"/>
  <c r="CM13843" i="131"/>
  <c r="CH13844" i="131"/>
  <c r="CP13844" i="131"/>
  <c r="CK13845" i="131"/>
  <c r="CL13846" i="131"/>
  <c r="DV13844" i="131" s="1"/>
  <c r="CI13847" i="131"/>
  <c r="CQ13847" i="131"/>
  <c r="CN13848" i="131"/>
  <c r="CI13849" i="131"/>
  <c r="CQ13849" i="131"/>
  <c r="CL13850" i="131"/>
  <c r="CO13851" i="131"/>
  <c r="CL13852" i="131"/>
  <c r="DV13847" i="131" s="1"/>
  <c r="CK13872" i="131"/>
  <c r="CO13873" i="131"/>
  <c r="CJ13874" i="131"/>
  <c r="CM13875" i="131"/>
  <c r="CN13876" i="131"/>
  <c r="CK13877" i="131"/>
  <c r="CH13878" i="131"/>
  <c r="CP13878" i="131"/>
  <c r="CK13879" i="131"/>
  <c r="CN13880" i="131"/>
  <c r="CI13881" i="131"/>
  <c r="CQ13881" i="131"/>
  <c r="CN13882" i="131"/>
  <c r="DW13877" i="131" s="1"/>
  <c r="CM13902" i="131"/>
  <c r="CI13903" i="131"/>
  <c r="CQ13903" i="131"/>
  <c r="CL13904" i="131"/>
  <c r="CO13905" i="131"/>
  <c r="CH13906" i="131"/>
  <c r="CP13906" i="131"/>
  <c r="CM13907" i="131"/>
  <c r="CJ13908" i="131"/>
  <c r="CM13909" i="131"/>
  <c r="CH13910" i="131"/>
  <c r="CP13910" i="131"/>
  <c r="CK13911" i="131"/>
  <c r="CH13912" i="131"/>
  <c r="DT13907" i="131" s="1"/>
  <c r="CP13912" i="131"/>
  <c r="CO13932" i="131"/>
  <c r="CK13933" i="131"/>
  <c r="CN13934" i="131"/>
  <c r="CI13935" i="131"/>
  <c r="CQ13935" i="131"/>
  <c r="CJ13936" i="131"/>
  <c r="CO13937" i="131"/>
  <c r="CL13938" i="131"/>
  <c r="CO13939" i="131"/>
  <c r="CJ13940" i="131"/>
  <c r="CM13941" i="131"/>
  <c r="CJ13942" i="131"/>
  <c r="DU13937" i="131" s="1"/>
  <c r="CI13962" i="131"/>
  <c r="CQ13962" i="131"/>
  <c r="CM13963" i="131"/>
  <c r="CH13964" i="131"/>
  <c r="CP13964" i="131"/>
  <c r="CK13965" i="131"/>
  <c r="CL13966" i="131"/>
  <c r="CI13967" i="131"/>
  <c r="CQ13967" i="131"/>
  <c r="CN13968" i="131"/>
  <c r="CI13969" i="131"/>
  <c r="CQ13969" i="131"/>
  <c r="CL13970" i="131"/>
  <c r="CO13971" i="131"/>
  <c r="CL13972" i="131"/>
  <c r="DV13967" i="131" s="1"/>
  <c r="CK13992" i="131"/>
  <c r="CO13993" i="131"/>
  <c r="CJ13994" i="131"/>
  <c r="CM13995" i="131"/>
  <c r="CN13996" i="131"/>
  <c r="CK13997" i="131"/>
  <c r="CH13998" i="131"/>
  <c r="CP13998" i="131"/>
  <c r="CK13999" i="131"/>
  <c r="CN14000" i="131"/>
  <c r="CI14001" i="131"/>
  <c r="CQ14001" i="131"/>
  <c r="CN14002" i="131"/>
  <c r="CM14022" i="131"/>
  <c r="CI14023" i="131"/>
  <c r="CQ14023" i="131"/>
  <c r="CL14024" i="131"/>
  <c r="CO14025" i="131"/>
  <c r="CH14026" i="131"/>
  <c r="CP14026" i="131"/>
  <c r="CM14027" i="131"/>
  <c r="CJ14028" i="131"/>
  <c r="CM14029" i="131"/>
  <c r="CH14030" i="131"/>
  <c r="CP14030" i="131"/>
  <c r="CK14031" i="131"/>
  <c r="CH14032" i="131"/>
  <c r="DT14027" i="131" s="1"/>
  <c r="CP14032" i="131"/>
  <c r="CO14052" i="131"/>
  <c r="CK14053" i="131"/>
  <c r="CN14054" i="131"/>
  <c r="CI14055" i="131"/>
  <c r="CQ14055" i="131"/>
  <c r="CJ14056" i="131"/>
  <c r="CO14057" i="131"/>
  <c r="CL14058" i="131"/>
  <c r="CO14059" i="131"/>
  <c r="CJ14060" i="131"/>
  <c r="CM14061" i="131"/>
  <c r="CJ14062" i="131"/>
  <c r="DU14057" i="131" s="1"/>
  <c r="CI14082" i="131"/>
  <c r="CQ14082" i="131"/>
  <c r="CM14083" i="131"/>
  <c r="CH14084" i="131"/>
  <c r="CP14084" i="131"/>
  <c r="CK14085" i="131"/>
  <c r="CL14086" i="131"/>
  <c r="DV14084" i="131" s="1"/>
  <c r="CI14087" i="131"/>
  <c r="CQ14087" i="131"/>
  <c r="CN14088" i="131"/>
  <c r="CI14089" i="131"/>
  <c r="CQ14089" i="131"/>
  <c r="CL14090" i="131"/>
  <c r="CO14091" i="131"/>
  <c r="CL14092" i="131"/>
  <c r="DV14087" i="131" s="1"/>
  <c r="CK14112" i="131"/>
  <c r="CO14113" i="131"/>
  <c r="CJ14114" i="131"/>
  <c r="CM14115" i="131"/>
  <c r="CN14116" i="131"/>
  <c r="CK14117" i="131"/>
  <c r="CH14118" i="131"/>
  <c r="CP14118" i="131"/>
  <c r="CK14119" i="131"/>
  <c r="CN14120" i="131"/>
  <c r="CI14121" i="131"/>
  <c r="CQ14121" i="131"/>
  <c r="CN14122" i="131"/>
  <c r="CM14142" i="131"/>
  <c r="CI14143" i="131"/>
  <c r="CQ14143" i="131"/>
  <c r="CL14144" i="131"/>
  <c r="CO14145" i="131"/>
  <c r="CH14146" i="131"/>
  <c r="CP14146" i="131"/>
  <c r="CM14147" i="131"/>
  <c r="CJ14148" i="131"/>
  <c r="CM14149" i="131"/>
  <c r="CH14150" i="131"/>
  <c r="CP14150" i="131"/>
  <c r="CK14151" i="131"/>
  <c r="CH14152" i="131"/>
  <c r="DT14147" i="131" s="1"/>
  <c r="CP14152" i="131"/>
  <c r="DX14147" i="131" s="1"/>
  <c r="CO14172" i="131"/>
  <c r="CK14173" i="131"/>
  <c r="CN14174" i="131"/>
  <c r="CI14175" i="131"/>
  <c r="CQ14175" i="131"/>
  <c r="CJ14176" i="131"/>
  <c r="DU14174" i="131" s="1"/>
  <c r="CO14177" i="131"/>
  <c r="CL14178" i="131"/>
  <c r="DV14175" i="131" s="1"/>
  <c r="CO14179" i="131"/>
  <c r="CJ14180" i="131"/>
  <c r="CM14181" i="131"/>
  <c r="CJ14182" i="131"/>
  <c r="DU14177" i="131" s="1"/>
  <c r="CI14202" i="131"/>
  <c r="CQ14202" i="131"/>
  <c r="CM14203" i="131"/>
  <c r="CH14204" i="131"/>
  <c r="CP14204" i="131"/>
  <c r="CK14205" i="131"/>
  <c r="CL14206" i="131"/>
  <c r="CI14207" i="131"/>
  <c r="CQ14207" i="131"/>
  <c r="CN14208" i="131"/>
  <c r="CI14209" i="131"/>
  <c r="CQ14209" i="131"/>
  <c r="CL14210" i="131"/>
  <c r="CO14211" i="131"/>
  <c r="CL14212" i="131"/>
  <c r="DV14207" i="131" s="1"/>
  <c r="CK14232" i="131"/>
  <c r="CO14233" i="131"/>
  <c r="CJ14234" i="131"/>
  <c r="CM14235" i="131"/>
  <c r="CN14236" i="131"/>
  <c r="CK14237" i="131"/>
  <c r="CH14238" i="131"/>
  <c r="CP14238" i="131"/>
  <c r="CK14239" i="131"/>
  <c r="CN14240" i="131"/>
  <c r="DW14236" i="131" s="1"/>
  <c r="CI14241" i="131"/>
  <c r="CQ14241" i="131"/>
  <c r="CN14242" i="131"/>
  <c r="CM14262" i="131"/>
  <c r="CI14263" i="131"/>
  <c r="CQ14263" i="131"/>
  <c r="CL14264" i="131"/>
  <c r="CO14265" i="131"/>
  <c r="CH14266" i="131"/>
  <c r="DT14264" i="131" s="1"/>
  <c r="CP14266" i="131"/>
  <c r="CM14267" i="131"/>
  <c r="CJ14268" i="131"/>
  <c r="CM14269" i="131"/>
  <c r="CH14270" i="131"/>
  <c r="CP14270" i="131"/>
  <c r="CK14271" i="131"/>
  <c r="CH14272" i="131"/>
  <c r="DT14267" i="131" s="1"/>
  <c r="CP14272" i="131"/>
  <c r="CO14292" i="131"/>
  <c r="CK14293" i="131"/>
  <c r="CN14294" i="131"/>
  <c r="DD14413" i="131"/>
  <c r="CY14414" i="131"/>
  <c r="DB14415" i="131"/>
  <c r="CW14418" i="131"/>
  <c r="DE14418" i="131"/>
  <c r="CZ14419" i="131"/>
  <c r="DC14420" i="131"/>
  <c r="CX14421" i="131"/>
  <c r="DF14421" i="131"/>
  <c r="DC14422" i="131"/>
  <c r="DB14442" i="131"/>
  <c r="CX14443" i="131"/>
  <c r="DF14443" i="131"/>
  <c r="DA14444" i="131"/>
  <c r="CV14445" i="131"/>
  <c r="DD14445" i="131"/>
  <c r="CW14446" i="131"/>
  <c r="DE14446" i="131"/>
  <c r="DB14447" i="131"/>
  <c r="DC14474" i="131"/>
  <c r="CX14475" i="131"/>
  <c r="DF14475" i="131"/>
  <c r="EH14473" i="131" s="1"/>
  <c r="CY14476" i="131"/>
  <c r="DD14477" i="131"/>
  <c r="CV14479" i="131"/>
  <c r="DD14479" i="131"/>
  <c r="CY14480" i="131"/>
  <c r="DB14481" i="131"/>
  <c r="CY14482" i="131"/>
  <c r="CV14533" i="131"/>
  <c r="DD14533" i="131"/>
  <c r="CY14534" i="131"/>
  <c r="DB14535" i="131"/>
  <c r="DE14538" i="131"/>
  <c r="DF14541" i="131"/>
  <c r="DC14571" i="131"/>
  <c r="CO14571" i="131"/>
  <c r="CA14571" i="131"/>
  <c r="DB14571" i="131"/>
  <c r="CN14571" i="131"/>
  <c r="CX14571" i="131"/>
  <c r="CZ14572" i="131"/>
  <c r="EE14567" i="131" s="1"/>
  <c r="CL14572" i="131"/>
  <c r="BX14572" i="131"/>
  <c r="CH14572" i="131"/>
  <c r="BU14592" i="131"/>
  <c r="CW14592" i="131"/>
  <c r="CC14592" i="131"/>
  <c r="DE14592" i="131"/>
  <c r="DF14592" i="131"/>
  <c r="EH14592" i="131" s="1"/>
  <c r="CR14592" i="131"/>
  <c r="DB14592" i="131"/>
  <c r="CI14593" i="131"/>
  <c r="BU14593" i="131"/>
  <c r="CW14593" i="131"/>
  <c r="CQ14593" i="131"/>
  <c r="CC14593" i="131"/>
  <c r="DE14593" i="131"/>
  <c r="BT14593" i="131"/>
  <c r="BU14594" i="131"/>
  <c r="BX14595" i="131"/>
  <c r="BV14596" i="131"/>
  <c r="CX14596" i="131"/>
  <c r="CD14596" i="131"/>
  <c r="DF14596" i="131"/>
  <c r="BY14596" i="131"/>
  <c r="CY14597" i="131"/>
  <c r="CK14597" i="131"/>
  <c r="BW14597" i="131"/>
  <c r="CK14598" i="131"/>
  <c r="BW14598" i="131"/>
  <c r="CC14598" i="131"/>
  <c r="CZ14599" i="131"/>
  <c r="BX14600" i="131"/>
  <c r="CZ14600" i="131"/>
  <c r="CJ14600" i="131"/>
  <c r="DD14601" i="131"/>
  <c r="CP14601" i="131"/>
  <c r="CZ14601" i="131"/>
  <c r="CI14622" i="131"/>
  <c r="CL14623" i="131"/>
  <c r="BX14623" i="131"/>
  <c r="CZ14624" i="131"/>
  <c r="CL14624" i="131"/>
  <c r="BX14624" i="131"/>
  <c r="CH14624" i="131"/>
  <c r="DT14623" i="131" s="1"/>
  <c r="CK14625" i="131"/>
  <c r="BX14626" i="131"/>
  <c r="CZ14626" i="131"/>
  <c r="CL14626" i="131"/>
  <c r="CN14627" i="131"/>
  <c r="CQ14627" i="131"/>
  <c r="BZ14628" i="131"/>
  <c r="DB14628" i="131"/>
  <c r="CW14628" i="131"/>
  <c r="CI14628" i="131"/>
  <c r="BW14629" i="131"/>
  <c r="CY14629" i="131"/>
  <c r="BZ14629" i="131"/>
  <c r="DC14630" i="131"/>
  <c r="CO14630" i="131"/>
  <c r="CY14630" i="131"/>
  <c r="CL14631" i="131"/>
  <c r="CV14632" i="131"/>
  <c r="EC14627" i="131" s="1"/>
  <c r="CH14632" i="131"/>
  <c r="BT14632" i="131"/>
  <c r="DD14632" i="131"/>
  <c r="EG14627" i="131" s="1"/>
  <c r="CP14632" i="131"/>
  <c r="CB14632" i="131"/>
  <c r="DO14627" i="131" s="1"/>
  <c r="DC14652" i="131"/>
  <c r="CO14652" i="131"/>
  <c r="CA14652" i="131"/>
  <c r="DB14652" i="131"/>
  <c r="CN14652" i="131"/>
  <c r="CX14652" i="131"/>
  <c r="CZ14653" i="131"/>
  <c r="CH14654" i="131"/>
  <c r="BT14654" i="131"/>
  <c r="CV14654" i="131"/>
  <c r="CP14654" i="131"/>
  <c r="CB14654" i="131"/>
  <c r="DD14654" i="131"/>
  <c r="DC14654" i="131"/>
  <c r="DD14655" i="131"/>
  <c r="CP14655" i="131"/>
  <c r="CZ14655" i="131"/>
  <c r="CY14656" i="131"/>
  <c r="CH14657" i="131"/>
  <c r="CP14657" i="131"/>
  <c r="DD14657" i="131"/>
  <c r="BY14659" i="131"/>
  <c r="DA14659" i="131"/>
  <c r="CM14659" i="131"/>
  <c r="BU14660" i="131"/>
  <c r="CN14661" i="131"/>
  <c r="BV14661" i="131"/>
  <c r="CX14661" i="131"/>
  <c r="CJ14661" i="131"/>
  <c r="CQ14661" i="131"/>
  <c r="CX14662" i="131"/>
  <c r="ED14657" i="131" s="1"/>
  <c r="CJ14662" i="131"/>
  <c r="BV14662" i="131"/>
  <c r="DL14657" i="131" s="1"/>
  <c r="DF14662" i="131"/>
  <c r="EH14657" i="131" s="1"/>
  <c r="CR14662" i="131"/>
  <c r="DY14657" i="131" s="1"/>
  <c r="CD14662" i="131"/>
  <c r="DP14657" i="131" s="1"/>
  <c r="BW14662" i="131"/>
  <c r="CA14682" i="131"/>
  <c r="DC14682" i="131"/>
  <c r="CK14682" i="131"/>
  <c r="CM14682" i="131"/>
  <c r="CN14683" i="131"/>
  <c r="CK14683" i="131"/>
  <c r="CL14685" i="131"/>
  <c r="BV14685" i="131"/>
  <c r="CR14686" i="131"/>
  <c r="DY14684" i="131" s="1"/>
  <c r="CA14687" i="131"/>
  <c r="DC14687" i="131"/>
  <c r="CW14687" i="131"/>
  <c r="CM14687" i="131"/>
  <c r="BW14688" i="131"/>
  <c r="CY14688" i="131"/>
  <c r="CK14688" i="131"/>
  <c r="CL14688" i="131"/>
  <c r="DD14689" i="131"/>
  <c r="CP14689" i="131"/>
  <c r="CX14689" i="131"/>
  <c r="CI14691" i="131"/>
  <c r="CM14712" i="131"/>
  <c r="BY14712" i="131"/>
  <c r="DA14712" i="131"/>
  <c r="BX14712" i="131"/>
  <c r="BW14713" i="131"/>
  <c r="CY14713" i="131"/>
  <c r="CX14713" i="131"/>
  <c r="CW14714" i="131"/>
  <c r="CI14714" i="131"/>
  <c r="CC14714" i="131"/>
  <c r="CI14716" i="131"/>
  <c r="BU14716" i="131"/>
  <c r="CQ14716" i="131"/>
  <c r="CC14716" i="131"/>
  <c r="DB14716" i="131"/>
  <c r="CA14717" i="131"/>
  <c r="DC14717" i="131"/>
  <c r="BU14717" i="131"/>
  <c r="CI14717" i="131"/>
  <c r="BU14719" i="131"/>
  <c r="CW14719" i="131"/>
  <c r="CC14719" i="131"/>
  <c r="DE14719" i="131"/>
  <c r="DF14719" i="131"/>
  <c r="CR14719" i="131"/>
  <c r="CA14721" i="131"/>
  <c r="DC14721" i="131"/>
  <c r="CK14721" i="131"/>
  <c r="CI14722" i="131"/>
  <c r="BU14722" i="131"/>
  <c r="CQ14722" i="131"/>
  <c r="CC14722" i="131"/>
  <c r="CP14722" i="131"/>
  <c r="CW14722" i="131"/>
  <c r="BW14742" i="131"/>
  <c r="CY14742" i="131"/>
  <c r="CC14742" i="131"/>
  <c r="CV14742" i="131"/>
  <c r="CA14743" i="131"/>
  <c r="DC14743" i="131"/>
  <c r="CK14743" i="131"/>
  <c r="CB14743" i="131"/>
  <c r="CC14744" i="131"/>
  <c r="DE14744" i="131"/>
  <c r="CQ14744" i="131"/>
  <c r="DA14744" i="131"/>
  <c r="CH14745" i="131"/>
  <c r="CP14745" i="131"/>
  <c r="DB14745" i="131"/>
  <c r="CN14745" i="131"/>
  <c r="CM14745" i="131"/>
  <c r="BU14746" i="131"/>
  <c r="BW14747" i="131"/>
  <c r="CY14747" i="131"/>
  <c r="DE14748" i="131"/>
  <c r="CQ14748" i="131"/>
  <c r="DA14748" i="131"/>
  <c r="DA14749" i="131"/>
  <c r="CM14749" i="131"/>
  <c r="BY14749" i="131"/>
  <c r="CK14749" i="131"/>
  <c r="CI14750" i="131"/>
  <c r="CQ14750" i="131"/>
  <c r="DE14750" i="131"/>
  <c r="CM14751" i="131"/>
  <c r="BY14751" i="131"/>
  <c r="DA14751" i="131"/>
  <c r="BX14751" i="131"/>
  <c r="BZ14752" i="131"/>
  <c r="DN14747" i="131" s="1"/>
  <c r="CW14752" i="131"/>
  <c r="CM14773" i="131"/>
  <c r="BY14773" i="131"/>
  <c r="DA14773" i="131"/>
  <c r="BX14773" i="131"/>
  <c r="CA14774" i="131"/>
  <c r="CK14775" i="131"/>
  <c r="BW14775" i="131"/>
  <c r="CY14775" i="131"/>
  <c r="CX14776" i="131"/>
  <c r="CJ14776" i="131"/>
  <c r="BV14776" i="131"/>
  <c r="DF14776" i="131"/>
  <c r="EH14774" i="131" s="1"/>
  <c r="CR14776" i="131"/>
  <c r="CD14776" i="131"/>
  <c r="DP14774" i="131" s="1"/>
  <c r="BU14776" i="131"/>
  <c r="CJ14777" i="131"/>
  <c r="BV14777" i="131"/>
  <c r="CR14777" i="131"/>
  <c r="CD14777" i="131"/>
  <c r="BZ14777" i="131"/>
  <c r="CD14778" i="131"/>
  <c r="BW14779" i="131"/>
  <c r="CY14779" i="131"/>
  <c r="CX14779" i="131"/>
  <c r="DE14780" i="131"/>
  <c r="CQ14780" i="131"/>
  <c r="CY14780" i="131"/>
  <c r="CM14782" i="131"/>
  <c r="BY14782" i="131"/>
  <c r="BW14782" i="131"/>
  <c r="BY14802" i="131"/>
  <c r="DA14802" i="131"/>
  <c r="BV14802" i="131"/>
  <c r="BW14803" i="131"/>
  <c r="CY14803" i="131"/>
  <c r="BZ14803" i="131"/>
  <c r="CK14804" i="131"/>
  <c r="BW14804" i="131"/>
  <c r="BU14805" i="131"/>
  <c r="CW14805" i="131"/>
  <c r="CC14805" i="131"/>
  <c r="CZ14805" i="131"/>
  <c r="CO14806" i="131"/>
  <c r="CA14806" i="131"/>
  <c r="CY14806" i="131"/>
  <c r="CK14806" i="131"/>
  <c r="CV14807" i="131"/>
  <c r="CH14807" i="131"/>
  <c r="CO14807" i="131"/>
  <c r="CO14808" i="131"/>
  <c r="DA14808" i="131"/>
  <c r="CM14808" i="131"/>
  <c r="CW14808" i="131"/>
  <c r="CK14809" i="131"/>
  <c r="BW14809" i="131"/>
  <c r="CY14809" i="131"/>
  <c r="CO14810" i="131"/>
  <c r="CA14810" i="131"/>
  <c r="CY14810" i="131"/>
  <c r="CK14810" i="131"/>
  <c r="CR14810" i="131"/>
  <c r="BW14811" i="131"/>
  <c r="CY14811" i="131"/>
  <c r="BT14812" i="131"/>
  <c r="CV14812" i="131"/>
  <c r="EC14807" i="131" s="1"/>
  <c r="CB14812" i="131"/>
  <c r="DD14812" i="131"/>
  <c r="CC14812" i="131"/>
  <c r="DE14812" i="131"/>
  <c r="CQ14812" i="131"/>
  <c r="DA14812" i="131"/>
  <c r="CM14832" i="131"/>
  <c r="BY14832" i="131"/>
  <c r="DA14832" i="131"/>
  <c r="CI14832" i="131"/>
  <c r="BY14833" i="131"/>
  <c r="DA14833" i="131"/>
  <c r="CK14833" i="131"/>
  <c r="CL14834" i="131"/>
  <c r="BX14834" i="131"/>
  <c r="CZ14834" i="131"/>
  <c r="EE14833" i="131" s="1"/>
  <c r="BU14834" i="131"/>
  <c r="CI14836" i="131"/>
  <c r="BU14836" i="131"/>
  <c r="CQ14836" i="131"/>
  <c r="CC14836" i="131"/>
  <c r="DC14836" i="131"/>
  <c r="BU14837" i="131"/>
  <c r="CW14837" i="131"/>
  <c r="CC14837" i="131"/>
  <c r="DE14837" i="131"/>
  <c r="DF14837" i="131"/>
  <c r="CR14837" i="131"/>
  <c r="DY14834" i="131" s="1"/>
  <c r="CI14838" i="131"/>
  <c r="CM14839" i="131"/>
  <c r="BY14839" i="131"/>
  <c r="DA14839" i="131"/>
  <c r="CD14839" i="131"/>
  <c r="CH14840" i="131"/>
  <c r="BT14840" i="131"/>
  <c r="CV14840" i="131"/>
  <c r="CP14840" i="131"/>
  <c r="CB14840" i="131"/>
  <c r="DD14840" i="131"/>
  <c r="DB14840" i="131"/>
  <c r="CJ14841" i="131"/>
  <c r="DE14841" i="131"/>
  <c r="CO14841" i="131"/>
  <c r="BY14842" i="131"/>
  <c r="CH14862" i="131"/>
  <c r="BT14862" i="131"/>
  <c r="CP14862" i="131"/>
  <c r="CB14862" i="131"/>
  <c r="CD14862" i="131"/>
  <c r="DF14862" i="131"/>
  <c r="EH14862" i="131" s="1"/>
  <c r="CR14862" i="131"/>
  <c r="DB14862" i="131"/>
  <c r="DD14863" i="131"/>
  <c r="CP14863" i="131"/>
  <c r="CZ14863" i="131"/>
  <c r="BT14864" i="131"/>
  <c r="CV14864" i="131"/>
  <c r="CB14864" i="131"/>
  <c r="DD14864" i="131"/>
  <c r="CC14864" i="131"/>
  <c r="DE14864" i="131"/>
  <c r="CQ14864" i="131"/>
  <c r="DA14864" i="131"/>
  <c r="CH14865" i="131"/>
  <c r="CP14865" i="131"/>
  <c r="DD14865" i="131"/>
  <c r="CV14866" i="131"/>
  <c r="EC14864" i="131" s="1"/>
  <c r="CH14866" i="131"/>
  <c r="BT14866" i="131"/>
  <c r="DD14866" i="131"/>
  <c r="CP14866" i="131"/>
  <c r="CB14866" i="131"/>
  <c r="BX14867" i="131"/>
  <c r="CX14868" i="131"/>
  <c r="CJ14868" i="131"/>
  <c r="BV14868" i="131"/>
  <c r="DF14868" i="131"/>
  <c r="EH14865" i="131" s="1"/>
  <c r="CR14868" i="131"/>
  <c r="CD14868" i="131"/>
  <c r="DP14865" i="131" s="1"/>
  <c r="BW14868" i="131"/>
  <c r="CO14869" i="131"/>
  <c r="CA14869" i="131"/>
  <c r="DC14869" i="131"/>
  <c r="CZ14869" i="131"/>
  <c r="CL14869" i="131"/>
  <c r="CK14870" i="131"/>
  <c r="BW14870" i="131"/>
  <c r="CZ14871" i="131"/>
  <c r="BX14872" i="131"/>
  <c r="DM14867" i="131" s="1"/>
  <c r="CZ14872" i="131"/>
  <c r="CL14872" i="131"/>
  <c r="DV14867" i="131" s="1"/>
  <c r="BW14892" i="131"/>
  <c r="CY14892" i="131"/>
  <c r="BZ14892" i="131"/>
  <c r="CY14893" i="131"/>
  <c r="CK14893" i="131"/>
  <c r="BW14893" i="131"/>
  <c r="DF14893" i="131"/>
  <c r="CR14893" i="131"/>
  <c r="CZ14893" i="131"/>
  <c r="CH14894" i="131"/>
  <c r="BT14894" i="131"/>
  <c r="CV14894" i="131"/>
  <c r="CP14894" i="131"/>
  <c r="CB14894" i="131"/>
  <c r="DD14894" i="131"/>
  <c r="DC14894" i="131"/>
  <c r="DD14895" i="131"/>
  <c r="CP14895" i="131"/>
  <c r="CZ14895" i="131"/>
  <c r="BZ14896" i="131"/>
  <c r="CP14896" i="131"/>
  <c r="DC14897" i="131"/>
  <c r="CO14897" i="131"/>
  <c r="CA14897" i="131"/>
  <c r="DB14897" i="131"/>
  <c r="CN14897" i="131"/>
  <c r="CX14897" i="131"/>
  <c r="BT14898" i="131"/>
  <c r="CV14898" i="131"/>
  <c r="CB14898" i="131"/>
  <c r="DD14898" i="131"/>
  <c r="CC14898" i="131"/>
  <c r="DE14898" i="131"/>
  <c r="CQ14898" i="131"/>
  <c r="DC14899" i="131"/>
  <c r="CO14899" i="131"/>
  <c r="CA14899" i="131"/>
  <c r="DB14899" i="131"/>
  <c r="BU14900" i="131"/>
  <c r="BW14901" i="131"/>
  <c r="CY14901" i="131"/>
  <c r="CK14901" i="131"/>
  <c r="CI14901" i="131"/>
  <c r="CL14902" i="131"/>
  <c r="BX14902" i="131"/>
  <c r="CZ14902" i="131"/>
  <c r="CY14902" i="131"/>
  <c r="DD14922" i="131"/>
  <c r="CH14923" i="131"/>
  <c r="BT14923" i="131"/>
  <c r="CV14923" i="131"/>
  <c r="CP14923" i="131"/>
  <c r="CB14923" i="131"/>
  <c r="DD14923" i="131"/>
  <c r="CD14923" i="131"/>
  <c r="DF14923" i="131"/>
  <c r="EH14922" i="131" s="1"/>
  <c r="CR14923" i="131"/>
  <c r="DC14924" i="131"/>
  <c r="CA14925" i="131"/>
  <c r="DC14925" i="131"/>
  <c r="CM14926" i="131"/>
  <c r="BY14926" i="131"/>
  <c r="DA14926" i="131"/>
  <c r="CL14927" i="131"/>
  <c r="BX14927" i="131"/>
  <c r="CZ14927" i="131"/>
  <c r="CX14927" i="131"/>
  <c r="BX14928" i="131"/>
  <c r="CZ14928" i="131"/>
  <c r="CL14928" i="131"/>
  <c r="BY14929" i="131"/>
  <c r="DA14929" i="131"/>
  <c r="CN14930" i="131"/>
  <c r="BZ14930" i="131"/>
  <c r="DB14930" i="131"/>
  <c r="BU14930" i="131"/>
  <c r="CW14930" i="131"/>
  <c r="CI14930" i="131"/>
  <c r="DC14931" i="131"/>
  <c r="CO14931" i="131"/>
  <c r="CA14931" i="131"/>
  <c r="DB14931" i="131"/>
  <c r="CY14952" i="131"/>
  <c r="CK14952" i="131"/>
  <c r="BW14952" i="131"/>
  <c r="CH14953" i="131"/>
  <c r="BT14953" i="131"/>
  <c r="CP14953" i="131"/>
  <c r="CB14953" i="131"/>
  <c r="DB14953" i="131"/>
  <c r="CW14954" i="131"/>
  <c r="CN14954" i="131"/>
  <c r="BW14955" i="131"/>
  <c r="CY14955" i="131"/>
  <c r="CK14955" i="131"/>
  <c r="BX14955" i="131"/>
  <c r="CI14956" i="131"/>
  <c r="BU14956" i="131"/>
  <c r="CW14956" i="131"/>
  <c r="CQ14956" i="131"/>
  <c r="CC14956" i="131"/>
  <c r="DE14956" i="131"/>
  <c r="CP14956" i="131"/>
  <c r="CN14957" i="131"/>
  <c r="BZ14957" i="131"/>
  <c r="DB14957" i="131"/>
  <c r="BT14957" i="131"/>
  <c r="CV14957" i="131"/>
  <c r="CH14957" i="131"/>
  <c r="CZ14957" i="131"/>
  <c r="BX14958" i="131"/>
  <c r="CZ14958" i="131"/>
  <c r="CL14958" i="131"/>
  <c r="CL14959" i="131"/>
  <c r="BX14959" i="131"/>
  <c r="BV14959" i="131"/>
  <c r="CJ14961" i="131"/>
  <c r="BV14961" i="131"/>
  <c r="BT14961" i="131"/>
  <c r="CJ14962" i="131"/>
  <c r="DU14957" i="131" s="1"/>
  <c r="BZ14983" i="131"/>
  <c r="DB14983" i="131"/>
  <c r="CN14983" i="131"/>
  <c r="CM14984" i="131"/>
  <c r="BY14984" i="131"/>
  <c r="CP14984" i="131"/>
  <c r="BW14985" i="131"/>
  <c r="CY14985" i="131"/>
  <c r="CI14986" i="131"/>
  <c r="BU14986" i="131"/>
  <c r="CQ14986" i="131"/>
  <c r="CC14986" i="131"/>
  <c r="BU14987" i="131"/>
  <c r="CW14987" i="131"/>
  <c r="CC14987" i="131"/>
  <c r="DE14987" i="131"/>
  <c r="BT14988" i="131"/>
  <c r="CV14988" i="131"/>
  <c r="CH14988" i="131"/>
  <c r="CB14988" i="131"/>
  <c r="DD14988" i="131"/>
  <c r="CP14988" i="131"/>
  <c r="DE14988" i="131"/>
  <c r="BX14989" i="131"/>
  <c r="CK14990" i="131"/>
  <c r="BW14990" i="131"/>
  <c r="CY14990" i="131"/>
  <c r="CW14990" i="131"/>
  <c r="CM14991" i="131"/>
  <c r="BY14991" i="131"/>
  <c r="DA14991" i="131"/>
  <c r="CZ14991" i="131"/>
  <c r="BZ14992" i="131"/>
  <c r="DB14992" i="131"/>
  <c r="CN14992" i="131"/>
  <c r="BY14992" i="131"/>
  <c r="DA14992" i="131"/>
  <c r="CM14992" i="131"/>
  <c r="DV14987" i="131" s="1"/>
  <c r="CL15013" i="131"/>
  <c r="BX15013" i="131"/>
  <c r="CO15013" i="131"/>
  <c r="CJ15014" i="131"/>
  <c r="CJ15015" i="131"/>
  <c r="BV15015" i="131"/>
  <c r="CR15015" i="131"/>
  <c r="DY15013" i="131" s="1"/>
  <c r="CD15015" i="131"/>
  <c r="CB15015" i="131"/>
  <c r="BU15016" i="131"/>
  <c r="CI15017" i="131"/>
  <c r="BU15017" i="131"/>
  <c r="CW15017" i="131"/>
  <c r="CQ15017" i="131"/>
  <c r="CC15017" i="131"/>
  <c r="DE15017" i="131"/>
  <c r="BZ15017" i="131"/>
  <c r="CJ15019" i="131"/>
  <c r="BV15019" i="131"/>
  <c r="CX15019" i="131"/>
  <c r="CR15019" i="131"/>
  <c r="CD15019" i="131"/>
  <c r="DF15019" i="131"/>
  <c r="CK15019" i="131"/>
  <c r="CL15020" i="131"/>
  <c r="BX15020" i="131"/>
  <c r="CZ15020" i="131"/>
  <c r="CY15020" i="131"/>
  <c r="CN15021" i="131"/>
  <c r="BZ15021" i="131"/>
  <c r="BV15021" i="131"/>
  <c r="CX15021" i="131"/>
  <c r="CJ15021" i="131"/>
  <c r="CA15022" i="131"/>
  <c r="DC15022" i="131"/>
  <c r="CO15022" i="131"/>
  <c r="DW15017" i="131" s="1"/>
  <c r="CK15042" i="131"/>
  <c r="BW15042" i="131"/>
  <c r="CY15042" i="131"/>
  <c r="CM15042" i="131"/>
  <c r="BW15043" i="131"/>
  <c r="CY15043" i="131"/>
  <c r="CK15043" i="131"/>
  <c r="BX15043" i="131"/>
  <c r="CI15044" i="131"/>
  <c r="BU15044" i="131"/>
  <c r="CB15045" i="131"/>
  <c r="DD15045" i="131"/>
  <c r="CP15045" i="131"/>
  <c r="BU15046" i="131"/>
  <c r="CW15046" i="131"/>
  <c r="CI15046" i="131"/>
  <c r="DA15046" i="131"/>
  <c r="CL15047" i="131"/>
  <c r="BX15047" i="131"/>
  <c r="CZ15047" i="131"/>
  <c r="CX15047" i="131"/>
  <c r="BX15048" i="131"/>
  <c r="CZ15048" i="131"/>
  <c r="CL15048" i="131"/>
  <c r="BY15049" i="131"/>
  <c r="DA15049" i="131"/>
  <c r="CN15050" i="131"/>
  <c r="BZ15050" i="131"/>
  <c r="DB15050" i="131"/>
  <c r="BU15050" i="131"/>
  <c r="CW15050" i="131"/>
  <c r="CI15050" i="131"/>
  <c r="DC15051" i="131"/>
  <c r="CO15051" i="131"/>
  <c r="CA15051" i="131"/>
  <c r="DB15051" i="131"/>
  <c r="CY15072" i="131"/>
  <c r="CK15072" i="131"/>
  <c r="BW15072" i="131"/>
  <c r="BV15072" i="131"/>
  <c r="CQ15073" i="131"/>
  <c r="DA15075" i="131"/>
  <c r="CM15075" i="131"/>
  <c r="BY15075" i="131"/>
  <c r="CA15077" i="131"/>
  <c r="DC15077" i="131"/>
  <c r="CX15077" i="131"/>
  <c r="CW15078" i="131"/>
  <c r="BX15080" i="131"/>
  <c r="CZ15080" i="131"/>
  <c r="CL15080" i="131"/>
  <c r="BY15080" i="131"/>
  <c r="CK15081" i="131"/>
  <c r="BW15081" i="131"/>
  <c r="CY15081" i="131"/>
  <c r="CD15081" i="131"/>
  <c r="CB15081" i="131"/>
  <c r="BX15082" i="131"/>
  <c r="DM15077" i="131" s="1"/>
  <c r="CZ15082" i="131"/>
  <c r="CL15082" i="131"/>
  <c r="CH15102" i="131"/>
  <c r="BT15102" i="131"/>
  <c r="CV15102" i="131"/>
  <c r="CP15102" i="131"/>
  <c r="CB15102" i="131"/>
  <c r="DD15102" i="131"/>
  <c r="CD15102" i="131"/>
  <c r="DF15102" i="131"/>
  <c r="CR15102" i="131"/>
  <c r="CA15103" i="131"/>
  <c r="DC15103" i="131"/>
  <c r="CO15103" i="131"/>
  <c r="BZ15103" i="131"/>
  <c r="DB15103" i="131"/>
  <c r="CN15103" i="131"/>
  <c r="CN15104" i="131"/>
  <c r="BZ15104" i="131"/>
  <c r="DB15104" i="131"/>
  <c r="BU15104" i="131"/>
  <c r="CW15104" i="131"/>
  <c r="CI15104" i="131"/>
  <c r="BY15105" i="131"/>
  <c r="DA15105" i="131"/>
  <c r="CM15105" i="131"/>
  <c r="CN15107" i="131"/>
  <c r="BZ15107" i="131"/>
  <c r="BV15107" i="131"/>
  <c r="CX15107" i="131"/>
  <c r="CJ15107" i="131"/>
  <c r="CM15108" i="131"/>
  <c r="BY15108" i="131"/>
  <c r="DA15108" i="131"/>
  <c r="CO15109" i="131"/>
  <c r="CA15109" i="131"/>
  <c r="DC15109" i="131"/>
  <c r="CZ15109" i="131"/>
  <c r="CV15110" i="131"/>
  <c r="CH15110" i="131"/>
  <c r="BT15110" i="131"/>
  <c r="DD15110" i="131"/>
  <c r="CP15110" i="131"/>
  <c r="CB15110" i="131"/>
  <c r="BV15111" i="131"/>
  <c r="CK15112" i="131"/>
  <c r="BW15112" i="131"/>
  <c r="CY15112" i="131"/>
  <c r="CW15112" i="131"/>
  <c r="CI15132" i="131"/>
  <c r="BU15132" i="131"/>
  <c r="CW15132" i="131"/>
  <c r="CQ15132" i="131"/>
  <c r="CC15132" i="131"/>
  <c r="DE15132" i="131"/>
  <c r="BZ15132" i="131"/>
  <c r="BU15133" i="131"/>
  <c r="CW15133" i="131"/>
  <c r="CI15133" i="131"/>
  <c r="CC15133" i="131"/>
  <c r="DE15133" i="131"/>
  <c r="CQ15133" i="131"/>
  <c r="DF15133" i="131"/>
  <c r="CH15134" i="131"/>
  <c r="BT15134" i="131"/>
  <c r="CV15134" i="131"/>
  <c r="CP15134" i="131"/>
  <c r="CB15134" i="131"/>
  <c r="DD15134" i="131"/>
  <c r="CA15135" i="131"/>
  <c r="DC15135" i="131"/>
  <c r="CO15135" i="131"/>
  <c r="BZ15135" i="131"/>
  <c r="DB15135" i="131"/>
  <c r="CN15135" i="131"/>
  <c r="BZ15136" i="131"/>
  <c r="DB15136" i="131"/>
  <c r="CW15136" i="131"/>
  <c r="BX15137" i="131"/>
  <c r="CZ15137" i="131"/>
  <c r="CL15137" i="131"/>
  <c r="CN15138" i="131"/>
  <c r="BZ15138" i="131"/>
  <c r="DB15138" i="131"/>
  <c r="BU15138" i="131"/>
  <c r="CW15138" i="131"/>
  <c r="CI15138" i="131"/>
  <c r="DC15139" i="131"/>
  <c r="CO15139" i="131"/>
  <c r="CA15139" i="131"/>
  <c r="DB15139" i="131"/>
  <c r="BU15140" i="131"/>
  <c r="BW15141" i="131"/>
  <c r="CY15141" i="131"/>
  <c r="CK15141" i="131"/>
  <c r="CI15141" i="131"/>
  <c r="CL15142" i="131"/>
  <c r="BX15142" i="131"/>
  <c r="CZ15142" i="131"/>
  <c r="CY15142" i="131"/>
  <c r="DD15162" i="131"/>
  <c r="CH15163" i="131"/>
  <c r="BT15163" i="131"/>
  <c r="CV15163" i="131"/>
  <c r="CP15163" i="131"/>
  <c r="CB15163" i="131"/>
  <c r="DD15163" i="131"/>
  <c r="CD15163" i="131"/>
  <c r="DF15163" i="131"/>
  <c r="EH15162" i="131" s="1"/>
  <c r="CR15163" i="131"/>
  <c r="DC15164" i="131"/>
  <c r="CA15165" i="131"/>
  <c r="DC15165" i="131"/>
  <c r="CM15166" i="131"/>
  <c r="BY15166" i="131"/>
  <c r="DA15166" i="131"/>
  <c r="CL15167" i="131"/>
  <c r="BX15167" i="131"/>
  <c r="CZ15167" i="131"/>
  <c r="CX15167" i="131"/>
  <c r="BX15168" i="131"/>
  <c r="CZ15168" i="131"/>
  <c r="CL15168" i="131"/>
  <c r="BY15169" i="131"/>
  <c r="DA15169" i="131"/>
  <c r="CN15170" i="131"/>
  <c r="BZ15170" i="131"/>
  <c r="DB15170" i="131"/>
  <c r="BU15170" i="131"/>
  <c r="CW15170" i="131"/>
  <c r="CI15170" i="131"/>
  <c r="DC15171" i="131"/>
  <c r="CO15171" i="131"/>
  <c r="CA15171" i="131"/>
  <c r="DB15171" i="131"/>
  <c r="CY15192" i="131"/>
  <c r="CK15192" i="131"/>
  <c r="BW15192" i="131"/>
  <c r="CJ15193" i="131"/>
  <c r="BV15193" i="131"/>
  <c r="CX15193" i="131"/>
  <c r="CR15193" i="131"/>
  <c r="CD15193" i="131"/>
  <c r="DP15192" i="131" s="1"/>
  <c r="DF15193" i="131"/>
  <c r="CK15193" i="131"/>
  <c r="CX15194" i="131"/>
  <c r="CJ15194" i="131"/>
  <c r="BV15194" i="131"/>
  <c r="DF15194" i="131"/>
  <c r="CR15194" i="131"/>
  <c r="CD15194" i="131"/>
  <c r="CC15194" i="131"/>
  <c r="BX15195" i="131"/>
  <c r="CI15196" i="131"/>
  <c r="BU15196" i="131"/>
  <c r="CW15196" i="131"/>
  <c r="CQ15196" i="131"/>
  <c r="CC15196" i="131"/>
  <c r="DE15196" i="131"/>
  <c r="CB15197" i="131"/>
  <c r="DD15197" i="131"/>
  <c r="CP15197" i="131"/>
  <c r="DC15198" i="131"/>
  <c r="BU15199" i="131"/>
  <c r="CW15199" i="131"/>
  <c r="CI15199" i="131"/>
  <c r="CC15199" i="131"/>
  <c r="DE15199" i="131"/>
  <c r="CQ15199" i="131"/>
  <c r="DF15199" i="131"/>
  <c r="BV15200" i="131"/>
  <c r="CX15200" i="131"/>
  <c r="CD15200" i="131"/>
  <c r="DF15200" i="131"/>
  <c r="BY15200" i="131"/>
  <c r="CK15201" i="131"/>
  <c r="BW15201" i="131"/>
  <c r="CY15201" i="131"/>
  <c r="CM15201" i="131"/>
  <c r="DC15202" i="131"/>
  <c r="BU15222" i="131"/>
  <c r="CW15222" i="131"/>
  <c r="CC15222" i="131"/>
  <c r="DE15222" i="131"/>
  <c r="DD15223" i="131"/>
  <c r="CO15224" i="131"/>
  <c r="CA15224" i="131"/>
  <c r="DC15224" i="131"/>
  <c r="BX15225" i="131"/>
  <c r="CZ15225" i="131"/>
  <c r="CL15225" i="131"/>
  <c r="BZ15226" i="131"/>
  <c r="DB15226" i="131"/>
  <c r="CN15226" i="131"/>
  <c r="BY15226" i="131"/>
  <c r="DA15226" i="131"/>
  <c r="CM15226" i="131"/>
  <c r="CO15227" i="131"/>
  <c r="CA15227" i="131"/>
  <c r="DC15227" i="131"/>
  <c r="CZ15227" i="131"/>
  <c r="BZ15228" i="131"/>
  <c r="DB15228" i="131"/>
  <c r="CW15228" i="131"/>
  <c r="CH15229" i="131"/>
  <c r="BT15229" i="131"/>
  <c r="CV15229" i="131"/>
  <c r="CP15229" i="131"/>
  <c r="CB15229" i="131"/>
  <c r="DD15229" i="131"/>
  <c r="CD15229" i="131"/>
  <c r="DF15229" i="131"/>
  <c r="CR15229" i="131"/>
  <c r="CI15230" i="131"/>
  <c r="BU15230" i="131"/>
  <c r="CQ15230" i="131"/>
  <c r="CC15230" i="131"/>
  <c r="CA15230" i="131"/>
  <c r="CY15231" i="131"/>
  <c r="CK15231" i="131"/>
  <c r="BW15231" i="131"/>
  <c r="BX15232" i="131"/>
  <c r="CZ15232" i="131"/>
  <c r="CJ15252" i="131"/>
  <c r="BV15252" i="131"/>
  <c r="CX15252" i="131"/>
  <c r="CR15252" i="131"/>
  <c r="CD15252" i="131"/>
  <c r="DP15252" i="131" s="1"/>
  <c r="DF15252" i="131"/>
  <c r="CK15252" i="131"/>
  <c r="BV15253" i="131"/>
  <c r="CI15254" i="131"/>
  <c r="BU15254" i="131"/>
  <c r="CW15254" i="131"/>
  <c r="CQ15254" i="131"/>
  <c r="CC15254" i="131"/>
  <c r="DE15254" i="131"/>
  <c r="DD15255" i="131"/>
  <c r="CA15256" i="131"/>
  <c r="DC15256" i="131"/>
  <c r="CO15256" i="131"/>
  <c r="DC15257" i="131"/>
  <c r="CO15257" i="131"/>
  <c r="CA15257" i="131"/>
  <c r="DB15257" i="131"/>
  <c r="CO15258" i="131"/>
  <c r="CA15258" i="131"/>
  <c r="DC15258" i="131"/>
  <c r="CY15258" i="131"/>
  <c r="CH15259" i="131"/>
  <c r="BT15259" i="131"/>
  <c r="CP15259" i="131"/>
  <c r="CB15259" i="131"/>
  <c r="CX15260" i="131"/>
  <c r="CJ15260" i="131"/>
  <c r="BV15260" i="131"/>
  <c r="DF15260" i="131"/>
  <c r="CR15260" i="131"/>
  <c r="DY15256" i="131" s="1"/>
  <c r="CD15260" i="131"/>
  <c r="CC15260" i="131"/>
  <c r="CM15262" i="131"/>
  <c r="BY15262" i="131"/>
  <c r="DA15262" i="131"/>
  <c r="CW15282" i="131"/>
  <c r="CI15282" i="131"/>
  <c r="BU15282" i="131"/>
  <c r="DE15282" i="131"/>
  <c r="CQ15282" i="131"/>
  <c r="CC15282" i="131"/>
  <c r="BT15282" i="131"/>
  <c r="BU15283" i="131"/>
  <c r="CW15283" i="131"/>
  <c r="CC15283" i="131"/>
  <c r="DE15283" i="131"/>
  <c r="CV15284" i="131"/>
  <c r="CH15284" i="131"/>
  <c r="BT15284" i="131"/>
  <c r="DD15284" i="131"/>
  <c r="CP15284" i="131"/>
  <c r="CB15284" i="131"/>
  <c r="CB15285" i="131"/>
  <c r="DD15285" i="131"/>
  <c r="CP15285" i="131"/>
  <c r="CN15286" i="131"/>
  <c r="BZ15286" i="131"/>
  <c r="DB15286" i="131"/>
  <c r="BU15286" i="131"/>
  <c r="CW15286" i="131"/>
  <c r="CI15286" i="131"/>
  <c r="BY15287" i="131"/>
  <c r="DA15287" i="131"/>
  <c r="DF15287" i="131"/>
  <c r="DC15288" i="131"/>
  <c r="CV15289" i="131"/>
  <c r="CO15290" i="131"/>
  <c r="CA15290" i="131"/>
  <c r="DC15290" i="131"/>
  <c r="CY15290" i="131"/>
  <c r="CH15291" i="131"/>
  <c r="BT15291" i="131"/>
  <c r="CP15291" i="131"/>
  <c r="CB15291" i="131"/>
  <c r="BV15292" i="131"/>
  <c r="CX15292" i="131"/>
  <c r="CJ15292" i="131"/>
  <c r="CD15292" i="131"/>
  <c r="DP15287" i="131" s="1"/>
  <c r="DF15292" i="131"/>
  <c r="EH15287" i="131" s="1"/>
  <c r="CR15292" i="131"/>
  <c r="DY15287" i="131" s="1"/>
  <c r="BW15292" i="131"/>
  <c r="CL15312" i="131"/>
  <c r="BX15312" i="131"/>
  <c r="CO15312" i="131"/>
  <c r="BW15313" i="131"/>
  <c r="CY15313" i="131"/>
  <c r="CV15313" i="131"/>
  <c r="CK15314" i="131"/>
  <c r="BW15314" i="131"/>
  <c r="CN15314" i="131"/>
  <c r="BW15315" i="131"/>
  <c r="CY15315" i="131"/>
  <c r="CK15315" i="131"/>
  <c r="CI15315" i="131"/>
  <c r="BV15316" i="131"/>
  <c r="CX15316" i="131"/>
  <c r="CD15316" i="131"/>
  <c r="DP15314" i="131" s="1"/>
  <c r="DF15316" i="131"/>
  <c r="BY15316" i="131"/>
  <c r="BU15317" i="131"/>
  <c r="CW15317" i="131"/>
  <c r="CI15317" i="131"/>
  <c r="CC15317" i="131"/>
  <c r="DE15317" i="131"/>
  <c r="CQ15317" i="131"/>
  <c r="DF15317" i="131"/>
  <c r="CV15318" i="131"/>
  <c r="CH15318" i="131"/>
  <c r="BT15318" i="131"/>
  <c r="DD15318" i="131"/>
  <c r="CP15318" i="131"/>
  <c r="CB15318" i="131"/>
  <c r="CJ15320" i="131"/>
  <c r="CL15321" i="131"/>
  <c r="BX15321" i="131"/>
  <c r="CZ15321" i="131"/>
  <c r="CX15321" i="131"/>
  <c r="DB15322" i="131"/>
  <c r="CN15322" i="131"/>
  <c r="BZ15322" i="131"/>
  <c r="BW15322" i="131"/>
  <c r="CY15322" i="131"/>
  <c r="CK15322" i="131"/>
  <c r="DU15317" i="131" s="1"/>
  <c r="BX15342" i="131"/>
  <c r="CW15343" i="131"/>
  <c r="CI15343" i="131"/>
  <c r="BU15343" i="131"/>
  <c r="DE15343" i="131"/>
  <c r="CQ15343" i="131"/>
  <c r="CC15343" i="131"/>
  <c r="BT15343" i="131"/>
  <c r="BT15344" i="131"/>
  <c r="CV15344" i="131"/>
  <c r="CB15344" i="131"/>
  <c r="DD15344" i="131"/>
  <c r="CC15344" i="131"/>
  <c r="DE15344" i="131"/>
  <c r="CQ15344" i="131"/>
  <c r="DC15345" i="131"/>
  <c r="CO15345" i="131"/>
  <c r="CA15345" i="131"/>
  <c r="DB15345" i="131"/>
  <c r="DC15346" i="131"/>
  <c r="CH15347" i="131"/>
  <c r="BT15347" i="131"/>
  <c r="CV15347" i="131"/>
  <c r="CP15347" i="131"/>
  <c r="CB15347" i="131"/>
  <c r="DD15347" i="131"/>
  <c r="CD15347" i="131"/>
  <c r="DF15347" i="131"/>
  <c r="CR15347" i="131"/>
  <c r="CA15348" i="131"/>
  <c r="DC15348" i="131"/>
  <c r="CO15348" i="131"/>
  <c r="BU15349" i="131"/>
  <c r="CW15349" i="131"/>
  <c r="CC15349" i="131"/>
  <c r="DE15349" i="131"/>
  <c r="CJ15350" i="131"/>
  <c r="BV15350" i="131"/>
  <c r="CX15350" i="131"/>
  <c r="CR15350" i="131"/>
  <c r="CD15350" i="131"/>
  <c r="DP15346" i="131" s="1"/>
  <c r="DF15350" i="131"/>
  <c r="CL15350" i="131"/>
  <c r="CL15351" i="131"/>
  <c r="BX15351" i="131"/>
  <c r="CO15351" i="131"/>
  <c r="CJ15372" i="131"/>
  <c r="BV15372" i="131"/>
  <c r="CX15372" i="131"/>
  <c r="CR15372" i="131"/>
  <c r="CQ15372" i="131"/>
  <c r="CD15372" i="131"/>
  <c r="DP15372" i="131" s="1"/>
  <c r="DF15372" i="131"/>
  <c r="CA15373" i="131"/>
  <c r="DC15373" i="131"/>
  <c r="BU15373" i="131"/>
  <c r="BV15374" i="131"/>
  <c r="CX15374" i="131"/>
  <c r="CD15374" i="131"/>
  <c r="DF15374" i="131"/>
  <c r="EH15373" i="131" s="1"/>
  <c r="CA15375" i="131"/>
  <c r="DB15376" i="131"/>
  <c r="BZ15376" i="131"/>
  <c r="BT15376" i="131"/>
  <c r="CY15376" i="131"/>
  <c r="CH15378" i="131"/>
  <c r="DA15380" i="131"/>
  <c r="CM15380" i="131"/>
  <c r="BY15380" i="131"/>
  <c r="BY15382" i="131"/>
  <c r="CM15402" i="131"/>
  <c r="CJ15403" i="131"/>
  <c r="BV15403" i="131"/>
  <c r="CX15403" i="131"/>
  <c r="CX15402" i="131"/>
  <c r="CQ15407" i="131"/>
  <c r="CH15409" i="131"/>
  <c r="CV15409" i="131"/>
  <c r="BT15409" i="131"/>
  <c r="CP15409" i="131"/>
  <c r="DD15409" i="131"/>
  <c r="CB15409" i="131"/>
  <c r="CN15409" i="131"/>
  <c r="BZ15409" i="131"/>
  <c r="DB15409" i="131"/>
  <c r="DP15432" i="131"/>
  <c r="DD15432" i="131"/>
  <c r="CK15433" i="131"/>
  <c r="CZ15437" i="131"/>
  <c r="CV15469" i="131"/>
  <c r="CH15469" i="131"/>
  <c r="BT15469" i="131"/>
  <c r="DD15469" i="131"/>
  <c r="CP15469" i="131"/>
  <c r="CB15469" i="131"/>
  <c r="BZ15469" i="131"/>
  <c r="CN15469" i="131"/>
  <c r="DB15469" i="131"/>
  <c r="CN15468" i="131"/>
  <c r="CO15496" i="131"/>
  <c r="CA15496" i="131"/>
  <c r="DC15496" i="131"/>
  <c r="CK15498" i="131"/>
  <c r="CY15498" i="131"/>
  <c r="BW15498" i="131"/>
  <c r="CK15497" i="131"/>
  <c r="CR15498" i="131"/>
  <c r="CX15501" i="131"/>
  <c r="CI15522" i="131"/>
  <c r="CZ14570" i="131"/>
  <c r="CL14570" i="131"/>
  <c r="BX14570" i="131"/>
  <c r="CH14570" i="131"/>
  <c r="CH14571" i="131"/>
  <c r="CP14571" i="131"/>
  <c r="DD14571" i="131"/>
  <c r="CM14572" i="131"/>
  <c r="CJ14572" i="131"/>
  <c r="BV14592" i="131"/>
  <c r="CJ14593" i="131"/>
  <c r="BV14593" i="131"/>
  <c r="CR14593" i="131"/>
  <c r="CD14593" i="131"/>
  <c r="DP14592" i="131" s="1"/>
  <c r="BZ14593" i="131"/>
  <c r="CX14594" i="131"/>
  <c r="CJ14594" i="131"/>
  <c r="BV14594" i="131"/>
  <c r="DF14594" i="131"/>
  <c r="CR14594" i="131"/>
  <c r="CD14594" i="131"/>
  <c r="BW14595" i="131"/>
  <c r="CY14595" i="131"/>
  <c r="BZ14595" i="131"/>
  <c r="CA14596" i="131"/>
  <c r="CL14597" i="131"/>
  <c r="CD14597" i="131"/>
  <c r="BX14598" i="131"/>
  <c r="CZ14598" i="131"/>
  <c r="CL14598" i="131"/>
  <c r="BU14599" i="131"/>
  <c r="CW14599" i="131"/>
  <c r="CC14599" i="131"/>
  <c r="DE14599" i="131"/>
  <c r="DF14599" i="131"/>
  <c r="CR14599" i="131"/>
  <c r="DB14599" i="131"/>
  <c r="CL14600" i="131"/>
  <c r="CW14601" i="131"/>
  <c r="CI14601" i="131"/>
  <c r="BU14601" i="131"/>
  <c r="DE14601" i="131"/>
  <c r="CQ14601" i="131"/>
  <c r="CC14601" i="131"/>
  <c r="BT14601" i="131"/>
  <c r="DB14602" i="131"/>
  <c r="CN14602" i="131"/>
  <c r="BZ14602" i="131"/>
  <c r="DN14597" i="131" s="1"/>
  <c r="DA14622" i="131"/>
  <c r="CM14622" i="131"/>
  <c r="BY14622" i="131"/>
  <c r="CK14622" i="131"/>
  <c r="BY14623" i="131"/>
  <c r="DA14623" i="131"/>
  <c r="CM14623" i="131"/>
  <c r="CM14624" i="131"/>
  <c r="CJ14624" i="131"/>
  <c r="BY14625" i="131"/>
  <c r="DA14625" i="131"/>
  <c r="CM14625" i="131"/>
  <c r="CO14627" i="131"/>
  <c r="CA14627" i="131"/>
  <c r="DC14627" i="131"/>
  <c r="CZ14627" i="131"/>
  <c r="CL14627" i="131"/>
  <c r="CY14628" i="131"/>
  <c r="CI14629" i="131"/>
  <c r="CV14630" i="131"/>
  <c r="CH14630" i="131"/>
  <c r="BT14630" i="131"/>
  <c r="DD14630" i="131"/>
  <c r="CP14630" i="131"/>
  <c r="CB14630" i="131"/>
  <c r="DE14630" i="131"/>
  <c r="CM14631" i="131"/>
  <c r="BY14631" i="131"/>
  <c r="DA14631" i="131"/>
  <c r="CI14631" i="131"/>
  <c r="CI14632" i="131"/>
  <c r="CQ14632" i="131"/>
  <c r="BU14632" i="131"/>
  <c r="CH14652" i="131"/>
  <c r="CP14652" i="131"/>
  <c r="DD14652" i="131"/>
  <c r="BU14653" i="131"/>
  <c r="CW14653" i="131"/>
  <c r="CC14653" i="131"/>
  <c r="DE14653" i="131"/>
  <c r="DF14653" i="131"/>
  <c r="CR14653" i="131"/>
  <c r="DB14653" i="131"/>
  <c r="CI14654" i="131"/>
  <c r="BU14654" i="131"/>
  <c r="CQ14654" i="131"/>
  <c r="CC14654" i="131"/>
  <c r="DE14654" i="131"/>
  <c r="CW14655" i="131"/>
  <c r="CI14655" i="131"/>
  <c r="BU14655" i="131"/>
  <c r="DE14655" i="131"/>
  <c r="CQ14655" i="131"/>
  <c r="CC14655" i="131"/>
  <c r="BT14655" i="131"/>
  <c r="BT14656" i="131"/>
  <c r="CV14656" i="131"/>
  <c r="CB14656" i="131"/>
  <c r="DD14656" i="131"/>
  <c r="DE14656" i="131"/>
  <c r="CQ14656" i="131"/>
  <c r="DA14656" i="131"/>
  <c r="CI14657" i="131"/>
  <c r="BU14657" i="131"/>
  <c r="CW14657" i="131"/>
  <c r="CQ14657" i="131"/>
  <c r="CC14657" i="131"/>
  <c r="DE14657" i="131"/>
  <c r="BT14657" i="131"/>
  <c r="BV14658" i="131"/>
  <c r="CX14658" i="131"/>
  <c r="CD14658" i="131"/>
  <c r="DF14658" i="131"/>
  <c r="EH14655" i="131" s="1"/>
  <c r="BW14658" i="131"/>
  <c r="CV14659" i="131"/>
  <c r="CX14660" i="131"/>
  <c r="CJ14660" i="131"/>
  <c r="BV14660" i="131"/>
  <c r="DF14660" i="131"/>
  <c r="EH14656" i="131" s="1"/>
  <c r="CR14660" i="131"/>
  <c r="DY14656" i="131" s="1"/>
  <c r="CD14660" i="131"/>
  <c r="CO14661" i="131"/>
  <c r="CA14661" i="131"/>
  <c r="DC14661" i="131"/>
  <c r="CZ14661" i="131"/>
  <c r="CL14661" i="131"/>
  <c r="CK14662" i="131"/>
  <c r="CC14662" i="131"/>
  <c r="BZ14682" i="131"/>
  <c r="DB14682" i="131"/>
  <c r="CN14682" i="131"/>
  <c r="CO14682" i="131"/>
  <c r="CO14683" i="131"/>
  <c r="CA14683" i="131"/>
  <c r="DC14683" i="131"/>
  <c r="CZ14683" i="131"/>
  <c r="CL14683" i="131"/>
  <c r="CQ14683" i="131"/>
  <c r="BZ14684" i="131"/>
  <c r="DB14684" i="131"/>
  <c r="CV14684" i="131"/>
  <c r="CM14685" i="131"/>
  <c r="BY14685" i="131"/>
  <c r="DA14685" i="131"/>
  <c r="BX14685" i="131"/>
  <c r="BV14686" i="131"/>
  <c r="CX14686" i="131"/>
  <c r="CD14686" i="131"/>
  <c r="DF14686" i="131"/>
  <c r="DA14686" i="131"/>
  <c r="BZ14687" i="131"/>
  <c r="DB14687" i="131"/>
  <c r="CN14687" i="131"/>
  <c r="CO14687" i="131"/>
  <c r="CO14688" i="131"/>
  <c r="DA14688" i="131"/>
  <c r="CM14688" i="131"/>
  <c r="CR14688" i="131"/>
  <c r="CJ14689" i="131"/>
  <c r="CR14689" i="131"/>
  <c r="DE14689" i="131"/>
  <c r="CZ14689" i="131"/>
  <c r="CZ14690" i="131"/>
  <c r="CL14690" i="131"/>
  <c r="BX14690" i="131"/>
  <c r="DC14691" i="131"/>
  <c r="CO14691" i="131"/>
  <c r="CA14691" i="131"/>
  <c r="CM14691" i="131"/>
  <c r="BV14692" i="131"/>
  <c r="CX14692" i="131"/>
  <c r="CD14692" i="131"/>
  <c r="DP14687" i="131" s="1"/>
  <c r="DF14692" i="131"/>
  <c r="EH14687" i="131" s="1"/>
  <c r="BW14692" i="131"/>
  <c r="CN14712" i="131"/>
  <c r="BZ14712" i="131"/>
  <c r="CD14712" i="131"/>
  <c r="DD14713" i="131"/>
  <c r="CK14714" i="131"/>
  <c r="CH14714" i="131"/>
  <c r="DA14715" i="131"/>
  <c r="CM14715" i="131"/>
  <c r="BY14715" i="131"/>
  <c r="BX14715" i="131"/>
  <c r="BV14716" i="131"/>
  <c r="CX14716" i="131"/>
  <c r="CD14716" i="131"/>
  <c r="DP14714" i="131" s="1"/>
  <c r="DF14716" i="131"/>
  <c r="CW14716" i="131"/>
  <c r="CX14717" i="131"/>
  <c r="CJ14717" i="131"/>
  <c r="CO14717" i="131"/>
  <c r="CN14718" i="131"/>
  <c r="BV14719" i="131"/>
  <c r="DB14720" i="131"/>
  <c r="CN14720" i="131"/>
  <c r="BZ14720" i="131"/>
  <c r="CH14720" i="131"/>
  <c r="CJ14720" i="131"/>
  <c r="CM14721" i="131"/>
  <c r="BV14722" i="131"/>
  <c r="DL14717" i="131" s="1"/>
  <c r="CX14722" i="131"/>
  <c r="ED14717" i="131" s="1"/>
  <c r="CD14722" i="131"/>
  <c r="DP14717" i="131" s="1"/>
  <c r="DF14722" i="131"/>
  <c r="EH14717" i="131" s="1"/>
  <c r="DC14722" i="131"/>
  <c r="DB14742" i="131"/>
  <c r="DA14743" i="131"/>
  <c r="CD14743" i="131"/>
  <c r="CZ14744" i="131"/>
  <c r="CL14744" i="131"/>
  <c r="BX14744" i="131"/>
  <c r="DC14744" i="131"/>
  <c r="CI14745" i="131"/>
  <c r="BU14745" i="131"/>
  <c r="CW14745" i="131"/>
  <c r="CQ14745" i="131"/>
  <c r="CV14745" i="131"/>
  <c r="BZ14746" i="131"/>
  <c r="DB14746" i="131"/>
  <c r="BX14746" i="131"/>
  <c r="CA14746" i="131"/>
  <c r="CX14748" i="131"/>
  <c r="CJ14748" i="131"/>
  <c r="BV14748" i="131"/>
  <c r="DF14748" i="131"/>
  <c r="CR14748" i="131"/>
  <c r="CD14748" i="131"/>
  <c r="DP14745" i="131" s="1"/>
  <c r="BU14748" i="131"/>
  <c r="CN14749" i="131"/>
  <c r="BV14749" i="131"/>
  <c r="CX14749" i="131"/>
  <c r="CJ14749" i="131"/>
  <c r="CQ14749" i="131"/>
  <c r="CJ14750" i="131"/>
  <c r="BV14750" i="131"/>
  <c r="CX14750" i="131"/>
  <c r="CR14750" i="131"/>
  <c r="CD14750" i="131"/>
  <c r="DF14750" i="131"/>
  <c r="BU14750" i="131"/>
  <c r="CN14751" i="131"/>
  <c r="BZ14751" i="131"/>
  <c r="CD14751" i="131"/>
  <c r="CV14752" i="131"/>
  <c r="EC14747" i="131" s="1"/>
  <c r="CH14752" i="131"/>
  <c r="BT14752" i="131"/>
  <c r="DD14752" i="131"/>
  <c r="CP14752" i="131"/>
  <c r="CB14752" i="131"/>
  <c r="DC14752" i="131"/>
  <c r="CO14752" i="131"/>
  <c r="DW14747" i="131" s="1"/>
  <c r="CY14752" i="131"/>
  <c r="BY14772" i="131"/>
  <c r="DA14772" i="131"/>
  <c r="CM14772" i="131"/>
  <c r="CN14773" i="131"/>
  <c r="BZ14773" i="131"/>
  <c r="BX14774" i="131"/>
  <c r="CZ14774" i="131"/>
  <c r="CJ14774" i="131"/>
  <c r="CL14775" i="131"/>
  <c r="BX14775" i="131"/>
  <c r="CD14775" i="131"/>
  <c r="CK14776" i="131"/>
  <c r="BW14776" i="131"/>
  <c r="BW14777" i="131"/>
  <c r="CY14777" i="131"/>
  <c r="CB14777" i="131"/>
  <c r="CZ14778" i="131"/>
  <c r="CL14778" i="131"/>
  <c r="BX14778" i="131"/>
  <c r="DD14779" i="131"/>
  <c r="CL14780" i="131"/>
  <c r="BX14780" i="131"/>
  <c r="CZ14780" i="131"/>
  <c r="DA14781" i="131"/>
  <c r="CM14781" i="131"/>
  <c r="BY14781" i="131"/>
  <c r="BX14781" i="131"/>
  <c r="BZ14782" i="131"/>
  <c r="DN14777" i="131" s="1"/>
  <c r="DB14782" i="131"/>
  <c r="BT14782" i="131"/>
  <c r="CV14802" i="131"/>
  <c r="CH14802" i="131"/>
  <c r="CB14802" i="131"/>
  <c r="CI14803" i="131"/>
  <c r="BU14804" i="131"/>
  <c r="DF14805" i="131"/>
  <c r="CR14805" i="131"/>
  <c r="DB14805" i="131"/>
  <c r="BT14806" i="131"/>
  <c r="CV14806" i="131"/>
  <c r="CB14806" i="131"/>
  <c r="DD14806" i="131"/>
  <c r="CN14806" i="131"/>
  <c r="CR14806" i="131"/>
  <c r="CA14807" i="131"/>
  <c r="DC14807" i="131"/>
  <c r="CX14807" i="131"/>
  <c r="CH14808" i="131"/>
  <c r="BT14808" i="131"/>
  <c r="CV14808" i="131"/>
  <c r="CP14808" i="131"/>
  <c r="CB14808" i="131"/>
  <c r="DD14808" i="131"/>
  <c r="DC14808" i="131"/>
  <c r="CL14809" i="131"/>
  <c r="BX14809" i="131"/>
  <c r="CD14809" i="131"/>
  <c r="BT14810" i="131"/>
  <c r="CV14810" i="131"/>
  <c r="CB14810" i="131"/>
  <c r="DD14810" i="131"/>
  <c r="CC14810" i="131"/>
  <c r="DE14810" i="131"/>
  <c r="CQ14810" i="131"/>
  <c r="DA14810" i="131"/>
  <c r="CK14811" i="131"/>
  <c r="DC14812" i="131"/>
  <c r="CN14832" i="131"/>
  <c r="BZ14832" i="131"/>
  <c r="BX14833" i="131"/>
  <c r="CZ14833" i="131"/>
  <c r="CL14833" i="131"/>
  <c r="CM14833" i="131"/>
  <c r="CM14834" i="131"/>
  <c r="BY14834" i="131"/>
  <c r="BW14834" i="131"/>
  <c r="BW14835" i="131"/>
  <c r="CY14835" i="131"/>
  <c r="BX14835" i="131"/>
  <c r="BV14836" i="131"/>
  <c r="CX14836" i="131"/>
  <c r="CD14836" i="131"/>
  <c r="DP14834" i="131" s="1"/>
  <c r="DF14836" i="131"/>
  <c r="DE14836" i="131"/>
  <c r="BV14837" i="131"/>
  <c r="CJ14838" i="131"/>
  <c r="BV14838" i="131"/>
  <c r="CX14838" i="131"/>
  <c r="CR14838" i="131"/>
  <c r="CD14838" i="131"/>
  <c r="DF14838" i="131"/>
  <c r="BU14838" i="131"/>
  <c r="CN14839" i="131"/>
  <c r="BZ14839" i="131"/>
  <c r="CI14839" i="131"/>
  <c r="CI14840" i="131"/>
  <c r="BU14840" i="131"/>
  <c r="CQ14840" i="131"/>
  <c r="CC14840" i="131"/>
  <c r="CO14840" i="131"/>
  <c r="CW14840" i="131"/>
  <c r="CK14841" i="131"/>
  <c r="BW14841" i="131"/>
  <c r="CY14841" i="131"/>
  <c r="CR14841" i="131"/>
  <c r="CX14841" i="131"/>
  <c r="BX14842" i="131"/>
  <c r="CZ14842" i="131"/>
  <c r="CA14842" i="131"/>
  <c r="BU14862" i="131"/>
  <c r="CW14862" i="131"/>
  <c r="CC14862" i="131"/>
  <c r="DE14862" i="131"/>
  <c r="DD14862" i="131"/>
  <c r="CW14863" i="131"/>
  <c r="CI14863" i="131"/>
  <c r="BU14863" i="131"/>
  <c r="DE14863" i="131"/>
  <c r="CQ14863" i="131"/>
  <c r="CC14863" i="131"/>
  <c r="BT14863" i="131"/>
  <c r="DC14864" i="131"/>
  <c r="CI14865" i="131"/>
  <c r="BU14865" i="131"/>
  <c r="CW14865" i="131"/>
  <c r="CQ14865" i="131"/>
  <c r="CC14865" i="131"/>
  <c r="DE14865" i="131"/>
  <c r="BT14865" i="131"/>
  <c r="CI14866" i="131"/>
  <c r="CQ14866" i="131"/>
  <c r="BU14866" i="131"/>
  <c r="BW14867" i="131"/>
  <c r="CY14867" i="131"/>
  <c r="BZ14867" i="131"/>
  <c r="CK14868" i="131"/>
  <c r="CC14868" i="131"/>
  <c r="CH14869" i="131"/>
  <c r="BT14869" i="131"/>
  <c r="CP14869" i="131"/>
  <c r="CB14869" i="131"/>
  <c r="DB14869" i="131"/>
  <c r="BX14870" i="131"/>
  <c r="CZ14870" i="131"/>
  <c r="CL14870" i="131"/>
  <c r="BU14871" i="131"/>
  <c r="CW14871" i="131"/>
  <c r="CC14871" i="131"/>
  <c r="DE14871" i="131"/>
  <c r="DF14871" i="131"/>
  <c r="CR14871" i="131"/>
  <c r="DB14871" i="131"/>
  <c r="CB14892" i="131"/>
  <c r="DB14893" i="131"/>
  <c r="CI14894" i="131"/>
  <c r="BU14894" i="131"/>
  <c r="CQ14894" i="131"/>
  <c r="CC14894" i="131"/>
  <c r="DE14894" i="131"/>
  <c r="CW14895" i="131"/>
  <c r="CI14895" i="131"/>
  <c r="BU14895" i="131"/>
  <c r="DE14895" i="131"/>
  <c r="CQ14895" i="131"/>
  <c r="CC14895" i="131"/>
  <c r="BT14895" i="131"/>
  <c r="BT14896" i="131"/>
  <c r="CV14896" i="131"/>
  <c r="CB14896" i="131"/>
  <c r="DD14896" i="131"/>
  <c r="CY14896" i="131"/>
  <c r="CH14897" i="131"/>
  <c r="CP14897" i="131"/>
  <c r="DD14897" i="131"/>
  <c r="CH14899" i="131"/>
  <c r="BT14899" i="131"/>
  <c r="CP14899" i="131"/>
  <c r="CB14899" i="131"/>
  <c r="CX14900" i="131"/>
  <c r="CJ14900" i="131"/>
  <c r="BV14900" i="131"/>
  <c r="DF14900" i="131"/>
  <c r="CR14900" i="131"/>
  <c r="DY14896" i="131" s="1"/>
  <c r="CD14900" i="131"/>
  <c r="CC14900" i="131"/>
  <c r="CM14902" i="131"/>
  <c r="BY14902" i="131"/>
  <c r="DA14902" i="131"/>
  <c r="CW14922" i="131"/>
  <c r="CI14922" i="131"/>
  <c r="BU14922" i="131"/>
  <c r="DE14922" i="131"/>
  <c r="CQ14922" i="131"/>
  <c r="CC14922" i="131"/>
  <c r="BT14922" i="131"/>
  <c r="BU14923" i="131"/>
  <c r="CW14923" i="131"/>
  <c r="CC14923" i="131"/>
  <c r="DE14923" i="131"/>
  <c r="CV14924" i="131"/>
  <c r="CH14924" i="131"/>
  <c r="BT14924" i="131"/>
  <c r="DD14924" i="131"/>
  <c r="CP14924" i="131"/>
  <c r="CB14924" i="131"/>
  <c r="CB14925" i="131"/>
  <c r="DD14925" i="131"/>
  <c r="CP14925" i="131"/>
  <c r="CN14926" i="131"/>
  <c r="BZ14926" i="131"/>
  <c r="DB14926" i="131"/>
  <c r="BU14926" i="131"/>
  <c r="CW14926" i="131"/>
  <c r="CI14926" i="131"/>
  <c r="BY14927" i="131"/>
  <c r="DA14927" i="131"/>
  <c r="DC14928" i="131"/>
  <c r="CV14929" i="131"/>
  <c r="CO14930" i="131"/>
  <c r="CA14930" i="131"/>
  <c r="DC14930" i="131"/>
  <c r="CY14930" i="131"/>
  <c r="CH14931" i="131"/>
  <c r="BT14931" i="131"/>
  <c r="CP14931" i="131"/>
  <c r="CB14931" i="131"/>
  <c r="BV14932" i="131"/>
  <c r="CX14932" i="131"/>
  <c r="CJ14932" i="131"/>
  <c r="CD14932" i="131"/>
  <c r="DP14927" i="131" s="1"/>
  <c r="DF14932" i="131"/>
  <c r="EH14927" i="131" s="1"/>
  <c r="CR14932" i="131"/>
  <c r="DY14927" i="131" s="1"/>
  <c r="BW14932" i="131"/>
  <c r="CL14952" i="131"/>
  <c r="BX14952" i="131"/>
  <c r="BV14952" i="131"/>
  <c r="CQ14953" i="131"/>
  <c r="CL14954" i="131"/>
  <c r="CY14954" i="131"/>
  <c r="CI14955" i="131"/>
  <c r="BV14956" i="131"/>
  <c r="CX14956" i="131"/>
  <c r="CD14956" i="131"/>
  <c r="DP14954" i="131" s="1"/>
  <c r="DF14956" i="131"/>
  <c r="EH14954" i="131" s="1"/>
  <c r="CA14957" i="131"/>
  <c r="DC14957" i="131"/>
  <c r="CX14957" i="131"/>
  <c r="CW14958" i="131"/>
  <c r="BX14960" i="131"/>
  <c r="CZ14960" i="131"/>
  <c r="CL14960" i="131"/>
  <c r="BY14960" i="131"/>
  <c r="CK14961" i="131"/>
  <c r="BW14961" i="131"/>
  <c r="CY14961" i="131"/>
  <c r="CD14961" i="131"/>
  <c r="CB14961" i="131"/>
  <c r="BX14962" i="131"/>
  <c r="CZ14962" i="131"/>
  <c r="CL14962" i="131"/>
  <c r="CR14962" i="131"/>
  <c r="DY14957" i="131" s="1"/>
  <c r="BX14982" i="131"/>
  <c r="DD14983" i="131"/>
  <c r="BU14984" i="131"/>
  <c r="CW14984" i="131"/>
  <c r="CI14984" i="131"/>
  <c r="DA14984" i="131"/>
  <c r="CK14985" i="131"/>
  <c r="CJ14986" i="131"/>
  <c r="BV14986" i="131"/>
  <c r="CX14986" i="131"/>
  <c r="CR14986" i="131"/>
  <c r="CD14986" i="131"/>
  <c r="DF14986" i="131"/>
  <c r="CA14986" i="131"/>
  <c r="BX14987" i="131"/>
  <c r="BU14988" i="131"/>
  <c r="BW14989" i="131"/>
  <c r="CY14989" i="131"/>
  <c r="CK14989" i="131"/>
  <c r="CI14989" i="131"/>
  <c r="BX14990" i="131"/>
  <c r="CZ14990" i="131"/>
  <c r="CN14991" i="131"/>
  <c r="BZ14991" i="131"/>
  <c r="DB14991" i="131"/>
  <c r="BT14991" i="131"/>
  <c r="CV14991" i="131"/>
  <c r="CH14991" i="131"/>
  <c r="DC14992" i="131"/>
  <c r="BY15012" i="131"/>
  <c r="DA15012" i="131"/>
  <c r="CM15012" i="131"/>
  <c r="CM15013" i="131"/>
  <c r="BY15013" i="131"/>
  <c r="DA15013" i="131"/>
  <c r="CZ15013" i="131"/>
  <c r="BX15014" i="131"/>
  <c r="CZ15014" i="131"/>
  <c r="CL15014" i="131"/>
  <c r="CK15015" i="131"/>
  <c r="BW15015" i="131"/>
  <c r="CY15015" i="131"/>
  <c r="CM15015" i="131"/>
  <c r="CX15016" i="131"/>
  <c r="CJ15016" i="131"/>
  <c r="BV15016" i="131"/>
  <c r="DF15016" i="131"/>
  <c r="CR15016" i="131"/>
  <c r="CD15016" i="131"/>
  <c r="CC15016" i="131"/>
  <c r="CJ15017" i="131"/>
  <c r="BV15017" i="131"/>
  <c r="CX15017" i="131"/>
  <c r="CR15017" i="131"/>
  <c r="CD15017" i="131"/>
  <c r="DF15017" i="131"/>
  <c r="CK15017" i="131"/>
  <c r="BV15018" i="131"/>
  <c r="CX15018" i="131"/>
  <c r="CJ15018" i="131"/>
  <c r="CD15018" i="131"/>
  <c r="DF15018" i="131"/>
  <c r="CR15018" i="131"/>
  <c r="BW15018" i="131"/>
  <c r="BW15019" i="131"/>
  <c r="CY15019" i="131"/>
  <c r="CV15019" i="131"/>
  <c r="CM15020" i="131"/>
  <c r="BY15020" i="131"/>
  <c r="DA15020" i="131"/>
  <c r="CO15021" i="131"/>
  <c r="CA15021" i="131"/>
  <c r="DC15021" i="131"/>
  <c r="CZ15021" i="131"/>
  <c r="BT15022" i="131"/>
  <c r="CV15022" i="131"/>
  <c r="CH15022" i="131"/>
  <c r="CB15022" i="131"/>
  <c r="DD15022" i="131"/>
  <c r="CP15022" i="131"/>
  <c r="DE15022" i="131"/>
  <c r="CL15042" i="131"/>
  <c r="BX15042" i="131"/>
  <c r="CZ15042" i="131"/>
  <c r="CX15042" i="131"/>
  <c r="CI15043" i="131"/>
  <c r="CJ15044" i="131"/>
  <c r="BV15044" i="131"/>
  <c r="CX15044" i="131"/>
  <c r="CR15044" i="131"/>
  <c r="CD15044" i="131"/>
  <c r="DP15043" i="131" s="1"/>
  <c r="CC15044" i="131"/>
  <c r="DF15044" i="131"/>
  <c r="CA15044" i="131"/>
  <c r="BU15045" i="131"/>
  <c r="CW15045" i="131"/>
  <c r="CI15045" i="131"/>
  <c r="CC15045" i="131"/>
  <c r="DE15045" i="131"/>
  <c r="CQ15045" i="131"/>
  <c r="DF15045" i="131"/>
  <c r="CO15046" i="131"/>
  <c r="CA15046" i="131"/>
  <c r="DC15046" i="131"/>
  <c r="CY15046" i="131"/>
  <c r="BY15047" i="131"/>
  <c r="DA15047" i="131"/>
  <c r="DF15047" i="131"/>
  <c r="DC15048" i="131"/>
  <c r="CV15049" i="131"/>
  <c r="CO15050" i="131"/>
  <c r="CA15050" i="131"/>
  <c r="DC15050" i="131"/>
  <c r="CY15050" i="131"/>
  <c r="CH15051" i="131"/>
  <c r="BT15051" i="131"/>
  <c r="CP15051" i="131"/>
  <c r="CB15051" i="131"/>
  <c r="BV15052" i="131"/>
  <c r="CX15052" i="131"/>
  <c r="CJ15052" i="131"/>
  <c r="CD15052" i="131"/>
  <c r="DP15047" i="131" s="1"/>
  <c r="DF15052" i="131"/>
  <c r="EH15047" i="131" s="1"/>
  <c r="CR15052" i="131"/>
  <c r="DY15047" i="131" s="1"/>
  <c r="BW15052" i="131"/>
  <c r="CL15072" i="131"/>
  <c r="BX15072" i="131"/>
  <c r="CJ15073" i="131"/>
  <c r="BV15073" i="131"/>
  <c r="CX15073" i="131"/>
  <c r="CR15073" i="131"/>
  <c r="CD15073" i="131"/>
  <c r="DP15072" i="131" s="1"/>
  <c r="DF15073" i="131"/>
  <c r="BT15074" i="131"/>
  <c r="CV15074" i="131"/>
  <c r="CH15074" i="131"/>
  <c r="CB15074" i="131"/>
  <c r="DD15074" i="131"/>
  <c r="CP15074" i="131"/>
  <c r="CA15074" i="131"/>
  <c r="DC15074" i="131"/>
  <c r="CO15074" i="131"/>
  <c r="CN15075" i="131"/>
  <c r="BZ15075" i="131"/>
  <c r="BV15075" i="131"/>
  <c r="CX15075" i="131"/>
  <c r="CJ15075" i="131"/>
  <c r="DB15075" i="131"/>
  <c r="BX15076" i="131"/>
  <c r="CZ15076" i="131"/>
  <c r="CL15076" i="131"/>
  <c r="CB15077" i="131"/>
  <c r="DD15077" i="131"/>
  <c r="CP15077" i="131"/>
  <c r="BZ15078" i="131"/>
  <c r="DB15078" i="131"/>
  <c r="CN15078" i="131"/>
  <c r="CJ15078" i="131"/>
  <c r="DE15078" i="131"/>
  <c r="CN15079" i="131"/>
  <c r="BZ15079" i="131"/>
  <c r="DB15079" i="131"/>
  <c r="BT15079" i="131"/>
  <c r="CV15079" i="131"/>
  <c r="CH15079" i="131"/>
  <c r="CJ15080" i="131"/>
  <c r="CL15081" i="131"/>
  <c r="BX15081" i="131"/>
  <c r="CZ15081" i="131"/>
  <c r="CM15081" i="131"/>
  <c r="DC15082" i="131"/>
  <c r="BU15102" i="131"/>
  <c r="CW15102" i="131"/>
  <c r="CC15102" i="131"/>
  <c r="DE15102" i="131"/>
  <c r="DD15103" i="131"/>
  <c r="CO15104" i="131"/>
  <c r="CA15104" i="131"/>
  <c r="DC15104" i="131"/>
  <c r="CY15104" i="131"/>
  <c r="BX15105" i="131"/>
  <c r="CZ15105" i="131"/>
  <c r="CL15105" i="131"/>
  <c r="BZ15106" i="131"/>
  <c r="DB15106" i="131"/>
  <c r="CN15106" i="131"/>
  <c r="BY15106" i="131"/>
  <c r="DA15106" i="131"/>
  <c r="CM15106" i="131"/>
  <c r="CO15107" i="131"/>
  <c r="CA15107" i="131"/>
  <c r="DC15107" i="131"/>
  <c r="CZ15107" i="131"/>
  <c r="BZ15108" i="131"/>
  <c r="DB15108" i="131"/>
  <c r="CW15108" i="131"/>
  <c r="CH15109" i="131"/>
  <c r="BT15109" i="131"/>
  <c r="CV15109" i="131"/>
  <c r="CP15109" i="131"/>
  <c r="CB15109" i="131"/>
  <c r="DD15109" i="131"/>
  <c r="CD15109" i="131"/>
  <c r="DF15109" i="131"/>
  <c r="CR15109" i="131"/>
  <c r="CI15110" i="131"/>
  <c r="BU15110" i="131"/>
  <c r="CQ15110" i="131"/>
  <c r="CC15110" i="131"/>
  <c r="CA15110" i="131"/>
  <c r="CY15111" i="131"/>
  <c r="CK15111" i="131"/>
  <c r="BW15111" i="131"/>
  <c r="BX15112" i="131"/>
  <c r="CZ15112" i="131"/>
  <c r="DE15112" i="131"/>
  <c r="CJ15132" i="131"/>
  <c r="BV15132" i="131"/>
  <c r="CX15132" i="131"/>
  <c r="CR15132" i="131"/>
  <c r="CD15132" i="131"/>
  <c r="DP15132" i="131" s="1"/>
  <c r="DF15132" i="131"/>
  <c r="CI15134" i="131"/>
  <c r="BU15134" i="131"/>
  <c r="CW15134" i="131"/>
  <c r="CQ15134" i="131"/>
  <c r="CC15134" i="131"/>
  <c r="DE15134" i="131"/>
  <c r="DD15135" i="131"/>
  <c r="CA15136" i="131"/>
  <c r="DC15136" i="131"/>
  <c r="CO15136" i="131"/>
  <c r="DC15137" i="131"/>
  <c r="CO15137" i="131"/>
  <c r="CA15137" i="131"/>
  <c r="DB15137" i="131"/>
  <c r="CO15138" i="131"/>
  <c r="CA15138" i="131"/>
  <c r="DC15138" i="131"/>
  <c r="CY15138" i="131"/>
  <c r="CH15139" i="131"/>
  <c r="BT15139" i="131"/>
  <c r="CP15139" i="131"/>
  <c r="CB15139" i="131"/>
  <c r="CX15140" i="131"/>
  <c r="CJ15140" i="131"/>
  <c r="BV15140" i="131"/>
  <c r="DF15140" i="131"/>
  <c r="EH15136" i="131" s="1"/>
  <c r="CR15140" i="131"/>
  <c r="CD15140" i="131"/>
  <c r="CC15140" i="131"/>
  <c r="CM15142" i="131"/>
  <c r="BY15142" i="131"/>
  <c r="DA15142" i="131"/>
  <c r="CW15162" i="131"/>
  <c r="CI15162" i="131"/>
  <c r="BU15162" i="131"/>
  <c r="DE15162" i="131"/>
  <c r="CQ15162" i="131"/>
  <c r="CC15162" i="131"/>
  <c r="BT15162" i="131"/>
  <c r="BU15163" i="131"/>
  <c r="CW15163" i="131"/>
  <c r="CC15163" i="131"/>
  <c r="DE15163" i="131"/>
  <c r="CV15164" i="131"/>
  <c r="CH15164" i="131"/>
  <c r="BT15164" i="131"/>
  <c r="DD15164" i="131"/>
  <c r="CP15164" i="131"/>
  <c r="CB15164" i="131"/>
  <c r="CB15165" i="131"/>
  <c r="DD15165" i="131"/>
  <c r="CP15165" i="131"/>
  <c r="CN15166" i="131"/>
  <c r="BZ15166" i="131"/>
  <c r="DB15166" i="131"/>
  <c r="BU15166" i="131"/>
  <c r="CW15166" i="131"/>
  <c r="CI15166" i="131"/>
  <c r="BY15167" i="131"/>
  <c r="DA15167" i="131"/>
  <c r="DF15167" i="131"/>
  <c r="DC15168" i="131"/>
  <c r="CV15169" i="131"/>
  <c r="CO15170" i="131"/>
  <c r="CA15170" i="131"/>
  <c r="DC15170" i="131"/>
  <c r="CY15170" i="131"/>
  <c r="CH15171" i="131"/>
  <c r="BT15171" i="131"/>
  <c r="CP15171" i="131"/>
  <c r="CB15171" i="131"/>
  <c r="BV15172" i="131"/>
  <c r="CX15172" i="131"/>
  <c r="CJ15172" i="131"/>
  <c r="CD15172" i="131"/>
  <c r="DP15167" i="131" s="1"/>
  <c r="DF15172" i="131"/>
  <c r="EH15167" i="131" s="1"/>
  <c r="CR15172" i="131"/>
  <c r="DY15167" i="131" s="1"/>
  <c r="BW15172" i="131"/>
  <c r="CL15192" i="131"/>
  <c r="BX15192" i="131"/>
  <c r="CO15192" i="131"/>
  <c r="BW15193" i="131"/>
  <c r="CY15193" i="131"/>
  <c r="CV15193" i="131"/>
  <c r="CK15194" i="131"/>
  <c r="BW15194" i="131"/>
  <c r="CN15194" i="131"/>
  <c r="BW15195" i="131"/>
  <c r="CY15195" i="131"/>
  <c r="CK15195" i="131"/>
  <c r="CI15195" i="131"/>
  <c r="BV15196" i="131"/>
  <c r="CX15196" i="131"/>
  <c r="CD15196" i="131"/>
  <c r="DP15194" i="131" s="1"/>
  <c r="DF15196" i="131"/>
  <c r="BY15196" i="131"/>
  <c r="BU15197" i="131"/>
  <c r="CW15197" i="131"/>
  <c r="CI15197" i="131"/>
  <c r="CC15197" i="131"/>
  <c r="DE15197" i="131"/>
  <c r="CQ15197" i="131"/>
  <c r="DF15197" i="131"/>
  <c r="CV15198" i="131"/>
  <c r="CH15198" i="131"/>
  <c r="BT15198" i="131"/>
  <c r="DD15198" i="131"/>
  <c r="CP15198" i="131"/>
  <c r="CB15198" i="131"/>
  <c r="CJ15200" i="131"/>
  <c r="CL15201" i="131"/>
  <c r="BX15201" i="131"/>
  <c r="CZ15201" i="131"/>
  <c r="CX15201" i="131"/>
  <c r="DB15202" i="131"/>
  <c r="CN15202" i="131"/>
  <c r="BZ15202" i="131"/>
  <c r="BW15202" i="131"/>
  <c r="CY15202" i="131"/>
  <c r="CK15202" i="131"/>
  <c r="BX15222" i="131"/>
  <c r="CW15223" i="131"/>
  <c r="CI15223" i="131"/>
  <c r="BU15223" i="131"/>
  <c r="DE15223" i="131"/>
  <c r="CQ15223" i="131"/>
  <c r="CC15223" i="131"/>
  <c r="BT15223" i="131"/>
  <c r="BT15224" i="131"/>
  <c r="CV15224" i="131"/>
  <c r="CB15224" i="131"/>
  <c r="DD15224" i="131"/>
  <c r="CC15224" i="131"/>
  <c r="DE15224" i="131"/>
  <c r="CQ15224" i="131"/>
  <c r="DC15225" i="131"/>
  <c r="CO15225" i="131"/>
  <c r="CA15225" i="131"/>
  <c r="DB15225" i="131"/>
  <c r="DC15226" i="131"/>
  <c r="CH15227" i="131"/>
  <c r="BT15227" i="131"/>
  <c r="CV15227" i="131"/>
  <c r="CP15227" i="131"/>
  <c r="CB15227" i="131"/>
  <c r="DD15227" i="131"/>
  <c r="CD15227" i="131"/>
  <c r="DF15227" i="131"/>
  <c r="CR15227" i="131"/>
  <c r="CA15228" i="131"/>
  <c r="DC15228" i="131"/>
  <c r="CO15228" i="131"/>
  <c r="BU15229" i="131"/>
  <c r="CW15229" i="131"/>
  <c r="CC15229" i="131"/>
  <c r="DE15229" i="131"/>
  <c r="CJ15230" i="131"/>
  <c r="BV15230" i="131"/>
  <c r="CX15230" i="131"/>
  <c r="CR15230" i="131"/>
  <c r="CD15230" i="131"/>
  <c r="DP15226" i="131" s="1"/>
  <c r="DF15230" i="131"/>
  <c r="CL15230" i="131"/>
  <c r="CL15231" i="131"/>
  <c r="BX15231" i="131"/>
  <c r="CO15231" i="131"/>
  <c r="BW15252" i="131"/>
  <c r="CY15252" i="131"/>
  <c r="CV15252" i="131"/>
  <c r="CY15253" i="131"/>
  <c r="CK15253" i="131"/>
  <c r="BW15253" i="131"/>
  <c r="BV15254" i="131"/>
  <c r="CX15254" i="131"/>
  <c r="CD15254" i="131"/>
  <c r="DF15254" i="131"/>
  <c r="EH15253" i="131" s="1"/>
  <c r="BY15254" i="131"/>
  <c r="CW15255" i="131"/>
  <c r="CI15255" i="131"/>
  <c r="BU15255" i="131"/>
  <c r="DE15255" i="131"/>
  <c r="CQ15255" i="131"/>
  <c r="CC15255" i="131"/>
  <c r="BT15255" i="131"/>
  <c r="BT15256" i="131"/>
  <c r="CV15256" i="131"/>
  <c r="CH15256" i="131"/>
  <c r="CB15256" i="131"/>
  <c r="DD15256" i="131"/>
  <c r="CP15256" i="131"/>
  <c r="DE15256" i="131"/>
  <c r="CH15257" i="131"/>
  <c r="BT15257" i="131"/>
  <c r="CP15257" i="131"/>
  <c r="CB15257" i="131"/>
  <c r="BT15258" i="131"/>
  <c r="CV15258" i="131"/>
  <c r="CB15258" i="131"/>
  <c r="DD15258" i="131"/>
  <c r="CC15258" i="131"/>
  <c r="DE15258" i="131"/>
  <c r="CQ15258" i="131"/>
  <c r="CI15259" i="131"/>
  <c r="BU15259" i="131"/>
  <c r="CW15259" i="131"/>
  <c r="CQ15259" i="131"/>
  <c r="CC15259" i="131"/>
  <c r="DE15259" i="131"/>
  <c r="BZ15259" i="131"/>
  <c r="CK15260" i="131"/>
  <c r="BW15260" i="131"/>
  <c r="CN15260" i="131"/>
  <c r="DA15261" i="131"/>
  <c r="CM15261" i="131"/>
  <c r="BY15261" i="131"/>
  <c r="DB15261" i="131"/>
  <c r="BZ15262" i="131"/>
  <c r="DB15262" i="131"/>
  <c r="CW15262" i="131"/>
  <c r="CJ15282" i="131"/>
  <c r="BV15282" i="131"/>
  <c r="CR15282" i="131"/>
  <c r="CD15282" i="131"/>
  <c r="CB15282" i="131"/>
  <c r="BX15283" i="131"/>
  <c r="CI15284" i="131"/>
  <c r="BU15284" i="131"/>
  <c r="CQ15284" i="131"/>
  <c r="CC15284" i="131"/>
  <c r="CA15284" i="131"/>
  <c r="BU15285" i="131"/>
  <c r="CW15285" i="131"/>
  <c r="CI15285" i="131"/>
  <c r="CC15285" i="131"/>
  <c r="DE15285" i="131"/>
  <c r="CQ15285" i="131"/>
  <c r="DF15285" i="131"/>
  <c r="CO15286" i="131"/>
  <c r="CA15286" i="131"/>
  <c r="DC15286" i="131"/>
  <c r="CY15286" i="131"/>
  <c r="CV15287" i="131"/>
  <c r="DB15288" i="131"/>
  <c r="CN15288" i="131"/>
  <c r="BZ15288" i="131"/>
  <c r="BW15288" i="131"/>
  <c r="CY15288" i="131"/>
  <c r="CK15288" i="131"/>
  <c r="CA15289" i="131"/>
  <c r="DC15289" i="131"/>
  <c r="CO15289" i="131"/>
  <c r="BZ15289" i="131"/>
  <c r="DB15289" i="131"/>
  <c r="CN15289" i="131"/>
  <c r="BT15290" i="131"/>
  <c r="CV15290" i="131"/>
  <c r="CB15290" i="131"/>
  <c r="DD15290" i="131"/>
  <c r="CC15290" i="131"/>
  <c r="DE15290" i="131"/>
  <c r="CQ15290" i="131"/>
  <c r="CI15291" i="131"/>
  <c r="BU15291" i="131"/>
  <c r="CW15291" i="131"/>
  <c r="CQ15291" i="131"/>
  <c r="CC15291" i="131"/>
  <c r="DE15291" i="131"/>
  <c r="BZ15291" i="131"/>
  <c r="CH15292" i="131"/>
  <c r="CM15312" i="131"/>
  <c r="BY15312" i="131"/>
  <c r="DA15312" i="131"/>
  <c r="CZ15312" i="131"/>
  <c r="DD15313" i="131"/>
  <c r="CL15314" i="131"/>
  <c r="BX15314" i="131"/>
  <c r="CZ15314" i="131"/>
  <c r="CY15314" i="131"/>
  <c r="CQ15315" i="131"/>
  <c r="CJ15316" i="131"/>
  <c r="BV15317" i="131"/>
  <c r="CI15318" i="131"/>
  <c r="BU15318" i="131"/>
  <c r="CQ15318" i="131"/>
  <c r="CC15318" i="131"/>
  <c r="CA15318" i="131"/>
  <c r="CY15319" i="131"/>
  <c r="CK15319" i="131"/>
  <c r="BW15319" i="131"/>
  <c r="BX15320" i="131"/>
  <c r="CZ15320" i="131"/>
  <c r="CL15320" i="131"/>
  <c r="CR15320" i="131"/>
  <c r="BY15321" i="131"/>
  <c r="DA15321" i="131"/>
  <c r="CO15322" i="131"/>
  <c r="CA15322" i="131"/>
  <c r="DA15322" i="131"/>
  <c r="BW15342" i="131"/>
  <c r="CY15342" i="131"/>
  <c r="CK15342" i="131"/>
  <c r="CI15342" i="131"/>
  <c r="CJ15343" i="131"/>
  <c r="BV15343" i="131"/>
  <c r="CR15343" i="131"/>
  <c r="CD15343" i="131"/>
  <c r="CB15343" i="131"/>
  <c r="CH15345" i="131"/>
  <c r="BT15345" i="131"/>
  <c r="CP15345" i="131"/>
  <c r="CB15345" i="131"/>
  <c r="CV15346" i="131"/>
  <c r="CH15346" i="131"/>
  <c r="BT15346" i="131"/>
  <c r="DD15346" i="131"/>
  <c r="CP15346" i="131"/>
  <c r="CB15346" i="131"/>
  <c r="BU15347" i="131"/>
  <c r="CW15347" i="131"/>
  <c r="CC15347" i="131"/>
  <c r="DE15347" i="131"/>
  <c r="BT15348" i="131"/>
  <c r="CV15348" i="131"/>
  <c r="CH15348" i="131"/>
  <c r="CB15348" i="131"/>
  <c r="DD15348" i="131"/>
  <c r="CP15348" i="131"/>
  <c r="DE15348" i="131"/>
  <c r="BX15349" i="131"/>
  <c r="CK15350" i="131"/>
  <c r="BW15350" i="131"/>
  <c r="CY15350" i="131"/>
  <c r="CW15350" i="131"/>
  <c r="CM15351" i="131"/>
  <c r="BY15351" i="131"/>
  <c r="DA15351" i="131"/>
  <c r="CZ15351" i="131"/>
  <c r="BZ15352" i="131"/>
  <c r="DN15347" i="131" s="1"/>
  <c r="DB15352" i="131"/>
  <c r="CN15352" i="131"/>
  <c r="BY15352" i="131"/>
  <c r="DA15352" i="131"/>
  <c r="CM15352" i="131"/>
  <c r="DV15347" i="131" s="1"/>
  <c r="BW15372" i="131"/>
  <c r="CY15372" i="131"/>
  <c r="CX15373" i="131"/>
  <c r="CO15373" i="131"/>
  <c r="BY15374" i="131"/>
  <c r="CW15375" i="131"/>
  <c r="CI15375" i="131"/>
  <c r="BU15375" i="131"/>
  <c r="DE15375" i="131"/>
  <c r="CQ15375" i="131"/>
  <c r="CC15375" i="131"/>
  <c r="DD15375" i="131"/>
  <c r="CW15376" i="131"/>
  <c r="CN15377" i="131"/>
  <c r="DB15377" i="131"/>
  <c r="BZ15377" i="131"/>
  <c r="BT15377" i="131"/>
  <c r="CH15377" i="131"/>
  <c r="CV15377" i="131"/>
  <c r="CY15379" i="131"/>
  <c r="BW15379" i="131"/>
  <c r="CK15379" i="131"/>
  <c r="CK15406" i="131"/>
  <c r="CY15406" i="131"/>
  <c r="BW15406" i="131"/>
  <c r="CP15406" i="131"/>
  <c r="CR15406" i="131"/>
  <c r="CK15408" i="131"/>
  <c r="BW15408" i="131"/>
  <c r="CY15408" i="131"/>
  <c r="CO15411" i="131"/>
  <c r="CK15432" i="131"/>
  <c r="CX15435" i="131"/>
  <c r="CX15441" i="131"/>
  <c r="CC15442" i="131"/>
  <c r="DC15442" i="131"/>
  <c r="CJ15462" i="131"/>
  <c r="BV15462" i="131"/>
  <c r="CX15462" i="131"/>
  <c r="CI15462" i="131"/>
  <c r="BZ15464" i="131"/>
  <c r="DA15468" i="131"/>
  <c r="CM15468" i="131"/>
  <c r="BY15468" i="131"/>
  <c r="DA15466" i="131"/>
  <c r="CO15493" i="131"/>
  <c r="BZ15494" i="131"/>
  <c r="DB15494" i="131"/>
  <c r="CN15494" i="131"/>
  <c r="CZ15493" i="131"/>
  <c r="BZ15499" i="131"/>
  <c r="CR14569" i="131"/>
  <c r="CL14569" i="131"/>
  <c r="BX14569" i="131"/>
  <c r="DF14569" i="131"/>
  <c r="CM14570" i="131"/>
  <c r="CJ14570" i="131"/>
  <c r="CI14571" i="131"/>
  <c r="BU14571" i="131"/>
  <c r="CW14571" i="131"/>
  <c r="CQ14571" i="131"/>
  <c r="CC14571" i="131"/>
  <c r="DE14571" i="131"/>
  <c r="BT14571" i="131"/>
  <c r="DF14571" i="131"/>
  <c r="CN14572" i="131"/>
  <c r="BZ14572" i="131"/>
  <c r="DN14567" i="131" s="1"/>
  <c r="DB14572" i="131"/>
  <c r="EF14567" i="131" s="1"/>
  <c r="CP14572" i="131"/>
  <c r="DX14567" i="131" s="1"/>
  <c r="CY14592" i="131"/>
  <c r="CK14592" i="131"/>
  <c r="BW14592" i="131"/>
  <c r="BX14592" i="131"/>
  <c r="BW14593" i="131"/>
  <c r="CY14593" i="131"/>
  <c r="CK14594" i="131"/>
  <c r="CC14594" i="131"/>
  <c r="BX14596" i="131"/>
  <c r="CZ14596" i="131"/>
  <c r="CM14597" i="131"/>
  <c r="BY14597" i="131"/>
  <c r="DA14597" i="131"/>
  <c r="CI14597" i="131"/>
  <c r="CN14598" i="131"/>
  <c r="BV14599" i="131"/>
  <c r="DB14600" i="131"/>
  <c r="CN14600" i="131"/>
  <c r="BZ14600" i="131"/>
  <c r="BW14600" i="131"/>
  <c r="CY14600" i="131"/>
  <c r="CK14600" i="131"/>
  <c r="CJ14601" i="131"/>
  <c r="CR14601" i="131"/>
  <c r="DY14596" i="131" s="1"/>
  <c r="BV14601" i="131"/>
  <c r="CO14602" i="131"/>
  <c r="DA14602" i="131"/>
  <c r="CM14602" i="131"/>
  <c r="DV14597" i="131" s="1"/>
  <c r="CW14602" i="131"/>
  <c r="CN14622" i="131"/>
  <c r="CQ14622" i="131"/>
  <c r="CV14623" i="131"/>
  <c r="CH14623" i="131"/>
  <c r="CO14623" i="131"/>
  <c r="CN14624" i="131"/>
  <c r="BZ14624" i="131"/>
  <c r="DB14624" i="131"/>
  <c r="CP14624" i="131"/>
  <c r="CV14625" i="131"/>
  <c r="BZ14626" i="131"/>
  <c r="DB14626" i="131"/>
  <c r="CW14626" i="131"/>
  <c r="CH14627" i="131"/>
  <c r="BT14627" i="131"/>
  <c r="CP14627" i="131"/>
  <c r="CB14627" i="131"/>
  <c r="DB14627" i="131"/>
  <c r="BT14628" i="131"/>
  <c r="CV14628" i="131"/>
  <c r="CB14628" i="131"/>
  <c r="DD14628" i="131"/>
  <c r="DE14628" i="131"/>
  <c r="CQ14628" i="131"/>
  <c r="DA14628" i="131"/>
  <c r="DA14629" i="131"/>
  <c r="CM14629" i="131"/>
  <c r="BY14629" i="131"/>
  <c r="CK14629" i="131"/>
  <c r="CI14630" i="131"/>
  <c r="CQ14630" i="131"/>
  <c r="BU14630" i="131"/>
  <c r="CN14631" i="131"/>
  <c r="BZ14631" i="131"/>
  <c r="CO14631" i="131"/>
  <c r="CJ14632" i="131"/>
  <c r="BV14632" i="131"/>
  <c r="CX14632" i="131"/>
  <c r="CR14632" i="131"/>
  <c r="DY14627" i="131" s="1"/>
  <c r="CD14632" i="131"/>
  <c r="DP14627" i="131" s="1"/>
  <c r="DF14632" i="131"/>
  <c r="EH14627" i="131" s="1"/>
  <c r="CA14632" i="131"/>
  <c r="CI14652" i="131"/>
  <c r="BU14652" i="131"/>
  <c r="CW14652" i="131"/>
  <c r="CQ14652" i="131"/>
  <c r="CC14652" i="131"/>
  <c r="DE14652" i="131"/>
  <c r="BT14652" i="131"/>
  <c r="DF14652" i="131"/>
  <c r="BV14653" i="131"/>
  <c r="BV14654" i="131"/>
  <c r="CX14654" i="131"/>
  <c r="CD14654" i="131"/>
  <c r="DP14653" i="131" s="1"/>
  <c r="DF14654" i="131"/>
  <c r="EH14653" i="131" s="1"/>
  <c r="BY14654" i="131"/>
  <c r="CJ14655" i="131"/>
  <c r="CR14655" i="131"/>
  <c r="DY14653" i="131" s="1"/>
  <c r="BV14655" i="131"/>
  <c r="BU14656" i="131"/>
  <c r="CJ14657" i="131"/>
  <c r="BV14657" i="131"/>
  <c r="CR14657" i="131"/>
  <c r="CD14657" i="131"/>
  <c r="BZ14657" i="131"/>
  <c r="BY14658" i="131"/>
  <c r="DC14659" i="131"/>
  <c r="CO14659" i="131"/>
  <c r="CA14659" i="131"/>
  <c r="DB14659" i="131"/>
  <c r="CN14659" i="131"/>
  <c r="CX14659" i="131"/>
  <c r="CK14660" i="131"/>
  <c r="CC14660" i="131"/>
  <c r="CH14661" i="131"/>
  <c r="BT14661" i="131"/>
  <c r="CP14661" i="131"/>
  <c r="CB14661" i="131"/>
  <c r="DB14661" i="131"/>
  <c r="CL14662" i="131"/>
  <c r="DV14657" i="131" s="1"/>
  <c r="BX14662" i="131"/>
  <c r="CZ14662" i="131"/>
  <c r="CH14662" i="131"/>
  <c r="DT14657" i="131" s="1"/>
  <c r="CW14682" i="131"/>
  <c r="CI14682" i="131"/>
  <c r="BU14682" i="131"/>
  <c r="DE14682" i="131"/>
  <c r="CQ14682" i="131"/>
  <c r="CC14682" i="131"/>
  <c r="DD14682" i="131"/>
  <c r="CP14682" i="131"/>
  <c r="CX14682" i="131"/>
  <c r="CH14683" i="131"/>
  <c r="BT14683" i="131"/>
  <c r="CP14683" i="131"/>
  <c r="CB14683" i="131"/>
  <c r="CV14683" i="131"/>
  <c r="CN14684" i="131"/>
  <c r="CN14685" i="131"/>
  <c r="BZ14685" i="131"/>
  <c r="CD14685" i="131"/>
  <c r="DC14686" i="131"/>
  <c r="DD14687" i="131"/>
  <c r="CP14687" i="131"/>
  <c r="CX14687" i="131"/>
  <c r="CH14688" i="131"/>
  <c r="BT14688" i="131"/>
  <c r="CV14688" i="131"/>
  <c r="CP14688" i="131"/>
  <c r="CB14688" i="131"/>
  <c r="DD14688" i="131"/>
  <c r="DB14688" i="131"/>
  <c r="CW14688" i="131"/>
  <c r="CK14689" i="131"/>
  <c r="BW14689" i="131"/>
  <c r="CY14689" i="131"/>
  <c r="BT14689" i="131"/>
  <c r="CM14690" i="131"/>
  <c r="CH14690" i="131"/>
  <c r="CH14691" i="131"/>
  <c r="CP14691" i="131"/>
  <c r="DB14691" i="131"/>
  <c r="CN14691" i="131"/>
  <c r="CV14691" i="131"/>
  <c r="BY14692" i="131"/>
  <c r="CA14712" i="131"/>
  <c r="DC14712" i="131"/>
  <c r="BU14712" i="131"/>
  <c r="CI14712" i="131"/>
  <c r="BT14713" i="131"/>
  <c r="DF14713" i="131"/>
  <c r="CN14714" i="131"/>
  <c r="BZ14715" i="131"/>
  <c r="DC14716" i="131"/>
  <c r="CB14717" i="131"/>
  <c r="DD14717" i="131"/>
  <c r="CP14717" i="131"/>
  <c r="CQ14717" i="131"/>
  <c r="BZ14718" i="131"/>
  <c r="CW14718" i="131"/>
  <c r="CY14719" i="131"/>
  <c r="CK14719" i="131"/>
  <c r="BW14719" i="131"/>
  <c r="BX14719" i="131"/>
  <c r="CO14720" i="131"/>
  <c r="BW14720" i="131"/>
  <c r="CY14720" i="131"/>
  <c r="CK14720" i="131"/>
  <c r="CL14720" i="131"/>
  <c r="CW14721" i="131"/>
  <c r="CI14721" i="131"/>
  <c r="BU14721" i="131"/>
  <c r="DE14721" i="131"/>
  <c r="CQ14721" i="131"/>
  <c r="CC14721" i="131"/>
  <c r="DD14721" i="131"/>
  <c r="CP14721" i="131"/>
  <c r="CO14721" i="131"/>
  <c r="DE14722" i="131"/>
  <c r="DA14742" i="131"/>
  <c r="CM14742" i="131"/>
  <c r="BY14742" i="131"/>
  <c r="CW14743" i="131"/>
  <c r="CI14743" i="131"/>
  <c r="BU14743" i="131"/>
  <c r="DE14743" i="131"/>
  <c r="CQ14743" i="131"/>
  <c r="CC14743" i="131"/>
  <c r="BZ14743" i="131"/>
  <c r="BY14743" i="131"/>
  <c r="DB14743" i="131"/>
  <c r="CN14743" i="131"/>
  <c r="CM14743" i="131"/>
  <c r="CM14744" i="131"/>
  <c r="BW14744" i="131"/>
  <c r="CJ14745" i="131"/>
  <c r="BV14745" i="131"/>
  <c r="CR14745" i="131"/>
  <c r="CD14745" i="131"/>
  <c r="CX14745" i="131"/>
  <c r="DA14747" i="131"/>
  <c r="CM14747" i="131"/>
  <c r="BY14747" i="131"/>
  <c r="BZ14747" i="131"/>
  <c r="CK14748" i="131"/>
  <c r="BW14748" i="131"/>
  <c r="CO14749" i="131"/>
  <c r="CA14749" i="131"/>
  <c r="DC14749" i="131"/>
  <c r="CZ14749" i="131"/>
  <c r="CL14749" i="131"/>
  <c r="CV14749" i="131"/>
  <c r="CK14750" i="131"/>
  <c r="BW14750" i="131"/>
  <c r="CA14750" i="131"/>
  <c r="CA14751" i="131"/>
  <c r="DC14751" i="131"/>
  <c r="BU14751" i="131"/>
  <c r="CI14751" i="131"/>
  <c r="CI14752" i="131"/>
  <c r="CQ14752" i="131"/>
  <c r="DE14752" i="131"/>
  <c r="CV14772" i="131"/>
  <c r="CA14773" i="131"/>
  <c r="DC14773" i="131"/>
  <c r="CX14773" i="131"/>
  <c r="CJ14773" i="131"/>
  <c r="CI14773" i="131"/>
  <c r="CL14774" i="131"/>
  <c r="BY14775" i="131"/>
  <c r="DA14775" i="131"/>
  <c r="CM14775" i="131"/>
  <c r="CL14776" i="131"/>
  <c r="BX14776" i="131"/>
  <c r="CZ14776" i="131"/>
  <c r="CC14776" i="131"/>
  <c r="CK14777" i="131"/>
  <c r="CM14778" i="131"/>
  <c r="DC14778" i="131"/>
  <c r="BT14779" i="131"/>
  <c r="DF14779" i="131"/>
  <c r="CM14780" i="131"/>
  <c r="BY14780" i="131"/>
  <c r="BU14780" i="131"/>
  <c r="BZ14781" i="131"/>
  <c r="CW14782" i="131"/>
  <c r="CI14782" i="131"/>
  <c r="CH14782" i="131"/>
  <c r="CJ14802" i="131"/>
  <c r="DA14803" i="131"/>
  <c r="CM14803" i="131"/>
  <c r="BY14803" i="131"/>
  <c r="CK14803" i="131"/>
  <c r="CA14804" i="131"/>
  <c r="CY14805" i="131"/>
  <c r="CK14805" i="131"/>
  <c r="BW14805" i="131"/>
  <c r="BV14805" i="131"/>
  <c r="DA14806" i="131"/>
  <c r="DD14807" i="131"/>
  <c r="CP14807" i="131"/>
  <c r="CZ14807" i="131"/>
  <c r="CI14808" i="131"/>
  <c r="BU14808" i="131"/>
  <c r="CQ14808" i="131"/>
  <c r="CC14808" i="131"/>
  <c r="DE14808" i="131"/>
  <c r="BY14809" i="131"/>
  <c r="DA14809" i="131"/>
  <c r="CM14809" i="131"/>
  <c r="DC14810" i="131"/>
  <c r="BY14811" i="131"/>
  <c r="DA14811" i="131"/>
  <c r="CM14811" i="131"/>
  <c r="BV14812" i="131"/>
  <c r="CX14812" i="131"/>
  <c r="CD14812" i="131"/>
  <c r="DP14807" i="131" s="1"/>
  <c r="DF14812" i="131"/>
  <c r="EH14807" i="131" s="1"/>
  <c r="BW14812" i="131"/>
  <c r="CA14832" i="131"/>
  <c r="DC14832" i="131"/>
  <c r="CX14832" i="131"/>
  <c r="CJ14832" i="131"/>
  <c r="CQ14832" i="131"/>
  <c r="DC14833" i="131"/>
  <c r="CO14833" i="131"/>
  <c r="CA14833" i="131"/>
  <c r="DB14833" i="131"/>
  <c r="CN14833" i="131"/>
  <c r="CV14833" i="131"/>
  <c r="BZ14834" i="131"/>
  <c r="DB14834" i="131"/>
  <c r="CW14834" i="131"/>
  <c r="CI14834" i="131"/>
  <c r="CC14834" i="131"/>
  <c r="BZ14835" i="131"/>
  <c r="BY14836" i="131"/>
  <c r="CY14837" i="131"/>
  <c r="CK14837" i="131"/>
  <c r="BW14837" i="131"/>
  <c r="BX14837" i="131"/>
  <c r="CK14838" i="131"/>
  <c r="BW14838" i="131"/>
  <c r="CA14838" i="131"/>
  <c r="CA14839" i="131"/>
  <c r="DC14839" i="131"/>
  <c r="CX14839" i="131"/>
  <c r="CJ14839" i="131"/>
  <c r="CO14839" i="131"/>
  <c r="BV14840" i="131"/>
  <c r="CX14840" i="131"/>
  <c r="CD14840" i="131"/>
  <c r="DP14836" i="131" s="1"/>
  <c r="DF14840" i="131"/>
  <c r="EH14836" i="131" s="1"/>
  <c r="DC14840" i="131"/>
  <c r="CL14841" i="131"/>
  <c r="BX14841" i="131"/>
  <c r="CZ14841" i="131"/>
  <c r="CJ14842" i="131"/>
  <c r="BX14862" i="131"/>
  <c r="CJ14863" i="131"/>
  <c r="CR14863" i="131"/>
  <c r="BV14863" i="131"/>
  <c r="BV14864" i="131"/>
  <c r="CX14864" i="131"/>
  <c r="CD14864" i="131"/>
  <c r="DF14864" i="131"/>
  <c r="EH14863" i="131" s="1"/>
  <c r="BW14864" i="131"/>
  <c r="CJ14865" i="131"/>
  <c r="BV14865" i="131"/>
  <c r="CR14865" i="131"/>
  <c r="CD14865" i="131"/>
  <c r="BZ14865" i="131"/>
  <c r="CJ14866" i="131"/>
  <c r="BV14866" i="131"/>
  <c r="CX14866" i="131"/>
  <c r="CR14866" i="131"/>
  <c r="CD14866" i="131"/>
  <c r="DP14864" i="131" s="1"/>
  <c r="DF14866" i="131"/>
  <c r="CA14866" i="131"/>
  <c r="CI14867" i="131"/>
  <c r="CL14868" i="131"/>
  <c r="BX14868" i="131"/>
  <c r="CZ14868" i="131"/>
  <c r="CH14868" i="131"/>
  <c r="BU14869" i="131"/>
  <c r="CW14869" i="131"/>
  <c r="CC14869" i="131"/>
  <c r="DE14869" i="131"/>
  <c r="DD14869" i="131"/>
  <c r="CN14870" i="131"/>
  <c r="BV14871" i="131"/>
  <c r="BZ14872" i="131"/>
  <c r="DB14872" i="131"/>
  <c r="CW14872" i="131"/>
  <c r="BY14892" i="131"/>
  <c r="DA14892" i="131"/>
  <c r="CK14892" i="131"/>
  <c r="CM14893" i="131"/>
  <c r="BY14893" i="131"/>
  <c r="DA14893" i="131"/>
  <c r="BV14893" i="131"/>
  <c r="BV14894" i="131"/>
  <c r="CX14894" i="131"/>
  <c r="CD14894" i="131"/>
  <c r="DP14893" i="131" s="1"/>
  <c r="DF14894" i="131"/>
  <c r="EH14893" i="131" s="1"/>
  <c r="BY14894" i="131"/>
  <c r="CJ14895" i="131"/>
  <c r="CR14895" i="131"/>
  <c r="DY14893" i="131" s="1"/>
  <c r="BV14895" i="131"/>
  <c r="DE14896" i="131"/>
  <c r="CQ14896" i="131"/>
  <c r="CI14897" i="131"/>
  <c r="BU14897" i="131"/>
  <c r="CW14897" i="131"/>
  <c r="CQ14897" i="131"/>
  <c r="CC14897" i="131"/>
  <c r="DE14897" i="131"/>
  <c r="BT14897" i="131"/>
  <c r="DF14897" i="131"/>
  <c r="BV14898" i="131"/>
  <c r="CX14898" i="131"/>
  <c r="CD14898" i="131"/>
  <c r="DP14895" i="131" s="1"/>
  <c r="DF14898" i="131"/>
  <c r="CR14898" i="131"/>
  <c r="DY14895" i="131" s="1"/>
  <c r="BW14898" i="131"/>
  <c r="CI14899" i="131"/>
  <c r="BU14899" i="131"/>
  <c r="CW14899" i="131"/>
  <c r="CQ14899" i="131"/>
  <c r="CC14899" i="131"/>
  <c r="DE14899" i="131"/>
  <c r="BZ14899" i="131"/>
  <c r="CK14900" i="131"/>
  <c r="BW14900" i="131"/>
  <c r="CN14900" i="131"/>
  <c r="DA14901" i="131"/>
  <c r="CM14901" i="131"/>
  <c r="BY14901" i="131"/>
  <c r="DB14901" i="131"/>
  <c r="BZ14902" i="131"/>
  <c r="DB14902" i="131"/>
  <c r="CW14902" i="131"/>
  <c r="CJ14922" i="131"/>
  <c r="BV14922" i="131"/>
  <c r="CR14922" i="131"/>
  <c r="DY14922" i="131" s="1"/>
  <c r="CD14922" i="131"/>
  <c r="DP14922" i="131" s="1"/>
  <c r="CB14922" i="131"/>
  <c r="BX14923" i="131"/>
  <c r="CI14924" i="131"/>
  <c r="BU14924" i="131"/>
  <c r="CQ14924" i="131"/>
  <c r="CC14924" i="131"/>
  <c r="CA14924" i="131"/>
  <c r="BU14925" i="131"/>
  <c r="CW14925" i="131"/>
  <c r="CI14925" i="131"/>
  <c r="CC14925" i="131"/>
  <c r="DE14925" i="131"/>
  <c r="CQ14925" i="131"/>
  <c r="DF14925" i="131"/>
  <c r="CO14926" i="131"/>
  <c r="CA14926" i="131"/>
  <c r="DC14926" i="131"/>
  <c r="CY14926" i="131"/>
  <c r="CV14927" i="131"/>
  <c r="DB14928" i="131"/>
  <c r="CN14928" i="131"/>
  <c r="BZ14928" i="131"/>
  <c r="BW14928" i="131"/>
  <c r="CY14928" i="131"/>
  <c r="CK14928" i="131"/>
  <c r="CA14929" i="131"/>
  <c r="DC14929" i="131"/>
  <c r="CO14929" i="131"/>
  <c r="BZ14929" i="131"/>
  <c r="DB14929" i="131"/>
  <c r="CN14929" i="131"/>
  <c r="BT14930" i="131"/>
  <c r="CV14930" i="131"/>
  <c r="CB14930" i="131"/>
  <c r="DD14930" i="131"/>
  <c r="CC14930" i="131"/>
  <c r="DE14930" i="131"/>
  <c r="CQ14930" i="131"/>
  <c r="CI14931" i="131"/>
  <c r="BU14931" i="131"/>
  <c r="CW14931" i="131"/>
  <c r="CQ14931" i="131"/>
  <c r="CC14931" i="131"/>
  <c r="DE14931" i="131"/>
  <c r="BZ14931" i="131"/>
  <c r="CH14932" i="131"/>
  <c r="CJ14953" i="131"/>
  <c r="BV14953" i="131"/>
  <c r="CX14953" i="131"/>
  <c r="CR14953" i="131"/>
  <c r="CD14953" i="131"/>
  <c r="DP14952" i="131" s="1"/>
  <c r="DF14953" i="131"/>
  <c r="BT14954" i="131"/>
  <c r="CV14954" i="131"/>
  <c r="CH14954" i="131"/>
  <c r="CB14954" i="131"/>
  <c r="DD14954" i="131"/>
  <c r="CP14954" i="131"/>
  <c r="DB14954" i="131"/>
  <c r="DA14955" i="131"/>
  <c r="CM14955" i="131"/>
  <c r="BY14955" i="131"/>
  <c r="CB14957" i="131"/>
  <c r="DD14957" i="131"/>
  <c r="CP14957" i="131"/>
  <c r="BY14958" i="131"/>
  <c r="DA14958" i="131"/>
  <c r="CM14958" i="131"/>
  <c r="CN14959" i="131"/>
  <c r="BZ14959" i="131"/>
  <c r="DB14959" i="131"/>
  <c r="BT14959" i="131"/>
  <c r="CV14959" i="131"/>
  <c r="CH14959" i="131"/>
  <c r="CO14959" i="131"/>
  <c r="CJ14960" i="131"/>
  <c r="CL14961" i="131"/>
  <c r="BX14961" i="131"/>
  <c r="CZ14961" i="131"/>
  <c r="CM14961" i="131"/>
  <c r="DC14962" i="131"/>
  <c r="BV14982" i="131"/>
  <c r="CX14982" i="131"/>
  <c r="CJ14982" i="131"/>
  <c r="CI14982" i="131"/>
  <c r="CJ14983" i="131"/>
  <c r="BV14983" i="131"/>
  <c r="CR14983" i="131"/>
  <c r="CD14983" i="131"/>
  <c r="DE14983" i="131"/>
  <c r="CO14984" i="131"/>
  <c r="CA14984" i="131"/>
  <c r="DC14984" i="131"/>
  <c r="CY14984" i="131"/>
  <c r="BY14985" i="131"/>
  <c r="DA14985" i="131"/>
  <c r="CM14985" i="131"/>
  <c r="CV14985" i="131"/>
  <c r="CK14986" i="131"/>
  <c r="BW14986" i="131"/>
  <c r="CY14986" i="131"/>
  <c r="CL14986" i="131"/>
  <c r="BW14987" i="131"/>
  <c r="CY14987" i="131"/>
  <c r="CK14987" i="131"/>
  <c r="CI14987" i="131"/>
  <c r="CX14988" i="131"/>
  <c r="CJ14988" i="131"/>
  <c r="BV14988" i="131"/>
  <c r="DF14988" i="131"/>
  <c r="CR14988" i="131"/>
  <c r="CD14988" i="131"/>
  <c r="CC14988" i="131"/>
  <c r="CQ14989" i="131"/>
  <c r="CA14991" i="131"/>
  <c r="DC14991" i="131"/>
  <c r="CX14991" i="131"/>
  <c r="CV14992" i="131"/>
  <c r="CH14992" i="131"/>
  <c r="DT14987" i="131" s="1"/>
  <c r="BT14992" i="131"/>
  <c r="DK14987" i="131" s="1"/>
  <c r="DD14992" i="131"/>
  <c r="EG14987" i="131" s="1"/>
  <c r="CP14992" i="131"/>
  <c r="CB14992" i="131"/>
  <c r="DO14987" i="131" s="1"/>
  <c r="BX15012" i="131"/>
  <c r="CZ15012" i="131"/>
  <c r="CL15012" i="131"/>
  <c r="CN15013" i="131"/>
  <c r="BZ15013" i="131"/>
  <c r="DB15013" i="131"/>
  <c r="BT15013" i="131"/>
  <c r="CV15013" i="131"/>
  <c r="CH15013" i="131"/>
  <c r="DC15014" i="131"/>
  <c r="CL15015" i="131"/>
  <c r="BX15015" i="131"/>
  <c r="CZ15015" i="131"/>
  <c r="CX15015" i="131"/>
  <c r="CK15016" i="131"/>
  <c r="BW15016" i="131"/>
  <c r="CN15016" i="131"/>
  <c r="BW15017" i="131"/>
  <c r="CY15017" i="131"/>
  <c r="CV15017" i="131"/>
  <c r="CH15018" i="131"/>
  <c r="DD15019" i="131"/>
  <c r="BZ15020" i="131"/>
  <c r="DB15020" i="131"/>
  <c r="CW15020" i="131"/>
  <c r="CH15021" i="131"/>
  <c r="BT15021" i="131"/>
  <c r="CV15021" i="131"/>
  <c r="CP15021" i="131"/>
  <c r="CB15021" i="131"/>
  <c r="DD15021" i="131"/>
  <c r="CD15021" i="131"/>
  <c r="DF15021" i="131"/>
  <c r="CR15021" i="131"/>
  <c r="BU15022" i="131"/>
  <c r="BY15042" i="131"/>
  <c r="DA15042" i="131"/>
  <c r="DF15042" i="131"/>
  <c r="DA15043" i="131"/>
  <c r="CM15043" i="131"/>
  <c r="BY15043" i="131"/>
  <c r="CQ15043" i="131"/>
  <c r="CK15044" i="131"/>
  <c r="BW15044" i="131"/>
  <c r="CY15044" i="131"/>
  <c r="CL15044" i="131"/>
  <c r="BV15045" i="131"/>
  <c r="BT15046" i="131"/>
  <c r="CV15046" i="131"/>
  <c r="CB15046" i="131"/>
  <c r="DD15046" i="131"/>
  <c r="CN15046" i="131"/>
  <c r="CV15047" i="131"/>
  <c r="DB15048" i="131"/>
  <c r="CN15048" i="131"/>
  <c r="BZ15048" i="131"/>
  <c r="BW15048" i="131"/>
  <c r="CY15048" i="131"/>
  <c r="CK15048" i="131"/>
  <c r="CA15049" i="131"/>
  <c r="DC15049" i="131"/>
  <c r="CO15049" i="131"/>
  <c r="BZ15049" i="131"/>
  <c r="DB15049" i="131"/>
  <c r="CN15049" i="131"/>
  <c r="BT15050" i="131"/>
  <c r="CV15050" i="131"/>
  <c r="CB15050" i="131"/>
  <c r="DD15050" i="131"/>
  <c r="CC15050" i="131"/>
  <c r="DE15050" i="131"/>
  <c r="CQ15050" i="131"/>
  <c r="CI15051" i="131"/>
  <c r="BU15051" i="131"/>
  <c r="CW15051" i="131"/>
  <c r="CQ15051" i="131"/>
  <c r="CC15051" i="131"/>
  <c r="DE15051" i="131"/>
  <c r="BZ15051" i="131"/>
  <c r="CH15052" i="131"/>
  <c r="CM15072" i="131"/>
  <c r="BY15072" i="131"/>
  <c r="DA15072" i="131"/>
  <c r="CO15072" i="131"/>
  <c r="BW15073" i="131"/>
  <c r="CY15073" i="131"/>
  <c r="BZ15073" i="131"/>
  <c r="DE15074" i="131"/>
  <c r="CZ15075" i="131"/>
  <c r="BY15076" i="131"/>
  <c r="BU15077" i="131"/>
  <c r="CW15077" i="131"/>
  <c r="CI15077" i="131"/>
  <c r="CC15077" i="131"/>
  <c r="DE15077" i="131"/>
  <c r="CQ15077" i="131"/>
  <c r="DF15077" i="131"/>
  <c r="BY15078" i="131"/>
  <c r="DA15078" i="131"/>
  <c r="CM15078" i="131"/>
  <c r="CA15079" i="131"/>
  <c r="DC15079" i="131"/>
  <c r="CX15079" i="131"/>
  <c r="CZ15079" i="131"/>
  <c r="DB15080" i="131"/>
  <c r="CN15080" i="131"/>
  <c r="BZ15080" i="131"/>
  <c r="CH15080" i="131"/>
  <c r="CR15080" i="131"/>
  <c r="DY15076" i="131" s="1"/>
  <c r="BY15081" i="131"/>
  <c r="DA15081" i="131"/>
  <c r="CX15081" i="131"/>
  <c r="DB15082" i="131"/>
  <c r="CN15082" i="131"/>
  <c r="BZ15082" i="131"/>
  <c r="BW15082" i="131"/>
  <c r="CY15082" i="131"/>
  <c r="CK15082" i="131"/>
  <c r="BX15102" i="131"/>
  <c r="CW15103" i="131"/>
  <c r="CI15103" i="131"/>
  <c r="BU15103" i="131"/>
  <c r="DE15103" i="131"/>
  <c r="CQ15103" i="131"/>
  <c r="CC15103" i="131"/>
  <c r="BT15103" i="131"/>
  <c r="BT15104" i="131"/>
  <c r="CV15104" i="131"/>
  <c r="CB15104" i="131"/>
  <c r="DD15104" i="131"/>
  <c r="CC15104" i="131"/>
  <c r="DE15104" i="131"/>
  <c r="CQ15104" i="131"/>
  <c r="DC15105" i="131"/>
  <c r="CO15105" i="131"/>
  <c r="CA15105" i="131"/>
  <c r="DB15105" i="131"/>
  <c r="DC15106" i="131"/>
  <c r="CH15107" i="131"/>
  <c r="BT15107" i="131"/>
  <c r="CV15107" i="131"/>
  <c r="CP15107" i="131"/>
  <c r="CB15107" i="131"/>
  <c r="DD15107" i="131"/>
  <c r="CD15107" i="131"/>
  <c r="DF15107" i="131"/>
  <c r="CR15107" i="131"/>
  <c r="CA15108" i="131"/>
  <c r="DC15108" i="131"/>
  <c r="CO15108" i="131"/>
  <c r="BU15109" i="131"/>
  <c r="CW15109" i="131"/>
  <c r="CC15109" i="131"/>
  <c r="DE15109" i="131"/>
  <c r="CJ15110" i="131"/>
  <c r="BV15110" i="131"/>
  <c r="CX15110" i="131"/>
  <c r="CR15110" i="131"/>
  <c r="CD15110" i="131"/>
  <c r="DP15106" i="131" s="1"/>
  <c r="DF15110" i="131"/>
  <c r="CL15110" i="131"/>
  <c r="CL15111" i="131"/>
  <c r="BX15111" i="131"/>
  <c r="CO15111" i="131"/>
  <c r="BW15132" i="131"/>
  <c r="CY15132" i="131"/>
  <c r="CV15132" i="131"/>
  <c r="CY15133" i="131"/>
  <c r="CK15133" i="131"/>
  <c r="BW15133" i="131"/>
  <c r="BV15134" i="131"/>
  <c r="CX15134" i="131"/>
  <c r="CD15134" i="131"/>
  <c r="DP15133" i="131" s="1"/>
  <c r="DF15134" i="131"/>
  <c r="EH15133" i="131" s="1"/>
  <c r="BY15134" i="131"/>
  <c r="CW15135" i="131"/>
  <c r="CI15135" i="131"/>
  <c r="BU15135" i="131"/>
  <c r="DE15135" i="131"/>
  <c r="CQ15135" i="131"/>
  <c r="CC15135" i="131"/>
  <c r="BT15135" i="131"/>
  <c r="BT15136" i="131"/>
  <c r="CV15136" i="131"/>
  <c r="CH15136" i="131"/>
  <c r="CB15136" i="131"/>
  <c r="DD15136" i="131"/>
  <c r="CP15136" i="131"/>
  <c r="DE15136" i="131"/>
  <c r="CH15137" i="131"/>
  <c r="BT15137" i="131"/>
  <c r="CP15137" i="131"/>
  <c r="CB15137" i="131"/>
  <c r="BT15138" i="131"/>
  <c r="CV15138" i="131"/>
  <c r="CB15138" i="131"/>
  <c r="DD15138" i="131"/>
  <c r="CC15138" i="131"/>
  <c r="DE15138" i="131"/>
  <c r="CQ15138" i="131"/>
  <c r="CI15139" i="131"/>
  <c r="BU15139" i="131"/>
  <c r="CW15139" i="131"/>
  <c r="CQ15139" i="131"/>
  <c r="CC15139" i="131"/>
  <c r="DE15139" i="131"/>
  <c r="BZ15139" i="131"/>
  <c r="CK15140" i="131"/>
  <c r="BW15140" i="131"/>
  <c r="CN15140" i="131"/>
  <c r="DA15141" i="131"/>
  <c r="CM15141" i="131"/>
  <c r="BY15141" i="131"/>
  <c r="DB15141" i="131"/>
  <c r="BZ15142" i="131"/>
  <c r="DN15137" i="131" s="1"/>
  <c r="DB15142" i="131"/>
  <c r="CW15142" i="131"/>
  <c r="CJ15162" i="131"/>
  <c r="BV15162" i="131"/>
  <c r="CR15162" i="131"/>
  <c r="CD15162" i="131"/>
  <c r="CB15162" i="131"/>
  <c r="BX15163" i="131"/>
  <c r="CI15164" i="131"/>
  <c r="BU15164" i="131"/>
  <c r="CQ15164" i="131"/>
  <c r="CC15164" i="131"/>
  <c r="CA15164" i="131"/>
  <c r="BU15165" i="131"/>
  <c r="CW15165" i="131"/>
  <c r="CI15165" i="131"/>
  <c r="CC15165" i="131"/>
  <c r="DE15165" i="131"/>
  <c r="CQ15165" i="131"/>
  <c r="DF15165" i="131"/>
  <c r="CO15166" i="131"/>
  <c r="CA15166" i="131"/>
  <c r="DC15166" i="131"/>
  <c r="CY15166" i="131"/>
  <c r="CV15167" i="131"/>
  <c r="DB15168" i="131"/>
  <c r="CN15168" i="131"/>
  <c r="BZ15168" i="131"/>
  <c r="BW15168" i="131"/>
  <c r="CY15168" i="131"/>
  <c r="CK15168" i="131"/>
  <c r="CA15169" i="131"/>
  <c r="DC15169" i="131"/>
  <c r="CO15169" i="131"/>
  <c r="BZ15169" i="131"/>
  <c r="DB15169" i="131"/>
  <c r="CN15169" i="131"/>
  <c r="BT15170" i="131"/>
  <c r="CV15170" i="131"/>
  <c r="CB15170" i="131"/>
  <c r="DD15170" i="131"/>
  <c r="CC15170" i="131"/>
  <c r="DE15170" i="131"/>
  <c r="CQ15170" i="131"/>
  <c r="CI15171" i="131"/>
  <c r="BU15171" i="131"/>
  <c r="CW15171" i="131"/>
  <c r="CQ15171" i="131"/>
  <c r="CC15171" i="131"/>
  <c r="DE15171" i="131"/>
  <c r="BZ15171" i="131"/>
  <c r="CH15172" i="131"/>
  <c r="CM15192" i="131"/>
  <c r="BY15192" i="131"/>
  <c r="DA15192" i="131"/>
  <c r="CZ15192" i="131"/>
  <c r="DD15193" i="131"/>
  <c r="CL15194" i="131"/>
  <c r="BX15194" i="131"/>
  <c r="CZ15194" i="131"/>
  <c r="CY15194" i="131"/>
  <c r="CJ15196" i="131"/>
  <c r="BV15197" i="131"/>
  <c r="CI15198" i="131"/>
  <c r="BU15198" i="131"/>
  <c r="CQ15198" i="131"/>
  <c r="CC15198" i="131"/>
  <c r="CA15198" i="131"/>
  <c r="CY15199" i="131"/>
  <c r="CK15199" i="131"/>
  <c r="BW15199" i="131"/>
  <c r="BX15200" i="131"/>
  <c r="CZ15200" i="131"/>
  <c r="CL15200" i="131"/>
  <c r="CR15200" i="131"/>
  <c r="BY15201" i="131"/>
  <c r="DA15201" i="131"/>
  <c r="DF15201" i="131"/>
  <c r="CO15202" i="131"/>
  <c r="CA15202" i="131"/>
  <c r="DA15202" i="131"/>
  <c r="BW15222" i="131"/>
  <c r="CY15222" i="131"/>
  <c r="CK15222" i="131"/>
  <c r="CI15222" i="131"/>
  <c r="CJ15223" i="131"/>
  <c r="BV15223" i="131"/>
  <c r="CR15223" i="131"/>
  <c r="CD15223" i="131"/>
  <c r="CB15223" i="131"/>
  <c r="CH15225" i="131"/>
  <c r="BT15225" i="131"/>
  <c r="CP15225" i="131"/>
  <c r="CB15225" i="131"/>
  <c r="CV15226" i="131"/>
  <c r="CH15226" i="131"/>
  <c r="BT15226" i="131"/>
  <c r="DD15226" i="131"/>
  <c r="CP15226" i="131"/>
  <c r="CB15226" i="131"/>
  <c r="BU15227" i="131"/>
  <c r="CW15227" i="131"/>
  <c r="CC15227" i="131"/>
  <c r="DE15227" i="131"/>
  <c r="BT15228" i="131"/>
  <c r="CV15228" i="131"/>
  <c r="CH15228" i="131"/>
  <c r="CB15228" i="131"/>
  <c r="DD15228" i="131"/>
  <c r="CP15228" i="131"/>
  <c r="DE15228" i="131"/>
  <c r="BX15229" i="131"/>
  <c r="CK15230" i="131"/>
  <c r="BW15230" i="131"/>
  <c r="CY15230" i="131"/>
  <c r="CW15230" i="131"/>
  <c r="CM15231" i="131"/>
  <c r="BY15231" i="131"/>
  <c r="DA15231" i="131"/>
  <c r="CZ15231" i="131"/>
  <c r="BZ15232" i="131"/>
  <c r="DB15232" i="131"/>
  <c r="EF15227" i="131" s="1"/>
  <c r="CN15232" i="131"/>
  <c r="BY15232" i="131"/>
  <c r="DA15232" i="131"/>
  <c r="CM15232" i="131"/>
  <c r="DV15227" i="131" s="1"/>
  <c r="DD15252" i="131"/>
  <c r="CL15253" i="131"/>
  <c r="BX15253" i="131"/>
  <c r="CO15253" i="131"/>
  <c r="CJ15254" i="131"/>
  <c r="CJ15255" i="131"/>
  <c r="BV15255" i="131"/>
  <c r="CR15255" i="131"/>
  <c r="DY15253" i="131" s="1"/>
  <c r="CD15255" i="131"/>
  <c r="CB15255" i="131"/>
  <c r="BU15256" i="131"/>
  <c r="CI15257" i="131"/>
  <c r="BU15257" i="131"/>
  <c r="CW15257" i="131"/>
  <c r="CQ15257" i="131"/>
  <c r="CC15257" i="131"/>
  <c r="DE15257" i="131"/>
  <c r="BZ15257" i="131"/>
  <c r="CJ15259" i="131"/>
  <c r="BV15259" i="131"/>
  <c r="CX15259" i="131"/>
  <c r="CR15259" i="131"/>
  <c r="CD15259" i="131"/>
  <c r="DF15259" i="131"/>
  <c r="CK15259" i="131"/>
  <c r="CL15260" i="131"/>
  <c r="BX15260" i="131"/>
  <c r="CZ15260" i="131"/>
  <c r="CY15260" i="131"/>
  <c r="CN15261" i="131"/>
  <c r="BZ15261" i="131"/>
  <c r="BV15261" i="131"/>
  <c r="CX15261" i="131"/>
  <c r="CJ15261" i="131"/>
  <c r="CA15262" i="131"/>
  <c r="DC15262" i="131"/>
  <c r="CO15262" i="131"/>
  <c r="DW15257" i="131" s="1"/>
  <c r="CK15282" i="131"/>
  <c r="BW15282" i="131"/>
  <c r="CY15282" i="131"/>
  <c r="CM15282" i="131"/>
  <c r="BW15283" i="131"/>
  <c r="CY15283" i="131"/>
  <c r="CK15283" i="131"/>
  <c r="CI15283" i="131"/>
  <c r="CJ15284" i="131"/>
  <c r="BV15284" i="131"/>
  <c r="CX15284" i="131"/>
  <c r="CR15284" i="131"/>
  <c r="CD15284" i="131"/>
  <c r="DP15283" i="131" s="1"/>
  <c r="DF15284" i="131"/>
  <c r="CL15284" i="131"/>
  <c r="BV15285" i="131"/>
  <c r="BT15286" i="131"/>
  <c r="CV15286" i="131"/>
  <c r="CB15286" i="131"/>
  <c r="DD15286" i="131"/>
  <c r="CC15286" i="131"/>
  <c r="DE15286" i="131"/>
  <c r="CQ15286" i="131"/>
  <c r="CA15287" i="131"/>
  <c r="DC15287" i="131"/>
  <c r="CO15287" i="131"/>
  <c r="BZ15287" i="131"/>
  <c r="DB15287" i="131"/>
  <c r="CN15287" i="131"/>
  <c r="CO15288" i="131"/>
  <c r="CA15288" i="131"/>
  <c r="DA15288" i="131"/>
  <c r="DD15289" i="131"/>
  <c r="CJ15291" i="131"/>
  <c r="BV15291" i="131"/>
  <c r="CX15291" i="131"/>
  <c r="CR15291" i="131"/>
  <c r="CD15291" i="131"/>
  <c r="DF15291" i="131"/>
  <c r="CK15291" i="131"/>
  <c r="CZ15292" i="131"/>
  <c r="EE15287" i="131" s="1"/>
  <c r="CL15292" i="131"/>
  <c r="BX15292" i="131"/>
  <c r="CP15292" i="131"/>
  <c r="CN15312" i="131"/>
  <c r="BZ15312" i="131"/>
  <c r="DB15312" i="131"/>
  <c r="BT15312" i="131"/>
  <c r="CV15312" i="131"/>
  <c r="CH15312" i="131"/>
  <c r="BY15313" i="131"/>
  <c r="DA15313" i="131"/>
  <c r="CM15313" i="131"/>
  <c r="CM15314" i="131"/>
  <c r="BY15314" i="131"/>
  <c r="DA15314" i="131"/>
  <c r="DA15315" i="131"/>
  <c r="CM15315" i="131"/>
  <c r="BY15315" i="131"/>
  <c r="DB15315" i="131"/>
  <c r="BX15316" i="131"/>
  <c r="CZ15316" i="131"/>
  <c r="CL15316" i="131"/>
  <c r="CR15316" i="131"/>
  <c r="CY15317" i="131"/>
  <c r="CK15317" i="131"/>
  <c r="BW15317" i="131"/>
  <c r="CJ15318" i="131"/>
  <c r="BV15318" i="131"/>
  <c r="CX15318" i="131"/>
  <c r="CR15318" i="131"/>
  <c r="CD15318" i="131"/>
  <c r="DP15315" i="131" s="1"/>
  <c r="DF15318" i="131"/>
  <c r="CL15318" i="131"/>
  <c r="CL15319" i="131"/>
  <c r="BX15319" i="131"/>
  <c r="CO15319" i="131"/>
  <c r="DC15320" i="131"/>
  <c r="CV15321" i="131"/>
  <c r="CH15322" i="131"/>
  <c r="BT15322" i="131"/>
  <c r="DK15317" i="131" s="1"/>
  <c r="CV15322" i="131"/>
  <c r="CP15322" i="131"/>
  <c r="DX15317" i="131" s="1"/>
  <c r="CB15322" i="131"/>
  <c r="DO15317" i="131" s="1"/>
  <c r="DD15322" i="131"/>
  <c r="EG15317" i="131" s="1"/>
  <c r="CQ15342" i="131"/>
  <c r="CK15343" i="131"/>
  <c r="BW15343" i="131"/>
  <c r="CY15343" i="131"/>
  <c r="CM15343" i="131"/>
  <c r="BV15344" i="131"/>
  <c r="CX15344" i="131"/>
  <c r="ED15343" i="131" s="1"/>
  <c r="CJ15344" i="131"/>
  <c r="CD15344" i="131"/>
  <c r="DF15344" i="131"/>
  <c r="CR15344" i="131"/>
  <c r="BW15344" i="131"/>
  <c r="CI15345" i="131"/>
  <c r="BU15345" i="131"/>
  <c r="CW15345" i="131"/>
  <c r="CQ15345" i="131"/>
  <c r="CC15345" i="131"/>
  <c r="DE15345" i="131"/>
  <c r="BZ15345" i="131"/>
  <c r="CI15346" i="131"/>
  <c r="BU15346" i="131"/>
  <c r="CQ15346" i="131"/>
  <c r="CC15346" i="131"/>
  <c r="CA15346" i="131"/>
  <c r="BX15347" i="131"/>
  <c r="BU15348" i="131"/>
  <c r="BW15349" i="131"/>
  <c r="CY15349" i="131"/>
  <c r="CK15349" i="131"/>
  <c r="CI15349" i="131"/>
  <c r="BX15350" i="131"/>
  <c r="CZ15350" i="131"/>
  <c r="DE15350" i="131"/>
  <c r="CN15351" i="131"/>
  <c r="BZ15351" i="131"/>
  <c r="DB15351" i="131"/>
  <c r="BT15351" i="131"/>
  <c r="CV15351" i="131"/>
  <c r="CH15351" i="131"/>
  <c r="DC15352" i="131"/>
  <c r="BZ15372" i="131"/>
  <c r="BY15373" i="131"/>
  <c r="CZ15373" i="131"/>
  <c r="BX15374" i="131"/>
  <c r="CZ15374" i="131"/>
  <c r="CL15374" i="131"/>
  <c r="CJ15374" i="131"/>
  <c r="CJ15375" i="131"/>
  <c r="BV15375" i="131"/>
  <c r="CR15375" i="131"/>
  <c r="DY15373" i="131" s="1"/>
  <c r="CD15375" i="131"/>
  <c r="BT15375" i="131"/>
  <c r="CA15376" i="131"/>
  <c r="DC15376" i="131"/>
  <c r="CO15376" i="131"/>
  <c r="CQ15381" i="131"/>
  <c r="DE15404" i="131"/>
  <c r="CP15410" i="131"/>
  <c r="CA15412" i="131"/>
  <c r="DC15434" i="131"/>
  <c r="CC15436" i="131"/>
  <c r="BV15437" i="131"/>
  <c r="CD15437" i="131"/>
  <c r="CJ15440" i="131"/>
  <c r="CJ15442" i="131"/>
  <c r="CI15463" i="131"/>
  <c r="CK15465" i="131"/>
  <c r="DF15467" i="131"/>
  <c r="CM15522" i="131"/>
  <c r="CY15524" i="131"/>
  <c r="CK15524" i="131"/>
  <c r="CH15524" i="131"/>
  <c r="DE15524" i="131"/>
  <c r="CQ15522" i="131"/>
  <c r="BW15524" i="131"/>
  <c r="CY14682" i="131"/>
  <c r="BT14684" i="131"/>
  <c r="DK14683" i="131" s="1"/>
  <c r="CB14684" i="131"/>
  <c r="BW14685" i="131"/>
  <c r="BX14686" i="131"/>
  <c r="BU14687" i="131"/>
  <c r="CC14687" i="131"/>
  <c r="BZ14688" i="131"/>
  <c r="BU14689" i="131"/>
  <c r="CC14689" i="131"/>
  <c r="DB14690" i="131"/>
  <c r="CW14691" i="131"/>
  <c r="DE14691" i="131"/>
  <c r="CV14720" i="131"/>
  <c r="DD14720" i="131"/>
  <c r="CY14721" i="131"/>
  <c r="CV14722" i="131"/>
  <c r="DD14722" i="131"/>
  <c r="DC14742" i="131"/>
  <c r="CY14743" i="131"/>
  <c r="DB14744" i="131"/>
  <c r="DE14745" i="131"/>
  <c r="DF14746" i="131"/>
  <c r="DB14778" i="131"/>
  <c r="DB14806" i="131"/>
  <c r="BZ14840" i="131"/>
  <c r="BU14841" i="131"/>
  <c r="CC14841" i="131"/>
  <c r="BZ14842" i="131"/>
  <c r="CA14892" i="131"/>
  <c r="DA14952" i="131"/>
  <c r="CW14953" i="131"/>
  <c r="DE14953" i="131"/>
  <c r="CZ14954" i="131"/>
  <c r="DC14955" i="131"/>
  <c r="CV14956" i="131"/>
  <c r="EC14954" i="131" s="1"/>
  <c r="DD14956" i="131"/>
  <c r="DF14958" i="131"/>
  <c r="DA14959" i="131"/>
  <c r="CV14960" i="131"/>
  <c r="DD14960" i="131"/>
  <c r="BY14982" i="131"/>
  <c r="BU14983" i="131"/>
  <c r="CC14983" i="131"/>
  <c r="DB14984" i="131"/>
  <c r="CW14985" i="131"/>
  <c r="DE14985" i="131"/>
  <c r="DB15046" i="131"/>
  <c r="CW15073" i="131"/>
  <c r="DE15073" i="131"/>
  <c r="CZ15074" i="131"/>
  <c r="DC15075" i="131"/>
  <c r="BZ15076" i="131"/>
  <c r="CV15076" i="131"/>
  <c r="DD15076" i="131"/>
  <c r="CX15078" i="131"/>
  <c r="DF15078" i="131"/>
  <c r="DA15079" i="131"/>
  <c r="CV15080" i="131"/>
  <c r="DD15080" i="131"/>
  <c r="DE15372" i="131"/>
  <c r="DA15373" i="131"/>
  <c r="DC15377" i="131"/>
  <c r="DC15378" i="131"/>
  <c r="CO15378" i="131"/>
  <c r="CJ15378" i="131"/>
  <c r="BV15378" i="131"/>
  <c r="CX15378" i="131"/>
  <c r="DB15380" i="131"/>
  <c r="BZ15380" i="131"/>
  <c r="CH15380" i="131"/>
  <c r="CW15381" i="131"/>
  <c r="BU15381" i="131"/>
  <c r="DE15381" i="131"/>
  <c r="CC15381" i="131"/>
  <c r="CR15381" i="131"/>
  <c r="DY15376" i="131" s="1"/>
  <c r="CD15381" i="131"/>
  <c r="BX15382" i="131"/>
  <c r="CZ15382" i="131"/>
  <c r="CL15382" i="131"/>
  <c r="BU15402" i="131"/>
  <c r="CW15402" i="131"/>
  <c r="CC15402" i="131"/>
  <c r="DE15402" i="131"/>
  <c r="CO15402" i="131"/>
  <c r="CQ15402" i="131"/>
  <c r="CK15403" i="131"/>
  <c r="CZ15404" i="131"/>
  <c r="BX15404" i="131"/>
  <c r="BY15405" i="131"/>
  <c r="BX15406" i="131"/>
  <c r="CZ15406" i="131"/>
  <c r="CD15407" i="131"/>
  <c r="CR15407" i="131"/>
  <c r="CL15408" i="131"/>
  <c r="BU15409" i="131"/>
  <c r="CW15409" i="131"/>
  <c r="CC15409" i="131"/>
  <c r="DE15409" i="131"/>
  <c r="CO15409" i="131"/>
  <c r="CQ15409" i="131"/>
  <c r="CQ15410" i="131"/>
  <c r="CC15410" i="131"/>
  <c r="CY15411" i="131"/>
  <c r="BW15411" i="131"/>
  <c r="CC15411" i="131"/>
  <c r="CK15412" i="131"/>
  <c r="CY15412" i="131"/>
  <c r="CR15412" i="131"/>
  <c r="DY15407" i="131" s="1"/>
  <c r="CM15433" i="131"/>
  <c r="DA15434" i="131"/>
  <c r="CM15434" i="131"/>
  <c r="CR15435" i="131"/>
  <c r="CD15435" i="131"/>
  <c r="CK15436" i="131"/>
  <c r="BW15436" i="131"/>
  <c r="BT15438" i="131"/>
  <c r="CV15438" i="131"/>
  <c r="CB15438" i="131"/>
  <c r="DD15438" i="131"/>
  <c r="CM15438" i="131"/>
  <c r="BY15438" i="131"/>
  <c r="BY15439" i="131"/>
  <c r="CW15440" i="131"/>
  <c r="CI15440" i="131"/>
  <c r="DE15440" i="131"/>
  <c r="CQ15440" i="131"/>
  <c r="CA15440" i="131"/>
  <c r="CO15440" i="131"/>
  <c r="CD15441" i="131"/>
  <c r="CR15441" i="131"/>
  <c r="CK15462" i="131"/>
  <c r="DA15463" i="131"/>
  <c r="BY15463" i="131"/>
  <c r="CQ15464" i="131"/>
  <c r="CC15464" i="131"/>
  <c r="CA15465" i="131"/>
  <c r="DC15465" i="131"/>
  <c r="BU15465" i="131"/>
  <c r="CC15466" i="131"/>
  <c r="CQ15466" i="131"/>
  <c r="CV15467" i="131"/>
  <c r="CH15467" i="131"/>
  <c r="DD15467" i="131"/>
  <c r="DC15467" i="131"/>
  <c r="CP15467" i="131"/>
  <c r="BZ15467" i="131"/>
  <c r="CN15467" i="131"/>
  <c r="CM15467" i="131"/>
  <c r="DB15468" i="131"/>
  <c r="BZ15468" i="131"/>
  <c r="CH15468" i="131"/>
  <c r="CW15469" i="131"/>
  <c r="BU15469" i="131"/>
  <c r="DE15469" i="131"/>
  <c r="CC15469" i="131"/>
  <c r="CR15469" i="131"/>
  <c r="CD15469" i="131"/>
  <c r="CY15470" i="131"/>
  <c r="CK15470" i="131"/>
  <c r="BW15470" i="131"/>
  <c r="DB15471" i="131"/>
  <c r="CN15471" i="131"/>
  <c r="CH15471" i="131"/>
  <c r="BT15471" i="131"/>
  <c r="BT15472" i="131"/>
  <c r="CV15472" i="131"/>
  <c r="EC15467" i="131" s="1"/>
  <c r="CB15472" i="131"/>
  <c r="DD15472" i="131"/>
  <c r="CN15472" i="131"/>
  <c r="CJ15493" i="131"/>
  <c r="CX15493" i="131"/>
  <c r="CR15493" i="131"/>
  <c r="DF15493" i="131"/>
  <c r="CQ15493" i="131"/>
  <c r="CK15494" i="131"/>
  <c r="BW15494" i="131"/>
  <c r="CZ15495" i="131"/>
  <c r="CY15495" i="131"/>
  <c r="CL15495" i="131"/>
  <c r="CI15496" i="131"/>
  <c r="CW15496" i="131"/>
  <c r="CQ15496" i="131"/>
  <c r="DE15496" i="131"/>
  <c r="CP15496" i="131"/>
  <c r="CL15497" i="131"/>
  <c r="BX15497" i="131"/>
  <c r="BX15498" i="131"/>
  <c r="CZ15498" i="131"/>
  <c r="BW15500" i="131"/>
  <c r="CK15500" i="131"/>
  <c r="DA15502" i="131"/>
  <c r="CM15502" i="131"/>
  <c r="CN15522" i="131"/>
  <c r="BZ15522" i="131"/>
  <c r="CJ15523" i="131"/>
  <c r="BV15523" i="131"/>
  <c r="CZ15524" i="131"/>
  <c r="BX15524" i="131"/>
  <c r="BX15525" i="131"/>
  <c r="BX15526" i="131"/>
  <c r="CZ15526" i="131"/>
  <c r="CL15526" i="131"/>
  <c r="CH15527" i="131"/>
  <c r="BT15527" i="131"/>
  <c r="CV15527" i="131"/>
  <c r="CP15527" i="131"/>
  <c r="CB15527" i="131"/>
  <c r="DD15527" i="131"/>
  <c r="CO15527" i="131"/>
  <c r="BZ15528" i="131"/>
  <c r="DB15528" i="131"/>
  <c r="CN15528" i="131"/>
  <c r="CK15528" i="131"/>
  <c r="BW15529" i="131"/>
  <c r="CY15529" i="131"/>
  <c r="CK15529" i="131"/>
  <c r="CJ15530" i="131"/>
  <c r="BV15530" i="131"/>
  <c r="CX15530" i="131"/>
  <c r="CR15530" i="131"/>
  <c r="CD15530" i="131"/>
  <c r="DF15530" i="131"/>
  <c r="CA15531" i="131"/>
  <c r="DC15531" i="131"/>
  <c r="CO15531" i="131"/>
  <c r="BU15531" i="131"/>
  <c r="CK15532" i="131"/>
  <c r="BW15532" i="131"/>
  <c r="CY15532" i="131"/>
  <c r="CI15552" i="131"/>
  <c r="BU15552" i="131"/>
  <c r="CW15552" i="131"/>
  <c r="CQ15552" i="131"/>
  <c r="CC15552" i="131"/>
  <c r="DE15552" i="131"/>
  <c r="CA15553" i="131"/>
  <c r="DC15553" i="131"/>
  <c r="CO15553" i="131"/>
  <c r="CL15553" i="131"/>
  <c r="DA15554" i="131"/>
  <c r="CM15554" i="131"/>
  <c r="BY15554" i="131"/>
  <c r="CL15555" i="131"/>
  <c r="BX15555" i="131"/>
  <c r="CZ15555" i="131"/>
  <c r="CJ15557" i="131"/>
  <c r="BV15557" i="131"/>
  <c r="CX15557" i="131"/>
  <c r="CR15557" i="131"/>
  <c r="CD15557" i="131"/>
  <c r="DF15557" i="131"/>
  <c r="BT15558" i="131"/>
  <c r="CV15558" i="131"/>
  <c r="CH15558" i="131"/>
  <c r="CB15558" i="131"/>
  <c r="DD15558" i="131"/>
  <c r="CP15558" i="131"/>
  <c r="CC15558" i="131"/>
  <c r="DB15559" i="131"/>
  <c r="CN15559" i="131"/>
  <c r="BZ15559" i="131"/>
  <c r="CH15559" i="131"/>
  <c r="CL15560" i="131"/>
  <c r="BX15560" i="131"/>
  <c r="CZ15560" i="131"/>
  <c r="BW15561" i="131"/>
  <c r="CY15561" i="131"/>
  <c r="CK15561" i="131"/>
  <c r="CX15562" i="131"/>
  <c r="CJ15562" i="131"/>
  <c r="BV15562" i="131"/>
  <c r="DF15562" i="131"/>
  <c r="EH15557" i="131" s="1"/>
  <c r="CR15562" i="131"/>
  <c r="DY15557" i="131" s="1"/>
  <c r="CD15562" i="131"/>
  <c r="DP15557" i="131" s="1"/>
  <c r="CJ15582" i="131"/>
  <c r="DA15583" i="131"/>
  <c r="CM15583" i="131"/>
  <c r="BY15583" i="131"/>
  <c r="BX15584" i="131"/>
  <c r="CZ15584" i="131"/>
  <c r="CL15584" i="131"/>
  <c r="CX15585" i="131"/>
  <c r="CJ15585" i="131"/>
  <c r="BV15585" i="131"/>
  <c r="DF15585" i="131"/>
  <c r="CR15585" i="131"/>
  <c r="CD15585" i="131"/>
  <c r="BT15586" i="131"/>
  <c r="CV15586" i="131"/>
  <c r="CH15586" i="131"/>
  <c r="CB15586" i="131"/>
  <c r="DD15586" i="131"/>
  <c r="CP15586" i="131"/>
  <c r="CC15586" i="131"/>
  <c r="CJ15587" i="131"/>
  <c r="DA15588" i="131"/>
  <c r="CM15588" i="131"/>
  <c r="BY15588" i="131"/>
  <c r="CL15589" i="131"/>
  <c r="BX15589" i="131"/>
  <c r="CZ15589" i="131"/>
  <c r="CY15590" i="131"/>
  <c r="CK15590" i="131"/>
  <c r="BW15590" i="131"/>
  <c r="CI15591" i="131"/>
  <c r="BU15591" i="131"/>
  <c r="CW15591" i="131"/>
  <c r="CQ15591" i="131"/>
  <c r="CC15591" i="131"/>
  <c r="DE15591" i="131"/>
  <c r="CO15592" i="131"/>
  <c r="CA15592" i="131"/>
  <c r="DC15592" i="131"/>
  <c r="CM15592" i="131"/>
  <c r="CA15612" i="131"/>
  <c r="DC15612" i="131"/>
  <c r="CO15612" i="131"/>
  <c r="CL15612" i="131"/>
  <c r="BY15613" i="131"/>
  <c r="DA15613" i="131"/>
  <c r="CM15613" i="131"/>
  <c r="CI15616" i="131"/>
  <c r="BU15616" i="131"/>
  <c r="CW15616" i="131"/>
  <c r="CQ15616" i="131"/>
  <c r="CC15616" i="131"/>
  <c r="DE15616" i="131"/>
  <c r="CB15617" i="131"/>
  <c r="BZ15618" i="131"/>
  <c r="DB15618" i="131"/>
  <c r="CN15618" i="131"/>
  <c r="CI15618" i="131"/>
  <c r="BV15620" i="131"/>
  <c r="CX15620" i="131"/>
  <c r="CJ15620" i="131"/>
  <c r="CD15620" i="131"/>
  <c r="DF15620" i="131"/>
  <c r="CR15620" i="131"/>
  <c r="DY15616" i="131" s="1"/>
  <c r="CW15621" i="131"/>
  <c r="CI15621" i="131"/>
  <c r="BU15621" i="131"/>
  <c r="DE15621" i="131"/>
  <c r="CQ15621" i="131"/>
  <c r="CC15621" i="131"/>
  <c r="CH15622" i="131"/>
  <c r="BT15622" i="131"/>
  <c r="CV15622" i="131"/>
  <c r="CP15622" i="131"/>
  <c r="CB15622" i="131"/>
  <c r="DD15622" i="131"/>
  <c r="CZ15642" i="131"/>
  <c r="CL15642" i="131"/>
  <c r="BX15642" i="131"/>
  <c r="CK15643" i="131"/>
  <c r="BW15643" i="131"/>
  <c r="CY15643" i="131"/>
  <c r="BV15644" i="131"/>
  <c r="CX15644" i="131"/>
  <c r="CJ15644" i="131"/>
  <c r="CD15644" i="131"/>
  <c r="DF15644" i="131"/>
  <c r="CR15644" i="131"/>
  <c r="CP15645" i="131"/>
  <c r="BZ15646" i="131"/>
  <c r="DB15646" i="131"/>
  <c r="CN15646" i="131"/>
  <c r="CI15646" i="131"/>
  <c r="CZ15647" i="131"/>
  <c r="CL15647" i="131"/>
  <c r="BX15647" i="131"/>
  <c r="CA15651" i="131"/>
  <c r="DC15651" i="131"/>
  <c r="CO15651" i="131"/>
  <c r="CL15651" i="131"/>
  <c r="BY15672" i="131"/>
  <c r="DA15672" i="131"/>
  <c r="CM15672" i="131"/>
  <c r="CY15673" i="131"/>
  <c r="CK15673" i="131"/>
  <c r="BW15673" i="131"/>
  <c r="CI15674" i="131"/>
  <c r="BU15674" i="131"/>
  <c r="CW15674" i="131"/>
  <c r="CQ15674" i="131"/>
  <c r="CC15674" i="131"/>
  <c r="DE15674" i="131"/>
  <c r="CV15675" i="131"/>
  <c r="CH15675" i="131"/>
  <c r="BT15675" i="131"/>
  <c r="DD15675" i="131"/>
  <c r="CP15675" i="131"/>
  <c r="CB15675" i="131"/>
  <c r="CR15675" i="131"/>
  <c r="CA15676" i="131"/>
  <c r="DB15677" i="131"/>
  <c r="CN15677" i="131"/>
  <c r="BZ15677" i="131"/>
  <c r="CH15677" i="131"/>
  <c r="CZ15678" i="131"/>
  <c r="CL15678" i="131"/>
  <c r="BX15678" i="131"/>
  <c r="CJ15679" i="131"/>
  <c r="BV15679" i="131"/>
  <c r="CX15679" i="131"/>
  <c r="CR15679" i="131"/>
  <c r="CD15679" i="131"/>
  <c r="DF15679" i="131"/>
  <c r="BT15680" i="131"/>
  <c r="CV15680" i="131"/>
  <c r="CH15680" i="131"/>
  <c r="CB15680" i="131"/>
  <c r="DD15680" i="131"/>
  <c r="CP15680" i="131"/>
  <c r="CO15681" i="131"/>
  <c r="CA15681" i="131"/>
  <c r="DC15681" i="131"/>
  <c r="CN15681" i="131"/>
  <c r="BZ15682" i="131"/>
  <c r="DN15677" i="131" s="1"/>
  <c r="DB15682" i="131"/>
  <c r="CN15682" i="131"/>
  <c r="CK15682" i="131"/>
  <c r="BU15703" i="131"/>
  <c r="CW15703" i="131"/>
  <c r="CI15703" i="131"/>
  <c r="CC15703" i="131"/>
  <c r="DE15703" i="131"/>
  <c r="CQ15703" i="131"/>
  <c r="CV15704" i="131"/>
  <c r="CH15704" i="131"/>
  <c r="BT15704" i="131"/>
  <c r="DD15704" i="131"/>
  <c r="CP15704" i="131"/>
  <c r="CB15704" i="131"/>
  <c r="CQ15704" i="131"/>
  <c r="CN15705" i="131"/>
  <c r="BZ15705" i="131"/>
  <c r="DB15705" i="131"/>
  <c r="BT15705" i="131"/>
  <c r="CZ15706" i="131"/>
  <c r="CL15706" i="131"/>
  <c r="BX15706" i="131"/>
  <c r="CI15708" i="131"/>
  <c r="BU15708" i="131"/>
  <c r="CW15708" i="131"/>
  <c r="CQ15708" i="131"/>
  <c r="CC15708" i="131"/>
  <c r="DE15708" i="131"/>
  <c r="CV15709" i="131"/>
  <c r="CH15709" i="131"/>
  <c r="BT15709" i="131"/>
  <c r="DD15709" i="131"/>
  <c r="CP15709" i="131"/>
  <c r="CB15709" i="131"/>
  <c r="CR15709" i="131"/>
  <c r="CO15710" i="131"/>
  <c r="CA15710" i="131"/>
  <c r="DC15710" i="131"/>
  <c r="CM15710" i="131"/>
  <c r="BY15711" i="131"/>
  <c r="DA15711" i="131"/>
  <c r="CM15711" i="131"/>
  <c r="CY15712" i="131"/>
  <c r="CK15712" i="131"/>
  <c r="BW15712" i="131"/>
  <c r="CY15732" i="131"/>
  <c r="CK15732" i="131"/>
  <c r="BW15732" i="131"/>
  <c r="CI15733" i="131"/>
  <c r="BU15733" i="131"/>
  <c r="CW15733" i="131"/>
  <c r="CQ15733" i="131"/>
  <c r="CC15733" i="131"/>
  <c r="DE15733" i="131"/>
  <c r="CA15734" i="131"/>
  <c r="BV15735" i="131"/>
  <c r="DA15736" i="131"/>
  <c r="CM15736" i="131"/>
  <c r="BY15736" i="131"/>
  <c r="CJ15738" i="131"/>
  <c r="BV15738" i="131"/>
  <c r="CX15738" i="131"/>
  <c r="CR15738" i="131"/>
  <c r="CD15738" i="131"/>
  <c r="DF15738" i="131"/>
  <c r="CB15739" i="131"/>
  <c r="DB15740" i="131"/>
  <c r="CN15740" i="131"/>
  <c r="BZ15740" i="131"/>
  <c r="BW15740" i="131"/>
  <c r="BY15741" i="131"/>
  <c r="DA15741" i="131"/>
  <c r="CM15741" i="131"/>
  <c r="BX15742" i="131"/>
  <c r="CZ15742" i="131"/>
  <c r="CL15742" i="131"/>
  <c r="CH15762" i="131"/>
  <c r="BT15762" i="131"/>
  <c r="CV15762" i="131"/>
  <c r="CP15762" i="131"/>
  <c r="CB15762" i="131"/>
  <c r="DD15762" i="131"/>
  <c r="CC15762" i="131"/>
  <c r="CW15763" i="131"/>
  <c r="CY15764" i="131"/>
  <c r="CK15764" i="131"/>
  <c r="BW15764" i="131"/>
  <c r="CI15765" i="131"/>
  <c r="BU15765" i="131"/>
  <c r="CW15765" i="131"/>
  <c r="CQ15765" i="131"/>
  <c r="CI15766" i="131"/>
  <c r="BW15767" i="131"/>
  <c r="CY15767" i="131"/>
  <c r="CK15767" i="131"/>
  <c r="CX15768" i="131"/>
  <c r="CJ15768" i="131"/>
  <c r="BV15768" i="131"/>
  <c r="DF15768" i="131"/>
  <c r="CR15768" i="131"/>
  <c r="CD15768" i="131"/>
  <c r="DP15765" i="131" s="1"/>
  <c r="BU15769" i="131"/>
  <c r="CW15769" i="131"/>
  <c r="CI15769" i="131"/>
  <c r="CC15769" i="131"/>
  <c r="DE15769" i="131"/>
  <c r="CQ15769" i="131"/>
  <c r="CV15770" i="131"/>
  <c r="CH15770" i="131"/>
  <c r="BT15770" i="131"/>
  <c r="DD15770" i="131"/>
  <c r="CP15770" i="131"/>
  <c r="CB15770" i="131"/>
  <c r="CQ15770" i="131"/>
  <c r="CN15771" i="131"/>
  <c r="BZ15771" i="131"/>
  <c r="DB15771" i="131"/>
  <c r="BT15771" i="131"/>
  <c r="BX15772" i="131"/>
  <c r="CZ15772" i="131"/>
  <c r="CL15772" i="131"/>
  <c r="CX15793" i="131"/>
  <c r="CJ15793" i="131"/>
  <c r="BV15793" i="131"/>
  <c r="DF15793" i="131"/>
  <c r="CR15793" i="131"/>
  <c r="CD15793" i="131"/>
  <c r="CH15794" i="131"/>
  <c r="BT15794" i="131"/>
  <c r="CV15794" i="131"/>
  <c r="CP15794" i="131"/>
  <c r="CB15794" i="131"/>
  <c r="DD15794" i="131"/>
  <c r="CA15795" i="131"/>
  <c r="DC15795" i="131"/>
  <c r="CO15795" i="131"/>
  <c r="BZ15795" i="131"/>
  <c r="BZ15796" i="131"/>
  <c r="DB15796" i="131"/>
  <c r="CN15796" i="131"/>
  <c r="CK15796" i="131"/>
  <c r="BY15797" i="131"/>
  <c r="DA15797" i="131"/>
  <c r="CM15797" i="131"/>
  <c r="CY15798" i="131"/>
  <c r="CK15798" i="131"/>
  <c r="BW15798" i="131"/>
  <c r="CI15799" i="131"/>
  <c r="BU15799" i="131"/>
  <c r="CW15799" i="131"/>
  <c r="CQ15799" i="131"/>
  <c r="CC15799" i="131"/>
  <c r="DE15799" i="131"/>
  <c r="CA15800" i="131"/>
  <c r="BV15801" i="131"/>
  <c r="CM15802" i="131"/>
  <c r="BY15802" i="131"/>
  <c r="DA15802" i="131"/>
  <c r="CW15822" i="131"/>
  <c r="CI15822" i="131"/>
  <c r="BU15822" i="131"/>
  <c r="DE15822" i="131"/>
  <c r="CQ15822" i="131"/>
  <c r="CC15822" i="131"/>
  <c r="CH15823" i="131"/>
  <c r="BT15823" i="131"/>
  <c r="CV15823" i="131"/>
  <c r="CP15823" i="131"/>
  <c r="CB15823" i="131"/>
  <c r="DD15823" i="131"/>
  <c r="CD15823" i="131"/>
  <c r="DC15824" i="131"/>
  <c r="CO15824" i="131"/>
  <c r="CA15824" i="131"/>
  <c r="BY15824" i="131"/>
  <c r="CM15825" i="131"/>
  <c r="BY15825" i="131"/>
  <c r="DA15825" i="131"/>
  <c r="CY15826" i="131"/>
  <c r="CK15826" i="131"/>
  <c r="BW15826" i="131"/>
  <c r="CW15827" i="131"/>
  <c r="CI15827" i="131"/>
  <c r="BU15827" i="131"/>
  <c r="DE15827" i="131"/>
  <c r="CQ15827" i="131"/>
  <c r="CC15827" i="131"/>
  <c r="CH15828" i="131"/>
  <c r="BT15828" i="131"/>
  <c r="CV15828" i="131"/>
  <c r="CP15828" i="131"/>
  <c r="CB15828" i="131"/>
  <c r="DD15828" i="131"/>
  <c r="CA15829" i="131"/>
  <c r="DC15829" i="131"/>
  <c r="CO15829" i="131"/>
  <c r="BZ15829" i="131"/>
  <c r="CN15830" i="131"/>
  <c r="BZ15830" i="131"/>
  <c r="DB15830" i="131"/>
  <c r="BU15830" i="131"/>
  <c r="BV15832" i="131"/>
  <c r="CX15832" i="131"/>
  <c r="CJ15832" i="131"/>
  <c r="CD15832" i="131"/>
  <c r="DP15827" i="131" s="1"/>
  <c r="DF15832" i="131"/>
  <c r="EH15827" i="131" s="1"/>
  <c r="CR15832" i="131"/>
  <c r="DY15827" i="131" s="1"/>
  <c r="CX15852" i="131"/>
  <c r="CJ15852" i="131"/>
  <c r="BV15852" i="131"/>
  <c r="DF15852" i="131"/>
  <c r="CR15852" i="131"/>
  <c r="CD15852" i="131"/>
  <c r="CP15853" i="131"/>
  <c r="BZ15854" i="131"/>
  <c r="DB15854" i="131"/>
  <c r="CN15854" i="131"/>
  <c r="CK15854" i="131"/>
  <c r="DA15855" i="131"/>
  <c r="CM15855" i="131"/>
  <c r="BY15855" i="131"/>
  <c r="BX15856" i="131"/>
  <c r="CZ15856" i="131"/>
  <c r="CL15856" i="131"/>
  <c r="CY15857" i="131"/>
  <c r="CK15857" i="131"/>
  <c r="BW15857" i="131"/>
  <c r="CA15859" i="131"/>
  <c r="DC15859" i="131"/>
  <c r="CO15859" i="131"/>
  <c r="CL15859" i="131"/>
  <c r="DA15860" i="131"/>
  <c r="CM15860" i="131"/>
  <c r="BY15860" i="131"/>
  <c r="CL15861" i="131"/>
  <c r="BX15861" i="131"/>
  <c r="CZ15861" i="131"/>
  <c r="CO15882" i="131"/>
  <c r="CA15882" i="131"/>
  <c r="DC15882" i="131"/>
  <c r="CN15882" i="131"/>
  <c r="CJ15883" i="131"/>
  <c r="BW15885" i="131"/>
  <c r="CY15885" i="131"/>
  <c r="CK15885" i="131"/>
  <c r="CO15887" i="131"/>
  <c r="CA15887" i="131"/>
  <c r="DC15887" i="131"/>
  <c r="CN15887" i="131"/>
  <c r="BZ15888" i="131"/>
  <c r="DB15888" i="131"/>
  <c r="CN15888" i="131"/>
  <c r="CK15888" i="131"/>
  <c r="DA15889" i="131"/>
  <c r="CM15889" i="131"/>
  <c r="BY15889" i="131"/>
  <c r="BX15890" i="131"/>
  <c r="CZ15890" i="131"/>
  <c r="CL15890" i="131"/>
  <c r="CX15891" i="131"/>
  <c r="CJ15891" i="131"/>
  <c r="BV15891" i="131"/>
  <c r="DF15891" i="131"/>
  <c r="CR15891" i="131"/>
  <c r="CD15891" i="131"/>
  <c r="DC15892" i="131"/>
  <c r="CO15892" i="131"/>
  <c r="CA15892" i="131"/>
  <c r="BY15892" i="131"/>
  <c r="DC15912" i="131"/>
  <c r="CO15912" i="131"/>
  <c r="CA15912" i="131"/>
  <c r="BX15912" i="131"/>
  <c r="CM15913" i="131"/>
  <c r="BY15913" i="131"/>
  <c r="DA15913" i="131"/>
  <c r="CW15916" i="131"/>
  <c r="CI15916" i="131"/>
  <c r="BU15916" i="131"/>
  <c r="DE15916" i="131"/>
  <c r="CQ15916" i="131"/>
  <c r="CC15916" i="131"/>
  <c r="CP15917" i="131"/>
  <c r="CN15918" i="131"/>
  <c r="BZ15918" i="131"/>
  <c r="DB15918" i="131"/>
  <c r="BU15918" i="131"/>
  <c r="CX15920" i="131"/>
  <c r="CJ15920" i="131"/>
  <c r="BV15920" i="131"/>
  <c r="DF15920" i="131"/>
  <c r="CR15920" i="131"/>
  <c r="CD15920" i="131"/>
  <c r="DP15916" i="131" s="1"/>
  <c r="BU15921" i="131"/>
  <c r="CW15921" i="131"/>
  <c r="CI15921" i="131"/>
  <c r="CC15921" i="131"/>
  <c r="DE15921" i="131"/>
  <c r="CQ15921" i="131"/>
  <c r="BT15922" i="131"/>
  <c r="CV15922" i="131"/>
  <c r="CH15922" i="131"/>
  <c r="CB15922" i="131"/>
  <c r="DD15922" i="131"/>
  <c r="DC15922" i="131"/>
  <c r="CP15922" i="131"/>
  <c r="CL15942" i="131"/>
  <c r="BX15942" i="131"/>
  <c r="CZ15942" i="131"/>
  <c r="CV15944" i="131"/>
  <c r="CH15944" i="131"/>
  <c r="BT15944" i="131"/>
  <c r="DD15944" i="131"/>
  <c r="CP15944" i="131"/>
  <c r="CB15944" i="131"/>
  <c r="BZ15944" i="131"/>
  <c r="CD15946" i="131"/>
  <c r="CJ15947" i="131"/>
  <c r="BX15948" i="131"/>
  <c r="CZ15948" i="131"/>
  <c r="CY15948" i="131"/>
  <c r="CL15948" i="131"/>
  <c r="CW15949" i="131"/>
  <c r="CI15949" i="131"/>
  <c r="BU15949" i="131"/>
  <c r="CR15949" i="131"/>
  <c r="CO15950" i="131"/>
  <c r="CA15950" i="131"/>
  <c r="DC15950" i="131"/>
  <c r="CM15950" i="131"/>
  <c r="BT15952" i="131"/>
  <c r="CV15952" i="131"/>
  <c r="CH15952" i="131"/>
  <c r="CB15952" i="131"/>
  <c r="DO15947" i="131" s="1"/>
  <c r="DD15952" i="131"/>
  <c r="CP15952" i="131"/>
  <c r="CN15952" i="131"/>
  <c r="BU15972" i="131"/>
  <c r="CW15972" i="131"/>
  <c r="CV15972" i="131"/>
  <c r="CI15972" i="131"/>
  <c r="CB15972" i="131"/>
  <c r="BZ15974" i="131"/>
  <c r="DB15974" i="131"/>
  <c r="CN15974" i="131"/>
  <c r="CK15974" i="131"/>
  <c r="DA15975" i="131"/>
  <c r="CM15975" i="131"/>
  <c r="BY15975" i="131"/>
  <c r="CB15977" i="131"/>
  <c r="BU15979" i="131"/>
  <c r="CW15979" i="131"/>
  <c r="CV15979" i="131"/>
  <c r="CI15979" i="131"/>
  <c r="CC15979" i="131"/>
  <c r="DE15979" i="131"/>
  <c r="DD15979" i="131"/>
  <c r="CQ15979" i="131"/>
  <c r="CB15979" i="131"/>
  <c r="DA15980" i="131"/>
  <c r="CM15980" i="131"/>
  <c r="BY15980" i="131"/>
  <c r="CW15981" i="131"/>
  <c r="CI15981" i="131"/>
  <c r="BU15981" i="131"/>
  <c r="DE15981" i="131"/>
  <c r="CQ15981" i="131"/>
  <c r="CC15981" i="131"/>
  <c r="CR15981" i="131"/>
  <c r="DB15982" i="131"/>
  <c r="CN15982" i="131"/>
  <c r="BZ15982" i="131"/>
  <c r="CH15982" i="131"/>
  <c r="DA16002" i="131"/>
  <c r="CM16002" i="131"/>
  <c r="BY16002" i="131"/>
  <c r="CL16003" i="131"/>
  <c r="BX16003" i="131"/>
  <c r="CZ16003" i="131"/>
  <c r="CC16004" i="131"/>
  <c r="DB16005" i="131"/>
  <c r="CN16005" i="131"/>
  <c r="BZ16005" i="131"/>
  <c r="CH16005" i="131"/>
  <c r="CJ16006" i="131"/>
  <c r="BV16006" i="131"/>
  <c r="CX16006" i="131"/>
  <c r="CR16006" i="131"/>
  <c r="CD16006" i="131"/>
  <c r="DF16006" i="131"/>
  <c r="CO16007" i="131"/>
  <c r="CA16007" i="131"/>
  <c r="DC16007" i="131"/>
  <c r="CN16007" i="131"/>
  <c r="BZ16008" i="131"/>
  <c r="DB16008" i="131"/>
  <c r="CN16008" i="131"/>
  <c r="CK16008" i="131"/>
  <c r="CZ16009" i="131"/>
  <c r="CX16009" i="131"/>
  <c r="CL16009" i="131"/>
  <c r="BX16009" i="131"/>
  <c r="DF16009" i="131"/>
  <c r="CV16010" i="131"/>
  <c r="CH16010" i="131"/>
  <c r="BT16010" i="131"/>
  <c r="DD16010" i="131"/>
  <c r="CP16010" i="131"/>
  <c r="CB16010" i="131"/>
  <c r="BZ16010" i="131"/>
  <c r="CM16011" i="131"/>
  <c r="BY16011" i="131"/>
  <c r="DA16011" i="131"/>
  <c r="CQ16012" i="131"/>
  <c r="CJ16032" i="131"/>
  <c r="BV16032" i="131"/>
  <c r="CX16032" i="131"/>
  <c r="CR16032" i="131"/>
  <c r="CD16032" i="131"/>
  <c r="DF16032" i="131"/>
  <c r="CQ16032" i="131"/>
  <c r="CN16033" i="131"/>
  <c r="BZ16033" i="131"/>
  <c r="DB16033" i="131"/>
  <c r="BT16033" i="131"/>
  <c r="BV16034" i="131"/>
  <c r="CX16034" i="131"/>
  <c r="CJ16034" i="131"/>
  <c r="CD16034" i="131"/>
  <c r="DF16034" i="131"/>
  <c r="CR16034" i="131"/>
  <c r="CA16035" i="131"/>
  <c r="DC16035" i="131"/>
  <c r="DB16035" i="131"/>
  <c r="CO16035" i="131"/>
  <c r="CK16035" i="131"/>
  <c r="BX16037" i="131"/>
  <c r="CZ16038" i="131"/>
  <c r="CL16038" i="131"/>
  <c r="BX16038" i="131"/>
  <c r="CI16039" i="131"/>
  <c r="BU16039" i="131"/>
  <c r="CW16039" i="131"/>
  <c r="CQ16039" i="131"/>
  <c r="CC16039" i="131"/>
  <c r="DE16039" i="131"/>
  <c r="BZ16040" i="131"/>
  <c r="DB16040" i="131"/>
  <c r="CN16040" i="131"/>
  <c r="BT16040" i="131"/>
  <c r="CA16042" i="131"/>
  <c r="CW16062" i="131"/>
  <c r="CI16062" i="131"/>
  <c r="BU16062" i="131"/>
  <c r="DE16062" i="131"/>
  <c r="CQ16062" i="131"/>
  <c r="CC16062" i="131"/>
  <c r="CA16062" i="131"/>
  <c r="DA16063" i="131"/>
  <c r="CM16063" i="131"/>
  <c r="BY16063" i="131"/>
  <c r="CQ16064" i="131"/>
  <c r="CZ16066" i="131"/>
  <c r="CL16066" i="131"/>
  <c r="BX16066" i="131"/>
  <c r="CL16067" i="131"/>
  <c r="BX16067" i="131"/>
  <c r="CZ16067" i="131"/>
  <c r="BW16068" i="131"/>
  <c r="CY16068" i="131"/>
  <c r="CK16068" i="131"/>
  <c r="CW16069" i="131"/>
  <c r="CI16069" i="131"/>
  <c r="BU16069" i="131"/>
  <c r="DE16069" i="131"/>
  <c r="CQ16069" i="131"/>
  <c r="CC16069" i="131"/>
  <c r="CO16070" i="131"/>
  <c r="CI16071" i="131"/>
  <c r="CY16072" i="131"/>
  <c r="CK16072" i="131"/>
  <c r="BW16072" i="131"/>
  <c r="CX16092" i="131"/>
  <c r="CJ16092" i="131"/>
  <c r="BV16092" i="131"/>
  <c r="DF16092" i="131"/>
  <c r="CR16092" i="131"/>
  <c r="CD16092" i="131"/>
  <c r="DC16093" i="131"/>
  <c r="CO16093" i="131"/>
  <c r="CA16093" i="131"/>
  <c r="CW16094" i="131"/>
  <c r="CI16094" i="131"/>
  <c r="BU16094" i="131"/>
  <c r="DE16094" i="131"/>
  <c r="CQ16094" i="131"/>
  <c r="CC16094" i="131"/>
  <c r="BW16095" i="131"/>
  <c r="CY16095" i="131"/>
  <c r="CK16095" i="131"/>
  <c r="BT16097" i="131"/>
  <c r="CV16097" i="131"/>
  <c r="CH16097" i="131"/>
  <c r="CB16097" i="131"/>
  <c r="DD16097" i="131"/>
  <c r="CP16097" i="131"/>
  <c r="DC16098" i="131"/>
  <c r="CO16098" i="131"/>
  <c r="CA16098" i="131"/>
  <c r="CK16098" i="131"/>
  <c r="CL16099" i="131"/>
  <c r="BX16099" i="131"/>
  <c r="CZ16099" i="131"/>
  <c r="BV16100" i="131"/>
  <c r="CX16100" i="131"/>
  <c r="CJ16100" i="131"/>
  <c r="CD16100" i="131"/>
  <c r="DF16100" i="131"/>
  <c r="CR16100" i="131"/>
  <c r="CV16101" i="131"/>
  <c r="CH16101" i="131"/>
  <c r="BT16101" i="131"/>
  <c r="DD16101" i="131"/>
  <c r="CP16101" i="131"/>
  <c r="CB16101" i="131"/>
  <c r="BV16102" i="131"/>
  <c r="CX16102" i="131"/>
  <c r="CJ16102" i="131"/>
  <c r="CD16102" i="131"/>
  <c r="DP16097" i="131" s="1"/>
  <c r="DF16102" i="131"/>
  <c r="EH16097" i="131" s="1"/>
  <c r="CR16102" i="131"/>
  <c r="DY16097" i="131" s="1"/>
  <c r="CH16122" i="131"/>
  <c r="BT16122" i="131"/>
  <c r="CV16122" i="131"/>
  <c r="CP16122" i="131"/>
  <c r="CB16122" i="131"/>
  <c r="DD16122" i="131"/>
  <c r="CJ16123" i="131"/>
  <c r="BV16123" i="131"/>
  <c r="CX16123" i="131"/>
  <c r="CR16123" i="131"/>
  <c r="CD16123" i="131"/>
  <c r="DF16123" i="131"/>
  <c r="BV16124" i="131"/>
  <c r="CX16124" i="131"/>
  <c r="CJ16124" i="131"/>
  <c r="CD16124" i="131"/>
  <c r="DF16124" i="131"/>
  <c r="CR16124" i="131"/>
  <c r="BW16125" i="131"/>
  <c r="CY16125" i="131"/>
  <c r="CK16125" i="131"/>
  <c r="CJ16126" i="131"/>
  <c r="BV16126" i="131"/>
  <c r="CX16126" i="131"/>
  <c r="CR16126" i="131"/>
  <c r="CD16126" i="131"/>
  <c r="DF16126" i="131"/>
  <c r="CO16127" i="131"/>
  <c r="CA16127" i="131"/>
  <c r="DC16127" i="131"/>
  <c r="CP16127" i="131"/>
  <c r="CA16128" i="131"/>
  <c r="DC16128" i="131"/>
  <c r="CO16128" i="131"/>
  <c r="CO16129" i="131"/>
  <c r="CA16129" i="131"/>
  <c r="DC16129" i="131"/>
  <c r="CP16129" i="131"/>
  <c r="BZ16130" i="131"/>
  <c r="CM16131" i="131"/>
  <c r="BY16131" i="131"/>
  <c r="DA16131" i="131"/>
  <c r="BX16152" i="131"/>
  <c r="CZ16152" i="131"/>
  <c r="CL16152" i="131"/>
  <c r="CY16153" i="131"/>
  <c r="CK16153" i="131"/>
  <c r="BW16153" i="131"/>
  <c r="BW16154" i="131"/>
  <c r="CY16154" i="131"/>
  <c r="CK16154" i="131"/>
  <c r="CJ16155" i="131"/>
  <c r="BV16155" i="131"/>
  <c r="CX16155" i="131"/>
  <c r="CR16155" i="131"/>
  <c r="CD16155" i="131"/>
  <c r="DF16155" i="131"/>
  <c r="CA16156" i="131"/>
  <c r="DC16156" i="131"/>
  <c r="CO16156" i="131"/>
  <c r="CH16157" i="131"/>
  <c r="BT16157" i="131"/>
  <c r="CV16157" i="131"/>
  <c r="CP16157" i="131"/>
  <c r="CB16157" i="131"/>
  <c r="DD16157" i="131"/>
  <c r="BU16158" i="131"/>
  <c r="CW16158" i="131"/>
  <c r="CI16158" i="131"/>
  <c r="CC16158" i="131"/>
  <c r="DE16158" i="131"/>
  <c r="CQ16158" i="131"/>
  <c r="CI16159" i="131"/>
  <c r="BU16159" i="131"/>
  <c r="CW16159" i="131"/>
  <c r="CQ16159" i="131"/>
  <c r="CC16159" i="131"/>
  <c r="DE16159" i="131"/>
  <c r="CW16160" i="131"/>
  <c r="CI16160" i="131"/>
  <c r="BU16160" i="131"/>
  <c r="DE16160" i="131"/>
  <c r="CQ16160" i="131"/>
  <c r="CC16160" i="131"/>
  <c r="CH16161" i="131"/>
  <c r="BT16161" i="131"/>
  <c r="CV16161" i="131"/>
  <c r="CP16161" i="131"/>
  <c r="CB16161" i="131"/>
  <c r="DD16161" i="131"/>
  <c r="CD16161" i="131"/>
  <c r="BZ16162" i="131"/>
  <c r="DN16157" i="131" s="1"/>
  <c r="BV16183" i="131"/>
  <c r="CX16183" i="131"/>
  <c r="CJ16183" i="131"/>
  <c r="CD16183" i="131"/>
  <c r="DF16183" i="131"/>
  <c r="CR16183" i="131"/>
  <c r="BT16185" i="131"/>
  <c r="CV16185" i="131"/>
  <c r="CH16185" i="131"/>
  <c r="CB16185" i="131"/>
  <c r="DD16185" i="131"/>
  <c r="CP16185" i="131"/>
  <c r="CO16186" i="131"/>
  <c r="CA16186" i="131"/>
  <c r="DC16186" i="131"/>
  <c r="CA16187" i="131"/>
  <c r="DC16187" i="131"/>
  <c r="CO16187" i="131"/>
  <c r="BZ16187" i="131"/>
  <c r="DB16188" i="131"/>
  <c r="CN16188" i="131"/>
  <c r="BZ16188" i="131"/>
  <c r="CH16188" i="131"/>
  <c r="BU16190" i="131"/>
  <c r="CW16190" i="131"/>
  <c r="CI16190" i="131"/>
  <c r="CC16190" i="131"/>
  <c r="DE16190" i="131"/>
  <c r="CQ16190" i="131"/>
  <c r="DC16191" i="131"/>
  <c r="CO16191" i="131"/>
  <c r="CA16191" i="131"/>
  <c r="CJ16191" i="131"/>
  <c r="CZ16192" i="131"/>
  <c r="CL16192" i="131"/>
  <c r="BX16192" i="131"/>
  <c r="CN16212" i="131"/>
  <c r="CJ16213" i="131"/>
  <c r="DA16215" i="131"/>
  <c r="CM16215" i="131"/>
  <c r="BY16215" i="131"/>
  <c r="BX16216" i="131"/>
  <c r="CZ16216" i="131"/>
  <c r="CL16216" i="131"/>
  <c r="DF16217" i="131"/>
  <c r="CQ14957" i="131"/>
  <c r="CN14958" i="131"/>
  <c r="CN14986" i="131"/>
  <c r="CM15372" i="131"/>
  <c r="CI15373" i="131"/>
  <c r="CQ15373" i="131"/>
  <c r="CO15375" i="131"/>
  <c r="DE15376" i="131"/>
  <c r="CH15376" i="131"/>
  <c r="CP15376" i="131"/>
  <c r="CM15377" i="131"/>
  <c r="BY15377" i="131"/>
  <c r="DA15377" i="131"/>
  <c r="CV15378" i="131"/>
  <c r="BT15378" i="131"/>
  <c r="DD15378" i="131"/>
  <c r="CB15378" i="131"/>
  <c r="BY15378" i="131"/>
  <c r="CM15378" i="131"/>
  <c r="BW15380" i="131"/>
  <c r="CK15380" i="131"/>
  <c r="DA15382" i="131"/>
  <c r="CM15382" i="131"/>
  <c r="CD15402" i="131"/>
  <c r="CR15402" i="131"/>
  <c r="CV15403" i="131"/>
  <c r="CH15403" i="131"/>
  <c r="DD15403" i="131"/>
  <c r="CP15403" i="131"/>
  <c r="BZ15403" i="131"/>
  <c r="CN15403" i="131"/>
  <c r="CM15403" i="131"/>
  <c r="CJ15405" i="131"/>
  <c r="CX15405" i="131"/>
  <c r="CR15405" i="131"/>
  <c r="DF15405" i="131"/>
  <c r="CP15405" i="131"/>
  <c r="CB15405" i="131"/>
  <c r="CO15405" i="131"/>
  <c r="CW15408" i="131"/>
  <c r="CI15408" i="131"/>
  <c r="DE15408" i="131"/>
  <c r="CQ15408" i="131"/>
  <c r="CA15408" i="131"/>
  <c r="CO15408" i="131"/>
  <c r="CN15408" i="131"/>
  <c r="CD15409" i="131"/>
  <c r="CR15409" i="131"/>
  <c r="CK15410" i="131"/>
  <c r="CY15410" i="131"/>
  <c r="CR15410" i="131"/>
  <c r="DY15406" i="131" s="1"/>
  <c r="BX15412" i="131"/>
  <c r="CZ15412" i="131"/>
  <c r="EE15407" i="131" s="1"/>
  <c r="DB15432" i="131"/>
  <c r="CN15432" i="131"/>
  <c r="CH15432" i="131"/>
  <c r="BT15432" i="131"/>
  <c r="CX15433" i="131"/>
  <c r="CJ15433" i="131"/>
  <c r="DF15433" i="131"/>
  <c r="CR15433" i="131"/>
  <c r="CB15433" i="131"/>
  <c r="CP15433" i="131"/>
  <c r="CO15433" i="131"/>
  <c r="DB15434" i="131"/>
  <c r="BZ15434" i="131"/>
  <c r="CH15434" i="131"/>
  <c r="BY15434" i="131"/>
  <c r="CL15436" i="131"/>
  <c r="CN15438" i="131"/>
  <c r="CJ15439" i="131"/>
  <c r="CX15439" i="131"/>
  <c r="CR15439" i="131"/>
  <c r="DF15439" i="131"/>
  <c r="CP15439" i="131"/>
  <c r="CB15439" i="131"/>
  <c r="CO15439" i="131"/>
  <c r="CX15440" i="131"/>
  <c r="BV15440" i="131"/>
  <c r="DF15440" i="131"/>
  <c r="CD15440" i="131"/>
  <c r="CB15440" i="131"/>
  <c r="CR15440" i="131"/>
  <c r="DY15436" i="131" s="1"/>
  <c r="CM15442" i="131"/>
  <c r="DA15442" i="131"/>
  <c r="CV15462" i="131"/>
  <c r="CH15462" i="131"/>
  <c r="DD15462" i="131"/>
  <c r="CP15462" i="131"/>
  <c r="BZ15462" i="131"/>
  <c r="CN15462" i="131"/>
  <c r="CM15462" i="131"/>
  <c r="BV15463" i="131"/>
  <c r="CJ15463" i="131"/>
  <c r="CK15464" i="131"/>
  <c r="CY15464" i="131"/>
  <c r="CR15464" i="131"/>
  <c r="CL15465" i="131"/>
  <c r="BX15465" i="131"/>
  <c r="CY15466" i="131"/>
  <c r="CX15466" i="131"/>
  <c r="CK15466" i="131"/>
  <c r="CD15466" i="131"/>
  <c r="CW15467" i="131"/>
  <c r="BU15467" i="131"/>
  <c r="DE15467" i="131"/>
  <c r="CC15467" i="131"/>
  <c r="CA15467" i="131"/>
  <c r="CQ15467" i="131"/>
  <c r="BW15468" i="131"/>
  <c r="CK15468" i="131"/>
  <c r="CZ15470" i="131"/>
  <c r="BX15470" i="131"/>
  <c r="DC15471" i="131"/>
  <c r="CA15471" i="131"/>
  <c r="CC15472" i="131"/>
  <c r="CQ15472" i="131"/>
  <c r="DX15467" i="131" s="1"/>
  <c r="CN15492" i="131"/>
  <c r="DB15492" i="131"/>
  <c r="BT15492" i="131"/>
  <c r="CH15492" i="131"/>
  <c r="BZ15492" i="131"/>
  <c r="BW15493" i="131"/>
  <c r="CY15493" i="131"/>
  <c r="CL15494" i="131"/>
  <c r="DA15495" i="131"/>
  <c r="BY15495" i="131"/>
  <c r="BX15495" i="131"/>
  <c r="BV15496" i="131"/>
  <c r="CX15496" i="131"/>
  <c r="CD15496" i="131"/>
  <c r="DF15496" i="131"/>
  <c r="CM15497" i="131"/>
  <c r="CN15499" i="131"/>
  <c r="DB15499" i="131"/>
  <c r="BT15499" i="131"/>
  <c r="CH15499" i="131"/>
  <c r="CO15500" i="131"/>
  <c r="CA15500" i="131"/>
  <c r="DB15502" i="131"/>
  <c r="BZ15502" i="131"/>
  <c r="CH15502" i="131"/>
  <c r="CH15522" i="131"/>
  <c r="CV15522" i="131"/>
  <c r="CP15522" i="131"/>
  <c r="DD15522" i="131"/>
  <c r="CO15522" i="131"/>
  <c r="CA15523" i="131"/>
  <c r="DC15523" i="131"/>
  <c r="CO15523" i="131"/>
  <c r="CK15523" i="131"/>
  <c r="CP15525" i="131"/>
  <c r="CB15525" i="131"/>
  <c r="DD15525" i="131"/>
  <c r="BU15527" i="131"/>
  <c r="CW15527" i="131"/>
  <c r="CI15527" i="131"/>
  <c r="CC15527" i="131"/>
  <c r="DE15527" i="131"/>
  <c r="CQ15527" i="131"/>
  <c r="CD15527" i="131"/>
  <c r="CL15528" i="131"/>
  <c r="CZ15529" i="131"/>
  <c r="CL15529" i="131"/>
  <c r="BX15529" i="131"/>
  <c r="CK15530" i="131"/>
  <c r="BW15530" i="131"/>
  <c r="CY15530" i="131"/>
  <c r="CL15531" i="131"/>
  <c r="BX15532" i="131"/>
  <c r="CZ15532" i="131"/>
  <c r="CL15532" i="131"/>
  <c r="CJ15552" i="131"/>
  <c r="BV15552" i="131"/>
  <c r="CX15552" i="131"/>
  <c r="CR15552" i="131"/>
  <c r="CD15552" i="131"/>
  <c r="DF15552" i="131"/>
  <c r="CB15553" i="131"/>
  <c r="DB15554" i="131"/>
  <c r="CN15554" i="131"/>
  <c r="BZ15554" i="131"/>
  <c r="BW15554" i="131"/>
  <c r="BY15555" i="131"/>
  <c r="DA15555" i="131"/>
  <c r="CM15555" i="131"/>
  <c r="CL15556" i="131"/>
  <c r="BX15556" i="131"/>
  <c r="CZ15556" i="131"/>
  <c r="BW15557" i="131"/>
  <c r="CY15557" i="131"/>
  <c r="CK15557" i="131"/>
  <c r="DC15559" i="131"/>
  <c r="CO15559" i="131"/>
  <c r="CA15559" i="131"/>
  <c r="BX15559" i="131"/>
  <c r="CM15560" i="131"/>
  <c r="BY15560" i="131"/>
  <c r="DA15560" i="131"/>
  <c r="CZ15561" i="131"/>
  <c r="CL15561" i="131"/>
  <c r="BX15561" i="131"/>
  <c r="CA15582" i="131"/>
  <c r="DC15582" i="131"/>
  <c r="CO15582" i="131"/>
  <c r="BZ15582" i="131"/>
  <c r="BV15583" i="131"/>
  <c r="CY15585" i="131"/>
  <c r="CK15585" i="131"/>
  <c r="BW15585" i="131"/>
  <c r="CA15587" i="131"/>
  <c r="DC15587" i="131"/>
  <c r="CO15587" i="131"/>
  <c r="BZ15587" i="131"/>
  <c r="DB15588" i="131"/>
  <c r="CN15588" i="131"/>
  <c r="BZ15588" i="131"/>
  <c r="BW15588" i="131"/>
  <c r="BY15589" i="131"/>
  <c r="DA15589" i="131"/>
  <c r="CM15589" i="131"/>
  <c r="CZ15590" i="131"/>
  <c r="CL15590" i="131"/>
  <c r="BX15590" i="131"/>
  <c r="CJ15591" i="131"/>
  <c r="BV15591" i="131"/>
  <c r="CX15591" i="131"/>
  <c r="CR15591" i="131"/>
  <c r="CD15591" i="131"/>
  <c r="DF15591" i="131"/>
  <c r="BT15592" i="131"/>
  <c r="DK15587" i="131" s="1"/>
  <c r="CV15592" i="131"/>
  <c r="CH15592" i="131"/>
  <c r="CB15592" i="131"/>
  <c r="DD15592" i="131"/>
  <c r="CP15592" i="131"/>
  <c r="CC15592" i="131"/>
  <c r="CB15612" i="131"/>
  <c r="DB15613" i="131"/>
  <c r="CN15613" i="131"/>
  <c r="BZ15613" i="131"/>
  <c r="CH15613" i="131"/>
  <c r="CL15614" i="131"/>
  <c r="BX15614" i="131"/>
  <c r="CZ15614" i="131"/>
  <c r="BW15615" i="131"/>
  <c r="CY15615" i="131"/>
  <c r="CK15615" i="131"/>
  <c r="BV15616" i="131"/>
  <c r="CX15616" i="131"/>
  <c r="CJ15616" i="131"/>
  <c r="CD15616" i="131"/>
  <c r="DF15616" i="131"/>
  <c r="CR15616" i="131"/>
  <c r="BU15617" i="131"/>
  <c r="CW15617" i="131"/>
  <c r="CI15617" i="131"/>
  <c r="CC15617" i="131"/>
  <c r="DE15617" i="131"/>
  <c r="CQ15617" i="131"/>
  <c r="DC15618" i="131"/>
  <c r="CO15618" i="131"/>
  <c r="CA15618" i="131"/>
  <c r="BY15618" i="131"/>
  <c r="CM15619" i="131"/>
  <c r="BY15619" i="131"/>
  <c r="DA15619" i="131"/>
  <c r="CI15622" i="131"/>
  <c r="BU15622" i="131"/>
  <c r="CW15622" i="131"/>
  <c r="CQ15622" i="131"/>
  <c r="CC15622" i="131"/>
  <c r="DE15622" i="131"/>
  <c r="DA15642" i="131"/>
  <c r="CM15642" i="131"/>
  <c r="BY15642" i="131"/>
  <c r="CL15643" i="131"/>
  <c r="BX15643" i="131"/>
  <c r="CZ15643" i="131"/>
  <c r="CY15644" i="131"/>
  <c r="CK15644" i="131"/>
  <c r="BW15644" i="131"/>
  <c r="CI15645" i="131"/>
  <c r="BU15645" i="131"/>
  <c r="CW15645" i="131"/>
  <c r="CQ15645" i="131"/>
  <c r="CC15645" i="131"/>
  <c r="DE15645" i="131"/>
  <c r="DC15646" i="131"/>
  <c r="CO15646" i="131"/>
  <c r="CA15646" i="131"/>
  <c r="BY15646" i="131"/>
  <c r="DA15647" i="131"/>
  <c r="CM15647" i="131"/>
  <c r="BY15647" i="131"/>
  <c r="CL15648" i="131"/>
  <c r="BX15648" i="131"/>
  <c r="CZ15648" i="131"/>
  <c r="BW15649" i="131"/>
  <c r="CY15649" i="131"/>
  <c r="CK15649" i="131"/>
  <c r="CJ15650" i="131"/>
  <c r="BV15650" i="131"/>
  <c r="CX15650" i="131"/>
  <c r="CR15650" i="131"/>
  <c r="CD15650" i="131"/>
  <c r="DF15650" i="131"/>
  <c r="CB15651" i="131"/>
  <c r="BZ15652" i="131"/>
  <c r="DB15652" i="131"/>
  <c r="CN15652" i="131"/>
  <c r="CI15652" i="131"/>
  <c r="DB15672" i="131"/>
  <c r="CN15672" i="131"/>
  <c r="BZ15672" i="131"/>
  <c r="CH15672" i="131"/>
  <c r="BV15674" i="131"/>
  <c r="CX15674" i="131"/>
  <c r="CJ15674" i="131"/>
  <c r="CD15674" i="131"/>
  <c r="DF15674" i="131"/>
  <c r="CR15674" i="131"/>
  <c r="DY15673" i="131" s="1"/>
  <c r="CW15675" i="131"/>
  <c r="CI15675" i="131"/>
  <c r="BU15675" i="131"/>
  <c r="DE15675" i="131"/>
  <c r="CQ15675" i="131"/>
  <c r="CC15675" i="131"/>
  <c r="BT15676" i="131"/>
  <c r="CV15676" i="131"/>
  <c r="CH15676" i="131"/>
  <c r="CB15676" i="131"/>
  <c r="DD15676" i="131"/>
  <c r="CP15676" i="131"/>
  <c r="DC15677" i="131"/>
  <c r="CO15677" i="131"/>
  <c r="CA15677" i="131"/>
  <c r="BX15677" i="131"/>
  <c r="BW15679" i="131"/>
  <c r="CY15679" i="131"/>
  <c r="CK15679" i="131"/>
  <c r="CW15680" i="131"/>
  <c r="CI15680" i="131"/>
  <c r="BU15680" i="131"/>
  <c r="DE15680" i="131"/>
  <c r="CQ15680" i="131"/>
  <c r="CC15680" i="131"/>
  <c r="CH15681" i="131"/>
  <c r="BT15681" i="131"/>
  <c r="CV15681" i="131"/>
  <c r="CP15681" i="131"/>
  <c r="CB15681" i="131"/>
  <c r="DD15681" i="131"/>
  <c r="CD15681" i="131"/>
  <c r="CK15702" i="131"/>
  <c r="BW15702" i="131"/>
  <c r="CY15702" i="131"/>
  <c r="CA15705" i="131"/>
  <c r="DC15705" i="131"/>
  <c r="CO15705" i="131"/>
  <c r="CL15705" i="131"/>
  <c r="CK15707" i="131"/>
  <c r="BW15707" i="131"/>
  <c r="CY15707" i="131"/>
  <c r="BV15708" i="131"/>
  <c r="CX15708" i="131"/>
  <c r="CJ15708" i="131"/>
  <c r="CD15708" i="131"/>
  <c r="DF15708" i="131"/>
  <c r="CR15708" i="131"/>
  <c r="CW15709" i="131"/>
  <c r="CI15709" i="131"/>
  <c r="BU15709" i="131"/>
  <c r="DE15709" i="131"/>
  <c r="CQ15709" i="131"/>
  <c r="CC15709" i="131"/>
  <c r="BT15710" i="131"/>
  <c r="CV15710" i="131"/>
  <c r="CH15710" i="131"/>
  <c r="CB15710" i="131"/>
  <c r="DD15710" i="131"/>
  <c r="CP15710" i="131"/>
  <c r="CC15710" i="131"/>
  <c r="DB15711" i="131"/>
  <c r="CN15711" i="131"/>
  <c r="BZ15711" i="131"/>
  <c r="CH15711" i="131"/>
  <c r="CZ15712" i="131"/>
  <c r="CL15712" i="131"/>
  <c r="BX15712" i="131"/>
  <c r="CJ15733" i="131"/>
  <c r="BV15733" i="131"/>
  <c r="CX15733" i="131"/>
  <c r="CR15733" i="131"/>
  <c r="CD15733" i="131"/>
  <c r="DF15733" i="131"/>
  <c r="BT15734" i="131"/>
  <c r="CV15734" i="131"/>
  <c r="CH15734" i="131"/>
  <c r="CB15734" i="131"/>
  <c r="DD15734" i="131"/>
  <c r="CP15734" i="131"/>
  <c r="CO15735" i="131"/>
  <c r="CA15735" i="131"/>
  <c r="DC15735" i="131"/>
  <c r="CN15735" i="131"/>
  <c r="DB15736" i="131"/>
  <c r="CN15736" i="131"/>
  <c r="BZ15736" i="131"/>
  <c r="BW15736" i="131"/>
  <c r="CM15737" i="131"/>
  <c r="BY15737" i="131"/>
  <c r="DA15737" i="131"/>
  <c r="CK15738" i="131"/>
  <c r="BW15738" i="131"/>
  <c r="CY15738" i="131"/>
  <c r="BU15739" i="131"/>
  <c r="CW15739" i="131"/>
  <c r="CI15739" i="131"/>
  <c r="CC15739" i="131"/>
  <c r="DE15739" i="131"/>
  <c r="CQ15739" i="131"/>
  <c r="CJ15741" i="131"/>
  <c r="DA15742" i="131"/>
  <c r="CM15742" i="131"/>
  <c r="BY15742" i="131"/>
  <c r="BU15762" i="131"/>
  <c r="CW15762" i="131"/>
  <c r="CI15762" i="131"/>
  <c r="CD15762" i="131"/>
  <c r="CA15763" i="131"/>
  <c r="DC15763" i="131"/>
  <c r="CO15763" i="131"/>
  <c r="CJ15763" i="131"/>
  <c r="CZ15764" i="131"/>
  <c r="CL15764" i="131"/>
  <c r="BX15764" i="131"/>
  <c r="CJ15765" i="131"/>
  <c r="BV15765" i="131"/>
  <c r="CX15765" i="131"/>
  <c r="CR15765" i="131"/>
  <c r="CD15765" i="131"/>
  <c r="DF15765" i="131"/>
  <c r="DC15766" i="131"/>
  <c r="CO15766" i="131"/>
  <c r="CA15766" i="131"/>
  <c r="BY15766" i="131"/>
  <c r="CZ15767" i="131"/>
  <c r="CL15767" i="131"/>
  <c r="BX15767" i="131"/>
  <c r="CA15771" i="131"/>
  <c r="DC15771" i="131"/>
  <c r="CO15771" i="131"/>
  <c r="CL15771" i="131"/>
  <c r="BY15792" i="131"/>
  <c r="DA15792" i="131"/>
  <c r="CM15792" i="131"/>
  <c r="CY15793" i="131"/>
  <c r="CK15793" i="131"/>
  <c r="BW15793" i="131"/>
  <c r="CI15794" i="131"/>
  <c r="BU15794" i="131"/>
  <c r="CW15794" i="131"/>
  <c r="CQ15794" i="131"/>
  <c r="CC15794" i="131"/>
  <c r="DE15794" i="131"/>
  <c r="CV15795" i="131"/>
  <c r="CH15795" i="131"/>
  <c r="BT15795" i="131"/>
  <c r="DD15795" i="131"/>
  <c r="CP15795" i="131"/>
  <c r="CB15795" i="131"/>
  <c r="CR15795" i="131"/>
  <c r="CA15796" i="131"/>
  <c r="DB15797" i="131"/>
  <c r="CN15797" i="131"/>
  <c r="BZ15797" i="131"/>
  <c r="CH15797" i="131"/>
  <c r="CZ15798" i="131"/>
  <c r="CL15798" i="131"/>
  <c r="BX15798" i="131"/>
  <c r="CJ15799" i="131"/>
  <c r="BV15799" i="131"/>
  <c r="CX15799" i="131"/>
  <c r="CR15799" i="131"/>
  <c r="CD15799" i="131"/>
  <c r="DF15799" i="131"/>
  <c r="BT15800" i="131"/>
  <c r="CV15800" i="131"/>
  <c r="CH15800" i="131"/>
  <c r="CB15800" i="131"/>
  <c r="DD15800" i="131"/>
  <c r="CP15800" i="131"/>
  <c r="CO15801" i="131"/>
  <c r="CA15801" i="131"/>
  <c r="DC15801" i="131"/>
  <c r="CN15801" i="131"/>
  <c r="BZ15802" i="131"/>
  <c r="DB15802" i="131"/>
  <c r="CN15802" i="131"/>
  <c r="CK15802" i="131"/>
  <c r="BU15823" i="131"/>
  <c r="CW15823" i="131"/>
  <c r="CI15823" i="131"/>
  <c r="CC15823" i="131"/>
  <c r="DE15823" i="131"/>
  <c r="CQ15823" i="131"/>
  <c r="CV15824" i="131"/>
  <c r="CH15824" i="131"/>
  <c r="BT15824" i="131"/>
  <c r="DD15824" i="131"/>
  <c r="CP15824" i="131"/>
  <c r="CB15824" i="131"/>
  <c r="CQ15824" i="131"/>
  <c r="CN15825" i="131"/>
  <c r="BZ15825" i="131"/>
  <c r="DB15825" i="131"/>
  <c r="BT15825" i="131"/>
  <c r="CZ15826" i="131"/>
  <c r="CL15826" i="131"/>
  <c r="BX15826" i="131"/>
  <c r="CI15828" i="131"/>
  <c r="BU15828" i="131"/>
  <c r="CW15828" i="131"/>
  <c r="CQ15828" i="131"/>
  <c r="CC15828" i="131"/>
  <c r="DE15828" i="131"/>
  <c r="CV15829" i="131"/>
  <c r="CH15829" i="131"/>
  <c r="BT15829" i="131"/>
  <c r="DD15829" i="131"/>
  <c r="CP15829" i="131"/>
  <c r="CB15829" i="131"/>
  <c r="CR15829" i="131"/>
  <c r="CO15830" i="131"/>
  <c r="CA15830" i="131"/>
  <c r="DC15830" i="131"/>
  <c r="CM15830" i="131"/>
  <c r="BY15831" i="131"/>
  <c r="DA15831" i="131"/>
  <c r="CM15831" i="131"/>
  <c r="CY15832" i="131"/>
  <c r="CK15832" i="131"/>
  <c r="BW15832" i="131"/>
  <c r="CY15852" i="131"/>
  <c r="CK15852" i="131"/>
  <c r="BW15852" i="131"/>
  <c r="CI15853" i="131"/>
  <c r="BU15853" i="131"/>
  <c r="CW15853" i="131"/>
  <c r="CQ15853" i="131"/>
  <c r="CC15853" i="131"/>
  <c r="DE15853" i="131"/>
  <c r="CA15854" i="131"/>
  <c r="BV15855" i="131"/>
  <c r="DA15856" i="131"/>
  <c r="CM15856" i="131"/>
  <c r="BY15856" i="131"/>
  <c r="CJ15858" i="131"/>
  <c r="BV15858" i="131"/>
  <c r="CX15858" i="131"/>
  <c r="CR15858" i="131"/>
  <c r="CD15858" i="131"/>
  <c r="DF15858" i="131"/>
  <c r="CB15859" i="131"/>
  <c r="DB15860" i="131"/>
  <c r="CN15860" i="131"/>
  <c r="BZ15860" i="131"/>
  <c r="BW15860" i="131"/>
  <c r="BY15861" i="131"/>
  <c r="DA15861" i="131"/>
  <c r="CM15861" i="131"/>
  <c r="BX15862" i="131"/>
  <c r="CZ15862" i="131"/>
  <c r="CL15862" i="131"/>
  <c r="CH15882" i="131"/>
  <c r="BT15882" i="131"/>
  <c r="CV15882" i="131"/>
  <c r="CP15882" i="131"/>
  <c r="CB15882" i="131"/>
  <c r="DD15882" i="131"/>
  <c r="CD15882" i="131"/>
  <c r="CA15883" i="131"/>
  <c r="DC15883" i="131"/>
  <c r="CO15883" i="131"/>
  <c r="BZ15883" i="131"/>
  <c r="CN15884" i="131"/>
  <c r="BZ15884" i="131"/>
  <c r="DB15884" i="131"/>
  <c r="BU15884" i="131"/>
  <c r="CJ15886" i="131"/>
  <c r="BV15886" i="131"/>
  <c r="CX15886" i="131"/>
  <c r="CR15886" i="131"/>
  <c r="CD15886" i="131"/>
  <c r="DF15886" i="131"/>
  <c r="CH15887" i="131"/>
  <c r="BT15887" i="131"/>
  <c r="CV15887" i="131"/>
  <c r="CP15887" i="131"/>
  <c r="CB15887" i="131"/>
  <c r="DD15887" i="131"/>
  <c r="CD15887" i="131"/>
  <c r="CA15888" i="131"/>
  <c r="BV15889" i="131"/>
  <c r="CY15891" i="131"/>
  <c r="CK15891" i="131"/>
  <c r="BW15891" i="131"/>
  <c r="CV15892" i="131"/>
  <c r="CH15892" i="131"/>
  <c r="DT15887" i="131" s="1"/>
  <c r="BT15892" i="131"/>
  <c r="DD15892" i="131"/>
  <c r="CP15892" i="131"/>
  <c r="CB15892" i="131"/>
  <c r="CQ15892" i="131"/>
  <c r="CP15912" i="131"/>
  <c r="CN15913" i="131"/>
  <c r="BZ15913" i="131"/>
  <c r="DB15913" i="131"/>
  <c r="BT15913" i="131"/>
  <c r="BX15914" i="131"/>
  <c r="CZ15914" i="131"/>
  <c r="CY15914" i="131"/>
  <c r="CL15914" i="131"/>
  <c r="CK15915" i="131"/>
  <c r="BW15915" i="131"/>
  <c r="CY15915" i="131"/>
  <c r="CX15916" i="131"/>
  <c r="CJ15916" i="131"/>
  <c r="BV15916" i="131"/>
  <c r="DF15916" i="131"/>
  <c r="CR15916" i="131"/>
  <c r="CD15916" i="131"/>
  <c r="CI15917" i="131"/>
  <c r="BU15917" i="131"/>
  <c r="CW15917" i="131"/>
  <c r="CQ15917" i="131"/>
  <c r="CC15917" i="131"/>
  <c r="DE15917" i="131"/>
  <c r="CO15918" i="131"/>
  <c r="CA15918" i="131"/>
  <c r="DC15918" i="131"/>
  <c r="CM15918" i="131"/>
  <c r="BY15919" i="131"/>
  <c r="DA15919" i="131"/>
  <c r="CZ15919" i="131"/>
  <c r="CM15919" i="131"/>
  <c r="CW15922" i="131"/>
  <c r="CI15922" i="131"/>
  <c r="BU15922" i="131"/>
  <c r="DE15922" i="131"/>
  <c r="CQ15922" i="131"/>
  <c r="CC15922" i="131"/>
  <c r="BY15942" i="131"/>
  <c r="DA15942" i="131"/>
  <c r="CM15942" i="131"/>
  <c r="BW15943" i="131"/>
  <c r="CY15943" i="131"/>
  <c r="CX15943" i="131"/>
  <c r="CK15943" i="131"/>
  <c r="CQ15944" i="131"/>
  <c r="CM15945" i="131"/>
  <c r="BY15945" i="131"/>
  <c r="DA15945" i="131"/>
  <c r="CY15946" i="131"/>
  <c r="CW15946" i="131"/>
  <c r="CK15946" i="131"/>
  <c r="BW15946" i="131"/>
  <c r="BZ15947" i="131"/>
  <c r="DA15948" i="131"/>
  <c r="CM15948" i="131"/>
  <c r="BY15948" i="131"/>
  <c r="BT15950" i="131"/>
  <c r="CV15950" i="131"/>
  <c r="CH15950" i="131"/>
  <c r="CB15950" i="131"/>
  <c r="DD15950" i="131"/>
  <c r="CP15950" i="131"/>
  <c r="CN15950" i="131"/>
  <c r="BY15951" i="131"/>
  <c r="DA15951" i="131"/>
  <c r="CZ15951" i="131"/>
  <c r="CM15951" i="131"/>
  <c r="CX15972" i="131"/>
  <c r="CJ15972" i="131"/>
  <c r="BV15972" i="131"/>
  <c r="DF15972" i="131"/>
  <c r="DD15972" i="131"/>
  <c r="CR15972" i="131"/>
  <c r="CD15972" i="131"/>
  <c r="CC15972" i="131"/>
  <c r="CA15974" i="131"/>
  <c r="BV15975" i="131"/>
  <c r="BX15976" i="131"/>
  <c r="CZ15976" i="131"/>
  <c r="CY15976" i="131"/>
  <c r="CL15976" i="131"/>
  <c r="BU15977" i="131"/>
  <c r="CW15977" i="131"/>
  <c r="CV15977" i="131"/>
  <c r="CI15977" i="131"/>
  <c r="CC15977" i="131"/>
  <c r="DE15977" i="131"/>
  <c r="DD15977" i="131"/>
  <c r="CQ15977" i="131"/>
  <c r="BZ15978" i="131"/>
  <c r="DB15978" i="131"/>
  <c r="DA15978" i="131"/>
  <c r="CN15978" i="131"/>
  <c r="CI15978" i="131"/>
  <c r="CX15979" i="131"/>
  <c r="CJ15979" i="131"/>
  <c r="BV15979" i="131"/>
  <c r="DF15979" i="131"/>
  <c r="CR15979" i="131"/>
  <c r="CD15979" i="131"/>
  <c r="CH15980" i="131"/>
  <c r="BW15982" i="131"/>
  <c r="BV16002" i="131"/>
  <c r="BY16003" i="131"/>
  <c r="DA16003" i="131"/>
  <c r="CM16003" i="131"/>
  <c r="BV16004" i="131"/>
  <c r="CX16004" i="131"/>
  <c r="CW16004" i="131"/>
  <c r="CJ16004" i="131"/>
  <c r="CD16004" i="131"/>
  <c r="DF16004" i="131"/>
  <c r="DE16004" i="131"/>
  <c r="CR16004" i="131"/>
  <c r="DC16005" i="131"/>
  <c r="CO16005" i="131"/>
  <c r="CA16005" i="131"/>
  <c r="CK16006" i="131"/>
  <c r="BW16006" i="131"/>
  <c r="CY16006" i="131"/>
  <c r="CH16007" i="131"/>
  <c r="BT16007" i="131"/>
  <c r="CV16007" i="131"/>
  <c r="CP16007" i="131"/>
  <c r="CB16007" i="131"/>
  <c r="DD16007" i="131"/>
  <c r="CD16007" i="131"/>
  <c r="CA16008" i="131"/>
  <c r="DA16009" i="131"/>
  <c r="CM16009" i="131"/>
  <c r="BY16009" i="131"/>
  <c r="CN16011" i="131"/>
  <c r="BZ16011" i="131"/>
  <c r="DB16011" i="131"/>
  <c r="BT16011" i="131"/>
  <c r="CJ16012" i="131"/>
  <c r="BV16012" i="131"/>
  <c r="CX16012" i="131"/>
  <c r="CR16012" i="131"/>
  <c r="DY16007" i="131" s="1"/>
  <c r="BW16032" i="131"/>
  <c r="CY16032" i="131"/>
  <c r="CK16032" i="131"/>
  <c r="CA16033" i="131"/>
  <c r="DC16033" i="131"/>
  <c r="CO16033" i="131"/>
  <c r="CL16033" i="131"/>
  <c r="CV16035" i="131"/>
  <c r="CH16035" i="131"/>
  <c r="BT16035" i="131"/>
  <c r="DD16035" i="131"/>
  <c r="CP16035" i="131"/>
  <c r="CB16035" i="131"/>
  <c r="BZ16035" i="131"/>
  <c r="CM16036" i="131"/>
  <c r="BY16036" i="131"/>
  <c r="DA16036" i="131"/>
  <c r="CP16037" i="131"/>
  <c r="CJ16039" i="131"/>
  <c r="BV16039" i="131"/>
  <c r="CX16039" i="131"/>
  <c r="CR16039" i="131"/>
  <c r="CD16039" i="131"/>
  <c r="DF16039" i="131"/>
  <c r="CK16040" i="131"/>
  <c r="CZ16041" i="131"/>
  <c r="CX16041" i="131"/>
  <c r="CL16041" i="131"/>
  <c r="BX16041" i="131"/>
  <c r="DF16041" i="131"/>
  <c r="CW16042" i="131"/>
  <c r="CI16042" i="131"/>
  <c r="BU16042" i="131"/>
  <c r="DE16042" i="131"/>
  <c r="DC16042" i="131"/>
  <c r="CQ16042" i="131"/>
  <c r="CC16042" i="131"/>
  <c r="CB16042" i="131"/>
  <c r="CR16062" i="131"/>
  <c r="BV16063" i="131"/>
  <c r="CK16064" i="131"/>
  <c r="BW16064" i="131"/>
  <c r="CY16064" i="131"/>
  <c r="CR16064" i="131"/>
  <c r="CM16066" i="131"/>
  <c r="BY16066" i="131"/>
  <c r="DA16066" i="131"/>
  <c r="BY16067" i="131"/>
  <c r="DA16067" i="131"/>
  <c r="CM16067" i="131"/>
  <c r="BX16068" i="131"/>
  <c r="CZ16068" i="131"/>
  <c r="CL16068" i="131"/>
  <c r="CJ16069" i="131"/>
  <c r="BV16069" i="131"/>
  <c r="CX16069" i="131"/>
  <c r="CR16069" i="131"/>
  <c r="CD16069" i="131"/>
  <c r="DF16069" i="131"/>
  <c r="BT16070" i="131"/>
  <c r="CV16070" i="131"/>
  <c r="CH16070" i="131"/>
  <c r="CB16070" i="131"/>
  <c r="DD16070" i="131"/>
  <c r="CP16070" i="131"/>
  <c r="DC16071" i="131"/>
  <c r="CO16071" i="131"/>
  <c r="CA16071" i="131"/>
  <c r="CJ16071" i="131"/>
  <c r="CZ16072" i="131"/>
  <c r="CL16072" i="131"/>
  <c r="BX16072" i="131"/>
  <c r="CH16093" i="131"/>
  <c r="BT16093" i="131"/>
  <c r="CV16093" i="131"/>
  <c r="CP16093" i="131"/>
  <c r="CB16093" i="131"/>
  <c r="DD16093" i="131"/>
  <c r="CX16094" i="131"/>
  <c r="CJ16094" i="131"/>
  <c r="BV16094" i="131"/>
  <c r="DF16094" i="131"/>
  <c r="CR16094" i="131"/>
  <c r="DY16093" i="131" s="1"/>
  <c r="CD16094" i="131"/>
  <c r="CZ16095" i="131"/>
  <c r="CL16095" i="131"/>
  <c r="BX16095" i="131"/>
  <c r="BV16096" i="131"/>
  <c r="CX16096" i="131"/>
  <c r="CJ16096" i="131"/>
  <c r="CD16096" i="131"/>
  <c r="DF16096" i="131"/>
  <c r="CR16096" i="131"/>
  <c r="BU16097" i="131"/>
  <c r="CW16097" i="131"/>
  <c r="CI16097" i="131"/>
  <c r="CC16097" i="131"/>
  <c r="DE16097" i="131"/>
  <c r="CQ16097" i="131"/>
  <c r="DD16098" i="131"/>
  <c r="BW16100" i="131"/>
  <c r="CY16100" i="131"/>
  <c r="CK16100" i="131"/>
  <c r="CW16101" i="131"/>
  <c r="CI16101" i="131"/>
  <c r="BU16101" i="131"/>
  <c r="DE16101" i="131"/>
  <c r="CQ16101" i="131"/>
  <c r="CC16101" i="131"/>
  <c r="BW16102" i="131"/>
  <c r="CY16102" i="131"/>
  <c r="CK16102" i="131"/>
  <c r="BU16122" i="131"/>
  <c r="CW16122" i="131"/>
  <c r="CI16122" i="131"/>
  <c r="CC16122" i="131"/>
  <c r="DE16122" i="131"/>
  <c r="CQ16122" i="131"/>
  <c r="CK16123" i="131"/>
  <c r="BW16123" i="131"/>
  <c r="CY16123" i="131"/>
  <c r="CY16124" i="131"/>
  <c r="CK16124" i="131"/>
  <c r="BW16124" i="131"/>
  <c r="BX16125" i="131"/>
  <c r="CZ16125" i="131"/>
  <c r="CL16125" i="131"/>
  <c r="BT16128" i="131"/>
  <c r="CV16128" i="131"/>
  <c r="CH16128" i="131"/>
  <c r="CB16128" i="131"/>
  <c r="DD16128" i="131"/>
  <c r="CP16128" i="131"/>
  <c r="CV16130" i="131"/>
  <c r="CH16130" i="131"/>
  <c r="BT16130" i="131"/>
  <c r="DD16130" i="131"/>
  <c r="CP16130" i="131"/>
  <c r="CB16130" i="131"/>
  <c r="DC16130" i="131"/>
  <c r="CX16131" i="131"/>
  <c r="BX16132" i="131"/>
  <c r="CZ16132" i="131"/>
  <c r="CL16132" i="131"/>
  <c r="BY16152" i="131"/>
  <c r="DA16152" i="131"/>
  <c r="CM16152" i="131"/>
  <c r="CL16153" i="131"/>
  <c r="BX16153" i="131"/>
  <c r="CZ16153" i="131"/>
  <c r="BX16154" i="131"/>
  <c r="CZ16154" i="131"/>
  <c r="CL16154" i="131"/>
  <c r="CK16155" i="131"/>
  <c r="BW16155" i="131"/>
  <c r="CY16155" i="131"/>
  <c r="BT16156" i="131"/>
  <c r="CV16156" i="131"/>
  <c r="CH16156" i="131"/>
  <c r="CB16156" i="131"/>
  <c r="DD16156" i="131"/>
  <c r="CP16156" i="131"/>
  <c r="CI16157" i="131"/>
  <c r="BU16157" i="131"/>
  <c r="CW16157" i="131"/>
  <c r="CQ16157" i="131"/>
  <c r="CC16157" i="131"/>
  <c r="DE16157" i="131"/>
  <c r="BV16158" i="131"/>
  <c r="CX16158" i="131"/>
  <c r="CJ16158" i="131"/>
  <c r="CD16158" i="131"/>
  <c r="DF16158" i="131"/>
  <c r="CR16158" i="131"/>
  <c r="CJ16159" i="131"/>
  <c r="BV16159" i="131"/>
  <c r="CX16159" i="131"/>
  <c r="CR16159" i="131"/>
  <c r="CD16159" i="131"/>
  <c r="DF16159" i="131"/>
  <c r="CX16160" i="131"/>
  <c r="CJ16160" i="131"/>
  <c r="BV16160" i="131"/>
  <c r="DF16160" i="131"/>
  <c r="CR16160" i="131"/>
  <c r="CD16160" i="131"/>
  <c r="BU16161" i="131"/>
  <c r="CW16161" i="131"/>
  <c r="CI16161" i="131"/>
  <c r="CC16161" i="131"/>
  <c r="DE16161" i="131"/>
  <c r="CQ16161" i="131"/>
  <c r="CL16182" i="131"/>
  <c r="BX16182" i="131"/>
  <c r="CZ16182" i="131"/>
  <c r="BW16183" i="131"/>
  <c r="CY16183" i="131"/>
  <c r="CK16183" i="131"/>
  <c r="BU16185" i="131"/>
  <c r="CW16185" i="131"/>
  <c r="CI16185" i="131"/>
  <c r="CC16185" i="131"/>
  <c r="DE16185" i="131"/>
  <c r="CQ16185" i="131"/>
  <c r="BT16186" i="131"/>
  <c r="CV16186" i="131"/>
  <c r="CH16186" i="131"/>
  <c r="CB16186" i="131"/>
  <c r="DD16186" i="131"/>
  <c r="CP16186" i="131"/>
  <c r="CV16187" i="131"/>
  <c r="CH16187" i="131"/>
  <c r="BT16187" i="131"/>
  <c r="DD16187" i="131"/>
  <c r="CP16187" i="131"/>
  <c r="CB16187" i="131"/>
  <c r="CO16188" i="131"/>
  <c r="CA16188" i="131"/>
  <c r="DC16188" i="131"/>
  <c r="BY16189" i="131"/>
  <c r="DA16189" i="131"/>
  <c r="CM16189" i="131"/>
  <c r="BV16190" i="131"/>
  <c r="CX16190" i="131"/>
  <c r="CJ16190" i="131"/>
  <c r="CD16190" i="131"/>
  <c r="DF16190" i="131"/>
  <c r="CR16190" i="131"/>
  <c r="CH16191" i="131"/>
  <c r="BT16191" i="131"/>
  <c r="CV16191" i="131"/>
  <c r="CP16191" i="131"/>
  <c r="CB16191" i="131"/>
  <c r="DD16191" i="131"/>
  <c r="DB16191" i="131"/>
  <c r="CM16192" i="131"/>
  <c r="BY16192" i="131"/>
  <c r="DA16192" i="131"/>
  <c r="CA16212" i="131"/>
  <c r="DC16212" i="131"/>
  <c r="CO16212" i="131"/>
  <c r="DF16212" i="131"/>
  <c r="DC16213" i="131"/>
  <c r="CO16213" i="131"/>
  <c r="CA16213" i="131"/>
  <c r="DB16213" i="131"/>
  <c r="BZ16214" i="131"/>
  <c r="DB16214" i="131"/>
  <c r="CN16214" i="131"/>
  <c r="CM16214" i="131"/>
  <c r="CN16215" i="131"/>
  <c r="BZ16215" i="131"/>
  <c r="DB16215" i="131"/>
  <c r="CH16215" i="131"/>
  <c r="CY16217" i="131"/>
  <c r="CK16217" i="131"/>
  <c r="BW16217" i="131"/>
  <c r="BW14682" i="131"/>
  <c r="BZ14690" i="131"/>
  <c r="BU14691" i="131"/>
  <c r="CC14691" i="131"/>
  <c r="BT14720" i="131"/>
  <c r="CB14720" i="131"/>
  <c r="BW14721" i="131"/>
  <c r="BT14722" i="131"/>
  <c r="DK14717" i="131" s="1"/>
  <c r="CB14722" i="131"/>
  <c r="CA14742" i="131"/>
  <c r="DE14742" i="131"/>
  <c r="BW14743" i="131"/>
  <c r="BZ14744" i="131"/>
  <c r="DD14744" i="131"/>
  <c r="CC14745" i="131"/>
  <c r="CY14745" i="131"/>
  <c r="CD14746" i="131"/>
  <c r="CZ14746" i="131"/>
  <c r="CW14747" i="131"/>
  <c r="DE14747" i="131"/>
  <c r="DB14748" i="131"/>
  <c r="DB14776" i="131"/>
  <c r="BZ14778" i="131"/>
  <c r="CZ14804" i="131"/>
  <c r="BZ14806" i="131"/>
  <c r="DB14896" i="131"/>
  <c r="CN14899" i="131"/>
  <c r="CI14900" i="131"/>
  <c r="CQ14900" i="131"/>
  <c r="CL14901" i="131"/>
  <c r="CI14902" i="131"/>
  <c r="CQ14902" i="131"/>
  <c r="CH14922" i="131"/>
  <c r="CP14922" i="131"/>
  <c r="CL14923" i="131"/>
  <c r="CO14924" i="131"/>
  <c r="CJ14925" i="131"/>
  <c r="CR14925" i="131"/>
  <c r="CK14926" i="131"/>
  <c r="CH14927" i="131"/>
  <c r="CP14927" i="131"/>
  <c r="CM14928" i="131"/>
  <c r="CH14929" i="131"/>
  <c r="CP14929" i="131"/>
  <c r="CK14930" i="131"/>
  <c r="CN14931" i="131"/>
  <c r="CK14932" i="131"/>
  <c r="BY14952" i="131"/>
  <c r="CJ14952" i="131"/>
  <c r="CR14952" i="131"/>
  <c r="BU14953" i="131"/>
  <c r="CC14953" i="131"/>
  <c r="CN14953" i="131"/>
  <c r="BX14954" i="131"/>
  <c r="CI14954" i="131"/>
  <c r="CQ14954" i="131"/>
  <c r="CA14955" i="131"/>
  <c r="CL14955" i="131"/>
  <c r="BT14956" i="131"/>
  <c r="CB14956" i="131"/>
  <c r="CM14956" i="131"/>
  <c r="CJ14957" i="131"/>
  <c r="CR14957" i="131"/>
  <c r="DY14954" i="131" s="1"/>
  <c r="CD14958" i="131"/>
  <c r="DP14955" i="131" s="1"/>
  <c r="CO14958" i="131"/>
  <c r="BY14959" i="131"/>
  <c r="CJ14959" i="131"/>
  <c r="CR14959" i="131"/>
  <c r="BT14960" i="131"/>
  <c r="CB14960" i="131"/>
  <c r="CM14960" i="131"/>
  <c r="CH14961" i="131"/>
  <c r="CP14961" i="131"/>
  <c r="CM14962" i="131"/>
  <c r="CL14982" i="131"/>
  <c r="CH14983" i="131"/>
  <c r="CP14983" i="131"/>
  <c r="BZ14984" i="131"/>
  <c r="CK14984" i="131"/>
  <c r="BU14985" i="131"/>
  <c r="CC14985" i="131"/>
  <c r="CN14985" i="131"/>
  <c r="CO14986" i="131"/>
  <c r="CL14987" i="131"/>
  <c r="CI14988" i="131"/>
  <c r="CQ14988" i="131"/>
  <c r="CL14989" i="131"/>
  <c r="CO14990" i="131"/>
  <c r="CJ14991" i="131"/>
  <c r="CR14991" i="131"/>
  <c r="CO14992" i="131"/>
  <c r="CN15012" i="131"/>
  <c r="CJ15013" i="131"/>
  <c r="CR15013" i="131"/>
  <c r="CM15014" i="131"/>
  <c r="CH15015" i="131"/>
  <c r="CP15015" i="131"/>
  <c r="CI15016" i="131"/>
  <c r="CQ15016" i="131"/>
  <c r="CN15017" i="131"/>
  <c r="CK15018" i="131"/>
  <c r="CN15019" i="131"/>
  <c r="CI15020" i="131"/>
  <c r="CQ15020" i="131"/>
  <c r="CL15021" i="131"/>
  <c r="CI15022" i="131"/>
  <c r="CQ15022" i="131"/>
  <c r="CH15042" i="131"/>
  <c r="CP15042" i="131"/>
  <c r="CL15043" i="131"/>
  <c r="DE15043" i="131"/>
  <c r="CO15044" i="131"/>
  <c r="CJ15045" i="131"/>
  <c r="CR15045" i="131"/>
  <c r="BZ15046" i="131"/>
  <c r="CK15046" i="131"/>
  <c r="CH15047" i="131"/>
  <c r="CP15047" i="131"/>
  <c r="CM15048" i="131"/>
  <c r="CH15049" i="131"/>
  <c r="CP15049" i="131"/>
  <c r="CK15050" i="131"/>
  <c r="CN15051" i="131"/>
  <c r="CK15052" i="131"/>
  <c r="CJ15072" i="131"/>
  <c r="CR15072" i="131"/>
  <c r="BU15073" i="131"/>
  <c r="CC15073" i="131"/>
  <c r="CN15073" i="131"/>
  <c r="BX15074" i="131"/>
  <c r="CI15074" i="131"/>
  <c r="CQ15074" i="131"/>
  <c r="CA15075" i="131"/>
  <c r="CL15075" i="131"/>
  <c r="BT15076" i="131"/>
  <c r="CB15076" i="131"/>
  <c r="CM15076" i="131"/>
  <c r="CJ15077" i="131"/>
  <c r="CR15077" i="131"/>
  <c r="DY15074" i="131" s="1"/>
  <c r="BV15078" i="131"/>
  <c r="CD15078" i="131"/>
  <c r="DP15075" i="131" s="1"/>
  <c r="CO15078" i="131"/>
  <c r="BY15079" i="131"/>
  <c r="CJ15079" i="131"/>
  <c r="CR15079" i="131"/>
  <c r="BT15080" i="131"/>
  <c r="CB15080" i="131"/>
  <c r="CM15080" i="131"/>
  <c r="CH15081" i="131"/>
  <c r="CP15081" i="131"/>
  <c r="CM15082" i="131"/>
  <c r="CL15102" i="131"/>
  <c r="CH15103" i="131"/>
  <c r="CP15103" i="131"/>
  <c r="CK15104" i="131"/>
  <c r="CN15105" i="131"/>
  <c r="CO15106" i="131"/>
  <c r="CL15107" i="131"/>
  <c r="CI15108" i="131"/>
  <c r="CQ15108" i="131"/>
  <c r="CL15109" i="131"/>
  <c r="CO15110" i="131"/>
  <c r="CJ15111" i="131"/>
  <c r="CR15111" i="131"/>
  <c r="CO15112" i="131"/>
  <c r="CN15132" i="131"/>
  <c r="CJ15133" i="131"/>
  <c r="CR15133" i="131"/>
  <c r="CM15134" i="131"/>
  <c r="CH15135" i="131"/>
  <c r="CP15135" i="131"/>
  <c r="CI15136" i="131"/>
  <c r="CQ15136" i="131"/>
  <c r="CN15137" i="131"/>
  <c r="CK15138" i="131"/>
  <c r="CN15139" i="131"/>
  <c r="CI15140" i="131"/>
  <c r="CQ15140" i="131"/>
  <c r="CL15141" i="131"/>
  <c r="CI15142" i="131"/>
  <c r="CQ15142" i="131"/>
  <c r="CH15162" i="131"/>
  <c r="CP15162" i="131"/>
  <c r="CL15163" i="131"/>
  <c r="CO15164" i="131"/>
  <c r="CJ15165" i="131"/>
  <c r="CR15165" i="131"/>
  <c r="CK15166" i="131"/>
  <c r="CH15167" i="131"/>
  <c r="CP15167" i="131"/>
  <c r="CM15168" i="131"/>
  <c r="CH15169" i="131"/>
  <c r="CP15169" i="131"/>
  <c r="CK15170" i="131"/>
  <c r="CN15171" i="131"/>
  <c r="CK15172" i="131"/>
  <c r="CJ15192" i="131"/>
  <c r="CR15192" i="131"/>
  <c r="CN15193" i="131"/>
  <c r="CI15194" i="131"/>
  <c r="CQ15194" i="131"/>
  <c r="CL15195" i="131"/>
  <c r="CM15196" i="131"/>
  <c r="CJ15197" i="131"/>
  <c r="CR15197" i="131"/>
  <c r="DY15194" i="131" s="1"/>
  <c r="CO15198" i="131"/>
  <c r="CJ15199" i="131"/>
  <c r="CR15199" i="131"/>
  <c r="CM15200" i="131"/>
  <c r="CH15201" i="131"/>
  <c r="CP15201" i="131"/>
  <c r="CM15202" i="131"/>
  <c r="CL15222" i="131"/>
  <c r="CH15223" i="131"/>
  <c r="CP15223" i="131"/>
  <c r="CK15224" i="131"/>
  <c r="CN15225" i="131"/>
  <c r="CO15226" i="131"/>
  <c r="CL15227" i="131"/>
  <c r="CI15228" i="131"/>
  <c r="CQ15228" i="131"/>
  <c r="CL15229" i="131"/>
  <c r="CO15230" i="131"/>
  <c r="CJ15231" i="131"/>
  <c r="CR15231" i="131"/>
  <c r="CO15232" i="131"/>
  <c r="CN15252" i="131"/>
  <c r="CJ15253" i="131"/>
  <c r="CR15253" i="131"/>
  <c r="CM15254" i="131"/>
  <c r="CH15255" i="131"/>
  <c r="CP15255" i="131"/>
  <c r="CI15256" i="131"/>
  <c r="CQ15256" i="131"/>
  <c r="CN15257" i="131"/>
  <c r="CK15258" i="131"/>
  <c r="CN15259" i="131"/>
  <c r="CI15260" i="131"/>
  <c r="CQ15260" i="131"/>
  <c r="CL15261" i="131"/>
  <c r="CI15262" i="131"/>
  <c r="CQ15262" i="131"/>
  <c r="CH15282" i="131"/>
  <c r="CP15282" i="131"/>
  <c r="CL15283" i="131"/>
  <c r="CO15284" i="131"/>
  <c r="CJ15285" i="131"/>
  <c r="CR15285" i="131"/>
  <c r="CK15286" i="131"/>
  <c r="CH15287" i="131"/>
  <c r="CP15287" i="131"/>
  <c r="CM15288" i="131"/>
  <c r="CH15289" i="131"/>
  <c r="CP15289" i="131"/>
  <c r="CK15290" i="131"/>
  <c r="CN15291" i="131"/>
  <c r="CK15292" i="131"/>
  <c r="CJ15312" i="131"/>
  <c r="CR15312" i="131"/>
  <c r="CN15313" i="131"/>
  <c r="CI15314" i="131"/>
  <c r="CQ15314" i="131"/>
  <c r="CL15315" i="131"/>
  <c r="CM15316" i="131"/>
  <c r="CJ15317" i="131"/>
  <c r="CR15317" i="131"/>
  <c r="CO15318" i="131"/>
  <c r="CJ15319" i="131"/>
  <c r="CR15319" i="131"/>
  <c r="CM15320" i="131"/>
  <c r="CH15321" i="131"/>
  <c r="CP15321" i="131"/>
  <c r="CM15322" i="131"/>
  <c r="CL15342" i="131"/>
  <c r="CH15343" i="131"/>
  <c r="CP15343" i="131"/>
  <c r="CK15344" i="131"/>
  <c r="CN15345" i="131"/>
  <c r="CO15346" i="131"/>
  <c r="CL15347" i="131"/>
  <c r="CI15348" i="131"/>
  <c r="CQ15348" i="131"/>
  <c r="CL15349" i="131"/>
  <c r="CO15350" i="131"/>
  <c r="CJ15351" i="131"/>
  <c r="CR15351" i="131"/>
  <c r="CO15352" i="131"/>
  <c r="CN15372" i="131"/>
  <c r="CJ15373" i="131"/>
  <c r="CR15373" i="131"/>
  <c r="CM15374" i="131"/>
  <c r="CH15375" i="131"/>
  <c r="CP15375" i="131"/>
  <c r="CI15376" i="131"/>
  <c r="CQ15376" i="131"/>
  <c r="BU15377" i="131"/>
  <c r="CI15377" i="131"/>
  <c r="CC15377" i="131"/>
  <c r="CQ15377" i="131"/>
  <c r="CB15377" i="131"/>
  <c r="CP15377" i="131"/>
  <c r="CC15378" i="131"/>
  <c r="CN15379" i="131"/>
  <c r="DB15379" i="131"/>
  <c r="BT15379" i="131"/>
  <c r="CH15379" i="131"/>
  <c r="CO15380" i="131"/>
  <c r="CA15380" i="131"/>
  <c r="DF15381" i="131"/>
  <c r="DB15382" i="131"/>
  <c r="BZ15382" i="131"/>
  <c r="CH15382" i="131"/>
  <c r="CW15403" i="131"/>
  <c r="BU15403" i="131"/>
  <c r="DE15403" i="131"/>
  <c r="CC15403" i="131"/>
  <c r="CA15403" i="131"/>
  <c r="CQ15403" i="131"/>
  <c r="BU15404" i="131"/>
  <c r="CI15404" i="131"/>
  <c r="BW15405" i="131"/>
  <c r="CY15405" i="131"/>
  <c r="CQ15405" i="131"/>
  <c r="CI15406" i="131"/>
  <c r="BU15406" i="131"/>
  <c r="CZ15407" i="131"/>
  <c r="CL15407" i="131"/>
  <c r="DF15407" i="131"/>
  <c r="CX15408" i="131"/>
  <c r="BV15408" i="131"/>
  <c r="DF15408" i="131"/>
  <c r="CD15408" i="131"/>
  <c r="CB15408" i="131"/>
  <c r="CR15408" i="131"/>
  <c r="BX15410" i="131"/>
  <c r="CZ15410" i="131"/>
  <c r="DE15410" i="131"/>
  <c r="BW15412" i="131"/>
  <c r="DC15432" i="131"/>
  <c r="CA15432" i="131"/>
  <c r="CI15432" i="131"/>
  <c r="BZ15432" i="131"/>
  <c r="CY15433" i="131"/>
  <c r="BW15433" i="131"/>
  <c r="CC15433" i="131"/>
  <c r="BW15434" i="131"/>
  <c r="CK15434" i="131"/>
  <c r="CL15435" i="131"/>
  <c r="CZ15435" i="131"/>
  <c r="CW15436" i="131"/>
  <c r="CI15436" i="131"/>
  <c r="DE15436" i="131"/>
  <c r="CQ15436" i="131"/>
  <c r="CA15436" i="131"/>
  <c r="CO15436" i="131"/>
  <c r="DB15437" i="131"/>
  <c r="CN15437" i="131"/>
  <c r="CH15437" i="131"/>
  <c r="BT15437" i="131"/>
  <c r="CC15438" i="131"/>
  <c r="CQ15438" i="131"/>
  <c r="BW15439" i="131"/>
  <c r="CY15439" i="131"/>
  <c r="CQ15439" i="131"/>
  <c r="CZ15441" i="131"/>
  <c r="CL15441" i="131"/>
  <c r="DF15441" i="131"/>
  <c r="BZ15442" i="131"/>
  <c r="DB15442" i="131"/>
  <c r="BT15442" i="131"/>
  <c r="DK15437" i="131" s="1"/>
  <c r="BY15442" i="131"/>
  <c r="CW15462" i="131"/>
  <c r="BU15462" i="131"/>
  <c r="DE15462" i="131"/>
  <c r="CC15462" i="131"/>
  <c r="CA15462" i="131"/>
  <c r="CQ15462" i="131"/>
  <c r="BW15463" i="131"/>
  <c r="BX15464" i="131"/>
  <c r="CZ15464" i="131"/>
  <c r="DE15464" i="131"/>
  <c r="CM15465" i="131"/>
  <c r="CZ15466" i="131"/>
  <c r="BX15466" i="131"/>
  <c r="DE15466" i="131"/>
  <c r="CR15467" i="131"/>
  <c r="CD15467" i="131"/>
  <c r="CO15468" i="131"/>
  <c r="CA15468" i="131"/>
  <c r="DF15469" i="131"/>
  <c r="BX15471" i="131"/>
  <c r="CL15471" i="131"/>
  <c r="CO15471" i="131"/>
  <c r="BV15472" i="131"/>
  <c r="CX15472" i="131"/>
  <c r="CJ15472" i="131"/>
  <c r="CD15472" i="131"/>
  <c r="DP15467" i="131" s="1"/>
  <c r="DF15472" i="131"/>
  <c r="EH15467" i="131" s="1"/>
  <c r="CR15472" i="131"/>
  <c r="DY15467" i="131" s="1"/>
  <c r="DE15472" i="131"/>
  <c r="CA15492" i="131"/>
  <c r="DC15492" i="131"/>
  <c r="CL15492" i="131"/>
  <c r="BX15492" i="131"/>
  <c r="CW15494" i="131"/>
  <c r="CV15494" i="131"/>
  <c r="CI15494" i="131"/>
  <c r="DE15494" i="131"/>
  <c r="DD15494" i="131"/>
  <c r="CQ15494" i="131"/>
  <c r="CA15494" i="131"/>
  <c r="CO15494" i="131"/>
  <c r="BV15495" i="131"/>
  <c r="CJ15495" i="131"/>
  <c r="CB15495" i="131"/>
  <c r="BU15496" i="131"/>
  <c r="CX15497" i="131"/>
  <c r="CW15497" i="131"/>
  <c r="CJ15497" i="131"/>
  <c r="DF15497" i="131"/>
  <c r="CR15497" i="131"/>
  <c r="DY15494" i="131" s="1"/>
  <c r="CB15497" i="131"/>
  <c r="CP15497" i="131"/>
  <c r="CI15498" i="131"/>
  <c r="BU15498" i="131"/>
  <c r="CA15498" i="131"/>
  <c r="CA15499" i="131"/>
  <c r="DC15499" i="131"/>
  <c r="CL15499" i="131"/>
  <c r="BX15499" i="131"/>
  <c r="CK15499" i="131"/>
  <c r="CI15500" i="131"/>
  <c r="CW15500" i="131"/>
  <c r="CQ15500" i="131"/>
  <c r="DE15500" i="131"/>
  <c r="CP15500" i="131"/>
  <c r="CL15501" i="131"/>
  <c r="CZ15501" i="131"/>
  <c r="BX15501" i="131"/>
  <c r="BW15502" i="131"/>
  <c r="CK15502" i="131"/>
  <c r="CN15502" i="131"/>
  <c r="BU15522" i="131"/>
  <c r="CW15522" i="131"/>
  <c r="DE15522" i="131"/>
  <c r="CV15523" i="131"/>
  <c r="CH15523" i="131"/>
  <c r="DD15523" i="131"/>
  <c r="CP15523" i="131"/>
  <c r="BZ15523" i="131"/>
  <c r="CN15523" i="131"/>
  <c r="BU15524" i="131"/>
  <c r="CI15524" i="131"/>
  <c r="CL15524" i="131"/>
  <c r="CJ15525" i="131"/>
  <c r="BV15525" i="131"/>
  <c r="CX15525" i="131"/>
  <c r="CR15525" i="131"/>
  <c r="CD15525" i="131"/>
  <c r="DF15525" i="131"/>
  <c r="CQ15525" i="131"/>
  <c r="BZ15526" i="131"/>
  <c r="DB15526" i="131"/>
  <c r="CN15526" i="131"/>
  <c r="CI15526" i="131"/>
  <c r="BT15528" i="131"/>
  <c r="CV15528" i="131"/>
  <c r="CH15528" i="131"/>
  <c r="CB15528" i="131"/>
  <c r="DD15528" i="131"/>
  <c r="CP15528" i="131"/>
  <c r="CA15528" i="131"/>
  <c r="DA15529" i="131"/>
  <c r="CM15529" i="131"/>
  <c r="BY15529" i="131"/>
  <c r="BX15530" i="131"/>
  <c r="CZ15530" i="131"/>
  <c r="CL15530" i="131"/>
  <c r="CB15531" i="131"/>
  <c r="BW15552" i="131"/>
  <c r="CY15552" i="131"/>
  <c r="CK15552" i="131"/>
  <c r="BU15553" i="131"/>
  <c r="CW15553" i="131"/>
  <c r="CI15553" i="131"/>
  <c r="CC15553" i="131"/>
  <c r="DE15553" i="131"/>
  <c r="CQ15553" i="131"/>
  <c r="CO15554" i="131"/>
  <c r="CJ15555" i="131"/>
  <c r="CM15556" i="131"/>
  <c r="BY15556" i="131"/>
  <c r="DA15556" i="131"/>
  <c r="BV15558" i="131"/>
  <c r="CX15558" i="131"/>
  <c r="CJ15558" i="131"/>
  <c r="CD15558" i="131"/>
  <c r="DF15558" i="131"/>
  <c r="CR15558" i="131"/>
  <c r="CP15559" i="131"/>
  <c r="BZ15560" i="131"/>
  <c r="DB15560" i="131"/>
  <c r="CN15560" i="131"/>
  <c r="CK15560" i="131"/>
  <c r="DA15561" i="131"/>
  <c r="CM15561" i="131"/>
  <c r="BY15561" i="131"/>
  <c r="CL15562" i="131"/>
  <c r="BX15562" i="131"/>
  <c r="CZ15562" i="131"/>
  <c r="CV15582" i="131"/>
  <c r="CH15582" i="131"/>
  <c r="BT15582" i="131"/>
  <c r="DD15582" i="131"/>
  <c r="CP15582" i="131"/>
  <c r="CB15582" i="131"/>
  <c r="CR15582" i="131"/>
  <c r="CO15583" i="131"/>
  <c r="CA15583" i="131"/>
  <c r="DC15583" i="131"/>
  <c r="CN15583" i="131"/>
  <c r="BZ15584" i="131"/>
  <c r="DB15584" i="131"/>
  <c r="CN15584" i="131"/>
  <c r="CI15584" i="131"/>
  <c r="BV15586" i="131"/>
  <c r="CX15586" i="131"/>
  <c r="CJ15586" i="131"/>
  <c r="CD15586" i="131"/>
  <c r="DF15586" i="131"/>
  <c r="CR15586" i="131"/>
  <c r="CV15587" i="131"/>
  <c r="CH15587" i="131"/>
  <c r="BT15587" i="131"/>
  <c r="DD15587" i="131"/>
  <c r="CP15587" i="131"/>
  <c r="CB15587" i="131"/>
  <c r="CR15587" i="131"/>
  <c r="CO15588" i="131"/>
  <c r="CJ15589" i="131"/>
  <c r="BW15591" i="131"/>
  <c r="CY15591" i="131"/>
  <c r="CK15591" i="131"/>
  <c r="BU15612" i="131"/>
  <c r="CW15612" i="131"/>
  <c r="CI15612" i="131"/>
  <c r="CC15612" i="131"/>
  <c r="DE15612" i="131"/>
  <c r="CQ15612" i="131"/>
  <c r="DC15613" i="131"/>
  <c r="CO15613" i="131"/>
  <c r="CA15613" i="131"/>
  <c r="BX15613" i="131"/>
  <c r="CM15614" i="131"/>
  <c r="BY15614" i="131"/>
  <c r="DA15614" i="131"/>
  <c r="CZ15615" i="131"/>
  <c r="CL15615" i="131"/>
  <c r="BX15615" i="131"/>
  <c r="CX15617" i="131"/>
  <c r="CJ15617" i="131"/>
  <c r="BV15617" i="131"/>
  <c r="DF15617" i="131"/>
  <c r="CR15617" i="131"/>
  <c r="CD15617" i="131"/>
  <c r="CV15618" i="131"/>
  <c r="CH15618" i="131"/>
  <c r="BT15618" i="131"/>
  <c r="DD15618" i="131"/>
  <c r="CP15618" i="131"/>
  <c r="CB15618" i="131"/>
  <c r="CQ15618" i="131"/>
  <c r="CN15619" i="131"/>
  <c r="BZ15619" i="131"/>
  <c r="DB15619" i="131"/>
  <c r="BT15619" i="131"/>
  <c r="BX15620" i="131"/>
  <c r="CZ15620" i="131"/>
  <c r="CL15620" i="131"/>
  <c r="CK15621" i="131"/>
  <c r="BW15621" i="131"/>
  <c r="CY15621" i="131"/>
  <c r="BV15622" i="131"/>
  <c r="CX15622" i="131"/>
  <c r="CJ15622" i="131"/>
  <c r="CD15622" i="131"/>
  <c r="DP15617" i="131" s="1"/>
  <c r="DF15622" i="131"/>
  <c r="EH15617" i="131" s="1"/>
  <c r="CR15622" i="131"/>
  <c r="DY15617" i="131" s="1"/>
  <c r="BV15642" i="131"/>
  <c r="BY15643" i="131"/>
  <c r="DA15643" i="131"/>
  <c r="CM15643" i="131"/>
  <c r="CZ15644" i="131"/>
  <c r="CL15644" i="131"/>
  <c r="BX15644" i="131"/>
  <c r="CJ15645" i="131"/>
  <c r="BV15645" i="131"/>
  <c r="CX15645" i="131"/>
  <c r="CR15645" i="131"/>
  <c r="CD15645" i="131"/>
  <c r="DF15645" i="131"/>
  <c r="CV15646" i="131"/>
  <c r="CH15646" i="131"/>
  <c r="BT15646" i="131"/>
  <c r="DD15646" i="131"/>
  <c r="CP15646" i="131"/>
  <c r="CB15646" i="131"/>
  <c r="CQ15646" i="131"/>
  <c r="BV15647" i="131"/>
  <c r="CM15648" i="131"/>
  <c r="BY15648" i="131"/>
  <c r="DA15648" i="131"/>
  <c r="CZ15649" i="131"/>
  <c r="CL15649" i="131"/>
  <c r="BX15649" i="131"/>
  <c r="CK15650" i="131"/>
  <c r="BW15650" i="131"/>
  <c r="CY15650" i="131"/>
  <c r="BU15651" i="131"/>
  <c r="CW15651" i="131"/>
  <c r="CI15651" i="131"/>
  <c r="CC15651" i="131"/>
  <c r="DE15651" i="131"/>
  <c r="CQ15651" i="131"/>
  <c r="DC15652" i="131"/>
  <c r="CO15652" i="131"/>
  <c r="CA15652" i="131"/>
  <c r="BY15652" i="131"/>
  <c r="DC15672" i="131"/>
  <c r="CO15672" i="131"/>
  <c r="CA15672" i="131"/>
  <c r="BX15672" i="131"/>
  <c r="CM15673" i="131"/>
  <c r="BY15673" i="131"/>
  <c r="DA15673" i="131"/>
  <c r="CW15676" i="131"/>
  <c r="CI15676" i="131"/>
  <c r="BU15676" i="131"/>
  <c r="DE15676" i="131"/>
  <c r="CQ15676" i="131"/>
  <c r="CC15676" i="131"/>
  <c r="CP15677" i="131"/>
  <c r="CN15678" i="131"/>
  <c r="BZ15678" i="131"/>
  <c r="DB15678" i="131"/>
  <c r="BU15678" i="131"/>
  <c r="CX15680" i="131"/>
  <c r="CJ15680" i="131"/>
  <c r="BV15680" i="131"/>
  <c r="DF15680" i="131"/>
  <c r="CR15680" i="131"/>
  <c r="CD15680" i="131"/>
  <c r="BU15681" i="131"/>
  <c r="CW15681" i="131"/>
  <c r="CI15681" i="131"/>
  <c r="CC15681" i="131"/>
  <c r="DE15681" i="131"/>
  <c r="CQ15681" i="131"/>
  <c r="BT15682" i="131"/>
  <c r="CV15682" i="131"/>
  <c r="CH15682" i="131"/>
  <c r="CB15682" i="131"/>
  <c r="DD15682" i="131"/>
  <c r="CP15682" i="131"/>
  <c r="CL15702" i="131"/>
  <c r="BX15702" i="131"/>
  <c r="CZ15702" i="131"/>
  <c r="BW15703" i="131"/>
  <c r="CY15703" i="131"/>
  <c r="CK15703" i="131"/>
  <c r="CJ15704" i="131"/>
  <c r="BV15704" i="131"/>
  <c r="CX15704" i="131"/>
  <c r="CR15704" i="131"/>
  <c r="CD15704" i="131"/>
  <c r="DF15704" i="131"/>
  <c r="CB15705" i="131"/>
  <c r="CN15706" i="131"/>
  <c r="BZ15706" i="131"/>
  <c r="DB15706" i="131"/>
  <c r="BU15706" i="131"/>
  <c r="CL15707" i="131"/>
  <c r="BX15707" i="131"/>
  <c r="CZ15707" i="131"/>
  <c r="DC15711" i="131"/>
  <c r="CO15711" i="131"/>
  <c r="CA15711" i="131"/>
  <c r="BX15711" i="131"/>
  <c r="CM15732" i="131"/>
  <c r="BY15732" i="131"/>
  <c r="DA15732" i="131"/>
  <c r="BW15733" i="131"/>
  <c r="CY15733" i="131"/>
  <c r="CK15733" i="131"/>
  <c r="CW15734" i="131"/>
  <c r="CI15734" i="131"/>
  <c r="BU15734" i="131"/>
  <c r="DE15734" i="131"/>
  <c r="CQ15734" i="131"/>
  <c r="CC15734" i="131"/>
  <c r="CH15735" i="131"/>
  <c r="BT15735" i="131"/>
  <c r="CV15735" i="131"/>
  <c r="CP15735" i="131"/>
  <c r="CB15735" i="131"/>
  <c r="DD15735" i="131"/>
  <c r="CD15735" i="131"/>
  <c r="CO15736" i="131"/>
  <c r="CN15737" i="131"/>
  <c r="BZ15737" i="131"/>
  <c r="DB15737" i="131"/>
  <c r="BT15737" i="131"/>
  <c r="BX15738" i="131"/>
  <c r="CZ15738" i="131"/>
  <c r="CL15738" i="131"/>
  <c r="CX15739" i="131"/>
  <c r="CJ15739" i="131"/>
  <c r="BV15739" i="131"/>
  <c r="DF15739" i="131"/>
  <c r="CR15739" i="131"/>
  <c r="CD15739" i="131"/>
  <c r="CH15740" i="131"/>
  <c r="BT15740" i="131"/>
  <c r="CV15740" i="131"/>
  <c r="CP15740" i="131"/>
  <c r="CB15740" i="131"/>
  <c r="DD15740" i="131"/>
  <c r="CA15741" i="131"/>
  <c r="DC15741" i="131"/>
  <c r="CO15741" i="131"/>
  <c r="BZ15741" i="131"/>
  <c r="DB15742" i="131"/>
  <c r="CN15742" i="131"/>
  <c r="BZ15742" i="131"/>
  <c r="BW15742" i="131"/>
  <c r="CV15763" i="131"/>
  <c r="CH15763" i="131"/>
  <c r="BT15763" i="131"/>
  <c r="DD15763" i="131"/>
  <c r="CP15763" i="131"/>
  <c r="CB15763" i="131"/>
  <c r="BZ15763" i="131"/>
  <c r="BW15765" i="131"/>
  <c r="CY15765" i="131"/>
  <c r="CK15765" i="131"/>
  <c r="CV15766" i="131"/>
  <c r="CH15766" i="131"/>
  <c r="BT15766" i="131"/>
  <c r="DD15766" i="131"/>
  <c r="CP15766" i="131"/>
  <c r="CB15766" i="131"/>
  <c r="BZ15766" i="131"/>
  <c r="DA15767" i="131"/>
  <c r="CM15767" i="131"/>
  <c r="BY15767" i="131"/>
  <c r="CL15768" i="131"/>
  <c r="BX15768" i="131"/>
  <c r="CZ15768" i="131"/>
  <c r="BW15769" i="131"/>
  <c r="CY15769" i="131"/>
  <c r="CK15769" i="131"/>
  <c r="CJ15770" i="131"/>
  <c r="BV15770" i="131"/>
  <c r="CX15770" i="131"/>
  <c r="CR15770" i="131"/>
  <c r="CD15770" i="131"/>
  <c r="DF15770" i="131"/>
  <c r="CB15771" i="131"/>
  <c r="BZ15772" i="131"/>
  <c r="DB15772" i="131"/>
  <c r="CN15772" i="131"/>
  <c r="CI15772" i="131"/>
  <c r="DB15792" i="131"/>
  <c r="CN15792" i="131"/>
  <c r="BZ15792" i="131"/>
  <c r="CH15792" i="131"/>
  <c r="BV15794" i="131"/>
  <c r="CX15794" i="131"/>
  <c r="CJ15794" i="131"/>
  <c r="CD15794" i="131"/>
  <c r="DF15794" i="131"/>
  <c r="CR15794" i="131"/>
  <c r="CW15795" i="131"/>
  <c r="CI15795" i="131"/>
  <c r="BU15795" i="131"/>
  <c r="DE15795" i="131"/>
  <c r="CQ15795" i="131"/>
  <c r="CC15795" i="131"/>
  <c r="BT15796" i="131"/>
  <c r="CV15796" i="131"/>
  <c r="CH15796" i="131"/>
  <c r="CB15796" i="131"/>
  <c r="DD15796" i="131"/>
  <c r="CP15796" i="131"/>
  <c r="DC15797" i="131"/>
  <c r="CO15797" i="131"/>
  <c r="CA15797" i="131"/>
  <c r="BX15797" i="131"/>
  <c r="BW15799" i="131"/>
  <c r="CY15799" i="131"/>
  <c r="CK15799" i="131"/>
  <c r="CW15800" i="131"/>
  <c r="CI15800" i="131"/>
  <c r="BU15800" i="131"/>
  <c r="DE15800" i="131"/>
  <c r="CQ15800" i="131"/>
  <c r="CC15800" i="131"/>
  <c r="CH15801" i="131"/>
  <c r="BT15801" i="131"/>
  <c r="CV15801" i="131"/>
  <c r="CP15801" i="131"/>
  <c r="CB15801" i="131"/>
  <c r="DD15801" i="131"/>
  <c r="CD15801" i="131"/>
  <c r="CA15802" i="131"/>
  <c r="CK15822" i="131"/>
  <c r="BW15822" i="131"/>
  <c r="CY15822" i="131"/>
  <c r="CA15825" i="131"/>
  <c r="DC15825" i="131"/>
  <c r="CO15825" i="131"/>
  <c r="CL15825" i="131"/>
  <c r="CK15827" i="131"/>
  <c r="BW15827" i="131"/>
  <c r="CY15827" i="131"/>
  <c r="BV15828" i="131"/>
  <c r="CX15828" i="131"/>
  <c r="CJ15828" i="131"/>
  <c r="CD15828" i="131"/>
  <c r="DF15828" i="131"/>
  <c r="CR15828" i="131"/>
  <c r="CW15829" i="131"/>
  <c r="CI15829" i="131"/>
  <c r="BU15829" i="131"/>
  <c r="DE15829" i="131"/>
  <c r="CQ15829" i="131"/>
  <c r="CC15829" i="131"/>
  <c r="BT15830" i="131"/>
  <c r="CV15830" i="131"/>
  <c r="CH15830" i="131"/>
  <c r="CB15830" i="131"/>
  <c r="DD15830" i="131"/>
  <c r="CP15830" i="131"/>
  <c r="CC15830" i="131"/>
  <c r="DB15831" i="131"/>
  <c r="CN15831" i="131"/>
  <c r="BZ15831" i="131"/>
  <c r="CH15831" i="131"/>
  <c r="CZ15832" i="131"/>
  <c r="CL15832" i="131"/>
  <c r="BX15832" i="131"/>
  <c r="CJ15853" i="131"/>
  <c r="BV15853" i="131"/>
  <c r="CX15853" i="131"/>
  <c r="CR15853" i="131"/>
  <c r="CD15853" i="131"/>
  <c r="DF15853" i="131"/>
  <c r="BT15854" i="131"/>
  <c r="CV15854" i="131"/>
  <c r="CH15854" i="131"/>
  <c r="CB15854" i="131"/>
  <c r="DD15854" i="131"/>
  <c r="CP15854" i="131"/>
  <c r="CO15855" i="131"/>
  <c r="CA15855" i="131"/>
  <c r="DC15855" i="131"/>
  <c r="CN15855" i="131"/>
  <c r="DB15856" i="131"/>
  <c r="CN15856" i="131"/>
  <c r="BZ15856" i="131"/>
  <c r="BW15856" i="131"/>
  <c r="CM15857" i="131"/>
  <c r="BY15857" i="131"/>
  <c r="DA15857" i="131"/>
  <c r="CK15858" i="131"/>
  <c r="BW15858" i="131"/>
  <c r="CY15858" i="131"/>
  <c r="BU15859" i="131"/>
  <c r="CW15859" i="131"/>
  <c r="CI15859" i="131"/>
  <c r="CC15859" i="131"/>
  <c r="DE15859" i="131"/>
  <c r="CQ15859" i="131"/>
  <c r="CO15860" i="131"/>
  <c r="CJ15861" i="131"/>
  <c r="DA15862" i="131"/>
  <c r="CM15862" i="131"/>
  <c r="BY15862" i="131"/>
  <c r="BU15882" i="131"/>
  <c r="CW15882" i="131"/>
  <c r="CI15882" i="131"/>
  <c r="CC15882" i="131"/>
  <c r="DE15882" i="131"/>
  <c r="CQ15882" i="131"/>
  <c r="CV15883" i="131"/>
  <c r="CH15883" i="131"/>
  <c r="BT15883" i="131"/>
  <c r="DD15883" i="131"/>
  <c r="CP15883" i="131"/>
  <c r="CB15883" i="131"/>
  <c r="CR15883" i="131"/>
  <c r="CO15884" i="131"/>
  <c r="CA15884" i="131"/>
  <c r="DC15884" i="131"/>
  <c r="CM15884" i="131"/>
  <c r="BY15885" i="131"/>
  <c r="DA15885" i="131"/>
  <c r="CM15885" i="131"/>
  <c r="CK15886" i="131"/>
  <c r="BW15886" i="131"/>
  <c r="CY15886" i="131"/>
  <c r="BU15887" i="131"/>
  <c r="CW15887" i="131"/>
  <c r="CI15887" i="131"/>
  <c r="CC15887" i="131"/>
  <c r="DE15887" i="131"/>
  <c r="CQ15887" i="131"/>
  <c r="BT15888" i="131"/>
  <c r="CV15888" i="131"/>
  <c r="CH15888" i="131"/>
  <c r="CB15888" i="131"/>
  <c r="DD15888" i="131"/>
  <c r="CP15888" i="131"/>
  <c r="CO15889" i="131"/>
  <c r="CA15889" i="131"/>
  <c r="DC15889" i="131"/>
  <c r="CN15889" i="131"/>
  <c r="BZ15890" i="131"/>
  <c r="DB15890" i="131"/>
  <c r="CN15890" i="131"/>
  <c r="CI15890" i="131"/>
  <c r="CI15912" i="131"/>
  <c r="BU15912" i="131"/>
  <c r="CW15912" i="131"/>
  <c r="CQ15912" i="131"/>
  <c r="CC15912" i="131"/>
  <c r="DE15912" i="131"/>
  <c r="CA15913" i="131"/>
  <c r="DC15913" i="131"/>
  <c r="CO15913" i="131"/>
  <c r="CL15913" i="131"/>
  <c r="DA15914" i="131"/>
  <c r="CM15914" i="131"/>
  <c r="BY15914" i="131"/>
  <c r="CL15915" i="131"/>
  <c r="BX15915" i="131"/>
  <c r="CZ15915" i="131"/>
  <c r="CJ15917" i="131"/>
  <c r="BV15917" i="131"/>
  <c r="CX15917" i="131"/>
  <c r="CR15917" i="131"/>
  <c r="CD15917" i="131"/>
  <c r="DF15917" i="131"/>
  <c r="BT15918" i="131"/>
  <c r="CV15918" i="131"/>
  <c r="CH15918" i="131"/>
  <c r="CB15918" i="131"/>
  <c r="DD15918" i="131"/>
  <c r="CP15918" i="131"/>
  <c r="CC15918" i="131"/>
  <c r="DB15919" i="131"/>
  <c r="CN15919" i="131"/>
  <c r="BZ15919" i="131"/>
  <c r="CH15919" i="131"/>
  <c r="CL15920" i="131"/>
  <c r="BX15920" i="131"/>
  <c r="CZ15920" i="131"/>
  <c r="BW15921" i="131"/>
  <c r="CY15921" i="131"/>
  <c r="CX15921" i="131"/>
  <c r="CK15921" i="131"/>
  <c r="DF15921" i="131"/>
  <c r="CX15922" i="131"/>
  <c r="CJ15922" i="131"/>
  <c r="BV15922" i="131"/>
  <c r="DF15922" i="131"/>
  <c r="EH15917" i="131" s="1"/>
  <c r="CR15922" i="131"/>
  <c r="DY15917" i="131" s="1"/>
  <c r="CD15922" i="131"/>
  <c r="DP15917" i="131" s="1"/>
  <c r="CJ15942" i="131"/>
  <c r="CZ15943" i="131"/>
  <c r="CL15943" i="131"/>
  <c r="BX15943" i="131"/>
  <c r="DF15943" i="131"/>
  <c r="CJ15944" i="131"/>
  <c r="BV15944" i="131"/>
  <c r="CX15944" i="131"/>
  <c r="CR15944" i="131"/>
  <c r="CN15945" i="131"/>
  <c r="BZ15945" i="131"/>
  <c r="DB15945" i="131"/>
  <c r="BT15945" i="131"/>
  <c r="CZ15946" i="131"/>
  <c r="CL15946" i="131"/>
  <c r="BX15946" i="131"/>
  <c r="CV15947" i="131"/>
  <c r="CH15947" i="131"/>
  <c r="BT15947" i="131"/>
  <c r="DD15947" i="131"/>
  <c r="DB15947" i="131"/>
  <c r="CP15947" i="131"/>
  <c r="CB15947" i="131"/>
  <c r="CA15947" i="131"/>
  <c r="BW15948" i="131"/>
  <c r="CK15949" i="131"/>
  <c r="BW15949" i="131"/>
  <c r="CY15949" i="131"/>
  <c r="CC15950" i="131"/>
  <c r="DB15951" i="131"/>
  <c r="CN15951" i="131"/>
  <c r="BZ15951" i="131"/>
  <c r="CH15951" i="131"/>
  <c r="BV15952" i="131"/>
  <c r="CX15952" i="131"/>
  <c r="CW15952" i="131"/>
  <c r="CJ15952" i="131"/>
  <c r="CD15952" i="131"/>
  <c r="DP15947" i="131" s="1"/>
  <c r="DF15952" i="131"/>
  <c r="EH15947" i="131" s="1"/>
  <c r="DE15952" i="131"/>
  <c r="CR15952" i="131"/>
  <c r="DY15947" i="131" s="1"/>
  <c r="CY15972" i="131"/>
  <c r="CK15972" i="131"/>
  <c r="BW15972" i="131"/>
  <c r="DB15973" i="131"/>
  <c r="CZ15973" i="131"/>
  <c r="CN15973" i="131"/>
  <c r="BZ15973" i="131"/>
  <c r="CH15973" i="131"/>
  <c r="BT15974" i="131"/>
  <c r="CV15974" i="131"/>
  <c r="CH15974" i="131"/>
  <c r="CB15974" i="131"/>
  <c r="DD15974" i="131"/>
  <c r="DC15974" i="131"/>
  <c r="CP15974" i="131"/>
  <c r="CN15975" i="131"/>
  <c r="DA15976" i="131"/>
  <c r="CM15976" i="131"/>
  <c r="BY15976" i="131"/>
  <c r="CX15977" i="131"/>
  <c r="CJ15977" i="131"/>
  <c r="BV15977" i="131"/>
  <c r="DF15977" i="131"/>
  <c r="CR15977" i="131"/>
  <c r="CD15977" i="131"/>
  <c r="DC15978" i="131"/>
  <c r="CO15978" i="131"/>
  <c r="CA15978" i="131"/>
  <c r="CJ15978" i="131"/>
  <c r="CY15979" i="131"/>
  <c r="CK15979" i="131"/>
  <c r="BW15979" i="131"/>
  <c r="BW15980" i="131"/>
  <c r="CO15982" i="131"/>
  <c r="CO16002" i="131"/>
  <c r="CA16002" i="131"/>
  <c r="DC16002" i="131"/>
  <c r="CN16002" i="131"/>
  <c r="CW16003" i="131"/>
  <c r="CY16004" i="131"/>
  <c r="CK16004" i="131"/>
  <c r="BW16004" i="131"/>
  <c r="BX16005" i="131"/>
  <c r="BX16006" i="131"/>
  <c r="CZ16006" i="131"/>
  <c r="CL16006" i="131"/>
  <c r="BU16007" i="131"/>
  <c r="CW16007" i="131"/>
  <c r="CI16007" i="131"/>
  <c r="CC16007" i="131"/>
  <c r="DE16007" i="131"/>
  <c r="CQ16007" i="131"/>
  <c r="BT16008" i="131"/>
  <c r="CV16008" i="131"/>
  <c r="CH16008" i="131"/>
  <c r="CB16008" i="131"/>
  <c r="BV16009" i="131"/>
  <c r="CJ16010" i="131"/>
  <c r="BV16010" i="131"/>
  <c r="CX16010" i="131"/>
  <c r="CR16010" i="131"/>
  <c r="CD16010" i="131"/>
  <c r="DF16010" i="131"/>
  <c r="CA16011" i="131"/>
  <c r="DC16011" i="131"/>
  <c r="CO16011" i="131"/>
  <c r="BU16011" i="131"/>
  <c r="CK16012" i="131"/>
  <c r="BW16012" i="131"/>
  <c r="CY16012" i="131"/>
  <c r="CM16033" i="131"/>
  <c r="BX16034" i="131"/>
  <c r="CZ16034" i="131"/>
  <c r="CY16034" i="131"/>
  <c r="CL16034" i="131"/>
  <c r="CW16035" i="131"/>
  <c r="CI16035" i="131"/>
  <c r="BU16035" i="131"/>
  <c r="DE16035" i="131"/>
  <c r="CQ16035" i="131"/>
  <c r="CC16035" i="131"/>
  <c r="CR16035" i="131"/>
  <c r="CK16036" i="131"/>
  <c r="CJ16037" i="131"/>
  <c r="BV16037" i="131"/>
  <c r="CX16037" i="131"/>
  <c r="CR16037" i="131"/>
  <c r="CD16037" i="131"/>
  <c r="DF16037" i="131"/>
  <c r="CQ16037" i="131"/>
  <c r="BU16038" i="131"/>
  <c r="BW16039" i="131"/>
  <c r="CY16039" i="131"/>
  <c r="CK16039" i="131"/>
  <c r="CA16040" i="131"/>
  <c r="DA16041" i="131"/>
  <c r="CM16041" i="131"/>
  <c r="BY16041" i="131"/>
  <c r="CX16042" i="131"/>
  <c r="CJ16042" i="131"/>
  <c r="DU16037" i="131" s="1"/>
  <c r="BV16042" i="131"/>
  <c r="DF16042" i="131"/>
  <c r="EH16037" i="131" s="1"/>
  <c r="CR16042" i="131"/>
  <c r="DY16037" i="131" s="1"/>
  <c r="CD16042" i="131"/>
  <c r="DP16037" i="131" s="1"/>
  <c r="CN16063" i="131"/>
  <c r="BX16064" i="131"/>
  <c r="CZ16064" i="131"/>
  <c r="CL16064" i="131"/>
  <c r="CA16065" i="131"/>
  <c r="DC16065" i="131"/>
  <c r="CO16065" i="131"/>
  <c r="CN16065" i="131"/>
  <c r="CN16066" i="131"/>
  <c r="CK16067" i="131"/>
  <c r="DA16068" i="131"/>
  <c r="CM16068" i="131"/>
  <c r="BY16068" i="131"/>
  <c r="BU16070" i="131"/>
  <c r="CW16070" i="131"/>
  <c r="CI16070" i="131"/>
  <c r="CC16070" i="131"/>
  <c r="DE16070" i="131"/>
  <c r="CQ16070" i="131"/>
  <c r="CH16071" i="131"/>
  <c r="BT16071" i="131"/>
  <c r="CV16071" i="131"/>
  <c r="CP16071" i="131"/>
  <c r="CB16071" i="131"/>
  <c r="DD16071" i="131"/>
  <c r="DB16071" i="131"/>
  <c r="CM16072" i="131"/>
  <c r="BY16072" i="131"/>
  <c r="DA16072" i="131"/>
  <c r="CL16092" i="131"/>
  <c r="BX16092" i="131"/>
  <c r="CZ16092" i="131"/>
  <c r="CI16093" i="131"/>
  <c r="BU16093" i="131"/>
  <c r="CW16093" i="131"/>
  <c r="CQ16093" i="131"/>
  <c r="CC16093" i="131"/>
  <c r="DE16093" i="131"/>
  <c r="CK16094" i="131"/>
  <c r="BW16094" i="131"/>
  <c r="CY16094" i="131"/>
  <c r="BW16096" i="131"/>
  <c r="CY16096" i="131"/>
  <c r="CK16096" i="131"/>
  <c r="CX16097" i="131"/>
  <c r="CJ16097" i="131"/>
  <c r="BV16097" i="131"/>
  <c r="DF16097" i="131"/>
  <c r="CR16097" i="131"/>
  <c r="CD16097" i="131"/>
  <c r="CI16098" i="131"/>
  <c r="BU16098" i="131"/>
  <c r="CW16098" i="131"/>
  <c r="CQ16098" i="131"/>
  <c r="CC16098" i="131"/>
  <c r="DE16098" i="131"/>
  <c r="CN16099" i="131"/>
  <c r="BZ16099" i="131"/>
  <c r="DB16099" i="131"/>
  <c r="BT16099" i="131"/>
  <c r="BX16100" i="131"/>
  <c r="CZ16100" i="131"/>
  <c r="CL16100" i="131"/>
  <c r="CJ16101" i="131"/>
  <c r="BV16101" i="131"/>
  <c r="CX16101" i="131"/>
  <c r="CR16101" i="131"/>
  <c r="CD16101" i="131"/>
  <c r="DF16101" i="131"/>
  <c r="BX16102" i="131"/>
  <c r="CZ16102" i="131"/>
  <c r="CL16102" i="131"/>
  <c r="BV16122" i="131"/>
  <c r="CX16122" i="131"/>
  <c r="CJ16122" i="131"/>
  <c r="CD16122" i="131"/>
  <c r="DP16122" i="131" s="1"/>
  <c r="DF16122" i="131"/>
  <c r="CR16122" i="131"/>
  <c r="CZ16124" i="131"/>
  <c r="CL16124" i="131"/>
  <c r="BX16124" i="131"/>
  <c r="BY16125" i="131"/>
  <c r="DA16125" i="131"/>
  <c r="CM16125" i="131"/>
  <c r="BX16126" i="131"/>
  <c r="CZ16126" i="131"/>
  <c r="CL16126" i="131"/>
  <c r="BU16127" i="131"/>
  <c r="CW16127" i="131"/>
  <c r="CI16127" i="131"/>
  <c r="CC16127" i="131"/>
  <c r="DE16127" i="131"/>
  <c r="CQ16127" i="131"/>
  <c r="CW16128" i="131"/>
  <c r="CI16128" i="131"/>
  <c r="BU16128" i="131"/>
  <c r="DE16128" i="131"/>
  <c r="CQ16128" i="131"/>
  <c r="CC16128" i="131"/>
  <c r="BU16129" i="131"/>
  <c r="CW16129" i="131"/>
  <c r="CI16129" i="131"/>
  <c r="CC16129" i="131"/>
  <c r="DE16129" i="131"/>
  <c r="CQ16129" i="131"/>
  <c r="CI16130" i="131"/>
  <c r="BU16130" i="131"/>
  <c r="CW16130" i="131"/>
  <c r="CQ16130" i="131"/>
  <c r="CC16130" i="131"/>
  <c r="DE16130" i="131"/>
  <c r="CA16131" i="131"/>
  <c r="DC16131" i="131"/>
  <c r="CO16131" i="131"/>
  <c r="CN16131" i="131"/>
  <c r="BY16132" i="131"/>
  <c r="DA16132" i="131"/>
  <c r="CM16132" i="131"/>
  <c r="CJ16152" i="131"/>
  <c r="CM16153" i="131"/>
  <c r="BY16153" i="131"/>
  <c r="DA16153" i="131"/>
  <c r="DA16154" i="131"/>
  <c r="CM16154" i="131"/>
  <c r="BY16154" i="131"/>
  <c r="CL16155" i="131"/>
  <c r="BX16155" i="131"/>
  <c r="CZ16155" i="131"/>
  <c r="CW16156" i="131"/>
  <c r="CI16156" i="131"/>
  <c r="BU16156" i="131"/>
  <c r="DE16156" i="131"/>
  <c r="CQ16156" i="131"/>
  <c r="CC16156" i="131"/>
  <c r="CJ16157" i="131"/>
  <c r="BV16157" i="131"/>
  <c r="CX16157" i="131"/>
  <c r="CR16157" i="131"/>
  <c r="CD16157" i="131"/>
  <c r="DF16157" i="131"/>
  <c r="CY16158" i="131"/>
  <c r="CK16158" i="131"/>
  <c r="BW16158" i="131"/>
  <c r="CK16160" i="131"/>
  <c r="BW16160" i="131"/>
  <c r="CY16160" i="131"/>
  <c r="BT16162" i="131"/>
  <c r="CV16162" i="131"/>
  <c r="CH16162" i="131"/>
  <c r="CB16162" i="131"/>
  <c r="DD16162" i="131"/>
  <c r="CP16162" i="131"/>
  <c r="BY16182" i="131"/>
  <c r="DA16182" i="131"/>
  <c r="CM16182" i="131"/>
  <c r="CZ16183" i="131"/>
  <c r="CL16183" i="131"/>
  <c r="BX16183" i="131"/>
  <c r="BX16184" i="131"/>
  <c r="CZ16184" i="131"/>
  <c r="CL16184" i="131"/>
  <c r="CX16185" i="131"/>
  <c r="CJ16185" i="131"/>
  <c r="BV16185" i="131"/>
  <c r="DF16185" i="131"/>
  <c r="CR16185" i="131"/>
  <c r="DY16183" i="131" s="1"/>
  <c r="CD16185" i="131"/>
  <c r="BU16186" i="131"/>
  <c r="CW16186" i="131"/>
  <c r="CI16186" i="131"/>
  <c r="CW16187" i="131"/>
  <c r="CI16187" i="131"/>
  <c r="BU16187" i="131"/>
  <c r="DE16187" i="131"/>
  <c r="CQ16187" i="131"/>
  <c r="CC16187" i="131"/>
  <c r="CP16188" i="131"/>
  <c r="BZ16189" i="131"/>
  <c r="DB16189" i="131"/>
  <c r="CN16189" i="131"/>
  <c r="CK16189" i="131"/>
  <c r="CQ16191" i="131"/>
  <c r="CN16192" i="131"/>
  <c r="BT16212" i="131"/>
  <c r="CV16212" i="131"/>
  <c r="CH16212" i="131"/>
  <c r="CB16212" i="131"/>
  <c r="DD16212" i="131"/>
  <c r="CP16212" i="131"/>
  <c r="CH16213" i="131"/>
  <c r="BT16213" i="131"/>
  <c r="CV16213" i="131"/>
  <c r="CP16213" i="131"/>
  <c r="CB16213" i="131"/>
  <c r="DD16213" i="131"/>
  <c r="CR16213" i="131"/>
  <c r="CA16214" i="131"/>
  <c r="DC16214" i="131"/>
  <c r="CO16214" i="131"/>
  <c r="CO16215" i="131"/>
  <c r="CA16215" i="131"/>
  <c r="DC16215" i="131"/>
  <c r="CP16215" i="131"/>
  <c r="DB16216" i="131"/>
  <c r="CN16216" i="131"/>
  <c r="BZ16216" i="131"/>
  <c r="CI16216" i="131"/>
  <c r="CL16217" i="131"/>
  <c r="BX16217" i="131"/>
  <c r="CZ16217" i="131"/>
  <c r="CW16218" i="131"/>
  <c r="CI16218" i="131"/>
  <c r="BU16218" i="131"/>
  <c r="DE16218" i="131"/>
  <c r="CQ16218" i="131"/>
  <c r="CC16218" i="131"/>
  <c r="CH14684" i="131"/>
  <c r="CP14684" i="131"/>
  <c r="CK14685" i="131"/>
  <c r="CL14686" i="131"/>
  <c r="CI14687" i="131"/>
  <c r="CQ14687" i="131"/>
  <c r="CN14688" i="131"/>
  <c r="CI14689" i="131"/>
  <c r="CQ14689" i="131"/>
  <c r="CN14716" i="131"/>
  <c r="CN14840" i="131"/>
  <c r="CI14841" i="131"/>
  <c r="CQ14841" i="131"/>
  <c r="CN14842" i="131"/>
  <c r="DW14837" i="131" s="1"/>
  <c r="CO14892" i="131"/>
  <c r="CM14982" i="131"/>
  <c r="CI14983" i="131"/>
  <c r="CQ14983" i="131"/>
  <c r="CN15076" i="131"/>
  <c r="DD15376" i="131"/>
  <c r="CX15377" i="131"/>
  <c r="CJ15377" i="131"/>
  <c r="DF15377" i="131"/>
  <c r="CR15377" i="131"/>
  <c r="CO15377" i="131"/>
  <c r="CR15378" i="131"/>
  <c r="CD15378" i="131"/>
  <c r="DP15375" i="131" s="1"/>
  <c r="DF15378" i="131"/>
  <c r="CP15378" i="131"/>
  <c r="CA15379" i="131"/>
  <c r="DC15379" i="131"/>
  <c r="CL15379" i="131"/>
  <c r="BX15379" i="131"/>
  <c r="CI15380" i="131"/>
  <c r="CW15380" i="131"/>
  <c r="CQ15380" i="131"/>
  <c r="DE15380" i="131"/>
  <c r="CP15380" i="131"/>
  <c r="CY15380" i="131"/>
  <c r="CL15381" i="131"/>
  <c r="CZ15381" i="131"/>
  <c r="BX15381" i="131"/>
  <c r="BW15382" i="131"/>
  <c r="CK15382" i="131"/>
  <c r="DU15377" i="131" s="1"/>
  <c r="CZ15402" i="131"/>
  <c r="CL15402" i="131"/>
  <c r="DF15402" i="131"/>
  <c r="CR15403" i="131"/>
  <c r="CD15403" i="131"/>
  <c r="CO15404" i="131"/>
  <c r="DC15404" i="131"/>
  <c r="BV15404" i="131"/>
  <c r="CH15404" i="131"/>
  <c r="DC15406" i="131"/>
  <c r="CO15406" i="131"/>
  <c r="CJ15406" i="131"/>
  <c r="DA15407" i="131"/>
  <c r="BY15407" i="131"/>
  <c r="BX15407" i="131"/>
  <c r="CZ15409" i="131"/>
  <c r="CL15409" i="131"/>
  <c r="DF15409" i="131"/>
  <c r="BW15410" i="131"/>
  <c r="CN15411" i="131"/>
  <c r="DB15411" i="131"/>
  <c r="BT15411" i="131"/>
  <c r="CH15411" i="131"/>
  <c r="CI15412" i="131"/>
  <c r="DT15407" i="131" s="1"/>
  <c r="BU15412" i="131"/>
  <c r="BX15432" i="131"/>
  <c r="CL15432" i="131"/>
  <c r="BX15434" i="131"/>
  <c r="BY15435" i="131"/>
  <c r="DA15435" i="131"/>
  <c r="BX15435" i="131"/>
  <c r="CX15436" i="131"/>
  <c r="BV15436" i="131"/>
  <c r="DF15436" i="131"/>
  <c r="CD15436" i="131"/>
  <c r="CB15436" i="131"/>
  <c r="CR15436" i="131"/>
  <c r="DC15437" i="131"/>
  <c r="CA15437" i="131"/>
  <c r="CI15437" i="131"/>
  <c r="BZ15437" i="131"/>
  <c r="CY15438" i="131"/>
  <c r="CK15438" i="131"/>
  <c r="CD15438" i="131"/>
  <c r="DP15435" i="131" s="1"/>
  <c r="DA15438" i="131"/>
  <c r="DC15440" i="131"/>
  <c r="DA15441" i="131"/>
  <c r="BY15441" i="131"/>
  <c r="BX15441" i="131"/>
  <c r="CK15442" i="131"/>
  <c r="BW15442" i="131"/>
  <c r="CR15462" i="131"/>
  <c r="CD15462" i="131"/>
  <c r="CH15463" i="131"/>
  <c r="CV15463" i="131"/>
  <c r="CP15463" i="131"/>
  <c r="DD15463" i="131"/>
  <c r="CN15463" i="131"/>
  <c r="BZ15463" i="131"/>
  <c r="CM15463" i="131"/>
  <c r="BW15464" i="131"/>
  <c r="CX15465" i="131"/>
  <c r="CW15465" i="131"/>
  <c r="CJ15465" i="131"/>
  <c r="DF15465" i="131"/>
  <c r="DE15465" i="131"/>
  <c r="CR15465" i="131"/>
  <c r="CB15465" i="131"/>
  <c r="CP15465" i="131"/>
  <c r="CO15465" i="131"/>
  <c r="BW15466" i="131"/>
  <c r="DB15467" i="131"/>
  <c r="CI15468" i="131"/>
  <c r="CW15468" i="131"/>
  <c r="CQ15468" i="131"/>
  <c r="DE15468" i="131"/>
  <c r="CP15468" i="131"/>
  <c r="CY15468" i="131"/>
  <c r="CL15469" i="131"/>
  <c r="CZ15469" i="131"/>
  <c r="BX15469" i="131"/>
  <c r="BU15470" i="131"/>
  <c r="CI15470" i="131"/>
  <c r="CL15470" i="131"/>
  <c r="CP15471" i="131"/>
  <c r="CB15471" i="131"/>
  <c r="CV15471" i="131"/>
  <c r="CY15472" i="131"/>
  <c r="CK15472" i="131"/>
  <c r="BW15472" i="131"/>
  <c r="CM15492" i="131"/>
  <c r="BY15493" i="131"/>
  <c r="DA15493" i="131"/>
  <c r="CM15493" i="131"/>
  <c r="BV15493" i="131"/>
  <c r="CX15494" i="131"/>
  <c r="BV15494" i="131"/>
  <c r="DF15494" i="131"/>
  <c r="EH15493" i="131" s="1"/>
  <c r="CD15494" i="131"/>
  <c r="CB15494" i="131"/>
  <c r="CR15494" i="131"/>
  <c r="BW15495" i="131"/>
  <c r="BX15496" i="131"/>
  <c r="CZ15496" i="131"/>
  <c r="CL15496" i="131"/>
  <c r="CY15497" i="131"/>
  <c r="BW15497" i="131"/>
  <c r="CC15497" i="131"/>
  <c r="DC15498" i="131"/>
  <c r="DB15498" i="131"/>
  <c r="CO15498" i="131"/>
  <c r="CJ15498" i="131"/>
  <c r="CM15499" i="131"/>
  <c r="CO15499" i="131"/>
  <c r="BV15500" i="131"/>
  <c r="CX15500" i="131"/>
  <c r="CD15500" i="131"/>
  <c r="DP15496" i="131" s="1"/>
  <c r="DF15500" i="131"/>
  <c r="DC15500" i="131"/>
  <c r="BY15501" i="131"/>
  <c r="DA15501" i="131"/>
  <c r="CO15502" i="131"/>
  <c r="CA15502" i="131"/>
  <c r="CD15522" i="131"/>
  <c r="CC15522" i="131"/>
  <c r="CR15522" i="131"/>
  <c r="DB15522" i="131"/>
  <c r="CW15523" i="131"/>
  <c r="BU15523" i="131"/>
  <c r="DE15523" i="131"/>
  <c r="CC15523" i="131"/>
  <c r="CR15523" i="131"/>
  <c r="CD15523" i="131"/>
  <c r="CX15523" i="131"/>
  <c r="CO15524" i="131"/>
  <c r="DC15524" i="131"/>
  <c r="CM15524" i="131"/>
  <c r="BY15524" i="131"/>
  <c r="DA15524" i="131"/>
  <c r="CW15524" i="131"/>
  <c r="BW15525" i="131"/>
  <c r="CY15525" i="131"/>
  <c r="CK15525" i="131"/>
  <c r="DC15526" i="131"/>
  <c r="CO15526" i="131"/>
  <c r="CA15526" i="131"/>
  <c r="CJ15526" i="131"/>
  <c r="BW15527" i="131"/>
  <c r="CY15527" i="131"/>
  <c r="CK15527" i="131"/>
  <c r="CW15528" i="131"/>
  <c r="CI15528" i="131"/>
  <c r="BU15528" i="131"/>
  <c r="DE15528" i="131"/>
  <c r="CQ15528" i="131"/>
  <c r="CC15528" i="131"/>
  <c r="BV15529" i="131"/>
  <c r="CX15531" i="131"/>
  <c r="CJ15531" i="131"/>
  <c r="BV15531" i="131"/>
  <c r="DF15531" i="131"/>
  <c r="CR15531" i="131"/>
  <c r="CD15531" i="131"/>
  <c r="CC15531" i="131"/>
  <c r="CI15532" i="131"/>
  <c r="CX15553" i="131"/>
  <c r="CJ15553" i="131"/>
  <c r="BV15553" i="131"/>
  <c r="DF15553" i="131"/>
  <c r="CR15553" i="131"/>
  <c r="CD15553" i="131"/>
  <c r="CH15554" i="131"/>
  <c r="BT15554" i="131"/>
  <c r="CV15554" i="131"/>
  <c r="CP15554" i="131"/>
  <c r="CB15554" i="131"/>
  <c r="DD15554" i="131"/>
  <c r="CA15555" i="131"/>
  <c r="DC15555" i="131"/>
  <c r="CO15555" i="131"/>
  <c r="BZ15555" i="131"/>
  <c r="BZ15556" i="131"/>
  <c r="DB15556" i="131"/>
  <c r="CN15556" i="131"/>
  <c r="CK15556" i="131"/>
  <c r="BY15557" i="131"/>
  <c r="DA15557" i="131"/>
  <c r="CM15557" i="131"/>
  <c r="CY15558" i="131"/>
  <c r="CK15558" i="131"/>
  <c r="BW15558" i="131"/>
  <c r="CI15559" i="131"/>
  <c r="BU15559" i="131"/>
  <c r="CW15559" i="131"/>
  <c r="CQ15559" i="131"/>
  <c r="CC15559" i="131"/>
  <c r="DE15559" i="131"/>
  <c r="CA15560" i="131"/>
  <c r="BV15561" i="131"/>
  <c r="CM15562" i="131"/>
  <c r="BY15562" i="131"/>
  <c r="DA15562" i="131"/>
  <c r="CW15582" i="131"/>
  <c r="CI15582" i="131"/>
  <c r="BU15582" i="131"/>
  <c r="DE15582" i="131"/>
  <c r="CQ15582" i="131"/>
  <c r="CC15582" i="131"/>
  <c r="CH15583" i="131"/>
  <c r="BT15583" i="131"/>
  <c r="CV15583" i="131"/>
  <c r="CP15583" i="131"/>
  <c r="CB15583" i="131"/>
  <c r="DD15583" i="131"/>
  <c r="CD15583" i="131"/>
  <c r="DC15584" i="131"/>
  <c r="CO15584" i="131"/>
  <c r="CA15584" i="131"/>
  <c r="BY15584" i="131"/>
  <c r="CM15585" i="131"/>
  <c r="BY15585" i="131"/>
  <c r="DA15585" i="131"/>
  <c r="CY15586" i="131"/>
  <c r="CK15586" i="131"/>
  <c r="BW15586" i="131"/>
  <c r="CW15587" i="131"/>
  <c r="CI15587" i="131"/>
  <c r="BU15587" i="131"/>
  <c r="DE15587" i="131"/>
  <c r="CQ15587" i="131"/>
  <c r="CC15587" i="131"/>
  <c r="CH15588" i="131"/>
  <c r="BT15588" i="131"/>
  <c r="CV15588" i="131"/>
  <c r="CP15588" i="131"/>
  <c r="CB15588" i="131"/>
  <c r="DD15588" i="131"/>
  <c r="CA15589" i="131"/>
  <c r="DC15589" i="131"/>
  <c r="CO15589" i="131"/>
  <c r="BZ15589" i="131"/>
  <c r="CN15590" i="131"/>
  <c r="BZ15590" i="131"/>
  <c r="DB15590" i="131"/>
  <c r="BU15590" i="131"/>
  <c r="BV15592" i="131"/>
  <c r="CX15592" i="131"/>
  <c r="CJ15592" i="131"/>
  <c r="CD15592" i="131"/>
  <c r="DP15587" i="131" s="1"/>
  <c r="DF15592" i="131"/>
  <c r="EH15587" i="131" s="1"/>
  <c r="CR15592" i="131"/>
  <c r="DY15587" i="131" s="1"/>
  <c r="CX15612" i="131"/>
  <c r="CJ15612" i="131"/>
  <c r="BV15612" i="131"/>
  <c r="DF15612" i="131"/>
  <c r="CR15612" i="131"/>
  <c r="CD15612" i="131"/>
  <c r="CP15613" i="131"/>
  <c r="BZ15614" i="131"/>
  <c r="DB15614" i="131"/>
  <c r="CN15614" i="131"/>
  <c r="CK15614" i="131"/>
  <c r="DA15615" i="131"/>
  <c r="CM15615" i="131"/>
  <c r="BY15615" i="131"/>
  <c r="BX15616" i="131"/>
  <c r="CZ15616" i="131"/>
  <c r="CL15616" i="131"/>
  <c r="CY15617" i="131"/>
  <c r="CK15617" i="131"/>
  <c r="BW15617" i="131"/>
  <c r="CA15619" i="131"/>
  <c r="DC15619" i="131"/>
  <c r="CO15619" i="131"/>
  <c r="CL15619" i="131"/>
  <c r="DA15620" i="131"/>
  <c r="CM15620" i="131"/>
  <c r="BY15620" i="131"/>
  <c r="CL15621" i="131"/>
  <c r="BX15621" i="131"/>
  <c r="CZ15621" i="131"/>
  <c r="CO15642" i="131"/>
  <c r="CA15642" i="131"/>
  <c r="DC15642" i="131"/>
  <c r="CN15642" i="131"/>
  <c r="CJ15643" i="131"/>
  <c r="BW15645" i="131"/>
  <c r="CY15645" i="131"/>
  <c r="CK15645" i="131"/>
  <c r="CO15647" i="131"/>
  <c r="CA15647" i="131"/>
  <c r="DC15647" i="131"/>
  <c r="CN15647" i="131"/>
  <c r="BZ15648" i="131"/>
  <c r="DB15648" i="131"/>
  <c r="CN15648" i="131"/>
  <c r="CK15648" i="131"/>
  <c r="DA15649" i="131"/>
  <c r="CM15649" i="131"/>
  <c r="BY15649" i="131"/>
  <c r="BX15650" i="131"/>
  <c r="CZ15650" i="131"/>
  <c r="CL15650" i="131"/>
  <c r="CX15651" i="131"/>
  <c r="CJ15651" i="131"/>
  <c r="BV15651" i="131"/>
  <c r="DF15651" i="131"/>
  <c r="CR15651" i="131"/>
  <c r="CD15651" i="131"/>
  <c r="CV15652" i="131"/>
  <c r="CH15652" i="131"/>
  <c r="DT15647" i="131" s="1"/>
  <c r="BT15652" i="131"/>
  <c r="DD15652" i="131"/>
  <c r="CP15652" i="131"/>
  <c r="CB15652" i="131"/>
  <c r="CQ15652" i="131"/>
  <c r="CP15672" i="131"/>
  <c r="CN15673" i="131"/>
  <c r="BZ15673" i="131"/>
  <c r="DB15673" i="131"/>
  <c r="BT15673" i="131"/>
  <c r="BX15674" i="131"/>
  <c r="CZ15674" i="131"/>
  <c r="CL15674" i="131"/>
  <c r="CK15675" i="131"/>
  <c r="BW15675" i="131"/>
  <c r="CY15675" i="131"/>
  <c r="CX15676" i="131"/>
  <c r="CJ15676" i="131"/>
  <c r="BV15676" i="131"/>
  <c r="DF15676" i="131"/>
  <c r="CR15676" i="131"/>
  <c r="CD15676" i="131"/>
  <c r="CI15677" i="131"/>
  <c r="BU15677" i="131"/>
  <c r="CW15677" i="131"/>
  <c r="CQ15677" i="131"/>
  <c r="CC15677" i="131"/>
  <c r="DE15677" i="131"/>
  <c r="CO15678" i="131"/>
  <c r="CA15678" i="131"/>
  <c r="DC15678" i="131"/>
  <c r="CM15678" i="131"/>
  <c r="BY15679" i="131"/>
  <c r="DA15679" i="131"/>
  <c r="CM15679" i="131"/>
  <c r="CW15682" i="131"/>
  <c r="CI15682" i="131"/>
  <c r="BU15682" i="131"/>
  <c r="DE15682" i="131"/>
  <c r="CQ15682" i="131"/>
  <c r="CC15682" i="131"/>
  <c r="BY15702" i="131"/>
  <c r="DA15702" i="131"/>
  <c r="CM15702" i="131"/>
  <c r="CZ15703" i="131"/>
  <c r="CL15703" i="131"/>
  <c r="BX15703" i="131"/>
  <c r="CK15704" i="131"/>
  <c r="BW15704" i="131"/>
  <c r="CY15704" i="131"/>
  <c r="BU15705" i="131"/>
  <c r="CW15705" i="131"/>
  <c r="CI15705" i="131"/>
  <c r="CC15705" i="131"/>
  <c r="DE15705" i="131"/>
  <c r="CQ15705" i="131"/>
  <c r="CO15706" i="131"/>
  <c r="CA15706" i="131"/>
  <c r="DC15706" i="131"/>
  <c r="CM15706" i="131"/>
  <c r="BY15707" i="131"/>
  <c r="DA15707" i="131"/>
  <c r="CM15707" i="131"/>
  <c r="BX15708" i="131"/>
  <c r="CZ15708" i="131"/>
  <c r="CL15708" i="131"/>
  <c r="CK15709" i="131"/>
  <c r="BW15709" i="131"/>
  <c r="CY15709" i="131"/>
  <c r="BV15710" i="131"/>
  <c r="CX15710" i="131"/>
  <c r="CJ15710" i="131"/>
  <c r="CD15710" i="131"/>
  <c r="DF15710" i="131"/>
  <c r="CR15710" i="131"/>
  <c r="CP15711" i="131"/>
  <c r="CN15712" i="131"/>
  <c r="BZ15712" i="131"/>
  <c r="DB15712" i="131"/>
  <c r="BU15712" i="131"/>
  <c r="CN15732" i="131"/>
  <c r="BZ15732" i="131"/>
  <c r="DB15732" i="131"/>
  <c r="BT15732" i="131"/>
  <c r="CX15734" i="131"/>
  <c r="CJ15734" i="131"/>
  <c r="BV15734" i="131"/>
  <c r="DF15734" i="131"/>
  <c r="CR15734" i="131"/>
  <c r="CD15734" i="131"/>
  <c r="BU15735" i="131"/>
  <c r="CW15735" i="131"/>
  <c r="CI15735" i="131"/>
  <c r="CC15735" i="131"/>
  <c r="DE15735" i="131"/>
  <c r="CQ15735" i="131"/>
  <c r="CH15736" i="131"/>
  <c r="BT15736" i="131"/>
  <c r="CV15736" i="131"/>
  <c r="CP15736" i="131"/>
  <c r="CB15736" i="131"/>
  <c r="DD15736" i="131"/>
  <c r="CA15737" i="131"/>
  <c r="DC15737" i="131"/>
  <c r="CO15737" i="131"/>
  <c r="CL15737" i="131"/>
  <c r="CY15739" i="131"/>
  <c r="CK15739" i="131"/>
  <c r="BW15739" i="131"/>
  <c r="CI15740" i="131"/>
  <c r="BU15740" i="131"/>
  <c r="CW15740" i="131"/>
  <c r="CQ15740" i="131"/>
  <c r="CC15740" i="131"/>
  <c r="DE15740" i="131"/>
  <c r="CV15741" i="131"/>
  <c r="CH15741" i="131"/>
  <c r="BT15741" i="131"/>
  <c r="DD15741" i="131"/>
  <c r="CP15741" i="131"/>
  <c r="CB15741" i="131"/>
  <c r="CR15741" i="131"/>
  <c r="CO15742" i="131"/>
  <c r="BW15762" i="131"/>
  <c r="CY15762" i="131"/>
  <c r="CK15762" i="131"/>
  <c r="DE15763" i="131"/>
  <c r="CN15764" i="131"/>
  <c r="BZ15764" i="131"/>
  <c r="DB15764" i="131"/>
  <c r="BU15764" i="131"/>
  <c r="CQ15766" i="131"/>
  <c r="BV15767" i="131"/>
  <c r="CM15768" i="131"/>
  <c r="BY15768" i="131"/>
  <c r="DA15768" i="131"/>
  <c r="CZ15769" i="131"/>
  <c r="CL15769" i="131"/>
  <c r="BX15769" i="131"/>
  <c r="CK15770" i="131"/>
  <c r="BW15770" i="131"/>
  <c r="CY15770" i="131"/>
  <c r="BU15771" i="131"/>
  <c r="CW15771" i="131"/>
  <c r="CI15771" i="131"/>
  <c r="CC15771" i="131"/>
  <c r="DE15771" i="131"/>
  <c r="CQ15771" i="131"/>
  <c r="DC15772" i="131"/>
  <c r="CO15772" i="131"/>
  <c r="CA15772" i="131"/>
  <c r="BY15772" i="131"/>
  <c r="DC15792" i="131"/>
  <c r="CO15792" i="131"/>
  <c r="CA15792" i="131"/>
  <c r="BX15792" i="131"/>
  <c r="CM15793" i="131"/>
  <c r="BY15793" i="131"/>
  <c r="DA15793" i="131"/>
  <c r="CW15796" i="131"/>
  <c r="CI15796" i="131"/>
  <c r="BU15796" i="131"/>
  <c r="DE15796" i="131"/>
  <c r="CQ15796" i="131"/>
  <c r="CC15796" i="131"/>
  <c r="CP15797" i="131"/>
  <c r="CN15798" i="131"/>
  <c r="BZ15798" i="131"/>
  <c r="DB15798" i="131"/>
  <c r="BU15798" i="131"/>
  <c r="CX15800" i="131"/>
  <c r="CJ15800" i="131"/>
  <c r="BV15800" i="131"/>
  <c r="DF15800" i="131"/>
  <c r="CR15800" i="131"/>
  <c r="CD15800" i="131"/>
  <c r="DP15796" i="131" s="1"/>
  <c r="BU15801" i="131"/>
  <c r="CW15801" i="131"/>
  <c r="CI15801" i="131"/>
  <c r="CC15801" i="131"/>
  <c r="DE15801" i="131"/>
  <c r="CQ15801" i="131"/>
  <c r="BT15802" i="131"/>
  <c r="CV15802" i="131"/>
  <c r="CH15802" i="131"/>
  <c r="CB15802" i="131"/>
  <c r="DD15802" i="131"/>
  <c r="CP15802" i="131"/>
  <c r="CL15822" i="131"/>
  <c r="BX15822" i="131"/>
  <c r="CZ15822" i="131"/>
  <c r="BW15823" i="131"/>
  <c r="CY15823" i="131"/>
  <c r="CK15823" i="131"/>
  <c r="CJ15824" i="131"/>
  <c r="BV15824" i="131"/>
  <c r="CX15824" i="131"/>
  <c r="CR15824" i="131"/>
  <c r="CD15824" i="131"/>
  <c r="DF15824" i="131"/>
  <c r="CB15825" i="131"/>
  <c r="CN15826" i="131"/>
  <c r="BZ15826" i="131"/>
  <c r="DB15826" i="131"/>
  <c r="BU15826" i="131"/>
  <c r="CL15827" i="131"/>
  <c r="BX15827" i="131"/>
  <c r="CZ15827" i="131"/>
  <c r="DC15831" i="131"/>
  <c r="CO15831" i="131"/>
  <c r="CA15831" i="131"/>
  <c r="BX15831" i="131"/>
  <c r="CM15852" i="131"/>
  <c r="BY15852" i="131"/>
  <c r="DA15852" i="131"/>
  <c r="BW15853" i="131"/>
  <c r="CY15853" i="131"/>
  <c r="CK15853" i="131"/>
  <c r="CW15854" i="131"/>
  <c r="CI15854" i="131"/>
  <c r="BU15854" i="131"/>
  <c r="DE15854" i="131"/>
  <c r="CQ15854" i="131"/>
  <c r="CC15854" i="131"/>
  <c r="CH15855" i="131"/>
  <c r="BT15855" i="131"/>
  <c r="CV15855" i="131"/>
  <c r="CP15855" i="131"/>
  <c r="CB15855" i="131"/>
  <c r="DD15855" i="131"/>
  <c r="CD15855" i="131"/>
  <c r="CO15856" i="131"/>
  <c r="CN15857" i="131"/>
  <c r="BZ15857" i="131"/>
  <c r="DB15857" i="131"/>
  <c r="BT15857" i="131"/>
  <c r="BX15858" i="131"/>
  <c r="CZ15858" i="131"/>
  <c r="CL15858" i="131"/>
  <c r="CX15859" i="131"/>
  <c r="CJ15859" i="131"/>
  <c r="BV15859" i="131"/>
  <c r="DF15859" i="131"/>
  <c r="CR15859" i="131"/>
  <c r="CD15859" i="131"/>
  <c r="CH15860" i="131"/>
  <c r="BT15860" i="131"/>
  <c r="CV15860" i="131"/>
  <c r="CP15860" i="131"/>
  <c r="CB15860" i="131"/>
  <c r="DD15860" i="131"/>
  <c r="CA15861" i="131"/>
  <c r="DC15861" i="131"/>
  <c r="CO15861" i="131"/>
  <c r="BZ15861" i="131"/>
  <c r="DB15862" i="131"/>
  <c r="CN15862" i="131"/>
  <c r="BZ15862" i="131"/>
  <c r="BW15862" i="131"/>
  <c r="CW15883" i="131"/>
  <c r="CI15883" i="131"/>
  <c r="BU15883" i="131"/>
  <c r="DE15883" i="131"/>
  <c r="CQ15883" i="131"/>
  <c r="CC15883" i="131"/>
  <c r="BT15884" i="131"/>
  <c r="CV15884" i="131"/>
  <c r="CH15884" i="131"/>
  <c r="CB15884" i="131"/>
  <c r="DD15884" i="131"/>
  <c r="CP15884" i="131"/>
  <c r="CC15884" i="131"/>
  <c r="DB15885" i="131"/>
  <c r="CN15885" i="131"/>
  <c r="BZ15885" i="131"/>
  <c r="CH15885" i="131"/>
  <c r="BX15886" i="131"/>
  <c r="CZ15886" i="131"/>
  <c r="CL15886" i="131"/>
  <c r="CW15888" i="131"/>
  <c r="CI15888" i="131"/>
  <c r="BU15888" i="131"/>
  <c r="DE15888" i="131"/>
  <c r="CQ15888" i="131"/>
  <c r="CC15888" i="131"/>
  <c r="CH15889" i="131"/>
  <c r="BT15889" i="131"/>
  <c r="CV15889" i="131"/>
  <c r="CP15889" i="131"/>
  <c r="CB15889" i="131"/>
  <c r="DD15889" i="131"/>
  <c r="CD15889" i="131"/>
  <c r="DC15890" i="131"/>
  <c r="CO15890" i="131"/>
  <c r="CA15890" i="131"/>
  <c r="BY15890" i="131"/>
  <c r="CM15891" i="131"/>
  <c r="BY15891" i="131"/>
  <c r="DA15891" i="131"/>
  <c r="CJ15892" i="131"/>
  <c r="BV15892" i="131"/>
  <c r="CX15892" i="131"/>
  <c r="CR15892" i="131"/>
  <c r="DY15887" i="131" s="1"/>
  <c r="CD15892" i="131"/>
  <c r="DP15887" i="131" s="1"/>
  <c r="DF15892" i="131"/>
  <c r="EH15887" i="131" s="1"/>
  <c r="CJ15912" i="131"/>
  <c r="BV15912" i="131"/>
  <c r="CX15912" i="131"/>
  <c r="CR15912" i="131"/>
  <c r="CD15912" i="131"/>
  <c r="DF15912" i="131"/>
  <c r="CB15913" i="131"/>
  <c r="DB15914" i="131"/>
  <c r="CN15914" i="131"/>
  <c r="BZ15914" i="131"/>
  <c r="BW15914" i="131"/>
  <c r="BY15915" i="131"/>
  <c r="DA15915" i="131"/>
  <c r="CM15915" i="131"/>
  <c r="CL15916" i="131"/>
  <c r="BX15916" i="131"/>
  <c r="CZ15916" i="131"/>
  <c r="BW15917" i="131"/>
  <c r="CY15917" i="131"/>
  <c r="CK15917" i="131"/>
  <c r="DC15919" i="131"/>
  <c r="CO15919" i="131"/>
  <c r="CA15919" i="131"/>
  <c r="BX15919" i="131"/>
  <c r="CM15920" i="131"/>
  <c r="BY15920" i="131"/>
  <c r="DA15920" i="131"/>
  <c r="CZ15921" i="131"/>
  <c r="CL15921" i="131"/>
  <c r="BX15921" i="131"/>
  <c r="CA15942" i="131"/>
  <c r="DC15942" i="131"/>
  <c r="DB15942" i="131"/>
  <c r="CO15942" i="131"/>
  <c r="BZ15942" i="131"/>
  <c r="DA15943" i="131"/>
  <c r="CM15943" i="131"/>
  <c r="BY15943" i="131"/>
  <c r="CK15944" i="131"/>
  <c r="BW15944" i="131"/>
  <c r="CY15944" i="131"/>
  <c r="CA15945" i="131"/>
  <c r="DC15945" i="131"/>
  <c r="CO15945" i="131"/>
  <c r="CL15945" i="131"/>
  <c r="CW15947" i="131"/>
  <c r="CI15947" i="131"/>
  <c r="BU15947" i="131"/>
  <c r="DE15947" i="131"/>
  <c r="CQ15947" i="131"/>
  <c r="CC15947" i="131"/>
  <c r="CR15947" i="131"/>
  <c r="DB15948" i="131"/>
  <c r="CL15949" i="131"/>
  <c r="BX15949" i="131"/>
  <c r="CZ15949" i="131"/>
  <c r="BV15950" i="131"/>
  <c r="CX15950" i="131"/>
  <c r="CW15950" i="131"/>
  <c r="CJ15950" i="131"/>
  <c r="CD15950" i="131"/>
  <c r="DF15950" i="131"/>
  <c r="DE15950" i="131"/>
  <c r="CR15950" i="131"/>
  <c r="DC15951" i="131"/>
  <c r="CO15951" i="131"/>
  <c r="CA15951" i="131"/>
  <c r="CI15951" i="131"/>
  <c r="CY15952" i="131"/>
  <c r="CK15952" i="131"/>
  <c r="BW15952" i="131"/>
  <c r="DC15973" i="131"/>
  <c r="CO15973" i="131"/>
  <c r="CA15973" i="131"/>
  <c r="CI15973" i="131"/>
  <c r="CW15974" i="131"/>
  <c r="CI15974" i="131"/>
  <c r="BU15974" i="131"/>
  <c r="DE15974" i="131"/>
  <c r="CQ15974" i="131"/>
  <c r="CC15974" i="131"/>
  <c r="CH15975" i="131"/>
  <c r="BT15975" i="131"/>
  <c r="CV15975" i="131"/>
  <c r="CP15975" i="131"/>
  <c r="CB15975" i="131"/>
  <c r="DD15975" i="131"/>
  <c r="CO15975" i="131"/>
  <c r="DB15976" i="131"/>
  <c r="CN15976" i="131"/>
  <c r="BZ15976" i="131"/>
  <c r="CH15976" i="131"/>
  <c r="CY15977" i="131"/>
  <c r="CK15977" i="131"/>
  <c r="BW15977" i="131"/>
  <c r="CV15978" i="131"/>
  <c r="CH15978" i="131"/>
  <c r="BT15978" i="131"/>
  <c r="DD15978" i="131"/>
  <c r="CP15978" i="131"/>
  <c r="CB15978" i="131"/>
  <c r="BY15978" i="131"/>
  <c r="DB15980" i="131"/>
  <c r="CL15981" i="131"/>
  <c r="BX15981" i="131"/>
  <c r="CZ15981" i="131"/>
  <c r="CI15982" i="131"/>
  <c r="BU15982" i="131"/>
  <c r="CW15982" i="131"/>
  <c r="CQ15982" i="131"/>
  <c r="CC15982" i="131"/>
  <c r="DE15982" i="131"/>
  <c r="CP15982" i="131"/>
  <c r="CH16002" i="131"/>
  <c r="BT16002" i="131"/>
  <c r="CV16002" i="131"/>
  <c r="CP16002" i="131"/>
  <c r="CB16002" i="131"/>
  <c r="DD16002" i="131"/>
  <c r="CD16002" i="131"/>
  <c r="CA16003" i="131"/>
  <c r="DC16003" i="131"/>
  <c r="DB16003" i="131"/>
  <c r="CO16003" i="131"/>
  <c r="CJ16003" i="131"/>
  <c r="CZ16004" i="131"/>
  <c r="CL16004" i="131"/>
  <c r="BX16004" i="131"/>
  <c r="CP16005" i="131"/>
  <c r="CW16008" i="131"/>
  <c r="CI16008" i="131"/>
  <c r="BU16008" i="131"/>
  <c r="DE16008" i="131"/>
  <c r="DC16008" i="131"/>
  <c r="CQ16008" i="131"/>
  <c r="CC16008" i="131"/>
  <c r="BW16009" i="131"/>
  <c r="CK16010" i="131"/>
  <c r="BW16010" i="131"/>
  <c r="CY16010" i="131"/>
  <c r="CL16011" i="131"/>
  <c r="BX16012" i="131"/>
  <c r="CZ16012" i="131"/>
  <c r="CL16012" i="131"/>
  <c r="BY16032" i="131"/>
  <c r="DA16032" i="131"/>
  <c r="CZ16032" i="131"/>
  <c r="CM16032" i="131"/>
  <c r="BU16033" i="131"/>
  <c r="CW16033" i="131"/>
  <c r="CV16033" i="131"/>
  <c r="CI16033" i="131"/>
  <c r="CC16033" i="131"/>
  <c r="DE16033" i="131"/>
  <c r="DD16033" i="131"/>
  <c r="CQ16033" i="131"/>
  <c r="CB16033" i="131"/>
  <c r="DA16034" i="131"/>
  <c r="CM16034" i="131"/>
  <c r="BY16034" i="131"/>
  <c r="CL16036" i="131"/>
  <c r="BW16037" i="131"/>
  <c r="CY16037" i="131"/>
  <c r="CK16037" i="131"/>
  <c r="CO16038" i="131"/>
  <c r="CA16038" i="131"/>
  <c r="DC16038" i="131"/>
  <c r="CM16038" i="131"/>
  <c r="CW16040" i="131"/>
  <c r="CI16040" i="131"/>
  <c r="BU16040" i="131"/>
  <c r="DE16040" i="131"/>
  <c r="DC16040" i="131"/>
  <c r="CQ16040" i="131"/>
  <c r="CC16040" i="131"/>
  <c r="CB16040" i="131"/>
  <c r="BV16041" i="131"/>
  <c r="CL16062" i="131"/>
  <c r="BX16062" i="131"/>
  <c r="CZ16062" i="131"/>
  <c r="CH16063" i="131"/>
  <c r="BT16063" i="131"/>
  <c r="CV16063" i="131"/>
  <c r="CP16063" i="131"/>
  <c r="CB16063" i="131"/>
  <c r="DD16063" i="131"/>
  <c r="CO16063" i="131"/>
  <c r="BT16065" i="131"/>
  <c r="CV16065" i="131"/>
  <c r="CH16065" i="131"/>
  <c r="CB16065" i="131"/>
  <c r="DD16065" i="131"/>
  <c r="CP16065" i="131"/>
  <c r="CO16066" i="131"/>
  <c r="CA16066" i="131"/>
  <c r="DC16066" i="131"/>
  <c r="CC16066" i="131"/>
  <c r="CA16067" i="131"/>
  <c r="DC16067" i="131"/>
  <c r="CO16067" i="131"/>
  <c r="BZ16067" i="131"/>
  <c r="DB16068" i="131"/>
  <c r="CN16068" i="131"/>
  <c r="BZ16068" i="131"/>
  <c r="CH16068" i="131"/>
  <c r="BV16070" i="131"/>
  <c r="CX16070" i="131"/>
  <c r="CJ16070" i="131"/>
  <c r="CD16070" i="131"/>
  <c r="DF16070" i="131"/>
  <c r="CR16070" i="131"/>
  <c r="CQ16071" i="131"/>
  <c r="CN16072" i="131"/>
  <c r="CM16092" i="131"/>
  <c r="BY16092" i="131"/>
  <c r="DA16092" i="131"/>
  <c r="CJ16093" i="131"/>
  <c r="BV16093" i="131"/>
  <c r="CX16093" i="131"/>
  <c r="CR16093" i="131"/>
  <c r="CD16093" i="131"/>
  <c r="DF16093" i="131"/>
  <c r="CL16094" i="131"/>
  <c r="BX16094" i="131"/>
  <c r="CZ16094" i="131"/>
  <c r="CN16095" i="131"/>
  <c r="BZ16095" i="131"/>
  <c r="DB16095" i="131"/>
  <c r="CH16095" i="131"/>
  <c r="BX16096" i="131"/>
  <c r="CZ16096" i="131"/>
  <c r="CL16096" i="131"/>
  <c r="CJ16098" i="131"/>
  <c r="BV16098" i="131"/>
  <c r="CX16098" i="131"/>
  <c r="CR16098" i="131"/>
  <c r="CD16098" i="131"/>
  <c r="DF16098" i="131"/>
  <c r="CA16099" i="131"/>
  <c r="DC16099" i="131"/>
  <c r="CO16099" i="131"/>
  <c r="CM16099" i="131"/>
  <c r="CK16101" i="131"/>
  <c r="BW16101" i="131"/>
  <c r="CY16101" i="131"/>
  <c r="DA16102" i="131"/>
  <c r="CM16102" i="131"/>
  <c r="BY16102" i="131"/>
  <c r="BW16122" i="131"/>
  <c r="CY16122" i="131"/>
  <c r="CK16122" i="131"/>
  <c r="BY16123" i="131"/>
  <c r="DA16123" i="131"/>
  <c r="CM16123" i="131"/>
  <c r="CM16124" i="131"/>
  <c r="BY16124" i="131"/>
  <c r="DA16124" i="131"/>
  <c r="DB16125" i="131"/>
  <c r="CN16125" i="131"/>
  <c r="BZ16125" i="131"/>
  <c r="CJ16125" i="131"/>
  <c r="BY16126" i="131"/>
  <c r="DA16126" i="131"/>
  <c r="CM16126" i="131"/>
  <c r="BV16127" i="131"/>
  <c r="CX16127" i="131"/>
  <c r="CJ16127" i="131"/>
  <c r="CD16127" i="131"/>
  <c r="DF16127" i="131"/>
  <c r="CR16127" i="131"/>
  <c r="CX16128" i="131"/>
  <c r="CJ16128" i="131"/>
  <c r="BV16128" i="131"/>
  <c r="DF16128" i="131"/>
  <c r="CR16128" i="131"/>
  <c r="CD16128" i="131"/>
  <c r="BV16129" i="131"/>
  <c r="CX16129" i="131"/>
  <c r="CJ16129" i="131"/>
  <c r="CD16129" i="131"/>
  <c r="DF16129" i="131"/>
  <c r="CR16129" i="131"/>
  <c r="CJ16130" i="131"/>
  <c r="BV16130" i="131"/>
  <c r="CX16130" i="131"/>
  <c r="CR16130" i="131"/>
  <c r="CD16130" i="131"/>
  <c r="DF16130" i="131"/>
  <c r="BT16131" i="131"/>
  <c r="CV16131" i="131"/>
  <c r="CH16131" i="131"/>
  <c r="CB16131" i="131"/>
  <c r="DD16131" i="131"/>
  <c r="CP16131" i="131"/>
  <c r="DF16131" i="131"/>
  <c r="BZ16132" i="131"/>
  <c r="DB16132" i="131"/>
  <c r="CN16132" i="131"/>
  <c r="CK16132" i="131"/>
  <c r="DC16152" i="131"/>
  <c r="CO16152" i="131"/>
  <c r="CA16152" i="131"/>
  <c r="DB16152" i="131"/>
  <c r="CN16153" i="131"/>
  <c r="CI16154" i="131"/>
  <c r="BY16155" i="131"/>
  <c r="DA16155" i="131"/>
  <c r="CM16155" i="131"/>
  <c r="CX16156" i="131"/>
  <c r="CJ16156" i="131"/>
  <c r="BV16156" i="131"/>
  <c r="DF16156" i="131"/>
  <c r="EH16154" i="131" s="1"/>
  <c r="CR16156" i="131"/>
  <c r="CD16156" i="131"/>
  <c r="BW16157" i="131"/>
  <c r="CY16157" i="131"/>
  <c r="CK16157" i="131"/>
  <c r="CZ16158" i="131"/>
  <c r="CL16158" i="131"/>
  <c r="BX16158" i="131"/>
  <c r="BX16159" i="131"/>
  <c r="CZ16159" i="131"/>
  <c r="CL16159" i="131"/>
  <c r="CL16160" i="131"/>
  <c r="BX16160" i="131"/>
  <c r="CZ16160" i="131"/>
  <c r="BW16161" i="131"/>
  <c r="CY16161" i="131"/>
  <c r="CK16161" i="131"/>
  <c r="CW16162" i="131"/>
  <c r="CI16162" i="131"/>
  <c r="BU16162" i="131"/>
  <c r="DE16162" i="131"/>
  <c r="CQ16162" i="131"/>
  <c r="CC16162" i="131"/>
  <c r="CK16182" i="131"/>
  <c r="DA16183" i="131"/>
  <c r="CM16183" i="131"/>
  <c r="BY16183" i="131"/>
  <c r="BY16184" i="131"/>
  <c r="DA16184" i="131"/>
  <c r="CM16184" i="131"/>
  <c r="CY16185" i="131"/>
  <c r="CK16185" i="131"/>
  <c r="BW16185" i="131"/>
  <c r="BV16186" i="131"/>
  <c r="CX16186" i="131"/>
  <c r="CJ16186" i="131"/>
  <c r="CD16186" i="131"/>
  <c r="DF16186" i="131"/>
  <c r="CR16186" i="131"/>
  <c r="CJ16187" i="131"/>
  <c r="BV16187" i="131"/>
  <c r="CX16187" i="131"/>
  <c r="CR16187" i="131"/>
  <c r="CD16187" i="131"/>
  <c r="DF16187" i="131"/>
  <c r="CQ16188" i="131"/>
  <c r="CA16189" i="131"/>
  <c r="DC16189" i="131"/>
  <c r="CO16189" i="131"/>
  <c r="CL16189" i="131"/>
  <c r="CZ16190" i="131"/>
  <c r="CL16190" i="131"/>
  <c r="BX16190" i="131"/>
  <c r="CR16191" i="131"/>
  <c r="CO16192" i="131"/>
  <c r="BU16212" i="131"/>
  <c r="CW16212" i="131"/>
  <c r="CI16212" i="131"/>
  <c r="CC16212" i="131"/>
  <c r="DE16212" i="131"/>
  <c r="CQ16212" i="131"/>
  <c r="CI16213" i="131"/>
  <c r="BU16213" i="131"/>
  <c r="CW16213" i="131"/>
  <c r="CQ16213" i="131"/>
  <c r="CC16213" i="131"/>
  <c r="DE16213" i="131"/>
  <c r="BT16214" i="131"/>
  <c r="CV16214" i="131"/>
  <c r="CH16214" i="131"/>
  <c r="CB16214" i="131"/>
  <c r="DD16214" i="131"/>
  <c r="CP16214" i="131"/>
  <c r="CO16216" i="131"/>
  <c r="CA16216" i="131"/>
  <c r="DC16216" i="131"/>
  <c r="DA16216" i="131"/>
  <c r="CM16217" i="131"/>
  <c r="BY16217" i="131"/>
  <c r="DA16217" i="131"/>
  <c r="CJ16218" i="131"/>
  <c r="BV16218" i="131"/>
  <c r="CX16218" i="131"/>
  <c r="CR16218" i="131"/>
  <c r="CD16218" i="131"/>
  <c r="DF16218" i="131"/>
  <c r="CW14712" i="131"/>
  <c r="DE14712" i="131"/>
  <c r="DA14713" i="131"/>
  <c r="CV14714" i="131"/>
  <c r="DD14714" i="131"/>
  <c r="CY14715" i="131"/>
  <c r="CZ14716" i="131"/>
  <c r="CW14717" i="131"/>
  <c r="DE14717" i="131"/>
  <c r="DB14718" i="131"/>
  <c r="EF14715" i="131" s="1"/>
  <c r="DB14750" i="131"/>
  <c r="CW14751" i="131"/>
  <c r="DE14751" i="131"/>
  <c r="DB14752" i="131"/>
  <c r="EF14747" i="131" s="1"/>
  <c r="DE14773" i="131"/>
  <c r="CX14778" i="131"/>
  <c r="DF14778" i="131"/>
  <c r="DA14779" i="131"/>
  <c r="CV14780" i="131"/>
  <c r="EC14776" i="131" s="1"/>
  <c r="DD14780" i="131"/>
  <c r="CY14781" i="131"/>
  <c r="CV14782" i="131"/>
  <c r="DD14782" i="131"/>
  <c r="DC14802" i="131"/>
  <c r="DE14805" i="131"/>
  <c r="DE14893" i="131"/>
  <c r="DE14957" i="131"/>
  <c r="DB14958" i="131"/>
  <c r="DB14986" i="131"/>
  <c r="DA15372" i="131"/>
  <c r="CW15373" i="131"/>
  <c r="DE15373" i="131"/>
  <c r="DC15375" i="131"/>
  <c r="CV15376" i="131"/>
  <c r="CY15377" i="131"/>
  <c r="BW15377" i="131"/>
  <c r="CK15378" i="131"/>
  <c r="CY15378" i="131"/>
  <c r="CQ15378" i="131"/>
  <c r="CM15379" i="131"/>
  <c r="BY15379" i="131"/>
  <c r="DA15379" i="131"/>
  <c r="CO15379" i="131"/>
  <c r="BV15380" i="131"/>
  <c r="CX15380" i="131"/>
  <c r="CD15380" i="131"/>
  <c r="DF15380" i="131"/>
  <c r="DC15380" i="131"/>
  <c r="BY15381" i="131"/>
  <c r="DA15381" i="131"/>
  <c r="CO15382" i="131"/>
  <c r="DW15377" i="131" s="1"/>
  <c r="CA15382" i="131"/>
  <c r="DA15402" i="131"/>
  <c r="BY15402" i="131"/>
  <c r="BX15402" i="131"/>
  <c r="DB15403" i="131"/>
  <c r="BT15404" i="131"/>
  <c r="CV15404" i="131"/>
  <c r="CB15404" i="131"/>
  <c r="DD15404" i="131"/>
  <c r="CM15404" i="131"/>
  <c r="BY15404" i="131"/>
  <c r="CL15404" i="131"/>
  <c r="DD15405" i="131"/>
  <c r="CV15406" i="131"/>
  <c r="BT15406" i="131"/>
  <c r="DD15406" i="131"/>
  <c r="CB15406" i="131"/>
  <c r="BY15406" i="131"/>
  <c r="CM15406" i="131"/>
  <c r="CL15406" i="131"/>
  <c r="BV15407" i="131"/>
  <c r="CJ15407" i="131"/>
  <c r="DC15408" i="131"/>
  <c r="DA15409" i="131"/>
  <c r="BY15409" i="131"/>
  <c r="BX15409" i="131"/>
  <c r="CI15410" i="131"/>
  <c r="BU15410" i="131"/>
  <c r="CA15411" i="131"/>
  <c r="DC15411" i="131"/>
  <c r="BU15411" i="131"/>
  <c r="BZ15411" i="131"/>
  <c r="DC15412" i="131"/>
  <c r="CO15412" i="131"/>
  <c r="CJ15412" i="131"/>
  <c r="BY15432" i="131"/>
  <c r="DD15433" i="131"/>
  <c r="CI15434" i="131"/>
  <c r="CW15434" i="131"/>
  <c r="CQ15434" i="131"/>
  <c r="DE15434" i="131"/>
  <c r="CO15434" i="131"/>
  <c r="CA15434" i="131"/>
  <c r="CN15434" i="131"/>
  <c r="CJ15435" i="131"/>
  <c r="BV15435" i="131"/>
  <c r="CY15436" i="131"/>
  <c r="BX15437" i="131"/>
  <c r="CL15437" i="131"/>
  <c r="CZ15438" i="131"/>
  <c r="BX15438" i="131"/>
  <c r="DE15438" i="131"/>
  <c r="DD15439" i="131"/>
  <c r="CM15440" i="131"/>
  <c r="DA15440" i="131"/>
  <c r="BU15440" i="131"/>
  <c r="BV15441" i="131"/>
  <c r="CJ15441" i="131"/>
  <c r="CL15442" i="131"/>
  <c r="DB15462" i="131"/>
  <c r="BU15463" i="131"/>
  <c r="CW15463" i="131"/>
  <c r="CC15463" i="131"/>
  <c r="DE15463" i="131"/>
  <c r="CO15463" i="131"/>
  <c r="CQ15463" i="131"/>
  <c r="CI15464" i="131"/>
  <c r="BU15464" i="131"/>
  <c r="CA15464" i="131"/>
  <c r="CY15465" i="131"/>
  <c r="BW15465" i="131"/>
  <c r="CC15465" i="131"/>
  <c r="BU15466" i="131"/>
  <c r="CI15466" i="131"/>
  <c r="CA15466" i="131"/>
  <c r="CL15467" i="131"/>
  <c r="CZ15467" i="131"/>
  <c r="BT15467" i="131"/>
  <c r="BV15468" i="131"/>
  <c r="CX15468" i="131"/>
  <c r="CD15468" i="131"/>
  <c r="DF15468" i="131"/>
  <c r="DC15468" i="131"/>
  <c r="BY15469" i="131"/>
  <c r="DA15469" i="131"/>
  <c r="CO15470" i="131"/>
  <c r="DC15470" i="131"/>
  <c r="CM15470" i="131"/>
  <c r="BY15470" i="131"/>
  <c r="CJ15471" i="131"/>
  <c r="CX15471" i="131"/>
  <c r="CR15471" i="131"/>
  <c r="DF15471" i="131"/>
  <c r="CQ15471" i="131"/>
  <c r="CZ15471" i="131"/>
  <c r="CZ15472" i="131"/>
  <c r="EE15467" i="131" s="1"/>
  <c r="BX15472" i="131"/>
  <c r="BU15492" i="131"/>
  <c r="CW15492" i="131"/>
  <c r="CI15492" i="131"/>
  <c r="CB15492" i="131"/>
  <c r="CP15492" i="131"/>
  <c r="CO15492" i="131"/>
  <c r="DB15493" i="131"/>
  <c r="CN15493" i="131"/>
  <c r="CH15493" i="131"/>
  <c r="BT15493" i="131"/>
  <c r="BZ15493" i="131"/>
  <c r="CY15494" i="131"/>
  <c r="CH15495" i="131"/>
  <c r="CV15495" i="131"/>
  <c r="CP15495" i="131"/>
  <c r="DD15495" i="131"/>
  <c r="CN15495" i="131"/>
  <c r="BZ15495" i="131"/>
  <c r="CM15495" i="131"/>
  <c r="DA15496" i="131"/>
  <c r="CM15496" i="131"/>
  <c r="CC15496" i="131"/>
  <c r="CV15498" i="131"/>
  <c r="BT15498" i="131"/>
  <c r="DD15498" i="131"/>
  <c r="CB15498" i="131"/>
  <c r="BY15498" i="131"/>
  <c r="CM15498" i="131"/>
  <c r="CL15498" i="131"/>
  <c r="BU15499" i="131"/>
  <c r="CW15499" i="131"/>
  <c r="CI15499" i="131"/>
  <c r="CC15499" i="131"/>
  <c r="DE15499" i="131"/>
  <c r="CQ15499" i="131"/>
  <c r="CB15499" i="131"/>
  <c r="CP15499" i="131"/>
  <c r="CV15499" i="131"/>
  <c r="BU15500" i="131"/>
  <c r="CJ15501" i="131"/>
  <c r="BV15501" i="131"/>
  <c r="CI15502" i="131"/>
  <c r="CW15502" i="131"/>
  <c r="CQ15502" i="131"/>
  <c r="DE15502" i="131"/>
  <c r="CP15502" i="131"/>
  <c r="CY15502" i="131"/>
  <c r="BW15522" i="131"/>
  <c r="CY15522" i="131"/>
  <c r="CK15522" i="131"/>
  <c r="BT15522" i="131"/>
  <c r="DF15522" i="131"/>
  <c r="DB15523" i="131"/>
  <c r="BT15524" i="131"/>
  <c r="CV15524" i="131"/>
  <c r="CB15524" i="131"/>
  <c r="DD15524" i="131"/>
  <c r="CP15524" i="131"/>
  <c r="CN15524" i="131"/>
  <c r="CV15526" i="131"/>
  <c r="CH15526" i="131"/>
  <c r="BT15526" i="131"/>
  <c r="DD15526" i="131"/>
  <c r="CP15526" i="131"/>
  <c r="CB15526" i="131"/>
  <c r="BY15526" i="131"/>
  <c r="CZ15527" i="131"/>
  <c r="CL15527" i="131"/>
  <c r="BX15527" i="131"/>
  <c r="CX15528" i="131"/>
  <c r="CJ15528" i="131"/>
  <c r="BV15528" i="131"/>
  <c r="DF15528" i="131"/>
  <c r="CR15528" i="131"/>
  <c r="CD15528" i="131"/>
  <c r="CO15529" i="131"/>
  <c r="CA15529" i="131"/>
  <c r="DC15529" i="131"/>
  <c r="CN15529" i="131"/>
  <c r="CI15530" i="131"/>
  <c r="CY15531" i="131"/>
  <c r="CK15531" i="131"/>
  <c r="BW15531" i="131"/>
  <c r="DC15532" i="131"/>
  <c r="CO15532" i="131"/>
  <c r="CA15532" i="131"/>
  <c r="BY15532" i="131"/>
  <c r="BY15552" i="131"/>
  <c r="DA15552" i="131"/>
  <c r="CM15552" i="131"/>
  <c r="CY15553" i="131"/>
  <c r="CK15553" i="131"/>
  <c r="BW15553" i="131"/>
  <c r="CI15554" i="131"/>
  <c r="BU15554" i="131"/>
  <c r="CW15554" i="131"/>
  <c r="CQ15554" i="131"/>
  <c r="CC15554" i="131"/>
  <c r="DE15554" i="131"/>
  <c r="CV15555" i="131"/>
  <c r="CH15555" i="131"/>
  <c r="BT15555" i="131"/>
  <c r="DD15555" i="131"/>
  <c r="CP15555" i="131"/>
  <c r="CB15555" i="131"/>
  <c r="CR15555" i="131"/>
  <c r="CA15556" i="131"/>
  <c r="DB15557" i="131"/>
  <c r="CN15557" i="131"/>
  <c r="BZ15557" i="131"/>
  <c r="CH15557" i="131"/>
  <c r="CZ15558" i="131"/>
  <c r="CL15558" i="131"/>
  <c r="BX15558" i="131"/>
  <c r="CJ15559" i="131"/>
  <c r="BV15559" i="131"/>
  <c r="CX15559" i="131"/>
  <c r="CR15559" i="131"/>
  <c r="CD15559" i="131"/>
  <c r="DF15559" i="131"/>
  <c r="BT15560" i="131"/>
  <c r="CV15560" i="131"/>
  <c r="CH15560" i="131"/>
  <c r="CB15560" i="131"/>
  <c r="DD15560" i="131"/>
  <c r="CP15560" i="131"/>
  <c r="CO15561" i="131"/>
  <c r="CA15561" i="131"/>
  <c r="DC15561" i="131"/>
  <c r="CN15561" i="131"/>
  <c r="BZ15562" i="131"/>
  <c r="DB15562" i="131"/>
  <c r="CN15562" i="131"/>
  <c r="CK15562" i="131"/>
  <c r="BU15583" i="131"/>
  <c r="CW15583" i="131"/>
  <c r="CI15583" i="131"/>
  <c r="CC15583" i="131"/>
  <c r="DE15583" i="131"/>
  <c r="CQ15583" i="131"/>
  <c r="CV15584" i="131"/>
  <c r="CH15584" i="131"/>
  <c r="BT15584" i="131"/>
  <c r="DD15584" i="131"/>
  <c r="CP15584" i="131"/>
  <c r="CB15584" i="131"/>
  <c r="CQ15584" i="131"/>
  <c r="CN15585" i="131"/>
  <c r="BZ15585" i="131"/>
  <c r="DB15585" i="131"/>
  <c r="BT15585" i="131"/>
  <c r="CZ15586" i="131"/>
  <c r="CL15586" i="131"/>
  <c r="BX15586" i="131"/>
  <c r="CI15588" i="131"/>
  <c r="BU15588" i="131"/>
  <c r="CW15588" i="131"/>
  <c r="CQ15588" i="131"/>
  <c r="CC15588" i="131"/>
  <c r="DE15588" i="131"/>
  <c r="CV15589" i="131"/>
  <c r="CH15589" i="131"/>
  <c r="BT15589" i="131"/>
  <c r="DD15589" i="131"/>
  <c r="CP15589" i="131"/>
  <c r="CB15589" i="131"/>
  <c r="CR15589" i="131"/>
  <c r="CO15590" i="131"/>
  <c r="CA15590" i="131"/>
  <c r="DC15590" i="131"/>
  <c r="CM15590" i="131"/>
  <c r="BY15591" i="131"/>
  <c r="DA15591" i="131"/>
  <c r="CM15591" i="131"/>
  <c r="CY15592" i="131"/>
  <c r="CK15592" i="131"/>
  <c r="BW15592" i="131"/>
  <c r="CY15612" i="131"/>
  <c r="CK15612" i="131"/>
  <c r="BW15612" i="131"/>
  <c r="CI15613" i="131"/>
  <c r="BU15613" i="131"/>
  <c r="CW15613" i="131"/>
  <c r="CQ15613" i="131"/>
  <c r="CC15613" i="131"/>
  <c r="DE15613" i="131"/>
  <c r="CA15614" i="131"/>
  <c r="BV15615" i="131"/>
  <c r="DA15616" i="131"/>
  <c r="CM15616" i="131"/>
  <c r="BY15616" i="131"/>
  <c r="CJ15618" i="131"/>
  <c r="BV15618" i="131"/>
  <c r="CX15618" i="131"/>
  <c r="CR15618" i="131"/>
  <c r="CD15618" i="131"/>
  <c r="DF15618" i="131"/>
  <c r="CB15619" i="131"/>
  <c r="DB15620" i="131"/>
  <c r="CN15620" i="131"/>
  <c r="BZ15620" i="131"/>
  <c r="BW15620" i="131"/>
  <c r="BY15621" i="131"/>
  <c r="DA15621" i="131"/>
  <c r="CM15621" i="131"/>
  <c r="BX15622" i="131"/>
  <c r="CZ15622" i="131"/>
  <c r="CL15622" i="131"/>
  <c r="CH15642" i="131"/>
  <c r="BT15642" i="131"/>
  <c r="CV15642" i="131"/>
  <c r="CP15642" i="131"/>
  <c r="CB15642" i="131"/>
  <c r="DD15642" i="131"/>
  <c r="CD15642" i="131"/>
  <c r="CA15643" i="131"/>
  <c r="DC15643" i="131"/>
  <c r="CO15643" i="131"/>
  <c r="BZ15643" i="131"/>
  <c r="CN15644" i="131"/>
  <c r="BZ15644" i="131"/>
  <c r="DB15644" i="131"/>
  <c r="BU15644" i="131"/>
  <c r="CJ15646" i="131"/>
  <c r="BV15646" i="131"/>
  <c r="CX15646" i="131"/>
  <c r="CR15646" i="131"/>
  <c r="CD15646" i="131"/>
  <c r="DF15646" i="131"/>
  <c r="CH15647" i="131"/>
  <c r="BT15647" i="131"/>
  <c r="CV15647" i="131"/>
  <c r="CP15647" i="131"/>
  <c r="CB15647" i="131"/>
  <c r="DD15647" i="131"/>
  <c r="CD15647" i="131"/>
  <c r="CA15648" i="131"/>
  <c r="BV15649" i="131"/>
  <c r="CY15651" i="131"/>
  <c r="CK15651" i="131"/>
  <c r="BW15651" i="131"/>
  <c r="CI15672" i="131"/>
  <c r="BU15672" i="131"/>
  <c r="CW15672" i="131"/>
  <c r="CQ15672" i="131"/>
  <c r="CC15672" i="131"/>
  <c r="DE15672" i="131"/>
  <c r="CA15673" i="131"/>
  <c r="DC15673" i="131"/>
  <c r="CO15673" i="131"/>
  <c r="CL15673" i="131"/>
  <c r="DA15674" i="131"/>
  <c r="CM15674" i="131"/>
  <c r="BY15674" i="131"/>
  <c r="CL15675" i="131"/>
  <c r="BX15675" i="131"/>
  <c r="CZ15675" i="131"/>
  <c r="CJ15677" i="131"/>
  <c r="BV15677" i="131"/>
  <c r="CX15677" i="131"/>
  <c r="CR15677" i="131"/>
  <c r="CD15677" i="131"/>
  <c r="DF15677" i="131"/>
  <c r="BT15678" i="131"/>
  <c r="CV15678" i="131"/>
  <c r="CH15678" i="131"/>
  <c r="CB15678" i="131"/>
  <c r="DD15678" i="131"/>
  <c r="CP15678" i="131"/>
  <c r="CC15678" i="131"/>
  <c r="DB15679" i="131"/>
  <c r="CN15679" i="131"/>
  <c r="BZ15679" i="131"/>
  <c r="CH15679" i="131"/>
  <c r="CL15680" i="131"/>
  <c r="BX15680" i="131"/>
  <c r="CZ15680" i="131"/>
  <c r="BW15681" i="131"/>
  <c r="CY15681" i="131"/>
  <c r="CK15681" i="131"/>
  <c r="CX15682" i="131"/>
  <c r="CJ15682" i="131"/>
  <c r="BV15682" i="131"/>
  <c r="DF15682" i="131"/>
  <c r="EH15677" i="131" s="1"/>
  <c r="CR15682" i="131"/>
  <c r="DY15677" i="131" s="1"/>
  <c r="CD15682" i="131"/>
  <c r="DP15677" i="131" s="1"/>
  <c r="CJ15702" i="131"/>
  <c r="DA15703" i="131"/>
  <c r="CM15703" i="131"/>
  <c r="BY15703" i="131"/>
  <c r="BX15704" i="131"/>
  <c r="CZ15704" i="131"/>
  <c r="CL15704" i="131"/>
  <c r="CX15705" i="131"/>
  <c r="CJ15705" i="131"/>
  <c r="BV15705" i="131"/>
  <c r="DF15705" i="131"/>
  <c r="CR15705" i="131"/>
  <c r="CD15705" i="131"/>
  <c r="BT15706" i="131"/>
  <c r="CV15706" i="131"/>
  <c r="CH15706" i="131"/>
  <c r="CB15706" i="131"/>
  <c r="DD15706" i="131"/>
  <c r="CP15706" i="131"/>
  <c r="CC15706" i="131"/>
  <c r="CJ15707" i="131"/>
  <c r="DA15708" i="131"/>
  <c r="CM15708" i="131"/>
  <c r="BY15708" i="131"/>
  <c r="CL15709" i="131"/>
  <c r="BX15709" i="131"/>
  <c r="CZ15709" i="131"/>
  <c r="CY15710" i="131"/>
  <c r="CK15710" i="131"/>
  <c r="BW15710" i="131"/>
  <c r="CI15711" i="131"/>
  <c r="BU15711" i="131"/>
  <c r="CW15711" i="131"/>
  <c r="CQ15711" i="131"/>
  <c r="CC15711" i="131"/>
  <c r="DE15711" i="131"/>
  <c r="CO15712" i="131"/>
  <c r="CA15712" i="131"/>
  <c r="DC15712" i="131"/>
  <c r="CM15712" i="131"/>
  <c r="CA15732" i="131"/>
  <c r="DC15732" i="131"/>
  <c r="CO15732" i="131"/>
  <c r="CL15732" i="131"/>
  <c r="BY15733" i="131"/>
  <c r="DA15733" i="131"/>
  <c r="CM15733" i="131"/>
  <c r="CI15736" i="131"/>
  <c r="BU15736" i="131"/>
  <c r="CW15736" i="131"/>
  <c r="CQ15736" i="131"/>
  <c r="CC15736" i="131"/>
  <c r="DE15736" i="131"/>
  <c r="CB15737" i="131"/>
  <c r="BZ15738" i="131"/>
  <c r="DB15738" i="131"/>
  <c r="CN15738" i="131"/>
  <c r="CI15738" i="131"/>
  <c r="BV15740" i="131"/>
  <c r="CX15740" i="131"/>
  <c r="CJ15740" i="131"/>
  <c r="CD15740" i="131"/>
  <c r="DF15740" i="131"/>
  <c r="CR15740" i="131"/>
  <c r="CW15741" i="131"/>
  <c r="CI15741" i="131"/>
  <c r="BU15741" i="131"/>
  <c r="DE15741" i="131"/>
  <c r="CQ15741" i="131"/>
  <c r="CC15741" i="131"/>
  <c r="CH15742" i="131"/>
  <c r="BT15742" i="131"/>
  <c r="CV15742" i="131"/>
  <c r="CP15742" i="131"/>
  <c r="CB15742" i="131"/>
  <c r="DD15742" i="131"/>
  <c r="CZ15762" i="131"/>
  <c r="CL15762" i="131"/>
  <c r="BX15762" i="131"/>
  <c r="CR15763" i="131"/>
  <c r="CO15764" i="131"/>
  <c r="CA15764" i="131"/>
  <c r="DC15764" i="131"/>
  <c r="CM15764" i="131"/>
  <c r="BY15765" i="131"/>
  <c r="DA15765" i="131"/>
  <c r="CM15765" i="131"/>
  <c r="CJ15766" i="131"/>
  <c r="BV15766" i="131"/>
  <c r="CX15766" i="131"/>
  <c r="CR15766" i="131"/>
  <c r="CD15766" i="131"/>
  <c r="DF15766" i="131"/>
  <c r="CO15767" i="131"/>
  <c r="CA15767" i="131"/>
  <c r="DC15767" i="131"/>
  <c r="CN15767" i="131"/>
  <c r="BZ15768" i="131"/>
  <c r="DB15768" i="131"/>
  <c r="CN15768" i="131"/>
  <c r="CK15768" i="131"/>
  <c r="DA15769" i="131"/>
  <c r="CM15769" i="131"/>
  <c r="BY15769" i="131"/>
  <c r="BX15770" i="131"/>
  <c r="CZ15770" i="131"/>
  <c r="CL15770" i="131"/>
  <c r="CX15771" i="131"/>
  <c r="CJ15771" i="131"/>
  <c r="BV15771" i="131"/>
  <c r="DF15771" i="131"/>
  <c r="CR15771" i="131"/>
  <c r="CD15771" i="131"/>
  <c r="CV15772" i="131"/>
  <c r="CH15772" i="131"/>
  <c r="BT15772" i="131"/>
  <c r="DD15772" i="131"/>
  <c r="CP15772" i="131"/>
  <c r="CB15772" i="131"/>
  <c r="CQ15772" i="131"/>
  <c r="CP15792" i="131"/>
  <c r="CN15793" i="131"/>
  <c r="BZ15793" i="131"/>
  <c r="DB15793" i="131"/>
  <c r="BT15793" i="131"/>
  <c r="BX15794" i="131"/>
  <c r="CZ15794" i="131"/>
  <c r="CL15794" i="131"/>
  <c r="CK15795" i="131"/>
  <c r="BW15795" i="131"/>
  <c r="CY15795" i="131"/>
  <c r="CX15796" i="131"/>
  <c r="CJ15796" i="131"/>
  <c r="BV15796" i="131"/>
  <c r="DF15796" i="131"/>
  <c r="CR15796" i="131"/>
  <c r="CD15796" i="131"/>
  <c r="CI15797" i="131"/>
  <c r="BU15797" i="131"/>
  <c r="CW15797" i="131"/>
  <c r="CQ15797" i="131"/>
  <c r="CC15797" i="131"/>
  <c r="DE15797" i="131"/>
  <c r="CO15798" i="131"/>
  <c r="CA15798" i="131"/>
  <c r="DC15798" i="131"/>
  <c r="CM15798" i="131"/>
  <c r="BY15799" i="131"/>
  <c r="DA15799" i="131"/>
  <c r="CM15799" i="131"/>
  <c r="CW15802" i="131"/>
  <c r="CI15802" i="131"/>
  <c r="BU15802" i="131"/>
  <c r="DE15802" i="131"/>
  <c r="CQ15802" i="131"/>
  <c r="CC15802" i="131"/>
  <c r="BY15822" i="131"/>
  <c r="DA15822" i="131"/>
  <c r="CM15822" i="131"/>
  <c r="CZ15823" i="131"/>
  <c r="CL15823" i="131"/>
  <c r="BX15823" i="131"/>
  <c r="CK15824" i="131"/>
  <c r="BW15824" i="131"/>
  <c r="CY15824" i="131"/>
  <c r="BU15825" i="131"/>
  <c r="CW15825" i="131"/>
  <c r="CI15825" i="131"/>
  <c r="CC15825" i="131"/>
  <c r="DE15825" i="131"/>
  <c r="CQ15825" i="131"/>
  <c r="CO15826" i="131"/>
  <c r="CA15826" i="131"/>
  <c r="DC15826" i="131"/>
  <c r="CM15826" i="131"/>
  <c r="BY15827" i="131"/>
  <c r="DA15827" i="131"/>
  <c r="CM15827" i="131"/>
  <c r="BX15828" i="131"/>
  <c r="CZ15828" i="131"/>
  <c r="CL15828" i="131"/>
  <c r="CK15829" i="131"/>
  <c r="BW15829" i="131"/>
  <c r="CY15829" i="131"/>
  <c r="BV15830" i="131"/>
  <c r="CX15830" i="131"/>
  <c r="CJ15830" i="131"/>
  <c r="CD15830" i="131"/>
  <c r="DF15830" i="131"/>
  <c r="CR15830" i="131"/>
  <c r="CP15831" i="131"/>
  <c r="CN15832" i="131"/>
  <c r="BZ15832" i="131"/>
  <c r="DB15832" i="131"/>
  <c r="BU15832" i="131"/>
  <c r="CN15852" i="131"/>
  <c r="BZ15852" i="131"/>
  <c r="DB15852" i="131"/>
  <c r="BT15852" i="131"/>
  <c r="CX15854" i="131"/>
  <c r="CJ15854" i="131"/>
  <c r="BV15854" i="131"/>
  <c r="DF15854" i="131"/>
  <c r="CR15854" i="131"/>
  <c r="CD15854" i="131"/>
  <c r="BU15855" i="131"/>
  <c r="CW15855" i="131"/>
  <c r="CI15855" i="131"/>
  <c r="CC15855" i="131"/>
  <c r="DE15855" i="131"/>
  <c r="CQ15855" i="131"/>
  <c r="CH15856" i="131"/>
  <c r="BT15856" i="131"/>
  <c r="CV15856" i="131"/>
  <c r="CP15856" i="131"/>
  <c r="CB15856" i="131"/>
  <c r="DD15856" i="131"/>
  <c r="CA15857" i="131"/>
  <c r="DC15857" i="131"/>
  <c r="CO15857" i="131"/>
  <c r="CL15857" i="131"/>
  <c r="CY15859" i="131"/>
  <c r="CK15859" i="131"/>
  <c r="BW15859" i="131"/>
  <c r="CI15860" i="131"/>
  <c r="BU15860" i="131"/>
  <c r="CW15860" i="131"/>
  <c r="CQ15860" i="131"/>
  <c r="CC15860" i="131"/>
  <c r="DE15860" i="131"/>
  <c r="CV15861" i="131"/>
  <c r="CH15861" i="131"/>
  <c r="BT15861" i="131"/>
  <c r="DD15861" i="131"/>
  <c r="CP15861" i="131"/>
  <c r="CB15861" i="131"/>
  <c r="CR15861" i="131"/>
  <c r="CO15862" i="131"/>
  <c r="BW15882" i="131"/>
  <c r="CY15882" i="131"/>
  <c r="CK15882" i="131"/>
  <c r="DC15885" i="131"/>
  <c r="CO15885" i="131"/>
  <c r="CA15885" i="131"/>
  <c r="BX15885" i="131"/>
  <c r="BW15887" i="131"/>
  <c r="CY15887" i="131"/>
  <c r="CX15887" i="131"/>
  <c r="CK15887" i="131"/>
  <c r="CX15888" i="131"/>
  <c r="CJ15888" i="131"/>
  <c r="BV15888" i="131"/>
  <c r="DF15888" i="131"/>
  <c r="CR15888" i="131"/>
  <c r="CD15888" i="131"/>
  <c r="BU15889" i="131"/>
  <c r="CW15889" i="131"/>
  <c r="CI15889" i="131"/>
  <c r="CC15889" i="131"/>
  <c r="DE15889" i="131"/>
  <c r="CQ15889" i="131"/>
  <c r="CV15890" i="131"/>
  <c r="CH15890" i="131"/>
  <c r="BT15890" i="131"/>
  <c r="DD15890" i="131"/>
  <c r="CP15890" i="131"/>
  <c r="CB15890" i="131"/>
  <c r="CQ15890" i="131"/>
  <c r="CN15891" i="131"/>
  <c r="BZ15891" i="131"/>
  <c r="DB15891" i="131"/>
  <c r="BT15891" i="131"/>
  <c r="CK15892" i="131"/>
  <c r="BW15892" i="131"/>
  <c r="CY15892" i="131"/>
  <c r="BW15912" i="131"/>
  <c r="CY15912" i="131"/>
  <c r="CK15912" i="131"/>
  <c r="BU15913" i="131"/>
  <c r="CW15913" i="131"/>
  <c r="CV15913" i="131"/>
  <c r="CI15913" i="131"/>
  <c r="CC15913" i="131"/>
  <c r="DE15913" i="131"/>
  <c r="DD15913" i="131"/>
  <c r="CQ15913" i="131"/>
  <c r="CO15914" i="131"/>
  <c r="CJ15915" i="131"/>
  <c r="CM15916" i="131"/>
  <c r="BY15916" i="131"/>
  <c r="DA15916" i="131"/>
  <c r="BV15918" i="131"/>
  <c r="CX15918" i="131"/>
  <c r="CW15918" i="131"/>
  <c r="CJ15918" i="131"/>
  <c r="CD15918" i="131"/>
  <c r="DF15918" i="131"/>
  <c r="DE15918" i="131"/>
  <c r="CR15918" i="131"/>
  <c r="CP15919" i="131"/>
  <c r="BZ15920" i="131"/>
  <c r="DB15920" i="131"/>
  <c r="CN15920" i="131"/>
  <c r="CK15920" i="131"/>
  <c r="DA15921" i="131"/>
  <c r="CM15921" i="131"/>
  <c r="BY15921" i="131"/>
  <c r="CL15922" i="131"/>
  <c r="BX15922" i="131"/>
  <c r="CZ15922" i="131"/>
  <c r="CV15942" i="131"/>
  <c r="CH15942" i="131"/>
  <c r="BT15942" i="131"/>
  <c r="DD15942" i="131"/>
  <c r="CP15942" i="131"/>
  <c r="CB15942" i="131"/>
  <c r="CR15942" i="131"/>
  <c r="BV15943" i="131"/>
  <c r="BX15944" i="131"/>
  <c r="CZ15944" i="131"/>
  <c r="CL15944" i="131"/>
  <c r="CB15945" i="131"/>
  <c r="CN15946" i="131"/>
  <c r="BZ15946" i="131"/>
  <c r="DB15946" i="131"/>
  <c r="BU15946" i="131"/>
  <c r="CH15948" i="131"/>
  <c r="BT15948" i="131"/>
  <c r="CV15948" i="131"/>
  <c r="CP15948" i="131"/>
  <c r="CB15948" i="131"/>
  <c r="DD15948" i="131"/>
  <c r="CO15948" i="131"/>
  <c r="BY15949" i="131"/>
  <c r="DA15949" i="131"/>
  <c r="CM15949" i="131"/>
  <c r="CY15950" i="131"/>
  <c r="CK15950" i="131"/>
  <c r="BW15950" i="131"/>
  <c r="BX15951" i="131"/>
  <c r="CZ15952" i="131"/>
  <c r="CL15952" i="131"/>
  <c r="DV15947" i="131" s="1"/>
  <c r="BX15952" i="131"/>
  <c r="BX15973" i="131"/>
  <c r="CX15974" i="131"/>
  <c r="CJ15974" i="131"/>
  <c r="BV15974" i="131"/>
  <c r="DF15974" i="131"/>
  <c r="CR15974" i="131"/>
  <c r="CD15974" i="131"/>
  <c r="BU15975" i="131"/>
  <c r="CW15975" i="131"/>
  <c r="CI15975" i="131"/>
  <c r="CC15975" i="131"/>
  <c r="DE15975" i="131"/>
  <c r="CQ15975" i="131"/>
  <c r="CD15975" i="131"/>
  <c r="BW15976" i="131"/>
  <c r="CQ15978" i="131"/>
  <c r="CI15980" i="131"/>
  <c r="BU15980" i="131"/>
  <c r="CW15980" i="131"/>
  <c r="CQ15980" i="131"/>
  <c r="CC15980" i="131"/>
  <c r="DE15980" i="131"/>
  <c r="CO15980" i="131"/>
  <c r="BY15981" i="131"/>
  <c r="DA15981" i="131"/>
  <c r="CM15981" i="131"/>
  <c r="BV15982" i="131"/>
  <c r="CX15982" i="131"/>
  <c r="CJ15982" i="131"/>
  <c r="CD15982" i="131"/>
  <c r="DP15977" i="131" s="1"/>
  <c r="DF15982" i="131"/>
  <c r="EH15977" i="131" s="1"/>
  <c r="CR15982" i="131"/>
  <c r="DY15977" i="131" s="1"/>
  <c r="BU16002" i="131"/>
  <c r="CW16002" i="131"/>
  <c r="CI16002" i="131"/>
  <c r="CC16002" i="131"/>
  <c r="DE16002" i="131"/>
  <c r="CQ16002" i="131"/>
  <c r="CV16003" i="131"/>
  <c r="CH16003" i="131"/>
  <c r="BT16003" i="131"/>
  <c r="DD16003" i="131"/>
  <c r="CP16003" i="131"/>
  <c r="CB16003" i="131"/>
  <c r="BZ16003" i="131"/>
  <c r="CJ16005" i="131"/>
  <c r="BV16005" i="131"/>
  <c r="CX16005" i="131"/>
  <c r="CR16005" i="131"/>
  <c r="CD16005" i="131"/>
  <c r="DF16005" i="131"/>
  <c r="CQ16005" i="131"/>
  <c r="CI16006" i="131"/>
  <c r="BW16007" i="131"/>
  <c r="CY16007" i="131"/>
  <c r="CX16007" i="131"/>
  <c r="CK16007" i="131"/>
  <c r="DF16007" i="131"/>
  <c r="CX16008" i="131"/>
  <c r="CJ16008" i="131"/>
  <c r="BV16008" i="131"/>
  <c r="DF16008" i="131"/>
  <c r="CR16008" i="131"/>
  <c r="CD16008" i="131"/>
  <c r="CH16009" i="131"/>
  <c r="BT16009" i="131"/>
  <c r="CV16009" i="131"/>
  <c r="CP16009" i="131"/>
  <c r="CB16009" i="131"/>
  <c r="DD16009" i="131"/>
  <c r="CN16009" i="131"/>
  <c r="BX16010" i="131"/>
  <c r="CZ16010" i="131"/>
  <c r="CL16010" i="131"/>
  <c r="CB16011" i="131"/>
  <c r="DB16032" i="131"/>
  <c r="CN16032" i="131"/>
  <c r="BZ16032" i="131"/>
  <c r="CH16032" i="131"/>
  <c r="CX16033" i="131"/>
  <c r="CJ16033" i="131"/>
  <c r="BV16033" i="131"/>
  <c r="DF16033" i="131"/>
  <c r="CR16033" i="131"/>
  <c r="CD16033" i="131"/>
  <c r="DB16034" i="131"/>
  <c r="CN16034" i="131"/>
  <c r="BZ16034" i="131"/>
  <c r="CH16034" i="131"/>
  <c r="BT16036" i="131"/>
  <c r="CV16036" i="131"/>
  <c r="CH16036" i="131"/>
  <c r="CB16036" i="131"/>
  <c r="DD16036" i="131"/>
  <c r="DC16036" i="131"/>
  <c r="CP16036" i="131"/>
  <c r="DB16036" i="131"/>
  <c r="BT16038" i="131"/>
  <c r="CV16038" i="131"/>
  <c r="CH16038" i="131"/>
  <c r="CB16038" i="131"/>
  <c r="DD16038" i="131"/>
  <c r="CP16038" i="131"/>
  <c r="CN16038" i="131"/>
  <c r="BY16039" i="131"/>
  <c r="DA16039" i="131"/>
  <c r="CZ16039" i="131"/>
  <c r="CM16039" i="131"/>
  <c r="CX16040" i="131"/>
  <c r="CJ16040" i="131"/>
  <c r="BV16040" i="131"/>
  <c r="DF16040" i="131"/>
  <c r="CR16040" i="131"/>
  <c r="CD16040" i="131"/>
  <c r="CO16041" i="131"/>
  <c r="CA16041" i="131"/>
  <c r="DC16041" i="131"/>
  <c r="BW16041" i="131"/>
  <c r="CL16042" i="131"/>
  <c r="BX16042" i="131"/>
  <c r="CZ16042" i="131"/>
  <c r="BY16062" i="131"/>
  <c r="DA16062" i="131"/>
  <c r="CM16062" i="131"/>
  <c r="BU16063" i="131"/>
  <c r="CW16063" i="131"/>
  <c r="CI16063" i="131"/>
  <c r="CC16063" i="131"/>
  <c r="DE16063" i="131"/>
  <c r="CQ16063" i="131"/>
  <c r="CD16063" i="131"/>
  <c r="CI16064" i="131"/>
  <c r="BU16065" i="131"/>
  <c r="CW16065" i="131"/>
  <c r="CI16065" i="131"/>
  <c r="CC16065" i="131"/>
  <c r="DE16065" i="131"/>
  <c r="CQ16065" i="131"/>
  <c r="BT16066" i="131"/>
  <c r="CV16066" i="131"/>
  <c r="CH16066" i="131"/>
  <c r="CB16066" i="131"/>
  <c r="DD16066" i="131"/>
  <c r="CP16066" i="131"/>
  <c r="CV16067" i="131"/>
  <c r="CH16067" i="131"/>
  <c r="BT16067" i="131"/>
  <c r="DD16067" i="131"/>
  <c r="CP16067" i="131"/>
  <c r="CB16067" i="131"/>
  <c r="CO16068" i="131"/>
  <c r="CA16068" i="131"/>
  <c r="DC16068" i="131"/>
  <c r="CI16068" i="131"/>
  <c r="BY16069" i="131"/>
  <c r="DA16069" i="131"/>
  <c r="CM16069" i="131"/>
  <c r="CY16070" i="131"/>
  <c r="CK16070" i="131"/>
  <c r="BW16070" i="131"/>
  <c r="CR16071" i="131"/>
  <c r="CO16072" i="131"/>
  <c r="CV16092" i="131"/>
  <c r="BW16093" i="131"/>
  <c r="CY16093" i="131"/>
  <c r="CK16093" i="131"/>
  <c r="CM16094" i="131"/>
  <c r="BY16094" i="131"/>
  <c r="DA16094" i="131"/>
  <c r="CO16095" i="131"/>
  <c r="CA16095" i="131"/>
  <c r="DC16095" i="131"/>
  <c r="DA16095" i="131"/>
  <c r="DA16096" i="131"/>
  <c r="CM16096" i="131"/>
  <c r="BY16096" i="131"/>
  <c r="CL16097" i="131"/>
  <c r="BX16097" i="131"/>
  <c r="CZ16097" i="131"/>
  <c r="CB16099" i="131"/>
  <c r="DB16100" i="131"/>
  <c r="CN16100" i="131"/>
  <c r="BZ16100" i="131"/>
  <c r="CH16100" i="131"/>
  <c r="CL16101" i="131"/>
  <c r="BX16101" i="131"/>
  <c r="CZ16101" i="131"/>
  <c r="DB16102" i="131"/>
  <c r="CN16102" i="131"/>
  <c r="BZ16102" i="131"/>
  <c r="CZ16122" i="131"/>
  <c r="CL16122" i="131"/>
  <c r="BX16122" i="131"/>
  <c r="BZ16123" i="131"/>
  <c r="DB16123" i="131"/>
  <c r="CN16123" i="131"/>
  <c r="CL16123" i="131"/>
  <c r="CN16124" i="131"/>
  <c r="BZ16124" i="131"/>
  <c r="DB16124" i="131"/>
  <c r="CO16124" i="131"/>
  <c r="DC16125" i="131"/>
  <c r="CV16126" i="131"/>
  <c r="BW16127" i="131"/>
  <c r="CY16127" i="131"/>
  <c r="CK16127" i="131"/>
  <c r="CK16128" i="131"/>
  <c r="BW16128" i="131"/>
  <c r="CY16128" i="131"/>
  <c r="BW16129" i="131"/>
  <c r="CY16129" i="131"/>
  <c r="CK16129" i="131"/>
  <c r="BU16131" i="131"/>
  <c r="CW16131" i="131"/>
  <c r="CI16131" i="131"/>
  <c r="CC16131" i="131"/>
  <c r="DE16131" i="131"/>
  <c r="CQ16131" i="131"/>
  <c r="DC16132" i="131"/>
  <c r="CH16152" i="131"/>
  <c r="BT16152" i="131"/>
  <c r="CV16152" i="131"/>
  <c r="CP16152" i="131"/>
  <c r="CB16152" i="131"/>
  <c r="DD16152" i="131"/>
  <c r="CR16152" i="131"/>
  <c r="DY16152" i="131" s="1"/>
  <c r="CA16153" i="131"/>
  <c r="DC16153" i="131"/>
  <c r="CO16153" i="131"/>
  <c r="CO16154" i="131"/>
  <c r="CA16154" i="131"/>
  <c r="DC16154" i="131"/>
  <c r="DB16154" i="131"/>
  <c r="CW16155" i="131"/>
  <c r="CK16156" i="131"/>
  <c r="BW16156" i="131"/>
  <c r="CY16156" i="131"/>
  <c r="BX16157" i="131"/>
  <c r="CZ16157" i="131"/>
  <c r="CL16157" i="131"/>
  <c r="CM16158" i="131"/>
  <c r="BY16158" i="131"/>
  <c r="DA16158" i="131"/>
  <c r="BY16159" i="131"/>
  <c r="DA16159" i="131"/>
  <c r="CM16159" i="131"/>
  <c r="CM16160" i="131"/>
  <c r="BY16160" i="131"/>
  <c r="DA16160" i="131"/>
  <c r="CZ16161" i="131"/>
  <c r="CL16161" i="131"/>
  <c r="BX16161" i="131"/>
  <c r="CX16162" i="131"/>
  <c r="CJ16162" i="131"/>
  <c r="BV16162" i="131"/>
  <c r="DF16162" i="131"/>
  <c r="EH16157" i="131" s="1"/>
  <c r="CR16162" i="131"/>
  <c r="DY16157" i="131" s="1"/>
  <c r="CD16162" i="131"/>
  <c r="DP16157" i="131" s="1"/>
  <c r="CA16182" i="131"/>
  <c r="DC16182" i="131"/>
  <c r="CO16182" i="131"/>
  <c r="BZ16182" i="131"/>
  <c r="CN16183" i="131"/>
  <c r="BZ16183" i="131"/>
  <c r="DB16183" i="131"/>
  <c r="CO16183" i="131"/>
  <c r="BZ16184" i="131"/>
  <c r="DB16184" i="131"/>
  <c r="CN16184" i="131"/>
  <c r="CJ16184" i="131"/>
  <c r="CL16185" i="131"/>
  <c r="BX16185" i="131"/>
  <c r="CZ16185" i="131"/>
  <c r="CY16186" i="131"/>
  <c r="CK16186" i="131"/>
  <c r="BW16186" i="131"/>
  <c r="BV16188" i="131"/>
  <c r="CX16188" i="131"/>
  <c r="CJ16188" i="131"/>
  <c r="CD16188" i="131"/>
  <c r="DF16188" i="131"/>
  <c r="CR16188" i="131"/>
  <c r="CV16189" i="131"/>
  <c r="CH16189" i="131"/>
  <c r="BT16189" i="131"/>
  <c r="DD16189" i="131"/>
  <c r="CM16190" i="131"/>
  <c r="BY16190" i="131"/>
  <c r="DA16190" i="131"/>
  <c r="BW16191" i="131"/>
  <c r="CY16191" i="131"/>
  <c r="CK16191" i="131"/>
  <c r="BT16192" i="131"/>
  <c r="CV16192" i="131"/>
  <c r="CH16192" i="131"/>
  <c r="CB16192" i="131"/>
  <c r="DD16192" i="131"/>
  <c r="CP16192" i="131"/>
  <c r="CX16212" i="131"/>
  <c r="CJ16212" i="131"/>
  <c r="BV16212" i="131"/>
  <c r="CW16214" i="131"/>
  <c r="CI16214" i="131"/>
  <c r="BU16214" i="131"/>
  <c r="DE16214" i="131"/>
  <c r="CQ16214" i="131"/>
  <c r="CC16214" i="131"/>
  <c r="BU16215" i="131"/>
  <c r="CW16215" i="131"/>
  <c r="CI16215" i="131"/>
  <c r="CC16215" i="131"/>
  <c r="DE16215" i="131"/>
  <c r="CQ16215" i="131"/>
  <c r="CH16216" i="131"/>
  <c r="BT16216" i="131"/>
  <c r="CV16216" i="131"/>
  <c r="CP16216" i="131"/>
  <c r="CB16216" i="131"/>
  <c r="DD16216" i="131"/>
  <c r="CQ16216" i="131"/>
  <c r="CK16218" i="131"/>
  <c r="CY16218" i="131"/>
  <c r="BW16218" i="131"/>
  <c r="CW15377" i="131"/>
  <c r="CZ15378" i="131"/>
  <c r="BW15378" i="131"/>
  <c r="BU15379" i="131"/>
  <c r="CW15379" i="131"/>
  <c r="CI15379" i="131"/>
  <c r="CC15379" i="131"/>
  <c r="DE15379" i="131"/>
  <c r="CQ15379" i="131"/>
  <c r="CB15379" i="131"/>
  <c r="CP15379" i="131"/>
  <c r="CV15379" i="131"/>
  <c r="BU15380" i="131"/>
  <c r="CJ15381" i="131"/>
  <c r="BV15381" i="131"/>
  <c r="CI15381" i="131"/>
  <c r="CI15382" i="131"/>
  <c r="CW15382" i="131"/>
  <c r="CQ15382" i="131"/>
  <c r="DE15382" i="131"/>
  <c r="CP15382" i="131"/>
  <c r="CY15382" i="131"/>
  <c r="BV15402" i="131"/>
  <c r="CJ15402" i="131"/>
  <c r="CL15403" i="131"/>
  <c r="CZ15403" i="131"/>
  <c r="BT15403" i="131"/>
  <c r="CN15404" i="131"/>
  <c r="DB15405" i="131"/>
  <c r="CN15405" i="131"/>
  <c r="CH15405" i="131"/>
  <c r="BT15405" i="131"/>
  <c r="BV15405" i="131"/>
  <c r="BZ15406" i="131"/>
  <c r="BW15407" i="131"/>
  <c r="CM15408" i="131"/>
  <c r="DA15408" i="131"/>
  <c r="BU15408" i="131"/>
  <c r="BV15409" i="131"/>
  <c r="CJ15409" i="131"/>
  <c r="DC15410" i="131"/>
  <c r="CO15410" i="131"/>
  <c r="CJ15410" i="131"/>
  <c r="CH15410" i="131"/>
  <c r="CL15411" i="131"/>
  <c r="BX15411" i="131"/>
  <c r="CV15412" i="131"/>
  <c r="EC15407" i="131" s="1"/>
  <c r="BT15412" i="131"/>
  <c r="DD15412" i="131"/>
  <c r="CB15412" i="131"/>
  <c r="DO15407" i="131" s="1"/>
  <c r="BY15412" i="131"/>
  <c r="CM15412" i="131"/>
  <c r="CL15412" i="131"/>
  <c r="CJ15432" i="131"/>
  <c r="CX15432" i="131"/>
  <c r="CR15432" i="131"/>
  <c r="DY15432" i="131" s="1"/>
  <c r="DF15432" i="131"/>
  <c r="CP15432" i="131"/>
  <c r="CB15432" i="131"/>
  <c r="CO15432" i="131"/>
  <c r="CN15433" i="131"/>
  <c r="DB15433" i="131"/>
  <c r="BT15433" i="131"/>
  <c r="CH15433" i="131"/>
  <c r="BV15433" i="131"/>
  <c r="BV15434" i="131"/>
  <c r="CX15434" i="131"/>
  <c r="CD15434" i="131"/>
  <c r="DF15434" i="131"/>
  <c r="CP15434" i="131"/>
  <c r="CR15434" i="131"/>
  <c r="DY15433" i="131" s="1"/>
  <c r="CK15435" i="131"/>
  <c r="BY15437" i="131"/>
  <c r="DB15439" i="131"/>
  <c r="CN15439" i="131"/>
  <c r="CH15439" i="131"/>
  <c r="BT15439" i="131"/>
  <c r="BV15439" i="131"/>
  <c r="BZ15440" i="131"/>
  <c r="DB15440" i="131"/>
  <c r="BT15440" i="131"/>
  <c r="BY15440" i="131"/>
  <c r="BW15441" i="131"/>
  <c r="CW15442" i="131"/>
  <c r="CI15442" i="131"/>
  <c r="DE15442" i="131"/>
  <c r="CQ15442" i="131"/>
  <c r="CA15442" i="131"/>
  <c r="CO15442" i="131"/>
  <c r="CN15442" i="131"/>
  <c r="CL15462" i="131"/>
  <c r="CZ15462" i="131"/>
  <c r="BT15462" i="131"/>
  <c r="DF15462" i="131"/>
  <c r="EH15462" i="131" s="1"/>
  <c r="CD15463" i="131"/>
  <c r="CR15463" i="131"/>
  <c r="CX15463" i="131"/>
  <c r="DC15464" i="131"/>
  <c r="CO15464" i="131"/>
  <c r="CJ15464" i="131"/>
  <c r="CH15464" i="131"/>
  <c r="CZ15465" i="131"/>
  <c r="CO15466" i="131"/>
  <c r="DC15466" i="131"/>
  <c r="BV15466" i="131"/>
  <c r="CH15466" i="131"/>
  <c r="BY15467" i="131"/>
  <c r="DA15467" i="131"/>
  <c r="BX15467" i="131"/>
  <c r="BU15468" i="131"/>
  <c r="CJ15469" i="131"/>
  <c r="BV15469" i="131"/>
  <c r="CI15469" i="131"/>
  <c r="BT15470" i="131"/>
  <c r="CV15470" i="131"/>
  <c r="CB15470" i="131"/>
  <c r="DD15470" i="131"/>
  <c r="CN15470" i="131"/>
  <c r="CW15470" i="131"/>
  <c r="BW15471" i="131"/>
  <c r="CY15471" i="131"/>
  <c r="DD15471" i="131"/>
  <c r="CH15472" i="131"/>
  <c r="CX15492" i="131"/>
  <c r="CJ15492" i="131"/>
  <c r="DF15492" i="131"/>
  <c r="EH15492" i="131" s="1"/>
  <c r="CR15492" i="131"/>
  <c r="CC15492" i="131"/>
  <c r="CV15492" i="131"/>
  <c r="DC15493" i="131"/>
  <c r="CA15493" i="131"/>
  <c r="CI15493" i="131"/>
  <c r="CD15493" i="131"/>
  <c r="DP15492" i="131" s="1"/>
  <c r="DC15494" i="131"/>
  <c r="BU15495" i="131"/>
  <c r="CW15495" i="131"/>
  <c r="CC15495" i="131"/>
  <c r="DE15495" i="131"/>
  <c r="CO15495" i="131"/>
  <c r="CQ15495" i="131"/>
  <c r="DB15496" i="131"/>
  <c r="BZ15496" i="131"/>
  <c r="CH15496" i="131"/>
  <c r="CJ15496" i="131"/>
  <c r="DD15497" i="131"/>
  <c r="BZ15498" i="131"/>
  <c r="CP15498" i="131"/>
  <c r="CX15499" i="131"/>
  <c r="CJ15499" i="131"/>
  <c r="DF15499" i="131"/>
  <c r="CR15499" i="131"/>
  <c r="CZ15499" i="131"/>
  <c r="BX15500" i="131"/>
  <c r="CZ15500" i="131"/>
  <c r="CL15500" i="131"/>
  <c r="CA15501" i="131"/>
  <c r="DC15501" i="131"/>
  <c r="CO15501" i="131"/>
  <c r="CK15501" i="131"/>
  <c r="BV15502" i="131"/>
  <c r="CX15502" i="131"/>
  <c r="CD15502" i="131"/>
  <c r="DP15497" i="131" s="1"/>
  <c r="DF15502" i="131"/>
  <c r="EH15497" i="131" s="1"/>
  <c r="DC15502" i="131"/>
  <c r="CZ15522" i="131"/>
  <c r="CL15522" i="131"/>
  <c r="BX15522" i="131"/>
  <c r="BT15523" i="131"/>
  <c r="DF15523" i="131"/>
  <c r="CC15524" i="131"/>
  <c r="CQ15524" i="131"/>
  <c r="BY15525" i="131"/>
  <c r="DA15525" i="131"/>
  <c r="CM15525" i="131"/>
  <c r="CQ15526" i="131"/>
  <c r="DA15527" i="131"/>
  <c r="CM15527" i="131"/>
  <c r="BY15527" i="131"/>
  <c r="CH15529" i="131"/>
  <c r="BT15529" i="131"/>
  <c r="CV15529" i="131"/>
  <c r="CP15529" i="131"/>
  <c r="CB15529" i="131"/>
  <c r="DD15529" i="131"/>
  <c r="CD15529" i="131"/>
  <c r="DC15530" i="131"/>
  <c r="CO15530" i="131"/>
  <c r="CA15530" i="131"/>
  <c r="BY15530" i="131"/>
  <c r="CV15532" i="131"/>
  <c r="CH15532" i="131"/>
  <c r="BT15532" i="131"/>
  <c r="DD15532" i="131"/>
  <c r="CP15532" i="131"/>
  <c r="CB15532" i="131"/>
  <c r="BZ15532" i="131"/>
  <c r="DB15552" i="131"/>
  <c r="CN15552" i="131"/>
  <c r="BZ15552" i="131"/>
  <c r="CH15552" i="131"/>
  <c r="BV15554" i="131"/>
  <c r="CX15554" i="131"/>
  <c r="CJ15554" i="131"/>
  <c r="CD15554" i="131"/>
  <c r="DF15554" i="131"/>
  <c r="CR15554" i="131"/>
  <c r="CW15555" i="131"/>
  <c r="CI15555" i="131"/>
  <c r="BU15555" i="131"/>
  <c r="DE15555" i="131"/>
  <c r="CQ15555" i="131"/>
  <c r="CC15555" i="131"/>
  <c r="BT15556" i="131"/>
  <c r="CV15556" i="131"/>
  <c r="CH15556" i="131"/>
  <c r="CB15556" i="131"/>
  <c r="DD15556" i="131"/>
  <c r="CP15556" i="131"/>
  <c r="DC15557" i="131"/>
  <c r="CO15557" i="131"/>
  <c r="CA15557" i="131"/>
  <c r="BX15557" i="131"/>
  <c r="BW15559" i="131"/>
  <c r="CY15559" i="131"/>
  <c r="CK15559" i="131"/>
  <c r="CW15560" i="131"/>
  <c r="CI15560" i="131"/>
  <c r="BU15560" i="131"/>
  <c r="DE15560" i="131"/>
  <c r="CQ15560" i="131"/>
  <c r="CC15560" i="131"/>
  <c r="CH15561" i="131"/>
  <c r="BT15561" i="131"/>
  <c r="CV15561" i="131"/>
  <c r="CP15561" i="131"/>
  <c r="CB15561" i="131"/>
  <c r="DD15561" i="131"/>
  <c r="CD15561" i="131"/>
  <c r="CA15562" i="131"/>
  <c r="CK15582" i="131"/>
  <c r="BW15582" i="131"/>
  <c r="CY15582" i="131"/>
  <c r="CA15585" i="131"/>
  <c r="DC15585" i="131"/>
  <c r="CO15585" i="131"/>
  <c r="CL15585" i="131"/>
  <c r="CK15587" i="131"/>
  <c r="BW15587" i="131"/>
  <c r="CY15587" i="131"/>
  <c r="BV15588" i="131"/>
  <c r="CX15588" i="131"/>
  <c r="CJ15588" i="131"/>
  <c r="CD15588" i="131"/>
  <c r="DF15588" i="131"/>
  <c r="CR15588" i="131"/>
  <c r="DY15585" i="131" s="1"/>
  <c r="CW15589" i="131"/>
  <c r="CI15589" i="131"/>
  <c r="BU15589" i="131"/>
  <c r="DE15589" i="131"/>
  <c r="CQ15589" i="131"/>
  <c r="CC15589" i="131"/>
  <c r="BT15590" i="131"/>
  <c r="CV15590" i="131"/>
  <c r="CH15590" i="131"/>
  <c r="CB15590" i="131"/>
  <c r="DD15590" i="131"/>
  <c r="CP15590" i="131"/>
  <c r="CC15590" i="131"/>
  <c r="DB15591" i="131"/>
  <c r="CN15591" i="131"/>
  <c r="BZ15591" i="131"/>
  <c r="CH15591" i="131"/>
  <c r="CZ15592" i="131"/>
  <c r="CL15592" i="131"/>
  <c r="BX15592" i="131"/>
  <c r="CJ15613" i="131"/>
  <c r="BV15613" i="131"/>
  <c r="CX15613" i="131"/>
  <c r="CR15613" i="131"/>
  <c r="CD15613" i="131"/>
  <c r="DF15613" i="131"/>
  <c r="BT15614" i="131"/>
  <c r="CV15614" i="131"/>
  <c r="CH15614" i="131"/>
  <c r="CB15614" i="131"/>
  <c r="DD15614" i="131"/>
  <c r="CP15614" i="131"/>
  <c r="CO15615" i="131"/>
  <c r="CA15615" i="131"/>
  <c r="DC15615" i="131"/>
  <c r="CN15615" i="131"/>
  <c r="DB15616" i="131"/>
  <c r="CN15616" i="131"/>
  <c r="BZ15616" i="131"/>
  <c r="BW15616" i="131"/>
  <c r="CM15617" i="131"/>
  <c r="BY15617" i="131"/>
  <c r="DA15617" i="131"/>
  <c r="CK15618" i="131"/>
  <c r="BW15618" i="131"/>
  <c r="CY15618" i="131"/>
  <c r="BU15619" i="131"/>
  <c r="CW15619" i="131"/>
  <c r="CI15619" i="131"/>
  <c r="CC15619" i="131"/>
  <c r="DE15619" i="131"/>
  <c r="CQ15619" i="131"/>
  <c r="CO15620" i="131"/>
  <c r="CJ15621" i="131"/>
  <c r="DA15622" i="131"/>
  <c r="CM15622" i="131"/>
  <c r="BY15622" i="131"/>
  <c r="BU15642" i="131"/>
  <c r="CW15642" i="131"/>
  <c r="CI15642" i="131"/>
  <c r="CC15642" i="131"/>
  <c r="DE15642" i="131"/>
  <c r="CQ15642" i="131"/>
  <c r="CV15643" i="131"/>
  <c r="CH15643" i="131"/>
  <c r="BT15643" i="131"/>
  <c r="DD15643" i="131"/>
  <c r="CP15643" i="131"/>
  <c r="CB15643" i="131"/>
  <c r="CR15643" i="131"/>
  <c r="CO15644" i="131"/>
  <c r="CA15644" i="131"/>
  <c r="DC15644" i="131"/>
  <c r="CM15644" i="131"/>
  <c r="BY15645" i="131"/>
  <c r="DA15645" i="131"/>
  <c r="CM15645" i="131"/>
  <c r="CK15646" i="131"/>
  <c r="BW15646" i="131"/>
  <c r="CY15646" i="131"/>
  <c r="BU15647" i="131"/>
  <c r="CW15647" i="131"/>
  <c r="CI15647" i="131"/>
  <c r="CC15647" i="131"/>
  <c r="DE15647" i="131"/>
  <c r="CQ15647" i="131"/>
  <c r="BT15648" i="131"/>
  <c r="CV15648" i="131"/>
  <c r="CH15648" i="131"/>
  <c r="CB15648" i="131"/>
  <c r="DD15648" i="131"/>
  <c r="CP15648" i="131"/>
  <c r="CO15649" i="131"/>
  <c r="CA15649" i="131"/>
  <c r="DC15649" i="131"/>
  <c r="CN15649" i="131"/>
  <c r="BZ15650" i="131"/>
  <c r="DB15650" i="131"/>
  <c r="CN15650" i="131"/>
  <c r="CI15650" i="131"/>
  <c r="CJ15652" i="131"/>
  <c r="BV15652" i="131"/>
  <c r="CX15652" i="131"/>
  <c r="CR15652" i="131"/>
  <c r="DY15647" i="131" s="1"/>
  <c r="CD15652" i="131"/>
  <c r="DP15647" i="131" s="1"/>
  <c r="DF15652" i="131"/>
  <c r="EH15647" i="131" s="1"/>
  <c r="CJ15672" i="131"/>
  <c r="BV15672" i="131"/>
  <c r="CX15672" i="131"/>
  <c r="CR15672" i="131"/>
  <c r="DY15672" i="131" s="1"/>
  <c r="CD15672" i="131"/>
  <c r="DF15672" i="131"/>
  <c r="EH15672" i="131" s="1"/>
  <c r="CB15673" i="131"/>
  <c r="DB15674" i="131"/>
  <c r="CN15674" i="131"/>
  <c r="BZ15674" i="131"/>
  <c r="BW15674" i="131"/>
  <c r="BY15675" i="131"/>
  <c r="DA15675" i="131"/>
  <c r="CM15675" i="131"/>
  <c r="CL15676" i="131"/>
  <c r="BX15676" i="131"/>
  <c r="CZ15676" i="131"/>
  <c r="BW15677" i="131"/>
  <c r="CY15677" i="131"/>
  <c r="CK15677" i="131"/>
  <c r="DC15679" i="131"/>
  <c r="CO15679" i="131"/>
  <c r="CA15679" i="131"/>
  <c r="BX15679" i="131"/>
  <c r="CM15680" i="131"/>
  <c r="BY15680" i="131"/>
  <c r="DA15680" i="131"/>
  <c r="CZ15681" i="131"/>
  <c r="CL15681" i="131"/>
  <c r="BX15681" i="131"/>
  <c r="CA15702" i="131"/>
  <c r="DC15702" i="131"/>
  <c r="CO15702" i="131"/>
  <c r="BZ15702" i="131"/>
  <c r="BV15703" i="131"/>
  <c r="CY15705" i="131"/>
  <c r="CK15705" i="131"/>
  <c r="BW15705" i="131"/>
  <c r="CA15707" i="131"/>
  <c r="DC15707" i="131"/>
  <c r="CO15707" i="131"/>
  <c r="BZ15707" i="131"/>
  <c r="DB15708" i="131"/>
  <c r="CN15708" i="131"/>
  <c r="BZ15708" i="131"/>
  <c r="BW15708" i="131"/>
  <c r="BY15709" i="131"/>
  <c r="DA15709" i="131"/>
  <c r="CM15709" i="131"/>
  <c r="CZ15710" i="131"/>
  <c r="CL15710" i="131"/>
  <c r="BX15710" i="131"/>
  <c r="CJ15711" i="131"/>
  <c r="BV15711" i="131"/>
  <c r="CX15711" i="131"/>
  <c r="CR15711" i="131"/>
  <c r="CD15711" i="131"/>
  <c r="DF15711" i="131"/>
  <c r="BT15712" i="131"/>
  <c r="CV15712" i="131"/>
  <c r="CH15712" i="131"/>
  <c r="CB15712" i="131"/>
  <c r="DD15712" i="131"/>
  <c r="CP15712" i="131"/>
  <c r="CC15712" i="131"/>
  <c r="CB15732" i="131"/>
  <c r="DB15733" i="131"/>
  <c r="CN15733" i="131"/>
  <c r="BZ15733" i="131"/>
  <c r="CH15733" i="131"/>
  <c r="CL15734" i="131"/>
  <c r="BX15734" i="131"/>
  <c r="CZ15734" i="131"/>
  <c r="BW15735" i="131"/>
  <c r="CY15735" i="131"/>
  <c r="CK15735" i="131"/>
  <c r="BV15736" i="131"/>
  <c r="CX15736" i="131"/>
  <c r="CJ15736" i="131"/>
  <c r="CD15736" i="131"/>
  <c r="DF15736" i="131"/>
  <c r="CR15736" i="131"/>
  <c r="BU15737" i="131"/>
  <c r="CW15737" i="131"/>
  <c r="CI15737" i="131"/>
  <c r="CC15737" i="131"/>
  <c r="DE15737" i="131"/>
  <c r="CQ15737" i="131"/>
  <c r="DC15738" i="131"/>
  <c r="CO15738" i="131"/>
  <c r="CA15738" i="131"/>
  <c r="BY15738" i="131"/>
  <c r="CM15739" i="131"/>
  <c r="BY15739" i="131"/>
  <c r="DA15739" i="131"/>
  <c r="CI15742" i="131"/>
  <c r="BU15742" i="131"/>
  <c r="CW15742" i="131"/>
  <c r="CQ15742" i="131"/>
  <c r="CC15742" i="131"/>
  <c r="DE15742" i="131"/>
  <c r="DA15762" i="131"/>
  <c r="CM15762" i="131"/>
  <c r="BY15762" i="131"/>
  <c r="CK15763" i="131"/>
  <c r="BW15763" i="131"/>
  <c r="CY15763" i="131"/>
  <c r="BT15764" i="131"/>
  <c r="CV15764" i="131"/>
  <c r="CH15764" i="131"/>
  <c r="CB15764" i="131"/>
  <c r="DD15764" i="131"/>
  <c r="CP15764" i="131"/>
  <c r="CC15764" i="131"/>
  <c r="DB15765" i="131"/>
  <c r="CN15765" i="131"/>
  <c r="BZ15765" i="131"/>
  <c r="CH15765" i="131"/>
  <c r="CK15766" i="131"/>
  <c r="BW15766" i="131"/>
  <c r="CY15766" i="131"/>
  <c r="CH15767" i="131"/>
  <c r="BT15767" i="131"/>
  <c r="CV15767" i="131"/>
  <c r="CP15767" i="131"/>
  <c r="CB15767" i="131"/>
  <c r="DD15767" i="131"/>
  <c r="CD15767" i="131"/>
  <c r="CA15768" i="131"/>
  <c r="BV15769" i="131"/>
  <c r="CY15771" i="131"/>
  <c r="CK15771" i="131"/>
  <c r="BW15771" i="131"/>
  <c r="CI15792" i="131"/>
  <c r="BU15792" i="131"/>
  <c r="CW15792" i="131"/>
  <c r="CQ15792" i="131"/>
  <c r="CC15792" i="131"/>
  <c r="DE15792" i="131"/>
  <c r="CA15793" i="131"/>
  <c r="DC15793" i="131"/>
  <c r="CO15793" i="131"/>
  <c r="CL15793" i="131"/>
  <c r="DA15794" i="131"/>
  <c r="CM15794" i="131"/>
  <c r="BY15794" i="131"/>
  <c r="CL15795" i="131"/>
  <c r="BX15795" i="131"/>
  <c r="CZ15795" i="131"/>
  <c r="CJ15797" i="131"/>
  <c r="BV15797" i="131"/>
  <c r="CX15797" i="131"/>
  <c r="CR15797" i="131"/>
  <c r="CD15797" i="131"/>
  <c r="DF15797" i="131"/>
  <c r="BT15798" i="131"/>
  <c r="CV15798" i="131"/>
  <c r="CH15798" i="131"/>
  <c r="CB15798" i="131"/>
  <c r="DD15798" i="131"/>
  <c r="CP15798" i="131"/>
  <c r="CC15798" i="131"/>
  <c r="DB15799" i="131"/>
  <c r="CN15799" i="131"/>
  <c r="BZ15799" i="131"/>
  <c r="CH15799" i="131"/>
  <c r="CL15800" i="131"/>
  <c r="BX15800" i="131"/>
  <c r="CZ15800" i="131"/>
  <c r="BW15801" i="131"/>
  <c r="CY15801" i="131"/>
  <c r="CK15801" i="131"/>
  <c r="CX15802" i="131"/>
  <c r="CJ15802" i="131"/>
  <c r="BV15802" i="131"/>
  <c r="DF15802" i="131"/>
  <c r="EH15797" i="131" s="1"/>
  <c r="CR15802" i="131"/>
  <c r="DY15797" i="131" s="1"/>
  <c r="CD15802" i="131"/>
  <c r="DP15797" i="131" s="1"/>
  <c r="DA15823" i="131"/>
  <c r="CM15823" i="131"/>
  <c r="BY15823" i="131"/>
  <c r="BX15824" i="131"/>
  <c r="CZ15824" i="131"/>
  <c r="CL15824" i="131"/>
  <c r="CX15825" i="131"/>
  <c r="CJ15825" i="131"/>
  <c r="BV15825" i="131"/>
  <c r="DF15825" i="131"/>
  <c r="CR15825" i="131"/>
  <c r="CD15825" i="131"/>
  <c r="BT15826" i="131"/>
  <c r="CV15826" i="131"/>
  <c r="CH15826" i="131"/>
  <c r="CB15826" i="131"/>
  <c r="DD15826" i="131"/>
  <c r="CP15826" i="131"/>
  <c r="CC15826" i="131"/>
  <c r="CJ15827" i="131"/>
  <c r="DA15828" i="131"/>
  <c r="CM15828" i="131"/>
  <c r="BY15828" i="131"/>
  <c r="CL15829" i="131"/>
  <c r="BX15829" i="131"/>
  <c r="CZ15829" i="131"/>
  <c r="CY15830" i="131"/>
  <c r="CK15830" i="131"/>
  <c r="BW15830" i="131"/>
  <c r="CI15831" i="131"/>
  <c r="BU15831" i="131"/>
  <c r="CW15831" i="131"/>
  <c r="CQ15831" i="131"/>
  <c r="CC15831" i="131"/>
  <c r="DE15831" i="131"/>
  <c r="CO15832" i="131"/>
  <c r="CA15832" i="131"/>
  <c r="DC15832" i="131"/>
  <c r="CM15832" i="131"/>
  <c r="CA15852" i="131"/>
  <c r="DC15852" i="131"/>
  <c r="CO15852" i="131"/>
  <c r="CL15852" i="131"/>
  <c r="BY15853" i="131"/>
  <c r="DA15853" i="131"/>
  <c r="CM15853" i="131"/>
  <c r="CI15856" i="131"/>
  <c r="BU15856" i="131"/>
  <c r="CW15856" i="131"/>
  <c r="CQ15856" i="131"/>
  <c r="CC15856" i="131"/>
  <c r="DE15856" i="131"/>
  <c r="CB15857" i="131"/>
  <c r="BZ15858" i="131"/>
  <c r="DB15858" i="131"/>
  <c r="CN15858" i="131"/>
  <c r="CI15858" i="131"/>
  <c r="BV15860" i="131"/>
  <c r="CX15860" i="131"/>
  <c r="CJ15860" i="131"/>
  <c r="CD15860" i="131"/>
  <c r="DF15860" i="131"/>
  <c r="CR15860" i="131"/>
  <c r="CW15861" i="131"/>
  <c r="CI15861" i="131"/>
  <c r="BU15861" i="131"/>
  <c r="DE15861" i="131"/>
  <c r="CQ15861" i="131"/>
  <c r="CC15861" i="131"/>
  <c r="CH15862" i="131"/>
  <c r="BT15862" i="131"/>
  <c r="CV15862" i="131"/>
  <c r="CP15862" i="131"/>
  <c r="CB15862" i="131"/>
  <c r="DD15862" i="131"/>
  <c r="CZ15882" i="131"/>
  <c r="CL15882" i="131"/>
  <c r="BX15882" i="131"/>
  <c r="CK15883" i="131"/>
  <c r="BW15883" i="131"/>
  <c r="CY15883" i="131"/>
  <c r="BV15884" i="131"/>
  <c r="CX15884" i="131"/>
  <c r="CW15884" i="131"/>
  <c r="CJ15884" i="131"/>
  <c r="CD15884" i="131"/>
  <c r="DF15884" i="131"/>
  <c r="CR15884" i="131"/>
  <c r="DY15883" i="131" s="1"/>
  <c r="CP15885" i="131"/>
  <c r="BZ15886" i="131"/>
  <c r="DB15886" i="131"/>
  <c r="DA15886" i="131"/>
  <c r="CN15886" i="131"/>
  <c r="CI15886" i="131"/>
  <c r="CZ15887" i="131"/>
  <c r="CL15887" i="131"/>
  <c r="BX15887" i="131"/>
  <c r="CA15891" i="131"/>
  <c r="DC15891" i="131"/>
  <c r="CO15891" i="131"/>
  <c r="CL15891" i="131"/>
  <c r="BX15892" i="131"/>
  <c r="CZ15892" i="131"/>
  <c r="EE15887" i="131" s="1"/>
  <c r="CL15892" i="131"/>
  <c r="CX15913" i="131"/>
  <c r="CJ15913" i="131"/>
  <c r="BV15913" i="131"/>
  <c r="DF15913" i="131"/>
  <c r="CR15913" i="131"/>
  <c r="CD15913" i="131"/>
  <c r="CH15914" i="131"/>
  <c r="BT15914" i="131"/>
  <c r="CV15914" i="131"/>
  <c r="CP15914" i="131"/>
  <c r="CB15914" i="131"/>
  <c r="DD15914" i="131"/>
  <c r="CA15915" i="131"/>
  <c r="DC15915" i="131"/>
  <c r="DB15915" i="131"/>
  <c r="CO15915" i="131"/>
  <c r="BZ15915" i="131"/>
  <c r="BZ15916" i="131"/>
  <c r="DB15916" i="131"/>
  <c r="CN15916" i="131"/>
  <c r="CK15916" i="131"/>
  <c r="BY15917" i="131"/>
  <c r="DA15917" i="131"/>
  <c r="CZ15917" i="131"/>
  <c r="CM15917" i="131"/>
  <c r="CY15918" i="131"/>
  <c r="CK15918" i="131"/>
  <c r="BW15918" i="131"/>
  <c r="CI15919" i="131"/>
  <c r="BU15919" i="131"/>
  <c r="CW15919" i="131"/>
  <c r="CQ15919" i="131"/>
  <c r="CC15919" i="131"/>
  <c r="DE15919" i="131"/>
  <c r="CA15920" i="131"/>
  <c r="BV15921" i="131"/>
  <c r="CM15922" i="131"/>
  <c r="BY15922" i="131"/>
  <c r="DA15922" i="131"/>
  <c r="CW15942" i="131"/>
  <c r="CI15942" i="131"/>
  <c r="BU15942" i="131"/>
  <c r="DE15942" i="131"/>
  <c r="CQ15942" i="131"/>
  <c r="CC15942" i="131"/>
  <c r="CO15943" i="131"/>
  <c r="CA15943" i="131"/>
  <c r="DC15943" i="131"/>
  <c r="CN15943" i="131"/>
  <c r="BU15945" i="131"/>
  <c r="CW15945" i="131"/>
  <c r="CV15945" i="131"/>
  <c r="CI15945" i="131"/>
  <c r="CC15945" i="131"/>
  <c r="DE15945" i="131"/>
  <c r="DD15945" i="131"/>
  <c r="CQ15945" i="131"/>
  <c r="CO15946" i="131"/>
  <c r="CA15946" i="131"/>
  <c r="DC15946" i="131"/>
  <c r="BV15946" i="131"/>
  <c r="CK15947" i="131"/>
  <c r="BW15947" i="131"/>
  <c r="CY15947" i="131"/>
  <c r="CI15948" i="131"/>
  <c r="BU15948" i="131"/>
  <c r="CW15948" i="131"/>
  <c r="CQ15948" i="131"/>
  <c r="CC15948" i="131"/>
  <c r="DE15948" i="131"/>
  <c r="CJ15949" i="131"/>
  <c r="CZ15950" i="131"/>
  <c r="CL15950" i="131"/>
  <c r="BX15950" i="131"/>
  <c r="CP15951" i="131"/>
  <c r="CN15972" i="131"/>
  <c r="BZ15972" i="131"/>
  <c r="DB15972" i="131"/>
  <c r="BT15972" i="131"/>
  <c r="BY15973" i="131"/>
  <c r="CO15976" i="131"/>
  <c r="CM15977" i="131"/>
  <c r="BY15977" i="131"/>
  <c r="DA15977" i="131"/>
  <c r="CR15978" i="131"/>
  <c r="CN15979" i="131"/>
  <c r="BZ15979" i="131"/>
  <c r="DB15979" i="131"/>
  <c r="BT15979" i="131"/>
  <c r="BV15980" i="131"/>
  <c r="CX15980" i="131"/>
  <c r="CJ15980" i="131"/>
  <c r="CD15980" i="131"/>
  <c r="DF15980" i="131"/>
  <c r="CR15980" i="131"/>
  <c r="CP15980" i="131"/>
  <c r="CJ15981" i="131"/>
  <c r="DE16003" i="131"/>
  <c r="BU16004" i="131"/>
  <c r="BW16005" i="131"/>
  <c r="CY16005" i="131"/>
  <c r="CK16005" i="131"/>
  <c r="DC16006" i="131"/>
  <c r="DA16006" i="131"/>
  <c r="CO16006" i="131"/>
  <c r="CA16006" i="131"/>
  <c r="BY16006" i="131"/>
  <c r="CZ16007" i="131"/>
  <c r="CL16007" i="131"/>
  <c r="BX16007" i="131"/>
  <c r="BU16009" i="131"/>
  <c r="CW16009" i="131"/>
  <c r="CI16009" i="131"/>
  <c r="CC16009" i="131"/>
  <c r="DE16009" i="131"/>
  <c r="CQ16009" i="131"/>
  <c r="CO16009" i="131"/>
  <c r="CX16011" i="131"/>
  <c r="CV16011" i="131"/>
  <c r="CJ16011" i="131"/>
  <c r="BV16011" i="131"/>
  <c r="DF16011" i="131"/>
  <c r="DD16011" i="131"/>
  <c r="CR16011" i="131"/>
  <c r="CD16011" i="131"/>
  <c r="CC16011" i="131"/>
  <c r="CI16012" i="131"/>
  <c r="DC16032" i="131"/>
  <c r="CO16032" i="131"/>
  <c r="CA16032" i="131"/>
  <c r="CI16032" i="131"/>
  <c r="CY16033" i="131"/>
  <c r="CK16033" i="131"/>
  <c r="BW16033" i="131"/>
  <c r="BW16034" i="131"/>
  <c r="CL16035" i="131"/>
  <c r="BX16035" i="131"/>
  <c r="CZ16035" i="131"/>
  <c r="CW16036" i="131"/>
  <c r="CI16036" i="131"/>
  <c r="BU16036" i="131"/>
  <c r="DE16036" i="131"/>
  <c r="CQ16036" i="131"/>
  <c r="CC16036" i="131"/>
  <c r="CA16036" i="131"/>
  <c r="BY16037" i="131"/>
  <c r="DA16037" i="131"/>
  <c r="CZ16037" i="131"/>
  <c r="CM16037" i="131"/>
  <c r="CC16038" i="131"/>
  <c r="DB16039" i="131"/>
  <c r="CN16039" i="131"/>
  <c r="BZ16039" i="131"/>
  <c r="CH16039" i="131"/>
  <c r="CH16041" i="131"/>
  <c r="BT16041" i="131"/>
  <c r="CV16041" i="131"/>
  <c r="CP16041" i="131"/>
  <c r="CB16041" i="131"/>
  <c r="DD16041" i="131"/>
  <c r="CN16041" i="131"/>
  <c r="CM16042" i="131"/>
  <c r="BY16042" i="131"/>
  <c r="DA16042" i="131"/>
  <c r="CJ16062" i="131"/>
  <c r="DC16064" i="131"/>
  <c r="DA16064" i="131"/>
  <c r="CO16064" i="131"/>
  <c r="CA16064" i="131"/>
  <c r="CJ16064" i="131"/>
  <c r="CX16065" i="131"/>
  <c r="CJ16065" i="131"/>
  <c r="BV16065" i="131"/>
  <c r="DF16065" i="131"/>
  <c r="CR16065" i="131"/>
  <c r="CD16065" i="131"/>
  <c r="BU16066" i="131"/>
  <c r="CW16066" i="131"/>
  <c r="CI16066" i="131"/>
  <c r="CW16067" i="131"/>
  <c r="CI16067" i="131"/>
  <c r="BU16067" i="131"/>
  <c r="DE16067" i="131"/>
  <c r="CQ16067" i="131"/>
  <c r="CC16067" i="131"/>
  <c r="CP16068" i="131"/>
  <c r="BZ16069" i="131"/>
  <c r="DB16069" i="131"/>
  <c r="CN16069" i="131"/>
  <c r="CK16069" i="131"/>
  <c r="CZ16070" i="131"/>
  <c r="CL16070" i="131"/>
  <c r="BX16070" i="131"/>
  <c r="BW16071" i="131"/>
  <c r="CY16071" i="131"/>
  <c r="CK16071" i="131"/>
  <c r="BT16072" i="131"/>
  <c r="CV16072" i="131"/>
  <c r="CH16072" i="131"/>
  <c r="CB16072" i="131"/>
  <c r="DD16072" i="131"/>
  <c r="CP16072" i="131"/>
  <c r="CA16092" i="131"/>
  <c r="DC16092" i="131"/>
  <c r="CO16092" i="131"/>
  <c r="CY16092" i="131"/>
  <c r="BX16093" i="131"/>
  <c r="CZ16093" i="131"/>
  <c r="CL16093" i="131"/>
  <c r="BZ16094" i="131"/>
  <c r="DB16094" i="131"/>
  <c r="CN16094" i="131"/>
  <c r="CP16095" i="131"/>
  <c r="CI16096" i="131"/>
  <c r="CM16097" i="131"/>
  <c r="BY16097" i="131"/>
  <c r="DA16097" i="131"/>
  <c r="BX16098" i="131"/>
  <c r="CZ16098" i="131"/>
  <c r="CL16098" i="131"/>
  <c r="BU16099" i="131"/>
  <c r="CW16099" i="131"/>
  <c r="CI16099" i="131"/>
  <c r="CC16099" i="131"/>
  <c r="DE16099" i="131"/>
  <c r="CQ16099" i="131"/>
  <c r="CO16100" i="131"/>
  <c r="CA16100" i="131"/>
  <c r="DC16100" i="131"/>
  <c r="DA16100" i="131"/>
  <c r="BY16101" i="131"/>
  <c r="DA16101" i="131"/>
  <c r="CM16101" i="131"/>
  <c r="CO16102" i="131"/>
  <c r="CA16102" i="131"/>
  <c r="DC16102" i="131"/>
  <c r="DA16122" i="131"/>
  <c r="CM16122" i="131"/>
  <c r="BY16122" i="131"/>
  <c r="CA16123" i="131"/>
  <c r="DC16123" i="131"/>
  <c r="CO16123" i="131"/>
  <c r="CH16125" i="131"/>
  <c r="BT16125" i="131"/>
  <c r="CV16125" i="131"/>
  <c r="CP16125" i="131"/>
  <c r="CB16125" i="131"/>
  <c r="DD16125" i="131"/>
  <c r="CR16125" i="131"/>
  <c r="DC16126" i="131"/>
  <c r="CO16126" i="131"/>
  <c r="CA16126" i="131"/>
  <c r="CK16126" i="131"/>
  <c r="CZ16127" i="131"/>
  <c r="CL16127" i="131"/>
  <c r="BX16127" i="131"/>
  <c r="CL16128" i="131"/>
  <c r="BX16128" i="131"/>
  <c r="CZ16128" i="131"/>
  <c r="CZ16129" i="131"/>
  <c r="CL16129" i="131"/>
  <c r="BX16129" i="131"/>
  <c r="BX16130" i="131"/>
  <c r="CZ16130" i="131"/>
  <c r="CL16130" i="131"/>
  <c r="CV16132" i="131"/>
  <c r="CH16132" i="131"/>
  <c r="BT16132" i="131"/>
  <c r="DD16132" i="131"/>
  <c r="CP16132" i="131"/>
  <c r="CB16132" i="131"/>
  <c r="CI16152" i="131"/>
  <c r="BU16152" i="131"/>
  <c r="CW16152" i="131"/>
  <c r="CQ16152" i="131"/>
  <c r="CC16152" i="131"/>
  <c r="DE16152" i="131"/>
  <c r="BT16153" i="131"/>
  <c r="CV16153" i="131"/>
  <c r="CH16153" i="131"/>
  <c r="CB16153" i="131"/>
  <c r="DD16153" i="131"/>
  <c r="CP16153" i="131"/>
  <c r="CH16154" i="131"/>
  <c r="BT16154" i="131"/>
  <c r="CV16154" i="131"/>
  <c r="CP16154" i="131"/>
  <c r="CB16154" i="131"/>
  <c r="DD16154" i="131"/>
  <c r="CQ16154" i="131"/>
  <c r="CA16155" i="131"/>
  <c r="DC16155" i="131"/>
  <c r="CO16155" i="131"/>
  <c r="BZ16155" i="131"/>
  <c r="CL16156" i="131"/>
  <c r="BX16156" i="131"/>
  <c r="CZ16156" i="131"/>
  <c r="BY16157" i="131"/>
  <c r="DA16157" i="131"/>
  <c r="CM16157" i="131"/>
  <c r="CN16158" i="131"/>
  <c r="BZ16158" i="131"/>
  <c r="DB16158" i="131"/>
  <c r="BT16158" i="131"/>
  <c r="DB16159" i="131"/>
  <c r="CN16159" i="131"/>
  <c r="BZ16159" i="131"/>
  <c r="BW16159" i="131"/>
  <c r="BZ16160" i="131"/>
  <c r="DA16161" i="131"/>
  <c r="CM16161" i="131"/>
  <c r="BY16161" i="131"/>
  <c r="CK16162" i="131"/>
  <c r="BW16162" i="131"/>
  <c r="CY16162" i="131"/>
  <c r="CV16182" i="131"/>
  <c r="CH16182" i="131"/>
  <c r="BT16182" i="131"/>
  <c r="DD16182" i="131"/>
  <c r="CP16182" i="131"/>
  <c r="CB16182" i="131"/>
  <c r="CP16183" i="131"/>
  <c r="DC16184" i="131"/>
  <c r="CO16184" i="131"/>
  <c r="CA16184" i="131"/>
  <c r="CK16184" i="131"/>
  <c r="CZ16186" i="131"/>
  <c r="CL16186" i="131"/>
  <c r="BX16186" i="131"/>
  <c r="CL16187" i="131"/>
  <c r="BX16187" i="131"/>
  <c r="CZ16187" i="131"/>
  <c r="BW16188" i="131"/>
  <c r="CY16188" i="131"/>
  <c r="CK16188" i="131"/>
  <c r="CW16189" i="131"/>
  <c r="CI16189" i="131"/>
  <c r="BU16189" i="131"/>
  <c r="DE16189" i="131"/>
  <c r="CQ16189" i="131"/>
  <c r="CC16189" i="131"/>
  <c r="CY16190" i="131"/>
  <c r="BX16191" i="131"/>
  <c r="CZ16191" i="131"/>
  <c r="CL16191" i="131"/>
  <c r="BU16192" i="131"/>
  <c r="CW16192" i="131"/>
  <c r="CI16192" i="131"/>
  <c r="CC16192" i="131"/>
  <c r="DE16192" i="131"/>
  <c r="CQ16192" i="131"/>
  <c r="CY16212" i="131"/>
  <c r="CK16212" i="131"/>
  <c r="BW16212" i="131"/>
  <c r="BW16213" i="131"/>
  <c r="CY16213" i="131"/>
  <c r="CK16213" i="131"/>
  <c r="CX16214" i="131"/>
  <c r="CJ16214" i="131"/>
  <c r="BV16214" i="131"/>
  <c r="DF16214" i="131"/>
  <c r="CR16214" i="131"/>
  <c r="CD16214" i="131"/>
  <c r="BV16215" i="131"/>
  <c r="CX16215" i="131"/>
  <c r="CJ16215" i="131"/>
  <c r="CD16215" i="131"/>
  <c r="DF16215" i="131"/>
  <c r="CR16215" i="131"/>
  <c r="CA16217" i="131"/>
  <c r="DC16217" i="131"/>
  <c r="CO16217" i="131"/>
  <c r="CL16218" i="131"/>
  <c r="CZ16218" i="131"/>
  <c r="BX16218" i="131"/>
  <c r="BX15378" i="131"/>
  <c r="DA15378" i="131"/>
  <c r="CX15379" i="131"/>
  <c r="CJ15379" i="131"/>
  <c r="DF15379" i="131"/>
  <c r="CR15379" i="131"/>
  <c r="CZ15379" i="131"/>
  <c r="BX15380" i="131"/>
  <c r="CZ15380" i="131"/>
  <c r="CL15380" i="131"/>
  <c r="CA15381" i="131"/>
  <c r="DC15381" i="131"/>
  <c r="CO15381" i="131"/>
  <c r="CK15381" i="131"/>
  <c r="CM15381" i="131"/>
  <c r="BV15382" i="131"/>
  <c r="CX15382" i="131"/>
  <c r="CD15382" i="131"/>
  <c r="DP15377" i="131" s="1"/>
  <c r="DF15382" i="131"/>
  <c r="EH15377" i="131" s="1"/>
  <c r="DC15382" i="131"/>
  <c r="BW15402" i="131"/>
  <c r="CI15402" i="131"/>
  <c r="BY15403" i="131"/>
  <c r="DA15403" i="131"/>
  <c r="BX15403" i="131"/>
  <c r="CC15404" i="131"/>
  <c r="CQ15404" i="131"/>
  <c r="CW15404" i="131"/>
  <c r="DC15405" i="131"/>
  <c r="CA15405" i="131"/>
  <c r="CI15405" i="131"/>
  <c r="BZ15405" i="131"/>
  <c r="CQ15406" i="131"/>
  <c r="CC15406" i="131"/>
  <c r="CW15406" i="131"/>
  <c r="CH15407" i="131"/>
  <c r="CV15407" i="131"/>
  <c r="CP15407" i="131"/>
  <c r="DD15407" i="131"/>
  <c r="CN15407" i="131"/>
  <c r="BZ15407" i="131"/>
  <c r="CM15407" i="131"/>
  <c r="BZ15408" i="131"/>
  <c r="DB15408" i="131"/>
  <c r="BT15408" i="131"/>
  <c r="BY15408" i="131"/>
  <c r="BW15409" i="131"/>
  <c r="CI15409" i="131"/>
  <c r="CV15410" i="131"/>
  <c r="BT15410" i="131"/>
  <c r="DD15410" i="131"/>
  <c r="CB15410" i="131"/>
  <c r="BY15410" i="131"/>
  <c r="CM15410" i="131"/>
  <c r="CL15410" i="131"/>
  <c r="CM15411" i="131"/>
  <c r="CK15411" i="131"/>
  <c r="BZ15412" i="131"/>
  <c r="CP15412" i="131"/>
  <c r="DX15407" i="131" s="1"/>
  <c r="BW15432" i="131"/>
  <c r="CY15432" i="131"/>
  <c r="CQ15432" i="131"/>
  <c r="CV15432" i="131"/>
  <c r="CA15433" i="131"/>
  <c r="DC15433" i="131"/>
  <c r="BU15433" i="131"/>
  <c r="BZ15433" i="131"/>
  <c r="CY15434" i="131"/>
  <c r="CV15435" i="131"/>
  <c r="CH15435" i="131"/>
  <c r="DD15435" i="131"/>
  <c r="CP15435" i="131"/>
  <c r="BZ15435" i="131"/>
  <c r="CN15435" i="131"/>
  <c r="CM15435" i="131"/>
  <c r="CM15436" i="131"/>
  <c r="DA15436" i="131"/>
  <c r="BU15436" i="131"/>
  <c r="CJ15437" i="131"/>
  <c r="CX15437" i="131"/>
  <c r="CR15437" i="131"/>
  <c r="DF15437" i="131"/>
  <c r="CP15437" i="131"/>
  <c r="CB15437" i="131"/>
  <c r="CO15437" i="131"/>
  <c r="BU15438" i="131"/>
  <c r="CI15438" i="131"/>
  <c r="DC15439" i="131"/>
  <c r="CA15439" i="131"/>
  <c r="CI15439" i="131"/>
  <c r="BZ15439" i="131"/>
  <c r="CK15440" i="131"/>
  <c r="BW15440" i="131"/>
  <c r="CC15440" i="131"/>
  <c r="CH15441" i="131"/>
  <c r="CV15441" i="131"/>
  <c r="CP15441" i="131"/>
  <c r="DD15441" i="131"/>
  <c r="CN15441" i="131"/>
  <c r="BZ15441" i="131"/>
  <c r="CM15441" i="131"/>
  <c r="CX15442" i="131"/>
  <c r="ED15437" i="131" s="1"/>
  <c r="BV15442" i="131"/>
  <c r="DL15437" i="131" s="1"/>
  <c r="DF15442" i="131"/>
  <c r="EH15437" i="131" s="1"/>
  <c r="CD15442" i="131"/>
  <c r="DP15437" i="131" s="1"/>
  <c r="CB15442" i="131"/>
  <c r="CR15442" i="131"/>
  <c r="DY15437" i="131" s="1"/>
  <c r="BY15462" i="131"/>
  <c r="DA15462" i="131"/>
  <c r="BX15462" i="131"/>
  <c r="DB15463" i="131"/>
  <c r="CV15464" i="131"/>
  <c r="BT15464" i="131"/>
  <c r="DK15463" i="131" s="1"/>
  <c r="DD15464" i="131"/>
  <c r="CB15464" i="131"/>
  <c r="BY15464" i="131"/>
  <c r="CM15464" i="131"/>
  <c r="CL15464" i="131"/>
  <c r="DD15465" i="131"/>
  <c r="BT15466" i="131"/>
  <c r="CV15466" i="131"/>
  <c r="CB15466" i="131"/>
  <c r="DD15466" i="131"/>
  <c r="CM15466" i="131"/>
  <c r="BY15466" i="131"/>
  <c r="CL15466" i="131"/>
  <c r="CJ15467" i="131"/>
  <c r="BV15467" i="131"/>
  <c r="CB15467" i="131"/>
  <c r="BX15468" i="131"/>
  <c r="CZ15468" i="131"/>
  <c r="CL15468" i="131"/>
  <c r="CA15469" i="131"/>
  <c r="DC15469" i="131"/>
  <c r="CO15469" i="131"/>
  <c r="CK15469" i="131"/>
  <c r="CM15469" i="131"/>
  <c r="CC15470" i="131"/>
  <c r="CQ15470" i="131"/>
  <c r="DX15466" i="131" s="1"/>
  <c r="DA15470" i="131"/>
  <c r="BV15471" i="131"/>
  <c r="BU15472" i="131"/>
  <c r="CI15472" i="131"/>
  <c r="CL15472" i="131"/>
  <c r="DV15467" i="131" s="1"/>
  <c r="CY15492" i="131"/>
  <c r="BW15492" i="131"/>
  <c r="CZ15492" i="131"/>
  <c r="BX15493" i="131"/>
  <c r="CL15493" i="131"/>
  <c r="CK15493" i="131"/>
  <c r="CM15494" i="131"/>
  <c r="DA15494" i="131"/>
  <c r="BU15494" i="131"/>
  <c r="CD15495" i="131"/>
  <c r="CR15495" i="131"/>
  <c r="CX15495" i="131"/>
  <c r="BW15496" i="131"/>
  <c r="CK15496" i="131"/>
  <c r="CN15496" i="131"/>
  <c r="CN15497" i="131"/>
  <c r="DB15497" i="131"/>
  <c r="BT15497" i="131"/>
  <c r="CH15497" i="131"/>
  <c r="BV15497" i="131"/>
  <c r="CQ15498" i="131"/>
  <c r="CC15498" i="131"/>
  <c r="CW15498" i="131"/>
  <c r="CY15499" i="131"/>
  <c r="BW15499" i="131"/>
  <c r="DD15499" i="131"/>
  <c r="DA15500" i="131"/>
  <c r="CM15500" i="131"/>
  <c r="CC15500" i="131"/>
  <c r="CV15501" i="131"/>
  <c r="CH15501" i="131"/>
  <c r="DD15501" i="131"/>
  <c r="CP15501" i="131"/>
  <c r="BZ15501" i="131"/>
  <c r="CN15501" i="131"/>
  <c r="BU15502" i="131"/>
  <c r="DA15522" i="131"/>
  <c r="BY15522" i="131"/>
  <c r="CB15522" i="131"/>
  <c r="CL15523" i="131"/>
  <c r="CZ15523" i="131"/>
  <c r="BX15523" i="131"/>
  <c r="BV15524" i="131"/>
  <c r="CX15524" i="131"/>
  <c r="CJ15524" i="131"/>
  <c r="CD15524" i="131"/>
  <c r="DF15524" i="131"/>
  <c r="CR15524" i="131"/>
  <c r="DB15525" i="131"/>
  <c r="CN15525" i="131"/>
  <c r="BZ15525" i="131"/>
  <c r="CH15525" i="131"/>
  <c r="BT15525" i="131"/>
  <c r="CV15525" i="131"/>
  <c r="CR15526" i="131"/>
  <c r="BV15527" i="131"/>
  <c r="BU15529" i="131"/>
  <c r="CW15529" i="131"/>
  <c r="CI15529" i="131"/>
  <c r="CC15529" i="131"/>
  <c r="DE15529" i="131"/>
  <c r="CQ15529" i="131"/>
  <c r="CV15530" i="131"/>
  <c r="CH15530" i="131"/>
  <c r="BT15530" i="131"/>
  <c r="DD15530" i="131"/>
  <c r="CP15530" i="131"/>
  <c r="CB15530" i="131"/>
  <c r="BZ15530" i="131"/>
  <c r="CM15531" i="131"/>
  <c r="BY15531" i="131"/>
  <c r="DA15531" i="131"/>
  <c r="CQ15532" i="131"/>
  <c r="DC15552" i="131"/>
  <c r="CO15552" i="131"/>
  <c r="CA15552" i="131"/>
  <c r="BX15552" i="131"/>
  <c r="CM15553" i="131"/>
  <c r="BY15553" i="131"/>
  <c r="DA15553" i="131"/>
  <c r="CW15556" i="131"/>
  <c r="CI15556" i="131"/>
  <c r="BU15556" i="131"/>
  <c r="DE15556" i="131"/>
  <c r="CQ15556" i="131"/>
  <c r="CC15556" i="131"/>
  <c r="CP15557" i="131"/>
  <c r="CN15558" i="131"/>
  <c r="BZ15558" i="131"/>
  <c r="DB15558" i="131"/>
  <c r="BU15558" i="131"/>
  <c r="CX15560" i="131"/>
  <c r="CJ15560" i="131"/>
  <c r="BV15560" i="131"/>
  <c r="DF15560" i="131"/>
  <c r="CR15560" i="131"/>
  <c r="CD15560" i="131"/>
  <c r="BU15561" i="131"/>
  <c r="CW15561" i="131"/>
  <c r="CI15561" i="131"/>
  <c r="CC15561" i="131"/>
  <c r="DE15561" i="131"/>
  <c r="CQ15561" i="131"/>
  <c r="BT15562" i="131"/>
  <c r="DK15557" i="131" s="1"/>
  <c r="CV15562" i="131"/>
  <c r="CH15562" i="131"/>
  <c r="DT15557" i="131" s="1"/>
  <c r="CB15562" i="131"/>
  <c r="DO15557" i="131" s="1"/>
  <c r="DD15562" i="131"/>
  <c r="EG15557" i="131" s="1"/>
  <c r="CP15562" i="131"/>
  <c r="DX15557" i="131" s="1"/>
  <c r="CL15582" i="131"/>
  <c r="BX15582" i="131"/>
  <c r="CZ15582" i="131"/>
  <c r="BW15583" i="131"/>
  <c r="CY15583" i="131"/>
  <c r="CK15583" i="131"/>
  <c r="CJ15584" i="131"/>
  <c r="BV15584" i="131"/>
  <c r="CX15584" i="131"/>
  <c r="CR15584" i="131"/>
  <c r="CD15584" i="131"/>
  <c r="DF15584" i="131"/>
  <c r="CB15585" i="131"/>
  <c r="CN15586" i="131"/>
  <c r="BZ15586" i="131"/>
  <c r="DB15586" i="131"/>
  <c r="BU15586" i="131"/>
  <c r="CL15587" i="131"/>
  <c r="BX15587" i="131"/>
  <c r="CZ15587" i="131"/>
  <c r="DC15591" i="131"/>
  <c r="CO15591" i="131"/>
  <c r="CA15591" i="131"/>
  <c r="BX15591" i="131"/>
  <c r="CM15612" i="131"/>
  <c r="BY15612" i="131"/>
  <c r="DA15612" i="131"/>
  <c r="BW15613" i="131"/>
  <c r="CY15613" i="131"/>
  <c r="CK15613" i="131"/>
  <c r="CW15614" i="131"/>
  <c r="CI15614" i="131"/>
  <c r="BU15614" i="131"/>
  <c r="DE15614" i="131"/>
  <c r="CQ15614" i="131"/>
  <c r="CC15614" i="131"/>
  <c r="CH15615" i="131"/>
  <c r="BT15615" i="131"/>
  <c r="CV15615" i="131"/>
  <c r="CP15615" i="131"/>
  <c r="CB15615" i="131"/>
  <c r="DD15615" i="131"/>
  <c r="CD15615" i="131"/>
  <c r="CO15616" i="131"/>
  <c r="CN15617" i="131"/>
  <c r="BZ15617" i="131"/>
  <c r="DB15617" i="131"/>
  <c r="BT15617" i="131"/>
  <c r="BX15618" i="131"/>
  <c r="CZ15618" i="131"/>
  <c r="CL15618" i="131"/>
  <c r="CX15619" i="131"/>
  <c r="CJ15619" i="131"/>
  <c r="BV15619" i="131"/>
  <c r="DF15619" i="131"/>
  <c r="CR15619" i="131"/>
  <c r="CD15619" i="131"/>
  <c r="CH15620" i="131"/>
  <c r="BT15620" i="131"/>
  <c r="CV15620" i="131"/>
  <c r="CP15620" i="131"/>
  <c r="CB15620" i="131"/>
  <c r="DD15620" i="131"/>
  <c r="CA15621" i="131"/>
  <c r="DC15621" i="131"/>
  <c r="CO15621" i="131"/>
  <c r="BZ15621" i="131"/>
  <c r="DB15622" i="131"/>
  <c r="CN15622" i="131"/>
  <c r="DW15617" i="131" s="1"/>
  <c r="BZ15622" i="131"/>
  <c r="BW15622" i="131"/>
  <c r="CW15643" i="131"/>
  <c r="CI15643" i="131"/>
  <c r="BU15643" i="131"/>
  <c r="DE15643" i="131"/>
  <c r="CQ15643" i="131"/>
  <c r="CC15643" i="131"/>
  <c r="BT15644" i="131"/>
  <c r="CV15644" i="131"/>
  <c r="CH15644" i="131"/>
  <c r="CB15644" i="131"/>
  <c r="DD15644" i="131"/>
  <c r="CP15644" i="131"/>
  <c r="CC15644" i="131"/>
  <c r="DB15645" i="131"/>
  <c r="CN15645" i="131"/>
  <c r="BZ15645" i="131"/>
  <c r="CH15645" i="131"/>
  <c r="BX15646" i="131"/>
  <c r="CZ15646" i="131"/>
  <c r="CL15646" i="131"/>
  <c r="CW15648" i="131"/>
  <c r="CI15648" i="131"/>
  <c r="BU15648" i="131"/>
  <c r="DE15648" i="131"/>
  <c r="CQ15648" i="131"/>
  <c r="CC15648" i="131"/>
  <c r="CH15649" i="131"/>
  <c r="BT15649" i="131"/>
  <c r="CV15649" i="131"/>
  <c r="CP15649" i="131"/>
  <c r="CB15649" i="131"/>
  <c r="DD15649" i="131"/>
  <c r="CD15649" i="131"/>
  <c r="DC15650" i="131"/>
  <c r="CO15650" i="131"/>
  <c r="CA15650" i="131"/>
  <c r="BY15650" i="131"/>
  <c r="CM15651" i="131"/>
  <c r="BY15651" i="131"/>
  <c r="DA15651" i="131"/>
  <c r="CK15652" i="131"/>
  <c r="BW15652" i="131"/>
  <c r="CY15652" i="131"/>
  <c r="BW15672" i="131"/>
  <c r="CY15672" i="131"/>
  <c r="CK15672" i="131"/>
  <c r="BU15673" i="131"/>
  <c r="CW15673" i="131"/>
  <c r="CI15673" i="131"/>
  <c r="CC15673" i="131"/>
  <c r="DE15673" i="131"/>
  <c r="CQ15673" i="131"/>
  <c r="CO15674" i="131"/>
  <c r="CJ15675" i="131"/>
  <c r="CM15676" i="131"/>
  <c r="BY15676" i="131"/>
  <c r="DA15676" i="131"/>
  <c r="BV15678" i="131"/>
  <c r="CX15678" i="131"/>
  <c r="CJ15678" i="131"/>
  <c r="CD15678" i="131"/>
  <c r="DF15678" i="131"/>
  <c r="CR15678" i="131"/>
  <c r="CP15679" i="131"/>
  <c r="BZ15680" i="131"/>
  <c r="DB15680" i="131"/>
  <c r="CN15680" i="131"/>
  <c r="CK15680" i="131"/>
  <c r="DA15681" i="131"/>
  <c r="CM15681" i="131"/>
  <c r="BY15681" i="131"/>
  <c r="CL15682" i="131"/>
  <c r="DV15677" i="131" s="1"/>
  <c r="BX15682" i="131"/>
  <c r="DM15677" i="131" s="1"/>
  <c r="CZ15682" i="131"/>
  <c r="CV15702" i="131"/>
  <c r="CH15702" i="131"/>
  <c r="BT15702" i="131"/>
  <c r="DD15702" i="131"/>
  <c r="CP15702" i="131"/>
  <c r="CB15702" i="131"/>
  <c r="CR15702" i="131"/>
  <c r="CO15703" i="131"/>
  <c r="CA15703" i="131"/>
  <c r="DC15703" i="131"/>
  <c r="CN15703" i="131"/>
  <c r="BZ15704" i="131"/>
  <c r="DB15704" i="131"/>
  <c r="CN15704" i="131"/>
  <c r="CI15704" i="131"/>
  <c r="BV15706" i="131"/>
  <c r="CX15706" i="131"/>
  <c r="CJ15706" i="131"/>
  <c r="CD15706" i="131"/>
  <c r="DF15706" i="131"/>
  <c r="CR15706" i="131"/>
  <c r="CV15707" i="131"/>
  <c r="CH15707" i="131"/>
  <c r="BT15707" i="131"/>
  <c r="DD15707" i="131"/>
  <c r="CP15707" i="131"/>
  <c r="CB15707" i="131"/>
  <c r="CR15707" i="131"/>
  <c r="CO15708" i="131"/>
  <c r="CJ15709" i="131"/>
  <c r="BW15711" i="131"/>
  <c r="CY15711" i="131"/>
  <c r="CK15711" i="131"/>
  <c r="BU15732" i="131"/>
  <c r="CW15732" i="131"/>
  <c r="CI15732" i="131"/>
  <c r="CC15732" i="131"/>
  <c r="DE15732" i="131"/>
  <c r="CQ15732" i="131"/>
  <c r="DC15733" i="131"/>
  <c r="CO15733" i="131"/>
  <c r="CA15733" i="131"/>
  <c r="BX15733" i="131"/>
  <c r="CM15734" i="131"/>
  <c r="BY15734" i="131"/>
  <c r="DA15734" i="131"/>
  <c r="CZ15735" i="131"/>
  <c r="CL15735" i="131"/>
  <c r="BX15735" i="131"/>
  <c r="CX15737" i="131"/>
  <c r="CJ15737" i="131"/>
  <c r="BV15737" i="131"/>
  <c r="DF15737" i="131"/>
  <c r="CR15737" i="131"/>
  <c r="CD15737" i="131"/>
  <c r="CV15738" i="131"/>
  <c r="CH15738" i="131"/>
  <c r="BT15738" i="131"/>
  <c r="DD15738" i="131"/>
  <c r="CP15738" i="131"/>
  <c r="CB15738" i="131"/>
  <c r="CQ15738" i="131"/>
  <c r="CN15739" i="131"/>
  <c r="BZ15739" i="131"/>
  <c r="DB15739" i="131"/>
  <c r="BT15739" i="131"/>
  <c r="BX15740" i="131"/>
  <c r="DM15736" i="131" s="1"/>
  <c r="CZ15740" i="131"/>
  <c r="CL15740" i="131"/>
  <c r="CK15741" i="131"/>
  <c r="BW15741" i="131"/>
  <c r="CY15741" i="131"/>
  <c r="BV15742" i="131"/>
  <c r="CX15742" i="131"/>
  <c r="CJ15742" i="131"/>
  <c r="CD15742" i="131"/>
  <c r="DP15737" i="131" s="1"/>
  <c r="DF15742" i="131"/>
  <c r="EH15737" i="131" s="1"/>
  <c r="CR15742" i="131"/>
  <c r="DY15737" i="131" s="1"/>
  <c r="BV15762" i="131"/>
  <c r="CL15763" i="131"/>
  <c r="BX15763" i="131"/>
  <c r="CZ15763" i="131"/>
  <c r="DC15765" i="131"/>
  <c r="CO15765" i="131"/>
  <c r="CA15765" i="131"/>
  <c r="BX15765" i="131"/>
  <c r="BX15766" i="131"/>
  <c r="CZ15766" i="131"/>
  <c r="CL15766" i="131"/>
  <c r="BU15767" i="131"/>
  <c r="CW15767" i="131"/>
  <c r="CI15767" i="131"/>
  <c r="CC15767" i="131"/>
  <c r="DE15767" i="131"/>
  <c r="CQ15767" i="131"/>
  <c r="BT15768" i="131"/>
  <c r="CV15768" i="131"/>
  <c r="CH15768" i="131"/>
  <c r="CB15768" i="131"/>
  <c r="DD15768" i="131"/>
  <c r="CP15768" i="131"/>
  <c r="CO15769" i="131"/>
  <c r="CA15769" i="131"/>
  <c r="DC15769" i="131"/>
  <c r="CN15769" i="131"/>
  <c r="BZ15770" i="131"/>
  <c r="DB15770" i="131"/>
  <c r="CN15770" i="131"/>
  <c r="CI15770" i="131"/>
  <c r="CJ15772" i="131"/>
  <c r="DU15767" i="131" s="1"/>
  <c r="BV15772" i="131"/>
  <c r="DL15767" i="131" s="1"/>
  <c r="CX15772" i="131"/>
  <c r="CR15772" i="131"/>
  <c r="DY15767" i="131" s="1"/>
  <c r="CD15772" i="131"/>
  <c r="DP15767" i="131" s="1"/>
  <c r="DF15772" i="131"/>
  <c r="EH15767" i="131" s="1"/>
  <c r="CJ15792" i="131"/>
  <c r="BV15792" i="131"/>
  <c r="CX15792" i="131"/>
  <c r="ED15792" i="131" s="1"/>
  <c r="CR15792" i="131"/>
  <c r="CD15792" i="131"/>
  <c r="DF15792" i="131"/>
  <c r="CB15793" i="131"/>
  <c r="DB15794" i="131"/>
  <c r="CN15794" i="131"/>
  <c r="BZ15794" i="131"/>
  <c r="BW15794" i="131"/>
  <c r="BY15795" i="131"/>
  <c r="DA15795" i="131"/>
  <c r="CM15795" i="131"/>
  <c r="CL15796" i="131"/>
  <c r="BX15796" i="131"/>
  <c r="CZ15796" i="131"/>
  <c r="BW15797" i="131"/>
  <c r="CY15797" i="131"/>
  <c r="CK15797" i="131"/>
  <c r="DC15799" i="131"/>
  <c r="CO15799" i="131"/>
  <c r="CA15799" i="131"/>
  <c r="BX15799" i="131"/>
  <c r="CM15800" i="131"/>
  <c r="BY15800" i="131"/>
  <c r="DA15800" i="131"/>
  <c r="CZ15801" i="131"/>
  <c r="CL15801" i="131"/>
  <c r="BX15801" i="131"/>
  <c r="CA15822" i="131"/>
  <c r="DC15822" i="131"/>
  <c r="CO15822" i="131"/>
  <c r="BZ15822" i="131"/>
  <c r="BV15823" i="131"/>
  <c r="CY15825" i="131"/>
  <c r="CK15825" i="131"/>
  <c r="BW15825" i="131"/>
  <c r="CA15827" i="131"/>
  <c r="DC15827" i="131"/>
  <c r="CO15827" i="131"/>
  <c r="BZ15827" i="131"/>
  <c r="DB15828" i="131"/>
  <c r="CN15828" i="131"/>
  <c r="BZ15828" i="131"/>
  <c r="BW15828" i="131"/>
  <c r="BY15829" i="131"/>
  <c r="DA15829" i="131"/>
  <c r="CM15829" i="131"/>
  <c r="CZ15830" i="131"/>
  <c r="CL15830" i="131"/>
  <c r="BX15830" i="131"/>
  <c r="CJ15831" i="131"/>
  <c r="BV15831" i="131"/>
  <c r="CX15831" i="131"/>
  <c r="CR15831" i="131"/>
  <c r="CD15831" i="131"/>
  <c r="DF15831" i="131"/>
  <c r="BT15832" i="131"/>
  <c r="CV15832" i="131"/>
  <c r="CH15832" i="131"/>
  <c r="CB15832" i="131"/>
  <c r="DD15832" i="131"/>
  <c r="CP15832" i="131"/>
  <c r="CC15832" i="131"/>
  <c r="CB15852" i="131"/>
  <c r="DB15853" i="131"/>
  <c r="CN15853" i="131"/>
  <c r="BZ15853" i="131"/>
  <c r="CH15853" i="131"/>
  <c r="CL15854" i="131"/>
  <c r="BX15854" i="131"/>
  <c r="CZ15854" i="131"/>
  <c r="BW15855" i="131"/>
  <c r="CY15855" i="131"/>
  <c r="CK15855" i="131"/>
  <c r="BV15856" i="131"/>
  <c r="CX15856" i="131"/>
  <c r="CJ15856" i="131"/>
  <c r="CD15856" i="131"/>
  <c r="DP15854" i="131" s="1"/>
  <c r="DF15856" i="131"/>
  <c r="CR15856" i="131"/>
  <c r="DY15854" i="131" s="1"/>
  <c r="BU15857" i="131"/>
  <c r="CW15857" i="131"/>
  <c r="CI15857" i="131"/>
  <c r="CC15857" i="131"/>
  <c r="DE15857" i="131"/>
  <c r="CQ15857" i="131"/>
  <c r="DC15858" i="131"/>
  <c r="CO15858" i="131"/>
  <c r="CA15858" i="131"/>
  <c r="BY15858" i="131"/>
  <c r="CM15859" i="131"/>
  <c r="BY15859" i="131"/>
  <c r="DA15859" i="131"/>
  <c r="CI15862" i="131"/>
  <c r="BU15862" i="131"/>
  <c r="CW15862" i="131"/>
  <c r="CQ15862" i="131"/>
  <c r="CC15862" i="131"/>
  <c r="DE15862" i="131"/>
  <c r="DA15882" i="131"/>
  <c r="CM15882" i="131"/>
  <c r="BY15882" i="131"/>
  <c r="CL15883" i="131"/>
  <c r="BX15883" i="131"/>
  <c r="CZ15883" i="131"/>
  <c r="CY15884" i="131"/>
  <c r="CK15884" i="131"/>
  <c r="BW15884" i="131"/>
  <c r="CI15885" i="131"/>
  <c r="BU15885" i="131"/>
  <c r="CW15885" i="131"/>
  <c r="CQ15885" i="131"/>
  <c r="CC15885" i="131"/>
  <c r="DE15885" i="131"/>
  <c r="DC15886" i="131"/>
  <c r="CO15886" i="131"/>
  <c r="CA15886" i="131"/>
  <c r="BY15886" i="131"/>
  <c r="DA15887" i="131"/>
  <c r="CM15887" i="131"/>
  <c r="BY15887" i="131"/>
  <c r="CL15888" i="131"/>
  <c r="BX15888" i="131"/>
  <c r="CZ15888" i="131"/>
  <c r="BW15889" i="131"/>
  <c r="CY15889" i="131"/>
  <c r="CK15889" i="131"/>
  <c r="CJ15890" i="131"/>
  <c r="BV15890" i="131"/>
  <c r="DL15886" i="131" s="1"/>
  <c r="CX15890" i="131"/>
  <c r="CR15890" i="131"/>
  <c r="CD15890" i="131"/>
  <c r="DF15890" i="131"/>
  <c r="EH15886" i="131" s="1"/>
  <c r="CB15891" i="131"/>
  <c r="BY15912" i="131"/>
  <c r="DA15912" i="131"/>
  <c r="CZ15912" i="131"/>
  <c r="CM15912" i="131"/>
  <c r="CY15913" i="131"/>
  <c r="CK15913" i="131"/>
  <c r="BW15913" i="131"/>
  <c r="CI15914" i="131"/>
  <c r="BU15914" i="131"/>
  <c r="CW15914" i="131"/>
  <c r="CQ15914" i="131"/>
  <c r="CC15914" i="131"/>
  <c r="DE15914" i="131"/>
  <c r="CV15915" i=